="1">IF(RAND()&lt;=_xlfn.NORM.S.DIST((_xlfn.NORM.S.INV($C$54)-SQRT($C$61)*$C972)/SQRT(1-$C$61),TRUE),(1-(1-RAND())^(1/$G$57))^(1/$I$57),0)</f>
        <v>0</v>
      </c>
      <c r="K972" s="210">
        <f t="array" aca="1" ref="K972" ca="1">IF(RAND()&lt;=_xlfn.NORM.S.DIST((_xlfn.NORM.S.INV($C$54)-SQRT($C$61)*$C972)/SQRT(1-$C$61),TRUE),(1-(1-RAND())^(1/$G$57))^(1/$I$57),0)</f>
        <v>0</v>
      </c>
      <c r="L972" s="210">
        <f t="array" aca="1" ref="L972" ca="1">IF(RAND()&lt;=_xlfn.NORM.S.DIST((_xlfn.NORM.S.INV($C$54)-SQRT($C$61)*$C972)/SQRT(1-$C$61),TRUE),(1-(1-RAND())^(1/$G$57))^(1/$I$57),0)</f>
        <v>0</v>
      </c>
      <c r="M972" s="210">
        <f t="array" aca="1" ref="M972" ca="1">IF(RAND()&lt;=_xlfn.NORM.S.DIST((_xlfn.NORM.S.INV($C$54)-SQRT($C$61)*$C972)/SQRT(1-$C$61),TRUE),(1-(1-RAND())^(1/$G$57))^(1/$I$57),0)</f>
        <v>0</v>
      </c>
      <c r="N972" s="210">
        <f t="shared" ca="1" si="245"/>
        <v>0</v>
      </c>
      <c r="O972" s="210">
        <f t="shared" ca="1" si="232"/>
        <v>0</v>
      </c>
      <c r="P972" s="210">
        <f t="array" aca="1" ref="P972" ca="1">IF(RAND()&lt;=_xlfn.NORM.S.DIST((_xlfn.NORM.S.INV($D$54)-SQRT($D$61)*$C972)/SQRT(1-$D$61),TRUE),(1-(1-RAND())^(1/$G$57))^(1/$I$57),0)</f>
        <v>0</v>
      </c>
      <c r="Q972" s="210">
        <f t="array" aca="1" ref="Q972" ca="1">IF(RAND()&lt;=_xlfn.NORM.S.DIST((_xlfn.NORM.S.INV($D$54)-SQRT($D$61)*$C972)/SQRT(1-$D$61),TRUE),(1-(1-RAND())^(1/$G$57))^(1/$I$57),0)</f>
        <v>0</v>
      </c>
      <c r="R972" s="210">
        <f t="array" aca="1" ref="R972" ca="1">IF(RAND()&lt;=_xlfn.NORM.S.DIST((_xlfn.NORM.S.INV($D$54)-SQRT($D$61)*$C972)/SQRT(1-$D$61),TRUE),(1-(1-RAND())^(1/$G$57))^(1/$I$57),0)</f>
        <v>0</v>
      </c>
      <c r="S972" s="210">
        <f t="array" aca="1" ref="S972" ca="1">IF(RAND()&lt;=_xlfn.NORM.S.DIST((_xlfn.NORM.S.INV($D$54)-SQRT($D$61)*$C972)/SQRT(1-$D$61),TRUE),(1-(1-RAND())^(1/$G$57))^(1/$I$57),0)</f>
        <v>0</v>
      </c>
      <c r="T972" s="210">
        <f t="array" aca="1" ref="T972" ca="1">IF(RAND()&lt;=_xlfn.NORM.S.DIST((_xlfn.NORM.S.INV($D$54)-SQRT($D$61)*$C972)/SQRT(1-$D$61),TRUE),(1-(1-RAND())^(1/$G$57))^(1/$I$57),0)</f>
        <v>0</v>
      </c>
      <c r="U972" s="210">
        <f t="array" aca="1" ref="U972" ca="1">IF(RAND()&lt;=_xlfn.NORM.S.DIST((_xlfn.NORM.S.INV($D$54)-SQRT($D$61)*$C972)/SQRT(1-$D$61),TRUE),(1-(1-RAND())^(1/$G$57))^(1/$I$57),0)</f>
        <v>0</v>
      </c>
      <c r="V972" s="210">
        <f t="array" aca="1" ref="V972" ca="1">IF(RAND()&lt;=_xlfn.NORM.S.DIST((_xlfn.NORM.S.INV($D$54)-SQRT($D$61)*$C972)/SQRT(1-$D$61),TRUE),(1-(1-RAND())^(1/$G$57))^(1/$I$57),0)</f>
        <v>0</v>
      </c>
      <c r="W972" s="210">
        <f t="array" aca="1" ref="W972" ca="1">IF(RAND()&lt;=_xlfn.NORM.S.DIST((_xlfn.NORM.S.INV($D$54)-SQRT($D$61)*$C972)/SQRT(1-$D$61),TRUE),(1-(1-RAND())^(1/$G$57))^(1/$I$57),0)</f>
        <v>0</v>
      </c>
      <c r="X972" s="210">
        <f t="array" aca="1" ref="X972" ca="1">IF(RAND()&lt;=_xlfn.NORM.S.DIST((_xlfn.NORM.S.INV($D$54)-SQRT($D$61)*$C972)/SQRT(1-$D$61),TRUE),(1-(1-RAND())^(1/$G$57))^(1/$I$57),0)</f>
        <v>0</v>
      </c>
      <c r="Y972" s="210">
        <f t="array" aca="1" ref="Y972" ca="1">IF(RAND()&lt;=_xlfn.NORM.S.DIST((_xlfn.NORM.S.INV($D$54)-SQRT($D$61)*$C972)/SQRT(1-$D$61),TRUE),(1-(1-RAND())^(1/$G$57))^(1/$I$57),0)</f>
        <v>0</v>
      </c>
      <c r="Z972" s="210">
        <f t="array" aca="1" ref="Z972" ca="1">IF(RAND()&lt;=_xlfn.NORM.S.DIST((_xlfn.NORM.S.INV($D$54)-SQRT($D$61)*$C972)/SQRT(1-$D$61),TRUE),(1-(1-RAND())^(1/$G$57))^(1/$I$57),0)</f>
        <v>0</v>
      </c>
      <c r="AA972" s="210">
        <f t="array" aca="1" ref="AA972" ca="1">IF(RAND()&lt;=_xlfn.NORM.S.DIST((_xlfn.NORM.S.INV($D$54)-SQRT($D$61)*$C972)/SQRT(1-$D$61),TRUE),(1-(1-RAND())^(1/$G$57))^(1/$I$57),0)</f>
        <v>0.735296299332869</v>
      </c>
      <c r="AB972" s="210">
        <f t="array" aca="1" ref="AB972" ca="1">IF(RAND()&lt;=_xlfn.NORM.S.DIST((_xlfn.NORM.S.INV($D$54)-SQRT($D$61)*$C972)/SQRT(1-$D$61),TRUE),(1-(1-RAND())^(1/$G$57))^(1/$I$57),0)</f>
        <v>0</v>
      </c>
      <c r="AC972" s="210">
        <f t="array" aca="1" ref="AC972" ca="1">IF(RAND()&lt;=_xlfn.NORM.S.DIST((_xlfn.NORM.S.INV($D$54)-SQRT($D$61)*$C972)/SQRT(1-$D$61),TRUE),(1-(1-RAND())^(1/$G$57))^(1/$I$57),0)</f>
        <v>0</v>
      </c>
      <c r="AD972" s="210">
        <f t="array" aca="1" ref="AD972" ca="1">IF(RAND()&lt;=_xlfn.NORM.S.DIST((_xlfn.NORM.S.INV($D$54)-SQRT($D$61)*$C972)/SQRT(1-$D$61),TRUE),(1-(1-RAND())^(1/$G$57))^(1/$I$57),0)</f>
        <v>0</v>
      </c>
      <c r="AE972" s="210">
        <f t="array" aca="1" ref="AE972" ca="1">IF(RAND()&lt;=_xlfn.NORM.S.DIST((_xlfn.NORM.S.INV($D$54)-SQRT($D$61)*$C972)/SQRT(1-$D$61),TRUE),(1-(1-RAND())^(1/$G$57))^(1/$I$57),0)</f>
        <v>0</v>
      </c>
      <c r="AF972" s="210">
        <f t="array" aca="1" ref="AF972" ca="1">IF(RAND()&lt;=_xlfn.NORM.S.DIST((_xlfn.NORM.S.INV($D$54)-SQRT($D$61)*$C972)/SQRT(1-$D$61),TRUE),(1-(1-RAND())^(1/$G$57))^(1/$I$57),0)</f>
        <v>0</v>
      </c>
      <c r="AG972" s="210">
        <f t="array" aca="1" ref="AG972" ca="1">IF(RAND()&lt;=_xlfn.NORM.S.DIST((_xlfn.NORM.S.INV($D$54)-SQRT($D$61)*$C972)/SQRT(1-$D$61),TRUE),(1-(1-RAND())^(1/$G$57))^(1/$I$57),0)</f>
        <v>0</v>
      </c>
      <c r="AH972" s="210">
        <f t="array" aca="1" ref="AH972" ca="1">IF(RAND()&lt;=_xlfn.NORM.S.DIST((_xlfn.NORM.S.INV($D$54)-SQRT($D$61)*$C972)/SQRT(1-$D$61),TRUE),(1-(1-RAND())^(1/$G$57))^(1/$I$57),0)</f>
        <v>0</v>
      </c>
      <c r="AI972" s="210">
        <f t="array" aca="1" ref="AI972" ca="1">IF(RAND()&lt;=_xlfn.NORM.S.DIST((_xlfn.NORM.S.INV($D$54)-SQRT($D$61)*$C972)/SQRT(1-$D$61),TRUE),(1-(1-RAND())^(1/$G$57))^(1/$I$57),0)</f>
        <v>0</v>
      </c>
      <c r="AJ972" s="210">
        <f t="array" aca="1" ref="AJ972" ca="1">IF(RAND()&lt;=_xlfn.NORM.S.DIST((_xlfn.NORM.S.INV($D$54)-SQRT($D$61)*$C972)/SQRT(1-$D$61),TRUE),(1-(1-RAND())^(1/$G$57))^(1/$I$57),0)</f>
        <v>0</v>
      </c>
      <c r="AK972" s="210">
        <f t="array" aca="1" ref="AK972" ca="1">IF(RAND()&lt;=_xlfn.NORM.S.DIST((_xlfn.NORM.S.INV($D$54)-SQRT($D$61)*$C972)/SQRT(1-$D$61),TRUE),(1-(1-RAND())^(1/$G$57))^(1/$I$57),0)</f>
        <v>0</v>
      </c>
      <c r="AL972" s="210">
        <f t="array" aca="1" ref="AL972" ca="1">IF(RAND()&lt;=_xlfn.NORM.S.DIST((_xlfn.NORM.S.INV($D$54)-SQRT($D$61)*$C972)/SQRT(1-$D$61),TRUE),(1-(1-RAND())^(1/$G$57))^(1/$I$57),0)</f>
        <v>0</v>
      </c>
      <c r="AM972" s="210">
        <f t="array" aca="1" ref="AM972" ca="1">IF(RAND()&lt;=_xlfn.NORM.S.DIST((_xlfn.NORM.S.INV($D$54)-SQRT($D$61)*$C972)/SQRT(1-$D$61),TRUE),(1-(1-RAND())^(1/$G$57))^(1/$I$57),0)</f>
        <v>0</v>
      </c>
      <c r="AN972" s="210">
        <f t="array" aca="1" ref="AN972" ca="1">IF(RAND()&lt;=_xlfn.NORM.S.DIST((_xlfn.NORM.S.INV($D$54)-SQRT($D$61)*$C972)/SQRT(1-$D$61),TRUE),(1-(1-RAND())^(1/$G$57))^(1/$I$57),0)</f>
        <v>0</v>
      </c>
      <c r="AO972" s="210">
        <f t="array" aca="1" ref="AO972" ca="1">IF(RAND()&lt;=_xlfn.NORM.S.DIST((_xlfn.NORM.S.INV($D$54)-SQRT($D$61)*$C972)/SQRT(1-$D$61),TRUE),(1-(1-RAND())^(1/$G$57))^(1/$I$57),0)</f>
        <v>0</v>
      </c>
      <c r="AP972" s="210">
        <f t="array" aca="1" ref="AP972" ca="1">IF(RAND()&lt;=_xlfn.NORM.S.DIST((_xlfn.NORM.S.INV($D$54)-SQRT($D$61)*$C972)/SQRT(1-$D$61),TRUE),(1-(1-RAND())^(1/$G$57))^(1/$I$57),0)</f>
        <v>0</v>
      </c>
      <c r="AQ972" s="210">
        <f t="array" aca="1" ref="AQ972" ca="1">IF(RAND()&lt;=_xlfn.NORM.S.DIST((_xlfn.NORM.S.INV($D$54)-SQRT($D$61)*$C972)/SQRT(1-$D$61),TRUE),(1-(1-RAND())^(1/$G$57))^(1/$I$57),0)</f>
        <v>0</v>
      </c>
      <c r="AR972" s="210">
        <f t="array" aca="1" ref="AR972" ca="1">IF(RAND()&lt;=_xlfn.NORM.S.DIST((_xlfn.NORM.S.INV($D$54)-SQRT($D$61)*$C972)/SQRT(1-$D$61),TRUE),(1-(1-RAND())^(1/$G$57))^(1/$I$57),0)</f>
        <v>0</v>
      </c>
      <c r="AS972" s="210">
        <f t="array" aca="1" ref="AS972" ca="1">IF(RAND()&lt;=_xlfn.NORM.S.DIST((_xlfn.NORM.S.INV($D$54)-SQRT($D$61)*$C972)/SQRT(1-$D$61),TRUE),(1-(1-RAND())^(1/$G$57))^(1/$I$57),0)</f>
        <v>0</v>
      </c>
      <c r="AT972" s="210">
        <f t="array" aca="1" ref="AT972" ca="1">COUNTIF(P972:AS972,"&gt;"&amp;0)</f>
        <v>1</v>
      </c>
      <c r="AU972" s="210">
        <f t="shared" ca="1" si="233"/>
        <v>0.735296299332869</v>
      </c>
      <c r="AV972" s="210">
        <f t="array" aca="1" ref="AV972" ca="1">IF(RAND()&lt;=_xlfn.NORM.S.DIST((_xlfn.NORM.S.INV($E$54)-SQRT($E$61)*$C972)/SQRT(1-$E$61),TRUE),(1-(1-RAND())^(1/$G$57))^(1/$I$57),0)</f>
        <v>0</v>
      </c>
      <c r="AW972" s="210">
        <f t="array" aca="1" ref="AW972" ca="1">IF(RAND()&lt;=_xlfn.NORM.S.DIST((_xlfn.NORM.S.INV($E$54)-SQRT($E$61)*$C972)/SQRT(1-$E$61),TRUE),(1-(1-RAND())^(1/$G$57))^(1/$I$57),0)</f>
        <v>0</v>
      </c>
      <c r="AX972" s="210">
        <f t="array" aca="1" ref="AX972" ca="1">IF(RAND()&lt;=_xlfn.NORM.S.DIST((_xlfn.NORM.S.INV($E$54)-SQRT($E$61)*$C972)/SQRT(1-$E$61),TRUE),(1-(1-RAND())^(1/$G$57))^(1/$I$57),0)</f>
        <v>0</v>
      </c>
      <c r="AY972" s="210">
        <f t="array" aca="1" ref="AY972" ca="1">IF(RAND()&lt;=_xlfn.NORM.S.DIST((_xlfn.NORM.S.INV($E$54)-SQRT($E$61)*$C972)/SQRT(1-$E$61),TRUE),(1-(1-RAND())^(1/$G$57))^(1/$I$57),0)</f>
        <v>0</v>
      </c>
      <c r="AZ972" s="210">
        <f t="array" aca="1" ref="AZ972" ca="1">IF(RAND()&lt;=_xlfn.NORM.S.DIST((_xlfn.NORM.S.INV($E$54)-SQRT($E$61)*$C972)/SQRT(1-$E$61),TRUE),(1-(1-RAND())^(1/$G$57))^(1/$I$57),0)</f>
        <v>0</v>
      </c>
      <c r="BA972" s="210">
        <f t="array" aca="1" ref="BA972" ca="1">IF(RAND()&lt;=_xlfn.NORM.S.DIST((_xlfn.NORM.S.INV($E$54)-SQRT($E$61)*$C972)/SQRT(1-$E$61),TRUE),(1-(1-RAND())^(1/$G$57))^(1/$I$57),0)</f>
        <v>0</v>
      </c>
      <c r="BB972" s="210">
        <f t="array" aca="1" ref="BB972" ca="1">IF(RAND()&lt;=_xlfn.NORM.S.DIST((_xlfn.NORM.S.INV($E$54)-SQRT($E$61)*$C972)/SQRT(1-$E$61),TRUE),(1-(1-RAND())^(1/$G$57))^(1/$I$57),0)</f>
        <v>0</v>
      </c>
      <c r="BC972" s="210">
        <f t="array" aca="1" ref="BC972" ca="1">IF(RAND()&lt;=_xlfn.NORM.S.DIST((_xlfn.NORM.S.INV($E$54)-SQRT($E$61)*$C972)/SQRT(1-$E$61),TRUE),(1-(1-RAND())^(1/$G$57))^(1/$I$57),0)</f>
        <v>0</v>
      </c>
      <c r="BD972" s="210">
        <f t="array" aca="1" ref="BD972" ca="1">IF(RAND()&lt;=_xlfn.NORM.S.DIST((_xlfn.NORM.S.INV($E$54)-SQRT($E$61)*$C972)/SQRT(1-$E$61),TRUE),(1-(1-RAND())^(1/$G$57))^(1/$I$57),0)</f>
        <v>0</v>
      </c>
      <c r="BE972" s="210">
        <f t="array" aca="1" ref="BE972" ca="1">IF(RAND()&lt;=_xlfn.NORM.S.DIST((_xlfn.NORM.S.INV($E$54)-SQRT($E$61)*$C972)/SQRT(1-$E$61),TRUE),(1-(1-RAND())^(1/$G$57))^(1/$I$57),0)</f>
        <v>0</v>
      </c>
      <c r="BF972" s="210">
        <f t="array" aca="1" ref="BF972" ca="1">IF(RAND()&lt;=_xlfn.NORM.S.DIST((_xlfn.NORM.S.INV($E$54)-SQRT($E$61)*$C972)/SQRT(1-$E$61),TRUE),(1-(1-RAND())^(1/$G$57))^(1/$I$57),0)</f>
        <v>0</v>
      </c>
      <c r="BG972" s="210">
        <f t="array" aca="1" ref="BG972" ca="1">IF(RAND()&lt;=_xlfn.NORM.S.DIST((_xlfn.NORM.S.INV($E$54)-SQRT($E$61)*$C972)/SQRT(1-$E$61),TRUE),(1-(1-RAND())^(1/$G$57))^(1/$I$57),0)</f>
        <v>0</v>
      </c>
      <c r="BH972" s="210">
        <f t="array" aca="1" ref="BH972" ca="1">IF(RAND()&lt;=_xlfn.NORM.S.DIST((_xlfn.NORM.S.INV($E$54)-SQRT($E$61)*$C972)/SQRT(1-$E$61),TRUE),(1-(1-RAND())^(1/$G$57))^(1/$I$57),0)</f>
        <v>0</v>
      </c>
      <c r="BI972" s="210">
        <f t="array" aca="1" ref="BI972" ca="1">IF(RAND()&lt;=_xlfn.NORM.S.DIST((_xlfn.NORM.S.INV($E$54)-SQRT($E$61)*$C972)/SQRT(1-$E$61),TRUE),(1-(1-RAND())^(1/$G$57))^(1/$I$57),0)</f>
        <v>0</v>
      </c>
      <c r="BJ972" s="210">
        <f t="array" aca="1" ref="BJ972" ca="1">IF(RAND()&lt;=_xlfn.NORM.S.DIST((_xlfn.NORM.S.INV($E$54)-SQRT($E$61)*$C972)/SQRT(1-$E$61),TRUE),(1-(1-RAND())^(1/$G$57))^(1/$I$57),0)</f>
        <v>0</v>
      </c>
      <c r="BK972" s="210">
        <f t="array" aca="1" ref="BK972" ca="1">IF(RAND()&lt;=_xlfn.NORM.S.DIST((_xlfn.NORM.S.INV($E$54)-SQRT($E$61)*$C972)/SQRT(1-$E$61),TRUE),(1-(1-RAND())^(1/$G$57))^(1/$I$57),0)</f>
        <v>0</v>
      </c>
      <c r="BL972" s="210">
        <f t="array" aca="1" ref="BL972" ca="1">IF(RAND()&lt;=_xlfn.NORM.S.DIST((_xlfn.NORM.S.INV($E$54)-SQRT($E$61)*$C972)/SQRT(1-$E$61),TRUE),(1-(1-RAND())^(1/$G$57))^(1/$I$57),0)</f>
        <v>0</v>
      </c>
      <c r="BM972" s="210">
        <f t="array" aca="1" ref="BM972" ca="1">IF(RAND()&lt;=_xlfn.NORM.S.DIST((_xlfn.NORM.S.INV($E$54)-SQRT($E$61)*$C972)/SQRT(1-$E$61),TRUE),(1-(1-RAND())^(1/$G$57))^(1/$I$57),0)</f>
        <v>0</v>
      </c>
      <c r="BN972" s="210">
        <f t="array" aca="1" ref="BN972" ca="1">IF(RAND()&lt;=_xlfn.NORM.S.DIST((_xlfn.NORM.S.INV($E$54)-SQRT($E$61)*$C972)/SQRT(1-$E$61),TRUE),(1-(1-RAND())^(1/$G$57))^(1/$I$57),0)</f>
        <v>0</v>
      </c>
      <c r="BO972" s="210">
        <f t="array" aca="1" ref="BO972" ca="1">IF(RAND()&lt;=_xlfn.NORM.S.DIST((_xlfn.NORM.S.INV($E$54)-SQRT($E$61)*$C972)/SQRT(1-$E$61),TRUE),(1-(1-RAND())^(1/$G$57))^(1/$I$57),0)</f>
        <v>0</v>
      </c>
      <c r="BP972" s="210">
        <f t="array" aca="1" ref="BP972" ca="1">IF(RAND()&lt;=_xlfn.NORM.S.DIST((_xlfn.NORM.S.INV($E$54)-SQRT($E$61)*$C972)/SQRT(1-$E$61),TRUE),(1-(1-RAND())^(1/$G$57))^(1/$I$57),0)</f>
        <v>0</v>
      </c>
      <c r="BQ972" s="210">
        <f t="array" aca="1" ref="BQ972" ca="1">IF(RAND()&lt;=_xlfn.NORM.S.DIST((_xlfn.NORM.S.INV($E$54)-SQRT($E$61)*$C972)/SQRT(1-$E$61),TRUE),(1-(1-RAND())^(1/$G$57))^(1/$I$57),0)</f>
        <v>0</v>
      </c>
      <c r="BR972" s="210">
        <f t="array" aca="1" ref="BR972" ca="1">IF(RAND()&lt;=_xlfn.NORM.S.DIST((_xlfn.NORM.S.INV($E$54)-SQRT($E$61)*$C972)/SQRT(1-$E$61),TRUE),(1-(1-RAND())^(1/$G$57))^(1/$I$57),0)</f>
        <v>0</v>
      </c>
      <c r="BS972" s="210">
        <f t="array" aca="1" ref="BS972" ca="1">IF(RAND()&lt;=_xlfn.NORM.S.DIST((_xlfn.NORM.S.INV($E$54)-SQRT($E$61)*$C972)/SQRT(1-$E$61),TRUE),(1-(1-RAND())^(1/$G$57))^(1/$I$57),0)</f>
        <v>0</v>
      </c>
      <c r="BT972" s="210">
        <f t="array" aca="1" ref="BT972" ca="1">IF(RAND()&lt;=_xlfn.NORM.S.DIST((_xlfn.NORM.S.INV($E$54)-SQRT($E$61)*$C972)/SQRT(1-$E$61),TRUE),(1-(1-RAND())^(1/$G$57))^(1/$I$57),0)</f>
        <v>0</v>
      </c>
      <c r="BU972" s="210">
        <f t="array" aca="1" ref="BU972" ca="1">IF(RAND()&lt;=_xlfn.NORM.S.DIST((_xlfn.NORM.S.INV($E$54)-SQRT($E$61)*$C972)/SQRT(1-$E$61),TRUE),(1-(1-RAND())^(1/$G$57))^(1/$I$57),0)</f>
        <v>0</v>
      </c>
      <c r="BV972" s="210">
        <f t="array" aca="1" ref="BV972" ca="1">IF(RAND()&lt;=_xlfn.NORM.S.DIST((_xlfn.NORM.S.INV($E$54)-SQRT($E$61)*$C972)/SQRT(1-$E$61),TRUE),(1-(1-RAND())^(1/$G$57))^(1/$I$57),0)</f>
        <v>0</v>
      </c>
      <c r="BW972" s="210">
        <f t="array" aca="1" ref="BW972" ca="1">IF(RAND()&lt;=_xlfn.NORM.S.DIST((_xlfn.NORM.S.INV($E$54)-SQRT($E$61)*$C972)/SQRT(1-$E$61),TRUE),(1-(1-RAND())^(1/$G$57))^(1/$I$57),0)</f>
        <v>0</v>
      </c>
      <c r="BX972" s="210">
        <f t="array" aca="1" ref="BX972" ca="1">IF(RAND()&lt;=_xlfn.NORM.S.DIST((_xlfn.NORM.S.INV($E$54)-SQRT($E$61)*$C972)/SQRT(1-$E$61),TRUE),(1-(1-RAND())^(1/$G$57))^(1/$I$57),0)</f>
        <v>0</v>
      </c>
      <c r="BY972" s="210">
        <f t="array" aca="1" ref="BY972" ca="1">IF(RAND()&lt;=_xlfn.NORM.S.DIST((_xlfn.NORM.S.INV($E$54)-SQRT($E$61)*$C972)/SQRT(1-$E$61),TRUE),(1-(1-RAND())^(1/$G$57))^(1/$I$57),0)</f>
        <v>0</v>
      </c>
      <c r="BZ972" s="210">
        <f t="array" aca="1" ref="BZ972" ca="1">IF(RAND()&lt;=_xlfn.NORM.S.DIST((_xlfn.NORM.S.INV($E$54)-SQRT($E$61)*$C972)/SQRT(1-$E$61),TRUE),(1-(1-RAND())^(1/$G$57))^(1/$I$57),0)</f>
        <v>0</v>
      </c>
      <c r="CA972" s="210">
        <f t="array" aca="1" ref="CA972" ca="1">IF(RAND()&lt;=_xlfn.NORM.S.DIST((_xlfn.NORM.S.INV($E$54)-SQRT($E$61)*$C972)/SQRT(1-$E$61),TRUE),(1-(1-RAND())^(1/$G$57))^(1/$I$57),0)</f>
        <v>0</v>
      </c>
      <c r="CB972" s="210">
        <f t="array" aca="1" ref="CB972" ca="1">IF(RAND()&lt;=_xlfn.NORM.S.DIST((_xlfn.NORM.S.INV($E$54)-SQRT($E$61)*$C972)/SQRT(1-$E$61),TRUE),(1-(1-RAND())^(1/$G$57))^(1/$I$57),0)</f>
        <v>0</v>
      </c>
      <c r="CC972" s="210">
        <f t="array" aca="1" ref="CC972" ca="1">IF(RAND()&lt;=_xlfn.NORM.S.DIST((_xlfn.NORM.S.INV($E$54)-SQRT($E$61)*$C972)/SQRT(1-$E$61),TRUE),(1-(1-RAND())^(1/$G$57))^(1/$I$57),0)</f>
        <v>0</v>
      </c>
      <c r="CD972" s="210">
        <f t="array" aca="1" ref="CD972" ca="1">IF(RAND()&lt;=_xlfn.NORM.S.DIST((_xlfn.NORM.S.INV($E$54)-SQRT($E$61)*$C972)/SQRT(1-$E$61),TRUE),(1-(1-RAND())^(1/$G$57))^(1/$I$57),0)</f>
        <v>0</v>
      </c>
      <c r="CE972" s="210">
        <f t="array" aca="1" ref="CE972" ca="1">IF(RAND()&lt;=_xlfn.NORM.S.DIST((_xlfn.NORM.S.INV($E$54)-SQRT($E$61)*$C972)/SQRT(1-$E$61),TRUE),(1-(1-RAND())^(1/$G$57))^(1/$I$57),0)</f>
        <v>0</v>
      </c>
      <c r="CF972" s="210">
        <f t="array" aca="1" ref="CF972" ca="1">IF(RAND()&lt;=_xlfn.NORM.S.DIST((_xlfn.NORM.S.INV($E$54)-SQRT($E$61)*$C972)/SQRT(1-$E$61),TRUE),(1-(1-RAND())^(1/$G$57))^(1/$I$57),0)</f>
        <v>0</v>
      </c>
      <c r="CG972" s="210">
        <f t="array" aca="1" ref="CG972" ca="1">IF(RAND()&lt;=_xlfn.NORM.S.DIST((_xlfn.NORM.S.INV($E$54)-SQRT($E$61)*$C972)/SQRT(1-$E$61),TRUE),(1-(1-RAND())^(1/$G$57))^(1/$I$57),0)</f>
        <v>0</v>
      </c>
      <c r="CH972" s="210">
        <f t="array" aca="1" ref="CH972" ca="1">IF(RAND()&lt;=_xlfn.NORM.S.DIST((_xlfn.NORM.S.INV($E$54)-SQRT($E$61)*$C972)/SQRT(1-$E$61),TRUE),(1-(1-RAND())^(1/$G$57))^(1/$I$57),0)</f>
        <v>0</v>
      </c>
      <c r="CI972" s="210">
        <f t="array" aca="1" ref="CI972" ca="1">IF(RAND()&lt;=_xlfn.NORM.S.DIST((_xlfn.NORM.S.INV($E$54)-SQRT($E$61)*$C972)/SQRT(1-$E$61),TRUE),(1-(1-RAND())^(1/$G$57))^(1/$I$57),0)</f>
        <v>0</v>
      </c>
      <c r="CJ972" s="210">
        <f t="array" aca="1" ref="CJ972" ca="1">COUNTIF(AV972:CI972,"&gt;"&amp;0)</f>
        <v>0</v>
      </c>
      <c r="CK972" s="210">
        <f t="shared" ca="1" si="234"/>
        <v>0</v>
      </c>
      <c r="CL972" s="210">
        <f t="array" aca="1" ref="CL972" ca="1">IF(RAND()&lt;=_xlfn.NORM.S.DIST((_xlfn.NORM.S.INV($F$54)-SQRT($F$61)*$C972)/SQRT(1-$F$61),TRUE),(1-(1-RAND())^(1/$G$57))^(1/$I$57),0)</f>
        <v>0</v>
      </c>
      <c r="CM972" s="210">
        <f t="array" aca="1" ref="CM972" ca="1">IF(RAND()&lt;=_xlfn.NORM.S.DIST((_xlfn.NORM.S.INV($F$54)-SQRT($F$61)*$C972)/SQRT(1-$F$61),TRUE),(1-(1-RAND())^(1/$G$57))^(1/$I$57),0)</f>
        <v>0</v>
      </c>
      <c r="CN972" s="210">
        <f t="array" aca="1" ref="CN972" ca="1">IF(RAND()&lt;=_xlfn.NORM.S.DIST((_xlfn.NORM.S.INV($F$54)-SQRT($F$61)*$C972)/SQRT(1-$F$61),TRUE),(1-(1-RAND())^(1/$G$57))^(1/$I$57),0)</f>
        <v>0</v>
      </c>
      <c r="CO972" s="210">
        <f t="array" aca="1" ref="CO972" ca="1">IF(RAND()&lt;=_xlfn.NORM.S.DIST((_xlfn.NORM.S.INV($F$54)-SQRT($F$61)*$C972)/SQRT(1-$F$61),TRUE),(1-(1-RAND())^(1/$G$57))^(1/$I$57),0)</f>
        <v>0</v>
      </c>
      <c r="CP972" s="210">
        <f t="array" aca="1" ref="CP972" ca="1">IF(RAND()&lt;=_xlfn.NORM.S.DIST((_xlfn.NORM.S.INV($F$54)-SQRT($F$61)*$C972)/SQRT(1-$F$61),TRUE),(1-(1-RAND())^(1/$G$57))^(1/$I$57),0)</f>
        <v>0</v>
      </c>
      <c r="CQ972" s="210">
        <f t="array" aca="1" ref="CQ972" ca="1">IF(RAND()&lt;=_xlfn.NORM.S.DIST((_xlfn.NORM.S.INV($F$54)-SQRT($F$61)*$C972)/SQRT(1-$F$61),TRUE),(1-(1-RAND())^(1/$G$57))^(1/$I$57),0)</f>
        <v>0</v>
      </c>
      <c r="CR972" s="210">
        <f t="array" aca="1" ref="CR972" ca="1">IF(RAND()&lt;=_xlfn.NORM.S.DIST((_xlfn.NORM.S.INV($F$54)-SQRT($F$61)*$C972)/SQRT(1-$F$61),TRUE),(1-(1-RAND())^(1/$G$57))^(1/$I$57),0)</f>
        <v>0</v>
      </c>
      <c r="CS972" s="210">
        <f t="array" aca="1" ref="CS972" ca="1">IF(RAND()&lt;=_xlfn.NORM.S.DIST((_xlfn.NORM.S.INV($F$54)-SQRT($F$61)*$C972)/SQRT(1-$F$61),TRUE),(1-(1-RAND())^(1/$G$57))^(1/$I$57),0)</f>
        <v>0</v>
      </c>
      <c r="CT972" s="210">
        <f t="array" aca="1" ref="CT972" ca="1">IF(RAND()&lt;=_xlfn.NORM.S.DIST((_xlfn.NORM.S.INV($F$54)-SQRT($F$61)*$C972)/SQRT(1-$F$61),TRUE),(1-(1-RAND())^(1/$G$57))^(1/$I$57),0)</f>
        <v>3.554987560849019E-2</v>
      </c>
      <c r="CU972" s="210">
        <f t="array" aca="1" ref="CU972" ca="1">IF(RAND()&lt;=_xlfn.NORM.S.DIST((_xlfn.NORM.S.INV($F$54)-SQRT($F$61)*$C972)/SQRT(1-$F$61),TRUE),(1-(1-RAND())^(1/$G$57))^(1/$I$57),0)</f>
        <v>0</v>
      </c>
      <c r="CV972" s="210">
        <f t="array" aca="1" ref="CV972" ca="1">IF(RAND()&lt;=_xlfn.NORM.S.DIST((_xlfn.NORM.S.INV($F$54)-SQRT($F$61)*$C972)/SQRT(1-$F$61),TRUE),(1-(1-RAND())^(1/$G$57))^(1/$I$57),0)</f>
        <v>0</v>
      </c>
      <c r="CW972" s="210">
        <f t="array" aca="1" ref="CW972" ca="1">IF(RAND()&lt;=_xlfn.NORM.S.DIST((_xlfn.NORM.S.INV($F$54)-SQRT($F$61)*$C972)/SQRT(1-$F$61),TRUE),(1-(1-RAND())^(1/$G$57))^(1/$I$57),0)</f>
        <v>0</v>
      </c>
      <c r="CX972" s="210">
        <f t="array" aca="1" ref="CX972" ca="1">IF(RAND()&lt;=_xlfn.NORM.S.DIST((_xlfn.NORM.S.INV($F$54)-SQRT($F$61)*$C972)/SQRT(1-$F$61),TRUE),(1-(1-RAND())^(1/$G$57))^(1/$I$57),0)</f>
        <v>0</v>
      </c>
      <c r="CY972" s="210">
        <f t="array" aca="1" ref="CY972" ca="1">IF(RAND()&lt;=_xlfn.NORM.S.DIST((_xlfn.NORM.S.INV($F$54)-SQRT($F$61)*$C972)/SQRT(1-$F$61),TRUE),(1-(1-RAND())^(1/$G$57))^(1/$I$57),0)</f>
        <v>0</v>
      </c>
      <c r="CZ972" s="210">
        <f t="array" aca="1" ref="CZ972" ca="1">IF(RAND()&lt;=_xlfn.NORM.S.DIST((_xlfn.NORM.S.INV($F$54)-SQRT($F$61)*$C972)/SQRT(1-$F$61),TRUE),(1-(1-RAND())^(1/$G$57))^(1/$I$57),0)</f>
        <v>0</v>
      </c>
      <c r="DA972" s="210">
        <f t="array" aca="1" ref="DA972" ca="1">IF(RAND()&lt;=_xlfn.NORM.S.DIST((_xlfn.NORM.S.INV($F$54)-SQRT($F$61)*$C972)/SQRT(1-$F$61),TRUE),(1-(1-RAND())^(1/$G$57))^(1/$I$57),0)</f>
        <v>0</v>
      </c>
      <c r="DB972" s="210">
        <f t="array" aca="1" ref="DB972" ca="1">IF(RAND()&lt;=_xlfn.NORM.S.DIST((_xlfn.NORM.S.INV($F$54)-SQRT($F$61)*$C972)/SQRT(1-$F$61),TRUE),(1-(1-RAND())^(1/$G$57))^(1/$I$57),0)</f>
        <v>0</v>
      </c>
      <c r="DC972" s="210">
        <f t="array" aca="1" ref="DC972" ca="1">IF(RAND()&lt;=_xlfn.NORM.S.DIST((_xlfn.NORM.S.INV($F$54)-SQRT($F$61)*$C972)/SQRT(1-$F$61),TRUE),(1-(1-RAND())^(1/$G$57))^(1/$I$57),0)</f>
        <v>0</v>
      </c>
      <c r="DD972" s="210">
        <f t="array" aca="1" ref="DD972" ca="1">IF(RAND()&lt;=_xlfn.NORM.S.DIST((_xlfn.NORM.S.INV($F$54)-SQRT($F$61)*$C972)/SQRT(1-$F$61),TRUE),(1-(1-RAND())^(1/$G$57))^(1/$I$57),0)</f>
        <v>0</v>
      </c>
      <c r="DE972" s="210">
        <f t="array" aca="1" ref="DE972" ca="1">IF(RAND()&lt;=_xlfn.NORM.S.DIST((_xlfn.NORM.S.INV($F$54)-SQRT($F$61)*$C972)/SQRT(1-$F$61),TRUE),(1-(1-RAND())^(1/$G$57))^(1/$I$57),0)</f>
        <v>0</v>
      </c>
      <c r="DF972" s="210">
        <f t="array" aca="1" ref="DF972" ca="1">IF(RAND()&lt;=_xlfn.NORM.S.DIST((_xlfn.NORM.S.INV($F$54)-SQRT($F$61)*$C972)/SQRT(1-$F$61),TRUE),(1-(1-RAND())^(1/$G$57))^(1/$I$57),0)</f>
        <v>0</v>
      </c>
      <c r="DG972" s="210">
        <f t="array" aca="1" ref="DG972" ca="1">IF(RAND()&lt;=_xlfn.NORM.S.DIST((_xlfn.NORM.S.INV($F$54)-SQRT($F$61)*$C972)/SQRT(1-$F$61),TRUE),(1-(1-RAND())^(1/$G$57))^(1/$I$57),0)</f>
        <v>0</v>
      </c>
      <c r="DH972" s="210">
        <f t="array" aca="1" ref="DH972" ca="1">IF(RAND()&lt;=_xlfn.NORM.S.DIST((_xlfn.NORM.S.INV($F$54)-SQRT($F$61)*$C972)/SQRT(1-$F$61),TRUE),(1-(1-RAND())^(1/$G$57))^(1/$I$57),0)</f>
        <v>0</v>
      </c>
      <c r="DI972" s="210">
        <f t="array" aca="1" ref="DI972" ca="1">IF(RAND()&lt;=_xlfn.NORM.S.DIST((_xlfn.NORM.S.INV($F$54)-SQRT($F$61)*$C972)/SQRT(1-$F$61),TRUE),(1-(1-RAND())^(1/$G$57))^(1/$I$57),0)</f>
        <v>0.79047506953478208</v>
      </c>
      <c r="DJ972" s="210">
        <f t="array" aca="1" ref="DJ972" ca="1">IF(RAND()&lt;=_xlfn.NORM.S.DIST((_xlfn.NORM.S.INV($F$54)-SQRT($F$61)*$C972)/SQRT(1-$F$61),TRUE),(1-(1-RAND())^(1/$G$57))^(1/$I$57),0)</f>
        <v>0</v>
      </c>
      <c r="DK972" s="210">
        <f t="array" aca="1" ref="DK972" ca="1">IF(RAND()&lt;=_xlfn.NORM.S.DIST((_xlfn.NORM.S.INV($F$54)-SQRT($F$61)*$C972)/SQRT(1-$F$61),TRUE),(1-(1-RAND())^(1/$G$57))^(1/$I$57),0)</f>
        <v>0</v>
      </c>
      <c r="DL972" s="210">
        <f t="array" aca="1" ref="DL972" ca="1">IF(RAND()&lt;=_xlfn.NORM.S.DIST((_xlfn.NORM.S.INV($F$54)-SQRT($F$61)*$C972)/SQRT(1-$F$61),TRUE),(1-(1-RAND())^(1/$G$57))^(1/$I$57),0)</f>
        <v>0</v>
      </c>
      <c r="DM972" s="210">
        <f t="array" aca="1" ref="DM972" ca="1">IF(RAND()&lt;=_xlfn.NORM.S.DIST((_xlfn.NORM.S.INV($F$54)-SQRT($F$61)*$C972)/SQRT(1-$F$61),TRUE),(1-(1-RAND())^(1/$G$57))^(1/$I$57),0)</f>
        <v>0.99571731867665825</v>
      </c>
      <c r="DN972" s="210">
        <f t="array" aca="1" ref="DN972" ca="1">IF(RAND()&lt;=_xlfn.NORM.S.DIST((_xlfn.NORM.S.INV($F$54)-SQRT($F$61)*$C972)/SQRT(1-$F$61),TRUE),(1-(1-RAND())^(1/$G$57))^(1/$I$57),0)</f>
        <v>0</v>
      </c>
      <c r="DO972" s="210">
        <f t="array" aca="1" ref="DO972" ca="1">IF(RAND()&lt;=_xlfn.NORM.S.DIST((_xlfn.NORM.S.INV($F$54)-SQRT($F$61)*$C972)/SQRT(1-$F$61),TRUE),(1-(1-RAND())^(1/$G$57))^(1/$I$57),0)</f>
        <v>0</v>
      </c>
      <c r="DP972" s="210">
        <f t="array" aca="1" ref="DP972" ca="1">IF(RAND()&lt;=_xlfn.NORM.S.DIST((_xlfn.NORM.S.INV($F$54)-SQRT($F$61)*$C972)/SQRT(1-$F$61),TRUE),(1-(1-RAND())^(1/$G$57))^(1/$I$57),0)</f>
        <v>0</v>
      </c>
      <c r="DQ972" s="210">
        <f t="array" aca="1" ref="DQ972" ca="1">IF(RAND()&lt;=_xlfn.NORM.S.DIST((_xlfn.NORM.S.INV($F$54)-SQRT($F$61)*$C972)/SQRT(1-$F$61),TRUE),(1-(1-RAND())^(1/$G$57))^(1/$I$57),0)</f>
        <v>0</v>
      </c>
      <c r="DR972" s="210">
        <f t="array" aca="1" ref="DR972" ca="1">IF(RAND()&lt;=_xlfn.NORM.S.DIST((_xlfn.NORM.S.INV($F$54)-SQRT($F$61)*$C972)/SQRT(1-$F$61),TRUE),(1-(1-RAND())^(1/$G$57))^(1/$I$57),0)</f>
        <v>0</v>
      </c>
      <c r="DS972" s="210">
        <f t="array" aca="1" ref="DS972" ca="1">IF(RAND()&lt;=_xlfn.NORM.S.DIST((_xlfn.NORM.S.INV($F$54)-SQRT($F$61)*$C972)/SQRT(1-$F$61),TRUE),(1-(1-RAND())^(1/$G$57))^(1/$I$57),0)</f>
        <v>0</v>
      </c>
      <c r="DT972" s="210">
        <f t="array" aca="1" ref="DT972" ca="1">IF(RAND()&lt;=_xlfn.NORM.S.DIST((_xlfn.NORM.S.INV($F$54)-SQRT($F$61)*$C972)/SQRT(1-$F$61),TRUE),(1-(1-RAND())^(1/$G$57))^(1/$I$57),0)</f>
        <v>0</v>
      </c>
      <c r="DU972" s="210">
        <f t="array" aca="1" ref="DU972" ca="1">IF(RAND()&lt;=_xlfn.NORM.S.DIST((_xlfn.NORM.S.INV($F$54)-SQRT($F$61)*$C972)/SQRT(1-$F$61),TRUE),(1-(1-RAND())^(1/$G$57))^(1/$I$57),0)</f>
        <v>0</v>
      </c>
      <c r="DV972" s="210">
        <f t="array" aca="1" ref="DV972" ca="1">IF(RAND()&lt;=_xlfn.NORM.S.DIST((_xlfn.NORM.S.INV($F$54)-SQRT($F$61)*$C972)/SQRT(1-$F$61),TRUE),(1-(1-RAND())^(1/$G$57))^(1/$I$57),0)</f>
        <v>0</v>
      </c>
      <c r="DW972" s="210">
        <f t="array" aca="1" ref="DW972" ca="1">IF(RAND()&lt;=_xlfn.NORM.S.DIST((_xlfn.NORM.S.INV($F$54)-SQRT($F$61)*$C972)/SQRT(1-$F$61),TRUE),(1-(1-RAND())^(1/$G$57))^(1/$I$57),0)</f>
        <v>0</v>
      </c>
      <c r="DX972" s="210">
        <f t="array" aca="1" ref="DX972" ca="1">IF(RAND()&lt;=_xlfn.NORM.S.DIST((_xlfn.NORM.S.INV($F$54)-SQRT($F$61)*$C972)/SQRT(1-$F$61),TRUE),(1-(1-RAND())^(1/$G$57))^(1/$I$57),0)</f>
        <v>0</v>
      </c>
      <c r="DY972" s="210">
        <f t="array" aca="1" ref="DY972" ca="1">IF(RAND()&lt;=_xlfn.NORM.S.DIST((_xlfn.NORM.S.INV($F$54)-SQRT($F$61)*$C972)/SQRT(1-$F$61),TRUE),(1-(1-RAND())^(1/$G$57))^(1/$I$57),0)</f>
        <v>0.2689027030085589</v>
      </c>
      <c r="DZ972" s="210">
        <f t="array" aca="1" ref="DZ972" ca="1">IF(RAND()&lt;=_xlfn.NORM.S.DIST((_xlfn.NORM.S.INV($F$54)-SQRT($F$61)*$C972)/SQRT(1-$F$61),TRUE),(1-(1-RAND())^(1/$G$57))^(1/$I$57),0)</f>
        <v>0</v>
      </c>
      <c r="EA972" s="210">
        <f t="array" aca="1" ref="EA972" ca="1">IF(RAND()&lt;=_xlfn.NORM.S.DIST((_xlfn.NORM.S.INV($F$54)-SQRT($F$61)*$C972)/SQRT(1-$F$61),TRUE),(1-(1-RAND())^(1/$G$57))^(1/$I$57),0)</f>
        <v>0</v>
      </c>
      <c r="EB972" s="210">
        <f t="array" aca="1" ref="EB972" ca="1">IF(RAND()&lt;=_xlfn.NORM.S.DIST((_xlfn.NORM.S.INV($F$54)-SQRT($F$61)*$C972)/SQRT(1-$F$61),TRUE),(1-(1-RAND())^(1/$G$57))^(1/$I$57),0)</f>
        <v>0</v>
      </c>
      <c r="EC972" s="210">
        <f t="array" aca="1" ref="EC972" ca="1">IF(RAND()&lt;=_xlfn.NORM.S.DIST((_xlfn.NORM.S.INV($F$54)-SQRT($F$61)*$C972)/SQRT(1-$F$61),TRUE),(1-(1-RAND())^(1/$G$57))^(1/$I$57),0)</f>
        <v>0</v>
      </c>
      <c r="ED972" s="210">
        <f t="array" aca="1" ref="ED972" ca="1">IF(RAND()&lt;=_xlfn.NORM.S.DIST((_xlfn.NORM.S.INV($F$54)-SQRT($F$61)*$C972)/SQRT(1-$F$61),TRUE),(1-(1-RAND())^(1/$G$57))^(1/$I$57),0)</f>
        <v>0</v>
      </c>
      <c r="EE972" s="210">
        <f t="array" aca="1" ref="EE972" ca="1">IF(RAND()&lt;=_xlfn.NORM.S.DIST((_xlfn.NORM.S.INV($F$54)-SQRT($F$61)*$C972)/SQRT(1-$F$61),TRUE),(1-(1-RAND())^(1/$G$57))^(1/$I$57),0)</f>
        <v>0</v>
      </c>
      <c r="EF972" s="210">
        <f t="array" aca="1" ref="EF972" ca="1">IF(RAND()&lt;=_xlfn.NORM.S.DIST((_xlfn.NORM.S.INV($F$54)-SQRT($F$61)*$C972)/SQRT(1-$F$61),TRUE),(1-(1-RAND())^(1/$G$57))^(1/$I$57),0)</f>
        <v>0</v>
      </c>
      <c r="EG972" s="210">
        <f t="array" aca="1" ref="EG972" ca="1">IF(RAND()&lt;=_xlfn.NORM.S.DIST((_xlfn.NORM.S.INV($F$54)-SQRT($F$61)*$C972)/SQRT(1-$F$61),TRUE),(1-(1-RAND())^(1/$G$57))^(1/$I$57),0)</f>
        <v>0</v>
      </c>
      <c r="EH972" s="210">
        <f t="array" aca="1" ref="EH972" ca="1">IF(RAND()&lt;=_xlfn.NORM.S.DIST((_xlfn.NORM.S.INV($F$54)-SQRT($F$61)*$C972)/SQRT(1-$F$61),TRUE),(1-(1-RAND())^(1/$G$57))^(1/$I$57),0)</f>
        <v>0</v>
      </c>
      <c r="EI972" s="210">
        <f t="array" aca="1" ref="EI972" ca="1">IF(RAND()&lt;=_xlfn.NORM.S.DIST((_xlfn.NORM.S.INV($F$54)-SQRT($F$61)*$C972)/SQRT(1-$F$61),TRUE),(1-(1-RAND())^(1/$G$57))^(1/$I$57),0)</f>
        <v>0</v>
      </c>
      <c r="EJ972" s="210">
        <f t="array" aca="1" ref="EJ972" ca="1">IF(RAND()&lt;=_xlfn.NORM.S.DIST((_xlfn.NORM.S.INV($F$54)-SQRT($F$61)*$C972)/SQRT(1-$F$61),TRUE),(1-(1-RAND())^(1/$G$57))^(1/$I$57),0)</f>
        <v>0</v>
      </c>
      <c r="EK972" s="210">
        <f t="array" aca="1" ref="EK972" ca="1">IF(RAND()&lt;=_xlfn.NORM.S.DIST((_xlfn.NORM.S.INV($F$54)-SQRT($F$61)*$C972)/SQRT(1-$F$61),TRUE),(1-(1-RAND())^(1/$G$57))^(1/$I$57),0)</f>
        <v>0</v>
      </c>
      <c r="EL972" s="210">
        <f t="array" aca="1" ref="EL972" ca="1">IF(RAND()&lt;=_xlfn.NORM.S.DIST((_xlfn.NORM.S.INV($F$54)-SQRT($F$61)*$C972)/SQRT(1-$F$61),TRUE),(1-(1-RAND())^(1/$G$57))^(1/$I$57),0)</f>
        <v>0</v>
      </c>
      <c r="EM972" s="210">
        <f t="array" aca="1" ref="EM972" ca="1">IF(RAND()&lt;=_xlfn.NORM.S.DIST((_xlfn.NORM.S.INV($F$54)-SQRT($F$61)*$C972)/SQRT(1-$F$61),TRUE),(1-(1-RAND())^(1/$G$57))^(1/$I$57),0)</f>
        <v>0</v>
      </c>
      <c r="EN972" s="210">
        <f t="array" aca="1" ref="EN972" ca="1">IF(RAND()&lt;=_xlfn.NORM.S.DIST((_xlfn.NORM.S.INV($F$54)-SQRT($F$61)*$C972)/SQRT(1-$F$61),TRUE),(1-(1-RAND())^(1/$G$57))^(1/$I$57),0)</f>
        <v>0</v>
      </c>
      <c r="EO972" s="210">
        <f t="array" aca="1" ref="EO972" ca="1">IF(RAND()&lt;=_xlfn.NORM.S.DIST((_xlfn.NORM.S.INV($F$54)-SQRT($F$61)*$C972)/SQRT(1-$F$61),TRUE),(1-(1-RAND())^(1/$G$57))^(1/$I$57),0)</f>
        <v>0</v>
      </c>
      <c r="EP972" s="210">
        <f t="array" aca="1" ref="EP972" ca="1">IF(RAND()&lt;=_xlfn.NORM.S.DIST((_xlfn.NORM.S.INV($F$54)-SQRT($F$61)*$C972)/SQRT(1-$F$61),TRUE),(1-(1-RAND())^(1/$G$57))^(1/$I$57),0)</f>
        <v>0</v>
      </c>
      <c r="EQ972" s="210">
        <f t="array" aca="1" ref="EQ972" ca="1">IF(RAND()&lt;=_xlfn.NORM.S.DIST((_xlfn.NORM.S.INV($F$54)-SQRT($F$61)*$C972)/SQRT(1-$F$61),TRUE),(1-(1-RAND())^(1/$G$57))^(1/$I$57),0)</f>
        <v>0</v>
      </c>
      <c r="ER972" s="210">
        <f t="array" aca="1" ref="ER972" ca="1">IF(RAND()&lt;=_xlfn.NORM.S.DIST((_xlfn.NORM.S.INV($F$54)-SQRT($F$61)*$C972)/SQRT(1-$F$61),TRUE),(1-(1-RAND())^(1/$G$57))^(1/$I$57),0)</f>
        <v>0</v>
      </c>
      <c r="ES972" s="210">
        <f t="array" aca="1" ref="ES972" ca="1">IF(RAND()&lt;=_xlfn.NORM.S.DIST((_xlfn.NORM.S.INV($F$54)-SQRT($F$61)*$C972)/SQRT(1-$F$61),TRUE),(1-(1-RAND())^(1/$G$57))^(1/$I$57),0)</f>
        <v>0</v>
      </c>
      <c r="ET972" s="210">
        <f t="array" aca="1" ref="ET972" ca="1">IF(RAND()&lt;=_xlfn.NORM.S.DIST((_xlfn.NORM.S.INV($F$54)-SQRT($F$61)*$C972)/SQRT(1-$F$61),TRUE),(1-(1-RAND())^(1/$G$57))^(1/$I$57),0)</f>
        <v>0</v>
      </c>
      <c r="EU972" s="210">
        <f t="array" aca="1" ref="EU972" ca="1">IF(RAND()&lt;=_xlfn.NORM.S.DIST((_xlfn.NORM.S.INV($F$54)-SQRT($F$61)*$C972)/SQRT(1-$F$61),TRUE),(1-(1-RAND())^(1/$G$57))^(1/$I$57),0)</f>
        <v>0</v>
      </c>
      <c r="EV972" s="210">
        <f t="array" aca="1" ref="EV972" ca="1">IF(RAND()&lt;=_xlfn.NORM.S.DIST((_xlfn.NORM.S.INV($F$54)-SQRT($F$61)*$C972)/SQRT(1-$F$61),TRUE),(1-(1-RAND())^(1/$G$57))^(1/$I$57),0)</f>
        <v>0</v>
      </c>
      <c r="EW972" s="210">
        <f t="array" aca="1" ref="EW972" ca="1">IF(RAND()&lt;=_xlfn.NORM.S.DIST((_xlfn.NORM.S.INV($F$54)-SQRT($F$61)*$C972)/SQRT(1-$F$61),TRUE),(1-(1-RAND())^(1/$G$57))^(1/$I$57),0)</f>
        <v>0</v>
      </c>
      <c r="EX972" s="210">
        <f t="array" aca="1" ref="EX972" ca="1">IF(RAND()&lt;=_xlfn.NORM.S.DIST((_xlfn.NORM.S.INV($F$54)-SQRT($F$61)*$C972)/SQRT(1-$F$61),TRUE),(1-(1-RAND())^(1/$G$57))^(1/$I$57),0)</f>
        <v>0</v>
      </c>
      <c r="EY972" s="210">
        <f t="array" aca="1" ref="EY972" ca="1">IF(RAND()&lt;=_xlfn.NORM.S.DIST((_xlfn.NORM.S.INV($F$54)-SQRT($F$61)*$C972)/SQRT(1-$F$61),TRUE),(1-(1-RAND())^(1/$G$57))^(1/$I$57),0)</f>
        <v>0</v>
      </c>
      <c r="EZ972" s="210">
        <f t="array" aca="1" ref="EZ972" ca="1">IF(RAND()&lt;=_xlfn.NORM.S.DIST((_xlfn.NORM.S.INV($F$54)-SQRT($F$61)*$C972)/SQRT(1-$F$61),TRUE),(1-(1-RAND())^(1/$G$57))^(1/$I$57),0)</f>
        <v>0</v>
      </c>
      <c r="FA972" s="210">
        <f t="array" aca="1" ref="FA972" ca="1">IF(RAND()&lt;=_xlfn.NORM.S.DIST((_xlfn.NORM.S.INV($F$54)-SQRT($F$61)*$C972)/SQRT(1-$F$61),TRUE),(1-(1-RAND())^(1/$G$57))^(1/$I$57),0)</f>
        <v>0</v>
      </c>
      <c r="FB972" s="210">
        <f t="array" aca="1" ref="FB972" ca="1">IF(RAND()&lt;=_xlfn.NORM.S.DIST((_xlfn.NORM.S.INV($F$54)-SQRT($F$61)*$C972)/SQRT(1-$F$61),TRUE),(1-(1-RAND())^(1/$G$57))^(1/$I$57),0)</f>
        <v>0</v>
      </c>
      <c r="FC972" s="210">
        <f t="array" aca="1" ref="FC972" ca="1">IF(RAND()&lt;=_xlfn.NORM.S.DIST((_xlfn.NORM.S.INV($F$54)-SQRT($F$61)*$C972)/SQRT(1-$F$61),TRUE),(1-(1-RAND())^(1/$G$57))^(1/$I$57),0)</f>
        <v>0</v>
      </c>
      <c r="FD972" s="210">
        <f t="array" aca="1" ref="FD972" ca="1">IF(RAND()&lt;=_xlfn.NORM.S.DIST((_xlfn.NORM.S.INV($F$54)-SQRT($F$61)*$C972)/SQRT(1-$F$61),TRUE),(1-(1-RAND())^(1/$G$57))^(1/$I$57),0)</f>
        <v>0</v>
      </c>
      <c r="FE972" s="210">
        <f t="array" aca="1" ref="FE972" ca="1">IF(RAND()&lt;=_xlfn.NORM.S.DIST((_xlfn.NORM.S.INV($F$54)-SQRT($F$61)*$C972)/SQRT(1-$F$61),TRUE),(1-(1-RAND())^(1/$G$57))^(1/$I$57),0)</f>
        <v>0</v>
      </c>
      <c r="FF972" s="210">
        <f t="array" aca="1" ref="FF972" ca="1">IF(RAND()&lt;=_xlfn.NORM.S.DIST((_xlfn.NORM.S.INV($F$54)-SQRT($F$61)*$C972)/SQRT(1-$F$61),TRUE),(1-(1-RAND())^(1/$G$57))^(1/$I$57),0)</f>
        <v>0</v>
      </c>
      <c r="FG972" s="210">
        <f t="array" aca="1" ref="FG972" ca="1">IF(RAND()&lt;=_xlfn.NORM.S.DIST((_xlfn.NORM.S.INV($F$54)-SQRT($F$61)*$C972)/SQRT(1-$F$61),TRUE),(1-(1-RAND())^(1/$G$57))^(1/$I$57),0)</f>
        <v>0</v>
      </c>
      <c r="FH972" s="210">
        <f t="array" aca="1" ref="FH972" ca="1">IF(RAND()&lt;=_xlfn.NORM.S.DIST((_xlfn.NORM.S.INV($F$54)-SQRT($F$61)*$C972)/SQRT(1-$F$61),TRUE),(1-(1-RAND())^(1/$G$57))^(1/$I$57),0)</f>
        <v>0</v>
      </c>
      <c r="FI972" s="210">
        <f t="array" aca="1" ref="FI972" ca="1">IF(RAND()&lt;=_xlfn.NORM.S.DIST((_xlfn.NORM.S.INV($F$54)-SQRT($F$61)*$C972)/SQRT(1-$F$61),TRUE),(1-(1-RAND())^(1/$G$57))^(1/$I$57),0)</f>
        <v>0</v>
      </c>
      <c r="FJ972" s="210">
        <f t="array" aca="1" ref="FJ972" ca="1">IF(RAND()&lt;=_xlfn.NORM.S.DIST((_xlfn.NORM.S.INV($F$54)-SQRT($F$61)*$C972)/SQRT(1-$F$61),TRUE),(1-(1-RAND())^(1/$G$57))^(1/$I$57),0)</f>
        <v>0</v>
      </c>
      <c r="FK972" s="210">
        <f t="array" aca="1" ref="FK972" ca="1">IF(RAND()&lt;=_xlfn.NORM.S.DIST((_xlfn.NORM.S.INV($F$54)-SQRT($F$61)*$C972)/SQRT(1-$F$61),TRUE),(1-(1-RAND())^(1/$G$57))^(1/$I$57),0)</f>
        <v>0</v>
      </c>
      <c r="FL972" s="210">
        <f t="array" aca="1" ref="FL972" ca="1">IF(RAND()&lt;=_xlfn.NORM.S.DIST((_xlfn.NORM.S.INV($F$54)-SQRT($F$61)*$C972)/SQRT(1-$F$61),TRUE),(1-(1-RAND())^(1/$G$57))^(1/$I$57),0)</f>
        <v>0</v>
      </c>
      <c r="FM972" s="210">
        <f t="array" aca="1" ref="FM972" ca="1">IF(RAND()&lt;=_xlfn.NORM.S.DIST((_xlfn.NORM.S.INV($F$54)-SQRT($F$61)*$C972)/SQRT(1-$F$61),TRUE),(1-(1-RAND())^(1/$G$57))^(1/$I$57),0)</f>
        <v>0</v>
      </c>
      <c r="FN972" s="210">
        <f t="shared" ca="1" si="235"/>
        <v>4</v>
      </c>
      <c r="FO972" s="210">
        <f t="shared" ca="1" si="230"/>
        <v>2.0906449668284894</v>
      </c>
      <c r="FP972" s="210">
        <f t="array" aca="1" ref="FP972" ca="1">IF(RAND()&lt;=_xlfn.NORM.S.DIST((_xlfn.NORM.S.INV($G$54)-SQRT($G$61)*$C972)/SQRT(1-$G$61),TRUE),(1-(1-RAND())^(1/$G$57))^(1/$I$57),0)</f>
        <v>0</v>
      </c>
      <c r="FQ972" s="210">
        <f t="array" aca="1" ref="FQ972" ca="1">IF(RAND()&lt;=_xlfn.NORM.S.DIST((_xlfn.NORM.S.INV($G$54)-SQRT($G$61)*$C972)/SQRT(1-$G$61),TRUE),(1-(1-RAND())^(1/$G$57))^(1/$I$57),0)</f>
        <v>0</v>
      </c>
      <c r="FR972" s="210">
        <f t="array" aca="1" ref="FR972" ca="1">IF(RAND()&lt;=_xlfn.NORM.S.DIST((_xlfn.NORM.S.INV($G$54)-SQRT($G$61)*$C972)/SQRT(1-$G$61),TRUE),(1-(1-RAND())^(1/$G$57))^(1/$I$57),0)</f>
        <v>0</v>
      </c>
      <c r="FS972" s="210">
        <f t="array" aca="1" ref="FS972" ca="1">IF(RAND()&lt;=_xlfn.NORM.S.DIST((_xlfn.NORM.S.INV($G$54)-SQRT($G$61)*$C972)/SQRT(1-$G$61),TRUE),(1-(1-RAND())^(1/$G$57))^(1/$I$57),0)</f>
        <v>0</v>
      </c>
      <c r="FT972" s="210">
        <f t="array" aca="1" ref="FT972" ca="1">IF(RAND()&lt;=_xlfn.NORM.S.DIST((_xlfn.NORM.S.INV($G$54)-SQRT($G$61)*$C972)/SQRT(1-$G$61),TRUE),(1-(1-RAND())^(1/$G$57))^(1/$I$57),0)</f>
        <v>0</v>
      </c>
      <c r="FU972" s="210">
        <f t="array" aca="1" ref="FU972" ca="1">IF(RAND()&lt;=_xlfn.NORM.S.DIST((_xlfn.NORM.S.INV($G$54)-SQRT($G$61)*$C972)/SQRT(1-$G$61),TRUE),(1-(1-RAND())^(1/$G$57))^(1/$I$57),0)</f>
        <v>0</v>
      </c>
      <c r="FV972" s="210">
        <f t="array" aca="1" ref="FV972" ca="1">IF(RAND()&lt;=_xlfn.NORM.S.DIST((_xlfn.NORM.S.INV($G$54)-SQRT($G$61)*$C972)/SQRT(1-$G$61),TRUE),(1-(1-RAND())^(1/$G$57))^(1/$I$57),0)</f>
        <v>0</v>
      </c>
      <c r="FW972" s="210">
        <f t="array" aca="1" ref="FW972" ca="1">IF(RAND()&lt;=_xlfn.NORM.S.DIST((_xlfn.NORM.S.INV($G$54)-SQRT($G$61)*$C972)/SQRT(1-$G$61),TRUE),(1-(1-RAND())^(1/$G$57))^(1/$I$57),0)</f>
        <v>0</v>
      </c>
      <c r="FX972" s="210">
        <f t="array" aca="1" ref="FX972" ca="1">IF(RAND()&lt;=_xlfn.NORM.S.DIST((_xlfn.NORM.S.INV($G$54)-SQRT($G$61)*$C972)/SQRT(1-$G$61),TRUE),(1-(1-RAND())^(1/$G$57))^(1/$I$57),0)</f>
        <v>0</v>
      </c>
      <c r="FY972" s="210">
        <f t="array" aca="1" ref="FY972" ca="1">IF(RAND()&lt;=_xlfn.NORM.S.DIST((_xlfn.NORM.S.INV($G$54)-SQRT($G$61)*$C972)/SQRT(1-$G$61),TRUE),(1-(1-RAND())^(1/$G$57))^(1/$I$57),0)</f>
        <v>0</v>
      </c>
      <c r="FZ972" s="210">
        <f t="array" aca="1" ref="FZ972" ca="1">IF(RAND()&lt;=_xlfn.NORM.S.DIST((_xlfn.NORM.S.INV($G$54)-SQRT($G$61)*$C972)/SQRT(1-$G$61),TRUE),(1-(1-RAND())^(1/$G$57))^(1/$I$57),0)</f>
        <v>0</v>
      </c>
      <c r="GA972" s="210">
        <f t="array" aca="1" ref="GA972" ca="1">IF(RAND()&lt;=_xlfn.NORM.S.DIST((_xlfn.NORM.S.INV($G$54)-SQRT($G$61)*$C972)/SQRT(1-$G$61),TRUE),(1-(1-RAND())^(1/$G$57))^(1/$I$57),0)</f>
        <v>0</v>
      </c>
      <c r="GB972" s="210">
        <f t="array" aca="1" ref="GB972" ca="1">IF(RAND()&lt;=_xlfn.NORM.S.DIST((_xlfn.NORM.S.INV($G$54)-SQRT($G$61)*$C972)/SQRT(1-$G$61),TRUE),(1-(1-RAND())^(1/$G$57))^(1/$I$57),0)</f>
        <v>0</v>
      </c>
      <c r="GC972" s="210">
        <f t="array" aca="1" ref="GC972" ca="1">IF(RAND()&lt;=_xlfn.NORM.S.DIST((_xlfn.NORM.S.INV($G$54)-SQRT($G$61)*$C972)/SQRT(1-$G$61),TRUE),(1-(1-RAND())^(1/$G$57))^(1/$I$57),0)</f>
        <v>0</v>
      </c>
      <c r="GD972" s="210">
        <f t="array" aca="1" ref="GD972" ca="1">IF(RAND()&lt;=_xlfn.NORM.S.DIST((_xlfn.NORM.S.INV($G$54)-SQRT($G$61)*$C972)/SQRT(1-$G$61),TRUE),(1-(1-RAND())^(1/$G$57))^(1/$I$57),0)</f>
        <v>0</v>
      </c>
      <c r="GE972" s="210">
        <f t="array" aca="1" ref="GE972" ca="1">IF(RAND()&lt;=_xlfn.NORM.S.DIST((_xlfn.NORM.S.INV($G$54)-SQRT($G$61)*$C972)/SQRT(1-$G$61),TRUE),(1-(1-RAND())^(1/$G$57))^(1/$I$57),0)</f>
        <v>0</v>
      </c>
      <c r="GF972" s="210">
        <f t="array" aca="1" ref="GF972" ca="1">IF(RAND()&lt;=_xlfn.NORM.S.DIST((_xlfn.NORM.S.INV($G$54)-SQRT($G$61)*$C972)/SQRT(1-$G$61),TRUE),(1-(1-RAND())^(1/$G$57))^(1/$I$57),0)</f>
        <v>0</v>
      </c>
      <c r="GG972" s="210">
        <f t="array" aca="1" ref="GG972" ca="1">IF(RAND()&lt;=_xlfn.NORM.S.DIST((_xlfn.NORM.S.INV($G$54)-SQRT($G$61)*$C972)/SQRT(1-$G$61),TRUE),(1-(1-RAND())^(1/$G$57))^(1/$I$57),0)</f>
        <v>0</v>
      </c>
      <c r="GH972" s="210">
        <f t="array" aca="1" ref="GH972" ca="1">IF(RAND()&lt;=_xlfn.NORM.S.DIST((_xlfn.NORM.S.INV($G$54)-SQRT($G$61)*$C972)/SQRT(1-$G$61),TRUE),(1-(1-RAND())^(1/$G$57))^(1/$I$57),0)</f>
        <v>0</v>
      </c>
      <c r="GI972" s="210">
        <f t="array" aca="1" ref="GI972" ca="1">IF(RAND()&lt;=_xlfn.NORM.S.DIST((_xlfn.NORM.S.INV($G$54)-SQRT($G$61)*$C972)/SQRT(1-$G$61),TRUE),(1-(1-RAND())^(1/$G$57))^(1/$I$57),0)</f>
        <v>0</v>
      </c>
      <c r="GJ972" s="210">
        <f t="array" aca="1" ref="GJ972" ca="1">IF(RAND()&lt;=_xlfn.NORM.S.DIST((_xlfn.NORM.S.INV($G$54)-SQRT($G$61)*$C972)/SQRT(1-$G$61),TRUE),(1-(1-RAND())^(1/$G$57))^(1/$I$57),0)</f>
        <v>0.4701461067542213</v>
      </c>
      <c r="GK972" s="210">
        <f t="array" aca="1" ref="GK972" ca="1">IF(RAND()&lt;=_xlfn.NORM.S.DIST((_xlfn.NORM.S.INV($G$54)-SQRT($G$61)*$C972)/SQRT(1-$G$61),TRUE),(1-(1-RAND())^(1/$G$57))^(1/$I$57),0)</f>
        <v>0</v>
      </c>
      <c r="GL972" s="210">
        <f t="array" aca="1" ref="GL972" ca="1">IF(RAND()&lt;=_xlfn.NORM.S.DIST((_xlfn.NORM.S.INV($G$54)-SQRT($G$61)*$C972)/SQRT(1-$G$61),TRUE),(1-(1-RAND())^(1/$G$57))^(1/$I$57),0)</f>
        <v>0</v>
      </c>
      <c r="GM972" s="210">
        <f t="array" aca="1" ref="GM972" ca="1">IF(RAND()&lt;=_xlfn.NORM.S.DIST((_xlfn.NORM.S.INV($G$54)-SQRT($G$61)*$C972)/SQRT(1-$G$61),TRUE),(1-(1-RAND())^(1/$G$57))^(1/$I$57),0)</f>
        <v>0</v>
      </c>
      <c r="GN972" s="210">
        <f t="array" aca="1" ref="GN972" ca="1">IF(RAND()&lt;=_xlfn.NORM.S.DIST((_xlfn.NORM.S.INV($G$54)-SQRT($G$61)*$C972)/SQRT(1-$G$61),TRUE),(1-(1-RAND())^(1/$G$57))^(1/$I$57),0)</f>
        <v>0</v>
      </c>
      <c r="GO972" s="210">
        <f t="array" aca="1" ref="GO972" ca="1">IF(RAND()&lt;=_xlfn.NORM.S.DIST((_xlfn.NORM.S.INV($G$54)-SQRT($G$61)*$C972)/SQRT(1-$G$61),TRUE),(1-(1-RAND())^(1/$G$57))^(1/$I$57),0)</f>
        <v>0</v>
      </c>
      <c r="GP972" s="210">
        <f t="array" aca="1" ref="GP972" ca="1">IF(RAND()&lt;=_xlfn.NORM.S.DIST((_xlfn.NORM.S.INV($G$54)-SQRT($G$61)*$C972)/SQRT(1-$G$61),TRUE),(1-(1-RAND())^(1/$G$57))^(1/$I$57),0)</f>
        <v>0</v>
      </c>
      <c r="GQ972" s="210">
        <f t="array" aca="1" ref="GQ972" ca="1">IF(RAND()&lt;=_xlfn.NORM.S.DIST((_xlfn.NORM.S.INV($G$54)-SQRT($G$61)*$C972)/SQRT(1-$G$61),TRUE),(1-(1-RAND())^(1/$G$57))^(1/$I$57),0)</f>
        <v>0</v>
      </c>
      <c r="GR972" s="210">
        <f t="array" aca="1" ref="GR972" ca="1">IF(RAND()&lt;=_xlfn.NORM.S.DIST((_xlfn.NORM.S.INV($G$54)-SQRT($G$61)*$C972)/SQRT(1-$G$61),TRUE),(1-(1-RAND())^(1/$G$57))^(1/$I$57),0)</f>
        <v>0</v>
      </c>
      <c r="GS972" s="210">
        <f t="array" aca="1" ref="GS972" ca="1">IF(RAND()&lt;=_xlfn.NORM.S.DIST((_xlfn.NORM.S.INV($G$54)-SQRT($G$61)*$C972)/SQRT(1-$G$61),TRUE),(1-(1-RAND())^(1/$G$57))^(1/$I$57),0)</f>
        <v>0</v>
      </c>
      <c r="GT972" s="210">
        <f t="array" aca="1" ref="GT972" ca="1">IF(RAND()&lt;=_xlfn.NORM.S.DIST((_xlfn.NORM.S.INV($G$54)-SQRT($G$61)*$C972)/SQRT(1-$G$61),TRUE),(1-(1-RAND())^(1/$G$57))^(1/$I$57),0)</f>
        <v>0</v>
      </c>
      <c r="GU972" s="210">
        <f t="array" aca="1" ref="GU972" ca="1">IF(RAND()&lt;=_xlfn.NORM.S.DIST((_xlfn.NORM.S.INV($G$54)-SQRT($G$61)*$C972)/SQRT(1-$G$61),TRUE),(1-(1-RAND())^(1/$G$57))^(1/$I$57),0)</f>
        <v>0</v>
      </c>
      <c r="GV972" s="210">
        <f t="array" aca="1" ref="GV972" ca="1">IF(RAND()&lt;=_xlfn.NORM.S.DIST((_xlfn.NORM.S.INV($G$54)-SQRT($G$61)*$C972)/SQRT(1-$G$61),TRUE),(1-(1-RAND())^(1/$G$57))^(1/$I$57),0)</f>
        <v>0</v>
      </c>
      <c r="GW972" s="210">
        <f t="array" aca="1" ref="GW972" ca="1">IF(RAND()&lt;=_xlfn.NORM.S.DIST((_xlfn.NORM.S.INV($G$54)-SQRT($G$61)*$C972)/SQRT(1-$G$61),TRUE),(1-(1-RAND())^(1/$G$57))^(1/$I$57),0)</f>
        <v>0</v>
      </c>
      <c r="GX972" s="210">
        <f t="array" aca="1" ref="GX972" ca="1">IF(RAND()&lt;=_xlfn.NORM.S.DIST((_xlfn.NORM.S.INV($G$54)-SQRT($G$61)*$C972)/SQRT(1-$G$61),TRUE),(1-(1-RAND())^(1/$G$57))^(1/$I$57),0)</f>
        <v>0</v>
      </c>
      <c r="GY972" s="210">
        <f t="array" aca="1" ref="GY972" ca="1">IF(RAND()&lt;=_xlfn.NORM.S.DIST((_xlfn.NORM.S.INV($G$54)-SQRT($G$61)*$C972)/SQRT(1-$G$61),TRUE),(1-(1-RAND())^(1/$G$57))^(1/$I$57),0)</f>
        <v>0</v>
      </c>
      <c r="GZ972" s="210">
        <f t="array" aca="1" ref="GZ972" ca="1">IF(RAND()&lt;=_xlfn.NORM.S.DIST((_xlfn.NORM.S.INV($G$54)-SQRT($G$61)*$C972)/SQRT(1-$G$61),TRUE),(1-(1-RAND())^(1/$G$57))^(1/$I$57),0)</f>
        <v>0</v>
      </c>
      <c r="HA972" s="210">
        <f t="array" aca="1" ref="HA972" ca="1">IF(RAND()&lt;=_xlfn.NORM.S.DIST((_xlfn.NORM.S.INV($G$54)-SQRT($G$61)*$C972)/SQRT(1-$G$61),TRUE),(1-(1-RAND())^(1/$G$57))^(1/$I$57),0)</f>
        <v>0</v>
      </c>
      <c r="HB972" s="210">
        <f t="array" aca="1" ref="HB972" ca="1">IF(RAND()&lt;=_xlfn.NORM.S.DIST((_xlfn.NORM.S.INV($G$54)-SQRT($G$61)*$C972)/SQRT(1-$G$61),TRUE),(1-(1-RAND())^(1/$G$57))^(1/$I$57),0)</f>
        <v>0</v>
      </c>
      <c r="HC972" s="210">
        <f t="array" aca="1" ref="HC972" ca="1">IF(RAND()&lt;=_xlfn.NORM.S.DIST((_xlfn.NORM.S.INV($G$54)-SQRT($G$61)*$C972)/SQRT(1-$G$61),TRUE),(1-(1-RAND())^(1/$G$57))^(1/$I$57),0)</f>
        <v>0</v>
      </c>
      <c r="HD972" s="210">
        <f t="array" aca="1" ref="HD972" ca="1">IF(RAND()&lt;=_xlfn.NORM.S.DIST((_xlfn.NORM.S.INV($G$54)-SQRT($G$61)*$C972)/SQRT(1-$G$61),TRUE),(1-(1-RAND())^(1/$G$57))^(1/$I$57),0)</f>
        <v>0</v>
      </c>
      <c r="HE972" s="210">
        <f t="array" aca="1" ref="HE972" ca="1">IF(RAND()&lt;=_xlfn.NORM.S.DIST((_xlfn.NORM.S.INV($G$54)-SQRT($G$61)*$C972)/SQRT(1-$G$61),TRUE),(1-(1-RAND())^(1/$G$57))^(1/$I$57),0)</f>
        <v>0</v>
      </c>
      <c r="HF972" s="210">
        <f t="array" aca="1" ref="HF972" ca="1">IF(RAND()&lt;=_xlfn.NORM.S.DIST((_xlfn.NORM.S.INV($G$54)-SQRT($G$61)*$C972)/SQRT(1-$G$61),TRUE),(1-(1-RAND())^(1/$G$57))^(1/$I$57),0)</f>
        <v>0</v>
      </c>
      <c r="HG972" s="210">
        <f t="array" aca="1" ref="HG972" ca="1">IF(RAND()&lt;=_xlfn.NORM.S.DIST((_xlfn.NORM.S.INV($G$54)-SQRT($G$61)*$C972)/SQRT(1-$G$61),TRUE),(1-(1-RAND())^(1/$G$57))^(1/$I$57),0)</f>
        <v>0</v>
      </c>
      <c r="HH972" s="210">
        <f t="array" aca="1" ref="HH972" ca="1">IF(RAND()&lt;=_xlfn.NORM.S.DIST((_xlfn.NORM.S.INV($G$54)-SQRT($G$61)*$C972)/SQRT(1-$G$61),TRUE),(1-(1-RAND())^(1/$G$57))^(1/$I$57),0)</f>
        <v>0</v>
      </c>
      <c r="HI972" s="210">
        <f t="array" aca="1" ref="HI972" ca="1">IF(RAND()&lt;=_xlfn.NORM.S.DIST((_xlfn.NORM.S.INV($G$54)-SQRT($G$61)*$C972)/SQRT(1-$G$61),TRUE),(1-(1-RAND())^(1/$G$57))^(1/$I$57),0)</f>
        <v>3.5165844595843106E-2</v>
      </c>
      <c r="HJ972" s="210">
        <f t="array" aca="1" ref="HJ972" ca="1">IF(RAND()&lt;=_xlfn.NORM.S.DIST((_xlfn.NORM.S.INV($G$54)-SQRT($G$61)*$C972)/SQRT(1-$G$61),TRUE),(1-(1-RAND())^(1/$G$57))^(1/$I$57),0)</f>
        <v>0</v>
      </c>
      <c r="HK972" s="210">
        <f t="array" aca="1" ref="HK972" ca="1">IF(RAND()&lt;=_xlfn.NORM.S.DIST((_xlfn.NORM.S.INV($G$54)-SQRT($G$61)*$C972)/SQRT(1-$G$61),TRUE),(1-(1-RAND())^(1/$G$57))^(1/$I$57),0)</f>
        <v>0</v>
      </c>
      <c r="HL972" s="210">
        <f t="array" aca="1" ref="HL972" ca="1">IF(RAND()&lt;=_xlfn.NORM.S.DIST((_xlfn.NORM.S.INV($G$54)-SQRT($G$61)*$C972)/SQRT(1-$G$61),TRUE),(1-(1-RAND())^(1/$G$57))^(1/$I$57),0)</f>
        <v>0</v>
      </c>
      <c r="HM972" s="210">
        <f t="array" aca="1" ref="HM972" ca="1">IF(RAND()&lt;=_xlfn.NORM.S.DIST((_xlfn.NORM.S.INV($G$54)-SQRT($G$61)*$C972)/SQRT(1-$G$61),TRUE),(1-(1-RAND())^(1/$G$57))^(1/$I$57),0)</f>
        <v>0</v>
      </c>
      <c r="HN972" s="210">
        <f t="array" aca="1" ref="HN972" ca="1">IF(RAND()&lt;=_xlfn.NORM.S.DIST((_xlfn.NORM.S.INV($G$54)-SQRT($G$61)*$C972)/SQRT(1-$G$61),TRUE),(1-(1-RAND())^(1/$G$57))^(1/$I$57),0)</f>
        <v>0</v>
      </c>
      <c r="HO972" s="210">
        <f t="array" aca="1" ref="HO972" ca="1">IF(RAND()&lt;=_xlfn.NORM.S.DIST((_xlfn.NORM.S.INV($G$54)-SQRT($G$61)*$C972)/SQRT(1-$G$61),TRUE),(1-(1-RAND())^(1/$G$57))^(1/$I$57),0)</f>
        <v>0</v>
      </c>
      <c r="HP972" s="210">
        <f t="array" aca="1" ref="HP972" ca="1">IF(RAND()&lt;=_xlfn.NORM.S.DIST((_xlfn.NORM.S.INV($G$54)-SQRT($G$61)*$C972)/SQRT(1-$G$61),TRUE),(1-(1-RAND())^(1/$G$57))^(1/$I$57),0)</f>
        <v>0</v>
      </c>
      <c r="HQ972" s="210">
        <f t="array" aca="1" ref="HQ972" ca="1">IF(RAND()&lt;=_xlfn.NORM.S.DIST((_xlfn.NORM.S.INV($G$54)-SQRT($G$61)*$C972)/SQRT(1-$G$61),TRUE),(1-(1-RAND())^(1/$G$57))^(1/$I$57),0)</f>
        <v>0</v>
      </c>
      <c r="HR972" s="210">
        <f t="array" aca="1" ref="HR972" ca="1">IF(RAND()&lt;=_xlfn.NORM.S.DIST((_xlfn.NORM.S.INV($G$54)-SQRT($G$61)*$C972)/SQRT(1-$G$61),TRUE),(1-(1-RAND())^(1/$G$57))^(1/$I$57),0)</f>
        <v>0</v>
      </c>
      <c r="HS972" s="210">
        <f t="array" aca="1" ref="HS972" ca="1">IF(RAND()&lt;=_xlfn.NORM.S.DIST((_xlfn.NORM.S.INV($G$54)-SQRT($G$61)*$C972)/SQRT(1-$G$61),TRUE),(1-(1-RAND())^(1/$G$57))^(1/$I$57),0)</f>
        <v>0</v>
      </c>
      <c r="HT972" s="210">
        <f t="array" aca="1" ref="HT972" ca="1">IF(RAND()&lt;=_xlfn.NORM.S.DIST((_xlfn.NORM.S.INV($G$54)-SQRT($G$61)*$C972)/SQRT(1-$G$61),TRUE),(1-(1-RAND())^(1/$G$57))^(1/$I$57),0)</f>
        <v>0.44944694911395366</v>
      </c>
      <c r="HU972" s="210">
        <f t="array" aca="1" ref="HU972" ca="1">IF(RAND()&lt;=_xlfn.NORM.S.DIST((_xlfn.NORM.S.INV($G$54)-SQRT($G$61)*$C972)/SQRT(1-$G$61),TRUE),(1-(1-RAND())^(1/$G$57))^(1/$I$57),0)</f>
        <v>0</v>
      </c>
      <c r="HV972" s="210">
        <f t="array" aca="1" ref="HV972" ca="1">IF(RAND()&lt;=_xlfn.NORM.S.DIST((_xlfn.NORM.S.INV($G$54)-SQRT($G$61)*$C972)/SQRT(1-$G$61),TRUE),(1-(1-RAND())^(1/$G$57))^(1/$I$57),0)</f>
        <v>0</v>
      </c>
      <c r="HW972" s="210">
        <f t="array" aca="1" ref="HW972" ca="1">IF(RAND()&lt;=_xlfn.NORM.S.DIST((_xlfn.NORM.S.INV($G$54)-SQRT($G$61)*$C972)/SQRT(1-$G$61),TRUE),(1-(1-RAND())^(1/$G$57))^(1/$I$57),0)</f>
        <v>0</v>
      </c>
      <c r="HX972" s="210">
        <f t="shared" ca="1" si="236"/>
        <v>3</v>
      </c>
      <c r="HY972" s="210">
        <f t="shared" ca="1" si="237"/>
        <v>0.95475890046401812</v>
      </c>
      <c r="HZ972" s="210">
        <f t="array" aca="1" ref="HZ972" ca="1">IF(RAND()&lt;=_xlfn.NORM.S.DIST((_xlfn.NORM.S.INV($H$54)-SQRT($H$61)*$C972)/SQRT(1-$H$61),TRUE),(1-(1-RAND())^(1/$G$57))^(1/$I$57),0)</f>
        <v>0</v>
      </c>
      <c r="IA972" s="210">
        <f t="array" aca="1" ref="IA972" ca="1">IF(RAND()&lt;=_xlfn.NORM.S.DIST((_xlfn.NORM.S.INV($H$54)-SQRT($H$61)*$C972)/SQRT(1-$H$61),TRUE),(1-(1-RAND())^(1/$G$57))^(1/$I$57),0)</f>
        <v>0</v>
      </c>
      <c r="IB972" s="210">
        <f t="array" aca="1" ref="IB972" ca="1">IF(RAND()&lt;=_xlfn.NORM.S.DIST((_xlfn.NORM.S.INV($H$54)-SQRT($H$61)*$C972)/SQRT(1-$H$61),TRUE),(1-(1-RAND())^(1/$G$57))^(1/$I$57),0)</f>
        <v>0</v>
      </c>
      <c r="IC972" s="210">
        <f t="array" aca="1" ref="IC972" ca="1">IF(RAND()&lt;=_xlfn.NORM.S.DIST((_xlfn.NORM.S.INV($H$54)-SQRT($H$61)*$C972)/SQRT(1-$H$61),TRUE),(1-(1-RAND())^(1/$G$57))^(1/$I$57),0)</f>
        <v>0</v>
      </c>
      <c r="ID972" s="210">
        <f t="array" aca="1" ref="ID972" ca="1">IF(RAND()&lt;=_xlfn.NORM.S.DIST((_xlfn.NORM.S.INV($H$54)-SQRT($H$61)*$C972)/SQRT(1-$H$61),TRUE),(1-(1-RAND())^(1/$G$57))^(1/$I$57),0)</f>
        <v>0</v>
      </c>
      <c r="IE972" s="210">
        <f t="array" aca="1" ref="IE972" ca="1">IF(RAND()&lt;=_xlfn.NORM.S.DIST((_xlfn.NORM.S.INV($H$54)-SQRT($H$61)*$C972)/SQRT(1-$H$61),TRUE),(1-(1-RAND())^(1/$G$57))^(1/$I$57),0)</f>
        <v>0</v>
      </c>
      <c r="IF972" s="210">
        <f t="array" aca="1" ref="IF972" ca="1">IF(RAND()&lt;=_xlfn.NORM.S.DIST((_xlfn.NORM.S.INV($H$54)-SQRT($H$61)*$C972)/SQRT(1-$H$61),TRUE),(1-(1-RAND())^(1/$G$57))^(1/$I$57),0)</f>
        <v>0</v>
      </c>
      <c r="IG972" s="210">
        <f t="array" aca="1" ref="IG972" ca="1">IF(RAND()&lt;=_xlfn.NORM.S.DIST((_xlfn.NORM.S.INV($H$54)-SQRT($H$61)*$C972)/SQRT(1-$H$61),TRUE),(1-(1-RAND())^(1/$G$57))^(1/$I$57),0)</f>
        <v>0</v>
      </c>
      <c r="IH972" s="210">
        <f t="array" aca="1" ref="IH972" ca="1">IF(RAND()&lt;=_xlfn.NORM.S.DIST((_xlfn.NORM.S.INV($H$54)-SQRT($H$61)*$C972)/SQRT(1-$H$61),TRUE),(1-(1-RAND())^(1/$G$57))^(1/$I$57),0)</f>
        <v>0</v>
      </c>
      <c r="II972" s="210">
        <f t="array" aca="1" ref="II972" ca="1">IF(RAND()&lt;=_xlfn.NORM.S.DIST((_xlfn.NORM.S.INV($H$54)-SQRT($H$61)*$C972)/SQRT(1-$H$61),TRUE),(1-(1-RAND())^(1/$G$57))^(1/$I$57),0)</f>
        <v>0</v>
      </c>
      <c r="IJ972" s="210">
        <f t="array" aca="1" ref="IJ972" ca="1">IF(RAND()&lt;=_xlfn.NORM.S.DIST((_xlfn.NORM.S.INV($H$54)-SQRT($H$61)*$C972)/SQRT(1-$H$61),TRUE),(1-(1-RAND())^(1/$G$57))^(1/$I$57),0)</f>
        <v>0</v>
      </c>
      <c r="IK972" s="210">
        <f t="array" aca="1" ref="IK972" ca="1">IF(RAND()&lt;=_xlfn.NORM.S.DIST((_xlfn.NORM.S.INV($H$54)-SQRT($H$61)*$C972)/SQRT(1-$H$61),TRUE),(1-(1-RAND())^(1/$G$57))^(1/$I$57),0)</f>
        <v>0.45103932188132467</v>
      </c>
      <c r="IL972" s="210">
        <f t="array" aca="1" ref="IL972" ca="1">IF(RAND()&lt;=_xlfn.NORM.S.DIST((_xlfn.NORM.S.INV($H$54)-SQRT($H$61)*$C972)/SQRT(1-$H$61),TRUE),(1-(1-RAND())^(1/$G$57))^(1/$I$57),0)</f>
        <v>0</v>
      </c>
      <c r="IM972" s="210">
        <f t="array" aca="1" ref="IM972" ca="1">IF(RAND()&lt;=_xlfn.NORM.S.DIST((_xlfn.NORM.S.INV($H$54)-SQRT($H$61)*$C972)/SQRT(1-$H$61),TRUE),(1-(1-RAND())^(1/$G$57))^(1/$I$57),0)</f>
        <v>0</v>
      </c>
      <c r="IN972" s="210">
        <f t="array" aca="1" ref="IN972" ca="1">IF(RAND()&lt;=_xlfn.NORM.S.DIST((_xlfn.NORM.S.INV($H$54)-SQRT($H$61)*$C972)/SQRT(1-$H$61),TRUE),(1-(1-RAND())^(1/$G$57))^(1/$I$57),0)</f>
        <v>0</v>
      </c>
      <c r="IO972" s="210">
        <f t="array" aca="1" ref="IO972" ca="1">IF(RAND()&lt;=_xlfn.NORM.S.DIST((_xlfn.NORM.S.INV($H$54)-SQRT($H$61)*$C972)/SQRT(1-$H$61),TRUE),(1-(1-RAND())^(1/$G$57))^(1/$I$57),0)</f>
        <v>0</v>
      </c>
      <c r="IP972" s="210">
        <f t="array" aca="1" ref="IP972" ca="1">IF(RAND()&lt;=_xlfn.NORM.S.DIST((_xlfn.NORM.S.INV($H$54)-SQRT($H$61)*$C972)/SQRT(1-$H$61),TRUE),(1-(1-RAND())^(1/$G$57))^(1/$I$57),0)</f>
        <v>0</v>
      </c>
      <c r="IQ972" s="210">
        <f t="array" aca="1" ref="IQ972" ca="1">IF(RAND()&lt;=_xlfn.NORM.S.DIST((_xlfn.NORM.S.INV($H$54)-SQRT($H$61)*$C972)/SQRT(1-$H$61),TRUE),(1-(1-RAND())^(1/$G$57))^(1/$I$57),0)</f>
        <v>0</v>
      </c>
      <c r="IR972" s="210">
        <f t="array" aca="1" ref="IR972" ca="1">IF(RAND()&lt;=_xlfn.NORM.S.DIST((_xlfn.NORM.S.INV($H$54)-SQRT($H$61)*$C972)/SQRT(1-$H$61),TRUE),(1-(1-RAND())^(1/$G$57))^(1/$I$57),0)</f>
        <v>0</v>
      </c>
      <c r="IS972" s="210">
        <f t="array" aca="1" ref="IS972" ca="1">IF(RAND()&lt;=_xlfn.NORM.S.DIST((_xlfn.NORM.S.INV($H$54)-SQRT($H$61)*$C972)/SQRT(1-$H$61),TRUE),(1-(1-RAND())^(1/$G$57))^(1/$I$57),0)</f>
        <v>0.73054885372352518</v>
      </c>
      <c r="IT972" s="210">
        <f t="array" aca="1" ref="IT972" ca="1">IF(RAND()&lt;=_xlfn.NORM.S.DIST((_xlfn.NORM.S.INV($H$54)-SQRT($H$61)*$C972)/SQRT(1-$H$61),TRUE),(1-(1-RAND())^(1/$G$57))^(1/$I$57),0)</f>
        <v>0</v>
      </c>
      <c r="IU972" s="210">
        <f t="array" aca="1" ref="IU972" ca="1">IF(RAND()&lt;=_xlfn.NORM.S.DIST((_xlfn.NORM.S.INV($H$54)-SQRT($H$61)*$C972)/SQRT(1-$H$61),TRUE),(1-(1-RAND())^(1/$G$57))^(1/$I$57),0)</f>
        <v>0</v>
      </c>
      <c r="IV972" s="210">
        <f t="array" aca="1" ref="IV972" ca="1">IF(RAND()&lt;=_xlfn.NORM.S.DIST((_xlfn.NORM.S.INV($H$54)-SQRT($H$61)*$C972)/SQRT(1-$H$61),TRUE),(1-(1-RAND())^(1/$G$57))^(1/$I$57),0)</f>
        <v>0</v>
      </c>
      <c r="IW972" s="210">
        <f t="array" aca="1" ref="IW972" ca="1">IF(RAND()&lt;=_xlfn.NORM.S.DIST((_xlfn.NORM.S.INV($H$54)-SQRT($H$61)*$C972)/SQRT(1-$H$61),TRUE),(1-(1-RAND())^(1/$G$57))^(1/$I$57),0)</f>
        <v>0</v>
      </c>
      <c r="IX972" s="210">
        <f t="array" aca="1" ref="IX972" ca="1">IF(RAND()&lt;=_xlfn.NORM.S.DIST((_xlfn.NORM.S.INV($H$54)-SQRT($H$61)*$C972)/SQRT(1-$H$61),TRUE),(1-(1-RAND())^(1/$G$57))^(1/$I$57),0)</f>
        <v>0</v>
      </c>
      <c r="IY972" s="210">
        <f t="array" aca="1" ref="IY972" ca="1">IF(RAND()&lt;=_xlfn.NORM.S.DIST((_xlfn.NORM.S.INV($H$54)-SQRT($H$61)*$C972)/SQRT(1-$H$61),TRUE),(1-(1-RAND())^(1/$G$57))^(1/$I$57),0)</f>
        <v>0</v>
      </c>
      <c r="IZ972" s="210">
        <f t="array" aca="1" ref="IZ972" ca="1">IF(RAND()&lt;=_xlfn.NORM.S.DIST((_xlfn.NORM.S.INV($H$54)-SQRT($H$61)*$C972)/SQRT(1-$H$61),TRUE),(1-(1-RAND())^(1/$G$57))^(1/$I$57),0)</f>
        <v>0</v>
      </c>
      <c r="JA972" s="210">
        <f t="array" aca="1" ref="JA972" ca="1">IF(RAND()&lt;=_xlfn.NORM.S.DIST((_xlfn.NORM.S.INV($H$54)-SQRT($H$61)*$C972)/SQRT(1-$H$61),TRUE),(1-(1-RAND())^(1/$G$57))^(1/$I$57),0)</f>
        <v>0</v>
      </c>
      <c r="JB972" s="210">
        <f t="array" aca="1" ref="JB972" ca="1">IF(RAND()&lt;=_xlfn.NORM.S.DIST((_xlfn.NORM.S.INV($H$54)-SQRT($H$61)*$C972)/SQRT(1-$H$61),TRUE),(1-(1-RAND())^(1/$G$57))^(1/$I$57),0)</f>
        <v>0</v>
      </c>
      <c r="JC972" s="210">
        <f t="array" aca="1" ref="JC972" ca="1">IF(RAND()&lt;=_xlfn.NORM.S.DIST((_xlfn.NORM.S.INV($H$54)-SQRT($H$61)*$C972)/SQRT(1-$H$61),TRUE),(1-(1-RAND())^(1/$G$57))^(1/$I$57),0)</f>
        <v>0</v>
      </c>
      <c r="JD972" s="210">
        <f t="array" aca="1" ref="JD972" ca="1">IF(RAND()&lt;=_xlfn.NORM.S.DIST((_xlfn.NORM.S.INV($H$54)-SQRT($H$61)*$C972)/SQRT(1-$H$61),TRUE),(1-(1-RAND())^(1/$G$57))^(1/$I$57),0)</f>
        <v>0</v>
      </c>
      <c r="JE972" s="210">
        <f t="array" aca="1" ref="JE972" ca="1">IF(RAND()&lt;=_xlfn.NORM.S.DIST((_xlfn.NORM.S.INV($H$54)-SQRT($H$61)*$C972)/SQRT(1-$H$61),TRUE),(1-(1-RAND())^(1/$G$57))^(1/$I$57),0)</f>
        <v>0</v>
      </c>
      <c r="JF972" s="210">
        <f t="array" aca="1" ref="JF972" ca="1">IF(RAND()&lt;=_xlfn.NORM.S.DIST((_xlfn.NORM.S.INV($H$54)-SQRT($H$61)*$C972)/SQRT(1-$H$61),TRUE),(1-(1-RAND())^(1/$G$57))^(1/$I$57),0)</f>
        <v>0</v>
      </c>
      <c r="JG972" s="210">
        <f t="array" aca="1" ref="JG972" ca="1">IF(RAND()&lt;=_xlfn.NORM.S.DIST((_xlfn.NORM.S.INV($H$54)-SQRT($H$61)*$C972)/SQRT(1-$H$61),TRUE),(1-(1-RAND())^(1/$G$57))^(1/$I$57),0)</f>
        <v>0</v>
      </c>
      <c r="JH972" s="210">
        <f t="array" aca="1" ref="JH972" ca="1">IF(RAND()&lt;=_xlfn.NORM.S.DIST((_xlfn.NORM.S.INV($H$54)-SQRT($H$61)*$C972)/SQRT(1-$H$61),TRUE),(1-(1-RAND())^(1/$G$57))^(1/$I$57),0)</f>
        <v>0</v>
      </c>
      <c r="JI972" s="210">
        <f t="array" aca="1" ref="JI972" ca="1">IF(RAND()&lt;=_xlfn.NORM.S.DIST((_xlfn.NORM.S.INV($H$54)-SQRT($H$61)*$C972)/SQRT(1-$H$61),TRUE),(1-(1-RAND())^(1/$G$57))^(1/$I$57),0)</f>
        <v>0</v>
      </c>
      <c r="JJ972" s="210">
        <f t="array" aca="1" ref="JJ972" ca="1">IF(RAND()&lt;=_xlfn.NORM.S.DIST((_xlfn.NORM.S.INV($H$54)-SQRT($H$61)*$C972)/SQRT(1-$H$61),TRUE),(1-(1-RAND())^(1/$G$57))^(1/$I$57),0)</f>
        <v>0</v>
      </c>
      <c r="JK972" s="210">
        <f t="array" aca="1" ref="JK972" ca="1">IF(RAND()&lt;=_xlfn.NORM.S.DIST((_xlfn.NORM.S.INV($H$54)-SQRT($H$61)*$C972)/SQRT(1-$H$61),TRUE),(1-(1-RAND())^(1/$G$57))^(1/$I$57),0)</f>
        <v>0</v>
      </c>
      <c r="JL972" s="210">
        <f t="array" aca="1" ref="JL972" ca="1">IF(RAND()&lt;=_xlfn.NORM.S.DIST((_xlfn.NORM.S.INV($H$54)-SQRT($H$61)*$C972)/SQRT(1-$H$61),TRUE),(1-(1-RAND())^(1/$G$57))^(1/$I$57),0)</f>
        <v>0</v>
      </c>
      <c r="JM972" s="210">
        <f t="array" aca="1" ref="JM972" ca="1">IF(RAND()&lt;=_xlfn.NORM.S.DIST((_xlfn.NORM.S.INV($H$54)-SQRT($H$61)*$C972)/SQRT(1-$H$61),TRUE),(1-(1-RAND())^(1/$G$57))^(1/$I$57),0)</f>
        <v>0</v>
      </c>
      <c r="JN972" s="210">
        <f t="shared" ca="1" si="238"/>
        <v>2</v>
      </c>
      <c r="JO972" s="210">
        <f t="shared" ca="1" si="239"/>
        <v>1.1815881756048499</v>
      </c>
      <c r="JP972" s="210">
        <f t="array" aca="1" ref="JP972" ca="1">IF(RAND()&lt;=_xlfn.NORM.S.DIST((_xlfn.NORM.S.INV($I$54)-SQRT($I$61)*$C972)/SQRT(1-$I$61),TRUE),(1-(1-RAND())^(1/$G$57))^(1/$I$57),0)</f>
        <v>0</v>
      </c>
      <c r="JQ972" s="210">
        <f t="array" aca="1" ref="JQ972" ca="1">IF(RAND()&lt;=_xlfn.NORM.S.DIST((_xlfn.NORM.S.INV($I$54)-SQRT($I$61)*$C972)/SQRT(1-$I$61),TRUE),(1-(1-RAND())^(1/$G$57))^(1/$I$57),0)</f>
        <v>0</v>
      </c>
      <c r="JR972" s="210">
        <f t="array" aca="1" ref="JR972" ca="1">IF(RAND()&lt;=_xlfn.NORM.S.DIST((_xlfn.NORM.S.INV($I$54)-SQRT($I$61)*$C972)/SQRT(1-$I$61),TRUE),(1-(1-RAND())^(1/$G$57))^(1/$I$57),0)</f>
        <v>0</v>
      </c>
      <c r="JS972" s="210">
        <f t="array" aca="1" ref="JS972" ca="1">IF(RAND()&lt;=_xlfn.NORM.S.DIST((_xlfn.NORM.S.INV($I$54)-SQRT($I$61)*$C972)/SQRT(1-$I$61),TRUE),(1-(1-RAND())^(1/$G$57))^(1/$I$57),0)</f>
        <v>0</v>
      </c>
      <c r="JT972" s="210">
        <f t="array" aca="1" ref="JT972" ca="1">IF(RAND()&lt;=_xlfn.NORM.S.DIST((_xlfn.NORM.S.INV($I$54)-SQRT($I$61)*$C972)/SQRT(1-$I$61),TRUE),(1-(1-RAND())^(1/$G$57))^(1/$I$57),0)</f>
        <v>0</v>
      </c>
      <c r="JU972" s="210">
        <f t="array" aca="1" ref="JU972" ca="1">IF(RAND()&lt;=_xlfn.NORM.S.DIST((_xlfn.NORM.S.INV($I$54)-SQRT($I$61)*$C972)/SQRT(1-$I$61),TRUE),(1-(1-RAND())^(1/$G$57))^(1/$I$57),0)</f>
        <v>0</v>
      </c>
      <c r="JV972" s="210">
        <f t="array" aca="1" ref="JV972" ca="1">IF(RAND()&lt;=_xlfn.NORM.S.DIST((_xlfn.NORM.S.INV($I$54)-SQRT($I$61)*$C972)/SQRT(1-$I$61),TRUE),(1-(1-RAND())^(1/$G$57))^(1/$I$57),0)</f>
        <v>0</v>
      </c>
      <c r="JW972" s="210">
        <f t="array" aca="1" ref="JW972" ca="1">IF(RAND()&lt;=_xlfn.NORM.S.DIST((_xlfn.NORM.S.INV($I$54)-SQRT($I$61)*$C972)/SQRT(1-$I$61),TRUE),(1-(1-RAND())^(1/$G$57))^(1/$I$57),0)</f>
        <v>0</v>
      </c>
      <c r="JX972" s="210">
        <f t="array" aca="1" ref="JX972" ca="1">IF(RAND()&lt;=_xlfn.NORM.S.DIST((_xlfn.NORM.S.INV($I$54)-SQRT($I$61)*$C972)/SQRT(1-$I$61),TRUE),(1-(1-RAND())^(1/$G$57))^(1/$I$57),0)</f>
        <v>0</v>
      </c>
      <c r="JY972" s="210">
        <f t="array" aca="1" ref="JY972" ca="1">IF(RAND()&lt;=_xlfn.NORM.S.DIST((_xlfn.NORM.S.INV($I$54)-SQRT($I$61)*$C972)/SQRT(1-$I$61),TRUE),(1-(1-RAND())^(1/$G$57))^(1/$I$57),0)</f>
        <v>0</v>
      </c>
      <c r="JZ972" s="210">
        <f t="array" aca="1" ref="JZ972" ca="1">IF(RAND()&lt;=_xlfn.NORM.S.DIST((_xlfn.NORM.S.INV($I$54)-SQRT($I$61)*$C972)/SQRT(1-$I$61),TRUE),(1-(1-RAND())^(1/$G$57))^(1/$I$57),0)</f>
        <v>0</v>
      </c>
      <c r="KA972" s="210">
        <f t="array" aca="1" ref="KA972" ca="1">IF(RAND()&lt;=_xlfn.NORM.S.DIST((_xlfn.NORM.S.INV($I$54)-SQRT($I$61)*$C972)/SQRT(1-$I$61),TRUE),(1-(1-RAND())^(1/$G$57))^(1/$I$57),0)</f>
        <v>0</v>
      </c>
      <c r="KB972" s="210">
        <f t="array" aca="1" ref="KB972" ca="1">IF(RAND()&lt;=_xlfn.NORM.S.DIST((_xlfn.NORM.S.INV($I$54)-SQRT($I$61)*$C972)/SQRT(1-$I$61),TRUE),(1-(1-RAND())^(1/$G$57))^(1/$I$57),0)</f>
        <v>0</v>
      </c>
      <c r="KC972" s="210">
        <f t="array" aca="1" ref="KC972" ca="1">IF(RAND()&lt;=_xlfn.NORM.S.DIST((_xlfn.NORM.S.INV($I$54)-SQRT($I$61)*$C972)/SQRT(1-$I$61),TRUE),(1-(1-RAND())^(1/$G$57))^(1/$I$57),0)</f>
        <v>0</v>
      </c>
      <c r="KD972" s="210">
        <f t="array" aca="1" ref="KD972" ca="1">IF(RAND()&lt;=_xlfn.NORM.S.DIST((_xlfn.NORM.S.INV($I$54)-SQRT($I$61)*$C972)/SQRT(1-$I$61),TRUE),(1-(1-RAND())^(1/$G$57))^(1/$I$57),0)</f>
        <v>0</v>
      </c>
      <c r="KE972" s="210">
        <f t="array" aca="1" ref="KE972" ca="1">IF(RAND()&lt;=_xlfn.NORM.S.DIST((_xlfn.NORM.S.INV($I$54)-SQRT($I$61)*$C972)/SQRT(1-$I$61),TRUE),(1-(1-RAND())^(1/$G$57))^(1/$I$57),0)</f>
        <v>0.68083406743526387</v>
      </c>
      <c r="KF972" s="210">
        <f t="array" aca="1" ref="KF972" ca="1">IF(RAND()&lt;=_xlfn.NORM.S.DIST((_xlfn.NORM.S.INV($I$54)-SQRT($I$61)*$C972)/SQRT(1-$I$61),TRUE),(1-(1-RAND())^(1/$G$57))^(1/$I$57),0)</f>
        <v>0</v>
      </c>
      <c r="KG972" s="210">
        <f t="array" aca="1" ref="KG972" ca="1">IF(RAND()&lt;=_xlfn.NORM.S.DIST((_xlfn.NORM.S.INV($I$54)-SQRT($I$61)*$C972)/SQRT(1-$I$61),TRUE),(1-(1-RAND())^(1/$G$57))^(1/$I$57),0)</f>
        <v>0</v>
      </c>
      <c r="KH972" s="210">
        <f t="array" aca="1" ref="KH972" ca="1">IF(RAND()&lt;=_xlfn.NORM.S.DIST((_xlfn.NORM.S.INV($I$54)-SQRT($I$61)*$C972)/SQRT(1-$I$61),TRUE),(1-(1-RAND())^(1/$G$57))^(1/$I$57),0)</f>
        <v>0</v>
      </c>
      <c r="KI972" s="210">
        <f t="array" aca="1" ref="KI972" ca="1">IF(RAND()&lt;=_xlfn.NORM.S.DIST((_xlfn.NORM.S.INV($I$54)-SQRT($I$61)*$C972)/SQRT(1-$I$61),TRUE),(1-(1-RAND())^(1/$G$57))^(1/$I$57),0)</f>
        <v>0</v>
      </c>
      <c r="KJ972" s="210">
        <f t="array" aca="1" ref="KJ972" ca="1">IF(RAND()&lt;=_xlfn.NORM.S.DIST((_xlfn.NORM.S.INV($I$54)-SQRT($I$61)*$C972)/SQRT(1-$I$61),TRUE),(1-(1-RAND())^(1/$G$57))^(1/$I$57),0)</f>
        <v>0</v>
      </c>
      <c r="KK972" s="210">
        <f t="array" aca="1" ref="KK972" ca="1">IF(RAND()&lt;=_xlfn.NORM.S.DIST((_xlfn.NORM.S.INV($I$54)-SQRT($I$61)*$C972)/SQRT(1-$I$61),TRUE),(1-(1-RAND())^(1/$G$57))^(1/$I$57),0)</f>
        <v>0</v>
      </c>
      <c r="KL972" s="210">
        <f t="array" aca="1" ref="KL972" ca="1">IF(RAND()&lt;=_xlfn.NORM.S.DIST((_xlfn.NORM.S.INV($I$54)-SQRT($I$61)*$C972)/SQRT(1-$I$61),TRUE),(1-(1-RAND())^(1/$G$57))^(1/$I$57),0)</f>
        <v>0</v>
      </c>
      <c r="KM972" s="210">
        <f t="array" aca="1" ref="KM972" ca="1">IF(RAND()&lt;=_xlfn.NORM.S.DIST((_xlfn.NORM.S.INV($I$54)-SQRT($I$61)*$C972)/SQRT(1-$I$61),TRUE),(1-(1-RAND())^(1/$G$57))^(1/$I$57),0)</f>
        <v>0</v>
      </c>
      <c r="KN972" s="210">
        <f t="array" aca="1" ref="KN972" ca="1">IF(RAND()&lt;=_xlfn.NORM.S.DIST((_xlfn.NORM.S.INV($I$54)-SQRT($I$61)*$C972)/SQRT(1-$I$61),TRUE),(1-(1-RAND())^(1/$G$57))^(1/$I$57),0)</f>
        <v>0</v>
      </c>
      <c r="KO972" s="210">
        <f t="array" aca="1" ref="KO972" ca="1">IF(RAND()&lt;=_xlfn.NORM.S.DIST((_xlfn.NORM.S.INV($I$54)-SQRT($I$61)*$C972)/SQRT(1-$I$61),TRUE),(1-(1-RAND())^(1/$G$57))^(1/$I$57),0)</f>
        <v>0</v>
      </c>
      <c r="KP972" s="210">
        <f t="array" aca="1" ref="KP972" ca="1">IF(RAND()&lt;=_xlfn.NORM.S.DIST((_xlfn.NORM.S.INV($I$54)-SQRT($I$61)*$C972)/SQRT(1-$I$61),TRUE),(1-(1-RAND())^(1/$G$57))^(1/$I$57),0)</f>
        <v>0</v>
      </c>
      <c r="KQ972" s="210">
        <f t="array" aca="1" ref="KQ972" ca="1">IF(RAND()&lt;=_xlfn.NORM.S.DIST((_xlfn.NORM.S.INV($I$54)-SQRT($I$61)*$C972)/SQRT(1-$I$61),TRUE),(1-(1-RAND())^(1/$G$57))^(1/$I$57),0)</f>
        <v>0</v>
      </c>
      <c r="KR972" s="210">
        <f t="array" aca="1" ref="KR972" ca="1">IF(RAND()&lt;=_xlfn.NORM.S.DIST((_xlfn.NORM.S.INV($I$54)-SQRT($I$61)*$C972)/SQRT(1-$I$61),TRUE),(1-(1-RAND())^(1/$G$57))^(1/$I$57),0)</f>
        <v>0</v>
      </c>
      <c r="KS972" s="210">
        <f t="array" aca="1" ref="KS972" ca="1">IF(RAND()&lt;=_xlfn.NORM.S.DIST((_xlfn.NORM.S.INV($I$54)-SQRT($I$61)*$C972)/SQRT(1-$I$61),TRUE),(1-(1-RAND())^(1/$G$57))^(1/$I$57),0)</f>
        <v>0</v>
      </c>
      <c r="KT972" s="210">
        <f t="shared" ca="1" si="240"/>
        <v>1</v>
      </c>
      <c r="KU972" s="210">
        <f t="shared" ca="1" si="241"/>
        <v>0.68083406743526387</v>
      </c>
      <c r="KV972" s="210">
        <f t="array" aca="1" ref="KV972" ca="1">IF(RAND()&lt;=_xlfn.NORM.S.DIST((_xlfn.NORM.S.INV($J$54)-SQRT($J$61)*$C972)/SQRT(1-$J$61),TRUE),(1-(1-RAND())^(1/$G$57))^(1/$I$57),0)</f>
        <v>0</v>
      </c>
      <c r="KW972" s="210">
        <f t="array" aca="1" ref="KW972" ca="1">IF(RAND()&lt;=_xlfn.NORM.S.DIST((_xlfn.NORM.S.INV($J$54)-SQRT($J$61)*$C972)/SQRT(1-$J$61),TRUE),(1-(1-RAND())^(1/$G$57))^(1/$I$57),0)</f>
        <v>0</v>
      </c>
      <c r="KX972" s="210">
        <f t="array" aca="1" ref="KX972" ca="1">IF(RAND()&lt;=_xlfn.NORM.S.DIST((_xlfn.NORM.S.INV($J$54)-SQRT($J$61)*$C972)/SQRT(1-$J$61),TRUE),(1-(1-RAND())^(1/$G$57))^(1/$I$57),0)</f>
        <v>0</v>
      </c>
      <c r="KY972" s="210">
        <f t="array" aca="1" ref="KY972" ca="1">IF(RAND()&lt;=_xlfn.NORM.S.DIST((_xlfn.NORM.S.INV($J$54)-SQRT($J$61)*$C972)/SQRT(1-$J$61),TRUE),(1-(1-RAND())^(1/$G$57))^(1/$I$57),0)</f>
        <v>5.0711132251116016E-2</v>
      </c>
      <c r="KZ972" s="210">
        <f t="array" aca="1" ref="KZ972" ca="1">IF(RAND()&lt;=_xlfn.NORM.S.DIST((_xlfn.NORM.S.INV($J$54)-SQRT($J$61)*$C972)/SQRT(1-$J$61),TRUE),(1-(1-RAND())^(1/$G$57))^(1/$I$57),0)</f>
        <v>0</v>
      </c>
      <c r="LA972" s="210">
        <f t="array" aca="1" ref="LA972" ca="1">IF(RAND()&lt;=_xlfn.NORM.S.DIST((_xlfn.NORM.S.INV($J$54)-SQRT($J$61)*$C972)/SQRT(1-$J$61),TRUE),(1-(1-RAND())^(1/$G$57))^(1/$I$57),0)</f>
        <v>0</v>
      </c>
      <c r="LB972" s="210">
        <f t="array" aca="1" ref="LB972" ca="1">IF(RAND()&lt;=_xlfn.NORM.S.DIST((_xlfn.NORM.S.INV($J$54)-SQRT($J$61)*$C972)/SQRT(1-$J$61),TRUE),(1-(1-RAND())^(1/$G$57))^(1/$I$57),0)</f>
        <v>0</v>
      </c>
      <c r="LC972" s="210">
        <f t="array" aca="1" ref="LC972" ca="1">IF(RAND()&lt;=_xlfn.NORM.S.DIST((_xlfn.NORM.S.INV($J$54)-SQRT($J$61)*$C972)/SQRT(1-$J$61),TRUE),(1-(1-RAND())^(1/$G$57))^(1/$I$57),0)</f>
        <v>0.99520727361030359</v>
      </c>
      <c r="LD972" s="210">
        <f t="array" aca="1" ref="LD972" ca="1">IF(RAND()&lt;=_xlfn.NORM.S.DIST((_xlfn.NORM.S.INV($J$54)-SQRT($J$61)*$C972)/SQRT(1-$J$61),TRUE),(1-(1-RAND())^(1/$G$57))^(1/$I$57),0)</f>
        <v>0</v>
      </c>
      <c r="LE972" s="210">
        <f t="array" aca="1" ref="LE972" ca="1">IF(RAND()&lt;=_xlfn.NORM.S.DIST((_xlfn.NORM.S.INV($J$54)-SQRT($J$61)*$C972)/SQRT(1-$J$61),TRUE),(1-(1-RAND())^(1/$G$57))^(1/$I$57),0)</f>
        <v>0</v>
      </c>
      <c r="LF972" s="210">
        <f t="shared" ca="1" si="242"/>
        <v>2</v>
      </c>
      <c r="LG972" s="210">
        <f t="shared" ca="1" si="243"/>
        <v>1.0459184058614197</v>
      </c>
      <c r="LH972" s="210">
        <f t="shared" ca="1" si="244"/>
        <v>13</v>
      </c>
      <c r="LI972" s="210">
        <f t="shared" ca="1" si="244"/>
        <v>6.6890408155269094</v>
      </c>
    </row>
    <row r="973" spans="2:321" x14ac:dyDescent="0.3">
      <c r="B973"/>
      <c r="C973" s="210">
        <f t="shared" ca="1" si="231"/>
        <v>0.51999810373913413</v>
      </c>
      <c r="D973" s="210">
        <f t="array" aca="1" ref="D973" ca="1">IF(RAND()&lt;=_xlfn.NORM.S.DIST((_xlfn.NORM.S.INV($C$54)-SQRT($C$61)*$C973)/SQRT(1-$C$61),TRUE),(1-(1-RAND())^(1/$G$57))^(1/$I$57),0)</f>
        <v>0</v>
      </c>
      <c r="E973" s="210">
        <f t="array" aca="1" ref="E973" ca="1">IF(RAND()&lt;=_xlfn.NORM.S.DIST((_xlfn.NORM.S.INV($C$54)-SQRT($C$61)*$C973)/SQRT(1-$C$61),TRUE),(1-(1-RAND())^(1/$G$57))^(1/$I$57),0)</f>
        <v>0</v>
      </c>
      <c r="F973" s="210">
        <f t="array" aca="1" ref="F973" ca="1">IF(RAND()&lt;=_xlfn.NORM.S.DIST((_xlfn.NORM.S.INV($C$54)-SQRT($C$61)*$C973)/SQRT(1-$C$61),TRUE),(1-(1-RAND())^(1/$G$57))^(1/$I$57),0)</f>
        <v>0</v>
      </c>
      <c r="G973" s="210">
        <f t="array" aca="1" ref="G973" ca="1">IF(RAND()&lt;=_xlfn.NORM.S.DIST((_xlfn.NORM.S.INV($C$54)-SQRT($C$61)*$C973)/SQRT(1-$C$61),TRUE),(1-(1-RAND())^(1/$G$57))^(1/$I$57),0)</f>
        <v>0</v>
      </c>
      <c r="H973" s="210">
        <f t="array" aca="1" ref="H973" ca="1">IF(RAND()&lt;=_xlfn.NORM.S.DIST((_xlfn.NORM.S.INV($C$54)-SQRT($C$61)*$C973)/SQRT(1-$C$61),TRUE),(1-(1-RAND())^(1/$G$57))^(1/$I$57),0)</f>
        <v>0</v>
      </c>
      <c r="I973" s="210">
        <f t="array" aca="1" ref="I973" ca="1">IF(RAND()&lt;=_xlfn.NORM.S.DIST((_xlfn.NORM.S.INV($C$54)-SQRT($C$61)*$C973)/SQRT(1-$C$61),TRUE),(1-(1-RAND())^(1/$G$57))^(1/$I$57),0)</f>
        <v>0</v>
      </c>
      <c r="J973" s="210">
        <f t="array" aca="1" ref="J973" ca="1">IF(RAND()&lt;=_xlfn.NORM.S.DIST((_xlfn.NORM.S.INV($C$54)-SQRT($C$61)*$C973)/SQRT(1-$C$61),TRUE),(1-(1-RAND())^(1/$G$57))^(1/$I$57),0)</f>
        <v>0</v>
      </c>
      <c r="K973" s="210">
        <f t="array" aca="1" ref="K973" ca="1">IF(RAND()&lt;=_xlfn.NORM.S.DIST((_xlfn.NORM.S.INV($C$54)-SQRT($C$61)*$C973)/SQRT(1-$C$61),TRUE),(1-(1-RAND())^(1/$G$57))^(1/$I$57),0)</f>
        <v>0</v>
      </c>
      <c r="L973" s="210">
        <f t="array" aca="1" ref="L973" ca="1">IF(RAND()&lt;=_xlfn.NORM.S.DIST((_xlfn.NORM.S.INV($C$54)-SQRT($C$61)*$C973)/SQRT(1-$C$61),TRUE),(1-(1-RAND())^(1/$G$57))^(1/$I$57),0)</f>
        <v>0</v>
      </c>
      <c r="M973" s="210">
        <f t="array" aca="1" ref="M973" ca="1">IF(RAND()&lt;=_xlfn.NORM.S.DIST((_xlfn.NORM.S.INV($C$54)-SQRT($C$61)*$C973)/SQRT(1-$C$61),TRUE),(1-(1-RAND())^(1/$G$57))^(1/$I$57),0)</f>
        <v>0</v>
      </c>
      <c r="N973" s="210">
        <f t="shared" ca="1" si="245"/>
        <v>0</v>
      </c>
      <c r="O973" s="210">
        <f t="shared" ca="1" si="232"/>
        <v>0</v>
      </c>
      <c r="P973" s="210">
        <f t="array" aca="1" ref="P973" ca="1">IF(RAND()&lt;=_xlfn.NORM.S.DIST((_xlfn.NORM.S.INV($D$54)-SQRT($D$61)*$C973)/SQRT(1-$D$61),TRUE),(1-(1-RAND())^(1/$G$57))^(1/$I$57),0)</f>
        <v>0</v>
      </c>
      <c r="Q973" s="210">
        <f t="array" aca="1" ref="Q973" ca="1">IF(RAND()&lt;=_xlfn.NORM.S.DIST((_xlfn.NORM.S.INV($D$54)-SQRT($D$61)*$C973)/SQRT(1-$D$61),TRUE),(1-(1-RAND())^(1/$G$57))^(1/$I$57),0)</f>
        <v>0</v>
      </c>
      <c r="R973" s="210">
        <f t="array" aca="1" ref="R973" ca="1">IF(RAND()&lt;=_xlfn.NORM.S.DIST((_xlfn.NORM.S.INV($D$54)-SQRT($D$61)*$C973)/SQRT(1-$D$61),TRUE),(1-(1-RAND())^(1/$G$57))^(1/$I$57),0)</f>
        <v>0</v>
      </c>
      <c r="S973" s="210">
        <f t="array" aca="1" ref="S973" ca="1">IF(RAND()&lt;=_xlfn.NORM.S.DIST((_xlfn.NORM.S.INV($D$54)-SQRT($D$61)*$C973)/SQRT(1-$D$61),TRUE),(1-(1-RAND())^(1/$G$57))^(1/$I$57),0)</f>
        <v>0</v>
      </c>
      <c r="T973" s="210">
        <f t="array" aca="1" ref="T973" ca="1">IF(RAND()&lt;=_xlfn.NORM.S.DIST((_xlfn.NORM.S.INV($D$54)-SQRT($D$61)*$C973)/SQRT(1-$D$61),TRUE),(1-(1-RAND())^(1/$G$57))^(1/$I$57),0)</f>
        <v>0</v>
      </c>
      <c r="U973" s="210">
        <f t="array" aca="1" ref="U973" ca="1">IF(RAND()&lt;=_xlfn.NORM.S.DIST((_xlfn.NORM.S.INV($D$54)-SQRT($D$61)*$C973)/SQRT(1-$D$61),TRUE),(1-(1-RAND())^(1/$G$57))^(1/$I$57),0)</f>
        <v>0</v>
      </c>
      <c r="V973" s="210">
        <f t="array" aca="1" ref="V973" ca="1">IF(RAND()&lt;=_xlfn.NORM.S.DIST((_xlfn.NORM.S.INV($D$54)-SQRT($D$61)*$C973)/SQRT(1-$D$61),TRUE),(1-(1-RAND())^(1/$G$57))^(1/$I$57),0)</f>
        <v>0</v>
      </c>
      <c r="W973" s="210">
        <f t="array" aca="1" ref="W973" ca="1">IF(RAND()&lt;=_xlfn.NORM.S.DIST((_xlfn.NORM.S.INV($D$54)-SQRT($D$61)*$C973)/SQRT(1-$D$61),TRUE),(1-(1-RAND())^(1/$G$57))^(1/$I$57),0)</f>
        <v>0</v>
      </c>
      <c r="X973" s="210">
        <f t="array" aca="1" ref="X973" ca="1">IF(RAND()&lt;=_xlfn.NORM.S.DIST((_xlfn.NORM.S.INV($D$54)-SQRT($D$61)*$C973)/SQRT(1-$D$61),TRUE),(1-(1-RAND())^(1/$G$57))^(1/$I$57),0)</f>
        <v>0</v>
      </c>
      <c r="Y973" s="210">
        <f t="array" aca="1" ref="Y973" ca="1">IF(RAND()&lt;=_xlfn.NORM.S.DIST((_xlfn.NORM.S.INV($D$54)-SQRT($D$61)*$C973)/SQRT(1-$D$61),TRUE),(1-(1-RAND())^(1/$G$57))^(1/$I$57),0)</f>
        <v>0</v>
      </c>
      <c r="Z973" s="210">
        <f t="array" aca="1" ref="Z973" ca="1">IF(RAND()&lt;=_xlfn.NORM.S.DIST((_xlfn.NORM.S.INV($D$54)-SQRT($D$61)*$C973)/SQRT(1-$D$61),TRUE),(1-(1-RAND())^(1/$G$57))^(1/$I$57),0)</f>
        <v>0</v>
      </c>
      <c r="AA973" s="210">
        <f t="array" aca="1" ref="AA973" ca="1">IF(RAND()&lt;=_xlfn.NORM.S.DIST((_xlfn.NORM.S.INV($D$54)-SQRT($D$61)*$C973)/SQRT(1-$D$61),TRUE),(1-(1-RAND())^(1/$G$57))^(1/$I$57),0)</f>
        <v>0</v>
      </c>
      <c r="AB973" s="210">
        <f t="array" aca="1" ref="AB973" ca="1">IF(RAND()&lt;=_xlfn.NORM.S.DIST((_xlfn.NORM.S.INV($D$54)-SQRT($D$61)*$C973)/SQRT(1-$D$61),TRUE),(1-(1-RAND())^(1/$G$57))^(1/$I$57),0)</f>
        <v>0</v>
      </c>
      <c r="AC973" s="210">
        <f t="array" aca="1" ref="AC973" ca="1">IF(RAND()&lt;=_xlfn.NORM.S.DIST((_xlfn.NORM.S.INV($D$54)-SQRT($D$61)*$C973)/SQRT(1-$D$61),TRUE),(1-(1-RAND())^(1/$G$57))^(1/$I$57),0)</f>
        <v>0</v>
      </c>
      <c r="AD973" s="210">
        <f t="array" aca="1" ref="AD973" ca="1">IF(RAND()&lt;=_xlfn.NORM.S.DIST((_xlfn.NORM.S.INV($D$54)-SQRT($D$61)*$C973)/SQRT(1-$D$61),TRUE),(1-(1-RAND())^(1/$G$57))^(1/$I$57),0)</f>
        <v>0</v>
      </c>
      <c r="AE973" s="210">
        <f t="array" aca="1" ref="AE973" ca="1">IF(RAND()&lt;=_xlfn.NORM.S.DIST((_xlfn.NORM.S.INV($D$54)-SQRT($D$61)*$C973)/SQRT(1-$D$61),TRUE),(1-(1-RAND())^(1/$G$57))^(1/$I$57),0)</f>
        <v>0</v>
      </c>
      <c r="AF973" s="210">
        <f t="array" aca="1" ref="AF973" ca="1">IF(RAND()&lt;=_xlfn.NORM.S.DIST((_xlfn.NORM.S.INV($D$54)-SQRT($D$61)*$C973)/SQRT(1-$D$61),TRUE),(1-(1-RAND())^(1/$G$57))^(1/$I$57),0)</f>
        <v>0</v>
      </c>
      <c r="AG973" s="210">
        <f t="array" aca="1" ref="AG973" ca="1">IF(RAND()&lt;=_xlfn.NORM.S.DIST((_xlfn.NORM.S.INV($D$54)-SQRT($D$61)*$C973)/SQRT(1-$D$61),TRUE),(1-(1-RAND())^(1/$G$57))^(1/$I$57),0)</f>
        <v>0</v>
      </c>
      <c r="AH973" s="210">
        <f t="array" aca="1" ref="AH973" ca="1">IF(RAND()&lt;=_xlfn.NORM.S.DIST((_xlfn.NORM.S.INV($D$54)-SQRT($D$61)*$C973)/SQRT(1-$D$61),TRUE),(1-(1-RAND())^(1/$G$57))^(1/$I$57),0)</f>
        <v>0</v>
      </c>
      <c r="AI973" s="210">
        <f t="array" aca="1" ref="AI973" ca="1">IF(RAND()&lt;=_xlfn.NORM.S.DIST((_xlfn.NORM.S.INV($D$54)-SQRT($D$61)*$C973)/SQRT(1-$D$61),TRUE),(1-(1-RAND())^(1/$G$57))^(1/$I$57),0)</f>
        <v>0</v>
      </c>
      <c r="AJ973" s="210">
        <f t="array" aca="1" ref="AJ973" ca="1">IF(RAND()&lt;=_xlfn.NORM.S.DIST((_xlfn.NORM.S.INV($D$54)-SQRT($D$61)*$C973)/SQRT(1-$D$61),TRUE),(1-(1-RAND())^(1/$G$57))^(1/$I$57),0)</f>
        <v>0</v>
      </c>
      <c r="AK973" s="210">
        <f t="array" aca="1" ref="AK973" ca="1">IF(RAND()&lt;=_xlfn.NORM.S.DIST((_xlfn.NORM.S.INV($D$54)-SQRT($D$61)*$C973)/SQRT(1-$D$61),TRUE),(1-(1-RAND())^(1/$G$57))^(1/$I$57),0)</f>
        <v>0</v>
      </c>
      <c r="AL973" s="210">
        <f t="array" aca="1" ref="AL973" ca="1">IF(RAND()&lt;=_xlfn.NORM.S.DIST((_xlfn.NORM.S.INV($D$54)-SQRT($D$61)*$C973)/SQRT(1-$D$61),TRUE),(1-(1-RAND())^(1/$G$57))^(1/$I$57),0)</f>
        <v>0</v>
      </c>
      <c r="AM973" s="210">
        <f t="array" aca="1" ref="AM973" ca="1">IF(RAND()&lt;=_xlfn.NORM.S.DIST((_xlfn.NORM.S.INV($D$54)-SQRT($D$61)*$C973)/SQRT(1-$D$61),TRUE),(1-(1-RAND())^(1/$G$57))^(1/$I$57),0)</f>
        <v>0</v>
      </c>
      <c r="AN973" s="210">
        <f t="array" aca="1" ref="AN973" ca="1">IF(RAND()&lt;=_xlfn.NORM.S.DIST((_xlfn.NORM.S.INV($D$54)-SQRT($D$61)*$C973)/SQRT(1-$D$61),TRUE),(1-(1-RAND())^(1/$G$57))^(1/$I$57),0)</f>
        <v>0</v>
      </c>
      <c r="AO973" s="210">
        <f t="array" aca="1" ref="AO973" ca="1">IF(RAND()&lt;=_xlfn.NORM.S.DIST((_xlfn.NORM.S.INV($D$54)-SQRT($D$61)*$C973)/SQRT(1-$D$61),TRUE),(1-(1-RAND())^(1/$G$57))^(1/$I$57),0)</f>
        <v>0</v>
      </c>
      <c r="AP973" s="210">
        <f t="array" aca="1" ref="AP973" ca="1">IF(RAND()&lt;=_xlfn.NORM.S.DIST((_xlfn.NORM.S.INV($D$54)-SQRT($D$61)*$C973)/SQRT(1-$D$61),TRUE),(1-(1-RAND())^(1/$G$57))^(1/$I$57),0)</f>
        <v>0</v>
      </c>
      <c r="AQ973" s="210">
        <f t="array" aca="1" ref="AQ973" ca="1">IF(RAND()&lt;=_xlfn.NORM.S.DIST((_xlfn.NORM.S.INV($D$54)-SQRT($D$61)*$C973)/SQRT(1-$D$61),TRUE),(1-(1-RAND())^(1/$G$57))^(1/$I$57),0)</f>
        <v>0</v>
      </c>
      <c r="AR973" s="210">
        <f t="array" aca="1" ref="AR973" ca="1">IF(RAND()&lt;=_xlfn.NORM.S.DIST((_xlfn.NORM.S.INV($D$54)-SQRT($D$61)*$C973)/SQRT(1-$D$61),TRUE),(1-(1-RAND())^(1/$G$57))^(1/$I$57),0)</f>
        <v>0</v>
      </c>
      <c r="AS973" s="210">
        <f t="array" aca="1" ref="AS973" ca="1">IF(RAND()&lt;=_xlfn.NORM.S.DIST((_xlfn.NORM.S.INV($D$54)-SQRT($D$61)*$C973)/SQRT(1-$D$61),TRUE),(1-(1-RAND())^(1/$G$57))^(1/$I$57),0)</f>
        <v>0</v>
      </c>
      <c r="AT973" s="210">
        <f t="array" aca="1" ref="AT973" ca="1">COUNTIF(P973:AS973,"&gt;"&amp;0)</f>
        <v>0</v>
      </c>
      <c r="AU973" s="210">
        <f t="shared" ca="1" si="233"/>
        <v>0</v>
      </c>
      <c r="AV973" s="210">
        <f t="array" aca="1" ref="AV973" ca="1">IF(RAND()&lt;=_xlfn.NORM.S.DIST((_xlfn.NORM.S.INV($E$54)-SQRT($E$61)*$C973)/SQRT(1-$E$61),TRUE),(1-(1-RAND())^(1/$G$57))^(1/$I$57),0)</f>
        <v>0</v>
      </c>
      <c r="AW973" s="210">
        <f t="array" aca="1" ref="AW973" ca="1">IF(RAND()&lt;=_xlfn.NORM.S.DIST((_xlfn.NORM.S.INV($E$54)-SQRT($E$61)*$C973)/SQRT(1-$E$61),TRUE),(1-(1-RAND())^(1/$G$57))^(1/$I$57),0)</f>
        <v>0</v>
      </c>
      <c r="AX973" s="210">
        <f t="array" aca="1" ref="AX973" ca="1">IF(RAND()&lt;=_xlfn.NORM.S.DIST((_xlfn.NORM.S.INV($E$54)-SQRT($E$61)*$C973)/SQRT(1-$E$61),TRUE),(1-(1-RAND())^(1/$G$57))^(1/$I$57),0)</f>
        <v>0</v>
      </c>
      <c r="AY973" s="210">
        <f t="array" aca="1" ref="AY973" ca="1">IF(RAND()&lt;=_xlfn.NORM.S.DIST((_xlfn.NORM.S.INV($E$54)-SQRT($E$61)*$C973)/SQRT(1-$E$61),TRUE),(1-(1-RAND())^(1/$G$57))^(1/$I$57),0)</f>
        <v>0</v>
      </c>
      <c r="AZ973" s="210">
        <f t="array" aca="1" ref="AZ973" ca="1">IF(RAND()&lt;=_xlfn.NORM.S.DIST((_xlfn.NORM.S.INV($E$54)-SQRT($E$61)*$C973)/SQRT(1-$E$61),TRUE),(1-(1-RAND())^(1/$G$57))^(1/$I$57),0)</f>
        <v>0</v>
      </c>
      <c r="BA973" s="210">
        <f t="array" aca="1" ref="BA973" ca="1">IF(RAND()&lt;=_xlfn.NORM.S.DIST((_xlfn.NORM.S.INV($E$54)-SQRT($E$61)*$C973)/SQRT(1-$E$61),TRUE),(1-(1-RAND())^(1/$G$57))^(1/$I$57),0)</f>
        <v>0</v>
      </c>
      <c r="BB973" s="210">
        <f t="array" aca="1" ref="BB973" ca="1">IF(RAND()&lt;=_xlfn.NORM.S.DIST((_xlfn.NORM.S.INV($E$54)-SQRT($E$61)*$C973)/SQRT(1-$E$61),TRUE),(1-(1-RAND())^(1/$G$57))^(1/$I$57),0)</f>
        <v>0</v>
      </c>
      <c r="BC973" s="210">
        <f t="array" aca="1" ref="BC973" ca="1">IF(RAND()&lt;=_xlfn.NORM.S.DIST((_xlfn.NORM.S.INV($E$54)-SQRT($E$61)*$C973)/SQRT(1-$E$61),TRUE),(1-(1-RAND())^(1/$G$57))^(1/$I$57),0)</f>
        <v>0</v>
      </c>
      <c r="BD973" s="210">
        <f t="array" aca="1" ref="BD973" ca="1">IF(RAND()&lt;=_xlfn.NORM.S.DIST((_xlfn.NORM.S.INV($E$54)-SQRT($E$61)*$C973)/SQRT(1-$E$61),TRUE),(1-(1-RAND())^(1/$G$57))^(1/$I$57),0)</f>
        <v>0</v>
      </c>
      <c r="BE973" s="210">
        <f t="array" aca="1" ref="BE973" ca="1">IF(RAND()&lt;=_xlfn.NORM.S.DIST((_xlfn.NORM.S.INV($E$54)-SQRT($E$61)*$C973)/SQRT(1-$E$61),TRUE),(1-(1-RAND())^(1/$G$57))^(1/$I$57),0)</f>
        <v>0</v>
      </c>
      <c r="BF973" s="210">
        <f t="array" aca="1" ref="BF973" ca="1">IF(RAND()&lt;=_xlfn.NORM.S.DIST((_xlfn.NORM.S.INV($E$54)-SQRT($E$61)*$C973)/SQRT(1-$E$61),TRUE),(1-(1-RAND())^(1/$G$57))^(1/$I$57),0)</f>
        <v>0</v>
      </c>
      <c r="BG973" s="210">
        <f t="array" aca="1" ref="BG973" ca="1">IF(RAND()&lt;=_xlfn.NORM.S.DIST((_xlfn.NORM.S.INV($E$54)-SQRT($E$61)*$C973)/SQRT(1-$E$61),TRUE),(1-(1-RAND())^(1/$G$57))^(1/$I$57),0)</f>
        <v>0</v>
      </c>
      <c r="BH973" s="210">
        <f t="array" aca="1" ref="BH973" ca="1">IF(RAND()&lt;=_xlfn.NORM.S.DIST((_xlfn.NORM.S.INV($E$54)-SQRT($E$61)*$C973)/SQRT(1-$E$61),TRUE),(1-(1-RAND())^(1/$G$57))^(1/$I$57),0)</f>
        <v>0</v>
      </c>
      <c r="BI973" s="210">
        <f t="array" aca="1" ref="BI973" ca="1">IF(RAND()&lt;=_xlfn.NORM.S.DIST((_xlfn.NORM.S.INV($E$54)-SQRT($E$61)*$C973)/SQRT(1-$E$61),TRUE),(1-(1-RAND())^(1/$G$57))^(1/$I$57),0)</f>
        <v>0</v>
      </c>
      <c r="BJ973" s="210">
        <f t="array" aca="1" ref="BJ973" ca="1">IF(RAND()&lt;=_xlfn.NORM.S.DIST((_xlfn.NORM.S.INV($E$54)-SQRT($E$61)*$C973)/SQRT(1-$E$61),TRUE),(1-(1-RAND())^(1/$G$57))^(1/$I$57),0)</f>
        <v>0</v>
      </c>
      <c r="BK973" s="210">
        <f t="array" aca="1" ref="BK973" ca="1">IF(RAND()&lt;=_xlfn.NORM.S.DIST((_xlfn.NORM.S.INV($E$54)-SQRT($E$61)*$C973)/SQRT(1-$E$61),TRUE),(1-(1-RAND())^(1/$G$57))^(1/$I$57),0)</f>
        <v>0</v>
      </c>
      <c r="BL973" s="210">
        <f t="array" aca="1" ref="BL973" ca="1">IF(RAND()&lt;=_xlfn.NORM.S.DIST((_xlfn.NORM.S.INV($E$54)-SQRT($E$61)*$C973)/SQRT(1-$E$61),TRUE),(1-(1-RAND())^(1/$G$57))^(1/$I$57),0)</f>
        <v>0</v>
      </c>
      <c r="BM973" s="210">
        <f t="array" aca="1" ref="BM973" ca="1">IF(RAND()&lt;=_xlfn.NORM.S.DIST((_xlfn.NORM.S.INV($E$54)-SQRT($E$61)*$C973)/SQRT(1-$E$61),TRUE),(1-(1-RAND())^(1/$G$57))^(1/$I$57),0)</f>
        <v>0</v>
      </c>
      <c r="BN973" s="210">
        <f t="array" aca="1" ref="BN973" ca="1">IF(RAND()&lt;=_xlfn.NORM.S.DIST((_xlfn.NORM.S.INV($E$54)-SQRT($E$61)*$C973)/SQRT(1-$E$61),TRUE),(1-(1-RAND())^(1/$G$57))^(1/$I$57),0)</f>
        <v>0</v>
      </c>
      <c r="BO973" s="210">
        <f t="array" aca="1" ref="BO973" ca="1">IF(RAND()&lt;=_xlfn.NORM.S.DIST((_xlfn.NORM.S.INV($E$54)-SQRT($E$61)*$C973)/SQRT(1-$E$61),TRUE),(1-(1-RAND())^(1/$G$57))^(1/$I$57),0)</f>
        <v>0</v>
      </c>
      <c r="BP973" s="210">
        <f t="array" aca="1" ref="BP973" ca="1">IF(RAND()&lt;=_xlfn.NORM.S.DIST((_xlfn.NORM.S.INV($E$54)-SQRT($E$61)*$C973)/SQRT(1-$E$61),TRUE),(1-(1-RAND())^(1/$G$57))^(1/$I$57),0)</f>
        <v>0</v>
      </c>
      <c r="BQ973" s="210">
        <f t="array" aca="1" ref="BQ973" ca="1">IF(RAND()&lt;=_xlfn.NORM.S.DIST((_xlfn.NORM.S.INV($E$54)-SQRT($E$61)*$C973)/SQRT(1-$E$61),TRUE),(1-(1-RAND())^(1/$G$57))^(1/$I$57),0)</f>
        <v>0</v>
      </c>
      <c r="BR973" s="210">
        <f t="array" aca="1" ref="BR973" ca="1">IF(RAND()&lt;=_xlfn.NORM.S.DIST((_xlfn.NORM.S.INV($E$54)-SQRT($E$61)*$C973)/SQRT(1-$E$61),TRUE),(1-(1-RAND())^(1/$G$57))^(1/$I$57),0)</f>
        <v>0</v>
      </c>
      <c r="BS973" s="210">
        <f t="array" aca="1" ref="BS973" ca="1">IF(RAND()&lt;=_xlfn.NORM.S.DIST((_xlfn.NORM.S.INV($E$54)-SQRT($E$61)*$C973)/SQRT(1-$E$61),TRUE),(1-(1-RAND())^(1/$G$57))^(1/$I$57),0)</f>
        <v>0</v>
      </c>
      <c r="BT973" s="210">
        <f t="array" aca="1" ref="BT973" ca="1">IF(RAND()&lt;=_xlfn.NORM.S.DIST((_xlfn.NORM.S.INV($E$54)-SQRT($E$61)*$C973)/SQRT(1-$E$61),TRUE),(1-(1-RAND())^(1/$G$57))^(1/$I$57),0)</f>
        <v>0</v>
      </c>
      <c r="BU973" s="210">
        <f t="array" aca="1" ref="BU973" ca="1">IF(RAND()&lt;=_xlfn.NORM.S.DIST((_xlfn.NORM.S.INV($E$54)-SQRT($E$61)*$C973)/SQRT(1-$E$61),TRUE),(1-(1-RAND())^(1/$G$57))^(1/$I$57),0)</f>
        <v>0</v>
      </c>
      <c r="BV973" s="210">
        <f t="array" aca="1" ref="BV973" ca="1">IF(RAND()&lt;=_xlfn.NORM.S.DIST((_xlfn.NORM.S.INV($E$54)-SQRT($E$61)*$C973)/SQRT(1-$E$61),TRUE),(1-(1-RAND())^(1/$G$57))^(1/$I$57),0)</f>
        <v>0</v>
      </c>
      <c r="BW973" s="210">
        <f t="array" aca="1" ref="BW973" ca="1">IF(RAND()&lt;=_xlfn.NORM.S.DIST((_xlfn.NORM.S.INV($E$54)-SQRT($E$61)*$C973)/SQRT(1-$E$61),TRUE),(1-(1-RAND())^(1/$G$57))^(1/$I$57),0)</f>
        <v>0</v>
      </c>
      <c r="BX973" s="210">
        <f t="array" aca="1" ref="BX973" ca="1">IF(RAND()&lt;=_xlfn.NORM.S.DIST((_xlfn.NORM.S.INV($E$54)-SQRT($E$61)*$C973)/SQRT(1-$E$61),TRUE),(1-(1-RAND())^(1/$G$57))^(1/$I$57),0)</f>
        <v>0</v>
      </c>
      <c r="BY973" s="210">
        <f t="array" aca="1" ref="BY973" ca="1">IF(RAND()&lt;=_xlfn.NORM.S.DIST((_xlfn.NORM.S.INV($E$54)-SQRT($E$61)*$C973)/SQRT(1-$E$61),TRUE),(1-(1-RAND())^(1/$G$57))^(1/$I$57),0)</f>
        <v>0</v>
      </c>
      <c r="BZ973" s="210">
        <f t="array" aca="1" ref="BZ973" ca="1">IF(RAND()&lt;=_xlfn.NORM.S.DIST((_xlfn.NORM.S.INV($E$54)-SQRT($E$61)*$C973)/SQRT(1-$E$61),TRUE),(1-(1-RAND())^(1/$G$57))^(1/$I$57),0)</f>
        <v>0</v>
      </c>
      <c r="CA973" s="210">
        <f t="array" aca="1" ref="CA973" ca="1">IF(RAND()&lt;=_xlfn.NORM.S.DIST((_xlfn.NORM.S.INV($E$54)-SQRT($E$61)*$C973)/SQRT(1-$E$61),TRUE),(1-(1-RAND())^(1/$G$57))^(1/$I$57),0)</f>
        <v>0</v>
      </c>
      <c r="CB973" s="210">
        <f t="array" aca="1" ref="CB973" ca="1">IF(RAND()&lt;=_xlfn.NORM.S.DIST((_xlfn.NORM.S.INV($E$54)-SQRT($E$61)*$C973)/SQRT(1-$E$61),TRUE),(1-(1-RAND())^(1/$G$57))^(1/$I$57),0)</f>
        <v>0</v>
      </c>
      <c r="CC973" s="210">
        <f t="array" aca="1" ref="CC973" ca="1">IF(RAND()&lt;=_xlfn.NORM.S.DIST((_xlfn.NORM.S.INV($E$54)-SQRT($E$61)*$C973)/SQRT(1-$E$61),TRUE),(1-(1-RAND())^(1/$G$57))^(1/$I$57),0)</f>
        <v>0</v>
      </c>
      <c r="CD973" s="210">
        <f t="array" aca="1" ref="CD973" ca="1">IF(RAND()&lt;=_xlfn.NORM.S.DIST((_xlfn.NORM.S.INV($E$54)-SQRT($E$61)*$C973)/SQRT(1-$E$61),TRUE),(1-(1-RAND())^(1/$G$57))^(1/$I$57),0)</f>
        <v>0</v>
      </c>
      <c r="CE973" s="210">
        <f t="array" aca="1" ref="CE973" ca="1">IF(RAND()&lt;=_xlfn.NORM.S.DIST((_xlfn.NORM.S.INV($E$54)-SQRT($E$61)*$C973)/SQRT(1-$E$61),TRUE),(1-(1-RAND())^(1/$G$57))^(1/$I$57),0)</f>
        <v>0</v>
      </c>
      <c r="CF973" s="210">
        <f t="array" aca="1" ref="CF973" ca="1">IF(RAND()&lt;=_xlfn.NORM.S.DIST((_xlfn.NORM.S.INV($E$54)-SQRT($E$61)*$C973)/SQRT(1-$E$61),TRUE),(1-(1-RAND())^(1/$G$57))^(1/$I$57),0)</f>
        <v>0</v>
      </c>
      <c r="CG973" s="210">
        <f t="array" aca="1" ref="CG973" ca="1">IF(RAND()&lt;=_xlfn.NORM.S.DIST((_xlfn.NORM.S.INV($E$54)-SQRT($E$61)*$C973)/SQRT(1-$E$61),TRUE),(1-(1-RAND())^(1/$G$57))^(1/$I$57),0)</f>
        <v>0</v>
      </c>
      <c r="CH973" s="210">
        <f t="array" aca="1" ref="CH973" ca="1">IF(RAND()&lt;=_xlfn.NORM.S.DIST((_xlfn.NORM.S.INV($E$54)-SQRT($E$61)*$C973)/SQRT(1-$E$61),TRUE),(1-(1-RAND())^(1/$G$57))^(1/$I$57),0)</f>
        <v>0.11909552084675634</v>
      </c>
      <c r="CI973" s="210">
        <f t="array" aca="1" ref="CI973" ca="1">IF(RAND()&lt;=_xlfn.NORM.S.DIST((_xlfn.NORM.S.INV($E$54)-SQRT($E$61)*$C973)/SQRT(1-$E$61),TRUE),(1-(1-RAND())^(1/$G$57))^(1/$I$57),0)</f>
        <v>1.1743745951888682E-2</v>
      </c>
      <c r="CJ973" s="210">
        <f t="array" aca="1" ref="CJ973" ca="1">COUNTIF(AV973:CI973,"&gt;"&amp;0)</f>
        <v>2</v>
      </c>
      <c r="CK973" s="210">
        <f t="shared" ca="1" si="234"/>
        <v>0.13083926679864502</v>
      </c>
      <c r="CL973" s="210">
        <f t="array" aca="1" ref="CL973" ca="1">IF(RAND()&lt;=_xlfn.NORM.S.DIST((_xlfn.NORM.S.INV($F$54)-SQRT($F$61)*$C973)/SQRT(1-$F$61),TRUE),(1-(1-RAND())^(1/$G$57))^(1/$I$57),0)</f>
        <v>0</v>
      </c>
      <c r="CM973" s="210">
        <f t="array" aca="1" ref="CM973" ca="1">IF(RAND()&lt;=_xlfn.NORM.S.DIST((_xlfn.NORM.S.INV($F$54)-SQRT($F$61)*$C973)/SQRT(1-$F$61),TRUE),(1-(1-RAND())^(1/$G$57))^(1/$I$57),0)</f>
        <v>0</v>
      </c>
      <c r="CN973" s="210">
        <f t="array" aca="1" ref="CN973" ca="1">IF(RAND()&lt;=_xlfn.NORM.S.DIST((_xlfn.NORM.S.INV($F$54)-SQRT($F$61)*$C973)/SQRT(1-$F$61),TRUE),(1-(1-RAND())^(1/$G$57))^(1/$I$57),0)</f>
        <v>0</v>
      </c>
      <c r="CO973" s="210">
        <f t="array" aca="1" ref="CO973" ca="1">IF(RAND()&lt;=_xlfn.NORM.S.DIST((_xlfn.NORM.S.INV($F$54)-SQRT($F$61)*$C973)/SQRT(1-$F$61),TRUE),(1-(1-RAND())^(1/$G$57))^(1/$I$57),0)</f>
        <v>0</v>
      </c>
      <c r="CP973" s="210">
        <f t="array" aca="1" ref="CP973" ca="1">IF(RAND()&lt;=_xlfn.NORM.S.DIST((_xlfn.NORM.S.INV($F$54)-SQRT($F$61)*$C973)/SQRT(1-$F$61),TRUE),(1-(1-RAND())^(1/$G$57))^(1/$I$57),0)</f>
        <v>0</v>
      </c>
      <c r="CQ973" s="210">
        <f t="array" aca="1" ref="CQ973" ca="1">IF(RAND()&lt;=_xlfn.NORM.S.DIST((_xlfn.NORM.S.INV($F$54)-SQRT($F$61)*$C973)/SQRT(1-$F$61),TRUE),(1-(1-RAND())^(1/$G$57))^(1/$I$57),0)</f>
        <v>0</v>
      </c>
      <c r="CR973" s="210">
        <f t="array" aca="1" ref="CR973" ca="1">IF(RAND()&lt;=_xlfn.NORM.S.DIST((_xlfn.NORM.S.INV($F$54)-SQRT($F$61)*$C973)/SQRT(1-$F$61),TRUE),(1-(1-RAND())^(1/$G$57))^(1/$I$57),0)</f>
        <v>0</v>
      </c>
      <c r="CS973" s="210">
        <f t="array" aca="1" ref="CS973" ca="1">IF(RAND()&lt;=_xlfn.NORM.S.DIST((_xlfn.NORM.S.INV($F$54)-SQRT($F$61)*$C973)/SQRT(1-$F$61),TRUE),(1-(1-RAND())^(1/$G$57))^(1/$I$57),0)</f>
        <v>0</v>
      </c>
      <c r="CT973" s="210">
        <f t="array" aca="1" ref="CT973" ca="1">IF(RAND()&lt;=_xlfn.NORM.S.DIST((_xlfn.NORM.S.INV($F$54)-SQRT($F$61)*$C973)/SQRT(1-$F$61),TRUE),(1-(1-RAND())^(1/$G$57))^(1/$I$57),0)</f>
        <v>0</v>
      </c>
      <c r="CU973" s="210">
        <f t="array" aca="1" ref="CU973" ca="1">IF(RAND()&lt;=_xlfn.NORM.S.DIST((_xlfn.NORM.S.INV($F$54)-SQRT($F$61)*$C973)/SQRT(1-$F$61),TRUE),(1-(1-RAND())^(1/$G$57))^(1/$I$57),0)</f>
        <v>0</v>
      </c>
      <c r="CV973" s="210">
        <f t="array" aca="1" ref="CV973" ca="1">IF(RAND()&lt;=_xlfn.NORM.S.DIST((_xlfn.NORM.S.INV($F$54)-SQRT($F$61)*$C973)/SQRT(1-$F$61),TRUE),(1-(1-RAND())^(1/$G$57))^(1/$I$57),0)</f>
        <v>0</v>
      </c>
      <c r="CW973" s="210">
        <f t="array" aca="1" ref="CW973" ca="1">IF(RAND()&lt;=_xlfn.NORM.S.DIST((_xlfn.NORM.S.INV($F$54)-SQRT($F$61)*$C973)/SQRT(1-$F$61),TRUE),(1-(1-RAND())^(1/$G$57))^(1/$I$57),0)</f>
        <v>0</v>
      </c>
      <c r="CX973" s="210">
        <f t="array" aca="1" ref="CX973" ca="1">IF(RAND()&lt;=_xlfn.NORM.S.DIST((_xlfn.NORM.S.INV($F$54)-SQRT($F$61)*$C973)/SQRT(1-$F$61),TRUE),(1-(1-RAND())^(1/$G$57))^(1/$I$57),0)</f>
        <v>0</v>
      </c>
      <c r="CY973" s="210">
        <f t="array" aca="1" ref="CY973" ca="1">IF(RAND()&lt;=_xlfn.NORM.S.DIST((_xlfn.NORM.S.INV($F$54)-SQRT($F$61)*$C973)/SQRT(1-$F$61),TRUE),(1-(1-RAND())^(1/$G$57))^(1/$I$57),0)</f>
        <v>0</v>
      </c>
      <c r="CZ973" s="210">
        <f t="array" aca="1" ref="CZ973" ca="1">IF(RAND()&lt;=_xlfn.NORM.S.DIST((_xlfn.NORM.S.INV($F$54)-SQRT($F$61)*$C973)/SQRT(1-$F$61),TRUE),(1-(1-RAND())^(1/$G$57))^(1/$I$57),0)</f>
        <v>0</v>
      </c>
      <c r="DA973" s="210">
        <f t="array" aca="1" ref="DA973" ca="1">IF(RAND()&lt;=_xlfn.NORM.S.DIST((_xlfn.NORM.S.INV($F$54)-SQRT($F$61)*$C973)/SQRT(1-$F$61),TRUE),(1-(1-RAND())^(1/$G$57))^(1/$I$57),0)</f>
        <v>0</v>
      </c>
      <c r="DB973" s="210">
        <f t="array" aca="1" ref="DB973" ca="1">IF(RAND()&lt;=_xlfn.NORM.S.DIST((_xlfn.NORM.S.INV($F$54)-SQRT($F$61)*$C973)/SQRT(1-$F$61),TRUE),(1-(1-RAND())^(1/$G$57))^(1/$I$57),0)</f>
        <v>0</v>
      </c>
      <c r="DC973" s="210">
        <f t="array" aca="1" ref="DC973" ca="1">IF(RAND()&lt;=_xlfn.NORM.S.DIST((_xlfn.NORM.S.INV($F$54)-SQRT($F$61)*$C973)/SQRT(1-$F$61),TRUE),(1-(1-RAND())^(1/$G$57))^(1/$I$57),0)</f>
        <v>0</v>
      </c>
      <c r="DD973" s="210">
        <f t="array" aca="1" ref="DD973" ca="1">IF(RAND()&lt;=_xlfn.NORM.S.DIST((_xlfn.NORM.S.INV($F$54)-SQRT($F$61)*$C973)/SQRT(1-$F$61),TRUE),(1-(1-RAND())^(1/$G$57))^(1/$I$57),0)</f>
        <v>0</v>
      </c>
      <c r="DE973" s="210">
        <f t="array" aca="1" ref="DE973" ca="1">IF(RAND()&lt;=_xlfn.NORM.S.DIST((_xlfn.NORM.S.INV($F$54)-SQRT($F$61)*$C973)/SQRT(1-$F$61),TRUE),(1-(1-RAND())^(1/$G$57))^(1/$I$57),0)</f>
        <v>0</v>
      </c>
      <c r="DF973" s="210">
        <f t="array" aca="1" ref="DF973" ca="1">IF(RAND()&lt;=_xlfn.NORM.S.DIST((_xlfn.NORM.S.INV($F$54)-SQRT($F$61)*$C973)/SQRT(1-$F$61),TRUE),(1-(1-RAND())^(1/$G$57))^(1/$I$57),0)</f>
        <v>0</v>
      </c>
      <c r="DG973" s="210">
        <f t="array" aca="1" ref="DG973" ca="1">IF(RAND()&lt;=_xlfn.NORM.S.DIST((_xlfn.NORM.S.INV($F$54)-SQRT($F$61)*$C973)/SQRT(1-$F$61),TRUE),(1-(1-RAND())^(1/$G$57))^(1/$I$57),0)</f>
        <v>0</v>
      </c>
      <c r="DH973" s="210">
        <f t="array" aca="1" ref="DH973" ca="1">IF(RAND()&lt;=_xlfn.NORM.S.DIST((_xlfn.NORM.S.INV($F$54)-SQRT($F$61)*$C973)/SQRT(1-$F$61),TRUE),(1-(1-RAND())^(1/$G$57))^(1/$I$57),0)</f>
        <v>0</v>
      </c>
      <c r="DI973" s="210">
        <f t="array" aca="1" ref="DI973" ca="1">IF(RAND()&lt;=_xlfn.NORM.S.DIST((_xlfn.NORM.S.INV($F$54)-SQRT($F$61)*$C973)/SQRT(1-$F$61),TRUE),(1-(1-RAND())^(1/$G$57))^(1/$I$57),0)</f>
        <v>0</v>
      </c>
      <c r="DJ973" s="210">
        <f t="array" aca="1" ref="DJ973" ca="1">IF(RAND()&lt;=_xlfn.NORM.S.DIST((_xlfn.NORM.S.INV($F$54)-SQRT($F$61)*$C973)/SQRT(1-$F$61),TRUE),(1-(1-RAND())^(1/$G$57))^(1/$I$57),0)</f>
        <v>0</v>
      </c>
      <c r="DK973" s="210">
        <f t="array" aca="1" ref="DK973" ca="1">IF(RAND()&lt;=_xlfn.NORM.S.DIST((_xlfn.NORM.S.INV($F$54)-SQRT($F$61)*$C973)/SQRT(1-$F$61),TRUE),(1-(1-RAND())^(1/$G$57))^(1/$I$57),0)</f>
        <v>0</v>
      </c>
      <c r="DL973" s="210">
        <f t="array" aca="1" ref="DL973" ca="1">IF(RAND()&lt;=_xlfn.NORM.S.DIST((_xlfn.NORM.S.INV($F$54)-SQRT($F$61)*$C973)/SQRT(1-$F$61),TRUE),(1-(1-RAND())^(1/$G$57))^(1/$I$57),0)</f>
        <v>0</v>
      </c>
      <c r="DM973" s="210">
        <f t="array" aca="1" ref="DM973" ca="1">IF(RAND()&lt;=_xlfn.NORM.S.DIST((_xlfn.NORM.S.INV($F$54)-SQRT($F$61)*$C973)/SQRT(1-$F$61),TRUE),(1-(1-RAND())^(1/$G$57))^(1/$I$57),0)</f>
        <v>0</v>
      </c>
      <c r="DN973" s="210">
        <f t="array" aca="1" ref="DN973" ca="1">IF(RAND()&lt;=_xlfn.NORM.S.DIST((_xlfn.NORM.S.INV($F$54)-SQRT($F$61)*$C973)/SQRT(1-$F$61),TRUE),(1-(1-RAND())^(1/$G$57))^(1/$I$57),0)</f>
        <v>0</v>
      </c>
      <c r="DO973" s="210">
        <f t="array" aca="1" ref="DO973" ca="1">IF(RAND()&lt;=_xlfn.NORM.S.DIST((_xlfn.NORM.S.INV($F$54)-SQRT($F$61)*$C973)/SQRT(1-$F$61),TRUE),(1-(1-RAND())^(1/$G$57))^(1/$I$57),0)</f>
        <v>0</v>
      </c>
      <c r="DP973" s="210">
        <f t="array" aca="1" ref="DP973" ca="1">IF(RAND()&lt;=_xlfn.NORM.S.DIST((_xlfn.NORM.S.INV($F$54)-SQRT($F$61)*$C973)/SQRT(1-$F$61),TRUE),(1-(1-RAND())^(1/$G$57))^(1/$I$57),0)</f>
        <v>0</v>
      </c>
      <c r="DQ973" s="210">
        <f t="array" aca="1" ref="DQ973" ca="1">IF(RAND()&lt;=_xlfn.NORM.S.DIST((_xlfn.NORM.S.INV($F$54)-SQRT($F$61)*$C973)/SQRT(1-$F$61),TRUE),(1-(1-RAND())^(1/$G$57))^(1/$I$57),0)</f>
        <v>0</v>
      </c>
      <c r="DR973" s="210">
        <f t="array" aca="1" ref="DR973" ca="1">IF(RAND()&lt;=_xlfn.NORM.S.DIST((_xlfn.NORM.S.INV($F$54)-SQRT($F$61)*$C973)/SQRT(1-$F$61),TRUE),(1-(1-RAND())^(1/$G$57))^(1/$I$57),0)</f>
        <v>0</v>
      </c>
      <c r="DS973" s="210">
        <f t="array" aca="1" ref="DS973" ca="1">IF(RAND()&lt;=_xlfn.NORM.S.DIST((_xlfn.NORM.S.INV($F$54)-SQRT($F$61)*$C973)/SQRT(1-$F$61),TRUE),(1-(1-RAND())^(1/$G$57))^(1/$I$57),0)</f>
        <v>0</v>
      </c>
      <c r="DT973" s="210">
        <f t="array" aca="1" ref="DT973" ca="1">IF(RAND()&lt;=_xlfn.NORM.S.DIST((_xlfn.NORM.S.INV($F$54)-SQRT($F$61)*$C973)/SQRT(1-$F$61),TRUE),(1-(1-RAND())^(1/$G$57))^(1/$I$57),0)</f>
        <v>0</v>
      </c>
      <c r="DU973" s="210">
        <f t="array" aca="1" ref="DU973" ca="1">IF(RAND()&lt;=_xlfn.NORM.S.DIST((_xlfn.NORM.S.INV($F$54)-SQRT($F$61)*$C973)/SQRT(1-$F$61),TRUE),(1-(1-RAND())^(1/$G$57))^(1/$I$57),0)</f>
        <v>0</v>
      </c>
      <c r="DV973" s="210">
        <f t="array" aca="1" ref="DV973" ca="1">IF(RAND()&lt;=_xlfn.NORM.S.DIST((_xlfn.NORM.S.INV($F$54)-SQRT($F$61)*$C973)/SQRT(1-$F$61),TRUE),(1-(1-RAND())^(1/$G$57))^(1/$I$57),0)</f>
        <v>0</v>
      </c>
      <c r="DW973" s="210">
        <f t="array" aca="1" ref="DW973" ca="1">IF(RAND()&lt;=_xlfn.NORM.S.DIST((_xlfn.NORM.S.INV($F$54)-SQRT($F$61)*$C973)/SQRT(1-$F$61),TRUE),(1-(1-RAND())^(1/$G$57))^(1/$I$57),0)</f>
        <v>0</v>
      </c>
      <c r="DX973" s="210">
        <f t="array" aca="1" ref="DX973" ca="1">IF(RAND()&lt;=_xlfn.NORM.S.DIST((_xlfn.NORM.S.INV($F$54)-SQRT($F$61)*$C973)/SQRT(1-$F$61),TRUE),(1-(1-RAND())^(1/$G$57))^(1/$I$57),0)</f>
        <v>0</v>
      </c>
      <c r="DY973" s="210">
        <f t="array" aca="1" ref="DY973" ca="1">IF(RAND()&lt;=_xlfn.NORM.S.DIST((_xlfn.NORM.S.INV($F$54)-SQRT($F$61)*$C973)/SQRT(1-$F$61),TRUE),(1-(1-RAND())^(1/$G$57))^(1/$I$57),0)</f>
        <v>0</v>
      </c>
      <c r="DZ973" s="210">
        <f t="array" aca="1" ref="DZ973" ca="1">IF(RAND()&lt;=_xlfn.NORM.S.DIST((_xlfn.NORM.S.INV($F$54)-SQRT($F$61)*$C973)/SQRT(1-$F$61),TRUE),(1-(1-RAND())^(1/$G$57))^(1/$I$57),0)</f>
        <v>0</v>
      </c>
      <c r="EA973" s="210">
        <f t="array" aca="1" ref="EA973" ca="1">IF(RAND()&lt;=_xlfn.NORM.S.DIST((_xlfn.NORM.S.INV($F$54)-SQRT($F$61)*$C973)/SQRT(1-$F$61),TRUE),(1-(1-RAND())^(1/$G$57))^(1/$I$57),0)</f>
        <v>0</v>
      </c>
      <c r="EB973" s="210">
        <f t="array" aca="1" ref="EB973" ca="1">IF(RAND()&lt;=_xlfn.NORM.S.DIST((_xlfn.NORM.S.INV($F$54)-SQRT($F$61)*$C973)/SQRT(1-$F$61),TRUE),(1-(1-RAND())^(1/$G$57))^(1/$I$57),0)</f>
        <v>0</v>
      </c>
      <c r="EC973" s="210">
        <f t="array" aca="1" ref="EC973" ca="1">IF(RAND()&lt;=_xlfn.NORM.S.DIST((_xlfn.NORM.S.INV($F$54)-SQRT($F$61)*$C973)/SQRT(1-$F$61),TRUE),(1-(1-RAND())^(1/$G$57))^(1/$I$57),0)</f>
        <v>0</v>
      </c>
      <c r="ED973" s="210">
        <f t="array" aca="1" ref="ED973" ca="1">IF(RAND()&lt;=_xlfn.NORM.S.DIST((_xlfn.NORM.S.INV($F$54)-SQRT($F$61)*$C973)/SQRT(1-$F$61),TRUE),(1-(1-RAND())^(1/$G$57))^(1/$I$57),0)</f>
        <v>0</v>
      </c>
      <c r="EE973" s="210">
        <f t="array" aca="1" ref="EE973" ca="1">IF(RAND()&lt;=_xlfn.NORM.S.DIST((_xlfn.NORM.S.INV($F$54)-SQRT($F$61)*$C973)/SQRT(1-$F$61),TRUE),(1-(1-RAND())^(1/$G$57))^(1/$I$57),0)</f>
        <v>0</v>
      </c>
      <c r="EF973" s="210">
        <f t="array" aca="1" ref="EF973" ca="1">IF(RAND()&lt;=_xlfn.NORM.S.DIST((_xlfn.NORM.S.INV($F$54)-SQRT($F$61)*$C973)/SQRT(1-$F$61),TRUE),(1-(1-RAND())^(1/$G$57))^(1/$I$57),0)</f>
        <v>0</v>
      </c>
      <c r="EG973" s="210">
        <f t="array" aca="1" ref="EG973" ca="1">IF(RAND()&lt;=_xlfn.NORM.S.DIST((_xlfn.NORM.S.INV($F$54)-SQRT($F$61)*$C973)/SQRT(1-$F$61),TRUE),(1-(1-RAND())^(1/$G$57))^(1/$I$57),0)</f>
        <v>0</v>
      </c>
      <c r="EH973" s="210">
        <f t="array" aca="1" ref="EH973" ca="1">IF(RAND()&lt;=_xlfn.NORM.S.DIST((_xlfn.NORM.S.INV($F$54)-SQRT($F$61)*$C973)/SQRT(1-$F$61),TRUE),(1-(1-RAND())^(1/$G$57))^(1/$I$57),0)</f>
        <v>0</v>
      </c>
      <c r="EI973" s="210">
        <f t="array" aca="1" ref="EI973" ca="1">IF(RAND()&lt;=_xlfn.NORM.S.DIST((_xlfn.NORM.S.INV($F$54)-SQRT($F$61)*$C973)/SQRT(1-$F$61),TRUE),(1-(1-RAND())^(1/$G$57))^(1/$I$57),0)</f>
        <v>0</v>
      </c>
      <c r="EJ973" s="210">
        <f t="array" aca="1" ref="EJ973" ca="1">IF(RAND()&lt;=_xlfn.NORM.S.DIST((_xlfn.NORM.S.INV($F$54)-SQRT($F$61)*$C973)/SQRT(1-$F$61),TRUE),(1-(1-RAND())^(1/$G$57))^(1/$I$57),0)</f>
        <v>0</v>
      </c>
      <c r="EK973" s="210">
        <f t="array" aca="1" ref="EK973" ca="1">IF(RAND()&lt;=_xlfn.NORM.S.DIST((_xlfn.NORM.S.INV($F$54)-SQRT($F$61)*$C973)/SQRT(1-$F$61),TRUE),(1-(1-RAND())^(1/$G$57))^(1/$I$57),0)</f>
        <v>0</v>
      </c>
      <c r="EL973" s="210">
        <f t="array" aca="1" ref="EL973" ca="1">IF(RAND()&lt;=_xlfn.NORM.S.DIST((_xlfn.NORM.S.INV($F$54)-SQRT($F$61)*$C973)/SQRT(1-$F$61),TRUE),(1-(1-RAND())^(1/$G$57))^(1/$I$57),0)</f>
        <v>0</v>
      </c>
      <c r="EM973" s="210">
        <f t="array" aca="1" ref="EM973" ca="1">IF(RAND()&lt;=_xlfn.NORM.S.DIST((_xlfn.NORM.S.INV($F$54)-SQRT($F$61)*$C973)/SQRT(1-$F$61),TRUE),(1-(1-RAND())^(1/$G$57))^(1/$I$57),0)</f>
        <v>0</v>
      </c>
      <c r="EN973" s="210">
        <f t="array" aca="1" ref="EN973" ca="1">IF(RAND()&lt;=_xlfn.NORM.S.DIST((_xlfn.NORM.S.INV($F$54)-SQRT($F$61)*$C973)/SQRT(1-$F$61),TRUE),(1-(1-RAND())^(1/$G$57))^(1/$I$57),0)</f>
        <v>0</v>
      </c>
      <c r="EO973" s="210">
        <f t="array" aca="1" ref="EO973" ca="1">IF(RAND()&lt;=_xlfn.NORM.S.DIST((_xlfn.NORM.S.INV($F$54)-SQRT($F$61)*$C973)/SQRT(1-$F$61),TRUE),(1-(1-RAND())^(1/$G$57))^(1/$I$57),0)</f>
        <v>0</v>
      </c>
      <c r="EP973" s="210">
        <f t="array" aca="1" ref="EP973" ca="1">IF(RAND()&lt;=_xlfn.NORM.S.DIST((_xlfn.NORM.S.INV($F$54)-SQRT($F$61)*$C973)/SQRT(1-$F$61),TRUE),(1-(1-RAND())^(1/$G$57))^(1/$I$57),0)</f>
        <v>0</v>
      </c>
      <c r="EQ973" s="210">
        <f t="array" aca="1" ref="EQ973" ca="1">IF(RAND()&lt;=_xlfn.NORM.S.DIST((_xlfn.NORM.S.INV($F$54)-SQRT($F$61)*$C973)/SQRT(1-$F$61),TRUE),(1-(1-RAND())^(1/$G$57))^(1/$I$57),0)</f>
        <v>0</v>
      </c>
      <c r="ER973" s="210">
        <f t="array" aca="1" ref="ER973" ca="1">IF(RAND()&lt;=_xlfn.NORM.S.DIST((_xlfn.NORM.S.INV($F$54)-SQRT($F$61)*$C973)/SQRT(1-$F$61),TRUE),(1-(1-RAND())^(1/$G$57))^(1/$I$57),0)</f>
        <v>0</v>
      </c>
      <c r="ES973" s="210">
        <f t="array" aca="1" ref="ES973" ca="1">IF(RAND()&lt;=_xlfn.NORM.S.DIST((_xlfn.NORM.S.INV($F$54)-SQRT($F$61)*$C973)/SQRT(1-$F$61),TRUE),(1-(1-RAND())^(1/$G$57))^(1/$I$57),0)</f>
        <v>0</v>
      </c>
      <c r="ET973" s="210">
        <f t="array" aca="1" ref="ET973" ca="1">IF(RAND()&lt;=_xlfn.NORM.S.DIST((_xlfn.NORM.S.INV($F$54)-SQRT($F$61)*$C973)/SQRT(1-$F$61),TRUE),(1-(1-RAND())^(1/$G$57))^(1/$I$57),0)</f>
        <v>0</v>
      </c>
      <c r="EU973" s="210">
        <f t="array" aca="1" ref="EU973" ca="1">IF(RAND()&lt;=_xlfn.NORM.S.DIST((_xlfn.NORM.S.INV($F$54)-SQRT($F$61)*$C973)/SQRT(1-$F$61),TRUE),(1-(1-RAND())^(1/$G$57))^(1/$I$57),0)</f>
        <v>0</v>
      </c>
      <c r="EV973" s="210">
        <f t="array" aca="1" ref="EV973" ca="1">IF(RAND()&lt;=_xlfn.NORM.S.DIST((_xlfn.NORM.S.INV($F$54)-SQRT($F$61)*$C973)/SQRT(1-$F$61),TRUE),(1-(1-RAND())^(1/$G$57))^(1/$I$57),0)</f>
        <v>0</v>
      </c>
      <c r="EW973" s="210">
        <f t="array" aca="1" ref="EW973" ca="1">IF(RAND()&lt;=_xlfn.NORM.S.DIST((_xlfn.NORM.S.INV($F$54)-SQRT($F$61)*$C973)/SQRT(1-$F$61),TRUE),(1-(1-RAND())^(1/$G$57))^(1/$I$57),0)</f>
        <v>0</v>
      </c>
      <c r="EX973" s="210">
        <f t="array" aca="1" ref="EX973" ca="1">IF(RAND()&lt;=_xlfn.NORM.S.DIST((_xlfn.NORM.S.INV($F$54)-SQRT($F$61)*$C973)/SQRT(1-$F$61),TRUE),(1-(1-RAND())^(1/$G$57))^(1/$I$57),0)</f>
        <v>0</v>
      </c>
      <c r="EY973" s="210">
        <f t="array" aca="1" ref="EY973" ca="1">IF(RAND()&lt;=_xlfn.NORM.S.DIST((_xlfn.NORM.S.INV($F$54)-SQRT($F$61)*$C973)/SQRT(1-$F$61),TRUE),(1-(1-RAND())^(1/$G$57))^(1/$I$57),0)</f>
        <v>0</v>
      </c>
      <c r="EZ973" s="210">
        <f t="array" aca="1" ref="EZ973" ca="1">IF(RAND()&lt;=_xlfn.NORM.S.DIST((_xlfn.NORM.S.INV($F$54)-SQRT($F$61)*$C973)/SQRT(1-$F$61),TRUE),(1-(1-RAND())^(1/$G$57))^(1/$I$57),0)</f>
        <v>0</v>
      </c>
      <c r="FA973" s="210">
        <f t="array" aca="1" ref="FA973" ca="1">IF(RAND()&lt;=_xlfn.NORM.S.DIST((_xlfn.NORM.S.INV($F$54)-SQRT($F$61)*$C973)/SQRT(1-$F$61),TRUE),(1-(1-RAND())^(1/$G$57))^(1/$I$57),0)</f>
        <v>0</v>
      </c>
      <c r="FB973" s="210">
        <f t="array" aca="1" ref="FB973" ca="1">IF(RAND()&lt;=_xlfn.NORM.S.DIST((_xlfn.NORM.S.INV($F$54)-SQRT($F$61)*$C973)/SQRT(1-$F$61),TRUE),(1-(1-RAND())^(1/$G$57))^(1/$I$57),0)</f>
        <v>0.91871335301251877</v>
      </c>
      <c r="FC973" s="210">
        <f t="array" aca="1" ref="FC973" ca="1">IF(RAND()&lt;=_xlfn.NORM.S.DIST((_xlfn.NORM.S.INV($F$54)-SQRT($F$61)*$C973)/SQRT(1-$F$61),TRUE),(1-(1-RAND())^(1/$G$57))^(1/$I$57),0)</f>
        <v>0</v>
      </c>
      <c r="FD973" s="210">
        <f t="array" aca="1" ref="FD973" ca="1">IF(RAND()&lt;=_xlfn.NORM.S.DIST((_xlfn.NORM.S.INV($F$54)-SQRT($F$61)*$C973)/SQRT(1-$F$61),TRUE),(1-(1-RAND())^(1/$G$57))^(1/$I$57),0)</f>
        <v>0</v>
      </c>
      <c r="FE973" s="210">
        <f t="array" aca="1" ref="FE973" ca="1">IF(RAND()&lt;=_xlfn.NORM.S.DIST((_xlfn.NORM.S.INV($F$54)-SQRT($F$61)*$C973)/SQRT(1-$F$61),TRUE),(1-(1-RAND())^(1/$G$57))^(1/$I$57),0)</f>
        <v>0</v>
      </c>
      <c r="FF973" s="210">
        <f t="array" aca="1" ref="FF973" ca="1">IF(RAND()&lt;=_xlfn.NORM.S.DIST((_xlfn.NORM.S.INV($F$54)-SQRT($F$61)*$C973)/SQRT(1-$F$61),TRUE),(1-(1-RAND())^(1/$G$57))^(1/$I$57),0)</f>
        <v>0</v>
      </c>
      <c r="FG973" s="210">
        <f t="array" aca="1" ref="FG973" ca="1">IF(RAND()&lt;=_xlfn.NORM.S.DIST((_xlfn.NORM.S.INV($F$54)-SQRT($F$61)*$C973)/SQRT(1-$F$61),TRUE),(1-(1-RAND())^(1/$G$57))^(1/$I$57),0)</f>
        <v>0</v>
      </c>
      <c r="FH973" s="210">
        <f t="array" aca="1" ref="FH973" ca="1">IF(RAND()&lt;=_xlfn.NORM.S.DIST((_xlfn.NORM.S.INV($F$54)-SQRT($F$61)*$C973)/SQRT(1-$F$61),TRUE),(1-(1-RAND())^(1/$G$57))^(1/$I$57),0)</f>
        <v>0</v>
      </c>
      <c r="FI973" s="210">
        <f t="array" aca="1" ref="FI973" ca="1">IF(RAND()&lt;=_xlfn.NORM.S.DIST((_xlfn.NORM.S.INV($F$54)-SQRT($F$61)*$C973)/SQRT(1-$F$61),TRUE),(1-(1-RAND())^(1/$G$57))^(1/$I$57),0)</f>
        <v>0</v>
      </c>
      <c r="FJ973" s="210">
        <f t="array" aca="1" ref="FJ973" ca="1">IF(RAND()&lt;=_xlfn.NORM.S.DIST((_xlfn.NORM.S.INV($F$54)-SQRT($F$61)*$C973)/SQRT(1-$F$61),TRUE),(1-(1-RAND())^(1/$G$57))^(1/$I$57),0)</f>
        <v>0</v>
      </c>
      <c r="FK973" s="210">
        <f t="array" aca="1" ref="FK973" ca="1">IF(RAND()&lt;=_xlfn.NORM.S.DIST((_xlfn.NORM.S.INV($F$54)-SQRT($F$61)*$C973)/SQRT(1-$F$61),TRUE),(1-(1-RAND())^(1/$G$57))^(1/$I$57),0)</f>
        <v>0</v>
      </c>
      <c r="FL973" s="210">
        <f t="array" aca="1" ref="FL973" ca="1">IF(RAND()&lt;=_xlfn.NORM.S.DIST((_xlfn.NORM.S.INV($F$54)-SQRT($F$61)*$C973)/SQRT(1-$F$61),TRUE),(1-(1-RAND())^(1/$G$57))^(1/$I$57),0)</f>
        <v>0</v>
      </c>
      <c r="FM973" s="210">
        <f t="array" aca="1" ref="FM973" ca="1">IF(RAND()&lt;=_xlfn.NORM.S.DIST((_xlfn.NORM.S.INV($F$54)-SQRT($F$61)*$C973)/SQRT(1-$F$61),TRUE),(1-(1-RAND())^(1/$G$57))^(1/$I$57),0)</f>
        <v>0</v>
      </c>
      <c r="FN973" s="210">
        <f t="shared" ca="1" si="235"/>
        <v>1</v>
      </c>
      <c r="FO973" s="210">
        <f t="shared" ref="FO973:FO1036" ca="1" si="246">SUM((CL973:FM973))</f>
        <v>0.91871335301251877</v>
      </c>
      <c r="FP973" s="210">
        <f t="array" aca="1" ref="FP973" ca="1">IF(RAND()&lt;=_xlfn.NORM.S.DIST((_xlfn.NORM.S.INV($G$54)-SQRT($G$61)*$C973)/SQRT(1-$G$61),TRUE),(1-(1-RAND())^(1/$G$57))^(1/$I$57),0)</f>
        <v>0</v>
      </c>
      <c r="FQ973" s="210">
        <f t="array" aca="1" ref="FQ973" ca="1">IF(RAND()&lt;=_xlfn.NORM.S.DIST((_xlfn.NORM.S.INV($G$54)-SQRT($G$61)*$C973)/SQRT(1-$G$61),TRUE),(1-(1-RAND())^(1/$G$57))^(1/$I$57),0)</f>
        <v>0</v>
      </c>
      <c r="FR973" s="210">
        <f t="array" aca="1" ref="FR973" ca="1">IF(RAND()&lt;=_xlfn.NORM.S.DIST((_xlfn.NORM.S.INV($G$54)-SQRT($G$61)*$C973)/SQRT(1-$G$61),TRUE),(1-(1-RAND())^(1/$G$57))^(1/$I$57),0)</f>
        <v>0</v>
      </c>
      <c r="FS973" s="210">
        <f t="array" aca="1" ref="FS973" ca="1">IF(RAND()&lt;=_xlfn.NORM.S.DIST((_xlfn.NORM.S.INV($G$54)-SQRT($G$61)*$C973)/SQRT(1-$G$61),TRUE),(1-(1-RAND())^(1/$G$57))^(1/$I$57),0)</f>
        <v>0</v>
      </c>
      <c r="FT973" s="210">
        <f t="array" aca="1" ref="FT973" ca="1">IF(RAND()&lt;=_xlfn.NORM.S.DIST((_xlfn.NORM.S.INV($G$54)-SQRT($G$61)*$C973)/SQRT(1-$G$61),TRUE),(1-(1-RAND())^(1/$G$57))^(1/$I$57),0)</f>
        <v>0</v>
      </c>
      <c r="FU973" s="210">
        <f t="array" aca="1" ref="FU973" ca="1">IF(RAND()&lt;=_xlfn.NORM.S.DIST((_xlfn.NORM.S.INV($G$54)-SQRT($G$61)*$C973)/SQRT(1-$G$61),TRUE),(1-(1-RAND())^(1/$G$57))^(1/$I$57),0)</f>
        <v>0</v>
      </c>
      <c r="FV973" s="210">
        <f t="array" aca="1" ref="FV973" ca="1">IF(RAND()&lt;=_xlfn.NORM.S.DIST((_xlfn.NORM.S.INV($G$54)-SQRT($G$61)*$C973)/SQRT(1-$G$61),TRUE),(1-(1-RAND())^(1/$G$57))^(1/$I$57),0)</f>
        <v>0</v>
      </c>
      <c r="FW973" s="210">
        <f t="array" aca="1" ref="FW973" ca="1">IF(RAND()&lt;=_xlfn.NORM.S.DIST((_xlfn.NORM.S.INV($G$54)-SQRT($G$61)*$C973)/SQRT(1-$G$61),TRUE),(1-(1-RAND())^(1/$G$57))^(1/$I$57),0)</f>
        <v>0</v>
      </c>
      <c r="FX973" s="210">
        <f t="array" aca="1" ref="FX973" ca="1">IF(RAND()&lt;=_xlfn.NORM.S.DIST((_xlfn.NORM.S.INV($G$54)-SQRT($G$61)*$C973)/SQRT(1-$G$61),TRUE),(1-(1-RAND())^(1/$G$57))^(1/$I$57),0)</f>
        <v>0</v>
      </c>
      <c r="FY973" s="210">
        <f t="array" aca="1" ref="FY973" ca="1">IF(RAND()&lt;=_xlfn.NORM.S.DIST((_xlfn.NORM.S.INV($G$54)-SQRT($G$61)*$C973)/SQRT(1-$G$61),TRUE),(1-(1-RAND())^(1/$G$57))^(1/$I$57),0)</f>
        <v>0</v>
      </c>
      <c r="FZ973" s="210">
        <f t="array" aca="1" ref="FZ973" ca="1">IF(RAND()&lt;=_xlfn.NORM.S.DIST((_xlfn.NORM.S.INV($G$54)-SQRT($G$61)*$C973)/SQRT(1-$G$61),TRUE),(1-(1-RAND())^(1/$G$57))^(1/$I$57),0)</f>
        <v>0</v>
      </c>
      <c r="GA973" s="210">
        <f t="array" aca="1" ref="GA973" ca="1">IF(RAND()&lt;=_xlfn.NORM.S.DIST((_xlfn.NORM.S.INV($G$54)-SQRT($G$61)*$C973)/SQRT(1-$G$61),TRUE),(1-(1-RAND())^(1/$G$57))^(1/$I$57),0)</f>
        <v>0</v>
      </c>
      <c r="GB973" s="210">
        <f t="array" aca="1" ref="GB973" ca="1">IF(RAND()&lt;=_xlfn.NORM.S.DIST((_xlfn.NORM.S.INV($G$54)-SQRT($G$61)*$C973)/SQRT(1-$G$61),TRUE),(1-(1-RAND())^(1/$G$57))^(1/$I$57),0)</f>
        <v>0</v>
      </c>
      <c r="GC973" s="210">
        <f t="array" aca="1" ref="GC973" ca="1">IF(RAND()&lt;=_xlfn.NORM.S.DIST((_xlfn.NORM.S.INV($G$54)-SQRT($G$61)*$C973)/SQRT(1-$G$61),TRUE),(1-(1-RAND())^(1/$G$57))^(1/$I$57),0)</f>
        <v>0</v>
      </c>
      <c r="GD973" s="210">
        <f t="array" aca="1" ref="GD973" ca="1">IF(RAND()&lt;=_xlfn.NORM.S.DIST((_xlfn.NORM.S.INV($G$54)-SQRT($G$61)*$C973)/SQRT(1-$G$61),TRUE),(1-(1-RAND())^(1/$G$57))^(1/$I$57),0)</f>
        <v>0</v>
      </c>
      <c r="GE973" s="210">
        <f t="array" aca="1" ref="GE973" ca="1">IF(RAND()&lt;=_xlfn.NORM.S.DIST((_xlfn.NORM.S.INV($G$54)-SQRT($G$61)*$C973)/SQRT(1-$G$61),TRUE),(1-(1-RAND())^(1/$G$57))^(1/$I$57),0)</f>
        <v>0</v>
      </c>
      <c r="GF973" s="210">
        <f t="array" aca="1" ref="GF973" ca="1">IF(RAND()&lt;=_xlfn.NORM.S.DIST((_xlfn.NORM.S.INV($G$54)-SQRT($G$61)*$C973)/SQRT(1-$G$61),TRUE),(1-(1-RAND())^(1/$G$57))^(1/$I$57),0)</f>
        <v>0</v>
      </c>
      <c r="GG973" s="210">
        <f t="array" aca="1" ref="GG973" ca="1">IF(RAND()&lt;=_xlfn.NORM.S.DIST((_xlfn.NORM.S.INV($G$54)-SQRT($G$61)*$C973)/SQRT(1-$G$61),TRUE),(1-(1-RAND())^(1/$G$57))^(1/$I$57),0)</f>
        <v>0</v>
      </c>
      <c r="GH973" s="210">
        <f t="array" aca="1" ref="GH973" ca="1">IF(RAND()&lt;=_xlfn.NORM.S.DIST((_xlfn.NORM.S.INV($G$54)-SQRT($G$61)*$C973)/SQRT(1-$G$61),TRUE),(1-(1-RAND())^(1/$G$57))^(1/$I$57),0)</f>
        <v>0</v>
      </c>
      <c r="GI973" s="210">
        <f t="array" aca="1" ref="GI973" ca="1">IF(RAND()&lt;=_xlfn.NORM.S.DIST((_xlfn.NORM.S.INV($G$54)-SQRT($G$61)*$C973)/SQRT(1-$G$61),TRUE),(1-(1-RAND())^(1/$G$57))^(1/$I$57),0)</f>
        <v>0</v>
      </c>
      <c r="GJ973" s="210">
        <f t="array" aca="1" ref="GJ973" ca="1">IF(RAND()&lt;=_xlfn.NORM.S.DIST((_xlfn.NORM.S.INV($G$54)-SQRT($G$61)*$C973)/SQRT(1-$G$61),TRUE),(1-(1-RAND())^(1/$G$57))^(1/$I$57),0)</f>
        <v>0</v>
      </c>
      <c r="GK973" s="210">
        <f t="array" aca="1" ref="GK973" ca="1">IF(RAND()&lt;=_xlfn.NORM.S.DIST((_xlfn.NORM.S.INV($G$54)-SQRT($G$61)*$C973)/SQRT(1-$G$61),TRUE),(1-(1-RAND())^(1/$G$57))^(1/$I$57),0)</f>
        <v>0</v>
      </c>
      <c r="GL973" s="210">
        <f t="array" aca="1" ref="GL973" ca="1">IF(RAND()&lt;=_xlfn.NORM.S.DIST((_xlfn.NORM.S.INV($G$54)-SQRT($G$61)*$C973)/SQRT(1-$G$61),TRUE),(1-(1-RAND())^(1/$G$57))^(1/$I$57),0)</f>
        <v>0</v>
      </c>
      <c r="GM973" s="210">
        <f t="array" aca="1" ref="GM973" ca="1">IF(RAND()&lt;=_xlfn.NORM.S.DIST((_xlfn.NORM.S.INV($G$54)-SQRT($G$61)*$C973)/SQRT(1-$G$61),TRUE),(1-(1-RAND())^(1/$G$57))^(1/$I$57),0)</f>
        <v>0</v>
      </c>
      <c r="GN973" s="210">
        <f t="array" aca="1" ref="GN973" ca="1">IF(RAND()&lt;=_xlfn.NORM.S.DIST((_xlfn.NORM.S.INV($G$54)-SQRT($G$61)*$C973)/SQRT(1-$G$61),TRUE),(1-(1-RAND())^(1/$G$57))^(1/$I$57),0)</f>
        <v>0</v>
      </c>
      <c r="GO973" s="210">
        <f t="array" aca="1" ref="GO973" ca="1">IF(RAND()&lt;=_xlfn.NORM.S.DIST((_xlfn.NORM.S.INV($G$54)-SQRT($G$61)*$C973)/SQRT(1-$G$61),TRUE),(1-(1-RAND())^(1/$G$57))^(1/$I$57),0)</f>
        <v>0</v>
      </c>
      <c r="GP973" s="210">
        <f t="array" aca="1" ref="GP973" ca="1">IF(RAND()&lt;=_xlfn.NORM.S.DIST((_xlfn.NORM.S.INV($G$54)-SQRT($G$61)*$C973)/SQRT(1-$G$61),TRUE),(1-(1-RAND())^(1/$G$57))^(1/$I$57),0)</f>
        <v>0</v>
      </c>
      <c r="GQ973" s="210">
        <f t="array" aca="1" ref="GQ973" ca="1">IF(RAND()&lt;=_xlfn.NORM.S.DIST((_xlfn.NORM.S.INV($G$54)-SQRT($G$61)*$C973)/SQRT(1-$G$61),TRUE),(1-(1-RAND())^(1/$G$57))^(1/$I$57),0)</f>
        <v>0</v>
      </c>
      <c r="GR973" s="210">
        <f t="array" aca="1" ref="GR973" ca="1">IF(RAND()&lt;=_xlfn.NORM.S.DIST((_xlfn.NORM.S.INV($G$54)-SQRT($G$61)*$C973)/SQRT(1-$G$61),TRUE),(1-(1-RAND())^(1/$G$57))^(1/$I$57),0)</f>
        <v>0</v>
      </c>
      <c r="GS973" s="210">
        <f t="array" aca="1" ref="GS973" ca="1">IF(RAND()&lt;=_xlfn.NORM.S.DIST((_xlfn.NORM.S.INV($G$54)-SQRT($G$61)*$C973)/SQRT(1-$G$61),TRUE),(1-(1-RAND())^(1/$G$57))^(1/$I$57),0)</f>
        <v>0</v>
      </c>
      <c r="GT973" s="210">
        <f t="array" aca="1" ref="GT973" ca="1">IF(RAND()&lt;=_xlfn.NORM.S.DIST((_xlfn.NORM.S.INV($G$54)-SQRT($G$61)*$C973)/SQRT(1-$G$61),TRUE),(1-(1-RAND())^(1/$G$57))^(1/$I$57),0)</f>
        <v>0</v>
      </c>
      <c r="GU973" s="210">
        <f t="array" aca="1" ref="GU973" ca="1">IF(RAND()&lt;=_xlfn.NORM.S.DIST((_xlfn.NORM.S.INV($G$54)-SQRT($G$61)*$C973)/SQRT(1-$G$61),TRUE),(1-(1-RAND())^(1/$G$57))^(1/$I$57),0)</f>
        <v>0</v>
      </c>
      <c r="GV973" s="210">
        <f t="array" aca="1" ref="GV973" ca="1">IF(RAND()&lt;=_xlfn.NORM.S.DIST((_xlfn.NORM.S.INV($G$54)-SQRT($G$61)*$C973)/SQRT(1-$G$61),TRUE),(1-(1-RAND())^(1/$G$57))^(1/$I$57),0)</f>
        <v>0</v>
      </c>
      <c r="GW973" s="210">
        <f t="array" aca="1" ref="GW973" ca="1">IF(RAND()&lt;=_xlfn.NORM.S.DIST((_xlfn.NORM.S.INV($G$54)-SQRT($G$61)*$C973)/SQRT(1-$G$61),TRUE),(1-(1-RAND())^(1/$G$57))^(1/$I$57),0)</f>
        <v>0</v>
      </c>
      <c r="GX973" s="210">
        <f t="array" aca="1" ref="GX973" ca="1">IF(RAND()&lt;=_xlfn.NORM.S.DIST((_xlfn.NORM.S.INV($G$54)-SQRT($G$61)*$C973)/SQRT(1-$G$61),TRUE),(1-(1-RAND())^(1/$G$57))^(1/$I$57),0)</f>
        <v>0</v>
      </c>
      <c r="GY973" s="210">
        <f t="array" aca="1" ref="GY973" ca="1">IF(RAND()&lt;=_xlfn.NORM.S.DIST((_xlfn.NORM.S.INV($G$54)-SQRT($G$61)*$C973)/SQRT(1-$G$61),TRUE),(1-(1-RAND())^(1/$G$57))^(1/$I$57),0)</f>
        <v>0.13687743040980249</v>
      </c>
      <c r="GZ973" s="210">
        <f t="array" aca="1" ref="GZ973" ca="1">IF(RAND()&lt;=_xlfn.NORM.S.DIST((_xlfn.NORM.S.INV($G$54)-SQRT($G$61)*$C973)/SQRT(1-$G$61),TRUE),(1-(1-RAND())^(1/$G$57))^(1/$I$57),0)</f>
        <v>0</v>
      </c>
      <c r="HA973" s="210">
        <f t="array" aca="1" ref="HA973" ca="1">IF(RAND()&lt;=_xlfn.NORM.S.DIST((_xlfn.NORM.S.INV($G$54)-SQRT($G$61)*$C973)/SQRT(1-$G$61),TRUE),(1-(1-RAND())^(1/$G$57))^(1/$I$57),0)</f>
        <v>0</v>
      </c>
      <c r="HB973" s="210">
        <f t="array" aca="1" ref="HB973" ca="1">IF(RAND()&lt;=_xlfn.NORM.S.DIST((_xlfn.NORM.S.INV($G$54)-SQRT($G$61)*$C973)/SQRT(1-$G$61),TRUE),(1-(1-RAND())^(1/$G$57))^(1/$I$57),0)</f>
        <v>0</v>
      </c>
      <c r="HC973" s="210">
        <f t="array" aca="1" ref="HC973" ca="1">IF(RAND()&lt;=_xlfn.NORM.S.DIST((_xlfn.NORM.S.INV($G$54)-SQRT($G$61)*$C973)/SQRT(1-$G$61),TRUE),(1-(1-RAND())^(1/$G$57))^(1/$I$57),0)</f>
        <v>0</v>
      </c>
      <c r="HD973" s="210">
        <f t="array" aca="1" ref="HD973" ca="1">IF(RAND()&lt;=_xlfn.NORM.S.DIST((_xlfn.NORM.S.INV($G$54)-SQRT($G$61)*$C973)/SQRT(1-$G$61),TRUE),(1-(1-RAND())^(1/$G$57))^(1/$I$57),0)</f>
        <v>0</v>
      </c>
      <c r="HE973" s="210">
        <f t="array" aca="1" ref="HE973" ca="1">IF(RAND()&lt;=_xlfn.NORM.S.DIST((_xlfn.NORM.S.INV($G$54)-SQRT($G$61)*$C973)/SQRT(1-$G$61),TRUE),(1-(1-RAND())^(1/$G$57))^(1/$I$57),0)</f>
        <v>0</v>
      </c>
      <c r="HF973" s="210">
        <f t="array" aca="1" ref="HF973" ca="1">IF(RAND()&lt;=_xlfn.NORM.S.DIST((_xlfn.NORM.S.INV($G$54)-SQRT($G$61)*$C973)/SQRT(1-$G$61),TRUE),(1-(1-RAND())^(1/$G$57))^(1/$I$57),0)</f>
        <v>0</v>
      </c>
      <c r="HG973" s="210">
        <f t="array" aca="1" ref="HG973" ca="1">IF(RAND()&lt;=_xlfn.NORM.S.DIST((_xlfn.NORM.S.INV($G$54)-SQRT($G$61)*$C973)/SQRT(1-$G$61),TRUE),(1-(1-RAND())^(1/$G$57))^(1/$I$57),0)</f>
        <v>0</v>
      </c>
      <c r="HH973" s="210">
        <f t="array" aca="1" ref="HH973" ca="1">IF(RAND()&lt;=_xlfn.NORM.S.DIST((_xlfn.NORM.S.INV($G$54)-SQRT($G$61)*$C973)/SQRT(1-$G$61),TRUE),(1-(1-RAND())^(1/$G$57))^(1/$I$57),0)</f>
        <v>0</v>
      </c>
      <c r="HI973" s="210">
        <f t="array" aca="1" ref="HI973" ca="1">IF(RAND()&lt;=_xlfn.NORM.S.DIST((_xlfn.NORM.S.INV($G$54)-SQRT($G$61)*$C973)/SQRT(1-$G$61),TRUE),(1-(1-RAND())^(1/$G$57))^(1/$I$57),0)</f>
        <v>0</v>
      </c>
      <c r="HJ973" s="210">
        <f t="array" aca="1" ref="HJ973" ca="1">IF(RAND()&lt;=_xlfn.NORM.S.DIST((_xlfn.NORM.S.INV($G$54)-SQRT($G$61)*$C973)/SQRT(1-$G$61),TRUE),(1-(1-RAND())^(1/$G$57))^(1/$I$57),0)</f>
        <v>0</v>
      </c>
      <c r="HK973" s="210">
        <f t="array" aca="1" ref="HK973" ca="1">IF(RAND()&lt;=_xlfn.NORM.S.DIST((_xlfn.NORM.S.INV($G$54)-SQRT($G$61)*$C973)/SQRT(1-$G$61),TRUE),(1-(1-RAND())^(1/$G$57))^(1/$I$57),0)</f>
        <v>0.78664841899508975</v>
      </c>
      <c r="HL973" s="210">
        <f t="array" aca="1" ref="HL973" ca="1">IF(RAND()&lt;=_xlfn.NORM.S.DIST((_xlfn.NORM.S.INV($G$54)-SQRT($G$61)*$C973)/SQRT(1-$G$61),TRUE),(1-(1-RAND())^(1/$G$57))^(1/$I$57),0)</f>
        <v>0</v>
      </c>
      <c r="HM973" s="210">
        <f t="array" aca="1" ref="HM973" ca="1">IF(RAND()&lt;=_xlfn.NORM.S.DIST((_xlfn.NORM.S.INV($G$54)-SQRT($G$61)*$C973)/SQRT(1-$G$61),TRUE),(1-(1-RAND())^(1/$G$57))^(1/$I$57),0)</f>
        <v>0</v>
      </c>
      <c r="HN973" s="210">
        <f t="array" aca="1" ref="HN973" ca="1">IF(RAND()&lt;=_xlfn.NORM.S.DIST((_xlfn.NORM.S.INV($G$54)-SQRT($G$61)*$C973)/SQRT(1-$G$61),TRUE),(1-(1-RAND())^(1/$G$57))^(1/$I$57),0)</f>
        <v>0</v>
      </c>
      <c r="HO973" s="210">
        <f t="array" aca="1" ref="HO973" ca="1">IF(RAND()&lt;=_xlfn.NORM.S.DIST((_xlfn.NORM.S.INV($G$54)-SQRT($G$61)*$C973)/SQRT(1-$G$61),TRUE),(1-(1-RAND())^(1/$G$57))^(1/$I$57),0)</f>
        <v>0</v>
      </c>
      <c r="HP973" s="210">
        <f t="array" aca="1" ref="HP973" ca="1">IF(RAND()&lt;=_xlfn.NORM.S.DIST((_xlfn.NORM.S.INV($G$54)-SQRT($G$61)*$C973)/SQRT(1-$G$61),TRUE),(1-(1-RAND())^(1/$G$57))^(1/$I$57),0)</f>
        <v>0</v>
      </c>
      <c r="HQ973" s="210">
        <f t="array" aca="1" ref="HQ973" ca="1">IF(RAND()&lt;=_xlfn.NORM.S.DIST((_xlfn.NORM.S.INV($G$54)-SQRT($G$61)*$C973)/SQRT(1-$G$61),TRUE),(1-(1-RAND())^(1/$G$57))^(1/$I$57),0)</f>
        <v>0</v>
      </c>
      <c r="HR973" s="210">
        <f t="array" aca="1" ref="HR973" ca="1">IF(RAND()&lt;=_xlfn.NORM.S.DIST((_xlfn.NORM.S.INV($G$54)-SQRT($G$61)*$C973)/SQRT(1-$G$61),TRUE),(1-(1-RAND())^(1/$G$57))^(1/$I$57),0)</f>
        <v>0</v>
      </c>
      <c r="HS973" s="210">
        <f t="array" aca="1" ref="HS973" ca="1">IF(RAND()&lt;=_xlfn.NORM.S.DIST((_xlfn.NORM.S.INV($G$54)-SQRT($G$61)*$C973)/SQRT(1-$G$61),TRUE),(1-(1-RAND())^(1/$G$57))^(1/$I$57),0)</f>
        <v>0</v>
      </c>
      <c r="HT973" s="210">
        <f t="array" aca="1" ref="HT973" ca="1">IF(RAND()&lt;=_xlfn.NORM.S.DIST((_xlfn.NORM.S.INV($G$54)-SQRT($G$61)*$C973)/SQRT(1-$G$61),TRUE),(1-(1-RAND())^(1/$G$57))^(1/$I$57),0)</f>
        <v>0.61337831614112637</v>
      </c>
      <c r="HU973" s="210">
        <f t="array" aca="1" ref="HU973" ca="1">IF(RAND()&lt;=_xlfn.NORM.S.DIST((_xlfn.NORM.S.INV($G$54)-SQRT($G$61)*$C973)/SQRT(1-$G$61),TRUE),(1-(1-RAND())^(1/$G$57))^(1/$I$57),0)</f>
        <v>0</v>
      </c>
      <c r="HV973" s="210">
        <f t="array" aca="1" ref="HV973" ca="1">IF(RAND()&lt;=_xlfn.NORM.S.DIST((_xlfn.NORM.S.INV($G$54)-SQRT($G$61)*$C973)/SQRT(1-$G$61),TRUE),(1-(1-RAND())^(1/$G$57))^(1/$I$57),0)</f>
        <v>0</v>
      </c>
      <c r="HW973" s="210">
        <f t="array" aca="1" ref="HW973" ca="1">IF(RAND()&lt;=_xlfn.NORM.S.DIST((_xlfn.NORM.S.INV($G$54)-SQRT($G$61)*$C973)/SQRT(1-$G$61),TRUE),(1-(1-RAND())^(1/$G$57))^(1/$I$57),0)</f>
        <v>0</v>
      </c>
      <c r="HX973" s="210">
        <f t="shared" ca="1" si="236"/>
        <v>3</v>
      </c>
      <c r="HY973" s="210">
        <f t="shared" ca="1" si="237"/>
        <v>1.5369041655460185</v>
      </c>
      <c r="HZ973" s="210">
        <f t="array" aca="1" ref="HZ973" ca="1">IF(RAND()&lt;=_xlfn.NORM.S.DIST((_xlfn.NORM.S.INV($H$54)-SQRT($H$61)*$C973)/SQRT(1-$H$61),TRUE),(1-(1-RAND())^(1/$G$57))^(1/$I$57),0)</f>
        <v>0</v>
      </c>
      <c r="IA973" s="210">
        <f t="array" aca="1" ref="IA973" ca="1">IF(RAND()&lt;=_xlfn.NORM.S.DIST((_xlfn.NORM.S.INV($H$54)-SQRT($H$61)*$C973)/SQRT(1-$H$61),TRUE),(1-(1-RAND())^(1/$G$57))^(1/$I$57),0)</f>
        <v>0</v>
      </c>
      <c r="IB973" s="210">
        <f t="array" aca="1" ref="IB973" ca="1">IF(RAND()&lt;=_xlfn.NORM.S.DIST((_xlfn.NORM.S.INV($H$54)-SQRT($H$61)*$C973)/SQRT(1-$H$61),TRUE),(1-(1-RAND())^(1/$G$57))^(1/$I$57),0)</f>
        <v>0</v>
      </c>
      <c r="IC973" s="210">
        <f t="array" aca="1" ref="IC973" ca="1">IF(RAND()&lt;=_xlfn.NORM.S.DIST((_xlfn.NORM.S.INV($H$54)-SQRT($H$61)*$C973)/SQRT(1-$H$61),TRUE),(1-(1-RAND())^(1/$G$57))^(1/$I$57),0)</f>
        <v>0</v>
      </c>
      <c r="ID973" s="210">
        <f t="array" aca="1" ref="ID973" ca="1">IF(RAND()&lt;=_xlfn.NORM.S.DIST((_xlfn.NORM.S.INV($H$54)-SQRT($H$61)*$C973)/SQRT(1-$H$61),TRUE),(1-(1-RAND())^(1/$G$57))^(1/$I$57),0)</f>
        <v>0</v>
      </c>
      <c r="IE973" s="210">
        <f t="array" aca="1" ref="IE973" ca="1">IF(RAND()&lt;=_xlfn.NORM.S.DIST((_xlfn.NORM.S.INV($H$54)-SQRT($H$61)*$C973)/SQRT(1-$H$61),TRUE),(1-(1-RAND())^(1/$G$57))^(1/$I$57),0)</f>
        <v>0</v>
      </c>
      <c r="IF973" s="210">
        <f t="array" aca="1" ref="IF973" ca="1">IF(RAND()&lt;=_xlfn.NORM.S.DIST((_xlfn.NORM.S.INV($H$54)-SQRT($H$61)*$C973)/SQRT(1-$H$61),TRUE),(1-(1-RAND())^(1/$G$57))^(1/$I$57),0)</f>
        <v>0</v>
      </c>
      <c r="IG973" s="210">
        <f t="array" aca="1" ref="IG973" ca="1">IF(RAND()&lt;=_xlfn.NORM.S.DIST((_xlfn.NORM.S.INV($H$54)-SQRT($H$61)*$C973)/SQRT(1-$H$61),TRUE),(1-(1-RAND())^(1/$G$57))^(1/$I$57),0)</f>
        <v>0</v>
      </c>
      <c r="IH973" s="210">
        <f t="array" aca="1" ref="IH973" ca="1">IF(RAND()&lt;=_xlfn.NORM.S.DIST((_xlfn.NORM.S.INV($H$54)-SQRT($H$61)*$C973)/SQRT(1-$H$61),TRUE),(1-(1-RAND())^(1/$G$57))^(1/$I$57),0)</f>
        <v>0</v>
      </c>
      <c r="II973" s="210">
        <f t="array" aca="1" ref="II973" ca="1">IF(RAND()&lt;=_xlfn.NORM.S.DIST((_xlfn.NORM.S.INV($H$54)-SQRT($H$61)*$C973)/SQRT(1-$H$61),TRUE),(1-(1-RAND())^(1/$G$57))^(1/$I$57),0)</f>
        <v>0</v>
      </c>
      <c r="IJ973" s="210">
        <f t="array" aca="1" ref="IJ973" ca="1">IF(RAND()&lt;=_xlfn.NORM.S.DIST((_xlfn.NORM.S.INV($H$54)-SQRT($H$61)*$C973)/SQRT(1-$H$61),TRUE),(1-(1-RAND())^(1/$G$57))^(1/$I$57),0)</f>
        <v>0</v>
      </c>
      <c r="IK973" s="210">
        <f t="array" aca="1" ref="IK973" ca="1">IF(RAND()&lt;=_xlfn.NORM.S.DIST((_xlfn.NORM.S.INV($H$54)-SQRT($H$61)*$C973)/SQRT(1-$H$61),TRUE),(1-(1-RAND())^(1/$G$57))^(1/$I$57),0)</f>
        <v>0</v>
      </c>
      <c r="IL973" s="210">
        <f t="array" aca="1" ref="IL973" ca="1">IF(RAND()&lt;=_xlfn.NORM.S.DIST((_xlfn.NORM.S.INV($H$54)-SQRT($H$61)*$C973)/SQRT(1-$H$61),TRUE),(1-(1-RAND())^(1/$G$57))^(1/$I$57),0)</f>
        <v>0</v>
      </c>
      <c r="IM973" s="210">
        <f t="array" aca="1" ref="IM973" ca="1">IF(RAND()&lt;=_xlfn.NORM.S.DIST((_xlfn.NORM.S.INV($H$54)-SQRT($H$61)*$C973)/SQRT(1-$H$61),TRUE),(1-(1-RAND())^(1/$G$57))^(1/$I$57),0)</f>
        <v>0</v>
      </c>
      <c r="IN973" s="210">
        <f t="array" aca="1" ref="IN973" ca="1">IF(RAND()&lt;=_xlfn.NORM.S.DIST((_xlfn.NORM.S.INV($H$54)-SQRT($H$61)*$C973)/SQRT(1-$H$61),TRUE),(1-(1-RAND())^(1/$G$57))^(1/$I$57),0)</f>
        <v>0</v>
      </c>
      <c r="IO973" s="210">
        <f t="array" aca="1" ref="IO973" ca="1">IF(RAND()&lt;=_xlfn.NORM.S.DIST((_xlfn.NORM.S.INV($H$54)-SQRT($H$61)*$C973)/SQRT(1-$H$61),TRUE),(1-(1-RAND())^(1/$G$57))^(1/$I$57),0)</f>
        <v>0</v>
      </c>
      <c r="IP973" s="210">
        <f t="array" aca="1" ref="IP973" ca="1">IF(RAND()&lt;=_xlfn.NORM.S.DIST((_xlfn.NORM.S.INV($H$54)-SQRT($H$61)*$C973)/SQRT(1-$H$61),TRUE),(1-(1-RAND())^(1/$G$57))^(1/$I$57),0)</f>
        <v>0</v>
      </c>
      <c r="IQ973" s="210">
        <f t="array" aca="1" ref="IQ973" ca="1">IF(RAND()&lt;=_xlfn.NORM.S.DIST((_xlfn.NORM.S.INV($H$54)-SQRT($H$61)*$C973)/SQRT(1-$H$61),TRUE),(1-(1-RAND())^(1/$G$57))^(1/$I$57),0)</f>
        <v>0</v>
      </c>
      <c r="IR973" s="210">
        <f t="array" aca="1" ref="IR973" ca="1">IF(RAND()&lt;=_xlfn.NORM.S.DIST((_xlfn.NORM.S.INV($H$54)-SQRT($H$61)*$C973)/SQRT(1-$H$61),TRUE),(1-(1-RAND())^(1/$G$57))^(1/$I$57),0)</f>
        <v>0</v>
      </c>
      <c r="IS973" s="210">
        <f t="array" aca="1" ref="IS973" ca="1">IF(RAND()&lt;=_xlfn.NORM.S.DIST((_xlfn.NORM.S.INV($H$54)-SQRT($H$61)*$C973)/SQRT(1-$H$61),TRUE),(1-(1-RAND())^(1/$G$57))^(1/$I$57),0)</f>
        <v>0</v>
      </c>
      <c r="IT973" s="210">
        <f t="array" aca="1" ref="IT973" ca="1">IF(RAND()&lt;=_xlfn.NORM.S.DIST((_xlfn.NORM.S.INV($H$54)-SQRT($H$61)*$C973)/SQRT(1-$H$61),TRUE),(1-(1-RAND())^(1/$G$57))^(1/$I$57),0)</f>
        <v>0</v>
      </c>
      <c r="IU973" s="210">
        <f t="array" aca="1" ref="IU973" ca="1">IF(RAND()&lt;=_xlfn.NORM.S.DIST((_xlfn.NORM.S.INV($H$54)-SQRT($H$61)*$C973)/SQRT(1-$H$61),TRUE),(1-(1-RAND())^(1/$G$57))^(1/$I$57),0)</f>
        <v>0</v>
      </c>
      <c r="IV973" s="210">
        <f t="array" aca="1" ref="IV973" ca="1">IF(RAND()&lt;=_xlfn.NORM.S.DIST((_xlfn.NORM.S.INV($H$54)-SQRT($H$61)*$C973)/SQRT(1-$H$61),TRUE),(1-(1-RAND())^(1/$G$57))^(1/$I$57),0)</f>
        <v>0</v>
      </c>
      <c r="IW973" s="210">
        <f t="array" aca="1" ref="IW973" ca="1">IF(RAND()&lt;=_xlfn.NORM.S.DIST((_xlfn.NORM.S.INV($H$54)-SQRT($H$61)*$C973)/SQRT(1-$H$61),TRUE),(1-(1-RAND())^(1/$G$57))^(1/$I$57),0)</f>
        <v>0.45776137060568939</v>
      </c>
      <c r="IX973" s="210">
        <f t="array" aca="1" ref="IX973" ca="1">IF(RAND()&lt;=_xlfn.NORM.S.DIST((_xlfn.NORM.S.INV($H$54)-SQRT($H$61)*$C973)/SQRT(1-$H$61),TRUE),(1-(1-RAND())^(1/$G$57))^(1/$I$57),0)</f>
        <v>0</v>
      </c>
      <c r="IY973" s="210">
        <f t="array" aca="1" ref="IY973" ca="1">IF(RAND()&lt;=_xlfn.NORM.S.DIST((_xlfn.NORM.S.INV($H$54)-SQRT($H$61)*$C973)/SQRT(1-$H$61),TRUE),(1-(1-RAND())^(1/$G$57))^(1/$I$57),0)</f>
        <v>0</v>
      </c>
      <c r="IZ973" s="210">
        <f t="array" aca="1" ref="IZ973" ca="1">IF(RAND()&lt;=_xlfn.NORM.S.DIST((_xlfn.NORM.S.INV($H$54)-SQRT($H$61)*$C973)/SQRT(1-$H$61),TRUE),(1-(1-RAND())^(1/$G$57))^(1/$I$57),0)</f>
        <v>0</v>
      </c>
      <c r="JA973" s="210">
        <f t="array" aca="1" ref="JA973" ca="1">IF(RAND()&lt;=_xlfn.NORM.S.DIST((_xlfn.NORM.S.INV($H$54)-SQRT($H$61)*$C973)/SQRT(1-$H$61),TRUE),(1-(1-RAND())^(1/$G$57))^(1/$I$57),0)</f>
        <v>0</v>
      </c>
      <c r="JB973" s="210">
        <f t="array" aca="1" ref="JB973" ca="1">IF(RAND()&lt;=_xlfn.NORM.S.DIST((_xlfn.NORM.S.INV($H$54)-SQRT($H$61)*$C973)/SQRT(1-$H$61),TRUE),(1-(1-RAND())^(1/$G$57))^(1/$I$57),0)</f>
        <v>0</v>
      </c>
      <c r="JC973" s="210">
        <f t="array" aca="1" ref="JC973" ca="1">IF(RAND()&lt;=_xlfn.NORM.S.DIST((_xlfn.NORM.S.INV($H$54)-SQRT($H$61)*$C973)/SQRT(1-$H$61),TRUE),(1-(1-RAND())^(1/$G$57))^(1/$I$57),0)</f>
        <v>0</v>
      </c>
      <c r="JD973" s="210">
        <f t="array" aca="1" ref="JD973" ca="1">IF(RAND()&lt;=_xlfn.NORM.S.DIST((_xlfn.NORM.S.INV($H$54)-SQRT($H$61)*$C973)/SQRT(1-$H$61),TRUE),(1-(1-RAND())^(1/$G$57))^(1/$I$57),0)</f>
        <v>0</v>
      </c>
      <c r="JE973" s="210">
        <f t="array" aca="1" ref="JE973" ca="1">IF(RAND()&lt;=_xlfn.NORM.S.DIST((_xlfn.NORM.S.INV($H$54)-SQRT($H$61)*$C973)/SQRT(1-$H$61),TRUE),(1-(1-RAND())^(1/$G$57))^(1/$I$57),0)</f>
        <v>0</v>
      </c>
      <c r="JF973" s="210">
        <f t="array" aca="1" ref="JF973" ca="1">IF(RAND()&lt;=_xlfn.NORM.S.DIST((_xlfn.NORM.S.INV($H$54)-SQRT($H$61)*$C973)/SQRT(1-$H$61),TRUE),(1-(1-RAND())^(1/$G$57))^(1/$I$57),0)</f>
        <v>0</v>
      </c>
      <c r="JG973" s="210">
        <f t="array" aca="1" ref="JG973" ca="1">IF(RAND()&lt;=_xlfn.NORM.S.DIST((_xlfn.NORM.S.INV($H$54)-SQRT($H$61)*$C973)/SQRT(1-$H$61),TRUE),(1-(1-RAND())^(1/$G$57))^(1/$I$57),0)</f>
        <v>0</v>
      </c>
      <c r="JH973" s="210">
        <f t="array" aca="1" ref="JH973" ca="1">IF(RAND()&lt;=_xlfn.NORM.S.DIST((_xlfn.NORM.S.INV($H$54)-SQRT($H$61)*$C973)/SQRT(1-$H$61),TRUE),(1-(1-RAND())^(1/$G$57))^(1/$I$57),0)</f>
        <v>0</v>
      </c>
      <c r="JI973" s="210">
        <f t="array" aca="1" ref="JI973" ca="1">IF(RAND()&lt;=_xlfn.NORM.S.DIST((_xlfn.NORM.S.INV($H$54)-SQRT($H$61)*$C973)/SQRT(1-$H$61),TRUE),(1-(1-RAND())^(1/$G$57))^(1/$I$57),0)</f>
        <v>0.93789607349806858</v>
      </c>
      <c r="JJ973" s="210">
        <f t="array" aca="1" ref="JJ973" ca="1">IF(RAND()&lt;=_xlfn.NORM.S.DIST((_xlfn.NORM.S.INV($H$54)-SQRT($H$61)*$C973)/SQRT(1-$H$61),TRUE),(1-(1-RAND())^(1/$G$57))^(1/$I$57),0)</f>
        <v>0.10743243868109646</v>
      </c>
      <c r="JK973" s="210">
        <f t="array" aca="1" ref="JK973" ca="1">IF(RAND()&lt;=_xlfn.NORM.S.DIST((_xlfn.NORM.S.INV($H$54)-SQRT($H$61)*$C973)/SQRT(1-$H$61),TRUE),(1-(1-RAND())^(1/$G$57))^(1/$I$57),0)</f>
        <v>0</v>
      </c>
      <c r="JL973" s="210">
        <f t="array" aca="1" ref="JL973" ca="1">IF(RAND()&lt;=_xlfn.NORM.S.DIST((_xlfn.NORM.S.INV($H$54)-SQRT($H$61)*$C973)/SQRT(1-$H$61),TRUE),(1-(1-RAND())^(1/$G$57))^(1/$I$57),0)</f>
        <v>0</v>
      </c>
      <c r="JM973" s="210">
        <f t="array" aca="1" ref="JM973" ca="1">IF(RAND()&lt;=_xlfn.NORM.S.DIST((_xlfn.NORM.S.INV($H$54)-SQRT($H$61)*$C973)/SQRT(1-$H$61),TRUE),(1-(1-RAND())^(1/$G$57))^(1/$I$57),0)</f>
        <v>0</v>
      </c>
      <c r="JN973" s="210">
        <f t="shared" ca="1" si="238"/>
        <v>3</v>
      </c>
      <c r="JO973" s="210">
        <f t="shared" ca="1" si="239"/>
        <v>1.5030898827848544</v>
      </c>
      <c r="JP973" s="210">
        <f t="array" aca="1" ref="JP973" ca="1">IF(RAND()&lt;=_xlfn.NORM.S.DIST((_xlfn.NORM.S.INV($I$54)-SQRT($I$61)*$C973)/SQRT(1-$I$61),TRUE),(1-(1-RAND())^(1/$G$57))^(1/$I$57),0)</f>
        <v>0</v>
      </c>
      <c r="JQ973" s="210">
        <f t="array" aca="1" ref="JQ973" ca="1">IF(RAND()&lt;=_xlfn.NORM.S.DIST((_xlfn.NORM.S.INV($I$54)-SQRT($I$61)*$C973)/SQRT(1-$I$61),TRUE),(1-(1-RAND())^(1/$G$57))^(1/$I$57),0)</f>
        <v>0</v>
      </c>
      <c r="JR973" s="210">
        <f t="array" aca="1" ref="JR973" ca="1">IF(RAND()&lt;=_xlfn.NORM.S.DIST((_xlfn.NORM.S.INV($I$54)-SQRT($I$61)*$C973)/SQRT(1-$I$61),TRUE),(1-(1-RAND())^(1/$G$57))^(1/$I$57),0)</f>
        <v>0</v>
      </c>
      <c r="JS973" s="210">
        <f t="array" aca="1" ref="JS973" ca="1">IF(RAND()&lt;=_xlfn.NORM.S.DIST((_xlfn.NORM.S.INV($I$54)-SQRT($I$61)*$C973)/SQRT(1-$I$61),TRUE),(1-(1-RAND())^(1/$G$57))^(1/$I$57),0)</f>
        <v>0.70198049579275712</v>
      </c>
      <c r="JT973" s="210">
        <f t="array" aca="1" ref="JT973" ca="1">IF(RAND()&lt;=_xlfn.NORM.S.DIST((_xlfn.NORM.S.INV($I$54)-SQRT($I$61)*$C973)/SQRT(1-$I$61),TRUE),(1-(1-RAND())^(1/$G$57))^(1/$I$57),0)</f>
        <v>0</v>
      </c>
      <c r="JU973" s="210">
        <f t="array" aca="1" ref="JU973" ca="1">IF(RAND()&lt;=_xlfn.NORM.S.DIST((_xlfn.NORM.S.INV($I$54)-SQRT($I$61)*$C973)/SQRT(1-$I$61),TRUE),(1-(1-RAND())^(1/$G$57))^(1/$I$57),0)</f>
        <v>0</v>
      </c>
      <c r="JV973" s="210">
        <f t="array" aca="1" ref="JV973" ca="1">IF(RAND()&lt;=_xlfn.NORM.S.DIST((_xlfn.NORM.S.INV($I$54)-SQRT($I$61)*$C973)/SQRT(1-$I$61),TRUE),(1-(1-RAND())^(1/$G$57))^(1/$I$57),0)</f>
        <v>0</v>
      </c>
      <c r="JW973" s="210">
        <f t="array" aca="1" ref="JW973" ca="1">IF(RAND()&lt;=_xlfn.NORM.S.DIST((_xlfn.NORM.S.INV($I$54)-SQRT($I$61)*$C973)/SQRT(1-$I$61),TRUE),(1-(1-RAND())^(1/$G$57))^(1/$I$57),0)</f>
        <v>0</v>
      </c>
      <c r="JX973" s="210">
        <f t="array" aca="1" ref="JX973" ca="1">IF(RAND()&lt;=_xlfn.NORM.S.DIST((_xlfn.NORM.S.INV($I$54)-SQRT($I$61)*$C973)/SQRT(1-$I$61),TRUE),(1-(1-RAND())^(1/$G$57))^(1/$I$57),0)</f>
        <v>9.8018072859765715E-2</v>
      </c>
      <c r="JY973" s="210">
        <f t="array" aca="1" ref="JY973" ca="1">IF(RAND()&lt;=_xlfn.NORM.S.DIST((_xlfn.NORM.S.INV($I$54)-SQRT($I$61)*$C973)/SQRT(1-$I$61),TRUE),(1-(1-RAND())^(1/$G$57))^(1/$I$57),0)</f>
        <v>0</v>
      </c>
      <c r="JZ973" s="210">
        <f t="array" aca="1" ref="JZ973" ca="1">IF(RAND()&lt;=_xlfn.NORM.S.DIST((_xlfn.NORM.S.INV($I$54)-SQRT($I$61)*$C973)/SQRT(1-$I$61),TRUE),(1-(1-RAND())^(1/$G$57))^(1/$I$57),0)</f>
        <v>0</v>
      </c>
      <c r="KA973" s="210">
        <f t="array" aca="1" ref="KA973" ca="1">IF(RAND()&lt;=_xlfn.NORM.S.DIST((_xlfn.NORM.S.INV($I$54)-SQRT($I$61)*$C973)/SQRT(1-$I$61),TRUE),(1-(1-RAND())^(1/$G$57))^(1/$I$57),0)</f>
        <v>0</v>
      </c>
      <c r="KB973" s="210">
        <f t="array" aca="1" ref="KB973" ca="1">IF(RAND()&lt;=_xlfn.NORM.S.DIST((_xlfn.NORM.S.INV($I$54)-SQRT($I$61)*$C973)/SQRT(1-$I$61),TRUE),(1-(1-RAND())^(1/$G$57))^(1/$I$57),0)</f>
        <v>0</v>
      </c>
      <c r="KC973" s="210">
        <f t="array" aca="1" ref="KC973" ca="1">IF(RAND()&lt;=_xlfn.NORM.S.DIST((_xlfn.NORM.S.INV($I$54)-SQRT($I$61)*$C973)/SQRT(1-$I$61),TRUE),(1-(1-RAND())^(1/$G$57))^(1/$I$57),0)</f>
        <v>0.59916374077445944</v>
      </c>
      <c r="KD973" s="210">
        <f t="array" aca="1" ref="KD973" ca="1">IF(RAND()&lt;=_xlfn.NORM.S.DIST((_xlfn.NORM.S.INV($I$54)-SQRT($I$61)*$C973)/SQRT(1-$I$61),TRUE),(1-(1-RAND())^(1/$G$57))^(1/$I$57),0)</f>
        <v>0</v>
      </c>
      <c r="KE973" s="210">
        <f t="array" aca="1" ref="KE973" ca="1">IF(RAND()&lt;=_xlfn.NORM.S.DIST((_xlfn.NORM.S.INV($I$54)-SQRT($I$61)*$C973)/SQRT(1-$I$61),TRUE),(1-(1-RAND())^(1/$G$57))^(1/$I$57),0)</f>
        <v>0</v>
      </c>
      <c r="KF973" s="210">
        <f t="array" aca="1" ref="KF973" ca="1">IF(RAND()&lt;=_xlfn.NORM.S.DIST((_xlfn.NORM.S.INV($I$54)-SQRT($I$61)*$C973)/SQRT(1-$I$61),TRUE),(1-(1-RAND())^(1/$G$57))^(1/$I$57),0)</f>
        <v>0</v>
      </c>
      <c r="KG973" s="210">
        <f t="array" aca="1" ref="KG973" ca="1">IF(RAND()&lt;=_xlfn.NORM.S.DIST((_xlfn.NORM.S.INV($I$54)-SQRT($I$61)*$C973)/SQRT(1-$I$61),TRUE),(1-(1-RAND())^(1/$G$57))^(1/$I$57),0)</f>
        <v>0.45541473060011251</v>
      </c>
      <c r="KH973" s="210">
        <f t="array" aca="1" ref="KH973" ca="1">IF(RAND()&lt;=_xlfn.NORM.S.DIST((_xlfn.NORM.S.INV($I$54)-SQRT($I$61)*$C973)/SQRT(1-$I$61),TRUE),(1-(1-RAND())^(1/$G$57))^(1/$I$57),0)</f>
        <v>0</v>
      </c>
      <c r="KI973" s="210">
        <f t="array" aca="1" ref="KI973" ca="1">IF(RAND()&lt;=_xlfn.NORM.S.DIST((_xlfn.NORM.S.INV($I$54)-SQRT($I$61)*$C973)/SQRT(1-$I$61),TRUE),(1-(1-RAND())^(1/$G$57))^(1/$I$57),0)</f>
        <v>1.2545912183251559E-3</v>
      </c>
      <c r="KJ973" s="210">
        <f t="array" aca="1" ref="KJ973" ca="1">IF(RAND()&lt;=_xlfn.NORM.S.DIST((_xlfn.NORM.S.INV($I$54)-SQRT($I$61)*$C973)/SQRT(1-$I$61),TRUE),(1-(1-RAND())^(1/$G$57))^(1/$I$57),0)</f>
        <v>0.75148743448143851</v>
      </c>
      <c r="KK973" s="210">
        <f t="array" aca="1" ref="KK973" ca="1">IF(RAND()&lt;=_xlfn.NORM.S.DIST((_xlfn.NORM.S.INV($I$54)-SQRT($I$61)*$C973)/SQRT(1-$I$61),TRUE),(1-(1-RAND())^(1/$G$57))^(1/$I$57),0)</f>
        <v>0</v>
      </c>
      <c r="KL973" s="210">
        <f t="array" aca="1" ref="KL973" ca="1">IF(RAND()&lt;=_xlfn.NORM.S.DIST((_xlfn.NORM.S.INV($I$54)-SQRT($I$61)*$C973)/SQRT(1-$I$61),TRUE),(1-(1-RAND())^(1/$G$57))^(1/$I$57),0)</f>
        <v>0</v>
      </c>
      <c r="KM973" s="210">
        <f t="array" aca="1" ref="KM973" ca="1">IF(RAND()&lt;=_xlfn.NORM.S.DIST((_xlfn.NORM.S.INV($I$54)-SQRT($I$61)*$C973)/SQRT(1-$I$61),TRUE),(1-(1-RAND())^(1/$G$57))^(1/$I$57),0)</f>
        <v>0</v>
      </c>
      <c r="KN973" s="210">
        <f t="array" aca="1" ref="KN973" ca="1">IF(RAND()&lt;=_xlfn.NORM.S.DIST((_xlfn.NORM.S.INV($I$54)-SQRT($I$61)*$C973)/SQRT(1-$I$61),TRUE),(1-(1-RAND())^(1/$G$57))^(1/$I$57),0)</f>
        <v>0</v>
      </c>
      <c r="KO973" s="210">
        <f t="array" aca="1" ref="KO973" ca="1">IF(RAND()&lt;=_xlfn.NORM.S.DIST((_xlfn.NORM.S.INV($I$54)-SQRT($I$61)*$C973)/SQRT(1-$I$61),TRUE),(1-(1-RAND())^(1/$G$57))^(1/$I$57),0)</f>
        <v>0</v>
      </c>
      <c r="KP973" s="210">
        <f t="array" aca="1" ref="KP973" ca="1">IF(RAND()&lt;=_xlfn.NORM.S.DIST((_xlfn.NORM.S.INV($I$54)-SQRT($I$61)*$C973)/SQRT(1-$I$61),TRUE),(1-(1-RAND())^(1/$G$57))^(1/$I$57),0)</f>
        <v>0</v>
      </c>
      <c r="KQ973" s="210">
        <f t="array" aca="1" ref="KQ973" ca="1">IF(RAND()&lt;=_xlfn.NORM.S.DIST((_xlfn.NORM.S.INV($I$54)-SQRT($I$61)*$C973)/SQRT(1-$I$61),TRUE),(1-(1-RAND())^(1/$G$57))^(1/$I$57),0)</f>
        <v>0</v>
      </c>
      <c r="KR973" s="210">
        <f t="array" aca="1" ref="KR973" ca="1">IF(RAND()&lt;=_xlfn.NORM.S.DIST((_xlfn.NORM.S.INV($I$54)-SQRT($I$61)*$C973)/SQRT(1-$I$61),TRUE),(1-(1-RAND())^(1/$G$57))^(1/$I$57),0)</f>
        <v>0</v>
      </c>
      <c r="KS973" s="210">
        <f t="array" aca="1" ref="KS973" ca="1">IF(RAND()&lt;=_xlfn.NORM.S.DIST((_xlfn.NORM.S.INV($I$54)-SQRT($I$61)*$C973)/SQRT(1-$I$61),TRUE),(1-(1-RAND())^(1/$G$57))^(1/$I$57),0)</f>
        <v>0</v>
      </c>
      <c r="KT973" s="210">
        <f t="shared" ca="1" si="240"/>
        <v>6</v>
      </c>
      <c r="KU973" s="210">
        <f t="shared" ca="1" si="241"/>
        <v>2.6073190657268586</v>
      </c>
      <c r="KV973" s="210">
        <f t="array" aca="1" ref="KV973" ca="1">IF(RAND()&lt;=_xlfn.NORM.S.DIST((_xlfn.NORM.S.INV($J$54)-SQRT($J$61)*$C973)/SQRT(1-$J$61),TRUE),(1-(1-RAND())^(1/$G$57))^(1/$I$57),0)</f>
        <v>0</v>
      </c>
      <c r="KW973" s="210">
        <f t="array" aca="1" ref="KW973" ca="1">IF(RAND()&lt;=_xlfn.NORM.S.DIST((_xlfn.NORM.S.INV($J$54)-SQRT($J$61)*$C973)/SQRT(1-$J$61),TRUE),(1-(1-RAND())^(1/$G$57))^(1/$I$57),0)</f>
        <v>0</v>
      </c>
      <c r="KX973" s="210">
        <f t="array" aca="1" ref="KX973" ca="1">IF(RAND()&lt;=_xlfn.NORM.S.DIST((_xlfn.NORM.S.INV($J$54)-SQRT($J$61)*$C973)/SQRT(1-$J$61),TRUE),(1-(1-RAND())^(1/$G$57))^(1/$I$57),0)</f>
        <v>0.18186790457813884</v>
      </c>
      <c r="KY973" s="210">
        <f t="array" aca="1" ref="KY973" ca="1">IF(RAND()&lt;=_xlfn.NORM.S.DIST((_xlfn.NORM.S.INV($J$54)-SQRT($J$61)*$C973)/SQRT(1-$J$61),TRUE),(1-(1-RAND())^(1/$G$57))^(1/$I$57),0)</f>
        <v>0.87476072978390607</v>
      </c>
      <c r="KZ973" s="210">
        <f t="array" aca="1" ref="KZ973" ca="1">IF(RAND()&lt;=_xlfn.NORM.S.DIST((_xlfn.NORM.S.INV($J$54)-SQRT($J$61)*$C973)/SQRT(1-$J$61),TRUE),(1-(1-RAND())^(1/$G$57))^(1/$I$57),0)</f>
        <v>0</v>
      </c>
      <c r="LA973" s="210">
        <f t="array" aca="1" ref="LA973" ca="1">IF(RAND()&lt;=_xlfn.NORM.S.DIST((_xlfn.NORM.S.INV($J$54)-SQRT($J$61)*$C973)/SQRT(1-$J$61),TRUE),(1-(1-RAND())^(1/$G$57))^(1/$I$57),0)</f>
        <v>0</v>
      </c>
      <c r="LB973" s="210">
        <f t="array" aca="1" ref="LB973" ca="1">IF(RAND()&lt;=_xlfn.NORM.S.DIST((_xlfn.NORM.S.INV($J$54)-SQRT($J$61)*$C973)/SQRT(1-$J$61),TRUE),(1-(1-RAND())^(1/$G$57))^(1/$I$57),0)</f>
        <v>0</v>
      </c>
      <c r="LC973" s="210">
        <f t="array" aca="1" ref="LC973" ca="1">IF(RAND()&lt;=_xlfn.NORM.S.DIST((_xlfn.NORM.S.INV($J$54)-SQRT($J$61)*$C973)/SQRT(1-$J$61),TRUE),(1-(1-RAND())^(1/$G$57))^(1/$I$57),0)</f>
        <v>4.2361120752458113E-4</v>
      </c>
      <c r="LD973" s="210">
        <f t="array" aca="1" ref="LD973" ca="1">IF(RAND()&lt;=_xlfn.NORM.S.DIST((_xlfn.NORM.S.INV($J$54)-SQRT($J$61)*$C973)/SQRT(1-$J$61),TRUE),(1-(1-RAND())^(1/$G$57))^(1/$I$57),0)</f>
        <v>0.33499240358263604</v>
      </c>
      <c r="LE973" s="210">
        <f t="array" aca="1" ref="LE973" ca="1">IF(RAND()&lt;=_xlfn.NORM.S.DIST((_xlfn.NORM.S.INV($J$54)-SQRT($J$61)*$C973)/SQRT(1-$J$61),TRUE),(1-(1-RAND())^(1/$G$57))^(1/$I$57),0)</f>
        <v>0.9471563692570858</v>
      </c>
      <c r="LF973" s="210">
        <f t="shared" ca="1" si="242"/>
        <v>5</v>
      </c>
      <c r="LG973" s="210">
        <f t="shared" ca="1" si="243"/>
        <v>2.3392010184092915</v>
      </c>
      <c r="LH973" s="210">
        <f t="shared" ca="1" si="244"/>
        <v>20</v>
      </c>
      <c r="LI973" s="210">
        <f t="shared" ca="1" si="244"/>
        <v>9.0360667522781863</v>
      </c>
    </row>
    <row r="974" spans="2:321" x14ac:dyDescent="0.3">
      <c r="B974"/>
      <c r="C974" s="210">
        <f t="shared" ca="1" si="231"/>
        <v>-0.67217577217502722</v>
      </c>
      <c r="D974" s="210">
        <f t="array" aca="1" ref="D974" ca="1">IF(RAND()&lt;=_xlfn.NORM.S.DIST((_xlfn.NORM.S.INV($C$54)-SQRT($C$61)*$C974)/SQRT(1-$C$61),TRUE),(1-(1-RAND())^(1/$G$57))^(1/$I$57),0)</f>
        <v>0</v>
      </c>
      <c r="E974" s="210">
        <f t="array" aca="1" ref="E974" ca="1">IF(RAND()&lt;=_xlfn.NORM.S.DIST((_xlfn.NORM.S.INV($C$54)-SQRT($C$61)*$C974)/SQRT(1-$C$61),TRUE),(1-(1-RAND())^(1/$G$57))^(1/$I$57),0)</f>
        <v>0</v>
      </c>
      <c r="F974" s="210">
        <f t="array" aca="1" ref="F974" ca="1">IF(RAND()&lt;=_xlfn.NORM.S.DIST((_xlfn.NORM.S.INV($C$54)-SQRT($C$61)*$C974)/SQRT(1-$C$61),TRUE),(1-(1-RAND())^(1/$G$57))^(1/$I$57),0)</f>
        <v>0</v>
      </c>
      <c r="G974" s="210">
        <f t="array" aca="1" ref="G974" ca="1">IF(RAND()&lt;=_xlfn.NORM.S.DIST((_xlfn.NORM.S.INV($C$54)-SQRT($C$61)*$C974)/SQRT(1-$C$61),TRUE),(1-(1-RAND())^(1/$G$57))^(1/$I$57),0)</f>
        <v>0</v>
      </c>
      <c r="H974" s="210">
        <f t="array" aca="1" ref="H974" ca="1">IF(RAND()&lt;=_xlfn.NORM.S.DIST((_xlfn.NORM.S.INV($C$54)-SQRT($C$61)*$C974)/SQRT(1-$C$61),TRUE),(1-(1-RAND())^(1/$G$57))^(1/$I$57),0)</f>
        <v>0</v>
      </c>
      <c r="I974" s="210">
        <f t="array" aca="1" ref="I974" ca="1">IF(RAND()&lt;=_xlfn.NORM.S.DIST((_xlfn.NORM.S.INV($C$54)-SQRT($C$61)*$C974)/SQRT(1-$C$61),TRUE),(1-(1-RAND())^(1/$G$57))^(1/$I$57),0)</f>
        <v>0</v>
      </c>
      <c r="J974" s="210">
        <f t="array" aca="1" ref="J974" ca="1">IF(RAND()&lt;=_xlfn.NORM.S.DIST((_xlfn.NORM.S.INV($C$54)-SQRT($C$61)*$C974)/SQRT(1-$C$61),TRUE),(1-(1-RAND())^(1/$G$57))^(1/$I$57),0)</f>
        <v>0</v>
      </c>
      <c r="K974" s="210">
        <f t="array" aca="1" ref="K974" ca="1">IF(RAND()&lt;=_xlfn.NORM.S.DIST((_xlfn.NORM.S.INV($C$54)-SQRT($C$61)*$C974)/SQRT(1-$C$61),TRUE),(1-(1-RAND())^(1/$G$57))^(1/$I$57),0)</f>
        <v>0</v>
      </c>
      <c r="L974" s="210">
        <f t="array" aca="1" ref="L974" ca="1">IF(RAND()&lt;=_xlfn.NORM.S.DIST((_xlfn.NORM.S.INV($C$54)-SQRT($C$61)*$C974)/SQRT(1-$C$61),TRUE),(1-(1-RAND())^(1/$G$57))^(1/$I$57),0)</f>
        <v>0</v>
      </c>
      <c r="M974" s="210">
        <f t="array" aca="1" ref="M974" ca="1">IF(RAND()&lt;=_xlfn.NORM.S.DIST((_xlfn.NORM.S.INV($C$54)-SQRT($C$61)*$C974)/SQRT(1-$C$61),TRUE),(1-(1-RAND())^(1/$G$57))^(1/$I$57),0)</f>
        <v>0</v>
      </c>
      <c r="N974" s="210">
        <f t="shared" ca="1" si="245"/>
        <v>0</v>
      </c>
      <c r="O974" s="210">
        <f t="shared" ca="1" si="232"/>
        <v>0</v>
      </c>
      <c r="P974" s="210">
        <f t="array" aca="1" ref="P974" ca="1">IF(RAND()&lt;=_xlfn.NORM.S.DIST((_xlfn.NORM.S.INV($D$54)-SQRT($D$61)*$C974)/SQRT(1-$D$61),TRUE),(1-(1-RAND())^(1/$G$57))^(1/$I$57),0)</f>
        <v>0</v>
      </c>
      <c r="Q974" s="210">
        <f t="array" aca="1" ref="Q974" ca="1">IF(RAND()&lt;=_xlfn.NORM.S.DIST((_xlfn.NORM.S.INV($D$54)-SQRT($D$61)*$C974)/SQRT(1-$D$61),TRUE),(1-(1-RAND())^(1/$G$57))^(1/$I$57),0)</f>
        <v>0</v>
      </c>
      <c r="R974" s="210">
        <f t="array" aca="1" ref="R974" ca="1">IF(RAND()&lt;=_xlfn.NORM.S.DIST((_xlfn.NORM.S.INV($D$54)-SQRT($D$61)*$C974)/SQRT(1-$D$61),TRUE),(1-(1-RAND())^(1/$G$57))^(1/$I$57),0)</f>
        <v>0</v>
      </c>
      <c r="S974" s="210">
        <f t="array" aca="1" ref="S974" ca="1">IF(RAND()&lt;=_xlfn.NORM.S.DIST((_xlfn.NORM.S.INV($D$54)-SQRT($D$61)*$C974)/SQRT(1-$D$61),TRUE),(1-(1-RAND())^(1/$G$57))^(1/$I$57),0)</f>
        <v>0</v>
      </c>
      <c r="T974" s="210">
        <f t="array" aca="1" ref="T974" ca="1">IF(RAND()&lt;=_xlfn.NORM.S.DIST((_xlfn.NORM.S.INV($D$54)-SQRT($D$61)*$C974)/SQRT(1-$D$61),TRUE),(1-(1-RAND())^(1/$G$57))^(1/$I$57),0)</f>
        <v>0</v>
      </c>
      <c r="U974" s="210">
        <f t="array" aca="1" ref="U974" ca="1">IF(RAND()&lt;=_xlfn.NORM.S.DIST((_xlfn.NORM.S.INV($D$54)-SQRT($D$61)*$C974)/SQRT(1-$D$61),TRUE),(1-(1-RAND())^(1/$G$57))^(1/$I$57),0)</f>
        <v>0</v>
      </c>
      <c r="V974" s="210">
        <f t="array" aca="1" ref="V974" ca="1">IF(RAND()&lt;=_xlfn.NORM.S.DIST((_xlfn.NORM.S.INV($D$54)-SQRT($D$61)*$C974)/SQRT(1-$D$61),TRUE),(1-(1-RAND())^(1/$G$57))^(1/$I$57),0)</f>
        <v>0</v>
      </c>
      <c r="W974" s="210">
        <f t="array" aca="1" ref="W974" ca="1">IF(RAND()&lt;=_xlfn.NORM.S.DIST((_xlfn.NORM.S.INV($D$54)-SQRT($D$61)*$C974)/SQRT(1-$D$61),TRUE),(1-(1-RAND())^(1/$G$57))^(1/$I$57),0)</f>
        <v>0</v>
      </c>
      <c r="X974" s="210">
        <f t="array" aca="1" ref="X974" ca="1">IF(RAND()&lt;=_xlfn.NORM.S.DIST((_xlfn.NORM.S.INV($D$54)-SQRT($D$61)*$C974)/SQRT(1-$D$61),TRUE),(1-(1-RAND())^(1/$G$57))^(1/$I$57),0)</f>
        <v>0</v>
      </c>
      <c r="Y974" s="210">
        <f t="array" aca="1" ref="Y974" ca="1">IF(RAND()&lt;=_xlfn.NORM.S.DIST((_xlfn.NORM.S.INV($D$54)-SQRT($D$61)*$C974)/SQRT(1-$D$61),TRUE),(1-(1-RAND())^(1/$G$57))^(1/$I$57),0)</f>
        <v>0</v>
      </c>
      <c r="Z974" s="210">
        <f t="array" aca="1" ref="Z974" ca="1">IF(RAND()&lt;=_xlfn.NORM.S.DIST((_xlfn.NORM.S.INV($D$54)-SQRT($D$61)*$C974)/SQRT(1-$D$61),TRUE),(1-(1-RAND())^(1/$G$57))^(1/$I$57),0)</f>
        <v>0</v>
      </c>
      <c r="AA974" s="210">
        <f t="array" aca="1" ref="AA974" ca="1">IF(RAND()&lt;=_xlfn.NORM.S.DIST((_xlfn.NORM.S.INV($D$54)-SQRT($D$61)*$C974)/SQRT(1-$D$61),TRUE),(1-(1-RAND())^(1/$G$57))^(1/$I$57),0)</f>
        <v>0</v>
      </c>
      <c r="AB974" s="210">
        <f t="array" aca="1" ref="AB974" ca="1">IF(RAND()&lt;=_xlfn.NORM.S.DIST((_xlfn.NORM.S.INV($D$54)-SQRT($D$61)*$C974)/SQRT(1-$D$61),TRUE),(1-(1-RAND())^(1/$G$57))^(1/$I$57),0)</f>
        <v>0</v>
      </c>
      <c r="AC974" s="210">
        <f t="array" aca="1" ref="AC974" ca="1">IF(RAND()&lt;=_xlfn.NORM.S.DIST((_xlfn.NORM.S.INV($D$54)-SQRT($D$61)*$C974)/SQRT(1-$D$61),TRUE),(1-(1-RAND())^(1/$G$57))^(1/$I$57),0)</f>
        <v>0</v>
      </c>
      <c r="AD974" s="210">
        <f t="array" aca="1" ref="AD974" ca="1">IF(RAND()&lt;=_xlfn.NORM.S.DIST((_xlfn.NORM.S.INV($D$54)-SQRT($D$61)*$C974)/SQRT(1-$D$61),TRUE),(1-(1-RAND())^(1/$G$57))^(1/$I$57),0)</f>
        <v>0</v>
      </c>
      <c r="AE974" s="210">
        <f t="array" aca="1" ref="AE974" ca="1">IF(RAND()&lt;=_xlfn.NORM.S.DIST((_xlfn.NORM.S.INV($D$54)-SQRT($D$61)*$C974)/SQRT(1-$D$61),TRUE),(1-(1-RAND())^(1/$G$57))^(1/$I$57),0)</f>
        <v>0</v>
      </c>
      <c r="AF974" s="210">
        <f t="array" aca="1" ref="AF974" ca="1">IF(RAND()&lt;=_xlfn.NORM.S.DIST((_xlfn.NORM.S.INV($D$54)-SQRT($D$61)*$C974)/SQRT(1-$D$61),TRUE),(1-(1-RAND())^(1/$G$57))^(1/$I$57),0)</f>
        <v>0</v>
      </c>
      <c r="AG974" s="210">
        <f t="array" aca="1" ref="AG974" ca="1">IF(RAND()&lt;=_xlfn.NORM.S.DIST((_xlfn.NORM.S.INV($D$54)-SQRT($D$61)*$C974)/SQRT(1-$D$61),TRUE),(1-(1-RAND())^(1/$G$57))^(1/$I$57),0)</f>
        <v>0</v>
      </c>
      <c r="AH974" s="210">
        <f t="array" aca="1" ref="AH974" ca="1">IF(RAND()&lt;=_xlfn.NORM.S.DIST((_xlfn.NORM.S.INV($D$54)-SQRT($D$61)*$C974)/SQRT(1-$D$61),TRUE),(1-(1-RAND())^(1/$G$57))^(1/$I$57),0)</f>
        <v>0</v>
      </c>
      <c r="AI974" s="210">
        <f t="array" aca="1" ref="AI974" ca="1">IF(RAND()&lt;=_xlfn.NORM.S.DIST((_xlfn.NORM.S.INV($D$54)-SQRT($D$61)*$C974)/SQRT(1-$D$61),TRUE),(1-(1-RAND())^(1/$G$57))^(1/$I$57),0)</f>
        <v>0</v>
      </c>
      <c r="AJ974" s="210">
        <f t="array" aca="1" ref="AJ974" ca="1">IF(RAND()&lt;=_xlfn.NORM.S.DIST((_xlfn.NORM.S.INV($D$54)-SQRT($D$61)*$C974)/SQRT(1-$D$61),TRUE),(1-(1-RAND())^(1/$G$57))^(1/$I$57),0)</f>
        <v>0</v>
      </c>
      <c r="AK974" s="210">
        <f t="array" aca="1" ref="AK974" ca="1">IF(RAND()&lt;=_xlfn.NORM.S.DIST((_xlfn.NORM.S.INV($D$54)-SQRT($D$61)*$C974)/SQRT(1-$D$61),TRUE),(1-(1-RAND())^(1/$G$57))^(1/$I$57),0)</f>
        <v>0</v>
      </c>
      <c r="AL974" s="210">
        <f t="array" aca="1" ref="AL974" ca="1">IF(RAND()&lt;=_xlfn.NORM.S.DIST((_xlfn.NORM.S.INV($D$54)-SQRT($D$61)*$C974)/SQRT(1-$D$61),TRUE),(1-(1-RAND())^(1/$G$57))^(1/$I$57),0)</f>
        <v>0</v>
      </c>
      <c r="AM974" s="210">
        <f t="array" aca="1" ref="AM974" ca="1">IF(RAND()&lt;=_xlfn.NORM.S.DIST((_xlfn.NORM.S.INV($D$54)-SQRT($D$61)*$C974)/SQRT(1-$D$61),TRUE),(1-(1-RAND())^(1/$G$57))^(1/$I$57),0)</f>
        <v>0</v>
      </c>
      <c r="AN974" s="210">
        <f t="array" aca="1" ref="AN974" ca="1">IF(RAND()&lt;=_xlfn.NORM.S.DIST((_xlfn.NORM.S.INV($D$54)-SQRT($D$61)*$C974)/SQRT(1-$D$61),TRUE),(1-(1-RAND())^(1/$G$57))^(1/$I$57),0)</f>
        <v>0</v>
      </c>
      <c r="AO974" s="210">
        <f t="array" aca="1" ref="AO974" ca="1">IF(RAND()&lt;=_xlfn.NORM.S.DIST((_xlfn.NORM.S.INV($D$54)-SQRT($D$61)*$C974)/SQRT(1-$D$61),TRUE),(1-(1-RAND())^(1/$G$57))^(1/$I$57),0)</f>
        <v>0</v>
      </c>
      <c r="AP974" s="210">
        <f t="array" aca="1" ref="AP974" ca="1">IF(RAND()&lt;=_xlfn.NORM.S.DIST((_xlfn.NORM.S.INV($D$54)-SQRT($D$61)*$C974)/SQRT(1-$D$61),TRUE),(1-(1-RAND())^(1/$G$57))^(1/$I$57),0)</f>
        <v>0</v>
      </c>
      <c r="AQ974" s="210">
        <f t="array" aca="1" ref="AQ974" ca="1">IF(RAND()&lt;=_xlfn.NORM.S.DIST((_xlfn.NORM.S.INV($D$54)-SQRT($D$61)*$C974)/SQRT(1-$D$61),TRUE),(1-(1-RAND())^(1/$G$57))^(1/$I$57),0)</f>
        <v>0</v>
      </c>
      <c r="AR974" s="210">
        <f t="array" aca="1" ref="AR974" ca="1">IF(RAND()&lt;=_xlfn.NORM.S.DIST((_xlfn.NORM.S.INV($D$54)-SQRT($D$61)*$C974)/SQRT(1-$D$61),TRUE),(1-(1-RAND())^(1/$G$57))^(1/$I$57),0)</f>
        <v>0</v>
      </c>
      <c r="AS974" s="210">
        <f t="array" aca="1" ref="AS974" ca="1">IF(RAND()&lt;=_xlfn.NORM.S.DIST((_xlfn.NORM.S.INV($D$54)-SQRT($D$61)*$C974)/SQRT(1-$D$61),TRUE),(1-(1-RAND())^(1/$G$57))^(1/$I$57),0)</f>
        <v>0</v>
      </c>
      <c r="AT974" s="210">
        <f t="array" aca="1" ref="AT974" ca="1">COUNTIF(P974:AS974,"&gt;"&amp;0)</f>
        <v>0</v>
      </c>
      <c r="AU974" s="210">
        <f t="shared" ca="1" si="233"/>
        <v>0</v>
      </c>
      <c r="AV974" s="210">
        <f t="array" aca="1" ref="AV974" ca="1">IF(RAND()&lt;=_xlfn.NORM.S.DIST((_xlfn.NORM.S.INV($E$54)-SQRT($E$61)*$C974)/SQRT(1-$E$61),TRUE),(1-(1-RAND())^(1/$G$57))^(1/$I$57),0)</f>
        <v>0</v>
      </c>
      <c r="AW974" s="210">
        <f t="array" aca="1" ref="AW974" ca="1">IF(RAND()&lt;=_xlfn.NORM.S.DIST((_xlfn.NORM.S.INV($E$54)-SQRT($E$61)*$C974)/SQRT(1-$E$61),TRUE),(1-(1-RAND())^(1/$G$57))^(1/$I$57),0)</f>
        <v>0</v>
      </c>
      <c r="AX974" s="210">
        <f t="array" aca="1" ref="AX974" ca="1">IF(RAND()&lt;=_xlfn.NORM.S.DIST((_xlfn.NORM.S.INV($E$54)-SQRT($E$61)*$C974)/SQRT(1-$E$61),TRUE),(1-(1-RAND())^(1/$G$57))^(1/$I$57),0)</f>
        <v>0.98452681298415645</v>
      </c>
      <c r="AY974" s="210">
        <f t="array" aca="1" ref="AY974" ca="1">IF(RAND()&lt;=_xlfn.NORM.S.DIST((_xlfn.NORM.S.INV($E$54)-SQRT($E$61)*$C974)/SQRT(1-$E$61),TRUE),(1-(1-RAND())^(1/$G$57))^(1/$I$57),0)</f>
        <v>0.56258260047826669</v>
      </c>
      <c r="AZ974" s="210">
        <f t="array" aca="1" ref="AZ974" ca="1">IF(RAND()&lt;=_xlfn.NORM.S.DIST((_xlfn.NORM.S.INV($E$54)-SQRT($E$61)*$C974)/SQRT(1-$E$61),TRUE),(1-(1-RAND())^(1/$G$57))^(1/$I$57),0)</f>
        <v>0</v>
      </c>
      <c r="BA974" s="210">
        <f t="array" aca="1" ref="BA974" ca="1">IF(RAND()&lt;=_xlfn.NORM.S.DIST((_xlfn.NORM.S.INV($E$54)-SQRT($E$61)*$C974)/SQRT(1-$E$61),TRUE),(1-(1-RAND())^(1/$G$57))^(1/$I$57),0)</f>
        <v>0</v>
      </c>
      <c r="BB974" s="210">
        <f t="array" aca="1" ref="BB974" ca="1">IF(RAND()&lt;=_xlfn.NORM.S.DIST((_xlfn.NORM.S.INV($E$54)-SQRT($E$61)*$C974)/SQRT(1-$E$61),TRUE),(1-(1-RAND())^(1/$G$57))^(1/$I$57),0)</f>
        <v>0</v>
      </c>
      <c r="BC974" s="210">
        <f t="array" aca="1" ref="BC974" ca="1">IF(RAND()&lt;=_xlfn.NORM.S.DIST((_xlfn.NORM.S.INV($E$54)-SQRT($E$61)*$C974)/SQRT(1-$E$61),TRUE),(1-(1-RAND())^(1/$G$57))^(1/$I$57),0)</f>
        <v>0</v>
      </c>
      <c r="BD974" s="210">
        <f t="array" aca="1" ref="BD974" ca="1">IF(RAND()&lt;=_xlfn.NORM.S.DIST((_xlfn.NORM.S.INV($E$54)-SQRT($E$61)*$C974)/SQRT(1-$E$61),TRUE),(1-(1-RAND())^(1/$G$57))^(1/$I$57),0)</f>
        <v>0</v>
      </c>
      <c r="BE974" s="210">
        <f t="array" aca="1" ref="BE974" ca="1">IF(RAND()&lt;=_xlfn.NORM.S.DIST((_xlfn.NORM.S.INV($E$54)-SQRT($E$61)*$C974)/SQRT(1-$E$61),TRUE),(1-(1-RAND())^(1/$G$57))^(1/$I$57),0)</f>
        <v>0</v>
      </c>
      <c r="BF974" s="210">
        <f t="array" aca="1" ref="BF974" ca="1">IF(RAND()&lt;=_xlfn.NORM.S.DIST((_xlfn.NORM.S.INV($E$54)-SQRT($E$61)*$C974)/SQRT(1-$E$61),TRUE),(1-(1-RAND())^(1/$G$57))^(1/$I$57),0)</f>
        <v>0</v>
      </c>
      <c r="BG974" s="210">
        <f t="array" aca="1" ref="BG974" ca="1">IF(RAND()&lt;=_xlfn.NORM.S.DIST((_xlfn.NORM.S.INV($E$54)-SQRT($E$61)*$C974)/SQRT(1-$E$61),TRUE),(1-(1-RAND())^(1/$G$57))^(1/$I$57),0)</f>
        <v>0</v>
      </c>
      <c r="BH974" s="210">
        <f t="array" aca="1" ref="BH974" ca="1">IF(RAND()&lt;=_xlfn.NORM.S.DIST((_xlfn.NORM.S.INV($E$54)-SQRT($E$61)*$C974)/SQRT(1-$E$61),TRUE),(1-(1-RAND())^(1/$G$57))^(1/$I$57),0)</f>
        <v>0.58726053448301874</v>
      </c>
      <c r="BI974" s="210">
        <f t="array" aca="1" ref="BI974" ca="1">IF(RAND()&lt;=_xlfn.NORM.S.DIST((_xlfn.NORM.S.INV($E$54)-SQRT($E$61)*$C974)/SQRT(1-$E$61),TRUE),(1-(1-RAND())^(1/$G$57))^(1/$I$57),0)</f>
        <v>0</v>
      </c>
      <c r="BJ974" s="210">
        <f t="array" aca="1" ref="BJ974" ca="1">IF(RAND()&lt;=_xlfn.NORM.S.DIST((_xlfn.NORM.S.INV($E$54)-SQRT($E$61)*$C974)/SQRT(1-$E$61),TRUE),(1-(1-RAND())^(1/$G$57))^(1/$I$57),0)</f>
        <v>0</v>
      </c>
      <c r="BK974" s="210">
        <f t="array" aca="1" ref="BK974" ca="1">IF(RAND()&lt;=_xlfn.NORM.S.DIST((_xlfn.NORM.S.INV($E$54)-SQRT($E$61)*$C974)/SQRT(1-$E$61),TRUE),(1-(1-RAND())^(1/$G$57))^(1/$I$57),0)</f>
        <v>0</v>
      </c>
      <c r="BL974" s="210">
        <f t="array" aca="1" ref="BL974" ca="1">IF(RAND()&lt;=_xlfn.NORM.S.DIST((_xlfn.NORM.S.INV($E$54)-SQRT($E$61)*$C974)/SQRT(1-$E$61),TRUE),(1-(1-RAND())^(1/$G$57))^(1/$I$57),0)</f>
        <v>0</v>
      </c>
      <c r="BM974" s="210">
        <f t="array" aca="1" ref="BM974" ca="1">IF(RAND()&lt;=_xlfn.NORM.S.DIST((_xlfn.NORM.S.INV($E$54)-SQRT($E$61)*$C974)/SQRT(1-$E$61),TRUE),(1-(1-RAND())^(1/$G$57))^(1/$I$57),0)</f>
        <v>0</v>
      </c>
      <c r="BN974" s="210">
        <f t="array" aca="1" ref="BN974" ca="1">IF(RAND()&lt;=_xlfn.NORM.S.DIST((_xlfn.NORM.S.INV($E$54)-SQRT($E$61)*$C974)/SQRT(1-$E$61),TRUE),(1-(1-RAND())^(1/$G$57))^(1/$I$57),0)</f>
        <v>0</v>
      </c>
      <c r="BO974" s="210">
        <f t="array" aca="1" ref="BO974" ca="1">IF(RAND()&lt;=_xlfn.NORM.S.DIST((_xlfn.NORM.S.INV($E$54)-SQRT($E$61)*$C974)/SQRT(1-$E$61),TRUE),(1-(1-RAND())^(1/$G$57))^(1/$I$57),0)</f>
        <v>0</v>
      </c>
      <c r="BP974" s="210">
        <f t="array" aca="1" ref="BP974" ca="1">IF(RAND()&lt;=_xlfn.NORM.S.DIST((_xlfn.NORM.S.INV($E$54)-SQRT($E$61)*$C974)/SQRT(1-$E$61),TRUE),(1-(1-RAND())^(1/$G$57))^(1/$I$57),0)</f>
        <v>0</v>
      </c>
      <c r="BQ974" s="210">
        <f t="array" aca="1" ref="BQ974" ca="1">IF(RAND()&lt;=_xlfn.NORM.S.DIST((_xlfn.NORM.S.INV($E$54)-SQRT($E$61)*$C974)/SQRT(1-$E$61),TRUE),(1-(1-RAND())^(1/$G$57))^(1/$I$57),0)</f>
        <v>0</v>
      </c>
      <c r="BR974" s="210">
        <f t="array" aca="1" ref="BR974" ca="1">IF(RAND()&lt;=_xlfn.NORM.S.DIST((_xlfn.NORM.S.INV($E$54)-SQRT($E$61)*$C974)/SQRT(1-$E$61),TRUE),(1-(1-RAND())^(1/$G$57))^(1/$I$57),0)</f>
        <v>0</v>
      </c>
      <c r="BS974" s="210">
        <f t="array" aca="1" ref="BS974" ca="1">IF(RAND()&lt;=_xlfn.NORM.S.DIST((_xlfn.NORM.S.INV($E$54)-SQRT($E$61)*$C974)/SQRT(1-$E$61),TRUE),(1-(1-RAND())^(1/$G$57))^(1/$I$57),0)</f>
        <v>0</v>
      </c>
      <c r="BT974" s="210">
        <f t="array" aca="1" ref="BT974" ca="1">IF(RAND()&lt;=_xlfn.NORM.S.DIST((_xlfn.NORM.S.INV($E$54)-SQRT($E$61)*$C974)/SQRT(1-$E$61),TRUE),(1-(1-RAND())^(1/$G$57))^(1/$I$57),0)</f>
        <v>0</v>
      </c>
      <c r="BU974" s="210">
        <f t="array" aca="1" ref="BU974" ca="1">IF(RAND()&lt;=_xlfn.NORM.S.DIST((_xlfn.NORM.S.INV($E$54)-SQRT($E$61)*$C974)/SQRT(1-$E$61),TRUE),(1-(1-RAND())^(1/$G$57))^(1/$I$57),0)</f>
        <v>0</v>
      </c>
      <c r="BV974" s="210">
        <f t="array" aca="1" ref="BV974" ca="1">IF(RAND()&lt;=_xlfn.NORM.S.DIST((_xlfn.NORM.S.INV($E$54)-SQRT($E$61)*$C974)/SQRT(1-$E$61),TRUE),(1-(1-RAND())^(1/$G$57))^(1/$I$57),0)</f>
        <v>0</v>
      </c>
      <c r="BW974" s="210">
        <f t="array" aca="1" ref="BW974" ca="1">IF(RAND()&lt;=_xlfn.NORM.S.DIST((_xlfn.NORM.S.INV($E$54)-SQRT($E$61)*$C974)/SQRT(1-$E$61),TRUE),(1-(1-RAND())^(1/$G$57))^(1/$I$57),0)</f>
        <v>0.9871036458286766</v>
      </c>
      <c r="BX974" s="210">
        <f t="array" aca="1" ref="BX974" ca="1">IF(RAND()&lt;=_xlfn.NORM.S.DIST((_xlfn.NORM.S.INV($E$54)-SQRT($E$61)*$C974)/SQRT(1-$E$61),TRUE),(1-(1-RAND())^(1/$G$57))^(1/$I$57),0)</f>
        <v>0</v>
      </c>
      <c r="BY974" s="210">
        <f t="array" aca="1" ref="BY974" ca="1">IF(RAND()&lt;=_xlfn.NORM.S.DIST((_xlfn.NORM.S.INV($E$54)-SQRT($E$61)*$C974)/SQRT(1-$E$61),TRUE),(1-(1-RAND())^(1/$G$57))^(1/$I$57),0)</f>
        <v>0</v>
      </c>
      <c r="BZ974" s="210">
        <f t="array" aca="1" ref="BZ974" ca="1">IF(RAND()&lt;=_xlfn.NORM.S.DIST((_xlfn.NORM.S.INV($E$54)-SQRT($E$61)*$C974)/SQRT(1-$E$61),TRUE),(1-(1-RAND())^(1/$G$57))^(1/$I$57),0)</f>
        <v>0</v>
      </c>
      <c r="CA974" s="210">
        <f t="array" aca="1" ref="CA974" ca="1">IF(RAND()&lt;=_xlfn.NORM.S.DIST((_xlfn.NORM.S.INV($E$54)-SQRT($E$61)*$C974)/SQRT(1-$E$61),TRUE),(1-(1-RAND())^(1/$G$57))^(1/$I$57),0)</f>
        <v>0.93650508967502211</v>
      </c>
      <c r="CB974" s="210">
        <f t="array" aca="1" ref="CB974" ca="1">IF(RAND()&lt;=_xlfn.NORM.S.DIST((_xlfn.NORM.S.INV($E$54)-SQRT($E$61)*$C974)/SQRT(1-$E$61),TRUE),(1-(1-RAND())^(1/$G$57))^(1/$I$57),0)</f>
        <v>0</v>
      </c>
      <c r="CC974" s="210">
        <f t="array" aca="1" ref="CC974" ca="1">IF(RAND()&lt;=_xlfn.NORM.S.DIST((_xlfn.NORM.S.INV($E$54)-SQRT($E$61)*$C974)/SQRT(1-$E$61),TRUE),(1-(1-RAND())^(1/$G$57))^(1/$I$57),0)</f>
        <v>0</v>
      </c>
      <c r="CD974" s="210">
        <f t="array" aca="1" ref="CD974" ca="1">IF(RAND()&lt;=_xlfn.NORM.S.DIST((_xlfn.NORM.S.INV($E$54)-SQRT($E$61)*$C974)/SQRT(1-$E$61),TRUE),(1-(1-RAND())^(1/$G$57))^(1/$I$57),0)</f>
        <v>0</v>
      </c>
      <c r="CE974" s="210">
        <f t="array" aca="1" ref="CE974" ca="1">IF(RAND()&lt;=_xlfn.NORM.S.DIST((_xlfn.NORM.S.INV($E$54)-SQRT($E$61)*$C974)/SQRT(1-$E$61),TRUE),(1-(1-RAND())^(1/$G$57))^(1/$I$57),0)</f>
        <v>0</v>
      </c>
      <c r="CF974" s="210">
        <f t="array" aca="1" ref="CF974" ca="1">IF(RAND()&lt;=_xlfn.NORM.S.DIST((_xlfn.NORM.S.INV($E$54)-SQRT($E$61)*$C974)/SQRT(1-$E$61),TRUE),(1-(1-RAND())^(1/$G$57))^(1/$I$57),0)</f>
        <v>0</v>
      </c>
      <c r="CG974" s="210">
        <f t="array" aca="1" ref="CG974" ca="1">IF(RAND()&lt;=_xlfn.NORM.S.DIST((_xlfn.NORM.S.INV($E$54)-SQRT($E$61)*$C974)/SQRT(1-$E$61),TRUE),(1-(1-RAND())^(1/$G$57))^(1/$I$57),0)</f>
        <v>0</v>
      </c>
      <c r="CH974" s="210">
        <f t="array" aca="1" ref="CH974" ca="1">IF(RAND()&lt;=_xlfn.NORM.S.DIST((_xlfn.NORM.S.INV($E$54)-SQRT($E$61)*$C974)/SQRT(1-$E$61),TRUE),(1-(1-RAND())^(1/$G$57))^(1/$I$57),0)</f>
        <v>0</v>
      </c>
      <c r="CI974" s="210">
        <f t="array" aca="1" ref="CI974" ca="1">IF(RAND()&lt;=_xlfn.NORM.S.DIST((_xlfn.NORM.S.INV($E$54)-SQRT($E$61)*$C974)/SQRT(1-$E$61),TRUE),(1-(1-RAND())^(1/$G$57))^(1/$I$57),0)</f>
        <v>0</v>
      </c>
      <c r="CJ974" s="210">
        <f t="array" aca="1" ref="CJ974" ca="1">COUNTIF(AV974:CI974,"&gt;"&amp;0)</f>
        <v>5</v>
      </c>
      <c r="CK974" s="210">
        <f t="shared" ca="1" si="234"/>
        <v>4.0579786834491411</v>
      </c>
      <c r="CL974" s="210">
        <f t="array" aca="1" ref="CL974" ca="1">IF(RAND()&lt;=_xlfn.NORM.S.DIST((_xlfn.NORM.S.INV($F$54)-SQRT($F$61)*$C974)/SQRT(1-$F$61),TRUE),(1-(1-RAND())^(1/$G$57))^(1/$I$57),0)</f>
        <v>0</v>
      </c>
      <c r="CM974" s="210">
        <f t="array" aca="1" ref="CM974" ca="1">IF(RAND()&lt;=_xlfn.NORM.S.DIST((_xlfn.NORM.S.INV($F$54)-SQRT($F$61)*$C974)/SQRT(1-$F$61),TRUE),(1-(1-RAND())^(1/$G$57))^(1/$I$57),0)</f>
        <v>0</v>
      </c>
      <c r="CN974" s="210">
        <f t="array" aca="1" ref="CN974" ca="1">IF(RAND()&lt;=_xlfn.NORM.S.DIST((_xlfn.NORM.S.INV($F$54)-SQRT($F$61)*$C974)/SQRT(1-$F$61),TRUE),(1-(1-RAND())^(1/$G$57))^(1/$I$57),0)</f>
        <v>0</v>
      </c>
      <c r="CO974" s="210">
        <f t="array" aca="1" ref="CO974" ca="1">IF(RAND()&lt;=_xlfn.NORM.S.DIST((_xlfn.NORM.S.INV($F$54)-SQRT($F$61)*$C974)/SQRT(1-$F$61),TRUE),(1-(1-RAND())^(1/$G$57))^(1/$I$57),0)</f>
        <v>0</v>
      </c>
      <c r="CP974" s="210">
        <f t="array" aca="1" ref="CP974" ca="1">IF(RAND()&lt;=_xlfn.NORM.S.DIST((_xlfn.NORM.S.INV($F$54)-SQRT($F$61)*$C974)/SQRT(1-$F$61),TRUE),(1-(1-RAND())^(1/$G$57))^(1/$I$57),0)</f>
        <v>0</v>
      </c>
      <c r="CQ974" s="210">
        <f t="array" aca="1" ref="CQ974" ca="1">IF(RAND()&lt;=_xlfn.NORM.S.DIST((_xlfn.NORM.S.INV($F$54)-SQRT($F$61)*$C974)/SQRT(1-$F$61),TRUE),(1-(1-RAND())^(1/$G$57))^(1/$I$57),0)</f>
        <v>0</v>
      </c>
      <c r="CR974" s="210">
        <f t="array" aca="1" ref="CR974" ca="1">IF(RAND()&lt;=_xlfn.NORM.S.DIST((_xlfn.NORM.S.INV($F$54)-SQRT($F$61)*$C974)/SQRT(1-$F$61),TRUE),(1-(1-RAND())^(1/$G$57))^(1/$I$57),0)</f>
        <v>0</v>
      </c>
      <c r="CS974" s="210">
        <f t="array" aca="1" ref="CS974" ca="1">IF(RAND()&lt;=_xlfn.NORM.S.DIST((_xlfn.NORM.S.INV($F$54)-SQRT($F$61)*$C974)/SQRT(1-$F$61),TRUE),(1-(1-RAND())^(1/$G$57))^(1/$I$57),0)</f>
        <v>0</v>
      </c>
      <c r="CT974" s="210">
        <f t="array" aca="1" ref="CT974" ca="1">IF(RAND()&lt;=_xlfn.NORM.S.DIST((_xlfn.NORM.S.INV($F$54)-SQRT($F$61)*$C974)/SQRT(1-$F$61),TRUE),(1-(1-RAND())^(1/$G$57))^(1/$I$57),0)</f>
        <v>0</v>
      </c>
      <c r="CU974" s="210">
        <f t="array" aca="1" ref="CU974" ca="1">IF(RAND()&lt;=_xlfn.NORM.S.DIST((_xlfn.NORM.S.INV($F$54)-SQRT($F$61)*$C974)/SQRT(1-$F$61),TRUE),(1-(1-RAND())^(1/$G$57))^(1/$I$57),0)</f>
        <v>0</v>
      </c>
      <c r="CV974" s="210">
        <f t="array" aca="1" ref="CV974" ca="1">IF(RAND()&lt;=_xlfn.NORM.S.DIST((_xlfn.NORM.S.INV($F$54)-SQRT($F$61)*$C974)/SQRT(1-$F$61),TRUE),(1-(1-RAND())^(1/$G$57))^(1/$I$57),0)</f>
        <v>0</v>
      </c>
      <c r="CW974" s="210">
        <f t="array" aca="1" ref="CW974" ca="1">IF(RAND()&lt;=_xlfn.NORM.S.DIST((_xlfn.NORM.S.INV($F$54)-SQRT($F$61)*$C974)/SQRT(1-$F$61),TRUE),(1-(1-RAND())^(1/$G$57))^(1/$I$57),0)</f>
        <v>0</v>
      </c>
      <c r="CX974" s="210">
        <f t="array" aca="1" ref="CX974" ca="1">IF(RAND()&lt;=_xlfn.NORM.S.DIST((_xlfn.NORM.S.INV($F$54)-SQRT($F$61)*$C974)/SQRT(1-$F$61),TRUE),(1-(1-RAND())^(1/$G$57))^(1/$I$57),0)</f>
        <v>0</v>
      </c>
      <c r="CY974" s="210">
        <f t="array" aca="1" ref="CY974" ca="1">IF(RAND()&lt;=_xlfn.NORM.S.DIST((_xlfn.NORM.S.INV($F$54)-SQRT($F$61)*$C974)/SQRT(1-$F$61),TRUE),(1-(1-RAND())^(1/$G$57))^(1/$I$57),0)</f>
        <v>0</v>
      </c>
      <c r="CZ974" s="210">
        <f t="array" aca="1" ref="CZ974" ca="1">IF(RAND()&lt;=_xlfn.NORM.S.DIST((_xlfn.NORM.S.INV($F$54)-SQRT($F$61)*$C974)/SQRT(1-$F$61),TRUE),(1-(1-RAND())^(1/$G$57))^(1/$I$57),0)</f>
        <v>0</v>
      </c>
      <c r="DA974" s="210">
        <f t="array" aca="1" ref="DA974" ca="1">IF(RAND()&lt;=_xlfn.NORM.S.DIST((_xlfn.NORM.S.INV($F$54)-SQRT($F$61)*$C974)/SQRT(1-$F$61),TRUE),(1-(1-RAND())^(1/$G$57))^(1/$I$57),0)</f>
        <v>0</v>
      </c>
      <c r="DB974" s="210">
        <f t="array" aca="1" ref="DB974" ca="1">IF(RAND()&lt;=_xlfn.NORM.S.DIST((_xlfn.NORM.S.INV($F$54)-SQRT($F$61)*$C974)/SQRT(1-$F$61),TRUE),(1-(1-RAND())^(1/$G$57))^(1/$I$57),0)</f>
        <v>0</v>
      </c>
      <c r="DC974" s="210">
        <f t="array" aca="1" ref="DC974" ca="1">IF(RAND()&lt;=_xlfn.NORM.S.DIST((_xlfn.NORM.S.INV($F$54)-SQRT($F$61)*$C974)/SQRT(1-$F$61),TRUE),(1-(1-RAND())^(1/$G$57))^(1/$I$57),0)</f>
        <v>0</v>
      </c>
      <c r="DD974" s="210">
        <f t="array" aca="1" ref="DD974" ca="1">IF(RAND()&lt;=_xlfn.NORM.S.DIST((_xlfn.NORM.S.INV($F$54)-SQRT($F$61)*$C974)/SQRT(1-$F$61),TRUE),(1-(1-RAND())^(1/$G$57))^(1/$I$57),0)</f>
        <v>0</v>
      </c>
      <c r="DE974" s="210">
        <f t="array" aca="1" ref="DE974" ca="1">IF(RAND()&lt;=_xlfn.NORM.S.DIST((_xlfn.NORM.S.INV($F$54)-SQRT($F$61)*$C974)/SQRT(1-$F$61),TRUE),(1-(1-RAND())^(1/$G$57))^(1/$I$57),0)</f>
        <v>0</v>
      </c>
      <c r="DF974" s="210">
        <f t="array" aca="1" ref="DF974" ca="1">IF(RAND()&lt;=_xlfn.NORM.S.DIST((_xlfn.NORM.S.INV($F$54)-SQRT($F$61)*$C974)/SQRT(1-$F$61),TRUE),(1-(1-RAND())^(1/$G$57))^(1/$I$57),0)</f>
        <v>0</v>
      </c>
      <c r="DG974" s="210">
        <f t="array" aca="1" ref="DG974" ca="1">IF(RAND()&lt;=_xlfn.NORM.S.DIST((_xlfn.NORM.S.INV($F$54)-SQRT($F$61)*$C974)/SQRT(1-$F$61),TRUE),(1-(1-RAND())^(1/$G$57))^(1/$I$57),0)</f>
        <v>0</v>
      </c>
      <c r="DH974" s="210">
        <f t="array" aca="1" ref="DH974" ca="1">IF(RAND()&lt;=_xlfn.NORM.S.DIST((_xlfn.NORM.S.INV($F$54)-SQRT($F$61)*$C974)/SQRT(1-$F$61),TRUE),(1-(1-RAND())^(1/$G$57))^(1/$I$57),0)</f>
        <v>0</v>
      </c>
      <c r="DI974" s="210">
        <f t="array" aca="1" ref="DI974" ca="1">IF(RAND()&lt;=_xlfn.NORM.S.DIST((_xlfn.NORM.S.INV($F$54)-SQRT($F$61)*$C974)/SQRT(1-$F$61),TRUE),(1-(1-RAND())^(1/$G$57))^(1/$I$57),0)</f>
        <v>0</v>
      </c>
      <c r="DJ974" s="210">
        <f t="array" aca="1" ref="DJ974" ca="1">IF(RAND()&lt;=_xlfn.NORM.S.DIST((_xlfn.NORM.S.INV($F$54)-SQRT($F$61)*$C974)/SQRT(1-$F$61),TRUE),(1-(1-RAND())^(1/$G$57))^(1/$I$57),0)</f>
        <v>0</v>
      </c>
      <c r="DK974" s="210">
        <f t="array" aca="1" ref="DK974" ca="1">IF(RAND()&lt;=_xlfn.NORM.S.DIST((_xlfn.NORM.S.INV($F$54)-SQRT($F$61)*$C974)/SQRT(1-$F$61),TRUE),(1-(1-RAND())^(1/$G$57))^(1/$I$57),0)</f>
        <v>0.13049735977328569</v>
      </c>
      <c r="DL974" s="210">
        <f t="array" aca="1" ref="DL974" ca="1">IF(RAND()&lt;=_xlfn.NORM.S.DIST((_xlfn.NORM.S.INV($F$54)-SQRT($F$61)*$C974)/SQRT(1-$F$61),TRUE),(1-(1-RAND())^(1/$G$57))^(1/$I$57),0)</f>
        <v>0</v>
      </c>
      <c r="DM974" s="210">
        <f t="array" aca="1" ref="DM974" ca="1">IF(RAND()&lt;=_xlfn.NORM.S.DIST((_xlfn.NORM.S.INV($F$54)-SQRT($F$61)*$C974)/SQRT(1-$F$61),TRUE),(1-(1-RAND())^(1/$G$57))^(1/$I$57),0)</f>
        <v>0</v>
      </c>
      <c r="DN974" s="210">
        <f t="array" aca="1" ref="DN974" ca="1">IF(RAND()&lt;=_xlfn.NORM.S.DIST((_xlfn.NORM.S.INV($F$54)-SQRT($F$61)*$C974)/SQRT(1-$F$61),TRUE),(1-(1-RAND())^(1/$G$57))^(1/$I$57),0)</f>
        <v>0</v>
      </c>
      <c r="DO974" s="210">
        <f t="array" aca="1" ref="DO974" ca="1">IF(RAND()&lt;=_xlfn.NORM.S.DIST((_xlfn.NORM.S.INV($F$54)-SQRT($F$61)*$C974)/SQRT(1-$F$61),TRUE),(1-(1-RAND())^(1/$G$57))^(1/$I$57),0)</f>
        <v>0</v>
      </c>
      <c r="DP974" s="210">
        <f t="array" aca="1" ref="DP974" ca="1">IF(RAND()&lt;=_xlfn.NORM.S.DIST((_xlfn.NORM.S.INV($F$54)-SQRT($F$61)*$C974)/SQRT(1-$F$61),TRUE),(1-(1-RAND())^(1/$G$57))^(1/$I$57),0)</f>
        <v>0</v>
      </c>
      <c r="DQ974" s="210">
        <f t="array" aca="1" ref="DQ974" ca="1">IF(RAND()&lt;=_xlfn.NORM.S.DIST((_xlfn.NORM.S.INV($F$54)-SQRT($F$61)*$C974)/SQRT(1-$F$61),TRUE),(1-(1-RAND())^(1/$G$57))^(1/$I$57),0)</f>
        <v>0</v>
      </c>
      <c r="DR974" s="210">
        <f t="array" aca="1" ref="DR974" ca="1">IF(RAND()&lt;=_xlfn.NORM.S.DIST((_xlfn.NORM.S.INV($F$54)-SQRT($F$61)*$C974)/SQRT(1-$F$61),TRUE),(1-(1-RAND())^(1/$G$57))^(1/$I$57),0)</f>
        <v>0.47871782713600208</v>
      </c>
      <c r="DS974" s="210">
        <f t="array" aca="1" ref="DS974" ca="1">IF(RAND()&lt;=_xlfn.NORM.S.DIST((_xlfn.NORM.S.INV($F$54)-SQRT($F$61)*$C974)/SQRT(1-$F$61),TRUE),(1-(1-RAND())^(1/$G$57))^(1/$I$57),0)</f>
        <v>0</v>
      </c>
      <c r="DT974" s="210">
        <f t="array" aca="1" ref="DT974" ca="1">IF(RAND()&lt;=_xlfn.NORM.S.DIST((_xlfn.NORM.S.INV($F$54)-SQRT($F$61)*$C974)/SQRT(1-$F$61),TRUE),(1-(1-RAND())^(1/$G$57))^(1/$I$57),0)</f>
        <v>0</v>
      </c>
      <c r="DU974" s="210">
        <f t="array" aca="1" ref="DU974" ca="1">IF(RAND()&lt;=_xlfn.NORM.S.DIST((_xlfn.NORM.S.INV($F$54)-SQRT($F$61)*$C974)/SQRT(1-$F$61),TRUE),(1-(1-RAND())^(1/$G$57))^(1/$I$57),0)</f>
        <v>0</v>
      </c>
      <c r="DV974" s="210">
        <f t="array" aca="1" ref="DV974" ca="1">IF(RAND()&lt;=_xlfn.NORM.S.DIST((_xlfn.NORM.S.INV($F$54)-SQRT($F$61)*$C974)/SQRT(1-$F$61),TRUE),(1-(1-RAND())^(1/$G$57))^(1/$I$57),0)</f>
        <v>0</v>
      </c>
      <c r="DW974" s="210">
        <f t="array" aca="1" ref="DW974" ca="1">IF(RAND()&lt;=_xlfn.NORM.S.DIST((_xlfn.NORM.S.INV($F$54)-SQRT($F$61)*$C974)/SQRT(1-$F$61),TRUE),(1-(1-RAND())^(1/$G$57))^(1/$I$57),0)</f>
        <v>0</v>
      </c>
      <c r="DX974" s="210">
        <f t="array" aca="1" ref="DX974" ca="1">IF(RAND()&lt;=_xlfn.NORM.S.DIST((_xlfn.NORM.S.INV($F$54)-SQRT($F$61)*$C974)/SQRT(1-$F$61),TRUE),(1-(1-RAND())^(1/$G$57))^(1/$I$57),0)</f>
        <v>0</v>
      </c>
      <c r="DY974" s="210">
        <f t="array" aca="1" ref="DY974" ca="1">IF(RAND()&lt;=_xlfn.NORM.S.DIST((_xlfn.NORM.S.INV($F$54)-SQRT($F$61)*$C974)/SQRT(1-$F$61),TRUE),(1-(1-RAND())^(1/$G$57))^(1/$I$57),0)</f>
        <v>0</v>
      </c>
      <c r="DZ974" s="210">
        <f t="array" aca="1" ref="DZ974" ca="1">IF(RAND()&lt;=_xlfn.NORM.S.DIST((_xlfn.NORM.S.INV($F$54)-SQRT($F$61)*$C974)/SQRT(1-$F$61),TRUE),(1-(1-RAND())^(1/$G$57))^(1/$I$57),0)</f>
        <v>0</v>
      </c>
      <c r="EA974" s="210">
        <f t="array" aca="1" ref="EA974" ca="1">IF(RAND()&lt;=_xlfn.NORM.S.DIST((_xlfn.NORM.S.INV($F$54)-SQRT($F$61)*$C974)/SQRT(1-$F$61),TRUE),(1-(1-RAND())^(1/$G$57))^(1/$I$57),0)</f>
        <v>0</v>
      </c>
      <c r="EB974" s="210">
        <f t="array" aca="1" ref="EB974" ca="1">IF(RAND()&lt;=_xlfn.NORM.S.DIST((_xlfn.NORM.S.INV($F$54)-SQRT($F$61)*$C974)/SQRT(1-$F$61),TRUE),(1-(1-RAND())^(1/$G$57))^(1/$I$57),0)</f>
        <v>0</v>
      </c>
      <c r="EC974" s="210">
        <f t="array" aca="1" ref="EC974" ca="1">IF(RAND()&lt;=_xlfn.NORM.S.DIST((_xlfn.NORM.S.INV($F$54)-SQRT($F$61)*$C974)/SQRT(1-$F$61),TRUE),(1-(1-RAND())^(1/$G$57))^(1/$I$57),0)</f>
        <v>0</v>
      </c>
      <c r="ED974" s="210">
        <f t="array" aca="1" ref="ED974" ca="1">IF(RAND()&lt;=_xlfn.NORM.S.DIST((_xlfn.NORM.S.INV($F$54)-SQRT($F$61)*$C974)/SQRT(1-$F$61),TRUE),(1-(1-RAND())^(1/$G$57))^(1/$I$57),0)</f>
        <v>0.9906142112101749</v>
      </c>
      <c r="EE974" s="210">
        <f t="array" aca="1" ref="EE974" ca="1">IF(RAND()&lt;=_xlfn.NORM.S.DIST((_xlfn.NORM.S.INV($F$54)-SQRT($F$61)*$C974)/SQRT(1-$F$61),TRUE),(1-(1-RAND())^(1/$G$57))^(1/$I$57),0)</f>
        <v>0</v>
      </c>
      <c r="EF974" s="210">
        <f t="array" aca="1" ref="EF974" ca="1">IF(RAND()&lt;=_xlfn.NORM.S.DIST((_xlfn.NORM.S.INV($F$54)-SQRT($F$61)*$C974)/SQRT(1-$F$61),TRUE),(1-(1-RAND())^(1/$G$57))^(1/$I$57),0)</f>
        <v>0</v>
      </c>
      <c r="EG974" s="210">
        <f t="array" aca="1" ref="EG974" ca="1">IF(RAND()&lt;=_xlfn.NORM.S.DIST((_xlfn.NORM.S.INV($F$54)-SQRT($F$61)*$C974)/SQRT(1-$F$61),TRUE),(1-(1-RAND())^(1/$G$57))^(1/$I$57),0)</f>
        <v>0</v>
      </c>
      <c r="EH974" s="210">
        <f t="array" aca="1" ref="EH974" ca="1">IF(RAND()&lt;=_xlfn.NORM.S.DIST((_xlfn.NORM.S.INV($F$54)-SQRT($F$61)*$C974)/SQRT(1-$F$61),TRUE),(1-(1-RAND())^(1/$G$57))^(1/$I$57),0)</f>
        <v>0</v>
      </c>
      <c r="EI974" s="210">
        <f t="array" aca="1" ref="EI974" ca="1">IF(RAND()&lt;=_xlfn.NORM.S.DIST((_xlfn.NORM.S.INV($F$54)-SQRT($F$61)*$C974)/SQRT(1-$F$61),TRUE),(1-(1-RAND())^(1/$G$57))^(1/$I$57),0)</f>
        <v>0</v>
      </c>
      <c r="EJ974" s="210">
        <f t="array" aca="1" ref="EJ974" ca="1">IF(RAND()&lt;=_xlfn.NORM.S.DIST((_xlfn.NORM.S.INV($F$54)-SQRT($F$61)*$C974)/SQRT(1-$F$61),TRUE),(1-(1-RAND())^(1/$G$57))^(1/$I$57),0)</f>
        <v>0</v>
      </c>
      <c r="EK974" s="210">
        <f t="array" aca="1" ref="EK974" ca="1">IF(RAND()&lt;=_xlfn.NORM.S.DIST((_xlfn.NORM.S.INV($F$54)-SQRT($F$61)*$C974)/SQRT(1-$F$61),TRUE),(1-(1-RAND())^(1/$G$57))^(1/$I$57),0)</f>
        <v>0</v>
      </c>
      <c r="EL974" s="210">
        <f t="array" aca="1" ref="EL974" ca="1">IF(RAND()&lt;=_xlfn.NORM.S.DIST((_xlfn.NORM.S.INV($F$54)-SQRT($F$61)*$C974)/SQRT(1-$F$61),TRUE),(1-(1-RAND())^(1/$G$57))^(1/$I$57),0)</f>
        <v>0</v>
      </c>
      <c r="EM974" s="210">
        <f t="array" aca="1" ref="EM974" ca="1">IF(RAND()&lt;=_xlfn.NORM.S.DIST((_xlfn.NORM.S.INV($F$54)-SQRT($F$61)*$C974)/SQRT(1-$F$61),TRUE),(1-(1-RAND())^(1/$G$57))^(1/$I$57),0)</f>
        <v>0</v>
      </c>
      <c r="EN974" s="210">
        <f t="array" aca="1" ref="EN974" ca="1">IF(RAND()&lt;=_xlfn.NORM.S.DIST((_xlfn.NORM.S.INV($F$54)-SQRT($F$61)*$C974)/SQRT(1-$F$61),TRUE),(1-(1-RAND())^(1/$G$57))^(1/$I$57),0)</f>
        <v>0</v>
      </c>
      <c r="EO974" s="210">
        <f t="array" aca="1" ref="EO974" ca="1">IF(RAND()&lt;=_xlfn.NORM.S.DIST((_xlfn.NORM.S.INV($F$54)-SQRT($F$61)*$C974)/SQRT(1-$F$61),TRUE),(1-(1-RAND())^(1/$G$57))^(1/$I$57),0)</f>
        <v>0</v>
      </c>
      <c r="EP974" s="210">
        <f t="array" aca="1" ref="EP974" ca="1">IF(RAND()&lt;=_xlfn.NORM.S.DIST((_xlfn.NORM.S.INV($F$54)-SQRT($F$61)*$C974)/SQRT(1-$F$61),TRUE),(1-(1-RAND())^(1/$G$57))^(1/$I$57),0)</f>
        <v>0</v>
      </c>
      <c r="EQ974" s="210">
        <f t="array" aca="1" ref="EQ974" ca="1">IF(RAND()&lt;=_xlfn.NORM.S.DIST((_xlfn.NORM.S.INV($F$54)-SQRT($F$61)*$C974)/SQRT(1-$F$61),TRUE),(1-(1-RAND())^(1/$G$57))^(1/$I$57),0)</f>
        <v>0</v>
      </c>
      <c r="ER974" s="210">
        <f t="array" aca="1" ref="ER974" ca="1">IF(RAND()&lt;=_xlfn.NORM.S.DIST((_xlfn.NORM.S.INV($F$54)-SQRT($F$61)*$C974)/SQRT(1-$F$61),TRUE),(1-(1-RAND())^(1/$G$57))^(1/$I$57),0)</f>
        <v>0</v>
      </c>
      <c r="ES974" s="210">
        <f t="array" aca="1" ref="ES974" ca="1">IF(RAND()&lt;=_xlfn.NORM.S.DIST((_xlfn.NORM.S.INV($F$54)-SQRT($F$61)*$C974)/SQRT(1-$F$61),TRUE),(1-(1-RAND())^(1/$G$57))^(1/$I$57),0)</f>
        <v>0</v>
      </c>
      <c r="ET974" s="210">
        <f t="array" aca="1" ref="ET974" ca="1">IF(RAND()&lt;=_xlfn.NORM.S.DIST((_xlfn.NORM.S.INV($F$54)-SQRT($F$61)*$C974)/SQRT(1-$F$61),TRUE),(1-(1-RAND())^(1/$G$57))^(1/$I$57),0)</f>
        <v>0</v>
      </c>
      <c r="EU974" s="210">
        <f t="array" aca="1" ref="EU974" ca="1">IF(RAND()&lt;=_xlfn.NORM.S.DIST((_xlfn.NORM.S.INV($F$54)-SQRT($F$61)*$C974)/SQRT(1-$F$61),TRUE),(1-(1-RAND())^(1/$G$57))^(1/$I$57),0)</f>
        <v>0</v>
      </c>
      <c r="EV974" s="210">
        <f t="array" aca="1" ref="EV974" ca="1">IF(RAND()&lt;=_xlfn.NORM.S.DIST((_xlfn.NORM.S.INV($F$54)-SQRT($F$61)*$C974)/SQRT(1-$F$61),TRUE),(1-(1-RAND())^(1/$G$57))^(1/$I$57),0)</f>
        <v>0</v>
      </c>
      <c r="EW974" s="210">
        <f t="array" aca="1" ref="EW974" ca="1">IF(RAND()&lt;=_xlfn.NORM.S.DIST((_xlfn.NORM.S.INV($F$54)-SQRT($F$61)*$C974)/SQRT(1-$F$61),TRUE),(1-(1-RAND())^(1/$G$57))^(1/$I$57),0)</f>
        <v>0</v>
      </c>
      <c r="EX974" s="210">
        <f t="array" aca="1" ref="EX974" ca="1">IF(RAND()&lt;=_xlfn.NORM.S.DIST((_xlfn.NORM.S.INV($F$54)-SQRT($F$61)*$C974)/SQRT(1-$F$61),TRUE),(1-(1-RAND())^(1/$G$57))^(1/$I$57),0)</f>
        <v>0</v>
      </c>
      <c r="EY974" s="210">
        <f t="array" aca="1" ref="EY974" ca="1">IF(RAND()&lt;=_xlfn.NORM.S.DIST((_xlfn.NORM.S.INV($F$54)-SQRT($F$61)*$C974)/SQRT(1-$F$61),TRUE),(1-(1-RAND())^(1/$G$57))^(1/$I$57),0)</f>
        <v>0</v>
      </c>
      <c r="EZ974" s="210">
        <f t="array" aca="1" ref="EZ974" ca="1">IF(RAND()&lt;=_xlfn.NORM.S.DIST((_xlfn.NORM.S.INV($F$54)-SQRT($F$61)*$C974)/SQRT(1-$F$61),TRUE),(1-(1-RAND())^(1/$G$57))^(1/$I$57),0)</f>
        <v>0</v>
      </c>
      <c r="FA974" s="210">
        <f t="array" aca="1" ref="FA974" ca="1">IF(RAND()&lt;=_xlfn.NORM.S.DIST((_xlfn.NORM.S.INV($F$54)-SQRT($F$61)*$C974)/SQRT(1-$F$61),TRUE),(1-(1-RAND())^(1/$G$57))^(1/$I$57),0)</f>
        <v>0</v>
      </c>
      <c r="FB974" s="210">
        <f t="array" aca="1" ref="FB974" ca="1">IF(RAND()&lt;=_xlfn.NORM.S.DIST((_xlfn.NORM.S.INV($F$54)-SQRT($F$61)*$C974)/SQRT(1-$F$61),TRUE),(1-(1-RAND())^(1/$G$57))^(1/$I$57),0)</f>
        <v>0.64488416517148517</v>
      </c>
      <c r="FC974" s="210">
        <f t="array" aca="1" ref="FC974" ca="1">IF(RAND()&lt;=_xlfn.NORM.S.DIST((_xlfn.NORM.S.INV($F$54)-SQRT($F$61)*$C974)/SQRT(1-$F$61),TRUE),(1-(1-RAND())^(1/$G$57))^(1/$I$57),0)</f>
        <v>0</v>
      </c>
      <c r="FD974" s="210">
        <f t="array" aca="1" ref="FD974" ca="1">IF(RAND()&lt;=_xlfn.NORM.S.DIST((_xlfn.NORM.S.INV($F$54)-SQRT($F$61)*$C974)/SQRT(1-$F$61),TRUE),(1-(1-RAND())^(1/$G$57))^(1/$I$57),0)</f>
        <v>0</v>
      </c>
      <c r="FE974" s="210">
        <f t="array" aca="1" ref="FE974" ca="1">IF(RAND()&lt;=_xlfn.NORM.S.DIST((_xlfn.NORM.S.INV($F$54)-SQRT($F$61)*$C974)/SQRT(1-$F$61),TRUE),(1-(1-RAND())^(1/$G$57))^(1/$I$57),0)</f>
        <v>0</v>
      </c>
      <c r="FF974" s="210">
        <f t="array" aca="1" ref="FF974" ca="1">IF(RAND()&lt;=_xlfn.NORM.S.DIST((_xlfn.NORM.S.INV($F$54)-SQRT($F$61)*$C974)/SQRT(1-$F$61),TRUE),(1-(1-RAND())^(1/$G$57))^(1/$I$57),0)</f>
        <v>0</v>
      </c>
      <c r="FG974" s="210">
        <f t="array" aca="1" ref="FG974" ca="1">IF(RAND()&lt;=_xlfn.NORM.S.DIST((_xlfn.NORM.S.INV($F$54)-SQRT($F$61)*$C974)/SQRT(1-$F$61),TRUE),(1-(1-RAND())^(1/$G$57))^(1/$I$57),0)</f>
        <v>0</v>
      </c>
      <c r="FH974" s="210">
        <f t="array" aca="1" ref="FH974" ca="1">IF(RAND()&lt;=_xlfn.NORM.S.DIST((_xlfn.NORM.S.INV($F$54)-SQRT($F$61)*$C974)/SQRT(1-$F$61),TRUE),(1-(1-RAND())^(1/$G$57))^(1/$I$57),0)</f>
        <v>0</v>
      </c>
      <c r="FI974" s="210">
        <f t="array" aca="1" ref="FI974" ca="1">IF(RAND()&lt;=_xlfn.NORM.S.DIST((_xlfn.NORM.S.INV($F$54)-SQRT($F$61)*$C974)/SQRT(1-$F$61),TRUE),(1-(1-RAND())^(1/$G$57))^(1/$I$57),0)</f>
        <v>0</v>
      </c>
      <c r="FJ974" s="210">
        <f t="array" aca="1" ref="FJ974" ca="1">IF(RAND()&lt;=_xlfn.NORM.S.DIST((_xlfn.NORM.S.INV($F$54)-SQRT($F$61)*$C974)/SQRT(1-$F$61),TRUE),(1-(1-RAND())^(1/$G$57))^(1/$I$57),0)</f>
        <v>0</v>
      </c>
      <c r="FK974" s="210">
        <f t="array" aca="1" ref="FK974" ca="1">IF(RAND()&lt;=_xlfn.NORM.S.DIST((_xlfn.NORM.S.INV($F$54)-SQRT($F$61)*$C974)/SQRT(1-$F$61),TRUE),(1-(1-RAND())^(1/$G$57))^(1/$I$57),0)</f>
        <v>0</v>
      </c>
      <c r="FL974" s="210">
        <f t="array" aca="1" ref="FL974" ca="1">IF(RAND()&lt;=_xlfn.NORM.S.DIST((_xlfn.NORM.S.INV($F$54)-SQRT($F$61)*$C974)/SQRT(1-$F$61),TRUE),(1-(1-RAND())^(1/$G$57))^(1/$I$57),0)</f>
        <v>0</v>
      </c>
      <c r="FM974" s="210">
        <f t="array" aca="1" ref="FM974" ca="1">IF(RAND()&lt;=_xlfn.NORM.S.DIST((_xlfn.NORM.S.INV($F$54)-SQRT($F$61)*$C974)/SQRT(1-$F$61),TRUE),(1-(1-RAND())^(1/$G$57))^(1/$I$57),0)</f>
        <v>0.99124748221961312</v>
      </c>
      <c r="FN974" s="210">
        <f t="shared" ca="1" si="235"/>
        <v>5</v>
      </c>
      <c r="FO974" s="210">
        <f t="shared" ca="1" si="246"/>
        <v>3.2359610455105612</v>
      </c>
      <c r="FP974" s="210">
        <f t="array" aca="1" ref="FP974" ca="1">IF(RAND()&lt;=_xlfn.NORM.S.DIST((_xlfn.NORM.S.INV($G$54)-SQRT($G$61)*$C974)/SQRT(1-$G$61),TRUE),(1-(1-RAND())^(1/$G$57))^(1/$I$57),0)</f>
        <v>0</v>
      </c>
      <c r="FQ974" s="210">
        <f t="array" aca="1" ref="FQ974" ca="1">IF(RAND()&lt;=_xlfn.NORM.S.DIST((_xlfn.NORM.S.INV($G$54)-SQRT($G$61)*$C974)/SQRT(1-$G$61),TRUE),(1-(1-RAND())^(1/$G$57))^(1/$I$57),0)</f>
        <v>0</v>
      </c>
      <c r="FR974" s="210">
        <f t="array" aca="1" ref="FR974" ca="1">IF(RAND()&lt;=_xlfn.NORM.S.DIST((_xlfn.NORM.S.INV($G$54)-SQRT($G$61)*$C974)/SQRT(1-$G$61),TRUE),(1-(1-RAND())^(1/$G$57))^(1/$I$57),0)</f>
        <v>0</v>
      </c>
      <c r="FS974" s="210">
        <f t="array" aca="1" ref="FS974" ca="1">IF(RAND()&lt;=_xlfn.NORM.S.DIST((_xlfn.NORM.S.INV($G$54)-SQRT($G$61)*$C974)/SQRT(1-$G$61),TRUE),(1-(1-RAND())^(1/$G$57))^(1/$I$57),0)</f>
        <v>0</v>
      </c>
      <c r="FT974" s="210">
        <f t="array" aca="1" ref="FT974" ca="1">IF(RAND()&lt;=_xlfn.NORM.S.DIST((_xlfn.NORM.S.INV($G$54)-SQRT($G$61)*$C974)/SQRT(1-$G$61),TRUE),(1-(1-RAND())^(1/$G$57))^(1/$I$57),0)</f>
        <v>0</v>
      </c>
      <c r="FU974" s="210">
        <f t="array" aca="1" ref="FU974" ca="1">IF(RAND()&lt;=_xlfn.NORM.S.DIST((_xlfn.NORM.S.INV($G$54)-SQRT($G$61)*$C974)/SQRT(1-$G$61),TRUE),(1-(1-RAND())^(1/$G$57))^(1/$I$57),0)</f>
        <v>0</v>
      </c>
      <c r="FV974" s="210">
        <f t="array" aca="1" ref="FV974" ca="1">IF(RAND()&lt;=_xlfn.NORM.S.DIST((_xlfn.NORM.S.INV($G$54)-SQRT($G$61)*$C974)/SQRT(1-$G$61),TRUE),(1-(1-RAND())^(1/$G$57))^(1/$I$57),0)</f>
        <v>0</v>
      </c>
      <c r="FW974" s="210">
        <f t="array" aca="1" ref="FW974" ca="1">IF(RAND()&lt;=_xlfn.NORM.S.DIST((_xlfn.NORM.S.INV($G$54)-SQRT($G$61)*$C974)/SQRT(1-$G$61),TRUE),(1-(1-RAND())^(1/$G$57))^(1/$I$57),0)</f>
        <v>0</v>
      </c>
      <c r="FX974" s="210">
        <f t="array" aca="1" ref="FX974" ca="1">IF(RAND()&lt;=_xlfn.NORM.S.DIST((_xlfn.NORM.S.INV($G$54)-SQRT($G$61)*$C974)/SQRT(1-$G$61),TRUE),(1-(1-RAND())^(1/$G$57))^(1/$I$57),0)</f>
        <v>0</v>
      </c>
      <c r="FY974" s="210">
        <f t="array" aca="1" ref="FY974" ca="1">IF(RAND()&lt;=_xlfn.NORM.S.DIST((_xlfn.NORM.S.INV($G$54)-SQRT($G$61)*$C974)/SQRT(1-$G$61),TRUE),(1-(1-RAND())^(1/$G$57))^(1/$I$57),0)</f>
        <v>0</v>
      </c>
      <c r="FZ974" s="210">
        <f t="array" aca="1" ref="FZ974" ca="1">IF(RAND()&lt;=_xlfn.NORM.S.DIST((_xlfn.NORM.S.INV($G$54)-SQRT($G$61)*$C974)/SQRT(1-$G$61),TRUE),(1-(1-RAND())^(1/$G$57))^(1/$I$57),0)</f>
        <v>0</v>
      </c>
      <c r="GA974" s="210">
        <f t="array" aca="1" ref="GA974" ca="1">IF(RAND()&lt;=_xlfn.NORM.S.DIST((_xlfn.NORM.S.INV($G$54)-SQRT($G$61)*$C974)/SQRT(1-$G$61),TRUE),(1-(1-RAND())^(1/$G$57))^(1/$I$57),0)</f>
        <v>0</v>
      </c>
      <c r="GB974" s="210">
        <f t="array" aca="1" ref="GB974" ca="1">IF(RAND()&lt;=_xlfn.NORM.S.DIST((_xlfn.NORM.S.INV($G$54)-SQRT($G$61)*$C974)/SQRT(1-$G$61),TRUE),(1-(1-RAND())^(1/$G$57))^(1/$I$57),0)</f>
        <v>0.73252436116999131</v>
      </c>
      <c r="GC974" s="210">
        <f t="array" aca="1" ref="GC974" ca="1">IF(RAND()&lt;=_xlfn.NORM.S.DIST((_xlfn.NORM.S.INV($G$54)-SQRT($G$61)*$C974)/SQRT(1-$G$61),TRUE),(1-(1-RAND())^(1/$G$57))^(1/$I$57),0)</f>
        <v>0</v>
      </c>
      <c r="GD974" s="210">
        <f t="array" aca="1" ref="GD974" ca="1">IF(RAND()&lt;=_xlfn.NORM.S.DIST((_xlfn.NORM.S.INV($G$54)-SQRT($G$61)*$C974)/SQRT(1-$G$61),TRUE),(1-(1-RAND())^(1/$G$57))^(1/$I$57),0)</f>
        <v>0</v>
      </c>
      <c r="GE974" s="210">
        <f t="array" aca="1" ref="GE974" ca="1">IF(RAND()&lt;=_xlfn.NORM.S.DIST((_xlfn.NORM.S.INV($G$54)-SQRT($G$61)*$C974)/SQRT(1-$G$61),TRUE),(1-(1-RAND())^(1/$G$57))^(1/$I$57),0)</f>
        <v>0</v>
      </c>
      <c r="GF974" s="210">
        <f t="array" aca="1" ref="GF974" ca="1">IF(RAND()&lt;=_xlfn.NORM.S.DIST((_xlfn.NORM.S.INV($G$54)-SQRT($G$61)*$C974)/SQRT(1-$G$61),TRUE),(1-(1-RAND())^(1/$G$57))^(1/$I$57),0)</f>
        <v>0</v>
      </c>
      <c r="GG974" s="210">
        <f t="array" aca="1" ref="GG974" ca="1">IF(RAND()&lt;=_xlfn.NORM.S.DIST((_xlfn.NORM.S.INV($G$54)-SQRT($G$61)*$C974)/SQRT(1-$G$61),TRUE),(1-(1-RAND())^(1/$G$57))^(1/$I$57),0)</f>
        <v>0</v>
      </c>
      <c r="GH974" s="210">
        <f t="array" aca="1" ref="GH974" ca="1">IF(RAND()&lt;=_xlfn.NORM.S.DIST((_xlfn.NORM.S.INV($G$54)-SQRT($G$61)*$C974)/SQRT(1-$G$61),TRUE),(1-(1-RAND())^(1/$G$57))^(1/$I$57),0)</f>
        <v>0</v>
      </c>
      <c r="GI974" s="210">
        <f t="array" aca="1" ref="GI974" ca="1">IF(RAND()&lt;=_xlfn.NORM.S.DIST((_xlfn.NORM.S.INV($G$54)-SQRT($G$61)*$C974)/SQRT(1-$G$61),TRUE),(1-(1-RAND())^(1/$G$57))^(1/$I$57),0)</f>
        <v>0</v>
      </c>
      <c r="GJ974" s="210">
        <f t="array" aca="1" ref="GJ974" ca="1">IF(RAND()&lt;=_xlfn.NORM.S.DIST((_xlfn.NORM.S.INV($G$54)-SQRT($G$61)*$C974)/SQRT(1-$G$61),TRUE),(1-(1-RAND())^(1/$G$57))^(1/$I$57),0)</f>
        <v>0</v>
      </c>
      <c r="GK974" s="210">
        <f t="array" aca="1" ref="GK974" ca="1">IF(RAND()&lt;=_xlfn.NORM.S.DIST((_xlfn.NORM.S.INV($G$54)-SQRT($G$61)*$C974)/SQRT(1-$G$61),TRUE),(1-(1-RAND())^(1/$G$57))^(1/$I$57),0)</f>
        <v>0</v>
      </c>
      <c r="GL974" s="210">
        <f t="array" aca="1" ref="GL974" ca="1">IF(RAND()&lt;=_xlfn.NORM.S.DIST((_xlfn.NORM.S.INV($G$54)-SQRT($G$61)*$C974)/SQRT(1-$G$61),TRUE),(1-(1-RAND())^(1/$G$57))^(1/$I$57),0)</f>
        <v>0</v>
      </c>
      <c r="GM974" s="210">
        <f t="array" aca="1" ref="GM974" ca="1">IF(RAND()&lt;=_xlfn.NORM.S.DIST((_xlfn.NORM.S.INV($G$54)-SQRT($G$61)*$C974)/SQRT(1-$G$61),TRUE),(1-(1-RAND())^(1/$G$57))^(1/$I$57),0)</f>
        <v>0</v>
      </c>
      <c r="GN974" s="210">
        <f t="array" aca="1" ref="GN974" ca="1">IF(RAND()&lt;=_xlfn.NORM.S.DIST((_xlfn.NORM.S.INV($G$54)-SQRT($G$61)*$C974)/SQRT(1-$G$61),TRUE),(1-(1-RAND())^(1/$G$57))^(1/$I$57),0)</f>
        <v>0</v>
      </c>
      <c r="GO974" s="210">
        <f t="array" aca="1" ref="GO974" ca="1">IF(RAND()&lt;=_xlfn.NORM.S.DIST((_xlfn.NORM.S.INV($G$54)-SQRT($G$61)*$C974)/SQRT(1-$G$61),TRUE),(1-(1-RAND())^(1/$G$57))^(1/$I$57),0)</f>
        <v>0</v>
      </c>
      <c r="GP974" s="210">
        <f t="array" aca="1" ref="GP974" ca="1">IF(RAND()&lt;=_xlfn.NORM.S.DIST((_xlfn.NORM.S.INV($G$54)-SQRT($G$61)*$C974)/SQRT(1-$G$61),TRUE),(1-(1-RAND())^(1/$G$57))^(1/$I$57),0)</f>
        <v>0</v>
      </c>
      <c r="GQ974" s="210">
        <f t="array" aca="1" ref="GQ974" ca="1">IF(RAND()&lt;=_xlfn.NORM.S.DIST((_xlfn.NORM.S.INV($G$54)-SQRT($G$61)*$C974)/SQRT(1-$G$61),TRUE),(1-(1-RAND())^(1/$G$57))^(1/$I$57),0)</f>
        <v>0</v>
      </c>
      <c r="GR974" s="210">
        <f t="array" aca="1" ref="GR974" ca="1">IF(RAND()&lt;=_xlfn.NORM.S.DIST((_xlfn.NORM.S.INV($G$54)-SQRT($G$61)*$C974)/SQRT(1-$G$61),TRUE),(1-(1-RAND())^(1/$G$57))^(1/$I$57),0)</f>
        <v>0</v>
      </c>
      <c r="GS974" s="210">
        <f t="array" aca="1" ref="GS974" ca="1">IF(RAND()&lt;=_xlfn.NORM.S.DIST((_xlfn.NORM.S.INV($G$54)-SQRT($G$61)*$C974)/SQRT(1-$G$61),TRUE),(1-(1-RAND())^(1/$G$57))^(1/$I$57),0)</f>
        <v>0</v>
      </c>
      <c r="GT974" s="210">
        <f t="array" aca="1" ref="GT974" ca="1">IF(RAND()&lt;=_xlfn.NORM.S.DIST((_xlfn.NORM.S.INV($G$54)-SQRT($G$61)*$C974)/SQRT(1-$G$61),TRUE),(1-(1-RAND())^(1/$G$57))^(1/$I$57),0)</f>
        <v>0</v>
      </c>
      <c r="GU974" s="210">
        <f t="array" aca="1" ref="GU974" ca="1">IF(RAND()&lt;=_xlfn.NORM.S.DIST((_xlfn.NORM.S.INV($G$54)-SQRT($G$61)*$C974)/SQRT(1-$G$61),TRUE),(1-(1-RAND())^(1/$G$57))^(1/$I$57),0)</f>
        <v>0</v>
      </c>
      <c r="GV974" s="210">
        <f t="array" aca="1" ref="GV974" ca="1">IF(RAND()&lt;=_xlfn.NORM.S.DIST((_xlfn.NORM.S.INV($G$54)-SQRT($G$61)*$C974)/SQRT(1-$G$61),TRUE),(1-(1-RAND())^(1/$G$57))^(1/$I$57),0)</f>
        <v>0</v>
      </c>
      <c r="GW974" s="210">
        <f t="array" aca="1" ref="GW974" ca="1">IF(RAND()&lt;=_xlfn.NORM.S.DIST((_xlfn.NORM.S.INV($G$54)-SQRT($G$61)*$C974)/SQRT(1-$G$61),TRUE),(1-(1-RAND())^(1/$G$57))^(1/$I$57),0)</f>
        <v>0</v>
      </c>
      <c r="GX974" s="210">
        <f t="array" aca="1" ref="GX974" ca="1">IF(RAND()&lt;=_xlfn.NORM.S.DIST((_xlfn.NORM.S.INV($G$54)-SQRT($G$61)*$C974)/SQRT(1-$G$61),TRUE),(1-(1-RAND())^(1/$G$57))^(1/$I$57),0)</f>
        <v>0</v>
      </c>
      <c r="GY974" s="210">
        <f t="array" aca="1" ref="GY974" ca="1">IF(RAND()&lt;=_xlfn.NORM.S.DIST((_xlfn.NORM.S.INV($G$54)-SQRT($G$61)*$C974)/SQRT(1-$G$61),TRUE),(1-(1-RAND())^(1/$G$57))^(1/$I$57),0)</f>
        <v>0</v>
      </c>
      <c r="GZ974" s="210">
        <f t="array" aca="1" ref="GZ974" ca="1">IF(RAND()&lt;=_xlfn.NORM.S.DIST((_xlfn.NORM.S.INV($G$54)-SQRT($G$61)*$C974)/SQRT(1-$G$61),TRUE),(1-(1-RAND())^(1/$G$57))^(1/$I$57),0)</f>
        <v>0</v>
      </c>
      <c r="HA974" s="210">
        <f t="array" aca="1" ref="HA974" ca="1">IF(RAND()&lt;=_xlfn.NORM.S.DIST((_xlfn.NORM.S.INV($G$54)-SQRT($G$61)*$C974)/SQRT(1-$G$61),TRUE),(1-(1-RAND())^(1/$G$57))^(1/$I$57),0)</f>
        <v>0.59747569434093972</v>
      </c>
      <c r="HB974" s="210">
        <f t="array" aca="1" ref="HB974" ca="1">IF(RAND()&lt;=_xlfn.NORM.S.DIST((_xlfn.NORM.S.INV($G$54)-SQRT($G$61)*$C974)/SQRT(1-$G$61),TRUE),(1-(1-RAND())^(1/$G$57))^(1/$I$57),0)</f>
        <v>0</v>
      </c>
      <c r="HC974" s="210">
        <f t="array" aca="1" ref="HC974" ca="1">IF(RAND()&lt;=_xlfn.NORM.S.DIST((_xlfn.NORM.S.INV($G$54)-SQRT($G$61)*$C974)/SQRT(1-$G$61),TRUE),(1-(1-RAND())^(1/$G$57))^(1/$I$57),0)</f>
        <v>0</v>
      </c>
      <c r="HD974" s="210">
        <f t="array" aca="1" ref="HD974" ca="1">IF(RAND()&lt;=_xlfn.NORM.S.DIST((_xlfn.NORM.S.INV($G$54)-SQRT($G$61)*$C974)/SQRT(1-$G$61),TRUE),(1-(1-RAND())^(1/$G$57))^(1/$I$57),0)</f>
        <v>0</v>
      </c>
      <c r="HE974" s="210">
        <f t="array" aca="1" ref="HE974" ca="1">IF(RAND()&lt;=_xlfn.NORM.S.DIST((_xlfn.NORM.S.INV($G$54)-SQRT($G$61)*$C974)/SQRT(1-$G$61),TRUE),(1-(1-RAND())^(1/$G$57))^(1/$I$57),0)</f>
        <v>0</v>
      </c>
      <c r="HF974" s="210">
        <f t="array" aca="1" ref="HF974" ca="1">IF(RAND()&lt;=_xlfn.NORM.S.DIST((_xlfn.NORM.S.INV($G$54)-SQRT($G$61)*$C974)/SQRT(1-$G$61),TRUE),(1-(1-RAND())^(1/$G$57))^(1/$I$57),0)</f>
        <v>0</v>
      </c>
      <c r="HG974" s="210">
        <f t="array" aca="1" ref="HG974" ca="1">IF(RAND()&lt;=_xlfn.NORM.S.DIST((_xlfn.NORM.S.INV($G$54)-SQRT($G$61)*$C974)/SQRT(1-$G$61),TRUE),(1-(1-RAND())^(1/$G$57))^(1/$I$57),0)</f>
        <v>0</v>
      </c>
      <c r="HH974" s="210">
        <f t="array" aca="1" ref="HH974" ca="1">IF(RAND()&lt;=_xlfn.NORM.S.DIST((_xlfn.NORM.S.INV($G$54)-SQRT($G$61)*$C974)/SQRT(1-$G$61),TRUE),(1-(1-RAND())^(1/$G$57))^(1/$I$57),0)</f>
        <v>0</v>
      </c>
      <c r="HI974" s="210">
        <f t="array" aca="1" ref="HI974" ca="1">IF(RAND()&lt;=_xlfn.NORM.S.DIST((_xlfn.NORM.S.INV($G$54)-SQRT($G$61)*$C974)/SQRT(1-$G$61),TRUE),(1-(1-RAND())^(1/$G$57))^(1/$I$57),0)</f>
        <v>0</v>
      </c>
      <c r="HJ974" s="210">
        <f t="array" aca="1" ref="HJ974" ca="1">IF(RAND()&lt;=_xlfn.NORM.S.DIST((_xlfn.NORM.S.INV($G$54)-SQRT($G$61)*$C974)/SQRT(1-$G$61),TRUE),(1-(1-RAND())^(1/$G$57))^(1/$I$57),0)</f>
        <v>0.30453819501846563</v>
      </c>
      <c r="HK974" s="210">
        <f t="array" aca="1" ref="HK974" ca="1">IF(RAND()&lt;=_xlfn.NORM.S.DIST((_xlfn.NORM.S.INV($G$54)-SQRT($G$61)*$C974)/SQRT(1-$G$61),TRUE),(1-(1-RAND())^(1/$G$57))^(1/$I$57),0)</f>
        <v>0</v>
      </c>
      <c r="HL974" s="210">
        <f t="array" aca="1" ref="HL974" ca="1">IF(RAND()&lt;=_xlfn.NORM.S.DIST((_xlfn.NORM.S.INV($G$54)-SQRT($G$61)*$C974)/SQRT(1-$G$61),TRUE),(1-(1-RAND())^(1/$G$57))^(1/$I$57),0)</f>
        <v>0</v>
      </c>
      <c r="HM974" s="210">
        <f t="array" aca="1" ref="HM974" ca="1">IF(RAND()&lt;=_xlfn.NORM.S.DIST((_xlfn.NORM.S.INV($G$54)-SQRT($G$61)*$C974)/SQRT(1-$G$61),TRUE),(1-(1-RAND())^(1/$G$57))^(1/$I$57),0)</f>
        <v>0</v>
      </c>
      <c r="HN974" s="210">
        <f t="array" aca="1" ref="HN974" ca="1">IF(RAND()&lt;=_xlfn.NORM.S.DIST((_xlfn.NORM.S.INV($G$54)-SQRT($G$61)*$C974)/SQRT(1-$G$61),TRUE),(1-(1-RAND())^(1/$G$57))^(1/$I$57),0)</f>
        <v>0</v>
      </c>
      <c r="HO974" s="210">
        <f t="array" aca="1" ref="HO974" ca="1">IF(RAND()&lt;=_xlfn.NORM.S.DIST((_xlfn.NORM.S.INV($G$54)-SQRT($G$61)*$C974)/SQRT(1-$G$61),TRUE),(1-(1-RAND())^(1/$G$57))^(1/$I$57),0)</f>
        <v>0</v>
      </c>
      <c r="HP974" s="210">
        <f t="array" aca="1" ref="HP974" ca="1">IF(RAND()&lt;=_xlfn.NORM.S.DIST((_xlfn.NORM.S.INV($G$54)-SQRT($G$61)*$C974)/SQRT(1-$G$61),TRUE),(1-(1-RAND())^(1/$G$57))^(1/$I$57),0)</f>
        <v>0</v>
      </c>
      <c r="HQ974" s="210">
        <f t="array" aca="1" ref="HQ974" ca="1">IF(RAND()&lt;=_xlfn.NORM.S.DIST((_xlfn.NORM.S.INV($G$54)-SQRT($G$61)*$C974)/SQRT(1-$G$61),TRUE),(1-(1-RAND())^(1/$G$57))^(1/$I$57),0)</f>
        <v>0</v>
      </c>
      <c r="HR974" s="210">
        <f t="array" aca="1" ref="HR974" ca="1">IF(RAND()&lt;=_xlfn.NORM.S.DIST((_xlfn.NORM.S.INV($G$54)-SQRT($G$61)*$C974)/SQRT(1-$G$61),TRUE),(1-(1-RAND())^(1/$G$57))^(1/$I$57),0)</f>
        <v>0</v>
      </c>
      <c r="HS974" s="210">
        <f t="array" aca="1" ref="HS974" ca="1">IF(RAND()&lt;=_xlfn.NORM.S.DIST((_xlfn.NORM.S.INV($G$54)-SQRT($G$61)*$C974)/SQRT(1-$G$61),TRUE),(1-(1-RAND())^(1/$G$57))^(1/$I$57),0)</f>
        <v>0</v>
      </c>
      <c r="HT974" s="210">
        <f t="array" aca="1" ref="HT974" ca="1">IF(RAND()&lt;=_xlfn.NORM.S.DIST((_xlfn.NORM.S.INV($G$54)-SQRT($G$61)*$C974)/SQRT(1-$G$61),TRUE),(1-(1-RAND())^(1/$G$57))^(1/$I$57),0)</f>
        <v>0</v>
      </c>
      <c r="HU974" s="210">
        <f t="array" aca="1" ref="HU974" ca="1">IF(RAND()&lt;=_xlfn.NORM.S.DIST((_xlfn.NORM.S.INV($G$54)-SQRT($G$61)*$C974)/SQRT(1-$G$61),TRUE),(1-(1-RAND())^(1/$G$57))^(1/$I$57),0)</f>
        <v>0</v>
      </c>
      <c r="HV974" s="210">
        <f t="array" aca="1" ref="HV974" ca="1">IF(RAND()&lt;=_xlfn.NORM.S.DIST((_xlfn.NORM.S.INV($G$54)-SQRT($G$61)*$C974)/SQRT(1-$G$61),TRUE),(1-(1-RAND())^(1/$G$57))^(1/$I$57),0)</f>
        <v>0</v>
      </c>
      <c r="HW974" s="210">
        <f t="array" aca="1" ref="HW974" ca="1">IF(RAND()&lt;=_xlfn.NORM.S.DIST((_xlfn.NORM.S.INV($G$54)-SQRT($G$61)*$C974)/SQRT(1-$G$61),TRUE),(1-(1-RAND())^(1/$G$57))^(1/$I$57),0)</f>
        <v>0</v>
      </c>
      <c r="HX974" s="210">
        <f t="shared" ca="1" si="236"/>
        <v>3</v>
      </c>
      <c r="HY974" s="210">
        <f t="shared" ca="1" si="237"/>
        <v>1.6345382505293966</v>
      </c>
      <c r="HZ974" s="210">
        <f t="array" aca="1" ref="HZ974" ca="1">IF(RAND()&lt;=_xlfn.NORM.S.DIST((_xlfn.NORM.S.INV($H$54)-SQRT($H$61)*$C974)/SQRT(1-$H$61),TRUE),(1-(1-RAND())^(1/$G$57))^(1/$I$57),0)</f>
        <v>0</v>
      </c>
      <c r="IA974" s="210">
        <f t="array" aca="1" ref="IA974" ca="1">IF(RAND()&lt;=_xlfn.NORM.S.DIST((_xlfn.NORM.S.INV($H$54)-SQRT($H$61)*$C974)/SQRT(1-$H$61),TRUE),(1-(1-RAND())^(1/$G$57))^(1/$I$57),0)</f>
        <v>0</v>
      </c>
      <c r="IB974" s="210">
        <f t="array" aca="1" ref="IB974" ca="1">IF(RAND()&lt;=_xlfn.NORM.S.DIST((_xlfn.NORM.S.INV($H$54)-SQRT($H$61)*$C974)/SQRT(1-$H$61),TRUE),(1-(1-RAND())^(1/$G$57))^(1/$I$57),0)</f>
        <v>0</v>
      </c>
      <c r="IC974" s="210">
        <f t="array" aca="1" ref="IC974" ca="1">IF(RAND()&lt;=_xlfn.NORM.S.DIST((_xlfn.NORM.S.INV($H$54)-SQRT($H$61)*$C974)/SQRT(1-$H$61),TRUE),(1-(1-RAND())^(1/$G$57))^(1/$I$57),0)</f>
        <v>0</v>
      </c>
      <c r="ID974" s="210">
        <f t="array" aca="1" ref="ID974" ca="1">IF(RAND()&lt;=_xlfn.NORM.S.DIST((_xlfn.NORM.S.INV($H$54)-SQRT($H$61)*$C974)/SQRT(1-$H$61),TRUE),(1-(1-RAND())^(1/$G$57))^(1/$I$57),0)</f>
        <v>0.75572632342842005</v>
      </c>
      <c r="IE974" s="210">
        <f t="array" aca="1" ref="IE974" ca="1">IF(RAND()&lt;=_xlfn.NORM.S.DIST((_xlfn.NORM.S.INV($H$54)-SQRT($H$61)*$C974)/SQRT(1-$H$61),TRUE),(1-(1-RAND())^(1/$G$57))^(1/$I$57),0)</f>
        <v>0</v>
      </c>
      <c r="IF974" s="210">
        <f t="array" aca="1" ref="IF974" ca="1">IF(RAND()&lt;=_xlfn.NORM.S.DIST((_xlfn.NORM.S.INV($H$54)-SQRT($H$61)*$C974)/SQRT(1-$H$61),TRUE),(1-(1-RAND())^(1/$G$57))^(1/$I$57),0)</f>
        <v>0</v>
      </c>
      <c r="IG974" s="210">
        <f t="array" aca="1" ref="IG974" ca="1">IF(RAND()&lt;=_xlfn.NORM.S.DIST((_xlfn.NORM.S.INV($H$54)-SQRT($H$61)*$C974)/SQRT(1-$H$61),TRUE),(1-(1-RAND())^(1/$G$57))^(1/$I$57),0)</f>
        <v>0</v>
      </c>
      <c r="IH974" s="210">
        <f t="array" aca="1" ref="IH974" ca="1">IF(RAND()&lt;=_xlfn.NORM.S.DIST((_xlfn.NORM.S.INV($H$54)-SQRT($H$61)*$C974)/SQRT(1-$H$61),TRUE),(1-(1-RAND())^(1/$G$57))^(1/$I$57),0)</f>
        <v>0</v>
      </c>
      <c r="II974" s="210">
        <f t="array" aca="1" ref="II974" ca="1">IF(RAND()&lt;=_xlfn.NORM.S.DIST((_xlfn.NORM.S.INV($H$54)-SQRT($H$61)*$C974)/SQRT(1-$H$61),TRUE),(1-(1-RAND())^(1/$G$57))^(1/$I$57),0)</f>
        <v>0</v>
      </c>
      <c r="IJ974" s="210">
        <f t="array" aca="1" ref="IJ974" ca="1">IF(RAND()&lt;=_xlfn.NORM.S.DIST((_xlfn.NORM.S.INV($H$54)-SQRT($H$61)*$C974)/SQRT(1-$H$61),TRUE),(1-(1-RAND())^(1/$G$57))^(1/$I$57),0)</f>
        <v>0</v>
      </c>
      <c r="IK974" s="210">
        <f t="array" aca="1" ref="IK974" ca="1">IF(RAND()&lt;=_xlfn.NORM.S.DIST((_xlfn.NORM.S.INV($H$54)-SQRT($H$61)*$C974)/SQRT(1-$H$61),TRUE),(1-(1-RAND())^(1/$G$57))^(1/$I$57),0)</f>
        <v>0</v>
      </c>
      <c r="IL974" s="210">
        <f t="array" aca="1" ref="IL974" ca="1">IF(RAND()&lt;=_xlfn.NORM.S.DIST((_xlfn.NORM.S.INV($H$54)-SQRT($H$61)*$C974)/SQRT(1-$H$61),TRUE),(1-(1-RAND())^(1/$G$57))^(1/$I$57),0)</f>
        <v>0</v>
      </c>
      <c r="IM974" s="210">
        <f t="array" aca="1" ref="IM974" ca="1">IF(RAND()&lt;=_xlfn.NORM.S.DIST((_xlfn.NORM.S.INV($H$54)-SQRT($H$61)*$C974)/SQRT(1-$H$61),TRUE),(1-(1-RAND())^(1/$G$57))^(1/$I$57),0)</f>
        <v>0</v>
      </c>
      <c r="IN974" s="210">
        <f t="array" aca="1" ref="IN974" ca="1">IF(RAND()&lt;=_xlfn.NORM.S.DIST((_xlfn.NORM.S.INV($H$54)-SQRT($H$61)*$C974)/SQRT(1-$H$61),TRUE),(1-(1-RAND())^(1/$G$57))^(1/$I$57),0)</f>
        <v>0</v>
      </c>
      <c r="IO974" s="210">
        <f t="array" aca="1" ref="IO974" ca="1">IF(RAND()&lt;=_xlfn.NORM.S.DIST((_xlfn.NORM.S.INV($H$54)-SQRT($H$61)*$C974)/SQRT(1-$H$61),TRUE),(1-(1-RAND())^(1/$G$57))^(1/$I$57),0)</f>
        <v>0</v>
      </c>
      <c r="IP974" s="210">
        <f t="array" aca="1" ref="IP974" ca="1">IF(RAND()&lt;=_xlfn.NORM.S.DIST((_xlfn.NORM.S.INV($H$54)-SQRT($H$61)*$C974)/SQRT(1-$H$61),TRUE),(1-(1-RAND())^(1/$G$57))^(1/$I$57),0)</f>
        <v>0</v>
      </c>
      <c r="IQ974" s="210">
        <f t="array" aca="1" ref="IQ974" ca="1">IF(RAND()&lt;=_xlfn.NORM.S.DIST((_xlfn.NORM.S.INV($H$54)-SQRT($H$61)*$C974)/SQRT(1-$H$61),TRUE),(1-(1-RAND())^(1/$G$57))^(1/$I$57),0)</f>
        <v>0</v>
      </c>
      <c r="IR974" s="210">
        <f t="array" aca="1" ref="IR974" ca="1">IF(RAND()&lt;=_xlfn.NORM.S.DIST((_xlfn.NORM.S.INV($H$54)-SQRT($H$61)*$C974)/SQRT(1-$H$61),TRUE),(1-(1-RAND())^(1/$G$57))^(1/$I$57),0)</f>
        <v>0</v>
      </c>
      <c r="IS974" s="210">
        <f t="array" aca="1" ref="IS974" ca="1">IF(RAND()&lt;=_xlfn.NORM.S.DIST((_xlfn.NORM.S.INV($H$54)-SQRT($H$61)*$C974)/SQRT(1-$H$61),TRUE),(1-(1-RAND())^(1/$G$57))^(1/$I$57),0)</f>
        <v>0</v>
      </c>
      <c r="IT974" s="210">
        <f t="array" aca="1" ref="IT974" ca="1">IF(RAND()&lt;=_xlfn.NORM.S.DIST((_xlfn.NORM.S.INV($H$54)-SQRT($H$61)*$C974)/SQRT(1-$H$61),TRUE),(1-(1-RAND())^(1/$G$57))^(1/$I$57),0)</f>
        <v>0.49425685284224236</v>
      </c>
      <c r="IU974" s="210">
        <f t="array" aca="1" ref="IU974" ca="1">IF(RAND()&lt;=_xlfn.NORM.S.DIST((_xlfn.NORM.S.INV($H$54)-SQRT($H$61)*$C974)/SQRT(1-$H$61),TRUE),(1-(1-RAND())^(1/$G$57))^(1/$I$57),0)</f>
        <v>0</v>
      </c>
      <c r="IV974" s="210">
        <f t="array" aca="1" ref="IV974" ca="1">IF(RAND()&lt;=_xlfn.NORM.S.DIST((_xlfn.NORM.S.INV($H$54)-SQRT($H$61)*$C974)/SQRT(1-$H$61),TRUE),(1-(1-RAND())^(1/$G$57))^(1/$I$57),0)</f>
        <v>0</v>
      </c>
      <c r="IW974" s="210">
        <f t="array" aca="1" ref="IW974" ca="1">IF(RAND()&lt;=_xlfn.NORM.S.DIST((_xlfn.NORM.S.INV($H$54)-SQRT($H$61)*$C974)/SQRT(1-$H$61),TRUE),(1-(1-RAND())^(1/$G$57))^(1/$I$57),0)</f>
        <v>0.33320479199278913</v>
      </c>
      <c r="IX974" s="210">
        <f t="array" aca="1" ref="IX974" ca="1">IF(RAND()&lt;=_xlfn.NORM.S.DIST((_xlfn.NORM.S.INV($H$54)-SQRT($H$61)*$C974)/SQRT(1-$H$61),TRUE),(1-(1-RAND())^(1/$G$57))^(1/$I$57),0)</f>
        <v>0</v>
      </c>
      <c r="IY974" s="210">
        <f t="array" aca="1" ref="IY974" ca="1">IF(RAND()&lt;=_xlfn.NORM.S.DIST((_xlfn.NORM.S.INV($H$54)-SQRT($H$61)*$C974)/SQRT(1-$H$61),TRUE),(1-(1-RAND())^(1/$G$57))^(1/$I$57),0)</f>
        <v>0</v>
      </c>
      <c r="IZ974" s="210">
        <f t="array" aca="1" ref="IZ974" ca="1">IF(RAND()&lt;=_xlfn.NORM.S.DIST((_xlfn.NORM.S.INV($H$54)-SQRT($H$61)*$C974)/SQRT(1-$H$61),TRUE),(1-(1-RAND())^(1/$G$57))^(1/$I$57),0)</f>
        <v>0.99978830640641425</v>
      </c>
      <c r="JA974" s="210">
        <f t="array" aca="1" ref="JA974" ca="1">IF(RAND()&lt;=_xlfn.NORM.S.DIST((_xlfn.NORM.S.INV($H$54)-SQRT($H$61)*$C974)/SQRT(1-$H$61),TRUE),(1-(1-RAND())^(1/$G$57))^(1/$I$57),0)</f>
        <v>0</v>
      </c>
      <c r="JB974" s="210">
        <f t="array" aca="1" ref="JB974" ca="1">IF(RAND()&lt;=_xlfn.NORM.S.DIST((_xlfn.NORM.S.INV($H$54)-SQRT($H$61)*$C974)/SQRT(1-$H$61),TRUE),(1-(1-RAND())^(1/$G$57))^(1/$I$57),0)</f>
        <v>0</v>
      </c>
      <c r="JC974" s="210">
        <f t="array" aca="1" ref="JC974" ca="1">IF(RAND()&lt;=_xlfn.NORM.S.DIST((_xlfn.NORM.S.INV($H$54)-SQRT($H$61)*$C974)/SQRT(1-$H$61),TRUE),(1-(1-RAND())^(1/$G$57))^(1/$I$57),0)</f>
        <v>0</v>
      </c>
      <c r="JD974" s="210">
        <f t="array" aca="1" ref="JD974" ca="1">IF(RAND()&lt;=_xlfn.NORM.S.DIST((_xlfn.NORM.S.INV($H$54)-SQRT($H$61)*$C974)/SQRT(1-$H$61),TRUE),(1-(1-RAND())^(1/$G$57))^(1/$I$57),0)</f>
        <v>0</v>
      </c>
      <c r="JE974" s="210">
        <f t="array" aca="1" ref="JE974" ca="1">IF(RAND()&lt;=_xlfn.NORM.S.DIST((_xlfn.NORM.S.INV($H$54)-SQRT($H$61)*$C974)/SQRT(1-$H$61),TRUE),(1-(1-RAND())^(1/$G$57))^(1/$I$57),0)</f>
        <v>0.85235714078383584</v>
      </c>
      <c r="JF974" s="210">
        <f t="array" aca="1" ref="JF974" ca="1">IF(RAND()&lt;=_xlfn.NORM.S.DIST((_xlfn.NORM.S.INV($H$54)-SQRT($H$61)*$C974)/SQRT(1-$H$61),TRUE),(1-(1-RAND())^(1/$G$57))^(1/$I$57),0)</f>
        <v>0</v>
      </c>
      <c r="JG974" s="210">
        <f t="array" aca="1" ref="JG974" ca="1">IF(RAND()&lt;=_xlfn.NORM.S.DIST((_xlfn.NORM.S.INV($H$54)-SQRT($H$61)*$C974)/SQRT(1-$H$61),TRUE),(1-(1-RAND())^(1/$G$57))^(1/$I$57),0)</f>
        <v>0</v>
      </c>
      <c r="JH974" s="210">
        <f t="array" aca="1" ref="JH974" ca="1">IF(RAND()&lt;=_xlfn.NORM.S.DIST((_xlfn.NORM.S.INV($H$54)-SQRT($H$61)*$C974)/SQRT(1-$H$61),TRUE),(1-(1-RAND())^(1/$G$57))^(1/$I$57),0)</f>
        <v>0</v>
      </c>
      <c r="JI974" s="210">
        <f t="array" aca="1" ref="JI974" ca="1">IF(RAND()&lt;=_xlfn.NORM.S.DIST((_xlfn.NORM.S.INV($H$54)-SQRT($H$61)*$C974)/SQRT(1-$H$61),TRUE),(1-(1-RAND())^(1/$G$57))^(1/$I$57),0)</f>
        <v>0</v>
      </c>
      <c r="JJ974" s="210">
        <f t="array" aca="1" ref="JJ974" ca="1">IF(RAND()&lt;=_xlfn.NORM.S.DIST((_xlfn.NORM.S.INV($H$54)-SQRT($H$61)*$C974)/SQRT(1-$H$61),TRUE),(1-(1-RAND())^(1/$G$57))^(1/$I$57),0)</f>
        <v>0</v>
      </c>
      <c r="JK974" s="210">
        <f t="array" aca="1" ref="JK974" ca="1">IF(RAND()&lt;=_xlfn.NORM.S.DIST((_xlfn.NORM.S.INV($H$54)-SQRT($H$61)*$C974)/SQRT(1-$H$61),TRUE),(1-(1-RAND())^(1/$G$57))^(1/$I$57),0)</f>
        <v>0</v>
      </c>
      <c r="JL974" s="210">
        <f t="array" aca="1" ref="JL974" ca="1">IF(RAND()&lt;=_xlfn.NORM.S.DIST((_xlfn.NORM.S.INV($H$54)-SQRT($H$61)*$C974)/SQRT(1-$H$61),TRUE),(1-(1-RAND())^(1/$G$57))^(1/$I$57),0)</f>
        <v>0</v>
      </c>
      <c r="JM974" s="210">
        <f t="array" aca="1" ref="JM974" ca="1">IF(RAND()&lt;=_xlfn.NORM.S.DIST((_xlfn.NORM.S.INV($H$54)-SQRT($H$61)*$C974)/SQRT(1-$H$61),TRUE),(1-(1-RAND())^(1/$G$57))^(1/$I$57),0)</f>
        <v>0</v>
      </c>
      <c r="JN974" s="210">
        <f t="shared" ca="1" si="238"/>
        <v>5</v>
      </c>
      <c r="JO974" s="210">
        <f t="shared" ca="1" si="239"/>
        <v>3.4353334154537016</v>
      </c>
      <c r="JP974" s="210">
        <f t="array" aca="1" ref="JP974" ca="1">IF(RAND()&lt;=_xlfn.NORM.S.DIST((_xlfn.NORM.S.INV($I$54)-SQRT($I$61)*$C974)/SQRT(1-$I$61),TRUE),(1-(1-RAND())^(1/$G$57))^(1/$I$57),0)</f>
        <v>0</v>
      </c>
      <c r="JQ974" s="210">
        <f t="array" aca="1" ref="JQ974" ca="1">IF(RAND()&lt;=_xlfn.NORM.S.DIST((_xlfn.NORM.S.INV($I$54)-SQRT($I$61)*$C974)/SQRT(1-$I$61),TRUE),(1-(1-RAND())^(1/$G$57))^(1/$I$57),0)</f>
        <v>0</v>
      </c>
      <c r="JR974" s="210">
        <f t="array" aca="1" ref="JR974" ca="1">IF(RAND()&lt;=_xlfn.NORM.S.DIST((_xlfn.NORM.S.INV($I$54)-SQRT($I$61)*$C974)/SQRT(1-$I$61),TRUE),(1-(1-RAND())^(1/$G$57))^(1/$I$57),0)</f>
        <v>0</v>
      </c>
      <c r="JS974" s="210">
        <f t="array" aca="1" ref="JS974" ca="1">IF(RAND()&lt;=_xlfn.NORM.S.DIST((_xlfn.NORM.S.INV($I$54)-SQRT($I$61)*$C974)/SQRT(1-$I$61),TRUE),(1-(1-RAND())^(1/$G$57))^(1/$I$57),0)</f>
        <v>0</v>
      </c>
      <c r="JT974" s="210">
        <f t="array" aca="1" ref="JT974" ca="1">IF(RAND()&lt;=_xlfn.NORM.S.DIST((_xlfn.NORM.S.INV($I$54)-SQRT($I$61)*$C974)/SQRT(1-$I$61),TRUE),(1-(1-RAND())^(1/$G$57))^(1/$I$57),0)</f>
        <v>7.7051294003698992E-2</v>
      </c>
      <c r="JU974" s="210">
        <f t="array" aca="1" ref="JU974" ca="1">IF(RAND()&lt;=_xlfn.NORM.S.DIST((_xlfn.NORM.S.INV($I$54)-SQRT($I$61)*$C974)/SQRT(1-$I$61),TRUE),(1-(1-RAND())^(1/$G$57))^(1/$I$57),0)</f>
        <v>0</v>
      </c>
      <c r="JV974" s="210">
        <f t="array" aca="1" ref="JV974" ca="1">IF(RAND()&lt;=_xlfn.NORM.S.DIST((_xlfn.NORM.S.INV($I$54)-SQRT($I$61)*$C974)/SQRT(1-$I$61),TRUE),(1-(1-RAND())^(1/$G$57))^(1/$I$57),0)</f>
        <v>0</v>
      </c>
      <c r="JW974" s="210">
        <f t="array" aca="1" ref="JW974" ca="1">IF(RAND()&lt;=_xlfn.NORM.S.DIST((_xlfn.NORM.S.INV($I$54)-SQRT($I$61)*$C974)/SQRT(1-$I$61),TRUE),(1-(1-RAND())^(1/$G$57))^(1/$I$57),0)</f>
        <v>0</v>
      </c>
      <c r="JX974" s="210">
        <f t="array" aca="1" ref="JX974" ca="1">IF(RAND()&lt;=_xlfn.NORM.S.DIST((_xlfn.NORM.S.INV($I$54)-SQRT($I$61)*$C974)/SQRT(1-$I$61),TRUE),(1-(1-RAND())^(1/$G$57))^(1/$I$57),0)</f>
        <v>0</v>
      </c>
      <c r="JY974" s="210">
        <f t="array" aca="1" ref="JY974" ca="1">IF(RAND()&lt;=_xlfn.NORM.S.DIST((_xlfn.NORM.S.INV($I$54)-SQRT($I$61)*$C974)/SQRT(1-$I$61),TRUE),(1-(1-RAND())^(1/$G$57))^(1/$I$57),0)</f>
        <v>1.8446974648452037E-3</v>
      </c>
      <c r="JZ974" s="210">
        <f t="array" aca="1" ref="JZ974" ca="1">IF(RAND()&lt;=_xlfn.NORM.S.DIST((_xlfn.NORM.S.INV($I$54)-SQRT($I$61)*$C974)/SQRT(1-$I$61),TRUE),(1-(1-RAND())^(1/$G$57))^(1/$I$57),0)</f>
        <v>4.522021450254458E-3</v>
      </c>
      <c r="KA974" s="210">
        <f t="array" aca="1" ref="KA974" ca="1">IF(RAND()&lt;=_xlfn.NORM.S.DIST((_xlfn.NORM.S.INV($I$54)-SQRT($I$61)*$C974)/SQRT(1-$I$61),TRUE),(1-(1-RAND())^(1/$G$57))^(1/$I$57),0)</f>
        <v>5.9145312970373273E-2</v>
      </c>
      <c r="KB974" s="210">
        <f t="array" aca="1" ref="KB974" ca="1">IF(RAND()&lt;=_xlfn.NORM.S.DIST((_xlfn.NORM.S.INV($I$54)-SQRT($I$61)*$C974)/SQRT(1-$I$61),TRUE),(1-(1-RAND())^(1/$G$57))^(1/$I$57),0)</f>
        <v>0</v>
      </c>
      <c r="KC974" s="210">
        <f t="array" aca="1" ref="KC974" ca="1">IF(RAND()&lt;=_xlfn.NORM.S.DIST((_xlfn.NORM.S.INV($I$54)-SQRT($I$61)*$C974)/SQRT(1-$I$61),TRUE),(1-(1-RAND())^(1/$G$57))^(1/$I$57),0)</f>
        <v>0.86252340971484021</v>
      </c>
      <c r="KD974" s="210">
        <f t="array" aca="1" ref="KD974" ca="1">IF(RAND()&lt;=_xlfn.NORM.S.DIST((_xlfn.NORM.S.INV($I$54)-SQRT($I$61)*$C974)/SQRT(1-$I$61),TRUE),(1-(1-RAND())^(1/$G$57))^(1/$I$57),0)</f>
        <v>0</v>
      </c>
      <c r="KE974" s="210">
        <f t="array" aca="1" ref="KE974" ca="1">IF(RAND()&lt;=_xlfn.NORM.S.DIST((_xlfn.NORM.S.INV($I$54)-SQRT($I$61)*$C974)/SQRT(1-$I$61),TRUE),(1-(1-RAND())^(1/$G$57))^(1/$I$57),0)</f>
        <v>0</v>
      </c>
      <c r="KF974" s="210">
        <f t="array" aca="1" ref="KF974" ca="1">IF(RAND()&lt;=_xlfn.NORM.S.DIST((_xlfn.NORM.S.INV($I$54)-SQRT($I$61)*$C974)/SQRT(1-$I$61),TRUE),(1-(1-RAND())^(1/$G$57))^(1/$I$57),0)</f>
        <v>0</v>
      </c>
      <c r="KG974" s="210">
        <f t="array" aca="1" ref="KG974" ca="1">IF(RAND()&lt;=_xlfn.NORM.S.DIST((_xlfn.NORM.S.INV($I$54)-SQRT($I$61)*$C974)/SQRT(1-$I$61),TRUE),(1-(1-RAND())^(1/$G$57))^(1/$I$57),0)</f>
        <v>0</v>
      </c>
      <c r="KH974" s="210">
        <f t="array" aca="1" ref="KH974" ca="1">IF(RAND()&lt;=_xlfn.NORM.S.DIST((_xlfn.NORM.S.INV($I$54)-SQRT($I$61)*$C974)/SQRT(1-$I$61),TRUE),(1-(1-RAND())^(1/$G$57))^(1/$I$57),0)</f>
        <v>0</v>
      </c>
      <c r="KI974" s="210">
        <f t="array" aca="1" ref="KI974" ca="1">IF(RAND()&lt;=_xlfn.NORM.S.DIST((_xlfn.NORM.S.INV($I$54)-SQRT($I$61)*$C974)/SQRT(1-$I$61),TRUE),(1-(1-RAND())^(1/$G$57))^(1/$I$57),0)</f>
        <v>0</v>
      </c>
      <c r="KJ974" s="210">
        <f t="array" aca="1" ref="KJ974" ca="1">IF(RAND()&lt;=_xlfn.NORM.S.DIST((_xlfn.NORM.S.INV($I$54)-SQRT($I$61)*$C974)/SQRT(1-$I$61),TRUE),(1-(1-RAND())^(1/$G$57))^(1/$I$57),0)</f>
        <v>0</v>
      </c>
      <c r="KK974" s="210">
        <f t="array" aca="1" ref="KK974" ca="1">IF(RAND()&lt;=_xlfn.NORM.S.DIST((_xlfn.NORM.S.INV($I$54)-SQRT($I$61)*$C974)/SQRT(1-$I$61),TRUE),(1-(1-RAND())^(1/$G$57))^(1/$I$57),0)</f>
        <v>0.25547849550288998</v>
      </c>
      <c r="KL974" s="210">
        <f t="array" aca="1" ref="KL974" ca="1">IF(RAND()&lt;=_xlfn.NORM.S.DIST((_xlfn.NORM.S.INV($I$54)-SQRT($I$61)*$C974)/SQRT(1-$I$61),TRUE),(1-(1-RAND())^(1/$G$57))^(1/$I$57),0)</f>
        <v>0</v>
      </c>
      <c r="KM974" s="210">
        <f t="array" aca="1" ref="KM974" ca="1">IF(RAND()&lt;=_xlfn.NORM.S.DIST((_xlfn.NORM.S.INV($I$54)-SQRT($I$61)*$C974)/SQRT(1-$I$61),TRUE),(1-(1-RAND())^(1/$G$57))^(1/$I$57),0)</f>
        <v>0</v>
      </c>
      <c r="KN974" s="210">
        <f t="array" aca="1" ref="KN974" ca="1">IF(RAND()&lt;=_xlfn.NORM.S.DIST((_xlfn.NORM.S.INV($I$54)-SQRT($I$61)*$C974)/SQRT(1-$I$61),TRUE),(1-(1-RAND())^(1/$G$57))^(1/$I$57),0)</f>
        <v>0</v>
      </c>
      <c r="KO974" s="210">
        <f t="array" aca="1" ref="KO974" ca="1">IF(RAND()&lt;=_xlfn.NORM.S.DIST((_xlfn.NORM.S.INV($I$54)-SQRT($I$61)*$C974)/SQRT(1-$I$61),TRUE),(1-(1-RAND())^(1/$G$57))^(1/$I$57),0)</f>
        <v>0</v>
      </c>
      <c r="KP974" s="210">
        <f t="array" aca="1" ref="KP974" ca="1">IF(RAND()&lt;=_xlfn.NORM.S.DIST((_xlfn.NORM.S.INV($I$54)-SQRT($I$61)*$C974)/SQRT(1-$I$61),TRUE),(1-(1-RAND())^(1/$G$57))^(1/$I$57),0)</f>
        <v>0</v>
      </c>
      <c r="KQ974" s="210">
        <f t="array" aca="1" ref="KQ974" ca="1">IF(RAND()&lt;=_xlfn.NORM.S.DIST((_xlfn.NORM.S.INV($I$54)-SQRT($I$61)*$C974)/SQRT(1-$I$61),TRUE),(1-(1-RAND())^(1/$G$57))^(1/$I$57),0)</f>
        <v>0</v>
      </c>
      <c r="KR974" s="210">
        <f t="array" aca="1" ref="KR974" ca="1">IF(RAND()&lt;=_xlfn.NORM.S.DIST((_xlfn.NORM.S.INV($I$54)-SQRT($I$61)*$C974)/SQRT(1-$I$61),TRUE),(1-(1-RAND())^(1/$G$57))^(1/$I$57),0)</f>
        <v>0</v>
      </c>
      <c r="KS974" s="210">
        <f t="array" aca="1" ref="KS974" ca="1">IF(RAND()&lt;=_xlfn.NORM.S.DIST((_xlfn.NORM.S.INV($I$54)-SQRT($I$61)*$C974)/SQRT(1-$I$61),TRUE),(1-(1-RAND())^(1/$G$57))^(1/$I$57),0)</f>
        <v>0</v>
      </c>
      <c r="KT974" s="210">
        <f t="shared" ca="1" si="240"/>
        <v>6</v>
      </c>
      <c r="KU974" s="210">
        <f t="shared" ca="1" si="241"/>
        <v>1.260565231106902</v>
      </c>
      <c r="KV974" s="210">
        <f t="array" aca="1" ref="KV974" ca="1">IF(RAND()&lt;=_xlfn.NORM.S.DIST((_xlfn.NORM.S.INV($J$54)-SQRT($J$61)*$C974)/SQRT(1-$J$61),TRUE),(1-(1-RAND())^(1/$G$57))^(1/$I$57),0)</f>
        <v>0</v>
      </c>
      <c r="KW974" s="210">
        <f t="array" aca="1" ref="KW974" ca="1">IF(RAND()&lt;=_xlfn.NORM.S.DIST((_xlfn.NORM.S.INV($J$54)-SQRT($J$61)*$C974)/SQRT(1-$J$61),TRUE),(1-(1-RAND())^(1/$G$57))^(1/$I$57),0)</f>
        <v>0</v>
      </c>
      <c r="KX974" s="210">
        <f t="array" aca="1" ref="KX974" ca="1">IF(RAND()&lt;=_xlfn.NORM.S.DIST((_xlfn.NORM.S.INV($J$54)-SQRT($J$61)*$C974)/SQRT(1-$J$61),TRUE),(1-(1-RAND())^(1/$G$57))^(1/$I$57),0)</f>
        <v>0</v>
      </c>
      <c r="KY974" s="210">
        <f t="array" aca="1" ref="KY974" ca="1">IF(RAND()&lt;=_xlfn.NORM.S.DIST((_xlfn.NORM.S.INV($J$54)-SQRT($J$61)*$C974)/SQRT(1-$J$61),TRUE),(1-(1-RAND())^(1/$G$57))^(1/$I$57),0)</f>
        <v>0.99996129592360417</v>
      </c>
      <c r="KZ974" s="210">
        <f t="array" aca="1" ref="KZ974" ca="1">IF(RAND()&lt;=_xlfn.NORM.S.DIST((_xlfn.NORM.S.INV($J$54)-SQRT($J$61)*$C974)/SQRT(1-$J$61),TRUE),(1-(1-RAND())^(1/$G$57))^(1/$I$57),0)</f>
        <v>0.43738884486146212</v>
      </c>
      <c r="LA974" s="210">
        <f t="array" aca="1" ref="LA974" ca="1">IF(RAND()&lt;=_xlfn.NORM.S.DIST((_xlfn.NORM.S.INV($J$54)-SQRT($J$61)*$C974)/SQRT(1-$J$61),TRUE),(1-(1-RAND())^(1/$G$57))^(1/$I$57),0)</f>
        <v>0.57688497582399256</v>
      </c>
      <c r="LB974" s="210">
        <f t="array" aca="1" ref="LB974" ca="1">IF(RAND()&lt;=_xlfn.NORM.S.DIST((_xlfn.NORM.S.INV($J$54)-SQRT($J$61)*$C974)/SQRT(1-$J$61),TRUE),(1-(1-RAND())^(1/$G$57))^(1/$I$57),0)</f>
        <v>0</v>
      </c>
      <c r="LC974" s="210">
        <f t="array" aca="1" ref="LC974" ca="1">IF(RAND()&lt;=_xlfn.NORM.S.DIST((_xlfn.NORM.S.INV($J$54)-SQRT($J$61)*$C974)/SQRT(1-$J$61),TRUE),(1-(1-RAND())^(1/$G$57))^(1/$I$57),0)</f>
        <v>0.98985224867325594</v>
      </c>
      <c r="LD974" s="210">
        <f t="array" aca="1" ref="LD974" ca="1">IF(RAND()&lt;=_xlfn.NORM.S.DIST((_xlfn.NORM.S.INV($J$54)-SQRT($J$61)*$C974)/SQRT(1-$J$61),TRUE),(1-(1-RAND())^(1/$G$57))^(1/$I$57),0)</f>
        <v>0.36582853394708542</v>
      </c>
      <c r="LE974" s="210">
        <f t="array" aca="1" ref="LE974" ca="1">IF(RAND()&lt;=_xlfn.NORM.S.DIST((_xlfn.NORM.S.INV($J$54)-SQRT($J$61)*$C974)/SQRT(1-$J$61),TRUE),(1-(1-RAND())^(1/$G$57))^(1/$I$57),0)</f>
        <v>0</v>
      </c>
      <c r="LF974" s="210">
        <f t="shared" ca="1" si="242"/>
        <v>5</v>
      </c>
      <c r="LG974" s="210">
        <f t="shared" ca="1" si="243"/>
        <v>3.3699158992294</v>
      </c>
      <c r="LH974" s="210">
        <f t="shared" ca="1" si="244"/>
        <v>29</v>
      </c>
      <c r="LI974" s="210">
        <f t="shared" ca="1" si="244"/>
        <v>16.994292525279104</v>
      </c>
    </row>
    <row r="975" spans="2:321" x14ac:dyDescent="0.3">
      <c r="B975"/>
      <c r="C975" s="210">
        <f t="shared" ca="1" si="231"/>
        <v>0.25108235936113682</v>
      </c>
      <c r="D975" s="210">
        <f t="array" aca="1" ref="D975" ca="1">IF(RAND()&lt;=_xlfn.NORM.S.DIST((_xlfn.NORM.S.INV($C$54)-SQRT($C$61)*$C975)/SQRT(1-$C$61),TRUE),(1-(1-RAND())^(1/$G$57))^(1/$I$57),0)</f>
        <v>0</v>
      </c>
      <c r="E975" s="210">
        <f t="array" aca="1" ref="E975" ca="1">IF(RAND()&lt;=_xlfn.NORM.S.DIST((_xlfn.NORM.S.INV($C$54)-SQRT($C$61)*$C975)/SQRT(1-$C$61),TRUE),(1-(1-RAND())^(1/$G$57))^(1/$I$57),0)</f>
        <v>0</v>
      </c>
      <c r="F975" s="210">
        <f t="array" aca="1" ref="F975" ca="1">IF(RAND()&lt;=_xlfn.NORM.S.DIST((_xlfn.NORM.S.INV($C$54)-SQRT($C$61)*$C975)/SQRT(1-$C$61),TRUE),(1-(1-RAND())^(1/$G$57))^(1/$I$57),0)</f>
        <v>0</v>
      </c>
      <c r="G975" s="210">
        <f t="array" aca="1" ref="G975" ca="1">IF(RAND()&lt;=_xlfn.NORM.S.DIST((_xlfn.NORM.S.INV($C$54)-SQRT($C$61)*$C975)/SQRT(1-$C$61),TRUE),(1-(1-RAND())^(1/$G$57))^(1/$I$57),0)</f>
        <v>0</v>
      </c>
      <c r="H975" s="210">
        <f t="array" aca="1" ref="H975" ca="1">IF(RAND()&lt;=_xlfn.NORM.S.DIST((_xlfn.NORM.S.INV($C$54)-SQRT($C$61)*$C975)/SQRT(1-$C$61),TRUE),(1-(1-RAND())^(1/$G$57))^(1/$I$57),0)</f>
        <v>0</v>
      </c>
      <c r="I975" s="210">
        <f t="array" aca="1" ref="I975" ca="1">IF(RAND()&lt;=_xlfn.NORM.S.DIST((_xlfn.NORM.S.INV($C$54)-SQRT($C$61)*$C975)/SQRT(1-$C$61),TRUE),(1-(1-RAND())^(1/$G$57))^(1/$I$57),0)</f>
        <v>0</v>
      </c>
      <c r="J975" s="210">
        <f t="array" aca="1" ref="J975" ca="1">IF(RAND()&lt;=_xlfn.NORM.S.DIST((_xlfn.NORM.S.INV($C$54)-SQRT($C$61)*$C975)/SQRT(1-$C$61),TRUE),(1-(1-RAND())^(1/$G$57))^(1/$I$57),0)</f>
        <v>0</v>
      </c>
      <c r="K975" s="210">
        <f t="array" aca="1" ref="K975" ca="1">IF(RAND()&lt;=_xlfn.NORM.S.DIST((_xlfn.NORM.S.INV($C$54)-SQRT($C$61)*$C975)/SQRT(1-$C$61),TRUE),(1-(1-RAND())^(1/$G$57))^(1/$I$57),0)</f>
        <v>0</v>
      </c>
      <c r="L975" s="210">
        <f t="array" aca="1" ref="L975" ca="1">IF(RAND()&lt;=_xlfn.NORM.S.DIST((_xlfn.NORM.S.INV($C$54)-SQRT($C$61)*$C975)/SQRT(1-$C$61),TRUE),(1-(1-RAND())^(1/$G$57))^(1/$I$57),0)</f>
        <v>0</v>
      </c>
      <c r="M975" s="210">
        <f t="array" aca="1" ref="M975" ca="1">IF(RAND()&lt;=_xlfn.NORM.S.DIST((_xlfn.NORM.S.INV($C$54)-SQRT($C$61)*$C975)/SQRT(1-$C$61),TRUE),(1-(1-RAND())^(1/$G$57))^(1/$I$57),0)</f>
        <v>0</v>
      </c>
      <c r="N975" s="210">
        <f t="shared" ca="1" si="245"/>
        <v>0</v>
      </c>
      <c r="O975" s="210">
        <f t="shared" ca="1" si="232"/>
        <v>0</v>
      </c>
      <c r="P975" s="210">
        <f t="array" aca="1" ref="P975" ca="1">IF(RAND()&lt;=_xlfn.NORM.S.DIST((_xlfn.NORM.S.INV($D$54)-SQRT($D$61)*$C975)/SQRT(1-$D$61),TRUE),(1-(1-RAND())^(1/$G$57))^(1/$I$57),0)</f>
        <v>0</v>
      </c>
      <c r="Q975" s="210">
        <f t="array" aca="1" ref="Q975" ca="1">IF(RAND()&lt;=_xlfn.NORM.S.DIST((_xlfn.NORM.S.INV($D$54)-SQRT($D$61)*$C975)/SQRT(1-$D$61),TRUE),(1-(1-RAND())^(1/$G$57))^(1/$I$57),0)</f>
        <v>0</v>
      </c>
      <c r="R975" s="210">
        <f t="array" aca="1" ref="R975" ca="1">IF(RAND()&lt;=_xlfn.NORM.S.DIST((_xlfn.NORM.S.INV($D$54)-SQRT($D$61)*$C975)/SQRT(1-$D$61),TRUE),(1-(1-RAND())^(1/$G$57))^(1/$I$57),0)</f>
        <v>0</v>
      </c>
      <c r="S975" s="210">
        <f t="array" aca="1" ref="S975" ca="1">IF(RAND()&lt;=_xlfn.NORM.S.DIST((_xlfn.NORM.S.INV($D$54)-SQRT($D$61)*$C975)/SQRT(1-$D$61),TRUE),(1-(1-RAND())^(1/$G$57))^(1/$I$57),0)</f>
        <v>0</v>
      </c>
      <c r="T975" s="210">
        <f t="array" aca="1" ref="T975" ca="1">IF(RAND()&lt;=_xlfn.NORM.S.DIST((_xlfn.NORM.S.INV($D$54)-SQRT($D$61)*$C975)/SQRT(1-$D$61),TRUE),(1-(1-RAND())^(1/$G$57))^(1/$I$57),0)</f>
        <v>0</v>
      </c>
      <c r="U975" s="210">
        <f t="array" aca="1" ref="U975" ca="1">IF(RAND()&lt;=_xlfn.NORM.S.DIST((_xlfn.NORM.S.INV($D$54)-SQRT($D$61)*$C975)/SQRT(1-$D$61),TRUE),(1-(1-RAND())^(1/$G$57))^(1/$I$57),0)</f>
        <v>0</v>
      </c>
      <c r="V975" s="210">
        <f t="array" aca="1" ref="V975" ca="1">IF(RAND()&lt;=_xlfn.NORM.S.DIST((_xlfn.NORM.S.INV($D$54)-SQRT($D$61)*$C975)/SQRT(1-$D$61),TRUE),(1-(1-RAND())^(1/$G$57))^(1/$I$57),0)</f>
        <v>0</v>
      </c>
      <c r="W975" s="210">
        <f t="array" aca="1" ref="W975" ca="1">IF(RAND()&lt;=_xlfn.NORM.S.DIST((_xlfn.NORM.S.INV($D$54)-SQRT($D$61)*$C975)/SQRT(1-$D$61),TRUE),(1-(1-RAND())^(1/$G$57))^(1/$I$57),0)</f>
        <v>0</v>
      </c>
      <c r="X975" s="210">
        <f t="array" aca="1" ref="X975" ca="1">IF(RAND()&lt;=_xlfn.NORM.S.DIST((_xlfn.NORM.S.INV($D$54)-SQRT($D$61)*$C975)/SQRT(1-$D$61),TRUE),(1-(1-RAND())^(1/$G$57))^(1/$I$57),0)</f>
        <v>0</v>
      </c>
      <c r="Y975" s="210">
        <f t="array" aca="1" ref="Y975" ca="1">IF(RAND()&lt;=_xlfn.NORM.S.DIST((_xlfn.NORM.S.INV($D$54)-SQRT($D$61)*$C975)/SQRT(1-$D$61),TRUE),(1-(1-RAND())^(1/$G$57))^(1/$I$57),0)</f>
        <v>0</v>
      </c>
      <c r="Z975" s="210">
        <f t="array" aca="1" ref="Z975" ca="1">IF(RAND()&lt;=_xlfn.NORM.S.DIST((_xlfn.NORM.S.INV($D$54)-SQRT($D$61)*$C975)/SQRT(1-$D$61),TRUE),(1-(1-RAND())^(1/$G$57))^(1/$I$57),0)</f>
        <v>0</v>
      </c>
      <c r="AA975" s="210">
        <f t="array" aca="1" ref="AA975" ca="1">IF(RAND()&lt;=_xlfn.NORM.S.DIST((_xlfn.NORM.S.INV($D$54)-SQRT($D$61)*$C975)/SQRT(1-$D$61),TRUE),(1-(1-RAND())^(1/$G$57))^(1/$I$57),0)</f>
        <v>0</v>
      </c>
      <c r="AB975" s="210">
        <f t="array" aca="1" ref="AB975" ca="1">IF(RAND()&lt;=_xlfn.NORM.S.DIST((_xlfn.NORM.S.INV($D$54)-SQRT($D$61)*$C975)/SQRT(1-$D$61),TRUE),(1-(1-RAND())^(1/$G$57))^(1/$I$57),0)</f>
        <v>0</v>
      </c>
      <c r="AC975" s="210">
        <f t="array" aca="1" ref="AC975" ca="1">IF(RAND()&lt;=_xlfn.NORM.S.DIST((_xlfn.NORM.S.INV($D$54)-SQRT($D$61)*$C975)/SQRT(1-$D$61),TRUE),(1-(1-RAND())^(1/$G$57))^(1/$I$57),0)</f>
        <v>0</v>
      </c>
      <c r="AD975" s="210">
        <f t="array" aca="1" ref="AD975" ca="1">IF(RAND()&lt;=_xlfn.NORM.S.DIST((_xlfn.NORM.S.INV($D$54)-SQRT($D$61)*$C975)/SQRT(1-$D$61),TRUE),(1-(1-RAND())^(1/$G$57))^(1/$I$57),0)</f>
        <v>0</v>
      </c>
      <c r="AE975" s="210">
        <f t="array" aca="1" ref="AE975" ca="1">IF(RAND()&lt;=_xlfn.NORM.S.DIST((_xlfn.NORM.S.INV($D$54)-SQRT($D$61)*$C975)/SQRT(1-$D$61),TRUE),(1-(1-RAND())^(1/$G$57))^(1/$I$57),0)</f>
        <v>0</v>
      </c>
      <c r="AF975" s="210">
        <f t="array" aca="1" ref="AF975" ca="1">IF(RAND()&lt;=_xlfn.NORM.S.DIST((_xlfn.NORM.S.INV($D$54)-SQRT($D$61)*$C975)/SQRT(1-$D$61),TRUE),(1-(1-RAND())^(1/$G$57))^(1/$I$57),0)</f>
        <v>0</v>
      </c>
      <c r="AG975" s="210">
        <f t="array" aca="1" ref="AG975" ca="1">IF(RAND()&lt;=_xlfn.NORM.S.DIST((_xlfn.NORM.S.INV($D$54)-SQRT($D$61)*$C975)/SQRT(1-$D$61),TRUE),(1-(1-RAND())^(1/$G$57))^(1/$I$57),0)</f>
        <v>0</v>
      </c>
      <c r="AH975" s="210">
        <f t="array" aca="1" ref="AH975" ca="1">IF(RAND()&lt;=_xlfn.NORM.S.DIST((_xlfn.NORM.S.INV($D$54)-SQRT($D$61)*$C975)/SQRT(1-$D$61),TRUE),(1-(1-RAND())^(1/$G$57))^(1/$I$57),0)</f>
        <v>0</v>
      </c>
      <c r="AI975" s="210">
        <f t="array" aca="1" ref="AI975" ca="1">IF(RAND()&lt;=_xlfn.NORM.S.DIST((_xlfn.NORM.S.INV($D$54)-SQRT($D$61)*$C975)/SQRT(1-$D$61),TRUE),(1-(1-RAND())^(1/$G$57))^(1/$I$57),0)</f>
        <v>0</v>
      </c>
      <c r="AJ975" s="210">
        <f t="array" aca="1" ref="AJ975" ca="1">IF(RAND()&lt;=_xlfn.NORM.S.DIST((_xlfn.NORM.S.INV($D$54)-SQRT($D$61)*$C975)/SQRT(1-$D$61),TRUE),(1-(1-RAND())^(1/$G$57))^(1/$I$57),0)</f>
        <v>0</v>
      </c>
      <c r="AK975" s="210">
        <f t="array" aca="1" ref="AK975" ca="1">IF(RAND()&lt;=_xlfn.NORM.S.DIST((_xlfn.NORM.S.INV($D$54)-SQRT($D$61)*$C975)/SQRT(1-$D$61),TRUE),(1-(1-RAND())^(1/$G$57))^(1/$I$57),0)</f>
        <v>0</v>
      </c>
      <c r="AL975" s="210">
        <f t="array" aca="1" ref="AL975" ca="1">IF(RAND()&lt;=_xlfn.NORM.S.DIST((_xlfn.NORM.S.INV($D$54)-SQRT($D$61)*$C975)/SQRT(1-$D$61),TRUE),(1-(1-RAND())^(1/$G$57))^(1/$I$57),0)</f>
        <v>0</v>
      </c>
      <c r="AM975" s="210">
        <f t="array" aca="1" ref="AM975" ca="1">IF(RAND()&lt;=_xlfn.NORM.S.DIST((_xlfn.NORM.S.INV($D$54)-SQRT($D$61)*$C975)/SQRT(1-$D$61),TRUE),(1-(1-RAND())^(1/$G$57))^(1/$I$57),0)</f>
        <v>0</v>
      </c>
      <c r="AN975" s="210">
        <f t="array" aca="1" ref="AN975" ca="1">IF(RAND()&lt;=_xlfn.NORM.S.DIST((_xlfn.NORM.S.INV($D$54)-SQRT($D$61)*$C975)/SQRT(1-$D$61),TRUE),(1-(1-RAND())^(1/$G$57))^(1/$I$57),0)</f>
        <v>0</v>
      </c>
      <c r="AO975" s="210">
        <f t="array" aca="1" ref="AO975" ca="1">IF(RAND()&lt;=_xlfn.NORM.S.DIST((_xlfn.NORM.S.INV($D$54)-SQRT($D$61)*$C975)/SQRT(1-$D$61),TRUE),(1-(1-RAND())^(1/$G$57))^(1/$I$57),0)</f>
        <v>0</v>
      </c>
      <c r="AP975" s="210">
        <f t="array" aca="1" ref="AP975" ca="1">IF(RAND()&lt;=_xlfn.NORM.S.DIST((_xlfn.NORM.S.INV($D$54)-SQRT($D$61)*$C975)/SQRT(1-$D$61),TRUE),(1-(1-RAND())^(1/$G$57))^(1/$I$57),0)</f>
        <v>0</v>
      </c>
      <c r="AQ975" s="210">
        <f t="array" aca="1" ref="AQ975" ca="1">IF(RAND()&lt;=_xlfn.NORM.S.DIST((_xlfn.NORM.S.INV($D$54)-SQRT($D$61)*$C975)/SQRT(1-$D$61),TRUE),(1-(1-RAND())^(1/$G$57))^(1/$I$57),0)</f>
        <v>0</v>
      </c>
      <c r="AR975" s="210">
        <f t="array" aca="1" ref="AR975" ca="1">IF(RAND()&lt;=_xlfn.NORM.S.DIST((_xlfn.NORM.S.INV($D$54)-SQRT($D$61)*$C975)/SQRT(1-$D$61),TRUE),(1-(1-RAND())^(1/$G$57))^(1/$I$57),0)</f>
        <v>0</v>
      </c>
      <c r="AS975" s="210">
        <f t="array" aca="1" ref="AS975" ca="1">IF(RAND()&lt;=_xlfn.NORM.S.DIST((_xlfn.NORM.S.INV($D$54)-SQRT($D$61)*$C975)/SQRT(1-$D$61),TRUE),(1-(1-RAND())^(1/$G$57))^(1/$I$57),0)</f>
        <v>0</v>
      </c>
      <c r="AT975" s="210">
        <f t="array" aca="1" ref="AT975" ca="1">COUNTIF(P975:AS975,"&gt;"&amp;0)</f>
        <v>0</v>
      </c>
      <c r="AU975" s="210">
        <f t="shared" ca="1" si="233"/>
        <v>0</v>
      </c>
      <c r="AV975" s="210">
        <f t="array" aca="1" ref="AV975" ca="1">IF(RAND()&lt;=_xlfn.NORM.S.DIST((_xlfn.NORM.S.INV($E$54)-SQRT($E$61)*$C975)/SQRT(1-$E$61),TRUE),(1-(1-RAND())^(1/$G$57))^(1/$I$57),0)</f>
        <v>0</v>
      </c>
      <c r="AW975" s="210">
        <f t="array" aca="1" ref="AW975" ca="1">IF(RAND()&lt;=_xlfn.NORM.S.DIST((_xlfn.NORM.S.INV($E$54)-SQRT($E$61)*$C975)/SQRT(1-$E$61),TRUE),(1-(1-RAND())^(1/$G$57))^(1/$I$57),0)</f>
        <v>0</v>
      </c>
      <c r="AX975" s="210">
        <f t="array" aca="1" ref="AX975" ca="1">IF(RAND()&lt;=_xlfn.NORM.S.DIST((_xlfn.NORM.S.INV($E$54)-SQRT($E$61)*$C975)/SQRT(1-$E$61),TRUE),(1-(1-RAND())^(1/$G$57))^(1/$I$57),0)</f>
        <v>0</v>
      </c>
      <c r="AY975" s="210">
        <f t="array" aca="1" ref="AY975" ca="1">IF(RAND()&lt;=_xlfn.NORM.S.DIST((_xlfn.NORM.S.INV($E$54)-SQRT($E$61)*$C975)/SQRT(1-$E$61),TRUE),(1-(1-RAND())^(1/$G$57))^(1/$I$57),0)</f>
        <v>0</v>
      </c>
      <c r="AZ975" s="210">
        <f t="array" aca="1" ref="AZ975" ca="1">IF(RAND()&lt;=_xlfn.NORM.S.DIST((_xlfn.NORM.S.INV($E$54)-SQRT($E$61)*$C975)/SQRT(1-$E$61),TRUE),(1-(1-RAND())^(1/$G$57))^(1/$I$57),0)</f>
        <v>0</v>
      </c>
      <c r="BA975" s="210">
        <f t="array" aca="1" ref="BA975" ca="1">IF(RAND()&lt;=_xlfn.NORM.S.DIST((_xlfn.NORM.S.INV($E$54)-SQRT($E$61)*$C975)/SQRT(1-$E$61),TRUE),(1-(1-RAND())^(1/$G$57))^(1/$I$57),0)</f>
        <v>0</v>
      </c>
      <c r="BB975" s="210">
        <f t="array" aca="1" ref="BB975" ca="1">IF(RAND()&lt;=_xlfn.NORM.S.DIST((_xlfn.NORM.S.INV($E$54)-SQRT($E$61)*$C975)/SQRT(1-$E$61),TRUE),(1-(1-RAND())^(1/$G$57))^(1/$I$57),0)</f>
        <v>0</v>
      </c>
      <c r="BC975" s="210">
        <f t="array" aca="1" ref="BC975" ca="1">IF(RAND()&lt;=_xlfn.NORM.S.DIST((_xlfn.NORM.S.INV($E$54)-SQRT($E$61)*$C975)/SQRT(1-$E$61),TRUE),(1-(1-RAND())^(1/$G$57))^(1/$I$57),0)</f>
        <v>0</v>
      </c>
      <c r="BD975" s="210">
        <f t="array" aca="1" ref="BD975" ca="1">IF(RAND()&lt;=_xlfn.NORM.S.DIST((_xlfn.NORM.S.INV($E$54)-SQRT($E$61)*$C975)/SQRT(1-$E$61),TRUE),(1-(1-RAND())^(1/$G$57))^(1/$I$57),0)</f>
        <v>0</v>
      </c>
      <c r="BE975" s="210">
        <f t="array" aca="1" ref="BE975" ca="1">IF(RAND()&lt;=_xlfn.NORM.S.DIST((_xlfn.NORM.S.INV($E$54)-SQRT($E$61)*$C975)/SQRT(1-$E$61),TRUE),(1-(1-RAND())^(1/$G$57))^(1/$I$57),0)</f>
        <v>0</v>
      </c>
      <c r="BF975" s="210">
        <f t="array" aca="1" ref="BF975" ca="1">IF(RAND()&lt;=_xlfn.NORM.S.DIST((_xlfn.NORM.S.INV($E$54)-SQRT($E$61)*$C975)/SQRT(1-$E$61),TRUE),(1-(1-RAND())^(1/$G$57))^(1/$I$57),0)</f>
        <v>0</v>
      </c>
      <c r="BG975" s="210">
        <f t="array" aca="1" ref="BG975" ca="1">IF(RAND()&lt;=_xlfn.NORM.S.DIST((_xlfn.NORM.S.INV($E$54)-SQRT($E$61)*$C975)/SQRT(1-$E$61),TRUE),(1-(1-RAND())^(1/$G$57))^(1/$I$57),0)</f>
        <v>0</v>
      </c>
      <c r="BH975" s="210">
        <f t="array" aca="1" ref="BH975" ca="1">IF(RAND()&lt;=_xlfn.NORM.S.DIST((_xlfn.NORM.S.INV($E$54)-SQRT($E$61)*$C975)/SQRT(1-$E$61),TRUE),(1-(1-RAND())^(1/$G$57))^(1/$I$57),0)</f>
        <v>0</v>
      </c>
      <c r="BI975" s="210">
        <f t="array" aca="1" ref="BI975" ca="1">IF(RAND()&lt;=_xlfn.NORM.S.DIST((_xlfn.NORM.S.INV($E$54)-SQRT($E$61)*$C975)/SQRT(1-$E$61),TRUE),(1-(1-RAND())^(1/$G$57))^(1/$I$57),0)</f>
        <v>0</v>
      </c>
      <c r="BJ975" s="210">
        <f t="array" aca="1" ref="BJ975" ca="1">IF(RAND()&lt;=_xlfn.NORM.S.DIST((_xlfn.NORM.S.INV($E$54)-SQRT($E$61)*$C975)/SQRT(1-$E$61),TRUE),(1-(1-RAND())^(1/$G$57))^(1/$I$57),0)</f>
        <v>0</v>
      </c>
      <c r="BK975" s="210">
        <f t="array" aca="1" ref="BK975" ca="1">IF(RAND()&lt;=_xlfn.NORM.S.DIST((_xlfn.NORM.S.INV($E$54)-SQRT($E$61)*$C975)/SQRT(1-$E$61),TRUE),(1-(1-RAND())^(1/$G$57))^(1/$I$57),0)</f>
        <v>0</v>
      </c>
      <c r="BL975" s="210">
        <f t="array" aca="1" ref="BL975" ca="1">IF(RAND()&lt;=_xlfn.NORM.S.DIST((_xlfn.NORM.S.INV($E$54)-SQRT($E$61)*$C975)/SQRT(1-$E$61),TRUE),(1-(1-RAND())^(1/$G$57))^(1/$I$57),0)</f>
        <v>0</v>
      </c>
      <c r="BM975" s="210">
        <f t="array" aca="1" ref="BM975" ca="1">IF(RAND()&lt;=_xlfn.NORM.S.DIST((_xlfn.NORM.S.INV($E$54)-SQRT($E$61)*$C975)/SQRT(1-$E$61),TRUE),(1-(1-RAND())^(1/$G$57))^(1/$I$57),0)</f>
        <v>0</v>
      </c>
      <c r="BN975" s="210">
        <f t="array" aca="1" ref="BN975" ca="1">IF(RAND()&lt;=_xlfn.NORM.S.DIST((_xlfn.NORM.S.INV($E$54)-SQRT($E$61)*$C975)/SQRT(1-$E$61),TRUE),(1-(1-RAND())^(1/$G$57))^(1/$I$57),0)</f>
        <v>0</v>
      </c>
      <c r="BO975" s="210">
        <f t="array" aca="1" ref="BO975" ca="1">IF(RAND()&lt;=_xlfn.NORM.S.DIST((_xlfn.NORM.S.INV($E$54)-SQRT($E$61)*$C975)/SQRT(1-$E$61),TRUE),(1-(1-RAND())^(1/$G$57))^(1/$I$57),0)</f>
        <v>0</v>
      </c>
      <c r="BP975" s="210">
        <f t="array" aca="1" ref="BP975" ca="1">IF(RAND()&lt;=_xlfn.NORM.S.DIST((_xlfn.NORM.S.INV($E$54)-SQRT($E$61)*$C975)/SQRT(1-$E$61),TRUE),(1-(1-RAND())^(1/$G$57))^(1/$I$57),0)</f>
        <v>0</v>
      </c>
      <c r="BQ975" s="210">
        <f t="array" aca="1" ref="BQ975" ca="1">IF(RAND()&lt;=_xlfn.NORM.S.DIST((_xlfn.NORM.S.INV($E$54)-SQRT($E$61)*$C975)/SQRT(1-$E$61),TRUE),(1-(1-RAND())^(1/$G$57))^(1/$I$57),0)</f>
        <v>0</v>
      </c>
      <c r="BR975" s="210">
        <f t="array" aca="1" ref="BR975" ca="1">IF(RAND()&lt;=_xlfn.NORM.S.DIST((_xlfn.NORM.S.INV($E$54)-SQRT($E$61)*$C975)/SQRT(1-$E$61),TRUE),(1-(1-RAND())^(1/$G$57))^(1/$I$57),0)</f>
        <v>0</v>
      </c>
      <c r="BS975" s="210">
        <f t="array" aca="1" ref="BS975" ca="1">IF(RAND()&lt;=_xlfn.NORM.S.DIST((_xlfn.NORM.S.INV($E$54)-SQRT($E$61)*$C975)/SQRT(1-$E$61),TRUE),(1-(1-RAND())^(1/$G$57))^(1/$I$57),0)</f>
        <v>0</v>
      </c>
      <c r="BT975" s="210">
        <f t="array" aca="1" ref="BT975" ca="1">IF(RAND()&lt;=_xlfn.NORM.S.DIST((_xlfn.NORM.S.INV($E$54)-SQRT($E$61)*$C975)/SQRT(1-$E$61),TRUE),(1-(1-RAND())^(1/$G$57))^(1/$I$57),0)</f>
        <v>0</v>
      </c>
      <c r="BU975" s="210">
        <f t="array" aca="1" ref="BU975" ca="1">IF(RAND()&lt;=_xlfn.NORM.S.DIST((_xlfn.NORM.S.INV($E$54)-SQRT($E$61)*$C975)/SQRT(1-$E$61),TRUE),(1-(1-RAND())^(1/$G$57))^(1/$I$57),0)</f>
        <v>0</v>
      </c>
      <c r="BV975" s="210">
        <f t="array" aca="1" ref="BV975" ca="1">IF(RAND()&lt;=_xlfn.NORM.S.DIST((_xlfn.NORM.S.INV($E$54)-SQRT($E$61)*$C975)/SQRT(1-$E$61),TRUE),(1-(1-RAND())^(1/$G$57))^(1/$I$57),0)</f>
        <v>0</v>
      </c>
      <c r="BW975" s="210">
        <f t="array" aca="1" ref="BW975" ca="1">IF(RAND()&lt;=_xlfn.NORM.S.DIST((_xlfn.NORM.S.INV($E$54)-SQRT($E$61)*$C975)/SQRT(1-$E$61),TRUE),(1-(1-RAND())^(1/$G$57))^(1/$I$57),0)</f>
        <v>0</v>
      </c>
      <c r="BX975" s="210">
        <f t="array" aca="1" ref="BX975" ca="1">IF(RAND()&lt;=_xlfn.NORM.S.DIST((_xlfn.NORM.S.INV($E$54)-SQRT($E$61)*$C975)/SQRT(1-$E$61),TRUE),(1-(1-RAND())^(1/$G$57))^(1/$I$57),0)</f>
        <v>0</v>
      </c>
      <c r="BY975" s="210">
        <f t="array" aca="1" ref="BY975" ca="1">IF(RAND()&lt;=_xlfn.NORM.S.DIST((_xlfn.NORM.S.INV($E$54)-SQRT($E$61)*$C975)/SQRT(1-$E$61),TRUE),(1-(1-RAND())^(1/$G$57))^(1/$I$57),0)</f>
        <v>0.25551810909828815</v>
      </c>
      <c r="BZ975" s="210">
        <f t="array" aca="1" ref="BZ975" ca="1">IF(RAND()&lt;=_xlfn.NORM.S.DIST((_xlfn.NORM.S.INV($E$54)-SQRT($E$61)*$C975)/SQRT(1-$E$61),TRUE),(1-(1-RAND())^(1/$G$57))^(1/$I$57),0)</f>
        <v>0</v>
      </c>
      <c r="CA975" s="210">
        <f t="array" aca="1" ref="CA975" ca="1">IF(RAND()&lt;=_xlfn.NORM.S.DIST((_xlfn.NORM.S.INV($E$54)-SQRT($E$61)*$C975)/SQRT(1-$E$61),TRUE),(1-(1-RAND())^(1/$G$57))^(1/$I$57),0)</f>
        <v>0</v>
      </c>
      <c r="CB975" s="210">
        <f t="array" aca="1" ref="CB975" ca="1">IF(RAND()&lt;=_xlfn.NORM.S.DIST((_xlfn.NORM.S.INV($E$54)-SQRT($E$61)*$C975)/SQRT(1-$E$61),TRUE),(1-(1-RAND())^(1/$G$57))^(1/$I$57),0)</f>
        <v>0</v>
      </c>
      <c r="CC975" s="210">
        <f t="array" aca="1" ref="CC975" ca="1">IF(RAND()&lt;=_xlfn.NORM.S.DIST((_xlfn.NORM.S.INV($E$54)-SQRT($E$61)*$C975)/SQRT(1-$E$61),TRUE),(1-(1-RAND())^(1/$G$57))^(1/$I$57),0)</f>
        <v>0</v>
      </c>
      <c r="CD975" s="210">
        <f t="array" aca="1" ref="CD975" ca="1">IF(RAND()&lt;=_xlfn.NORM.S.DIST((_xlfn.NORM.S.INV($E$54)-SQRT($E$61)*$C975)/SQRT(1-$E$61),TRUE),(1-(1-RAND())^(1/$G$57))^(1/$I$57),0)</f>
        <v>0</v>
      </c>
      <c r="CE975" s="210">
        <f t="array" aca="1" ref="CE975" ca="1">IF(RAND()&lt;=_xlfn.NORM.S.DIST((_xlfn.NORM.S.INV($E$54)-SQRT($E$61)*$C975)/SQRT(1-$E$61),TRUE),(1-(1-RAND())^(1/$G$57))^(1/$I$57),0)</f>
        <v>0</v>
      </c>
      <c r="CF975" s="210">
        <f t="array" aca="1" ref="CF975" ca="1">IF(RAND()&lt;=_xlfn.NORM.S.DIST((_xlfn.NORM.S.INV($E$54)-SQRT($E$61)*$C975)/SQRT(1-$E$61),TRUE),(1-(1-RAND())^(1/$G$57))^(1/$I$57),0)</f>
        <v>0</v>
      </c>
      <c r="CG975" s="210">
        <f t="array" aca="1" ref="CG975" ca="1">IF(RAND()&lt;=_xlfn.NORM.S.DIST((_xlfn.NORM.S.INV($E$54)-SQRT($E$61)*$C975)/SQRT(1-$E$61),TRUE),(1-(1-RAND())^(1/$G$57))^(1/$I$57),0)</f>
        <v>0</v>
      </c>
      <c r="CH975" s="210">
        <f t="array" aca="1" ref="CH975" ca="1">IF(RAND()&lt;=_xlfn.NORM.S.DIST((_xlfn.NORM.S.INV($E$54)-SQRT($E$61)*$C975)/SQRT(1-$E$61),TRUE),(1-(1-RAND())^(1/$G$57))^(1/$I$57),0)</f>
        <v>0</v>
      </c>
      <c r="CI975" s="210">
        <f t="array" aca="1" ref="CI975" ca="1">IF(RAND()&lt;=_xlfn.NORM.S.DIST((_xlfn.NORM.S.INV($E$54)-SQRT($E$61)*$C975)/SQRT(1-$E$61),TRUE),(1-(1-RAND())^(1/$G$57))^(1/$I$57),0)</f>
        <v>0</v>
      </c>
      <c r="CJ975" s="210">
        <f t="array" aca="1" ref="CJ975" ca="1">COUNTIF(AV975:CI975,"&gt;"&amp;0)</f>
        <v>1</v>
      </c>
      <c r="CK975" s="210">
        <f t="shared" ca="1" si="234"/>
        <v>0.25551810909828815</v>
      </c>
      <c r="CL975" s="210">
        <f t="array" aca="1" ref="CL975" ca="1">IF(RAND()&lt;=_xlfn.NORM.S.DIST((_xlfn.NORM.S.INV($F$54)-SQRT($F$61)*$C975)/SQRT(1-$F$61),TRUE),(1-(1-RAND())^(1/$G$57))^(1/$I$57),0)</f>
        <v>0</v>
      </c>
      <c r="CM975" s="210">
        <f t="array" aca="1" ref="CM975" ca="1">IF(RAND()&lt;=_xlfn.NORM.S.DIST((_xlfn.NORM.S.INV($F$54)-SQRT($F$61)*$C975)/SQRT(1-$F$61),TRUE),(1-(1-RAND())^(1/$G$57))^(1/$I$57),0)</f>
        <v>0</v>
      </c>
      <c r="CN975" s="210">
        <f t="array" aca="1" ref="CN975" ca="1">IF(RAND()&lt;=_xlfn.NORM.S.DIST((_xlfn.NORM.S.INV($F$54)-SQRT($F$61)*$C975)/SQRT(1-$F$61),TRUE),(1-(1-RAND())^(1/$G$57))^(1/$I$57),0)</f>
        <v>0</v>
      </c>
      <c r="CO975" s="210">
        <f t="array" aca="1" ref="CO975" ca="1">IF(RAND()&lt;=_xlfn.NORM.S.DIST((_xlfn.NORM.S.INV($F$54)-SQRT($F$61)*$C975)/SQRT(1-$F$61),TRUE),(1-(1-RAND())^(1/$G$57))^(1/$I$57),0)</f>
        <v>0</v>
      </c>
      <c r="CP975" s="210">
        <f t="array" aca="1" ref="CP975" ca="1">IF(RAND()&lt;=_xlfn.NORM.S.DIST((_xlfn.NORM.S.INV($F$54)-SQRT($F$61)*$C975)/SQRT(1-$F$61),TRUE),(1-(1-RAND())^(1/$G$57))^(1/$I$57),0)</f>
        <v>0</v>
      </c>
      <c r="CQ975" s="210">
        <f t="array" aca="1" ref="CQ975" ca="1">IF(RAND()&lt;=_xlfn.NORM.S.DIST((_xlfn.NORM.S.INV($F$54)-SQRT($F$61)*$C975)/SQRT(1-$F$61),TRUE),(1-(1-RAND())^(1/$G$57))^(1/$I$57),0)</f>
        <v>0</v>
      </c>
      <c r="CR975" s="210">
        <f t="array" aca="1" ref="CR975" ca="1">IF(RAND()&lt;=_xlfn.NORM.S.DIST((_xlfn.NORM.S.INV($F$54)-SQRT($F$61)*$C975)/SQRT(1-$F$61),TRUE),(1-(1-RAND())^(1/$G$57))^(1/$I$57),0)</f>
        <v>0</v>
      </c>
      <c r="CS975" s="210">
        <f t="array" aca="1" ref="CS975" ca="1">IF(RAND()&lt;=_xlfn.NORM.S.DIST((_xlfn.NORM.S.INV($F$54)-SQRT($F$61)*$C975)/SQRT(1-$F$61),TRUE),(1-(1-RAND())^(1/$G$57))^(1/$I$57),0)</f>
        <v>0</v>
      </c>
      <c r="CT975" s="210">
        <f t="array" aca="1" ref="CT975" ca="1">IF(RAND()&lt;=_xlfn.NORM.S.DIST((_xlfn.NORM.S.INV($F$54)-SQRT($F$61)*$C975)/SQRT(1-$F$61),TRUE),(1-(1-RAND())^(1/$G$57))^(1/$I$57),0)</f>
        <v>0</v>
      </c>
      <c r="CU975" s="210">
        <f t="array" aca="1" ref="CU975" ca="1">IF(RAND()&lt;=_xlfn.NORM.S.DIST((_xlfn.NORM.S.INV($F$54)-SQRT($F$61)*$C975)/SQRT(1-$F$61),TRUE),(1-(1-RAND())^(1/$G$57))^(1/$I$57),0)</f>
        <v>0</v>
      </c>
      <c r="CV975" s="210">
        <f t="array" aca="1" ref="CV975" ca="1">IF(RAND()&lt;=_xlfn.NORM.S.DIST((_xlfn.NORM.S.INV($F$54)-SQRT($F$61)*$C975)/SQRT(1-$F$61),TRUE),(1-(1-RAND())^(1/$G$57))^(1/$I$57),0)</f>
        <v>0</v>
      </c>
      <c r="CW975" s="210">
        <f t="array" aca="1" ref="CW975" ca="1">IF(RAND()&lt;=_xlfn.NORM.S.DIST((_xlfn.NORM.S.INV($F$54)-SQRT($F$61)*$C975)/SQRT(1-$F$61),TRUE),(1-(1-RAND())^(1/$G$57))^(1/$I$57),0)</f>
        <v>0</v>
      </c>
      <c r="CX975" s="210">
        <f t="array" aca="1" ref="CX975" ca="1">IF(RAND()&lt;=_xlfn.NORM.S.DIST((_xlfn.NORM.S.INV($F$54)-SQRT($F$61)*$C975)/SQRT(1-$F$61),TRUE),(1-(1-RAND())^(1/$G$57))^(1/$I$57),0)</f>
        <v>0</v>
      </c>
      <c r="CY975" s="210">
        <f t="array" aca="1" ref="CY975" ca="1">IF(RAND()&lt;=_xlfn.NORM.S.DIST((_xlfn.NORM.S.INV($F$54)-SQRT($F$61)*$C975)/SQRT(1-$F$61),TRUE),(1-(1-RAND())^(1/$G$57))^(1/$I$57),0)</f>
        <v>0.19983564791033787</v>
      </c>
      <c r="CZ975" s="210">
        <f t="array" aca="1" ref="CZ975" ca="1">IF(RAND()&lt;=_xlfn.NORM.S.DIST((_xlfn.NORM.S.INV($F$54)-SQRT($F$61)*$C975)/SQRT(1-$F$61),TRUE),(1-(1-RAND())^(1/$G$57))^(1/$I$57),0)</f>
        <v>0</v>
      </c>
      <c r="DA975" s="210">
        <f t="array" aca="1" ref="DA975" ca="1">IF(RAND()&lt;=_xlfn.NORM.S.DIST((_xlfn.NORM.S.INV($F$54)-SQRT($F$61)*$C975)/SQRT(1-$F$61),TRUE),(1-(1-RAND())^(1/$G$57))^(1/$I$57),0)</f>
        <v>0</v>
      </c>
      <c r="DB975" s="210">
        <f t="array" aca="1" ref="DB975" ca="1">IF(RAND()&lt;=_xlfn.NORM.S.DIST((_xlfn.NORM.S.INV($F$54)-SQRT($F$61)*$C975)/SQRT(1-$F$61),TRUE),(1-(1-RAND())^(1/$G$57))^(1/$I$57),0)</f>
        <v>0</v>
      </c>
      <c r="DC975" s="210">
        <f t="array" aca="1" ref="DC975" ca="1">IF(RAND()&lt;=_xlfn.NORM.S.DIST((_xlfn.NORM.S.INV($F$54)-SQRT($F$61)*$C975)/SQRT(1-$F$61),TRUE),(1-(1-RAND())^(1/$G$57))^(1/$I$57),0)</f>
        <v>0</v>
      </c>
      <c r="DD975" s="210">
        <f t="array" aca="1" ref="DD975" ca="1">IF(RAND()&lt;=_xlfn.NORM.S.DIST((_xlfn.NORM.S.INV($F$54)-SQRT($F$61)*$C975)/SQRT(1-$F$61),TRUE),(1-(1-RAND())^(1/$G$57))^(1/$I$57),0)</f>
        <v>0</v>
      </c>
      <c r="DE975" s="210">
        <f t="array" aca="1" ref="DE975" ca="1">IF(RAND()&lt;=_xlfn.NORM.S.DIST((_xlfn.NORM.S.INV($F$54)-SQRT($F$61)*$C975)/SQRT(1-$F$61),TRUE),(1-(1-RAND())^(1/$G$57))^(1/$I$57),0)</f>
        <v>0</v>
      </c>
      <c r="DF975" s="210">
        <f t="array" aca="1" ref="DF975" ca="1">IF(RAND()&lt;=_xlfn.NORM.S.DIST((_xlfn.NORM.S.INV($F$54)-SQRT($F$61)*$C975)/SQRT(1-$F$61),TRUE),(1-(1-RAND())^(1/$G$57))^(1/$I$57),0)</f>
        <v>0</v>
      </c>
      <c r="DG975" s="210">
        <f t="array" aca="1" ref="DG975" ca="1">IF(RAND()&lt;=_xlfn.NORM.S.DIST((_xlfn.NORM.S.INV($F$54)-SQRT($F$61)*$C975)/SQRT(1-$F$61),TRUE),(1-(1-RAND())^(1/$G$57))^(1/$I$57),0)</f>
        <v>0</v>
      </c>
      <c r="DH975" s="210">
        <f t="array" aca="1" ref="DH975" ca="1">IF(RAND()&lt;=_xlfn.NORM.S.DIST((_xlfn.NORM.S.INV($F$54)-SQRT($F$61)*$C975)/SQRT(1-$F$61),TRUE),(1-(1-RAND())^(1/$G$57))^(1/$I$57),0)</f>
        <v>0</v>
      </c>
      <c r="DI975" s="210">
        <f t="array" aca="1" ref="DI975" ca="1">IF(RAND()&lt;=_xlfn.NORM.S.DIST((_xlfn.NORM.S.INV($F$54)-SQRT($F$61)*$C975)/SQRT(1-$F$61),TRUE),(1-(1-RAND())^(1/$G$57))^(1/$I$57),0)</f>
        <v>0</v>
      </c>
      <c r="DJ975" s="210">
        <f t="array" aca="1" ref="DJ975" ca="1">IF(RAND()&lt;=_xlfn.NORM.S.DIST((_xlfn.NORM.S.INV($F$54)-SQRT($F$61)*$C975)/SQRT(1-$F$61),TRUE),(1-(1-RAND())^(1/$G$57))^(1/$I$57),0)</f>
        <v>0</v>
      </c>
      <c r="DK975" s="210">
        <f t="array" aca="1" ref="DK975" ca="1">IF(RAND()&lt;=_xlfn.NORM.S.DIST((_xlfn.NORM.S.INV($F$54)-SQRT($F$61)*$C975)/SQRT(1-$F$61),TRUE),(1-(1-RAND())^(1/$G$57))^(1/$I$57),0)</f>
        <v>0</v>
      </c>
      <c r="DL975" s="210">
        <f t="array" aca="1" ref="DL975" ca="1">IF(RAND()&lt;=_xlfn.NORM.S.DIST((_xlfn.NORM.S.INV($F$54)-SQRT($F$61)*$C975)/SQRT(1-$F$61),TRUE),(1-(1-RAND())^(1/$G$57))^(1/$I$57),0)</f>
        <v>0</v>
      </c>
      <c r="DM975" s="210">
        <f t="array" aca="1" ref="DM975" ca="1">IF(RAND()&lt;=_xlfn.NORM.S.DIST((_xlfn.NORM.S.INV($F$54)-SQRT($F$61)*$C975)/SQRT(1-$F$61),TRUE),(1-(1-RAND())^(1/$G$57))^(1/$I$57),0)</f>
        <v>0</v>
      </c>
      <c r="DN975" s="210">
        <f t="array" aca="1" ref="DN975" ca="1">IF(RAND()&lt;=_xlfn.NORM.S.DIST((_xlfn.NORM.S.INV($F$54)-SQRT($F$61)*$C975)/SQRT(1-$F$61),TRUE),(1-(1-RAND())^(1/$G$57))^(1/$I$57),0)</f>
        <v>0</v>
      </c>
      <c r="DO975" s="210">
        <f t="array" aca="1" ref="DO975" ca="1">IF(RAND()&lt;=_xlfn.NORM.S.DIST((_xlfn.NORM.S.INV($F$54)-SQRT($F$61)*$C975)/SQRT(1-$F$61),TRUE),(1-(1-RAND())^(1/$G$57))^(1/$I$57),0)</f>
        <v>0</v>
      </c>
      <c r="DP975" s="210">
        <f t="array" aca="1" ref="DP975" ca="1">IF(RAND()&lt;=_xlfn.NORM.S.DIST((_xlfn.NORM.S.INV($F$54)-SQRT($F$61)*$C975)/SQRT(1-$F$61),TRUE),(1-(1-RAND())^(1/$G$57))^(1/$I$57),0)</f>
        <v>0</v>
      </c>
      <c r="DQ975" s="210">
        <f t="array" aca="1" ref="DQ975" ca="1">IF(RAND()&lt;=_xlfn.NORM.S.DIST((_xlfn.NORM.S.INV($F$54)-SQRT($F$61)*$C975)/SQRT(1-$F$61),TRUE),(1-(1-RAND())^(1/$G$57))^(1/$I$57),0)</f>
        <v>0</v>
      </c>
      <c r="DR975" s="210">
        <f t="array" aca="1" ref="DR975" ca="1">IF(RAND()&lt;=_xlfn.NORM.S.DIST((_xlfn.NORM.S.INV($F$54)-SQRT($F$61)*$C975)/SQRT(1-$F$61),TRUE),(1-(1-RAND())^(1/$G$57))^(1/$I$57),0)</f>
        <v>0</v>
      </c>
      <c r="DS975" s="210">
        <f t="array" aca="1" ref="DS975" ca="1">IF(RAND()&lt;=_xlfn.NORM.S.DIST((_xlfn.NORM.S.INV($F$54)-SQRT($F$61)*$C975)/SQRT(1-$F$61),TRUE),(1-(1-RAND())^(1/$G$57))^(1/$I$57),0)</f>
        <v>0</v>
      </c>
      <c r="DT975" s="210">
        <f t="array" aca="1" ref="DT975" ca="1">IF(RAND()&lt;=_xlfn.NORM.S.DIST((_xlfn.NORM.S.INV($F$54)-SQRT($F$61)*$C975)/SQRT(1-$F$61),TRUE),(1-(1-RAND())^(1/$G$57))^(1/$I$57),0)</f>
        <v>0</v>
      </c>
      <c r="DU975" s="210">
        <f t="array" aca="1" ref="DU975" ca="1">IF(RAND()&lt;=_xlfn.NORM.S.DIST((_xlfn.NORM.S.INV($F$54)-SQRT($F$61)*$C975)/SQRT(1-$F$61),TRUE),(1-(1-RAND())^(1/$G$57))^(1/$I$57),0)</f>
        <v>0</v>
      </c>
      <c r="DV975" s="210">
        <f t="array" aca="1" ref="DV975" ca="1">IF(RAND()&lt;=_xlfn.NORM.S.DIST((_xlfn.NORM.S.INV($F$54)-SQRT($F$61)*$C975)/SQRT(1-$F$61),TRUE),(1-(1-RAND())^(1/$G$57))^(1/$I$57),0)</f>
        <v>0</v>
      </c>
      <c r="DW975" s="210">
        <f t="array" aca="1" ref="DW975" ca="1">IF(RAND()&lt;=_xlfn.NORM.S.DIST((_xlfn.NORM.S.INV($F$54)-SQRT($F$61)*$C975)/SQRT(1-$F$61),TRUE),(1-(1-RAND())^(1/$G$57))^(1/$I$57),0)</f>
        <v>0</v>
      </c>
      <c r="DX975" s="210">
        <f t="array" aca="1" ref="DX975" ca="1">IF(RAND()&lt;=_xlfn.NORM.S.DIST((_xlfn.NORM.S.INV($F$54)-SQRT($F$61)*$C975)/SQRT(1-$F$61),TRUE),(1-(1-RAND())^(1/$G$57))^(1/$I$57),0)</f>
        <v>0</v>
      </c>
      <c r="DY975" s="210">
        <f t="array" aca="1" ref="DY975" ca="1">IF(RAND()&lt;=_xlfn.NORM.S.DIST((_xlfn.NORM.S.INV($F$54)-SQRT($F$61)*$C975)/SQRT(1-$F$61),TRUE),(1-(1-RAND())^(1/$G$57))^(1/$I$57),0)</f>
        <v>0.82156688880379647</v>
      </c>
      <c r="DZ975" s="210">
        <f t="array" aca="1" ref="DZ975" ca="1">IF(RAND()&lt;=_xlfn.NORM.S.DIST((_xlfn.NORM.S.INV($F$54)-SQRT($F$61)*$C975)/SQRT(1-$F$61),TRUE),(1-(1-RAND())^(1/$G$57))^(1/$I$57),0)</f>
        <v>0</v>
      </c>
      <c r="EA975" s="210">
        <f t="array" aca="1" ref="EA975" ca="1">IF(RAND()&lt;=_xlfn.NORM.S.DIST((_xlfn.NORM.S.INV($F$54)-SQRT($F$61)*$C975)/SQRT(1-$F$61),TRUE),(1-(1-RAND())^(1/$G$57))^(1/$I$57),0)</f>
        <v>0.91226063166503202</v>
      </c>
      <c r="EB975" s="210">
        <f t="array" aca="1" ref="EB975" ca="1">IF(RAND()&lt;=_xlfn.NORM.S.DIST((_xlfn.NORM.S.INV($F$54)-SQRT($F$61)*$C975)/SQRT(1-$F$61),TRUE),(1-(1-RAND())^(1/$G$57))^(1/$I$57),0)</f>
        <v>0</v>
      </c>
      <c r="EC975" s="210">
        <f t="array" aca="1" ref="EC975" ca="1">IF(RAND()&lt;=_xlfn.NORM.S.DIST((_xlfn.NORM.S.INV($F$54)-SQRT($F$61)*$C975)/SQRT(1-$F$61),TRUE),(1-(1-RAND())^(1/$G$57))^(1/$I$57),0)</f>
        <v>0</v>
      </c>
      <c r="ED975" s="210">
        <f t="array" aca="1" ref="ED975" ca="1">IF(RAND()&lt;=_xlfn.NORM.S.DIST((_xlfn.NORM.S.INV($F$54)-SQRT($F$61)*$C975)/SQRT(1-$F$61),TRUE),(1-(1-RAND())^(1/$G$57))^(1/$I$57),0)</f>
        <v>0</v>
      </c>
      <c r="EE975" s="210">
        <f t="array" aca="1" ref="EE975" ca="1">IF(RAND()&lt;=_xlfn.NORM.S.DIST((_xlfn.NORM.S.INV($F$54)-SQRT($F$61)*$C975)/SQRT(1-$F$61),TRUE),(1-(1-RAND())^(1/$G$57))^(1/$I$57),0)</f>
        <v>0</v>
      </c>
      <c r="EF975" s="210">
        <f t="array" aca="1" ref="EF975" ca="1">IF(RAND()&lt;=_xlfn.NORM.S.DIST((_xlfn.NORM.S.INV($F$54)-SQRT($F$61)*$C975)/SQRT(1-$F$61),TRUE),(1-(1-RAND())^(1/$G$57))^(1/$I$57),0)</f>
        <v>0</v>
      </c>
      <c r="EG975" s="210">
        <f t="array" aca="1" ref="EG975" ca="1">IF(RAND()&lt;=_xlfn.NORM.S.DIST((_xlfn.NORM.S.INV($F$54)-SQRT($F$61)*$C975)/SQRT(1-$F$61),TRUE),(1-(1-RAND())^(1/$G$57))^(1/$I$57),0)</f>
        <v>0</v>
      </c>
      <c r="EH975" s="210">
        <f t="array" aca="1" ref="EH975" ca="1">IF(RAND()&lt;=_xlfn.NORM.S.DIST((_xlfn.NORM.S.INV($F$54)-SQRT($F$61)*$C975)/SQRT(1-$F$61),TRUE),(1-(1-RAND())^(1/$G$57))^(1/$I$57),0)</f>
        <v>0</v>
      </c>
      <c r="EI975" s="210">
        <f t="array" aca="1" ref="EI975" ca="1">IF(RAND()&lt;=_xlfn.NORM.S.DIST((_xlfn.NORM.S.INV($F$54)-SQRT($F$61)*$C975)/SQRT(1-$F$61),TRUE),(1-(1-RAND())^(1/$G$57))^(1/$I$57),0)</f>
        <v>0</v>
      </c>
      <c r="EJ975" s="210">
        <f t="array" aca="1" ref="EJ975" ca="1">IF(RAND()&lt;=_xlfn.NORM.S.DIST((_xlfn.NORM.S.INV($F$54)-SQRT($F$61)*$C975)/SQRT(1-$F$61),TRUE),(1-(1-RAND())^(1/$G$57))^(1/$I$57),0)</f>
        <v>0</v>
      </c>
      <c r="EK975" s="210">
        <f t="array" aca="1" ref="EK975" ca="1">IF(RAND()&lt;=_xlfn.NORM.S.DIST((_xlfn.NORM.S.INV($F$54)-SQRT($F$61)*$C975)/SQRT(1-$F$61),TRUE),(1-(1-RAND())^(1/$G$57))^(1/$I$57),0)</f>
        <v>0</v>
      </c>
      <c r="EL975" s="210">
        <f t="array" aca="1" ref="EL975" ca="1">IF(RAND()&lt;=_xlfn.NORM.S.DIST((_xlfn.NORM.S.INV($F$54)-SQRT($F$61)*$C975)/SQRT(1-$F$61),TRUE),(1-(1-RAND())^(1/$G$57))^(1/$I$57),0)</f>
        <v>0</v>
      </c>
      <c r="EM975" s="210">
        <f t="array" aca="1" ref="EM975" ca="1">IF(RAND()&lt;=_xlfn.NORM.S.DIST((_xlfn.NORM.S.INV($F$54)-SQRT($F$61)*$C975)/SQRT(1-$F$61),TRUE),(1-(1-RAND())^(1/$G$57))^(1/$I$57),0)</f>
        <v>0</v>
      </c>
      <c r="EN975" s="210">
        <f t="array" aca="1" ref="EN975" ca="1">IF(RAND()&lt;=_xlfn.NORM.S.DIST((_xlfn.NORM.S.INV($F$54)-SQRT($F$61)*$C975)/SQRT(1-$F$61),TRUE),(1-(1-RAND())^(1/$G$57))^(1/$I$57),0)</f>
        <v>0</v>
      </c>
      <c r="EO975" s="210">
        <f t="array" aca="1" ref="EO975" ca="1">IF(RAND()&lt;=_xlfn.NORM.S.DIST((_xlfn.NORM.S.INV($F$54)-SQRT($F$61)*$C975)/SQRT(1-$F$61),TRUE),(1-(1-RAND())^(1/$G$57))^(1/$I$57),0)</f>
        <v>0</v>
      </c>
      <c r="EP975" s="210">
        <f t="array" aca="1" ref="EP975" ca="1">IF(RAND()&lt;=_xlfn.NORM.S.DIST((_xlfn.NORM.S.INV($F$54)-SQRT($F$61)*$C975)/SQRT(1-$F$61),TRUE),(1-(1-RAND())^(1/$G$57))^(1/$I$57),0)</f>
        <v>0</v>
      </c>
      <c r="EQ975" s="210">
        <f t="array" aca="1" ref="EQ975" ca="1">IF(RAND()&lt;=_xlfn.NORM.S.DIST((_xlfn.NORM.S.INV($F$54)-SQRT($F$61)*$C975)/SQRT(1-$F$61),TRUE),(1-(1-RAND())^(1/$G$57))^(1/$I$57),0)</f>
        <v>0</v>
      </c>
      <c r="ER975" s="210">
        <f t="array" aca="1" ref="ER975" ca="1">IF(RAND()&lt;=_xlfn.NORM.S.DIST((_xlfn.NORM.S.INV($F$54)-SQRT($F$61)*$C975)/SQRT(1-$F$61),TRUE),(1-(1-RAND())^(1/$G$57))^(1/$I$57),0)</f>
        <v>0</v>
      </c>
      <c r="ES975" s="210">
        <f t="array" aca="1" ref="ES975" ca="1">IF(RAND()&lt;=_xlfn.NORM.S.DIST((_xlfn.NORM.S.INV($F$54)-SQRT($F$61)*$C975)/SQRT(1-$F$61),TRUE),(1-(1-RAND())^(1/$G$57))^(1/$I$57),0)</f>
        <v>0</v>
      </c>
      <c r="ET975" s="210">
        <f t="array" aca="1" ref="ET975" ca="1">IF(RAND()&lt;=_xlfn.NORM.S.DIST((_xlfn.NORM.S.INV($F$54)-SQRT($F$61)*$C975)/SQRT(1-$F$61),TRUE),(1-(1-RAND())^(1/$G$57))^(1/$I$57),0)</f>
        <v>0</v>
      </c>
      <c r="EU975" s="210">
        <f t="array" aca="1" ref="EU975" ca="1">IF(RAND()&lt;=_xlfn.NORM.S.DIST((_xlfn.NORM.S.INV($F$54)-SQRT($F$61)*$C975)/SQRT(1-$F$61),TRUE),(1-(1-RAND())^(1/$G$57))^(1/$I$57),0)</f>
        <v>0</v>
      </c>
      <c r="EV975" s="210">
        <f t="array" aca="1" ref="EV975" ca="1">IF(RAND()&lt;=_xlfn.NORM.S.DIST((_xlfn.NORM.S.INV($F$54)-SQRT($F$61)*$C975)/SQRT(1-$F$61),TRUE),(1-(1-RAND())^(1/$G$57))^(1/$I$57),0)</f>
        <v>0</v>
      </c>
      <c r="EW975" s="210">
        <f t="array" aca="1" ref="EW975" ca="1">IF(RAND()&lt;=_xlfn.NORM.S.DIST((_xlfn.NORM.S.INV($F$54)-SQRT($F$61)*$C975)/SQRT(1-$F$61),TRUE),(1-(1-RAND())^(1/$G$57))^(1/$I$57),0)</f>
        <v>0</v>
      </c>
      <c r="EX975" s="210">
        <f t="array" aca="1" ref="EX975" ca="1">IF(RAND()&lt;=_xlfn.NORM.S.DIST((_xlfn.NORM.S.INV($F$54)-SQRT($F$61)*$C975)/SQRT(1-$F$61),TRUE),(1-(1-RAND())^(1/$G$57))^(1/$I$57),0)</f>
        <v>0</v>
      </c>
      <c r="EY975" s="210">
        <f t="array" aca="1" ref="EY975" ca="1">IF(RAND()&lt;=_xlfn.NORM.S.DIST((_xlfn.NORM.S.INV($F$54)-SQRT($F$61)*$C975)/SQRT(1-$F$61),TRUE),(1-(1-RAND())^(1/$G$57))^(1/$I$57),0)</f>
        <v>0</v>
      </c>
      <c r="EZ975" s="210">
        <f t="array" aca="1" ref="EZ975" ca="1">IF(RAND()&lt;=_xlfn.NORM.S.DIST((_xlfn.NORM.S.INV($F$54)-SQRT($F$61)*$C975)/SQRT(1-$F$61),TRUE),(1-(1-RAND())^(1/$G$57))^(1/$I$57),0)</f>
        <v>0</v>
      </c>
      <c r="FA975" s="210">
        <f t="array" aca="1" ref="FA975" ca="1">IF(RAND()&lt;=_xlfn.NORM.S.DIST((_xlfn.NORM.S.INV($F$54)-SQRT($F$61)*$C975)/SQRT(1-$F$61),TRUE),(1-(1-RAND())^(1/$G$57))^(1/$I$57),0)</f>
        <v>0</v>
      </c>
      <c r="FB975" s="210">
        <f t="array" aca="1" ref="FB975" ca="1">IF(RAND()&lt;=_xlfn.NORM.S.DIST((_xlfn.NORM.S.INV($F$54)-SQRT($F$61)*$C975)/SQRT(1-$F$61),TRUE),(1-(1-RAND())^(1/$G$57))^(1/$I$57),0)</f>
        <v>0</v>
      </c>
      <c r="FC975" s="210">
        <f t="array" aca="1" ref="FC975" ca="1">IF(RAND()&lt;=_xlfn.NORM.S.DIST((_xlfn.NORM.S.INV($F$54)-SQRT($F$61)*$C975)/SQRT(1-$F$61),TRUE),(1-(1-RAND())^(1/$G$57))^(1/$I$57),0)</f>
        <v>0</v>
      </c>
      <c r="FD975" s="210">
        <f t="array" aca="1" ref="FD975" ca="1">IF(RAND()&lt;=_xlfn.NORM.S.DIST((_xlfn.NORM.S.INV($F$54)-SQRT($F$61)*$C975)/SQRT(1-$F$61),TRUE),(1-(1-RAND())^(1/$G$57))^(1/$I$57),0)</f>
        <v>0</v>
      </c>
      <c r="FE975" s="210">
        <f t="array" aca="1" ref="FE975" ca="1">IF(RAND()&lt;=_xlfn.NORM.S.DIST((_xlfn.NORM.S.INV($F$54)-SQRT($F$61)*$C975)/SQRT(1-$F$61),TRUE),(1-(1-RAND())^(1/$G$57))^(1/$I$57),0)</f>
        <v>7.181397438478701E-2</v>
      </c>
      <c r="FF975" s="210">
        <f t="array" aca="1" ref="FF975" ca="1">IF(RAND()&lt;=_xlfn.NORM.S.DIST((_xlfn.NORM.S.INV($F$54)-SQRT($F$61)*$C975)/SQRT(1-$F$61),TRUE),(1-(1-RAND())^(1/$G$57))^(1/$I$57),0)</f>
        <v>0</v>
      </c>
      <c r="FG975" s="210">
        <f t="array" aca="1" ref="FG975" ca="1">IF(RAND()&lt;=_xlfn.NORM.S.DIST((_xlfn.NORM.S.INV($F$54)-SQRT($F$61)*$C975)/SQRT(1-$F$61),TRUE),(1-(1-RAND())^(1/$G$57))^(1/$I$57),0)</f>
        <v>0</v>
      </c>
      <c r="FH975" s="210">
        <f t="array" aca="1" ref="FH975" ca="1">IF(RAND()&lt;=_xlfn.NORM.S.DIST((_xlfn.NORM.S.INV($F$54)-SQRT($F$61)*$C975)/SQRT(1-$F$61),TRUE),(1-(1-RAND())^(1/$G$57))^(1/$I$57),0)</f>
        <v>0</v>
      </c>
      <c r="FI975" s="210">
        <f t="array" aca="1" ref="FI975" ca="1">IF(RAND()&lt;=_xlfn.NORM.S.DIST((_xlfn.NORM.S.INV($F$54)-SQRT($F$61)*$C975)/SQRT(1-$F$61),TRUE),(1-(1-RAND())^(1/$G$57))^(1/$I$57),0)</f>
        <v>0</v>
      </c>
      <c r="FJ975" s="210">
        <f t="array" aca="1" ref="FJ975" ca="1">IF(RAND()&lt;=_xlfn.NORM.S.DIST((_xlfn.NORM.S.INV($F$54)-SQRT($F$61)*$C975)/SQRT(1-$F$61),TRUE),(1-(1-RAND())^(1/$G$57))^(1/$I$57),0)</f>
        <v>0</v>
      </c>
      <c r="FK975" s="210">
        <f t="array" aca="1" ref="FK975" ca="1">IF(RAND()&lt;=_xlfn.NORM.S.DIST((_xlfn.NORM.S.INV($F$54)-SQRT($F$61)*$C975)/SQRT(1-$F$61),TRUE),(1-(1-RAND())^(1/$G$57))^(1/$I$57),0)</f>
        <v>0</v>
      </c>
      <c r="FL975" s="210">
        <f t="array" aca="1" ref="FL975" ca="1">IF(RAND()&lt;=_xlfn.NORM.S.DIST((_xlfn.NORM.S.INV($F$54)-SQRT($F$61)*$C975)/SQRT(1-$F$61),TRUE),(1-(1-RAND())^(1/$G$57))^(1/$I$57),0)</f>
        <v>0</v>
      </c>
      <c r="FM975" s="210">
        <f t="array" aca="1" ref="FM975" ca="1">IF(RAND()&lt;=_xlfn.NORM.S.DIST((_xlfn.NORM.S.INV($F$54)-SQRT($F$61)*$C975)/SQRT(1-$F$61),TRUE),(1-(1-RAND())^(1/$G$57))^(1/$I$57),0)</f>
        <v>0</v>
      </c>
      <c r="FN975" s="210">
        <f t="shared" ca="1" si="235"/>
        <v>4</v>
      </c>
      <c r="FO975" s="210">
        <f t="shared" ca="1" si="246"/>
        <v>2.0054771427639535</v>
      </c>
      <c r="FP975" s="210">
        <f t="array" aca="1" ref="FP975" ca="1">IF(RAND()&lt;=_xlfn.NORM.S.DIST((_xlfn.NORM.S.INV($G$54)-SQRT($G$61)*$C975)/SQRT(1-$G$61),TRUE),(1-(1-RAND())^(1/$G$57))^(1/$I$57),0)</f>
        <v>0</v>
      </c>
      <c r="FQ975" s="210">
        <f t="array" aca="1" ref="FQ975" ca="1">IF(RAND()&lt;=_xlfn.NORM.S.DIST((_xlfn.NORM.S.INV($G$54)-SQRT($G$61)*$C975)/SQRT(1-$G$61),TRUE),(1-(1-RAND())^(1/$G$57))^(1/$I$57),0)</f>
        <v>0</v>
      </c>
      <c r="FR975" s="210">
        <f t="array" aca="1" ref="FR975" ca="1">IF(RAND()&lt;=_xlfn.NORM.S.DIST((_xlfn.NORM.S.INV($G$54)-SQRT($G$61)*$C975)/SQRT(1-$G$61),TRUE),(1-(1-RAND())^(1/$G$57))^(1/$I$57),0)</f>
        <v>0</v>
      </c>
      <c r="FS975" s="210">
        <f t="array" aca="1" ref="FS975" ca="1">IF(RAND()&lt;=_xlfn.NORM.S.DIST((_xlfn.NORM.S.INV($G$54)-SQRT($G$61)*$C975)/SQRT(1-$G$61),TRUE),(1-(1-RAND())^(1/$G$57))^(1/$I$57),0)</f>
        <v>0</v>
      </c>
      <c r="FT975" s="210">
        <f t="array" aca="1" ref="FT975" ca="1">IF(RAND()&lt;=_xlfn.NORM.S.DIST((_xlfn.NORM.S.INV($G$54)-SQRT($G$61)*$C975)/SQRT(1-$G$61),TRUE),(1-(1-RAND())^(1/$G$57))^(1/$I$57),0)</f>
        <v>0</v>
      </c>
      <c r="FU975" s="210">
        <f t="array" aca="1" ref="FU975" ca="1">IF(RAND()&lt;=_xlfn.NORM.S.DIST((_xlfn.NORM.S.INV($G$54)-SQRT($G$61)*$C975)/SQRT(1-$G$61),TRUE),(1-(1-RAND())^(1/$G$57))^(1/$I$57),0)</f>
        <v>0</v>
      </c>
      <c r="FV975" s="210">
        <f t="array" aca="1" ref="FV975" ca="1">IF(RAND()&lt;=_xlfn.NORM.S.DIST((_xlfn.NORM.S.INV($G$54)-SQRT($G$61)*$C975)/SQRT(1-$G$61),TRUE),(1-(1-RAND())^(1/$G$57))^(1/$I$57),0)</f>
        <v>0</v>
      </c>
      <c r="FW975" s="210">
        <f t="array" aca="1" ref="FW975" ca="1">IF(RAND()&lt;=_xlfn.NORM.S.DIST((_xlfn.NORM.S.INV($G$54)-SQRT($G$61)*$C975)/SQRT(1-$G$61),TRUE),(1-(1-RAND())^(1/$G$57))^(1/$I$57),0)</f>
        <v>0</v>
      </c>
      <c r="FX975" s="210">
        <f t="array" aca="1" ref="FX975" ca="1">IF(RAND()&lt;=_xlfn.NORM.S.DIST((_xlfn.NORM.S.INV($G$54)-SQRT($G$61)*$C975)/SQRT(1-$G$61),TRUE),(1-(1-RAND())^(1/$G$57))^(1/$I$57),0)</f>
        <v>0</v>
      </c>
      <c r="FY975" s="210">
        <f t="array" aca="1" ref="FY975" ca="1">IF(RAND()&lt;=_xlfn.NORM.S.DIST((_xlfn.NORM.S.INV($G$54)-SQRT($G$61)*$C975)/SQRT(1-$G$61),TRUE),(1-(1-RAND())^(1/$G$57))^(1/$I$57),0)</f>
        <v>0</v>
      </c>
      <c r="FZ975" s="210">
        <f t="array" aca="1" ref="FZ975" ca="1">IF(RAND()&lt;=_xlfn.NORM.S.DIST((_xlfn.NORM.S.INV($G$54)-SQRT($G$61)*$C975)/SQRT(1-$G$61),TRUE),(1-(1-RAND())^(1/$G$57))^(1/$I$57),0)</f>
        <v>0</v>
      </c>
      <c r="GA975" s="210">
        <f t="array" aca="1" ref="GA975" ca="1">IF(RAND()&lt;=_xlfn.NORM.S.DIST((_xlfn.NORM.S.INV($G$54)-SQRT($G$61)*$C975)/SQRT(1-$G$61),TRUE),(1-(1-RAND())^(1/$G$57))^(1/$I$57),0)</f>
        <v>0</v>
      </c>
      <c r="GB975" s="210">
        <f t="array" aca="1" ref="GB975" ca="1">IF(RAND()&lt;=_xlfn.NORM.S.DIST((_xlfn.NORM.S.INV($G$54)-SQRT($G$61)*$C975)/SQRT(1-$G$61),TRUE),(1-(1-RAND())^(1/$G$57))^(1/$I$57),0)</f>
        <v>0</v>
      </c>
      <c r="GC975" s="210">
        <f t="array" aca="1" ref="GC975" ca="1">IF(RAND()&lt;=_xlfn.NORM.S.DIST((_xlfn.NORM.S.INV($G$54)-SQRT($G$61)*$C975)/SQRT(1-$G$61),TRUE),(1-(1-RAND())^(1/$G$57))^(1/$I$57),0)</f>
        <v>0</v>
      </c>
      <c r="GD975" s="210">
        <f t="array" aca="1" ref="GD975" ca="1">IF(RAND()&lt;=_xlfn.NORM.S.DIST((_xlfn.NORM.S.INV($G$54)-SQRT($G$61)*$C975)/SQRT(1-$G$61),TRUE),(1-(1-RAND())^(1/$G$57))^(1/$I$57),0)</f>
        <v>0</v>
      </c>
      <c r="GE975" s="210">
        <f t="array" aca="1" ref="GE975" ca="1">IF(RAND()&lt;=_xlfn.NORM.S.DIST((_xlfn.NORM.S.INV($G$54)-SQRT($G$61)*$C975)/SQRT(1-$G$61),TRUE),(1-(1-RAND())^(1/$G$57))^(1/$I$57),0)</f>
        <v>0</v>
      </c>
      <c r="GF975" s="210">
        <f t="array" aca="1" ref="GF975" ca="1">IF(RAND()&lt;=_xlfn.NORM.S.DIST((_xlfn.NORM.S.INV($G$54)-SQRT($G$61)*$C975)/SQRT(1-$G$61),TRUE),(1-(1-RAND())^(1/$G$57))^(1/$I$57),0)</f>
        <v>0</v>
      </c>
      <c r="GG975" s="210">
        <f t="array" aca="1" ref="GG975" ca="1">IF(RAND()&lt;=_xlfn.NORM.S.DIST((_xlfn.NORM.S.INV($G$54)-SQRT($G$61)*$C975)/SQRT(1-$G$61),TRUE),(1-(1-RAND())^(1/$G$57))^(1/$I$57),0)</f>
        <v>0</v>
      </c>
      <c r="GH975" s="210">
        <f t="array" aca="1" ref="GH975" ca="1">IF(RAND()&lt;=_xlfn.NORM.S.DIST((_xlfn.NORM.S.INV($G$54)-SQRT($G$61)*$C975)/SQRT(1-$G$61),TRUE),(1-(1-RAND())^(1/$G$57))^(1/$I$57),0)</f>
        <v>0</v>
      </c>
      <c r="GI975" s="210">
        <f t="array" aca="1" ref="GI975" ca="1">IF(RAND()&lt;=_xlfn.NORM.S.DIST((_xlfn.NORM.S.INV($G$54)-SQRT($G$61)*$C975)/SQRT(1-$G$61),TRUE),(1-(1-RAND())^(1/$G$57))^(1/$I$57),0)</f>
        <v>0.26622726935673657</v>
      </c>
      <c r="GJ975" s="210">
        <f t="array" aca="1" ref="GJ975" ca="1">IF(RAND()&lt;=_xlfn.NORM.S.DIST((_xlfn.NORM.S.INV($G$54)-SQRT($G$61)*$C975)/SQRT(1-$G$61),TRUE),(1-(1-RAND())^(1/$G$57))^(1/$I$57),0)</f>
        <v>0</v>
      </c>
      <c r="GK975" s="210">
        <f t="array" aca="1" ref="GK975" ca="1">IF(RAND()&lt;=_xlfn.NORM.S.DIST((_xlfn.NORM.S.INV($G$54)-SQRT($G$61)*$C975)/SQRT(1-$G$61),TRUE),(1-(1-RAND())^(1/$G$57))^(1/$I$57),0)</f>
        <v>0</v>
      </c>
      <c r="GL975" s="210">
        <f t="array" aca="1" ref="GL975" ca="1">IF(RAND()&lt;=_xlfn.NORM.S.DIST((_xlfn.NORM.S.INV($G$54)-SQRT($G$61)*$C975)/SQRT(1-$G$61),TRUE),(1-(1-RAND())^(1/$G$57))^(1/$I$57),0)</f>
        <v>0</v>
      </c>
      <c r="GM975" s="210">
        <f t="array" aca="1" ref="GM975" ca="1">IF(RAND()&lt;=_xlfn.NORM.S.DIST((_xlfn.NORM.S.INV($G$54)-SQRT($G$61)*$C975)/SQRT(1-$G$61),TRUE),(1-(1-RAND())^(1/$G$57))^(1/$I$57),0)</f>
        <v>0</v>
      </c>
      <c r="GN975" s="210">
        <f t="array" aca="1" ref="GN975" ca="1">IF(RAND()&lt;=_xlfn.NORM.S.DIST((_xlfn.NORM.S.INV($G$54)-SQRT($G$61)*$C975)/SQRT(1-$G$61),TRUE),(1-(1-RAND())^(1/$G$57))^(1/$I$57),0)</f>
        <v>0</v>
      </c>
      <c r="GO975" s="210">
        <f t="array" aca="1" ref="GO975" ca="1">IF(RAND()&lt;=_xlfn.NORM.S.DIST((_xlfn.NORM.S.INV($G$54)-SQRT($G$61)*$C975)/SQRT(1-$G$61),TRUE),(1-(1-RAND())^(1/$G$57))^(1/$I$57),0)</f>
        <v>0</v>
      </c>
      <c r="GP975" s="210">
        <f t="array" aca="1" ref="GP975" ca="1">IF(RAND()&lt;=_xlfn.NORM.S.DIST((_xlfn.NORM.S.INV($G$54)-SQRT($G$61)*$C975)/SQRT(1-$G$61),TRUE),(1-(1-RAND())^(1/$G$57))^(1/$I$57),0)</f>
        <v>0</v>
      </c>
      <c r="GQ975" s="210">
        <f t="array" aca="1" ref="GQ975" ca="1">IF(RAND()&lt;=_xlfn.NORM.S.DIST((_xlfn.NORM.S.INV($G$54)-SQRT($G$61)*$C975)/SQRT(1-$G$61),TRUE),(1-(1-RAND())^(1/$G$57))^(1/$I$57),0)</f>
        <v>0</v>
      </c>
      <c r="GR975" s="210">
        <f t="array" aca="1" ref="GR975" ca="1">IF(RAND()&lt;=_xlfn.NORM.S.DIST((_xlfn.NORM.S.INV($G$54)-SQRT($G$61)*$C975)/SQRT(1-$G$61),TRUE),(1-(1-RAND())^(1/$G$57))^(1/$I$57),0)</f>
        <v>0</v>
      </c>
      <c r="GS975" s="210">
        <f t="array" aca="1" ref="GS975" ca="1">IF(RAND()&lt;=_xlfn.NORM.S.DIST((_xlfn.NORM.S.INV($G$54)-SQRT($G$61)*$C975)/SQRT(1-$G$61),TRUE),(1-(1-RAND())^(1/$G$57))^(1/$I$57),0)</f>
        <v>0</v>
      </c>
      <c r="GT975" s="210">
        <f t="array" aca="1" ref="GT975" ca="1">IF(RAND()&lt;=_xlfn.NORM.S.DIST((_xlfn.NORM.S.INV($G$54)-SQRT($G$61)*$C975)/SQRT(1-$G$61),TRUE),(1-(1-RAND())^(1/$G$57))^(1/$I$57),0)</f>
        <v>0</v>
      </c>
      <c r="GU975" s="210">
        <f t="array" aca="1" ref="GU975" ca="1">IF(RAND()&lt;=_xlfn.NORM.S.DIST((_xlfn.NORM.S.INV($G$54)-SQRT($G$61)*$C975)/SQRT(1-$G$61),TRUE),(1-(1-RAND())^(1/$G$57))^(1/$I$57),0)</f>
        <v>0</v>
      </c>
      <c r="GV975" s="210">
        <f t="array" aca="1" ref="GV975" ca="1">IF(RAND()&lt;=_xlfn.NORM.S.DIST((_xlfn.NORM.S.INV($G$54)-SQRT($G$61)*$C975)/SQRT(1-$G$61),TRUE),(1-(1-RAND())^(1/$G$57))^(1/$I$57),0)</f>
        <v>0</v>
      </c>
      <c r="GW975" s="210">
        <f t="array" aca="1" ref="GW975" ca="1">IF(RAND()&lt;=_xlfn.NORM.S.DIST((_xlfn.NORM.S.INV($G$54)-SQRT($G$61)*$C975)/SQRT(1-$G$61),TRUE),(1-(1-RAND())^(1/$G$57))^(1/$I$57),0)</f>
        <v>0</v>
      </c>
      <c r="GX975" s="210">
        <f t="array" aca="1" ref="GX975" ca="1">IF(RAND()&lt;=_xlfn.NORM.S.DIST((_xlfn.NORM.S.INV($G$54)-SQRT($G$61)*$C975)/SQRT(1-$G$61),TRUE),(1-(1-RAND())^(1/$G$57))^(1/$I$57),0)</f>
        <v>0</v>
      </c>
      <c r="GY975" s="210">
        <f t="array" aca="1" ref="GY975" ca="1">IF(RAND()&lt;=_xlfn.NORM.S.DIST((_xlfn.NORM.S.INV($G$54)-SQRT($G$61)*$C975)/SQRT(1-$G$61),TRUE),(1-(1-RAND())^(1/$G$57))^(1/$I$57),0)</f>
        <v>0</v>
      </c>
      <c r="GZ975" s="210">
        <f t="array" aca="1" ref="GZ975" ca="1">IF(RAND()&lt;=_xlfn.NORM.S.DIST((_xlfn.NORM.S.INV($G$54)-SQRT($G$61)*$C975)/SQRT(1-$G$61),TRUE),(1-(1-RAND())^(1/$G$57))^(1/$I$57),0)</f>
        <v>0</v>
      </c>
      <c r="HA975" s="210">
        <f t="array" aca="1" ref="HA975" ca="1">IF(RAND()&lt;=_xlfn.NORM.S.DIST((_xlfn.NORM.S.INV($G$54)-SQRT($G$61)*$C975)/SQRT(1-$G$61),TRUE),(1-(1-RAND())^(1/$G$57))^(1/$I$57),0)</f>
        <v>0</v>
      </c>
      <c r="HB975" s="210">
        <f t="array" aca="1" ref="HB975" ca="1">IF(RAND()&lt;=_xlfn.NORM.S.DIST((_xlfn.NORM.S.INV($G$54)-SQRT($G$61)*$C975)/SQRT(1-$G$61),TRUE),(1-(1-RAND())^(1/$G$57))^(1/$I$57),0)</f>
        <v>0</v>
      </c>
      <c r="HC975" s="210">
        <f t="array" aca="1" ref="HC975" ca="1">IF(RAND()&lt;=_xlfn.NORM.S.DIST((_xlfn.NORM.S.INV($G$54)-SQRT($G$61)*$C975)/SQRT(1-$G$61),TRUE),(1-(1-RAND())^(1/$G$57))^(1/$I$57),0)</f>
        <v>0</v>
      </c>
      <c r="HD975" s="210">
        <f t="array" aca="1" ref="HD975" ca="1">IF(RAND()&lt;=_xlfn.NORM.S.DIST((_xlfn.NORM.S.INV($G$54)-SQRT($G$61)*$C975)/SQRT(1-$G$61),TRUE),(1-(1-RAND())^(1/$G$57))^(1/$I$57),0)</f>
        <v>0</v>
      </c>
      <c r="HE975" s="210">
        <f t="array" aca="1" ref="HE975" ca="1">IF(RAND()&lt;=_xlfn.NORM.S.DIST((_xlfn.NORM.S.INV($G$54)-SQRT($G$61)*$C975)/SQRT(1-$G$61),TRUE),(1-(1-RAND())^(1/$G$57))^(1/$I$57),0)</f>
        <v>0</v>
      </c>
      <c r="HF975" s="210">
        <f t="array" aca="1" ref="HF975" ca="1">IF(RAND()&lt;=_xlfn.NORM.S.DIST((_xlfn.NORM.S.INV($G$54)-SQRT($G$61)*$C975)/SQRT(1-$G$61),TRUE),(1-(1-RAND())^(1/$G$57))^(1/$I$57),0)</f>
        <v>0</v>
      </c>
      <c r="HG975" s="210">
        <f t="array" aca="1" ref="HG975" ca="1">IF(RAND()&lt;=_xlfn.NORM.S.DIST((_xlfn.NORM.S.INV($G$54)-SQRT($G$61)*$C975)/SQRT(1-$G$61),TRUE),(1-(1-RAND())^(1/$G$57))^(1/$I$57),0)</f>
        <v>0</v>
      </c>
      <c r="HH975" s="210">
        <f t="array" aca="1" ref="HH975" ca="1">IF(RAND()&lt;=_xlfn.NORM.S.DIST((_xlfn.NORM.S.INV($G$54)-SQRT($G$61)*$C975)/SQRT(1-$G$61),TRUE),(1-(1-RAND())^(1/$G$57))^(1/$I$57),0)</f>
        <v>0</v>
      </c>
      <c r="HI975" s="210">
        <f t="array" aca="1" ref="HI975" ca="1">IF(RAND()&lt;=_xlfn.NORM.S.DIST((_xlfn.NORM.S.INV($G$54)-SQRT($G$61)*$C975)/SQRT(1-$G$61),TRUE),(1-(1-RAND())^(1/$G$57))^(1/$I$57),0)</f>
        <v>0</v>
      </c>
      <c r="HJ975" s="210">
        <f t="array" aca="1" ref="HJ975" ca="1">IF(RAND()&lt;=_xlfn.NORM.S.DIST((_xlfn.NORM.S.INV($G$54)-SQRT($G$61)*$C975)/SQRT(1-$G$61),TRUE),(1-(1-RAND())^(1/$G$57))^(1/$I$57),0)</f>
        <v>0</v>
      </c>
      <c r="HK975" s="210">
        <f t="array" aca="1" ref="HK975" ca="1">IF(RAND()&lt;=_xlfn.NORM.S.DIST((_xlfn.NORM.S.INV($G$54)-SQRT($G$61)*$C975)/SQRT(1-$G$61),TRUE),(1-(1-RAND())^(1/$G$57))^(1/$I$57),0)</f>
        <v>0</v>
      </c>
      <c r="HL975" s="210">
        <f t="array" aca="1" ref="HL975" ca="1">IF(RAND()&lt;=_xlfn.NORM.S.DIST((_xlfn.NORM.S.INV($G$54)-SQRT($G$61)*$C975)/SQRT(1-$G$61),TRUE),(1-(1-RAND())^(1/$G$57))^(1/$I$57),0)</f>
        <v>0</v>
      </c>
      <c r="HM975" s="210">
        <f t="array" aca="1" ref="HM975" ca="1">IF(RAND()&lt;=_xlfn.NORM.S.DIST((_xlfn.NORM.S.INV($G$54)-SQRT($G$61)*$C975)/SQRT(1-$G$61),TRUE),(1-(1-RAND())^(1/$G$57))^(1/$I$57),0)</f>
        <v>0</v>
      </c>
      <c r="HN975" s="210">
        <f t="array" aca="1" ref="HN975" ca="1">IF(RAND()&lt;=_xlfn.NORM.S.DIST((_xlfn.NORM.S.INV($G$54)-SQRT($G$61)*$C975)/SQRT(1-$G$61),TRUE),(1-(1-RAND())^(1/$G$57))^(1/$I$57),0)</f>
        <v>0</v>
      </c>
      <c r="HO975" s="210">
        <f t="array" aca="1" ref="HO975" ca="1">IF(RAND()&lt;=_xlfn.NORM.S.DIST((_xlfn.NORM.S.INV($G$54)-SQRT($G$61)*$C975)/SQRT(1-$G$61),TRUE),(1-(1-RAND())^(1/$G$57))^(1/$I$57),0)</f>
        <v>6.8411821351721551E-3</v>
      </c>
      <c r="HP975" s="210">
        <f t="array" aca="1" ref="HP975" ca="1">IF(RAND()&lt;=_xlfn.NORM.S.DIST((_xlfn.NORM.S.INV($G$54)-SQRT($G$61)*$C975)/SQRT(1-$G$61),TRUE),(1-(1-RAND())^(1/$G$57))^(1/$I$57),0)</f>
        <v>0</v>
      </c>
      <c r="HQ975" s="210">
        <f t="array" aca="1" ref="HQ975" ca="1">IF(RAND()&lt;=_xlfn.NORM.S.DIST((_xlfn.NORM.S.INV($G$54)-SQRT($G$61)*$C975)/SQRT(1-$G$61),TRUE),(1-(1-RAND())^(1/$G$57))^(1/$I$57),0)</f>
        <v>0</v>
      </c>
      <c r="HR975" s="210">
        <f t="array" aca="1" ref="HR975" ca="1">IF(RAND()&lt;=_xlfn.NORM.S.DIST((_xlfn.NORM.S.INV($G$54)-SQRT($G$61)*$C975)/SQRT(1-$G$61),TRUE),(1-(1-RAND())^(1/$G$57))^(1/$I$57),0)</f>
        <v>0</v>
      </c>
      <c r="HS975" s="210">
        <f t="array" aca="1" ref="HS975" ca="1">IF(RAND()&lt;=_xlfn.NORM.S.DIST((_xlfn.NORM.S.INV($G$54)-SQRT($G$61)*$C975)/SQRT(1-$G$61),TRUE),(1-(1-RAND())^(1/$G$57))^(1/$I$57),0)</f>
        <v>0</v>
      </c>
      <c r="HT975" s="210">
        <f t="array" aca="1" ref="HT975" ca="1">IF(RAND()&lt;=_xlfn.NORM.S.DIST((_xlfn.NORM.S.INV($G$54)-SQRT($G$61)*$C975)/SQRT(1-$G$61),TRUE),(1-(1-RAND())^(1/$G$57))^(1/$I$57),0)</f>
        <v>0</v>
      </c>
      <c r="HU975" s="210">
        <f t="array" aca="1" ref="HU975" ca="1">IF(RAND()&lt;=_xlfn.NORM.S.DIST((_xlfn.NORM.S.INV($G$54)-SQRT($G$61)*$C975)/SQRT(1-$G$61),TRUE),(1-(1-RAND())^(1/$G$57))^(1/$I$57),0)</f>
        <v>0</v>
      </c>
      <c r="HV975" s="210">
        <f t="array" aca="1" ref="HV975" ca="1">IF(RAND()&lt;=_xlfn.NORM.S.DIST((_xlfn.NORM.S.INV($G$54)-SQRT($G$61)*$C975)/SQRT(1-$G$61),TRUE),(1-(1-RAND())^(1/$G$57))^(1/$I$57),0)</f>
        <v>0</v>
      </c>
      <c r="HW975" s="210">
        <f t="array" aca="1" ref="HW975" ca="1">IF(RAND()&lt;=_xlfn.NORM.S.DIST((_xlfn.NORM.S.INV($G$54)-SQRT($G$61)*$C975)/SQRT(1-$G$61),TRUE),(1-(1-RAND())^(1/$G$57))^(1/$I$57),0)</f>
        <v>0</v>
      </c>
      <c r="HX975" s="210">
        <f t="shared" ca="1" si="236"/>
        <v>2</v>
      </c>
      <c r="HY975" s="210">
        <f t="shared" ca="1" si="237"/>
        <v>0.27306845149190873</v>
      </c>
      <c r="HZ975" s="210">
        <f t="array" aca="1" ref="HZ975" ca="1">IF(RAND()&lt;=_xlfn.NORM.S.DIST((_xlfn.NORM.S.INV($H$54)-SQRT($H$61)*$C975)/SQRT(1-$H$61),TRUE),(1-(1-RAND())^(1/$G$57))^(1/$I$57),0)</f>
        <v>0</v>
      </c>
      <c r="IA975" s="210">
        <f t="array" aca="1" ref="IA975" ca="1">IF(RAND()&lt;=_xlfn.NORM.S.DIST((_xlfn.NORM.S.INV($H$54)-SQRT($H$61)*$C975)/SQRT(1-$H$61),TRUE),(1-(1-RAND())^(1/$G$57))^(1/$I$57),0)</f>
        <v>0</v>
      </c>
      <c r="IB975" s="210">
        <f t="array" aca="1" ref="IB975" ca="1">IF(RAND()&lt;=_xlfn.NORM.S.DIST((_xlfn.NORM.S.INV($H$54)-SQRT($H$61)*$C975)/SQRT(1-$H$61),TRUE),(1-(1-RAND())^(1/$G$57))^(1/$I$57),0)</f>
        <v>0</v>
      </c>
      <c r="IC975" s="210">
        <f t="array" aca="1" ref="IC975" ca="1">IF(RAND()&lt;=_xlfn.NORM.S.DIST((_xlfn.NORM.S.INV($H$54)-SQRT($H$61)*$C975)/SQRT(1-$H$61),TRUE),(1-(1-RAND())^(1/$G$57))^(1/$I$57),0)</f>
        <v>0</v>
      </c>
      <c r="ID975" s="210">
        <f t="array" aca="1" ref="ID975" ca="1">IF(RAND()&lt;=_xlfn.NORM.S.DIST((_xlfn.NORM.S.INV($H$54)-SQRT($H$61)*$C975)/SQRT(1-$H$61),TRUE),(1-(1-RAND())^(1/$G$57))^(1/$I$57),0)</f>
        <v>0</v>
      </c>
      <c r="IE975" s="210">
        <f t="array" aca="1" ref="IE975" ca="1">IF(RAND()&lt;=_xlfn.NORM.S.DIST((_xlfn.NORM.S.INV($H$54)-SQRT($H$61)*$C975)/SQRT(1-$H$61),TRUE),(1-(1-RAND())^(1/$G$57))^(1/$I$57),0)</f>
        <v>0.66638633102974942</v>
      </c>
      <c r="IF975" s="210">
        <f t="array" aca="1" ref="IF975" ca="1">IF(RAND()&lt;=_xlfn.NORM.S.DIST((_xlfn.NORM.S.INV($H$54)-SQRT($H$61)*$C975)/SQRT(1-$H$61),TRUE),(1-(1-RAND())^(1/$G$57))^(1/$I$57),0)</f>
        <v>0</v>
      </c>
      <c r="IG975" s="210">
        <f t="array" aca="1" ref="IG975" ca="1">IF(RAND()&lt;=_xlfn.NORM.S.DIST((_xlfn.NORM.S.INV($H$54)-SQRT($H$61)*$C975)/SQRT(1-$H$61),TRUE),(1-(1-RAND())^(1/$G$57))^(1/$I$57),0)</f>
        <v>0</v>
      </c>
      <c r="IH975" s="210">
        <f t="array" aca="1" ref="IH975" ca="1">IF(RAND()&lt;=_xlfn.NORM.S.DIST((_xlfn.NORM.S.INV($H$54)-SQRT($H$61)*$C975)/SQRT(1-$H$61),TRUE),(1-(1-RAND())^(1/$G$57))^(1/$I$57),0)</f>
        <v>0</v>
      </c>
      <c r="II975" s="210">
        <f t="array" aca="1" ref="II975" ca="1">IF(RAND()&lt;=_xlfn.NORM.S.DIST((_xlfn.NORM.S.INV($H$54)-SQRT($H$61)*$C975)/SQRT(1-$H$61),TRUE),(1-(1-RAND())^(1/$G$57))^(1/$I$57),0)</f>
        <v>0</v>
      </c>
      <c r="IJ975" s="210">
        <f t="array" aca="1" ref="IJ975" ca="1">IF(RAND()&lt;=_xlfn.NORM.S.DIST((_xlfn.NORM.S.INV($H$54)-SQRT($H$61)*$C975)/SQRT(1-$H$61),TRUE),(1-(1-RAND())^(1/$G$57))^(1/$I$57),0)</f>
        <v>0.15621176606616832</v>
      </c>
      <c r="IK975" s="210">
        <f t="array" aca="1" ref="IK975" ca="1">IF(RAND()&lt;=_xlfn.NORM.S.DIST((_xlfn.NORM.S.INV($H$54)-SQRT($H$61)*$C975)/SQRT(1-$H$61),TRUE),(1-(1-RAND())^(1/$G$57))^(1/$I$57),0)</f>
        <v>0</v>
      </c>
      <c r="IL975" s="210">
        <f t="array" aca="1" ref="IL975" ca="1">IF(RAND()&lt;=_xlfn.NORM.S.DIST((_xlfn.NORM.S.INV($H$54)-SQRT($H$61)*$C975)/SQRT(1-$H$61),TRUE),(1-(1-RAND())^(1/$G$57))^(1/$I$57),0)</f>
        <v>0</v>
      </c>
      <c r="IM975" s="210">
        <f t="array" aca="1" ref="IM975" ca="1">IF(RAND()&lt;=_xlfn.NORM.S.DIST((_xlfn.NORM.S.INV($H$54)-SQRT($H$61)*$C975)/SQRT(1-$H$61),TRUE),(1-(1-RAND())^(1/$G$57))^(1/$I$57),0)</f>
        <v>5.0113709598480667E-3</v>
      </c>
      <c r="IN975" s="210">
        <f t="array" aca="1" ref="IN975" ca="1">IF(RAND()&lt;=_xlfn.NORM.S.DIST((_xlfn.NORM.S.INV($H$54)-SQRT($H$61)*$C975)/SQRT(1-$H$61),TRUE),(1-(1-RAND())^(1/$G$57))^(1/$I$57),0)</f>
        <v>0</v>
      </c>
      <c r="IO975" s="210">
        <f t="array" aca="1" ref="IO975" ca="1">IF(RAND()&lt;=_xlfn.NORM.S.DIST((_xlfn.NORM.S.INV($H$54)-SQRT($H$61)*$C975)/SQRT(1-$H$61),TRUE),(1-(1-RAND())^(1/$G$57))^(1/$I$57),0)</f>
        <v>0</v>
      </c>
      <c r="IP975" s="210">
        <f t="array" aca="1" ref="IP975" ca="1">IF(RAND()&lt;=_xlfn.NORM.S.DIST((_xlfn.NORM.S.INV($H$54)-SQRT($H$61)*$C975)/SQRT(1-$H$61),TRUE),(1-(1-RAND())^(1/$G$57))^(1/$I$57),0)</f>
        <v>0</v>
      </c>
      <c r="IQ975" s="210">
        <f t="array" aca="1" ref="IQ975" ca="1">IF(RAND()&lt;=_xlfn.NORM.S.DIST((_xlfn.NORM.S.INV($H$54)-SQRT($H$61)*$C975)/SQRT(1-$H$61),TRUE),(1-(1-RAND())^(1/$G$57))^(1/$I$57),0)</f>
        <v>0</v>
      </c>
      <c r="IR975" s="210">
        <f t="array" aca="1" ref="IR975" ca="1">IF(RAND()&lt;=_xlfn.NORM.S.DIST((_xlfn.NORM.S.INV($H$54)-SQRT($H$61)*$C975)/SQRT(1-$H$61),TRUE),(1-(1-RAND())^(1/$G$57))^(1/$I$57),0)</f>
        <v>0</v>
      </c>
      <c r="IS975" s="210">
        <f t="array" aca="1" ref="IS975" ca="1">IF(RAND()&lt;=_xlfn.NORM.S.DIST((_xlfn.NORM.S.INV($H$54)-SQRT($H$61)*$C975)/SQRT(1-$H$61),TRUE),(1-(1-RAND())^(1/$G$57))^(1/$I$57),0)</f>
        <v>0</v>
      </c>
      <c r="IT975" s="210">
        <f t="array" aca="1" ref="IT975" ca="1">IF(RAND()&lt;=_xlfn.NORM.S.DIST((_xlfn.NORM.S.INV($H$54)-SQRT($H$61)*$C975)/SQRT(1-$H$61),TRUE),(1-(1-RAND())^(1/$G$57))^(1/$I$57),0)</f>
        <v>0</v>
      </c>
      <c r="IU975" s="210">
        <f t="array" aca="1" ref="IU975" ca="1">IF(RAND()&lt;=_xlfn.NORM.S.DIST((_xlfn.NORM.S.INV($H$54)-SQRT($H$61)*$C975)/SQRT(1-$H$61),TRUE),(1-(1-RAND())^(1/$G$57))^(1/$I$57),0)</f>
        <v>0</v>
      </c>
      <c r="IV975" s="210">
        <f t="array" aca="1" ref="IV975" ca="1">IF(RAND()&lt;=_xlfn.NORM.S.DIST((_xlfn.NORM.S.INV($H$54)-SQRT($H$61)*$C975)/SQRT(1-$H$61),TRUE),(1-(1-RAND())^(1/$G$57))^(1/$I$57),0)</f>
        <v>0</v>
      </c>
      <c r="IW975" s="210">
        <f t="array" aca="1" ref="IW975" ca="1">IF(RAND()&lt;=_xlfn.NORM.S.DIST((_xlfn.NORM.S.INV($H$54)-SQRT($H$61)*$C975)/SQRT(1-$H$61),TRUE),(1-(1-RAND())^(1/$G$57))^(1/$I$57),0)</f>
        <v>0</v>
      </c>
      <c r="IX975" s="210">
        <f t="array" aca="1" ref="IX975" ca="1">IF(RAND()&lt;=_xlfn.NORM.S.DIST((_xlfn.NORM.S.INV($H$54)-SQRT($H$61)*$C975)/SQRT(1-$H$61),TRUE),(1-(1-RAND())^(1/$G$57))^(1/$I$57),0)</f>
        <v>0</v>
      </c>
      <c r="IY975" s="210">
        <f t="array" aca="1" ref="IY975" ca="1">IF(RAND()&lt;=_xlfn.NORM.S.DIST((_xlfn.NORM.S.INV($H$54)-SQRT($H$61)*$C975)/SQRT(1-$H$61),TRUE),(1-(1-RAND())^(1/$G$57))^(1/$I$57),0)</f>
        <v>0.61631273918516705</v>
      </c>
      <c r="IZ975" s="210">
        <f t="array" aca="1" ref="IZ975" ca="1">IF(RAND()&lt;=_xlfn.NORM.S.DIST((_xlfn.NORM.S.INV($H$54)-SQRT($H$61)*$C975)/SQRT(1-$H$61),TRUE),(1-(1-RAND())^(1/$G$57))^(1/$I$57),0)</f>
        <v>0</v>
      </c>
      <c r="JA975" s="210">
        <f t="array" aca="1" ref="JA975" ca="1">IF(RAND()&lt;=_xlfn.NORM.S.DIST((_xlfn.NORM.S.INV($H$54)-SQRT($H$61)*$C975)/SQRT(1-$H$61),TRUE),(1-(1-RAND())^(1/$G$57))^(1/$I$57),0)</f>
        <v>0</v>
      </c>
      <c r="JB975" s="210">
        <f t="array" aca="1" ref="JB975" ca="1">IF(RAND()&lt;=_xlfn.NORM.S.DIST((_xlfn.NORM.S.INV($H$54)-SQRT($H$61)*$C975)/SQRT(1-$H$61),TRUE),(1-(1-RAND())^(1/$G$57))^(1/$I$57),0)</f>
        <v>0</v>
      </c>
      <c r="JC975" s="210">
        <f t="array" aca="1" ref="JC975" ca="1">IF(RAND()&lt;=_xlfn.NORM.S.DIST((_xlfn.NORM.S.INV($H$54)-SQRT($H$61)*$C975)/SQRT(1-$H$61),TRUE),(1-(1-RAND())^(1/$G$57))^(1/$I$57),0)</f>
        <v>0</v>
      </c>
      <c r="JD975" s="210">
        <f t="array" aca="1" ref="JD975" ca="1">IF(RAND()&lt;=_xlfn.NORM.S.DIST((_xlfn.NORM.S.INV($H$54)-SQRT($H$61)*$C975)/SQRT(1-$H$61),TRUE),(1-(1-RAND())^(1/$G$57))^(1/$I$57),0)</f>
        <v>0</v>
      </c>
      <c r="JE975" s="210">
        <f t="array" aca="1" ref="JE975" ca="1">IF(RAND()&lt;=_xlfn.NORM.S.DIST((_xlfn.NORM.S.INV($H$54)-SQRT($H$61)*$C975)/SQRT(1-$H$61),TRUE),(1-(1-RAND())^(1/$G$57))^(1/$I$57),0)</f>
        <v>0.30015227842583547</v>
      </c>
      <c r="JF975" s="210">
        <f t="array" aca="1" ref="JF975" ca="1">IF(RAND()&lt;=_xlfn.NORM.S.DIST((_xlfn.NORM.S.INV($H$54)-SQRT($H$61)*$C975)/SQRT(1-$H$61),TRUE),(1-(1-RAND())^(1/$G$57))^(1/$I$57),0)</f>
        <v>0</v>
      </c>
      <c r="JG975" s="210">
        <f t="array" aca="1" ref="JG975" ca="1">IF(RAND()&lt;=_xlfn.NORM.S.DIST((_xlfn.NORM.S.INV($H$54)-SQRT($H$61)*$C975)/SQRT(1-$H$61),TRUE),(1-(1-RAND())^(1/$G$57))^(1/$I$57),0)</f>
        <v>0</v>
      </c>
      <c r="JH975" s="210">
        <f t="array" aca="1" ref="JH975" ca="1">IF(RAND()&lt;=_xlfn.NORM.S.DIST((_xlfn.NORM.S.INV($H$54)-SQRT($H$61)*$C975)/SQRT(1-$H$61),TRUE),(1-(1-RAND())^(1/$G$57))^(1/$I$57),0)</f>
        <v>0</v>
      </c>
      <c r="JI975" s="210">
        <f t="array" aca="1" ref="JI975" ca="1">IF(RAND()&lt;=_xlfn.NORM.S.DIST((_xlfn.NORM.S.INV($H$54)-SQRT($H$61)*$C975)/SQRT(1-$H$61),TRUE),(1-(1-RAND())^(1/$G$57))^(1/$I$57),0)</f>
        <v>0</v>
      </c>
      <c r="JJ975" s="210">
        <f t="array" aca="1" ref="JJ975" ca="1">IF(RAND()&lt;=_xlfn.NORM.S.DIST((_xlfn.NORM.S.INV($H$54)-SQRT($H$61)*$C975)/SQRT(1-$H$61),TRUE),(1-(1-RAND())^(1/$G$57))^(1/$I$57),0)</f>
        <v>0</v>
      </c>
      <c r="JK975" s="210">
        <f t="array" aca="1" ref="JK975" ca="1">IF(RAND()&lt;=_xlfn.NORM.S.DIST((_xlfn.NORM.S.INV($H$54)-SQRT($H$61)*$C975)/SQRT(1-$H$61),TRUE),(1-(1-RAND())^(1/$G$57))^(1/$I$57),0)</f>
        <v>0.97853100750225708</v>
      </c>
      <c r="JL975" s="210">
        <f t="array" aca="1" ref="JL975" ca="1">IF(RAND()&lt;=_xlfn.NORM.S.DIST((_xlfn.NORM.S.INV($H$54)-SQRT($H$61)*$C975)/SQRT(1-$H$61),TRUE),(1-(1-RAND())^(1/$G$57))^(1/$I$57),0)</f>
        <v>0</v>
      </c>
      <c r="JM975" s="210">
        <f t="array" aca="1" ref="JM975" ca="1">IF(RAND()&lt;=_xlfn.NORM.S.DIST((_xlfn.NORM.S.INV($H$54)-SQRT($H$61)*$C975)/SQRT(1-$H$61),TRUE),(1-(1-RAND())^(1/$G$57))^(1/$I$57),0)</f>
        <v>0</v>
      </c>
      <c r="JN975" s="210">
        <f t="shared" ca="1" si="238"/>
        <v>6</v>
      </c>
      <c r="JO975" s="210">
        <f t="shared" ca="1" si="239"/>
        <v>2.7226054931690253</v>
      </c>
      <c r="JP975" s="210">
        <f t="array" aca="1" ref="JP975" ca="1">IF(RAND()&lt;=_xlfn.NORM.S.DIST((_xlfn.NORM.S.INV($I$54)-SQRT($I$61)*$C975)/SQRT(1-$I$61),TRUE),(1-(1-RAND())^(1/$G$57))^(1/$I$57),0)</f>
        <v>0.46394156518996538</v>
      </c>
      <c r="JQ975" s="210">
        <f t="array" aca="1" ref="JQ975" ca="1">IF(RAND()&lt;=_xlfn.NORM.S.DIST((_xlfn.NORM.S.INV($I$54)-SQRT($I$61)*$C975)/SQRT(1-$I$61),TRUE),(1-(1-RAND())^(1/$G$57))^(1/$I$57),0)</f>
        <v>0</v>
      </c>
      <c r="JR975" s="210">
        <f t="array" aca="1" ref="JR975" ca="1">IF(RAND()&lt;=_xlfn.NORM.S.DIST((_xlfn.NORM.S.INV($I$54)-SQRT($I$61)*$C975)/SQRT(1-$I$61),TRUE),(1-(1-RAND())^(1/$G$57))^(1/$I$57),0)</f>
        <v>0</v>
      </c>
      <c r="JS975" s="210">
        <f t="array" aca="1" ref="JS975" ca="1">IF(RAND()&lt;=_xlfn.NORM.S.DIST((_xlfn.NORM.S.INV($I$54)-SQRT($I$61)*$C975)/SQRT(1-$I$61),TRUE),(1-(1-RAND())^(1/$G$57))^(1/$I$57),0)</f>
        <v>0</v>
      </c>
      <c r="JT975" s="210">
        <f t="array" aca="1" ref="JT975" ca="1">IF(RAND()&lt;=_xlfn.NORM.S.DIST((_xlfn.NORM.S.INV($I$54)-SQRT($I$61)*$C975)/SQRT(1-$I$61),TRUE),(1-(1-RAND())^(1/$G$57))^(1/$I$57),0)</f>
        <v>0</v>
      </c>
      <c r="JU975" s="210">
        <f t="array" aca="1" ref="JU975" ca="1">IF(RAND()&lt;=_xlfn.NORM.S.DIST((_xlfn.NORM.S.INV($I$54)-SQRT($I$61)*$C975)/SQRT(1-$I$61),TRUE),(1-(1-RAND())^(1/$G$57))^(1/$I$57),0)</f>
        <v>0</v>
      </c>
      <c r="JV975" s="210">
        <f t="array" aca="1" ref="JV975" ca="1">IF(RAND()&lt;=_xlfn.NORM.S.DIST((_xlfn.NORM.S.INV($I$54)-SQRT($I$61)*$C975)/SQRT(1-$I$61),TRUE),(1-(1-RAND())^(1/$G$57))^(1/$I$57),0)</f>
        <v>0</v>
      </c>
      <c r="JW975" s="210">
        <f t="array" aca="1" ref="JW975" ca="1">IF(RAND()&lt;=_xlfn.NORM.S.DIST((_xlfn.NORM.S.INV($I$54)-SQRT($I$61)*$C975)/SQRT(1-$I$61),TRUE),(1-(1-RAND())^(1/$G$57))^(1/$I$57),0)</f>
        <v>0</v>
      </c>
      <c r="JX975" s="210">
        <f t="array" aca="1" ref="JX975" ca="1">IF(RAND()&lt;=_xlfn.NORM.S.DIST((_xlfn.NORM.S.INV($I$54)-SQRT($I$61)*$C975)/SQRT(1-$I$61),TRUE),(1-(1-RAND())^(1/$G$57))^(1/$I$57),0)</f>
        <v>0</v>
      </c>
      <c r="JY975" s="210">
        <f t="array" aca="1" ref="JY975" ca="1">IF(RAND()&lt;=_xlfn.NORM.S.DIST((_xlfn.NORM.S.INV($I$54)-SQRT($I$61)*$C975)/SQRT(1-$I$61),TRUE),(1-(1-RAND())^(1/$G$57))^(1/$I$57),0)</f>
        <v>0</v>
      </c>
      <c r="JZ975" s="210">
        <f t="array" aca="1" ref="JZ975" ca="1">IF(RAND()&lt;=_xlfn.NORM.S.DIST((_xlfn.NORM.S.INV($I$54)-SQRT($I$61)*$C975)/SQRT(1-$I$61),TRUE),(1-(1-RAND())^(1/$G$57))^(1/$I$57),0)</f>
        <v>0</v>
      </c>
      <c r="KA975" s="210">
        <f t="array" aca="1" ref="KA975" ca="1">IF(RAND()&lt;=_xlfn.NORM.S.DIST((_xlfn.NORM.S.INV($I$54)-SQRT($I$61)*$C975)/SQRT(1-$I$61),TRUE),(1-(1-RAND())^(1/$G$57))^(1/$I$57),0)</f>
        <v>0</v>
      </c>
      <c r="KB975" s="210">
        <f t="array" aca="1" ref="KB975" ca="1">IF(RAND()&lt;=_xlfn.NORM.S.DIST((_xlfn.NORM.S.INV($I$54)-SQRT($I$61)*$C975)/SQRT(1-$I$61),TRUE),(1-(1-RAND())^(1/$G$57))^(1/$I$57),0)</f>
        <v>0</v>
      </c>
      <c r="KC975" s="210">
        <f t="array" aca="1" ref="KC975" ca="1">IF(RAND()&lt;=_xlfn.NORM.S.DIST((_xlfn.NORM.S.INV($I$54)-SQRT($I$61)*$C975)/SQRT(1-$I$61),TRUE),(1-(1-RAND())^(1/$G$57))^(1/$I$57),0)</f>
        <v>0</v>
      </c>
      <c r="KD975" s="210">
        <f t="array" aca="1" ref="KD975" ca="1">IF(RAND()&lt;=_xlfn.NORM.S.DIST((_xlfn.NORM.S.INV($I$54)-SQRT($I$61)*$C975)/SQRT(1-$I$61),TRUE),(1-(1-RAND())^(1/$G$57))^(1/$I$57),0)</f>
        <v>0</v>
      </c>
      <c r="KE975" s="210">
        <f t="array" aca="1" ref="KE975" ca="1">IF(RAND()&lt;=_xlfn.NORM.S.DIST((_xlfn.NORM.S.INV($I$54)-SQRT($I$61)*$C975)/SQRT(1-$I$61),TRUE),(1-(1-RAND())^(1/$G$57))^(1/$I$57),0)</f>
        <v>0</v>
      </c>
      <c r="KF975" s="210">
        <f t="array" aca="1" ref="KF975" ca="1">IF(RAND()&lt;=_xlfn.NORM.S.DIST((_xlfn.NORM.S.INV($I$54)-SQRT($I$61)*$C975)/SQRT(1-$I$61),TRUE),(1-(1-RAND())^(1/$G$57))^(1/$I$57),0)</f>
        <v>0</v>
      </c>
      <c r="KG975" s="210">
        <f t="array" aca="1" ref="KG975" ca="1">IF(RAND()&lt;=_xlfn.NORM.S.DIST((_xlfn.NORM.S.INV($I$54)-SQRT($I$61)*$C975)/SQRT(1-$I$61),TRUE),(1-(1-RAND())^(1/$G$57))^(1/$I$57),0)</f>
        <v>0</v>
      </c>
      <c r="KH975" s="210">
        <f t="array" aca="1" ref="KH975" ca="1">IF(RAND()&lt;=_xlfn.NORM.S.DIST((_xlfn.NORM.S.INV($I$54)-SQRT($I$61)*$C975)/SQRT(1-$I$61),TRUE),(1-(1-RAND())^(1/$G$57))^(1/$I$57),0)</f>
        <v>0</v>
      </c>
      <c r="KI975" s="210">
        <f t="array" aca="1" ref="KI975" ca="1">IF(RAND()&lt;=_xlfn.NORM.S.DIST((_xlfn.NORM.S.INV($I$54)-SQRT($I$61)*$C975)/SQRT(1-$I$61),TRUE),(1-(1-RAND())^(1/$G$57))^(1/$I$57),0)</f>
        <v>0</v>
      </c>
      <c r="KJ975" s="210">
        <f t="array" aca="1" ref="KJ975" ca="1">IF(RAND()&lt;=_xlfn.NORM.S.DIST((_xlfn.NORM.S.INV($I$54)-SQRT($I$61)*$C975)/SQRT(1-$I$61),TRUE),(1-(1-RAND())^(1/$G$57))^(1/$I$57),0)</f>
        <v>0</v>
      </c>
      <c r="KK975" s="210">
        <f t="array" aca="1" ref="KK975" ca="1">IF(RAND()&lt;=_xlfn.NORM.S.DIST((_xlfn.NORM.S.INV($I$54)-SQRT($I$61)*$C975)/SQRT(1-$I$61),TRUE),(1-(1-RAND())^(1/$G$57))^(1/$I$57),0)</f>
        <v>0</v>
      </c>
      <c r="KL975" s="210">
        <f t="array" aca="1" ref="KL975" ca="1">IF(RAND()&lt;=_xlfn.NORM.S.DIST((_xlfn.NORM.S.INV($I$54)-SQRT($I$61)*$C975)/SQRT(1-$I$61),TRUE),(1-(1-RAND())^(1/$G$57))^(1/$I$57),0)</f>
        <v>0</v>
      </c>
      <c r="KM975" s="210">
        <f t="array" aca="1" ref="KM975" ca="1">IF(RAND()&lt;=_xlfn.NORM.S.DIST((_xlfn.NORM.S.INV($I$54)-SQRT($I$61)*$C975)/SQRT(1-$I$61),TRUE),(1-(1-RAND())^(1/$G$57))^(1/$I$57),0)</f>
        <v>0</v>
      </c>
      <c r="KN975" s="210">
        <f t="array" aca="1" ref="KN975" ca="1">IF(RAND()&lt;=_xlfn.NORM.S.DIST((_xlfn.NORM.S.INV($I$54)-SQRT($I$61)*$C975)/SQRT(1-$I$61),TRUE),(1-(1-RAND())^(1/$G$57))^(1/$I$57),0)</f>
        <v>0.23737481517077508</v>
      </c>
      <c r="KO975" s="210">
        <f t="array" aca="1" ref="KO975" ca="1">IF(RAND()&lt;=_xlfn.NORM.S.DIST((_xlfn.NORM.S.INV($I$54)-SQRT($I$61)*$C975)/SQRT(1-$I$61),TRUE),(1-(1-RAND())^(1/$G$57))^(1/$I$57),0)</f>
        <v>0</v>
      </c>
      <c r="KP975" s="210">
        <f t="array" aca="1" ref="KP975" ca="1">IF(RAND()&lt;=_xlfn.NORM.S.DIST((_xlfn.NORM.S.INV($I$54)-SQRT($I$61)*$C975)/SQRT(1-$I$61),TRUE),(1-(1-RAND())^(1/$G$57))^(1/$I$57),0)</f>
        <v>0</v>
      </c>
      <c r="KQ975" s="210">
        <f t="array" aca="1" ref="KQ975" ca="1">IF(RAND()&lt;=_xlfn.NORM.S.DIST((_xlfn.NORM.S.INV($I$54)-SQRT($I$61)*$C975)/SQRT(1-$I$61),TRUE),(1-(1-RAND())^(1/$G$57))^(1/$I$57),0)</f>
        <v>0.97432348545223568</v>
      </c>
      <c r="KR975" s="210">
        <f t="array" aca="1" ref="KR975" ca="1">IF(RAND()&lt;=_xlfn.NORM.S.DIST((_xlfn.NORM.S.INV($I$54)-SQRT($I$61)*$C975)/SQRT(1-$I$61),TRUE),(1-(1-RAND())^(1/$G$57))^(1/$I$57),0)</f>
        <v>0</v>
      </c>
      <c r="KS975" s="210">
        <f t="array" aca="1" ref="KS975" ca="1">IF(RAND()&lt;=_xlfn.NORM.S.DIST((_xlfn.NORM.S.INV($I$54)-SQRT($I$61)*$C975)/SQRT(1-$I$61),TRUE),(1-(1-RAND())^(1/$G$57))^(1/$I$57),0)</f>
        <v>0</v>
      </c>
      <c r="KT975" s="210">
        <f t="shared" ca="1" si="240"/>
        <v>3</v>
      </c>
      <c r="KU975" s="210">
        <f t="shared" ca="1" si="241"/>
        <v>1.6756398658129763</v>
      </c>
      <c r="KV975" s="210">
        <f t="array" aca="1" ref="KV975" ca="1">IF(RAND()&lt;=_xlfn.NORM.S.DIST((_xlfn.NORM.S.INV($J$54)-SQRT($J$61)*$C975)/SQRT(1-$J$61),TRUE),(1-(1-RAND())^(1/$G$57))^(1/$I$57),0)</f>
        <v>0.98854548648713103</v>
      </c>
      <c r="KW975" s="210">
        <f t="array" aca="1" ref="KW975" ca="1">IF(RAND()&lt;=_xlfn.NORM.S.DIST((_xlfn.NORM.S.INV($J$54)-SQRT($J$61)*$C975)/SQRT(1-$J$61),TRUE),(1-(1-RAND())^(1/$G$57))^(1/$I$57),0)</f>
        <v>0.67143415458765654</v>
      </c>
      <c r="KX975" s="210">
        <f t="array" aca="1" ref="KX975" ca="1">IF(RAND()&lt;=_xlfn.NORM.S.DIST((_xlfn.NORM.S.INV($J$54)-SQRT($J$61)*$C975)/SQRT(1-$J$61),TRUE),(1-(1-RAND())^(1/$G$57))^(1/$I$57),0)</f>
        <v>0</v>
      </c>
      <c r="KY975" s="210">
        <f t="array" aca="1" ref="KY975" ca="1">IF(RAND()&lt;=_xlfn.NORM.S.DIST((_xlfn.NORM.S.INV($J$54)-SQRT($J$61)*$C975)/SQRT(1-$J$61),TRUE),(1-(1-RAND())^(1/$G$57))^(1/$I$57),0)</f>
        <v>0</v>
      </c>
      <c r="KZ975" s="210">
        <f t="array" aca="1" ref="KZ975" ca="1">IF(RAND()&lt;=_xlfn.NORM.S.DIST((_xlfn.NORM.S.INV($J$54)-SQRT($J$61)*$C975)/SQRT(1-$J$61),TRUE),(1-(1-RAND())^(1/$G$57))^(1/$I$57),0)</f>
        <v>0</v>
      </c>
      <c r="LA975" s="210">
        <f t="array" aca="1" ref="LA975" ca="1">IF(RAND()&lt;=_xlfn.NORM.S.DIST((_xlfn.NORM.S.INV($J$54)-SQRT($J$61)*$C975)/SQRT(1-$J$61),TRUE),(1-(1-RAND())^(1/$G$57))^(1/$I$57),0)</f>
        <v>0</v>
      </c>
      <c r="LB975" s="210">
        <f t="array" aca="1" ref="LB975" ca="1">IF(RAND()&lt;=_xlfn.NORM.S.DIST((_xlfn.NORM.S.INV($J$54)-SQRT($J$61)*$C975)/SQRT(1-$J$61),TRUE),(1-(1-RAND())^(1/$G$57))^(1/$I$57),0)</f>
        <v>0</v>
      </c>
      <c r="LC975" s="210">
        <f t="array" aca="1" ref="LC975" ca="1">IF(RAND()&lt;=_xlfn.NORM.S.DIST((_xlfn.NORM.S.INV($J$54)-SQRT($J$61)*$C975)/SQRT(1-$J$61),TRUE),(1-(1-RAND())^(1/$G$57))^(1/$I$57),0)</f>
        <v>0.47279614536974462</v>
      </c>
      <c r="LD975" s="210">
        <f t="array" aca="1" ref="LD975" ca="1">IF(RAND()&lt;=_xlfn.NORM.S.DIST((_xlfn.NORM.S.INV($J$54)-SQRT($J$61)*$C975)/SQRT(1-$J$61),TRUE),(1-(1-RAND())^(1/$G$57))^(1/$I$57),0)</f>
        <v>0.92927913719926591</v>
      </c>
      <c r="LE975" s="210">
        <f t="array" aca="1" ref="LE975" ca="1">IF(RAND()&lt;=_xlfn.NORM.S.DIST((_xlfn.NORM.S.INV($J$54)-SQRT($J$61)*$C975)/SQRT(1-$J$61),TRUE),(1-(1-RAND())^(1/$G$57))^(1/$I$57),0)</f>
        <v>0</v>
      </c>
      <c r="LF975" s="210">
        <f t="shared" ca="1" si="242"/>
        <v>4</v>
      </c>
      <c r="LG975" s="210">
        <f t="shared" ca="1" si="243"/>
        <v>3.0620549236437982</v>
      </c>
      <c r="LH975" s="210">
        <f t="shared" ca="1" si="244"/>
        <v>20</v>
      </c>
      <c r="LI975" s="210">
        <f t="shared" ca="1" si="244"/>
        <v>9.99436398597995</v>
      </c>
    </row>
    <row r="976" spans="2:321" x14ac:dyDescent="0.3">
      <c r="B976"/>
      <c r="C976" s="210">
        <f t="shared" ca="1" si="231"/>
        <v>1.2970149827748838</v>
      </c>
      <c r="D976" s="210">
        <f t="array" aca="1" ref="D976" ca="1">IF(RAND()&lt;=_xlfn.NORM.S.DIST((_xlfn.NORM.S.INV($C$54)-SQRT($C$61)*$C976)/SQRT(1-$C$61),TRUE),(1-(1-RAND())^(1/$G$57))^(1/$I$57),0)</f>
        <v>0</v>
      </c>
      <c r="E976" s="210">
        <f t="array" aca="1" ref="E976" ca="1">IF(RAND()&lt;=_xlfn.NORM.S.DIST((_xlfn.NORM.S.INV($C$54)-SQRT($C$61)*$C976)/SQRT(1-$C$61),TRUE),(1-(1-RAND())^(1/$G$57))^(1/$I$57),0)</f>
        <v>0</v>
      </c>
      <c r="F976" s="210">
        <f t="array" aca="1" ref="F976" ca="1">IF(RAND()&lt;=_xlfn.NORM.S.DIST((_xlfn.NORM.S.INV($C$54)-SQRT($C$61)*$C976)/SQRT(1-$C$61),TRUE),(1-(1-RAND())^(1/$G$57))^(1/$I$57),0)</f>
        <v>0</v>
      </c>
      <c r="G976" s="210">
        <f t="array" aca="1" ref="G976" ca="1">IF(RAND()&lt;=_xlfn.NORM.S.DIST((_xlfn.NORM.S.INV($C$54)-SQRT($C$61)*$C976)/SQRT(1-$C$61),TRUE),(1-(1-RAND())^(1/$G$57))^(1/$I$57),0)</f>
        <v>0</v>
      </c>
      <c r="H976" s="210">
        <f t="array" aca="1" ref="H976" ca="1">IF(RAND()&lt;=_xlfn.NORM.S.DIST((_xlfn.NORM.S.INV($C$54)-SQRT($C$61)*$C976)/SQRT(1-$C$61),TRUE),(1-(1-RAND())^(1/$G$57))^(1/$I$57),0)</f>
        <v>0</v>
      </c>
      <c r="I976" s="210">
        <f t="array" aca="1" ref="I976" ca="1">IF(RAND()&lt;=_xlfn.NORM.S.DIST((_xlfn.NORM.S.INV($C$54)-SQRT($C$61)*$C976)/SQRT(1-$C$61),TRUE),(1-(1-RAND())^(1/$G$57))^(1/$I$57),0)</f>
        <v>0</v>
      </c>
      <c r="J976" s="210">
        <f t="array" aca="1" ref="J976" ca="1">IF(RAND()&lt;=_xlfn.NORM.S.DIST((_xlfn.NORM.S.INV($C$54)-SQRT($C$61)*$C976)/SQRT(1-$C$61),TRUE),(1-(1-RAND())^(1/$G$57))^(1/$I$57),0)</f>
        <v>0</v>
      </c>
      <c r="K976" s="210">
        <f t="array" aca="1" ref="K976" ca="1">IF(RAND()&lt;=_xlfn.NORM.S.DIST((_xlfn.NORM.S.INV($C$54)-SQRT($C$61)*$C976)/SQRT(1-$C$61),TRUE),(1-(1-RAND())^(1/$G$57))^(1/$I$57),0)</f>
        <v>0</v>
      </c>
      <c r="L976" s="210">
        <f t="array" aca="1" ref="L976" ca="1">IF(RAND()&lt;=_xlfn.NORM.S.DIST((_xlfn.NORM.S.INV($C$54)-SQRT($C$61)*$C976)/SQRT(1-$C$61),TRUE),(1-(1-RAND())^(1/$G$57))^(1/$I$57),0)</f>
        <v>0</v>
      </c>
      <c r="M976" s="210">
        <f t="array" aca="1" ref="M976" ca="1">IF(RAND()&lt;=_xlfn.NORM.S.DIST((_xlfn.NORM.S.INV($C$54)-SQRT($C$61)*$C976)/SQRT(1-$C$61),TRUE),(1-(1-RAND())^(1/$G$57))^(1/$I$57),0)</f>
        <v>0</v>
      </c>
      <c r="N976" s="210">
        <f t="shared" ca="1" si="245"/>
        <v>0</v>
      </c>
      <c r="O976" s="210">
        <f t="shared" ca="1" si="232"/>
        <v>0</v>
      </c>
      <c r="P976" s="210">
        <f t="array" aca="1" ref="P976" ca="1">IF(RAND()&lt;=_xlfn.NORM.S.DIST((_xlfn.NORM.S.INV($D$54)-SQRT($D$61)*$C976)/SQRT(1-$D$61),TRUE),(1-(1-RAND())^(1/$G$57))^(1/$I$57),0)</f>
        <v>0</v>
      </c>
      <c r="Q976" s="210">
        <f t="array" aca="1" ref="Q976" ca="1">IF(RAND()&lt;=_xlfn.NORM.S.DIST((_xlfn.NORM.S.INV($D$54)-SQRT($D$61)*$C976)/SQRT(1-$D$61),TRUE),(1-(1-RAND())^(1/$G$57))^(1/$I$57),0)</f>
        <v>0</v>
      </c>
      <c r="R976" s="210">
        <f t="array" aca="1" ref="R976" ca="1">IF(RAND()&lt;=_xlfn.NORM.S.DIST((_xlfn.NORM.S.INV($D$54)-SQRT($D$61)*$C976)/SQRT(1-$D$61),TRUE),(1-(1-RAND())^(1/$G$57))^(1/$I$57),0)</f>
        <v>0</v>
      </c>
      <c r="S976" s="210">
        <f t="array" aca="1" ref="S976" ca="1">IF(RAND()&lt;=_xlfn.NORM.S.DIST((_xlfn.NORM.S.INV($D$54)-SQRT($D$61)*$C976)/SQRT(1-$D$61),TRUE),(1-(1-RAND())^(1/$G$57))^(1/$I$57),0)</f>
        <v>0</v>
      </c>
      <c r="T976" s="210">
        <f t="array" aca="1" ref="T976" ca="1">IF(RAND()&lt;=_xlfn.NORM.S.DIST((_xlfn.NORM.S.INV($D$54)-SQRT($D$61)*$C976)/SQRT(1-$D$61),TRUE),(1-(1-RAND())^(1/$G$57))^(1/$I$57),0)</f>
        <v>0</v>
      </c>
      <c r="U976" s="210">
        <f t="array" aca="1" ref="U976" ca="1">IF(RAND()&lt;=_xlfn.NORM.S.DIST((_xlfn.NORM.S.INV($D$54)-SQRT($D$61)*$C976)/SQRT(1-$D$61),TRUE),(1-(1-RAND())^(1/$G$57))^(1/$I$57),0)</f>
        <v>0</v>
      </c>
      <c r="V976" s="210">
        <f t="array" aca="1" ref="V976" ca="1">IF(RAND()&lt;=_xlfn.NORM.S.DIST((_xlfn.NORM.S.INV($D$54)-SQRT($D$61)*$C976)/SQRT(1-$D$61),TRUE),(1-(1-RAND())^(1/$G$57))^(1/$I$57),0)</f>
        <v>0</v>
      </c>
      <c r="W976" s="210">
        <f t="array" aca="1" ref="W976" ca="1">IF(RAND()&lt;=_xlfn.NORM.S.DIST((_xlfn.NORM.S.INV($D$54)-SQRT($D$61)*$C976)/SQRT(1-$D$61),TRUE),(1-(1-RAND())^(1/$G$57))^(1/$I$57),0)</f>
        <v>0</v>
      </c>
      <c r="X976" s="210">
        <f t="array" aca="1" ref="X976" ca="1">IF(RAND()&lt;=_xlfn.NORM.S.DIST((_xlfn.NORM.S.INV($D$54)-SQRT($D$61)*$C976)/SQRT(1-$D$61),TRUE),(1-(1-RAND())^(1/$G$57))^(1/$I$57),0)</f>
        <v>0</v>
      </c>
      <c r="Y976" s="210">
        <f t="array" aca="1" ref="Y976" ca="1">IF(RAND()&lt;=_xlfn.NORM.S.DIST((_xlfn.NORM.S.INV($D$54)-SQRT($D$61)*$C976)/SQRT(1-$D$61),TRUE),(1-(1-RAND())^(1/$G$57))^(1/$I$57),0)</f>
        <v>0</v>
      </c>
      <c r="Z976" s="210">
        <f t="array" aca="1" ref="Z976" ca="1">IF(RAND()&lt;=_xlfn.NORM.S.DIST((_xlfn.NORM.S.INV($D$54)-SQRT($D$61)*$C976)/SQRT(1-$D$61),TRUE),(1-(1-RAND())^(1/$G$57))^(1/$I$57),0)</f>
        <v>0</v>
      </c>
      <c r="AA976" s="210">
        <f t="array" aca="1" ref="AA976" ca="1">IF(RAND()&lt;=_xlfn.NORM.S.DIST((_xlfn.NORM.S.INV($D$54)-SQRT($D$61)*$C976)/SQRT(1-$D$61),TRUE),(1-(1-RAND())^(1/$G$57))^(1/$I$57),0)</f>
        <v>0</v>
      </c>
      <c r="AB976" s="210">
        <f t="array" aca="1" ref="AB976" ca="1">IF(RAND()&lt;=_xlfn.NORM.S.DIST((_xlfn.NORM.S.INV($D$54)-SQRT($D$61)*$C976)/SQRT(1-$D$61),TRUE),(1-(1-RAND())^(1/$G$57))^(1/$I$57),0)</f>
        <v>0</v>
      </c>
      <c r="AC976" s="210">
        <f t="array" aca="1" ref="AC976" ca="1">IF(RAND()&lt;=_xlfn.NORM.S.DIST((_xlfn.NORM.S.INV($D$54)-SQRT($D$61)*$C976)/SQRT(1-$D$61),TRUE),(1-(1-RAND())^(1/$G$57))^(1/$I$57),0)</f>
        <v>0</v>
      </c>
      <c r="AD976" s="210">
        <f t="array" aca="1" ref="AD976" ca="1">IF(RAND()&lt;=_xlfn.NORM.S.DIST((_xlfn.NORM.S.INV($D$54)-SQRT($D$61)*$C976)/SQRT(1-$D$61),TRUE),(1-(1-RAND())^(1/$G$57))^(1/$I$57),0)</f>
        <v>0</v>
      </c>
      <c r="AE976" s="210">
        <f t="array" aca="1" ref="AE976" ca="1">IF(RAND()&lt;=_xlfn.NORM.S.DIST((_xlfn.NORM.S.INV($D$54)-SQRT($D$61)*$C976)/SQRT(1-$D$61),TRUE),(1-(1-RAND())^(1/$G$57))^(1/$I$57),0)</f>
        <v>0</v>
      </c>
      <c r="AF976" s="210">
        <f t="array" aca="1" ref="AF976" ca="1">IF(RAND()&lt;=_xlfn.NORM.S.DIST((_xlfn.NORM.S.INV($D$54)-SQRT($D$61)*$C976)/SQRT(1-$D$61),TRUE),(1-(1-RAND())^(1/$G$57))^(1/$I$57),0)</f>
        <v>0</v>
      </c>
      <c r="AG976" s="210">
        <f t="array" aca="1" ref="AG976" ca="1">IF(RAND()&lt;=_xlfn.NORM.S.DIST((_xlfn.NORM.S.INV($D$54)-SQRT($D$61)*$C976)/SQRT(1-$D$61),TRUE),(1-(1-RAND())^(1/$G$57))^(1/$I$57),0)</f>
        <v>0</v>
      </c>
      <c r="AH976" s="210">
        <f t="array" aca="1" ref="AH976" ca="1">IF(RAND()&lt;=_xlfn.NORM.S.DIST((_xlfn.NORM.S.INV($D$54)-SQRT($D$61)*$C976)/SQRT(1-$D$61),TRUE),(1-(1-RAND())^(1/$G$57))^(1/$I$57),0)</f>
        <v>0</v>
      </c>
      <c r="AI976" s="210">
        <f t="array" aca="1" ref="AI976" ca="1">IF(RAND()&lt;=_xlfn.NORM.S.DIST((_xlfn.NORM.S.INV($D$54)-SQRT($D$61)*$C976)/SQRT(1-$D$61),TRUE),(1-(1-RAND())^(1/$G$57))^(1/$I$57),0)</f>
        <v>0</v>
      </c>
      <c r="AJ976" s="210">
        <f t="array" aca="1" ref="AJ976" ca="1">IF(RAND()&lt;=_xlfn.NORM.S.DIST((_xlfn.NORM.S.INV($D$54)-SQRT($D$61)*$C976)/SQRT(1-$D$61),TRUE),(1-(1-RAND())^(1/$G$57))^(1/$I$57),0)</f>
        <v>0</v>
      </c>
      <c r="AK976" s="210">
        <f t="array" aca="1" ref="AK976" ca="1">IF(RAND()&lt;=_xlfn.NORM.S.DIST((_xlfn.NORM.S.INV($D$54)-SQRT($D$61)*$C976)/SQRT(1-$D$61),TRUE),(1-(1-RAND())^(1/$G$57))^(1/$I$57),0)</f>
        <v>0</v>
      </c>
      <c r="AL976" s="210">
        <f t="array" aca="1" ref="AL976" ca="1">IF(RAND()&lt;=_xlfn.NORM.S.DIST((_xlfn.NORM.S.INV($D$54)-SQRT($D$61)*$C976)/SQRT(1-$D$61),TRUE),(1-(1-RAND())^(1/$G$57))^(1/$I$57),0)</f>
        <v>0</v>
      </c>
      <c r="AM976" s="210">
        <f t="array" aca="1" ref="AM976" ca="1">IF(RAND()&lt;=_xlfn.NORM.S.DIST((_xlfn.NORM.S.INV($D$54)-SQRT($D$61)*$C976)/SQRT(1-$D$61),TRUE),(1-(1-RAND())^(1/$G$57))^(1/$I$57),0)</f>
        <v>0</v>
      </c>
      <c r="AN976" s="210">
        <f t="array" aca="1" ref="AN976" ca="1">IF(RAND()&lt;=_xlfn.NORM.S.DIST((_xlfn.NORM.S.INV($D$54)-SQRT($D$61)*$C976)/SQRT(1-$D$61),TRUE),(1-(1-RAND())^(1/$G$57))^(1/$I$57),0)</f>
        <v>0</v>
      </c>
      <c r="AO976" s="210">
        <f t="array" aca="1" ref="AO976" ca="1">IF(RAND()&lt;=_xlfn.NORM.S.DIST((_xlfn.NORM.S.INV($D$54)-SQRT($D$61)*$C976)/SQRT(1-$D$61),TRUE),(1-(1-RAND())^(1/$G$57))^(1/$I$57),0)</f>
        <v>0</v>
      </c>
      <c r="AP976" s="210">
        <f t="array" aca="1" ref="AP976" ca="1">IF(RAND()&lt;=_xlfn.NORM.S.DIST((_xlfn.NORM.S.INV($D$54)-SQRT($D$61)*$C976)/SQRT(1-$D$61),TRUE),(1-(1-RAND())^(1/$G$57))^(1/$I$57),0)</f>
        <v>0</v>
      </c>
      <c r="AQ976" s="210">
        <f t="array" aca="1" ref="AQ976" ca="1">IF(RAND()&lt;=_xlfn.NORM.S.DIST((_xlfn.NORM.S.INV($D$54)-SQRT($D$61)*$C976)/SQRT(1-$D$61),TRUE),(1-(1-RAND())^(1/$G$57))^(1/$I$57),0)</f>
        <v>0</v>
      </c>
      <c r="AR976" s="210">
        <f t="array" aca="1" ref="AR976" ca="1">IF(RAND()&lt;=_xlfn.NORM.S.DIST((_xlfn.NORM.S.INV($D$54)-SQRT($D$61)*$C976)/SQRT(1-$D$61),TRUE),(1-(1-RAND())^(1/$G$57))^(1/$I$57),0)</f>
        <v>0</v>
      </c>
      <c r="AS976" s="210">
        <f t="array" aca="1" ref="AS976" ca="1">IF(RAND()&lt;=_xlfn.NORM.S.DIST((_xlfn.NORM.S.INV($D$54)-SQRT($D$61)*$C976)/SQRT(1-$D$61),TRUE),(1-(1-RAND())^(1/$G$57))^(1/$I$57),0)</f>
        <v>0</v>
      </c>
      <c r="AT976" s="210">
        <f t="array" aca="1" ref="AT976" ca="1">COUNTIF(P976:AS976,"&gt;"&amp;0)</f>
        <v>0</v>
      </c>
      <c r="AU976" s="210">
        <f t="shared" ca="1" si="233"/>
        <v>0</v>
      </c>
      <c r="AV976" s="210">
        <f t="array" aca="1" ref="AV976" ca="1">IF(RAND()&lt;=_xlfn.NORM.S.DIST((_xlfn.NORM.S.INV($E$54)-SQRT($E$61)*$C976)/SQRT(1-$E$61),TRUE),(1-(1-RAND())^(1/$G$57))^(1/$I$57),0)</f>
        <v>0</v>
      </c>
      <c r="AW976" s="210">
        <f t="array" aca="1" ref="AW976" ca="1">IF(RAND()&lt;=_xlfn.NORM.S.DIST((_xlfn.NORM.S.INV($E$54)-SQRT($E$61)*$C976)/SQRT(1-$E$61),TRUE),(1-(1-RAND())^(1/$G$57))^(1/$I$57),0)</f>
        <v>0</v>
      </c>
      <c r="AX976" s="210">
        <f t="array" aca="1" ref="AX976" ca="1">IF(RAND()&lt;=_xlfn.NORM.S.DIST((_xlfn.NORM.S.INV($E$54)-SQRT($E$61)*$C976)/SQRT(1-$E$61),TRUE),(1-(1-RAND())^(1/$G$57))^(1/$I$57),0)</f>
        <v>0</v>
      </c>
      <c r="AY976" s="210">
        <f t="array" aca="1" ref="AY976" ca="1">IF(RAND()&lt;=_xlfn.NORM.S.DIST((_xlfn.NORM.S.INV($E$54)-SQRT($E$61)*$C976)/SQRT(1-$E$61),TRUE),(1-(1-RAND())^(1/$G$57))^(1/$I$57),0)</f>
        <v>0</v>
      </c>
      <c r="AZ976" s="210">
        <f t="array" aca="1" ref="AZ976" ca="1">IF(RAND()&lt;=_xlfn.NORM.S.DIST((_xlfn.NORM.S.INV($E$54)-SQRT($E$61)*$C976)/SQRT(1-$E$61),TRUE),(1-(1-RAND())^(1/$G$57))^(1/$I$57),0)</f>
        <v>0</v>
      </c>
      <c r="BA976" s="210">
        <f t="array" aca="1" ref="BA976" ca="1">IF(RAND()&lt;=_xlfn.NORM.S.DIST((_xlfn.NORM.S.INV($E$54)-SQRT($E$61)*$C976)/SQRT(1-$E$61),TRUE),(1-(1-RAND())^(1/$G$57))^(1/$I$57),0)</f>
        <v>0</v>
      </c>
      <c r="BB976" s="210">
        <f t="array" aca="1" ref="BB976" ca="1">IF(RAND()&lt;=_xlfn.NORM.S.DIST((_xlfn.NORM.S.INV($E$54)-SQRT($E$61)*$C976)/SQRT(1-$E$61),TRUE),(1-(1-RAND())^(1/$G$57))^(1/$I$57),0)</f>
        <v>0</v>
      </c>
      <c r="BC976" s="210">
        <f t="array" aca="1" ref="BC976" ca="1">IF(RAND()&lt;=_xlfn.NORM.S.DIST((_xlfn.NORM.S.INV($E$54)-SQRT($E$61)*$C976)/SQRT(1-$E$61),TRUE),(1-(1-RAND())^(1/$G$57))^(1/$I$57),0)</f>
        <v>0</v>
      </c>
      <c r="BD976" s="210">
        <f t="array" aca="1" ref="BD976" ca="1">IF(RAND()&lt;=_xlfn.NORM.S.DIST((_xlfn.NORM.S.INV($E$54)-SQRT($E$61)*$C976)/SQRT(1-$E$61),TRUE),(1-(1-RAND())^(1/$G$57))^(1/$I$57),0)</f>
        <v>0</v>
      </c>
      <c r="BE976" s="210">
        <f t="array" aca="1" ref="BE976" ca="1">IF(RAND()&lt;=_xlfn.NORM.S.DIST((_xlfn.NORM.S.INV($E$54)-SQRT($E$61)*$C976)/SQRT(1-$E$61),TRUE),(1-(1-RAND())^(1/$G$57))^(1/$I$57),0)</f>
        <v>0</v>
      </c>
      <c r="BF976" s="210">
        <f t="array" aca="1" ref="BF976" ca="1">IF(RAND()&lt;=_xlfn.NORM.S.DIST((_xlfn.NORM.S.INV($E$54)-SQRT($E$61)*$C976)/SQRT(1-$E$61),TRUE),(1-(1-RAND())^(1/$G$57))^(1/$I$57),0)</f>
        <v>0</v>
      </c>
      <c r="BG976" s="210">
        <f t="array" aca="1" ref="BG976" ca="1">IF(RAND()&lt;=_xlfn.NORM.S.DIST((_xlfn.NORM.S.INV($E$54)-SQRT($E$61)*$C976)/SQRT(1-$E$61),TRUE),(1-(1-RAND())^(1/$G$57))^(1/$I$57),0)</f>
        <v>0</v>
      </c>
      <c r="BH976" s="210">
        <f t="array" aca="1" ref="BH976" ca="1">IF(RAND()&lt;=_xlfn.NORM.S.DIST((_xlfn.NORM.S.INV($E$54)-SQRT($E$61)*$C976)/SQRT(1-$E$61),TRUE),(1-(1-RAND())^(1/$G$57))^(1/$I$57),0)</f>
        <v>0</v>
      </c>
      <c r="BI976" s="210">
        <f t="array" aca="1" ref="BI976" ca="1">IF(RAND()&lt;=_xlfn.NORM.S.DIST((_xlfn.NORM.S.INV($E$54)-SQRT($E$61)*$C976)/SQRT(1-$E$61),TRUE),(1-(1-RAND())^(1/$G$57))^(1/$I$57),0)</f>
        <v>0</v>
      </c>
      <c r="BJ976" s="210">
        <f t="array" aca="1" ref="BJ976" ca="1">IF(RAND()&lt;=_xlfn.NORM.S.DIST((_xlfn.NORM.S.INV($E$54)-SQRT($E$61)*$C976)/SQRT(1-$E$61),TRUE),(1-(1-RAND())^(1/$G$57))^(1/$I$57),0)</f>
        <v>0</v>
      </c>
      <c r="BK976" s="210">
        <f t="array" aca="1" ref="BK976" ca="1">IF(RAND()&lt;=_xlfn.NORM.S.DIST((_xlfn.NORM.S.INV($E$54)-SQRT($E$61)*$C976)/SQRT(1-$E$61),TRUE),(1-(1-RAND())^(1/$G$57))^(1/$I$57),0)</f>
        <v>0</v>
      </c>
      <c r="BL976" s="210">
        <f t="array" aca="1" ref="BL976" ca="1">IF(RAND()&lt;=_xlfn.NORM.S.DIST((_xlfn.NORM.S.INV($E$54)-SQRT($E$61)*$C976)/SQRT(1-$E$61),TRUE),(1-(1-RAND())^(1/$G$57))^(1/$I$57),0)</f>
        <v>0</v>
      </c>
      <c r="BM976" s="210">
        <f t="array" aca="1" ref="BM976" ca="1">IF(RAND()&lt;=_xlfn.NORM.S.DIST((_xlfn.NORM.S.INV($E$54)-SQRT($E$61)*$C976)/SQRT(1-$E$61),TRUE),(1-(1-RAND())^(1/$G$57))^(1/$I$57),0)</f>
        <v>0</v>
      </c>
      <c r="BN976" s="210">
        <f t="array" aca="1" ref="BN976" ca="1">IF(RAND()&lt;=_xlfn.NORM.S.DIST((_xlfn.NORM.S.INV($E$54)-SQRT($E$61)*$C976)/SQRT(1-$E$61),TRUE),(1-(1-RAND())^(1/$G$57))^(1/$I$57),0)</f>
        <v>0</v>
      </c>
      <c r="BO976" s="210">
        <f t="array" aca="1" ref="BO976" ca="1">IF(RAND()&lt;=_xlfn.NORM.S.DIST((_xlfn.NORM.S.INV($E$54)-SQRT($E$61)*$C976)/SQRT(1-$E$61),TRUE),(1-(1-RAND())^(1/$G$57))^(1/$I$57),0)</f>
        <v>0</v>
      </c>
      <c r="BP976" s="210">
        <f t="array" aca="1" ref="BP976" ca="1">IF(RAND()&lt;=_xlfn.NORM.S.DIST((_xlfn.NORM.S.INV($E$54)-SQRT($E$61)*$C976)/SQRT(1-$E$61),TRUE),(1-(1-RAND())^(1/$G$57))^(1/$I$57),0)</f>
        <v>0</v>
      </c>
      <c r="BQ976" s="210">
        <f t="array" aca="1" ref="BQ976" ca="1">IF(RAND()&lt;=_xlfn.NORM.S.DIST((_xlfn.NORM.S.INV($E$54)-SQRT($E$61)*$C976)/SQRT(1-$E$61),TRUE),(1-(1-RAND())^(1/$G$57))^(1/$I$57),0)</f>
        <v>0</v>
      </c>
      <c r="BR976" s="210">
        <f t="array" aca="1" ref="BR976" ca="1">IF(RAND()&lt;=_xlfn.NORM.S.DIST((_xlfn.NORM.S.INV($E$54)-SQRT($E$61)*$C976)/SQRT(1-$E$61),TRUE),(1-(1-RAND())^(1/$G$57))^(1/$I$57),0)</f>
        <v>0</v>
      </c>
      <c r="BS976" s="210">
        <f t="array" aca="1" ref="BS976" ca="1">IF(RAND()&lt;=_xlfn.NORM.S.DIST((_xlfn.NORM.S.INV($E$54)-SQRT($E$61)*$C976)/SQRT(1-$E$61),TRUE),(1-(1-RAND())^(1/$G$57))^(1/$I$57),0)</f>
        <v>0</v>
      </c>
      <c r="BT976" s="210">
        <f t="array" aca="1" ref="BT976" ca="1">IF(RAND()&lt;=_xlfn.NORM.S.DIST((_xlfn.NORM.S.INV($E$54)-SQRT($E$61)*$C976)/SQRT(1-$E$61),TRUE),(1-(1-RAND())^(1/$G$57))^(1/$I$57),0)</f>
        <v>0</v>
      </c>
      <c r="BU976" s="210">
        <f t="array" aca="1" ref="BU976" ca="1">IF(RAND()&lt;=_xlfn.NORM.S.DIST((_xlfn.NORM.S.INV($E$54)-SQRT($E$61)*$C976)/SQRT(1-$E$61),TRUE),(1-(1-RAND())^(1/$G$57))^(1/$I$57),0)</f>
        <v>0</v>
      </c>
      <c r="BV976" s="210">
        <f t="array" aca="1" ref="BV976" ca="1">IF(RAND()&lt;=_xlfn.NORM.S.DIST((_xlfn.NORM.S.INV($E$54)-SQRT($E$61)*$C976)/SQRT(1-$E$61),TRUE),(1-(1-RAND())^(1/$G$57))^(1/$I$57),0)</f>
        <v>0.31621924347751268</v>
      </c>
      <c r="BW976" s="210">
        <f t="array" aca="1" ref="BW976" ca="1">IF(RAND()&lt;=_xlfn.NORM.S.DIST((_xlfn.NORM.S.INV($E$54)-SQRT($E$61)*$C976)/SQRT(1-$E$61),TRUE),(1-(1-RAND())^(1/$G$57))^(1/$I$57),0)</f>
        <v>0</v>
      </c>
      <c r="BX976" s="210">
        <f t="array" aca="1" ref="BX976" ca="1">IF(RAND()&lt;=_xlfn.NORM.S.DIST((_xlfn.NORM.S.INV($E$54)-SQRT($E$61)*$C976)/SQRT(1-$E$61),TRUE),(1-(1-RAND())^(1/$G$57))^(1/$I$57),0)</f>
        <v>0</v>
      </c>
      <c r="BY976" s="210">
        <f t="array" aca="1" ref="BY976" ca="1">IF(RAND()&lt;=_xlfn.NORM.S.DIST((_xlfn.NORM.S.INV($E$54)-SQRT($E$61)*$C976)/SQRT(1-$E$61),TRUE),(1-(1-RAND())^(1/$G$57))^(1/$I$57),0)</f>
        <v>0</v>
      </c>
      <c r="BZ976" s="210">
        <f t="array" aca="1" ref="BZ976" ca="1">IF(RAND()&lt;=_xlfn.NORM.S.DIST((_xlfn.NORM.S.INV($E$54)-SQRT($E$61)*$C976)/SQRT(1-$E$61),TRUE),(1-(1-RAND())^(1/$G$57))^(1/$I$57),0)</f>
        <v>0</v>
      </c>
      <c r="CA976" s="210">
        <f t="array" aca="1" ref="CA976" ca="1">IF(RAND()&lt;=_xlfn.NORM.S.DIST((_xlfn.NORM.S.INV($E$54)-SQRT($E$61)*$C976)/SQRT(1-$E$61),TRUE),(1-(1-RAND())^(1/$G$57))^(1/$I$57),0)</f>
        <v>0</v>
      </c>
      <c r="CB976" s="210">
        <f t="array" aca="1" ref="CB976" ca="1">IF(RAND()&lt;=_xlfn.NORM.S.DIST((_xlfn.NORM.S.INV($E$54)-SQRT($E$61)*$C976)/SQRT(1-$E$61),TRUE),(1-(1-RAND())^(1/$G$57))^(1/$I$57),0)</f>
        <v>0</v>
      </c>
      <c r="CC976" s="210">
        <f t="array" aca="1" ref="CC976" ca="1">IF(RAND()&lt;=_xlfn.NORM.S.DIST((_xlfn.NORM.S.INV($E$54)-SQRT($E$61)*$C976)/SQRT(1-$E$61),TRUE),(1-(1-RAND())^(1/$G$57))^(1/$I$57),0)</f>
        <v>0</v>
      </c>
      <c r="CD976" s="210">
        <f t="array" aca="1" ref="CD976" ca="1">IF(RAND()&lt;=_xlfn.NORM.S.DIST((_xlfn.NORM.S.INV($E$54)-SQRT($E$61)*$C976)/SQRT(1-$E$61),TRUE),(1-(1-RAND())^(1/$G$57))^(1/$I$57),0)</f>
        <v>0</v>
      </c>
      <c r="CE976" s="210">
        <f t="array" aca="1" ref="CE976" ca="1">IF(RAND()&lt;=_xlfn.NORM.S.DIST((_xlfn.NORM.S.INV($E$54)-SQRT($E$61)*$C976)/SQRT(1-$E$61),TRUE),(1-(1-RAND())^(1/$G$57))^(1/$I$57),0)</f>
        <v>0</v>
      </c>
      <c r="CF976" s="210">
        <f t="array" aca="1" ref="CF976" ca="1">IF(RAND()&lt;=_xlfn.NORM.S.DIST((_xlfn.NORM.S.INV($E$54)-SQRT($E$61)*$C976)/SQRT(1-$E$61),TRUE),(1-(1-RAND())^(1/$G$57))^(1/$I$57),0)</f>
        <v>0</v>
      </c>
      <c r="CG976" s="210">
        <f t="array" aca="1" ref="CG976" ca="1">IF(RAND()&lt;=_xlfn.NORM.S.DIST((_xlfn.NORM.S.INV($E$54)-SQRT($E$61)*$C976)/SQRT(1-$E$61),TRUE),(1-(1-RAND())^(1/$G$57))^(1/$I$57),0)</f>
        <v>0</v>
      </c>
      <c r="CH976" s="210">
        <f t="array" aca="1" ref="CH976" ca="1">IF(RAND()&lt;=_xlfn.NORM.S.DIST((_xlfn.NORM.S.INV($E$54)-SQRT($E$61)*$C976)/SQRT(1-$E$61),TRUE),(1-(1-RAND())^(1/$G$57))^(1/$I$57),0)</f>
        <v>0</v>
      </c>
      <c r="CI976" s="210">
        <f t="array" aca="1" ref="CI976" ca="1">IF(RAND()&lt;=_xlfn.NORM.S.DIST((_xlfn.NORM.S.INV($E$54)-SQRT($E$61)*$C976)/SQRT(1-$E$61),TRUE),(1-(1-RAND())^(1/$G$57))^(1/$I$57),0)</f>
        <v>0</v>
      </c>
      <c r="CJ976" s="210">
        <f t="array" aca="1" ref="CJ976" ca="1">COUNTIF(AV976:CI976,"&gt;"&amp;0)</f>
        <v>1</v>
      </c>
      <c r="CK976" s="210">
        <f t="shared" ca="1" si="234"/>
        <v>0.31621924347751268</v>
      </c>
      <c r="CL976" s="210">
        <f t="array" aca="1" ref="CL976" ca="1">IF(RAND()&lt;=_xlfn.NORM.S.DIST((_xlfn.NORM.S.INV($F$54)-SQRT($F$61)*$C976)/SQRT(1-$F$61),TRUE),(1-(1-RAND())^(1/$G$57))^(1/$I$57),0)</f>
        <v>0</v>
      </c>
      <c r="CM976" s="210">
        <f t="array" aca="1" ref="CM976" ca="1">IF(RAND()&lt;=_xlfn.NORM.S.DIST((_xlfn.NORM.S.INV($F$54)-SQRT($F$61)*$C976)/SQRT(1-$F$61),TRUE),(1-(1-RAND())^(1/$G$57))^(1/$I$57),0)</f>
        <v>0</v>
      </c>
      <c r="CN976" s="210">
        <f t="array" aca="1" ref="CN976" ca="1">IF(RAND()&lt;=_xlfn.NORM.S.DIST((_xlfn.NORM.S.INV($F$54)-SQRT($F$61)*$C976)/SQRT(1-$F$61),TRUE),(1-(1-RAND())^(1/$G$57))^(1/$I$57),0)</f>
        <v>0</v>
      </c>
      <c r="CO976" s="210">
        <f t="array" aca="1" ref="CO976" ca="1">IF(RAND()&lt;=_xlfn.NORM.S.DIST((_xlfn.NORM.S.INV($F$54)-SQRT($F$61)*$C976)/SQRT(1-$F$61),TRUE),(1-(1-RAND())^(1/$G$57))^(1/$I$57),0)</f>
        <v>0</v>
      </c>
      <c r="CP976" s="210">
        <f t="array" aca="1" ref="CP976" ca="1">IF(RAND()&lt;=_xlfn.NORM.S.DIST((_xlfn.NORM.S.INV($F$54)-SQRT($F$61)*$C976)/SQRT(1-$F$61),TRUE),(1-(1-RAND())^(1/$G$57))^(1/$I$57),0)</f>
        <v>0</v>
      </c>
      <c r="CQ976" s="210">
        <f t="array" aca="1" ref="CQ976" ca="1">IF(RAND()&lt;=_xlfn.NORM.S.DIST((_xlfn.NORM.S.INV($F$54)-SQRT($F$61)*$C976)/SQRT(1-$F$61),TRUE),(1-(1-RAND())^(1/$G$57))^(1/$I$57),0)</f>
        <v>0</v>
      </c>
      <c r="CR976" s="210">
        <f t="array" aca="1" ref="CR976" ca="1">IF(RAND()&lt;=_xlfn.NORM.S.DIST((_xlfn.NORM.S.INV($F$54)-SQRT($F$61)*$C976)/SQRT(1-$F$61),TRUE),(1-(1-RAND())^(1/$G$57))^(1/$I$57),0)</f>
        <v>0</v>
      </c>
      <c r="CS976" s="210">
        <f t="array" aca="1" ref="CS976" ca="1">IF(RAND()&lt;=_xlfn.NORM.S.DIST((_xlfn.NORM.S.INV($F$54)-SQRT($F$61)*$C976)/SQRT(1-$F$61),TRUE),(1-(1-RAND())^(1/$G$57))^(1/$I$57),0)</f>
        <v>0</v>
      </c>
      <c r="CT976" s="210">
        <f t="array" aca="1" ref="CT976" ca="1">IF(RAND()&lt;=_xlfn.NORM.S.DIST((_xlfn.NORM.S.INV($F$54)-SQRT($F$61)*$C976)/SQRT(1-$F$61),TRUE),(1-(1-RAND())^(1/$G$57))^(1/$I$57),0)</f>
        <v>0</v>
      </c>
      <c r="CU976" s="210">
        <f t="array" aca="1" ref="CU976" ca="1">IF(RAND()&lt;=_xlfn.NORM.S.DIST((_xlfn.NORM.S.INV($F$54)-SQRT($F$61)*$C976)/SQRT(1-$F$61),TRUE),(1-(1-RAND())^(1/$G$57))^(1/$I$57),0)</f>
        <v>0</v>
      </c>
      <c r="CV976" s="210">
        <f t="array" aca="1" ref="CV976" ca="1">IF(RAND()&lt;=_xlfn.NORM.S.DIST((_xlfn.NORM.S.INV($F$54)-SQRT($F$61)*$C976)/SQRT(1-$F$61),TRUE),(1-(1-RAND())^(1/$G$57))^(1/$I$57),0)</f>
        <v>0</v>
      </c>
      <c r="CW976" s="210">
        <f t="array" aca="1" ref="CW976" ca="1">IF(RAND()&lt;=_xlfn.NORM.S.DIST((_xlfn.NORM.S.INV($F$54)-SQRT($F$61)*$C976)/SQRT(1-$F$61),TRUE),(1-(1-RAND())^(1/$G$57))^(1/$I$57),0)</f>
        <v>0</v>
      </c>
      <c r="CX976" s="210">
        <f t="array" aca="1" ref="CX976" ca="1">IF(RAND()&lt;=_xlfn.NORM.S.DIST((_xlfn.NORM.S.INV($F$54)-SQRT($F$61)*$C976)/SQRT(1-$F$61),TRUE),(1-(1-RAND())^(1/$G$57))^(1/$I$57),0)</f>
        <v>0</v>
      </c>
      <c r="CY976" s="210">
        <f t="array" aca="1" ref="CY976" ca="1">IF(RAND()&lt;=_xlfn.NORM.S.DIST((_xlfn.NORM.S.INV($F$54)-SQRT($F$61)*$C976)/SQRT(1-$F$61),TRUE),(1-(1-RAND())^(1/$G$57))^(1/$I$57),0)</f>
        <v>0</v>
      </c>
      <c r="CZ976" s="210">
        <f t="array" aca="1" ref="CZ976" ca="1">IF(RAND()&lt;=_xlfn.NORM.S.DIST((_xlfn.NORM.S.INV($F$54)-SQRT($F$61)*$C976)/SQRT(1-$F$61),TRUE),(1-(1-RAND())^(1/$G$57))^(1/$I$57),0)</f>
        <v>0</v>
      </c>
      <c r="DA976" s="210">
        <f t="array" aca="1" ref="DA976" ca="1">IF(RAND()&lt;=_xlfn.NORM.S.DIST((_xlfn.NORM.S.INV($F$54)-SQRT($F$61)*$C976)/SQRT(1-$F$61),TRUE),(1-(1-RAND())^(1/$G$57))^(1/$I$57),0)</f>
        <v>0</v>
      </c>
      <c r="DB976" s="210">
        <f t="array" aca="1" ref="DB976" ca="1">IF(RAND()&lt;=_xlfn.NORM.S.DIST((_xlfn.NORM.S.INV($F$54)-SQRT($F$61)*$C976)/SQRT(1-$F$61),TRUE),(1-(1-RAND())^(1/$G$57))^(1/$I$57),0)</f>
        <v>0</v>
      </c>
      <c r="DC976" s="210">
        <f t="array" aca="1" ref="DC976" ca="1">IF(RAND()&lt;=_xlfn.NORM.S.DIST((_xlfn.NORM.S.INV($F$54)-SQRT($F$61)*$C976)/SQRT(1-$F$61),TRUE),(1-(1-RAND())^(1/$G$57))^(1/$I$57),0)</f>
        <v>0</v>
      </c>
      <c r="DD976" s="210">
        <f t="array" aca="1" ref="DD976" ca="1">IF(RAND()&lt;=_xlfn.NORM.S.DIST((_xlfn.NORM.S.INV($F$54)-SQRT($F$61)*$C976)/SQRT(1-$F$61),TRUE),(1-(1-RAND())^(1/$G$57))^(1/$I$57),0)</f>
        <v>0</v>
      </c>
      <c r="DE976" s="210">
        <f t="array" aca="1" ref="DE976" ca="1">IF(RAND()&lt;=_xlfn.NORM.S.DIST((_xlfn.NORM.S.INV($F$54)-SQRT($F$61)*$C976)/SQRT(1-$F$61),TRUE),(1-(1-RAND())^(1/$G$57))^(1/$I$57),0)</f>
        <v>0</v>
      </c>
      <c r="DF976" s="210">
        <f t="array" aca="1" ref="DF976" ca="1">IF(RAND()&lt;=_xlfn.NORM.S.DIST((_xlfn.NORM.S.INV($F$54)-SQRT($F$61)*$C976)/SQRT(1-$F$61),TRUE),(1-(1-RAND())^(1/$G$57))^(1/$I$57),0)</f>
        <v>0</v>
      </c>
      <c r="DG976" s="210">
        <f t="array" aca="1" ref="DG976" ca="1">IF(RAND()&lt;=_xlfn.NORM.S.DIST((_xlfn.NORM.S.INV($F$54)-SQRT($F$61)*$C976)/SQRT(1-$F$61),TRUE),(1-(1-RAND())^(1/$G$57))^(1/$I$57),0)</f>
        <v>0</v>
      </c>
      <c r="DH976" s="210">
        <f t="array" aca="1" ref="DH976" ca="1">IF(RAND()&lt;=_xlfn.NORM.S.DIST((_xlfn.NORM.S.INV($F$54)-SQRT($F$61)*$C976)/SQRT(1-$F$61),TRUE),(1-(1-RAND())^(1/$G$57))^(1/$I$57),0)</f>
        <v>0</v>
      </c>
      <c r="DI976" s="210">
        <f t="array" aca="1" ref="DI976" ca="1">IF(RAND()&lt;=_xlfn.NORM.S.DIST((_xlfn.NORM.S.INV($F$54)-SQRT($F$61)*$C976)/SQRT(1-$F$61),TRUE),(1-(1-RAND())^(1/$G$57))^(1/$I$57),0)</f>
        <v>0</v>
      </c>
      <c r="DJ976" s="210">
        <f t="array" aca="1" ref="DJ976" ca="1">IF(RAND()&lt;=_xlfn.NORM.S.DIST((_xlfn.NORM.S.INV($F$54)-SQRT($F$61)*$C976)/SQRT(1-$F$61),TRUE),(1-(1-RAND())^(1/$G$57))^(1/$I$57),0)</f>
        <v>0</v>
      </c>
      <c r="DK976" s="210">
        <f t="array" aca="1" ref="DK976" ca="1">IF(RAND()&lt;=_xlfn.NORM.S.DIST((_xlfn.NORM.S.INV($F$54)-SQRT($F$61)*$C976)/SQRT(1-$F$61),TRUE),(1-(1-RAND())^(1/$G$57))^(1/$I$57),0)</f>
        <v>0</v>
      </c>
      <c r="DL976" s="210">
        <f t="array" aca="1" ref="DL976" ca="1">IF(RAND()&lt;=_xlfn.NORM.S.DIST((_xlfn.NORM.S.INV($F$54)-SQRT($F$61)*$C976)/SQRT(1-$F$61),TRUE),(1-(1-RAND())^(1/$G$57))^(1/$I$57),0)</f>
        <v>0</v>
      </c>
      <c r="DM976" s="210">
        <f t="array" aca="1" ref="DM976" ca="1">IF(RAND()&lt;=_xlfn.NORM.S.DIST((_xlfn.NORM.S.INV($F$54)-SQRT($F$61)*$C976)/SQRT(1-$F$61),TRUE),(1-(1-RAND())^(1/$G$57))^(1/$I$57),0)</f>
        <v>0</v>
      </c>
      <c r="DN976" s="210">
        <f t="array" aca="1" ref="DN976" ca="1">IF(RAND()&lt;=_xlfn.NORM.S.DIST((_xlfn.NORM.S.INV($F$54)-SQRT($F$61)*$C976)/SQRT(1-$F$61),TRUE),(1-(1-RAND())^(1/$G$57))^(1/$I$57),0)</f>
        <v>0</v>
      </c>
      <c r="DO976" s="210">
        <f t="array" aca="1" ref="DO976" ca="1">IF(RAND()&lt;=_xlfn.NORM.S.DIST((_xlfn.NORM.S.INV($F$54)-SQRT($F$61)*$C976)/SQRT(1-$F$61),TRUE),(1-(1-RAND())^(1/$G$57))^(1/$I$57),0)</f>
        <v>0</v>
      </c>
      <c r="DP976" s="210">
        <f t="array" aca="1" ref="DP976" ca="1">IF(RAND()&lt;=_xlfn.NORM.S.DIST((_xlfn.NORM.S.INV($F$54)-SQRT($F$61)*$C976)/SQRT(1-$F$61),TRUE),(1-(1-RAND())^(1/$G$57))^(1/$I$57),0)</f>
        <v>0</v>
      </c>
      <c r="DQ976" s="210">
        <f t="array" aca="1" ref="DQ976" ca="1">IF(RAND()&lt;=_xlfn.NORM.S.DIST((_xlfn.NORM.S.INV($F$54)-SQRT($F$61)*$C976)/SQRT(1-$F$61),TRUE),(1-(1-RAND())^(1/$G$57))^(1/$I$57),0)</f>
        <v>0</v>
      </c>
      <c r="DR976" s="210">
        <f t="array" aca="1" ref="DR976" ca="1">IF(RAND()&lt;=_xlfn.NORM.S.DIST((_xlfn.NORM.S.INV($F$54)-SQRT($F$61)*$C976)/SQRT(1-$F$61),TRUE),(1-(1-RAND())^(1/$G$57))^(1/$I$57),0)</f>
        <v>0</v>
      </c>
      <c r="DS976" s="210">
        <f t="array" aca="1" ref="DS976" ca="1">IF(RAND()&lt;=_xlfn.NORM.S.DIST((_xlfn.NORM.S.INV($F$54)-SQRT($F$61)*$C976)/SQRT(1-$F$61),TRUE),(1-(1-RAND())^(1/$G$57))^(1/$I$57),0)</f>
        <v>0</v>
      </c>
      <c r="DT976" s="210">
        <f t="array" aca="1" ref="DT976" ca="1">IF(RAND()&lt;=_xlfn.NORM.S.DIST((_xlfn.NORM.S.INV($F$54)-SQRT($F$61)*$C976)/SQRT(1-$F$61),TRUE),(1-(1-RAND())^(1/$G$57))^(1/$I$57),0)</f>
        <v>0</v>
      </c>
      <c r="DU976" s="210">
        <f t="array" aca="1" ref="DU976" ca="1">IF(RAND()&lt;=_xlfn.NORM.S.DIST((_xlfn.NORM.S.INV($F$54)-SQRT($F$61)*$C976)/SQRT(1-$F$61),TRUE),(1-(1-RAND())^(1/$G$57))^(1/$I$57),0)</f>
        <v>0</v>
      </c>
      <c r="DV976" s="210">
        <f t="array" aca="1" ref="DV976" ca="1">IF(RAND()&lt;=_xlfn.NORM.S.DIST((_xlfn.NORM.S.INV($F$54)-SQRT($F$61)*$C976)/SQRT(1-$F$61),TRUE),(1-(1-RAND())^(1/$G$57))^(1/$I$57),0)</f>
        <v>0</v>
      </c>
      <c r="DW976" s="210">
        <f t="array" aca="1" ref="DW976" ca="1">IF(RAND()&lt;=_xlfn.NORM.S.DIST((_xlfn.NORM.S.INV($F$54)-SQRT($F$61)*$C976)/SQRT(1-$F$61),TRUE),(1-(1-RAND())^(1/$G$57))^(1/$I$57),0)</f>
        <v>0</v>
      </c>
      <c r="DX976" s="210">
        <f t="array" aca="1" ref="DX976" ca="1">IF(RAND()&lt;=_xlfn.NORM.S.DIST((_xlfn.NORM.S.INV($F$54)-SQRT($F$61)*$C976)/SQRT(1-$F$61),TRUE),(1-(1-RAND())^(1/$G$57))^(1/$I$57),0)</f>
        <v>0</v>
      </c>
      <c r="DY976" s="210">
        <f t="array" aca="1" ref="DY976" ca="1">IF(RAND()&lt;=_xlfn.NORM.S.DIST((_xlfn.NORM.S.INV($F$54)-SQRT($F$61)*$C976)/SQRT(1-$F$61),TRUE),(1-(1-RAND())^(1/$G$57))^(1/$I$57),0)</f>
        <v>0</v>
      </c>
      <c r="DZ976" s="210">
        <f t="array" aca="1" ref="DZ976" ca="1">IF(RAND()&lt;=_xlfn.NORM.S.DIST((_xlfn.NORM.S.INV($F$54)-SQRT($F$61)*$C976)/SQRT(1-$F$61),TRUE),(1-(1-RAND())^(1/$G$57))^(1/$I$57),0)</f>
        <v>0</v>
      </c>
      <c r="EA976" s="210">
        <f t="array" aca="1" ref="EA976" ca="1">IF(RAND()&lt;=_xlfn.NORM.S.DIST((_xlfn.NORM.S.INV($F$54)-SQRT($F$61)*$C976)/SQRT(1-$F$61),TRUE),(1-(1-RAND())^(1/$G$57))^(1/$I$57),0)</f>
        <v>0</v>
      </c>
      <c r="EB976" s="210">
        <f t="array" aca="1" ref="EB976" ca="1">IF(RAND()&lt;=_xlfn.NORM.S.DIST((_xlfn.NORM.S.INV($F$54)-SQRT($F$61)*$C976)/SQRT(1-$F$61),TRUE),(1-(1-RAND())^(1/$G$57))^(1/$I$57),0)</f>
        <v>0</v>
      </c>
      <c r="EC976" s="210">
        <f t="array" aca="1" ref="EC976" ca="1">IF(RAND()&lt;=_xlfn.NORM.S.DIST((_xlfn.NORM.S.INV($F$54)-SQRT($F$61)*$C976)/SQRT(1-$F$61),TRUE),(1-(1-RAND())^(1/$G$57))^(1/$I$57),0)</f>
        <v>0</v>
      </c>
      <c r="ED976" s="210">
        <f t="array" aca="1" ref="ED976" ca="1">IF(RAND()&lt;=_xlfn.NORM.S.DIST((_xlfn.NORM.S.INV($F$54)-SQRT($F$61)*$C976)/SQRT(1-$F$61),TRUE),(1-(1-RAND())^(1/$G$57))^(1/$I$57),0)</f>
        <v>0</v>
      </c>
      <c r="EE976" s="210">
        <f t="array" aca="1" ref="EE976" ca="1">IF(RAND()&lt;=_xlfn.NORM.S.DIST((_xlfn.NORM.S.INV($F$54)-SQRT($F$61)*$C976)/SQRT(1-$F$61),TRUE),(1-(1-RAND())^(1/$G$57))^(1/$I$57),0)</f>
        <v>0</v>
      </c>
      <c r="EF976" s="210">
        <f t="array" aca="1" ref="EF976" ca="1">IF(RAND()&lt;=_xlfn.NORM.S.DIST((_xlfn.NORM.S.INV($F$54)-SQRT($F$61)*$C976)/SQRT(1-$F$61),TRUE),(1-(1-RAND())^(1/$G$57))^(1/$I$57),0)</f>
        <v>0</v>
      </c>
      <c r="EG976" s="210">
        <f t="array" aca="1" ref="EG976" ca="1">IF(RAND()&lt;=_xlfn.NORM.S.DIST((_xlfn.NORM.S.INV($F$54)-SQRT($F$61)*$C976)/SQRT(1-$F$61),TRUE),(1-(1-RAND())^(1/$G$57))^(1/$I$57),0)</f>
        <v>0</v>
      </c>
      <c r="EH976" s="210">
        <f t="array" aca="1" ref="EH976" ca="1">IF(RAND()&lt;=_xlfn.NORM.S.DIST((_xlfn.NORM.S.INV($F$54)-SQRT($F$61)*$C976)/SQRT(1-$F$61),TRUE),(1-(1-RAND())^(1/$G$57))^(1/$I$57),0)</f>
        <v>0</v>
      </c>
      <c r="EI976" s="210">
        <f t="array" aca="1" ref="EI976" ca="1">IF(RAND()&lt;=_xlfn.NORM.S.DIST((_xlfn.NORM.S.INV($F$54)-SQRT($F$61)*$C976)/SQRT(1-$F$61),TRUE),(1-(1-RAND())^(1/$G$57))^(1/$I$57),0)</f>
        <v>0</v>
      </c>
      <c r="EJ976" s="210">
        <f t="array" aca="1" ref="EJ976" ca="1">IF(RAND()&lt;=_xlfn.NORM.S.DIST((_xlfn.NORM.S.INV($F$54)-SQRT($F$61)*$C976)/SQRT(1-$F$61),TRUE),(1-(1-RAND())^(1/$G$57))^(1/$I$57),0)</f>
        <v>0</v>
      </c>
      <c r="EK976" s="210">
        <f t="array" aca="1" ref="EK976" ca="1">IF(RAND()&lt;=_xlfn.NORM.S.DIST((_xlfn.NORM.S.INV($F$54)-SQRT($F$61)*$C976)/SQRT(1-$F$61),TRUE),(1-(1-RAND())^(1/$G$57))^(1/$I$57),0)</f>
        <v>0</v>
      </c>
      <c r="EL976" s="210">
        <f t="array" aca="1" ref="EL976" ca="1">IF(RAND()&lt;=_xlfn.NORM.S.DIST((_xlfn.NORM.S.INV($F$54)-SQRT($F$61)*$C976)/SQRT(1-$F$61),TRUE),(1-(1-RAND())^(1/$G$57))^(1/$I$57),0)</f>
        <v>0</v>
      </c>
      <c r="EM976" s="210">
        <f t="array" aca="1" ref="EM976" ca="1">IF(RAND()&lt;=_xlfn.NORM.S.DIST((_xlfn.NORM.S.INV($F$54)-SQRT($F$61)*$C976)/SQRT(1-$F$61),TRUE),(1-(1-RAND())^(1/$G$57))^(1/$I$57),0)</f>
        <v>0</v>
      </c>
      <c r="EN976" s="210">
        <f t="array" aca="1" ref="EN976" ca="1">IF(RAND()&lt;=_xlfn.NORM.S.DIST((_xlfn.NORM.S.INV($F$54)-SQRT($F$61)*$C976)/SQRT(1-$F$61),TRUE),(1-(1-RAND())^(1/$G$57))^(1/$I$57),0)</f>
        <v>0</v>
      </c>
      <c r="EO976" s="210">
        <f t="array" aca="1" ref="EO976" ca="1">IF(RAND()&lt;=_xlfn.NORM.S.DIST((_xlfn.NORM.S.INV($F$54)-SQRT($F$61)*$C976)/SQRT(1-$F$61),TRUE),(1-(1-RAND())^(1/$G$57))^(1/$I$57),0)</f>
        <v>0</v>
      </c>
      <c r="EP976" s="210">
        <f t="array" aca="1" ref="EP976" ca="1">IF(RAND()&lt;=_xlfn.NORM.S.DIST((_xlfn.NORM.S.INV($F$54)-SQRT($F$61)*$C976)/SQRT(1-$F$61),TRUE),(1-(1-RAND())^(1/$G$57))^(1/$I$57),0)</f>
        <v>0</v>
      </c>
      <c r="EQ976" s="210">
        <f t="array" aca="1" ref="EQ976" ca="1">IF(RAND()&lt;=_xlfn.NORM.S.DIST((_xlfn.NORM.S.INV($F$54)-SQRT($F$61)*$C976)/SQRT(1-$F$61),TRUE),(1-(1-RAND())^(1/$G$57))^(1/$I$57),0)</f>
        <v>0</v>
      </c>
      <c r="ER976" s="210">
        <f t="array" aca="1" ref="ER976" ca="1">IF(RAND()&lt;=_xlfn.NORM.S.DIST((_xlfn.NORM.S.INV($F$54)-SQRT($F$61)*$C976)/SQRT(1-$F$61),TRUE),(1-(1-RAND())^(1/$G$57))^(1/$I$57),0)</f>
        <v>0</v>
      </c>
      <c r="ES976" s="210">
        <f t="array" aca="1" ref="ES976" ca="1">IF(RAND()&lt;=_xlfn.NORM.S.DIST((_xlfn.NORM.S.INV($F$54)-SQRT($F$61)*$C976)/SQRT(1-$F$61),TRUE),(1-(1-RAND())^(1/$G$57))^(1/$I$57),0)</f>
        <v>0</v>
      </c>
      <c r="ET976" s="210">
        <f t="array" aca="1" ref="ET976" ca="1">IF(RAND()&lt;=_xlfn.NORM.S.DIST((_xlfn.NORM.S.INV($F$54)-SQRT($F$61)*$C976)/SQRT(1-$F$61),TRUE),(1-(1-RAND())^(1/$G$57))^(1/$I$57),0)</f>
        <v>0</v>
      </c>
      <c r="EU976" s="210">
        <f t="array" aca="1" ref="EU976" ca="1">IF(RAND()&lt;=_xlfn.NORM.S.DIST((_xlfn.NORM.S.INV($F$54)-SQRT($F$61)*$C976)/SQRT(1-$F$61),TRUE),(1-(1-RAND())^(1/$G$57))^(1/$I$57),0)</f>
        <v>0</v>
      </c>
      <c r="EV976" s="210">
        <f t="array" aca="1" ref="EV976" ca="1">IF(RAND()&lt;=_xlfn.NORM.S.DIST((_xlfn.NORM.S.INV($F$54)-SQRT($F$61)*$C976)/SQRT(1-$F$61),TRUE),(1-(1-RAND())^(1/$G$57))^(1/$I$57),0)</f>
        <v>0</v>
      </c>
      <c r="EW976" s="210">
        <f t="array" aca="1" ref="EW976" ca="1">IF(RAND()&lt;=_xlfn.NORM.S.DIST((_xlfn.NORM.S.INV($F$54)-SQRT($F$61)*$C976)/SQRT(1-$F$61),TRUE),(1-(1-RAND())^(1/$G$57))^(1/$I$57),0)</f>
        <v>0</v>
      </c>
      <c r="EX976" s="210">
        <f t="array" aca="1" ref="EX976" ca="1">IF(RAND()&lt;=_xlfn.NORM.S.DIST((_xlfn.NORM.S.INV($F$54)-SQRT($F$61)*$C976)/SQRT(1-$F$61),TRUE),(1-(1-RAND())^(1/$G$57))^(1/$I$57),0)</f>
        <v>0</v>
      </c>
      <c r="EY976" s="210">
        <f t="array" aca="1" ref="EY976" ca="1">IF(RAND()&lt;=_xlfn.NORM.S.DIST((_xlfn.NORM.S.INV($F$54)-SQRT($F$61)*$C976)/SQRT(1-$F$61),TRUE),(1-(1-RAND())^(1/$G$57))^(1/$I$57),0)</f>
        <v>0</v>
      </c>
      <c r="EZ976" s="210">
        <f t="array" aca="1" ref="EZ976" ca="1">IF(RAND()&lt;=_xlfn.NORM.S.DIST((_xlfn.NORM.S.INV($F$54)-SQRT($F$61)*$C976)/SQRT(1-$F$61),TRUE),(1-(1-RAND())^(1/$G$57))^(1/$I$57),0)</f>
        <v>0</v>
      </c>
      <c r="FA976" s="210">
        <f t="array" aca="1" ref="FA976" ca="1">IF(RAND()&lt;=_xlfn.NORM.S.DIST((_xlfn.NORM.S.INV($F$54)-SQRT($F$61)*$C976)/SQRT(1-$F$61),TRUE),(1-(1-RAND())^(1/$G$57))^(1/$I$57),0)</f>
        <v>0</v>
      </c>
      <c r="FB976" s="210">
        <f t="array" aca="1" ref="FB976" ca="1">IF(RAND()&lt;=_xlfn.NORM.S.DIST((_xlfn.NORM.S.INV($F$54)-SQRT($F$61)*$C976)/SQRT(1-$F$61),TRUE),(1-(1-RAND())^(1/$G$57))^(1/$I$57),0)</f>
        <v>0</v>
      </c>
      <c r="FC976" s="210">
        <f t="array" aca="1" ref="FC976" ca="1">IF(RAND()&lt;=_xlfn.NORM.S.DIST((_xlfn.NORM.S.INV($F$54)-SQRT($F$61)*$C976)/SQRT(1-$F$61),TRUE),(1-(1-RAND())^(1/$G$57))^(1/$I$57),0)</f>
        <v>0</v>
      </c>
      <c r="FD976" s="210">
        <f t="array" aca="1" ref="FD976" ca="1">IF(RAND()&lt;=_xlfn.NORM.S.DIST((_xlfn.NORM.S.INV($F$54)-SQRT($F$61)*$C976)/SQRT(1-$F$61),TRUE),(1-(1-RAND())^(1/$G$57))^(1/$I$57),0)</f>
        <v>0</v>
      </c>
      <c r="FE976" s="210">
        <f t="array" aca="1" ref="FE976" ca="1">IF(RAND()&lt;=_xlfn.NORM.S.DIST((_xlfn.NORM.S.INV($F$54)-SQRT($F$61)*$C976)/SQRT(1-$F$61),TRUE),(1-(1-RAND())^(1/$G$57))^(1/$I$57),0)</f>
        <v>0</v>
      </c>
      <c r="FF976" s="210">
        <f t="array" aca="1" ref="FF976" ca="1">IF(RAND()&lt;=_xlfn.NORM.S.DIST((_xlfn.NORM.S.INV($F$54)-SQRT($F$61)*$C976)/SQRT(1-$F$61),TRUE),(1-(1-RAND())^(1/$G$57))^(1/$I$57),0)</f>
        <v>0</v>
      </c>
      <c r="FG976" s="210">
        <f t="array" aca="1" ref="FG976" ca="1">IF(RAND()&lt;=_xlfn.NORM.S.DIST((_xlfn.NORM.S.INV($F$54)-SQRT($F$61)*$C976)/SQRT(1-$F$61),TRUE),(1-(1-RAND())^(1/$G$57))^(1/$I$57),0)</f>
        <v>0</v>
      </c>
      <c r="FH976" s="210">
        <f t="array" aca="1" ref="FH976" ca="1">IF(RAND()&lt;=_xlfn.NORM.S.DIST((_xlfn.NORM.S.INV($F$54)-SQRT($F$61)*$C976)/SQRT(1-$F$61),TRUE),(1-(1-RAND())^(1/$G$57))^(1/$I$57),0)</f>
        <v>0</v>
      </c>
      <c r="FI976" s="210">
        <f t="array" aca="1" ref="FI976" ca="1">IF(RAND()&lt;=_xlfn.NORM.S.DIST((_xlfn.NORM.S.INV($F$54)-SQRT($F$61)*$C976)/SQRT(1-$F$61),TRUE),(1-(1-RAND())^(1/$G$57))^(1/$I$57),0)</f>
        <v>0</v>
      </c>
      <c r="FJ976" s="210">
        <f t="array" aca="1" ref="FJ976" ca="1">IF(RAND()&lt;=_xlfn.NORM.S.DIST((_xlfn.NORM.S.INV($F$54)-SQRT($F$61)*$C976)/SQRT(1-$F$61),TRUE),(1-(1-RAND())^(1/$G$57))^(1/$I$57),0)</f>
        <v>0</v>
      </c>
      <c r="FK976" s="210">
        <f t="array" aca="1" ref="FK976" ca="1">IF(RAND()&lt;=_xlfn.NORM.S.DIST((_xlfn.NORM.S.INV($F$54)-SQRT($F$61)*$C976)/SQRT(1-$F$61),TRUE),(1-(1-RAND())^(1/$G$57))^(1/$I$57),0)</f>
        <v>0</v>
      </c>
      <c r="FL976" s="210">
        <f t="array" aca="1" ref="FL976" ca="1">IF(RAND()&lt;=_xlfn.NORM.S.DIST((_xlfn.NORM.S.INV($F$54)-SQRT($F$61)*$C976)/SQRT(1-$F$61),TRUE),(1-(1-RAND())^(1/$G$57))^(1/$I$57),0)</f>
        <v>0</v>
      </c>
      <c r="FM976" s="210">
        <f t="array" aca="1" ref="FM976" ca="1">IF(RAND()&lt;=_xlfn.NORM.S.DIST((_xlfn.NORM.S.INV($F$54)-SQRT($F$61)*$C976)/SQRT(1-$F$61),TRUE),(1-(1-RAND())^(1/$G$57))^(1/$I$57),0)</f>
        <v>0</v>
      </c>
      <c r="FN976" s="210">
        <f t="shared" ca="1" si="235"/>
        <v>0</v>
      </c>
      <c r="FO976" s="210">
        <f t="shared" ca="1" si="246"/>
        <v>0</v>
      </c>
      <c r="FP976" s="210">
        <f t="array" aca="1" ref="FP976" ca="1">IF(RAND()&lt;=_xlfn.NORM.S.DIST((_xlfn.NORM.S.INV($G$54)-SQRT($G$61)*$C976)/SQRT(1-$G$61),TRUE),(1-(1-RAND())^(1/$G$57))^(1/$I$57),0)</f>
        <v>0</v>
      </c>
      <c r="FQ976" s="210">
        <f t="array" aca="1" ref="FQ976" ca="1">IF(RAND()&lt;=_xlfn.NORM.S.DIST((_xlfn.NORM.S.INV($G$54)-SQRT($G$61)*$C976)/SQRT(1-$G$61),TRUE),(1-(1-RAND())^(1/$G$57))^(1/$I$57),0)</f>
        <v>0</v>
      </c>
      <c r="FR976" s="210">
        <f t="array" aca="1" ref="FR976" ca="1">IF(RAND()&lt;=_xlfn.NORM.S.DIST((_xlfn.NORM.S.INV($G$54)-SQRT($G$61)*$C976)/SQRT(1-$G$61),TRUE),(1-(1-RAND())^(1/$G$57))^(1/$I$57),0)</f>
        <v>0</v>
      </c>
      <c r="FS976" s="210">
        <f t="array" aca="1" ref="FS976" ca="1">IF(RAND()&lt;=_xlfn.NORM.S.DIST((_xlfn.NORM.S.INV($G$54)-SQRT($G$61)*$C976)/SQRT(1-$G$61),TRUE),(1-(1-RAND())^(1/$G$57))^(1/$I$57),0)</f>
        <v>0</v>
      </c>
      <c r="FT976" s="210">
        <f t="array" aca="1" ref="FT976" ca="1">IF(RAND()&lt;=_xlfn.NORM.S.DIST((_xlfn.NORM.S.INV($G$54)-SQRT($G$61)*$C976)/SQRT(1-$G$61),TRUE),(1-(1-RAND())^(1/$G$57))^(1/$I$57),0)</f>
        <v>0</v>
      </c>
      <c r="FU976" s="210">
        <f t="array" aca="1" ref="FU976" ca="1">IF(RAND()&lt;=_xlfn.NORM.S.DIST((_xlfn.NORM.S.INV($G$54)-SQRT($G$61)*$C976)/SQRT(1-$G$61),TRUE),(1-(1-RAND())^(1/$G$57))^(1/$I$57),0)</f>
        <v>0</v>
      </c>
      <c r="FV976" s="210">
        <f t="array" aca="1" ref="FV976" ca="1">IF(RAND()&lt;=_xlfn.NORM.S.DIST((_xlfn.NORM.S.INV($G$54)-SQRT($G$61)*$C976)/SQRT(1-$G$61),TRUE),(1-(1-RAND())^(1/$G$57))^(1/$I$57),0)</f>
        <v>0</v>
      </c>
      <c r="FW976" s="210">
        <f t="array" aca="1" ref="FW976" ca="1">IF(RAND()&lt;=_xlfn.NORM.S.DIST((_xlfn.NORM.S.INV($G$54)-SQRT($G$61)*$C976)/SQRT(1-$G$61),TRUE),(1-(1-RAND())^(1/$G$57))^(1/$I$57),0)</f>
        <v>0</v>
      </c>
      <c r="FX976" s="210">
        <f t="array" aca="1" ref="FX976" ca="1">IF(RAND()&lt;=_xlfn.NORM.S.DIST((_xlfn.NORM.S.INV($G$54)-SQRT($G$61)*$C976)/SQRT(1-$G$61),TRUE),(1-(1-RAND())^(1/$G$57))^(1/$I$57),0)</f>
        <v>0</v>
      </c>
      <c r="FY976" s="210">
        <f t="array" aca="1" ref="FY976" ca="1">IF(RAND()&lt;=_xlfn.NORM.S.DIST((_xlfn.NORM.S.INV($G$54)-SQRT($G$61)*$C976)/SQRT(1-$G$61),TRUE),(1-(1-RAND())^(1/$G$57))^(1/$I$57),0)</f>
        <v>0</v>
      </c>
      <c r="FZ976" s="210">
        <f t="array" aca="1" ref="FZ976" ca="1">IF(RAND()&lt;=_xlfn.NORM.S.DIST((_xlfn.NORM.S.INV($G$54)-SQRT($G$61)*$C976)/SQRT(1-$G$61),TRUE),(1-(1-RAND())^(1/$G$57))^(1/$I$57),0)</f>
        <v>0</v>
      </c>
      <c r="GA976" s="210">
        <f t="array" aca="1" ref="GA976" ca="1">IF(RAND()&lt;=_xlfn.NORM.S.DIST((_xlfn.NORM.S.INV($G$54)-SQRT($G$61)*$C976)/SQRT(1-$G$61),TRUE),(1-(1-RAND())^(1/$G$57))^(1/$I$57),0)</f>
        <v>0</v>
      </c>
      <c r="GB976" s="210">
        <f t="array" aca="1" ref="GB976" ca="1">IF(RAND()&lt;=_xlfn.NORM.S.DIST((_xlfn.NORM.S.INV($G$54)-SQRT($G$61)*$C976)/SQRT(1-$G$61),TRUE),(1-(1-RAND())^(1/$G$57))^(1/$I$57),0)</f>
        <v>0</v>
      </c>
      <c r="GC976" s="210">
        <f t="array" aca="1" ref="GC976" ca="1">IF(RAND()&lt;=_xlfn.NORM.S.DIST((_xlfn.NORM.S.INV($G$54)-SQRT($G$61)*$C976)/SQRT(1-$G$61),TRUE),(1-(1-RAND())^(1/$G$57))^(1/$I$57),0)</f>
        <v>0</v>
      </c>
      <c r="GD976" s="210">
        <f t="array" aca="1" ref="GD976" ca="1">IF(RAND()&lt;=_xlfn.NORM.S.DIST((_xlfn.NORM.S.INV($G$54)-SQRT($G$61)*$C976)/SQRT(1-$G$61),TRUE),(1-(1-RAND())^(1/$G$57))^(1/$I$57),0)</f>
        <v>0</v>
      </c>
      <c r="GE976" s="210">
        <f t="array" aca="1" ref="GE976" ca="1">IF(RAND()&lt;=_xlfn.NORM.S.DIST((_xlfn.NORM.S.INV($G$54)-SQRT($G$61)*$C976)/SQRT(1-$G$61),TRUE),(1-(1-RAND())^(1/$G$57))^(1/$I$57),0)</f>
        <v>0</v>
      </c>
      <c r="GF976" s="210">
        <f t="array" aca="1" ref="GF976" ca="1">IF(RAND()&lt;=_xlfn.NORM.S.DIST((_xlfn.NORM.S.INV($G$54)-SQRT($G$61)*$C976)/SQRT(1-$G$61),TRUE),(1-(1-RAND())^(1/$G$57))^(1/$I$57),0)</f>
        <v>0</v>
      </c>
      <c r="GG976" s="210">
        <f t="array" aca="1" ref="GG976" ca="1">IF(RAND()&lt;=_xlfn.NORM.S.DIST((_xlfn.NORM.S.INV($G$54)-SQRT($G$61)*$C976)/SQRT(1-$G$61),TRUE),(1-(1-RAND())^(1/$G$57))^(1/$I$57),0)</f>
        <v>0</v>
      </c>
      <c r="GH976" s="210">
        <f t="array" aca="1" ref="GH976" ca="1">IF(RAND()&lt;=_xlfn.NORM.S.DIST((_xlfn.NORM.S.INV($G$54)-SQRT($G$61)*$C976)/SQRT(1-$G$61),TRUE),(1-(1-RAND())^(1/$G$57))^(1/$I$57),0)</f>
        <v>0</v>
      </c>
      <c r="GI976" s="210">
        <f t="array" aca="1" ref="GI976" ca="1">IF(RAND()&lt;=_xlfn.NORM.S.DIST((_xlfn.NORM.S.INV($G$54)-SQRT($G$61)*$C976)/SQRT(1-$G$61),TRUE),(1-(1-RAND())^(1/$G$57))^(1/$I$57),0)</f>
        <v>0</v>
      </c>
      <c r="GJ976" s="210">
        <f t="array" aca="1" ref="GJ976" ca="1">IF(RAND()&lt;=_xlfn.NORM.S.DIST((_xlfn.NORM.S.INV($G$54)-SQRT($G$61)*$C976)/SQRT(1-$G$61),TRUE),(1-(1-RAND())^(1/$G$57))^(1/$I$57),0)</f>
        <v>0</v>
      </c>
      <c r="GK976" s="210">
        <f t="array" aca="1" ref="GK976" ca="1">IF(RAND()&lt;=_xlfn.NORM.S.DIST((_xlfn.NORM.S.INV($G$54)-SQRT($G$61)*$C976)/SQRT(1-$G$61),TRUE),(1-(1-RAND())^(1/$G$57))^(1/$I$57),0)</f>
        <v>0</v>
      </c>
      <c r="GL976" s="210">
        <f t="array" aca="1" ref="GL976" ca="1">IF(RAND()&lt;=_xlfn.NORM.S.DIST((_xlfn.NORM.S.INV($G$54)-SQRT($G$61)*$C976)/SQRT(1-$G$61),TRUE),(1-(1-RAND())^(1/$G$57))^(1/$I$57),0)</f>
        <v>0</v>
      </c>
      <c r="GM976" s="210">
        <f t="array" aca="1" ref="GM976" ca="1">IF(RAND()&lt;=_xlfn.NORM.S.DIST((_xlfn.NORM.S.INV($G$54)-SQRT($G$61)*$C976)/SQRT(1-$G$61),TRUE),(1-(1-RAND())^(1/$G$57))^(1/$I$57),0)</f>
        <v>0</v>
      </c>
      <c r="GN976" s="210">
        <f t="array" aca="1" ref="GN976" ca="1">IF(RAND()&lt;=_xlfn.NORM.S.DIST((_xlfn.NORM.S.INV($G$54)-SQRT($G$61)*$C976)/SQRT(1-$G$61),TRUE),(1-(1-RAND())^(1/$G$57))^(1/$I$57),0)</f>
        <v>0</v>
      </c>
      <c r="GO976" s="210">
        <f t="array" aca="1" ref="GO976" ca="1">IF(RAND()&lt;=_xlfn.NORM.S.DIST((_xlfn.NORM.S.INV($G$54)-SQRT($G$61)*$C976)/SQRT(1-$G$61),TRUE),(1-(1-RAND())^(1/$G$57))^(1/$I$57),0)</f>
        <v>0</v>
      </c>
      <c r="GP976" s="210">
        <f t="array" aca="1" ref="GP976" ca="1">IF(RAND()&lt;=_xlfn.NORM.S.DIST((_xlfn.NORM.S.INV($G$54)-SQRT($G$61)*$C976)/SQRT(1-$G$61),TRUE),(1-(1-RAND())^(1/$G$57))^(1/$I$57),0)</f>
        <v>0</v>
      </c>
      <c r="GQ976" s="210">
        <f t="array" aca="1" ref="GQ976" ca="1">IF(RAND()&lt;=_xlfn.NORM.S.DIST((_xlfn.NORM.S.INV($G$54)-SQRT($G$61)*$C976)/SQRT(1-$G$61),TRUE),(1-(1-RAND())^(1/$G$57))^(1/$I$57),0)</f>
        <v>0</v>
      </c>
      <c r="GR976" s="210">
        <f t="array" aca="1" ref="GR976" ca="1">IF(RAND()&lt;=_xlfn.NORM.S.DIST((_xlfn.NORM.S.INV($G$54)-SQRT($G$61)*$C976)/SQRT(1-$G$61),TRUE),(1-(1-RAND())^(1/$G$57))^(1/$I$57),0)</f>
        <v>0</v>
      </c>
      <c r="GS976" s="210">
        <f t="array" aca="1" ref="GS976" ca="1">IF(RAND()&lt;=_xlfn.NORM.S.DIST((_xlfn.NORM.S.INV($G$54)-SQRT($G$61)*$C976)/SQRT(1-$G$61),TRUE),(1-(1-RAND())^(1/$G$57))^(1/$I$57),0)</f>
        <v>0</v>
      </c>
      <c r="GT976" s="210">
        <f t="array" aca="1" ref="GT976" ca="1">IF(RAND()&lt;=_xlfn.NORM.S.DIST((_xlfn.NORM.S.INV($G$54)-SQRT($G$61)*$C976)/SQRT(1-$G$61),TRUE),(1-(1-RAND())^(1/$G$57))^(1/$I$57),0)</f>
        <v>0</v>
      </c>
      <c r="GU976" s="210">
        <f t="array" aca="1" ref="GU976" ca="1">IF(RAND()&lt;=_xlfn.NORM.S.DIST((_xlfn.NORM.S.INV($G$54)-SQRT($G$61)*$C976)/SQRT(1-$G$61),TRUE),(1-(1-RAND())^(1/$G$57))^(1/$I$57),0)</f>
        <v>0</v>
      </c>
      <c r="GV976" s="210">
        <f t="array" aca="1" ref="GV976" ca="1">IF(RAND()&lt;=_xlfn.NORM.S.DIST((_xlfn.NORM.S.INV($G$54)-SQRT($G$61)*$C976)/SQRT(1-$G$61),TRUE),(1-(1-RAND())^(1/$G$57))^(1/$I$57),0)</f>
        <v>0</v>
      </c>
      <c r="GW976" s="210">
        <f t="array" aca="1" ref="GW976" ca="1">IF(RAND()&lt;=_xlfn.NORM.S.DIST((_xlfn.NORM.S.INV($G$54)-SQRT($G$61)*$C976)/SQRT(1-$G$61),TRUE),(1-(1-RAND())^(1/$G$57))^(1/$I$57),0)</f>
        <v>0</v>
      </c>
      <c r="GX976" s="210">
        <f t="array" aca="1" ref="GX976" ca="1">IF(RAND()&lt;=_xlfn.NORM.S.DIST((_xlfn.NORM.S.INV($G$54)-SQRT($G$61)*$C976)/SQRT(1-$G$61),TRUE),(1-(1-RAND())^(1/$G$57))^(1/$I$57),0)</f>
        <v>0</v>
      </c>
      <c r="GY976" s="210">
        <f t="array" aca="1" ref="GY976" ca="1">IF(RAND()&lt;=_xlfn.NORM.S.DIST((_xlfn.NORM.S.INV($G$54)-SQRT($G$61)*$C976)/SQRT(1-$G$61),TRUE),(1-(1-RAND())^(1/$G$57))^(1/$I$57),0)</f>
        <v>0</v>
      </c>
      <c r="GZ976" s="210">
        <f t="array" aca="1" ref="GZ976" ca="1">IF(RAND()&lt;=_xlfn.NORM.S.DIST((_xlfn.NORM.S.INV($G$54)-SQRT($G$61)*$C976)/SQRT(1-$G$61),TRUE),(1-(1-RAND())^(1/$G$57))^(1/$I$57),0)</f>
        <v>0</v>
      </c>
      <c r="HA976" s="210">
        <f t="array" aca="1" ref="HA976" ca="1">IF(RAND()&lt;=_xlfn.NORM.S.DIST((_xlfn.NORM.S.INV($G$54)-SQRT($G$61)*$C976)/SQRT(1-$G$61),TRUE),(1-(1-RAND())^(1/$G$57))^(1/$I$57),0)</f>
        <v>0</v>
      </c>
      <c r="HB976" s="210">
        <f t="array" aca="1" ref="HB976" ca="1">IF(RAND()&lt;=_xlfn.NORM.S.DIST((_xlfn.NORM.S.INV($G$54)-SQRT($G$61)*$C976)/SQRT(1-$G$61),TRUE),(1-(1-RAND())^(1/$G$57))^(1/$I$57),0)</f>
        <v>0</v>
      </c>
      <c r="HC976" s="210">
        <f t="array" aca="1" ref="HC976" ca="1">IF(RAND()&lt;=_xlfn.NORM.S.DIST((_xlfn.NORM.S.INV($G$54)-SQRT($G$61)*$C976)/SQRT(1-$G$61),TRUE),(1-(1-RAND())^(1/$G$57))^(1/$I$57),0)</f>
        <v>0</v>
      </c>
      <c r="HD976" s="210">
        <f t="array" aca="1" ref="HD976" ca="1">IF(RAND()&lt;=_xlfn.NORM.S.DIST((_xlfn.NORM.S.INV($G$54)-SQRT($G$61)*$C976)/SQRT(1-$G$61),TRUE),(1-(1-RAND())^(1/$G$57))^(1/$I$57),0)</f>
        <v>0</v>
      </c>
      <c r="HE976" s="210">
        <f t="array" aca="1" ref="HE976" ca="1">IF(RAND()&lt;=_xlfn.NORM.S.DIST((_xlfn.NORM.S.INV($G$54)-SQRT($G$61)*$C976)/SQRT(1-$G$61),TRUE),(1-(1-RAND())^(1/$G$57))^(1/$I$57),0)</f>
        <v>0</v>
      </c>
      <c r="HF976" s="210">
        <f t="array" aca="1" ref="HF976" ca="1">IF(RAND()&lt;=_xlfn.NORM.S.DIST((_xlfn.NORM.S.INV($G$54)-SQRT($G$61)*$C976)/SQRT(1-$G$61),TRUE),(1-(1-RAND())^(1/$G$57))^(1/$I$57),0)</f>
        <v>0</v>
      </c>
      <c r="HG976" s="210">
        <f t="array" aca="1" ref="HG976" ca="1">IF(RAND()&lt;=_xlfn.NORM.S.DIST((_xlfn.NORM.S.INV($G$54)-SQRT($G$61)*$C976)/SQRT(1-$G$61),TRUE),(1-(1-RAND())^(1/$G$57))^(1/$I$57),0)</f>
        <v>0</v>
      </c>
      <c r="HH976" s="210">
        <f t="array" aca="1" ref="HH976" ca="1">IF(RAND()&lt;=_xlfn.NORM.S.DIST((_xlfn.NORM.S.INV($G$54)-SQRT($G$61)*$C976)/SQRT(1-$G$61),TRUE),(1-(1-RAND())^(1/$G$57))^(1/$I$57),0)</f>
        <v>0</v>
      </c>
      <c r="HI976" s="210">
        <f t="array" aca="1" ref="HI976" ca="1">IF(RAND()&lt;=_xlfn.NORM.S.DIST((_xlfn.NORM.S.INV($G$54)-SQRT($G$61)*$C976)/SQRT(1-$G$61),TRUE),(1-(1-RAND())^(1/$G$57))^(1/$I$57),0)</f>
        <v>0</v>
      </c>
      <c r="HJ976" s="210">
        <f t="array" aca="1" ref="HJ976" ca="1">IF(RAND()&lt;=_xlfn.NORM.S.DIST((_xlfn.NORM.S.INV($G$54)-SQRT($G$61)*$C976)/SQRT(1-$G$61),TRUE),(1-(1-RAND())^(1/$G$57))^(1/$I$57),0)</f>
        <v>0</v>
      </c>
      <c r="HK976" s="210">
        <f t="array" aca="1" ref="HK976" ca="1">IF(RAND()&lt;=_xlfn.NORM.S.DIST((_xlfn.NORM.S.INV($G$54)-SQRT($G$61)*$C976)/SQRT(1-$G$61),TRUE),(1-(1-RAND())^(1/$G$57))^(1/$I$57),0)</f>
        <v>0</v>
      </c>
      <c r="HL976" s="210">
        <f t="array" aca="1" ref="HL976" ca="1">IF(RAND()&lt;=_xlfn.NORM.S.DIST((_xlfn.NORM.S.INV($G$54)-SQRT($G$61)*$C976)/SQRT(1-$G$61),TRUE),(1-(1-RAND())^(1/$G$57))^(1/$I$57),0)</f>
        <v>0</v>
      </c>
      <c r="HM976" s="210">
        <f t="array" aca="1" ref="HM976" ca="1">IF(RAND()&lt;=_xlfn.NORM.S.DIST((_xlfn.NORM.S.INV($G$54)-SQRT($G$61)*$C976)/SQRT(1-$G$61),TRUE),(1-(1-RAND())^(1/$G$57))^(1/$I$57),0)</f>
        <v>0</v>
      </c>
      <c r="HN976" s="210">
        <f t="array" aca="1" ref="HN976" ca="1">IF(RAND()&lt;=_xlfn.NORM.S.DIST((_xlfn.NORM.S.INV($G$54)-SQRT($G$61)*$C976)/SQRT(1-$G$61),TRUE),(1-(1-RAND())^(1/$G$57))^(1/$I$57),0)</f>
        <v>0</v>
      </c>
      <c r="HO976" s="210">
        <f t="array" aca="1" ref="HO976" ca="1">IF(RAND()&lt;=_xlfn.NORM.S.DIST((_xlfn.NORM.S.INV($G$54)-SQRT($G$61)*$C976)/SQRT(1-$G$61),TRUE),(1-(1-RAND())^(1/$G$57))^(1/$I$57),0)</f>
        <v>0</v>
      </c>
      <c r="HP976" s="210">
        <f t="array" aca="1" ref="HP976" ca="1">IF(RAND()&lt;=_xlfn.NORM.S.DIST((_xlfn.NORM.S.INV($G$54)-SQRT($G$61)*$C976)/SQRT(1-$G$61),TRUE),(1-(1-RAND())^(1/$G$57))^(1/$I$57),0)</f>
        <v>0</v>
      </c>
      <c r="HQ976" s="210">
        <f t="array" aca="1" ref="HQ976" ca="1">IF(RAND()&lt;=_xlfn.NORM.S.DIST((_xlfn.NORM.S.INV($G$54)-SQRT($G$61)*$C976)/SQRT(1-$G$61),TRUE),(1-(1-RAND())^(1/$G$57))^(1/$I$57),0)</f>
        <v>0</v>
      </c>
      <c r="HR976" s="210">
        <f t="array" aca="1" ref="HR976" ca="1">IF(RAND()&lt;=_xlfn.NORM.S.DIST((_xlfn.NORM.S.INV($G$54)-SQRT($G$61)*$C976)/SQRT(1-$G$61),TRUE),(1-(1-RAND())^(1/$G$57))^(1/$I$57),0)</f>
        <v>0</v>
      </c>
      <c r="HS976" s="210">
        <f t="array" aca="1" ref="HS976" ca="1">IF(RAND()&lt;=_xlfn.NORM.S.DIST((_xlfn.NORM.S.INV($G$54)-SQRT($G$61)*$C976)/SQRT(1-$G$61),TRUE),(1-(1-RAND())^(1/$G$57))^(1/$I$57),0)</f>
        <v>0</v>
      </c>
      <c r="HT976" s="210">
        <f t="array" aca="1" ref="HT976" ca="1">IF(RAND()&lt;=_xlfn.NORM.S.DIST((_xlfn.NORM.S.INV($G$54)-SQRT($G$61)*$C976)/SQRT(1-$G$61),TRUE),(1-(1-RAND())^(1/$G$57))^(1/$I$57),0)</f>
        <v>0</v>
      </c>
      <c r="HU976" s="210">
        <f t="array" aca="1" ref="HU976" ca="1">IF(RAND()&lt;=_xlfn.NORM.S.DIST((_xlfn.NORM.S.INV($G$54)-SQRT($G$61)*$C976)/SQRT(1-$G$61),TRUE),(1-(1-RAND())^(1/$G$57))^(1/$I$57),0)</f>
        <v>0</v>
      </c>
      <c r="HV976" s="210">
        <f t="array" aca="1" ref="HV976" ca="1">IF(RAND()&lt;=_xlfn.NORM.S.DIST((_xlfn.NORM.S.INV($G$54)-SQRT($G$61)*$C976)/SQRT(1-$G$61),TRUE),(1-(1-RAND())^(1/$G$57))^(1/$I$57),0)</f>
        <v>0</v>
      </c>
      <c r="HW976" s="210">
        <f t="array" aca="1" ref="HW976" ca="1">IF(RAND()&lt;=_xlfn.NORM.S.DIST((_xlfn.NORM.S.INV($G$54)-SQRT($G$61)*$C976)/SQRT(1-$G$61),TRUE),(1-(1-RAND())^(1/$G$57))^(1/$I$57),0)</f>
        <v>0</v>
      </c>
      <c r="HX976" s="210">
        <f t="shared" ca="1" si="236"/>
        <v>0</v>
      </c>
      <c r="HY976" s="210">
        <f t="shared" ca="1" si="237"/>
        <v>0</v>
      </c>
      <c r="HZ976" s="210">
        <f t="array" aca="1" ref="HZ976" ca="1">IF(RAND()&lt;=_xlfn.NORM.S.DIST((_xlfn.NORM.S.INV($H$54)-SQRT($H$61)*$C976)/SQRT(1-$H$61),TRUE),(1-(1-RAND())^(1/$G$57))^(1/$I$57),0)</f>
        <v>0</v>
      </c>
      <c r="IA976" s="210">
        <f t="array" aca="1" ref="IA976" ca="1">IF(RAND()&lt;=_xlfn.NORM.S.DIST((_xlfn.NORM.S.INV($H$54)-SQRT($H$61)*$C976)/SQRT(1-$H$61),TRUE),(1-(1-RAND())^(1/$G$57))^(1/$I$57),0)</f>
        <v>0</v>
      </c>
      <c r="IB976" s="210">
        <f t="array" aca="1" ref="IB976" ca="1">IF(RAND()&lt;=_xlfn.NORM.S.DIST((_xlfn.NORM.S.INV($H$54)-SQRT($H$61)*$C976)/SQRT(1-$H$61),TRUE),(1-(1-RAND())^(1/$G$57))^(1/$I$57),0)</f>
        <v>0</v>
      </c>
      <c r="IC976" s="210">
        <f t="array" aca="1" ref="IC976" ca="1">IF(RAND()&lt;=_xlfn.NORM.S.DIST((_xlfn.NORM.S.INV($H$54)-SQRT($H$61)*$C976)/SQRT(1-$H$61),TRUE),(1-(1-RAND())^(1/$G$57))^(1/$I$57),0)</f>
        <v>0</v>
      </c>
      <c r="ID976" s="210">
        <f t="array" aca="1" ref="ID976" ca="1">IF(RAND()&lt;=_xlfn.NORM.S.DIST((_xlfn.NORM.S.INV($H$54)-SQRT($H$61)*$C976)/SQRT(1-$H$61),TRUE),(1-(1-RAND())^(1/$G$57))^(1/$I$57),0)</f>
        <v>0</v>
      </c>
      <c r="IE976" s="210">
        <f t="array" aca="1" ref="IE976" ca="1">IF(RAND()&lt;=_xlfn.NORM.S.DIST((_xlfn.NORM.S.INV($H$54)-SQRT($H$61)*$C976)/SQRT(1-$H$61),TRUE),(1-(1-RAND())^(1/$G$57))^(1/$I$57),0)</f>
        <v>0</v>
      </c>
      <c r="IF976" s="210">
        <f t="array" aca="1" ref="IF976" ca="1">IF(RAND()&lt;=_xlfn.NORM.S.DIST((_xlfn.NORM.S.INV($H$54)-SQRT($H$61)*$C976)/SQRT(1-$H$61),TRUE),(1-(1-RAND())^(1/$G$57))^(1/$I$57),0)</f>
        <v>0</v>
      </c>
      <c r="IG976" s="210">
        <f t="array" aca="1" ref="IG976" ca="1">IF(RAND()&lt;=_xlfn.NORM.S.DIST((_xlfn.NORM.S.INV($H$54)-SQRT($H$61)*$C976)/SQRT(1-$H$61),TRUE),(1-(1-RAND())^(1/$G$57))^(1/$I$57),0)</f>
        <v>0</v>
      </c>
      <c r="IH976" s="210">
        <f t="array" aca="1" ref="IH976" ca="1">IF(RAND()&lt;=_xlfn.NORM.S.DIST((_xlfn.NORM.S.INV($H$54)-SQRT($H$61)*$C976)/SQRT(1-$H$61),TRUE),(1-(1-RAND())^(1/$G$57))^(1/$I$57),0)</f>
        <v>0</v>
      </c>
      <c r="II976" s="210">
        <f t="array" aca="1" ref="II976" ca="1">IF(RAND()&lt;=_xlfn.NORM.S.DIST((_xlfn.NORM.S.INV($H$54)-SQRT($H$61)*$C976)/SQRT(1-$H$61),TRUE),(1-(1-RAND())^(1/$G$57))^(1/$I$57),0)</f>
        <v>0</v>
      </c>
      <c r="IJ976" s="210">
        <f t="array" aca="1" ref="IJ976" ca="1">IF(RAND()&lt;=_xlfn.NORM.S.DIST((_xlfn.NORM.S.INV($H$54)-SQRT($H$61)*$C976)/SQRT(1-$H$61),TRUE),(1-(1-RAND())^(1/$G$57))^(1/$I$57),0)</f>
        <v>0</v>
      </c>
      <c r="IK976" s="210">
        <f t="array" aca="1" ref="IK976" ca="1">IF(RAND()&lt;=_xlfn.NORM.S.DIST((_xlfn.NORM.S.INV($H$54)-SQRT($H$61)*$C976)/SQRT(1-$H$61),TRUE),(1-(1-RAND())^(1/$G$57))^(1/$I$57),0)</f>
        <v>0</v>
      </c>
      <c r="IL976" s="210">
        <f t="array" aca="1" ref="IL976" ca="1">IF(RAND()&lt;=_xlfn.NORM.S.DIST((_xlfn.NORM.S.INV($H$54)-SQRT($H$61)*$C976)/SQRT(1-$H$61),TRUE),(1-(1-RAND())^(1/$G$57))^(1/$I$57),0)</f>
        <v>0</v>
      </c>
      <c r="IM976" s="210">
        <f t="array" aca="1" ref="IM976" ca="1">IF(RAND()&lt;=_xlfn.NORM.S.DIST((_xlfn.NORM.S.INV($H$54)-SQRT($H$61)*$C976)/SQRT(1-$H$61),TRUE),(1-(1-RAND())^(1/$G$57))^(1/$I$57),0)</f>
        <v>0</v>
      </c>
      <c r="IN976" s="210">
        <f t="array" aca="1" ref="IN976" ca="1">IF(RAND()&lt;=_xlfn.NORM.S.DIST((_xlfn.NORM.S.INV($H$54)-SQRT($H$61)*$C976)/SQRT(1-$H$61),TRUE),(1-(1-RAND())^(1/$G$57))^(1/$I$57),0)</f>
        <v>0</v>
      </c>
      <c r="IO976" s="210">
        <f t="array" aca="1" ref="IO976" ca="1">IF(RAND()&lt;=_xlfn.NORM.S.DIST((_xlfn.NORM.S.INV($H$54)-SQRT($H$61)*$C976)/SQRT(1-$H$61),TRUE),(1-(1-RAND())^(1/$G$57))^(1/$I$57),0)</f>
        <v>0</v>
      </c>
      <c r="IP976" s="210">
        <f t="array" aca="1" ref="IP976" ca="1">IF(RAND()&lt;=_xlfn.NORM.S.DIST((_xlfn.NORM.S.INV($H$54)-SQRT($H$61)*$C976)/SQRT(1-$H$61),TRUE),(1-(1-RAND())^(1/$G$57))^(1/$I$57),0)</f>
        <v>0</v>
      </c>
      <c r="IQ976" s="210">
        <f t="array" aca="1" ref="IQ976" ca="1">IF(RAND()&lt;=_xlfn.NORM.S.DIST((_xlfn.NORM.S.INV($H$54)-SQRT($H$61)*$C976)/SQRT(1-$H$61),TRUE),(1-(1-RAND())^(1/$G$57))^(1/$I$57),0)</f>
        <v>0</v>
      </c>
      <c r="IR976" s="210">
        <f t="array" aca="1" ref="IR976" ca="1">IF(RAND()&lt;=_xlfn.NORM.S.DIST((_xlfn.NORM.S.INV($H$54)-SQRT($H$61)*$C976)/SQRT(1-$H$61),TRUE),(1-(1-RAND())^(1/$G$57))^(1/$I$57),0)</f>
        <v>0</v>
      </c>
      <c r="IS976" s="210">
        <f t="array" aca="1" ref="IS976" ca="1">IF(RAND()&lt;=_xlfn.NORM.S.DIST((_xlfn.NORM.S.INV($H$54)-SQRT($H$61)*$C976)/SQRT(1-$H$61),TRUE),(1-(1-RAND())^(1/$G$57))^(1/$I$57),0)</f>
        <v>0</v>
      </c>
      <c r="IT976" s="210">
        <f t="array" aca="1" ref="IT976" ca="1">IF(RAND()&lt;=_xlfn.NORM.S.DIST((_xlfn.NORM.S.INV($H$54)-SQRT($H$61)*$C976)/SQRT(1-$H$61),TRUE),(1-(1-RAND())^(1/$G$57))^(1/$I$57),0)</f>
        <v>0</v>
      </c>
      <c r="IU976" s="210">
        <f t="array" aca="1" ref="IU976" ca="1">IF(RAND()&lt;=_xlfn.NORM.S.DIST((_xlfn.NORM.S.INV($H$54)-SQRT($H$61)*$C976)/SQRT(1-$H$61),TRUE),(1-(1-RAND())^(1/$G$57))^(1/$I$57),0)</f>
        <v>0</v>
      </c>
      <c r="IV976" s="210">
        <f t="array" aca="1" ref="IV976" ca="1">IF(RAND()&lt;=_xlfn.NORM.S.DIST((_xlfn.NORM.S.INV($H$54)-SQRT($H$61)*$C976)/SQRT(1-$H$61),TRUE),(1-(1-RAND())^(1/$G$57))^(1/$I$57),0)</f>
        <v>0</v>
      </c>
      <c r="IW976" s="210">
        <f t="array" aca="1" ref="IW976" ca="1">IF(RAND()&lt;=_xlfn.NORM.S.DIST((_xlfn.NORM.S.INV($H$54)-SQRT($H$61)*$C976)/SQRT(1-$H$61),TRUE),(1-(1-RAND())^(1/$G$57))^(1/$I$57),0)</f>
        <v>0</v>
      </c>
      <c r="IX976" s="210">
        <f t="array" aca="1" ref="IX976" ca="1">IF(RAND()&lt;=_xlfn.NORM.S.DIST((_xlfn.NORM.S.INV($H$54)-SQRT($H$61)*$C976)/SQRT(1-$H$61),TRUE),(1-(1-RAND())^(1/$G$57))^(1/$I$57),0)</f>
        <v>0</v>
      </c>
      <c r="IY976" s="210">
        <f t="array" aca="1" ref="IY976" ca="1">IF(RAND()&lt;=_xlfn.NORM.S.DIST((_xlfn.NORM.S.INV($H$54)-SQRT($H$61)*$C976)/SQRT(1-$H$61),TRUE),(1-(1-RAND())^(1/$G$57))^(1/$I$57),0)</f>
        <v>0</v>
      </c>
      <c r="IZ976" s="210">
        <f t="array" aca="1" ref="IZ976" ca="1">IF(RAND()&lt;=_xlfn.NORM.S.DIST((_xlfn.NORM.S.INV($H$54)-SQRT($H$61)*$C976)/SQRT(1-$H$61),TRUE),(1-(1-RAND())^(1/$G$57))^(1/$I$57),0)</f>
        <v>0</v>
      </c>
      <c r="JA976" s="210">
        <f t="array" aca="1" ref="JA976" ca="1">IF(RAND()&lt;=_xlfn.NORM.S.DIST((_xlfn.NORM.S.INV($H$54)-SQRT($H$61)*$C976)/SQRT(1-$H$61),TRUE),(1-(1-RAND())^(1/$G$57))^(1/$I$57),0)</f>
        <v>0</v>
      </c>
      <c r="JB976" s="210">
        <f t="array" aca="1" ref="JB976" ca="1">IF(RAND()&lt;=_xlfn.NORM.S.DIST((_xlfn.NORM.S.INV($H$54)-SQRT($H$61)*$C976)/SQRT(1-$H$61),TRUE),(1-(1-RAND())^(1/$G$57))^(1/$I$57),0)</f>
        <v>0</v>
      </c>
      <c r="JC976" s="210">
        <f t="array" aca="1" ref="JC976" ca="1">IF(RAND()&lt;=_xlfn.NORM.S.DIST((_xlfn.NORM.S.INV($H$54)-SQRT($H$61)*$C976)/SQRT(1-$H$61),TRUE),(1-(1-RAND())^(1/$G$57))^(1/$I$57),0)</f>
        <v>0</v>
      </c>
      <c r="JD976" s="210">
        <f t="array" aca="1" ref="JD976" ca="1">IF(RAND()&lt;=_xlfn.NORM.S.DIST((_xlfn.NORM.S.INV($H$54)-SQRT($H$61)*$C976)/SQRT(1-$H$61),TRUE),(1-(1-RAND())^(1/$G$57))^(1/$I$57),0)</f>
        <v>0</v>
      </c>
      <c r="JE976" s="210">
        <f t="array" aca="1" ref="JE976" ca="1">IF(RAND()&lt;=_xlfn.NORM.S.DIST((_xlfn.NORM.S.INV($H$54)-SQRT($H$61)*$C976)/SQRT(1-$H$61),TRUE),(1-(1-RAND())^(1/$G$57))^(1/$I$57),0)</f>
        <v>0</v>
      </c>
      <c r="JF976" s="210">
        <f t="array" aca="1" ref="JF976" ca="1">IF(RAND()&lt;=_xlfn.NORM.S.DIST((_xlfn.NORM.S.INV($H$54)-SQRT($H$61)*$C976)/SQRT(1-$H$61),TRUE),(1-(1-RAND())^(1/$G$57))^(1/$I$57),0)</f>
        <v>0</v>
      </c>
      <c r="JG976" s="210">
        <f t="array" aca="1" ref="JG976" ca="1">IF(RAND()&lt;=_xlfn.NORM.S.DIST((_xlfn.NORM.S.INV($H$54)-SQRT($H$61)*$C976)/SQRT(1-$H$61),TRUE),(1-(1-RAND())^(1/$G$57))^(1/$I$57),0)</f>
        <v>0</v>
      </c>
      <c r="JH976" s="210">
        <f t="array" aca="1" ref="JH976" ca="1">IF(RAND()&lt;=_xlfn.NORM.S.DIST((_xlfn.NORM.S.INV($H$54)-SQRT($H$61)*$C976)/SQRT(1-$H$61),TRUE),(1-(1-RAND())^(1/$G$57))^(1/$I$57),0)</f>
        <v>0</v>
      </c>
      <c r="JI976" s="210">
        <f t="array" aca="1" ref="JI976" ca="1">IF(RAND()&lt;=_xlfn.NORM.S.DIST((_xlfn.NORM.S.INV($H$54)-SQRT($H$61)*$C976)/SQRT(1-$H$61),TRUE),(1-(1-RAND())^(1/$G$57))^(1/$I$57),0)</f>
        <v>0</v>
      </c>
      <c r="JJ976" s="210">
        <f t="array" aca="1" ref="JJ976" ca="1">IF(RAND()&lt;=_xlfn.NORM.S.DIST((_xlfn.NORM.S.INV($H$54)-SQRT($H$61)*$C976)/SQRT(1-$H$61),TRUE),(1-(1-RAND())^(1/$G$57))^(1/$I$57),0)</f>
        <v>0</v>
      </c>
      <c r="JK976" s="210">
        <f t="array" aca="1" ref="JK976" ca="1">IF(RAND()&lt;=_xlfn.NORM.S.DIST((_xlfn.NORM.S.INV($H$54)-SQRT($H$61)*$C976)/SQRT(1-$H$61),TRUE),(1-(1-RAND())^(1/$G$57))^(1/$I$57),0)</f>
        <v>0</v>
      </c>
      <c r="JL976" s="210">
        <f t="array" aca="1" ref="JL976" ca="1">IF(RAND()&lt;=_xlfn.NORM.S.DIST((_xlfn.NORM.S.INV($H$54)-SQRT($H$61)*$C976)/SQRT(1-$H$61),TRUE),(1-(1-RAND())^(1/$G$57))^(1/$I$57),0)</f>
        <v>0</v>
      </c>
      <c r="JM976" s="210">
        <f t="array" aca="1" ref="JM976" ca="1">IF(RAND()&lt;=_xlfn.NORM.S.DIST((_xlfn.NORM.S.INV($H$54)-SQRT($H$61)*$C976)/SQRT(1-$H$61),TRUE),(1-(1-RAND())^(1/$G$57))^(1/$I$57),0)</f>
        <v>0</v>
      </c>
      <c r="JN976" s="210">
        <f t="shared" ca="1" si="238"/>
        <v>0</v>
      </c>
      <c r="JO976" s="210">
        <f t="shared" ca="1" si="239"/>
        <v>0</v>
      </c>
      <c r="JP976" s="210">
        <f t="array" aca="1" ref="JP976" ca="1">IF(RAND()&lt;=_xlfn.NORM.S.DIST((_xlfn.NORM.S.INV($I$54)-SQRT($I$61)*$C976)/SQRT(1-$I$61),TRUE),(1-(1-RAND())^(1/$G$57))^(1/$I$57),0)</f>
        <v>0</v>
      </c>
      <c r="JQ976" s="210">
        <f t="array" aca="1" ref="JQ976" ca="1">IF(RAND()&lt;=_xlfn.NORM.S.DIST((_xlfn.NORM.S.INV($I$54)-SQRT($I$61)*$C976)/SQRT(1-$I$61),TRUE),(1-(1-RAND())^(1/$G$57))^(1/$I$57),0)</f>
        <v>0</v>
      </c>
      <c r="JR976" s="210">
        <f t="array" aca="1" ref="JR976" ca="1">IF(RAND()&lt;=_xlfn.NORM.S.DIST((_xlfn.NORM.S.INV($I$54)-SQRT($I$61)*$C976)/SQRT(1-$I$61),TRUE),(1-(1-RAND())^(1/$G$57))^(1/$I$57),0)</f>
        <v>0</v>
      </c>
      <c r="JS976" s="210">
        <f t="array" aca="1" ref="JS976" ca="1">IF(RAND()&lt;=_xlfn.NORM.S.DIST((_xlfn.NORM.S.INV($I$54)-SQRT($I$61)*$C976)/SQRT(1-$I$61),TRUE),(1-(1-RAND())^(1/$G$57))^(1/$I$57),0)</f>
        <v>0</v>
      </c>
      <c r="JT976" s="210">
        <f t="array" aca="1" ref="JT976" ca="1">IF(RAND()&lt;=_xlfn.NORM.S.DIST((_xlfn.NORM.S.INV($I$54)-SQRT($I$61)*$C976)/SQRT(1-$I$61),TRUE),(1-(1-RAND())^(1/$G$57))^(1/$I$57),0)</f>
        <v>0</v>
      </c>
      <c r="JU976" s="210">
        <f t="array" aca="1" ref="JU976" ca="1">IF(RAND()&lt;=_xlfn.NORM.S.DIST((_xlfn.NORM.S.INV($I$54)-SQRT($I$61)*$C976)/SQRT(1-$I$61),TRUE),(1-(1-RAND())^(1/$G$57))^(1/$I$57),0)</f>
        <v>0</v>
      </c>
      <c r="JV976" s="210">
        <f t="array" aca="1" ref="JV976" ca="1">IF(RAND()&lt;=_xlfn.NORM.S.DIST((_xlfn.NORM.S.INV($I$54)-SQRT($I$61)*$C976)/SQRT(1-$I$61),TRUE),(1-(1-RAND())^(1/$G$57))^(1/$I$57),0)</f>
        <v>0</v>
      </c>
      <c r="JW976" s="210">
        <f t="array" aca="1" ref="JW976" ca="1">IF(RAND()&lt;=_xlfn.NORM.S.DIST((_xlfn.NORM.S.INV($I$54)-SQRT($I$61)*$C976)/SQRT(1-$I$61),TRUE),(1-(1-RAND())^(1/$G$57))^(1/$I$57),0)</f>
        <v>0</v>
      </c>
      <c r="JX976" s="210">
        <f t="array" aca="1" ref="JX976" ca="1">IF(RAND()&lt;=_xlfn.NORM.S.DIST((_xlfn.NORM.S.INV($I$54)-SQRT($I$61)*$C976)/SQRT(1-$I$61),TRUE),(1-(1-RAND())^(1/$G$57))^(1/$I$57),0)</f>
        <v>0</v>
      </c>
      <c r="JY976" s="210">
        <f t="array" aca="1" ref="JY976" ca="1">IF(RAND()&lt;=_xlfn.NORM.S.DIST((_xlfn.NORM.S.INV($I$54)-SQRT($I$61)*$C976)/SQRT(1-$I$61),TRUE),(1-(1-RAND())^(1/$G$57))^(1/$I$57),0)</f>
        <v>0</v>
      </c>
      <c r="JZ976" s="210">
        <f t="array" aca="1" ref="JZ976" ca="1">IF(RAND()&lt;=_xlfn.NORM.S.DIST((_xlfn.NORM.S.INV($I$54)-SQRT($I$61)*$C976)/SQRT(1-$I$61),TRUE),(1-(1-RAND())^(1/$G$57))^(1/$I$57),0)</f>
        <v>0</v>
      </c>
      <c r="KA976" s="210">
        <f t="array" aca="1" ref="KA976" ca="1">IF(RAND()&lt;=_xlfn.NORM.S.DIST((_xlfn.NORM.S.INV($I$54)-SQRT($I$61)*$C976)/SQRT(1-$I$61),TRUE),(1-(1-RAND())^(1/$G$57))^(1/$I$57),0)</f>
        <v>0</v>
      </c>
      <c r="KB976" s="210">
        <f t="array" aca="1" ref="KB976" ca="1">IF(RAND()&lt;=_xlfn.NORM.S.DIST((_xlfn.NORM.S.INV($I$54)-SQRT($I$61)*$C976)/SQRT(1-$I$61),TRUE),(1-(1-RAND())^(1/$G$57))^(1/$I$57),0)</f>
        <v>0</v>
      </c>
      <c r="KC976" s="210">
        <f t="array" aca="1" ref="KC976" ca="1">IF(RAND()&lt;=_xlfn.NORM.S.DIST((_xlfn.NORM.S.INV($I$54)-SQRT($I$61)*$C976)/SQRT(1-$I$61),TRUE),(1-(1-RAND())^(1/$G$57))^(1/$I$57),0)</f>
        <v>0</v>
      </c>
      <c r="KD976" s="210">
        <f t="array" aca="1" ref="KD976" ca="1">IF(RAND()&lt;=_xlfn.NORM.S.DIST((_xlfn.NORM.S.INV($I$54)-SQRT($I$61)*$C976)/SQRT(1-$I$61),TRUE),(1-(1-RAND())^(1/$G$57))^(1/$I$57),0)</f>
        <v>0</v>
      </c>
      <c r="KE976" s="210">
        <f t="array" aca="1" ref="KE976" ca="1">IF(RAND()&lt;=_xlfn.NORM.S.DIST((_xlfn.NORM.S.INV($I$54)-SQRT($I$61)*$C976)/SQRT(1-$I$61),TRUE),(1-(1-RAND())^(1/$G$57))^(1/$I$57),0)</f>
        <v>0</v>
      </c>
      <c r="KF976" s="210">
        <f t="array" aca="1" ref="KF976" ca="1">IF(RAND()&lt;=_xlfn.NORM.S.DIST((_xlfn.NORM.S.INV($I$54)-SQRT($I$61)*$C976)/SQRT(1-$I$61),TRUE),(1-(1-RAND())^(1/$G$57))^(1/$I$57),0)</f>
        <v>0</v>
      </c>
      <c r="KG976" s="210">
        <f t="array" aca="1" ref="KG976" ca="1">IF(RAND()&lt;=_xlfn.NORM.S.DIST((_xlfn.NORM.S.INV($I$54)-SQRT($I$61)*$C976)/SQRT(1-$I$61),TRUE),(1-(1-RAND())^(1/$G$57))^(1/$I$57),0)</f>
        <v>0</v>
      </c>
      <c r="KH976" s="210">
        <f t="array" aca="1" ref="KH976" ca="1">IF(RAND()&lt;=_xlfn.NORM.S.DIST((_xlfn.NORM.S.INV($I$54)-SQRT($I$61)*$C976)/SQRT(1-$I$61),TRUE),(1-(1-RAND())^(1/$G$57))^(1/$I$57),0)</f>
        <v>0</v>
      </c>
      <c r="KI976" s="210">
        <f t="array" aca="1" ref="KI976" ca="1">IF(RAND()&lt;=_xlfn.NORM.S.DIST((_xlfn.NORM.S.INV($I$54)-SQRT($I$61)*$C976)/SQRT(1-$I$61),TRUE),(1-(1-RAND())^(1/$G$57))^(1/$I$57),0)</f>
        <v>0</v>
      </c>
      <c r="KJ976" s="210">
        <f t="array" aca="1" ref="KJ976" ca="1">IF(RAND()&lt;=_xlfn.NORM.S.DIST((_xlfn.NORM.S.INV($I$54)-SQRT($I$61)*$C976)/SQRT(1-$I$61),TRUE),(1-(1-RAND())^(1/$G$57))^(1/$I$57),0)</f>
        <v>0</v>
      </c>
      <c r="KK976" s="210">
        <f t="array" aca="1" ref="KK976" ca="1">IF(RAND()&lt;=_xlfn.NORM.S.DIST((_xlfn.NORM.S.INV($I$54)-SQRT($I$61)*$C976)/SQRT(1-$I$61),TRUE),(1-(1-RAND())^(1/$G$57))^(1/$I$57),0)</f>
        <v>0</v>
      </c>
      <c r="KL976" s="210">
        <f t="array" aca="1" ref="KL976" ca="1">IF(RAND()&lt;=_xlfn.NORM.S.DIST((_xlfn.NORM.S.INV($I$54)-SQRT($I$61)*$C976)/SQRT(1-$I$61),TRUE),(1-(1-RAND())^(1/$G$57))^(1/$I$57),0)</f>
        <v>0</v>
      </c>
      <c r="KM976" s="210">
        <f t="array" aca="1" ref="KM976" ca="1">IF(RAND()&lt;=_xlfn.NORM.S.DIST((_xlfn.NORM.S.INV($I$54)-SQRT($I$61)*$C976)/SQRT(1-$I$61),TRUE),(1-(1-RAND())^(1/$G$57))^(1/$I$57),0)</f>
        <v>0</v>
      </c>
      <c r="KN976" s="210">
        <f t="array" aca="1" ref="KN976" ca="1">IF(RAND()&lt;=_xlfn.NORM.S.DIST((_xlfn.NORM.S.INV($I$54)-SQRT($I$61)*$C976)/SQRT(1-$I$61),TRUE),(1-(1-RAND())^(1/$G$57))^(1/$I$57),0)</f>
        <v>0</v>
      </c>
      <c r="KO976" s="210">
        <f t="array" aca="1" ref="KO976" ca="1">IF(RAND()&lt;=_xlfn.NORM.S.DIST((_xlfn.NORM.S.INV($I$54)-SQRT($I$61)*$C976)/SQRT(1-$I$61),TRUE),(1-(1-RAND())^(1/$G$57))^(1/$I$57),0)</f>
        <v>0</v>
      </c>
      <c r="KP976" s="210">
        <f t="array" aca="1" ref="KP976" ca="1">IF(RAND()&lt;=_xlfn.NORM.S.DIST((_xlfn.NORM.S.INV($I$54)-SQRT($I$61)*$C976)/SQRT(1-$I$61),TRUE),(1-(1-RAND())^(1/$G$57))^(1/$I$57),0)</f>
        <v>0</v>
      </c>
      <c r="KQ976" s="210">
        <f t="array" aca="1" ref="KQ976" ca="1">IF(RAND()&lt;=_xlfn.NORM.S.DIST((_xlfn.NORM.S.INV($I$54)-SQRT($I$61)*$C976)/SQRT(1-$I$61),TRUE),(1-(1-RAND())^(1/$G$57))^(1/$I$57),0)</f>
        <v>0</v>
      </c>
      <c r="KR976" s="210">
        <f t="array" aca="1" ref="KR976" ca="1">IF(RAND()&lt;=_xlfn.NORM.S.DIST((_xlfn.NORM.S.INV($I$54)-SQRT($I$61)*$C976)/SQRT(1-$I$61),TRUE),(1-(1-RAND())^(1/$G$57))^(1/$I$57),0)</f>
        <v>0</v>
      </c>
      <c r="KS976" s="210">
        <f t="array" aca="1" ref="KS976" ca="1">IF(RAND()&lt;=_xlfn.NORM.S.DIST((_xlfn.NORM.S.INV($I$54)-SQRT($I$61)*$C976)/SQRT(1-$I$61),TRUE),(1-(1-RAND())^(1/$G$57))^(1/$I$57),0)</f>
        <v>0</v>
      </c>
      <c r="KT976" s="210">
        <f t="shared" ca="1" si="240"/>
        <v>0</v>
      </c>
      <c r="KU976" s="210">
        <f t="shared" ca="1" si="241"/>
        <v>0</v>
      </c>
      <c r="KV976" s="210">
        <f t="array" aca="1" ref="KV976" ca="1">IF(RAND()&lt;=_xlfn.NORM.S.DIST((_xlfn.NORM.S.INV($J$54)-SQRT($J$61)*$C976)/SQRT(1-$J$61),TRUE),(1-(1-RAND())^(1/$G$57))^(1/$I$57),0)</f>
        <v>0</v>
      </c>
      <c r="KW976" s="210">
        <f t="array" aca="1" ref="KW976" ca="1">IF(RAND()&lt;=_xlfn.NORM.S.DIST((_xlfn.NORM.S.INV($J$54)-SQRT($J$61)*$C976)/SQRT(1-$J$61),TRUE),(1-(1-RAND())^(1/$G$57))^(1/$I$57),0)</f>
        <v>0.86904857621757181</v>
      </c>
      <c r="KX976" s="210">
        <f t="array" aca="1" ref="KX976" ca="1">IF(RAND()&lt;=_xlfn.NORM.S.DIST((_xlfn.NORM.S.INV($J$54)-SQRT($J$61)*$C976)/SQRT(1-$J$61),TRUE),(1-(1-RAND())^(1/$G$57))^(1/$I$57),0)</f>
        <v>0</v>
      </c>
      <c r="KY976" s="210">
        <f t="array" aca="1" ref="KY976" ca="1">IF(RAND()&lt;=_xlfn.NORM.S.DIST((_xlfn.NORM.S.INV($J$54)-SQRT($J$61)*$C976)/SQRT(1-$J$61),TRUE),(1-(1-RAND())^(1/$G$57))^(1/$I$57),0)</f>
        <v>0.93680662994516295</v>
      </c>
      <c r="KZ976" s="210">
        <f t="array" aca="1" ref="KZ976" ca="1">IF(RAND()&lt;=_xlfn.NORM.S.DIST((_xlfn.NORM.S.INV($J$54)-SQRT($J$61)*$C976)/SQRT(1-$J$61),TRUE),(1-(1-RAND())^(1/$G$57))^(1/$I$57),0)</f>
        <v>0.99359245658799844</v>
      </c>
      <c r="LA976" s="210">
        <f t="array" aca="1" ref="LA976" ca="1">IF(RAND()&lt;=_xlfn.NORM.S.DIST((_xlfn.NORM.S.INV($J$54)-SQRT($J$61)*$C976)/SQRT(1-$J$61),TRUE),(1-(1-RAND())^(1/$G$57))^(1/$I$57),0)</f>
        <v>0</v>
      </c>
      <c r="LB976" s="210">
        <f t="array" aca="1" ref="LB976" ca="1">IF(RAND()&lt;=_xlfn.NORM.S.DIST((_xlfn.NORM.S.INV($J$54)-SQRT($J$61)*$C976)/SQRT(1-$J$61),TRUE),(1-(1-RAND())^(1/$G$57))^(1/$I$57),0)</f>
        <v>0</v>
      </c>
      <c r="LC976" s="210">
        <f t="array" aca="1" ref="LC976" ca="1">IF(RAND()&lt;=_xlfn.NORM.S.DIST((_xlfn.NORM.S.INV($J$54)-SQRT($J$61)*$C976)/SQRT(1-$J$61),TRUE),(1-(1-RAND())^(1/$G$57))^(1/$I$57),0)</f>
        <v>0.10539161306958651</v>
      </c>
      <c r="LD976" s="210">
        <f t="array" aca="1" ref="LD976" ca="1">IF(RAND()&lt;=_xlfn.NORM.S.DIST((_xlfn.NORM.S.INV($J$54)-SQRT($J$61)*$C976)/SQRT(1-$J$61),TRUE),(1-(1-RAND())^(1/$G$57))^(1/$I$57),0)</f>
        <v>0</v>
      </c>
      <c r="LE976" s="210">
        <f t="array" aca="1" ref="LE976" ca="1">IF(RAND()&lt;=_xlfn.NORM.S.DIST((_xlfn.NORM.S.INV($J$54)-SQRT($J$61)*$C976)/SQRT(1-$J$61),TRUE),(1-(1-RAND())^(1/$G$57))^(1/$I$57),0)</f>
        <v>0.99321592767898692</v>
      </c>
      <c r="LF976" s="210">
        <f t="shared" ca="1" si="242"/>
        <v>5</v>
      </c>
      <c r="LG976" s="210">
        <f t="shared" ca="1" si="243"/>
        <v>3.8980552034993066</v>
      </c>
      <c r="LH976" s="210">
        <f t="shared" ca="1" si="244"/>
        <v>6</v>
      </c>
      <c r="LI976" s="210">
        <f t="shared" ca="1" si="244"/>
        <v>4.2142744469768196</v>
      </c>
    </row>
    <row r="977" spans="2:321" x14ac:dyDescent="0.3">
      <c r="B977"/>
      <c r="C977" s="210">
        <f t="shared" ca="1" si="231"/>
        <v>0.18189705665819017</v>
      </c>
      <c r="D977" s="210">
        <f t="array" aca="1" ref="D977" ca="1">IF(RAND()&lt;=_xlfn.NORM.S.DIST((_xlfn.NORM.S.INV($C$54)-SQRT($C$61)*$C977)/SQRT(1-$C$61),TRUE),(1-(1-RAND())^(1/$G$57))^(1/$I$57),0)</f>
        <v>0</v>
      </c>
      <c r="E977" s="210">
        <f t="array" aca="1" ref="E977" ca="1">IF(RAND()&lt;=_xlfn.NORM.S.DIST((_xlfn.NORM.S.INV($C$54)-SQRT($C$61)*$C977)/SQRT(1-$C$61),TRUE),(1-(1-RAND())^(1/$G$57))^(1/$I$57),0)</f>
        <v>0</v>
      </c>
      <c r="F977" s="210">
        <f t="array" aca="1" ref="F977" ca="1">IF(RAND()&lt;=_xlfn.NORM.S.DIST((_xlfn.NORM.S.INV($C$54)-SQRT($C$61)*$C977)/SQRT(1-$C$61),TRUE),(1-(1-RAND())^(1/$G$57))^(1/$I$57),0)</f>
        <v>0</v>
      </c>
      <c r="G977" s="210">
        <f t="array" aca="1" ref="G977" ca="1">IF(RAND()&lt;=_xlfn.NORM.S.DIST((_xlfn.NORM.S.INV($C$54)-SQRT($C$61)*$C977)/SQRT(1-$C$61),TRUE),(1-(1-RAND())^(1/$G$57))^(1/$I$57),0)</f>
        <v>0</v>
      </c>
      <c r="H977" s="210">
        <f t="array" aca="1" ref="H977" ca="1">IF(RAND()&lt;=_xlfn.NORM.S.DIST((_xlfn.NORM.S.INV($C$54)-SQRT($C$61)*$C977)/SQRT(1-$C$61),TRUE),(1-(1-RAND())^(1/$G$57))^(1/$I$57),0)</f>
        <v>0</v>
      </c>
      <c r="I977" s="210">
        <f t="array" aca="1" ref="I977" ca="1">IF(RAND()&lt;=_xlfn.NORM.S.DIST((_xlfn.NORM.S.INV($C$54)-SQRT($C$61)*$C977)/SQRT(1-$C$61),TRUE),(1-(1-RAND())^(1/$G$57))^(1/$I$57),0)</f>
        <v>0</v>
      </c>
      <c r="J977" s="210">
        <f t="array" aca="1" ref="J977" ca="1">IF(RAND()&lt;=_xlfn.NORM.S.DIST((_xlfn.NORM.S.INV($C$54)-SQRT($C$61)*$C977)/SQRT(1-$C$61),TRUE),(1-(1-RAND())^(1/$G$57))^(1/$I$57),0)</f>
        <v>0</v>
      </c>
      <c r="K977" s="210">
        <f t="array" aca="1" ref="K977" ca="1">IF(RAND()&lt;=_xlfn.NORM.S.DIST((_xlfn.NORM.S.INV($C$54)-SQRT($C$61)*$C977)/SQRT(1-$C$61),TRUE),(1-(1-RAND())^(1/$G$57))^(1/$I$57),0)</f>
        <v>0</v>
      </c>
      <c r="L977" s="210">
        <f t="array" aca="1" ref="L977" ca="1">IF(RAND()&lt;=_xlfn.NORM.S.DIST((_xlfn.NORM.S.INV($C$54)-SQRT($C$61)*$C977)/SQRT(1-$C$61),TRUE),(1-(1-RAND())^(1/$G$57))^(1/$I$57),0)</f>
        <v>0</v>
      </c>
      <c r="M977" s="210">
        <f t="array" aca="1" ref="M977" ca="1">IF(RAND()&lt;=_xlfn.NORM.S.DIST((_xlfn.NORM.S.INV($C$54)-SQRT($C$61)*$C977)/SQRT(1-$C$61),TRUE),(1-(1-RAND())^(1/$G$57))^(1/$I$57),0)</f>
        <v>0</v>
      </c>
      <c r="N977" s="210">
        <f t="shared" ca="1" si="245"/>
        <v>0</v>
      </c>
      <c r="O977" s="210">
        <f t="shared" ca="1" si="232"/>
        <v>0</v>
      </c>
      <c r="P977" s="210">
        <f t="array" aca="1" ref="P977" ca="1">IF(RAND()&lt;=_xlfn.NORM.S.DIST((_xlfn.NORM.S.INV($D$54)-SQRT($D$61)*$C977)/SQRT(1-$D$61),TRUE),(1-(1-RAND())^(1/$G$57))^(1/$I$57),0)</f>
        <v>0</v>
      </c>
      <c r="Q977" s="210">
        <f t="array" aca="1" ref="Q977" ca="1">IF(RAND()&lt;=_xlfn.NORM.S.DIST((_xlfn.NORM.S.INV($D$54)-SQRT($D$61)*$C977)/SQRT(1-$D$61),TRUE),(1-(1-RAND())^(1/$G$57))^(1/$I$57),0)</f>
        <v>0</v>
      </c>
      <c r="R977" s="210">
        <f t="array" aca="1" ref="R977" ca="1">IF(RAND()&lt;=_xlfn.NORM.S.DIST((_xlfn.NORM.S.INV($D$54)-SQRT($D$61)*$C977)/SQRT(1-$D$61),TRUE),(1-(1-RAND())^(1/$G$57))^(1/$I$57),0)</f>
        <v>0</v>
      </c>
      <c r="S977" s="210">
        <f t="array" aca="1" ref="S977" ca="1">IF(RAND()&lt;=_xlfn.NORM.S.DIST((_xlfn.NORM.S.INV($D$54)-SQRT($D$61)*$C977)/SQRT(1-$D$61),TRUE),(1-(1-RAND())^(1/$G$57))^(1/$I$57),0)</f>
        <v>0</v>
      </c>
      <c r="T977" s="210">
        <f t="array" aca="1" ref="T977" ca="1">IF(RAND()&lt;=_xlfn.NORM.S.DIST((_xlfn.NORM.S.INV($D$54)-SQRT($D$61)*$C977)/SQRT(1-$D$61),TRUE),(1-(1-RAND())^(1/$G$57))^(1/$I$57),0)</f>
        <v>0</v>
      </c>
      <c r="U977" s="210">
        <f t="array" aca="1" ref="U977" ca="1">IF(RAND()&lt;=_xlfn.NORM.S.DIST((_xlfn.NORM.S.INV($D$54)-SQRT($D$61)*$C977)/SQRT(1-$D$61),TRUE),(1-(1-RAND())^(1/$G$57))^(1/$I$57),0)</f>
        <v>0</v>
      </c>
      <c r="V977" s="210">
        <f t="array" aca="1" ref="V977" ca="1">IF(RAND()&lt;=_xlfn.NORM.S.DIST((_xlfn.NORM.S.INV($D$54)-SQRT($D$61)*$C977)/SQRT(1-$D$61),TRUE),(1-(1-RAND())^(1/$G$57))^(1/$I$57),0)</f>
        <v>0</v>
      </c>
      <c r="W977" s="210">
        <f t="array" aca="1" ref="W977" ca="1">IF(RAND()&lt;=_xlfn.NORM.S.DIST((_xlfn.NORM.S.INV($D$54)-SQRT($D$61)*$C977)/SQRT(1-$D$61),TRUE),(1-(1-RAND())^(1/$G$57))^(1/$I$57),0)</f>
        <v>0</v>
      </c>
      <c r="X977" s="210">
        <f t="array" aca="1" ref="X977" ca="1">IF(RAND()&lt;=_xlfn.NORM.S.DIST((_xlfn.NORM.S.INV($D$54)-SQRT($D$61)*$C977)/SQRT(1-$D$61),TRUE),(1-(1-RAND())^(1/$G$57))^(1/$I$57),0)</f>
        <v>0</v>
      </c>
      <c r="Y977" s="210">
        <f t="array" aca="1" ref="Y977" ca="1">IF(RAND()&lt;=_xlfn.NORM.S.DIST((_xlfn.NORM.S.INV($D$54)-SQRT($D$61)*$C977)/SQRT(1-$D$61),TRUE),(1-(1-RAND())^(1/$G$57))^(1/$I$57),0)</f>
        <v>0</v>
      </c>
      <c r="Z977" s="210">
        <f t="array" aca="1" ref="Z977" ca="1">IF(RAND()&lt;=_xlfn.NORM.S.DIST((_xlfn.NORM.S.INV($D$54)-SQRT($D$61)*$C977)/SQRT(1-$D$61),TRUE),(1-(1-RAND())^(1/$G$57))^(1/$I$57),0)</f>
        <v>0</v>
      </c>
      <c r="AA977" s="210">
        <f t="array" aca="1" ref="AA977" ca="1">IF(RAND()&lt;=_xlfn.NORM.S.DIST((_xlfn.NORM.S.INV($D$54)-SQRT($D$61)*$C977)/SQRT(1-$D$61),TRUE),(1-(1-RAND())^(1/$G$57))^(1/$I$57),0)</f>
        <v>0</v>
      </c>
      <c r="AB977" s="210">
        <f t="array" aca="1" ref="AB977" ca="1">IF(RAND()&lt;=_xlfn.NORM.S.DIST((_xlfn.NORM.S.INV($D$54)-SQRT($D$61)*$C977)/SQRT(1-$D$61),TRUE),(1-(1-RAND())^(1/$G$57))^(1/$I$57),0)</f>
        <v>0</v>
      </c>
      <c r="AC977" s="210">
        <f t="array" aca="1" ref="AC977" ca="1">IF(RAND()&lt;=_xlfn.NORM.S.DIST((_xlfn.NORM.S.INV($D$54)-SQRT($D$61)*$C977)/SQRT(1-$D$61),TRUE),(1-(1-RAND())^(1/$G$57))^(1/$I$57),0)</f>
        <v>0</v>
      </c>
      <c r="AD977" s="210">
        <f t="array" aca="1" ref="AD977" ca="1">IF(RAND()&lt;=_xlfn.NORM.S.DIST((_xlfn.NORM.S.INV($D$54)-SQRT($D$61)*$C977)/SQRT(1-$D$61),TRUE),(1-(1-RAND())^(1/$G$57))^(1/$I$57),0)</f>
        <v>0</v>
      </c>
      <c r="AE977" s="210">
        <f t="array" aca="1" ref="AE977" ca="1">IF(RAND()&lt;=_xlfn.NORM.S.DIST((_xlfn.NORM.S.INV($D$54)-SQRT($D$61)*$C977)/SQRT(1-$D$61),TRUE),(1-(1-RAND())^(1/$G$57))^(1/$I$57),0)</f>
        <v>0</v>
      </c>
      <c r="AF977" s="210">
        <f t="array" aca="1" ref="AF977" ca="1">IF(RAND()&lt;=_xlfn.NORM.S.DIST((_xlfn.NORM.S.INV($D$54)-SQRT($D$61)*$C977)/SQRT(1-$D$61),TRUE),(1-(1-RAND())^(1/$G$57))^(1/$I$57),0)</f>
        <v>0</v>
      </c>
      <c r="AG977" s="210">
        <f t="array" aca="1" ref="AG977" ca="1">IF(RAND()&lt;=_xlfn.NORM.S.DIST((_xlfn.NORM.S.INV($D$54)-SQRT($D$61)*$C977)/SQRT(1-$D$61),TRUE),(1-(1-RAND())^(1/$G$57))^(1/$I$57),0)</f>
        <v>0</v>
      </c>
      <c r="AH977" s="210">
        <f t="array" aca="1" ref="AH977" ca="1">IF(RAND()&lt;=_xlfn.NORM.S.DIST((_xlfn.NORM.S.INV($D$54)-SQRT($D$61)*$C977)/SQRT(1-$D$61),TRUE),(1-(1-RAND())^(1/$G$57))^(1/$I$57),0)</f>
        <v>0</v>
      </c>
      <c r="AI977" s="210">
        <f t="array" aca="1" ref="AI977" ca="1">IF(RAND()&lt;=_xlfn.NORM.S.DIST((_xlfn.NORM.S.INV($D$54)-SQRT($D$61)*$C977)/SQRT(1-$D$61),TRUE),(1-(1-RAND())^(1/$G$57))^(1/$I$57),0)</f>
        <v>0</v>
      </c>
      <c r="AJ977" s="210">
        <f t="array" aca="1" ref="AJ977" ca="1">IF(RAND()&lt;=_xlfn.NORM.S.DIST((_xlfn.NORM.S.INV($D$54)-SQRT($D$61)*$C977)/SQRT(1-$D$61),TRUE),(1-(1-RAND())^(1/$G$57))^(1/$I$57),0)</f>
        <v>0</v>
      </c>
      <c r="AK977" s="210">
        <f t="array" aca="1" ref="AK977" ca="1">IF(RAND()&lt;=_xlfn.NORM.S.DIST((_xlfn.NORM.S.INV($D$54)-SQRT($D$61)*$C977)/SQRT(1-$D$61),TRUE),(1-(1-RAND())^(1/$G$57))^(1/$I$57),0)</f>
        <v>0</v>
      </c>
      <c r="AL977" s="210">
        <f t="array" aca="1" ref="AL977" ca="1">IF(RAND()&lt;=_xlfn.NORM.S.DIST((_xlfn.NORM.S.INV($D$54)-SQRT($D$61)*$C977)/SQRT(1-$D$61),TRUE),(1-(1-RAND())^(1/$G$57))^(1/$I$57),0)</f>
        <v>0</v>
      </c>
      <c r="AM977" s="210">
        <f t="array" aca="1" ref="AM977" ca="1">IF(RAND()&lt;=_xlfn.NORM.S.DIST((_xlfn.NORM.S.INV($D$54)-SQRT($D$61)*$C977)/SQRT(1-$D$61),TRUE),(1-(1-RAND())^(1/$G$57))^(1/$I$57),0)</f>
        <v>0</v>
      </c>
      <c r="AN977" s="210">
        <f t="array" aca="1" ref="AN977" ca="1">IF(RAND()&lt;=_xlfn.NORM.S.DIST((_xlfn.NORM.S.INV($D$54)-SQRT($D$61)*$C977)/SQRT(1-$D$61),TRUE),(1-(1-RAND())^(1/$G$57))^(1/$I$57),0)</f>
        <v>0</v>
      </c>
      <c r="AO977" s="210">
        <f t="array" aca="1" ref="AO977" ca="1">IF(RAND()&lt;=_xlfn.NORM.S.DIST((_xlfn.NORM.S.INV($D$54)-SQRT($D$61)*$C977)/SQRT(1-$D$61),TRUE),(1-(1-RAND())^(1/$G$57))^(1/$I$57),0)</f>
        <v>0</v>
      </c>
      <c r="AP977" s="210">
        <f t="array" aca="1" ref="AP977" ca="1">IF(RAND()&lt;=_xlfn.NORM.S.DIST((_xlfn.NORM.S.INV($D$54)-SQRT($D$61)*$C977)/SQRT(1-$D$61),TRUE),(1-(1-RAND())^(1/$G$57))^(1/$I$57),0)</f>
        <v>0</v>
      </c>
      <c r="AQ977" s="210">
        <f t="array" aca="1" ref="AQ977" ca="1">IF(RAND()&lt;=_xlfn.NORM.S.DIST((_xlfn.NORM.S.INV($D$54)-SQRT($D$61)*$C977)/SQRT(1-$D$61),TRUE),(1-(1-RAND())^(1/$G$57))^(1/$I$57),0)</f>
        <v>0</v>
      </c>
      <c r="AR977" s="210">
        <f t="array" aca="1" ref="AR977" ca="1">IF(RAND()&lt;=_xlfn.NORM.S.DIST((_xlfn.NORM.S.INV($D$54)-SQRT($D$61)*$C977)/SQRT(1-$D$61),TRUE),(1-(1-RAND())^(1/$G$57))^(1/$I$57),0)</f>
        <v>0</v>
      </c>
      <c r="AS977" s="210">
        <f t="array" aca="1" ref="AS977" ca="1">IF(RAND()&lt;=_xlfn.NORM.S.DIST((_xlfn.NORM.S.INV($D$54)-SQRT($D$61)*$C977)/SQRT(1-$D$61),TRUE),(1-(1-RAND())^(1/$G$57))^(1/$I$57),0)</f>
        <v>0</v>
      </c>
      <c r="AT977" s="210">
        <f t="array" aca="1" ref="AT977" ca="1">COUNTIF(P977:AS977,"&gt;"&amp;0)</f>
        <v>0</v>
      </c>
      <c r="AU977" s="210">
        <f t="shared" ca="1" si="233"/>
        <v>0</v>
      </c>
      <c r="AV977" s="210">
        <f t="array" aca="1" ref="AV977" ca="1">IF(RAND()&lt;=_xlfn.NORM.S.DIST((_xlfn.NORM.S.INV($E$54)-SQRT($E$61)*$C977)/SQRT(1-$E$61),TRUE),(1-(1-RAND())^(1/$G$57))^(1/$I$57),0)</f>
        <v>0</v>
      </c>
      <c r="AW977" s="210">
        <f t="array" aca="1" ref="AW977" ca="1">IF(RAND()&lt;=_xlfn.NORM.S.DIST((_xlfn.NORM.S.INV($E$54)-SQRT($E$61)*$C977)/SQRT(1-$E$61),TRUE),(1-(1-RAND())^(1/$G$57))^(1/$I$57),0)</f>
        <v>0</v>
      </c>
      <c r="AX977" s="210">
        <f t="array" aca="1" ref="AX977" ca="1">IF(RAND()&lt;=_xlfn.NORM.S.DIST((_xlfn.NORM.S.INV($E$54)-SQRT($E$61)*$C977)/SQRT(1-$E$61),TRUE),(1-(1-RAND())^(1/$G$57))^(1/$I$57),0)</f>
        <v>0</v>
      </c>
      <c r="AY977" s="210">
        <f t="array" aca="1" ref="AY977" ca="1">IF(RAND()&lt;=_xlfn.NORM.S.DIST((_xlfn.NORM.S.INV($E$54)-SQRT($E$61)*$C977)/SQRT(1-$E$61),TRUE),(1-(1-RAND())^(1/$G$57))^(1/$I$57),0)</f>
        <v>0</v>
      </c>
      <c r="AZ977" s="210">
        <f t="array" aca="1" ref="AZ977" ca="1">IF(RAND()&lt;=_xlfn.NORM.S.DIST((_xlfn.NORM.S.INV($E$54)-SQRT($E$61)*$C977)/SQRT(1-$E$61),TRUE),(1-(1-RAND())^(1/$G$57))^(1/$I$57),0)</f>
        <v>0</v>
      </c>
      <c r="BA977" s="210">
        <f t="array" aca="1" ref="BA977" ca="1">IF(RAND()&lt;=_xlfn.NORM.S.DIST((_xlfn.NORM.S.INV($E$54)-SQRT($E$61)*$C977)/SQRT(1-$E$61),TRUE),(1-(1-RAND())^(1/$G$57))^(1/$I$57),0)</f>
        <v>0</v>
      </c>
      <c r="BB977" s="210">
        <f t="array" aca="1" ref="BB977" ca="1">IF(RAND()&lt;=_xlfn.NORM.S.DIST((_xlfn.NORM.S.INV($E$54)-SQRT($E$61)*$C977)/SQRT(1-$E$61),TRUE),(1-(1-RAND())^(1/$G$57))^(1/$I$57),0)</f>
        <v>0</v>
      </c>
      <c r="BC977" s="210">
        <f t="array" aca="1" ref="BC977" ca="1">IF(RAND()&lt;=_xlfn.NORM.S.DIST((_xlfn.NORM.S.INV($E$54)-SQRT($E$61)*$C977)/SQRT(1-$E$61),TRUE),(1-(1-RAND())^(1/$G$57))^(1/$I$57),0)</f>
        <v>0</v>
      </c>
      <c r="BD977" s="210">
        <f t="array" aca="1" ref="BD977" ca="1">IF(RAND()&lt;=_xlfn.NORM.S.DIST((_xlfn.NORM.S.INV($E$54)-SQRT($E$61)*$C977)/SQRT(1-$E$61),TRUE),(1-(1-RAND())^(1/$G$57))^(1/$I$57),0)</f>
        <v>0</v>
      </c>
      <c r="BE977" s="210">
        <f t="array" aca="1" ref="BE977" ca="1">IF(RAND()&lt;=_xlfn.NORM.S.DIST((_xlfn.NORM.S.INV($E$54)-SQRT($E$61)*$C977)/SQRT(1-$E$61),TRUE),(1-(1-RAND())^(1/$G$57))^(1/$I$57),0)</f>
        <v>0</v>
      </c>
      <c r="BF977" s="210">
        <f t="array" aca="1" ref="BF977" ca="1">IF(RAND()&lt;=_xlfn.NORM.S.DIST((_xlfn.NORM.S.INV($E$54)-SQRT($E$61)*$C977)/SQRT(1-$E$61),TRUE),(1-(1-RAND())^(1/$G$57))^(1/$I$57),0)</f>
        <v>0</v>
      </c>
      <c r="BG977" s="210">
        <f t="array" aca="1" ref="BG977" ca="1">IF(RAND()&lt;=_xlfn.NORM.S.DIST((_xlfn.NORM.S.INV($E$54)-SQRT($E$61)*$C977)/SQRT(1-$E$61),TRUE),(1-(1-RAND())^(1/$G$57))^(1/$I$57),0)</f>
        <v>0</v>
      </c>
      <c r="BH977" s="210">
        <f t="array" aca="1" ref="BH977" ca="1">IF(RAND()&lt;=_xlfn.NORM.S.DIST((_xlfn.NORM.S.INV($E$54)-SQRT($E$61)*$C977)/SQRT(1-$E$61),TRUE),(1-(1-RAND())^(1/$G$57))^(1/$I$57),0)</f>
        <v>0</v>
      </c>
      <c r="BI977" s="210">
        <f t="array" aca="1" ref="BI977" ca="1">IF(RAND()&lt;=_xlfn.NORM.S.DIST((_xlfn.NORM.S.INV($E$54)-SQRT($E$61)*$C977)/SQRT(1-$E$61),TRUE),(1-(1-RAND())^(1/$G$57))^(1/$I$57),0)</f>
        <v>0</v>
      </c>
      <c r="BJ977" s="210">
        <f t="array" aca="1" ref="BJ977" ca="1">IF(RAND()&lt;=_xlfn.NORM.S.DIST((_xlfn.NORM.S.INV($E$54)-SQRT($E$61)*$C977)/SQRT(1-$E$61),TRUE),(1-(1-RAND())^(1/$G$57))^(1/$I$57),0)</f>
        <v>0</v>
      </c>
      <c r="BK977" s="210">
        <f t="array" aca="1" ref="BK977" ca="1">IF(RAND()&lt;=_xlfn.NORM.S.DIST((_xlfn.NORM.S.INV($E$54)-SQRT($E$61)*$C977)/SQRT(1-$E$61),TRUE),(1-(1-RAND())^(1/$G$57))^(1/$I$57),0)</f>
        <v>0</v>
      </c>
      <c r="BL977" s="210">
        <f t="array" aca="1" ref="BL977" ca="1">IF(RAND()&lt;=_xlfn.NORM.S.DIST((_xlfn.NORM.S.INV($E$54)-SQRT($E$61)*$C977)/SQRT(1-$E$61),TRUE),(1-(1-RAND())^(1/$G$57))^(1/$I$57),0)</f>
        <v>0</v>
      </c>
      <c r="BM977" s="210">
        <f t="array" aca="1" ref="BM977" ca="1">IF(RAND()&lt;=_xlfn.NORM.S.DIST((_xlfn.NORM.S.INV($E$54)-SQRT($E$61)*$C977)/SQRT(1-$E$61),TRUE),(1-(1-RAND())^(1/$G$57))^(1/$I$57),0)</f>
        <v>0</v>
      </c>
      <c r="BN977" s="210">
        <f t="array" aca="1" ref="BN977" ca="1">IF(RAND()&lt;=_xlfn.NORM.S.DIST((_xlfn.NORM.S.INV($E$54)-SQRT($E$61)*$C977)/SQRT(1-$E$61),TRUE),(1-(1-RAND())^(1/$G$57))^(1/$I$57),0)</f>
        <v>0</v>
      </c>
      <c r="BO977" s="210">
        <f t="array" aca="1" ref="BO977" ca="1">IF(RAND()&lt;=_xlfn.NORM.S.DIST((_xlfn.NORM.S.INV($E$54)-SQRT($E$61)*$C977)/SQRT(1-$E$61),TRUE),(1-(1-RAND())^(1/$G$57))^(1/$I$57),0)</f>
        <v>0</v>
      </c>
      <c r="BP977" s="210">
        <f t="array" aca="1" ref="BP977" ca="1">IF(RAND()&lt;=_xlfn.NORM.S.DIST((_xlfn.NORM.S.INV($E$54)-SQRT($E$61)*$C977)/SQRT(1-$E$61),TRUE),(1-(1-RAND())^(1/$G$57))^(1/$I$57),0)</f>
        <v>0</v>
      </c>
      <c r="BQ977" s="210">
        <f t="array" aca="1" ref="BQ977" ca="1">IF(RAND()&lt;=_xlfn.NORM.S.DIST((_xlfn.NORM.S.INV($E$54)-SQRT($E$61)*$C977)/SQRT(1-$E$61),TRUE),(1-(1-RAND())^(1/$G$57))^(1/$I$57),0)</f>
        <v>0</v>
      </c>
      <c r="BR977" s="210">
        <f t="array" aca="1" ref="BR977" ca="1">IF(RAND()&lt;=_xlfn.NORM.S.DIST((_xlfn.NORM.S.INV($E$54)-SQRT($E$61)*$C977)/SQRT(1-$E$61),TRUE),(1-(1-RAND())^(1/$G$57))^(1/$I$57),0)</f>
        <v>0</v>
      </c>
      <c r="BS977" s="210">
        <f t="array" aca="1" ref="BS977" ca="1">IF(RAND()&lt;=_xlfn.NORM.S.DIST((_xlfn.NORM.S.INV($E$54)-SQRT($E$61)*$C977)/SQRT(1-$E$61),TRUE),(1-(1-RAND())^(1/$G$57))^(1/$I$57),0)</f>
        <v>0</v>
      </c>
      <c r="BT977" s="210">
        <f t="array" aca="1" ref="BT977" ca="1">IF(RAND()&lt;=_xlfn.NORM.S.DIST((_xlfn.NORM.S.INV($E$54)-SQRT($E$61)*$C977)/SQRT(1-$E$61),TRUE),(1-(1-RAND())^(1/$G$57))^(1/$I$57),0)</f>
        <v>0</v>
      </c>
      <c r="BU977" s="210">
        <f t="array" aca="1" ref="BU977" ca="1">IF(RAND()&lt;=_xlfn.NORM.S.DIST((_xlfn.NORM.S.INV($E$54)-SQRT($E$61)*$C977)/SQRT(1-$E$61),TRUE),(1-(1-RAND())^(1/$G$57))^(1/$I$57),0)</f>
        <v>0</v>
      </c>
      <c r="BV977" s="210">
        <f t="array" aca="1" ref="BV977" ca="1">IF(RAND()&lt;=_xlfn.NORM.S.DIST((_xlfn.NORM.S.INV($E$54)-SQRT($E$61)*$C977)/SQRT(1-$E$61),TRUE),(1-(1-RAND())^(1/$G$57))^(1/$I$57),0)</f>
        <v>0</v>
      </c>
      <c r="BW977" s="210">
        <f t="array" aca="1" ref="BW977" ca="1">IF(RAND()&lt;=_xlfn.NORM.S.DIST((_xlfn.NORM.S.INV($E$54)-SQRT($E$61)*$C977)/SQRT(1-$E$61),TRUE),(1-(1-RAND())^(1/$G$57))^(1/$I$57),0)</f>
        <v>0</v>
      </c>
      <c r="BX977" s="210">
        <f t="array" aca="1" ref="BX977" ca="1">IF(RAND()&lt;=_xlfn.NORM.S.DIST((_xlfn.NORM.S.INV($E$54)-SQRT($E$61)*$C977)/SQRT(1-$E$61),TRUE),(1-(1-RAND())^(1/$G$57))^(1/$I$57),0)</f>
        <v>0</v>
      </c>
      <c r="BY977" s="210">
        <f t="array" aca="1" ref="BY977" ca="1">IF(RAND()&lt;=_xlfn.NORM.S.DIST((_xlfn.NORM.S.INV($E$54)-SQRT($E$61)*$C977)/SQRT(1-$E$61),TRUE),(1-(1-RAND())^(1/$G$57))^(1/$I$57),0)</f>
        <v>0</v>
      </c>
      <c r="BZ977" s="210">
        <f t="array" aca="1" ref="BZ977" ca="1">IF(RAND()&lt;=_xlfn.NORM.S.DIST((_xlfn.NORM.S.INV($E$54)-SQRT($E$61)*$C977)/SQRT(1-$E$61),TRUE),(1-(1-RAND())^(1/$G$57))^(1/$I$57),0)</f>
        <v>0</v>
      </c>
      <c r="CA977" s="210">
        <f t="array" aca="1" ref="CA977" ca="1">IF(RAND()&lt;=_xlfn.NORM.S.DIST((_xlfn.NORM.S.INV($E$54)-SQRT($E$61)*$C977)/SQRT(1-$E$61),TRUE),(1-(1-RAND())^(1/$G$57))^(1/$I$57),0)</f>
        <v>0</v>
      </c>
      <c r="CB977" s="210">
        <f t="array" aca="1" ref="CB977" ca="1">IF(RAND()&lt;=_xlfn.NORM.S.DIST((_xlfn.NORM.S.INV($E$54)-SQRT($E$61)*$C977)/SQRT(1-$E$61),TRUE),(1-(1-RAND())^(1/$G$57))^(1/$I$57),0)</f>
        <v>0</v>
      </c>
      <c r="CC977" s="210">
        <f t="array" aca="1" ref="CC977" ca="1">IF(RAND()&lt;=_xlfn.NORM.S.DIST((_xlfn.NORM.S.INV($E$54)-SQRT($E$61)*$C977)/SQRT(1-$E$61),TRUE),(1-(1-RAND())^(1/$G$57))^(1/$I$57),0)</f>
        <v>0</v>
      </c>
      <c r="CD977" s="210">
        <f t="array" aca="1" ref="CD977" ca="1">IF(RAND()&lt;=_xlfn.NORM.S.DIST((_xlfn.NORM.S.INV($E$54)-SQRT($E$61)*$C977)/SQRT(1-$E$61),TRUE),(1-(1-RAND())^(1/$G$57))^(1/$I$57),0)</f>
        <v>0</v>
      </c>
      <c r="CE977" s="210">
        <f t="array" aca="1" ref="CE977" ca="1">IF(RAND()&lt;=_xlfn.NORM.S.DIST((_xlfn.NORM.S.INV($E$54)-SQRT($E$61)*$C977)/SQRT(1-$E$61),TRUE),(1-(1-RAND())^(1/$G$57))^(1/$I$57),0)</f>
        <v>0</v>
      </c>
      <c r="CF977" s="210">
        <f t="array" aca="1" ref="CF977" ca="1">IF(RAND()&lt;=_xlfn.NORM.S.DIST((_xlfn.NORM.S.INV($E$54)-SQRT($E$61)*$C977)/SQRT(1-$E$61),TRUE),(1-(1-RAND())^(1/$G$57))^(1/$I$57),0)</f>
        <v>0</v>
      </c>
      <c r="CG977" s="210">
        <f t="array" aca="1" ref="CG977" ca="1">IF(RAND()&lt;=_xlfn.NORM.S.DIST((_xlfn.NORM.S.INV($E$54)-SQRT($E$61)*$C977)/SQRT(1-$E$61),TRUE),(1-(1-RAND())^(1/$G$57))^(1/$I$57),0)</f>
        <v>0</v>
      </c>
      <c r="CH977" s="210">
        <f t="array" aca="1" ref="CH977" ca="1">IF(RAND()&lt;=_xlfn.NORM.S.DIST((_xlfn.NORM.S.INV($E$54)-SQRT($E$61)*$C977)/SQRT(1-$E$61),TRUE),(1-(1-RAND())^(1/$G$57))^(1/$I$57),0)</f>
        <v>0</v>
      </c>
      <c r="CI977" s="210">
        <f t="array" aca="1" ref="CI977" ca="1">IF(RAND()&lt;=_xlfn.NORM.S.DIST((_xlfn.NORM.S.INV($E$54)-SQRT($E$61)*$C977)/SQRT(1-$E$61),TRUE),(1-(1-RAND())^(1/$G$57))^(1/$I$57),0)</f>
        <v>0</v>
      </c>
      <c r="CJ977" s="210">
        <f t="array" aca="1" ref="CJ977" ca="1">COUNTIF(AV977:CI977,"&gt;"&amp;0)</f>
        <v>0</v>
      </c>
      <c r="CK977" s="210">
        <f t="shared" ca="1" si="234"/>
        <v>0</v>
      </c>
      <c r="CL977" s="210">
        <f t="array" aca="1" ref="CL977" ca="1">IF(RAND()&lt;=_xlfn.NORM.S.DIST((_xlfn.NORM.S.INV($F$54)-SQRT($F$61)*$C977)/SQRT(1-$F$61),TRUE),(1-(1-RAND())^(1/$G$57))^(1/$I$57),0)</f>
        <v>0</v>
      </c>
      <c r="CM977" s="210">
        <f t="array" aca="1" ref="CM977" ca="1">IF(RAND()&lt;=_xlfn.NORM.S.DIST((_xlfn.NORM.S.INV($F$54)-SQRT($F$61)*$C977)/SQRT(1-$F$61),TRUE),(1-(1-RAND())^(1/$G$57))^(1/$I$57),0)</f>
        <v>0</v>
      </c>
      <c r="CN977" s="210">
        <f t="array" aca="1" ref="CN977" ca="1">IF(RAND()&lt;=_xlfn.NORM.S.DIST((_xlfn.NORM.S.INV($F$54)-SQRT($F$61)*$C977)/SQRT(1-$F$61),TRUE),(1-(1-RAND())^(1/$G$57))^(1/$I$57),0)</f>
        <v>0</v>
      </c>
      <c r="CO977" s="210">
        <f t="array" aca="1" ref="CO977" ca="1">IF(RAND()&lt;=_xlfn.NORM.S.DIST((_xlfn.NORM.S.INV($F$54)-SQRT($F$61)*$C977)/SQRT(1-$F$61),TRUE),(1-(1-RAND())^(1/$G$57))^(1/$I$57),0)</f>
        <v>0</v>
      </c>
      <c r="CP977" s="210">
        <f t="array" aca="1" ref="CP977" ca="1">IF(RAND()&lt;=_xlfn.NORM.S.DIST((_xlfn.NORM.S.INV($F$54)-SQRT($F$61)*$C977)/SQRT(1-$F$61),TRUE),(1-(1-RAND())^(1/$G$57))^(1/$I$57),0)</f>
        <v>0</v>
      </c>
      <c r="CQ977" s="210">
        <f t="array" aca="1" ref="CQ977" ca="1">IF(RAND()&lt;=_xlfn.NORM.S.DIST((_xlfn.NORM.S.INV($F$54)-SQRT($F$61)*$C977)/SQRT(1-$F$61),TRUE),(1-(1-RAND())^(1/$G$57))^(1/$I$57),0)</f>
        <v>0</v>
      </c>
      <c r="CR977" s="210">
        <f t="array" aca="1" ref="CR977" ca="1">IF(RAND()&lt;=_xlfn.NORM.S.DIST((_xlfn.NORM.S.INV($F$54)-SQRT($F$61)*$C977)/SQRT(1-$F$61),TRUE),(1-(1-RAND())^(1/$G$57))^(1/$I$57),0)</f>
        <v>0</v>
      </c>
      <c r="CS977" s="210">
        <f t="array" aca="1" ref="CS977" ca="1">IF(RAND()&lt;=_xlfn.NORM.S.DIST((_xlfn.NORM.S.INV($F$54)-SQRT($F$61)*$C977)/SQRT(1-$F$61),TRUE),(1-(1-RAND())^(1/$G$57))^(1/$I$57),0)</f>
        <v>0</v>
      </c>
      <c r="CT977" s="210">
        <f t="array" aca="1" ref="CT977" ca="1">IF(RAND()&lt;=_xlfn.NORM.S.DIST((_xlfn.NORM.S.INV($F$54)-SQRT($F$61)*$C977)/SQRT(1-$F$61),TRUE),(1-(1-RAND())^(1/$G$57))^(1/$I$57),0)</f>
        <v>0</v>
      </c>
      <c r="CU977" s="210">
        <f t="array" aca="1" ref="CU977" ca="1">IF(RAND()&lt;=_xlfn.NORM.S.DIST((_xlfn.NORM.S.INV($F$54)-SQRT($F$61)*$C977)/SQRT(1-$F$61),TRUE),(1-(1-RAND())^(1/$G$57))^(1/$I$57),0)</f>
        <v>0</v>
      </c>
      <c r="CV977" s="210">
        <f t="array" aca="1" ref="CV977" ca="1">IF(RAND()&lt;=_xlfn.NORM.S.DIST((_xlfn.NORM.S.INV($F$54)-SQRT($F$61)*$C977)/SQRT(1-$F$61),TRUE),(1-(1-RAND())^(1/$G$57))^(1/$I$57),0)</f>
        <v>0</v>
      </c>
      <c r="CW977" s="210">
        <f t="array" aca="1" ref="CW977" ca="1">IF(RAND()&lt;=_xlfn.NORM.S.DIST((_xlfn.NORM.S.INV($F$54)-SQRT($F$61)*$C977)/SQRT(1-$F$61),TRUE),(1-(1-RAND())^(1/$G$57))^(1/$I$57),0)</f>
        <v>0</v>
      </c>
      <c r="CX977" s="210">
        <f t="array" aca="1" ref="CX977" ca="1">IF(RAND()&lt;=_xlfn.NORM.S.DIST((_xlfn.NORM.S.INV($F$54)-SQRT($F$61)*$C977)/SQRT(1-$F$61),TRUE),(1-(1-RAND())^(1/$G$57))^(1/$I$57),0)</f>
        <v>0</v>
      </c>
      <c r="CY977" s="210">
        <f t="array" aca="1" ref="CY977" ca="1">IF(RAND()&lt;=_xlfn.NORM.S.DIST((_xlfn.NORM.S.INV($F$54)-SQRT($F$61)*$C977)/SQRT(1-$F$61),TRUE),(1-(1-RAND())^(1/$G$57))^(1/$I$57),0)</f>
        <v>0</v>
      </c>
      <c r="CZ977" s="210">
        <f t="array" aca="1" ref="CZ977" ca="1">IF(RAND()&lt;=_xlfn.NORM.S.DIST((_xlfn.NORM.S.INV($F$54)-SQRT($F$61)*$C977)/SQRT(1-$F$61),TRUE),(1-(1-RAND())^(1/$G$57))^(1/$I$57),0)</f>
        <v>0</v>
      </c>
      <c r="DA977" s="210">
        <f t="array" aca="1" ref="DA977" ca="1">IF(RAND()&lt;=_xlfn.NORM.S.DIST((_xlfn.NORM.S.INV($F$54)-SQRT($F$61)*$C977)/SQRT(1-$F$61),TRUE),(1-(1-RAND())^(1/$G$57))^(1/$I$57),0)</f>
        <v>0</v>
      </c>
      <c r="DB977" s="210">
        <f t="array" aca="1" ref="DB977" ca="1">IF(RAND()&lt;=_xlfn.NORM.S.DIST((_xlfn.NORM.S.INV($F$54)-SQRT($F$61)*$C977)/SQRT(1-$F$61),TRUE),(1-(1-RAND())^(1/$G$57))^(1/$I$57),0)</f>
        <v>0</v>
      </c>
      <c r="DC977" s="210">
        <f t="array" aca="1" ref="DC977" ca="1">IF(RAND()&lt;=_xlfn.NORM.S.DIST((_xlfn.NORM.S.INV($F$54)-SQRT($F$61)*$C977)/SQRT(1-$F$61),TRUE),(1-(1-RAND())^(1/$G$57))^(1/$I$57),0)</f>
        <v>0</v>
      </c>
      <c r="DD977" s="210">
        <f t="array" aca="1" ref="DD977" ca="1">IF(RAND()&lt;=_xlfn.NORM.S.DIST((_xlfn.NORM.S.INV($F$54)-SQRT($F$61)*$C977)/SQRT(1-$F$61),TRUE),(1-(1-RAND())^(1/$G$57))^(1/$I$57),0)</f>
        <v>0</v>
      </c>
      <c r="DE977" s="210">
        <f t="array" aca="1" ref="DE977" ca="1">IF(RAND()&lt;=_xlfn.NORM.S.DIST((_xlfn.NORM.S.INV($F$54)-SQRT($F$61)*$C977)/SQRT(1-$F$61),TRUE),(1-(1-RAND())^(1/$G$57))^(1/$I$57),0)</f>
        <v>0</v>
      </c>
      <c r="DF977" s="210">
        <f t="array" aca="1" ref="DF977" ca="1">IF(RAND()&lt;=_xlfn.NORM.S.DIST((_xlfn.NORM.S.INV($F$54)-SQRT($F$61)*$C977)/SQRT(1-$F$61),TRUE),(1-(1-RAND())^(1/$G$57))^(1/$I$57),0)</f>
        <v>0</v>
      </c>
      <c r="DG977" s="210">
        <f t="array" aca="1" ref="DG977" ca="1">IF(RAND()&lt;=_xlfn.NORM.S.DIST((_xlfn.NORM.S.INV($F$54)-SQRT($F$61)*$C977)/SQRT(1-$F$61),TRUE),(1-(1-RAND())^(1/$G$57))^(1/$I$57),0)</f>
        <v>0</v>
      </c>
      <c r="DH977" s="210">
        <f t="array" aca="1" ref="DH977" ca="1">IF(RAND()&lt;=_xlfn.NORM.S.DIST((_xlfn.NORM.S.INV($F$54)-SQRT($F$61)*$C977)/SQRT(1-$F$61),TRUE),(1-(1-RAND())^(1/$G$57))^(1/$I$57),0)</f>
        <v>0</v>
      </c>
      <c r="DI977" s="210">
        <f t="array" aca="1" ref="DI977" ca="1">IF(RAND()&lt;=_xlfn.NORM.S.DIST((_xlfn.NORM.S.INV($F$54)-SQRT($F$61)*$C977)/SQRT(1-$F$61),TRUE),(1-(1-RAND())^(1/$G$57))^(1/$I$57),0)</f>
        <v>0</v>
      </c>
      <c r="DJ977" s="210">
        <f t="array" aca="1" ref="DJ977" ca="1">IF(RAND()&lt;=_xlfn.NORM.S.DIST((_xlfn.NORM.S.INV($F$54)-SQRT($F$61)*$C977)/SQRT(1-$F$61),TRUE),(1-(1-RAND())^(1/$G$57))^(1/$I$57),0)</f>
        <v>0</v>
      </c>
      <c r="DK977" s="210">
        <f t="array" aca="1" ref="DK977" ca="1">IF(RAND()&lt;=_xlfn.NORM.S.DIST((_xlfn.NORM.S.INV($F$54)-SQRT($F$61)*$C977)/SQRT(1-$F$61),TRUE),(1-(1-RAND())^(1/$G$57))^(1/$I$57),0)</f>
        <v>0</v>
      </c>
      <c r="DL977" s="210">
        <f t="array" aca="1" ref="DL977" ca="1">IF(RAND()&lt;=_xlfn.NORM.S.DIST((_xlfn.NORM.S.INV($F$54)-SQRT($F$61)*$C977)/SQRT(1-$F$61),TRUE),(1-(1-RAND())^(1/$G$57))^(1/$I$57),0)</f>
        <v>0</v>
      </c>
      <c r="DM977" s="210">
        <f t="array" aca="1" ref="DM977" ca="1">IF(RAND()&lt;=_xlfn.NORM.S.DIST((_xlfn.NORM.S.INV($F$54)-SQRT($F$61)*$C977)/SQRT(1-$F$61),TRUE),(1-(1-RAND())^(1/$G$57))^(1/$I$57),0)</f>
        <v>0</v>
      </c>
      <c r="DN977" s="210">
        <f t="array" aca="1" ref="DN977" ca="1">IF(RAND()&lt;=_xlfn.NORM.S.DIST((_xlfn.NORM.S.INV($F$54)-SQRT($F$61)*$C977)/SQRT(1-$F$61),TRUE),(1-(1-RAND())^(1/$G$57))^(1/$I$57),0)</f>
        <v>0</v>
      </c>
      <c r="DO977" s="210">
        <f t="array" aca="1" ref="DO977" ca="1">IF(RAND()&lt;=_xlfn.NORM.S.DIST((_xlfn.NORM.S.INV($F$54)-SQRT($F$61)*$C977)/SQRT(1-$F$61),TRUE),(1-(1-RAND())^(1/$G$57))^(1/$I$57),0)</f>
        <v>0</v>
      </c>
      <c r="DP977" s="210">
        <f t="array" aca="1" ref="DP977" ca="1">IF(RAND()&lt;=_xlfn.NORM.S.DIST((_xlfn.NORM.S.INV($F$54)-SQRT($F$61)*$C977)/SQRT(1-$F$61),TRUE),(1-(1-RAND())^(1/$G$57))^(1/$I$57),0)</f>
        <v>0</v>
      </c>
      <c r="DQ977" s="210">
        <f t="array" aca="1" ref="DQ977" ca="1">IF(RAND()&lt;=_xlfn.NORM.S.DIST((_xlfn.NORM.S.INV($F$54)-SQRT($F$61)*$C977)/SQRT(1-$F$61),TRUE),(1-(1-RAND())^(1/$G$57))^(1/$I$57),0)</f>
        <v>0</v>
      </c>
      <c r="DR977" s="210">
        <f t="array" aca="1" ref="DR977" ca="1">IF(RAND()&lt;=_xlfn.NORM.S.DIST((_xlfn.NORM.S.INV($F$54)-SQRT($F$61)*$C977)/SQRT(1-$F$61),TRUE),(1-(1-RAND())^(1/$G$57))^(1/$I$57),0)</f>
        <v>0</v>
      </c>
      <c r="DS977" s="210">
        <f t="array" aca="1" ref="DS977" ca="1">IF(RAND()&lt;=_xlfn.NORM.S.DIST((_xlfn.NORM.S.INV($F$54)-SQRT($F$61)*$C977)/SQRT(1-$F$61),TRUE),(1-(1-RAND())^(1/$G$57))^(1/$I$57),0)</f>
        <v>0</v>
      </c>
      <c r="DT977" s="210">
        <f t="array" aca="1" ref="DT977" ca="1">IF(RAND()&lt;=_xlfn.NORM.S.DIST((_xlfn.NORM.S.INV($F$54)-SQRT($F$61)*$C977)/SQRT(1-$F$61),TRUE),(1-(1-RAND())^(1/$G$57))^(1/$I$57),0)</f>
        <v>0</v>
      </c>
      <c r="DU977" s="210">
        <f t="array" aca="1" ref="DU977" ca="1">IF(RAND()&lt;=_xlfn.NORM.S.DIST((_xlfn.NORM.S.INV($F$54)-SQRT($F$61)*$C977)/SQRT(1-$F$61),TRUE),(1-(1-RAND())^(1/$G$57))^(1/$I$57),0)</f>
        <v>0</v>
      </c>
      <c r="DV977" s="210">
        <f t="array" aca="1" ref="DV977" ca="1">IF(RAND()&lt;=_xlfn.NORM.S.DIST((_xlfn.NORM.S.INV($F$54)-SQRT($F$61)*$C977)/SQRT(1-$F$61),TRUE),(1-(1-RAND())^(1/$G$57))^(1/$I$57),0)</f>
        <v>0</v>
      </c>
      <c r="DW977" s="210">
        <f t="array" aca="1" ref="DW977" ca="1">IF(RAND()&lt;=_xlfn.NORM.S.DIST((_xlfn.NORM.S.INV($F$54)-SQRT($F$61)*$C977)/SQRT(1-$F$61),TRUE),(1-(1-RAND())^(1/$G$57))^(1/$I$57),0)</f>
        <v>0</v>
      </c>
      <c r="DX977" s="210">
        <f t="array" aca="1" ref="DX977" ca="1">IF(RAND()&lt;=_xlfn.NORM.S.DIST((_xlfn.NORM.S.INV($F$54)-SQRT($F$61)*$C977)/SQRT(1-$F$61),TRUE),(1-(1-RAND())^(1/$G$57))^(1/$I$57),0)</f>
        <v>0</v>
      </c>
      <c r="DY977" s="210">
        <f t="array" aca="1" ref="DY977" ca="1">IF(RAND()&lt;=_xlfn.NORM.S.DIST((_xlfn.NORM.S.INV($F$54)-SQRT($F$61)*$C977)/SQRT(1-$F$61),TRUE),(1-(1-RAND())^(1/$G$57))^(1/$I$57),0)</f>
        <v>0</v>
      </c>
      <c r="DZ977" s="210">
        <f t="array" aca="1" ref="DZ977" ca="1">IF(RAND()&lt;=_xlfn.NORM.S.DIST((_xlfn.NORM.S.INV($F$54)-SQRT($F$61)*$C977)/SQRT(1-$F$61),TRUE),(1-(1-RAND())^(1/$G$57))^(1/$I$57),0)</f>
        <v>0.90167717347730103</v>
      </c>
      <c r="EA977" s="210">
        <f t="array" aca="1" ref="EA977" ca="1">IF(RAND()&lt;=_xlfn.NORM.S.DIST((_xlfn.NORM.S.INV($F$54)-SQRT($F$61)*$C977)/SQRT(1-$F$61),TRUE),(1-(1-RAND())^(1/$G$57))^(1/$I$57),0)</f>
        <v>0</v>
      </c>
      <c r="EB977" s="210">
        <f t="array" aca="1" ref="EB977" ca="1">IF(RAND()&lt;=_xlfn.NORM.S.DIST((_xlfn.NORM.S.INV($F$54)-SQRT($F$61)*$C977)/SQRT(1-$F$61),TRUE),(1-(1-RAND())^(1/$G$57))^(1/$I$57),0)</f>
        <v>0</v>
      </c>
      <c r="EC977" s="210">
        <f t="array" aca="1" ref="EC977" ca="1">IF(RAND()&lt;=_xlfn.NORM.S.DIST((_xlfn.NORM.S.INV($F$54)-SQRT($F$61)*$C977)/SQRT(1-$F$61),TRUE),(1-(1-RAND())^(1/$G$57))^(1/$I$57),0)</f>
        <v>0</v>
      </c>
      <c r="ED977" s="210">
        <f t="array" aca="1" ref="ED977" ca="1">IF(RAND()&lt;=_xlfn.NORM.S.DIST((_xlfn.NORM.S.INV($F$54)-SQRT($F$61)*$C977)/SQRT(1-$F$61),TRUE),(1-(1-RAND())^(1/$G$57))^(1/$I$57),0)</f>
        <v>0</v>
      </c>
      <c r="EE977" s="210">
        <f t="array" aca="1" ref="EE977" ca="1">IF(RAND()&lt;=_xlfn.NORM.S.DIST((_xlfn.NORM.S.INV($F$54)-SQRT($F$61)*$C977)/SQRT(1-$F$61),TRUE),(1-(1-RAND())^(1/$G$57))^(1/$I$57),0)</f>
        <v>0</v>
      </c>
      <c r="EF977" s="210">
        <f t="array" aca="1" ref="EF977" ca="1">IF(RAND()&lt;=_xlfn.NORM.S.DIST((_xlfn.NORM.S.INV($F$54)-SQRT($F$61)*$C977)/SQRT(1-$F$61),TRUE),(1-(1-RAND())^(1/$G$57))^(1/$I$57),0)</f>
        <v>0</v>
      </c>
      <c r="EG977" s="210">
        <f t="array" aca="1" ref="EG977" ca="1">IF(RAND()&lt;=_xlfn.NORM.S.DIST((_xlfn.NORM.S.INV($F$54)-SQRT($F$61)*$C977)/SQRT(1-$F$61),TRUE),(1-(1-RAND())^(1/$G$57))^(1/$I$57),0)</f>
        <v>0</v>
      </c>
      <c r="EH977" s="210">
        <f t="array" aca="1" ref="EH977" ca="1">IF(RAND()&lt;=_xlfn.NORM.S.DIST((_xlfn.NORM.S.INV($F$54)-SQRT($F$61)*$C977)/SQRT(1-$F$61),TRUE),(1-(1-RAND())^(1/$G$57))^(1/$I$57),0)</f>
        <v>0</v>
      </c>
      <c r="EI977" s="210">
        <f t="array" aca="1" ref="EI977" ca="1">IF(RAND()&lt;=_xlfn.NORM.S.DIST((_xlfn.NORM.S.INV($F$54)-SQRT($F$61)*$C977)/SQRT(1-$F$61),TRUE),(1-(1-RAND())^(1/$G$57))^(1/$I$57),0)</f>
        <v>0</v>
      </c>
      <c r="EJ977" s="210">
        <f t="array" aca="1" ref="EJ977" ca="1">IF(RAND()&lt;=_xlfn.NORM.S.DIST((_xlfn.NORM.S.INV($F$54)-SQRT($F$61)*$C977)/SQRT(1-$F$61),TRUE),(1-(1-RAND())^(1/$G$57))^(1/$I$57),0)</f>
        <v>0</v>
      </c>
      <c r="EK977" s="210">
        <f t="array" aca="1" ref="EK977" ca="1">IF(RAND()&lt;=_xlfn.NORM.S.DIST((_xlfn.NORM.S.INV($F$54)-SQRT($F$61)*$C977)/SQRT(1-$F$61),TRUE),(1-(1-RAND())^(1/$G$57))^(1/$I$57),0)</f>
        <v>0</v>
      </c>
      <c r="EL977" s="210">
        <f t="array" aca="1" ref="EL977" ca="1">IF(RAND()&lt;=_xlfn.NORM.S.DIST((_xlfn.NORM.S.INV($F$54)-SQRT($F$61)*$C977)/SQRT(1-$F$61),TRUE),(1-(1-RAND())^(1/$G$57))^(1/$I$57),0)</f>
        <v>0</v>
      </c>
      <c r="EM977" s="210">
        <f t="array" aca="1" ref="EM977" ca="1">IF(RAND()&lt;=_xlfn.NORM.S.DIST((_xlfn.NORM.S.INV($F$54)-SQRT($F$61)*$C977)/SQRT(1-$F$61),TRUE),(1-(1-RAND())^(1/$G$57))^(1/$I$57),0)</f>
        <v>0</v>
      </c>
      <c r="EN977" s="210">
        <f t="array" aca="1" ref="EN977" ca="1">IF(RAND()&lt;=_xlfn.NORM.S.DIST((_xlfn.NORM.S.INV($F$54)-SQRT($F$61)*$C977)/SQRT(1-$F$61),TRUE),(1-(1-RAND())^(1/$G$57))^(1/$I$57),0)</f>
        <v>0</v>
      </c>
      <c r="EO977" s="210">
        <f t="array" aca="1" ref="EO977" ca="1">IF(RAND()&lt;=_xlfn.NORM.S.DIST((_xlfn.NORM.S.INV($F$54)-SQRT($F$61)*$C977)/SQRT(1-$F$61),TRUE),(1-(1-RAND())^(1/$G$57))^(1/$I$57),0)</f>
        <v>0</v>
      </c>
      <c r="EP977" s="210">
        <f t="array" aca="1" ref="EP977" ca="1">IF(RAND()&lt;=_xlfn.NORM.S.DIST((_xlfn.NORM.S.INV($F$54)-SQRT($F$61)*$C977)/SQRT(1-$F$61),TRUE),(1-(1-RAND())^(1/$G$57))^(1/$I$57),0)</f>
        <v>0</v>
      </c>
      <c r="EQ977" s="210">
        <f t="array" aca="1" ref="EQ977" ca="1">IF(RAND()&lt;=_xlfn.NORM.S.DIST((_xlfn.NORM.S.INV($F$54)-SQRT($F$61)*$C977)/SQRT(1-$F$61),TRUE),(1-(1-RAND())^(1/$G$57))^(1/$I$57),0)</f>
        <v>0</v>
      </c>
      <c r="ER977" s="210">
        <f t="array" aca="1" ref="ER977" ca="1">IF(RAND()&lt;=_xlfn.NORM.S.DIST((_xlfn.NORM.S.INV($F$54)-SQRT($F$61)*$C977)/SQRT(1-$F$61),TRUE),(1-(1-RAND())^(1/$G$57))^(1/$I$57),0)</f>
        <v>0</v>
      </c>
      <c r="ES977" s="210">
        <f t="array" aca="1" ref="ES977" ca="1">IF(RAND()&lt;=_xlfn.NORM.S.DIST((_xlfn.NORM.S.INV($F$54)-SQRT($F$61)*$C977)/SQRT(1-$F$61),TRUE),(1-(1-RAND())^(1/$G$57))^(1/$I$57),0)</f>
        <v>0</v>
      </c>
      <c r="ET977" s="210">
        <f t="array" aca="1" ref="ET977" ca="1">IF(RAND()&lt;=_xlfn.NORM.S.DIST((_xlfn.NORM.S.INV($F$54)-SQRT($F$61)*$C977)/SQRT(1-$F$61),TRUE),(1-(1-RAND())^(1/$G$57))^(1/$I$57),0)</f>
        <v>0</v>
      </c>
      <c r="EU977" s="210">
        <f t="array" aca="1" ref="EU977" ca="1">IF(RAND()&lt;=_xlfn.NORM.S.DIST((_xlfn.NORM.S.INV($F$54)-SQRT($F$61)*$C977)/SQRT(1-$F$61),TRUE),(1-(1-RAND())^(1/$G$57))^(1/$I$57),0)</f>
        <v>0</v>
      </c>
      <c r="EV977" s="210">
        <f t="array" aca="1" ref="EV977" ca="1">IF(RAND()&lt;=_xlfn.NORM.S.DIST((_xlfn.NORM.S.INV($F$54)-SQRT($F$61)*$C977)/SQRT(1-$F$61),TRUE),(1-(1-RAND())^(1/$G$57))^(1/$I$57),0)</f>
        <v>0</v>
      </c>
      <c r="EW977" s="210">
        <f t="array" aca="1" ref="EW977" ca="1">IF(RAND()&lt;=_xlfn.NORM.S.DIST((_xlfn.NORM.S.INV($F$54)-SQRT($F$61)*$C977)/SQRT(1-$F$61),TRUE),(1-(1-RAND())^(1/$G$57))^(1/$I$57),0)</f>
        <v>0</v>
      </c>
      <c r="EX977" s="210">
        <f t="array" aca="1" ref="EX977" ca="1">IF(RAND()&lt;=_xlfn.NORM.S.DIST((_xlfn.NORM.S.INV($F$54)-SQRT($F$61)*$C977)/SQRT(1-$F$61),TRUE),(1-(1-RAND())^(1/$G$57))^(1/$I$57),0)</f>
        <v>0</v>
      </c>
      <c r="EY977" s="210">
        <f t="array" aca="1" ref="EY977" ca="1">IF(RAND()&lt;=_xlfn.NORM.S.DIST((_xlfn.NORM.S.INV($F$54)-SQRT($F$61)*$C977)/SQRT(1-$F$61),TRUE),(1-(1-RAND())^(1/$G$57))^(1/$I$57),0)</f>
        <v>0</v>
      </c>
      <c r="EZ977" s="210">
        <f t="array" aca="1" ref="EZ977" ca="1">IF(RAND()&lt;=_xlfn.NORM.S.DIST((_xlfn.NORM.S.INV($F$54)-SQRT($F$61)*$C977)/SQRT(1-$F$61),TRUE),(1-(1-RAND())^(1/$G$57))^(1/$I$57),0)</f>
        <v>0</v>
      </c>
      <c r="FA977" s="210">
        <f t="array" aca="1" ref="FA977" ca="1">IF(RAND()&lt;=_xlfn.NORM.S.DIST((_xlfn.NORM.S.INV($F$54)-SQRT($F$61)*$C977)/SQRT(1-$F$61),TRUE),(1-(1-RAND())^(1/$G$57))^(1/$I$57),0)</f>
        <v>0</v>
      </c>
      <c r="FB977" s="210">
        <f t="array" aca="1" ref="FB977" ca="1">IF(RAND()&lt;=_xlfn.NORM.S.DIST((_xlfn.NORM.S.INV($F$54)-SQRT($F$61)*$C977)/SQRT(1-$F$61),TRUE),(1-(1-RAND())^(1/$G$57))^(1/$I$57),0)</f>
        <v>0</v>
      </c>
      <c r="FC977" s="210">
        <f t="array" aca="1" ref="FC977" ca="1">IF(RAND()&lt;=_xlfn.NORM.S.DIST((_xlfn.NORM.S.INV($F$54)-SQRT($F$61)*$C977)/SQRT(1-$F$61),TRUE),(1-(1-RAND())^(1/$G$57))^(1/$I$57),0)</f>
        <v>0</v>
      </c>
      <c r="FD977" s="210">
        <f t="array" aca="1" ref="FD977" ca="1">IF(RAND()&lt;=_xlfn.NORM.S.DIST((_xlfn.NORM.S.INV($F$54)-SQRT($F$61)*$C977)/SQRT(1-$F$61),TRUE),(1-(1-RAND())^(1/$G$57))^(1/$I$57),0)</f>
        <v>0</v>
      </c>
      <c r="FE977" s="210">
        <f t="array" aca="1" ref="FE977" ca="1">IF(RAND()&lt;=_xlfn.NORM.S.DIST((_xlfn.NORM.S.INV($F$54)-SQRT($F$61)*$C977)/SQRT(1-$F$61),TRUE),(1-(1-RAND())^(1/$G$57))^(1/$I$57),0)</f>
        <v>0</v>
      </c>
      <c r="FF977" s="210">
        <f t="array" aca="1" ref="FF977" ca="1">IF(RAND()&lt;=_xlfn.NORM.S.DIST((_xlfn.NORM.S.INV($F$54)-SQRT($F$61)*$C977)/SQRT(1-$F$61),TRUE),(1-(1-RAND())^(1/$G$57))^(1/$I$57),0)</f>
        <v>0</v>
      </c>
      <c r="FG977" s="210">
        <f t="array" aca="1" ref="FG977" ca="1">IF(RAND()&lt;=_xlfn.NORM.S.DIST((_xlfn.NORM.S.INV($F$54)-SQRT($F$61)*$C977)/SQRT(1-$F$61),TRUE),(1-(1-RAND())^(1/$G$57))^(1/$I$57),0)</f>
        <v>0</v>
      </c>
      <c r="FH977" s="210">
        <f t="array" aca="1" ref="FH977" ca="1">IF(RAND()&lt;=_xlfn.NORM.S.DIST((_xlfn.NORM.S.INV($F$54)-SQRT($F$61)*$C977)/SQRT(1-$F$61),TRUE),(1-(1-RAND())^(1/$G$57))^(1/$I$57),0)</f>
        <v>0</v>
      </c>
      <c r="FI977" s="210">
        <f t="array" aca="1" ref="FI977" ca="1">IF(RAND()&lt;=_xlfn.NORM.S.DIST((_xlfn.NORM.S.INV($F$54)-SQRT($F$61)*$C977)/SQRT(1-$F$61),TRUE),(1-(1-RAND())^(1/$G$57))^(1/$I$57),0)</f>
        <v>0</v>
      </c>
      <c r="FJ977" s="210">
        <f t="array" aca="1" ref="FJ977" ca="1">IF(RAND()&lt;=_xlfn.NORM.S.DIST((_xlfn.NORM.S.INV($F$54)-SQRT($F$61)*$C977)/SQRT(1-$F$61),TRUE),(1-(1-RAND())^(1/$G$57))^(1/$I$57),0)</f>
        <v>0</v>
      </c>
      <c r="FK977" s="210">
        <f t="array" aca="1" ref="FK977" ca="1">IF(RAND()&lt;=_xlfn.NORM.S.DIST((_xlfn.NORM.S.INV($F$54)-SQRT($F$61)*$C977)/SQRT(1-$F$61),TRUE),(1-(1-RAND())^(1/$G$57))^(1/$I$57),0)</f>
        <v>0</v>
      </c>
      <c r="FL977" s="210">
        <f t="array" aca="1" ref="FL977" ca="1">IF(RAND()&lt;=_xlfn.NORM.S.DIST((_xlfn.NORM.S.INV($F$54)-SQRT($F$61)*$C977)/SQRT(1-$F$61),TRUE),(1-(1-RAND())^(1/$G$57))^(1/$I$57),0)</f>
        <v>0</v>
      </c>
      <c r="FM977" s="210">
        <f t="array" aca="1" ref="FM977" ca="1">IF(RAND()&lt;=_xlfn.NORM.S.DIST((_xlfn.NORM.S.INV($F$54)-SQRT($F$61)*$C977)/SQRT(1-$F$61),TRUE),(1-(1-RAND())^(1/$G$57))^(1/$I$57),0)</f>
        <v>0</v>
      </c>
      <c r="FN977" s="210">
        <f t="shared" ca="1" si="235"/>
        <v>1</v>
      </c>
      <c r="FO977" s="210">
        <f t="shared" ca="1" si="246"/>
        <v>0.90167717347730103</v>
      </c>
      <c r="FP977" s="210">
        <f t="array" aca="1" ref="FP977" ca="1">IF(RAND()&lt;=_xlfn.NORM.S.DIST((_xlfn.NORM.S.INV($G$54)-SQRT($G$61)*$C977)/SQRT(1-$G$61),TRUE),(1-(1-RAND())^(1/$G$57))^(1/$I$57),0)</f>
        <v>0</v>
      </c>
      <c r="FQ977" s="210">
        <f t="array" aca="1" ref="FQ977" ca="1">IF(RAND()&lt;=_xlfn.NORM.S.DIST((_xlfn.NORM.S.INV($G$54)-SQRT($G$61)*$C977)/SQRT(1-$G$61),TRUE),(1-(1-RAND())^(1/$G$57))^(1/$I$57),0)</f>
        <v>0</v>
      </c>
      <c r="FR977" s="210">
        <f t="array" aca="1" ref="FR977" ca="1">IF(RAND()&lt;=_xlfn.NORM.S.DIST((_xlfn.NORM.S.INV($G$54)-SQRT($G$61)*$C977)/SQRT(1-$G$61),TRUE),(1-(1-RAND())^(1/$G$57))^(1/$I$57),0)</f>
        <v>0</v>
      </c>
      <c r="FS977" s="210">
        <f t="array" aca="1" ref="FS977" ca="1">IF(RAND()&lt;=_xlfn.NORM.S.DIST((_xlfn.NORM.S.INV($G$54)-SQRT($G$61)*$C977)/SQRT(1-$G$61),TRUE),(1-(1-RAND())^(1/$G$57))^(1/$I$57),0)</f>
        <v>0</v>
      </c>
      <c r="FT977" s="210">
        <f t="array" aca="1" ref="FT977" ca="1">IF(RAND()&lt;=_xlfn.NORM.S.DIST((_xlfn.NORM.S.INV($G$54)-SQRT($G$61)*$C977)/SQRT(1-$G$61),TRUE),(1-(1-RAND())^(1/$G$57))^(1/$I$57),0)</f>
        <v>0</v>
      </c>
      <c r="FU977" s="210">
        <f t="array" aca="1" ref="FU977" ca="1">IF(RAND()&lt;=_xlfn.NORM.S.DIST((_xlfn.NORM.S.INV($G$54)-SQRT($G$61)*$C977)/SQRT(1-$G$61),TRUE),(1-(1-RAND())^(1/$G$57))^(1/$I$57),0)</f>
        <v>0.22514229278934078</v>
      </c>
      <c r="FV977" s="210">
        <f t="array" aca="1" ref="FV977" ca="1">IF(RAND()&lt;=_xlfn.NORM.S.DIST((_xlfn.NORM.S.INV($G$54)-SQRT($G$61)*$C977)/SQRT(1-$G$61),TRUE),(1-(1-RAND())^(1/$G$57))^(1/$I$57),0)</f>
        <v>0</v>
      </c>
      <c r="FW977" s="210">
        <f t="array" aca="1" ref="FW977" ca="1">IF(RAND()&lt;=_xlfn.NORM.S.DIST((_xlfn.NORM.S.INV($G$54)-SQRT($G$61)*$C977)/SQRT(1-$G$61),TRUE),(1-(1-RAND())^(1/$G$57))^(1/$I$57),0)</f>
        <v>0</v>
      </c>
      <c r="FX977" s="210">
        <f t="array" aca="1" ref="FX977" ca="1">IF(RAND()&lt;=_xlfn.NORM.S.DIST((_xlfn.NORM.S.INV($G$54)-SQRT($G$61)*$C977)/SQRT(1-$G$61),TRUE),(1-(1-RAND())^(1/$G$57))^(1/$I$57),0)</f>
        <v>0</v>
      </c>
      <c r="FY977" s="210">
        <f t="array" aca="1" ref="FY977" ca="1">IF(RAND()&lt;=_xlfn.NORM.S.DIST((_xlfn.NORM.S.INV($G$54)-SQRT($G$61)*$C977)/SQRT(1-$G$61),TRUE),(1-(1-RAND())^(1/$G$57))^(1/$I$57),0)</f>
        <v>0</v>
      </c>
      <c r="FZ977" s="210">
        <f t="array" aca="1" ref="FZ977" ca="1">IF(RAND()&lt;=_xlfn.NORM.S.DIST((_xlfn.NORM.S.INV($G$54)-SQRT($G$61)*$C977)/SQRT(1-$G$61),TRUE),(1-(1-RAND())^(1/$G$57))^(1/$I$57),0)</f>
        <v>0</v>
      </c>
      <c r="GA977" s="210">
        <f t="array" aca="1" ref="GA977" ca="1">IF(RAND()&lt;=_xlfn.NORM.S.DIST((_xlfn.NORM.S.INV($G$54)-SQRT($G$61)*$C977)/SQRT(1-$G$61),TRUE),(1-(1-RAND())^(1/$G$57))^(1/$I$57),0)</f>
        <v>0</v>
      </c>
      <c r="GB977" s="210">
        <f t="array" aca="1" ref="GB977" ca="1">IF(RAND()&lt;=_xlfn.NORM.S.DIST((_xlfn.NORM.S.INV($G$54)-SQRT($G$61)*$C977)/SQRT(1-$G$61),TRUE),(1-(1-RAND())^(1/$G$57))^(1/$I$57),0)</f>
        <v>0</v>
      </c>
      <c r="GC977" s="210">
        <f t="array" aca="1" ref="GC977" ca="1">IF(RAND()&lt;=_xlfn.NORM.S.DIST((_xlfn.NORM.S.INV($G$54)-SQRT($G$61)*$C977)/SQRT(1-$G$61),TRUE),(1-(1-RAND())^(1/$G$57))^(1/$I$57),0)</f>
        <v>0</v>
      </c>
      <c r="GD977" s="210">
        <f t="array" aca="1" ref="GD977" ca="1">IF(RAND()&lt;=_xlfn.NORM.S.DIST((_xlfn.NORM.S.INV($G$54)-SQRT($G$61)*$C977)/SQRT(1-$G$61),TRUE),(1-(1-RAND())^(1/$G$57))^(1/$I$57),0)</f>
        <v>0</v>
      </c>
      <c r="GE977" s="210">
        <f t="array" aca="1" ref="GE977" ca="1">IF(RAND()&lt;=_xlfn.NORM.S.DIST((_xlfn.NORM.S.INV($G$54)-SQRT($G$61)*$C977)/SQRT(1-$G$61),TRUE),(1-(1-RAND())^(1/$G$57))^(1/$I$57),0)</f>
        <v>0</v>
      </c>
      <c r="GF977" s="210">
        <f t="array" aca="1" ref="GF977" ca="1">IF(RAND()&lt;=_xlfn.NORM.S.DIST((_xlfn.NORM.S.INV($G$54)-SQRT($G$61)*$C977)/SQRT(1-$G$61),TRUE),(1-(1-RAND())^(1/$G$57))^(1/$I$57),0)</f>
        <v>0</v>
      </c>
      <c r="GG977" s="210">
        <f t="array" aca="1" ref="GG977" ca="1">IF(RAND()&lt;=_xlfn.NORM.S.DIST((_xlfn.NORM.S.INV($G$54)-SQRT($G$61)*$C977)/SQRT(1-$G$61),TRUE),(1-(1-RAND())^(1/$G$57))^(1/$I$57),0)</f>
        <v>0</v>
      </c>
      <c r="GH977" s="210">
        <f t="array" aca="1" ref="GH977" ca="1">IF(RAND()&lt;=_xlfn.NORM.S.DIST((_xlfn.NORM.S.INV($G$54)-SQRT($G$61)*$C977)/SQRT(1-$G$61),TRUE),(1-(1-RAND())^(1/$G$57))^(1/$I$57),0)</f>
        <v>0</v>
      </c>
      <c r="GI977" s="210">
        <f t="array" aca="1" ref="GI977" ca="1">IF(RAND()&lt;=_xlfn.NORM.S.DIST((_xlfn.NORM.S.INV($G$54)-SQRT($G$61)*$C977)/SQRT(1-$G$61),TRUE),(1-(1-RAND())^(1/$G$57))^(1/$I$57),0)</f>
        <v>0</v>
      </c>
      <c r="GJ977" s="210">
        <f t="array" aca="1" ref="GJ977" ca="1">IF(RAND()&lt;=_xlfn.NORM.S.DIST((_xlfn.NORM.S.INV($G$54)-SQRT($G$61)*$C977)/SQRT(1-$G$61),TRUE),(1-(1-RAND())^(1/$G$57))^(1/$I$57),0)</f>
        <v>0</v>
      </c>
      <c r="GK977" s="210">
        <f t="array" aca="1" ref="GK977" ca="1">IF(RAND()&lt;=_xlfn.NORM.S.DIST((_xlfn.NORM.S.INV($G$54)-SQRT($G$61)*$C977)/SQRT(1-$G$61),TRUE),(1-(1-RAND())^(1/$G$57))^(1/$I$57),0)</f>
        <v>0.94281343857256394</v>
      </c>
      <c r="GL977" s="210">
        <f t="array" aca="1" ref="GL977" ca="1">IF(RAND()&lt;=_xlfn.NORM.S.DIST((_xlfn.NORM.S.INV($G$54)-SQRT($G$61)*$C977)/SQRT(1-$G$61),TRUE),(1-(1-RAND())^(1/$G$57))^(1/$I$57),0)</f>
        <v>0</v>
      </c>
      <c r="GM977" s="210">
        <f t="array" aca="1" ref="GM977" ca="1">IF(RAND()&lt;=_xlfn.NORM.S.DIST((_xlfn.NORM.S.INV($G$54)-SQRT($G$61)*$C977)/SQRT(1-$G$61),TRUE),(1-(1-RAND())^(1/$G$57))^(1/$I$57),0)</f>
        <v>0</v>
      </c>
      <c r="GN977" s="210">
        <f t="array" aca="1" ref="GN977" ca="1">IF(RAND()&lt;=_xlfn.NORM.S.DIST((_xlfn.NORM.S.INV($G$54)-SQRT($G$61)*$C977)/SQRT(1-$G$61),TRUE),(1-(1-RAND())^(1/$G$57))^(1/$I$57),0)</f>
        <v>0</v>
      </c>
      <c r="GO977" s="210">
        <f t="array" aca="1" ref="GO977" ca="1">IF(RAND()&lt;=_xlfn.NORM.S.DIST((_xlfn.NORM.S.INV($G$54)-SQRT($G$61)*$C977)/SQRT(1-$G$61),TRUE),(1-(1-RAND())^(1/$G$57))^(1/$I$57),0)</f>
        <v>0</v>
      </c>
      <c r="GP977" s="210">
        <f t="array" aca="1" ref="GP977" ca="1">IF(RAND()&lt;=_xlfn.NORM.S.DIST((_xlfn.NORM.S.INV($G$54)-SQRT($G$61)*$C977)/SQRT(1-$G$61),TRUE),(1-(1-RAND())^(1/$G$57))^(1/$I$57),0)</f>
        <v>0</v>
      </c>
      <c r="GQ977" s="210">
        <f t="array" aca="1" ref="GQ977" ca="1">IF(RAND()&lt;=_xlfn.NORM.S.DIST((_xlfn.NORM.S.INV($G$54)-SQRT($G$61)*$C977)/SQRT(1-$G$61),TRUE),(1-(1-RAND())^(1/$G$57))^(1/$I$57),0)</f>
        <v>0</v>
      </c>
      <c r="GR977" s="210">
        <f t="array" aca="1" ref="GR977" ca="1">IF(RAND()&lt;=_xlfn.NORM.S.DIST((_xlfn.NORM.S.INV($G$54)-SQRT($G$61)*$C977)/SQRT(1-$G$61),TRUE),(1-(1-RAND())^(1/$G$57))^(1/$I$57),0)</f>
        <v>0</v>
      </c>
      <c r="GS977" s="210">
        <f t="array" aca="1" ref="GS977" ca="1">IF(RAND()&lt;=_xlfn.NORM.S.DIST((_xlfn.NORM.S.INV($G$54)-SQRT($G$61)*$C977)/SQRT(1-$G$61),TRUE),(1-(1-RAND())^(1/$G$57))^(1/$I$57),0)</f>
        <v>0</v>
      </c>
      <c r="GT977" s="210">
        <f t="array" aca="1" ref="GT977" ca="1">IF(RAND()&lt;=_xlfn.NORM.S.DIST((_xlfn.NORM.S.INV($G$54)-SQRT($G$61)*$C977)/SQRT(1-$G$61),TRUE),(1-(1-RAND())^(1/$G$57))^(1/$I$57),0)</f>
        <v>0</v>
      </c>
      <c r="GU977" s="210">
        <f t="array" aca="1" ref="GU977" ca="1">IF(RAND()&lt;=_xlfn.NORM.S.DIST((_xlfn.NORM.S.INV($G$54)-SQRT($G$61)*$C977)/SQRT(1-$G$61),TRUE),(1-(1-RAND())^(1/$G$57))^(1/$I$57),0)</f>
        <v>0</v>
      </c>
      <c r="GV977" s="210">
        <f t="array" aca="1" ref="GV977" ca="1">IF(RAND()&lt;=_xlfn.NORM.S.DIST((_xlfn.NORM.S.INV($G$54)-SQRT($G$61)*$C977)/SQRT(1-$G$61),TRUE),(1-(1-RAND())^(1/$G$57))^(1/$I$57),0)</f>
        <v>0</v>
      </c>
      <c r="GW977" s="210">
        <f t="array" aca="1" ref="GW977" ca="1">IF(RAND()&lt;=_xlfn.NORM.S.DIST((_xlfn.NORM.S.INV($G$54)-SQRT($G$61)*$C977)/SQRT(1-$G$61),TRUE),(1-(1-RAND())^(1/$G$57))^(1/$I$57),0)</f>
        <v>0</v>
      </c>
      <c r="GX977" s="210">
        <f t="array" aca="1" ref="GX977" ca="1">IF(RAND()&lt;=_xlfn.NORM.S.DIST((_xlfn.NORM.S.INV($G$54)-SQRT($G$61)*$C977)/SQRT(1-$G$61),TRUE),(1-(1-RAND())^(1/$G$57))^(1/$I$57),0)</f>
        <v>0</v>
      </c>
      <c r="GY977" s="210">
        <f t="array" aca="1" ref="GY977" ca="1">IF(RAND()&lt;=_xlfn.NORM.S.DIST((_xlfn.NORM.S.INV($G$54)-SQRT($G$61)*$C977)/SQRT(1-$G$61),TRUE),(1-(1-RAND())^(1/$G$57))^(1/$I$57),0)</f>
        <v>0</v>
      </c>
      <c r="GZ977" s="210">
        <f t="array" aca="1" ref="GZ977" ca="1">IF(RAND()&lt;=_xlfn.NORM.S.DIST((_xlfn.NORM.S.INV($G$54)-SQRT($G$61)*$C977)/SQRT(1-$G$61),TRUE),(1-(1-RAND())^(1/$G$57))^(1/$I$57),0)</f>
        <v>0.68027549093636208</v>
      </c>
      <c r="HA977" s="210">
        <f t="array" aca="1" ref="HA977" ca="1">IF(RAND()&lt;=_xlfn.NORM.S.DIST((_xlfn.NORM.S.INV($G$54)-SQRT($G$61)*$C977)/SQRT(1-$G$61),TRUE),(1-(1-RAND())^(1/$G$57))^(1/$I$57),0)</f>
        <v>0</v>
      </c>
      <c r="HB977" s="210">
        <f t="array" aca="1" ref="HB977" ca="1">IF(RAND()&lt;=_xlfn.NORM.S.DIST((_xlfn.NORM.S.INV($G$54)-SQRT($G$61)*$C977)/SQRT(1-$G$61),TRUE),(1-(1-RAND())^(1/$G$57))^(1/$I$57),0)</f>
        <v>0</v>
      </c>
      <c r="HC977" s="210">
        <f t="array" aca="1" ref="HC977" ca="1">IF(RAND()&lt;=_xlfn.NORM.S.DIST((_xlfn.NORM.S.INV($G$54)-SQRT($G$61)*$C977)/SQRT(1-$G$61),TRUE),(1-(1-RAND())^(1/$G$57))^(1/$I$57),0)</f>
        <v>0</v>
      </c>
      <c r="HD977" s="210">
        <f t="array" aca="1" ref="HD977" ca="1">IF(RAND()&lt;=_xlfn.NORM.S.DIST((_xlfn.NORM.S.INV($G$54)-SQRT($G$61)*$C977)/SQRT(1-$G$61),TRUE),(1-(1-RAND())^(1/$G$57))^(1/$I$57),0)</f>
        <v>0</v>
      </c>
      <c r="HE977" s="210">
        <f t="array" aca="1" ref="HE977" ca="1">IF(RAND()&lt;=_xlfn.NORM.S.DIST((_xlfn.NORM.S.INV($G$54)-SQRT($G$61)*$C977)/SQRT(1-$G$61),TRUE),(1-(1-RAND())^(1/$G$57))^(1/$I$57),0)</f>
        <v>0</v>
      </c>
      <c r="HF977" s="210">
        <f t="array" aca="1" ref="HF977" ca="1">IF(RAND()&lt;=_xlfn.NORM.S.DIST((_xlfn.NORM.S.INV($G$54)-SQRT($G$61)*$C977)/SQRT(1-$G$61),TRUE),(1-(1-RAND())^(1/$G$57))^(1/$I$57),0)</f>
        <v>0</v>
      </c>
      <c r="HG977" s="210">
        <f t="array" aca="1" ref="HG977" ca="1">IF(RAND()&lt;=_xlfn.NORM.S.DIST((_xlfn.NORM.S.INV($G$54)-SQRT($G$61)*$C977)/SQRT(1-$G$61),TRUE),(1-(1-RAND())^(1/$G$57))^(1/$I$57),0)</f>
        <v>0</v>
      </c>
      <c r="HH977" s="210">
        <f t="array" aca="1" ref="HH977" ca="1">IF(RAND()&lt;=_xlfn.NORM.S.DIST((_xlfn.NORM.S.INV($G$54)-SQRT($G$61)*$C977)/SQRT(1-$G$61),TRUE),(1-(1-RAND())^(1/$G$57))^(1/$I$57),0)</f>
        <v>0</v>
      </c>
      <c r="HI977" s="210">
        <f t="array" aca="1" ref="HI977" ca="1">IF(RAND()&lt;=_xlfn.NORM.S.DIST((_xlfn.NORM.S.INV($G$54)-SQRT($G$61)*$C977)/SQRT(1-$G$61),TRUE),(1-(1-RAND())^(1/$G$57))^(1/$I$57),0)</f>
        <v>0</v>
      </c>
      <c r="HJ977" s="210">
        <f t="array" aca="1" ref="HJ977" ca="1">IF(RAND()&lt;=_xlfn.NORM.S.DIST((_xlfn.NORM.S.INV($G$54)-SQRT($G$61)*$C977)/SQRT(1-$G$61),TRUE),(1-(1-RAND())^(1/$G$57))^(1/$I$57),0)</f>
        <v>0</v>
      </c>
      <c r="HK977" s="210">
        <f t="array" aca="1" ref="HK977" ca="1">IF(RAND()&lt;=_xlfn.NORM.S.DIST((_xlfn.NORM.S.INV($G$54)-SQRT($G$61)*$C977)/SQRT(1-$G$61),TRUE),(1-(1-RAND())^(1/$G$57))^(1/$I$57),0)</f>
        <v>0</v>
      </c>
      <c r="HL977" s="210">
        <f t="array" aca="1" ref="HL977" ca="1">IF(RAND()&lt;=_xlfn.NORM.S.DIST((_xlfn.NORM.S.INV($G$54)-SQRT($G$61)*$C977)/SQRT(1-$G$61),TRUE),(1-(1-RAND())^(1/$G$57))^(1/$I$57),0)</f>
        <v>0</v>
      </c>
      <c r="HM977" s="210">
        <f t="array" aca="1" ref="HM977" ca="1">IF(RAND()&lt;=_xlfn.NORM.S.DIST((_xlfn.NORM.S.INV($G$54)-SQRT($G$61)*$C977)/SQRT(1-$G$61),TRUE),(1-(1-RAND())^(1/$G$57))^(1/$I$57),0)</f>
        <v>0</v>
      </c>
      <c r="HN977" s="210">
        <f t="array" aca="1" ref="HN977" ca="1">IF(RAND()&lt;=_xlfn.NORM.S.DIST((_xlfn.NORM.S.INV($G$54)-SQRT($G$61)*$C977)/SQRT(1-$G$61),TRUE),(1-(1-RAND())^(1/$G$57))^(1/$I$57),0)</f>
        <v>0</v>
      </c>
      <c r="HO977" s="210">
        <f t="array" aca="1" ref="HO977" ca="1">IF(RAND()&lt;=_xlfn.NORM.S.DIST((_xlfn.NORM.S.INV($G$54)-SQRT($G$61)*$C977)/SQRT(1-$G$61),TRUE),(1-(1-RAND())^(1/$G$57))^(1/$I$57),0)</f>
        <v>0</v>
      </c>
      <c r="HP977" s="210">
        <f t="array" aca="1" ref="HP977" ca="1">IF(RAND()&lt;=_xlfn.NORM.S.DIST((_xlfn.NORM.S.INV($G$54)-SQRT($G$61)*$C977)/SQRT(1-$G$61),TRUE),(1-(1-RAND())^(1/$G$57))^(1/$I$57),0)</f>
        <v>0</v>
      </c>
      <c r="HQ977" s="210">
        <f t="array" aca="1" ref="HQ977" ca="1">IF(RAND()&lt;=_xlfn.NORM.S.DIST((_xlfn.NORM.S.INV($G$54)-SQRT($G$61)*$C977)/SQRT(1-$G$61),TRUE),(1-(1-RAND())^(1/$G$57))^(1/$I$57),0)</f>
        <v>0</v>
      </c>
      <c r="HR977" s="210">
        <f t="array" aca="1" ref="HR977" ca="1">IF(RAND()&lt;=_xlfn.NORM.S.DIST((_xlfn.NORM.S.INV($G$54)-SQRT($G$61)*$C977)/SQRT(1-$G$61),TRUE),(1-(1-RAND())^(1/$G$57))^(1/$I$57),0)</f>
        <v>0</v>
      </c>
      <c r="HS977" s="210">
        <f t="array" aca="1" ref="HS977" ca="1">IF(RAND()&lt;=_xlfn.NORM.S.DIST((_xlfn.NORM.S.INV($G$54)-SQRT($G$61)*$C977)/SQRT(1-$G$61),TRUE),(1-(1-RAND())^(1/$G$57))^(1/$I$57),0)</f>
        <v>0</v>
      </c>
      <c r="HT977" s="210">
        <f t="array" aca="1" ref="HT977" ca="1">IF(RAND()&lt;=_xlfn.NORM.S.DIST((_xlfn.NORM.S.INV($G$54)-SQRT($G$61)*$C977)/SQRT(1-$G$61),TRUE),(1-(1-RAND())^(1/$G$57))^(1/$I$57),0)</f>
        <v>0</v>
      </c>
      <c r="HU977" s="210">
        <f t="array" aca="1" ref="HU977" ca="1">IF(RAND()&lt;=_xlfn.NORM.S.DIST((_xlfn.NORM.S.INV($G$54)-SQRT($G$61)*$C977)/SQRT(1-$G$61),TRUE),(1-(1-RAND())^(1/$G$57))^(1/$I$57),0)</f>
        <v>0</v>
      </c>
      <c r="HV977" s="210">
        <f t="array" aca="1" ref="HV977" ca="1">IF(RAND()&lt;=_xlfn.NORM.S.DIST((_xlfn.NORM.S.INV($G$54)-SQRT($G$61)*$C977)/SQRT(1-$G$61),TRUE),(1-(1-RAND())^(1/$G$57))^(1/$I$57),0)</f>
        <v>0</v>
      </c>
      <c r="HW977" s="210">
        <f t="array" aca="1" ref="HW977" ca="1">IF(RAND()&lt;=_xlfn.NORM.S.DIST((_xlfn.NORM.S.INV($G$54)-SQRT($G$61)*$C977)/SQRT(1-$G$61),TRUE),(1-(1-RAND())^(1/$G$57))^(1/$I$57),0)</f>
        <v>0</v>
      </c>
      <c r="HX977" s="210">
        <f t="shared" ca="1" si="236"/>
        <v>3</v>
      </c>
      <c r="HY977" s="210">
        <f t="shared" ca="1" si="237"/>
        <v>1.8482312222982666</v>
      </c>
      <c r="HZ977" s="210">
        <f t="array" aca="1" ref="HZ977" ca="1">IF(RAND()&lt;=_xlfn.NORM.S.DIST((_xlfn.NORM.S.INV($H$54)-SQRT($H$61)*$C977)/SQRT(1-$H$61),TRUE),(1-(1-RAND())^(1/$G$57))^(1/$I$57),0)</f>
        <v>0</v>
      </c>
      <c r="IA977" s="210">
        <f t="array" aca="1" ref="IA977" ca="1">IF(RAND()&lt;=_xlfn.NORM.S.DIST((_xlfn.NORM.S.INV($H$54)-SQRT($H$61)*$C977)/SQRT(1-$H$61),TRUE),(1-(1-RAND())^(1/$G$57))^(1/$I$57),0)</f>
        <v>0</v>
      </c>
      <c r="IB977" s="210">
        <f t="array" aca="1" ref="IB977" ca="1">IF(RAND()&lt;=_xlfn.NORM.S.DIST((_xlfn.NORM.S.INV($H$54)-SQRT($H$61)*$C977)/SQRT(1-$H$61),TRUE),(1-(1-RAND())^(1/$G$57))^(1/$I$57),0)</f>
        <v>0</v>
      </c>
      <c r="IC977" s="210">
        <f t="array" aca="1" ref="IC977" ca="1">IF(RAND()&lt;=_xlfn.NORM.S.DIST((_xlfn.NORM.S.INV($H$54)-SQRT($H$61)*$C977)/SQRT(1-$H$61),TRUE),(1-(1-RAND())^(1/$G$57))^(1/$I$57),0)</f>
        <v>0</v>
      </c>
      <c r="ID977" s="210">
        <f t="array" aca="1" ref="ID977" ca="1">IF(RAND()&lt;=_xlfn.NORM.S.DIST((_xlfn.NORM.S.INV($H$54)-SQRT($H$61)*$C977)/SQRT(1-$H$61),TRUE),(1-(1-RAND())^(1/$G$57))^(1/$I$57),0)</f>
        <v>0</v>
      </c>
      <c r="IE977" s="210">
        <f t="array" aca="1" ref="IE977" ca="1">IF(RAND()&lt;=_xlfn.NORM.S.DIST((_xlfn.NORM.S.INV($H$54)-SQRT($H$61)*$C977)/SQRT(1-$H$61),TRUE),(1-(1-RAND())^(1/$G$57))^(1/$I$57),0)</f>
        <v>0</v>
      </c>
      <c r="IF977" s="210">
        <f t="array" aca="1" ref="IF977" ca="1">IF(RAND()&lt;=_xlfn.NORM.S.DIST((_xlfn.NORM.S.INV($H$54)-SQRT($H$61)*$C977)/SQRT(1-$H$61),TRUE),(1-(1-RAND())^(1/$G$57))^(1/$I$57),0)</f>
        <v>0</v>
      </c>
      <c r="IG977" s="210">
        <f t="array" aca="1" ref="IG977" ca="1">IF(RAND()&lt;=_xlfn.NORM.S.DIST((_xlfn.NORM.S.INV($H$54)-SQRT($H$61)*$C977)/SQRT(1-$H$61),TRUE),(1-(1-RAND())^(1/$G$57))^(1/$I$57),0)</f>
        <v>0</v>
      </c>
      <c r="IH977" s="210">
        <f t="array" aca="1" ref="IH977" ca="1">IF(RAND()&lt;=_xlfn.NORM.S.DIST((_xlfn.NORM.S.INV($H$54)-SQRT($H$61)*$C977)/SQRT(1-$H$61),TRUE),(1-(1-RAND())^(1/$G$57))^(1/$I$57),0)</f>
        <v>0</v>
      </c>
      <c r="II977" s="210">
        <f t="array" aca="1" ref="II977" ca="1">IF(RAND()&lt;=_xlfn.NORM.S.DIST((_xlfn.NORM.S.INV($H$54)-SQRT($H$61)*$C977)/SQRT(1-$H$61),TRUE),(1-(1-RAND())^(1/$G$57))^(1/$I$57),0)</f>
        <v>0</v>
      </c>
      <c r="IJ977" s="210">
        <f t="array" aca="1" ref="IJ977" ca="1">IF(RAND()&lt;=_xlfn.NORM.S.DIST((_xlfn.NORM.S.INV($H$54)-SQRT($H$61)*$C977)/SQRT(1-$H$61),TRUE),(1-(1-RAND())^(1/$G$57))^(1/$I$57),0)</f>
        <v>0</v>
      </c>
      <c r="IK977" s="210">
        <f t="array" aca="1" ref="IK977" ca="1">IF(RAND()&lt;=_xlfn.NORM.S.DIST((_xlfn.NORM.S.INV($H$54)-SQRT($H$61)*$C977)/SQRT(1-$H$61),TRUE),(1-(1-RAND())^(1/$G$57))^(1/$I$57),0)</f>
        <v>0</v>
      </c>
      <c r="IL977" s="210">
        <f t="array" aca="1" ref="IL977" ca="1">IF(RAND()&lt;=_xlfn.NORM.S.DIST((_xlfn.NORM.S.INV($H$54)-SQRT($H$61)*$C977)/SQRT(1-$H$61),TRUE),(1-(1-RAND())^(1/$G$57))^(1/$I$57),0)</f>
        <v>0</v>
      </c>
      <c r="IM977" s="210">
        <f t="array" aca="1" ref="IM977" ca="1">IF(RAND()&lt;=_xlfn.NORM.S.DIST((_xlfn.NORM.S.INV($H$54)-SQRT($H$61)*$C977)/SQRT(1-$H$61),TRUE),(1-(1-RAND())^(1/$G$57))^(1/$I$57),0)</f>
        <v>0</v>
      </c>
      <c r="IN977" s="210">
        <f t="array" aca="1" ref="IN977" ca="1">IF(RAND()&lt;=_xlfn.NORM.S.DIST((_xlfn.NORM.S.INV($H$54)-SQRT($H$61)*$C977)/SQRT(1-$H$61),TRUE),(1-(1-RAND())^(1/$G$57))^(1/$I$57),0)</f>
        <v>0</v>
      </c>
      <c r="IO977" s="210">
        <f t="array" aca="1" ref="IO977" ca="1">IF(RAND()&lt;=_xlfn.NORM.S.DIST((_xlfn.NORM.S.INV($H$54)-SQRT($H$61)*$C977)/SQRT(1-$H$61),TRUE),(1-(1-RAND())^(1/$G$57))^(1/$I$57),0)</f>
        <v>0</v>
      </c>
      <c r="IP977" s="210">
        <f t="array" aca="1" ref="IP977" ca="1">IF(RAND()&lt;=_xlfn.NORM.S.DIST((_xlfn.NORM.S.INV($H$54)-SQRT($H$61)*$C977)/SQRT(1-$H$61),TRUE),(1-(1-RAND())^(1/$G$57))^(1/$I$57),0)</f>
        <v>0</v>
      </c>
      <c r="IQ977" s="210">
        <f t="array" aca="1" ref="IQ977" ca="1">IF(RAND()&lt;=_xlfn.NORM.S.DIST((_xlfn.NORM.S.INV($H$54)-SQRT($H$61)*$C977)/SQRT(1-$H$61),TRUE),(1-(1-RAND())^(1/$G$57))^(1/$I$57),0)</f>
        <v>0</v>
      </c>
      <c r="IR977" s="210">
        <f t="array" aca="1" ref="IR977" ca="1">IF(RAND()&lt;=_xlfn.NORM.S.DIST((_xlfn.NORM.S.INV($H$54)-SQRT($H$61)*$C977)/SQRT(1-$H$61),TRUE),(1-(1-RAND())^(1/$G$57))^(1/$I$57),0)</f>
        <v>0</v>
      </c>
      <c r="IS977" s="210">
        <f t="array" aca="1" ref="IS977" ca="1">IF(RAND()&lt;=_xlfn.NORM.S.DIST((_xlfn.NORM.S.INV($H$54)-SQRT($H$61)*$C977)/SQRT(1-$H$61),TRUE),(1-(1-RAND())^(1/$G$57))^(1/$I$57),0)</f>
        <v>0</v>
      </c>
      <c r="IT977" s="210">
        <f t="array" aca="1" ref="IT977" ca="1">IF(RAND()&lt;=_xlfn.NORM.S.DIST((_xlfn.NORM.S.INV($H$54)-SQRT($H$61)*$C977)/SQRT(1-$H$61),TRUE),(1-(1-RAND())^(1/$G$57))^(1/$I$57),0)</f>
        <v>0</v>
      </c>
      <c r="IU977" s="210">
        <f t="array" aca="1" ref="IU977" ca="1">IF(RAND()&lt;=_xlfn.NORM.S.DIST((_xlfn.NORM.S.INV($H$54)-SQRT($H$61)*$C977)/SQRT(1-$H$61),TRUE),(1-(1-RAND())^(1/$G$57))^(1/$I$57),0)</f>
        <v>0</v>
      </c>
      <c r="IV977" s="210">
        <f t="array" aca="1" ref="IV977" ca="1">IF(RAND()&lt;=_xlfn.NORM.S.DIST((_xlfn.NORM.S.INV($H$54)-SQRT($H$61)*$C977)/SQRT(1-$H$61),TRUE),(1-(1-RAND())^(1/$G$57))^(1/$I$57),0)</f>
        <v>0</v>
      </c>
      <c r="IW977" s="210">
        <f t="array" aca="1" ref="IW977" ca="1">IF(RAND()&lt;=_xlfn.NORM.S.DIST((_xlfn.NORM.S.INV($H$54)-SQRT($H$61)*$C977)/SQRT(1-$H$61),TRUE),(1-(1-RAND())^(1/$G$57))^(1/$I$57),0)</f>
        <v>0</v>
      </c>
      <c r="IX977" s="210">
        <f t="array" aca="1" ref="IX977" ca="1">IF(RAND()&lt;=_xlfn.NORM.S.DIST((_xlfn.NORM.S.INV($H$54)-SQRT($H$61)*$C977)/SQRT(1-$H$61),TRUE),(1-(1-RAND())^(1/$G$57))^(1/$I$57),0)</f>
        <v>0</v>
      </c>
      <c r="IY977" s="210">
        <f t="array" aca="1" ref="IY977" ca="1">IF(RAND()&lt;=_xlfn.NORM.S.DIST((_xlfn.NORM.S.INV($H$54)-SQRT($H$61)*$C977)/SQRT(1-$H$61),TRUE),(1-(1-RAND())^(1/$G$57))^(1/$I$57),0)</f>
        <v>0</v>
      </c>
      <c r="IZ977" s="210">
        <f t="array" aca="1" ref="IZ977" ca="1">IF(RAND()&lt;=_xlfn.NORM.S.DIST((_xlfn.NORM.S.INV($H$54)-SQRT($H$61)*$C977)/SQRT(1-$H$61),TRUE),(1-(1-RAND())^(1/$G$57))^(1/$I$57),0)</f>
        <v>0</v>
      </c>
      <c r="JA977" s="210">
        <f t="array" aca="1" ref="JA977" ca="1">IF(RAND()&lt;=_xlfn.NORM.S.DIST((_xlfn.NORM.S.INV($H$54)-SQRT($H$61)*$C977)/SQRT(1-$H$61),TRUE),(1-(1-RAND())^(1/$G$57))^(1/$I$57),0)</f>
        <v>0</v>
      </c>
      <c r="JB977" s="210">
        <f t="array" aca="1" ref="JB977" ca="1">IF(RAND()&lt;=_xlfn.NORM.S.DIST((_xlfn.NORM.S.INV($H$54)-SQRT($H$61)*$C977)/SQRT(1-$H$61),TRUE),(1-(1-RAND())^(1/$G$57))^(1/$I$57),0)</f>
        <v>0</v>
      </c>
      <c r="JC977" s="210">
        <f t="array" aca="1" ref="JC977" ca="1">IF(RAND()&lt;=_xlfn.NORM.S.DIST((_xlfn.NORM.S.INV($H$54)-SQRT($H$61)*$C977)/SQRT(1-$H$61),TRUE),(1-(1-RAND())^(1/$G$57))^(1/$I$57),0)</f>
        <v>0</v>
      </c>
      <c r="JD977" s="210">
        <f t="array" aca="1" ref="JD977" ca="1">IF(RAND()&lt;=_xlfn.NORM.S.DIST((_xlfn.NORM.S.INV($H$54)-SQRT($H$61)*$C977)/SQRT(1-$H$61),TRUE),(1-(1-RAND())^(1/$G$57))^(1/$I$57),0)</f>
        <v>0</v>
      </c>
      <c r="JE977" s="210">
        <f t="array" aca="1" ref="JE977" ca="1">IF(RAND()&lt;=_xlfn.NORM.S.DIST((_xlfn.NORM.S.INV($H$54)-SQRT($H$61)*$C977)/SQRT(1-$H$61),TRUE),(1-(1-RAND())^(1/$G$57))^(1/$I$57),0)</f>
        <v>0</v>
      </c>
      <c r="JF977" s="210">
        <f t="array" aca="1" ref="JF977" ca="1">IF(RAND()&lt;=_xlfn.NORM.S.DIST((_xlfn.NORM.S.INV($H$54)-SQRT($H$61)*$C977)/SQRT(1-$H$61),TRUE),(1-(1-RAND())^(1/$G$57))^(1/$I$57),0)</f>
        <v>0.6334983674899537</v>
      </c>
      <c r="JG977" s="210">
        <f t="array" aca="1" ref="JG977" ca="1">IF(RAND()&lt;=_xlfn.NORM.S.DIST((_xlfn.NORM.S.INV($H$54)-SQRT($H$61)*$C977)/SQRT(1-$H$61),TRUE),(1-(1-RAND())^(1/$G$57))^(1/$I$57),0)</f>
        <v>0</v>
      </c>
      <c r="JH977" s="210">
        <f t="array" aca="1" ref="JH977" ca="1">IF(RAND()&lt;=_xlfn.NORM.S.DIST((_xlfn.NORM.S.INV($H$54)-SQRT($H$61)*$C977)/SQRT(1-$H$61),TRUE),(1-(1-RAND())^(1/$G$57))^(1/$I$57),0)</f>
        <v>0</v>
      </c>
      <c r="JI977" s="210">
        <f t="array" aca="1" ref="JI977" ca="1">IF(RAND()&lt;=_xlfn.NORM.S.DIST((_xlfn.NORM.S.INV($H$54)-SQRT($H$61)*$C977)/SQRT(1-$H$61),TRUE),(1-(1-RAND())^(1/$G$57))^(1/$I$57),0)</f>
        <v>0</v>
      </c>
      <c r="JJ977" s="210">
        <f t="array" aca="1" ref="JJ977" ca="1">IF(RAND()&lt;=_xlfn.NORM.S.DIST((_xlfn.NORM.S.INV($H$54)-SQRT($H$61)*$C977)/SQRT(1-$H$61),TRUE),(1-(1-RAND())^(1/$G$57))^(1/$I$57),0)</f>
        <v>0</v>
      </c>
      <c r="JK977" s="210">
        <f t="array" aca="1" ref="JK977" ca="1">IF(RAND()&lt;=_xlfn.NORM.S.DIST((_xlfn.NORM.S.INV($H$54)-SQRT($H$61)*$C977)/SQRT(1-$H$61),TRUE),(1-(1-RAND())^(1/$G$57))^(1/$I$57),0)</f>
        <v>0</v>
      </c>
      <c r="JL977" s="210">
        <f t="array" aca="1" ref="JL977" ca="1">IF(RAND()&lt;=_xlfn.NORM.S.DIST((_xlfn.NORM.S.INV($H$54)-SQRT($H$61)*$C977)/SQRT(1-$H$61),TRUE),(1-(1-RAND())^(1/$G$57))^(1/$I$57),0)</f>
        <v>0</v>
      </c>
      <c r="JM977" s="210">
        <f t="array" aca="1" ref="JM977" ca="1">IF(RAND()&lt;=_xlfn.NORM.S.DIST((_xlfn.NORM.S.INV($H$54)-SQRT($H$61)*$C977)/SQRT(1-$H$61),TRUE),(1-(1-RAND())^(1/$G$57))^(1/$I$57),0)</f>
        <v>0</v>
      </c>
      <c r="JN977" s="210">
        <f t="shared" ca="1" si="238"/>
        <v>1</v>
      </c>
      <c r="JO977" s="210">
        <f t="shared" ca="1" si="239"/>
        <v>0.6334983674899537</v>
      </c>
      <c r="JP977" s="210">
        <f t="array" aca="1" ref="JP977" ca="1">IF(RAND()&lt;=_xlfn.NORM.S.DIST((_xlfn.NORM.S.INV($I$54)-SQRT($I$61)*$C977)/SQRT(1-$I$61),TRUE),(1-(1-RAND())^(1/$G$57))^(1/$I$57),0)</f>
        <v>0</v>
      </c>
      <c r="JQ977" s="210">
        <f t="array" aca="1" ref="JQ977" ca="1">IF(RAND()&lt;=_xlfn.NORM.S.DIST((_xlfn.NORM.S.INV($I$54)-SQRT($I$61)*$C977)/SQRT(1-$I$61),TRUE),(1-(1-RAND())^(1/$G$57))^(1/$I$57),0)</f>
        <v>0</v>
      </c>
      <c r="JR977" s="210">
        <f t="array" aca="1" ref="JR977" ca="1">IF(RAND()&lt;=_xlfn.NORM.S.DIST((_xlfn.NORM.S.INV($I$54)-SQRT($I$61)*$C977)/SQRT(1-$I$61),TRUE),(1-(1-RAND())^(1/$G$57))^(1/$I$57),0)</f>
        <v>0</v>
      </c>
      <c r="JS977" s="210">
        <f t="array" aca="1" ref="JS977" ca="1">IF(RAND()&lt;=_xlfn.NORM.S.DIST((_xlfn.NORM.S.INV($I$54)-SQRT($I$61)*$C977)/SQRT(1-$I$61),TRUE),(1-(1-RAND())^(1/$G$57))^(1/$I$57),0)</f>
        <v>0.446096119527079</v>
      </c>
      <c r="JT977" s="210">
        <f t="array" aca="1" ref="JT977" ca="1">IF(RAND()&lt;=_xlfn.NORM.S.DIST((_xlfn.NORM.S.INV($I$54)-SQRT($I$61)*$C977)/SQRT(1-$I$61),TRUE),(1-(1-RAND())^(1/$G$57))^(1/$I$57),0)</f>
        <v>0.10242673805155389</v>
      </c>
      <c r="JU977" s="210">
        <f t="array" aca="1" ref="JU977" ca="1">IF(RAND()&lt;=_xlfn.NORM.S.DIST((_xlfn.NORM.S.INV($I$54)-SQRT($I$61)*$C977)/SQRT(1-$I$61),TRUE),(1-(1-RAND())^(1/$G$57))^(1/$I$57),0)</f>
        <v>0</v>
      </c>
      <c r="JV977" s="210">
        <f t="array" aca="1" ref="JV977" ca="1">IF(RAND()&lt;=_xlfn.NORM.S.DIST((_xlfn.NORM.S.INV($I$54)-SQRT($I$61)*$C977)/SQRT(1-$I$61),TRUE),(1-(1-RAND())^(1/$G$57))^(1/$I$57),0)</f>
        <v>0</v>
      </c>
      <c r="JW977" s="210">
        <f t="array" aca="1" ref="JW977" ca="1">IF(RAND()&lt;=_xlfn.NORM.S.DIST((_xlfn.NORM.S.INV($I$54)-SQRT($I$61)*$C977)/SQRT(1-$I$61),TRUE),(1-(1-RAND())^(1/$G$57))^(1/$I$57),0)</f>
        <v>0</v>
      </c>
      <c r="JX977" s="210">
        <f t="array" aca="1" ref="JX977" ca="1">IF(RAND()&lt;=_xlfn.NORM.S.DIST((_xlfn.NORM.S.INV($I$54)-SQRT($I$61)*$C977)/SQRT(1-$I$61),TRUE),(1-(1-RAND())^(1/$G$57))^(1/$I$57),0)</f>
        <v>0</v>
      </c>
      <c r="JY977" s="210">
        <f t="array" aca="1" ref="JY977" ca="1">IF(RAND()&lt;=_xlfn.NORM.S.DIST((_xlfn.NORM.S.INV($I$54)-SQRT($I$61)*$C977)/SQRT(1-$I$61),TRUE),(1-(1-RAND())^(1/$G$57))^(1/$I$57),0)</f>
        <v>0</v>
      </c>
      <c r="JZ977" s="210">
        <f t="array" aca="1" ref="JZ977" ca="1">IF(RAND()&lt;=_xlfn.NORM.S.DIST((_xlfn.NORM.S.INV($I$54)-SQRT($I$61)*$C977)/SQRT(1-$I$61),TRUE),(1-(1-RAND())^(1/$G$57))^(1/$I$57),0)</f>
        <v>0</v>
      </c>
      <c r="KA977" s="210">
        <f t="array" aca="1" ref="KA977" ca="1">IF(RAND()&lt;=_xlfn.NORM.S.DIST((_xlfn.NORM.S.INV($I$54)-SQRT($I$61)*$C977)/SQRT(1-$I$61),TRUE),(1-(1-RAND())^(1/$G$57))^(1/$I$57),0)</f>
        <v>0.98994567915846488</v>
      </c>
      <c r="KB977" s="210">
        <f t="array" aca="1" ref="KB977" ca="1">IF(RAND()&lt;=_xlfn.NORM.S.DIST((_xlfn.NORM.S.INV($I$54)-SQRT($I$61)*$C977)/SQRT(1-$I$61),TRUE),(1-(1-RAND())^(1/$G$57))^(1/$I$57),0)</f>
        <v>0</v>
      </c>
      <c r="KC977" s="210">
        <f t="array" aca="1" ref="KC977" ca="1">IF(RAND()&lt;=_xlfn.NORM.S.DIST((_xlfn.NORM.S.INV($I$54)-SQRT($I$61)*$C977)/SQRT(1-$I$61),TRUE),(1-(1-RAND())^(1/$G$57))^(1/$I$57),0)</f>
        <v>0.35963226618398114</v>
      </c>
      <c r="KD977" s="210">
        <f t="array" aca="1" ref="KD977" ca="1">IF(RAND()&lt;=_xlfn.NORM.S.DIST((_xlfn.NORM.S.INV($I$54)-SQRT($I$61)*$C977)/SQRT(1-$I$61),TRUE),(1-(1-RAND())^(1/$G$57))^(1/$I$57),0)</f>
        <v>0</v>
      </c>
      <c r="KE977" s="210">
        <f t="array" aca="1" ref="KE977" ca="1">IF(RAND()&lt;=_xlfn.NORM.S.DIST((_xlfn.NORM.S.INV($I$54)-SQRT($I$61)*$C977)/SQRT(1-$I$61),TRUE),(1-(1-RAND())^(1/$G$57))^(1/$I$57),0)</f>
        <v>0</v>
      </c>
      <c r="KF977" s="210">
        <f t="array" aca="1" ref="KF977" ca="1">IF(RAND()&lt;=_xlfn.NORM.S.DIST((_xlfn.NORM.S.INV($I$54)-SQRT($I$61)*$C977)/SQRT(1-$I$61),TRUE),(1-(1-RAND())^(1/$G$57))^(1/$I$57),0)</f>
        <v>0</v>
      </c>
      <c r="KG977" s="210">
        <f t="array" aca="1" ref="KG977" ca="1">IF(RAND()&lt;=_xlfn.NORM.S.DIST((_xlfn.NORM.S.INV($I$54)-SQRT($I$61)*$C977)/SQRT(1-$I$61),TRUE),(1-(1-RAND())^(1/$G$57))^(1/$I$57),0)</f>
        <v>0</v>
      </c>
      <c r="KH977" s="210">
        <f t="array" aca="1" ref="KH977" ca="1">IF(RAND()&lt;=_xlfn.NORM.S.DIST((_xlfn.NORM.S.INV($I$54)-SQRT($I$61)*$C977)/SQRT(1-$I$61),TRUE),(1-(1-RAND())^(1/$G$57))^(1/$I$57),0)</f>
        <v>0</v>
      </c>
      <c r="KI977" s="210">
        <f t="array" aca="1" ref="KI977" ca="1">IF(RAND()&lt;=_xlfn.NORM.S.DIST((_xlfn.NORM.S.INV($I$54)-SQRT($I$61)*$C977)/SQRT(1-$I$61),TRUE),(1-(1-RAND())^(1/$G$57))^(1/$I$57),0)</f>
        <v>0</v>
      </c>
      <c r="KJ977" s="210">
        <f t="array" aca="1" ref="KJ977" ca="1">IF(RAND()&lt;=_xlfn.NORM.S.DIST((_xlfn.NORM.S.INV($I$54)-SQRT($I$61)*$C977)/SQRT(1-$I$61),TRUE),(1-(1-RAND())^(1/$G$57))^(1/$I$57),0)</f>
        <v>0</v>
      </c>
      <c r="KK977" s="210">
        <f t="array" aca="1" ref="KK977" ca="1">IF(RAND()&lt;=_xlfn.NORM.S.DIST((_xlfn.NORM.S.INV($I$54)-SQRT($I$61)*$C977)/SQRT(1-$I$61),TRUE),(1-(1-RAND())^(1/$G$57))^(1/$I$57),0)</f>
        <v>0</v>
      </c>
      <c r="KL977" s="210">
        <f t="array" aca="1" ref="KL977" ca="1">IF(RAND()&lt;=_xlfn.NORM.S.DIST((_xlfn.NORM.S.INV($I$54)-SQRT($I$61)*$C977)/SQRT(1-$I$61),TRUE),(1-(1-RAND())^(1/$G$57))^(1/$I$57),0)</f>
        <v>0</v>
      </c>
      <c r="KM977" s="210">
        <f t="array" aca="1" ref="KM977" ca="1">IF(RAND()&lt;=_xlfn.NORM.S.DIST((_xlfn.NORM.S.INV($I$54)-SQRT($I$61)*$C977)/SQRT(1-$I$61),TRUE),(1-(1-RAND())^(1/$G$57))^(1/$I$57),0)</f>
        <v>0</v>
      </c>
      <c r="KN977" s="210">
        <f t="array" aca="1" ref="KN977" ca="1">IF(RAND()&lt;=_xlfn.NORM.S.DIST((_xlfn.NORM.S.INV($I$54)-SQRT($I$61)*$C977)/SQRT(1-$I$61),TRUE),(1-(1-RAND())^(1/$G$57))^(1/$I$57),0)</f>
        <v>0</v>
      </c>
      <c r="KO977" s="210">
        <f t="array" aca="1" ref="KO977" ca="1">IF(RAND()&lt;=_xlfn.NORM.S.DIST((_xlfn.NORM.S.INV($I$54)-SQRT($I$61)*$C977)/SQRT(1-$I$61),TRUE),(1-(1-RAND())^(1/$G$57))^(1/$I$57),0)</f>
        <v>0</v>
      </c>
      <c r="KP977" s="210">
        <f t="array" aca="1" ref="KP977" ca="1">IF(RAND()&lt;=_xlfn.NORM.S.DIST((_xlfn.NORM.S.INV($I$54)-SQRT($I$61)*$C977)/SQRT(1-$I$61),TRUE),(1-(1-RAND())^(1/$G$57))^(1/$I$57),0)</f>
        <v>0</v>
      </c>
      <c r="KQ977" s="210">
        <f t="array" aca="1" ref="KQ977" ca="1">IF(RAND()&lt;=_xlfn.NORM.S.DIST((_xlfn.NORM.S.INV($I$54)-SQRT($I$61)*$C977)/SQRT(1-$I$61),TRUE),(1-(1-RAND())^(1/$G$57))^(1/$I$57),0)</f>
        <v>0</v>
      </c>
      <c r="KR977" s="210">
        <f t="array" aca="1" ref="KR977" ca="1">IF(RAND()&lt;=_xlfn.NORM.S.DIST((_xlfn.NORM.S.INV($I$54)-SQRT($I$61)*$C977)/SQRT(1-$I$61),TRUE),(1-(1-RAND())^(1/$G$57))^(1/$I$57),0)</f>
        <v>0</v>
      </c>
      <c r="KS977" s="210">
        <f t="array" aca="1" ref="KS977" ca="1">IF(RAND()&lt;=_xlfn.NORM.S.DIST((_xlfn.NORM.S.INV($I$54)-SQRT($I$61)*$C977)/SQRT(1-$I$61),TRUE),(1-(1-RAND())^(1/$G$57))^(1/$I$57),0)</f>
        <v>0</v>
      </c>
      <c r="KT977" s="210">
        <f t="shared" ca="1" si="240"/>
        <v>4</v>
      </c>
      <c r="KU977" s="210">
        <f t="shared" ca="1" si="241"/>
        <v>1.8981008029210789</v>
      </c>
      <c r="KV977" s="210">
        <f t="array" aca="1" ref="KV977" ca="1">IF(RAND()&lt;=_xlfn.NORM.S.DIST((_xlfn.NORM.S.INV($J$54)-SQRT($J$61)*$C977)/SQRT(1-$J$61),TRUE),(1-(1-RAND())^(1/$G$57))^(1/$I$57),0)</f>
        <v>0</v>
      </c>
      <c r="KW977" s="210">
        <f t="array" aca="1" ref="KW977" ca="1">IF(RAND()&lt;=_xlfn.NORM.S.DIST((_xlfn.NORM.S.INV($J$54)-SQRT($J$61)*$C977)/SQRT(1-$J$61),TRUE),(1-(1-RAND())^(1/$G$57))^(1/$I$57),0)</f>
        <v>0</v>
      </c>
      <c r="KX977" s="210">
        <f t="array" aca="1" ref="KX977" ca="1">IF(RAND()&lt;=_xlfn.NORM.S.DIST((_xlfn.NORM.S.INV($J$54)-SQRT($J$61)*$C977)/SQRT(1-$J$61),TRUE),(1-(1-RAND())^(1/$G$57))^(1/$I$57),0)</f>
        <v>0</v>
      </c>
      <c r="KY977" s="210">
        <f t="array" aca="1" ref="KY977" ca="1">IF(RAND()&lt;=_xlfn.NORM.S.DIST((_xlfn.NORM.S.INV($J$54)-SQRT($J$61)*$C977)/SQRT(1-$J$61),TRUE),(1-(1-RAND())^(1/$G$57))^(1/$I$57),0)</f>
        <v>0.68573773296502727</v>
      </c>
      <c r="KZ977" s="210">
        <f t="array" aca="1" ref="KZ977" ca="1">IF(RAND()&lt;=_xlfn.NORM.S.DIST((_xlfn.NORM.S.INV($J$54)-SQRT($J$61)*$C977)/SQRT(1-$J$61),TRUE),(1-(1-RAND())^(1/$G$57))^(1/$I$57),0)</f>
        <v>0</v>
      </c>
      <c r="LA977" s="210">
        <f t="array" aca="1" ref="LA977" ca="1">IF(RAND()&lt;=_xlfn.NORM.S.DIST((_xlfn.NORM.S.INV($J$54)-SQRT($J$61)*$C977)/SQRT(1-$J$61),TRUE),(1-(1-RAND())^(1/$G$57))^(1/$I$57),0)</f>
        <v>6.4096856698498225E-2</v>
      </c>
      <c r="LB977" s="210">
        <f t="array" aca="1" ref="LB977" ca="1">IF(RAND()&lt;=_xlfn.NORM.S.DIST((_xlfn.NORM.S.INV($J$54)-SQRT($J$61)*$C977)/SQRT(1-$J$61),TRUE),(1-(1-RAND())^(1/$G$57))^(1/$I$57),0)</f>
        <v>0</v>
      </c>
      <c r="LC977" s="210">
        <f t="array" aca="1" ref="LC977" ca="1">IF(RAND()&lt;=_xlfn.NORM.S.DIST((_xlfn.NORM.S.INV($J$54)-SQRT($J$61)*$C977)/SQRT(1-$J$61),TRUE),(1-(1-RAND())^(1/$G$57))^(1/$I$57),0)</f>
        <v>0</v>
      </c>
      <c r="LD977" s="210">
        <f t="array" aca="1" ref="LD977" ca="1">IF(RAND()&lt;=_xlfn.NORM.S.DIST((_xlfn.NORM.S.INV($J$54)-SQRT($J$61)*$C977)/SQRT(1-$J$61),TRUE),(1-(1-RAND())^(1/$G$57))^(1/$I$57),0)</f>
        <v>0</v>
      </c>
      <c r="LE977" s="210">
        <f t="array" aca="1" ref="LE977" ca="1">IF(RAND()&lt;=_xlfn.NORM.S.DIST((_xlfn.NORM.S.INV($J$54)-SQRT($J$61)*$C977)/SQRT(1-$J$61),TRUE),(1-(1-RAND())^(1/$G$57))^(1/$I$57),0)</f>
        <v>0.82965253036283693</v>
      </c>
      <c r="LF977" s="210">
        <f t="shared" ca="1" si="242"/>
        <v>3</v>
      </c>
      <c r="LG977" s="210">
        <f t="shared" ca="1" si="243"/>
        <v>1.5794871200263625</v>
      </c>
      <c r="LH977" s="210">
        <f t="shared" ca="1" si="244"/>
        <v>12</v>
      </c>
      <c r="LI977" s="210">
        <f t="shared" ca="1" si="244"/>
        <v>6.8609946862129618</v>
      </c>
    </row>
    <row r="978" spans="2:321" x14ac:dyDescent="0.3">
      <c r="B978"/>
      <c r="C978" s="210">
        <f t="shared" ca="1" si="231"/>
        <v>-1.5638201463656065</v>
      </c>
      <c r="D978" s="210">
        <f t="array" aca="1" ref="D978" ca="1">IF(RAND()&lt;=_xlfn.NORM.S.DIST((_xlfn.NORM.S.INV($C$54)-SQRT($C$61)*$C978)/SQRT(1-$C$61),TRUE),(1-(1-RAND())^(1/$G$57))^(1/$I$57),0)</f>
        <v>0</v>
      </c>
      <c r="E978" s="210">
        <f t="array" aca="1" ref="E978" ca="1">IF(RAND()&lt;=_xlfn.NORM.S.DIST((_xlfn.NORM.S.INV($C$54)-SQRT($C$61)*$C978)/SQRT(1-$C$61),TRUE),(1-(1-RAND())^(1/$G$57))^(1/$I$57),0)</f>
        <v>0</v>
      </c>
      <c r="F978" s="210">
        <f t="array" aca="1" ref="F978" ca="1">IF(RAND()&lt;=_xlfn.NORM.S.DIST((_xlfn.NORM.S.INV($C$54)-SQRT($C$61)*$C978)/SQRT(1-$C$61),TRUE),(1-(1-RAND())^(1/$G$57))^(1/$I$57),0)</f>
        <v>0</v>
      </c>
      <c r="G978" s="210">
        <f t="array" aca="1" ref="G978" ca="1">IF(RAND()&lt;=_xlfn.NORM.S.DIST((_xlfn.NORM.S.INV($C$54)-SQRT($C$61)*$C978)/SQRT(1-$C$61),TRUE),(1-(1-RAND())^(1/$G$57))^(1/$I$57),0)</f>
        <v>0.14976370571871359</v>
      </c>
      <c r="H978" s="210">
        <f t="array" aca="1" ref="H978" ca="1">IF(RAND()&lt;=_xlfn.NORM.S.DIST((_xlfn.NORM.S.INV($C$54)-SQRT($C$61)*$C978)/SQRT(1-$C$61),TRUE),(1-(1-RAND())^(1/$G$57))^(1/$I$57),0)</f>
        <v>0</v>
      </c>
      <c r="I978" s="210">
        <f t="array" aca="1" ref="I978" ca="1">IF(RAND()&lt;=_xlfn.NORM.S.DIST((_xlfn.NORM.S.INV($C$54)-SQRT($C$61)*$C978)/SQRT(1-$C$61),TRUE),(1-(1-RAND())^(1/$G$57))^(1/$I$57),0)</f>
        <v>0</v>
      </c>
      <c r="J978" s="210">
        <f t="array" aca="1" ref="J978" ca="1">IF(RAND()&lt;=_xlfn.NORM.S.DIST((_xlfn.NORM.S.INV($C$54)-SQRT($C$61)*$C978)/SQRT(1-$C$61),TRUE),(1-(1-RAND())^(1/$G$57))^(1/$I$57),0)</f>
        <v>0</v>
      </c>
      <c r="K978" s="210">
        <f t="array" aca="1" ref="K978" ca="1">IF(RAND()&lt;=_xlfn.NORM.S.DIST((_xlfn.NORM.S.INV($C$54)-SQRT($C$61)*$C978)/SQRT(1-$C$61),TRUE),(1-(1-RAND())^(1/$G$57))^(1/$I$57),0)</f>
        <v>0</v>
      </c>
      <c r="L978" s="210">
        <f t="array" aca="1" ref="L978" ca="1">IF(RAND()&lt;=_xlfn.NORM.S.DIST((_xlfn.NORM.S.INV($C$54)-SQRT($C$61)*$C978)/SQRT(1-$C$61),TRUE),(1-(1-RAND())^(1/$G$57))^(1/$I$57),0)</f>
        <v>0</v>
      </c>
      <c r="M978" s="210">
        <f t="array" aca="1" ref="M978" ca="1">IF(RAND()&lt;=_xlfn.NORM.S.DIST((_xlfn.NORM.S.INV($C$54)-SQRT($C$61)*$C978)/SQRT(1-$C$61),TRUE),(1-(1-RAND())^(1/$G$57))^(1/$I$57),0)</f>
        <v>0</v>
      </c>
      <c r="N978" s="210">
        <f t="shared" ca="1" si="245"/>
        <v>1</v>
      </c>
      <c r="O978" s="210">
        <f t="shared" ca="1" si="232"/>
        <v>0.14976370571871359</v>
      </c>
      <c r="P978" s="210">
        <f t="array" aca="1" ref="P978" ca="1">IF(RAND()&lt;=_xlfn.NORM.S.DIST((_xlfn.NORM.S.INV($D$54)-SQRT($D$61)*$C978)/SQRT(1-$D$61),TRUE),(1-(1-RAND())^(1/$G$57))^(1/$I$57),0)</f>
        <v>0</v>
      </c>
      <c r="Q978" s="210">
        <f t="array" aca="1" ref="Q978" ca="1">IF(RAND()&lt;=_xlfn.NORM.S.DIST((_xlfn.NORM.S.INV($D$54)-SQRT($D$61)*$C978)/SQRT(1-$D$61),TRUE),(1-(1-RAND())^(1/$G$57))^(1/$I$57),0)</f>
        <v>0</v>
      </c>
      <c r="R978" s="210">
        <f t="array" aca="1" ref="R978" ca="1">IF(RAND()&lt;=_xlfn.NORM.S.DIST((_xlfn.NORM.S.INV($D$54)-SQRT($D$61)*$C978)/SQRT(1-$D$61),TRUE),(1-(1-RAND())^(1/$G$57))^(1/$I$57),0)</f>
        <v>0</v>
      </c>
      <c r="S978" s="210">
        <f t="array" aca="1" ref="S978" ca="1">IF(RAND()&lt;=_xlfn.NORM.S.DIST((_xlfn.NORM.S.INV($D$54)-SQRT($D$61)*$C978)/SQRT(1-$D$61),TRUE),(1-(1-RAND())^(1/$G$57))^(1/$I$57),0)</f>
        <v>0</v>
      </c>
      <c r="T978" s="210">
        <f t="array" aca="1" ref="T978" ca="1">IF(RAND()&lt;=_xlfn.NORM.S.DIST((_xlfn.NORM.S.INV($D$54)-SQRT($D$61)*$C978)/SQRT(1-$D$61),TRUE),(1-(1-RAND())^(1/$G$57))^(1/$I$57),0)</f>
        <v>0</v>
      </c>
      <c r="U978" s="210">
        <f t="array" aca="1" ref="U978" ca="1">IF(RAND()&lt;=_xlfn.NORM.S.DIST((_xlfn.NORM.S.INV($D$54)-SQRT($D$61)*$C978)/SQRT(1-$D$61),TRUE),(1-(1-RAND())^(1/$G$57))^(1/$I$57),0)</f>
        <v>0</v>
      </c>
      <c r="V978" s="210">
        <f t="array" aca="1" ref="V978" ca="1">IF(RAND()&lt;=_xlfn.NORM.S.DIST((_xlfn.NORM.S.INV($D$54)-SQRT($D$61)*$C978)/SQRT(1-$D$61),TRUE),(1-(1-RAND())^(1/$G$57))^(1/$I$57),0)</f>
        <v>0</v>
      </c>
      <c r="W978" s="210">
        <f t="array" aca="1" ref="W978" ca="1">IF(RAND()&lt;=_xlfn.NORM.S.DIST((_xlfn.NORM.S.INV($D$54)-SQRT($D$61)*$C978)/SQRT(1-$D$61),TRUE),(1-(1-RAND())^(1/$G$57))^(1/$I$57),0)</f>
        <v>0</v>
      </c>
      <c r="X978" s="210">
        <f t="array" aca="1" ref="X978" ca="1">IF(RAND()&lt;=_xlfn.NORM.S.DIST((_xlfn.NORM.S.INV($D$54)-SQRT($D$61)*$C978)/SQRT(1-$D$61),TRUE),(1-(1-RAND())^(1/$G$57))^(1/$I$57),0)</f>
        <v>0</v>
      </c>
      <c r="Y978" s="210">
        <f t="array" aca="1" ref="Y978" ca="1">IF(RAND()&lt;=_xlfn.NORM.S.DIST((_xlfn.NORM.S.INV($D$54)-SQRT($D$61)*$C978)/SQRT(1-$D$61),TRUE),(1-(1-RAND())^(1/$G$57))^(1/$I$57),0)</f>
        <v>0</v>
      </c>
      <c r="Z978" s="210">
        <f t="array" aca="1" ref="Z978" ca="1">IF(RAND()&lt;=_xlfn.NORM.S.DIST((_xlfn.NORM.S.INV($D$54)-SQRT($D$61)*$C978)/SQRT(1-$D$61),TRUE),(1-(1-RAND())^(1/$G$57))^(1/$I$57),0)</f>
        <v>0</v>
      </c>
      <c r="AA978" s="210">
        <f t="array" aca="1" ref="AA978" ca="1">IF(RAND()&lt;=_xlfn.NORM.S.DIST((_xlfn.NORM.S.INV($D$54)-SQRT($D$61)*$C978)/SQRT(1-$D$61),TRUE),(1-(1-RAND())^(1/$G$57))^(1/$I$57),0)</f>
        <v>0</v>
      </c>
      <c r="AB978" s="210">
        <f t="array" aca="1" ref="AB978" ca="1">IF(RAND()&lt;=_xlfn.NORM.S.DIST((_xlfn.NORM.S.INV($D$54)-SQRT($D$61)*$C978)/SQRT(1-$D$61),TRUE),(1-(1-RAND())^(1/$G$57))^(1/$I$57),0)</f>
        <v>0</v>
      </c>
      <c r="AC978" s="210">
        <f t="array" aca="1" ref="AC978" ca="1">IF(RAND()&lt;=_xlfn.NORM.S.DIST((_xlfn.NORM.S.INV($D$54)-SQRT($D$61)*$C978)/SQRT(1-$D$61),TRUE),(1-(1-RAND())^(1/$G$57))^(1/$I$57),0)</f>
        <v>0</v>
      </c>
      <c r="AD978" s="210">
        <f t="array" aca="1" ref="AD978" ca="1">IF(RAND()&lt;=_xlfn.NORM.S.DIST((_xlfn.NORM.S.INV($D$54)-SQRT($D$61)*$C978)/SQRT(1-$D$61),TRUE),(1-(1-RAND())^(1/$G$57))^(1/$I$57),0)</f>
        <v>0</v>
      </c>
      <c r="AE978" s="210">
        <f t="array" aca="1" ref="AE978" ca="1">IF(RAND()&lt;=_xlfn.NORM.S.DIST((_xlfn.NORM.S.INV($D$54)-SQRT($D$61)*$C978)/SQRT(1-$D$61),TRUE),(1-(1-RAND())^(1/$G$57))^(1/$I$57),0)</f>
        <v>0</v>
      </c>
      <c r="AF978" s="210">
        <f t="array" aca="1" ref="AF978" ca="1">IF(RAND()&lt;=_xlfn.NORM.S.DIST((_xlfn.NORM.S.INV($D$54)-SQRT($D$61)*$C978)/SQRT(1-$D$61),TRUE),(1-(1-RAND())^(1/$G$57))^(1/$I$57),0)</f>
        <v>0</v>
      </c>
      <c r="AG978" s="210">
        <f t="array" aca="1" ref="AG978" ca="1">IF(RAND()&lt;=_xlfn.NORM.S.DIST((_xlfn.NORM.S.INV($D$54)-SQRT($D$61)*$C978)/SQRT(1-$D$61),TRUE),(1-(1-RAND())^(1/$G$57))^(1/$I$57),0)</f>
        <v>0</v>
      </c>
      <c r="AH978" s="210">
        <f t="array" aca="1" ref="AH978" ca="1">IF(RAND()&lt;=_xlfn.NORM.S.DIST((_xlfn.NORM.S.INV($D$54)-SQRT($D$61)*$C978)/SQRT(1-$D$61),TRUE),(1-(1-RAND())^(1/$G$57))^(1/$I$57),0)</f>
        <v>0</v>
      </c>
      <c r="AI978" s="210">
        <f t="array" aca="1" ref="AI978" ca="1">IF(RAND()&lt;=_xlfn.NORM.S.DIST((_xlfn.NORM.S.INV($D$54)-SQRT($D$61)*$C978)/SQRT(1-$D$61),TRUE),(1-(1-RAND())^(1/$G$57))^(1/$I$57),0)</f>
        <v>0</v>
      </c>
      <c r="AJ978" s="210">
        <f t="array" aca="1" ref="AJ978" ca="1">IF(RAND()&lt;=_xlfn.NORM.S.DIST((_xlfn.NORM.S.INV($D$54)-SQRT($D$61)*$C978)/SQRT(1-$D$61),TRUE),(1-(1-RAND())^(1/$G$57))^(1/$I$57),0)</f>
        <v>4.2785693442055496E-2</v>
      </c>
      <c r="AK978" s="210">
        <f t="array" aca="1" ref="AK978" ca="1">IF(RAND()&lt;=_xlfn.NORM.S.DIST((_xlfn.NORM.S.INV($D$54)-SQRT($D$61)*$C978)/SQRT(1-$D$61),TRUE),(1-(1-RAND())^(1/$G$57))^(1/$I$57),0)</f>
        <v>0</v>
      </c>
      <c r="AL978" s="210">
        <f t="array" aca="1" ref="AL978" ca="1">IF(RAND()&lt;=_xlfn.NORM.S.DIST((_xlfn.NORM.S.INV($D$54)-SQRT($D$61)*$C978)/SQRT(1-$D$61),TRUE),(1-(1-RAND())^(1/$G$57))^(1/$I$57),0)</f>
        <v>0</v>
      </c>
      <c r="AM978" s="210">
        <f t="array" aca="1" ref="AM978" ca="1">IF(RAND()&lt;=_xlfn.NORM.S.DIST((_xlfn.NORM.S.INV($D$54)-SQRT($D$61)*$C978)/SQRT(1-$D$61),TRUE),(1-(1-RAND())^(1/$G$57))^(1/$I$57),0)</f>
        <v>0</v>
      </c>
      <c r="AN978" s="210">
        <f t="array" aca="1" ref="AN978" ca="1">IF(RAND()&lt;=_xlfn.NORM.S.DIST((_xlfn.NORM.S.INV($D$54)-SQRT($D$61)*$C978)/SQRT(1-$D$61),TRUE),(1-(1-RAND())^(1/$G$57))^(1/$I$57),0)</f>
        <v>0</v>
      </c>
      <c r="AO978" s="210">
        <f t="array" aca="1" ref="AO978" ca="1">IF(RAND()&lt;=_xlfn.NORM.S.DIST((_xlfn.NORM.S.INV($D$54)-SQRT($D$61)*$C978)/SQRT(1-$D$61),TRUE),(1-(1-RAND())^(1/$G$57))^(1/$I$57),0)</f>
        <v>0</v>
      </c>
      <c r="AP978" s="210">
        <f t="array" aca="1" ref="AP978" ca="1">IF(RAND()&lt;=_xlfn.NORM.S.DIST((_xlfn.NORM.S.INV($D$54)-SQRT($D$61)*$C978)/SQRT(1-$D$61),TRUE),(1-(1-RAND())^(1/$G$57))^(1/$I$57),0)</f>
        <v>0</v>
      </c>
      <c r="AQ978" s="210">
        <f t="array" aca="1" ref="AQ978" ca="1">IF(RAND()&lt;=_xlfn.NORM.S.DIST((_xlfn.NORM.S.INV($D$54)-SQRT($D$61)*$C978)/SQRT(1-$D$61),TRUE),(1-(1-RAND())^(1/$G$57))^(1/$I$57),0)</f>
        <v>0</v>
      </c>
      <c r="AR978" s="210">
        <f t="array" aca="1" ref="AR978" ca="1">IF(RAND()&lt;=_xlfn.NORM.S.DIST((_xlfn.NORM.S.INV($D$54)-SQRT($D$61)*$C978)/SQRT(1-$D$61),TRUE),(1-(1-RAND())^(1/$G$57))^(1/$I$57),0)</f>
        <v>0</v>
      </c>
      <c r="AS978" s="210">
        <f t="array" aca="1" ref="AS978" ca="1">IF(RAND()&lt;=_xlfn.NORM.S.DIST((_xlfn.NORM.S.INV($D$54)-SQRT($D$61)*$C978)/SQRT(1-$D$61),TRUE),(1-(1-RAND())^(1/$G$57))^(1/$I$57),0)</f>
        <v>0</v>
      </c>
      <c r="AT978" s="210">
        <f t="array" aca="1" ref="AT978" ca="1">COUNTIF(P978:AS978,"&gt;"&amp;0)</f>
        <v>1</v>
      </c>
      <c r="AU978" s="210">
        <f t="shared" ca="1" si="233"/>
        <v>4.2785693442055496E-2</v>
      </c>
      <c r="AV978" s="210">
        <f t="array" aca="1" ref="AV978" ca="1">IF(RAND()&lt;=_xlfn.NORM.S.DIST((_xlfn.NORM.S.INV($E$54)-SQRT($E$61)*$C978)/SQRT(1-$E$61),TRUE),(1-(1-RAND())^(1/$G$57))^(1/$I$57),0)</f>
        <v>0.80245600343802037</v>
      </c>
      <c r="AW978" s="210">
        <f t="array" aca="1" ref="AW978" ca="1">IF(RAND()&lt;=_xlfn.NORM.S.DIST((_xlfn.NORM.S.INV($E$54)-SQRT($E$61)*$C978)/SQRT(1-$E$61),TRUE),(1-(1-RAND())^(1/$G$57))^(1/$I$57),0)</f>
        <v>0</v>
      </c>
      <c r="AX978" s="210">
        <f t="array" aca="1" ref="AX978" ca="1">IF(RAND()&lt;=_xlfn.NORM.S.DIST((_xlfn.NORM.S.INV($E$54)-SQRT($E$61)*$C978)/SQRT(1-$E$61),TRUE),(1-(1-RAND())^(1/$G$57))^(1/$I$57),0)</f>
        <v>0.21121761936352729</v>
      </c>
      <c r="AY978" s="210">
        <f t="array" aca="1" ref="AY978" ca="1">IF(RAND()&lt;=_xlfn.NORM.S.DIST((_xlfn.NORM.S.INV($E$54)-SQRT($E$61)*$C978)/SQRT(1-$E$61),TRUE),(1-(1-RAND())^(1/$G$57))^(1/$I$57),0)</f>
        <v>0</v>
      </c>
      <c r="AZ978" s="210">
        <f t="array" aca="1" ref="AZ978" ca="1">IF(RAND()&lt;=_xlfn.NORM.S.DIST((_xlfn.NORM.S.INV($E$54)-SQRT($E$61)*$C978)/SQRT(1-$E$61),TRUE),(1-(1-RAND())^(1/$G$57))^(1/$I$57),0)</f>
        <v>0</v>
      </c>
      <c r="BA978" s="210">
        <f t="array" aca="1" ref="BA978" ca="1">IF(RAND()&lt;=_xlfn.NORM.S.DIST((_xlfn.NORM.S.INV($E$54)-SQRT($E$61)*$C978)/SQRT(1-$E$61),TRUE),(1-(1-RAND())^(1/$G$57))^(1/$I$57),0)</f>
        <v>0</v>
      </c>
      <c r="BB978" s="210">
        <f t="array" aca="1" ref="BB978" ca="1">IF(RAND()&lt;=_xlfn.NORM.S.DIST((_xlfn.NORM.S.INV($E$54)-SQRT($E$61)*$C978)/SQRT(1-$E$61),TRUE),(1-(1-RAND())^(1/$G$57))^(1/$I$57),0)</f>
        <v>0</v>
      </c>
      <c r="BC978" s="210">
        <f t="array" aca="1" ref="BC978" ca="1">IF(RAND()&lt;=_xlfn.NORM.S.DIST((_xlfn.NORM.S.INV($E$54)-SQRT($E$61)*$C978)/SQRT(1-$E$61),TRUE),(1-(1-RAND())^(1/$G$57))^(1/$I$57),0)</f>
        <v>0</v>
      </c>
      <c r="BD978" s="210">
        <f t="array" aca="1" ref="BD978" ca="1">IF(RAND()&lt;=_xlfn.NORM.S.DIST((_xlfn.NORM.S.INV($E$54)-SQRT($E$61)*$C978)/SQRT(1-$E$61),TRUE),(1-(1-RAND())^(1/$G$57))^(1/$I$57),0)</f>
        <v>0</v>
      </c>
      <c r="BE978" s="210">
        <f t="array" aca="1" ref="BE978" ca="1">IF(RAND()&lt;=_xlfn.NORM.S.DIST((_xlfn.NORM.S.INV($E$54)-SQRT($E$61)*$C978)/SQRT(1-$E$61),TRUE),(1-(1-RAND())^(1/$G$57))^(1/$I$57),0)</f>
        <v>0</v>
      </c>
      <c r="BF978" s="210">
        <f t="array" aca="1" ref="BF978" ca="1">IF(RAND()&lt;=_xlfn.NORM.S.DIST((_xlfn.NORM.S.INV($E$54)-SQRT($E$61)*$C978)/SQRT(1-$E$61),TRUE),(1-(1-RAND())^(1/$G$57))^(1/$I$57),0)</f>
        <v>0</v>
      </c>
      <c r="BG978" s="210">
        <f t="array" aca="1" ref="BG978" ca="1">IF(RAND()&lt;=_xlfn.NORM.S.DIST((_xlfn.NORM.S.INV($E$54)-SQRT($E$61)*$C978)/SQRT(1-$E$61),TRUE),(1-(1-RAND())^(1/$G$57))^(1/$I$57),0)</f>
        <v>0</v>
      </c>
      <c r="BH978" s="210">
        <f t="array" aca="1" ref="BH978" ca="1">IF(RAND()&lt;=_xlfn.NORM.S.DIST((_xlfn.NORM.S.INV($E$54)-SQRT($E$61)*$C978)/SQRT(1-$E$61),TRUE),(1-(1-RAND())^(1/$G$57))^(1/$I$57),0)</f>
        <v>0</v>
      </c>
      <c r="BI978" s="210">
        <f t="array" aca="1" ref="BI978" ca="1">IF(RAND()&lt;=_xlfn.NORM.S.DIST((_xlfn.NORM.S.INV($E$54)-SQRT($E$61)*$C978)/SQRT(1-$E$61),TRUE),(1-(1-RAND())^(1/$G$57))^(1/$I$57),0)</f>
        <v>0</v>
      </c>
      <c r="BJ978" s="210">
        <f t="array" aca="1" ref="BJ978" ca="1">IF(RAND()&lt;=_xlfn.NORM.S.DIST((_xlfn.NORM.S.INV($E$54)-SQRT($E$61)*$C978)/SQRT(1-$E$61),TRUE),(1-(1-RAND())^(1/$G$57))^(1/$I$57),0)</f>
        <v>0</v>
      </c>
      <c r="BK978" s="210">
        <f t="array" aca="1" ref="BK978" ca="1">IF(RAND()&lt;=_xlfn.NORM.S.DIST((_xlfn.NORM.S.INV($E$54)-SQRT($E$61)*$C978)/SQRT(1-$E$61),TRUE),(1-(1-RAND())^(1/$G$57))^(1/$I$57),0)</f>
        <v>0</v>
      </c>
      <c r="BL978" s="210">
        <f t="array" aca="1" ref="BL978" ca="1">IF(RAND()&lt;=_xlfn.NORM.S.DIST((_xlfn.NORM.S.INV($E$54)-SQRT($E$61)*$C978)/SQRT(1-$E$61),TRUE),(1-(1-RAND())^(1/$G$57))^(1/$I$57),0)</f>
        <v>0</v>
      </c>
      <c r="BM978" s="210">
        <f t="array" aca="1" ref="BM978" ca="1">IF(RAND()&lt;=_xlfn.NORM.S.DIST((_xlfn.NORM.S.INV($E$54)-SQRT($E$61)*$C978)/SQRT(1-$E$61),TRUE),(1-(1-RAND())^(1/$G$57))^(1/$I$57),0)</f>
        <v>0</v>
      </c>
      <c r="BN978" s="210">
        <f t="array" aca="1" ref="BN978" ca="1">IF(RAND()&lt;=_xlfn.NORM.S.DIST((_xlfn.NORM.S.INV($E$54)-SQRT($E$61)*$C978)/SQRT(1-$E$61),TRUE),(1-(1-RAND())^(1/$G$57))^(1/$I$57),0)</f>
        <v>0</v>
      </c>
      <c r="BO978" s="210">
        <f t="array" aca="1" ref="BO978" ca="1">IF(RAND()&lt;=_xlfn.NORM.S.DIST((_xlfn.NORM.S.INV($E$54)-SQRT($E$61)*$C978)/SQRT(1-$E$61),TRUE),(1-(1-RAND())^(1/$G$57))^(1/$I$57),0)</f>
        <v>0</v>
      </c>
      <c r="BP978" s="210">
        <f t="array" aca="1" ref="BP978" ca="1">IF(RAND()&lt;=_xlfn.NORM.S.DIST((_xlfn.NORM.S.INV($E$54)-SQRT($E$61)*$C978)/SQRT(1-$E$61),TRUE),(1-(1-RAND())^(1/$G$57))^(1/$I$57),0)</f>
        <v>0</v>
      </c>
      <c r="BQ978" s="210">
        <f t="array" aca="1" ref="BQ978" ca="1">IF(RAND()&lt;=_xlfn.NORM.S.DIST((_xlfn.NORM.S.INV($E$54)-SQRT($E$61)*$C978)/SQRT(1-$E$61),TRUE),(1-(1-RAND())^(1/$G$57))^(1/$I$57),0)</f>
        <v>0</v>
      </c>
      <c r="BR978" s="210">
        <f t="array" aca="1" ref="BR978" ca="1">IF(RAND()&lt;=_xlfn.NORM.S.DIST((_xlfn.NORM.S.INV($E$54)-SQRT($E$61)*$C978)/SQRT(1-$E$61),TRUE),(1-(1-RAND())^(1/$G$57))^(1/$I$57),0)</f>
        <v>0</v>
      </c>
      <c r="BS978" s="210">
        <f t="array" aca="1" ref="BS978" ca="1">IF(RAND()&lt;=_xlfn.NORM.S.DIST((_xlfn.NORM.S.INV($E$54)-SQRT($E$61)*$C978)/SQRT(1-$E$61),TRUE),(1-(1-RAND())^(1/$G$57))^(1/$I$57),0)</f>
        <v>0</v>
      </c>
      <c r="BT978" s="210">
        <f t="array" aca="1" ref="BT978" ca="1">IF(RAND()&lt;=_xlfn.NORM.S.DIST((_xlfn.NORM.S.INV($E$54)-SQRT($E$61)*$C978)/SQRT(1-$E$61),TRUE),(1-(1-RAND())^(1/$G$57))^(1/$I$57),0)</f>
        <v>0</v>
      </c>
      <c r="BU978" s="210">
        <f t="array" aca="1" ref="BU978" ca="1">IF(RAND()&lt;=_xlfn.NORM.S.DIST((_xlfn.NORM.S.INV($E$54)-SQRT($E$61)*$C978)/SQRT(1-$E$61),TRUE),(1-(1-RAND())^(1/$G$57))^(1/$I$57),0)</f>
        <v>0</v>
      </c>
      <c r="BV978" s="210">
        <f t="array" aca="1" ref="BV978" ca="1">IF(RAND()&lt;=_xlfn.NORM.S.DIST((_xlfn.NORM.S.INV($E$54)-SQRT($E$61)*$C978)/SQRT(1-$E$61),TRUE),(1-(1-RAND())^(1/$G$57))^(1/$I$57),0)</f>
        <v>0</v>
      </c>
      <c r="BW978" s="210">
        <f t="array" aca="1" ref="BW978" ca="1">IF(RAND()&lt;=_xlfn.NORM.S.DIST((_xlfn.NORM.S.INV($E$54)-SQRT($E$61)*$C978)/SQRT(1-$E$61),TRUE),(1-(1-RAND())^(1/$G$57))^(1/$I$57),0)</f>
        <v>0</v>
      </c>
      <c r="BX978" s="210">
        <f t="array" aca="1" ref="BX978" ca="1">IF(RAND()&lt;=_xlfn.NORM.S.DIST((_xlfn.NORM.S.INV($E$54)-SQRT($E$61)*$C978)/SQRT(1-$E$61),TRUE),(1-(1-RAND())^(1/$G$57))^(1/$I$57),0)</f>
        <v>0</v>
      </c>
      <c r="BY978" s="210">
        <f t="array" aca="1" ref="BY978" ca="1">IF(RAND()&lt;=_xlfn.NORM.S.DIST((_xlfn.NORM.S.INV($E$54)-SQRT($E$61)*$C978)/SQRT(1-$E$61),TRUE),(1-(1-RAND())^(1/$G$57))^(1/$I$57),0)</f>
        <v>0</v>
      </c>
      <c r="BZ978" s="210">
        <f t="array" aca="1" ref="BZ978" ca="1">IF(RAND()&lt;=_xlfn.NORM.S.DIST((_xlfn.NORM.S.INV($E$54)-SQRT($E$61)*$C978)/SQRT(1-$E$61),TRUE),(1-(1-RAND())^(1/$G$57))^(1/$I$57),0)</f>
        <v>0</v>
      </c>
      <c r="CA978" s="210">
        <f t="array" aca="1" ref="CA978" ca="1">IF(RAND()&lt;=_xlfn.NORM.S.DIST((_xlfn.NORM.S.INV($E$54)-SQRT($E$61)*$C978)/SQRT(1-$E$61),TRUE),(1-(1-RAND())^(1/$G$57))^(1/$I$57),0)</f>
        <v>0</v>
      </c>
      <c r="CB978" s="210">
        <f t="array" aca="1" ref="CB978" ca="1">IF(RAND()&lt;=_xlfn.NORM.S.DIST((_xlfn.NORM.S.INV($E$54)-SQRT($E$61)*$C978)/SQRT(1-$E$61),TRUE),(1-(1-RAND())^(1/$G$57))^(1/$I$57),0)</f>
        <v>9.4029725521680818E-2</v>
      </c>
      <c r="CC978" s="210">
        <f t="array" aca="1" ref="CC978" ca="1">IF(RAND()&lt;=_xlfn.NORM.S.DIST((_xlfn.NORM.S.INV($E$54)-SQRT($E$61)*$C978)/SQRT(1-$E$61),TRUE),(1-(1-RAND())^(1/$G$57))^(1/$I$57),0)</f>
        <v>0</v>
      </c>
      <c r="CD978" s="210">
        <f t="array" aca="1" ref="CD978" ca="1">IF(RAND()&lt;=_xlfn.NORM.S.DIST((_xlfn.NORM.S.INV($E$54)-SQRT($E$61)*$C978)/SQRT(1-$E$61),TRUE),(1-(1-RAND())^(1/$G$57))^(1/$I$57),0)</f>
        <v>0</v>
      </c>
      <c r="CE978" s="210">
        <f t="array" aca="1" ref="CE978" ca="1">IF(RAND()&lt;=_xlfn.NORM.S.DIST((_xlfn.NORM.S.INV($E$54)-SQRT($E$61)*$C978)/SQRT(1-$E$61),TRUE),(1-(1-RAND())^(1/$G$57))^(1/$I$57),0)</f>
        <v>0</v>
      </c>
      <c r="CF978" s="210">
        <f t="array" aca="1" ref="CF978" ca="1">IF(RAND()&lt;=_xlfn.NORM.S.DIST((_xlfn.NORM.S.INV($E$54)-SQRT($E$61)*$C978)/SQRT(1-$E$61),TRUE),(1-(1-RAND())^(1/$G$57))^(1/$I$57),0)</f>
        <v>0.25226528417222099</v>
      </c>
      <c r="CG978" s="210">
        <f t="array" aca="1" ref="CG978" ca="1">IF(RAND()&lt;=_xlfn.NORM.S.DIST((_xlfn.NORM.S.INV($E$54)-SQRT($E$61)*$C978)/SQRT(1-$E$61),TRUE),(1-(1-RAND())^(1/$G$57))^(1/$I$57),0)</f>
        <v>0</v>
      </c>
      <c r="CH978" s="210">
        <f t="array" aca="1" ref="CH978" ca="1">IF(RAND()&lt;=_xlfn.NORM.S.DIST((_xlfn.NORM.S.INV($E$54)-SQRT($E$61)*$C978)/SQRT(1-$E$61),TRUE),(1-(1-RAND())^(1/$G$57))^(1/$I$57),0)</f>
        <v>0</v>
      </c>
      <c r="CI978" s="210">
        <f t="array" aca="1" ref="CI978" ca="1">IF(RAND()&lt;=_xlfn.NORM.S.DIST((_xlfn.NORM.S.INV($E$54)-SQRT($E$61)*$C978)/SQRT(1-$E$61),TRUE),(1-(1-RAND())^(1/$G$57))^(1/$I$57),0)</f>
        <v>0</v>
      </c>
      <c r="CJ978" s="210">
        <f t="array" aca="1" ref="CJ978" ca="1">COUNTIF(AV978:CI978,"&gt;"&amp;0)</f>
        <v>4</v>
      </c>
      <c r="CK978" s="210">
        <f t="shared" ca="1" si="234"/>
        <v>1.3599686324954496</v>
      </c>
      <c r="CL978" s="210">
        <f t="array" aca="1" ref="CL978" ca="1">IF(RAND()&lt;=_xlfn.NORM.S.DIST((_xlfn.NORM.S.INV($F$54)-SQRT($F$61)*$C978)/SQRT(1-$F$61),TRUE),(1-(1-RAND())^(1/$G$57))^(1/$I$57),0)</f>
        <v>0.9955038324810237</v>
      </c>
      <c r="CM978" s="210">
        <f t="array" aca="1" ref="CM978" ca="1">IF(RAND()&lt;=_xlfn.NORM.S.DIST((_xlfn.NORM.S.INV($F$54)-SQRT($F$61)*$C978)/SQRT(1-$F$61),TRUE),(1-(1-RAND())^(1/$G$57))^(1/$I$57),0)</f>
        <v>0</v>
      </c>
      <c r="CN978" s="210">
        <f t="array" aca="1" ref="CN978" ca="1">IF(RAND()&lt;=_xlfn.NORM.S.DIST((_xlfn.NORM.S.INV($F$54)-SQRT($F$61)*$C978)/SQRT(1-$F$61),TRUE),(1-(1-RAND())^(1/$G$57))^(1/$I$57),0)</f>
        <v>0</v>
      </c>
      <c r="CO978" s="210">
        <f t="array" aca="1" ref="CO978" ca="1">IF(RAND()&lt;=_xlfn.NORM.S.DIST((_xlfn.NORM.S.INV($F$54)-SQRT($F$61)*$C978)/SQRT(1-$F$61),TRUE),(1-(1-RAND())^(1/$G$57))^(1/$I$57),0)</f>
        <v>0</v>
      </c>
      <c r="CP978" s="210">
        <f t="array" aca="1" ref="CP978" ca="1">IF(RAND()&lt;=_xlfn.NORM.S.DIST((_xlfn.NORM.S.INV($F$54)-SQRT($F$61)*$C978)/SQRT(1-$F$61),TRUE),(1-(1-RAND())^(1/$G$57))^(1/$I$57),0)</f>
        <v>0</v>
      </c>
      <c r="CQ978" s="210">
        <f t="array" aca="1" ref="CQ978" ca="1">IF(RAND()&lt;=_xlfn.NORM.S.DIST((_xlfn.NORM.S.INV($F$54)-SQRT($F$61)*$C978)/SQRT(1-$F$61),TRUE),(1-(1-RAND())^(1/$G$57))^(1/$I$57),0)</f>
        <v>0</v>
      </c>
      <c r="CR978" s="210">
        <f t="array" aca="1" ref="CR978" ca="1">IF(RAND()&lt;=_xlfn.NORM.S.DIST((_xlfn.NORM.S.INV($F$54)-SQRT($F$61)*$C978)/SQRT(1-$F$61),TRUE),(1-(1-RAND())^(1/$G$57))^(1/$I$57),0)</f>
        <v>0</v>
      </c>
      <c r="CS978" s="210">
        <f t="array" aca="1" ref="CS978" ca="1">IF(RAND()&lt;=_xlfn.NORM.S.DIST((_xlfn.NORM.S.INV($F$54)-SQRT($F$61)*$C978)/SQRT(1-$F$61),TRUE),(1-(1-RAND())^(1/$G$57))^(1/$I$57),0)</f>
        <v>0</v>
      </c>
      <c r="CT978" s="210">
        <f t="array" aca="1" ref="CT978" ca="1">IF(RAND()&lt;=_xlfn.NORM.S.DIST((_xlfn.NORM.S.INV($F$54)-SQRT($F$61)*$C978)/SQRT(1-$F$61),TRUE),(1-(1-RAND())^(1/$G$57))^(1/$I$57),0)</f>
        <v>2.252939184740585E-4</v>
      </c>
      <c r="CU978" s="210">
        <f t="array" aca="1" ref="CU978" ca="1">IF(RAND()&lt;=_xlfn.NORM.S.DIST((_xlfn.NORM.S.INV($F$54)-SQRT($F$61)*$C978)/SQRT(1-$F$61),TRUE),(1-(1-RAND())^(1/$G$57))^(1/$I$57),0)</f>
        <v>0</v>
      </c>
      <c r="CV978" s="210">
        <f t="array" aca="1" ref="CV978" ca="1">IF(RAND()&lt;=_xlfn.NORM.S.DIST((_xlfn.NORM.S.INV($F$54)-SQRT($F$61)*$C978)/SQRT(1-$F$61),TRUE),(1-(1-RAND())^(1/$G$57))^(1/$I$57),0)</f>
        <v>0</v>
      </c>
      <c r="CW978" s="210">
        <f t="array" aca="1" ref="CW978" ca="1">IF(RAND()&lt;=_xlfn.NORM.S.DIST((_xlfn.NORM.S.INV($F$54)-SQRT($F$61)*$C978)/SQRT(1-$F$61),TRUE),(1-(1-RAND())^(1/$G$57))^(1/$I$57),0)</f>
        <v>0</v>
      </c>
      <c r="CX978" s="210">
        <f t="array" aca="1" ref="CX978" ca="1">IF(RAND()&lt;=_xlfn.NORM.S.DIST((_xlfn.NORM.S.INV($F$54)-SQRT($F$61)*$C978)/SQRT(1-$F$61),TRUE),(1-(1-RAND())^(1/$G$57))^(1/$I$57),0)</f>
        <v>0</v>
      </c>
      <c r="CY978" s="210">
        <f t="array" aca="1" ref="CY978" ca="1">IF(RAND()&lt;=_xlfn.NORM.S.DIST((_xlfn.NORM.S.INV($F$54)-SQRT($F$61)*$C978)/SQRT(1-$F$61),TRUE),(1-(1-RAND())^(1/$G$57))^(1/$I$57),0)</f>
        <v>0</v>
      </c>
      <c r="CZ978" s="210">
        <f t="array" aca="1" ref="CZ978" ca="1">IF(RAND()&lt;=_xlfn.NORM.S.DIST((_xlfn.NORM.S.INV($F$54)-SQRT($F$61)*$C978)/SQRT(1-$F$61),TRUE),(1-(1-RAND())^(1/$G$57))^(1/$I$57),0)</f>
        <v>0</v>
      </c>
      <c r="DA978" s="210">
        <f t="array" aca="1" ref="DA978" ca="1">IF(RAND()&lt;=_xlfn.NORM.S.DIST((_xlfn.NORM.S.INV($F$54)-SQRT($F$61)*$C978)/SQRT(1-$F$61),TRUE),(1-(1-RAND())^(1/$G$57))^(1/$I$57),0)</f>
        <v>0</v>
      </c>
      <c r="DB978" s="210">
        <f t="array" aca="1" ref="DB978" ca="1">IF(RAND()&lt;=_xlfn.NORM.S.DIST((_xlfn.NORM.S.INV($F$54)-SQRT($F$61)*$C978)/SQRT(1-$F$61),TRUE),(1-(1-RAND())^(1/$G$57))^(1/$I$57),0)</f>
        <v>0</v>
      </c>
      <c r="DC978" s="210">
        <f t="array" aca="1" ref="DC978" ca="1">IF(RAND()&lt;=_xlfn.NORM.S.DIST((_xlfn.NORM.S.INV($F$54)-SQRT($F$61)*$C978)/SQRT(1-$F$61),TRUE),(1-(1-RAND())^(1/$G$57))^(1/$I$57),0)</f>
        <v>0</v>
      </c>
      <c r="DD978" s="210">
        <f t="array" aca="1" ref="DD978" ca="1">IF(RAND()&lt;=_xlfn.NORM.S.DIST((_xlfn.NORM.S.INV($F$54)-SQRT($F$61)*$C978)/SQRT(1-$F$61),TRUE),(1-(1-RAND())^(1/$G$57))^(1/$I$57),0)</f>
        <v>0</v>
      </c>
      <c r="DE978" s="210">
        <f t="array" aca="1" ref="DE978" ca="1">IF(RAND()&lt;=_xlfn.NORM.S.DIST((_xlfn.NORM.S.INV($F$54)-SQRT($F$61)*$C978)/SQRT(1-$F$61),TRUE),(1-(1-RAND())^(1/$G$57))^(1/$I$57),0)</f>
        <v>0</v>
      </c>
      <c r="DF978" s="210">
        <f t="array" aca="1" ref="DF978" ca="1">IF(RAND()&lt;=_xlfn.NORM.S.DIST((_xlfn.NORM.S.INV($F$54)-SQRT($F$61)*$C978)/SQRT(1-$F$61),TRUE),(1-(1-RAND())^(1/$G$57))^(1/$I$57),0)</f>
        <v>0</v>
      </c>
      <c r="DG978" s="210">
        <f t="array" aca="1" ref="DG978" ca="1">IF(RAND()&lt;=_xlfn.NORM.S.DIST((_xlfn.NORM.S.INV($F$54)-SQRT($F$61)*$C978)/SQRT(1-$F$61),TRUE),(1-(1-RAND())^(1/$G$57))^(1/$I$57),0)</f>
        <v>0</v>
      </c>
      <c r="DH978" s="210">
        <f t="array" aca="1" ref="DH978" ca="1">IF(RAND()&lt;=_xlfn.NORM.S.DIST((_xlfn.NORM.S.INV($F$54)-SQRT($F$61)*$C978)/SQRT(1-$F$61),TRUE),(1-(1-RAND())^(1/$G$57))^(1/$I$57),0)</f>
        <v>0</v>
      </c>
      <c r="DI978" s="210">
        <f t="array" aca="1" ref="DI978" ca="1">IF(RAND()&lt;=_xlfn.NORM.S.DIST((_xlfn.NORM.S.INV($F$54)-SQRT($F$61)*$C978)/SQRT(1-$F$61),TRUE),(1-(1-RAND())^(1/$G$57))^(1/$I$57),0)</f>
        <v>0</v>
      </c>
      <c r="DJ978" s="210">
        <f t="array" aca="1" ref="DJ978" ca="1">IF(RAND()&lt;=_xlfn.NORM.S.DIST((_xlfn.NORM.S.INV($F$54)-SQRT($F$61)*$C978)/SQRT(1-$F$61),TRUE),(1-(1-RAND())^(1/$G$57))^(1/$I$57),0)</f>
        <v>0</v>
      </c>
      <c r="DK978" s="210">
        <f t="array" aca="1" ref="DK978" ca="1">IF(RAND()&lt;=_xlfn.NORM.S.DIST((_xlfn.NORM.S.INV($F$54)-SQRT($F$61)*$C978)/SQRT(1-$F$61),TRUE),(1-(1-RAND())^(1/$G$57))^(1/$I$57),0)</f>
        <v>0</v>
      </c>
      <c r="DL978" s="210">
        <f t="array" aca="1" ref="DL978" ca="1">IF(RAND()&lt;=_xlfn.NORM.S.DIST((_xlfn.NORM.S.INV($F$54)-SQRT($F$61)*$C978)/SQRT(1-$F$61),TRUE),(1-(1-RAND())^(1/$G$57))^(1/$I$57),0)</f>
        <v>0</v>
      </c>
      <c r="DM978" s="210">
        <f t="array" aca="1" ref="DM978" ca="1">IF(RAND()&lt;=_xlfn.NORM.S.DIST((_xlfn.NORM.S.INV($F$54)-SQRT($F$61)*$C978)/SQRT(1-$F$61),TRUE),(1-(1-RAND())^(1/$G$57))^(1/$I$57),0)</f>
        <v>0</v>
      </c>
      <c r="DN978" s="210">
        <f t="array" aca="1" ref="DN978" ca="1">IF(RAND()&lt;=_xlfn.NORM.S.DIST((_xlfn.NORM.S.INV($F$54)-SQRT($F$61)*$C978)/SQRT(1-$F$61),TRUE),(1-(1-RAND())^(1/$G$57))^(1/$I$57),0)</f>
        <v>0</v>
      </c>
      <c r="DO978" s="210">
        <f t="array" aca="1" ref="DO978" ca="1">IF(RAND()&lt;=_xlfn.NORM.S.DIST((_xlfn.NORM.S.INV($F$54)-SQRT($F$61)*$C978)/SQRT(1-$F$61),TRUE),(1-(1-RAND())^(1/$G$57))^(1/$I$57),0)</f>
        <v>0.7418258914109529</v>
      </c>
      <c r="DP978" s="210">
        <f t="array" aca="1" ref="DP978" ca="1">IF(RAND()&lt;=_xlfn.NORM.S.DIST((_xlfn.NORM.S.INV($F$54)-SQRT($F$61)*$C978)/SQRT(1-$F$61),TRUE),(1-(1-RAND())^(1/$G$57))^(1/$I$57),0)</f>
        <v>0</v>
      </c>
      <c r="DQ978" s="210">
        <f t="array" aca="1" ref="DQ978" ca="1">IF(RAND()&lt;=_xlfn.NORM.S.DIST((_xlfn.NORM.S.INV($F$54)-SQRT($F$61)*$C978)/SQRT(1-$F$61),TRUE),(1-(1-RAND())^(1/$G$57))^(1/$I$57),0)</f>
        <v>0</v>
      </c>
      <c r="DR978" s="210">
        <f t="array" aca="1" ref="DR978" ca="1">IF(RAND()&lt;=_xlfn.NORM.S.DIST((_xlfn.NORM.S.INV($F$54)-SQRT($F$61)*$C978)/SQRT(1-$F$61),TRUE),(1-(1-RAND())^(1/$G$57))^(1/$I$57),0)</f>
        <v>0</v>
      </c>
      <c r="DS978" s="210">
        <f t="array" aca="1" ref="DS978" ca="1">IF(RAND()&lt;=_xlfn.NORM.S.DIST((_xlfn.NORM.S.INV($F$54)-SQRT($F$61)*$C978)/SQRT(1-$F$61),TRUE),(1-(1-RAND())^(1/$G$57))^(1/$I$57),0)</f>
        <v>0</v>
      </c>
      <c r="DT978" s="210">
        <f t="array" aca="1" ref="DT978" ca="1">IF(RAND()&lt;=_xlfn.NORM.S.DIST((_xlfn.NORM.S.INV($F$54)-SQRT($F$61)*$C978)/SQRT(1-$F$61),TRUE),(1-(1-RAND())^(1/$G$57))^(1/$I$57),0)</f>
        <v>0</v>
      </c>
      <c r="DU978" s="210">
        <f t="array" aca="1" ref="DU978" ca="1">IF(RAND()&lt;=_xlfn.NORM.S.DIST((_xlfn.NORM.S.INV($F$54)-SQRT($F$61)*$C978)/SQRT(1-$F$61),TRUE),(1-(1-RAND())^(1/$G$57))^(1/$I$57),0)</f>
        <v>0</v>
      </c>
      <c r="DV978" s="210">
        <f t="array" aca="1" ref="DV978" ca="1">IF(RAND()&lt;=_xlfn.NORM.S.DIST((_xlfn.NORM.S.INV($F$54)-SQRT($F$61)*$C978)/SQRT(1-$F$61),TRUE),(1-(1-RAND())^(1/$G$57))^(1/$I$57),0)</f>
        <v>0</v>
      </c>
      <c r="DW978" s="210">
        <f t="array" aca="1" ref="DW978" ca="1">IF(RAND()&lt;=_xlfn.NORM.S.DIST((_xlfn.NORM.S.INV($F$54)-SQRT($F$61)*$C978)/SQRT(1-$F$61),TRUE),(1-(1-RAND())^(1/$G$57))^(1/$I$57),0)</f>
        <v>0</v>
      </c>
      <c r="DX978" s="210">
        <f t="array" aca="1" ref="DX978" ca="1">IF(RAND()&lt;=_xlfn.NORM.S.DIST((_xlfn.NORM.S.INV($F$54)-SQRT($F$61)*$C978)/SQRT(1-$F$61),TRUE),(1-(1-RAND())^(1/$G$57))^(1/$I$57),0)</f>
        <v>0</v>
      </c>
      <c r="DY978" s="210">
        <f t="array" aca="1" ref="DY978" ca="1">IF(RAND()&lt;=_xlfn.NORM.S.DIST((_xlfn.NORM.S.INV($F$54)-SQRT($F$61)*$C978)/SQRT(1-$F$61),TRUE),(1-(1-RAND())^(1/$G$57))^(1/$I$57),0)</f>
        <v>0</v>
      </c>
      <c r="DZ978" s="210">
        <f t="array" aca="1" ref="DZ978" ca="1">IF(RAND()&lt;=_xlfn.NORM.S.DIST((_xlfn.NORM.S.INV($F$54)-SQRT($F$61)*$C978)/SQRT(1-$F$61),TRUE),(1-(1-RAND())^(1/$G$57))^(1/$I$57),0)</f>
        <v>0</v>
      </c>
      <c r="EA978" s="210">
        <f t="array" aca="1" ref="EA978" ca="1">IF(RAND()&lt;=_xlfn.NORM.S.DIST((_xlfn.NORM.S.INV($F$54)-SQRT($F$61)*$C978)/SQRT(1-$F$61),TRUE),(1-(1-RAND())^(1/$G$57))^(1/$I$57),0)</f>
        <v>0</v>
      </c>
      <c r="EB978" s="210">
        <f t="array" aca="1" ref="EB978" ca="1">IF(RAND()&lt;=_xlfn.NORM.S.DIST((_xlfn.NORM.S.INV($F$54)-SQRT($F$61)*$C978)/SQRT(1-$F$61),TRUE),(1-(1-RAND())^(1/$G$57))^(1/$I$57),0)</f>
        <v>0</v>
      </c>
      <c r="EC978" s="210">
        <f t="array" aca="1" ref="EC978" ca="1">IF(RAND()&lt;=_xlfn.NORM.S.DIST((_xlfn.NORM.S.INV($F$54)-SQRT($F$61)*$C978)/SQRT(1-$F$61),TRUE),(1-(1-RAND())^(1/$G$57))^(1/$I$57),0)</f>
        <v>0</v>
      </c>
      <c r="ED978" s="210">
        <f t="array" aca="1" ref="ED978" ca="1">IF(RAND()&lt;=_xlfn.NORM.S.DIST((_xlfn.NORM.S.INV($F$54)-SQRT($F$61)*$C978)/SQRT(1-$F$61),TRUE),(1-(1-RAND())^(1/$G$57))^(1/$I$57),0)</f>
        <v>0</v>
      </c>
      <c r="EE978" s="210">
        <f t="array" aca="1" ref="EE978" ca="1">IF(RAND()&lt;=_xlfn.NORM.S.DIST((_xlfn.NORM.S.INV($F$54)-SQRT($F$61)*$C978)/SQRT(1-$F$61),TRUE),(1-(1-RAND())^(1/$G$57))^(1/$I$57),0)</f>
        <v>0</v>
      </c>
      <c r="EF978" s="210">
        <f t="array" aca="1" ref="EF978" ca="1">IF(RAND()&lt;=_xlfn.NORM.S.DIST((_xlfn.NORM.S.INV($F$54)-SQRT($F$61)*$C978)/SQRT(1-$F$61),TRUE),(1-(1-RAND())^(1/$G$57))^(1/$I$57),0)</f>
        <v>0</v>
      </c>
      <c r="EG978" s="210">
        <f t="array" aca="1" ref="EG978" ca="1">IF(RAND()&lt;=_xlfn.NORM.S.DIST((_xlfn.NORM.S.INV($F$54)-SQRT($F$61)*$C978)/SQRT(1-$F$61),TRUE),(1-(1-RAND())^(1/$G$57))^(1/$I$57),0)</f>
        <v>0.95914232607800132</v>
      </c>
      <c r="EH978" s="210">
        <f t="array" aca="1" ref="EH978" ca="1">IF(RAND()&lt;=_xlfn.NORM.S.DIST((_xlfn.NORM.S.INV($F$54)-SQRT($F$61)*$C978)/SQRT(1-$F$61),TRUE),(1-(1-RAND())^(1/$G$57))^(1/$I$57),0)</f>
        <v>0</v>
      </c>
      <c r="EI978" s="210">
        <f t="array" aca="1" ref="EI978" ca="1">IF(RAND()&lt;=_xlfn.NORM.S.DIST((_xlfn.NORM.S.INV($F$54)-SQRT($F$61)*$C978)/SQRT(1-$F$61),TRUE),(1-(1-RAND())^(1/$G$57))^(1/$I$57),0)</f>
        <v>0</v>
      </c>
      <c r="EJ978" s="210">
        <f t="array" aca="1" ref="EJ978" ca="1">IF(RAND()&lt;=_xlfn.NORM.S.DIST((_xlfn.NORM.S.INV($F$54)-SQRT($F$61)*$C978)/SQRT(1-$F$61),TRUE),(1-(1-RAND())^(1/$G$57))^(1/$I$57),0)</f>
        <v>0</v>
      </c>
      <c r="EK978" s="210">
        <f t="array" aca="1" ref="EK978" ca="1">IF(RAND()&lt;=_xlfn.NORM.S.DIST((_xlfn.NORM.S.INV($F$54)-SQRT($F$61)*$C978)/SQRT(1-$F$61),TRUE),(1-(1-RAND())^(1/$G$57))^(1/$I$57),0)</f>
        <v>0.80955879583035617</v>
      </c>
      <c r="EL978" s="210">
        <f t="array" aca="1" ref="EL978" ca="1">IF(RAND()&lt;=_xlfn.NORM.S.DIST((_xlfn.NORM.S.INV($F$54)-SQRT($F$61)*$C978)/SQRT(1-$F$61),TRUE),(1-(1-RAND())^(1/$G$57))^(1/$I$57),0)</f>
        <v>0</v>
      </c>
      <c r="EM978" s="210">
        <f t="array" aca="1" ref="EM978" ca="1">IF(RAND()&lt;=_xlfn.NORM.S.DIST((_xlfn.NORM.S.INV($F$54)-SQRT($F$61)*$C978)/SQRT(1-$F$61),TRUE),(1-(1-RAND())^(1/$G$57))^(1/$I$57),0)</f>
        <v>0</v>
      </c>
      <c r="EN978" s="210">
        <f t="array" aca="1" ref="EN978" ca="1">IF(RAND()&lt;=_xlfn.NORM.S.DIST((_xlfn.NORM.S.INV($F$54)-SQRT($F$61)*$C978)/SQRT(1-$F$61),TRUE),(1-(1-RAND())^(1/$G$57))^(1/$I$57),0)</f>
        <v>0</v>
      </c>
      <c r="EO978" s="210">
        <f t="array" aca="1" ref="EO978" ca="1">IF(RAND()&lt;=_xlfn.NORM.S.DIST((_xlfn.NORM.S.INV($F$54)-SQRT($F$61)*$C978)/SQRT(1-$F$61),TRUE),(1-(1-RAND())^(1/$G$57))^(1/$I$57),0)</f>
        <v>0</v>
      </c>
      <c r="EP978" s="210">
        <f t="array" aca="1" ref="EP978" ca="1">IF(RAND()&lt;=_xlfn.NORM.S.DIST((_xlfn.NORM.S.INV($F$54)-SQRT($F$61)*$C978)/SQRT(1-$F$61),TRUE),(1-(1-RAND())^(1/$G$57))^(1/$I$57),0)</f>
        <v>0</v>
      </c>
      <c r="EQ978" s="210">
        <f t="array" aca="1" ref="EQ978" ca="1">IF(RAND()&lt;=_xlfn.NORM.S.DIST((_xlfn.NORM.S.INV($F$54)-SQRT($F$61)*$C978)/SQRT(1-$F$61),TRUE),(1-(1-RAND())^(1/$G$57))^(1/$I$57),0)</f>
        <v>0</v>
      </c>
      <c r="ER978" s="210">
        <f t="array" aca="1" ref="ER978" ca="1">IF(RAND()&lt;=_xlfn.NORM.S.DIST((_xlfn.NORM.S.INV($F$54)-SQRT($F$61)*$C978)/SQRT(1-$F$61),TRUE),(1-(1-RAND())^(1/$G$57))^(1/$I$57),0)</f>
        <v>0</v>
      </c>
      <c r="ES978" s="210">
        <f t="array" aca="1" ref="ES978" ca="1">IF(RAND()&lt;=_xlfn.NORM.S.DIST((_xlfn.NORM.S.INV($F$54)-SQRT($F$61)*$C978)/SQRT(1-$F$61),TRUE),(1-(1-RAND())^(1/$G$57))^(1/$I$57),0)</f>
        <v>0</v>
      </c>
      <c r="ET978" s="210">
        <f t="array" aca="1" ref="ET978" ca="1">IF(RAND()&lt;=_xlfn.NORM.S.DIST((_xlfn.NORM.S.INV($F$54)-SQRT($F$61)*$C978)/SQRT(1-$F$61),TRUE),(1-(1-RAND())^(1/$G$57))^(1/$I$57),0)</f>
        <v>0.61506952975183105</v>
      </c>
      <c r="EU978" s="210">
        <f t="array" aca="1" ref="EU978" ca="1">IF(RAND()&lt;=_xlfn.NORM.S.DIST((_xlfn.NORM.S.INV($F$54)-SQRT($F$61)*$C978)/SQRT(1-$F$61),TRUE),(1-(1-RAND())^(1/$G$57))^(1/$I$57),0)</f>
        <v>0</v>
      </c>
      <c r="EV978" s="210">
        <f t="array" aca="1" ref="EV978" ca="1">IF(RAND()&lt;=_xlfn.NORM.S.DIST((_xlfn.NORM.S.INV($F$54)-SQRT($F$61)*$C978)/SQRT(1-$F$61),TRUE),(1-(1-RAND())^(1/$G$57))^(1/$I$57),0)</f>
        <v>0</v>
      </c>
      <c r="EW978" s="210">
        <f t="array" aca="1" ref="EW978" ca="1">IF(RAND()&lt;=_xlfn.NORM.S.DIST((_xlfn.NORM.S.INV($F$54)-SQRT($F$61)*$C978)/SQRT(1-$F$61),TRUE),(1-(1-RAND())^(1/$G$57))^(1/$I$57),0)</f>
        <v>0</v>
      </c>
      <c r="EX978" s="210">
        <f t="array" aca="1" ref="EX978" ca="1">IF(RAND()&lt;=_xlfn.NORM.S.DIST((_xlfn.NORM.S.INV($F$54)-SQRT($F$61)*$C978)/SQRT(1-$F$61),TRUE),(1-(1-RAND())^(1/$G$57))^(1/$I$57),0)</f>
        <v>0</v>
      </c>
      <c r="EY978" s="210">
        <f t="array" aca="1" ref="EY978" ca="1">IF(RAND()&lt;=_xlfn.NORM.S.DIST((_xlfn.NORM.S.INV($F$54)-SQRT($F$61)*$C978)/SQRT(1-$F$61),TRUE),(1-(1-RAND())^(1/$G$57))^(1/$I$57),0)</f>
        <v>0</v>
      </c>
      <c r="EZ978" s="210">
        <f t="array" aca="1" ref="EZ978" ca="1">IF(RAND()&lt;=_xlfn.NORM.S.DIST((_xlfn.NORM.S.INV($F$54)-SQRT($F$61)*$C978)/SQRT(1-$F$61),TRUE),(1-(1-RAND())^(1/$G$57))^(1/$I$57),0)</f>
        <v>0</v>
      </c>
      <c r="FA978" s="210">
        <f t="array" aca="1" ref="FA978" ca="1">IF(RAND()&lt;=_xlfn.NORM.S.DIST((_xlfn.NORM.S.INV($F$54)-SQRT($F$61)*$C978)/SQRT(1-$F$61),TRUE),(1-(1-RAND())^(1/$G$57))^(1/$I$57),0)</f>
        <v>0</v>
      </c>
      <c r="FB978" s="210">
        <f t="array" aca="1" ref="FB978" ca="1">IF(RAND()&lt;=_xlfn.NORM.S.DIST((_xlfn.NORM.S.INV($F$54)-SQRT($F$61)*$C978)/SQRT(1-$F$61),TRUE),(1-(1-RAND())^(1/$G$57))^(1/$I$57),0)</f>
        <v>0</v>
      </c>
      <c r="FC978" s="210">
        <f t="array" aca="1" ref="FC978" ca="1">IF(RAND()&lt;=_xlfn.NORM.S.DIST((_xlfn.NORM.S.INV($F$54)-SQRT($F$61)*$C978)/SQRT(1-$F$61),TRUE),(1-(1-RAND())^(1/$G$57))^(1/$I$57),0)</f>
        <v>0.98949063179574015</v>
      </c>
      <c r="FD978" s="210">
        <f t="array" aca="1" ref="FD978" ca="1">IF(RAND()&lt;=_xlfn.NORM.S.DIST((_xlfn.NORM.S.INV($F$54)-SQRT($F$61)*$C978)/SQRT(1-$F$61),TRUE),(1-(1-RAND())^(1/$G$57))^(1/$I$57),0)</f>
        <v>0</v>
      </c>
      <c r="FE978" s="210">
        <f t="array" aca="1" ref="FE978" ca="1">IF(RAND()&lt;=_xlfn.NORM.S.DIST((_xlfn.NORM.S.INV($F$54)-SQRT($F$61)*$C978)/SQRT(1-$F$61),TRUE),(1-(1-RAND())^(1/$G$57))^(1/$I$57),0)</f>
        <v>0</v>
      </c>
      <c r="FF978" s="210">
        <f t="array" aca="1" ref="FF978" ca="1">IF(RAND()&lt;=_xlfn.NORM.S.DIST((_xlfn.NORM.S.INV($F$54)-SQRT($F$61)*$C978)/SQRT(1-$F$61),TRUE),(1-(1-RAND())^(1/$G$57))^(1/$I$57),0)</f>
        <v>0</v>
      </c>
      <c r="FG978" s="210">
        <f t="array" aca="1" ref="FG978" ca="1">IF(RAND()&lt;=_xlfn.NORM.S.DIST((_xlfn.NORM.S.INV($F$54)-SQRT($F$61)*$C978)/SQRT(1-$F$61),TRUE),(1-(1-RAND())^(1/$G$57))^(1/$I$57),0)</f>
        <v>0</v>
      </c>
      <c r="FH978" s="210">
        <f t="array" aca="1" ref="FH978" ca="1">IF(RAND()&lt;=_xlfn.NORM.S.DIST((_xlfn.NORM.S.INV($F$54)-SQRT($F$61)*$C978)/SQRT(1-$F$61),TRUE),(1-(1-RAND())^(1/$G$57))^(1/$I$57),0)</f>
        <v>0</v>
      </c>
      <c r="FI978" s="210">
        <f t="array" aca="1" ref="FI978" ca="1">IF(RAND()&lt;=_xlfn.NORM.S.DIST((_xlfn.NORM.S.INV($F$54)-SQRT($F$61)*$C978)/SQRT(1-$F$61),TRUE),(1-(1-RAND())^(1/$G$57))^(1/$I$57),0)</f>
        <v>0</v>
      </c>
      <c r="FJ978" s="210">
        <f t="array" aca="1" ref="FJ978" ca="1">IF(RAND()&lt;=_xlfn.NORM.S.DIST((_xlfn.NORM.S.INV($F$54)-SQRT($F$61)*$C978)/SQRT(1-$F$61),TRUE),(1-(1-RAND())^(1/$G$57))^(1/$I$57),0)</f>
        <v>0</v>
      </c>
      <c r="FK978" s="210">
        <f t="array" aca="1" ref="FK978" ca="1">IF(RAND()&lt;=_xlfn.NORM.S.DIST((_xlfn.NORM.S.INV($F$54)-SQRT($F$61)*$C978)/SQRT(1-$F$61),TRUE),(1-(1-RAND())^(1/$G$57))^(1/$I$57),0)</f>
        <v>0</v>
      </c>
      <c r="FL978" s="210">
        <f t="array" aca="1" ref="FL978" ca="1">IF(RAND()&lt;=_xlfn.NORM.S.DIST((_xlfn.NORM.S.INV($F$54)-SQRT($F$61)*$C978)/SQRT(1-$F$61),TRUE),(1-(1-RAND())^(1/$G$57))^(1/$I$57),0)</f>
        <v>0</v>
      </c>
      <c r="FM978" s="210">
        <f t="array" aca="1" ref="FM978" ca="1">IF(RAND()&lt;=_xlfn.NORM.S.DIST((_xlfn.NORM.S.INV($F$54)-SQRT($F$61)*$C978)/SQRT(1-$F$61),TRUE),(1-(1-RAND())^(1/$G$57))^(1/$I$57),0)</f>
        <v>0.86329276788461717</v>
      </c>
      <c r="FN978" s="210">
        <f t="shared" ca="1" si="235"/>
        <v>8</v>
      </c>
      <c r="FO978" s="210">
        <f t="shared" ca="1" si="246"/>
        <v>5.9741090691509964</v>
      </c>
      <c r="FP978" s="210">
        <f t="array" aca="1" ref="FP978" ca="1">IF(RAND()&lt;=_xlfn.NORM.S.DIST((_xlfn.NORM.S.INV($G$54)-SQRT($G$61)*$C978)/SQRT(1-$G$61),TRUE),(1-(1-RAND())^(1/$G$57))^(1/$I$57),0)</f>
        <v>0</v>
      </c>
      <c r="FQ978" s="210">
        <f t="array" aca="1" ref="FQ978" ca="1">IF(RAND()&lt;=_xlfn.NORM.S.DIST((_xlfn.NORM.S.INV($G$54)-SQRT($G$61)*$C978)/SQRT(1-$G$61),TRUE),(1-(1-RAND())^(1/$G$57))^(1/$I$57),0)</f>
        <v>0</v>
      </c>
      <c r="FR978" s="210">
        <f t="array" aca="1" ref="FR978" ca="1">IF(RAND()&lt;=_xlfn.NORM.S.DIST((_xlfn.NORM.S.INV($G$54)-SQRT($G$61)*$C978)/SQRT(1-$G$61),TRUE),(1-(1-RAND())^(1/$G$57))^(1/$I$57),0)</f>
        <v>0</v>
      </c>
      <c r="FS978" s="210">
        <f t="array" aca="1" ref="FS978" ca="1">IF(RAND()&lt;=_xlfn.NORM.S.DIST((_xlfn.NORM.S.INV($G$54)-SQRT($G$61)*$C978)/SQRT(1-$G$61),TRUE),(1-(1-RAND())^(1/$G$57))^(1/$I$57),0)</f>
        <v>0</v>
      </c>
      <c r="FT978" s="210">
        <f t="array" aca="1" ref="FT978" ca="1">IF(RAND()&lt;=_xlfn.NORM.S.DIST((_xlfn.NORM.S.INV($G$54)-SQRT($G$61)*$C978)/SQRT(1-$G$61),TRUE),(1-(1-RAND())^(1/$G$57))^(1/$I$57),0)</f>
        <v>0.94188994272972326</v>
      </c>
      <c r="FU978" s="210">
        <f t="array" aca="1" ref="FU978" ca="1">IF(RAND()&lt;=_xlfn.NORM.S.DIST((_xlfn.NORM.S.INV($G$54)-SQRT($G$61)*$C978)/SQRT(1-$G$61),TRUE),(1-(1-RAND())^(1/$G$57))^(1/$I$57),0)</f>
        <v>2.5733638278548285E-2</v>
      </c>
      <c r="FV978" s="210">
        <f t="array" aca="1" ref="FV978" ca="1">IF(RAND()&lt;=_xlfn.NORM.S.DIST((_xlfn.NORM.S.INV($G$54)-SQRT($G$61)*$C978)/SQRT(1-$G$61),TRUE),(1-(1-RAND())^(1/$G$57))^(1/$I$57),0)</f>
        <v>0</v>
      </c>
      <c r="FW978" s="210">
        <f t="array" aca="1" ref="FW978" ca="1">IF(RAND()&lt;=_xlfn.NORM.S.DIST((_xlfn.NORM.S.INV($G$54)-SQRT($G$61)*$C978)/SQRT(1-$G$61),TRUE),(1-(1-RAND())^(1/$G$57))^(1/$I$57),0)</f>
        <v>0</v>
      </c>
      <c r="FX978" s="210">
        <f t="array" aca="1" ref="FX978" ca="1">IF(RAND()&lt;=_xlfn.NORM.S.DIST((_xlfn.NORM.S.INV($G$54)-SQRT($G$61)*$C978)/SQRT(1-$G$61),TRUE),(1-(1-RAND())^(1/$G$57))^(1/$I$57),0)</f>
        <v>0</v>
      </c>
      <c r="FY978" s="210">
        <f t="array" aca="1" ref="FY978" ca="1">IF(RAND()&lt;=_xlfn.NORM.S.DIST((_xlfn.NORM.S.INV($G$54)-SQRT($G$61)*$C978)/SQRT(1-$G$61),TRUE),(1-(1-RAND())^(1/$G$57))^(1/$I$57),0)</f>
        <v>0.96648717193987421</v>
      </c>
      <c r="FZ978" s="210">
        <f t="array" aca="1" ref="FZ978" ca="1">IF(RAND()&lt;=_xlfn.NORM.S.DIST((_xlfn.NORM.S.INV($G$54)-SQRT($G$61)*$C978)/SQRT(1-$G$61),TRUE),(1-(1-RAND())^(1/$G$57))^(1/$I$57),0)</f>
        <v>0</v>
      </c>
      <c r="GA978" s="210">
        <f t="array" aca="1" ref="GA978" ca="1">IF(RAND()&lt;=_xlfn.NORM.S.DIST((_xlfn.NORM.S.INV($G$54)-SQRT($G$61)*$C978)/SQRT(1-$G$61),TRUE),(1-(1-RAND())^(1/$G$57))^(1/$I$57),0)</f>
        <v>0</v>
      </c>
      <c r="GB978" s="210">
        <f t="array" aca="1" ref="GB978" ca="1">IF(RAND()&lt;=_xlfn.NORM.S.DIST((_xlfn.NORM.S.INV($G$54)-SQRT($G$61)*$C978)/SQRT(1-$G$61),TRUE),(1-(1-RAND())^(1/$G$57))^(1/$I$57),0)</f>
        <v>0</v>
      </c>
      <c r="GC978" s="210">
        <f t="array" aca="1" ref="GC978" ca="1">IF(RAND()&lt;=_xlfn.NORM.S.DIST((_xlfn.NORM.S.INV($G$54)-SQRT($G$61)*$C978)/SQRT(1-$G$61),TRUE),(1-(1-RAND())^(1/$G$57))^(1/$I$57),0)</f>
        <v>0.71100723165620916</v>
      </c>
      <c r="GD978" s="210">
        <f t="array" aca="1" ref="GD978" ca="1">IF(RAND()&lt;=_xlfn.NORM.S.DIST((_xlfn.NORM.S.INV($G$54)-SQRT($G$61)*$C978)/SQRT(1-$G$61),TRUE),(1-(1-RAND())^(1/$G$57))^(1/$I$57),0)</f>
        <v>0</v>
      </c>
      <c r="GE978" s="210">
        <f t="array" aca="1" ref="GE978" ca="1">IF(RAND()&lt;=_xlfn.NORM.S.DIST((_xlfn.NORM.S.INV($G$54)-SQRT($G$61)*$C978)/SQRT(1-$G$61),TRUE),(1-(1-RAND())^(1/$G$57))^(1/$I$57),0)</f>
        <v>0</v>
      </c>
      <c r="GF978" s="210">
        <f t="array" aca="1" ref="GF978" ca="1">IF(RAND()&lt;=_xlfn.NORM.S.DIST((_xlfn.NORM.S.INV($G$54)-SQRT($G$61)*$C978)/SQRT(1-$G$61),TRUE),(1-(1-RAND())^(1/$G$57))^(1/$I$57),0)</f>
        <v>0</v>
      </c>
      <c r="GG978" s="210">
        <f t="array" aca="1" ref="GG978" ca="1">IF(RAND()&lt;=_xlfn.NORM.S.DIST((_xlfn.NORM.S.INV($G$54)-SQRT($G$61)*$C978)/SQRT(1-$G$61),TRUE),(1-(1-RAND())^(1/$G$57))^(1/$I$57),0)</f>
        <v>9.31969679325792E-2</v>
      </c>
      <c r="GH978" s="210">
        <f t="array" aca="1" ref="GH978" ca="1">IF(RAND()&lt;=_xlfn.NORM.S.DIST((_xlfn.NORM.S.INV($G$54)-SQRT($G$61)*$C978)/SQRT(1-$G$61),TRUE),(1-(1-RAND())^(1/$G$57))^(1/$I$57),0)</f>
        <v>0</v>
      </c>
      <c r="GI978" s="210">
        <f t="array" aca="1" ref="GI978" ca="1">IF(RAND()&lt;=_xlfn.NORM.S.DIST((_xlfn.NORM.S.INV($G$54)-SQRT($G$61)*$C978)/SQRT(1-$G$61),TRUE),(1-(1-RAND())^(1/$G$57))^(1/$I$57),0)</f>
        <v>0</v>
      </c>
      <c r="GJ978" s="210">
        <f t="array" aca="1" ref="GJ978" ca="1">IF(RAND()&lt;=_xlfn.NORM.S.DIST((_xlfn.NORM.S.INV($G$54)-SQRT($G$61)*$C978)/SQRT(1-$G$61),TRUE),(1-(1-RAND())^(1/$G$57))^(1/$I$57),0)</f>
        <v>0</v>
      </c>
      <c r="GK978" s="210">
        <f t="array" aca="1" ref="GK978" ca="1">IF(RAND()&lt;=_xlfn.NORM.S.DIST((_xlfn.NORM.S.INV($G$54)-SQRT($G$61)*$C978)/SQRT(1-$G$61),TRUE),(1-(1-RAND())^(1/$G$57))^(1/$I$57),0)</f>
        <v>0</v>
      </c>
      <c r="GL978" s="210">
        <f t="array" aca="1" ref="GL978" ca="1">IF(RAND()&lt;=_xlfn.NORM.S.DIST((_xlfn.NORM.S.INV($G$54)-SQRT($G$61)*$C978)/SQRT(1-$G$61),TRUE),(1-(1-RAND())^(1/$G$57))^(1/$I$57),0)</f>
        <v>0</v>
      </c>
      <c r="GM978" s="210">
        <f t="array" aca="1" ref="GM978" ca="1">IF(RAND()&lt;=_xlfn.NORM.S.DIST((_xlfn.NORM.S.INV($G$54)-SQRT($G$61)*$C978)/SQRT(1-$G$61),TRUE),(1-(1-RAND())^(1/$G$57))^(1/$I$57),0)</f>
        <v>0</v>
      </c>
      <c r="GN978" s="210">
        <f t="array" aca="1" ref="GN978" ca="1">IF(RAND()&lt;=_xlfn.NORM.S.DIST((_xlfn.NORM.S.INV($G$54)-SQRT($G$61)*$C978)/SQRT(1-$G$61),TRUE),(1-(1-RAND())^(1/$G$57))^(1/$I$57),0)</f>
        <v>0</v>
      </c>
      <c r="GO978" s="210">
        <f t="array" aca="1" ref="GO978" ca="1">IF(RAND()&lt;=_xlfn.NORM.S.DIST((_xlfn.NORM.S.INV($G$54)-SQRT($G$61)*$C978)/SQRT(1-$G$61),TRUE),(1-(1-RAND())^(1/$G$57))^(1/$I$57),0)</f>
        <v>0.80895168719405308</v>
      </c>
      <c r="GP978" s="210">
        <f t="array" aca="1" ref="GP978" ca="1">IF(RAND()&lt;=_xlfn.NORM.S.DIST((_xlfn.NORM.S.INV($G$54)-SQRT($G$61)*$C978)/SQRT(1-$G$61),TRUE),(1-(1-RAND())^(1/$G$57))^(1/$I$57),0)</f>
        <v>0</v>
      </c>
      <c r="GQ978" s="210">
        <f t="array" aca="1" ref="GQ978" ca="1">IF(RAND()&lt;=_xlfn.NORM.S.DIST((_xlfn.NORM.S.INV($G$54)-SQRT($G$61)*$C978)/SQRT(1-$G$61),TRUE),(1-(1-RAND())^(1/$G$57))^(1/$I$57),0)</f>
        <v>0.11462992369521098</v>
      </c>
      <c r="GR978" s="210">
        <f t="array" aca="1" ref="GR978" ca="1">IF(RAND()&lt;=_xlfn.NORM.S.DIST((_xlfn.NORM.S.INV($G$54)-SQRT($G$61)*$C978)/SQRT(1-$G$61),TRUE),(1-(1-RAND())^(1/$G$57))^(1/$I$57),0)</f>
        <v>0</v>
      </c>
      <c r="GS978" s="210">
        <f t="array" aca="1" ref="GS978" ca="1">IF(RAND()&lt;=_xlfn.NORM.S.DIST((_xlfn.NORM.S.INV($G$54)-SQRT($G$61)*$C978)/SQRT(1-$G$61),TRUE),(1-(1-RAND())^(1/$G$57))^(1/$I$57),0)</f>
        <v>0</v>
      </c>
      <c r="GT978" s="210">
        <f t="array" aca="1" ref="GT978" ca="1">IF(RAND()&lt;=_xlfn.NORM.S.DIST((_xlfn.NORM.S.INV($G$54)-SQRT($G$61)*$C978)/SQRT(1-$G$61),TRUE),(1-(1-RAND())^(1/$G$57))^(1/$I$57),0)</f>
        <v>0</v>
      </c>
      <c r="GU978" s="210">
        <f t="array" aca="1" ref="GU978" ca="1">IF(RAND()&lt;=_xlfn.NORM.S.DIST((_xlfn.NORM.S.INV($G$54)-SQRT($G$61)*$C978)/SQRT(1-$G$61),TRUE),(1-(1-RAND())^(1/$G$57))^(1/$I$57),0)</f>
        <v>0</v>
      </c>
      <c r="GV978" s="210">
        <f t="array" aca="1" ref="GV978" ca="1">IF(RAND()&lt;=_xlfn.NORM.S.DIST((_xlfn.NORM.S.INV($G$54)-SQRT($G$61)*$C978)/SQRT(1-$G$61),TRUE),(1-(1-RAND())^(1/$G$57))^(1/$I$57),0)</f>
        <v>0</v>
      </c>
      <c r="GW978" s="210">
        <f t="array" aca="1" ref="GW978" ca="1">IF(RAND()&lt;=_xlfn.NORM.S.DIST((_xlfn.NORM.S.INV($G$54)-SQRT($G$61)*$C978)/SQRT(1-$G$61),TRUE),(1-(1-RAND())^(1/$G$57))^(1/$I$57),0)</f>
        <v>0</v>
      </c>
      <c r="GX978" s="210">
        <f t="array" aca="1" ref="GX978" ca="1">IF(RAND()&lt;=_xlfn.NORM.S.DIST((_xlfn.NORM.S.INV($G$54)-SQRT($G$61)*$C978)/SQRT(1-$G$61),TRUE),(1-(1-RAND())^(1/$G$57))^(1/$I$57),0)</f>
        <v>0.9085137854811447</v>
      </c>
      <c r="GY978" s="210">
        <f t="array" aca="1" ref="GY978" ca="1">IF(RAND()&lt;=_xlfn.NORM.S.DIST((_xlfn.NORM.S.INV($G$54)-SQRT($G$61)*$C978)/SQRT(1-$G$61),TRUE),(1-(1-RAND())^(1/$G$57))^(1/$I$57),0)</f>
        <v>0</v>
      </c>
      <c r="GZ978" s="210">
        <f t="array" aca="1" ref="GZ978" ca="1">IF(RAND()&lt;=_xlfn.NORM.S.DIST((_xlfn.NORM.S.INV($G$54)-SQRT($G$61)*$C978)/SQRT(1-$G$61),TRUE),(1-(1-RAND())^(1/$G$57))^(1/$I$57),0)</f>
        <v>0</v>
      </c>
      <c r="HA978" s="210">
        <f t="array" aca="1" ref="HA978" ca="1">IF(RAND()&lt;=_xlfn.NORM.S.DIST((_xlfn.NORM.S.INV($G$54)-SQRT($G$61)*$C978)/SQRT(1-$G$61),TRUE),(1-(1-RAND())^(1/$G$57))^(1/$I$57),0)</f>
        <v>0</v>
      </c>
      <c r="HB978" s="210">
        <f t="array" aca="1" ref="HB978" ca="1">IF(RAND()&lt;=_xlfn.NORM.S.DIST((_xlfn.NORM.S.INV($G$54)-SQRT($G$61)*$C978)/SQRT(1-$G$61),TRUE),(1-(1-RAND())^(1/$G$57))^(1/$I$57),0)</f>
        <v>0.57334929903472565</v>
      </c>
      <c r="HC978" s="210">
        <f t="array" aca="1" ref="HC978" ca="1">IF(RAND()&lt;=_xlfn.NORM.S.DIST((_xlfn.NORM.S.INV($G$54)-SQRT($G$61)*$C978)/SQRT(1-$G$61),TRUE),(1-(1-RAND())^(1/$G$57))^(1/$I$57),0)</f>
        <v>0</v>
      </c>
      <c r="HD978" s="210">
        <f t="array" aca="1" ref="HD978" ca="1">IF(RAND()&lt;=_xlfn.NORM.S.DIST((_xlfn.NORM.S.INV($G$54)-SQRT($G$61)*$C978)/SQRT(1-$G$61),TRUE),(1-(1-RAND())^(1/$G$57))^(1/$I$57),0)</f>
        <v>0</v>
      </c>
      <c r="HE978" s="210">
        <f t="array" aca="1" ref="HE978" ca="1">IF(RAND()&lt;=_xlfn.NORM.S.DIST((_xlfn.NORM.S.INV($G$54)-SQRT($G$61)*$C978)/SQRT(1-$G$61),TRUE),(1-(1-RAND())^(1/$G$57))^(1/$I$57),0)</f>
        <v>0</v>
      </c>
      <c r="HF978" s="210">
        <f t="array" aca="1" ref="HF978" ca="1">IF(RAND()&lt;=_xlfn.NORM.S.DIST((_xlfn.NORM.S.INV($G$54)-SQRT($G$61)*$C978)/SQRT(1-$G$61),TRUE),(1-(1-RAND())^(1/$G$57))^(1/$I$57),0)</f>
        <v>7.7746721699116186E-2</v>
      </c>
      <c r="HG978" s="210">
        <f t="array" aca="1" ref="HG978" ca="1">IF(RAND()&lt;=_xlfn.NORM.S.DIST((_xlfn.NORM.S.INV($G$54)-SQRT($G$61)*$C978)/SQRT(1-$G$61),TRUE),(1-(1-RAND())^(1/$G$57))^(1/$I$57),0)</f>
        <v>0</v>
      </c>
      <c r="HH978" s="210">
        <f t="array" aca="1" ref="HH978" ca="1">IF(RAND()&lt;=_xlfn.NORM.S.DIST((_xlfn.NORM.S.INV($G$54)-SQRT($G$61)*$C978)/SQRT(1-$G$61),TRUE),(1-(1-RAND())^(1/$G$57))^(1/$I$57),0)</f>
        <v>0</v>
      </c>
      <c r="HI978" s="210">
        <f t="array" aca="1" ref="HI978" ca="1">IF(RAND()&lt;=_xlfn.NORM.S.DIST((_xlfn.NORM.S.INV($G$54)-SQRT($G$61)*$C978)/SQRT(1-$G$61),TRUE),(1-(1-RAND())^(1/$G$57))^(1/$I$57),0)</f>
        <v>0</v>
      </c>
      <c r="HJ978" s="210">
        <f t="array" aca="1" ref="HJ978" ca="1">IF(RAND()&lt;=_xlfn.NORM.S.DIST((_xlfn.NORM.S.INV($G$54)-SQRT($G$61)*$C978)/SQRT(1-$G$61),TRUE),(1-(1-RAND())^(1/$G$57))^(1/$I$57),0)</f>
        <v>0</v>
      </c>
      <c r="HK978" s="210">
        <f t="array" aca="1" ref="HK978" ca="1">IF(RAND()&lt;=_xlfn.NORM.S.DIST((_xlfn.NORM.S.INV($G$54)-SQRT($G$61)*$C978)/SQRT(1-$G$61),TRUE),(1-(1-RAND())^(1/$G$57))^(1/$I$57),0)</f>
        <v>0.7339602807436868</v>
      </c>
      <c r="HL978" s="210">
        <f t="array" aca="1" ref="HL978" ca="1">IF(RAND()&lt;=_xlfn.NORM.S.DIST((_xlfn.NORM.S.INV($G$54)-SQRT($G$61)*$C978)/SQRT(1-$G$61),TRUE),(1-(1-RAND())^(1/$G$57))^(1/$I$57),0)</f>
        <v>0</v>
      </c>
      <c r="HM978" s="210">
        <f t="array" aca="1" ref="HM978" ca="1">IF(RAND()&lt;=_xlfn.NORM.S.DIST((_xlfn.NORM.S.INV($G$54)-SQRT($G$61)*$C978)/SQRT(1-$G$61),TRUE),(1-(1-RAND())^(1/$G$57))^(1/$I$57),0)</f>
        <v>0.69349487917267438</v>
      </c>
      <c r="HN978" s="210">
        <f t="array" aca="1" ref="HN978" ca="1">IF(RAND()&lt;=_xlfn.NORM.S.DIST((_xlfn.NORM.S.INV($G$54)-SQRT($G$61)*$C978)/SQRT(1-$G$61),TRUE),(1-(1-RAND())^(1/$G$57))^(1/$I$57),0)</f>
        <v>0</v>
      </c>
      <c r="HO978" s="210">
        <f t="array" aca="1" ref="HO978" ca="1">IF(RAND()&lt;=_xlfn.NORM.S.DIST((_xlfn.NORM.S.INV($G$54)-SQRT($G$61)*$C978)/SQRT(1-$G$61),TRUE),(1-(1-RAND())^(1/$G$57))^(1/$I$57),0)</f>
        <v>0.99992076800670759</v>
      </c>
      <c r="HP978" s="210">
        <f t="array" aca="1" ref="HP978" ca="1">IF(RAND()&lt;=_xlfn.NORM.S.DIST((_xlfn.NORM.S.INV($G$54)-SQRT($G$61)*$C978)/SQRT(1-$G$61),TRUE),(1-(1-RAND())^(1/$G$57))^(1/$I$57),0)</f>
        <v>0</v>
      </c>
      <c r="HQ978" s="210">
        <f t="array" aca="1" ref="HQ978" ca="1">IF(RAND()&lt;=_xlfn.NORM.S.DIST((_xlfn.NORM.S.INV($G$54)-SQRT($G$61)*$C978)/SQRT(1-$G$61),TRUE),(1-(1-RAND())^(1/$G$57))^(1/$I$57),0)</f>
        <v>0</v>
      </c>
      <c r="HR978" s="210">
        <f t="array" aca="1" ref="HR978" ca="1">IF(RAND()&lt;=_xlfn.NORM.S.DIST((_xlfn.NORM.S.INV($G$54)-SQRT($G$61)*$C978)/SQRT(1-$G$61),TRUE),(1-(1-RAND())^(1/$G$57))^(1/$I$57),0)</f>
        <v>0</v>
      </c>
      <c r="HS978" s="210">
        <f t="array" aca="1" ref="HS978" ca="1">IF(RAND()&lt;=_xlfn.NORM.S.DIST((_xlfn.NORM.S.INV($G$54)-SQRT($G$61)*$C978)/SQRT(1-$G$61),TRUE),(1-(1-RAND())^(1/$G$57))^(1/$I$57),0)</f>
        <v>0</v>
      </c>
      <c r="HT978" s="210">
        <f t="array" aca="1" ref="HT978" ca="1">IF(RAND()&lt;=_xlfn.NORM.S.DIST((_xlfn.NORM.S.INV($G$54)-SQRT($G$61)*$C978)/SQRT(1-$G$61),TRUE),(1-(1-RAND())^(1/$G$57))^(1/$I$57),0)</f>
        <v>0</v>
      </c>
      <c r="HU978" s="210">
        <f t="array" aca="1" ref="HU978" ca="1">IF(RAND()&lt;=_xlfn.NORM.S.DIST((_xlfn.NORM.S.INV($G$54)-SQRT($G$61)*$C978)/SQRT(1-$G$61),TRUE),(1-(1-RAND())^(1/$G$57))^(1/$I$57),0)</f>
        <v>0.86348639104025404</v>
      </c>
      <c r="HV978" s="210">
        <f t="array" aca="1" ref="HV978" ca="1">IF(RAND()&lt;=_xlfn.NORM.S.DIST((_xlfn.NORM.S.INV($G$54)-SQRT($G$61)*$C978)/SQRT(1-$G$61),TRUE),(1-(1-RAND())^(1/$G$57))^(1/$I$57),0)</f>
        <v>0.42269706824497943</v>
      </c>
      <c r="HW978" s="210">
        <f t="array" aca="1" ref="HW978" ca="1">IF(RAND()&lt;=_xlfn.NORM.S.DIST((_xlfn.NORM.S.INV($G$54)-SQRT($G$61)*$C978)/SQRT(1-$G$61),TRUE),(1-(1-RAND())^(1/$G$57))^(1/$I$57),0)</f>
        <v>0</v>
      </c>
      <c r="HX978" s="210">
        <f t="shared" ca="1" si="236"/>
        <v>15</v>
      </c>
      <c r="HY978" s="210">
        <f t="shared" ca="1" si="237"/>
        <v>8.935065756849486</v>
      </c>
      <c r="HZ978" s="210">
        <f t="array" aca="1" ref="HZ978" ca="1">IF(RAND()&lt;=_xlfn.NORM.S.DIST((_xlfn.NORM.S.INV($H$54)-SQRT($H$61)*$C978)/SQRT(1-$H$61),TRUE),(1-(1-RAND())^(1/$G$57))^(1/$I$57),0)</f>
        <v>0</v>
      </c>
      <c r="IA978" s="210">
        <f t="array" aca="1" ref="IA978" ca="1">IF(RAND()&lt;=_xlfn.NORM.S.DIST((_xlfn.NORM.S.INV($H$54)-SQRT($H$61)*$C978)/SQRT(1-$H$61),TRUE),(1-(1-RAND())^(1/$G$57))^(1/$I$57),0)</f>
        <v>0.89237579386910937</v>
      </c>
      <c r="IB978" s="210">
        <f t="array" aca="1" ref="IB978" ca="1">IF(RAND()&lt;=_xlfn.NORM.S.DIST((_xlfn.NORM.S.INV($H$54)-SQRT($H$61)*$C978)/SQRT(1-$H$61),TRUE),(1-(1-RAND())^(1/$G$57))^(1/$I$57),0)</f>
        <v>0.89388803940064476</v>
      </c>
      <c r="IC978" s="210">
        <f t="array" aca="1" ref="IC978" ca="1">IF(RAND()&lt;=_xlfn.NORM.S.DIST((_xlfn.NORM.S.INV($H$54)-SQRT($H$61)*$C978)/SQRT(1-$H$61),TRUE),(1-(1-RAND())^(1/$G$57))^(1/$I$57),0)</f>
        <v>0</v>
      </c>
      <c r="ID978" s="210">
        <f t="array" aca="1" ref="ID978" ca="1">IF(RAND()&lt;=_xlfn.NORM.S.DIST((_xlfn.NORM.S.INV($H$54)-SQRT($H$61)*$C978)/SQRT(1-$H$61),TRUE),(1-(1-RAND())^(1/$G$57))^(1/$I$57),0)</f>
        <v>0</v>
      </c>
      <c r="IE978" s="210">
        <f t="array" aca="1" ref="IE978" ca="1">IF(RAND()&lt;=_xlfn.NORM.S.DIST((_xlfn.NORM.S.INV($H$54)-SQRT($H$61)*$C978)/SQRT(1-$H$61),TRUE),(1-(1-RAND())^(1/$G$57))^(1/$I$57),0)</f>
        <v>0.58557155025750662</v>
      </c>
      <c r="IF978" s="210">
        <f t="array" aca="1" ref="IF978" ca="1">IF(RAND()&lt;=_xlfn.NORM.S.DIST((_xlfn.NORM.S.INV($H$54)-SQRT($H$61)*$C978)/SQRT(1-$H$61),TRUE),(1-(1-RAND())^(1/$G$57))^(1/$I$57),0)</f>
        <v>0</v>
      </c>
      <c r="IG978" s="210">
        <f t="array" aca="1" ref="IG978" ca="1">IF(RAND()&lt;=_xlfn.NORM.S.DIST((_xlfn.NORM.S.INV($H$54)-SQRT($H$61)*$C978)/SQRT(1-$H$61),TRUE),(1-(1-RAND())^(1/$G$57))^(1/$I$57),0)</f>
        <v>0</v>
      </c>
      <c r="IH978" s="210">
        <f t="array" aca="1" ref="IH978" ca="1">IF(RAND()&lt;=_xlfn.NORM.S.DIST((_xlfn.NORM.S.INV($H$54)-SQRT($H$61)*$C978)/SQRT(1-$H$61),TRUE),(1-(1-RAND())^(1/$G$57))^(1/$I$57),0)</f>
        <v>0</v>
      </c>
      <c r="II978" s="210">
        <f t="array" aca="1" ref="II978" ca="1">IF(RAND()&lt;=_xlfn.NORM.S.DIST((_xlfn.NORM.S.INV($H$54)-SQRT($H$61)*$C978)/SQRT(1-$H$61),TRUE),(1-(1-RAND())^(1/$G$57))^(1/$I$57),0)</f>
        <v>0</v>
      </c>
      <c r="IJ978" s="210">
        <f t="array" aca="1" ref="IJ978" ca="1">IF(RAND()&lt;=_xlfn.NORM.S.DIST((_xlfn.NORM.S.INV($H$54)-SQRT($H$61)*$C978)/SQRT(1-$H$61),TRUE),(1-(1-RAND())^(1/$G$57))^(1/$I$57),0)</f>
        <v>0</v>
      </c>
      <c r="IK978" s="210">
        <f t="array" aca="1" ref="IK978" ca="1">IF(RAND()&lt;=_xlfn.NORM.S.DIST((_xlfn.NORM.S.INV($H$54)-SQRT($H$61)*$C978)/SQRT(1-$H$61),TRUE),(1-(1-RAND())^(1/$G$57))^(1/$I$57),0)</f>
        <v>0.89658549439687374</v>
      </c>
      <c r="IL978" s="210">
        <f t="array" aca="1" ref="IL978" ca="1">IF(RAND()&lt;=_xlfn.NORM.S.DIST((_xlfn.NORM.S.INV($H$54)-SQRT($H$61)*$C978)/SQRT(1-$H$61),TRUE),(1-(1-RAND())^(1/$G$57))^(1/$I$57),0)</f>
        <v>0.54365290069529093</v>
      </c>
      <c r="IM978" s="210">
        <f t="array" aca="1" ref="IM978" ca="1">IF(RAND()&lt;=_xlfn.NORM.S.DIST((_xlfn.NORM.S.INV($H$54)-SQRT($H$61)*$C978)/SQRT(1-$H$61),TRUE),(1-(1-RAND())^(1/$G$57))^(1/$I$57),0)</f>
        <v>0</v>
      </c>
      <c r="IN978" s="210">
        <f t="array" aca="1" ref="IN978" ca="1">IF(RAND()&lt;=_xlfn.NORM.S.DIST((_xlfn.NORM.S.INV($H$54)-SQRT($H$61)*$C978)/SQRT(1-$H$61),TRUE),(1-(1-RAND())^(1/$G$57))^(1/$I$57),0)</f>
        <v>0</v>
      </c>
      <c r="IO978" s="210">
        <f t="array" aca="1" ref="IO978" ca="1">IF(RAND()&lt;=_xlfn.NORM.S.DIST((_xlfn.NORM.S.INV($H$54)-SQRT($H$61)*$C978)/SQRT(1-$H$61),TRUE),(1-(1-RAND())^(1/$G$57))^(1/$I$57),0)</f>
        <v>0</v>
      </c>
      <c r="IP978" s="210">
        <f t="array" aca="1" ref="IP978" ca="1">IF(RAND()&lt;=_xlfn.NORM.S.DIST((_xlfn.NORM.S.INV($H$54)-SQRT($H$61)*$C978)/SQRT(1-$H$61),TRUE),(1-(1-RAND())^(1/$G$57))^(1/$I$57),0)</f>
        <v>0</v>
      </c>
      <c r="IQ978" s="210">
        <f t="array" aca="1" ref="IQ978" ca="1">IF(RAND()&lt;=_xlfn.NORM.S.DIST((_xlfn.NORM.S.INV($H$54)-SQRT($H$61)*$C978)/SQRT(1-$H$61),TRUE),(1-(1-RAND())^(1/$G$57))^(1/$I$57),0)</f>
        <v>0</v>
      </c>
      <c r="IR978" s="210">
        <f t="array" aca="1" ref="IR978" ca="1">IF(RAND()&lt;=_xlfn.NORM.S.DIST((_xlfn.NORM.S.INV($H$54)-SQRT($H$61)*$C978)/SQRT(1-$H$61),TRUE),(1-(1-RAND())^(1/$G$57))^(1/$I$57),0)</f>
        <v>0</v>
      </c>
      <c r="IS978" s="210">
        <f t="array" aca="1" ref="IS978" ca="1">IF(RAND()&lt;=_xlfn.NORM.S.DIST((_xlfn.NORM.S.INV($H$54)-SQRT($H$61)*$C978)/SQRT(1-$H$61),TRUE),(1-(1-RAND())^(1/$G$57))^(1/$I$57),0)</f>
        <v>0.80586351878766094</v>
      </c>
      <c r="IT978" s="210">
        <f t="array" aca="1" ref="IT978" ca="1">IF(RAND()&lt;=_xlfn.NORM.S.DIST((_xlfn.NORM.S.INV($H$54)-SQRT($H$61)*$C978)/SQRT(1-$H$61),TRUE),(1-(1-RAND())^(1/$G$57))^(1/$I$57),0)</f>
        <v>0</v>
      </c>
      <c r="IU978" s="210">
        <f t="array" aca="1" ref="IU978" ca="1">IF(RAND()&lt;=_xlfn.NORM.S.DIST((_xlfn.NORM.S.INV($H$54)-SQRT($H$61)*$C978)/SQRT(1-$H$61),TRUE),(1-(1-RAND())^(1/$G$57))^(1/$I$57),0)</f>
        <v>0</v>
      </c>
      <c r="IV978" s="210">
        <f t="array" aca="1" ref="IV978" ca="1">IF(RAND()&lt;=_xlfn.NORM.S.DIST((_xlfn.NORM.S.INV($H$54)-SQRT($H$61)*$C978)/SQRT(1-$H$61),TRUE),(1-(1-RAND())^(1/$G$57))^(1/$I$57),0)</f>
        <v>2.0555626607252298E-2</v>
      </c>
      <c r="IW978" s="210">
        <f t="array" aca="1" ref="IW978" ca="1">IF(RAND()&lt;=_xlfn.NORM.S.DIST((_xlfn.NORM.S.INV($H$54)-SQRT($H$61)*$C978)/SQRT(1-$H$61),TRUE),(1-(1-RAND())^(1/$G$57))^(1/$I$57),0)</f>
        <v>0</v>
      </c>
      <c r="IX978" s="210">
        <f t="array" aca="1" ref="IX978" ca="1">IF(RAND()&lt;=_xlfn.NORM.S.DIST((_xlfn.NORM.S.INV($H$54)-SQRT($H$61)*$C978)/SQRT(1-$H$61),TRUE),(1-(1-RAND())^(1/$G$57))^(1/$I$57),0)</f>
        <v>0</v>
      </c>
      <c r="IY978" s="210">
        <f t="array" aca="1" ref="IY978" ca="1">IF(RAND()&lt;=_xlfn.NORM.S.DIST((_xlfn.NORM.S.INV($H$54)-SQRT($H$61)*$C978)/SQRT(1-$H$61),TRUE),(1-(1-RAND())^(1/$G$57))^(1/$I$57),0)</f>
        <v>0</v>
      </c>
      <c r="IZ978" s="210">
        <f t="array" aca="1" ref="IZ978" ca="1">IF(RAND()&lt;=_xlfn.NORM.S.DIST((_xlfn.NORM.S.INV($H$54)-SQRT($H$61)*$C978)/SQRT(1-$H$61),TRUE),(1-(1-RAND())^(1/$G$57))^(1/$I$57),0)</f>
        <v>0.96401182581373579</v>
      </c>
      <c r="JA978" s="210">
        <f t="array" aca="1" ref="JA978" ca="1">IF(RAND()&lt;=_xlfn.NORM.S.DIST((_xlfn.NORM.S.INV($H$54)-SQRT($H$61)*$C978)/SQRT(1-$H$61),TRUE),(1-(1-RAND())^(1/$G$57))^(1/$I$57),0)</f>
        <v>0</v>
      </c>
      <c r="JB978" s="210">
        <f t="array" aca="1" ref="JB978" ca="1">IF(RAND()&lt;=_xlfn.NORM.S.DIST((_xlfn.NORM.S.INV($H$54)-SQRT($H$61)*$C978)/SQRT(1-$H$61),TRUE),(1-(1-RAND())^(1/$G$57))^(1/$I$57),0)</f>
        <v>0</v>
      </c>
      <c r="JC978" s="210">
        <f t="array" aca="1" ref="JC978" ca="1">IF(RAND()&lt;=_xlfn.NORM.S.DIST((_xlfn.NORM.S.INV($H$54)-SQRT($H$61)*$C978)/SQRT(1-$H$61),TRUE),(1-(1-RAND())^(1/$G$57))^(1/$I$57),0)</f>
        <v>0</v>
      </c>
      <c r="JD978" s="210">
        <f t="array" aca="1" ref="JD978" ca="1">IF(RAND()&lt;=_xlfn.NORM.S.DIST((_xlfn.NORM.S.INV($H$54)-SQRT($H$61)*$C978)/SQRT(1-$H$61),TRUE),(1-(1-RAND())^(1/$G$57))^(1/$I$57),0)</f>
        <v>0.66894757951254102</v>
      </c>
      <c r="JE978" s="210">
        <f t="array" aca="1" ref="JE978" ca="1">IF(RAND()&lt;=_xlfn.NORM.S.DIST((_xlfn.NORM.S.INV($H$54)-SQRT($H$61)*$C978)/SQRT(1-$H$61),TRUE),(1-(1-RAND())^(1/$G$57))^(1/$I$57),0)</f>
        <v>0</v>
      </c>
      <c r="JF978" s="210">
        <f t="array" aca="1" ref="JF978" ca="1">IF(RAND()&lt;=_xlfn.NORM.S.DIST((_xlfn.NORM.S.INV($H$54)-SQRT($H$61)*$C978)/SQRT(1-$H$61),TRUE),(1-(1-RAND())^(1/$G$57))^(1/$I$57),0)</f>
        <v>0</v>
      </c>
      <c r="JG978" s="210">
        <f t="array" aca="1" ref="JG978" ca="1">IF(RAND()&lt;=_xlfn.NORM.S.DIST((_xlfn.NORM.S.INV($H$54)-SQRT($H$61)*$C978)/SQRT(1-$H$61),TRUE),(1-(1-RAND())^(1/$G$57))^(1/$I$57),0)</f>
        <v>0</v>
      </c>
      <c r="JH978" s="210">
        <f t="array" aca="1" ref="JH978" ca="1">IF(RAND()&lt;=_xlfn.NORM.S.DIST((_xlfn.NORM.S.INV($H$54)-SQRT($H$61)*$C978)/SQRT(1-$H$61),TRUE),(1-(1-RAND())^(1/$G$57))^(1/$I$57),0)</f>
        <v>0</v>
      </c>
      <c r="JI978" s="210">
        <f t="array" aca="1" ref="JI978" ca="1">IF(RAND()&lt;=_xlfn.NORM.S.DIST((_xlfn.NORM.S.INV($H$54)-SQRT($H$61)*$C978)/SQRT(1-$H$61),TRUE),(1-(1-RAND())^(1/$G$57))^(1/$I$57),0)</f>
        <v>0</v>
      </c>
      <c r="JJ978" s="210">
        <f t="array" aca="1" ref="JJ978" ca="1">IF(RAND()&lt;=_xlfn.NORM.S.DIST((_xlfn.NORM.S.INV($H$54)-SQRT($H$61)*$C978)/SQRT(1-$H$61),TRUE),(1-(1-RAND())^(1/$G$57))^(1/$I$57),0)</f>
        <v>0</v>
      </c>
      <c r="JK978" s="210">
        <f t="array" aca="1" ref="JK978" ca="1">IF(RAND()&lt;=_xlfn.NORM.S.DIST((_xlfn.NORM.S.INV($H$54)-SQRT($H$61)*$C978)/SQRT(1-$H$61),TRUE),(1-(1-RAND())^(1/$G$57))^(1/$I$57),0)</f>
        <v>0.13158950332133421</v>
      </c>
      <c r="JL978" s="210">
        <f t="array" aca="1" ref="JL978" ca="1">IF(RAND()&lt;=_xlfn.NORM.S.DIST((_xlfn.NORM.S.INV($H$54)-SQRT($H$61)*$C978)/SQRT(1-$H$61),TRUE),(1-(1-RAND())^(1/$G$57))^(1/$I$57),0)</f>
        <v>5.1639931897072139E-2</v>
      </c>
      <c r="JM978" s="210">
        <f t="array" aca="1" ref="JM978" ca="1">IF(RAND()&lt;=_xlfn.NORM.S.DIST((_xlfn.NORM.S.INV($H$54)-SQRT($H$61)*$C978)/SQRT(1-$H$61),TRUE),(1-(1-RAND())^(1/$G$57))^(1/$I$57),0)</f>
        <v>0.17884449466455746</v>
      </c>
      <c r="JN978" s="210">
        <f t="shared" ca="1" si="238"/>
        <v>12</v>
      </c>
      <c r="JO978" s="210">
        <f t="shared" ca="1" si="239"/>
        <v>6.6335262592235784</v>
      </c>
      <c r="JP978" s="210">
        <f t="array" aca="1" ref="JP978" ca="1">IF(RAND()&lt;=_xlfn.NORM.S.DIST((_xlfn.NORM.S.INV($I$54)-SQRT($I$61)*$C978)/SQRT(1-$I$61),TRUE),(1-(1-RAND())^(1/$G$57))^(1/$I$57),0)</f>
        <v>0</v>
      </c>
      <c r="JQ978" s="210">
        <f t="array" aca="1" ref="JQ978" ca="1">IF(RAND()&lt;=_xlfn.NORM.S.DIST((_xlfn.NORM.S.INV($I$54)-SQRT($I$61)*$C978)/SQRT(1-$I$61),TRUE),(1-(1-RAND())^(1/$G$57))^(1/$I$57),0)</f>
        <v>0</v>
      </c>
      <c r="JR978" s="210">
        <f t="array" aca="1" ref="JR978" ca="1">IF(RAND()&lt;=_xlfn.NORM.S.DIST((_xlfn.NORM.S.INV($I$54)-SQRT($I$61)*$C978)/SQRT(1-$I$61),TRUE),(1-(1-RAND())^(1/$G$57))^(1/$I$57),0)</f>
        <v>0</v>
      </c>
      <c r="JS978" s="210">
        <f t="array" aca="1" ref="JS978" ca="1">IF(RAND()&lt;=_xlfn.NORM.S.DIST((_xlfn.NORM.S.INV($I$54)-SQRT($I$61)*$C978)/SQRT(1-$I$61),TRUE),(1-(1-RAND())^(1/$G$57))^(1/$I$57),0)</f>
        <v>0</v>
      </c>
      <c r="JT978" s="210">
        <f t="array" aca="1" ref="JT978" ca="1">IF(RAND()&lt;=_xlfn.NORM.S.DIST((_xlfn.NORM.S.INV($I$54)-SQRT($I$61)*$C978)/SQRT(1-$I$61),TRUE),(1-(1-RAND())^(1/$G$57))^(1/$I$57),0)</f>
        <v>0</v>
      </c>
      <c r="JU978" s="210">
        <f t="array" aca="1" ref="JU978" ca="1">IF(RAND()&lt;=_xlfn.NORM.S.DIST((_xlfn.NORM.S.INV($I$54)-SQRT($I$61)*$C978)/SQRT(1-$I$61),TRUE),(1-(1-RAND())^(1/$G$57))^(1/$I$57),0)</f>
        <v>0</v>
      </c>
      <c r="JV978" s="210">
        <f t="array" aca="1" ref="JV978" ca="1">IF(RAND()&lt;=_xlfn.NORM.S.DIST((_xlfn.NORM.S.INV($I$54)-SQRT($I$61)*$C978)/SQRT(1-$I$61),TRUE),(1-(1-RAND())^(1/$G$57))^(1/$I$57),0)</f>
        <v>0.8163568908288541</v>
      </c>
      <c r="JW978" s="210">
        <f t="array" aca="1" ref="JW978" ca="1">IF(RAND()&lt;=_xlfn.NORM.S.DIST((_xlfn.NORM.S.INV($I$54)-SQRT($I$61)*$C978)/SQRT(1-$I$61),TRUE),(1-(1-RAND())^(1/$G$57))^(1/$I$57),0)</f>
        <v>0.17345230311427481</v>
      </c>
      <c r="JX978" s="210">
        <f t="array" aca="1" ref="JX978" ca="1">IF(RAND()&lt;=_xlfn.NORM.S.DIST((_xlfn.NORM.S.INV($I$54)-SQRT($I$61)*$C978)/SQRT(1-$I$61),TRUE),(1-(1-RAND())^(1/$G$57))^(1/$I$57),0)</f>
        <v>0.85844103044905762</v>
      </c>
      <c r="JY978" s="210">
        <f t="array" aca="1" ref="JY978" ca="1">IF(RAND()&lt;=_xlfn.NORM.S.DIST((_xlfn.NORM.S.INV($I$54)-SQRT($I$61)*$C978)/SQRT(1-$I$61),TRUE),(1-(1-RAND())^(1/$G$57))^(1/$I$57),0)</f>
        <v>5.4086623724156541E-2</v>
      </c>
      <c r="JZ978" s="210">
        <f t="array" aca="1" ref="JZ978" ca="1">IF(RAND()&lt;=_xlfn.NORM.S.DIST((_xlfn.NORM.S.INV($I$54)-SQRT($I$61)*$C978)/SQRT(1-$I$61),TRUE),(1-(1-RAND())^(1/$G$57))^(1/$I$57),0)</f>
        <v>0</v>
      </c>
      <c r="KA978" s="210">
        <f t="array" aca="1" ref="KA978" ca="1">IF(RAND()&lt;=_xlfn.NORM.S.DIST((_xlfn.NORM.S.INV($I$54)-SQRT($I$61)*$C978)/SQRT(1-$I$61),TRUE),(1-(1-RAND())^(1/$G$57))^(1/$I$57),0)</f>
        <v>0</v>
      </c>
      <c r="KB978" s="210">
        <f t="array" aca="1" ref="KB978" ca="1">IF(RAND()&lt;=_xlfn.NORM.S.DIST((_xlfn.NORM.S.INV($I$54)-SQRT($I$61)*$C978)/SQRT(1-$I$61),TRUE),(1-(1-RAND())^(1/$G$57))^(1/$I$57),0)</f>
        <v>0</v>
      </c>
      <c r="KC978" s="210">
        <f t="array" aca="1" ref="KC978" ca="1">IF(RAND()&lt;=_xlfn.NORM.S.DIST((_xlfn.NORM.S.INV($I$54)-SQRT($I$61)*$C978)/SQRT(1-$I$61),TRUE),(1-(1-RAND())^(1/$G$57))^(1/$I$57),0)</f>
        <v>0.93917131822799016</v>
      </c>
      <c r="KD978" s="210">
        <f t="array" aca="1" ref="KD978" ca="1">IF(RAND()&lt;=_xlfn.NORM.S.DIST((_xlfn.NORM.S.INV($I$54)-SQRT($I$61)*$C978)/SQRT(1-$I$61),TRUE),(1-(1-RAND())^(1/$G$57))^(1/$I$57),0)</f>
        <v>0</v>
      </c>
      <c r="KE978" s="210">
        <f t="array" aca="1" ref="KE978" ca="1">IF(RAND()&lt;=_xlfn.NORM.S.DIST((_xlfn.NORM.S.INV($I$54)-SQRT($I$61)*$C978)/SQRT(1-$I$61),TRUE),(1-(1-RAND())^(1/$G$57))^(1/$I$57),0)</f>
        <v>0</v>
      </c>
      <c r="KF978" s="210">
        <f t="array" aca="1" ref="KF978" ca="1">IF(RAND()&lt;=_xlfn.NORM.S.DIST((_xlfn.NORM.S.INV($I$54)-SQRT($I$61)*$C978)/SQRT(1-$I$61),TRUE),(1-(1-RAND())^(1/$G$57))^(1/$I$57),0)</f>
        <v>7.7857228731622777E-2</v>
      </c>
      <c r="KG978" s="210">
        <f t="array" aca="1" ref="KG978" ca="1">IF(RAND()&lt;=_xlfn.NORM.S.DIST((_xlfn.NORM.S.INV($I$54)-SQRT($I$61)*$C978)/SQRT(1-$I$61),TRUE),(1-(1-RAND())^(1/$G$57))^(1/$I$57),0)</f>
        <v>1.6804062256299372E-2</v>
      </c>
      <c r="KH978" s="210">
        <f t="array" aca="1" ref="KH978" ca="1">IF(RAND()&lt;=_xlfn.NORM.S.DIST((_xlfn.NORM.S.INV($I$54)-SQRT($I$61)*$C978)/SQRT(1-$I$61),TRUE),(1-(1-RAND())^(1/$G$57))^(1/$I$57),0)</f>
        <v>0</v>
      </c>
      <c r="KI978" s="210">
        <f t="array" aca="1" ref="KI978" ca="1">IF(RAND()&lt;=_xlfn.NORM.S.DIST((_xlfn.NORM.S.INV($I$54)-SQRT($I$61)*$C978)/SQRT(1-$I$61),TRUE),(1-(1-RAND())^(1/$G$57))^(1/$I$57),0)</f>
        <v>0</v>
      </c>
      <c r="KJ978" s="210">
        <f t="array" aca="1" ref="KJ978" ca="1">IF(RAND()&lt;=_xlfn.NORM.S.DIST((_xlfn.NORM.S.INV($I$54)-SQRT($I$61)*$C978)/SQRT(1-$I$61),TRUE),(1-(1-RAND())^(1/$G$57))^(1/$I$57),0)</f>
        <v>0.76625047667124446</v>
      </c>
      <c r="KK978" s="210">
        <f t="array" aca="1" ref="KK978" ca="1">IF(RAND()&lt;=_xlfn.NORM.S.DIST((_xlfn.NORM.S.INV($I$54)-SQRT($I$61)*$C978)/SQRT(1-$I$61),TRUE),(1-(1-RAND())^(1/$G$57))^(1/$I$57),0)</f>
        <v>0.99391561930082928</v>
      </c>
      <c r="KL978" s="210">
        <f t="array" aca="1" ref="KL978" ca="1">IF(RAND()&lt;=_xlfn.NORM.S.DIST((_xlfn.NORM.S.INV($I$54)-SQRT($I$61)*$C978)/SQRT(1-$I$61),TRUE),(1-(1-RAND())^(1/$G$57))^(1/$I$57),0)</f>
        <v>0</v>
      </c>
      <c r="KM978" s="210">
        <f t="array" aca="1" ref="KM978" ca="1">IF(RAND()&lt;=_xlfn.NORM.S.DIST((_xlfn.NORM.S.INV($I$54)-SQRT($I$61)*$C978)/SQRT(1-$I$61),TRUE),(1-(1-RAND())^(1/$G$57))^(1/$I$57),0)</f>
        <v>0</v>
      </c>
      <c r="KN978" s="210">
        <f t="array" aca="1" ref="KN978" ca="1">IF(RAND()&lt;=_xlfn.NORM.S.DIST((_xlfn.NORM.S.INV($I$54)-SQRT($I$61)*$C978)/SQRT(1-$I$61),TRUE),(1-(1-RAND())^(1/$G$57))^(1/$I$57),0)</f>
        <v>0</v>
      </c>
      <c r="KO978" s="210">
        <f t="array" aca="1" ref="KO978" ca="1">IF(RAND()&lt;=_xlfn.NORM.S.DIST((_xlfn.NORM.S.INV($I$54)-SQRT($I$61)*$C978)/SQRT(1-$I$61),TRUE),(1-(1-RAND())^(1/$G$57))^(1/$I$57),0)</f>
        <v>0</v>
      </c>
      <c r="KP978" s="210">
        <f t="array" aca="1" ref="KP978" ca="1">IF(RAND()&lt;=_xlfn.NORM.S.DIST((_xlfn.NORM.S.INV($I$54)-SQRT($I$61)*$C978)/SQRT(1-$I$61),TRUE),(1-(1-RAND())^(1/$G$57))^(1/$I$57),0)</f>
        <v>0.58335745922651172</v>
      </c>
      <c r="KQ978" s="210">
        <f t="array" aca="1" ref="KQ978" ca="1">IF(RAND()&lt;=_xlfn.NORM.S.DIST((_xlfn.NORM.S.INV($I$54)-SQRT($I$61)*$C978)/SQRT(1-$I$61),TRUE),(1-(1-RAND())^(1/$G$57))^(1/$I$57),0)</f>
        <v>0</v>
      </c>
      <c r="KR978" s="210">
        <f t="array" aca="1" ref="KR978" ca="1">IF(RAND()&lt;=_xlfn.NORM.S.DIST((_xlfn.NORM.S.INV($I$54)-SQRT($I$61)*$C978)/SQRT(1-$I$61),TRUE),(1-(1-RAND())^(1/$G$57))^(1/$I$57),0)</f>
        <v>0.99911075334119914</v>
      </c>
      <c r="KS978" s="210">
        <f t="array" aca="1" ref="KS978" ca="1">IF(RAND()&lt;=_xlfn.NORM.S.DIST((_xlfn.NORM.S.INV($I$54)-SQRT($I$61)*$C978)/SQRT(1-$I$61),TRUE),(1-(1-RAND())^(1/$G$57))^(1/$I$57),0)</f>
        <v>0.96026331276763366</v>
      </c>
      <c r="KT978" s="210">
        <f t="shared" ca="1" si="240"/>
        <v>12</v>
      </c>
      <c r="KU978" s="210">
        <f t="shared" ca="1" si="241"/>
        <v>7.2390670786396729</v>
      </c>
      <c r="KV978" s="210">
        <f t="array" aca="1" ref="KV978" ca="1">IF(RAND()&lt;=_xlfn.NORM.S.DIST((_xlfn.NORM.S.INV($J$54)-SQRT($J$61)*$C978)/SQRT(1-$J$61),TRUE),(1-(1-RAND())^(1/$G$57))^(1/$I$57),0)</f>
        <v>0</v>
      </c>
      <c r="KW978" s="210">
        <f t="array" aca="1" ref="KW978" ca="1">IF(RAND()&lt;=_xlfn.NORM.S.DIST((_xlfn.NORM.S.INV($J$54)-SQRT($J$61)*$C978)/SQRT(1-$J$61),TRUE),(1-(1-RAND())^(1/$G$57))^(1/$I$57),0)</f>
        <v>0</v>
      </c>
      <c r="KX978" s="210">
        <f t="array" aca="1" ref="KX978" ca="1">IF(RAND()&lt;=_xlfn.NORM.S.DIST((_xlfn.NORM.S.INV($J$54)-SQRT($J$61)*$C978)/SQRT(1-$J$61),TRUE),(1-(1-RAND())^(1/$G$57))^(1/$I$57),0)</f>
        <v>0</v>
      </c>
      <c r="KY978" s="210">
        <f t="array" aca="1" ref="KY978" ca="1">IF(RAND()&lt;=_xlfn.NORM.S.DIST((_xlfn.NORM.S.INV($J$54)-SQRT($J$61)*$C978)/SQRT(1-$J$61),TRUE),(1-(1-RAND())^(1/$G$57))^(1/$I$57),0)</f>
        <v>0</v>
      </c>
      <c r="KZ978" s="210">
        <f t="array" aca="1" ref="KZ978" ca="1">IF(RAND()&lt;=_xlfn.NORM.S.DIST((_xlfn.NORM.S.INV($J$54)-SQRT($J$61)*$C978)/SQRT(1-$J$61),TRUE),(1-(1-RAND())^(1/$G$57))^(1/$I$57),0)</f>
        <v>1.3489645313760542E-2</v>
      </c>
      <c r="LA978" s="210">
        <f t="array" aca="1" ref="LA978" ca="1">IF(RAND()&lt;=_xlfn.NORM.S.DIST((_xlfn.NORM.S.INV($J$54)-SQRT($J$61)*$C978)/SQRT(1-$J$61),TRUE),(1-(1-RAND())^(1/$G$57))^(1/$I$57),0)</f>
        <v>0</v>
      </c>
      <c r="LB978" s="210">
        <f t="array" aca="1" ref="LB978" ca="1">IF(RAND()&lt;=_xlfn.NORM.S.DIST((_xlfn.NORM.S.INV($J$54)-SQRT($J$61)*$C978)/SQRT(1-$J$61),TRUE),(1-(1-RAND())^(1/$G$57))^(1/$I$57),0)</f>
        <v>0.93441209799552971</v>
      </c>
      <c r="LC978" s="210">
        <f t="array" aca="1" ref="LC978" ca="1">IF(RAND()&lt;=_xlfn.NORM.S.DIST((_xlfn.NORM.S.INV($J$54)-SQRT($J$61)*$C978)/SQRT(1-$J$61),TRUE),(1-(1-RAND())^(1/$G$57))^(1/$I$57),0)</f>
        <v>0.75215412412201077</v>
      </c>
      <c r="LD978" s="210">
        <f t="array" aca="1" ref="LD978" ca="1">IF(RAND()&lt;=_xlfn.NORM.S.DIST((_xlfn.NORM.S.INV($J$54)-SQRT($J$61)*$C978)/SQRT(1-$J$61),TRUE),(1-(1-RAND())^(1/$G$57))^(1/$I$57),0)</f>
        <v>0</v>
      </c>
      <c r="LE978" s="210">
        <f t="array" aca="1" ref="LE978" ca="1">IF(RAND()&lt;=_xlfn.NORM.S.DIST((_xlfn.NORM.S.INV($J$54)-SQRT($J$61)*$C978)/SQRT(1-$J$61),TRUE),(1-(1-RAND())^(1/$G$57))^(1/$I$57),0)</f>
        <v>0</v>
      </c>
      <c r="LF978" s="210">
        <f t="shared" ca="1" si="242"/>
        <v>3</v>
      </c>
      <c r="LG978" s="210">
        <f t="shared" ca="1" si="243"/>
        <v>1.7000558674313009</v>
      </c>
      <c r="LH978" s="210">
        <f t="shared" ca="1" si="244"/>
        <v>56</v>
      </c>
      <c r="LI978" s="210">
        <f t="shared" ca="1" si="244"/>
        <v>32.034342062951254</v>
      </c>
    </row>
    <row r="979" spans="2:321" x14ac:dyDescent="0.3">
      <c r="B979"/>
      <c r="C979" s="210">
        <f t="shared" ca="1" si="231"/>
        <v>-1.072675683361904</v>
      </c>
      <c r="D979" s="210">
        <f t="array" aca="1" ref="D979" ca="1">IF(RAND()&lt;=_xlfn.NORM.S.DIST((_xlfn.NORM.S.INV($C$54)-SQRT($C$61)*$C979)/SQRT(1-$C$61),TRUE),(1-(1-RAND())^(1/$G$57))^(1/$I$57),0)</f>
        <v>0</v>
      </c>
      <c r="E979" s="210">
        <f t="array" aca="1" ref="E979" ca="1">IF(RAND()&lt;=_xlfn.NORM.S.DIST((_xlfn.NORM.S.INV($C$54)-SQRT($C$61)*$C979)/SQRT(1-$C$61),TRUE),(1-(1-RAND())^(1/$G$57))^(1/$I$57),0)</f>
        <v>0</v>
      </c>
      <c r="F979" s="210">
        <f t="array" aca="1" ref="F979" ca="1">IF(RAND()&lt;=_xlfn.NORM.S.DIST((_xlfn.NORM.S.INV($C$54)-SQRT($C$61)*$C979)/SQRT(1-$C$61),TRUE),(1-(1-RAND())^(1/$G$57))^(1/$I$57),0)</f>
        <v>0</v>
      </c>
      <c r="G979" s="210">
        <f t="array" aca="1" ref="G979" ca="1">IF(RAND()&lt;=_xlfn.NORM.S.DIST((_xlfn.NORM.S.INV($C$54)-SQRT($C$61)*$C979)/SQRT(1-$C$61),TRUE),(1-(1-RAND())^(1/$G$57))^(1/$I$57),0)</f>
        <v>0</v>
      </c>
      <c r="H979" s="210">
        <f t="array" aca="1" ref="H979" ca="1">IF(RAND()&lt;=_xlfn.NORM.S.DIST((_xlfn.NORM.S.INV($C$54)-SQRT($C$61)*$C979)/SQRT(1-$C$61),TRUE),(1-(1-RAND())^(1/$G$57))^(1/$I$57),0)</f>
        <v>0</v>
      </c>
      <c r="I979" s="210">
        <f t="array" aca="1" ref="I979" ca="1">IF(RAND()&lt;=_xlfn.NORM.S.DIST((_xlfn.NORM.S.INV($C$54)-SQRT($C$61)*$C979)/SQRT(1-$C$61),TRUE),(1-(1-RAND())^(1/$G$57))^(1/$I$57),0)</f>
        <v>0</v>
      </c>
      <c r="J979" s="210">
        <f t="array" aca="1" ref="J979" ca="1">IF(RAND()&lt;=_xlfn.NORM.S.DIST((_xlfn.NORM.S.INV($C$54)-SQRT($C$61)*$C979)/SQRT(1-$C$61),TRUE),(1-(1-RAND())^(1/$G$57))^(1/$I$57),0)</f>
        <v>0</v>
      </c>
      <c r="K979" s="210">
        <f t="array" aca="1" ref="K979" ca="1">IF(RAND()&lt;=_xlfn.NORM.S.DIST((_xlfn.NORM.S.INV($C$54)-SQRT($C$61)*$C979)/SQRT(1-$C$61),TRUE),(1-(1-RAND())^(1/$G$57))^(1/$I$57),0)</f>
        <v>0</v>
      </c>
      <c r="L979" s="210">
        <f t="array" aca="1" ref="L979" ca="1">IF(RAND()&lt;=_xlfn.NORM.S.DIST((_xlfn.NORM.S.INV($C$54)-SQRT($C$61)*$C979)/SQRT(1-$C$61),TRUE),(1-(1-RAND())^(1/$G$57))^(1/$I$57),0)</f>
        <v>0</v>
      </c>
      <c r="M979" s="210">
        <f t="array" aca="1" ref="M979" ca="1">IF(RAND()&lt;=_xlfn.NORM.S.DIST((_xlfn.NORM.S.INV($C$54)-SQRT($C$61)*$C979)/SQRT(1-$C$61),TRUE),(1-(1-RAND())^(1/$G$57))^(1/$I$57),0)</f>
        <v>0</v>
      </c>
      <c r="N979" s="210">
        <f t="shared" ca="1" si="245"/>
        <v>0</v>
      </c>
      <c r="O979" s="210">
        <f t="shared" ca="1" si="232"/>
        <v>0</v>
      </c>
      <c r="P979" s="210">
        <f t="array" aca="1" ref="P979" ca="1">IF(RAND()&lt;=_xlfn.NORM.S.DIST((_xlfn.NORM.S.INV($D$54)-SQRT($D$61)*$C979)/SQRT(1-$D$61),TRUE),(1-(1-RAND())^(1/$G$57))^(1/$I$57),0)</f>
        <v>0</v>
      </c>
      <c r="Q979" s="210">
        <f t="array" aca="1" ref="Q979" ca="1">IF(RAND()&lt;=_xlfn.NORM.S.DIST((_xlfn.NORM.S.INV($D$54)-SQRT($D$61)*$C979)/SQRT(1-$D$61),TRUE),(1-(1-RAND())^(1/$G$57))^(1/$I$57),0)</f>
        <v>0</v>
      </c>
      <c r="R979" s="210">
        <f t="array" aca="1" ref="R979" ca="1">IF(RAND()&lt;=_xlfn.NORM.S.DIST((_xlfn.NORM.S.INV($D$54)-SQRT($D$61)*$C979)/SQRT(1-$D$61),TRUE),(1-(1-RAND())^(1/$G$57))^(1/$I$57),0)</f>
        <v>0</v>
      </c>
      <c r="S979" s="210">
        <f t="array" aca="1" ref="S979" ca="1">IF(RAND()&lt;=_xlfn.NORM.S.DIST((_xlfn.NORM.S.INV($D$54)-SQRT($D$61)*$C979)/SQRT(1-$D$61),TRUE),(1-(1-RAND())^(1/$G$57))^(1/$I$57),0)</f>
        <v>0</v>
      </c>
      <c r="T979" s="210">
        <f t="array" aca="1" ref="T979" ca="1">IF(RAND()&lt;=_xlfn.NORM.S.DIST((_xlfn.NORM.S.INV($D$54)-SQRT($D$61)*$C979)/SQRT(1-$D$61),TRUE),(1-(1-RAND())^(1/$G$57))^(1/$I$57),0)</f>
        <v>0</v>
      </c>
      <c r="U979" s="210">
        <f t="array" aca="1" ref="U979" ca="1">IF(RAND()&lt;=_xlfn.NORM.S.DIST((_xlfn.NORM.S.INV($D$54)-SQRT($D$61)*$C979)/SQRT(1-$D$61),TRUE),(1-(1-RAND())^(1/$G$57))^(1/$I$57),0)</f>
        <v>0</v>
      </c>
      <c r="V979" s="210">
        <f t="array" aca="1" ref="V979" ca="1">IF(RAND()&lt;=_xlfn.NORM.S.DIST((_xlfn.NORM.S.INV($D$54)-SQRT($D$61)*$C979)/SQRT(1-$D$61),TRUE),(1-(1-RAND())^(1/$G$57))^(1/$I$57),0)</f>
        <v>0</v>
      </c>
      <c r="W979" s="210">
        <f t="array" aca="1" ref="W979" ca="1">IF(RAND()&lt;=_xlfn.NORM.S.DIST((_xlfn.NORM.S.INV($D$54)-SQRT($D$61)*$C979)/SQRT(1-$D$61),TRUE),(1-(1-RAND())^(1/$G$57))^(1/$I$57),0)</f>
        <v>0</v>
      </c>
      <c r="X979" s="210">
        <f t="array" aca="1" ref="X979" ca="1">IF(RAND()&lt;=_xlfn.NORM.S.DIST((_xlfn.NORM.S.INV($D$54)-SQRT($D$61)*$C979)/SQRT(1-$D$61),TRUE),(1-(1-RAND())^(1/$G$57))^(1/$I$57),0)</f>
        <v>0</v>
      </c>
      <c r="Y979" s="210">
        <f t="array" aca="1" ref="Y979" ca="1">IF(RAND()&lt;=_xlfn.NORM.S.DIST((_xlfn.NORM.S.INV($D$54)-SQRT($D$61)*$C979)/SQRT(1-$D$61),TRUE),(1-(1-RAND())^(1/$G$57))^(1/$I$57),0)</f>
        <v>0</v>
      </c>
      <c r="Z979" s="210">
        <f t="array" aca="1" ref="Z979" ca="1">IF(RAND()&lt;=_xlfn.NORM.S.DIST((_xlfn.NORM.S.INV($D$54)-SQRT($D$61)*$C979)/SQRT(1-$D$61),TRUE),(1-(1-RAND())^(1/$G$57))^(1/$I$57),0)</f>
        <v>0</v>
      </c>
      <c r="AA979" s="210">
        <f t="array" aca="1" ref="AA979" ca="1">IF(RAND()&lt;=_xlfn.NORM.S.DIST((_xlfn.NORM.S.INV($D$54)-SQRT($D$61)*$C979)/SQRT(1-$D$61),TRUE),(1-(1-RAND())^(1/$G$57))^(1/$I$57),0)</f>
        <v>0</v>
      </c>
      <c r="AB979" s="210">
        <f t="array" aca="1" ref="AB979" ca="1">IF(RAND()&lt;=_xlfn.NORM.S.DIST((_xlfn.NORM.S.INV($D$54)-SQRT($D$61)*$C979)/SQRT(1-$D$61),TRUE),(1-(1-RAND())^(1/$G$57))^(1/$I$57),0)</f>
        <v>0</v>
      </c>
      <c r="AC979" s="210">
        <f t="array" aca="1" ref="AC979" ca="1">IF(RAND()&lt;=_xlfn.NORM.S.DIST((_xlfn.NORM.S.INV($D$54)-SQRT($D$61)*$C979)/SQRT(1-$D$61),TRUE),(1-(1-RAND())^(1/$G$57))^(1/$I$57),0)</f>
        <v>0</v>
      </c>
      <c r="AD979" s="210">
        <f t="array" aca="1" ref="AD979" ca="1">IF(RAND()&lt;=_xlfn.NORM.S.DIST((_xlfn.NORM.S.INV($D$54)-SQRT($D$61)*$C979)/SQRT(1-$D$61),TRUE),(1-(1-RAND())^(1/$G$57))^(1/$I$57),0)</f>
        <v>0</v>
      </c>
      <c r="AE979" s="210">
        <f t="array" aca="1" ref="AE979" ca="1">IF(RAND()&lt;=_xlfn.NORM.S.DIST((_xlfn.NORM.S.INV($D$54)-SQRT($D$61)*$C979)/SQRT(1-$D$61),TRUE),(1-(1-RAND())^(1/$G$57))^(1/$I$57),0)</f>
        <v>0</v>
      </c>
      <c r="AF979" s="210">
        <f t="array" aca="1" ref="AF979" ca="1">IF(RAND()&lt;=_xlfn.NORM.S.DIST((_xlfn.NORM.S.INV($D$54)-SQRT($D$61)*$C979)/SQRT(1-$D$61),TRUE),(1-(1-RAND())^(1/$G$57))^(1/$I$57),0)</f>
        <v>0</v>
      </c>
      <c r="AG979" s="210">
        <f t="array" aca="1" ref="AG979" ca="1">IF(RAND()&lt;=_xlfn.NORM.S.DIST((_xlfn.NORM.S.INV($D$54)-SQRT($D$61)*$C979)/SQRT(1-$D$61),TRUE),(1-(1-RAND())^(1/$G$57))^(1/$I$57),0)</f>
        <v>9.6208633088250409E-2</v>
      </c>
      <c r="AH979" s="210">
        <f t="array" aca="1" ref="AH979" ca="1">IF(RAND()&lt;=_xlfn.NORM.S.DIST((_xlfn.NORM.S.INV($D$54)-SQRT($D$61)*$C979)/SQRT(1-$D$61),TRUE),(1-(1-RAND())^(1/$G$57))^(1/$I$57),0)</f>
        <v>0</v>
      </c>
      <c r="AI979" s="210">
        <f t="array" aca="1" ref="AI979" ca="1">IF(RAND()&lt;=_xlfn.NORM.S.DIST((_xlfn.NORM.S.INV($D$54)-SQRT($D$61)*$C979)/SQRT(1-$D$61),TRUE),(1-(1-RAND())^(1/$G$57))^(1/$I$57),0)</f>
        <v>0</v>
      </c>
      <c r="AJ979" s="210">
        <f t="array" aca="1" ref="AJ979" ca="1">IF(RAND()&lt;=_xlfn.NORM.S.DIST((_xlfn.NORM.S.INV($D$54)-SQRT($D$61)*$C979)/SQRT(1-$D$61),TRUE),(1-(1-RAND())^(1/$G$57))^(1/$I$57),0)</f>
        <v>0</v>
      </c>
      <c r="AK979" s="210">
        <f t="array" aca="1" ref="AK979" ca="1">IF(RAND()&lt;=_xlfn.NORM.S.DIST((_xlfn.NORM.S.INV($D$54)-SQRT($D$61)*$C979)/SQRT(1-$D$61),TRUE),(1-(1-RAND())^(1/$G$57))^(1/$I$57),0)</f>
        <v>0</v>
      </c>
      <c r="AL979" s="210">
        <f t="array" aca="1" ref="AL979" ca="1">IF(RAND()&lt;=_xlfn.NORM.S.DIST((_xlfn.NORM.S.INV($D$54)-SQRT($D$61)*$C979)/SQRT(1-$D$61),TRUE),(1-(1-RAND())^(1/$G$57))^(1/$I$57),0)</f>
        <v>0</v>
      </c>
      <c r="AM979" s="210">
        <f t="array" aca="1" ref="AM979" ca="1">IF(RAND()&lt;=_xlfn.NORM.S.DIST((_xlfn.NORM.S.INV($D$54)-SQRT($D$61)*$C979)/SQRT(1-$D$61),TRUE),(1-(1-RAND())^(1/$G$57))^(1/$I$57),0)</f>
        <v>0</v>
      </c>
      <c r="AN979" s="210">
        <f t="array" aca="1" ref="AN979" ca="1">IF(RAND()&lt;=_xlfn.NORM.S.DIST((_xlfn.NORM.S.INV($D$54)-SQRT($D$61)*$C979)/SQRT(1-$D$61),TRUE),(1-(1-RAND())^(1/$G$57))^(1/$I$57),0)</f>
        <v>0</v>
      </c>
      <c r="AO979" s="210">
        <f t="array" aca="1" ref="AO979" ca="1">IF(RAND()&lt;=_xlfn.NORM.S.DIST((_xlfn.NORM.S.INV($D$54)-SQRT($D$61)*$C979)/SQRT(1-$D$61),TRUE),(1-(1-RAND())^(1/$G$57))^(1/$I$57),0)</f>
        <v>0</v>
      </c>
      <c r="AP979" s="210">
        <f t="array" aca="1" ref="AP979" ca="1">IF(RAND()&lt;=_xlfn.NORM.S.DIST((_xlfn.NORM.S.INV($D$54)-SQRT($D$61)*$C979)/SQRT(1-$D$61),TRUE),(1-(1-RAND())^(1/$G$57))^(1/$I$57),0)</f>
        <v>0</v>
      </c>
      <c r="AQ979" s="210">
        <f t="array" aca="1" ref="AQ979" ca="1">IF(RAND()&lt;=_xlfn.NORM.S.DIST((_xlfn.NORM.S.INV($D$54)-SQRT($D$61)*$C979)/SQRT(1-$D$61),TRUE),(1-(1-RAND())^(1/$G$57))^(1/$I$57),0)</f>
        <v>0</v>
      </c>
      <c r="AR979" s="210">
        <f t="array" aca="1" ref="AR979" ca="1">IF(RAND()&lt;=_xlfn.NORM.S.DIST((_xlfn.NORM.S.INV($D$54)-SQRT($D$61)*$C979)/SQRT(1-$D$61),TRUE),(1-(1-RAND())^(1/$G$57))^(1/$I$57),0)</f>
        <v>0</v>
      </c>
      <c r="AS979" s="210">
        <f t="array" aca="1" ref="AS979" ca="1">IF(RAND()&lt;=_xlfn.NORM.S.DIST((_xlfn.NORM.S.INV($D$54)-SQRT($D$61)*$C979)/SQRT(1-$D$61),TRUE),(1-(1-RAND())^(1/$G$57))^(1/$I$57),0)</f>
        <v>0</v>
      </c>
      <c r="AT979" s="210">
        <f t="array" aca="1" ref="AT979" ca="1">COUNTIF(P979:AS979,"&gt;"&amp;0)</f>
        <v>1</v>
      </c>
      <c r="AU979" s="210">
        <f t="shared" ca="1" si="233"/>
        <v>9.6208633088250409E-2</v>
      </c>
      <c r="AV979" s="210">
        <f t="array" aca="1" ref="AV979" ca="1">IF(RAND()&lt;=_xlfn.NORM.S.DIST((_xlfn.NORM.S.INV($E$54)-SQRT($E$61)*$C979)/SQRT(1-$E$61),TRUE),(1-(1-RAND())^(1/$G$57))^(1/$I$57),0)</f>
        <v>0</v>
      </c>
      <c r="AW979" s="210">
        <f t="array" aca="1" ref="AW979" ca="1">IF(RAND()&lt;=_xlfn.NORM.S.DIST((_xlfn.NORM.S.INV($E$54)-SQRT($E$61)*$C979)/SQRT(1-$E$61),TRUE),(1-(1-RAND())^(1/$G$57))^(1/$I$57),0)</f>
        <v>0</v>
      </c>
      <c r="AX979" s="210">
        <f t="array" aca="1" ref="AX979" ca="1">IF(RAND()&lt;=_xlfn.NORM.S.DIST((_xlfn.NORM.S.INV($E$54)-SQRT($E$61)*$C979)/SQRT(1-$E$61),TRUE),(1-(1-RAND())^(1/$G$57))^(1/$I$57),0)</f>
        <v>0</v>
      </c>
      <c r="AY979" s="210">
        <f t="array" aca="1" ref="AY979" ca="1">IF(RAND()&lt;=_xlfn.NORM.S.DIST((_xlfn.NORM.S.INV($E$54)-SQRT($E$61)*$C979)/SQRT(1-$E$61),TRUE),(1-(1-RAND())^(1/$G$57))^(1/$I$57),0)</f>
        <v>0</v>
      </c>
      <c r="AZ979" s="210">
        <f t="array" aca="1" ref="AZ979" ca="1">IF(RAND()&lt;=_xlfn.NORM.S.DIST((_xlfn.NORM.S.INV($E$54)-SQRT($E$61)*$C979)/SQRT(1-$E$61),TRUE),(1-(1-RAND())^(1/$G$57))^(1/$I$57),0)</f>
        <v>0</v>
      </c>
      <c r="BA979" s="210">
        <f t="array" aca="1" ref="BA979" ca="1">IF(RAND()&lt;=_xlfn.NORM.S.DIST((_xlfn.NORM.S.INV($E$54)-SQRT($E$61)*$C979)/SQRT(1-$E$61),TRUE),(1-(1-RAND())^(1/$G$57))^(1/$I$57),0)</f>
        <v>0</v>
      </c>
      <c r="BB979" s="210">
        <f t="array" aca="1" ref="BB979" ca="1">IF(RAND()&lt;=_xlfn.NORM.S.DIST((_xlfn.NORM.S.INV($E$54)-SQRT($E$61)*$C979)/SQRT(1-$E$61),TRUE),(1-(1-RAND())^(1/$G$57))^(1/$I$57),0)</f>
        <v>0</v>
      </c>
      <c r="BC979" s="210">
        <f t="array" aca="1" ref="BC979" ca="1">IF(RAND()&lt;=_xlfn.NORM.S.DIST((_xlfn.NORM.S.INV($E$54)-SQRT($E$61)*$C979)/SQRT(1-$E$61),TRUE),(1-(1-RAND())^(1/$G$57))^(1/$I$57),0)</f>
        <v>0</v>
      </c>
      <c r="BD979" s="210">
        <f t="array" aca="1" ref="BD979" ca="1">IF(RAND()&lt;=_xlfn.NORM.S.DIST((_xlfn.NORM.S.INV($E$54)-SQRT($E$61)*$C979)/SQRT(1-$E$61),TRUE),(1-(1-RAND())^(1/$G$57))^(1/$I$57),0)</f>
        <v>0</v>
      </c>
      <c r="BE979" s="210">
        <f t="array" aca="1" ref="BE979" ca="1">IF(RAND()&lt;=_xlfn.NORM.S.DIST((_xlfn.NORM.S.INV($E$54)-SQRT($E$61)*$C979)/SQRT(1-$E$61),TRUE),(1-(1-RAND())^(1/$G$57))^(1/$I$57),0)</f>
        <v>0</v>
      </c>
      <c r="BF979" s="210">
        <f t="array" aca="1" ref="BF979" ca="1">IF(RAND()&lt;=_xlfn.NORM.S.DIST((_xlfn.NORM.S.INV($E$54)-SQRT($E$61)*$C979)/SQRT(1-$E$61),TRUE),(1-(1-RAND())^(1/$G$57))^(1/$I$57),0)</f>
        <v>0</v>
      </c>
      <c r="BG979" s="210">
        <f t="array" aca="1" ref="BG979" ca="1">IF(RAND()&lt;=_xlfn.NORM.S.DIST((_xlfn.NORM.S.INV($E$54)-SQRT($E$61)*$C979)/SQRT(1-$E$61),TRUE),(1-(1-RAND())^(1/$G$57))^(1/$I$57),0)</f>
        <v>0</v>
      </c>
      <c r="BH979" s="210">
        <f t="array" aca="1" ref="BH979" ca="1">IF(RAND()&lt;=_xlfn.NORM.S.DIST((_xlfn.NORM.S.INV($E$54)-SQRT($E$61)*$C979)/SQRT(1-$E$61),TRUE),(1-(1-RAND())^(1/$G$57))^(1/$I$57),0)</f>
        <v>0</v>
      </c>
      <c r="BI979" s="210">
        <f t="array" aca="1" ref="BI979" ca="1">IF(RAND()&lt;=_xlfn.NORM.S.DIST((_xlfn.NORM.S.INV($E$54)-SQRT($E$61)*$C979)/SQRT(1-$E$61),TRUE),(1-(1-RAND())^(1/$G$57))^(1/$I$57),0)</f>
        <v>0</v>
      </c>
      <c r="BJ979" s="210">
        <f t="array" aca="1" ref="BJ979" ca="1">IF(RAND()&lt;=_xlfn.NORM.S.DIST((_xlfn.NORM.S.INV($E$54)-SQRT($E$61)*$C979)/SQRT(1-$E$61),TRUE),(1-(1-RAND())^(1/$G$57))^(1/$I$57),0)</f>
        <v>0</v>
      </c>
      <c r="BK979" s="210">
        <f t="array" aca="1" ref="BK979" ca="1">IF(RAND()&lt;=_xlfn.NORM.S.DIST((_xlfn.NORM.S.INV($E$54)-SQRT($E$61)*$C979)/SQRT(1-$E$61),TRUE),(1-(1-RAND())^(1/$G$57))^(1/$I$57),0)</f>
        <v>0</v>
      </c>
      <c r="BL979" s="210">
        <f t="array" aca="1" ref="BL979" ca="1">IF(RAND()&lt;=_xlfn.NORM.S.DIST((_xlfn.NORM.S.INV($E$54)-SQRT($E$61)*$C979)/SQRT(1-$E$61),TRUE),(1-(1-RAND())^(1/$G$57))^(1/$I$57),0)</f>
        <v>4.3103043797402578E-5</v>
      </c>
      <c r="BM979" s="210">
        <f t="array" aca="1" ref="BM979" ca="1">IF(RAND()&lt;=_xlfn.NORM.S.DIST((_xlfn.NORM.S.INV($E$54)-SQRT($E$61)*$C979)/SQRT(1-$E$61),TRUE),(1-(1-RAND())^(1/$G$57))^(1/$I$57),0)</f>
        <v>0</v>
      </c>
      <c r="BN979" s="210">
        <f t="array" aca="1" ref="BN979" ca="1">IF(RAND()&lt;=_xlfn.NORM.S.DIST((_xlfn.NORM.S.INV($E$54)-SQRT($E$61)*$C979)/SQRT(1-$E$61),TRUE),(1-(1-RAND())^(1/$G$57))^(1/$I$57),0)</f>
        <v>0</v>
      </c>
      <c r="BO979" s="210">
        <f t="array" aca="1" ref="BO979" ca="1">IF(RAND()&lt;=_xlfn.NORM.S.DIST((_xlfn.NORM.S.INV($E$54)-SQRT($E$61)*$C979)/SQRT(1-$E$61),TRUE),(1-(1-RAND())^(1/$G$57))^(1/$I$57),0)</f>
        <v>0</v>
      </c>
      <c r="BP979" s="210">
        <f t="array" aca="1" ref="BP979" ca="1">IF(RAND()&lt;=_xlfn.NORM.S.DIST((_xlfn.NORM.S.INV($E$54)-SQRT($E$61)*$C979)/SQRT(1-$E$61),TRUE),(1-(1-RAND())^(1/$G$57))^(1/$I$57),0)</f>
        <v>0</v>
      </c>
      <c r="BQ979" s="210">
        <f t="array" aca="1" ref="BQ979" ca="1">IF(RAND()&lt;=_xlfn.NORM.S.DIST((_xlfn.NORM.S.INV($E$54)-SQRT($E$61)*$C979)/SQRT(1-$E$61),TRUE),(1-(1-RAND())^(1/$G$57))^(1/$I$57),0)</f>
        <v>0</v>
      </c>
      <c r="BR979" s="210">
        <f t="array" aca="1" ref="BR979" ca="1">IF(RAND()&lt;=_xlfn.NORM.S.DIST((_xlfn.NORM.S.INV($E$54)-SQRT($E$61)*$C979)/SQRT(1-$E$61),TRUE),(1-(1-RAND())^(1/$G$57))^(1/$I$57),0)</f>
        <v>0</v>
      </c>
      <c r="BS979" s="210">
        <f t="array" aca="1" ref="BS979" ca="1">IF(RAND()&lt;=_xlfn.NORM.S.DIST((_xlfn.NORM.S.INV($E$54)-SQRT($E$61)*$C979)/SQRT(1-$E$61),TRUE),(1-(1-RAND())^(1/$G$57))^(1/$I$57),0)</f>
        <v>0</v>
      </c>
      <c r="BT979" s="210">
        <f t="array" aca="1" ref="BT979" ca="1">IF(RAND()&lt;=_xlfn.NORM.S.DIST((_xlfn.NORM.S.INV($E$54)-SQRT($E$61)*$C979)/SQRT(1-$E$61),TRUE),(1-(1-RAND())^(1/$G$57))^(1/$I$57),0)</f>
        <v>0</v>
      </c>
      <c r="BU979" s="210">
        <f t="array" aca="1" ref="BU979" ca="1">IF(RAND()&lt;=_xlfn.NORM.S.DIST((_xlfn.NORM.S.INV($E$54)-SQRT($E$61)*$C979)/SQRT(1-$E$61),TRUE),(1-(1-RAND())^(1/$G$57))^(1/$I$57),0)</f>
        <v>0</v>
      </c>
      <c r="BV979" s="210">
        <f t="array" aca="1" ref="BV979" ca="1">IF(RAND()&lt;=_xlfn.NORM.S.DIST((_xlfn.NORM.S.INV($E$54)-SQRT($E$61)*$C979)/SQRT(1-$E$61),TRUE),(1-(1-RAND())^(1/$G$57))^(1/$I$57),0)</f>
        <v>0</v>
      </c>
      <c r="BW979" s="210">
        <f t="array" aca="1" ref="BW979" ca="1">IF(RAND()&lt;=_xlfn.NORM.S.DIST((_xlfn.NORM.S.INV($E$54)-SQRT($E$61)*$C979)/SQRT(1-$E$61),TRUE),(1-(1-RAND())^(1/$G$57))^(1/$I$57),0)</f>
        <v>0</v>
      </c>
      <c r="BX979" s="210">
        <f t="array" aca="1" ref="BX979" ca="1">IF(RAND()&lt;=_xlfn.NORM.S.DIST((_xlfn.NORM.S.INV($E$54)-SQRT($E$61)*$C979)/SQRT(1-$E$61),TRUE),(1-(1-RAND())^(1/$G$57))^(1/$I$57),0)</f>
        <v>0</v>
      </c>
      <c r="BY979" s="210">
        <f t="array" aca="1" ref="BY979" ca="1">IF(RAND()&lt;=_xlfn.NORM.S.DIST((_xlfn.NORM.S.INV($E$54)-SQRT($E$61)*$C979)/SQRT(1-$E$61),TRUE),(1-(1-RAND())^(1/$G$57))^(1/$I$57),0)</f>
        <v>0</v>
      </c>
      <c r="BZ979" s="210">
        <f t="array" aca="1" ref="BZ979" ca="1">IF(RAND()&lt;=_xlfn.NORM.S.DIST((_xlfn.NORM.S.INV($E$54)-SQRT($E$61)*$C979)/SQRT(1-$E$61),TRUE),(1-(1-RAND())^(1/$G$57))^(1/$I$57),0)</f>
        <v>0</v>
      </c>
      <c r="CA979" s="210">
        <f t="array" aca="1" ref="CA979" ca="1">IF(RAND()&lt;=_xlfn.NORM.S.DIST((_xlfn.NORM.S.INV($E$54)-SQRT($E$61)*$C979)/SQRT(1-$E$61),TRUE),(1-(1-RAND())^(1/$G$57))^(1/$I$57),0)</f>
        <v>0</v>
      </c>
      <c r="CB979" s="210">
        <f t="array" aca="1" ref="CB979" ca="1">IF(RAND()&lt;=_xlfn.NORM.S.DIST((_xlfn.NORM.S.INV($E$54)-SQRT($E$61)*$C979)/SQRT(1-$E$61),TRUE),(1-(1-RAND())^(1/$G$57))^(1/$I$57),0)</f>
        <v>0</v>
      </c>
      <c r="CC979" s="210">
        <f t="array" aca="1" ref="CC979" ca="1">IF(RAND()&lt;=_xlfn.NORM.S.DIST((_xlfn.NORM.S.INV($E$54)-SQRT($E$61)*$C979)/SQRT(1-$E$61),TRUE),(1-(1-RAND())^(1/$G$57))^(1/$I$57),0)</f>
        <v>0</v>
      </c>
      <c r="CD979" s="210">
        <f t="array" aca="1" ref="CD979" ca="1">IF(RAND()&lt;=_xlfn.NORM.S.DIST((_xlfn.NORM.S.INV($E$54)-SQRT($E$61)*$C979)/SQRT(1-$E$61),TRUE),(1-(1-RAND())^(1/$G$57))^(1/$I$57),0)</f>
        <v>0</v>
      </c>
      <c r="CE979" s="210">
        <f t="array" aca="1" ref="CE979" ca="1">IF(RAND()&lt;=_xlfn.NORM.S.DIST((_xlfn.NORM.S.INV($E$54)-SQRT($E$61)*$C979)/SQRT(1-$E$61),TRUE),(1-(1-RAND())^(1/$G$57))^(1/$I$57),0)</f>
        <v>0.69340493826004512</v>
      </c>
      <c r="CF979" s="210">
        <f t="array" aca="1" ref="CF979" ca="1">IF(RAND()&lt;=_xlfn.NORM.S.DIST((_xlfn.NORM.S.INV($E$54)-SQRT($E$61)*$C979)/SQRT(1-$E$61),TRUE),(1-(1-RAND())^(1/$G$57))^(1/$I$57),0)</f>
        <v>0</v>
      </c>
      <c r="CG979" s="210">
        <f t="array" aca="1" ref="CG979" ca="1">IF(RAND()&lt;=_xlfn.NORM.S.DIST((_xlfn.NORM.S.INV($E$54)-SQRT($E$61)*$C979)/SQRT(1-$E$61),TRUE),(1-(1-RAND())^(1/$G$57))^(1/$I$57),0)</f>
        <v>0</v>
      </c>
      <c r="CH979" s="210">
        <f t="array" aca="1" ref="CH979" ca="1">IF(RAND()&lt;=_xlfn.NORM.S.DIST((_xlfn.NORM.S.INV($E$54)-SQRT($E$61)*$C979)/SQRT(1-$E$61),TRUE),(1-(1-RAND())^(1/$G$57))^(1/$I$57),0)</f>
        <v>0</v>
      </c>
      <c r="CI979" s="210">
        <f t="array" aca="1" ref="CI979" ca="1">IF(RAND()&lt;=_xlfn.NORM.S.DIST((_xlfn.NORM.S.INV($E$54)-SQRT($E$61)*$C979)/SQRT(1-$E$61),TRUE),(1-(1-RAND())^(1/$G$57))^(1/$I$57),0)</f>
        <v>0</v>
      </c>
      <c r="CJ979" s="210">
        <f t="array" aca="1" ref="CJ979" ca="1">COUNTIF(AV979:CI979,"&gt;"&amp;0)</f>
        <v>2</v>
      </c>
      <c r="CK979" s="210">
        <f t="shared" ca="1" si="234"/>
        <v>0.69344804130384252</v>
      </c>
      <c r="CL979" s="210">
        <f t="array" aca="1" ref="CL979" ca="1">IF(RAND()&lt;=_xlfn.NORM.S.DIST((_xlfn.NORM.S.INV($F$54)-SQRT($F$61)*$C979)/SQRT(1-$F$61),TRUE),(1-(1-RAND())^(1/$G$57))^(1/$I$57),0)</f>
        <v>0</v>
      </c>
      <c r="CM979" s="210">
        <f t="array" aca="1" ref="CM979" ca="1">IF(RAND()&lt;=_xlfn.NORM.S.DIST((_xlfn.NORM.S.INV($F$54)-SQRT($F$61)*$C979)/SQRT(1-$F$61),TRUE),(1-(1-RAND())^(1/$G$57))^(1/$I$57),0)</f>
        <v>0</v>
      </c>
      <c r="CN979" s="210">
        <f t="array" aca="1" ref="CN979" ca="1">IF(RAND()&lt;=_xlfn.NORM.S.DIST((_xlfn.NORM.S.INV($F$54)-SQRT($F$61)*$C979)/SQRT(1-$F$61),TRUE),(1-(1-RAND())^(1/$G$57))^(1/$I$57),0)</f>
        <v>0</v>
      </c>
      <c r="CO979" s="210">
        <f t="array" aca="1" ref="CO979" ca="1">IF(RAND()&lt;=_xlfn.NORM.S.DIST((_xlfn.NORM.S.INV($F$54)-SQRT($F$61)*$C979)/SQRT(1-$F$61),TRUE),(1-(1-RAND())^(1/$G$57))^(1/$I$57),0)</f>
        <v>0</v>
      </c>
      <c r="CP979" s="210">
        <f t="array" aca="1" ref="CP979" ca="1">IF(RAND()&lt;=_xlfn.NORM.S.DIST((_xlfn.NORM.S.INV($F$54)-SQRT($F$61)*$C979)/SQRT(1-$F$61),TRUE),(1-(1-RAND())^(1/$G$57))^(1/$I$57),0)</f>
        <v>0</v>
      </c>
      <c r="CQ979" s="210">
        <f t="array" aca="1" ref="CQ979" ca="1">IF(RAND()&lt;=_xlfn.NORM.S.DIST((_xlfn.NORM.S.INV($F$54)-SQRT($F$61)*$C979)/SQRT(1-$F$61),TRUE),(1-(1-RAND())^(1/$G$57))^(1/$I$57),0)</f>
        <v>0</v>
      </c>
      <c r="CR979" s="210">
        <f t="array" aca="1" ref="CR979" ca="1">IF(RAND()&lt;=_xlfn.NORM.S.DIST((_xlfn.NORM.S.INV($F$54)-SQRT($F$61)*$C979)/SQRT(1-$F$61),TRUE),(1-(1-RAND())^(1/$G$57))^(1/$I$57),0)</f>
        <v>0</v>
      </c>
      <c r="CS979" s="210">
        <f t="array" aca="1" ref="CS979" ca="1">IF(RAND()&lt;=_xlfn.NORM.S.DIST((_xlfn.NORM.S.INV($F$54)-SQRT($F$61)*$C979)/SQRT(1-$F$61),TRUE),(1-(1-RAND())^(1/$G$57))^(1/$I$57),0)</f>
        <v>0</v>
      </c>
      <c r="CT979" s="210">
        <f t="array" aca="1" ref="CT979" ca="1">IF(RAND()&lt;=_xlfn.NORM.S.DIST((_xlfn.NORM.S.INV($F$54)-SQRT($F$61)*$C979)/SQRT(1-$F$61),TRUE),(1-(1-RAND())^(1/$G$57))^(1/$I$57),0)</f>
        <v>0</v>
      </c>
      <c r="CU979" s="210">
        <f t="array" aca="1" ref="CU979" ca="1">IF(RAND()&lt;=_xlfn.NORM.S.DIST((_xlfn.NORM.S.INV($F$54)-SQRT($F$61)*$C979)/SQRT(1-$F$61),TRUE),(1-(1-RAND())^(1/$G$57))^(1/$I$57),0)</f>
        <v>0</v>
      </c>
      <c r="CV979" s="210">
        <f t="array" aca="1" ref="CV979" ca="1">IF(RAND()&lt;=_xlfn.NORM.S.DIST((_xlfn.NORM.S.INV($F$54)-SQRT($F$61)*$C979)/SQRT(1-$F$61),TRUE),(1-(1-RAND())^(1/$G$57))^(1/$I$57),0)</f>
        <v>0</v>
      </c>
      <c r="CW979" s="210">
        <f t="array" aca="1" ref="CW979" ca="1">IF(RAND()&lt;=_xlfn.NORM.S.DIST((_xlfn.NORM.S.INV($F$54)-SQRT($F$61)*$C979)/SQRT(1-$F$61),TRUE),(1-(1-RAND())^(1/$G$57))^(1/$I$57),0)</f>
        <v>0</v>
      </c>
      <c r="CX979" s="210">
        <f t="array" aca="1" ref="CX979" ca="1">IF(RAND()&lt;=_xlfn.NORM.S.DIST((_xlfn.NORM.S.INV($F$54)-SQRT($F$61)*$C979)/SQRT(1-$F$61),TRUE),(1-(1-RAND())^(1/$G$57))^(1/$I$57),0)</f>
        <v>0</v>
      </c>
      <c r="CY979" s="210">
        <f t="array" aca="1" ref="CY979" ca="1">IF(RAND()&lt;=_xlfn.NORM.S.DIST((_xlfn.NORM.S.INV($F$54)-SQRT($F$61)*$C979)/SQRT(1-$F$61),TRUE),(1-(1-RAND())^(1/$G$57))^(1/$I$57),0)</f>
        <v>0</v>
      </c>
      <c r="CZ979" s="210">
        <f t="array" aca="1" ref="CZ979" ca="1">IF(RAND()&lt;=_xlfn.NORM.S.DIST((_xlfn.NORM.S.INV($F$54)-SQRT($F$61)*$C979)/SQRT(1-$F$61),TRUE),(1-(1-RAND())^(1/$G$57))^(1/$I$57),0)</f>
        <v>0</v>
      </c>
      <c r="DA979" s="210">
        <f t="array" aca="1" ref="DA979" ca="1">IF(RAND()&lt;=_xlfn.NORM.S.DIST((_xlfn.NORM.S.INV($F$54)-SQRT($F$61)*$C979)/SQRT(1-$F$61),TRUE),(1-(1-RAND())^(1/$G$57))^(1/$I$57),0)</f>
        <v>0</v>
      </c>
      <c r="DB979" s="210">
        <f t="array" aca="1" ref="DB979" ca="1">IF(RAND()&lt;=_xlfn.NORM.S.DIST((_xlfn.NORM.S.INV($F$54)-SQRT($F$61)*$C979)/SQRT(1-$F$61),TRUE),(1-(1-RAND())^(1/$G$57))^(1/$I$57),0)</f>
        <v>0.16612665665596305</v>
      </c>
      <c r="DC979" s="210">
        <f t="array" aca="1" ref="DC979" ca="1">IF(RAND()&lt;=_xlfn.NORM.S.DIST((_xlfn.NORM.S.INV($F$54)-SQRT($F$61)*$C979)/SQRT(1-$F$61),TRUE),(1-(1-RAND())^(1/$G$57))^(1/$I$57),0)</f>
        <v>0.40119020792041438</v>
      </c>
      <c r="DD979" s="210">
        <f t="array" aca="1" ref="DD979" ca="1">IF(RAND()&lt;=_xlfn.NORM.S.DIST((_xlfn.NORM.S.INV($F$54)-SQRT($F$61)*$C979)/SQRT(1-$F$61),TRUE),(1-(1-RAND())^(1/$G$57))^(1/$I$57),0)</f>
        <v>0</v>
      </c>
      <c r="DE979" s="210">
        <f t="array" aca="1" ref="DE979" ca="1">IF(RAND()&lt;=_xlfn.NORM.S.DIST((_xlfn.NORM.S.INV($F$54)-SQRT($F$61)*$C979)/SQRT(1-$F$61),TRUE),(1-(1-RAND())^(1/$G$57))^(1/$I$57),0)</f>
        <v>0</v>
      </c>
      <c r="DF979" s="210">
        <f t="array" aca="1" ref="DF979" ca="1">IF(RAND()&lt;=_xlfn.NORM.S.DIST((_xlfn.NORM.S.INV($F$54)-SQRT($F$61)*$C979)/SQRT(1-$F$61),TRUE),(1-(1-RAND())^(1/$G$57))^(1/$I$57),0)</f>
        <v>0</v>
      </c>
      <c r="DG979" s="210">
        <f t="array" aca="1" ref="DG979" ca="1">IF(RAND()&lt;=_xlfn.NORM.S.DIST((_xlfn.NORM.S.INV($F$54)-SQRT($F$61)*$C979)/SQRT(1-$F$61),TRUE),(1-(1-RAND())^(1/$G$57))^(1/$I$57),0)</f>
        <v>0</v>
      </c>
      <c r="DH979" s="210">
        <f t="array" aca="1" ref="DH979" ca="1">IF(RAND()&lt;=_xlfn.NORM.S.DIST((_xlfn.NORM.S.INV($F$54)-SQRT($F$61)*$C979)/SQRT(1-$F$61),TRUE),(1-(1-RAND())^(1/$G$57))^(1/$I$57),0)</f>
        <v>0.61323034018574707</v>
      </c>
      <c r="DI979" s="210">
        <f t="array" aca="1" ref="DI979" ca="1">IF(RAND()&lt;=_xlfn.NORM.S.DIST((_xlfn.NORM.S.INV($F$54)-SQRT($F$61)*$C979)/SQRT(1-$F$61),TRUE),(1-(1-RAND())^(1/$G$57))^(1/$I$57),0)</f>
        <v>0</v>
      </c>
      <c r="DJ979" s="210">
        <f t="array" aca="1" ref="DJ979" ca="1">IF(RAND()&lt;=_xlfn.NORM.S.DIST((_xlfn.NORM.S.INV($F$54)-SQRT($F$61)*$C979)/SQRT(1-$F$61),TRUE),(1-(1-RAND())^(1/$G$57))^(1/$I$57),0)</f>
        <v>0</v>
      </c>
      <c r="DK979" s="210">
        <f t="array" aca="1" ref="DK979" ca="1">IF(RAND()&lt;=_xlfn.NORM.S.DIST((_xlfn.NORM.S.INV($F$54)-SQRT($F$61)*$C979)/SQRT(1-$F$61),TRUE),(1-(1-RAND())^(1/$G$57))^(1/$I$57),0)</f>
        <v>0.37123740638548713</v>
      </c>
      <c r="DL979" s="210">
        <f t="array" aca="1" ref="DL979" ca="1">IF(RAND()&lt;=_xlfn.NORM.S.DIST((_xlfn.NORM.S.INV($F$54)-SQRT($F$61)*$C979)/SQRT(1-$F$61),TRUE),(1-(1-RAND())^(1/$G$57))^(1/$I$57),0)</f>
        <v>0</v>
      </c>
      <c r="DM979" s="210">
        <f t="array" aca="1" ref="DM979" ca="1">IF(RAND()&lt;=_xlfn.NORM.S.DIST((_xlfn.NORM.S.INV($F$54)-SQRT($F$61)*$C979)/SQRT(1-$F$61),TRUE),(1-(1-RAND())^(1/$G$57))^(1/$I$57),0)</f>
        <v>0</v>
      </c>
      <c r="DN979" s="210">
        <f t="array" aca="1" ref="DN979" ca="1">IF(RAND()&lt;=_xlfn.NORM.S.DIST((_xlfn.NORM.S.INV($F$54)-SQRT($F$61)*$C979)/SQRT(1-$F$61),TRUE),(1-(1-RAND())^(1/$G$57))^(1/$I$57),0)</f>
        <v>0</v>
      </c>
      <c r="DO979" s="210">
        <f t="array" aca="1" ref="DO979" ca="1">IF(RAND()&lt;=_xlfn.NORM.S.DIST((_xlfn.NORM.S.INV($F$54)-SQRT($F$61)*$C979)/SQRT(1-$F$61),TRUE),(1-(1-RAND())^(1/$G$57))^(1/$I$57),0)</f>
        <v>0</v>
      </c>
      <c r="DP979" s="210">
        <f t="array" aca="1" ref="DP979" ca="1">IF(RAND()&lt;=_xlfn.NORM.S.DIST((_xlfn.NORM.S.INV($F$54)-SQRT($F$61)*$C979)/SQRT(1-$F$61),TRUE),(1-(1-RAND())^(1/$G$57))^(1/$I$57),0)</f>
        <v>0</v>
      </c>
      <c r="DQ979" s="210">
        <f t="array" aca="1" ref="DQ979" ca="1">IF(RAND()&lt;=_xlfn.NORM.S.DIST((_xlfn.NORM.S.INV($F$54)-SQRT($F$61)*$C979)/SQRT(1-$F$61),TRUE),(1-(1-RAND())^(1/$G$57))^(1/$I$57),0)</f>
        <v>0</v>
      </c>
      <c r="DR979" s="210">
        <f t="array" aca="1" ref="DR979" ca="1">IF(RAND()&lt;=_xlfn.NORM.S.DIST((_xlfn.NORM.S.INV($F$54)-SQRT($F$61)*$C979)/SQRT(1-$F$61),TRUE),(1-(1-RAND())^(1/$G$57))^(1/$I$57),0)</f>
        <v>0</v>
      </c>
      <c r="DS979" s="210">
        <f t="array" aca="1" ref="DS979" ca="1">IF(RAND()&lt;=_xlfn.NORM.S.DIST((_xlfn.NORM.S.INV($F$54)-SQRT($F$61)*$C979)/SQRT(1-$F$61),TRUE),(1-(1-RAND())^(1/$G$57))^(1/$I$57),0)</f>
        <v>0</v>
      </c>
      <c r="DT979" s="210">
        <f t="array" aca="1" ref="DT979" ca="1">IF(RAND()&lt;=_xlfn.NORM.S.DIST((_xlfn.NORM.S.INV($F$54)-SQRT($F$61)*$C979)/SQRT(1-$F$61),TRUE),(1-(1-RAND())^(1/$G$57))^(1/$I$57),0)</f>
        <v>0</v>
      </c>
      <c r="DU979" s="210">
        <f t="array" aca="1" ref="DU979" ca="1">IF(RAND()&lt;=_xlfn.NORM.S.DIST((_xlfn.NORM.S.INV($F$54)-SQRT($F$61)*$C979)/SQRT(1-$F$61),TRUE),(1-(1-RAND())^(1/$G$57))^(1/$I$57),0)</f>
        <v>0</v>
      </c>
      <c r="DV979" s="210">
        <f t="array" aca="1" ref="DV979" ca="1">IF(RAND()&lt;=_xlfn.NORM.S.DIST((_xlfn.NORM.S.INV($F$54)-SQRT($F$61)*$C979)/SQRT(1-$F$61),TRUE),(1-(1-RAND())^(1/$G$57))^(1/$I$57),0)</f>
        <v>0</v>
      </c>
      <c r="DW979" s="210">
        <f t="array" aca="1" ref="DW979" ca="1">IF(RAND()&lt;=_xlfn.NORM.S.DIST((_xlfn.NORM.S.INV($F$54)-SQRT($F$61)*$C979)/SQRT(1-$F$61),TRUE),(1-(1-RAND())^(1/$G$57))^(1/$I$57),0)</f>
        <v>0</v>
      </c>
      <c r="DX979" s="210">
        <f t="array" aca="1" ref="DX979" ca="1">IF(RAND()&lt;=_xlfn.NORM.S.DIST((_xlfn.NORM.S.INV($F$54)-SQRT($F$61)*$C979)/SQRT(1-$F$61),TRUE),(1-(1-RAND())^(1/$G$57))^(1/$I$57),0)</f>
        <v>0</v>
      </c>
      <c r="DY979" s="210">
        <f t="array" aca="1" ref="DY979" ca="1">IF(RAND()&lt;=_xlfn.NORM.S.DIST((_xlfn.NORM.S.INV($F$54)-SQRT($F$61)*$C979)/SQRT(1-$F$61),TRUE),(1-(1-RAND())^(1/$G$57))^(1/$I$57),0)</f>
        <v>0.85501933600030067</v>
      </c>
      <c r="DZ979" s="210">
        <f t="array" aca="1" ref="DZ979" ca="1">IF(RAND()&lt;=_xlfn.NORM.S.DIST((_xlfn.NORM.S.INV($F$54)-SQRT($F$61)*$C979)/SQRT(1-$F$61),TRUE),(1-(1-RAND())^(1/$G$57))^(1/$I$57),0)</f>
        <v>0</v>
      </c>
      <c r="EA979" s="210">
        <f t="array" aca="1" ref="EA979" ca="1">IF(RAND()&lt;=_xlfn.NORM.S.DIST((_xlfn.NORM.S.INV($F$54)-SQRT($F$61)*$C979)/SQRT(1-$F$61),TRUE),(1-(1-RAND())^(1/$G$57))^(1/$I$57),0)</f>
        <v>0</v>
      </c>
      <c r="EB979" s="210">
        <f t="array" aca="1" ref="EB979" ca="1">IF(RAND()&lt;=_xlfn.NORM.S.DIST((_xlfn.NORM.S.INV($F$54)-SQRT($F$61)*$C979)/SQRT(1-$F$61),TRUE),(1-(1-RAND())^(1/$G$57))^(1/$I$57),0)</f>
        <v>0</v>
      </c>
      <c r="EC979" s="210">
        <f t="array" aca="1" ref="EC979" ca="1">IF(RAND()&lt;=_xlfn.NORM.S.DIST((_xlfn.NORM.S.INV($F$54)-SQRT($F$61)*$C979)/SQRT(1-$F$61),TRUE),(1-(1-RAND())^(1/$G$57))^(1/$I$57),0)</f>
        <v>0</v>
      </c>
      <c r="ED979" s="210">
        <f t="array" aca="1" ref="ED979" ca="1">IF(RAND()&lt;=_xlfn.NORM.S.DIST((_xlfn.NORM.S.INV($F$54)-SQRT($F$61)*$C979)/SQRT(1-$F$61),TRUE),(1-(1-RAND())^(1/$G$57))^(1/$I$57),0)</f>
        <v>0.98340992993053411</v>
      </c>
      <c r="EE979" s="210">
        <f t="array" aca="1" ref="EE979" ca="1">IF(RAND()&lt;=_xlfn.NORM.S.DIST((_xlfn.NORM.S.INV($F$54)-SQRT($F$61)*$C979)/SQRT(1-$F$61),TRUE),(1-(1-RAND())^(1/$G$57))^(1/$I$57),0)</f>
        <v>0</v>
      </c>
      <c r="EF979" s="210">
        <f t="array" aca="1" ref="EF979" ca="1">IF(RAND()&lt;=_xlfn.NORM.S.DIST((_xlfn.NORM.S.INV($F$54)-SQRT($F$61)*$C979)/SQRT(1-$F$61),TRUE),(1-(1-RAND())^(1/$G$57))^(1/$I$57),0)</f>
        <v>0</v>
      </c>
      <c r="EG979" s="210">
        <f t="array" aca="1" ref="EG979" ca="1">IF(RAND()&lt;=_xlfn.NORM.S.DIST((_xlfn.NORM.S.INV($F$54)-SQRT($F$61)*$C979)/SQRT(1-$F$61),TRUE),(1-(1-RAND())^(1/$G$57))^(1/$I$57),0)</f>
        <v>0</v>
      </c>
      <c r="EH979" s="210">
        <f t="array" aca="1" ref="EH979" ca="1">IF(RAND()&lt;=_xlfn.NORM.S.DIST((_xlfn.NORM.S.INV($F$54)-SQRT($F$61)*$C979)/SQRT(1-$F$61),TRUE),(1-(1-RAND())^(1/$G$57))^(1/$I$57),0)</f>
        <v>0.79004945943735383</v>
      </c>
      <c r="EI979" s="210">
        <f t="array" aca="1" ref="EI979" ca="1">IF(RAND()&lt;=_xlfn.NORM.S.DIST((_xlfn.NORM.S.INV($F$54)-SQRT($F$61)*$C979)/SQRT(1-$F$61),TRUE),(1-(1-RAND())^(1/$G$57))^(1/$I$57),0)</f>
        <v>0</v>
      </c>
      <c r="EJ979" s="210">
        <f t="array" aca="1" ref="EJ979" ca="1">IF(RAND()&lt;=_xlfn.NORM.S.DIST((_xlfn.NORM.S.INV($F$54)-SQRT($F$61)*$C979)/SQRT(1-$F$61),TRUE),(1-(1-RAND())^(1/$G$57))^(1/$I$57),0)</f>
        <v>0</v>
      </c>
      <c r="EK979" s="210">
        <f t="array" aca="1" ref="EK979" ca="1">IF(RAND()&lt;=_xlfn.NORM.S.DIST((_xlfn.NORM.S.INV($F$54)-SQRT($F$61)*$C979)/SQRT(1-$F$61),TRUE),(1-(1-RAND())^(1/$G$57))^(1/$I$57),0)</f>
        <v>3.296692529108515E-2</v>
      </c>
      <c r="EL979" s="210">
        <f t="array" aca="1" ref="EL979" ca="1">IF(RAND()&lt;=_xlfn.NORM.S.DIST((_xlfn.NORM.S.INV($F$54)-SQRT($F$61)*$C979)/SQRT(1-$F$61),TRUE),(1-(1-RAND())^(1/$G$57))^(1/$I$57),0)</f>
        <v>0</v>
      </c>
      <c r="EM979" s="210">
        <f t="array" aca="1" ref="EM979" ca="1">IF(RAND()&lt;=_xlfn.NORM.S.DIST((_xlfn.NORM.S.INV($F$54)-SQRT($F$61)*$C979)/SQRT(1-$F$61),TRUE),(1-(1-RAND())^(1/$G$57))^(1/$I$57),0)</f>
        <v>0</v>
      </c>
      <c r="EN979" s="210">
        <f t="array" aca="1" ref="EN979" ca="1">IF(RAND()&lt;=_xlfn.NORM.S.DIST((_xlfn.NORM.S.INV($F$54)-SQRT($F$61)*$C979)/SQRT(1-$F$61),TRUE),(1-(1-RAND())^(1/$G$57))^(1/$I$57),0)</f>
        <v>0</v>
      </c>
      <c r="EO979" s="210">
        <f t="array" aca="1" ref="EO979" ca="1">IF(RAND()&lt;=_xlfn.NORM.S.DIST((_xlfn.NORM.S.INV($F$54)-SQRT($F$61)*$C979)/SQRT(1-$F$61),TRUE),(1-(1-RAND())^(1/$G$57))^(1/$I$57),0)</f>
        <v>0</v>
      </c>
      <c r="EP979" s="210">
        <f t="array" aca="1" ref="EP979" ca="1">IF(RAND()&lt;=_xlfn.NORM.S.DIST((_xlfn.NORM.S.INV($F$54)-SQRT($F$61)*$C979)/SQRT(1-$F$61),TRUE),(1-(1-RAND())^(1/$G$57))^(1/$I$57),0)</f>
        <v>0</v>
      </c>
      <c r="EQ979" s="210">
        <f t="array" aca="1" ref="EQ979" ca="1">IF(RAND()&lt;=_xlfn.NORM.S.DIST((_xlfn.NORM.S.INV($F$54)-SQRT($F$61)*$C979)/SQRT(1-$F$61),TRUE),(1-(1-RAND())^(1/$G$57))^(1/$I$57),0)</f>
        <v>0</v>
      </c>
      <c r="ER979" s="210">
        <f t="array" aca="1" ref="ER979" ca="1">IF(RAND()&lt;=_xlfn.NORM.S.DIST((_xlfn.NORM.S.INV($F$54)-SQRT($F$61)*$C979)/SQRT(1-$F$61),TRUE),(1-(1-RAND())^(1/$G$57))^(1/$I$57),0)</f>
        <v>0</v>
      </c>
      <c r="ES979" s="210">
        <f t="array" aca="1" ref="ES979" ca="1">IF(RAND()&lt;=_xlfn.NORM.S.DIST((_xlfn.NORM.S.INV($F$54)-SQRT($F$61)*$C979)/SQRT(1-$F$61),TRUE),(1-(1-RAND())^(1/$G$57))^(1/$I$57),0)</f>
        <v>0</v>
      </c>
      <c r="ET979" s="210">
        <f t="array" aca="1" ref="ET979" ca="1">IF(RAND()&lt;=_xlfn.NORM.S.DIST((_xlfn.NORM.S.INV($F$54)-SQRT($F$61)*$C979)/SQRT(1-$F$61),TRUE),(1-(1-RAND())^(1/$G$57))^(1/$I$57),0)</f>
        <v>0</v>
      </c>
      <c r="EU979" s="210">
        <f t="array" aca="1" ref="EU979" ca="1">IF(RAND()&lt;=_xlfn.NORM.S.DIST((_xlfn.NORM.S.INV($F$54)-SQRT($F$61)*$C979)/SQRT(1-$F$61),TRUE),(1-(1-RAND())^(1/$G$57))^(1/$I$57),0)</f>
        <v>0</v>
      </c>
      <c r="EV979" s="210">
        <f t="array" aca="1" ref="EV979" ca="1">IF(RAND()&lt;=_xlfn.NORM.S.DIST((_xlfn.NORM.S.INV($F$54)-SQRT($F$61)*$C979)/SQRT(1-$F$61),TRUE),(1-(1-RAND())^(1/$G$57))^(1/$I$57),0)</f>
        <v>0</v>
      </c>
      <c r="EW979" s="210">
        <f t="array" aca="1" ref="EW979" ca="1">IF(RAND()&lt;=_xlfn.NORM.S.DIST((_xlfn.NORM.S.INV($F$54)-SQRT($F$61)*$C979)/SQRT(1-$F$61),TRUE),(1-(1-RAND())^(1/$G$57))^(1/$I$57),0)</f>
        <v>0</v>
      </c>
      <c r="EX979" s="210">
        <f t="array" aca="1" ref="EX979" ca="1">IF(RAND()&lt;=_xlfn.NORM.S.DIST((_xlfn.NORM.S.INV($F$54)-SQRT($F$61)*$C979)/SQRT(1-$F$61),TRUE),(1-(1-RAND())^(1/$G$57))^(1/$I$57),0)</f>
        <v>0</v>
      </c>
      <c r="EY979" s="210">
        <f t="array" aca="1" ref="EY979" ca="1">IF(RAND()&lt;=_xlfn.NORM.S.DIST((_xlfn.NORM.S.INV($F$54)-SQRT($F$61)*$C979)/SQRT(1-$F$61),TRUE),(1-(1-RAND())^(1/$G$57))^(1/$I$57),0)</f>
        <v>0.35544697449324547</v>
      </c>
      <c r="EZ979" s="210">
        <f t="array" aca="1" ref="EZ979" ca="1">IF(RAND()&lt;=_xlfn.NORM.S.DIST((_xlfn.NORM.S.INV($F$54)-SQRT($F$61)*$C979)/SQRT(1-$F$61),TRUE),(1-(1-RAND())^(1/$G$57))^(1/$I$57),0)</f>
        <v>0</v>
      </c>
      <c r="FA979" s="210">
        <f t="array" aca="1" ref="FA979" ca="1">IF(RAND()&lt;=_xlfn.NORM.S.DIST((_xlfn.NORM.S.INV($F$54)-SQRT($F$61)*$C979)/SQRT(1-$F$61),TRUE),(1-(1-RAND())^(1/$G$57))^(1/$I$57),0)</f>
        <v>0</v>
      </c>
      <c r="FB979" s="210">
        <f t="array" aca="1" ref="FB979" ca="1">IF(RAND()&lt;=_xlfn.NORM.S.DIST((_xlfn.NORM.S.INV($F$54)-SQRT($F$61)*$C979)/SQRT(1-$F$61),TRUE),(1-(1-RAND())^(1/$G$57))^(1/$I$57),0)</f>
        <v>0</v>
      </c>
      <c r="FC979" s="210">
        <f t="array" aca="1" ref="FC979" ca="1">IF(RAND()&lt;=_xlfn.NORM.S.DIST((_xlfn.NORM.S.INV($F$54)-SQRT($F$61)*$C979)/SQRT(1-$F$61),TRUE),(1-(1-RAND())^(1/$G$57))^(1/$I$57),0)</f>
        <v>0.9977270223179221</v>
      </c>
      <c r="FD979" s="210">
        <f t="array" aca="1" ref="FD979" ca="1">IF(RAND()&lt;=_xlfn.NORM.S.DIST((_xlfn.NORM.S.INV($F$54)-SQRT($F$61)*$C979)/SQRT(1-$F$61),TRUE),(1-(1-RAND())^(1/$G$57))^(1/$I$57),0)</f>
        <v>0</v>
      </c>
      <c r="FE979" s="210">
        <f t="array" aca="1" ref="FE979" ca="1">IF(RAND()&lt;=_xlfn.NORM.S.DIST((_xlfn.NORM.S.INV($F$54)-SQRT($F$61)*$C979)/SQRT(1-$F$61),TRUE),(1-(1-RAND())^(1/$G$57))^(1/$I$57),0)</f>
        <v>0</v>
      </c>
      <c r="FF979" s="210">
        <f t="array" aca="1" ref="FF979" ca="1">IF(RAND()&lt;=_xlfn.NORM.S.DIST((_xlfn.NORM.S.INV($F$54)-SQRT($F$61)*$C979)/SQRT(1-$F$61),TRUE),(1-(1-RAND())^(1/$G$57))^(1/$I$57),0)</f>
        <v>0</v>
      </c>
      <c r="FG979" s="210">
        <f t="array" aca="1" ref="FG979" ca="1">IF(RAND()&lt;=_xlfn.NORM.S.DIST((_xlfn.NORM.S.INV($F$54)-SQRT($F$61)*$C979)/SQRT(1-$F$61),TRUE),(1-(1-RAND())^(1/$G$57))^(1/$I$57),0)</f>
        <v>0</v>
      </c>
      <c r="FH979" s="210">
        <f t="array" aca="1" ref="FH979" ca="1">IF(RAND()&lt;=_xlfn.NORM.S.DIST((_xlfn.NORM.S.INV($F$54)-SQRT($F$61)*$C979)/SQRT(1-$F$61),TRUE),(1-(1-RAND())^(1/$G$57))^(1/$I$57),0)</f>
        <v>0</v>
      </c>
      <c r="FI979" s="210">
        <f t="array" aca="1" ref="FI979" ca="1">IF(RAND()&lt;=_xlfn.NORM.S.DIST((_xlfn.NORM.S.INV($F$54)-SQRT($F$61)*$C979)/SQRT(1-$F$61),TRUE),(1-(1-RAND())^(1/$G$57))^(1/$I$57),0)</f>
        <v>0</v>
      </c>
      <c r="FJ979" s="210">
        <f t="array" aca="1" ref="FJ979" ca="1">IF(RAND()&lt;=_xlfn.NORM.S.DIST((_xlfn.NORM.S.INV($F$54)-SQRT($F$61)*$C979)/SQRT(1-$F$61),TRUE),(1-(1-RAND())^(1/$G$57))^(1/$I$57),0)</f>
        <v>0</v>
      </c>
      <c r="FK979" s="210">
        <f t="array" aca="1" ref="FK979" ca="1">IF(RAND()&lt;=_xlfn.NORM.S.DIST((_xlfn.NORM.S.INV($F$54)-SQRT($F$61)*$C979)/SQRT(1-$F$61),TRUE),(1-(1-RAND())^(1/$G$57))^(1/$I$57),0)</f>
        <v>0</v>
      </c>
      <c r="FL979" s="210">
        <f t="array" aca="1" ref="FL979" ca="1">IF(RAND()&lt;=_xlfn.NORM.S.DIST((_xlfn.NORM.S.INV($F$54)-SQRT($F$61)*$C979)/SQRT(1-$F$61),TRUE),(1-(1-RAND())^(1/$G$57))^(1/$I$57),0)</f>
        <v>0</v>
      </c>
      <c r="FM979" s="210">
        <f t="array" aca="1" ref="FM979" ca="1">IF(RAND()&lt;=_xlfn.NORM.S.DIST((_xlfn.NORM.S.INV($F$54)-SQRT($F$61)*$C979)/SQRT(1-$F$61),TRUE),(1-(1-RAND())^(1/$G$57))^(1/$I$57),0)</f>
        <v>0</v>
      </c>
      <c r="FN979" s="210">
        <f t="shared" ca="1" si="235"/>
        <v>10</v>
      </c>
      <c r="FO979" s="210">
        <f t="shared" ca="1" si="246"/>
        <v>5.5664042586180535</v>
      </c>
      <c r="FP979" s="210">
        <f t="array" aca="1" ref="FP979" ca="1">IF(RAND()&lt;=_xlfn.NORM.S.DIST((_xlfn.NORM.S.INV($G$54)-SQRT($G$61)*$C979)/SQRT(1-$G$61),TRUE),(1-(1-RAND())^(1/$G$57))^(1/$I$57),0)</f>
        <v>0</v>
      </c>
      <c r="FQ979" s="210">
        <f t="array" aca="1" ref="FQ979" ca="1">IF(RAND()&lt;=_xlfn.NORM.S.DIST((_xlfn.NORM.S.INV($G$54)-SQRT($G$61)*$C979)/SQRT(1-$G$61),TRUE),(1-(1-RAND())^(1/$G$57))^(1/$I$57),0)</f>
        <v>0</v>
      </c>
      <c r="FR979" s="210">
        <f t="array" aca="1" ref="FR979" ca="1">IF(RAND()&lt;=_xlfn.NORM.S.DIST((_xlfn.NORM.S.INV($G$54)-SQRT($G$61)*$C979)/SQRT(1-$G$61),TRUE),(1-(1-RAND())^(1/$G$57))^(1/$I$57),0)</f>
        <v>0</v>
      </c>
      <c r="FS979" s="210">
        <f t="array" aca="1" ref="FS979" ca="1">IF(RAND()&lt;=_xlfn.NORM.S.DIST((_xlfn.NORM.S.INV($G$54)-SQRT($G$61)*$C979)/SQRT(1-$G$61),TRUE),(1-(1-RAND())^(1/$G$57))^(1/$I$57),0)</f>
        <v>0</v>
      </c>
      <c r="FT979" s="210">
        <f t="array" aca="1" ref="FT979" ca="1">IF(RAND()&lt;=_xlfn.NORM.S.DIST((_xlfn.NORM.S.INV($G$54)-SQRT($G$61)*$C979)/SQRT(1-$G$61),TRUE),(1-(1-RAND())^(1/$G$57))^(1/$I$57),0)</f>
        <v>0</v>
      </c>
      <c r="FU979" s="210">
        <f t="array" aca="1" ref="FU979" ca="1">IF(RAND()&lt;=_xlfn.NORM.S.DIST((_xlfn.NORM.S.INV($G$54)-SQRT($G$61)*$C979)/SQRT(1-$G$61),TRUE),(1-(1-RAND())^(1/$G$57))^(1/$I$57),0)</f>
        <v>0</v>
      </c>
      <c r="FV979" s="210">
        <f t="array" aca="1" ref="FV979" ca="1">IF(RAND()&lt;=_xlfn.NORM.S.DIST((_xlfn.NORM.S.INV($G$54)-SQRT($G$61)*$C979)/SQRT(1-$G$61),TRUE),(1-(1-RAND())^(1/$G$57))^(1/$I$57),0)</f>
        <v>0</v>
      </c>
      <c r="FW979" s="210">
        <f t="array" aca="1" ref="FW979" ca="1">IF(RAND()&lt;=_xlfn.NORM.S.DIST((_xlfn.NORM.S.INV($G$54)-SQRT($G$61)*$C979)/SQRT(1-$G$61),TRUE),(1-(1-RAND())^(1/$G$57))^(1/$I$57),0)</f>
        <v>0</v>
      </c>
      <c r="FX979" s="210">
        <f t="array" aca="1" ref="FX979" ca="1">IF(RAND()&lt;=_xlfn.NORM.S.DIST((_xlfn.NORM.S.INV($G$54)-SQRT($G$61)*$C979)/SQRT(1-$G$61),TRUE),(1-(1-RAND())^(1/$G$57))^(1/$I$57),0)</f>
        <v>0.10691880796033339</v>
      </c>
      <c r="FY979" s="210">
        <f t="array" aca="1" ref="FY979" ca="1">IF(RAND()&lt;=_xlfn.NORM.S.DIST((_xlfn.NORM.S.INV($G$54)-SQRT($G$61)*$C979)/SQRT(1-$G$61),TRUE),(1-(1-RAND())^(1/$G$57))^(1/$I$57),0)</f>
        <v>0</v>
      </c>
      <c r="FZ979" s="210">
        <f t="array" aca="1" ref="FZ979" ca="1">IF(RAND()&lt;=_xlfn.NORM.S.DIST((_xlfn.NORM.S.INV($G$54)-SQRT($G$61)*$C979)/SQRT(1-$G$61),TRUE),(1-(1-RAND())^(1/$G$57))^(1/$I$57),0)</f>
        <v>0</v>
      </c>
      <c r="GA979" s="210">
        <f t="array" aca="1" ref="GA979" ca="1">IF(RAND()&lt;=_xlfn.NORM.S.DIST((_xlfn.NORM.S.INV($G$54)-SQRT($G$61)*$C979)/SQRT(1-$G$61),TRUE),(1-(1-RAND())^(1/$G$57))^(1/$I$57),0)</f>
        <v>0</v>
      </c>
      <c r="GB979" s="210">
        <f t="array" aca="1" ref="GB979" ca="1">IF(RAND()&lt;=_xlfn.NORM.S.DIST((_xlfn.NORM.S.INV($G$54)-SQRT($G$61)*$C979)/SQRT(1-$G$61),TRUE),(1-(1-RAND())^(1/$G$57))^(1/$I$57),0)</f>
        <v>0</v>
      </c>
      <c r="GC979" s="210">
        <f t="array" aca="1" ref="GC979" ca="1">IF(RAND()&lt;=_xlfn.NORM.S.DIST((_xlfn.NORM.S.INV($G$54)-SQRT($G$61)*$C979)/SQRT(1-$G$61),TRUE),(1-(1-RAND())^(1/$G$57))^(1/$I$57),0)</f>
        <v>0</v>
      </c>
      <c r="GD979" s="210">
        <f t="array" aca="1" ref="GD979" ca="1">IF(RAND()&lt;=_xlfn.NORM.S.DIST((_xlfn.NORM.S.INV($G$54)-SQRT($G$61)*$C979)/SQRT(1-$G$61),TRUE),(1-(1-RAND())^(1/$G$57))^(1/$I$57),0)</f>
        <v>0.99387670984539667</v>
      </c>
      <c r="GE979" s="210">
        <f t="array" aca="1" ref="GE979" ca="1">IF(RAND()&lt;=_xlfn.NORM.S.DIST((_xlfn.NORM.S.INV($G$54)-SQRT($G$61)*$C979)/SQRT(1-$G$61),TRUE),(1-(1-RAND())^(1/$G$57))^(1/$I$57),0)</f>
        <v>0.99897045043900412</v>
      </c>
      <c r="GF979" s="210">
        <f t="array" aca="1" ref="GF979" ca="1">IF(RAND()&lt;=_xlfn.NORM.S.DIST((_xlfn.NORM.S.INV($G$54)-SQRT($G$61)*$C979)/SQRT(1-$G$61),TRUE),(1-(1-RAND())^(1/$G$57))^(1/$I$57),0)</f>
        <v>0</v>
      </c>
      <c r="GG979" s="210">
        <f t="array" aca="1" ref="GG979" ca="1">IF(RAND()&lt;=_xlfn.NORM.S.DIST((_xlfn.NORM.S.INV($G$54)-SQRT($G$61)*$C979)/SQRT(1-$G$61),TRUE),(1-(1-RAND())^(1/$G$57))^(1/$I$57),0)</f>
        <v>0</v>
      </c>
      <c r="GH979" s="210">
        <f t="array" aca="1" ref="GH979" ca="1">IF(RAND()&lt;=_xlfn.NORM.S.DIST((_xlfn.NORM.S.INV($G$54)-SQRT($G$61)*$C979)/SQRT(1-$G$61),TRUE),(1-(1-RAND())^(1/$G$57))^(1/$I$57),0)</f>
        <v>0</v>
      </c>
      <c r="GI979" s="210">
        <f t="array" aca="1" ref="GI979" ca="1">IF(RAND()&lt;=_xlfn.NORM.S.DIST((_xlfn.NORM.S.INV($G$54)-SQRT($G$61)*$C979)/SQRT(1-$G$61),TRUE),(1-(1-RAND())^(1/$G$57))^(1/$I$57),0)</f>
        <v>0</v>
      </c>
      <c r="GJ979" s="210">
        <f t="array" aca="1" ref="GJ979" ca="1">IF(RAND()&lt;=_xlfn.NORM.S.DIST((_xlfn.NORM.S.INV($G$54)-SQRT($G$61)*$C979)/SQRT(1-$G$61),TRUE),(1-(1-RAND())^(1/$G$57))^(1/$I$57),0)</f>
        <v>0</v>
      </c>
      <c r="GK979" s="210">
        <f t="array" aca="1" ref="GK979" ca="1">IF(RAND()&lt;=_xlfn.NORM.S.DIST((_xlfn.NORM.S.INV($G$54)-SQRT($G$61)*$C979)/SQRT(1-$G$61),TRUE),(1-(1-RAND())^(1/$G$57))^(1/$I$57),0)</f>
        <v>0</v>
      </c>
      <c r="GL979" s="210">
        <f t="array" aca="1" ref="GL979" ca="1">IF(RAND()&lt;=_xlfn.NORM.S.DIST((_xlfn.NORM.S.INV($G$54)-SQRT($G$61)*$C979)/SQRT(1-$G$61),TRUE),(1-(1-RAND())^(1/$G$57))^(1/$I$57),0)</f>
        <v>0</v>
      </c>
      <c r="GM979" s="210">
        <f t="array" aca="1" ref="GM979" ca="1">IF(RAND()&lt;=_xlfn.NORM.S.DIST((_xlfn.NORM.S.INV($G$54)-SQRT($G$61)*$C979)/SQRT(1-$G$61),TRUE),(1-(1-RAND())^(1/$G$57))^(1/$I$57),0)</f>
        <v>0</v>
      </c>
      <c r="GN979" s="210">
        <f t="array" aca="1" ref="GN979" ca="1">IF(RAND()&lt;=_xlfn.NORM.S.DIST((_xlfn.NORM.S.INV($G$54)-SQRT($G$61)*$C979)/SQRT(1-$G$61),TRUE),(1-(1-RAND())^(1/$G$57))^(1/$I$57),0)</f>
        <v>0</v>
      </c>
      <c r="GO979" s="210">
        <f t="array" aca="1" ref="GO979" ca="1">IF(RAND()&lt;=_xlfn.NORM.S.DIST((_xlfn.NORM.S.INV($G$54)-SQRT($G$61)*$C979)/SQRT(1-$G$61),TRUE),(1-(1-RAND())^(1/$G$57))^(1/$I$57),0)</f>
        <v>0</v>
      </c>
      <c r="GP979" s="210">
        <f t="array" aca="1" ref="GP979" ca="1">IF(RAND()&lt;=_xlfn.NORM.S.DIST((_xlfn.NORM.S.INV($G$54)-SQRT($G$61)*$C979)/SQRT(1-$G$61),TRUE),(1-(1-RAND())^(1/$G$57))^(1/$I$57),0)</f>
        <v>0</v>
      </c>
      <c r="GQ979" s="210">
        <f t="array" aca="1" ref="GQ979" ca="1">IF(RAND()&lt;=_xlfn.NORM.S.DIST((_xlfn.NORM.S.INV($G$54)-SQRT($G$61)*$C979)/SQRT(1-$G$61),TRUE),(1-(1-RAND())^(1/$G$57))^(1/$I$57),0)</f>
        <v>0</v>
      </c>
      <c r="GR979" s="210">
        <f t="array" aca="1" ref="GR979" ca="1">IF(RAND()&lt;=_xlfn.NORM.S.DIST((_xlfn.NORM.S.INV($G$54)-SQRT($G$61)*$C979)/SQRT(1-$G$61),TRUE),(1-(1-RAND())^(1/$G$57))^(1/$I$57),0)</f>
        <v>0</v>
      </c>
      <c r="GS979" s="210">
        <f t="array" aca="1" ref="GS979" ca="1">IF(RAND()&lt;=_xlfn.NORM.S.DIST((_xlfn.NORM.S.INV($G$54)-SQRT($G$61)*$C979)/SQRT(1-$G$61),TRUE),(1-(1-RAND())^(1/$G$57))^(1/$I$57),0)</f>
        <v>0</v>
      </c>
      <c r="GT979" s="210">
        <f t="array" aca="1" ref="GT979" ca="1">IF(RAND()&lt;=_xlfn.NORM.S.DIST((_xlfn.NORM.S.INV($G$54)-SQRT($G$61)*$C979)/SQRT(1-$G$61),TRUE),(1-(1-RAND())^(1/$G$57))^(1/$I$57),0)</f>
        <v>0</v>
      </c>
      <c r="GU979" s="210">
        <f t="array" aca="1" ref="GU979" ca="1">IF(RAND()&lt;=_xlfn.NORM.S.DIST((_xlfn.NORM.S.INV($G$54)-SQRT($G$61)*$C979)/SQRT(1-$G$61),TRUE),(1-(1-RAND())^(1/$G$57))^(1/$I$57),0)</f>
        <v>0</v>
      </c>
      <c r="GV979" s="210">
        <f t="array" aca="1" ref="GV979" ca="1">IF(RAND()&lt;=_xlfn.NORM.S.DIST((_xlfn.NORM.S.INV($G$54)-SQRT($G$61)*$C979)/SQRT(1-$G$61),TRUE),(1-(1-RAND())^(1/$G$57))^(1/$I$57),0)</f>
        <v>0</v>
      </c>
      <c r="GW979" s="210">
        <f t="array" aca="1" ref="GW979" ca="1">IF(RAND()&lt;=_xlfn.NORM.S.DIST((_xlfn.NORM.S.INV($G$54)-SQRT($G$61)*$C979)/SQRT(1-$G$61),TRUE),(1-(1-RAND())^(1/$G$57))^(1/$I$57),0)</f>
        <v>0</v>
      </c>
      <c r="GX979" s="210">
        <f t="array" aca="1" ref="GX979" ca="1">IF(RAND()&lt;=_xlfn.NORM.S.DIST((_xlfn.NORM.S.INV($G$54)-SQRT($G$61)*$C979)/SQRT(1-$G$61),TRUE),(1-(1-RAND())^(1/$G$57))^(1/$I$57),0)</f>
        <v>0</v>
      </c>
      <c r="GY979" s="210">
        <f t="array" aca="1" ref="GY979" ca="1">IF(RAND()&lt;=_xlfn.NORM.S.DIST((_xlfn.NORM.S.INV($G$54)-SQRT($G$61)*$C979)/SQRT(1-$G$61),TRUE),(1-(1-RAND())^(1/$G$57))^(1/$I$57),0)</f>
        <v>0</v>
      </c>
      <c r="GZ979" s="210">
        <f t="array" aca="1" ref="GZ979" ca="1">IF(RAND()&lt;=_xlfn.NORM.S.DIST((_xlfn.NORM.S.INV($G$54)-SQRT($G$61)*$C979)/SQRT(1-$G$61),TRUE),(1-(1-RAND())^(1/$G$57))^(1/$I$57),0)</f>
        <v>0</v>
      </c>
      <c r="HA979" s="210">
        <f t="array" aca="1" ref="HA979" ca="1">IF(RAND()&lt;=_xlfn.NORM.S.DIST((_xlfn.NORM.S.INV($G$54)-SQRT($G$61)*$C979)/SQRT(1-$G$61),TRUE),(1-(1-RAND())^(1/$G$57))^(1/$I$57),0)</f>
        <v>0</v>
      </c>
      <c r="HB979" s="210">
        <f t="array" aca="1" ref="HB979" ca="1">IF(RAND()&lt;=_xlfn.NORM.S.DIST((_xlfn.NORM.S.INV($G$54)-SQRT($G$61)*$C979)/SQRT(1-$G$61),TRUE),(1-(1-RAND())^(1/$G$57))^(1/$I$57),0)</f>
        <v>0</v>
      </c>
      <c r="HC979" s="210">
        <f t="array" aca="1" ref="HC979" ca="1">IF(RAND()&lt;=_xlfn.NORM.S.DIST((_xlfn.NORM.S.INV($G$54)-SQRT($G$61)*$C979)/SQRT(1-$G$61),TRUE),(1-(1-RAND())^(1/$G$57))^(1/$I$57),0)</f>
        <v>0</v>
      </c>
      <c r="HD979" s="210">
        <f t="array" aca="1" ref="HD979" ca="1">IF(RAND()&lt;=_xlfn.NORM.S.DIST((_xlfn.NORM.S.INV($G$54)-SQRT($G$61)*$C979)/SQRT(1-$G$61),TRUE),(1-(1-RAND())^(1/$G$57))^(1/$I$57),0)</f>
        <v>0</v>
      </c>
      <c r="HE979" s="210">
        <f t="array" aca="1" ref="HE979" ca="1">IF(RAND()&lt;=_xlfn.NORM.S.DIST((_xlfn.NORM.S.INV($G$54)-SQRT($G$61)*$C979)/SQRT(1-$G$61),TRUE),(1-(1-RAND())^(1/$G$57))^(1/$I$57),0)</f>
        <v>0</v>
      </c>
      <c r="HF979" s="210">
        <f t="array" aca="1" ref="HF979" ca="1">IF(RAND()&lt;=_xlfn.NORM.S.DIST((_xlfn.NORM.S.INV($G$54)-SQRT($G$61)*$C979)/SQRT(1-$G$61),TRUE),(1-(1-RAND())^(1/$G$57))^(1/$I$57),0)</f>
        <v>0</v>
      </c>
      <c r="HG979" s="210">
        <f t="array" aca="1" ref="HG979" ca="1">IF(RAND()&lt;=_xlfn.NORM.S.DIST((_xlfn.NORM.S.INV($G$54)-SQRT($G$61)*$C979)/SQRT(1-$G$61),TRUE),(1-(1-RAND())^(1/$G$57))^(1/$I$57),0)</f>
        <v>0.42503073327584062</v>
      </c>
      <c r="HH979" s="210">
        <f t="array" aca="1" ref="HH979" ca="1">IF(RAND()&lt;=_xlfn.NORM.S.DIST((_xlfn.NORM.S.INV($G$54)-SQRT($G$61)*$C979)/SQRT(1-$G$61),TRUE),(1-(1-RAND())^(1/$G$57))^(1/$I$57),0)</f>
        <v>0</v>
      </c>
      <c r="HI979" s="210">
        <f t="array" aca="1" ref="HI979" ca="1">IF(RAND()&lt;=_xlfn.NORM.S.DIST((_xlfn.NORM.S.INV($G$54)-SQRT($G$61)*$C979)/SQRT(1-$G$61),TRUE),(1-(1-RAND())^(1/$G$57))^(1/$I$57),0)</f>
        <v>0</v>
      </c>
      <c r="HJ979" s="210">
        <f t="array" aca="1" ref="HJ979" ca="1">IF(RAND()&lt;=_xlfn.NORM.S.DIST((_xlfn.NORM.S.INV($G$54)-SQRT($G$61)*$C979)/SQRT(1-$G$61),TRUE),(1-(1-RAND())^(1/$G$57))^(1/$I$57),0)</f>
        <v>0.15185865975067578</v>
      </c>
      <c r="HK979" s="210">
        <f t="array" aca="1" ref="HK979" ca="1">IF(RAND()&lt;=_xlfn.NORM.S.DIST((_xlfn.NORM.S.INV($G$54)-SQRT($G$61)*$C979)/SQRT(1-$G$61),TRUE),(1-(1-RAND())^(1/$G$57))^(1/$I$57),0)</f>
        <v>4.983667879214377E-2</v>
      </c>
      <c r="HL979" s="210">
        <f t="array" aca="1" ref="HL979" ca="1">IF(RAND()&lt;=_xlfn.NORM.S.DIST((_xlfn.NORM.S.INV($G$54)-SQRT($G$61)*$C979)/SQRT(1-$G$61),TRUE),(1-(1-RAND())^(1/$G$57))^(1/$I$57),0)</f>
        <v>0</v>
      </c>
      <c r="HM979" s="210">
        <f t="array" aca="1" ref="HM979" ca="1">IF(RAND()&lt;=_xlfn.NORM.S.DIST((_xlfn.NORM.S.INV($G$54)-SQRT($G$61)*$C979)/SQRT(1-$G$61),TRUE),(1-(1-RAND())^(1/$G$57))^(1/$I$57),0)</f>
        <v>0</v>
      </c>
      <c r="HN979" s="210">
        <f t="array" aca="1" ref="HN979" ca="1">IF(RAND()&lt;=_xlfn.NORM.S.DIST((_xlfn.NORM.S.INV($G$54)-SQRT($G$61)*$C979)/SQRT(1-$G$61),TRUE),(1-(1-RAND())^(1/$G$57))^(1/$I$57),0)</f>
        <v>0</v>
      </c>
      <c r="HO979" s="210">
        <f t="array" aca="1" ref="HO979" ca="1">IF(RAND()&lt;=_xlfn.NORM.S.DIST((_xlfn.NORM.S.INV($G$54)-SQRT($G$61)*$C979)/SQRT(1-$G$61),TRUE),(1-(1-RAND())^(1/$G$57))^(1/$I$57),0)</f>
        <v>0</v>
      </c>
      <c r="HP979" s="210">
        <f t="array" aca="1" ref="HP979" ca="1">IF(RAND()&lt;=_xlfn.NORM.S.DIST((_xlfn.NORM.S.INV($G$54)-SQRT($G$61)*$C979)/SQRT(1-$G$61),TRUE),(1-(1-RAND())^(1/$G$57))^(1/$I$57),0)</f>
        <v>0</v>
      </c>
      <c r="HQ979" s="210">
        <f t="array" aca="1" ref="HQ979" ca="1">IF(RAND()&lt;=_xlfn.NORM.S.DIST((_xlfn.NORM.S.INV($G$54)-SQRT($G$61)*$C979)/SQRT(1-$G$61),TRUE),(1-(1-RAND())^(1/$G$57))^(1/$I$57),0)</f>
        <v>0</v>
      </c>
      <c r="HR979" s="210">
        <f t="array" aca="1" ref="HR979" ca="1">IF(RAND()&lt;=_xlfn.NORM.S.DIST((_xlfn.NORM.S.INV($G$54)-SQRT($G$61)*$C979)/SQRT(1-$G$61),TRUE),(1-(1-RAND())^(1/$G$57))^(1/$I$57),0)</f>
        <v>0</v>
      </c>
      <c r="HS979" s="210">
        <f t="array" aca="1" ref="HS979" ca="1">IF(RAND()&lt;=_xlfn.NORM.S.DIST((_xlfn.NORM.S.INV($G$54)-SQRT($G$61)*$C979)/SQRT(1-$G$61),TRUE),(1-(1-RAND())^(1/$G$57))^(1/$I$57),0)</f>
        <v>0</v>
      </c>
      <c r="HT979" s="210">
        <f t="array" aca="1" ref="HT979" ca="1">IF(RAND()&lt;=_xlfn.NORM.S.DIST((_xlfn.NORM.S.INV($G$54)-SQRT($G$61)*$C979)/SQRT(1-$G$61),TRUE),(1-(1-RAND())^(1/$G$57))^(1/$I$57),0)</f>
        <v>0</v>
      </c>
      <c r="HU979" s="210">
        <f t="array" aca="1" ref="HU979" ca="1">IF(RAND()&lt;=_xlfn.NORM.S.DIST((_xlfn.NORM.S.INV($G$54)-SQRT($G$61)*$C979)/SQRT(1-$G$61),TRUE),(1-(1-RAND())^(1/$G$57))^(1/$I$57),0)</f>
        <v>0</v>
      </c>
      <c r="HV979" s="210">
        <f t="array" aca="1" ref="HV979" ca="1">IF(RAND()&lt;=_xlfn.NORM.S.DIST((_xlfn.NORM.S.INV($G$54)-SQRT($G$61)*$C979)/SQRT(1-$G$61),TRUE),(1-(1-RAND())^(1/$G$57))^(1/$I$57),0)</f>
        <v>0</v>
      </c>
      <c r="HW979" s="210">
        <f t="array" aca="1" ref="HW979" ca="1">IF(RAND()&lt;=_xlfn.NORM.S.DIST((_xlfn.NORM.S.INV($G$54)-SQRT($G$61)*$C979)/SQRT(1-$G$61),TRUE),(1-(1-RAND())^(1/$G$57))^(1/$I$57),0)</f>
        <v>0</v>
      </c>
      <c r="HX979" s="210">
        <f t="shared" ca="1" si="236"/>
        <v>6</v>
      </c>
      <c r="HY979" s="210">
        <f t="shared" ca="1" si="237"/>
        <v>2.7264920400633943</v>
      </c>
      <c r="HZ979" s="210">
        <f t="array" aca="1" ref="HZ979" ca="1">IF(RAND()&lt;=_xlfn.NORM.S.DIST((_xlfn.NORM.S.INV($H$54)-SQRT($H$61)*$C979)/SQRT(1-$H$61),TRUE),(1-(1-RAND())^(1/$G$57))^(1/$I$57),0)</f>
        <v>0</v>
      </c>
      <c r="IA979" s="210">
        <f t="array" aca="1" ref="IA979" ca="1">IF(RAND()&lt;=_xlfn.NORM.S.DIST((_xlfn.NORM.S.INV($H$54)-SQRT($H$61)*$C979)/SQRT(1-$H$61),TRUE),(1-(1-RAND())^(1/$G$57))^(1/$I$57),0)</f>
        <v>0</v>
      </c>
      <c r="IB979" s="210">
        <f t="array" aca="1" ref="IB979" ca="1">IF(RAND()&lt;=_xlfn.NORM.S.DIST((_xlfn.NORM.S.INV($H$54)-SQRT($H$61)*$C979)/SQRT(1-$H$61),TRUE),(1-(1-RAND())^(1/$G$57))^(1/$I$57),0)</f>
        <v>0</v>
      </c>
      <c r="IC979" s="210">
        <f t="array" aca="1" ref="IC979" ca="1">IF(RAND()&lt;=_xlfn.NORM.S.DIST((_xlfn.NORM.S.INV($H$54)-SQRT($H$61)*$C979)/SQRT(1-$H$61),TRUE),(1-(1-RAND())^(1/$G$57))^(1/$I$57),0)</f>
        <v>0</v>
      </c>
      <c r="ID979" s="210">
        <f t="array" aca="1" ref="ID979" ca="1">IF(RAND()&lt;=_xlfn.NORM.S.DIST((_xlfn.NORM.S.INV($H$54)-SQRT($H$61)*$C979)/SQRT(1-$H$61),TRUE),(1-(1-RAND())^(1/$G$57))^(1/$I$57),0)</f>
        <v>0</v>
      </c>
      <c r="IE979" s="210">
        <f t="array" aca="1" ref="IE979" ca="1">IF(RAND()&lt;=_xlfn.NORM.S.DIST((_xlfn.NORM.S.INV($H$54)-SQRT($H$61)*$C979)/SQRT(1-$H$61),TRUE),(1-(1-RAND())^(1/$G$57))^(1/$I$57),0)</f>
        <v>0</v>
      </c>
      <c r="IF979" s="210">
        <f t="array" aca="1" ref="IF979" ca="1">IF(RAND()&lt;=_xlfn.NORM.S.DIST((_xlfn.NORM.S.INV($H$54)-SQRT($H$61)*$C979)/SQRT(1-$H$61),TRUE),(1-(1-RAND())^(1/$G$57))^(1/$I$57),0)</f>
        <v>0</v>
      </c>
      <c r="IG979" s="210">
        <f t="array" aca="1" ref="IG979" ca="1">IF(RAND()&lt;=_xlfn.NORM.S.DIST((_xlfn.NORM.S.INV($H$54)-SQRT($H$61)*$C979)/SQRT(1-$H$61),TRUE),(1-(1-RAND())^(1/$G$57))^(1/$I$57),0)</f>
        <v>0</v>
      </c>
      <c r="IH979" s="210">
        <f t="array" aca="1" ref="IH979" ca="1">IF(RAND()&lt;=_xlfn.NORM.S.DIST((_xlfn.NORM.S.INV($H$54)-SQRT($H$61)*$C979)/SQRT(1-$H$61),TRUE),(1-(1-RAND())^(1/$G$57))^(1/$I$57),0)</f>
        <v>0</v>
      </c>
      <c r="II979" s="210">
        <f t="array" aca="1" ref="II979" ca="1">IF(RAND()&lt;=_xlfn.NORM.S.DIST((_xlfn.NORM.S.INV($H$54)-SQRT($H$61)*$C979)/SQRT(1-$H$61),TRUE),(1-(1-RAND())^(1/$G$57))^(1/$I$57),0)</f>
        <v>0</v>
      </c>
      <c r="IJ979" s="210">
        <f t="array" aca="1" ref="IJ979" ca="1">IF(RAND()&lt;=_xlfn.NORM.S.DIST((_xlfn.NORM.S.INV($H$54)-SQRT($H$61)*$C979)/SQRT(1-$H$61),TRUE),(1-(1-RAND())^(1/$G$57))^(1/$I$57),0)</f>
        <v>0</v>
      </c>
      <c r="IK979" s="210">
        <f t="array" aca="1" ref="IK979" ca="1">IF(RAND()&lt;=_xlfn.NORM.S.DIST((_xlfn.NORM.S.INV($H$54)-SQRT($H$61)*$C979)/SQRT(1-$H$61),TRUE),(1-(1-RAND())^(1/$G$57))^(1/$I$57),0)</f>
        <v>0</v>
      </c>
      <c r="IL979" s="210">
        <f t="array" aca="1" ref="IL979" ca="1">IF(RAND()&lt;=_xlfn.NORM.S.DIST((_xlfn.NORM.S.INV($H$54)-SQRT($H$61)*$C979)/SQRT(1-$H$61),TRUE),(1-(1-RAND())^(1/$G$57))^(1/$I$57),0)</f>
        <v>0</v>
      </c>
      <c r="IM979" s="210">
        <f t="array" aca="1" ref="IM979" ca="1">IF(RAND()&lt;=_xlfn.NORM.S.DIST((_xlfn.NORM.S.INV($H$54)-SQRT($H$61)*$C979)/SQRT(1-$H$61),TRUE),(1-(1-RAND())^(1/$G$57))^(1/$I$57),0)</f>
        <v>0</v>
      </c>
      <c r="IN979" s="210">
        <f t="array" aca="1" ref="IN979" ca="1">IF(RAND()&lt;=_xlfn.NORM.S.DIST((_xlfn.NORM.S.INV($H$54)-SQRT($H$61)*$C979)/SQRT(1-$H$61),TRUE),(1-(1-RAND())^(1/$G$57))^(1/$I$57),0)</f>
        <v>0</v>
      </c>
      <c r="IO979" s="210">
        <f t="array" aca="1" ref="IO979" ca="1">IF(RAND()&lt;=_xlfn.NORM.S.DIST((_xlfn.NORM.S.INV($H$54)-SQRT($H$61)*$C979)/SQRT(1-$H$61),TRUE),(1-(1-RAND())^(1/$G$57))^(1/$I$57),0)</f>
        <v>0</v>
      </c>
      <c r="IP979" s="210">
        <f t="array" aca="1" ref="IP979" ca="1">IF(RAND()&lt;=_xlfn.NORM.S.DIST((_xlfn.NORM.S.INV($H$54)-SQRT($H$61)*$C979)/SQRT(1-$H$61),TRUE),(1-(1-RAND())^(1/$G$57))^(1/$I$57),0)</f>
        <v>0.96692447533030013</v>
      </c>
      <c r="IQ979" s="210">
        <f t="array" aca="1" ref="IQ979" ca="1">IF(RAND()&lt;=_xlfn.NORM.S.DIST((_xlfn.NORM.S.INV($H$54)-SQRT($H$61)*$C979)/SQRT(1-$H$61),TRUE),(1-(1-RAND())^(1/$G$57))^(1/$I$57),0)</f>
        <v>0</v>
      </c>
      <c r="IR979" s="210">
        <f t="array" aca="1" ref="IR979" ca="1">IF(RAND()&lt;=_xlfn.NORM.S.DIST((_xlfn.NORM.S.INV($H$54)-SQRT($H$61)*$C979)/SQRT(1-$H$61),TRUE),(1-(1-RAND())^(1/$G$57))^(1/$I$57),0)</f>
        <v>0</v>
      </c>
      <c r="IS979" s="210">
        <f t="array" aca="1" ref="IS979" ca="1">IF(RAND()&lt;=_xlfn.NORM.S.DIST((_xlfn.NORM.S.INV($H$54)-SQRT($H$61)*$C979)/SQRT(1-$H$61),TRUE),(1-(1-RAND())^(1/$G$57))^(1/$I$57),0)</f>
        <v>0</v>
      </c>
      <c r="IT979" s="210">
        <f t="array" aca="1" ref="IT979" ca="1">IF(RAND()&lt;=_xlfn.NORM.S.DIST((_xlfn.NORM.S.INV($H$54)-SQRT($H$61)*$C979)/SQRT(1-$H$61),TRUE),(1-(1-RAND())^(1/$G$57))^(1/$I$57),0)</f>
        <v>0</v>
      </c>
      <c r="IU979" s="210">
        <f t="array" aca="1" ref="IU979" ca="1">IF(RAND()&lt;=_xlfn.NORM.S.DIST((_xlfn.NORM.S.INV($H$54)-SQRT($H$61)*$C979)/SQRT(1-$H$61),TRUE),(1-(1-RAND())^(1/$G$57))^(1/$I$57),0)</f>
        <v>0</v>
      </c>
      <c r="IV979" s="210">
        <f t="array" aca="1" ref="IV979" ca="1">IF(RAND()&lt;=_xlfn.NORM.S.DIST((_xlfn.NORM.S.INV($H$54)-SQRT($H$61)*$C979)/SQRT(1-$H$61),TRUE),(1-(1-RAND())^(1/$G$57))^(1/$I$57),0)</f>
        <v>0</v>
      </c>
      <c r="IW979" s="210">
        <f t="array" aca="1" ref="IW979" ca="1">IF(RAND()&lt;=_xlfn.NORM.S.DIST((_xlfn.NORM.S.INV($H$54)-SQRT($H$61)*$C979)/SQRT(1-$H$61),TRUE),(1-(1-RAND())^(1/$G$57))^(1/$I$57),0)</f>
        <v>0</v>
      </c>
      <c r="IX979" s="210">
        <f t="array" aca="1" ref="IX979" ca="1">IF(RAND()&lt;=_xlfn.NORM.S.DIST((_xlfn.NORM.S.INV($H$54)-SQRT($H$61)*$C979)/SQRT(1-$H$61),TRUE),(1-(1-RAND())^(1/$G$57))^(1/$I$57),0)</f>
        <v>0</v>
      </c>
      <c r="IY979" s="210">
        <f t="array" aca="1" ref="IY979" ca="1">IF(RAND()&lt;=_xlfn.NORM.S.DIST((_xlfn.NORM.S.INV($H$54)-SQRT($H$61)*$C979)/SQRT(1-$H$61),TRUE),(1-(1-RAND())^(1/$G$57))^(1/$I$57),0)</f>
        <v>0</v>
      </c>
      <c r="IZ979" s="210">
        <f t="array" aca="1" ref="IZ979" ca="1">IF(RAND()&lt;=_xlfn.NORM.S.DIST((_xlfn.NORM.S.INV($H$54)-SQRT($H$61)*$C979)/SQRT(1-$H$61),TRUE),(1-(1-RAND())^(1/$G$57))^(1/$I$57),0)</f>
        <v>0</v>
      </c>
      <c r="JA979" s="210">
        <f t="array" aca="1" ref="JA979" ca="1">IF(RAND()&lt;=_xlfn.NORM.S.DIST((_xlfn.NORM.S.INV($H$54)-SQRT($H$61)*$C979)/SQRT(1-$H$61),TRUE),(1-(1-RAND())^(1/$G$57))^(1/$I$57),0)</f>
        <v>1.4533048899510131E-2</v>
      </c>
      <c r="JB979" s="210">
        <f t="array" aca="1" ref="JB979" ca="1">IF(RAND()&lt;=_xlfn.NORM.S.DIST((_xlfn.NORM.S.INV($H$54)-SQRT($H$61)*$C979)/SQRT(1-$H$61),TRUE),(1-(1-RAND())^(1/$G$57))^(1/$I$57),0)</f>
        <v>0</v>
      </c>
      <c r="JC979" s="210">
        <f t="array" aca="1" ref="JC979" ca="1">IF(RAND()&lt;=_xlfn.NORM.S.DIST((_xlfn.NORM.S.INV($H$54)-SQRT($H$61)*$C979)/SQRT(1-$H$61),TRUE),(1-(1-RAND())^(1/$G$57))^(1/$I$57),0)</f>
        <v>0</v>
      </c>
      <c r="JD979" s="210">
        <f t="array" aca="1" ref="JD979" ca="1">IF(RAND()&lt;=_xlfn.NORM.S.DIST((_xlfn.NORM.S.INV($H$54)-SQRT($H$61)*$C979)/SQRT(1-$H$61),TRUE),(1-(1-RAND())^(1/$G$57))^(1/$I$57),0)</f>
        <v>0.97162308680278797</v>
      </c>
      <c r="JE979" s="210">
        <f t="array" aca="1" ref="JE979" ca="1">IF(RAND()&lt;=_xlfn.NORM.S.DIST((_xlfn.NORM.S.INV($H$54)-SQRT($H$61)*$C979)/SQRT(1-$H$61),TRUE),(1-(1-RAND())^(1/$G$57))^(1/$I$57),0)</f>
        <v>0</v>
      </c>
      <c r="JF979" s="210">
        <f t="array" aca="1" ref="JF979" ca="1">IF(RAND()&lt;=_xlfn.NORM.S.DIST((_xlfn.NORM.S.INV($H$54)-SQRT($H$61)*$C979)/SQRT(1-$H$61),TRUE),(1-(1-RAND())^(1/$G$57))^(1/$I$57),0)</f>
        <v>0</v>
      </c>
      <c r="JG979" s="210">
        <f t="array" aca="1" ref="JG979" ca="1">IF(RAND()&lt;=_xlfn.NORM.S.DIST((_xlfn.NORM.S.INV($H$54)-SQRT($H$61)*$C979)/SQRT(1-$H$61),TRUE),(1-(1-RAND())^(1/$G$57))^(1/$I$57),0)</f>
        <v>1.2570415250212493E-3</v>
      </c>
      <c r="JH979" s="210">
        <f t="array" aca="1" ref="JH979" ca="1">IF(RAND()&lt;=_xlfn.NORM.S.DIST((_xlfn.NORM.S.INV($H$54)-SQRT($H$61)*$C979)/SQRT(1-$H$61),TRUE),(1-(1-RAND())^(1/$G$57))^(1/$I$57),0)</f>
        <v>0</v>
      </c>
      <c r="JI979" s="210">
        <f t="array" aca="1" ref="JI979" ca="1">IF(RAND()&lt;=_xlfn.NORM.S.DIST((_xlfn.NORM.S.INV($H$54)-SQRT($H$61)*$C979)/SQRT(1-$H$61),TRUE),(1-(1-RAND())^(1/$G$57))^(1/$I$57),0)</f>
        <v>0</v>
      </c>
      <c r="JJ979" s="210">
        <f t="array" aca="1" ref="JJ979" ca="1">IF(RAND()&lt;=_xlfn.NORM.S.DIST((_xlfn.NORM.S.INV($H$54)-SQRT($H$61)*$C979)/SQRT(1-$H$61),TRUE),(1-(1-RAND())^(1/$G$57))^(1/$I$57),0)</f>
        <v>0.98772003709871325</v>
      </c>
      <c r="JK979" s="210">
        <f t="array" aca="1" ref="JK979" ca="1">IF(RAND()&lt;=_xlfn.NORM.S.DIST((_xlfn.NORM.S.INV($H$54)-SQRT($H$61)*$C979)/SQRT(1-$H$61),TRUE),(1-(1-RAND())^(1/$G$57))^(1/$I$57),0)</f>
        <v>0</v>
      </c>
      <c r="JL979" s="210">
        <f t="array" aca="1" ref="JL979" ca="1">IF(RAND()&lt;=_xlfn.NORM.S.DIST((_xlfn.NORM.S.INV($H$54)-SQRT($H$61)*$C979)/SQRT(1-$H$61),TRUE),(1-(1-RAND())^(1/$G$57))^(1/$I$57),0)</f>
        <v>0</v>
      </c>
      <c r="JM979" s="210">
        <f t="array" aca="1" ref="JM979" ca="1">IF(RAND()&lt;=_xlfn.NORM.S.DIST((_xlfn.NORM.S.INV($H$54)-SQRT($H$61)*$C979)/SQRT(1-$H$61),TRUE),(1-(1-RAND())^(1/$G$57))^(1/$I$57),0)</f>
        <v>0</v>
      </c>
      <c r="JN979" s="210">
        <f t="shared" ca="1" si="238"/>
        <v>5</v>
      </c>
      <c r="JO979" s="210">
        <f t="shared" ca="1" si="239"/>
        <v>2.9420576896563326</v>
      </c>
      <c r="JP979" s="210">
        <f t="array" aca="1" ref="JP979" ca="1">IF(RAND()&lt;=_xlfn.NORM.S.DIST((_xlfn.NORM.S.INV($I$54)-SQRT($I$61)*$C979)/SQRT(1-$I$61),TRUE),(1-(1-RAND())^(1/$G$57))^(1/$I$57),0)</f>
        <v>0</v>
      </c>
      <c r="JQ979" s="210">
        <f t="array" aca="1" ref="JQ979" ca="1">IF(RAND()&lt;=_xlfn.NORM.S.DIST((_xlfn.NORM.S.INV($I$54)-SQRT($I$61)*$C979)/SQRT(1-$I$61),TRUE),(1-(1-RAND())^(1/$G$57))^(1/$I$57),0)</f>
        <v>0.43832866670496051</v>
      </c>
      <c r="JR979" s="210">
        <f t="array" aca="1" ref="JR979" ca="1">IF(RAND()&lt;=_xlfn.NORM.S.DIST((_xlfn.NORM.S.INV($I$54)-SQRT($I$61)*$C979)/SQRT(1-$I$61),TRUE),(1-(1-RAND())^(1/$G$57))^(1/$I$57),0)</f>
        <v>0</v>
      </c>
      <c r="JS979" s="210">
        <f t="array" aca="1" ref="JS979" ca="1">IF(RAND()&lt;=_xlfn.NORM.S.DIST((_xlfn.NORM.S.INV($I$54)-SQRT($I$61)*$C979)/SQRT(1-$I$61),TRUE),(1-(1-RAND())^(1/$G$57))^(1/$I$57),0)</f>
        <v>0</v>
      </c>
      <c r="JT979" s="210">
        <f t="array" aca="1" ref="JT979" ca="1">IF(RAND()&lt;=_xlfn.NORM.S.DIST((_xlfn.NORM.S.INV($I$54)-SQRT($I$61)*$C979)/SQRT(1-$I$61),TRUE),(1-(1-RAND())^(1/$G$57))^(1/$I$57),0)</f>
        <v>0</v>
      </c>
      <c r="JU979" s="210">
        <f t="array" aca="1" ref="JU979" ca="1">IF(RAND()&lt;=_xlfn.NORM.S.DIST((_xlfn.NORM.S.INV($I$54)-SQRT($I$61)*$C979)/SQRT(1-$I$61),TRUE),(1-(1-RAND())^(1/$G$57))^(1/$I$57),0)</f>
        <v>0.3817888014653345</v>
      </c>
      <c r="JV979" s="210">
        <f t="array" aca="1" ref="JV979" ca="1">IF(RAND()&lt;=_xlfn.NORM.S.DIST((_xlfn.NORM.S.INV($I$54)-SQRT($I$61)*$C979)/SQRT(1-$I$61),TRUE),(1-(1-RAND())^(1/$G$57))^(1/$I$57),0)</f>
        <v>0</v>
      </c>
      <c r="JW979" s="210">
        <f t="array" aca="1" ref="JW979" ca="1">IF(RAND()&lt;=_xlfn.NORM.S.DIST((_xlfn.NORM.S.INV($I$54)-SQRT($I$61)*$C979)/SQRT(1-$I$61),TRUE),(1-(1-RAND())^(1/$G$57))^(1/$I$57),0)</f>
        <v>0</v>
      </c>
      <c r="JX979" s="210">
        <f t="array" aca="1" ref="JX979" ca="1">IF(RAND()&lt;=_xlfn.NORM.S.DIST((_xlfn.NORM.S.INV($I$54)-SQRT($I$61)*$C979)/SQRT(1-$I$61),TRUE),(1-(1-RAND())^(1/$G$57))^(1/$I$57),0)</f>
        <v>0</v>
      </c>
      <c r="JY979" s="210">
        <f t="array" aca="1" ref="JY979" ca="1">IF(RAND()&lt;=_xlfn.NORM.S.DIST((_xlfn.NORM.S.INV($I$54)-SQRT($I$61)*$C979)/SQRT(1-$I$61),TRUE),(1-(1-RAND())^(1/$G$57))^(1/$I$57),0)</f>
        <v>0</v>
      </c>
      <c r="JZ979" s="210">
        <f t="array" aca="1" ref="JZ979" ca="1">IF(RAND()&lt;=_xlfn.NORM.S.DIST((_xlfn.NORM.S.INV($I$54)-SQRT($I$61)*$C979)/SQRT(1-$I$61),TRUE),(1-(1-RAND())^(1/$G$57))^(1/$I$57),0)</f>
        <v>0</v>
      </c>
      <c r="KA979" s="210">
        <f t="array" aca="1" ref="KA979" ca="1">IF(RAND()&lt;=_xlfn.NORM.S.DIST((_xlfn.NORM.S.INV($I$54)-SQRT($I$61)*$C979)/SQRT(1-$I$61),TRUE),(1-(1-RAND())^(1/$G$57))^(1/$I$57),0)</f>
        <v>0</v>
      </c>
      <c r="KB979" s="210">
        <f t="array" aca="1" ref="KB979" ca="1">IF(RAND()&lt;=_xlfn.NORM.S.DIST((_xlfn.NORM.S.INV($I$54)-SQRT($I$61)*$C979)/SQRT(1-$I$61),TRUE),(1-(1-RAND())^(1/$G$57))^(1/$I$57),0)</f>
        <v>0.27684758305518059</v>
      </c>
      <c r="KC979" s="210">
        <f t="array" aca="1" ref="KC979" ca="1">IF(RAND()&lt;=_xlfn.NORM.S.DIST((_xlfn.NORM.S.INV($I$54)-SQRT($I$61)*$C979)/SQRT(1-$I$61),TRUE),(1-(1-RAND())^(1/$G$57))^(1/$I$57),0)</f>
        <v>0</v>
      </c>
      <c r="KD979" s="210">
        <f t="array" aca="1" ref="KD979" ca="1">IF(RAND()&lt;=_xlfn.NORM.S.DIST((_xlfn.NORM.S.INV($I$54)-SQRT($I$61)*$C979)/SQRT(1-$I$61),TRUE),(1-(1-RAND())^(1/$G$57))^(1/$I$57),0)</f>
        <v>0</v>
      </c>
      <c r="KE979" s="210">
        <f t="array" aca="1" ref="KE979" ca="1">IF(RAND()&lt;=_xlfn.NORM.S.DIST((_xlfn.NORM.S.INV($I$54)-SQRT($I$61)*$C979)/SQRT(1-$I$61),TRUE),(1-(1-RAND())^(1/$G$57))^(1/$I$57),0)</f>
        <v>0</v>
      </c>
      <c r="KF979" s="210">
        <f t="array" aca="1" ref="KF979" ca="1">IF(RAND()&lt;=_xlfn.NORM.S.DIST((_xlfn.NORM.S.INV($I$54)-SQRT($I$61)*$C979)/SQRT(1-$I$61),TRUE),(1-(1-RAND())^(1/$G$57))^(1/$I$57),0)</f>
        <v>0</v>
      </c>
      <c r="KG979" s="210">
        <f t="array" aca="1" ref="KG979" ca="1">IF(RAND()&lt;=_xlfn.NORM.S.DIST((_xlfn.NORM.S.INV($I$54)-SQRT($I$61)*$C979)/SQRT(1-$I$61),TRUE),(1-(1-RAND())^(1/$G$57))^(1/$I$57),0)</f>
        <v>0</v>
      </c>
      <c r="KH979" s="210">
        <f t="array" aca="1" ref="KH979" ca="1">IF(RAND()&lt;=_xlfn.NORM.S.DIST((_xlfn.NORM.S.INV($I$54)-SQRT($I$61)*$C979)/SQRT(1-$I$61),TRUE),(1-(1-RAND())^(1/$G$57))^(1/$I$57),0)</f>
        <v>0</v>
      </c>
      <c r="KI979" s="210">
        <f t="array" aca="1" ref="KI979" ca="1">IF(RAND()&lt;=_xlfn.NORM.S.DIST((_xlfn.NORM.S.INV($I$54)-SQRT($I$61)*$C979)/SQRT(1-$I$61),TRUE),(1-(1-RAND())^(1/$G$57))^(1/$I$57),0)</f>
        <v>0.66630730779843783</v>
      </c>
      <c r="KJ979" s="210">
        <f t="array" aca="1" ref="KJ979" ca="1">IF(RAND()&lt;=_xlfn.NORM.S.DIST((_xlfn.NORM.S.INV($I$54)-SQRT($I$61)*$C979)/SQRT(1-$I$61),TRUE),(1-(1-RAND())^(1/$G$57))^(1/$I$57),0)</f>
        <v>0</v>
      </c>
      <c r="KK979" s="210">
        <f t="array" aca="1" ref="KK979" ca="1">IF(RAND()&lt;=_xlfn.NORM.S.DIST((_xlfn.NORM.S.INV($I$54)-SQRT($I$61)*$C979)/SQRT(1-$I$61),TRUE),(1-(1-RAND())^(1/$G$57))^(1/$I$57),0)</f>
        <v>0.90296636548359099</v>
      </c>
      <c r="KL979" s="210">
        <f t="array" aca="1" ref="KL979" ca="1">IF(RAND()&lt;=_xlfn.NORM.S.DIST((_xlfn.NORM.S.INV($I$54)-SQRT($I$61)*$C979)/SQRT(1-$I$61),TRUE),(1-(1-RAND())^(1/$G$57))^(1/$I$57),0)</f>
        <v>0</v>
      </c>
      <c r="KM979" s="210">
        <f t="array" aca="1" ref="KM979" ca="1">IF(RAND()&lt;=_xlfn.NORM.S.DIST((_xlfn.NORM.S.INV($I$54)-SQRT($I$61)*$C979)/SQRT(1-$I$61),TRUE),(1-(1-RAND())^(1/$G$57))^(1/$I$57),0)</f>
        <v>0.98352361696620216</v>
      </c>
      <c r="KN979" s="210">
        <f t="array" aca="1" ref="KN979" ca="1">IF(RAND()&lt;=_xlfn.NORM.S.DIST((_xlfn.NORM.S.INV($I$54)-SQRT($I$61)*$C979)/SQRT(1-$I$61),TRUE),(1-(1-RAND())^(1/$G$57))^(1/$I$57),0)</f>
        <v>0.13225291088734706</v>
      </c>
      <c r="KO979" s="210">
        <f t="array" aca="1" ref="KO979" ca="1">IF(RAND()&lt;=_xlfn.NORM.S.DIST((_xlfn.NORM.S.INV($I$54)-SQRT($I$61)*$C979)/SQRT(1-$I$61),TRUE),(1-(1-RAND())^(1/$G$57))^(1/$I$57),0)</f>
        <v>0</v>
      </c>
      <c r="KP979" s="210">
        <f t="array" aca="1" ref="KP979" ca="1">IF(RAND()&lt;=_xlfn.NORM.S.DIST((_xlfn.NORM.S.INV($I$54)-SQRT($I$61)*$C979)/SQRT(1-$I$61),TRUE),(1-(1-RAND())^(1/$G$57))^(1/$I$57),0)</f>
        <v>4.0366276603772282E-2</v>
      </c>
      <c r="KQ979" s="210">
        <f t="array" aca="1" ref="KQ979" ca="1">IF(RAND()&lt;=_xlfn.NORM.S.DIST((_xlfn.NORM.S.INV($I$54)-SQRT($I$61)*$C979)/SQRT(1-$I$61),TRUE),(1-(1-RAND())^(1/$G$57))^(1/$I$57),0)</f>
        <v>0</v>
      </c>
      <c r="KR979" s="210">
        <f t="array" aca="1" ref="KR979" ca="1">IF(RAND()&lt;=_xlfn.NORM.S.DIST((_xlfn.NORM.S.INV($I$54)-SQRT($I$61)*$C979)/SQRT(1-$I$61),TRUE),(1-(1-RAND())^(1/$G$57))^(1/$I$57),0)</f>
        <v>0</v>
      </c>
      <c r="KS979" s="210">
        <f t="array" aca="1" ref="KS979" ca="1">IF(RAND()&lt;=_xlfn.NORM.S.DIST((_xlfn.NORM.S.INV($I$54)-SQRT($I$61)*$C979)/SQRT(1-$I$61),TRUE),(1-(1-RAND())^(1/$G$57))^(1/$I$57),0)</f>
        <v>0</v>
      </c>
      <c r="KT979" s="210">
        <f t="shared" ca="1" si="240"/>
        <v>8</v>
      </c>
      <c r="KU979" s="210">
        <f t="shared" ca="1" si="241"/>
        <v>3.8223815289648262</v>
      </c>
      <c r="KV979" s="210">
        <f t="array" aca="1" ref="KV979" ca="1">IF(RAND()&lt;=_xlfn.NORM.S.DIST((_xlfn.NORM.S.INV($J$54)-SQRT($J$61)*$C979)/SQRT(1-$J$61),TRUE),(1-(1-RAND())^(1/$G$57))^(1/$I$57),0)</f>
        <v>0.52902884509055303</v>
      </c>
      <c r="KW979" s="210">
        <f t="array" aca="1" ref="KW979" ca="1">IF(RAND()&lt;=_xlfn.NORM.S.DIST((_xlfn.NORM.S.INV($J$54)-SQRT($J$61)*$C979)/SQRT(1-$J$61),TRUE),(1-(1-RAND())^(1/$G$57))^(1/$I$57),0)</f>
        <v>0</v>
      </c>
      <c r="KX979" s="210">
        <f t="array" aca="1" ref="KX979" ca="1">IF(RAND()&lt;=_xlfn.NORM.S.DIST((_xlfn.NORM.S.INV($J$54)-SQRT($J$61)*$C979)/SQRT(1-$J$61),TRUE),(1-(1-RAND())^(1/$G$57))^(1/$I$57),0)</f>
        <v>0</v>
      </c>
      <c r="KY979" s="210">
        <f t="array" aca="1" ref="KY979" ca="1">IF(RAND()&lt;=_xlfn.NORM.S.DIST((_xlfn.NORM.S.INV($J$54)-SQRT($J$61)*$C979)/SQRT(1-$J$61),TRUE),(1-(1-RAND())^(1/$G$57))^(1/$I$57),0)</f>
        <v>0</v>
      </c>
      <c r="KZ979" s="210">
        <f t="array" aca="1" ref="KZ979" ca="1">IF(RAND()&lt;=_xlfn.NORM.S.DIST((_xlfn.NORM.S.INV($J$54)-SQRT($J$61)*$C979)/SQRT(1-$J$61),TRUE),(1-(1-RAND())^(1/$G$57))^(1/$I$57),0)</f>
        <v>0.25249710869351505</v>
      </c>
      <c r="LA979" s="210">
        <f t="array" aca="1" ref="LA979" ca="1">IF(RAND()&lt;=_xlfn.NORM.S.DIST((_xlfn.NORM.S.INV($J$54)-SQRT($J$61)*$C979)/SQRT(1-$J$61),TRUE),(1-(1-RAND())^(1/$G$57))^(1/$I$57),0)</f>
        <v>0</v>
      </c>
      <c r="LB979" s="210">
        <f t="array" aca="1" ref="LB979" ca="1">IF(RAND()&lt;=_xlfn.NORM.S.DIST((_xlfn.NORM.S.INV($J$54)-SQRT($J$61)*$C979)/SQRT(1-$J$61),TRUE),(1-(1-RAND())^(1/$G$57))^(1/$I$57),0)</f>
        <v>0.98794286239095352</v>
      </c>
      <c r="LC979" s="210">
        <f t="array" aca="1" ref="LC979" ca="1">IF(RAND()&lt;=_xlfn.NORM.S.DIST((_xlfn.NORM.S.INV($J$54)-SQRT($J$61)*$C979)/SQRT(1-$J$61),TRUE),(1-(1-RAND())^(1/$G$57))^(1/$I$57),0)</f>
        <v>0</v>
      </c>
      <c r="LD979" s="210">
        <f t="array" aca="1" ref="LD979" ca="1">IF(RAND()&lt;=_xlfn.NORM.S.DIST((_xlfn.NORM.S.INV($J$54)-SQRT($J$61)*$C979)/SQRT(1-$J$61),TRUE),(1-(1-RAND())^(1/$G$57))^(1/$I$57),0)</f>
        <v>0.99773793068468197</v>
      </c>
      <c r="LE979" s="210">
        <f t="array" aca="1" ref="LE979" ca="1">IF(RAND()&lt;=_xlfn.NORM.S.DIST((_xlfn.NORM.S.INV($J$54)-SQRT($J$61)*$C979)/SQRT(1-$J$61),TRUE),(1-(1-RAND())^(1/$G$57))^(1/$I$57),0)</f>
        <v>0</v>
      </c>
      <c r="LF979" s="210">
        <f t="shared" ca="1" si="242"/>
        <v>4</v>
      </c>
      <c r="LG979" s="210">
        <f t="shared" ca="1" si="243"/>
        <v>2.7672067468597037</v>
      </c>
      <c r="LH979" s="210">
        <f t="shared" ca="1" si="244"/>
        <v>36</v>
      </c>
      <c r="LI979" s="210">
        <f t="shared" ca="1" si="244"/>
        <v>18.614198938554402</v>
      </c>
    </row>
    <row r="980" spans="2:321" x14ac:dyDescent="0.3">
      <c r="B980"/>
      <c r="C980" s="210">
        <f t="shared" ca="1" si="231"/>
        <v>0.51931127381915299</v>
      </c>
      <c r="D980" s="210">
        <f t="array" aca="1" ref="D980" ca="1">IF(RAND()&lt;=_xlfn.NORM.S.DIST((_xlfn.NORM.S.INV($C$54)-SQRT($C$61)*$C980)/SQRT(1-$C$61),TRUE),(1-(1-RAND())^(1/$G$57))^(1/$I$57),0)</f>
        <v>0</v>
      </c>
      <c r="E980" s="210">
        <f t="array" aca="1" ref="E980" ca="1">IF(RAND()&lt;=_xlfn.NORM.S.DIST((_xlfn.NORM.S.INV($C$54)-SQRT($C$61)*$C980)/SQRT(1-$C$61),TRUE),(1-(1-RAND())^(1/$G$57))^(1/$I$57),0)</f>
        <v>0</v>
      </c>
      <c r="F980" s="210">
        <f t="array" aca="1" ref="F980" ca="1">IF(RAND()&lt;=_xlfn.NORM.S.DIST((_xlfn.NORM.S.INV($C$54)-SQRT($C$61)*$C980)/SQRT(1-$C$61),TRUE),(1-(1-RAND())^(1/$G$57))^(1/$I$57),0)</f>
        <v>0</v>
      </c>
      <c r="G980" s="210">
        <f t="array" aca="1" ref="G980" ca="1">IF(RAND()&lt;=_xlfn.NORM.S.DIST((_xlfn.NORM.S.INV($C$54)-SQRT($C$61)*$C980)/SQRT(1-$C$61),TRUE),(1-(1-RAND())^(1/$G$57))^(1/$I$57),0)</f>
        <v>0</v>
      </c>
      <c r="H980" s="210">
        <f t="array" aca="1" ref="H980" ca="1">IF(RAND()&lt;=_xlfn.NORM.S.DIST((_xlfn.NORM.S.INV($C$54)-SQRT($C$61)*$C980)/SQRT(1-$C$61),TRUE),(1-(1-RAND())^(1/$G$57))^(1/$I$57),0)</f>
        <v>0</v>
      </c>
      <c r="I980" s="210">
        <f t="array" aca="1" ref="I980" ca="1">IF(RAND()&lt;=_xlfn.NORM.S.DIST((_xlfn.NORM.S.INV($C$54)-SQRT($C$61)*$C980)/SQRT(1-$C$61),TRUE),(1-(1-RAND())^(1/$G$57))^(1/$I$57),0)</f>
        <v>0</v>
      </c>
      <c r="J980" s="210">
        <f t="array" aca="1" ref="J980" ca="1">IF(RAND()&lt;=_xlfn.NORM.S.DIST((_xlfn.NORM.S.INV($C$54)-SQRT($C$61)*$C980)/SQRT(1-$C$61),TRUE),(1-(1-RAND())^(1/$G$57))^(1/$I$57),0)</f>
        <v>0</v>
      </c>
      <c r="K980" s="210">
        <f t="array" aca="1" ref="K980" ca="1">IF(RAND()&lt;=_xlfn.NORM.S.DIST((_xlfn.NORM.S.INV($C$54)-SQRT($C$61)*$C980)/SQRT(1-$C$61),TRUE),(1-(1-RAND())^(1/$G$57))^(1/$I$57),0)</f>
        <v>0</v>
      </c>
      <c r="L980" s="210">
        <f t="array" aca="1" ref="L980" ca="1">IF(RAND()&lt;=_xlfn.NORM.S.DIST((_xlfn.NORM.S.INV($C$54)-SQRT($C$61)*$C980)/SQRT(1-$C$61),TRUE),(1-(1-RAND())^(1/$G$57))^(1/$I$57),0)</f>
        <v>0</v>
      </c>
      <c r="M980" s="210">
        <f t="array" aca="1" ref="M980" ca="1">IF(RAND()&lt;=_xlfn.NORM.S.DIST((_xlfn.NORM.S.INV($C$54)-SQRT($C$61)*$C980)/SQRT(1-$C$61),TRUE),(1-(1-RAND())^(1/$G$57))^(1/$I$57),0)</f>
        <v>0</v>
      </c>
      <c r="N980" s="210">
        <f t="shared" ca="1" si="245"/>
        <v>0</v>
      </c>
      <c r="O980" s="210">
        <f t="shared" ca="1" si="232"/>
        <v>0</v>
      </c>
      <c r="P980" s="210">
        <f t="array" aca="1" ref="P980" ca="1">IF(RAND()&lt;=_xlfn.NORM.S.DIST((_xlfn.NORM.S.INV($D$54)-SQRT($D$61)*$C980)/SQRT(1-$D$61),TRUE),(1-(1-RAND())^(1/$G$57))^(1/$I$57),0)</f>
        <v>0</v>
      </c>
      <c r="Q980" s="210">
        <f t="array" aca="1" ref="Q980" ca="1">IF(RAND()&lt;=_xlfn.NORM.S.DIST((_xlfn.NORM.S.INV($D$54)-SQRT($D$61)*$C980)/SQRT(1-$D$61),TRUE),(1-(1-RAND())^(1/$G$57))^(1/$I$57),0)</f>
        <v>0</v>
      </c>
      <c r="R980" s="210">
        <f t="array" aca="1" ref="R980" ca="1">IF(RAND()&lt;=_xlfn.NORM.S.DIST((_xlfn.NORM.S.INV($D$54)-SQRT($D$61)*$C980)/SQRT(1-$D$61),TRUE),(1-(1-RAND())^(1/$G$57))^(1/$I$57),0)</f>
        <v>0</v>
      </c>
      <c r="S980" s="210">
        <f t="array" aca="1" ref="S980" ca="1">IF(RAND()&lt;=_xlfn.NORM.S.DIST((_xlfn.NORM.S.INV($D$54)-SQRT($D$61)*$C980)/SQRT(1-$D$61),TRUE),(1-(1-RAND())^(1/$G$57))^(1/$I$57),0)</f>
        <v>0</v>
      </c>
      <c r="T980" s="210">
        <f t="array" aca="1" ref="T980" ca="1">IF(RAND()&lt;=_xlfn.NORM.S.DIST((_xlfn.NORM.S.INV($D$54)-SQRT($D$61)*$C980)/SQRT(1-$D$61),TRUE),(1-(1-RAND())^(1/$G$57))^(1/$I$57),0)</f>
        <v>0</v>
      </c>
      <c r="U980" s="210">
        <f t="array" aca="1" ref="U980" ca="1">IF(RAND()&lt;=_xlfn.NORM.S.DIST((_xlfn.NORM.S.INV($D$54)-SQRT($D$61)*$C980)/SQRT(1-$D$61),TRUE),(1-(1-RAND())^(1/$G$57))^(1/$I$57),0)</f>
        <v>0</v>
      </c>
      <c r="V980" s="210">
        <f t="array" aca="1" ref="V980" ca="1">IF(RAND()&lt;=_xlfn.NORM.S.DIST((_xlfn.NORM.S.INV($D$54)-SQRT($D$61)*$C980)/SQRT(1-$D$61),TRUE),(1-(1-RAND())^(1/$G$57))^(1/$I$57),0)</f>
        <v>0</v>
      </c>
      <c r="W980" s="210">
        <f t="array" aca="1" ref="W980" ca="1">IF(RAND()&lt;=_xlfn.NORM.S.DIST((_xlfn.NORM.S.INV($D$54)-SQRT($D$61)*$C980)/SQRT(1-$D$61),TRUE),(1-(1-RAND())^(1/$G$57))^(1/$I$57),0)</f>
        <v>0</v>
      </c>
      <c r="X980" s="210">
        <f t="array" aca="1" ref="X980" ca="1">IF(RAND()&lt;=_xlfn.NORM.S.DIST((_xlfn.NORM.S.INV($D$54)-SQRT($D$61)*$C980)/SQRT(1-$D$61),TRUE),(1-(1-RAND())^(1/$G$57))^(1/$I$57),0)</f>
        <v>0</v>
      </c>
      <c r="Y980" s="210">
        <f t="array" aca="1" ref="Y980" ca="1">IF(RAND()&lt;=_xlfn.NORM.S.DIST((_xlfn.NORM.S.INV($D$54)-SQRT($D$61)*$C980)/SQRT(1-$D$61),TRUE),(1-(1-RAND())^(1/$G$57))^(1/$I$57),0)</f>
        <v>0</v>
      </c>
      <c r="Z980" s="210">
        <f t="array" aca="1" ref="Z980" ca="1">IF(RAND()&lt;=_xlfn.NORM.S.DIST((_xlfn.NORM.S.INV($D$54)-SQRT($D$61)*$C980)/SQRT(1-$D$61),TRUE),(1-(1-RAND())^(1/$G$57))^(1/$I$57),0)</f>
        <v>0</v>
      </c>
      <c r="AA980" s="210">
        <f t="array" aca="1" ref="AA980" ca="1">IF(RAND()&lt;=_xlfn.NORM.S.DIST((_xlfn.NORM.S.INV($D$54)-SQRT($D$61)*$C980)/SQRT(1-$D$61),TRUE),(1-(1-RAND())^(1/$G$57))^(1/$I$57),0)</f>
        <v>0</v>
      </c>
      <c r="AB980" s="210">
        <f t="array" aca="1" ref="AB980" ca="1">IF(RAND()&lt;=_xlfn.NORM.S.DIST((_xlfn.NORM.S.INV($D$54)-SQRT($D$61)*$C980)/SQRT(1-$D$61),TRUE),(1-(1-RAND())^(1/$G$57))^(1/$I$57),0)</f>
        <v>0</v>
      </c>
      <c r="AC980" s="210">
        <f t="array" aca="1" ref="AC980" ca="1">IF(RAND()&lt;=_xlfn.NORM.S.DIST((_xlfn.NORM.S.INV($D$54)-SQRT($D$61)*$C980)/SQRT(1-$D$61),TRUE),(1-(1-RAND())^(1/$G$57))^(1/$I$57),0)</f>
        <v>0</v>
      </c>
      <c r="AD980" s="210">
        <f t="array" aca="1" ref="AD980" ca="1">IF(RAND()&lt;=_xlfn.NORM.S.DIST((_xlfn.NORM.S.INV($D$54)-SQRT($D$61)*$C980)/SQRT(1-$D$61),TRUE),(1-(1-RAND())^(1/$G$57))^(1/$I$57),0)</f>
        <v>0</v>
      </c>
      <c r="AE980" s="210">
        <f t="array" aca="1" ref="AE980" ca="1">IF(RAND()&lt;=_xlfn.NORM.S.DIST((_xlfn.NORM.S.INV($D$54)-SQRT($D$61)*$C980)/SQRT(1-$D$61),TRUE),(1-(1-RAND())^(1/$G$57))^(1/$I$57),0)</f>
        <v>0</v>
      </c>
      <c r="AF980" s="210">
        <f t="array" aca="1" ref="AF980" ca="1">IF(RAND()&lt;=_xlfn.NORM.S.DIST((_xlfn.NORM.S.INV($D$54)-SQRT($D$61)*$C980)/SQRT(1-$D$61),TRUE),(1-(1-RAND())^(1/$G$57))^(1/$I$57),0)</f>
        <v>0</v>
      </c>
      <c r="AG980" s="210">
        <f t="array" aca="1" ref="AG980" ca="1">IF(RAND()&lt;=_xlfn.NORM.S.DIST((_xlfn.NORM.S.INV($D$54)-SQRT($D$61)*$C980)/SQRT(1-$D$61),TRUE),(1-(1-RAND())^(1/$G$57))^(1/$I$57),0)</f>
        <v>0</v>
      </c>
      <c r="AH980" s="210">
        <f t="array" aca="1" ref="AH980" ca="1">IF(RAND()&lt;=_xlfn.NORM.S.DIST((_xlfn.NORM.S.INV($D$54)-SQRT($D$61)*$C980)/SQRT(1-$D$61),TRUE),(1-(1-RAND())^(1/$G$57))^(1/$I$57),0)</f>
        <v>0</v>
      </c>
      <c r="AI980" s="210">
        <f t="array" aca="1" ref="AI980" ca="1">IF(RAND()&lt;=_xlfn.NORM.S.DIST((_xlfn.NORM.S.INV($D$54)-SQRT($D$61)*$C980)/SQRT(1-$D$61),TRUE),(1-(1-RAND())^(1/$G$57))^(1/$I$57),0)</f>
        <v>0</v>
      </c>
      <c r="AJ980" s="210">
        <f t="array" aca="1" ref="AJ980" ca="1">IF(RAND()&lt;=_xlfn.NORM.S.DIST((_xlfn.NORM.S.INV($D$54)-SQRT($D$61)*$C980)/SQRT(1-$D$61),TRUE),(1-(1-RAND())^(1/$G$57))^(1/$I$57),0)</f>
        <v>0</v>
      </c>
      <c r="AK980" s="210">
        <f t="array" aca="1" ref="AK980" ca="1">IF(RAND()&lt;=_xlfn.NORM.S.DIST((_xlfn.NORM.S.INV($D$54)-SQRT($D$61)*$C980)/SQRT(1-$D$61),TRUE),(1-(1-RAND())^(1/$G$57))^(1/$I$57),0)</f>
        <v>0</v>
      </c>
      <c r="AL980" s="210">
        <f t="array" aca="1" ref="AL980" ca="1">IF(RAND()&lt;=_xlfn.NORM.S.DIST((_xlfn.NORM.S.INV($D$54)-SQRT($D$61)*$C980)/SQRT(1-$D$61),TRUE),(1-(1-RAND())^(1/$G$57))^(1/$I$57),0)</f>
        <v>0</v>
      </c>
      <c r="AM980" s="210">
        <f t="array" aca="1" ref="AM980" ca="1">IF(RAND()&lt;=_xlfn.NORM.S.DIST((_xlfn.NORM.S.INV($D$54)-SQRT($D$61)*$C980)/SQRT(1-$D$61),TRUE),(1-(1-RAND())^(1/$G$57))^(1/$I$57),0)</f>
        <v>0</v>
      </c>
      <c r="AN980" s="210">
        <f t="array" aca="1" ref="AN980" ca="1">IF(RAND()&lt;=_xlfn.NORM.S.DIST((_xlfn.NORM.S.INV($D$54)-SQRT($D$61)*$C980)/SQRT(1-$D$61),TRUE),(1-(1-RAND())^(1/$G$57))^(1/$I$57),0)</f>
        <v>0</v>
      </c>
      <c r="AO980" s="210">
        <f t="array" aca="1" ref="AO980" ca="1">IF(RAND()&lt;=_xlfn.NORM.S.DIST((_xlfn.NORM.S.INV($D$54)-SQRT($D$61)*$C980)/SQRT(1-$D$61),TRUE),(1-(1-RAND())^(1/$G$57))^(1/$I$57),0)</f>
        <v>0</v>
      </c>
      <c r="AP980" s="210">
        <f t="array" aca="1" ref="AP980" ca="1">IF(RAND()&lt;=_xlfn.NORM.S.DIST((_xlfn.NORM.S.INV($D$54)-SQRT($D$61)*$C980)/SQRT(1-$D$61),TRUE),(1-(1-RAND())^(1/$G$57))^(1/$I$57),0)</f>
        <v>0</v>
      </c>
      <c r="AQ980" s="210">
        <f t="array" aca="1" ref="AQ980" ca="1">IF(RAND()&lt;=_xlfn.NORM.S.DIST((_xlfn.NORM.S.INV($D$54)-SQRT($D$61)*$C980)/SQRT(1-$D$61),TRUE),(1-(1-RAND())^(1/$G$57))^(1/$I$57),0)</f>
        <v>0</v>
      </c>
      <c r="AR980" s="210">
        <f t="array" aca="1" ref="AR980" ca="1">IF(RAND()&lt;=_xlfn.NORM.S.DIST((_xlfn.NORM.S.INV($D$54)-SQRT($D$61)*$C980)/SQRT(1-$D$61),TRUE),(1-(1-RAND())^(1/$G$57))^(1/$I$57),0)</f>
        <v>0</v>
      </c>
      <c r="AS980" s="210">
        <f t="array" aca="1" ref="AS980" ca="1">IF(RAND()&lt;=_xlfn.NORM.S.DIST((_xlfn.NORM.S.INV($D$54)-SQRT($D$61)*$C980)/SQRT(1-$D$61),TRUE),(1-(1-RAND())^(1/$G$57))^(1/$I$57),0)</f>
        <v>0</v>
      </c>
      <c r="AT980" s="210">
        <f t="array" aca="1" ref="AT980" ca="1">COUNTIF(P980:AS980,"&gt;"&amp;0)</f>
        <v>0</v>
      </c>
      <c r="AU980" s="210">
        <f t="shared" ca="1" si="233"/>
        <v>0</v>
      </c>
      <c r="AV980" s="210">
        <f t="array" aca="1" ref="AV980" ca="1">IF(RAND()&lt;=_xlfn.NORM.S.DIST((_xlfn.NORM.S.INV($E$54)-SQRT($E$61)*$C980)/SQRT(1-$E$61),TRUE),(1-(1-RAND())^(1/$G$57))^(1/$I$57),0)</f>
        <v>0</v>
      </c>
      <c r="AW980" s="210">
        <f t="array" aca="1" ref="AW980" ca="1">IF(RAND()&lt;=_xlfn.NORM.S.DIST((_xlfn.NORM.S.INV($E$54)-SQRT($E$61)*$C980)/SQRT(1-$E$61),TRUE),(1-(1-RAND())^(1/$G$57))^(1/$I$57),0)</f>
        <v>0</v>
      </c>
      <c r="AX980" s="210">
        <f t="array" aca="1" ref="AX980" ca="1">IF(RAND()&lt;=_xlfn.NORM.S.DIST((_xlfn.NORM.S.INV($E$54)-SQRT($E$61)*$C980)/SQRT(1-$E$61),TRUE),(1-(1-RAND())^(1/$G$57))^(1/$I$57),0)</f>
        <v>0</v>
      </c>
      <c r="AY980" s="210">
        <f t="array" aca="1" ref="AY980" ca="1">IF(RAND()&lt;=_xlfn.NORM.S.DIST((_xlfn.NORM.S.INV($E$54)-SQRT($E$61)*$C980)/SQRT(1-$E$61),TRUE),(1-(1-RAND())^(1/$G$57))^(1/$I$57),0)</f>
        <v>0</v>
      </c>
      <c r="AZ980" s="210">
        <f t="array" aca="1" ref="AZ980" ca="1">IF(RAND()&lt;=_xlfn.NORM.S.DIST((_xlfn.NORM.S.INV($E$54)-SQRT($E$61)*$C980)/SQRT(1-$E$61),TRUE),(1-(1-RAND())^(1/$G$57))^(1/$I$57),0)</f>
        <v>0</v>
      </c>
      <c r="BA980" s="210">
        <f t="array" aca="1" ref="BA980" ca="1">IF(RAND()&lt;=_xlfn.NORM.S.DIST((_xlfn.NORM.S.INV($E$54)-SQRT($E$61)*$C980)/SQRT(1-$E$61),TRUE),(1-(1-RAND())^(1/$G$57))^(1/$I$57),0)</f>
        <v>0</v>
      </c>
      <c r="BB980" s="210">
        <f t="array" aca="1" ref="BB980" ca="1">IF(RAND()&lt;=_xlfn.NORM.S.DIST((_xlfn.NORM.S.INV($E$54)-SQRT($E$61)*$C980)/SQRT(1-$E$61),TRUE),(1-(1-RAND())^(1/$G$57))^(1/$I$57),0)</f>
        <v>0</v>
      </c>
      <c r="BC980" s="210">
        <f t="array" aca="1" ref="BC980" ca="1">IF(RAND()&lt;=_xlfn.NORM.S.DIST((_xlfn.NORM.S.INV($E$54)-SQRT($E$61)*$C980)/SQRT(1-$E$61),TRUE),(1-(1-RAND())^(1/$G$57))^(1/$I$57),0)</f>
        <v>0</v>
      </c>
      <c r="BD980" s="210">
        <f t="array" aca="1" ref="BD980" ca="1">IF(RAND()&lt;=_xlfn.NORM.S.DIST((_xlfn.NORM.S.INV($E$54)-SQRT($E$61)*$C980)/SQRT(1-$E$61),TRUE),(1-(1-RAND())^(1/$G$57))^(1/$I$57),0)</f>
        <v>0</v>
      </c>
      <c r="BE980" s="210">
        <f t="array" aca="1" ref="BE980" ca="1">IF(RAND()&lt;=_xlfn.NORM.S.DIST((_xlfn.NORM.S.INV($E$54)-SQRT($E$61)*$C980)/SQRT(1-$E$61),TRUE),(1-(1-RAND())^(1/$G$57))^(1/$I$57),0)</f>
        <v>0</v>
      </c>
      <c r="BF980" s="210">
        <f t="array" aca="1" ref="BF980" ca="1">IF(RAND()&lt;=_xlfn.NORM.S.DIST((_xlfn.NORM.S.INV($E$54)-SQRT($E$61)*$C980)/SQRT(1-$E$61),TRUE),(1-(1-RAND())^(1/$G$57))^(1/$I$57),0)</f>
        <v>0</v>
      </c>
      <c r="BG980" s="210">
        <f t="array" aca="1" ref="BG980" ca="1">IF(RAND()&lt;=_xlfn.NORM.S.DIST((_xlfn.NORM.S.INV($E$54)-SQRT($E$61)*$C980)/SQRT(1-$E$61),TRUE),(1-(1-RAND())^(1/$G$57))^(1/$I$57),0)</f>
        <v>0</v>
      </c>
      <c r="BH980" s="210">
        <f t="array" aca="1" ref="BH980" ca="1">IF(RAND()&lt;=_xlfn.NORM.S.DIST((_xlfn.NORM.S.INV($E$54)-SQRT($E$61)*$C980)/SQRT(1-$E$61),TRUE),(1-(1-RAND())^(1/$G$57))^(1/$I$57),0)</f>
        <v>0</v>
      </c>
      <c r="BI980" s="210">
        <f t="array" aca="1" ref="BI980" ca="1">IF(RAND()&lt;=_xlfn.NORM.S.DIST((_xlfn.NORM.S.INV($E$54)-SQRT($E$61)*$C980)/SQRT(1-$E$61),TRUE),(1-(1-RAND())^(1/$G$57))^(1/$I$57),0)</f>
        <v>0</v>
      </c>
      <c r="BJ980" s="210">
        <f t="array" aca="1" ref="BJ980" ca="1">IF(RAND()&lt;=_xlfn.NORM.S.DIST((_xlfn.NORM.S.INV($E$54)-SQRT($E$61)*$C980)/SQRT(1-$E$61),TRUE),(1-(1-RAND())^(1/$G$57))^(1/$I$57),0)</f>
        <v>0</v>
      </c>
      <c r="BK980" s="210">
        <f t="array" aca="1" ref="BK980" ca="1">IF(RAND()&lt;=_xlfn.NORM.S.DIST((_xlfn.NORM.S.INV($E$54)-SQRT($E$61)*$C980)/SQRT(1-$E$61),TRUE),(1-(1-RAND())^(1/$G$57))^(1/$I$57),0)</f>
        <v>0</v>
      </c>
      <c r="BL980" s="210">
        <f t="array" aca="1" ref="BL980" ca="1">IF(RAND()&lt;=_xlfn.NORM.S.DIST((_xlfn.NORM.S.INV($E$54)-SQRT($E$61)*$C980)/SQRT(1-$E$61),TRUE),(1-(1-RAND())^(1/$G$57))^(1/$I$57),0)</f>
        <v>0</v>
      </c>
      <c r="BM980" s="210">
        <f t="array" aca="1" ref="BM980" ca="1">IF(RAND()&lt;=_xlfn.NORM.S.DIST((_xlfn.NORM.S.INV($E$54)-SQRT($E$61)*$C980)/SQRT(1-$E$61),TRUE),(1-(1-RAND())^(1/$G$57))^(1/$I$57),0)</f>
        <v>0</v>
      </c>
      <c r="BN980" s="210">
        <f t="array" aca="1" ref="BN980" ca="1">IF(RAND()&lt;=_xlfn.NORM.S.DIST((_xlfn.NORM.S.INV($E$54)-SQRT($E$61)*$C980)/SQRT(1-$E$61),TRUE),(1-(1-RAND())^(1/$G$57))^(1/$I$57),0)</f>
        <v>0</v>
      </c>
      <c r="BO980" s="210">
        <f t="array" aca="1" ref="BO980" ca="1">IF(RAND()&lt;=_xlfn.NORM.S.DIST((_xlfn.NORM.S.INV($E$54)-SQRT($E$61)*$C980)/SQRT(1-$E$61),TRUE),(1-(1-RAND())^(1/$G$57))^(1/$I$57),0)</f>
        <v>0</v>
      </c>
      <c r="BP980" s="210">
        <f t="array" aca="1" ref="BP980" ca="1">IF(RAND()&lt;=_xlfn.NORM.S.DIST((_xlfn.NORM.S.INV($E$54)-SQRT($E$61)*$C980)/SQRT(1-$E$61),TRUE),(1-(1-RAND())^(1/$G$57))^(1/$I$57),0)</f>
        <v>0</v>
      </c>
      <c r="BQ980" s="210">
        <f t="array" aca="1" ref="BQ980" ca="1">IF(RAND()&lt;=_xlfn.NORM.S.DIST((_xlfn.NORM.S.INV($E$54)-SQRT($E$61)*$C980)/SQRT(1-$E$61),TRUE),(1-(1-RAND())^(1/$G$57))^(1/$I$57),0)</f>
        <v>0</v>
      </c>
      <c r="BR980" s="210">
        <f t="array" aca="1" ref="BR980" ca="1">IF(RAND()&lt;=_xlfn.NORM.S.DIST((_xlfn.NORM.S.INV($E$54)-SQRT($E$61)*$C980)/SQRT(1-$E$61),TRUE),(1-(1-RAND())^(1/$G$57))^(1/$I$57),0)</f>
        <v>0</v>
      </c>
      <c r="BS980" s="210">
        <f t="array" aca="1" ref="BS980" ca="1">IF(RAND()&lt;=_xlfn.NORM.S.DIST((_xlfn.NORM.S.INV($E$54)-SQRT($E$61)*$C980)/SQRT(1-$E$61),TRUE),(1-(1-RAND())^(1/$G$57))^(1/$I$57),0)</f>
        <v>0</v>
      </c>
      <c r="BT980" s="210">
        <f t="array" aca="1" ref="BT980" ca="1">IF(RAND()&lt;=_xlfn.NORM.S.DIST((_xlfn.NORM.S.INV($E$54)-SQRT($E$61)*$C980)/SQRT(1-$E$61),TRUE),(1-(1-RAND())^(1/$G$57))^(1/$I$57),0)</f>
        <v>0</v>
      </c>
      <c r="BU980" s="210">
        <f t="array" aca="1" ref="BU980" ca="1">IF(RAND()&lt;=_xlfn.NORM.S.DIST((_xlfn.NORM.S.INV($E$54)-SQRT($E$61)*$C980)/SQRT(1-$E$61),TRUE),(1-(1-RAND())^(1/$G$57))^(1/$I$57),0)</f>
        <v>0</v>
      </c>
      <c r="BV980" s="210">
        <f t="array" aca="1" ref="BV980" ca="1">IF(RAND()&lt;=_xlfn.NORM.S.DIST((_xlfn.NORM.S.INV($E$54)-SQRT($E$61)*$C980)/SQRT(1-$E$61),TRUE),(1-(1-RAND())^(1/$G$57))^(1/$I$57),0)</f>
        <v>0</v>
      </c>
      <c r="BW980" s="210">
        <f t="array" aca="1" ref="BW980" ca="1">IF(RAND()&lt;=_xlfn.NORM.S.DIST((_xlfn.NORM.S.INV($E$54)-SQRT($E$61)*$C980)/SQRT(1-$E$61),TRUE),(1-(1-RAND())^(1/$G$57))^(1/$I$57),0)</f>
        <v>0</v>
      </c>
      <c r="BX980" s="210">
        <f t="array" aca="1" ref="BX980" ca="1">IF(RAND()&lt;=_xlfn.NORM.S.DIST((_xlfn.NORM.S.INV($E$54)-SQRT($E$61)*$C980)/SQRT(1-$E$61),TRUE),(1-(1-RAND())^(1/$G$57))^(1/$I$57),0)</f>
        <v>0</v>
      </c>
      <c r="BY980" s="210">
        <f t="array" aca="1" ref="BY980" ca="1">IF(RAND()&lt;=_xlfn.NORM.S.DIST((_xlfn.NORM.S.INV($E$54)-SQRT($E$61)*$C980)/SQRT(1-$E$61),TRUE),(1-(1-RAND())^(1/$G$57))^(1/$I$57),0)</f>
        <v>0</v>
      </c>
      <c r="BZ980" s="210">
        <f t="array" aca="1" ref="BZ980" ca="1">IF(RAND()&lt;=_xlfn.NORM.S.DIST((_xlfn.NORM.S.INV($E$54)-SQRT($E$61)*$C980)/SQRT(1-$E$61),TRUE),(1-(1-RAND())^(1/$G$57))^(1/$I$57),0)</f>
        <v>0</v>
      </c>
      <c r="CA980" s="210">
        <f t="array" aca="1" ref="CA980" ca="1">IF(RAND()&lt;=_xlfn.NORM.S.DIST((_xlfn.NORM.S.INV($E$54)-SQRT($E$61)*$C980)/SQRT(1-$E$61),TRUE),(1-(1-RAND())^(1/$G$57))^(1/$I$57),0)</f>
        <v>0</v>
      </c>
      <c r="CB980" s="210">
        <f t="array" aca="1" ref="CB980" ca="1">IF(RAND()&lt;=_xlfn.NORM.S.DIST((_xlfn.NORM.S.INV($E$54)-SQRT($E$61)*$C980)/SQRT(1-$E$61),TRUE),(1-(1-RAND())^(1/$G$57))^(1/$I$57),0)</f>
        <v>0</v>
      </c>
      <c r="CC980" s="210">
        <f t="array" aca="1" ref="CC980" ca="1">IF(RAND()&lt;=_xlfn.NORM.S.DIST((_xlfn.NORM.S.INV($E$54)-SQRT($E$61)*$C980)/SQRT(1-$E$61),TRUE),(1-(1-RAND())^(1/$G$57))^(1/$I$57),0)</f>
        <v>0</v>
      </c>
      <c r="CD980" s="210">
        <f t="array" aca="1" ref="CD980" ca="1">IF(RAND()&lt;=_xlfn.NORM.S.DIST((_xlfn.NORM.S.INV($E$54)-SQRT($E$61)*$C980)/SQRT(1-$E$61),TRUE),(1-(1-RAND())^(1/$G$57))^(1/$I$57),0)</f>
        <v>0</v>
      </c>
      <c r="CE980" s="210">
        <f t="array" aca="1" ref="CE980" ca="1">IF(RAND()&lt;=_xlfn.NORM.S.DIST((_xlfn.NORM.S.INV($E$54)-SQRT($E$61)*$C980)/SQRT(1-$E$61),TRUE),(1-(1-RAND())^(1/$G$57))^(1/$I$57),0)</f>
        <v>0</v>
      </c>
      <c r="CF980" s="210">
        <f t="array" aca="1" ref="CF980" ca="1">IF(RAND()&lt;=_xlfn.NORM.S.DIST((_xlfn.NORM.S.INV($E$54)-SQRT($E$61)*$C980)/SQRT(1-$E$61),TRUE),(1-(1-RAND())^(1/$G$57))^(1/$I$57),0)</f>
        <v>0</v>
      </c>
      <c r="CG980" s="210">
        <f t="array" aca="1" ref="CG980" ca="1">IF(RAND()&lt;=_xlfn.NORM.S.DIST((_xlfn.NORM.S.INV($E$54)-SQRT($E$61)*$C980)/SQRT(1-$E$61),TRUE),(1-(1-RAND())^(1/$G$57))^(1/$I$57),0)</f>
        <v>0</v>
      </c>
      <c r="CH980" s="210">
        <f t="array" aca="1" ref="CH980" ca="1">IF(RAND()&lt;=_xlfn.NORM.S.DIST((_xlfn.NORM.S.INV($E$54)-SQRT($E$61)*$C980)/SQRT(1-$E$61),TRUE),(1-(1-RAND())^(1/$G$57))^(1/$I$57),0)</f>
        <v>0</v>
      </c>
      <c r="CI980" s="210">
        <f t="array" aca="1" ref="CI980" ca="1">IF(RAND()&lt;=_xlfn.NORM.S.DIST((_xlfn.NORM.S.INV($E$54)-SQRT($E$61)*$C980)/SQRT(1-$E$61),TRUE),(1-(1-RAND())^(1/$G$57))^(1/$I$57),0)</f>
        <v>0</v>
      </c>
      <c r="CJ980" s="210">
        <f t="array" aca="1" ref="CJ980" ca="1">COUNTIF(AV980:CI980,"&gt;"&amp;0)</f>
        <v>0</v>
      </c>
      <c r="CK980" s="210">
        <f t="shared" ca="1" si="234"/>
        <v>0</v>
      </c>
      <c r="CL980" s="210">
        <f t="array" aca="1" ref="CL980" ca="1">IF(RAND()&lt;=_xlfn.NORM.S.DIST((_xlfn.NORM.S.INV($F$54)-SQRT($F$61)*$C980)/SQRT(1-$F$61),TRUE),(1-(1-RAND())^(1/$G$57))^(1/$I$57),0)</f>
        <v>0</v>
      </c>
      <c r="CM980" s="210">
        <f t="array" aca="1" ref="CM980" ca="1">IF(RAND()&lt;=_xlfn.NORM.S.DIST((_xlfn.NORM.S.INV($F$54)-SQRT($F$61)*$C980)/SQRT(1-$F$61),TRUE),(1-(1-RAND())^(1/$G$57))^(1/$I$57),0)</f>
        <v>0</v>
      </c>
      <c r="CN980" s="210">
        <f t="array" aca="1" ref="CN980" ca="1">IF(RAND()&lt;=_xlfn.NORM.S.DIST((_xlfn.NORM.S.INV($F$54)-SQRT($F$61)*$C980)/SQRT(1-$F$61),TRUE),(1-(1-RAND())^(1/$G$57))^(1/$I$57),0)</f>
        <v>0</v>
      </c>
      <c r="CO980" s="210">
        <f t="array" aca="1" ref="CO980" ca="1">IF(RAND()&lt;=_xlfn.NORM.S.DIST((_xlfn.NORM.S.INV($F$54)-SQRT($F$61)*$C980)/SQRT(1-$F$61),TRUE),(1-(1-RAND())^(1/$G$57))^(1/$I$57),0)</f>
        <v>0</v>
      </c>
      <c r="CP980" s="210">
        <f t="array" aca="1" ref="CP980" ca="1">IF(RAND()&lt;=_xlfn.NORM.S.DIST((_xlfn.NORM.S.INV($F$54)-SQRT($F$61)*$C980)/SQRT(1-$F$61),TRUE),(1-(1-RAND())^(1/$G$57))^(1/$I$57),0)</f>
        <v>0</v>
      </c>
      <c r="CQ980" s="210">
        <f t="array" aca="1" ref="CQ980" ca="1">IF(RAND()&lt;=_xlfn.NORM.S.DIST((_xlfn.NORM.S.INV($F$54)-SQRT($F$61)*$C980)/SQRT(1-$F$61),TRUE),(1-(1-RAND())^(1/$G$57))^(1/$I$57),0)</f>
        <v>0</v>
      </c>
      <c r="CR980" s="210">
        <f t="array" aca="1" ref="CR980" ca="1">IF(RAND()&lt;=_xlfn.NORM.S.DIST((_xlfn.NORM.S.INV($F$54)-SQRT($F$61)*$C980)/SQRT(1-$F$61),TRUE),(1-(1-RAND())^(1/$G$57))^(1/$I$57),0)</f>
        <v>0</v>
      </c>
      <c r="CS980" s="210">
        <f t="array" aca="1" ref="CS980" ca="1">IF(RAND()&lt;=_xlfn.NORM.S.DIST((_xlfn.NORM.S.INV($F$54)-SQRT($F$61)*$C980)/SQRT(1-$F$61),TRUE),(1-(1-RAND())^(1/$G$57))^(1/$I$57),0)</f>
        <v>0</v>
      </c>
      <c r="CT980" s="210">
        <f t="array" aca="1" ref="CT980" ca="1">IF(RAND()&lt;=_xlfn.NORM.S.DIST((_xlfn.NORM.S.INV($F$54)-SQRT($F$61)*$C980)/SQRT(1-$F$61),TRUE),(1-(1-RAND())^(1/$G$57))^(1/$I$57),0)</f>
        <v>0</v>
      </c>
      <c r="CU980" s="210">
        <f t="array" aca="1" ref="CU980" ca="1">IF(RAND()&lt;=_xlfn.NORM.S.DIST((_xlfn.NORM.S.INV($F$54)-SQRT($F$61)*$C980)/SQRT(1-$F$61),TRUE),(1-(1-RAND())^(1/$G$57))^(1/$I$57),0)</f>
        <v>0</v>
      </c>
      <c r="CV980" s="210">
        <f t="array" aca="1" ref="CV980" ca="1">IF(RAND()&lt;=_xlfn.NORM.S.DIST((_xlfn.NORM.S.INV($F$54)-SQRT($F$61)*$C980)/SQRT(1-$F$61),TRUE),(1-(1-RAND())^(1/$G$57))^(1/$I$57),0)</f>
        <v>0</v>
      </c>
      <c r="CW980" s="210">
        <f t="array" aca="1" ref="CW980" ca="1">IF(RAND()&lt;=_xlfn.NORM.S.DIST((_xlfn.NORM.S.INV($F$54)-SQRT($F$61)*$C980)/SQRT(1-$F$61),TRUE),(1-(1-RAND())^(1/$G$57))^(1/$I$57),0)</f>
        <v>0</v>
      </c>
      <c r="CX980" s="210">
        <f t="array" aca="1" ref="CX980" ca="1">IF(RAND()&lt;=_xlfn.NORM.S.DIST((_xlfn.NORM.S.INV($F$54)-SQRT($F$61)*$C980)/SQRT(1-$F$61),TRUE),(1-(1-RAND())^(1/$G$57))^(1/$I$57),0)</f>
        <v>0</v>
      </c>
      <c r="CY980" s="210">
        <f t="array" aca="1" ref="CY980" ca="1">IF(RAND()&lt;=_xlfn.NORM.S.DIST((_xlfn.NORM.S.INV($F$54)-SQRT($F$61)*$C980)/SQRT(1-$F$61),TRUE),(1-(1-RAND())^(1/$G$57))^(1/$I$57),0)</f>
        <v>0</v>
      </c>
      <c r="CZ980" s="210">
        <f t="array" aca="1" ref="CZ980" ca="1">IF(RAND()&lt;=_xlfn.NORM.S.DIST((_xlfn.NORM.S.INV($F$54)-SQRT($F$61)*$C980)/SQRT(1-$F$61),TRUE),(1-(1-RAND())^(1/$G$57))^(1/$I$57),0)</f>
        <v>0</v>
      </c>
      <c r="DA980" s="210">
        <f t="array" aca="1" ref="DA980" ca="1">IF(RAND()&lt;=_xlfn.NORM.S.DIST((_xlfn.NORM.S.INV($F$54)-SQRT($F$61)*$C980)/SQRT(1-$F$61),TRUE),(1-(1-RAND())^(1/$G$57))^(1/$I$57),0)</f>
        <v>0</v>
      </c>
      <c r="DB980" s="210">
        <f t="array" aca="1" ref="DB980" ca="1">IF(RAND()&lt;=_xlfn.NORM.S.DIST((_xlfn.NORM.S.INV($F$54)-SQRT($F$61)*$C980)/SQRT(1-$F$61),TRUE),(1-(1-RAND())^(1/$G$57))^(1/$I$57),0)</f>
        <v>0</v>
      </c>
      <c r="DC980" s="210">
        <f t="array" aca="1" ref="DC980" ca="1">IF(RAND()&lt;=_xlfn.NORM.S.DIST((_xlfn.NORM.S.INV($F$54)-SQRT($F$61)*$C980)/SQRT(1-$F$61),TRUE),(1-(1-RAND())^(1/$G$57))^(1/$I$57),0)</f>
        <v>0</v>
      </c>
      <c r="DD980" s="210">
        <f t="array" aca="1" ref="DD980" ca="1">IF(RAND()&lt;=_xlfn.NORM.S.DIST((_xlfn.NORM.S.INV($F$54)-SQRT($F$61)*$C980)/SQRT(1-$F$61),TRUE),(1-(1-RAND())^(1/$G$57))^(1/$I$57),0)</f>
        <v>0</v>
      </c>
      <c r="DE980" s="210">
        <f t="array" aca="1" ref="DE980" ca="1">IF(RAND()&lt;=_xlfn.NORM.S.DIST((_xlfn.NORM.S.INV($F$54)-SQRT($F$61)*$C980)/SQRT(1-$F$61),TRUE),(1-(1-RAND())^(1/$G$57))^(1/$I$57),0)</f>
        <v>0</v>
      </c>
      <c r="DF980" s="210">
        <f t="array" aca="1" ref="DF980" ca="1">IF(RAND()&lt;=_xlfn.NORM.S.DIST((_xlfn.NORM.S.INV($F$54)-SQRT($F$61)*$C980)/SQRT(1-$F$61),TRUE),(1-(1-RAND())^(1/$G$57))^(1/$I$57),0)</f>
        <v>0</v>
      </c>
      <c r="DG980" s="210">
        <f t="array" aca="1" ref="DG980" ca="1">IF(RAND()&lt;=_xlfn.NORM.S.DIST((_xlfn.NORM.S.INV($F$54)-SQRT($F$61)*$C980)/SQRT(1-$F$61),TRUE),(1-(1-RAND())^(1/$G$57))^(1/$I$57),0)</f>
        <v>0</v>
      </c>
      <c r="DH980" s="210">
        <f t="array" aca="1" ref="DH980" ca="1">IF(RAND()&lt;=_xlfn.NORM.S.DIST((_xlfn.NORM.S.INV($F$54)-SQRT($F$61)*$C980)/SQRT(1-$F$61),TRUE),(1-(1-RAND())^(1/$G$57))^(1/$I$57),0)</f>
        <v>0</v>
      </c>
      <c r="DI980" s="210">
        <f t="array" aca="1" ref="DI980" ca="1">IF(RAND()&lt;=_xlfn.NORM.S.DIST((_xlfn.NORM.S.INV($F$54)-SQRT($F$61)*$C980)/SQRT(1-$F$61),TRUE),(1-(1-RAND())^(1/$G$57))^(1/$I$57),0)</f>
        <v>0</v>
      </c>
      <c r="DJ980" s="210">
        <f t="array" aca="1" ref="DJ980" ca="1">IF(RAND()&lt;=_xlfn.NORM.S.DIST((_xlfn.NORM.S.INV($F$54)-SQRT($F$61)*$C980)/SQRT(1-$F$61),TRUE),(1-(1-RAND())^(1/$G$57))^(1/$I$57),0)</f>
        <v>0</v>
      </c>
      <c r="DK980" s="210">
        <f t="array" aca="1" ref="DK980" ca="1">IF(RAND()&lt;=_xlfn.NORM.S.DIST((_xlfn.NORM.S.INV($F$54)-SQRT($F$61)*$C980)/SQRT(1-$F$61),TRUE),(1-(1-RAND())^(1/$G$57))^(1/$I$57),0)</f>
        <v>0</v>
      </c>
      <c r="DL980" s="210">
        <f t="array" aca="1" ref="DL980" ca="1">IF(RAND()&lt;=_xlfn.NORM.S.DIST((_xlfn.NORM.S.INV($F$54)-SQRT($F$61)*$C980)/SQRT(1-$F$61),TRUE),(1-(1-RAND())^(1/$G$57))^(1/$I$57),0)</f>
        <v>0</v>
      </c>
      <c r="DM980" s="210">
        <f t="array" aca="1" ref="DM980" ca="1">IF(RAND()&lt;=_xlfn.NORM.S.DIST((_xlfn.NORM.S.INV($F$54)-SQRT($F$61)*$C980)/SQRT(1-$F$61),TRUE),(1-(1-RAND())^(1/$G$57))^(1/$I$57),0)</f>
        <v>0</v>
      </c>
      <c r="DN980" s="210">
        <f t="array" aca="1" ref="DN980" ca="1">IF(RAND()&lt;=_xlfn.NORM.S.DIST((_xlfn.NORM.S.INV($F$54)-SQRT($F$61)*$C980)/SQRT(1-$F$61),TRUE),(1-(1-RAND())^(1/$G$57))^(1/$I$57),0)</f>
        <v>0</v>
      </c>
      <c r="DO980" s="210">
        <f t="array" aca="1" ref="DO980" ca="1">IF(RAND()&lt;=_xlfn.NORM.S.DIST((_xlfn.NORM.S.INV($F$54)-SQRT($F$61)*$C980)/SQRT(1-$F$61),TRUE),(1-(1-RAND())^(1/$G$57))^(1/$I$57),0)</f>
        <v>0</v>
      </c>
      <c r="DP980" s="210">
        <f t="array" aca="1" ref="DP980" ca="1">IF(RAND()&lt;=_xlfn.NORM.S.DIST((_xlfn.NORM.S.INV($F$54)-SQRT($F$61)*$C980)/SQRT(1-$F$61),TRUE),(1-(1-RAND())^(1/$G$57))^(1/$I$57),0)</f>
        <v>0</v>
      </c>
      <c r="DQ980" s="210">
        <f t="array" aca="1" ref="DQ980" ca="1">IF(RAND()&lt;=_xlfn.NORM.S.DIST((_xlfn.NORM.S.INV($F$54)-SQRT($F$61)*$C980)/SQRT(1-$F$61),TRUE),(1-(1-RAND())^(1/$G$57))^(1/$I$57),0)</f>
        <v>0</v>
      </c>
      <c r="DR980" s="210">
        <f t="array" aca="1" ref="DR980" ca="1">IF(RAND()&lt;=_xlfn.NORM.S.DIST((_xlfn.NORM.S.INV($F$54)-SQRT($F$61)*$C980)/SQRT(1-$F$61),TRUE),(1-(1-RAND())^(1/$G$57))^(1/$I$57),0)</f>
        <v>0</v>
      </c>
      <c r="DS980" s="210">
        <f t="array" aca="1" ref="DS980" ca="1">IF(RAND()&lt;=_xlfn.NORM.S.DIST((_xlfn.NORM.S.INV($F$54)-SQRT($F$61)*$C980)/SQRT(1-$F$61),TRUE),(1-(1-RAND())^(1/$G$57))^(1/$I$57),0)</f>
        <v>0</v>
      </c>
      <c r="DT980" s="210">
        <f t="array" aca="1" ref="DT980" ca="1">IF(RAND()&lt;=_xlfn.NORM.S.DIST((_xlfn.NORM.S.INV($F$54)-SQRT($F$61)*$C980)/SQRT(1-$F$61),TRUE),(1-(1-RAND())^(1/$G$57))^(1/$I$57),0)</f>
        <v>0</v>
      </c>
      <c r="DU980" s="210">
        <f t="array" aca="1" ref="DU980" ca="1">IF(RAND()&lt;=_xlfn.NORM.S.DIST((_xlfn.NORM.S.INV($F$54)-SQRT($F$61)*$C980)/SQRT(1-$F$61),TRUE),(1-(1-RAND())^(1/$G$57))^(1/$I$57),0)</f>
        <v>0</v>
      </c>
      <c r="DV980" s="210">
        <f t="array" aca="1" ref="DV980" ca="1">IF(RAND()&lt;=_xlfn.NORM.S.DIST((_xlfn.NORM.S.INV($F$54)-SQRT($F$61)*$C980)/SQRT(1-$F$61),TRUE),(1-(1-RAND())^(1/$G$57))^(1/$I$57),0)</f>
        <v>0</v>
      </c>
      <c r="DW980" s="210">
        <f t="array" aca="1" ref="DW980" ca="1">IF(RAND()&lt;=_xlfn.NORM.S.DIST((_xlfn.NORM.S.INV($F$54)-SQRT($F$61)*$C980)/SQRT(1-$F$61),TRUE),(1-(1-RAND())^(1/$G$57))^(1/$I$57),0)</f>
        <v>0</v>
      </c>
      <c r="DX980" s="210">
        <f t="array" aca="1" ref="DX980" ca="1">IF(RAND()&lt;=_xlfn.NORM.S.DIST((_xlfn.NORM.S.INV($F$54)-SQRT($F$61)*$C980)/SQRT(1-$F$61),TRUE),(1-(1-RAND())^(1/$G$57))^(1/$I$57),0)</f>
        <v>0</v>
      </c>
      <c r="DY980" s="210">
        <f t="array" aca="1" ref="DY980" ca="1">IF(RAND()&lt;=_xlfn.NORM.S.DIST((_xlfn.NORM.S.INV($F$54)-SQRT($F$61)*$C980)/SQRT(1-$F$61),TRUE),(1-(1-RAND())^(1/$G$57))^(1/$I$57),0)</f>
        <v>0</v>
      </c>
      <c r="DZ980" s="210">
        <f t="array" aca="1" ref="DZ980" ca="1">IF(RAND()&lt;=_xlfn.NORM.S.DIST((_xlfn.NORM.S.INV($F$54)-SQRT($F$61)*$C980)/SQRT(1-$F$61),TRUE),(1-(1-RAND())^(1/$G$57))^(1/$I$57),0)</f>
        <v>0</v>
      </c>
      <c r="EA980" s="210">
        <f t="array" aca="1" ref="EA980" ca="1">IF(RAND()&lt;=_xlfn.NORM.S.DIST((_xlfn.NORM.S.INV($F$54)-SQRT($F$61)*$C980)/SQRT(1-$F$61),TRUE),(1-(1-RAND())^(1/$G$57))^(1/$I$57),0)</f>
        <v>0</v>
      </c>
      <c r="EB980" s="210">
        <f t="array" aca="1" ref="EB980" ca="1">IF(RAND()&lt;=_xlfn.NORM.S.DIST((_xlfn.NORM.S.INV($F$54)-SQRT($F$61)*$C980)/SQRT(1-$F$61),TRUE),(1-(1-RAND())^(1/$G$57))^(1/$I$57),0)</f>
        <v>0</v>
      </c>
      <c r="EC980" s="210">
        <f t="array" aca="1" ref="EC980" ca="1">IF(RAND()&lt;=_xlfn.NORM.S.DIST((_xlfn.NORM.S.INV($F$54)-SQRT($F$61)*$C980)/SQRT(1-$F$61),TRUE),(1-(1-RAND())^(1/$G$57))^(1/$I$57),0)</f>
        <v>0</v>
      </c>
      <c r="ED980" s="210">
        <f t="array" aca="1" ref="ED980" ca="1">IF(RAND()&lt;=_xlfn.NORM.S.DIST((_xlfn.NORM.S.INV($F$54)-SQRT($F$61)*$C980)/SQRT(1-$F$61),TRUE),(1-(1-RAND())^(1/$G$57))^(1/$I$57),0)</f>
        <v>0</v>
      </c>
      <c r="EE980" s="210">
        <f t="array" aca="1" ref="EE980" ca="1">IF(RAND()&lt;=_xlfn.NORM.S.DIST((_xlfn.NORM.S.INV($F$54)-SQRT($F$61)*$C980)/SQRT(1-$F$61),TRUE),(1-(1-RAND())^(1/$G$57))^(1/$I$57),0)</f>
        <v>0</v>
      </c>
      <c r="EF980" s="210">
        <f t="array" aca="1" ref="EF980" ca="1">IF(RAND()&lt;=_xlfn.NORM.S.DIST((_xlfn.NORM.S.INV($F$54)-SQRT($F$61)*$C980)/SQRT(1-$F$61),TRUE),(1-(1-RAND())^(1/$G$57))^(1/$I$57),0)</f>
        <v>0</v>
      </c>
      <c r="EG980" s="210">
        <f t="array" aca="1" ref="EG980" ca="1">IF(RAND()&lt;=_xlfn.NORM.S.DIST((_xlfn.NORM.S.INV($F$54)-SQRT($F$61)*$C980)/SQRT(1-$F$61),TRUE),(1-(1-RAND())^(1/$G$57))^(1/$I$57),0)</f>
        <v>0</v>
      </c>
      <c r="EH980" s="210">
        <f t="array" aca="1" ref="EH980" ca="1">IF(RAND()&lt;=_xlfn.NORM.S.DIST((_xlfn.NORM.S.INV($F$54)-SQRT($F$61)*$C980)/SQRT(1-$F$61),TRUE),(1-(1-RAND())^(1/$G$57))^(1/$I$57),0)</f>
        <v>0</v>
      </c>
      <c r="EI980" s="210">
        <f t="array" aca="1" ref="EI980" ca="1">IF(RAND()&lt;=_xlfn.NORM.S.DIST((_xlfn.NORM.S.INV($F$54)-SQRT($F$61)*$C980)/SQRT(1-$F$61),TRUE),(1-(1-RAND())^(1/$G$57))^(1/$I$57),0)</f>
        <v>0</v>
      </c>
      <c r="EJ980" s="210">
        <f t="array" aca="1" ref="EJ980" ca="1">IF(RAND()&lt;=_xlfn.NORM.S.DIST((_xlfn.NORM.S.INV($F$54)-SQRT($F$61)*$C980)/SQRT(1-$F$61),TRUE),(1-(1-RAND())^(1/$G$57))^(1/$I$57),0)</f>
        <v>0</v>
      </c>
      <c r="EK980" s="210">
        <f t="array" aca="1" ref="EK980" ca="1">IF(RAND()&lt;=_xlfn.NORM.S.DIST((_xlfn.NORM.S.INV($F$54)-SQRT($F$61)*$C980)/SQRT(1-$F$61),TRUE),(1-(1-RAND())^(1/$G$57))^(1/$I$57),0)</f>
        <v>0</v>
      </c>
      <c r="EL980" s="210">
        <f t="array" aca="1" ref="EL980" ca="1">IF(RAND()&lt;=_xlfn.NORM.S.DIST((_xlfn.NORM.S.INV($F$54)-SQRT($F$61)*$C980)/SQRT(1-$F$61),TRUE),(1-(1-RAND())^(1/$G$57))^(1/$I$57),0)</f>
        <v>0</v>
      </c>
      <c r="EM980" s="210">
        <f t="array" aca="1" ref="EM980" ca="1">IF(RAND()&lt;=_xlfn.NORM.S.DIST((_xlfn.NORM.S.INV($F$54)-SQRT($F$61)*$C980)/SQRT(1-$F$61),TRUE),(1-(1-RAND())^(1/$G$57))^(1/$I$57),0)</f>
        <v>0</v>
      </c>
      <c r="EN980" s="210">
        <f t="array" aca="1" ref="EN980" ca="1">IF(RAND()&lt;=_xlfn.NORM.S.DIST((_xlfn.NORM.S.INV($F$54)-SQRT($F$61)*$C980)/SQRT(1-$F$61),TRUE),(1-(1-RAND())^(1/$G$57))^(1/$I$57),0)</f>
        <v>0</v>
      </c>
      <c r="EO980" s="210">
        <f t="array" aca="1" ref="EO980" ca="1">IF(RAND()&lt;=_xlfn.NORM.S.DIST((_xlfn.NORM.S.INV($F$54)-SQRT($F$61)*$C980)/SQRT(1-$F$61),TRUE),(1-(1-RAND())^(1/$G$57))^(1/$I$57),0)</f>
        <v>0</v>
      </c>
      <c r="EP980" s="210">
        <f t="array" aca="1" ref="EP980" ca="1">IF(RAND()&lt;=_xlfn.NORM.S.DIST((_xlfn.NORM.S.INV($F$54)-SQRT($F$61)*$C980)/SQRT(1-$F$61),TRUE),(1-(1-RAND())^(1/$G$57))^(1/$I$57),0)</f>
        <v>0</v>
      </c>
      <c r="EQ980" s="210">
        <f t="array" aca="1" ref="EQ980" ca="1">IF(RAND()&lt;=_xlfn.NORM.S.DIST((_xlfn.NORM.S.INV($F$54)-SQRT($F$61)*$C980)/SQRT(1-$F$61),TRUE),(1-(1-RAND())^(1/$G$57))^(1/$I$57),0)</f>
        <v>0</v>
      </c>
      <c r="ER980" s="210">
        <f t="array" aca="1" ref="ER980" ca="1">IF(RAND()&lt;=_xlfn.NORM.S.DIST((_xlfn.NORM.S.INV($F$54)-SQRT($F$61)*$C980)/SQRT(1-$F$61),TRUE),(1-(1-RAND())^(1/$G$57))^(1/$I$57),0)</f>
        <v>0</v>
      </c>
      <c r="ES980" s="210">
        <f t="array" aca="1" ref="ES980" ca="1">IF(RAND()&lt;=_xlfn.NORM.S.DIST((_xlfn.NORM.S.INV($F$54)-SQRT($F$61)*$C980)/SQRT(1-$F$61),TRUE),(1-(1-RAND())^(1/$G$57))^(1/$I$57),0)</f>
        <v>0</v>
      </c>
      <c r="ET980" s="210">
        <f t="array" aca="1" ref="ET980" ca="1">IF(RAND()&lt;=_xlfn.NORM.S.DIST((_xlfn.NORM.S.INV($F$54)-SQRT($F$61)*$C980)/SQRT(1-$F$61),TRUE),(1-(1-RAND())^(1/$G$57))^(1/$I$57),0)</f>
        <v>0</v>
      </c>
      <c r="EU980" s="210">
        <f t="array" aca="1" ref="EU980" ca="1">IF(RAND()&lt;=_xlfn.NORM.S.DIST((_xlfn.NORM.S.INV($F$54)-SQRT($F$61)*$C980)/SQRT(1-$F$61),TRUE),(1-(1-RAND())^(1/$G$57))^(1/$I$57),0)</f>
        <v>0.98621724667201749</v>
      </c>
      <c r="EV980" s="210">
        <f t="array" aca="1" ref="EV980" ca="1">IF(RAND()&lt;=_xlfn.NORM.S.DIST((_xlfn.NORM.S.INV($F$54)-SQRT($F$61)*$C980)/SQRT(1-$F$61),TRUE),(1-(1-RAND())^(1/$G$57))^(1/$I$57),0)</f>
        <v>0</v>
      </c>
      <c r="EW980" s="210">
        <f t="array" aca="1" ref="EW980" ca="1">IF(RAND()&lt;=_xlfn.NORM.S.DIST((_xlfn.NORM.S.INV($F$54)-SQRT($F$61)*$C980)/SQRT(1-$F$61),TRUE),(1-(1-RAND())^(1/$G$57))^(1/$I$57),0)</f>
        <v>0</v>
      </c>
      <c r="EX980" s="210">
        <f t="array" aca="1" ref="EX980" ca="1">IF(RAND()&lt;=_xlfn.NORM.S.DIST((_xlfn.NORM.S.INV($F$54)-SQRT($F$61)*$C980)/SQRT(1-$F$61),TRUE),(1-(1-RAND())^(1/$G$57))^(1/$I$57),0)</f>
        <v>0</v>
      </c>
      <c r="EY980" s="210">
        <f t="array" aca="1" ref="EY980" ca="1">IF(RAND()&lt;=_xlfn.NORM.S.DIST((_xlfn.NORM.S.INV($F$54)-SQRT($F$61)*$C980)/SQRT(1-$F$61),TRUE),(1-(1-RAND())^(1/$G$57))^(1/$I$57),0)</f>
        <v>0</v>
      </c>
      <c r="EZ980" s="210">
        <f t="array" aca="1" ref="EZ980" ca="1">IF(RAND()&lt;=_xlfn.NORM.S.DIST((_xlfn.NORM.S.INV($F$54)-SQRT($F$61)*$C980)/SQRT(1-$F$61),TRUE),(1-(1-RAND())^(1/$G$57))^(1/$I$57),0)</f>
        <v>0</v>
      </c>
      <c r="FA980" s="210">
        <f t="array" aca="1" ref="FA980" ca="1">IF(RAND()&lt;=_xlfn.NORM.S.DIST((_xlfn.NORM.S.INV($F$54)-SQRT($F$61)*$C980)/SQRT(1-$F$61),TRUE),(1-(1-RAND())^(1/$G$57))^(1/$I$57),0)</f>
        <v>0</v>
      </c>
      <c r="FB980" s="210">
        <f t="array" aca="1" ref="FB980" ca="1">IF(RAND()&lt;=_xlfn.NORM.S.DIST((_xlfn.NORM.S.INV($F$54)-SQRT($F$61)*$C980)/SQRT(1-$F$61),TRUE),(1-(1-RAND())^(1/$G$57))^(1/$I$57),0)</f>
        <v>0</v>
      </c>
      <c r="FC980" s="210">
        <f t="array" aca="1" ref="FC980" ca="1">IF(RAND()&lt;=_xlfn.NORM.S.DIST((_xlfn.NORM.S.INV($F$54)-SQRT($F$61)*$C980)/SQRT(1-$F$61),TRUE),(1-(1-RAND())^(1/$G$57))^(1/$I$57),0)</f>
        <v>0</v>
      </c>
      <c r="FD980" s="210">
        <f t="array" aca="1" ref="FD980" ca="1">IF(RAND()&lt;=_xlfn.NORM.S.DIST((_xlfn.NORM.S.INV($F$54)-SQRT($F$61)*$C980)/SQRT(1-$F$61),TRUE),(1-(1-RAND())^(1/$G$57))^(1/$I$57),0)</f>
        <v>0.15581205116318661</v>
      </c>
      <c r="FE980" s="210">
        <f t="array" aca="1" ref="FE980" ca="1">IF(RAND()&lt;=_xlfn.NORM.S.DIST((_xlfn.NORM.S.INV($F$54)-SQRT($F$61)*$C980)/SQRT(1-$F$61),TRUE),(1-(1-RAND())^(1/$G$57))^(1/$I$57),0)</f>
        <v>0</v>
      </c>
      <c r="FF980" s="210">
        <f t="array" aca="1" ref="FF980" ca="1">IF(RAND()&lt;=_xlfn.NORM.S.DIST((_xlfn.NORM.S.INV($F$54)-SQRT($F$61)*$C980)/SQRT(1-$F$61),TRUE),(1-(1-RAND())^(1/$G$57))^(1/$I$57),0)</f>
        <v>0</v>
      </c>
      <c r="FG980" s="210">
        <f t="array" aca="1" ref="FG980" ca="1">IF(RAND()&lt;=_xlfn.NORM.S.DIST((_xlfn.NORM.S.INV($F$54)-SQRT($F$61)*$C980)/SQRT(1-$F$61),TRUE),(1-(1-RAND())^(1/$G$57))^(1/$I$57),0)</f>
        <v>0</v>
      </c>
      <c r="FH980" s="210">
        <f t="array" aca="1" ref="FH980" ca="1">IF(RAND()&lt;=_xlfn.NORM.S.DIST((_xlfn.NORM.S.INV($F$54)-SQRT($F$61)*$C980)/SQRT(1-$F$61),TRUE),(1-(1-RAND())^(1/$G$57))^(1/$I$57),0)</f>
        <v>0</v>
      </c>
      <c r="FI980" s="210">
        <f t="array" aca="1" ref="FI980" ca="1">IF(RAND()&lt;=_xlfn.NORM.S.DIST((_xlfn.NORM.S.INV($F$54)-SQRT($F$61)*$C980)/SQRT(1-$F$61),TRUE),(1-(1-RAND())^(1/$G$57))^(1/$I$57),0)</f>
        <v>0</v>
      </c>
      <c r="FJ980" s="210">
        <f t="array" aca="1" ref="FJ980" ca="1">IF(RAND()&lt;=_xlfn.NORM.S.DIST((_xlfn.NORM.S.INV($F$54)-SQRT($F$61)*$C980)/SQRT(1-$F$61),TRUE),(1-(1-RAND())^(1/$G$57))^(1/$I$57),0)</f>
        <v>0</v>
      </c>
      <c r="FK980" s="210">
        <f t="array" aca="1" ref="FK980" ca="1">IF(RAND()&lt;=_xlfn.NORM.S.DIST((_xlfn.NORM.S.INV($F$54)-SQRT($F$61)*$C980)/SQRT(1-$F$61),TRUE),(1-(1-RAND())^(1/$G$57))^(1/$I$57),0)</f>
        <v>0</v>
      </c>
      <c r="FL980" s="210">
        <f t="array" aca="1" ref="FL980" ca="1">IF(RAND()&lt;=_xlfn.NORM.S.DIST((_xlfn.NORM.S.INV($F$54)-SQRT($F$61)*$C980)/SQRT(1-$F$61),TRUE),(1-(1-RAND())^(1/$G$57))^(1/$I$57),0)</f>
        <v>0</v>
      </c>
      <c r="FM980" s="210">
        <f t="array" aca="1" ref="FM980" ca="1">IF(RAND()&lt;=_xlfn.NORM.S.DIST((_xlfn.NORM.S.INV($F$54)-SQRT($F$61)*$C980)/SQRT(1-$F$61),TRUE),(1-(1-RAND())^(1/$G$57))^(1/$I$57),0)</f>
        <v>0</v>
      </c>
      <c r="FN980" s="210">
        <f t="shared" ca="1" si="235"/>
        <v>2</v>
      </c>
      <c r="FO980" s="210">
        <f t="shared" ca="1" si="246"/>
        <v>1.142029297835204</v>
      </c>
      <c r="FP980" s="210">
        <f t="array" aca="1" ref="FP980" ca="1">IF(RAND()&lt;=_xlfn.NORM.S.DIST((_xlfn.NORM.S.INV($G$54)-SQRT($G$61)*$C980)/SQRT(1-$G$61),TRUE),(1-(1-RAND())^(1/$G$57))^(1/$I$57),0)</f>
        <v>0</v>
      </c>
      <c r="FQ980" s="210">
        <f t="array" aca="1" ref="FQ980" ca="1">IF(RAND()&lt;=_xlfn.NORM.S.DIST((_xlfn.NORM.S.INV($G$54)-SQRT($G$61)*$C980)/SQRT(1-$G$61),TRUE),(1-(1-RAND())^(1/$G$57))^(1/$I$57),0)</f>
        <v>1.9332903449977275E-4</v>
      </c>
      <c r="FR980" s="210">
        <f t="array" aca="1" ref="FR980" ca="1">IF(RAND()&lt;=_xlfn.NORM.S.DIST((_xlfn.NORM.S.INV($G$54)-SQRT($G$61)*$C980)/SQRT(1-$G$61),TRUE),(1-(1-RAND())^(1/$G$57))^(1/$I$57),0)</f>
        <v>0</v>
      </c>
      <c r="FS980" s="210">
        <f t="array" aca="1" ref="FS980" ca="1">IF(RAND()&lt;=_xlfn.NORM.S.DIST((_xlfn.NORM.S.INV($G$54)-SQRT($G$61)*$C980)/SQRT(1-$G$61),TRUE),(1-(1-RAND())^(1/$G$57))^(1/$I$57),0)</f>
        <v>0</v>
      </c>
      <c r="FT980" s="210">
        <f t="array" aca="1" ref="FT980" ca="1">IF(RAND()&lt;=_xlfn.NORM.S.DIST((_xlfn.NORM.S.INV($G$54)-SQRT($G$61)*$C980)/SQRT(1-$G$61),TRUE),(1-(1-RAND())^(1/$G$57))^(1/$I$57),0)</f>
        <v>0</v>
      </c>
      <c r="FU980" s="210">
        <f t="array" aca="1" ref="FU980" ca="1">IF(RAND()&lt;=_xlfn.NORM.S.DIST((_xlfn.NORM.S.INV($G$54)-SQRT($G$61)*$C980)/SQRT(1-$G$61),TRUE),(1-(1-RAND())^(1/$G$57))^(1/$I$57),0)</f>
        <v>0</v>
      </c>
      <c r="FV980" s="210">
        <f t="array" aca="1" ref="FV980" ca="1">IF(RAND()&lt;=_xlfn.NORM.S.DIST((_xlfn.NORM.S.INV($G$54)-SQRT($G$61)*$C980)/SQRT(1-$G$61),TRUE),(1-(1-RAND())^(1/$G$57))^(1/$I$57),0)</f>
        <v>0</v>
      </c>
      <c r="FW980" s="210">
        <f t="array" aca="1" ref="FW980" ca="1">IF(RAND()&lt;=_xlfn.NORM.S.DIST((_xlfn.NORM.S.INV($G$54)-SQRT($G$61)*$C980)/SQRT(1-$G$61),TRUE),(1-(1-RAND())^(1/$G$57))^(1/$I$57),0)</f>
        <v>0</v>
      </c>
      <c r="FX980" s="210">
        <f t="array" aca="1" ref="FX980" ca="1">IF(RAND()&lt;=_xlfn.NORM.S.DIST((_xlfn.NORM.S.INV($G$54)-SQRT($G$61)*$C980)/SQRT(1-$G$61),TRUE),(1-(1-RAND())^(1/$G$57))^(1/$I$57),0)</f>
        <v>0</v>
      </c>
      <c r="FY980" s="210">
        <f t="array" aca="1" ref="FY980" ca="1">IF(RAND()&lt;=_xlfn.NORM.S.DIST((_xlfn.NORM.S.INV($G$54)-SQRT($G$61)*$C980)/SQRT(1-$G$61),TRUE),(1-(1-RAND())^(1/$G$57))^(1/$I$57),0)</f>
        <v>0</v>
      </c>
      <c r="FZ980" s="210">
        <f t="array" aca="1" ref="FZ980" ca="1">IF(RAND()&lt;=_xlfn.NORM.S.DIST((_xlfn.NORM.S.INV($G$54)-SQRT($G$61)*$C980)/SQRT(1-$G$61),TRUE),(1-(1-RAND())^(1/$G$57))^(1/$I$57),0)</f>
        <v>0</v>
      </c>
      <c r="GA980" s="210">
        <f t="array" aca="1" ref="GA980" ca="1">IF(RAND()&lt;=_xlfn.NORM.S.DIST((_xlfn.NORM.S.INV($G$54)-SQRT($G$61)*$C980)/SQRT(1-$G$61),TRUE),(1-(1-RAND())^(1/$G$57))^(1/$I$57),0)</f>
        <v>0</v>
      </c>
      <c r="GB980" s="210">
        <f t="array" aca="1" ref="GB980" ca="1">IF(RAND()&lt;=_xlfn.NORM.S.DIST((_xlfn.NORM.S.INV($G$54)-SQRT($G$61)*$C980)/SQRT(1-$G$61),TRUE),(1-(1-RAND())^(1/$G$57))^(1/$I$57),0)</f>
        <v>0</v>
      </c>
      <c r="GC980" s="210">
        <f t="array" aca="1" ref="GC980" ca="1">IF(RAND()&lt;=_xlfn.NORM.S.DIST((_xlfn.NORM.S.INV($G$54)-SQRT($G$61)*$C980)/SQRT(1-$G$61),TRUE),(1-(1-RAND())^(1/$G$57))^(1/$I$57),0)</f>
        <v>0</v>
      </c>
      <c r="GD980" s="210">
        <f t="array" aca="1" ref="GD980" ca="1">IF(RAND()&lt;=_xlfn.NORM.S.DIST((_xlfn.NORM.S.INV($G$54)-SQRT($G$61)*$C980)/SQRT(1-$G$61),TRUE),(1-(1-RAND())^(1/$G$57))^(1/$I$57),0)</f>
        <v>0</v>
      </c>
      <c r="GE980" s="210">
        <f t="array" aca="1" ref="GE980" ca="1">IF(RAND()&lt;=_xlfn.NORM.S.DIST((_xlfn.NORM.S.INV($G$54)-SQRT($G$61)*$C980)/SQRT(1-$G$61),TRUE),(1-(1-RAND())^(1/$G$57))^(1/$I$57),0)</f>
        <v>0</v>
      </c>
      <c r="GF980" s="210">
        <f t="array" aca="1" ref="GF980" ca="1">IF(RAND()&lt;=_xlfn.NORM.S.DIST((_xlfn.NORM.S.INV($G$54)-SQRT($G$61)*$C980)/SQRT(1-$G$61),TRUE),(1-(1-RAND())^(1/$G$57))^(1/$I$57),0)</f>
        <v>0</v>
      </c>
      <c r="GG980" s="210">
        <f t="array" aca="1" ref="GG980" ca="1">IF(RAND()&lt;=_xlfn.NORM.S.DIST((_xlfn.NORM.S.INV($G$54)-SQRT($G$61)*$C980)/SQRT(1-$G$61),TRUE),(1-(1-RAND())^(1/$G$57))^(1/$I$57),0)</f>
        <v>0</v>
      </c>
      <c r="GH980" s="210">
        <f t="array" aca="1" ref="GH980" ca="1">IF(RAND()&lt;=_xlfn.NORM.S.DIST((_xlfn.NORM.S.INV($G$54)-SQRT($G$61)*$C980)/SQRT(1-$G$61),TRUE),(1-(1-RAND())^(1/$G$57))^(1/$I$57),0)</f>
        <v>0</v>
      </c>
      <c r="GI980" s="210">
        <f t="array" aca="1" ref="GI980" ca="1">IF(RAND()&lt;=_xlfn.NORM.S.DIST((_xlfn.NORM.S.INV($G$54)-SQRT($G$61)*$C980)/SQRT(1-$G$61),TRUE),(1-(1-RAND())^(1/$G$57))^(1/$I$57),0)</f>
        <v>0</v>
      </c>
      <c r="GJ980" s="210">
        <f t="array" aca="1" ref="GJ980" ca="1">IF(RAND()&lt;=_xlfn.NORM.S.DIST((_xlfn.NORM.S.INV($G$54)-SQRT($G$61)*$C980)/SQRT(1-$G$61),TRUE),(1-(1-RAND())^(1/$G$57))^(1/$I$57),0)</f>
        <v>0</v>
      </c>
      <c r="GK980" s="210">
        <f t="array" aca="1" ref="GK980" ca="1">IF(RAND()&lt;=_xlfn.NORM.S.DIST((_xlfn.NORM.S.INV($G$54)-SQRT($G$61)*$C980)/SQRT(1-$G$61),TRUE),(1-(1-RAND())^(1/$G$57))^(1/$I$57),0)</f>
        <v>0</v>
      </c>
      <c r="GL980" s="210">
        <f t="array" aca="1" ref="GL980" ca="1">IF(RAND()&lt;=_xlfn.NORM.S.DIST((_xlfn.NORM.S.INV($G$54)-SQRT($G$61)*$C980)/SQRT(1-$G$61),TRUE),(1-(1-RAND())^(1/$G$57))^(1/$I$57),0)</f>
        <v>0</v>
      </c>
      <c r="GM980" s="210">
        <f t="array" aca="1" ref="GM980" ca="1">IF(RAND()&lt;=_xlfn.NORM.S.DIST((_xlfn.NORM.S.INV($G$54)-SQRT($G$61)*$C980)/SQRT(1-$G$61),TRUE),(1-(1-RAND())^(1/$G$57))^(1/$I$57),0)</f>
        <v>0</v>
      </c>
      <c r="GN980" s="210">
        <f t="array" aca="1" ref="GN980" ca="1">IF(RAND()&lt;=_xlfn.NORM.S.DIST((_xlfn.NORM.S.INV($G$54)-SQRT($G$61)*$C980)/SQRT(1-$G$61),TRUE),(1-(1-RAND())^(1/$G$57))^(1/$I$57),0)</f>
        <v>0</v>
      </c>
      <c r="GO980" s="210">
        <f t="array" aca="1" ref="GO980" ca="1">IF(RAND()&lt;=_xlfn.NORM.S.DIST((_xlfn.NORM.S.INV($G$54)-SQRT($G$61)*$C980)/SQRT(1-$G$61),TRUE),(1-(1-RAND())^(1/$G$57))^(1/$I$57),0)</f>
        <v>0</v>
      </c>
      <c r="GP980" s="210">
        <f t="array" aca="1" ref="GP980" ca="1">IF(RAND()&lt;=_xlfn.NORM.S.DIST((_xlfn.NORM.S.INV($G$54)-SQRT($G$61)*$C980)/SQRT(1-$G$61),TRUE),(1-(1-RAND())^(1/$G$57))^(1/$I$57),0)</f>
        <v>0</v>
      </c>
      <c r="GQ980" s="210">
        <f t="array" aca="1" ref="GQ980" ca="1">IF(RAND()&lt;=_xlfn.NORM.S.DIST((_xlfn.NORM.S.INV($G$54)-SQRT($G$61)*$C980)/SQRT(1-$G$61),TRUE),(1-(1-RAND())^(1/$G$57))^(1/$I$57),0)</f>
        <v>0</v>
      </c>
      <c r="GR980" s="210">
        <f t="array" aca="1" ref="GR980" ca="1">IF(RAND()&lt;=_xlfn.NORM.S.DIST((_xlfn.NORM.S.INV($G$54)-SQRT($G$61)*$C980)/SQRT(1-$G$61),TRUE),(1-(1-RAND())^(1/$G$57))^(1/$I$57),0)</f>
        <v>0</v>
      </c>
      <c r="GS980" s="210">
        <f t="array" aca="1" ref="GS980" ca="1">IF(RAND()&lt;=_xlfn.NORM.S.DIST((_xlfn.NORM.S.INV($G$54)-SQRT($G$61)*$C980)/SQRT(1-$G$61),TRUE),(1-(1-RAND())^(1/$G$57))^(1/$I$57),0)</f>
        <v>0</v>
      </c>
      <c r="GT980" s="210">
        <f t="array" aca="1" ref="GT980" ca="1">IF(RAND()&lt;=_xlfn.NORM.S.DIST((_xlfn.NORM.S.INV($G$54)-SQRT($G$61)*$C980)/SQRT(1-$G$61),TRUE),(1-(1-RAND())^(1/$G$57))^(1/$I$57),0)</f>
        <v>0</v>
      </c>
      <c r="GU980" s="210">
        <f t="array" aca="1" ref="GU980" ca="1">IF(RAND()&lt;=_xlfn.NORM.S.DIST((_xlfn.NORM.S.INV($G$54)-SQRT($G$61)*$C980)/SQRT(1-$G$61),TRUE),(1-(1-RAND())^(1/$G$57))^(1/$I$57),0)</f>
        <v>0</v>
      </c>
      <c r="GV980" s="210">
        <f t="array" aca="1" ref="GV980" ca="1">IF(RAND()&lt;=_xlfn.NORM.S.DIST((_xlfn.NORM.S.INV($G$54)-SQRT($G$61)*$C980)/SQRT(1-$G$61),TRUE),(1-(1-RAND())^(1/$G$57))^(1/$I$57),0)</f>
        <v>0</v>
      </c>
      <c r="GW980" s="210">
        <f t="array" aca="1" ref="GW980" ca="1">IF(RAND()&lt;=_xlfn.NORM.S.DIST((_xlfn.NORM.S.INV($G$54)-SQRT($G$61)*$C980)/SQRT(1-$G$61),TRUE),(1-(1-RAND())^(1/$G$57))^(1/$I$57),0)</f>
        <v>0</v>
      </c>
      <c r="GX980" s="210">
        <f t="array" aca="1" ref="GX980" ca="1">IF(RAND()&lt;=_xlfn.NORM.S.DIST((_xlfn.NORM.S.INV($G$54)-SQRT($G$61)*$C980)/SQRT(1-$G$61),TRUE),(1-(1-RAND())^(1/$G$57))^(1/$I$57),0)</f>
        <v>0</v>
      </c>
      <c r="GY980" s="210">
        <f t="array" aca="1" ref="GY980" ca="1">IF(RAND()&lt;=_xlfn.NORM.S.DIST((_xlfn.NORM.S.INV($G$54)-SQRT($G$61)*$C980)/SQRT(1-$G$61),TRUE),(1-(1-RAND())^(1/$G$57))^(1/$I$57),0)</f>
        <v>0</v>
      </c>
      <c r="GZ980" s="210">
        <f t="array" aca="1" ref="GZ980" ca="1">IF(RAND()&lt;=_xlfn.NORM.S.DIST((_xlfn.NORM.S.INV($G$54)-SQRT($G$61)*$C980)/SQRT(1-$G$61),TRUE),(1-(1-RAND())^(1/$G$57))^(1/$I$57),0)</f>
        <v>0</v>
      </c>
      <c r="HA980" s="210">
        <f t="array" aca="1" ref="HA980" ca="1">IF(RAND()&lt;=_xlfn.NORM.S.DIST((_xlfn.NORM.S.INV($G$54)-SQRT($G$61)*$C980)/SQRT(1-$G$61),TRUE),(1-(1-RAND())^(1/$G$57))^(1/$I$57),0)</f>
        <v>0</v>
      </c>
      <c r="HB980" s="210">
        <f t="array" aca="1" ref="HB980" ca="1">IF(RAND()&lt;=_xlfn.NORM.S.DIST((_xlfn.NORM.S.INV($G$54)-SQRT($G$61)*$C980)/SQRT(1-$G$61),TRUE),(1-(1-RAND())^(1/$G$57))^(1/$I$57),0)</f>
        <v>0</v>
      </c>
      <c r="HC980" s="210">
        <f t="array" aca="1" ref="HC980" ca="1">IF(RAND()&lt;=_xlfn.NORM.S.DIST((_xlfn.NORM.S.INV($G$54)-SQRT($G$61)*$C980)/SQRT(1-$G$61),TRUE),(1-(1-RAND())^(1/$G$57))^(1/$I$57),0)</f>
        <v>0</v>
      </c>
      <c r="HD980" s="210">
        <f t="array" aca="1" ref="HD980" ca="1">IF(RAND()&lt;=_xlfn.NORM.S.DIST((_xlfn.NORM.S.INV($G$54)-SQRT($G$61)*$C980)/SQRT(1-$G$61),TRUE),(1-(1-RAND())^(1/$G$57))^(1/$I$57),0)</f>
        <v>0</v>
      </c>
      <c r="HE980" s="210">
        <f t="array" aca="1" ref="HE980" ca="1">IF(RAND()&lt;=_xlfn.NORM.S.DIST((_xlfn.NORM.S.INV($G$54)-SQRT($G$61)*$C980)/SQRT(1-$G$61),TRUE),(1-(1-RAND())^(1/$G$57))^(1/$I$57),0)</f>
        <v>0</v>
      </c>
      <c r="HF980" s="210">
        <f t="array" aca="1" ref="HF980" ca="1">IF(RAND()&lt;=_xlfn.NORM.S.DIST((_xlfn.NORM.S.INV($G$54)-SQRT($G$61)*$C980)/SQRT(1-$G$61),TRUE),(1-(1-RAND())^(1/$G$57))^(1/$I$57),0)</f>
        <v>0</v>
      </c>
      <c r="HG980" s="210">
        <f t="array" aca="1" ref="HG980" ca="1">IF(RAND()&lt;=_xlfn.NORM.S.DIST((_xlfn.NORM.S.INV($G$54)-SQRT($G$61)*$C980)/SQRT(1-$G$61),TRUE),(1-(1-RAND())^(1/$G$57))^(1/$I$57),0)</f>
        <v>0</v>
      </c>
      <c r="HH980" s="210">
        <f t="array" aca="1" ref="HH980" ca="1">IF(RAND()&lt;=_xlfn.NORM.S.DIST((_xlfn.NORM.S.INV($G$54)-SQRT($G$61)*$C980)/SQRT(1-$G$61),TRUE),(1-(1-RAND())^(1/$G$57))^(1/$I$57),0)</f>
        <v>0</v>
      </c>
      <c r="HI980" s="210">
        <f t="array" aca="1" ref="HI980" ca="1">IF(RAND()&lt;=_xlfn.NORM.S.DIST((_xlfn.NORM.S.INV($G$54)-SQRT($G$61)*$C980)/SQRT(1-$G$61),TRUE),(1-(1-RAND())^(1/$G$57))^(1/$I$57),0)</f>
        <v>0</v>
      </c>
      <c r="HJ980" s="210">
        <f t="array" aca="1" ref="HJ980" ca="1">IF(RAND()&lt;=_xlfn.NORM.S.DIST((_xlfn.NORM.S.INV($G$54)-SQRT($G$61)*$C980)/SQRT(1-$G$61),TRUE),(1-(1-RAND())^(1/$G$57))^(1/$I$57),0)</f>
        <v>0</v>
      </c>
      <c r="HK980" s="210">
        <f t="array" aca="1" ref="HK980" ca="1">IF(RAND()&lt;=_xlfn.NORM.S.DIST((_xlfn.NORM.S.INV($G$54)-SQRT($G$61)*$C980)/SQRT(1-$G$61),TRUE),(1-(1-RAND())^(1/$G$57))^(1/$I$57),0)</f>
        <v>0</v>
      </c>
      <c r="HL980" s="210">
        <f t="array" aca="1" ref="HL980" ca="1">IF(RAND()&lt;=_xlfn.NORM.S.DIST((_xlfn.NORM.S.INV($G$54)-SQRT($G$61)*$C980)/SQRT(1-$G$61),TRUE),(1-(1-RAND())^(1/$G$57))^(1/$I$57),0)</f>
        <v>0</v>
      </c>
      <c r="HM980" s="210">
        <f t="array" aca="1" ref="HM980" ca="1">IF(RAND()&lt;=_xlfn.NORM.S.DIST((_xlfn.NORM.S.INV($G$54)-SQRT($G$61)*$C980)/SQRT(1-$G$61),TRUE),(1-(1-RAND())^(1/$G$57))^(1/$I$57),0)</f>
        <v>0</v>
      </c>
      <c r="HN980" s="210">
        <f t="array" aca="1" ref="HN980" ca="1">IF(RAND()&lt;=_xlfn.NORM.S.DIST((_xlfn.NORM.S.INV($G$54)-SQRT($G$61)*$C980)/SQRT(1-$G$61),TRUE),(1-(1-RAND())^(1/$G$57))^(1/$I$57),0)</f>
        <v>0</v>
      </c>
      <c r="HO980" s="210">
        <f t="array" aca="1" ref="HO980" ca="1">IF(RAND()&lt;=_xlfn.NORM.S.DIST((_xlfn.NORM.S.INV($G$54)-SQRT($G$61)*$C980)/SQRT(1-$G$61),TRUE),(1-(1-RAND())^(1/$G$57))^(1/$I$57),0)</f>
        <v>0</v>
      </c>
      <c r="HP980" s="210">
        <f t="array" aca="1" ref="HP980" ca="1">IF(RAND()&lt;=_xlfn.NORM.S.DIST((_xlfn.NORM.S.INV($G$54)-SQRT($G$61)*$C980)/SQRT(1-$G$61),TRUE),(1-(1-RAND())^(1/$G$57))^(1/$I$57),0)</f>
        <v>0</v>
      </c>
      <c r="HQ980" s="210">
        <f t="array" aca="1" ref="HQ980" ca="1">IF(RAND()&lt;=_xlfn.NORM.S.DIST((_xlfn.NORM.S.INV($G$54)-SQRT($G$61)*$C980)/SQRT(1-$G$61),TRUE),(1-(1-RAND())^(1/$G$57))^(1/$I$57),0)</f>
        <v>0</v>
      </c>
      <c r="HR980" s="210">
        <f t="array" aca="1" ref="HR980" ca="1">IF(RAND()&lt;=_xlfn.NORM.S.DIST((_xlfn.NORM.S.INV($G$54)-SQRT($G$61)*$C980)/SQRT(1-$G$61),TRUE),(1-(1-RAND())^(1/$G$57))^(1/$I$57),0)</f>
        <v>0</v>
      </c>
      <c r="HS980" s="210">
        <f t="array" aca="1" ref="HS980" ca="1">IF(RAND()&lt;=_xlfn.NORM.S.DIST((_xlfn.NORM.S.INV($G$54)-SQRT($G$61)*$C980)/SQRT(1-$G$61),TRUE),(1-(1-RAND())^(1/$G$57))^(1/$I$57),0)</f>
        <v>0</v>
      </c>
      <c r="HT980" s="210">
        <f t="array" aca="1" ref="HT980" ca="1">IF(RAND()&lt;=_xlfn.NORM.S.DIST((_xlfn.NORM.S.INV($G$54)-SQRT($G$61)*$C980)/SQRT(1-$G$61),TRUE),(1-(1-RAND())^(1/$G$57))^(1/$I$57),0)</f>
        <v>0</v>
      </c>
      <c r="HU980" s="210">
        <f t="array" aca="1" ref="HU980" ca="1">IF(RAND()&lt;=_xlfn.NORM.S.DIST((_xlfn.NORM.S.INV($G$54)-SQRT($G$61)*$C980)/SQRT(1-$G$61),TRUE),(1-(1-RAND())^(1/$G$57))^(1/$I$57),0)</f>
        <v>0</v>
      </c>
      <c r="HV980" s="210">
        <f t="array" aca="1" ref="HV980" ca="1">IF(RAND()&lt;=_xlfn.NORM.S.DIST((_xlfn.NORM.S.INV($G$54)-SQRT($G$61)*$C980)/SQRT(1-$G$61),TRUE),(1-(1-RAND())^(1/$G$57))^(1/$I$57),0)</f>
        <v>0</v>
      </c>
      <c r="HW980" s="210">
        <f t="array" aca="1" ref="HW980" ca="1">IF(RAND()&lt;=_xlfn.NORM.S.DIST((_xlfn.NORM.S.INV($G$54)-SQRT($G$61)*$C980)/SQRT(1-$G$61),TRUE),(1-(1-RAND())^(1/$G$57))^(1/$I$57),0)</f>
        <v>0</v>
      </c>
      <c r="HX980" s="210">
        <f t="shared" ca="1" si="236"/>
        <v>1</v>
      </c>
      <c r="HY980" s="210">
        <f t="shared" ca="1" si="237"/>
        <v>1.9332903449977275E-4</v>
      </c>
      <c r="HZ980" s="210">
        <f t="array" aca="1" ref="HZ980" ca="1">IF(RAND()&lt;=_xlfn.NORM.S.DIST((_xlfn.NORM.S.INV($H$54)-SQRT($H$61)*$C980)/SQRT(1-$H$61),TRUE),(1-(1-RAND())^(1/$G$57))^(1/$I$57),0)</f>
        <v>0</v>
      </c>
      <c r="IA980" s="210">
        <f t="array" aca="1" ref="IA980" ca="1">IF(RAND()&lt;=_xlfn.NORM.S.DIST((_xlfn.NORM.S.INV($H$54)-SQRT($H$61)*$C980)/SQRT(1-$H$61),TRUE),(1-(1-RAND())^(1/$G$57))^(1/$I$57),0)</f>
        <v>0</v>
      </c>
      <c r="IB980" s="210">
        <f t="array" aca="1" ref="IB980" ca="1">IF(RAND()&lt;=_xlfn.NORM.S.DIST((_xlfn.NORM.S.INV($H$54)-SQRT($H$61)*$C980)/SQRT(1-$H$61),TRUE),(1-(1-RAND())^(1/$G$57))^(1/$I$57),0)</f>
        <v>0</v>
      </c>
      <c r="IC980" s="210">
        <f t="array" aca="1" ref="IC980" ca="1">IF(RAND()&lt;=_xlfn.NORM.S.DIST((_xlfn.NORM.S.INV($H$54)-SQRT($H$61)*$C980)/SQRT(1-$H$61),TRUE),(1-(1-RAND())^(1/$G$57))^(1/$I$57),0)</f>
        <v>0</v>
      </c>
      <c r="ID980" s="210">
        <f t="array" aca="1" ref="ID980" ca="1">IF(RAND()&lt;=_xlfn.NORM.S.DIST((_xlfn.NORM.S.INV($H$54)-SQRT($H$61)*$C980)/SQRT(1-$H$61),TRUE),(1-(1-RAND())^(1/$G$57))^(1/$I$57),0)</f>
        <v>0</v>
      </c>
      <c r="IE980" s="210">
        <f t="array" aca="1" ref="IE980" ca="1">IF(RAND()&lt;=_xlfn.NORM.S.DIST((_xlfn.NORM.S.INV($H$54)-SQRT($H$61)*$C980)/SQRT(1-$H$61),TRUE),(1-(1-RAND())^(1/$G$57))^(1/$I$57),0)</f>
        <v>0</v>
      </c>
      <c r="IF980" s="210">
        <f t="array" aca="1" ref="IF980" ca="1">IF(RAND()&lt;=_xlfn.NORM.S.DIST((_xlfn.NORM.S.INV($H$54)-SQRT($H$61)*$C980)/SQRT(1-$H$61),TRUE),(1-(1-RAND())^(1/$G$57))^(1/$I$57),0)</f>
        <v>1.4768539146604382E-2</v>
      </c>
      <c r="IG980" s="210">
        <f t="array" aca="1" ref="IG980" ca="1">IF(RAND()&lt;=_xlfn.NORM.S.DIST((_xlfn.NORM.S.INV($H$54)-SQRT($H$61)*$C980)/SQRT(1-$H$61),TRUE),(1-(1-RAND())^(1/$G$57))^(1/$I$57),0)</f>
        <v>0</v>
      </c>
      <c r="IH980" s="210">
        <f t="array" aca="1" ref="IH980" ca="1">IF(RAND()&lt;=_xlfn.NORM.S.DIST((_xlfn.NORM.S.INV($H$54)-SQRT($H$61)*$C980)/SQRT(1-$H$61),TRUE),(1-(1-RAND())^(1/$G$57))^(1/$I$57),0)</f>
        <v>0</v>
      </c>
      <c r="II980" s="210">
        <f t="array" aca="1" ref="II980" ca="1">IF(RAND()&lt;=_xlfn.NORM.S.DIST((_xlfn.NORM.S.INV($H$54)-SQRT($H$61)*$C980)/SQRT(1-$H$61),TRUE),(1-(1-RAND())^(1/$G$57))^(1/$I$57),0)</f>
        <v>0</v>
      </c>
      <c r="IJ980" s="210">
        <f t="array" aca="1" ref="IJ980" ca="1">IF(RAND()&lt;=_xlfn.NORM.S.DIST((_xlfn.NORM.S.INV($H$54)-SQRT($H$61)*$C980)/SQRT(1-$H$61),TRUE),(1-(1-RAND())^(1/$G$57))^(1/$I$57),0)</f>
        <v>0</v>
      </c>
      <c r="IK980" s="210">
        <f t="array" aca="1" ref="IK980" ca="1">IF(RAND()&lt;=_xlfn.NORM.S.DIST((_xlfn.NORM.S.INV($H$54)-SQRT($H$61)*$C980)/SQRT(1-$H$61),TRUE),(1-(1-RAND())^(1/$G$57))^(1/$I$57),0)</f>
        <v>0</v>
      </c>
      <c r="IL980" s="210">
        <f t="array" aca="1" ref="IL980" ca="1">IF(RAND()&lt;=_xlfn.NORM.S.DIST((_xlfn.NORM.S.INV($H$54)-SQRT($H$61)*$C980)/SQRT(1-$H$61),TRUE),(1-(1-RAND())^(1/$G$57))^(1/$I$57),0)</f>
        <v>0</v>
      </c>
      <c r="IM980" s="210">
        <f t="array" aca="1" ref="IM980" ca="1">IF(RAND()&lt;=_xlfn.NORM.S.DIST((_xlfn.NORM.S.INV($H$54)-SQRT($H$61)*$C980)/SQRT(1-$H$61),TRUE),(1-(1-RAND())^(1/$G$57))^(1/$I$57),0)</f>
        <v>0</v>
      </c>
      <c r="IN980" s="210">
        <f t="array" aca="1" ref="IN980" ca="1">IF(RAND()&lt;=_xlfn.NORM.S.DIST((_xlfn.NORM.S.INV($H$54)-SQRT($H$61)*$C980)/SQRT(1-$H$61),TRUE),(1-(1-RAND())^(1/$G$57))^(1/$I$57),0)</f>
        <v>0</v>
      </c>
      <c r="IO980" s="210">
        <f t="array" aca="1" ref="IO980" ca="1">IF(RAND()&lt;=_xlfn.NORM.S.DIST((_xlfn.NORM.S.INV($H$54)-SQRT($H$61)*$C980)/SQRT(1-$H$61),TRUE),(1-(1-RAND())^(1/$G$57))^(1/$I$57),0)</f>
        <v>0</v>
      </c>
      <c r="IP980" s="210">
        <f t="array" aca="1" ref="IP980" ca="1">IF(RAND()&lt;=_xlfn.NORM.S.DIST((_xlfn.NORM.S.INV($H$54)-SQRT($H$61)*$C980)/SQRT(1-$H$61),TRUE),(1-(1-RAND())^(1/$G$57))^(1/$I$57),0)</f>
        <v>0</v>
      </c>
      <c r="IQ980" s="210">
        <f t="array" aca="1" ref="IQ980" ca="1">IF(RAND()&lt;=_xlfn.NORM.S.DIST((_xlfn.NORM.S.INV($H$54)-SQRT($H$61)*$C980)/SQRT(1-$H$61),TRUE),(1-(1-RAND())^(1/$G$57))^(1/$I$57),0)</f>
        <v>0</v>
      </c>
      <c r="IR980" s="210">
        <f t="array" aca="1" ref="IR980" ca="1">IF(RAND()&lt;=_xlfn.NORM.S.DIST((_xlfn.NORM.S.INV($H$54)-SQRT($H$61)*$C980)/SQRT(1-$H$61),TRUE),(1-(1-RAND())^(1/$G$57))^(1/$I$57),0)</f>
        <v>0</v>
      </c>
      <c r="IS980" s="210">
        <f t="array" aca="1" ref="IS980" ca="1">IF(RAND()&lt;=_xlfn.NORM.S.DIST((_xlfn.NORM.S.INV($H$54)-SQRT($H$61)*$C980)/SQRT(1-$H$61),TRUE),(1-(1-RAND())^(1/$G$57))^(1/$I$57),0)</f>
        <v>0</v>
      </c>
      <c r="IT980" s="210">
        <f t="array" aca="1" ref="IT980" ca="1">IF(RAND()&lt;=_xlfn.NORM.S.DIST((_xlfn.NORM.S.INV($H$54)-SQRT($H$61)*$C980)/SQRT(1-$H$61),TRUE),(1-(1-RAND())^(1/$G$57))^(1/$I$57),0)</f>
        <v>0</v>
      </c>
      <c r="IU980" s="210">
        <f t="array" aca="1" ref="IU980" ca="1">IF(RAND()&lt;=_xlfn.NORM.S.DIST((_xlfn.NORM.S.INV($H$54)-SQRT($H$61)*$C980)/SQRT(1-$H$61),TRUE),(1-(1-RAND())^(1/$G$57))^(1/$I$57),0)</f>
        <v>0</v>
      </c>
      <c r="IV980" s="210">
        <f t="array" aca="1" ref="IV980" ca="1">IF(RAND()&lt;=_xlfn.NORM.S.DIST((_xlfn.NORM.S.INV($H$54)-SQRT($H$61)*$C980)/SQRT(1-$H$61),TRUE),(1-(1-RAND())^(1/$G$57))^(1/$I$57),0)</f>
        <v>0</v>
      </c>
      <c r="IW980" s="210">
        <f t="array" aca="1" ref="IW980" ca="1">IF(RAND()&lt;=_xlfn.NORM.S.DIST((_xlfn.NORM.S.INV($H$54)-SQRT($H$61)*$C980)/SQRT(1-$H$61),TRUE),(1-(1-RAND())^(1/$G$57))^(1/$I$57),0)</f>
        <v>0</v>
      </c>
      <c r="IX980" s="210">
        <f t="array" aca="1" ref="IX980" ca="1">IF(RAND()&lt;=_xlfn.NORM.S.DIST((_xlfn.NORM.S.INV($H$54)-SQRT($H$61)*$C980)/SQRT(1-$H$61),TRUE),(1-(1-RAND())^(1/$G$57))^(1/$I$57),0)</f>
        <v>0</v>
      </c>
      <c r="IY980" s="210">
        <f t="array" aca="1" ref="IY980" ca="1">IF(RAND()&lt;=_xlfn.NORM.S.DIST((_xlfn.NORM.S.INV($H$54)-SQRT($H$61)*$C980)/SQRT(1-$H$61),TRUE),(1-(1-RAND())^(1/$G$57))^(1/$I$57),0)</f>
        <v>0</v>
      </c>
      <c r="IZ980" s="210">
        <f t="array" aca="1" ref="IZ980" ca="1">IF(RAND()&lt;=_xlfn.NORM.S.DIST((_xlfn.NORM.S.INV($H$54)-SQRT($H$61)*$C980)/SQRT(1-$H$61),TRUE),(1-(1-RAND())^(1/$G$57))^(1/$I$57),0)</f>
        <v>0</v>
      </c>
      <c r="JA980" s="210">
        <f t="array" aca="1" ref="JA980" ca="1">IF(RAND()&lt;=_xlfn.NORM.S.DIST((_xlfn.NORM.S.INV($H$54)-SQRT($H$61)*$C980)/SQRT(1-$H$61),TRUE),(1-(1-RAND())^(1/$G$57))^(1/$I$57),0)</f>
        <v>0</v>
      </c>
      <c r="JB980" s="210">
        <f t="array" aca="1" ref="JB980" ca="1">IF(RAND()&lt;=_xlfn.NORM.S.DIST((_xlfn.NORM.S.INV($H$54)-SQRT($H$61)*$C980)/SQRT(1-$H$61),TRUE),(1-(1-RAND())^(1/$G$57))^(1/$I$57),0)</f>
        <v>0</v>
      </c>
      <c r="JC980" s="210">
        <f t="array" aca="1" ref="JC980" ca="1">IF(RAND()&lt;=_xlfn.NORM.S.DIST((_xlfn.NORM.S.INV($H$54)-SQRT($H$61)*$C980)/SQRT(1-$H$61),TRUE),(1-(1-RAND())^(1/$G$57))^(1/$I$57),0)</f>
        <v>0</v>
      </c>
      <c r="JD980" s="210">
        <f t="array" aca="1" ref="JD980" ca="1">IF(RAND()&lt;=_xlfn.NORM.S.DIST((_xlfn.NORM.S.INV($H$54)-SQRT($H$61)*$C980)/SQRT(1-$H$61),TRUE),(1-(1-RAND())^(1/$G$57))^(1/$I$57),0)</f>
        <v>0</v>
      </c>
      <c r="JE980" s="210">
        <f t="array" aca="1" ref="JE980" ca="1">IF(RAND()&lt;=_xlfn.NORM.S.DIST((_xlfn.NORM.S.INV($H$54)-SQRT($H$61)*$C980)/SQRT(1-$H$61),TRUE),(1-(1-RAND())^(1/$G$57))^(1/$I$57),0)</f>
        <v>0</v>
      </c>
      <c r="JF980" s="210">
        <f t="array" aca="1" ref="JF980" ca="1">IF(RAND()&lt;=_xlfn.NORM.S.DIST((_xlfn.NORM.S.INV($H$54)-SQRT($H$61)*$C980)/SQRT(1-$H$61),TRUE),(1-(1-RAND())^(1/$G$57))^(1/$I$57),0)</f>
        <v>0</v>
      </c>
      <c r="JG980" s="210">
        <f t="array" aca="1" ref="JG980" ca="1">IF(RAND()&lt;=_xlfn.NORM.S.DIST((_xlfn.NORM.S.INV($H$54)-SQRT($H$61)*$C980)/SQRT(1-$H$61),TRUE),(1-(1-RAND())^(1/$G$57))^(1/$I$57),0)</f>
        <v>0</v>
      </c>
      <c r="JH980" s="210">
        <f t="array" aca="1" ref="JH980" ca="1">IF(RAND()&lt;=_xlfn.NORM.S.DIST((_xlfn.NORM.S.INV($H$54)-SQRT($H$61)*$C980)/SQRT(1-$H$61),TRUE),(1-(1-RAND())^(1/$G$57))^(1/$I$57),0)</f>
        <v>0</v>
      </c>
      <c r="JI980" s="210">
        <f t="array" aca="1" ref="JI980" ca="1">IF(RAND()&lt;=_xlfn.NORM.S.DIST((_xlfn.NORM.S.INV($H$54)-SQRT($H$61)*$C980)/SQRT(1-$H$61),TRUE),(1-(1-RAND())^(1/$G$57))^(1/$I$57),0)</f>
        <v>0</v>
      </c>
      <c r="JJ980" s="210">
        <f t="array" aca="1" ref="JJ980" ca="1">IF(RAND()&lt;=_xlfn.NORM.S.DIST((_xlfn.NORM.S.INV($H$54)-SQRT($H$61)*$C980)/SQRT(1-$H$61),TRUE),(1-(1-RAND())^(1/$G$57))^(1/$I$57),0)</f>
        <v>0</v>
      </c>
      <c r="JK980" s="210">
        <f t="array" aca="1" ref="JK980" ca="1">IF(RAND()&lt;=_xlfn.NORM.S.DIST((_xlfn.NORM.S.INV($H$54)-SQRT($H$61)*$C980)/SQRT(1-$H$61),TRUE),(1-(1-RAND())^(1/$G$57))^(1/$I$57),0)</f>
        <v>0</v>
      </c>
      <c r="JL980" s="210">
        <f t="array" aca="1" ref="JL980" ca="1">IF(RAND()&lt;=_xlfn.NORM.S.DIST((_xlfn.NORM.S.INV($H$54)-SQRT($H$61)*$C980)/SQRT(1-$H$61),TRUE),(1-(1-RAND())^(1/$G$57))^(1/$I$57),0)</f>
        <v>0</v>
      </c>
      <c r="JM980" s="210">
        <f t="array" aca="1" ref="JM980" ca="1">IF(RAND()&lt;=_xlfn.NORM.S.DIST((_xlfn.NORM.S.INV($H$54)-SQRT($H$61)*$C980)/SQRT(1-$H$61),TRUE),(1-(1-RAND())^(1/$G$57))^(1/$I$57),0)</f>
        <v>0</v>
      </c>
      <c r="JN980" s="210">
        <f t="shared" ca="1" si="238"/>
        <v>1</v>
      </c>
      <c r="JO980" s="210">
        <f t="shared" ca="1" si="239"/>
        <v>1.4768539146604382E-2</v>
      </c>
      <c r="JP980" s="210">
        <f t="array" aca="1" ref="JP980" ca="1">IF(RAND()&lt;=_xlfn.NORM.S.DIST((_xlfn.NORM.S.INV($I$54)-SQRT($I$61)*$C980)/SQRT(1-$I$61),TRUE),(1-(1-RAND())^(1/$G$57))^(1/$I$57),0)</f>
        <v>0</v>
      </c>
      <c r="JQ980" s="210">
        <f t="array" aca="1" ref="JQ980" ca="1">IF(RAND()&lt;=_xlfn.NORM.S.DIST((_xlfn.NORM.S.INV($I$54)-SQRT($I$61)*$C980)/SQRT(1-$I$61),TRUE),(1-(1-RAND())^(1/$G$57))^(1/$I$57),0)</f>
        <v>0</v>
      </c>
      <c r="JR980" s="210">
        <f t="array" aca="1" ref="JR980" ca="1">IF(RAND()&lt;=_xlfn.NORM.S.DIST((_xlfn.NORM.S.INV($I$54)-SQRT($I$61)*$C980)/SQRT(1-$I$61),TRUE),(1-(1-RAND())^(1/$G$57))^(1/$I$57),0)</f>
        <v>0</v>
      </c>
      <c r="JS980" s="210">
        <f t="array" aca="1" ref="JS980" ca="1">IF(RAND()&lt;=_xlfn.NORM.S.DIST((_xlfn.NORM.S.INV($I$54)-SQRT($I$61)*$C980)/SQRT(1-$I$61),TRUE),(1-(1-RAND())^(1/$G$57))^(1/$I$57),0)</f>
        <v>0</v>
      </c>
      <c r="JT980" s="210">
        <f t="array" aca="1" ref="JT980" ca="1">IF(RAND()&lt;=_xlfn.NORM.S.DIST((_xlfn.NORM.S.INV($I$54)-SQRT($I$61)*$C980)/SQRT(1-$I$61),TRUE),(1-(1-RAND())^(1/$G$57))^(1/$I$57),0)</f>
        <v>0</v>
      </c>
      <c r="JU980" s="210">
        <f t="array" aca="1" ref="JU980" ca="1">IF(RAND()&lt;=_xlfn.NORM.S.DIST((_xlfn.NORM.S.INV($I$54)-SQRT($I$61)*$C980)/SQRT(1-$I$61),TRUE),(1-(1-RAND())^(1/$G$57))^(1/$I$57),0)</f>
        <v>0</v>
      </c>
      <c r="JV980" s="210">
        <f t="array" aca="1" ref="JV980" ca="1">IF(RAND()&lt;=_xlfn.NORM.S.DIST((_xlfn.NORM.S.INV($I$54)-SQRT($I$61)*$C980)/SQRT(1-$I$61),TRUE),(1-(1-RAND())^(1/$G$57))^(1/$I$57),0)</f>
        <v>0</v>
      </c>
      <c r="JW980" s="210">
        <f t="array" aca="1" ref="JW980" ca="1">IF(RAND()&lt;=_xlfn.NORM.S.DIST((_xlfn.NORM.S.INV($I$54)-SQRT($I$61)*$C980)/SQRT(1-$I$61),TRUE),(1-(1-RAND())^(1/$G$57))^(1/$I$57),0)</f>
        <v>0</v>
      </c>
      <c r="JX980" s="210">
        <f t="array" aca="1" ref="JX980" ca="1">IF(RAND()&lt;=_xlfn.NORM.S.DIST((_xlfn.NORM.S.INV($I$54)-SQRT($I$61)*$C980)/SQRT(1-$I$61),TRUE),(1-(1-RAND())^(1/$G$57))^(1/$I$57),0)</f>
        <v>0</v>
      </c>
      <c r="JY980" s="210">
        <f t="array" aca="1" ref="JY980" ca="1">IF(RAND()&lt;=_xlfn.NORM.S.DIST((_xlfn.NORM.S.INV($I$54)-SQRT($I$61)*$C980)/SQRT(1-$I$61),TRUE),(1-(1-RAND())^(1/$G$57))^(1/$I$57),0)</f>
        <v>0</v>
      </c>
      <c r="JZ980" s="210">
        <f t="array" aca="1" ref="JZ980" ca="1">IF(RAND()&lt;=_xlfn.NORM.S.DIST((_xlfn.NORM.S.INV($I$54)-SQRT($I$61)*$C980)/SQRT(1-$I$61),TRUE),(1-(1-RAND())^(1/$G$57))^(1/$I$57),0)</f>
        <v>0</v>
      </c>
      <c r="KA980" s="210">
        <f t="array" aca="1" ref="KA980" ca="1">IF(RAND()&lt;=_xlfn.NORM.S.DIST((_xlfn.NORM.S.INV($I$54)-SQRT($I$61)*$C980)/SQRT(1-$I$61),TRUE),(1-(1-RAND())^(1/$G$57))^(1/$I$57),0)</f>
        <v>0</v>
      </c>
      <c r="KB980" s="210">
        <f t="array" aca="1" ref="KB980" ca="1">IF(RAND()&lt;=_xlfn.NORM.S.DIST((_xlfn.NORM.S.INV($I$54)-SQRT($I$61)*$C980)/SQRT(1-$I$61),TRUE),(1-(1-RAND())^(1/$G$57))^(1/$I$57),0)</f>
        <v>0</v>
      </c>
      <c r="KC980" s="210">
        <f t="array" aca="1" ref="KC980" ca="1">IF(RAND()&lt;=_xlfn.NORM.S.DIST((_xlfn.NORM.S.INV($I$54)-SQRT($I$61)*$C980)/SQRT(1-$I$61),TRUE),(1-(1-RAND())^(1/$G$57))^(1/$I$57),0)</f>
        <v>0</v>
      </c>
      <c r="KD980" s="210">
        <f t="array" aca="1" ref="KD980" ca="1">IF(RAND()&lt;=_xlfn.NORM.S.DIST((_xlfn.NORM.S.INV($I$54)-SQRT($I$61)*$C980)/SQRT(1-$I$61),TRUE),(1-(1-RAND())^(1/$G$57))^(1/$I$57),0)</f>
        <v>0</v>
      </c>
      <c r="KE980" s="210">
        <f t="array" aca="1" ref="KE980" ca="1">IF(RAND()&lt;=_xlfn.NORM.S.DIST((_xlfn.NORM.S.INV($I$54)-SQRT($I$61)*$C980)/SQRT(1-$I$61),TRUE),(1-(1-RAND())^(1/$G$57))^(1/$I$57),0)</f>
        <v>0</v>
      </c>
      <c r="KF980" s="210">
        <f t="array" aca="1" ref="KF980" ca="1">IF(RAND()&lt;=_xlfn.NORM.S.DIST((_xlfn.NORM.S.INV($I$54)-SQRT($I$61)*$C980)/SQRT(1-$I$61),TRUE),(1-(1-RAND())^(1/$G$57))^(1/$I$57),0)</f>
        <v>0</v>
      </c>
      <c r="KG980" s="210">
        <f t="array" aca="1" ref="KG980" ca="1">IF(RAND()&lt;=_xlfn.NORM.S.DIST((_xlfn.NORM.S.INV($I$54)-SQRT($I$61)*$C980)/SQRT(1-$I$61),TRUE),(1-(1-RAND())^(1/$G$57))^(1/$I$57),0)</f>
        <v>0</v>
      </c>
      <c r="KH980" s="210">
        <f t="array" aca="1" ref="KH980" ca="1">IF(RAND()&lt;=_xlfn.NORM.S.DIST((_xlfn.NORM.S.INV($I$54)-SQRT($I$61)*$C980)/SQRT(1-$I$61),TRUE),(1-(1-RAND())^(1/$G$57))^(1/$I$57),0)</f>
        <v>0</v>
      </c>
      <c r="KI980" s="210">
        <f t="array" aca="1" ref="KI980" ca="1">IF(RAND()&lt;=_xlfn.NORM.S.DIST((_xlfn.NORM.S.INV($I$54)-SQRT($I$61)*$C980)/SQRT(1-$I$61),TRUE),(1-(1-RAND())^(1/$G$57))^(1/$I$57),0)</f>
        <v>0</v>
      </c>
      <c r="KJ980" s="210">
        <f t="array" aca="1" ref="KJ980" ca="1">IF(RAND()&lt;=_xlfn.NORM.S.DIST((_xlfn.NORM.S.INV($I$54)-SQRT($I$61)*$C980)/SQRT(1-$I$61),TRUE),(1-(1-RAND())^(1/$G$57))^(1/$I$57),0)</f>
        <v>0</v>
      </c>
      <c r="KK980" s="210">
        <f t="array" aca="1" ref="KK980" ca="1">IF(RAND()&lt;=_xlfn.NORM.S.DIST((_xlfn.NORM.S.INV($I$54)-SQRT($I$61)*$C980)/SQRT(1-$I$61),TRUE),(1-(1-RAND())^(1/$G$57))^(1/$I$57),0)</f>
        <v>0</v>
      </c>
      <c r="KL980" s="210">
        <f t="array" aca="1" ref="KL980" ca="1">IF(RAND()&lt;=_xlfn.NORM.S.DIST((_xlfn.NORM.S.INV($I$54)-SQRT($I$61)*$C980)/SQRT(1-$I$61),TRUE),(1-(1-RAND())^(1/$G$57))^(1/$I$57),0)</f>
        <v>0</v>
      </c>
      <c r="KM980" s="210">
        <f t="array" aca="1" ref="KM980" ca="1">IF(RAND()&lt;=_xlfn.NORM.S.DIST((_xlfn.NORM.S.INV($I$54)-SQRT($I$61)*$C980)/SQRT(1-$I$61),TRUE),(1-(1-RAND())^(1/$G$57))^(1/$I$57),0)</f>
        <v>0</v>
      </c>
      <c r="KN980" s="210">
        <f t="array" aca="1" ref="KN980" ca="1">IF(RAND()&lt;=_xlfn.NORM.S.DIST((_xlfn.NORM.S.INV($I$54)-SQRT($I$61)*$C980)/SQRT(1-$I$61),TRUE),(1-(1-RAND())^(1/$G$57))^(1/$I$57),0)</f>
        <v>0</v>
      </c>
      <c r="KO980" s="210">
        <f t="array" aca="1" ref="KO980" ca="1">IF(RAND()&lt;=_xlfn.NORM.S.DIST((_xlfn.NORM.S.INV($I$54)-SQRT($I$61)*$C980)/SQRT(1-$I$61),TRUE),(1-(1-RAND())^(1/$G$57))^(1/$I$57),0)</f>
        <v>0.67457975422351135</v>
      </c>
      <c r="KP980" s="210">
        <f t="array" aca="1" ref="KP980" ca="1">IF(RAND()&lt;=_xlfn.NORM.S.DIST((_xlfn.NORM.S.INV($I$54)-SQRT($I$61)*$C980)/SQRT(1-$I$61),TRUE),(1-(1-RAND())^(1/$G$57))^(1/$I$57),0)</f>
        <v>0</v>
      </c>
      <c r="KQ980" s="210">
        <f t="array" aca="1" ref="KQ980" ca="1">IF(RAND()&lt;=_xlfn.NORM.S.DIST((_xlfn.NORM.S.INV($I$54)-SQRT($I$61)*$C980)/SQRT(1-$I$61),TRUE),(1-(1-RAND())^(1/$G$57))^(1/$I$57),0)</f>
        <v>0</v>
      </c>
      <c r="KR980" s="210">
        <f t="array" aca="1" ref="KR980" ca="1">IF(RAND()&lt;=_xlfn.NORM.S.DIST((_xlfn.NORM.S.INV($I$54)-SQRT($I$61)*$C980)/SQRT(1-$I$61),TRUE),(1-(1-RAND())^(1/$G$57))^(1/$I$57),0)</f>
        <v>0</v>
      </c>
      <c r="KS980" s="210">
        <f t="array" aca="1" ref="KS980" ca="1">IF(RAND()&lt;=_xlfn.NORM.S.DIST((_xlfn.NORM.S.INV($I$54)-SQRT($I$61)*$C980)/SQRT(1-$I$61),TRUE),(1-(1-RAND())^(1/$G$57))^(1/$I$57),0)</f>
        <v>0</v>
      </c>
      <c r="KT980" s="210">
        <f t="shared" ca="1" si="240"/>
        <v>1</v>
      </c>
      <c r="KU980" s="210">
        <f t="shared" ca="1" si="241"/>
        <v>0.67457975422351135</v>
      </c>
      <c r="KV980" s="210">
        <f t="array" aca="1" ref="KV980" ca="1">IF(RAND()&lt;=_xlfn.NORM.S.DIST((_xlfn.NORM.S.INV($J$54)-SQRT($J$61)*$C980)/SQRT(1-$J$61),TRUE),(1-(1-RAND())^(1/$G$57))^(1/$I$57),0)</f>
        <v>0.75792338468434794</v>
      </c>
      <c r="KW980" s="210">
        <f t="array" aca="1" ref="KW980" ca="1">IF(RAND()&lt;=_xlfn.NORM.S.DIST((_xlfn.NORM.S.INV($J$54)-SQRT($J$61)*$C980)/SQRT(1-$J$61),TRUE),(1-(1-RAND())^(1/$G$57))^(1/$I$57),0)</f>
        <v>0</v>
      </c>
      <c r="KX980" s="210">
        <f t="array" aca="1" ref="KX980" ca="1">IF(RAND()&lt;=_xlfn.NORM.S.DIST((_xlfn.NORM.S.INV($J$54)-SQRT($J$61)*$C980)/SQRT(1-$J$61),TRUE),(1-(1-RAND())^(1/$G$57))^(1/$I$57),0)</f>
        <v>0</v>
      </c>
      <c r="KY980" s="210">
        <f t="array" aca="1" ref="KY980" ca="1">IF(RAND()&lt;=_xlfn.NORM.S.DIST((_xlfn.NORM.S.INV($J$54)-SQRT($J$61)*$C980)/SQRT(1-$J$61),TRUE),(1-(1-RAND())^(1/$G$57))^(1/$I$57),0)</f>
        <v>0</v>
      </c>
      <c r="KZ980" s="210">
        <f t="array" aca="1" ref="KZ980" ca="1">IF(RAND()&lt;=_xlfn.NORM.S.DIST((_xlfn.NORM.S.INV($J$54)-SQRT($J$61)*$C980)/SQRT(1-$J$61),TRUE),(1-(1-RAND())^(1/$G$57))^(1/$I$57),0)</f>
        <v>0</v>
      </c>
      <c r="LA980" s="210">
        <f t="array" aca="1" ref="LA980" ca="1">IF(RAND()&lt;=_xlfn.NORM.S.DIST((_xlfn.NORM.S.INV($J$54)-SQRT($J$61)*$C980)/SQRT(1-$J$61),TRUE),(1-(1-RAND())^(1/$G$57))^(1/$I$57),0)</f>
        <v>0.71504222245014215</v>
      </c>
      <c r="LB980" s="210">
        <f t="array" aca="1" ref="LB980" ca="1">IF(RAND()&lt;=_xlfn.NORM.S.DIST((_xlfn.NORM.S.INV($J$54)-SQRT($J$61)*$C980)/SQRT(1-$J$61),TRUE),(1-(1-RAND())^(1/$G$57))^(1/$I$57),0)</f>
        <v>0</v>
      </c>
      <c r="LC980" s="210">
        <f t="array" aca="1" ref="LC980" ca="1">IF(RAND()&lt;=_xlfn.NORM.S.DIST((_xlfn.NORM.S.INV($J$54)-SQRT($J$61)*$C980)/SQRT(1-$J$61),TRUE),(1-(1-RAND())^(1/$G$57))^(1/$I$57),0)</f>
        <v>0.71922173944047652</v>
      </c>
      <c r="LD980" s="210">
        <f t="array" aca="1" ref="LD980" ca="1">IF(RAND()&lt;=_xlfn.NORM.S.DIST((_xlfn.NORM.S.INV($J$54)-SQRT($J$61)*$C980)/SQRT(1-$J$61),TRUE),(1-(1-RAND())^(1/$G$57))^(1/$I$57),0)</f>
        <v>0</v>
      </c>
      <c r="LE980" s="210">
        <f t="array" aca="1" ref="LE980" ca="1">IF(RAND()&lt;=_xlfn.NORM.S.DIST((_xlfn.NORM.S.INV($J$54)-SQRT($J$61)*$C980)/SQRT(1-$J$61),TRUE),(1-(1-RAND())^(1/$G$57))^(1/$I$57),0)</f>
        <v>0.91717957736661615</v>
      </c>
      <c r="LF980" s="210">
        <f t="shared" ca="1" si="242"/>
        <v>4</v>
      </c>
      <c r="LG980" s="210">
        <f t="shared" ca="1" si="243"/>
        <v>3.1093669239415829</v>
      </c>
      <c r="LH980" s="210">
        <f t="shared" ca="1" si="244"/>
        <v>9</v>
      </c>
      <c r="LI980" s="210">
        <f t="shared" ca="1" si="244"/>
        <v>4.940937844181402</v>
      </c>
    </row>
    <row r="981" spans="2:321" x14ac:dyDescent="0.3">
      <c r="B981"/>
      <c r="C981" s="210">
        <f t="shared" ca="1" si="231"/>
        <v>0.48508491865209835</v>
      </c>
      <c r="D981" s="210">
        <f t="array" aca="1" ref="D981" ca="1">IF(RAND()&lt;=_xlfn.NORM.S.DIST((_xlfn.NORM.S.INV($C$54)-SQRT($C$61)*$C981)/SQRT(1-$C$61),TRUE),(1-(1-RAND())^(1/$G$57))^(1/$I$57),0)</f>
        <v>0</v>
      </c>
      <c r="E981" s="210">
        <f t="array" aca="1" ref="E981" ca="1">IF(RAND()&lt;=_xlfn.NORM.S.DIST((_xlfn.NORM.S.INV($C$54)-SQRT($C$61)*$C981)/SQRT(1-$C$61),TRUE),(1-(1-RAND())^(1/$G$57))^(1/$I$57),0)</f>
        <v>0</v>
      </c>
      <c r="F981" s="210">
        <f t="array" aca="1" ref="F981" ca="1">IF(RAND()&lt;=_xlfn.NORM.S.DIST((_xlfn.NORM.S.INV($C$54)-SQRT($C$61)*$C981)/SQRT(1-$C$61),TRUE),(1-(1-RAND())^(1/$G$57))^(1/$I$57),0)</f>
        <v>0</v>
      </c>
      <c r="G981" s="210">
        <f t="array" aca="1" ref="G981" ca="1">IF(RAND()&lt;=_xlfn.NORM.S.DIST((_xlfn.NORM.S.INV($C$54)-SQRT($C$61)*$C981)/SQRT(1-$C$61),TRUE),(1-(1-RAND())^(1/$G$57))^(1/$I$57),0)</f>
        <v>0</v>
      </c>
      <c r="H981" s="210">
        <f t="array" aca="1" ref="H981" ca="1">IF(RAND()&lt;=_xlfn.NORM.S.DIST((_xlfn.NORM.S.INV($C$54)-SQRT($C$61)*$C981)/SQRT(1-$C$61),TRUE),(1-(1-RAND())^(1/$G$57))^(1/$I$57),0)</f>
        <v>0</v>
      </c>
      <c r="I981" s="210">
        <f t="array" aca="1" ref="I981" ca="1">IF(RAND()&lt;=_xlfn.NORM.S.DIST((_xlfn.NORM.S.INV($C$54)-SQRT($C$61)*$C981)/SQRT(1-$C$61),TRUE),(1-(1-RAND())^(1/$G$57))^(1/$I$57),0)</f>
        <v>0</v>
      </c>
      <c r="J981" s="210">
        <f t="array" aca="1" ref="J981" ca="1">IF(RAND()&lt;=_xlfn.NORM.S.DIST((_xlfn.NORM.S.INV($C$54)-SQRT($C$61)*$C981)/SQRT(1-$C$61),TRUE),(1-(1-RAND())^(1/$G$57))^(1/$I$57),0)</f>
        <v>0</v>
      </c>
      <c r="K981" s="210">
        <f t="array" aca="1" ref="K981" ca="1">IF(RAND()&lt;=_xlfn.NORM.S.DIST((_xlfn.NORM.S.INV($C$54)-SQRT($C$61)*$C981)/SQRT(1-$C$61),TRUE),(1-(1-RAND())^(1/$G$57))^(1/$I$57),0)</f>
        <v>0</v>
      </c>
      <c r="L981" s="210">
        <f t="array" aca="1" ref="L981" ca="1">IF(RAND()&lt;=_xlfn.NORM.S.DIST((_xlfn.NORM.S.INV($C$54)-SQRT($C$61)*$C981)/SQRT(1-$C$61),TRUE),(1-(1-RAND())^(1/$G$57))^(1/$I$57),0)</f>
        <v>0</v>
      </c>
      <c r="M981" s="210">
        <f t="array" aca="1" ref="M981" ca="1">IF(RAND()&lt;=_xlfn.NORM.S.DIST((_xlfn.NORM.S.INV($C$54)-SQRT($C$61)*$C981)/SQRT(1-$C$61),TRUE),(1-(1-RAND())^(1/$G$57))^(1/$I$57),0)</f>
        <v>0</v>
      </c>
      <c r="N981" s="210">
        <f t="shared" ca="1" si="245"/>
        <v>0</v>
      </c>
      <c r="O981" s="210">
        <f t="shared" ca="1" si="232"/>
        <v>0</v>
      </c>
      <c r="P981" s="210">
        <f t="array" aca="1" ref="P981" ca="1">IF(RAND()&lt;=_xlfn.NORM.S.DIST((_xlfn.NORM.S.INV($D$54)-SQRT($D$61)*$C981)/SQRT(1-$D$61),TRUE),(1-(1-RAND())^(1/$G$57))^(1/$I$57),0)</f>
        <v>0</v>
      </c>
      <c r="Q981" s="210">
        <f t="array" aca="1" ref="Q981" ca="1">IF(RAND()&lt;=_xlfn.NORM.S.DIST((_xlfn.NORM.S.INV($D$54)-SQRT($D$61)*$C981)/SQRT(1-$D$61),TRUE),(1-(1-RAND())^(1/$G$57))^(1/$I$57),0)</f>
        <v>0</v>
      </c>
      <c r="R981" s="210">
        <f t="array" aca="1" ref="R981" ca="1">IF(RAND()&lt;=_xlfn.NORM.S.DIST((_xlfn.NORM.S.INV($D$54)-SQRT($D$61)*$C981)/SQRT(1-$D$61),TRUE),(1-(1-RAND())^(1/$G$57))^(1/$I$57),0)</f>
        <v>0</v>
      </c>
      <c r="S981" s="210">
        <f t="array" aca="1" ref="S981" ca="1">IF(RAND()&lt;=_xlfn.NORM.S.DIST((_xlfn.NORM.S.INV($D$54)-SQRT($D$61)*$C981)/SQRT(1-$D$61),TRUE),(1-(1-RAND())^(1/$G$57))^(1/$I$57),0)</f>
        <v>0</v>
      </c>
      <c r="T981" s="210">
        <f t="array" aca="1" ref="T981" ca="1">IF(RAND()&lt;=_xlfn.NORM.S.DIST((_xlfn.NORM.S.INV($D$54)-SQRT($D$61)*$C981)/SQRT(1-$D$61),TRUE),(1-(1-RAND())^(1/$G$57))^(1/$I$57),0)</f>
        <v>0</v>
      </c>
      <c r="U981" s="210">
        <f t="array" aca="1" ref="U981" ca="1">IF(RAND()&lt;=_xlfn.NORM.S.DIST((_xlfn.NORM.S.INV($D$54)-SQRT($D$61)*$C981)/SQRT(1-$D$61),TRUE),(1-(1-RAND())^(1/$G$57))^(1/$I$57),0)</f>
        <v>0</v>
      </c>
      <c r="V981" s="210">
        <f t="array" aca="1" ref="V981" ca="1">IF(RAND()&lt;=_xlfn.NORM.S.DIST((_xlfn.NORM.S.INV($D$54)-SQRT($D$61)*$C981)/SQRT(1-$D$61),TRUE),(1-(1-RAND())^(1/$G$57))^(1/$I$57),0)</f>
        <v>0</v>
      </c>
      <c r="W981" s="210">
        <f t="array" aca="1" ref="W981" ca="1">IF(RAND()&lt;=_xlfn.NORM.S.DIST((_xlfn.NORM.S.INV($D$54)-SQRT($D$61)*$C981)/SQRT(1-$D$61),TRUE),(1-(1-RAND())^(1/$G$57))^(1/$I$57),0)</f>
        <v>0</v>
      </c>
      <c r="X981" s="210">
        <f t="array" aca="1" ref="X981" ca="1">IF(RAND()&lt;=_xlfn.NORM.S.DIST((_xlfn.NORM.S.INV($D$54)-SQRT($D$61)*$C981)/SQRT(1-$D$61),TRUE),(1-(1-RAND())^(1/$G$57))^(1/$I$57),0)</f>
        <v>0</v>
      </c>
      <c r="Y981" s="210">
        <f t="array" aca="1" ref="Y981" ca="1">IF(RAND()&lt;=_xlfn.NORM.S.DIST((_xlfn.NORM.S.INV($D$54)-SQRT($D$61)*$C981)/SQRT(1-$D$61),TRUE),(1-(1-RAND())^(1/$G$57))^(1/$I$57),0)</f>
        <v>0</v>
      </c>
      <c r="Z981" s="210">
        <f t="array" aca="1" ref="Z981" ca="1">IF(RAND()&lt;=_xlfn.NORM.S.DIST((_xlfn.NORM.S.INV($D$54)-SQRT($D$61)*$C981)/SQRT(1-$D$61),TRUE),(1-(1-RAND())^(1/$G$57))^(1/$I$57),0)</f>
        <v>0</v>
      </c>
      <c r="AA981" s="210">
        <f t="array" aca="1" ref="AA981" ca="1">IF(RAND()&lt;=_xlfn.NORM.S.DIST((_xlfn.NORM.S.INV($D$54)-SQRT($D$61)*$C981)/SQRT(1-$D$61),TRUE),(1-(1-RAND())^(1/$G$57))^(1/$I$57),0)</f>
        <v>0</v>
      </c>
      <c r="AB981" s="210">
        <f t="array" aca="1" ref="AB981" ca="1">IF(RAND()&lt;=_xlfn.NORM.S.DIST((_xlfn.NORM.S.INV($D$54)-SQRT($D$61)*$C981)/SQRT(1-$D$61),TRUE),(1-(1-RAND())^(1/$G$57))^(1/$I$57),0)</f>
        <v>0</v>
      </c>
      <c r="AC981" s="210">
        <f t="array" aca="1" ref="AC981" ca="1">IF(RAND()&lt;=_xlfn.NORM.S.DIST((_xlfn.NORM.S.INV($D$54)-SQRT($D$61)*$C981)/SQRT(1-$D$61),TRUE),(1-(1-RAND())^(1/$G$57))^(1/$I$57),0)</f>
        <v>0</v>
      </c>
      <c r="AD981" s="210">
        <f t="array" aca="1" ref="AD981" ca="1">IF(RAND()&lt;=_xlfn.NORM.S.DIST((_xlfn.NORM.S.INV($D$54)-SQRT($D$61)*$C981)/SQRT(1-$D$61),TRUE),(1-(1-RAND())^(1/$G$57))^(1/$I$57),0)</f>
        <v>0</v>
      </c>
      <c r="AE981" s="210">
        <f t="array" aca="1" ref="AE981" ca="1">IF(RAND()&lt;=_xlfn.NORM.S.DIST((_xlfn.NORM.S.INV($D$54)-SQRT($D$61)*$C981)/SQRT(1-$D$61),TRUE),(1-(1-RAND())^(1/$G$57))^(1/$I$57),0)</f>
        <v>0</v>
      </c>
      <c r="AF981" s="210">
        <f t="array" aca="1" ref="AF981" ca="1">IF(RAND()&lt;=_xlfn.NORM.S.DIST((_xlfn.NORM.S.INV($D$54)-SQRT($D$61)*$C981)/SQRT(1-$D$61),TRUE),(1-(1-RAND())^(1/$G$57))^(1/$I$57),0)</f>
        <v>0</v>
      </c>
      <c r="AG981" s="210">
        <f t="array" aca="1" ref="AG981" ca="1">IF(RAND()&lt;=_xlfn.NORM.S.DIST((_xlfn.NORM.S.INV($D$54)-SQRT($D$61)*$C981)/SQRT(1-$D$61),TRUE),(1-(1-RAND())^(1/$G$57))^(1/$I$57),0)</f>
        <v>0</v>
      </c>
      <c r="AH981" s="210">
        <f t="array" aca="1" ref="AH981" ca="1">IF(RAND()&lt;=_xlfn.NORM.S.DIST((_xlfn.NORM.S.INV($D$54)-SQRT($D$61)*$C981)/SQRT(1-$D$61),TRUE),(1-(1-RAND())^(1/$G$57))^(1/$I$57),0)</f>
        <v>0</v>
      </c>
      <c r="AI981" s="210">
        <f t="array" aca="1" ref="AI981" ca="1">IF(RAND()&lt;=_xlfn.NORM.S.DIST((_xlfn.NORM.S.INV($D$54)-SQRT($D$61)*$C981)/SQRT(1-$D$61),TRUE),(1-(1-RAND())^(1/$G$57))^(1/$I$57),0)</f>
        <v>0</v>
      </c>
      <c r="AJ981" s="210">
        <f t="array" aca="1" ref="AJ981" ca="1">IF(RAND()&lt;=_xlfn.NORM.S.DIST((_xlfn.NORM.S.INV($D$54)-SQRT($D$61)*$C981)/SQRT(1-$D$61),TRUE),(1-(1-RAND())^(1/$G$57))^(1/$I$57),0)</f>
        <v>0</v>
      </c>
      <c r="AK981" s="210">
        <f t="array" aca="1" ref="AK981" ca="1">IF(RAND()&lt;=_xlfn.NORM.S.DIST((_xlfn.NORM.S.INV($D$54)-SQRT($D$61)*$C981)/SQRT(1-$D$61),TRUE),(1-(1-RAND())^(1/$G$57))^(1/$I$57),0)</f>
        <v>0</v>
      </c>
      <c r="AL981" s="210">
        <f t="array" aca="1" ref="AL981" ca="1">IF(RAND()&lt;=_xlfn.NORM.S.DIST((_xlfn.NORM.S.INV($D$54)-SQRT($D$61)*$C981)/SQRT(1-$D$61),TRUE),(1-(1-RAND())^(1/$G$57))^(1/$I$57),0)</f>
        <v>0</v>
      </c>
      <c r="AM981" s="210">
        <f t="array" aca="1" ref="AM981" ca="1">IF(RAND()&lt;=_xlfn.NORM.S.DIST((_xlfn.NORM.S.INV($D$54)-SQRT($D$61)*$C981)/SQRT(1-$D$61),TRUE),(1-(1-RAND())^(1/$G$57))^(1/$I$57),0)</f>
        <v>0</v>
      </c>
      <c r="AN981" s="210">
        <f t="array" aca="1" ref="AN981" ca="1">IF(RAND()&lt;=_xlfn.NORM.S.DIST((_xlfn.NORM.S.INV($D$54)-SQRT($D$61)*$C981)/SQRT(1-$D$61),TRUE),(1-(1-RAND())^(1/$G$57))^(1/$I$57),0)</f>
        <v>0</v>
      </c>
      <c r="AO981" s="210">
        <f t="array" aca="1" ref="AO981" ca="1">IF(RAND()&lt;=_xlfn.NORM.S.DIST((_xlfn.NORM.S.INV($D$54)-SQRT($D$61)*$C981)/SQRT(1-$D$61),TRUE),(1-(1-RAND())^(1/$G$57))^(1/$I$57),0)</f>
        <v>0</v>
      </c>
      <c r="AP981" s="210">
        <f t="array" aca="1" ref="AP981" ca="1">IF(RAND()&lt;=_xlfn.NORM.S.DIST((_xlfn.NORM.S.INV($D$54)-SQRT($D$61)*$C981)/SQRT(1-$D$61),TRUE),(1-(1-RAND())^(1/$G$57))^(1/$I$57),0)</f>
        <v>0</v>
      </c>
      <c r="AQ981" s="210">
        <f t="array" aca="1" ref="AQ981" ca="1">IF(RAND()&lt;=_xlfn.NORM.S.DIST((_xlfn.NORM.S.INV($D$54)-SQRT($D$61)*$C981)/SQRT(1-$D$61),TRUE),(1-(1-RAND())^(1/$G$57))^(1/$I$57),0)</f>
        <v>0</v>
      </c>
      <c r="AR981" s="210">
        <f t="array" aca="1" ref="AR981" ca="1">IF(RAND()&lt;=_xlfn.NORM.S.DIST((_xlfn.NORM.S.INV($D$54)-SQRT($D$61)*$C981)/SQRT(1-$D$61),TRUE),(1-(1-RAND())^(1/$G$57))^(1/$I$57),0)</f>
        <v>0</v>
      </c>
      <c r="AS981" s="210">
        <f t="array" aca="1" ref="AS981" ca="1">IF(RAND()&lt;=_xlfn.NORM.S.DIST((_xlfn.NORM.S.INV($D$54)-SQRT($D$61)*$C981)/SQRT(1-$D$61),TRUE),(1-(1-RAND())^(1/$G$57))^(1/$I$57),0)</f>
        <v>0</v>
      </c>
      <c r="AT981" s="210">
        <f t="array" aca="1" ref="AT981" ca="1">COUNTIF(P981:AS981,"&gt;"&amp;0)</f>
        <v>0</v>
      </c>
      <c r="AU981" s="210">
        <f t="shared" ca="1" si="233"/>
        <v>0</v>
      </c>
      <c r="AV981" s="210">
        <f t="array" aca="1" ref="AV981" ca="1">IF(RAND()&lt;=_xlfn.NORM.S.DIST((_xlfn.NORM.S.INV($E$54)-SQRT($E$61)*$C981)/SQRT(1-$E$61),TRUE),(1-(1-RAND())^(1/$G$57))^(1/$I$57),0)</f>
        <v>0</v>
      </c>
      <c r="AW981" s="210">
        <f t="array" aca="1" ref="AW981" ca="1">IF(RAND()&lt;=_xlfn.NORM.S.DIST((_xlfn.NORM.S.INV($E$54)-SQRT($E$61)*$C981)/SQRT(1-$E$61),TRUE),(1-(1-RAND())^(1/$G$57))^(1/$I$57),0)</f>
        <v>0</v>
      </c>
      <c r="AX981" s="210">
        <f t="array" aca="1" ref="AX981" ca="1">IF(RAND()&lt;=_xlfn.NORM.S.DIST((_xlfn.NORM.S.INV($E$54)-SQRT($E$61)*$C981)/SQRT(1-$E$61),TRUE),(1-(1-RAND())^(1/$G$57))^(1/$I$57),0)</f>
        <v>0</v>
      </c>
      <c r="AY981" s="210">
        <f t="array" aca="1" ref="AY981" ca="1">IF(RAND()&lt;=_xlfn.NORM.S.DIST((_xlfn.NORM.S.INV($E$54)-SQRT($E$61)*$C981)/SQRT(1-$E$61),TRUE),(1-(1-RAND())^(1/$G$57))^(1/$I$57),0)</f>
        <v>0</v>
      </c>
      <c r="AZ981" s="210">
        <f t="array" aca="1" ref="AZ981" ca="1">IF(RAND()&lt;=_xlfn.NORM.S.DIST((_xlfn.NORM.S.INV($E$54)-SQRT($E$61)*$C981)/SQRT(1-$E$61),TRUE),(1-(1-RAND())^(1/$G$57))^(1/$I$57),0)</f>
        <v>0</v>
      </c>
      <c r="BA981" s="210">
        <f t="array" aca="1" ref="BA981" ca="1">IF(RAND()&lt;=_xlfn.NORM.S.DIST((_xlfn.NORM.S.INV($E$54)-SQRT($E$61)*$C981)/SQRT(1-$E$61),TRUE),(1-(1-RAND())^(1/$G$57))^(1/$I$57),0)</f>
        <v>0</v>
      </c>
      <c r="BB981" s="210">
        <f t="array" aca="1" ref="BB981" ca="1">IF(RAND()&lt;=_xlfn.NORM.S.DIST((_xlfn.NORM.S.INV($E$54)-SQRT($E$61)*$C981)/SQRT(1-$E$61),TRUE),(1-(1-RAND())^(1/$G$57))^(1/$I$57),0)</f>
        <v>0</v>
      </c>
      <c r="BC981" s="210">
        <f t="array" aca="1" ref="BC981" ca="1">IF(RAND()&lt;=_xlfn.NORM.S.DIST((_xlfn.NORM.S.INV($E$54)-SQRT($E$61)*$C981)/SQRT(1-$E$61),TRUE),(1-(1-RAND())^(1/$G$57))^(1/$I$57),0)</f>
        <v>0</v>
      </c>
      <c r="BD981" s="210">
        <f t="array" aca="1" ref="BD981" ca="1">IF(RAND()&lt;=_xlfn.NORM.S.DIST((_xlfn.NORM.S.INV($E$54)-SQRT($E$61)*$C981)/SQRT(1-$E$61),TRUE),(1-(1-RAND())^(1/$G$57))^(1/$I$57),0)</f>
        <v>0</v>
      </c>
      <c r="BE981" s="210">
        <f t="array" aca="1" ref="BE981" ca="1">IF(RAND()&lt;=_xlfn.NORM.S.DIST((_xlfn.NORM.S.INV($E$54)-SQRT($E$61)*$C981)/SQRT(1-$E$61),TRUE),(1-(1-RAND())^(1/$G$57))^(1/$I$57),0)</f>
        <v>0</v>
      </c>
      <c r="BF981" s="210">
        <f t="array" aca="1" ref="BF981" ca="1">IF(RAND()&lt;=_xlfn.NORM.S.DIST((_xlfn.NORM.S.INV($E$54)-SQRT($E$61)*$C981)/SQRT(1-$E$61),TRUE),(1-(1-RAND())^(1/$G$57))^(1/$I$57),0)</f>
        <v>0</v>
      </c>
      <c r="BG981" s="210">
        <f t="array" aca="1" ref="BG981" ca="1">IF(RAND()&lt;=_xlfn.NORM.S.DIST((_xlfn.NORM.S.INV($E$54)-SQRT($E$61)*$C981)/SQRT(1-$E$61),TRUE),(1-(1-RAND())^(1/$G$57))^(1/$I$57),0)</f>
        <v>0</v>
      </c>
      <c r="BH981" s="210">
        <f t="array" aca="1" ref="BH981" ca="1">IF(RAND()&lt;=_xlfn.NORM.S.DIST((_xlfn.NORM.S.INV($E$54)-SQRT($E$61)*$C981)/SQRT(1-$E$61),TRUE),(1-(1-RAND())^(1/$G$57))^(1/$I$57),0)</f>
        <v>0</v>
      </c>
      <c r="BI981" s="210">
        <f t="array" aca="1" ref="BI981" ca="1">IF(RAND()&lt;=_xlfn.NORM.S.DIST((_xlfn.NORM.S.INV($E$54)-SQRT($E$61)*$C981)/SQRT(1-$E$61),TRUE),(1-(1-RAND())^(1/$G$57))^(1/$I$57),0)</f>
        <v>0</v>
      </c>
      <c r="BJ981" s="210">
        <f t="array" aca="1" ref="BJ981" ca="1">IF(RAND()&lt;=_xlfn.NORM.S.DIST((_xlfn.NORM.S.INV($E$54)-SQRT($E$61)*$C981)/SQRT(1-$E$61),TRUE),(1-(1-RAND())^(1/$G$57))^(1/$I$57),0)</f>
        <v>0</v>
      </c>
      <c r="BK981" s="210">
        <f t="array" aca="1" ref="BK981" ca="1">IF(RAND()&lt;=_xlfn.NORM.S.DIST((_xlfn.NORM.S.INV($E$54)-SQRT($E$61)*$C981)/SQRT(1-$E$61),TRUE),(1-(1-RAND())^(1/$G$57))^(1/$I$57),0)</f>
        <v>0</v>
      </c>
      <c r="BL981" s="210">
        <f t="array" aca="1" ref="BL981" ca="1">IF(RAND()&lt;=_xlfn.NORM.S.DIST((_xlfn.NORM.S.INV($E$54)-SQRT($E$61)*$C981)/SQRT(1-$E$61),TRUE),(1-(1-RAND())^(1/$G$57))^(1/$I$57),0)</f>
        <v>0</v>
      </c>
      <c r="BM981" s="210">
        <f t="array" aca="1" ref="BM981" ca="1">IF(RAND()&lt;=_xlfn.NORM.S.DIST((_xlfn.NORM.S.INV($E$54)-SQRT($E$61)*$C981)/SQRT(1-$E$61),TRUE),(1-(1-RAND())^(1/$G$57))^(1/$I$57),0)</f>
        <v>0</v>
      </c>
      <c r="BN981" s="210">
        <f t="array" aca="1" ref="BN981" ca="1">IF(RAND()&lt;=_xlfn.NORM.S.DIST((_xlfn.NORM.S.INV($E$54)-SQRT($E$61)*$C981)/SQRT(1-$E$61),TRUE),(1-(1-RAND())^(1/$G$57))^(1/$I$57),0)</f>
        <v>0</v>
      </c>
      <c r="BO981" s="210">
        <f t="array" aca="1" ref="BO981" ca="1">IF(RAND()&lt;=_xlfn.NORM.S.DIST((_xlfn.NORM.S.INV($E$54)-SQRT($E$61)*$C981)/SQRT(1-$E$61),TRUE),(1-(1-RAND())^(1/$G$57))^(1/$I$57),0)</f>
        <v>0</v>
      </c>
      <c r="BP981" s="210">
        <f t="array" aca="1" ref="BP981" ca="1">IF(RAND()&lt;=_xlfn.NORM.S.DIST((_xlfn.NORM.S.INV($E$54)-SQRT($E$61)*$C981)/SQRT(1-$E$61),TRUE),(1-(1-RAND())^(1/$G$57))^(1/$I$57),0)</f>
        <v>0</v>
      </c>
      <c r="BQ981" s="210">
        <f t="array" aca="1" ref="BQ981" ca="1">IF(RAND()&lt;=_xlfn.NORM.S.DIST((_xlfn.NORM.S.INV($E$54)-SQRT($E$61)*$C981)/SQRT(1-$E$61),TRUE),(1-(1-RAND())^(1/$G$57))^(1/$I$57),0)</f>
        <v>0</v>
      </c>
      <c r="BR981" s="210">
        <f t="array" aca="1" ref="BR981" ca="1">IF(RAND()&lt;=_xlfn.NORM.S.DIST((_xlfn.NORM.S.INV($E$54)-SQRT($E$61)*$C981)/SQRT(1-$E$61),TRUE),(1-(1-RAND())^(1/$G$57))^(1/$I$57),0)</f>
        <v>0</v>
      </c>
      <c r="BS981" s="210">
        <f t="array" aca="1" ref="BS981" ca="1">IF(RAND()&lt;=_xlfn.NORM.S.DIST((_xlfn.NORM.S.INV($E$54)-SQRT($E$61)*$C981)/SQRT(1-$E$61),TRUE),(1-(1-RAND())^(1/$G$57))^(1/$I$57),0)</f>
        <v>0</v>
      </c>
      <c r="BT981" s="210">
        <f t="array" aca="1" ref="BT981" ca="1">IF(RAND()&lt;=_xlfn.NORM.S.DIST((_xlfn.NORM.S.INV($E$54)-SQRT($E$61)*$C981)/SQRT(1-$E$61),TRUE),(1-(1-RAND())^(1/$G$57))^(1/$I$57),0)</f>
        <v>0</v>
      </c>
      <c r="BU981" s="210">
        <f t="array" aca="1" ref="BU981" ca="1">IF(RAND()&lt;=_xlfn.NORM.S.DIST((_xlfn.NORM.S.INV($E$54)-SQRT($E$61)*$C981)/SQRT(1-$E$61),TRUE),(1-(1-RAND())^(1/$G$57))^(1/$I$57),0)</f>
        <v>0</v>
      </c>
      <c r="BV981" s="210">
        <f t="array" aca="1" ref="BV981" ca="1">IF(RAND()&lt;=_xlfn.NORM.S.DIST((_xlfn.NORM.S.INV($E$54)-SQRT($E$61)*$C981)/SQRT(1-$E$61),TRUE),(1-(1-RAND())^(1/$G$57))^(1/$I$57),0)</f>
        <v>0</v>
      </c>
      <c r="BW981" s="210">
        <f t="array" aca="1" ref="BW981" ca="1">IF(RAND()&lt;=_xlfn.NORM.S.DIST((_xlfn.NORM.S.INV($E$54)-SQRT($E$61)*$C981)/SQRT(1-$E$61),TRUE),(1-(1-RAND())^(1/$G$57))^(1/$I$57),0)</f>
        <v>0</v>
      </c>
      <c r="BX981" s="210">
        <f t="array" aca="1" ref="BX981" ca="1">IF(RAND()&lt;=_xlfn.NORM.S.DIST((_xlfn.NORM.S.INV($E$54)-SQRT($E$61)*$C981)/SQRT(1-$E$61),TRUE),(1-(1-RAND())^(1/$G$57))^(1/$I$57),0)</f>
        <v>0</v>
      </c>
      <c r="BY981" s="210">
        <f t="array" aca="1" ref="BY981" ca="1">IF(RAND()&lt;=_xlfn.NORM.S.DIST((_xlfn.NORM.S.INV($E$54)-SQRT($E$61)*$C981)/SQRT(1-$E$61),TRUE),(1-(1-RAND())^(1/$G$57))^(1/$I$57),0)</f>
        <v>0</v>
      </c>
      <c r="BZ981" s="210">
        <f t="array" aca="1" ref="BZ981" ca="1">IF(RAND()&lt;=_xlfn.NORM.S.DIST((_xlfn.NORM.S.INV($E$54)-SQRT($E$61)*$C981)/SQRT(1-$E$61),TRUE),(1-(1-RAND())^(1/$G$57))^(1/$I$57),0)</f>
        <v>0</v>
      </c>
      <c r="CA981" s="210">
        <f t="array" aca="1" ref="CA981" ca="1">IF(RAND()&lt;=_xlfn.NORM.S.DIST((_xlfn.NORM.S.INV($E$54)-SQRT($E$61)*$C981)/SQRT(1-$E$61),TRUE),(1-(1-RAND())^(1/$G$57))^(1/$I$57),0)</f>
        <v>0</v>
      </c>
      <c r="CB981" s="210">
        <f t="array" aca="1" ref="CB981" ca="1">IF(RAND()&lt;=_xlfn.NORM.S.DIST((_xlfn.NORM.S.INV($E$54)-SQRT($E$61)*$C981)/SQRT(1-$E$61),TRUE),(1-(1-RAND())^(1/$G$57))^(1/$I$57),0)</f>
        <v>0</v>
      </c>
      <c r="CC981" s="210">
        <f t="array" aca="1" ref="CC981" ca="1">IF(RAND()&lt;=_xlfn.NORM.S.DIST((_xlfn.NORM.S.INV($E$54)-SQRT($E$61)*$C981)/SQRT(1-$E$61),TRUE),(1-(1-RAND())^(1/$G$57))^(1/$I$57),0)</f>
        <v>0</v>
      </c>
      <c r="CD981" s="210">
        <f t="array" aca="1" ref="CD981" ca="1">IF(RAND()&lt;=_xlfn.NORM.S.DIST((_xlfn.NORM.S.INV($E$54)-SQRT($E$61)*$C981)/SQRT(1-$E$61),TRUE),(1-(1-RAND())^(1/$G$57))^(1/$I$57),0)</f>
        <v>0</v>
      </c>
      <c r="CE981" s="210">
        <f t="array" aca="1" ref="CE981" ca="1">IF(RAND()&lt;=_xlfn.NORM.S.DIST((_xlfn.NORM.S.INV($E$54)-SQRT($E$61)*$C981)/SQRT(1-$E$61),TRUE),(1-(1-RAND())^(1/$G$57))^(1/$I$57),0)</f>
        <v>0</v>
      </c>
      <c r="CF981" s="210">
        <f t="array" aca="1" ref="CF981" ca="1">IF(RAND()&lt;=_xlfn.NORM.S.DIST((_xlfn.NORM.S.INV($E$54)-SQRT($E$61)*$C981)/SQRT(1-$E$61),TRUE),(1-(1-RAND())^(1/$G$57))^(1/$I$57),0)</f>
        <v>0</v>
      </c>
      <c r="CG981" s="210">
        <f t="array" aca="1" ref="CG981" ca="1">IF(RAND()&lt;=_xlfn.NORM.S.DIST((_xlfn.NORM.S.INV($E$54)-SQRT($E$61)*$C981)/SQRT(1-$E$61),TRUE),(1-(1-RAND())^(1/$G$57))^(1/$I$57),0)</f>
        <v>0</v>
      </c>
      <c r="CH981" s="210">
        <f t="array" aca="1" ref="CH981" ca="1">IF(RAND()&lt;=_xlfn.NORM.S.DIST((_xlfn.NORM.S.INV($E$54)-SQRT($E$61)*$C981)/SQRT(1-$E$61),TRUE),(1-(1-RAND())^(1/$G$57))^(1/$I$57),0)</f>
        <v>0</v>
      </c>
      <c r="CI981" s="210">
        <f t="array" aca="1" ref="CI981" ca="1">IF(RAND()&lt;=_xlfn.NORM.S.DIST((_xlfn.NORM.S.INV($E$54)-SQRT($E$61)*$C981)/SQRT(1-$E$61),TRUE),(1-(1-RAND())^(1/$G$57))^(1/$I$57),0)</f>
        <v>0</v>
      </c>
      <c r="CJ981" s="210">
        <f t="array" aca="1" ref="CJ981" ca="1">COUNTIF(AV981:CI981,"&gt;"&amp;0)</f>
        <v>0</v>
      </c>
      <c r="CK981" s="210">
        <f t="shared" ca="1" si="234"/>
        <v>0</v>
      </c>
      <c r="CL981" s="210">
        <f t="array" aca="1" ref="CL981" ca="1">IF(RAND()&lt;=_xlfn.NORM.S.DIST((_xlfn.NORM.S.INV($F$54)-SQRT($F$61)*$C981)/SQRT(1-$F$61),TRUE),(1-(1-RAND())^(1/$G$57))^(1/$I$57),0)</f>
        <v>0</v>
      </c>
      <c r="CM981" s="210">
        <f t="array" aca="1" ref="CM981" ca="1">IF(RAND()&lt;=_xlfn.NORM.S.DIST((_xlfn.NORM.S.INV($F$54)-SQRT($F$61)*$C981)/SQRT(1-$F$61),TRUE),(1-(1-RAND())^(1/$G$57))^(1/$I$57),0)</f>
        <v>0</v>
      </c>
      <c r="CN981" s="210">
        <f t="array" aca="1" ref="CN981" ca="1">IF(RAND()&lt;=_xlfn.NORM.S.DIST((_xlfn.NORM.S.INV($F$54)-SQRT($F$61)*$C981)/SQRT(1-$F$61),TRUE),(1-(1-RAND())^(1/$G$57))^(1/$I$57),0)</f>
        <v>0</v>
      </c>
      <c r="CO981" s="210">
        <f t="array" aca="1" ref="CO981" ca="1">IF(RAND()&lt;=_xlfn.NORM.S.DIST((_xlfn.NORM.S.INV($F$54)-SQRT($F$61)*$C981)/SQRT(1-$F$61),TRUE),(1-(1-RAND())^(1/$G$57))^(1/$I$57),0)</f>
        <v>0</v>
      </c>
      <c r="CP981" s="210">
        <f t="array" aca="1" ref="CP981" ca="1">IF(RAND()&lt;=_xlfn.NORM.S.DIST((_xlfn.NORM.S.INV($F$54)-SQRT($F$61)*$C981)/SQRT(1-$F$61),TRUE),(1-(1-RAND())^(1/$G$57))^(1/$I$57),0)</f>
        <v>0</v>
      </c>
      <c r="CQ981" s="210">
        <f t="array" aca="1" ref="CQ981" ca="1">IF(RAND()&lt;=_xlfn.NORM.S.DIST((_xlfn.NORM.S.INV($F$54)-SQRT($F$61)*$C981)/SQRT(1-$F$61),TRUE),(1-(1-RAND())^(1/$G$57))^(1/$I$57),0)</f>
        <v>0</v>
      </c>
      <c r="CR981" s="210">
        <f t="array" aca="1" ref="CR981" ca="1">IF(RAND()&lt;=_xlfn.NORM.S.DIST((_xlfn.NORM.S.INV($F$54)-SQRT($F$61)*$C981)/SQRT(1-$F$61),TRUE),(1-(1-RAND())^(1/$G$57))^(1/$I$57),0)</f>
        <v>0</v>
      </c>
      <c r="CS981" s="210">
        <f t="array" aca="1" ref="CS981" ca="1">IF(RAND()&lt;=_xlfn.NORM.S.DIST((_xlfn.NORM.S.INV($F$54)-SQRT($F$61)*$C981)/SQRT(1-$F$61),TRUE),(1-(1-RAND())^(1/$G$57))^(1/$I$57),0)</f>
        <v>0</v>
      </c>
      <c r="CT981" s="210">
        <f t="array" aca="1" ref="CT981" ca="1">IF(RAND()&lt;=_xlfn.NORM.S.DIST((_xlfn.NORM.S.INV($F$54)-SQRT($F$61)*$C981)/SQRT(1-$F$61),TRUE),(1-(1-RAND())^(1/$G$57))^(1/$I$57),0)</f>
        <v>0</v>
      </c>
      <c r="CU981" s="210">
        <f t="array" aca="1" ref="CU981" ca="1">IF(RAND()&lt;=_xlfn.NORM.S.DIST((_xlfn.NORM.S.INV($F$54)-SQRT($F$61)*$C981)/SQRT(1-$F$61),TRUE),(1-(1-RAND())^(1/$G$57))^(1/$I$57),0)</f>
        <v>0</v>
      </c>
      <c r="CV981" s="210">
        <f t="array" aca="1" ref="CV981" ca="1">IF(RAND()&lt;=_xlfn.NORM.S.DIST((_xlfn.NORM.S.INV($F$54)-SQRT($F$61)*$C981)/SQRT(1-$F$61),TRUE),(1-(1-RAND())^(1/$G$57))^(1/$I$57),0)</f>
        <v>0</v>
      </c>
      <c r="CW981" s="210">
        <f t="array" aca="1" ref="CW981" ca="1">IF(RAND()&lt;=_xlfn.NORM.S.DIST((_xlfn.NORM.S.INV($F$54)-SQRT($F$61)*$C981)/SQRT(1-$F$61),TRUE),(1-(1-RAND())^(1/$G$57))^(1/$I$57),0)</f>
        <v>0</v>
      </c>
      <c r="CX981" s="210">
        <f t="array" aca="1" ref="CX981" ca="1">IF(RAND()&lt;=_xlfn.NORM.S.DIST((_xlfn.NORM.S.INV($F$54)-SQRT($F$61)*$C981)/SQRT(1-$F$61),TRUE),(1-(1-RAND())^(1/$G$57))^(1/$I$57),0)</f>
        <v>0</v>
      </c>
      <c r="CY981" s="210">
        <f t="array" aca="1" ref="CY981" ca="1">IF(RAND()&lt;=_xlfn.NORM.S.DIST((_xlfn.NORM.S.INV($F$54)-SQRT($F$61)*$C981)/SQRT(1-$F$61),TRUE),(1-(1-RAND())^(1/$G$57))^(1/$I$57),0)</f>
        <v>0</v>
      </c>
      <c r="CZ981" s="210">
        <f t="array" aca="1" ref="CZ981" ca="1">IF(RAND()&lt;=_xlfn.NORM.S.DIST((_xlfn.NORM.S.INV($F$54)-SQRT($F$61)*$C981)/SQRT(1-$F$61),TRUE),(1-(1-RAND())^(1/$G$57))^(1/$I$57),0)</f>
        <v>0</v>
      </c>
      <c r="DA981" s="210">
        <f t="array" aca="1" ref="DA981" ca="1">IF(RAND()&lt;=_xlfn.NORM.S.DIST((_xlfn.NORM.S.INV($F$54)-SQRT($F$61)*$C981)/SQRT(1-$F$61),TRUE),(1-(1-RAND())^(1/$G$57))^(1/$I$57),0)</f>
        <v>0</v>
      </c>
      <c r="DB981" s="210">
        <f t="array" aca="1" ref="DB981" ca="1">IF(RAND()&lt;=_xlfn.NORM.S.DIST((_xlfn.NORM.S.INV($F$54)-SQRT($F$61)*$C981)/SQRT(1-$F$61),TRUE),(1-(1-RAND())^(1/$G$57))^(1/$I$57),0)</f>
        <v>0</v>
      </c>
      <c r="DC981" s="210">
        <f t="array" aca="1" ref="DC981" ca="1">IF(RAND()&lt;=_xlfn.NORM.S.DIST((_xlfn.NORM.S.INV($F$54)-SQRT($F$61)*$C981)/SQRT(1-$F$61),TRUE),(1-(1-RAND())^(1/$G$57))^(1/$I$57),0)</f>
        <v>0</v>
      </c>
      <c r="DD981" s="210">
        <f t="array" aca="1" ref="DD981" ca="1">IF(RAND()&lt;=_xlfn.NORM.S.DIST((_xlfn.NORM.S.INV($F$54)-SQRT($F$61)*$C981)/SQRT(1-$F$61),TRUE),(1-(1-RAND())^(1/$G$57))^(1/$I$57),0)</f>
        <v>0</v>
      </c>
      <c r="DE981" s="210">
        <f t="array" aca="1" ref="DE981" ca="1">IF(RAND()&lt;=_xlfn.NORM.S.DIST((_xlfn.NORM.S.INV($F$54)-SQRT($F$61)*$C981)/SQRT(1-$F$61),TRUE),(1-(1-RAND())^(1/$G$57))^(1/$I$57),0)</f>
        <v>0</v>
      </c>
      <c r="DF981" s="210">
        <f t="array" aca="1" ref="DF981" ca="1">IF(RAND()&lt;=_xlfn.NORM.S.DIST((_xlfn.NORM.S.INV($F$54)-SQRT($F$61)*$C981)/SQRT(1-$F$61),TRUE),(1-(1-RAND())^(1/$G$57))^(1/$I$57),0)</f>
        <v>0</v>
      </c>
      <c r="DG981" s="210">
        <f t="array" aca="1" ref="DG981" ca="1">IF(RAND()&lt;=_xlfn.NORM.S.DIST((_xlfn.NORM.S.INV($F$54)-SQRT($F$61)*$C981)/SQRT(1-$F$61),TRUE),(1-(1-RAND())^(1/$G$57))^(1/$I$57),0)</f>
        <v>0.63062969742964392</v>
      </c>
      <c r="DH981" s="210">
        <f t="array" aca="1" ref="DH981" ca="1">IF(RAND()&lt;=_xlfn.NORM.S.DIST((_xlfn.NORM.S.INV($F$54)-SQRT($F$61)*$C981)/SQRT(1-$F$61),TRUE),(1-(1-RAND())^(1/$G$57))^(1/$I$57),0)</f>
        <v>0</v>
      </c>
      <c r="DI981" s="210">
        <f t="array" aca="1" ref="DI981" ca="1">IF(RAND()&lt;=_xlfn.NORM.S.DIST((_xlfn.NORM.S.INV($F$54)-SQRT($F$61)*$C981)/SQRT(1-$F$61),TRUE),(1-(1-RAND())^(1/$G$57))^(1/$I$57),0)</f>
        <v>0</v>
      </c>
      <c r="DJ981" s="210">
        <f t="array" aca="1" ref="DJ981" ca="1">IF(RAND()&lt;=_xlfn.NORM.S.DIST((_xlfn.NORM.S.INV($F$54)-SQRT($F$61)*$C981)/SQRT(1-$F$61),TRUE),(1-(1-RAND())^(1/$G$57))^(1/$I$57),0)</f>
        <v>0</v>
      </c>
      <c r="DK981" s="210">
        <f t="array" aca="1" ref="DK981" ca="1">IF(RAND()&lt;=_xlfn.NORM.S.DIST((_xlfn.NORM.S.INV($F$54)-SQRT($F$61)*$C981)/SQRT(1-$F$61),TRUE),(1-(1-RAND())^(1/$G$57))^(1/$I$57),0)</f>
        <v>0</v>
      </c>
      <c r="DL981" s="210">
        <f t="array" aca="1" ref="DL981" ca="1">IF(RAND()&lt;=_xlfn.NORM.S.DIST((_xlfn.NORM.S.INV($F$54)-SQRT($F$61)*$C981)/SQRT(1-$F$61),TRUE),(1-(1-RAND())^(1/$G$57))^(1/$I$57),0)</f>
        <v>0</v>
      </c>
      <c r="DM981" s="210">
        <f t="array" aca="1" ref="DM981" ca="1">IF(RAND()&lt;=_xlfn.NORM.S.DIST((_xlfn.NORM.S.INV($F$54)-SQRT($F$61)*$C981)/SQRT(1-$F$61),TRUE),(1-(1-RAND())^(1/$G$57))^(1/$I$57),0)</f>
        <v>0</v>
      </c>
      <c r="DN981" s="210">
        <f t="array" aca="1" ref="DN981" ca="1">IF(RAND()&lt;=_xlfn.NORM.S.DIST((_xlfn.NORM.S.INV($F$54)-SQRT($F$61)*$C981)/SQRT(1-$F$61),TRUE),(1-(1-RAND())^(1/$G$57))^(1/$I$57),0)</f>
        <v>0</v>
      </c>
      <c r="DO981" s="210">
        <f t="array" aca="1" ref="DO981" ca="1">IF(RAND()&lt;=_xlfn.NORM.S.DIST((_xlfn.NORM.S.INV($F$54)-SQRT($F$61)*$C981)/SQRT(1-$F$61),TRUE),(1-(1-RAND())^(1/$G$57))^(1/$I$57),0)</f>
        <v>0</v>
      </c>
      <c r="DP981" s="210">
        <f t="array" aca="1" ref="DP981" ca="1">IF(RAND()&lt;=_xlfn.NORM.S.DIST((_xlfn.NORM.S.INV($F$54)-SQRT($F$61)*$C981)/SQRT(1-$F$61),TRUE),(1-(1-RAND())^(1/$G$57))^(1/$I$57),0)</f>
        <v>0</v>
      </c>
      <c r="DQ981" s="210">
        <f t="array" aca="1" ref="DQ981" ca="1">IF(RAND()&lt;=_xlfn.NORM.S.DIST((_xlfn.NORM.S.INV($F$54)-SQRT($F$61)*$C981)/SQRT(1-$F$61),TRUE),(1-(1-RAND())^(1/$G$57))^(1/$I$57),0)</f>
        <v>0</v>
      </c>
      <c r="DR981" s="210">
        <f t="array" aca="1" ref="DR981" ca="1">IF(RAND()&lt;=_xlfn.NORM.S.DIST((_xlfn.NORM.S.INV($F$54)-SQRT($F$61)*$C981)/SQRT(1-$F$61),TRUE),(1-(1-RAND())^(1/$G$57))^(1/$I$57),0)</f>
        <v>0.32603422636579449</v>
      </c>
      <c r="DS981" s="210">
        <f t="array" aca="1" ref="DS981" ca="1">IF(RAND()&lt;=_xlfn.NORM.S.DIST((_xlfn.NORM.S.INV($F$54)-SQRT($F$61)*$C981)/SQRT(1-$F$61),TRUE),(1-(1-RAND())^(1/$G$57))^(1/$I$57),0)</f>
        <v>0</v>
      </c>
      <c r="DT981" s="210">
        <f t="array" aca="1" ref="DT981" ca="1">IF(RAND()&lt;=_xlfn.NORM.S.DIST((_xlfn.NORM.S.INV($F$54)-SQRT($F$61)*$C981)/SQRT(1-$F$61),TRUE),(1-(1-RAND())^(1/$G$57))^(1/$I$57),0)</f>
        <v>0</v>
      </c>
      <c r="DU981" s="210">
        <f t="array" aca="1" ref="DU981" ca="1">IF(RAND()&lt;=_xlfn.NORM.S.DIST((_xlfn.NORM.S.INV($F$54)-SQRT($F$61)*$C981)/SQRT(1-$F$61),TRUE),(1-(1-RAND())^(1/$G$57))^(1/$I$57),0)</f>
        <v>0</v>
      </c>
      <c r="DV981" s="210">
        <f t="array" aca="1" ref="DV981" ca="1">IF(RAND()&lt;=_xlfn.NORM.S.DIST((_xlfn.NORM.S.INV($F$54)-SQRT($F$61)*$C981)/SQRT(1-$F$61),TRUE),(1-(1-RAND())^(1/$G$57))^(1/$I$57),0)</f>
        <v>0</v>
      </c>
      <c r="DW981" s="210">
        <f t="array" aca="1" ref="DW981" ca="1">IF(RAND()&lt;=_xlfn.NORM.S.DIST((_xlfn.NORM.S.INV($F$54)-SQRT($F$61)*$C981)/SQRT(1-$F$61),TRUE),(1-(1-RAND())^(1/$G$57))^(1/$I$57),0)</f>
        <v>0</v>
      </c>
      <c r="DX981" s="210">
        <f t="array" aca="1" ref="DX981" ca="1">IF(RAND()&lt;=_xlfn.NORM.S.DIST((_xlfn.NORM.S.INV($F$54)-SQRT($F$61)*$C981)/SQRT(1-$F$61),TRUE),(1-(1-RAND())^(1/$G$57))^(1/$I$57),0)</f>
        <v>0</v>
      </c>
      <c r="DY981" s="210">
        <f t="array" aca="1" ref="DY981" ca="1">IF(RAND()&lt;=_xlfn.NORM.S.DIST((_xlfn.NORM.S.INV($F$54)-SQRT($F$61)*$C981)/SQRT(1-$F$61),TRUE),(1-(1-RAND())^(1/$G$57))^(1/$I$57),0)</f>
        <v>0</v>
      </c>
      <c r="DZ981" s="210">
        <f t="array" aca="1" ref="DZ981" ca="1">IF(RAND()&lt;=_xlfn.NORM.S.DIST((_xlfn.NORM.S.INV($F$54)-SQRT($F$61)*$C981)/SQRT(1-$F$61),TRUE),(1-(1-RAND())^(1/$G$57))^(1/$I$57),0)</f>
        <v>0</v>
      </c>
      <c r="EA981" s="210">
        <f t="array" aca="1" ref="EA981" ca="1">IF(RAND()&lt;=_xlfn.NORM.S.DIST((_xlfn.NORM.S.INV($F$54)-SQRT($F$61)*$C981)/SQRT(1-$F$61),TRUE),(1-(1-RAND())^(1/$G$57))^(1/$I$57),0)</f>
        <v>0</v>
      </c>
      <c r="EB981" s="210">
        <f t="array" aca="1" ref="EB981" ca="1">IF(RAND()&lt;=_xlfn.NORM.S.DIST((_xlfn.NORM.S.INV($F$54)-SQRT($F$61)*$C981)/SQRT(1-$F$61),TRUE),(1-(1-RAND())^(1/$G$57))^(1/$I$57),0)</f>
        <v>0.62526084522412262</v>
      </c>
      <c r="EC981" s="210">
        <f t="array" aca="1" ref="EC981" ca="1">IF(RAND()&lt;=_xlfn.NORM.S.DIST((_xlfn.NORM.S.INV($F$54)-SQRT($F$61)*$C981)/SQRT(1-$F$61),TRUE),(1-(1-RAND())^(1/$G$57))^(1/$I$57),0)</f>
        <v>0</v>
      </c>
      <c r="ED981" s="210">
        <f t="array" aca="1" ref="ED981" ca="1">IF(RAND()&lt;=_xlfn.NORM.S.DIST((_xlfn.NORM.S.INV($F$54)-SQRT($F$61)*$C981)/SQRT(1-$F$61),TRUE),(1-(1-RAND())^(1/$G$57))^(1/$I$57),0)</f>
        <v>0</v>
      </c>
      <c r="EE981" s="210">
        <f t="array" aca="1" ref="EE981" ca="1">IF(RAND()&lt;=_xlfn.NORM.S.DIST((_xlfn.NORM.S.INV($F$54)-SQRT($F$61)*$C981)/SQRT(1-$F$61),TRUE),(1-(1-RAND())^(1/$G$57))^(1/$I$57),0)</f>
        <v>0</v>
      </c>
      <c r="EF981" s="210">
        <f t="array" aca="1" ref="EF981" ca="1">IF(RAND()&lt;=_xlfn.NORM.S.DIST((_xlfn.NORM.S.INV($F$54)-SQRT($F$61)*$C981)/SQRT(1-$F$61),TRUE),(1-(1-RAND())^(1/$G$57))^(1/$I$57),0)</f>
        <v>0</v>
      </c>
      <c r="EG981" s="210">
        <f t="array" aca="1" ref="EG981" ca="1">IF(RAND()&lt;=_xlfn.NORM.S.DIST((_xlfn.NORM.S.INV($F$54)-SQRT($F$61)*$C981)/SQRT(1-$F$61),TRUE),(1-(1-RAND())^(1/$G$57))^(1/$I$57),0)</f>
        <v>0</v>
      </c>
      <c r="EH981" s="210">
        <f t="array" aca="1" ref="EH981" ca="1">IF(RAND()&lt;=_xlfn.NORM.S.DIST((_xlfn.NORM.S.INV($F$54)-SQRT($F$61)*$C981)/SQRT(1-$F$61),TRUE),(1-(1-RAND())^(1/$G$57))^(1/$I$57),0)</f>
        <v>0</v>
      </c>
      <c r="EI981" s="210">
        <f t="array" aca="1" ref="EI981" ca="1">IF(RAND()&lt;=_xlfn.NORM.S.DIST((_xlfn.NORM.S.INV($F$54)-SQRT($F$61)*$C981)/SQRT(1-$F$61),TRUE),(1-(1-RAND())^(1/$G$57))^(1/$I$57),0)</f>
        <v>0</v>
      </c>
      <c r="EJ981" s="210">
        <f t="array" aca="1" ref="EJ981" ca="1">IF(RAND()&lt;=_xlfn.NORM.S.DIST((_xlfn.NORM.S.INV($F$54)-SQRT($F$61)*$C981)/SQRT(1-$F$61),TRUE),(1-(1-RAND())^(1/$G$57))^(1/$I$57),0)</f>
        <v>0</v>
      </c>
      <c r="EK981" s="210">
        <f t="array" aca="1" ref="EK981" ca="1">IF(RAND()&lt;=_xlfn.NORM.S.DIST((_xlfn.NORM.S.INV($F$54)-SQRT($F$61)*$C981)/SQRT(1-$F$61),TRUE),(1-(1-RAND())^(1/$G$57))^(1/$I$57),0)</f>
        <v>0</v>
      </c>
      <c r="EL981" s="210">
        <f t="array" aca="1" ref="EL981" ca="1">IF(RAND()&lt;=_xlfn.NORM.S.DIST((_xlfn.NORM.S.INV($F$54)-SQRT($F$61)*$C981)/SQRT(1-$F$61),TRUE),(1-(1-RAND())^(1/$G$57))^(1/$I$57),0)</f>
        <v>0</v>
      </c>
      <c r="EM981" s="210">
        <f t="array" aca="1" ref="EM981" ca="1">IF(RAND()&lt;=_xlfn.NORM.S.DIST((_xlfn.NORM.S.INV($F$54)-SQRT($F$61)*$C981)/SQRT(1-$F$61),TRUE),(1-(1-RAND())^(1/$G$57))^(1/$I$57),0)</f>
        <v>0</v>
      </c>
      <c r="EN981" s="210">
        <f t="array" aca="1" ref="EN981" ca="1">IF(RAND()&lt;=_xlfn.NORM.S.DIST((_xlfn.NORM.S.INV($F$54)-SQRT($F$61)*$C981)/SQRT(1-$F$61),TRUE),(1-(1-RAND())^(1/$G$57))^(1/$I$57),0)</f>
        <v>0</v>
      </c>
      <c r="EO981" s="210">
        <f t="array" aca="1" ref="EO981" ca="1">IF(RAND()&lt;=_xlfn.NORM.S.DIST((_xlfn.NORM.S.INV($F$54)-SQRT($F$61)*$C981)/SQRT(1-$F$61),TRUE),(1-(1-RAND())^(1/$G$57))^(1/$I$57),0)</f>
        <v>0.96353098445089624</v>
      </c>
      <c r="EP981" s="210">
        <f t="array" aca="1" ref="EP981" ca="1">IF(RAND()&lt;=_xlfn.NORM.S.DIST((_xlfn.NORM.S.INV($F$54)-SQRT($F$61)*$C981)/SQRT(1-$F$61),TRUE),(1-(1-RAND())^(1/$G$57))^(1/$I$57),0)</f>
        <v>0</v>
      </c>
      <c r="EQ981" s="210">
        <f t="array" aca="1" ref="EQ981" ca="1">IF(RAND()&lt;=_xlfn.NORM.S.DIST((_xlfn.NORM.S.INV($F$54)-SQRT($F$61)*$C981)/SQRT(1-$F$61),TRUE),(1-(1-RAND())^(1/$G$57))^(1/$I$57),0)</f>
        <v>0</v>
      </c>
      <c r="ER981" s="210">
        <f t="array" aca="1" ref="ER981" ca="1">IF(RAND()&lt;=_xlfn.NORM.S.DIST((_xlfn.NORM.S.INV($F$54)-SQRT($F$61)*$C981)/SQRT(1-$F$61),TRUE),(1-(1-RAND())^(1/$G$57))^(1/$I$57),0)</f>
        <v>0</v>
      </c>
      <c r="ES981" s="210">
        <f t="array" aca="1" ref="ES981" ca="1">IF(RAND()&lt;=_xlfn.NORM.S.DIST((_xlfn.NORM.S.INV($F$54)-SQRT($F$61)*$C981)/SQRT(1-$F$61),TRUE),(1-(1-RAND())^(1/$G$57))^(1/$I$57),0)</f>
        <v>0</v>
      </c>
      <c r="ET981" s="210">
        <f t="array" aca="1" ref="ET981" ca="1">IF(RAND()&lt;=_xlfn.NORM.S.DIST((_xlfn.NORM.S.INV($F$54)-SQRT($F$61)*$C981)/SQRT(1-$F$61),TRUE),(1-(1-RAND())^(1/$G$57))^(1/$I$57),0)</f>
        <v>0</v>
      </c>
      <c r="EU981" s="210">
        <f t="array" aca="1" ref="EU981" ca="1">IF(RAND()&lt;=_xlfn.NORM.S.DIST((_xlfn.NORM.S.INV($F$54)-SQRT($F$61)*$C981)/SQRT(1-$F$61),TRUE),(1-(1-RAND())^(1/$G$57))^(1/$I$57),0)</f>
        <v>0</v>
      </c>
      <c r="EV981" s="210">
        <f t="array" aca="1" ref="EV981" ca="1">IF(RAND()&lt;=_xlfn.NORM.S.DIST((_xlfn.NORM.S.INV($F$54)-SQRT($F$61)*$C981)/SQRT(1-$F$61),TRUE),(1-(1-RAND())^(1/$G$57))^(1/$I$57),0)</f>
        <v>0</v>
      </c>
      <c r="EW981" s="210">
        <f t="array" aca="1" ref="EW981" ca="1">IF(RAND()&lt;=_xlfn.NORM.S.DIST((_xlfn.NORM.S.INV($F$54)-SQRT($F$61)*$C981)/SQRT(1-$F$61),TRUE),(1-(1-RAND())^(1/$G$57))^(1/$I$57),0)</f>
        <v>0</v>
      </c>
      <c r="EX981" s="210">
        <f t="array" aca="1" ref="EX981" ca="1">IF(RAND()&lt;=_xlfn.NORM.S.DIST((_xlfn.NORM.S.INV($F$54)-SQRT($F$61)*$C981)/SQRT(1-$F$61),TRUE),(1-(1-RAND())^(1/$G$57))^(1/$I$57),0)</f>
        <v>0</v>
      </c>
      <c r="EY981" s="210">
        <f t="array" aca="1" ref="EY981" ca="1">IF(RAND()&lt;=_xlfn.NORM.S.DIST((_xlfn.NORM.S.INV($F$54)-SQRT($F$61)*$C981)/SQRT(1-$F$61),TRUE),(1-(1-RAND())^(1/$G$57))^(1/$I$57),0)</f>
        <v>0</v>
      </c>
      <c r="EZ981" s="210">
        <f t="array" aca="1" ref="EZ981" ca="1">IF(RAND()&lt;=_xlfn.NORM.S.DIST((_xlfn.NORM.S.INV($F$54)-SQRT($F$61)*$C981)/SQRT(1-$F$61),TRUE),(1-(1-RAND())^(1/$G$57))^(1/$I$57),0)</f>
        <v>0</v>
      </c>
      <c r="FA981" s="210">
        <f t="array" aca="1" ref="FA981" ca="1">IF(RAND()&lt;=_xlfn.NORM.S.DIST((_xlfn.NORM.S.INV($F$54)-SQRT($F$61)*$C981)/SQRT(1-$F$61),TRUE),(1-(1-RAND())^(1/$G$57))^(1/$I$57),0)</f>
        <v>0</v>
      </c>
      <c r="FB981" s="210">
        <f t="array" aca="1" ref="FB981" ca="1">IF(RAND()&lt;=_xlfn.NORM.S.DIST((_xlfn.NORM.S.INV($F$54)-SQRT($F$61)*$C981)/SQRT(1-$F$61),TRUE),(1-(1-RAND())^(1/$G$57))^(1/$I$57),0)</f>
        <v>0</v>
      </c>
      <c r="FC981" s="210">
        <f t="array" aca="1" ref="FC981" ca="1">IF(RAND()&lt;=_xlfn.NORM.S.DIST((_xlfn.NORM.S.INV($F$54)-SQRT($F$61)*$C981)/SQRT(1-$F$61),TRUE),(1-(1-RAND())^(1/$G$57))^(1/$I$57),0)</f>
        <v>1.0360156747391422E-2</v>
      </c>
      <c r="FD981" s="210">
        <f t="array" aca="1" ref="FD981" ca="1">IF(RAND()&lt;=_xlfn.NORM.S.DIST((_xlfn.NORM.S.INV($F$54)-SQRT($F$61)*$C981)/SQRT(1-$F$61),TRUE),(1-(1-RAND())^(1/$G$57))^(1/$I$57),0)</f>
        <v>0</v>
      </c>
      <c r="FE981" s="210">
        <f t="array" aca="1" ref="FE981" ca="1">IF(RAND()&lt;=_xlfn.NORM.S.DIST((_xlfn.NORM.S.INV($F$54)-SQRT($F$61)*$C981)/SQRT(1-$F$61),TRUE),(1-(1-RAND())^(1/$G$57))^(1/$I$57),0)</f>
        <v>0</v>
      </c>
      <c r="FF981" s="210">
        <f t="array" aca="1" ref="FF981" ca="1">IF(RAND()&lt;=_xlfn.NORM.S.DIST((_xlfn.NORM.S.INV($F$54)-SQRT($F$61)*$C981)/SQRT(1-$F$61),TRUE),(1-(1-RAND())^(1/$G$57))^(1/$I$57),0)</f>
        <v>0</v>
      </c>
      <c r="FG981" s="210">
        <f t="array" aca="1" ref="FG981" ca="1">IF(RAND()&lt;=_xlfn.NORM.S.DIST((_xlfn.NORM.S.INV($F$54)-SQRT($F$61)*$C981)/SQRT(1-$F$61),TRUE),(1-(1-RAND())^(1/$G$57))^(1/$I$57),0)</f>
        <v>0</v>
      </c>
      <c r="FH981" s="210">
        <f t="array" aca="1" ref="FH981" ca="1">IF(RAND()&lt;=_xlfn.NORM.S.DIST((_xlfn.NORM.S.INV($F$54)-SQRT($F$61)*$C981)/SQRT(1-$F$61),TRUE),(1-(1-RAND())^(1/$G$57))^(1/$I$57),0)</f>
        <v>0</v>
      </c>
      <c r="FI981" s="210">
        <f t="array" aca="1" ref="FI981" ca="1">IF(RAND()&lt;=_xlfn.NORM.S.DIST((_xlfn.NORM.S.INV($F$54)-SQRT($F$61)*$C981)/SQRT(1-$F$61),TRUE),(1-(1-RAND())^(1/$G$57))^(1/$I$57),0)</f>
        <v>0</v>
      </c>
      <c r="FJ981" s="210">
        <f t="array" aca="1" ref="FJ981" ca="1">IF(RAND()&lt;=_xlfn.NORM.S.DIST((_xlfn.NORM.S.INV($F$54)-SQRT($F$61)*$C981)/SQRT(1-$F$61),TRUE),(1-(1-RAND())^(1/$G$57))^(1/$I$57),0)</f>
        <v>0</v>
      </c>
      <c r="FK981" s="210">
        <f t="array" aca="1" ref="FK981" ca="1">IF(RAND()&lt;=_xlfn.NORM.S.DIST((_xlfn.NORM.S.INV($F$54)-SQRT($F$61)*$C981)/SQRT(1-$F$61),TRUE),(1-(1-RAND())^(1/$G$57))^(1/$I$57),0)</f>
        <v>0</v>
      </c>
      <c r="FL981" s="210">
        <f t="array" aca="1" ref="FL981" ca="1">IF(RAND()&lt;=_xlfn.NORM.S.DIST((_xlfn.NORM.S.INV($F$54)-SQRT($F$61)*$C981)/SQRT(1-$F$61),TRUE),(1-(1-RAND())^(1/$G$57))^(1/$I$57),0)</f>
        <v>0</v>
      </c>
      <c r="FM981" s="210">
        <f t="array" aca="1" ref="FM981" ca="1">IF(RAND()&lt;=_xlfn.NORM.S.DIST((_xlfn.NORM.S.INV($F$54)-SQRT($F$61)*$C981)/SQRT(1-$F$61),TRUE),(1-(1-RAND())^(1/$G$57))^(1/$I$57),0)</f>
        <v>0</v>
      </c>
      <c r="FN981" s="210">
        <f t="shared" ca="1" si="235"/>
        <v>5</v>
      </c>
      <c r="FO981" s="210">
        <f t="shared" ca="1" si="246"/>
        <v>2.5558159102178486</v>
      </c>
      <c r="FP981" s="210">
        <f t="array" aca="1" ref="FP981" ca="1">IF(RAND()&lt;=_xlfn.NORM.S.DIST((_xlfn.NORM.S.INV($G$54)-SQRT($G$61)*$C981)/SQRT(1-$G$61),TRUE),(1-(1-RAND())^(1/$G$57))^(1/$I$57),0)</f>
        <v>0</v>
      </c>
      <c r="FQ981" s="210">
        <f t="array" aca="1" ref="FQ981" ca="1">IF(RAND()&lt;=_xlfn.NORM.S.DIST((_xlfn.NORM.S.INV($G$54)-SQRT($G$61)*$C981)/SQRT(1-$G$61),TRUE),(1-(1-RAND())^(1/$G$57))^(1/$I$57),0)</f>
        <v>0</v>
      </c>
      <c r="FR981" s="210">
        <f t="array" aca="1" ref="FR981" ca="1">IF(RAND()&lt;=_xlfn.NORM.S.DIST((_xlfn.NORM.S.INV($G$54)-SQRT($G$61)*$C981)/SQRT(1-$G$61),TRUE),(1-(1-RAND())^(1/$G$57))^(1/$I$57),0)</f>
        <v>0</v>
      </c>
      <c r="FS981" s="210">
        <f t="array" aca="1" ref="FS981" ca="1">IF(RAND()&lt;=_xlfn.NORM.S.DIST((_xlfn.NORM.S.INV($G$54)-SQRT($G$61)*$C981)/SQRT(1-$G$61),TRUE),(1-(1-RAND())^(1/$G$57))^(1/$I$57),0)</f>
        <v>0</v>
      </c>
      <c r="FT981" s="210">
        <f t="array" aca="1" ref="FT981" ca="1">IF(RAND()&lt;=_xlfn.NORM.S.DIST((_xlfn.NORM.S.INV($G$54)-SQRT($G$61)*$C981)/SQRT(1-$G$61),TRUE),(1-(1-RAND())^(1/$G$57))^(1/$I$57),0)</f>
        <v>0</v>
      </c>
      <c r="FU981" s="210">
        <f t="array" aca="1" ref="FU981" ca="1">IF(RAND()&lt;=_xlfn.NORM.S.DIST((_xlfn.NORM.S.INV($G$54)-SQRT($G$61)*$C981)/SQRT(1-$G$61),TRUE),(1-(1-RAND())^(1/$G$57))^(1/$I$57),0)</f>
        <v>0</v>
      </c>
      <c r="FV981" s="210">
        <f t="array" aca="1" ref="FV981" ca="1">IF(RAND()&lt;=_xlfn.NORM.S.DIST((_xlfn.NORM.S.INV($G$54)-SQRT($G$61)*$C981)/SQRT(1-$G$61),TRUE),(1-(1-RAND())^(1/$G$57))^(1/$I$57),0)</f>
        <v>0.8274042842968633</v>
      </c>
      <c r="FW981" s="210">
        <f t="array" aca="1" ref="FW981" ca="1">IF(RAND()&lt;=_xlfn.NORM.S.DIST((_xlfn.NORM.S.INV($G$54)-SQRT($G$61)*$C981)/SQRT(1-$G$61),TRUE),(1-(1-RAND())^(1/$G$57))^(1/$I$57),0)</f>
        <v>0</v>
      </c>
      <c r="FX981" s="210">
        <f t="array" aca="1" ref="FX981" ca="1">IF(RAND()&lt;=_xlfn.NORM.S.DIST((_xlfn.NORM.S.INV($G$54)-SQRT($G$61)*$C981)/SQRT(1-$G$61),TRUE),(1-(1-RAND())^(1/$G$57))^(1/$I$57),0)</f>
        <v>0</v>
      </c>
      <c r="FY981" s="210">
        <f t="array" aca="1" ref="FY981" ca="1">IF(RAND()&lt;=_xlfn.NORM.S.DIST((_xlfn.NORM.S.INV($G$54)-SQRT($G$61)*$C981)/SQRT(1-$G$61),TRUE),(1-(1-RAND())^(1/$G$57))^(1/$I$57),0)</f>
        <v>0</v>
      </c>
      <c r="FZ981" s="210">
        <f t="array" aca="1" ref="FZ981" ca="1">IF(RAND()&lt;=_xlfn.NORM.S.DIST((_xlfn.NORM.S.INV($G$54)-SQRT($G$61)*$C981)/SQRT(1-$G$61),TRUE),(1-(1-RAND())^(1/$G$57))^(1/$I$57),0)</f>
        <v>0</v>
      </c>
      <c r="GA981" s="210">
        <f t="array" aca="1" ref="GA981" ca="1">IF(RAND()&lt;=_xlfn.NORM.S.DIST((_xlfn.NORM.S.INV($G$54)-SQRT($G$61)*$C981)/SQRT(1-$G$61),TRUE),(1-(1-RAND())^(1/$G$57))^(1/$I$57),0)</f>
        <v>0</v>
      </c>
      <c r="GB981" s="210">
        <f t="array" aca="1" ref="GB981" ca="1">IF(RAND()&lt;=_xlfn.NORM.S.DIST((_xlfn.NORM.S.INV($G$54)-SQRT($G$61)*$C981)/SQRT(1-$G$61),TRUE),(1-(1-RAND())^(1/$G$57))^(1/$I$57),0)</f>
        <v>0</v>
      </c>
      <c r="GC981" s="210">
        <f t="array" aca="1" ref="GC981" ca="1">IF(RAND()&lt;=_xlfn.NORM.S.DIST((_xlfn.NORM.S.INV($G$54)-SQRT($G$61)*$C981)/SQRT(1-$G$61),TRUE),(1-(1-RAND())^(1/$G$57))^(1/$I$57),0)</f>
        <v>0</v>
      </c>
      <c r="GD981" s="210">
        <f t="array" aca="1" ref="GD981" ca="1">IF(RAND()&lt;=_xlfn.NORM.S.DIST((_xlfn.NORM.S.INV($G$54)-SQRT($G$61)*$C981)/SQRT(1-$G$61),TRUE),(1-(1-RAND())^(1/$G$57))^(1/$I$57),0)</f>
        <v>0</v>
      </c>
      <c r="GE981" s="210">
        <f t="array" aca="1" ref="GE981" ca="1">IF(RAND()&lt;=_xlfn.NORM.S.DIST((_xlfn.NORM.S.INV($G$54)-SQRT($G$61)*$C981)/SQRT(1-$G$61),TRUE),(1-(1-RAND())^(1/$G$57))^(1/$I$57),0)</f>
        <v>0</v>
      </c>
      <c r="GF981" s="210">
        <f t="array" aca="1" ref="GF981" ca="1">IF(RAND()&lt;=_xlfn.NORM.S.DIST((_xlfn.NORM.S.INV($G$54)-SQRT($G$61)*$C981)/SQRT(1-$G$61),TRUE),(1-(1-RAND())^(1/$G$57))^(1/$I$57),0)</f>
        <v>0</v>
      </c>
      <c r="GG981" s="210">
        <f t="array" aca="1" ref="GG981" ca="1">IF(RAND()&lt;=_xlfn.NORM.S.DIST((_xlfn.NORM.S.INV($G$54)-SQRT($G$61)*$C981)/SQRT(1-$G$61),TRUE),(1-(1-RAND())^(1/$G$57))^(1/$I$57),0)</f>
        <v>0</v>
      </c>
      <c r="GH981" s="210">
        <f t="array" aca="1" ref="GH981" ca="1">IF(RAND()&lt;=_xlfn.NORM.S.DIST((_xlfn.NORM.S.INV($G$54)-SQRT($G$61)*$C981)/SQRT(1-$G$61),TRUE),(1-(1-RAND())^(1/$G$57))^(1/$I$57),0)</f>
        <v>0</v>
      </c>
      <c r="GI981" s="210">
        <f t="array" aca="1" ref="GI981" ca="1">IF(RAND()&lt;=_xlfn.NORM.S.DIST((_xlfn.NORM.S.INV($G$54)-SQRT($G$61)*$C981)/SQRT(1-$G$61),TRUE),(1-(1-RAND())^(1/$G$57))^(1/$I$57),0)</f>
        <v>0</v>
      </c>
      <c r="GJ981" s="210">
        <f t="array" aca="1" ref="GJ981" ca="1">IF(RAND()&lt;=_xlfn.NORM.S.DIST((_xlfn.NORM.S.INV($G$54)-SQRT($G$61)*$C981)/SQRT(1-$G$61),TRUE),(1-(1-RAND())^(1/$G$57))^(1/$I$57),0)</f>
        <v>0</v>
      </c>
      <c r="GK981" s="210">
        <f t="array" aca="1" ref="GK981" ca="1">IF(RAND()&lt;=_xlfn.NORM.S.DIST((_xlfn.NORM.S.INV($G$54)-SQRT($G$61)*$C981)/SQRT(1-$G$61),TRUE),(1-(1-RAND())^(1/$G$57))^(1/$I$57),0)</f>
        <v>0</v>
      </c>
      <c r="GL981" s="210">
        <f t="array" aca="1" ref="GL981" ca="1">IF(RAND()&lt;=_xlfn.NORM.S.DIST((_xlfn.NORM.S.INV($G$54)-SQRT($G$61)*$C981)/SQRT(1-$G$61),TRUE),(1-(1-RAND())^(1/$G$57))^(1/$I$57),0)</f>
        <v>0</v>
      </c>
      <c r="GM981" s="210">
        <f t="array" aca="1" ref="GM981" ca="1">IF(RAND()&lt;=_xlfn.NORM.S.DIST((_xlfn.NORM.S.INV($G$54)-SQRT($G$61)*$C981)/SQRT(1-$G$61),TRUE),(1-(1-RAND())^(1/$G$57))^(1/$I$57),0)</f>
        <v>0</v>
      </c>
      <c r="GN981" s="210">
        <f t="array" aca="1" ref="GN981" ca="1">IF(RAND()&lt;=_xlfn.NORM.S.DIST((_xlfn.NORM.S.INV($G$54)-SQRT($G$61)*$C981)/SQRT(1-$G$61),TRUE),(1-(1-RAND())^(1/$G$57))^(1/$I$57),0)</f>
        <v>0</v>
      </c>
      <c r="GO981" s="210">
        <f t="array" aca="1" ref="GO981" ca="1">IF(RAND()&lt;=_xlfn.NORM.S.DIST((_xlfn.NORM.S.INV($G$54)-SQRT($G$61)*$C981)/SQRT(1-$G$61),TRUE),(1-(1-RAND())^(1/$G$57))^(1/$I$57),0)</f>
        <v>0</v>
      </c>
      <c r="GP981" s="210">
        <f t="array" aca="1" ref="GP981" ca="1">IF(RAND()&lt;=_xlfn.NORM.S.DIST((_xlfn.NORM.S.INV($G$54)-SQRT($G$61)*$C981)/SQRT(1-$G$61),TRUE),(1-(1-RAND())^(1/$G$57))^(1/$I$57),0)</f>
        <v>0</v>
      </c>
      <c r="GQ981" s="210">
        <f t="array" aca="1" ref="GQ981" ca="1">IF(RAND()&lt;=_xlfn.NORM.S.DIST((_xlfn.NORM.S.INV($G$54)-SQRT($G$61)*$C981)/SQRT(1-$G$61),TRUE),(1-(1-RAND())^(1/$G$57))^(1/$I$57),0)</f>
        <v>0</v>
      </c>
      <c r="GR981" s="210">
        <f t="array" aca="1" ref="GR981" ca="1">IF(RAND()&lt;=_xlfn.NORM.S.DIST((_xlfn.NORM.S.INV($G$54)-SQRT($G$61)*$C981)/SQRT(1-$G$61),TRUE),(1-(1-RAND())^(1/$G$57))^(1/$I$57),0)</f>
        <v>0</v>
      </c>
      <c r="GS981" s="210">
        <f t="array" aca="1" ref="GS981" ca="1">IF(RAND()&lt;=_xlfn.NORM.S.DIST((_xlfn.NORM.S.INV($G$54)-SQRT($G$61)*$C981)/SQRT(1-$G$61),TRUE),(1-(1-RAND())^(1/$G$57))^(1/$I$57),0)</f>
        <v>0</v>
      </c>
      <c r="GT981" s="210">
        <f t="array" aca="1" ref="GT981" ca="1">IF(RAND()&lt;=_xlfn.NORM.S.DIST((_xlfn.NORM.S.INV($G$54)-SQRT($G$61)*$C981)/SQRT(1-$G$61),TRUE),(1-(1-RAND())^(1/$G$57))^(1/$I$57),0)</f>
        <v>0</v>
      </c>
      <c r="GU981" s="210">
        <f t="array" aca="1" ref="GU981" ca="1">IF(RAND()&lt;=_xlfn.NORM.S.DIST((_xlfn.NORM.S.INV($G$54)-SQRT($G$61)*$C981)/SQRT(1-$G$61),TRUE),(1-(1-RAND())^(1/$G$57))^(1/$I$57),0)</f>
        <v>0</v>
      </c>
      <c r="GV981" s="210">
        <f t="array" aca="1" ref="GV981" ca="1">IF(RAND()&lt;=_xlfn.NORM.S.DIST((_xlfn.NORM.S.INV($G$54)-SQRT($G$61)*$C981)/SQRT(1-$G$61),TRUE),(1-(1-RAND())^(1/$G$57))^(1/$I$57),0)</f>
        <v>0</v>
      </c>
      <c r="GW981" s="210">
        <f t="array" aca="1" ref="GW981" ca="1">IF(RAND()&lt;=_xlfn.NORM.S.DIST((_xlfn.NORM.S.INV($G$54)-SQRT($G$61)*$C981)/SQRT(1-$G$61),TRUE),(1-(1-RAND())^(1/$G$57))^(1/$I$57),0)</f>
        <v>0</v>
      </c>
      <c r="GX981" s="210">
        <f t="array" aca="1" ref="GX981" ca="1">IF(RAND()&lt;=_xlfn.NORM.S.DIST((_xlfn.NORM.S.INV($G$54)-SQRT($G$61)*$C981)/SQRT(1-$G$61),TRUE),(1-(1-RAND())^(1/$G$57))^(1/$I$57),0)</f>
        <v>0</v>
      </c>
      <c r="GY981" s="210">
        <f t="array" aca="1" ref="GY981" ca="1">IF(RAND()&lt;=_xlfn.NORM.S.DIST((_xlfn.NORM.S.INV($G$54)-SQRT($G$61)*$C981)/SQRT(1-$G$61),TRUE),(1-(1-RAND())^(1/$G$57))^(1/$I$57),0)</f>
        <v>0</v>
      </c>
      <c r="GZ981" s="210">
        <f t="array" aca="1" ref="GZ981" ca="1">IF(RAND()&lt;=_xlfn.NORM.S.DIST((_xlfn.NORM.S.INV($G$54)-SQRT($G$61)*$C981)/SQRT(1-$G$61),TRUE),(1-(1-RAND())^(1/$G$57))^(1/$I$57),0)</f>
        <v>0</v>
      </c>
      <c r="HA981" s="210">
        <f t="array" aca="1" ref="HA981" ca="1">IF(RAND()&lt;=_xlfn.NORM.S.DIST((_xlfn.NORM.S.INV($G$54)-SQRT($G$61)*$C981)/SQRT(1-$G$61),TRUE),(1-(1-RAND())^(1/$G$57))^(1/$I$57),0)</f>
        <v>0</v>
      </c>
      <c r="HB981" s="210">
        <f t="array" aca="1" ref="HB981" ca="1">IF(RAND()&lt;=_xlfn.NORM.S.DIST((_xlfn.NORM.S.INV($G$54)-SQRT($G$61)*$C981)/SQRT(1-$G$61),TRUE),(1-(1-RAND())^(1/$G$57))^(1/$I$57),0)</f>
        <v>0</v>
      </c>
      <c r="HC981" s="210">
        <f t="array" aca="1" ref="HC981" ca="1">IF(RAND()&lt;=_xlfn.NORM.S.DIST((_xlfn.NORM.S.INV($G$54)-SQRT($G$61)*$C981)/SQRT(1-$G$61),TRUE),(1-(1-RAND())^(1/$G$57))^(1/$I$57),0)</f>
        <v>0</v>
      </c>
      <c r="HD981" s="210">
        <f t="array" aca="1" ref="HD981" ca="1">IF(RAND()&lt;=_xlfn.NORM.S.DIST((_xlfn.NORM.S.INV($G$54)-SQRT($G$61)*$C981)/SQRT(1-$G$61),TRUE),(1-(1-RAND())^(1/$G$57))^(1/$I$57),0)</f>
        <v>0</v>
      </c>
      <c r="HE981" s="210">
        <f t="array" aca="1" ref="HE981" ca="1">IF(RAND()&lt;=_xlfn.NORM.S.DIST((_xlfn.NORM.S.INV($G$54)-SQRT($G$61)*$C981)/SQRT(1-$G$61),TRUE),(1-(1-RAND())^(1/$G$57))^(1/$I$57),0)</f>
        <v>0</v>
      </c>
      <c r="HF981" s="210">
        <f t="array" aca="1" ref="HF981" ca="1">IF(RAND()&lt;=_xlfn.NORM.S.DIST((_xlfn.NORM.S.INV($G$54)-SQRT($G$61)*$C981)/SQRT(1-$G$61),TRUE),(1-(1-RAND())^(1/$G$57))^(1/$I$57),0)</f>
        <v>0</v>
      </c>
      <c r="HG981" s="210">
        <f t="array" aca="1" ref="HG981" ca="1">IF(RAND()&lt;=_xlfn.NORM.S.DIST((_xlfn.NORM.S.INV($G$54)-SQRT($G$61)*$C981)/SQRT(1-$G$61),TRUE),(1-(1-RAND())^(1/$G$57))^(1/$I$57),0)</f>
        <v>0</v>
      </c>
      <c r="HH981" s="210">
        <f t="array" aca="1" ref="HH981" ca="1">IF(RAND()&lt;=_xlfn.NORM.S.DIST((_xlfn.NORM.S.INV($G$54)-SQRT($G$61)*$C981)/SQRT(1-$G$61),TRUE),(1-(1-RAND())^(1/$G$57))^(1/$I$57),0)</f>
        <v>0</v>
      </c>
      <c r="HI981" s="210">
        <f t="array" aca="1" ref="HI981" ca="1">IF(RAND()&lt;=_xlfn.NORM.S.DIST((_xlfn.NORM.S.INV($G$54)-SQRT($G$61)*$C981)/SQRT(1-$G$61),TRUE),(1-(1-RAND())^(1/$G$57))^(1/$I$57),0)</f>
        <v>0</v>
      </c>
      <c r="HJ981" s="210">
        <f t="array" aca="1" ref="HJ981" ca="1">IF(RAND()&lt;=_xlfn.NORM.S.DIST((_xlfn.NORM.S.INV($G$54)-SQRT($G$61)*$C981)/SQRT(1-$G$61),TRUE),(1-(1-RAND())^(1/$G$57))^(1/$I$57),0)</f>
        <v>0</v>
      </c>
      <c r="HK981" s="210">
        <f t="array" aca="1" ref="HK981" ca="1">IF(RAND()&lt;=_xlfn.NORM.S.DIST((_xlfn.NORM.S.INV($G$54)-SQRT($G$61)*$C981)/SQRT(1-$G$61),TRUE),(1-(1-RAND())^(1/$G$57))^(1/$I$57),0)</f>
        <v>0</v>
      </c>
      <c r="HL981" s="210">
        <f t="array" aca="1" ref="HL981" ca="1">IF(RAND()&lt;=_xlfn.NORM.S.DIST((_xlfn.NORM.S.INV($G$54)-SQRT($G$61)*$C981)/SQRT(1-$G$61),TRUE),(1-(1-RAND())^(1/$G$57))^(1/$I$57),0)</f>
        <v>0</v>
      </c>
      <c r="HM981" s="210">
        <f t="array" aca="1" ref="HM981" ca="1">IF(RAND()&lt;=_xlfn.NORM.S.DIST((_xlfn.NORM.S.INV($G$54)-SQRT($G$61)*$C981)/SQRT(1-$G$61),TRUE),(1-(1-RAND())^(1/$G$57))^(1/$I$57),0)</f>
        <v>0</v>
      </c>
      <c r="HN981" s="210">
        <f t="array" aca="1" ref="HN981" ca="1">IF(RAND()&lt;=_xlfn.NORM.S.DIST((_xlfn.NORM.S.INV($G$54)-SQRT($G$61)*$C981)/SQRT(1-$G$61),TRUE),(1-(1-RAND())^(1/$G$57))^(1/$I$57),0)</f>
        <v>0</v>
      </c>
      <c r="HO981" s="210">
        <f t="array" aca="1" ref="HO981" ca="1">IF(RAND()&lt;=_xlfn.NORM.S.DIST((_xlfn.NORM.S.INV($G$54)-SQRT($G$61)*$C981)/SQRT(1-$G$61),TRUE),(1-(1-RAND())^(1/$G$57))^(1/$I$57),0)</f>
        <v>0</v>
      </c>
      <c r="HP981" s="210">
        <f t="array" aca="1" ref="HP981" ca="1">IF(RAND()&lt;=_xlfn.NORM.S.DIST((_xlfn.NORM.S.INV($G$54)-SQRT($G$61)*$C981)/SQRT(1-$G$61),TRUE),(1-(1-RAND())^(1/$G$57))^(1/$I$57),0)</f>
        <v>0</v>
      </c>
      <c r="HQ981" s="210">
        <f t="array" aca="1" ref="HQ981" ca="1">IF(RAND()&lt;=_xlfn.NORM.S.DIST((_xlfn.NORM.S.INV($G$54)-SQRT($G$61)*$C981)/SQRT(1-$G$61),TRUE),(1-(1-RAND())^(1/$G$57))^(1/$I$57),0)</f>
        <v>0</v>
      </c>
      <c r="HR981" s="210">
        <f t="array" aca="1" ref="HR981" ca="1">IF(RAND()&lt;=_xlfn.NORM.S.DIST((_xlfn.NORM.S.INV($G$54)-SQRT($G$61)*$C981)/SQRT(1-$G$61),TRUE),(1-(1-RAND())^(1/$G$57))^(1/$I$57),0)</f>
        <v>0</v>
      </c>
      <c r="HS981" s="210">
        <f t="array" aca="1" ref="HS981" ca="1">IF(RAND()&lt;=_xlfn.NORM.S.DIST((_xlfn.NORM.S.INV($G$54)-SQRT($G$61)*$C981)/SQRT(1-$G$61),TRUE),(1-(1-RAND())^(1/$G$57))^(1/$I$57),0)</f>
        <v>0</v>
      </c>
      <c r="HT981" s="210">
        <f t="array" aca="1" ref="HT981" ca="1">IF(RAND()&lt;=_xlfn.NORM.S.DIST((_xlfn.NORM.S.INV($G$54)-SQRT($G$61)*$C981)/SQRT(1-$G$61),TRUE),(1-(1-RAND())^(1/$G$57))^(1/$I$57),0)</f>
        <v>0</v>
      </c>
      <c r="HU981" s="210">
        <f t="array" aca="1" ref="HU981" ca="1">IF(RAND()&lt;=_xlfn.NORM.S.DIST((_xlfn.NORM.S.INV($G$54)-SQRT($G$61)*$C981)/SQRT(1-$G$61),TRUE),(1-(1-RAND())^(1/$G$57))^(1/$I$57),0)</f>
        <v>0</v>
      </c>
      <c r="HV981" s="210">
        <f t="array" aca="1" ref="HV981" ca="1">IF(RAND()&lt;=_xlfn.NORM.S.DIST((_xlfn.NORM.S.INV($G$54)-SQRT($G$61)*$C981)/SQRT(1-$G$61),TRUE),(1-(1-RAND())^(1/$G$57))^(1/$I$57),0)</f>
        <v>0</v>
      </c>
      <c r="HW981" s="210">
        <f t="array" aca="1" ref="HW981" ca="1">IF(RAND()&lt;=_xlfn.NORM.S.DIST((_xlfn.NORM.S.INV($G$54)-SQRT($G$61)*$C981)/SQRT(1-$G$61),TRUE),(1-(1-RAND())^(1/$G$57))^(1/$I$57),0)</f>
        <v>0</v>
      </c>
      <c r="HX981" s="210">
        <f t="shared" ca="1" si="236"/>
        <v>1</v>
      </c>
      <c r="HY981" s="210">
        <f t="shared" ca="1" si="237"/>
        <v>0.8274042842968633</v>
      </c>
      <c r="HZ981" s="210">
        <f t="array" aca="1" ref="HZ981" ca="1">IF(RAND()&lt;=_xlfn.NORM.S.DIST((_xlfn.NORM.S.INV($H$54)-SQRT($H$61)*$C981)/SQRT(1-$H$61),TRUE),(1-(1-RAND())^(1/$G$57))^(1/$I$57),0)</f>
        <v>0</v>
      </c>
      <c r="IA981" s="210">
        <f t="array" aca="1" ref="IA981" ca="1">IF(RAND()&lt;=_xlfn.NORM.S.DIST((_xlfn.NORM.S.INV($H$54)-SQRT($H$61)*$C981)/SQRT(1-$H$61),TRUE),(1-(1-RAND())^(1/$G$57))^(1/$I$57),0)</f>
        <v>0</v>
      </c>
      <c r="IB981" s="210">
        <f t="array" aca="1" ref="IB981" ca="1">IF(RAND()&lt;=_xlfn.NORM.S.DIST((_xlfn.NORM.S.INV($H$54)-SQRT($H$61)*$C981)/SQRT(1-$H$61),TRUE),(1-(1-RAND())^(1/$G$57))^(1/$I$57),0)</f>
        <v>0</v>
      </c>
      <c r="IC981" s="210">
        <f t="array" aca="1" ref="IC981" ca="1">IF(RAND()&lt;=_xlfn.NORM.S.DIST((_xlfn.NORM.S.INV($H$54)-SQRT($H$61)*$C981)/SQRT(1-$H$61),TRUE),(1-(1-RAND())^(1/$G$57))^(1/$I$57),0)</f>
        <v>0</v>
      </c>
      <c r="ID981" s="210">
        <f t="array" aca="1" ref="ID981" ca="1">IF(RAND()&lt;=_xlfn.NORM.S.DIST((_xlfn.NORM.S.INV($H$54)-SQRT($H$61)*$C981)/SQRT(1-$H$61),TRUE),(1-(1-RAND())^(1/$G$57))^(1/$I$57),0)</f>
        <v>0</v>
      </c>
      <c r="IE981" s="210">
        <f t="array" aca="1" ref="IE981" ca="1">IF(RAND()&lt;=_xlfn.NORM.S.DIST((_xlfn.NORM.S.INV($H$54)-SQRT($H$61)*$C981)/SQRT(1-$H$61),TRUE),(1-(1-RAND())^(1/$G$57))^(1/$I$57),0)</f>
        <v>0</v>
      </c>
      <c r="IF981" s="210">
        <f t="array" aca="1" ref="IF981" ca="1">IF(RAND()&lt;=_xlfn.NORM.S.DIST((_xlfn.NORM.S.INV($H$54)-SQRT($H$61)*$C981)/SQRT(1-$H$61),TRUE),(1-(1-RAND())^(1/$G$57))^(1/$I$57),0)</f>
        <v>0</v>
      </c>
      <c r="IG981" s="210">
        <f t="array" aca="1" ref="IG981" ca="1">IF(RAND()&lt;=_xlfn.NORM.S.DIST((_xlfn.NORM.S.INV($H$54)-SQRT($H$61)*$C981)/SQRT(1-$H$61),TRUE),(1-(1-RAND())^(1/$G$57))^(1/$I$57),0)</f>
        <v>0</v>
      </c>
      <c r="IH981" s="210">
        <f t="array" aca="1" ref="IH981" ca="1">IF(RAND()&lt;=_xlfn.NORM.S.DIST((_xlfn.NORM.S.INV($H$54)-SQRT($H$61)*$C981)/SQRT(1-$H$61),TRUE),(1-(1-RAND())^(1/$G$57))^(1/$I$57),0)</f>
        <v>0</v>
      </c>
      <c r="II981" s="210">
        <f t="array" aca="1" ref="II981" ca="1">IF(RAND()&lt;=_xlfn.NORM.S.DIST((_xlfn.NORM.S.INV($H$54)-SQRT($H$61)*$C981)/SQRT(1-$H$61),TRUE),(1-(1-RAND())^(1/$G$57))^(1/$I$57),0)</f>
        <v>0</v>
      </c>
      <c r="IJ981" s="210">
        <f t="array" aca="1" ref="IJ981" ca="1">IF(RAND()&lt;=_xlfn.NORM.S.DIST((_xlfn.NORM.S.INV($H$54)-SQRT($H$61)*$C981)/SQRT(1-$H$61),TRUE),(1-(1-RAND())^(1/$G$57))^(1/$I$57),0)</f>
        <v>0</v>
      </c>
      <c r="IK981" s="210">
        <f t="array" aca="1" ref="IK981" ca="1">IF(RAND()&lt;=_xlfn.NORM.S.DIST((_xlfn.NORM.S.INV($H$54)-SQRT($H$61)*$C981)/SQRT(1-$H$61),TRUE),(1-(1-RAND())^(1/$G$57))^(1/$I$57),0)</f>
        <v>0</v>
      </c>
      <c r="IL981" s="210">
        <f t="array" aca="1" ref="IL981" ca="1">IF(RAND()&lt;=_xlfn.NORM.S.DIST((_xlfn.NORM.S.INV($H$54)-SQRT($H$61)*$C981)/SQRT(1-$H$61),TRUE),(1-(1-RAND())^(1/$G$57))^(1/$I$57),0)</f>
        <v>0</v>
      </c>
      <c r="IM981" s="210">
        <f t="array" aca="1" ref="IM981" ca="1">IF(RAND()&lt;=_xlfn.NORM.S.DIST((_xlfn.NORM.S.INV($H$54)-SQRT($H$61)*$C981)/SQRT(1-$H$61),TRUE),(1-(1-RAND())^(1/$G$57))^(1/$I$57),0)</f>
        <v>0</v>
      </c>
      <c r="IN981" s="210">
        <f t="array" aca="1" ref="IN981" ca="1">IF(RAND()&lt;=_xlfn.NORM.S.DIST((_xlfn.NORM.S.INV($H$54)-SQRT($H$61)*$C981)/SQRT(1-$H$61),TRUE),(1-(1-RAND())^(1/$G$57))^(1/$I$57),0)</f>
        <v>0</v>
      </c>
      <c r="IO981" s="210">
        <f t="array" aca="1" ref="IO981" ca="1">IF(RAND()&lt;=_xlfn.NORM.S.DIST((_xlfn.NORM.S.INV($H$54)-SQRT($H$61)*$C981)/SQRT(1-$H$61),TRUE),(1-(1-RAND())^(1/$G$57))^(1/$I$57),0)</f>
        <v>0</v>
      </c>
      <c r="IP981" s="210">
        <f t="array" aca="1" ref="IP981" ca="1">IF(RAND()&lt;=_xlfn.NORM.S.DIST((_xlfn.NORM.S.INV($H$54)-SQRT($H$61)*$C981)/SQRT(1-$H$61),TRUE),(1-(1-RAND())^(1/$G$57))^(1/$I$57),0)</f>
        <v>0</v>
      </c>
      <c r="IQ981" s="210">
        <f t="array" aca="1" ref="IQ981" ca="1">IF(RAND()&lt;=_xlfn.NORM.S.DIST((_xlfn.NORM.S.INV($H$54)-SQRT($H$61)*$C981)/SQRT(1-$H$61),TRUE),(1-(1-RAND())^(1/$G$57))^(1/$I$57),0)</f>
        <v>0</v>
      </c>
      <c r="IR981" s="210">
        <f t="array" aca="1" ref="IR981" ca="1">IF(RAND()&lt;=_xlfn.NORM.S.DIST((_xlfn.NORM.S.INV($H$54)-SQRT($H$61)*$C981)/SQRT(1-$H$61),TRUE),(1-(1-RAND())^(1/$G$57))^(1/$I$57),0)</f>
        <v>0</v>
      </c>
      <c r="IS981" s="210">
        <f t="array" aca="1" ref="IS981" ca="1">IF(RAND()&lt;=_xlfn.NORM.S.DIST((_xlfn.NORM.S.INV($H$54)-SQRT($H$61)*$C981)/SQRT(1-$H$61),TRUE),(1-(1-RAND())^(1/$G$57))^(1/$I$57),0)</f>
        <v>0</v>
      </c>
      <c r="IT981" s="210">
        <f t="array" aca="1" ref="IT981" ca="1">IF(RAND()&lt;=_xlfn.NORM.S.DIST((_xlfn.NORM.S.INV($H$54)-SQRT($H$61)*$C981)/SQRT(1-$H$61),TRUE),(1-(1-RAND())^(1/$G$57))^(1/$I$57),0)</f>
        <v>0</v>
      </c>
      <c r="IU981" s="210">
        <f t="array" aca="1" ref="IU981" ca="1">IF(RAND()&lt;=_xlfn.NORM.S.DIST((_xlfn.NORM.S.INV($H$54)-SQRT($H$61)*$C981)/SQRT(1-$H$61),TRUE),(1-(1-RAND())^(1/$G$57))^(1/$I$57),0)</f>
        <v>0</v>
      </c>
      <c r="IV981" s="210">
        <f t="array" aca="1" ref="IV981" ca="1">IF(RAND()&lt;=_xlfn.NORM.S.DIST((_xlfn.NORM.S.INV($H$54)-SQRT($H$61)*$C981)/SQRT(1-$H$61),TRUE),(1-(1-RAND())^(1/$G$57))^(1/$I$57),0)</f>
        <v>0</v>
      </c>
      <c r="IW981" s="210">
        <f t="array" aca="1" ref="IW981" ca="1">IF(RAND()&lt;=_xlfn.NORM.S.DIST((_xlfn.NORM.S.INV($H$54)-SQRT($H$61)*$C981)/SQRT(1-$H$61),TRUE),(1-(1-RAND())^(1/$G$57))^(1/$I$57),0)</f>
        <v>0</v>
      </c>
      <c r="IX981" s="210">
        <f t="array" aca="1" ref="IX981" ca="1">IF(RAND()&lt;=_xlfn.NORM.S.DIST((_xlfn.NORM.S.INV($H$54)-SQRT($H$61)*$C981)/SQRT(1-$H$61),TRUE),(1-(1-RAND())^(1/$G$57))^(1/$I$57),0)</f>
        <v>0</v>
      </c>
      <c r="IY981" s="210">
        <f t="array" aca="1" ref="IY981" ca="1">IF(RAND()&lt;=_xlfn.NORM.S.DIST((_xlfn.NORM.S.INV($H$54)-SQRT($H$61)*$C981)/SQRT(1-$H$61),TRUE),(1-(1-RAND())^(1/$G$57))^(1/$I$57),0)</f>
        <v>0</v>
      </c>
      <c r="IZ981" s="210">
        <f t="array" aca="1" ref="IZ981" ca="1">IF(RAND()&lt;=_xlfn.NORM.S.DIST((_xlfn.NORM.S.INV($H$54)-SQRT($H$61)*$C981)/SQRT(1-$H$61),TRUE),(1-(1-RAND())^(1/$G$57))^(1/$I$57),0)</f>
        <v>0</v>
      </c>
      <c r="JA981" s="210">
        <f t="array" aca="1" ref="JA981" ca="1">IF(RAND()&lt;=_xlfn.NORM.S.DIST((_xlfn.NORM.S.INV($H$54)-SQRT($H$61)*$C981)/SQRT(1-$H$61),TRUE),(1-(1-RAND())^(1/$G$57))^(1/$I$57),0)</f>
        <v>0</v>
      </c>
      <c r="JB981" s="210">
        <f t="array" aca="1" ref="JB981" ca="1">IF(RAND()&lt;=_xlfn.NORM.S.DIST((_xlfn.NORM.S.INV($H$54)-SQRT($H$61)*$C981)/SQRT(1-$H$61),TRUE),(1-(1-RAND())^(1/$G$57))^(1/$I$57),0)</f>
        <v>0</v>
      </c>
      <c r="JC981" s="210">
        <f t="array" aca="1" ref="JC981" ca="1">IF(RAND()&lt;=_xlfn.NORM.S.DIST((_xlfn.NORM.S.INV($H$54)-SQRT($H$61)*$C981)/SQRT(1-$H$61),TRUE),(1-(1-RAND())^(1/$G$57))^(1/$I$57),0)</f>
        <v>0</v>
      </c>
      <c r="JD981" s="210">
        <f t="array" aca="1" ref="JD981" ca="1">IF(RAND()&lt;=_xlfn.NORM.S.DIST((_xlfn.NORM.S.INV($H$54)-SQRT($H$61)*$C981)/SQRT(1-$H$61),TRUE),(1-(1-RAND())^(1/$G$57))^(1/$I$57),0)</f>
        <v>0</v>
      </c>
      <c r="JE981" s="210">
        <f t="array" aca="1" ref="JE981" ca="1">IF(RAND()&lt;=_xlfn.NORM.S.DIST((_xlfn.NORM.S.INV($H$54)-SQRT($H$61)*$C981)/SQRT(1-$H$61),TRUE),(1-(1-RAND())^(1/$G$57))^(1/$I$57),0)</f>
        <v>0</v>
      </c>
      <c r="JF981" s="210">
        <f t="array" aca="1" ref="JF981" ca="1">IF(RAND()&lt;=_xlfn.NORM.S.DIST((_xlfn.NORM.S.INV($H$54)-SQRT($H$61)*$C981)/SQRT(1-$H$61),TRUE),(1-(1-RAND())^(1/$G$57))^(1/$I$57),0)</f>
        <v>0</v>
      </c>
      <c r="JG981" s="210">
        <f t="array" aca="1" ref="JG981" ca="1">IF(RAND()&lt;=_xlfn.NORM.S.DIST((_xlfn.NORM.S.INV($H$54)-SQRT($H$61)*$C981)/SQRT(1-$H$61),TRUE),(1-(1-RAND())^(1/$G$57))^(1/$I$57),0)</f>
        <v>0.37879520330041355</v>
      </c>
      <c r="JH981" s="210">
        <f t="array" aca="1" ref="JH981" ca="1">IF(RAND()&lt;=_xlfn.NORM.S.DIST((_xlfn.NORM.S.INV($H$54)-SQRT($H$61)*$C981)/SQRT(1-$H$61),TRUE),(1-(1-RAND())^(1/$G$57))^(1/$I$57),0)</f>
        <v>0.22639999818030851</v>
      </c>
      <c r="JI981" s="210">
        <f t="array" aca="1" ref="JI981" ca="1">IF(RAND()&lt;=_xlfn.NORM.S.DIST((_xlfn.NORM.S.INV($H$54)-SQRT($H$61)*$C981)/SQRT(1-$H$61),TRUE),(1-(1-RAND())^(1/$G$57))^(1/$I$57),0)</f>
        <v>0</v>
      </c>
      <c r="JJ981" s="210">
        <f t="array" aca="1" ref="JJ981" ca="1">IF(RAND()&lt;=_xlfn.NORM.S.DIST((_xlfn.NORM.S.INV($H$54)-SQRT($H$61)*$C981)/SQRT(1-$H$61),TRUE),(1-(1-RAND())^(1/$G$57))^(1/$I$57),0)</f>
        <v>0</v>
      </c>
      <c r="JK981" s="210">
        <f t="array" aca="1" ref="JK981" ca="1">IF(RAND()&lt;=_xlfn.NORM.S.DIST((_xlfn.NORM.S.INV($H$54)-SQRT($H$61)*$C981)/SQRT(1-$H$61),TRUE),(1-(1-RAND())^(1/$G$57))^(1/$I$57),0)</f>
        <v>0</v>
      </c>
      <c r="JL981" s="210">
        <f t="array" aca="1" ref="JL981" ca="1">IF(RAND()&lt;=_xlfn.NORM.S.DIST((_xlfn.NORM.S.INV($H$54)-SQRT($H$61)*$C981)/SQRT(1-$H$61),TRUE),(1-(1-RAND())^(1/$G$57))^(1/$I$57),0)</f>
        <v>0</v>
      </c>
      <c r="JM981" s="210">
        <f t="array" aca="1" ref="JM981" ca="1">IF(RAND()&lt;=_xlfn.NORM.S.DIST((_xlfn.NORM.S.INV($H$54)-SQRT($H$61)*$C981)/SQRT(1-$H$61),TRUE),(1-(1-RAND())^(1/$G$57))^(1/$I$57),0)</f>
        <v>0</v>
      </c>
      <c r="JN981" s="210">
        <f t="shared" ca="1" si="238"/>
        <v>2</v>
      </c>
      <c r="JO981" s="210">
        <f t="shared" ca="1" si="239"/>
        <v>0.60519520148072203</v>
      </c>
      <c r="JP981" s="210">
        <f t="array" aca="1" ref="JP981" ca="1">IF(RAND()&lt;=_xlfn.NORM.S.DIST((_xlfn.NORM.S.INV($I$54)-SQRT($I$61)*$C981)/SQRT(1-$I$61),TRUE),(1-(1-RAND())^(1/$G$57))^(1/$I$57),0)</f>
        <v>0</v>
      </c>
      <c r="JQ981" s="210">
        <f t="array" aca="1" ref="JQ981" ca="1">IF(RAND()&lt;=_xlfn.NORM.S.DIST((_xlfn.NORM.S.INV($I$54)-SQRT($I$61)*$C981)/SQRT(1-$I$61),TRUE),(1-(1-RAND())^(1/$G$57))^(1/$I$57),0)</f>
        <v>0</v>
      </c>
      <c r="JR981" s="210">
        <f t="array" aca="1" ref="JR981" ca="1">IF(RAND()&lt;=_xlfn.NORM.S.DIST((_xlfn.NORM.S.INV($I$54)-SQRT($I$61)*$C981)/SQRT(1-$I$61),TRUE),(1-(1-RAND())^(1/$G$57))^(1/$I$57),0)</f>
        <v>0</v>
      </c>
      <c r="JS981" s="210">
        <f t="array" aca="1" ref="JS981" ca="1">IF(RAND()&lt;=_xlfn.NORM.S.DIST((_xlfn.NORM.S.INV($I$54)-SQRT($I$61)*$C981)/SQRT(1-$I$61),TRUE),(1-(1-RAND())^(1/$G$57))^(1/$I$57),0)</f>
        <v>0</v>
      </c>
      <c r="JT981" s="210">
        <f t="array" aca="1" ref="JT981" ca="1">IF(RAND()&lt;=_xlfn.NORM.S.DIST((_xlfn.NORM.S.INV($I$54)-SQRT($I$61)*$C981)/SQRT(1-$I$61),TRUE),(1-(1-RAND())^(1/$G$57))^(1/$I$57),0)</f>
        <v>0</v>
      </c>
      <c r="JU981" s="210">
        <f t="array" aca="1" ref="JU981" ca="1">IF(RAND()&lt;=_xlfn.NORM.S.DIST((_xlfn.NORM.S.INV($I$54)-SQRT($I$61)*$C981)/SQRT(1-$I$61),TRUE),(1-(1-RAND())^(1/$G$57))^(1/$I$57),0)</f>
        <v>0</v>
      </c>
      <c r="JV981" s="210">
        <f t="array" aca="1" ref="JV981" ca="1">IF(RAND()&lt;=_xlfn.NORM.S.DIST((_xlfn.NORM.S.INV($I$54)-SQRT($I$61)*$C981)/SQRT(1-$I$61),TRUE),(1-(1-RAND())^(1/$G$57))^(1/$I$57),0)</f>
        <v>0</v>
      </c>
      <c r="JW981" s="210">
        <f t="array" aca="1" ref="JW981" ca="1">IF(RAND()&lt;=_xlfn.NORM.S.DIST((_xlfn.NORM.S.INV($I$54)-SQRT($I$61)*$C981)/SQRT(1-$I$61),TRUE),(1-(1-RAND())^(1/$G$57))^(1/$I$57),0)</f>
        <v>5.6460214678998692E-2</v>
      </c>
      <c r="JX981" s="210">
        <f t="array" aca="1" ref="JX981" ca="1">IF(RAND()&lt;=_xlfn.NORM.S.DIST((_xlfn.NORM.S.INV($I$54)-SQRT($I$61)*$C981)/SQRT(1-$I$61),TRUE),(1-(1-RAND())^(1/$G$57))^(1/$I$57),0)</f>
        <v>0</v>
      </c>
      <c r="JY981" s="210">
        <f t="array" aca="1" ref="JY981" ca="1">IF(RAND()&lt;=_xlfn.NORM.S.DIST((_xlfn.NORM.S.INV($I$54)-SQRT($I$61)*$C981)/SQRT(1-$I$61),TRUE),(1-(1-RAND())^(1/$G$57))^(1/$I$57),0)</f>
        <v>0</v>
      </c>
      <c r="JZ981" s="210">
        <f t="array" aca="1" ref="JZ981" ca="1">IF(RAND()&lt;=_xlfn.NORM.S.DIST((_xlfn.NORM.S.INV($I$54)-SQRT($I$61)*$C981)/SQRT(1-$I$61),TRUE),(1-(1-RAND())^(1/$G$57))^(1/$I$57),0)</f>
        <v>0</v>
      </c>
      <c r="KA981" s="210">
        <f t="array" aca="1" ref="KA981" ca="1">IF(RAND()&lt;=_xlfn.NORM.S.DIST((_xlfn.NORM.S.INV($I$54)-SQRT($I$61)*$C981)/SQRT(1-$I$61),TRUE),(1-(1-RAND())^(1/$G$57))^(1/$I$57),0)</f>
        <v>0</v>
      </c>
      <c r="KB981" s="210">
        <f t="array" aca="1" ref="KB981" ca="1">IF(RAND()&lt;=_xlfn.NORM.S.DIST((_xlfn.NORM.S.INV($I$54)-SQRT($I$61)*$C981)/SQRT(1-$I$61),TRUE),(1-(1-RAND())^(1/$G$57))^(1/$I$57),0)</f>
        <v>0</v>
      </c>
      <c r="KC981" s="210">
        <f t="array" aca="1" ref="KC981" ca="1">IF(RAND()&lt;=_xlfn.NORM.S.DIST((_xlfn.NORM.S.INV($I$54)-SQRT($I$61)*$C981)/SQRT(1-$I$61),TRUE),(1-(1-RAND())^(1/$G$57))^(1/$I$57),0)</f>
        <v>0</v>
      </c>
      <c r="KD981" s="210">
        <f t="array" aca="1" ref="KD981" ca="1">IF(RAND()&lt;=_xlfn.NORM.S.DIST((_xlfn.NORM.S.INV($I$54)-SQRT($I$61)*$C981)/SQRT(1-$I$61),TRUE),(1-(1-RAND())^(1/$G$57))^(1/$I$57),0)</f>
        <v>0</v>
      </c>
      <c r="KE981" s="210">
        <f t="array" aca="1" ref="KE981" ca="1">IF(RAND()&lt;=_xlfn.NORM.S.DIST((_xlfn.NORM.S.INV($I$54)-SQRT($I$61)*$C981)/SQRT(1-$I$61),TRUE),(1-(1-RAND())^(1/$G$57))^(1/$I$57),0)</f>
        <v>0</v>
      </c>
      <c r="KF981" s="210">
        <f t="array" aca="1" ref="KF981" ca="1">IF(RAND()&lt;=_xlfn.NORM.S.DIST((_xlfn.NORM.S.INV($I$54)-SQRT($I$61)*$C981)/SQRT(1-$I$61),TRUE),(1-(1-RAND())^(1/$G$57))^(1/$I$57),0)</f>
        <v>0</v>
      </c>
      <c r="KG981" s="210">
        <f t="array" aca="1" ref="KG981" ca="1">IF(RAND()&lt;=_xlfn.NORM.S.DIST((_xlfn.NORM.S.INV($I$54)-SQRT($I$61)*$C981)/SQRT(1-$I$61),TRUE),(1-(1-RAND())^(1/$G$57))^(1/$I$57),0)</f>
        <v>0.97191164379412265</v>
      </c>
      <c r="KH981" s="210">
        <f t="array" aca="1" ref="KH981" ca="1">IF(RAND()&lt;=_xlfn.NORM.S.DIST((_xlfn.NORM.S.INV($I$54)-SQRT($I$61)*$C981)/SQRT(1-$I$61),TRUE),(1-(1-RAND())^(1/$G$57))^(1/$I$57),0)</f>
        <v>0</v>
      </c>
      <c r="KI981" s="210">
        <f t="array" aca="1" ref="KI981" ca="1">IF(RAND()&lt;=_xlfn.NORM.S.DIST((_xlfn.NORM.S.INV($I$54)-SQRT($I$61)*$C981)/SQRT(1-$I$61),TRUE),(1-(1-RAND())^(1/$G$57))^(1/$I$57),0)</f>
        <v>0</v>
      </c>
      <c r="KJ981" s="210">
        <f t="array" aca="1" ref="KJ981" ca="1">IF(RAND()&lt;=_xlfn.NORM.S.DIST((_xlfn.NORM.S.INV($I$54)-SQRT($I$61)*$C981)/SQRT(1-$I$61),TRUE),(1-(1-RAND())^(1/$G$57))^(1/$I$57),0)</f>
        <v>0</v>
      </c>
      <c r="KK981" s="210">
        <f t="array" aca="1" ref="KK981" ca="1">IF(RAND()&lt;=_xlfn.NORM.S.DIST((_xlfn.NORM.S.INV($I$54)-SQRT($I$61)*$C981)/SQRT(1-$I$61),TRUE),(1-(1-RAND())^(1/$G$57))^(1/$I$57),0)</f>
        <v>0</v>
      </c>
      <c r="KL981" s="210">
        <f t="array" aca="1" ref="KL981" ca="1">IF(RAND()&lt;=_xlfn.NORM.S.DIST((_xlfn.NORM.S.INV($I$54)-SQRT($I$61)*$C981)/SQRT(1-$I$61),TRUE),(1-(1-RAND())^(1/$G$57))^(1/$I$57),0)</f>
        <v>0</v>
      </c>
      <c r="KM981" s="210">
        <f t="array" aca="1" ref="KM981" ca="1">IF(RAND()&lt;=_xlfn.NORM.S.DIST((_xlfn.NORM.S.INV($I$54)-SQRT($I$61)*$C981)/SQRT(1-$I$61),TRUE),(1-(1-RAND())^(1/$G$57))^(1/$I$57),0)</f>
        <v>0</v>
      </c>
      <c r="KN981" s="210">
        <f t="array" aca="1" ref="KN981" ca="1">IF(RAND()&lt;=_xlfn.NORM.S.DIST((_xlfn.NORM.S.INV($I$54)-SQRT($I$61)*$C981)/SQRT(1-$I$61),TRUE),(1-(1-RAND())^(1/$G$57))^(1/$I$57),0)</f>
        <v>0</v>
      </c>
      <c r="KO981" s="210">
        <f t="array" aca="1" ref="KO981" ca="1">IF(RAND()&lt;=_xlfn.NORM.S.DIST((_xlfn.NORM.S.INV($I$54)-SQRT($I$61)*$C981)/SQRT(1-$I$61),TRUE),(1-(1-RAND())^(1/$G$57))^(1/$I$57),0)</f>
        <v>0</v>
      </c>
      <c r="KP981" s="210">
        <f t="array" aca="1" ref="KP981" ca="1">IF(RAND()&lt;=_xlfn.NORM.S.DIST((_xlfn.NORM.S.INV($I$54)-SQRT($I$61)*$C981)/SQRT(1-$I$61),TRUE),(1-(1-RAND())^(1/$G$57))^(1/$I$57),0)</f>
        <v>0</v>
      </c>
      <c r="KQ981" s="210">
        <f t="array" aca="1" ref="KQ981" ca="1">IF(RAND()&lt;=_xlfn.NORM.S.DIST((_xlfn.NORM.S.INV($I$54)-SQRT($I$61)*$C981)/SQRT(1-$I$61),TRUE),(1-(1-RAND())^(1/$G$57))^(1/$I$57),0)</f>
        <v>0</v>
      </c>
      <c r="KR981" s="210">
        <f t="array" aca="1" ref="KR981" ca="1">IF(RAND()&lt;=_xlfn.NORM.S.DIST((_xlfn.NORM.S.INV($I$54)-SQRT($I$61)*$C981)/SQRT(1-$I$61),TRUE),(1-(1-RAND())^(1/$G$57))^(1/$I$57),0)</f>
        <v>0</v>
      </c>
      <c r="KS981" s="210">
        <f t="array" aca="1" ref="KS981" ca="1">IF(RAND()&lt;=_xlfn.NORM.S.DIST((_xlfn.NORM.S.INV($I$54)-SQRT($I$61)*$C981)/SQRT(1-$I$61),TRUE),(1-(1-RAND())^(1/$G$57))^(1/$I$57),0)</f>
        <v>0</v>
      </c>
      <c r="KT981" s="210">
        <f t="shared" ca="1" si="240"/>
        <v>2</v>
      </c>
      <c r="KU981" s="210">
        <f t="shared" ca="1" si="241"/>
        <v>1.0283718584731214</v>
      </c>
      <c r="KV981" s="210">
        <f t="array" aca="1" ref="KV981" ca="1">IF(RAND()&lt;=_xlfn.NORM.S.DIST((_xlfn.NORM.S.INV($J$54)-SQRT($J$61)*$C981)/SQRT(1-$J$61),TRUE),(1-(1-RAND())^(1/$G$57))^(1/$I$57),0)</f>
        <v>0.93897139685958819</v>
      </c>
      <c r="KW981" s="210">
        <f t="array" aca="1" ref="KW981" ca="1">IF(RAND()&lt;=_xlfn.NORM.S.DIST((_xlfn.NORM.S.INV($J$54)-SQRT($J$61)*$C981)/SQRT(1-$J$61),TRUE),(1-(1-RAND())^(1/$G$57))^(1/$I$57),0)</f>
        <v>0</v>
      </c>
      <c r="KX981" s="210">
        <f t="array" aca="1" ref="KX981" ca="1">IF(RAND()&lt;=_xlfn.NORM.S.DIST((_xlfn.NORM.S.INV($J$54)-SQRT($J$61)*$C981)/SQRT(1-$J$61),TRUE),(1-(1-RAND())^(1/$G$57))^(1/$I$57),0)</f>
        <v>0</v>
      </c>
      <c r="KY981" s="210">
        <f t="array" aca="1" ref="KY981" ca="1">IF(RAND()&lt;=_xlfn.NORM.S.DIST((_xlfn.NORM.S.INV($J$54)-SQRT($J$61)*$C981)/SQRT(1-$J$61),TRUE),(1-(1-RAND())^(1/$G$57))^(1/$I$57),0)</f>
        <v>0.87008050523034541</v>
      </c>
      <c r="KZ981" s="210">
        <f t="array" aca="1" ref="KZ981" ca="1">IF(RAND()&lt;=_xlfn.NORM.S.DIST((_xlfn.NORM.S.INV($J$54)-SQRT($J$61)*$C981)/SQRT(1-$J$61),TRUE),(1-(1-RAND())^(1/$G$57))^(1/$I$57),0)</f>
        <v>0</v>
      </c>
      <c r="LA981" s="210">
        <f t="array" aca="1" ref="LA981" ca="1">IF(RAND()&lt;=_xlfn.NORM.S.DIST((_xlfn.NORM.S.INV($J$54)-SQRT($J$61)*$C981)/SQRT(1-$J$61),TRUE),(1-(1-RAND())^(1/$G$57))^(1/$I$57),0)</f>
        <v>8.2876269816281073E-2</v>
      </c>
      <c r="LB981" s="210">
        <f t="array" aca="1" ref="LB981" ca="1">IF(RAND()&lt;=_xlfn.NORM.S.DIST((_xlfn.NORM.S.INV($J$54)-SQRT($J$61)*$C981)/SQRT(1-$J$61),TRUE),(1-(1-RAND())^(1/$G$57))^(1/$I$57),0)</f>
        <v>0</v>
      </c>
      <c r="LC981" s="210">
        <f t="array" aca="1" ref="LC981" ca="1">IF(RAND()&lt;=_xlfn.NORM.S.DIST((_xlfn.NORM.S.INV($J$54)-SQRT($J$61)*$C981)/SQRT(1-$J$61),TRUE),(1-(1-RAND())^(1/$G$57))^(1/$I$57),0)</f>
        <v>0</v>
      </c>
      <c r="LD981" s="210">
        <f t="array" aca="1" ref="LD981" ca="1">IF(RAND()&lt;=_xlfn.NORM.S.DIST((_xlfn.NORM.S.INV($J$54)-SQRT($J$61)*$C981)/SQRT(1-$J$61),TRUE),(1-(1-RAND())^(1/$G$57))^(1/$I$57),0)</f>
        <v>0</v>
      </c>
      <c r="LE981" s="210">
        <f t="array" aca="1" ref="LE981" ca="1">IF(RAND()&lt;=_xlfn.NORM.S.DIST((_xlfn.NORM.S.INV($J$54)-SQRT($J$61)*$C981)/SQRT(1-$J$61),TRUE),(1-(1-RAND())^(1/$G$57))^(1/$I$57),0)</f>
        <v>0</v>
      </c>
      <c r="LF981" s="210">
        <f t="shared" ca="1" si="242"/>
        <v>3</v>
      </c>
      <c r="LG981" s="210">
        <f t="shared" ca="1" si="243"/>
        <v>1.8919281719062147</v>
      </c>
      <c r="LH981" s="210">
        <f t="shared" ca="1" si="244"/>
        <v>13</v>
      </c>
      <c r="LI981" s="210">
        <f t="shared" ca="1" si="244"/>
        <v>6.9087154263747701</v>
      </c>
    </row>
    <row r="982" spans="2:321" x14ac:dyDescent="0.3">
      <c r="B982"/>
      <c r="C982" s="210">
        <f t="shared" ca="1" si="231"/>
        <v>-1.3827274309700779</v>
      </c>
      <c r="D982" s="210">
        <f t="array" aca="1" ref="D982" ca="1">IF(RAND()&lt;=_xlfn.NORM.S.DIST((_xlfn.NORM.S.INV($C$54)-SQRT($C$61)*$C982)/SQRT(1-$C$61),TRUE),(1-(1-RAND())^(1/$G$57))^(1/$I$57),0)</f>
        <v>0</v>
      </c>
      <c r="E982" s="210">
        <f t="array" aca="1" ref="E982" ca="1">IF(RAND()&lt;=_xlfn.NORM.S.DIST((_xlfn.NORM.S.INV($C$54)-SQRT($C$61)*$C982)/SQRT(1-$C$61),TRUE),(1-(1-RAND())^(1/$G$57))^(1/$I$57),0)</f>
        <v>0</v>
      </c>
      <c r="F982" s="210">
        <f t="array" aca="1" ref="F982" ca="1">IF(RAND()&lt;=_xlfn.NORM.S.DIST((_xlfn.NORM.S.INV($C$54)-SQRT($C$61)*$C982)/SQRT(1-$C$61),TRUE),(1-(1-RAND())^(1/$G$57))^(1/$I$57),0)</f>
        <v>0</v>
      </c>
      <c r="G982" s="210">
        <f t="array" aca="1" ref="G982" ca="1">IF(RAND()&lt;=_xlfn.NORM.S.DIST((_xlfn.NORM.S.INV($C$54)-SQRT($C$61)*$C982)/SQRT(1-$C$61),TRUE),(1-(1-RAND())^(1/$G$57))^(1/$I$57),0)</f>
        <v>0</v>
      </c>
      <c r="H982" s="210">
        <f t="array" aca="1" ref="H982" ca="1">IF(RAND()&lt;=_xlfn.NORM.S.DIST((_xlfn.NORM.S.INV($C$54)-SQRT($C$61)*$C982)/SQRT(1-$C$61),TRUE),(1-(1-RAND())^(1/$G$57))^(1/$I$57),0)</f>
        <v>0</v>
      </c>
      <c r="I982" s="210">
        <f t="array" aca="1" ref="I982" ca="1">IF(RAND()&lt;=_xlfn.NORM.S.DIST((_xlfn.NORM.S.INV($C$54)-SQRT($C$61)*$C982)/SQRT(1-$C$61),TRUE),(1-(1-RAND())^(1/$G$57))^(1/$I$57),0)</f>
        <v>0</v>
      </c>
      <c r="J982" s="210">
        <f t="array" aca="1" ref="J982" ca="1">IF(RAND()&lt;=_xlfn.NORM.S.DIST((_xlfn.NORM.S.INV($C$54)-SQRT($C$61)*$C982)/SQRT(1-$C$61),TRUE),(1-(1-RAND())^(1/$G$57))^(1/$I$57),0)</f>
        <v>0</v>
      </c>
      <c r="K982" s="210">
        <f t="array" aca="1" ref="K982" ca="1">IF(RAND()&lt;=_xlfn.NORM.S.DIST((_xlfn.NORM.S.INV($C$54)-SQRT($C$61)*$C982)/SQRT(1-$C$61),TRUE),(1-(1-RAND())^(1/$G$57))^(1/$I$57),0)</f>
        <v>0</v>
      </c>
      <c r="L982" s="210">
        <f t="array" aca="1" ref="L982" ca="1">IF(RAND()&lt;=_xlfn.NORM.S.DIST((_xlfn.NORM.S.INV($C$54)-SQRT($C$61)*$C982)/SQRT(1-$C$61),TRUE),(1-(1-RAND())^(1/$G$57))^(1/$I$57),0)</f>
        <v>0</v>
      </c>
      <c r="M982" s="210">
        <f t="array" aca="1" ref="M982" ca="1">IF(RAND()&lt;=_xlfn.NORM.S.DIST((_xlfn.NORM.S.INV($C$54)-SQRT($C$61)*$C982)/SQRT(1-$C$61),TRUE),(1-(1-RAND())^(1/$G$57))^(1/$I$57),0)</f>
        <v>0</v>
      </c>
      <c r="N982" s="210">
        <f t="shared" ca="1" si="245"/>
        <v>0</v>
      </c>
      <c r="O982" s="210">
        <f t="shared" ca="1" si="232"/>
        <v>0</v>
      </c>
      <c r="P982" s="210">
        <f t="array" aca="1" ref="P982" ca="1">IF(RAND()&lt;=_xlfn.NORM.S.DIST((_xlfn.NORM.S.INV($D$54)-SQRT($D$61)*$C982)/SQRT(1-$D$61),TRUE),(1-(1-RAND())^(1/$G$57))^(1/$I$57),0)</f>
        <v>0</v>
      </c>
      <c r="Q982" s="210">
        <f t="array" aca="1" ref="Q982" ca="1">IF(RAND()&lt;=_xlfn.NORM.S.DIST((_xlfn.NORM.S.INV($D$54)-SQRT($D$61)*$C982)/SQRT(1-$D$61),TRUE),(1-(1-RAND())^(1/$G$57))^(1/$I$57),0)</f>
        <v>0</v>
      </c>
      <c r="R982" s="210">
        <f t="array" aca="1" ref="R982" ca="1">IF(RAND()&lt;=_xlfn.NORM.S.DIST((_xlfn.NORM.S.INV($D$54)-SQRT($D$61)*$C982)/SQRT(1-$D$61),TRUE),(1-(1-RAND())^(1/$G$57))^(1/$I$57),0)</f>
        <v>0</v>
      </c>
      <c r="S982" s="210">
        <f t="array" aca="1" ref="S982" ca="1">IF(RAND()&lt;=_xlfn.NORM.S.DIST((_xlfn.NORM.S.INV($D$54)-SQRT($D$61)*$C982)/SQRT(1-$D$61),TRUE),(1-(1-RAND())^(1/$G$57))^(1/$I$57),0)</f>
        <v>0</v>
      </c>
      <c r="T982" s="210">
        <f t="array" aca="1" ref="T982" ca="1">IF(RAND()&lt;=_xlfn.NORM.S.DIST((_xlfn.NORM.S.INV($D$54)-SQRT($D$61)*$C982)/SQRT(1-$D$61),TRUE),(1-(1-RAND())^(1/$G$57))^(1/$I$57),0)</f>
        <v>0</v>
      </c>
      <c r="U982" s="210">
        <f t="array" aca="1" ref="U982" ca="1">IF(RAND()&lt;=_xlfn.NORM.S.DIST((_xlfn.NORM.S.INV($D$54)-SQRT($D$61)*$C982)/SQRT(1-$D$61),TRUE),(1-(1-RAND())^(1/$G$57))^(1/$I$57),0)</f>
        <v>0</v>
      </c>
      <c r="V982" s="210">
        <f t="array" aca="1" ref="V982" ca="1">IF(RAND()&lt;=_xlfn.NORM.S.DIST((_xlfn.NORM.S.INV($D$54)-SQRT($D$61)*$C982)/SQRT(1-$D$61),TRUE),(1-(1-RAND())^(1/$G$57))^(1/$I$57),0)</f>
        <v>0</v>
      </c>
      <c r="W982" s="210">
        <f t="array" aca="1" ref="W982" ca="1">IF(RAND()&lt;=_xlfn.NORM.S.DIST((_xlfn.NORM.S.INV($D$54)-SQRT($D$61)*$C982)/SQRT(1-$D$61),TRUE),(1-(1-RAND())^(1/$G$57))^(1/$I$57),0)</f>
        <v>0</v>
      </c>
      <c r="X982" s="210">
        <f t="array" aca="1" ref="X982" ca="1">IF(RAND()&lt;=_xlfn.NORM.S.DIST((_xlfn.NORM.S.INV($D$54)-SQRT($D$61)*$C982)/SQRT(1-$D$61),TRUE),(1-(1-RAND())^(1/$G$57))^(1/$I$57),0)</f>
        <v>0</v>
      </c>
      <c r="Y982" s="210">
        <f t="array" aca="1" ref="Y982" ca="1">IF(RAND()&lt;=_xlfn.NORM.S.DIST((_xlfn.NORM.S.INV($D$54)-SQRT($D$61)*$C982)/SQRT(1-$D$61),TRUE),(1-(1-RAND())^(1/$G$57))^(1/$I$57),0)</f>
        <v>0</v>
      </c>
      <c r="Z982" s="210">
        <f t="array" aca="1" ref="Z982" ca="1">IF(RAND()&lt;=_xlfn.NORM.S.DIST((_xlfn.NORM.S.INV($D$54)-SQRT($D$61)*$C982)/SQRT(1-$D$61),TRUE),(1-(1-RAND())^(1/$G$57))^(1/$I$57),0)</f>
        <v>0</v>
      </c>
      <c r="AA982" s="210">
        <f t="array" aca="1" ref="AA982" ca="1">IF(RAND()&lt;=_xlfn.NORM.S.DIST((_xlfn.NORM.S.INV($D$54)-SQRT($D$61)*$C982)/SQRT(1-$D$61),TRUE),(1-(1-RAND())^(1/$G$57))^(1/$I$57),0)</f>
        <v>0</v>
      </c>
      <c r="AB982" s="210">
        <f t="array" aca="1" ref="AB982" ca="1">IF(RAND()&lt;=_xlfn.NORM.S.DIST((_xlfn.NORM.S.INV($D$54)-SQRT($D$61)*$C982)/SQRT(1-$D$61),TRUE),(1-(1-RAND())^(1/$G$57))^(1/$I$57),0)</f>
        <v>0</v>
      </c>
      <c r="AC982" s="210">
        <f t="array" aca="1" ref="AC982" ca="1">IF(RAND()&lt;=_xlfn.NORM.S.DIST((_xlfn.NORM.S.INV($D$54)-SQRT($D$61)*$C982)/SQRT(1-$D$61),TRUE),(1-(1-RAND())^(1/$G$57))^(1/$I$57),0)</f>
        <v>5.1306408151593423E-2</v>
      </c>
      <c r="AD982" s="210">
        <f t="array" aca="1" ref="AD982" ca="1">IF(RAND()&lt;=_xlfn.NORM.S.DIST((_xlfn.NORM.S.INV($D$54)-SQRT($D$61)*$C982)/SQRT(1-$D$61),TRUE),(1-(1-RAND())^(1/$G$57))^(1/$I$57),0)</f>
        <v>0</v>
      </c>
      <c r="AE982" s="210">
        <f t="array" aca="1" ref="AE982" ca="1">IF(RAND()&lt;=_xlfn.NORM.S.DIST((_xlfn.NORM.S.INV($D$54)-SQRT($D$61)*$C982)/SQRT(1-$D$61),TRUE),(1-(1-RAND())^(1/$G$57))^(1/$I$57),0)</f>
        <v>0</v>
      </c>
      <c r="AF982" s="210">
        <f t="array" aca="1" ref="AF982" ca="1">IF(RAND()&lt;=_xlfn.NORM.S.DIST((_xlfn.NORM.S.INV($D$54)-SQRT($D$61)*$C982)/SQRT(1-$D$61),TRUE),(1-(1-RAND())^(1/$G$57))^(1/$I$57),0)</f>
        <v>0</v>
      </c>
      <c r="AG982" s="210">
        <f t="array" aca="1" ref="AG982" ca="1">IF(RAND()&lt;=_xlfn.NORM.S.DIST((_xlfn.NORM.S.INV($D$54)-SQRT($D$61)*$C982)/SQRT(1-$D$61),TRUE),(1-(1-RAND())^(1/$G$57))^(1/$I$57),0)</f>
        <v>0</v>
      </c>
      <c r="AH982" s="210">
        <f t="array" aca="1" ref="AH982" ca="1">IF(RAND()&lt;=_xlfn.NORM.S.DIST((_xlfn.NORM.S.INV($D$54)-SQRT($D$61)*$C982)/SQRT(1-$D$61),TRUE),(1-(1-RAND())^(1/$G$57))^(1/$I$57),0)</f>
        <v>0</v>
      </c>
      <c r="AI982" s="210">
        <f t="array" aca="1" ref="AI982" ca="1">IF(RAND()&lt;=_xlfn.NORM.S.DIST((_xlfn.NORM.S.INV($D$54)-SQRT($D$61)*$C982)/SQRT(1-$D$61),TRUE),(1-(1-RAND())^(1/$G$57))^(1/$I$57),0)</f>
        <v>0</v>
      </c>
      <c r="AJ982" s="210">
        <f t="array" aca="1" ref="AJ982" ca="1">IF(RAND()&lt;=_xlfn.NORM.S.DIST((_xlfn.NORM.S.INV($D$54)-SQRT($D$61)*$C982)/SQRT(1-$D$61),TRUE),(1-(1-RAND())^(1/$G$57))^(1/$I$57),0)</f>
        <v>0</v>
      </c>
      <c r="AK982" s="210">
        <f t="array" aca="1" ref="AK982" ca="1">IF(RAND()&lt;=_xlfn.NORM.S.DIST((_xlfn.NORM.S.INV($D$54)-SQRT($D$61)*$C982)/SQRT(1-$D$61),TRUE),(1-(1-RAND())^(1/$G$57))^(1/$I$57),0)</f>
        <v>0</v>
      </c>
      <c r="AL982" s="210">
        <f t="array" aca="1" ref="AL982" ca="1">IF(RAND()&lt;=_xlfn.NORM.S.DIST((_xlfn.NORM.S.INV($D$54)-SQRT($D$61)*$C982)/SQRT(1-$D$61),TRUE),(1-(1-RAND())^(1/$G$57))^(1/$I$57),0)</f>
        <v>0</v>
      </c>
      <c r="AM982" s="210">
        <f t="array" aca="1" ref="AM982" ca="1">IF(RAND()&lt;=_xlfn.NORM.S.DIST((_xlfn.NORM.S.INV($D$54)-SQRT($D$61)*$C982)/SQRT(1-$D$61),TRUE),(1-(1-RAND())^(1/$G$57))^(1/$I$57),0)</f>
        <v>0</v>
      </c>
      <c r="AN982" s="210">
        <f t="array" aca="1" ref="AN982" ca="1">IF(RAND()&lt;=_xlfn.NORM.S.DIST((_xlfn.NORM.S.INV($D$54)-SQRT($D$61)*$C982)/SQRT(1-$D$61),TRUE),(1-(1-RAND())^(1/$G$57))^(1/$I$57),0)</f>
        <v>0</v>
      </c>
      <c r="AO982" s="210">
        <f t="array" aca="1" ref="AO982" ca="1">IF(RAND()&lt;=_xlfn.NORM.S.DIST((_xlfn.NORM.S.INV($D$54)-SQRT($D$61)*$C982)/SQRT(1-$D$61),TRUE),(1-(1-RAND())^(1/$G$57))^(1/$I$57),0)</f>
        <v>0</v>
      </c>
      <c r="AP982" s="210">
        <f t="array" aca="1" ref="AP982" ca="1">IF(RAND()&lt;=_xlfn.NORM.S.DIST((_xlfn.NORM.S.INV($D$54)-SQRT($D$61)*$C982)/SQRT(1-$D$61),TRUE),(1-(1-RAND())^(1/$G$57))^(1/$I$57),0)</f>
        <v>0</v>
      </c>
      <c r="AQ982" s="210">
        <f t="array" aca="1" ref="AQ982" ca="1">IF(RAND()&lt;=_xlfn.NORM.S.DIST((_xlfn.NORM.S.INV($D$54)-SQRT($D$61)*$C982)/SQRT(1-$D$61),TRUE),(1-(1-RAND())^(1/$G$57))^(1/$I$57),0)</f>
        <v>0</v>
      </c>
      <c r="AR982" s="210">
        <f t="array" aca="1" ref="AR982" ca="1">IF(RAND()&lt;=_xlfn.NORM.S.DIST((_xlfn.NORM.S.INV($D$54)-SQRT($D$61)*$C982)/SQRT(1-$D$61),TRUE),(1-(1-RAND())^(1/$G$57))^(1/$I$57),0)</f>
        <v>0</v>
      </c>
      <c r="AS982" s="210">
        <f t="array" aca="1" ref="AS982" ca="1">IF(RAND()&lt;=_xlfn.NORM.S.DIST((_xlfn.NORM.S.INV($D$54)-SQRT($D$61)*$C982)/SQRT(1-$D$61),TRUE),(1-(1-RAND())^(1/$G$57))^(1/$I$57),0)</f>
        <v>0</v>
      </c>
      <c r="AT982" s="210">
        <f t="array" aca="1" ref="AT982" ca="1">COUNTIF(P982:AS982,"&gt;"&amp;0)</f>
        <v>1</v>
      </c>
      <c r="AU982" s="210">
        <f t="shared" ca="1" si="233"/>
        <v>5.1306408151593423E-2</v>
      </c>
      <c r="AV982" s="210">
        <f t="array" aca="1" ref="AV982" ca="1">IF(RAND()&lt;=_xlfn.NORM.S.DIST((_xlfn.NORM.S.INV($E$54)-SQRT($E$61)*$C982)/SQRT(1-$E$61),TRUE),(1-(1-RAND())^(1/$G$57))^(1/$I$57),0)</f>
        <v>0</v>
      </c>
      <c r="AW982" s="210">
        <f t="array" aca="1" ref="AW982" ca="1">IF(RAND()&lt;=_xlfn.NORM.S.DIST((_xlfn.NORM.S.INV($E$54)-SQRT($E$61)*$C982)/SQRT(1-$E$61),TRUE),(1-(1-RAND())^(1/$G$57))^(1/$I$57),0)</f>
        <v>0</v>
      </c>
      <c r="AX982" s="210">
        <f t="array" aca="1" ref="AX982" ca="1">IF(RAND()&lt;=_xlfn.NORM.S.DIST((_xlfn.NORM.S.INV($E$54)-SQRT($E$61)*$C982)/SQRT(1-$E$61),TRUE),(1-(1-RAND())^(1/$G$57))^(1/$I$57),0)</f>
        <v>0</v>
      </c>
      <c r="AY982" s="210">
        <f t="array" aca="1" ref="AY982" ca="1">IF(RAND()&lt;=_xlfn.NORM.S.DIST((_xlfn.NORM.S.INV($E$54)-SQRT($E$61)*$C982)/SQRT(1-$E$61),TRUE),(1-(1-RAND())^(1/$G$57))^(1/$I$57),0)</f>
        <v>0</v>
      </c>
      <c r="AZ982" s="210">
        <f t="array" aca="1" ref="AZ982" ca="1">IF(RAND()&lt;=_xlfn.NORM.S.DIST((_xlfn.NORM.S.INV($E$54)-SQRT($E$61)*$C982)/SQRT(1-$E$61),TRUE),(1-(1-RAND())^(1/$G$57))^(1/$I$57),0)</f>
        <v>0</v>
      </c>
      <c r="BA982" s="210">
        <f t="array" aca="1" ref="BA982" ca="1">IF(RAND()&lt;=_xlfn.NORM.S.DIST((_xlfn.NORM.S.INV($E$54)-SQRT($E$61)*$C982)/SQRT(1-$E$61),TRUE),(1-(1-RAND())^(1/$G$57))^(1/$I$57),0)</f>
        <v>0</v>
      </c>
      <c r="BB982" s="210">
        <f t="array" aca="1" ref="BB982" ca="1">IF(RAND()&lt;=_xlfn.NORM.S.DIST((_xlfn.NORM.S.INV($E$54)-SQRT($E$61)*$C982)/SQRT(1-$E$61),TRUE),(1-(1-RAND())^(1/$G$57))^(1/$I$57),0)</f>
        <v>0</v>
      </c>
      <c r="BC982" s="210">
        <f t="array" aca="1" ref="BC982" ca="1">IF(RAND()&lt;=_xlfn.NORM.S.DIST((_xlfn.NORM.S.INV($E$54)-SQRT($E$61)*$C982)/SQRT(1-$E$61),TRUE),(1-(1-RAND())^(1/$G$57))^(1/$I$57),0)</f>
        <v>0</v>
      </c>
      <c r="BD982" s="210">
        <f t="array" aca="1" ref="BD982" ca="1">IF(RAND()&lt;=_xlfn.NORM.S.DIST((_xlfn.NORM.S.INV($E$54)-SQRT($E$61)*$C982)/SQRT(1-$E$61),TRUE),(1-(1-RAND())^(1/$G$57))^(1/$I$57),0)</f>
        <v>0</v>
      </c>
      <c r="BE982" s="210">
        <f t="array" aca="1" ref="BE982" ca="1">IF(RAND()&lt;=_xlfn.NORM.S.DIST((_xlfn.NORM.S.INV($E$54)-SQRT($E$61)*$C982)/SQRT(1-$E$61),TRUE),(1-(1-RAND())^(1/$G$57))^(1/$I$57),0)</f>
        <v>0</v>
      </c>
      <c r="BF982" s="210">
        <f t="array" aca="1" ref="BF982" ca="1">IF(RAND()&lt;=_xlfn.NORM.S.DIST((_xlfn.NORM.S.INV($E$54)-SQRT($E$61)*$C982)/SQRT(1-$E$61),TRUE),(1-(1-RAND())^(1/$G$57))^(1/$I$57),0)</f>
        <v>0.37805785350297783</v>
      </c>
      <c r="BG982" s="210">
        <f t="array" aca="1" ref="BG982" ca="1">IF(RAND()&lt;=_xlfn.NORM.S.DIST((_xlfn.NORM.S.INV($E$54)-SQRT($E$61)*$C982)/SQRT(1-$E$61),TRUE),(1-(1-RAND())^(1/$G$57))^(1/$I$57),0)</f>
        <v>0</v>
      </c>
      <c r="BH982" s="210">
        <f t="array" aca="1" ref="BH982" ca="1">IF(RAND()&lt;=_xlfn.NORM.S.DIST((_xlfn.NORM.S.INV($E$54)-SQRT($E$61)*$C982)/SQRT(1-$E$61),TRUE),(1-(1-RAND())^(1/$G$57))^(1/$I$57),0)</f>
        <v>0</v>
      </c>
      <c r="BI982" s="210">
        <f t="array" aca="1" ref="BI982" ca="1">IF(RAND()&lt;=_xlfn.NORM.S.DIST((_xlfn.NORM.S.INV($E$54)-SQRT($E$61)*$C982)/SQRT(1-$E$61),TRUE),(1-(1-RAND())^(1/$G$57))^(1/$I$57),0)</f>
        <v>0</v>
      </c>
      <c r="BJ982" s="210">
        <f t="array" aca="1" ref="BJ982" ca="1">IF(RAND()&lt;=_xlfn.NORM.S.DIST((_xlfn.NORM.S.INV($E$54)-SQRT($E$61)*$C982)/SQRT(1-$E$61),TRUE),(1-(1-RAND())^(1/$G$57))^(1/$I$57),0)</f>
        <v>0</v>
      </c>
      <c r="BK982" s="210">
        <f t="array" aca="1" ref="BK982" ca="1">IF(RAND()&lt;=_xlfn.NORM.S.DIST((_xlfn.NORM.S.INV($E$54)-SQRT($E$61)*$C982)/SQRT(1-$E$61),TRUE),(1-(1-RAND())^(1/$G$57))^(1/$I$57),0)</f>
        <v>0</v>
      </c>
      <c r="BL982" s="210">
        <f t="array" aca="1" ref="BL982" ca="1">IF(RAND()&lt;=_xlfn.NORM.S.DIST((_xlfn.NORM.S.INV($E$54)-SQRT($E$61)*$C982)/SQRT(1-$E$61),TRUE),(1-(1-RAND())^(1/$G$57))^(1/$I$57),0)</f>
        <v>0</v>
      </c>
      <c r="BM982" s="210">
        <f t="array" aca="1" ref="BM982" ca="1">IF(RAND()&lt;=_xlfn.NORM.S.DIST((_xlfn.NORM.S.INV($E$54)-SQRT($E$61)*$C982)/SQRT(1-$E$61),TRUE),(1-(1-RAND())^(1/$G$57))^(1/$I$57),0)</f>
        <v>0</v>
      </c>
      <c r="BN982" s="210">
        <f t="array" aca="1" ref="BN982" ca="1">IF(RAND()&lt;=_xlfn.NORM.S.DIST((_xlfn.NORM.S.INV($E$54)-SQRT($E$61)*$C982)/SQRT(1-$E$61),TRUE),(1-(1-RAND())^(1/$G$57))^(1/$I$57),0)</f>
        <v>0</v>
      </c>
      <c r="BO982" s="210">
        <f t="array" aca="1" ref="BO982" ca="1">IF(RAND()&lt;=_xlfn.NORM.S.DIST((_xlfn.NORM.S.INV($E$54)-SQRT($E$61)*$C982)/SQRT(1-$E$61),TRUE),(1-(1-RAND())^(1/$G$57))^(1/$I$57),0)</f>
        <v>0</v>
      </c>
      <c r="BP982" s="210">
        <f t="array" aca="1" ref="BP982" ca="1">IF(RAND()&lt;=_xlfn.NORM.S.DIST((_xlfn.NORM.S.INV($E$54)-SQRT($E$61)*$C982)/SQRT(1-$E$61),TRUE),(1-(1-RAND())^(1/$G$57))^(1/$I$57),0)</f>
        <v>0</v>
      </c>
      <c r="BQ982" s="210">
        <f t="array" aca="1" ref="BQ982" ca="1">IF(RAND()&lt;=_xlfn.NORM.S.DIST((_xlfn.NORM.S.INV($E$54)-SQRT($E$61)*$C982)/SQRT(1-$E$61),TRUE),(1-(1-RAND())^(1/$G$57))^(1/$I$57),0)</f>
        <v>0.99974872883559396</v>
      </c>
      <c r="BR982" s="210">
        <f t="array" aca="1" ref="BR982" ca="1">IF(RAND()&lt;=_xlfn.NORM.S.DIST((_xlfn.NORM.S.INV($E$54)-SQRT($E$61)*$C982)/SQRT(1-$E$61),TRUE),(1-(1-RAND())^(1/$G$57))^(1/$I$57),0)</f>
        <v>0</v>
      </c>
      <c r="BS982" s="210">
        <f t="array" aca="1" ref="BS982" ca="1">IF(RAND()&lt;=_xlfn.NORM.S.DIST((_xlfn.NORM.S.INV($E$54)-SQRT($E$61)*$C982)/SQRT(1-$E$61),TRUE),(1-(1-RAND())^(1/$G$57))^(1/$I$57),0)</f>
        <v>0</v>
      </c>
      <c r="BT982" s="210">
        <f t="array" aca="1" ref="BT982" ca="1">IF(RAND()&lt;=_xlfn.NORM.S.DIST((_xlfn.NORM.S.INV($E$54)-SQRT($E$61)*$C982)/SQRT(1-$E$61),TRUE),(1-(1-RAND())^(1/$G$57))^(1/$I$57),0)</f>
        <v>0</v>
      </c>
      <c r="BU982" s="210">
        <f t="array" aca="1" ref="BU982" ca="1">IF(RAND()&lt;=_xlfn.NORM.S.DIST((_xlfn.NORM.S.INV($E$54)-SQRT($E$61)*$C982)/SQRT(1-$E$61),TRUE),(1-(1-RAND())^(1/$G$57))^(1/$I$57),0)</f>
        <v>0</v>
      </c>
      <c r="BV982" s="210">
        <f t="array" aca="1" ref="BV982" ca="1">IF(RAND()&lt;=_xlfn.NORM.S.DIST((_xlfn.NORM.S.INV($E$54)-SQRT($E$61)*$C982)/SQRT(1-$E$61),TRUE),(1-(1-RAND())^(1/$G$57))^(1/$I$57),0)</f>
        <v>0</v>
      </c>
      <c r="BW982" s="210">
        <f t="array" aca="1" ref="BW982" ca="1">IF(RAND()&lt;=_xlfn.NORM.S.DIST((_xlfn.NORM.S.INV($E$54)-SQRT($E$61)*$C982)/SQRT(1-$E$61),TRUE),(1-(1-RAND())^(1/$G$57))^(1/$I$57),0)</f>
        <v>0</v>
      </c>
      <c r="BX982" s="210">
        <f t="array" aca="1" ref="BX982" ca="1">IF(RAND()&lt;=_xlfn.NORM.S.DIST((_xlfn.NORM.S.INV($E$54)-SQRT($E$61)*$C982)/SQRT(1-$E$61),TRUE),(1-(1-RAND())^(1/$G$57))^(1/$I$57),0)</f>
        <v>0</v>
      </c>
      <c r="BY982" s="210">
        <f t="array" aca="1" ref="BY982" ca="1">IF(RAND()&lt;=_xlfn.NORM.S.DIST((_xlfn.NORM.S.INV($E$54)-SQRT($E$61)*$C982)/SQRT(1-$E$61),TRUE),(1-(1-RAND())^(1/$G$57))^(1/$I$57),0)</f>
        <v>0</v>
      </c>
      <c r="BZ982" s="210">
        <f t="array" aca="1" ref="BZ982" ca="1">IF(RAND()&lt;=_xlfn.NORM.S.DIST((_xlfn.NORM.S.INV($E$54)-SQRT($E$61)*$C982)/SQRT(1-$E$61),TRUE),(1-(1-RAND())^(1/$G$57))^(1/$I$57),0)</f>
        <v>0</v>
      </c>
      <c r="CA982" s="210">
        <f t="array" aca="1" ref="CA982" ca="1">IF(RAND()&lt;=_xlfn.NORM.S.DIST((_xlfn.NORM.S.INV($E$54)-SQRT($E$61)*$C982)/SQRT(1-$E$61),TRUE),(1-(1-RAND())^(1/$G$57))^(1/$I$57),0)</f>
        <v>0.95581765421648834</v>
      </c>
      <c r="CB982" s="210">
        <f t="array" aca="1" ref="CB982" ca="1">IF(RAND()&lt;=_xlfn.NORM.S.DIST((_xlfn.NORM.S.INV($E$54)-SQRT($E$61)*$C982)/SQRT(1-$E$61),TRUE),(1-(1-RAND())^(1/$G$57))^(1/$I$57),0)</f>
        <v>0</v>
      </c>
      <c r="CC982" s="210">
        <f t="array" aca="1" ref="CC982" ca="1">IF(RAND()&lt;=_xlfn.NORM.S.DIST((_xlfn.NORM.S.INV($E$54)-SQRT($E$61)*$C982)/SQRT(1-$E$61),TRUE),(1-(1-RAND())^(1/$G$57))^(1/$I$57),0)</f>
        <v>0</v>
      </c>
      <c r="CD982" s="210">
        <f t="array" aca="1" ref="CD982" ca="1">IF(RAND()&lt;=_xlfn.NORM.S.DIST((_xlfn.NORM.S.INV($E$54)-SQRT($E$61)*$C982)/SQRT(1-$E$61),TRUE),(1-(1-RAND())^(1/$G$57))^(1/$I$57),0)</f>
        <v>0</v>
      </c>
      <c r="CE982" s="210">
        <f t="array" aca="1" ref="CE982" ca="1">IF(RAND()&lt;=_xlfn.NORM.S.DIST((_xlfn.NORM.S.INV($E$54)-SQRT($E$61)*$C982)/SQRT(1-$E$61),TRUE),(1-(1-RAND())^(1/$G$57))^(1/$I$57),0)</f>
        <v>0</v>
      </c>
      <c r="CF982" s="210">
        <f t="array" aca="1" ref="CF982" ca="1">IF(RAND()&lt;=_xlfn.NORM.S.DIST((_xlfn.NORM.S.INV($E$54)-SQRT($E$61)*$C982)/SQRT(1-$E$61),TRUE),(1-(1-RAND())^(1/$G$57))^(1/$I$57),0)</f>
        <v>0</v>
      </c>
      <c r="CG982" s="210">
        <f t="array" aca="1" ref="CG982" ca="1">IF(RAND()&lt;=_xlfn.NORM.S.DIST((_xlfn.NORM.S.INV($E$54)-SQRT($E$61)*$C982)/SQRT(1-$E$61),TRUE),(1-(1-RAND())^(1/$G$57))^(1/$I$57),0)</f>
        <v>0</v>
      </c>
      <c r="CH982" s="210">
        <f t="array" aca="1" ref="CH982" ca="1">IF(RAND()&lt;=_xlfn.NORM.S.DIST((_xlfn.NORM.S.INV($E$54)-SQRT($E$61)*$C982)/SQRT(1-$E$61),TRUE),(1-(1-RAND())^(1/$G$57))^(1/$I$57),0)</f>
        <v>0</v>
      </c>
      <c r="CI982" s="210">
        <f t="array" aca="1" ref="CI982" ca="1">IF(RAND()&lt;=_xlfn.NORM.S.DIST((_xlfn.NORM.S.INV($E$54)-SQRT($E$61)*$C982)/SQRT(1-$E$61),TRUE),(1-(1-RAND())^(1/$G$57))^(1/$I$57),0)</f>
        <v>0</v>
      </c>
      <c r="CJ982" s="210">
        <f t="array" aca="1" ref="CJ982" ca="1">COUNTIF(AV982:CI982,"&gt;"&amp;0)</f>
        <v>3</v>
      </c>
      <c r="CK982" s="210">
        <f t="shared" ca="1" si="234"/>
        <v>2.3336242365550599</v>
      </c>
      <c r="CL982" s="210">
        <f t="array" aca="1" ref="CL982" ca="1">IF(RAND()&lt;=_xlfn.NORM.S.DIST((_xlfn.NORM.S.INV($F$54)-SQRT($F$61)*$C982)/SQRT(1-$F$61),TRUE),(1-(1-RAND())^(1/$G$57))^(1/$I$57),0)</f>
        <v>0.58931085236746994</v>
      </c>
      <c r="CM982" s="210">
        <f t="array" aca="1" ref="CM982" ca="1">IF(RAND()&lt;=_xlfn.NORM.S.DIST((_xlfn.NORM.S.INV($F$54)-SQRT($F$61)*$C982)/SQRT(1-$F$61),TRUE),(1-(1-RAND())^(1/$G$57))^(1/$I$57),0)</f>
        <v>0</v>
      </c>
      <c r="CN982" s="210">
        <f t="array" aca="1" ref="CN982" ca="1">IF(RAND()&lt;=_xlfn.NORM.S.DIST((_xlfn.NORM.S.INV($F$54)-SQRT($F$61)*$C982)/SQRT(1-$F$61),TRUE),(1-(1-RAND())^(1/$G$57))^(1/$I$57),0)</f>
        <v>0</v>
      </c>
      <c r="CO982" s="210">
        <f t="array" aca="1" ref="CO982" ca="1">IF(RAND()&lt;=_xlfn.NORM.S.DIST((_xlfn.NORM.S.INV($F$54)-SQRT($F$61)*$C982)/SQRT(1-$F$61),TRUE),(1-(1-RAND())^(1/$G$57))^(1/$I$57),0)</f>
        <v>0</v>
      </c>
      <c r="CP982" s="210">
        <f t="array" aca="1" ref="CP982" ca="1">IF(RAND()&lt;=_xlfn.NORM.S.DIST((_xlfn.NORM.S.INV($F$54)-SQRT($F$61)*$C982)/SQRT(1-$F$61),TRUE),(1-(1-RAND())^(1/$G$57))^(1/$I$57),0)</f>
        <v>0</v>
      </c>
      <c r="CQ982" s="210">
        <f t="array" aca="1" ref="CQ982" ca="1">IF(RAND()&lt;=_xlfn.NORM.S.DIST((_xlfn.NORM.S.INV($F$54)-SQRT($F$61)*$C982)/SQRT(1-$F$61),TRUE),(1-(1-RAND())^(1/$G$57))^(1/$I$57),0)</f>
        <v>0</v>
      </c>
      <c r="CR982" s="210">
        <f t="array" aca="1" ref="CR982" ca="1">IF(RAND()&lt;=_xlfn.NORM.S.DIST((_xlfn.NORM.S.INV($F$54)-SQRT($F$61)*$C982)/SQRT(1-$F$61),TRUE),(1-(1-RAND())^(1/$G$57))^(1/$I$57),0)</f>
        <v>0.12103801982449681</v>
      </c>
      <c r="CS982" s="210">
        <f t="array" aca="1" ref="CS982" ca="1">IF(RAND()&lt;=_xlfn.NORM.S.DIST((_xlfn.NORM.S.INV($F$54)-SQRT($F$61)*$C982)/SQRT(1-$F$61),TRUE),(1-(1-RAND())^(1/$G$57))^(1/$I$57),0)</f>
        <v>0</v>
      </c>
      <c r="CT982" s="210">
        <f t="array" aca="1" ref="CT982" ca="1">IF(RAND()&lt;=_xlfn.NORM.S.DIST((_xlfn.NORM.S.INV($F$54)-SQRT($F$61)*$C982)/SQRT(1-$F$61),TRUE),(1-(1-RAND())^(1/$G$57))^(1/$I$57),0)</f>
        <v>0</v>
      </c>
      <c r="CU982" s="210">
        <f t="array" aca="1" ref="CU982" ca="1">IF(RAND()&lt;=_xlfn.NORM.S.DIST((_xlfn.NORM.S.INV($F$54)-SQRT($F$61)*$C982)/SQRT(1-$F$61),TRUE),(1-(1-RAND())^(1/$G$57))^(1/$I$57),0)</f>
        <v>0</v>
      </c>
      <c r="CV982" s="210">
        <f t="array" aca="1" ref="CV982" ca="1">IF(RAND()&lt;=_xlfn.NORM.S.DIST((_xlfn.NORM.S.INV($F$54)-SQRT($F$61)*$C982)/SQRT(1-$F$61),TRUE),(1-(1-RAND())^(1/$G$57))^(1/$I$57),0)</f>
        <v>0</v>
      </c>
      <c r="CW982" s="210">
        <f t="array" aca="1" ref="CW982" ca="1">IF(RAND()&lt;=_xlfn.NORM.S.DIST((_xlfn.NORM.S.INV($F$54)-SQRT($F$61)*$C982)/SQRT(1-$F$61),TRUE),(1-(1-RAND())^(1/$G$57))^(1/$I$57),0)</f>
        <v>0</v>
      </c>
      <c r="CX982" s="210">
        <f t="array" aca="1" ref="CX982" ca="1">IF(RAND()&lt;=_xlfn.NORM.S.DIST((_xlfn.NORM.S.INV($F$54)-SQRT($F$61)*$C982)/SQRT(1-$F$61),TRUE),(1-(1-RAND())^(1/$G$57))^(1/$I$57),0)</f>
        <v>0</v>
      </c>
      <c r="CY982" s="210">
        <f t="array" aca="1" ref="CY982" ca="1">IF(RAND()&lt;=_xlfn.NORM.S.DIST((_xlfn.NORM.S.INV($F$54)-SQRT($F$61)*$C982)/SQRT(1-$F$61),TRUE),(1-(1-RAND())^(1/$G$57))^(1/$I$57),0)</f>
        <v>0</v>
      </c>
      <c r="CZ982" s="210">
        <f t="array" aca="1" ref="CZ982" ca="1">IF(RAND()&lt;=_xlfn.NORM.S.DIST((_xlfn.NORM.S.INV($F$54)-SQRT($F$61)*$C982)/SQRT(1-$F$61),TRUE),(1-(1-RAND())^(1/$G$57))^(1/$I$57),0)</f>
        <v>0</v>
      </c>
      <c r="DA982" s="210">
        <f t="array" aca="1" ref="DA982" ca="1">IF(RAND()&lt;=_xlfn.NORM.S.DIST((_xlfn.NORM.S.INV($F$54)-SQRT($F$61)*$C982)/SQRT(1-$F$61),TRUE),(1-(1-RAND())^(1/$G$57))^(1/$I$57),0)</f>
        <v>0</v>
      </c>
      <c r="DB982" s="210">
        <f t="array" aca="1" ref="DB982" ca="1">IF(RAND()&lt;=_xlfn.NORM.S.DIST((_xlfn.NORM.S.INV($F$54)-SQRT($F$61)*$C982)/SQRT(1-$F$61),TRUE),(1-(1-RAND())^(1/$G$57))^(1/$I$57),0)</f>
        <v>0</v>
      </c>
      <c r="DC982" s="210">
        <f t="array" aca="1" ref="DC982" ca="1">IF(RAND()&lt;=_xlfn.NORM.S.DIST((_xlfn.NORM.S.INV($F$54)-SQRT($F$61)*$C982)/SQRT(1-$F$61),TRUE),(1-(1-RAND())^(1/$G$57))^(1/$I$57),0)</f>
        <v>0</v>
      </c>
      <c r="DD982" s="210">
        <f t="array" aca="1" ref="DD982" ca="1">IF(RAND()&lt;=_xlfn.NORM.S.DIST((_xlfn.NORM.S.INV($F$54)-SQRT($F$61)*$C982)/SQRT(1-$F$61),TRUE),(1-(1-RAND())^(1/$G$57))^(1/$I$57),0)</f>
        <v>0</v>
      </c>
      <c r="DE982" s="210">
        <f t="array" aca="1" ref="DE982" ca="1">IF(RAND()&lt;=_xlfn.NORM.S.DIST((_xlfn.NORM.S.INV($F$54)-SQRT($F$61)*$C982)/SQRT(1-$F$61),TRUE),(1-(1-RAND())^(1/$G$57))^(1/$I$57),0)</f>
        <v>0</v>
      </c>
      <c r="DF982" s="210">
        <f t="array" aca="1" ref="DF982" ca="1">IF(RAND()&lt;=_xlfn.NORM.S.DIST((_xlfn.NORM.S.INV($F$54)-SQRT($F$61)*$C982)/SQRT(1-$F$61),TRUE),(1-(1-RAND())^(1/$G$57))^(1/$I$57),0)</f>
        <v>0</v>
      </c>
      <c r="DG982" s="210">
        <f t="array" aca="1" ref="DG982" ca="1">IF(RAND()&lt;=_xlfn.NORM.S.DIST((_xlfn.NORM.S.INV($F$54)-SQRT($F$61)*$C982)/SQRT(1-$F$61),TRUE),(1-(1-RAND())^(1/$G$57))^(1/$I$57),0)</f>
        <v>0</v>
      </c>
      <c r="DH982" s="210">
        <f t="array" aca="1" ref="DH982" ca="1">IF(RAND()&lt;=_xlfn.NORM.S.DIST((_xlfn.NORM.S.INV($F$54)-SQRT($F$61)*$C982)/SQRT(1-$F$61),TRUE),(1-(1-RAND())^(1/$G$57))^(1/$I$57),0)</f>
        <v>0</v>
      </c>
      <c r="DI982" s="210">
        <f t="array" aca="1" ref="DI982" ca="1">IF(RAND()&lt;=_xlfn.NORM.S.DIST((_xlfn.NORM.S.INV($F$54)-SQRT($F$61)*$C982)/SQRT(1-$F$61),TRUE),(1-(1-RAND())^(1/$G$57))^(1/$I$57),0)</f>
        <v>0</v>
      </c>
      <c r="DJ982" s="210">
        <f t="array" aca="1" ref="DJ982" ca="1">IF(RAND()&lt;=_xlfn.NORM.S.DIST((_xlfn.NORM.S.INV($F$54)-SQRT($F$61)*$C982)/SQRT(1-$F$61),TRUE),(1-(1-RAND())^(1/$G$57))^(1/$I$57),0)</f>
        <v>0.97384041648097286</v>
      </c>
      <c r="DK982" s="210">
        <f t="array" aca="1" ref="DK982" ca="1">IF(RAND()&lt;=_xlfn.NORM.S.DIST((_xlfn.NORM.S.INV($F$54)-SQRT($F$61)*$C982)/SQRT(1-$F$61),TRUE),(1-(1-RAND())^(1/$G$57))^(1/$I$57),0)</f>
        <v>0</v>
      </c>
      <c r="DL982" s="210">
        <f t="array" aca="1" ref="DL982" ca="1">IF(RAND()&lt;=_xlfn.NORM.S.DIST((_xlfn.NORM.S.INV($F$54)-SQRT($F$61)*$C982)/SQRT(1-$F$61),TRUE),(1-(1-RAND())^(1/$G$57))^(1/$I$57),0)</f>
        <v>0</v>
      </c>
      <c r="DM982" s="210">
        <f t="array" aca="1" ref="DM982" ca="1">IF(RAND()&lt;=_xlfn.NORM.S.DIST((_xlfn.NORM.S.INV($F$54)-SQRT($F$61)*$C982)/SQRT(1-$F$61),TRUE),(1-(1-RAND())^(1/$G$57))^(1/$I$57),0)</f>
        <v>0</v>
      </c>
      <c r="DN982" s="210">
        <f t="array" aca="1" ref="DN982" ca="1">IF(RAND()&lt;=_xlfn.NORM.S.DIST((_xlfn.NORM.S.INV($F$54)-SQRT($F$61)*$C982)/SQRT(1-$F$61),TRUE),(1-(1-RAND())^(1/$G$57))^(1/$I$57),0)</f>
        <v>0</v>
      </c>
      <c r="DO982" s="210">
        <f t="array" aca="1" ref="DO982" ca="1">IF(RAND()&lt;=_xlfn.NORM.S.DIST((_xlfn.NORM.S.INV($F$54)-SQRT($F$61)*$C982)/SQRT(1-$F$61),TRUE),(1-(1-RAND())^(1/$G$57))^(1/$I$57),0)</f>
        <v>0</v>
      </c>
      <c r="DP982" s="210">
        <f t="array" aca="1" ref="DP982" ca="1">IF(RAND()&lt;=_xlfn.NORM.S.DIST((_xlfn.NORM.S.INV($F$54)-SQRT($F$61)*$C982)/SQRT(1-$F$61),TRUE),(1-(1-RAND())^(1/$G$57))^(1/$I$57),0)</f>
        <v>0</v>
      </c>
      <c r="DQ982" s="210">
        <f t="array" aca="1" ref="DQ982" ca="1">IF(RAND()&lt;=_xlfn.NORM.S.DIST((_xlfn.NORM.S.INV($F$54)-SQRT($F$61)*$C982)/SQRT(1-$F$61),TRUE),(1-(1-RAND())^(1/$G$57))^(1/$I$57),0)</f>
        <v>0</v>
      </c>
      <c r="DR982" s="210">
        <f t="array" aca="1" ref="DR982" ca="1">IF(RAND()&lt;=_xlfn.NORM.S.DIST((_xlfn.NORM.S.INV($F$54)-SQRT($F$61)*$C982)/SQRT(1-$F$61),TRUE),(1-(1-RAND())^(1/$G$57))^(1/$I$57),0)</f>
        <v>0</v>
      </c>
      <c r="DS982" s="210">
        <f t="array" aca="1" ref="DS982" ca="1">IF(RAND()&lt;=_xlfn.NORM.S.DIST((_xlfn.NORM.S.INV($F$54)-SQRT($F$61)*$C982)/SQRT(1-$F$61),TRUE),(1-(1-RAND())^(1/$G$57))^(1/$I$57),0)</f>
        <v>0</v>
      </c>
      <c r="DT982" s="210">
        <f t="array" aca="1" ref="DT982" ca="1">IF(RAND()&lt;=_xlfn.NORM.S.DIST((_xlfn.NORM.S.INV($F$54)-SQRT($F$61)*$C982)/SQRT(1-$F$61),TRUE),(1-(1-RAND())^(1/$G$57))^(1/$I$57),0)</f>
        <v>0</v>
      </c>
      <c r="DU982" s="210">
        <f t="array" aca="1" ref="DU982" ca="1">IF(RAND()&lt;=_xlfn.NORM.S.DIST((_xlfn.NORM.S.INV($F$54)-SQRT($F$61)*$C982)/SQRT(1-$F$61),TRUE),(1-(1-RAND())^(1/$G$57))^(1/$I$57),0)</f>
        <v>0</v>
      </c>
      <c r="DV982" s="210">
        <f t="array" aca="1" ref="DV982" ca="1">IF(RAND()&lt;=_xlfn.NORM.S.DIST((_xlfn.NORM.S.INV($F$54)-SQRT($F$61)*$C982)/SQRT(1-$F$61),TRUE),(1-(1-RAND())^(1/$G$57))^(1/$I$57),0)</f>
        <v>0</v>
      </c>
      <c r="DW982" s="210">
        <f t="array" aca="1" ref="DW982" ca="1">IF(RAND()&lt;=_xlfn.NORM.S.DIST((_xlfn.NORM.S.INV($F$54)-SQRT($F$61)*$C982)/SQRT(1-$F$61),TRUE),(1-(1-RAND())^(1/$G$57))^(1/$I$57),0)</f>
        <v>0</v>
      </c>
      <c r="DX982" s="210">
        <f t="array" aca="1" ref="DX982" ca="1">IF(RAND()&lt;=_xlfn.NORM.S.DIST((_xlfn.NORM.S.INV($F$54)-SQRT($F$61)*$C982)/SQRT(1-$F$61),TRUE),(1-(1-RAND())^(1/$G$57))^(1/$I$57),0)</f>
        <v>0</v>
      </c>
      <c r="DY982" s="210">
        <f t="array" aca="1" ref="DY982" ca="1">IF(RAND()&lt;=_xlfn.NORM.S.DIST((_xlfn.NORM.S.INV($F$54)-SQRT($F$61)*$C982)/SQRT(1-$F$61),TRUE),(1-(1-RAND())^(1/$G$57))^(1/$I$57),0)</f>
        <v>0</v>
      </c>
      <c r="DZ982" s="210">
        <f t="array" aca="1" ref="DZ982" ca="1">IF(RAND()&lt;=_xlfn.NORM.S.DIST((_xlfn.NORM.S.INV($F$54)-SQRT($F$61)*$C982)/SQRT(1-$F$61),TRUE),(1-(1-RAND())^(1/$G$57))^(1/$I$57),0)</f>
        <v>0</v>
      </c>
      <c r="EA982" s="210">
        <f t="array" aca="1" ref="EA982" ca="1">IF(RAND()&lt;=_xlfn.NORM.S.DIST((_xlfn.NORM.S.INV($F$54)-SQRT($F$61)*$C982)/SQRT(1-$F$61),TRUE),(1-(1-RAND())^(1/$G$57))^(1/$I$57),0)</f>
        <v>0</v>
      </c>
      <c r="EB982" s="210">
        <f t="array" aca="1" ref="EB982" ca="1">IF(RAND()&lt;=_xlfn.NORM.S.DIST((_xlfn.NORM.S.INV($F$54)-SQRT($F$61)*$C982)/SQRT(1-$F$61),TRUE),(1-(1-RAND())^(1/$G$57))^(1/$I$57),0)</f>
        <v>0</v>
      </c>
      <c r="EC982" s="210">
        <f t="array" aca="1" ref="EC982" ca="1">IF(RAND()&lt;=_xlfn.NORM.S.DIST((_xlfn.NORM.S.INV($F$54)-SQRT($F$61)*$C982)/SQRT(1-$F$61),TRUE),(1-(1-RAND())^(1/$G$57))^(1/$I$57),0)</f>
        <v>0</v>
      </c>
      <c r="ED982" s="210">
        <f t="array" aca="1" ref="ED982" ca="1">IF(RAND()&lt;=_xlfn.NORM.S.DIST((_xlfn.NORM.S.INV($F$54)-SQRT($F$61)*$C982)/SQRT(1-$F$61),TRUE),(1-(1-RAND())^(1/$G$57))^(1/$I$57),0)</f>
        <v>0</v>
      </c>
      <c r="EE982" s="210">
        <f t="array" aca="1" ref="EE982" ca="1">IF(RAND()&lt;=_xlfn.NORM.S.DIST((_xlfn.NORM.S.INV($F$54)-SQRT($F$61)*$C982)/SQRT(1-$F$61),TRUE),(1-(1-RAND())^(1/$G$57))^(1/$I$57),0)</f>
        <v>0</v>
      </c>
      <c r="EF982" s="210">
        <f t="array" aca="1" ref="EF982" ca="1">IF(RAND()&lt;=_xlfn.NORM.S.DIST((_xlfn.NORM.S.INV($F$54)-SQRT($F$61)*$C982)/SQRT(1-$F$61),TRUE),(1-(1-RAND())^(1/$G$57))^(1/$I$57),0)</f>
        <v>0</v>
      </c>
      <c r="EG982" s="210">
        <f t="array" aca="1" ref="EG982" ca="1">IF(RAND()&lt;=_xlfn.NORM.S.DIST((_xlfn.NORM.S.INV($F$54)-SQRT($F$61)*$C982)/SQRT(1-$F$61),TRUE),(1-(1-RAND())^(1/$G$57))^(1/$I$57),0)</f>
        <v>0</v>
      </c>
      <c r="EH982" s="210">
        <f t="array" aca="1" ref="EH982" ca="1">IF(RAND()&lt;=_xlfn.NORM.S.DIST((_xlfn.NORM.S.INV($F$54)-SQRT($F$61)*$C982)/SQRT(1-$F$61),TRUE),(1-(1-RAND())^(1/$G$57))^(1/$I$57),0)</f>
        <v>0</v>
      </c>
      <c r="EI982" s="210">
        <f t="array" aca="1" ref="EI982" ca="1">IF(RAND()&lt;=_xlfn.NORM.S.DIST((_xlfn.NORM.S.INV($F$54)-SQRT($F$61)*$C982)/SQRT(1-$F$61),TRUE),(1-(1-RAND())^(1/$G$57))^(1/$I$57),0)</f>
        <v>0</v>
      </c>
      <c r="EJ982" s="210">
        <f t="array" aca="1" ref="EJ982" ca="1">IF(RAND()&lt;=_xlfn.NORM.S.DIST((_xlfn.NORM.S.INV($F$54)-SQRT($F$61)*$C982)/SQRT(1-$F$61),TRUE),(1-(1-RAND())^(1/$G$57))^(1/$I$57),0)</f>
        <v>0.95216958573241939</v>
      </c>
      <c r="EK982" s="210">
        <f t="array" aca="1" ref="EK982" ca="1">IF(RAND()&lt;=_xlfn.NORM.S.DIST((_xlfn.NORM.S.INV($F$54)-SQRT($F$61)*$C982)/SQRT(1-$F$61),TRUE),(1-(1-RAND())^(1/$G$57))^(1/$I$57),0)</f>
        <v>0</v>
      </c>
      <c r="EL982" s="210">
        <f t="array" aca="1" ref="EL982" ca="1">IF(RAND()&lt;=_xlfn.NORM.S.DIST((_xlfn.NORM.S.INV($F$54)-SQRT($F$61)*$C982)/SQRT(1-$F$61),TRUE),(1-(1-RAND())^(1/$G$57))^(1/$I$57),0)</f>
        <v>0</v>
      </c>
      <c r="EM982" s="210">
        <f t="array" aca="1" ref="EM982" ca="1">IF(RAND()&lt;=_xlfn.NORM.S.DIST((_xlfn.NORM.S.INV($F$54)-SQRT($F$61)*$C982)/SQRT(1-$F$61),TRUE),(1-(1-RAND())^(1/$G$57))^(1/$I$57),0)</f>
        <v>0.46308024891964211</v>
      </c>
      <c r="EN982" s="210">
        <f t="array" aca="1" ref="EN982" ca="1">IF(RAND()&lt;=_xlfn.NORM.S.DIST((_xlfn.NORM.S.INV($F$54)-SQRT($F$61)*$C982)/SQRT(1-$F$61),TRUE),(1-(1-RAND())^(1/$G$57))^(1/$I$57),0)</f>
        <v>0</v>
      </c>
      <c r="EO982" s="210">
        <f t="array" aca="1" ref="EO982" ca="1">IF(RAND()&lt;=_xlfn.NORM.S.DIST((_xlfn.NORM.S.INV($F$54)-SQRT($F$61)*$C982)/SQRT(1-$F$61),TRUE),(1-(1-RAND())^(1/$G$57))^(1/$I$57),0)</f>
        <v>0</v>
      </c>
      <c r="EP982" s="210">
        <f t="array" aca="1" ref="EP982" ca="1">IF(RAND()&lt;=_xlfn.NORM.S.DIST((_xlfn.NORM.S.INV($F$54)-SQRT($F$61)*$C982)/SQRT(1-$F$61),TRUE),(1-(1-RAND())^(1/$G$57))^(1/$I$57),0)</f>
        <v>0</v>
      </c>
      <c r="EQ982" s="210">
        <f t="array" aca="1" ref="EQ982" ca="1">IF(RAND()&lt;=_xlfn.NORM.S.DIST((_xlfn.NORM.S.INV($F$54)-SQRT($F$61)*$C982)/SQRT(1-$F$61),TRUE),(1-(1-RAND())^(1/$G$57))^(1/$I$57),0)</f>
        <v>0</v>
      </c>
      <c r="ER982" s="210">
        <f t="array" aca="1" ref="ER982" ca="1">IF(RAND()&lt;=_xlfn.NORM.S.DIST((_xlfn.NORM.S.INV($F$54)-SQRT($F$61)*$C982)/SQRT(1-$F$61),TRUE),(1-(1-RAND())^(1/$G$57))^(1/$I$57),0)</f>
        <v>0</v>
      </c>
      <c r="ES982" s="210">
        <f t="array" aca="1" ref="ES982" ca="1">IF(RAND()&lt;=_xlfn.NORM.S.DIST((_xlfn.NORM.S.INV($F$54)-SQRT($F$61)*$C982)/SQRT(1-$F$61),TRUE),(1-(1-RAND())^(1/$G$57))^(1/$I$57),0)</f>
        <v>0</v>
      </c>
      <c r="ET982" s="210">
        <f t="array" aca="1" ref="ET982" ca="1">IF(RAND()&lt;=_xlfn.NORM.S.DIST((_xlfn.NORM.S.INV($F$54)-SQRT($F$61)*$C982)/SQRT(1-$F$61),TRUE),(1-(1-RAND())^(1/$G$57))^(1/$I$57),0)</f>
        <v>0</v>
      </c>
      <c r="EU982" s="210">
        <f t="array" aca="1" ref="EU982" ca="1">IF(RAND()&lt;=_xlfn.NORM.S.DIST((_xlfn.NORM.S.INV($F$54)-SQRT($F$61)*$C982)/SQRT(1-$F$61),TRUE),(1-(1-RAND())^(1/$G$57))^(1/$I$57),0)</f>
        <v>0</v>
      </c>
      <c r="EV982" s="210">
        <f t="array" aca="1" ref="EV982" ca="1">IF(RAND()&lt;=_xlfn.NORM.S.DIST((_xlfn.NORM.S.INV($F$54)-SQRT($F$61)*$C982)/SQRT(1-$F$61),TRUE),(1-(1-RAND())^(1/$G$57))^(1/$I$57),0)</f>
        <v>0</v>
      </c>
      <c r="EW982" s="210">
        <f t="array" aca="1" ref="EW982" ca="1">IF(RAND()&lt;=_xlfn.NORM.S.DIST((_xlfn.NORM.S.INV($F$54)-SQRT($F$61)*$C982)/SQRT(1-$F$61),TRUE),(1-(1-RAND())^(1/$G$57))^(1/$I$57),0)</f>
        <v>0</v>
      </c>
      <c r="EX982" s="210">
        <f t="array" aca="1" ref="EX982" ca="1">IF(RAND()&lt;=_xlfn.NORM.S.DIST((_xlfn.NORM.S.INV($F$54)-SQRT($F$61)*$C982)/SQRT(1-$F$61),TRUE),(1-(1-RAND())^(1/$G$57))^(1/$I$57),0)</f>
        <v>0</v>
      </c>
      <c r="EY982" s="210">
        <f t="array" aca="1" ref="EY982" ca="1">IF(RAND()&lt;=_xlfn.NORM.S.DIST((_xlfn.NORM.S.INV($F$54)-SQRT($F$61)*$C982)/SQRT(1-$F$61),TRUE),(1-(1-RAND())^(1/$G$57))^(1/$I$57),0)</f>
        <v>0</v>
      </c>
      <c r="EZ982" s="210">
        <f t="array" aca="1" ref="EZ982" ca="1">IF(RAND()&lt;=_xlfn.NORM.S.DIST((_xlfn.NORM.S.INV($F$54)-SQRT($F$61)*$C982)/SQRT(1-$F$61),TRUE),(1-(1-RAND())^(1/$G$57))^(1/$I$57),0)</f>
        <v>0</v>
      </c>
      <c r="FA982" s="210">
        <f t="array" aca="1" ref="FA982" ca="1">IF(RAND()&lt;=_xlfn.NORM.S.DIST((_xlfn.NORM.S.INV($F$54)-SQRT($F$61)*$C982)/SQRT(1-$F$61),TRUE),(1-(1-RAND())^(1/$G$57))^(1/$I$57),0)</f>
        <v>0</v>
      </c>
      <c r="FB982" s="210">
        <f t="array" aca="1" ref="FB982" ca="1">IF(RAND()&lt;=_xlfn.NORM.S.DIST((_xlfn.NORM.S.INV($F$54)-SQRT($F$61)*$C982)/SQRT(1-$F$61),TRUE),(1-(1-RAND())^(1/$G$57))^(1/$I$57),0)</f>
        <v>0</v>
      </c>
      <c r="FC982" s="210">
        <f t="array" aca="1" ref="FC982" ca="1">IF(RAND()&lt;=_xlfn.NORM.S.DIST((_xlfn.NORM.S.INV($F$54)-SQRT($F$61)*$C982)/SQRT(1-$F$61),TRUE),(1-(1-RAND())^(1/$G$57))^(1/$I$57),0)</f>
        <v>0</v>
      </c>
      <c r="FD982" s="210">
        <f t="array" aca="1" ref="FD982" ca="1">IF(RAND()&lt;=_xlfn.NORM.S.DIST((_xlfn.NORM.S.INV($F$54)-SQRT($F$61)*$C982)/SQRT(1-$F$61),TRUE),(1-(1-RAND())^(1/$G$57))^(1/$I$57),0)</f>
        <v>0</v>
      </c>
      <c r="FE982" s="210">
        <f t="array" aca="1" ref="FE982" ca="1">IF(RAND()&lt;=_xlfn.NORM.S.DIST((_xlfn.NORM.S.INV($F$54)-SQRT($F$61)*$C982)/SQRT(1-$F$61),TRUE),(1-(1-RAND())^(1/$G$57))^(1/$I$57),0)</f>
        <v>0</v>
      </c>
      <c r="FF982" s="210">
        <f t="array" aca="1" ref="FF982" ca="1">IF(RAND()&lt;=_xlfn.NORM.S.DIST((_xlfn.NORM.S.INV($F$54)-SQRT($F$61)*$C982)/SQRT(1-$F$61),TRUE),(1-(1-RAND())^(1/$G$57))^(1/$I$57),0)</f>
        <v>0</v>
      </c>
      <c r="FG982" s="210">
        <f t="array" aca="1" ref="FG982" ca="1">IF(RAND()&lt;=_xlfn.NORM.S.DIST((_xlfn.NORM.S.INV($F$54)-SQRT($F$61)*$C982)/SQRT(1-$F$61),TRUE),(1-(1-RAND())^(1/$G$57))^(1/$I$57),0)</f>
        <v>0</v>
      </c>
      <c r="FH982" s="210">
        <f t="array" aca="1" ref="FH982" ca="1">IF(RAND()&lt;=_xlfn.NORM.S.DIST((_xlfn.NORM.S.INV($F$54)-SQRT($F$61)*$C982)/SQRT(1-$F$61),TRUE),(1-(1-RAND())^(1/$G$57))^(1/$I$57),0)</f>
        <v>0</v>
      </c>
      <c r="FI982" s="210">
        <f t="array" aca="1" ref="FI982" ca="1">IF(RAND()&lt;=_xlfn.NORM.S.DIST((_xlfn.NORM.S.INV($F$54)-SQRT($F$61)*$C982)/SQRT(1-$F$61),TRUE),(1-(1-RAND())^(1/$G$57))^(1/$I$57),0)</f>
        <v>0</v>
      </c>
      <c r="FJ982" s="210">
        <f t="array" aca="1" ref="FJ982" ca="1">IF(RAND()&lt;=_xlfn.NORM.S.DIST((_xlfn.NORM.S.INV($F$54)-SQRT($F$61)*$C982)/SQRT(1-$F$61),TRUE),(1-(1-RAND())^(1/$G$57))^(1/$I$57),0)</f>
        <v>0</v>
      </c>
      <c r="FK982" s="210">
        <f t="array" aca="1" ref="FK982" ca="1">IF(RAND()&lt;=_xlfn.NORM.S.DIST((_xlfn.NORM.S.INV($F$54)-SQRT($F$61)*$C982)/SQRT(1-$F$61),TRUE),(1-(1-RAND())^(1/$G$57))^(1/$I$57),0)</f>
        <v>0</v>
      </c>
      <c r="FL982" s="210">
        <f t="array" aca="1" ref="FL982" ca="1">IF(RAND()&lt;=_xlfn.NORM.S.DIST((_xlfn.NORM.S.INV($F$54)-SQRT($F$61)*$C982)/SQRT(1-$F$61),TRUE),(1-(1-RAND())^(1/$G$57))^(1/$I$57),0)</f>
        <v>0</v>
      </c>
      <c r="FM982" s="210">
        <f t="array" aca="1" ref="FM982" ca="1">IF(RAND()&lt;=_xlfn.NORM.S.DIST((_xlfn.NORM.S.INV($F$54)-SQRT($F$61)*$C982)/SQRT(1-$F$61),TRUE),(1-(1-RAND())^(1/$G$57))^(1/$I$57),0)</f>
        <v>0</v>
      </c>
      <c r="FN982" s="210">
        <f t="shared" ca="1" si="235"/>
        <v>5</v>
      </c>
      <c r="FO982" s="210">
        <f t="shared" ca="1" si="246"/>
        <v>3.0994391233250012</v>
      </c>
      <c r="FP982" s="210">
        <f t="array" aca="1" ref="FP982" ca="1">IF(RAND()&lt;=_xlfn.NORM.S.DIST((_xlfn.NORM.S.INV($G$54)-SQRT($G$61)*$C982)/SQRT(1-$G$61),TRUE),(1-(1-RAND())^(1/$G$57))^(1/$I$57),0)</f>
        <v>0</v>
      </c>
      <c r="FQ982" s="210">
        <f t="array" aca="1" ref="FQ982" ca="1">IF(RAND()&lt;=_xlfn.NORM.S.DIST((_xlfn.NORM.S.INV($G$54)-SQRT($G$61)*$C982)/SQRT(1-$G$61),TRUE),(1-(1-RAND())^(1/$G$57))^(1/$I$57),0)</f>
        <v>0</v>
      </c>
      <c r="FR982" s="210">
        <f t="array" aca="1" ref="FR982" ca="1">IF(RAND()&lt;=_xlfn.NORM.S.DIST((_xlfn.NORM.S.INV($G$54)-SQRT($G$61)*$C982)/SQRT(1-$G$61),TRUE),(1-(1-RAND())^(1/$G$57))^(1/$I$57),0)</f>
        <v>0</v>
      </c>
      <c r="FS982" s="210">
        <f t="array" aca="1" ref="FS982" ca="1">IF(RAND()&lt;=_xlfn.NORM.S.DIST((_xlfn.NORM.S.INV($G$54)-SQRT($G$61)*$C982)/SQRT(1-$G$61),TRUE),(1-(1-RAND())^(1/$G$57))^(1/$I$57),0)</f>
        <v>0</v>
      </c>
      <c r="FT982" s="210">
        <f t="array" aca="1" ref="FT982" ca="1">IF(RAND()&lt;=_xlfn.NORM.S.DIST((_xlfn.NORM.S.INV($G$54)-SQRT($G$61)*$C982)/SQRT(1-$G$61),TRUE),(1-(1-RAND())^(1/$G$57))^(1/$I$57),0)</f>
        <v>0.9635853371497699</v>
      </c>
      <c r="FU982" s="210">
        <f t="array" aca="1" ref="FU982" ca="1">IF(RAND()&lt;=_xlfn.NORM.S.DIST((_xlfn.NORM.S.INV($G$54)-SQRT($G$61)*$C982)/SQRT(1-$G$61),TRUE),(1-(1-RAND())^(1/$G$57))^(1/$I$57),0)</f>
        <v>1.604907965647441E-2</v>
      </c>
      <c r="FV982" s="210">
        <f t="array" aca="1" ref="FV982" ca="1">IF(RAND()&lt;=_xlfn.NORM.S.DIST((_xlfn.NORM.S.INV($G$54)-SQRT($G$61)*$C982)/SQRT(1-$G$61),TRUE),(1-(1-RAND())^(1/$G$57))^(1/$I$57),0)</f>
        <v>0</v>
      </c>
      <c r="FW982" s="210">
        <f t="array" aca="1" ref="FW982" ca="1">IF(RAND()&lt;=_xlfn.NORM.S.DIST((_xlfn.NORM.S.INV($G$54)-SQRT($G$61)*$C982)/SQRT(1-$G$61),TRUE),(1-(1-RAND())^(1/$G$57))^(1/$I$57),0)</f>
        <v>0</v>
      </c>
      <c r="FX982" s="210">
        <f t="array" aca="1" ref="FX982" ca="1">IF(RAND()&lt;=_xlfn.NORM.S.DIST((_xlfn.NORM.S.INV($G$54)-SQRT($G$61)*$C982)/SQRT(1-$G$61),TRUE),(1-(1-RAND())^(1/$G$57))^(1/$I$57),0)</f>
        <v>0</v>
      </c>
      <c r="FY982" s="210">
        <f t="array" aca="1" ref="FY982" ca="1">IF(RAND()&lt;=_xlfn.NORM.S.DIST((_xlfn.NORM.S.INV($G$54)-SQRT($G$61)*$C982)/SQRT(1-$G$61),TRUE),(1-(1-RAND())^(1/$G$57))^(1/$I$57),0)</f>
        <v>0</v>
      </c>
      <c r="FZ982" s="210">
        <f t="array" aca="1" ref="FZ982" ca="1">IF(RAND()&lt;=_xlfn.NORM.S.DIST((_xlfn.NORM.S.INV($G$54)-SQRT($G$61)*$C982)/SQRT(1-$G$61),TRUE),(1-(1-RAND())^(1/$G$57))^(1/$I$57),0)</f>
        <v>0</v>
      </c>
      <c r="GA982" s="210">
        <f t="array" aca="1" ref="GA982" ca="1">IF(RAND()&lt;=_xlfn.NORM.S.DIST((_xlfn.NORM.S.INV($G$54)-SQRT($G$61)*$C982)/SQRT(1-$G$61),TRUE),(1-(1-RAND())^(1/$G$57))^(1/$I$57),0)</f>
        <v>0</v>
      </c>
      <c r="GB982" s="210">
        <f t="array" aca="1" ref="GB982" ca="1">IF(RAND()&lt;=_xlfn.NORM.S.DIST((_xlfn.NORM.S.INV($G$54)-SQRT($G$61)*$C982)/SQRT(1-$G$61),TRUE),(1-(1-RAND())^(1/$G$57))^(1/$I$57),0)</f>
        <v>0.95685384427980313</v>
      </c>
      <c r="GC982" s="210">
        <f t="array" aca="1" ref="GC982" ca="1">IF(RAND()&lt;=_xlfn.NORM.S.DIST((_xlfn.NORM.S.INV($G$54)-SQRT($G$61)*$C982)/SQRT(1-$G$61),TRUE),(1-(1-RAND())^(1/$G$57))^(1/$I$57),0)</f>
        <v>0</v>
      </c>
      <c r="GD982" s="210">
        <f t="array" aca="1" ref="GD982" ca="1">IF(RAND()&lt;=_xlfn.NORM.S.DIST((_xlfn.NORM.S.INV($G$54)-SQRT($G$61)*$C982)/SQRT(1-$G$61),TRUE),(1-(1-RAND())^(1/$G$57))^(1/$I$57),0)</f>
        <v>0</v>
      </c>
      <c r="GE982" s="210">
        <f t="array" aca="1" ref="GE982" ca="1">IF(RAND()&lt;=_xlfn.NORM.S.DIST((_xlfn.NORM.S.INV($G$54)-SQRT($G$61)*$C982)/SQRT(1-$G$61),TRUE),(1-(1-RAND())^(1/$G$57))^(1/$I$57),0)</f>
        <v>0</v>
      </c>
      <c r="GF982" s="210">
        <f t="array" aca="1" ref="GF982" ca="1">IF(RAND()&lt;=_xlfn.NORM.S.DIST((_xlfn.NORM.S.INV($G$54)-SQRT($G$61)*$C982)/SQRT(1-$G$61),TRUE),(1-(1-RAND())^(1/$G$57))^(1/$I$57),0)</f>
        <v>0</v>
      </c>
      <c r="GG982" s="210">
        <f t="array" aca="1" ref="GG982" ca="1">IF(RAND()&lt;=_xlfn.NORM.S.DIST((_xlfn.NORM.S.INV($G$54)-SQRT($G$61)*$C982)/SQRT(1-$G$61),TRUE),(1-(1-RAND())^(1/$G$57))^(1/$I$57),0)</f>
        <v>0</v>
      </c>
      <c r="GH982" s="210">
        <f t="array" aca="1" ref="GH982" ca="1">IF(RAND()&lt;=_xlfn.NORM.S.DIST((_xlfn.NORM.S.INV($G$54)-SQRT($G$61)*$C982)/SQRT(1-$G$61),TRUE),(1-(1-RAND())^(1/$G$57))^(1/$I$57),0)</f>
        <v>0</v>
      </c>
      <c r="GI982" s="210">
        <f t="array" aca="1" ref="GI982" ca="1">IF(RAND()&lt;=_xlfn.NORM.S.DIST((_xlfn.NORM.S.INV($G$54)-SQRT($G$61)*$C982)/SQRT(1-$G$61),TRUE),(1-(1-RAND())^(1/$G$57))^(1/$I$57),0)</f>
        <v>0</v>
      </c>
      <c r="GJ982" s="210">
        <f t="array" aca="1" ref="GJ982" ca="1">IF(RAND()&lt;=_xlfn.NORM.S.DIST((_xlfn.NORM.S.INV($G$54)-SQRT($G$61)*$C982)/SQRT(1-$G$61),TRUE),(1-(1-RAND())^(1/$G$57))^(1/$I$57),0)</f>
        <v>0</v>
      </c>
      <c r="GK982" s="210">
        <f t="array" aca="1" ref="GK982" ca="1">IF(RAND()&lt;=_xlfn.NORM.S.DIST((_xlfn.NORM.S.INV($G$54)-SQRT($G$61)*$C982)/SQRT(1-$G$61),TRUE),(1-(1-RAND())^(1/$G$57))^(1/$I$57),0)</f>
        <v>0</v>
      </c>
      <c r="GL982" s="210">
        <f t="array" aca="1" ref="GL982" ca="1">IF(RAND()&lt;=_xlfn.NORM.S.DIST((_xlfn.NORM.S.INV($G$54)-SQRT($G$61)*$C982)/SQRT(1-$G$61),TRUE),(1-(1-RAND())^(1/$G$57))^(1/$I$57),0)</f>
        <v>0</v>
      </c>
      <c r="GM982" s="210">
        <f t="array" aca="1" ref="GM982" ca="1">IF(RAND()&lt;=_xlfn.NORM.S.DIST((_xlfn.NORM.S.INV($G$54)-SQRT($G$61)*$C982)/SQRT(1-$G$61),TRUE),(1-(1-RAND())^(1/$G$57))^(1/$I$57),0)</f>
        <v>0</v>
      </c>
      <c r="GN982" s="210">
        <f t="array" aca="1" ref="GN982" ca="1">IF(RAND()&lt;=_xlfn.NORM.S.DIST((_xlfn.NORM.S.INV($G$54)-SQRT($G$61)*$C982)/SQRT(1-$G$61),TRUE),(1-(1-RAND())^(1/$G$57))^(1/$I$57),0)</f>
        <v>0.51231019721402782</v>
      </c>
      <c r="GO982" s="210">
        <f t="array" aca="1" ref="GO982" ca="1">IF(RAND()&lt;=_xlfn.NORM.S.DIST((_xlfn.NORM.S.INV($G$54)-SQRT($G$61)*$C982)/SQRT(1-$G$61),TRUE),(1-(1-RAND())^(1/$G$57))^(1/$I$57),0)</f>
        <v>0</v>
      </c>
      <c r="GP982" s="210">
        <f t="array" aca="1" ref="GP982" ca="1">IF(RAND()&lt;=_xlfn.NORM.S.DIST((_xlfn.NORM.S.INV($G$54)-SQRT($G$61)*$C982)/SQRT(1-$G$61),TRUE),(1-(1-RAND())^(1/$G$57))^(1/$I$57),0)</f>
        <v>0.64331254655243775</v>
      </c>
      <c r="GQ982" s="210">
        <f t="array" aca="1" ref="GQ982" ca="1">IF(RAND()&lt;=_xlfn.NORM.S.DIST((_xlfn.NORM.S.INV($G$54)-SQRT($G$61)*$C982)/SQRT(1-$G$61),TRUE),(1-(1-RAND())^(1/$G$57))^(1/$I$57),0)</f>
        <v>0</v>
      </c>
      <c r="GR982" s="210">
        <f t="array" aca="1" ref="GR982" ca="1">IF(RAND()&lt;=_xlfn.NORM.S.DIST((_xlfn.NORM.S.INV($G$54)-SQRT($G$61)*$C982)/SQRT(1-$G$61),TRUE),(1-(1-RAND())^(1/$G$57))^(1/$I$57),0)</f>
        <v>0</v>
      </c>
      <c r="GS982" s="210">
        <f t="array" aca="1" ref="GS982" ca="1">IF(RAND()&lt;=_xlfn.NORM.S.DIST((_xlfn.NORM.S.INV($G$54)-SQRT($G$61)*$C982)/SQRT(1-$G$61),TRUE),(1-(1-RAND())^(1/$G$57))^(1/$I$57),0)</f>
        <v>0</v>
      </c>
      <c r="GT982" s="210">
        <f t="array" aca="1" ref="GT982" ca="1">IF(RAND()&lt;=_xlfn.NORM.S.DIST((_xlfn.NORM.S.INV($G$54)-SQRT($G$61)*$C982)/SQRT(1-$G$61),TRUE),(1-(1-RAND())^(1/$G$57))^(1/$I$57),0)</f>
        <v>0</v>
      </c>
      <c r="GU982" s="210">
        <f t="array" aca="1" ref="GU982" ca="1">IF(RAND()&lt;=_xlfn.NORM.S.DIST((_xlfn.NORM.S.INV($G$54)-SQRT($G$61)*$C982)/SQRT(1-$G$61),TRUE),(1-(1-RAND())^(1/$G$57))^(1/$I$57),0)</f>
        <v>8.493846818087978E-4</v>
      </c>
      <c r="GV982" s="210">
        <f t="array" aca="1" ref="GV982" ca="1">IF(RAND()&lt;=_xlfn.NORM.S.DIST((_xlfn.NORM.S.INV($G$54)-SQRT($G$61)*$C982)/SQRT(1-$G$61),TRUE),(1-(1-RAND())^(1/$G$57))^(1/$I$57),0)</f>
        <v>0</v>
      </c>
      <c r="GW982" s="210">
        <f t="array" aca="1" ref="GW982" ca="1">IF(RAND()&lt;=_xlfn.NORM.S.DIST((_xlfn.NORM.S.INV($G$54)-SQRT($G$61)*$C982)/SQRT(1-$G$61),TRUE),(1-(1-RAND())^(1/$G$57))^(1/$I$57),0)</f>
        <v>0</v>
      </c>
      <c r="GX982" s="210">
        <f t="array" aca="1" ref="GX982" ca="1">IF(RAND()&lt;=_xlfn.NORM.S.DIST((_xlfn.NORM.S.INV($G$54)-SQRT($G$61)*$C982)/SQRT(1-$G$61),TRUE),(1-(1-RAND())^(1/$G$57))^(1/$I$57),0)</f>
        <v>0</v>
      </c>
      <c r="GY982" s="210">
        <f t="array" aca="1" ref="GY982" ca="1">IF(RAND()&lt;=_xlfn.NORM.S.DIST((_xlfn.NORM.S.INV($G$54)-SQRT($G$61)*$C982)/SQRT(1-$G$61),TRUE),(1-(1-RAND())^(1/$G$57))^(1/$I$57),0)</f>
        <v>0.14834844213295867</v>
      </c>
      <c r="GZ982" s="210">
        <f t="array" aca="1" ref="GZ982" ca="1">IF(RAND()&lt;=_xlfn.NORM.S.DIST((_xlfn.NORM.S.INV($G$54)-SQRT($G$61)*$C982)/SQRT(1-$G$61),TRUE),(1-(1-RAND())^(1/$G$57))^(1/$I$57),0)</f>
        <v>0</v>
      </c>
      <c r="HA982" s="210">
        <f t="array" aca="1" ref="HA982" ca="1">IF(RAND()&lt;=_xlfn.NORM.S.DIST((_xlfn.NORM.S.INV($G$54)-SQRT($G$61)*$C982)/SQRT(1-$G$61),TRUE),(1-(1-RAND())^(1/$G$57))^(1/$I$57),0)</f>
        <v>1.9728836315868113E-2</v>
      </c>
      <c r="HB982" s="210">
        <f t="array" aca="1" ref="HB982" ca="1">IF(RAND()&lt;=_xlfn.NORM.S.DIST((_xlfn.NORM.S.INV($G$54)-SQRT($G$61)*$C982)/SQRT(1-$G$61),TRUE),(1-(1-RAND())^(1/$G$57))^(1/$I$57),0)</f>
        <v>0</v>
      </c>
      <c r="HC982" s="210">
        <f t="array" aca="1" ref="HC982" ca="1">IF(RAND()&lt;=_xlfn.NORM.S.DIST((_xlfn.NORM.S.INV($G$54)-SQRT($G$61)*$C982)/SQRT(1-$G$61),TRUE),(1-(1-RAND())^(1/$G$57))^(1/$I$57),0)</f>
        <v>0.38741771176566442</v>
      </c>
      <c r="HD982" s="210">
        <f t="array" aca="1" ref="HD982" ca="1">IF(RAND()&lt;=_xlfn.NORM.S.DIST((_xlfn.NORM.S.INV($G$54)-SQRT($G$61)*$C982)/SQRT(1-$G$61),TRUE),(1-(1-RAND())^(1/$G$57))^(1/$I$57),0)</f>
        <v>0</v>
      </c>
      <c r="HE982" s="210">
        <f t="array" aca="1" ref="HE982" ca="1">IF(RAND()&lt;=_xlfn.NORM.S.DIST((_xlfn.NORM.S.INV($G$54)-SQRT($G$61)*$C982)/SQRT(1-$G$61),TRUE),(1-(1-RAND())^(1/$G$57))^(1/$I$57),0)</f>
        <v>0</v>
      </c>
      <c r="HF982" s="210">
        <f t="array" aca="1" ref="HF982" ca="1">IF(RAND()&lt;=_xlfn.NORM.S.DIST((_xlfn.NORM.S.INV($G$54)-SQRT($G$61)*$C982)/SQRT(1-$G$61),TRUE),(1-(1-RAND())^(1/$G$57))^(1/$I$57),0)</f>
        <v>0</v>
      </c>
      <c r="HG982" s="210">
        <f t="array" aca="1" ref="HG982" ca="1">IF(RAND()&lt;=_xlfn.NORM.S.DIST((_xlfn.NORM.S.INV($G$54)-SQRT($G$61)*$C982)/SQRT(1-$G$61),TRUE),(1-(1-RAND())^(1/$G$57))^(1/$I$57),0)</f>
        <v>0</v>
      </c>
      <c r="HH982" s="210">
        <f t="array" aca="1" ref="HH982" ca="1">IF(RAND()&lt;=_xlfn.NORM.S.DIST((_xlfn.NORM.S.INV($G$54)-SQRT($G$61)*$C982)/SQRT(1-$G$61),TRUE),(1-(1-RAND())^(1/$G$57))^(1/$I$57),0)</f>
        <v>0.28919837100022433</v>
      </c>
      <c r="HI982" s="210">
        <f t="array" aca="1" ref="HI982" ca="1">IF(RAND()&lt;=_xlfn.NORM.S.DIST((_xlfn.NORM.S.INV($G$54)-SQRT($G$61)*$C982)/SQRT(1-$G$61),TRUE),(1-(1-RAND())^(1/$G$57))^(1/$I$57),0)</f>
        <v>0</v>
      </c>
      <c r="HJ982" s="210">
        <f t="array" aca="1" ref="HJ982" ca="1">IF(RAND()&lt;=_xlfn.NORM.S.DIST((_xlfn.NORM.S.INV($G$54)-SQRT($G$61)*$C982)/SQRT(1-$G$61),TRUE),(1-(1-RAND())^(1/$G$57))^(1/$I$57),0)</f>
        <v>0</v>
      </c>
      <c r="HK982" s="210">
        <f t="array" aca="1" ref="HK982" ca="1">IF(RAND()&lt;=_xlfn.NORM.S.DIST((_xlfn.NORM.S.INV($G$54)-SQRT($G$61)*$C982)/SQRT(1-$G$61),TRUE),(1-(1-RAND())^(1/$G$57))^(1/$I$57),0)</f>
        <v>0</v>
      </c>
      <c r="HL982" s="210">
        <f t="array" aca="1" ref="HL982" ca="1">IF(RAND()&lt;=_xlfn.NORM.S.DIST((_xlfn.NORM.S.INV($G$54)-SQRT($G$61)*$C982)/SQRT(1-$G$61),TRUE),(1-(1-RAND())^(1/$G$57))^(1/$I$57),0)</f>
        <v>0.95757281507623981</v>
      </c>
      <c r="HM982" s="210">
        <f t="array" aca="1" ref="HM982" ca="1">IF(RAND()&lt;=_xlfn.NORM.S.DIST((_xlfn.NORM.S.INV($G$54)-SQRT($G$61)*$C982)/SQRT(1-$G$61),TRUE),(1-(1-RAND())^(1/$G$57))^(1/$I$57),0)</f>
        <v>0</v>
      </c>
      <c r="HN982" s="210">
        <f t="array" aca="1" ref="HN982" ca="1">IF(RAND()&lt;=_xlfn.NORM.S.DIST((_xlfn.NORM.S.INV($G$54)-SQRT($G$61)*$C982)/SQRT(1-$G$61),TRUE),(1-(1-RAND())^(1/$G$57))^(1/$I$57),0)</f>
        <v>0</v>
      </c>
      <c r="HO982" s="210">
        <f t="array" aca="1" ref="HO982" ca="1">IF(RAND()&lt;=_xlfn.NORM.S.DIST((_xlfn.NORM.S.INV($G$54)-SQRT($G$61)*$C982)/SQRT(1-$G$61),TRUE),(1-(1-RAND())^(1/$G$57))^(1/$I$57),0)</f>
        <v>0.95561827334667648</v>
      </c>
      <c r="HP982" s="210">
        <f t="array" aca="1" ref="HP982" ca="1">IF(RAND()&lt;=_xlfn.NORM.S.DIST((_xlfn.NORM.S.INV($G$54)-SQRT($G$61)*$C982)/SQRT(1-$G$61),TRUE),(1-(1-RAND())^(1/$G$57))^(1/$I$57),0)</f>
        <v>0.56889249943029596</v>
      </c>
      <c r="HQ982" s="210">
        <f t="array" aca="1" ref="HQ982" ca="1">IF(RAND()&lt;=_xlfn.NORM.S.DIST((_xlfn.NORM.S.INV($G$54)-SQRT($G$61)*$C982)/SQRT(1-$G$61),TRUE),(1-(1-RAND())^(1/$G$57))^(1/$I$57),0)</f>
        <v>0</v>
      </c>
      <c r="HR982" s="210">
        <f t="array" aca="1" ref="HR982" ca="1">IF(RAND()&lt;=_xlfn.NORM.S.DIST((_xlfn.NORM.S.INV($G$54)-SQRT($G$61)*$C982)/SQRT(1-$G$61),TRUE),(1-(1-RAND())^(1/$G$57))^(1/$I$57),0)</f>
        <v>0</v>
      </c>
      <c r="HS982" s="210">
        <f t="array" aca="1" ref="HS982" ca="1">IF(RAND()&lt;=_xlfn.NORM.S.DIST((_xlfn.NORM.S.INV($G$54)-SQRT($G$61)*$C982)/SQRT(1-$G$61),TRUE),(1-(1-RAND())^(1/$G$57))^(1/$I$57),0)</f>
        <v>0</v>
      </c>
      <c r="HT982" s="210">
        <f t="array" aca="1" ref="HT982" ca="1">IF(RAND()&lt;=_xlfn.NORM.S.DIST((_xlfn.NORM.S.INV($G$54)-SQRT($G$61)*$C982)/SQRT(1-$G$61),TRUE),(1-(1-RAND())^(1/$G$57))^(1/$I$57),0)</f>
        <v>0</v>
      </c>
      <c r="HU982" s="210">
        <f t="array" aca="1" ref="HU982" ca="1">IF(RAND()&lt;=_xlfn.NORM.S.DIST((_xlfn.NORM.S.INV($G$54)-SQRT($G$61)*$C982)/SQRT(1-$G$61),TRUE),(1-(1-RAND())^(1/$G$57))^(1/$I$57),0)</f>
        <v>0</v>
      </c>
      <c r="HV982" s="210">
        <f t="array" aca="1" ref="HV982" ca="1">IF(RAND()&lt;=_xlfn.NORM.S.DIST((_xlfn.NORM.S.INV($G$54)-SQRT($G$61)*$C982)/SQRT(1-$G$61),TRUE),(1-(1-RAND())^(1/$G$57))^(1/$I$57),0)</f>
        <v>0</v>
      </c>
      <c r="HW982" s="210">
        <f t="array" aca="1" ref="HW982" ca="1">IF(RAND()&lt;=_xlfn.NORM.S.DIST((_xlfn.NORM.S.INV($G$54)-SQRT($G$61)*$C982)/SQRT(1-$G$61),TRUE),(1-(1-RAND())^(1/$G$57))^(1/$I$57),0)</f>
        <v>0.67751978449951167</v>
      </c>
      <c r="HX982" s="210">
        <f t="shared" ca="1" si="236"/>
        <v>14</v>
      </c>
      <c r="HY982" s="210">
        <f t="shared" ca="1" si="237"/>
        <v>7.0972571231017616</v>
      </c>
      <c r="HZ982" s="210">
        <f t="array" aca="1" ref="HZ982" ca="1">IF(RAND()&lt;=_xlfn.NORM.S.DIST((_xlfn.NORM.S.INV($H$54)-SQRT($H$61)*$C982)/SQRT(1-$H$61),TRUE),(1-(1-RAND())^(1/$G$57))^(1/$I$57),0)</f>
        <v>0</v>
      </c>
      <c r="IA982" s="210">
        <f t="array" aca="1" ref="IA982" ca="1">IF(RAND()&lt;=_xlfn.NORM.S.DIST((_xlfn.NORM.S.INV($H$54)-SQRT($H$61)*$C982)/SQRT(1-$H$61),TRUE),(1-(1-RAND())^(1/$G$57))^(1/$I$57),0)</f>
        <v>0.72664182293834834</v>
      </c>
      <c r="IB982" s="210">
        <f t="array" aca="1" ref="IB982" ca="1">IF(RAND()&lt;=_xlfn.NORM.S.DIST((_xlfn.NORM.S.INV($H$54)-SQRT($H$61)*$C982)/SQRT(1-$H$61),TRUE),(1-(1-RAND())^(1/$G$57))^(1/$I$57),0)</f>
        <v>0.36888474407731026</v>
      </c>
      <c r="IC982" s="210">
        <f t="array" aca="1" ref="IC982" ca="1">IF(RAND()&lt;=_xlfn.NORM.S.DIST((_xlfn.NORM.S.INV($H$54)-SQRT($H$61)*$C982)/SQRT(1-$H$61),TRUE),(1-(1-RAND())^(1/$G$57))^(1/$I$57),0)</f>
        <v>0</v>
      </c>
      <c r="ID982" s="210">
        <f t="array" aca="1" ref="ID982" ca="1">IF(RAND()&lt;=_xlfn.NORM.S.DIST((_xlfn.NORM.S.INV($H$54)-SQRT($H$61)*$C982)/SQRT(1-$H$61),TRUE),(1-(1-RAND())^(1/$G$57))^(1/$I$57),0)</f>
        <v>0.31789000461890105</v>
      </c>
      <c r="IE982" s="210">
        <f t="array" aca="1" ref="IE982" ca="1">IF(RAND()&lt;=_xlfn.NORM.S.DIST((_xlfn.NORM.S.INV($H$54)-SQRT($H$61)*$C982)/SQRT(1-$H$61),TRUE),(1-(1-RAND())^(1/$G$57))^(1/$I$57),0)</f>
        <v>0</v>
      </c>
      <c r="IF982" s="210">
        <f t="array" aca="1" ref="IF982" ca="1">IF(RAND()&lt;=_xlfn.NORM.S.DIST((_xlfn.NORM.S.INV($H$54)-SQRT($H$61)*$C982)/SQRT(1-$H$61),TRUE),(1-(1-RAND())^(1/$G$57))^(1/$I$57),0)</f>
        <v>0</v>
      </c>
      <c r="IG982" s="210">
        <f t="array" aca="1" ref="IG982" ca="1">IF(RAND()&lt;=_xlfn.NORM.S.DIST((_xlfn.NORM.S.INV($H$54)-SQRT($H$61)*$C982)/SQRT(1-$H$61),TRUE),(1-(1-RAND())^(1/$G$57))^(1/$I$57),0)</f>
        <v>0</v>
      </c>
      <c r="IH982" s="210">
        <f t="array" aca="1" ref="IH982" ca="1">IF(RAND()&lt;=_xlfn.NORM.S.DIST((_xlfn.NORM.S.INV($H$54)-SQRT($H$61)*$C982)/SQRT(1-$H$61),TRUE),(1-(1-RAND())^(1/$G$57))^(1/$I$57),0)</f>
        <v>0</v>
      </c>
      <c r="II982" s="210">
        <f t="array" aca="1" ref="II982" ca="1">IF(RAND()&lt;=_xlfn.NORM.S.DIST((_xlfn.NORM.S.INV($H$54)-SQRT($H$61)*$C982)/SQRT(1-$H$61),TRUE),(1-(1-RAND())^(1/$G$57))^(1/$I$57),0)</f>
        <v>0</v>
      </c>
      <c r="IJ982" s="210">
        <f t="array" aca="1" ref="IJ982" ca="1">IF(RAND()&lt;=_xlfn.NORM.S.DIST((_xlfn.NORM.S.INV($H$54)-SQRT($H$61)*$C982)/SQRT(1-$H$61),TRUE),(1-(1-RAND())^(1/$G$57))^(1/$I$57),0)</f>
        <v>0</v>
      </c>
      <c r="IK982" s="210">
        <f t="array" aca="1" ref="IK982" ca="1">IF(RAND()&lt;=_xlfn.NORM.S.DIST((_xlfn.NORM.S.INV($H$54)-SQRT($H$61)*$C982)/SQRT(1-$H$61),TRUE),(1-(1-RAND())^(1/$G$57))^(1/$I$57),0)</f>
        <v>0</v>
      </c>
      <c r="IL982" s="210">
        <f t="array" aca="1" ref="IL982" ca="1">IF(RAND()&lt;=_xlfn.NORM.S.DIST((_xlfn.NORM.S.INV($H$54)-SQRT($H$61)*$C982)/SQRT(1-$H$61),TRUE),(1-(1-RAND())^(1/$G$57))^(1/$I$57),0)</f>
        <v>0.94131119780977157</v>
      </c>
      <c r="IM982" s="210">
        <f t="array" aca="1" ref="IM982" ca="1">IF(RAND()&lt;=_xlfn.NORM.S.DIST((_xlfn.NORM.S.INV($H$54)-SQRT($H$61)*$C982)/SQRT(1-$H$61),TRUE),(1-(1-RAND())^(1/$G$57))^(1/$I$57),0)</f>
        <v>0.71357168637639956</v>
      </c>
      <c r="IN982" s="210">
        <f t="array" aca="1" ref="IN982" ca="1">IF(RAND()&lt;=_xlfn.NORM.S.DIST((_xlfn.NORM.S.INV($H$54)-SQRT($H$61)*$C982)/SQRT(1-$H$61),TRUE),(1-(1-RAND())^(1/$G$57))^(1/$I$57),0)</f>
        <v>0</v>
      </c>
      <c r="IO982" s="210">
        <f t="array" aca="1" ref="IO982" ca="1">IF(RAND()&lt;=_xlfn.NORM.S.DIST((_xlfn.NORM.S.INV($H$54)-SQRT($H$61)*$C982)/SQRT(1-$H$61),TRUE),(1-(1-RAND())^(1/$G$57))^(1/$I$57),0)</f>
        <v>0</v>
      </c>
      <c r="IP982" s="210">
        <f t="array" aca="1" ref="IP982" ca="1">IF(RAND()&lt;=_xlfn.NORM.S.DIST((_xlfn.NORM.S.INV($H$54)-SQRT($H$61)*$C982)/SQRT(1-$H$61),TRUE),(1-(1-RAND())^(1/$G$57))^(1/$I$57),0)</f>
        <v>0</v>
      </c>
      <c r="IQ982" s="210">
        <f t="array" aca="1" ref="IQ982" ca="1">IF(RAND()&lt;=_xlfn.NORM.S.DIST((_xlfn.NORM.S.INV($H$54)-SQRT($H$61)*$C982)/SQRT(1-$H$61),TRUE),(1-(1-RAND())^(1/$G$57))^(1/$I$57),0)</f>
        <v>0.29211606309492194</v>
      </c>
      <c r="IR982" s="210">
        <f t="array" aca="1" ref="IR982" ca="1">IF(RAND()&lt;=_xlfn.NORM.S.DIST((_xlfn.NORM.S.INV($H$54)-SQRT($H$61)*$C982)/SQRT(1-$H$61),TRUE),(1-(1-RAND())^(1/$G$57))^(1/$I$57),0)</f>
        <v>4.9224109475470713E-2</v>
      </c>
      <c r="IS982" s="210">
        <f t="array" aca="1" ref="IS982" ca="1">IF(RAND()&lt;=_xlfn.NORM.S.DIST((_xlfn.NORM.S.INV($H$54)-SQRT($H$61)*$C982)/SQRT(1-$H$61),TRUE),(1-(1-RAND())^(1/$G$57))^(1/$I$57),0)</f>
        <v>0.21315199666875548</v>
      </c>
      <c r="IT982" s="210">
        <f t="array" aca="1" ref="IT982" ca="1">IF(RAND()&lt;=_xlfn.NORM.S.DIST((_xlfn.NORM.S.INV($H$54)-SQRT($H$61)*$C982)/SQRT(1-$H$61),TRUE),(1-(1-RAND())^(1/$G$57))^(1/$I$57),0)</f>
        <v>0</v>
      </c>
      <c r="IU982" s="210">
        <f t="array" aca="1" ref="IU982" ca="1">IF(RAND()&lt;=_xlfn.NORM.S.DIST((_xlfn.NORM.S.INV($H$54)-SQRT($H$61)*$C982)/SQRT(1-$H$61),TRUE),(1-(1-RAND())^(1/$G$57))^(1/$I$57),0)</f>
        <v>1.7214437880834349E-2</v>
      </c>
      <c r="IV982" s="210">
        <f t="array" aca="1" ref="IV982" ca="1">IF(RAND()&lt;=_xlfn.NORM.S.DIST((_xlfn.NORM.S.INV($H$54)-SQRT($H$61)*$C982)/SQRT(1-$H$61),TRUE),(1-(1-RAND())^(1/$G$57))^(1/$I$57),0)</f>
        <v>0</v>
      </c>
      <c r="IW982" s="210">
        <f t="array" aca="1" ref="IW982" ca="1">IF(RAND()&lt;=_xlfn.NORM.S.DIST((_xlfn.NORM.S.INV($H$54)-SQRT($H$61)*$C982)/SQRT(1-$H$61),TRUE),(1-(1-RAND())^(1/$G$57))^(1/$I$57),0)</f>
        <v>0</v>
      </c>
      <c r="IX982" s="210">
        <f t="array" aca="1" ref="IX982" ca="1">IF(RAND()&lt;=_xlfn.NORM.S.DIST((_xlfn.NORM.S.INV($H$54)-SQRT($H$61)*$C982)/SQRT(1-$H$61),TRUE),(1-(1-RAND())^(1/$G$57))^(1/$I$57),0)</f>
        <v>0</v>
      </c>
      <c r="IY982" s="210">
        <f t="array" aca="1" ref="IY982" ca="1">IF(RAND()&lt;=_xlfn.NORM.S.DIST((_xlfn.NORM.S.INV($H$54)-SQRT($H$61)*$C982)/SQRT(1-$H$61),TRUE),(1-(1-RAND())^(1/$G$57))^(1/$I$57),0)</f>
        <v>0</v>
      </c>
      <c r="IZ982" s="210">
        <f t="array" aca="1" ref="IZ982" ca="1">IF(RAND()&lt;=_xlfn.NORM.S.DIST((_xlfn.NORM.S.INV($H$54)-SQRT($H$61)*$C982)/SQRT(1-$H$61),TRUE),(1-(1-RAND())^(1/$G$57))^(1/$I$57),0)</f>
        <v>0</v>
      </c>
      <c r="JA982" s="210">
        <f t="array" aca="1" ref="JA982" ca="1">IF(RAND()&lt;=_xlfn.NORM.S.DIST((_xlfn.NORM.S.INV($H$54)-SQRT($H$61)*$C982)/SQRT(1-$H$61),TRUE),(1-(1-RAND())^(1/$G$57))^(1/$I$57),0)</f>
        <v>0.20069307760358307</v>
      </c>
      <c r="JB982" s="210">
        <f t="array" aca="1" ref="JB982" ca="1">IF(RAND()&lt;=_xlfn.NORM.S.DIST((_xlfn.NORM.S.INV($H$54)-SQRT($H$61)*$C982)/SQRT(1-$H$61),TRUE),(1-(1-RAND())^(1/$G$57))^(1/$I$57),0)</f>
        <v>4.2703389034018858E-2</v>
      </c>
      <c r="JC982" s="210">
        <f t="array" aca="1" ref="JC982" ca="1">IF(RAND()&lt;=_xlfn.NORM.S.DIST((_xlfn.NORM.S.INV($H$54)-SQRT($H$61)*$C982)/SQRT(1-$H$61),TRUE),(1-(1-RAND())^(1/$G$57))^(1/$I$57),0)</f>
        <v>0</v>
      </c>
      <c r="JD982" s="210">
        <f t="array" aca="1" ref="JD982" ca="1">IF(RAND()&lt;=_xlfn.NORM.S.DIST((_xlfn.NORM.S.INV($H$54)-SQRT($H$61)*$C982)/SQRT(1-$H$61),TRUE),(1-(1-RAND())^(1/$G$57))^(1/$I$57),0)</f>
        <v>0</v>
      </c>
      <c r="JE982" s="210">
        <f t="array" aca="1" ref="JE982" ca="1">IF(RAND()&lt;=_xlfn.NORM.S.DIST((_xlfn.NORM.S.INV($H$54)-SQRT($H$61)*$C982)/SQRT(1-$H$61),TRUE),(1-(1-RAND())^(1/$G$57))^(1/$I$57),0)</f>
        <v>0</v>
      </c>
      <c r="JF982" s="210">
        <f t="array" aca="1" ref="JF982" ca="1">IF(RAND()&lt;=_xlfn.NORM.S.DIST((_xlfn.NORM.S.INV($H$54)-SQRT($H$61)*$C982)/SQRT(1-$H$61),TRUE),(1-(1-RAND())^(1/$G$57))^(1/$I$57),0)</f>
        <v>0</v>
      </c>
      <c r="JG982" s="210">
        <f t="array" aca="1" ref="JG982" ca="1">IF(RAND()&lt;=_xlfn.NORM.S.DIST((_xlfn.NORM.S.INV($H$54)-SQRT($H$61)*$C982)/SQRT(1-$H$61),TRUE),(1-(1-RAND())^(1/$G$57))^(1/$I$57),0)</f>
        <v>0.84348573882694955</v>
      </c>
      <c r="JH982" s="210">
        <f t="array" aca="1" ref="JH982" ca="1">IF(RAND()&lt;=_xlfn.NORM.S.DIST((_xlfn.NORM.S.INV($H$54)-SQRT($H$61)*$C982)/SQRT(1-$H$61),TRUE),(1-(1-RAND())^(1/$G$57))^(1/$I$57),0)</f>
        <v>0</v>
      </c>
      <c r="JI982" s="210">
        <f t="array" aca="1" ref="JI982" ca="1">IF(RAND()&lt;=_xlfn.NORM.S.DIST((_xlfn.NORM.S.INV($H$54)-SQRT($H$61)*$C982)/SQRT(1-$H$61),TRUE),(1-(1-RAND())^(1/$G$57))^(1/$I$57),0)</f>
        <v>0.83565141055345116</v>
      </c>
      <c r="JJ982" s="210">
        <f t="array" aca="1" ref="JJ982" ca="1">IF(RAND()&lt;=_xlfn.NORM.S.DIST((_xlfn.NORM.S.INV($H$54)-SQRT($H$61)*$C982)/SQRT(1-$H$61),TRUE),(1-(1-RAND())^(1/$G$57))^(1/$I$57),0)</f>
        <v>0</v>
      </c>
      <c r="JK982" s="210">
        <f t="array" aca="1" ref="JK982" ca="1">IF(RAND()&lt;=_xlfn.NORM.S.DIST((_xlfn.NORM.S.INV($H$54)-SQRT($H$61)*$C982)/SQRT(1-$H$61),TRUE),(1-(1-RAND())^(1/$G$57))^(1/$I$57),0)</f>
        <v>0</v>
      </c>
      <c r="JL982" s="210">
        <f t="array" aca="1" ref="JL982" ca="1">IF(RAND()&lt;=_xlfn.NORM.S.DIST((_xlfn.NORM.S.INV($H$54)-SQRT($H$61)*$C982)/SQRT(1-$H$61),TRUE),(1-(1-RAND())^(1/$G$57))^(1/$I$57),0)</f>
        <v>0</v>
      </c>
      <c r="JM982" s="210">
        <f t="array" aca="1" ref="JM982" ca="1">IF(RAND()&lt;=_xlfn.NORM.S.DIST((_xlfn.NORM.S.INV($H$54)-SQRT($H$61)*$C982)/SQRT(1-$H$61),TRUE),(1-(1-RAND())^(1/$G$57))^(1/$I$57),0)</f>
        <v>0</v>
      </c>
      <c r="JN982" s="210">
        <f t="shared" ca="1" si="238"/>
        <v>13</v>
      </c>
      <c r="JO982" s="210">
        <f t="shared" ca="1" si="239"/>
        <v>5.5625396789587152</v>
      </c>
      <c r="JP982" s="210">
        <f t="array" aca="1" ref="JP982" ca="1">IF(RAND()&lt;=_xlfn.NORM.S.DIST((_xlfn.NORM.S.INV($I$54)-SQRT($I$61)*$C982)/SQRT(1-$I$61),TRUE),(1-(1-RAND())^(1/$G$57))^(1/$I$57),0)</f>
        <v>0</v>
      </c>
      <c r="JQ982" s="210">
        <f t="array" aca="1" ref="JQ982" ca="1">IF(RAND()&lt;=_xlfn.NORM.S.DIST((_xlfn.NORM.S.INV($I$54)-SQRT($I$61)*$C982)/SQRT(1-$I$61),TRUE),(1-(1-RAND())^(1/$G$57))^(1/$I$57),0)</f>
        <v>0</v>
      </c>
      <c r="JR982" s="210">
        <f t="array" aca="1" ref="JR982" ca="1">IF(RAND()&lt;=_xlfn.NORM.S.DIST((_xlfn.NORM.S.INV($I$54)-SQRT($I$61)*$C982)/SQRT(1-$I$61),TRUE),(1-(1-RAND())^(1/$G$57))^(1/$I$57),0)</f>
        <v>0</v>
      </c>
      <c r="JS982" s="210">
        <f t="array" aca="1" ref="JS982" ca="1">IF(RAND()&lt;=_xlfn.NORM.S.DIST((_xlfn.NORM.S.INV($I$54)-SQRT($I$61)*$C982)/SQRT(1-$I$61),TRUE),(1-(1-RAND())^(1/$G$57))^(1/$I$57),0)</f>
        <v>0</v>
      </c>
      <c r="JT982" s="210">
        <f t="array" aca="1" ref="JT982" ca="1">IF(RAND()&lt;=_xlfn.NORM.S.DIST((_xlfn.NORM.S.INV($I$54)-SQRT($I$61)*$C982)/SQRT(1-$I$61),TRUE),(1-(1-RAND())^(1/$G$57))^(1/$I$57),0)</f>
        <v>0</v>
      </c>
      <c r="JU982" s="210">
        <f t="array" aca="1" ref="JU982" ca="1">IF(RAND()&lt;=_xlfn.NORM.S.DIST((_xlfn.NORM.S.INV($I$54)-SQRT($I$61)*$C982)/SQRT(1-$I$61),TRUE),(1-(1-RAND())^(1/$G$57))^(1/$I$57),0)</f>
        <v>0.83634852863077347</v>
      </c>
      <c r="JV982" s="210">
        <f t="array" aca="1" ref="JV982" ca="1">IF(RAND()&lt;=_xlfn.NORM.S.DIST((_xlfn.NORM.S.INV($I$54)-SQRT($I$61)*$C982)/SQRT(1-$I$61),TRUE),(1-(1-RAND())^(1/$G$57))^(1/$I$57),0)</f>
        <v>0</v>
      </c>
      <c r="JW982" s="210">
        <f t="array" aca="1" ref="JW982" ca="1">IF(RAND()&lt;=_xlfn.NORM.S.DIST((_xlfn.NORM.S.INV($I$54)-SQRT($I$61)*$C982)/SQRT(1-$I$61),TRUE),(1-(1-RAND())^(1/$G$57))^(1/$I$57),0)</f>
        <v>0</v>
      </c>
      <c r="JX982" s="210">
        <f t="array" aca="1" ref="JX982" ca="1">IF(RAND()&lt;=_xlfn.NORM.S.DIST((_xlfn.NORM.S.INV($I$54)-SQRT($I$61)*$C982)/SQRT(1-$I$61),TRUE),(1-(1-RAND())^(1/$G$57))^(1/$I$57),0)</f>
        <v>0</v>
      </c>
      <c r="JY982" s="210">
        <f t="array" aca="1" ref="JY982" ca="1">IF(RAND()&lt;=_xlfn.NORM.S.DIST((_xlfn.NORM.S.INV($I$54)-SQRT($I$61)*$C982)/SQRT(1-$I$61),TRUE),(1-(1-RAND())^(1/$G$57))^(1/$I$57),0)</f>
        <v>0</v>
      </c>
      <c r="JZ982" s="210">
        <f t="array" aca="1" ref="JZ982" ca="1">IF(RAND()&lt;=_xlfn.NORM.S.DIST((_xlfn.NORM.S.INV($I$54)-SQRT($I$61)*$C982)/SQRT(1-$I$61),TRUE),(1-(1-RAND())^(1/$G$57))^(1/$I$57),0)</f>
        <v>0</v>
      </c>
      <c r="KA982" s="210">
        <f t="array" aca="1" ref="KA982" ca="1">IF(RAND()&lt;=_xlfn.NORM.S.DIST((_xlfn.NORM.S.INV($I$54)-SQRT($I$61)*$C982)/SQRT(1-$I$61),TRUE),(1-(1-RAND())^(1/$G$57))^(1/$I$57),0)</f>
        <v>0</v>
      </c>
      <c r="KB982" s="210">
        <f t="array" aca="1" ref="KB982" ca="1">IF(RAND()&lt;=_xlfn.NORM.S.DIST((_xlfn.NORM.S.INV($I$54)-SQRT($I$61)*$C982)/SQRT(1-$I$61),TRUE),(1-(1-RAND())^(1/$G$57))^(1/$I$57),0)</f>
        <v>0</v>
      </c>
      <c r="KC982" s="210">
        <f t="array" aca="1" ref="KC982" ca="1">IF(RAND()&lt;=_xlfn.NORM.S.DIST((_xlfn.NORM.S.INV($I$54)-SQRT($I$61)*$C982)/SQRT(1-$I$61),TRUE),(1-(1-RAND())^(1/$G$57))^(1/$I$57),0)</f>
        <v>0</v>
      </c>
      <c r="KD982" s="210">
        <f t="array" aca="1" ref="KD982" ca="1">IF(RAND()&lt;=_xlfn.NORM.S.DIST((_xlfn.NORM.S.INV($I$54)-SQRT($I$61)*$C982)/SQRT(1-$I$61),TRUE),(1-(1-RAND())^(1/$G$57))^(1/$I$57),0)</f>
        <v>0.85455302680827139</v>
      </c>
      <c r="KE982" s="210">
        <f t="array" aca="1" ref="KE982" ca="1">IF(RAND()&lt;=_xlfn.NORM.S.DIST((_xlfn.NORM.S.INV($I$54)-SQRT($I$61)*$C982)/SQRT(1-$I$61),TRUE),(1-(1-RAND())^(1/$G$57))^(1/$I$57),0)</f>
        <v>0</v>
      </c>
      <c r="KF982" s="210">
        <f t="array" aca="1" ref="KF982" ca="1">IF(RAND()&lt;=_xlfn.NORM.S.DIST((_xlfn.NORM.S.INV($I$54)-SQRT($I$61)*$C982)/SQRT(1-$I$61),TRUE),(1-(1-RAND())^(1/$G$57))^(1/$I$57),0)</f>
        <v>0.63529088867213002</v>
      </c>
      <c r="KG982" s="210">
        <f t="array" aca="1" ref="KG982" ca="1">IF(RAND()&lt;=_xlfn.NORM.S.DIST((_xlfn.NORM.S.INV($I$54)-SQRT($I$61)*$C982)/SQRT(1-$I$61),TRUE),(1-(1-RAND())^(1/$G$57))^(1/$I$57),0)</f>
        <v>0</v>
      </c>
      <c r="KH982" s="210">
        <f t="array" aca="1" ref="KH982" ca="1">IF(RAND()&lt;=_xlfn.NORM.S.DIST((_xlfn.NORM.S.INV($I$54)-SQRT($I$61)*$C982)/SQRT(1-$I$61),TRUE),(1-(1-RAND())^(1/$G$57))^(1/$I$57),0)</f>
        <v>0</v>
      </c>
      <c r="KI982" s="210">
        <f t="array" aca="1" ref="KI982" ca="1">IF(RAND()&lt;=_xlfn.NORM.S.DIST((_xlfn.NORM.S.INV($I$54)-SQRT($I$61)*$C982)/SQRT(1-$I$61),TRUE),(1-(1-RAND())^(1/$G$57))^(1/$I$57),0)</f>
        <v>0.85820441842875372</v>
      </c>
      <c r="KJ982" s="210">
        <f t="array" aca="1" ref="KJ982" ca="1">IF(RAND()&lt;=_xlfn.NORM.S.DIST((_xlfn.NORM.S.INV($I$54)-SQRT($I$61)*$C982)/SQRT(1-$I$61),TRUE),(1-(1-RAND())^(1/$G$57))^(1/$I$57),0)</f>
        <v>0</v>
      </c>
      <c r="KK982" s="210">
        <f t="array" aca="1" ref="KK982" ca="1">IF(RAND()&lt;=_xlfn.NORM.S.DIST((_xlfn.NORM.S.INV($I$54)-SQRT($I$61)*$C982)/SQRT(1-$I$61),TRUE),(1-(1-RAND())^(1/$G$57))^(1/$I$57),0)</f>
        <v>0</v>
      </c>
      <c r="KL982" s="210">
        <f t="array" aca="1" ref="KL982" ca="1">IF(RAND()&lt;=_xlfn.NORM.S.DIST((_xlfn.NORM.S.INV($I$54)-SQRT($I$61)*$C982)/SQRT(1-$I$61),TRUE),(1-(1-RAND())^(1/$G$57))^(1/$I$57),0)</f>
        <v>0</v>
      </c>
      <c r="KM982" s="210">
        <f t="array" aca="1" ref="KM982" ca="1">IF(RAND()&lt;=_xlfn.NORM.S.DIST((_xlfn.NORM.S.INV($I$54)-SQRT($I$61)*$C982)/SQRT(1-$I$61),TRUE),(1-(1-RAND())^(1/$G$57))^(1/$I$57),0)</f>
        <v>0</v>
      </c>
      <c r="KN982" s="210">
        <f t="array" aca="1" ref="KN982" ca="1">IF(RAND()&lt;=_xlfn.NORM.S.DIST((_xlfn.NORM.S.INV($I$54)-SQRT($I$61)*$C982)/SQRT(1-$I$61),TRUE),(1-(1-RAND())^(1/$G$57))^(1/$I$57),0)</f>
        <v>0</v>
      </c>
      <c r="KO982" s="210">
        <f t="array" aca="1" ref="KO982" ca="1">IF(RAND()&lt;=_xlfn.NORM.S.DIST((_xlfn.NORM.S.INV($I$54)-SQRT($I$61)*$C982)/SQRT(1-$I$61),TRUE),(1-(1-RAND())^(1/$G$57))^(1/$I$57),0)</f>
        <v>0</v>
      </c>
      <c r="KP982" s="210">
        <f t="array" aca="1" ref="KP982" ca="1">IF(RAND()&lt;=_xlfn.NORM.S.DIST((_xlfn.NORM.S.INV($I$54)-SQRT($I$61)*$C982)/SQRT(1-$I$61),TRUE),(1-(1-RAND())^(1/$G$57))^(1/$I$57),0)</f>
        <v>0.51481170030741141</v>
      </c>
      <c r="KQ982" s="210">
        <f t="array" aca="1" ref="KQ982" ca="1">IF(RAND()&lt;=_xlfn.NORM.S.DIST((_xlfn.NORM.S.INV($I$54)-SQRT($I$61)*$C982)/SQRT(1-$I$61),TRUE),(1-(1-RAND())^(1/$G$57))^(1/$I$57),0)</f>
        <v>0</v>
      </c>
      <c r="KR982" s="210">
        <f t="array" aca="1" ref="KR982" ca="1">IF(RAND()&lt;=_xlfn.NORM.S.DIST((_xlfn.NORM.S.INV($I$54)-SQRT($I$61)*$C982)/SQRT(1-$I$61),TRUE),(1-(1-RAND())^(1/$G$57))^(1/$I$57),0)</f>
        <v>0</v>
      </c>
      <c r="KS982" s="210">
        <f t="array" aca="1" ref="KS982" ca="1">IF(RAND()&lt;=_xlfn.NORM.S.DIST((_xlfn.NORM.S.INV($I$54)-SQRT($I$61)*$C982)/SQRT(1-$I$61),TRUE),(1-(1-RAND())^(1/$G$57))^(1/$I$57),0)</f>
        <v>0.83677555239557233</v>
      </c>
      <c r="KT982" s="210">
        <f t="shared" ca="1" si="240"/>
        <v>6</v>
      </c>
      <c r="KU982" s="210">
        <f t="shared" ca="1" si="241"/>
        <v>4.5359841152429121</v>
      </c>
      <c r="KV982" s="210">
        <f t="array" aca="1" ref="KV982" ca="1">IF(RAND()&lt;=_xlfn.NORM.S.DIST((_xlfn.NORM.S.INV($J$54)-SQRT($J$61)*$C982)/SQRT(1-$J$61),TRUE),(1-(1-RAND())^(1/$G$57))^(1/$I$57),0)</f>
        <v>0.56921509999119224</v>
      </c>
      <c r="KW982" s="210">
        <f t="array" aca="1" ref="KW982" ca="1">IF(RAND()&lt;=_xlfn.NORM.S.DIST((_xlfn.NORM.S.INV($J$54)-SQRT($J$61)*$C982)/SQRT(1-$J$61),TRUE),(1-(1-RAND())^(1/$G$57))^(1/$I$57),0)</f>
        <v>0</v>
      </c>
      <c r="KX982" s="210">
        <f t="array" aca="1" ref="KX982" ca="1">IF(RAND()&lt;=_xlfn.NORM.S.DIST((_xlfn.NORM.S.INV($J$54)-SQRT($J$61)*$C982)/SQRT(1-$J$61),TRUE),(1-(1-RAND())^(1/$G$57))^(1/$I$57),0)</f>
        <v>0</v>
      </c>
      <c r="KY982" s="210">
        <f t="array" aca="1" ref="KY982" ca="1">IF(RAND()&lt;=_xlfn.NORM.S.DIST((_xlfn.NORM.S.INV($J$54)-SQRT($J$61)*$C982)/SQRT(1-$J$61),TRUE),(1-(1-RAND())^(1/$G$57))^(1/$I$57),0)</f>
        <v>0.56588184522755447</v>
      </c>
      <c r="KZ982" s="210">
        <f t="array" aca="1" ref="KZ982" ca="1">IF(RAND()&lt;=_xlfn.NORM.S.DIST((_xlfn.NORM.S.INV($J$54)-SQRT($J$61)*$C982)/SQRT(1-$J$61),TRUE),(1-(1-RAND())^(1/$G$57))^(1/$I$57),0)</f>
        <v>0.72361219701177037</v>
      </c>
      <c r="LA982" s="210">
        <f t="array" aca="1" ref="LA982" ca="1">IF(RAND()&lt;=_xlfn.NORM.S.DIST((_xlfn.NORM.S.INV($J$54)-SQRT($J$61)*$C982)/SQRT(1-$J$61),TRUE),(1-(1-RAND())^(1/$G$57))^(1/$I$57),0)</f>
        <v>0.31224754330475279</v>
      </c>
      <c r="LB982" s="210">
        <f t="array" aca="1" ref="LB982" ca="1">IF(RAND()&lt;=_xlfn.NORM.S.DIST((_xlfn.NORM.S.INV($J$54)-SQRT($J$61)*$C982)/SQRT(1-$J$61),TRUE),(1-(1-RAND())^(1/$G$57))^(1/$I$57),0)</f>
        <v>0.61620057499632697</v>
      </c>
      <c r="LC982" s="210">
        <f t="array" aca="1" ref="LC982" ca="1">IF(RAND()&lt;=_xlfn.NORM.S.DIST((_xlfn.NORM.S.INV($J$54)-SQRT($J$61)*$C982)/SQRT(1-$J$61),TRUE),(1-(1-RAND())^(1/$G$57))^(1/$I$57),0)</f>
        <v>0.63670255634817963</v>
      </c>
      <c r="LD982" s="210">
        <f t="array" aca="1" ref="LD982" ca="1">IF(RAND()&lt;=_xlfn.NORM.S.DIST((_xlfn.NORM.S.INV($J$54)-SQRT($J$61)*$C982)/SQRT(1-$J$61),TRUE),(1-(1-RAND())^(1/$G$57))^(1/$I$57),0)</f>
        <v>0.31402635042567995</v>
      </c>
      <c r="LE982" s="210">
        <f t="array" aca="1" ref="LE982" ca="1">IF(RAND()&lt;=_xlfn.NORM.S.DIST((_xlfn.NORM.S.INV($J$54)-SQRT($J$61)*$C982)/SQRT(1-$J$61),TRUE),(1-(1-RAND())^(1/$G$57))^(1/$I$57),0)</f>
        <v>0</v>
      </c>
      <c r="LF982" s="210">
        <f t="shared" ca="1" si="242"/>
        <v>7</v>
      </c>
      <c r="LG982" s="210">
        <f t="shared" ca="1" si="243"/>
        <v>3.7378861673054562</v>
      </c>
      <c r="LH982" s="210">
        <f t="shared" ca="1" si="244"/>
        <v>49</v>
      </c>
      <c r="LI982" s="210">
        <f t="shared" ca="1" si="244"/>
        <v>26.418036852640498</v>
      </c>
    </row>
    <row r="983" spans="2:321" x14ac:dyDescent="0.3">
      <c r="B983"/>
      <c r="C983" s="210">
        <f t="shared" ca="1" si="231"/>
        <v>1.2435385827088057</v>
      </c>
      <c r="D983" s="210">
        <f t="array" aca="1" ref="D983" ca="1">IF(RAND()&lt;=_xlfn.NORM.S.DIST((_xlfn.NORM.S.INV($C$54)-SQRT($C$61)*$C983)/SQRT(1-$C$61),TRUE),(1-(1-RAND())^(1/$G$57))^(1/$I$57),0)</f>
        <v>0</v>
      </c>
      <c r="E983" s="210">
        <f t="array" aca="1" ref="E983" ca="1">IF(RAND()&lt;=_xlfn.NORM.S.DIST((_xlfn.NORM.S.INV($C$54)-SQRT($C$61)*$C983)/SQRT(1-$C$61),TRUE),(1-(1-RAND())^(1/$G$57))^(1/$I$57),0)</f>
        <v>0</v>
      </c>
      <c r="F983" s="210">
        <f t="array" aca="1" ref="F983" ca="1">IF(RAND()&lt;=_xlfn.NORM.S.DIST((_xlfn.NORM.S.INV($C$54)-SQRT($C$61)*$C983)/SQRT(1-$C$61),TRUE),(1-(1-RAND())^(1/$G$57))^(1/$I$57),0)</f>
        <v>0</v>
      </c>
      <c r="G983" s="210">
        <f t="array" aca="1" ref="G983" ca="1">IF(RAND()&lt;=_xlfn.NORM.S.DIST((_xlfn.NORM.S.INV($C$54)-SQRT($C$61)*$C983)/SQRT(1-$C$61),TRUE),(1-(1-RAND())^(1/$G$57))^(1/$I$57),0)</f>
        <v>0</v>
      </c>
      <c r="H983" s="210">
        <f t="array" aca="1" ref="H983" ca="1">IF(RAND()&lt;=_xlfn.NORM.S.DIST((_xlfn.NORM.S.INV($C$54)-SQRT($C$61)*$C983)/SQRT(1-$C$61),TRUE),(1-(1-RAND())^(1/$G$57))^(1/$I$57),0)</f>
        <v>0</v>
      </c>
      <c r="I983" s="210">
        <f t="array" aca="1" ref="I983" ca="1">IF(RAND()&lt;=_xlfn.NORM.S.DIST((_xlfn.NORM.S.INV($C$54)-SQRT($C$61)*$C983)/SQRT(1-$C$61),TRUE),(1-(1-RAND())^(1/$G$57))^(1/$I$57),0)</f>
        <v>0</v>
      </c>
      <c r="J983" s="210">
        <f t="array" aca="1" ref="J983" ca="1">IF(RAND()&lt;=_xlfn.NORM.S.DIST((_xlfn.NORM.S.INV($C$54)-SQRT($C$61)*$C983)/SQRT(1-$C$61),TRUE),(1-(1-RAND())^(1/$G$57))^(1/$I$57),0)</f>
        <v>0</v>
      </c>
      <c r="K983" s="210">
        <f t="array" aca="1" ref="K983" ca="1">IF(RAND()&lt;=_xlfn.NORM.S.DIST((_xlfn.NORM.S.INV($C$54)-SQRT($C$61)*$C983)/SQRT(1-$C$61),TRUE),(1-(1-RAND())^(1/$G$57))^(1/$I$57),0)</f>
        <v>0</v>
      </c>
      <c r="L983" s="210">
        <f t="array" aca="1" ref="L983" ca="1">IF(RAND()&lt;=_xlfn.NORM.S.DIST((_xlfn.NORM.S.INV($C$54)-SQRT($C$61)*$C983)/SQRT(1-$C$61),TRUE),(1-(1-RAND())^(1/$G$57))^(1/$I$57),0)</f>
        <v>0</v>
      </c>
      <c r="M983" s="210">
        <f t="array" aca="1" ref="M983" ca="1">IF(RAND()&lt;=_xlfn.NORM.S.DIST((_xlfn.NORM.S.INV($C$54)-SQRT($C$61)*$C983)/SQRT(1-$C$61),TRUE),(1-(1-RAND())^(1/$G$57))^(1/$I$57),0)</f>
        <v>0</v>
      </c>
      <c r="N983" s="210">
        <f t="shared" ca="1" si="245"/>
        <v>0</v>
      </c>
      <c r="O983" s="210">
        <f t="shared" ca="1" si="232"/>
        <v>0</v>
      </c>
      <c r="P983" s="210">
        <f t="array" aca="1" ref="P983" ca="1">IF(RAND()&lt;=_xlfn.NORM.S.DIST((_xlfn.NORM.S.INV($D$54)-SQRT($D$61)*$C983)/SQRT(1-$D$61),TRUE),(1-(1-RAND())^(1/$G$57))^(1/$I$57),0)</f>
        <v>0</v>
      </c>
      <c r="Q983" s="210">
        <f t="array" aca="1" ref="Q983" ca="1">IF(RAND()&lt;=_xlfn.NORM.S.DIST((_xlfn.NORM.S.INV($D$54)-SQRT($D$61)*$C983)/SQRT(1-$D$61),TRUE),(1-(1-RAND())^(1/$G$57))^(1/$I$57),0)</f>
        <v>0</v>
      </c>
      <c r="R983" s="210">
        <f t="array" aca="1" ref="R983" ca="1">IF(RAND()&lt;=_xlfn.NORM.S.DIST((_xlfn.NORM.S.INV($D$54)-SQRT($D$61)*$C983)/SQRT(1-$D$61),TRUE),(1-(1-RAND())^(1/$G$57))^(1/$I$57),0)</f>
        <v>0</v>
      </c>
      <c r="S983" s="210">
        <f t="array" aca="1" ref="S983" ca="1">IF(RAND()&lt;=_xlfn.NORM.S.DIST((_xlfn.NORM.S.INV($D$54)-SQRT($D$61)*$C983)/SQRT(1-$D$61),TRUE),(1-(1-RAND())^(1/$G$57))^(1/$I$57),0)</f>
        <v>0</v>
      </c>
      <c r="T983" s="210">
        <f t="array" aca="1" ref="T983" ca="1">IF(RAND()&lt;=_xlfn.NORM.S.DIST((_xlfn.NORM.S.INV($D$54)-SQRT($D$61)*$C983)/SQRT(1-$D$61),TRUE),(1-(1-RAND())^(1/$G$57))^(1/$I$57),0)</f>
        <v>0</v>
      </c>
      <c r="U983" s="210">
        <f t="array" aca="1" ref="U983" ca="1">IF(RAND()&lt;=_xlfn.NORM.S.DIST((_xlfn.NORM.S.INV($D$54)-SQRT($D$61)*$C983)/SQRT(1-$D$61),TRUE),(1-(1-RAND())^(1/$G$57))^(1/$I$57),0)</f>
        <v>0</v>
      </c>
      <c r="V983" s="210">
        <f t="array" aca="1" ref="V983" ca="1">IF(RAND()&lt;=_xlfn.NORM.S.DIST((_xlfn.NORM.S.INV($D$54)-SQRT($D$61)*$C983)/SQRT(1-$D$61),TRUE),(1-(1-RAND())^(1/$G$57))^(1/$I$57),0)</f>
        <v>0</v>
      </c>
      <c r="W983" s="210">
        <f t="array" aca="1" ref="W983" ca="1">IF(RAND()&lt;=_xlfn.NORM.S.DIST((_xlfn.NORM.S.INV($D$54)-SQRT($D$61)*$C983)/SQRT(1-$D$61),TRUE),(1-(1-RAND())^(1/$G$57))^(1/$I$57),0)</f>
        <v>0</v>
      </c>
      <c r="X983" s="210">
        <f t="array" aca="1" ref="X983" ca="1">IF(RAND()&lt;=_xlfn.NORM.S.DIST((_xlfn.NORM.S.INV($D$54)-SQRT($D$61)*$C983)/SQRT(1-$D$61),TRUE),(1-(1-RAND())^(1/$G$57))^(1/$I$57),0)</f>
        <v>0</v>
      </c>
      <c r="Y983" s="210">
        <f t="array" aca="1" ref="Y983" ca="1">IF(RAND()&lt;=_xlfn.NORM.S.DIST((_xlfn.NORM.S.INV($D$54)-SQRT($D$61)*$C983)/SQRT(1-$D$61),TRUE),(1-(1-RAND())^(1/$G$57))^(1/$I$57),0)</f>
        <v>0</v>
      </c>
      <c r="Z983" s="210">
        <f t="array" aca="1" ref="Z983" ca="1">IF(RAND()&lt;=_xlfn.NORM.S.DIST((_xlfn.NORM.S.INV($D$54)-SQRT($D$61)*$C983)/SQRT(1-$D$61),TRUE),(1-(1-RAND())^(1/$G$57))^(1/$I$57),0)</f>
        <v>0</v>
      </c>
      <c r="AA983" s="210">
        <f t="array" aca="1" ref="AA983" ca="1">IF(RAND()&lt;=_xlfn.NORM.S.DIST((_xlfn.NORM.S.INV($D$54)-SQRT($D$61)*$C983)/SQRT(1-$D$61),TRUE),(1-(1-RAND())^(1/$G$57))^(1/$I$57),0)</f>
        <v>0</v>
      </c>
      <c r="AB983" s="210">
        <f t="array" aca="1" ref="AB983" ca="1">IF(RAND()&lt;=_xlfn.NORM.S.DIST((_xlfn.NORM.S.INV($D$54)-SQRT($D$61)*$C983)/SQRT(1-$D$61),TRUE),(1-(1-RAND())^(1/$G$57))^(1/$I$57),0)</f>
        <v>0</v>
      </c>
      <c r="AC983" s="210">
        <f t="array" aca="1" ref="AC983" ca="1">IF(RAND()&lt;=_xlfn.NORM.S.DIST((_xlfn.NORM.S.INV($D$54)-SQRT($D$61)*$C983)/SQRT(1-$D$61),TRUE),(1-(1-RAND())^(1/$G$57))^(1/$I$57),0)</f>
        <v>0</v>
      </c>
      <c r="AD983" s="210">
        <f t="array" aca="1" ref="AD983" ca="1">IF(RAND()&lt;=_xlfn.NORM.S.DIST((_xlfn.NORM.S.INV($D$54)-SQRT($D$61)*$C983)/SQRT(1-$D$61),TRUE),(1-(1-RAND())^(1/$G$57))^(1/$I$57),0)</f>
        <v>0</v>
      </c>
      <c r="AE983" s="210">
        <f t="array" aca="1" ref="AE983" ca="1">IF(RAND()&lt;=_xlfn.NORM.S.DIST((_xlfn.NORM.S.INV($D$54)-SQRT($D$61)*$C983)/SQRT(1-$D$61),TRUE),(1-(1-RAND())^(1/$G$57))^(1/$I$57),0)</f>
        <v>0</v>
      </c>
      <c r="AF983" s="210">
        <f t="array" aca="1" ref="AF983" ca="1">IF(RAND()&lt;=_xlfn.NORM.S.DIST((_xlfn.NORM.S.INV($D$54)-SQRT($D$61)*$C983)/SQRT(1-$D$61),TRUE),(1-(1-RAND())^(1/$G$57))^(1/$I$57),0)</f>
        <v>0</v>
      </c>
      <c r="AG983" s="210">
        <f t="array" aca="1" ref="AG983" ca="1">IF(RAND()&lt;=_xlfn.NORM.S.DIST((_xlfn.NORM.S.INV($D$54)-SQRT($D$61)*$C983)/SQRT(1-$D$61),TRUE),(1-(1-RAND())^(1/$G$57))^(1/$I$57),0)</f>
        <v>0</v>
      </c>
      <c r="AH983" s="210">
        <f t="array" aca="1" ref="AH983" ca="1">IF(RAND()&lt;=_xlfn.NORM.S.DIST((_xlfn.NORM.S.INV($D$54)-SQRT($D$61)*$C983)/SQRT(1-$D$61),TRUE),(1-(1-RAND())^(1/$G$57))^(1/$I$57),0)</f>
        <v>0</v>
      </c>
      <c r="AI983" s="210">
        <f t="array" aca="1" ref="AI983" ca="1">IF(RAND()&lt;=_xlfn.NORM.S.DIST((_xlfn.NORM.S.INV($D$54)-SQRT($D$61)*$C983)/SQRT(1-$D$61),TRUE),(1-(1-RAND())^(1/$G$57))^(1/$I$57),0)</f>
        <v>0</v>
      </c>
      <c r="AJ983" s="210">
        <f t="array" aca="1" ref="AJ983" ca="1">IF(RAND()&lt;=_xlfn.NORM.S.DIST((_xlfn.NORM.S.INV($D$54)-SQRT($D$61)*$C983)/SQRT(1-$D$61),TRUE),(1-(1-RAND())^(1/$G$57))^(1/$I$57),0)</f>
        <v>0</v>
      </c>
      <c r="AK983" s="210">
        <f t="array" aca="1" ref="AK983" ca="1">IF(RAND()&lt;=_xlfn.NORM.S.DIST((_xlfn.NORM.S.INV($D$54)-SQRT($D$61)*$C983)/SQRT(1-$D$61),TRUE),(1-(1-RAND())^(1/$G$57))^(1/$I$57),0)</f>
        <v>0</v>
      </c>
      <c r="AL983" s="210">
        <f t="array" aca="1" ref="AL983" ca="1">IF(RAND()&lt;=_xlfn.NORM.S.DIST((_xlfn.NORM.S.INV($D$54)-SQRT($D$61)*$C983)/SQRT(1-$D$61),TRUE),(1-(1-RAND())^(1/$G$57))^(1/$I$57),0)</f>
        <v>0</v>
      </c>
      <c r="AM983" s="210">
        <f t="array" aca="1" ref="AM983" ca="1">IF(RAND()&lt;=_xlfn.NORM.S.DIST((_xlfn.NORM.S.INV($D$54)-SQRT($D$61)*$C983)/SQRT(1-$D$61),TRUE),(1-(1-RAND())^(1/$G$57))^(1/$I$57),0)</f>
        <v>0</v>
      </c>
      <c r="AN983" s="210">
        <f t="array" aca="1" ref="AN983" ca="1">IF(RAND()&lt;=_xlfn.NORM.S.DIST((_xlfn.NORM.S.INV($D$54)-SQRT($D$61)*$C983)/SQRT(1-$D$61),TRUE),(1-(1-RAND())^(1/$G$57))^(1/$I$57),0)</f>
        <v>0</v>
      </c>
      <c r="AO983" s="210">
        <f t="array" aca="1" ref="AO983" ca="1">IF(RAND()&lt;=_xlfn.NORM.S.DIST((_xlfn.NORM.S.INV($D$54)-SQRT($D$61)*$C983)/SQRT(1-$D$61),TRUE),(1-(1-RAND())^(1/$G$57))^(1/$I$57),0)</f>
        <v>0</v>
      </c>
      <c r="AP983" s="210">
        <f t="array" aca="1" ref="AP983" ca="1">IF(RAND()&lt;=_xlfn.NORM.S.DIST((_xlfn.NORM.S.INV($D$54)-SQRT($D$61)*$C983)/SQRT(1-$D$61),TRUE),(1-(1-RAND())^(1/$G$57))^(1/$I$57),0)</f>
        <v>0</v>
      </c>
      <c r="AQ983" s="210">
        <f t="array" aca="1" ref="AQ983" ca="1">IF(RAND()&lt;=_xlfn.NORM.S.DIST((_xlfn.NORM.S.INV($D$54)-SQRT($D$61)*$C983)/SQRT(1-$D$61),TRUE),(1-(1-RAND())^(1/$G$57))^(1/$I$57),0)</f>
        <v>0</v>
      </c>
      <c r="AR983" s="210">
        <f t="array" aca="1" ref="AR983" ca="1">IF(RAND()&lt;=_xlfn.NORM.S.DIST((_xlfn.NORM.S.INV($D$54)-SQRT($D$61)*$C983)/SQRT(1-$D$61),TRUE),(1-(1-RAND())^(1/$G$57))^(1/$I$57),0)</f>
        <v>0</v>
      </c>
      <c r="AS983" s="210">
        <f t="array" aca="1" ref="AS983" ca="1">IF(RAND()&lt;=_xlfn.NORM.S.DIST((_xlfn.NORM.S.INV($D$54)-SQRT($D$61)*$C983)/SQRT(1-$D$61),TRUE),(1-(1-RAND())^(1/$G$57))^(1/$I$57),0)</f>
        <v>0</v>
      </c>
      <c r="AT983" s="210">
        <f t="array" aca="1" ref="AT983" ca="1">COUNTIF(P983:AS983,"&gt;"&amp;0)</f>
        <v>0</v>
      </c>
      <c r="AU983" s="210">
        <f t="shared" ca="1" si="233"/>
        <v>0</v>
      </c>
      <c r="AV983" s="210">
        <f t="array" aca="1" ref="AV983" ca="1">IF(RAND()&lt;=_xlfn.NORM.S.DIST((_xlfn.NORM.S.INV($E$54)-SQRT($E$61)*$C983)/SQRT(1-$E$61),TRUE),(1-(1-RAND())^(1/$G$57))^(1/$I$57),0)</f>
        <v>0</v>
      </c>
      <c r="AW983" s="210">
        <f t="array" aca="1" ref="AW983" ca="1">IF(RAND()&lt;=_xlfn.NORM.S.DIST((_xlfn.NORM.S.INV($E$54)-SQRT($E$61)*$C983)/SQRT(1-$E$61),TRUE),(1-(1-RAND())^(1/$G$57))^(1/$I$57),0)</f>
        <v>0</v>
      </c>
      <c r="AX983" s="210">
        <f t="array" aca="1" ref="AX983" ca="1">IF(RAND()&lt;=_xlfn.NORM.S.DIST((_xlfn.NORM.S.INV($E$54)-SQRT($E$61)*$C983)/SQRT(1-$E$61),TRUE),(1-(1-RAND())^(1/$G$57))^(1/$I$57),0)</f>
        <v>0</v>
      </c>
      <c r="AY983" s="210">
        <f t="array" aca="1" ref="AY983" ca="1">IF(RAND()&lt;=_xlfn.NORM.S.DIST((_xlfn.NORM.S.INV($E$54)-SQRT($E$61)*$C983)/SQRT(1-$E$61),TRUE),(1-(1-RAND())^(1/$G$57))^(1/$I$57),0)</f>
        <v>0</v>
      </c>
      <c r="AZ983" s="210">
        <f t="array" aca="1" ref="AZ983" ca="1">IF(RAND()&lt;=_xlfn.NORM.S.DIST((_xlfn.NORM.S.INV($E$54)-SQRT($E$61)*$C983)/SQRT(1-$E$61),TRUE),(1-(1-RAND())^(1/$G$57))^(1/$I$57),0)</f>
        <v>0</v>
      </c>
      <c r="BA983" s="210">
        <f t="array" aca="1" ref="BA983" ca="1">IF(RAND()&lt;=_xlfn.NORM.S.DIST((_xlfn.NORM.S.INV($E$54)-SQRT($E$61)*$C983)/SQRT(1-$E$61),TRUE),(1-(1-RAND())^(1/$G$57))^(1/$I$57),0)</f>
        <v>0</v>
      </c>
      <c r="BB983" s="210">
        <f t="array" aca="1" ref="BB983" ca="1">IF(RAND()&lt;=_xlfn.NORM.S.DIST((_xlfn.NORM.S.INV($E$54)-SQRT($E$61)*$C983)/SQRT(1-$E$61),TRUE),(1-(1-RAND())^(1/$G$57))^(1/$I$57),0)</f>
        <v>0</v>
      </c>
      <c r="BC983" s="210">
        <f t="array" aca="1" ref="BC983" ca="1">IF(RAND()&lt;=_xlfn.NORM.S.DIST((_xlfn.NORM.S.INV($E$54)-SQRT($E$61)*$C983)/SQRT(1-$E$61),TRUE),(1-(1-RAND())^(1/$G$57))^(1/$I$57),0)</f>
        <v>0</v>
      </c>
      <c r="BD983" s="210">
        <f t="array" aca="1" ref="BD983" ca="1">IF(RAND()&lt;=_xlfn.NORM.S.DIST((_xlfn.NORM.S.INV($E$54)-SQRT($E$61)*$C983)/SQRT(1-$E$61),TRUE),(1-(1-RAND())^(1/$G$57))^(1/$I$57),0)</f>
        <v>0</v>
      </c>
      <c r="BE983" s="210">
        <f t="array" aca="1" ref="BE983" ca="1">IF(RAND()&lt;=_xlfn.NORM.S.DIST((_xlfn.NORM.S.INV($E$54)-SQRT($E$61)*$C983)/SQRT(1-$E$61),TRUE),(1-(1-RAND())^(1/$G$57))^(1/$I$57),0)</f>
        <v>0</v>
      </c>
      <c r="BF983" s="210">
        <f t="array" aca="1" ref="BF983" ca="1">IF(RAND()&lt;=_xlfn.NORM.S.DIST((_xlfn.NORM.S.INV($E$54)-SQRT($E$61)*$C983)/SQRT(1-$E$61),TRUE),(1-(1-RAND())^(1/$G$57))^(1/$I$57),0)</f>
        <v>0</v>
      </c>
      <c r="BG983" s="210">
        <f t="array" aca="1" ref="BG983" ca="1">IF(RAND()&lt;=_xlfn.NORM.S.DIST((_xlfn.NORM.S.INV($E$54)-SQRT($E$61)*$C983)/SQRT(1-$E$61),TRUE),(1-(1-RAND())^(1/$G$57))^(1/$I$57),0)</f>
        <v>0</v>
      </c>
      <c r="BH983" s="210">
        <f t="array" aca="1" ref="BH983" ca="1">IF(RAND()&lt;=_xlfn.NORM.S.DIST((_xlfn.NORM.S.INV($E$54)-SQRT($E$61)*$C983)/SQRT(1-$E$61),TRUE),(1-(1-RAND())^(1/$G$57))^(1/$I$57),0)</f>
        <v>0</v>
      </c>
      <c r="BI983" s="210">
        <f t="array" aca="1" ref="BI983" ca="1">IF(RAND()&lt;=_xlfn.NORM.S.DIST((_xlfn.NORM.S.INV($E$54)-SQRT($E$61)*$C983)/SQRT(1-$E$61),TRUE),(1-(1-RAND())^(1/$G$57))^(1/$I$57),0)</f>
        <v>0</v>
      </c>
      <c r="BJ983" s="210">
        <f t="array" aca="1" ref="BJ983" ca="1">IF(RAND()&lt;=_xlfn.NORM.S.DIST((_xlfn.NORM.S.INV($E$54)-SQRT($E$61)*$C983)/SQRT(1-$E$61),TRUE),(1-(1-RAND())^(1/$G$57))^(1/$I$57),0)</f>
        <v>0</v>
      </c>
      <c r="BK983" s="210">
        <f t="array" aca="1" ref="BK983" ca="1">IF(RAND()&lt;=_xlfn.NORM.S.DIST((_xlfn.NORM.S.INV($E$54)-SQRT($E$61)*$C983)/SQRT(1-$E$61),TRUE),(1-(1-RAND())^(1/$G$57))^(1/$I$57),0)</f>
        <v>0</v>
      </c>
      <c r="BL983" s="210">
        <f t="array" aca="1" ref="BL983" ca="1">IF(RAND()&lt;=_xlfn.NORM.S.DIST((_xlfn.NORM.S.INV($E$54)-SQRT($E$61)*$C983)/SQRT(1-$E$61),TRUE),(1-(1-RAND())^(1/$G$57))^(1/$I$57),0)</f>
        <v>0</v>
      </c>
      <c r="BM983" s="210">
        <f t="array" aca="1" ref="BM983" ca="1">IF(RAND()&lt;=_xlfn.NORM.S.DIST((_xlfn.NORM.S.INV($E$54)-SQRT($E$61)*$C983)/SQRT(1-$E$61),TRUE),(1-(1-RAND())^(1/$G$57))^(1/$I$57),0)</f>
        <v>0</v>
      </c>
      <c r="BN983" s="210">
        <f t="array" aca="1" ref="BN983" ca="1">IF(RAND()&lt;=_xlfn.NORM.S.DIST((_xlfn.NORM.S.INV($E$54)-SQRT($E$61)*$C983)/SQRT(1-$E$61),TRUE),(1-(1-RAND())^(1/$G$57))^(1/$I$57),0)</f>
        <v>0</v>
      </c>
      <c r="BO983" s="210">
        <f t="array" aca="1" ref="BO983" ca="1">IF(RAND()&lt;=_xlfn.NORM.S.DIST((_xlfn.NORM.S.INV($E$54)-SQRT($E$61)*$C983)/SQRT(1-$E$61),TRUE),(1-(1-RAND())^(1/$G$57))^(1/$I$57),0)</f>
        <v>0</v>
      </c>
      <c r="BP983" s="210">
        <f t="array" aca="1" ref="BP983" ca="1">IF(RAND()&lt;=_xlfn.NORM.S.DIST((_xlfn.NORM.S.INV($E$54)-SQRT($E$61)*$C983)/SQRT(1-$E$61),TRUE),(1-(1-RAND())^(1/$G$57))^(1/$I$57),0)</f>
        <v>0</v>
      </c>
      <c r="BQ983" s="210">
        <f t="array" aca="1" ref="BQ983" ca="1">IF(RAND()&lt;=_xlfn.NORM.S.DIST((_xlfn.NORM.S.INV($E$54)-SQRT($E$61)*$C983)/SQRT(1-$E$61),TRUE),(1-(1-RAND())^(1/$G$57))^(1/$I$57),0)</f>
        <v>0</v>
      </c>
      <c r="BR983" s="210">
        <f t="array" aca="1" ref="BR983" ca="1">IF(RAND()&lt;=_xlfn.NORM.S.DIST((_xlfn.NORM.S.INV($E$54)-SQRT($E$61)*$C983)/SQRT(1-$E$61),TRUE),(1-(1-RAND())^(1/$G$57))^(1/$I$57),0)</f>
        <v>0</v>
      </c>
      <c r="BS983" s="210">
        <f t="array" aca="1" ref="BS983" ca="1">IF(RAND()&lt;=_xlfn.NORM.S.DIST((_xlfn.NORM.S.INV($E$54)-SQRT($E$61)*$C983)/SQRT(1-$E$61),TRUE),(1-(1-RAND())^(1/$G$57))^(1/$I$57),0)</f>
        <v>0</v>
      </c>
      <c r="BT983" s="210">
        <f t="array" aca="1" ref="BT983" ca="1">IF(RAND()&lt;=_xlfn.NORM.S.DIST((_xlfn.NORM.S.INV($E$54)-SQRT($E$61)*$C983)/SQRT(1-$E$61),TRUE),(1-(1-RAND())^(1/$G$57))^(1/$I$57),0)</f>
        <v>0</v>
      </c>
      <c r="BU983" s="210">
        <f t="array" aca="1" ref="BU983" ca="1">IF(RAND()&lt;=_xlfn.NORM.S.DIST((_xlfn.NORM.S.INV($E$54)-SQRT($E$61)*$C983)/SQRT(1-$E$61),TRUE),(1-(1-RAND())^(1/$G$57))^(1/$I$57),0)</f>
        <v>0</v>
      </c>
      <c r="BV983" s="210">
        <f t="array" aca="1" ref="BV983" ca="1">IF(RAND()&lt;=_xlfn.NORM.S.DIST((_xlfn.NORM.S.INV($E$54)-SQRT($E$61)*$C983)/SQRT(1-$E$61),TRUE),(1-(1-RAND())^(1/$G$57))^(1/$I$57),0)</f>
        <v>0</v>
      </c>
      <c r="BW983" s="210">
        <f t="array" aca="1" ref="BW983" ca="1">IF(RAND()&lt;=_xlfn.NORM.S.DIST((_xlfn.NORM.S.INV($E$54)-SQRT($E$61)*$C983)/SQRT(1-$E$61),TRUE),(1-(1-RAND())^(1/$G$57))^(1/$I$57),0)</f>
        <v>0</v>
      </c>
      <c r="BX983" s="210">
        <f t="array" aca="1" ref="BX983" ca="1">IF(RAND()&lt;=_xlfn.NORM.S.DIST((_xlfn.NORM.S.INV($E$54)-SQRT($E$61)*$C983)/SQRT(1-$E$61),TRUE),(1-(1-RAND())^(1/$G$57))^(1/$I$57),0)</f>
        <v>0</v>
      </c>
      <c r="BY983" s="210">
        <f t="array" aca="1" ref="BY983" ca="1">IF(RAND()&lt;=_xlfn.NORM.S.DIST((_xlfn.NORM.S.INV($E$54)-SQRT($E$61)*$C983)/SQRT(1-$E$61),TRUE),(1-(1-RAND())^(1/$G$57))^(1/$I$57),0)</f>
        <v>0</v>
      </c>
      <c r="BZ983" s="210">
        <f t="array" aca="1" ref="BZ983" ca="1">IF(RAND()&lt;=_xlfn.NORM.S.DIST((_xlfn.NORM.S.INV($E$54)-SQRT($E$61)*$C983)/SQRT(1-$E$61),TRUE),(1-(1-RAND())^(1/$G$57))^(1/$I$57),0)</f>
        <v>0</v>
      </c>
      <c r="CA983" s="210">
        <f t="array" aca="1" ref="CA983" ca="1">IF(RAND()&lt;=_xlfn.NORM.S.DIST((_xlfn.NORM.S.INV($E$54)-SQRT($E$61)*$C983)/SQRT(1-$E$61),TRUE),(1-(1-RAND())^(1/$G$57))^(1/$I$57),0)</f>
        <v>0</v>
      </c>
      <c r="CB983" s="210">
        <f t="array" aca="1" ref="CB983" ca="1">IF(RAND()&lt;=_xlfn.NORM.S.DIST((_xlfn.NORM.S.INV($E$54)-SQRT($E$61)*$C983)/SQRT(1-$E$61),TRUE),(1-(1-RAND())^(1/$G$57))^(1/$I$57),0)</f>
        <v>0</v>
      </c>
      <c r="CC983" s="210">
        <f t="array" aca="1" ref="CC983" ca="1">IF(RAND()&lt;=_xlfn.NORM.S.DIST((_xlfn.NORM.S.INV($E$54)-SQRT($E$61)*$C983)/SQRT(1-$E$61),TRUE),(1-(1-RAND())^(1/$G$57))^(1/$I$57),0)</f>
        <v>0</v>
      </c>
      <c r="CD983" s="210">
        <f t="array" aca="1" ref="CD983" ca="1">IF(RAND()&lt;=_xlfn.NORM.S.DIST((_xlfn.NORM.S.INV($E$54)-SQRT($E$61)*$C983)/SQRT(1-$E$61),TRUE),(1-(1-RAND())^(1/$G$57))^(1/$I$57),0)</f>
        <v>0</v>
      </c>
      <c r="CE983" s="210">
        <f t="array" aca="1" ref="CE983" ca="1">IF(RAND()&lt;=_xlfn.NORM.S.DIST((_xlfn.NORM.S.INV($E$54)-SQRT($E$61)*$C983)/SQRT(1-$E$61),TRUE),(1-(1-RAND())^(1/$G$57))^(1/$I$57),0)</f>
        <v>0</v>
      </c>
      <c r="CF983" s="210">
        <f t="array" aca="1" ref="CF983" ca="1">IF(RAND()&lt;=_xlfn.NORM.S.DIST((_xlfn.NORM.S.INV($E$54)-SQRT($E$61)*$C983)/SQRT(1-$E$61),TRUE),(1-(1-RAND())^(1/$G$57))^(1/$I$57),0)</f>
        <v>0</v>
      </c>
      <c r="CG983" s="210">
        <f t="array" aca="1" ref="CG983" ca="1">IF(RAND()&lt;=_xlfn.NORM.S.DIST((_xlfn.NORM.S.INV($E$54)-SQRT($E$61)*$C983)/SQRT(1-$E$61),TRUE),(1-(1-RAND())^(1/$G$57))^(1/$I$57),0)</f>
        <v>0</v>
      </c>
      <c r="CH983" s="210">
        <f t="array" aca="1" ref="CH983" ca="1">IF(RAND()&lt;=_xlfn.NORM.S.DIST((_xlfn.NORM.S.INV($E$54)-SQRT($E$61)*$C983)/SQRT(1-$E$61),TRUE),(1-(1-RAND())^(1/$G$57))^(1/$I$57),0)</f>
        <v>0</v>
      </c>
      <c r="CI983" s="210">
        <f t="array" aca="1" ref="CI983" ca="1">IF(RAND()&lt;=_xlfn.NORM.S.DIST((_xlfn.NORM.S.INV($E$54)-SQRT($E$61)*$C983)/SQRT(1-$E$61),TRUE),(1-(1-RAND())^(1/$G$57))^(1/$I$57),0)</f>
        <v>0</v>
      </c>
      <c r="CJ983" s="210">
        <f t="array" aca="1" ref="CJ983" ca="1">COUNTIF(AV983:CI983,"&gt;"&amp;0)</f>
        <v>0</v>
      </c>
      <c r="CK983" s="210">
        <f t="shared" ca="1" si="234"/>
        <v>0</v>
      </c>
      <c r="CL983" s="210">
        <f t="array" aca="1" ref="CL983" ca="1">IF(RAND()&lt;=_xlfn.NORM.S.DIST((_xlfn.NORM.S.INV($F$54)-SQRT($F$61)*$C983)/SQRT(1-$F$61),TRUE),(1-(1-RAND())^(1/$G$57))^(1/$I$57),0)</f>
        <v>0</v>
      </c>
      <c r="CM983" s="210">
        <f t="array" aca="1" ref="CM983" ca="1">IF(RAND()&lt;=_xlfn.NORM.S.DIST((_xlfn.NORM.S.INV($F$54)-SQRT($F$61)*$C983)/SQRT(1-$F$61),TRUE),(1-(1-RAND())^(1/$G$57))^(1/$I$57),0)</f>
        <v>0</v>
      </c>
      <c r="CN983" s="210">
        <f t="array" aca="1" ref="CN983" ca="1">IF(RAND()&lt;=_xlfn.NORM.S.DIST((_xlfn.NORM.S.INV($F$54)-SQRT($F$61)*$C983)/SQRT(1-$F$61),TRUE),(1-(1-RAND())^(1/$G$57))^(1/$I$57),0)</f>
        <v>0</v>
      </c>
      <c r="CO983" s="210">
        <f t="array" aca="1" ref="CO983" ca="1">IF(RAND()&lt;=_xlfn.NORM.S.DIST((_xlfn.NORM.S.INV($F$54)-SQRT($F$61)*$C983)/SQRT(1-$F$61),TRUE),(1-(1-RAND())^(1/$G$57))^(1/$I$57),0)</f>
        <v>0</v>
      </c>
      <c r="CP983" s="210">
        <f t="array" aca="1" ref="CP983" ca="1">IF(RAND()&lt;=_xlfn.NORM.S.DIST((_xlfn.NORM.S.INV($F$54)-SQRT($F$61)*$C983)/SQRT(1-$F$61),TRUE),(1-(1-RAND())^(1/$G$57))^(1/$I$57),0)</f>
        <v>0</v>
      </c>
      <c r="CQ983" s="210">
        <f t="array" aca="1" ref="CQ983" ca="1">IF(RAND()&lt;=_xlfn.NORM.S.DIST((_xlfn.NORM.S.INV($F$54)-SQRT($F$61)*$C983)/SQRT(1-$F$61),TRUE),(1-(1-RAND())^(1/$G$57))^(1/$I$57),0)</f>
        <v>0</v>
      </c>
      <c r="CR983" s="210">
        <f t="array" aca="1" ref="CR983" ca="1">IF(RAND()&lt;=_xlfn.NORM.S.DIST((_xlfn.NORM.S.INV($F$54)-SQRT($F$61)*$C983)/SQRT(1-$F$61),TRUE),(1-(1-RAND())^(1/$G$57))^(1/$I$57),0)</f>
        <v>0</v>
      </c>
      <c r="CS983" s="210">
        <f t="array" aca="1" ref="CS983" ca="1">IF(RAND()&lt;=_xlfn.NORM.S.DIST((_xlfn.NORM.S.INV($F$54)-SQRT($F$61)*$C983)/SQRT(1-$F$61),TRUE),(1-(1-RAND())^(1/$G$57))^(1/$I$57),0)</f>
        <v>0</v>
      </c>
      <c r="CT983" s="210">
        <f t="array" aca="1" ref="CT983" ca="1">IF(RAND()&lt;=_xlfn.NORM.S.DIST((_xlfn.NORM.S.INV($F$54)-SQRT($F$61)*$C983)/SQRT(1-$F$61),TRUE),(1-(1-RAND())^(1/$G$57))^(1/$I$57),0)</f>
        <v>0</v>
      </c>
      <c r="CU983" s="210">
        <f t="array" aca="1" ref="CU983" ca="1">IF(RAND()&lt;=_xlfn.NORM.S.DIST((_xlfn.NORM.S.INV($F$54)-SQRT($F$61)*$C983)/SQRT(1-$F$61),TRUE),(1-(1-RAND())^(1/$G$57))^(1/$I$57),0)</f>
        <v>0</v>
      </c>
      <c r="CV983" s="210">
        <f t="array" aca="1" ref="CV983" ca="1">IF(RAND()&lt;=_xlfn.NORM.S.DIST((_xlfn.NORM.S.INV($F$54)-SQRT($F$61)*$C983)/SQRT(1-$F$61),TRUE),(1-(1-RAND())^(1/$G$57))^(1/$I$57),0)</f>
        <v>0</v>
      </c>
      <c r="CW983" s="210">
        <f t="array" aca="1" ref="CW983" ca="1">IF(RAND()&lt;=_xlfn.NORM.S.DIST((_xlfn.NORM.S.INV($F$54)-SQRT($F$61)*$C983)/SQRT(1-$F$61),TRUE),(1-(1-RAND())^(1/$G$57))^(1/$I$57),0)</f>
        <v>0</v>
      </c>
      <c r="CX983" s="210">
        <f t="array" aca="1" ref="CX983" ca="1">IF(RAND()&lt;=_xlfn.NORM.S.DIST((_xlfn.NORM.S.INV($F$54)-SQRT($F$61)*$C983)/SQRT(1-$F$61),TRUE),(1-(1-RAND())^(1/$G$57))^(1/$I$57),0)</f>
        <v>0</v>
      </c>
      <c r="CY983" s="210">
        <f t="array" aca="1" ref="CY983" ca="1">IF(RAND()&lt;=_xlfn.NORM.S.DIST((_xlfn.NORM.S.INV($F$54)-SQRT($F$61)*$C983)/SQRT(1-$F$61),TRUE),(1-(1-RAND())^(1/$G$57))^(1/$I$57),0)</f>
        <v>0</v>
      </c>
      <c r="CZ983" s="210">
        <f t="array" aca="1" ref="CZ983" ca="1">IF(RAND()&lt;=_xlfn.NORM.S.DIST((_xlfn.NORM.S.INV($F$54)-SQRT($F$61)*$C983)/SQRT(1-$F$61),TRUE),(1-(1-RAND())^(1/$G$57))^(1/$I$57),0)</f>
        <v>0</v>
      </c>
      <c r="DA983" s="210">
        <f t="array" aca="1" ref="DA983" ca="1">IF(RAND()&lt;=_xlfn.NORM.S.DIST((_xlfn.NORM.S.INV($F$54)-SQRT($F$61)*$C983)/SQRT(1-$F$61),TRUE),(1-(1-RAND())^(1/$G$57))^(1/$I$57),0)</f>
        <v>0</v>
      </c>
      <c r="DB983" s="210">
        <f t="array" aca="1" ref="DB983" ca="1">IF(RAND()&lt;=_xlfn.NORM.S.DIST((_xlfn.NORM.S.INV($F$54)-SQRT($F$61)*$C983)/SQRT(1-$F$61),TRUE),(1-(1-RAND())^(1/$G$57))^(1/$I$57),0)</f>
        <v>0</v>
      </c>
      <c r="DC983" s="210">
        <f t="array" aca="1" ref="DC983" ca="1">IF(RAND()&lt;=_xlfn.NORM.S.DIST((_xlfn.NORM.S.INV($F$54)-SQRT($F$61)*$C983)/SQRT(1-$F$61),TRUE),(1-(1-RAND())^(1/$G$57))^(1/$I$57),0)</f>
        <v>0</v>
      </c>
      <c r="DD983" s="210">
        <f t="array" aca="1" ref="DD983" ca="1">IF(RAND()&lt;=_xlfn.NORM.S.DIST((_xlfn.NORM.S.INV($F$54)-SQRT($F$61)*$C983)/SQRT(1-$F$61),TRUE),(1-(1-RAND())^(1/$G$57))^(1/$I$57),0)</f>
        <v>0</v>
      </c>
      <c r="DE983" s="210">
        <f t="array" aca="1" ref="DE983" ca="1">IF(RAND()&lt;=_xlfn.NORM.S.DIST((_xlfn.NORM.S.INV($F$54)-SQRT($F$61)*$C983)/SQRT(1-$F$61),TRUE),(1-(1-RAND())^(1/$G$57))^(1/$I$57),0)</f>
        <v>0</v>
      </c>
      <c r="DF983" s="210">
        <f t="array" aca="1" ref="DF983" ca="1">IF(RAND()&lt;=_xlfn.NORM.S.DIST((_xlfn.NORM.S.INV($F$54)-SQRT($F$61)*$C983)/SQRT(1-$F$61),TRUE),(1-(1-RAND())^(1/$G$57))^(1/$I$57),0)</f>
        <v>0</v>
      </c>
      <c r="DG983" s="210">
        <f t="array" aca="1" ref="DG983" ca="1">IF(RAND()&lt;=_xlfn.NORM.S.DIST((_xlfn.NORM.S.INV($F$54)-SQRT($F$61)*$C983)/SQRT(1-$F$61),TRUE),(1-(1-RAND())^(1/$G$57))^(1/$I$57),0)</f>
        <v>0</v>
      </c>
      <c r="DH983" s="210">
        <f t="array" aca="1" ref="DH983" ca="1">IF(RAND()&lt;=_xlfn.NORM.S.DIST((_xlfn.NORM.S.INV($F$54)-SQRT($F$61)*$C983)/SQRT(1-$F$61),TRUE),(1-(1-RAND())^(1/$G$57))^(1/$I$57),0)</f>
        <v>0</v>
      </c>
      <c r="DI983" s="210">
        <f t="array" aca="1" ref="DI983" ca="1">IF(RAND()&lt;=_xlfn.NORM.S.DIST((_xlfn.NORM.S.INV($F$54)-SQRT($F$61)*$C983)/SQRT(1-$F$61),TRUE),(1-(1-RAND())^(1/$G$57))^(1/$I$57),0)</f>
        <v>0</v>
      </c>
      <c r="DJ983" s="210">
        <f t="array" aca="1" ref="DJ983" ca="1">IF(RAND()&lt;=_xlfn.NORM.S.DIST((_xlfn.NORM.S.INV($F$54)-SQRT($F$61)*$C983)/SQRT(1-$F$61),TRUE),(1-(1-RAND())^(1/$G$57))^(1/$I$57),0)</f>
        <v>0</v>
      </c>
      <c r="DK983" s="210">
        <f t="array" aca="1" ref="DK983" ca="1">IF(RAND()&lt;=_xlfn.NORM.S.DIST((_xlfn.NORM.S.INV($F$54)-SQRT($F$61)*$C983)/SQRT(1-$F$61),TRUE),(1-(1-RAND())^(1/$G$57))^(1/$I$57),0)</f>
        <v>0</v>
      </c>
      <c r="DL983" s="210">
        <f t="array" aca="1" ref="DL983" ca="1">IF(RAND()&lt;=_xlfn.NORM.S.DIST((_xlfn.NORM.S.INV($F$54)-SQRT($F$61)*$C983)/SQRT(1-$F$61),TRUE),(1-(1-RAND())^(1/$G$57))^(1/$I$57),0)</f>
        <v>0</v>
      </c>
      <c r="DM983" s="210">
        <f t="array" aca="1" ref="DM983" ca="1">IF(RAND()&lt;=_xlfn.NORM.S.DIST((_xlfn.NORM.S.INV($F$54)-SQRT($F$61)*$C983)/SQRT(1-$F$61),TRUE),(1-(1-RAND())^(1/$G$57))^(1/$I$57),0)</f>
        <v>0</v>
      </c>
      <c r="DN983" s="210">
        <f t="array" aca="1" ref="DN983" ca="1">IF(RAND()&lt;=_xlfn.NORM.S.DIST((_xlfn.NORM.S.INV($F$54)-SQRT($F$61)*$C983)/SQRT(1-$F$61),TRUE),(1-(1-RAND())^(1/$G$57))^(1/$I$57),0)</f>
        <v>0</v>
      </c>
      <c r="DO983" s="210">
        <f t="array" aca="1" ref="DO983" ca="1">IF(RAND()&lt;=_xlfn.NORM.S.DIST((_xlfn.NORM.S.INV($F$54)-SQRT($F$61)*$C983)/SQRT(1-$F$61),TRUE),(1-(1-RAND())^(1/$G$57))^(1/$I$57),0)</f>
        <v>0</v>
      </c>
      <c r="DP983" s="210">
        <f t="array" aca="1" ref="DP983" ca="1">IF(RAND()&lt;=_xlfn.NORM.S.DIST((_xlfn.NORM.S.INV($F$54)-SQRT($F$61)*$C983)/SQRT(1-$F$61),TRUE),(1-(1-RAND())^(1/$G$57))^(1/$I$57),0)</f>
        <v>0</v>
      </c>
      <c r="DQ983" s="210">
        <f t="array" aca="1" ref="DQ983" ca="1">IF(RAND()&lt;=_xlfn.NORM.S.DIST((_xlfn.NORM.S.INV($F$54)-SQRT($F$61)*$C983)/SQRT(1-$F$61),TRUE),(1-(1-RAND())^(1/$G$57))^(1/$I$57),0)</f>
        <v>0</v>
      </c>
      <c r="DR983" s="210">
        <f t="array" aca="1" ref="DR983" ca="1">IF(RAND()&lt;=_xlfn.NORM.S.DIST((_xlfn.NORM.S.INV($F$54)-SQRT($F$61)*$C983)/SQRT(1-$F$61),TRUE),(1-(1-RAND())^(1/$G$57))^(1/$I$57),0)</f>
        <v>0</v>
      </c>
      <c r="DS983" s="210">
        <f t="array" aca="1" ref="DS983" ca="1">IF(RAND()&lt;=_xlfn.NORM.S.DIST((_xlfn.NORM.S.INV($F$54)-SQRT($F$61)*$C983)/SQRT(1-$F$61),TRUE),(1-(1-RAND())^(1/$G$57))^(1/$I$57),0)</f>
        <v>0</v>
      </c>
      <c r="DT983" s="210">
        <f t="array" aca="1" ref="DT983" ca="1">IF(RAND()&lt;=_xlfn.NORM.S.DIST((_xlfn.NORM.S.INV($F$54)-SQRT($F$61)*$C983)/SQRT(1-$F$61),TRUE),(1-(1-RAND())^(1/$G$57))^(1/$I$57),0)</f>
        <v>0</v>
      </c>
      <c r="DU983" s="210">
        <f t="array" aca="1" ref="DU983" ca="1">IF(RAND()&lt;=_xlfn.NORM.S.DIST((_xlfn.NORM.S.INV($F$54)-SQRT($F$61)*$C983)/SQRT(1-$F$61),TRUE),(1-(1-RAND())^(1/$G$57))^(1/$I$57),0)</f>
        <v>0</v>
      </c>
      <c r="DV983" s="210">
        <f t="array" aca="1" ref="DV983" ca="1">IF(RAND()&lt;=_xlfn.NORM.S.DIST((_xlfn.NORM.S.INV($F$54)-SQRT($F$61)*$C983)/SQRT(1-$F$61),TRUE),(1-(1-RAND())^(1/$G$57))^(1/$I$57),0)</f>
        <v>0</v>
      </c>
      <c r="DW983" s="210">
        <f t="array" aca="1" ref="DW983" ca="1">IF(RAND()&lt;=_xlfn.NORM.S.DIST((_xlfn.NORM.S.INV($F$54)-SQRT($F$61)*$C983)/SQRT(1-$F$61),TRUE),(1-(1-RAND())^(1/$G$57))^(1/$I$57),0)</f>
        <v>0</v>
      </c>
      <c r="DX983" s="210">
        <f t="array" aca="1" ref="DX983" ca="1">IF(RAND()&lt;=_xlfn.NORM.S.DIST((_xlfn.NORM.S.INV($F$54)-SQRT($F$61)*$C983)/SQRT(1-$F$61),TRUE),(1-(1-RAND())^(1/$G$57))^(1/$I$57),0)</f>
        <v>0</v>
      </c>
      <c r="DY983" s="210">
        <f t="array" aca="1" ref="DY983" ca="1">IF(RAND()&lt;=_xlfn.NORM.S.DIST((_xlfn.NORM.S.INV($F$54)-SQRT($F$61)*$C983)/SQRT(1-$F$61),TRUE),(1-(1-RAND())^(1/$G$57))^(1/$I$57),0)</f>
        <v>0</v>
      </c>
      <c r="DZ983" s="210">
        <f t="array" aca="1" ref="DZ983" ca="1">IF(RAND()&lt;=_xlfn.NORM.S.DIST((_xlfn.NORM.S.INV($F$54)-SQRT($F$61)*$C983)/SQRT(1-$F$61),TRUE),(1-(1-RAND())^(1/$G$57))^(1/$I$57),0)</f>
        <v>0</v>
      </c>
      <c r="EA983" s="210">
        <f t="array" aca="1" ref="EA983" ca="1">IF(RAND()&lt;=_xlfn.NORM.S.DIST((_xlfn.NORM.S.INV($F$54)-SQRT($F$61)*$C983)/SQRT(1-$F$61),TRUE),(1-(1-RAND())^(1/$G$57))^(1/$I$57),0)</f>
        <v>0</v>
      </c>
      <c r="EB983" s="210">
        <f t="array" aca="1" ref="EB983" ca="1">IF(RAND()&lt;=_xlfn.NORM.S.DIST((_xlfn.NORM.S.INV($F$54)-SQRT($F$61)*$C983)/SQRT(1-$F$61),TRUE),(1-(1-RAND())^(1/$G$57))^(1/$I$57),0)</f>
        <v>0</v>
      </c>
      <c r="EC983" s="210">
        <f t="array" aca="1" ref="EC983" ca="1">IF(RAND()&lt;=_xlfn.NORM.S.DIST((_xlfn.NORM.S.INV($F$54)-SQRT($F$61)*$C983)/SQRT(1-$F$61),TRUE),(1-(1-RAND())^(1/$G$57))^(1/$I$57),0)</f>
        <v>0</v>
      </c>
      <c r="ED983" s="210">
        <f t="array" aca="1" ref="ED983" ca="1">IF(RAND()&lt;=_xlfn.NORM.S.DIST((_xlfn.NORM.S.INV($F$54)-SQRT($F$61)*$C983)/SQRT(1-$F$61),TRUE),(1-(1-RAND())^(1/$G$57))^(1/$I$57),0)</f>
        <v>0</v>
      </c>
      <c r="EE983" s="210">
        <f t="array" aca="1" ref="EE983" ca="1">IF(RAND()&lt;=_xlfn.NORM.S.DIST((_xlfn.NORM.S.INV($F$54)-SQRT($F$61)*$C983)/SQRT(1-$F$61),TRUE),(1-(1-RAND())^(1/$G$57))^(1/$I$57),0)</f>
        <v>0</v>
      </c>
      <c r="EF983" s="210">
        <f t="array" aca="1" ref="EF983" ca="1">IF(RAND()&lt;=_xlfn.NORM.S.DIST((_xlfn.NORM.S.INV($F$54)-SQRT($F$61)*$C983)/SQRT(1-$F$61),TRUE),(1-(1-RAND())^(1/$G$57))^(1/$I$57),0)</f>
        <v>0</v>
      </c>
      <c r="EG983" s="210">
        <f t="array" aca="1" ref="EG983" ca="1">IF(RAND()&lt;=_xlfn.NORM.S.DIST((_xlfn.NORM.S.INV($F$54)-SQRT($F$61)*$C983)/SQRT(1-$F$61),TRUE),(1-(1-RAND())^(1/$G$57))^(1/$I$57),0)</f>
        <v>0</v>
      </c>
      <c r="EH983" s="210">
        <f t="array" aca="1" ref="EH983" ca="1">IF(RAND()&lt;=_xlfn.NORM.S.DIST((_xlfn.NORM.S.INV($F$54)-SQRT($F$61)*$C983)/SQRT(1-$F$61),TRUE),(1-(1-RAND())^(1/$G$57))^(1/$I$57),0)</f>
        <v>0</v>
      </c>
      <c r="EI983" s="210">
        <f t="array" aca="1" ref="EI983" ca="1">IF(RAND()&lt;=_xlfn.NORM.S.DIST((_xlfn.NORM.S.INV($F$54)-SQRT($F$61)*$C983)/SQRT(1-$F$61),TRUE),(1-(1-RAND())^(1/$G$57))^(1/$I$57),0)</f>
        <v>0</v>
      </c>
      <c r="EJ983" s="210">
        <f t="array" aca="1" ref="EJ983" ca="1">IF(RAND()&lt;=_xlfn.NORM.S.DIST((_xlfn.NORM.S.INV($F$54)-SQRT($F$61)*$C983)/SQRT(1-$F$61),TRUE),(1-(1-RAND())^(1/$G$57))^(1/$I$57),0)</f>
        <v>0</v>
      </c>
      <c r="EK983" s="210">
        <f t="array" aca="1" ref="EK983" ca="1">IF(RAND()&lt;=_xlfn.NORM.S.DIST((_xlfn.NORM.S.INV($F$54)-SQRT($F$61)*$C983)/SQRT(1-$F$61),TRUE),(1-(1-RAND())^(1/$G$57))^(1/$I$57),0)</f>
        <v>0</v>
      </c>
      <c r="EL983" s="210">
        <f t="array" aca="1" ref="EL983" ca="1">IF(RAND()&lt;=_xlfn.NORM.S.DIST((_xlfn.NORM.S.INV($F$54)-SQRT($F$61)*$C983)/SQRT(1-$F$61),TRUE),(1-(1-RAND())^(1/$G$57))^(1/$I$57),0)</f>
        <v>0</v>
      </c>
      <c r="EM983" s="210">
        <f t="array" aca="1" ref="EM983" ca="1">IF(RAND()&lt;=_xlfn.NORM.S.DIST((_xlfn.NORM.S.INV($F$54)-SQRT($F$61)*$C983)/SQRT(1-$F$61),TRUE),(1-(1-RAND())^(1/$G$57))^(1/$I$57),0)</f>
        <v>0</v>
      </c>
      <c r="EN983" s="210">
        <f t="array" aca="1" ref="EN983" ca="1">IF(RAND()&lt;=_xlfn.NORM.S.DIST((_xlfn.NORM.S.INV($F$54)-SQRT($F$61)*$C983)/SQRT(1-$F$61),TRUE),(1-(1-RAND())^(1/$G$57))^(1/$I$57),0)</f>
        <v>0</v>
      </c>
      <c r="EO983" s="210">
        <f t="array" aca="1" ref="EO983" ca="1">IF(RAND()&lt;=_xlfn.NORM.S.DIST((_xlfn.NORM.S.INV($F$54)-SQRT($F$61)*$C983)/SQRT(1-$F$61),TRUE),(1-(1-RAND())^(1/$G$57))^(1/$I$57),0)</f>
        <v>0</v>
      </c>
      <c r="EP983" s="210">
        <f t="array" aca="1" ref="EP983" ca="1">IF(RAND()&lt;=_xlfn.NORM.S.DIST((_xlfn.NORM.S.INV($F$54)-SQRT($F$61)*$C983)/SQRT(1-$F$61),TRUE),(1-(1-RAND())^(1/$G$57))^(1/$I$57),0)</f>
        <v>0</v>
      </c>
      <c r="EQ983" s="210">
        <f t="array" aca="1" ref="EQ983" ca="1">IF(RAND()&lt;=_xlfn.NORM.S.DIST((_xlfn.NORM.S.INV($F$54)-SQRT($F$61)*$C983)/SQRT(1-$F$61),TRUE),(1-(1-RAND())^(1/$G$57))^(1/$I$57),0)</f>
        <v>0</v>
      </c>
      <c r="ER983" s="210">
        <f t="array" aca="1" ref="ER983" ca="1">IF(RAND()&lt;=_xlfn.NORM.S.DIST((_xlfn.NORM.S.INV($F$54)-SQRT($F$61)*$C983)/SQRT(1-$F$61),TRUE),(1-(1-RAND())^(1/$G$57))^(1/$I$57),0)</f>
        <v>0</v>
      </c>
      <c r="ES983" s="210">
        <f t="array" aca="1" ref="ES983" ca="1">IF(RAND()&lt;=_xlfn.NORM.S.DIST((_xlfn.NORM.S.INV($F$54)-SQRT($F$61)*$C983)/SQRT(1-$F$61),TRUE),(1-(1-RAND())^(1/$G$57))^(1/$I$57),0)</f>
        <v>0</v>
      </c>
      <c r="ET983" s="210">
        <f t="array" aca="1" ref="ET983" ca="1">IF(RAND()&lt;=_xlfn.NORM.S.DIST((_xlfn.NORM.S.INV($F$54)-SQRT($F$61)*$C983)/SQRT(1-$F$61),TRUE),(1-(1-RAND())^(1/$G$57))^(1/$I$57),0)</f>
        <v>0</v>
      </c>
      <c r="EU983" s="210">
        <f t="array" aca="1" ref="EU983" ca="1">IF(RAND()&lt;=_xlfn.NORM.S.DIST((_xlfn.NORM.S.INV($F$54)-SQRT($F$61)*$C983)/SQRT(1-$F$61),TRUE),(1-(1-RAND())^(1/$G$57))^(1/$I$57),0)</f>
        <v>0</v>
      </c>
      <c r="EV983" s="210">
        <f t="array" aca="1" ref="EV983" ca="1">IF(RAND()&lt;=_xlfn.NORM.S.DIST((_xlfn.NORM.S.INV($F$54)-SQRT($F$61)*$C983)/SQRT(1-$F$61),TRUE),(1-(1-RAND())^(1/$G$57))^(1/$I$57),0)</f>
        <v>0</v>
      </c>
      <c r="EW983" s="210">
        <f t="array" aca="1" ref="EW983" ca="1">IF(RAND()&lt;=_xlfn.NORM.S.DIST((_xlfn.NORM.S.INV($F$54)-SQRT($F$61)*$C983)/SQRT(1-$F$61),TRUE),(1-(1-RAND())^(1/$G$57))^(1/$I$57),0)</f>
        <v>0</v>
      </c>
      <c r="EX983" s="210">
        <f t="array" aca="1" ref="EX983" ca="1">IF(RAND()&lt;=_xlfn.NORM.S.DIST((_xlfn.NORM.S.INV($F$54)-SQRT($F$61)*$C983)/SQRT(1-$F$61),TRUE),(1-(1-RAND())^(1/$G$57))^(1/$I$57),0)</f>
        <v>0</v>
      </c>
      <c r="EY983" s="210">
        <f t="array" aca="1" ref="EY983" ca="1">IF(RAND()&lt;=_xlfn.NORM.S.DIST((_xlfn.NORM.S.INV($F$54)-SQRT($F$61)*$C983)/SQRT(1-$F$61),TRUE),(1-(1-RAND())^(1/$G$57))^(1/$I$57),0)</f>
        <v>0</v>
      </c>
      <c r="EZ983" s="210">
        <f t="array" aca="1" ref="EZ983" ca="1">IF(RAND()&lt;=_xlfn.NORM.S.DIST((_xlfn.NORM.S.INV($F$54)-SQRT($F$61)*$C983)/SQRT(1-$F$61),TRUE),(1-(1-RAND())^(1/$G$57))^(1/$I$57),0)</f>
        <v>0</v>
      </c>
      <c r="FA983" s="210">
        <f t="array" aca="1" ref="FA983" ca="1">IF(RAND()&lt;=_xlfn.NORM.S.DIST((_xlfn.NORM.S.INV($F$54)-SQRT($F$61)*$C983)/SQRT(1-$F$61),TRUE),(1-(1-RAND())^(1/$G$57))^(1/$I$57),0)</f>
        <v>0</v>
      </c>
      <c r="FB983" s="210">
        <f t="array" aca="1" ref="FB983" ca="1">IF(RAND()&lt;=_xlfn.NORM.S.DIST((_xlfn.NORM.S.INV($F$54)-SQRT($F$61)*$C983)/SQRT(1-$F$61),TRUE),(1-(1-RAND())^(1/$G$57))^(1/$I$57),0)</f>
        <v>0</v>
      </c>
      <c r="FC983" s="210">
        <f t="array" aca="1" ref="FC983" ca="1">IF(RAND()&lt;=_xlfn.NORM.S.DIST((_xlfn.NORM.S.INV($F$54)-SQRT($F$61)*$C983)/SQRT(1-$F$61),TRUE),(1-(1-RAND())^(1/$G$57))^(1/$I$57),0)</f>
        <v>0</v>
      </c>
      <c r="FD983" s="210">
        <f t="array" aca="1" ref="FD983" ca="1">IF(RAND()&lt;=_xlfn.NORM.S.DIST((_xlfn.NORM.S.INV($F$54)-SQRT($F$61)*$C983)/SQRT(1-$F$61),TRUE),(1-(1-RAND())^(1/$G$57))^(1/$I$57),0)</f>
        <v>0</v>
      </c>
      <c r="FE983" s="210">
        <f t="array" aca="1" ref="FE983" ca="1">IF(RAND()&lt;=_xlfn.NORM.S.DIST((_xlfn.NORM.S.INV($F$54)-SQRT($F$61)*$C983)/SQRT(1-$F$61),TRUE),(1-(1-RAND())^(1/$G$57))^(1/$I$57),0)</f>
        <v>0</v>
      </c>
      <c r="FF983" s="210">
        <f t="array" aca="1" ref="FF983" ca="1">IF(RAND()&lt;=_xlfn.NORM.S.DIST((_xlfn.NORM.S.INV($F$54)-SQRT($F$61)*$C983)/SQRT(1-$F$61),TRUE),(1-(1-RAND())^(1/$G$57))^(1/$I$57),0)</f>
        <v>0</v>
      </c>
      <c r="FG983" s="210">
        <f t="array" aca="1" ref="FG983" ca="1">IF(RAND()&lt;=_xlfn.NORM.S.DIST((_xlfn.NORM.S.INV($F$54)-SQRT($F$61)*$C983)/SQRT(1-$F$61),TRUE),(1-(1-RAND())^(1/$G$57))^(1/$I$57),0)</f>
        <v>0</v>
      </c>
      <c r="FH983" s="210">
        <f t="array" aca="1" ref="FH983" ca="1">IF(RAND()&lt;=_xlfn.NORM.S.DIST((_xlfn.NORM.S.INV($F$54)-SQRT($F$61)*$C983)/SQRT(1-$F$61),TRUE),(1-(1-RAND())^(1/$G$57))^(1/$I$57),0)</f>
        <v>0</v>
      </c>
      <c r="FI983" s="210">
        <f t="array" aca="1" ref="FI983" ca="1">IF(RAND()&lt;=_xlfn.NORM.S.DIST((_xlfn.NORM.S.INV($F$54)-SQRT($F$61)*$C983)/SQRT(1-$F$61),TRUE),(1-(1-RAND())^(1/$G$57))^(1/$I$57),0)</f>
        <v>0</v>
      </c>
      <c r="FJ983" s="210">
        <f t="array" aca="1" ref="FJ983" ca="1">IF(RAND()&lt;=_xlfn.NORM.S.DIST((_xlfn.NORM.S.INV($F$54)-SQRT($F$61)*$C983)/SQRT(1-$F$61),TRUE),(1-(1-RAND())^(1/$G$57))^(1/$I$57),0)</f>
        <v>0</v>
      </c>
      <c r="FK983" s="210">
        <f t="array" aca="1" ref="FK983" ca="1">IF(RAND()&lt;=_xlfn.NORM.S.DIST((_xlfn.NORM.S.INV($F$54)-SQRT($F$61)*$C983)/SQRT(1-$F$61),TRUE),(1-(1-RAND())^(1/$G$57))^(1/$I$57),0)</f>
        <v>0</v>
      </c>
      <c r="FL983" s="210">
        <f t="array" aca="1" ref="FL983" ca="1">IF(RAND()&lt;=_xlfn.NORM.S.DIST((_xlfn.NORM.S.INV($F$54)-SQRT($F$61)*$C983)/SQRT(1-$F$61),TRUE),(1-(1-RAND())^(1/$G$57))^(1/$I$57),0)</f>
        <v>0</v>
      </c>
      <c r="FM983" s="210">
        <f t="array" aca="1" ref="FM983" ca="1">IF(RAND()&lt;=_xlfn.NORM.S.DIST((_xlfn.NORM.S.INV($F$54)-SQRT($F$61)*$C983)/SQRT(1-$F$61),TRUE),(1-(1-RAND())^(1/$G$57))^(1/$I$57),0)</f>
        <v>0</v>
      </c>
      <c r="FN983" s="210">
        <f t="shared" ca="1" si="235"/>
        <v>0</v>
      </c>
      <c r="FO983" s="210">
        <f t="shared" ca="1" si="246"/>
        <v>0</v>
      </c>
      <c r="FP983" s="210">
        <f t="array" aca="1" ref="FP983" ca="1">IF(RAND()&lt;=_xlfn.NORM.S.DIST((_xlfn.NORM.S.INV($G$54)-SQRT($G$61)*$C983)/SQRT(1-$G$61),TRUE),(1-(1-RAND())^(1/$G$57))^(1/$I$57),0)</f>
        <v>0</v>
      </c>
      <c r="FQ983" s="210">
        <f t="array" aca="1" ref="FQ983" ca="1">IF(RAND()&lt;=_xlfn.NORM.S.DIST((_xlfn.NORM.S.INV($G$54)-SQRT($G$61)*$C983)/SQRT(1-$G$61),TRUE),(1-(1-RAND())^(1/$G$57))^(1/$I$57),0)</f>
        <v>0</v>
      </c>
      <c r="FR983" s="210">
        <f t="array" aca="1" ref="FR983" ca="1">IF(RAND()&lt;=_xlfn.NORM.S.DIST((_xlfn.NORM.S.INV($G$54)-SQRT($G$61)*$C983)/SQRT(1-$G$61),TRUE),(1-(1-RAND())^(1/$G$57))^(1/$I$57),0)</f>
        <v>0</v>
      </c>
      <c r="FS983" s="210">
        <f t="array" aca="1" ref="FS983" ca="1">IF(RAND()&lt;=_xlfn.NORM.S.DIST((_xlfn.NORM.S.INV($G$54)-SQRT($G$61)*$C983)/SQRT(1-$G$61),TRUE),(1-(1-RAND())^(1/$G$57))^(1/$I$57),0)</f>
        <v>0</v>
      </c>
      <c r="FT983" s="210">
        <f t="array" aca="1" ref="FT983" ca="1">IF(RAND()&lt;=_xlfn.NORM.S.DIST((_xlfn.NORM.S.INV($G$54)-SQRT($G$61)*$C983)/SQRT(1-$G$61),TRUE),(1-(1-RAND())^(1/$G$57))^(1/$I$57),0)</f>
        <v>0</v>
      </c>
      <c r="FU983" s="210">
        <f t="array" aca="1" ref="FU983" ca="1">IF(RAND()&lt;=_xlfn.NORM.S.DIST((_xlfn.NORM.S.INV($G$54)-SQRT($G$61)*$C983)/SQRT(1-$G$61),TRUE),(1-(1-RAND())^(1/$G$57))^(1/$I$57),0)</f>
        <v>0</v>
      </c>
      <c r="FV983" s="210">
        <f t="array" aca="1" ref="FV983" ca="1">IF(RAND()&lt;=_xlfn.NORM.S.DIST((_xlfn.NORM.S.INV($G$54)-SQRT($G$61)*$C983)/SQRT(1-$G$61),TRUE),(1-(1-RAND())^(1/$G$57))^(1/$I$57),0)</f>
        <v>0</v>
      </c>
      <c r="FW983" s="210">
        <f t="array" aca="1" ref="FW983" ca="1">IF(RAND()&lt;=_xlfn.NORM.S.DIST((_xlfn.NORM.S.INV($G$54)-SQRT($G$61)*$C983)/SQRT(1-$G$61),TRUE),(1-(1-RAND())^(1/$G$57))^(1/$I$57),0)</f>
        <v>7.115231556303378E-2</v>
      </c>
      <c r="FX983" s="210">
        <f t="array" aca="1" ref="FX983" ca="1">IF(RAND()&lt;=_xlfn.NORM.S.DIST((_xlfn.NORM.S.INV($G$54)-SQRT($G$61)*$C983)/SQRT(1-$G$61),TRUE),(1-(1-RAND())^(1/$G$57))^(1/$I$57),0)</f>
        <v>0</v>
      </c>
      <c r="FY983" s="210">
        <f t="array" aca="1" ref="FY983" ca="1">IF(RAND()&lt;=_xlfn.NORM.S.DIST((_xlfn.NORM.S.INV($G$54)-SQRT($G$61)*$C983)/SQRT(1-$G$61),TRUE),(1-(1-RAND())^(1/$G$57))^(1/$I$57),0)</f>
        <v>0</v>
      </c>
      <c r="FZ983" s="210">
        <f t="array" aca="1" ref="FZ983" ca="1">IF(RAND()&lt;=_xlfn.NORM.S.DIST((_xlfn.NORM.S.INV($G$54)-SQRT($G$61)*$C983)/SQRT(1-$G$61),TRUE),(1-(1-RAND())^(1/$G$57))^(1/$I$57),0)</f>
        <v>0</v>
      </c>
      <c r="GA983" s="210">
        <f t="array" aca="1" ref="GA983" ca="1">IF(RAND()&lt;=_xlfn.NORM.S.DIST((_xlfn.NORM.S.INV($G$54)-SQRT($G$61)*$C983)/SQRT(1-$G$61),TRUE),(1-(1-RAND())^(1/$G$57))^(1/$I$57),0)</f>
        <v>0</v>
      </c>
      <c r="GB983" s="210">
        <f t="array" aca="1" ref="GB983" ca="1">IF(RAND()&lt;=_xlfn.NORM.S.DIST((_xlfn.NORM.S.INV($G$54)-SQRT($G$61)*$C983)/SQRT(1-$G$61),TRUE),(1-(1-RAND())^(1/$G$57))^(1/$I$57),0)</f>
        <v>0</v>
      </c>
      <c r="GC983" s="210">
        <f t="array" aca="1" ref="GC983" ca="1">IF(RAND()&lt;=_xlfn.NORM.S.DIST((_xlfn.NORM.S.INV($G$54)-SQRT($G$61)*$C983)/SQRT(1-$G$61),TRUE),(1-(1-RAND())^(1/$G$57))^(1/$I$57),0)</f>
        <v>0</v>
      </c>
      <c r="GD983" s="210">
        <f t="array" aca="1" ref="GD983" ca="1">IF(RAND()&lt;=_xlfn.NORM.S.DIST((_xlfn.NORM.S.INV($G$54)-SQRT($G$61)*$C983)/SQRT(1-$G$61),TRUE),(1-(1-RAND())^(1/$G$57))^(1/$I$57),0)</f>
        <v>0</v>
      </c>
      <c r="GE983" s="210">
        <f t="array" aca="1" ref="GE983" ca="1">IF(RAND()&lt;=_xlfn.NORM.S.DIST((_xlfn.NORM.S.INV($G$54)-SQRT($G$61)*$C983)/SQRT(1-$G$61),TRUE),(1-(1-RAND())^(1/$G$57))^(1/$I$57),0)</f>
        <v>0</v>
      </c>
      <c r="GF983" s="210">
        <f t="array" aca="1" ref="GF983" ca="1">IF(RAND()&lt;=_xlfn.NORM.S.DIST((_xlfn.NORM.S.INV($G$54)-SQRT($G$61)*$C983)/SQRT(1-$G$61),TRUE),(1-(1-RAND())^(1/$G$57))^(1/$I$57),0)</f>
        <v>0</v>
      </c>
      <c r="GG983" s="210">
        <f t="array" aca="1" ref="GG983" ca="1">IF(RAND()&lt;=_xlfn.NORM.S.DIST((_xlfn.NORM.S.INV($G$54)-SQRT($G$61)*$C983)/SQRT(1-$G$61),TRUE),(1-(1-RAND())^(1/$G$57))^(1/$I$57),0)</f>
        <v>0</v>
      </c>
      <c r="GH983" s="210">
        <f t="array" aca="1" ref="GH983" ca="1">IF(RAND()&lt;=_xlfn.NORM.S.DIST((_xlfn.NORM.S.INV($G$54)-SQRT($G$61)*$C983)/SQRT(1-$G$61),TRUE),(1-(1-RAND())^(1/$G$57))^(1/$I$57),0)</f>
        <v>0</v>
      </c>
      <c r="GI983" s="210">
        <f t="array" aca="1" ref="GI983" ca="1">IF(RAND()&lt;=_xlfn.NORM.S.DIST((_xlfn.NORM.S.INV($G$54)-SQRT($G$61)*$C983)/SQRT(1-$G$61),TRUE),(1-(1-RAND())^(1/$G$57))^(1/$I$57),0)</f>
        <v>0</v>
      </c>
      <c r="GJ983" s="210">
        <f t="array" aca="1" ref="GJ983" ca="1">IF(RAND()&lt;=_xlfn.NORM.S.DIST((_xlfn.NORM.S.INV($G$54)-SQRT($G$61)*$C983)/SQRT(1-$G$61),TRUE),(1-(1-RAND())^(1/$G$57))^(1/$I$57),0)</f>
        <v>0</v>
      </c>
      <c r="GK983" s="210">
        <f t="array" aca="1" ref="GK983" ca="1">IF(RAND()&lt;=_xlfn.NORM.S.DIST((_xlfn.NORM.S.INV($G$54)-SQRT($G$61)*$C983)/SQRT(1-$G$61),TRUE),(1-(1-RAND())^(1/$G$57))^(1/$I$57),0)</f>
        <v>0</v>
      </c>
      <c r="GL983" s="210">
        <f t="array" aca="1" ref="GL983" ca="1">IF(RAND()&lt;=_xlfn.NORM.S.DIST((_xlfn.NORM.S.INV($G$54)-SQRT($G$61)*$C983)/SQRT(1-$G$61),TRUE),(1-(1-RAND())^(1/$G$57))^(1/$I$57),0)</f>
        <v>0</v>
      </c>
      <c r="GM983" s="210">
        <f t="array" aca="1" ref="GM983" ca="1">IF(RAND()&lt;=_xlfn.NORM.S.DIST((_xlfn.NORM.S.INV($G$54)-SQRT($G$61)*$C983)/SQRT(1-$G$61),TRUE),(1-(1-RAND())^(1/$G$57))^(1/$I$57),0)</f>
        <v>0</v>
      </c>
      <c r="GN983" s="210">
        <f t="array" aca="1" ref="GN983" ca="1">IF(RAND()&lt;=_xlfn.NORM.S.DIST((_xlfn.NORM.S.INV($G$54)-SQRT($G$61)*$C983)/SQRT(1-$G$61),TRUE),(1-(1-RAND())^(1/$G$57))^(1/$I$57),0)</f>
        <v>0</v>
      </c>
      <c r="GO983" s="210">
        <f t="array" aca="1" ref="GO983" ca="1">IF(RAND()&lt;=_xlfn.NORM.S.DIST((_xlfn.NORM.S.INV($G$54)-SQRT($G$61)*$C983)/SQRT(1-$G$61),TRUE),(1-(1-RAND())^(1/$G$57))^(1/$I$57),0)</f>
        <v>0</v>
      </c>
      <c r="GP983" s="210">
        <f t="array" aca="1" ref="GP983" ca="1">IF(RAND()&lt;=_xlfn.NORM.S.DIST((_xlfn.NORM.S.INV($G$54)-SQRT($G$61)*$C983)/SQRT(1-$G$61),TRUE),(1-(1-RAND())^(1/$G$57))^(1/$I$57),0)</f>
        <v>0</v>
      </c>
      <c r="GQ983" s="210">
        <f t="array" aca="1" ref="GQ983" ca="1">IF(RAND()&lt;=_xlfn.NORM.S.DIST((_xlfn.NORM.S.INV($G$54)-SQRT($G$61)*$C983)/SQRT(1-$G$61),TRUE),(1-(1-RAND())^(1/$G$57))^(1/$I$57),0)</f>
        <v>0</v>
      </c>
      <c r="GR983" s="210">
        <f t="array" aca="1" ref="GR983" ca="1">IF(RAND()&lt;=_xlfn.NORM.S.DIST((_xlfn.NORM.S.INV($G$54)-SQRT($G$61)*$C983)/SQRT(1-$G$61),TRUE),(1-(1-RAND())^(1/$G$57))^(1/$I$57),0)</f>
        <v>0</v>
      </c>
      <c r="GS983" s="210">
        <f t="array" aca="1" ref="GS983" ca="1">IF(RAND()&lt;=_xlfn.NORM.S.DIST((_xlfn.NORM.S.INV($G$54)-SQRT($G$61)*$C983)/SQRT(1-$G$61),TRUE),(1-(1-RAND())^(1/$G$57))^(1/$I$57),0)</f>
        <v>0</v>
      </c>
      <c r="GT983" s="210">
        <f t="array" aca="1" ref="GT983" ca="1">IF(RAND()&lt;=_xlfn.NORM.S.DIST((_xlfn.NORM.S.INV($G$54)-SQRT($G$61)*$C983)/SQRT(1-$G$61),TRUE),(1-(1-RAND())^(1/$G$57))^(1/$I$57),0)</f>
        <v>0</v>
      </c>
      <c r="GU983" s="210">
        <f t="array" aca="1" ref="GU983" ca="1">IF(RAND()&lt;=_xlfn.NORM.S.DIST((_xlfn.NORM.S.INV($G$54)-SQRT($G$61)*$C983)/SQRT(1-$G$61),TRUE),(1-(1-RAND())^(1/$G$57))^(1/$I$57),0)</f>
        <v>0</v>
      </c>
      <c r="GV983" s="210">
        <f t="array" aca="1" ref="GV983" ca="1">IF(RAND()&lt;=_xlfn.NORM.S.DIST((_xlfn.NORM.S.INV($G$54)-SQRT($G$61)*$C983)/SQRT(1-$G$61),TRUE),(1-(1-RAND())^(1/$G$57))^(1/$I$57),0)</f>
        <v>0</v>
      </c>
      <c r="GW983" s="210">
        <f t="array" aca="1" ref="GW983" ca="1">IF(RAND()&lt;=_xlfn.NORM.S.DIST((_xlfn.NORM.S.INV($G$54)-SQRT($G$61)*$C983)/SQRT(1-$G$61),TRUE),(1-(1-RAND())^(1/$G$57))^(1/$I$57),0)</f>
        <v>0</v>
      </c>
      <c r="GX983" s="210">
        <f t="array" aca="1" ref="GX983" ca="1">IF(RAND()&lt;=_xlfn.NORM.S.DIST((_xlfn.NORM.S.INV($G$54)-SQRT($G$61)*$C983)/SQRT(1-$G$61),TRUE),(1-(1-RAND())^(1/$G$57))^(1/$I$57),0)</f>
        <v>0</v>
      </c>
      <c r="GY983" s="210">
        <f t="array" aca="1" ref="GY983" ca="1">IF(RAND()&lt;=_xlfn.NORM.S.DIST((_xlfn.NORM.S.INV($G$54)-SQRT($G$61)*$C983)/SQRT(1-$G$61),TRUE),(1-(1-RAND())^(1/$G$57))^(1/$I$57),0)</f>
        <v>0</v>
      </c>
      <c r="GZ983" s="210">
        <f t="array" aca="1" ref="GZ983" ca="1">IF(RAND()&lt;=_xlfn.NORM.S.DIST((_xlfn.NORM.S.INV($G$54)-SQRT($G$61)*$C983)/SQRT(1-$G$61),TRUE),(1-(1-RAND())^(1/$G$57))^(1/$I$57),0)</f>
        <v>0</v>
      </c>
      <c r="HA983" s="210">
        <f t="array" aca="1" ref="HA983" ca="1">IF(RAND()&lt;=_xlfn.NORM.S.DIST((_xlfn.NORM.S.INV($G$54)-SQRT($G$61)*$C983)/SQRT(1-$G$61),TRUE),(1-(1-RAND())^(1/$G$57))^(1/$I$57),0)</f>
        <v>0</v>
      </c>
      <c r="HB983" s="210">
        <f t="array" aca="1" ref="HB983" ca="1">IF(RAND()&lt;=_xlfn.NORM.S.DIST((_xlfn.NORM.S.INV($G$54)-SQRT($G$61)*$C983)/SQRT(1-$G$61),TRUE),(1-(1-RAND())^(1/$G$57))^(1/$I$57),0)</f>
        <v>0</v>
      </c>
      <c r="HC983" s="210">
        <f t="array" aca="1" ref="HC983" ca="1">IF(RAND()&lt;=_xlfn.NORM.S.DIST((_xlfn.NORM.S.INV($G$54)-SQRT($G$61)*$C983)/SQRT(1-$G$61),TRUE),(1-(1-RAND())^(1/$G$57))^(1/$I$57),0)</f>
        <v>0</v>
      </c>
      <c r="HD983" s="210">
        <f t="array" aca="1" ref="HD983" ca="1">IF(RAND()&lt;=_xlfn.NORM.S.DIST((_xlfn.NORM.S.INV($G$54)-SQRT($G$61)*$C983)/SQRT(1-$G$61),TRUE),(1-(1-RAND())^(1/$G$57))^(1/$I$57),0)</f>
        <v>0</v>
      </c>
      <c r="HE983" s="210">
        <f t="array" aca="1" ref="HE983" ca="1">IF(RAND()&lt;=_xlfn.NORM.S.DIST((_xlfn.NORM.S.INV($G$54)-SQRT($G$61)*$C983)/SQRT(1-$G$61),TRUE),(1-(1-RAND())^(1/$G$57))^(1/$I$57),0)</f>
        <v>0</v>
      </c>
      <c r="HF983" s="210">
        <f t="array" aca="1" ref="HF983" ca="1">IF(RAND()&lt;=_xlfn.NORM.S.DIST((_xlfn.NORM.S.INV($G$54)-SQRT($G$61)*$C983)/SQRT(1-$G$61),TRUE),(1-(1-RAND())^(1/$G$57))^(1/$I$57),0)</f>
        <v>0</v>
      </c>
      <c r="HG983" s="210">
        <f t="array" aca="1" ref="HG983" ca="1">IF(RAND()&lt;=_xlfn.NORM.S.DIST((_xlfn.NORM.S.INV($G$54)-SQRT($G$61)*$C983)/SQRT(1-$G$61),TRUE),(1-(1-RAND())^(1/$G$57))^(1/$I$57),0)</f>
        <v>0</v>
      </c>
      <c r="HH983" s="210">
        <f t="array" aca="1" ref="HH983" ca="1">IF(RAND()&lt;=_xlfn.NORM.S.DIST((_xlfn.NORM.S.INV($G$54)-SQRT($G$61)*$C983)/SQRT(1-$G$61),TRUE),(1-(1-RAND())^(1/$G$57))^(1/$I$57),0)</f>
        <v>0</v>
      </c>
      <c r="HI983" s="210">
        <f t="array" aca="1" ref="HI983" ca="1">IF(RAND()&lt;=_xlfn.NORM.S.DIST((_xlfn.NORM.S.INV($G$54)-SQRT($G$61)*$C983)/SQRT(1-$G$61),TRUE),(1-(1-RAND())^(1/$G$57))^(1/$I$57),0)</f>
        <v>0</v>
      </c>
      <c r="HJ983" s="210">
        <f t="array" aca="1" ref="HJ983" ca="1">IF(RAND()&lt;=_xlfn.NORM.S.DIST((_xlfn.NORM.S.INV($G$54)-SQRT($G$61)*$C983)/SQRT(1-$G$61),TRUE),(1-(1-RAND())^(1/$G$57))^(1/$I$57),0)</f>
        <v>0</v>
      </c>
      <c r="HK983" s="210">
        <f t="array" aca="1" ref="HK983" ca="1">IF(RAND()&lt;=_xlfn.NORM.S.DIST((_xlfn.NORM.S.INV($G$54)-SQRT($G$61)*$C983)/SQRT(1-$G$61),TRUE),(1-(1-RAND())^(1/$G$57))^(1/$I$57),0)</f>
        <v>0</v>
      </c>
      <c r="HL983" s="210">
        <f t="array" aca="1" ref="HL983" ca="1">IF(RAND()&lt;=_xlfn.NORM.S.DIST((_xlfn.NORM.S.INV($G$54)-SQRT($G$61)*$C983)/SQRT(1-$G$61),TRUE),(1-(1-RAND())^(1/$G$57))^(1/$I$57),0)</f>
        <v>0</v>
      </c>
      <c r="HM983" s="210">
        <f t="array" aca="1" ref="HM983" ca="1">IF(RAND()&lt;=_xlfn.NORM.S.DIST((_xlfn.NORM.S.INV($G$54)-SQRT($G$61)*$C983)/SQRT(1-$G$61),TRUE),(1-(1-RAND())^(1/$G$57))^(1/$I$57),0)</f>
        <v>0</v>
      </c>
      <c r="HN983" s="210">
        <f t="array" aca="1" ref="HN983" ca="1">IF(RAND()&lt;=_xlfn.NORM.S.DIST((_xlfn.NORM.S.INV($G$54)-SQRT($G$61)*$C983)/SQRT(1-$G$61),TRUE),(1-(1-RAND())^(1/$G$57))^(1/$I$57),0)</f>
        <v>0</v>
      </c>
      <c r="HO983" s="210">
        <f t="array" aca="1" ref="HO983" ca="1">IF(RAND()&lt;=_xlfn.NORM.S.DIST((_xlfn.NORM.S.INV($G$54)-SQRT($G$61)*$C983)/SQRT(1-$G$61),TRUE),(1-(1-RAND())^(1/$G$57))^(1/$I$57),0)</f>
        <v>0</v>
      </c>
      <c r="HP983" s="210">
        <f t="array" aca="1" ref="HP983" ca="1">IF(RAND()&lt;=_xlfn.NORM.S.DIST((_xlfn.NORM.S.INV($G$54)-SQRT($G$61)*$C983)/SQRT(1-$G$61),TRUE),(1-(1-RAND())^(1/$G$57))^(1/$I$57),0)</f>
        <v>0</v>
      </c>
      <c r="HQ983" s="210">
        <f t="array" aca="1" ref="HQ983" ca="1">IF(RAND()&lt;=_xlfn.NORM.S.DIST((_xlfn.NORM.S.INV($G$54)-SQRT($G$61)*$C983)/SQRT(1-$G$61),TRUE),(1-(1-RAND())^(1/$G$57))^(1/$I$57),0)</f>
        <v>0</v>
      </c>
      <c r="HR983" s="210">
        <f t="array" aca="1" ref="HR983" ca="1">IF(RAND()&lt;=_xlfn.NORM.S.DIST((_xlfn.NORM.S.INV($G$54)-SQRT($G$61)*$C983)/SQRT(1-$G$61),TRUE),(1-(1-RAND())^(1/$G$57))^(1/$I$57),0)</f>
        <v>0</v>
      </c>
      <c r="HS983" s="210">
        <f t="array" aca="1" ref="HS983" ca="1">IF(RAND()&lt;=_xlfn.NORM.S.DIST((_xlfn.NORM.S.INV($G$54)-SQRT($G$61)*$C983)/SQRT(1-$G$61),TRUE),(1-(1-RAND())^(1/$G$57))^(1/$I$57),0)</f>
        <v>0</v>
      </c>
      <c r="HT983" s="210">
        <f t="array" aca="1" ref="HT983" ca="1">IF(RAND()&lt;=_xlfn.NORM.S.DIST((_xlfn.NORM.S.INV($G$54)-SQRT($G$61)*$C983)/SQRT(1-$G$61),TRUE),(1-(1-RAND())^(1/$G$57))^(1/$I$57),0)</f>
        <v>0</v>
      </c>
      <c r="HU983" s="210">
        <f t="array" aca="1" ref="HU983" ca="1">IF(RAND()&lt;=_xlfn.NORM.S.DIST((_xlfn.NORM.S.INV($G$54)-SQRT($G$61)*$C983)/SQRT(1-$G$61),TRUE),(1-(1-RAND())^(1/$G$57))^(1/$I$57),0)</f>
        <v>0</v>
      </c>
      <c r="HV983" s="210">
        <f t="array" aca="1" ref="HV983" ca="1">IF(RAND()&lt;=_xlfn.NORM.S.DIST((_xlfn.NORM.S.INV($G$54)-SQRT($G$61)*$C983)/SQRT(1-$G$61),TRUE),(1-(1-RAND())^(1/$G$57))^(1/$I$57),0)</f>
        <v>0.20406664688944945</v>
      </c>
      <c r="HW983" s="210">
        <f t="array" aca="1" ref="HW983" ca="1">IF(RAND()&lt;=_xlfn.NORM.S.DIST((_xlfn.NORM.S.INV($G$54)-SQRT($G$61)*$C983)/SQRT(1-$G$61),TRUE),(1-(1-RAND())^(1/$G$57))^(1/$I$57),0)</f>
        <v>0</v>
      </c>
      <c r="HX983" s="210">
        <f t="shared" ca="1" si="236"/>
        <v>2</v>
      </c>
      <c r="HY983" s="210">
        <f t="shared" ca="1" si="237"/>
        <v>0.27521896245248323</v>
      </c>
      <c r="HZ983" s="210">
        <f t="array" aca="1" ref="HZ983" ca="1">IF(RAND()&lt;=_xlfn.NORM.S.DIST((_xlfn.NORM.S.INV($H$54)-SQRT($H$61)*$C983)/SQRT(1-$H$61),TRUE),(1-(1-RAND())^(1/$G$57))^(1/$I$57),0)</f>
        <v>0</v>
      </c>
      <c r="IA983" s="210">
        <f t="array" aca="1" ref="IA983" ca="1">IF(RAND()&lt;=_xlfn.NORM.S.DIST((_xlfn.NORM.S.INV($H$54)-SQRT($H$61)*$C983)/SQRT(1-$H$61),TRUE),(1-(1-RAND())^(1/$G$57))^(1/$I$57),0)</f>
        <v>0</v>
      </c>
      <c r="IB983" s="210">
        <f t="array" aca="1" ref="IB983" ca="1">IF(RAND()&lt;=_xlfn.NORM.S.DIST((_xlfn.NORM.S.INV($H$54)-SQRT($H$61)*$C983)/SQRT(1-$H$61),TRUE),(1-(1-RAND())^(1/$G$57))^(1/$I$57),0)</f>
        <v>0</v>
      </c>
      <c r="IC983" s="210">
        <f t="array" aca="1" ref="IC983" ca="1">IF(RAND()&lt;=_xlfn.NORM.S.DIST((_xlfn.NORM.S.INV($H$54)-SQRT($H$61)*$C983)/SQRT(1-$H$61),TRUE),(1-(1-RAND())^(1/$G$57))^(1/$I$57),0)</f>
        <v>0</v>
      </c>
      <c r="ID983" s="210">
        <f t="array" aca="1" ref="ID983" ca="1">IF(RAND()&lt;=_xlfn.NORM.S.DIST((_xlfn.NORM.S.INV($H$54)-SQRT($H$61)*$C983)/SQRT(1-$H$61),TRUE),(1-(1-RAND())^(1/$G$57))^(1/$I$57),0)</f>
        <v>0</v>
      </c>
      <c r="IE983" s="210">
        <f t="array" aca="1" ref="IE983" ca="1">IF(RAND()&lt;=_xlfn.NORM.S.DIST((_xlfn.NORM.S.INV($H$54)-SQRT($H$61)*$C983)/SQRT(1-$H$61),TRUE),(1-(1-RAND())^(1/$G$57))^(1/$I$57),0)</f>
        <v>0</v>
      </c>
      <c r="IF983" s="210">
        <f t="array" aca="1" ref="IF983" ca="1">IF(RAND()&lt;=_xlfn.NORM.S.DIST((_xlfn.NORM.S.INV($H$54)-SQRT($H$61)*$C983)/SQRT(1-$H$61),TRUE),(1-(1-RAND())^(1/$G$57))^(1/$I$57),0)</f>
        <v>0</v>
      </c>
      <c r="IG983" s="210">
        <f t="array" aca="1" ref="IG983" ca="1">IF(RAND()&lt;=_xlfn.NORM.S.DIST((_xlfn.NORM.S.INV($H$54)-SQRT($H$61)*$C983)/SQRT(1-$H$61),TRUE),(1-(1-RAND())^(1/$G$57))^(1/$I$57),0)</f>
        <v>0</v>
      </c>
      <c r="IH983" s="210">
        <f t="array" aca="1" ref="IH983" ca="1">IF(RAND()&lt;=_xlfn.NORM.S.DIST((_xlfn.NORM.S.INV($H$54)-SQRT($H$61)*$C983)/SQRT(1-$H$61),TRUE),(1-(1-RAND())^(1/$G$57))^(1/$I$57),0)</f>
        <v>0</v>
      </c>
      <c r="II983" s="210">
        <f t="array" aca="1" ref="II983" ca="1">IF(RAND()&lt;=_xlfn.NORM.S.DIST((_xlfn.NORM.S.INV($H$54)-SQRT($H$61)*$C983)/SQRT(1-$H$61),TRUE),(1-(1-RAND())^(1/$G$57))^(1/$I$57),0)</f>
        <v>0</v>
      </c>
      <c r="IJ983" s="210">
        <f t="array" aca="1" ref="IJ983" ca="1">IF(RAND()&lt;=_xlfn.NORM.S.DIST((_xlfn.NORM.S.INV($H$54)-SQRT($H$61)*$C983)/SQRT(1-$H$61),TRUE),(1-(1-RAND())^(1/$G$57))^(1/$I$57),0)</f>
        <v>0</v>
      </c>
      <c r="IK983" s="210">
        <f t="array" aca="1" ref="IK983" ca="1">IF(RAND()&lt;=_xlfn.NORM.S.DIST((_xlfn.NORM.S.INV($H$54)-SQRT($H$61)*$C983)/SQRT(1-$H$61),TRUE),(1-(1-RAND())^(1/$G$57))^(1/$I$57),0)</f>
        <v>0</v>
      </c>
      <c r="IL983" s="210">
        <f t="array" aca="1" ref="IL983" ca="1">IF(RAND()&lt;=_xlfn.NORM.S.DIST((_xlfn.NORM.S.INV($H$54)-SQRT($H$61)*$C983)/SQRT(1-$H$61),TRUE),(1-(1-RAND())^(1/$G$57))^(1/$I$57),0)</f>
        <v>0.95600670447689695</v>
      </c>
      <c r="IM983" s="210">
        <f t="array" aca="1" ref="IM983" ca="1">IF(RAND()&lt;=_xlfn.NORM.S.DIST((_xlfn.NORM.S.INV($H$54)-SQRT($H$61)*$C983)/SQRT(1-$H$61),TRUE),(1-(1-RAND())^(1/$G$57))^(1/$I$57),0)</f>
        <v>0</v>
      </c>
      <c r="IN983" s="210">
        <f t="array" aca="1" ref="IN983" ca="1">IF(RAND()&lt;=_xlfn.NORM.S.DIST((_xlfn.NORM.S.INV($H$54)-SQRT($H$61)*$C983)/SQRT(1-$H$61),TRUE),(1-(1-RAND())^(1/$G$57))^(1/$I$57),0)</f>
        <v>0</v>
      </c>
      <c r="IO983" s="210">
        <f t="array" aca="1" ref="IO983" ca="1">IF(RAND()&lt;=_xlfn.NORM.S.DIST((_xlfn.NORM.S.INV($H$54)-SQRT($H$61)*$C983)/SQRT(1-$H$61),TRUE),(1-(1-RAND())^(1/$G$57))^(1/$I$57),0)</f>
        <v>0</v>
      </c>
      <c r="IP983" s="210">
        <f t="array" aca="1" ref="IP983" ca="1">IF(RAND()&lt;=_xlfn.NORM.S.DIST((_xlfn.NORM.S.INV($H$54)-SQRT($H$61)*$C983)/SQRT(1-$H$61),TRUE),(1-(1-RAND())^(1/$G$57))^(1/$I$57),0)</f>
        <v>0</v>
      </c>
      <c r="IQ983" s="210">
        <f t="array" aca="1" ref="IQ983" ca="1">IF(RAND()&lt;=_xlfn.NORM.S.DIST((_xlfn.NORM.S.INV($H$54)-SQRT($H$61)*$C983)/SQRT(1-$H$61),TRUE),(1-(1-RAND())^(1/$G$57))^(1/$I$57),0)</f>
        <v>0</v>
      </c>
      <c r="IR983" s="210">
        <f t="array" aca="1" ref="IR983" ca="1">IF(RAND()&lt;=_xlfn.NORM.S.DIST((_xlfn.NORM.S.INV($H$54)-SQRT($H$61)*$C983)/SQRT(1-$H$61),TRUE),(1-(1-RAND())^(1/$G$57))^(1/$I$57),0)</f>
        <v>0</v>
      </c>
      <c r="IS983" s="210">
        <f t="array" aca="1" ref="IS983" ca="1">IF(RAND()&lt;=_xlfn.NORM.S.DIST((_xlfn.NORM.S.INV($H$54)-SQRT($H$61)*$C983)/SQRT(1-$H$61),TRUE),(1-(1-RAND())^(1/$G$57))^(1/$I$57),0)</f>
        <v>0</v>
      </c>
      <c r="IT983" s="210">
        <f t="array" aca="1" ref="IT983" ca="1">IF(RAND()&lt;=_xlfn.NORM.S.DIST((_xlfn.NORM.S.INV($H$54)-SQRT($H$61)*$C983)/SQRT(1-$H$61),TRUE),(1-(1-RAND())^(1/$G$57))^(1/$I$57),0)</f>
        <v>0</v>
      </c>
      <c r="IU983" s="210">
        <f t="array" aca="1" ref="IU983" ca="1">IF(RAND()&lt;=_xlfn.NORM.S.DIST((_xlfn.NORM.S.INV($H$54)-SQRT($H$61)*$C983)/SQRT(1-$H$61),TRUE),(1-(1-RAND())^(1/$G$57))^(1/$I$57),0)</f>
        <v>0</v>
      </c>
      <c r="IV983" s="210">
        <f t="array" aca="1" ref="IV983" ca="1">IF(RAND()&lt;=_xlfn.NORM.S.DIST((_xlfn.NORM.S.INV($H$54)-SQRT($H$61)*$C983)/SQRT(1-$H$61),TRUE),(1-(1-RAND())^(1/$G$57))^(1/$I$57),0)</f>
        <v>0</v>
      </c>
      <c r="IW983" s="210">
        <f t="array" aca="1" ref="IW983" ca="1">IF(RAND()&lt;=_xlfn.NORM.S.DIST((_xlfn.NORM.S.INV($H$54)-SQRT($H$61)*$C983)/SQRT(1-$H$61),TRUE),(1-(1-RAND())^(1/$G$57))^(1/$I$57),0)</f>
        <v>0</v>
      </c>
      <c r="IX983" s="210">
        <f t="array" aca="1" ref="IX983" ca="1">IF(RAND()&lt;=_xlfn.NORM.S.DIST((_xlfn.NORM.S.INV($H$54)-SQRT($H$61)*$C983)/SQRT(1-$H$61),TRUE),(1-(1-RAND())^(1/$G$57))^(1/$I$57),0)</f>
        <v>0</v>
      </c>
      <c r="IY983" s="210">
        <f t="array" aca="1" ref="IY983" ca="1">IF(RAND()&lt;=_xlfn.NORM.S.DIST((_xlfn.NORM.S.INV($H$54)-SQRT($H$61)*$C983)/SQRT(1-$H$61),TRUE),(1-(1-RAND())^(1/$G$57))^(1/$I$57),0)</f>
        <v>0</v>
      </c>
      <c r="IZ983" s="210">
        <f t="array" aca="1" ref="IZ983" ca="1">IF(RAND()&lt;=_xlfn.NORM.S.DIST((_xlfn.NORM.S.INV($H$54)-SQRT($H$61)*$C983)/SQRT(1-$H$61),TRUE),(1-(1-RAND())^(1/$G$57))^(1/$I$57),0)</f>
        <v>0</v>
      </c>
      <c r="JA983" s="210">
        <f t="array" aca="1" ref="JA983" ca="1">IF(RAND()&lt;=_xlfn.NORM.S.DIST((_xlfn.NORM.S.INV($H$54)-SQRT($H$61)*$C983)/SQRT(1-$H$61),TRUE),(1-(1-RAND())^(1/$G$57))^(1/$I$57),0)</f>
        <v>0</v>
      </c>
      <c r="JB983" s="210">
        <f t="array" aca="1" ref="JB983" ca="1">IF(RAND()&lt;=_xlfn.NORM.S.DIST((_xlfn.NORM.S.INV($H$54)-SQRT($H$61)*$C983)/SQRT(1-$H$61),TRUE),(1-(1-RAND())^(1/$G$57))^(1/$I$57),0)</f>
        <v>0</v>
      </c>
      <c r="JC983" s="210">
        <f t="array" aca="1" ref="JC983" ca="1">IF(RAND()&lt;=_xlfn.NORM.S.DIST((_xlfn.NORM.S.INV($H$54)-SQRT($H$61)*$C983)/SQRT(1-$H$61),TRUE),(1-(1-RAND())^(1/$G$57))^(1/$I$57),0)</f>
        <v>0</v>
      </c>
      <c r="JD983" s="210">
        <f t="array" aca="1" ref="JD983" ca="1">IF(RAND()&lt;=_xlfn.NORM.S.DIST((_xlfn.NORM.S.INV($H$54)-SQRT($H$61)*$C983)/SQRT(1-$H$61),TRUE),(1-(1-RAND())^(1/$G$57))^(1/$I$57),0)</f>
        <v>0</v>
      </c>
      <c r="JE983" s="210">
        <f t="array" aca="1" ref="JE983" ca="1">IF(RAND()&lt;=_xlfn.NORM.S.DIST((_xlfn.NORM.S.INV($H$54)-SQRT($H$61)*$C983)/SQRT(1-$H$61),TRUE),(1-(1-RAND())^(1/$G$57))^(1/$I$57),0)</f>
        <v>0</v>
      </c>
      <c r="JF983" s="210">
        <f t="array" aca="1" ref="JF983" ca="1">IF(RAND()&lt;=_xlfn.NORM.S.DIST((_xlfn.NORM.S.INV($H$54)-SQRT($H$61)*$C983)/SQRT(1-$H$61),TRUE),(1-(1-RAND())^(1/$G$57))^(1/$I$57),0)</f>
        <v>0</v>
      </c>
      <c r="JG983" s="210">
        <f t="array" aca="1" ref="JG983" ca="1">IF(RAND()&lt;=_xlfn.NORM.S.DIST((_xlfn.NORM.S.INV($H$54)-SQRT($H$61)*$C983)/SQRT(1-$H$61),TRUE),(1-(1-RAND())^(1/$G$57))^(1/$I$57),0)</f>
        <v>0</v>
      </c>
      <c r="JH983" s="210">
        <f t="array" aca="1" ref="JH983" ca="1">IF(RAND()&lt;=_xlfn.NORM.S.DIST((_xlfn.NORM.S.INV($H$54)-SQRT($H$61)*$C983)/SQRT(1-$H$61),TRUE),(1-(1-RAND())^(1/$G$57))^(1/$I$57),0)</f>
        <v>0</v>
      </c>
      <c r="JI983" s="210">
        <f t="array" aca="1" ref="JI983" ca="1">IF(RAND()&lt;=_xlfn.NORM.S.DIST((_xlfn.NORM.S.INV($H$54)-SQRT($H$61)*$C983)/SQRT(1-$H$61),TRUE),(1-(1-RAND())^(1/$G$57))^(1/$I$57),0)</f>
        <v>0</v>
      </c>
      <c r="JJ983" s="210">
        <f t="array" aca="1" ref="JJ983" ca="1">IF(RAND()&lt;=_xlfn.NORM.S.DIST((_xlfn.NORM.S.INV($H$54)-SQRT($H$61)*$C983)/SQRT(1-$H$61),TRUE),(1-(1-RAND())^(1/$G$57))^(1/$I$57),0)</f>
        <v>0</v>
      </c>
      <c r="JK983" s="210">
        <f t="array" aca="1" ref="JK983" ca="1">IF(RAND()&lt;=_xlfn.NORM.S.DIST((_xlfn.NORM.S.INV($H$54)-SQRT($H$61)*$C983)/SQRT(1-$H$61),TRUE),(1-(1-RAND())^(1/$G$57))^(1/$I$57),0)</f>
        <v>0</v>
      </c>
      <c r="JL983" s="210">
        <f t="array" aca="1" ref="JL983" ca="1">IF(RAND()&lt;=_xlfn.NORM.S.DIST((_xlfn.NORM.S.INV($H$54)-SQRT($H$61)*$C983)/SQRT(1-$H$61),TRUE),(1-(1-RAND())^(1/$G$57))^(1/$I$57),0)</f>
        <v>0</v>
      </c>
      <c r="JM983" s="210">
        <f t="array" aca="1" ref="JM983" ca="1">IF(RAND()&lt;=_xlfn.NORM.S.DIST((_xlfn.NORM.S.INV($H$54)-SQRT($H$61)*$C983)/SQRT(1-$H$61),TRUE),(1-(1-RAND())^(1/$G$57))^(1/$I$57),0)</f>
        <v>0</v>
      </c>
      <c r="JN983" s="210">
        <f t="shared" ca="1" si="238"/>
        <v>1</v>
      </c>
      <c r="JO983" s="210">
        <f t="shared" ca="1" si="239"/>
        <v>0.95600670447689695</v>
      </c>
      <c r="JP983" s="210">
        <f t="array" aca="1" ref="JP983" ca="1">IF(RAND()&lt;=_xlfn.NORM.S.DIST((_xlfn.NORM.S.INV($I$54)-SQRT($I$61)*$C983)/SQRT(1-$I$61),TRUE),(1-(1-RAND())^(1/$G$57))^(1/$I$57),0)</f>
        <v>0</v>
      </c>
      <c r="JQ983" s="210">
        <f t="array" aca="1" ref="JQ983" ca="1">IF(RAND()&lt;=_xlfn.NORM.S.DIST((_xlfn.NORM.S.INV($I$54)-SQRT($I$61)*$C983)/SQRT(1-$I$61),TRUE),(1-(1-RAND())^(1/$G$57))^(1/$I$57),0)</f>
        <v>0</v>
      </c>
      <c r="JR983" s="210">
        <f t="array" aca="1" ref="JR983" ca="1">IF(RAND()&lt;=_xlfn.NORM.S.DIST((_xlfn.NORM.S.INV($I$54)-SQRT($I$61)*$C983)/SQRT(1-$I$61),TRUE),(1-(1-RAND())^(1/$G$57))^(1/$I$57),0)</f>
        <v>0</v>
      </c>
      <c r="JS983" s="210">
        <f t="array" aca="1" ref="JS983" ca="1">IF(RAND()&lt;=_xlfn.NORM.S.DIST((_xlfn.NORM.S.INV($I$54)-SQRT($I$61)*$C983)/SQRT(1-$I$61),TRUE),(1-(1-RAND())^(1/$G$57))^(1/$I$57),0)</f>
        <v>0</v>
      </c>
      <c r="JT983" s="210">
        <f t="array" aca="1" ref="JT983" ca="1">IF(RAND()&lt;=_xlfn.NORM.S.DIST((_xlfn.NORM.S.INV($I$54)-SQRT($I$61)*$C983)/SQRT(1-$I$61),TRUE),(1-(1-RAND())^(1/$G$57))^(1/$I$57),0)</f>
        <v>0</v>
      </c>
      <c r="JU983" s="210">
        <f t="array" aca="1" ref="JU983" ca="1">IF(RAND()&lt;=_xlfn.NORM.S.DIST((_xlfn.NORM.S.INV($I$54)-SQRT($I$61)*$C983)/SQRT(1-$I$61),TRUE),(1-(1-RAND())^(1/$G$57))^(1/$I$57),0)</f>
        <v>0</v>
      </c>
      <c r="JV983" s="210">
        <f t="array" aca="1" ref="JV983" ca="1">IF(RAND()&lt;=_xlfn.NORM.S.DIST((_xlfn.NORM.S.INV($I$54)-SQRT($I$61)*$C983)/SQRT(1-$I$61),TRUE),(1-(1-RAND())^(1/$G$57))^(1/$I$57),0)</f>
        <v>0</v>
      </c>
      <c r="JW983" s="210">
        <f t="array" aca="1" ref="JW983" ca="1">IF(RAND()&lt;=_xlfn.NORM.S.DIST((_xlfn.NORM.S.INV($I$54)-SQRT($I$61)*$C983)/SQRT(1-$I$61),TRUE),(1-(1-RAND())^(1/$G$57))^(1/$I$57),0)</f>
        <v>0</v>
      </c>
      <c r="JX983" s="210">
        <f t="array" aca="1" ref="JX983" ca="1">IF(RAND()&lt;=_xlfn.NORM.S.DIST((_xlfn.NORM.S.INV($I$54)-SQRT($I$61)*$C983)/SQRT(1-$I$61),TRUE),(1-(1-RAND())^(1/$G$57))^(1/$I$57),0)</f>
        <v>0</v>
      </c>
      <c r="JY983" s="210">
        <f t="array" aca="1" ref="JY983" ca="1">IF(RAND()&lt;=_xlfn.NORM.S.DIST((_xlfn.NORM.S.INV($I$54)-SQRT($I$61)*$C983)/SQRT(1-$I$61),TRUE),(1-(1-RAND())^(1/$G$57))^(1/$I$57),0)</f>
        <v>0</v>
      </c>
      <c r="JZ983" s="210">
        <f t="array" aca="1" ref="JZ983" ca="1">IF(RAND()&lt;=_xlfn.NORM.S.DIST((_xlfn.NORM.S.INV($I$54)-SQRT($I$61)*$C983)/SQRT(1-$I$61),TRUE),(1-(1-RAND())^(1/$G$57))^(1/$I$57),0)</f>
        <v>0</v>
      </c>
      <c r="KA983" s="210">
        <f t="array" aca="1" ref="KA983" ca="1">IF(RAND()&lt;=_xlfn.NORM.S.DIST((_xlfn.NORM.S.INV($I$54)-SQRT($I$61)*$C983)/SQRT(1-$I$61),TRUE),(1-(1-RAND())^(1/$G$57))^(1/$I$57),0)</f>
        <v>0</v>
      </c>
      <c r="KB983" s="210">
        <f t="array" aca="1" ref="KB983" ca="1">IF(RAND()&lt;=_xlfn.NORM.S.DIST((_xlfn.NORM.S.INV($I$54)-SQRT($I$61)*$C983)/SQRT(1-$I$61),TRUE),(1-(1-RAND())^(1/$G$57))^(1/$I$57),0)</f>
        <v>0</v>
      </c>
      <c r="KC983" s="210">
        <f t="array" aca="1" ref="KC983" ca="1">IF(RAND()&lt;=_xlfn.NORM.S.DIST((_xlfn.NORM.S.INV($I$54)-SQRT($I$61)*$C983)/SQRT(1-$I$61),TRUE),(1-(1-RAND())^(1/$G$57))^(1/$I$57),0)</f>
        <v>0</v>
      </c>
      <c r="KD983" s="210">
        <f t="array" aca="1" ref="KD983" ca="1">IF(RAND()&lt;=_xlfn.NORM.S.DIST((_xlfn.NORM.S.INV($I$54)-SQRT($I$61)*$C983)/SQRT(1-$I$61),TRUE),(1-(1-RAND())^(1/$G$57))^(1/$I$57),0)</f>
        <v>0</v>
      </c>
      <c r="KE983" s="210">
        <f t="array" aca="1" ref="KE983" ca="1">IF(RAND()&lt;=_xlfn.NORM.S.DIST((_xlfn.NORM.S.INV($I$54)-SQRT($I$61)*$C983)/SQRT(1-$I$61),TRUE),(1-(1-RAND())^(1/$G$57))^(1/$I$57),0)</f>
        <v>0</v>
      </c>
      <c r="KF983" s="210">
        <f t="array" aca="1" ref="KF983" ca="1">IF(RAND()&lt;=_xlfn.NORM.S.DIST((_xlfn.NORM.S.INV($I$54)-SQRT($I$61)*$C983)/SQRT(1-$I$61),TRUE),(1-(1-RAND())^(1/$G$57))^(1/$I$57),0)</f>
        <v>0</v>
      </c>
      <c r="KG983" s="210">
        <f t="array" aca="1" ref="KG983" ca="1">IF(RAND()&lt;=_xlfn.NORM.S.DIST((_xlfn.NORM.S.INV($I$54)-SQRT($I$61)*$C983)/SQRT(1-$I$61),TRUE),(1-(1-RAND())^(1/$G$57))^(1/$I$57),0)</f>
        <v>0</v>
      </c>
      <c r="KH983" s="210">
        <f t="array" aca="1" ref="KH983" ca="1">IF(RAND()&lt;=_xlfn.NORM.S.DIST((_xlfn.NORM.S.INV($I$54)-SQRT($I$61)*$C983)/SQRT(1-$I$61),TRUE),(1-(1-RAND())^(1/$G$57))^(1/$I$57),0)</f>
        <v>0</v>
      </c>
      <c r="KI983" s="210">
        <f t="array" aca="1" ref="KI983" ca="1">IF(RAND()&lt;=_xlfn.NORM.S.DIST((_xlfn.NORM.S.INV($I$54)-SQRT($I$61)*$C983)/SQRT(1-$I$61),TRUE),(1-(1-RAND())^(1/$G$57))^(1/$I$57),0)</f>
        <v>0</v>
      </c>
      <c r="KJ983" s="210">
        <f t="array" aca="1" ref="KJ983" ca="1">IF(RAND()&lt;=_xlfn.NORM.S.DIST((_xlfn.NORM.S.INV($I$54)-SQRT($I$61)*$C983)/SQRT(1-$I$61),TRUE),(1-(1-RAND())^(1/$G$57))^(1/$I$57),0)</f>
        <v>0</v>
      </c>
      <c r="KK983" s="210">
        <f t="array" aca="1" ref="KK983" ca="1">IF(RAND()&lt;=_xlfn.NORM.S.DIST((_xlfn.NORM.S.INV($I$54)-SQRT($I$61)*$C983)/SQRT(1-$I$61),TRUE),(1-(1-RAND())^(1/$G$57))^(1/$I$57),0)</f>
        <v>0</v>
      </c>
      <c r="KL983" s="210">
        <f t="array" aca="1" ref="KL983" ca="1">IF(RAND()&lt;=_xlfn.NORM.S.DIST((_xlfn.NORM.S.INV($I$54)-SQRT($I$61)*$C983)/SQRT(1-$I$61),TRUE),(1-(1-RAND())^(1/$G$57))^(1/$I$57),0)</f>
        <v>0</v>
      </c>
      <c r="KM983" s="210">
        <f t="array" aca="1" ref="KM983" ca="1">IF(RAND()&lt;=_xlfn.NORM.S.DIST((_xlfn.NORM.S.INV($I$54)-SQRT($I$61)*$C983)/SQRT(1-$I$61),TRUE),(1-(1-RAND())^(1/$G$57))^(1/$I$57),0)</f>
        <v>0</v>
      </c>
      <c r="KN983" s="210">
        <f t="array" aca="1" ref="KN983" ca="1">IF(RAND()&lt;=_xlfn.NORM.S.DIST((_xlfn.NORM.S.INV($I$54)-SQRT($I$61)*$C983)/SQRT(1-$I$61),TRUE),(1-(1-RAND())^(1/$G$57))^(1/$I$57),0)</f>
        <v>0</v>
      </c>
      <c r="KO983" s="210">
        <f t="array" aca="1" ref="KO983" ca="1">IF(RAND()&lt;=_xlfn.NORM.S.DIST((_xlfn.NORM.S.INV($I$54)-SQRT($I$61)*$C983)/SQRT(1-$I$61),TRUE),(1-(1-RAND())^(1/$G$57))^(1/$I$57),0)</f>
        <v>0</v>
      </c>
      <c r="KP983" s="210">
        <f t="array" aca="1" ref="KP983" ca="1">IF(RAND()&lt;=_xlfn.NORM.S.DIST((_xlfn.NORM.S.INV($I$54)-SQRT($I$61)*$C983)/SQRT(1-$I$61),TRUE),(1-(1-RAND())^(1/$G$57))^(1/$I$57),0)</f>
        <v>0</v>
      </c>
      <c r="KQ983" s="210">
        <f t="array" aca="1" ref="KQ983" ca="1">IF(RAND()&lt;=_xlfn.NORM.S.DIST((_xlfn.NORM.S.INV($I$54)-SQRT($I$61)*$C983)/SQRT(1-$I$61),TRUE),(1-(1-RAND())^(1/$G$57))^(1/$I$57),0)</f>
        <v>0</v>
      </c>
      <c r="KR983" s="210">
        <f t="array" aca="1" ref="KR983" ca="1">IF(RAND()&lt;=_xlfn.NORM.S.DIST((_xlfn.NORM.S.INV($I$54)-SQRT($I$61)*$C983)/SQRT(1-$I$61),TRUE),(1-(1-RAND())^(1/$G$57))^(1/$I$57),0)</f>
        <v>0</v>
      </c>
      <c r="KS983" s="210">
        <f t="array" aca="1" ref="KS983" ca="1">IF(RAND()&lt;=_xlfn.NORM.S.DIST((_xlfn.NORM.S.INV($I$54)-SQRT($I$61)*$C983)/SQRT(1-$I$61),TRUE),(1-(1-RAND())^(1/$G$57))^(1/$I$57),0)</f>
        <v>0</v>
      </c>
      <c r="KT983" s="210">
        <f t="shared" ca="1" si="240"/>
        <v>0</v>
      </c>
      <c r="KU983" s="210">
        <f t="shared" ca="1" si="241"/>
        <v>0</v>
      </c>
      <c r="KV983" s="210">
        <f t="array" aca="1" ref="KV983" ca="1">IF(RAND()&lt;=_xlfn.NORM.S.DIST((_xlfn.NORM.S.INV($J$54)-SQRT($J$61)*$C983)/SQRT(1-$J$61),TRUE),(1-(1-RAND())^(1/$G$57))^(1/$I$57),0)</f>
        <v>0.21738020798346025</v>
      </c>
      <c r="KW983" s="210">
        <f t="array" aca="1" ref="KW983" ca="1">IF(RAND()&lt;=_xlfn.NORM.S.DIST((_xlfn.NORM.S.INV($J$54)-SQRT($J$61)*$C983)/SQRT(1-$J$61),TRUE),(1-(1-RAND())^(1/$G$57))^(1/$I$57),0)</f>
        <v>0</v>
      </c>
      <c r="KX983" s="210">
        <f t="array" aca="1" ref="KX983" ca="1">IF(RAND()&lt;=_xlfn.NORM.S.DIST((_xlfn.NORM.S.INV($J$54)-SQRT($J$61)*$C983)/SQRT(1-$J$61),TRUE),(1-(1-RAND())^(1/$G$57))^(1/$I$57),0)</f>
        <v>0.99996487629964825</v>
      </c>
      <c r="KY983" s="210">
        <f t="array" aca="1" ref="KY983" ca="1">IF(RAND()&lt;=_xlfn.NORM.S.DIST((_xlfn.NORM.S.INV($J$54)-SQRT($J$61)*$C983)/SQRT(1-$J$61),TRUE),(1-(1-RAND())^(1/$G$57))^(1/$I$57),0)</f>
        <v>0</v>
      </c>
      <c r="KZ983" s="210">
        <f t="array" aca="1" ref="KZ983" ca="1">IF(RAND()&lt;=_xlfn.NORM.S.DIST((_xlfn.NORM.S.INV($J$54)-SQRT($J$61)*$C983)/SQRT(1-$J$61),TRUE),(1-(1-RAND())^(1/$G$57))^(1/$I$57),0)</f>
        <v>0</v>
      </c>
      <c r="LA983" s="210">
        <f t="array" aca="1" ref="LA983" ca="1">IF(RAND()&lt;=_xlfn.NORM.S.DIST((_xlfn.NORM.S.INV($J$54)-SQRT($J$61)*$C983)/SQRT(1-$J$61),TRUE),(1-(1-RAND())^(1/$G$57))^(1/$I$57),0)</f>
        <v>0</v>
      </c>
      <c r="LB983" s="210">
        <f t="array" aca="1" ref="LB983" ca="1">IF(RAND()&lt;=_xlfn.NORM.S.DIST((_xlfn.NORM.S.INV($J$54)-SQRT($J$61)*$C983)/SQRT(1-$J$61),TRUE),(1-(1-RAND())^(1/$G$57))^(1/$I$57),0)</f>
        <v>0</v>
      </c>
      <c r="LC983" s="210">
        <f t="array" aca="1" ref="LC983" ca="1">IF(RAND()&lt;=_xlfn.NORM.S.DIST((_xlfn.NORM.S.INV($J$54)-SQRT($J$61)*$C983)/SQRT(1-$J$61),TRUE),(1-(1-RAND())^(1/$G$57))^(1/$I$57),0)</f>
        <v>0</v>
      </c>
      <c r="LD983" s="210">
        <f t="array" aca="1" ref="LD983" ca="1">IF(RAND()&lt;=_xlfn.NORM.S.DIST((_xlfn.NORM.S.INV($J$54)-SQRT($J$61)*$C983)/SQRT(1-$J$61),TRUE),(1-(1-RAND())^(1/$G$57))^(1/$I$57),0)</f>
        <v>0</v>
      </c>
      <c r="LE983" s="210">
        <f t="array" aca="1" ref="LE983" ca="1">IF(RAND()&lt;=_xlfn.NORM.S.DIST((_xlfn.NORM.S.INV($J$54)-SQRT($J$61)*$C983)/SQRT(1-$J$61),TRUE),(1-(1-RAND())^(1/$G$57))^(1/$I$57),0)</f>
        <v>0.12714509502440177</v>
      </c>
      <c r="LF983" s="210">
        <f t="shared" ca="1" si="242"/>
        <v>3</v>
      </c>
      <c r="LG983" s="210">
        <f t="shared" ca="1" si="243"/>
        <v>1.3444901793075101</v>
      </c>
      <c r="LH983" s="210">
        <f t="shared" ca="1" si="244"/>
        <v>6</v>
      </c>
      <c r="LI983" s="210">
        <f t="shared" ca="1" si="244"/>
        <v>2.5757158462368901</v>
      </c>
    </row>
    <row r="984" spans="2:321" x14ac:dyDescent="0.3">
      <c r="B984"/>
      <c r="C984" s="210">
        <f t="shared" ca="1" si="231"/>
        <v>-1.3282847261367345</v>
      </c>
      <c r="D984" s="210">
        <f t="array" aca="1" ref="D984" ca="1">IF(RAND()&lt;=_xlfn.NORM.S.DIST((_xlfn.NORM.S.INV($C$54)-SQRT($C$61)*$C984)/SQRT(1-$C$61),TRUE),(1-(1-RAND())^(1/$G$57))^(1/$I$57),0)</f>
        <v>0</v>
      </c>
      <c r="E984" s="210">
        <f t="array" aca="1" ref="E984" ca="1">IF(RAND()&lt;=_xlfn.NORM.S.DIST((_xlfn.NORM.S.INV($C$54)-SQRT($C$61)*$C984)/SQRT(1-$C$61),TRUE),(1-(1-RAND())^(1/$G$57))^(1/$I$57),0)</f>
        <v>0</v>
      </c>
      <c r="F984" s="210">
        <f t="array" aca="1" ref="F984" ca="1">IF(RAND()&lt;=_xlfn.NORM.S.DIST((_xlfn.NORM.S.INV($C$54)-SQRT($C$61)*$C984)/SQRT(1-$C$61),TRUE),(1-(1-RAND())^(1/$G$57))^(1/$I$57),0)</f>
        <v>0</v>
      </c>
      <c r="G984" s="210">
        <f t="array" aca="1" ref="G984" ca="1">IF(RAND()&lt;=_xlfn.NORM.S.DIST((_xlfn.NORM.S.INV($C$54)-SQRT($C$61)*$C984)/SQRT(1-$C$61),TRUE),(1-(1-RAND())^(1/$G$57))^(1/$I$57),0)</f>
        <v>0</v>
      </c>
      <c r="H984" s="210">
        <f t="array" aca="1" ref="H984" ca="1">IF(RAND()&lt;=_xlfn.NORM.S.DIST((_xlfn.NORM.S.INV($C$54)-SQRT($C$61)*$C984)/SQRT(1-$C$61),TRUE),(1-(1-RAND())^(1/$G$57))^(1/$I$57),0)</f>
        <v>0</v>
      </c>
      <c r="I984" s="210">
        <f t="array" aca="1" ref="I984" ca="1">IF(RAND()&lt;=_xlfn.NORM.S.DIST((_xlfn.NORM.S.INV($C$54)-SQRT($C$61)*$C984)/SQRT(1-$C$61),TRUE),(1-(1-RAND())^(1/$G$57))^(1/$I$57),0)</f>
        <v>0</v>
      </c>
      <c r="J984" s="210">
        <f t="array" aca="1" ref="J984" ca="1">IF(RAND()&lt;=_xlfn.NORM.S.DIST((_xlfn.NORM.S.INV($C$54)-SQRT($C$61)*$C984)/SQRT(1-$C$61),TRUE),(1-(1-RAND())^(1/$G$57))^(1/$I$57),0)</f>
        <v>0</v>
      </c>
      <c r="K984" s="210">
        <f t="array" aca="1" ref="K984" ca="1">IF(RAND()&lt;=_xlfn.NORM.S.DIST((_xlfn.NORM.S.INV($C$54)-SQRT($C$61)*$C984)/SQRT(1-$C$61),TRUE),(1-(1-RAND())^(1/$G$57))^(1/$I$57),0)</f>
        <v>0</v>
      </c>
      <c r="L984" s="210">
        <f t="array" aca="1" ref="L984" ca="1">IF(RAND()&lt;=_xlfn.NORM.S.DIST((_xlfn.NORM.S.INV($C$54)-SQRT($C$61)*$C984)/SQRT(1-$C$61),TRUE),(1-(1-RAND())^(1/$G$57))^(1/$I$57),0)</f>
        <v>0</v>
      </c>
      <c r="M984" s="210">
        <f t="array" aca="1" ref="M984" ca="1">IF(RAND()&lt;=_xlfn.NORM.S.DIST((_xlfn.NORM.S.INV($C$54)-SQRT($C$61)*$C984)/SQRT(1-$C$61),TRUE),(1-(1-RAND())^(1/$G$57))^(1/$I$57),0)</f>
        <v>0</v>
      </c>
      <c r="N984" s="210">
        <f t="shared" ca="1" si="245"/>
        <v>0</v>
      </c>
      <c r="O984" s="210">
        <f t="shared" ca="1" si="232"/>
        <v>0</v>
      </c>
      <c r="P984" s="210">
        <f t="array" aca="1" ref="P984" ca="1">IF(RAND()&lt;=_xlfn.NORM.S.DIST((_xlfn.NORM.S.INV($D$54)-SQRT($D$61)*$C984)/SQRT(1-$D$61),TRUE),(1-(1-RAND())^(1/$G$57))^(1/$I$57),0)</f>
        <v>0</v>
      </c>
      <c r="Q984" s="210">
        <f t="array" aca="1" ref="Q984" ca="1">IF(RAND()&lt;=_xlfn.NORM.S.DIST((_xlfn.NORM.S.INV($D$54)-SQRT($D$61)*$C984)/SQRT(1-$D$61),TRUE),(1-(1-RAND())^(1/$G$57))^(1/$I$57),0)</f>
        <v>0</v>
      </c>
      <c r="R984" s="210">
        <f t="array" aca="1" ref="R984" ca="1">IF(RAND()&lt;=_xlfn.NORM.S.DIST((_xlfn.NORM.S.INV($D$54)-SQRT($D$61)*$C984)/SQRT(1-$D$61),TRUE),(1-(1-RAND())^(1/$G$57))^(1/$I$57),0)</f>
        <v>0</v>
      </c>
      <c r="S984" s="210">
        <f t="array" aca="1" ref="S984" ca="1">IF(RAND()&lt;=_xlfn.NORM.S.DIST((_xlfn.NORM.S.INV($D$54)-SQRT($D$61)*$C984)/SQRT(1-$D$61),TRUE),(1-(1-RAND())^(1/$G$57))^(1/$I$57),0)</f>
        <v>0</v>
      </c>
      <c r="T984" s="210">
        <f t="array" aca="1" ref="T984" ca="1">IF(RAND()&lt;=_xlfn.NORM.S.DIST((_xlfn.NORM.S.INV($D$54)-SQRT($D$61)*$C984)/SQRT(1-$D$61),TRUE),(1-(1-RAND())^(1/$G$57))^(1/$I$57),0)</f>
        <v>0</v>
      </c>
      <c r="U984" s="210">
        <f t="array" aca="1" ref="U984" ca="1">IF(RAND()&lt;=_xlfn.NORM.S.DIST((_xlfn.NORM.S.INV($D$54)-SQRT($D$61)*$C984)/SQRT(1-$D$61),TRUE),(1-(1-RAND())^(1/$G$57))^(1/$I$57),0)</f>
        <v>0</v>
      </c>
      <c r="V984" s="210">
        <f t="array" aca="1" ref="V984" ca="1">IF(RAND()&lt;=_xlfn.NORM.S.DIST((_xlfn.NORM.S.INV($D$54)-SQRT($D$61)*$C984)/SQRT(1-$D$61),TRUE),(1-(1-RAND())^(1/$G$57))^(1/$I$57),0)</f>
        <v>0</v>
      </c>
      <c r="W984" s="210">
        <f t="array" aca="1" ref="W984" ca="1">IF(RAND()&lt;=_xlfn.NORM.S.DIST((_xlfn.NORM.S.INV($D$54)-SQRT($D$61)*$C984)/SQRT(1-$D$61),TRUE),(1-(1-RAND())^(1/$G$57))^(1/$I$57),0)</f>
        <v>0</v>
      </c>
      <c r="X984" s="210">
        <f t="array" aca="1" ref="X984" ca="1">IF(RAND()&lt;=_xlfn.NORM.S.DIST((_xlfn.NORM.S.INV($D$54)-SQRT($D$61)*$C984)/SQRT(1-$D$61),TRUE),(1-(1-RAND())^(1/$G$57))^(1/$I$57),0)</f>
        <v>0</v>
      </c>
      <c r="Y984" s="210">
        <f t="array" aca="1" ref="Y984" ca="1">IF(RAND()&lt;=_xlfn.NORM.S.DIST((_xlfn.NORM.S.INV($D$54)-SQRT($D$61)*$C984)/SQRT(1-$D$61),TRUE),(1-(1-RAND())^(1/$G$57))^(1/$I$57),0)</f>
        <v>0.99603225436382092</v>
      </c>
      <c r="Z984" s="210">
        <f t="array" aca="1" ref="Z984" ca="1">IF(RAND()&lt;=_xlfn.NORM.S.DIST((_xlfn.NORM.S.INV($D$54)-SQRT($D$61)*$C984)/SQRT(1-$D$61),TRUE),(1-(1-RAND())^(1/$G$57))^(1/$I$57),0)</f>
        <v>0</v>
      </c>
      <c r="AA984" s="210">
        <f t="array" aca="1" ref="AA984" ca="1">IF(RAND()&lt;=_xlfn.NORM.S.DIST((_xlfn.NORM.S.INV($D$54)-SQRT($D$61)*$C984)/SQRT(1-$D$61),TRUE),(1-(1-RAND())^(1/$G$57))^(1/$I$57),0)</f>
        <v>0</v>
      </c>
      <c r="AB984" s="210">
        <f t="array" aca="1" ref="AB984" ca="1">IF(RAND()&lt;=_xlfn.NORM.S.DIST((_xlfn.NORM.S.INV($D$54)-SQRT($D$61)*$C984)/SQRT(1-$D$61),TRUE),(1-(1-RAND())^(1/$G$57))^(1/$I$57),0)</f>
        <v>0</v>
      </c>
      <c r="AC984" s="210">
        <f t="array" aca="1" ref="AC984" ca="1">IF(RAND()&lt;=_xlfn.NORM.S.DIST((_xlfn.NORM.S.INV($D$54)-SQRT($D$61)*$C984)/SQRT(1-$D$61),TRUE),(1-(1-RAND())^(1/$G$57))^(1/$I$57),0)</f>
        <v>0</v>
      </c>
      <c r="AD984" s="210">
        <f t="array" aca="1" ref="AD984" ca="1">IF(RAND()&lt;=_xlfn.NORM.S.DIST((_xlfn.NORM.S.INV($D$54)-SQRT($D$61)*$C984)/SQRT(1-$D$61),TRUE),(1-(1-RAND())^(1/$G$57))^(1/$I$57),0)</f>
        <v>0</v>
      </c>
      <c r="AE984" s="210">
        <f t="array" aca="1" ref="AE984" ca="1">IF(RAND()&lt;=_xlfn.NORM.S.DIST((_xlfn.NORM.S.INV($D$54)-SQRT($D$61)*$C984)/SQRT(1-$D$61),TRUE),(1-(1-RAND())^(1/$G$57))^(1/$I$57),0)</f>
        <v>0</v>
      </c>
      <c r="AF984" s="210">
        <f t="array" aca="1" ref="AF984" ca="1">IF(RAND()&lt;=_xlfn.NORM.S.DIST((_xlfn.NORM.S.INV($D$54)-SQRT($D$61)*$C984)/SQRT(1-$D$61),TRUE),(1-(1-RAND())^(1/$G$57))^(1/$I$57),0)</f>
        <v>0</v>
      </c>
      <c r="AG984" s="210">
        <f t="array" aca="1" ref="AG984" ca="1">IF(RAND()&lt;=_xlfn.NORM.S.DIST((_xlfn.NORM.S.INV($D$54)-SQRT($D$61)*$C984)/SQRT(1-$D$61),TRUE),(1-(1-RAND())^(1/$G$57))^(1/$I$57),0)</f>
        <v>0</v>
      </c>
      <c r="AH984" s="210">
        <f t="array" aca="1" ref="AH984" ca="1">IF(RAND()&lt;=_xlfn.NORM.S.DIST((_xlfn.NORM.S.INV($D$54)-SQRT($D$61)*$C984)/SQRT(1-$D$61),TRUE),(1-(1-RAND())^(1/$G$57))^(1/$I$57),0)</f>
        <v>0</v>
      </c>
      <c r="AI984" s="210">
        <f t="array" aca="1" ref="AI984" ca="1">IF(RAND()&lt;=_xlfn.NORM.S.DIST((_xlfn.NORM.S.INV($D$54)-SQRT($D$61)*$C984)/SQRT(1-$D$61),TRUE),(1-(1-RAND())^(1/$G$57))^(1/$I$57),0)</f>
        <v>0</v>
      </c>
      <c r="AJ984" s="210">
        <f t="array" aca="1" ref="AJ984" ca="1">IF(RAND()&lt;=_xlfn.NORM.S.DIST((_xlfn.NORM.S.INV($D$54)-SQRT($D$61)*$C984)/SQRT(1-$D$61),TRUE),(1-(1-RAND())^(1/$G$57))^(1/$I$57),0)</f>
        <v>0</v>
      </c>
      <c r="AK984" s="210">
        <f t="array" aca="1" ref="AK984" ca="1">IF(RAND()&lt;=_xlfn.NORM.S.DIST((_xlfn.NORM.S.INV($D$54)-SQRT($D$61)*$C984)/SQRT(1-$D$61),TRUE),(1-(1-RAND())^(1/$G$57))^(1/$I$57),0)</f>
        <v>0</v>
      </c>
      <c r="AL984" s="210">
        <f t="array" aca="1" ref="AL984" ca="1">IF(RAND()&lt;=_xlfn.NORM.S.DIST((_xlfn.NORM.S.INV($D$54)-SQRT($D$61)*$C984)/SQRT(1-$D$61),TRUE),(1-(1-RAND())^(1/$G$57))^(1/$I$57),0)</f>
        <v>0</v>
      </c>
      <c r="AM984" s="210">
        <f t="array" aca="1" ref="AM984" ca="1">IF(RAND()&lt;=_xlfn.NORM.S.DIST((_xlfn.NORM.S.INV($D$54)-SQRT($D$61)*$C984)/SQRT(1-$D$61),TRUE),(1-(1-RAND())^(1/$G$57))^(1/$I$57),0)</f>
        <v>0</v>
      </c>
      <c r="AN984" s="210">
        <f t="array" aca="1" ref="AN984" ca="1">IF(RAND()&lt;=_xlfn.NORM.S.DIST((_xlfn.NORM.S.INV($D$54)-SQRT($D$61)*$C984)/SQRT(1-$D$61),TRUE),(1-(1-RAND())^(1/$G$57))^(1/$I$57),0)</f>
        <v>0</v>
      </c>
      <c r="AO984" s="210">
        <f t="array" aca="1" ref="AO984" ca="1">IF(RAND()&lt;=_xlfn.NORM.S.DIST((_xlfn.NORM.S.INV($D$54)-SQRT($D$61)*$C984)/SQRT(1-$D$61),TRUE),(1-(1-RAND())^(1/$G$57))^(1/$I$57),0)</f>
        <v>0</v>
      </c>
      <c r="AP984" s="210">
        <f t="array" aca="1" ref="AP984" ca="1">IF(RAND()&lt;=_xlfn.NORM.S.DIST((_xlfn.NORM.S.INV($D$54)-SQRT($D$61)*$C984)/SQRT(1-$D$61),TRUE),(1-(1-RAND())^(1/$G$57))^(1/$I$57),0)</f>
        <v>0</v>
      </c>
      <c r="AQ984" s="210">
        <f t="array" aca="1" ref="AQ984" ca="1">IF(RAND()&lt;=_xlfn.NORM.S.DIST((_xlfn.NORM.S.INV($D$54)-SQRT($D$61)*$C984)/SQRT(1-$D$61),TRUE),(1-(1-RAND())^(1/$G$57))^(1/$I$57),0)</f>
        <v>0</v>
      </c>
      <c r="AR984" s="210">
        <f t="array" aca="1" ref="AR984" ca="1">IF(RAND()&lt;=_xlfn.NORM.S.DIST((_xlfn.NORM.S.INV($D$54)-SQRT($D$61)*$C984)/SQRT(1-$D$61),TRUE),(1-(1-RAND())^(1/$G$57))^(1/$I$57),0)</f>
        <v>0</v>
      </c>
      <c r="AS984" s="210">
        <f t="array" aca="1" ref="AS984" ca="1">IF(RAND()&lt;=_xlfn.NORM.S.DIST((_xlfn.NORM.S.INV($D$54)-SQRT($D$61)*$C984)/SQRT(1-$D$61),TRUE),(1-(1-RAND())^(1/$G$57))^(1/$I$57),0)</f>
        <v>0</v>
      </c>
      <c r="AT984" s="210">
        <f t="array" aca="1" ref="AT984" ca="1">COUNTIF(P984:AS984,"&gt;"&amp;0)</f>
        <v>1</v>
      </c>
      <c r="AU984" s="210">
        <f t="shared" ca="1" si="233"/>
        <v>0.99603225436382092</v>
      </c>
      <c r="AV984" s="210">
        <f t="array" aca="1" ref="AV984" ca="1">IF(RAND()&lt;=_xlfn.NORM.S.DIST((_xlfn.NORM.S.INV($E$54)-SQRT($E$61)*$C984)/SQRT(1-$E$61),TRUE),(1-(1-RAND())^(1/$G$57))^(1/$I$57),0)</f>
        <v>0</v>
      </c>
      <c r="AW984" s="210">
        <f t="array" aca="1" ref="AW984" ca="1">IF(RAND()&lt;=_xlfn.NORM.S.DIST((_xlfn.NORM.S.INV($E$54)-SQRT($E$61)*$C984)/SQRT(1-$E$61),TRUE),(1-(1-RAND())^(1/$G$57))^(1/$I$57),0)</f>
        <v>0</v>
      </c>
      <c r="AX984" s="210">
        <f t="array" aca="1" ref="AX984" ca="1">IF(RAND()&lt;=_xlfn.NORM.S.DIST((_xlfn.NORM.S.INV($E$54)-SQRT($E$61)*$C984)/SQRT(1-$E$61),TRUE),(1-(1-RAND())^(1/$G$57))^(1/$I$57),0)</f>
        <v>0</v>
      </c>
      <c r="AY984" s="210">
        <f t="array" aca="1" ref="AY984" ca="1">IF(RAND()&lt;=_xlfn.NORM.S.DIST((_xlfn.NORM.S.INV($E$54)-SQRT($E$61)*$C984)/SQRT(1-$E$61),TRUE),(1-(1-RAND())^(1/$G$57))^(1/$I$57),0)</f>
        <v>0.78987921669975558</v>
      </c>
      <c r="AZ984" s="210">
        <f t="array" aca="1" ref="AZ984" ca="1">IF(RAND()&lt;=_xlfn.NORM.S.DIST((_xlfn.NORM.S.INV($E$54)-SQRT($E$61)*$C984)/SQRT(1-$E$61),TRUE),(1-(1-RAND())^(1/$G$57))^(1/$I$57),0)</f>
        <v>0</v>
      </c>
      <c r="BA984" s="210">
        <f t="array" aca="1" ref="BA984" ca="1">IF(RAND()&lt;=_xlfn.NORM.S.DIST((_xlfn.NORM.S.INV($E$54)-SQRT($E$61)*$C984)/SQRT(1-$E$61),TRUE),(1-(1-RAND())^(1/$G$57))^(1/$I$57),0)</f>
        <v>0</v>
      </c>
      <c r="BB984" s="210">
        <f t="array" aca="1" ref="BB984" ca="1">IF(RAND()&lt;=_xlfn.NORM.S.DIST((_xlfn.NORM.S.INV($E$54)-SQRT($E$61)*$C984)/SQRT(1-$E$61),TRUE),(1-(1-RAND())^(1/$G$57))^(1/$I$57),0)</f>
        <v>0</v>
      </c>
      <c r="BC984" s="210">
        <f t="array" aca="1" ref="BC984" ca="1">IF(RAND()&lt;=_xlfn.NORM.S.DIST((_xlfn.NORM.S.INV($E$54)-SQRT($E$61)*$C984)/SQRT(1-$E$61),TRUE),(1-(1-RAND())^(1/$G$57))^(1/$I$57),0)</f>
        <v>0</v>
      </c>
      <c r="BD984" s="210">
        <f t="array" aca="1" ref="BD984" ca="1">IF(RAND()&lt;=_xlfn.NORM.S.DIST((_xlfn.NORM.S.INV($E$54)-SQRT($E$61)*$C984)/SQRT(1-$E$61),TRUE),(1-(1-RAND())^(1/$G$57))^(1/$I$57),0)</f>
        <v>0</v>
      </c>
      <c r="BE984" s="210">
        <f t="array" aca="1" ref="BE984" ca="1">IF(RAND()&lt;=_xlfn.NORM.S.DIST((_xlfn.NORM.S.INV($E$54)-SQRT($E$61)*$C984)/SQRT(1-$E$61),TRUE),(1-(1-RAND())^(1/$G$57))^(1/$I$57),0)</f>
        <v>0</v>
      </c>
      <c r="BF984" s="210">
        <f t="array" aca="1" ref="BF984" ca="1">IF(RAND()&lt;=_xlfn.NORM.S.DIST((_xlfn.NORM.S.INV($E$54)-SQRT($E$61)*$C984)/SQRT(1-$E$61),TRUE),(1-(1-RAND())^(1/$G$57))^(1/$I$57),0)</f>
        <v>0</v>
      </c>
      <c r="BG984" s="210">
        <f t="array" aca="1" ref="BG984" ca="1">IF(RAND()&lt;=_xlfn.NORM.S.DIST((_xlfn.NORM.S.INV($E$54)-SQRT($E$61)*$C984)/SQRT(1-$E$61),TRUE),(1-(1-RAND())^(1/$G$57))^(1/$I$57),0)</f>
        <v>0</v>
      </c>
      <c r="BH984" s="210">
        <f t="array" aca="1" ref="BH984" ca="1">IF(RAND()&lt;=_xlfn.NORM.S.DIST((_xlfn.NORM.S.INV($E$54)-SQRT($E$61)*$C984)/SQRT(1-$E$61),TRUE),(1-(1-RAND())^(1/$G$57))^(1/$I$57),0)</f>
        <v>0</v>
      </c>
      <c r="BI984" s="210">
        <f t="array" aca="1" ref="BI984" ca="1">IF(RAND()&lt;=_xlfn.NORM.S.DIST((_xlfn.NORM.S.INV($E$54)-SQRT($E$61)*$C984)/SQRT(1-$E$61),TRUE),(1-(1-RAND())^(1/$G$57))^(1/$I$57),0)</f>
        <v>0</v>
      </c>
      <c r="BJ984" s="210">
        <f t="array" aca="1" ref="BJ984" ca="1">IF(RAND()&lt;=_xlfn.NORM.S.DIST((_xlfn.NORM.S.INV($E$54)-SQRT($E$61)*$C984)/SQRT(1-$E$61),TRUE),(1-(1-RAND())^(1/$G$57))^(1/$I$57),0)</f>
        <v>0</v>
      </c>
      <c r="BK984" s="210">
        <f t="array" aca="1" ref="BK984" ca="1">IF(RAND()&lt;=_xlfn.NORM.S.DIST((_xlfn.NORM.S.INV($E$54)-SQRT($E$61)*$C984)/SQRT(1-$E$61),TRUE),(1-(1-RAND())^(1/$G$57))^(1/$I$57),0)</f>
        <v>0</v>
      </c>
      <c r="BL984" s="210">
        <f t="array" aca="1" ref="BL984" ca="1">IF(RAND()&lt;=_xlfn.NORM.S.DIST((_xlfn.NORM.S.INV($E$54)-SQRT($E$61)*$C984)/SQRT(1-$E$61),TRUE),(1-(1-RAND())^(1/$G$57))^(1/$I$57),0)</f>
        <v>0</v>
      </c>
      <c r="BM984" s="210">
        <f t="array" aca="1" ref="BM984" ca="1">IF(RAND()&lt;=_xlfn.NORM.S.DIST((_xlfn.NORM.S.INV($E$54)-SQRT($E$61)*$C984)/SQRT(1-$E$61),TRUE),(1-(1-RAND())^(1/$G$57))^(1/$I$57),0)</f>
        <v>0</v>
      </c>
      <c r="BN984" s="210">
        <f t="array" aca="1" ref="BN984" ca="1">IF(RAND()&lt;=_xlfn.NORM.S.DIST((_xlfn.NORM.S.INV($E$54)-SQRT($E$61)*$C984)/SQRT(1-$E$61),TRUE),(1-(1-RAND())^(1/$G$57))^(1/$I$57),0)</f>
        <v>0</v>
      </c>
      <c r="BO984" s="210">
        <f t="array" aca="1" ref="BO984" ca="1">IF(RAND()&lt;=_xlfn.NORM.S.DIST((_xlfn.NORM.S.INV($E$54)-SQRT($E$61)*$C984)/SQRT(1-$E$61),TRUE),(1-(1-RAND())^(1/$G$57))^(1/$I$57),0)</f>
        <v>0</v>
      </c>
      <c r="BP984" s="210">
        <f t="array" aca="1" ref="BP984" ca="1">IF(RAND()&lt;=_xlfn.NORM.S.DIST((_xlfn.NORM.S.INV($E$54)-SQRT($E$61)*$C984)/SQRT(1-$E$61),TRUE),(1-(1-RAND())^(1/$G$57))^(1/$I$57),0)</f>
        <v>0</v>
      </c>
      <c r="BQ984" s="210">
        <f t="array" aca="1" ref="BQ984" ca="1">IF(RAND()&lt;=_xlfn.NORM.S.DIST((_xlfn.NORM.S.INV($E$54)-SQRT($E$61)*$C984)/SQRT(1-$E$61),TRUE),(1-(1-RAND())^(1/$G$57))^(1/$I$57),0)</f>
        <v>0</v>
      </c>
      <c r="BR984" s="210">
        <f t="array" aca="1" ref="BR984" ca="1">IF(RAND()&lt;=_xlfn.NORM.S.DIST((_xlfn.NORM.S.INV($E$54)-SQRT($E$61)*$C984)/SQRT(1-$E$61),TRUE),(1-(1-RAND())^(1/$G$57))^(1/$I$57),0)</f>
        <v>0</v>
      </c>
      <c r="BS984" s="210">
        <f t="array" aca="1" ref="BS984" ca="1">IF(RAND()&lt;=_xlfn.NORM.S.DIST((_xlfn.NORM.S.INV($E$54)-SQRT($E$61)*$C984)/SQRT(1-$E$61),TRUE),(1-(1-RAND())^(1/$G$57))^(1/$I$57),0)</f>
        <v>0.22842666624323199</v>
      </c>
      <c r="BT984" s="210">
        <f t="array" aca="1" ref="BT984" ca="1">IF(RAND()&lt;=_xlfn.NORM.S.DIST((_xlfn.NORM.S.INV($E$54)-SQRT($E$61)*$C984)/SQRT(1-$E$61),TRUE),(1-(1-RAND())^(1/$G$57))^(1/$I$57),0)</f>
        <v>0</v>
      </c>
      <c r="BU984" s="210">
        <f t="array" aca="1" ref="BU984" ca="1">IF(RAND()&lt;=_xlfn.NORM.S.DIST((_xlfn.NORM.S.INV($E$54)-SQRT($E$61)*$C984)/SQRT(1-$E$61),TRUE),(1-(1-RAND())^(1/$G$57))^(1/$I$57),0)</f>
        <v>0</v>
      </c>
      <c r="BV984" s="210">
        <f t="array" aca="1" ref="BV984" ca="1">IF(RAND()&lt;=_xlfn.NORM.S.DIST((_xlfn.NORM.S.INV($E$54)-SQRT($E$61)*$C984)/SQRT(1-$E$61),TRUE),(1-(1-RAND())^(1/$G$57))^(1/$I$57),0)</f>
        <v>0</v>
      </c>
      <c r="BW984" s="210">
        <f t="array" aca="1" ref="BW984" ca="1">IF(RAND()&lt;=_xlfn.NORM.S.DIST((_xlfn.NORM.S.INV($E$54)-SQRT($E$61)*$C984)/SQRT(1-$E$61),TRUE),(1-(1-RAND())^(1/$G$57))^(1/$I$57),0)</f>
        <v>0.41919399936705437</v>
      </c>
      <c r="BX984" s="210">
        <f t="array" aca="1" ref="BX984" ca="1">IF(RAND()&lt;=_xlfn.NORM.S.DIST((_xlfn.NORM.S.INV($E$54)-SQRT($E$61)*$C984)/SQRT(1-$E$61),TRUE),(1-(1-RAND())^(1/$G$57))^(1/$I$57),0)</f>
        <v>0</v>
      </c>
      <c r="BY984" s="210">
        <f t="array" aca="1" ref="BY984" ca="1">IF(RAND()&lt;=_xlfn.NORM.S.DIST((_xlfn.NORM.S.INV($E$54)-SQRT($E$61)*$C984)/SQRT(1-$E$61),TRUE),(1-(1-RAND())^(1/$G$57))^(1/$I$57),0)</f>
        <v>0</v>
      </c>
      <c r="BZ984" s="210">
        <f t="array" aca="1" ref="BZ984" ca="1">IF(RAND()&lt;=_xlfn.NORM.S.DIST((_xlfn.NORM.S.INV($E$54)-SQRT($E$61)*$C984)/SQRT(1-$E$61),TRUE),(1-(1-RAND())^(1/$G$57))^(1/$I$57),0)</f>
        <v>0</v>
      </c>
      <c r="CA984" s="210">
        <f t="array" aca="1" ref="CA984" ca="1">IF(RAND()&lt;=_xlfn.NORM.S.DIST((_xlfn.NORM.S.INV($E$54)-SQRT($E$61)*$C984)/SQRT(1-$E$61),TRUE),(1-(1-RAND())^(1/$G$57))^(1/$I$57),0)</f>
        <v>0</v>
      </c>
      <c r="CB984" s="210">
        <f t="array" aca="1" ref="CB984" ca="1">IF(RAND()&lt;=_xlfn.NORM.S.DIST((_xlfn.NORM.S.INV($E$54)-SQRT($E$61)*$C984)/SQRT(1-$E$61),TRUE),(1-(1-RAND())^(1/$G$57))^(1/$I$57),0)</f>
        <v>0</v>
      </c>
      <c r="CC984" s="210">
        <f t="array" aca="1" ref="CC984" ca="1">IF(RAND()&lt;=_xlfn.NORM.S.DIST((_xlfn.NORM.S.INV($E$54)-SQRT($E$61)*$C984)/SQRT(1-$E$61),TRUE),(1-(1-RAND())^(1/$G$57))^(1/$I$57),0)</f>
        <v>0</v>
      </c>
      <c r="CD984" s="210">
        <f t="array" aca="1" ref="CD984" ca="1">IF(RAND()&lt;=_xlfn.NORM.S.DIST((_xlfn.NORM.S.INV($E$54)-SQRT($E$61)*$C984)/SQRT(1-$E$61),TRUE),(1-(1-RAND())^(1/$G$57))^(1/$I$57),0)</f>
        <v>0</v>
      </c>
      <c r="CE984" s="210">
        <f t="array" aca="1" ref="CE984" ca="1">IF(RAND()&lt;=_xlfn.NORM.S.DIST((_xlfn.NORM.S.INV($E$54)-SQRT($E$61)*$C984)/SQRT(1-$E$61),TRUE),(1-(1-RAND())^(1/$G$57))^(1/$I$57),0)</f>
        <v>0.39990181633437694</v>
      </c>
      <c r="CF984" s="210">
        <f t="array" aca="1" ref="CF984" ca="1">IF(RAND()&lt;=_xlfn.NORM.S.DIST((_xlfn.NORM.S.INV($E$54)-SQRT($E$61)*$C984)/SQRT(1-$E$61),TRUE),(1-(1-RAND())^(1/$G$57))^(1/$I$57),0)</f>
        <v>0</v>
      </c>
      <c r="CG984" s="210">
        <f t="array" aca="1" ref="CG984" ca="1">IF(RAND()&lt;=_xlfn.NORM.S.DIST((_xlfn.NORM.S.INV($E$54)-SQRT($E$61)*$C984)/SQRT(1-$E$61),TRUE),(1-(1-RAND())^(1/$G$57))^(1/$I$57),0)</f>
        <v>0</v>
      </c>
      <c r="CH984" s="210">
        <f t="array" aca="1" ref="CH984" ca="1">IF(RAND()&lt;=_xlfn.NORM.S.DIST((_xlfn.NORM.S.INV($E$54)-SQRT($E$61)*$C984)/SQRT(1-$E$61),TRUE),(1-(1-RAND())^(1/$G$57))^(1/$I$57),0)</f>
        <v>0</v>
      </c>
      <c r="CI984" s="210">
        <f t="array" aca="1" ref="CI984" ca="1">IF(RAND()&lt;=_xlfn.NORM.S.DIST((_xlfn.NORM.S.INV($E$54)-SQRT($E$61)*$C984)/SQRT(1-$E$61),TRUE),(1-(1-RAND())^(1/$G$57))^(1/$I$57),0)</f>
        <v>0</v>
      </c>
      <c r="CJ984" s="210">
        <f t="array" aca="1" ref="CJ984" ca="1">COUNTIF(AV984:CI984,"&gt;"&amp;0)</f>
        <v>4</v>
      </c>
      <c r="CK984" s="210">
        <f t="shared" ca="1" si="234"/>
        <v>1.837401698644419</v>
      </c>
      <c r="CL984" s="210">
        <f t="array" aca="1" ref="CL984" ca="1">IF(RAND()&lt;=_xlfn.NORM.S.DIST((_xlfn.NORM.S.INV($F$54)-SQRT($F$61)*$C984)/SQRT(1-$F$61),TRUE),(1-(1-RAND())^(1/$G$57))^(1/$I$57),0)</f>
        <v>0</v>
      </c>
      <c r="CM984" s="210">
        <f t="array" aca="1" ref="CM984" ca="1">IF(RAND()&lt;=_xlfn.NORM.S.DIST((_xlfn.NORM.S.INV($F$54)-SQRT($F$61)*$C984)/SQRT(1-$F$61),TRUE),(1-(1-RAND())^(1/$G$57))^(1/$I$57),0)</f>
        <v>0</v>
      </c>
      <c r="CN984" s="210">
        <f t="array" aca="1" ref="CN984" ca="1">IF(RAND()&lt;=_xlfn.NORM.S.DIST((_xlfn.NORM.S.INV($F$54)-SQRT($F$61)*$C984)/SQRT(1-$F$61),TRUE),(1-(1-RAND())^(1/$G$57))^(1/$I$57),0)</f>
        <v>0</v>
      </c>
      <c r="CO984" s="210">
        <f t="array" aca="1" ref="CO984" ca="1">IF(RAND()&lt;=_xlfn.NORM.S.DIST((_xlfn.NORM.S.INV($F$54)-SQRT($F$61)*$C984)/SQRT(1-$F$61),TRUE),(1-(1-RAND())^(1/$G$57))^(1/$I$57),0)</f>
        <v>0</v>
      </c>
      <c r="CP984" s="210">
        <f t="array" aca="1" ref="CP984" ca="1">IF(RAND()&lt;=_xlfn.NORM.S.DIST((_xlfn.NORM.S.INV($F$54)-SQRT($F$61)*$C984)/SQRT(1-$F$61),TRUE),(1-(1-RAND())^(1/$G$57))^(1/$I$57),0)</f>
        <v>0</v>
      </c>
      <c r="CQ984" s="210">
        <f t="array" aca="1" ref="CQ984" ca="1">IF(RAND()&lt;=_xlfn.NORM.S.DIST((_xlfn.NORM.S.INV($F$54)-SQRT($F$61)*$C984)/SQRT(1-$F$61),TRUE),(1-(1-RAND())^(1/$G$57))^(1/$I$57),0)</f>
        <v>0</v>
      </c>
      <c r="CR984" s="210">
        <f t="array" aca="1" ref="CR984" ca="1">IF(RAND()&lt;=_xlfn.NORM.S.DIST((_xlfn.NORM.S.INV($F$54)-SQRT($F$61)*$C984)/SQRT(1-$F$61),TRUE),(1-(1-RAND())^(1/$G$57))^(1/$I$57),0)</f>
        <v>0</v>
      </c>
      <c r="CS984" s="210">
        <f t="array" aca="1" ref="CS984" ca="1">IF(RAND()&lt;=_xlfn.NORM.S.DIST((_xlfn.NORM.S.INV($F$54)-SQRT($F$61)*$C984)/SQRT(1-$F$61),TRUE),(1-(1-RAND())^(1/$G$57))^(1/$I$57),0)</f>
        <v>0</v>
      </c>
      <c r="CT984" s="210">
        <f t="array" aca="1" ref="CT984" ca="1">IF(RAND()&lt;=_xlfn.NORM.S.DIST((_xlfn.NORM.S.INV($F$54)-SQRT($F$61)*$C984)/SQRT(1-$F$61),TRUE),(1-(1-RAND())^(1/$G$57))^(1/$I$57),0)</f>
        <v>0</v>
      </c>
      <c r="CU984" s="210">
        <f t="array" aca="1" ref="CU984" ca="1">IF(RAND()&lt;=_xlfn.NORM.S.DIST((_xlfn.NORM.S.INV($F$54)-SQRT($F$61)*$C984)/SQRT(1-$F$61),TRUE),(1-(1-RAND())^(1/$G$57))^(1/$I$57),0)</f>
        <v>0</v>
      </c>
      <c r="CV984" s="210">
        <f t="array" aca="1" ref="CV984" ca="1">IF(RAND()&lt;=_xlfn.NORM.S.DIST((_xlfn.NORM.S.INV($F$54)-SQRT($F$61)*$C984)/SQRT(1-$F$61),TRUE),(1-(1-RAND())^(1/$G$57))^(1/$I$57),0)</f>
        <v>0</v>
      </c>
      <c r="CW984" s="210">
        <f t="array" aca="1" ref="CW984" ca="1">IF(RAND()&lt;=_xlfn.NORM.S.DIST((_xlfn.NORM.S.INV($F$54)-SQRT($F$61)*$C984)/SQRT(1-$F$61),TRUE),(1-(1-RAND())^(1/$G$57))^(1/$I$57),0)</f>
        <v>0</v>
      </c>
      <c r="CX984" s="210">
        <f t="array" aca="1" ref="CX984" ca="1">IF(RAND()&lt;=_xlfn.NORM.S.DIST((_xlfn.NORM.S.INV($F$54)-SQRT($F$61)*$C984)/SQRT(1-$F$61),TRUE),(1-(1-RAND())^(1/$G$57))^(1/$I$57),0)</f>
        <v>0</v>
      </c>
      <c r="CY984" s="210">
        <f t="array" aca="1" ref="CY984" ca="1">IF(RAND()&lt;=_xlfn.NORM.S.DIST((_xlfn.NORM.S.INV($F$54)-SQRT($F$61)*$C984)/SQRT(1-$F$61),TRUE),(1-(1-RAND())^(1/$G$57))^(1/$I$57),0)</f>
        <v>0</v>
      </c>
      <c r="CZ984" s="210">
        <f t="array" aca="1" ref="CZ984" ca="1">IF(RAND()&lt;=_xlfn.NORM.S.DIST((_xlfn.NORM.S.INV($F$54)-SQRT($F$61)*$C984)/SQRT(1-$F$61),TRUE),(1-(1-RAND())^(1/$G$57))^(1/$I$57),0)</f>
        <v>0</v>
      </c>
      <c r="DA984" s="210">
        <f t="array" aca="1" ref="DA984" ca="1">IF(RAND()&lt;=_xlfn.NORM.S.DIST((_xlfn.NORM.S.INV($F$54)-SQRT($F$61)*$C984)/SQRT(1-$F$61),TRUE),(1-(1-RAND())^(1/$G$57))^(1/$I$57),0)</f>
        <v>0</v>
      </c>
      <c r="DB984" s="210">
        <f t="array" aca="1" ref="DB984" ca="1">IF(RAND()&lt;=_xlfn.NORM.S.DIST((_xlfn.NORM.S.INV($F$54)-SQRT($F$61)*$C984)/SQRT(1-$F$61),TRUE),(1-(1-RAND())^(1/$G$57))^(1/$I$57),0)</f>
        <v>0</v>
      </c>
      <c r="DC984" s="210">
        <f t="array" aca="1" ref="DC984" ca="1">IF(RAND()&lt;=_xlfn.NORM.S.DIST((_xlfn.NORM.S.INV($F$54)-SQRT($F$61)*$C984)/SQRT(1-$F$61),TRUE),(1-(1-RAND())^(1/$G$57))^(1/$I$57),0)</f>
        <v>0</v>
      </c>
      <c r="DD984" s="210">
        <f t="array" aca="1" ref="DD984" ca="1">IF(RAND()&lt;=_xlfn.NORM.S.DIST((_xlfn.NORM.S.INV($F$54)-SQRT($F$61)*$C984)/SQRT(1-$F$61),TRUE),(1-(1-RAND())^(1/$G$57))^(1/$I$57),0)</f>
        <v>0</v>
      </c>
      <c r="DE984" s="210">
        <f t="array" aca="1" ref="DE984" ca="1">IF(RAND()&lt;=_xlfn.NORM.S.DIST((_xlfn.NORM.S.INV($F$54)-SQRT($F$61)*$C984)/SQRT(1-$F$61),TRUE),(1-(1-RAND())^(1/$G$57))^(1/$I$57),0)</f>
        <v>0</v>
      </c>
      <c r="DF984" s="210">
        <f t="array" aca="1" ref="DF984" ca="1">IF(RAND()&lt;=_xlfn.NORM.S.DIST((_xlfn.NORM.S.INV($F$54)-SQRT($F$61)*$C984)/SQRT(1-$F$61),TRUE),(1-(1-RAND())^(1/$G$57))^(1/$I$57),0)</f>
        <v>0</v>
      </c>
      <c r="DG984" s="210">
        <f t="array" aca="1" ref="DG984" ca="1">IF(RAND()&lt;=_xlfn.NORM.S.DIST((_xlfn.NORM.S.INV($F$54)-SQRT($F$61)*$C984)/SQRT(1-$F$61),TRUE),(1-(1-RAND())^(1/$G$57))^(1/$I$57),0)</f>
        <v>0</v>
      </c>
      <c r="DH984" s="210">
        <f t="array" aca="1" ref="DH984" ca="1">IF(RAND()&lt;=_xlfn.NORM.S.DIST((_xlfn.NORM.S.INV($F$54)-SQRT($F$61)*$C984)/SQRT(1-$F$61),TRUE),(1-(1-RAND())^(1/$G$57))^(1/$I$57),0)</f>
        <v>0</v>
      </c>
      <c r="DI984" s="210">
        <f t="array" aca="1" ref="DI984" ca="1">IF(RAND()&lt;=_xlfn.NORM.S.DIST((_xlfn.NORM.S.INV($F$54)-SQRT($F$61)*$C984)/SQRT(1-$F$61),TRUE),(1-(1-RAND())^(1/$G$57))^(1/$I$57),0)</f>
        <v>0</v>
      </c>
      <c r="DJ984" s="210">
        <f t="array" aca="1" ref="DJ984" ca="1">IF(RAND()&lt;=_xlfn.NORM.S.DIST((_xlfn.NORM.S.INV($F$54)-SQRT($F$61)*$C984)/SQRT(1-$F$61),TRUE),(1-(1-RAND())^(1/$G$57))^(1/$I$57),0)</f>
        <v>0</v>
      </c>
      <c r="DK984" s="210">
        <f t="array" aca="1" ref="DK984" ca="1">IF(RAND()&lt;=_xlfn.NORM.S.DIST((_xlfn.NORM.S.INV($F$54)-SQRT($F$61)*$C984)/SQRT(1-$F$61),TRUE),(1-(1-RAND())^(1/$G$57))^(1/$I$57),0)</f>
        <v>0</v>
      </c>
      <c r="DL984" s="210">
        <f t="array" aca="1" ref="DL984" ca="1">IF(RAND()&lt;=_xlfn.NORM.S.DIST((_xlfn.NORM.S.INV($F$54)-SQRT($F$61)*$C984)/SQRT(1-$F$61),TRUE),(1-(1-RAND())^(1/$G$57))^(1/$I$57),0)</f>
        <v>0</v>
      </c>
      <c r="DM984" s="210">
        <f t="array" aca="1" ref="DM984" ca="1">IF(RAND()&lt;=_xlfn.NORM.S.DIST((_xlfn.NORM.S.INV($F$54)-SQRT($F$61)*$C984)/SQRT(1-$F$61),TRUE),(1-(1-RAND())^(1/$G$57))^(1/$I$57),0)</f>
        <v>0</v>
      </c>
      <c r="DN984" s="210">
        <f t="array" aca="1" ref="DN984" ca="1">IF(RAND()&lt;=_xlfn.NORM.S.DIST((_xlfn.NORM.S.INV($F$54)-SQRT($F$61)*$C984)/SQRT(1-$F$61),TRUE),(1-(1-RAND())^(1/$G$57))^(1/$I$57),0)</f>
        <v>0</v>
      </c>
      <c r="DO984" s="210">
        <f t="array" aca="1" ref="DO984" ca="1">IF(RAND()&lt;=_xlfn.NORM.S.DIST((_xlfn.NORM.S.INV($F$54)-SQRT($F$61)*$C984)/SQRT(1-$F$61),TRUE),(1-(1-RAND())^(1/$G$57))^(1/$I$57),0)</f>
        <v>0</v>
      </c>
      <c r="DP984" s="210">
        <f t="array" aca="1" ref="DP984" ca="1">IF(RAND()&lt;=_xlfn.NORM.S.DIST((_xlfn.NORM.S.INV($F$54)-SQRT($F$61)*$C984)/SQRT(1-$F$61),TRUE),(1-(1-RAND())^(1/$G$57))^(1/$I$57),0)</f>
        <v>0</v>
      </c>
      <c r="DQ984" s="210">
        <f t="array" aca="1" ref="DQ984" ca="1">IF(RAND()&lt;=_xlfn.NORM.S.DIST((_xlfn.NORM.S.INV($F$54)-SQRT($F$61)*$C984)/SQRT(1-$F$61),TRUE),(1-(1-RAND())^(1/$G$57))^(1/$I$57),0)</f>
        <v>0</v>
      </c>
      <c r="DR984" s="210">
        <f t="array" aca="1" ref="DR984" ca="1">IF(RAND()&lt;=_xlfn.NORM.S.DIST((_xlfn.NORM.S.INV($F$54)-SQRT($F$61)*$C984)/SQRT(1-$F$61),TRUE),(1-(1-RAND())^(1/$G$57))^(1/$I$57),0)</f>
        <v>0</v>
      </c>
      <c r="DS984" s="210">
        <f t="array" aca="1" ref="DS984" ca="1">IF(RAND()&lt;=_xlfn.NORM.S.DIST((_xlfn.NORM.S.INV($F$54)-SQRT($F$61)*$C984)/SQRT(1-$F$61),TRUE),(1-(1-RAND())^(1/$G$57))^(1/$I$57),0)</f>
        <v>0</v>
      </c>
      <c r="DT984" s="210">
        <f t="array" aca="1" ref="DT984" ca="1">IF(RAND()&lt;=_xlfn.NORM.S.DIST((_xlfn.NORM.S.INV($F$54)-SQRT($F$61)*$C984)/SQRT(1-$F$61),TRUE),(1-(1-RAND())^(1/$G$57))^(1/$I$57),0)</f>
        <v>0</v>
      </c>
      <c r="DU984" s="210">
        <f t="array" aca="1" ref="DU984" ca="1">IF(RAND()&lt;=_xlfn.NORM.S.DIST((_xlfn.NORM.S.INV($F$54)-SQRT($F$61)*$C984)/SQRT(1-$F$61),TRUE),(1-(1-RAND())^(1/$G$57))^(1/$I$57),0)</f>
        <v>0.17858228151789302</v>
      </c>
      <c r="DV984" s="210">
        <f t="array" aca="1" ref="DV984" ca="1">IF(RAND()&lt;=_xlfn.NORM.S.DIST((_xlfn.NORM.S.INV($F$54)-SQRT($F$61)*$C984)/SQRT(1-$F$61),TRUE),(1-(1-RAND())^(1/$G$57))^(1/$I$57),0)</f>
        <v>0</v>
      </c>
      <c r="DW984" s="210">
        <f t="array" aca="1" ref="DW984" ca="1">IF(RAND()&lt;=_xlfn.NORM.S.DIST((_xlfn.NORM.S.INV($F$54)-SQRT($F$61)*$C984)/SQRT(1-$F$61),TRUE),(1-(1-RAND())^(1/$G$57))^(1/$I$57),0)</f>
        <v>0</v>
      </c>
      <c r="DX984" s="210">
        <f t="array" aca="1" ref="DX984" ca="1">IF(RAND()&lt;=_xlfn.NORM.S.DIST((_xlfn.NORM.S.INV($F$54)-SQRT($F$61)*$C984)/SQRT(1-$F$61),TRUE),(1-(1-RAND())^(1/$G$57))^(1/$I$57),0)</f>
        <v>0.96531976929891727</v>
      </c>
      <c r="DY984" s="210">
        <f t="array" aca="1" ref="DY984" ca="1">IF(RAND()&lt;=_xlfn.NORM.S.DIST((_xlfn.NORM.S.INV($F$54)-SQRT($F$61)*$C984)/SQRT(1-$F$61),TRUE),(1-(1-RAND())^(1/$G$57))^(1/$I$57),0)</f>
        <v>0</v>
      </c>
      <c r="DZ984" s="210">
        <f t="array" aca="1" ref="DZ984" ca="1">IF(RAND()&lt;=_xlfn.NORM.S.DIST((_xlfn.NORM.S.INV($F$54)-SQRT($F$61)*$C984)/SQRT(1-$F$61),TRUE),(1-(1-RAND())^(1/$G$57))^(1/$I$57),0)</f>
        <v>3.3478184544953958E-2</v>
      </c>
      <c r="EA984" s="210">
        <f t="array" aca="1" ref="EA984" ca="1">IF(RAND()&lt;=_xlfn.NORM.S.DIST((_xlfn.NORM.S.INV($F$54)-SQRT($F$61)*$C984)/SQRT(1-$F$61),TRUE),(1-(1-RAND())^(1/$G$57))^(1/$I$57),0)</f>
        <v>0</v>
      </c>
      <c r="EB984" s="210">
        <f t="array" aca="1" ref="EB984" ca="1">IF(RAND()&lt;=_xlfn.NORM.S.DIST((_xlfn.NORM.S.INV($F$54)-SQRT($F$61)*$C984)/SQRT(1-$F$61),TRUE),(1-(1-RAND())^(1/$G$57))^(1/$I$57),0)</f>
        <v>0</v>
      </c>
      <c r="EC984" s="210">
        <f t="array" aca="1" ref="EC984" ca="1">IF(RAND()&lt;=_xlfn.NORM.S.DIST((_xlfn.NORM.S.INV($F$54)-SQRT($F$61)*$C984)/SQRT(1-$F$61),TRUE),(1-(1-RAND())^(1/$G$57))^(1/$I$57),0)</f>
        <v>0.76339752397863092</v>
      </c>
      <c r="ED984" s="210">
        <f t="array" aca="1" ref="ED984" ca="1">IF(RAND()&lt;=_xlfn.NORM.S.DIST((_xlfn.NORM.S.INV($F$54)-SQRT($F$61)*$C984)/SQRT(1-$F$61),TRUE),(1-(1-RAND())^(1/$G$57))^(1/$I$57),0)</f>
        <v>0</v>
      </c>
      <c r="EE984" s="210">
        <f t="array" aca="1" ref="EE984" ca="1">IF(RAND()&lt;=_xlfn.NORM.S.DIST((_xlfn.NORM.S.INV($F$54)-SQRT($F$61)*$C984)/SQRT(1-$F$61),TRUE),(1-(1-RAND())^(1/$G$57))^(1/$I$57),0)</f>
        <v>0</v>
      </c>
      <c r="EF984" s="210">
        <f t="array" aca="1" ref="EF984" ca="1">IF(RAND()&lt;=_xlfn.NORM.S.DIST((_xlfn.NORM.S.INV($F$54)-SQRT($F$61)*$C984)/SQRT(1-$F$61),TRUE),(1-(1-RAND())^(1/$G$57))^(1/$I$57),0)</f>
        <v>0</v>
      </c>
      <c r="EG984" s="210">
        <f t="array" aca="1" ref="EG984" ca="1">IF(RAND()&lt;=_xlfn.NORM.S.DIST((_xlfn.NORM.S.INV($F$54)-SQRT($F$61)*$C984)/SQRT(1-$F$61),TRUE),(1-(1-RAND())^(1/$G$57))^(1/$I$57),0)</f>
        <v>0</v>
      </c>
      <c r="EH984" s="210">
        <f t="array" aca="1" ref="EH984" ca="1">IF(RAND()&lt;=_xlfn.NORM.S.DIST((_xlfn.NORM.S.INV($F$54)-SQRT($F$61)*$C984)/SQRT(1-$F$61),TRUE),(1-(1-RAND())^(1/$G$57))^(1/$I$57),0)</f>
        <v>0</v>
      </c>
      <c r="EI984" s="210">
        <f t="array" aca="1" ref="EI984" ca="1">IF(RAND()&lt;=_xlfn.NORM.S.DIST((_xlfn.NORM.S.INV($F$54)-SQRT($F$61)*$C984)/SQRT(1-$F$61),TRUE),(1-(1-RAND())^(1/$G$57))^(1/$I$57),0)</f>
        <v>0.26924800800747256</v>
      </c>
      <c r="EJ984" s="210">
        <f t="array" aca="1" ref="EJ984" ca="1">IF(RAND()&lt;=_xlfn.NORM.S.DIST((_xlfn.NORM.S.INV($F$54)-SQRT($F$61)*$C984)/SQRT(1-$F$61),TRUE),(1-(1-RAND())^(1/$G$57))^(1/$I$57),0)</f>
        <v>0</v>
      </c>
      <c r="EK984" s="210">
        <f t="array" aca="1" ref="EK984" ca="1">IF(RAND()&lt;=_xlfn.NORM.S.DIST((_xlfn.NORM.S.INV($F$54)-SQRT($F$61)*$C984)/SQRT(1-$F$61),TRUE),(1-(1-RAND())^(1/$G$57))^(1/$I$57),0)</f>
        <v>0</v>
      </c>
      <c r="EL984" s="210">
        <f t="array" aca="1" ref="EL984" ca="1">IF(RAND()&lt;=_xlfn.NORM.S.DIST((_xlfn.NORM.S.INV($F$54)-SQRT($F$61)*$C984)/SQRT(1-$F$61),TRUE),(1-(1-RAND())^(1/$G$57))^(1/$I$57),0)</f>
        <v>0</v>
      </c>
      <c r="EM984" s="210">
        <f t="array" aca="1" ref="EM984" ca="1">IF(RAND()&lt;=_xlfn.NORM.S.DIST((_xlfn.NORM.S.INV($F$54)-SQRT($F$61)*$C984)/SQRT(1-$F$61),TRUE),(1-(1-RAND())^(1/$G$57))^(1/$I$57),0)</f>
        <v>0</v>
      </c>
      <c r="EN984" s="210">
        <f t="array" aca="1" ref="EN984" ca="1">IF(RAND()&lt;=_xlfn.NORM.S.DIST((_xlfn.NORM.S.INV($F$54)-SQRT($F$61)*$C984)/SQRT(1-$F$61),TRUE),(1-(1-RAND())^(1/$G$57))^(1/$I$57),0)</f>
        <v>0</v>
      </c>
      <c r="EO984" s="210">
        <f t="array" aca="1" ref="EO984" ca="1">IF(RAND()&lt;=_xlfn.NORM.S.DIST((_xlfn.NORM.S.INV($F$54)-SQRT($F$61)*$C984)/SQRT(1-$F$61),TRUE),(1-(1-RAND())^(1/$G$57))^(1/$I$57),0)</f>
        <v>0</v>
      </c>
      <c r="EP984" s="210">
        <f t="array" aca="1" ref="EP984" ca="1">IF(RAND()&lt;=_xlfn.NORM.S.DIST((_xlfn.NORM.S.INV($F$54)-SQRT($F$61)*$C984)/SQRT(1-$F$61),TRUE),(1-(1-RAND())^(1/$G$57))^(1/$I$57),0)</f>
        <v>0</v>
      </c>
      <c r="EQ984" s="210">
        <f t="array" aca="1" ref="EQ984" ca="1">IF(RAND()&lt;=_xlfn.NORM.S.DIST((_xlfn.NORM.S.INV($F$54)-SQRT($F$61)*$C984)/SQRT(1-$F$61),TRUE),(1-(1-RAND())^(1/$G$57))^(1/$I$57),0)</f>
        <v>0.61416596686121083</v>
      </c>
      <c r="ER984" s="210">
        <f t="array" aca="1" ref="ER984" ca="1">IF(RAND()&lt;=_xlfn.NORM.S.DIST((_xlfn.NORM.S.INV($F$54)-SQRT($F$61)*$C984)/SQRT(1-$F$61),TRUE),(1-(1-RAND())^(1/$G$57))^(1/$I$57),0)</f>
        <v>0</v>
      </c>
      <c r="ES984" s="210">
        <f t="array" aca="1" ref="ES984" ca="1">IF(RAND()&lt;=_xlfn.NORM.S.DIST((_xlfn.NORM.S.INV($F$54)-SQRT($F$61)*$C984)/SQRT(1-$F$61),TRUE),(1-(1-RAND())^(1/$G$57))^(1/$I$57),0)</f>
        <v>0</v>
      </c>
      <c r="ET984" s="210">
        <f t="array" aca="1" ref="ET984" ca="1">IF(RAND()&lt;=_xlfn.NORM.S.DIST((_xlfn.NORM.S.INV($F$54)-SQRT($F$61)*$C984)/SQRT(1-$F$61),TRUE),(1-(1-RAND())^(1/$G$57))^(1/$I$57),0)</f>
        <v>0</v>
      </c>
      <c r="EU984" s="210">
        <f t="array" aca="1" ref="EU984" ca="1">IF(RAND()&lt;=_xlfn.NORM.S.DIST((_xlfn.NORM.S.INV($F$54)-SQRT($F$61)*$C984)/SQRT(1-$F$61),TRUE),(1-(1-RAND())^(1/$G$57))^(1/$I$57),0)</f>
        <v>0</v>
      </c>
      <c r="EV984" s="210">
        <f t="array" aca="1" ref="EV984" ca="1">IF(RAND()&lt;=_xlfn.NORM.S.DIST((_xlfn.NORM.S.INV($F$54)-SQRT($F$61)*$C984)/SQRT(1-$F$61),TRUE),(1-(1-RAND())^(1/$G$57))^(1/$I$57),0)</f>
        <v>0</v>
      </c>
      <c r="EW984" s="210">
        <f t="array" aca="1" ref="EW984" ca="1">IF(RAND()&lt;=_xlfn.NORM.S.DIST((_xlfn.NORM.S.INV($F$54)-SQRT($F$61)*$C984)/SQRT(1-$F$61),TRUE),(1-(1-RAND())^(1/$G$57))^(1/$I$57),0)</f>
        <v>0</v>
      </c>
      <c r="EX984" s="210">
        <f t="array" aca="1" ref="EX984" ca="1">IF(RAND()&lt;=_xlfn.NORM.S.DIST((_xlfn.NORM.S.INV($F$54)-SQRT($F$61)*$C984)/SQRT(1-$F$61),TRUE),(1-(1-RAND())^(1/$G$57))^(1/$I$57),0)</f>
        <v>0</v>
      </c>
      <c r="EY984" s="210">
        <f t="array" aca="1" ref="EY984" ca="1">IF(RAND()&lt;=_xlfn.NORM.S.DIST((_xlfn.NORM.S.INV($F$54)-SQRT($F$61)*$C984)/SQRT(1-$F$61),TRUE),(1-(1-RAND())^(1/$G$57))^(1/$I$57),0)</f>
        <v>0.94662828664758336</v>
      </c>
      <c r="EZ984" s="210">
        <f t="array" aca="1" ref="EZ984" ca="1">IF(RAND()&lt;=_xlfn.NORM.S.DIST((_xlfn.NORM.S.INV($F$54)-SQRT($F$61)*$C984)/SQRT(1-$F$61),TRUE),(1-(1-RAND())^(1/$G$57))^(1/$I$57),0)</f>
        <v>0</v>
      </c>
      <c r="FA984" s="210">
        <f t="array" aca="1" ref="FA984" ca="1">IF(RAND()&lt;=_xlfn.NORM.S.DIST((_xlfn.NORM.S.INV($F$54)-SQRT($F$61)*$C984)/SQRT(1-$F$61),TRUE),(1-(1-RAND())^(1/$G$57))^(1/$I$57),0)</f>
        <v>0</v>
      </c>
      <c r="FB984" s="210">
        <f t="array" aca="1" ref="FB984" ca="1">IF(RAND()&lt;=_xlfn.NORM.S.DIST((_xlfn.NORM.S.INV($F$54)-SQRT($F$61)*$C984)/SQRT(1-$F$61),TRUE),(1-(1-RAND())^(1/$G$57))^(1/$I$57),0)</f>
        <v>0</v>
      </c>
      <c r="FC984" s="210">
        <f t="array" aca="1" ref="FC984" ca="1">IF(RAND()&lt;=_xlfn.NORM.S.DIST((_xlfn.NORM.S.INV($F$54)-SQRT($F$61)*$C984)/SQRT(1-$F$61),TRUE),(1-(1-RAND())^(1/$G$57))^(1/$I$57),0)</f>
        <v>0</v>
      </c>
      <c r="FD984" s="210">
        <f t="array" aca="1" ref="FD984" ca="1">IF(RAND()&lt;=_xlfn.NORM.S.DIST((_xlfn.NORM.S.INV($F$54)-SQRT($F$61)*$C984)/SQRT(1-$F$61),TRUE),(1-(1-RAND())^(1/$G$57))^(1/$I$57),0)</f>
        <v>0</v>
      </c>
      <c r="FE984" s="210">
        <f t="array" aca="1" ref="FE984" ca="1">IF(RAND()&lt;=_xlfn.NORM.S.DIST((_xlfn.NORM.S.INV($F$54)-SQRT($F$61)*$C984)/SQRT(1-$F$61),TRUE),(1-(1-RAND())^(1/$G$57))^(1/$I$57),0)</f>
        <v>0</v>
      </c>
      <c r="FF984" s="210">
        <f t="array" aca="1" ref="FF984" ca="1">IF(RAND()&lt;=_xlfn.NORM.S.DIST((_xlfn.NORM.S.INV($F$54)-SQRT($F$61)*$C984)/SQRT(1-$F$61),TRUE),(1-(1-RAND())^(1/$G$57))^(1/$I$57),0)</f>
        <v>0.96024518937684666</v>
      </c>
      <c r="FG984" s="210">
        <f t="array" aca="1" ref="FG984" ca="1">IF(RAND()&lt;=_xlfn.NORM.S.DIST((_xlfn.NORM.S.INV($F$54)-SQRT($F$61)*$C984)/SQRT(1-$F$61),TRUE),(1-(1-RAND())^(1/$G$57))^(1/$I$57),0)</f>
        <v>0</v>
      </c>
      <c r="FH984" s="210">
        <f t="array" aca="1" ref="FH984" ca="1">IF(RAND()&lt;=_xlfn.NORM.S.DIST((_xlfn.NORM.S.INV($F$54)-SQRT($F$61)*$C984)/SQRT(1-$F$61),TRUE),(1-(1-RAND())^(1/$G$57))^(1/$I$57),0)</f>
        <v>0</v>
      </c>
      <c r="FI984" s="210">
        <f t="array" aca="1" ref="FI984" ca="1">IF(RAND()&lt;=_xlfn.NORM.S.DIST((_xlfn.NORM.S.INV($F$54)-SQRT($F$61)*$C984)/SQRT(1-$F$61),TRUE),(1-(1-RAND())^(1/$G$57))^(1/$I$57),0)</f>
        <v>0</v>
      </c>
      <c r="FJ984" s="210">
        <f t="array" aca="1" ref="FJ984" ca="1">IF(RAND()&lt;=_xlfn.NORM.S.DIST((_xlfn.NORM.S.INV($F$54)-SQRT($F$61)*$C984)/SQRT(1-$F$61),TRUE),(1-(1-RAND())^(1/$G$57))^(1/$I$57),0)</f>
        <v>0</v>
      </c>
      <c r="FK984" s="210">
        <f t="array" aca="1" ref="FK984" ca="1">IF(RAND()&lt;=_xlfn.NORM.S.DIST((_xlfn.NORM.S.INV($F$54)-SQRT($F$61)*$C984)/SQRT(1-$F$61),TRUE),(1-(1-RAND())^(1/$G$57))^(1/$I$57),0)</f>
        <v>0</v>
      </c>
      <c r="FL984" s="210">
        <f t="array" aca="1" ref="FL984" ca="1">IF(RAND()&lt;=_xlfn.NORM.S.DIST((_xlfn.NORM.S.INV($F$54)-SQRT($F$61)*$C984)/SQRT(1-$F$61),TRUE),(1-(1-RAND())^(1/$G$57))^(1/$I$57),0)</f>
        <v>0</v>
      </c>
      <c r="FM984" s="210">
        <f t="array" aca="1" ref="FM984" ca="1">IF(RAND()&lt;=_xlfn.NORM.S.DIST((_xlfn.NORM.S.INV($F$54)-SQRT($F$61)*$C984)/SQRT(1-$F$61),TRUE),(1-(1-RAND())^(1/$G$57))^(1/$I$57),0)</f>
        <v>0</v>
      </c>
      <c r="FN984" s="210">
        <f t="shared" ca="1" si="235"/>
        <v>8</v>
      </c>
      <c r="FO984" s="210">
        <f t="shared" ca="1" si="246"/>
        <v>4.7310652102335089</v>
      </c>
      <c r="FP984" s="210">
        <f t="array" aca="1" ref="FP984" ca="1">IF(RAND()&lt;=_xlfn.NORM.S.DIST((_xlfn.NORM.S.INV($G$54)-SQRT($G$61)*$C984)/SQRT(1-$G$61),TRUE),(1-(1-RAND())^(1/$G$57))^(1/$I$57),0)</f>
        <v>0</v>
      </c>
      <c r="FQ984" s="210">
        <f t="array" aca="1" ref="FQ984" ca="1">IF(RAND()&lt;=_xlfn.NORM.S.DIST((_xlfn.NORM.S.INV($G$54)-SQRT($G$61)*$C984)/SQRT(1-$G$61),TRUE),(1-(1-RAND())^(1/$G$57))^(1/$I$57),0)</f>
        <v>0</v>
      </c>
      <c r="FR984" s="210">
        <f t="array" aca="1" ref="FR984" ca="1">IF(RAND()&lt;=_xlfn.NORM.S.DIST((_xlfn.NORM.S.INV($G$54)-SQRT($G$61)*$C984)/SQRT(1-$G$61),TRUE),(1-(1-RAND())^(1/$G$57))^(1/$I$57),0)</f>
        <v>0</v>
      </c>
      <c r="FS984" s="210">
        <f t="array" aca="1" ref="FS984" ca="1">IF(RAND()&lt;=_xlfn.NORM.S.DIST((_xlfn.NORM.S.INV($G$54)-SQRT($G$61)*$C984)/SQRT(1-$G$61),TRUE),(1-(1-RAND())^(1/$G$57))^(1/$I$57),0)</f>
        <v>0</v>
      </c>
      <c r="FT984" s="210">
        <f t="array" aca="1" ref="FT984" ca="1">IF(RAND()&lt;=_xlfn.NORM.S.DIST((_xlfn.NORM.S.INV($G$54)-SQRT($G$61)*$C984)/SQRT(1-$G$61),TRUE),(1-(1-RAND())^(1/$G$57))^(1/$I$57),0)</f>
        <v>0</v>
      </c>
      <c r="FU984" s="210">
        <f t="array" aca="1" ref="FU984" ca="1">IF(RAND()&lt;=_xlfn.NORM.S.DIST((_xlfn.NORM.S.INV($G$54)-SQRT($G$61)*$C984)/SQRT(1-$G$61),TRUE),(1-(1-RAND())^(1/$G$57))^(1/$I$57),0)</f>
        <v>0</v>
      </c>
      <c r="FV984" s="210">
        <f t="array" aca="1" ref="FV984" ca="1">IF(RAND()&lt;=_xlfn.NORM.S.DIST((_xlfn.NORM.S.INV($G$54)-SQRT($G$61)*$C984)/SQRT(1-$G$61),TRUE),(1-(1-RAND())^(1/$G$57))^(1/$I$57),0)</f>
        <v>0</v>
      </c>
      <c r="FW984" s="210">
        <f t="array" aca="1" ref="FW984" ca="1">IF(RAND()&lt;=_xlfn.NORM.S.DIST((_xlfn.NORM.S.INV($G$54)-SQRT($G$61)*$C984)/SQRT(1-$G$61),TRUE),(1-(1-RAND())^(1/$G$57))^(1/$I$57),0)</f>
        <v>0</v>
      </c>
      <c r="FX984" s="210">
        <f t="array" aca="1" ref="FX984" ca="1">IF(RAND()&lt;=_xlfn.NORM.S.DIST((_xlfn.NORM.S.INV($G$54)-SQRT($G$61)*$C984)/SQRT(1-$G$61),TRUE),(1-(1-RAND())^(1/$G$57))^(1/$I$57),0)</f>
        <v>0</v>
      </c>
      <c r="FY984" s="210">
        <f t="array" aca="1" ref="FY984" ca="1">IF(RAND()&lt;=_xlfn.NORM.S.DIST((_xlfn.NORM.S.INV($G$54)-SQRT($G$61)*$C984)/SQRT(1-$G$61),TRUE),(1-(1-RAND())^(1/$G$57))^(1/$I$57),0)</f>
        <v>0</v>
      </c>
      <c r="FZ984" s="210">
        <f t="array" aca="1" ref="FZ984" ca="1">IF(RAND()&lt;=_xlfn.NORM.S.DIST((_xlfn.NORM.S.INV($G$54)-SQRT($G$61)*$C984)/SQRT(1-$G$61),TRUE),(1-(1-RAND())^(1/$G$57))^(1/$I$57),0)</f>
        <v>0.73723829608138824</v>
      </c>
      <c r="GA984" s="210">
        <f t="array" aca="1" ref="GA984" ca="1">IF(RAND()&lt;=_xlfn.NORM.S.DIST((_xlfn.NORM.S.INV($G$54)-SQRT($G$61)*$C984)/SQRT(1-$G$61),TRUE),(1-(1-RAND())^(1/$G$57))^(1/$I$57),0)</f>
        <v>0</v>
      </c>
      <c r="GB984" s="210">
        <f t="array" aca="1" ref="GB984" ca="1">IF(RAND()&lt;=_xlfn.NORM.S.DIST((_xlfn.NORM.S.INV($G$54)-SQRT($G$61)*$C984)/SQRT(1-$G$61),TRUE),(1-(1-RAND())^(1/$G$57))^(1/$I$57),0)</f>
        <v>0.93198771600953123</v>
      </c>
      <c r="GC984" s="210">
        <f t="array" aca="1" ref="GC984" ca="1">IF(RAND()&lt;=_xlfn.NORM.S.DIST((_xlfn.NORM.S.INV($G$54)-SQRT($G$61)*$C984)/SQRT(1-$G$61),TRUE),(1-(1-RAND())^(1/$G$57))^(1/$I$57),0)</f>
        <v>0</v>
      </c>
      <c r="GD984" s="210">
        <f t="array" aca="1" ref="GD984" ca="1">IF(RAND()&lt;=_xlfn.NORM.S.DIST((_xlfn.NORM.S.INV($G$54)-SQRT($G$61)*$C984)/SQRT(1-$G$61),TRUE),(1-(1-RAND())^(1/$G$57))^(1/$I$57),0)</f>
        <v>0</v>
      </c>
      <c r="GE984" s="210">
        <f t="array" aca="1" ref="GE984" ca="1">IF(RAND()&lt;=_xlfn.NORM.S.DIST((_xlfn.NORM.S.INV($G$54)-SQRT($G$61)*$C984)/SQRT(1-$G$61),TRUE),(1-(1-RAND())^(1/$G$57))^(1/$I$57),0)</f>
        <v>0</v>
      </c>
      <c r="GF984" s="210">
        <f t="array" aca="1" ref="GF984" ca="1">IF(RAND()&lt;=_xlfn.NORM.S.DIST((_xlfn.NORM.S.INV($G$54)-SQRT($G$61)*$C984)/SQRT(1-$G$61),TRUE),(1-(1-RAND())^(1/$G$57))^(1/$I$57),0)</f>
        <v>8.0918798005354162E-2</v>
      </c>
      <c r="GG984" s="210">
        <f t="array" aca="1" ref="GG984" ca="1">IF(RAND()&lt;=_xlfn.NORM.S.DIST((_xlfn.NORM.S.INV($G$54)-SQRT($G$61)*$C984)/SQRT(1-$G$61),TRUE),(1-(1-RAND())^(1/$G$57))^(1/$I$57),0)</f>
        <v>0</v>
      </c>
      <c r="GH984" s="210">
        <f t="array" aca="1" ref="GH984" ca="1">IF(RAND()&lt;=_xlfn.NORM.S.DIST((_xlfn.NORM.S.INV($G$54)-SQRT($G$61)*$C984)/SQRT(1-$G$61),TRUE),(1-(1-RAND())^(1/$G$57))^(1/$I$57),0)</f>
        <v>9.0849307482070169E-3</v>
      </c>
      <c r="GI984" s="210">
        <f t="array" aca="1" ref="GI984" ca="1">IF(RAND()&lt;=_xlfn.NORM.S.DIST((_xlfn.NORM.S.INV($G$54)-SQRT($G$61)*$C984)/SQRT(1-$G$61),TRUE),(1-(1-RAND())^(1/$G$57))^(1/$I$57),0)</f>
        <v>0</v>
      </c>
      <c r="GJ984" s="210">
        <f t="array" aca="1" ref="GJ984" ca="1">IF(RAND()&lt;=_xlfn.NORM.S.DIST((_xlfn.NORM.S.INV($G$54)-SQRT($G$61)*$C984)/SQRT(1-$G$61),TRUE),(1-(1-RAND())^(1/$G$57))^(1/$I$57),0)</f>
        <v>0</v>
      </c>
      <c r="GK984" s="210">
        <f t="array" aca="1" ref="GK984" ca="1">IF(RAND()&lt;=_xlfn.NORM.S.DIST((_xlfn.NORM.S.INV($G$54)-SQRT($G$61)*$C984)/SQRT(1-$G$61),TRUE),(1-(1-RAND())^(1/$G$57))^(1/$I$57),0)</f>
        <v>0</v>
      </c>
      <c r="GL984" s="210">
        <f t="array" aca="1" ref="GL984" ca="1">IF(RAND()&lt;=_xlfn.NORM.S.DIST((_xlfn.NORM.S.INV($G$54)-SQRT($G$61)*$C984)/SQRT(1-$G$61),TRUE),(1-(1-RAND())^(1/$G$57))^(1/$I$57),0)</f>
        <v>0</v>
      </c>
      <c r="GM984" s="210">
        <f t="array" aca="1" ref="GM984" ca="1">IF(RAND()&lt;=_xlfn.NORM.S.DIST((_xlfn.NORM.S.INV($G$54)-SQRT($G$61)*$C984)/SQRT(1-$G$61),TRUE),(1-(1-RAND())^(1/$G$57))^(1/$I$57),0)</f>
        <v>0</v>
      </c>
      <c r="GN984" s="210">
        <f t="array" aca="1" ref="GN984" ca="1">IF(RAND()&lt;=_xlfn.NORM.S.DIST((_xlfn.NORM.S.INV($G$54)-SQRT($G$61)*$C984)/SQRT(1-$G$61),TRUE),(1-(1-RAND())^(1/$G$57))^(1/$I$57),0)</f>
        <v>0</v>
      </c>
      <c r="GO984" s="210">
        <f t="array" aca="1" ref="GO984" ca="1">IF(RAND()&lt;=_xlfn.NORM.S.DIST((_xlfn.NORM.S.INV($G$54)-SQRT($G$61)*$C984)/SQRT(1-$G$61),TRUE),(1-(1-RAND())^(1/$G$57))^(1/$I$57),0)</f>
        <v>0</v>
      </c>
      <c r="GP984" s="210">
        <f t="array" aca="1" ref="GP984" ca="1">IF(RAND()&lt;=_xlfn.NORM.S.DIST((_xlfn.NORM.S.INV($G$54)-SQRT($G$61)*$C984)/SQRT(1-$G$61),TRUE),(1-(1-RAND())^(1/$G$57))^(1/$I$57),0)</f>
        <v>0</v>
      </c>
      <c r="GQ984" s="210">
        <f t="array" aca="1" ref="GQ984" ca="1">IF(RAND()&lt;=_xlfn.NORM.S.DIST((_xlfn.NORM.S.INV($G$54)-SQRT($G$61)*$C984)/SQRT(1-$G$61),TRUE),(1-(1-RAND())^(1/$G$57))^(1/$I$57),0)</f>
        <v>0</v>
      </c>
      <c r="GR984" s="210">
        <f t="array" aca="1" ref="GR984" ca="1">IF(RAND()&lt;=_xlfn.NORM.S.DIST((_xlfn.NORM.S.INV($G$54)-SQRT($G$61)*$C984)/SQRT(1-$G$61),TRUE),(1-(1-RAND())^(1/$G$57))^(1/$I$57),0)</f>
        <v>0</v>
      </c>
      <c r="GS984" s="210">
        <f t="array" aca="1" ref="GS984" ca="1">IF(RAND()&lt;=_xlfn.NORM.S.DIST((_xlfn.NORM.S.INV($G$54)-SQRT($G$61)*$C984)/SQRT(1-$G$61),TRUE),(1-(1-RAND())^(1/$G$57))^(1/$I$57),0)</f>
        <v>0</v>
      </c>
      <c r="GT984" s="210">
        <f t="array" aca="1" ref="GT984" ca="1">IF(RAND()&lt;=_xlfn.NORM.S.DIST((_xlfn.NORM.S.INV($G$54)-SQRT($G$61)*$C984)/SQRT(1-$G$61),TRUE),(1-(1-RAND())^(1/$G$57))^(1/$I$57),0)</f>
        <v>0</v>
      </c>
      <c r="GU984" s="210">
        <f t="array" aca="1" ref="GU984" ca="1">IF(RAND()&lt;=_xlfn.NORM.S.DIST((_xlfn.NORM.S.INV($G$54)-SQRT($G$61)*$C984)/SQRT(1-$G$61),TRUE),(1-(1-RAND())^(1/$G$57))^(1/$I$57),0)</f>
        <v>0</v>
      </c>
      <c r="GV984" s="210">
        <f t="array" aca="1" ref="GV984" ca="1">IF(RAND()&lt;=_xlfn.NORM.S.DIST((_xlfn.NORM.S.INV($G$54)-SQRT($G$61)*$C984)/SQRT(1-$G$61),TRUE),(1-(1-RAND())^(1/$G$57))^(1/$I$57),0)</f>
        <v>0</v>
      </c>
      <c r="GW984" s="210">
        <f t="array" aca="1" ref="GW984" ca="1">IF(RAND()&lt;=_xlfn.NORM.S.DIST((_xlfn.NORM.S.INV($G$54)-SQRT($G$61)*$C984)/SQRT(1-$G$61),TRUE),(1-(1-RAND())^(1/$G$57))^(1/$I$57),0)</f>
        <v>0</v>
      </c>
      <c r="GX984" s="210">
        <f t="array" aca="1" ref="GX984" ca="1">IF(RAND()&lt;=_xlfn.NORM.S.DIST((_xlfn.NORM.S.INV($G$54)-SQRT($G$61)*$C984)/SQRT(1-$G$61),TRUE),(1-(1-RAND())^(1/$G$57))^(1/$I$57),0)</f>
        <v>0</v>
      </c>
      <c r="GY984" s="210">
        <f t="array" aca="1" ref="GY984" ca="1">IF(RAND()&lt;=_xlfn.NORM.S.DIST((_xlfn.NORM.S.INV($G$54)-SQRT($G$61)*$C984)/SQRT(1-$G$61),TRUE),(1-(1-RAND())^(1/$G$57))^(1/$I$57),0)</f>
        <v>0</v>
      </c>
      <c r="GZ984" s="210">
        <f t="array" aca="1" ref="GZ984" ca="1">IF(RAND()&lt;=_xlfn.NORM.S.DIST((_xlfn.NORM.S.INV($G$54)-SQRT($G$61)*$C984)/SQRT(1-$G$61),TRUE),(1-(1-RAND())^(1/$G$57))^(1/$I$57),0)</f>
        <v>0</v>
      </c>
      <c r="HA984" s="210">
        <f t="array" aca="1" ref="HA984" ca="1">IF(RAND()&lt;=_xlfn.NORM.S.DIST((_xlfn.NORM.S.INV($G$54)-SQRT($G$61)*$C984)/SQRT(1-$G$61),TRUE),(1-(1-RAND())^(1/$G$57))^(1/$I$57),0)</f>
        <v>0</v>
      </c>
      <c r="HB984" s="210">
        <f t="array" aca="1" ref="HB984" ca="1">IF(RAND()&lt;=_xlfn.NORM.S.DIST((_xlfn.NORM.S.INV($G$54)-SQRT($G$61)*$C984)/SQRT(1-$G$61),TRUE),(1-(1-RAND())^(1/$G$57))^(1/$I$57),0)</f>
        <v>0</v>
      </c>
      <c r="HC984" s="210">
        <f t="array" aca="1" ref="HC984" ca="1">IF(RAND()&lt;=_xlfn.NORM.S.DIST((_xlfn.NORM.S.INV($G$54)-SQRT($G$61)*$C984)/SQRT(1-$G$61),TRUE),(1-(1-RAND())^(1/$G$57))^(1/$I$57),0)</f>
        <v>0</v>
      </c>
      <c r="HD984" s="210">
        <f t="array" aca="1" ref="HD984" ca="1">IF(RAND()&lt;=_xlfn.NORM.S.DIST((_xlfn.NORM.S.INV($G$54)-SQRT($G$61)*$C984)/SQRT(1-$G$61),TRUE),(1-(1-RAND())^(1/$G$57))^(1/$I$57),0)</f>
        <v>0</v>
      </c>
      <c r="HE984" s="210">
        <f t="array" aca="1" ref="HE984" ca="1">IF(RAND()&lt;=_xlfn.NORM.S.DIST((_xlfn.NORM.S.INV($G$54)-SQRT($G$61)*$C984)/SQRT(1-$G$61),TRUE),(1-(1-RAND())^(1/$G$57))^(1/$I$57),0)</f>
        <v>0</v>
      </c>
      <c r="HF984" s="210">
        <f t="array" aca="1" ref="HF984" ca="1">IF(RAND()&lt;=_xlfn.NORM.S.DIST((_xlfn.NORM.S.INV($G$54)-SQRT($G$61)*$C984)/SQRT(1-$G$61),TRUE),(1-(1-RAND())^(1/$G$57))^(1/$I$57),0)</f>
        <v>0</v>
      </c>
      <c r="HG984" s="210">
        <f t="array" aca="1" ref="HG984" ca="1">IF(RAND()&lt;=_xlfn.NORM.S.DIST((_xlfn.NORM.S.INV($G$54)-SQRT($G$61)*$C984)/SQRT(1-$G$61),TRUE),(1-(1-RAND())^(1/$G$57))^(1/$I$57),0)</f>
        <v>0</v>
      </c>
      <c r="HH984" s="210">
        <f t="array" aca="1" ref="HH984" ca="1">IF(RAND()&lt;=_xlfn.NORM.S.DIST((_xlfn.NORM.S.INV($G$54)-SQRT($G$61)*$C984)/SQRT(1-$G$61),TRUE),(1-(1-RAND())^(1/$G$57))^(1/$I$57),0)</f>
        <v>0</v>
      </c>
      <c r="HI984" s="210">
        <f t="array" aca="1" ref="HI984" ca="1">IF(RAND()&lt;=_xlfn.NORM.S.DIST((_xlfn.NORM.S.INV($G$54)-SQRT($G$61)*$C984)/SQRT(1-$G$61),TRUE),(1-(1-RAND())^(1/$G$57))^(1/$I$57),0)</f>
        <v>0</v>
      </c>
      <c r="HJ984" s="210">
        <f t="array" aca="1" ref="HJ984" ca="1">IF(RAND()&lt;=_xlfn.NORM.S.DIST((_xlfn.NORM.S.INV($G$54)-SQRT($G$61)*$C984)/SQRT(1-$G$61),TRUE),(1-(1-RAND())^(1/$G$57))^(1/$I$57),0)</f>
        <v>0</v>
      </c>
      <c r="HK984" s="210">
        <f t="array" aca="1" ref="HK984" ca="1">IF(RAND()&lt;=_xlfn.NORM.S.DIST((_xlfn.NORM.S.INV($G$54)-SQRT($G$61)*$C984)/SQRT(1-$G$61),TRUE),(1-(1-RAND())^(1/$G$57))^(1/$I$57),0)</f>
        <v>2.4138785238963767E-3</v>
      </c>
      <c r="HL984" s="210">
        <f t="array" aca="1" ref="HL984" ca="1">IF(RAND()&lt;=_xlfn.NORM.S.DIST((_xlfn.NORM.S.INV($G$54)-SQRT($G$61)*$C984)/SQRT(1-$G$61),TRUE),(1-(1-RAND())^(1/$G$57))^(1/$I$57),0)</f>
        <v>0</v>
      </c>
      <c r="HM984" s="210">
        <f t="array" aca="1" ref="HM984" ca="1">IF(RAND()&lt;=_xlfn.NORM.S.DIST((_xlfn.NORM.S.INV($G$54)-SQRT($G$61)*$C984)/SQRT(1-$G$61),TRUE),(1-(1-RAND())^(1/$G$57))^(1/$I$57),0)</f>
        <v>0</v>
      </c>
      <c r="HN984" s="210">
        <f t="array" aca="1" ref="HN984" ca="1">IF(RAND()&lt;=_xlfn.NORM.S.DIST((_xlfn.NORM.S.INV($G$54)-SQRT($G$61)*$C984)/SQRT(1-$G$61),TRUE),(1-(1-RAND())^(1/$G$57))^(1/$I$57),0)</f>
        <v>0</v>
      </c>
      <c r="HO984" s="210">
        <f t="array" aca="1" ref="HO984" ca="1">IF(RAND()&lt;=_xlfn.NORM.S.DIST((_xlfn.NORM.S.INV($G$54)-SQRT($G$61)*$C984)/SQRT(1-$G$61),TRUE),(1-(1-RAND())^(1/$G$57))^(1/$I$57),0)</f>
        <v>0</v>
      </c>
      <c r="HP984" s="210">
        <f t="array" aca="1" ref="HP984" ca="1">IF(RAND()&lt;=_xlfn.NORM.S.DIST((_xlfn.NORM.S.INV($G$54)-SQRT($G$61)*$C984)/SQRT(1-$G$61),TRUE),(1-(1-RAND())^(1/$G$57))^(1/$I$57),0)</f>
        <v>0</v>
      </c>
      <c r="HQ984" s="210">
        <f t="array" aca="1" ref="HQ984" ca="1">IF(RAND()&lt;=_xlfn.NORM.S.DIST((_xlfn.NORM.S.INV($G$54)-SQRT($G$61)*$C984)/SQRT(1-$G$61),TRUE),(1-(1-RAND())^(1/$G$57))^(1/$I$57),0)</f>
        <v>0</v>
      </c>
      <c r="HR984" s="210">
        <f t="array" aca="1" ref="HR984" ca="1">IF(RAND()&lt;=_xlfn.NORM.S.DIST((_xlfn.NORM.S.INV($G$54)-SQRT($G$61)*$C984)/SQRT(1-$G$61),TRUE),(1-(1-RAND())^(1/$G$57))^(1/$I$57),0)</f>
        <v>0.95932283465001578</v>
      </c>
      <c r="HS984" s="210">
        <f t="array" aca="1" ref="HS984" ca="1">IF(RAND()&lt;=_xlfn.NORM.S.DIST((_xlfn.NORM.S.INV($G$54)-SQRT($G$61)*$C984)/SQRT(1-$G$61),TRUE),(1-(1-RAND())^(1/$G$57))^(1/$I$57),0)</f>
        <v>0</v>
      </c>
      <c r="HT984" s="210">
        <f t="array" aca="1" ref="HT984" ca="1">IF(RAND()&lt;=_xlfn.NORM.S.DIST((_xlfn.NORM.S.INV($G$54)-SQRT($G$61)*$C984)/SQRT(1-$G$61),TRUE),(1-(1-RAND())^(1/$G$57))^(1/$I$57),0)</f>
        <v>0</v>
      </c>
      <c r="HU984" s="210">
        <f t="array" aca="1" ref="HU984" ca="1">IF(RAND()&lt;=_xlfn.NORM.S.DIST((_xlfn.NORM.S.INV($G$54)-SQRT($G$61)*$C984)/SQRT(1-$G$61),TRUE),(1-(1-RAND())^(1/$G$57))^(1/$I$57),0)</f>
        <v>0</v>
      </c>
      <c r="HV984" s="210">
        <f t="array" aca="1" ref="HV984" ca="1">IF(RAND()&lt;=_xlfn.NORM.S.DIST((_xlfn.NORM.S.INV($G$54)-SQRT($G$61)*$C984)/SQRT(1-$G$61),TRUE),(1-(1-RAND())^(1/$G$57))^(1/$I$57),0)</f>
        <v>0</v>
      </c>
      <c r="HW984" s="210">
        <f t="array" aca="1" ref="HW984" ca="1">IF(RAND()&lt;=_xlfn.NORM.S.DIST((_xlfn.NORM.S.INV($G$54)-SQRT($G$61)*$C984)/SQRT(1-$G$61),TRUE),(1-(1-RAND())^(1/$G$57))^(1/$I$57),0)</f>
        <v>0</v>
      </c>
      <c r="HX984" s="210">
        <f t="shared" ca="1" si="236"/>
        <v>6</v>
      </c>
      <c r="HY984" s="210">
        <f t="shared" ca="1" si="237"/>
        <v>2.7209664540183924</v>
      </c>
      <c r="HZ984" s="210">
        <f t="array" aca="1" ref="HZ984" ca="1">IF(RAND()&lt;=_xlfn.NORM.S.DIST((_xlfn.NORM.S.INV($H$54)-SQRT($H$61)*$C984)/SQRT(1-$H$61),TRUE),(1-(1-RAND())^(1/$G$57))^(1/$I$57),0)</f>
        <v>0</v>
      </c>
      <c r="IA984" s="210">
        <f t="array" aca="1" ref="IA984" ca="1">IF(RAND()&lt;=_xlfn.NORM.S.DIST((_xlfn.NORM.S.INV($H$54)-SQRT($H$61)*$C984)/SQRT(1-$H$61),TRUE),(1-(1-RAND())^(1/$G$57))^(1/$I$57),0)</f>
        <v>0</v>
      </c>
      <c r="IB984" s="210">
        <f t="array" aca="1" ref="IB984" ca="1">IF(RAND()&lt;=_xlfn.NORM.S.DIST((_xlfn.NORM.S.INV($H$54)-SQRT($H$61)*$C984)/SQRT(1-$H$61),TRUE),(1-(1-RAND())^(1/$G$57))^(1/$I$57),0)</f>
        <v>0</v>
      </c>
      <c r="IC984" s="210">
        <f t="array" aca="1" ref="IC984" ca="1">IF(RAND()&lt;=_xlfn.NORM.S.DIST((_xlfn.NORM.S.INV($H$54)-SQRT($H$61)*$C984)/SQRT(1-$H$61),TRUE),(1-(1-RAND())^(1/$G$57))^(1/$I$57),0)</f>
        <v>0</v>
      </c>
      <c r="ID984" s="210">
        <f t="array" aca="1" ref="ID984" ca="1">IF(RAND()&lt;=_xlfn.NORM.S.DIST((_xlfn.NORM.S.INV($H$54)-SQRT($H$61)*$C984)/SQRT(1-$H$61),TRUE),(1-(1-RAND())^(1/$G$57))^(1/$I$57),0)</f>
        <v>0</v>
      </c>
      <c r="IE984" s="210">
        <f t="array" aca="1" ref="IE984" ca="1">IF(RAND()&lt;=_xlfn.NORM.S.DIST((_xlfn.NORM.S.INV($H$54)-SQRT($H$61)*$C984)/SQRT(1-$H$61),TRUE),(1-(1-RAND())^(1/$G$57))^(1/$I$57),0)</f>
        <v>0</v>
      </c>
      <c r="IF984" s="210">
        <f t="array" aca="1" ref="IF984" ca="1">IF(RAND()&lt;=_xlfn.NORM.S.DIST((_xlfn.NORM.S.INV($H$54)-SQRT($H$61)*$C984)/SQRT(1-$H$61),TRUE),(1-(1-RAND())^(1/$G$57))^(1/$I$57),0)</f>
        <v>0</v>
      </c>
      <c r="IG984" s="210">
        <f t="array" aca="1" ref="IG984" ca="1">IF(RAND()&lt;=_xlfn.NORM.S.DIST((_xlfn.NORM.S.INV($H$54)-SQRT($H$61)*$C984)/SQRT(1-$H$61),TRUE),(1-(1-RAND())^(1/$G$57))^(1/$I$57),0)</f>
        <v>0</v>
      </c>
      <c r="IH984" s="210">
        <f t="array" aca="1" ref="IH984" ca="1">IF(RAND()&lt;=_xlfn.NORM.S.DIST((_xlfn.NORM.S.INV($H$54)-SQRT($H$61)*$C984)/SQRT(1-$H$61),TRUE),(1-(1-RAND())^(1/$G$57))^(1/$I$57),0)</f>
        <v>0.99997736627134182</v>
      </c>
      <c r="II984" s="210">
        <f t="array" aca="1" ref="II984" ca="1">IF(RAND()&lt;=_xlfn.NORM.S.DIST((_xlfn.NORM.S.INV($H$54)-SQRT($H$61)*$C984)/SQRT(1-$H$61),TRUE),(1-(1-RAND())^(1/$G$57))^(1/$I$57),0)</f>
        <v>0</v>
      </c>
      <c r="IJ984" s="210">
        <f t="array" aca="1" ref="IJ984" ca="1">IF(RAND()&lt;=_xlfn.NORM.S.DIST((_xlfn.NORM.S.INV($H$54)-SQRT($H$61)*$C984)/SQRT(1-$H$61),TRUE),(1-(1-RAND())^(1/$G$57))^(1/$I$57),0)</f>
        <v>0.42841848887025546</v>
      </c>
      <c r="IK984" s="210">
        <f t="array" aca="1" ref="IK984" ca="1">IF(RAND()&lt;=_xlfn.NORM.S.DIST((_xlfn.NORM.S.INV($H$54)-SQRT($H$61)*$C984)/SQRT(1-$H$61),TRUE),(1-(1-RAND())^(1/$G$57))^(1/$I$57),0)</f>
        <v>0.89032652548455837</v>
      </c>
      <c r="IL984" s="210">
        <f t="array" aca="1" ref="IL984" ca="1">IF(RAND()&lt;=_xlfn.NORM.S.DIST((_xlfn.NORM.S.INV($H$54)-SQRT($H$61)*$C984)/SQRT(1-$H$61),TRUE),(1-(1-RAND())^(1/$G$57))^(1/$I$57),0)</f>
        <v>0</v>
      </c>
      <c r="IM984" s="210">
        <f t="array" aca="1" ref="IM984" ca="1">IF(RAND()&lt;=_xlfn.NORM.S.DIST((_xlfn.NORM.S.INV($H$54)-SQRT($H$61)*$C984)/SQRT(1-$H$61),TRUE),(1-(1-RAND())^(1/$G$57))^(1/$I$57),0)</f>
        <v>0</v>
      </c>
      <c r="IN984" s="210">
        <f t="array" aca="1" ref="IN984" ca="1">IF(RAND()&lt;=_xlfn.NORM.S.DIST((_xlfn.NORM.S.INV($H$54)-SQRT($H$61)*$C984)/SQRT(1-$H$61),TRUE),(1-(1-RAND())^(1/$G$57))^(1/$I$57),0)</f>
        <v>0.24309313421356413</v>
      </c>
      <c r="IO984" s="210">
        <f t="array" aca="1" ref="IO984" ca="1">IF(RAND()&lt;=_xlfn.NORM.S.DIST((_xlfn.NORM.S.INV($H$54)-SQRT($H$61)*$C984)/SQRT(1-$H$61),TRUE),(1-(1-RAND())^(1/$G$57))^(1/$I$57),0)</f>
        <v>0</v>
      </c>
      <c r="IP984" s="210">
        <f t="array" aca="1" ref="IP984" ca="1">IF(RAND()&lt;=_xlfn.NORM.S.DIST((_xlfn.NORM.S.INV($H$54)-SQRT($H$61)*$C984)/SQRT(1-$H$61),TRUE),(1-(1-RAND())^(1/$G$57))^(1/$I$57),0)</f>
        <v>0</v>
      </c>
      <c r="IQ984" s="210">
        <f t="array" aca="1" ref="IQ984" ca="1">IF(RAND()&lt;=_xlfn.NORM.S.DIST((_xlfn.NORM.S.INV($H$54)-SQRT($H$61)*$C984)/SQRT(1-$H$61),TRUE),(1-(1-RAND())^(1/$G$57))^(1/$I$57),0)</f>
        <v>0.99775541608539431</v>
      </c>
      <c r="IR984" s="210">
        <f t="array" aca="1" ref="IR984" ca="1">IF(RAND()&lt;=_xlfn.NORM.S.DIST((_xlfn.NORM.S.INV($H$54)-SQRT($H$61)*$C984)/SQRT(1-$H$61),TRUE),(1-(1-RAND())^(1/$G$57))^(1/$I$57),0)</f>
        <v>2.2727540964290315E-2</v>
      </c>
      <c r="IS984" s="210">
        <f t="array" aca="1" ref="IS984" ca="1">IF(RAND()&lt;=_xlfn.NORM.S.DIST((_xlfn.NORM.S.INV($H$54)-SQRT($H$61)*$C984)/SQRT(1-$H$61),TRUE),(1-(1-RAND())^(1/$G$57))^(1/$I$57),0)</f>
        <v>0</v>
      </c>
      <c r="IT984" s="210">
        <f t="array" aca="1" ref="IT984" ca="1">IF(RAND()&lt;=_xlfn.NORM.S.DIST((_xlfn.NORM.S.INV($H$54)-SQRT($H$61)*$C984)/SQRT(1-$H$61),TRUE),(1-(1-RAND())^(1/$G$57))^(1/$I$57),0)</f>
        <v>0</v>
      </c>
      <c r="IU984" s="210">
        <f t="array" aca="1" ref="IU984" ca="1">IF(RAND()&lt;=_xlfn.NORM.S.DIST((_xlfn.NORM.S.INV($H$54)-SQRT($H$61)*$C984)/SQRT(1-$H$61),TRUE),(1-(1-RAND())^(1/$G$57))^(1/$I$57),0)</f>
        <v>0.46666705010862414</v>
      </c>
      <c r="IV984" s="210">
        <f t="array" aca="1" ref="IV984" ca="1">IF(RAND()&lt;=_xlfn.NORM.S.DIST((_xlfn.NORM.S.INV($H$54)-SQRT($H$61)*$C984)/SQRT(1-$H$61),TRUE),(1-(1-RAND())^(1/$G$57))^(1/$I$57),0)</f>
        <v>0</v>
      </c>
      <c r="IW984" s="210">
        <f t="array" aca="1" ref="IW984" ca="1">IF(RAND()&lt;=_xlfn.NORM.S.DIST((_xlfn.NORM.S.INV($H$54)-SQRT($H$61)*$C984)/SQRT(1-$H$61),TRUE),(1-(1-RAND())^(1/$G$57))^(1/$I$57),0)</f>
        <v>0</v>
      </c>
      <c r="IX984" s="210">
        <f t="array" aca="1" ref="IX984" ca="1">IF(RAND()&lt;=_xlfn.NORM.S.DIST((_xlfn.NORM.S.INV($H$54)-SQRT($H$61)*$C984)/SQRT(1-$H$61),TRUE),(1-(1-RAND())^(1/$G$57))^(1/$I$57),0)</f>
        <v>0</v>
      </c>
      <c r="IY984" s="210">
        <f t="array" aca="1" ref="IY984" ca="1">IF(RAND()&lt;=_xlfn.NORM.S.DIST((_xlfn.NORM.S.INV($H$54)-SQRT($H$61)*$C984)/SQRT(1-$H$61),TRUE),(1-(1-RAND())^(1/$G$57))^(1/$I$57),0)</f>
        <v>0</v>
      </c>
      <c r="IZ984" s="210">
        <f t="array" aca="1" ref="IZ984" ca="1">IF(RAND()&lt;=_xlfn.NORM.S.DIST((_xlfn.NORM.S.INV($H$54)-SQRT($H$61)*$C984)/SQRT(1-$H$61),TRUE),(1-(1-RAND())^(1/$G$57))^(1/$I$57),0)</f>
        <v>0</v>
      </c>
      <c r="JA984" s="210">
        <f t="array" aca="1" ref="JA984" ca="1">IF(RAND()&lt;=_xlfn.NORM.S.DIST((_xlfn.NORM.S.INV($H$54)-SQRT($H$61)*$C984)/SQRT(1-$H$61),TRUE),(1-(1-RAND())^(1/$G$57))^(1/$I$57),0)</f>
        <v>0</v>
      </c>
      <c r="JB984" s="210">
        <f t="array" aca="1" ref="JB984" ca="1">IF(RAND()&lt;=_xlfn.NORM.S.DIST((_xlfn.NORM.S.INV($H$54)-SQRT($H$61)*$C984)/SQRT(1-$H$61),TRUE),(1-(1-RAND())^(1/$G$57))^(1/$I$57),0)</f>
        <v>0</v>
      </c>
      <c r="JC984" s="210">
        <f t="array" aca="1" ref="JC984" ca="1">IF(RAND()&lt;=_xlfn.NORM.S.DIST((_xlfn.NORM.S.INV($H$54)-SQRT($H$61)*$C984)/SQRT(1-$H$61),TRUE),(1-(1-RAND())^(1/$G$57))^(1/$I$57),0)</f>
        <v>0.30194527629642143</v>
      </c>
      <c r="JD984" s="210">
        <f t="array" aca="1" ref="JD984" ca="1">IF(RAND()&lt;=_xlfn.NORM.S.DIST((_xlfn.NORM.S.INV($H$54)-SQRT($H$61)*$C984)/SQRT(1-$H$61),TRUE),(1-(1-RAND())^(1/$G$57))^(1/$I$57),0)</f>
        <v>0</v>
      </c>
      <c r="JE984" s="210">
        <f t="array" aca="1" ref="JE984" ca="1">IF(RAND()&lt;=_xlfn.NORM.S.DIST((_xlfn.NORM.S.INV($H$54)-SQRT($H$61)*$C984)/SQRT(1-$H$61),TRUE),(1-(1-RAND())^(1/$G$57))^(1/$I$57),0)</f>
        <v>0</v>
      </c>
      <c r="JF984" s="210">
        <f t="array" aca="1" ref="JF984" ca="1">IF(RAND()&lt;=_xlfn.NORM.S.DIST((_xlfn.NORM.S.INV($H$54)-SQRT($H$61)*$C984)/SQRT(1-$H$61),TRUE),(1-(1-RAND())^(1/$G$57))^(1/$I$57),0)</f>
        <v>0</v>
      </c>
      <c r="JG984" s="210">
        <f t="array" aca="1" ref="JG984" ca="1">IF(RAND()&lt;=_xlfn.NORM.S.DIST((_xlfn.NORM.S.INV($H$54)-SQRT($H$61)*$C984)/SQRT(1-$H$61),TRUE),(1-(1-RAND())^(1/$G$57))^(1/$I$57),0)</f>
        <v>0</v>
      </c>
      <c r="JH984" s="210">
        <f t="array" aca="1" ref="JH984" ca="1">IF(RAND()&lt;=_xlfn.NORM.S.DIST((_xlfn.NORM.S.INV($H$54)-SQRT($H$61)*$C984)/SQRT(1-$H$61),TRUE),(1-(1-RAND())^(1/$G$57))^(1/$I$57),0)</f>
        <v>0</v>
      </c>
      <c r="JI984" s="210">
        <f t="array" aca="1" ref="JI984" ca="1">IF(RAND()&lt;=_xlfn.NORM.S.DIST((_xlfn.NORM.S.INV($H$54)-SQRT($H$61)*$C984)/SQRT(1-$H$61),TRUE),(1-(1-RAND())^(1/$G$57))^(1/$I$57),0)</f>
        <v>0.32538816573892748</v>
      </c>
      <c r="JJ984" s="210">
        <f t="array" aca="1" ref="JJ984" ca="1">IF(RAND()&lt;=_xlfn.NORM.S.DIST((_xlfn.NORM.S.INV($H$54)-SQRT($H$61)*$C984)/SQRT(1-$H$61),TRUE),(1-(1-RAND())^(1/$G$57))^(1/$I$57),0)</f>
        <v>0</v>
      </c>
      <c r="JK984" s="210">
        <f t="array" aca="1" ref="JK984" ca="1">IF(RAND()&lt;=_xlfn.NORM.S.DIST((_xlfn.NORM.S.INV($H$54)-SQRT($H$61)*$C984)/SQRT(1-$H$61),TRUE),(1-(1-RAND())^(1/$G$57))^(1/$I$57),0)</f>
        <v>0</v>
      </c>
      <c r="JL984" s="210">
        <f t="array" aca="1" ref="JL984" ca="1">IF(RAND()&lt;=_xlfn.NORM.S.DIST((_xlfn.NORM.S.INV($H$54)-SQRT($H$61)*$C984)/SQRT(1-$H$61),TRUE),(1-(1-RAND())^(1/$G$57))^(1/$I$57),0)</f>
        <v>0</v>
      </c>
      <c r="JM984" s="210">
        <f t="array" aca="1" ref="JM984" ca="1">IF(RAND()&lt;=_xlfn.NORM.S.DIST((_xlfn.NORM.S.INV($H$54)-SQRT($H$61)*$C984)/SQRT(1-$H$61),TRUE),(1-(1-RAND())^(1/$G$57))^(1/$I$57),0)</f>
        <v>0</v>
      </c>
      <c r="JN984" s="210">
        <f t="shared" ca="1" si="238"/>
        <v>9</v>
      </c>
      <c r="JO984" s="210">
        <f t="shared" ca="1" si="239"/>
        <v>4.6762989640333776</v>
      </c>
      <c r="JP984" s="210">
        <f t="array" aca="1" ref="JP984" ca="1">IF(RAND()&lt;=_xlfn.NORM.S.DIST((_xlfn.NORM.S.INV($I$54)-SQRT($I$61)*$C984)/SQRT(1-$I$61),TRUE),(1-(1-RAND())^(1/$G$57))^(1/$I$57),0)</f>
        <v>0</v>
      </c>
      <c r="JQ984" s="210">
        <f t="array" aca="1" ref="JQ984" ca="1">IF(RAND()&lt;=_xlfn.NORM.S.DIST((_xlfn.NORM.S.INV($I$54)-SQRT($I$61)*$C984)/SQRT(1-$I$61),TRUE),(1-(1-RAND())^(1/$G$57))^(1/$I$57),0)</f>
        <v>0</v>
      </c>
      <c r="JR984" s="210">
        <f t="array" aca="1" ref="JR984" ca="1">IF(RAND()&lt;=_xlfn.NORM.S.DIST((_xlfn.NORM.S.INV($I$54)-SQRT($I$61)*$C984)/SQRT(1-$I$61),TRUE),(1-(1-RAND())^(1/$G$57))^(1/$I$57),0)</f>
        <v>0</v>
      </c>
      <c r="JS984" s="210">
        <f t="array" aca="1" ref="JS984" ca="1">IF(RAND()&lt;=_xlfn.NORM.S.DIST((_xlfn.NORM.S.INV($I$54)-SQRT($I$61)*$C984)/SQRT(1-$I$61),TRUE),(1-(1-RAND())^(1/$G$57))^(1/$I$57),0)</f>
        <v>0</v>
      </c>
      <c r="JT984" s="210">
        <f t="array" aca="1" ref="JT984" ca="1">IF(RAND()&lt;=_xlfn.NORM.S.DIST((_xlfn.NORM.S.INV($I$54)-SQRT($I$61)*$C984)/SQRT(1-$I$61),TRUE),(1-(1-RAND())^(1/$G$57))^(1/$I$57),0)</f>
        <v>0</v>
      </c>
      <c r="JU984" s="210">
        <f t="array" aca="1" ref="JU984" ca="1">IF(RAND()&lt;=_xlfn.NORM.S.DIST((_xlfn.NORM.S.INV($I$54)-SQRT($I$61)*$C984)/SQRT(1-$I$61),TRUE),(1-(1-RAND())^(1/$G$57))^(1/$I$57),0)</f>
        <v>0</v>
      </c>
      <c r="JV984" s="210">
        <f t="array" aca="1" ref="JV984" ca="1">IF(RAND()&lt;=_xlfn.NORM.S.DIST((_xlfn.NORM.S.INV($I$54)-SQRT($I$61)*$C984)/SQRT(1-$I$61),TRUE),(1-(1-RAND())^(1/$G$57))^(1/$I$57),0)</f>
        <v>1.5264024102134011E-2</v>
      </c>
      <c r="JW984" s="210">
        <f t="array" aca="1" ref="JW984" ca="1">IF(RAND()&lt;=_xlfn.NORM.S.DIST((_xlfn.NORM.S.INV($I$54)-SQRT($I$61)*$C984)/SQRT(1-$I$61),TRUE),(1-(1-RAND())^(1/$G$57))^(1/$I$57),0)</f>
        <v>0.78970050408982184</v>
      </c>
      <c r="JX984" s="210">
        <f t="array" aca="1" ref="JX984" ca="1">IF(RAND()&lt;=_xlfn.NORM.S.DIST((_xlfn.NORM.S.INV($I$54)-SQRT($I$61)*$C984)/SQRT(1-$I$61),TRUE),(1-(1-RAND())^(1/$G$57))^(1/$I$57),0)</f>
        <v>0</v>
      </c>
      <c r="JY984" s="210">
        <f t="array" aca="1" ref="JY984" ca="1">IF(RAND()&lt;=_xlfn.NORM.S.DIST((_xlfn.NORM.S.INV($I$54)-SQRT($I$61)*$C984)/SQRT(1-$I$61),TRUE),(1-(1-RAND())^(1/$G$57))^(1/$I$57),0)</f>
        <v>0</v>
      </c>
      <c r="JZ984" s="210">
        <f t="array" aca="1" ref="JZ984" ca="1">IF(RAND()&lt;=_xlfn.NORM.S.DIST((_xlfn.NORM.S.INV($I$54)-SQRT($I$61)*$C984)/SQRT(1-$I$61),TRUE),(1-(1-RAND())^(1/$G$57))^(1/$I$57),0)</f>
        <v>0.99851945668663722</v>
      </c>
      <c r="KA984" s="210">
        <f t="array" aca="1" ref="KA984" ca="1">IF(RAND()&lt;=_xlfn.NORM.S.DIST((_xlfn.NORM.S.INV($I$54)-SQRT($I$61)*$C984)/SQRT(1-$I$61),TRUE),(1-(1-RAND())^(1/$G$57))^(1/$I$57),0)</f>
        <v>0</v>
      </c>
      <c r="KB984" s="210">
        <f t="array" aca="1" ref="KB984" ca="1">IF(RAND()&lt;=_xlfn.NORM.S.DIST((_xlfn.NORM.S.INV($I$54)-SQRT($I$61)*$C984)/SQRT(1-$I$61),TRUE),(1-(1-RAND())^(1/$G$57))^(1/$I$57),0)</f>
        <v>0</v>
      </c>
      <c r="KC984" s="210">
        <f t="array" aca="1" ref="KC984" ca="1">IF(RAND()&lt;=_xlfn.NORM.S.DIST((_xlfn.NORM.S.INV($I$54)-SQRT($I$61)*$C984)/SQRT(1-$I$61),TRUE),(1-(1-RAND())^(1/$G$57))^(1/$I$57),0)</f>
        <v>5.6793356288815551E-2</v>
      </c>
      <c r="KD984" s="210">
        <f t="array" aca="1" ref="KD984" ca="1">IF(RAND()&lt;=_xlfn.NORM.S.DIST((_xlfn.NORM.S.INV($I$54)-SQRT($I$61)*$C984)/SQRT(1-$I$61),TRUE),(1-(1-RAND())^(1/$G$57))^(1/$I$57),0)</f>
        <v>0</v>
      </c>
      <c r="KE984" s="210">
        <f t="array" aca="1" ref="KE984" ca="1">IF(RAND()&lt;=_xlfn.NORM.S.DIST((_xlfn.NORM.S.INV($I$54)-SQRT($I$61)*$C984)/SQRT(1-$I$61),TRUE),(1-(1-RAND())^(1/$G$57))^(1/$I$57),0)</f>
        <v>0.99098923714304099</v>
      </c>
      <c r="KF984" s="210">
        <f t="array" aca="1" ref="KF984" ca="1">IF(RAND()&lt;=_xlfn.NORM.S.DIST((_xlfn.NORM.S.INV($I$54)-SQRT($I$61)*$C984)/SQRT(1-$I$61),TRUE),(1-(1-RAND())^(1/$G$57))^(1/$I$57),0)</f>
        <v>0</v>
      </c>
      <c r="KG984" s="210">
        <f t="array" aca="1" ref="KG984" ca="1">IF(RAND()&lt;=_xlfn.NORM.S.DIST((_xlfn.NORM.S.INV($I$54)-SQRT($I$61)*$C984)/SQRT(1-$I$61),TRUE),(1-(1-RAND())^(1/$G$57))^(1/$I$57),0)</f>
        <v>0</v>
      </c>
      <c r="KH984" s="210">
        <f t="array" aca="1" ref="KH984" ca="1">IF(RAND()&lt;=_xlfn.NORM.S.DIST((_xlfn.NORM.S.INV($I$54)-SQRT($I$61)*$C984)/SQRT(1-$I$61),TRUE),(1-(1-RAND())^(1/$G$57))^(1/$I$57),0)</f>
        <v>0</v>
      </c>
      <c r="KI984" s="210">
        <f t="array" aca="1" ref="KI984" ca="1">IF(RAND()&lt;=_xlfn.NORM.S.DIST((_xlfn.NORM.S.INV($I$54)-SQRT($I$61)*$C984)/SQRT(1-$I$61),TRUE),(1-(1-RAND())^(1/$G$57))^(1/$I$57),0)</f>
        <v>0</v>
      </c>
      <c r="KJ984" s="210">
        <f t="array" aca="1" ref="KJ984" ca="1">IF(RAND()&lt;=_xlfn.NORM.S.DIST((_xlfn.NORM.S.INV($I$54)-SQRT($I$61)*$C984)/SQRT(1-$I$61),TRUE),(1-(1-RAND())^(1/$G$57))^(1/$I$57),0)</f>
        <v>0</v>
      </c>
      <c r="KK984" s="210">
        <f t="array" aca="1" ref="KK984" ca="1">IF(RAND()&lt;=_xlfn.NORM.S.DIST((_xlfn.NORM.S.INV($I$54)-SQRT($I$61)*$C984)/SQRT(1-$I$61),TRUE),(1-(1-RAND())^(1/$G$57))^(1/$I$57),0)</f>
        <v>0</v>
      </c>
      <c r="KL984" s="210">
        <f t="array" aca="1" ref="KL984" ca="1">IF(RAND()&lt;=_xlfn.NORM.S.DIST((_xlfn.NORM.S.INV($I$54)-SQRT($I$61)*$C984)/SQRT(1-$I$61),TRUE),(1-(1-RAND())^(1/$G$57))^(1/$I$57),0)</f>
        <v>0</v>
      </c>
      <c r="KM984" s="210">
        <f t="array" aca="1" ref="KM984" ca="1">IF(RAND()&lt;=_xlfn.NORM.S.DIST((_xlfn.NORM.S.INV($I$54)-SQRT($I$61)*$C984)/SQRT(1-$I$61),TRUE),(1-(1-RAND())^(1/$G$57))^(1/$I$57),0)</f>
        <v>0</v>
      </c>
      <c r="KN984" s="210">
        <f t="array" aca="1" ref="KN984" ca="1">IF(RAND()&lt;=_xlfn.NORM.S.DIST((_xlfn.NORM.S.INV($I$54)-SQRT($I$61)*$C984)/SQRT(1-$I$61),TRUE),(1-(1-RAND())^(1/$G$57))^(1/$I$57),0)</f>
        <v>0</v>
      </c>
      <c r="KO984" s="210">
        <f t="array" aca="1" ref="KO984" ca="1">IF(RAND()&lt;=_xlfn.NORM.S.DIST((_xlfn.NORM.S.INV($I$54)-SQRT($I$61)*$C984)/SQRT(1-$I$61),TRUE),(1-(1-RAND())^(1/$G$57))^(1/$I$57),0)</f>
        <v>0</v>
      </c>
      <c r="KP984" s="210">
        <f t="array" aca="1" ref="KP984" ca="1">IF(RAND()&lt;=_xlfn.NORM.S.DIST((_xlfn.NORM.S.INV($I$54)-SQRT($I$61)*$C984)/SQRT(1-$I$61),TRUE),(1-(1-RAND())^(1/$G$57))^(1/$I$57),0)</f>
        <v>6.5781986560014757E-2</v>
      </c>
      <c r="KQ984" s="210">
        <f t="array" aca="1" ref="KQ984" ca="1">IF(RAND()&lt;=_xlfn.NORM.S.DIST((_xlfn.NORM.S.INV($I$54)-SQRT($I$61)*$C984)/SQRT(1-$I$61),TRUE),(1-(1-RAND())^(1/$G$57))^(1/$I$57),0)</f>
        <v>0</v>
      </c>
      <c r="KR984" s="210">
        <f t="array" aca="1" ref="KR984" ca="1">IF(RAND()&lt;=_xlfn.NORM.S.DIST((_xlfn.NORM.S.INV($I$54)-SQRT($I$61)*$C984)/SQRT(1-$I$61),TRUE),(1-(1-RAND())^(1/$G$57))^(1/$I$57),0)</f>
        <v>0</v>
      </c>
      <c r="KS984" s="210">
        <f t="array" aca="1" ref="KS984" ca="1">IF(RAND()&lt;=_xlfn.NORM.S.DIST((_xlfn.NORM.S.INV($I$54)-SQRT($I$61)*$C984)/SQRT(1-$I$61),TRUE),(1-(1-RAND())^(1/$G$57))^(1/$I$57),0)</f>
        <v>0</v>
      </c>
      <c r="KT984" s="210">
        <f t="shared" ca="1" si="240"/>
        <v>6</v>
      </c>
      <c r="KU984" s="210">
        <f t="shared" ca="1" si="241"/>
        <v>2.9170485648704645</v>
      </c>
      <c r="KV984" s="210">
        <f t="array" aca="1" ref="KV984" ca="1">IF(RAND()&lt;=_xlfn.NORM.S.DIST((_xlfn.NORM.S.INV($J$54)-SQRT($J$61)*$C984)/SQRT(1-$J$61),TRUE),(1-(1-RAND())^(1/$G$57))^(1/$I$57),0)</f>
        <v>0</v>
      </c>
      <c r="KW984" s="210">
        <f t="array" aca="1" ref="KW984" ca="1">IF(RAND()&lt;=_xlfn.NORM.S.DIST((_xlfn.NORM.S.INV($J$54)-SQRT($J$61)*$C984)/SQRT(1-$J$61),TRUE),(1-(1-RAND())^(1/$G$57))^(1/$I$57),0)</f>
        <v>0.96662157498616286</v>
      </c>
      <c r="KX984" s="210">
        <f t="array" aca="1" ref="KX984" ca="1">IF(RAND()&lt;=_xlfn.NORM.S.DIST((_xlfn.NORM.S.INV($J$54)-SQRT($J$61)*$C984)/SQRT(1-$J$61),TRUE),(1-(1-RAND())^(1/$G$57))^(1/$I$57),0)</f>
        <v>0</v>
      </c>
      <c r="KY984" s="210">
        <f t="array" aca="1" ref="KY984" ca="1">IF(RAND()&lt;=_xlfn.NORM.S.DIST((_xlfn.NORM.S.INV($J$54)-SQRT($J$61)*$C984)/SQRT(1-$J$61),TRUE),(1-(1-RAND())^(1/$G$57))^(1/$I$57),0)</f>
        <v>0.68564275192400337</v>
      </c>
      <c r="KZ984" s="210">
        <f t="array" aca="1" ref="KZ984" ca="1">IF(RAND()&lt;=_xlfn.NORM.S.DIST((_xlfn.NORM.S.INV($J$54)-SQRT($J$61)*$C984)/SQRT(1-$J$61),TRUE),(1-(1-RAND())^(1/$G$57))^(1/$I$57),0)</f>
        <v>0</v>
      </c>
      <c r="LA984" s="210">
        <f t="array" aca="1" ref="LA984" ca="1">IF(RAND()&lt;=_xlfn.NORM.S.DIST((_xlfn.NORM.S.INV($J$54)-SQRT($J$61)*$C984)/SQRT(1-$J$61),TRUE),(1-(1-RAND())^(1/$G$57))^(1/$I$57),0)</f>
        <v>0</v>
      </c>
      <c r="LB984" s="210">
        <f t="array" aca="1" ref="LB984" ca="1">IF(RAND()&lt;=_xlfn.NORM.S.DIST((_xlfn.NORM.S.INV($J$54)-SQRT($J$61)*$C984)/SQRT(1-$J$61),TRUE),(1-(1-RAND())^(1/$G$57))^(1/$I$57),0)</f>
        <v>0.28914430358286602</v>
      </c>
      <c r="LC984" s="210">
        <f t="array" aca="1" ref="LC984" ca="1">IF(RAND()&lt;=_xlfn.NORM.S.DIST((_xlfn.NORM.S.INV($J$54)-SQRT($J$61)*$C984)/SQRT(1-$J$61),TRUE),(1-(1-RAND())^(1/$G$57))^(1/$I$57),0)</f>
        <v>1.8860882470577923E-2</v>
      </c>
      <c r="LD984" s="210">
        <f t="array" aca="1" ref="LD984" ca="1">IF(RAND()&lt;=_xlfn.NORM.S.DIST((_xlfn.NORM.S.INV($J$54)-SQRT($J$61)*$C984)/SQRT(1-$J$61),TRUE),(1-(1-RAND())^(1/$G$57))^(1/$I$57),0)</f>
        <v>0.99991399361602107</v>
      </c>
      <c r="LE984" s="210">
        <f t="array" aca="1" ref="LE984" ca="1">IF(RAND()&lt;=_xlfn.NORM.S.DIST((_xlfn.NORM.S.INV($J$54)-SQRT($J$61)*$C984)/SQRT(1-$J$61),TRUE),(1-(1-RAND())^(1/$G$57))^(1/$I$57),0)</f>
        <v>0</v>
      </c>
      <c r="LF984" s="210">
        <f t="shared" ca="1" si="242"/>
        <v>5</v>
      </c>
      <c r="LG984" s="210">
        <f t="shared" ca="1" si="243"/>
        <v>2.9601835065796314</v>
      </c>
      <c r="LH984" s="210">
        <f t="shared" ca="1" si="244"/>
        <v>39</v>
      </c>
      <c r="LI984" s="210">
        <f t="shared" ca="1" si="244"/>
        <v>20.838996652743617</v>
      </c>
    </row>
    <row r="985" spans="2:321" x14ac:dyDescent="0.3">
      <c r="B985"/>
      <c r="C985" s="210">
        <f t="shared" ca="1" si="231"/>
        <v>-2.5402198497904771</v>
      </c>
      <c r="D985" s="210">
        <f t="array" aca="1" ref="D985" ca="1">IF(RAND()&lt;=_xlfn.NORM.S.DIST((_xlfn.NORM.S.INV($C$54)-SQRT($C$61)*$C985)/SQRT(1-$C$61),TRUE),(1-(1-RAND())^(1/$G$57))^(1/$I$57),0)</f>
        <v>0</v>
      </c>
      <c r="E985" s="210">
        <f t="array" aca="1" ref="E985" ca="1">IF(RAND()&lt;=_xlfn.NORM.S.DIST((_xlfn.NORM.S.INV($C$54)-SQRT($C$61)*$C985)/SQRT(1-$C$61),TRUE),(1-(1-RAND())^(1/$G$57))^(1/$I$57),0)</f>
        <v>0</v>
      </c>
      <c r="F985" s="210">
        <f t="array" aca="1" ref="F985" ca="1">IF(RAND()&lt;=_xlfn.NORM.S.DIST((_xlfn.NORM.S.INV($C$54)-SQRT($C$61)*$C985)/SQRT(1-$C$61),TRUE),(1-(1-RAND())^(1/$G$57))^(1/$I$57),0)</f>
        <v>0</v>
      </c>
      <c r="G985" s="210">
        <f t="array" aca="1" ref="G985" ca="1">IF(RAND()&lt;=_xlfn.NORM.S.DIST((_xlfn.NORM.S.INV($C$54)-SQRT($C$61)*$C985)/SQRT(1-$C$61),TRUE),(1-(1-RAND())^(1/$G$57))^(1/$I$57),0)</f>
        <v>0</v>
      </c>
      <c r="H985" s="210">
        <f t="array" aca="1" ref="H985" ca="1">IF(RAND()&lt;=_xlfn.NORM.S.DIST((_xlfn.NORM.S.INV($C$54)-SQRT($C$61)*$C985)/SQRT(1-$C$61),TRUE),(1-(1-RAND())^(1/$G$57))^(1/$I$57),0)</f>
        <v>0</v>
      </c>
      <c r="I985" s="210">
        <f t="array" aca="1" ref="I985" ca="1">IF(RAND()&lt;=_xlfn.NORM.S.DIST((_xlfn.NORM.S.INV($C$54)-SQRT($C$61)*$C985)/SQRT(1-$C$61),TRUE),(1-(1-RAND())^(1/$G$57))^(1/$I$57),0)</f>
        <v>0</v>
      </c>
      <c r="J985" s="210">
        <f t="array" aca="1" ref="J985" ca="1">IF(RAND()&lt;=_xlfn.NORM.S.DIST((_xlfn.NORM.S.INV($C$54)-SQRT($C$61)*$C985)/SQRT(1-$C$61),TRUE),(1-(1-RAND())^(1/$G$57))^(1/$I$57),0)</f>
        <v>0</v>
      </c>
      <c r="K985" s="210">
        <f t="array" aca="1" ref="K985" ca="1">IF(RAND()&lt;=_xlfn.NORM.S.DIST((_xlfn.NORM.S.INV($C$54)-SQRT($C$61)*$C985)/SQRT(1-$C$61),TRUE),(1-(1-RAND())^(1/$G$57))^(1/$I$57),0)</f>
        <v>0.61854741863149099</v>
      </c>
      <c r="L985" s="210">
        <f t="array" aca="1" ref="L985" ca="1">IF(RAND()&lt;=_xlfn.NORM.S.DIST((_xlfn.NORM.S.INV($C$54)-SQRT($C$61)*$C985)/SQRT(1-$C$61),TRUE),(1-(1-RAND())^(1/$G$57))^(1/$I$57),0)</f>
        <v>5.9307761701179792E-3</v>
      </c>
      <c r="M985" s="210">
        <f t="array" aca="1" ref="M985" ca="1">IF(RAND()&lt;=_xlfn.NORM.S.DIST((_xlfn.NORM.S.INV($C$54)-SQRT($C$61)*$C985)/SQRT(1-$C$61),TRUE),(1-(1-RAND())^(1/$G$57))^(1/$I$57),0)</f>
        <v>0</v>
      </c>
      <c r="N985" s="210">
        <f t="shared" ca="1" si="245"/>
        <v>2</v>
      </c>
      <c r="O985" s="210">
        <f t="shared" ca="1" si="232"/>
        <v>0.62447819480160893</v>
      </c>
      <c r="P985" s="210">
        <f t="array" aca="1" ref="P985" ca="1">IF(RAND()&lt;=_xlfn.NORM.S.DIST((_xlfn.NORM.S.INV($D$54)-SQRT($D$61)*$C985)/SQRT(1-$D$61),TRUE),(1-(1-RAND())^(1/$G$57))^(1/$I$57),0)</f>
        <v>0</v>
      </c>
      <c r="Q985" s="210">
        <f t="array" aca="1" ref="Q985" ca="1">IF(RAND()&lt;=_xlfn.NORM.S.DIST((_xlfn.NORM.S.INV($D$54)-SQRT($D$61)*$C985)/SQRT(1-$D$61),TRUE),(1-(1-RAND())^(1/$G$57))^(1/$I$57),0)</f>
        <v>0.99924974331782102</v>
      </c>
      <c r="R985" s="210">
        <f t="array" aca="1" ref="R985" ca="1">IF(RAND()&lt;=_xlfn.NORM.S.DIST((_xlfn.NORM.S.INV($D$54)-SQRT($D$61)*$C985)/SQRT(1-$D$61),TRUE),(1-(1-RAND())^(1/$G$57))^(1/$I$57),0)</f>
        <v>0</v>
      </c>
      <c r="S985" s="210">
        <f t="array" aca="1" ref="S985" ca="1">IF(RAND()&lt;=_xlfn.NORM.S.DIST((_xlfn.NORM.S.INV($D$54)-SQRT($D$61)*$C985)/SQRT(1-$D$61),TRUE),(1-(1-RAND())^(1/$G$57))^(1/$I$57),0)</f>
        <v>0</v>
      </c>
      <c r="T985" s="210">
        <f t="array" aca="1" ref="T985" ca="1">IF(RAND()&lt;=_xlfn.NORM.S.DIST((_xlfn.NORM.S.INV($D$54)-SQRT($D$61)*$C985)/SQRT(1-$D$61),TRUE),(1-(1-RAND())^(1/$G$57))^(1/$I$57),0)</f>
        <v>0</v>
      </c>
      <c r="U985" s="210">
        <f t="array" aca="1" ref="U985" ca="1">IF(RAND()&lt;=_xlfn.NORM.S.DIST((_xlfn.NORM.S.INV($D$54)-SQRT($D$61)*$C985)/SQRT(1-$D$61),TRUE),(1-(1-RAND())^(1/$G$57))^(1/$I$57),0)</f>
        <v>0</v>
      </c>
      <c r="V985" s="210">
        <f t="array" aca="1" ref="V985" ca="1">IF(RAND()&lt;=_xlfn.NORM.S.DIST((_xlfn.NORM.S.INV($D$54)-SQRT($D$61)*$C985)/SQRT(1-$D$61),TRUE),(1-(1-RAND())^(1/$G$57))^(1/$I$57),0)</f>
        <v>0</v>
      </c>
      <c r="W985" s="210">
        <f t="array" aca="1" ref="W985" ca="1">IF(RAND()&lt;=_xlfn.NORM.S.DIST((_xlfn.NORM.S.INV($D$54)-SQRT($D$61)*$C985)/SQRT(1-$D$61),TRUE),(1-(1-RAND())^(1/$G$57))^(1/$I$57),0)</f>
        <v>0</v>
      </c>
      <c r="X985" s="210">
        <f t="array" aca="1" ref="X985" ca="1">IF(RAND()&lt;=_xlfn.NORM.S.DIST((_xlfn.NORM.S.INV($D$54)-SQRT($D$61)*$C985)/SQRT(1-$D$61),TRUE),(1-(1-RAND())^(1/$G$57))^(1/$I$57),0)</f>
        <v>9.5972596277959191E-2</v>
      </c>
      <c r="Y985" s="210">
        <f t="array" aca="1" ref="Y985" ca="1">IF(RAND()&lt;=_xlfn.NORM.S.DIST((_xlfn.NORM.S.INV($D$54)-SQRT($D$61)*$C985)/SQRT(1-$D$61),TRUE),(1-(1-RAND())^(1/$G$57))^(1/$I$57),0)</f>
        <v>0</v>
      </c>
      <c r="Z985" s="210">
        <f t="array" aca="1" ref="Z985" ca="1">IF(RAND()&lt;=_xlfn.NORM.S.DIST((_xlfn.NORM.S.INV($D$54)-SQRT($D$61)*$C985)/SQRT(1-$D$61),TRUE),(1-(1-RAND())^(1/$G$57))^(1/$I$57),0)</f>
        <v>0</v>
      </c>
      <c r="AA985" s="210">
        <f t="array" aca="1" ref="AA985" ca="1">IF(RAND()&lt;=_xlfn.NORM.S.DIST((_xlfn.NORM.S.INV($D$54)-SQRT($D$61)*$C985)/SQRT(1-$D$61),TRUE),(1-(1-RAND())^(1/$G$57))^(1/$I$57),0)</f>
        <v>0</v>
      </c>
      <c r="AB985" s="210">
        <f t="array" aca="1" ref="AB985" ca="1">IF(RAND()&lt;=_xlfn.NORM.S.DIST((_xlfn.NORM.S.INV($D$54)-SQRT($D$61)*$C985)/SQRT(1-$D$61),TRUE),(1-(1-RAND())^(1/$G$57))^(1/$I$57),0)</f>
        <v>0</v>
      </c>
      <c r="AC985" s="210">
        <f t="array" aca="1" ref="AC985" ca="1">IF(RAND()&lt;=_xlfn.NORM.S.DIST((_xlfn.NORM.S.INV($D$54)-SQRT($D$61)*$C985)/SQRT(1-$D$61),TRUE),(1-(1-RAND())^(1/$G$57))^(1/$I$57),0)</f>
        <v>0</v>
      </c>
      <c r="AD985" s="210">
        <f t="array" aca="1" ref="AD985" ca="1">IF(RAND()&lt;=_xlfn.NORM.S.DIST((_xlfn.NORM.S.INV($D$54)-SQRT($D$61)*$C985)/SQRT(1-$D$61),TRUE),(1-(1-RAND())^(1/$G$57))^(1/$I$57),0)</f>
        <v>0</v>
      </c>
      <c r="AE985" s="210">
        <f t="array" aca="1" ref="AE985" ca="1">IF(RAND()&lt;=_xlfn.NORM.S.DIST((_xlfn.NORM.S.INV($D$54)-SQRT($D$61)*$C985)/SQRT(1-$D$61),TRUE),(1-(1-RAND())^(1/$G$57))^(1/$I$57),0)</f>
        <v>0</v>
      </c>
      <c r="AF985" s="210">
        <f t="array" aca="1" ref="AF985" ca="1">IF(RAND()&lt;=_xlfn.NORM.S.DIST((_xlfn.NORM.S.INV($D$54)-SQRT($D$61)*$C985)/SQRT(1-$D$61),TRUE),(1-(1-RAND())^(1/$G$57))^(1/$I$57),0)</f>
        <v>0</v>
      </c>
      <c r="AG985" s="210">
        <f t="array" aca="1" ref="AG985" ca="1">IF(RAND()&lt;=_xlfn.NORM.S.DIST((_xlfn.NORM.S.INV($D$54)-SQRT($D$61)*$C985)/SQRT(1-$D$61),TRUE),(1-(1-RAND())^(1/$G$57))^(1/$I$57),0)</f>
        <v>0</v>
      </c>
      <c r="AH985" s="210">
        <f t="array" aca="1" ref="AH985" ca="1">IF(RAND()&lt;=_xlfn.NORM.S.DIST((_xlfn.NORM.S.INV($D$54)-SQRT($D$61)*$C985)/SQRT(1-$D$61),TRUE),(1-(1-RAND())^(1/$G$57))^(1/$I$57),0)</f>
        <v>0</v>
      </c>
      <c r="AI985" s="210">
        <f t="array" aca="1" ref="AI985" ca="1">IF(RAND()&lt;=_xlfn.NORM.S.DIST((_xlfn.NORM.S.INV($D$54)-SQRT($D$61)*$C985)/SQRT(1-$D$61),TRUE),(1-(1-RAND())^(1/$G$57))^(1/$I$57),0)</f>
        <v>0</v>
      </c>
      <c r="AJ985" s="210">
        <f t="array" aca="1" ref="AJ985" ca="1">IF(RAND()&lt;=_xlfn.NORM.S.DIST((_xlfn.NORM.S.INV($D$54)-SQRT($D$61)*$C985)/SQRT(1-$D$61),TRUE),(1-(1-RAND())^(1/$G$57))^(1/$I$57),0)</f>
        <v>0</v>
      </c>
      <c r="AK985" s="210">
        <f t="array" aca="1" ref="AK985" ca="1">IF(RAND()&lt;=_xlfn.NORM.S.DIST((_xlfn.NORM.S.INV($D$54)-SQRT($D$61)*$C985)/SQRT(1-$D$61),TRUE),(1-(1-RAND())^(1/$G$57))^(1/$I$57),0)</f>
        <v>0</v>
      </c>
      <c r="AL985" s="210">
        <f t="array" aca="1" ref="AL985" ca="1">IF(RAND()&lt;=_xlfn.NORM.S.DIST((_xlfn.NORM.S.INV($D$54)-SQRT($D$61)*$C985)/SQRT(1-$D$61),TRUE),(1-(1-RAND())^(1/$G$57))^(1/$I$57),0)</f>
        <v>0.78583591083811932</v>
      </c>
      <c r="AM985" s="210">
        <f t="array" aca="1" ref="AM985" ca="1">IF(RAND()&lt;=_xlfn.NORM.S.DIST((_xlfn.NORM.S.INV($D$54)-SQRT($D$61)*$C985)/SQRT(1-$D$61),TRUE),(1-(1-RAND())^(1/$G$57))^(1/$I$57),0)</f>
        <v>0.24600457535782216</v>
      </c>
      <c r="AN985" s="210">
        <f t="array" aca="1" ref="AN985" ca="1">IF(RAND()&lt;=_xlfn.NORM.S.DIST((_xlfn.NORM.S.INV($D$54)-SQRT($D$61)*$C985)/SQRT(1-$D$61),TRUE),(1-(1-RAND())^(1/$G$57))^(1/$I$57),0)</f>
        <v>0</v>
      </c>
      <c r="AO985" s="210">
        <f t="array" aca="1" ref="AO985" ca="1">IF(RAND()&lt;=_xlfn.NORM.S.DIST((_xlfn.NORM.S.INV($D$54)-SQRT($D$61)*$C985)/SQRT(1-$D$61),TRUE),(1-(1-RAND())^(1/$G$57))^(1/$I$57),0)</f>
        <v>0</v>
      </c>
      <c r="AP985" s="210">
        <f t="array" aca="1" ref="AP985" ca="1">IF(RAND()&lt;=_xlfn.NORM.S.DIST((_xlfn.NORM.S.INV($D$54)-SQRT($D$61)*$C985)/SQRT(1-$D$61),TRUE),(1-(1-RAND())^(1/$G$57))^(1/$I$57),0)</f>
        <v>0</v>
      </c>
      <c r="AQ985" s="210">
        <f t="array" aca="1" ref="AQ985" ca="1">IF(RAND()&lt;=_xlfn.NORM.S.DIST((_xlfn.NORM.S.INV($D$54)-SQRT($D$61)*$C985)/SQRT(1-$D$61),TRUE),(1-(1-RAND())^(1/$G$57))^(1/$I$57),0)</f>
        <v>0</v>
      </c>
      <c r="AR985" s="210">
        <f t="array" aca="1" ref="AR985" ca="1">IF(RAND()&lt;=_xlfn.NORM.S.DIST((_xlfn.NORM.S.INV($D$54)-SQRT($D$61)*$C985)/SQRT(1-$D$61),TRUE),(1-(1-RAND())^(1/$G$57))^(1/$I$57),0)</f>
        <v>0</v>
      </c>
      <c r="AS985" s="210">
        <f t="array" aca="1" ref="AS985" ca="1">IF(RAND()&lt;=_xlfn.NORM.S.DIST((_xlfn.NORM.S.INV($D$54)-SQRT($D$61)*$C985)/SQRT(1-$D$61),TRUE),(1-(1-RAND())^(1/$G$57))^(1/$I$57),0)</f>
        <v>0</v>
      </c>
      <c r="AT985" s="210">
        <f t="array" aca="1" ref="AT985" ca="1">COUNTIF(P985:AS985,"&gt;"&amp;0)</f>
        <v>4</v>
      </c>
      <c r="AU985" s="210">
        <f t="shared" ca="1" si="233"/>
        <v>2.1270628257917217</v>
      </c>
      <c r="AV985" s="210">
        <f t="array" aca="1" ref="AV985" ca="1">IF(RAND()&lt;=_xlfn.NORM.S.DIST((_xlfn.NORM.S.INV($E$54)-SQRT($E$61)*$C985)/SQRT(1-$E$61),TRUE),(1-(1-RAND())^(1/$G$57))^(1/$I$57),0)</f>
        <v>0</v>
      </c>
      <c r="AW985" s="210">
        <f t="array" aca="1" ref="AW985" ca="1">IF(RAND()&lt;=_xlfn.NORM.S.DIST((_xlfn.NORM.S.INV($E$54)-SQRT($E$61)*$C985)/SQRT(1-$E$61),TRUE),(1-(1-RAND())^(1/$G$57))^(1/$I$57),0)</f>
        <v>0</v>
      </c>
      <c r="AX985" s="210">
        <f t="array" aca="1" ref="AX985" ca="1">IF(RAND()&lt;=_xlfn.NORM.S.DIST((_xlfn.NORM.S.INV($E$54)-SQRT($E$61)*$C985)/SQRT(1-$E$61),TRUE),(1-(1-RAND())^(1/$G$57))^(1/$I$57),0)</f>
        <v>0</v>
      </c>
      <c r="AY985" s="210">
        <f t="array" aca="1" ref="AY985" ca="1">IF(RAND()&lt;=_xlfn.NORM.S.DIST((_xlfn.NORM.S.INV($E$54)-SQRT($E$61)*$C985)/SQRT(1-$E$61),TRUE),(1-(1-RAND())^(1/$G$57))^(1/$I$57),0)</f>
        <v>0</v>
      </c>
      <c r="AZ985" s="210">
        <f t="array" aca="1" ref="AZ985" ca="1">IF(RAND()&lt;=_xlfn.NORM.S.DIST((_xlfn.NORM.S.INV($E$54)-SQRT($E$61)*$C985)/SQRT(1-$E$61),TRUE),(1-(1-RAND())^(1/$G$57))^(1/$I$57),0)</f>
        <v>0</v>
      </c>
      <c r="BA985" s="210">
        <f t="array" aca="1" ref="BA985" ca="1">IF(RAND()&lt;=_xlfn.NORM.S.DIST((_xlfn.NORM.S.INV($E$54)-SQRT($E$61)*$C985)/SQRT(1-$E$61),TRUE),(1-(1-RAND())^(1/$G$57))^(1/$I$57),0)</f>
        <v>0.82164986045069688</v>
      </c>
      <c r="BB985" s="210">
        <f t="array" aca="1" ref="BB985" ca="1">IF(RAND()&lt;=_xlfn.NORM.S.DIST((_xlfn.NORM.S.INV($E$54)-SQRT($E$61)*$C985)/SQRT(1-$E$61),TRUE),(1-(1-RAND())^(1/$G$57))^(1/$I$57),0)</f>
        <v>0</v>
      </c>
      <c r="BC985" s="210">
        <f t="array" aca="1" ref="BC985" ca="1">IF(RAND()&lt;=_xlfn.NORM.S.DIST((_xlfn.NORM.S.INV($E$54)-SQRT($E$61)*$C985)/SQRT(1-$E$61),TRUE),(1-(1-RAND())^(1/$G$57))^(1/$I$57),0)</f>
        <v>0</v>
      </c>
      <c r="BD985" s="210">
        <f t="array" aca="1" ref="BD985" ca="1">IF(RAND()&lt;=_xlfn.NORM.S.DIST((_xlfn.NORM.S.INV($E$54)-SQRT($E$61)*$C985)/SQRT(1-$E$61),TRUE),(1-(1-RAND())^(1/$G$57))^(1/$I$57),0)</f>
        <v>0</v>
      </c>
      <c r="BE985" s="210">
        <f t="array" aca="1" ref="BE985" ca="1">IF(RAND()&lt;=_xlfn.NORM.S.DIST((_xlfn.NORM.S.INV($E$54)-SQRT($E$61)*$C985)/SQRT(1-$E$61),TRUE),(1-(1-RAND())^(1/$G$57))^(1/$I$57),0)</f>
        <v>0.79070720399777072</v>
      </c>
      <c r="BF985" s="210">
        <f t="array" aca="1" ref="BF985" ca="1">IF(RAND()&lt;=_xlfn.NORM.S.DIST((_xlfn.NORM.S.INV($E$54)-SQRT($E$61)*$C985)/SQRT(1-$E$61),TRUE),(1-(1-RAND())^(1/$G$57))^(1/$I$57),0)</f>
        <v>0</v>
      </c>
      <c r="BG985" s="210">
        <f t="array" aca="1" ref="BG985" ca="1">IF(RAND()&lt;=_xlfn.NORM.S.DIST((_xlfn.NORM.S.INV($E$54)-SQRT($E$61)*$C985)/SQRT(1-$E$61),TRUE),(1-(1-RAND())^(1/$G$57))^(1/$I$57),0)</f>
        <v>0</v>
      </c>
      <c r="BH985" s="210">
        <f t="array" aca="1" ref="BH985" ca="1">IF(RAND()&lt;=_xlfn.NORM.S.DIST((_xlfn.NORM.S.INV($E$54)-SQRT($E$61)*$C985)/SQRT(1-$E$61),TRUE),(1-(1-RAND())^(1/$G$57))^(1/$I$57),0)</f>
        <v>0</v>
      </c>
      <c r="BI985" s="210">
        <f t="array" aca="1" ref="BI985" ca="1">IF(RAND()&lt;=_xlfn.NORM.S.DIST((_xlfn.NORM.S.INV($E$54)-SQRT($E$61)*$C985)/SQRT(1-$E$61),TRUE),(1-(1-RAND())^(1/$G$57))^(1/$I$57),0)</f>
        <v>0</v>
      </c>
      <c r="BJ985" s="210">
        <f t="array" aca="1" ref="BJ985" ca="1">IF(RAND()&lt;=_xlfn.NORM.S.DIST((_xlfn.NORM.S.INV($E$54)-SQRT($E$61)*$C985)/SQRT(1-$E$61),TRUE),(1-(1-RAND())^(1/$G$57))^(1/$I$57),0)</f>
        <v>0</v>
      </c>
      <c r="BK985" s="210">
        <f t="array" aca="1" ref="BK985" ca="1">IF(RAND()&lt;=_xlfn.NORM.S.DIST((_xlfn.NORM.S.INV($E$54)-SQRT($E$61)*$C985)/SQRT(1-$E$61),TRUE),(1-(1-RAND())^(1/$G$57))^(1/$I$57),0)</f>
        <v>0</v>
      </c>
      <c r="BL985" s="210">
        <f t="array" aca="1" ref="BL985" ca="1">IF(RAND()&lt;=_xlfn.NORM.S.DIST((_xlfn.NORM.S.INV($E$54)-SQRT($E$61)*$C985)/SQRT(1-$E$61),TRUE),(1-(1-RAND())^(1/$G$57))^(1/$I$57),0)</f>
        <v>0</v>
      </c>
      <c r="BM985" s="210">
        <f t="array" aca="1" ref="BM985" ca="1">IF(RAND()&lt;=_xlfn.NORM.S.DIST((_xlfn.NORM.S.INV($E$54)-SQRT($E$61)*$C985)/SQRT(1-$E$61),TRUE),(1-(1-RAND())^(1/$G$57))^(1/$I$57),0)</f>
        <v>0</v>
      </c>
      <c r="BN985" s="210">
        <f t="array" aca="1" ref="BN985" ca="1">IF(RAND()&lt;=_xlfn.NORM.S.DIST((_xlfn.NORM.S.INV($E$54)-SQRT($E$61)*$C985)/SQRT(1-$E$61),TRUE),(1-(1-RAND())^(1/$G$57))^(1/$I$57),0)</f>
        <v>0.18134448608377862</v>
      </c>
      <c r="BO985" s="210">
        <f t="array" aca="1" ref="BO985" ca="1">IF(RAND()&lt;=_xlfn.NORM.S.DIST((_xlfn.NORM.S.INV($E$54)-SQRT($E$61)*$C985)/SQRT(1-$E$61),TRUE),(1-(1-RAND())^(1/$G$57))^(1/$I$57),0)</f>
        <v>0</v>
      </c>
      <c r="BP985" s="210">
        <f t="array" aca="1" ref="BP985" ca="1">IF(RAND()&lt;=_xlfn.NORM.S.DIST((_xlfn.NORM.S.INV($E$54)-SQRT($E$61)*$C985)/SQRT(1-$E$61),TRUE),(1-(1-RAND())^(1/$G$57))^(1/$I$57),0)</f>
        <v>0</v>
      </c>
      <c r="BQ985" s="210">
        <f t="array" aca="1" ref="BQ985" ca="1">IF(RAND()&lt;=_xlfn.NORM.S.DIST((_xlfn.NORM.S.INV($E$54)-SQRT($E$61)*$C985)/SQRT(1-$E$61),TRUE),(1-(1-RAND())^(1/$G$57))^(1/$I$57),0)</f>
        <v>0</v>
      </c>
      <c r="BR985" s="210">
        <f t="array" aca="1" ref="BR985" ca="1">IF(RAND()&lt;=_xlfn.NORM.S.DIST((_xlfn.NORM.S.INV($E$54)-SQRT($E$61)*$C985)/SQRT(1-$E$61),TRUE),(1-(1-RAND())^(1/$G$57))^(1/$I$57),0)</f>
        <v>0</v>
      </c>
      <c r="BS985" s="210">
        <f t="array" aca="1" ref="BS985" ca="1">IF(RAND()&lt;=_xlfn.NORM.S.DIST((_xlfn.NORM.S.INV($E$54)-SQRT($E$61)*$C985)/SQRT(1-$E$61),TRUE),(1-(1-RAND())^(1/$G$57))^(1/$I$57),0)</f>
        <v>0</v>
      </c>
      <c r="BT985" s="210">
        <f t="array" aca="1" ref="BT985" ca="1">IF(RAND()&lt;=_xlfn.NORM.S.DIST((_xlfn.NORM.S.INV($E$54)-SQRT($E$61)*$C985)/SQRT(1-$E$61),TRUE),(1-(1-RAND())^(1/$G$57))^(1/$I$57),0)</f>
        <v>0</v>
      </c>
      <c r="BU985" s="210">
        <f t="array" aca="1" ref="BU985" ca="1">IF(RAND()&lt;=_xlfn.NORM.S.DIST((_xlfn.NORM.S.INV($E$54)-SQRT($E$61)*$C985)/SQRT(1-$E$61),TRUE),(1-(1-RAND())^(1/$G$57))^(1/$I$57),0)</f>
        <v>0.53260487519952193</v>
      </c>
      <c r="BV985" s="210">
        <f t="array" aca="1" ref="BV985" ca="1">IF(RAND()&lt;=_xlfn.NORM.S.DIST((_xlfn.NORM.S.INV($E$54)-SQRT($E$61)*$C985)/SQRT(1-$E$61),TRUE),(1-(1-RAND())^(1/$G$57))^(1/$I$57),0)</f>
        <v>0</v>
      </c>
      <c r="BW985" s="210">
        <f t="array" aca="1" ref="BW985" ca="1">IF(RAND()&lt;=_xlfn.NORM.S.DIST((_xlfn.NORM.S.INV($E$54)-SQRT($E$61)*$C985)/SQRT(1-$E$61),TRUE),(1-(1-RAND())^(1/$G$57))^(1/$I$57),0)</f>
        <v>0</v>
      </c>
      <c r="BX985" s="210">
        <f t="array" aca="1" ref="BX985" ca="1">IF(RAND()&lt;=_xlfn.NORM.S.DIST((_xlfn.NORM.S.INV($E$54)-SQRT($E$61)*$C985)/SQRT(1-$E$61),TRUE),(1-(1-RAND())^(1/$G$57))^(1/$I$57),0)</f>
        <v>0</v>
      </c>
      <c r="BY985" s="210">
        <f t="array" aca="1" ref="BY985" ca="1">IF(RAND()&lt;=_xlfn.NORM.S.DIST((_xlfn.NORM.S.INV($E$54)-SQRT($E$61)*$C985)/SQRT(1-$E$61),TRUE),(1-(1-RAND())^(1/$G$57))^(1/$I$57),0)</f>
        <v>0</v>
      </c>
      <c r="BZ985" s="210">
        <f t="array" aca="1" ref="BZ985" ca="1">IF(RAND()&lt;=_xlfn.NORM.S.DIST((_xlfn.NORM.S.INV($E$54)-SQRT($E$61)*$C985)/SQRT(1-$E$61),TRUE),(1-(1-RAND())^(1/$G$57))^(1/$I$57),0)</f>
        <v>0</v>
      </c>
      <c r="CA985" s="210">
        <f t="array" aca="1" ref="CA985" ca="1">IF(RAND()&lt;=_xlfn.NORM.S.DIST((_xlfn.NORM.S.INV($E$54)-SQRT($E$61)*$C985)/SQRT(1-$E$61),TRUE),(1-(1-RAND())^(1/$G$57))^(1/$I$57),0)</f>
        <v>0</v>
      </c>
      <c r="CB985" s="210">
        <f t="array" aca="1" ref="CB985" ca="1">IF(RAND()&lt;=_xlfn.NORM.S.DIST((_xlfn.NORM.S.INV($E$54)-SQRT($E$61)*$C985)/SQRT(1-$E$61),TRUE),(1-(1-RAND())^(1/$G$57))^(1/$I$57),0)</f>
        <v>0</v>
      </c>
      <c r="CC985" s="210">
        <f t="array" aca="1" ref="CC985" ca="1">IF(RAND()&lt;=_xlfn.NORM.S.DIST((_xlfn.NORM.S.INV($E$54)-SQRT($E$61)*$C985)/SQRT(1-$E$61),TRUE),(1-(1-RAND())^(1/$G$57))^(1/$I$57),0)</f>
        <v>0</v>
      </c>
      <c r="CD985" s="210">
        <f t="array" aca="1" ref="CD985" ca="1">IF(RAND()&lt;=_xlfn.NORM.S.DIST((_xlfn.NORM.S.INV($E$54)-SQRT($E$61)*$C985)/SQRT(1-$E$61),TRUE),(1-(1-RAND())^(1/$G$57))^(1/$I$57),0)</f>
        <v>0</v>
      </c>
      <c r="CE985" s="210">
        <f t="array" aca="1" ref="CE985" ca="1">IF(RAND()&lt;=_xlfn.NORM.S.DIST((_xlfn.NORM.S.INV($E$54)-SQRT($E$61)*$C985)/SQRT(1-$E$61),TRUE),(1-(1-RAND())^(1/$G$57))^(1/$I$57),0)</f>
        <v>0</v>
      </c>
      <c r="CF985" s="210">
        <f t="array" aca="1" ref="CF985" ca="1">IF(RAND()&lt;=_xlfn.NORM.S.DIST((_xlfn.NORM.S.INV($E$54)-SQRT($E$61)*$C985)/SQRT(1-$E$61),TRUE),(1-(1-RAND())^(1/$G$57))^(1/$I$57),0)</f>
        <v>0</v>
      </c>
      <c r="CG985" s="210">
        <f t="array" aca="1" ref="CG985" ca="1">IF(RAND()&lt;=_xlfn.NORM.S.DIST((_xlfn.NORM.S.INV($E$54)-SQRT($E$61)*$C985)/SQRT(1-$E$61),TRUE),(1-(1-RAND())^(1/$G$57))^(1/$I$57),0)</f>
        <v>0</v>
      </c>
      <c r="CH985" s="210">
        <f t="array" aca="1" ref="CH985" ca="1">IF(RAND()&lt;=_xlfn.NORM.S.DIST((_xlfn.NORM.S.INV($E$54)-SQRT($E$61)*$C985)/SQRT(1-$E$61),TRUE),(1-(1-RAND())^(1/$G$57))^(1/$I$57),0)</f>
        <v>0</v>
      </c>
      <c r="CI985" s="210">
        <f t="array" aca="1" ref="CI985" ca="1">IF(RAND()&lt;=_xlfn.NORM.S.DIST((_xlfn.NORM.S.INV($E$54)-SQRT($E$61)*$C985)/SQRT(1-$E$61),TRUE),(1-(1-RAND())^(1/$G$57))^(1/$I$57),0)</f>
        <v>0</v>
      </c>
      <c r="CJ985" s="210">
        <f t="array" aca="1" ref="CJ985" ca="1">COUNTIF(AV985:CI985,"&gt;"&amp;0)</f>
        <v>4</v>
      </c>
      <c r="CK985" s="210">
        <f t="shared" ca="1" si="234"/>
        <v>2.3263064257317683</v>
      </c>
      <c r="CL985" s="210">
        <f t="array" aca="1" ref="CL985" ca="1">IF(RAND()&lt;=_xlfn.NORM.S.DIST((_xlfn.NORM.S.INV($F$54)-SQRT($F$61)*$C985)/SQRT(1-$F$61),TRUE),(1-(1-RAND())^(1/$G$57))^(1/$I$57),0)</f>
        <v>0.87885832471871594</v>
      </c>
      <c r="CM985" s="210">
        <f t="array" aca="1" ref="CM985" ca="1">IF(RAND()&lt;=_xlfn.NORM.S.DIST((_xlfn.NORM.S.INV($F$54)-SQRT($F$61)*$C985)/SQRT(1-$F$61),TRUE),(1-(1-RAND())^(1/$G$57))^(1/$I$57),0)</f>
        <v>0.54754238081118478</v>
      </c>
      <c r="CN985" s="210">
        <f t="array" aca="1" ref="CN985" ca="1">IF(RAND()&lt;=_xlfn.NORM.S.DIST((_xlfn.NORM.S.INV($F$54)-SQRT($F$61)*$C985)/SQRT(1-$F$61),TRUE),(1-(1-RAND())^(1/$G$57))^(1/$I$57),0)</f>
        <v>0.75342662022201023</v>
      </c>
      <c r="CO985" s="210">
        <f t="array" aca="1" ref="CO985" ca="1">IF(RAND()&lt;=_xlfn.NORM.S.DIST((_xlfn.NORM.S.INV($F$54)-SQRT($F$61)*$C985)/SQRT(1-$F$61),TRUE),(1-(1-RAND())^(1/$G$57))^(1/$I$57),0)</f>
        <v>0</v>
      </c>
      <c r="CP985" s="210">
        <f t="array" aca="1" ref="CP985" ca="1">IF(RAND()&lt;=_xlfn.NORM.S.DIST((_xlfn.NORM.S.INV($F$54)-SQRT($F$61)*$C985)/SQRT(1-$F$61),TRUE),(1-(1-RAND())^(1/$G$57))^(1/$I$57),0)</f>
        <v>0</v>
      </c>
      <c r="CQ985" s="210">
        <f t="array" aca="1" ref="CQ985" ca="1">IF(RAND()&lt;=_xlfn.NORM.S.DIST((_xlfn.NORM.S.INV($F$54)-SQRT($F$61)*$C985)/SQRT(1-$F$61),TRUE),(1-(1-RAND())^(1/$G$57))^(1/$I$57),0)</f>
        <v>0</v>
      </c>
      <c r="CR985" s="210">
        <f t="array" aca="1" ref="CR985" ca="1">IF(RAND()&lt;=_xlfn.NORM.S.DIST((_xlfn.NORM.S.INV($F$54)-SQRT($F$61)*$C985)/SQRT(1-$F$61),TRUE),(1-(1-RAND())^(1/$G$57))^(1/$I$57),0)</f>
        <v>0</v>
      </c>
      <c r="CS985" s="210">
        <f t="array" aca="1" ref="CS985" ca="1">IF(RAND()&lt;=_xlfn.NORM.S.DIST((_xlfn.NORM.S.INV($F$54)-SQRT($F$61)*$C985)/SQRT(1-$F$61),TRUE),(1-(1-RAND())^(1/$G$57))^(1/$I$57),0)</f>
        <v>0</v>
      </c>
      <c r="CT985" s="210">
        <f t="array" aca="1" ref="CT985" ca="1">IF(RAND()&lt;=_xlfn.NORM.S.DIST((_xlfn.NORM.S.INV($F$54)-SQRT($F$61)*$C985)/SQRT(1-$F$61),TRUE),(1-(1-RAND())^(1/$G$57))^(1/$I$57),0)</f>
        <v>0</v>
      </c>
      <c r="CU985" s="210">
        <f t="array" aca="1" ref="CU985" ca="1">IF(RAND()&lt;=_xlfn.NORM.S.DIST((_xlfn.NORM.S.INV($F$54)-SQRT($F$61)*$C985)/SQRT(1-$F$61),TRUE),(1-(1-RAND())^(1/$G$57))^(1/$I$57),0)</f>
        <v>0.35543691916673498</v>
      </c>
      <c r="CV985" s="210">
        <f t="array" aca="1" ref="CV985" ca="1">IF(RAND()&lt;=_xlfn.NORM.S.DIST((_xlfn.NORM.S.INV($F$54)-SQRT($F$61)*$C985)/SQRT(1-$F$61),TRUE),(1-(1-RAND())^(1/$G$57))^(1/$I$57),0)</f>
        <v>0</v>
      </c>
      <c r="CW985" s="210">
        <f t="array" aca="1" ref="CW985" ca="1">IF(RAND()&lt;=_xlfn.NORM.S.DIST((_xlfn.NORM.S.INV($F$54)-SQRT($F$61)*$C985)/SQRT(1-$F$61),TRUE),(1-(1-RAND())^(1/$G$57))^(1/$I$57),0)</f>
        <v>0.97252537051311061</v>
      </c>
      <c r="CX985" s="210">
        <f t="array" aca="1" ref="CX985" ca="1">IF(RAND()&lt;=_xlfn.NORM.S.DIST((_xlfn.NORM.S.INV($F$54)-SQRT($F$61)*$C985)/SQRT(1-$F$61),TRUE),(1-(1-RAND())^(1/$G$57))^(1/$I$57),0)</f>
        <v>0</v>
      </c>
      <c r="CY985" s="210">
        <f t="array" aca="1" ref="CY985" ca="1">IF(RAND()&lt;=_xlfn.NORM.S.DIST((_xlfn.NORM.S.INV($F$54)-SQRT($F$61)*$C985)/SQRT(1-$F$61),TRUE),(1-(1-RAND())^(1/$G$57))^(1/$I$57),0)</f>
        <v>0</v>
      </c>
      <c r="CZ985" s="210">
        <f t="array" aca="1" ref="CZ985" ca="1">IF(RAND()&lt;=_xlfn.NORM.S.DIST((_xlfn.NORM.S.INV($F$54)-SQRT($F$61)*$C985)/SQRT(1-$F$61),TRUE),(1-(1-RAND())^(1/$G$57))^(1/$I$57),0)</f>
        <v>0</v>
      </c>
      <c r="DA985" s="210">
        <f t="array" aca="1" ref="DA985" ca="1">IF(RAND()&lt;=_xlfn.NORM.S.DIST((_xlfn.NORM.S.INV($F$54)-SQRT($F$61)*$C985)/SQRT(1-$F$61),TRUE),(1-(1-RAND())^(1/$G$57))^(1/$I$57),0)</f>
        <v>0</v>
      </c>
      <c r="DB985" s="210">
        <f t="array" aca="1" ref="DB985" ca="1">IF(RAND()&lt;=_xlfn.NORM.S.DIST((_xlfn.NORM.S.INV($F$54)-SQRT($F$61)*$C985)/SQRT(1-$F$61),TRUE),(1-(1-RAND())^(1/$G$57))^(1/$I$57),0)</f>
        <v>0</v>
      </c>
      <c r="DC985" s="210">
        <f t="array" aca="1" ref="DC985" ca="1">IF(RAND()&lt;=_xlfn.NORM.S.DIST((_xlfn.NORM.S.INV($F$54)-SQRT($F$61)*$C985)/SQRT(1-$F$61),TRUE),(1-(1-RAND())^(1/$G$57))^(1/$I$57),0)</f>
        <v>0</v>
      </c>
      <c r="DD985" s="210">
        <f t="array" aca="1" ref="DD985" ca="1">IF(RAND()&lt;=_xlfn.NORM.S.DIST((_xlfn.NORM.S.INV($F$54)-SQRT($F$61)*$C985)/SQRT(1-$F$61),TRUE),(1-(1-RAND())^(1/$G$57))^(1/$I$57),0)</f>
        <v>0</v>
      </c>
      <c r="DE985" s="210">
        <f t="array" aca="1" ref="DE985" ca="1">IF(RAND()&lt;=_xlfn.NORM.S.DIST((_xlfn.NORM.S.INV($F$54)-SQRT($F$61)*$C985)/SQRT(1-$F$61),TRUE),(1-(1-RAND())^(1/$G$57))^(1/$I$57),0)</f>
        <v>0</v>
      </c>
      <c r="DF985" s="210">
        <f t="array" aca="1" ref="DF985" ca="1">IF(RAND()&lt;=_xlfn.NORM.S.DIST((_xlfn.NORM.S.INV($F$54)-SQRT($F$61)*$C985)/SQRT(1-$F$61),TRUE),(1-(1-RAND())^(1/$G$57))^(1/$I$57),0)</f>
        <v>0</v>
      </c>
      <c r="DG985" s="210">
        <f t="array" aca="1" ref="DG985" ca="1">IF(RAND()&lt;=_xlfn.NORM.S.DIST((_xlfn.NORM.S.INV($F$54)-SQRT($F$61)*$C985)/SQRT(1-$F$61),TRUE),(1-(1-RAND())^(1/$G$57))^(1/$I$57),0)</f>
        <v>0</v>
      </c>
      <c r="DH985" s="210">
        <f t="array" aca="1" ref="DH985" ca="1">IF(RAND()&lt;=_xlfn.NORM.S.DIST((_xlfn.NORM.S.INV($F$54)-SQRT($F$61)*$C985)/SQRT(1-$F$61),TRUE),(1-(1-RAND())^(1/$G$57))^(1/$I$57),0)</f>
        <v>0</v>
      </c>
      <c r="DI985" s="210">
        <f t="array" aca="1" ref="DI985" ca="1">IF(RAND()&lt;=_xlfn.NORM.S.DIST((_xlfn.NORM.S.INV($F$54)-SQRT($F$61)*$C985)/SQRT(1-$F$61),TRUE),(1-(1-RAND())^(1/$G$57))^(1/$I$57),0)</f>
        <v>0</v>
      </c>
      <c r="DJ985" s="210">
        <f t="array" aca="1" ref="DJ985" ca="1">IF(RAND()&lt;=_xlfn.NORM.S.DIST((_xlfn.NORM.S.INV($F$54)-SQRT($F$61)*$C985)/SQRT(1-$F$61),TRUE),(1-(1-RAND())^(1/$G$57))^(1/$I$57),0)</f>
        <v>0</v>
      </c>
      <c r="DK985" s="210">
        <f t="array" aca="1" ref="DK985" ca="1">IF(RAND()&lt;=_xlfn.NORM.S.DIST((_xlfn.NORM.S.INV($F$54)-SQRT($F$61)*$C985)/SQRT(1-$F$61),TRUE),(1-(1-RAND())^(1/$G$57))^(1/$I$57),0)</f>
        <v>0</v>
      </c>
      <c r="DL985" s="210">
        <f t="array" aca="1" ref="DL985" ca="1">IF(RAND()&lt;=_xlfn.NORM.S.DIST((_xlfn.NORM.S.INV($F$54)-SQRT($F$61)*$C985)/SQRT(1-$F$61),TRUE),(1-(1-RAND())^(1/$G$57))^(1/$I$57),0)</f>
        <v>0.95725446943730919</v>
      </c>
      <c r="DM985" s="210">
        <f t="array" aca="1" ref="DM985" ca="1">IF(RAND()&lt;=_xlfn.NORM.S.DIST((_xlfn.NORM.S.INV($F$54)-SQRT($F$61)*$C985)/SQRT(1-$F$61),TRUE),(1-(1-RAND())^(1/$G$57))^(1/$I$57),0)</f>
        <v>0.32978604616659718</v>
      </c>
      <c r="DN985" s="210">
        <f t="array" aca="1" ref="DN985" ca="1">IF(RAND()&lt;=_xlfn.NORM.S.DIST((_xlfn.NORM.S.INV($F$54)-SQRT($F$61)*$C985)/SQRT(1-$F$61),TRUE),(1-(1-RAND())^(1/$G$57))^(1/$I$57),0)</f>
        <v>0.76944566083732335</v>
      </c>
      <c r="DO985" s="210">
        <f t="array" aca="1" ref="DO985" ca="1">IF(RAND()&lt;=_xlfn.NORM.S.DIST((_xlfn.NORM.S.INV($F$54)-SQRT($F$61)*$C985)/SQRT(1-$F$61),TRUE),(1-(1-RAND())^(1/$G$57))^(1/$I$57),0)</f>
        <v>0</v>
      </c>
      <c r="DP985" s="210">
        <f t="array" aca="1" ref="DP985" ca="1">IF(RAND()&lt;=_xlfn.NORM.S.DIST((_xlfn.NORM.S.INV($F$54)-SQRT($F$61)*$C985)/SQRT(1-$F$61),TRUE),(1-(1-RAND())^(1/$G$57))^(1/$I$57),0)</f>
        <v>0</v>
      </c>
      <c r="DQ985" s="210">
        <f t="array" aca="1" ref="DQ985" ca="1">IF(RAND()&lt;=_xlfn.NORM.S.DIST((_xlfn.NORM.S.INV($F$54)-SQRT($F$61)*$C985)/SQRT(1-$F$61),TRUE),(1-(1-RAND())^(1/$G$57))^(1/$I$57),0)</f>
        <v>0</v>
      </c>
      <c r="DR985" s="210">
        <f t="array" aca="1" ref="DR985" ca="1">IF(RAND()&lt;=_xlfn.NORM.S.DIST((_xlfn.NORM.S.INV($F$54)-SQRT($F$61)*$C985)/SQRT(1-$F$61),TRUE),(1-(1-RAND())^(1/$G$57))^(1/$I$57),0)</f>
        <v>0</v>
      </c>
      <c r="DS985" s="210">
        <f t="array" aca="1" ref="DS985" ca="1">IF(RAND()&lt;=_xlfn.NORM.S.DIST((_xlfn.NORM.S.INV($F$54)-SQRT($F$61)*$C985)/SQRT(1-$F$61),TRUE),(1-(1-RAND())^(1/$G$57))^(1/$I$57),0)</f>
        <v>0.6879285935768884</v>
      </c>
      <c r="DT985" s="210">
        <f t="array" aca="1" ref="DT985" ca="1">IF(RAND()&lt;=_xlfn.NORM.S.DIST((_xlfn.NORM.S.INV($F$54)-SQRT($F$61)*$C985)/SQRT(1-$F$61),TRUE),(1-(1-RAND())^(1/$G$57))^(1/$I$57),0)</f>
        <v>0</v>
      </c>
      <c r="DU985" s="210">
        <f t="array" aca="1" ref="DU985" ca="1">IF(RAND()&lt;=_xlfn.NORM.S.DIST((_xlfn.NORM.S.INV($F$54)-SQRT($F$61)*$C985)/SQRT(1-$F$61),TRUE),(1-(1-RAND())^(1/$G$57))^(1/$I$57),0)</f>
        <v>0.37399481153556968</v>
      </c>
      <c r="DV985" s="210">
        <f t="array" aca="1" ref="DV985" ca="1">IF(RAND()&lt;=_xlfn.NORM.S.DIST((_xlfn.NORM.S.INV($F$54)-SQRT($F$61)*$C985)/SQRT(1-$F$61),TRUE),(1-(1-RAND())^(1/$G$57))^(1/$I$57),0)</f>
        <v>0</v>
      </c>
      <c r="DW985" s="210">
        <f t="array" aca="1" ref="DW985" ca="1">IF(RAND()&lt;=_xlfn.NORM.S.DIST((_xlfn.NORM.S.INV($F$54)-SQRT($F$61)*$C985)/SQRT(1-$F$61),TRUE),(1-(1-RAND())^(1/$G$57))^(1/$I$57),0)</f>
        <v>0</v>
      </c>
      <c r="DX985" s="210">
        <f t="array" aca="1" ref="DX985" ca="1">IF(RAND()&lt;=_xlfn.NORM.S.DIST((_xlfn.NORM.S.INV($F$54)-SQRT($F$61)*$C985)/SQRT(1-$F$61),TRUE),(1-(1-RAND())^(1/$G$57))^(1/$I$57),0)</f>
        <v>0</v>
      </c>
      <c r="DY985" s="210">
        <f t="array" aca="1" ref="DY985" ca="1">IF(RAND()&lt;=_xlfn.NORM.S.DIST((_xlfn.NORM.S.INV($F$54)-SQRT($F$61)*$C985)/SQRT(1-$F$61),TRUE),(1-(1-RAND())^(1/$G$57))^(1/$I$57),0)</f>
        <v>0</v>
      </c>
      <c r="DZ985" s="210">
        <f t="array" aca="1" ref="DZ985" ca="1">IF(RAND()&lt;=_xlfn.NORM.S.DIST((_xlfn.NORM.S.INV($F$54)-SQRT($F$61)*$C985)/SQRT(1-$F$61),TRUE),(1-(1-RAND())^(1/$G$57))^(1/$I$57),0)</f>
        <v>0.58822931175129856</v>
      </c>
      <c r="EA985" s="210">
        <f t="array" aca="1" ref="EA985" ca="1">IF(RAND()&lt;=_xlfn.NORM.S.DIST((_xlfn.NORM.S.INV($F$54)-SQRT($F$61)*$C985)/SQRT(1-$F$61),TRUE),(1-(1-RAND())^(1/$G$57))^(1/$I$57),0)</f>
        <v>1.1810581399259452E-3</v>
      </c>
      <c r="EB985" s="210">
        <f t="array" aca="1" ref="EB985" ca="1">IF(RAND()&lt;=_xlfn.NORM.S.DIST((_xlfn.NORM.S.INV($F$54)-SQRT($F$61)*$C985)/SQRT(1-$F$61),TRUE),(1-(1-RAND())^(1/$G$57))^(1/$I$57),0)</f>
        <v>0</v>
      </c>
      <c r="EC985" s="210">
        <f t="array" aca="1" ref="EC985" ca="1">IF(RAND()&lt;=_xlfn.NORM.S.DIST((_xlfn.NORM.S.INV($F$54)-SQRT($F$61)*$C985)/SQRT(1-$F$61),TRUE),(1-(1-RAND())^(1/$G$57))^(1/$I$57),0)</f>
        <v>0</v>
      </c>
      <c r="ED985" s="210">
        <f t="array" aca="1" ref="ED985" ca="1">IF(RAND()&lt;=_xlfn.NORM.S.DIST((_xlfn.NORM.S.INV($F$54)-SQRT($F$61)*$C985)/SQRT(1-$F$61),TRUE),(1-(1-RAND())^(1/$G$57))^(1/$I$57),0)</f>
        <v>0</v>
      </c>
      <c r="EE985" s="210">
        <f t="array" aca="1" ref="EE985" ca="1">IF(RAND()&lt;=_xlfn.NORM.S.DIST((_xlfn.NORM.S.INV($F$54)-SQRT($F$61)*$C985)/SQRT(1-$F$61),TRUE),(1-(1-RAND())^(1/$G$57))^(1/$I$57),0)</f>
        <v>0</v>
      </c>
      <c r="EF985" s="210">
        <f t="array" aca="1" ref="EF985" ca="1">IF(RAND()&lt;=_xlfn.NORM.S.DIST((_xlfn.NORM.S.INV($F$54)-SQRT($F$61)*$C985)/SQRT(1-$F$61),TRUE),(1-(1-RAND())^(1/$G$57))^(1/$I$57),0)</f>
        <v>0</v>
      </c>
      <c r="EG985" s="210">
        <f t="array" aca="1" ref="EG985" ca="1">IF(RAND()&lt;=_xlfn.NORM.S.DIST((_xlfn.NORM.S.INV($F$54)-SQRT($F$61)*$C985)/SQRT(1-$F$61),TRUE),(1-(1-RAND())^(1/$G$57))^(1/$I$57),0)</f>
        <v>6.9775060782317003E-2</v>
      </c>
      <c r="EH985" s="210">
        <f t="array" aca="1" ref="EH985" ca="1">IF(RAND()&lt;=_xlfn.NORM.S.DIST((_xlfn.NORM.S.INV($F$54)-SQRT($F$61)*$C985)/SQRT(1-$F$61),TRUE),(1-(1-RAND())^(1/$G$57))^(1/$I$57),0)</f>
        <v>0</v>
      </c>
      <c r="EI985" s="210">
        <f t="array" aca="1" ref="EI985" ca="1">IF(RAND()&lt;=_xlfn.NORM.S.DIST((_xlfn.NORM.S.INV($F$54)-SQRT($F$61)*$C985)/SQRT(1-$F$61),TRUE),(1-(1-RAND())^(1/$G$57))^(1/$I$57),0)</f>
        <v>0</v>
      </c>
      <c r="EJ985" s="210">
        <f t="array" aca="1" ref="EJ985" ca="1">IF(RAND()&lt;=_xlfn.NORM.S.DIST((_xlfn.NORM.S.INV($F$54)-SQRT($F$61)*$C985)/SQRT(1-$F$61),TRUE),(1-(1-RAND())^(1/$G$57))^(1/$I$57),0)</f>
        <v>0.99978803818290163</v>
      </c>
      <c r="EK985" s="210">
        <f t="array" aca="1" ref="EK985" ca="1">IF(RAND()&lt;=_xlfn.NORM.S.DIST((_xlfn.NORM.S.INV($F$54)-SQRT($F$61)*$C985)/SQRT(1-$F$61),TRUE),(1-(1-RAND())^(1/$G$57))^(1/$I$57),0)</f>
        <v>0</v>
      </c>
      <c r="EL985" s="210">
        <f t="array" aca="1" ref="EL985" ca="1">IF(RAND()&lt;=_xlfn.NORM.S.DIST((_xlfn.NORM.S.INV($F$54)-SQRT($F$61)*$C985)/SQRT(1-$F$61),TRUE),(1-(1-RAND())^(1/$G$57))^(1/$I$57),0)</f>
        <v>0</v>
      </c>
      <c r="EM985" s="210">
        <f t="array" aca="1" ref="EM985" ca="1">IF(RAND()&lt;=_xlfn.NORM.S.DIST((_xlfn.NORM.S.INV($F$54)-SQRT($F$61)*$C985)/SQRT(1-$F$61),TRUE),(1-(1-RAND())^(1/$G$57))^(1/$I$57),0)</f>
        <v>0</v>
      </c>
      <c r="EN985" s="210">
        <f t="array" aca="1" ref="EN985" ca="1">IF(RAND()&lt;=_xlfn.NORM.S.DIST((_xlfn.NORM.S.INV($F$54)-SQRT($F$61)*$C985)/SQRT(1-$F$61),TRUE),(1-(1-RAND())^(1/$G$57))^(1/$I$57),0)</f>
        <v>0</v>
      </c>
      <c r="EO985" s="210">
        <f t="array" aca="1" ref="EO985" ca="1">IF(RAND()&lt;=_xlfn.NORM.S.DIST((_xlfn.NORM.S.INV($F$54)-SQRT($F$61)*$C985)/SQRT(1-$F$61),TRUE),(1-(1-RAND())^(1/$G$57))^(1/$I$57),0)</f>
        <v>0</v>
      </c>
      <c r="EP985" s="210">
        <f t="array" aca="1" ref="EP985" ca="1">IF(RAND()&lt;=_xlfn.NORM.S.DIST((_xlfn.NORM.S.INV($F$54)-SQRT($F$61)*$C985)/SQRT(1-$F$61),TRUE),(1-(1-RAND())^(1/$G$57))^(1/$I$57),0)</f>
        <v>0</v>
      </c>
      <c r="EQ985" s="210">
        <f t="array" aca="1" ref="EQ985" ca="1">IF(RAND()&lt;=_xlfn.NORM.S.DIST((_xlfn.NORM.S.INV($F$54)-SQRT($F$61)*$C985)/SQRT(1-$F$61),TRUE),(1-(1-RAND())^(1/$G$57))^(1/$I$57),0)</f>
        <v>0</v>
      </c>
      <c r="ER985" s="210">
        <f t="array" aca="1" ref="ER985" ca="1">IF(RAND()&lt;=_xlfn.NORM.S.DIST((_xlfn.NORM.S.INV($F$54)-SQRT($F$61)*$C985)/SQRT(1-$F$61),TRUE),(1-(1-RAND())^(1/$G$57))^(1/$I$57),0)</f>
        <v>0</v>
      </c>
      <c r="ES985" s="210">
        <f t="array" aca="1" ref="ES985" ca="1">IF(RAND()&lt;=_xlfn.NORM.S.DIST((_xlfn.NORM.S.INV($F$54)-SQRT($F$61)*$C985)/SQRT(1-$F$61),TRUE),(1-(1-RAND())^(1/$G$57))^(1/$I$57),0)</f>
        <v>0</v>
      </c>
      <c r="ET985" s="210">
        <f t="array" aca="1" ref="ET985" ca="1">IF(RAND()&lt;=_xlfn.NORM.S.DIST((_xlfn.NORM.S.INV($F$54)-SQRT($F$61)*$C985)/SQRT(1-$F$61),TRUE),(1-(1-RAND())^(1/$G$57))^(1/$I$57),0)</f>
        <v>0</v>
      </c>
      <c r="EU985" s="210">
        <f t="array" aca="1" ref="EU985" ca="1">IF(RAND()&lt;=_xlfn.NORM.S.DIST((_xlfn.NORM.S.INV($F$54)-SQRT($F$61)*$C985)/SQRT(1-$F$61),TRUE),(1-(1-RAND())^(1/$G$57))^(1/$I$57),0)</f>
        <v>0.9969534223749511</v>
      </c>
      <c r="EV985" s="210">
        <f t="array" aca="1" ref="EV985" ca="1">IF(RAND()&lt;=_xlfn.NORM.S.DIST((_xlfn.NORM.S.INV($F$54)-SQRT($F$61)*$C985)/SQRT(1-$F$61),TRUE),(1-(1-RAND())^(1/$G$57))^(1/$I$57),0)</f>
        <v>0</v>
      </c>
      <c r="EW985" s="210">
        <f t="array" aca="1" ref="EW985" ca="1">IF(RAND()&lt;=_xlfn.NORM.S.DIST((_xlfn.NORM.S.INV($F$54)-SQRT($F$61)*$C985)/SQRT(1-$F$61),TRUE),(1-(1-RAND())^(1/$G$57))^(1/$I$57),0)</f>
        <v>0</v>
      </c>
      <c r="EX985" s="210">
        <f t="array" aca="1" ref="EX985" ca="1">IF(RAND()&lt;=_xlfn.NORM.S.DIST((_xlfn.NORM.S.INV($F$54)-SQRT($F$61)*$C985)/SQRT(1-$F$61),TRUE),(1-(1-RAND())^(1/$G$57))^(1/$I$57),0)</f>
        <v>0.56843392684126348</v>
      </c>
      <c r="EY985" s="210">
        <f t="array" aca="1" ref="EY985" ca="1">IF(RAND()&lt;=_xlfn.NORM.S.DIST((_xlfn.NORM.S.INV($F$54)-SQRT($F$61)*$C985)/SQRT(1-$F$61),TRUE),(1-(1-RAND())^(1/$G$57))^(1/$I$57),0)</f>
        <v>0</v>
      </c>
      <c r="EZ985" s="210">
        <f t="array" aca="1" ref="EZ985" ca="1">IF(RAND()&lt;=_xlfn.NORM.S.DIST((_xlfn.NORM.S.INV($F$54)-SQRT($F$61)*$C985)/SQRT(1-$F$61),TRUE),(1-(1-RAND())^(1/$G$57))^(1/$I$57),0)</f>
        <v>0</v>
      </c>
      <c r="FA985" s="210">
        <f t="array" aca="1" ref="FA985" ca="1">IF(RAND()&lt;=_xlfn.NORM.S.DIST((_xlfn.NORM.S.INV($F$54)-SQRT($F$61)*$C985)/SQRT(1-$F$61),TRUE),(1-(1-RAND())^(1/$G$57))^(1/$I$57),0)</f>
        <v>0</v>
      </c>
      <c r="FB985" s="210">
        <f t="array" aca="1" ref="FB985" ca="1">IF(RAND()&lt;=_xlfn.NORM.S.DIST((_xlfn.NORM.S.INV($F$54)-SQRT($F$61)*$C985)/SQRT(1-$F$61),TRUE),(1-(1-RAND())^(1/$G$57))^(1/$I$57),0)</f>
        <v>0</v>
      </c>
      <c r="FC985" s="210">
        <f t="array" aca="1" ref="FC985" ca="1">IF(RAND()&lt;=_xlfn.NORM.S.DIST((_xlfn.NORM.S.INV($F$54)-SQRT($F$61)*$C985)/SQRT(1-$F$61),TRUE),(1-(1-RAND())^(1/$G$57))^(1/$I$57),0)</f>
        <v>0</v>
      </c>
      <c r="FD985" s="210">
        <f t="array" aca="1" ref="FD985" ca="1">IF(RAND()&lt;=_xlfn.NORM.S.DIST((_xlfn.NORM.S.INV($F$54)-SQRT($F$61)*$C985)/SQRT(1-$F$61),TRUE),(1-(1-RAND())^(1/$G$57))^(1/$I$57),0)</f>
        <v>0</v>
      </c>
      <c r="FE985" s="210">
        <f t="array" aca="1" ref="FE985" ca="1">IF(RAND()&lt;=_xlfn.NORM.S.DIST((_xlfn.NORM.S.INV($F$54)-SQRT($F$61)*$C985)/SQRT(1-$F$61),TRUE),(1-(1-RAND())^(1/$G$57))^(1/$I$57),0)</f>
        <v>0</v>
      </c>
      <c r="FF985" s="210">
        <f t="array" aca="1" ref="FF985" ca="1">IF(RAND()&lt;=_xlfn.NORM.S.DIST((_xlfn.NORM.S.INV($F$54)-SQRT($F$61)*$C985)/SQRT(1-$F$61),TRUE),(1-(1-RAND())^(1/$G$57))^(1/$I$57),0)</f>
        <v>0</v>
      </c>
      <c r="FG985" s="210">
        <f t="array" aca="1" ref="FG985" ca="1">IF(RAND()&lt;=_xlfn.NORM.S.DIST((_xlfn.NORM.S.INV($F$54)-SQRT($F$61)*$C985)/SQRT(1-$F$61),TRUE),(1-(1-RAND())^(1/$G$57))^(1/$I$57),0)</f>
        <v>0</v>
      </c>
      <c r="FH985" s="210">
        <f t="array" aca="1" ref="FH985" ca="1">IF(RAND()&lt;=_xlfn.NORM.S.DIST((_xlfn.NORM.S.INV($F$54)-SQRT($F$61)*$C985)/SQRT(1-$F$61),TRUE),(1-(1-RAND())^(1/$G$57))^(1/$I$57),0)</f>
        <v>0</v>
      </c>
      <c r="FI985" s="210">
        <f t="array" aca="1" ref="FI985" ca="1">IF(RAND()&lt;=_xlfn.NORM.S.DIST((_xlfn.NORM.S.INV($F$54)-SQRT($F$61)*$C985)/SQRT(1-$F$61),TRUE),(1-(1-RAND())^(1/$G$57))^(1/$I$57),0)</f>
        <v>0</v>
      </c>
      <c r="FJ985" s="210">
        <f t="array" aca="1" ref="FJ985" ca="1">IF(RAND()&lt;=_xlfn.NORM.S.DIST((_xlfn.NORM.S.INV($F$54)-SQRT($F$61)*$C985)/SQRT(1-$F$61),TRUE),(1-(1-RAND())^(1/$G$57))^(1/$I$57),0)</f>
        <v>0</v>
      </c>
      <c r="FK985" s="210">
        <f t="array" aca="1" ref="FK985" ca="1">IF(RAND()&lt;=_xlfn.NORM.S.DIST((_xlfn.NORM.S.INV($F$54)-SQRT($F$61)*$C985)/SQRT(1-$F$61),TRUE),(1-(1-RAND())^(1/$G$57))^(1/$I$57),0)</f>
        <v>0.13331982237184972</v>
      </c>
      <c r="FL985" s="210">
        <f t="array" aca="1" ref="FL985" ca="1">IF(RAND()&lt;=_xlfn.NORM.S.DIST((_xlfn.NORM.S.INV($F$54)-SQRT($F$61)*$C985)/SQRT(1-$F$61),TRUE),(1-(1-RAND())^(1/$G$57))^(1/$I$57),0)</f>
        <v>0</v>
      </c>
      <c r="FM985" s="210">
        <f t="array" aca="1" ref="FM985" ca="1">IF(RAND()&lt;=_xlfn.NORM.S.DIST((_xlfn.NORM.S.INV($F$54)-SQRT($F$61)*$C985)/SQRT(1-$F$61),TRUE),(1-(1-RAND())^(1/$G$57))^(1/$I$57),0)</f>
        <v>0</v>
      </c>
      <c r="FN985" s="210">
        <f t="shared" ca="1" si="235"/>
        <v>17</v>
      </c>
      <c r="FO985" s="210">
        <f t="shared" ca="1" si="246"/>
        <v>9.9838798374299511</v>
      </c>
      <c r="FP985" s="210">
        <f t="array" aca="1" ref="FP985" ca="1">IF(RAND()&lt;=_xlfn.NORM.S.DIST((_xlfn.NORM.S.INV($G$54)-SQRT($G$61)*$C985)/SQRT(1-$G$61),TRUE),(1-(1-RAND())^(1/$G$57))^(1/$I$57),0)</f>
        <v>0</v>
      </c>
      <c r="FQ985" s="210">
        <f t="array" aca="1" ref="FQ985" ca="1">IF(RAND()&lt;=_xlfn.NORM.S.DIST((_xlfn.NORM.S.INV($G$54)-SQRT($G$61)*$C985)/SQRT(1-$G$61),TRUE),(1-(1-RAND())^(1/$G$57))^(1/$I$57),0)</f>
        <v>0</v>
      </c>
      <c r="FR985" s="210">
        <f t="array" aca="1" ref="FR985" ca="1">IF(RAND()&lt;=_xlfn.NORM.S.DIST((_xlfn.NORM.S.INV($G$54)-SQRT($G$61)*$C985)/SQRT(1-$G$61),TRUE),(1-(1-RAND())^(1/$G$57))^(1/$I$57),0)</f>
        <v>0</v>
      </c>
      <c r="FS985" s="210">
        <f t="array" aca="1" ref="FS985" ca="1">IF(RAND()&lt;=_xlfn.NORM.S.DIST((_xlfn.NORM.S.INV($G$54)-SQRT($G$61)*$C985)/SQRT(1-$G$61),TRUE),(1-(1-RAND())^(1/$G$57))^(1/$I$57),0)</f>
        <v>0.67324518085368457</v>
      </c>
      <c r="FT985" s="210">
        <f t="array" aca="1" ref="FT985" ca="1">IF(RAND()&lt;=_xlfn.NORM.S.DIST((_xlfn.NORM.S.INV($G$54)-SQRT($G$61)*$C985)/SQRT(1-$G$61),TRUE),(1-(1-RAND())^(1/$G$57))^(1/$I$57),0)</f>
        <v>0</v>
      </c>
      <c r="FU985" s="210">
        <f t="array" aca="1" ref="FU985" ca="1">IF(RAND()&lt;=_xlfn.NORM.S.DIST((_xlfn.NORM.S.INV($G$54)-SQRT($G$61)*$C985)/SQRT(1-$G$61),TRUE),(1-(1-RAND())^(1/$G$57))^(1/$I$57),0)</f>
        <v>0</v>
      </c>
      <c r="FV985" s="210">
        <f t="array" aca="1" ref="FV985" ca="1">IF(RAND()&lt;=_xlfn.NORM.S.DIST((_xlfn.NORM.S.INV($G$54)-SQRT($G$61)*$C985)/SQRT(1-$G$61),TRUE),(1-(1-RAND())^(1/$G$57))^(1/$I$57),0)</f>
        <v>0</v>
      </c>
      <c r="FW985" s="210">
        <f t="array" aca="1" ref="FW985" ca="1">IF(RAND()&lt;=_xlfn.NORM.S.DIST((_xlfn.NORM.S.INV($G$54)-SQRT($G$61)*$C985)/SQRT(1-$G$61),TRUE),(1-(1-RAND())^(1/$G$57))^(1/$I$57),0)</f>
        <v>0</v>
      </c>
      <c r="FX985" s="210">
        <f t="array" aca="1" ref="FX985" ca="1">IF(RAND()&lt;=_xlfn.NORM.S.DIST((_xlfn.NORM.S.INV($G$54)-SQRT($G$61)*$C985)/SQRT(1-$G$61),TRUE),(1-(1-RAND())^(1/$G$57))^(1/$I$57),0)</f>
        <v>0</v>
      </c>
      <c r="FY985" s="210">
        <f t="array" aca="1" ref="FY985" ca="1">IF(RAND()&lt;=_xlfn.NORM.S.DIST((_xlfn.NORM.S.INV($G$54)-SQRT($G$61)*$C985)/SQRT(1-$G$61),TRUE),(1-(1-RAND())^(1/$G$57))^(1/$I$57),0)</f>
        <v>0.99597673186041658</v>
      </c>
      <c r="FZ985" s="210">
        <f t="array" aca="1" ref="FZ985" ca="1">IF(RAND()&lt;=_xlfn.NORM.S.DIST((_xlfn.NORM.S.INV($G$54)-SQRT($G$61)*$C985)/SQRT(1-$G$61),TRUE),(1-(1-RAND())^(1/$G$57))^(1/$I$57),0)</f>
        <v>0</v>
      </c>
      <c r="GA985" s="210">
        <f t="array" aca="1" ref="GA985" ca="1">IF(RAND()&lt;=_xlfn.NORM.S.DIST((_xlfn.NORM.S.INV($G$54)-SQRT($G$61)*$C985)/SQRT(1-$G$61),TRUE),(1-(1-RAND())^(1/$G$57))^(1/$I$57),0)</f>
        <v>0</v>
      </c>
      <c r="GB985" s="210">
        <f t="array" aca="1" ref="GB985" ca="1">IF(RAND()&lt;=_xlfn.NORM.S.DIST((_xlfn.NORM.S.INV($G$54)-SQRT($G$61)*$C985)/SQRT(1-$G$61),TRUE),(1-(1-RAND())^(1/$G$57))^(1/$I$57),0)</f>
        <v>0</v>
      </c>
      <c r="GC985" s="210">
        <f t="array" aca="1" ref="GC985" ca="1">IF(RAND()&lt;=_xlfn.NORM.S.DIST((_xlfn.NORM.S.INV($G$54)-SQRT($G$61)*$C985)/SQRT(1-$G$61),TRUE),(1-(1-RAND())^(1/$G$57))^(1/$I$57),0)</f>
        <v>0</v>
      </c>
      <c r="GD985" s="210">
        <f t="array" aca="1" ref="GD985" ca="1">IF(RAND()&lt;=_xlfn.NORM.S.DIST((_xlfn.NORM.S.INV($G$54)-SQRT($G$61)*$C985)/SQRT(1-$G$61),TRUE),(1-(1-RAND())^(1/$G$57))^(1/$I$57),0)</f>
        <v>0</v>
      </c>
      <c r="GE985" s="210">
        <f t="array" aca="1" ref="GE985" ca="1">IF(RAND()&lt;=_xlfn.NORM.S.DIST((_xlfn.NORM.S.INV($G$54)-SQRT($G$61)*$C985)/SQRT(1-$G$61),TRUE),(1-(1-RAND())^(1/$G$57))^(1/$I$57),0)</f>
        <v>0</v>
      </c>
      <c r="GF985" s="210">
        <f t="array" aca="1" ref="GF985" ca="1">IF(RAND()&lt;=_xlfn.NORM.S.DIST((_xlfn.NORM.S.INV($G$54)-SQRT($G$61)*$C985)/SQRT(1-$G$61),TRUE),(1-(1-RAND())^(1/$G$57))^(1/$I$57),0)</f>
        <v>0.91514056899681484</v>
      </c>
      <c r="GG985" s="210">
        <f t="array" aca="1" ref="GG985" ca="1">IF(RAND()&lt;=_xlfn.NORM.S.DIST((_xlfn.NORM.S.INV($G$54)-SQRT($G$61)*$C985)/SQRT(1-$G$61),TRUE),(1-(1-RAND())^(1/$G$57))^(1/$I$57),0)</f>
        <v>0</v>
      </c>
      <c r="GH985" s="210">
        <f t="array" aca="1" ref="GH985" ca="1">IF(RAND()&lt;=_xlfn.NORM.S.DIST((_xlfn.NORM.S.INV($G$54)-SQRT($G$61)*$C985)/SQRT(1-$G$61),TRUE),(1-(1-RAND())^(1/$G$57))^(1/$I$57),0)</f>
        <v>0.53671664484367598</v>
      </c>
      <c r="GI985" s="210">
        <f t="array" aca="1" ref="GI985" ca="1">IF(RAND()&lt;=_xlfn.NORM.S.DIST((_xlfn.NORM.S.INV($G$54)-SQRT($G$61)*$C985)/SQRT(1-$G$61),TRUE),(1-(1-RAND())^(1/$G$57))^(1/$I$57),0)</f>
        <v>5.8992425705498092E-2</v>
      </c>
      <c r="GJ985" s="210">
        <f t="array" aca="1" ref="GJ985" ca="1">IF(RAND()&lt;=_xlfn.NORM.S.DIST((_xlfn.NORM.S.INV($G$54)-SQRT($G$61)*$C985)/SQRT(1-$G$61),TRUE),(1-(1-RAND())^(1/$G$57))^(1/$I$57),0)</f>
        <v>0</v>
      </c>
      <c r="GK985" s="210">
        <f t="array" aca="1" ref="GK985" ca="1">IF(RAND()&lt;=_xlfn.NORM.S.DIST((_xlfn.NORM.S.INV($G$54)-SQRT($G$61)*$C985)/SQRT(1-$G$61),TRUE),(1-(1-RAND())^(1/$G$57))^(1/$I$57),0)</f>
        <v>0.30921290445591176</v>
      </c>
      <c r="GL985" s="210">
        <f t="array" aca="1" ref="GL985" ca="1">IF(RAND()&lt;=_xlfn.NORM.S.DIST((_xlfn.NORM.S.INV($G$54)-SQRT($G$61)*$C985)/SQRT(1-$G$61),TRUE),(1-(1-RAND())^(1/$G$57))^(1/$I$57),0)</f>
        <v>0.13752400889593339</v>
      </c>
      <c r="GM985" s="210">
        <f t="array" aca="1" ref="GM985" ca="1">IF(RAND()&lt;=_xlfn.NORM.S.DIST((_xlfn.NORM.S.INV($G$54)-SQRT($G$61)*$C985)/SQRT(1-$G$61),TRUE),(1-(1-RAND())^(1/$G$57))^(1/$I$57),0)</f>
        <v>0</v>
      </c>
      <c r="GN985" s="210">
        <f t="array" aca="1" ref="GN985" ca="1">IF(RAND()&lt;=_xlfn.NORM.S.DIST((_xlfn.NORM.S.INV($G$54)-SQRT($G$61)*$C985)/SQRT(1-$G$61),TRUE),(1-(1-RAND())^(1/$G$57))^(1/$I$57),0)</f>
        <v>0</v>
      </c>
      <c r="GO985" s="210">
        <f t="array" aca="1" ref="GO985" ca="1">IF(RAND()&lt;=_xlfn.NORM.S.DIST((_xlfn.NORM.S.INV($G$54)-SQRT($G$61)*$C985)/SQRT(1-$G$61),TRUE),(1-(1-RAND())^(1/$G$57))^(1/$I$57),0)</f>
        <v>0</v>
      </c>
      <c r="GP985" s="210">
        <f t="array" aca="1" ref="GP985" ca="1">IF(RAND()&lt;=_xlfn.NORM.S.DIST((_xlfn.NORM.S.INV($G$54)-SQRT($G$61)*$C985)/SQRT(1-$G$61),TRUE),(1-(1-RAND())^(1/$G$57))^(1/$I$57),0)</f>
        <v>0</v>
      </c>
      <c r="GQ985" s="210">
        <f t="array" aca="1" ref="GQ985" ca="1">IF(RAND()&lt;=_xlfn.NORM.S.DIST((_xlfn.NORM.S.INV($G$54)-SQRT($G$61)*$C985)/SQRT(1-$G$61),TRUE),(1-(1-RAND())^(1/$G$57))^(1/$I$57),0)</f>
        <v>0</v>
      </c>
      <c r="GR985" s="210">
        <f t="array" aca="1" ref="GR985" ca="1">IF(RAND()&lt;=_xlfn.NORM.S.DIST((_xlfn.NORM.S.INV($G$54)-SQRT($G$61)*$C985)/SQRT(1-$G$61),TRUE),(1-(1-RAND())^(1/$G$57))^(1/$I$57),0)</f>
        <v>0</v>
      </c>
      <c r="GS985" s="210">
        <f t="array" aca="1" ref="GS985" ca="1">IF(RAND()&lt;=_xlfn.NORM.S.DIST((_xlfn.NORM.S.INV($G$54)-SQRT($G$61)*$C985)/SQRT(1-$G$61),TRUE),(1-(1-RAND())^(1/$G$57))^(1/$I$57),0)</f>
        <v>0</v>
      </c>
      <c r="GT985" s="210">
        <f t="array" aca="1" ref="GT985" ca="1">IF(RAND()&lt;=_xlfn.NORM.S.DIST((_xlfn.NORM.S.INV($G$54)-SQRT($G$61)*$C985)/SQRT(1-$G$61),TRUE),(1-(1-RAND())^(1/$G$57))^(1/$I$57),0)</f>
        <v>0.93078365359212967</v>
      </c>
      <c r="GU985" s="210">
        <f t="array" aca="1" ref="GU985" ca="1">IF(RAND()&lt;=_xlfn.NORM.S.DIST((_xlfn.NORM.S.INV($G$54)-SQRT($G$61)*$C985)/SQRT(1-$G$61),TRUE),(1-(1-RAND())^(1/$G$57))^(1/$I$57),0)</f>
        <v>0.89647217707138216</v>
      </c>
      <c r="GV985" s="210">
        <f t="array" aca="1" ref="GV985" ca="1">IF(RAND()&lt;=_xlfn.NORM.S.DIST((_xlfn.NORM.S.INV($G$54)-SQRT($G$61)*$C985)/SQRT(1-$G$61),TRUE),(1-(1-RAND())^(1/$G$57))^(1/$I$57),0)</f>
        <v>0.8484825582539165</v>
      </c>
      <c r="GW985" s="210">
        <f t="array" aca="1" ref="GW985" ca="1">IF(RAND()&lt;=_xlfn.NORM.S.DIST((_xlfn.NORM.S.INV($G$54)-SQRT($G$61)*$C985)/SQRT(1-$G$61),TRUE),(1-(1-RAND())^(1/$G$57))^(1/$I$57),0)</f>
        <v>0.16429198711088575</v>
      </c>
      <c r="GX985" s="210">
        <f t="array" aca="1" ref="GX985" ca="1">IF(RAND()&lt;=_xlfn.NORM.S.DIST((_xlfn.NORM.S.INV($G$54)-SQRT($G$61)*$C985)/SQRT(1-$G$61),TRUE),(1-(1-RAND())^(1/$G$57))^(1/$I$57),0)</f>
        <v>0.7479340183900981</v>
      </c>
      <c r="GY985" s="210">
        <f t="array" aca="1" ref="GY985" ca="1">IF(RAND()&lt;=_xlfn.NORM.S.DIST((_xlfn.NORM.S.INV($G$54)-SQRT($G$61)*$C985)/SQRT(1-$G$61),TRUE),(1-(1-RAND())^(1/$G$57))^(1/$I$57),0)</f>
        <v>0</v>
      </c>
      <c r="GZ985" s="210">
        <f t="array" aca="1" ref="GZ985" ca="1">IF(RAND()&lt;=_xlfn.NORM.S.DIST((_xlfn.NORM.S.INV($G$54)-SQRT($G$61)*$C985)/SQRT(1-$G$61),TRUE),(1-(1-RAND())^(1/$G$57))^(1/$I$57),0)</f>
        <v>0</v>
      </c>
      <c r="HA985" s="210">
        <f t="array" aca="1" ref="HA985" ca="1">IF(RAND()&lt;=_xlfn.NORM.S.DIST((_xlfn.NORM.S.INV($G$54)-SQRT($G$61)*$C985)/SQRT(1-$G$61),TRUE),(1-(1-RAND())^(1/$G$57))^(1/$I$57),0)</f>
        <v>0</v>
      </c>
      <c r="HB985" s="210">
        <f t="array" aca="1" ref="HB985" ca="1">IF(RAND()&lt;=_xlfn.NORM.S.DIST((_xlfn.NORM.S.INV($G$54)-SQRT($G$61)*$C985)/SQRT(1-$G$61),TRUE),(1-(1-RAND())^(1/$G$57))^(1/$I$57),0)</f>
        <v>0</v>
      </c>
      <c r="HC985" s="210">
        <f t="array" aca="1" ref="HC985" ca="1">IF(RAND()&lt;=_xlfn.NORM.S.DIST((_xlfn.NORM.S.INV($G$54)-SQRT($G$61)*$C985)/SQRT(1-$G$61),TRUE),(1-(1-RAND())^(1/$G$57))^(1/$I$57),0)</f>
        <v>0</v>
      </c>
      <c r="HD985" s="210">
        <f t="array" aca="1" ref="HD985" ca="1">IF(RAND()&lt;=_xlfn.NORM.S.DIST((_xlfn.NORM.S.INV($G$54)-SQRT($G$61)*$C985)/SQRT(1-$G$61),TRUE),(1-(1-RAND())^(1/$G$57))^(1/$I$57),0)</f>
        <v>0</v>
      </c>
      <c r="HE985" s="210">
        <f t="array" aca="1" ref="HE985" ca="1">IF(RAND()&lt;=_xlfn.NORM.S.DIST((_xlfn.NORM.S.INV($G$54)-SQRT($G$61)*$C985)/SQRT(1-$G$61),TRUE),(1-(1-RAND())^(1/$G$57))^(1/$I$57),0)</f>
        <v>0</v>
      </c>
      <c r="HF985" s="210">
        <f t="array" aca="1" ref="HF985" ca="1">IF(RAND()&lt;=_xlfn.NORM.S.DIST((_xlfn.NORM.S.INV($G$54)-SQRT($G$61)*$C985)/SQRT(1-$G$61),TRUE),(1-(1-RAND())^(1/$G$57))^(1/$I$57),0)</f>
        <v>0</v>
      </c>
      <c r="HG985" s="210">
        <f t="array" aca="1" ref="HG985" ca="1">IF(RAND()&lt;=_xlfn.NORM.S.DIST((_xlfn.NORM.S.INV($G$54)-SQRT($G$61)*$C985)/SQRT(1-$G$61),TRUE),(1-(1-RAND())^(1/$G$57))^(1/$I$57),0)</f>
        <v>0</v>
      </c>
      <c r="HH985" s="210">
        <f t="array" aca="1" ref="HH985" ca="1">IF(RAND()&lt;=_xlfn.NORM.S.DIST((_xlfn.NORM.S.INV($G$54)-SQRT($G$61)*$C985)/SQRT(1-$G$61),TRUE),(1-(1-RAND())^(1/$G$57))^(1/$I$57),0)</f>
        <v>0.26506748043886447</v>
      </c>
      <c r="HI985" s="210">
        <f t="array" aca="1" ref="HI985" ca="1">IF(RAND()&lt;=_xlfn.NORM.S.DIST((_xlfn.NORM.S.INV($G$54)-SQRT($G$61)*$C985)/SQRT(1-$G$61),TRUE),(1-(1-RAND())^(1/$G$57))^(1/$I$57),0)</f>
        <v>0</v>
      </c>
      <c r="HJ985" s="210">
        <f t="array" aca="1" ref="HJ985" ca="1">IF(RAND()&lt;=_xlfn.NORM.S.DIST((_xlfn.NORM.S.INV($G$54)-SQRT($G$61)*$C985)/SQRT(1-$G$61),TRUE),(1-(1-RAND())^(1/$G$57))^(1/$I$57),0)</f>
        <v>0</v>
      </c>
      <c r="HK985" s="210">
        <f t="array" aca="1" ref="HK985" ca="1">IF(RAND()&lt;=_xlfn.NORM.S.DIST((_xlfn.NORM.S.INV($G$54)-SQRT($G$61)*$C985)/SQRT(1-$G$61),TRUE),(1-(1-RAND())^(1/$G$57))^(1/$I$57),0)</f>
        <v>0.84854900970814007</v>
      </c>
      <c r="HL985" s="210">
        <f t="array" aca="1" ref="HL985" ca="1">IF(RAND()&lt;=_xlfn.NORM.S.DIST((_xlfn.NORM.S.INV($G$54)-SQRT($G$61)*$C985)/SQRT(1-$G$61),TRUE),(1-(1-RAND())^(1/$G$57))^(1/$I$57),0)</f>
        <v>0.28870839965847817</v>
      </c>
      <c r="HM985" s="210">
        <f t="array" aca="1" ref="HM985" ca="1">IF(RAND()&lt;=_xlfn.NORM.S.DIST((_xlfn.NORM.S.INV($G$54)-SQRT($G$61)*$C985)/SQRT(1-$G$61),TRUE),(1-(1-RAND())^(1/$G$57))^(1/$I$57),0)</f>
        <v>0</v>
      </c>
      <c r="HN985" s="210">
        <f t="array" aca="1" ref="HN985" ca="1">IF(RAND()&lt;=_xlfn.NORM.S.DIST((_xlfn.NORM.S.INV($G$54)-SQRT($G$61)*$C985)/SQRT(1-$G$61),TRUE),(1-(1-RAND())^(1/$G$57))^(1/$I$57),0)</f>
        <v>0.65425752706912277</v>
      </c>
      <c r="HO985" s="210">
        <f t="array" aca="1" ref="HO985" ca="1">IF(RAND()&lt;=_xlfn.NORM.S.DIST((_xlfn.NORM.S.INV($G$54)-SQRT($G$61)*$C985)/SQRT(1-$G$61),TRUE),(1-(1-RAND())^(1/$G$57))^(1/$I$57),0)</f>
        <v>0.90828367941097166</v>
      </c>
      <c r="HP985" s="210">
        <f t="array" aca="1" ref="HP985" ca="1">IF(RAND()&lt;=_xlfn.NORM.S.DIST((_xlfn.NORM.S.INV($G$54)-SQRT($G$61)*$C985)/SQRT(1-$G$61),TRUE),(1-(1-RAND())^(1/$G$57))^(1/$I$57),0)</f>
        <v>0</v>
      </c>
      <c r="HQ985" s="210">
        <f t="array" aca="1" ref="HQ985" ca="1">IF(RAND()&lt;=_xlfn.NORM.S.DIST((_xlfn.NORM.S.INV($G$54)-SQRT($G$61)*$C985)/SQRT(1-$G$61),TRUE),(1-(1-RAND())^(1/$G$57))^(1/$I$57),0)</f>
        <v>0</v>
      </c>
      <c r="HR985" s="210">
        <f t="array" aca="1" ref="HR985" ca="1">IF(RAND()&lt;=_xlfn.NORM.S.DIST((_xlfn.NORM.S.INV($G$54)-SQRT($G$61)*$C985)/SQRT(1-$G$61),TRUE),(1-(1-RAND())^(1/$G$57))^(1/$I$57),0)</f>
        <v>0</v>
      </c>
      <c r="HS985" s="210">
        <f t="array" aca="1" ref="HS985" ca="1">IF(RAND()&lt;=_xlfn.NORM.S.DIST((_xlfn.NORM.S.INV($G$54)-SQRT($G$61)*$C985)/SQRT(1-$G$61),TRUE),(1-(1-RAND())^(1/$G$57))^(1/$I$57),0)</f>
        <v>0</v>
      </c>
      <c r="HT985" s="210">
        <f t="array" aca="1" ref="HT985" ca="1">IF(RAND()&lt;=_xlfn.NORM.S.DIST((_xlfn.NORM.S.INV($G$54)-SQRT($G$61)*$C985)/SQRT(1-$G$61),TRUE),(1-(1-RAND())^(1/$G$57))^(1/$I$57),0)</f>
        <v>0</v>
      </c>
      <c r="HU985" s="210">
        <f t="array" aca="1" ref="HU985" ca="1">IF(RAND()&lt;=_xlfn.NORM.S.DIST((_xlfn.NORM.S.INV($G$54)-SQRT($G$61)*$C985)/SQRT(1-$G$61),TRUE),(1-(1-RAND())^(1/$G$57))^(1/$I$57),0)</f>
        <v>0</v>
      </c>
      <c r="HV985" s="210">
        <f t="array" aca="1" ref="HV985" ca="1">IF(RAND()&lt;=_xlfn.NORM.S.DIST((_xlfn.NORM.S.INV($G$54)-SQRT($G$61)*$C985)/SQRT(1-$G$61),TRUE),(1-(1-RAND())^(1/$G$57))^(1/$I$57),0)</f>
        <v>0.49613925425408639</v>
      </c>
      <c r="HW985" s="210">
        <f t="array" aca="1" ref="HW985" ca="1">IF(RAND()&lt;=_xlfn.NORM.S.DIST((_xlfn.NORM.S.INV($G$54)-SQRT($G$61)*$C985)/SQRT(1-$G$61),TRUE),(1-(1-RAND())^(1/$G$57))^(1/$I$57),0)</f>
        <v>0</v>
      </c>
      <c r="HX985" s="210">
        <f t="shared" ca="1" si="236"/>
        <v>18</v>
      </c>
      <c r="HY985" s="210">
        <f t="shared" ca="1" si="237"/>
        <v>10.675778210570011</v>
      </c>
      <c r="HZ985" s="210">
        <f t="array" aca="1" ref="HZ985" ca="1">IF(RAND()&lt;=_xlfn.NORM.S.DIST((_xlfn.NORM.S.INV($H$54)-SQRT($H$61)*$C985)/SQRT(1-$H$61),TRUE),(1-(1-RAND())^(1/$G$57))^(1/$I$57),0)</f>
        <v>0</v>
      </c>
      <c r="IA985" s="210">
        <f t="array" aca="1" ref="IA985" ca="1">IF(RAND()&lt;=_xlfn.NORM.S.DIST((_xlfn.NORM.S.INV($H$54)-SQRT($H$61)*$C985)/SQRT(1-$H$61),TRUE),(1-(1-RAND())^(1/$G$57))^(1/$I$57),0)</f>
        <v>0.48979749560475461</v>
      </c>
      <c r="IB985" s="210">
        <f t="array" aca="1" ref="IB985" ca="1">IF(RAND()&lt;=_xlfn.NORM.S.DIST((_xlfn.NORM.S.INV($H$54)-SQRT($H$61)*$C985)/SQRT(1-$H$61),TRUE),(1-(1-RAND())^(1/$G$57))^(1/$I$57),0)</f>
        <v>0</v>
      </c>
      <c r="IC985" s="210">
        <f t="array" aca="1" ref="IC985" ca="1">IF(RAND()&lt;=_xlfn.NORM.S.DIST((_xlfn.NORM.S.INV($H$54)-SQRT($H$61)*$C985)/SQRT(1-$H$61),TRUE),(1-(1-RAND())^(1/$G$57))^(1/$I$57),0)</f>
        <v>0</v>
      </c>
      <c r="ID985" s="210">
        <f t="array" aca="1" ref="ID985" ca="1">IF(RAND()&lt;=_xlfn.NORM.S.DIST((_xlfn.NORM.S.INV($H$54)-SQRT($H$61)*$C985)/SQRT(1-$H$61),TRUE),(1-(1-RAND())^(1/$G$57))^(1/$I$57),0)</f>
        <v>0</v>
      </c>
      <c r="IE985" s="210">
        <f t="array" aca="1" ref="IE985" ca="1">IF(RAND()&lt;=_xlfn.NORM.S.DIST((_xlfn.NORM.S.INV($H$54)-SQRT($H$61)*$C985)/SQRT(1-$H$61),TRUE),(1-(1-RAND())^(1/$G$57))^(1/$I$57),0)</f>
        <v>0</v>
      </c>
      <c r="IF985" s="210">
        <f t="array" aca="1" ref="IF985" ca="1">IF(RAND()&lt;=_xlfn.NORM.S.DIST((_xlfn.NORM.S.INV($H$54)-SQRT($H$61)*$C985)/SQRT(1-$H$61),TRUE),(1-(1-RAND())^(1/$G$57))^(1/$I$57),0)</f>
        <v>0</v>
      </c>
      <c r="IG985" s="210">
        <f t="array" aca="1" ref="IG985" ca="1">IF(RAND()&lt;=_xlfn.NORM.S.DIST((_xlfn.NORM.S.INV($H$54)-SQRT($H$61)*$C985)/SQRT(1-$H$61),TRUE),(1-(1-RAND())^(1/$G$57))^(1/$I$57),0)</f>
        <v>0</v>
      </c>
      <c r="IH985" s="210">
        <f t="array" aca="1" ref="IH985" ca="1">IF(RAND()&lt;=_xlfn.NORM.S.DIST((_xlfn.NORM.S.INV($H$54)-SQRT($H$61)*$C985)/SQRT(1-$H$61),TRUE),(1-(1-RAND())^(1/$G$57))^(1/$I$57),0)</f>
        <v>5.3827328787193464E-2</v>
      </c>
      <c r="II985" s="210">
        <f t="array" aca="1" ref="II985" ca="1">IF(RAND()&lt;=_xlfn.NORM.S.DIST((_xlfn.NORM.S.INV($H$54)-SQRT($H$61)*$C985)/SQRT(1-$H$61),TRUE),(1-(1-RAND())^(1/$G$57))^(1/$I$57),0)</f>
        <v>0</v>
      </c>
      <c r="IJ985" s="210">
        <f t="array" aca="1" ref="IJ985" ca="1">IF(RAND()&lt;=_xlfn.NORM.S.DIST((_xlfn.NORM.S.INV($H$54)-SQRT($H$61)*$C985)/SQRT(1-$H$61),TRUE),(1-(1-RAND())^(1/$G$57))^(1/$I$57),0)</f>
        <v>0</v>
      </c>
      <c r="IK985" s="210">
        <f t="array" aca="1" ref="IK985" ca="1">IF(RAND()&lt;=_xlfn.NORM.S.DIST((_xlfn.NORM.S.INV($H$54)-SQRT($H$61)*$C985)/SQRT(1-$H$61),TRUE),(1-(1-RAND())^(1/$G$57))^(1/$I$57),0)</f>
        <v>0</v>
      </c>
      <c r="IL985" s="210">
        <f t="array" aca="1" ref="IL985" ca="1">IF(RAND()&lt;=_xlfn.NORM.S.DIST((_xlfn.NORM.S.INV($H$54)-SQRT($H$61)*$C985)/SQRT(1-$H$61),TRUE),(1-(1-RAND())^(1/$G$57))^(1/$I$57),0)</f>
        <v>0.39009398297958869</v>
      </c>
      <c r="IM985" s="210">
        <f t="array" aca="1" ref="IM985" ca="1">IF(RAND()&lt;=_xlfn.NORM.S.DIST((_xlfn.NORM.S.INV($H$54)-SQRT($H$61)*$C985)/SQRT(1-$H$61),TRUE),(1-(1-RAND())^(1/$G$57))^(1/$I$57),0)</f>
        <v>0</v>
      </c>
      <c r="IN985" s="210">
        <f t="array" aca="1" ref="IN985" ca="1">IF(RAND()&lt;=_xlfn.NORM.S.DIST((_xlfn.NORM.S.INV($H$54)-SQRT($H$61)*$C985)/SQRT(1-$H$61),TRUE),(1-(1-RAND())^(1/$G$57))^(1/$I$57),0)</f>
        <v>0.52449024305360648</v>
      </c>
      <c r="IO985" s="210">
        <f t="array" aca="1" ref="IO985" ca="1">IF(RAND()&lt;=_xlfn.NORM.S.DIST((_xlfn.NORM.S.INV($H$54)-SQRT($H$61)*$C985)/SQRT(1-$H$61),TRUE),(1-(1-RAND())^(1/$G$57))^(1/$I$57),0)</f>
        <v>0</v>
      </c>
      <c r="IP985" s="210">
        <f t="array" aca="1" ref="IP985" ca="1">IF(RAND()&lt;=_xlfn.NORM.S.DIST((_xlfn.NORM.S.INV($H$54)-SQRT($H$61)*$C985)/SQRT(1-$H$61),TRUE),(1-(1-RAND())^(1/$G$57))^(1/$I$57),0)</f>
        <v>0</v>
      </c>
      <c r="IQ985" s="210">
        <f t="array" aca="1" ref="IQ985" ca="1">IF(RAND()&lt;=_xlfn.NORM.S.DIST((_xlfn.NORM.S.INV($H$54)-SQRT($H$61)*$C985)/SQRT(1-$H$61),TRUE),(1-(1-RAND())^(1/$G$57))^(1/$I$57),0)</f>
        <v>0.33977501263929932</v>
      </c>
      <c r="IR985" s="210">
        <f t="array" aca="1" ref="IR985" ca="1">IF(RAND()&lt;=_xlfn.NORM.S.DIST((_xlfn.NORM.S.INV($H$54)-SQRT($H$61)*$C985)/SQRT(1-$H$61),TRUE),(1-(1-RAND())^(1/$G$57))^(1/$I$57),0)</f>
        <v>0</v>
      </c>
      <c r="IS985" s="210">
        <f t="array" aca="1" ref="IS985" ca="1">IF(RAND()&lt;=_xlfn.NORM.S.DIST((_xlfn.NORM.S.INV($H$54)-SQRT($H$61)*$C985)/SQRT(1-$H$61),TRUE),(1-(1-RAND())^(1/$G$57))^(1/$I$57),0)</f>
        <v>0</v>
      </c>
      <c r="IT985" s="210">
        <f t="array" aca="1" ref="IT985" ca="1">IF(RAND()&lt;=_xlfn.NORM.S.DIST((_xlfn.NORM.S.INV($H$54)-SQRT($H$61)*$C985)/SQRT(1-$H$61),TRUE),(1-(1-RAND())^(1/$G$57))^(1/$I$57),0)</f>
        <v>0</v>
      </c>
      <c r="IU985" s="210">
        <f t="array" aca="1" ref="IU985" ca="1">IF(RAND()&lt;=_xlfn.NORM.S.DIST((_xlfn.NORM.S.INV($H$54)-SQRT($H$61)*$C985)/SQRT(1-$H$61),TRUE),(1-(1-RAND())^(1/$G$57))^(1/$I$57),0)</f>
        <v>0.11876579806576192</v>
      </c>
      <c r="IV985" s="210">
        <f t="array" aca="1" ref="IV985" ca="1">IF(RAND()&lt;=_xlfn.NORM.S.DIST((_xlfn.NORM.S.INV($H$54)-SQRT($H$61)*$C985)/SQRT(1-$H$61),TRUE),(1-(1-RAND())^(1/$G$57))^(1/$I$57),0)</f>
        <v>0</v>
      </c>
      <c r="IW985" s="210">
        <f t="array" aca="1" ref="IW985" ca="1">IF(RAND()&lt;=_xlfn.NORM.S.DIST((_xlfn.NORM.S.INV($H$54)-SQRT($H$61)*$C985)/SQRT(1-$H$61),TRUE),(1-(1-RAND())^(1/$G$57))^(1/$I$57),0)</f>
        <v>0.36872360189088382</v>
      </c>
      <c r="IX985" s="210">
        <f t="array" aca="1" ref="IX985" ca="1">IF(RAND()&lt;=_xlfn.NORM.S.DIST((_xlfn.NORM.S.INV($H$54)-SQRT($H$61)*$C985)/SQRT(1-$H$61),TRUE),(1-(1-RAND())^(1/$G$57))^(1/$I$57),0)</f>
        <v>0.99642205463488942</v>
      </c>
      <c r="IY985" s="210">
        <f t="array" aca="1" ref="IY985" ca="1">IF(RAND()&lt;=_xlfn.NORM.S.DIST((_xlfn.NORM.S.INV($H$54)-SQRT($H$61)*$C985)/SQRT(1-$H$61),TRUE),(1-(1-RAND())^(1/$G$57))^(1/$I$57),0)</f>
        <v>0.94583563738644794</v>
      </c>
      <c r="IZ985" s="210">
        <f t="array" aca="1" ref="IZ985" ca="1">IF(RAND()&lt;=_xlfn.NORM.S.DIST((_xlfn.NORM.S.INV($H$54)-SQRT($H$61)*$C985)/SQRT(1-$H$61),TRUE),(1-(1-RAND())^(1/$G$57))^(1/$I$57),0)</f>
        <v>7.4359831298530632E-2</v>
      </c>
      <c r="JA985" s="210">
        <f t="array" aca="1" ref="JA985" ca="1">IF(RAND()&lt;=_xlfn.NORM.S.DIST((_xlfn.NORM.S.INV($H$54)-SQRT($H$61)*$C985)/SQRT(1-$H$61),TRUE),(1-(1-RAND())^(1/$G$57))^(1/$I$57),0)</f>
        <v>0</v>
      </c>
      <c r="JB985" s="210">
        <f t="array" aca="1" ref="JB985" ca="1">IF(RAND()&lt;=_xlfn.NORM.S.DIST((_xlfn.NORM.S.INV($H$54)-SQRT($H$61)*$C985)/SQRT(1-$H$61),TRUE),(1-(1-RAND())^(1/$G$57))^(1/$I$57),0)</f>
        <v>0</v>
      </c>
      <c r="JC985" s="210">
        <f t="array" aca="1" ref="JC985" ca="1">IF(RAND()&lt;=_xlfn.NORM.S.DIST((_xlfn.NORM.S.INV($H$54)-SQRT($H$61)*$C985)/SQRT(1-$H$61),TRUE),(1-(1-RAND())^(1/$G$57))^(1/$I$57),0)</f>
        <v>0</v>
      </c>
      <c r="JD985" s="210">
        <f t="array" aca="1" ref="JD985" ca="1">IF(RAND()&lt;=_xlfn.NORM.S.DIST((_xlfn.NORM.S.INV($H$54)-SQRT($H$61)*$C985)/SQRT(1-$H$61),TRUE),(1-(1-RAND())^(1/$G$57))^(1/$I$57),0)</f>
        <v>0</v>
      </c>
      <c r="JE985" s="210">
        <f t="array" aca="1" ref="JE985" ca="1">IF(RAND()&lt;=_xlfn.NORM.S.DIST((_xlfn.NORM.S.INV($H$54)-SQRT($H$61)*$C985)/SQRT(1-$H$61),TRUE),(1-(1-RAND())^(1/$G$57))^(1/$I$57),0)</f>
        <v>0</v>
      </c>
      <c r="JF985" s="210">
        <f t="array" aca="1" ref="JF985" ca="1">IF(RAND()&lt;=_xlfn.NORM.S.DIST((_xlfn.NORM.S.INV($H$54)-SQRT($H$61)*$C985)/SQRT(1-$H$61),TRUE),(1-(1-RAND())^(1/$G$57))^(1/$I$57),0)</f>
        <v>0</v>
      </c>
      <c r="JG985" s="210">
        <f t="array" aca="1" ref="JG985" ca="1">IF(RAND()&lt;=_xlfn.NORM.S.DIST((_xlfn.NORM.S.INV($H$54)-SQRT($H$61)*$C985)/SQRT(1-$H$61),TRUE),(1-(1-RAND())^(1/$G$57))^(1/$I$57),0)</f>
        <v>0</v>
      </c>
      <c r="JH985" s="210">
        <f t="array" aca="1" ref="JH985" ca="1">IF(RAND()&lt;=_xlfn.NORM.S.DIST((_xlfn.NORM.S.INV($H$54)-SQRT($H$61)*$C985)/SQRT(1-$H$61),TRUE),(1-(1-RAND())^(1/$G$57))^(1/$I$57),0)</f>
        <v>0</v>
      </c>
      <c r="JI985" s="210">
        <f t="array" aca="1" ref="JI985" ca="1">IF(RAND()&lt;=_xlfn.NORM.S.DIST((_xlfn.NORM.S.INV($H$54)-SQRT($H$61)*$C985)/SQRT(1-$H$61),TRUE),(1-(1-RAND())^(1/$G$57))^(1/$I$57),0)</f>
        <v>0.76616980515034472</v>
      </c>
      <c r="JJ985" s="210">
        <f t="array" aca="1" ref="JJ985" ca="1">IF(RAND()&lt;=_xlfn.NORM.S.DIST((_xlfn.NORM.S.INV($H$54)-SQRT($H$61)*$C985)/SQRT(1-$H$61),TRUE),(1-(1-RAND())^(1/$G$57))^(1/$I$57),0)</f>
        <v>0.24912870171512674</v>
      </c>
      <c r="JK985" s="210">
        <f t="array" aca="1" ref="JK985" ca="1">IF(RAND()&lt;=_xlfn.NORM.S.DIST((_xlfn.NORM.S.INV($H$54)-SQRT($H$61)*$C985)/SQRT(1-$H$61),TRUE),(1-(1-RAND())^(1/$G$57))^(1/$I$57),0)</f>
        <v>0.4597934859630296</v>
      </c>
      <c r="JL985" s="210">
        <f t="array" aca="1" ref="JL985" ca="1">IF(RAND()&lt;=_xlfn.NORM.S.DIST((_xlfn.NORM.S.INV($H$54)-SQRT($H$61)*$C985)/SQRT(1-$H$61),TRUE),(1-(1-RAND())^(1/$G$57))^(1/$I$57),0)</f>
        <v>0</v>
      </c>
      <c r="JM985" s="210">
        <f t="array" aca="1" ref="JM985" ca="1">IF(RAND()&lt;=_xlfn.NORM.S.DIST((_xlfn.NORM.S.INV($H$54)-SQRT($H$61)*$C985)/SQRT(1-$H$61),TRUE),(1-(1-RAND())^(1/$G$57))^(1/$I$57),0)</f>
        <v>0.74034375036620614</v>
      </c>
      <c r="JN985" s="210">
        <f t="shared" ca="1" si="238"/>
        <v>14</v>
      </c>
      <c r="JO985" s="210">
        <f t="shared" ca="1" si="239"/>
        <v>6.5175267295356631</v>
      </c>
      <c r="JP985" s="210">
        <f t="array" aca="1" ref="JP985" ca="1">IF(RAND()&lt;=_xlfn.NORM.S.DIST((_xlfn.NORM.S.INV($I$54)-SQRT($I$61)*$C985)/SQRT(1-$I$61),TRUE),(1-(1-RAND())^(1/$G$57))^(1/$I$57),0)</f>
        <v>0.99446612294033243</v>
      </c>
      <c r="JQ985" s="210">
        <f t="array" aca="1" ref="JQ985" ca="1">IF(RAND()&lt;=_xlfn.NORM.S.DIST((_xlfn.NORM.S.INV($I$54)-SQRT($I$61)*$C985)/SQRT(1-$I$61),TRUE),(1-(1-RAND())^(1/$G$57))^(1/$I$57),0)</f>
        <v>0</v>
      </c>
      <c r="JR985" s="210">
        <f t="array" aca="1" ref="JR985" ca="1">IF(RAND()&lt;=_xlfn.NORM.S.DIST((_xlfn.NORM.S.INV($I$54)-SQRT($I$61)*$C985)/SQRT(1-$I$61),TRUE),(1-(1-RAND())^(1/$G$57))^(1/$I$57),0)</f>
        <v>0.18474000602816906</v>
      </c>
      <c r="JS985" s="210">
        <f t="array" aca="1" ref="JS985" ca="1">IF(RAND()&lt;=_xlfn.NORM.S.DIST((_xlfn.NORM.S.INV($I$54)-SQRT($I$61)*$C985)/SQRT(1-$I$61),TRUE),(1-(1-RAND())^(1/$G$57))^(1/$I$57),0)</f>
        <v>0</v>
      </c>
      <c r="JT985" s="210">
        <f t="array" aca="1" ref="JT985" ca="1">IF(RAND()&lt;=_xlfn.NORM.S.DIST((_xlfn.NORM.S.INV($I$54)-SQRT($I$61)*$C985)/SQRT(1-$I$61),TRUE),(1-(1-RAND())^(1/$G$57))^(1/$I$57),0)</f>
        <v>0</v>
      </c>
      <c r="JU985" s="210">
        <f t="array" aca="1" ref="JU985" ca="1">IF(RAND()&lt;=_xlfn.NORM.S.DIST((_xlfn.NORM.S.INV($I$54)-SQRT($I$61)*$C985)/SQRT(1-$I$61),TRUE),(1-(1-RAND())^(1/$G$57))^(1/$I$57),0)</f>
        <v>0</v>
      </c>
      <c r="JV985" s="210">
        <f t="array" aca="1" ref="JV985" ca="1">IF(RAND()&lt;=_xlfn.NORM.S.DIST((_xlfn.NORM.S.INV($I$54)-SQRT($I$61)*$C985)/SQRT(1-$I$61),TRUE),(1-(1-RAND())^(1/$G$57))^(1/$I$57),0)</f>
        <v>0</v>
      </c>
      <c r="JW985" s="210">
        <f t="array" aca="1" ref="JW985" ca="1">IF(RAND()&lt;=_xlfn.NORM.S.DIST((_xlfn.NORM.S.INV($I$54)-SQRT($I$61)*$C985)/SQRT(1-$I$61),TRUE),(1-(1-RAND())^(1/$G$57))^(1/$I$57),0)</f>
        <v>0</v>
      </c>
      <c r="JX985" s="210">
        <f t="array" aca="1" ref="JX985" ca="1">IF(RAND()&lt;=_xlfn.NORM.S.DIST((_xlfn.NORM.S.INV($I$54)-SQRT($I$61)*$C985)/SQRT(1-$I$61),TRUE),(1-(1-RAND())^(1/$G$57))^(1/$I$57),0)</f>
        <v>0</v>
      </c>
      <c r="JY985" s="210">
        <f t="array" aca="1" ref="JY985" ca="1">IF(RAND()&lt;=_xlfn.NORM.S.DIST((_xlfn.NORM.S.INV($I$54)-SQRT($I$61)*$C985)/SQRT(1-$I$61),TRUE),(1-(1-RAND())^(1/$G$57))^(1/$I$57),0)</f>
        <v>0</v>
      </c>
      <c r="JZ985" s="210">
        <f t="array" aca="1" ref="JZ985" ca="1">IF(RAND()&lt;=_xlfn.NORM.S.DIST((_xlfn.NORM.S.INV($I$54)-SQRT($I$61)*$C985)/SQRT(1-$I$61),TRUE),(1-(1-RAND())^(1/$G$57))^(1/$I$57),0)</f>
        <v>0.22545837641942243</v>
      </c>
      <c r="KA985" s="210">
        <f t="array" aca="1" ref="KA985" ca="1">IF(RAND()&lt;=_xlfn.NORM.S.DIST((_xlfn.NORM.S.INV($I$54)-SQRT($I$61)*$C985)/SQRT(1-$I$61),TRUE),(1-(1-RAND())^(1/$G$57))^(1/$I$57),0)</f>
        <v>0</v>
      </c>
      <c r="KB985" s="210">
        <f t="array" aca="1" ref="KB985" ca="1">IF(RAND()&lt;=_xlfn.NORM.S.DIST((_xlfn.NORM.S.INV($I$54)-SQRT($I$61)*$C985)/SQRT(1-$I$61),TRUE),(1-(1-RAND())^(1/$G$57))^(1/$I$57),0)</f>
        <v>0</v>
      </c>
      <c r="KC985" s="210">
        <f t="array" aca="1" ref="KC985" ca="1">IF(RAND()&lt;=_xlfn.NORM.S.DIST((_xlfn.NORM.S.INV($I$54)-SQRT($I$61)*$C985)/SQRT(1-$I$61),TRUE),(1-(1-RAND())^(1/$G$57))^(1/$I$57),0)</f>
        <v>8.4251792251201593E-2</v>
      </c>
      <c r="KD985" s="210">
        <f t="array" aca="1" ref="KD985" ca="1">IF(RAND()&lt;=_xlfn.NORM.S.DIST((_xlfn.NORM.S.INV($I$54)-SQRT($I$61)*$C985)/SQRT(1-$I$61),TRUE),(1-(1-RAND())^(1/$G$57))^(1/$I$57),0)</f>
        <v>0</v>
      </c>
      <c r="KE985" s="210">
        <f t="array" aca="1" ref="KE985" ca="1">IF(RAND()&lt;=_xlfn.NORM.S.DIST((_xlfn.NORM.S.INV($I$54)-SQRT($I$61)*$C985)/SQRT(1-$I$61),TRUE),(1-(1-RAND())^(1/$G$57))^(1/$I$57),0)</f>
        <v>0.88228657678679911</v>
      </c>
      <c r="KF985" s="210">
        <f t="array" aca="1" ref="KF985" ca="1">IF(RAND()&lt;=_xlfn.NORM.S.DIST((_xlfn.NORM.S.INV($I$54)-SQRT($I$61)*$C985)/SQRT(1-$I$61),TRUE),(1-(1-RAND())^(1/$G$57))^(1/$I$57),0)</f>
        <v>0.36534398665677648</v>
      </c>
      <c r="KG985" s="210">
        <f t="array" aca="1" ref="KG985" ca="1">IF(RAND()&lt;=_xlfn.NORM.S.DIST((_xlfn.NORM.S.INV($I$54)-SQRT($I$61)*$C985)/SQRT(1-$I$61),TRUE),(1-(1-RAND())^(1/$G$57))^(1/$I$57),0)</f>
        <v>0</v>
      </c>
      <c r="KH985" s="210">
        <f t="array" aca="1" ref="KH985" ca="1">IF(RAND()&lt;=_xlfn.NORM.S.DIST((_xlfn.NORM.S.INV($I$54)-SQRT($I$61)*$C985)/SQRT(1-$I$61),TRUE),(1-(1-RAND())^(1/$G$57))^(1/$I$57),0)</f>
        <v>6.4604126194453869E-3</v>
      </c>
      <c r="KI985" s="210">
        <f t="array" aca="1" ref="KI985" ca="1">IF(RAND()&lt;=_xlfn.NORM.S.DIST((_xlfn.NORM.S.INV($I$54)-SQRT($I$61)*$C985)/SQRT(1-$I$61),TRUE),(1-(1-RAND())^(1/$G$57))^(1/$I$57),0)</f>
        <v>0</v>
      </c>
      <c r="KJ985" s="210">
        <f t="array" aca="1" ref="KJ985" ca="1">IF(RAND()&lt;=_xlfn.NORM.S.DIST((_xlfn.NORM.S.INV($I$54)-SQRT($I$61)*$C985)/SQRT(1-$I$61),TRUE),(1-(1-RAND())^(1/$G$57))^(1/$I$57),0)</f>
        <v>4.9038393559539713E-2</v>
      </c>
      <c r="KK985" s="210">
        <f t="array" aca="1" ref="KK985" ca="1">IF(RAND()&lt;=_xlfn.NORM.S.DIST((_xlfn.NORM.S.INV($I$54)-SQRT($I$61)*$C985)/SQRT(1-$I$61),TRUE),(1-(1-RAND())^(1/$G$57))^(1/$I$57),0)</f>
        <v>0.87086739257309576</v>
      </c>
      <c r="KL985" s="210">
        <f t="array" aca="1" ref="KL985" ca="1">IF(RAND()&lt;=_xlfn.NORM.S.DIST((_xlfn.NORM.S.INV($I$54)-SQRT($I$61)*$C985)/SQRT(1-$I$61),TRUE),(1-(1-RAND())^(1/$G$57))^(1/$I$57),0)</f>
        <v>0.10260087875795035</v>
      </c>
      <c r="KM985" s="210">
        <f t="array" aca="1" ref="KM985" ca="1">IF(RAND()&lt;=_xlfn.NORM.S.DIST((_xlfn.NORM.S.INV($I$54)-SQRT($I$61)*$C985)/SQRT(1-$I$61),TRUE),(1-(1-RAND())^(1/$G$57))^(1/$I$57),0)</f>
        <v>0</v>
      </c>
      <c r="KN985" s="210">
        <f t="array" aca="1" ref="KN985" ca="1">IF(RAND()&lt;=_xlfn.NORM.S.DIST((_xlfn.NORM.S.INV($I$54)-SQRT($I$61)*$C985)/SQRT(1-$I$61),TRUE),(1-(1-RAND())^(1/$G$57))^(1/$I$57),0)</f>
        <v>0</v>
      </c>
      <c r="KO985" s="210">
        <f t="array" aca="1" ref="KO985" ca="1">IF(RAND()&lt;=_xlfn.NORM.S.DIST((_xlfn.NORM.S.INV($I$54)-SQRT($I$61)*$C985)/SQRT(1-$I$61),TRUE),(1-(1-RAND())^(1/$G$57))^(1/$I$57),0)</f>
        <v>0</v>
      </c>
      <c r="KP985" s="210">
        <f t="array" aca="1" ref="KP985" ca="1">IF(RAND()&lt;=_xlfn.NORM.S.DIST((_xlfn.NORM.S.INV($I$54)-SQRT($I$61)*$C985)/SQRT(1-$I$61),TRUE),(1-(1-RAND())^(1/$G$57))^(1/$I$57),0)</f>
        <v>0</v>
      </c>
      <c r="KQ985" s="210">
        <f t="array" aca="1" ref="KQ985" ca="1">IF(RAND()&lt;=_xlfn.NORM.S.DIST((_xlfn.NORM.S.INV($I$54)-SQRT($I$61)*$C985)/SQRT(1-$I$61),TRUE),(1-(1-RAND())^(1/$G$57))^(1/$I$57),0)</f>
        <v>0</v>
      </c>
      <c r="KR985" s="210">
        <f t="array" aca="1" ref="KR985" ca="1">IF(RAND()&lt;=_xlfn.NORM.S.DIST((_xlfn.NORM.S.INV($I$54)-SQRT($I$61)*$C985)/SQRT(1-$I$61),TRUE),(1-(1-RAND())^(1/$G$57))^(1/$I$57),0)</f>
        <v>0</v>
      </c>
      <c r="KS985" s="210">
        <f t="array" aca="1" ref="KS985" ca="1">IF(RAND()&lt;=_xlfn.NORM.S.DIST((_xlfn.NORM.S.INV($I$54)-SQRT($I$61)*$C985)/SQRT(1-$I$61),TRUE),(1-(1-RAND())^(1/$G$57))^(1/$I$57),0)</f>
        <v>0</v>
      </c>
      <c r="KT985" s="210">
        <f t="shared" ca="1" si="240"/>
        <v>10</v>
      </c>
      <c r="KU985" s="210">
        <f t="shared" ca="1" si="241"/>
        <v>3.7655139385927323</v>
      </c>
      <c r="KV985" s="210">
        <f t="array" aca="1" ref="KV985" ca="1">IF(RAND()&lt;=_xlfn.NORM.S.DIST((_xlfn.NORM.S.INV($J$54)-SQRT($J$61)*$C985)/SQRT(1-$J$61),TRUE),(1-(1-RAND())^(1/$G$57))^(1/$I$57),0)</f>
        <v>0.99916782857066244</v>
      </c>
      <c r="KW985" s="210">
        <f t="array" aca="1" ref="KW985" ca="1">IF(RAND()&lt;=_xlfn.NORM.S.DIST((_xlfn.NORM.S.INV($J$54)-SQRT($J$61)*$C985)/SQRT(1-$J$61),TRUE),(1-(1-RAND())^(1/$G$57))^(1/$I$57),0)</f>
        <v>0.88504684442278847</v>
      </c>
      <c r="KX985" s="210">
        <f t="array" aca="1" ref="KX985" ca="1">IF(RAND()&lt;=_xlfn.NORM.S.DIST((_xlfn.NORM.S.INV($J$54)-SQRT($J$61)*$C985)/SQRT(1-$J$61),TRUE),(1-(1-RAND())^(1/$G$57))^(1/$I$57),0)</f>
        <v>0.63848939069518862</v>
      </c>
      <c r="KY985" s="210">
        <f t="array" aca="1" ref="KY985" ca="1">IF(RAND()&lt;=_xlfn.NORM.S.DIST((_xlfn.NORM.S.INV($J$54)-SQRT($J$61)*$C985)/SQRT(1-$J$61),TRUE),(1-(1-RAND())^(1/$G$57))^(1/$I$57),0)</f>
        <v>0.10706547131808494</v>
      </c>
      <c r="KZ985" s="210">
        <f t="array" aca="1" ref="KZ985" ca="1">IF(RAND()&lt;=_xlfn.NORM.S.DIST((_xlfn.NORM.S.INV($J$54)-SQRT($J$61)*$C985)/SQRT(1-$J$61),TRUE),(1-(1-RAND())^(1/$G$57))^(1/$I$57),0)</f>
        <v>0.42686748719930867</v>
      </c>
      <c r="LA985" s="210">
        <f t="array" aca="1" ref="LA985" ca="1">IF(RAND()&lt;=_xlfn.NORM.S.DIST((_xlfn.NORM.S.INV($J$54)-SQRT($J$61)*$C985)/SQRT(1-$J$61),TRUE),(1-(1-RAND())^(1/$G$57))^(1/$I$57),0)</f>
        <v>0</v>
      </c>
      <c r="LB985" s="210">
        <f t="array" aca="1" ref="LB985" ca="1">IF(RAND()&lt;=_xlfn.NORM.S.DIST((_xlfn.NORM.S.INV($J$54)-SQRT($J$61)*$C985)/SQRT(1-$J$61),TRUE),(1-(1-RAND())^(1/$G$57))^(1/$I$57),0)</f>
        <v>0</v>
      </c>
      <c r="LC985" s="210">
        <f t="array" aca="1" ref="LC985" ca="1">IF(RAND()&lt;=_xlfn.NORM.S.DIST((_xlfn.NORM.S.INV($J$54)-SQRT($J$61)*$C985)/SQRT(1-$J$61),TRUE),(1-(1-RAND())^(1/$G$57))^(1/$I$57),0)</f>
        <v>1.3600526391632476E-3</v>
      </c>
      <c r="LD985" s="210">
        <f t="array" aca="1" ref="LD985" ca="1">IF(RAND()&lt;=_xlfn.NORM.S.DIST((_xlfn.NORM.S.INV($J$54)-SQRT($J$61)*$C985)/SQRT(1-$J$61),TRUE),(1-(1-RAND())^(1/$G$57))^(1/$I$57),0)</f>
        <v>0</v>
      </c>
      <c r="LE985" s="210">
        <f t="array" aca="1" ref="LE985" ca="1">IF(RAND()&lt;=_xlfn.NORM.S.DIST((_xlfn.NORM.S.INV($J$54)-SQRT($J$61)*$C985)/SQRT(1-$J$61),TRUE),(1-(1-RAND())^(1/$G$57))^(1/$I$57),0)</f>
        <v>0.88659856268831438</v>
      </c>
      <c r="LF985" s="210">
        <f t="shared" ca="1" si="242"/>
        <v>7</v>
      </c>
      <c r="LG985" s="210">
        <f t="shared" ca="1" si="243"/>
        <v>3.9445956375335105</v>
      </c>
      <c r="LH985" s="210">
        <f t="shared" ca="1" si="244"/>
        <v>76</v>
      </c>
      <c r="LI985" s="210">
        <f t="shared" ca="1" si="244"/>
        <v>39.965141799986966</v>
      </c>
    </row>
    <row r="986" spans="2:321" x14ac:dyDescent="0.3">
      <c r="B986"/>
      <c r="C986" s="210">
        <f t="shared" ca="1" si="231"/>
        <v>0.13347960115433807</v>
      </c>
      <c r="D986" s="210">
        <f t="array" aca="1" ref="D986" ca="1">IF(RAND()&lt;=_xlfn.NORM.S.DIST((_xlfn.NORM.S.INV($C$54)-SQRT($C$61)*$C986)/SQRT(1-$C$61),TRUE),(1-(1-RAND())^(1/$G$57))^(1/$I$57),0)</f>
        <v>0</v>
      </c>
      <c r="E986" s="210">
        <f t="array" aca="1" ref="E986" ca="1">IF(RAND()&lt;=_xlfn.NORM.S.DIST((_xlfn.NORM.S.INV($C$54)-SQRT($C$61)*$C986)/SQRT(1-$C$61),TRUE),(1-(1-RAND())^(1/$G$57))^(1/$I$57),0)</f>
        <v>0</v>
      </c>
      <c r="F986" s="210">
        <f t="array" aca="1" ref="F986" ca="1">IF(RAND()&lt;=_xlfn.NORM.S.DIST((_xlfn.NORM.S.INV($C$54)-SQRT($C$61)*$C986)/SQRT(1-$C$61),TRUE),(1-(1-RAND())^(1/$G$57))^(1/$I$57),0)</f>
        <v>0</v>
      </c>
      <c r="G986" s="210">
        <f t="array" aca="1" ref="G986" ca="1">IF(RAND()&lt;=_xlfn.NORM.S.DIST((_xlfn.NORM.S.INV($C$54)-SQRT($C$61)*$C986)/SQRT(1-$C$61),TRUE),(1-(1-RAND())^(1/$G$57))^(1/$I$57),0)</f>
        <v>0</v>
      </c>
      <c r="H986" s="210">
        <f t="array" aca="1" ref="H986" ca="1">IF(RAND()&lt;=_xlfn.NORM.S.DIST((_xlfn.NORM.S.INV($C$54)-SQRT($C$61)*$C986)/SQRT(1-$C$61),TRUE),(1-(1-RAND())^(1/$G$57))^(1/$I$57),0)</f>
        <v>0</v>
      </c>
      <c r="I986" s="210">
        <f t="array" aca="1" ref="I986" ca="1">IF(RAND()&lt;=_xlfn.NORM.S.DIST((_xlfn.NORM.S.INV($C$54)-SQRT($C$61)*$C986)/SQRT(1-$C$61),TRUE),(1-(1-RAND())^(1/$G$57))^(1/$I$57),0)</f>
        <v>0</v>
      </c>
      <c r="J986" s="210">
        <f t="array" aca="1" ref="J986" ca="1">IF(RAND()&lt;=_xlfn.NORM.S.DIST((_xlfn.NORM.S.INV($C$54)-SQRT($C$61)*$C986)/SQRT(1-$C$61),TRUE),(1-(1-RAND())^(1/$G$57))^(1/$I$57),0)</f>
        <v>0</v>
      </c>
      <c r="K986" s="210">
        <f t="array" aca="1" ref="K986" ca="1">IF(RAND()&lt;=_xlfn.NORM.S.DIST((_xlfn.NORM.S.INV($C$54)-SQRT($C$61)*$C986)/SQRT(1-$C$61),TRUE),(1-(1-RAND())^(1/$G$57))^(1/$I$57),0)</f>
        <v>0</v>
      </c>
      <c r="L986" s="210">
        <f t="array" aca="1" ref="L986" ca="1">IF(RAND()&lt;=_xlfn.NORM.S.DIST((_xlfn.NORM.S.INV($C$54)-SQRT($C$61)*$C986)/SQRT(1-$C$61),TRUE),(1-(1-RAND())^(1/$G$57))^(1/$I$57),0)</f>
        <v>0</v>
      </c>
      <c r="M986" s="210">
        <f t="array" aca="1" ref="M986" ca="1">IF(RAND()&lt;=_xlfn.NORM.S.DIST((_xlfn.NORM.S.INV($C$54)-SQRT($C$61)*$C986)/SQRT(1-$C$61),TRUE),(1-(1-RAND())^(1/$G$57))^(1/$I$57),0)</f>
        <v>0</v>
      </c>
      <c r="N986" s="210">
        <f t="shared" ca="1" si="245"/>
        <v>0</v>
      </c>
      <c r="O986" s="210">
        <f t="shared" ca="1" si="232"/>
        <v>0</v>
      </c>
      <c r="P986" s="210">
        <f t="array" aca="1" ref="P986" ca="1">IF(RAND()&lt;=_xlfn.NORM.S.DIST((_xlfn.NORM.S.INV($D$54)-SQRT($D$61)*$C986)/SQRT(1-$D$61),TRUE),(1-(1-RAND())^(1/$G$57))^(1/$I$57),0)</f>
        <v>0</v>
      </c>
      <c r="Q986" s="210">
        <f t="array" aca="1" ref="Q986" ca="1">IF(RAND()&lt;=_xlfn.NORM.S.DIST((_xlfn.NORM.S.INV($D$54)-SQRT($D$61)*$C986)/SQRT(1-$D$61),TRUE),(1-(1-RAND())^(1/$G$57))^(1/$I$57),0)</f>
        <v>0</v>
      </c>
      <c r="R986" s="210">
        <f t="array" aca="1" ref="R986" ca="1">IF(RAND()&lt;=_xlfn.NORM.S.DIST((_xlfn.NORM.S.INV($D$54)-SQRT($D$61)*$C986)/SQRT(1-$D$61),TRUE),(1-(1-RAND())^(1/$G$57))^(1/$I$57),0)</f>
        <v>0</v>
      </c>
      <c r="S986" s="210">
        <f t="array" aca="1" ref="S986" ca="1">IF(RAND()&lt;=_xlfn.NORM.S.DIST((_xlfn.NORM.S.INV($D$54)-SQRT($D$61)*$C986)/SQRT(1-$D$61),TRUE),(1-(1-RAND())^(1/$G$57))^(1/$I$57),0)</f>
        <v>0</v>
      </c>
      <c r="T986" s="210">
        <f t="array" aca="1" ref="T986" ca="1">IF(RAND()&lt;=_xlfn.NORM.S.DIST((_xlfn.NORM.S.INV($D$54)-SQRT($D$61)*$C986)/SQRT(1-$D$61),TRUE),(1-(1-RAND())^(1/$G$57))^(1/$I$57),0)</f>
        <v>0</v>
      </c>
      <c r="U986" s="210">
        <f t="array" aca="1" ref="U986" ca="1">IF(RAND()&lt;=_xlfn.NORM.S.DIST((_xlfn.NORM.S.INV($D$54)-SQRT($D$61)*$C986)/SQRT(1-$D$61),TRUE),(1-(1-RAND())^(1/$G$57))^(1/$I$57),0)</f>
        <v>0</v>
      </c>
      <c r="V986" s="210">
        <f t="array" aca="1" ref="V986" ca="1">IF(RAND()&lt;=_xlfn.NORM.S.DIST((_xlfn.NORM.S.INV($D$54)-SQRT($D$61)*$C986)/SQRT(1-$D$61),TRUE),(1-(1-RAND())^(1/$G$57))^(1/$I$57),0)</f>
        <v>0</v>
      </c>
      <c r="W986" s="210">
        <f t="array" aca="1" ref="W986" ca="1">IF(RAND()&lt;=_xlfn.NORM.S.DIST((_xlfn.NORM.S.INV($D$54)-SQRT($D$61)*$C986)/SQRT(1-$D$61),TRUE),(1-(1-RAND())^(1/$G$57))^(1/$I$57),0)</f>
        <v>0</v>
      </c>
      <c r="X986" s="210">
        <f t="array" aca="1" ref="X986" ca="1">IF(RAND()&lt;=_xlfn.NORM.S.DIST((_xlfn.NORM.S.INV($D$54)-SQRT($D$61)*$C986)/SQRT(1-$D$61),TRUE),(1-(1-RAND())^(1/$G$57))^(1/$I$57),0)</f>
        <v>0</v>
      </c>
      <c r="Y986" s="210">
        <f t="array" aca="1" ref="Y986" ca="1">IF(RAND()&lt;=_xlfn.NORM.S.DIST((_xlfn.NORM.S.INV($D$54)-SQRT($D$61)*$C986)/SQRT(1-$D$61),TRUE),(1-(1-RAND())^(1/$G$57))^(1/$I$57),0)</f>
        <v>0</v>
      </c>
      <c r="Z986" s="210">
        <f t="array" aca="1" ref="Z986" ca="1">IF(RAND()&lt;=_xlfn.NORM.S.DIST((_xlfn.NORM.S.INV($D$54)-SQRT($D$61)*$C986)/SQRT(1-$D$61),TRUE),(1-(1-RAND())^(1/$G$57))^(1/$I$57),0)</f>
        <v>0</v>
      </c>
      <c r="AA986" s="210">
        <f t="array" aca="1" ref="AA986" ca="1">IF(RAND()&lt;=_xlfn.NORM.S.DIST((_xlfn.NORM.S.INV($D$54)-SQRT($D$61)*$C986)/SQRT(1-$D$61),TRUE),(1-(1-RAND())^(1/$G$57))^(1/$I$57),0)</f>
        <v>0</v>
      </c>
      <c r="AB986" s="210">
        <f t="array" aca="1" ref="AB986" ca="1">IF(RAND()&lt;=_xlfn.NORM.S.DIST((_xlfn.NORM.S.INV($D$54)-SQRT($D$61)*$C986)/SQRT(1-$D$61),TRUE),(1-(1-RAND())^(1/$G$57))^(1/$I$57),0)</f>
        <v>0</v>
      </c>
      <c r="AC986" s="210">
        <f t="array" aca="1" ref="AC986" ca="1">IF(RAND()&lt;=_xlfn.NORM.S.DIST((_xlfn.NORM.S.INV($D$54)-SQRT($D$61)*$C986)/SQRT(1-$D$61),TRUE),(1-(1-RAND())^(1/$G$57))^(1/$I$57),0)</f>
        <v>0</v>
      </c>
      <c r="AD986" s="210">
        <f t="array" aca="1" ref="AD986" ca="1">IF(RAND()&lt;=_xlfn.NORM.S.DIST((_xlfn.NORM.S.INV($D$54)-SQRT($D$61)*$C986)/SQRT(1-$D$61),TRUE),(1-(1-RAND())^(1/$G$57))^(1/$I$57),0)</f>
        <v>0</v>
      </c>
      <c r="AE986" s="210">
        <f t="array" aca="1" ref="AE986" ca="1">IF(RAND()&lt;=_xlfn.NORM.S.DIST((_xlfn.NORM.S.INV($D$54)-SQRT($D$61)*$C986)/SQRT(1-$D$61),TRUE),(1-(1-RAND())^(1/$G$57))^(1/$I$57),0)</f>
        <v>0</v>
      </c>
      <c r="AF986" s="210">
        <f t="array" aca="1" ref="AF986" ca="1">IF(RAND()&lt;=_xlfn.NORM.S.DIST((_xlfn.NORM.S.INV($D$54)-SQRT($D$61)*$C986)/SQRT(1-$D$61),TRUE),(1-(1-RAND())^(1/$G$57))^(1/$I$57),0)</f>
        <v>0</v>
      </c>
      <c r="AG986" s="210">
        <f t="array" aca="1" ref="AG986" ca="1">IF(RAND()&lt;=_xlfn.NORM.S.DIST((_xlfn.NORM.S.INV($D$54)-SQRT($D$61)*$C986)/SQRT(1-$D$61),TRUE),(1-(1-RAND())^(1/$G$57))^(1/$I$57),0)</f>
        <v>0</v>
      </c>
      <c r="AH986" s="210">
        <f t="array" aca="1" ref="AH986" ca="1">IF(RAND()&lt;=_xlfn.NORM.S.DIST((_xlfn.NORM.S.INV($D$54)-SQRT($D$61)*$C986)/SQRT(1-$D$61),TRUE),(1-(1-RAND())^(1/$G$57))^(1/$I$57),0)</f>
        <v>0</v>
      </c>
      <c r="AI986" s="210">
        <f t="array" aca="1" ref="AI986" ca="1">IF(RAND()&lt;=_xlfn.NORM.S.DIST((_xlfn.NORM.S.INV($D$54)-SQRT($D$61)*$C986)/SQRT(1-$D$61),TRUE),(1-(1-RAND())^(1/$G$57))^(1/$I$57),0)</f>
        <v>0</v>
      </c>
      <c r="AJ986" s="210">
        <f t="array" aca="1" ref="AJ986" ca="1">IF(RAND()&lt;=_xlfn.NORM.S.DIST((_xlfn.NORM.S.INV($D$54)-SQRT($D$61)*$C986)/SQRT(1-$D$61),TRUE),(1-(1-RAND())^(1/$G$57))^(1/$I$57),0)</f>
        <v>0</v>
      </c>
      <c r="AK986" s="210">
        <f t="array" aca="1" ref="AK986" ca="1">IF(RAND()&lt;=_xlfn.NORM.S.DIST((_xlfn.NORM.S.INV($D$54)-SQRT($D$61)*$C986)/SQRT(1-$D$61),TRUE),(1-(1-RAND())^(1/$G$57))^(1/$I$57),0)</f>
        <v>0</v>
      </c>
      <c r="AL986" s="210">
        <f t="array" aca="1" ref="AL986" ca="1">IF(RAND()&lt;=_xlfn.NORM.S.DIST((_xlfn.NORM.S.INV($D$54)-SQRT($D$61)*$C986)/SQRT(1-$D$61),TRUE),(1-(1-RAND())^(1/$G$57))^(1/$I$57),0)</f>
        <v>0</v>
      </c>
      <c r="AM986" s="210">
        <f t="array" aca="1" ref="AM986" ca="1">IF(RAND()&lt;=_xlfn.NORM.S.DIST((_xlfn.NORM.S.INV($D$54)-SQRT($D$61)*$C986)/SQRT(1-$D$61),TRUE),(1-(1-RAND())^(1/$G$57))^(1/$I$57),0)</f>
        <v>0</v>
      </c>
      <c r="AN986" s="210">
        <f t="array" aca="1" ref="AN986" ca="1">IF(RAND()&lt;=_xlfn.NORM.S.DIST((_xlfn.NORM.S.INV($D$54)-SQRT($D$61)*$C986)/SQRT(1-$D$61),TRUE),(1-(1-RAND())^(1/$G$57))^(1/$I$57),0)</f>
        <v>0</v>
      </c>
      <c r="AO986" s="210">
        <f t="array" aca="1" ref="AO986" ca="1">IF(RAND()&lt;=_xlfn.NORM.S.DIST((_xlfn.NORM.S.INV($D$54)-SQRT($D$61)*$C986)/SQRT(1-$D$61),TRUE),(1-(1-RAND())^(1/$G$57))^(1/$I$57),0)</f>
        <v>0</v>
      </c>
      <c r="AP986" s="210">
        <f t="array" aca="1" ref="AP986" ca="1">IF(RAND()&lt;=_xlfn.NORM.S.DIST((_xlfn.NORM.S.INV($D$54)-SQRT($D$61)*$C986)/SQRT(1-$D$61),TRUE),(1-(1-RAND())^(1/$G$57))^(1/$I$57),0)</f>
        <v>0</v>
      </c>
      <c r="AQ986" s="210">
        <f t="array" aca="1" ref="AQ986" ca="1">IF(RAND()&lt;=_xlfn.NORM.S.DIST((_xlfn.NORM.S.INV($D$54)-SQRT($D$61)*$C986)/SQRT(1-$D$61),TRUE),(1-(1-RAND())^(1/$G$57))^(1/$I$57),0)</f>
        <v>0</v>
      </c>
      <c r="AR986" s="210">
        <f t="array" aca="1" ref="AR986" ca="1">IF(RAND()&lt;=_xlfn.NORM.S.DIST((_xlfn.NORM.S.INV($D$54)-SQRT($D$61)*$C986)/SQRT(1-$D$61),TRUE),(1-(1-RAND())^(1/$G$57))^(1/$I$57),0)</f>
        <v>0</v>
      </c>
      <c r="AS986" s="210">
        <f t="array" aca="1" ref="AS986" ca="1">IF(RAND()&lt;=_xlfn.NORM.S.DIST((_xlfn.NORM.S.INV($D$54)-SQRT($D$61)*$C986)/SQRT(1-$D$61),TRUE),(1-(1-RAND())^(1/$G$57))^(1/$I$57),0)</f>
        <v>0</v>
      </c>
      <c r="AT986" s="210">
        <f t="array" aca="1" ref="AT986" ca="1">COUNTIF(P986:AS986,"&gt;"&amp;0)</f>
        <v>0</v>
      </c>
      <c r="AU986" s="210">
        <f t="shared" ca="1" si="233"/>
        <v>0</v>
      </c>
      <c r="AV986" s="210">
        <f t="array" aca="1" ref="AV986" ca="1">IF(RAND()&lt;=_xlfn.NORM.S.DIST((_xlfn.NORM.S.INV($E$54)-SQRT($E$61)*$C986)/SQRT(1-$E$61),TRUE),(1-(1-RAND())^(1/$G$57))^(1/$I$57),0)</f>
        <v>0</v>
      </c>
      <c r="AW986" s="210">
        <f t="array" aca="1" ref="AW986" ca="1">IF(RAND()&lt;=_xlfn.NORM.S.DIST((_xlfn.NORM.S.INV($E$54)-SQRT($E$61)*$C986)/SQRT(1-$E$61),TRUE),(1-(1-RAND())^(1/$G$57))^(1/$I$57),0)</f>
        <v>0</v>
      </c>
      <c r="AX986" s="210">
        <f t="array" aca="1" ref="AX986" ca="1">IF(RAND()&lt;=_xlfn.NORM.S.DIST((_xlfn.NORM.S.INV($E$54)-SQRT($E$61)*$C986)/SQRT(1-$E$61),TRUE),(1-(1-RAND())^(1/$G$57))^(1/$I$57),0)</f>
        <v>0</v>
      </c>
      <c r="AY986" s="210">
        <f t="array" aca="1" ref="AY986" ca="1">IF(RAND()&lt;=_xlfn.NORM.S.DIST((_xlfn.NORM.S.INV($E$54)-SQRT($E$61)*$C986)/SQRT(1-$E$61),TRUE),(1-(1-RAND())^(1/$G$57))^(1/$I$57),0)</f>
        <v>0</v>
      </c>
      <c r="AZ986" s="210">
        <f t="array" aca="1" ref="AZ986" ca="1">IF(RAND()&lt;=_xlfn.NORM.S.DIST((_xlfn.NORM.S.INV($E$54)-SQRT($E$61)*$C986)/SQRT(1-$E$61),TRUE),(1-(1-RAND())^(1/$G$57))^(1/$I$57),0)</f>
        <v>0</v>
      </c>
      <c r="BA986" s="210">
        <f t="array" aca="1" ref="BA986" ca="1">IF(RAND()&lt;=_xlfn.NORM.S.DIST((_xlfn.NORM.S.INV($E$54)-SQRT($E$61)*$C986)/SQRT(1-$E$61),TRUE),(1-(1-RAND())^(1/$G$57))^(1/$I$57),0)</f>
        <v>0</v>
      </c>
      <c r="BB986" s="210">
        <f t="array" aca="1" ref="BB986" ca="1">IF(RAND()&lt;=_xlfn.NORM.S.DIST((_xlfn.NORM.S.INV($E$54)-SQRT($E$61)*$C986)/SQRT(1-$E$61),TRUE),(1-(1-RAND())^(1/$G$57))^(1/$I$57),0)</f>
        <v>0.53206772745184805</v>
      </c>
      <c r="BC986" s="210">
        <f t="array" aca="1" ref="BC986" ca="1">IF(RAND()&lt;=_xlfn.NORM.S.DIST((_xlfn.NORM.S.INV($E$54)-SQRT($E$61)*$C986)/SQRT(1-$E$61),TRUE),(1-(1-RAND())^(1/$G$57))^(1/$I$57),0)</f>
        <v>0</v>
      </c>
      <c r="BD986" s="210">
        <f t="array" aca="1" ref="BD986" ca="1">IF(RAND()&lt;=_xlfn.NORM.S.DIST((_xlfn.NORM.S.INV($E$54)-SQRT($E$61)*$C986)/SQRT(1-$E$61),TRUE),(1-(1-RAND())^(1/$G$57))^(1/$I$57),0)</f>
        <v>0</v>
      </c>
      <c r="BE986" s="210">
        <f t="array" aca="1" ref="BE986" ca="1">IF(RAND()&lt;=_xlfn.NORM.S.DIST((_xlfn.NORM.S.INV($E$54)-SQRT($E$61)*$C986)/SQRT(1-$E$61),TRUE),(1-(1-RAND())^(1/$G$57))^(1/$I$57),0)</f>
        <v>0</v>
      </c>
      <c r="BF986" s="210">
        <f t="array" aca="1" ref="BF986" ca="1">IF(RAND()&lt;=_xlfn.NORM.S.DIST((_xlfn.NORM.S.INV($E$54)-SQRT($E$61)*$C986)/SQRT(1-$E$61),TRUE),(1-(1-RAND())^(1/$G$57))^(1/$I$57),0)</f>
        <v>0</v>
      </c>
      <c r="BG986" s="210">
        <f t="array" aca="1" ref="BG986" ca="1">IF(RAND()&lt;=_xlfn.NORM.S.DIST((_xlfn.NORM.S.INV($E$54)-SQRT($E$61)*$C986)/SQRT(1-$E$61),TRUE),(1-(1-RAND())^(1/$G$57))^(1/$I$57),0)</f>
        <v>0</v>
      </c>
      <c r="BH986" s="210">
        <f t="array" aca="1" ref="BH986" ca="1">IF(RAND()&lt;=_xlfn.NORM.S.DIST((_xlfn.NORM.S.INV($E$54)-SQRT($E$61)*$C986)/SQRT(1-$E$61),TRUE),(1-(1-RAND())^(1/$G$57))^(1/$I$57),0)</f>
        <v>0</v>
      </c>
      <c r="BI986" s="210">
        <f t="array" aca="1" ref="BI986" ca="1">IF(RAND()&lt;=_xlfn.NORM.S.DIST((_xlfn.NORM.S.INV($E$54)-SQRT($E$61)*$C986)/SQRT(1-$E$61),TRUE),(1-(1-RAND())^(1/$G$57))^(1/$I$57),0)</f>
        <v>0</v>
      </c>
      <c r="BJ986" s="210">
        <f t="array" aca="1" ref="BJ986" ca="1">IF(RAND()&lt;=_xlfn.NORM.S.DIST((_xlfn.NORM.S.INV($E$54)-SQRT($E$61)*$C986)/SQRT(1-$E$61),TRUE),(1-(1-RAND())^(1/$G$57))^(1/$I$57),0)</f>
        <v>0</v>
      </c>
      <c r="BK986" s="210">
        <f t="array" aca="1" ref="BK986" ca="1">IF(RAND()&lt;=_xlfn.NORM.S.DIST((_xlfn.NORM.S.INV($E$54)-SQRT($E$61)*$C986)/SQRT(1-$E$61),TRUE),(1-(1-RAND())^(1/$G$57))^(1/$I$57),0)</f>
        <v>0</v>
      </c>
      <c r="BL986" s="210">
        <f t="array" aca="1" ref="BL986" ca="1">IF(RAND()&lt;=_xlfn.NORM.S.DIST((_xlfn.NORM.S.INV($E$54)-SQRT($E$61)*$C986)/SQRT(1-$E$61),TRUE),(1-(1-RAND())^(1/$G$57))^(1/$I$57),0)</f>
        <v>0</v>
      </c>
      <c r="BM986" s="210">
        <f t="array" aca="1" ref="BM986" ca="1">IF(RAND()&lt;=_xlfn.NORM.S.DIST((_xlfn.NORM.S.INV($E$54)-SQRT($E$61)*$C986)/SQRT(1-$E$61),TRUE),(1-(1-RAND())^(1/$G$57))^(1/$I$57),0)</f>
        <v>0</v>
      </c>
      <c r="BN986" s="210">
        <f t="array" aca="1" ref="BN986" ca="1">IF(RAND()&lt;=_xlfn.NORM.S.DIST((_xlfn.NORM.S.INV($E$54)-SQRT($E$61)*$C986)/SQRT(1-$E$61),TRUE),(1-(1-RAND())^(1/$G$57))^(1/$I$57),0)</f>
        <v>0</v>
      </c>
      <c r="BO986" s="210">
        <f t="array" aca="1" ref="BO986" ca="1">IF(RAND()&lt;=_xlfn.NORM.S.DIST((_xlfn.NORM.S.INV($E$54)-SQRT($E$61)*$C986)/SQRT(1-$E$61),TRUE),(1-(1-RAND())^(1/$G$57))^(1/$I$57),0)</f>
        <v>0</v>
      </c>
      <c r="BP986" s="210">
        <f t="array" aca="1" ref="BP986" ca="1">IF(RAND()&lt;=_xlfn.NORM.S.DIST((_xlfn.NORM.S.INV($E$54)-SQRT($E$61)*$C986)/SQRT(1-$E$61),TRUE),(1-(1-RAND())^(1/$G$57))^(1/$I$57),0)</f>
        <v>0</v>
      </c>
      <c r="BQ986" s="210">
        <f t="array" aca="1" ref="BQ986" ca="1">IF(RAND()&lt;=_xlfn.NORM.S.DIST((_xlfn.NORM.S.INV($E$54)-SQRT($E$61)*$C986)/SQRT(1-$E$61),TRUE),(1-(1-RAND())^(1/$G$57))^(1/$I$57),0)</f>
        <v>0</v>
      </c>
      <c r="BR986" s="210">
        <f t="array" aca="1" ref="BR986" ca="1">IF(RAND()&lt;=_xlfn.NORM.S.DIST((_xlfn.NORM.S.INV($E$54)-SQRT($E$61)*$C986)/SQRT(1-$E$61),TRUE),(1-(1-RAND())^(1/$G$57))^(1/$I$57),0)</f>
        <v>0.21333134061670056</v>
      </c>
      <c r="BS986" s="210">
        <f t="array" aca="1" ref="BS986" ca="1">IF(RAND()&lt;=_xlfn.NORM.S.DIST((_xlfn.NORM.S.INV($E$54)-SQRT($E$61)*$C986)/SQRT(1-$E$61),TRUE),(1-(1-RAND())^(1/$G$57))^(1/$I$57),0)</f>
        <v>0</v>
      </c>
      <c r="BT986" s="210">
        <f t="array" aca="1" ref="BT986" ca="1">IF(RAND()&lt;=_xlfn.NORM.S.DIST((_xlfn.NORM.S.INV($E$54)-SQRT($E$61)*$C986)/SQRT(1-$E$61),TRUE),(1-(1-RAND())^(1/$G$57))^(1/$I$57),0)</f>
        <v>0</v>
      </c>
      <c r="BU986" s="210">
        <f t="array" aca="1" ref="BU986" ca="1">IF(RAND()&lt;=_xlfn.NORM.S.DIST((_xlfn.NORM.S.INV($E$54)-SQRT($E$61)*$C986)/SQRT(1-$E$61),TRUE),(1-(1-RAND())^(1/$G$57))^(1/$I$57),0)</f>
        <v>0</v>
      </c>
      <c r="BV986" s="210">
        <f t="array" aca="1" ref="BV986" ca="1">IF(RAND()&lt;=_xlfn.NORM.S.DIST((_xlfn.NORM.S.INV($E$54)-SQRT($E$61)*$C986)/SQRT(1-$E$61),TRUE),(1-(1-RAND())^(1/$G$57))^(1/$I$57),0)</f>
        <v>0</v>
      </c>
      <c r="BW986" s="210">
        <f t="array" aca="1" ref="BW986" ca="1">IF(RAND()&lt;=_xlfn.NORM.S.DIST((_xlfn.NORM.S.INV($E$54)-SQRT($E$61)*$C986)/SQRT(1-$E$61),TRUE),(1-(1-RAND())^(1/$G$57))^(1/$I$57),0)</f>
        <v>0</v>
      </c>
      <c r="BX986" s="210">
        <f t="array" aca="1" ref="BX986" ca="1">IF(RAND()&lt;=_xlfn.NORM.S.DIST((_xlfn.NORM.S.INV($E$54)-SQRT($E$61)*$C986)/SQRT(1-$E$61),TRUE),(1-(1-RAND())^(1/$G$57))^(1/$I$57),0)</f>
        <v>0</v>
      </c>
      <c r="BY986" s="210">
        <f t="array" aca="1" ref="BY986" ca="1">IF(RAND()&lt;=_xlfn.NORM.S.DIST((_xlfn.NORM.S.INV($E$54)-SQRT($E$61)*$C986)/SQRT(1-$E$61),TRUE),(1-(1-RAND())^(1/$G$57))^(1/$I$57),0)</f>
        <v>0</v>
      </c>
      <c r="BZ986" s="210">
        <f t="array" aca="1" ref="BZ986" ca="1">IF(RAND()&lt;=_xlfn.NORM.S.DIST((_xlfn.NORM.S.INV($E$54)-SQRT($E$61)*$C986)/SQRT(1-$E$61),TRUE),(1-(1-RAND())^(1/$G$57))^(1/$I$57),0)</f>
        <v>0</v>
      </c>
      <c r="CA986" s="210">
        <f t="array" aca="1" ref="CA986" ca="1">IF(RAND()&lt;=_xlfn.NORM.S.DIST((_xlfn.NORM.S.INV($E$54)-SQRT($E$61)*$C986)/SQRT(1-$E$61),TRUE),(1-(1-RAND())^(1/$G$57))^(1/$I$57),0)</f>
        <v>0</v>
      </c>
      <c r="CB986" s="210">
        <f t="array" aca="1" ref="CB986" ca="1">IF(RAND()&lt;=_xlfn.NORM.S.DIST((_xlfn.NORM.S.INV($E$54)-SQRT($E$61)*$C986)/SQRT(1-$E$61),TRUE),(1-(1-RAND())^(1/$G$57))^(1/$I$57),0)</f>
        <v>0</v>
      </c>
      <c r="CC986" s="210">
        <f t="array" aca="1" ref="CC986" ca="1">IF(RAND()&lt;=_xlfn.NORM.S.DIST((_xlfn.NORM.S.INV($E$54)-SQRT($E$61)*$C986)/SQRT(1-$E$61),TRUE),(1-(1-RAND())^(1/$G$57))^(1/$I$57),0)</f>
        <v>0</v>
      </c>
      <c r="CD986" s="210">
        <f t="array" aca="1" ref="CD986" ca="1">IF(RAND()&lt;=_xlfn.NORM.S.DIST((_xlfn.NORM.S.INV($E$54)-SQRT($E$61)*$C986)/SQRT(1-$E$61),TRUE),(1-(1-RAND())^(1/$G$57))^(1/$I$57),0)</f>
        <v>0</v>
      </c>
      <c r="CE986" s="210">
        <f t="array" aca="1" ref="CE986" ca="1">IF(RAND()&lt;=_xlfn.NORM.S.DIST((_xlfn.NORM.S.INV($E$54)-SQRT($E$61)*$C986)/SQRT(1-$E$61),TRUE),(1-(1-RAND())^(1/$G$57))^(1/$I$57),0)</f>
        <v>0</v>
      </c>
      <c r="CF986" s="210">
        <f t="array" aca="1" ref="CF986" ca="1">IF(RAND()&lt;=_xlfn.NORM.S.DIST((_xlfn.NORM.S.INV($E$54)-SQRT($E$61)*$C986)/SQRT(1-$E$61),TRUE),(1-(1-RAND())^(1/$G$57))^(1/$I$57),0)</f>
        <v>0</v>
      </c>
      <c r="CG986" s="210">
        <f t="array" aca="1" ref="CG986" ca="1">IF(RAND()&lt;=_xlfn.NORM.S.DIST((_xlfn.NORM.S.INV($E$54)-SQRT($E$61)*$C986)/SQRT(1-$E$61),TRUE),(1-(1-RAND())^(1/$G$57))^(1/$I$57),0)</f>
        <v>0</v>
      </c>
      <c r="CH986" s="210">
        <f t="array" aca="1" ref="CH986" ca="1">IF(RAND()&lt;=_xlfn.NORM.S.DIST((_xlfn.NORM.S.INV($E$54)-SQRT($E$61)*$C986)/SQRT(1-$E$61),TRUE),(1-(1-RAND())^(1/$G$57))^(1/$I$57),0)</f>
        <v>0</v>
      </c>
      <c r="CI986" s="210">
        <f t="array" aca="1" ref="CI986" ca="1">IF(RAND()&lt;=_xlfn.NORM.S.DIST((_xlfn.NORM.S.INV($E$54)-SQRT($E$61)*$C986)/SQRT(1-$E$61),TRUE),(1-(1-RAND())^(1/$G$57))^(1/$I$57),0)</f>
        <v>0</v>
      </c>
      <c r="CJ986" s="210">
        <f t="array" aca="1" ref="CJ986" ca="1">COUNTIF(AV986:CI986,"&gt;"&amp;0)</f>
        <v>2</v>
      </c>
      <c r="CK986" s="210">
        <f t="shared" ca="1" si="234"/>
        <v>0.74539906806854861</v>
      </c>
      <c r="CL986" s="210">
        <f t="array" aca="1" ref="CL986" ca="1">IF(RAND()&lt;=_xlfn.NORM.S.DIST((_xlfn.NORM.S.INV($F$54)-SQRT($F$61)*$C986)/SQRT(1-$F$61),TRUE),(1-(1-RAND())^(1/$G$57))^(1/$I$57),0)</f>
        <v>0</v>
      </c>
      <c r="CM986" s="210">
        <f t="array" aca="1" ref="CM986" ca="1">IF(RAND()&lt;=_xlfn.NORM.S.DIST((_xlfn.NORM.S.INV($F$54)-SQRT($F$61)*$C986)/SQRT(1-$F$61),TRUE),(1-(1-RAND())^(1/$G$57))^(1/$I$57),0)</f>
        <v>0</v>
      </c>
      <c r="CN986" s="210">
        <f t="array" aca="1" ref="CN986" ca="1">IF(RAND()&lt;=_xlfn.NORM.S.DIST((_xlfn.NORM.S.INV($F$54)-SQRT($F$61)*$C986)/SQRT(1-$F$61),TRUE),(1-(1-RAND())^(1/$G$57))^(1/$I$57),0)</f>
        <v>0</v>
      </c>
      <c r="CO986" s="210">
        <f t="array" aca="1" ref="CO986" ca="1">IF(RAND()&lt;=_xlfn.NORM.S.DIST((_xlfn.NORM.S.INV($F$54)-SQRT($F$61)*$C986)/SQRT(1-$F$61),TRUE),(1-(1-RAND())^(1/$G$57))^(1/$I$57),0)</f>
        <v>0</v>
      </c>
      <c r="CP986" s="210">
        <f t="array" aca="1" ref="CP986" ca="1">IF(RAND()&lt;=_xlfn.NORM.S.DIST((_xlfn.NORM.S.INV($F$54)-SQRT($F$61)*$C986)/SQRT(1-$F$61),TRUE),(1-(1-RAND())^(1/$G$57))^(1/$I$57),0)</f>
        <v>0</v>
      </c>
      <c r="CQ986" s="210">
        <f t="array" aca="1" ref="CQ986" ca="1">IF(RAND()&lt;=_xlfn.NORM.S.DIST((_xlfn.NORM.S.INV($F$54)-SQRT($F$61)*$C986)/SQRT(1-$F$61),TRUE),(1-(1-RAND())^(1/$G$57))^(1/$I$57),0)</f>
        <v>0</v>
      </c>
      <c r="CR986" s="210">
        <f t="array" aca="1" ref="CR986" ca="1">IF(RAND()&lt;=_xlfn.NORM.S.DIST((_xlfn.NORM.S.INV($F$54)-SQRT($F$61)*$C986)/SQRT(1-$F$61),TRUE),(1-(1-RAND())^(1/$G$57))^(1/$I$57),0)</f>
        <v>0</v>
      </c>
      <c r="CS986" s="210">
        <f t="array" aca="1" ref="CS986" ca="1">IF(RAND()&lt;=_xlfn.NORM.S.DIST((_xlfn.NORM.S.INV($F$54)-SQRT($F$61)*$C986)/SQRT(1-$F$61),TRUE),(1-(1-RAND())^(1/$G$57))^(1/$I$57),0)</f>
        <v>0</v>
      </c>
      <c r="CT986" s="210">
        <f t="array" aca="1" ref="CT986" ca="1">IF(RAND()&lt;=_xlfn.NORM.S.DIST((_xlfn.NORM.S.INV($F$54)-SQRT($F$61)*$C986)/SQRT(1-$F$61),TRUE),(1-(1-RAND())^(1/$G$57))^(1/$I$57),0)</f>
        <v>0</v>
      </c>
      <c r="CU986" s="210">
        <f t="array" aca="1" ref="CU986" ca="1">IF(RAND()&lt;=_xlfn.NORM.S.DIST((_xlfn.NORM.S.INV($F$54)-SQRT($F$61)*$C986)/SQRT(1-$F$61),TRUE),(1-(1-RAND())^(1/$G$57))^(1/$I$57),0)</f>
        <v>0</v>
      </c>
      <c r="CV986" s="210">
        <f t="array" aca="1" ref="CV986" ca="1">IF(RAND()&lt;=_xlfn.NORM.S.DIST((_xlfn.NORM.S.INV($F$54)-SQRT($F$61)*$C986)/SQRT(1-$F$61),TRUE),(1-(1-RAND())^(1/$G$57))^(1/$I$57),0)</f>
        <v>0</v>
      </c>
      <c r="CW986" s="210">
        <f t="array" aca="1" ref="CW986" ca="1">IF(RAND()&lt;=_xlfn.NORM.S.DIST((_xlfn.NORM.S.INV($F$54)-SQRT($F$61)*$C986)/SQRT(1-$F$61),TRUE),(1-(1-RAND())^(1/$G$57))^(1/$I$57),0)</f>
        <v>0</v>
      </c>
      <c r="CX986" s="210">
        <f t="array" aca="1" ref="CX986" ca="1">IF(RAND()&lt;=_xlfn.NORM.S.DIST((_xlfn.NORM.S.INV($F$54)-SQRT($F$61)*$C986)/SQRT(1-$F$61),TRUE),(1-(1-RAND())^(1/$G$57))^(1/$I$57),0)</f>
        <v>0</v>
      </c>
      <c r="CY986" s="210">
        <f t="array" aca="1" ref="CY986" ca="1">IF(RAND()&lt;=_xlfn.NORM.S.DIST((_xlfn.NORM.S.INV($F$54)-SQRT($F$61)*$C986)/SQRT(1-$F$61),TRUE),(1-(1-RAND())^(1/$G$57))^(1/$I$57),0)</f>
        <v>0</v>
      </c>
      <c r="CZ986" s="210">
        <f t="array" aca="1" ref="CZ986" ca="1">IF(RAND()&lt;=_xlfn.NORM.S.DIST((_xlfn.NORM.S.INV($F$54)-SQRT($F$61)*$C986)/SQRT(1-$F$61),TRUE),(1-(1-RAND())^(1/$G$57))^(1/$I$57),0)</f>
        <v>0</v>
      </c>
      <c r="DA986" s="210">
        <f t="array" aca="1" ref="DA986" ca="1">IF(RAND()&lt;=_xlfn.NORM.S.DIST((_xlfn.NORM.S.INV($F$54)-SQRT($F$61)*$C986)/SQRT(1-$F$61),TRUE),(1-(1-RAND())^(1/$G$57))^(1/$I$57),0)</f>
        <v>0</v>
      </c>
      <c r="DB986" s="210">
        <f t="array" aca="1" ref="DB986" ca="1">IF(RAND()&lt;=_xlfn.NORM.S.DIST((_xlfn.NORM.S.INV($F$54)-SQRT($F$61)*$C986)/SQRT(1-$F$61),TRUE),(1-(1-RAND())^(1/$G$57))^(1/$I$57),0)</f>
        <v>0</v>
      </c>
      <c r="DC986" s="210">
        <f t="array" aca="1" ref="DC986" ca="1">IF(RAND()&lt;=_xlfn.NORM.S.DIST((_xlfn.NORM.S.INV($F$54)-SQRT($F$61)*$C986)/SQRT(1-$F$61),TRUE),(1-(1-RAND())^(1/$G$57))^(1/$I$57),0)</f>
        <v>0</v>
      </c>
      <c r="DD986" s="210">
        <f t="array" aca="1" ref="DD986" ca="1">IF(RAND()&lt;=_xlfn.NORM.S.DIST((_xlfn.NORM.S.INV($F$54)-SQRT($F$61)*$C986)/SQRT(1-$F$61),TRUE),(1-(1-RAND())^(1/$G$57))^(1/$I$57),0)</f>
        <v>0</v>
      </c>
      <c r="DE986" s="210">
        <f t="array" aca="1" ref="DE986" ca="1">IF(RAND()&lt;=_xlfn.NORM.S.DIST((_xlfn.NORM.S.INV($F$54)-SQRT($F$61)*$C986)/SQRT(1-$F$61),TRUE),(1-(1-RAND())^(1/$G$57))^(1/$I$57),0)</f>
        <v>0</v>
      </c>
      <c r="DF986" s="210">
        <f t="array" aca="1" ref="DF986" ca="1">IF(RAND()&lt;=_xlfn.NORM.S.DIST((_xlfn.NORM.S.INV($F$54)-SQRT($F$61)*$C986)/SQRT(1-$F$61),TRUE),(1-(1-RAND())^(1/$G$57))^(1/$I$57),0)</f>
        <v>0</v>
      </c>
      <c r="DG986" s="210">
        <f t="array" aca="1" ref="DG986" ca="1">IF(RAND()&lt;=_xlfn.NORM.S.DIST((_xlfn.NORM.S.INV($F$54)-SQRT($F$61)*$C986)/SQRT(1-$F$61),TRUE),(1-(1-RAND())^(1/$G$57))^(1/$I$57),0)</f>
        <v>0</v>
      </c>
      <c r="DH986" s="210">
        <f t="array" aca="1" ref="DH986" ca="1">IF(RAND()&lt;=_xlfn.NORM.S.DIST((_xlfn.NORM.S.INV($F$54)-SQRT($F$61)*$C986)/SQRT(1-$F$61),TRUE),(1-(1-RAND())^(1/$G$57))^(1/$I$57),0)</f>
        <v>0</v>
      </c>
      <c r="DI986" s="210">
        <f t="array" aca="1" ref="DI986" ca="1">IF(RAND()&lt;=_xlfn.NORM.S.DIST((_xlfn.NORM.S.INV($F$54)-SQRT($F$61)*$C986)/SQRT(1-$F$61),TRUE),(1-(1-RAND())^(1/$G$57))^(1/$I$57),0)</f>
        <v>0</v>
      </c>
      <c r="DJ986" s="210">
        <f t="array" aca="1" ref="DJ986" ca="1">IF(RAND()&lt;=_xlfn.NORM.S.DIST((_xlfn.NORM.S.INV($F$54)-SQRT($F$61)*$C986)/SQRT(1-$F$61),TRUE),(1-(1-RAND())^(1/$G$57))^(1/$I$57),0)</f>
        <v>0</v>
      </c>
      <c r="DK986" s="210">
        <f t="array" aca="1" ref="DK986" ca="1">IF(RAND()&lt;=_xlfn.NORM.S.DIST((_xlfn.NORM.S.INV($F$54)-SQRT($F$61)*$C986)/SQRT(1-$F$61),TRUE),(1-(1-RAND())^(1/$G$57))^(1/$I$57),0)</f>
        <v>0</v>
      </c>
      <c r="DL986" s="210">
        <f t="array" aca="1" ref="DL986" ca="1">IF(RAND()&lt;=_xlfn.NORM.S.DIST((_xlfn.NORM.S.INV($F$54)-SQRT($F$61)*$C986)/SQRT(1-$F$61),TRUE),(1-(1-RAND())^(1/$G$57))^(1/$I$57),0)</f>
        <v>0</v>
      </c>
      <c r="DM986" s="210">
        <f t="array" aca="1" ref="DM986" ca="1">IF(RAND()&lt;=_xlfn.NORM.S.DIST((_xlfn.NORM.S.INV($F$54)-SQRT($F$61)*$C986)/SQRT(1-$F$61),TRUE),(1-(1-RAND())^(1/$G$57))^(1/$I$57),0)</f>
        <v>0</v>
      </c>
      <c r="DN986" s="210">
        <f t="array" aca="1" ref="DN986" ca="1">IF(RAND()&lt;=_xlfn.NORM.S.DIST((_xlfn.NORM.S.INV($F$54)-SQRT($F$61)*$C986)/SQRT(1-$F$61),TRUE),(1-(1-RAND())^(1/$G$57))^(1/$I$57),0)</f>
        <v>0</v>
      </c>
      <c r="DO986" s="210">
        <f t="array" aca="1" ref="DO986" ca="1">IF(RAND()&lt;=_xlfn.NORM.S.DIST((_xlfn.NORM.S.INV($F$54)-SQRT($F$61)*$C986)/SQRT(1-$F$61),TRUE),(1-(1-RAND())^(1/$G$57))^(1/$I$57),0)</f>
        <v>0</v>
      </c>
      <c r="DP986" s="210">
        <f t="array" aca="1" ref="DP986" ca="1">IF(RAND()&lt;=_xlfn.NORM.S.DIST((_xlfn.NORM.S.INV($F$54)-SQRT($F$61)*$C986)/SQRT(1-$F$61),TRUE),(1-(1-RAND())^(1/$G$57))^(1/$I$57),0)</f>
        <v>0</v>
      </c>
      <c r="DQ986" s="210">
        <f t="array" aca="1" ref="DQ986" ca="1">IF(RAND()&lt;=_xlfn.NORM.S.DIST((_xlfn.NORM.S.INV($F$54)-SQRT($F$61)*$C986)/SQRT(1-$F$61),TRUE),(1-(1-RAND())^(1/$G$57))^(1/$I$57),0)</f>
        <v>0</v>
      </c>
      <c r="DR986" s="210">
        <f t="array" aca="1" ref="DR986" ca="1">IF(RAND()&lt;=_xlfn.NORM.S.DIST((_xlfn.NORM.S.INV($F$54)-SQRT($F$61)*$C986)/SQRT(1-$F$61),TRUE),(1-(1-RAND())^(1/$G$57))^(1/$I$57),0)</f>
        <v>0</v>
      </c>
      <c r="DS986" s="210">
        <f t="array" aca="1" ref="DS986" ca="1">IF(RAND()&lt;=_xlfn.NORM.S.DIST((_xlfn.NORM.S.INV($F$54)-SQRT($F$61)*$C986)/SQRT(1-$F$61),TRUE),(1-(1-RAND())^(1/$G$57))^(1/$I$57),0)</f>
        <v>0</v>
      </c>
      <c r="DT986" s="210">
        <f t="array" aca="1" ref="DT986" ca="1">IF(RAND()&lt;=_xlfn.NORM.S.DIST((_xlfn.NORM.S.INV($F$54)-SQRT($F$61)*$C986)/SQRT(1-$F$61),TRUE),(1-(1-RAND())^(1/$G$57))^(1/$I$57),0)</f>
        <v>0</v>
      </c>
      <c r="DU986" s="210">
        <f t="array" aca="1" ref="DU986" ca="1">IF(RAND()&lt;=_xlfn.NORM.S.DIST((_xlfn.NORM.S.INV($F$54)-SQRT($F$61)*$C986)/SQRT(1-$F$61),TRUE),(1-(1-RAND())^(1/$G$57))^(1/$I$57),0)</f>
        <v>0</v>
      </c>
      <c r="DV986" s="210">
        <f t="array" aca="1" ref="DV986" ca="1">IF(RAND()&lt;=_xlfn.NORM.S.DIST((_xlfn.NORM.S.INV($F$54)-SQRT($F$61)*$C986)/SQRT(1-$F$61),TRUE),(1-(1-RAND())^(1/$G$57))^(1/$I$57),0)</f>
        <v>0</v>
      </c>
      <c r="DW986" s="210">
        <f t="array" aca="1" ref="DW986" ca="1">IF(RAND()&lt;=_xlfn.NORM.S.DIST((_xlfn.NORM.S.INV($F$54)-SQRT($F$61)*$C986)/SQRT(1-$F$61),TRUE),(1-(1-RAND())^(1/$G$57))^(1/$I$57),0)</f>
        <v>0</v>
      </c>
      <c r="DX986" s="210">
        <f t="array" aca="1" ref="DX986" ca="1">IF(RAND()&lt;=_xlfn.NORM.S.DIST((_xlfn.NORM.S.INV($F$54)-SQRT($F$61)*$C986)/SQRT(1-$F$61),TRUE),(1-(1-RAND())^(1/$G$57))^(1/$I$57),0)</f>
        <v>0.97356613958018712</v>
      </c>
      <c r="DY986" s="210">
        <f t="array" aca="1" ref="DY986" ca="1">IF(RAND()&lt;=_xlfn.NORM.S.DIST((_xlfn.NORM.S.INV($F$54)-SQRT($F$61)*$C986)/SQRT(1-$F$61),TRUE),(1-(1-RAND())^(1/$G$57))^(1/$I$57),0)</f>
        <v>0</v>
      </c>
      <c r="DZ986" s="210">
        <f t="array" aca="1" ref="DZ986" ca="1">IF(RAND()&lt;=_xlfn.NORM.S.DIST((_xlfn.NORM.S.INV($F$54)-SQRT($F$61)*$C986)/SQRT(1-$F$61),TRUE),(1-(1-RAND())^(1/$G$57))^(1/$I$57),0)</f>
        <v>0</v>
      </c>
      <c r="EA986" s="210">
        <f t="array" aca="1" ref="EA986" ca="1">IF(RAND()&lt;=_xlfn.NORM.S.DIST((_xlfn.NORM.S.INV($F$54)-SQRT($F$61)*$C986)/SQRT(1-$F$61),TRUE),(1-(1-RAND())^(1/$G$57))^(1/$I$57),0)</f>
        <v>0</v>
      </c>
      <c r="EB986" s="210">
        <f t="array" aca="1" ref="EB986" ca="1">IF(RAND()&lt;=_xlfn.NORM.S.DIST((_xlfn.NORM.S.INV($F$54)-SQRT($F$61)*$C986)/SQRT(1-$F$61),TRUE),(1-(1-RAND())^(1/$G$57))^(1/$I$57),0)</f>
        <v>0</v>
      </c>
      <c r="EC986" s="210">
        <f t="array" aca="1" ref="EC986" ca="1">IF(RAND()&lt;=_xlfn.NORM.S.DIST((_xlfn.NORM.S.INV($F$54)-SQRT($F$61)*$C986)/SQRT(1-$F$61),TRUE),(1-(1-RAND())^(1/$G$57))^(1/$I$57),0)</f>
        <v>0</v>
      </c>
      <c r="ED986" s="210">
        <f t="array" aca="1" ref="ED986" ca="1">IF(RAND()&lt;=_xlfn.NORM.S.DIST((_xlfn.NORM.S.INV($F$54)-SQRT($F$61)*$C986)/SQRT(1-$F$61),TRUE),(1-(1-RAND())^(1/$G$57))^(1/$I$57),0)</f>
        <v>0</v>
      </c>
      <c r="EE986" s="210">
        <f t="array" aca="1" ref="EE986" ca="1">IF(RAND()&lt;=_xlfn.NORM.S.DIST((_xlfn.NORM.S.INV($F$54)-SQRT($F$61)*$C986)/SQRT(1-$F$61),TRUE),(1-(1-RAND())^(1/$G$57))^(1/$I$57),0)</f>
        <v>0</v>
      </c>
      <c r="EF986" s="210">
        <f t="array" aca="1" ref="EF986" ca="1">IF(RAND()&lt;=_xlfn.NORM.S.DIST((_xlfn.NORM.S.INV($F$54)-SQRT($F$61)*$C986)/SQRT(1-$F$61),TRUE),(1-(1-RAND())^(1/$G$57))^(1/$I$57),0)</f>
        <v>0</v>
      </c>
      <c r="EG986" s="210">
        <f t="array" aca="1" ref="EG986" ca="1">IF(RAND()&lt;=_xlfn.NORM.S.DIST((_xlfn.NORM.S.INV($F$54)-SQRT($F$61)*$C986)/SQRT(1-$F$61),TRUE),(1-(1-RAND())^(1/$G$57))^(1/$I$57),0)</f>
        <v>0</v>
      </c>
      <c r="EH986" s="210">
        <f t="array" aca="1" ref="EH986" ca="1">IF(RAND()&lt;=_xlfn.NORM.S.DIST((_xlfn.NORM.S.INV($F$54)-SQRT($F$61)*$C986)/SQRT(1-$F$61),TRUE),(1-(1-RAND())^(1/$G$57))^(1/$I$57),0)</f>
        <v>0</v>
      </c>
      <c r="EI986" s="210">
        <f t="array" aca="1" ref="EI986" ca="1">IF(RAND()&lt;=_xlfn.NORM.S.DIST((_xlfn.NORM.S.INV($F$54)-SQRT($F$61)*$C986)/SQRT(1-$F$61),TRUE),(1-(1-RAND())^(1/$G$57))^(1/$I$57),0)</f>
        <v>0</v>
      </c>
      <c r="EJ986" s="210">
        <f t="array" aca="1" ref="EJ986" ca="1">IF(RAND()&lt;=_xlfn.NORM.S.DIST((_xlfn.NORM.S.INV($F$54)-SQRT($F$61)*$C986)/SQRT(1-$F$61),TRUE),(1-(1-RAND())^(1/$G$57))^(1/$I$57),0)</f>
        <v>0</v>
      </c>
      <c r="EK986" s="210">
        <f t="array" aca="1" ref="EK986" ca="1">IF(RAND()&lt;=_xlfn.NORM.S.DIST((_xlfn.NORM.S.INV($F$54)-SQRT($F$61)*$C986)/SQRT(1-$F$61),TRUE),(1-(1-RAND())^(1/$G$57))^(1/$I$57),0)</f>
        <v>0</v>
      </c>
      <c r="EL986" s="210">
        <f t="array" aca="1" ref="EL986" ca="1">IF(RAND()&lt;=_xlfn.NORM.S.DIST((_xlfn.NORM.S.INV($F$54)-SQRT($F$61)*$C986)/SQRT(1-$F$61),TRUE),(1-(1-RAND())^(1/$G$57))^(1/$I$57),0)</f>
        <v>0</v>
      </c>
      <c r="EM986" s="210">
        <f t="array" aca="1" ref="EM986" ca="1">IF(RAND()&lt;=_xlfn.NORM.S.DIST((_xlfn.NORM.S.INV($F$54)-SQRT($F$61)*$C986)/SQRT(1-$F$61),TRUE),(1-(1-RAND())^(1/$G$57))^(1/$I$57),0)</f>
        <v>0</v>
      </c>
      <c r="EN986" s="210">
        <f t="array" aca="1" ref="EN986" ca="1">IF(RAND()&lt;=_xlfn.NORM.S.DIST((_xlfn.NORM.S.INV($F$54)-SQRT($F$61)*$C986)/SQRT(1-$F$61),TRUE),(1-(1-RAND())^(1/$G$57))^(1/$I$57),0)</f>
        <v>0</v>
      </c>
      <c r="EO986" s="210">
        <f t="array" aca="1" ref="EO986" ca="1">IF(RAND()&lt;=_xlfn.NORM.S.DIST((_xlfn.NORM.S.INV($F$54)-SQRT($F$61)*$C986)/SQRT(1-$F$61),TRUE),(1-(1-RAND())^(1/$G$57))^(1/$I$57),0)</f>
        <v>0</v>
      </c>
      <c r="EP986" s="210">
        <f t="array" aca="1" ref="EP986" ca="1">IF(RAND()&lt;=_xlfn.NORM.S.DIST((_xlfn.NORM.S.INV($F$54)-SQRT($F$61)*$C986)/SQRT(1-$F$61),TRUE),(1-(1-RAND())^(1/$G$57))^(1/$I$57),0)</f>
        <v>0</v>
      </c>
      <c r="EQ986" s="210">
        <f t="array" aca="1" ref="EQ986" ca="1">IF(RAND()&lt;=_xlfn.NORM.S.DIST((_xlfn.NORM.S.INV($F$54)-SQRT($F$61)*$C986)/SQRT(1-$F$61),TRUE),(1-(1-RAND())^(1/$G$57))^(1/$I$57),0)</f>
        <v>0</v>
      </c>
      <c r="ER986" s="210">
        <f t="array" aca="1" ref="ER986" ca="1">IF(RAND()&lt;=_xlfn.NORM.S.DIST((_xlfn.NORM.S.INV($F$54)-SQRT($F$61)*$C986)/SQRT(1-$F$61),TRUE),(1-(1-RAND())^(1/$G$57))^(1/$I$57),0)</f>
        <v>0</v>
      </c>
      <c r="ES986" s="210">
        <f t="array" aca="1" ref="ES986" ca="1">IF(RAND()&lt;=_xlfn.NORM.S.DIST((_xlfn.NORM.S.INV($F$54)-SQRT($F$61)*$C986)/SQRT(1-$F$61),TRUE),(1-(1-RAND())^(1/$G$57))^(1/$I$57),0)</f>
        <v>0</v>
      </c>
      <c r="ET986" s="210">
        <f t="array" aca="1" ref="ET986" ca="1">IF(RAND()&lt;=_xlfn.NORM.S.DIST((_xlfn.NORM.S.INV($F$54)-SQRT($F$61)*$C986)/SQRT(1-$F$61),TRUE),(1-(1-RAND())^(1/$G$57))^(1/$I$57),0)</f>
        <v>0</v>
      </c>
      <c r="EU986" s="210">
        <f t="array" aca="1" ref="EU986" ca="1">IF(RAND()&lt;=_xlfn.NORM.S.DIST((_xlfn.NORM.S.INV($F$54)-SQRT($F$61)*$C986)/SQRT(1-$F$61),TRUE),(1-(1-RAND())^(1/$G$57))^(1/$I$57),0)</f>
        <v>0</v>
      </c>
      <c r="EV986" s="210">
        <f t="array" aca="1" ref="EV986" ca="1">IF(RAND()&lt;=_xlfn.NORM.S.DIST((_xlfn.NORM.S.INV($F$54)-SQRT($F$61)*$C986)/SQRT(1-$F$61),TRUE),(1-(1-RAND())^(1/$G$57))^(1/$I$57),0)</f>
        <v>0</v>
      </c>
      <c r="EW986" s="210">
        <f t="array" aca="1" ref="EW986" ca="1">IF(RAND()&lt;=_xlfn.NORM.S.DIST((_xlfn.NORM.S.INV($F$54)-SQRT($F$61)*$C986)/SQRT(1-$F$61),TRUE),(1-(1-RAND())^(1/$G$57))^(1/$I$57),0)</f>
        <v>0</v>
      </c>
      <c r="EX986" s="210">
        <f t="array" aca="1" ref="EX986" ca="1">IF(RAND()&lt;=_xlfn.NORM.S.DIST((_xlfn.NORM.S.INV($F$54)-SQRT($F$61)*$C986)/SQRT(1-$F$61),TRUE),(1-(1-RAND())^(1/$G$57))^(1/$I$57),0)</f>
        <v>0</v>
      </c>
      <c r="EY986" s="210">
        <f t="array" aca="1" ref="EY986" ca="1">IF(RAND()&lt;=_xlfn.NORM.S.DIST((_xlfn.NORM.S.INV($F$54)-SQRT($F$61)*$C986)/SQRT(1-$F$61),TRUE),(1-(1-RAND())^(1/$G$57))^(1/$I$57),0)</f>
        <v>0</v>
      </c>
      <c r="EZ986" s="210">
        <f t="array" aca="1" ref="EZ986" ca="1">IF(RAND()&lt;=_xlfn.NORM.S.DIST((_xlfn.NORM.S.INV($F$54)-SQRT($F$61)*$C986)/SQRT(1-$F$61),TRUE),(1-(1-RAND())^(1/$G$57))^(1/$I$57),0)</f>
        <v>0</v>
      </c>
      <c r="FA986" s="210">
        <f t="array" aca="1" ref="FA986" ca="1">IF(RAND()&lt;=_xlfn.NORM.S.DIST((_xlfn.NORM.S.INV($F$54)-SQRT($F$61)*$C986)/SQRT(1-$F$61),TRUE),(1-(1-RAND())^(1/$G$57))^(1/$I$57),0)</f>
        <v>0</v>
      </c>
      <c r="FB986" s="210">
        <f t="array" aca="1" ref="FB986" ca="1">IF(RAND()&lt;=_xlfn.NORM.S.DIST((_xlfn.NORM.S.INV($F$54)-SQRT($F$61)*$C986)/SQRT(1-$F$61),TRUE),(1-(1-RAND())^(1/$G$57))^(1/$I$57),0)</f>
        <v>0</v>
      </c>
      <c r="FC986" s="210">
        <f t="array" aca="1" ref="FC986" ca="1">IF(RAND()&lt;=_xlfn.NORM.S.DIST((_xlfn.NORM.S.INV($F$54)-SQRT($F$61)*$C986)/SQRT(1-$F$61),TRUE),(1-(1-RAND())^(1/$G$57))^(1/$I$57),0)</f>
        <v>0</v>
      </c>
      <c r="FD986" s="210">
        <f t="array" aca="1" ref="FD986" ca="1">IF(RAND()&lt;=_xlfn.NORM.S.DIST((_xlfn.NORM.S.INV($F$54)-SQRT($F$61)*$C986)/SQRT(1-$F$61),TRUE),(1-(1-RAND())^(1/$G$57))^(1/$I$57),0)</f>
        <v>0</v>
      </c>
      <c r="FE986" s="210">
        <f t="array" aca="1" ref="FE986" ca="1">IF(RAND()&lt;=_xlfn.NORM.S.DIST((_xlfn.NORM.S.INV($F$54)-SQRT($F$61)*$C986)/SQRT(1-$F$61),TRUE),(1-(1-RAND())^(1/$G$57))^(1/$I$57),0)</f>
        <v>0</v>
      </c>
      <c r="FF986" s="210">
        <f t="array" aca="1" ref="FF986" ca="1">IF(RAND()&lt;=_xlfn.NORM.S.DIST((_xlfn.NORM.S.INV($F$54)-SQRT($F$61)*$C986)/SQRT(1-$F$61),TRUE),(1-(1-RAND())^(1/$G$57))^(1/$I$57),0)</f>
        <v>0</v>
      </c>
      <c r="FG986" s="210">
        <f t="array" aca="1" ref="FG986" ca="1">IF(RAND()&lt;=_xlfn.NORM.S.DIST((_xlfn.NORM.S.INV($F$54)-SQRT($F$61)*$C986)/SQRT(1-$F$61),TRUE),(1-(1-RAND())^(1/$G$57))^(1/$I$57),0)</f>
        <v>0</v>
      </c>
      <c r="FH986" s="210">
        <f t="array" aca="1" ref="FH986" ca="1">IF(RAND()&lt;=_xlfn.NORM.S.DIST((_xlfn.NORM.S.INV($F$54)-SQRT($F$61)*$C986)/SQRT(1-$F$61),TRUE),(1-(1-RAND())^(1/$G$57))^(1/$I$57),0)</f>
        <v>0</v>
      </c>
      <c r="FI986" s="210">
        <f t="array" aca="1" ref="FI986" ca="1">IF(RAND()&lt;=_xlfn.NORM.S.DIST((_xlfn.NORM.S.INV($F$54)-SQRT($F$61)*$C986)/SQRT(1-$F$61),TRUE),(1-(1-RAND())^(1/$G$57))^(1/$I$57),0)</f>
        <v>0</v>
      </c>
      <c r="FJ986" s="210">
        <f t="array" aca="1" ref="FJ986" ca="1">IF(RAND()&lt;=_xlfn.NORM.S.DIST((_xlfn.NORM.S.INV($F$54)-SQRT($F$61)*$C986)/SQRT(1-$F$61),TRUE),(1-(1-RAND())^(1/$G$57))^(1/$I$57),0)</f>
        <v>0</v>
      </c>
      <c r="FK986" s="210">
        <f t="array" aca="1" ref="FK986" ca="1">IF(RAND()&lt;=_xlfn.NORM.S.DIST((_xlfn.NORM.S.INV($F$54)-SQRT($F$61)*$C986)/SQRT(1-$F$61),TRUE),(1-(1-RAND())^(1/$G$57))^(1/$I$57),0)</f>
        <v>0</v>
      </c>
      <c r="FL986" s="210">
        <f t="array" aca="1" ref="FL986" ca="1">IF(RAND()&lt;=_xlfn.NORM.S.DIST((_xlfn.NORM.S.INV($F$54)-SQRT($F$61)*$C986)/SQRT(1-$F$61),TRUE),(1-(1-RAND())^(1/$G$57))^(1/$I$57),0)</f>
        <v>0</v>
      </c>
      <c r="FM986" s="210">
        <f t="array" aca="1" ref="FM986" ca="1">IF(RAND()&lt;=_xlfn.NORM.S.DIST((_xlfn.NORM.S.INV($F$54)-SQRT($F$61)*$C986)/SQRT(1-$F$61),TRUE),(1-(1-RAND())^(1/$G$57))^(1/$I$57),0)</f>
        <v>0</v>
      </c>
      <c r="FN986" s="210">
        <f t="shared" ca="1" si="235"/>
        <v>1</v>
      </c>
      <c r="FO986" s="210">
        <f t="shared" ca="1" si="246"/>
        <v>0.97356613958018712</v>
      </c>
      <c r="FP986" s="210">
        <f t="array" aca="1" ref="FP986" ca="1">IF(RAND()&lt;=_xlfn.NORM.S.DIST((_xlfn.NORM.S.INV($G$54)-SQRT($G$61)*$C986)/SQRT(1-$G$61),TRUE),(1-(1-RAND())^(1/$G$57))^(1/$I$57),0)</f>
        <v>0</v>
      </c>
      <c r="FQ986" s="210">
        <f t="array" aca="1" ref="FQ986" ca="1">IF(RAND()&lt;=_xlfn.NORM.S.DIST((_xlfn.NORM.S.INV($G$54)-SQRT($G$61)*$C986)/SQRT(1-$G$61),TRUE),(1-(1-RAND())^(1/$G$57))^(1/$I$57),0)</f>
        <v>0</v>
      </c>
      <c r="FR986" s="210">
        <f t="array" aca="1" ref="FR986" ca="1">IF(RAND()&lt;=_xlfn.NORM.S.DIST((_xlfn.NORM.S.INV($G$54)-SQRT($G$61)*$C986)/SQRT(1-$G$61),TRUE),(1-(1-RAND())^(1/$G$57))^(1/$I$57),0)</f>
        <v>0</v>
      </c>
      <c r="FS986" s="210">
        <f t="array" aca="1" ref="FS986" ca="1">IF(RAND()&lt;=_xlfn.NORM.S.DIST((_xlfn.NORM.S.INV($G$54)-SQRT($G$61)*$C986)/SQRT(1-$G$61),TRUE),(1-(1-RAND())^(1/$G$57))^(1/$I$57),0)</f>
        <v>0</v>
      </c>
      <c r="FT986" s="210">
        <f t="array" aca="1" ref="FT986" ca="1">IF(RAND()&lt;=_xlfn.NORM.S.DIST((_xlfn.NORM.S.INV($G$54)-SQRT($G$61)*$C986)/SQRT(1-$G$61),TRUE),(1-(1-RAND())^(1/$G$57))^(1/$I$57),0)</f>
        <v>0</v>
      </c>
      <c r="FU986" s="210">
        <f t="array" aca="1" ref="FU986" ca="1">IF(RAND()&lt;=_xlfn.NORM.S.DIST((_xlfn.NORM.S.INV($G$54)-SQRT($G$61)*$C986)/SQRT(1-$G$61),TRUE),(1-(1-RAND())^(1/$G$57))^(1/$I$57),0)</f>
        <v>0</v>
      </c>
      <c r="FV986" s="210">
        <f t="array" aca="1" ref="FV986" ca="1">IF(RAND()&lt;=_xlfn.NORM.S.DIST((_xlfn.NORM.S.INV($G$54)-SQRT($G$61)*$C986)/SQRT(1-$G$61),TRUE),(1-(1-RAND())^(1/$G$57))^(1/$I$57),0)</f>
        <v>0</v>
      </c>
      <c r="FW986" s="210">
        <f t="array" aca="1" ref="FW986" ca="1">IF(RAND()&lt;=_xlfn.NORM.S.DIST((_xlfn.NORM.S.INV($G$54)-SQRT($G$61)*$C986)/SQRT(1-$G$61),TRUE),(1-(1-RAND())^(1/$G$57))^(1/$I$57),0)</f>
        <v>0</v>
      </c>
      <c r="FX986" s="210">
        <f t="array" aca="1" ref="FX986" ca="1">IF(RAND()&lt;=_xlfn.NORM.S.DIST((_xlfn.NORM.S.INV($G$54)-SQRT($G$61)*$C986)/SQRT(1-$G$61),TRUE),(1-(1-RAND())^(1/$G$57))^(1/$I$57),0)</f>
        <v>0</v>
      </c>
      <c r="FY986" s="210">
        <f t="array" aca="1" ref="FY986" ca="1">IF(RAND()&lt;=_xlfn.NORM.S.DIST((_xlfn.NORM.S.INV($G$54)-SQRT($G$61)*$C986)/SQRT(1-$G$61),TRUE),(1-(1-RAND())^(1/$G$57))^(1/$I$57),0)</f>
        <v>0</v>
      </c>
      <c r="FZ986" s="210">
        <f t="array" aca="1" ref="FZ986" ca="1">IF(RAND()&lt;=_xlfn.NORM.S.DIST((_xlfn.NORM.S.INV($G$54)-SQRT($G$61)*$C986)/SQRT(1-$G$61),TRUE),(1-(1-RAND())^(1/$G$57))^(1/$I$57),0)</f>
        <v>0</v>
      </c>
      <c r="GA986" s="210">
        <f t="array" aca="1" ref="GA986" ca="1">IF(RAND()&lt;=_xlfn.NORM.S.DIST((_xlfn.NORM.S.INV($G$54)-SQRT($G$61)*$C986)/SQRT(1-$G$61),TRUE),(1-(1-RAND())^(1/$G$57))^(1/$I$57),0)</f>
        <v>0</v>
      </c>
      <c r="GB986" s="210">
        <f t="array" aca="1" ref="GB986" ca="1">IF(RAND()&lt;=_xlfn.NORM.S.DIST((_xlfn.NORM.S.INV($G$54)-SQRT($G$61)*$C986)/SQRT(1-$G$61),TRUE),(1-(1-RAND())^(1/$G$57))^(1/$I$57),0)</f>
        <v>0</v>
      </c>
      <c r="GC986" s="210">
        <f t="array" aca="1" ref="GC986" ca="1">IF(RAND()&lt;=_xlfn.NORM.S.DIST((_xlfn.NORM.S.INV($G$54)-SQRT($G$61)*$C986)/SQRT(1-$G$61),TRUE),(1-(1-RAND())^(1/$G$57))^(1/$I$57),0)</f>
        <v>0</v>
      </c>
      <c r="GD986" s="210">
        <f t="array" aca="1" ref="GD986" ca="1">IF(RAND()&lt;=_xlfn.NORM.S.DIST((_xlfn.NORM.S.INV($G$54)-SQRT($G$61)*$C986)/SQRT(1-$G$61),TRUE),(1-(1-RAND())^(1/$G$57))^(1/$I$57),0)</f>
        <v>0</v>
      </c>
      <c r="GE986" s="210">
        <f t="array" aca="1" ref="GE986" ca="1">IF(RAND()&lt;=_xlfn.NORM.S.DIST((_xlfn.NORM.S.INV($G$54)-SQRT($G$61)*$C986)/SQRT(1-$G$61),TRUE),(1-(1-RAND())^(1/$G$57))^(1/$I$57),0)</f>
        <v>0</v>
      </c>
      <c r="GF986" s="210">
        <f t="array" aca="1" ref="GF986" ca="1">IF(RAND()&lt;=_xlfn.NORM.S.DIST((_xlfn.NORM.S.INV($G$54)-SQRT($G$61)*$C986)/SQRT(1-$G$61),TRUE),(1-(1-RAND())^(1/$G$57))^(1/$I$57),0)</f>
        <v>0</v>
      </c>
      <c r="GG986" s="210">
        <f t="array" aca="1" ref="GG986" ca="1">IF(RAND()&lt;=_xlfn.NORM.S.DIST((_xlfn.NORM.S.INV($G$54)-SQRT($G$61)*$C986)/SQRT(1-$G$61),TRUE),(1-(1-RAND())^(1/$G$57))^(1/$I$57),0)</f>
        <v>0</v>
      </c>
      <c r="GH986" s="210">
        <f t="array" aca="1" ref="GH986" ca="1">IF(RAND()&lt;=_xlfn.NORM.S.DIST((_xlfn.NORM.S.INV($G$54)-SQRT($G$61)*$C986)/SQRT(1-$G$61),TRUE),(1-(1-RAND())^(1/$G$57))^(1/$I$57),0)</f>
        <v>0</v>
      </c>
      <c r="GI986" s="210">
        <f t="array" aca="1" ref="GI986" ca="1">IF(RAND()&lt;=_xlfn.NORM.S.DIST((_xlfn.NORM.S.INV($G$54)-SQRT($G$61)*$C986)/SQRT(1-$G$61),TRUE),(1-(1-RAND())^(1/$G$57))^(1/$I$57),0)</f>
        <v>0</v>
      </c>
      <c r="GJ986" s="210">
        <f t="array" aca="1" ref="GJ986" ca="1">IF(RAND()&lt;=_xlfn.NORM.S.DIST((_xlfn.NORM.S.INV($G$54)-SQRT($G$61)*$C986)/SQRT(1-$G$61),TRUE),(1-(1-RAND())^(1/$G$57))^(1/$I$57),0)</f>
        <v>0</v>
      </c>
      <c r="GK986" s="210">
        <f t="array" aca="1" ref="GK986" ca="1">IF(RAND()&lt;=_xlfn.NORM.S.DIST((_xlfn.NORM.S.INV($G$54)-SQRT($G$61)*$C986)/SQRT(1-$G$61),TRUE),(1-(1-RAND())^(1/$G$57))^(1/$I$57),0)</f>
        <v>0</v>
      </c>
      <c r="GL986" s="210">
        <f t="array" aca="1" ref="GL986" ca="1">IF(RAND()&lt;=_xlfn.NORM.S.DIST((_xlfn.NORM.S.INV($G$54)-SQRT($G$61)*$C986)/SQRT(1-$G$61),TRUE),(1-(1-RAND())^(1/$G$57))^(1/$I$57),0)</f>
        <v>0</v>
      </c>
      <c r="GM986" s="210">
        <f t="array" aca="1" ref="GM986" ca="1">IF(RAND()&lt;=_xlfn.NORM.S.DIST((_xlfn.NORM.S.INV($G$54)-SQRT($G$61)*$C986)/SQRT(1-$G$61),TRUE),(1-(1-RAND())^(1/$G$57))^(1/$I$57),0)</f>
        <v>0</v>
      </c>
      <c r="GN986" s="210">
        <f t="array" aca="1" ref="GN986" ca="1">IF(RAND()&lt;=_xlfn.NORM.S.DIST((_xlfn.NORM.S.INV($G$54)-SQRT($G$61)*$C986)/SQRT(1-$G$61),TRUE),(1-(1-RAND())^(1/$G$57))^(1/$I$57),0)</f>
        <v>0</v>
      </c>
      <c r="GO986" s="210">
        <f t="array" aca="1" ref="GO986" ca="1">IF(RAND()&lt;=_xlfn.NORM.S.DIST((_xlfn.NORM.S.INV($G$54)-SQRT($G$61)*$C986)/SQRT(1-$G$61),TRUE),(1-(1-RAND())^(1/$G$57))^(1/$I$57),0)</f>
        <v>0</v>
      </c>
      <c r="GP986" s="210">
        <f t="array" aca="1" ref="GP986" ca="1">IF(RAND()&lt;=_xlfn.NORM.S.DIST((_xlfn.NORM.S.INV($G$54)-SQRT($G$61)*$C986)/SQRT(1-$G$61),TRUE),(1-(1-RAND())^(1/$G$57))^(1/$I$57),0)</f>
        <v>0</v>
      </c>
      <c r="GQ986" s="210">
        <f t="array" aca="1" ref="GQ986" ca="1">IF(RAND()&lt;=_xlfn.NORM.S.DIST((_xlfn.NORM.S.INV($G$54)-SQRT($G$61)*$C986)/SQRT(1-$G$61),TRUE),(1-(1-RAND())^(1/$G$57))^(1/$I$57),0)</f>
        <v>0</v>
      </c>
      <c r="GR986" s="210">
        <f t="array" aca="1" ref="GR986" ca="1">IF(RAND()&lt;=_xlfn.NORM.S.DIST((_xlfn.NORM.S.INV($G$54)-SQRT($G$61)*$C986)/SQRT(1-$G$61),TRUE),(1-(1-RAND())^(1/$G$57))^(1/$I$57),0)</f>
        <v>0</v>
      </c>
      <c r="GS986" s="210">
        <f t="array" aca="1" ref="GS986" ca="1">IF(RAND()&lt;=_xlfn.NORM.S.DIST((_xlfn.NORM.S.INV($G$54)-SQRT($G$61)*$C986)/SQRT(1-$G$61),TRUE),(1-(1-RAND())^(1/$G$57))^(1/$I$57),0)</f>
        <v>0</v>
      </c>
      <c r="GT986" s="210">
        <f t="array" aca="1" ref="GT986" ca="1">IF(RAND()&lt;=_xlfn.NORM.S.DIST((_xlfn.NORM.S.INV($G$54)-SQRT($G$61)*$C986)/SQRT(1-$G$61),TRUE),(1-(1-RAND())^(1/$G$57))^(1/$I$57),0)</f>
        <v>0</v>
      </c>
      <c r="GU986" s="210">
        <f t="array" aca="1" ref="GU986" ca="1">IF(RAND()&lt;=_xlfn.NORM.S.DIST((_xlfn.NORM.S.INV($G$54)-SQRT($G$61)*$C986)/SQRT(1-$G$61),TRUE),(1-(1-RAND())^(1/$G$57))^(1/$I$57),0)</f>
        <v>0</v>
      </c>
      <c r="GV986" s="210">
        <f t="array" aca="1" ref="GV986" ca="1">IF(RAND()&lt;=_xlfn.NORM.S.DIST((_xlfn.NORM.S.INV($G$54)-SQRT($G$61)*$C986)/SQRT(1-$G$61),TRUE),(1-(1-RAND())^(1/$G$57))^(1/$I$57),0)</f>
        <v>0</v>
      </c>
      <c r="GW986" s="210">
        <f t="array" aca="1" ref="GW986" ca="1">IF(RAND()&lt;=_xlfn.NORM.S.DIST((_xlfn.NORM.S.INV($G$54)-SQRT($G$61)*$C986)/SQRT(1-$G$61),TRUE),(1-(1-RAND())^(1/$G$57))^(1/$I$57),0)</f>
        <v>0</v>
      </c>
      <c r="GX986" s="210">
        <f t="array" aca="1" ref="GX986" ca="1">IF(RAND()&lt;=_xlfn.NORM.S.DIST((_xlfn.NORM.S.INV($G$54)-SQRT($G$61)*$C986)/SQRT(1-$G$61),TRUE),(1-(1-RAND())^(1/$G$57))^(1/$I$57),0)</f>
        <v>0</v>
      </c>
      <c r="GY986" s="210">
        <f t="array" aca="1" ref="GY986" ca="1">IF(RAND()&lt;=_xlfn.NORM.S.DIST((_xlfn.NORM.S.INV($G$54)-SQRT($G$61)*$C986)/SQRT(1-$G$61),TRUE),(1-(1-RAND())^(1/$G$57))^(1/$I$57),0)</f>
        <v>0</v>
      </c>
      <c r="GZ986" s="210">
        <f t="array" aca="1" ref="GZ986" ca="1">IF(RAND()&lt;=_xlfn.NORM.S.DIST((_xlfn.NORM.S.INV($G$54)-SQRT($G$61)*$C986)/SQRT(1-$G$61),TRUE),(1-(1-RAND())^(1/$G$57))^(1/$I$57),0)</f>
        <v>0</v>
      </c>
      <c r="HA986" s="210">
        <f t="array" aca="1" ref="HA986" ca="1">IF(RAND()&lt;=_xlfn.NORM.S.DIST((_xlfn.NORM.S.INV($G$54)-SQRT($G$61)*$C986)/SQRT(1-$G$61),TRUE),(1-(1-RAND())^(1/$G$57))^(1/$I$57),0)</f>
        <v>0</v>
      </c>
      <c r="HB986" s="210">
        <f t="array" aca="1" ref="HB986" ca="1">IF(RAND()&lt;=_xlfn.NORM.S.DIST((_xlfn.NORM.S.INV($G$54)-SQRT($G$61)*$C986)/SQRT(1-$G$61),TRUE),(1-(1-RAND())^(1/$G$57))^(1/$I$57),0)</f>
        <v>0</v>
      </c>
      <c r="HC986" s="210">
        <f t="array" aca="1" ref="HC986" ca="1">IF(RAND()&lt;=_xlfn.NORM.S.DIST((_xlfn.NORM.S.INV($G$54)-SQRT($G$61)*$C986)/SQRT(1-$G$61),TRUE),(1-(1-RAND())^(1/$G$57))^(1/$I$57),0)</f>
        <v>0</v>
      </c>
      <c r="HD986" s="210">
        <f t="array" aca="1" ref="HD986" ca="1">IF(RAND()&lt;=_xlfn.NORM.S.DIST((_xlfn.NORM.S.INV($G$54)-SQRT($G$61)*$C986)/SQRT(1-$G$61),TRUE),(1-(1-RAND())^(1/$G$57))^(1/$I$57),0)</f>
        <v>0</v>
      </c>
      <c r="HE986" s="210">
        <f t="array" aca="1" ref="HE986" ca="1">IF(RAND()&lt;=_xlfn.NORM.S.DIST((_xlfn.NORM.S.INV($G$54)-SQRT($G$61)*$C986)/SQRT(1-$G$61),TRUE),(1-(1-RAND())^(1/$G$57))^(1/$I$57),0)</f>
        <v>0</v>
      </c>
      <c r="HF986" s="210">
        <f t="array" aca="1" ref="HF986" ca="1">IF(RAND()&lt;=_xlfn.NORM.S.DIST((_xlfn.NORM.S.INV($G$54)-SQRT($G$61)*$C986)/SQRT(1-$G$61),TRUE),(1-(1-RAND())^(1/$G$57))^(1/$I$57),0)</f>
        <v>0</v>
      </c>
      <c r="HG986" s="210">
        <f t="array" aca="1" ref="HG986" ca="1">IF(RAND()&lt;=_xlfn.NORM.S.DIST((_xlfn.NORM.S.INV($G$54)-SQRT($G$61)*$C986)/SQRT(1-$G$61),TRUE),(1-(1-RAND())^(1/$G$57))^(1/$I$57),0)</f>
        <v>0</v>
      </c>
      <c r="HH986" s="210">
        <f t="array" aca="1" ref="HH986" ca="1">IF(RAND()&lt;=_xlfn.NORM.S.DIST((_xlfn.NORM.S.INV($G$54)-SQRT($G$61)*$C986)/SQRT(1-$G$61),TRUE),(1-(1-RAND())^(1/$G$57))^(1/$I$57),0)</f>
        <v>0</v>
      </c>
      <c r="HI986" s="210">
        <f t="array" aca="1" ref="HI986" ca="1">IF(RAND()&lt;=_xlfn.NORM.S.DIST((_xlfn.NORM.S.INV($G$54)-SQRT($G$61)*$C986)/SQRT(1-$G$61),TRUE),(1-(1-RAND())^(1/$G$57))^(1/$I$57),0)</f>
        <v>0.41573392924161551</v>
      </c>
      <c r="HJ986" s="210">
        <f t="array" aca="1" ref="HJ986" ca="1">IF(RAND()&lt;=_xlfn.NORM.S.DIST((_xlfn.NORM.S.INV($G$54)-SQRT($G$61)*$C986)/SQRT(1-$G$61),TRUE),(1-(1-RAND())^(1/$G$57))^(1/$I$57),0)</f>
        <v>0</v>
      </c>
      <c r="HK986" s="210">
        <f t="array" aca="1" ref="HK986" ca="1">IF(RAND()&lt;=_xlfn.NORM.S.DIST((_xlfn.NORM.S.INV($G$54)-SQRT($G$61)*$C986)/SQRT(1-$G$61),TRUE),(1-(1-RAND())^(1/$G$57))^(1/$I$57),0)</f>
        <v>0</v>
      </c>
      <c r="HL986" s="210">
        <f t="array" aca="1" ref="HL986" ca="1">IF(RAND()&lt;=_xlfn.NORM.S.DIST((_xlfn.NORM.S.INV($G$54)-SQRT($G$61)*$C986)/SQRT(1-$G$61),TRUE),(1-(1-RAND())^(1/$G$57))^(1/$I$57),0)</f>
        <v>0</v>
      </c>
      <c r="HM986" s="210">
        <f t="array" aca="1" ref="HM986" ca="1">IF(RAND()&lt;=_xlfn.NORM.S.DIST((_xlfn.NORM.S.INV($G$54)-SQRT($G$61)*$C986)/SQRT(1-$G$61),TRUE),(1-(1-RAND())^(1/$G$57))^(1/$I$57),0)</f>
        <v>0</v>
      </c>
      <c r="HN986" s="210">
        <f t="array" aca="1" ref="HN986" ca="1">IF(RAND()&lt;=_xlfn.NORM.S.DIST((_xlfn.NORM.S.INV($G$54)-SQRT($G$61)*$C986)/SQRT(1-$G$61),TRUE),(1-(1-RAND())^(1/$G$57))^(1/$I$57),0)</f>
        <v>0</v>
      </c>
      <c r="HO986" s="210">
        <f t="array" aca="1" ref="HO986" ca="1">IF(RAND()&lt;=_xlfn.NORM.S.DIST((_xlfn.NORM.S.INV($G$54)-SQRT($G$61)*$C986)/SQRT(1-$G$61),TRUE),(1-(1-RAND())^(1/$G$57))^(1/$I$57),0)</f>
        <v>0</v>
      </c>
      <c r="HP986" s="210">
        <f t="array" aca="1" ref="HP986" ca="1">IF(RAND()&lt;=_xlfn.NORM.S.DIST((_xlfn.NORM.S.INV($G$54)-SQRT($G$61)*$C986)/SQRT(1-$G$61),TRUE),(1-(1-RAND())^(1/$G$57))^(1/$I$57),0)</f>
        <v>0</v>
      </c>
      <c r="HQ986" s="210">
        <f t="array" aca="1" ref="HQ986" ca="1">IF(RAND()&lt;=_xlfn.NORM.S.DIST((_xlfn.NORM.S.INV($G$54)-SQRT($G$61)*$C986)/SQRT(1-$G$61),TRUE),(1-(1-RAND())^(1/$G$57))^(1/$I$57),0)</f>
        <v>0</v>
      </c>
      <c r="HR986" s="210">
        <f t="array" aca="1" ref="HR986" ca="1">IF(RAND()&lt;=_xlfn.NORM.S.DIST((_xlfn.NORM.S.INV($G$54)-SQRT($G$61)*$C986)/SQRT(1-$G$61),TRUE),(1-(1-RAND())^(1/$G$57))^(1/$I$57),0)</f>
        <v>0</v>
      </c>
      <c r="HS986" s="210">
        <f t="array" aca="1" ref="HS986" ca="1">IF(RAND()&lt;=_xlfn.NORM.S.DIST((_xlfn.NORM.S.INV($G$54)-SQRT($G$61)*$C986)/SQRT(1-$G$61),TRUE),(1-(1-RAND())^(1/$G$57))^(1/$I$57),0)</f>
        <v>0</v>
      </c>
      <c r="HT986" s="210">
        <f t="array" aca="1" ref="HT986" ca="1">IF(RAND()&lt;=_xlfn.NORM.S.DIST((_xlfn.NORM.S.INV($G$54)-SQRT($G$61)*$C986)/SQRT(1-$G$61),TRUE),(1-(1-RAND())^(1/$G$57))^(1/$I$57),0)</f>
        <v>0</v>
      </c>
      <c r="HU986" s="210">
        <f t="array" aca="1" ref="HU986" ca="1">IF(RAND()&lt;=_xlfn.NORM.S.DIST((_xlfn.NORM.S.INV($G$54)-SQRT($G$61)*$C986)/SQRT(1-$G$61),TRUE),(1-(1-RAND())^(1/$G$57))^(1/$I$57),0)</f>
        <v>0</v>
      </c>
      <c r="HV986" s="210">
        <f t="array" aca="1" ref="HV986" ca="1">IF(RAND()&lt;=_xlfn.NORM.S.DIST((_xlfn.NORM.S.INV($G$54)-SQRT($G$61)*$C986)/SQRT(1-$G$61),TRUE),(1-(1-RAND())^(1/$G$57))^(1/$I$57),0)</f>
        <v>0</v>
      </c>
      <c r="HW986" s="210">
        <f t="array" aca="1" ref="HW986" ca="1">IF(RAND()&lt;=_xlfn.NORM.S.DIST((_xlfn.NORM.S.INV($G$54)-SQRT($G$61)*$C986)/SQRT(1-$G$61),TRUE),(1-(1-RAND())^(1/$G$57))^(1/$I$57),0)</f>
        <v>0</v>
      </c>
      <c r="HX986" s="210">
        <f t="shared" ca="1" si="236"/>
        <v>1</v>
      </c>
      <c r="HY986" s="210">
        <f t="shared" ca="1" si="237"/>
        <v>0.41573392924161551</v>
      </c>
      <c r="HZ986" s="210">
        <f t="array" aca="1" ref="HZ986" ca="1">IF(RAND()&lt;=_xlfn.NORM.S.DIST((_xlfn.NORM.S.INV($H$54)-SQRT($H$61)*$C986)/SQRT(1-$H$61),TRUE),(1-(1-RAND())^(1/$G$57))^(1/$I$57),0)</f>
        <v>0</v>
      </c>
      <c r="IA986" s="210">
        <f t="array" aca="1" ref="IA986" ca="1">IF(RAND()&lt;=_xlfn.NORM.S.DIST((_xlfn.NORM.S.INV($H$54)-SQRT($H$61)*$C986)/SQRT(1-$H$61),TRUE),(1-(1-RAND())^(1/$G$57))^(1/$I$57),0)</f>
        <v>0</v>
      </c>
      <c r="IB986" s="210">
        <f t="array" aca="1" ref="IB986" ca="1">IF(RAND()&lt;=_xlfn.NORM.S.DIST((_xlfn.NORM.S.INV($H$54)-SQRT($H$61)*$C986)/SQRT(1-$H$61),TRUE),(1-(1-RAND())^(1/$G$57))^(1/$I$57),0)</f>
        <v>0</v>
      </c>
      <c r="IC986" s="210">
        <f t="array" aca="1" ref="IC986" ca="1">IF(RAND()&lt;=_xlfn.NORM.S.DIST((_xlfn.NORM.S.INV($H$54)-SQRT($H$61)*$C986)/SQRT(1-$H$61),TRUE),(1-(1-RAND())^(1/$G$57))^(1/$I$57),0)</f>
        <v>0</v>
      </c>
      <c r="ID986" s="210">
        <f t="array" aca="1" ref="ID986" ca="1">IF(RAND()&lt;=_xlfn.NORM.S.DIST((_xlfn.NORM.S.INV($H$54)-SQRT($H$61)*$C986)/SQRT(1-$H$61),TRUE),(1-(1-RAND())^(1/$G$57))^(1/$I$57),0)</f>
        <v>0</v>
      </c>
      <c r="IE986" s="210">
        <f t="array" aca="1" ref="IE986" ca="1">IF(RAND()&lt;=_xlfn.NORM.S.DIST((_xlfn.NORM.S.INV($H$54)-SQRT($H$61)*$C986)/SQRT(1-$H$61),TRUE),(1-(1-RAND())^(1/$G$57))^(1/$I$57),0)</f>
        <v>0</v>
      </c>
      <c r="IF986" s="210">
        <f t="array" aca="1" ref="IF986" ca="1">IF(RAND()&lt;=_xlfn.NORM.S.DIST((_xlfn.NORM.S.INV($H$54)-SQRT($H$61)*$C986)/SQRT(1-$H$61),TRUE),(1-(1-RAND())^(1/$G$57))^(1/$I$57),0)</f>
        <v>0.56751656253056348</v>
      </c>
      <c r="IG986" s="210">
        <f t="array" aca="1" ref="IG986" ca="1">IF(RAND()&lt;=_xlfn.NORM.S.DIST((_xlfn.NORM.S.INV($H$54)-SQRT($H$61)*$C986)/SQRT(1-$H$61),TRUE),(1-(1-RAND())^(1/$G$57))^(1/$I$57),0)</f>
        <v>0</v>
      </c>
      <c r="IH986" s="210">
        <f t="array" aca="1" ref="IH986" ca="1">IF(RAND()&lt;=_xlfn.NORM.S.DIST((_xlfn.NORM.S.INV($H$54)-SQRT($H$61)*$C986)/SQRT(1-$H$61),TRUE),(1-(1-RAND())^(1/$G$57))^(1/$I$57),0)</f>
        <v>0</v>
      </c>
      <c r="II986" s="210">
        <f t="array" aca="1" ref="II986" ca="1">IF(RAND()&lt;=_xlfn.NORM.S.DIST((_xlfn.NORM.S.INV($H$54)-SQRT($H$61)*$C986)/SQRT(1-$H$61),TRUE),(1-(1-RAND())^(1/$G$57))^(1/$I$57),0)</f>
        <v>0</v>
      </c>
      <c r="IJ986" s="210">
        <f t="array" aca="1" ref="IJ986" ca="1">IF(RAND()&lt;=_xlfn.NORM.S.DIST((_xlfn.NORM.S.INV($H$54)-SQRT($H$61)*$C986)/SQRT(1-$H$61),TRUE),(1-(1-RAND())^(1/$G$57))^(1/$I$57),0)</f>
        <v>0</v>
      </c>
      <c r="IK986" s="210">
        <f t="array" aca="1" ref="IK986" ca="1">IF(RAND()&lt;=_xlfn.NORM.S.DIST((_xlfn.NORM.S.INV($H$54)-SQRT($H$61)*$C986)/SQRT(1-$H$61),TRUE),(1-(1-RAND())^(1/$G$57))^(1/$I$57),0)</f>
        <v>0</v>
      </c>
      <c r="IL986" s="210">
        <f t="array" aca="1" ref="IL986" ca="1">IF(RAND()&lt;=_xlfn.NORM.S.DIST((_xlfn.NORM.S.INV($H$54)-SQRT($H$61)*$C986)/SQRT(1-$H$61),TRUE),(1-(1-RAND())^(1/$G$57))^(1/$I$57),0)</f>
        <v>0</v>
      </c>
      <c r="IM986" s="210">
        <f t="array" aca="1" ref="IM986" ca="1">IF(RAND()&lt;=_xlfn.NORM.S.DIST((_xlfn.NORM.S.INV($H$54)-SQRT($H$61)*$C986)/SQRT(1-$H$61),TRUE),(1-(1-RAND())^(1/$G$57))^(1/$I$57),0)</f>
        <v>0</v>
      </c>
      <c r="IN986" s="210">
        <f t="array" aca="1" ref="IN986" ca="1">IF(RAND()&lt;=_xlfn.NORM.S.DIST((_xlfn.NORM.S.INV($H$54)-SQRT($H$61)*$C986)/SQRT(1-$H$61),TRUE),(1-(1-RAND())^(1/$G$57))^(1/$I$57),0)</f>
        <v>0</v>
      </c>
      <c r="IO986" s="210">
        <f t="array" aca="1" ref="IO986" ca="1">IF(RAND()&lt;=_xlfn.NORM.S.DIST((_xlfn.NORM.S.INV($H$54)-SQRT($H$61)*$C986)/SQRT(1-$H$61),TRUE),(1-(1-RAND())^(1/$G$57))^(1/$I$57),0)</f>
        <v>0</v>
      </c>
      <c r="IP986" s="210">
        <f t="array" aca="1" ref="IP986" ca="1">IF(RAND()&lt;=_xlfn.NORM.S.DIST((_xlfn.NORM.S.INV($H$54)-SQRT($H$61)*$C986)/SQRT(1-$H$61),TRUE),(1-(1-RAND())^(1/$G$57))^(1/$I$57),0)</f>
        <v>0</v>
      </c>
      <c r="IQ986" s="210">
        <f t="array" aca="1" ref="IQ986" ca="1">IF(RAND()&lt;=_xlfn.NORM.S.DIST((_xlfn.NORM.S.INV($H$54)-SQRT($H$61)*$C986)/SQRT(1-$H$61),TRUE),(1-(1-RAND())^(1/$G$57))^(1/$I$57),0)</f>
        <v>0</v>
      </c>
      <c r="IR986" s="210">
        <f t="array" aca="1" ref="IR986" ca="1">IF(RAND()&lt;=_xlfn.NORM.S.DIST((_xlfn.NORM.S.INV($H$54)-SQRT($H$61)*$C986)/SQRT(1-$H$61),TRUE),(1-(1-RAND())^(1/$G$57))^(1/$I$57),0)</f>
        <v>0</v>
      </c>
      <c r="IS986" s="210">
        <f t="array" aca="1" ref="IS986" ca="1">IF(RAND()&lt;=_xlfn.NORM.S.DIST((_xlfn.NORM.S.INV($H$54)-SQRT($H$61)*$C986)/SQRT(1-$H$61),TRUE),(1-(1-RAND())^(1/$G$57))^(1/$I$57),0)</f>
        <v>0</v>
      </c>
      <c r="IT986" s="210">
        <f t="array" aca="1" ref="IT986" ca="1">IF(RAND()&lt;=_xlfn.NORM.S.DIST((_xlfn.NORM.S.INV($H$54)-SQRT($H$61)*$C986)/SQRT(1-$H$61),TRUE),(1-(1-RAND())^(1/$G$57))^(1/$I$57),0)</f>
        <v>0</v>
      </c>
      <c r="IU986" s="210">
        <f t="array" aca="1" ref="IU986" ca="1">IF(RAND()&lt;=_xlfn.NORM.S.DIST((_xlfn.NORM.S.INV($H$54)-SQRT($H$61)*$C986)/SQRT(1-$H$61),TRUE),(1-(1-RAND())^(1/$G$57))^(1/$I$57),0)</f>
        <v>0</v>
      </c>
      <c r="IV986" s="210">
        <f t="array" aca="1" ref="IV986" ca="1">IF(RAND()&lt;=_xlfn.NORM.S.DIST((_xlfn.NORM.S.INV($H$54)-SQRT($H$61)*$C986)/SQRT(1-$H$61),TRUE),(1-(1-RAND())^(1/$G$57))^(1/$I$57),0)</f>
        <v>0</v>
      </c>
      <c r="IW986" s="210">
        <f t="array" aca="1" ref="IW986" ca="1">IF(RAND()&lt;=_xlfn.NORM.S.DIST((_xlfn.NORM.S.INV($H$54)-SQRT($H$61)*$C986)/SQRT(1-$H$61),TRUE),(1-(1-RAND())^(1/$G$57))^(1/$I$57),0)</f>
        <v>0</v>
      </c>
      <c r="IX986" s="210">
        <f t="array" aca="1" ref="IX986" ca="1">IF(RAND()&lt;=_xlfn.NORM.S.DIST((_xlfn.NORM.S.INV($H$54)-SQRT($H$61)*$C986)/SQRT(1-$H$61),TRUE),(1-(1-RAND())^(1/$G$57))^(1/$I$57),0)</f>
        <v>0</v>
      </c>
      <c r="IY986" s="210">
        <f t="array" aca="1" ref="IY986" ca="1">IF(RAND()&lt;=_xlfn.NORM.S.DIST((_xlfn.NORM.S.INV($H$54)-SQRT($H$61)*$C986)/SQRT(1-$H$61),TRUE),(1-(1-RAND())^(1/$G$57))^(1/$I$57),0)</f>
        <v>0</v>
      </c>
      <c r="IZ986" s="210">
        <f t="array" aca="1" ref="IZ986" ca="1">IF(RAND()&lt;=_xlfn.NORM.S.DIST((_xlfn.NORM.S.INV($H$54)-SQRT($H$61)*$C986)/SQRT(1-$H$61),TRUE),(1-(1-RAND())^(1/$G$57))^(1/$I$57),0)</f>
        <v>0</v>
      </c>
      <c r="JA986" s="210">
        <f t="array" aca="1" ref="JA986" ca="1">IF(RAND()&lt;=_xlfn.NORM.S.DIST((_xlfn.NORM.S.INV($H$54)-SQRT($H$61)*$C986)/SQRT(1-$H$61),TRUE),(1-(1-RAND())^(1/$G$57))^(1/$I$57),0)</f>
        <v>0</v>
      </c>
      <c r="JB986" s="210">
        <f t="array" aca="1" ref="JB986" ca="1">IF(RAND()&lt;=_xlfn.NORM.S.DIST((_xlfn.NORM.S.INV($H$54)-SQRT($H$61)*$C986)/SQRT(1-$H$61),TRUE),(1-(1-RAND())^(1/$G$57))^(1/$I$57),0)</f>
        <v>0</v>
      </c>
      <c r="JC986" s="210">
        <f t="array" aca="1" ref="JC986" ca="1">IF(RAND()&lt;=_xlfn.NORM.S.DIST((_xlfn.NORM.S.INV($H$54)-SQRT($H$61)*$C986)/SQRT(1-$H$61),TRUE),(1-(1-RAND())^(1/$G$57))^(1/$I$57),0)</f>
        <v>0</v>
      </c>
      <c r="JD986" s="210">
        <f t="array" aca="1" ref="JD986" ca="1">IF(RAND()&lt;=_xlfn.NORM.S.DIST((_xlfn.NORM.S.INV($H$54)-SQRT($H$61)*$C986)/SQRT(1-$H$61),TRUE),(1-(1-RAND())^(1/$G$57))^(1/$I$57),0)</f>
        <v>0</v>
      </c>
      <c r="JE986" s="210">
        <f t="array" aca="1" ref="JE986" ca="1">IF(RAND()&lt;=_xlfn.NORM.S.DIST((_xlfn.NORM.S.INV($H$54)-SQRT($H$61)*$C986)/SQRT(1-$H$61),TRUE),(1-(1-RAND())^(1/$G$57))^(1/$I$57),0)</f>
        <v>0</v>
      </c>
      <c r="JF986" s="210">
        <f t="array" aca="1" ref="JF986" ca="1">IF(RAND()&lt;=_xlfn.NORM.S.DIST((_xlfn.NORM.S.INV($H$54)-SQRT($H$61)*$C986)/SQRT(1-$H$61),TRUE),(1-(1-RAND())^(1/$G$57))^(1/$I$57),0)</f>
        <v>0</v>
      </c>
      <c r="JG986" s="210">
        <f t="array" aca="1" ref="JG986" ca="1">IF(RAND()&lt;=_xlfn.NORM.S.DIST((_xlfn.NORM.S.INV($H$54)-SQRT($H$61)*$C986)/SQRT(1-$H$61),TRUE),(1-(1-RAND())^(1/$G$57))^(1/$I$57),0)</f>
        <v>0</v>
      </c>
      <c r="JH986" s="210">
        <f t="array" aca="1" ref="JH986" ca="1">IF(RAND()&lt;=_xlfn.NORM.S.DIST((_xlfn.NORM.S.INV($H$54)-SQRT($H$61)*$C986)/SQRT(1-$H$61),TRUE),(1-(1-RAND())^(1/$G$57))^(1/$I$57),0)</f>
        <v>0</v>
      </c>
      <c r="JI986" s="210">
        <f t="array" aca="1" ref="JI986" ca="1">IF(RAND()&lt;=_xlfn.NORM.S.DIST((_xlfn.NORM.S.INV($H$54)-SQRT($H$61)*$C986)/SQRT(1-$H$61),TRUE),(1-(1-RAND())^(1/$G$57))^(1/$I$57),0)</f>
        <v>0</v>
      </c>
      <c r="JJ986" s="210">
        <f t="array" aca="1" ref="JJ986" ca="1">IF(RAND()&lt;=_xlfn.NORM.S.DIST((_xlfn.NORM.S.INV($H$54)-SQRT($H$61)*$C986)/SQRT(1-$H$61),TRUE),(1-(1-RAND())^(1/$G$57))^(1/$I$57),0)</f>
        <v>0</v>
      </c>
      <c r="JK986" s="210">
        <f t="array" aca="1" ref="JK986" ca="1">IF(RAND()&lt;=_xlfn.NORM.S.DIST((_xlfn.NORM.S.INV($H$54)-SQRT($H$61)*$C986)/SQRT(1-$H$61),TRUE),(1-(1-RAND())^(1/$G$57))^(1/$I$57),0)</f>
        <v>5.9123966809927521E-3</v>
      </c>
      <c r="JL986" s="210">
        <f t="array" aca="1" ref="JL986" ca="1">IF(RAND()&lt;=_xlfn.NORM.S.DIST((_xlfn.NORM.S.INV($H$54)-SQRT($H$61)*$C986)/SQRT(1-$H$61),TRUE),(1-(1-RAND())^(1/$G$57))^(1/$I$57),0)</f>
        <v>0</v>
      </c>
      <c r="JM986" s="210">
        <f t="array" aca="1" ref="JM986" ca="1">IF(RAND()&lt;=_xlfn.NORM.S.DIST((_xlfn.NORM.S.INV($H$54)-SQRT($H$61)*$C986)/SQRT(1-$H$61),TRUE),(1-(1-RAND())^(1/$G$57))^(1/$I$57),0)</f>
        <v>0</v>
      </c>
      <c r="JN986" s="210">
        <f t="shared" ca="1" si="238"/>
        <v>2</v>
      </c>
      <c r="JO986" s="210">
        <f t="shared" ca="1" si="239"/>
        <v>0.57342895921155623</v>
      </c>
      <c r="JP986" s="210">
        <f t="array" aca="1" ref="JP986" ca="1">IF(RAND()&lt;=_xlfn.NORM.S.DIST((_xlfn.NORM.S.INV($I$54)-SQRT($I$61)*$C986)/SQRT(1-$I$61),TRUE),(1-(1-RAND())^(1/$G$57))^(1/$I$57),0)</f>
        <v>0</v>
      </c>
      <c r="JQ986" s="210">
        <f t="array" aca="1" ref="JQ986" ca="1">IF(RAND()&lt;=_xlfn.NORM.S.DIST((_xlfn.NORM.S.INV($I$54)-SQRT($I$61)*$C986)/SQRT(1-$I$61),TRUE),(1-(1-RAND())^(1/$G$57))^(1/$I$57),0)</f>
        <v>0</v>
      </c>
      <c r="JR986" s="210">
        <f t="array" aca="1" ref="JR986" ca="1">IF(RAND()&lt;=_xlfn.NORM.S.DIST((_xlfn.NORM.S.INV($I$54)-SQRT($I$61)*$C986)/SQRT(1-$I$61),TRUE),(1-(1-RAND())^(1/$G$57))^(1/$I$57),0)</f>
        <v>0</v>
      </c>
      <c r="JS986" s="210">
        <f t="array" aca="1" ref="JS986" ca="1">IF(RAND()&lt;=_xlfn.NORM.S.DIST((_xlfn.NORM.S.INV($I$54)-SQRT($I$61)*$C986)/SQRT(1-$I$61),TRUE),(1-(1-RAND())^(1/$G$57))^(1/$I$57),0)</f>
        <v>0</v>
      </c>
      <c r="JT986" s="210">
        <f t="array" aca="1" ref="JT986" ca="1">IF(RAND()&lt;=_xlfn.NORM.S.DIST((_xlfn.NORM.S.INV($I$54)-SQRT($I$61)*$C986)/SQRT(1-$I$61),TRUE),(1-(1-RAND())^(1/$G$57))^(1/$I$57),0)</f>
        <v>0</v>
      </c>
      <c r="JU986" s="210">
        <f t="array" aca="1" ref="JU986" ca="1">IF(RAND()&lt;=_xlfn.NORM.S.DIST((_xlfn.NORM.S.INV($I$54)-SQRT($I$61)*$C986)/SQRT(1-$I$61),TRUE),(1-(1-RAND())^(1/$G$57))^(1/$I$57),0)</f>
        <v>0</v>
      </c>
      <c r="JV986" s="210">
        <f t="array" aca="1" ref="JV986" ca="1">IF(RAND()&lt;=_xlfn.NORM.S.DIST((_xlfn.NORM.S.INV($I$54)-SQRT($I$61)*$C986)/SQRT(1-$I$61),TRUE),(1-(1-RAND())^(1/$G$57))^(1/$I$57),0)</f>
        <v>0</v>
      </c>
      <c r="JW986" s="210">
        <f t="array" aca="1" ref="JW986" ca="1">IF(RAND()&lt;=_xlfn.NORM.S.DIST((_xlfn.NORM.S.INV($I$54)-SQRT($I$61)*$C986)/SQRT(1-$I$61),TRUE),(1-(1-RAND())^(1/$G$57))^(1/$I$57),0)</f>
        <v>0</v>
      </c>
      <c r="JX986" s="210">
        <f t="array" aca="1" ref="JX986" ca="1">IF(RAND()&lt;=_xlfn.NORM.S.DIST((_xlfn.NORM.S.INV($I$54)-SQRT($I$61)*$C986)/SQRT(1-$I$61),TRUE),(1-(1-RAND())^(1/$G$57))^(1/$I$57),0)</f>
        <v>0</v>
      </c>
      <c r="JY986" s="210">
        <f t="array" aca="1" ref="JY986" ca="1">IF(RAND()&lt;=_xlfn.NORM.S.DIST((_xlfn.NORM.S.INV($I$54)-SQRT($I$61)*$C986)/SQRT(1-$I$61),TRUE),(1-(1-RAND())^(1/$G$57))^(1/$I$57),0)</f>
        <v>0</v>
      </c>
      <c r="JZ986" s="210">
        <f t="array" aca="1" ref="JZ986" ca="1">IF(RAND()&lt;=_xlfn.NORM.S.DIST((_xlfn.NORM.S.INV($I$54)-SQRT($I$61)*$C986)/SQRT(1-$I$61),TRUE),(1-(1-RAND())^(1/$G$57))^(1/$I$57),0)</f>
        <v>0</v>
      </c>
      <c r="KA986" s="210">
        <f t="array" aca="1" ref="KA986" ca="1">IF(RAND()&lt;=_xlfn.NORM.S.DIST((_xlfn.NORM.S.INV($I$54)-SQRT($I$61)*$C986)/SQRT(1-$I$61),TRUE),(1-(1-RAND())^(1/$G$57))^(1/$I$57),0)</f>
        <v>0</v>
      </c>
      <c r="KB986" s="210">
        <f t="array" aca="1" ref="KB986" ca="1">IF(RAND()&lt;=_xlfn.NORM.S.DIST((_xlfn.NORM.S.INV($I$54)-SQRT($I$61)*$C986)/SQRT(1-$I$61),TRUE),(1-(1-RAND())^(1/$G$57))^(1/$I$57),0)</f>
        <v>0</v>
      </c>
      <c r="KC986" s="210">
        <f t="array" aca="1" ref="KC986" ca="1">IF(RAND()&lt;=_xlfn.NORM.S.DIST((_xlfn.NORM.S.INV($I$54)-SQRT($I$61)*$C986)/SQRT(1-$I$61),TRUE),(1-(1-RAND())^(1/$G$57))^(1/$I$57),0)</f>
        <v>0</v>
      </c>
      <c r="KD986" s="210">
        <f t="array" aca="1" ref="KD986" ca="1">IF(RAND()&lt;=_xlfn.NORM.S.DIST((_xlfn.NORM.S.INV($I$54)-SQRT($I$61)*$C986)/SQRT(1-$I$61),TRUE),(1-(1-RAND())^(1/$G$57))^(1/$I$57),0)</f>
        <v>0</v>
      </c>
      <c r="KE986" s="210">
        <f t="array" aca="1" ref="KE986" ca="1">IF(RAND()&lt;=_xlfn.NORM.S.DIST((_xlfn.NORM.S.INV($I$54)-SQRT($I$61)*$C986)/SQRT(1-$I$61),TRUE),(1-(1-RAND())^(1/$G$57))^(1/$I$57),0)</f>
        <v>0</v>
      </c>
      <c r="KF986" s="210">
        <f t="array" aca="1" ref="KF986" ca="1">IF(RAND()&lt;=_xlfn.NORM.S.DIST((_xlfn.NORM.S.INV($I$54)-SQRT($I$61)*$C986)/SQRT(1-$I$61),TRUE),(1-(1-RAND())^(1/$G$57))^(1/$I$57),0)</f>
        <v>0</v>
      </c>
      <c r="KG986" s="210">
        <f t="array" aca="1" ref="KG986" ca="1">IF(RAND()&lt;=_xlfn.NORM.S.DIST((_xlfn.NORM.S.INV($I$54)-SQRT($I$61)*$C986)/SQRT(1-$I$61),TRUE),(1-(1-RAND())^(1/$G$57))^(1/$I$57),0)</f>
        <v>0</v>
      </c>
      <c r="KH986" s="210">
        <f t="array" aca="1" ref="KH986" ca="1">IF(RAND()&lt;=_xlfn.NORM.S.DIST((_xlfn.NORM.S.INV($I$54)-SQRT($I$61)*$C986)/SQRT(1-$I$61),TRUE),(1-(1-RAND())^(1/$G$57))^(1/$I$57),0)</f>
        <v>0</v>
      </c>
      <c r="KI986" s="210">
        <f t="array" aca="1" ref="KI986" ca="1">IF(RAND()&lt;=_xlfn.NORM.S.DIST((_xlfn.NORM.S.INV($I$54)-SQRT($I$61)*$C986)/SQRT(1-$I$61),TRUE),(1-(1-RAND())^(1/$G$57))^(1/$I$57),0)</f>
        <v>0</v>
      </c>
      <c r="KJ986" s="210">
        <f t="array" aca="1" ref="KJ986" ca="1">IF(RAND()&lt;=_xlfn.NORM.S.DIST((_xlfn.NORM.S.INV($I$54)-SQRT($I$61)*$C986)/SQRT(1-$I$61),TRUE),(1-(1-RAND())^(1/$G$57))^(1/$I$57),0)</f>
        <v>0</v>
      </c>
      <c r="KK986" s="210">
        <f t="array" aca="1" ref="KK986" ca="1">IF(RAND()&lt;=_xlfn.NORM.S.DIST((_xlfn.NORM.S.INV($I$54)-SQRT($I$61)*$C986)/SQRT(1-$I$61),TRUE),(1-(1-RAND())^(1/$G$57))^(1/$I$57),0)</f>
        <v>0</v>
      </c>
      <c r="KL986" s="210">
        <f t="array" aca="1" ref="KL986" ca="1">IF(RAND()&lt;=_xlfn.NORM.S.DIST((_xlfn.NORM.S.INV($I$54)-SQRT($I$61)*$C986)/SQRT(1-$I$61),TRUE),(1-(1-RAND())^(1/$G$57))^(1/$I$57),0)</f>
        <v>0</v>
      </c>
      <c r="KM986" s="210">
        <f t="array" aca="1" ref="KM986" ca="1">IF(RAND()&lt;=_xlfn.NORM.S.DIST((_xlfn.NORM.S.INV($I$54)-SQRT($I$61)*$C986)/SQRT(1-$I$61),TRUE),(1-(1-RAND())^(1/$G$57))^(1/$I$57),0)</f>
        <v>0</v>
      </c>
      <c r="KN986" s="210">
        <f t="array" aca="1" ref="KN986" ca="1">IF(RAND()&lt;=_xlfn.NORM.S.DIST((_xlfn.NORM.S.INV($I$54)-SQRT($I$61)*$C986)/SQRT(1-$I$61),TRUE),(1-(1-RAND())^(1/$G$57))^(1/$I$57),0)</f>
        <v>0</v>
      </c>
      <c r="KO986" s="210">
        <f t="array" aca="1" ref="KO986" ca="1">IF(RAND()&lt;=_xlfn.NORM.S.DIST((_xlfn.NORM.S.INV($I$54)-SQRT($I$61)*$C986)/SQRT(1-$I$61),TRUE),(1-(1-RAND())^(1/$G$57))^(1/$I$57),0)</f>
        <v>0</v>
      </c>
      <c r="KP986" s="210">
        <f t="array" aca="1" ref="KP986" ca="1">IF(RAND()&lt;=_xlfn.NORM.S.DIST((_xlfn.NORM.S.INV($I$54)-SQRT($I$61)*$C986)/SQRT(1-$I$61),TRUE),(1-(1-RAND())^(1/$G$57))^(1/$I$57),0)</f>
        <v>0</v>
      </c>
      <c r="KQ986" s="210">
        <f t="array" aca="1" ref="KQ986" ca="1">IF(RAND()&lt;=_xlfn.NORM.S.DIST((_xlfn.NORM.S.INV($I$54)-SQRT($I$61)*$C986)/SQRT(1-$I$61),TRUE),(1-(1-RAND())^(1/$G$57))^(1/$I$57),0)</f>
        <v>0</v>
      </c>
      <c r="KR986" s="210">
        <f t="array" aca="1" ref="KR986" ca="1">IF(RAND()&lt;=_xlfn.NORM.S.DIST((_xlfn.NORM.S.INV($I$54)-SQRT($I$61)*$C986)/SQRT(1-$I$61),TRUE),(1-(1-RAND())^(1/$G$57))^(1/$I$57),0)</f>
        <v>0</v>
      </c>
      <c r="KS986" s="210">
        <f t="array" aca="1" ref="KS986" ca="1">IF(RAND()&lt;=_xlfn.NORM.S.DIST((_xlfn.NORM.S.INV($I$54)-SQRT($I$61)*$C986)/SQRT(1-$I$61),TRUE),(1-(1-RAND())^(1/$G$57))^(1/$I$57),0)</f>
        <v>0</v>
      </c>
      <c r="KT986" s="210">
        <f t="shared" ca="1" si="240"/>
        <v>0</v>
      </c>
      <c r="KU986" s="210">
        <f t="shared" ca="1" si="241"/>
        <v>0</v>
      </c>
      <c r="KV986" s="210">
        <f t="array" aca="1" ref="KV986" ca="1">IF(RAND()&lt;=_xlfn.NORM.S.DIST((_xlfn.NORM.S.INV($J$54)-SQRT($J$61)*$C986)/SQRT(1-$J$61),TRUE),(1-(1-RAND())^(1/$G$57))^(1/$I$57),0)</f>
        <v>0</v>
      </c>
      <c r="KW986" s="210">
        <f t="array" aca="1" ref="KW986" ca="1">IF(RAND()&lt;=_xlfn.NORM.S.DIST((_xlfn.NORM.S.INV($J$54)-SQRT($J$61)*$C986)/SQRT(1-$J$61),TRUE),(1-(1-RAND())^(1/$G$57))^(1/$I$57),0)</f>
        <v>0</v>
      </c>
      <c r="KX986" s="210">
        <f t="array" aca="1" ref="KX986" ca="1">IF(RAND()&lt;=_xlfn.NORM.S.DIST((_xlfn.NORM.S.INV($J$54)-SQRT($J$61)*$C986)/SQRT(1-$J$61),TRUE),(1-(1-RAND())^(1/$G$57))^(1/$I$57),0)</f>
        <v>0</v>
      </c>
      <c r="KY986" s="210">
        <f t="array" aca="1" ref="KY986" ca="1">IF(RAND()&lt;=_xlfn.NORM.S.DIST((_xlfn.NORM.S.INV($J$54)-SQRT($J$61)*$C986)/SQRT(1-$J$61),TRUE),(1-(1-RAND())^(1/$G$57))^(1/$I$57),0)</f>
        <v>0</v>
      </c>
      <c r="KZ986" s="210">
        <f t="array" aca="1" ref="KZ986" ca="1">IF(RAND()&lt;=_xlfn.NORM.S.DIST((_xlfn.NORM.S.INV($J$54)-SQRT($J$61)*$C986)/SQRT(1-$J$61),TRUE),(1-(1-RAND())^(1/$G$57))^(1/$I$57),0)</f>
        <v>0.46793488697835955</v>
      </c>
      <c r="LA986" s="210">
        <f t="array" aca="1" ref="LA986" ca="1">IF(RAND()&lt;=_xlfn.NORM.S.DIST((_xlfn.NORM.S.INV($J$54)-SQRT($J$61)*$C986)/SQRT(1-$J$61),TRUE),(1-(1-RAND())^(1/$G$57))^(1/$I$57),0)</f>
        <v>0.18294224641142237</v>
      </c>
      <c r="LB986" s="210">
        <f t="array" aca="1" ref="LB986" ca="1">IF(RAND()&lt;=_xlfn.NORM.S.DIST((_xlfn.NORM.S.INV($J$54)-SQRT($J$61)*$C986)/SQRT(1-$J$61),TRUE),(1-(1-RAND())^(1/$G$57))^(1/$I$57),0)</f>
        <v>0.40233388701824402</v>
      </c>
      <c r="LC986" s="210">
        <f t="array" aca="1" ref="LC986" ca="1">IF(RAND()&lt;=_xlfn.NORM.S.DIST((_xlfn.NORM.S.INV($J$54)-SQRT($J$61)*$C986)/SQRT(1-$J$61),TRUE),(1-(1-RAND())^(1/$G$57))^(1/$I$57),0)</f>
        <v>0.72196781712317248</v>
      </c>
      <c r="LD986" s="210">
        <f t="array" aca="1" ref="LD986" ca="1">IF(RAND()&lt;=_xlfn.NORM.S.DIST((_xlfn.NORM.S.INV($J$54)-SQRT($J$61)*$C986)/SQRT(1-$J$61),TRUE),(1-(1-RAND())^(1/$G$57))^(1/$I$57),0)</f>
        <v>0.96803448546139448</v>
      </c>
      <c r="LE986" s="210">
        <f t="array" aca="1" ref="LE986" ca="1">IF(RAND()&lt;=_xlfn.NORM.S.DIST((_xlfn.NORM.S.INV($J$54)-SQRT($J$61)*$C986)/SQRT(1-$J$61),TRUE),(1-(1-RAND())^(1/$G$57))^(1/$I$57),0)</f>
        <v>0</v>
      </c>
      <c r="LF986" s="210">
        <f t="shared" ca="1" si="242"/>
        <v>5</v>
      </c>
      <c r="LG986" s="210">
        <f t="shared" ca="1" si="243"/>
        <v>2.743213322992593</v>
      </c>
      <c r="LH986" s="210">
        <f t="shared" ca="1" si="244"/>
        <v>11</v>
      </c>
      <c r="LI986" s="210">
        <f t="shared" ca="1" si="244"/>
        <v>5.4513414190945007</v>
      </c>
    </row>
    <row r="987" spans="2:321" x14ac:dyDescent="0.3">
      <c r="B987"/>
      <c r="C987" s="210">
        <f t="shared" ca="1" si="231"/>
        <v>-0.64323567398932446</v>
      </c>
      <c r="D987" s="210">
        <f t="array" aca="1" ref="D987" ca="1">IF(RAND()&lt;=_xlfn.NORM.S.DIST((_xlfn.NORM.S.INV($C$54)-SQRT($C$61)*$C987)/SQRT(1-$C$61),TRUE),(1-(1-RAND())^(1/$G$57))^(1/$I$57),0)</f>
        <v>0</v>
      </c>
      <c r="E987" s="210">
        <f t="array" aca="1" ref="E987" ca="1">IF(RAND()&lt;=_xlfn.NORM.S.DIST((_xlfn.NORM.S.INV($C$54)-SQRT($C$61)*$C987)/SQRT(1-$C$61),TRUE),(1-(1-RAND())^(1/$G$57))^(1/$I$57),0)</f>
        <v>0</v>
      </c>
      <c r="F987" s="210">
        <f t="array" aca="1" ref="F987" ca="1">IF(RAND()&lt;=_xlfn.NORM.S.DIST((_xlfn.NORM.S.INV($C$54)-SQRT($C$61)*$C987)/SQRT(1-$C$61),TRUE),(1-(1-RAND())^(1/$G$57))^(1/$I$57),0)</f>
        <v>0</v>
      </c>
      <c r="G987" s="210">
        <f t="array" aca="1" ref="G987" ca="1">IF(RAND()&lt;=_xlfn.NORM.S.DIST((_xlfn.NORM.S.INV($C$54)-SQRT($C$61)*$C987)/SQRT(1-$C$61),TRUE),(1-(1-RAND())^(1/$G$57))^(1/$I$57),0)</f>
        <v>0</v>
      </c>
      <c r="H987" s="210">
        <f t="array" aca="1" ref="H987" ca="1">IF(RAND()&lt;=_xlfn.NORM.S.DIST((_xlfn.NORM.S.INV($C$54)-SQRT($C$61)*$C987)/SQRT(1-$C$61),TRUE),(1-(1-RAND())^(1/$G$57))^(1/$I$57),0)</f>
        <v>0</v>
      </c>
      <c r="I987" s="210">
        <f t="array" aca="1" ref="I987" ca="1">IF(RAND()&lt;=_xlfn.NORM.S.DIST((_xlfn.NORM.S.INV($C$54)-SQRT($C$61)*$C987)/SQRT(1-$C$61),TRUE),(1-(1-RAND())^(1/$G$57))^(1/$I$57),0)</f>
        <v>0</v>
      </c>
      <c r="J987" s="210">
        <f t="array" aca="1" ref="J987" ca="1">IF(RAND()&lt;=_xlfn.NORM.S.DIST((_xlfn.NORM.S.INV($C$54)-SQRT($C$61)*$C987)/SQRT(1-$C$61),TRUE),(1-(1-RAND())^(1/$G$57))^(1/$I$57),0)</f>
        <v>0</v>
      </c>
      <c r="K987" s="210">
        <f t="array" aca="1" ref="K987" ca="1">IF(RAND()&lt;=_xlfn.NORM.S.DIST((_xlfn.NORM.S.INV($C$54)-SQRT($C$61)*$C987)/SQRT(1-$C$61),TRUE),(1-(1-RAND())^(1/$G$57))^(1/$I$57),0)</f>
        <v>0</v>
      </c>
      <c r="L987" s="210">
        <f t="array" aca="1" ref="L987" ca="1">IF(RAND()&lt;=_xlfn.NORM.S.DIST((_xlfn.NORM.S.INV($C$54)-SQRT($C$61)*$C987)/SQRT(1-$C$61),TRUE),(1-(1-RAND())^(1/$G$57))^(1/$I$57),0)</f>
        <v>0</v>
      </c>
      <c r="M987" s="210">
        <f t="array" aca="1" ref="M987" ca="1">IF(RAND()&lt;=_xlfn.NORM.S.DIST((_xlfn.NORM.S.INV($C$54)-SQRT($C$61)*$C987)/SQRT(1-$C$61),TRUE),(1-(1-RAND())^(1/$G$57))^(1/$I$57),0)</f>
        <v>0</v>
      </c>
      <c r="N987" s="210">
        <f t="shared" ca="1" si="245"/>
        <v>0</v>
      </c>
      <c r="O987" s="210">
        <f t="shared" ca="1" si="232"/>
        <v>0</v>
      </c>
      <c r="P987" s="210">
        <f t="array" aca="1" ref="P987" ca="1">IF(RAND()&lt;=_xlfn.NORM.S.DIST((_xlfn.NORM.S.INV($D$54)-SQRT($D$61)*$C987)/SQRT(1-$D$61),TRUE),(1-(1-RAND())^(1/$G$57))^(1/$I$57),0)</f>
        <v>0</v>
      </c>
      <c r="Q987" s="210">
        <f t="array" aca="1" ref="Q987" ca="1">IF(RAND()&lt;=_xlfn.NORM.S.DIST((_xlfn.NORM.S.INV($D$54)-SQRT($D$61)*$C987)/SQRT(1-$D$61),TRUE),(1-(1-RAND())^(1/$G$57))^(1/$I$57),0)</f>
        <v>0</v>
      </c>
      <c r="R987" s="210">
        <f t="array" aca="1" ref="R987" ca="1">IF(RAND()&lt;=_xlfn.NORM.S.DIST((_xlfn.NORM.S.INV($D$54)-SQRT($D$61)*$C987)/SQRT(1-$D$61),TRUE),(1-(1-RAND())^(1/$G$57))^(1/$I$57),0)</f>
        <v>0</v>
      </c>
      <c r="S987" s="210">
        <f t="array" aca="1" ref="S987" ca="1">IF(RAND()&lt;=_xlfn.NORM.S.DIST((_xlfn.NORM.S.INV($D$54)-SQRT($D$61)*$C987)/SQRT(1-$D$61),TRUE),(1-(1-RAND())^(1/$G$57))^(1/$I$57),0)</f>
        <v>0</v>
      </c>
      <c r="T987" s="210">
        <f t="array" aca="1" ref="T987" ca="1">IF(RAND()&lt;=_xlfn.NORM.S.DIST((_xlfn.NORM.S.INV($D$54)-SQRT($D$61)*$C987)/SQRT(1-$D$61),TRUE),(1-(1-RAND())^(1/$G$57))^(1/$I$57),0)</f>
        <v>0</v>
      </c>
      <c r="U987" s="210">
        <f t="array" aca="1" ref="U987" ca="1">IF(RAND()&lt;=_xlfn.NORM.S.DIST((_xlfn.NORM.S.INV($D$54)-SQRT($D$61)*$C987)/SQRT(1-$D$61),TRUE),(1-(1-RAND())^(1/$G$57))^(1/$I$57),0)</f>
        <v>6.2099699438929882E-3</v>
      </c>
      <c r="V987" s="210">
        <f t="array" aca="1" ref="V987" ca="1">IF(RAND()&lt;=_xlfn.NORM.S.DIST((_xlfn.NORM.S.INV($D$54)-SQRT($D$61)*$C987)/SQRT(1-$D$61),TRUE),(1-(1-RAND())^(1/$G$57))^(1/$I$57),0)</f>
        <v>0</v>
      </c>
      <c r="W987" s="210">
        <f t="array" aca="1" ref="W987" ca="1">IF(RAND()&lt;=_xlfn.NORM.S.DIST((_xlfn.NORM.S.INV($D$54)-SQRT($D$61)*$C987)/SQRT(1-$D$61),TRUE),(1-(1-RAND())^(1/$G$57))^(1/$I$57),0)</f>
        <v>0</v>
      </c>
      <c r="X987" s="210">
        <f t="array" aca="1" ref="X987" ca="1">IF(RAND()&lt;=_xlfn.NORM.S.DIST((_xlfn.NORM.S.INV($D$54)-SQRT($D$61)*$C987)/SQRT(1-$D$61),TRUE),(1-(1-RAND())^(1/$G$57))^(1/$I$57),0)</f>
        <v>0</v>
      </c>
      <c r="Y987" s="210">
        <f t="array" aca="1" ref="Y987" ca="1">IF(RAND()&lt;=_xlfn.NORM.S.DIST((_xlfn.NORM.S.INV($D$54)-SQRT($D$61)*$C987)/SQRT(1-$D$61),TRUE),(1-(1-RAND())^(1/$G$57))^(1/$I$57),0)</f>
        <v>0</v>
      </c>
      <c r="Z987" s="210">
        <f t="array" aca="1" ref="Z987" ca="1">IF(RAND()&lt;=_xlfn.NORM.S.DIST((_xlfn.NORM.S.INV($D$54)-SQRT($D$61)*$C987)/SQRT(1-$D$61),TRUE),(1-(1-RAND())^(1/$G$57))^(1/$I$57),0)</f>
        <v>0</v>
      </c>
      <c r="AA987" s="210">
        <f t="array" aca="1" ref="AA987" ca="1">IF(RAND()&lt;=_xlfn.NORM.S.DIST((_xlfn.NORM.S.INV($D$54)-SQRT($D$61)*$C987)/SQRT(1-$D$61),TRUE),(1-(1-RAND())^(1/$G$57))^(1/$I$57),0)</f>
        <v>0</v>
      </c>
      <c r="AB987" s="210">
        <f t="array" aca="1" ref="AB987" ca="1">IF(RAND()&lt;=_xlfn.NORM.S.DIST((_xlfn.NORM.S.INV($D$54)-SQRT($D$61)*$C987)/SQRT(1-$D$61),TRUE),(1-(1-RAND())^(1/$G$57))^(1/$I$57),0)</f>
        <v>0</v>
      </c>
      <c r="AC987" s="210">
        <f t="array" aca="1" ref="AC987" ca="1">IF(RAND()&lt;=_xlfn.NORM.S.DIST((_xlfn.NORM.S.INV($D$54)-SQRT($D$61)*$C987)/SQRT(1-$D$61),TRUE),(1-(1-RAND())^(1/$G$57))^(1/$I$57),0)</f>
        <v>0</v>
      </c>
      <c r="AD987" s="210">
        <f t="array" aca="1" ref="AD987" ca="1">IF(RAND()&lt;=_xlfn.NORM.S.DIST((_xlfn.NORM.S.INV($D$54)-SQRT($D$61)*$C987)/SQRT(1-$D$61),TRUE),(1-(1-RAND())^(1/$G$57))^(1/$I$57),0)</f>
        <v>4.4907068816167184E-2</v>
      </c>
      <c r="AE987" s="210">
        <f t="array" aca="1" ref="AE987" ca="1">IF(RAND()&lt;=_xlfn.NORM.S.DIST((_xlfn.NORM.S.INV($D$54)-SQRT($D$61)*$C987)/SQRT(1-$D$61),TRUE),(1-(1-RAND())^(1/$G$57))^(1/$I$57),0)</f>
        <v>0</v>
      </c>
      <c r="AF987" s="210">
        <f t="array" aca="1" ref="AF987" ca="1">IF(RAND()&lt;=_xlfn.NORM.S.DIST((_xlfn.NORM.S.INV($D$54)-SQRT($D$61)*$C987)/SQRT(1-$D$61),TRUE),(1-(1-RAND())^(1/$G$57))^(1/$I$57),0)</f>
        <v>0</v>
      </c>
      <c r="AG987" s="210">
        <f t="array" aca="1" ref="AG987" ca="1">IF(RAND()&lt;=_xlfn.NORM.S.DIST((_xlfn.NORM.S.INV($D$54)-SQRT($D$61)*$C987)/SQRT(1-$D$61),TRUE),(1-(1-RAND())^(1/$G$57))^(1/$I$57),0)</f>
        <v>0</v>
      </c>
      <c r="AH987" s="210">
        <f t="array" aca="1" ref="AH987" ca="1">IF(RAND()&lt;=_xlfn.NORM.S.DIST((_xlfn.NORM.S.INV($D$54)-SQRT($D$61)*$C987)/SQRT(1-$D$61),TRUE),(1-(1-RAND())^(1/$G$57))^(1/$I$57),0)</f>
        <v>0</v>
      </c>
      <c r="AI987" s="210">
        <f t="array" aca="1" ref="AI987" ca="1">IF(RAND()&lt;=_xlfn.NORM.S.DIST((_xlfn.NORM.S.INV($D$54)-SQRT($D$61)*$C987)/SQRT(1-$D$61),TRUE),(1-(1-RAND())^(1/$G$57))^(1/$I$57),0)</f>
        <v>0</v>
      </c>
      <c r="AJ987" s="210">
        <f t="array" aca="1" ref="AJ987" ca="1">IF(RAND()&lt;=_xlfn.NORM.S.DIST((_xlfn.NORM.S.INV($D$54)-SQRT($D$61)*$C987)/SQRT(1-$D$61),TRUE),(1-(1-RAND())^(1/$G$57))^(1/$I$57),0)</f>
        <v>0</v>
      </c>
      <c r="AK987" s="210">
        <f t="array" aca="1" ref="AK987" ca="1">IF(RAND()&lt;=_xlfn.NORM.S.DIST((_xlfn.NORM.S.INV($D$54)-SQRT($D$61)*$C987)/SQRT(1-$D$61),TRUE),(1-(1-RAND())^(1/$G$57))^(1/$I$57),0)</f>
        <v>0</v>
      </c>
      <c r="AL987" s="210">
        <f t="array" aca="1" ref="AL987" ca="1">IF(RAND()&lt;=_xlfn.NORM.S.DIST((_xlfn.NORM.S.INV($D$54)-SQRT($D$61)*$C987)/SQRT(1-$D$61),TRUE),(1-(1-RAND())^(1/$G$57))^(1/$I$57),0)</f>
        <v>0</v>
      </c>
      <c r="AM987" s="210">
        <f t="array" aca="1" ref="AM987" ca="1">IF(RAND()&lt;=_xlfn.NORM.S.DIST((_xlfn.NORM.S.INV($D$54)-SQRT($D$61)*$C987)/SQRT(1-$D$61),TRUE),(1-(1-RAND())^(1/$G$57))^(1/$I$57),0)</f>
        <v>0</v>
      </c>
      <c r="AN987" s="210">
        <f t="array" aca="1" ref="AN987" ca="1">IF(RAND()&lt;=_xlfn.NORM.S.DIST((_xlfn.NORM.S.INV($D$54)-SQRT($D$61)*$C987)/SQRT(1-$D$61),TRUE),(1-(1-RAND())^(1/$G$57))^(1/$I$57),0)</f>
        <v>0</v>
      </c>
      <c r="AO987" s="210">
        <f t="array" aca="1" ref="AO987" ca="1">IF(RAND()&lt;=_xlfn.NORM.S.DIST((_xlfn.NORM.S.INV($D$54)-SQRT($D$61)*$C987)/SQRT(1-$D$61),TRUE),(1-(1-RAND())^(1/$G$57))^(1/$I$57),0)</f>
        <v>0</v>
      </c>
      <c r="AP987" s="210">
        <f t="array" aca="1" ref="AP987" ca="1">IF(RAND()&lt;=_xlfn.NORM.S.DIST((_xlfn.NORM.S.INV($D$54)-SQRT($D$61)*$C987)/SQRT(1-$D$61),TRUE),(1-(1-RAND())^(1/$G$57))^(1/$I$57),0)</f>
        <v>0</v>
      </c>
      <c r="AQ987" s="210">
        <f t="array" aca="1" ref="AQ987" ca="1">IF(RAND()&lt;=_xlfn.NORM.S.DIST((_xlfn.NORM.S.INV($D$54)-SQRT($D$61)*$C987)/SQRT(1-$D$61),TRUE),(1-(1-RAND())^(1/$G$57))^(1/$I$57),0)</f>
        <v>0</v>
      </c>
      <c r="AR987" s="210">
        <f t="array" aca="1" ref="AR987" ca="1">IF(RAND()&lt;=_xlfn.NORM.S.DIST((_xlfn.NORM.S.INV($D$54)-SQRT($D$61)*$C987)/SQRT(1-$D$61),TRUE),(1-(1-RAND())^(1/$G$57))^(1/$I$57),0)</f>
        <v>0</v>
      </c>
      <c r="AS987" s="210">
        <f t="array" aca="1" ref="AS987" ca="1">IF(RAND()&lt;=_xlfn.NORM.S.DIST((_xlfn.NORM.S.INV($D$54)-SQRT($D$61)*$C987)/SQRT(1-$D$61),TRUE),(1-(1-RAND())^(1/$G$57))^(1/$I$57),0)</f>
        <v>0</v>
      </c>
      <c r="AT987" s="210">
        <f t="array" aca="1" ref="AT987" ca="1">COUNTIF(P987:AS987,"&gt;"&amp;0)</f>
        <v>2</v>
      </c>
      <c r="AU987" s="210">
        <f t="shared" ca="1" si="233"/>
        <v>5.1117038760060171E-2</v>
      </c>
      <c r="AV987" s="210">
        <f t="array" aca="1" ref="AV987" ca="1">IF(RAND()&lt;=_xlfn.NORM.S.DIST((_xlfn.NORM.S.INV($E$54)-SQRT($E$61)*$C987)/SQRT(1-$E$61),TRUE),(1-(1-RAND())^(1/$G$57))^(1/$I$57),0)</f>
        <v>0</v>
      </c>
      <c r="AW987" s="210">
        <f t="array" aca="1" ref="AW987" ca="1">IF(RAND()&lt;=_xlfn.NORM.S.DIST((_xlfn.NORM.S.INV($E$54)-SQRT($E$61)*$C987)/SQRT(1-$E$61),TRUE),(1-(1-RAND())^(1/$G$57))^(1/$I$57),0)</f>
        <v>0</v>
      </c>
      <c r="AX987" s="210">
        <f t="array" aca="1" ref="AX987" ca="1">IF(RAND()&lt;=_xlfn.NORM.S.DIST((_xlfn.NORM.S.INV($E$54)-SQRT($E$61)*$C987)/SQRT(1-$E$61),TRUE),(1-(1-RAND())^(1/$G$57))^(1/$I$57),0)</f>
        <v>0</v>
      </c>
      <c r="AY987" s="210">
        <f t="array" aca="1" ref="AY987" ca="1">IF(RAND()&lt;=_xlfn.NORM.S.DIST((_xlfn.NORM.S.INV($E$54)-SQRT($E$61)*$C987)/SQRT(1-$E$61),TRUE),(1-(1-RAND())^(1/$G$57))^(1/$I$57),0)</f>
        <v>0</v>
      </c>
      <c r="AZ987" s="210">
        <f t="array" aca="1" ref="AZ987" ca="1">IF(RAND()&lt;=_xlfn.NORM.S.DIST((_xlfn.NORM.S.INV($E$54)-SQRT($E$61)*$C987)/SQRT(1-$E$61),TRUE),(1-(1-RAND())^(1/$G$57))^(1/$I$57),0)</f>
        <v>0</v>
      </c>
      <c r="BA987" s="210">
        <f t="array" aca="1" ref="BA987" ca="1">IF(RAND()&lt;=_xlfn.NORM.S.DIST((_xlfn.NORM.S.INV($E$54)-SQRT($E$61)*$C987)/SQRT(1-$E$61),TRUE),(1-(1-RAND())^(1/$G$57))^(1/$I$57),0)</f>
        <v>0</v>
      </c>
      <c r="BB987" s="210">
        <f t="array" aca="1" ref="BB987" ca="1">IF(RAND()&lt;=_xlfn.NORM.S.DIST((_xlfn.NORM.S.INV($E$54)-SQRT($E$61)*$C987)/SQRT(1-$E$61),TRUE),(1-(1-RAND())^(1/$G$57))^(1/$I$57),0)</f>
        <v>0</v>
      </c>
      <c r="BC987" s="210">
        <f t="array" aca="1" ref="BC987" ca="1">IF(RAND()&lt;=_xlfn.NORM.S.DIST((_xlfn.NORM.S.INV($E$54)-SQRT($E$61)*$C987)/SQRT(1-$E$61),TRUE),(1-(1-RAND())^(1/$G$57))^(1/$I$57),0)</f>
        <v>1.4332756411366079E-2</v>
      </c>
      <c r="BD987" s="210">
        <f t="array" aca="1" ref="BD987" ca="1">IF(RAND()&lt;=_xlfn.NORM.S.DIST((_xlfn.NORM.S.INV($E$54)-SQRT($E$61)*$C987)/SQRT(1-$E$61),TRUE),(1-(1-RAND())^(1/$G$57))^(1/$I$57),0)</f>
        <v>0</v>
      </c>
      <c r="BE987" s="210">
        <f t="array" aca="1" ref="BE987" ca="1">IF(RAND()&lt;=_xlfn.NORM.S.DIST((_xlfn.NORM.S.INV($E$54)-SQRT($E$61)*$C987)/SQRT(1-$E$61),TRUE),(1-(1-RAND())^(1/$G$57))^(1/$I$57),0)</f>
        <v>0</v>
      </c>
      <c r="BF987" s="210">
        <f t="array" aca="1" ref="BF987" ca="1">IF(RAND()&lt;=_xlfn.NORM.S.DIST((_xlfn.NORM.S.INV($E$54)-SQRT($E$61)*$C987)/SQRT(1-$E$61),TRUE),(1-(1-RAND())^(1/$G$57))^(1/$I$57),0)</f>
        <v>0</v>
      </c>
      <c r="BG987" s="210">
        <f t="array" aca="1" ref="BG987" ca="1">IF(RAND()&lt;=_xlfn.NORM.S.DIST((_xlfn.NORM.S.INV($E$54)-SQRT($E$61)*$C987)/SQRT(1-$E$61),TRUE),(1-(1-RAND())^(1/$G$57))^(1/$I$57),0)</f>
        <v>0</v>
      </c>
      <c r="BH987" s="210">
        <f t="array" aca="1" ref="BH987" ca="1">IF(RAND()&lt;=_xlfn.NORM.S.DIST((_xlfn.NORM.S.INV($E$54)-SQRT($E$61)*$C987)/SQRT(1-$E$61),TRUE),(1-(1-RAND())^(1/$G$57))^(1/$I$57),0)</f>
        <v>0</v>
      </c>
      <c r="BI987" s="210">
        <f t="array" aca="1" ref="BI987" ca="1">IF(RAND()&lt;=_xlfn.NORM.S.DIST((_xlfn.NORM.S.INV($E$54)-SQRT($E$61)*$C987)/SQRT(1-$E$61),TRUE),(1-(1-RAND())^(1/$G$57))^(1/$I$57),0)</f>
        <v>0</v>
      </c>
      <c r="BJ987" s="210">
        <f t="array" aca="1" ref="BJ987" ca="1">IF(RAND()&lt;=_xlfn.NORM.S.DIST((_xlfn.NORM.S.INV($E$54)-SQRT($E$61)*$C987)/SQRT(1-$E$61),TRUE),(1-(1-RAND())^(1/$G$57))^(1/$I$57),0)</f>
        <v>0</v>
      </c>
      <c r="BK987" s="210">
        <f t="array" aca="1" ref="BK987" ca="1">IF(RAND()&lt;=_xlfn.NORM.S.DIST((_xlfn.NORM.S.INV($E$54)-SQRT($E$61)*$C987)/SQRT(1-$E$61),TRUE),(1-(1-RAND())^(1/$G$57))^(1/$I$57),0)</f>
        <v>0</v>
      </c>
      <c r="BL987" s="210">
        <f t="array" aca="1" ref="BL987" ca="1">IF(RAND()&lt;=_xlfn.NORM.S.DIST((_xlfn.NORM.S.INV($E$54)-SQRT($E$61)*$C987)/SQRT(1-$E$61),TRUE),(1-(1-RAND())^(1/$G$57))^(1/$I$57),0)</f>
        <v>0</v>
      </c>
      <c r="BM987" s="210">
        <f t="array" aca="1" ref="BM987" ca="1">IF(RAND()&lt;=_xlfn.NORM.S.DIST((_xlfn.NORM.S.INV($E$54)-SQRT($E$61)*$C987)/SQRT(1-$E$61),TRUE),(1-(1-RAND())^(1/$G$57))^(1/$I$57),0)</f>
        <v>0</v>
      </c>
      <c r="BN987" s="210">
        <f t="array" aca="1" ref="BN987" ca="1">IF(RAND()&lt;=_xlfn.NORM.S.DIST((_xlfn.NORM.S.INV($E$54)-SQRT($E$61)*$C987)/SQRT(1-$E$61),TRUE),(1-(1-RAND())^(1/$G$57))^(1/$I$57),0)</f>
        <v>0</v>
      </c>
      <c r="BO987" s="210">
        <f t="array" aca="1" ref="BO987" ca="1">IF(RAND()&lt;=_xlfn.NORM.S.DIST((_xlfn.NORM.S.INV($E$54)-SQRT($E$61)*$C987)/SQRT(1-$E$61),TRUE),(1-(1-RAND())^(1/$G$57))^(1/$I$57),0)</f>
        <v>0</v>
      </c>
      <c r="BP987" s="210">
        <f t="array" aca="1" ref="BP987" ca="1">IF(RAND()&lt;=_xlfn.NORM.S.DIST((_xlfn.NORM.S.INV($E$54)-SQRT($E$61)*$C987)/SQRT(1-$E$61),TRUE),(1-(1-RAND())^(1/$G$57))^(1/$I$57),0)</f>
        <v>0</v>
      </c>
      <c r="BQ987" s="210">
        <f t="array" aca="1" ref="BQ987" ca="1">IF(RAND()&lt;=_xlfn.NORM.S.DIST((_xlfn.NORM.S.INV($E$54)-SQRT($E$61)*$C987)/SQRT(1-$E$61),TRUE),(1-(1-RAND())^(1/$G$57))^(1/$I$57),0)</f>
        <v>0</v>
      </c>
      <c r="BR987" s="210">
        <f t="array" aca="1" ref="BR987" ca="1">IF(RAND()&lt;=_xlfn.NORM.S.DIST((_xlfn.NORM.S.INV($E$54)-SQRT($E$61)*$C987)/SQRT(1-$E$61),TRUE),(1-(1-RAND())^(1/$G$57))^(1/$I$57),0)</f>
        <v>0</v>
      </c>
      <c r="BS987" s="210">
        <f t="array" aca="1" ref="BS987" ca="1">IF(RAND()&lt;=_xlfn.NORM.S.DIST((_xlfn.NORM.S.INV($E$54)-SQRT($E$61)*$C987)/SQRT(1-$E$61),TRUE),(1-(1-RAND())^(1/$G$57))^(1/$I$57),0)</f>
        <v>0</v>
      </c>
      <c r="BT987" s="210">
        <f t="array" aca="1" ref="BT987" ca="1">IF(RAND()&lt;=_xlfn.NORM.S.DIST((_xlfn.NORM.S.INV($E$54)-SQRT($E$61)*$C987)/SQRT(1-$E$61),TRUE),(1-(1-RAND())^(1/$G$57))^(1/$I$57),0)</f>
        <v>0</v>
      </c>
      <c r="BU987" s="210">
        <f t="array" aca="1" ref="BU987" ca="1">IF(RAND()&lt;=_xlfn.NORM.S.DIST((_xlfn.NORM.S.INV($E$54)-SQRT($E$61)*$C987)/SQRT(1-$E$61),TRUE),(1-(1-RAND())^(1/$G$57))^(1/$I$57),0)</f>
        <v>0</v>
      </c>
      <c r="BV987" s="210">
        <f t="array" aca="1" ref="BV987" ca="1">IF(RAND()&lt;=_xlfn.NORM.S.DIST((_xlfn.NORM.S.INV($E$54)-SQRT($E$61)*$C987)/SQRT(1-$E$61),TRUE),(1-(1-RAND())^(1/$G$57))^(1/$I$57),0)</f>
        <v>0</v>
      </c>
      <c r="BW987" s="210">
        <f t="array" aca="1" ref="BW987" ca="1">IF(RAND()&lt;=_xlfn.NORM.S.DIST((_xlfn.NORM.S.INV($E$54)-SQRT($E$61)*$C987)/SQRT(1-$E$61),TRUE),(1-(1-RAND())^(1/$G$57))^(1/$I$57),0)</f>
        <v>0</v>
      </c>
      <c r="BX987" s="210">
        <f t="array" aca="1" ref="BX987" ca="1">IF(RAND()&lt;=_xlfn.NORM.S.DIST((_xlfn.NORM.S.INV($E$54)-SQRT($E$61)*$C987)/SQRT(1-$E$61),TRUE),(1-(1-RAND())^(1/$G$57))^(1/$I$57),0)</f>
        <v>0</v>
      </c>
      <c r="BY987" s="210">
        <f t="array" aca="1" ref="BY987" ca="1">IF(RAND()&lt;=_xlfn.NORM.S.DIST((_xlfn.NORM.S.INV($E$54)-SQRT($E$61)*$C987)/SQRT(1-$E$61),TRUE),(1-(1-RAND())^(1/$G$57))^(1/$I$57),0)</f>
        <v>0</v>
      </c>
      <c r="BZ987" s="210">
        <f t="array" aca="1" ref="BZ987" ca="1">IF(RAND()&lt;=_xlfn.NORM.S.DIST((_xlfn.NORM.S.INV($E$54)-SQRT($E$61)*$C987)/SQRT(1-$E$61),TRUE),(1-(1-RAND())^(1/$G$57))^(1/$I$57),0)</f>
        <v>0</v>
      </c>
      <c r="CA987" s="210">
        <f t="array" aca="1" ref="CA987" ca="1">IF(RAND()&lt;=_xlfn.NORM.S.DIST((_xlfn.NORM.S.INV($E$54)-SQRT($E$61)*$C987)/SQRT(1-$E$61),TRUE),(1-(1-RAND())^(1/$G$57))^(1/$I$57),0)</f>
        <v>0</v>
      </c>
      <c r="CB987" s="210">
        <f t="array" aca="1" ref="CB987" ca="1">IF(RAND()&lt;=_xlfn.NORM.S.DIST((_xlfn.NORM.S.INV($E$54)-SQRT($E$61)*$C987)/SQRT(1-$E$61),TRUE),(1-(1-RAND())^(1/$G$57))^(1/$I$57),0)</f>
        <v>0</v>
      </c>
      <c r="CC987" s="210">
        <f t="array" aca="1" ref="CC987" ca="1">IF(RAND()&lt;=_xlfn.NORM.S.DIST((_xlfn.NORM.S.INV($E$54)-SQRT($E$61)*$C987)/SQRT(1-$E$61),TRUE),(1-(1-RAND())^(1/$G$57))^(1/$I$57),0)</f>
        <v>0</v>
      </c>
      <c r="CD987" s="210">
        <f t="array" aca="1" ref="CD987" ca="1">IF(RAND()&lt;=_xlfn.NORM.S.DIST((_xlfn.NORM.S.INV($E$54)-SQRT($E$61)*$C987)/SQRT(1-$E$61),TRUE),(1-(1-RAND())^(1/$G$57))^(1/$I$57),0)</f>
        <v>0</v>
      </c>
      <c r="CE987" s="210">
        <f t="array" aca="1" ref="CE987" ca="1">IF(RAND()&lt;=_xlfn.NORM.S.DIST((_xlfn.NORM.S.INV($E$54)-SQRT($E$61)*$C987)/SQRT(1-$E$61),TRUE),(1-(1-RAND())^(1/$G$57))^(1/$I$57),0)</f>
        <v>0</v>
      </c>
      <c r="CF987" s="210">
        <f t="array" aca="1" ref="CF987" ca="1">IF(RAND()&lt;=_xlfn.NORM.S.DIST((_xlfn.NORM.S.INV($E$54)-SQRT($E$61)*$C987)/SQRT(1-$E$61),TRUE),(1-(1-RAND())^(1/$G$57))^(1/$I$57),0)</f>
        <v>0</v>
      </c>
      <c r="CG987" s="210">
        <f t="array" aca="1" ref="CG987" ca="1">IF(RAND()&lt;=_xlfn.NORM.S.DIST((_xlfn.NORM.S.INV($E$54)-SQRT($E$61)*$C987)/SQRT(1-$E$61),TRUE),(1-(1-RAND())^(1/$G$57))^(1/$I$57),0)</f>
        <v>0.95638313590432444</v>
      </c>
      <c r="CH987" s="210">
        <f t="array" aca="1" ref="CH987" ca="1">IF(RAND()&lt;=_xlfn.NORM.S.DIST((_xlfn.NORM.S.INV($E$54)-SQRT($E$61)*$C987)/SQRT(1-$E$61),TRUE),(1-(1-RAND())^(1/$G$57))^(1/$I$57),0)</f>
        <v>0</v>
      </c>
      <c r="CI987" s="210">
        <f t="array" aca="1" ref="CI987" ca="1">IF(RAND()&lt;=_xlfn.NORM.S.DIST((_xlfn.NORM.S.INV($E$54)-SQRT($E$61)*$C987)/SQRT(1-$E$61),TRUE),(1-(1-RAND())^(1/$G$57))^(1/$I$57),0)</f>
        <v>0</v>
      </c>
      <c r="CJ987" s="210">
        <f t="array" aca="1" ref="CJ987" ca="1">COUNTIF(AV987:CI987,"&gt;"&amp;0)</f>
        <v>2</v>
      </c>
      <c r="CK987" s="210">
        <f t="shared" ca="1" si="234"/>
        <v>0.97071589231569055</v>
      </c>
      <c r="CL987" s="210">
        <f t="array" aca="1" ref="CL987" ca="1">IF(RAND()&lt;=_xlfn.NORM.S.DIST((_xlfn.NORM.S.INV($F$54)-SQRT($F$61)*$C987)/SQRT(1-$F$61),TRUE),(1-(1-RAND())^(1/$G$57))^(1/$I$57),0)</f>
        <v>0</v>
      </c>
      <c r="CM987" s="210">
        <f t="array" aca="1" ref="CM987" ca="1">IF(RAND()&lt;=_xlfn.NORM.S.DIST((_xlfn.NORM.S.INV($F$54)-SQRT($F$61)*$C987)/SQRT(1-$F$61),TRUE),(1-(1-RAND())^(1/$G$57))^(1/$I$57),0)</f>
        <v>0</v>
      </c>
      <c r="CN987" s="210">
        <f t="array" aca="1" ref="CN987" ca="1">IF(RAND()&lt;=_xlfn.NORM.S.DIST((_xlfn.NORM.S.INV($F$54)-SQRT($F$61)*$C987)/SQRT(1-$F$61),TRUE),(1-(1-RAND())^(1/$G$57))^(1/$I$57),0)</f>
        <v>0</v>
      </c>
      <c r="CO987" s="210">
        <f t="array" aca="1" ref="CO987" ca="1">IF(RAND()&lt;=_xlfn.NORM.S.DIST((_xlfn.NORM.S.INV($F$54)-SQRT($F$61)*$C987)/SQRT(1-$F$61),TRUE),(1-(1-RAND())^(1/$G$57))^(1/$I$57),0)</f>
        <v>0</v>
      </c>
      <c r="CP987" s="210">
        <f t="array" aca="1" ref="CP987" ca="1">IF(RAND()&lt;=_xlfn.NORM.S.DIST((_xlfn.NORM.S.INV($F$54)-SQRT($F$61)*$C987)/SQRT(1-$F$61),TRUE),(1-(1-RAND())^(1/$G$57))^(1/$I$57),0)</f>
        <v>0.98639377104578174</v>
      </c>
      <c r="CQ987" s="210">
        <f t="array" aca="1" ref="CQ987" ca="1">IF(RAND()&lt;=_xlfn.NORM.S.DIST((_xlfn.NORM.S.INV($F$54)-SQRT($F$61)*$C987)/SQRT(1-$F$61),TRUE),(1-(1-RAND())^(1/$G$57))^(1/$I$57),0)</f>
        <v>0</v>
      </c>
      <c r="CR987" s="210">
        <f t="array" aca="1" ref="CR987" ca="1">IF(RAND()&lt;=_xlfn.NORM.S.DIST((_xlfn.NORM.S.INV($F$54)-SQRT($F$61)*$C987)/SQRT(1-$F$61),TRUE),(1-(1-RAND())^(1/$G$57))^(1/$I$57),0)</f>
        <v>0</v>
      </c>
      <c r="CS987" s="210">
        <f t="array" aca="1" ref="CS987" ca="1">IF(RAND()&lt;=_xlfn.NORM.S.DIST((_xlfn.NORM.S.INV($F$54)-SQRT($F$61)*$C987)/SQRT(1-$F$61),TRUE),(1-(1-RAND())^(1/$G$57))^(1/$I$57),0)</f>
        <v>0</v>
      </c>
      <c r="CT987" s="210">
        <f t="array" aca="1" ref="CT987" ca="1">IF(RAND()&lt;=_xlfn.NORM.S.DIST((_xlfn.NORM.S.INV($F$54)-SQRT($F$61)*$C987)/SQRT(1-$F$61),TRUE),(1-(1-RAND())^(1/$G$57))^(1/$I$57),0)</f>
        <v>0</v>
      </c>
      <c r="CU987" s="210">
        <f t="array" aca="1" ref="CU987" ca="1">IF(RAND()&lt;=_xlfn.NORM.S.DIST((_xlfn.NORM.S.INV($F$54)-SQRT($F$61)*$C987)/SQRT(1-$F$61),TRUE),(1-(1-RAND())^(1/$G$57))^(1/$I$57),0)</f>
        <v>0</v>
      </c>
      <c r="CV987" s="210">
        <f t="array" aca="1" ref="CV987" ca="1">IF(RAND()&lt;=_xlfn.NORM.S.DIST((_xlfn.NORM.S.INV($F$54)-SQRT($F$61)*$C987)/SQRT(1-$F$61),TRUE),(1-(1-RAND())^(1/$G$57))^(1/$I$57),0)</f>
        <v>0</v>
      </c>
      <c r="CW987" s="210">
        <f t="array" aca="1" ref="CW987" ca="1">IF(RAND()&lt;=_xlfn.NORM.S.DIST((_xlfn.NORM.S.INV($F$54)-SQRT($F$61)*$C987)/SQRT(1-$F$61),TRUE),(1-(1-RAND())^(1/$G$57))^(1/$I$57),0)</f>
        <v>1.6641580309801608E-2</v>
      </c>
      <c r="CX987" s="210">
        <f t="array" aca="1" ref="CX987" ca="1">IF(RAND()&lt;=_xlfn.NORM.S.DIST((_xlfn.NORM.S.INV($F$54)-SQRT($F$61)*$C987)/SQRT(1-$F$61),TRUE),(1-(1-RAND())^(1/$G$57))^(1/$I$57),0)</f>
        <v>0</v>
      </c>
      <c r="CY987" s="210">
        <f t="array" aca="1" ref="CY987" ca="1">IF(RAND()&lt;=_xlfn.NORM.S.DIST((_xlfn.NORM.S.INV($F$54)-SQRT($F$61)*$C987)/SQRT(1-$F$61),TRUE),(1-(1-RAND())^(1/$G$57))^(1/$I$57),0)</f>
        <v>0</v>
      </c>
      <c r="CZ987" s="210">
        <f t="array" aca="1" ref="CZ987" ca="1">IF(RAND()&lt;=_xlfn.NORM.S.DIST((_xlfn.NORM.S.INV($F$54)-SQRT($F$61)*$C987)/SQRT(1-$F$61),TRUE),(1-(1-RAND())^(1/$G$57))^(1/$I$57),0)</f>
        <v>0</v>
      </c>
      <c r="DA987" s="210">
        <f t="array" aca="1" ref="DA987" ca="1">IF(RAND()&lt;=_xlfn.NORM.S.DIST((_xlfn.NORM.S.INV($F$54)-SQRT($F$61)*$C987)/SQRT(1-$F$61),TRUE),(1-(1-RAND())^(1/$G$57))^(1/$I$57),0)</f>
        <v>0</v>
      </c>
      <c r="DB987" s="210">
        <f t="array" aca="1" ref="DB987" ca="1">IF(RAND()&lt;=_xlfn.NORM.S.DIST((_xlfn.NORM.S.INV($F$54)-SQRT($F$61)*$C987)/SQRT(1-$F$61),TRUE),(1-(1-RAND())^(1/$G$57))^(1/$I$57),0)</f>
        <v>0</v>
      </c>
      <c r="DC987" s="210">
        <f t="array" aca="1" ref="DC987" ca="1">IF(RAND()&lt;=_xlfn.NORM.S.DIST((_xlfn.NORM.S.INV($F$54)-SQRT($F$61)*$C987)/SQRT(1-$F$61),TRUE),(1-(1-RAND())^(1/$G$57))^(1/$I$57),0)</f>
        <v>0.3108023402061556</v>
      </c>
      <c r="DD987" s="210">
        <f t="array" aca="1" ref="DD987" ca="1">IF(RAND()&lt;=_xlfn.NORM.S.DIST((_xlfn.NORM.S.INV($F$54)-SQRT($F$61)*$C987)/SQRT(1-$F$61),TRUE),(1-(1-RAND())^(1/$G$57))^(1/$I$57),0)</f>
        <v>0</v>
      </c>
      <c r="DE987" s="210">
        <f t="array" aca="1" ref="DE987" ca="1">IF(RAND()&lt;=_xlfn.NORM.S.DIST((_xlfn.NORM.S.INV($F$54)-SQRT($F$61)*$C987)/SQRT(1-$F$61),TRUE),(1-(1-RAND())^(1/$G$57))^(1/$I$57),0)</f>
        <v>0</v>
      </c>
      <c r="DF987" s="210">
        <f t="array" aca="1" ref="DF987" ca="1">IF(RAND()&lt;=_xlfn.NORM.S.DIST((_xlfn.NORM.S.INV($F$54)-SQRT($F$61)*$C987)/SQRT(1-$F$61),TRUE),(1-(1-RAND())^(1/$G$57))^(1/$I$57),0)</f>
        <v>0</v>
      </c>
      <c r="DG987" s="210">
        <f t="array" aca="1" ref="DG987" ca="1">IF(RAND()&lt;=_xlfn.NORM.S.DIST((_xlfn.NORM.S.INV($F$54)-SQRT($F$61)*$C987)/SQRT(1-$F$61),TRUE),(1-(1-RAND())^(1/$G$57))^(1/$I$57),0)</f>
        <v>0</v>
      </c>
      <c r="DH987" s="210">
        <f t="array" aca="1" ref="DH987" ca="1">IF(RAND()&lt;=_xlfn.NORM.S.DIST((_xlfn.NORM.S.INV($F$54)-SQRT($F$61)*$C987)/SQRT(1-$F$61),TRUE),(1-(1-RAND())^(1/$G$57))^(1/$I$57),0)</f>
        <v>0</v>
      </c>
      <c r="DI987" s="210">
        <f t="array" aca="1" ref="DI987" ca="1">IF(RAND()&lt;=_xlfn.NORM.S.DIST((_xlfn.NORM.S.INV($F$54)-SQRT($F$61)*$C987)/SQRT(1-$F$61),TRUE),(1-(1-RAND())^(1/$G$57))^(1/$I$57),0)</f>
        <v>0</v>
      </c>
      <c r="DJ987" s="210">
        <f t="array" aca="1" ref="DJ987" ca="1">IF(RAND()&lt;=_xlfn.NORM.S.DIST((_xlfn.NORM.S.INV($F$54)-SQRT($F$61)*$C987)/SQRT(1-$F$61),TRUE),(1-(1-RAND())^(1/$G$57))^(1/$I$57),0)</f>
        <v>0</v>
      </c>
      <c r="DK987" s="210">
        <f t="array" aca="1" ref="DK987" ca="1">IF(RAND()&lt;=_xlfn.NORM.S.DIST((_xlfn.NORM.S.INV($F$54)-SQRT($F$61)*$C987)/SQRT(1-$F$61),TRUE),(1-(1-RAND())^(1/$G$57))^(1/$I$57),0)</f>
        <v>0</v>
      </c>
      <c r="DL987" s="210">
        <f t="array" aca="1" ref="DL987" ca="1">IF(RAND()&lt;=_xlfn.NORM.S.DIST((_xlfn.NORM.S.INV($F$54)-SQRT($F$61)*$C987)/SQRT(1-$F$61),TRUE),(1-(1-RAND())^(1/$G$57))^(1/$I$57),0)</f>
        <v>0</v>
      </c>
      <c r="DM987" s="210">
        <f t="array" aca="1" ref="DM987" ca="1">IF(RAND()&lt;=_xlfn.NORM.S.DIST((_xlfn.NORM.S.INV($F$54)-SQRT($F$61)*$C987)/SQRT(1-$F$61),TRUE),(1-(1-RAND())^(1/$G$57))^(1/$I$57),0)</f>
        <v>0</v>
      </c>
      <c r="DN987" s="210">
        <f t="array" aca="1" ref="DN987" ca="1">IF(RAND()&lt;=_xlfn.NORM.S.DIST((_xlfn.NORM.S.INV($F$54)-SQRT($F$61)*$C987)/SQRT(1-$F$61),TRUE),(1-(1-RAND())^(1/$G$57))^(1/$I$57),0)</f>
        <v>0</v>
      </c>
      <c r="DO987" s="210">
        <f t="array" aca="1" ref="DO987" ca="1">IF(RAND()&lt;=_xlfn.NORM.S.DIST((_xlfn.NORM.S.INV($F$54)-SQRT($F$61)*$C987)/SQRT(1-$F$61),TRUE),(1-(1-RAND())^(1/$G$57))^(1/$I$57),0)</f>
        <v>0</v>
      </c>
      <c r="DP987" s="210">
        <f t="array" aca="1" ref="DP987" ca="1">IF(RAND()&lt;=_xlfn.NORM.S.DIST((_xlfn.NORM.S.INV($F$54)-SQRT($F$61)*$C987)/SQRT(1-$F$61),TRUE),(1-(1-RAND())^(1/$G$57))^(1/$I$57),0)</f>
        <v>0</v>
      </c>
      <c r="DQ987" s="210">
        <f t="array" aca="1" ref="DQ987" ca="1">IF(RAND()&lt;=_xlfn.NORM.S.DIST((_xlfn.NORM.S.INV($F$54)-SQRT($F$61)*$C987)/SQRT(1-$F$61),TRUE),(1-(1-RAND())^(1/$G$57))^(1/$I$57),0)</f>
        <v>0</v>
      </c>
      <c r="DR987" s="210">
        <f t="array" aca="1" ref="DR987" ca="1">IF(RAND()&lt;=_xlfn.NORM.S.DIST((_xlfn.NORM.S.INV($F$54)-SQRT($F$61)*$C987)/SQRT(1-$F$61),TRUE),(1-(1-RAND())^(1/$G$57))^(1/$I$57),0)</f>
        <v>0</v>
      </c>
      <c r="DS987" s="210">
        <f t="array" aca="1" ref="DS987" ca="1">IF(RAND()&lt;=_xlfn.NORM.S.DIST((_xlfn.NORM.S.INV($F$54)-SQRT($F$61)*$C987)/SQRT(1-$F$61),TRUE),(1-(1-RAND())^(1/$G$57))^(1/$I$57),0)</f>
        <v>0</v>
      </c>
      <c r="DT987" s="210">
        <f t="array" aca="1" ref="DT987" ca="1">IF(RAND()&lt;=_xlfn.NORM.S.DIST((_xlfn.NORM.S.INV($F$54)-SQRT($F$61)*$C987)/SQRT(1-$F$61),TRUE),(1-(1-RAND())^(1/$G$57))^(1/$I$57),0)</f>
        <v>0</v>
      </c>
      <c r="DU987" s="210">
        <f t="array" aca="1" ref="DU987" ca="1">IF(RAND()&lt;=_xlfn.NORM.S.DIST((_xlfn.NORM.S.INV($F$54)-SQRT($F$61)*$C987)/SQRT(1-$F$61),TRUE),(1-(1-RAND())^(1/$G$57))^(1/$I$57),0)</f>
        <v>0</v>
      </c>
      <c r="DV987" s="210">
        <f t="array" aca="1" ref="DV987" ca="1">IF(RAND()&lt;=_xlfn.NORM.S.DIST((_xlfn.NORM.S.INV($F$54)-SQRT($F$61)*$C987)/SQRT(1-$F$61),TRUE),(1-(1-RAND())^(1/$G$57))^(1/$I$57),0)</f>
        <v>0</v>
      </c>
      <c r="DW987" s="210">
        <f t="array" aca="1" ref="DW987" ca="1">IF(RAND()&lt;=_xlfn.NORM.S.DIST((_xlfn.NORM.S.INV($F$54)-SQRT($F$61)*$C987)/SQRT(1-$F$61),TRUE),(1-(1-RAND())^(1/$G$57))^(1/$I$57),0)</f>
        <v>0</v>
      </c>
      <c r="DX987" s="210">
        <f t="array" aca="1" ref="DX987" ca="1">IF(RAND()&lt;=_xlfn.NORM.S.DIST((_xlfn.NORM.S.INV($F$54)-SQRT($F$61)*$C987)/SQRT(1-$F$61),TRUE),(1-(1-RAND())^(1/$G$57))^(1/$I$57),0)</f>
        <v>0</v>
      </c>
      <c r="DY987" s="210">
        <f t="array" aca="1" ref="DY987" ca="1">IF(RAND()&lt;=_xlfn.NORM.S.DIST((_xlfn.NORM.S.INV($F$54)-SQRT($F$61)*$C987)/SQRT(1-$F$61),TRUE),(1-(1-RAND())^(1/$G$57))^(1/$I$57),0)</f>
        <v>0</v>
      </c>
      <c r="DZ987" s="210">
        <f t="array" aca="1" ref="DZ987" ca="1">IF(RAND()&lt;=_xlfn.NORM.S.DIST((_xlfn.NORM.S.INV($F$54)-SQRT($F$61)*$C987)/SQRT(1-$F$61),TRUE),(1-(1-RAND())^(1/$G$57))^(1/$I$57),0)</f>
        <v>0</v>
      </c>
      <c r="EA987" s="210">
        <f t="array" aca="1" ref="EA987" ca="1">IF(RAND()&lt;=_xlfn.NORM.S.DIST((_xlfn.NORM.S.INV($F$54)-SQRT($F$61)*$C987)/SQRT(1-$F$61),TRUE),(1-(1-RAND())^(1/$G$57))^(1/$I$57),0)</f>
        <v>0</v>
      </c>
      <c r="EB987" s="210">
        <f t="array" aca="1" ref="EB987" ca="1">IF(RAND()&lt;=_xlfn.NORM.S.DIST((_xlfn.NORM.S.INV($F$54)-SQRT($F$61)*$C987)/SQRT(1-$F$61),TRUE),(1-(1-RAND())^(1/$G$57))^(1/$I$57),0)</f>
        <v>0</v>
      </c>
      <c r="EC987" s="210">
        <f t="array" aca="1" ref="EC987" ca="1">IF(RAND()&lt;=_xlfn.NORM.S.DIST((_xlfn.NORM.S.INV($F$54)-SQRT($F$61)*$C987)/SQRT(1-$F$61),TRUE),(1-(1-RAND())^(1/$G$57))^(1/$I$57),0)</f>
        <v>0</v>
      </c>
      <c r="ED987" s="210">
        <f t="array" aca="1" ref="ED987" ca="1">IF(RAND()&lt;=_xlfn.NORM.S.DIST((_xlfn.NORM.S.INV($F$54)-SQRT($F$61)*$C987)/SQRT(1-$F$61),TRUE),(1-(1-RAND())^(1/$G$57))^(1/$I$57),0)</f>
        <v>0</v>
      </c>
      <c r="EE987" s="210">
        <f t="array" aca="1" ref="EE987" ca="1">IF(RAND()&lt;=_xlfn.NORM.S.DIST((_xlfn.NORM.S.INV($F$54)-SQRT($F$61)*$C987)/SQRT(1-$F$61),TRUE),(1-(1-RAND())^(1/$G$57))^(1/$I$57),0)</f>
        <v>0</v>
      </c>
      <c r="EF987" s="210">
        <f t="array" aca="1" ref="EF987" ca="1">IF(RAND()&lt;=_xlfn.NORM.S.DIST((_xlfn.NORM.S.INV($F$54)-SQRT($F$61)*$C987)/SQRT(1-$F$61),TRUE),(1-(1-RAND())^(1/$G$57))^(1/$I$57),0)</f>
        <v>0</v>
      </c>
      <c r="EG987" s="210">
        <f t="array" aca="1" ref="EG987" ca="1">IF(RAND()&lt;=_xlfn.NORM.S.DIST((_xlfn.NORM.S.INV($F$54)-SQRT($F$61)*$C987)/SQRT(1-$F$61),TRUE),(1-(1-RAND())^(1/$G$57))^(1/$I$57),0)</f>
        <v>0</v>
      </c>
      <c r="EH987" s="210">
        <f t="array" aca="1" ref="EH987" ca="1">IF(RAND()&lt;=_xlfn.NORM.S.DIST((_xlfn.NORM.S.INV($F$54)-SQRT($F$61)*$C987)/SQRT(1-$F$61),TRUE),(1-(1-RAND())^(1/$G$57))^(1/$I$57),0)</f>
        <v>0</v>
      </c>
      <c r="EI987" s="210">
        <f t="array" aca="1" ref="EI987" ca="1">IF(RAND()&lt;=_xlfn.NORM.S.DIST((_xlfn.NORM.S.INV($F$54)-SQRT($F$61)*$C987)/SQRT(1-$F$61),TRUE),(1-(1-RAND())^(1/$G$57))^(1/$I$57),0)</f>
        <v>0</v>
      </c>
      <c r="EJ987" s="210">
        <f t="array" aca="1" ref="EJ987" ca="1">IF(RAND()&lt;=_xlfn.NORM.S.DIST((_xlfn.NORM.S.INV($F$54)-SQRT($F$61)*$C987)/SQRT(1-$F$61),TRUE),(1-(1-RAND())^(1/$G$57))^(1/$I$57),0)</f>
        <v>0</v>
      </c>
      <c r="EK987" s="210">
        <f t="array" aca="1" ref="EK987" ca="1">IF(RAND()&lt;=_xlfn.NORM.S.DIST((_xlfn.NORM.S.INV($F$54)-SQRT($F$61)*$C987)/SQRT(1-$F$61),TRUE),(1-(1-RAND())^(1/$G$57))^(1/$I$57),0)</f>
        <v>0</v>
      </c>
      <c r="EL987" s="210">
        <f t="array" aca="1" ref="EL987" ca="1">IF(RAND()&lt;=_xlfn.NORM.S.DIST((_xlfn.NORM.S.INV($F$54)-SQRT($F$61)*$C987)/SQRT(1-$F$61),TRUE),(1-(1-RAND())^(1/$G$57))^(1/$I$57),0)</f>
        <v>0</v>
      </c>
      <c r="EM987" s="210">
        <f t="array" aca="1" ref="EM987" ca="1">IF(RAND()&lt;=_xlfn.NORM.S.DIST((_xlfn.NORM.S.INV($F$54)-SQRT($F$61)*$C987)/SQRT(1-$F$61),TRUE),(1-(1-RAND())^(1/$G$57))^(1/$I$57),0)</f>
        <v>0</v>
      </c>
      <c r="EN987" s="210">
        <f t="array" aca="1" ref="EN987" ca="1">IF(RAND()&lt;=_xlfn.NORM.S.DIST((_xlfn.NORM.S.INV($F$54)-SQRT($F$61)*$C987)/SQRT(1-$F$61),TRUE),(1-(1-RAND())^(1/$G$57))^(1/$I$57),0)</f>
        <v>0</v>
      </c>
      <c r="EO987" s="210">
        <f t="array" aca="1" ref="EO987" ca="1">IF(RAND()&lt;=_xlfn.NORM.S.DIST((_xlfn.NORM.S.INV($F$54)-SQRT($F$61)*$C987)/SQRT(1-$F$61),TRUE),(1-(1-RAND())^(1/$G$57))^(1/$I$57),0)</f>
        <v>0</v>
      </c>
      <c r="EP987" s="210">
        <f t="array" aca="1" ref="EP987" ca="1">IF(RAND()&lt;=_xlfn.NORM.S.DIST((_xlfn.NORM.S.INV($F$54)-SQRT($F$61)*$C987)/SQRT(1-$F$61),TRUE),(1-(1-RAND())^(1/$G$57))^(1/$I$57),0)</f>
        <v>0</v>
      </c>
      <c r="EQ987" s="210">
        <f t="array" aca="1" ref="EQ987" ca="1">IF(RAND()&lt;=_xlfn.NORM.S.DIST((_xlfn.NORM.S.INV($F$54)-SQRT($F$61)*$C987)/SQRT(1-$F$61),TRUE),(1-(1-RAND())^(1/$G$57))^(1/$I$57),0)</f>
        <v>0.75290212618386676</v>
      </c>
      <c r="ER987" s="210">
        <f t="array" aca="1" ref="ER987" ca="1">IF(RAND()&lt;=_xlfn.NORM.S.DIST((_xlfn.NORM.S.INV($F$54)-SQRT($F$61)*$C987)/SQRT(1-$F$61),TRUE),(1-(1-RAND())^(1/$G$57))^(1/$I$57),0)</f>
        <v>0</v>
      </c>
      <c r="ES987" s="210">
        <f t="array" aca="1" ref="ES987" ca="1">IF(RAND()&lt;=_xlfn.NORM.S.DIST((_xlfn.NORM.S.INV($F$54)-SQRT($F$61)*$C987)/SQRT(1-$F$61),TRUE),(1-(1-RAND())^(1/$G$57))^(1/$I$57),0)</f>
        <v>0</v>
      </c>
      <c r="ET987" s="210">
        <f t="array" aca="1" ref="ET987" ca="1">IF(RAND()&lt;=_xlfn.NORM.S.DIST((_xlfn.NORM.S.INV($F$54)-SQRT($F$61)*$C987)/SQRT(1-$F$61),TRUE),(1-(1-RAND())^(1/$G$57))^(1/$I$57),0)</f>
        <v>0</v>
      </c>
      <c r="EU987" s="210">
        <f t="array" aca="1" ref="EU987" ca="1">IF(RAND()&lt;=_xlfn.NORM.S.DIST((_xlfn.NORM.S.INV($F$54)-SQRT($F$61)*$C987)/SQRT(1-$F$61),TRUE),(1-(1-RAND())^(1/$G$57))^(1/$I$57),0)</f>
        <v>0</v>
      </c>
      <c r="EV987" s="210">
        <f t="array" aca="1" ref="EV987" ca="1">IF(RAND()&lt;=_xlfn.NORM.S.DIST((_xlfn.NORM.S.INV($F$54)-SQRT($F$61)*$C987)/SQRT(1-$F$61),TRUE),(1-(1-RAND())^(1/$G$57))^(1/$I$57),0)</f>
        <v>0</v>
      </c>
      <c r="EW987" s="210">
        <f t="array" aca="1" ref="EW987" ca="1">IF(RAND()&lt;=_xlfn.NORM.S.DIST((_xlfn.NORM.S.INV($F$54)-SQRT($F$61)*$C987)/SQRT(1-$F$61),TRUE),(1-(1-RAND())^(1/$G$57))^(1/$I$57),0)</f>
        <v>0</v>
      </c>
      <c r="EX987" s="210">
        <f t="array" aca="1" ref="EX987" ca="1">IF(RAND()&lt;=_xlfn.NORM.S.DIST((_xlfn.NORM.S.INV($F$54)-SQRT($F$61)*$C987)/SQRT(1-$F$61),TRUE),(1-(1-RAND())^(1/$G$57))^(1/$I$57),0)</f>
        <v>0</v>
      </c>
      <c r="EY987" s="210">
        <f t="array" aca="1" ref="EY987" ca="1">IF(RAND()&lt;=_xlfn.NORM.S.DIST((_xlfn.NORM.S.INV($F$54)-SQRT($F$61)*$C987)/SQRT(1-$F$61),TRUE),(1-(1-RAND())^(1/$G$57))^(1/$I$57),0)</f>
        <v>0</v>
      </c>
      <c r="EZ987" s="210">
        <f t="array" aca="1" ref="EZ987" ca="1">IF(RAND()&lt;=_xlfn.NORM.S.DIST((_xlfn.NORM.S.INV($F$54)-SQRT($F$61)*$C987)/SQRT(1-$F$61),TRUE),(1-(1-RAND())^(1/$G$57))^(1/$I$57),0)</f>
        <v>0</v>
      </c>
      <c r="FA987" s="210">
        <f t="array" aca="1" ref="FA987" ca="1">IF(RAND()&lt;=_xlfn.NORM.S.DIST((_xlfn.NORM.S.INV($F$54)-SQRT($F$61)*$C987)/SQRT(1-$F$61),TRUE),(1-(1-RAND())^(1/$G$57))^(1/$I$57),0)</f>
        <v>0</v>
      </c>
      <c r="FB987" s="210">
        <f t="array" aca="1" ref="FB987" ca="1">IF(RAND()&lt;=_xlfn.NORM.S.DIST((_xlfn.NORM.S.INV($F$54)-SQRT($F$61)*$C987)/SQRT(1-$F$61),TRUE),(1-(1-RAND())^(1/$G$57))^(1/$I$57),0)</f>
        <v>0</v>
      </c>
      <c r="FC987" s="210">
        <f t="array" aca="1" ref="FC987" ca="1">IF(RAND()&lt;=_xlfn.NORM.S.DIST((_xlfn.NORM.S.INV($F$54)-SQRT($F$61)*$C987)/SQRT(1-$F$61),TRUE),(1-(1-RAND())^(1/$G$57))^(1/$I$57),0)</f>
        <v>0</v>
      </c>
      <c r="FD987" s="210">
        <f t="array" aca="1" ref="FD987" ca="1">IF(RAND()&lt;=_xlfn.NORM.S.DIST((_xlfn.NORM.S.INV($F$54)-SQRT($F$61)*$C987)/SQRT(1-$F$61),TRUE),(1-(1-RAND())^(1/$G$57))^(1/$I$57),0)</f>
        <v>0</v>
      </c>
      <c r="FE987" s="210">
        <f t="array" aca="1" ref="FE987" ca="1">IF(RAND()&lt;=_xlfn.NORM.S.DIST((_xlfn.NORM.S.INV($F$54)-SQRT($F$61)*$C987)/SQRT(1-$F$61),TRUE),(1-(1-RAND())^(1/$G$57))^(1/$I$57),0)</f>
        <v>0</v>
      </c>
      <c r="FF987" s="210">
        <f t="array" aca="1" ref="FF987" ca="1">IF(RAND()&lt;=_xlfn.NORM.S.DIST((_xlfn.NORM.S.INV($F$54)-SQRT($F$61)*$C987)/SQRT(1-$F$61),TRUE),(1-(1-RAND())^(1/$G$57))^(1/$I$57),0)</f>
        <v>0</v>
      </c>
      <c r="FG987" s="210">
        <f t="array" aca="1" ref="FG987" ca="1">IF(RAND()&lt;=_xlfn.NORM.S.DIST((_xlfn.NORM.S.INV($F$54)-SQRT($F$61)*$C987)/SQRT(1-$F$61),TRUE),(1-(1-RAND())^(1/$G$57))^(1/$I$57),0)</f>
        <v>0</v>
      </c>
      <c r="FH987" s="210">
        <f t="array" aca="1" ref="FH987" ca="1">IF(RAND()&lt;=_xlfn.NORM.S.DIST((_xlfn.NORM.S.INV($F$54)-SQRT($F$61)*$C987)/SQRT(1-$F$61),TRUE),(1-(1-RAND())^(1/$G$57))^(1/$I$57),0)</f>
        <v>0</v>
      </c>
      <c r="FI987" s="210">
        <f t="array" aca="1" ref="FI987" ca="1">IF(RAND()&lt;=_xlfn.NORM.S.DIST((_xlfn.NORM.S.INV($F$54)-SQRT($F$61)*$C987)/SQRT(1-$F$61),TRUE),(1-(1-RAND())^(1/$G$57))^(1/$I$57),0)</f>
        <v>0</v>
      </c>
      <c r="FJ987" s="210">
        <f t="array" aca="1" ref="FJ987" ca="1">IF(RAND()&lt;=_xlfn.NORM.S.DIST((_xlfn.NORM.S.INV($F$54)-SQRT($F$61)*$C987)/SQRT(1-$F$61),TRUE),(1-(1-RAND())^(1/$G$57))^(1/$I$57),0)</f>
        <v>0</v>
      </c>
      <c r="FK987" s="210">
        <f t="array" aca="1" ref="FK987" ca="1">IF(RAND()&lt;=_xlfn.NORM.S.DIST((_xlfn.NORM.S.INV($F$54)-SQRT($F$61)*$C987)/SQRT(1-$F$61),TRUE),(1-(1-RAND())^(1/$G$57))^(1/$I$57),0)</f>
        <v>0</v>
      </c>
      <c r="FL987" s="210">
        <f t="array" aca="1" ref="FL987" ca="1">IF(RAND()&lt;=_xlfn.NORM.S.DIST((_xlfn.NORM.S.INV($F$54)-SQRT($F$61)*$C987)/SQRT(1-$F$61),TRUE),(1-(1-RAND())^(1/$G$57))^(1/$I$57),0)</f>
        <v>0</v>
      </c>
      <c r="FM987" s="210">
        <f t="array" aca="1" ref="FM987" ca="1">IF(RAND()&lt;=_xlfn.NORM.S.DIST((_xlfn.NORM.S.INV($F$54)-SQRT($F$61)*$C987)/SQRT(1-$F$61),TRUE),(1-(1-RAND())^(1/$G$57))^(1/$I$57),0)</f>
        <v>0</v>
      </c>
      <c r="FN987" s="210">
        <f t="shared" ca="1" si="235"/>
        <v>4</v>
      </c>
      <c r="FO987" s="210">
        <f t="shared" ca="1" si="246"/>
        <v>2.0667398177456056</v>
      </c>
      <c r="FP987" s="210">
        <f t="array" aca="1" ref="FP987" ca="1">IF(RAND()&lt;=_xlfn.NORM.S.DIST((_xlfn.NORM.S.INV($G$54)-SQRT($G$61)*$C987)/SQRT(1-$G$61),TRUE),(1-(1-RAND())^(1/$G$57))^(1/$I$57),0)</f>
        <v>0</v>
      </c>
      <c r="FQ987" s="210">
        <f t="array" aca="1" ref="FQ987" ca="1">IF(RAND()&lt;=_xlfn.NORM.S.DIST((_xlfn.NORM.S.INV($G$54)-SQRT($G$61)*$C987)/SQRT(1-$G$61),TRUE),(1-(1-RAND())^(1/$G$57))^(1/$I$57),0)</f>
        <v>0</v>
      </c>
      <c r="FR987" s="210">
        <f t="array" aca="1" ref="FR987" ca="1">IF(RAND()&lt;=_xlfn.NORM.S.DIST((_xlfn.NORM.S.INV($G$54)-SQRT($G$61)*$C987)/SQRT(1-$G$61),TRUE),(1-(1-RAND())^(1/$G$57))^(1/$I$57),0)</f>
        <v>0</v>
      </c>
      <c r="FS987" s="210">
        <f t="array" aca="1" ref="FS987" ca="1">IF(RAND()&lt;=_xlfn.NORM.S.DIST((_xlfn.NORM.S.INV($G$54)-SQRT($G$61)*$C987)/SQRT(1-$G$61),TRUE),(1-(1-RAND())^(1/$G$57))^(1/$I$57),0)</f>
        <v>0</v>
      </c>
      <c r="FT987" s="210">
        <f t="array" aca="1" ref="FT987" ca="1">IF(RAND()&lt;=_xlfn.NORM.S.DIST((_xlfn.NORM.S.INV($G$54)-SQRT($G$61)*$C987)/SQRT(1-$G$61),TRUE),(1-(1-RAND())^(1/$G$57))^(1/$I$57),0)</f>
        <v>0</v>
      </c>
      <c r="FU987" s="210">
        <f t="array" aca="1" ref="FU987" ca="1">IF(RAND()&lt;=_xlfn.NORM.S.DIST((_xlfn.NORM.S.INV($G$54)-SQRT($G$61)*$C987)/SQRT(1-$G$61),TRUE),(1-(1-RAND())^(1/$G$57))^(1/$I$57),0)</f>
        <v>0</v>
      </c>
      <c r="FV987" s="210">
        <f t="array" aca="1" ref="FV987" ca="1">IF(RAND()&lt;=_xlfn.NORM.S.DIST((_xlfn.NORM.S.INV($G$54)-SQRT($G$61)*$C987)/SQRT(1-$G$61),TRUE),(1-(1-RAND())^(1/$G$57))^(1/$I$57),0)</f>
        <v>0.15956341569697149</v>
      </c>
      <c r="FW987" s="210">
        <f t="array" aca="1" ref="FW987" ca="1">IF(RAND()&lt;=_xlfn.NORM.S.DIST((_xlfn.NORM.S.INV($G$54)-SQRT($G$61)*$C987)/SQRT(1-$G$61),TRUE),(1-(1-RAND())^(1/$G$57))^(1/$I$57),0)</f>
        <v>0</v>
      </c>
      <c r="FX987" s="210">
        <f t="array" aca="1" ref="FX987" ca="1">IF(RAND()&lt;=_xlfn.NORM.S.DIST((_xlfn.NORM.S.INV($G$54)-SQRT($G$61)*$C987)/SQRT(1-$G$61),TRUE),(1-(1-RAND())^(1/$G$57))^(1/$I$57),0)</f>
        <v>0</v>
      </c>
      <c r="FY987" s="210">
        <f t="array" aca="1" ref="FY987" ca="1">IF(RAND()&lt;=_xlfn.NORM.S.DIST((_xlfn.NORM.S.INV($G$54)-SQRT($G$61)*$C987)/SQRT(1-$G$61),TRUE),(1-(1-RAND())^(1/$G$57))^(1/$I$57),0)</f>
        <v>0</v>
      </c>
      <c r="FZ987" s="210">
        <f t="array" aca="1" ref="FZ987" ca="1">IF(RAND()&lt;=_xlfn.NORM.S.DIST((_xlfn.NORM.S.INV($G$54)-SQRT($G$61)*$C987)/SQRT(1-$G$61),TRUE),(1-(1-RAND())^(1/$G$57))^(1/$I$57),0)</f>
        <v>0</v>
      </c>
      <c r="GA987" s="210">
        <f t="array" aca="1" ref="GA987" ca="1">IF(RAND()&lt;=_xlfn.NORM.S.DIST((_xlfn.NORM.S.INV($G$54)-SQRT($G$61)*$C987)/SQRT(1-$G$61),TRUE),(1-(1-RAND())^(1/$G$57))^(1/$I$57),0)</f>
        <v>0</v>
      </c>
      <c r="GB987" s="210">
        <f t="array" aca="1" ref="GB987" ca="1">IF(RAND()&lt;=_xlfn.NORM.S.DIST((_xlfn.NORM.S.INV($G$54)-SQRT($G$61)*$C987)/SQRT(1-$G$61),TRUE),(1-(1-RAND())^(1/$G$57))^(1/$I$57),0)</f>
        <v>0</v>
      </c>
      <c r="GC987" s="210">
        <f t="array" aca="1" ref="GC987" ca="1">IF(RAND()&lt;=_xlfn.NORM.S.DIST((_xlfn.NORM.S.INV($G$54)-SQRT($G$61)*$C987)/SQRT(1-$G$61),TRUE),(1-(1-RAND())^(1/$G$57))^(1/$I$57),0)</f>
        <v>0</v>
      </c>
      <c r="GD987" s="210">
        <f t="array" aca="1" ref="GD987" ca="1">IF(RAND()&lt;=_xlfn.NORM.S.DIST((_xlfn.NORM.S.INV($G$54)-SQRT($G$61)*$C987)/SQRT(1-$G$61),TRUE),(1-(1-RAND())^(1/$G$57))^(1/$I$57),0)</f>
        <v>0</v>
      </c>
      <c r="GE987" s="210">
        <f t="array" aca="1" ref="GE987" ca="1">IF(RAND()&lt;=_xlfn.NORM.S.DIST((_xlfn.NORM.S.INV($G$54)-SQRT($G$61)*$C987)/SQRT(1-$G$61),TRUE),(1-(1-RAND())^(1/$G$57))^(1/$I$57),0)</f>
        <v>0</v>
      </c>
      <c r="GF987" s="210">
        <f t="array" aca="1" ref="GF987" ca="1">IF(RAND()&lt;=_xlfn.NORM.S.DIST((_xlfn.NORM.S.INV($G$54)-SQRT($G$61)*$C987)/SQRT(1-$G$61),TRUE),(1-(1-RAND())^(1/$G$57))^(1/$I$57),0)</f>
        <v>0</v>
      </c>
      <c r="GG987" s="210">
        <f t="array" aca="1" ref="GG987" ca="1">IF(RAND()&lt;=_xlfn.NORM.S.DIST((_xlfn.NORM.S.INV($G$54)-SQRT($G$61)*$C987)/SQRT(1-$G$61),TRUE),(1-(1-RAND())^(1/$G$57))^(1/$I$57),0)</f>
        <v>0</v>
      </c>
      <c r="GH987" s="210">
        <f t="array" aca="1" ref="GH987" ca="1">IF(RAND()&lt;=_xlfn.NORM.S.DIST((_xlfn.NORM.S.INV($G$54)-SQRT($G$61)*$C987)/SQRT(1-$G$61),TRUE),(1-(1-RAND())^(1/$G$57))^(1/$I$57),0)</f>
        <v>0.16553465393799505</v>
      </c>
      <c r="GI987" s="210">
        <f t="array" aca="1" ref="GI987" ca="1">IF(RAND()&lt;=_xlfn.NORM.S.DIST((_xlfn.NORM.S.INV($G$54)-SQRT($G$61)*$C987)/SQRT(1-$G$61),TRUE),(1-(1-RAND())^(1/$G$57))^(1/$I$57),0)</f>
        <v>0</v>
      </c>
      <c r="GJ987" s="210">
        <f t="array" aca="1" ref="GJ987" ca="1">IF(RAND()&lt;=_xlfn.NORM.S.DIST((_xlfn.NORM.S.INV($G$54)-SQRT($G$61)*$C987)/SQRT(1-$G$61),TRUE),(1-(1-RAND())^(1/$G$57))^(1/$I$57),0)</f>
        <v>0</v>
      </c>
      <c r="GK987" s="210">
        <f t="array" aca="1" ref="GK987" ca="1">IF(RAND()&lt;=_xlfn.NORM.S.DIST((_xlfn.NORM.S.INV($G$54)-SQRT($G$61)*$C987)/SQRT(1-$G$61),TRUE),(1-(1-RAND())^(1/$G$57))^(1/$I$57),0)</f>
        <v>0</v>
      </c>
      <c r="GL987" s="210">
        <f t="array" aca="1" ref="GL987" ca="1">IF(RAND()&lt;=_xlfn.NORM.S.DIST((_xlfn.NORM.S.INV($G$54)-SQRT($G$61)*$C987)/SQRT(1-$G$61),TRUE),(1-(1-RAND())^(1/$G$57))^(1/$I$57),0)</f>
        <v>0</v>
      </c>
      <c r="GM987" s="210">
        <f t="array" aca="1" ref="GM987" ca="1">IF(RAND()&lt;=_xlfn.NORM.S.DIST((_xlfn.NORM.S.INV($G$54)-SQRT($G$61)*$C987)/SQRT(1-$G$61),TRUE),(1-(1-RAND())^(1/$G$57))^(1/$I$57),0)</f>
        <v>0</v>
      </c>
      <c r="GN987" s="210">
        <f t="array" aca="1" ref="GN987" ca="1">IF(RAND()&lt;=_xlfn.NORM.S.DIST((_xlfn.NORM.S.INV($G$54)-SQRT($G$61)*$C987)/SQRT(1-$G$61),TRUE),(1-(1-RAND())^(1/$G$57))^(1/$I$57),0)</f>
        <v>0</v>
      </c>
      <c r="GO987" s="210">
        <f t="array" aca="1" ref="GO987" ca="1">IF(RAND()&lt;=_xlfn.NORM.S.DIST((_xlfn.NORM.S.INV($G$54)-SQRT($G$61)*$C987)/SQRT(1-$G$61),TRUE),(1-(1-RAND())^(1/$G$57))^(1/$I$57),0)</f>
        <v>0</v>
      </c>
      <c r="GP987" s="210">
        <f t="array" aca="1" ref="GP987" ca="1">IF(RAND()&lt;=_xlfn.NORM.S.DIST((_xlfn.NORM.S.INV($G$54)-SQRT($G$61)*$C987)/SQRT(1-$G$61),TRUE),(1-(1-RAND())^(1/$G$57))^(1/$I$57),0)</f>
        <v>0</v>
      </c>
      <c r="GQ987" s="210">
        <f t="array" aca="1" ref="GQ987" ca="1">IF(RAND()&lt;=_xlfn.NORM.S.DIST((_xlfn.NORM.S.INV($G$54)-SQRT($G$61)*$C987)/SQRT(1-$G$61),TRUE),(1-(1-RAND())^(1/$G$57))^(1/$I$57),0)</f>
        <v>0</v>
      </c>
      <c r="GR987" s="210">
        <f t="array" aca="1" ref="GR987" ca="1">IF(RAND()&lt;=_xlfn.NORM.S.DIST((_xlfn.NORM.S.INV($G$54)-SQRT($G$61)*$C987)/SQRT(1-$G$61),TRUE),(1-(1-RAND())^(1/$G$57))^(1/$I$57),0)</f>
        <v>0.24504884475104469</v>
      </c>
      <c r="GS987" s="210">
        <f t="array" aca="1" ref="GS987" ca="1">IF(RAND()&lt;=_xlfn.NORM.S.DIST((_xlfn.NORM.S.INV($G$54)-SQRT($G$61)*$C987)/SQRT(1-$G$61),TRUE),(1-(1-RAND())^(1/$G$57))^(1/$I$57),0)</f>
        <v>0</v>
      </c>
      <c r="GT987" s="210">
        <f t="array" aca="1" ref="GT987" ca="1">IF(RAND()&lt;=_xlfn.NORM.S.DIST((_xlfn.NORM.S.INV($G$54)-SQRT($G$61)*$C987)/SQRT(1-$G$61),TRUE),(1-(1-RAND())^(1/$G$57))^(1/$I$57),0)</f>
        <v>0.38197487112952638</v>
      </c>
      <c r="GU987" s="210">
        <f t="array" aca="1" ref="GU987" ca="1">IF(RAND()&lt;=_xlfn.NORM.S.DIST((_xlfn.NORM.S.INV($G$54)-SQRT($G$61)*$C987)/SQRT(1-$G$61),TRUE),(1-(1-RAND())^(1/$G$57))^(1/$I$57),0)</f>
        <v>0</v>
      </c>
      <c r="GV987" s="210">
        <f t="array" aca="1" ref="GV987" ca="1">IF(RAND()&lt;=_xlfn.NORM.S.DIST((_xlfn.NORM.S.INV($G$54)-SQRT($G$61)*$C987)/SQRT(1-$G$61),TRUE),(1-(1-RAND())^(1/$G$57))^(1/$I$57),0)</f>
        <v>0</v>
      </c>
      <c r="GW987" s="210">
        <f t="array" aca="1" ref="GW987" ca="1">IF(RAND()&lt;=_xlfn.NORM.S.DIST((_xlfn.NORM.S.INV($G$54)-SQRT($G$61)*$C987)/SQRT(1-$G$61),TRUE),(1-(1-RAND())^(1/$G$57))^(1/$I$57),0)</f>
        <v>0</v>
      </c>
      <c r="GX987" s="210">
        <f t="array" aca="1" ref="GX987" ca="1">IF(RAND()&lt;=_xlfn.NORM.S.DIST((_xlfn.NORM.S.INV($G$54)-SQRT($G$61)*$C987)/SQRT(1-$G$61),TRUE),(1-(1-RAND())^(1/$G$57))^(1/$I$57),0)</f>
        <v>0</v>
      </c>
      <c r="GY987" s="210">
        <f t="array" aca="1" ref="GY987" ca="1">IF(RAND()&lt;=_xlfn.NORM.S.DIST((_xlfn.NORM.S.INV($G$54)-SQRT($G$61)*$C987)/SQRT(1-$G$61),TRUE),(1-(1-RAND())^(1/$G$57))^(1/$I$57),0)</f>
        <v>0</v>
      </c>
      <c r="GZ987" s="210">
        <f t="array" aca="1" ref="GZ987" ca="1">IF(RAND()&lt;=_xlfn.NORM.S.DIST((_xlfn.NORM.S.INV($G$54)-SQRT($G$61)*$C987)/SQRT(1-$G$61),TRUE),(1-(1-RAND())^(1/$G$57))^(1/$I$57),0)</f>
        <v>0</v>
      </c>
      <c r="HA987" s="210">
        <f t="array" aca="1" ref="HA987" ca="1">IF(RAND()&lt;=_xlfn.NORM.S.DIST((_xlfn.NORM.S.INV($G$54)-SQRT($G$61)*$C987)/SQRT(1-$G$61),TRUE),(1-(1-RAND())^(1/$G$57))^(1/$I$57),0)</f>
        <v>0</v>
      </c>
      <c r="HB987" s="210">
        <f t="array" aca="1" ref="HB987" ca="1">IF(RAND()&lt;=_xlfn.NORM.S.DIST((_xlfn.NORM.S.INV($G$54)-SQRT($G$61)*$C987)/SQRT(1-$G$61),TRUE),(1-(1-RAND())^(1/$G$57))^(1/$I$57),0)</f>
        <v>0</v>
      </c>
      <c r="HC987" s="210">
        <f t="array" aca="1" ref="HC987" ca="1">IF(RAND()&lt;=_xlfn.NORM.S.DIST((_xlfn.NORM.S.INV($G$54)-SQRT($G$61)*$C987)/SQRT(1-$G$61),TRUE),(1-(1-RAND())^(1/$G$57))^(1/$I$57),0)</f>
        <v>0</v>
      </c>
      <c r="HD987" s="210">
        <f t="array" aca="1" ref="HD987" ca="1">IF(RAND()&lt;=_xlfn.NORM.S.DIST((_xlfn.NORM.S.INV($G$54)-SQRT($G$61)*$C987)/SQRT(1-$G$61),TRUE),(1-(1-RAND())^(1/$G$57))^(1/$I$57),0)</f>
        <v>0</v>
      </c>
      <c r="HE987" s="210">
        <f t="array" aca="1" ref="HE987" ca="1">IF(RAND()&lt;=_xlfn.NORM.S.DIST((_xlfn.NORM.S.INV($G$54)-SQRT($G$61)*$C987)/SQRT(1-$G$61),TRUE),(1-(1-RAND())^(1/$G$57))^(1/$I$57),0)</f>
        <v>0</v>
      </c>
      <c r="HF987" s="210">
        <f t="array" aca="1" ref="HF987" ca="1">IF(RAND()&lt;=_xlfn.NORM.S.DIST((_xlfn.NORM.S.INV($G$54)-SQRT($G$61)*$C987)/SQRT(1-$G$61),TRUE),(1-(1-RAND())^(1/$G$57))^(1/$I$57),0)</f>
        <v>0</v>
      </c>
      <c r="HG987" s="210">
        <f t="array" aca="1" ref="HG987" ca="1">IF(RAND()&lt;=_xlfn.NORM.S.DIST((_xlfn.NORM.S.INV($G$54)-SQRT($G$61)*$C987)/SQRT(1-$G$61),TRUE),(1-(1-RAND())^(1/$G$57))^(1/$I$57),0)</f>
        <v>0</v>
      </c>
      <c r="HH987" s="210">
        <f t="array" aca="1" ref="HH987" ca="1">IF(RAND()&lt;=_xlfn.NORM.S.DIST((_xlfn.NORM.S.INV($G$54)-SQRT($G$61)*$C987)/SQRT(1-$G$61),TRUE),(1-(1-RAND())^(1/$G$57))^(1/$I$57),0)</f>
        <v>0</v>
      </c>
      <c r="HI987" s="210">
        <f t="array" aca="1" ref="HI987" ca="1">IF(RAND()&lt;=_xlfn.NORM.S.DIST((_xlfn.NORM.S.INV($G$54)-SQRT($G$61)*$C987)/SQRT(1-$G$61),TRUE),(1-(1-RAND())^(1/$G$57))^(1/$I$57),0)</f>
        <v>0</v>
      </c>
      <c r="HJ987" s="210">
        <f t="array" aca="1" ref="HJ987" ca="1">IF(RAND()&lt;=_xlfn.NORM.S.DIST((_xlfn.NORM.S.INV($G$54)-SQRT($G$61)*$C987)/SQRT(1-$G$61),TRUE),(1-(1-RAND())^(1/$G$57))^(1/$I$57),0)</f>
        <v>0</v>
      </c>
      <c r="HK987" s="210">
        <f t="array" aca="1" ref="HK987" ca="1">IF(RAND()&lt;=_xlfn.NORM.S.DIST((_xlfn.NORM.S.INV($G$54)-SQRT($G$61)*$C987)/SQRT(1-$G$61),TRUE),(1-(1-RAND())^(1/$G$57))^(1/$I$57),0)</f>
        <v>0</v>
      </c>
      <c r="HL987" s="210">
        <f t="array" aca="1" ref="HL987" ca="1">IF(RAND()&lt;=_xlfn.NORM.S.DIST((_xlfn.NORM.S.INV($G$54)-SQRT($G$61)*$C987)/SQRT(1-$G$61),TRUE),(1-(1-RAND())^(1/$G$57))^(1/$I$57),0)</f>
        <v>0</v>
      </c>
      <c r="HM987" s="210">
        <f t="array" aca="1" ref="HM987" ca="1">IF(RAND()&lt;=_xlfn.NORM.S.DIST((_xlfn.NORM.S.INV($G$54)-SQRT($G$61)*$C987)/SQRT(1-$G$61),TRUE),(1-(1-RAND())^(1/$G$57))^(1/$I$57),0)</f>
        <v>7.2751176933336728E-2</v>
      </c>
      <c r="HN987" s="210">
        <f t="array" aca="1" ref="HN987" ca="1">IF(RAND()&lt;=_xlfn.NORM.S.DIST((_xlfn.NORM.S.INV($G$54)-SQRT($G$61)*$C987)/SQRT(1-$G$61),TRUE),(1-(1-RAND())^(1/$G$57))^(1/$I$57),0)</f>
        <v>0</v>
      </c>
      <c r="HO987" s="210">
        <f t="array" aca="1" ref="HO987" ca="1">IF(RAND()&lt;=_xlfn.NORM.S.DIST((_xlfn.NORM.S.INV($G$54)-SQRT($G$61)*$C987)/SQRT(1-$G$61),TRUE),(1-(1-RAND())^(1/$G$57))^(1/$I$57),0)</f>
        <v>0</v>
      </c>
      <c r="HP987" s="210">
        <f t="array" aca="1" ref="HP987" ca="1">IF(RAND()&lt;=_xlfn.NORM.S.DIST((_xlfn.NORM.S.INV($G$54)-SQRT($G$61)*$C987)/SQRT(1-$G$61),TRUE),(1-(1-RAND())^(1/$G$57))^(1/$I$57),0)</f>
        <v>0</v>
      </c>
      <c r="HQ987" s="210">
        <f t="array" aca="1" ref="HQ987" ca="1">IF(RAND()&lt;=_xlfn.NORM.S.DIST((_xlfn.NORM.S.INV($G$54)-SQRT($G$61)*$C987)/SQRT(1-$G$61),TRUE),(1-(1-RAND())^(1/$G$57))^(1/$I$57),0)</f>
        <v>0.25204153044141525</v>
      </c>
      <c r="HR987" s="210">
        <f t="array" aca="1" ref="HR987" ca="1">IF(RAND()&lt;=_xlfn.NORM.S.DIST((_xlfn.NORM.S.INV($G$54)-SQRT($G$61)*$C987)/SQRT(1-$G$61),TRUE),(1-(1-RAND())^(1/$G$57))^(1/$I$57),0)</f>
        <v>0</v>
      </c>
      <c r="HS987" s="210">
        <f t="array" aca="1" ref="HS987" ca="1">IF(RAND()&lt;=_xlfn.NORM.S.DIST((_xlfn.NORM.S.INV($G$54)-SQRT($G$61)*$C987)/SQRT(1-$G$61),TRUE),(1-(1-RAND())^(1/$G$57))^(1/$I$57),0)</f>
        <v>0</v>
      </c>
      <c r="HT987" s="210">
        <f t="array" aca="1" ref="HT987" ca="1">IF(RAND()&lt;=_xlfn.NORM.S.DIST((_xlfn.NORM.S.INV($G$54)-SQRT($G$61)*$C987)/SQRT(1-$G$61),TRUE),(1-(1-RAND())^(1/$G$57))^(1/$I$57),0)</f>
        <v>0.32264898514685791</v>
      </c>
      <c r="HU987" s="210">
        <f t="array" aca="1" ref="HU987" ca="1">IF(RAND()&lt;=_xlfn.NORM.S.DIST((_xlfn.NORM.S.INV($G$54)-SQRT($G$61)*$C987)/SQRT(1-$G$61),TRUE),(1-(1-RAND())^(1/$G$57))^(1/$I$57),0)</f>
        <v>0</v>
      </c>
      <c r="HV987" s="210">
        <f t="array" aca="1" ref="HV987" ca="1">IF(RAND()&lt;=_xlfn.NORM.S.DIST((_xlfn.NORM.S.INV($G$54)-SQRT($G$61)*$C987)/SQRT(1-$G$61),TRUE),(1-(1-RAND())^(1/$G$57))^(1/$I$57),0)</f>
        <v>0</v>
      </c>
      <c r="HW987" s="210">
        <f t="array" aca="1" ref="HW987" ca="1">IF(RAND()&lt;=_xlfn.NORM.S.DIST((_xlfn.NORM.S.INV($G$54)-SQRT($G$61)*$C987)/SQRT(1-$G$61),TRUE),(1-(1-RAND())^(1/$G$57))^(1/$I$57),0)</f>
        <v>0</v>
      </c>
      <c r="HX987" s="210">
        <f t="shared" ca="1" si="236"/>
        <v>7</v>
      </c>
      <c r="HY987" s="210">
        <f t="shared" ca="1" si="237"/>
        <v>1.5995634780371475</v>
      </c>
      <c r="HZ987" s="210">
        <f t="array" aca="1" ref="HZ987" ca="1">IF(RAND()&lt;=_xlfn.NORM.S.DIST((_xlfn.NORM.S.INV($H$54)-SQRT($H$61)*$C987)/SQRT(1-$H$61),TRUE),(1-(1-RAND())^(1/$G$57))^(1/$I$57),0)</f>
        <v>8.1503446024895256E-3</v>
      </c>
      <c r="IA987" s="210">
        <f t="array" aca="1" ref="IA987" ca="1">IF(RAND()&lt;=_xlfn.NORM.S.DIST((_xlfn.NORM.S.INV($H$54)-SQRT($H$61)*$C987)/SQRT(1-$H$61),TRUE),(1-(1-RAND())^(1/$G$57))^(1/$I$57),0)</f>
        <v>0</v>
      </c>
      <c r="IB987" s="210">
        <f t="array" aca="1" ref="IB987" ca="1">IF(RAND()&lt;=_xlfn.NORM.S.DIST((_xlfn.NORM.S.INV($H$54)-SQRT($H$61)*$C987)/SQRT(1-$H$61),TRUE),(1-(1-RAND())^(1/$G$57))^(1/$I$57),0)</f>
        <v>0.57084252548376657</v>
      </c>
      <c r="IC987" s="210">
        <f t="array" aca="1" ref="IC987" ca="1">IF(RAND()&lt;=_xlfn.NORM.S.DIST((_xlfn.NORM.S.INV($H$54)-SQRT($H$61)*$C987)/SQRT(1-$H$61),TRUE),(1-(1-RAND())^(1/$G$57))^(1/$I$57),0)</f>
        <v>0</v>
      </c>
      <c r="ID987" s="210">
        <f t="array" aca="1" ref="ID987" ca="1">IF(RAND()&lt;=_xlfn.NORM.S.DIST((_xlfn.NORM.S.INV($H$54)-SQRT($H$61)*$C987)/SQRT(1-$H$61),TRUE),(1-(1-RAND())^(1/$G$57))^(1/$I$57),0)</f>
        <v>0</v>
      </c>
      <c r="IE987" s="210">
        <f t="array" aca="1" ref="IE987" ca="1">IF(RAND()&lt;=_xlfn.NORM.S.DIST((_xlfn.NORM.S.INV($H$54)-SQRT($H$61)*$C987)/SQRT(1-$H$61),TRUE),(1-(1-RAND())^(1/$G$57))^(1/$I$57),0)</f>
        <v>0</v>
      </c>
      <c r="IF987" s="210">
        <f t="array" aca="1" ref="IF987" ca="1">IF(RAND()&lt;=_xlfn.NORM.S.DIST((_xlfn.NORM.S.INV($H$54)-SQRT($H$61)*$C987)/SQRT(1-$H$61),TRUE),(1-(1-RAND())^(1/$G$57))^(1/$I$57),0)</f>
        <v>0</v>
      </c>
      <c r="IG987" s="210">
        <f t="array" aca="1" ref="IG987" ca="1">IF(RAND()&lt;=_xlfn.NORM.S.DIST((_xlfn.NORM.S.INV($H$54)-SQRT($H$61)*$C987)/SQRT(1-$H$61),TRUE),(1-(1-RAND())^(1/$G$57))^(1/$I$57),0)</f>
        <v>0</v>
      </c>
      <c r="IH987" s="210">
        <f t="array" aca="1" ref="IH987" ca="1">IF(RAND()&lt;=_xlfn.NORM.S.DIST((_xlfn.NORM.S.INV($H$54)-SQRT($H$61)*$C987)/SQRT(1-$H$61),TRUE),(1-(1-RAND())^(1/$G$57))^(1/$I$57),0)</f>
        <v>0</v>
      </c>
      <c r="II987" s="210">
        <f t="array" aca="1" ref="II987" ca="1">IF(RAND()&lt;=_xlfn.NORM.S.DIST((_xlfn.NORM.S.INV($H$54)-SQRT($H$61)*$C987)/SQRT(1-$H$61),TRUE),(1-(1-RAND())^(1/$G$57))^(1/$I$57),0)</f>
        <v>0</v>
      </c>
      <c r="IJ987" s="210">
        <f t="array" aca="1" ref="IJ987" ca="1">IF(RAND()&lt;=_xlfn.NORM.S.DIST((_xlfn.NORM.S.INV($H$54)-SQRT($H$61)*$C987)/SQRT(1-$H$61),TRUE),(1-(1-RAND())^(1/$G$57))^(1/$I$57),0)</f>
        <v>0</v>
      </c>
      <c r="IK987" s="210">
        <f t="array" aca="1" ref="IK987" ca="1">IF(RAND()&lt;=_xlfn.NORM.S.DIST((_xlfn.NORM.S.INV($H$54)-SQRT($H$61)*$C987)/SQRT(1-$H$61),TRUE),(1-(1-RAND())^(1/$G$57))^(1/$I$57),0)</f>
        <v>0</v>
      </c>
      <c r="IL987" s="210">
        <f t="array" aca="1" ref="IL987" ca="1">IF(RAND()&lt;=_xlfn.NORM.S.DIST((_xlfn.NORM.S.INV($H$54)-SQRT($H$61)*$C987)/SQRT(1-$H$61),TRUE),(1-(1-RAND())^(1/$G$57))^(1/$I$57),0)</f>
        <v>0</v>
      </c>
      <c r="IM987" s="210">
        <f t="array" aca="1" ref="IM987" ca="1">IF(RAND()&lt;=_xlfn.NORM.S.DIST((_xlfn.NORM.S.INV($H$54)-SQRT($H$61)*$C987)/SQRT(1-$H$61),TRUE),(1-(1-RAND())^(1/$G$57))^(1/$I$57),0)</f>
        <v>0.91253660564320171</v>
      </c>
      <c r="IN987" s="210">
        <f t="array" aca="1" ref="IN987" ca="1">IF(RAND()&lt;=_xlfn.NORM.S.DIST((_xlfn.NORM.S.INV($H$54)-SQRT($H$61)*$C987)/SQRT(1-$H$61),TRUE),(1-(1-RAND())^(1/$G$57))^(1/$I$57),0)</f>
        <v>0</v>
      </c>
      <c r="IO987" s="210">
        <f t="array" aca="1" ref="IO987" ca="1">IF(RAND()&lt;=_xlfn.NORM.S.DIST((_xlfn.NORM.S.INV($H$54)-SQRT($H$61)*$C987)/SQRT(1-$H$61),TRUE),(1-(1-RAND())^(1/$G$57))^(1/$I$57),0)</f>
        <v>0.20913170974868026</v>
      </c>
      <c r="IP987" s="210">
        <f t="array" aca="1" ref="IP987" ca="1">IF(RAND()&lt;=_xlfn.NORM.S.DIST((_xlfn.NORM.S.INV($H$54)-SQRT($H$61)*$C987)/SQRT(1-$H$61),TRUE),(1-(1-RAND())^(1/$G$57))^(1/$I$57),0)</f>
        <v>0</v>
      </c>
      <c r="IQ987" s="210">
        <f t="array" aca="1" ref="IQ987" ca="1">IF(RAND()&lt;=_xlfn.NORM.S.DIST((_xlfn.NORM.S.INV($H$54)-SQRT($H$61)*$C987)/SQRT(1-$H$61),TRUE),(1-(1-RAND())^(1/$G$57))^(1/$I$57),0)</f>
        <v>0</v>
      </c>
      <c r="IR987" s="210">
        <f t="array" aca="1" ref="IR987" ca="1">IF(RAND()&lt;=_xlfn.NORM.S.DIST((_xlfn.NORM.S.INV($H$54)-SQRT($H$61)*$C987)/SQRT(1-$H$61),TRUE),(1-(1-RAND())^(1/$G$57))^(1/$I$57),0)</f>
        <v>0</v>
      </c>
      <c r="IS987" s="210">
        <f t="array" aca="1" ref="IS987" ca="1">IF(RAND()&lt;=_xlfn.NORM.S.DIST((_xlfn.NORM.S.INV($H$54)-SQRT($H$61)*$C987)/SQRT(1-$H$61),TRUE),(1-(1-RAND())^(1/$G$57))^(1/$I$57),0)</f>
        <v>0.98943178293503775</v>
      </c>
      <c r="IT987" s="210">
        <f t="array" aca="1" ref="IT987" ca="1">IF(RAND()&lt;=_xlfn.NORM.S.DIST((_xlfn.NORM.S.INV($H$54)-SQRT($H$61)*$C987)/SQRT(1-$H$61),TRUE),(1-(1-RAND())^(1/$G$57))^(1/$I$57),0)</f>
        <v>0</v>
      </c>
      <c r="IU987" s="210">
        <f t="array" aca="1" ref="IU987" ca="1">IF(RAND()&lt;=_xlfn.NORM.S.DIST((_xlfn.NORM.S.INV($H$54)-SQRT($H$61)*$C987)/SQRT(1-$H$61),TRUE),(1-(1-RAND())^(1/$G$57))^(1/$I$57),0)</f>
        <v>0</v>
      </c>
      <c r="IV987" s="210">
        <f t="array" aca="1" ref="IV987" ca="1">IF(RAND()&lt;=_xlfn.NORM.S.DIST((_xlfn.NORM.S.INV($H$54)-SQRT($H$61)*$C987)/SQRT(1-$H$61),TRUE),(1-(1-RAND())^(1/$G$57))^(1/$I$57),0)</f>
        <v>4.3757903808095428E-3</v>
      </c>
      <c r="IW987" s="210">
        <f t="array" aca="1" ref="IW987" ca="1">IF(RAND()&lt;=_xlfn.NORM.S.DIST((_xlfn.NORM.S.INV($H$54)-SQRT($H$61)*$C987)/SQRT(1-$H$61),TRUE),(1-(1-RAND())^(1/$G$57))^(1/$I$57),0)</f>
        <v>0</v>
      </c>
      <c r="IX987" s="210">
        <f t="array" aca="1" ref="IX987" ca="1">IF(RAND()&lt;=_xlfn.NORM.S.DIST((_xlfn.NORM.S.INV($H$54)-SQRT($H$61)*$C987)/SQRT(1-$H$61),TRUE),(1-(1-RAND())^(1/$G$57))^(1/$I$57),0)</f>
        <v>0</v>
      </c>
      <c r="IY987" s="210">
        <f t="array" aca="1" ref="IY987" ca="1">IF(RAND()&lt;=_xlfn.NORM.S.DIST((_xlfn.NORM.S.INV($H$54)-SQRT($H$61)*$C987)/SQRT(1-$H$61),TRUE),(1-(1-RAND())^(1/$G$57))^(1/$I$57),0)</f>
        <v>0</v>
      </c>
      <c r="IZ987" s="210">
        <f t="array" aca="1" ref="IZ987" ca="1">IF(RAND()&lt;=_xlfn.NORM.S.DIST((_xlfn.NORM.S.INV($H$54)-SQRT($H$61)*$C987)/SQRT(1-$H$61),TRUE),(1-(1-RAND())^(1/$G$57))^(1/$I$57),0)</f>
        <v>0</v>
      </c>
      <c r="JA987" s="210">
        <f t="array" aca="1" ref="JA987" ca="1">IF(RAND()&lt;=_xlfn.NORM.S.DIST((_xlfn.NORM.S.INV($H$54)-SQRT($H$61)*$C987)/SQRT(1-$H$61),TRUE),(1-(1-RAND())^(1/$G$57))^(1/$I$57),0)</f>
        <v>0</v>
      </c>
      <c r="JB987" s="210">
        <f t="array" aca="1" ref="JB987" ca="1">IF(RAND()&lt;=_xlfn.NORM.S.DIST((_xlfn.NORM.S.INV($H$54)-SQRT($H$61)*$C987)/SQRT(1-$H$61),TRUE),(1-(1-RAND())^(1/$G$57))^(1/$I$57),0)</f>
        <v>0</v>
      </c>
      <c r="JC987" s="210">
        <f t="array" aca="1" ref="JC987" ca="1">IF(RAND()&lt;=_xlfn.NORM.S.DIST((_xlfn.NORM.S.INV($H$54)-SQRT($H$61)*$C987)/SQRT(1-$H$61),TRUE),(1-(1-RAND())^(1/$G$57))^(1/$I$57),0)</f>
        <v>0</v>
      </c>
      <c r="JD987" s="210">
        <f t="array" aca="1" ref="JD987" ca="1">IF(RAND()&lt;=_xlfn.NORM.S.DIST((_xlfn.NORM.S.INV($H$54)-SQRT($H$61)*$C987)/SQRT(1-$H$61),TRUE),(1-(1-RAND())^(1/$G$57))^(1/$I$57),0)</f>
        <v>0</v>
      </c>
      <c r="JE987" s="210">
        <f t="array" aca="1" ref="JE987" ca="1">IF(RAND()&lt;=_xlfn.NORM.S.DIST((_xlfn.NORM.S.INV($H$54)-SQRT($H$61)*$C987)/SQRT(1-$H$61),TRUE),(1-(1-RAND())^(1/$G$57))^(1/$I$57),0)</f>
        <v>0</v>
      </c>
      <c r="JF987" s="210">
        <f t="array" aca="1" ref="JF987" ca="1">IF(RAND()&lt;=_xlfn.NORM.S.DIST((_xlfn.NORM.S.INV($H$54)-SQRT($H$61)*$C987)/SQRT(1-$H$61),TRUE),(1-(1-RAND())^(1/$G$57))^(1/$I$57),0)</f>
        <v>0</v>
      </c>
      <c r="JG987" s="210">
        <f t="array" aca="1" ref="JG987" ca="1">IF(RAND()&lt;=_xlfn.NORM.S.DIST((_xlfn.NORM.S.INV($H$54)-SQRT($H$61)*$C987)/SQRT(1-$H$61),TRUE),(1-(1-RAND())^(1/$G$57))^(1/$I$57),0)</f>
        <v>0</v>
      </c>
      <c r="JH987" s="210">
        <f t="array" aca="1" ref="JH987" ca="1">IF(RAND()&lt;=_xlfn.NORM.S.DIST((_xlfn.NORM.S.INV($H$54)-SQRT($H$61)*$C987)/SQRT(1-$H$61),TRUE),(1-(1-RAND())^(1/$G$57))^(1/$I$57),0)</f>
        <v>0</v>
      </c>
      <c r="JI987" s="210">
        <f t="array" aca="1" ref="JI987" ca="1">IF(RAND()&lt;=_xlfn.NORM.S.DIST((_xlfn.NORM.S.INV($H$54)-SQRT($H$61)*$C987)/SQRT(1-$H$61),TRUE),(1-(1-RAND())^(1/$G$57))^(1/$I$57),0)</f>
        <v>0</v>
      </c>
      <c r="JJ987" s="210">
        <f t="array" aca="1" ref="JJ987" ca="1">IF(RAND()&lt;=_xlfn.NORM.S.DIST((_xlfn.NORM.S.INV($H$54)-SQRT($H$61)*$C987)/SQRT(1-$H$61),TRUE),(1-(1-RAND())^(1/$G$57))^(1/$I$57),0)</f>
        <v>0</v>
      </c>
      <c r="JK987" s="210">
        <f t="array" aca="1" ref="JK987" ca="1">IF(RAND()&lt;=_xlfn.NORM.S.DIST((_xlfn.NORM.S.INV($H$54)-SQRT($H$61)*$C987)/SQRT(1-$H$61),TRUE),(1-(1-RAND())^(1/$G$57))^(1/$I$57),0)</f>
        <v>1.1465159760291044E-2</v>
      </c>
      <c r="JL987" s="210">
        <f t="array" aca="1" ref="JL987" ca="1">IF(RAND()&lt;=_xlfn.NORM.S.DIST((_xlfn.NORM.S.INV($H$54)-SQRT($H$61)*$C987)/SQRT(1-$H$61),TRUE),(1-(1-RAND())^(1/$G$57))^(1/$I$57),0)</f>
        <v>0</v>
      </c>
      <c r="JM987" s="210">
        <f t="array" aca="1" ref="JM987" ca="1">IF(RAND()&lt;=_xlfn.NORM.S.DIST((_xlfn.NORM.S.INV($H$54)-SQRT($H$61)*$C987)/SQRT(1-$H$61),TRUE),(1-(1-RAND())^(1/$G$57))^(1/$I$57),0)</f>
        <v>0</v>
      </c>
      <c r="JN987" s="210">
        <f t="shared" ca="1" si="238"/>
        <v>7</v>
      </c>
      <c r="JO987" s="210">
        <f t="shared" ca="1" si="239"/>
        <v>2.7059339185542766</v>
      </c>
      <c r="JP987" s="210">
        <f t="array" aca="1" ref="JP987" ca="1">IF(RAND()&lt;=_xlfn.NORM.S.DIST((_xlfn.NORM.S.INV($I$54)-SQRT($I$61)*$C987)/SQRT(1-$I$61),TRUE),(1-(1-RAND())^(1/$G$57))^(1/$I$57),0)</f>
        <v>0</v>
      </c>
      <c r="JQ987" s="210">
        <f t="array" aca="1" ref="JQ987" ca="1">IF(RAND()&lt;=_xlfn.NORM.S.DIST((_xlfn.NORM.S.INV($I$54)-SQRT($I$61)*$C987)/SQRT(1-$I$61),TRUE),(1-(1-RAND())^(1/$G$57))^(1/$I$57),0)</f>
        <v>7.175664773385413E-4</v>
      </c>
      <c r="JR987" s="210">
        <f t="array" aca="1" ref="JR987" ca="1">IF(RAND()&lt;=_xlfn.NORM.S.DIST((_xlfn.NORM.S.INV($I$54)-SQRT($I$61)*$C987)/SQRT(1-$I$61),TRUE),(1-(1-RAND())^(1/$G$57))^(1/$I$57),0)</f>
        <v>0</v>
      </c>
      <c r="JS987" s="210">
        <f t="array" aca="1" ref="JS987" ca="1">IF(RAND()&lt;=_xlfn.NORM.S.DIST((_xlfn.NORM.S.INV($I$54)-SQRT($I$61)*$C987)/SQRT(1-$I$61),TRUE),(1-(1-RAND())^(1/$G$57))^(1/$I$57),0)</f>
        <v>0</v>
      </c>
      <c r="JT987" s="210">
        <f t="array" aca="1" ref="JT987" ca="1">IF(RAND()&lt;=_xlfn.NORM.S.DIST((_xlfn.NORM.S.INV($I$54)-SQRT($I$61)*$C987)/SQRT(1-$I$61),TRUE),(1-(1-RAND())^(1/$G$57))^(1/$I$57),0)</f>
        <v>0</v>
      </c>
      <c r="JU987" s="210">
        <f t="array" aca="1" ref="JU987" ca="1">IF(RAND()&lt;=_xlfn.NORM.S.DIST((_xlfn.NORM.S.INV($I$54)-SQRT($I$61)*$C987)/SQRT(1-$I$61),TRUE),(1-(1-RAND())^(1/$G$57))^(1/$I$57),0)</f>
        <v>0</v>
      </c>
      <c r="JV987" s="210">
        <f t="array" aca="1" ref="JV987" ca="1">IF(RAND()&lt;=_xlfn.NORM.S.DIST((_xlfn.NORM.S.INV($I$54)-SQRT($I$61)*$C987)/SQRT(1-$I$61),TRUE),(1-(1-RAND())^(1/$G$57))^(1/$I$57),0)</f>
        <v>0</v>
      </c>
      <c r="JW987" s="210">
        <f t="array" aca="1" ref="JW987" ca="1">IF(RAND()&lt;=_xlfn.NORM.S.DIST((_xlfn.NORM.S.INV($I$54)-SQRT($I$61)*$C987)/SQRT(1-$I$61),TRUE),(1-(1-RAND())^(1/$G$57))^(1/$I$57),0)</f>
        <v>0</v>
      </c>
      <c r="JX987" s="210">
        <f t="array" aca="1" ref="JX987" ca="1">IF(RAND()&lt;=_xlfn.NORM.S.DIST((_xlfn.NORM.S.INV($I$54)-SQRT($I$61)*$C987)/SQRT(1-$I$61),TRUE),(1-(1-RAND())^(1/$G$57))^(1/$I$57),0)</f>
        <v>0</v>
      </c>
      <c r="JY987" s="210">
        <f t="array" aca="1" ref="JY987" ca="1">IF(RAND()&lt;=_xlfn.NORM.S.DIST((_xlfn.NORM.S.INV($I$54)-SQRT($I$61)*$C987)/SQRT(1-$I$61),TRUE),(1-(1-RAND())^(1/$G$57))^(1/$I$57),0)</f>
        <v>0</v>
      </c>
      <c r="JZ987" s="210">
        <f t="array" aca="1" ref="JZ987" ca="1">IF(RAND()&lt;=_xlfn.NORM.S.DIST((_xlfn.NORM.S.INV($I$54)-SQRT($I$61)*$C987)/SQRT(1-$I$61),TRUE),(1-(1-RAND())^(1/$G$57))^(1/$I$57),0)</f>
        <v>0</v>
      </c>
      <c r="KA987" s="210">
        <f t="array" aca="1" ref="KA987" ca="1">IF(RAND()&lt;=_xlfn.NORM.S.DIST((_xlfn.NORM.S.INV($I$54)-SQRT($I$61)*$C987)/SQRT(1-$I$61),TRUE),(1-(1-RAND())^(1/$G$57))^(1/$I$57),0)</f>
        <v>0</v>
      </c>
      <c r="KB987" s="210">
        <f t="array" aca="1" ref="KB987" ca="1">IF(RAND()&lt;=_xlfn.NORM.S.DIST((_xlfn.NORM.S.INV($I$54)-SQRT($I$61)*$C987)/SQRT(1-$I$61),TRUE),(1-(1-RAND())^(1/$G$57))^(1/$I$57),0)</f>
        <v>0</v>
      </c>
      <c r="KC987" s="210">
        <f t="array" aca="1" ref="KC987" ca="1">IF(RAND()&lt;=_xlfn.NORM.S.DIST((_xlfn.NORM.S.INV($I$54)-SQRT($I$61)*$C987)/SQRT(1-$I$61),TRUE),(1-(1-RAND())^(1/$G$57))^(1/$I$57),0)</f>
        <v>0</v>
      </c>
      <c r="KD987" s="210">
        <f t="array" aca="1" ref="KD987" ca="1">IF(RAND()&lt;=_xlfn.NORM.S.DIST((_xlfn.NORM.S.INV($I$54)-SQRT($I$61)*$C987)/SQRT(1-$I$61),TRUE),(1-(1-RAND())^(1/$G$57))^(1/$I$57),0)</f>
        <v>0</v>
      </c>
      <c r="KE987" s="210">
        <f t="array" aca="1" ref="KE987" ca="1">IF(RAND()&lt;=_xlfn.NORM.S.DIST((_xlfn.NORM.S.INV($I$54)-SQRT($I$61)*$C987)/SQRT(1-$I$61),TRUE),(1-(1-RAND())^(1/$G$57))^(1/$I$57),0)</f>
        <v>0</v>
      </c>
      <c r="KF987" s="210">
        <f t="array" aca="1" ref="KF987" ca="1">IF(RAND()&lt;=_xlfn.NORM.S.DIST((_xlfn.NORM.S.INV($I$54)-SQRT($I$61)*$C987)/SQRT(1-$I$61),TRUE),(1-(1-RAND())^(1/$G$57))^(1/$I$57),0)</f>
        <v>0</v>
      </c>
      <c r="KG987" s="210">
        <f t="array" aca="1" ref="KG987" ca="1">IF(RAND()&lt;=_xlfn.NORM.S.DIST((_xlfn.NORM.S.INV($I$54)-SQRT($I$61)*$C987)/SQRT(1-$I$61),TRUE),(1-(1-RAND())^(1/$G$57))^(1/$I$57),0)</f>
        <v>0.95487852682389529</v>
      </c>
      <c r="KH987" s="210">
        <f t="array" aca="1" ref="KH987" ca="1">IF(RAND()&lt;=_xlfn.NORM.S.DIST((_xlfn.NORM.S.INV($I$54)-SQRT($I$61)*$C987)/SQRT(1-$I$61),TRUE),(1-(1-RAND())^(1/$G$57))^(1/$I$57),0)</f>
        <v>0</v>
      </c>
      <c r="KI987" s="210">
        <f t="array" aca="1" ref="KI987" ca="1">IF(RAND()&lt;=_xlfn.NORM.S.DIST((_xlfn.NORM.S.INV($I$54)-SQRT($I$61)*$C987)/SQRT(1-$I$61),TRUE),(1-(1-RAND())^(1/$G$57))^(1/$I$57),0)</f>
        <v>0</v>
      </c>
      <c r="KJ987" s="210">
        <f t="array" aca="1" ref="KJ987" ca="1">IF(RAND()&lt;=_xlfn.NORM.S.DIST((_xlfn.NORM.S.INV($I$54)-SQRT($I$61)*$C987)/SQRT(1-$I$61),TRUE),(1-(1-RAND())^(1/$G$57))^(1/$I$57),0)</f>
        <v>0</v>
      </c>
      <c r="KK987" s="210">
        <f t="array" aca="1" ref="KK987" ca="1">IF(RAND()&lt;=_xlfn.NORM.S.DIST((_xlfn.NORM.S.INV($I$54)-SQRT($I$61)*$C987)/SQRT(1-$I$61),TRUE),(1-(1-RAND())^(1/$G$57))^(1/$I$57),0)</f>
        <v>0</v>
      </c>
      <c r="KL987" s="210">
        <f t="array" aca="1" ref="KL987" ca="1">IF(RAND()&lt;=_xlfn.NORM.S.DIST((_xlfn.NORM.S.INV($I$54)-SQRT($I$61)*$C987)/SQRT(1-$I$61),TRUE),(1-(1-RAND())^(1/$G$57))^(1/$I$57),0)</f>
        <v>0</v>
      </c>
      <c r="KM987" s="210">
        <f t="array" aca="1" ref="KM987" ca="1">IF(RAND()&lt;=_xlfn.NORM.S.DIST((_xlfn.NORM.S.INV($I$54)-SQRT($I$61)*$C987)/SQRT(1-$I$61),TRUE),(1-(1-RAND())^(1/$G$57))^(1/$I$57),0)</f>
        <v>0</v>
      </c>
      <c r="KN987" s="210">
        <f t="array" aca="1" ref="KN987" ca="1">IF(RAND()&lt;=_xlfn.NORM.S.DIST((_xlfn.NORM.S.INV($I$54)-SQRT($I$61)*$C987)/SQRT(1-$I$61),TRUE),(1-(1-RAND())^(1/$G$57))^(1/$I$57),0)</f>
        <v>0</v>
      </c>
      <c r="KO987" s="210">
        <f t="array" aca="1" ref="KO987" ca="1">IF(RAND()&lt;=_xlfn.NORM.S.DIST((_xlfn.NORM.S.INV($I$54)-SQRT($I$61)*$C987)/SQRT(1-$I$61),TRUE),(1-(1-RAND())^(1/$G$57))^(1/$I$57),0)</f>
        <v>0</v>
      </c>
      <c r="KP987" s="210">
        <f t="array" aca="1" ref="KP987" ca="1">IF(RAND()&lt;=_xlfn.NORM.S.DIST((_xlfn.NORM.S.INV($I$54)-SQRT($I$61)*$C987)/SQRT(1-$I$61),TRUE),(1-(1-RAND())^(1/$G$57))^(1/$I$57),0)</f>
        <v>0</v>
      </c>
      <c r="KQ987" s="210">
        <f t="array" aca="1" ref="KQ987" ca="1">IF(RAND()&lt;=_xlfn.NORM.S.DIST((_xlfn.NORM.S.INV($I$54)-SQRT($I$61)*$C987)/SQRT(1-$I$61),TRUE),(1-(1-RAND())^(1/$G$57))^(1/$I$57),0)</f>
        <v>0</v>
      </c>
      <c r="KR987" s="210">
        <f t="array" aca="1" ref="KR987" ca="1">IF(RAND()&lt;=_xlfn.NORM.S.DIST((_xlfn.NORM.S.INV($I$54)-SQRT($I$61)*$C987)/SQRT(1-$I$61),TRUE),(1-(1-RAND())^(1/$G$57))^(1/$I$57),0)</f>
        <v>0</v>
      </c>
      <c r="KS987" s="210">
        <f t="array" aca="1" ref="KS987" ca="1">IF(RAND()&lt;=_xlfn.NORM.S.DIST((_xlfn.NORM.S.INV($I$54)-SQRT($I$61)*$C987)/SQRT(1-$I$61),TRUE),(1-(1-RAND())^(1/$G$57))^(1/$I$57),0)</f>
        <v>0</v>
      </c>
      <c r="KT987" s="210">
        <f t="shared" ca="1" si="240"/>
        <v>2</v>
      </c>
      <c r="KU987" s="210">
        <f t="shared" ca="1" si="241"/>
        <v>0.95559609330123385</v>
      </c>
      <c r="KV987" s="210">
        <f t="array" aca="1" ref="KV987" ca="1">IF(RAND()&lt;=_xlfn.NORM.S.DIST((_xlfn.NORM.S.INV($J$54)-SQRT($J$61)*$C987)/SQRT(1-$J$61),TRUE),(1-(1-RAND())^(1/$G$57))^(1/$I$57),0)</f>
        <v>0</v>
      </c>
      <c r="KW987" s="210">
        <f t="array" aca="1" ref="KW987" ca="1">IF(RAND()&lt;=_xlfn.NORM.S.DIST((_xlfn.NORM.S.INV($J$54)-SQRT($J$61)*$C987)/SQRT(1-$J$61),TRUE),(1-(1-RAND())^(1/$G$57))^(1/$I$57),0)</f>
        <v>0.18409278021403713</v>
      </c>
      <c r="KX987" s="210">
        <f t="array" aca="1" ref="KX987" ca="1">IF(RAND()&lt;=_xlfn.NORM.S.DIST((_xlfn.NORM.S.INV($J$54)-SQRT($J$61)*$C987)/SQRT(1-$J$61),TRUE),(1-(1-RAND())^(1/$G$57))^(1/$I$57),0)</f>
        <v>0.69286716022699546</v>
      </c>
      <c r="KY987" s="210">
        <f t="array" aca="1" ref="KY987" ca="1">IF(RAND()&lt;=_xlfn.NORM.S.DIST((_xlfn.NORM.S.INV($J$54)-SQRT($J$61)*$C987)/SQRT(1-$J$61),TRUE),(1-(1-RAND())^(1/$G$57))^(1/$I$57),0)</f>
        <v>0</v>
      </c>
      <c r="KZ987" s="210">
        <f t="array" aca="1" ref="KZ987" ca="1">IF(RAND()&lt;=_xlfn.NORM.S.DIST((_xlfn.NORM.S.INV($J$54)-SQRT($J$61)*$C987)/SQRT(1-$J$61),TRUE),(1-(1-RAND())^(1/$G$57))^(1/$I$57),0)</f>
        <v>0.57752579330576648</v>
      </c>
      <c r="LA987" s="210">
        <f t="array" aca="1" ref="LA987" ca="1">IF(RAND()&lt;=_xlfn.NORM.S.DIST((_xlfn.NORM.S.INV($J$54)-SQRT($J$61)*$C987)/SQRT(1-$J$61),TRUE),(1-(1-RAND())^(1/$G$57))^(1/$I$57),0)</f>
        <v>0</v>
      </c>
      <c r="LB987" s="210">
        <f t="array" aca="1" ref="LB987" ca="1">IF(RAND()&lt;=_xlfn.NORM.S.DIST((_xlfn.NORM.S.INV($J$54)-SQRT($J$61)*$C987)/SQRT(1-$J$61),TRUE),(1-(1-RAND())^(1/$G$57))^(1/$I$57),0)</f>
        <v>0.74946018250445945</v>
      </c>
      <c r="LC987" s="210">
        <f t="array" aca="1" ref="LC987" ca="1">IF(RAND()&lt;=_xlfn.NORM.S.DIST((_xlfn.NORM.S.INV($J$54)-SQRT($J$61)*$C987)/SQRT(1-$J$61),TRUE),(1-(1-RAND())^(1/$G$57))^(1/$I$57),0)</f>
        <v>0.6994970633075227</v>
      </c>
      <c r="LD987" s="210">
        <f t="array" aca="1" ref="LD987" ca="1">IF(RAND()&lt;=_xlfn.NORM.S.DIST((_xlfn.NORM.S.INV($J$54)-SQRT($J$61)*$C987)/SQRT(1-$J$61),TRUE),(1-(1-RAND())^(1/$G$57))^(1/$I$57),0)</f>
        <v>0</v>
      </c>
      <c r="LE987" s="210">
        <f t="array" aca="1" ref="LE987" ca="1">IF(RAND()&lt;=_xlfn.NORM.S.DIST((_xlfn.NORM.S.INV($J$54)-SQRT($J$61)*$C987)/SQRT(1-$J$61),TRUE),(1-(1-RAND())^(1/$G$57))^(1/$I$57),0)</f>
        <v>0.78510224433860298</v>
      </c>
      <c r="LF987" s="210">
        <f t="shared" ca="1" si="242"/>
        <v>6</v>
      </c>
      <c r="LG987" s="210">
        <f t="shared" ca="1" si="243"/>
        <v>3.6885452238973842</v>
      </c>
      <c r="LH987" s="210">
        <f t="shared" ca="1" si="244"/>
        <v>30</v>
      </c>
      <c r="LI987" s="210">
        <f t="shared" ca="1" si="244"/>
        <v>12.038211462611397</v>
      </c>
    </row>
    <row r="988" spans="2:321" x14ac:dyDescent="0.3">
      <c r="B988"/>
      <c r="C988" s="210">
        <f t="shared" ca="1" si="231"/>
        <v>0.97076694702751842</v>
      </c>
      <c r="D988" s="210">
        <f t="array" aca="1" ref="D988" ca="1">IF(RAND()&lt;=_xlfn.NORM.S.DIST((_xlfn.NORM.S.INV($C$54)-SQRT($C$61)*$C988)/SQRT(1-$C$61),TRUE),(1-(1-RAND())^(1/$G$57))^(1/$I$57),0)</f>
        <v>0</v>
      </c>
      <c r="E988" s="210">
        <f t="array" aca="1" ref="E988" ca="1">IF(RAND()&lt;=_xlfn.NORM.S.DIST((_xlfn.NORM.S.INV($C$54)-SQRT($C$61)*$C988)/SQRT(1-$C$61),TRUE),(1-(1-RAND())^(1/$G$57))^(1/$I$57),0)</f>
        <v>0</v>
      </c>
      <c r="F988" s="210">
        <f t="array" aca="1" ref="F988" ca="1">IF(RAND()&lt;=_xlfn.NORM.S.DIST((_xlfn.NORM.S.INV($C$54)-SQRT($C$61)*$C988)/SQRT(1-$C$61),TRUE),(1-(1-RAND())^(1/$G$57))^(1/$I$57),0)</f>
        <v>0</v>
      </c>
      <c r="G988" s="210">
        <f t="array" aca="1" ref="G988" ca="1">IF(RAND()&lt;=_xlfn.NORM.S.DIST((_xlfn.NORM.S.INV($C$54)-SQRT($C$61)*$C988)/SQRT(1-$C$61),TRUE),(1-(1-RAND())^(1/$G$57))^(1/$I$57),0)</f>
        <v>0</v>
      </c>
      <c r="H988" s="210">
        <f t="array" aca="1" ref="H988" ca="1">IF(RAND()&lt;=_xlfn.NORM.S.DIST((_xlfn.NORM.S.INV($C$54)-SQRT($C$61)*$C988)/SQRT(1-$C$61),TRUE),(1-(1-RAND())^(1/$G$57))^(1/$I$57),0)</f>
        <v>0</v>
      </c>
      <c r="I988" s="210">
        <f t="array" aca="1" ref="I988" ca="1">IF(RAND()&lt;=_xlfn.NORM.S.DIST((_xlfn.NORM.S.INV($C$54)-SQRT($C$61)*$C988)/SQRT(1-$C$61),TRUE),(1-(1-RAND())^(1/$G$57))^(1/$I$57),0)</f>
        <v>0</v>
      </c>
      <c r="J988" s="210">
        <f t="array" aca="1" ref="J988" ca="1">IF(RAND()&lt;=_xlfn.NORM.S.DIST((_xlfn.NORM.S.INV($C$54)-SQRT($C$61)*$C988)/SQRT(1-$C$61),TRUE),(1-(1-RAND())^(1/$G$57))^(1/$I$57),0)</f>
        <v>0</v>
      </c>
      <c r="K988" s="210">
        <f t="array" aca="1" ref="K988" ca="1">IF(RAND()&lt;=_xlfn.NORM.S.DIST((_xlfn.NORM.S.INV($C$54)-SQRT($C$61)*$C988)/SQRT(1-$C$61),TRUE),(1-(1-RAND())^(1/$G$57))^(1/$I$57),0)</f>
        <v>0</v>
      </c>
      <c r="L988" s="210">
        <f t="array" aca="1" ref="L988" ca="1">IF(RAND()&lt;=_xlfn.NORM.S.DIST((_xlfn.NORM.S.INV($C$54)-SQRT($C$61)*$C988)/SQRT(1-$C$61),TRUE),(1-(1-RAND())^(1/$G$57))^(1/$I$57),0)</f>
        <v>0</v>
      </c>
      <c r="M988" s="210">
        <f t="array" aca="1" ref="M988" ca="1">IF(RAND()&lt;=_xlfn.NORM.S.DIST((_xlfn.NORM.S.INV($C$54)-SQRT($C$61)*$C988)/SQRT(1-$C$61),TRUE),(1-(1-RAND())^(1/$G$57))^(1/$I$57),0)</f>
        <v>0</v>
      </c>
      <c r="N988" s="210">
        <f t="shared" ca="1" si="245"/>
        <v>0</v>
      </c>
      <c r="O988" s="210">
        <f t="shared" ca="1" si="232"/>
        <v>0</v>
      </c>
      <c r="P988" s="210">
        <f t="array" aca="1" ref="P988" ca="1">IF(RAND()&lt;=_xlfn.NORM.S.DIST((_xlfn.NORM.S.INV($D$54)-SQRT($D$61)*$C988)/SQRT(1-$D$61),TRUE),(1-(1-RAND())^(1/$G$57))^(1/$I$57),0)</f>
        <v>0</v>
      </c>
      <c r="Q988" s="210">
        <f t="array" aca="1" ref="Q988" ca="1">IF(RAND()&lt;=_xlfn.NORM.S.DIST((_xlfn.NORM.S.INV($D$54)-SQRT($D$61)*$C988)/SQRT(1-$D$61),TRUE),(1-(1-RAND())^(1/$G$57))^(1/$I$57),0)</f>
        <v>0</v>
      </c>
      <c r="R988" s="210">
        <f t="array" aca="1" ref="R988" ca="1">IF(RAND()&lt;=_xlfn.NORM.S.DIST((_xlfn.NORM.S.INV($D$54)-SQRT($D$61)*$C988)/SQRT(1-$D$61),TRUE),(1-(1-RAND())^(1/$G$57))^(1/$I$57),0)</f>
        <v>0</v>
      </c>
      <c r="S988" s="210">
        <f t="array" aca="1" ref="S988" ca="1">IF(RAND()&lt;=_xlfn.NORM.S.DIST((_xlfn.NORM.S.INV($D$54)-SQRT($D$61)*$C988)/SQRT(1-$D$61),TRUE),(1-(1-RAND())^(1/$G$57))^(1/$I$57),0)</f>
        <v>0</v>
      </c>
      <c r="T988" s="210">
        <f t="array" aca="1" ref="T988" ca="1">IF(RAND()&lt;=_xlfn.NORM.S.DIST((_xlfn.NORM.S.INV($D$54)-SQRT($D$61)*$C988)/SQRT(1-$D$61),TRUE),(1-(1-RAND())^(1/$G$57))^(1/$I$57),0)</f>
        <v>0</v>
      </c>
      <c r="U988" s="210">
        <f t="array" aca="1" ref="U988" ca="1">IF(RAND()&lt;=_xlfn.NORM.S.DIST((_xlfn.NORM.S.INV($D$54)-SQRT($D$61)*$C988)/SQRT(1-$D$61),TRUE),(1-(1-RAND())^(1/$G$57))^(1/$I$57),0)</f>
        <v>0</v>
      </c>
      <c r="V988" s="210">
        <f t="array" aca="1" ref="V988" ca="1">IF(RAND()&lt;=_xlfn.NORM.S.DIST((_xlfn.NORM.S.INV($D$54)-SQRT($D$61)*$C988)/SQRT(1-$D$61),TRUE),(1-(1-RAND())^(1/$G$57))^(1/$I$57),0)</f>
        <v>0</v>
      </c>
      <c r="W988" s="210">
        <f t="array" aca="1" ref="W988" ca="1">IF(RAND()&lt;=_xlfn.NORM.S.DIST((_xlfn.NORM.S.INV($D$54)-SQRT($D$61)*$C988)/SQRT(1-$D$61),TRUE),(1-(1-RAND())^(1/$G$57))^(1/$I$57),0)</f>
        <v>0</v>
      </c>
      <c r="X988" s="210">
        <f t="array" aca="1" ref="X988" ca="1">IF(RAND()&lt;=_xlfn.NORM.S.DIST((_xlfn.NORM.S.INV($D$54)-SQRT($D$61)*$C988)/SQRT(1-$D$61),TRUE),(1-(1-RAND())^(1/$G$57))^(1/$I$57),0)</f>
        <v>0</v>
      </c>
      <c r="Y988" s="210">
        <f t="array" aca="1" ref="Y988" ca="1">IF(RAND()&lt;=_xlfn.NORM.S.DIST((_xlfn.NORM.S.INV($D$54)-SQRT($D$61)*$C988)/SQRT(1-$D$61),TRUE),(1-(1-RAND())^(1/$G$57))^(1/$I$57),0)</f>
        <v>0</v>
      </c>
      <c r="Z988" s="210">
        <f t="array" aca="1" ref="Z988" ca="1">IF(RAND()&lt;=_xlfn.NORM.S.DIST((_xlfn.NORM.S.INV($D$54)-SQRT($D$61)*$C988)/SQRT(1-$D$61),TRUE),(1-(1-RAND())^(1/$G$57))^(1/$I$57),0)</f>
        <v>0</v>
      </c>
      <c r="AA988" s="210">
        <f t="array" aca="1" ref="AA988" ca="1">IF(RAND()&lt;=_xlfn.NORM.S.DIST((_xlfn.NORM.S.INV($D$54)-SQRT($D$61)*$C988)/SQRT(1-$D$61),TRUE),(1-(1-RAND())^(1/$G$57))^(1/$I$57),0)</f>
        <v>0</v>
      </c>
      <c r="AB988" s="210">
        <f t="array" aca="1" ref="AB988" ca="1">IF(RAND()&lt;=_xlfn.NORM.S.DIST((_xlfn.NORM.S.INV($D$54)-SQRT($D$61)*$C988)/SQRT(1-$D$61),TRUE),(1-(1-RAND())^(1/$G$57))^(1/$I$57),0)</f>
        <v>0</v>
      </c>
      <c r="AC988" s="210">
        <f t="array" aca="1" ref="AC988" ca="1">IF(RAND()&lt;=_xlfn.NORM.S.DIST((_xlfn.NORM.S.INV($D$54)-SQRT($D$61)*$C988)/SQRT(1-$D$61),TRUE),(1-(1-RAND())^(1/$G$57))^(1/$I$57),0)</f>
        <v>0</v>
      </c>
      <c r="AD988" s="210">
        <f t="array" aca="1" ref="AD988" ca="1">IF(RAND()&lt;=_xlfn.NORM.S.DIST((_xlfn.NORM.S.INV($D$54)-SQRT($D$61)*$C988)/SQRT(1-$D$61),TRUE),(1-(1-RAND())^(1/$G$57))^(1/$I$57),0)</f>
        <v>0</v>
      </c>
      <c r="AE988" s="210">
        <f t="array" aca="1" ref="AE988" ca="1">IF(RAND()&lt;=_xlfn.NORM.S.DIST((_xlfn.NORM.S.INV($D$54)-SQRT($D$61)*$C988)/SQRT(1-$D$61),TRUE),(1-(1-RAND())^(1/$G$57))^(1/$I$57),0)</f>
        <v>0</v>
      </c>
      <c r="AF988" s="210">
        <f t="array" aca="1" ref="AF988" ca="1">IF(RAND()&lt;=_xlfn.NORM.S.DIST((_xlfn.NORM.S.INV($D$54)-SQRT($D$61)*$C988)/SQRT(1-$D$61),TRUE),(1-(1-RAND())^(1/$G$57))^(1/$I$57),0)</f>
        <v>0</v>
      </c>
      <c r="AG988" s="210">
        <f t="array" aca="1" ref="AG988" ca="1">IF(RAND()&lt;=_xlfn.NORM.S.DIST((_xlfn.NORM.S.INV($D$54)-SQRT($D$61)*$C988)/SQRT(1-$D$61),TRUE),(1-(1-RAND())^(1/$G$57))^(1/$I$57),0)</f>
        <v>0</v>
      </c>
      <c r="AH988" s="210">
        <f t="array" aca="1" ref="AH988" ca="1">IF(RAND()&lt;=_xlfn.NORM.S.DIST((_xlfn.NORM.S.INV($D$54)-SQRT($D$61)*$C988)/SQRT(1-$D$61),TRUE),(1-(1-RAND())^(1/$G$57))^(1/$I$57),0)</f>
        <v>0</v>
      </c>
      <c r="AI988" s="210">
        <f t="array" aca="1" ref="AI988" ca="1">IF(RAND()&lt;=_xlfn.NORM.S.DIST((_xlfn.NORM.S.INV($D$54)-SQRT($D$61)*$C988)/SQRT(1-$D$61),TRUE),(1-(1-RAND())^(1/$G$57))^(1/$I$57),0)</f>
        <v>0</v>
      </c>
      <c r="AJ988" s="210">
        <f t="array" aca="1" ref="AJ988" ca="1">IF(RAND()&lt;=_xlfn.NORM.S.DIST((_xlfn.NORM.S.INV($D$54)-SQRT($D$61)*$C988)/SQRT(1-$D$61),TRUE),(1-(1-RAND())^(1/$G$57))^(1/$I$57),0)</f>
        <v>0</v>
      </c>
      <c r="AK988" s="210">
        <f t="array" aca="1" ref="AK988" ca="1">IF(RAND()&lt;=_xlfn.NORM.S.DIST((_xlfn.NORM.S.INV($D$54)-SQRT($D$61)*$C988)/SQRT(1-$D$61),TRUE),(1-(1-RAND())^(1/$G$57))^(1/$I$57),0)</f>
        <v>0</v>
      </c>
      <c r="AL988" s="210">
        <f t="array" aca="1" ref="AL988" ca="1">IF(RAND()&lt;=_xlfn.NORM.S.DIST((_xlfn.NORM.S.INV($D$54)-SQRT($D$61)*$C988)/SQRT(1-$D$61),TRUE),(1-(1-RAND())^(1/$G$57))^(1/$I$57),0)</f>
        <v>0</v>
      </c>
      <c r="AM988" s="210">
        <f t="array" aca="1" ref="AM988" ca="1">IF(RAND()&lt;=_xlfn.NORM.S.DIST((_xlfn.NORM.S.INV($D$54)-SQRT($D$61)*$C988)/SQRT(1-$D$61),TRUE),(1-(1-RAND())^(1/$G$57))^(1/$I$57),0)</f>
        <v>0</v>
      </c>
      <c r="AN988" s="210">
        <f t="array" aca="1" ref="AN988" ca="1">IF(RAND()&lt;=_xlfn.NORM.S.DIST((_xlfn.NORM.S.INV($D$54)-SQRT($D$61)*$C988)/SQRT(1-$D$61),TRUE),(1-(1-RAND())^(1/$G$57))^(1/$I$57),0)</f>
        <v>0</v>
      </c>
      <c r="AO988" s="210">
        <f t="array" aca="1" ref="AO988" ca="1">IF(RAND()&lt;=_xlfn.NORM.S.DIST((_xlfn.NORM.S.INV($D$54)-SQRT($D$61)*$C988)/SQRT(1-$D$61),TRUE),(1-(1-RAND())^(1/$G$57))^(1/$I$57),0)</f>
        <v>0</v>
      </c>
      <c r="AP988" s="210">
        <f t="array" aca="1" ref="AP988" ca="1">IF(RAND()&lt;=_xlfn.NORM.S.DIST((_xlfn.NORM.S.INV($D$54)-SQRT($D$61)*$C988)/SQRT(1-$D$61),TRUE),(1-(1-RAND())^(1/$G$57))^(1/$I$57),0)</f>
        <v>0</v>
      </c>
      <c r="AQ988" s="210">
        <f t="array" aca="1" ref="AQ988" ca="1">IF(RAND()&lt;=_xlfn.NORM.S.DIST((_xlfn.NORM.S.INV($D$54)-SQRT($D$61)*$C988)/SQRT(1-$D$61),TRUE),(1-(1-RAND())^(1/$G$57))^(1/$I$57),0)</f>
        <v>0</v>
      </c>
      <c r="AR988" s="210">
        <f t="array" aca="1" ref="AR988" ca="1">IF(RAND()&lt;=_xlfn.NORM.S.DIST((_xlfn.NORM.S.INV($D$54)-SQRT($D$61)*$C988)/SQRT(1-$D$61),TRUE),(1-(1-RAND())^(1/$G$57))^(1/$I$57),0)</f>
        <v>0</v>
      </c>
      <c r="AS988" s="210">
        <f t="array" aca="1" ref="AS988" ca="1">IF(RAND()&lt;=_xlfn.NORM.S.DIST((_xlfn.NORM.S.INV($D$54)-SQRT($D$61)*$C988)/SQRT(1-$D$61),TRUE),(1-(1-RAND())^(1/$G$57))^(1/$I$57),0)</f>
        <v>0</v>
      </c>
      <c r="AT988" s="210">
        <f t="array" aca="1" ref="AT988" ca="1">COUNTIF(P988:AS988,"&gt;"&amp;0)</f>
        <v>0</v>
      </c>
      <c r="AU988" s="210">
        <f t="shared" ca="1" si="233"/>
        <v>0</v>
      </c>
      <c r="AV988" s="210">
        <f t="array" aca="1" ref="AV988" ca="1">IF(RAND()&lt;=_xlfn.NORM.S.DIST((_xlfn.NORM.S.INV($E$54)-SQRT($E$61)*$C988)/SQRT(1-$E$61),TRUE),(1-(1-RAND())^(1/$G$57))^(1/$I$57),0)</f>
        <v>0</v>
      </c>
      <c r="AW988" s="210">
        <f t="array" aca="1" ref="AW988" ca="1">IF(RAND()&lt;=_xlfn.NORM.S.DIST((_xlfn.NORM.S.INV($E$54)-SQRT($E$61)*$C988)/SQRT(1-$E$61),TRUE),(1-(1-RAND())^(1/$G$57))^(1/$I$57),0)</f>
        <v>0</v>
      </c>
      <c r="AX988" s="210">
        <f t="array" aca="1" ref="AX988" ca="1">IF(RAND()&lt;=_xlfn.NORM.S.DIST((_xlfn.NORM.S.INV($E$54)-SQRT($E$61)*$C988)/SQRT(1-$E$61),TRUE),(1-(1-RAND())^(1/$G$57))^(1/$I$57),0)</f>
        <v>0</v>
      </c>
      <c r="AY988" s="210">
        <f t="array" aca="1" ref="AY988" ca="1">IF(RAND()&lt;=_xlfn.NORM.S.DIST((_xlfn.NORM.S.INV($E$54)-SQRT($E$61)*$C988)/SQRT(1-$E$61),TRUE),(1-(1-RAND())^(1/$G$57))^(1/$I$57),0)</f>
        <v>0</v>
      </c>
      <c r="AZ988" s="210">
        <f t="array" aca="1" ref="AZ988" ca="1">IF(RAND()&lt;=_xlfn.NORM.S.DIST((_xlfn.NORM.S.INV($E$54)-SQRT($E$61)*$C988)/SQRT(1-$E$61),TRUE),(1-(1-RAND())^(1/$G$57))^(1/$I$57),0)</f>
        <v>0</v>
      </c>
      <c r="BA988" s="210">
        <f t="array" aca="1" ref="BA988" ca="1">IF(RAND()&lt;=_xlfn.NORM.S.DIST((_xlfn.NORM.S.INV($E$54)-SQRT($E$61)*$C988)/SQRT(1-$E$61),TRUE),(1-(1-RAND())^(1/$G$57))^(1/$I$57),0)</f>
        <v>0</v>
      </c>
      <c r="BB988" s="210">
        <f t="array" aca="1" ref="BB988" ca="1">IF(RAND()&lt;=_xlfn.NORM.S.DIST((_xlfn.NORM.S.INV($E$54)-SQRT($E$61)*$C988)/SQRT(1-$E$61),TRUE),(1-(1-RAND())^(1/$G$57))^(1/$I$57),0)</f>
        <v>0</v>
      </c>
      <c r="BC988" s="210">
        <f t="array" aca="1" ref="BC988" ca="1">IF(RAND()&lt;=_xlfn.NORM.S.DIST((_xlfn.NORM.S.INV($E$54)-SQRT($E$61)*$C988)/SQRT(1-$E$61),TRUE),(1-(1-RAND())^(1/$G$57))^(1/$I$57),0)</f>
        <v>0</v>
      </c>
      <c r="BD988" s="210">
        <f t="array" aca="1" ref="BD988" ca="1">IF(RAND()&lt;=_xlfn.NORM.S.DIST((_xlfn.NORM.S.INV($E$54)-SQRT($E$61)*$C988)/SQRT(1-$E$61),TRUE),(1-(1-RAND())^(1/$G$57))^(1/$I$57),0)</f>
        <v>0</v>
      </c>
      <c r="BE988" s="210">
        <f t="array" aca="1" ref="BE988" ca="1">IF(RAND()&lt;=_xlfn.NORM.S.DIST((_xlfn.NORM.S.INV($E$54)-SQRT($E$61)*$C988)/SQRT(1-$E$61),TRUE),(1-(1-RAND())^(1/$G$57))^(1/$I$57),0)</f>
        <v>0</v>
      </c>
      <c r="BF988" s="210">
        <f t="array" aca="1" ref="BF988" ca="1">IF(RAND()&lt;=_xlfn.NORM.S.DIST((_xlfn.NORM.S.INV($E$54)-SQRT($E$61)*$C988)/SQRT(1-$E$61),TRUE),(1-(1-RAND())^(1/$G$57))^(1/$I$57),0)</f>
        <v>0</v>
      </c>
      <c r="BG988" s="210">
        <f t="array" aca="1" ref="BG988" ca="1">IF(RAND()&lt;=_xlfn.NORM.S.DIST((_xlfn.NORM.S.INV($E$54)-SQRT($E$61)*$C988)/SQRT(1-$E$61),TRUE),(1-(1-RAND())^(1/$G$57))^(1/$I$57),0)</f>
        <v>0</v>
      </c>
      <c r="BH988" s="210">
        <f t="array" aca="1" ref="BH988" ca="1">IF(RAND()&lt;=_xlfn.NORM.S.DIST((_xlfn.NORM.S.INV($E$54)-SQRT($E$61)*$C988)/SQRT(1-$E$61),TRUE),(1-(1-RAND())^(1/$G$57))^(1/$I$57),0)</f>
        <v>0</v>
      </c>
      <c r="BI988" s="210">
        <f t="array" aca="1" ref="BI988" ca="1">IF(RAND()&lt;=_xlfn.NORM.S.DIST((_xlfn.NORM.S.INV($E$54)-SQRT($E$61)*$C988)/SQRT(1-$E$61),TRUE),(1-(1-RAND())^(1/$G$57))^(1/$I$57),0)</f>
        <v>0</v>
      </c>
      <c r="BJ988" s="210">
        <f t="array" aca="1" ref="BJ988" ca="1">IF(RAND()&lt;=_xlfn.NORM.S.DIST((_xlfn.NORM.S.INV($E$54)-SQRT($E$61)*$C988)/SQRT(1-$E$61),TRUE),(1-(1-RAND())^(1/$G$57))^(1/$I$57),0)</f>
        <v>0</v>
      </c>
      <c r="BK988" s="210">
        <f t="array" aca="1" ref="BK988" ca="1">IF(RAND()&lt;=_xlfn.NORM.S.DIST((_xlfn.NORM.S.INV($E$54)-SQRT($E$61)*$C988)/SQRT(1-$E$61),TRUE),(1-(1-RAND())^(1/$G$57))^(1/$I$57),0)</f>
        <v>0</v>
      </c>
      <c r="BL988" s="210">
        <f t="array" aca="1" ref="BL988" ca="1">IF(RAND()&lt;=_xlfn.NORM.S.DIST((_xlfn.NORM.S.INV($E$54)-SQRT($E$61)*$C988)/SQRT(1-$E$61),TRUE),(1-(1-RAND())^(1/$G$57))^(1/$I$57),0)</f>
        <v>0</v>
      </c>
      <c r="BM988" s="210">
        <f t="array" aca="1" ref="BM988" ca="1">IF(RAND()&lt;=_xlfn.NORM.S.DIST((_xlfn.NORM.S.INV($E$54)-SQRT($E$61)*$C988)/SQRT(1-$E$61),TRUE),(1-(1-RAND())^(1/$G$57))^(1/$I$57),0)</f>
        <v>0</v>
      </c>
      <c r="BN988" s="210">
        <f t="array" aca="1" ref="BN988" ca="1">IF(RAND()&lt;=_xlfn.NORM.S.DIST((_xlfn.NORM.S.INV($E$54)-SQRT($E$61)*$C988)/SQRT(1-$E$61),TRUE),(1-(1-RAND())^(1/$G$57))^(1/$I$57),0)</f>
        <v>0</v>
      </c>
      <c r="BO988" s="210">
        <f t="array" aca="1" ref="BO988" ca="1">IF(RAND()&lt;=_xlfn.NORM.S.DIST((_xlfn.NORM.S.INV($E$54)-SQRT($E$61)*$C988)/SQRT(1-$E$61),TRUE),(1-(1-RAND())^(1/$G$57))^(1/$I$57),0)</f>
        <v>0</v>
      </c>
      <c r="BP988" s="210">
        <f t="array" aca="1" ref="BP988" ca="1">IF(RAND()&lt;=_xlfn.NORM.S.DIST((_xlfn.NORM.S.INV($E$54)-SQRT($E$61)*$C988)/SQRT(1-$E$61),TRUE),(1-(1-RAND())^(1/$G$57))^(1/$I$57),0)</f>
        <v>0</v>
      </c>
      <c r="BQ988" s="210">
        <f t="array" aca="1" ref="BQ988" ca="1">IF(RAND()&lt;=_xlfn.NORM.S.DIST((_xlfn.NORM.S.INV($E$54)-SQRT($E$61)*$C988)/SQRT(1-$E$61),TRUE),(1-(1-RAND())^(1/$G$57))^(1/$I$57),0)</f>
        <v>0</v>
      </c>
      <c r="BR988" s="210">
        <f t="array" aca="1" ref="BR988" ca="1">IF(RAND()&lt;=_xlfn.NORM.S.DIST((_xlfn.NORM.S.INV($E$54)-SQRT($E$61)*$C988)/SQRT(1-$E$61),TRUE),(1-(1-RAND())^(1/$G$57))^(1/$I$57),0)</f>
        <v>0</v>
      </c>
      <c r="BS988" s="210">
        <f t="array" aca="1" ref="BS988" ca="1">IF(RAND()&lt;=_xlfn.NORM.S.DIST((_xlfn.NORM.S.INV($E$54)-SQRT($E$61)*$C988)/SQRT(1-$E$61),TRUE),(1-(1-RAND())^(1/$G$57))^(1/$I$57),0)</f>
        <v>0</v>
      </c>
      <c r="BT988" s="210">
        <f t="array" aca="1" ref="BT988" ca="1">IF(RAND()&lt;=_xlfn.NORM.S.DIST((_xlfn.NORM.S.INV($E$54)-SQRT($E$61)*$C988)/SQRT(1-$E$61),TRUE),(1-(1-RAND())^(1/$G$57))^(1/$I$57),0)</f>
        <v>0</v>
      </c>
      <c r="BU988" s="210">
        <f t="array" aca="1" ref="BU988" ca="1">IF(RAND()&lt;=_xlfn.NORM.S.DIST((_xlfn.NORM.S.INV($E$54)-SQRT($E$61)*$C988)/SQRT(1-$E$61),TRUE),(1-(1-RAND())^(1/$G$57))^(1/$I$57),0)</f>
        <v>0</v>
      </c>
      <c r="BV988" s="210">
        <f t="array" aca="1" ref="BV988" ca="1">IF(RAND()&lt;=_xlfn.NORM.S.DIST((_xlfn.NORM.S.INV($E$54)-SQRT($E$61)*$C988)/SQRT(1-$E$61),TRUE),(1-(1-RAND())^(1/$G$57))^(1/$I$57),0)</f>
        <v>0</v>
      </c>
      <c r="BW988" s="210">
        <f t="array" aca="1" ref="BW988" ca="1">IF(RAND()&lt;=_xlfn.NORM.S.DIST((_xlfn.NORM.S.INV($E$54)-SQRT($E$61)*$C988)/SQRT(1-$E$61),TRUE),(1-(1-RAND())^(1/$G$57))^(1/$I$57),0)</f>
        <v>0</v>
      </c>
      <c r="BX988" s="210">
        <f t="array" aca="1" ref="BX988" ca="1">IF(RAND()&lt;=_xlfn.NORM.S.DIST((_xlfn.NORM.S.INV($E$54)-SQRT($E$61)*$C988)/SQRT(1-$E$61),TRUE),(1-(1-RAND())^(1/$G$57))^(1/$I$57),0)</f>
        <v>0</v>
      </c>
      <c r="BY988" s="210">
        <f t="array" aca="1" ref="BY988" ca="1">IF(RAND()&lt;=_xlfn.NORM.S.DIST((_xlfn.NORM.S.INV($E$54)-SQRT($E$61)*$C988)/SQRT(1-$E$61),TRUE),(1-(1-RAND())^(1/$G$57))^(1/$I$57),0)</f>
        <v>0</v>
      </c>
      <c r="BZ988" s="210">
        <f t="array" aca="1" ref="BZ988" ca="1">IF(RAND()&lt;=_xlfn.NORM.S.DIST((_xlfn.NORM.S.INV($E$54)-SQRT($E$61)*$C988)/SQRT(1-$E$61),TRUE),(1-(1-RAND())^(1/$G$57))^(1/$I$57),0)</f>
        <v>0</v>
      </c>
      <c r="CA988" s="210">
        <f t="array" aca="1" ref="CA988" ca="1">IF(RAND()&lt;=_xlfn.NORM.S.DIST((_xlfn.NORM.S.INV($E$54)-SQRT($E$61)*$C988)/SQRT(1-$E$61),TRUE),(1-(1-RAND())^(1/$G$57))^(1/$I$57),0)</f>
        <v>0</v>
      </c>
      <c r="CB988" s="210">
        <f t="array" aca="1" ref="CB988" ca="1">IF(RAND()&lt;=_xlfn.NORM.S.DIST((_xlfn.NORM.S.INV($E$54)-SQRT($E$61)*$C988)/SQRT(1-$E$61),TRUE),(1-(1-RAND())^(1/$G$57))^(1/$I$57),0)</f>
        <v>0</v>
      </c>
      <c r="CC988" s="210">
        <f t="array" aca="1" ref="CC988" ca="1">IF(RAND()&lt;=_xlfn.NORM.S.DIST((_xlfn.NORM.S.INV($E$54)-SQRT($E$61)*$C988)/SQRT(1-$E$61),TRUE),(1-(1-RAND())^(1/$G$57))^(1/$I$57),0)</f>
        <v>0</v>
      </c>
      <c r="CD988" s="210">
        <f t="array" aca="1" ref="CD988" ca="1">IF(RAND()&lt;=_xlfn.NORM.S.DIST((_xlfn.NORM.S.INV($E$54)-SQRT($E$61)*$C988)/SQRT(1-$E$61),TRUE),(1-(1-RAND())^(1/$G$57))^(1/$I$57),0)</f>
        <v>0</v>
      </c>
      <c r="CE988" s="210">
        <f t="array" aca="1" ref="CE988" ca="1">IF(RAND()&lt;=_xlfn.NORM.S.DIST((_xlfn.NORM.S.INV($E$54)-SQRT($E$61)*$C988)/SQRT(1-$E$61),TRUE),(1-(1-RAND())^(1/$G$57))^(1/$I$57),0)</f>
        <v>0</v>
      </c>
      <c r="CF988" s="210">
        <f t="array" aca="1" ref="CF988" ca="1">IF(RAND()&lt;=_xlfn.NORM.S.DIST((_xlfn.NORM.S.INV($E$54)-SQRT($E$61)*$C988)/SQRT(1-$E$61),TRUE),(1-(1-RAND())^(1/$G$57))^(1/$I$57),0)</f>
        <v>0</v>
      </c>
      <c r="CG988" s="210">
        <f t="array" aca="1" ref="CG988" ca="1">IF(RAND()&lt;=_xlfn.NORM.S.DIST((_xlfn.NORM.S.INV($E$54)-SQRT($E$61)*$C988)/SQRT(1-$E$61),TRUE),(1-(1-RAND())^(1/$G$57))^(1/$I$57),0)</f>
        <v>0</v>
      </c>
      <c r="CH988" s="210">
        <f t="array" aca="1" ref="CH988" ca="1">IF(RAND()&lt;=_xlfn.NORM.S.DIST((_xlfn.NORM.S.INV($E$54)-SQRT($E$61)*$C988)/SQRT(1-$E$61),TRUE),(1-(1-RAND())^(1/$G$57))^(1/$I$57),0)</f>
        <v>0</v>
      </c>
      <c r="CI988" s="210">
        <f t="array" aca="1" ref="CI988" ca="1">IF(RAND()&lt;=_xlfn.NORM.S.DIST((_xlfn.NORM.S.INV($E$54)-SQRT($E$61)*$C988)/SQRT(1-$E$61),TRUE),(1-(1-RAND())^(1/$G$57))^(1/$I$57),0)</f>
        <v>0</v>
      </c>
      <c r="CJ988" s="210">
        <f t="array" aca="1" ref="CJ988" ca="1">COUNTIF(AV988:CI988,"&gt;"&amp;0)</f>
        <v>0</v>
      </c>
      <c r="CK988" s="210">
        <f t="shared" ca="1" si="234"/>
        <v>0</v>
      </c>
      <c r="CL988" s="210">
        <f t="array" aca="1" ref="CL988" ca="1">IF(RAND()&lt;=_xlfn.NORM.S.DIST((_xlfn.NORM.S.INV($F$54)-SQRT($F$61)*$C988)/SQRT(1-$F$61),TRUE),(1-(1-RAND())^(1/$G$57))^(1/$I$57),0)</f>
        <v>0</v>
      </c>
      <c r="CM988" s="210">
        <f t="array" aca="1" ref="CM988" ca="1">IF(RAND()&lt;=_xlfn.NORM.S.DIST((_xlfn.NORM.S.INV($F$54)-SQRT($F$61)*$C988)/SQRT(1-$F$61),TRUE),(1-(1-RAND())^(1/$G$57))^(1/$I$57),0)</f>
        <v>0</v>
      </c>
      <c r="CN988" s="210">
        <f t="array" aca="1" ref="CN988" ca="1">IF(RAND()&lt;=_xlfn.NORM.S.DIST((_xlfn.NORM.S.INV($F$54)-SQRT($F$61)*$C988)/SQRT(1-$F$61),TRUE),(1-(1-RAND())^(1/$G$57))^(1/$I$57),0)</f>
        <v>0</v>
      </c>
      <c r="CO988" s="210">
        <f t="array" aca="1" ref="CO988" ca="1">IF(RAND()&lt;=_xlfn.NORM.S.DIST((_xlfn.NORM.S.INV($F$54)-SQRT($F$61)*$C988)/SQRT(1-$F$61),TRUE),(1-(1-RAND())^(1/$G$57))^(1/$I$57),0)</f>
        <v>0</v>
      </c>
      <c r="CP988" s="210">
        <f t="array" aca="1" ref="CP988" ca="1">IF(RAND()&lt;=_xlfn.NORM.S.DIST((_xlfn.NORM.S.INV($F$54)-SQRT($F$61)*$C988)/SQRT(1-$F$61),TRUE),(1-(1-RAND())^(1/$G$57))^(1/$I$57),0)</f>
        <v>0</v>
      </c>
      <c r="CQ988" s="210">
        <f t="array" aca="1" ref="CQ988" ca="1">IF(RAND()&lt;=_xlfn.NORM.S.DIST((_xlfn.NORM.S.INV($F$54)-SQRT($F$61)*$C988)/SQRT(1-$F$61),TRUE),(1-(1-RAND())^(1/$G$57))^(1/$I$57),0)</f>
        <v>0</v>
      </c>
      <c r="CR988" s="210">
        <f t="array" aca="1" ref="CR988" ca="1">IF(RAND()&lt;=_xlfn.NORM.S.DIST((_xlfn.NORM.S.INV($F$54)-SQRT($F$61)*$C988)/SQRT(1-$F$61),TRUE),(1-(1-RAND())^(1/$G$57))^(1/$I$57),0)</f>
        <v>0</v>
      </c>
      <c r="CS988" s="210">
        <f t="array" aca="1" ref="CS988" ca="1">IF(RAND()&lt;=_xlfn.NORM.S.DIST((_xlfn.NORM.S.INV($F$54)-SQRT($F$61)*$C988)/SQRT(1-$F$61),TRUE),(1-(1-RAND())^(1/$G$57))^(1/$I$57),0)</f>
        <v>0</v>
      </c>
      <c r="CT988" s="210">
        <f t="array" aca="1" ref="CT988" ca="1">IF(RAND()&lt;=_xlfn.NORM.S.DIST((_xlfn.NORM.S.INV($F$54)-SQRT($F$61)*$C988)/SQRT(1-$F$61),TRUE),(1-(1-RAND())^(1/$G$57))^(1/$I$57),0)</f>
        <v>0</v>
      </c>
      <c r="CU988" s="210">
        <f t="array" aca="1" ref="CU988" ca="1">IF(RAND()&lt;=_xlfn.NORM.S.DIST((_xlfn.NORM.S.INV($F$54)-SQRT($F$61)*$C988)/SQRT(1-$F$61),TRUE),(1-(1-RAND())^(1/$G$57))^(1/$I$57),0)</f>
        <v>0</v>
      </c>
      <c r="CV988" s="210">
        <f t="array" aca="1" ref="CV988" ca="1">IF(RAND()&lt;=_xlfn.NORM.S.DIST((_xlfn.NORM.S.INV($F$54)-SQRT($F$61)*$C988)/SQRT(1-$F$61),TRUE),(1-(1-RAND())^(1/$G$57))^(1/$I$57),0)</f>
        <v>0.96155288848817833</v>
      </c>
      <c r="CW988" s="210">
        <f t="array" aca="1" ref="CW988" ca="1">IF(RAND()&lt;=_xlfn.NORM.S.DIST((_xlfn.NORM.S.INV($F$54)-SQRT($F$61)*$C988)/SQRT(1-$F$61),TRUE),(1-(1-RAND())^(1/$G$57))^(1/$I$57),0)</f>
        <v>0</v>
      </c>
      <c r="CX988" s="210">
        <f t="array" aca="1" ref="CX988" ca="1">IF(RAND()&lt;=_xlfn.NORM.S.DIST((_xlfn.NORM.S.INV($F$54)-SQRT($F$61)*$C988)/SQRT(1-$F$61),TRUE),(1-(1-RAND())^(1/$G$57))^(1/$I$57),0)</f>
        <v>0</v>
      </c>
      <c r="CY988" s="210">
        <f t="array" aca="1" ref="CY988" ca="1">IF(RAND()&lt;=_xlfn.NORM.S.DIST((_xlfn.NORM.S.INV($F$54)-SQRT($F$61)*$C988)/SQRT(1-$F$61),TRUE),(1-(1-RAND())^(1/$G$57))^(1/$I$57),0)</f>
        <v>0</v>
      </c>
      <c r="CZ988" s="210">
        <f t="array" aca="1" ref="CZ988" ca="1">IF(RAND()&lt;=_xlfn.NORM.S.DIST((_xlfn.NORM.S.INV($F$54)-SQRT($F$61)*$C988)/SQRT(1-$F$61),TRUE),(1-(1-RAND())^(1/$G$57))^(1/$I$57),0)</f>
        <v>0</v>
      </c>
      <c r="DA988" s="210">
        <f t="array" aca="1" ref="DA988" ca="1">IF(RAND()&lt;=_xlfn.NORM.S.DIST((_xlfn.NORM.S.INV($F$54)-SQRT($F$61)*$C988)/SQRT(1-$F$61),TRUE),(1-(1-RAND())^(1/$G$57))^(1/$I$57),0)</f>
        <v>0</v>
      </c>
      <c r="DB988" s="210">
        <f t="array" aca="1" ref="DB988" ca="1">IF(RAND()&lt;=_xlfn.NORM.S.DIST((_xlfn.NORM.S.INV($F$54)-SQRT($F$61)*$C988)/SQRT(1-$F$61),TRUE),(1-(1-RAND())^(1/$G$57))^(1/$I$57),0)</f>
        <v>0</v>
      </c>
      <c r="DC988" s="210">
        <f t="array" aca="1" ref="DC988" ca="1">IF(RAND()&lt;=_xlfn.NORM.S.DIST((_xlfn.NORM.S.INV($F$54)-SQRT($F$61)*$C988)/SQRT(1-$F$61),TRUE),(1-(1-RAND())^(1/$G$57))^(1/$I$57),0)</f>
        <v>0</v>
      </c>
      <c r="DD988" s="210">
        <f t="array" aca="1" ref="DD988" ca="1">IF(RAND()&lt;=_xlfn.NORM.S.DIST((_xlfn.NORM.S.INV($F$54)-SQRT($F$61)*$C988)/SQRT(1-$F$61),TRUE),(1-(1-RAND())^(1/$G$57))^(1/$I$57),0)</f>
        <v>0</v>
      </c>
      <c r="DE988" s="210">
        <f t="array" aca="1" ref="DE988" ca="1">IF(RAND()&lt;=_xlfn.NORM.S.DIST((_xlfn.NORM.S.INV($F$54)-SQRT($F$61)*$C988)/SQRT(1-$F$61),TRUE),(1-(1-RAND())^(1/$G$57))^(1/$I$57),0)</f>
        <v>0</v>
      </c>
      <c r="DF988" s="210">
        <f t="array" aca="1" ref="DF988" ca="1">IF(RAND()&lt;=_xlfn.NORM.S.DIST((_xlfn.NORM.S.INV($F$54)-SQRT($F$61)*$C988)/SQRT(1-$F$61),TRUE),(1-(1-RAND())^(1/$G$57))^(1/$I$57),0)</f>
        <v>0</v>
      </c>
      <c r="DG988" s="210">
        <f t="array" aca="1" ref="DG988" ca="1">IF(RAND()&lt;=_xlfn.NORM.S.DIST((_xlfn.NORM.S.INV($F$54)-SQRT($F$61)*$C988)/SQRT(1-$F$61),TRUE),(1-(1-RAND())^(1/$G$57))^(1/$I$57),0)</f>
        <v>0</v>
      </c>
      <c r="DH988" s="210">
        <f t="array" aca="1" ref="DH988" ca="1">IF(RAND()&lt;=_xlfn.NORM.S.DIST((_xlfn.NORM.S.INV($F$54)-SQRT($F$61)*$C988)/SQRT(1-$F$61),TRUE),(1-(1-RAND())^(1/$G$57))^(1/$I$57),0)</f>
        <v>0</v>
      </c>
      <c r="DI988" s="210">
        <f t="array" aca="1" ref="DI988" ca="1">IF(RAND()&lt;=_xlfn.NORM.S.DIST((_xlfn.NORM.S.INV($F$54)-SQRT($F$61)*$C988)/SQRT(1-$F$61),TRUE),(1-(1-RAND())^(1/$G$57))^(1/$I$57),0)</f>
        <v>0</v>
      </c>
      <c r="DJ988" s="210">
        <f t="array" aca="1" ref="DJ988" ca="1">IF(RAND()&lt;=_xlfn.NORM.S.DIST((_xlfn.NORM.S.INV($F$54)-SQRT($F$61)*$C988)/SQRT(1-$F$61),TRUE),(1-(1-RAND())^(1/$G$57))^(1/$I$57),0)</f>
        <v>0</v>
      </c>
      <c r="DK988" s="210">
        <f t="array" aca="1" ref="DK988" ca="1">IF(RAND()&lt;=_xlfn.NORM.S.DIST((_xlfn.NORM.S.INV($F$54)-SQRT($F$61)*$C988)/SQRT(1-$F$61),TRUE),(1-(1-RAND())^(1/$G$57))^(1/$I$57),0)</f>
        <v>0</v>
      </c>
      <c r="DL988" s="210">
        <f t="array" aca="1" ref="DL988" ca="1">IF(RAND()&lt;=_xlfn.NORM.S.DIST((_xlfn.NORM.S.INV($F$54)-SQRT($F$61)*$C988)/SQRT(1-$F$61),TRUE),(1-(1-RAND())^(1/$G$57))^(1/$I$57),0)</f>
        <v>0</v>
      </c>
      <c r="DM988" s="210">
        <f t="array" aca="1" ref="DM988" ca="1">IF(RAND()&lt;=_xlfn.NORM.S.DIST((_xlfn.NORM.S.INV($F$54)-SQRT($F$61)*$C988)/SQRT(1-$F$61),TRUE),(1-(1-RAND())^(1/$G$57))^(1/$I$57),0)</f>
        <v>0</v>
      </c>
      <c r="DN988" s="210">
        <f t="array" aca="1" ref="DN988" ca="1">IF(RAND()&lt;=_xlfn.NORM.S.DIST((_xlfn.NORM.S.INV($F$54)-SQRT($F$61)*$C988)/SQRT(1-$F$61),TRUE),(1-(1-RAND())^(1/$G$57))^(1/$I$57),0)</f>
        <v>0</v>
      </c>
      <c r="DO988" s="210">
        <f t="array" aca="1" ref="DO988" ca="1">IF(RAND()&lt;=_xlfn.NORM.S.DIST((_xlfn.NORM.S.INV($F$54)-SQRT($F$61)*$C988)/SQRT(1-$F$61),TRUE),(1-(1-RAND())^(1/$G$57))^(1/$I$57),0)</f>
        <v>0</v>
      </c>
      <c r="DP988" s="210">
        <f t="array" aca="1" ref="DP988" ca="1">IF(RAND()&lt;=_xlfn.NORM.S.DIST((_xlfn.NORM.S.INV($F$54)-SQRT($F$61)*$C988)/SQRT(1-$F$61),TRUE),(1-(1-RAND())^(1/$G$57))^(1/$I$57),0)</f>
        <v>0</v>
      </c>
      <c r="DQ988" s="210">
        <f t="array" aca="1" ref="DQ988" ca="1">IF(RAND()&lt;=_xlfn.NORM.S.DIST((_xlfn.NORM.S.INV($F$54)-SQRT($F$61)*$C988)/SQRT(1-$F$61),TRUE),(1-(1-RAND())^(1/$G$57))^(1/$I$57),0)</f>
        <v>0</v>
      </c>
      <c r="DR988" s="210">
        <f t="array" aca="1" ref="DR988" ca="1">IF(RAND()&lt;=_xlfn.NORM.S.DIST((_xlfn.NORM.S.INV($F$54)-SQRT($F$61)*$C988)/SQRT(1-$F$61),TRUE),(1-(1-RAND())^(1/$G$57))^(1/$I$57),0)</f>
        <v>0</v>
      </c>
      <c r="DS988" s="210">
        <f t="array" aca="1" ref="DS988" ca="1">IF(RAND()&lt;=_xlfn.NORM.S.DIST((_xlfn.NORM.S.INV($F$54)-SQRT($F$61)*$C988)/SQRT(1-$F$61),TRUE),(1-(1-RAND())^(1/$G$57))^(1/$I$57),0)</f>
        <v>0</v>
      </c>
      <c r="DT988" s="210">
        <f t="array" aca="1" ref="DT988" ca="1">IF(RAND()&lt;=_xlfn.NORM.S.DIST((_xlfn.NORM.S.INV($F$54)-SQRT($F$61)*$C988)/SQRT(1-$F$61),TRUE),(1-(1-RAND())^(1/$G$57))^(1/$I$57),0)</f>
        <v>0</v>
      </c>
      <c r="DU988" s="210">
        <f t="array" aca="1" ref="DU988" ca="1">IF(RAND()&lt;=_xlfn.NORM.S.DIST((_xlfn.NORM.S.INV($F$54)-SQRT($F$61)*$C988)/SQRT(1-$F$61),TRUE),(1-(1-RAND())^(1/$G$57))^(1/$I$57),0)</f>
        <v>0</v>
      </c>
      <c r="DV988" s="210">
        <f t="array" aca="1" ref="DV988" ca="1">IF(RAND()&lt;=_xlfn.NORM.S.DIST((_xlfn.NORM.S.INV($F$54)-SQRT($F$61)*$C988)/SQRT(1-$F$61),TRUE),(1-(1-RAND())^(1/$G$57))^(1/$I$57),0)</f>
        <v>0</v>
      </c>
      <c r="DW988" s="210">
        <f t="array" aca="1" ref="DW988" ca="1">IF(RAND()&lt;=_xlfn.NORM.S.DIST((_xlfn.NORM.S.INV($F$54)-SQRT($F$61)*$C988)/SQRT(1-$F$61),TRUE),(1-(1-RAND())^(1/$G$57))^(1/$I$57),0)</f>
        <v>0</v>
      </c>
      <c r="DX988" s="210">
        <f t="array" aca="1" ref="DX988" ca="1">IF(RAND()&lt;=_xlfn.NORM.S.DIST((_xlfn.NORM.S.INV($F$54)-SQRT($F$61)*$C988)/SQRT(1-$F$61),TRUE),(1-(1-RAND())^(1/$G$57))^(1/$I$57),0)</f>
        <v>0</v>
      </c>
      <c r="DY988" s="210">
        <f t="array" aca="1" ref="DY988" ca="1">IF(RAND()&lt;=_xlfn.NORM.S.DIST((_xlfn.NORM.S.INV($F$54)-SQRT($F$61)*$C988)/SQRT(1-$F$61),TRUE),(1-(1-RAND())^(1/$G$57))^(1/$I$57),0)</f>
        <v>0</v>
      </c>
      <c r="DZ988" s="210">
        <f t="array" aca="1" ref="DZ988" ca="1">IF(RAND()&lt;=_xlfn.NORM.S.DIST((_xlfn.NORM.S.INV($F$54)-SQRT($F$61)*$C988)/SQRT(1-$F$61),TRUE),(1-(1-RAND())^(1/$G$57))^(1/$I$57),0)</f>
        <v>0</v>
      </c>
      <c r="EA988" s="210">
        <f t="array" aca="1" ref="EA988" ca="1">IF(RAND()&lt;=_xlfn.NORM.S.DIST((_xlfn.NORM.S.INV($F$54)-SQRT($F$61)*$C988)/SQRT(1-$F$61),TRUE),(1-(1-RAND())^(1/$G$57))^(1/$I$57),0)</f>
        <v>0</v>
      </c>
      <c r="EB988" s="210">
        <f t="array" aca="1" ref="EB988" ca="1">IF(RAND()&lt;=_xlfn.NORM.S.DIST((_xlfn.NORM.S.INV($F$54)-SQRT($F$61)*$C988)/SQRT(1-$F$61),TRUE),(1-(1-RAND())^(1/$G$57))^(1/$I$57),0)</f>
        <v>0</v>
      </c>
      <c r="EC988" s="210">
        <f t="array" aca="1" ref="EC988" ca="1">IF(RAND()&lt;=_xlfn.NORM.S.DIST((_xlfn.NORM.S.INV($F$54)-SQRT($F$61)*$C988)/SQRT(1-$F$61),TRUE),(1-(1-RAND())^(1/$G$57))^(1/$I$57),0)</f>
        <v>0</v>
      </c>
      <c r="ED988" s="210">
        <f t="array" aca="1" ref="ED988" ca="1">IF(RAND()&lt;=_xlfn.NORM.S.DIST((_xlfn.NORM.S.INV($F$54)-SQRT($F$61)*$C988)/SQRT(1-$F$61),TRUE),(1-(1-RAND())^(1/$G$57))^(1/$I$57),0)</f>
        <v>0</v>
      </c>
      <c r="EE988" s="210">
        <f t="array" aca="1" ref="EE988" ca="1">IF(RAND()&lt;=_xlfn.NORM.S.DIST((_xlfn.NORM.S.INV($F$54)-SQRT($F$61)*$C988)/SQRT(1-$F$61),TRUE),(1-(1-RAND())^(1/$G$57))^(1/$I$57),0)</f>
        <v>0</v>
      </c>
      <c r="EF988" s="210">
        <f t="array" aca="1" ref="EF988" ca="1">IF(RAND()&lt;=_xlfn.NORM.S.DIST((_xlfn.NORM.S.INV($F$54)-SQRT($F$61)*$C988)/SQRT(1-$F$61),TRUE),(1-(1-RAND())^(1/$G$57))^(1/$I$57),0)</f>
        <v>0</v>
      </c>
      <c r="EG988" s="210">
        <f t="array" aca="1" ref="EG988" ca="1">IF(RAND()&lt;=_xlfn.NORM.S.DIST((_xlfn.NORM.S.INV($F$54)-SQRT($F$61)*$C988)/SQRT(1-$F$61),TRUE),(1-(1-RAND())^(1/$G$57))^(1/$I$57),0)</f>
        <v>0</v>
      </c>
      <c r="EH988" s="210">
        <f t="array" aca="1" ref="EH988" ca="1">IF(RAND()&lt;=_xlfn.NORM.S.DIST((_xlfn.NORM.S.INV($F$54)-SQRT($F$61)*$C988)/SQRT(1-$F$61),TRUE),(1-(1-RAND())^(1/$G$57))^(1/$I$57),0)</f>
        <v>0</v>
      </c>
      <c r="EI988" s="210">
        <f t="array" aca="1" ref="EI988" ca="1">IF(RAND()&lt;=_xlfn.NORM.S.DIST((_xlfn.NORM.S.INV($F$54)-SQRT($F$61)*$C988)/SQRT(1-$F$61),TRUE),(1-(1-RAND())^(1/$G$57))^(1/$I$57),0)</f>
        <v>0</v>
      </c>
      <c r="EJ988" s="210">
        <f t="array" aca="1" ref="EJ988" ca="1">IF(RAND()&lt;=_xlfn.NORM.S.DIST((_xlfn.NORM.S.INV($F$54)-SQRT($F$61)*$C988)/SQRT(1-$F$61),TRUE),(1-(1-RAND())^(1/$G$57))^(1/$I$57),0)</f>
        <v>0</v>
      </c>
      <c r="EK988" s="210">
        <f t="array" aca="1" ref="EK988" ca="1">IF(RAND()&lt;=_xlfn.NORM.S.DIST((_xlfn.NORM.S.INV($F$54)-SQRT($F$61)*$C988)/SQRT(1-$F$61),TRUE),(1-(1-RAND())^(1/$G$57))^(1/$I$57),0)</f>
        <v>0</v>
      </c>
      <c r="EL988" s="210">
        <f t="array" aca="1" ref="EL988" ca="1">IF(RAND()&lt;=_xlfn.NORM.S.DIST((_xlfn.NORM.S.INV($F$54)-SQRT($F$61)*$C988)/SQRT(1-$F$61),TRUE),(1-(1-RAND())^(1/$G$57))^(1/$I$57),0)</f>
        <v>0</v>
      </c>
      <c r="EM988" s="210">
        <f t="array" aca="1" ref="EM988" ca="1">IF(RAND()&lt;=_xlfn.NORM.S.DIST((_xlfn.NORM.S.INV($F$54)-SQRT($F$61)*$C988)/SQRT(1-$F$61),TRUE),(1-(1-RAND())^(1/$G$57))^(1/$I$57),0)</f>
        <v>0</v>
      </c>
      <c r="EN988" s="210">
        <f t="array" aca="1" ref="EN988" ca="1">IF(RAND()&lt;=_xlfn.NORM.S.DIST((_xlfn.NORM.S.INV($F$54)-SQRT($F$61)*$C988)/SQRT(1-$F$61),TRUE),(1-(1-RAND())^(1/$G$57))^(1/$I$57),0)</f>
        <v>0</v>
      </c>
      <c r="EO988" s="210">
        <f t="array" aca="1" ref="EO988" ca="1">IF(RAND()&lt;=_xlfn.NORM.S.DIST((_xlfn.NORM.S.INV($F$54)-SQRT($F$61)*$C988)/SQRT(1-$F$61),TRUE),(1-(1-RAND())^(1/$G$57))^(1/$I$57),0)</f>
        <v>0</v>
      </c>
      <c r="EP988" s="210">
        <f t="array" aca="1" ref="EP988" ca="1">IF(RAND()&lt;=_xlfn.NORM.S.DIST((_xlfn.NORM.S.INV($F$54)-SQRT($F$61)*$C988)/SQRT(1-$F$61),TRUE),(1-(1-RAND())^(1/$G$57))^(1/$I$57),0)</f>
        <v>0</v>
      </c>
      <c r="EQ988" s="210">
        <f t="array" aca="1" ref="EQ988" ca="1">IF(RAND()&lt;=_xlfn.NORM.S.DIST((_xlfn.NORM.S.INV($F$54)-SQRT($F$61)*$C988)/SQRT(1-$F$61),TRUE),(1-(1-RAND())^(1/$G$57))^(1/$I$57),0)</f>
        <v>0</v>
      </c>
      <c r="ER988" s="210">
        <f t="array" aca="1" ref="ER988" ca="1">IF(RAND()&lt;=_xlfn.NORM.S.DIST((_xlfn.NORM.S.INV($F$54)-SQRT($F$61)*$C988)/SQRT(1-$F$61),TRUE),(1-(1-RAND())^(1/$G$57))^(1/$I$57),0)</f>
        <v>0</v>
      </c>
      <c r="ES988" s="210">
        <f t="array" aca="1" ref="ES988" ca="1">IF(RAND()&lt;=_xlfn.NORM.S.DIST((_xlfn.NORM.S.INV($F$54)-SQRT($F$61)*$C988)/SQRT(1-$F$61),TRUE),(1-(1-RAND())^(1/$G$57))^(1/$I$57),0)</f>
        <v>0</v>
      </c>
      <c r="ET988" s="210">
        <f t="array" aca="1" ref="ET988" ca="1">IF(RAND()&lt;=_xlfn.NORM.S.DIST((_xlfn.NORM.S.INV($F$54)-SQRT($F$61)*$C988)/SQRT(1-$F$61),TRUE),(1-(1-RAND())^(1/$G$57))^(1/$I$57),0)</f>
        <v>0</v>
      </c>
      <c r="EU988" s="210">
        <f t="array" aca="1" ref="EU988" ca="1">IF(RAND()&lt;=_xlfn.NORM.S.DIST((_xlfn.NORM.S.INV($F$54)-SQRT($F$61)*$C988)/SQRT(1-$F$61),TRUE),(1-(1-RAND())^(1/$G$57))^(1/$I$57),0)</f>
        <v>0</v>
      </c>
      <c r="EV988" s="210">
        <f t="array" aca="1" ref="EV988" ca="1">IF(RAND()&lt;=_xlfn.NORM.S.DIST((_xlfn.NORM.S.INV($F$54)-SQRT($F$61)*$C988)/SQRT(1-$F$61),TRUE),(1-(1-RAND())^(1/$G$57))^(1/$I$57),0)</f>
        <v>0</v>
      </c>
      <c r="EW988" s="210">
        <f t="array" aca="1" ref="EW988" ca="1">IF(RAND()&lt;=_xlfn.NORM.S.DIST((_xlfn.NORM.S.INV($F$54)-SQRT($F$61)*$C988)/SQRT(1-$F$61),TRUE),(1-(1-RAND())^(1/$G$57))^(1/$I$57),0)</f>
        <v>0</v>
      </c>
      <c r="EX988" s="210">
        <f t="array" aca="1" ref="EX988" ca="1">IF(RAND()&lt;=_xlfn.NORM.S.DIST((_xlfn.NORM.S.INV($F$54)-SQRT($F$61)*$C988)/SQRT(1-$F$61),TRUE),(1-(1-RAND())^(1/$G$57))^(1/$I$57),0)</f>
        <v>0</v>
      </c>
      <c r="EY988" s="210">
        <f t="array" aca="1" ref="EY988" ca="1">IF(RAND()&lt;=_xlfn.NORM.S.DIST((_xlfn.NORM.S.INV($F$54)-SQRT($F$61)*$C988)/SQRT(1-$F$61),TRUE),(1-(1-RAND())^(1/$G$57))^(1/$I$57),0)</f>
        <v>0</v>
      </c>
      <c r="EZ988" s="210">
        <f t="array" aca="1" ref="EZ988" ca="1">IF(RAND()&lt;=_xlfn.NORM.S.DIST((_xlfn.NORM.S.INV($F$54)-SQRT($F$61)*$C988)/SQRT(1-$F$61),TRUE),(1-(1-RAND())^(1/$G$57))^(1/$I$57),0)</f>
        <v>0</v>
      </c>
      <c r="FA988" s="210">
        <f t="array" aca="1" ref="FA988" ca="1">IF(RAND()&lt;=_xlfn.NORM.S.DIST((_xlfn.NORM.S.INV($F$54)-SQRT($F$61)*$C988)/SQRT(1-$F$61),TRUE),(1-(1-RAND())^(1/$G$57))^(1/$I$57),0)</f>
        <v>0</v>
      </c>
      <c r="FB988" s="210">
        <f t="array" aca="1" ref="FB988" ca="1">IF(RAND()&lt;=_xlfn.NORM.S.DIST((_xlfn.NORM.S.INV($F$54)-SQRT($F$61)*$C988)/SQRT(1-$F$61),TRUE),(1-(1-RAND())^(1/$G$57))^(1/$I$57),0)</f>
        <v>0</v>
      </c>
      <c r="FC988" s="210">
        <f t="array" aca="1" ref="FC988" ca="1">IF(RAND()&lt;=_xlfn.NORM.S.DIST((_xlfn.NORM.S.INV($F$54)-SQRT($F$61)*$C988)/SQRT(1-$F$61),TRUE),(1-(1-RAND())^(1/$G$57))^(1/$I$57),0)</f>
        <v>0</v>
      </c>
      <c r="FD988" s="210">
        <f t="array" aca="1" ref="FD988" ca="1">IF(RAND()&lt;=_xlfn.NORM.S.DIST((_xlfn.NORM.S.INV($F$54)-SQRT($F$61)*$C988)/SQRT(1-$F$61),TRUE),(1-(1-RAND())^(1/$G$57))^(1/$I$57),0)</f>
        <v>0</v>
      </c>
      <c r="FE988" s="210">
        <f t="array" aca="1" ref="FE988" ca="1">IF(RAND()&lt;=_xlfn.NORM.S.DIST((_xlfn.NORM.S.INV($F$54)-SQRT($F$61)*$C988)/SQRT(1-$F$61),TRUE),(1-(1-RAND())^(1/$G$57))^(1/$I$57),0)</f>
        <v>0.97691994780987113</v>
      </c>
      <c r="FF988" s="210">
        <f t="array" aca="1" ref="FF988" ca="1">IF(RAND()&lt;=_xlfn.NORM.S.DIST((_xlfn.NORM.S.INV($F$54)-SQRT($F$61)*$C988)/SQRT(1-$F$61),TRUE),(1-(1-RAND())^(1/$G$57))^(1/$I$57),0)</f>
        <v>0</v>
      </c>
      <c r="FG988" s="210">
        <f t="array" aca="1" ref="FG988" ca="1">IF(RAND()&lt;=_xlfn.NORM.S.DIST((_xlfn.NORM.S.INV($F$54)-SQRT($F$61)*$C988)/SQRT(1-$F$61),TRUE),(1-(1-RAND())^(1/$G$57))^(1/$I$57),0)</f>
        <v>0</v>
      </c>
      <c r="FH988" s="210">
        <f t="array" aca="1" ref="FH988" ca="1">IF(RAND()&lt;=_xlfn.NORM.S.DIST((_xlfn.NORM.S.INV($F$54)-SQRT($F$61)*$C988)/SQRT(1-$F$61),TRUE),(1-(1-RAND())^(1/$G$57))^(1/$I$57),0)</f>
        <v>0</v>
      </c>
      <c r="FI988" s="210">
        <f t="array" aca="1" ref="FI988" ca="1">IF(RAND()&lt;=_xlfn.NORM.S.DIST((_xlfn.NORM.S.INV($F$54)-SQRT($F$61)*$C988)/SQRT(1-$F$61),TRUE),(1-(1-RAND())^(1/$G$57))^(1/$I$57),0)</f>
        <v>0</v>
      </c>
      <c r="FJ988" s="210">
        <f t="array" aca="1" ref="FJ988" ca="1">IF(RAND()&lt;=_xlfn.NORM.S.DIST((_xlfn.NORM.S.INV($F$54)-SQRT($F$61)*$C988)/SQRT(1-$F$61),TRUE),(1-(1-RAND())^(1/$G$57))^(1/$I$57),0)</f>
        <v>0</v>
      </c>
      <c r="FK988" s="210">
        <f t="array" aca="1" ref="FK988" ca="1">IF(RAND()&lt;=_xlfn.NORM.S.DIST((_xlfn.NORM.S.INV($F$54)-SQRT($F$61)*$C988)/SQRT(1-$F$61),TRUE),(1-(1-RAND())^(1/$G$57))^(1/$I$57),0)</f>
        <v>0</v>
      </c>
      <c r="FL988" s="210">
        <f t="array" aca="1" ref="FL988" ca="1">IF(RAND()&lt;=_xlfn.NORM.S.DIST((_xlfn.NORM.S.INV($F$54)-SQRT($F$61)*$C988)/SQRT(1-$F$61),TRUE),(1-(1-RAND())^(1/$G$57))^(1/$I$57),0)</f>
        <v>0</v>
      </c>
      <c r="FM988" s="210">
        <f t="array" aca="1" ref="FM988" ca="1">IF(RAND()&lt;=_xlfn.NORM.S.DIST((_xlfn.NORM.S.INV($F$54)-SQRT($F$61)*$C988)/SQRT(1-$F$61),TRUE),(1-(1-RAND())^(1/$G$57))^(1/$I$57),0)</f>
        <v>0</v>
      </c>
      <c r="FN988" s="210">
        <f t="shared" ca="1" si="235"/>
        <v>2</v>
      </c>
      <c r="FO988" s="210">
        <f t="shared" ca="1" si="246"/>
        <v>1.9384728362980495</v>
      </c>
      <c r="FP988" s="210">
        <f t="array" aca="1" ref="FP988" ca="1">IF(RAND()&lt;=_xlfn.NORM.S.DIST((_xlfn.NORM.S.INV($G$54)-SQRT($G$61)*$C988)/SQRT(1-$G$61),TRUE),(1-(1-RAND())^(1/$G$57))^(1/$I$57),0)</f>
        <v>0</v>
      </c>
      <c r="FQ988" s="210">
        <f t="array" aca="1" ref="FQ988" ca="1">IF(RAND()&lt;=_xlfn.NORM.S.DIST((_xlfn.NORM.S.INV($G$54)-SQRT($G$61)*$C988)/SQRT(1-$G$61),TRUE),(1-(1-RAND())^(1/$G$57))^(1/$I$57),0)</f>
        <v>0</v>
      </c>
      <c r="FR988" s="210">
        <f t="array" aca="1" ref="FR988" ca="1">IF(RAND()&lt;=_xlfn.NORM.S.DIST((_xlfn.NORM.S.INV($G$54)-SQRT($G$61)*$C988)/SQRT(1-$G$61),TRUE),(1-(1-RAND())^(1/$G$57))^(1/$I$57),0)</f>
        <v>0</v>
      </c>
      <c r="FS988" s="210">
        <f t="array" aca="1" ref="FS988" ca="1">IF(RAND()&lt;=_xlfn.NORM.S.DIST((_xlfn.NORM.S.INV($G$54)-SQRT($G$61)*$C988)/SQRT(1-$G$61),TRUE),(1-(1-RAND())^(1/$G$57))^(1/$I$57),0)</f>
        <v>0</v>
      </c>
      <c r="FT988" s="210">
        <f t="array" aca="1" ref="FT988" ca="1">IF(RAND()&lt;=_xlfn.NORM.S.DIST((_xlfn.NORM.S.INV($G$54)-SQRT($G$61)*$C988)/SQRT(1-$G$61),TRUE),(1-(1-RAND())^(1/$G$57))^(1/$I$57),0)</f>
        <v>0</v>
      </c>
      <c r="FU988" s="210">
        <f t="array" aca="1" ref="FU988" ca="1">IF(RAND()&lt;=_xlfn.NORM.S.DIST((_xlfn.NORM.S.INV($G$54)-SQRT($G$61)*$C988)/SQRT(1-$G$61),TRUE),(1-(1-RAND())^(1/$G$57))^(1/$I$57),0)</f>
        <v>0</v>
      </c>
      <c r="FV988" s="210">
        <f t="array" aca="1" ref="FV988" ca="1">IF(RAND()&lt;=_xlfn.NORM.S.DIST((_xlfn.NORM.S.INV($G$54)-SQRT($G$61)*$C988)/SQRT(1-$G$61),TRUE),(1-(1-RAND())^(1/$G$57))^(1/$I$57),0)</f>
        <v>0</v>
      </c>
      <c r="FW988" s="210">
        <f t="array" aca="1" ref="FW988" ca="1">IF(RAND()&lt;=_xlfn.NORM.S.DIST((_xlfn.NORM.S.INV($G$54)-SQRT($G$61)*$C988)/SQRT(1-$G$61),TRUE),(1-(1-RAND())^(1/$G$57))^(1/$I$57),0)</f>
        <v>0</v>
      </c>
      <c r="FX988" s="210">
        <f t="array" aca="1" ref="FX988" ca="1">IF(RAND()&lt;=_xlfn.NORM.S.DIST((_xlfn.NORM.S.INV($G$54)-SQRT($G$61)*$C988)/SQRT(1-$G$61),TRUE),(1-(1-RAND())^(1/$G$57))^(1/$I$57),0)</f>
        <v>0</v>
      </c>
      <c r="FY988" s="210">
        <f t="array" aca="1" ref="FY988" ca="1">IF(RAND()&lt;=_xlfn.NORM.S.DIST((_xlfn.NORM.S.INV($G$54)-SQRT($G$61)*$C988)/SQRT(1-$G$61),TRUE),(1-(1-RAND())^(1/$G$57))^(1/$I$57),0)</f>
        <v>0</v>
      </c>
      <c r="FZ988" s="210">
        <f t="array" aca="1" ref="FZ988" ca="1">IF(RAND()&lt;=_xlfn.NORM.S.DIST((_xlfn.NORM.S.INV($G$54)-SQRT($G$61)*$C988)/SQRT(1-$G$61),TRUE),(1-(1-RAND())^(1/$G$57))^(1/$I$57),0)</f>
        <v>0</v>
      </c>
      <c r="GA988" s="210">
        <f t="array" aca="1" ref="GA988" ca="1">IF(RAND()&lt;=_xlfn.NORM.S.DIST((_xlfn.NORM.S.INV($G$54)-SQRT($G$61)*$C988)/SQRT(1-$G$61),TRUE),(1-(1-RAND())^(1/$G$57))^(1/$I$57),0)</f>
        <v>0</v>
      </c>
      <c r="GB988" s="210">
        <f t="array" aca="1" ref="GB988" ca="1">IF(RAND()&lt;=_xlfn.NORM.S.DIST((_xlfn.NORM.S.INV($G$54)-SQRT($G$61)*$C988)/SQRT(1-$G$61),TRUE),(1-(1-RAND())^(1/$G$57))^(1/$I$57),0)</f>
        <v>0.44835317530358693</v>
      </c>
      <c r="GC988" s="210">
        <f t="array" aca="1" ref="GC988" ca="1">IF(RAND()&lt;=_xlfn.NORM.S.DIST((_xlfn.NORM.S.INV($G$54)-SQRT($G$61)*$C988)/SQRT(1-$G$61),TRUE),(1-(1-RAND())^(1/$G$57))^(1/$I$57),0)</f>
        <v>0</v>
      </c>
      <c r="GD988" s="210">
        <f t="array" aca="1" ref="GD988" ca="1">IF(RAND()&lt;=_xlfn.NORM.S.DIST((_xlfn.NORM.S.INV($G$54)-SQRT($G$61)*$C988)/SQRT(1-$G$61),TRUE),(1-(1-RAND())^(1/$G$57))^(1/$I$57),0)</f>
        <v>0</v>
      </c>
      <c r="GE988" s="210">
        <f t="array" aca="1" ref="GE988" ca="1">IF(RAND()&lt;=_xlfn.NORM.S.DIST((_xlfn.NORM.S.INV($G$54)-SQRT($G$61)*$C988)/SQRT(1-$G$61),TRUE),(1-(1-RAND())^(1/$G$57))^(1/$I$57),0)</f>
        <v>0</v>
      </c>
      <c r="GF988" s="210">
        <f t="array" aca="1" ref="GF988" ca="1">IF(RAND()&lt;=_xlfn.NORM.S.DIST((_xlfn.NORM.S.INV($G$54)-SQRT($G$61)*$C988)/SQRT(1-$G$61),TRUE),(1-(1-RAND())^(1/$G$57))^(1/$I$57),0)</f>
        <v>0</v>
      </c>
      <c r="GG988" s="210">
        <f t="array" aca="1" ref="GG988" ca="1">IF(RAND()&lt;=_xlfn.NORM.S.DIST((_xlfn.NORM.S.INV($G$54)-SQRT($G$61)*$C988)/SQRT(1-$G$61),TRUE),(1-(1-RAND())^(1/$G$57))^(1/$I$57),0)</f>
        <v>0</v>
      </c>
      <c r="GH988" s="210">
        <f t="array" aca="1" ref="GH988" ca="1">IF(RAND()&lt;=_xlfn.NORM.S.DIST((_xlfn.NORM.S.INV($G$54)-SQRT($G$61)*$C988)/SQRT(1-$G$61),TRUE),(1-(1-RAND())^(1/$G$57))^(1/$I$57),0)</f>
        <v>0</v>
      </c>
      <c r="GI988" s="210">
        <f t="array" aca="1" ref="GI988" ca="1">IF(RAND()&lt;=_xlfn.NORM.S.DIST((_xlfn.NORM.S.INV($G$54)-SQRT($G$61)*$C988)/SQRT(1-$G$61),TRUE),(1-(1-RAND())^(1/$G$57))^(1/$I$57),0)</f>
        <v>0.75744065031874996</v>
      </c>
      <c r="GJ988" s="210">
        <f t="array" aca="1" ref="GJ988" ca="1">IF(RAND()&lt;=_xlfn.NORM.S.DIST((_xlfn.NORM.S.INV($G$54)-SQRT($G$61)*$C988)/SQRT(1-$G$61),TRUE),(1-(1-RAND())^(1/$G$57))^(1/$I$57),0)</f>
        <v>0</v>
      </c>
      <c r="GK988" s="210">
        <f t="array" aca="1" ref="GK988" ca="1">IF(RAND()&lt;=_xlfn.NORM.S.DIST((_xlfn.NORM.S.INV($G$54)-SQRT($G$61)*$C988)/SQRT(1-$G$61),TRUE),(1-(1-RAND())^(1/$G$57))^(1/$I$57),0)</f>
        <v>0</v>
      </c>
      <c r="GL988" s="210">
        <f t="array" aca="1" ref="GL988" ca="1">IF(RAND()&lt;=_xlfn.NORM.S.DIST((_xlfn.NORM.S.INV($G$54)-SQRT($G$61)*$C988)/SQRT(1-$G$61),TRUE),(1-(1-RAND())^(1/$G$57))^(1/$I$57),0)</f>
        <v>0</v>
      </c>
      <c r="GM988" s="210">
        <f t="array" aca="1" ref="GM988" ca="1">IF(RAND()&lt;=_xlfn.NORM.S.DIST((_xlfn.NORM.S.INV($G$54)-SQRT($G$61)*$C988)/SQRT(1-$G$61),TRUE),(1-(1-RAND())^(1/$G$57))^(1/$I$57),0)</f>
        <v>0</v>
      </c>
      <c r="GN988" s="210">
        <f t="array" aca="1" ref="GN988" ca="1">IF(RAND()&lt;=_xlfn.NORM.S.DIST((_xlfn.NORM.S.INV($G$54)-SQRT($G$61)*$C988)/SQRT(1-$G$61),TRUE),(1-(1-RAND())^(1/$G$57))^(1/$I$57),0)</f>
        <v>0</v>
      </c>
      <c r="GO988" s="210">
        <f t="array" aca="1" ref="GO988" ca="1">IF(RAND()&lt;=_xlfn.NORM.S.DIST((_xlfn.NORM.S.INV($G$54)-SQRT($G$61)*$C988)/SQRT(1-$G$61),TRUE),(1-(1-RAND())^(1/$G$57))^(1/$I$57),0)</f>
        <v>0</v>
      </c>
      <c r="GP988" s="210">
        <f t="array" aca="1" ref="GP988" ca="1">IF(RAND()&lt;=_xlfn.NORM.S.DIST((_xlfn.NORM.S.INV($G$54)-SQRT($G$61)*$C988)/SQRT(1-$G$61),TRUE),(1-(1-RAND())^(1/$G$57))^(1/$I$57),0)</f>
        <v>0</v>
      </c>
      <c r="GQ988" s="210">
        <f t="array" aca="1" ref="GQ988" ca="1">IF(RAND()&lt;=_xlfn.NORM.S.DIST((_xlfn.NORM.S.INV($G$54)-SQRT($G$61)*$C988)/SQRT(1-$G$61),TRUE),(1-(1-RAND())^(1/$G$57))^(1/$I$57),0)</f>
        <v>0</v>
      </c>
      <c r="GR988" s="210">
        <f t="array" aca="1" ref="GR988" ca="1">IF(RAND()&lt;=_xlfn.NORM.S.DIST((_xlfn.NORM.S.INV($G$54)-SQRT($G$61)*$C988)/SQRT(1-$G$61),TRUE),(1-(1-RAND())^(1/$G$57))^(1/$I$57),0)</f>
        <v>0</v>
      </c>
      <c r="GS988" s="210">
        <f t="array" aca="1" ref="GS988" ca="1">IF(RAND()&lt;=_xlfn.NORM.S.DIST((_xlfn.NORM.S.INV($G$54)-SQRT($G$61)*$C988)/SQRT(1-$G$61),TRUE),(1-(1-RAND())^(1/$G$57))^(1/$I$57),0)</f>
        <v>0</v>
      </c>
      <c r="GT988" s="210">
        <f t="array" aca="1" ref="GT988" ca="1">IF(RAND()&lt;=_xlfn.NORM.S.DIST((_xlfn.NORM.S.INV($G$54)-SQRT($G$61)*$C988)/SQRT(1-$G$61),TRUE),(1-(1-RAND())^(1/$G$57))^(1/$I$57),0)</f>
        <v>0</v>
      </c>
      <c r="GU988" s="210">
        <f t="array" aca="1" ref="GU988" ca="1">IF(RAND()&lt;=_xlfn.NORM.S.DIST((_xlfn.NORM.S.INV($G$54)-SQRT($G$61)*$C988)/SQRT(1-$G$61),TRUE),(1-(1-RAND())^(1/$G$57))^(1/$I$57),0)</f>
        <v>0</v>
      </c>
      <c r="GV988" s="210">
        <f t="array" aca="1" ref="GV988" ca="1">IF(RAND()&lt;=_xlfn.NORM.S.DIST((_xlfn.NORM.S.INV($G$54)-SQRT($G$61)*$C988)/SQRT(1-$G$61),TRUE),(1-(1-RAND())^(1/$G$57))^(1/$I$57),0)</f>
        <v>0</v>
      </c>
      <c r="GW988" s="210">
        <f t="array" aca="1" ref="GW988" ca="1">IF(RAND()&lt;=_xlfn.NORM.S.DIST((_xlfn.NORM.S.INV($G$54)-SQRT($G$61)*$C988)/SQRT(1-$G$61),TRUE),(1-(1-RAND())^(1/$G$57))^(1/$I$57),0)</f>
        <v>0</v>
      </c>
      <c r="GX988" s="210">
        <f t="array" aca="1" ref="GX988" ca="1">IF(RAND()&lt;=_xlfn.NORM.S.DIST((_xlfn.NORM.S.INV($G$54)-SQRT($G$61)*$C988)/SQRT(1-$G$61),TRUE),(1-(1-RAND())^(1/$G$57))^(1/$I$57),0)</f>
        <v>0</v>
      </c>
      <c r="GY988" s="210">
        <f t="array" aca="1" ref="GY988" ca="1">IF(RAND()&lt;=_xlfn.NORM.S.DIST((_xlfn.NORM.S.INV($G$54)-SQRT($G$61)*$C988)/SQRT(1-$G$61),TRUE),(1-(1-RAND())^(1/$G$57))^(1/$I$57),0)</f>
        <v>0</v>
      </c>
      <c r="GZ988" s="210">
        <f t="array" aca="1" ref="GZ988" ca="1">IF(RAND()&lt;=_xlfn.NORM.S.DIST((_xlfn.NORM.S.INV($G$54)-SQRT($G$61)*$C988)/SQRT(1-$G$61),TRUE),(1-(1-RAND())^(1/$G$57))^(1/$I$57),0)</f>
        <v>0</v>
      </c>
      <c r="HA988" s="210">
        <f t="array" aca="1" ref="HA988" ca="1">IF(RAND()&lt;=_xlfn.NORM.S.DIST((_xlfn.NORM.S.INV($G$54)-SQRT($G$61)*$C988)/SQRT(1-$G$61),TRUE),(1-(1-RAND())^(1/$G$57))^(1/$I$57),0)</f>
        <v>0</v>
      </c>
      <c r="HB988" s="210">
        <f t="array" aca="1" ref="HB988" ca="1">IF(RAND()&lt;=_xlfn.NORM.S.DIST((_xlfn.NORM.S.INV($G$54)-SQRT($G$61)*$C988)/SQRT(1-$G$61),TRUE),(1-(1-RAND())^(1/$G$57))^(1/$I$57),0)</f>
        <v>0</v>
      </c>
      <c r="HC988" s="210">
        <f t="array" aca="1" ref="HC988" ca="1">IF(RAND()&lt;=_xlfn.NORM.S.DIST((_xlfn.NORM.S.INV($G$54)-SQRT($G$61)*$C988)/SQRT(1-$G$61),TRUE),(1-(1-RAND())^(1/$G$57))^(1/$I$57),0)</f>
        <v>0</v>
      </c>
      <c r="HD988" s="210">
        <f t="array" aca="1" ref="HD988" ca="1">IF(RAND()&lt;=_xlfn.NORM.S.DIST((_xlfn.NORM.S.INV($G$54)-SQRT($G$61)*$C988)/SQRT(1-$G$61),TRUE),(1-(1-RAND())^(1/$G$57))^(1/$I$57),0)</f>
        <v>0</v>
      </c>
      <c r="HE988" s="210">
        <f t="array" aca="1" ref="HE988" ca="1">IF(RAND()&lt;=_xlfn.NORM.S.DIST((_xlfn.NORM.S.INV($G$54)-SQRT($G$61)*$C988)/SQRT(1-$G$61),TRUE),(1-(1-RAND())^(1/$G$57))^(1/$I$57),0)</f>
        <v>0</v>
      </c>
      <c r="HF988" s="210">
        <f t="array" aca="1" ref="HF988" ca="1">IF(RAND()&lt;=_xlfn.NORM.S.DIST((_xlfn.NORM.S.INV($G$54)-SQRT($G$61)*$C988)/SQRT(1-$G$61),TRUE),(1-(1-RAND())^(1/$G$57))^(1/$I$57),0)</f>
        <v>0</v>
      </c>
      <c r="HG988" s="210">
        <f t="array" aca="1" ref="HG988" ca="1">IF(RAND()&lt;=_xlfn.NORM.S.DIST((_xlfn.NORM.S.INV($G$54)-SQRT($G$61)*$C988)/SQRT(1-$G$61),TRUE),(1-(1-RAND())^(1/$G$57))^(1/$I$57),0)</f>
        <v>0</v>
      </c>
      <c r="HH988" s="210">
        <f t="array" aca="1" ref="HH988" ca="1">IF(RAND()&lt;=_xlfn.NORM.S.DIST((_xlfn.NORM.S.INV($G$54)-SQRT($G$61)*$C988)/SQRT(1-$G$61),TRUE),(1-(1-RAND())^(1/$G$57))^(1/$I$57),0)</f>
        <v>0</v>
      </c>
      <c r="HI988" s="210">
        <f t="array" aca="1" ref="HI988" ca="1">IF(RAND()&lt;=_xlfn.NORM.S.DIST((_xlfn.NORM.S.INV($G$54)-SQRT($G$61)*$C988)/SQRT(1-$G$61),TRUE),(1-(1-RAND())^(1/$G$57))^(1/$I$57),0)</f>
        <v>0</v>
      </c>
      <c r="HJ988" s="210">
        <f t="array" aca="1" ref="HJ988" ca="1">IF(RAND()&lt;=_xlfn.NORM.S.DIST((_xlfn.NORM.S.INV($G$54)-SQRT($G$61)*$C988)/SQRT(1-$G$61),TRUE),(1-(1-RAND())^(1/$G$57))^(1/$I$57),0)</f>
        <v>0</v>
      </c>
      <c r="HK988" s="210">
        <f t="array" aca="1" ref="HK988" ca="1">IF(RAND()&lt;=_xlfn.NORM.S.DIST((_xlfn.NORM.S.INV($G$54)-SQRT($G$61)*$C988)/SQRT(1-$G$61),TRUE),(1-(1-RAND())^(1/$G$57))^(1/$I$57),0)</f>
        <v>0</v>
      </c>
      <c r="HL988" s="210">
        <f t="array" aca="1" ref="HL988" ca="1">IF(RAND()&lt;=_xlfn.NORM.S.DIST((_xlfn.NORM.S.INV($G$54)-SQRT($G$61)*$C988)/SQRT(1-$G$61),TRUE),(1-(1-RAND())^(1/$G$57))^(1/$I$57),0)</f>
        <v>0</v>
      </c>
      <c r="HM988" s="210">
        <f t="array" aca="1" ref="HM988" ca="1">IF(RAND()&lt;=_xlfn.NORM.S.DIST((_xlfn.NORM.S.INV($G$54)-SQRT($G$61)*$C988)/SQRT(1-$G$61),TRUE),(1-(1-RAND())^(1/$G$57))^(1/$I$57),0)</f>
        <v>0</v>
      </c>
      <c r="HN988" s="210">
        <f t="array" aca="1" ref="HN988" ca="1">IF(RAND()&lt;=_xlfn.NORM.S.DIST((_xlfn.NORM.S.INV($G$54)-SQRT($G$61)*$C988)/SQRT(1-$G$61),TRUE),(1-(1-RAND())^(1/$G$57))^(1/$I$57),0)</f>
        <v>0</v>
      </c>
      <c r="HO988" s="210">
        <f t="array" aca="1" ref="HO988" ca="1">IF(RAND()&lt;=_xlfn.NORM.S.DIST((_xlfn.NORM.S.INV($G$54)-SQRT($G$61)*$C988)/SQRT(1-$G$61),TRUE),(1-(1-RAND())^(1/$G$57))^(1/$I$57),0)</f>
        <v>0</v>
      </c>
      <c r="HP988" s="210">
        <f t="array" aca="1" ref="HP988" ca="1">IF(RAND()&lt;=_xlfn.NORM.S.DIST((_xlfn.NORM.S.INV($G$54)-SQRT($G$61)*$C988)/SQRT(1-$G$61),TRUE),(1-(1-RAND())^(1/$G$57))^(1/$I$57),0)</f>
        <v>0</v>
      </c>
      <c r="HQ988" s="210">
        <f t="array" aca="1" ref="HQ988" ca="1">IF(RAND()&lt;=_xlfn.NORM.S.DIST((_xlfn.NORM.S.INV($G$54)-SQRT($G$61)*$C988)/SQRT(1-$G$61),TRUE),(1-(1-RAND())^(1/$G$57))^(1/$I$57),0)</f>
        <v>0</v>
      </c>
      <c r="HR988" s="210">
        <f t="array" aca="1" ref="HR988" ca="1">IF(RAND()&lt;=_xlfn.NORM.S.DIST((_xlfn.NORM.S.INV($G$54)-SQRT($G$61)*$C988)/SQRT(1-$G$61),TRUE),(1-(1-RAND())^(1/$G$57))^(1/$I$57),0)</f>
        <v>0</v>
      </c>
      <c r="HS988" s="210">
        <f t="array" aca="1" ref="HS988" ca="1">IF(RAND()&lt;=_xlfn.NORM.S.DIST((_xlfn.NORM.S.INV($G$54)-SQRT($G$61)*$C988)/SQRT(1-$G$61),TRUE),(1-(1-RAND())^(1/$G$57))^(1/$I$57),0)</f>
        <v>0</v>
      </c>
      <c r="HT988" s="210">
        <f t="array" aca="1" ref="HT988" ca="1">IF(RAND()&lt;=_xlfn.NORM.S.DIST((_xlfn.NORM.S.INV($G$54)-SQRT($G$61)*$C988)/SQRT(1-$G$61),TRUE),(1-(1-RAND())^(1/$G$57))^(1/$I$57),0)</f>
        <v>0</v>
      </c>
      <c r="HU988" s="210">
        <f t="array" aca="1" ref="HU988" ca="1">IF(RAND()&lt;=_xlfn.NORM.S.DIST((_xlfn.NORM.S.INV($G$54)-SQRT($G$61)*$C988)/SQRT(1-$G$61),TRUE),(1-(1-RAND())^(1/$G$57))^(1/$I$57),0)</f>
        <v>0</v>
      </c>
      <c r="HV988" s="210">
        <f t="array" aca="1" ref="HV988" ca="1">IF(RAND()&lt;=_xlfn.NORM.S.DIST((_xlfn.NORM.S.INV($G$54)-SQRT($G$61)*$C988)/SQRT(1-$G$61),TRUE),(1-(1-RAND())^(1/$G$57))^(1/$I$57),0)</f>
        <v>0</v>
      </c>
      <c r="HW988" s="210">
        <f t="array" aca="1" ref="HW988" ca="1">IF(RAND()&lt;=_xlfn.NORM.S.DIST((_xlfn.NORM.S.INV($G$54)-SQRT($G$61)*$C988)/SQRT(1-$G$61),TRUE),(1-(1-RAND())^(1/$G$57))^(1/$I$57),0)</f>
        <v>0</v>
      </c>
      <c r="HX988" s="210">
        <f t="shared" ca="1" si="236"/>
        <v>2</v>
      </c>
      <c r="HY988" s="210">
        <f t="shared" ca="1" si="237"/>
        <v>1.2057938256223368</v>
      </c>
      <c r="HZ988" s="210">
        <f t="array" aca="1" ref="HZ988" ca="1">IF(RAND()&lt;=_xlfn.NORM.S.DIST((_xlfn.NORM.S.INV($H$54)-SQRT($H$61)*$C988)/SQRT(1-$H$61),TRUE),(1-(1-RAND())^(1/$G$57))^(1/$I$57),0)</f>
        <v>0</v>
      </c>
      <c r="IA988" s="210">
        <f t="array" aca="1" ref="IA988" ca="1">IF(RAND()&lt;=_xlfn.NORM.S.DIST((_xlfn.NORM.S.INV($H$54)-SQRT($H$61)*$C988)/SQRT(1-$H$61),TRUE),(1-(1-RAND())^(1/$G$57))^(1/$I$57),0)</f>
        <v>0</v>
      </c>
      <c r="IB988" s="210">
        <f t="array" aca="1" ref="IB988" ca="1">IF(RAND()&lt;=_xlfn.NORM.S.DIST((_xlfn.NORM.S.INV($H$54)-SQRT($H$61)*$C988)/SQRT(1-$H$61),TRUE),(1-(1-RAND())^(1/$G$57))^(1/$I$57),0)</f>
        <v>0</v>
      </c>
      <c r="IC988" s="210">
        <f t="array" aca="1" ref="IC988" ca="1">IF(RAND()&lt;=_xlfn.NORM.S.DIST((_xlfn.NORM.S.INV($H$54)-SQRT($H$61)*$C988)/SQRT(1-$H$61),TRUE),(1-(1-RAND())^(1/$G$57))^(1/$I$57),0)</f>
        <v>0</v>
      </c>
      <c r="ID988" s="210">
        <f t="array" aca="1" ref="ID988" ca="1">IF(RAND()&lt;=_xlfn.NORM.S.DIST((_xlfn.NORM.S.INV($H$54)-SQRT($H$61)*$C988)/SQRT(1-$H$61),TRUE),(1-(1-RAND())^(1/$G$57))^(1/$I$57),0)</f>
        <v>0</v>
      </c>
      <c r="IE988" s="210">
        <f t="array" aca="1" ref="IE988" ca="1">IF(RAND()&lt;=_xlfn.NORM.S.DIST((_xlfn.NORM.S.INV($H$54)-SQRT($H$61)*$C988)/SQRT(1-$H$61),TRUE),(1-(1-RAND())^(1/$G$57))^(1/$I$57),0)</f>
        <v>0</v>
      </c>
      <c r="IF988" s="210">
        <f t="array" aca="1" ref="IF988" ca="1">IF(RAND()&lt;=_xlfn.NORM.S.DIST((_xlfn.NORM.S.INV($H$54)-SQRT($H$61)*$C988)/SQRT(1-$H$61),TRUE),(1-(1-RAND())^(1/$G$57))^(1/$I$57),0)</f>
        <v>0</v>
      </c>
      <c r="IG988" s="210">
        <f t="array" aca="1" ref="IG988" ca="1">IF(RAND()&lt;=_xlfn.NORM.S.DIST((_xlfn.NORM.S.INV($H$54)-SQRT($H$61)*$C988)/SQRT(1-$H$61),TRUE),(1-(1-RAND())^(1/$G$57))^(1/$I$57),0)</f>
        <v>0</v>
      </c>
      <c r="IH988" s="210">
        <f t="array" aca="1" ref="IH988" ca="1">IF(RAND()&lt;=_xlfn.NORM.S.DIST((_xlfn.NORM.S.INV($H$54)-SQRT($H$61)*$C988)/SQRT(1-$H$61),TRUE),(1-(1-RAND())^(1/$G$57))^(1/$I$57),0)</f>
        <v>0</v>
      </c>
      <c r="II988" s="210">
        <f t="array" aca="1" ref="II988" ca="1">IF(RAND()&lt;=_xlfn.NORM.S.DIST((_xlfn.NORM.S.INV($H$54)-SQRT($H$61)*$C988)/SQRT(1-$H$61),TRUE),(1-(1-RAND())^(1/$G$57))^(1/$I$57),0)</f>
        <v>0</v>
      </c>
      <c r="IJ988" s="210">
        <f t="array" aca="1" ref="IJ988" ca="1">IF(RAND()&lt;=_xlfn.NORM.S.DIST((_xlfn.NORM.S.INV($H$54)-SQRT($H$61)*$C988)/SQRT(1-$H$61),TRUE),(1-(1-RAND())^(1/$G$57))^(1/$I$57),0)</f>
        <v>0</v>
      </c>
      <c r="IK988" s="210">
        <f t="array" aca="1" ref="IK988" ca="1">IF(RAND()&lt;=_xlfn.NORM.S.DIST((_xlfn.NORM.S.INV($H$54)-SQRT($H$61)*$C988)/SQRT(1-$H$61),TRUE),(1-(1-RAND())^(1/$G$57))^(1/$I$57),0)</f>
        <v>0</v>
      </c>
      <c r="IL988" s="210">
        <f t="array" aca="1" ref="IL988" ca="1">IF(RAND()&lt;=_xlfn.NORM.S.DIST((_xlfn.NORM.S.INV($H$54)-SQRT($H$61)*$C988)/SQRT(1-$H$61),TRUE),(1-(1-RAND())^(1/$G$57))^(1/$I$57),0)</f>
        <v>0</v>
      </c>
      <c r="IM988" s="210">
        <f t="array" aca="1" ref="IM988" ca="1">IF(RAND()&lt;=_xlfn.NORM.S.DIST((_xlfn.NORM.S.INV($H$54)-SQRT($H$61)*$C988)/SQRT(1-$H$61),TRUE),(1-(1-RAND())^(1/$G$57))^(1/$I$57),0)</f>
        <v>0</v>
      </c>
      <c r="IN988" s="210">
        <f t="array" aca="1" ref="IN988" ca="1">IF(RAND()&lt;=_xlfn.NORM.S.DIST((_xlfn.NORM.S.INV($H$54)-SQRT($H$61)*$C988)/SQRT(1-$H$61),TRUE),(1-(1-RAND())^(1/$G$57))^(1/$I$57),0)</f>
        <v>0</v>
      </c>
      <c r="IO988" s="210">
        <f t="array" aca="1" ref="IO988" ca="1">IF(RAND()&lt;=_xlfn.NORM.S.DIST((_xlfn.NORM.S.INV($H$54)-SQRT($H$61)*$C988)/SQRT(1-$H$61),TRUE),(1-(1-RAND())^(1/$G$57))^(1/$I$57),0)</f>
        <v>0</v>
      </c>
      <c r="IP988" s="210">
        <f t="array" aca="1" ref="IP988" ca="1">IF(RAND()&lt;=_xlfn.NORM.S.DIST((_xlfn.NORM.S.INV($H$54)-SQRT($H$61)*$C988)/SQRT(1-$H$61),TRUE),(1-(1-RAND())^(1/$G$57))^(1/$I$57),0)</f>
        <v>0</v>
      </c>
      <c r="IQ988" s="210">
        <f t="array" aca="1" ref="IQ988" ca="1">IF(RAND()&lt;=_xlfn.NORM.S.DIST((_xlfn.NORM.S.INV($H$54)-SQRT($H$61)*$C988)/SQRT(1-$H$61),TRUE),(1-(1-RAND())^(1/$G$57))^(1/$I$57),0)</f>
        <v>0</v>
      </c>
      <c r="IR988" s="210">
        <f t="array" aca="1" ref="IR988" ca="1">IF(RAND()&lt;=_xlfn.NORM.S.DIST((_xlfn.NORM.S.INV($H$54)-SQRT($H$61)*$C988)/SQRT(1-$H$61),TRUE),(1-(1-RAND())^(1/$G$57))^(1/$I$57),0)</f>
        <v>0</v>
      </c>
      <c r="IS988" s="210">
        <f t="array" aca="1" ref="IS988" ca="1">IF(RAND()&lt;=_xlfn.NORM.S.DIST((_xlfn.NORM.S.INV($H$54)-SQRT($H$61)*$C988)/SQRT(1-$H$61),TRUE),(1-(1-RAND())^(1/$G$57))^(1/$I$57),0)</f>
        <v>0</v>
      </c>
      <c r="IT988" s="210">
        <f t="array" aca="1" ref="IT988" ca="1">IF(RAND()&lt;=_xlfn.NORM.S.DIST((_xlfn.NORM.S.INV($H$54)-SQRT($H$61)*$C988)/SQRT(1-$H$61),TRUE),(1-(1-RAND())^(1/$G$57))^(1/$I$57),0)</f>
        <v>0</v>
      </c>
      <c r="IU988" s="210">
        <f t="array" aca="1" ref="IU988" ca="1">IF(RAND()&lt;=_xlfn.NORM.S.DIST((_xlfn.NORM.S.INV($H$54)-SQRT($H$61)*$C988)/SQRT(1-$H$61),TRUE),(1-(1-RAND())^(1/$G$57))^(1/$I$57),0)</f>
        <v>0</v>
      </c>
      <c r="IV988" s="210">
        <f t="array" aca="1" ref="IV988" ca="1">IF(RAND()&lt;=_xlfn.NORM.S.DIST((_xlfn.NORM.S.INV($H$54)-SQRT($H$61)*$C988)/SQRT(1-$H$61),TRUE),(1-(1-RAND())^(1/$G$57))^(1/$I$57),0)</f>
        <v>0</v>
      </c>
      <c r="IW988" s="210">
        <f t="array" aca="1" ref="IW988" ca="1">IF(RAND()&lt;=_xlfn.NORM.S.DIST((_xlfn.NORM.S.INV($H$54)-SQRT($H$61)*$C988)/SQRT(1-$H$61),TRUE),(1-(1-RAND())^(1/$G$57))^(1/$I$57),0)</f>
        <v>0</v>
      </c>
      <c r="IX988" s="210">
        <f t="array" aca="1" ref="IX988" ca="1">IF(RAND()&lt;=_xlfn.NORM.S.DIST((_xlfn.NORM.S.INV($H$54)-SQRT($H$61)*$C988)/SQRT(1-$H$61),TRUE),(1-(1-RAND())^(1/$G$57))^(1/$I$57),0)</f>
        <v>0</v>
      </c>
      <c r="IY988" s="210">
        <f t="array" aca="1" ref="IY988" ca="1">IF(RAND()&lt;=_xlfn.NORM.S.DIST((_xlfn.NORM.S.INV($H$54)-SQRT($H$61)*$C988)/SQRT(1-$H$61),TRUE),(1-(1-RAND())^(1/$G$57))^(1/$I$57),0)</f>
        <v>0</v>
      </c>
      <c r="IZ988" s="210">
        <f t="array" aca="1" ref="IZ988" ca="1">IF(RAND()&lt;=_xlfn.NORM.S.DIST((_xlfn.NORM.S.INV($H$54)-SQRT($H$61)*$C988)/SQRT(1-$H$61),TRUE),(1-(1-RAND())^(1/$G$57))^(1/$I$57),0)</f>
        <v>0</v>
      </c>
      <c r="JA988" s="210">
        <f t="array" aca="1" ref="JA988" ca="1">IF(RAND()&lt;=_xlfn.NORM.S.DIST((_xlfn.NORM.S.INV($H$54)-SQRT($H$61)*$C988)/SQRT(1-$H$61),TRUE),(1-(1-RAND())^(1/$G$57))^(1/$I$57),0)</f>
        <v>0</v>
      </c>
      <c r="JB988" s="210">
        <f t="array" aca="1" ref="JB988" ca="1">IF(RAND()&lt;=_xlfn.NORM.S.DIST((_xlfn.NORM.S.INV($H$54)-SQRT($H$61)*$C988)/SQRT(1-$H$61),TRUE),(1-(1-RAND())^(1/$G$57))^(1/$I$57),0)</f>
        <v>0</v>
      </c>
      <c r="JC988" s="210">
        <f t="array" aca="1" ref="JC988" ca="1">IF(RAND()&lt;=_xlfn.NORM.S.DIST((_xlfn.NORM.S.INV($H$54)-SQRT($H$61)*$C988)/SQRT(1-$H$61),TRUE),(1-(1-RAND())^(1/$G$57))^(1/$I$57),0)</f>
        <v>0</v>
      </c>
      <c r="JD988" s="210">
        <f t="array" aca="1" ref="JD988" ca="1">IF(RAND()&lt;=_xlfn.NORM.S.DIST((_xlfn.NORM.S.INV($H$54)-SQRT($H$61)*$C988)/SQRT(1-$H$61),TRUE),(1-(1-RAND())^(1/$G$57))^(1/$I$57),0)</f>
        <v>0</v>
      </c>
      <c r="JE988" s="210">
        <f t="array" aca="1" ref="JE988" ca="1">IF(RAND()&lt;=_xlfn.NORM.S.DIST((_xlfn.NORM.S.INV($H$54)-SQRT($H$61)*$C988)/SQRT(1-$H$61),TRUE),(1-(1-RAND())^(1/$G$57))^(1/$I$57),0)</f>
        <v>0</v>
      </c>
      <c r="JF988" s="210">
        <f t="array" aca="1" ref="JF988" ca="1">IF(RAND()&lt;=_xlfn.NORM.S.DIST((_xlfn.NORM.S.INV($H$54)-SQRT($H$61)*$C988)/SQRT(1-$H$61),TRUE),(1-(1-RAND())^(1/$G$57))^(1/$I$57),0)</f>
        <v>0</v>
      </c>
      <c r="JG988" s="210">
        <f t="array" aca="1" ref="JG988" ca="1">IF(RAND()&lt;=_xlfn.NORM.S.DIST((_xlfn.NORM.S.INV($H$54)-SQRT($H$61)*$C988)/SQRT(1-$H$61),TRUE),(1-(1-RAND())^(1/$G$57))^(1/$I$57),0)</f>
        <v>0</v>
      </c>
      <c r="JH988" s="210">
        <f t="array" aca="1" ref="JH988" ca="1">IF(RAND()&lt;=_xlfn.NORM.S.DIST((_xlfn.NORM.S.INV($H$54)-SQRT($H$61)*$C988)/SQRT(1-$H$61),TRUE),(1-(1-RAND())^(1/$G$57))^(1/$I$57),0)</f>
        <v>0</v>
      </c>
      <c r="JI988" s="210">
        <f t="array" aca="1" ref="JI988" ca="1">IF(RAND()&lt;=_xlfn.NORM.S.DIST((_xlfn.NORM.S.INV($H$54)-SQRT($H$61)*$C988)/SQRT(1-$H$61),TRUE),(1-(1-RAND())^(1/$G$57))^(1/$I$57),0)</f>
        <v>0</v>
      </c>
      <c r="JJ988" s="210">
        <f t="array" aca="1" ref="JJ988" ca="1">IF(RAND()&lt;=_xlfn.NORM.S.DIST((_xlfn.NORM.S.INV($H$54)-SQRT($H$61)*$C988)/SQRT(1-$H$61),TRUE),(1-(1-RAND())^(1/$G$57))^(1/$I$57),0)</f>
        <v>0</v>
      </c>
      <c r="JK988" s="210">
        <f t="array" aca="1" ref="JK988" ca="1">IF(RAND()&lt;=_xlfn.NORM.S.DIST((_xlfn.NORM.S.INV($H$54)-SQRT($H$61)*$C988)/SQRT(1-$H$61),TRUE),(1-(1-RAND())^(1/$G$57))^(1/$I$57),0)</f>
        <v>0</v>
      </c>
      <c r="JL988" s="210">
        <f t="array" aca="1" ref="JL988" ca="1">IF(RAND()&lt;=_xlfn.NORM.S.DIST((_xlfn.NORM.S.INV($H$54)-SQRT($H$61)*$C988)/SQRT(1-$H$61),TRUE),(1-(1-RAND())^(1/$G$57))^(1/$I$57),0)</f>
        <v>0</v>
      </c>
      <c r="JM988" s="210">
        <f t="array" aca="1" ref="JM988" ca="1">IF(RAND()&lt;=_xlfn.NORM.S.DIST((_xlfn.NORM.S.INV($H$54)-SQRT($H$61)*$C988)/SQRT(1-$H$61),TRUE),(1-(1-RAND())^(1/$G$57))^(1/$I$57),0)</f>
        <v>0</v>
      </c>
      <c r="JN988" s="210">
        <f t="shared" ca="1" si="238"/>
        <v>0</v>
      </c>
      <c r="JO988" s="210">
        <f t="shared" ca="1" si="239"/>
        <v>0</v>
      </c>
      <c r="JP988" s="210">
        <f t="array" aca="1" ref="JP988" ca="1">IF(RAND()&lt;=_xlfn.NORM.S.DIST((_xlfn.NORM.S.INV($I$54)-SQRT($I$61)*$C988)/SQRT(1-$I$61),TRUE),(1-(1-RAND())^(1/$G$57))^(1/$I$57),0)</f>
        <v>0</v>
      </c>
      <c r="JQ988" s="210">
        <f t="array" aca="1" ref="JQ988" ca="1">IF(RAND()&lt;=_xlfn.NORM.S.DIST((_xlfn.NORM.S.INV($I$54)-SQRT($I$61)*$C988)/SQRT(1-$I$61),TRUE),(1-(1-RAND())^(1/$G$57))^(1/$I$57),0)</f>
        <v>0</v>
      </c>
      <c r="JR988" s="210">
        <f t="array" aca="1" ref="JR988" ca="1">IF(RAND()&lt;=_xlfn.NORM.S.DIST((_xlfn.NORM.S.INV($I$54)-SQRT($I$61)*$C988)/SQRT(1-$I$61),TRUE),(1-(1-RAND())^(1/$G$57))^(1/$I$57),0)</f>
        <v>0</v>
      </c>
      <c r="JS988" s="210">
        <f t="array" aca="1" ref="JS988" ca="1">IF(RAND()&lt;=_xlfn.NORM.S.DIST((_xlfn.NORM.S.INV($I$54)-SQRT($I$61)*$C988)/SQRT(1-$I$61),TRUE),(1-(1-RAND())^(1/$G$57))^(1/$I$57),0)</f>
        <v>0</v>
      </c>
      <c r="JT988" s="210">
        <f t="array" aca="1" ref="JT988" ca="1">IF(RAND()&lt;=_xlfn.NORM.S.DIST((_xlfn.NORM.S.INV($I$54)-SQRT($I$61)*$C988)/SQRT(1-$I$61),TRUE),(1-(1-RAND())^(1/$G$57))^(1/$I$57),0)</f>
        <v>0</v>
      </c>
      <c r="JU988" s="210">
        <f t="array" aca="1" ref="JU988" ca="1">IF(RAND()&lt;=_xlfn.NORM.S.DIST((_xlfn.NORM.S.INV($I$54)-SQRT($I$61)*$C988)/SQRT(1-$I$61),TRUE),(1-(1-RAND())^(1/$G$57))^(1/$I$57),0)</f>
        <v>0</v>
      </c>
      <c r="JV988" s="210">
        <f t="array" aca="1" ref="JV988" ca="1">IF(RAND()&lt;=_xlfn.NORM.S.DIST((_xlfn.NORM.S.INV($I$54)-SQRT($I$61)*$C988)/SQRT(1-$I$61),TRUE),(1-(1-RAND())^(1/$G$57))^(1/$I$57),0)</f>
        <v>0</v>
      </c>
      <c r="JW988" s="210">
        <f t="array" aca="1" ref="JW988" ca="1">IF(RAND()&lt;=_xlfn.NORM.S.DIST((_xlfn.NORM.S.INV($I$54)-SQRT($I$61)*$C988)/SQRT(1-$I$61),TRUE),(1-(1-RAND())^(1/$G$57))^(1/$I$57),0)</f>
        <v>0.98234094788632009</v>
      </c>
      <c r="JX988" s="210">
        <f t="array" aca="1" ref="JX988" ca="1">IF(RAND()&lt;=_xlfn.NORM.S.DIST((_xlfn.NORM.S.INV($I$54)-SQRT($I$61)*$C988)/SQRT(1-$I$61),TRUE),(1-(1-RAND())^(1/$G$57))^(1/$I$57),0)</f>
        <v>0.88986004158938414</v>
      </c>
      <c r="JY988" s="210">
        <f t="array" aca="1" ref="JY988" ca="1">IF(RAND()&lt;=_xlfn.NORM.S.DIST((_xlfn.NORM.S.INV($I$54)-SQRT($I$61)*$C988)/SQRT(1-$I$61),TRUE),(1-(1-RAND())^(1/$G$57))^(1/$I$57),0)</f>
        <v>0</v>
      </c>
      <c r="JZ988" s="210">
        <f t="array" aca="1" ref="JZ988" ca="1">IF(RAND()&lt;=_xlfn.NORM.S.DIST((_xlfn.NORM.S.INV($I$54)-SQRT($I$61)*$C988)/SQRT(1-$I$61),TRUE),(1-(1-RAND())^(1/$G$57))^(1/$I$57),0)</f>
        <v>0</v>
      </c>
      <c r="KA988" s="210">
        <f t="array" aca="1" ref="KA988" ca="1">IF(RAND()&lt;=_xlfn.NORM.S.DIST((_xlfn.NORM.S.INV($I$54)-SQRT($I$61)*$C988)/SQRT(1-$I$61),TRUE),(1-(1-RAND())^(1/$G$57))^(1/$I$57),0)</f>
        <v>0</v>
      </c>
      <c r="KB988" s="210">
        <f t="array" aca="1" ref="KB988" ca="1">IF(RAND()&lt;=_xlfn.NORM.S.DIST((_xlfn.NORM.S.INV($I$54)-SQRT($I$61)*$C988)/SQRT(1-$I$61),TRUE),(1-(1-RAND())^(1/$G$57))^(1/$I$57),0)</f>
        <v>0.80363695367753019</v>
      </c>
      <c r="KC988" s="210">
        <f t="array" aca="1" ref="KC988" ca="1">IF(RAND()&lt;=_xlfn.NORM.S.DIST((_xlfn.NORM.S.INV($I$54)-SQRT($I$61)*$C988)/SQRT(1-$I$61),TRUE),(1-(1-RAND())^(1/$G$57))^(1/$I$57),0)</f>
        <v>0</v>
      </c>
      <c r="KD988" s="210">
        <f t="array" aca="1" ref="KD988" ca="1">IF(RAND()&lt;=_xlfn.NORM.S.DIST((_xlfn.NORM.S.INV($I$54)-SQRT($I$61)*$C988)/SQRT(1-$I$61),TRUE),(1-(1-RAND())^(1/$G$57))^(1/$I$57),0)</f>
        <v>0</v>
      </c>
      <c r="KE988" s="210">
        <f t="array" aca="1" ref="KE988" ca="1">IF(RAND()&lt;=_xlfn.NORM.S.DIST((_xlfn.NORM.S.INV($I$54)-SQRT($I$61)*$C988)/SQRT(1-$I$61),TRUE),(1-(1-RAND())^(1/$G$57))^(1/$I$57),0)</f>
        <v>0</v>
      </c>
      <c r="KF988" s="210">
        <f t="array" aca="1" ref="KF988" ca="1">IF(RAND()&lt;=_xlfn.NORM.S.DIST((_xlfn.NORM.S.INV($I$54)-SQRT($I$61)*$C988)/SQRT(1-$I$61),TRUE),(1-(1-RAND())^(1/$G$57))^(1/$I$57),0)</f>
        <v>0</v>
      </c>
      <c r="KG988" s="210">
        <f t="array" aca="1" ref="KG988" ca="1">IF(RAND()&lt;=_xlfn.NORM.S.DIST((_xlfn.NORM.S.INV($I$54)-SQRT($I$61)*$C988)/SQRT(1-$I$61),TRUE),(1-(1-RAND())^(1/$G$57))^(1/$I$57),0)</f>
        <v>0</v>
      </c>
      <c r="KH988" s="210">
        <f t="array" aca="1" ref="KH988" ca="1">IF(RAND()&lt;=_xlfn.NORM.S.DIST((_xlfn.NORM.S.INV($I$54)-SQRT($I$61)*$C988)/SQRT(1-$I$61),TRUE),(1-(1-RAND())^(1/$G$57))^(1/$I$57),0)</f>
        <v>0</v>
      </c>
      <c r="KI988" s="210">
        <f t="array" aca="1" ref="KI988" ca="1">IF(RAND()&lt;=_xlfn.NORM.S.DIST((_xlfn.NORM.S.INV($I$54)-SQRT($I$61)*$C988)/SQRT(1-$I$61),TRUE),(1-(1-RAND())^(1/$G$57))^(1/$I$57),0)</f>
        <v>0</v>
      </c>
      <c r="KJ988" s="210">
        <f t="array" aca="1" ref="KJ988" ca="1">IF(RAND()&lt;=_xlfn.NORM.S.DIST((_xlfn.NORM.S.INV($I$54)-SQRT($I$61)*$C988)/SQRT(1-$I$61),TRUE),(1-(1-RAND())^(1/$G$57))^(1/$I$57),0)</f>
        <v>0</v>
      </c>
      <c r="KK988" s="210">
        <f t="array" aca="1" ref="KK988" ca="1">IF(RAND()&lt;=_xlfn.NORM.S.DIST((_xlfn.NORM.S.INV($I$54)-SQRT($I$61)*$C988)/SQRT(1-$I$61),TRUE),(1-(1-RAND())^(1/$G$57))^(1/$I$57),0)</f>
        <v>0</v>
      </c>
      <c r="KL988" s="210">
        <f t="array" aca="1" ref="KL988" ca="1">IF(RAND()&lt;=_xlfn.NORM.S.DIST((_xlfn.NORM.S.INV($I$54)-SQRT($I$61)*$C988)/SQRT(1-$I$61),TRUE),(1-(1-RAND())^(1/$G$57))^(1/$I$57),0)</f>
        <v>0</v>
      </c>
      <c r="KM988" s="210">
        <f t="array" aca="1" ref="KM988" ca="1">IF(RAND()&lt;=_xlfn.NORM.S.DIST((_xlfn.NORM.S.INV($I$54)-SQRT($I$61)*$C988)/SQRT(1-$I$61),TRUE),(1-(1-RAND())^(1/$G$57))^(1/$I$57),0)</f>
        <v>0</v>
      </c>
      <c r="KN988" s="210">
        <f t="array" aca="1" ref="KN988" ca="1">IF(RAND()&lt;=_xlfn.NORM.S.DIST((_xlfn.NORM.S.INV($I$54)-SQRT($I$61)*$C988)/SQRT(1-$I$61),TRUE),(1-(1-RAND())^(1/$G$57))^(1/$I$57),0)</f>
        <v>0</v>
      </c>
      <c r="KO988" s="210">
        <f t="array" aca="1" ref="KO988" ca="1">IF(RAND()&lt;=_xlfn.NORM.S.DIST((_xlfn.NORM.S.INV($I$54)-SQRT($I$61)*$C988)/SQRT(1-$I$61),TRUE),(1-(1-RAND())^(1/$G$57))^(1/$I$57),0)</f>
        <v>0</v>
      </c>
      <c r="KP988" s="210">
        <f t="array" aca="1" ref="KP988" ca="1">IF(RAND()&lt;=_xlfn.NORM.S.DIST((_xlfn.NORM.S.INV($I$54)-SQRT($I$61)*$C988)/SQRT(1-$I$61),TRUE),(1-(1-RAND())^(1/$G$57))^(1/$I$57),0)</f>
        <v>0</v>
      </c>
      <c r="KQ988" s="210">
        <f t="array" aca="1" ref="KQ988" ca="1">IF(RAND()&lt;=_xlfn.NORM.S.DIST((_xlfn.NORM.S.INV($I$54)-SQRT($I$61)*$C988)/SQRT(1-$I$61),TRUE),(1-(1-RAND())^(1/$G$57))^(1/$I$57),0)</f>
        <v>0</v>
      </c>
      <c r="KR988" s="210">
        <f t="array" aca="1" ref="KR988" ca="1">IF(RAND()&lt;=_xlfn.NORM.S.DIST((_xlfn.NORM.S.INV($I$54)-SQRT($I$61)*$C988)/SQRT(1-$I$61),TRUE),(1-(1-RAND())^(1/$G$57))^(1/$I$57),0)</f>
        <v>0</v>
      </c>
      <c r="KS988" s="210">
        <f t="array" aca="1" ref="KS988" ca="1">IF(RAND()&lt;=_xlfn.NORM.S.DIST((_xlfn.NORM.S.INV($I$54)-SQRT($I$61)*$C988)/SQRT(1-$I$61),TRUE),(1-(1-RAND())^(1/$G$57))^(1/$I$57),0)</f>
        <v>0</v>
      </c>
      <c r="KT988" s="210">
        <f t="shared" ca="1" si="240"/>
        <v>3</v>
      </c>
      <c r="KU988" s="210">
        <f t="shared" ca="1" si="241"/>
        <v>2.6758379431532346</v>
      </c>
      <c r="KV988" s="210">
        <f t="array" aca="1" ref="KV988" ca="1">IF(RAND()&lt;=_xlfn.NORM.S.DIST((_xlfn.NORM.S.INV($J$54)-SQRT($J$61)*$C988)/SQRT(1-$J$61),TRUE),(1-(1-RAND())^(1/$G$57))^(1/$I$57),0)</f>
        <v>0</v>
      </c>
      <c r="KW988" s="210">
        <f t="array" aca="1" ref="KW988" ca="1">IF(RAND()&lt;=_xlfn.NORM.S.DIST((_xlfn.NORM.S.INV($J$54)-SQRT($J$61)*$C988)/SQRT(1-$J$61),TRUE),(1-(1-RAND())^(1/$G$57))^(1/$I$57),0)</f>
        <v>0</v>
      </c>
      <c r="KX988" s="210">
        <f t="array" aca="1" ref="KX988" ca="1">IF(RAND()&lt;=_xlfn.NORM.S.DIST((_xlfn.NORM.S.INV($J$54)-SQRT($J$61)*$C988)/SQRT(1-$J$61),TRUE),(1-(1-RAND())^(1/$G$57))^(1/$I$57),0)</f>
        <v>0</v>
      </c>
      <c r="KY988" s="210">
        <f t="array" aca="1" ref="KY988" ca="1">IF(RAND()&lt;=_xlfn.NORM.S.DIST((_xlfn.NORM.S.INV($J$54)-SQRT($J$61)*$C988)/SQRT(1-$J$61),TRUE),(1-(1-RAND())^(1/$G$57))^(1/$I$57),0)</f>
        <v>0</v>
      </c>
      <c r="KZ988" s="210">
        <f t="array" aca="1" ref="KZ988" ca="1">IF(RAND()&lt;=_xlfn.NORM.S.DIST((_xlfn.NORM.S.INV($J$54)-SQRT($J$61)*$C988)/SQRT(1-$J$61),TRUE),(1-(1-RAND())^(1/$G$57))^(1/$I$57),0)</f>
        <v>0</v>
      </c>
      <c r="LA988" s="210">
        <f t="array" aca="1" ref="LA988" ca="1">IF(RAND()&lt;=_xlfn.NORM.S.DIST((_xlfn.NORM.S.INV($J$54)-SQRT($J$61)*$C988)/SQRT(1-$J$61),TRUE),(1-(1-RAND())^(1/$G$57))^(1/$I$57),0)</f>
        <v>0.16115679945068409</v>
      </c>
      <c r="LB988" s="210">
        <f t="array" aca="1" ref="LB988" ca="1">IF(RAND()&lt;=_xlfn.NORM.S.DIST((_xlfn.NORM.S.INV($J$54)-SQRT($J$61)*$C988)/SQRT(1-$J$61),TRUE),(1-(1-RAND())^(1/$G$57))^(1/$I$57),0)</f>
        <v>0</v>
      </c>
      <c r="LC988" s="210">
        <f t="array" aca="1" ref="LC988" ca="1">IF(RAND()&lt;=_xlfn.NORM.S.DIST((_xlfn.NORM.S.INV($J$54)-SQRT($J$61)*$C988)/SQRT(1-$J$61),TRUE),(1-(1-RAND())^(1/$G$57))^(1/$I$57),0)</f>
        <v>0</v>
      </c>
      <c r="LD988" s="210">
        <f t="array" aca="1" ref="LD988" ca="1">IF(RAND()&lt;=_xlfn.NORM.S.DIST((_xlfn.NORM.S.INV($J$54)-SQRT($J$61)*$C988)/SQRT(1-$J$61),TRUE),(1-(1-RAND())^(1/$G$57))^(1/$I$57),0)</f>
        <v>0</v>
      </c>
      <c r="LE988" s="210">
        <f t="array" aca="1" ref="LE988" ca="1">IF(RAND()&lt;=_xlfn.NORM.S.DIST((_xlfn.NORM.S.INV($J$54)-SQRT($J$61)*$C988)/SQRT(1-$J$61),TRUE),(1-(1-RAND())^(1/$G$57))^(1/$I$57),0)</f>
        <v>0.90222787371906432</v>
      </c>
      <c r="LF988" s="210">
        <f t="shared" ca="1" si="242"/>
        <v>2</v>
      </c>
      <c r="LG988" s="210">
        <f t="shared" ca="1" si="243"/>
        <v>1.0633846731697485</v>
      </c>
      <c r="LH988" s="210">
        <f t="shared" ca="1" si="244"/>
        <v>9</v>
      </c>
      <c r="LI988" s="210">
        <f t="shared" ca="1" si="244"/>
        <v>6.8834892782433688</v>
      </c>
    </row>
    <row r="989" spans="2:321" x14ac:dyDescent="0.3">
      <c r="B989"/>
      <c r="C989" s="210">
        <f t="shared" ca="1" si="231"/>
        <v>-0.755482314938968</v>
      </c>
      <c r="D989" s="210">
        <f t="array" aca="1" ref="D989" ca="1">IF(RAND()&lt;=_xlfn.NORM.S.DIST((_xlfn.NORM.S.INV($C$54)-SQRT($C$61)*$C989)/SQRT(1-$C$61),TRUE),(1-(1-RAND())^(1/$G$57))^(1/$I$57),0)</f>
        <v>0</v>
      </c>
      <c r="E989" s="210">
        <f t="array" aca="1" ref="E989" ca="1">IF(RAND()&lt;=_xlfn.NORM.S.DIST((_xlfn.NORM.S.INV($C$54)-SQRT($C$61)*$C989)/SQRT(1-$C$61),TRUE),(1-(1-RAND())^(1/$G$57))^(1/$I$57),0)</f>
        <v>0</v>
      </c>
      <c r="F989" s="210">
        <f t="array" aca="1" ref="F989" ca="1">IF(RAND()&lt;=_xlfn.NORM.S.DIST((_xlfn.NORM.S.INV($C$54)-SQRT($C$61)*$C989)/SQRT(1-$C$61),TRUE),(1-(1-RAND())^(1/$G$57))^(1/$I$57),0)</f>
        <v>0</v>
      </c>
      <c r="G989" s="210">
        <f t="array" aca="1" ref="G989" ca="1">IF(RAND()&lt;=_xlfn.NORM.S.DIST((_xlfn.NORM.S.INV($C$54)-SQRT($C$61)*$C989)/SQRT(1-$C$61),TRUE),(1-(1-RAND())^(1/$G$57))^(1/$I$57),0)</f>
        <v>0</v>
      </c>
      <c r="H989" s="210">
        <f t="array" aca="1" ref="H989" ca="1">IF(RAND()&lt;=_xlfn.NORM.S.DIST((_xlfn.NORM.S.INV($C$54)-SQRT($C$61)*$C989)/SQRT(1-$C$61),TRUE),(1-(1-RAND())^(1/$G$57))^(1/$I$57),0)</f>
        <v>0</v>
      </c>
      <c r="I989" s="210">
        <f t="array" aca="1" ref="I989" ca="1">IF(RAND()&lt;=_xlfn.NORM.S.DIST((_xlfn.NORM.S.INV($C$54)-SQRT($C$61)*$C989)/SQRT(1-$C$61),TRUE),(1-(1-RAND())^(1/$G$57))^(1/$I$57),0)</f>
        <v>0</v>
      </c>
      <c r="J989" s="210">
        <f t="array" aca="1" ref="J989" ca="1">IF(RAND()&lt;=_xlfn.NORM.S.DIST((_xlfn.NORM.S.INV($C$54)-SQRT($C$61)*$C989)/SQRT(1-$C$61),TRUE),(1-(1-RAND())^(1/$G$57))^(1/$I$57),0)</f>
        <v>0</v>
      </c>
      <c r="K989" s="210">
        <f t="array" aca="1" ref="K989" ca="1">IF(RAND()&lt;=_xlfn.NORM.S.DIST((_xlfn.NORM.S.INV($C$54)-SQRT($C$61)*$C989)/SQRT(1-$C$61),TRUE),(1-(1-RAND())^(1/$G$57))^(1/$I$57),0)</f>
        <v>0</v>
      </c>
      <c r="L989" s="210">
        <f t="array" aca="1" ref="L989" ca="1">IF(RAND()&lt;=_xlfn.NORM.S.DIST((_xlfn.NORM.S.INV($C$54)-SQRT($C$61)*$C989)/SQRT(1-$C$61),TRUE),(1-(1-RAND())^(1/$G$57))^(1/$I$57),0)</f>
        <v>0</v>
      </c>
      <c r="M989" s="210">
        <f t="array" aca="1" ref="M989" ca="1">IF(RAND()&lt;=_xlfn.NORM.S.DIST((_xlfn.NORM.S.INV($C$54)-SQRT($C$61)*$C989)/SQRT(1-$C$61),TRUE),(1-(1-RAND())^(1/$G$57))^(1/$I$57),0)</f>
        <v>0</v>
      </c>
      <c r="N989" s="210">
        <f t="shared" ca="1" si="245"/>
        <v>0</v>
      </c>
      <c r="O989" s="210">
        <f t="shared" ca="1" si="232"/>
        <v>0</v>
      </c>
      <c r="P989" s="210">
        <f t="array" aca="1" ref="P989" ca="1">IF(RAND()&lt;=_xlfn.NORM.S.DIST((_xlfn.NORM.S.INV($D$54)-SQRT($D$61)*$C989)/SQRT(1-$D$61),TRUE),(1-(1-RAND())^(1/$G$57))^(1/$I$57),0)</f>
        <v>0</v>
      </c>
      <c r="Q989" s="210">
        <f t="array" aca="1" ref="Q989" ca="1">IF(RAND()&lt;=_xlfn.NORM.S.DIST((_xlfn.NORM.S.INV($D$54)-SQRT($D$61)*$C989)/SQRT(1-$D$61),TRUE),(1-(1-RAND())^(1/$G$57))^(1/$I$57),0)</f>
        <v>0</v>
      </c>
      <c r="R989" s="210">
        <f t="array" aca="1" ref="R989" ca="1">IF(RAND()&lt;=_xlfn.NORM.S.DIST((_xlfn.NORM.S.INV($D$54)-SQRT($D$61)*$C989)/SQRT(1-$D$61),TRUE),(1-(1-RAND())^(1/$G$57))^(1/$I$57),0)</f>
        <v>0</v>
      </c>
      <c r="S989" s="210">
        <f t="array" aca="1" ref="S989" ca="1">IF(RAND()&lt;=_xlfn.NORM.S.DIST((_xlfn.NORM.S.INV($D$54)-SQRT($D$61)*$C989)/SQRT(1-$D$61),TRUE),(1-(1-RAND())^(1/$G$57))^(1/$I$57),0)</f>
        <v>0</v>
      </c>
      <c r="T989" s="210">
        <f t="array" aca="1" ref="T989" ca="1">IF(RAND()&lt;=_xlfn.NORM.S.DIST((_xlfn.NORM.S.INV($D$54)-SQRT($D$61)*$C989)/SQRT(1-$D$61),TRUE),(1-(1-RAND())^(1/$G$57))^(1/$I$57),0)</f>
        <v>0</v>
      </c>
      <c r="U989" s="210">
        <f t="array" aca="1" ref="U989" ca="1">IF(RAND()&lt;=_xlfn.NORM.S.DIST((_xlfn.NORM.S.INV($D$54)-SQRT($D$61)*$C989)/SQRT(1-$D$61),TRUE),(1-(1-RAND())^(1/$G$57))^(1/$I$57),0)</f>
        <v>0</v>
      </c>
      <c r="V989" s="210">
        <f t="array" aca="1" ref="V989" ca="1">IF(RAND()&lt;=_xlfn.NORM.S.DIST((_xlfn.NORM.S.INV($D$54)-SQRT($D$61)*$C989)/SQRT(1-$D$61),TRUE),(1-(1-RAND())^(1/$G$57))^(1/$I$57),0)</f>
        <v>0</v>
      </c>
      <c r="W989" s="210">
        <f t="array" aca="1" ref="W989" ca="1">IF(RAND()&lt;=_xlfn.NORM.S.DIST((_xlfn.NORM.S.INV($D$54)-SQRT($D$61)*$C989)/SQRT(1-$D$61),TRUE),(1-(1-RAND())^(1/$G$57))^(1/$I$57),0)</f>
        <v>0</v>
      </c>
      <c r="X989" s="210">
        <f t="array" aca="1" ref="X989" ca="1">IF(RAND()&lt;=_xlfn.NORM.S.DIST((_xlfn.NORM.S.INV($D$54)-SQRT($D$61)*$C989)/SQRT(1-$D$61),TRUE),(1-(1-RAND())^(1/$G$57))^(1/$I$57),0)</f>
        <v>0</v>
      </c>
      <c r="Y989" s="210">
        <f t="array" aca="1" ref="Y989" ca="1">IF(RAND()&lt;=_xlfn.NORM.S.DIST((_xlfn.NORM.S.INV($D$54)-SQRT($D$61)*$C989)/SQRT(1-$D$61),TRUE),(1-(1-RAND())^(1/$G$57))^(1/$I$57),0)</f>
        <v>0</v>
      </c>
      <c r="Z989" s="210">
        <f t="array" aca="1" ref="Z989" ca="1">IF(RAND()&lt;=_xlfn.NORM.S.DIST((_xlfn.NORM.S.INV($D$54)-SQRT($D$61)*$C989)/SQRT(1-$D$61),TRUE),(1-(1-RAND())^(1/$G$57))^(1/$I$57),0)</f>
        <v>0</v>
      </c>
      <c r="AA989" s="210">
        <f t="array" aca="1" ref="AA989" ca="1">IF(RAND()&lt;=_xlfn.NORM.S.DIST((_xlfn.NORM.S.INV($D$54)-SQRT($D$61)*$C989)/SQRT(1-$D$61),TRUE),(1-(1-RAND())^(1/$G$57))^(1/$I$57),0)</f>
        <v>0</v>
      </c>
      <c r="AB989" s="210">
        <f t="array" aca="1" ref="AB989" ca="1">IF(RAND()&lt;=_xlfn.NORM.S.DIST((_xlfn.NORM.S.INV($D$54)-SQRT($D$61)*$C989)/SQRT(1-$D$61),TRUE),(1-(1-RAND())^(1/$G$57))^(1/$I$57),0)</f>
        <v>0</v>
      </c>
      <c r="AC989" s="210">
        <f t="array" aca="1" ref="AC989" ca="1">IF(RAND()&lt;=_xlfn.NORM.S.DIST((_xlfn.NORM.S.INV($D$54)-SQRT($D$61)*$C989)/SQRT(1-$D$61),TRUE),(1-(1-RAND())^(1/$G$57))^(1/$I$57),0)</f>
        <v>0</v>
      </c>
      <c r="AD989" s="210">
        <f t="array" aca="1" ref="AD989" ca="1">IF(RAND()&lt;=_xlfn.NORM.S.DIST((_xlfn.NORM.S.INV($D$54)-SQRT($D$61)*$C989)/SQRT(1-$D$61),TRUE),(1-(1-RAND())^(1/$G$57))^(1/$I$57),0)</f>
        <v>0</v>
      </c>
      <c r="AE989" s="210">
        <f t="array" aca="1" ref="AE989" ca="1">IF(RAND()&lt;=_xlfn.NORM.S.DIST((_xlfn.NORM.S.INV($D$54)-SQRT($D$61)*$C989)/SQRT(1-$D$61),TRUE),(1-(1-RAND())^(1/$G$57))^(1/$I$57),0)</f>
        <v>0.93610773571962813</v>
      </c>
      <c r="AF989" s="210">
        <f t="array" aca="1" ref="AF989" ca="1">IF(RAND()&lt;=_xlfn.NORM.S.DIST((_xlfn.NORM.S.INV($D$54)-SQRT($D$61)*$C989)/SQRT(1-$D$61),TRUE),(1-(1-RAND())^(1/$G$57))^(1/$I$57),0)</f>
        <v>0</v>
      </c>
      <c r="AG989" s="210">
        <f t="array" aca="1" ref="AG989" ca="1">IF(RAND()&lt;=_xlfn.NORM.S.DIST((_xlfn.NORM.S.INV($D$54)-SQRT($D$61)*$C989)/SQRT(1-$D$61),TRUE),(1-(1-RAND())^(1/$G$57))^(1/$I$57),0)</f>
        <v>0</v>
      </c>
      <c r="AH989" s="210">
        <f t="array" aca="1" ref="AH989" ca="1">IF(RAND()&lt;=_xlfn.NORM.S.DIST((_xlfn.NORM.S.INV($D$54)-SQRT($D$61)*$C989)/SQRT(1-$D$61),TRUE),(1-(1-RAND())^(1/$G$57))^(1/$I$57),0)</f>
        <v>0</v>
      </c>
      <c r="AI989" s="210">
        <f t="array" aca="1" ref="AI989" ca="1">IF(RAND()&lt;=_xlfn.NORM.S.DIST((_xlfn.NORM.S.INV($D$54)-SQRT($D$61)*$C989)/SQRT(1-$D$61),TRUE),(1-(1-RAND())^(1/$G$57))^(1/$I$57),0)</f>
        <v>0</v>
      </c>
      <c r="AJ989" s="210">
        <f t="array" aca="1" ref="AJ989" ca="1">IF(RAND()&lt;=_xlfn.NORM.S.DIST((_xlfn.NORM.S.INV($D$54)-SQRT($D$61)*$C989)/SQRT(1-$D$61),TRUE),(1-(1-RAND())^(1/$G$57))^(1/$I$57),0)</f>
        <v>0</v>
      </c>
      <c r="AK989" s="210">
        <f t="array" aca="1" ref="AK989" ca="1">IF(RAND()&lt;=_xlfn.NORM.S.DIST((_xlfn.NORM.S.INV($D$54)-SQRT($D$61)*$C989)/SQRT(1-$D$61),TRUE),(1-(1-RAND())^(1/$G$57))^(1/$I$57),0)</f>
        <v>0</v>
      </c>
      <c r="AL989" s="210">
        <f t="array" aca="1" ref="AL989" ca="1">IF(RAND()&lt;=_xlfn.NORM.S.DIST((_xlfn.NORM.S.INV($D$54)-SQRT($D$61)*$C989)/SQRT(1-$D$61),TRUE),(1-(1-RAND())^(1/$G$57))^(1/$I$57),0)</f>
        <v>0</v>
      </c>
      <c r="AM989" s="210">
        <f t="array" aca="1" ref="AM989" ca="1">IF(RAND()&lt;=_xlfn.NORM.S.DIST((_xlfn.NORM.S.INV($D$54)-SQRT($D$61)*$C989)/SQRT(1-$D$61),TRUE),(1-(1-RAND())^(1/$G$57))^(1/$I$57),0)</f>
        <v>0</v>
      </c>
      <c r="AN989" s="210">
        <f t="array" aca="1" ref="AN989" ca="1">IF(RAND()&lt;=_xlfn.NORM.S.DIST((_xlfn.NORM.S.INV($D$54)-SQRT($D$61)*$C989)/SQRT(1-$D$61),TRUE),(1-(1-RAND())^(1/$G$57))^(1/$I$57),0)</f>
        <v>0</v>
      </c>
      <c r="AO989" s="210">
        <f t="array" aca="1" ref="AO989" ca="1">IF(RAND()&lt;=_xlfn.NORM.S.DIST((_xlfn.NORM.S.INV($D$54)-SQRT($D$61)*$C989)/SQRT(1-$D$61),TRUE),(1-(1-RAND())^(1/$G$57))^(1/$I$57),0)</f>
        <v>0</v>
      </c>
      <c r="AP989" s="210">
        <f t="array" aca="1" ref="AP989" ca="1">IF(RAND()&lt;=_xlfn.NORM.S.DIST((_xlfn.NORM.S.INV($D$54)-SQRT($D$61)*$C989)/SQRT(1-$D$61),TRUE),(1-(1-RAND())^(1/$G$57))^(1/$I$57),0)</f>
        <v>0</v>
      </c>
      <c r="AQ989" s="210">
        <f t="array" aca="1" ref="AQ989" ca="1">IF(RAND()&lt;=_xlfn.NORM.S.DIST((_xlfn.NORM.S.INV($D$54)-SQRT($D$61)*$C989)/SQRT(1-$D$61),TRUE),(1-(1-RAND())^(1/$G$57))^(1/$I$57),0)</f>
        <v>0</v>
      </c>
      <c r="AR989" s="210">
        <f t="array" aca="1" ref="AR989" ca="1">IF(RAND()&lt;=_xlfn.NORM.S.DIST((_xlfn.NORM.S.INV($D$54)-SQRT($D$61)*$C989)/SQRT(1-$D$61),TRUE),(1-(1-RAND())^(1/$G$57))^(1/$I$57),0)</f>
        <v>0</v>
      </c>
      <c r="AS989" s="210">
        <f t="array" aca="1" ref="AS989" ca="1">IF(RAND()&lt;=_xlfn.NORM.S.DIST((_xlfn.NORM.S.INV($D$54)-SQRT($D$61)*$C989)/SQRT(1-$D$61),TRUE),(1-(1-RAND())^(1/$G$57))^(1/$I$57),0)</f>
        <v>0</v>
      </c>
      <c r="AT989" s="210">
        <f t="array" aca="1" ref="AT989" ca="1">COUNTIF(P989:AS989,"&gt;"&amp;0)</f>
        <v>1</v>
      </c>
      <c r="AU989" s="210">
        <f t="shared" ca="1" si="233"/>
        <v>0.93610773571962813</v>
      </c>
      <c r="AV989" s="210">
        <f t="array" aca="1" ref="AV989" ca="1">IF(RAND()&lt;=_xlfn.NORM.S.DIST((_xlfn.NORM.S.INV($E$54)-SQRT($E$61)*$C989)/SQRT(1-$E$61),TRUE),(1-(1-RAND())^(1/$G$57))^(1/$I$57),0)</f>
        <v>0</v>
      </c>
      <c r="AW989" s="210">
        <f t="array" aca="1" ref="AW989" ca="1">IF(RAND()&lt;=_xlfn.NORM.S.DIST((_xlfn.NORM.S.INV($E$54)-SQRT($E$61)*$C989)/SQRT(1-$E$61),TRUE),(1-(1-RAND())^(1/$G$57))^(1/$I$57),0)</f>
        <v>0</v>
      </c>
      <c r="AX989" s="210">
        <f t="array" aca="1" ref="AX989" ca="1">IF(RAND()&lt;=_xlfn.NORM.S.DIST((_xlfn.NORM.S.INV($E$54)-SQRT($E$61)*$C989)/SQRT(1-$E$61),TRUE),(1-(1-RAND())^(1/$G$57))^(1/$I$57),0)</f>
        <v>0</v>
      </c>
      <c r="AY989" s="210">
        <f t="array" aca="1" ref="AY989" ca="1">IF(RAND()&lt;=_xlfn.NORM.S.DIST((_xlfn.NORM.S.INV($E$54)-SQRT($E$61)*$C989)/SQRT(1-$E$61),TRUE),(1-(1-RAND())^(1/$G$57))^(1/$I$57),0)</f>
        <v>0</v>
      </c>
      <c r="AZ989" s="210">
        <f t="array" aca="1" ref="AZ989" ca="1">IF(RAND()&lt;=_xlfn.NORM.S.DIST((_xlfn.NORM.S.INV($E$54)-SQRT($E$61)*$C989)/SQRT(1-$E$61),TRUE),(1-(1-RAND())^(1/$G$57))^(1/$I$57),0)</f>
        <v>0</v>
      </c>
      <c r="BA989" s="210">
        <f t="array" aca="1" ref="BA989" ca="1">IF(RAND()&lt;=_xlfn.NORM.S.DIST((_xlfn.NORM.S.INV($E$54)-SQRT($E$61)*$C989)/SQRT(1-$E$61),TRUE),(1-(1-RAND())^(1/$G$57))^(1/$I$57),0)</f>
        <v>0</v>
      </c>
      <c r="BB989" s="210">
        <f t="array" aca="1" ref="BB989" ca="1">IF(RAND()&lt;=_xlfn.NORM.S.DIST((_xlfn.NORM.S.INV($E$54)-SQRT($E$61)*$C989)/SQRT(1-$E$61),TRUE),(1-(1-RAND())^(1/$G$57))^(1/$I$57),0)</f>
        <v>0</v>
      </c>
      <c r="BC989" s="210">
        <f t="array" aca="1" ref="BC989" ca="1">IF(RAND()&lt;=_xlfn.NORM.S.DIST((_xlfn.NORM.S.INV($E$54)-SQRT($E$61)*$C989)/SQRT(1-$E$61),TRUE),(1-(1-RAND())^(1/$G$57))^(1/$I$57),0)</f>
        <v>0</v>
      </c>
      <c r="BD989" s="210">
        <f t="array" aca="1" ref="BD989" ca="1">IF(RAND()&lt;=_xlfn.NORM.S.DIST((_xlfn.NORM.S.INV($E$54)-SQRT($E$61)*$C989)/SQRT(1-$E$61),TRUE),(1-(1-RAND())^(1/$G$57))^(1/$I$57),0)</f>
        <v>0</v>
      </c>
      <c r="BE989" s="210">
        <f t="array" aca="1" ref="BE989" ca="1">IF(RAND()&lt;=_xlfn.NORM.S.DIST((_xlfn.NORM.S.INV($E$54)-SQRT($E$61)*$C989)/SQRT(1-$E$61),TRUE),(1-(1-RAND())^(1/$G$57))^(1/$I$57),0)</f>
        <v>0</v>
      </c>
      <c r="BF989" s="210">
        <f t="array" aca="1" ref="BF989" ca="1">IF(RAND()&lt;=_xlfn.NORM.S.DIST((_xlfn.NORM.S.INV($E$54)-SQRT($E$61)*$C989)/SQRT(1-$E$61),TRUE),(1-(1-RAND())^(1/$G$57))^(1/$I$57),0)</f>
        <v>0</v>
      </c>
      <c r="BG989" s="210">
        <f t="array" aca="1" ref="BG989" ca="1">IF(RAND()&lt;=_xlfn.NORM.S.DIST((_xlfn.NORM.S.INV($E$54)-SQRT($E$61)*$C989)/SQRT(1-$E$61),TRUE),(1-(1-RAND())^(1/$G$57))^(1/$I$57),0)</f>
        <v>0</v>
      </c>
      <c r="BH989" s="210">
        <f t="array" aca="1" ref="BH989" ca="1">IF(RAND()&lt;=_xlfn.NORM.S.DIST((_xlfn.NORM.S.INV($E$54)-SQRT($E$61)*$C989)/SQRT(1-$E$61),TRUE),(1-(1-RAND())^(1/$G$57))^(1/$I$57),0)</f>
        <v>0</v>
      </c>
      <c r="BI989" s="210">
        <f t="array" aca="1" ref="BI989" ca="1">IF(RAND()&lt;=_xlfn.NORM.S.DIST((_xlfn.NORM.S.INV($E$54)-SQRT($E$61)*$C989)/SQRT(1-$E$61),TRUE),(1-(1-RAND())^(1/$G$57))^(1/$I$57),0)</f>
        <v>0</v>
      </c>
      <c r="BJ989" s="210">
        <f t="array" aca="1" ref="BJ989" ca="1">IF(RAND()&lt;=_xlfn.NORM.S.DIST((_xlfn.NORM.S.INV($E$54)-SQRT($E$61)*$C989)/SQRT(1-$E$61),TRUE),(1-(1-RAND())^(1/$G$57))^(1/$I$57),0)</f>
        <v>0</v>
      </c>
      <c r="BK989" s="210">
        <f t="array" aca="1" ref="BK989" ca="1">IF(RAND()&lt;=_xlfn.NORM.S.DIST((_xlfn.NORM.S.INV($E$54)-SQRT($E$61)*$C989)/SQRT(1-$E$61),TRUE),(1-(1-RAND())^(1/$G$57))^(1/$I$57),0)</f>
        <v>0</v>
      </c>
      <c r="BL989" s="210">
        <f t="array" aca="1" ref="BL989" ca="1">IF(RAND()&lt;=_xlfn.NORM.S.DIST((_xlfn.NORM.S.INV($E$54)-SQRT($E$61)*$C989)/SQRT(1-$E$61),TRUE),(1-(1-RAND())^(1/$G$57))^(1/$I$57),0)</f>
        <v>0</v>
      </c>
      <c r="BM989" s="210">
        <f t="array" aca="1" ref="BM989" ca="1">IF(RAND()&lt;=_xlfn.NORM.S.DIST((_xlfn.NORM.S.INV($E$54)-SQRT($E$61)*$C989)/SQRT(1-$E$61),TRUE),(1-(1-RAND())^(1/$G$57))^(1/$I$57),0)</f>
        <v>0</v>
      </c>
      <c r="BN989" s="210">
        <f t="array" aca="1" ref="BN989" ca="1">IF(RAND()&lt;=_xlfn.NORM.S.DIST((_xlfn.NORM.S.INV($E$54)-SQRT($E$61)*$C989)/SQRT(1-$E$61),TRUE),(1-(1-RAND())^(1/$G$57))^(1/$I$57),0)</f>
        <v>0</v>
      </c>
      <c r="BO989" s="210">
        <f t="array" aca="1" ref="BO989" ca="1">IF(RAND()&lt;=_xlfn.NORM.S.DIST((_xlfn.NORM.S.INV($E$54)-SQRT($E$61)*$C989)/SQRT(1-$E$61),TRUE),(1-(1-RAND())^(1/$G$57))^(1/$I$57),0)</f>
        <v>0</v>
      </c>
      <c r="BP989" s="210">
        <f t="array" aca="1" ref="BP989" ca="1">IF(RAND()&lt;=_xlfn.NORM.S.DIST((_xlfn.NORM.S.INV($E$54)-SQRT($E$61)*$C989)/SQRT(1-$E$61),TRUE),(1-(1-RAND())^(1/$G$57))^(1/$I$57),0)</f>
        <v>0</v>
      </c>
      <c r="BQ989" s="210">
        <f t="array" aca="1" ref="BQ989" ca="1">IF(RAND()&lt;=_xlfn.NORM.S.DIST((_xlfn.NORM.S.INV($E$54)-SQRT($E$61)*$C989)/SQRT(1-$E$61),TRUE),(1-(1-RAND())^(1/$G$57))^(1/$I$57),0)</f>
        <v>0</v>
      </c>
      <c r="BR989" s="210">
        <f t="array" aca="1" ref="BR989" ca="1">IF(RAND()&lt;=_xlfn.NORM.S.DIST((_xlfn.NORM.S.INV($E$54)-SQRT($E$61)*$C989)/SQRT(1-$E$61),TRUE),(1-(1-RAND())^(1/$G$57))^(1/$I$57),0)</f>
        <v>0</v>
      </c>
      <c r="BS989" s="210">
        <f t="array" aca="1" ref="BS989" ca="1">IF(RAND()&lt;=_xlfn.NORM.S.DIST((_xlfn.NORM.S.INV($E$54)-SQRT($E$61)*$C989)/SQRT(1-$E$61),TRUE),(1-(1-RAND())^(1/$G$57))^(1/$I$57),0)</f>
        <v>0</v>
      </c>
      <c r="BT989" s="210">
        <f t="array" aca="1" ref="BT989" ca="1">IF(RAND()&lt;=_xlfn.NORM.S.DIST((_xlfn.NORM.S.INV($E$54)-SQRT($E$61)*$C989)/SQRT(1-$E$61),TRUE),(1-(1-RAND())^(1/$G$57))^(1/$I$57),0)</f>
        <v>0</v>
      </c>
      <c r="BU989" s="210">
        <f t="array" aca="1" ref="BU989" ca="1">IF(RAND()&lt;=_xlfn.NORM.S.DIST((_xlfn.NORM.S.INV($E$54)-SQRT($E$61)*$C989)/SQRT(1-$E$61),TRUE),(1-(1-RAND())^(1/$G$57))^(1/$I$57),0)</f>
        <v>0</v>
      </c>
      <c r="BV989" s="210">
        <f t="array" aca="1" ref="BV989" ca="1">IF(RAND()&lt;=_xlfn.NORM.S.DIST((_xlfn.NORM.S.INV($E$54)-SQRT($E$61)*$C989)/SQRT(1-$E$61),TRUE),(1-(1-RAND())^(1/$G$57))^(1/$I$57),0)</f>
        <v>0</v>
      </c>
      <c r="BW989" s="210">
        <f t="array" aca="1" ref="BW989" ca="1">IF(RAND()&lt;=_xlfn.NORM.S.DIST((_xlfn.NORM.S.INV($E$54)-SQRT($E$61)*$C989)/SQRT(1-$E$61),TRUE),(1-(1-RAND())^(1/$G$57))^(1/$I$57),0)</f>
        <v>0</v>
      </c>
      <c r="BX989" s="210">
        <f t="array" aca="1" ref="BX989" ca="1">IF(RAND()&lt;=_xlfn.NORM.S.DIST((_xlfn.NORM.S.INV($E$54)-SQRT($E$61)*$C989)/SQRT(1-$E$61),TRUE),(1-(1-RAND())^(1/$G$57))^(1/$I$57),0)</f>
        <v>0</v>
      </c>
      <c r="BY989" s="210">
        <f t="array" aca="1" ref="BY989" ca="1">IF(RAND()&lt;=_xlfn.NORM.S.DIST((_xlfn.NORM.S.INV($E$54)-SQRT($E$61)*$C989)/SQRT(1-$E$61),TRUE),(1-(1-RAND())^(1/$G$57))^(1/$I$57),0)</f>
        <v>0</v>
      </c>
      <c r="BZ989" s="210">
        <f t="array" aca="1" ref="BZ989" ca="1">IF(RAND()&lt;=_xlfn.NORM.S.DIST((_xlfn.NORM.S.INV($E$54)-SQRT($E$61)*$C989)/SQRT(1-$E$61),TRUE),(1-(1-RAND())^(1/$G$57))^(1/$I$57),0)</f>
        <v>0</v>
      </c>
      <c r="CA989" s="210">
        <f t="array" aca="1" ref="CA989" ca="1">IF(RAND()&lt;=_xlfn.NORM.S.DIST((_xlfn.NORM.S.INV($E$54)-SQRT($E$61)*$C989)/SQRT(1-$E$61),TRUE),(1-(1-RAND())^(1/$G$57))^(1/$I$57),0)</f>
        <v>0</v>
      </c>
      <c r="CB989" s="210">
        <f t="array" aca="1" ref="CB989" ca="1">IF(RAND()&lt;=_xlfn.NORM.S.DIST((_xlfn.NORM.S.INV($E$54)-SQRT($E$61)*$C989)/SQRT(1-$E$61),TRUE),(1-(1-RAND())^(1/$G$57))^(1/$I$57),0)</f>
        <v>0</v>
      </c>
      <c r="CC989" s="210">
        <f t="array" aca="1" ref="CC989" ca="1">IF(RAND()&lt;=_xlfn.NORM.S.DIST((_xlfn.NORM.S.INV($E$54)-SQRT($E$61)*$C989)/SQRT(1-$E$61),TRUE),(1-(1-RAND())^(1/$G$57))^(1/$I$57),0)</f>
        <v>0</v>
      </c>
      <c r="CD989" s="210">
        <f t="array" aca="1" ref="CD989" ca="1">IF(RAND()&lt;=_xlfn.NORM.S.DIST((_xlfn.NORM.S.INV($E$54)-SQRT($E$61)*$C989)/SQRT(1-$E$61),TRUE),(1-(1-RAND())^(1/$G$57))^(1/$I$57),0)</f>
        <v>0</v>
      </c>
      <c r="CE989" s="210">
        <f t="array" aca="1" ref="CE989" ca="1">IF(RAND()&lt;=_xlfn.NORM.S.DIST((_xlfn.NORM.S.INV($E$54)-SQRT($E$61)*$C989)/SQRT(1-$E$61),TRUE),(1-(1-RAND())^(1/$G$57))^(1/$I$57),0)</f>
        <v>0</v>
      </c>
      <c r="CF989" s="210">
        <f t="array" aca="1" ref="CF989" ca="1">IF(RAND()&lt;=_xlfn.NORM.S.DIST((_xlfn.NORM.S.INV($E$54)-SQRT($E$61)*$C989)/SQRT(1-$E$61),TRUE),(1-(1-RAND())^(1/$G$57))^(1/$I$57),0)</f>
        <v>0</v>
      </c>
      <c r="CG989" s="210">
        <f t="array" aca="1" ref="CG989" ca="1">IF(RAND()&lt;=_xlfn.NORM.S.DIST((_xlfn.NORM.S.INV($E$54)-SQRT($E$61)*$C989)/SQRT(1-$E$61),TRUE),(1-(1-RAND())^(1/$G$57))^(1/$I$57),0)</f>
        <v>0</v>
      </c>
      <c r="CH989" s="210">
        <f t="array" aca="1" ref="CH989" ca="1">IF(RAND()&lt;=_xlfn.NORM.S.DIST((_xlfn.NORM.S.INV($E$54)-SQRT($E$61)*$C989)/SQRT(1-$E$61),TRUE),(1-(1-RAND())^(1/$G$57))^(1/$I$57),0)</f>
        <v>0</v>
      </c>
      <c r="CI989" s="210">
        <f t="array" aca="1" ref="CI989" ca="1">IF(RAND()&lt;=_xlfn.NORM.S.DIST((_xlfn.NORM.S.INV($E$54)-SQRT($E$61)*$C989)/SQRT(1-$E$61),TRUE),(1-(1-RAND())^(1/$G$57))^(1/$I$57),0)</f>
        <v>0</v>
      </c>
      <c r="CJ989" s="210">
        <f t="array" aca="1" ref="CJ989" ca="1">COUNTIF(AV989:CI989,"&gt;"&amp;0)</f>
        <v>0</v>
      </c>
      <c r="CK989" s="210">
        <f t="shared" ca="1" si="234"/>
        <v>0</v>
      </c>
      <c r="CL989" s="210">
        <f t="array" aca="1" ref="CL989" ca="1">IF(RAND()&lt;=_xlfn.NORM.S.DIST((_xlfn.NORM.S.INV($F$54)-SQRT($F$61)*$C989)/SQRT(1-$F$61),TRUE),(1-(1-RAND())^(1/$G$57))^(1/$I$57),0)</f>
        <v>0</v>
      </c>
      <c r="CM989" s="210">
        <f t="array" aca="1" ref="CM989" ca="1">IF(RAND()&lt;=_xlfn.NORM.S.DIST((_xlfn.NORM.S.INV($F$54)-SQRT($F$61)*$C989)/SQRT(1-$F$61),TRUE),(1-(1-RAND())^(1/$G$57))^(1/$I$57),0)</f>
        <v>0</v>
      </c>
      <c r="CN989" s="210">
        <f t="array" aca="1" ref="CN989" ca="1">IF(RAND()&lt;=_xlfn.NORM.S.DIST((_xlfn.NORM.S.INV($F$54)-SQRT($F$61)*$C989)/SQRT(1-$F$61),TRUE),(1-(1-RAND())^(1/$G$57))^(1/$I$57),0)</f>
        <v>0</v>
      </c>
      <c r="CO989" s="210">
        <f t="array" aca="1" ref="CO989" ca="1">IF(RAND()&lt;=_xlfn.NORM.S.DIST((_xlfn.NORM.S.INV($F$54)-SQRT($F$61)*$C989)/SQRT(1-$F$61),TRUE),(1-(1-RAND())^(1/$G$57))^(1/$I$57),0)</f>
        <v>0</v>
      </c>
      <c r="CP989" s="210">
        <f t="array" aca="1" ref="CP989" ca="1">IF(RAND()&lt;=_xlfn.NORM.S.DIST((_xlfn.NORM.S.INV($F$54)-SQRT($F$61)*$C989)/SQRT(1-$F$61),TRUE),(1-(1-RAND())^(1/$G$57))^(1/$I$57),0)</f>
        <v>0</v>
      </c>
      <c r="CQ989" s="210">
        <f t="array" aca="1" ref="CQ989" ca="1">IF(RAND()&lt;=_xlfn.NORM.S.DIST((_xlfn.NORM.S.INV($F$54)-SQRT($F$61)*$C989)/SQRT(1-$F$61),TRUE),(1-(1-RAND())^(1/$G$57))^(1/$I$57),0)</f>
        <v>0</v>
      </c>
      <c r="CR989" s="210">
        <f t="array" aca="1" ref="CR989" ca="1">IF(RAND()&lt;=_xlfn.NORM.S.DIST((_xlfn.NORM.S.INV($F$54)-SQRT($F$61)*$C989)/SQRT(1-$F$61),TRUE),(1-(1-RAND())^(1/$G$57))^(1/$I$57),0)</f>
        <v>0</v>
      </c>
      <c r="CS989" s="210">
        <f t="array" aca="1" ref="CS989" ca="1">IF(RAND()&lt;=_xlfn.NORM.S.DIST((_xlfn.NORM.S.INV($F$54)-SQRT($F$61)*$C989)/SQRT(1-$F$61),TRUE),(1-(1-RAND())^(1/$G$57))^(1/$I$57),0)</f>
        <v>0</v>
      </c>
      <c r="CT989" s="210">
        <f t="array" aca="1" ref="CT989" ca="1">IF(RAND()&lt;=_xlfn.NORM.S.DIST((_xlfn.NORM.S.INV($F$54)-SQRT($F$61)*$C989)/SQRT(1-$F$61),TRUE),(1-(1-RAND())^(1/$G$57))^(1/$I$57),0)</f>
        <v>0</v>
      </c>
      <c r="CU989" s="210">
        <f t="array" aca="1" ref="CU989" ca="1">IF(RAND()&lt;=_xlfn.NORM.S.DIST((_xlfn.NORM.S.INV($F$54)-SQRT($F$61)*$C989)/SQRT(1-$F$61),TRUE),(1-(1-RAND())^(1/$G$57))^(1/$I$57),0)</f>
        <v>0</v>
      </c>
      <c r="CV989" s="210">
        <f t="array" aca="1" ref="CV989" ca="1">IF(RAND()&lt;=_xlfn.NORM.S.DIST((_xlfn.NORM.S.INV($F$54)-SQRT($F$61)*$C989)/SQRT(1-$F$61),TRUE),(1-(1-RAND())^(1/$G$57))^(1/$I$57),0)</f>
        <v>0</v>
      </c>
      <c r="CW989" s="210">
        <f t="array" aca="1" ref="CW989" ca="1">IF(RAND()&lt;=_xlfn.NORM.S.DIST((_xlfn.NORM.S.INV($F$54)-SQRT($F$61)*$C989)/SQRT(1-$F$61),TRUE),(1-(1-RAND())^(1/$G$57))^(1/$I$57),0)</f>
        <v>0</v>
      </c>
      <c r="CX989" s="210">
        <f t="array" aca="1" ref="CX989" ca="1">IF(RAND()&lt;=_xlfn.NORM.S.DIST((_xlfn.NORM.S.INV($F$54)-SQRT($F$61)*$C989)/SQRT(1-$F$61),TRUE),(1-(1-RAND())^(1/$G$57))^(1/$I$57),0)</f>
        <v>0.21045696218962007</v>
      </c>
      <c r="CY989" s="210">
        <f t="array" aca="1" ref="CY989" ca="1">IF(RAND()&lt;=_xlfn.NORM.S.DIST((_xlfn.NORM.S.INV($F$54)-SQRT($F$61)*$C989)/SQRT(1-$F$61),TRUE),(1-(1-RAND())^(1/$G$57))^(1/$I$57),0)</f>
        <v>0.84303384647705704</v>
      </c>
      <c r="CZ989" s="210">
        <f t="array" aca="1" ref="CZ989" ca="1">IF(RAND()&lt;=_xlfn.NORM.S.DIST((_xlfn.NORM.S.INV($F$54)-SQRT($F$61)*$C989)/SQRT(1-$F$61),TRUE),(1-(1-RAND())^(1/$G$57))^(1/$I$57),0)</f>
        <v>0</v>
      </c>
      <c r="DA989" s="210">
        <f t="array" aca="1" ref="DA989" ca="1">IF(RAND()&lt;=_xlfn.NORM.S.DIST((_xlfn.NORM.S.INV($F$54)-SQRT($F$61)*$C989)/SQRT(1-$F$61),TRUE),(1-(1-RAND())^(1/$G$57))^(1/$I$57),0)</f>
        <v>0</v>
      </c>
      <c r="DB989" s="210">
        <f t="array" aca="1" ref="DB989" ca="1">IF(RAND()&lt;=_xlfn.NORM.S.DIST((_xlfn.NORM.S.INV($F$54)-SQRT($F$61)*$C989)/SQRT(1-$F$61),TRUE),(1-(1-RAND())^(1/$G$57))^(1/$I$57),0)</f>
        <v>0</v>
      </c>
      <c r="DC989" s="210">
        <f t="array" aca="1" ref="DC989" ca="1">IF(RAND()&lt;=_xlfn.NORM.S.DIST((_xlfn.NORM.S.INV($F$54)-SQRT($F$61)*$C989)/SQRT(1-$F$61),TRUE),(1-(1-RAND())^(1/$G$57))^(1/$I$57),0)</f>
        <v>0</v>
      </c>
      <c r="DD989" s="210">
        <f t="array" aca="1" ref="DD989" ca="1">IF(RAND()&lt;=_xlfn.NORM.S.DIST((_xlfn.NORM.S.INV($F$54)-SQRT($F$61)*$C989)/SQRT(1-$F$61),TRUE),(1-(1-RAND())^(1/$G$57))^(1/$I$57),0)</f>
        <v>0</v>
      </c>
      <c r="DE989" s="210">
        <f t="array" aca="1" ref="DE989" ca="1">IF(RAND()&lt;=_xlfn.NORM.S.DIST((_xlfn.NORM.S.INV($F$54)-SQRT($F$61)*$C989)/SQRT(1-$F$61),TRUE),(1-(1-RAND())^(1/$G$57))^(1/$I$57),0)</f>
        <v>0</v>
      </c>
      <c r="DF989" s="210">
        <f t="array" aca="1" ref="DF989" ca="1">IF(RAND()&lt;=_xlfn.NORM.S.DIST((_xlfn.NORM.S.INV($F$54)-SQRT($F$61)*$C989)/SQRT(1-$F$61),TRUE),(1-(1-RAND())^(1/$G$57))^(1/$I$57),0)</f>
        <v>0</v>
      </c>
      <c r="DG989" s="210">
        <f t="array" aca="1" ref="DG989" ca="1">IF(RAND()&lt;=_xlfn.NORM.S.DIST((_xlfn.NORM.S.INV($F$54)-SQRT($F$61)*$C989)/SQRT(1-$F$61),TRUE),(1-(1-RAND())^(1/$G$57))^(1/$I$57),0)</f>
        <v>0</v>
      </c>
      <c r="DH989" s="210">
        <f t="array" aca="1" ref="DH989" ca="1">IF(RAND()&lt;=_xlfn.NORM.S.DIST((_xlfn.NORM.S.INV($F$54)-SQRT($F$61)*$C989)/SQRT(1-$F$61),TRUE),(1-(1-RAND())^(1/$G$57))^(1/$I$57),0)</f>
        <v>0</v>
      </c>
      <c r="DI989" s="210">
        <f t="array" aca="1" ref="DI989" ca="1">IF(RAND()&lt;=_xlfn.NORM.S.DIST((_xlfn.NORM.S.INV($F$54)-SQRT($F$61)*$C989)/SQRT(1-$F$61),TRUE),(1-(1-RAND())^(1/$G$57))^(1/$I$57),0)</f>
        <v>0</v>
      </c>
      <c r="DJ989" s="210">
        <f t="array" aca="1" ref="DJ989" ca="1">IF(RAND()&lt;=_xlfn.NORM.S.DIST((_xlfn.NORM.S.INV($F$54)-SQRT($F$61)*$C989)/SQRT(1-$F$61),TRUE),(1-(1-RAND())^(1/$G$57))^(1/$I$57),0)</f>
        <v>0</v>
      </c>
      <c r="DK989" s="210">
        <f t="array" aca="1" ref="DK989" ca="1">IF(RAND()&lt;=_xlfn.NORM.S.DIST((_xlfn.NORM.S.INV($F$54)-SQRT($F$61)*$C989)/SQRT(1-$F$61),TRUE),(1-(1-RAND())^(1/$G$57))^(1/$I$57),0)</f>
        <v>0</v>
      </c>
      <c r="DL989" s="210">
        <f t="array" aca="1" ref="DL989" ca="1">IF(RAND()&lt;=_xlfn.NORM.S.DIST((_xlfn.NORM.S.INV($F$54)-SQRT($F$61)*$C989)/SQRT(1-$F$61),TRUE),(1-(1-RAND())^(1/$G$57))^(1/$I$57),0)</f>
        <v>0</v>
      </c>
      <c r="DM989" s="210">
        <f t="array" aca="1" ref="DM989" ca="1">IF(RAND()&lt;=_xlfn.NORM.S.DIST((_xlfn.NORM.S.INV($F$54)-SQRT($F$61)*$C989)/SQRT(1-$F$61),TRUE),(1-(1-RAND())^(1/$G$57))^(1/$I$57),0)</f>
        <v>0</v>
      </c>
      <c r="DN989" s="210">
        <f t="array" aca="1" ref="DN989" ca="1">IF(RAND()&lt;=_xlfn.NORM.S.DIST((_xlfn.NORM.S.INV($F$54)-SQRT($F$61)*$C989)/SQRT(1-$F$61),TRUE),(1-(1-RAND())^(1/$G$57))^(1/$I$57),0)</f>
        <v>0</v>
      </c>
      <c r="DO989" s="210">
        <f t="array" aca="1" ref="DO989" ca="1">IF(RAND()&lt;=_xlfn.NORM.S.DIST((_xlfn.NORM.S.INV($F$54)-SQRT($F$61)*$C989)/SQRT(1-$F$61),TRUE),(1-(1-RAND())^(1/$G$57))^(1/$I$57),0)</f>
        <v>0</v>
      </c>
      <c r="DP989" s="210">
        <f t="array" aca="1" ref="DP989" ca="1">IF(RAND()&lt;=_xlfn.NORM.S.DIST((_xlfn.NORM.S.INV($F$54)-SQRT($F$61)*$C989)/SQRT(1-$F$61),TRUE),(1-(1-RAND())^(1/$G$57))^(1/$I$57),0)</f>
        <v>0.99933058269207942</v>
      </c>
      <c r="DQ989" s="210">
        <f t="array" aca="1" ref="DQ989" ca="1">IF(RAND()&lt;=_xlfn.NORM.S.DIST((_xlfn.NORM.S.INV($F$54)-SQRT($F$61)*$C989)/SQRT(1-$F$61),TRUE),(1-(1-RAND())^(1/$G$57))^(1/$I$57),0)</f>
        <v>0</v>
      </c>
      <c r="DR989" s="210">
        <f t="array" aca="1" ref="DR989" ca="1">IF(RAND()&lt;=_xlfn.NORM.S.DIST((_xlfn.NORM.S.INV($F$54)-SQRT($F$61)*$C989)/SQRT(1-$F$61),TRUE),(1-(1-RAND())^(1/$G$57))^(1/$I$57),0)</f>
        <v>0</v>
      </c>
      <c r="DS989" s="210">
        <f t="array" aca="1" ref="DS989" ca="1">IF(RAND()&lt;=_xlfn.NORM.S.DIST((_xlfn.NORM.S.INV($F$54)-SQRT($F$61)*$C989)/SQRT(1-$F$61),TRUE),(1-(1-RAND())^(1/$G$57))^(1/$I$57),0)</f>
        <v>0</v>
      </c>
      <c r="DT989" s="210">
        <f t="array" aca="1" ref="DT989" ca="1">IF(RAND()&lt;=_xlfn.NORM.S.DIST((_xlfn.NORM.S.INV($F$54)-SQRT($F$61)*$C989)/SQRT(1-$F$61),TRUE),(1-(1-RAND())^(1/$G$57))^(1/$I$57),0)</f>
        <v>0</v>
      </c>
      <c r="DU989" s="210">
        <f t="array" aca="1" ref="DU989" ca="1">IF(RAND()&lt;=_xlfn.NORM.S.DIST((_xlfn.NORM.S.INV($F$54)-SQRT($F$61)*$C989)/SQRT(1-$F$61),TRUE),(1-(1-RAND())^(1/$G$57))^(1/$I$57),0)</f>
        <v>0</v>
      </c>
      <c r="DV989" s="210">
        <f t="array" aca="1" ref="DV989" ca="1">IF(RAND()&lt;=_xlfn.NORM.S.DIST((_xlfn.NORM.S.INV($F$54)-SQRT($F$61)*$C989)/SQRT(1-$F$61),TRUE),(1-(1-RAND())^(1/$G$57))^(1/$I$57),0)</f>
        <v>0</v>
      </c>
      <c r="DW989" s="210">
        <f t="array" aca="1" ref="DW989" ca="1">IF(RAND()&lt;=_xlfn.NORM.S.DIST((_xlfn.NORM.S.INV($F$54)-SQRT($F$61)*$C989)/SQRT(1-$F$61),TRUE),(1-(1-RAND())^(1/$G$57))^(1/$I$57),0)</f>
        <v>0</v>
      </c>
      <c r="DX989" s="210">
        <f t="array" aca="1" ref="DX989" ca="1">IF(RAND()&lt;=_xlfn.NORM.S.DIST((_xlfn.NORM.S.INV($F$54)-SQRT($F$61)*$C989)/SQRT(1-$F$61),TRUE),(1-(1-RAND())^(1/$G$57))^(1/$I$57),0)</f>
        <v>0</v>
      </c>
      <c r="DY989" s="210">
        <f t="array" aca="1" ref="DY989" ca="1">IF(RAND()&lt;=_xlfn.NORM.S.DIST((_xlfn.NORM.S.INV($F$54)-SQRT($F$61)*$C989)/SQRT(1-$F$61),TRUE),(1-(1-RAND())^(1/$G$57))^(1/$I$57),0)</f>
        <v>0</v>
      </c>
      <c r="DZ989" s="210">
        <f t="array" aca="1" ref="DZ989" ca="1">IF(RAND()&lt;=_xlfn.NORM.S.DIST((_xlfn.NORM.S.INV($F$54)-SQRT($F$61)*$C989)/SQRT(1-$F$61),TRUE),(1-(1-RAND())^(1/$G$57))^(1/$I$57),0)</f>
        <v>0</v>
      </c>
      <c r="EA989" s="210">
        <f t="array" aca="1" ref="EA989" ca="1">IF(RAND()&lt;=_xlfn.NORM.S.DIST((_xlfn.NORM.S.INV($F$54)-SQRT($F$61)*$C989)/SQRT(1-$F$61),TRUE),(1-(1-RAND())^(1/$G$57))^(1/$I$57),0)</f>
        <v>0</v>
      </c>
      <c r="EB989" s="210">
        <f t="array" aca="1" ref="EB989" ca="1">IF(RAND()&lt;=_xlfn.NORM.S.DIST((_xlfn.NORM.S.INV($F$54)-SQRT($F$61)*$C989)/SQRT(1-$F$61),TRUE),(1-(1-RAND())^(1/$G$57))^(1/$I$57),0)</f>
        <v>0</v>
      </c>
      <c r="EC989" s="210">
        <f t="array" aca="1" ref="EC989" ca="1">IF(RAND()&lt;=_xlfn.NORM.S.DIST((_xlfn.NORM.S.INV($F$54)-SQRT($F$61)*$C989)/SQRT(1-$F$61),TRUE),(1-(1-RAND())^(1/$G$57))^(1/$I$57),0)</f>
        <v>0</v>
      </c>
      <c r="ED989" s="210">
        <f t="array" aca="1" ref="ED989" ca="1">IF(RAND()&lt;=_xlfn.NORM.S.DIST((_xlfn.NORM.S.INV($F$54)-SQRT($F$61)*$C989)/SQRT(1-$F$61),TRUE),(1-(1-RAND())^(1/$G$57))^(1/$I$57),0)</f>
        <v>0</v>
      </c>
      <c r="EE989" s="210">
        <f t="array" aca="1" ref="EE989" ca="1">IF(RAND()&lt;=_xlfn.NORM.S.DIST((_xlfn.NORM.S.INV($F$54)-SQRT($F$61)*$C989)/SQRT(1-$F$61),TRUE),(1-(1-RAND())^(1/$G$57))^(1/$I$57),0)</f>
        <v>0.12844249836697688</v>
      </c>
      <c r="EF989" s="210">
        <f t="array" aca="1" ref="EF989" ca="1">IF(RAND()&lt;=_xlfn.NORM.S.DIST((_xlfn.NORM.S.INV($F$54)-SQRT($F$61)*$C989)/SQRT(1-$F$61),TRUE),(1-(1-RAND())^(1/$G$57))^(1/$I$57),0)</f>
        <v>0</v>
      </c>
      <c r="EG989" s="210">
        <f t="array" aca="1" ref="EG989" ca="1">IF(RAND()&lt;=_xlfn.NORM.S.DIST((_xlfn.NORM.S.INV($F$54)-SQRT($F$61)*$C989)/SQRT(1-$F$61),TRUE),(1-(1-RAND())^(1/$G$57))^(1/$I$57),0)</f>
        <v>0</v>
      </c>
      <c r="EH989" s="210">
        <f t="array" aca="1" ref="EH989" ca="1">IF(RAND()&lt;=_xlfn.NORM.S.DIST((_xlfn.NORM.S.INV($F$54)-SQRT($F$61)*$C989)/SQRT(1-$F$61),TRUE),(1-(1-RAND())^(1/$G$57))^(1/$I$57),0)</f>
        <v>0</v>
      </c>
      <c r="EI989" s="210">
        <f t="array" aca="1" ref="EI989" ca="1">IF(RAND()&lt;=_xlfn.NORM.S.DIST((_xlfn.NORM.S.INV($F$54)-SQRT($F$61)*$C989)/SQRT(1-$F$61),TRUE),(1-(1-RAND())^(1/$G$57))^(1/$I$57),0)</f>
        <v>0</v>
      </c>
      <c r="EJ989" s="210">
        <f t="array" aca="1" ref="EJ989" ca="1">IF(RAND()&lt;=_xlfn.NORM.S.DIST((_xlfn.NORM.S.INV($F$54)-SQRT($F$61)*$C989)/SQRT(1-$F$61),TRUE),(1-(1-RAND())^(1/$G$57))^(1/$I$57),0)</f>
        <v>0</v>
      </c>
      <c r="EK989" s="210">
        <f t="array" aca="1" ref="EK989" ca="1">IF(RAND()&lt;=_xlfn.NORM.S.DIST((_xlfn.NORM.S.INV($F$54)-SQRT($F$61)*$C989)/SQRT(1-$F$61),TRUE),(1-(1-RAND())^(1/$G$57))^(1/$I$57),0)</f>
        <v>0</v>
      </c>
      <c r="EL989" s="210">
        <f t="array" aca="1" ref="EL989" ca="1">IF(RAND()&lt;=_xlfn.NORM.S.DIST((_xlfn.NORM.S.INV($F$54)-SQRT($F$61)*$C989)/SQRT(1-$F$61),TRUE),(1-(1-RAND())^(1/$G$57))^(1/$I$57),0)</f>
        <v>0</v>
      </c>
      <c r="EM989" s="210">
        <f t="array" aca="1" ref="EM989" ca="1">IF(RAND()&lt;=_xlfn.NORM.S.DIST((_xlfn.NORM.S.INV($F$54)-SQRT($F$61)*$C989)/SQRT(1-$F$61),TRUE),(1-(1-RAND())^(1/$G$57))^(1/$I$57),0)</f>
        <v>0</v>
      </c>
      <c r="EN989" s="210">
        <f t="array" aca="1" ref="EN989" ca="1">IF(RAND()&lt;=_xlfn.NORM.S.DIST((_xlfn.NORM.S.INV($F$54)-SQRT($F$61)*$C989)/SQRT(1-$F$61),TRUE),(1-(1-RAND())^(1/$G$57))^(1/$I$57),0)</f>
        <v>0</v>
      </c>
      <c r="EO989" s="210">
        <f t="array" aca="1" ref="EO989" ca="1">IF(RAND()&lt;=_xlfn.NORM.S.DIST((_xlfn.NORM.S.INV($F$54)-SQRT($F$61)*$C989)/SQRT(1-$F$61),TRUE),(1-(1-RAND())^(1/$G$57))^(1/$I$57),0)</f>
        <v>0</v>
      </c>
      <c r="EP989" s="210">
        <f t="array" aca="1" ref="EP989" ca="1">IF(RAND()&lt;=_xlfn.NORM.S.DIST((_xlfn.NORM.S.INV($F$54)-SQRT($F$61)*$C989)/SQRT(1-$F$61),TRUE),(1-(1-RAND())^(1/$G$57))^(1/$I$57),0)</f>
        <v>0</v>
      </c>
      <c r="EQ989" s="210">
        <f t="array" aca="1" ref="EQ989" ca="1">IF(RAND()&lt;=_xlfn.NORM.S.DIST((_xlfn.NORM.S.INV($F$54)-SQRT($F$61)*$C989)/SQRT(1-$F$61),TRUE),(1-(1-RAND())^(1/$G$57))^(1/$I$57),0)</f>
        <v>0</v>
      </c>
      <c r="ER989" s="210">
        <f t="array" aca="1" ref="ER989" ca="1">IF(RAND()&lt;=_xlfn.NORM.S.DIST((_xlfn.NORM.S.INV($F$54)-SQRT($F$61)*$C989)/SQRT(1-$F$61),TRUE),(1-(1-RAND())^(1/$G$57))^(1/$I$57),0)</f>
        <v>0</v>
      </c>
      <c r="ES989" s="210">
        <f t="array" aca="1" ref="ES989" ca="1">IF(RAND()&lt;=_xlfn.NORM.S.DIST((_xlfn.NORM.S.INV($F$54)-SQRT($F$61)*$C989)/SQRT(1-$F$61),TRUE),(1-(1-RAND())^(1/$G$57))^(1/$I$57),0)</f>
        <v>0</v>
      </c>
      <c r="ET989" s="210">
        <f t="array" aca="1" ref="ET989" ca="1">IF(RAND()&lt;=_xlfn.NORM.S.DIST((_xlfn.NORM.S.INV($F$54)-SQRT($F$61)*$C989)/SQRT(1-$F$61),TRUE),(1-(1-RAND())^(1/$G$57))^(1/$I$57),0)</f>
        <v>0</v>
      </c>
      <c r="EU989" s="210">
        <f t="array" aca="1" ref="EU989" ca="1">IF(RAND()&lt;=_xlfn.NORM.S.DIST((_xlfn.NORM.S.INV($F$54)-SQRT($F$61)*$C989)/SQRT(1-$F$61),TRUE),(1-(1-RAND())^(1/$G$57))^(1/$I$57),0)</f>
        <v>0</v>
      </c>
      <c r="EV989" s="210">
        <f t="array" aca="1" ref="EV989" ca="1">IF(RAND()&lt;=_xlfn.NORM.S.DIST((_xlfn.NORM.S.INV($F$54)-SQRT($F$61)*$C989)/SQRT(1-$F$61),TRUE),(1-(1-RAND())^(1/$G$57))^(1/$I$57),0)</f>
        <v>0</v>
      </c>
      <c r="EW989" s="210">
        <f t="array" aca="1" ref="EW989" ca="1">IF(RAND()&lt;=_xlfn.NORM.S.DIST((_xlfn.NORM.S.INV($F$54)-SQRT($F$61)*$C989)/SQRT(1-$F$61),TRUE),(1-(1-RAND())^(1/$G$57))^(1/$I$57),0)</f>
        <v>0</v>
      </c>
      <c r="EX989" s="210">
        <f t="array" aca="1" ref="EX989" ca="1">IF(RAND()&lt;=_xlfn.NORM.S.DIST((_xlfn.NORM.S.INV($F$54)-SQRT($F$61)*$C989)/SQRT(1-$F$61),TRUE),(1-(1-RAND())^(1/$G$57))^(1/$I$57),0)</f>
        <v>0</v>
      </c>
      <c r="EY989" s="210">
        <f t="array" aca="1" ref="EY989" ca="1">IF(RAND()&lt;=_xlfn.NORM.S.DIST((_xlfn.NORM.S.INV($F$54)-SQRT($F$61)*$C989)/SQRT(1-$F$61),TRUE),(1-(1-RAND())^(1/$G$57))^(1/$I$57),0)</f>
        <v>0</v>
      </c>
      <c r="EZ989" s="210">
        <f t="array" aca="1" ref="EZ989" ca="1">IF(RAND()&lt;=_xlfn.NORM.S.DIST((_xlfn.NORM.S.INV($F$54)-SQRT($F$61)*$C989)/SQRT(1-$F$61),TRUE),(1-(1-RAND())^(1/$G$57))^(1/$I$57),0)</f>
        <v>0</v>
      </c>
      <c r="FA989" s="210">
        <f t="array" aca="1" ref="FA989" ca="1">IF(RAND()&lt;=_xlfn.NORM.S.DIST((_xlfn.NORM.S.INV($F$54)-SQRT($F$61)*$C989)/SQRT(1-$F$61),TRUE),(1-(1-RAND())^(1/$G$57))^(1/$I$57),0)</f>
        <v>0</v>
      </c>
      <c r="FB989" s="210">
        <f t="array" aca="1" ref="FB989" ca="1">IF(RAND()&lt;=_xlfn.NORM.S.DIST((_xlfn.NORM.S.INV($F$54)-SQRT($F$61)*$C989)/SQRT(1-$F$61),TRUE),(1-(1-RAND())^(1/$G$57))^(1/$I$57),0)</f>
        <v>0</v>
      </c>
      <c r="FC989" s="210">
        <f t="array" aca="1" ref="FC989" ca="1">IF(RAND()&lt;=_xlfn.NORM.S.DIST((_xlfn.NORM.S.INV($F$54)-SQRT($F$61)*$C989)/SQRT(1-$F$61),TRUE),(1-(1-RAND())^(1/$G$57))^(1/$I$57),0)</f>
        <v>0</v>
      </c>
      <c r="FD989" s="210">
        <f t="array" aca="1" ref="FD989" ca="1">IF(RAND()&lt;=_xlfn.NORM.S.DIST((_xlfn.NORM.S.INV($F$54)-SQRT($F$61)*$C989)/SQRT(1-$F$61),TRUE),(1-(1-RAND())^(1/$G$57))^(1/$I$57),0)</f>
        <v>0</v>
      </c>
      <c r="FE989" s="210">
        <f t="array" aca="1" ref="FE989" ca="1">IF(RAND()&lt;=_xlfn.NORM.S.DIST((_xlfn.NORM.S.INV($F$54)-SQRT($F$61)*$C989)/SQRT(1-$F$61),TRUE),(1-(1-RAND())^(1/$G$57))^(1/$I$57),0)</f>
        <v>0</v>
      </c>
      <c r="FF989" s="210">
        <f t="array" aca="1" ref="FF989" ca="1">IF(RAND()&lt;=_xlfn.NORM.S.DIST((_xlfn.NORM.S.INV($F$54)-SQRT($F$61)*$C989)/SQRT(1-$F$61),TRUE),(1-(1-RAND())^(1/$G$57))^(1/$I$57),0)</f>
        <v>0</v>
      </c>
      <c r="FG989" s="210">
        <f t="array" aca="1" ref="FG989" ca="1">IF(RAND()&lt;=_xlfn.NORM.S.DIST((_xlfn.NORM.S.INV($F$54)-SQRT($F$61)*$C989)/SQRT(1-$F$61),TRUE),(1-(1-RAND())^(1/$G$57))^(1/$I$57),0)</f>
        <v>0</v>
      </c>
      <c r="FH989" s="210">
        <f t="array" aca="1" ref="FH989" ca="1">IF(RAND()&lt;=_xlfn.NORM.S.DIST((_xlfn.NORM.S.INV($F$54)-SQRT($F$61)*$C989)/SQRT(1-$F$61),TRUE),(1-(1-RAND())^(1/$G$57))^(1/$I$57),0)</f>
        <v>0</v>
      </c>
      <c r="FI989" s="210">
        <f t="array" aca="1" ref="FI989" ca="1">IF(RAND()&lt;=_xlfn.NORM.S.DIST((_xlfn.NORM.S.INV($F$54)-SQRT($F$61)*$C989)/SQRT(1-$F$61),TRUE),(1-(1-RAND())^(1/$G$57))^(1/$I$57),0)</f>
        <v>0</v>
      </c>
      <c r="FJ989" s="210">
        <f t="array" aca="1" ref="FJ989" ca="1">IF(RAND()&lt;=_xlfn.NORM.S.DIST((_xlfn.NORM.S.INV($F$54)-SQRT($F$61)*$C989)/SQRT(1-$F$61),TRUE),(1-(1-RAND())^(1/$G$57))^(1/$I$57),0)</f>
        <v>0</v>
      </c>
      <c r="FK989" s="210">
        <f t="array" aca="1" ref="FK989" ca="1">IF(RAND()&lt;=_xlfn.NORM.S.DIST((_xlfn.NORM.S.INV($F$54)-SQRT($F$61)*$C989)/SQRT(1-$F$61),TRUE),(1-(1-RAND())^(1/$G$57))^(1/$I$57),0)</f>
        <v>0</v>
      </c>
      <c r="FL989" s="210">
        <f t="array" aca="1" ref="FL989" ca="1">IF(RAND()&lt;=_xlfn.NORM.S.DIST((_xlfn.NORM.S.INV($F$54)-SQRT($F$61)*$C989)/SQRT(1-$F$61),TRUE),(1-(1-RAND())^(1/$G$57))^(1/$I$57),0)</f>
        <v>0</v>
      </c>
      <c r="FM989" s="210">
        <f t="array" aca="1" ref="FM989" ca="1">IF(RAND()&lt;=_xlfn.NORM.S.DIST((_xlfn.NORM.S.INV($F$54)-SQRT($F$61)*$C989)/SQRT(1-$F$61),TRUE),(1-(1-RAND())^(1/$G$57))^(1/$I$57),0)</f>
        <v>0</v>
      </c>
      <c r="FN989" s="210">
        <f t="shared" ca="1" si="235"/>
        <v>4</v>
      </c>
      <c r="FO989" s="210">
        <f t="shared" ca="1" si="246"/>
        <v>2.1812638897257335</v>
      </c>
      <c r="FP989" s="210">
        <f t="array" aca="1" ref="FP989" ca="1">IF(RAND()&lt;=_xlfn.NORM.S.DIST((_xlfn.NORM.S.INV($G$54)-SQRT($G$61)*$C989)/SQRT(1-$G$61),TRUE),(1-(1-RAND())^(1/$G$57))^(1/$I$57),0)</f>
        <v>0</v>
      </c>
      <c r="FQ989" s="210">
        <f t="array" aca="1" ref="FQ989" ca="1">IF(RAND()&lt;=_xlfn.NORM.S.DIST((_xlfn.NORM.S.INV($G$54)-SQRT($G$61)*$C989)/SQRT(1-$G$61),TRUE),(1-(1-RAND())^(1/$G$57))^(1/$I$57),0)</f>
        <v>0</v>
      </c>
      <c r="FR989" s="210">
        <f t="array" aca="1" ref="FR989" ca="1">IF(RAND()&lt;=_xlfn.NORM.S.DIST((_xlfn.NORM.S.INV($G$54)-SQRT($G$61)*$C989)/SQRT(1-$G$61),TRUE),(1-(1-RAND())^(1/$G$57))^(1/$I$57),0)</f>
        <v>0</v>
      </c>
      <c r="FS989" s="210">
        <f t="array" aca="1" ref="FS989" ca="1">IF(RAND()&lt;=_xlfn.NORM.S.DIST((_xlfn.NORM.S.INV($G$54)-SQRT($G$61)*$C989)/SQRT(1-$G$61),TRUE),(1-(1-RAND())^(1/$G$57))^(1/$I$57),0)</f>
        <v>0</v>
      </c>
      <c r="FT989" s="210">
        <f t="array" aca="1" ref="FT989" ca="1">IF(RAND()&lt;=_xlfn.NORM.S.DIST((_xlfn.NORM.S.INV($G$54)-SQRT($G$61)*$C989)/SQRT(1-$G$61),TRUE),(1-(1-RAND())^(1/$G$57))^(1/$I$57),0)</f>
        <v>0</v>
      </c>
      <c r="FU989" s="210">
        <f t="array" aca="1" ref="FU989" ca="1">IF(RAND()&lt;=_xlfn.NORM.S.DIST((_xlfn.NORM.S.INV($G$54)-SQRT($G$61)*$C989)/SQRT(1-$G$61),TRUE),(1-(1-RAND())^(1/$G$57))^(1/$I$57),0)</f>
        <v>0</v>
      </c>
      <c r="FV989" s="210">
        <f t="array" aca="1" ref="FV989" ca="1">IF(RAND()&lt;=_xlfn.NORM.S.DIST((_xlfn.NORM.S.INV($G$54)-SQRT($G$61)*$C989)/SQRT(1-$G$61),TRUE),(1-(1-RAND())^(1/$G$57))^(1/$I$57),0)</f>
        <v>0</v>
      </c>
      <c r="FW989" s="210">
        <f t="array" aca="1" ref="FW989" ca="1">IF(RAND()&lt;=_xlfn.NORM.S.DIST((_xlfn.NORM.S.INV($G$54)-SQRT($G$61)*$C989)/SQRT(1-$G$61),TRUE),(1-(1-RAND())^(1/$G$57))^(1/$I$57),0)</f>
        <v>0</v>
      </c>
      <c r="FX989" s="210">
        <f t="array" aca="1" ref="FX989" ca="1">IF(RAND()&lt;=_xlfn.NORM.S.DIST((_xlfn.NORM.S.INV($G$54)-SQRT($G$61)*$C989)/SQRT(1-$G$61),TRUE),(1-(1-RAND())^(1/$G$57))^(1/$I$57),0)</f>
        <v>0</v>
      </c>
      <c r="FY989" s="210">
        <f t="array" aca="1" ref="FY989" ca="1">IF(RAND()&lt;=_xlfn.NORM.S.DIST((_xlfn.NORM.S.INV($G$54)-SQRT($G$61)*$C989)/SQRT(1-$G$61),TRUE),(1-(1-RAND())^(1/$G$57))^(1/$I$57),0)</f>
        <v>0</v>
      </c>
      <c r="FZ989" s="210">
        <f t="array" aca="1" ref="FZ989" ca="1">IF(RAND()&lt;=_xlfn.NORM.S.DIST((_xlfn.NORM.S.INV($G$54)-SQRT($G$61)*$C989)/SQRT(1-$G$61),TRUE),(1-(1-RAND())^(1/$G$57))^(1/$I$57),0)</f>
        <v>0</v>
      </c>
      <c r="GA989" s="210">
        <f t="array" aca="1" ref="GA989" ca="1">IF(RAND()&lt;=_xlfn.NORM.S.DIST((_xlfn.NORM.S.INV($G$54)-SQRT($G$61)*$C989)/SQRT(1-$G$61),TRUE),(1-(1-RAND())^(1/$G$57))^(1/$I$57),0)</f>
        <v>0.32330436792418293</v>
      </c>
      <c r="GB989" s="210">
        <f t="array" aca="1" ref="GB989" ca="1">IF(RAND()&lt;=_xlfn.NORM.S.DIST((_xlfn.NORM.S.INV($G$54)-SQRT($G$61)*$C989)/SQRT(1-$G$61),TRUE),(1-(1-RAND())^(1/$G$57))^(1/$I$57),0)</f>
        <v>0</v>
      </c>
      <c r="GC989" s="210">
        <f t="array" aca="1" ref="GC989" ca="1">IF(RAND()&lt;=_xlfn.NORM.S.DIST((_xlfn.NORM.S.INV($G$54)-SQRT($G$61)*$C989)/SQRT(1-$G$61),TRUE),(1-(1-RAND())^(1/$G$57))^(1/$I$57),0)</f>
        <v>0</v>
      </c>
      <c r="GD989" s="210">
        <f t="array" aca="1" ref="GD989" ca="1">IF(RAND()&lt;=_xlfn.NORM.S.DIST((_xlfn.NORM.S.INV($G$54)-SQRT($G$61)*$C989)/SQRT(1-$G$61),TRUE),(1-(1-RAND())^(1/$G$57))^(1/$I$57),0)</f>
        <v>0</v>
      </c>
      <c r="GE989" s="210">
        <f t="array" aca="1" ref="GE989" ca="1">IF(RAND()&lt;=_xlfn.NORM.S.DIST((_xlfn.NORM.S.INV($G$54)-SQRT($G$61)*$C989)/SQRT(1-$G$61),TRUE),(1-(1-RAND())^(1/$G$57))^(1/$I$57),0)</f>
        <v>0</v>
      </c>
      <c r="GF989" s="210">
        <f t="array" aca="1" ref="GF989" ca="1">IF(RAND()&lt;=_xlfn.NORM.S.DIST((_xlfn.NORM.S.INV($G$54)-SQRT($G$61)*$C989)/SQRT(1-$G$61),TRUE),(1-(1-RAND())^(1/$G$57))^(1/$I$57),0)</f>
        <v>0</v>
      </c>
      <c r="GG989" s="210">
        <f t="array" aca="1" ref="GG989" ca="1">IF(RAND()&lt;=_xlfn.NORM.S.DIST((_xlfn.NORM.S.INV($G$54)-SQRT($G$61)*$C989)/SQRT(1-$G$61),TRUE),(1-(1-RAND())^(1/$G$57))^(1/$I$57),0)</f>
        <v>0</v>
      </c>
      <c r="GH989" s="210">
        <f t="array" aca="1" ref="GH989" ca="1">IF(RAND()&lt;=_xlfn.NORM.S.DIST((_xlfn.NORM.S.INV($G$54)-SQRT($G$61)*$C989)/SQRT(1-$G$61),TRUE),(1-(1-RAND())^(1/$G$57))^(1/$I$57),0)</f>
        <v>0</v>
      </c>
      <c r="GI989" s="210">
        <f t="array" aca="1" ref="GI989" ca="1">IF(RAND()&lt;=_xlfn.NORM.S.DIST((_xlfn.NORM.S.INV($G$54)-SQRT($G$61)*$C989)/SQRT(1-$G$61),TRUE),(1-(1-RAND())^(1/$G$57))^(1/$I$57),0)</f>
        <v>0</v>
      </c>
      <c r="GJ989" s="210">
        <f t="array" aca="1" ref="GJ989" ca="1">IF(RAND()&lt;=_xlfn.NORM.S.DIST((_xlfn.NORM.S.INV($G$54)-SQRT($G$61)*$C989)/SQRT(1-$G$61),TRUE),(1-(1-RAND())^(1/$G$57))^(1/$I$57),0)</f>
        <v>0</v>
      </c>
      <c r="GK989" s="210">
        <f t="array" aca="1" ref="GK989" ca="1">IF(RAND()&lt;=_xlfn.NORM.S.DIST((_xlfn.NORM.S.INV($G$54)-SQRT($G$61)*$C989)/SQRT(1-$G$61),TRUE),(1-(1-RAND())^(1/$G$57))^(1/$I$57),0)</f>
        <v>0</v>
      </c>
      <c r="GL989" s="210">
        <f t="array" aca="1" ref="GL989" ca="1">IF(RAND()&lt;=_xlfn.NORM.S.DIST((_xlfn.NORM.S.INV($G$54)-SQRT($G$61)*$C989)/SQRT(1-$G$61),TRUE),(1-(1-RAND())^(1/$G$57))^(1/$I$57),0)</f>
        <v>0</v>
      </c>
      <c r="GM989" s="210">
        <f t="array" aca="1" ref="GM989" ca="1">IF(RAND()&lt;=_xlfn.NORM.S.DIST((_xlfn.NORM.S.INV($G$54)-SQRT($G$61)*$C989)/SQRT(1-$G$61),TRUE),(1-(1-RAND())^(1/$G$57))^(1/$I$57),0)</f>
        <v>0</v>
      </c>
      <c r="GN989" s="210">
        <f t="array" aca="1" ref="GN989" ca="1">IF(RAND()&lt;=_xlfn.NORM.S.DIST((_xlfn.NORM.S.INV($G$54)-SQRT($G$61)*$C989)/SQRT(1-$G$61),TRUE),(1-(1-RAND())^(1/$G$57))^(1/$I$57),0)</f>
        <v>0</v>
      </c>
      <c r="GO989" s="210">
        <f t="array" aca="1" ref="GO989" ca="1">IF(RAND()&lt;=_xlfn.NORM.S.DIST((_xlfn.NORM.S.INV($G$54)-SQRT($G$61)*$C989)/SQRT(1-$G$61),TRUE),(1-(1-RAND())^(1/$G$57))^(1/$I$57),0)</f>
        <v>0</v>
      </c>
      <c r="GP989" s="210">
        <f t="array" aca="1" ref="GP989" ca="1">IF(RAND()&lt;=_xlfn.NORM.S.DIST((_xlfn.NORM.S.INV($G$54)-SQRT($G$61)*$C989)/SQRT(1-$G$61),TRUE),(1-(1-RAND())^(1/$G$57))^(1/$I$57),0)</f>
        <v>0</v>
      </c>
      <c r="GQ989" s="210">
        <f t="array" aca="1" ref="GQ989" ca="1">IF(RAND()&lt;=_xlfn.NORM.S.DIST((_xlfn.NORM.S.INV($G$54)-SQRT($G$61)*$C989)/SQRT(1-$G$61),TRUE),(1-(1-RAND())^(1/$G$57))^(1/$I$57),0)</f>
        <v>0</v>
      </c>
      <c r="GR989" s="210">
        <f t="array" aca="1" ref="GR989" ca="1">IF(RAND()&lt;=_xlfn.NORM.S.DIST((_xlfn.NORM.S.INV($G$54)-SQRT($G$61)*$C989)/SQRT(1-$G$61),TRUE),(1-(1-RAND())^(1/$G$57))^(1/$I$57),0)</f>
        <v>0</v>
      </c>
      <c r="GS989" s="210">
        <f t="array" aca="1" ref="GS989" ca="1">IF(RAND()&lt;=_xlfn.NORM.S.DIST((_xlfn.NORM.S.INV($G$54)-SQRT($G$61)*$C989)/SQRT(1-$G$61),TRUE),(1-(1-RAND())^(1/$G$57))^(1/$I$57),0)</f>
        <v>0</v>
      </c>
      <c r="GT989" s="210">
        <f t="array" aca="1" ref="GT989" ca="1">IF(RAND()&lt;=_xlfn.NORM.S.DIST((_xlfn.NORM.S.INV($G$54)-SQRT($G$61)*$C989)/SQRT(1-$G$61),TRUE),(1-(1-RAND())^(1/$G$57))^(1/$I$57),0)</f>
        <v>0</v>
      </c>
      <c r="GU989" s="210">
        <f t="array" aca="1" ref="GU989" ca="1">IF(RAND()&lt;=_xlfn.NORM.S.DIST((_xlfn.NORM.S.INV($G$54)-SQRT($G$61)*$C989)/SQRT(1-$G$61),TRUE),(1-(1-RAND())^(1/$G$57))^(1/$I$57),0)</f>
        <v>0</v>
      </c>
      <c r="GV989" s="210">
        <f t="array" aca="1" ref="GV989" ca="1">IF(RAND()&lt;=_xlfn.NORM.S.DIST((_xlfn.NORM.S.INV($G$54)-SQRT($G$61)*$C989)/SQRT(1-$G$61),TRUE),(1-(1-RAND())^(1/$G$57))^(1/$I$57),0)</f>
        <v>0</v>
      </c>
      <c r="GW989" s="210">
        <f t="array" aca="1" ref="GW989" ca="1">IF(RAND()&lt;=_xlfn.NORM.S.DIST((_xlfn.NORM.S.INV($G$54)-SQRT($G$61)*$C989)/SQRT(1-$G$61),TRUE),(1-(1-RAND())^(1/$G$57))^(1/$I$57),0)</f>
        <v>0</v>
      </c>
      <c r="GX989" s="210">
        <f t="array" aca="1" ref="GX989" ca="1">IF(RAND()&lt;=_xlfn.NORM.S.DIST((_xlfn.NORM.S.INV($G$54)-SQRT($G$61)*$C989)/SQRT(1-$G$61),TRUE),(1-(1-RAND())^(1/$G$57))^(1/$I$57),0)</f>
        <v>0</v>
      </c>
      <c r="GY989" s="210">
        <f t="array" aca="1" ref="GY989" ca="1">IF(RAND()&lt;=_xlfn.NORM.S.DIST((_xlfn.NORM.S.INV($G$54)-SQRT($G$61)*$C989)/SQRT(1-$G$61),TRUE),(1-(1-RAND())^(1/$G$57))^(1/$I$57),0)</f>
        <v>0</v>
      </c>
      <c r="GZ989" s="210">
        <f t="array" aca="1" ref="GZ989" ca="1">IF(RAND()&lt;=_xlfn.NORM.S.DIST((_xlfn.NORM.S.INV($G$54)-SQRT($G$61)*$C989)/SQRT(1-$G$61),TRUE),(1-(1-RAND())^(1/$G$57))^(1/$I$57),0)</f>
        <v>0</v>
      </c>
      <c r="HA989" s="210">
        <f t="array" aca="1" ref="HA989" ca="1">IF(RAND()&lt;=_xlfn.NORM.S.DIST((_xlfn.NORM.S.INV($G$54)-SQRT($G$61)*$C989)/SQRT(1-$G$61),TRUE),(1-(1-RAND())^(1/$G$57))^(1/$I$57),0)</f>
        <v>0</v>
      </c>
      <c r="HB989" s="210">
        <f t="array" aca="1" ref="HB989" ca="1">IF(RAND()&lt;=_xlfn.NORM.S.DIST((_xlfn.NORM.S.INV($G$54)-SQRT($G$61)*$C989)/SQRT(1-$G$61),TRUE),(1-(1-RAND())^(1/$G$57))^(1/$I$57),0)</f>
        <v>1.0622695203213453E-2</v>
      </c>
      <c r="HC989" s="210">
        <f t="array" aca="1" ref="HC989" ca="1">IF(RAND()&lt;=_xlfn.NORM.S.DIST((_xlfn.NORM.S.INV($G$54)-SQRT($G$61)*$C989)/SQRT(1-$G$61),TRUE),(1-(1-RAND())^(1/$G$57))^(1/$I$57),0)</f>
        <v>0</v>
      </c>
      <c r="HD989" s="210">
        <f t="array" aca="1" ref="HD989" ca="1">IF(RAND()&lt;=_xlfn.NORM.S.DIST((_xlfn.NORM.S.INV($G$54)-SQRT($G$61)*$C989)/SQRT(1-$G$61),TRUE),(1-(1-RAND())^(1/$G$57))^(1/$I$57),0)</f>
        <v>0</v>
      </c>
      <c r="HE989" s="210">
        <f t="array" aca="1" ref="HE989" ca="1">IF(RAND()&lt;=_xlfn.NORM.S.DIST((_xlfn.NORM.S.INV($G$54)-SQRT($G$61)*$C989)/SQRT(1-$G$61),TRUE),(1-(1-RAND())^(1/$G$57))^(1/$I$57),0)</f>
        <v>0</v>
      </c>
      <c r="HF989" s="210">
        <f t="array" aca="1" ref="HF989" ca="1">IF(RAND()&lt;=_xlfn.NORM.S.DIST((_xlfn.NORM.S.INV($G$54)-SQRT($G$61)*$C989)/SQRT(1-$G$61),TRUE),(1-(1-RAND())^(1/$G$57))^(1/$I$57),0)</f>
        <v>0</v>
      </c>
      <c r="HG989" s="210">
        <f t="array" aca="1" ref="HG989" ca="1">IF(RAND()&lt;=_xlfn.NORM.S.DIST((_xlfn.NORM.S.INV($G$54)-SQRT($G$61)*$C989)/SQRT(1-$G$61),TRUE),(1-(1-RAND())^(1/$G$57))^(1/$I$57),0)</f>
        <v>0</v>
      </c>
      <c r="HH989" s="210">
        <f t="array" aca="1" ref="HH989" ca="1">IF(RAND()&lt;=_xlfn.NORM.S.DIST((_xlfn.NORM.S.INV($G$54)-SQRT($G$61)*$C989)/SQRT(1-$G$61),TRUE),(1-(1-RAND())^(1/$G$57))^(1/$I$57),0)</f>
        <v>0.61983354346341679</v>
      </c>
      <c r="HI989" s="210">
        <f t="array" aca="1" ref="HI989" ca="1">IF(RAND()&lt;=_xlfn.NORM.S.DIST((_xlfn.NORM.S.INV($G$54)-SQRT($G$61)*$C989)/SQRT(1-$G$61),TRUE),(1-(1-RAND())^(1/$G$57))^(1/$I$57),0)</f>
        <v>0</v>
      </c>
      <c r="HJ989" s="210">
        <f t="array" aca="1" ref="HJ989" ca="1">IF(RAND()&lt;=_xlfn.NORM.S.DIST((_xlfn.NORM.S.INV($G$54)-SQRT($G$61)*$C989)/SQRT(1-$G$61),TRUE),(1-(1-RAND())^(1/$G$57))^(1/$I$57),0)</f>
        <v>0</v>
      </c>
      <c r="HK989" s="210">
        <f t="array" aca="1" ref="HK989" ca="1">IF(RAND()&lt;=_xlfn.NORM.S.DIST((_xlfn.NORM.S.INV($G$54)-SQRT($G$61)*$C989)/SQRT(1-$G$61),TRUE),(1-(1-RAND())^(1/$G$57))^(1/$I$57),0)</f>
        <v>0</v>
      </c>
      <c r="HL989" s="210">
        <f t="array" aca="1" ref="HL989" ca="1">IF(RAND()&lt;=_xlfn.NORM.S.DIST((_xlfn.NORM.S.INV($G$54)-SQRT($G$61)*$C989)/SQRT(1-$G$61),TRUE),(1-(1-RAND())^(1/$G$57))^(1/$I$57),0)</f>
        <v>0</v>
      </c>
      <c r="HM989" s="210">
        <f t="array" aca="1" ref="HM989" ca="1">IF(RAND()&lt;=_xlfn.NORM.S.DIST((_xlfn.NORM.S.INV($G$54)-SQRT($G$61)*$C989)/SQRT(1-$G$61),TRUE),(1-(1-RAND())^(1/$G$57))^(1/$I$57),0)</f>
        <v>0</v>
      </c>
      <c r="HN989" s="210">
        <f t="array" aca="1" ref="HN989" ca="1">IF(RAND()&lt;=_xlfn.NORM.S.DIST((_xlfn.NORM.S.INV($G$54)-SQRT($G$61)*$C989)/SQRT(1-$G$61),TRUE),(1-(1-RAND())^(1/$G$57))^(1/$I$57),0)</f>
        <v>0</v>
      </c>
      <c r="HO989" s="210">
        <f t="array" aca="1" ref="HO989" ca="1">IF(RAND()&lt;=_xlfn.NORM.S.DIST((_xlfn.NORM.S.INV($G$54)-SQRT($G$61)*$C989)/SQRT(1-$G$61),TRUE),(1-(1-RAND())^(1/$G$57))^(1/$I$57),0)</f>
        <v>0</v>
      </c>
      <c r="HP989" s="210">
        <f t="array" aca="1" ref="HP989" ca="1">IF(RAND()&lt;=_xlfn.NORM.S.DIST((_xlfn.NORM.S.INV($G$54)-SQRT($G$61)*$C989)/SQRT(1-$G$61),TRUE),(1-(1-RAND())^(1/$G$57))^(1/$I$57),0)</f>
        <v>0</v>
      </c>
      <c r="HQ989" s="210">
        <f t="array" aca="1" ref="HQ989" ca="1">IF(RAND()&lt;=_xlfn.NORM.S.DIST((_xlfn.NORM.S.INV($G$54)-SQRT($G$61)*$C989)/SQRT(1-$G$61),TRUE),(1-(1-RAND())^(1/$G$57))^(1/$I$57),0)</f>
        <v>0.77753933626527449</v>
      </c>
      <c r="HR989" s="210">
        <f t="array" aca="1" ref="HR989" ca="1">IF(RAND()&lt;=_xlfn.NORM.S.DIST((_xlfn.NORM.S.INV($G$54)-SQRT($G$61)*$C989)/SQRT(1-$G$61),TRUE),(1-(1-RAND())^(1/$G$57))^(1/$I$57),0)</f>
        <v>0</v>
      </c>
      <c r="HS989" s="210">
        <f t="array" aca="1" ref="HS989" ca="1">IF(RAND()&lt;=_xlfn.NORM.S.DIST((_xlfn.NORM.S.INV($G$54)-SQRT($G$61)*$C989)/SQRT(1-$G$61),TRUE),(1-(1-RAND())^(1/$G$57))^(1/$I$57),0)</f>
        <v>0</v>
      </c>
      <c r="HT989" s="210">
        <f t="array" aca="1" ref="HT989" ca="1">IF(RAND()&lt;=_xlfn.NORM.S.DIST((_xlfn.NORM.S.INV($G$54)-SQRT($G$61)*$C989)/SQRT(1-$G$61),TRUE),(1-(1-RAND())^(1/$G$57))^(1/$I$57),0)</f>
        <v>0.67944440152657992</v>
      </c>
      <c r="HU989" s="210">
        <f t="array" aca="1" ref="HU989" ca="1">IF(RAND()&lt;=_xlfn.NORM.S.DIST((_xlfn.NORM.S.INV($G$54)-SQRT($G$61)*$C989)/SQRT(1-$G$61),TRUE),(1-(1-RAND())^(1/$G$57))^(1/$I$57),0)</f>
        <v>0</v>
      </c>
      <c r="HV989" s="210">
        <f t="array" aca="1" ref="HV989" ca="1">IF(RAND()&lt;=_xlfn.NORM.S.DIST((_xlfn.NORM.S.INV($G$54)-SQRT($G$61)*$C989)/SQRT(1-$G$61),TRUE),(1-(1-RAND())^(1/$G$57))^(1/$I$57),0)</f>
        <v>0</v>
      </c>
      <c r="HW989" s="210">
        <f t="array" aca="1" ref="HW989" ca="1">IF(RAND()&lt;=_xlfn.NORM.S.DIST((_xlfn.NORM.S.INV($G$54)-SQRT($G$61)*$C989)/SQRT(1-$G$61),TRUE),(1-(1-RAND())^(1/$G$57))^(1/$I$57),0)</f>
        <v>0</v>
      </c>
      <c r="HX989" s="210">
        <f t="shared" ca="1" si="236"/>
        <v>5</v>
      </c>
      <c r="HY989" s="210">
        <f t="shared" ca="1" si="237"/>
        <v>2.4107443443826675</v>
      </c>
      <c r="HZ989" s="210">
        <f t="array" aca="1" ref="HZ989" ca="1">IF(RAND()&lt;=_xlfn.NORM.S.DIST((_xlfn.NORM.S.INV($H$54)-SQRT($H$61)*$C989)/SQRT(1-$H$61),TRUE),(1-(1-RAND())^(1/$G$57))^(1/$I$57),0)</f>
        <v>0</v>
      </c>
      <c r="IA989" s="210">
        <f t="array" aca="1" ref="IA989" ca="1">IF(RAND()&lt;=_xlfn.NORM.S.DIST((_xlfn.NORM.S.INV($H$54)-SQRT($H$61)*$C989)/SQRT(1-$H$61),TRUE),(1-(1-RAND())^(1/$G$57))^(1/$I$57),0)</f>
        <v>0</v>
      </c>
      <c r="IB989" s="210">
        <f t="array" aca="1" ref="IB989" ca="1">IF(RAND()&lt;=_xlfn.NORM.S.DIST((_xlfn.NORM.S.INV($H$54)-SQRT($H$61)*$C989)/SQRT(1-$H$61),TRUE),(1-(1-RAND())^(1/$G$57))^(1/$I$57),0)</f>
        <v>0</v>
      </c>
      <c r="IC989" s="210">
        <f t="array" aca="1" ref="IC989" ca="1">IF(RAND()&lt;=_xlfn.NORM.S.DIST((_xlfn.NORM.S.INV($H$54)-SQRT($H$61)*$C989)/SQRT(1-$H$61),TRUE),(1-(1-RAND())^(1/$G$57))^(1/$I$57),0)</f>
        <v>0</v>
      </c>
      <c r="ID989" s="210">
        <f t="array" aca="1" ref="ID989" ca="1">IF(RAND()&lt;=_xlfn.NORM.S.DIST((_xlfn.NORM.S.INV($H$54)-SQRT($H$61)*$C989)/SQRT(1-$H$61),TRUE),(1-(1-RAND())^(1/$G$57))^(1/$I$57),0)</f>
        <v>0.42054865015973086</v>
      </c>
      <c r="IE989" s="210">
        <f t="array" aca="1" ref="IE989" ca="1">IF(RAND()&lt;=_xlfn.NORM.S.DIST((_xlfn.NORM.S.INV($H$54)-SQRT($H$61)*$C989)/SQRT(1-$H$61),TRUE),(1-(1-RAND())^(1/$G$57))^(1/$I$57),0)</f>
        <v>0</v>
      </c>
      <c r="IF989" s="210">
        <f t="array" aca="1" ref="IF989" ca="1">IF(RAND()&lt;=_xlfn.NORM.S.DIST((_xlfn.NORM.S.INV($H$54)-SQRT($H$61)*$C989)/SQRT(1-$H$61),TRUE),(1-(1-RAND())^(1/$G$57))^(1/$I$57),0)</f>
        <v>0</v>
      </c>
      <c r="IG989" s="210">
        <f t="array" aca="1" ref="IG989" ca="1">IF(RAND()&lt;=_xlfn.NORM.S.DIST((_xlfn.NORM.S.INV($H$54)-SQRT($H$61)*$C989)/SQRT(1-$H$61),TRUE),(1-(1-RAND())^(1/$G$57))^(1/$I$57),0)</f>
        <v>0.49767528918703985</v>
      </c>
      <c r="IH989" s="210">
        <f t="array" aca="1" ref="IH989" ca="1">IF(RAND()&lt;=_xlfn.NORM.S.DIST((_xlfn.NORM.S.INV($H$54)-SQRT($H$61)*$C989)/SQRT(1-$H$61),TRUE),(1-(1-RAND())^(1/$G$57))^(1/$I$57),0)</f>
        <v>0</v>
      </c>
      <c r="II989" s="210">
        <f t="array" aca="1" ref="II989" ca="1">IF(RAND()&lt;=_xlfn.NORM.S.DIST((_xlfn.NORM.S.INV($H$54)-SQRT($H$61)*$C989)/SQRT(1-$H$61),TRUE),(1-(1-RAND())^(1/$G$57))^(1/$I$57),0)</f>
        <v>0</v>
      </c>
      <c r="IJ989" s="210">
        <f t="array" aca="1" ref="IJ989" ca="1">IF(RAND()&lt;=_xlfn.NORM.S.DIST((_xlfn.NORM.S.INV($H$54)-SQRT($H$61)*$C989)/SQRT(1-$H$61),TRUE),(1-(1-RAND())^(1/$G$57))^(1/$I$57),0)</f>
        <v>0</v>
      </c>
      <c r="IK989" s="210">
        <f t="array" aca="1" ref="IK989" ca="1">IF(RAND()&lt;=_xlfn.NORM.S.DIST((_xlfn.NORM.S.INV($H$54)-SQRT($H$61)*$C989)/SQRT(1-$H$61),TRUE),(1-(1-RAND())^(1/$G$57))^(1/$I$57),0)</f>
        <v>0</v>
      </c>
      <c r="IL989" s="210">
        <f t="array" aca="1" ref="IL989" ca="1">IF(RAND()&lt;=_xlfn.NORM.S.DIST((_xlfn.NORM.S.INV($H$54)-SQRT($H$61)*$C989)/SQRT(1-$H$61),TRUE),(1-(1-RAND())^(1/$G$57))^(1/$I$57),0)</f>
        <v>0.99396809090598959</v>
      </c>
      <c r="IM989" s="210">
        <f t="array" aca="1" ref="IM989" ca="1">IF(RAND()&lt;=_xlfn.NORM.S.DIST((_xlfn.NORM.S.INV($H$54)-SQRT($H$61)*$C989)/SQRT(1-$H$61),TRUE),(1-(1-RAND())^(1/$G$57))^(1/$I$57),0)</f>
        <v>0</v>
      </c>
      <c r="IN989" s="210">
        <f t="array" aca="1" ref="IN989" ca="1">IF(RAND()&lt;=_xlfn.NORM.S.DIST((_xlfn.NORM.S.INV($H$54)-SQRT($H$61)*$C989)/SQRT(1-$H$61),TRUE),(1-(1-RAND())^(1/$G$57))^(1/$I$57),0)</f>
        <v>2.7776388629063269E-2</v>
      </c>
      <c r="IO989" s="210">
        <f t="array" aca="1" ref="IO989" ca="1">IF(RAND()&lt;=_xlfn.NORM.S.DIST((_xlfn.NORM.S.INV($H$54)-SQRT($H$61)*$C989)/SQRT(1-$H$61),TRUE),(1-(1-RAND())^(1/$G$57))^(1/$I$57),0)</f>
        <v>0</v>
      </c>
      <c r="IP989" s="210">
        <f t="array" aca="1" ref="IP989" ca="1">IF(RAND()&lt;=_xlfn.NORM.S.DIST((_xlfn.NORM.S.INV($H$54)-SQRT($H$61)*$C989)/SQRT(1-$H$61),TRUE),(1-(1-RAND())^(1/$G$57))^(1/$I$57),0)</f>
        <v>0</v>
      </c>
      <c r="IQ989" s="210">
        <f t="array" aca="1" ref="IQ989" ca="1">IF(RAND()&lt;=_xlfn.NORM.S.DIST((_xlfn.NORM.S.INV($H$54)-SQRT($H$61)*$C989)/SQRT(1-$H$61),TRUE),(1-(1-RAND())^(1/$G$57))^(1/$I$57),0)</f>
        <v>0</v>
      </c>
      <c r="IR989" s="210">
        <f t="array" aca="1" ref="IR989" ca="1">IF(RAND()&lt;=_xlfn.NORM.S.DIST((_xlfn.NORM.S.INV($H$54)-SQRT($H$61)*$C989)/SQRT(1-$H$61),TRUE),(1-(1-RAND())^(1/$G$57))^(1/$I$57),0)</f>
        <v>0</v>
      </c>
      <c r="IS989" s="210">
        <f t="array" aca="1" ref="IS989" ca="1">IF(RAND()&lt;=_xlfn.NORM.S.DIST((_xlfn.NORM.S.INV($H$54)-SQRT($H$61)*$C989)/SQRT(1-$H$61),TRUE),(1-(1-RAND())^(1/$G$57))^(1/$I$57),0)</f>
        <v>0</v>
      </c>
      <c r="IT989" s="210">
        <f t="array" aca="1" ref="IT989" ca="1">IF(RAND()&lt;=_xlfn.NORM.S.DIST((_xlfn.NORM.S.INV($H$54)-SQRT($H$61)*$C989)/SQRT(1-$H$61),TRUE),(1-(1-RAND())^(1/$G$57))^(1/$I$57),0)</f>
        <v>0</v>
      </c>
      <c r="IU989" s="210">
        <f t="array" aca="1" ref="IU989" ca="1">IF(RAND()&lt;=_xlfn.NORM.S.DIST((_xlfn.NORM.S.INV($H$54)-SQRT($H$61)*$C989)/SQRT(1-$H$61),TRUE),(1-(1-RAND())^(1/$G$57))^(1/$I$57),0)</f>
        <v>0.28284894990824166</v>
      </c>
      <c r="IV989" s="210">
        <f t="array" aca="1" ref="IV989" ca="1">IF(RAND()&lt;=_xlfn.NORM.S.DIST((_xlfn.NORM.S.INV($H$54)-SQRT($H$61)*$C989)/SQRT(1-$H$61),TRUE),(1-(1-RAND())^(1/$G$57))^(1/$I$57),0)</f>
        <v>0</v>
      </c>
      <c r="IW989" s="210">
        <f t="array" aca="1" ref="IW989" ca="1">IF(RAND()&lt;=_xlfn.NORM.S.DIST((_xlfn.NORM.S.INV($H$54)-SQRT($H$61)*$C989)/SQRT(1-$H$61),TRUE),(1-(1-RAND())^(1/$G$57))^(1/$I$57),0)</f>
        <v>0</v>
      </c>
      <c r="IX989" s="210">
        <f t="array" aca="1" ref="IX989" ca="1">IF(RAND()&lt;=_xlfn.NORM.S.DIST((_xlfn.NORM.S.INV($H$54)-SQRT($H$61)*$C989)/SQRT(1-$H$61),TRUE),(1-(1-RAND())^(1/$G$57))^(1/$I$57),0)</f>
        <v>0</v>
      </c>
      <c r="IY989" s="210">
        <f t="array" aca="1" ref="IY989" ca="1">IF(RAND()&lt;=_xlfn.NORM.S.DIST((_xlfn.NORM.S.INV($H$54)-SQRT($H$61)*$C989)/SQRT(1-$H$61),TRUE),(1-(1-RAND())^(1/$G$57))^(1/$I$57),0)</f>
        <v>0</v>
      </c>
      <c r="IZ989" s="210">
        <f t="array" aca="1" ref="IZ989" ca="1">IF(RAND()&lt;=_xlfn.NORM.S.DIST((_xlfn.NORM.S.INV($H$54)-SQRT($H$61)*$C989)/SQRT(1-$H$61),TRUE),(1-(1-RAND())^(1/$G$57))^(1/$I$57),0)</f>
        <v>0</v>
      </c>
      <c r="JA989" s="210">
        <f t="array" aca="1" ref="JA989" ca="1">IF(RAND()&lt;=_xlfn.NORM.S.DIST((_xlfn.NORM.S.INV($H$54)-SQRT($H$61)*$C989)/SQRT(1-$H$61),TRUE),(1-(1-RAND())^(1/$G$57))^(1/$I$57),0)</f>
        <v>0</v>
      </c>
      <c r="JB989" s="210">
        <f t="array" aca="1" ref="JB989" ca="1">IF(RAND()&lt;=_xlfn.NORM.S.DIST((_xlfn.NORM.S.INV($H$54)-SQRT($H$61)*$C989)/SQRT(1-$H$61),TRUE),(1-(1-RAND())^(1/$G$57))^(1/$I$57),0)</f>
        <v>0.10370873101346327</v>
      </c>
      <c r="JC989" s="210">
        <f t="array" aca="1" ref="JC989" ca="1">IF(RAND()&lt;=_xlfn.NORM.S.DIST((_xlfn.NORM.S.INV($H$54)-SQRT($H$61)*$C989)/SQRT(1-$H$61),TRUE),(1-(1-RAND())^(1/$G$57))^(1/$I$57),0)</f>
        <v>0</v>
      </c>
      <c r="JD989" s="210">
        <f t="array" aca="1" ref="JD989" ca="1">IF(RAND()&lt;=_xlfn.NORM.S.DIST((_xlfn.NORM.S.INV($H$54)-SQRT($H$61)*$C989)/SQRT(1-$H$61),TRUE),(1-(1-RAND())^(1/$G$57))^(1/$I$57),0)</f>
        <v>0</v>
      </c>
      <c r="JE989" s="210">
        <f t="array" aca="1" ref="JE989" ca="1">IF(RAND()&lt;=_xlfn.NORM.S.DIST((_xlfn.NORM.S.INV($H$54)-SQRT($H$61)*$C989)/SQRT(1-$H$61),TRUE),(1-(1-RAND())^(1/$G$57))^(1/$I$57),0)</f>
        <v>0</v>
      </c>
      <c r="JF989" s="210">
        <f t="array" aca="1" ref="JF989" ca="1">IF(RAND()&lt;=_xlfn.NORM.S.DIST((_xlfn.NORM.S.INV($H$54)-SQRT($H$61)*$C989)/SQRT(1-$H$61),TRUE),(1-(1-RAND())^(1/$G$57))^(1/$I$57),0)</f>
        <v>0</v>
      </c>
      <c r="JG989" s="210">
        <f t="array" aca="1" ref="JG989" ca="1">IF(RAND()&lt;=_xlfn.NORM.S.DIST((_xlfn.NORM.S.INV($H$54)-SQRT($H$61)*$C989)/SQRT(1-$H$61),TRUE),(1-(1-RAND())^(1/$G$57))^(1/$I$57),0)</f>
        <v>0</v>
      </c>
      <c r="JH989" s="210">
        <f t="array" aca="1" ref="JH989" ca="1">IF(RAND()&lt;=_xlfn.NORM.S.DIST((_xlfn.NORM.S.INV($H$54)-SQRT($H$61)*$C989)/SQRT(1-$H$61),TRUE),(1-(1-RAND())^(1/$G$57))^(1/$I$57),0)</f>
        <v>0</v>
      </c>
      <c r="JI989" s="210">
        <f t="array" aca="1" ref="JI989" ca="1">IF(RAND()&lt;=_xlfn.NORM.S.DIST((_xlfn.NORM.S.INV($H$54)-SQRT($H$61)*$C989)/SQRT(1-$H$61),TRUE),(1-(1-RAND())^(1/$G$57))^(1/$I$57),0)</f>
        <v>0</v>
      </c>
      <c r="JJ989" s="210">
        <f t="array" aca="1" ref="JJ989" ca="1">IF(RAND()&lt;=_xlfn.NORM.S.DIST((_xlfn.NORM.S.INV($H$54)-SQRT($H$61)*$C989)/SQRT(1-$H$61),TRUE),(1-(1-RAND())^(1/$G$57))^(1/$I$57),0)</f>
        <v>0</v>
      </c>
      <c r="JK989" s="210">
        <f t="array" aca="1" ref="JK989" ca="1">IF(RAND()&lt;=_xlfn.NORM.S.DIST((_xlfn.NORM.S.INV($H$54)-SQRT($H$61)*$C989)/SQRT(1-$H$61),TRUE),(1-(1-RAND())^(1/$G$57))^(1/$I$57),0)</f>
        <v>0</v>
      </c>
      <c r="JL989" s="210">
        <f t="array" aca="1" ref="JL989" ca="1">IF(RAND()&lt;=_xlfn.NORM.S.DIST((_xlfn.NORM.S.INV($H$54)-SQRT($H$61)*$C989)/SQRT(1-$H$61),TRUE),(1-(1-RAND())^(1/$G$57))^(1/$I$57),0)</f>
        <v>0</v>
      </c>
      <c r="JM989" s="210">
        <f t="array" aca="1" ref="JM989" ca="1">IF(RAND()&lt;=_xlfn.NORM.S.DIST((_xlfn.NORM.S.INV($H$54)-SQRT($H$61)*$C989)/SQRT(1-$H$61),TRUE),(1-(1-RAND())^(1/$G$57))^(1/$I$57),0)</f>
        <v>0</v>
      </c>
      <c r="JN989" s="210">
        <f t="shared" ca="1" si="238"/>
        <v>6</v>
      </c>
      <c r="JO989" s="210">
        <f t="shared" ca="1" si="239"/>
        <v>2.3265260998035284</v>
      </c>
      <c r="JP989" s="210">
        <f t="array" aca="1" ref="JP989" ca="1">IF(RAND()&lt;=_xlfn.NORM.S.DIST((_xlfn.NORM.S.INV($I$54)-SQRT($I$61)*$C989)/SQRT(1-$I$61),TRUE),(1-(1-RAND())^(1/$G$57))^(1/$I$57),0)</f>
        <v>0</v>
      </c>
      <c r="JQ989" s="210">
        <f t="array" aca="1" ref="JQ989" ca="1">IF(RAND()&lt;=_xlfn.NORM.S.DIST((_xlfn.NORM.S.INV($I$54)-SQRT($I$61)*$C989)/SQRT(1-$I$61),TRUE),(1-(1-RAND())^(1/$G$57))^(1/$I$57),0)</f>
        <v>0</v>
      </c>
      <c r="JR989" s="210">
        <f t="array" aca="1" ref="JR989" ca="1">IF(RAND()&lt;=_xlfn.NORM.S.DIST((_xlfn.NORM.S.INV($I$54)-SQRT($I$61)*$C989)/SQRT(1-$I$61),TRUE),(1-(1-RAND())^(1/$G$57))^(1/$I$57),0)</f>
        <v>0</v>
      </c>
      <c r="JS989" s="210">
        <f t="array" aca="1" ref="JS989" ca="1">IF(RAND()&lt;=_xlfn.NORM.S.DIST((_xlfn.NORM.S.INV($I$54)-SQRT($I$61)*$C989)/SQRT(1-$I$61),TRUE),(1-(1-RAND())^(1/$G$57))^(1/$I$57),0)</f>
        <v>0</v>
      </c>
      <c r="JT989" s="210">
        <f t="array" aca="1" ref="JT989" ca="1">IF(RAND()&lt;=_xlfn.NORM.S.DIST((_xlfn.NORM.S.INV($I$54)-SQRT($I$61)*$C989)/SQRT(1-$I$61),TRUE),(1-(1-RAND())^(1/$G$57))^(1/$I$57),0)</f>
        <v>0</v>
      </c>
      <c r="JU989" s="210">
        <f t="array" aca="1" ref="JU989" ca="1">IF(RAND()&lt;=_xlfn.NORM.S.DIST((_xlfn.NORM.S.INV($I$54)-SQRT($I$61)*$C989)/SQRT(1-$I$61),TRUE),(1-(1-RAND())^(1/$G$57))^(1/$I$57),0)</f>
        <v>0</v>
      </c>
      <c r="JV989" s="210">
        <f t="array" aca="1" ref="JV989" ca="1">IF(RAND()&lt;=_xlfn.NORM.S.DIST((_xlfn.NORM.S.INV($I$54)-SQRT($I$61)*$C989)/SQRT(1-$I$61),TRUE),(1-(1-RAND())^(1/$G$57))^(1/$I$57),0)</f>
        <v>0</v>
      </c>
      <c r="JW989" s="210">
        <f t="array" aca="1" ref="JW989" ca="1">IF(RAND()&lt;=_xlfn.NORM.S.DIST((_xlfn.NORM.S.INV($I$54)-SQRT($I$61)*$C989)/SQRT(1-$I$61),TRUE),(1-(1-RAND())^(1/$G$57))^(1/$I$57),0)</f>
        <v>0</v>
      </c>
      <c r="JX989" s="210">
        <f t="array" aca="1" ref="JX989" ca="1">IF(RAND()&lt;=_xlfn.NORM.S.DIST((_xlfn.NORM.S.INV($I$54)-SQRT($I$61)*$C989)/SQRT(1-$I$61),TRUE),(1-(1-RAND())^(1/$G$57))^(1/$I$57),0)</f>
        <v>0</v>
      </c>
      <c r="JY989" s="210">
        <f t="array" aca="1" ref="JY989" ca="1">IF(RAND()&lt;=_xlfn.NORM.S.DIST((_xlfn.NORM.S.INV($I$54)-SQRT($I$61)*$C989)/SQRT(1-$I$61),TRUE),(1-(1-RAND())^(1/$G$57))^(1/$I$57),0)</f>
        <v>0.184730220817344</v>
      </c>
      <c r="JZ989" s="210">
        <f t="array" aca="1" ref="JZ989" ca="1">IF(RAND()&lt;=_xlfn.NORM.S.DIST((_xlfn.NORM.S.INV($I$54)-SQRT($I$61)*$C989)/SQRT(1-$I$61),TRUE),(1-(1-RAND())^(1/$G$57))^(1/$I$57),0)</f>
        <v>0</v>
      </c>
      <c r="KA989" s="210">
        <f t="array" aca="1" ref="KA989" ca="1">IF(RAND()&lt;=_xlfn.NORM.S.DIST((_xlfn.NORM.S.INV($I$54)-SQRT($I$61)*$C989)/SQRT(1-$I$61),TRUE),(1-(1-RAND())^(1/$G$57))^(1/$I$57),0)</f>
        <v>0</v>
      </c>
      <c r="KB989" s="210">
        <f t="array" aca="1" ref="KB989" ca="1">IF(RAND()&lt;=_xlfn.NORM.S.DIST((_xlfn.NORM.S.INV($I$54)-SQRT($I$61)*$C989)/SQRT(1-$I$61),TRUE),(1-(1-RAND())^(1/$G$57))^(1/$I$57),0)</f>
        <v>0</v>
      </c>
      <c r="KC989" s="210">
        <f t="array" aca="1" ref="KC989" ca="1">IF(RAND()&lt;=_xlfn.NORM.S.DIST((_xlfn.NORM.S.INV($I$54)-SQRT($I$61)*$C989)/SQRT(1-$I$61),TRUE),(1-(1-RAND())^(1/$G$57))^(1/$I$57),0)</f>
        <v>0.38269080321170029</v>
      </c>
      <c r="KD989" s="210">
        <f t="array" aca="1" ref="KD989" ca="1">IF(RAND()&lt;=_xlfn.NORM.S.DIST((_xlfn.NORM.S.INV($I$54)-SQRT($I$61)*$C989)/SQRT(1-$I$61),TRUE),(1-(1-RAND())^(1/$G$57))^(1/$I$57),0)</f>
        <v>0</v>
      </c>
      <c r="KE989" s="210">
        <f t="array" aca="1" ref="KE989" ca="1">IF(RAND()&lt;=_xlfn.NORM.S.DIST((_xlfn.NORM.S.INV($I$54)-SQRT($I$61)*$C989)/SQRT(1-$I$61),TRUE),(1-(1-RAND())^(1/$G$57))^(1/$I$57),0)</f>
        <v>0.53731981248774896</v>
      </c>
      <c r="KF989" s="210">
        <f t="array" aca="1" ref="KF989" ca="1">IF(RAND()&lt;=_xlfn.NORM.S.DIST((_xlfn.NORM.S.INV($I$54)-SQRT($I$61)*$C989)/SQRT(1-$I$61),TRUE),(1-(1-RAND())^(1/$G$57))^(1/$I$57),0)</f>
        <v>0</v>
      </c>
      <c r="KG989" s="210">
        <f t="array" aca="1" ref="KG989" ca="1">IF(RAND()&lt;=_xlfn.NORM.S.DIST((_xlfn.NORM.S.INV($I$54)-SQRT($I$61)*$C989)/SQRT(1-$I$61),TRUE),(1-(1-RAND())^(1/$G$57))^(1/$I$57),0)</f>
        <v>0.82439024449802245</v>
      </c>
      <c r="KH989" s="210">
        <f t="array" aca="1" ref="KH989" ca="1">IF(RAND()&lt;=_xlfn.NORM.S.DIST((_xlfn.NORM.S.INV($I$54)-SQRT($I$61)*$C989)/SQRT(1-$I$61),TRUE),(1-(1-RAND())^(1/$G$57))^(1/$I$57),0)</f>
        <v>0</v>
      </c>
      <c r="KI989" s="210">
        <f t="array" aca="1" ref="KI989" ca="1">IF(RAND()&lt;=_xlfn.NORM.S.DIST((_xlfn.NORM.S.INV($I$54)-SQRT($I$61)*$C989)/SQRT(1-$I$61),TRUE),(1-(1-RAND())^(1/$G$57))^(1/$I$57),0)</f>
        <v>0</v>
      </c>
      <c r="KJ989" s="210">
        <f t="array" aca="1" ref="KJ989" ca="1">IF(RAND()&lt;=_xlfn.NORM.S.DIST((_xlfn.NORM.S.INV($I$54)-SQRT($I$61)*$C989)/SQRT(1-$I$61),TRUE),(1-(1-RAND())^(1/$G$57))^(1/$I$57),0)</f>
        <v>0</v>
      </c>
      <c r="KK989" s="210">
        <f t="array" aca="1" ref="KK989" ca="1">IF(RAND()&lt;=_xlfn.NORM.S.DIST((_xlfn.NORM.S.INV($I$54)-SQRT($I$61)*$C989)/SQRT(1-$I$61),TRUE),(1-(1-RAND())^(1/$G$57))^(1/$I$57),0)</f>
        <v>0</v>
      </c>
      <c r="KL989" s="210">
        <f t="array" aca="1" ref="KL989" ca="1">IF(RAND()&lt;=_xlfn.NORM.S.DIST((_xlfn.NORM.S.INV($I$54)-SQRT($I$61)*$C989)/SQRT(1-$I$61),TRUE),(1-(1-RAND())^(1/$G$57))^(1/$I$57),0)</f>
        <v>0</v>
      </c>
      <c r="KM989" s="210">
        <f t="array" aca="1" ref="KM989" ca="1">IF(RAND()&lt;=_xlfn.NORM.S.DIST((_xlfn.NORM.S.INV($I$54)-SQRT($I$61)*$C989)/SQRT(1-$I$61),TRUE),(1-(1-RAND())^(1/$G$57))^(1/$I$57),0)</f>
        <v>0</v>
      </c>
      <c r="KN989" s="210">
        <f t="array" aca="1" ref="KN989" ca="1">IF(RAND()&lt;=_xlfn.NORM.S.DIST((_xlfn.NORM.S.INV($I$54)-SQRT($I$61)*$C989)/SQRT(1-$I$61),TRUE),(1-(1-RAND())^(1/$G$57))^(1/$I$57),0)</f>
        <v>0</v>
      </c>
      <c r="KO989" s="210">
        <f t="array" aca="1" ref="KO989" ca="1">IF(RAND()&lt;=_xlfn.NORM.S.DIST((_xlfn.NORM.S.INV($I$54)-SQRT($I$61)*$C989)/SQRT(1-$I$61),TRUE),(1-(1-RAND())^(1/$G$57))^(1/$I$57),0)</f>
        <v>0</v>
      </c>
      <c r="KP989" s="210">
        <f t="array" aca="1" ref="KP989" ca="1">IF(RAND()&lt;=_xlfn.NORM.S.DIST((_xlfn.NORM.S.INV($I$54)-SQRT($I$61)*$C989)/SQRT(1-$I$61),TRUE),(1-(1-RAND())^(1/$G$57))^(1/$I$57),0)</f>
        <v>0</v>
      </c>
      <c r="KQ989" s="210">
        <f t="array" aca="1" ref="KQ989" ca="1">IF(RAND()&lt;=_xlfn.NORM.S.DIST((_xlfn.NORM.S.INV($I$54)-SQRT($I$61)*$C989)/SQRT(1-$I$61),TRUE),(1-(1-RAND())^(1/$G$57))^(1/$I$57),0)</f>
        <v>0</v>
      </c>
      <c r="KR989" s="210">
        <f t="array" aca="1" ref="KR989" ca="1">IF(RAND()&lt;=_xlfn.NORM.S.DIST((_xlfn.NORM.S.INV($I$54)-SQRT($I$61)*$C989)/SQRT(1-$I$61),TRUE),(1-(1-RAND())^(1/$G$57))^(1/$I$57),0)</f>
        <v>0.95278837697791929</v>
      </c>
      <c r="KS989" s="210">
        <f t="array" aca="1" ref="KS989" ca="1">IF(RAND()&lt;=_xlfn.NORM.S.DIST((_xlfn.NORM.S.INV($I$54)-SQRT($I$61)*$C989)/SQRT(1-$I$61),TRUE),(1-(1-RAND())^(1/$G$57))^(1/$I$57),0)</f>
        <v>0</v>
      </c>
      <c r="KT989" s="210">
        <f t="shared" ca="1" si="240"/>
        <v>5</v>
      </c>
      <c r="KU989" s="210">
        <f t="shared" ca="1" si="241"/>
        <v>2.8819194579927352</v>
      </c>
      <c r="KV989" s="210">
        <f t="array" aca="1" ref="KV989" ca="1">IF(RAND()&lt;=_xlfn.NORM.S.DIST((_xlfn.NORM.S.INV($J$54)-SQRT($J$61)*$C989)/SQRT(1-$J$61),TRUE),(1-(1-RAND())^(1/$G$57))^(1/$I$57),0)</f>
        <v>0.22998420771863851</v>
      </c>
      <c r="KW989" s="210">
        <f t="array" aca="1" ref="KW989" ca="1">IF(RAND()&lt;=_xlfn.NORM.S.DIST((_xlfn.NORM.S.INV($J$54)-SQRT($J$61)*$C989)/SQRT(1-$J$61),TRUE),(1-(1-RAND())^(1/$G$57))^(1/$I$57),0)</f>
        <v>0.5981883031281775</v>
      </c>
      <c r="KX989" s="210">
        <f t="array" aca="1" ref="KX989" ca="1">IF(RAND()&lt;=_xlfn.NORM.S.DIST((_xlfn.NORM.S.INV($J$54)-SQRT($J$61)*$C989)/SQRT(1-$J$61),TRUE),(1-(1-RAND())^(1/$G$57))^(1/$I$57),0)</f>
        <v>0.5161838152203565</v>
      </c>
      <c r="KY989" s="210">
        <f t="array" aca="1" ref="KY989" ca="1">IF(RAND()&lt;=_xlfn.NORM.S.DIST((_xlfn.NORM.S.INV($J$54)-SQRT($J$61)*$C989)/SQRT(1-$J$61),TRUE),(1-(1-RAND())^(1/$G$57))^(1/$I$57),0)</f>
        <v>0.35994960071864784</v>
      </c>
      <c r="KZ989" s="210">
        <f t="array" aca="1" ref="KZ989" ca="1">IF(RAND()&lt;=_xlfn.NORM.S.DIST((_xlfn.NORM.S.INV($J$54)-SQRT($J$61)*$C989)/SQRT(1-$J$61),TRUE),(1-(1-RAND())^(1/$G$57))^(1/$I$57),0)</f>
        <v>3.1851498014667731E-2</v>
      </c>
      <c r="LA989" s="210">
        <f t="array" aca="1" ref="LA989" ca="1">IF(RAND()&lt;=_xlfn.NORM.S.DIST((_xlfn.NORM.S.INV($J$54)-SQRT($J$61)*$C989)/SQRT(1-$J$61),TRUE),(1-(1-RAND())^(1/$G$57))^(1/$I$57),0)</f>
        <v>0</v>
      </c>
      <c r="LB989" s="210">
        <f t="array" aca="1" ref="LB989" ca="1">IF(RAND()&lt;=_xlfn.NORM.S.DIST((_xlfn.NORM.S.INV($J$54)-SQRT($J$61)*$C989)/SQRT(1-$J$61),TRUE),(1-(1-RAND())^(1/$G$57))^(1/$I$57),0)</f>
        <v>0.14741034507275175</v>
      </c>
      <c r="LC989" s="210">
        <f t="array" aca="1" ref="LC989" ca="1">IF(RAND()&lt;=_xlfn.NORM.S.DIST((_xlfn.NORM.S.INV($J$54)-SQRT($J$61)*$C989)/SQRT(1-$J$61),TRUE),(1-(1-RAND())^(1/$G$57))^(1/$I$57),0)</f>
        <v>5.7032914249653954E-3</v>
      </c>
      <c r="LD989" s="210">
        <f t="array" aca="1" ref="LD989" ca="1">IF(RAND()&lt;=_xlfn.NORM.S.DIST((_xlfn.NORM.S.INV($J$54)-SQRT($J$61)*$C989)/SQRT(1-$J$61),TRUE),(1-(1-RAND())^(1/$G$57))^(1/$I$57),0)</f>
        <v>0.98417432749479417</v>
      </c>
      <c r="LE989" s="210">
        <f t="array" aca="1" ref="LE989" ca="1">IF(RAND()&lt;=_xlfn.NORM.S.DIST((_xlfn.NORM.S.INV($J$54)-SQRT($J$61)*$C989)/SQRT(1-$J$61),TRUE),(1-(1-RAND())^(1/$G$57))^(1/$I$57),0)</f>
        <v>0</v>
      </c>
      <c r="LF989" s="210">
        <f t="shared" ca="1" si="242"/>
        <v>8</v>
      </c>
      <c r="LG989" s="210">
        <f t="shared" ca="1" si="243"/>
        <v>2.8734453887929994</v>
      </c>
      <c r="LH989" s="210">
        <f t="shared" ca="1" si="244"/>
        <v>29</v>
      </c>
      <c r="LI989" s="210">
        <f t="shared" ca="1" si="244"/>
        <v>13.610006916417293</v>
      </c>
    </row>
    <row r="990" spans="2:321" x14ac:dyDescent="0.3">
      <c r="B990"/>
      <c r="C990" s="210">
        <f t="shared" ca="1" si="231"/>
        <v>-0.3285639216981236</v>
      </c>
      <c r="D990" s="210">
        <f t="array" aca="1" ref="D990" ca="1">IF(RAND()&lt;=_xlfn.NORM.S.DIST((_xlfn.NORM.S.INV($C$54)-SQRT($C$61)*$C990)/SQRT(1-$C$61),TRUE),(1-(1-RAND())^(1/$G$57))^(1/$I$57),0)</f>
        <v>0</v>
      </c>
      <c r="E990" s="210">
        <f t="array" aca="1" ref="E990" ca="1">IF(RAND()&lt;=_xlfn.NORM.S.DIST((_xlfn.NORM.S.INV($C$54)-SQRT($C$61)*$C990)/SQRT(1-$C$61),TRUE),(1-(1-RAND())^(1/$G$57))^(1/$I$57),0)</f>
        <v>0</v>
      </c>
      <c r="F990" s="210">
        <f t="array" aca="1" ref="F990" ca="1">IF(RAND()&lt;=_xlfn.NORM.S.DIST((_xlfn.NORM.S.INV($C$54)-SQRT($C$61)*$C990)/SQRT(1-$C$61),TRUE),(1-(1-RAND())^(1/$G$57))^(1/$I$57),0)</f>
        <v>0</v>
      </c>
      <c r="G990" s="210">
        <f t="array" aca="1" ref="G990" ca="1">IF(RAND()&lt;=_xlfn.NORM.S.DIST((_xlfn.NORM.S.INV($C$54)-SQRT($C$61)*$C990)/SQRT(1-$C$61),TRUE),(1-(1-RAND())^(1/$G$57))^(1/$I$57),0)</f>
        <v>0</v>
      </c>
      <c r="H990" s="210">
        <f t="array" aca="1" ref="H990" ca="1">IF(RAND()&lt;=_xlfn.NORM.S.DIST((_xlfn.NORM.S.INV($C$54)-SQRT($C$61)*$C990)/SQRT(1-$C$61),TRUE),(1-(1-RAND())^(1/$G$57))^(1/$I$57),0)</f>
        <v>0</v>
      </c>
      <c r="I990" s="210">
        <f t="array" aca="1" ref="I990" ca="1">IF(RAND()&lt;=_xlfn.NORM.S.DIST((_xlfn.NORM.S.INV($C$54)-SQRT($C$61)*$C990)/SQRT(1-$C$61),TRUE),(1-(1-RAND())^(1/$G$57))^(1/$I$57),0)</f>
        <v>0</v>
      </c>
      <c r="J990" s="210">
        <f t="array" aca="1" ref="J990" ca="1">IF(RAND()&lt;=_xlfn.NORM.S.DIST((_xlfn.NORM.S.INV($C$54)-SQRT($C$61)*$C990)/SQRT(1-$C$61),TRUE),(1-(1-RAND())^(1/$G$57))^(1/$I$57),0)</f>
        <v>0</v>
      </c>
      <c r="K990" s="210">
        <f t="array" aca="1" ref="K990" ca="1">IF(RAND()&lt;=_xlfn.NORM.S.DIST((_xlfn.NORM.S.INV($C$54)-SQRT($C$61)*$C990)/SQRT(1-$C$61),TRUE),(1-(1-RAND())^(1/$G$57))^(1/$I$57),0)</f>
        <v>0</v>
      </c>
      <c r="L990" s="210">
        <f t="array" aca="1" ref="L990" ca="1">IF(RAND()&lt;=_xlfn.NORM.S.DIST((_xlfn.NORM.S.INV($C$54)-SQRT($C$61)*$C990)/SQRT(1-$C$61),TRUE),(1-(1-RAND())^(1/$G$57))^(1/$I$57),0)</f>
        <v>0</v>
      </c>
      <c r="M990" s="210">
        <f t="array" aca="1" ref="M990" ca="1">IF(RAND()&lt;=_xlfn.NORM.S.DIST((_xlfn.NORM.S.INV($C$54)-SQRT($C$61)*$C990)/SQRT(1-$C$61),TRUE),(1-(1-RAND())^(1/$G$57))^(1/$I$57),0)</f>
        <v>0</v>
      </c>
      <c r="N990" s="210">
        <f t="shared" ca="1" si="245"/>
        <v>0</v>
      </c>
      <c r="O990" s="210">
        <f t="shared" ca="1" si="232"/>
        <v>0</v>
      </c>
      <c r="P990" s="210">
        <f t="array" aca="1" ref="P990" ca="1">IF(RAND()&lt;=_xlfn.NORM.S.DIST((_xlfn.NORM.S.INV($D$54)-SQRT($D$61)*$C990)/SQRT(1-$D$61),TRUE),(1-(1-RAND())^(1/$G$57))^(1/$I$57),0)</f>
        <v>0</v>
      </c>
      <c r="Q990" s="210">
        <f t="array" aca="1" ref="Q990" ca="1">IF(RAND()&lt;=_xlfn.NORM.S.DIST((_xlfn.NORM.S.INV($D$54)-SQRT($D$61)*$C990)/SQRT(1-$D$61),TRUE),(1-(1-RAND())^(1/$G$57))^(1/$I$57),0)</f>
        <v>0</v>
      </c>
      <c r="R990" s="210">
        <f t="array" aca="1" ref="R990" ca="1">IF(RAND()&lt;=_xlfn.NORM.S.DIST((_xlfn.NORM.S.INV($D$54)-SQRT($D$61)*$C990)/SQRT(1-$D$61),TRUE),(1-(1-RAND())^(1/$G$57))^(1/$I$57),0)</f>
        <v>0</v>
      </c>
      <c r="S990" s="210">
        <f t="array" aca="1" ref="S990" ca="1">IF(RAND()&lt;=_xlfn.NORM.S.DIST((_xlfn.NORM.S.INV($D$54)-SQRT($D$61)*$C990)/SQRT(1-$D$61),TRUE),(1-(1-RAND())^(1/$G$57))^(1/$I$57),0)</f>
        <v>0</v>
      </c>
      <c r="T990" s="210">
        <f t="array" aca="1" ref="T990" ca="1">IF(RAND()&lt;=_xlfn.NORM.S.DIST((_xlfn.NORM.S.INV($D$54)-SQRT($D$61)*$C990)/SQRT(1-$D$61),TRUE),(1-(1-RAND())^(1/$G$57))^(1/$I$57),0)</f>
        <v>0</v>
      </c>
      <c r="U990" s="210">
        <f t="array" aca="1" ref="U990" ca="1">IF(RAND()&lt;=_xlfn.NORM.S.DIST((_xlfn.NORM.S.INV($D$54)-SQRT($D$61)*$C990)/SQRT(1-$D$61),TRUE),(1-(1-RAND())^(1/$G$57))^(1/$I$57),0)</f>
        <v>0</v>
      </c>
      <c r="V990" s="210">
        <f t="array" aca="1" ref="V990" ca="1">IF(RAND()&lt;=_xlfn.NORM.S.DIST((_xlfn.NORM.S.INV($D$54)-SQRT($D$61)*$C990)/SQRT(1-$D$61),TRUE),(1-(1-RAND())^(1/$G$57))^(1/$I$57),0)</f>
        <v>0</v>
      </c>
      <c r="W990" s="210">
        <f t="array" aca="1" ref="W990" ca="1">IF(RAND()&lt;=_xlfn.NORM.S.DIST((_xlfn.NORM.S.INV($D$54)-SQRT($D$61)*$C990)/SQRT(1-$D$61),TRUE),(1-(1-RAND())^(1/$G$57))^(1/$I$57),0)</f>
        <v>0</v>
      </c>
      <c r="X990" s="210">
        <f t="array" aca="1" ref="X990" ca="1">IF(RAND()&lt;=_xlfn.NORM.S.DIST((_xlfn.NORM.S.INV($D$54)-SQRT($D$61)*$C990)/SQRT(1-$D$61),TRUE),(1-(1-RAND())^(1/$G$57))^(1/$I$57),0)</f>
        <v>0</v>
      </c>
      <c r="Y990" s="210">
        <f t="array" aca="1" ref="Y990" ca="1">IF(RAND()&lt;=_xlfn.NORM.S.DIST((_xlfn.NORM.S.INV($D$54)-SQRT($D$61)*$C990)/SQRT(1-$D$61),TRUE),(1-(1-RAND())^(1/$G$57))^(1/$I$57),0)</f>
        <v>0</v>
      </c>
      <c r="Z990" s="210">
        <f t="array" aca="1" ref="Z990" ca="1">IF(RAND()&lt;=_xlfn.NORM.S.DIST((_xlfn.NORM.S.INV($D$54)-SQRT($D$61)*$C990)/SQRT(1-$D$61),TRUE),(1-(1-RAND())^(1/$G$57))^(1/$I$57),0)</f>
        <v>0</v>
      </c>
      <c r="AA990" s="210">
        <f t="array" aca="1" ref="AA990" ca="1">IF(RAND()&lt;=_xlfn.NORM.S.DIST((_xlfn.NORM.S.INV($D$54)-SQRT($D$61)*$C990)/SQRT(1-$D$61),TRUE),(1-(1-RAND())^(1/$G$57))^(1/$I$57),0)</f>
        <v>0</v>
      </c>
      <c r="AB990" s="210">
        <f t="array" aca="1" ref="AB990" ca="1">IF(RAND()&lt;=_xlfn.NORM.S.DIST((_xlfn.NORM.S.INV($D$54)-SQRT($D$61)*$C990)/SQRT(1-$D$61),TRUE),(1-(1-RAND())^(1/$G$57))^(1/$I$57),0)</f>
        <v>0</v>
      </c>
      <c r="AC990" s="210">
        <f t="array" aca="1" ref="AC990" ca="1">IF(RAND()&lt;=_xlfn.NORM.S.DIST((_xlfn.NORM.S.INV($D$54)-SQRT($D$61)*$C990)/SQRT(1-$D$61),TRUE),(1-(1-RAND())^(1/$G$57))^(1/$I$57),0)</f>
        <v>0</v>
      </c>
      <c r="AD990" s="210">
        <f t="array" aca="1" ref="AD990" ca="1">IF(RAND()&lt;=_xlfn.NORM.S.DIST((_xlfn.NORM.S.INV($D$54)-SQRT($D$61)*$C990)/SQRT(1-$D$61),TRUE),(1-(1-RAND())^(1/$G$57))^(1/$I$57),0)</f>
        <v>0</v>
      </c>
      <c r="AE990" s="210">
        <f t="array" aca="1" ref="AE990" ca="1">IF(RAND()&lt;=_xlfn.NORM.S.DIST((_xlfn.NORM.S.INV($D$54)-SQRT($D$61)*$C990)/SQRT(1-$D$61),TRUE),(1-(1-RAND())^(1/$G$57))^(1/$I$57),0)</f>
        <v>0</v>
      </c>
      <c r="AF990" s="210">
        <f t="array" aca="1" ref="AF990" ca="1">IF(RAND()&lt;=_xlfn.NORM.S.DIST((_xlfn.NORM.S.INV($D$54)-SQRT($D$61)*$C990)/SQRT(1-$D$61),TRUE),(1-(1-RAND())^(1/$G$57))^(1/$I$57),0)</f>
        <v>0</v>
      </c>
      <c r="AG990" s="210">
        <f t="array" aca="1" ref="AG990" ca="1">IF(RAND()&lt;=_xlfn.NORM.S.DIST((_xlfn.NORM.S.INV($D$54)-SQRT($D$61)*$C990)/SQRT(1-$D$61),TRUE),(1-(1-RAND())^(1/$G$57))^(1/$I$57),0)</f>
        <v>0</v>
      </c>
      <c r="AH990" s="210">
        <f t="array" aca="1" ref="AH990" ca="1">IF(RAND()&lt;=_xlfn.NORM.S.DIST((_xlfn.NORM.S.INV($D$54)-SQRT($D$61)*$C990)/SQRT(1-$D$61),TRUE),(1-(1-RAND())^(1/$G$57))^(1/$I$57),0)</f>
        <v>0</v>
      </c>
      <c r="AI990" s="210">
        <f t="array" aca="1" ref="AI990" ca="1">IF(RAND()&lt;=_xlfn.NORM.S.DIST((_xlfn.NORM.S.INV($D$54)-SQRT($D$61)*$C990)/SQRT(1-$D$61),TRUE),(1-(1-RAND())^(1/$G$57))^(1/$I$57),0)</f>
        <v>0</v>
      </c>
      <c r="AJ990" s="210">
        <f t="array" aca="1" ref="AJ990" ca="1">IF(RAND()&lt;=_xlfn.NORM.S.DIST((_xlfn.NORM.S.INV($D$54)-SQRT($D$61)*$C990)/SQRT(1-$D$61),TRUE),(1-(1-RAND())^(1/$G$57))^(1/$I$57),0)</f>
        <v>0</v>
      </c>
      <c r="AK990" s="210">
        <f t="array" aca="1" ref="AK990" ca="1">IF(RAND()&lt;=_xlfn.NORM.S.DIST((_xlfn.NORM.S.INV($D$54)-SQRT($D$61)*$C990)/SQRT(1-$D$61),TRUE),(1-(1-RAND())^(1/$G$57))^(1/$I$57),0)</f>
        <v>0</v>
      </c>
      <c r="AL990" s="210">
        <f t="array" aca="1" ref="AL990" ca="1">IF(RAND()&lt;=_xlfn.NORM.S.DIST((_xlfn.NORM.S.INV($D$54)-SQRT($D$61)*$C990)/SQRT(1-$D$61),TRUE),(1-(1-RAND())^(1/$G$57))^(1/$I$57),0)</f>
        <v>0</v>
      </c>
      <c r="AM990" s="210">
        <f t="array" aca="1" ref="AM990" ca="1">IF(RAND()&lt;=_xlfn.NORM.S.DIST((_xlfn.NORM.S.INV($D$54)-SQRT($D$61)*$C990)/SQRT(1-$D$61),TRUE),(1-(1-RAND())^(1/$G$57))^(1/$I$57),0)</f>
        <v>0</v>
      </c>
      <c r="AN990" s="210">
        <f t="array" aca="1" ref="AN990" ca="1">IF(RAND()&lt;=_xlfn.NORM.S.DIST((_xlfn.NORM.S.INV($D$54)-SQRT($D$61)*$C990)/SQRT(1-$D$61),TRUE),(1-(1-RAND())^(1/$G$57))^(1/$I$57),0)</f>
        <v>0</v>
      </c>
      <c r="AO990" s="210">
        <f t="array" aca="1" ref="AO990" ca="1">IF(RAND()&lt;=_xlfn.NORM.S.DIST((_xlfn.NORM.S.INV($D$54)-SQRT($D$61)*$C990)/SQRT(1-$D$61),TRUE),(1-(1-RAND())^(1/$G$57))^(1/$I$57),0)</f>
        <v>0</v>
      </c>
      <c r="AP990" s="210">
        <f t="array" aca="1" ref="AP990" ca="1">IF(RAND()&lt;=_xlfn.NORM.S.DIST((_xlfn.NORM.S.INV($D$54)-SQRT($D$61)*$C990)/SQRT(1-$D$61),TRUE),(1-(1-RAND())^(1/$G$57))^(1/$I$57),0)</f>
        <v>0</v>
      </c>
      <c r="AQ990" s="210">
        <f t="array" aca="1" ref="AQ990" ca="1">IF(RAND()&lt;=_xlfn.NORM.S.DIST((_xlfn.NORM.S.INV($D$54)-SQRT($D$61)*$C990)/SQRT(1-$D$61),TRUE),(1-(1-RAND())^(1/$G$57))^(1/$I$57),0)</f>
        <v>0</v>
      </c>
      <c r="AR990" s="210">
        <f t="array" aca="1" ref="AR990" ca="1">IF(RAND()&lt;=_xlfn.NORM.S.DIST((_xlfn.NORM.S.INV($D$54)-SQRT($D$61)*$C990)/SQRT(1-$D$61),TRUE),(1-(1-RAND())^(1/$G$57))^(1/$I$57),0)</f>
        <v>0</v>
      </c>
      <c r="AS990" s="210">
        <f t="array" aca="1" ref="AS990" ca="1">IF(RAND()&lt;=_xlfn.NORM.S.DIST((_xlfn.NORM.S.INV($D$54)-SQRT($D$61)*$C990)/SQRT(1-$D$61),TRUE),(1-(1-RAND())^(1/$G$57))^(1/$I$57),0)</f>
        <v>0</v>
      </c>
      <c r="AT990" s="210">
        <f t="array" aca="1" ref="AT990" ca="1">COUNTIF(P990:AS990,"&gt;"&amp;0)</f>
        <v>0</v>
      </c>
      <c r="AU990" s="210">
        <f t="shared" ca="1" si="233"/>
        <v>0</v>
      </c>
      <c r="AV990" s="210">
        <f t="array" aca="1" ref="AV990" ca="1">IF(RAND()&lt;=_xlfn.NORM.S.DIST((_xlfn.NORM.S.INV($E$54)-SQRT($E$61)*$C990)/SQRT(1-$E$61),TRUE),(1-(1-RAND())^(1/$G$57))^(1/$I$57),0)</f>
        <v>0</v>
      </c>
      <c r="AW990" s="210">
        <f t="array" aca="1" ref="AW990" ca="1">IF(RAND()&lt;=_xlfn.NORM.S.DIST((_xlfn.NORM.S.INV($E$54)-SQRT($E$61)*$C990)/SQRT(1-$E$61),TRUE),(1-(1-RAND())^(1/$G$57))^(1/$I$57),0)</f>
        <v>0</v>
      </c>
      <c r="AX990" s="210">
        <f t="array" aca="1" ref="AX990" ca="1">IF(RAND()&lt;=_xlfn.NORM.S.DIST((_xlfn.NORM.S.INV($E$54)-SQRT($E$61)*$C990)/SQRT(1-$E$61),TRUE),(1-(1-RAND())^(1/$G$57))^(1/$I$57),0)</f>
        <v>0</v>
      </c>
      <c r="AY990" s="210">
        <f t="array" aca="1" ref="AY990" ca="1">IF(RAND()&lt;=_xlfn.NORM.S.DIST((_xlfn.NORM.S.INV($E$54)-SQRT($E$61)*$C990)/SQRT(1-$E$61),TRUE),(1-(1-RAND())^(1/$G$57))^(1/$I$57),0)</f>
        <v>0</v>
      </c>
      <c r="AZ990" s="210">
        <f t="array" aca="1" ref="AZ990" ca="1">IF(RAND()&lt;=_xlfn.NORM.S.DIST((_xlfn.NORM.S.INV($E$54)-SQRT($E$61)*$C990)/SQRT(1-$E$61),TRUE),(1-(1-RAND())^(1/$G$57))^(1/$I$57),0)</f>
        <v>0.98415406364321489</v>
      </c>
      <c r="BA990" s="210">
        <f t="array" aca="1" ref="BA990" ca="1">IF(RAND()&lt;=_xlfn.NORM.S.DIST((_xlfn.NORM.S.INV($E$54)-SQRT($E$61)*$C990)/SQRT(1-$E$61),TRUE),(1-(1-RAND())^(1/$G$57))^(1/$I$57),0)</f>
        <v>0</v>
      </c>
      <c r="BB990" s="210">
        <f t="array" aca="1" ref="BB990" ca="1">IF(RAND()&lt;=_xlfn.NORM.S.DIST((_xlfn.NORM.S.INV($E$54)-SQRT($E$61)*$C990)/SQRT(1-$E$61),TRUE),(1-(1-RAND())^(1/$G$57))^(1/$I$57),0)</f>
        <v>0</v>
      </c>
      <c r="BC990" s="210">
        <f t="array" aca="1" ref="BC990" ca="1">IF(RAND()&lt;=_xlfn.NORM.S.DIST((_xlfn.NORM.S.INV($E$54)-SQRT($E$61)*$C990)/SQRT(1-$E$61),TRUE),(1-(1-RAND())^(1/$G$57))^(1/$I$57),0)</f>
        <v>0</v>
      </c>
      <c r="BD990" s="210">
        <f t="array" aca="1" ref="BD990" ca="1">IF(RAND()&lt;=_xlfn.NORM.S.DIST((_xlfn.NORM.S.INV($E$54)-SQRT($E$61)*$C990)/SQRT(1-$E$61),TRUE),(1-(1-RAND())^(1/$G$57))^(1/$I$57),0)</f>
        <v>0</v>
      </c>
      <c r="BE990" s="210">
        <f t="array" aca="1" ref="BE990" ca="1">IF(RAND()&lt;=_xlfn.NORM.S.DIST((_xlfn.NORM.S.INV($E$54)-SQRT($E$61)*$C990)/SQRT(1-$E$61),TRUE),(1-(1-RAND())^(1/$G$57))^(1/$I$57),0)</f>
        <v>0</v>
      </c>
      <c r="BF990" s="210">
        <f t="array" aca="1" ref="BF990" ca="1">IF(RAND()&lt;=_xlfn.NORM.S.DIST((_xlfn.NORM.S.INV($E$54)-SQRT($E$61)*$C990)/SQRT(1-$E$61),TRUE),(1-(1-RAND())^(1/$G$57))^(1/$I$57),0)</f>
        <v>0</v>
      </c>
      <c r="BG990" s="210">
        <f t="array" aca="1" ref="BG990" ca="1">IF(RAND()&lt;=_xlfn.NORM.S.DIST((_xlfn.NORM.S.INV($E$54)-SQRT($E$61)*$C990)/SQRT(1-$E$61),TRUE),(1-(1-RAND())^(1/$G$57))^(1/$I$57),0)</f>
        <v>0</v>
      </c>
      <c r="BH990" s="210">
        <f t="array" aca="1" ref="BH990" ca="1">IF(RAND()&lt;=_xlfn.NORM.S.DIST((_xlfn.NORM.S.INV($E$54)-SQRT($E$61)*$C990)/SQRT(1-$E$61),TRUE),(1-(1-RAND())^(1/$G$57))^(1/$I$57),0)</f>
        <v>0</v>
      </c>
      <c r="BI990" s="210">
        <f t="array" aca="1" ref="BI990" ca="1">IF(RAND()&lt;=_xlfn.NORM.S.DIST((_xlfn.NORM.S.INV($E$54)-SQRT($E$61)*$C990)/SQRT(1-$E$61),TRUE),(1-(1-RAND())^(1/$G$57))^(1/$I$57),0)</f>
        <v>0</v>
      </c>
      <c r="BJ990" s="210">
        <f t="array" aca="1" ref="BJ990" ca="1">IF(RAND()&lt;=_xlfn.NORM.S.DIST((_xlfn.NORM.S.INV($E$54)-SQRT($E$61)*$C990)/SQRT(1-$E$61),TRUE),(1-(1-RAND())^(1/$G$57))^(1/$I$57),0)</f>
        <v>0</v>
      </c>
      <c r="BK990" s="210">
        <f t="array" aca="1" ref="BK990" ca="1">IF(RAND()&lt;=_xlfn.NORM.S.DIST((_xlfn.NORM.S.INV($E$54)-SQRT($E$61)*$C990)/SQRT(1-$E$61),TRUE),(1-(1-RAND())^(1/$G$57))^(1/$I$57),0)</f>
        <v>0.99357947759205412</v>
      </c>
      <c r="BL990" s="210">
        <f t="array" aca="1" ref="BL990" ca="1">IF(RAND()&lt;=_xlfn.NORM.S.DIST((_xlfn.NORM.S.INV($E$54)-SQRT($E$61)*$C990)/SQRT(1-$E$61),TRUE),(1-(1-RAND())^(1/$G$57))^(1/$I$57),0)</f>
        <v>0</v>
      </c>
      <c r="BM990" s="210">
        <f t="array" aca="1" ref="BM990" ca="1">IF(RAND()&lt;=_xlfn.NORM.S.DIST((_xlfn.NORM.S.INV($E$54)-SQRT($E$61)*$C990)/SQRT(1-$E$61),TRUE),(1-(1-RAND())^(1/$G$57))^(1/$I$57),0)</f>
        <v>0</v>
      </c>
      <c r="BN990" s="210">
        <f t="array" aca="1" ref="BN990" ca="1">IF(RAND()&lt;=_xlfn.NORM.S.DIST((_xlfn.NORM.S.INV($E$54)-SQRT($E$61)*$C990)/SQRT(1-$E$61),TRUE),(1-(1-RAND())^(1/$G$57))^(1/$I$57),0)</f>
        <v>0</v>
      </c>
      <c r="BO990" s="210">
        <f t="array" aca="1" ref="BO990" ca="1">IF(RAND()&lt;=_xlfn.NORM.S.DIST((_xlfn.NORM.S.INV($E$54)-SQRT($E$61)*$C990)/SQRT(1-$E$61),TRUE),(1-(1-RAND())^(1/$G$57))^(1/$I$57),0)</f>
        <v>0</v>
      </c>
      <c r="BP990" s="210">
        <f t="array" aca="1" ref="BP990" ca="1">IF(RAND()&lt;=_xlfn.NORM.S.DIST((_xlfn.NORM.S.INV($E$54)-SQRT($E$61)*$C990)/SQRT(1-$E$61),TRUE),(1-(1-RAND())^(1/$G$57))^(1/$I$57),0)</f>
        <v>0</v>
      </c>
      <c r="BQ990" s="210">
        <f t="array" aca="1" ref="BQ990" ca="1">IF(RAND()&lt;=_xlfn.NORM.S.DIST((_xlfn.NORM.S.INV($E$54)-SQRT($E$61)*$C990)/SQRT(1-$E$61),TRUE),(1-(1-RAND())^(1/$G$57))^(1/$I$57),0)</f>
        <v>0</v>
      </c>
      <c r="BR990" s="210">
        <f t="array" aca="1" ref="BR990" ca="1">IF(RAND()&lt;=_xlfn.NORM.S.DIST((_xlfn.NORM.S.INV($E$54)-SQRT($E$61)*$C990)/SQRT(1-$E$61),TRUE),(1-(1-RAND())^(1/$G$57))^(1/$I$57),0)</f>
        <v>0</v>
      </c>
      <c r="BS990" s="210">
        <f t="array" aca="1" ref="BS990" ca="1">IF(RAND()&lt;=_xlfn.NORM.S.DIST((_xlfn.NORM.S.INV($E$54)-SQRT($E$61)*$C990)/SQRT(1-$E$61),TRUE),(1-(1-RAND())^(1/$G$57))^(1/$I$57),0)</f>
        <v>0</v>
      </c>
      <c r="BT990" s="210">
        <f t="array" aca="1" ref="BT990" ca="1">IF(RAND()&lt;=_xlfn.NORM.S.DIST((_xlfn.NORM.S.INV($E$54)-SQRT($E$61)*$C990)/SQRT(1-$E$61),TRUE),(1-(1-RAND())^(1/$G$57))^(1/$I$57),0)</f>
        <v>0</v>
      </c>
      <c r="BU990" s="210">
        <f t="array" aca="1" ref="BU990" ca="1">IF(RAND()&lt;=_xlfn.NORM.S.DIST((_xlfn.NORM.S.INV($E$54)-SQRT($E$61)*$C990)/SQRT(1-$E$61),TRUE),(1-(1-RAND())^(1/$G$57))^(1/$I$57),0)</f>
        <v>0.76920972977178603</v>
      </c>
      <c r="BV990" s="210">
        <f t="array" aca="1" ref="BV990" ca="1">IF(RAND()&lt;=_xlfn.NORM.S.DIST((_xlfn.NORM.S.INV($E$54)-SQRT($E$61)*$C990)/SQRT(1-$E$61),TRUE),(1-(1-RAND())^(1/$G$57))^(1/$I$57),0)</f>
        <v>0</v>
      </c>
      <c r="BW990" s="210">
        <f t="array" aca="1" ref="BW990" ca="1">IF(RAND()&lt;=_xlfn.NORM.S.DIST((_xlfn.NORM.S.INV($E$54)-SQRT($E$61)*$C990)/SQRT(1-$E$61),TRUE),(1-(1-RAND())^(1/$G$57))^(1/$I$57),0)</f>
        <v>0</v>
      </c>
      <c r="BX990" s="210">
        <f t="array" aca="1" ref="BX990" ca="1">IF(RAND()&lt;=_xlfn.NORM.S.DIST((_xlfn.NORM.S.INV($E$54)-SQRT($E$61)*$C990)/SQRT(1-$E$61),TRUE),(1-(1-RAND())^(1/$G$57))^(1/$I$57),0)</f>
        <v>0</v>
      </c>
      <c r="BY990" s="210">
        <f t="array" aca="1" ref="BY990" ca="1">IF(RAND()&lt;=_xlfn.NORM.S.DIST((_xlfn.NORM.S.INV($E$54)-SQRT($E$61)*$C990)/SQRT(1-$E$61),TRUE),(1-(1-RAND())^(1/$G$57))^(1/$I$57),0)</f>
        <v>0</v>
      </c>
      <c r="BZ990" s="210">
        <f t="array" aca="1" ref="BZ990" ca="1">IF(RAND()&lt;=_xlfn.NORM.S.DIST((_xlfn.NORM.S.INV($E$54)-SQRT($E$61)*$C990)/SQRT(1-$E$61),TRUE),(1-(1-RAND())^(1/$G$57))^(1/$I$57),0)</f>
        <v>0</v>
      </c>
      <c r="CA990" s="210">
        <f t="array" aca="1" ref="CA990" ca="1">IF(RAND()&lt;=_xlfn.NORM.S.DIST((_xlfn.NORM.S.INV($E$54)-SQRT($E$61)*$C990)/SQRT(1-$E$61),TRUE),(1-(1-RAND())^(1/$G$57))^(1/$I$57),0)</f>
        <v>0</v>
      </c>
      <c r="CB990" s="210">
        <f t="array" aca="1" ref="CB990" ca="1">IF(RAND()&lt;=_xlfn.NORM.S.DIST((_xlfn.NORM.S.INV($E$54)-SQRT($E$61)*$C990)/SQRT(1-$E$61),TRUE),(1-(1-RAND())^(1/$G$57))^(1/$I$57),0)</f>
        <v>0</v>
      </c>
      <c r="CC990" s="210">
        <f t="array" aca="1" ref="CC990" ca="1">IF(RAND()&lt;=_xlfn.NORM.S.DIST((_xlfn.NORM.S.INV($E$54)-SQRT($E$61)*$C990)/SQRT(1-$E$61),TRUE),(1-(1-RAND())^(1/$G$57))^(1/$I$57),0)</f>
        <v>0</v>
      </c>
      <c r="CD990" s="210">
        <f t="array" aca="1" ref="CD990" ca="1">IF(RAND()&lt;=_xlfn.NORM.S.DIST((_xlfn.NORM.S.INV($E$54)-SQRT($E$61)*$C990)/SQRT(1-$E$61),TRUE),(1-(1-RAND())^(1/$G$57))^(1/$I$57),0)</f>
        <v>0</v>
      </c>
      <c r="CE990" s="210">
        <f t="array" aca="1" ref="CE990" ca="1">IF(RAND()&lt;=_xlfn.NORM.S.DIST((_xlfn.NORM.S.INV($E$54)-SQRT($E$61)*$C990)/SQRT(1-$E$61),TRUE),(1-(1-RAND())^(1/$G$57))^(1/$I$57),0)</f>
        <v>0</v>
      </c>
      <c r="CF990" s="210">
        <f t="array" aca="1" ref="CF990" ca="1">IF(RAND()&lt;=_xlfn.NORM.S.DIST((_xlfn.NORM.S.INV($E$54)-SQRT($E$61)*$C990)/SQRT(1-$E$61),TRUE),(1-(1-RAND())^(1/$G$57))^(1/$I$57),0)</f>
        <v>0</v>
      </c>
      <c r="CG990" s="210">
        <f t="array" aca="1" ref="CG990" ca="1">IF(RAND()&lt;=_xlfn.NORM.S.DIST((_xlfn.NORM.S.INV($E$54)-SQRT($E$61)*$C990)/SQRT(1-$E$61),TRUE),(1-(1-RAND())^(1/$G$57))^(1/$I$57),0)</f>
        <v>0</v>
      </c>
      <c r="CH990" s="210">
        <f t="array" aca="1" ref="CH990" ca="1">IF(RAND()&lt;=_xlfn.NORM.S.DIST((_xlfn.NORM.S.INV($E$54)-SQRT($E$61)*$C990)/SQRT(1-$E$61),TRUE),(1-(1-RAND())^(1/$G$57))^(1/$I$57),0)</f>
        <v>0</v>
      </c>
      <c r="CI990" s="210">
        <f t="array" aca="1" ref="CI990" ca="1">IF(RAND()&lt;=_xlfn.NORM.S.DIST((_xlfn.NORM.S.INV($E$54)-SQRT($E$61)*$C990)/SQRT(1-$E$61),TRUE),(1-(1-RAND())^(1/$G$57))^(1/$I$57),0)</f>
        <v>0</v>
      </c>
      <c r="CJ990" s="210">
        <f t="array" aca="1" ref="CJ990" ca="1">COUNTIF(AV990:CI990,"&gt;"&amp;0)</f>
        <v>3</v>
      </c>
      <c r="CK990" s="210">
        <f t="shared" ca="1" si="234"/>
        <v>2.7469432710070549</v>
      </c>
      <c r="CL990" s="210">
        <f t="array" aca="1" ref="CL990" ca="1">IF(RAND()&lt;=_xlfn.NORM.S.DIST((_xlfn.NORM.S.INV($F$54)-SQRT($F$61)*$C990)/SQRT(1-$F$61),TRUE),(1-(1-RAND())^(1/$G$57))^(1/$I$57),0)</f>
        <v>0</v>
      </c>
      <c r="CM990" s="210">
        <f t="array" aca="1" ref="CM990" ca="1">IF(RAND()&lt;=_xlfn.NORM.S.DIST((_xlfn.NORM.S.INV($F$54)-SQRT($F$61)*$C990)/SQRT(1-$F$61),TRUE),(1-(1-RAND())^(1/$G$57))^(1/$I$57),0)</f>
        <v>0</v>
      </c>
      <c r="CN990" s="210">
        <f t="array" aca="1" ref="CN990" ca="1">IF(RAND()&lt;=_xlfn.NORM.S.DIST((_xlfn.NORM.S.INV($F$54)-SQRT($F$61)*$C990)/SQRT(1-$F$61),TRUE),(1-(1-RAND())^(1/$G$57))^(1/$I$57),0)</f>
        <v>0</v>
      </c>
      <c r="CO990" s="210">
        <f t="array" aca="1" ref="CO990" ca="1">IF(RAND()&lt;=_xlfn.NORM.S.DIST((_xlfn.NORM.S.INV($F$54)-SQRT($F$61)*$C990)/SQRT(1-$F$61),TRUE),(1-(1-RAND())^(1/$G$57))^(1/$I$57),0)</f>
        <v>2.6013695339166056E-2</v>
      </c>
      <c r="CP990" s="210">
        <f t="array" aca="1" ref="CP990" ca="1">IF(RAND()&lt;=_xlfn.NORM.S.DIST((_xlfn.NORM.S.INV($F$54)-SQRT($F$61)*$C990)/SQRT(1-$F$61),TRUE),(1-(1-RAND())^(1/$G$57))^(1/$I$57),0)</f>
        <v>0</v>
      </c>
      <c r="CQ990" s="210">
        <f t="array" aca="1" ref="CQ990" ca="1">IF(RAND()&lt;=_xlfn.NORM.S.DIST((_xlfn.NORM.S.INV($F$54)-SQRT($F$61)*$C990)/SQRT(1-$F$61),TRUE),(1-(1-RAND())^(1/$G$57))^(1/$I$57),0)</f>
        <v>0</v>
      </c>
      <c r="CR990" s="210">
        <f t="array" aca="1" ref="CR990" ca="1">IF(RAND()&lt;=_xlfn.NORM.S.DIST((_xlfn.NORM.S.INV($F$54)-SQRT($F$61)*$C990)/SQRT(1-$F$61),TRUE),(1-(1-RAND())^(1/$G$57))^(1/$I$57),0)</f>
        <v>0</v>
      </c>
      <c r="CS990" s="210">
        <f t="array" aca="1" ref="CS990" ca="1">IF(RAND()&lt;=_xlfn.NORM.S.DIST((_xlfn.NORM.S.INV($F$54)-SQRT($F$61)*$C990)/SQRT(1-$F$61),TRUE),(1-(1-RAND())^(1/$G$57))^(1/$I$57),0)</f>
        <v>0</v>
      </c>
      <c r="CT990" s="210">
        <f t="array" aca="1" ref="CT990" ca="1">IF(RAND()&lt;=_xlfn.NORM.S.DIST((_xlfn.NORM.S.INV($F$54)-SQRT($F$61)*$C990)/SQRT(1-$F$61),TRUE),(1-(1-RAND())^(1/$G$57))^(1/$I$57),0)</f>
        <v>0</v>
      </c>
      <c r="CU990" s="210">
        <f t="array" aca="1" ref="CU990" ca="1">IF(RAND()&lt;=_xlfn.NORM.S.DIST((_xlfn.NORM.S.INV($F$54)-SQRT($F$61)*$C990)/SQRT(1-$F$61),TRUE),(1-(1-RAND())^(1/$G$57))^(1/$I$57),0)</f>
        <v>0</v>
      </c>
      <c r="CV990" s="210">
        <f t="array" aca="1" ref="CV990" ca="1">IF(RAND()&lt;=_xlfn.NORM.S.DIST((_xlfn.NORM.S.INV($F$54)-SQRT($F$61)*$C990)/SQRT(1-$F$61),TRUE),(1-(1-RAND())^(1/$G$57))^(1/$I$57),0)</f>
        <v>0</v>
      </c>
      <c r="CW990" s="210">
        <f t="array" aca="1" ref="CW990" ca="1">IF(RAND()&lt;=_xlfn.NORM.S.DIST((_xlfn.NORM.S.INV($F$54)-SQRT($F$61)*$C990)/SQRT(1-$F$61),TRUE),(1-(1-RAND())^(1/$G$57))^(1/$I$57),0)</f>
        <v>0</v>
      </c>
      <c r="CX990" s="210">
        <f t="array" aca="1" ref="CX990" ca="1">IF(RAND()&lt;=_xlfn.NORM.S.DIST((_xlfn.NORM.S.INV($F$54)-SQRT($F$61)*$C990)/SQRT(1-$F$61),TRUE),(1-(1-RAND())^(1/$G$57))^(1/$I$57),0)</f>
        <v>0</v>
      </c>
      <c r="CY990" s="210">
        <f t="array" aca="1" ref="CY990" ca="1">IF(RAND()&lt;=_xlfn.NORM.S.DIST((_xlfn.NORM.S.INV($F$54)-SQRT($F$61)*$C990)/SQRT(1-$F$61),TRUE),(1-(1-RAND())^(1/$G$57))^(1/$I$57),0)</f>
        <v>0</v>
      </c>
      <c r="CZ990" s="210">
        <f t="array" aca="1" ref="CZ990" ca="1">IF(RAND()&lt;=_xlfn.NORM.S.DIST((_xlfn.NORM.S.INV($F$54)-SQRT($F$61)*$C990)/SQRT(1-$F$61),TRUE),(1-(1-RAND())^(1/$G$57))^(1/$I$57),0)</f>
        <v>0</v>
      </c>
      <c r="DA990" s="210">
        <f t="array" aca="1" ref="DA990" ca="1">IF(RAND()&lt;=_xlfn.NORM.S.DIST((_xlfn.NORM.S.INV($F$54)-SQRT($F$61)*$C990)/SQRT(1-$F$61),TRUE),(1-(1-RAND())^(1/$G$57))^(1/$I$57),0)</f>
        <v>0.99914095423111937</v>
      </c>
      <c r="DB990" s="210">
        <f t="array" aca="1" ref="DB990" ca="1">IF(RAND()&lt;=_xlfn.NORM.S.DIST((_xlfn.NORM.S.INV($F$54)-SQRT($F$61)*$C990)/SQRT(1-$F$61),TRUE),(1-(1-RAND())^(1/$G$57))^(1/$I$57),0)</f>
        <v>0</v>
      </c>
      <c r="DC990" s="210">
        <f t="array" aca="1" ref="DC990" ca="1">IF(RAND()&lt;=_xlfn.NORM.S.DIST((_xlfn.NORM.S.INV($F$54)-SQRT($F$61)*$C990)/SQRT(1-$F$61),TRUE),(1-(1-RAND())^(1/$G$57))^(1/$I$57),0)</f>
        <v>0</v>
      </c>
      <c r="DD990" s="210">
        <f t="array" aca="1" ref="DD990" ca="1">IF(RAND()&lt;=_xlfn.NORM.S.DIST((_xlfn.NORM.S.INV($F$54)-SQRT($F$61)*$C990)/SQRT(1-$F$61),TRUE),(1-(1-RAND())^(1/$G$57))^(1/$I$57),0)</f>
        <v>0</v>
      </c>
      <c r="DE990" s="210">
        <f t="array" aca="1" ref="DE990" ca="1">IF(RAND()&lt;=_xlfn.NORM.S.DIST((_xlfn.NORM.S.INV($F$54)-SQRT($F$61)*$C990)/SQRT(1-$F$61),TRUE),(1-(1-RAND())^(1/$G$57))^(1/$I$57),0)</f>
        <v>0</v>
      </c>
      <c r="DF990" s="210">
        <f t="array" aca="1" ref="DF990" ca="1">IF(RAND()&lt;=_xlfn.NORM.S.DIST((_xlfn.NORM.S.INV($F$54)-SQRT($F$61)*$C990)/SQRT(1-$F$61),TRUE),(1-(1-RAND())^(1/$G$57))^(1/$I$57),0)</f>
        <v>0</v>
      </c>
      <c r="DG990" s="210">
        <f t="array" aca="1" ref="DG990" ca="1">IF(RAND()&lt;=_xlfn.NORM.S.DIST((_xlfn.NORM.S.INV($F$54)-SQRT($F$61)*$C990)/SQRT(1-$F$61),TRUE),(1-(1-RAND())^(1/$G$57))^(1/$I$57),0)</f>
        <v>0</v>
      </c>
      <c r="DH990" s="210">
        <f t="array" aca="1" ref="DH990" ca="1">IF(RAND()&lt;=_xlfn.NORM.S.DIST((_xlfn.NORM.S.INV($F$54)-SQRT($F$61)*$C990)/SQRT(1-$F$61),TRUE),(1-(1-RAND())^(1/$G$57))^(1/$I$57),0)</f>
        <v>0</v>
      </c>
      <c r="DI990" s="210">
        <f t="array" aca="1" ref="DI990" ca="1">IF(RAND()&lt;=_xlfn.NORM.S.DIST((_xlfn.NORM.S.INV($F$54)-SQRT($F$61)*$C990)/SQRT(1-$F$61),TRUE),(1-(1-RAND())^(1/$G$57))^(1/$I$57),0)</f>
        <v>0</v>
      </c>
      <c r="DJ990" s="210">
        <f t="array" aca="1" ref="DJ990" ca="1">IF(RAND()&lt;=_xlfn.NORM.S.DIST((_xlfn.NORM.S.INV($F$54)-SQRT($F$61)*$C990)/SQRT(1-$F$61),TRUE),(1-(1-RAND())^(1/$G$57))^(1/$I$57),0)</f>
        <v>0</v>
      </c>
      <c r="DK990" s="210">
        <f t="array" aca="1" ref="DK990" ca="1">IF(RAND()&lt;=_xlfn.NORM.S.DIST((_xlfn.NORM.S.INV($F$54)-SQRT($F$61)*$C990)/SQRT(1-$F$61),TRUE),(1-(1-RAND())^(1/$G$57))^(1/$I$57),0)</f>
        <v>0</v>
      </c>
      <c r="DL990" s="210">
        <f t="array" aca="1" ref="DL990" ca="1">IF(RAND()&lt;=_xlfn.NORM.S.DIST((_xlfn.NORM.S.INV($F$54)-SQRT($F$61)*$C990)/SQRT(1-$F$61),TRUE),(1-(1-RAND())^(1/$G$57))^(1/$I$57),0)</f>
        <v>0</v>
      </c>
      <c r="DM990" s="210">
        <f t="array" aca="1" ref="DM990" ca="1">IF(RAND()&lt;=_xlfn.NORM.S.DIST((_xlfn.NORM.S.INV($F$54)-SQRT($F$61)*$C990)/SQRT(1-$F$61),TRUE),(1-(1-RAND())^(1/$G$57))^(1/$I$57),0)</f>
        <v>0</v>
      </c>
      <c r="DN990" s="210">
        <f t="array" aca="1" ref="DN990" ca="1">IF(RAND()&lt;=_xlfn.NORM.S.DIST((_xlfn.NORM.S.INV($F$54)-SQRT($F$61)*$C990)/SQRT(1-$F$61),TRUE),(1-(1-RAND())^(1/$G$57))^(1/$I$57),0)</f>
        <v>0</v>
      </c>
      <c r="DO990" s="210">
        <f t="array" aca="1" ref="DO990" ca="1">IF(RAND()&lt;=_xlfn.NORM.S.DIST((_xlfn.NORM.S.INV($F$54)-SQRT($F$61)*$C990)/SQRT(1-$F$61),TRUE),(1-(1-RAND())^(1/$G$57))^(1/$I$57),0)</f>
        <v>0</v>
      </c>
      <c r="DP990" s="210">
        <f t="array" aca="1" ref="DP990" ca="1">IF(RAND()&lt;=_xlfn.NORM.S.DIST((_xlfn.NORM.S.INV($F$54)-SQRT($F$61)*$C990)/SQRT(1-$F$61),TRUE),(1-(1-RAND())^(1/$G$57))^(1/$I$57),0)</f>
        <v>0</v>
      </c>
      <c r="DQ990" s="210">
        <f t="array" aca="1" ref="DQ990" ca="1">IF(RAND()&lt;=_xlfn.NORM.S.DIST((_xlfn.NORM.S.INV($F$54)-SQRT($F$61)*$C990)/SQRT(1-$F$61),TRUE),(1-(1-RAND())^(1/$G$57))^(1/$I$57),0)</f>
        <v>0</v>
      </c>
      <c r="DR990" s="210">
        <f t="array" aca="1" ref="DR990" ca="1">IF(RAND()&lt;=_xlfn.NORM.S.DIST((_xlfn.NORM.S.INV($F$54)-SQRT($F$61)*$C990)/SQRT(1-$F$61),TRUE),(1-(1-RAND())^(1/$G$57))^(1/$I$57),0)</f>
        <v>0</v>
      </c>
      <c r="DS990" s="210">
        <f t="array" aca="1" ref="DS990" ca="1">IF(RAND()&lt;=_xlfn.NORM.S.DIST((_xlfn.NORM.S.INV($F$54)-SQRT($F$61)*$C990)/SQRT(1-$F$61),TRUE),(1-(1-RAND())^(1/$G$57))^(1/$I$57),0)</f>
        <v>0</v>
      </c>
      <c r="DT990" s="210">
        <f t="array" aca="1" ref="DT990" ca="1">IF(RAND()&lt;=_xlfn.NORM.S.DIST((_xlfn.NORM.S.INV($F$54)-SQRT($F$61)*$C990)/SQRT(1-$F$61),TRUE),(1-(1-RAND())^(1/$G$57))^(1/$I$57),0)</f>
        <v>0</v>
      </c>
      <c r="DU990" s="210">
        <f t="array" aca="1" ref="DU990" ca="1">IF(RAND()&lt;=_xlfn.NORM.S.DIST((_xlfn.NORM.S.INV($F$54)-SQRT($F$61)*$C990)/SQRT(1-$F$61),TRUE),(1-(1-RAND())^(1/$G$57))^(1/$I$57),0)</f>
        <v>0</v>
      </c>
      <c r="DV990" s="210">
        <f t="array" aca="1" ref="DV990" ca="1">IF(RAND()&lt;=_xlfn.NORM.S.DIST((_xlfn.NORM.S.INV($F$54)-SQRT($F$61)*$C990)/SQRT(1-$F$61),TRUE),(1-(1-RAND())^(1/$G$57))^(1/$I$57),0)</f>
        <v>0</v>
      </c>
      <c r="DW990" s="210">
        <f t="array" aca="1" ref="DW990" ca="1">IF(RAND()&lt;=_xlfn.NORM.S.DIST((_xlfn.NORM.S.INV($F$54)-SQRT($F$61)*$C990)/SQRT(1-$F$61),TRUE),(1-(1-RAND())^(1/$G$57))^(1/$I$57),0)</f>
        <v>0</v>
      </c>
      <c r="DX990" s="210">
        <f t="array" aca="1" ref="DX990" ca="1">IF(RAND()&lt;=_xlfn.NORM.S.DIST((_xlfn.NORM.S.INV($F$54)-SQRT($F$61)*$C990)/SQRT(1-$F$61),TRUE),(1-(1-RAND())^(1/$G$57))^(1/$I$57),0)</f>
        <v>0</v>
      </c>
      <c r="DY990" s="210">
        <f t="array" aca="1" ref="DY990" ca="1">IF(RAND()&lt;=_xlfn.NORM.S.DIST((_xlfn.NORM.S.INV($F$54)-SQRT($F$61)*$C990)/SQRT(1-$F$61),TRUE),(1-(1-RAND())^(1/$G$57))^(1/$I$57),0)</f>
        <v>0</v>
      </c>
      <c r="DZ990" s="210">
        <f t="array" aca="1" ref="DZ990" ca="1">IF(RAND()&lt;=_xlfn.NORM.S.DIST((_xlfn.NORM.S.INV($F$54)-SQRT($F$61)*$C990)/SQRT(1-$F$61),TRUE),(1-(1-RAND())^(1/$G$57))^(1/$I$57),0)</f>
        <v>0</v>
      </c>
      <c r="EA990" s="210">
        <f t="array" aca="1" ref="EA990" ca="1">IF(RAND()&lt;=_xlfn.NORM.S.DIST((_xlfn.NORM.S.INV($F$54)-SQRT($F$61)*$C990)/SQRT(1-$F$61),TRUE),(1-(1-RAND())^(1/$G$57))^(1/$I$57),0)</f>
        <v>0</v>
      </c>
      <c r="EB990" s="210">
        <f t="array" aca="1" ref="EB990" ca="1">IF(RAND()&lt;=_xlfn.NORM.S.DIST((_xlfn.NORM.S.INV($F$54)-SQRT($F$61)*$C990)/SQRT(1-$F$61),TRUE),(1-(1-RAND())^(1/$G$57))^(1/$I$57),0)</f>
        <v>0</v>
      </c>
      <c r="EC990" s="210">
        <f t="array" aca="1" ref="EC990" ca="1">IF(RAND()&lt;=_xlfn.NORM.S.DIST((_xlfn.NORM.S.INV($F$54)-SQRT($F$61)*$C990)/SQRT(1-$F$61),TRUE),(1-(1-RAND())^(1/$G$57))^(1/$I$57),0)</f>
        <v>0</v>
      </c>
      <c r="ED990" s="210">
        <f t="array" aca="1" ref="ED990" ca="1">IF(RAND()&lt;=_xlfn.NORM.S.DIST((_xlfn.NORM.S.INV($F$54)-SQRT($F$61)*$C990)/SQRT(1-$F$61),TRUE),(1-(1-RAND())^(1/$G$57))^(1/$I$57),0)</f>
        <v>0</v>
      </c>
      <c r="EE990" s="210">
        <f t="array" aca="1" ref="EE990" ca="1">IF(RAND()&lt;=_xlfn.NORM.S.DIST((_xlfn.NORM.S.INV($F$54)-SQRT($F$61)*$C990)/SQRT(1-$F$61),TRUE),(1-(1-RAND())^(1/$G$57))^(1/$I$57),0)</f>
        <v>0</v>
      </c>
      <c r="EF990" s="210">
        <f t="array" aca="1" ref="EF990" ca="1">IF(RAND()&lt;=_xlfn.NORM.S.DIST((_xlfn.NORM.S.INV($F$54)-SQRT($F$61)*$C990)/SQRT(1-$F$61),TRUE),(1-(1-RAND())^(1/$G$57))^(1/$I$57),0)</f>
        <v>0</v>
      </c>
      <c r="EG990" s="210">
        <f t="array" aca="1" ref="EG990" ca="1">IF(RAND()&lt;=_xlfn.NORM.S.DIST((_xlfn.NORM.S.INV($F$54)-SQRT($F$61)*$C990)/SQRT(1-$F$61),TRUE),(1-(1-RAND())^(1/$G$57))^(1/$I$57),0)</f>
        <v>0</v>
      </c>
      <c r="EH990" s="210">
        <f t="array" aca="1" ref="EH990" ca="1">IF(RAND()&lt;=_xlfn.NORM.S.DIST((_xlfn.NORM.S.INV($F$54)-SQRT($F$61)*$C990)/SQRT(1-$F$61),TRUE),(1-(1-RAND())^(1/$G$57))^(1/$I$57),0)</f>
        <v>0</v>
      </c>
      <c r="EI990" s="210">
        <f t="array" aca="1" ref="EI990" ca="1">IF(RAND()&lt;=_xlfn.NORM.S.DIST((_xlfn.NORM.S.INV($F$54)-SQRT($F$61)*$C990)/SQRT(1-$F$61),TRUE),(1-(1-RAND())^(1/$G$57))^(1/$I$57),0)</f>
        <v>0</v>
      </c>
      <c r="EJ990" s="210">
        <f t="array" aca="1" ref="EJ990" ca="1">IF(RAND()&lt;=_xlfn.NORM.S.DIST((_xlfn.NORM.S.INV($F$54)-SQRT($F$61)*$C990)/SQRT(1-$F$61),TRUE),(1-(1-RAND())^(1/$G$57))^(1/$I$57),0)</f>
        <v>0</v>
      </c>
      <c r="EK990" s="210">
        <f t="array" aca="1" ref="EK990" ca="1">IF(RAND()&lt;=_xlfn.NORM.S.DIST((_xlfn.NORM.S.INV($F$54)-SQRT($F$61)*$C990)/SQRT(1-$F$61),TRUE),(1-(1-RAND())^(1/$G$57))^(1/$I$57),0)</f>
        <v>0</v>
      </c>
      <c r="EL990" s="210">
        <f t="array" aca="1" ref="EL990" ca="1">IF(RAND()&lt;=_xlfn.NORM.S.DIST((_xlfn.NORM.S.INV($F$54)-SQRT($F$61)*$C990)/SQRT(1-$F$61),TRUE),(1-(1-RAND())^(1/$G$57))^(1/$I$57),0)</f>
        <v>0</v>
      </c>
      <c r="EM990" s="210">
        <f t="array" aca="1" ref="EM990" ca="1">IF(RAND()&lt;=_xlfn.NORM.S.DIST((_xlfn.NORM.S.INV($F$54)-SQRT($F$61)*$C990)/SQRT(1-$F$61),TRUE),(1-(1-RAND())^(1/$G$57))^(1/$I$57),0)</f>
        <v>0</v>
      </c>
      <c r="EN990" s="210">
        <f t="array" aca="1" ref="EN990" ca="1">IF(RAND()&lt;=_xlfn.NORM.S.DIST((_xlfn.NORM.S.INV($F$54)-SQRT($F$61)*$C990)/SQRT(1-$F$61),TRUE),(1-(1-RAND())^(1/$G$57))^(1/$I$57),0)</f>
        <v>0</v>
      </c>
      <c r="EO990" s="210">
        <f t="array" aca="1" ref="EO990" ca="1">IF(RAND()&lt;=_xlfn.NORM.S.DIST((_xlfn.NORM.S.INV($F$54)-SQRT($F$61)*$C990)/SQRT(1-$F$61),TRUE),(1-(1-RAND())^(1/$G$57))^(1/$I$57),0)</f>
        <v>0</v>
      </c>
      <c r="EP990" s="210">
        <f t="array" aca="1" ref="EP990" ca="1">IF(RAND()&lt;=_xlfn.NORM.S.DIST((_xlfn.NORM.S.INV($F$54)-SQRT($F$61)*$C990)/SQRT(1-$F$61),TRUE),(1-(1-RAND())^(1/$G$57))^(1/$I$57),0)</f>
        <v>0</v>
      </c>
      <c r="EQ990" s="210">
        <f t="array" aca="1" ref="EQ990" ca="1">IF(RAND()&lt;=_xlfn.NORM.S.DIST((_xlfn.NORM.S.INV($F$54)-SQRT($F$61)*$C990)/SQRT(1-$F$61),TRUE),(1-(1-RAND())^(1/$G$57))^(1/$I$57),0)</f>
        <v>0</v>
      </c>
      <c r="ER990" s="210">
        <f t="array" aca="1" ref="ER990" ca="1">IF(RAND()&lt;=_xlfn.NORM.S.DIST((_xlfn.NORM.S.INV($F$54)-SQRT($F$61)*$C990)/SQRT(1-$F$61),TRUE),(1-(1-RAND())^(1/$G$57))^(1/$I$57),0)</f>
        <v>0</v>
      </c>
      <c r="ES990" s="210">
        <f t="array" aca="1" ref="ES990" ca="1">IF(RAND()&lt;=_xlfn.NORM.S.DIST((_xlfn.NORM.S.INV($F$54)-SQRT($F$61)*$C990)/SQRT(1-$F$61),TRUE),(1-(1-RAND())^(1/$G$57))^(1/$I$57),0)</f>
        <v>0</v>
      </c>
      <c r="ET990" s="210">
        <f t="array" aca="1" ref="ET990" ca="1">IF(RAND()&lt;=_xlfn.NORM.S.DIST((_xlfn.NORM.S.INV($F$54)-SQRT($F$61)*$C990)/SQRT(1-$F$61),TRUE),(1-(1-RAND())^(1/$G$57))^(1/$I$57),0)</f>
        <v>0</v>
      </c>
      <c r="EU990" s="210">
        <f t="array" aca="1" ref="EU990" ca="1">IF(RAND()&lt;=_xlfn.NORM.S.DIST((_xlfn.NORM.S.INV($F$54)-SQRT($F$61)*$C990)/SQRT(1-$F$61),TRUE),(1-(1-RAND())^(1/$G$57))^(1/$I$57),0)</f>
        <v>0</v>
      </c>
      <c r="EV990" s="210">
        <f t="array" aca="1" ref="EV990" ca="1">IF(RAND()&lt;=_xlfn.NORM.S.DIST((_xlfn.NORM.S.INV($F$54)-SQRT($F$61)*$C990)/SQRT(1-$F$61),TRUE),(1-(1-RAND())^(1/$G$57))^(1/$I$57),0)</f>
        <v>0</v>
      </c>
      <c r="EW990" s="210">
        <f t="array" aca="1" ref="EW990" ca="1">IF(RAND()&lt;=_xlfn.NORM.S.DIST((_xlfn.NORM.S.INV($F$54)-SQRT($F$61)*$C990)/SQRT(1-$F$61),TRUE),(1-(1-RAND())^(1/$G$57))^(1/$I$57),0)</f>
        <v>0</v>
      </c>
      <c r="EX990" s="210">
        <f t="array" aca="1" ref="EX990" ca="1">IF(RAND()&lt;=_xlfn.NORM.S.DIST((_xlfn.NORM.S.INV($F$54)-SQRT($F$61)*$C990)/SQRT(1-$F$61),TRUE),(1-(1-RAND())^(1/$G$57))^(1/$I$57),0)</f>
        <v>0</v>
      </c>
      <c r="EY990" s="210">
        <f t="array" aca="1" ref="EY990" ca="1">IF(RAND()&lt;=_xlfn.NORM.S.DIST((_xlfn.NORM.S.INV($F$54)-SQRT($F$61)*$C990)/SQRT(1-$F$61),TRUE),(1-(1-RAND())^(1/$G$57))^(1/$I$57),0)</f>
        <v>0</v>
      </c>
      <c r="EZ990" s="210">
        <f t="array" aca="1" ref="EZ990" ca="1">IF(RAND()&lt;=_xlfn.NORM.S.DIST((_xlfn.NORM.S.INV($F$54)-SQRT($F$61)*$C990)/SQRT(1-$F$61),TRUE),(1-(1-RAND())^(1/$G$57))^(1/$I$57),0)</f>
        <v>0</v>
      </c>
      <c r="FA990" s="210">
        <f t="array" aca="1" ref="FA990" ca="1">IF(RAND()&lt;=_xlfn.NORM.S.DIST((_xlfn.NORM.S.INV($F$54)-SQRT($F$61)*$C990)/SQRT(1-$F$61),TRUE),(1-(1-RAND())^(1/$G$57))^(1/$I$57),0)</f>
        <v>0</v>
      </c>
      <c r="FB990" s="210">
        <f t="array" aca="1" ref="FB990" ca="1">IF(RAND()&lt;=_xlfn.NORM.S.DIST((_xlfn.NORM.S.INV($F$54)-SQRT($F$61)*$C990)/SQRT(1-$F$61),TRUE),(1-(1-RAND())^(1/$G$57))^(1/$I$57),0)</f>
        <v>0</v>
      </c>
      <c r="FC990" s="210">
        <f t="array" aca="1" ref="FC990" ca="1">IF(RAND()&lt;=_xlfn.NORM.S.DIST((_xlfn.NORM.S.INV($F$54)-SQRT($F$61)*$C990)/SQRT(1-$F$61),TRUE),(1-(1-RAND())^(1/$G$57))^(1/$I$57),0)</f>
        <v>0</v>
      </c>
      <c r="FD990" s="210">
        <f t="array" aca="1" ref="FD990" ca="1">IF(RAND()&lt;=_xlfn.NORM.S.DIST((_xlfn.NORM.S.INV($F$54)-SQRT($F$61)*$C990)/SQRT(1-$F$61),TRUE),(1-(1-RAND())^(1/$G$57))^(1/$I$57),0)</f>
        <v>0</v>
      </c>
      <c r="FE990" s="210">
        <f t="array" aca="1" ref="FE990" ca="1">IF(RAND()&lt;=_xlfn.NORM.S.DIST((_xlfn.NORM.S.INV($F$54)-SQRT($F$61)*$C990)/SQRT(1-$F$61),TRUE),(1-(1-RAND())^(1/$G$57))^(1/$I$57),0)</f>
        <v>0</v>
      </c>
      <c r="FF990" s="210">
        <f t="array" aca="1" ref="FF990" ca="1">IF(RAND()&lt;=_xlfn.NORM.S.DIST((_xlfn.NORM.S.INV($F$54)-SQRT($F$61)*$C990)/SQRT(1-$F$61),TRUE),(1-(1-RAND())^(1/$G$57))^(1/$I$57),0)</f>
        <v>0</v>
      </c>
      <c r="FG990" s="210">
        <f t="array" aca="1" ref="FG990" ca="1">IF(RAND()&lt;=_xlfn.NORM.S.DIST((_xlfn.NORM.S.INV($F$54)-SQRT($F$61)*$C990)/SQRT(1-$F$61),TRUE),(1-(1-RAND())^(1/$G$57))^(1/$I$57),0)</f>
        <v>0</v>
      </c>
      <c r="FH990" s="210">
        <f t="array" aca="1" ref="FH990" ca="1">IF(RAND()&lt;=_xlfn.NORM.S.DIST((_xlfn.NORM.S.INV($F$54)-SQRT($F$61)*$C990)/SQRT(1-$F$61),TRUE),(1-(1-RAND())^(1/$G$57))^(1/$I$57),0)</f>
        <v>0</v>
      </c>
      <c r="FI990" s="210">
        <f t="array" aca="1" ref="FI990" ca="1">IF(RAND()&lt;=_xlfn.NORM.S.DIST((_xlfn.NORM.S.INV($F$54)-SQRT($F$61)*$C990)/SQRT(1-$F$61),TRUE),(1-(1-RAND())^(1/$G$57))^(1/$I$57),0)</f>
        <v>0</v>
      </c>
      <c r="FJ990" s="210">
        <f t="array" aca="1" ref="FJ990" ca="1">IF(RAND()&lt;=_xlfn.NORM.S.DIST((_xlfn.NORM.S.INV($F$54)-SQRT($F$61)*$C990)/SQRT(1-$F$61),TRUE),(1-(1-RAND())^(1/$G$57))^(1/$I$57),0)</f>
        <v>0</v>
      </c>
      <c r="FK990" s="210">
        <f t="array" aca="1" ref="FK990" ca="1">IF(RAND()&lt;=_xlfn.NORM.S.DIST((_xlfn.NORM.S.INV($F$54)-SQRT($F$61)*$C990)/SQRT(1-$F$61),TRUE),(1-(1-RAND())^(1/$G$57))^(1/$I$57),0)</f>
        <v>0</v>
      </c>
      <c r="FL990" s="210">
        <f t="array" aca="1" ref="FL990" ca="1">IF(RAND()&lt;=_xlfn.NORM.S.DIST((_xlfn.NORM.S.INV($F$54)-SQRT($F$61)*$C990)/SQRT(1-$F$61),TRUE),(1-(1-RAND())^(1/$G$57))^(1/$I$57),0)</f>
        <v>0</v>
      </c>
      <c r="FM990" s="210">
        <f t="array" aca="1" ref="FM990" ca="1">IF(RAND()&lt;=_xlfn.NORM.S.DIST((_xlfn.NORM.S.INV($F$54)-SQRT($F$61)*$C990)/SQRT(1-$F$61),TRUE),(1-(1-RAND())^(1/$G$57))^(1/$I$57),0)</f>
        <v>0</v>
      </c>
      <c r="FN990" s="210">
        <f t="shared" ca="1" si="235"/>
        <v>2</v>
      </c>
      <c r="FO990" s="210">
        <f t="shared" ca="1" si="246"/>
        <v>1.0251546495702855</v>
      </c>
      <c r="FP990" s="210">
        <f t="array" aca="1" ref="FP990" ca="1">IF(RAND()&lt;=_xlfn.NORM.S.DIST((_xlfn.NORM.S.INV($G$54)-SQRT($G$61)*$C990)/SQRT(1-$G$61),TRUE),(1-(1-RAND())^(1/$G$57))^(1/$I$57),0)</f>
        <v>0</v>
      </c>
      <c r="FQ990" s="210">
        <f t="array" aca="1" ref="FQ990" ca="1">IF(RAND()&lt;=_xlfn.NORM.S.DIST((_xlfn.NORM.S.INV($G$54)-SQRT($G$61)*$C990)/SQRT(1-$G$61),TRUE),(1-(1-RAND())^(1/$G$57))^(1/$I$57),0)</f>
        <v>0</v>
      </c>
      <c r="FR990" s="210">
        <f t="array" aca="1" ref="FR990" ca="1">IF(RAND()&lt;=_xlfn.NORM.S.DIST((_xlfn.NORM.S.INV($G$54)-SQRT($G$61)*$C990)/SQRT(1-$G$61),TRUE),(1-(1-RAND())^(1/$G$57))^(1/$I$57),0)</f>
        <v>0</v>
      </c>
      <c r="FS990" s="210">
        <f t="array" aca="1" ref="FS990" ca="1">IF(RAND()&lt;=_xlfn.NORM.S.DIST((_xlfn.NORM.S.INV($G$54)-SQRT($G$61)*$C990)/SQRT(1-$G$61),TRUE),(1-(1-RAND())^(1/$G$57))^(1/$I$57),0)</f>
        <v>0</v>
      </c>
      <c r="FT990" s="210">
        <f t="array" aca="1" ref="FT990" ca="1">IF(RAND()&lt;=_xlfn.NORM.S.DIST((_xlfn.NORM.S.INV($G$54)-SQRT($G$61)*$C990)/SQRT(1-$G$61),TRUE),(1-(1-RAND())^(1/$G$57))^(1/$I$57),0)</f>
        <v>0</v>
      </c>
      <c r="FU990" s="210">
        <f t="array" aca="1" ref="FU990" ca="1">IF(RAND()&lt;=_xlfn.NORM.S.DIST((_xlfn.NORM.S.INV($G$54)-SQRT($G$61)*$C990)/SQRT(1-$G$61),TRUE),(1-(1-RAND())^(1/$G$57))^(1/$I$57),0)</f>
        <v>0</v>
      </c>
      <c r="FV990" s="210">
        <f t="array" aca="1" ref="FV990" ca="1">IF(RAND()&lt;=_xlfn.NORM.S.DIST((_xlfn.NORM.S.INV($G$54)-SQRT($G$61)*$C990)/SQRT(1-$G$61),TRUE),(1-(1-RAND())^(1/$G$57))^(1/$I$57),0)</f>
        <v>0</v>
      </c>
      <c r="FW990" s="210">
        <f t="array" aca="1" ref="FW990" ca="1">IF(RAND()&lt;=_xlfn.NORM.S.DIST((_xlfn.NORM.S.INV($G$54)-SQRT($G$61)*$C990)/SQRT(1-$G$61),TRUE),(1-(1-RAND())^(1/$G$57))^(1/$I$57),0)</f>
        <v>8.4605934810530331E-2</v>
      </c>
      <c r="FX990" s="210">
        <f t="array" aca="1" ref="FX990" ca="1">IF(RAND()&lt;=_xlfn.NORM.S.DIST((_xlfn.NORM.S.INV($G$54)-SQRT($G$61)*$C990)/SQRT(1-$G$61),TRUE),(1-(1-RAND())^(1/$G$57))^(1/$I$57),0)</f>
        <v>0</v>
      </c>
      <c r="FY990" s="210">
        <f t="array" aca="1" ref="FY990" ca="1">IF(RAND()&lt;=_xlfn.NORM.S.DIST((_xlfn.NORM.S.INV($G$54)-SQRT($G$61)*$C990)/SQRT(1-$G$61),TRUE),(1-(1-RAND())^(1/$G$57))^(1/$I$57),0)</f>
        <v>0</v>
      </c>
      <c r="FZ990" s="210">
        <f t="array" aca="1" ref="FZ990" ca="1">IF(RAND()&lt;=_xlfn.NORM.S.DIST((_xlfn.NORM.S.INV($G$54)-SQRT($G$61)*$C990)/SQRT(1-$G$61),TRUE),(1-(1-RAND())^(1/$G$57))^(1/$I$57),0)</f>
        <v>0</v>
      </c>
      <c r="GA990" s="210">
        <f t="array" aca="1" ref="GA990" ca="1">IF(RAND()&lt;=_xlfn.NORM.S.DIST((_xlfn.NORM.S.INV($G$54)-SQRT($G$61)*$C990)/SQRT(1-$G$61),TRUE),(1-(1-RAND())^(1/$G$57))^(1/$I$57),0)</f>
        <v>0.24701027823928812</v>
      </c>
      <c r="GB990" s="210">
        <f t="array" aca="1" ref="GB990" ca="1">IF(RAND()&lt;=_xlfn.NORM.S.DIST((_xlfn.NORM.S.INV($G$54)-SQRT($G$61)*$C990)/SQRT(1-$G$61),TRUE),(1-(1-RAND())^(1/$G$57))^(1/$I$57),0)</f>
        <v>0</v>
      </c>
      <c r="GC990" s="210">
        <f t="array" aca="1" ref="GC990" ca="1">IF(RAND()&lt;=_xlfn.NORM.S.DIST((_xlfn.NORM.S.INV($G$54)-SQRT($G$61)*$C990)/SQRT(1-$G$61),TRUE),(1-(1-RAND())^(1/$G$57))^(1/$I$57),0)</f>
        <v>0</v>
      </c>
      <c r="GD990" s="210">
        <f t="array" aca="1" ref="GD990" ca="1">IF(RAND()&lt;=_xlfn.NORM.S.DIST((_xlfn.NORM.S.INV($G$54)-SQRT($G$61)*$C990)/SQRT(1-$G$61),TRUE),(1-(1-RAND())^(1/$G$57))^(1/$I$57),0)</f>
        <v>0</v>
      </c>
      <c r="GE990" s="210">
        <f t="array" aca="1" ref="GE990" ca="1">IF(RAND()&lt;=_xlfn.NORM.S.DIST((_xlfn.NORM.S.INV($G$54)-SQRT($G$61)*$C990)/SQRT(1-$G$61),TRUE),(1-(1-RAND())^(1/$G$57))^(1/$I$57),0)</f>
        <v>0</v>
      </c>
      <c r="GF990" s="210">
        <f t="array" aca="1" ref="GF990" ca="1">IF(RAND()&lt;=_xlfn.NORM.S.DIST((_xlfn.NORM.S.INV($G$54)-SQRT($G$61)*$C990)/SQRT(1-$G$61),TRUE),(1-(1-RAND())^(1/$G$57))^(1/$I$57),0)</f>
        <v>0</v>
      </c>
      <c r="GG990" s="210">
        <f t="array" aca="1" ref="GG990" ca="1">IF(RAND()&lt;=_xlfn.NORM.S.DIST((_xlfn.NORM.S.INV($G$54)-SQRT($G$61)*$C990)/SQRT(1-$G$61),TRUE),(1-(1-RAND())^(1/$G$57))^(1/$I$57),0)</f>
        <v>0</v>
      </c>
      <c r="GH990" s="210">
        <f t="array" aca="1" ref="GH990" ca="1">IF(RAND()&lt;=_xlfn.NORM.S.DIST((_xlfn.NORM.S.INV($G$54)-SQRT($G$61)*$C990)/SQRT(1-$G$61),TRUE),(1-(1-RAND())^(1/$G$57))^(1/$I$57),0)</f>
        <v>0</v>
      </c>
      <c r="GI990" s="210">
        <f t="array" aca="1" ref="GI990" ca="1">IF(RAND()&lt;=_xlfn.NORM.S.DIST((_xlfn.NORM.S.INV($G$54)-SQRT($G$61)*$C990)/SQRT(1-$G$61),TRUE),(1-(1-RAND())^(1/$G$57))^(1/$I$57),0)</f>
        <v>0</v>
      </c>
      <c r="GJ990" s="210">
        <f t="array" aca="1" ref="GJ990" ca="1">IF(RAND()&lt;=_xlfn.NORM.S.DIST((_xlfn.NORM.S.INV($G$54)-SQRT($G$61)*$C990)/SQRT(1-$G$61),TRUE),(1-(1-RAND())^(1/$G$57))^(1/$I$57),0)</f>
        <v>0</v>
      </c>
      <c r="GK990" s="210">
        <f t="array" aca="1" ref="GK990" ca="1">IF(RAND()&lt;=_xlfn.NORM.S.DIST((_xlfn.NORM.S.INV($G$54)-SQRT($G$61)*$C990)/SQRT(1-$G$61),TRUE),(1-(1-RAND())^(1/$G$57))^(1/$I$57),0)</f>
        <v>0</v>
      </c>
      <c r="GL990" s="210">
        <f t="array" aca="1" ref="GL990" ca="1">IF(RAND()&lt;=_xlfn.NORM.S.DIST((_xlfn.NORM.S.INV($G$54)-SQRT($G$61)*$C990)/SQRT(1-$G$61),TRUE),(1-(1-RAND())^(1/$G$57))^(1/$I$57),0)</f>
        <v>0</v>
      </c>
      <c r="GM990" s="210">
        <f t="array" aca="1" ref="GM990" ca="1">IF(RAND()&lt;=_xlfn.NORM.S.DIST((_xlfn.NORM.S.INV($G$54)-SQRT($G$61)*$C990)/SQRT(1-$G$61),TRUE),(1-(1-RAND())^(1/$G$57))^(1/$I$57),0)</f>
        <v>0.77689744154189777</v>
      </c>
      <c r="GN990" s="210">
        <f t="array" aca="1" ref="GN990" ca="1">IF(RAND()&lt;=_xlfn.NORM.S.DIST((_xlfn.NORM.S.INV($G$54)-SQRT($G$61)*$C990)/SQRT(1-$G$61),TRUE),(1-(1-RAND())^(1/$G$57))^(1/$I$57),0)</f>
        <v>0.75461181575983893</v>
      </c>
      <c r="GO990" s="210">
        <f t="array" aca="1" ref="GO990" ca="1">IF(RAND()&lt;=_xlfn.NORM.S.DIST((_xlfn.NORM.S.INV($G$54)-SQRT($G$61)*$C990)/SQRT(1-$G$61),TRUE),(1-(1-RAND())^(1/$G$57))^(1/$I$57),0)</f>
        <v>0</v>
      </c>
      <c r="GP990" s="210">
        <f t="array" aca="1" ref="GP990" ca="1">IF(RAND()&lt;=_xlfn.NORM.S.DIST((_xlfn.NORM.S.INV($G$54)-SQRT($G$61)*$C990)/SQRT(1-$G$61),TRUE),(1-(1-RAND())^(1/$G$57))^(1/$I$57),0)</f>
        <v>0</v>
      </c>
      <c r="GQ990" s="210">
        <f t="array" aca="1" ref="GQ990" ca="1">IF(RAND()&lt;=_xlfn.NORM.S.DIST((_xlfn.NORM.S.INV($G$54)-SQRT($G$61)*$C990)/SQRT(1-$G$61),TRUE),(1-(1-RAND())^(1/$G$57))^(1/$I$57),0)</f>
        <v>0</v>
      </c>
      <c r="GR990" s="210">
        <f t="array" aca="1" ref="GR990" ca="1">IF(RAND()&lt;=_xlfn.NORM.S.DIST((_xlfn.NORM.S.INV($G$54)-SQRT($G$61)*$C990)/SQRT(1-$G$61),TRUE),(1-(1-RAND())^(1/$G$57))^(1/$I$57),0)</f>
        <v>0</v>
      </c>
      <c r="GS990" s="210">
        <f t="array" aca="1" ref="GS990" ca="1">IF(RAND()&lt;=_xlfn.NORM.S.DIST((_xlfn.NORM.S.INV($G$54)-SQRT($G$61)*$C990)/SQRT(1-$G$61),TRUE),(1-(1-RAND())^(1/$G$57))^(1/$I$57),0)</f>
        <v>0</v>
      </c>
      <c r="GT990" s="210">
        <f t="array" aca="1" ref="GT990" ca="1">IF(RAND()&lt;=_xlfn.NORM.S.DIST((_xlfn.NORM.S.INV($G$54)-SQRT($G$61)*$C990)/SQRT(1-$G$61),TRUE),(1-(1-RAND())^(1/$G$57))^(1/$I$57),0)</f>
        <v>0</v>
      </c>
      <c r="GU990" s="210">
        <f t="array" aca="1" ref="GU990" ca="1">IF(RAND()&lt;=_xlfn.NORM.S.DIST((_xlfn.NORM.S.INV($G$54)-SQRT($G$61)*$C990)/SQRT(1-$G$61),TRUE),(1-(1-RAND())^(1/$G$57))^(1/$I$57),0)</f>
        <v>0</v>
      </c>
      <c r="GV990" s="210">
        <f t="array" aca="1" ref="GV990" ca="1">IF(RAND()&lt;=_xlfn.NORM.S.DIST((_xlfn.NORM.S.INV($G$54)-SQRT($G$61)*$C990)/SQRT(1-$G$61),TRUE),(1-(1-RAND())^(1/$G$57))^(1/$I$57),0)</f>
        <v>0</v>
      </c>
      <c r="GW990" s="210">
        <f t="array" aca="1" ref="GW990" ca="1">IF(RAND()&lt;=_xlfn.NORM.S.DIST((_xlfn.NORM.S.INV($G$54)-SQRT($G$61)*$C990)/SQRT(1-$G$61),TRUE),(1-(1-RAND())^(1/$G$57))^(1/$I$57),0)</f>
        <v>0</v>
      </c>
      <c r="GX990" s="210">
        <f t="array" aca="1" ref="GX990" ca="1">IF(RAND()&lt;=_xlfn.NORM.S.DIST((_xlfn.NORM.S.INV($G$54)-SQRT($G$61)*$C990)/SQRT(1-$G$61),TRUE),(1-(1-RAND())^(1/$G$57))^(1/$I$57),0)</f>
        <v>0.59987022229613407</v>
      </c>
      <c r="GY990" s="210">
        <f t="array" aca="1" ref="GY990" ca="1">IF(RAND()&lt;=_xlfn.NORM.S.DIST((_xlfn.NORM.S.INV($G$54)-SQRT($G$61)*$C990)/SQRT(1-$G$61),TRUE),(1-(1-RAND())^(1/$G$57))^(1/$I$57),0)</f>
        <v>0</v>
      </c>
      <c r="GZ990" s="210">
        <f t="array" aca="1" ref="GZ990" ca="1">IF(RAND()&lt;=_xlfn.NORM.S.DIST((_xlfn.NORM.S.INV($G$54)-SQRT($G$61)*$C990)/SQRT(1-$G$61),TRUE),(1-(1-RAND())^(1/$G$57))^(1/$I$57),0)</f>
        <v>0</v>
      </c>
      <c r="HA990" s="210">
        <f t="array" aca="1" ref="HA990" ca="1">IF(RAND()&lt;=_xlfn.NORM.S.DIST((_xlfn.NORM.S.INV($G$54)-SQRT($G$61)*$C990)/SQRT(1-$G$61),TRUE),(1-(1-RAND())^(1/$G$57))^(1/$I$57),0)</f>
        <v>0</v>
      </c>
      <c r="HB990" s="210">
        <f t="array" aca="1" ref="HB990" ca="1">IF(RAND()&lt;=_xlfn.NORM.S.DIST((_xlfn.NORM.S.INV($G$54)-SQRT($G$61)*$C990)/SQRT(1-$G$61),TRUE),(1-(1-RAND())^(1/$G$57))^(1/$I$57),0)</f>
        <v>0.19269893367956831</v>
      </c>
      <c r="HC990" s="210">
        <f t="array" aca="1" ref="HC990" ca="1">IF(RAND()&lt;=_xlfn.NORM.S.DIST((_xlfn.NORM.S.INV($G$54)-SQRT($G$61)*$C990)/SQRT(1-$G$61),TRUE),(1-(1-RAND())^(1/$G$57))^(1/$I$57),0)</f>
        <v>0</v>
      </c>
      <c r="HD990" s="210">
        <f t="array" aca="1" ref="HD990" ca="1">IF(RAND()&lt;=_xlfn.NORM.S.DIST((_xlfn.NORM.S.INV($G$54)-SQRT($G$61)*$C990)/SQRT(1-$G$61),TRUE),(1-(1-RAND())^(1/$G$57))^(1/$I$57),0)</f>
        <v>0</v>
      </c>
      <c r="HE990" s="210">
        <f t="array" aca="1" ref="HE990" ca="1">IF(RAND()&lt;=_xlfn.NORM.S.DIST((_xlfn.NORM.S.INV($G$54)-SQRT($G$61)*$C990)/SQRT(1-$G$61),TRUE),(1-(1-RAND())^(1/$G$57))^(1/$I$57),0)</f>
        <v>0</v>
      </c>
      <c r="HF990" s="210">
        <f t="array" aca="1" ref="HF990" ca="1">IF(RAND()&lt;=_xlfn.NORM.S.DIST((_xlfn.NORM.S.INV($G$54)-SQRT($G$61)*$C990)/SQRT(1-$G$61),TRUE),(1-(1-RAND())^(1/$G$57))^(1/$I$57),0)</f>
        <v>0.94343462876935624</v>
      </c>
      <c r="HG990" s="210">
        <f t="array" aca="1" ref="HG990" ca="1">IF(RAND()&lt;=_xlfn.NORM.S.DIST((_xlfn.NORM.S.INV($G$54)-SQRT($G$61)*$C990)/SQRT(1-$G$61),TRUE),(1-(1-RAND())^(1/$G$57))^(1/$I$57),0)</f>
        <v>0</v>
      </c>
      <c r="HH990" s="210">
        <f t="array" aca="1" ref="HH990" ca="1">IF(RAND()&lt;=_xlfn.NORM.S.DIST((_xlfn.NORM.S.INV($G$54)-SQRT($G$61)*$C990)/SQRT(1-$G$61),TRUE),(1-(1-RAND())^(1/$G$57))^(1/$I$57),0)</f>
        <v>0</v>
      </c>
      <c r="HI990" s="210">
        <f t="array" aca="1" ref="HI990" ca="1">IF(RAND()&lt;=_xlfn.NORM.S.DIST((_xlfn.NORM.S.INV($G$54)-SQRT($G$61)*$C990)/SQRT(1-$G$61),TRUE),(1-(1-RAND())^(1/$G$57))^(1/$I$57),0)</f>
        <v>0</v>
      </c>
      <c r="HJ990" s="210">
        <f t="array" aca="1" ref="HJ990" ca="1">IF(RAND()&lt;=_xlfn.NORM.S.DIST((_xlfn.NORM.S.INV($G$54)-SQRT($G$61)*$C990)/SQRT(1-$G$61),TRUE),(1-(1-RAND())^(1/$G$57))^(1/$I$57),0)</f>
        <v>0</v>
      </c>
      <c r="HK990" s="210">
        <f t="array" aca="1" ref="HK990" ca="1">IF(RAND()&lt;=_xlfn.NORM.S.DIST((_xlfn.NORM.S.INV($G$54)-SQRT($G$61)*$C990)/SQRT(1-$G$61),TRUE),(1-(1-RAND())^(1/$G$57))^(1/$I$57),0)</f>
        <v>0</v>
      </c>
      <c r="HL990" s="210">
        <f t="array" aca="1" ref="HL990" ca="1">IF(RAND()&lt;=_xlfn.NORM.S.DIST((_xlfn.NORM.S.INV($G$54)-SQRT($G$61)*$C990)/SQRT(1-$G$61),TRUE),(1-(1-RAND())^(1/$G$57))^(1/$I$57),0)</f>
        <v>0</v>
      </c>
      <c r="HM990" s="210">
        <f t="array" aca="1" ref="HM990" ca="1">IF(RAND()&lt;=_xlfn.NORM.S.DIST((_xlfn.NORM.S.INV($G$54)-SQRT($G$61)*$C990)/SQRT(1-$G$61),TRUE),(1-(1-RAND())^(1/$G$57))^(1/$I$57),0)</f>
        <v>0</v>
      </c>
      <c r="HN990" s="210">
        <f t="array" aca="1" ref="HN990" ca="1">IF(RAND()&lt;=_xlfn.NORM.S.DIST((_xlfn.NORM.S.INV($G$54)-SQRT($G$61)*$C990)/SQRT(1-$G$61),TRUE),(1-(1-RAND())^(1/$G$57))^(1/$I$57),0)</f>
        <v>0</v>
      </c>
      <c r="HO990" s="210">
        <f t="array" aca="1" ref="HO990" ca="1">IF(RAND()&lt;=_xlfn.NORM.S.DIST((_xlfn.NORM.S.INV($G$54)-SQRT($G$61)*$C990)/SQRT(1-$G$61),TRUE),(1-(1-RAND())^(1/$G$57))^(1/$I$57),0)</f>
        <v>0</v>
      </c>
      <c r="HP990" s="210">
        <f t="array" aca="1" ref="HP990" ca="1">IF(RAND()&lt;=_xlfn.NORM.S.DIST((_xlfn.NORM.S.INV($G$54)-SQRT($G$61)*$C990)/SQRT(1-$G$61),TRUE),(1-(1-RAND())^(1/$G$57))^(1/$I$57),0)</f>
        <v>0</v>
      </c>
      <c r="HQ990" s="210">
        <f t="array" aca="1" ref="HQ990" ca="1">IF(RAND()&lt;=_xlfn.NORM.S.DIST((_xlfn.NORM.S.INV($G$54)-SQRT($G$61)*$C990)/SQRT(1-$G$61),TRUE),(1-(1-RAND())^(1/$G$57))^(1/$I$57),0)</f>
        <v>0.92253491111052688</v>
      </c>
      <c r="HR990" s="210">
        <f t="array" aca="1" ref="HR990" ca="1">IF(RAND()&lt;=_xlfn.NORM.S.DIST((_xlfn.NORM.S.INV($G$54)-SQRT($G$61)*$C990)/SQRT(1-$G$61),TRUE),(1-(1-RAND())^(1/$G$57))^(1/$I$57),0)</f>
        <v>0</v>
      </c>
      <c r="HS990" s="210">
        <f t="array" aca="1" ref="HS990" ca="1">IF(RAND()&lt;=_xlfn.NORM.S.DIST((_xlfn.NORM.S.INV($G$54)-SQRT($G$61)*$C990)/SQRT(1-$G$61),TRUE),(1-(1-RAND())^(1/$G$57))^(1/$I$57),0)</f>
        <v>0.24282601191947623</v>
      </c>
      <c r="HT990" s="210">
        <f t="array" aca="1" ref="HT990" ca="1">IF(RAND()&lt;=_xlfn.NORM.S.DIST((_xlfn.NORM.S.INV($G$54)-SQRT($G$61)*$C990)/SQRT(1-$G$61),TRUE),(1-(1-RAND())^(1/$G$57))^(1/$I$57),0)</f>
        <v>0</v>
      </c>
      <c r="HU990" s="210">
        <f t="array" aca="1" ref="HU990" ca="1">IF(RAND()&lt;=_xlfn.NORM.S.DIST((_xlfn.NORM.S.INV($G$54)-SQRT($G$61)*$C990)/SQRT(1-$G$61),TRUE),(1-(1-RAND())^(1/$G$57))^(1/$I$57),0)</f>
        <v>0</v>
      </c>
      <c r="HV990" s="210">
        <f t="array" aca="1" ref="HV990" ca="1">IF(RAND()&lt;=_xlfn.NORM.S.DIST((_xlfn.NORM.S.INV($G$54)-SQRT($G$61)*$C990)/SQRT(1-$G$61),TRUE),(1-(1-RAND())^(1/$G$57))^(1/$I$57),0)</f>
        <v>0</v>
      </c>
      <c r="HW990" s="210">
        <f t="array" aca="1" ref="HW990" ca="1">IF(RAND()&lt;=_xlfn.NORM.S.DIST((_xlfn.NORM.S.INV($G$54)-SQRT($G$61)*$C990)/SQRT(1-$G$61),TRUE),(1-(1-RAND())^(1/$G$57))^(1/$I$57),0)</f>
        <v>0</v>
      </c>
      <c r="HX990" s="210">
        <f t="shared" ca="1" si="236"/>
        <v>9</v>
      </c>
      <c r="HY990" s="210">
        <f t="shared" ca="1" si="237"/>
        <v>4.7644901781266169</v>
      </c>
      <c r="HZ990" s="210">
        <f t="array" aca="1" ref="HZ990" ca="1">IF(RAND()&lt;=_xlfn.NORM.S.DIST((_xlfn.NORM.S.INV($H$54)-SQRT($H$61)*$C990)/SQRT(1-$H$61),TRUE),(1-(1-RAND())^(1/$G$57))^(1/$I$57),0)</f>
        <v>0</v>
      </c>
      <c r="IA990" s="210">
        <f t="array" aca="1" ref="IA990" ca="1">IF(RAND()&lt;=_xlfn.NORM.S.DIST((_xlfn.NORM.S.INV($H$54)-SQRT($H$61)*$C990)/SQRT(1-$H$61),TRUE),(1-(1-RAND())^(1/$G$57))^(1/$I$57),0)</f>
        <v>0.99325718112474759</v>
      </c>
      <c r="IB990" s="210">
        <f t="array" aca="1" ref="IB990" ca="1">IF(RAND()&lt;=_xlfn.NORM.S.DIST((_xlfn.NORM.S.INV($H$54)-SQRT($H$61)*$C990)/SQRT(1-$H$61),TRUE),(1-(1-RAND())^(1/$G$57))^(1/$I$57),0)</f>
        <v>0</v>
      </c>
      <c r="IC990" s="210">
        <f t="array" aca="1" ref="IC990" ca="1">IF(RAND()&lt;=_xlfn.NORM.S.DIST((_xlfn.NORM.S.INV($H$54)-SQRT($H$61)*$C990)/SQRT(1-$H$61),TRUE),(1-(1-RAND())^(1/$G$57))^(1/$I$57),0)</f>
        <v>0</v>
      </c>
      <c r="ID990" s="210">
        <f t="array" aca="1" ref="ID990" ca="1">IF(RAND()&lt;=_xlfn.NORM.S.DIST((_xlfn.NORM.S.INV($H$54)-SQRT($H$61)*$C990)/SQRT(1-$H$61),TRUE),(1-(1-RAND())^(1/$G$57))^(1/$I$57),0)</f>
        <v>0</v>
      </c>
      <c r="IE990" s="210">
        <f t="array" aca="1" ref="IE990" ca="1">IF(RAND()&lt;=_xlfn.NORM.S.DIST((_xlfn.NORM.S.INV($H$54)-SQRT($H$61)*$C990)/SQRT(1-$H$61),TRUE),(1-(1-RAND())^(1/$G$57))^(1/$I$57),0)</f>
        <v>0</v>
      </c>
      <c r="IF990" s="210">
        <f t="array" aca="1" ref="IF990" ca="1">IF(RAND()&lt;=_xlfn.NORM.S.DIST((_xlfn.NORM.S.INV($H$54)-SQRT($H$61)*$C990)/SQRT(1-$H$61),TRUE),(1-(1-RAND())^(1/$G$57))^(1/$I$57),0)</f>
        <v>0</v>
      </c>
      <c r="IG990" s="210">
        <f t="array" aca="1" ref="IG990" ca="1">IF(RAND()&lt;=_xlfn.NORM.S.DIST((_xlfn.NORM.S.INV($H$54)-SQRT($H$61)*$C990)/SQRT(1-$H$61),TRUE),(1-(1-RAND())^(1/$G$57))^(1/$I$57),0)</f>
        <v>0</v>
      </c>
      <c r="IH990" s="210">
        <f t="array" aca="1" ref="IH990" ca="1">IF(RAND()&lt;=_xlfn.NORM.S.DIST((_xlfn.NORM.S.INV($H$54)-SQRT($H$61)*$C990)/SQRT(1-$H$61),TRUE),(1-(1-RAND())^(1/$G$57))^(1/$I$57),0)</f>
        <v>0</v>
      </c>
      <c r="II990" s="210">
        <f t="array" aca="1" ref="II990" ca="1">IF(RAND()&lt;=_xlfn.NORM.S.DIST((_xlfn.NORM.S.INV($H$54)-SQRT($H$61)*$C990)/SQRT(1-$H$61),TRUE),(1-(1-RAND())^(1/$G$57))^(1/$I$57),0)</f>
        <v>0.97685878946293225</v>
      </c>
      <c r="IJ990" s="210">
        <f t="array" aca="1" ref="IJ990" ca="1">IF(RAND()&lt;=_xlfn.NORM.S.DIST((_xlfn.NORM.S.INV($H$54)-SQRT($H$61)*$C990)/SQRT(1-$H$61),TRUE),(1-(1-RAND())^(1/$G$57))^(1/$I$57),0)</f>
        <v>2.8898267470985773E-3</v>
      </c>
      <c r="IK990" s="210">
        <f t="array" aca="1" ref="IK990" ca="1">IF(RAND()&lt;=_xlfn.NORM.S.DIST((_xlfn.NORM.S.INV($H$54)-SQRT($H$61)*$C990)/SQRT(1-$H$61),TRUE),(1-(1-RAND())^(1/$G$57))^(1/$I$57),0)</f>
        <v>0</v>
      </c>
      <c r="IL990" s="210">
        <f t="array" aca="1" ref="IL990" ca="1">IF(RAND()&lt;=_xlfn.NORM.S.DIST((_xlfn.NORM.S.INV($H$54)-SQRT($H$61)*$C990)/SQRT(1-$H$61),TRUE),(1-(1-RAND())^(1/$G$57))^(1/$I$57),0)</f>
        <v>0</v>
      </c>
      <c r="IM990" s="210">
        <f t="array" aca="1" ref="IM990" ca="1">IF(RAND()&lt;=_xlfn.NORM.S.DIST((_xlfn.NORM.S.INV($H$54)-SQRT($H$61)*$C990)/SQRT(1-$H$61),TRUE),(1-(1-RAND())^(1/$G$57))^(1/$I$57),0)</f>
        <v>0</v>
      </c>
      <c r="IN990" s="210">
        <f t="array" aca="1" ref="IN990" ca="1">IF(RAND()&lt;=_xlfn.NORM.S.DIST((_xlfn.NORM.S.INV($H$54)-SQRT($H$61)*$C990)/SQRT(1-$H$61),TRUE),(1-(1-RAND())^(1/$G$57))^(1/$I$57),0)</f>
        <v>0</v>
      </c>
      <c r="IO990" s="210">
        <f t="array" aca="1" ref="IO990" ca="1">IF(RAND()&lt;=_xlfn.NORM.S.DIST((_xlfn.NORM.S.INV($H$54)-SQRT($H$61)*$C990)/SQRT(1-$H$61),TRUE),(1-(1-RAND())^(1/$G$57))^(1/$I$57),0)</f>
        <v>0</v>
      </c>
      <c r="IP990" s="210">
        <f t="array" aca="1" ref="IP990" ca="1">IF(RAND()&lt;=_xlfn.NORM.S.DIST((_xlfn.NORM.S.INV($H$54)-SQRT($H$61)*$C990)/SQRT(1-$H$61),TRUE),(1-(1-RAND())^(1/$G$57))^(1/$I$57),0)</f>
        <v>0</v>
      </c>
      <c r="IQ990" s="210">
        <f t="array" aca="1" ref="IQ990" ca="1">IF(RAND()&lt;=_xlfn.NORM.S.DIST((_xlfn.NORM.S.INV($H$54)-SQRT($H$61)*$C990)/SQRT(1-$H$61),TRUE),(1-(1-RAND())^(1/$G$57))^(1/$I$57),0)</f>
        <v>0</v>
      </c>
      <c r="IR990" s="210">
        <f t="array" aca="1" ref="IR990" ca="1">IF(RAND()&lt;=_xlfn.NORM.S.DIST((_xlfn.NORM.S.INV($H$54)-SQRT($H$61)*$C990)/SQRT(1-$H$61),TRUE),(1-(1-RAND())^(1/$G$57))^(1/$I$57),0)</f>
        <v>0</v>
      </c>
      <c r="IS990" s="210">
        <f t="array" aca="1" ref="IS990" ca="1">IF(RAND()&lt;=_xlfn.NORM.S.DIST((_xlfn.NORM.S.INV($H$54)-SQRT($H$61)*$C990)/SQRT(1-$H$61),TRUE),(1-(1-RAND())^(1/$G$57))^(1/$I$57),0)</f>
        <v>0.16682238720735743</v>
      </c>
      <c r="IT990" s="210">
        <f t="array" aca="1" ref="IT990" ca="1">IF(RAND()&lt;=_xlfn.NORM.S.DIST((_xlfn.NORM.S.INV($H$54)-SQRT($H$61)*$C990)/SQRT(1-$H$61),TRUE),(1-(1-RAND())^(1/$G$57))^(1/$I$57),0)</f>
        <v>0</v>
      </c>
      <c r="IU990" s="210">
        <f t="array" aca="1" ref="IU990" ca="1">IF(RAND()&lt;=_xlfn.NORM.S.DIST((_xlfn.NORM.S.INV($H$54)-SQRT($H$61)*$C990)/SQRT(1-$H$61),TRUE),(1-(1-RAND())^(1/$G$57))^(1/$I$57),0)</f>
        <v>0</v>
      </c>
      <c r="IV990" s="210">
        <f t="array" aca="1" ref="IV990" ca="1">IF(RAND()&lt;=_xlfn.NORM.S.DIST((_xlfn.NORM.S.INV($H$54)-SQRT($H$61)*$C990)/SQRT(1-$H$61),TRUE),(1-(1-RAND())^(1/$G$57))^(1/$I$57),0)</f>
        <v>0</v>
      </c>
      <c r="IW990" s="210">
        <f t="array" aca="1" ref="IW990" ca="1">IF(RAND()&lt;=_xlfn.NORM.S.DIST((_xlfn.NORM.S.INV($H$54)-SQRT($H$61)*$C990)/SQRT(1-$H$61),TRUE),(1-(1-RAND())^(1/$G$57))^(1/$I$57),0)</f>
        <v>0</v>
      </c>
      <c r="IX990" s="210">
        <f t="array" aca="1" ref="IX990" ca="1">IF(RAND()&lt;=_xlfn.NORM.S.DIST((_xlfn.NORM.S.INV($H$54)-SQRT($H$61)*$C990)/SQRT(1-$H$61),TRUE),(1-(1-RAND())^(1/$G$57))^(1/$I$57),0)</f>
        <v>0</v>
      </c>
      <c r="IY990" s="210">
        <f t="array" aca="1" ref="IY990" ca="1">IF(RAND()&lt;=_xlfn.NORM.S.DIST((_xlfn.NORM.S.INV($H$54)-SQRT($H$61)*$C990)/SQRT(1-$H$61),TRUE),(1-(1-RAND())^(1/$G$57))^(1/$I$57),0)</f>
        <v>0</v>
      </c>
      <c r="IZ990" s="210">
        <f t="array" aca="1" ref="IZ990" ca="1">IF(RAND()&lt;=_xlfn.NORM.S.DIST((_xlfn.NORM.S.INV($H$54)-SQRT($H$61)*$C990)/SQRT(1-$H$61),TRUE),(1-(1-RAND())^(1/$G$57))^(1/$I$57),0)</f>
        <v>0</v>
      </c>
      <c r="JA990" s="210">
        <f t="array" aca="1" ref="JA990" ca="1">IF(RAND()&lt;=_xlfn.NORM.S.DIST((_xlfn.NORM.S.INV($H$54)-SQRT($H$61)*$C990)/SQRT(1-$H$61),TRUE),(1-(1-RAND())^(1/$G$57))^(1/$I$57),0)</f>
        <v>0.86931287087412179</v>
      </c>
      <c r="JB990" s="210">
        <f t="array" aca="1" ref="JB990" ca="1">IF(RAND()&lt;=_xlfn.NORM.S.DIST((_xlfn.NORM.S.INV($H$54)-SQRT($H$61)*$C990)/SQRT(1-$H$61),TRUE),(1-(1-RAND())^(1/$G$57))^(1/$I$57),0)</f>
        <v>0</v>
      </c>
      <c r="JC990" s="210">
        <f t="array" aca="1" ref="JC990" ca="1">IF(RAND()&lt;=_xlfn.NORM.S.DIST((_xlfn.NORM.S.INV($H$54)-SQRT($H$61)*$C990)/SQRT(1-$H$61),TRUE),(1-(1-RAND())^(1/$G$57))^(1/$I$57),0)</f>
        <v>0</v>
      </c>
      <c r="JD990" s="210">
        <f t="array" aca="1" ref="JD990" ca="1">IF(RAND()&lt;=_xlfn.NORM.S.DIST((_xlfn.NORM.S.INV($H$54)-SQRT($H$61)*$C990)/SQRT(1-$H$61),TRUE),(1-(1-RAND())^(1/$G$57))^(1/$I$57),0)</f>
        <v>0</v>
      </c>
      <c r="JE990" s="210">
        <f t="array" aca="1" ref="JE990" ca="1">IF(RAND()&lt;=_xlfn.NORM.S.DIST((_xlfn.NORM.S.INV($H$54)-SQRT($H$61)*$C990)/SQRT(1-$H$61),TRUE),(1-(1-RAND())^(1/$G$57))^(1/$I$57),0)</f>
        <v>0</v>
      </c>
      <c r="JF990" s="210">
        <f t="array" aca="1" ref="JF990" ca="1">IF(RAND()&lt;=_xlfn.NORM.S.DIST((_xlfn.NORM.S.INV($H$54)-SQRT($H$61)*$C990)/SQRT(1-$H$61),TRUE),(1-(1-RAND())^(1/$G$57))^(1/$I$57),0)</f>
        <v>0</v>
      </c>
      <c r="JG990" s="210">
        <f t="array" aca="1" ref="JG990" ca="1">IF(RAND()&lt;=_xlfn.NORM.S.DIST((_xlfn.NORM.S.INV($H$54)-SQRT($H$61)*$C990)/SQRT(1-$H$61),TRUE),(1-(1-RAND())^(1/$G$57))^(1/$I$57),0)</f>
        <v>0</v>
      </c>
      <c r="JH990" s="210">
        <f t="array" aca="1" ref="JH990" ca="1">IF(RAND()&lt;=_xlfn.NORM.S.DIST((_xlfn.NORM.S.INV($H$54)-SQRT($H$61)*$C990)/SQRT(1-$H$61),TRUE),(1-(1-RAND())^(1/$G$57))^(1/$I$57),0)</f>
        <v>0</v>
      </c>
      <c r="JI990" s="210">
        <f t="array" aca="1" ref="JI990" ca="1">IF(RAND()&lt;=_xlfn.NORM.S.DIST((_xlfn.NORM.S.INV($H$54)-SQRT($H$61)*$C990)/SQRT(1-$H$61),TRUE),(1-(1-RAND())^(1/$G$57))^(1/$I$57),0)</f>
        <v>0</v>
      </c>
      <c r="JJ990" s="210">
        <f t="array" aca="1" ref="JJ990" ca="1">IF(RAND()&lt;=_xlfn.NORM.S.DIST((_xlfn.NORM.S.INV($H$54)-SQRT($H$61)*$C990)/SQRT(1-$H$61),TRUE),(1-(1-RAND())^(1/$G$57))^(1/$I$57),0)</f>
        <v>0</v>
      </c>
      <c r="JK990" s="210">
        <f t="array" aca="1" ref="JK990" ca="1">IF(RAND()&lt;=_xlfn.NORM.S.DIST((_xlfn.NORM.S.INV($H$54)-SQRT($H$61)*$C990)/SQRT(1-$H$61),TRUE),(1-(1-RAND())^(1/$G$57))^(1/$I$57),0)</f>
        <v>0</v>
      </c>
      <c r="JL990" s="210">
        <f t="array" aca="1" ref="JL990" ca="1">IF(RAND()&lt;=_xlfn.NORM.S.DIST((_xlfn.NORM.S.INV($H$54)-SQRT($H$61)*$C990)/SQRT(1-$H$61),TRUE),(1-(1-RAND())^(1/$G$57))^(1/$I$57),0)</f>
        <v>0</v>
      </c>
      <c r="JM990" s="210">
        <f t="array" aca="1" ref="JM990" ca="1">IF(RAND()&lt;=_xlfn.NORM.S.DIST((_xlfn.NORM.S.INV($H$54)-SQRT($H$61)*$C990)/SQRT(1-$H$61),TRUE),(1-(1-RAND())^(1/$G$57))^(1/$I$57),0)</f>
        <v>0</v>
      </c>
      <c r="JN990" s="210">
        <f t="shared" ca="1" si="238"/>
        <v>5</v>
      </c>
      <c r="JO990" s="210">
        <f t="shared" ca="1" si="239"/>
        <v>3.0091410554162579</v>
      </c>
      <c r="JP990" s="210">
        <f t="array" aca="1" ref="JP990" ca="1">IF(RAND()&lt;=_xlfn.NORM.S.DIST((_xlfn.NORM.S.INV($I$54)-SQRT($I$61)*$C990)/SQRT(1-$I$61),TRUE),(1-(1-RAND())^(1/$G$57))^(1/$I$57),0)</f>
        <v>0</v>
      </c>
      <c r="JQ990" s="210">
        <f t="array" aca="1" ref="JQ990" ca="1">IF(RAND()&lt;=_xlfn.NORM.S.DIST((_xlfn.NORM.S.INV($I$54)-SQRT($I$61)*$C990)/SQRT(1-$I$61),TRUE),(1-(1-RAND())^(1/$G$57))^(1/$I$57),0)</f>
        <v>0</v>
      </c>
      <c r="JR990" s="210">
        <f t="array" aca="1" ref="JR990" ca="1">IF(RAND()&lt;=_xlfn.NORM.S.DIST((_xlfn.NORM.S.INV($I$54)-SQRT($I$61)*$C990)/SQRT(1-$I$61),TRUE),(1-(1-RAND())^(1/$G$57))^(1/$I$57),0)</f>
        <v>8.0638420509146242E-4</v>
      </c>
      <c r="JS990" s="210">
        <f t="array" aca="1" ref="JS990" ca="1">IF(RAND()&lt;=_xlfn.NORM.S.DIST((_xlfn.NORM.S.INV($I$54)-SQRT($I$61)*$C990)/SQRT(1-$I$61),TRUE),(1-(1-RAND())^(1/$G$57))^(1/$I$57),0)</f>
        <v>0</v>
      </c>
      <c r="JT990" s="210">
        <f t="array" aca="1" ref="JT990" ca="1">IF(RAND()&lt;=_xlfn.NORM.S.DIST((_xlfn.NORM.S.INV($I$54)-SQRT($I$61)*$C990)/SQRT(1-$I$61),TRUE),(1-(1-RAND())^(1/$G$57))^(1/$I$57),0)</f>
        <v>0</v>
      </c>
      <c r="JU990" s="210">
        <f t="array" aca="1" ref="JU990" ca="1">IF(RAND()&lt;=_xlfn.NORM.S.DIST((_xlfn.NORM.S.INV($I$54)-SQRT($I$61)*$C990)/SQRT(1-$I$61),TRUE),(1-(1-RAND())^(1/$G$57))^(1/$I$57),0)</f>
        <v>0</v>
      </c>
      <c r="JV990" s="210">
        <f t="array" aca="1" ref="JV990" ca="1">IF(RAND()&lt;=_xlfn.NORM.S.DIST((_xlfn.NORM.S.INV($I$54)-SQRT($I$61)*$C990)/SQRT(1-$I$61),TRUE),(1-(1-RAND())^(1/$G$57))^(1/$I$57),0)</f>
        <v>0</v>
      </c>
      <c r="JW990" s="210">
        <f t="array" aca="1" ref="JW990" ca="1">IF(RAND()&lt;=_xlfn.NORM.S.DIST((_xlfn.NORM.S.INV($I$54)-SQRT($I$61)*$C990)/SQRT(1-$I$61),TRUE),(1-(1-RAND())^(1/$G$57))^(1/$I$57),0)</f>
        <v>0</v>
      </c>
      <c r="JX990" s="210">
        <f t="array" aca="1" ref="JX990" ca="1">IF(RAND()&lt;=_xlfn.NORM.S.DIST((_xlfn.NORM.S.INV($I$54)-SQRT($I$61)*$C990)/SQRT(1-$I$61),TRUE),(1-(1-RAND())^(1/$G$57))^(1/$I$57),0)</f>
        <v>0</v>
      </c>
      <c r="JY990" s="210">
        <f t="array" aca="1" ref="JY990" ca="1">IF(RAND()&lt;=_xlfn.NORM.S.DIST((_xlfn.NORM.S.INV($I$54)-SQRT($I$61)*$C990)/SQRT(1-$I$61),TRUE),(1-(1-RAND())^(1/$G$57))^(1/$I$57),0)</f>
        <v>0</v>
      </c>
      <c r="JZ990" s="210">
        <f t="array" aca="1" ref="JZ990" ca="1">IF(RAND()&lt;=_xlfn.NORM.S.DIST((_xlfn.NORM.S.INV($I$54)-SQRT($I$61)*$C990)/SQRT(1-$I$61),TRUE),(1-(1-RAND())^(1/$G$57))^(1/$I$57),0)</f>
        <v>0.91862627620180426</v>
      </c>
      <c r="KA990" s="210">
        <f t="array" aca="1" ref="KA990" ca="1">IF(RAND()&lt;=_xlfn.NORM.S.DIST((_xlfn.NORM.S.INV($I$54)-SQRT($I$61)*$C990)/SQRT(1-$I$61),TRUE),(1-(1-RAND())^(1/$G$57))^(1/$I$57),0)</f>
        <v>0.86721574739941976</v>
      </c>
      <c r="KB990" s="210">
        <f t="array" aca="1" ref="KB990" ca="1">IF(RAND()&lt;=_xlfn.NORM.S.DIST((_xlfn.NORM.S.INV($I$54)-SQRT($I$61)*$C990)/SQRT(1-$I$61),TRUE),(1-(1-RAND())^(1/$G$57))^(1/$I$57),0)</f>
        <v>0</v>
      </c>
      <c r="KC990" s="210">
        <f t="array" aca="1" ref="KC990" ca="1">IF(RAND()&lt;=_xlfn.NORM.S.DIST((_xlfn.NORM.S.INV($I$54)-SQRT($I$61)*$C990)/SQRT(1-$I$61),TRUE),(1-(1-RAND())^(1/$G$57))^(1/$I$57),0)</f>
        <v>0</v>
      </c>
      <c r="KD990" s="210">
        <f t="array" aca="1" ref="KD990" ca="1">IF(RAND()&lt;=_xlfn.NORM.S.DIST((_xlfn.NORM.S.INV($I$54)-SQRT($I$61)*$C990)/SQRT(1-$I$61),TRUE),(1-(1-RAND())^(1/$G$57))^(1/$I$57),0)</f>
        <v>0</v>
      </c>
      <c r="KE990" s="210">
        <f t="array" aca="1" ref="KE990" ca="1">IF(RAND()&lt;=_xlfn.NORM.S.DIST((_xlfn.NORM.S.INV($I$54)-SQRT($I$61)*$C990)/SQRT(1-$I$61),TRUE),(1-(1-RAND())^(1/$G$57))^(1/$I$57),0)</f>
        <v>0</v>
      </c>
      <c r="KF990" s="210">
        <f t="array" aca="1" ref="KF990" ca="1">IF(RAND()&lt;=_xlfn.NORM.S.DIST((_xlfn.NORM.S.INV($I$54)-SQRT($I$61)*$C990)/SQRT(1-$I$61),TRUE),(1-(1-RAND())^(1/$G$57))^(1/$I$57),0)</f>
        <v>0</v>
      </c>
      <c r="KG990" s="210">
        <f t="array" aca="1" ref="KG990" ca="1">IF(RAND()&lt;=_xlfn.NORM.S.DIST((_xlfn.NORM.S.INV($I$54)-SQRT($I$61)*$C990)/SQRT(1-$I$61),TRUE),(1-(1-RAND())^(1/$G$57))^(1/$I$57),0)</f>
        <v>0</v>
      </c>
      <c r="KH990" s="210">
        <f t="array" aca="1" ref="KH990" ca="1">IF(RAND()&lt;=_xlfn.NORM.S.DIST((_xlfn.NORM.S.INV($I$54)-SQRT($I$61)*$C990)/SQRT(1-$I$61),TRUE),(1-(1-RAND())^(1/$G$57))^(1/$I$57),0)</f>
        <v>0</v>
      </c>
      <c r="KI990" s="210">
        <f t="array" aca="1" ref="KI990" ca="1">IF(RAND()&lt;=_xlfn.NORM.S.DIST((_xlfn.NORM.S.INV($I$54)-SQRT($I$61)*$C990)/SQRT(1-$I$61),TRUE),(1-(1-RAND())^(1/$G$57))^(1/$I$57),0)</f>
        <v>0</v>
      </c>
      <c r="KJ990" s="210">
        <f t="array" aca="1" ref="KJ990" ca="1">IF(RAND()&lt;=_xlfn.NORM.S.DIST((_xlfn.NORM.S.INV($I$54)-SQRT($I$61)*$C990)/SQRT(1-$I$61),TRUE),(1-(1-RAND())^(1/$G$57))^(1/$I$57),0)</f>
        <v>0</v>
      </c>
      <c r="KK990" s="210">
        <f t="array" aca="1" ref="KK990" ca="1">IF(RAND()&lt;=_xlfn.NORM.S.DIST((_xlfn.NORM.S.INV($I$54)-SQRT($I$61)*$C990)/SQRT(1-$I$61),TRUE),(1-(1-RAND())^(1/$G$57))^(1/$I$57),0)</f>
        <v>0</v>
      </c>
      <c r="KL990" s="210">
        <f t="array" aca="1" ref="KL990" ca="1">IF(RAND()&lt;=_xlfn.NORM.S.DIST((_xlfn.NORM.S.INV($I$54)-SQRT($I$61)*$C990)/SQRT(1-$I$61),TRUE),(1-(1-RAND())^(1/$G$57))^(1/$I$57),0)</f>
        <v>0</v>
      </c>
      <c r="KM990" s="210">
        <f t="array" aca="1" ref="KM990" ca="1">IF(RAND()&lt;=_xlfn.NORM.S.DIST((_xlfn.NORM.S.INV($I$54)-SQRT($I$61)*$C990)/SQRT(1-$I$61),TRUE),(1-(1-RAND())^(1/$G$57))^(1/$I$57),0)</f>
        <v>0</v>
      </c>
      <c r="KN990" s="210">
        <f t="array" aca="1" ref="KN990" ca="1">IF(RAND()&lt;=_xlfn.NORM.S.DIST((_xlfn.NORM.S.INV($I$54)-SQRT($I$61)*$C990)/SQRT(1-$I$61),TRUE),(1-(1-RAND())^(1/$G$57))^(1/$I$57),0)</f>
        <v>0</v>
      </c>
      <c r="KO990" s="210">
        <f t="array" aca="1" ref="KO990" ca="1">IF(RAND()&lt;=_xlfn.NORM.S.DIST((_xlfn.NORM.S.INV($I$54)-SQRT($I$61)*$C990)/SQRT(1-$I$61),TRUE),(1-(1-RAND())^(1/$G$57))^(1/$I$57),0)</f>
        <v>0.85916855076829535</v>
      </c>
      <c r="KP990" s="210">
        <f t="array" aca="1" ref="KP990" ca="1">IF(RAND()&lt;=_xlfn.NORM.S.DIST((_xlfn.NORM.S.INV($I$54)-SQRT($I$61)*$C990)/SQRT(1-$I$61),TRUE),(1-(1-RAND())^(1/$G$57))^(1/$I$57),0)</f>
        <v>0</v>
      </c>
      <c r="KQ990" s="210">
        <f t="array" aca="1" ref="KQ990" ca="1">IF(RAND()&lt;=_xlfn.NORM.S.DIST((_xlfn.NORM.S.INV($I$54)-SQRT($I$61)*$C990)/SQRT(1-$I$61),TRUE),(1-(1-RAND())^(1/$G$57))^(1/$I$57),0)</f>
        <v>0</v>
      </c>
      <c r="KR990" s="210">
        <f t="array" aca="1" ref="KR990" ca="1">IF(RAND()&lt;=_xlfn.NORM.S.DIST((_xlfn.NORM.S.INV($I$54)-SQRT($I$61)*$C990)/SQRT(1-$I$61),TRUE),(1-(1-RAND())^(1/$G$57))^(1/$I$57),0)</f>
        <v>0</v>
      </c>
      <c r="KS990" s="210">
        <f t="array" aca="1" ref="KS990" ca="1">IF(RAND()&lt;=_xlfn.NORM.S.DIST((_xlfn.NORM.S.INV($I$54)-SQRT($I$61)*$C990)/SQRT(1-$I$61),TRUE),(1-(1-RAND())^(1/$G$57))^(1/$I$57),0)</f>
        <v>0</v>
      </c>
      <c r="KT990" s="210">
        <f t="shared" ca="1" si="240"/>
        <v>4</v>
      </c>
      <c r="KU990" s="210">
        <f t="shared" ca="1" si="241"/>
        <v>2.6458169585746107</v>
      </c>
      <c r="KV990" s="210">
        <f t="array" aca="1" ref="KV990" ca="1">IF(RAND()&lt;=_xlfn.NORM.S.DIST((_xlfn.NORM.S.INV($J$54)-SQRT($J$61)*$C990)/SQRT(1-$J$61),TRUE),(1-(1-RAND())^(1/$G$57))^(1/$I$57),0)</f>
        <v>2.2500125003883212E-2</v>
      </c>
      <c r="KW990" s="210">
        <f t="array" aca="1" ref="KW990" ca="1">IF(RAND()&lt;=_xlfn.NORM.S.DIST((_xlfn.NORM.S.INV($J$54)-SQRT($J$61)*$C990)/SQRT(1-$J$61),TRUE),(1-(1-RAND())^(1/$G$57))^(1/$I$57),0)</f>
        <v>0</v>
      </c>
      <c r="KX990" s="210">
        <f t="array" aca="1" ref="KX990" ca="1">IF(RAND()&lt;=_xlfn.NORM.S.DIST((_xlfn.NORM.S.INV($J$54)-SQRT($J$61)*$C990)/SQRT(1-$J$61),TRUE),(1-(1-RAND())^(1/$G$57))^(1/$I$57),0)</f>
        <v>0</v>
      </c>
      <c r="KY990" s="210">
        <f t="array" aca="1" ref="KY990" ca="1">IF(RAND()&lt;=_xlfn.NORM.S.DIST((_xlfn.NORM.S.INV($J$54)-SQRT($J$61)*$C990)/SQRT(1-$J$61),TRUE),(1-(1-RAND())^(1/$G$57))^(1/$I$57),0)</f>
        <v>0.26143742361470634</v>
      </c>
      <c r="KZ990" s="210">
        <f t="array" aca="1" ref="KZ990" ca="1">IF(RAND()&lt;=_xlfn.NORM.S.DIST((_xlfn.NORM.S.INV($J$54)-SQRT($J$61)*$C990)/SQRT(1-$J$61),TRUE),(1-(1-RAND())^(1/$G$57))^(1/$I$57),0)</f>
        <v>2.4201754857997356E-2</v>
      </c>
      <c r="LA990" s="210">
        <f t="array" aca="1" ref="LA990" ca="1">IF(RAND()&lt;=_xlfn.NORM.S.DIST((_xlfn.NORM.S.INV($J$54)-SQRT($J$61)*$C990)/SQRT(1-$J$61),TRUE),(1-(1-RAND())^(1/$G$57))^(1/$I$57),0)</f>
        <v>0</v>
      </c>
      <c r="LB990" s="210">
        <f t="array" aca="1" ref="LB990" ca="1">IF(RAND()&lt;=_xlfn.NORM.S.DIST((_xlfn.NORM.S.INV($J$54)-SQRT($J$61)*$C990)/SQRT(1-$J$61),TRUE),(1-(1-RAND())^(1/$G$57))^(1/$I$57),0)</f>
        <v>0.83825189824608926</v>
      </c>
      <c r="LC990" s="210">
        <f t="array" aca="1" ref="LC990" ca="1">IF(RAND()&lt;=_xlfn.NORM.S.DIST((_xlfn.NORM.S.INV($J$54)-SQRT($J$61)*$C990)/SQRT(1-$J$61),TRUE),(1-(1-RAND())^(1/$G$57))^(1/$I$57),0)</f>
        <v>0</v>
      </c>
      <c r="LD990" s="210">
        <f t="array" aca="1" ref="LD990" ca="1">IF(RAND()&lt;=_xlfn.NORM.S.DIST((_xlfn.NORM.S.INV($J$54)-SQRT($J$61)*$C990)/SQRT(1-$J$61),TRUE),(1-(1-RAND())^(1/$G$57))^(1/$I$57),0)</f>
        <v>0.17359535735984968</v>
      </c>
      <c r="LE990" s="210">
        <f t="array" aca="1" ref="LE990" ca="1">IF(RAND()&lt;=_xlfn.NORM.S.DIST((_xlfn.NORM.S.INV($J$54)-SQRT($J$61)*$C990)/SQRT(1-$J$61),TRUE),(1-(1-RAND())^(1/$G$57))^(1/$I$57),0)</f>
        <v>0.9997695589622656</v>
      </c>
      <c r="LF990" s="210">
        <f t="shared" ca="1" si="242"/>
        <v>6</v>
      </c>
      <c r="LG990" s="210">
        <f t="shared" ca="1" si="243"/>
        <v>2.3197561180447916</v>
      </c>
      <c r="LH990" s="210">
        <f t="shared" ca="1" si="244"/>
        <v>29</v>
      </c>
      <c r="LI990" s="210">
        <f t="shared" ca="1" si="244"/>
        <v>16.511302230739616</v>
      </c>
    </row>
    <row r="991" spans="2:321" x14ac:dyDescent="0.3">
      <c r="B991"/>
      <c r="C991" s="210">
        <f t="shared" ca="1" si="231"/>
        <v>-0.5568687116299974</v>
      </c>
      <c r="D991" s="210">
        <f t="array" aca="1" ref="D991" ca="1">IF(RAND()&lt;=_xlfn.NORM.S.DIST((_xlfn.NORM.S.INV($C$54)-SQRT($C$61)*$C991)/SQRT(1-$C$61),TRUE),(1-(1-RAND())^(1/$G$57))^(1/$I$57),0)</f>
        <v>0</v>
      </c>
      <c r="E991" s="210">
        <f t="array" aca="1" ref="E991" ca="1">IF(RAND()&lt;=_xlfn.NORM.S.DIST((_xlfn.NORM.S.INV($C$54)-SQRT($C$61)*$C991)/SQRT(1-$C$61),TRUE),(1-(1-RAND())^(1/$G$57))^(1/$I$57),0)</f>
        <v>0</v>
      </c>
      <c r="F991" s="210">
        <f t="array" aca="1" ref="F991" ca="1">IF(RAND()&lt;=_xlfn.NORM.S.DIST((_xlfn.NORM.S.INV($C$54)-SQRT($C$61)*$C991)/SQRT(1-$C$61),TRUE),(1-(1-RAND())^(1/$G$57))^(1/$I$57),0)</f>
        <v>0</v>
      </c>
      <c r="G991" s="210">
        <f t="array" aca="1" ref="G991" ca="1">IF(RAND()&lt;=_xlfn.NORM.S.DIST((_xlfn.NORM.S.INV($C$54)-SQRT($C$61)*$C991)/SQRT(1-$C$61),TRUE),(1-(1-RAND())^(1/$G$57))^(1/$I$57),0)</f>
        <v>0</v>
      </c>
      <c r="H991" s="210">
        <f t="array" aca="1" ref="H991" ca="1">IF(RAND()&lt;=_xlfn.NORM.S.DIST((_xlfn.NORM.S.INV($C$54)-SQRT($C$61)*$C991)/SQRT(1-$C$61),TRUE),(1-(1-RAND())^(1/$G$57))^(1/$I$57),0)</f>
        <v>0</v>
      </c>
      <c r="I991" s="210">
        <f t="array" aca="1" ref="I991" ca="1">IF(RAND()&lt;=_xlfn.NORM.S.DIST((_xlfn.NORM.S.INV($C$54)-SQRT($C$61)*$C991)/SQRT(1-$C$61),TRUE),(1-(1-RAND())^(1/$G$57))^(1/$I$57),0)</f>
        <v>0</v>
      </c>
      <c r="J991" s="210">
        <f t="array" aca="1" ref="J991" ca="1">IF(RAND()&lt;=_xlfn.NORM.S.DIST((_xlfn.NORM.S.INV($C$54)-SQRT($C$61)*$C991)/SQRT(1-$C$61),TRUE),(1-(1-RAND())^(1/$G$57))^(1/$I$57),0)</f>
        <v>0</v>
      </c>
      <c r="K991" s="210">
        <f t="array" aca="1" ref="K991" ca="1">IF(RAND()&lt;=_xlfn.NORM.S.DIST((_xlfn.NORM.S.INV($C$54)-SQRT($C$61)*$C991)/SQRT(1-$C$61),TRUE),(1-(1-RAND())^(1/$G$57))^(1/$I$57),0)</f>
        <v>0</v>
      </c>
      <c r="L991" s="210">
        <f t="array" aca="1" ref="L991" ca="1">IF(RAND()&lt;=_xlfn.NORM.S.DIST((_xlfn.NORM.S.INV($C$54)-SQRT($C$61)*$C991)/SQRT(1-$C$61),TRUE),(1-(1-RAND())^(1/$G$57))^(1/$I$57),0)</f>
        <v>0</v>
      </c>
      <c r="M991" s="210">
        <f t="array" aca="1" ref="M991" ca="1">IF(RAND()&lt;=_xlfn.NORM.S.DIST((_xlfn.NORM.S.INV($C$54)-SQRT($C$61)*$C991)/SQRT(1-$C$61),TRUE),(1-(1-RAND())^(1/$G$57))^(1/$I$57),0)</f>
        <v>0</v>
      </c>
      <c r="N991" s="210">
        <f t="shared" ca="1" si="245"/>
        <v>0</v>
      </c>
      <c r="O991" s="210">
        <f t="shared" ca="1" si="232"/>
        <v>0</v>
      </c>
      <c r="P991" s="210">
        <f t="array" aca="1" ref="P991" ca="1">IF(RAND()&lt;=_xlfn.NORM.S.DIST((_xlfn.NORM.S.INV($D$54)-SQRT($D$61)*$C991)/SQRT(1-$D$61),TRUE),(1-(1-RAND())^(1/$G$57))^(1/$I$57),0)</f>
        <v>0</v>
      </c>
      <c r="Q991" s="210">
        <f t="array" aca="1" ref="Q991" ca="1">IF(RAND()&lt;=_xlfn.NORM.S.DIST((_xlfn.NORM.S.INV($D$54)-SQRT($D$61)*$C991)/SQRT(1-$D$61),TRUE),(1-(1-RAND())^(1/$G$57))^(1/$I$57),0)</f>
        <v>0</v>
      </c>
      <c r="R991" s="210">
        <f t="array" aca="1" ref="R991" ca="1">IF(RAND()&lt;=_xlfn.NORM.S.DIST((_xlfn.NORM.S.INV($D$54)-SQRT($D$61)*$C991)/SQRT(1-$D$61),TRUE),(1-(1-RAND())^(1/$G$57))^(1/$I$57),0)</f>
        <v>0</v>
      </c>
      <c r="S991" s="210">
        <f t="array" aca="1" ref="S991" ca="1">IF(RAND()&lt;=_xlfn.NORM.S.DIST((_xlfn.NORM.S.INV($D$54)-SQRT($D$61)*$C991)/SQRT(1-$D$61),TRUE),(1-(1-RAND())^(1/$G$57))^(1/$I$57),0)</f>
        <v>0</v>
      </c>
      <c r="T991" s="210">
        <f t="array" aca="1" ref="T991" ca="1">IF(RAND()&lt;=_xlfn.NORM.S.DIST((_xlfn.NORM.S.INV($D$54)-SQRT($D$61)*$C991)/SQRT(1-$D$61),TRUE),(1-(1-RAND())^(1/$G$57))^(1/$I$57),0)</f>
        <v>0</v>
      </c>
      <c r="U991" s="210">
        <f t="array" aca="1" ref="U991" ca="1">IF(RAND()&lt;=_xlfn.NORM.S.DIST((_xlfn.NORM.S.INV($D$54)-SQRT($D$61)*$C991)/SQRT(1-$D$61),TRUE),(1-(1-RAND())^(1/$G$57))^(1/$I$57),0)</f>
        <v>0</v>
      </c>
      <c r="V991" s="210">
        <f t="array" aca="1" ref="V991" ca="1">IF(RAND()&lt;=_xlfn.NORM.S.DIST((_xlfn.NORM.S.INV($D$54)-SQRT($D$61)*$C991)/SQRT(1-$D$61),TRUE),(1-(1-RAND())^(1/$G$57))^(1/$I$57),0)</f>
        <v>0</v>
      </c>
      <c r="W991" s="210">
        <f t="array" aca="1" ref="W991" ca="1">IF(RAND()&lt;=_xlfn.NORM.S.DIST((_xlfn.NORM.S.INV($D$54)-SQRT($D$61)*$C991)/SQRT(1-$D$61),TRUE),(1-(1-RAND())^(1/$G$57))^(1/$I$57),0)</f>
        <v>0</v>
      </c>
      <c r="X991" s="210">
        <f t="array" aca="1" ref="X991" ca="1">IF(RAND()&lt;=_xlfn.NORM.S.DIST((_xlfn.NORM.S.INV($D$54)-SQRT($D$61)*$C991)/SQRT(1-$D$61),TRUE),(1-(1-RAND())^(1/$G$57))^(1/$I$57),0)</f>
        <v>0</v>
      </c>
      <c r="Y991" s="210">
        <f t="array" aca="1" ref="Y991" ca="1">IF(RAND()&lt;=_xlfn.NORM.S.DIST((_xlfn.NORM.S.INV($D$54)-SQRT($D$61)*$C991)/SQRT(1-$D$61),TRUE),(1-(1-RAND())^(1/$G$57))^(1/$I$57),0)</f>
        <v>0</v>
      </c>
      <c r="Z991" s="210">
        <f t="array" aca="1" ref="Z991" ca="1">IF(RAND()&lt;=_xlfn.NORM.S.DIST((_xlfn.NORM.S.INV($D$54)-SQRT($D$61)*$C991)/SQRT(1-$D$61),TRUE),(1-(1-RAND())^(1/$G$57))^(1/$I$57),0)</f>
        <v>0</v>
      </c>
      <c r="AA991" s="210">
        <f t="array" aca="1" ref="AA991" ca="1">IF(RAND()&lt;=_xlfn.NORM.S.DIST((_xlfn.NORM.S.INV($D$54)-SQRT($D$61)*$C991)/SQRT(1-$D$61),TRUE),(1-(1-RAND())^(1/$G$57))^(1/$I$57),0)</f>
        <v>0</v>
      </c>
      <c r="AB991" s="210">
        <f t="array" aca="1" ref="AB991" ca="1">IF(RAND()&lt;=_xlfn.NORM.S.DIST((_xlfn.NORM.S.INV($D$54)-SQRT($D$61)*$C991)/SQRT(1-$D$61),TRUE),(1-(1-RAND())^(1/$G$57))^(1/$I$57),0)</f>
        <v>0</v>
      </c>
      <c r="AC991" s="210">
        <f t="array" aca="1" ref="AC991" ca="1">IF(RAND()&lt;=_xlfn.NORM.S.DIST((_xlfn.NORM.S.INV($D$54)-SQRT($D$61)*$C991)/SQRT(1-$D$61),TRUE),(1-(1-RAND())^(1/$G$57))^(1/$I$57),0)</f>
        <v>0</v>
      </c>
      <c r="AD991" s="210">
        <f t="array" aca="1" ref="AD991" ca="1">IF(RAND()&lt;=_xlfn.NORM.S.DIST((_xlfn.NORM.S.INV($D$54)-SQRT($D$61)*$C991)/SQRT(1-$D$61),TRUE),(1-(1-RAND())^(1/$G$57))^(1/$I$57),0)</f>
        <v>0</v>
      </c>
      <c r="AE991" s="210">
        <f t="array" aca="1" ref="AE991" ca="1">IF(RAND()&lt;=_xlfn.NORM.S.DIST((_xlfn.NORM.S.INV($D$54)-SQRT($D$61)*$C991)/SQRT(1-$D$61),TRUE),(1-(1-RAND())^(1/$G$57))^(1/$I$57),0)</f>
        <v>0</v>
      </c>
      <c r="AF991" s="210">
        <f t="array" aca="1" ref="AF991" ca="1">IF(RAND()&lt;=_xlfn.NORM.S.DIST((_xlfn.NORM.S.INV($D$54)-SQRT($D$61)*$C991)/SQRT(1-$D$61),TRUE),(1-(1-RAND())^(1/$G$57))^(1/$I$57),0)</f>
        <v>0</v>
      </c>
      <c r="AG991" s="210">
        <f t="array" aca="1" ref="AG991" ca="1">IF(RAND()&lt;=_xlfn.NORM.S.DIST((_xlfn.NORM.S.INV($D$54)-SQRT($D$61)*$C991)/SQRT(1-$D$61),TRUE),(1-(1-RAND())^(1/$G$57))^(1/$I$57),0)</f>
        <v>0</v>
      </c>
      <c r="AH991" s="210">
        <f t="array" aca="1" ref="AH991" ca="1">IF(RAND()&lt;=_xlfn.NORM.S.DIST((_xlfn.NORM.S.INV($D$54)-SQRT($D$61)*$C991)/SQRT(1-$D$61),TRUE),(1-(1-RAND())^(1/$G$57))^(1/$I$57),0)</f>
        <v>0</v>
      </c>
      <c r="AI991" s="210">
        <f t="array" aca="1" ref="AI991" ca="1">IF(RAND()&lt;=_xlfn.NORM.S.DIST((_xlfn.NORM.S.INV($D$54)-SQRT($D$61)*$C991)/SQRT(1-$D$61),TRUE),(1-(1-RAND())^(1/$G$57))^(1/$I$57),0)</f>
        <v>0</v>
      </c>
      <c r="AJ991" s="210">
        <f t="array" aca="1" ref="AJ991" ca="1">IF(RAND()&lt;=_xlfn.NORM.S.DIST((_xlfn.NORM.S.INV($D$54)-SQRT($D$61)*$C991)/SQRT(1-$D$61),TRUE),(1-(1-RAND())^(1/$G$57))^(1/$I$57),0)</f>
        <v>0</v>
      </c>
      <c r="AK991" s="210">
        <f t="array" aca="1" ref="AK991" ca="1">IF(RAND()&lt;=_xlfn.NORM.S.DIST((_xlfn.NORM.S.INV($D$54)-SQRT($D$61)*$C991)/SQRT(1-$D$61),TRUE),(1-(1-RAND())^(1/$G$57))^(1/$I$57),0)</f>
        <v>0</v>
      </c>
      <c r="AL991" s="210">
        <f t="array" aca="1" ref="AL991" ca="1">IF(RAND()&lt;=_xlfn.NORM.S.DIST((_xlfn.NORM.S.INV($D$54)-SQRT($D$61)*$C991)/SQRT(1-$D$61),TRUE),(1-(1-RAND())^(1/$G$57))^(1/$I$57),0)</f>
        <v>0</v>
      </c>
      <c r="AM991" s="210">
        <f t="array" aca="1" ref="AM991" ca="1">IF(RAND()&lt;=_xlfn.NORM.S.DIST((_xlfn.NORM.S.INV($D$54)-SQRT($D$61)*$C991)/SQRT(1-$D$61),TRUE),(1-(1-RAND())^(1/$G$57))^(1/$I$57),0)</f>
        <v>0</v>
      </c>
      <c r="AN991" s="210">
        <f t="array" aca="1" ref="AN991" ca="1">IF(RAND()&lt;=_xlfn.NORM.S.DIST((_xlfn.NORM.S.INV($D$54)-SQRT($D$61)*$C991)/SQRT(1-$D$61),TRUE),(1-(1-RAND())^(1/$G$57))^(1/$I$57),0)</f>
        <v>0</v>
      </c>
      <c r="AO991" s="210">
        <f t="array" aca="1" ref="AO991" ca="1">IF(RAND()&lt;=_xlfn.NORM.S.DIST((_xlfn.NORM.S.INV($D$54)-SQRT($D$61)*$C991)/SQRT(1-$D$61),TRUE),(1-(1-RAND())^(1/$G$57))^(1/$I$57),0)</f>
        <v>0</v>
      </c>
      <c r="AP991" s="210">
        <f t="array" aca="1" ref="AP991" ca="1">IF(RAND()&lt;=_xlfn.NORM.S.DIST((_xlfn.NORM.S.INV($D$54)-SQRT($D$61)*$C991)/SQRT(1-$D$61),TRUE),(1-(1-RAND())^(1/$G$57))^(1/$I$57),0)</f>
        <v>0</v>
      </c>
      <c r="AQ991" s="210">
        <f t="array" aca="1" ref="AQ991" ca="1">IF(RAND()&lt;=_xlfn.NORM.S.DIST((_xlfn.NORM.S.INV($D$54)-SQRT($D$61)*$C991)/SQRT(1-$D$61),TRUE),(1-(1-RAND())^(1/$G$57))^(1/$I$57),0)</f>
        <v>0</v>
      </c>
      <c r="AR991" s="210">
        <f t="array" aca="1" ref="AR991" ca="1">IF(RAND()&lt;=_xlfn.NORM.S.DIST((_xlfn.NORM.S.INV($D$54)-SQRT($D$61)*$C991)/SQRT(1-$D$61),TRUE),(1-(1-RAND())^(1/$G$57))^(1/$I$57),0)</f>
        <v>0</v>
      </c>
      <c r="AS991" s="210">
        <f t="array" aca="1" ref="AS991" ca="1">IF(RAND()&lt;=_xlfn.NORM.S.DIST((_xlfn.NORM.S.INV($D$54)-SQRT($D$61)*$C991)/SQRT(1-$D$61),TRUE),(1-(1-RAND())^(1/$G$57))^(1/$I$57),0)</f>
        <v>0</v>
      </c>
      <c r="AT991" s="210">
        <f t="array" aca="1" ref="AT991" ca="1">COUNTIF(P991:AS991,"&gt;"&amp;0)</f>
        <v>0</v>
      </c>
      <c r="AU991" s="210">
        <f t="shared" ca="1" si="233"/>
        <v>0</v>
      </c>
      <c r="AV991" s="210">
        <f t="array" aca="1" ref="AV991" ca="1">IF(RAND()&lt;=_xlfn.NORM.S.DIST((_xlfn.NORM.S.INV($E$54)-SQRT($E$61)*$C991)/SQRT(1-$E$61),TRUE),(1-(1-RAND())^(1/$G$57))^(1/$I$57),0)</f>
        <v>0</v>
      </c>
      <c r="AW991" s="210">
        <f t="array" aca="1" ref="AW991" ca="1">IF(RAND()&lt;=_xlfn.NORM.S.DIST((_xlfn.NORM.S.INV($E$54)-SQRT($E$61)*$C991)/SQRT(1-$E$61),TRUE),(1-(1-RAND())^(1/$G$57))^(1/$I$57),0)</f>
        <v>0</v>
      </c>
      <c r="AX991" s="210">
        <f t="array" aca="1" ref="AX991" ca="1">IF(RAND()&lt;=_xlfn.NORM.S.DIST((_xlfn.NORM.S.INV($E$54)-SQRT($E$61)*$C991)/SQRT(1-$E$61),TRUE),(1-(1-RAND())^(1/$G$57))^(1/$I$57),0)</f>
        <v>0</v>
      </c>
      <c r="AY991" s="210">
        <f t="array" aca="1" ref="AY991" ca="1">IF(RAND()&lt;=_xlfn.NORM.S.DIST((_xlfn.NORM.S.INV($E$54)-SQRT($E$61)*$C991)/SQRT(1-$E$61),TRUE),(1-(1-RAND())^(1/$G$57))^(1/$I$57),0)</f>
        <v>0</v>
      </c>
      <c r="AZ991" s="210">
        <f t="array" aca="1" ref="AZ991" ca="1">IF(RAND()&lt;=_xlfn.NORM.S.DIST((_xlfn.NORM.S.INV($E$54)-SQRT($E$61)*$C991)/SQRT(1-$E$61),TRUE),(1-(1-RAND())^(1/$G$57))^(1/$I$57),0)</f>
        <v>0</v>
      </c>
      <c r="BA991" s="210">
        <f t="array" aca="1" ref="BA991" ca="1">IF(RAND()&lt;=_xlfn.NORM.S.DIST((_xlfn.NORM.S.INV($E$54)-SQRT($E$61)*$C991)/SQRT(1-$E$61),TRUE),(1-(1-RAND())^(1/$G$57))^(1/$I$57),0)</f>
        <v>0</v>
      </c>
      <c r="BB991" s="210">
        <f t="array" aca="1" ref="BB991" ca="1">IF(RAND()&lt;=_xlfn.NORM.S.DIST((_xlfn.NORM.S.INV($E$54)-SQRT($E$61)*$C991)/SQRT(1-$E$61),TRUE),(1-(1-RAND())^(1/$G$57))^(1/$I$57),0)</f>
        <v>0</v>
      </c>
      <c r="BC991" s="210">
        <f t="array" aca="1" ref="BC991" ca="1">IF(RAND()&lt;=_xlfn.NORM.S.DIST((_xlfn.NORM.S.INV($E$54)-SQRT($E$61)*$C991)/SQRT(1-$E$61),TRUE),(1-(1-RAND())^(1/$G$57))^(1/$I$57),0)</f>
        <v>0</v>
      </c>
      <c r="BD991" s="210">
        <f t="array" aca="1" ref="BD991" ca="1">IF(RAND()&lt;=_xlfn.NORM.S.DIST((_xlfn.NORM.S.INV($E$54)-SQRT($E$61)*$C991)/SQRT(1-$E$61),TRUE),(1-(1-RAND())^(1/$G$57))^(1/$I$57),0)</f>
        <v>0</v>
      </c>
      <c r="BE991" s="210">
        <f t="array" aca="1" ref="BE991" ca="1">IF(RAND()&lt;=_xlfn.NORM.S.DIST((_xlfn.NORM.S.INV($E$54)-SQRT($E$61)*$C991)/SQRT(1-$E$61),TRUE),(1-(1-RAND())^(1/$G$57))^(1/$I$57),0)</f>
        <v>0</v>
      </c>
      <c r="BF991" s="210">
        <f t="array" aca="1" ref="BF991" ca="1">IF(RAND()&lt;=_xlfn.NORM.S.DIST((_xlfn.NORM.S.INV($E$54)-SQRT($E$61)*$C991)/SQRT(1-$E$61),TRUE),(1-(1-RAND())^(1/$G$57))^(1/$I$57),0)</f>
        <v>0.46730435765509121</v>
      </c>
      <c r="BG991" s="210">
        <f t="array" aca="1" ref="BG991" ca="1">IF(RAND()&lt;=_xlfn.NORM.S.DIST((_xlfn.NORM.S.INV($E$54)-SQRT($E$61)*$C991)/SQRT(1-$E$61),TRUE),(1-(1-RAND())^(1/$G$57))^(1/$I$57),0)</f>
        <v>9.8594903427738742E-4</v>
      </c>
      <c r="BH991" s="210">
        <f t="array" aca="1" ref="BH991" ca="1">IF(RAND()&lt;=_xlfn.NORM.S.DIST((_xlfn.NORM.S.INV($E$54)-SQRT($E$61)*$C991)/SQRT(1-$E$61),TRUE),(1-(1-RAND())^(1/$G$57))^(1/$I$57),0)</f>
        <v>0</v>
      </c>
      <c r="BI991" s="210">
        <f t="array" aca="1" ref="BI991" ca="1">IF(RAND()&lt;=_xlfn.NORM.S.DIST((_xlfn.NORM.S.INV($E$54)-SQRT($E$61)*$C991)/SQRT(1-$E$61),TRUE),(1-(1-RAND())^(1/$G$57))^(1/$I$57),0)</f>
        <v>0</v>
      </c>
      <c r="BJ991" s="210">
        <f t="array" aca="1" ref="BJ991" ca="1">IF(RAND()&lt;=_xlfn.NORM.S.DIST((_xlfn.NORM.S.INV($E$54)-SQRT($E$61)*$C991)/SQRT(1-$E$61),TRUE),(1-(1-RAND())^(1/$G$57))^(1/$I$57),0)</f>
        <v>0</v>
      </c>
      <c r="BK991" s="210">
        <f t="array" aca="1" ref="BK991" ca="1">IF(RAND()&lt;=_xlfn.NORM.S.DIST((_xlfn.NORM.S.INV($E$54)-SQRT($E$61)*$C991)/SQRT(1-$E$61),TRUE),(1-(1-RAND())^(1/$G$57))^(1/$I$57),0)</f>
        <v>0</v>
      </c>
      <c r="BL991" s="210">
        <f t="array" aca="1" ref="BL991" ca="1">IF(RAND()&lt;=_xlfn.NORM.S.DIST((_xlfn.NORM.S.INV($E$54)-SQRT($E$61)*$C991)/SQRT(1-$E$61),TRUE),(1-(1-RAND())^(1/$G$57))^(1/$I$57),0)</f>
        <v>0</v>
      </c>
      <c r="BM991" s="210">
        <f t="array" aca="1" ref="BM991" ca="1">IF(RAND()&lt;=_xlfn.NORM.S.DIST((_xlfn.NORM.S.INV($E$54)-SQRT($E$61)*$C991)/SQRT(1-$E$61),TRUE),(1-(1-RAND())^(1/$G$57))^(1/$I$57),0)</f>
        <v>0</v>
      </c>
      <c r="BN991" s="210">
        <f t="array" aca="1" ref="BN991" ca="1">IF(RAND()&lt;=_xlfn.NORM.S.DIST((_xlfn.NORM.S.INV($E$54)-SQRT($E$61)*$C991)/SQRT(1-$E$61),TRUE),(1-(1-RAND())^(1/$G$57))^(1/$I$57),0)</f>
        <v>0</v>
      </c>
      <c r="BO991" s="210">
        <f t="array" aca="1" ref="BO991" ca="1">IF(RAND()&lt;=_xlfn.NORM.S.DIST((_xlfn.NORM.S.INV($E$54)-SQRT($E$61)*$C991)/SQRT(1-$E$61),TRUE),(1-(1-RAND())^(1/$G$57))^(1/$I$57),0)</f>
        <v>0</v>
      </c>
      <c r="BP991" s="210">
        <f t="array" aca="1" ref="BP991" ca="1">IF(RAND()&lt;=_xlfn.NORM.S.DIST((_xlfn.NORM.S.INV($E$54)-SQRT($E$61)*$C991)/SQRT(1-$E$61),TRUE),(1-(1-RAND())^(1/$G$57))^(1/$I$57),0)</f>
        <v>0</v>
      </c>
      <c r="BQ991" s="210">
        <f t="array" aca="1" ref="BQ991" ca="1">IF(RAND()&lt;=_xlfn.NORM.S.DIST((_xlfn.NORM.S.INV($E$54)-SQRT($E$61)*$C991)/SQRT(1-$E$61),TRUE),(1-(1-RAND())^(1/$G$57))^(1/$I$57),0)</f>
        <v>0</v>
      </c>
      <c r="BR991" s="210">
        <f t="array" aca="1" ref="BR991" ca="1">IF(RAND()&lt;=_xlfn.NORM.S.DIST((_xlfn.NORM.S.INV($E$54)-SQRT($E$61)*$C991)/SQRT(1-$E$61),TRUE),(1-(1-RAND())^(1/$G$57))^(1/$I$57),0)</f>
        <v>0</v>
      </c>
      <c r="BS991" s="210">
        <f t="array" aca="1" ref="BS991" ca="1">IF(RAND()&lt;=_xlfn.NORM.S.DIST((_xlfn.NORM.S.INV($E$54)-SQRT($E$61)*$C991)/SQRT(1-$E$61),TRUE),(1-(1-RAND())^(1/$G$57))^(1/$I$57),0)</f>
        <v>0</v>
      </c>
      <c r="BT991" s="210">
        <f t="array" aca="1" ref="BT991" ca="1">IF(RAND()&lt;=_xlfn.NORM.S.DIST((_xlfn.NORM.S.INV($E$54)-SQRT($E$61)*$C991)/SQRT(1-$E$61),TRUE),(1-(1-RAND())^(1/$G$57))^(1/$I$57),0)</f>
        <v>0</v>
      </c>
      <c r="BU991" s="210">
        <f t="array" aca="1" ref="BU991" ca="1">IF(RAND()&lt;=_xlfn.NORM.S.DIST((_xlfn.NORM.S.INV($E$54)-SQRT($E$61)*$C991)/SQRT(1-$E$61),TRUE),(1-(1-RAND())^(1/$G$57))^(1/$I$57),0)</f>
        <v>0</v>
      </c>
      <c r="BV991" s="210">
        <f t="array" aca="1" ref="BV991" ca="1">IF(RAND()&lt;=_xlfn.NORM.S.DIST((_xlfn.NORM.S.INV($E$54)-SQRT($E$61)*$C991)/SQRT(1-$E$61),TRUE),(1-(1-RAND())^(1/$G$57))^(1/$I$57),0)</f>
        <v>0</v>
      </c>
      <c r="BW991" s="210">
        <f t="array" aca="1" ref="BW991" ca="1">IF(RAND()&lt;=_xlfn.NORM.S.DIST((_xlfn.NORM.S.INV($E$54)-SQRT($E$61)*$C991)/SQRT(1-$E$61),TRUE),(1-(1-RAND())^(1/$G$57))^(1/$I$57),0)</f>
        <v>0</v>
      </c>
      <c r="BX991" s="210">
        <f t="array" aca="1" ref="BX991" ca="1">IF(RAND()&lt;=_xlfn.NORM.S.DIST((_xlfn.NORM.S.INV($E$54)-SQRT($E$61)*$C991)/SQRT(1-$E$61),TRUE),(1-(1-RAND())^(1/$G$57))^(1/$I$57),0)</f>
        <v>0</v>
      </c>
      <c r="BY991" s="210">
        <f t="array" aca="1" ref="BY991" ca="1">IF(RAND()&lt;=_xlfn.NORM.S.DIST((_xlfn.NORM.S.INV($E$54)-SQRT($E$61)*$C991)/SQRT(1-$E$61),TRUE),(1-(1-RAND())^(1/$G$57))^(1/$I$57),0)</f>
        <v>0</v>
      </c>
      <c r="BZ991" s="210">
        <f t="array" aca="1" ref="BZ991" ca="1">IF(RAND()&lt;=_xlfn.NORM.S.DIST((_xlfn.NORM.S.INV($E$54)-SQRT($E$61)*$C991)/SQRT(1-$E$61),TRUE),(1-(1-RAND())^(1/$G$57))^(1/$I$57),0)</f>
        <v>0</v>
      </c>
      <c r="CA991" s="210">
        <f t="array" aca="1" ref="CA991" ca="1">IF(RAND()&lt;=_xlfn.NORM.S.DIST((_xlfn.NORM.S.INV($E$54)-SQRT($E$61)*$C991)/SQRT(1-$E$61),TRUE),(1-(1-RAND())^(1/$G$57))^(1/$I$57),0)</f>
        <v>0</v>
      </c>
      <c r="CB991" s="210">
        <f t="array" aca="1" ref="CB991" ca="1">IF(RAND()&lt;=_xlfn.NORM.S.DIST((_xlfn.NORM.S.INV($E$54)-SQRT($E$61)*$C991)/SQRT(1-$E$61),TRUE),(1-(1-RAND())^(1/$G$57))^(1/$I$57),0)</f>
        <v>0</v>
      </c>
      <c r="CC991" s="210">
        <f t="array" aca="1" ref="CC991" ca="1">IF(RAND()&lt;=_xlfn.NORM.S.DIST((_xlfn.NORM.S.INV($E$54)-SQRT($E$61)*$C991)/SQRT(1-$E$61),TRUE),(1-(1-RAND())^(1/$G$57))^(1/$I$57),0)</f>
        <v>0</v>
      </c>
      <c r="CD991" s="210">
        <f t="array" aca="1" ref="CD991" ca="1">IF(RAND()&lt;=_xlfn.NORM.S.DIST((_xlfn.NORM.S.INV($E$54)-SQRT($E$61)*$C991)/SQRT(1-$E$61),TRUE),(1-(1-RAND())^(1/$G$57))^(1/$I$57),0)</f>
        <v>0</v>
      </c>
      <c r="CE991" s="210">
        <f t="array" aca="1" ref="CE991" ca="1">IF(RAND()&lt;=_xlfn.NORM.S.DIST((_xlfn.NORM.S.INV($E$54)-SQRT($E$61)*$C991)/SQRT(1-$E$61),TRUE),(1-(1-RAND())^(1/$G$57))^(1/$I$57),0)</f>
        <v>0</v>
      </c>
      <c r="CF991" s="210">
        <f t="array" aca="1" ref="CF991" ca="1">IF(RAND()&lt;=_xlfn.NORM.S.DIST((_xlfn.NORM.S.INV($E$54)-SQRT($E$61)*$C991)/SQRT(1-$E$61),TRUE),(1-(1-RAND())^(1/$G$57))^(1/$I$57),0)</f>
        <v>0</v>
      </c>
      <c r="CG991" s="210">
        <f t="array" aca="1" ref="CG991" ca="1">IF(RAND()&lt;=_xlfn.NORM.S.DIST((_xlfn.NORM.S.INV($E$54)-SQRT($E$61)*$C991)/SQRT(1-$E$61),TRUE),(1-(1-RAND())^(1/$G$57))^(1/$I$57),0)</f>
        <v>0</v>
      </c>
      <c r="CH991" s="210">
        <f t="array" aca="1" ref="CH991" ca="1">IF(RAND()&lt;=_xlfn.NORM.S.DIST((_xlfn.NORM.S.INV($E$54)-SQRT($E$61)*$C991)/SQRT(1-$E$61),TRUE),(1-(1-RAND())^(1/$G$57))^(1/$I$57),0)</f>
        <v>0</v>
      </c>
      <c r="CI991" s="210">
        <f t="array" aca="1" ref="CI991" ca="1">IF(RAND()&lt;=_xlfn.NORM.S.DIST((_xlfn.NORM.S.INV($E$54)-SQRT($E$61)*$C991)/SQRT(1-$E$61),TRUE),(1-(1-RAND())^(1/$G$57))^(1/$I$57),0)</f>
        <v>0</v>
      </c>
      <c r="CJ991" s="210">
        <f t="array" aca="1" ref="CJ991" ca="1">COUNTIF(AV991:CI991,"&gt;"&amp;0)</f>
        <v>2</v>
      </c>
      <c r="CK991" s="210">
        <f t="shared" ca="1" si="234"/>
        <v>0.46829030668936861</v>
      </c>
      <c r="CL991" s="210">
        <f t="array" aca="1" ref="CL991" ca="1">IF(RAND()&lt;=_xlfn.NORM.S.DIST((_xlfn.NORM.S.INV($F$54)-SQRT($F$61)*$C991)/SQRT(1-$F$61),TRUE),(1-(1-RAND())^(1/$G$57))^(1/$I$57),0)</f>
        <v>0</v>
      </c>
      <c r="CM991" s="210">
        <f t="array" aca="1" ref="CM991" ca="1">IF(RAND()&lt;=_xlfn.NORM.S.DIST((_xlfn.NORM.S.INV($F$54)-SQRT($F$61)*$C991)/SQRT(1-$F$61),TRUE),(1-(1-RAND())^(1/$G$57))^(1/$I$57),0)</f>
        <v>0</v>
      </c>
      <c r="CN991" s="210">
        <f t="array" aca="1" ref="CN991" ca="1">IF(RAND()&lt;=_xlfn.NORM.S.DIST((_xlfn.NORM.S.INV($F$54)-SQRT($F$61)*$C991)/SQRT(1-$F$61),TRUE),(1-(1-RAND())^(1/$G$57))^(1/$I$57),0)</f>
        <v>0</v>
      </c>
      <c r="CO991" s="210">
        <f t="array" aca="1" ref="CO991" ca="1">IF(RAND()&lt;=_xlfn.NORM.S.DIST((_xlfn.NORM.S.INV($F$54)-SQRT($F$61)*$C991)/SQRT(1-$F$61),TRUE),(1-(1-RAND())^(1/$G$57))^(1/$I$57),0)</f>
        <v>0</v>
      </c>
      <c r="CP991" s="210">
        <f t="array" aca="1" ref="CP991" ca="1">IF(RAND()&lt;=_xlfn.NORM.S.DIST((_xlfn.NORM.S.INV($F$54)-SQRT($F$61)*$C991)/SQRT(1-$F$61),TRUE),(1-(1-RAND())^(1/$G$57))^(1/$I$57),0)</f>
        <v>0</v>
      </c>
      <c r="CQ991" s="210">
        <f t="array" aca="1" ref="CQ991" ca="1">IF(RAND()&lt;=_xlfn.NORM.S.DIST((_xlfn.NORM.S.INV($F$54)-SQRT($F$61)*$C991)/SQRT(1-$F$61),TRUE),(1-(1-RAND())^(1/$G$57))^(1/$I$57),0)</f>
        <v>0</v>
      </c>
      <c r="CR991" s="210">
        <f t="array" aca="1" ref="CR991" ca="1">IF(RAND()&lt;=_xlfn.NORM.S.DIST((_xlfn.NORM.S.INV($F$54)-SQRT($F$61)*$C991)/SQRT(1-$F$61),TRUE),(1-(1-RAND())^(1/$G$57))^(1/$I$57),0)</f>
        <v>0</v>
      </c>
      <c r="CS991" s="210">
        <f t="array" aca="1" ref="CS991" ca="1">IF(RAND()&lt;=_xlfn.NORM.S.DIST((_xlfn.NORM.S.INV($F$54)-SQRT($F$61)*$C991)/SQRT(1-$F$61),TRUE),(1-(1-RAND())^(1/$G$57))^(1/$I$57),0)</f>
        <v>0</v>
      </c>
      <c r="CT991" s="210">
        <f t="array" aca="1" ref="CT991" ca="1">IF(RAND()&lt;=_xlfn.NORM.S.DIST((_xlfn.NORM.S.INV($F$54)-SQRT($F$61)*$C991)/SQRT(1-$F$61),TRUE),(1-(1-RAND())^(1/$G$57))^(1/$I$57),0)</f>
        <v>0</v>
      </c>
      <c r="CU991" s="210">
        <f t="array" aca="1" ref="CU991" ca="1">IF(RAND()&lt;=_xlfn.NORM.S.DIST((_xlfn.NORM.S.INV($F$54)-SQRT($F$61)*$C991)/SQRT(1-$F$61),TRUE),(1-(1-RAND())^(1/$G$57))^(1/$I$57),0)</f>
        <v>0</v>
      </c>
      <c r="CV991" s="210">
        <f t="array" aca="1" ref="CV991" ca="1">IF(RAND()&lt;=_xlfn.NORM.S.DIST((_xlfn.NORM.S.INV($F$54)-SQRT($F$61)*$C991)/SQRT(1-$F$61),TRUE),(1-(1-RAND())^(1/$G$57))^(1/$I$57),0)</f>
        <v>0</v>
      </c>
      <c r="CW991" s="210">
        <f t="array" aca="1" ref="CW991" ca="1">IF(RAND()&lt;=_xlfn.NORM.S.DIST((_xlfn.NORM.S.INV($F$54)-SQRT($F$61)*$C991)/SQRT(1-$F$61),TRUE),(1-(1-RAND())^(1/$G$57))^(1/$I$57),0)</f>
        <v>0</v>
      </c>
      <c r="CX991" s="210">
        <f t="array" aca="1" ref="CX991" ca="1">IF(RAND()&lt;=_xlfn.NORM.S.DIST((_xlfn.NORM.S.INV($F$54)-SQRT($F$61)*$C991)/SQRT(1-$F$61),TRUE),(1-(1-RAND())^(1/$G$57))^(1/$I$57),0)</f>
        <v>0</v>
      </c>
      <c r="CY991" s="210">
        <f t="array" aca="1" ref="CY991" ca="1">IF(RAND()&lt;=_xlfn.NORM.S.DIST((_xlfn.NORM.S.INV($F$54)-SQRT($F$61)*$C991)/SQRT(1-$F$61),TRUE),(1-(1-RAND())^(1/$G$57))^(1/$I$57),0)</f>
        <v>0</v>
      </c>
      <c r="CZ991" s="210">
        <f t="array" aca="1" ref="CZ991" ca="1">IF(RAND()&lt;=_xlfn.NORM.S.DIST((_xlfn.NORM.S.INV($F$54)-SQRT($F$61)*$C991)/SQRT(1-$F$61),TRUE),(1-(1-RAND())^(1/$G$57))^(1/$I$57),0)</f>
        <v>0</v>
      </c>
      <c r="DA991" s="210">
        <f t="array" aca="1" ref="DA991" ca="1">IF(RAND()&lt;=_xlfn.NORM.S.DIST((_xlfn.NORM.S.INV($F$54)-SQRT($F$61)*$C991)/SQRT(1-$F$61),TRUE),(1-(1-RAND())^(1/$G$57))^(1/$I$57),0)</f>
        <v>0</v>
      </c>
      <c r="DB991" s="210">
        <f t="array" aca="1" ref="DB991" ca="1">IF(RAND()&lt;=_xlfn.NORM.S.DIST((_xlfn.NORM.S.INV($F$54)-SQRT($F$61)*$C991)/SQRT(1-$F$61),TRUE),(1-(1-RAND())^(1/$G$57))^(1/$I$57),0)</f>
        <v>0</v>
      </c>
      <c r="DC991" s="210">
        <f t="array" aca="1" ref="DC991" ca="1">IF(RAND()&lt;=_xlfn.NORM.S.DIST((_xlfn.NORM.S.INV($F$54)-SQRT($F$61)*$C991)/SQRT(1-$F$61),TRUE),(1-(1-RAND())^(1/$G$57))^(1/$I$57),0)</f>
        <v>0</v>
      </c>
      <c r="DD991" s="210">
        <f t="array" aca="1" ref="DD991" ca="1">IF(RAND()&lt;=_xlfn.NORM.S.DIST((_xlfn.NORM.S.INV($F$54)-SQRT($F$61)*$C991)/SQRT(1-$F$61),TRUE),(1-(1-RAND())^(1/$G$57))^(1/$I$57),0)</f>
        <v>0</v>
      </c>
      <c r="DE991" s="210">
        <f t="array" aca="1" ref="DE991" ca="1">IF(RAND()&lt;=_xlfn.NORM.S.DIST((_xlfn.NORM.S.INV($F$54)-SQRT($F$61)*$C991)/SQRT(1-$F$61),TRUE),(1-(1-RAND())^(1/$G$57))^(1/$I$57),0)</f>
        <v>0</v>
      </c>
      <c r="DF991" s="210">
        <f t="array" aca="1" ref="DF991" ca="1">IF(RAND()&lt;=_xlfn.NORM.S.DIST((_xlfn.NORM.S.INV($F$54)-SQRT($F$61)*$C991)/SQRT(1-$F$61),TRUE),(1-(1-RAND())^(1/$G$57))^(1/$I$57),0)</f>
        <v>0</v>
      </c>
      <c r="DG991" s="210">
        <f t="array" aca="1" ref="DG991" ca="1">IF(RAND()&lt;=_xlfn.NORM.S.DIST((_xlfn.NORM.S.INV($F$54)-SQRT($F$61)*$C991)/SQRT(1-$F$61),TRUE),(1-(1-RAND())^(1/$G$57))^(1/$I$57),0)</f>
        <v>0</v>
      </c>
      <c r="DH991" s="210">
        <f t="array" aca="1" ref="DH991" ca="1">IF(RAND()&lt;=_xlfn.NORM.S.DIST((_xlfn.NORM.S.INV($F$54)-SQRT($F$61)*$C991)/SQRT(1-$F$61),TRUE),(1-(1-RAND())^(1/$G$57))^(1/$I$57),0)</f>
        <v>0</v>
      </c>
      <c r="DI991" s="210">
        <f t="array" aca="1" ref="DI991" ca="1">IF(RAND()&lt;=_xlfn.NORM.S.DIST((_xlfn.NORM.S.INV($F$54)-SQRT($F$61)*$C991)/SQRT(1-$F$61),TRUE),(1-(1-RAND())^(1/$G$57))^(1/$I$57),0)</f>
        <v>0</v>
      </c>
      <c r="DJ991" s="210">
        <f t="array" aca="1" ref="DJ991" ca="1">IF(RAND()&lt;=_xlfn.NORM.S.DIST((_xlfn.NORM.S.INV($F$54)-SQRT($F$61)*$C991)/SQRT(1-$F$61),TRUE),(1-(1-RAND())^(1/$G$57))^(1/$I$57),0)</f>
        <v>0</v>
      </c>
      <c r="DK991" s="210">
        <f t="array" aca="1" ref="DK991" ca="1">IF(RAND()&lt;=_xlfn.NORM.S.DIST((_xlfn.NORM.S.INV($F$54)-SQRT($F$61)*$C991)/SQRT(1-$F$61),TRUE),(1-(1-RAND())^(1/$G$57))^(1/$I$57),0)</f>
        <v>0</v>
      </c>
      <c r="DL991" s="210">
        <f t="array" aca="1" ref="DL991" ca="1">IF(RAND()&lt;=_xlfn.NORM.S.DIST((_xlfn.NORM.S.INV($F$54)-SQRT($F$61)*$C991)/SQRT(1-$F$61),TRUE),(1-(1-RAND())^(1/$G$57))^(1/$I$57),0)</f>
        <v>0</v>
      </c>
      <c r="DM991" s="210">
        <f t="array" aca="1" ref="DM991" ca="1">IF(RAND()&lt;=_xlfn.NORM.S.DIST((_xlfn.NORM.S.INV($F$54)-SQRT($F$61)*$C991)/SQRT(1-$F$61),TRUE),(1-(1-RAND())^(1/$G$57))^(1/$I$57),0)</f>
        <v>0</v>
      </c>
      <c r="DN991" s="210">
        <f t="array" aca="1" ref="DN991" ca="1">IF(RAND()&lt;=_xlfn.NORM.S.DIST((_xlfn.NORM.S.INV($F$54)-SQRT($F$61)*$C991)/SQRT(1-$F$61),TRUE),(1-(1-RAND())^(1/$G$57))^(1/$I$57),0)</f>
        <v>0</v>
      </c>
      <c r="DO991" s="210">
        <f t="array" aca="1" ref="DO991" ca="1">IF(RAND()&lt;=_xlfn.NORM.S.DIST((_xlfn.NORM.S.INV($F$54)-SQRT($F$61)*$C991)/SQRT(1-$F$61),TRUE),(1-(1-RAND())^(1/$G$57))^(1/$I$57),0)</f>
        <v>0</v>
      </c>
      <c r="DP991" s="210">
        <f t="array" aca="1" ref="DP991" ca="1">IF(RAND()&lt;=_xlfn.NORM.S.DIST((_xlfn.NORM.S.INV($F$54)-SQRT($F$61)*$C991)/SQRT(1-$F$61),TRUE),(1-(1-RAND())^(1/$G$57))^(1/$I$57),0)</f>
        <v>0</v>
      </c>
      <c r="DQ991" s="210">
        <f t="array" aca="1" ref="DQ991" ca="1">IF(RAND()&lt;=_xlfn.NORM.S.DIST((_xlfn.NORM.S.INV($F$54)-SQRT($F$61)*$C991)/SQRT(1-$F$61),TRUE),(1-(1-RAND())^(1/$G$57))^(1/$I$57),0)</f>
        <v>0</v>
      </c>
      <c r="DR991" s="210">
        <f t="array" aca="1" ref="DR991" ca="1">IF(RAND()&lt;=_xlfn.NORM.S.DIST((_xlfn.NORM.S.INV($F$54)-SQRT($F$61)*$C991)/SQRT(1-$F$61),TRUE),(1-(1-RAND())^(1/$G$57))^(1/$I$57),0)</f>
        <v>0</v>
      </c>
      <c r="DS991" s="210">
        <f t="array" aca="1" ref="DS991" ca="1">IF(RAND()&lt;=_xlfn.NORM.S.DIST((_xlfn.NORM.S.INV($F$54)-SQRT($F$61)*$C991)/SQRT(1-$F$61),TRUE),(1-(1-RAND())^(1/$G$57))^(1/$I$57),0)</f>
        <v>0</v>
      </c>
      <c r="DT991" s="210">
        <f t="array" aca="1" ref="DT991" ca="1">IF(RAND()&lt;=_xlfn.NORM.S.DIST((_xlfn.NORM.S.INV($F$54)-SQRT($F$61)*$C991)/SQRT(1-$F$61),TRUE),(1-(1-RAND())^(1/$G$57))^(1/$I$57),0)</f>
        <v>0</v>
      </c>
      <c r="DU991" s="210">
        <f t="array" aca="1" ref="DU991" ca="1">IF(RAND()&lt;=_xlfn.NORM.S.DIST((_xlfn.NORM.S.INV($F$54)-SQRT($F$61)*$C991)/SQRT(1-$F$61),TRUE),(1-(1-RAND())^(1/$G$57))^(1/$I$57),0)</f>
        <v>0</v>
      </c>
      <c r="DV991" s="210">
        <f t="array" aca="1" ref="DV991" ca="1">IF(RAND()&lt;=_xlfn.NORM.S.DIST((_xlfn.NORM.S.INV($F$54)-SQRT($F$61)*$C991)/SQRT(1-$F$61),TRUE),(1-(1-RAND())^(1/$G$57))^(1/$I$57),0)</f>
        <v>0</v>
      </c>
      <c r="DW991" s="210">
        <f t="array" aca="1" ref="DW991" ca="1">IF(RAND()&lt;=_xlfn.NORM.S.DIST((_xlfn.NORM.S.INV($F$54)-SQRT($F$61)*$C991)/SQRT(1-$F$61),TRUE),(1-(1-RAND())^(1/$G$57))^(1/$I$57),0)</f>
        <v>0</v>
      </c>
      <c r="DX991" s="210">
        <f t="array" aca="1" ref="DX991" ca="1">IF(RAND()&lt;=_xlfn.NORM.S.DIST((_xlfn.NORM.S.INV($F$54)-SQRT($F$61)*$C991)/SQRT(1-$F$61),TRUE),(1-(1-RAND())^(1/$G$57))^(1/$I$57),0)</f>
        <v>0</v>
      </c>
      <c r="DY991" s="210">
        <f t="array" aca="1" ref="DY991" ca="1">IF(RAND()&lt;=_xlfn.NORM.S.DIST((_xlfn.NORM.S.INV($F$54)-SQRT($F$61)*$C991)/SQRT(1-$F$61),TRUE),(1-(1-RAND())^(1/$G$57))^(1/$I$57),0)</f>
        <v>0</v>
      </c>
      <c r="DZ991" s="210">
        <f t="array" aca="1" ref="DZ991" ca="1">IF(RAND()&lt;=_xlfn.NORM.S.DIST((_xlfn.NORM.S.INV($F$54)-SQRT($F$61)*$C991)/SQRT(1-$F$61),TRUE),(1-(1-RAND())^(1/$G$57))^(1/$I$57),0)</f>
        <v>0</v>
      </c>
      <c r="EA991" s="210">
        <f t="array" aca="1" ref="EA991" ca="1">IF(RAND()&lt;=_xlfn.NORM.S.DIST((_xlfn.NORM.S.INV($F$54)-SQRT($F$61)*$C991)/SQRT(1-$F$61),TRUE),(1-(1-RAND())^(1/$G$57))^(1/$I$57),0)</f>
        <v>0</v>
      </c>
      <c r="EB991" s="210">
        <f t="array" aca="1" ref="EB991" ca="1">IF(RAND()&lt;=_xlfn.NORM.S.DIST((_xlfn.NORM.S.INV($F$54)-SQRT($F$61)*$C991)/SQRT(1-$F$61),TRUE),(1-(1-RAND())^(1/$G$57))^(1/$I$57),0)</f>
        <v>0</v>
      </c>
      <c r="EC991" s="210">
        <f t="array" aca="1" ref="EC991" ca="1">IF(RAND()&lt;=_xlfn.NORM.S.DIST((_xlfn.NORM.S.INV($F$54)-SQRT($F$61)*$C991)/SQRT(1-$F$61),TRUE),(1-(1-RAND())^(1/$G$57))^(1/$I$57),0)</f>
        <v>0</v>
      </c>
      <c r="ED991" s="210">
        <f t="array" aca="1" ref="ED991" ca="1">IF(RAND()&lt;=_xlfn.NORM.S.DIST((_xlfn.NORM.S.INV($F$54)-SQRT($F$61)*$C991)/SQRT(1-$F$61),TRUE),(1-(1-RAND())^(1/$G$57))^(1/$I$57),0)</f>
        <v>0</v>
      </c>
      <c r="EE991" s="210">
        <f t="array" aca="1" ref="EE991" ca="1">IF(RAND()&lt;=_xlfn.NORM.S.DIST((_xlfn.NORM.S.INV($F$54)-SQRT($F$61)*$C991)/SQRT(1-$F$61),TRUE),(1-(1-RAND())^(1/$G$57))^(1/$I$57),0)</f>
        <v>0</v>
      </c>
      <c r="EF991" s="210">
        <f t="array" aca="1" ref="EF991" ca="1">IF(RAND()&lt;=_xlfn.NORM.S.DIST((_xlfn.NORM.S.INV($F$54)-SQRT($F$61)*$C991)/SQRT(1-$F$61),TRUE),(1-(1-RAND())^(1/$G$57))^(1/$I$57),0)</f>
        <v>0</v>
      </c>
      <c r="EG991" s="210">
        <f t="array" aca="1" ref="EG991" ca="1">IF(RAND()&lt;=_xlfn.NORM.S.DIST((_xlfn.NORM.S.INV($F$54)-SQRT($F$61)*$C991)/SQRT(1-$F$61),TRUE),(1-(1-RAND())^(1/$G$57))^(1/$I$57),0)</f>
        <v>0</v>
      </c>
      <c r="EH991" s="210">
        <f t="array" aca="1" ref="EH991" ca="1">IF(RAND()&lt;=_xlfn.NORM.S.DIST((_xlfn.NORM.S.INV($F$54)-SQRT($F$61)*$C991)/SQRT(1-$F$61),TRUE),(1-(1-RAND())^(1/$G$57))^(1/$I$57),0)</f>
        <v>0</v>
      </c>
      <c r="EI991" s="210">
        <f t="array" aca="1" ref="EI991" ca="1">IF(RAND()&lt;=_xlfn.NORM.S.DIST((_xlfn.NORM.S.INV($F$54)-SQRT($F$61)*$C991)/SQRT(1-$F$61),TRUE),(1-(1-RAND())^(1/$G$57))^(1/$I$57),0)</f>
        <v>0</v>
      </c>
      <c r="EJ991" s="210">
        <f t="array" aca="1" ref="EJ991" ca="1">IF(RAND()&lt;=_xlfn.NORM.S.DIST((_xlfn.NORM.S.INV($F$54)-SQRT($F$61)*$C991)/SQRT(1-$F$61),TRUE),(1-(1-RAND())^(1/$G$57))^(1/$I$57),0)</f>
        <v>0</v>
      </c>
      <c r="EK991" s="210">
        <f t="array" aca="1" ref="EK991" ca="1">IF(RAND()&lt;=_xlfn.NORM.S.DIST((_xlfn.NORM.S.INV($F$54)-SQRT($F$61)*$C991)/SQRT(1-$F$61),TRUE),(1-(1-RAND())^(1/$G$57))^(1/$I$57),0)</f>
        <v>0</v>
      </c>
      <c r="EL991" s="210">
        <f t="array" aca="1" ref="EL991" ca="1">IF(RAND()&lt;=_xlfn.NORM.S.DIST((_xlfn.NORM.S.INV($F$54)-SQRT($F$61)*$C991)/SQRT(1-$F$61),TRUE),(1-(1-RAND())^(1/$G$57))^(1/$I$57),0)</f>
        <v>0</v>
      </c>
      <c r="EM991" s="210">
        <f t="array" aca="1" ref="EM991" ca="1">IF(RAND()&lt;=_xlfn.NORM.S.DIST((_xlfn.NORM.S.INV($F$54)-SQRT($F$61)*$C991)/SQRT(1-$F$61),TRUE),(1-(1-RAND())^(1/$G$57))^(1/$I$57),0)</f>
        <v>0</v>
      </c>
      <c r="EN991" s="210">
        <f t="array" aca="1" ref="EN991" ca="1">IF(RAND()&lt;=_xlfn.NORM.S.DIST((_xlfn.NORM.S.INV($F$54)-SQRT($F$61)*$C991)/SQRT(1-$F$61),TRUE),(1-(1-RAND())^(1/$G$57))^(1/$I$57),0)</f>
        <v>0</v>
      </c>
      <c r="EO991" s="210">
        <f t="array" aca="1" ref="EO991" ca="1">IF(RAND()&lt;=_xlfn.NORM.S.DIST((_xlfn.NORM.S.INV($F$54)-SQRT($F$61)*$C991)/SQRT(1-$F$61),TRUE),(1-(1-RAND())^(1/$G$57))^(1/$I$57),0)</f>
        <v>0</v>
      </c>
      <c r="EP991" s="210">
        <f t="array" aca="1" ref="EP991" ca="1">IF(RAND()&lt;=_xlfn.NORM.S.DIST((_xlfn.NORM.S.INV($F$54)-SQRT($F$61)*$C991)/SQRT(1-$F$61),TRUE),(1-(1-RAND())^(1/$G$57))^(1/$I$57),0)</f>
        <v>0</v>
      </c>
      <c r="EQ991" s="210">
        <f t="array" aca="1" ref="EQ991" ca="1">IF(RAND()&lt;=_xlfn.NORM.S.DIST((_xlfn.NORM.S.INV($F$54)-SQRT($F$61)*$C991)/SQRT(1-$F$61),TRUE),(1-(1-RAND())^(1/$G$57))^(1/$I$57),0)</f>
        <v>0</v>
      </c>
      <c r="ER991" s="210">
        <f t="array" aca="1" ref="ER991" ca="1">IF(RAND()&lt;=_xlfn.NORM.S.DIST((_xlfn.NORM.S.INV($F$54)-SQRT($F$61)*$C991)/SQRT(1-$F$61),TRUE),(1-(1-RAND())^(1/$G$57))^(1/$I$57),0)</f>
        <v>0</v>
      </c>
      <c r="ES991" s="210">
        <f t="array" aca="1" ref="ES991" ca="1">IF(RAND()&lt;=_xlfn.NORM.S.DIST((_xlfn.NORM.S.INV($F$54)-SQRT($F$61)*$C991)/SQRT(1-$F$61),TRUE),(1-(1-RAND())^(1/$G$57))^(1/$I$57),0)</f>
        <v>0</v>
      </c>
      <c r="ET991" s="210">
        <f t="array" aca="1" ref="ET991" ca="1">IF(RAND()&lt;=_xlfn.NORM.S.DIST((_xlfn.NORM.S.INV($F$54)-SQRT($F$61)*$C991)/SQRT(1-$F$61),TRUE),(1-(1-RAND())^(1/$G$57))^(1/$I$57),0)</f>
        <v>0</v>
      </c>
      <c r="EU991" s="210">
        <f t="array" aca="1" ref="EU991" ca="1">IF(RAND()&lt;=_xlfn.NORM.S.DIST((_xlfn.NORM.S.INV($F$54)-SQRT($F$61)*$C991)/SQRT(1-$F$61),TRUE),(1-(1-RAND())^(1/$G$57))^(1/$I$57),0)</f>
        <v>0</v>
      </c>
      <c r="EV991" s="210">
        <f t="array" aca="1" ref="EV991" ca="1">IF(RAND()&lt;=_xlfn.NORM.S.DIST((_xlfn.NORM.S.INV($F$54)-SQRT($F$61)*$C991)/SQRT(1-$F$61),TRUE),(1-(1-RAND())^(1/$G$57))^(1/$I$57),0)</f>
        <v>0</v>
      </c>
      <c r="EW991" s="210">
        <f t="array" aca="1" ref="EW991" ca="1">IF(RAND()&lt;=_xlfn.NORM.S.DIST((_xlfn.NORM.S.INV($F$54)-SQRT($F$61)*$C991)/SQRT(1-$F$61),TRUE),(1-(1-RAND())^(1/$G$57))^(1/$I$57),0)</f>
        <v>0</v>
      </c>
      <c r="EX991" s="210">
        <f t="array" aca="1" ref="EX991" ca="1">IF(RAND()&lt;=_xlfn.NORM.S.DIST((_xlfn.NORM.S.INV($F$54)-SQRT($F$61)*$C991)/SQRT(1-$F$61),TRUE),(1-(1-RAND())^(1/$G$57))^(1/$I$57),0)</f>
        <v>0</v>
      </c>
      <c r="EY991" s="210">
        <f t="array" aca="1" ref="EY991" ca="1">IF(RAND()&lt;=_xlfn.NORM.S.DIST((_xlfn.NORM.S.INV($F$54)-SQRT($F$61)*$C991)/SQRT(1-$F$61),TRUE),(1-(1-RAND())^(1/$G$57))^(1/$I$57),0)</f>
        <v>0</v>
      </c>
      <c r="EZ991" s="210">
        <f t="array" aca="1" ref="EZ991" ca="1">IF(RAND()&lt;=_xlfn.NORM.S.DIST((_xlfn.NORM.S.INV($F$54)-SQRT($F$61)*$C991)/SQRT(1-$F$61),TRUE),(1-(1-RAND())^(1/$G$57))^(1/$I$57),0)</f>
        <v>0</v>
      </c>
      <c r="FA991" s="210">
        <f t="array" aca="1" ref="FA991" ca="1">IF(RAND()&lt;=_xlfn.NORM.S.DIST((_xlfn.NORM.S.INV($F$54)-SQRT($F$61)*$C991)/SQRT(1-$F$61),TRUE),(1-(1-RAND())^(1/$G$57))^(1/$I$57),0)</f>
        <v>0</v>
      </c>
      <c r="FB991" s="210">
        <f t="array" aca="1" ref="FB991" ca="1">IF(RAND()&lt;=_xlfn.NORM.S.DIST((_xlfn.NORM.S.INV($F$54)-SQRT($F$61)*$C991)/SQRT(1-$F$61),TRUE),(1-(1-RAND())^(1/$G$57))^(1/$I$57),0)</f>
        <v>0</v>
      </c>
      <c r="FC991" s="210">
        <f t="array" aca="1" ref="FC991" ca="1">IF(RAND()&lt;=_xlfn.NORM.S.DIST((_xlfn.NORM.S.INV($F$54)-SQRT($F$61)*$C991)/SQRT(1-$F$61),TRUE),(1-(1-RAND())^(1/$G$57))^(1/$I$57),0)</f>
        <v>0</v>
      </c>
      <c r="FD991" s="210">
        <f t="array" aca="1" ref="FD991" ca="1">IF(RAND()&lt;=_xlfn.NORM.S.DIST((_xlfn.NORM.S.INV($F$54)-SQRT($F$61)*$C991)/SQRT(1-$F$61),TRUE),(1-(1-RAND())^(1/$G$57))^(1/$I$57),0)</f>
        <v>0</v>
      </c>
      <c r="FE991" s="210">
        <f t="array" aca="1" ref="FE991" ca="1">IF(RAND()&lt;=_xlfn.NORM.S.DIST((_xlfn.NORM.S.INV($F$54)-SQRT($F$61)*$C991)/SQRT(1-$F$61),TRUE),(1-(1-RAND())^(1/$G$57))^(1/$I$57),0)</f>
        <v>0</v>
      </c>
      <c r="FF991" s="210">
        <f t="array" aca="1" ref="FF991" ca="1">IF(RAND()&lt;=_xlfn.NORM.S.DIST((_xlfn.NORM.S.INV($F$54)-SQRT($F$61)*$C991)/SQRT(1-$F$61),TRUE),(1-(1-RAND())^(1/$G$57))^(1/$I$57),0)</f>
        <v>0</v>
      </c>
      <c r="FG991" s="210">
        <f t="array" aca="1" ref="FG991" ca="1">IF(RAND()&lt;=_xlfn.NORM.S.DIST((_xlfn.NORM.S.INV($F$54)-SQRT($F$61)*$C991)/SQRT(1-$F$61),TRUE),(1-(1-RAND())^(1/$G$57))^(1/$I$57),0)</f>
        <v>0</v>
      </c>
      <c r="FH991" s="210">
        <f t="array" aca="1" ref="FH991" ca="1">IF(RAND()&lt;=_xlfn.NORM.S.DIST((_xlfn.NORM.S.INV($F$54)-SQRT($F$61)*$C991)/SQRT(1-$F$61),TRUE),(1-(1-RAND())^(1/$G$57))^(1/$I$57),0)</f>
        <v>0</v>
      </c>
      <c r="FI991" s="210">
        <f t="array" aca="1" ref="FI991" ca="1">IF(RAND()&lt;=_xlfn.NORM.S.DIST((_xlfn.NORM.S.INV($F$54)-SQRT($F$61)*$C991)/SQRT(1-$F$61),TRUE),(1-(1-RAND())^(1/$G$57))^(1/$I$57),0)</f>
        <v>0</v>
      </c>
      <c r="FJ991" s="210">
        <f t="array" aca="1" ref="FJ991" ca="1">IF(RAND()&lt;=_xlfn.NORM.S.DIST((_xlfn.NORM.S.INV($F$54)-SQRT($F$61)*$C991)/SQRT(1-$F$61),TRUE),(1-(1-RAND())^(1/$G$57))^(1/$I$57),0)</f>
        <v>0</v>
      </c>
      <c r="FK991" s="210">
        <f t="array" aca="1" ref="FK991" ca="1">IF(RAND()&lt;=_xlfn.NORM.S.DIST((_xlfn.NORM.S.INV($F$54)-SQRT($F$61)*$C991)/SQRT(1-$F$61),TRUE),(1-(1-RAND())^(1/$G$57))^(1/$I$57),0)</f>
        <v>0</v>
      </c>
      <c r="FL991" s="210">
        <f t="array" aca="1" ref="FL991" ca="1">IF(RAND()&lt;=_xlfn.NORM.S.DIST((_xlfn.NORM.S.INV($F$54)-SQRT($F$61)*$C991)/SQRT(1-$F$61),TRUE),(1-(1-RAND())^(1/$G$57))^(1/$I$57),0)</f>
        <v>0</v>
      </c>
      <c r="FM991" s="210">
        <f t="array" aca="1" ref="FM991" ca="1">IF(RAND()&lt;=_xlfn.NORM.S.DIST((_xlfn.NORM.S.INV($F$54)-SQRT($F$61)*$C991)/SQRT(1-$F$61),TRUE),(1-(1-RAND())^(1/$G$57))^(1/$I$57),0)</f>
        <v>0</v>
      </c>
      <c r="FN991" s="210">
        <f t="shared" ca="1" si="235"/>
        <v>0</v>
      </c>
      <c r="FO991" s="210">
        <f t="shared" ca="1" si="246"/>
        <v>0</v>
      </c>
      <c r="FP991" s="210">
        <f t="array" aca="1" ref="FP991" ca="1">IF(RAND()&lt;=_xlfn.NORM.S.DIST((_xlfn.NORM.S.INV($G$54)-SQRT($G$61)*$C991)/SQRT(1-$G$61),TRUE),(1-(1-RAND())^(1/$G$57))^(1/$I$57),0)</f>
        <v>2.6017068354076269E-2</v>
      </c>
      <c r="FQ991" s="210">
        <f t="array" aca="1" ref="FQ991" ca="1">IF(RAND()&lt;=_xlfn.NORM.S.DIST((_xlfn.NORM.S.INV($G$54)-SQRT($G$61)*$C991)/SQRT(1-$G$61),TRUE),(1-(1-RAND())^(1/$G$57))^(1/$I$57),0)</f>
        <v>0</v>
      </c>
      <c r="FR991" s="210">
        <f t="array" aca="1" ref="FR991" ca="1">IF(RAND()&lt;=_xlfn.NORM.S.DIST((_xlfn.NORM.S.INV($G$54)-SQRT($G$61)*$C991)/SQRT(1-$G$61),TRUE),(1-(1-RAND())^(1/$G$57))^(1/$I$57),0)</f>
        <v>0</v>
      </c>
      <c r="FS991" s="210">
        <f t="array" aca="1" ref="FS991" ca="1">IF(RAND()&lt;=_xlfn.NORM.S.DIST((_xlfn.NORM.S.INV($G$54)-SQRT($G$61)*$C991)/SQRT(1-$G$61),TRUE),(1-(1-RAND())^(1/$G$57))^(1/$I$57),0)</f>
        <v>0</v>
      </c>
      <c r="FT991" s="210">
        <f t="array" aca="1" ref="FT991" ca="1">IF(RAND()&lt;=_xlfn.NORM.S.DIST((_xlfn.NORM.S.INV($G$54)-SQRT($G$61)*$C991)/SQRT(1-$G$61),TRUE),(1-(1-RAND())^(1/$G$57))^(1/$I$57),0)</f>
        <v>0</v>
      </c>
      <c r="FU991" s="210">
        <f t="array" aca="1" ref="FU991" ca="1">IF(RAND()&lt;=_xlfn.NORM.S.DIST((_xlfn.NORM.S.INV($G$54)-SQRT($G$61)*$C991)/SQRT(1-$G$61),TRUE),(1-(1-RAND())^(1/$G$57))^(1/$I$57),0)</f>
        <v>0</v>
      </c>
      <c r="FV991" s="210">
        <f t="array" aca="1" ref="FV991" ca="1">IF(RAND()&lt;=_xlfn.NORM.S.DIST((_xlfn.NORM.S.INV($G$54)-SQRT($G$61)*$C991)/SQRT(1-$G$61),TRUE),(1-(1-RAND())^(1/$G$57))^(1/$I$57),0)</f>
        <v>0</v>
      </c>
      <c r="FW991" s="210">
        <f t="array" aca="1" ref="FW991" ca="1">IF(RAND()&lt;=_xlfn.NORM.S.DIST((_xlfn.NORM.S.INV($G$54)-SQRT($G$61)*$C991)/SQRT(1-$G$61),TRUE),(1-(1-RAND())^(1/$G$57))^(1/$I$57),0)</f>
        <v>0</v>
      </c>
      <c r="FX991" s="210">
        <f t="array" aca="1" ref="FX991" ca="1">IF(RAND()&lt;=_xlfn.NORM.S.DIST((_xlfn.NORM.S.INV($G$54)-SQRT($G$61)*$C991)/SQRT(1-$G$61),TRUE),(1-(1-RAND())^(1/$G$57))^(1/$I$57),0)</f>
        <v>0</v>
      </c>
      <c r="FY991" s="210">
        <f t="array" aca="1" ref="FY991" ca="1">IF(RAND()&lt;=_xlfn.NORM.S.DIST((_xlfn.NORM.S.INV($G$54)-SQRT($G$61)*$C991)/SQRT(1-$G$61),TRUE),(1-(1-RAND())^(1/$G$57))^(1/$I$57),0)</f>
        <v>0</v>
      </c>
      <c r="FZ991" s="210">
        <f t="array" aca="1" ref="FZ991" ca="1">IF(RAND()&lt;=_xlfn.NORM.S.DIST((_xlfn.NORM.S.INV($G$54)-SQRT($G$61)*$C991)/SQRT(1-$G$61),TRUE),(1-(1-RAND())^(1/$G$57))^(1/$I$57),0)</f>
        <v>0</v>
      </c>
      <c r="GA991" s="210">
        <f t="array" aca="1" ref="GA991" ca="1">IF(RAND()&lt;=_xlfn.NORM.S.DIST((_xlfn.NORM.S.INV($G$54)-SQRT($G$61)*$C991)/SQRT(1-$G$61),TRUE),(1-(1-RAND())^(1/$G$57))^(1/$I$57),0)</f>
        <v>0</v>
      </c>
      <c r="GB991" s="210">
        <f t="array" aca="1" ref="GB991" ca="1">IF(RAND()&lt;=_xlfn.NORM.S.DIST((_xlfn.NORM.S.INV($G$54)-SQRT($G$61)*$C991)/SQRT(1-$G$61),TRUE),(1-(1-RAND())^(1/$G$57))^(1/$I$57),0)</f>
        <v>0.97684850304028581</v>
      </c>
      <c r="GC991" s="210">
        <f t="array" aca="1" ref="GC991" ca="1">IF(RAND()&lt;=_xlfn.NORM.S.DIST((_xlfn.NORM.S.INV($G$54)-SQRT($G$61)*$C991)/SQRT(1-$G$61),TRUE),(1-(1-RAND())^(1/$G$57))^(1/$I$57),0)</f>
        <v>0</v>
      </c>
      <c r="GD991" s="210">
        <f t="array" aca="1" ref="GD991" ca="1">IF(RAND()&lt;=_xlfn.NORM.S.DIST((_xlfn.NORM.S.INV($G$54)-SQRT($G$61)*$C991)/SQRT(1-$G$61),TRUE),(1-(1-RAND())^(1/$G$57))^(1/$I$57),0)</f>
        <v>0</v>
      </c>
      <c r="GE991" s="210">
        <f t="array" aca="1" ref="GE991" ca="1">IF(RAND()&lt;=_xlfn.NORM.S.DIST((_xlfn.NORM.S.INV($G$54)-SQRT($G$61)*$C991)/SQRT(1-$G$61),TRUE),(1-(1-RAND())^(1/$G$57))^(1/$I$57),0)</f>
        <v>0</v>
      </c>
      <c r="GF991" s="210">
        <f t="array" aca="1" ref="GF991" ca="1">IF(RAND()&lt;=_xlfn.NORM.S.DIST((_xlfn.NORM.S.INV($G$54)-SQRT($G$61)*$C991)/SQRT(1-$G$61),TRUE),(1-(1-RAND())^(1/$G$57))^(1/$I$57),0)</f>
        <v>0</v>
      </c>
      <c r="GG991" s="210">
        <f t="array" aca="1" ref="GG991" ca="1">IF(RAND()&lt;=_xlfn.NORM.S.DIST((_xlfn.NORM.S.INV($G$54)-SQRT($G$61)*$C991)/SQRT(1-$G$61),TRUE),(1-(1-RAND())^(1/$G$57))^(1/$I$57),0)</f>
        <v>0.93454793078535414</v>
      </c>
      <c r="GH991" s="210">
        <f t="array" aca="1" ref="GH991" ca="1">IF(RAND()&lt;=_xlfn.NORM.S.DIST((_xlfn.NORM.S.INV($G$54)-SQRT($G$61)*$C991)/SQRT(1-$G$61),TRUE),(1-(1-RAND())^(1/$G$57))^(1/$I$57),0)</f>
        <v>0</v>
      </c>
      <c r="GI991" s="210">
        <f t="array" aca="1" ref="GI991" ca="1">IF(RAND()&lt;=_xlfn.NORM.S.DIST((_xlfn.NORM.S.INV($G$54)-SQRT($G$61)*$C991)/SQRT(1-$G$61),TRUE),(1-(1-RAND())^(1/$G$57))^(1/$I$57),0)</f>
        <v>0</v>
      </c>
      <c r="GJ991" s="210">
        <f t="array" aca="1" ref="GJ991" ca="1">IF(RAND()&lt;=_xlfn.NORM.S.DIST((_xlfn.NORM.S.INV($G$54)-SQRT($G$61)*$C991)/SQRT(1-$G$61),TRUE),(1-(1-RAND())^(1/$G$57))^(1/$I$57),0)</f>
        <v>0</v>
      </c>
      <c r="GK991" s="210">
        <f t="array" aca="1" ref="GK991" ca="1">IF(RAND()&lt;=_xlfn.NORM.S.DIST((_xlfn.NORM.S.INV($G$54)-SQRT($G$61)*$C991)/SQRT(1-$G$61),TRUE),(1-(1-RAND())^(1/$G$57))^(1/$I$57),0)</f>
        <v>0</v>
      </c>
      <c r="GL991" s="210">
        <f t="array" aca="1" ref="GL991" ca="1">IF(RAND()&lt;=_xlfn.NORM.S.DIST((_xlfn.NORM.S.INV($G$54)-SQRT($G$61)*$C991)/SQRT(1-$G$61),TRUE),(1-(1-RAND())^(1/$G$57))^(1/$I$57),0)</f>
        <v>0</v>
      </c>
      <c r="GM991" s="210">
        <f t="array" aca="1" ref="GM991" ca="1">IF(RAND()&lt;=_xlfn.NORM.S.DIST((_xlfn.NORM.S.INV($G$54)-SQRT($G$61)*$C991)/SQRT(1-$G$61),TRUE),(1-(1-RAND())^(1/$G$57))^(1/$I$57),0)</f>
        <v>0</v>
      </c>
      <c r="GN991" s="210">
        <f t="array" aca="1" ref="GN991" ca="1">IF(RAND()&lt;=_xlfn.NORM.S.DIST((_xlfn.NORM.S.INV($G$54)-SQRT($G$61)*$C991)/SQRT(1-$G$61),TRUE),(1-(1-RAND())^(1/$G$57))^(1/$I$57),0)</f>
        <v>0</v>
      </c>
      <c r="GO991" s="210">
        <f t="array" aca="1" ref="GO991" ca="1">IF(RAND()&lt;=_xlfn.NORM.S.DIST((_xlfn.NORM.S.INV($G$54)-SQRT($G$61)*$C991)/SQRT(1-$G$61),TRUE),(1-(1-RAND())^(1/$G$57))^(1/$I$57),0)</f>
        <v>0</v>
      </c>
      <c r="GP991" s="210">
        <f t="array" aca="1" ref="GP991" ca="1">IF(RAND()&lt;=_xlfn.NORM.S.DIST((_xlfn.NORM.S.INV($G$54)-SQRT($G$61)*$C991)/SQRT(1-$G$61),TRUE),(1-(1-RAND())^(1/$G$57))^(1/$I$57),0)</f>
        <v>0</v>
      </c>
      <c r="GQ991" s="210">
        <f t="array" aca="1" ref="GQ991" ca="1">IF(RAND()&lt;=_xlfn.NORM.S.DIST((_xlfn.NORM.S.INV($G$54)-SQRT($G$61)*$C991)/SQRT(1-$G$61),TRUE),(1-(1-RAND())^(1/$G$57))^(1/$I$57),0)</f>
        <v>0</v>
      </c>
      <c r="GR991" s="210">
        <f t="array" aca="1" ref="GR991" ca="1">IF(RAND()&lt;=_xlfn.NORM.S.DIST((_xlfn.NORM.S.INV($G$54)-SQRT($G$61)*$C991)/SQRT(1-$G$61),TRUE),(1-(1-RAND())^(1/$G$57))^(1/$I$57),0)</f>
        <v>0</v>
      </c>
      <c r="GS991" s="210">
        <f t="array" aca="1" ref="GS991" ca="1">IF(RAND()&lt;=_xlfn.NORM.S.DIST((_xlfn.NORM.S.INV($G$54)-SQRT($G$61)*$C991)/SQRT(1-$G$61),TRUE),(1-(1-RAND())^(1/$G$57))^(1/$I$57),0)</f>
        <v>0</v>
      </c>
      <c r="GT991" s="210">
        <f t="array" aca="1" ref="GT991" ca="1">IF(RAND()&lt;=_xlfn.NORM.S.DIST((_xlfn.NORM.S.INV($G$54)-SQRT($G$61)*$C991)/SQRT(1-$G$61),TRUE),(1-(1-RAND())^(1/$G$57))^(1/$I$57),0)</f>
        <v>0</v>
      </c>
      <c r="GU991" s="210">
        <f t="array" aca="1" ref="GU991" ca="1">IF(RAND()&lt;=_xlfn.NORM.S.DIST((_xlfn.NORM.S.INV($G$54)-SQRT($G$61)*$C991)/SQRT(1-$G$61),TRUE),(1-(1-RAND())^(1/$G$57))^(1/$I$57),0)</f>
        <v>0</v>
      </c>
      <c r="GV991" s="210">
        <f t="array" aca="1" ref="GV991" ca="1">IF(RAND()&lt;=_xlfn.NORM.S.DIST((_xlfn.NORM.S.INV($G$54)-SQRT($G$61)*$C991)/SQRT(1-$G$61),TRUE),(1-(1-RAND())^(1/$G$57))^(1/$I$57),0)</f>
        <v>0</v>
      </c>
      <c r="GW991" s="210">
        <f t="array" aca="1" ref="GW991" ca="1">IF(RAND()&lt;=_xlfn.NORM.S.DIST((_xlfn.NORM.S.INV($G$54)-SQRT($G$61)*$C991)/SQRT(1-$G$61),TRUE),(1-(1-RAND())^(1/$G$57))^(1/$I$57),0)</f>
        <v>0</v>
      </c>
      <c r="GX991" s="210">
        <f t="array" aca="1" ref="GX991" ca="1">IF(RAND()&lt;=_xlfn.NORM.S.DIST((_xlfn.NORM.S.INV($G$54)-SQRT($G$61)*$C991)/SQRT(1-$G$61),TRUE),(1-(1-RAND())^(1/$G$57))^(1/$I$57),0)</f>
        <v>0</v>
      </c>
      <c r="GY991" s="210">
        <f t="array" aca="1" ref="GY991" ca="1">IF(RAND()&lt;=_xlfn.NORM.S.DIST((_xlfn.NORM.S.INV($G$54)-SQRT($G$61)*$C991)/SQRT(1-$G$61),TRUE),(1-(1-RAND())^(1/$G$57))^(1/$I$57),0)</f>
        <v>0</v>
      </c>
      <c r="GZ991" s="210">
        <f t="array" aca="1" ref="GZ991" ca="1">IF(RAND()&lt;=_xlfn.NORM.S.DIST((_xlfn.NORM.S.INV($G$54)-SQRT($G$61)*$C991)/SQRT(1-$G$61),TRUE),(1-(1-RAND())^(1/$G$57))^(1/$I$57),0)</f>
        <v>0</v>
      </c>
      <c r="HA991" s="210">
        <f t="array" aca="1" ref="HA991" ca="1">IF(RAND()&lt;=_xlfn.NORM.S.DIST((_xlfn.NORM.S.INV($G$54)-SQRT($G$61)*$C991)/SQRT(1-$G$61),TRUE),(1-(1-RAND())^(1/$G$57))^(1/$I$57),0)</f>
        <v>0</v>
      </c>
      <c r="HB991" s="210">
        <f t="array" aca="1" ref="HB991" ca="1">IF(RAND()&lt;=_xlfn.NORM.S.DIST((_xlfn.NORM.S.INV($G$54)-SQRT($G$61)*$C991)/SQRT(1-$G$61),TRUE),(1-(1-RAND())^(1/$G$57))^(1/$I$57),0)</f>
        <v>0</v>
      </c>
      <c r="HC991" s="210">
        <f t="array" aca="1" ref="HC991" ca="1">IF(RAND()&lt;=_xlfn.NORM.S.DIST((_xlfn.NORM.S.INV($G$54)-SQRT($G$61)*$C991)/SQRT(1-$G$61),TRUE),(1-(1-RAND())^(1/$G$57))^(1/$I$57),0)</f>
        <v>0</v>
      </c>
      <c r="HD991" s="210">
        <f t="array" aca="1" ref="HD991" ca="1">IF(RAND()&lt;=_xlfn.NORM.S.DIST((_xlfn.NORM.S.INV($G$54)-SQRT($G$61)*$C991)/SQRT(1-$G$61),TRUE),(1-(1-RAND())^(1/$G$57))^(1/$I$57),0)</f>
        <v>0</v>
      </c>
      <c r="HE991" s="210">
        <f t="array" aca="1" ref="HE991" ca="1">IF(RAND()&lt;=_xlfn.NORM.S.DIST((_xlfn.NORM.S.INV($G$54)-SQRT($G$61)*$C991)/SQRT(1-$G$61),TRUE),(1-(1-RAND())^(1/$G$57))^(1/$I$57),0)</f>
        <v>0.52456402079383624</v>
      </c>
      <c r="HF991" s="210">
        <f t="array" aca="1" ref="HF991" ca="1">IF(RAND()&lt;=_xlfn.NORM.S.DIST((_xlfn.NORM.S.INV($G$54)-SQRT($G$61)*$C991)/SQRT(1-$G$61),TRUE),(1-(1-RAND())^(1/$G$57))^(1/$I$57),0)</f>
        <v>0</v>
      </c>
      <c r="HG991" s="210">
        <f t="array" aca="1" ref="HG991" ca="1">IF(RAND()&lt;=_xlfn.NORM.S.DIST((_xlfn.NORM.S.INV($G$54)-SQRT($G$61)*$C991)/SQRT(1-$G$61),TRUE),(1-(1-RAND())^(1/$G$57))^(1/$I$57),0)</f>
        <v>0</v>
      </c>
      <c r="HH991" s="210">
        <f t="array" aca="1" ref="HH991" ca="1">IF(RAND()&lt;=_xlfn.NORM.S.DIST((_xlfn.NORM.S.INV($G$54)-SQRT($G$61)*$C991)/SQRT(1-$G$61),TRUE),(1-(1-RAND())^(1/$G$57))^(1/$I$57),0)</f>
        <v>0</v>
      </c>
      <c r="HI991" s="210">
        <f t="array" aca="1" ref="HI991" ca="1">IF(RAND()&lt;=_xlfn.NORM.S.DIST((_xlfn.NORM.S.INV($G$54)-SQRT($G$61)*$C991)/SQRT(1-$G$61),TRUE),(1-(1-RAND())^(1/$G$57))^(1/$I$57),0)</f>
        <v>0</v>
      </c>
      <c r="HJ991" s="210">
        <f t="array" aca="1" ref="HJ991" ca="1">IF(RAND()&lt;=_xlfn.NORM.S.DIST((_xlfn.NORM.S.INV($G$54)-SQRT($G$61)*$C991)/SQRT(1-$G$61),TRUE),(1-(1-RAND())^(1/$G$57))^(1/$I$57),0)</f>
        <v>0</v>
      </c>
      <c r="HK991" s="210">
        <f t="array" aca="1" ref="HK991" ca="1">IF(RAND()&lt;=_xlfn.NORM.S.DIST((_xlfn.NORM.S.INV($G$54)-SQRT($G$61)*$C991)/SQRT(1-$G$61),TRUE),(1-(1-RAND())^(1/$G$57))^(1/$I$57),0)</f>
        <v>0</v>
      </c>
      <c r="HL991" s="210">
        <f t="array" aca="1" ref="HL991" ca="1">IF(RAND()&lt;=_xlfn.NORM.S.DIST((_xlfn.NORM.S.INV($G$54)-SQRT($G$61)*$C991)/SQRT(1-$G$61),TRUE),(1-(1-RAND())^(1/$G$57))^(1/$I$57),0)</f>
        <v>0</v>
      </c>
      <c r="HM991" s="210">
        <f t="array" aca="1" ref="HM991" ca="1">IF(RAND()&lt;=_xlfn.NORM.S.DIST((_xlfn.NORM.S.INV($G$54)-SQRT($G$61)*$C991)/SQRT(1-$G$61),TRUE),(1-(1-RAND())^(1/$G$57))^(1/$I$57),0)</f>
        <v>0</v>
      </c>
      <c r="HN991" s="210">
        <f t="array" aca="1" ref="HN991" ca="1">IF(RAND()&lt;=_xlfn.NORM.S.DIST((_xlfn.NORM.S.INV($G$54)-SQRT($G$61)*$C991)/SQRT(1-$G$61),TRUE),(1-(1-RAND())^(1/$G$57))^(1/$I$57),0)</f>
        <v>0</v>
      </c>
      <c r="HO991" s="210">
        <f t="array" aca="1" ref="HO991" ca="1">IF(RAND()&lt;=_xlfn.NORM.S.DIST((_xlfn.NORM.S.INV($G$54)-SQRT($G$61)*$C991)/SQRT(1-$G$61),TRUE),(1-(1-RAND())^(1/$G$57))^(1/$I$57),0)</f>
        <v>0</v>
      </c>
      <c r="HP991" s="210">
        <f t="array" aca="1" ref="HP991" ca="1">IF(RAND()&lt;=_xlfn.NORM.S.DIST((_xlfn.NORM.S.INV($G$54)-SQRT($G$61)*$C991)/SQRT(1-$G$61),TRUE),(1-(1-RAND())^(1/$G$57))^(1/$I$57),0)</f>
        <v>0</v>
      </c>
      <c r="HQ991" s="210">
        <f t="array" aca="1" ref="HQ991" ca="1">IF(RAND()&lt;=_xlfn.NORM.S.DIST((_xlfn.NORM.S.INV($G$54)-SQRT($G$61)*$C991)/SQRT(1-$G$61),TRUE),(1-(1-RAND())^(1/$G$57))^(1/$I$57),0)</f>
        <v>0</v>
      </c>
      <c r="HR991" s="210">
        <f t="array" aca="1" ref="HR991" ca="1">IF(RAND()&lt;=_xlfn.NORM.S.DIST((_xlfn.NORM.S.INV($G$54)-SQRT($G$61)*$C991)/SQRT(1-$G$61),TRUE),(1-(1-RAND())^(1/$G$57))^(1/$I$57),0)</f>
        <v>0</v>
      </c>
      <c r="HS991" s="210">
        <f t="array" aca="1" ref="HS991" ca="1">IF(RAND()&lt;=_xlfn.NORM.S.DIST((_xlfn.NORM.S.INV($G$54)-SQRT($G$61)*$C991)/SQRT(1-$G$61),TRUE),(1-(1-RAND())^(1/$G$57))^(1/$I$57),0)</f>
        <v>0</v>
      </c>
      <c r="HT991" s="210">
        <f t="array" aca="1" ref="HT991" ca="1">IF(RAND()&lt;=_xlfn.NORM.S.DIST((_xlfn.NORM.S.INV($G$54)-SQRT($G$61)*$C991)/SQRT(1-$G$61),TRUE),(1-(1-RAND())^(1/$G$57))^(1/$I$57),0)</f>
        <v>0</v>
      </c>
      <c r="HU991" s="210">
        <f t="array" aca="1" ref="HU991" ca="1">IF(RAND()&lt;=_xlfn.NORM.S.DIST((_xlfn.NORM.S.INV($G$54)-SQRT($G$61)*$C991)/SQRT(1-$G$61),TRUE),(1-(1-RAND())^(1/$G$57))^(1/$I$57),0)</f>
        <v>0</v>
      </c>
      <c r="HV991" s="210">
        <f t="array" aca="1" ref="HV991" ca="1">IF(RAND()&lt;=_xlfn.NORM.S.DIST((_xlfn.NORM.S.INV($G$54)-SQRT($G$61)*$C991)/SQRT(1-$G$61),TRUE),(1-(1-RAND())^(1/$G$57))^(1/$I$57),0)</f>
        <v>0</v>
      </c>
      <c r="HW991" s="210">
        <f t="array" aca="1" ref="HW991" ca="1">IF(RAND()&lt;=_xlfn.NORM.S.DIST((_xlfn.NORM.S.INV($G$54)-SQRT($G$61)*$C991)/SQRT(1-$G$61),TRUE),(1-(1-RAND())^(1/$G$57))^(1/$I$57),0)</f>
        <v>0</v>
      </c>
      <c r="HX991" s="210">
        <f t="shared" ca="1" si="236"/>
        <v>4</v>
      </c>
      <c r="HY991" s="210">
        <f t="shared" ca="1" si="237"/>
        <v>2.4619775229735525</v>
      </c>
      <c r="HZ991" s="210">
        <f t="array" aca="1" ref="HZ991" ca="1">IF(RAND()&lt;=_xlfn.NORM.S.DIST((_xlfn.NORM.S.INV($H$54)-SQRT($H$61)*$C991)/SQRT(1-$H$61),TRUE),(1-(1-RAND())^(1/$G$57))^(1/$I$57),0)</f>
        <v>0</v>
      </c>
      <c r="IA991" s="210">
        <f t="array" aca="1" ref="IA991" ca="1">IF(RAND()&lt;=_xlfn.NORM.S.DIST((_xlfn.NORM.S.INV($H$54)-SQRT($H$61)*$C991)/SQRT(1-$H$61),TRUE),(1-(1-RAND())^(1/$G$57))^(1/$I$57),0)</f>
        <v>0</v>
      </c>
      <c r="IB991" s="210">
        <f t="array" aca="1" ref="IB991" ca="1">IF(RAND()&lt;=_xlfn.NORM.S.DIST((_xlfn.NORM.S.INV($H$54)-SQRT($H$61)*$C991)/SQRT(1-$H$61),TRUE),(1-(1-RAND())^(1/$G$57))^(1/$I$57),0)</f>
        <v>0</v>
      </c>
      <c r="IC991" s="210">
        <f t="array" aca="1" ref="IC991" ca="1">IF(RAND()&lt;=_xlfn.NORM.S.DIST((_xlfn.NORM.S.INV($H$54)-SQRT($H$61)*$C991)/SQRT(1-$H$61),TRUE),(1-(1-RAND())^(1/$G$57))^(1/$I$57),0)</f>
        <v>0.29105645535779806</v>
      </c>
      <c r="ID991" s="210">
        <f t="array" aca="1" ref="ID991" ca="1">IF(RAND()&lt;=_xlfn.NORM.S.DIST((_xlfn.NORM.S.INV($H$54)-SQRT($H$61)*$C991)/SQRT(1-$H$61),TRUE),(1-(1-RAND())^(1/$G$57))^(1/$I$57),0)</f>
        <v>0</v>
      </c>
      <c r="IE991" s="210">
        <f t="array" aca="1" ref="IE991" ca="1">IF(RAND()&lt;=_xlfn.NORM.S.DIST((_xlfn.NORM.S.INV($H$54)-SQRT($H$61)*$C991)/SQRT(1-$H$61),TRUE),(1-(1-RAND())^(1/$G$57))^(1/$I$57),0)</f>
        <v>0.10426138102961793</v>
      </c>
      <c r="IF991" s="210">
        <f t="array" aca="1" ref="IF991" ca="1">IF(RAND()&lt;=_xlfn.NORM.S.DIST((_xlfn.NORM.S.INV($H$54)-SQRT($H$61)*$C991)/SQRT(1-$H$61),TRUE),(1-(1-RAND())^(1/$G$57))^(1/$I$57),0)</f>
        <v>0</v>
      </c>
      <c r="IG991" s="210">
        <f t="array" aca="1" ref="IG991" ca="1">IF(RAND()&lt;=_xlfn.NORM.S.DIST((_xlfn.NORM.S.INV($H$54)-SQRT($H$61)*$C991)/SQRT(1-$H$61),TRUE),(1-(1-RAND())^(1/$G$57))^(1/$I$57),0)</f>
        <v>1.2399588706766568E-2</v>
      </c>
      <c r="IH991" s="210">
        <f t="array" aca="1" ref="IH991" ca="1">IF(RAND()&lt;=_xlfn.NORM.S.DIST((_xlfn.NORM.S.INV($H$54)-SQRT($H$61)*$C991)/SQRT(1-$H$61),TRUE),(1-(1-RAND())^(1/$G$57))^(1/$I$57),0)</f>
        <v>0</v>
      </c>
      <c r="II991" s="210">
        <f t="array" aca="1" ref="II991" ca="1">IF(RAND()&lt;=_xlfn.NORM.S.DIST((_xlfn.NORM.S.INV($H$54)-SQRT($H$61)*$C991)/SQRT(1-$H$61),TRUE),(1-(1-RAND())^(1/$G$57))^(1/$I$57),0)</f>
        <v>0</v>
      </c>
      <c r="IJ991" s="210">
        <f t="array" aca="1" ref="IJ991" ca="1">IF(RAND()&lt;=_xlfn.NORM.S.DIST((_xlfn.NORM.S.INV($H$54)-SQRT($H$61)*$C991)/SQRT(1-$H$61),TRUE),(1-(1-RAND())^(1/$G$57))^(1/$I$57),0)</f>
        <v>0</v>
      </c>
      <c r="IK991" s="210">
        <f t="array" aca="1" ref="IK991" ca="1">IF(RAND()&lt;=_xlfn.NORM.S.DIST((_xlfn.NORM.S.INV($H$54)-SQRT($H$61)*$C991)/SQRT(1-$H$61),TRUE),(1-(1-RAND())^(1/$G$57))^(1/$I$57),0)</f>
        <v>0</v>
      </c>
      <c r="IL991" s="210">
        <f t="array" aca="1" ref="IL991" ca="1">IF(RAND()&lt;=_xlfn.NORM.S.DIST((_xlfn.NORM.S.INV($H$54)-SQRT($H$61)*$C991)/SQRT(1-$H$61),TRUE),(1-(1-RAND())^(1/$G$57))^(1/$I$57),0)</f>
        <v>0</v>
      </c>
      <c r="IM991" s="210">
        <f t="array" aca="1" ref="IM991" ca="1">IF(RAND()&lt;=_xlfn.NORM.S.DIST((_xlfn.NORM.S.INV($H$54)-SQRT($H$61)*$C991)/SQRT(1-$H$61),TRUE),(1-(1-RAND())^(1/$G$57))^(1/$I$57),0)</f>
        <v>0.98195034244519452</v>
      </c>
      <c r="IN991" s="210">
        <f t="array" aca="1" ref="IN991" ca="1">IF(RAND()&lt;=_xlfn.NORM.S.DIST((_xlfn.NORM.S.INV($H$54)-SQRT($H$61)*$C991)/SQRT(1-$H$61),TRUE),(1-(1-RAND())^(1/$G$57))^(1/$I$57),0)</f>
        <v>0</v>
      </c>
      <c r="IO991" s="210">
        <f t="array" aca="1" ref="IO991" ca="1">IF(RAND()&lt;=_xlfn.NORM.S.DIST((_xlfn.NORM.S.INV($H$54)-SQRT($H$61)*$C991)/SQRT(1-$H$61),TRUE),(1-(1-RAND())^(1/$G$57))^(1/$I$57),0)</f>
        <v>0</v>
      </c>
      <c r="IP991" s="210">
        <f t="array" aca="1" ref="IP991" ca="1">IF(RAND()&lt;=_xlfn.NORM.S.DIST((_xlfn.NORM.S.INV($H$54)-SQRT($H$61)*$C991)/SQRT(1-$H$61),TRUE),(1-(1-RAND())^(1/$G$57))^(1/$I$57),0)</f>
        <v>0</v>
      </c>
      <c r="IQ991" s="210">
        <f t="array" aca="1" ref="IQ991" ca="1">IF(RAND()&lt;=_xlfn.NORM.S.DIST((_xlfn.NORM.S.INV($H$54)-SQRT($H$61)*$C991)/SQRT(1-$H$61),TRUE),(1-(1-RAND())^(1/$G$57))^(1/$I$57),0)</f>
        <v>0</v>
      </c>
      <c r="IR991" s="210">
        <f t="array" aca="1" ref="IR991" ca="1">IF(RAND()&lt;=_xlfn.NORM.S.DIST((_xlfn.NORM.S.INV($H$54)-SQRT($H$61)*$C991)/SQRT(1-$H$61),TRUE),(1-(1-RAND())^(1/$G$57))^(1/$I$57),0)</f>
        <v>0</v>
      </c>
      <c r="IS991" s="210">
        <f t="array" aca="1" ref="IS991" ca="1">IF(RAND()&lt;=_xlfn.NORM.S.DIST((_xlfn.NORM.S.INV($H$54)-SQRT($H$61)*$C991)/SQRT(1-$H$61),TRUE),(1-(1-RAND())^(1/$G$57))^(1/$I$57),0)</f>
        <v>0</v>
      </c>
      <c r="IT991" s="210">
        <f t="array" aca="1" ref="IT991" ca="1">IF(RAND()&lt;=_xlfn.NORM.S.DIST((_xlfn.NORM.S.INV($H$54)-SQRT($H$61)*$C991)/SQRT(1-$H$61),TRUE),(1-(1-RAND())^(1/$G$57))^(1/$I$57),0)</f>
        <v>0</v>
      </c>
      <c r="IU991" s="210">
        <f t="array" aca="1" ref="IU991" ca="1">IF(RAND()&lt;=_xlfn.NORM.S.DIST((_xlfn.NORM.S.INV($H$54)-SQRT($H$61)*$C991)/SQRT(1-$H$61),TRUE),(1-(1-RAND())^(1/$G$57))^(1/$I$57),0)</f>
        <v>0</v>
      </c>
      <c r="IV991" s="210">
        <f t="array" aca="1" ref="IV991" ca="1">IF(RAND()&lt;=_xlfn.NORM.S.DIST((_xlfn.NORM.S.INV($H$54)-SQRT($H$61)*$C991)/SQRT(1-$H$61),TRUE),(1-(1-RAND())^(1/$G$57))^(1/$I$57),0)</f>
        <v>0</v>
      </c>
      <c r="IW991" s="210">
        <f t="array" aca="1" ref="IW991" ca="1">IF(RAND()&lt;=_xlfn.NORM.S.DIST((_xlfn.NORM.S.INV($H$54)-SQRT($H$61)*$C991)/SQRT(1-$H$61),TRUE),(1-(1-RAND())^(1/$G$57))^(1/$I$57),0)</f>
        <v>0.69282731490631499</v>
      </c>
      <c r="IX991" s="210">
        <f t="array" aca="1" ref="IX991" ca="1">IF(RAND()&lt;=_xlfn.NORM.S.DIST((_xlfn.NORM.S.INV($H$54)-SQRT($H$61)*$C991)/SQRT(1-$H$61),TRUE),(1-(1-RAND())^(1/$G$57))^(1/$I$57),0)</f>
        <v>0</v>
      </c>
      <c r="IY991" s="210">
        <f t="array" aca="1" ref="IY991" ca="1">IF(RAND()&lt;=_xlfn.NORM.S.DIST((_xlfn.NORM.S.INV($H$54)-SQRT($H$61)*$C991)/SQRT(1-$H$61),TRUE),(1-(1-RAND())^(1/$G$57))^(1/$I$57),0)</f>
        <v>0</v>
      </c>
      <c r="IZ991" s="210">
        <f t="array" aca="1" ref="IZ991" ca="1">IF(RAND()&lt;=_xlfn.NORM.S.DIST((_xlfn.NORM.S.INV($H$54)-SQRT($H$61)*$C991)/SQRT(1-$H$61),TRUE),(1-(1-RAND())^(1/$G$57))^(1/$I$57),0)</f>
        <v>0</v>
      </c>
      <c r="JA991" s="210">
        <f t="array" aca="1" ref="JA991" ca="1">IF(RAND()&lt;=_xlfn.NORM.S.DIST((_xlfn.NORM.S.INV($H$54)-SQRT($H$61)*$C991)/SQRT(1-$H$61),TRUE),(1-(1-RAND())^(1/$G$57))^(1/$I$57),0)</f>
        <v>0</v>
      </c>
      <c r="JB991" s="210">
        <f t="array" aca="1" ref="JB991" ca="1">IF(RAND()&lt;=_xlfn.NORM.S.DIST((_xlfn.NORM.S.INV($H$54)-SQRT($H$61)*$C991)/SQRT(1-$H$61),TRUE),(1-(1-RAND())^(1/$G$57))^(1/$I$57),0)</f>
        <v>0</v>
      </c>
      <c r="JC991" s="210">
        <f t="array" aca="1" ref="JC991" ca="1">IF(RAND()&lt;=_xlfn.NORM.S.DIST((_xlfn.NORM.S.INV($H$54)-SQRT($H$61)*$C991)/SQRT(1-$H$61),TRUE),(1-(1-RAND())^(1/$G$57))^(1/$I$57),0)</f>
        <v>0.89803174336011005</v>
      </c>
      <c r="JD991" s="210">
        <f t="array" aca="1" ref="JD991" ca="1">IF(RAND()&lt;=_xlfn.NORM.S.DIST((_xlfn.NORM.S.INV($H$54)-SQRT($H$61)*$C991)/SQRT(1-$H$61),TRUE),(1-(1-RAND())^(1/$G$57))^(1/$I$57),0)</f>
        <v>0</v>
      </c>
      <c r="JE991" s="210">
        <f t="array" aca="1" ref="JE991" ca="1">IF(RAND()&lt;=_xlfn.NORM.S.DIST((_xlfn.NORM.S.INV($H$54)-SQRT($H$61)*$C991)/SQRT(1-$H$61),TRUE),(1-(1-RAND())^(1/$G$57))^(1/$I$57),0)</f>
        <v>0</v>
      </c>
      <c r="JF991" s="210">
        <f t="array" aca="1" ref="JF991" ca="1">IF(RAND()&lt;=_xlfn.NORM.S.DIST((_xlfn.NORM.S.INV($H$54)-SQRT($H$61)*$C991)/SQRT(1-$H$61),TRUE),(1-(1-RAND())^(1/$G$57))^(1/$I$57),0)</f>
        <v>0</v>
      </c>
      <c r="JG991" s="210">
        <f t="array" aca="1" ref="JG991" ca="1">IF(RAND()&lt;=_xlfn.NORM.S.DIST((_xlfn.NORM.S.INV($H$54)-SQRT($H$61)*$C991)/SQRT(1-$H$61),TRUE),(1-(1-RAND())^(1/$G$57))^(1/$I$57),0)</f>
        <v>0</v>
      </c>
      <c r="JH991" s="210">
        <f t="array" aca="1" ref="JH991" ca="1">IF(RAND()&lt;=_xlfn.NORM.S.DIST((_xlfn.NORM.S.INV($H$54)-SQRT($H$61)*$C991)/SQRT(1-$H$61),TRUE),(1-(1-RAND())^(1/$G$57))^(1/$I$57),0)</f>
        <v>0</v>
      </c>
      <c r="JI991" s="210">
        <f t="array" aca="1" ref="JI991" ca="1">IF(RAND()&lt;=_xlfn.NORM.S.DIST((_xlfn.NORM.S.INV($H$54)-SQRT($H$61)*$C991)/SQRT(1-$H$61),TRUE),(1-(1-RAND())^(1/$G$57))^(1/$I$57),0)</f>
        <v>0</v>
      </c>
      <c r="JJ991" s="210">
        <f t="array" aca="1" ref="JJ991" ca="1">IF(RAND()&lt;=_xlfn.NORM.S.DIST((_xlfn.NORM.S.INV($H$54)-SQRT($H$61)*$C991)/SQRT(1-$H$61),TRUE),(1-(1-RAND())^(1/$G$57))^(1/$I$57),0)</f>
        <v>0</v>
      </c>
      <c r="JK991" s="210">
        <f t="array" aca="1" ref="JK991" ca="1">IF(RAND()&lt;=_xlfn.NORM.S.DIST((_xlfn.NORM.S.INV($H$54)-SQRT($H$61)*$C991)/SQRT(1-$H$61),TRUE),(1-(1-RAND())^(1/$G$57))^(1/$I$57),0)</f>
        <v>0</v>
      </c>
      <c r="JL991" s="210">
        <f t="array" aca="1" ref="JL991" ca="1">IF(RAND()&lt;=_xlfn.NORM.S.DIST((_xlfn.NORM.S.INV($H$54)-SQRT($H$61)*$C991)/SQRT(1-$H$61),TRUE),(1-(1-RAND())^(1/$G$57))^(1/$I$57),0)</f>
        <v>0</v>
      </c>
      <c r="JM991" s="210">
        <f t="array" aca="1" ref="JM991" ca="1">IF(RAND()&lt;=_xlfn.NORM.S.DIST((_xlfn.NORM.S.INV($H$54)-SQRT($H$61)*$C991)/SQRT(1-$H$61),TRUE),(1-(1-RAND())^(1/$G$57))^(1/$I$57),0)</f>
        <v>0</v>
      </c>
      <c r="JN991" s="210">
        <f t="shared" ca="1" si="238"/>
        <v>6</v>
      </c>
      <c r="JO991" s="210">
        <f t="shared" ca="1" si="239"/>
        <v>2.9805268258058022</v>
      </c>
      <c r="JP991" s="210">
        <f t="array" aca="1" ref="JP991" ca="1">IF(RAND()&lt;=_xlfn.NORM.S.DIST((_xlfn.NORM.S.INV($I$54)-SQRT($I$61)*$C991)/SQRT(1-$I$61),TRUE),(1-(1-RAND())^(1/$G$57))^(1/$I$57),0)</f>
        <v>0</v>
      </c>
      <c r="JQ991" s="210">
        <f t="array" aca="1" ref="JQ991" ca="1">IF(RAND()&lt;=_xlfn.NORM.S.DIST((_xlfn.NORM.S.INV($I$54)-SQRT($I$61)*$C991)/SQRT(1-$I$61),TRUE),(1-(1-RAND())^(1/$G$57))^(1/$I$57),0)</f>
        <v>0</v>
      </c>
      <c r="JR991" s="210">
        <f t="array" aca="1" ref="JR991" ca="1">IF(RAND()&lt;=_xlfn.NORM.S.DIST((_xlfn.NORM.S.INV($I$54)-SQRT($I$61)*$C991)/SQRT(1-$I$61),TRUE),(1-(1-RAND())^(1/$G$57))^(1/$I$57),0)</f>
        <v>0</v>
      </c>
      <c r="JS991" s="210">
        <f t="array" aca="1" ref="JS991" ca="1">IF(RAND()&lt;=_xlfn.NORM.S.DIST((_xlfn.NORM.S.INV($I$54)-SQRT($I$61)*$C991)/SQRT(1-$I$61),TRUE),(1-(1-RAND())^(1/$G$57))^(1/$I$57),0)</f>
        <v>0</v>
      </c>
      <c r="JT991" s="210">
        <f t="array" aca="1" ref="JT991" ca="1">IF(RAND()&lt;=_xlfn.NORM.S.DIST((_xlfn.NORM.S.INV($I$54)-SQRT($I$61)*$C991)/SQRT(1-$I$61),TRUE),(1-(1-RAND())^(1/$G$57))^(1/$I$57),0)</f>
        <v>0</v>
      </c>
      <c r="JU991" s="210">
        <f t="array" aca="1" ref="JU991" ca="1">IF(RAND()&lt;=_xlfn.NORM.S.DIST((_xlfn.NORM.S.INV($I$54)-SQRT($I$61)*$C991)/SQRT(1-$I$61),TRUE),(1-(1-RAND())^(1/$G$57))^(1/$I$57),0)</f>
        <v>0</v>
      </c>
      <c r="JV991" s="210">
        <f t="array" aca="1" ref="JV991" ca="1">IF(RAND()&lt;=_xlfn.NORM.S.DIST((_xlfn.NORM.S.INV($I$54)-SQRT($I$61)*$C991)/SQRT(1-$I$61),TRUE),(1-(1-RAND())^(1/$G$57))^(1/$I$57),0)</f>
        <v>0</v>
      </c>
      <c r="JW991" s="210">
        <f t="array" aca="1" ref="JW991" ca="1">IF(RAND()&lt;=_xlfn.NORM.S.DIST((_xlfn.NORM.S.INV($I$54)-SQRT($I$61)*$C991)/SQRT(1-$I$61),TRUE),(1-(1-RAND())^(1/$G$57))^(1/$I$57),0)</f>
        <v>0</v>
      </c>
      <c r="JX991" s="210">
        <f t="array" aca="1" ref="JX991" ca="1">IF(RAND()&lt;=_xlfn.NORM.S.DIST((_xlfn.NORM.S.INV($I$54)-SQRT($I$61)*$C991)/SQRT(1-$I$61),TRUE),(1-(1-RAND())^(1/$G$57))^(1/$I$57),0)</f>
        <v>0</v>
      </c>
      <c r="JY991" s="210">
        <f t="array" aca="1" ref="JY991" ca="1">IF(RAND()&lt;=_xlfn.NORM.S.DIST((_xlfn.NORM.S.INV($I$54)-SQRT($I$61)*$C991)/SQRT(1-$I$61),TRUE),(1-(1-RAND())^(1/$G$57))^(1/$I$57),0)</f>
        <v>0.98017154317689259</v>
      </c>
      <c r="JZ991" s="210">
        <f t="array" aca="1" ref="JZ991" ca="1">IF(RAND()&lt;=_xlfn.NORM.S.DIST((_xlfn.NORM.S.INV($I$54)-SQRT($I$61)*$C991)/SQRT(1-$I$61),TRUE),(1-(1-RAND())^(1/$G$57))^(1/$I$57),0)</f>
        <v>0</v>
      </c>
      <c r="KA991" s="210">
        <f t="array" aca="1" ref="KA991" ca="1">IF(RAND()&lt;=_xlfn.NORM.S.DIST((_xlfn.NORM.S.INV($I$54)-SQRT($I$61)*$C991)/SQRT(1-$I$61),TRUE),(1-(1-RAND())^(1/$G$57))^(1/$I$57),0)</f>
        <v>0</v>
      </c>
      <c r="KB991" s="210">
        <f t="array" aca="1" ref="KB991" ca="1">IF(RAND()&lt;=_xlfn.NORM.S.DIST((_xlfn.NORM.S.INV($I$54)-SQRT($I$61)*$C991)/SQRT(1-$I$61),TRUE),(1-(1-RAND())^(1/$G$57))^(1/$I$57),0)</f>
        <v>8.1391682565744292E-2</v>
      </c>
      <c r="KC991" s="210">
        <f t="array" aca="1" ref="KC991" ca="1">IF(RAND()&lt;=_xlfn.NORM.S.DIST((_xlfn.NORM.S.INV($I$54)-SQRT($I$61)*$C991)/SQRT(1-$I$61),TRUE),(1-(1-RAND())^(1/$G$57))^(1/$I$57),0)</f>
        <v>0</v>
      </c>
      <c r="KD991" s="210">
        <f t="array" aca="1" ref="KD991" ca="1">IF(RAND()&lt;=_xlfn.NORM.S.DIST((_xlfn.NORM.S.INV($I$54)-SQRT($I$61)*$C991)/SQRT(1-$I$61),TRUE),(1-(1-RAND())^(1/$G$57))^(1/$I$57),0)</f>
        <v>0</v>
      </c>
      <c r="KE991" s="210">
        <f t="array" aca="1" ref="KE991" ca="1">IF(RAND()&lt;=_xlfn.NORM.S.DIST((_xlfn.NORM.S.INV($I$54)-SQRT($I$61)*$C991)/SQRT(1-$I$61),TRUE),(1-(1-RAND())^(1/$G$57))^(1/$I$57),0)</f>
        <v>0</v>
      </c>
      <c r="KF991" s="210">
        <f t="array" aca="1" ref="KF991" ca="1">IF(RAND()&lt;=_xlfn.NORM.S.DIST((_xlfn.NORM.S.INV($I$54)-SQRT($I$61)*$C991)/SQRT(1-$I$61),TRUE),(1-(1-RAND())^(1/$G$57))^(1/$I$57),0)</f>
        <v>0</v>
      </c>
      <c r="KG991" s="210">
        <f t="array" aca="1" ref="KG991" ca="1">IF(RAND()&lt;=_xlfn.NORM.S.DIST((_xlfn.NORM.S.INV($I$54)-SQRT($I$61)*$C991)/SQRT(1-$I$61),TRUE),(1-(1-RAND())^(1/$G$57))^(1/$I$57),0)</f>
        <v>0</v>
      </c>
      <c r="KH991" s="210">
        <f t="array" aca="1" ref="KH991" ca="1">IF(RAND()&lt;=_xlfn.NORM.S.DIST((_xlfn.NORM.S.INV($I$54)-SQRT($I$61)*$C991)/SQRT(1-$I$61),TRUE),(1-(1-RAND())^(1/$G$57))^(1/$I$57),0)</f>
        <v>0</v>
      </c>
      <c r="KI991" s="210">
        <f t="array" aca="1" ref="KI991" ca="1">IF(RAND()&lt;=_xlfn.NORM.S.DIST((_xlfn.NORM.S.INV($I$54)-SQRT($I$61)*$C991)/SQRT(1-$I$61),TRUE),(1-(1-RAND())^(1/$G$57))^(1/$I$57),0)</f>
        <v>0</v>
      </c>
      <c r="KJ991" s="210">
        <f t="array" aca="1" ref="KJ991" ca="1">IF(RAND()&lt;=_xlfn.NORM.S.DIST((_xlfn.NORM.S.INV($I$54)-SQRT($I$61)*$C991)/SQRT(1-$I$61),TRUE),(1-(1-RAND())^(1/$G$57))^(1/$I$57),0)</f>
        <v>0</v>
      </c>
      <c r="KK991" s="210">
        <f t="array" aca="1" ref="KK991" ca="1">IF(RAND()&lt;=_xlfn.NORM.S.DIST((_xlfn.NORM.S.INV($I$54)-SQRT($I$61)*$C991)/SQRT(1-$I$61),TRUE),(1-(1-RAND())^(1/$G$57))^(1/$I$57),0)</f>
        <v>1.7746988074743172E-2</v>
      </c>
      <c r="KL991" s="210">
        <f t="array" aca="1" ref="KL991" ca="1">IF(RAND()&lt;=_xlfn.NORM.S.DIST((_xlfn.NORM.S.INV($I$54)-SQRT($I$61)*$C991)/SQRT(1-$I$61),TRUE),(1-(1-RAND())^(1/$G$57))^(1/$I$57),0)</f>
        <v>0</v>
      </c>
      <c r="KM991" s="210">
        <f t="array" aca="1" ref="KM991" ca="1">IF(RAND()&lt;=_xlfn.NORM.S.DIST((_xlfn.NORM.S.INV($I$54)-SQRT($I$61)*$C991)/SQRT(1-$I$61),TRUE),(1-(1-RAND())^(1/$G$57))^(1/$I$57),0)</f>
        <v>0</v>
      </c>
      <c r="KN991" s="210">
        <f t="array" aca="1" ref="KN991" ca="1">IF(RAND()&lt;=_xlfn.NORM.S.DIST((_xlfn.NORM.S.INV($I$54)-SQRT($I$61)*$C991)/SQRT(1-$I$61),TRUE),(1-(1-RAND())^(1/$G$57))^(1/$I$57),0)</f>
        <v>0</v>
      </c>
      <c r="KO991" s="210">
        <f t="array" aca="1" ref="KO991" ca="1">IF(RAND()&lt;=_xlfn.NORM.S.DIST((_xlfn.NORM.S.INV($I$54)-SQRT($I$61)*$C991)/SQRT(1-$I$61),TRUE),(1-(1-RAND())^(1/$G$57))^(1/$I$57),0)</f>
        <v>0</v>
      </c>
      <c r="KP991" s="210">
        <f t="array" aca="1" ref="KP991" ca="1">IF(RAND()&lt;=_xlfn.NORM.S.DIST((_xlfn.NORM.S.INV($I$54)-SQRT($I$61)*$C991)/SQRT(1-$I$61),TRUE),(1-(1-RAND())^(1/$G$57))^(1/$I$57),0)</f>
        <v>0</v>
      </c>
      <c r="KQ991" s="210">
        <f t="array" aca="1" ref="KQ991" ca="1">IF(RAND()&lt;=_xlfn.NORM.S.DIST((_xlfn.NORM.S.INV($I$54)-SQRT($I$61)*$C991)/SQRT(1-$I$61),TRUE),(1-(1-RAND())^(1/$G$57))^(1/$I$57),0)</f>
        <v>0</v>
      </c>
      <c r="KR991" s="210">
        <f t="array" aca="1" ref="KR991" ca="1">IF(RAND()&lt;=_xlfn.NORM.S.DIST((_xlfn.NORM.S.INV($I$54)-SQRT($I$61)*$C991)/SQRT(1-$I$61),TRUE),(1-(1-RAND())^(1/$G$57))^(1/$I$57),0)</f>
        <v>0</v>
      </c>
      <c r="KS991" s="210">
        <f t="array" aca="1" ref="KS991" ca="1">IF(RAND()&lt;=_xlfn.NORM.S.DIST((_xlfn.NORM.S.INV($I$54)-SQRT($I$61)*$C991)/SQRT(1-$I$61),TRUE),(1-(1-RAND())^(1/$G$57))^(1/$I$57),0)</f>
        <v>0</v>
      </c>
      <c r="KT991" s="210">
        <f t="shared" ca="1" si="240"/>
        <v>3</v>
      </c>
      <c r="KU991" s="210">
        <f t="shared" ca="1" si="241"/>
        <v>1.07931021381738</v>
      </c>
      <c r="KV991" s="210">
        <f t="array" aca="1" ref="KV991" ca="1">IF(RAND()&lt;=_xlfn.NORM.S.DIST((_xlfn.NORM.S.INV($J$54)-SQRT($J$61)*$C991)/SQRT(1-$J$61),TRUE),(1-(1-RAND())^(1/$G$57))^(1/$I$57),0)</f>
        <v>0</v>
      </c>
      <c r="KW991" s="210">
        <f t="array" aca="1" ref="KW991" ca="1">IF(RAND()&lt;=_xlfn.NORM.S.DIST((_xlfn.NORM.S.INV($J$54)-SQRT($J$61)*$C991)/SQRT(1-$J$61),TRUE),(1-(1-RAND())^(1/$G$57))^(1/$I$57),0)</f>
        <v>3.741105748952109E-4</v>
      </c>
      <c r="KX991" s="210">
        <f t="array" aca="1" ref="KX991" ca="1">IF(RAND()&lt;=_xlfn.NORM.S.DIST((_xlfn.NORM.S.INV($J$54)-SQRT($J$61)*$C991)/SQRT(1-$J$61),TRUE),(1-(1-RAND())^(1/$G$57))^(1/$I$57),0)</f>
        <v>0</v>
      </c>
      <c r="KY991" s="210">
        <f t="array" aca="1" ref="KY991" ca="1">IF(RAND()&lt;=_xlfn.NORM.S.DIST((_xlfn.NORM.S.INV($J$54)-SQRT($J$61)*$C991)/SQRT(1-$J$61),TRUE),(1-(1-RAND())^(1/$G$57))^(1/$I$57),0)</f>
        <v>0</v>
      </c>
      <c r="KZ991" s="210">
        <f t="array" aca="1" ref="KZ991" ca="1">IF(RAND()&lt;=_xlfn.NORM.S.DIST((_xlfn.NORM.S.INV($J$54)-SQRT($J$61)*$C991)/SQRT(1-$J$61),TRUE),(1-(1-RAND())^(1/$G$57))^(1/$I$57),0)</f>
        <v>0</v>
      </c>
      <c r="LA991" s="210">
        <f t="array" aca="1" ref="LA991" ca="1">IF(RAND()&lt;=_xlfn.NORM.S.DIST((_xlfn.NORM.S.INV($J$54)-SQRT($J$61)*$C991)/SQRT(1-$J$61),TRUE),(1-(1-RAND())^(1/$G$57))^(1/$I$57),0)</f>
        <v>0.99036590624463527</v>
      </c>
      <c r="LB991" s="210">
        <f t="array" aca="1" ref="LB991" ca="1">IF(RAND()&lt;=_xlfn.NORM.S.DIST((_xlfn.NORM.S.INV($J$54)-SQRT($J$61)*$C991)/SQRT(1-$J$61),TRUE),(1-(1-RAND())^(1/$G$57))^(1/$I$57),0)</f>
        <v>0.99145190075238721</v>
      </c>
      <c r="LC991" s="210">
        <f t="array" aca="1" ref="LC991" ca="1">IF(RAND()&lt;=_xlfn.NORM.S.DIST((_xlfn.NORM.S.INV($J$54)-SQRT($J$61)*$C991)/SQRT(1-$J$61),TRUE),(1-(1-RAND())^(1/$G$57))^(1/$I$57),0)</f>
        <v>6.925611909582656E-2</v>
      </c>
      <c r="LD991" s="210">
        <f t="array" aca="1" ref="LD991" ca="1">IF(RAND()&lt;=_xlfn.NORM.S.DIST((_xlfn.NORM.S.INV($J$54)-SQRT($J$61)*$C991)/SQRT(1-$J$61),TRUE),(1-(1-RAND())^(1/$G$57))^(1/$I$57),0)</f>
        <v>0</v>
      </c>
      <c r="LE991" s="210">
        <f t="array" aca="1" ref="LE991" ca="1">IF(RAND()&lt;=_xlfn.NORM.S.DIST((_xlfn.NORM.S.INV($J$54)-SQRT($J$61)*$C991)/SQRT(1-$J$61),TRUE),(1-(1-RAND())^(1/$G$57))^(1/$I$57),0)</f>
        <v>0.83404632472236806</v>
      </c>
      <c r="LF991" s="210">
        <f t="shared" ca="1" si="242"/>
        <v>5</v>
      </c>
      <c r="LG991" s="210">
        <f t="shared" ca="1" si="243"/>
        <v>2.8854943613901125</v>
      </c>
      <c r="LH991" s="210">
        <f t="shared" ca="1" si="244"/>
        <v>20</v>
      </c>
      <c r="LI991" s="210">
        <f t="shared" ca="1" si="244"/>
        <v>9.875599230676217</v>
      </c>
    </row>
    <row r="992" spans="2:321" x14ac:dyDescent="0.3">
      <c r="B992"/>
      <c r="C992" s="210">
        <f t="shared" ca="1" si="231"/>
        <v>-1.8493266007665645</v>
      </c>
      <c r="D992" s="210">
        <f t="array" aca="1" ref="D992" ca="1">IF(RAND()&lt;=_xlfn.NORM.S.DIST((_xlfn.NORM.S.INV($C$54)-SQRT($C$61)*$C992)/SQRT(1-$C$61),TRUE),(1-(1-RAND())^(1/$G$57))^(1/$I$57),0)</f>
        <v>0</v>
      </c>
      <c r="E992" s="210">
        <f t="array" aca="1" ref="E992" ca="1">IF(RAND()&lt;=_xlfn.NORM.S.DIST((_xlfn.NORM.S.INV($C$54)-SQRT($C$61)*$C992)/SQRT(1-$C$61),TRUE),(1-(1-RAND())^(1/$G$57))^(1/$I$57),0)</f>
        <v>0.88177718177056641</v>
      </c>
      <c r="F992" s="210">
        <f t="array" aca="1" ref="F992" ca="1">IF(RAND()&lt;=_xlfn.NORM.S.DIST((_xlfn.NORM.S.INV($C$54)-SQRT($C$61)*$C992)/SQRT(1-$C$61),TRUE),(1-(1-RAND())^(1/$G$57))^(1/$I$57),0)</f>
        <v>0</v>
      </c>
      <c r="G992" s="210">
        <f t="array" aca="1" ref="G992" ca="1">IF(RAND()&lt;=_xlfn.NORM.S.DIST((_xlfn.NORM.S.INV($C$54)-SQRT($C$61)*$C992)/SQRT(1-$C$61),TRUE),(1-(1-RAND())^(1/$G$57))^(1/$I$57),0)</f>
        <v>0</v>
      </c>
      <c r="H992" s="210">
        <f t="array" aca="1" ref="H992" ca="1">IF(RAND()&lt;=_xlfn.NORM.S.DIST((_xlfn.NORM.S.INV($C$54)-SQRT($C$61)*$C992)/SQRT(1-$C$61),TRUE),(1-(1-RAND())^(1/$G$57))^(1/$I$57),0)</f>
        <v>0</v>
      </c>
      <c r="I992" s="210">
        <f t="array" aca="1" ref="I992" ca="1">IF(RAND()&lt;=_xlfn.NORM.S.DIST((_xlfn.NORM.S.INV($C$54)-SQRT($C$61)*$C992)/SQRT(1-$C$61),TRUE),(1-(1-RAND())^(1/$G$57))^(1/$I$57),0)</f>
        <v>0</v>
      </c>
      <c r="J992" s="210">
        <f t="array" aca="1" ref="J992" ca="1">IF(RAND()&lt;=_xlfn.NORM.S.DIST((_xlfn.NORM.S.INV($C$54)-SQRT($C$61)*$C992)/SQRT(1-$C$61),TRUE),(1-(1-RAND())^(1/$G$57))^(1/$I$57),0)</f>
        <v>0</v>
      </c>
      <c r="K992" s="210">
        <f t="array" aca="1" ref="K992" ca="1">IF(RAND()&lt;=_xlfn.NORM.S.DIST((_xlfn.NORM.S.INV($C$54)-SQRT($C$61)*$C992)/SQRT(1-$C$61),TRUE),(1-(1-RAND())^(1/$G$57))^(1/$I$57),0)</f>
        <v>0</v>
      </c>
      <c r="L992" s="210">
        <f t="array" aca="1" ref="L992" ca="1">IF(RAND()&lt;=_xlfn.NORM.S.DIST((_xlfn.NORM.S.INV($C$54)-SQRT($C$61)*$C992)/SQRT(1-$C$61),TRUE),(1-(1-RAND())^(1/$G$57))^(1/$I$57),0)</f>
        <v>0</v>
      </c>
      <c r="M992" s="210">
        <f t="array" aca="1" ref="M992" ca="1">IF(RAND()&lt;=_xlfn.NORM.S.DIST((_xlfn.NORM.S.INV($C$54)-SQRT($C$61)*$C992)/SQRT(1-$C$61),TRUE),(1-(1-RAND())^(1/$G$57))^(1/$I$57),0)</f>
        <v>0</v>
      </c>
      <c r="N992" s="210">
        <f t="shared" ca="1" si="245"/>
        <v>1</v>
      </c>
      <c r="O992" s="210">
        <f t="shared" ca="1" si="232"/>
        <v>0.88177718177056641</v>
      </c>
      <c r="P992" s="210">
        <f t="array" aca="1" ref="P992" ca="1">IF(RAND()&lt;=_xlfn.NORM.S.DIST((_xlfn.NORM.S.INV($D$54)-SQRT($D$61)*$C992)/SQRT(1-$D$61),TRUE),(1-(1-RAND())^(1/$G$57))^(1/$I$57),0)</f>
        <v>0.911907686455109</v>
      </c>
      <c r="Q992" s="210">
        <f t="array" aca="1" ref="Q992" ca="1">IF(RAND()&lt;=_xlfn.NORM.S.DIST((_xlfn.NORM.S.INV($D$54)-SQRT($D$61)*$C992)/SQRT(1-$D$61),TRUE),(1-(1-RAND())^(1/$G$57))^(1/$I$57),0)</f>
        <v>0</v>
      </c>
      <c r="R992" s="210">
        <f t="array" aca="1" ref="R992" ca="1">IF(RAND()&lt;=_xlfn.NORM.S.DIST((_xlfn.NORM.S.INV($D$54)-SQRT($D$61)*$C992)/SQRT(1-$D$61),TRUE),(1-(1-RAND())^(1/$G$57))^(1/$I$57),0)</f>
        <v>0</v>
      </c>
      <c r="S992" s="210">
        <f t="array" aca="1" ref="S992" ca="1">IF(RAND()&lt;=_xlfn.NORM.S.DIST((_xlfn.NORM.S.INV($D$54)-SQRT($D$61)*$C992)/SQRT(1-$D$61),TRUE),(1-(1-RAND())^(1/$G$57))^(1/$I$57),0)</f>
        <v>0.43466999533143003</v>
      </c>
      <c r="T992" s="210">
        <f t="array" aca="1" ref="T992" ca="1">IF(RAND()&lt;=_xlfn.NORM.S.DIST((_xlfn.NORM.S.INV($D$54)-SQRT($D$61)*$C992)/SQRT(1-$D$61),TRUE),(1-(1-RAND())^(1/$G$57))^(1/$I$57),0)</f>
        <v>0</v>
      </c>
      <c r="U992" s="210">
        <f t="array" aca="1" ref="U992" ca="1">IF(RAND()&lt;=_xlfn.NORM.S.DIST((_xlfn.NORM.S.INV($D$54)-SQRT($D$61)*$C992)/SQRT(1-$D$61),TRUE),(1-(1-RAND())^(1/$G$57))^(1/$I$57),0)</f>
        <v>0</v>
      </c>
      <c r="V992" s="210">
        <f t="array" aca="1" ref="V992" ca="1">IF(RAND()&lt;=_xlfn.NORM.S.DIST((_xlfn.NORM.S.INV($D$54)-SQRT($D$61)*$C992)/SQRT(1-$D$61),TRUE),(1-(1-RAND())^(1/$G$57))^(1/$I$57),0)</f>
        <v>0</v>
      </c>
      <c r="W992" s="210">
        <f t="array" aca="1" ref="W992" ca="1">IF(RAND()&lt;=_xlfn.NORM.S.DIST((_xlfn.NORM.S.INV($D$54)-SQRT($D$61)*$C992)/SQRT(1-$D$61),TRUE),(1-(1-RAND())^(1/$G$57))^(1/$I$57),0)</f>
        <v>0</v>
      </c>
      <c r="X992" s="210">
        <f t="array" aca="1" ref="X992" ca="1">IF(RAND()&lt;=_xlfn.NORM.S.DIST((_xlfn.NORM.S.INV($D$54)-SQRT($D$61)*$C992)/SQRT(1-$D$61),TRUE),(1-(1-RAND())^(1/$G$57))^(1/$I$57),0)</f>
        <v>0</v>
      </c>
      <c r="Y992" s="210">
        <f t="array" aca="1" ref="Y992" ca="1">IF(RAND()&lt;=_xlfn.NORM.S.DIST((_xlfn.NORM.S.INV($D$54)-SQRT($D$61)*$C992)/SQRT(1-$D$61),TRUE),(1-(1-RAND())^(1/$G$57))^(1/$I$57),0)</f>
        <v>0</v>
      </c>
      <c r="Z992" s="210">
        <f t="array" aca="1" ref="Z992" ca="1">IF(RAND()&lt;=_xlfn.NORM.S.DIST((_xlfn.NORM.S.INV($D$54)-SQRT($D$61)*$C992)/SQRT(1-$D$61),TRUE),(1-(1-RAND())^(1/$G$57))^(1/$I$57),0)</f>
        <v>0</v>
      </c>
      <c r="AA992" s="210">
        <f t="array" aca="1" ref="AA992" ca="1">IF(RAND()&lt;=_xlfn.NORM.S.DIST((_xlfn.NORM.S.INV($D$54)-SQRT($D$61)*$C992)/SQRT(1-$D$61),TRUE),(1-(1-RAND())^(1/$G$57))^(1/$I$57),0)</f>
        <v>0</v>
      </c>
      <c r="AB992" s="210">
        <f t="array" aca="1" ref="AB992" ca="1">IF(RAND()&lt;=_xlfn.NORM.S.DIST((_xlfn.NORM.S.INV($D$54)-SQRT($D$61)*$C992)/SQRT(1-$D$61),TRUE),(1-(1-RAND())^(1/$G$57))^(1/$I$57),0)</f>
        <v>0</v>
      </c>
      <c r="AC992" s="210">
        <f t="array" aca="1" ref="AC992" ca="1">IF(RAND()&lt;=_xlfn.NORM.S.DIST((_xlfn.NORM.S.INV($D$54)-SQRT($D$61)*$C992)/SQRT(1-$D$61),TRUE),(1-(1-RAND())^(1/$G$57))^(1/$I$57),0)</f>
        <v>0</v>
      </c>
      <c r="AD992" s="210">
        <f t="array" aca="1" ref="AD992" ca="1">IF(RAND()&lt;=_xlfn.NORM.S.DIST((_xlfn.NORM.S.INV($D$54)-SQRT($D$61)*$C992)/SQRT(1-$D$61),TRUE),(1-(1-RAND())^(1/$G$57))^(1/$I$57),0)</f>
        <v>0</v>
      </c>
      <c r="AE992" s="210">
        <f t="array" aca="1" ref="AE992" ca="1">IF(RAND()&lt;=_xlfn.NORM.S.DIST((_xlfn.NORM.S.INV($D$54)-SQRT($D$61)*$C992)/SQRT(1-$D$61),TRUE),(1-(1-RAND())^(1/$G$57))^(1/$I$57),0)</f>
        <v>0</v>
      </c>
      <c r="AF992" s="210">
        <f t="array" aca="1" ref="AF992" ca="1">IF(RAND()&lt;=_xlfn.NORM.S.DIST((_xlfn.NORM.S.INV($D$54)-SQRT($D$61)*$C992)/SQRT(1-$D$61),TRUE),(1-(1-RAND())^(1/$G$57))^(1/$I$57),0)</f>
        <v>0</v>
      </c>
      <c r="AG992" s="210">
        <f t="array" aca="1" ref="AG992" ca="1">IF(RAND()&lt;=_xlfn.NORM.S.DIST((_xlfn.NORM.S.INV($D$54)-SQRT($D$61)*$C992)/SQRT(1-$D$61),TRUE),(1-(1-RAND())^(1/$G$57))^(1/$I$57),0)</f>
        <v>0</v>
      </c>
      <c r="AH992" s="210">
        <f t="array" aca="1" ref="AH992" ca="1">IF(RAND()&lt;=_xlfn.NORM.S.DIST((_xlfn.NORM.S.INV($D$54)-SQRT($D$61)*$C992)/SQRT(1-$D$61),TRUE),(1-(1-RAND())^(1/$G$57))^(1/$I$57),0)</f>
        <v>0.39352134560929197</v>
      </c>
      <c r="AI992" s="210">
        <f t="array" aca="1" ref="AI992" ca="1">IF(RAND()&lt;=_xlfn.NORM.S.DIST((_xlfn.NORM.S.INV($D$54)-SQRT($D$61)*$C992)/SQRT(1-$D$61),TRUE),(1-(1-RAND())^(1/$G$57))^(1/$I$57),0)</f>
        <v>0</v>
      </c>
      <c r="AJ992" s="210">
        <f t="array" aca="1" ref="AJ992" ca="1">IF(RAND()&lt;=_xlfn.NORM.S.DIST((_xlfn.NORM.S.INV($D$54)-SQRT($D$61)*$C992)/SQRT(1-$D$61),TRUE),(1-(1-RAND())^(1/$G$57))^(1/$I$57),0)</f>
        <v>0</v>
      </c>
      <c r="AK992" s="210">
        <f t="array" aca="1" ref="AK992" ca="1">IF(RAND()&lt;=_xlfn.NORM.S.DIST((_xlfn.NORM.S.INV($D$54)-SQRT($D$61)*$C992)/SQRT(1-$D$61),TRUE),(1-(1-RAND())^(1/$G$57))^(1/$I$57),0)</f>
        <v>0</v>
      </c>
      <c r="AL992" s="210">
        <f t="array" aca="1" ref="AL992" ca="1">IF(RAND()&lt;=_xlfn.NORM.S.DIST((_xlfn.NORM.S.INV($D$54)-SQRT($D$61)*$C992)/SQRT(1-$D$61),TRUE),(1-(1-RAND())^(1/$G$57))^(1/$I$57),0)</f>
        <v>0</v>
      </c>
      <c r="AM992" s="210">
        <f t="array" aca="1" ref="AM992" ca="1">IF(RAND()&lt;=_xlfn.NORM.S.DIST((_xlfn.NORM.S.INV($D$54)-SQRT($D$61)*$C992)/SQRT(1-$D$61),TRUE),(1-(1-RAND())^(1/$G$57))^(1/$I$57),0)</f>
        <v>0</v>
      </c>
      <c r="AN992" s="210">
        <f t="array" aca="1" ref="AN992" ca="1">IF(RAND()&lt;=_xlfn.NORM.S.DIST((_xlfn.NORM.S.INV($D$54)-SQRT($D$61)*$C992)/SQRT(1-$D$61),TRUE),(1-(1-RAND())^(1/$G$57))^(1/$I$57),0)</f>
        <v>0</v>
      </c>
      <c r="AO992" s="210">
        <f t="array" aca="1" ref="AO992" ca="1">IF(RAND()&lt;=_xlfn.NORM.S.DIST((_xlfn.NORM.S.INV($D$54)-SQRT($D$61)*$C992)/SQRT(1-$D$61),TRUE),(1-(1-RAND())^(1/$G$57))^(1/$I$57),0)</f>
        <v>0</v>
      </c>
      <c r="AP992" s="210">
        <f t="array" aca="1" ref="AP992" ca="1">IF(RAND()&lt;=_xlfn.NORM.S.DIST((_xlfn.NORM.S.INV($D$54)-SQRT($D$61)*$C992)/SQRT(1-$D$61),TRUE),(1-(1-RAND())^(1/$G$57))^(1/$I$57),0)</f>
        <v>0</v>
      </c>
      <c r="AQ992" s="210">
        <f t="array" aca="1" ref="AQ992" ca="1">IF(RAND()&lt;=_xlfn.NORM.S.DIST((_xlfn.NORM.S.INV($D$54)-SQRT($D$61)*$C992)/SQRT(1-$D$61),TRUE),(1-(1-RAND())^(1/$G$57))^(1/$I$57),0)</f>
        <v>0</v>
      </c>
      <c r="AR992" s="210">
        <f t="array" aca="1" ref="AR992" ca="1">IF(RAND()&lt;=_xlfn.NORM.S.DIST((_xlfn.NORM.S.INV($D$54)-SQRT($D$61)*$C992)/SQRT(1-$D$61),TRUE),(1-(1-RAND())^(1/$G$57))^(1/$I$57),0)</f>
        <v>0.58576987331701358</v>
      </c>
      <c r="AS992" s="210">
        <f t="array" aca="1" ref="AS992" ca="1">IF(RAND()&lt;=_xlfn.NORM.S.DIST((_xlfn.NORM.S.INV($D$54)-SQRT($D$61)*$C992)/SQRT(1-$D$61),TRUE),(1-(1-RAND())^(1/$G$57))^(1/$I$57),0)</f>
        <v>0</v>
      </c>
      <c r="AT992" s="210">
        <f t="array" aca="1" ref="AT992" ca="1">COUNTIF(P992:AS992,"&gt;"&amp;0)</f>
        <v>4</v>
      </c>
      <c r="AU992" s="210">
        <f t="shared" ca="1" si="233"/>
        <v>2.3258689007128446</v>
      </c>
      <c r="AV992" s="210">
        <f t="array" aca="1" ref="AV992" ca="1">IF(RAND()&lt;=_xlfn.NORM.S.DIST((_xlfn.NORM.S.INV($E$54)-SQRT($E$61)*$C992)/SQRT(1-$E$61),TRUE),(1-(1-RAND())^(1/$G$57))^(1/$I$57),0)</f>
        <v>0</v>
      </c>
      <c r="AW992" s="210">
        <f t="array" aca="1" ref="AW992" ca="1">IF(RAND()&lt;=_xlfn.NORM.S.DIST((_xlfn.NORM.S.INV($E$54)-SQRT($E$61)*$C992)/SQRT(1-$E$61),TRUE),(1-(1-RAND())^(1/$G$57))^(1/$I$57),0)</f>
        <v>0</v>
      </c>
      <c r="AX992" s="210">
        <f t="array" aca="1" ref="AX992" ca="1">IF(RAND()&lt;=_xlfn.NORM.S.DIST((_xlfn.NORM.S.INV($E$54)-SQRT($E$61)*$C992)/SQRT(1-$E$61),TRUE),(1-(1-RAND())^(1/$G$57))^(1/$I$57),0)</f>
        <v>0</v>
      </c>
      <c r="AY992" s="210">
        <f t="array" aca="1" ref="AY992" ca="1">IF(RAND()&lt;=_xlfn.NORM.S.DIST((_xlfn.NORM.S.INV($E$54)-SQRT($E$61)*$C992)/SQRT(1-$E$61),TRUE),(1-(1-RAND())^(1/$G$57))^(1/$I$57),0)</f>
        <v>0</v>
      </c>
      <c r="AZ992" s="210">
        <f t="array" aca="1" ref="AZ992" ca="1">IF(RAND()&lt;=_xlfn.NORM.S.DIST((_xlfn.NORM.S.INV($E$54)-SQRT($E$61)*$C992)/SQRT(1-$E$61),TRUE),(1-(1-RAND())^(1/$G$57))^(1/$I$57),0)</f>
        <v>0</v>
      </c>
      <c r="BA992" s="210">
        <f t="array" aca="1" ref="BA992" ca="1">IF(RAND()&lt;=_xlfn.NORM.S.DIST((_xlfn.NORM.S.INV($E$54)-SQRT($E$61)*$C992)/SQRT(1-$E$61),TRUE),(1-(1-RAND())^(1/$G$57))^(1/$I$57),0)</f>
        <v>0</v>
      </c>
      <c r="BB992" s="210">
        <f t="array" aca="1" ref="BB992" ca="1">IF(RAND()&lt;=_xlfn.NORM.S.DIST((_xlfn.NORM.S.INV($E$54)-SQRT($E$61)*$C992)/SQRT(1-$E$61),TRUE),(1-(1-RAND())^(1/$G$57))^(1/$I$57),0)</f>
        <v>0</v>
      </c>
      <c r="BC992" s="210">
        <f t="array" aca="1" ref="BC992" ca="1">IF(RAND()&lt;=_xlfn.NORM.S.DIST((_xlfn.NORM.S.INV($E$54)-SQRT($E$61)*$C992)/SQRT(1-$E$61),TRUE),(1-(1-RAND())^(1/$G$57))^(1/$I$57),0)</f>
        <v>0</v>
      </c>
      <c r="BD992" s="210">
        <f t="array" aca="1" ref="BD992" ca="1">IF(RAND()&lt;=_xlfn.NORM.S.DIST((_xlfn.NORM.S.INV($E$54)-SQRT($E$61)*$C992)/SQRT(1-$E$61),TRUE),(1-(1-RAND())^(1/$G$57))^(1/$I$57),0)</f>
        <v>0.1671205800648404</v>
      </c>
      <c r="BE992" s="210">
        <f t="array" aca="1" ref="BE992" ca="1">IF(RAND()&lt;=_xlfn.NORM.S.DIST((_xlfn.NORM.S.INV($E$54)-SQRT($E$61)*$C992)/SQRT(1-$E$61),TRUE),(1-(1-RAND())^(1/$G$57))^(1/$I$57),0)</f>
        <v>0</v>
      </c>
      <c r="BF992" s="210">
        <f t="array" aca="1" ref="BF992" ca="1">IF(RAND()&lt;=_xlfn.NORM.S.DIST((_xlfn.NORM.S.INV($E$54)-SQRT($E$61)*$C992)/SQRT(1-$E$61),TRUE),(1-(1-RAND())^(1/$G$57))^(1/$I$57),0)</f>
        <v>0</v>
      </c>
      <c r="BG992" s="210">
        <f t="array" aca="1" ref="BG992" ca="1">IF(RAND()&lt;=_xlfn.NORM.S.DIST((_xlfn.NORM.S.INV($E$54)-SQRT($E$61)*$C992)/SQRT(1-$E$61),TRUE),(1-(1-RAND())^(1/$G$57))^(1/$I$57),0)</f>
        <v>0</v>
      </c>
      <c r="BH992" s="210">
        <f t="array" aca="1" ref="BH992" ca="1">IF(RAND()&lt;=_xlfn.NORM.S.DIST((_xlfn.NORM.S.INV($E$54)-SQRT($E$61)*$C992)/SQRT(1-$E$61),TRUE),(1-(1-RAND())^(1/$G$57))^(1/$I$57),0)</f>
        <v>0</v>
      </c>
      <c r="BI992" s="210">
        <f t="array" aca="1" ref="BI992" ca="1">IF(RAND()&lt;=_xlfn.NORM.S.DIST((_xlfn.NORM.S.INV($E$54)-SQRT($E$61)*$C992)/SQRT(1-$E$61),TRUE),(1-(1-RAND())^(1/$G$57))^(1/$I$57),0)</f>
        <v>0</v>
      </c>
      <c r="BJ992" s="210">
        <f t="array" aca="1" ref="BJ992" ca="1">IF(RAND()&lt;=_xlfn.NORM.S.DIST((_xlfn.NORM.S.INV($E$54)-SQRT($E$61)*$C992)/SQRT(1-$E$61),TRUE),(1-(1-RAND())^(1/$G$57))^(1/$I$57),0)</f>
        <v>0</v>
      </c>
      <c r="BK992" s="210">
        <f t="array" aca="1" ref="BK992" ca="1">IF(RAND()&lt;=_xlfn.NORM.S.DIST((_xlfn.NORM.S.INV($E$54)-SQRT($E$61)*$C992)/SQRT(1-$E$61),TRUE),(1-(1-RAND())^(1/$G$57))^(1/$I$57),0)</f>
        <v>0.81498101453270355</v>
      </c>
      <c r="BL992" s="210">
        <f t="array" aca="1" ref="BL992" ca="1">IF(RAND()&lt;=_xlfn.NORM.S.DIST((_xlfn.NORM.S.INV($E$54)-SQRT($E$61)*$C992)/SQRT(1-$E$61),TRUE),(1-(1-RAND())^(1/$G$57))^(1/$I$57),0)</f>
        <v>0</v>
      </c>
      <c r="BM992" s="210">
        <f t="array" aca="1" ref="BM992" ca="1">IF(RAND()&lt;=_xlfn.NORM.S.DIST((_xlfn.NORM.S.INV($E$54)-SQRT($E$61)*$C992)/SQRT(1-$E$61),TRUE),(1-(1-RAND())^(1/$G$57))^(1/$I$57),0)</f>
        <v>0</v>
      </c>
      <c r="BN992" s="210">
        <f t="array" aca="1" ref="BN992" ca="1">IF(RAND()&lt;=_xlfn.NORM.S.DIST((_xlfn.NORM.S.INV($E$54)-SQRT($E$61)*$C992)/SQRT(1-$E$61),TRUE),(1-(1-RAND())^(1/$G$57))^(1/$I$57),0)</f>
        <v>0</v>
      </c>
      <c r="BO992" s="210">
        <f t="array" aca="1" ref="BO992" ca="1">IF(RAND()&lt;=_xlfn.NORM.S.DIST((_xlfn.NORM.S.INV($E$54)-SQRT($E$61)*$C992)/SQRT(1-$E$61),TRUE),(1-(1-RAND())^(1/$G$57))^(1/$I$57),0)</f>
        <v>0</v>
      </c>
      <c r="BP992" s="210">
        <f t="array" aca="1" ref="BP992" ca="1">IF(RAND()&lt;=_xlfn.NORM.S.DIST((_xlfn.NORM.S.INV($E$54)-SQRT($E$61)*$C992)/SQRT(1-$E$61),TRUE),(1-(1-RAND())^(1/$G$57))^(1/$I$57),0)</f>
        <v>0</v>
      </c>
      <c r="BQ992" s="210">
        <f t="array" aca="1" ref="BQ992" ca="1">IF(RAND()&lt;=_xlfn.NORM.S.DIST((_xlfn.NORM.S.INV($E$54)-SQRT($E$61)*$C992)/SQRT(1-$E$61),TRUE),(1-(1-RAND())^(1/$G$57))^(1/$I$57),0)</f>
        <v>0</v>
      </c>
      <c r="BR992" s="210">
        <f t="array" aca="1" ref="BR992" ca="1">IF(RAND()&lt;=_xlfn.NORM.S.DIST((_xlfn.NORM.S.INV($E$54)-SQRT($E$61)*$C992)/SQRT(1-$E$61),TRUE),(1-(1-RAND())^(1/$G$57))^(1/$I$57),0)</f>
        <v>0</v>
      </c>
      <c r="BS992" s="210">
        <f t="array" aca="1" ref="BS992" ca="1">IF(RAND()&lt;=_xlfn.NORM.S.DIST((_xlfn.NORM.S.INV($E$54)-SQRT($E$61)*$C992)/SQRT(1-$E$61),TRUE),(1-(1-RAND())^(1/$G$57))^(1/$I$57),0)</f>
        <v>1.3021686669545758E-2</v>
      </c>
      <c r="BT992" s="210">
        <f t="array" aca="1" ref="BT992" ca="1">IF(RAND()&lt;=_xlfn.NORM.S.DIST((_xlfn.NORM.S.INV($E$54)-SQRT($E$61)*$C992)/SQRT(1-$E$61),TRUE),(1-(1-RAND())^(1/$G$57))^(1/$I$57),0)</f>
        <v>0</v>
      </c>
      <c r="BU992" s="210">
        <f t="array" aca="1" ref="BU992" ca="1">IF(RAND()&lt;=_xlfn.NORM.S.DIST((_xlfn.NORM.S.INV($E$54)-SQRT($E$61)*$C992)/SQRT(1-$E$61),TRUE),(1-(1-RAND())^(1/$G$57))^(1/$I$57),0)</f>
        <v>0.99017347409382872</v>
      </c>
      <c r="BV992" s="210">
        <f t="array" aca="1" ref="BV992" ca="1">IF(RAND()&lt;=_xlfn.NORM.S.DIST((_xlfn.NORM.S.INV($E$54)-SQRT($E$61)*$C992)/SQRT(1-$E$61),TRUE),(1-(1-RAND())^(1/$G$57))^(1/$I$57),0)</f>
        <v>0</v>
      </c>
      <c r="BW992" s="210">
        <f t="array" aca="1" ref="BW992" ca="1">IF(RAND()&lt;=_xlfn.NORM.S.DIST((_xlfn.NORM.S.INV($E$54)-SQRT($E$61)*$C992)/SQRT(1-$E$61),TRUE),(1-(1-RAND())^(1/$G$57))^(1/$I$57),0)</f>
        <v>0</v>
      </c>
      <c r="BX992" s="210">
        <f t="array" aca="1" ref="BX992" ca="1">IF(RAND()&lt;=_xlfn.NORM.S.DIST((_xlfn.NORM.S.INV($E$54)-SQRT($E$61)*$C992)/SQRT(1-$E$61),TRUE),(1-(1-RAND())^(1/$G$57))^(1/$I$57),0)</f>
        <v>0.75083504791792199</v>
      </c>
      <c r="BY992" s="210">
        <f t="array" aca="1" ref="BY992" ca="1">IF(RAND()&lt;=_xlfn.NORM.S.DIST((_xlfn.NORM.S.INV($E$54)-SQRT($E$61)*$C992)/SQRT(1-$E$61),TRUE),(1-(1-RAND())^(1/$G$57))^(1/$I$57),0)</f>
        <v>0</v>
      </c>
      <c r="BZ992" s="210">
        <f t="array" aca="1" ref="BZ992" ca="1">IF(RAND()&lt;=_xlfn.NORM.S.DIST((_xlfn.NORM.S.INV($E$54)-SQRT($E$61)*$C992)/SQRT(1-$E$61),TRUE),(1-(1-RAND())^(1/$G$57))^(1/$I$57),0)</f>
        <v>0.68683947888985941</v>
      </c>
      <c r="CA992" s="210">
        <f t="array" aca="1" ref="CA992" ca="1">IF(RAND()&lt;=_xlfn.NORM.S.DIST((_xlfn.NORM.S.INV($E$54)-SQRT($E$61)*$C992)/SQRT(1-$E$61),TRUE),(1-(1-RAND())^(1/$G$57))^(1/$I$57),0)</f>
        <v>0</v>
      </c>
      <c r="CB992" s="210">
        <f t="array" aca="1" ref="CB992" ca="1">IF(RAND()&lt;=_xlfn.NORM.S.DIST((_xlfn.NORM.S.INV($E$54)-SQRT($E$61)*$C992)/SQRT(1-$E$61),TRUE),(1-(1-RAND())^(1/$G$57))^(1/$I$57),0)</f>
        <v>0</v>
      </c>
      <c r="CC992" s="210">
        <f t="array" aca="1" ref="CC992" ca="1">IF(RAND()&lt;=_xlfn.NORM.S.DIST((_xlfn.NORM.S.INV($E$54)-SQRT($E$61)*$C992)/SQRT(1-$E$61),TRUE),(1-(1-RAND())^(1/$G$57))^(1/$I$57),0)</f>
        <v>0</v>
      </c>
      <c r="CD992" s="210">
        <f t="array" aca="1" ref="CD992" ca="1">IF(RAND()&lt;=_xlfn.NORM.S.DIST((_xlfn.NORM.S.INV($E$54)-SQRT($E$61)*$C992)/SQRT(1-$E$61),TRUE),(1-(1-RAND())^(1/$G$57))^(1/$I$57),0)</f>
        <v>0</v>
      </c>
      <c r="CE992" s="210">
        <f t="array" aca="1" ref="CE992" ca="1">IF(RAND()&lt;=_xlfn.NORM.S.DIST((_xlfn.NORM.S.INV($E$54)-SQRT($E$61)*$C992)/SQRT(1-$E$61),TRUE),(1-(1-RAND())^(1/$G$57))^(1/$I$57),0)</f>
        <v>0</v>
      </c>
      <c r="CF992" s="210">
        <f t="array" aca="1" ref="CF992" ca="1">IF(RAND()&lt;=_xlfn.NORM.S.DIST((_xlfn.NORM.S.INV($E$54)-SQRT($E$61)*$C992)/SQRT(1-$E$61),TRUE),(1-(1-RAND())^(1/$G$57))^(1/$I$57),0)</f>
        <v>0</v>
      </c>
      <c r="CG992" s="210">
        <f t="array" aca="1" ref="CG992" ca="1">IF(RAND()&lt;=_xlfn.NORM.S.DIST((_xlfn.NORM.S.INV($E$54)-SQRT($E$61)*$C992)/SQRT(1-$E$61),TRUE),(1-(1-RAND())^(1/$G$57))^(1/$I$57),0)</f>
        <v>0</v>
      </c>
      <c r="CH992" s="210">
        <f t="array" aca="1" ref="CH992" ca="1">IF(RAND()&lt;=_xlfn.NORM.S.DIST((_xlfn.NORM.S.INV($E$54)-SQRT($E$61)*$C992)/SQRT(1-$E$61),TRUE),(1-(1-RAND())^(1/$G$57))^(1/$I$57),0)</f>
        <v>0.85310094266154535</v>
      </c>
      <c r="CI992" s="210">
        <f t="array" aca="1" ref="CI992" ca="1">IF(RAND()&lt;=_xlfn.NORM.S.DIST((_xlfn.NORM.S.INV($E$54)-SQRT($E$61)*$C992)/SQRT(1-$E$61),TRUE),(1-(1-RAND())^(1/$G$57))^(1/$I$57),0)</f>
        <v>0</v>
      </c>
      <c r="CJ992" s="210">
        <f t="array" aca="1" ref="CJ992" ca="1">COUNTIF(AV992:CI992,"&gt;"&amp;0)</f>
        <v>7</v>
      </c>
      <c r="CK992" s="210">
        <f t="shared" ca="1" si="234"/>
        <v>4.2760722248302452</v>
      </c>
      <c r="CL992" s="210">
        <f t="array" aca="1" ref="CL992" ca="1">IF(RAND()&lt;=_xlfn.NORM.S.DIST((_xlfn.NORM.S.INV($F$54)-SQRT($F$61)*$C992)/SQRT(1-$F$61),TRUE),(1-(1-RAND())^(1/$G$57))^(1/$I$57),0)</f>
        <v>0</v>
      </c>
      <c r="CM992" s="210">
        <f t="array" aca="1" ref="CM992" ca="1">IF(RAND()&lt;=_xlfn.NORM.S.DIST((_xlfn.NORM.S.INV($F$54)-SQRT($F$61)*$C992)/SQRT(1-$F$61),TRUE),(1-(1-RAND())^(1/$G$57))^(1/$I$57),0)</f>
        <v>0</v>
      </c>
      <c r="CN992" s="210">
        <f t="array" aca="1" ref="CN992" ca="1">IF(RAND()&lt;=_xlfn.NORM.S.DIST((_xlfn.NORM.S.INV($F$54)-SQRT($F$61)*$C992)/SQRT(1-$F$61),TRUE),(1-(1-RAND())^(1/$G$57))^(1/$I$57),0)</f>
        <v>0</v>
      </c>
      <c r="CO992" s="210">
        <f t="array" aca="1" ref="CO992" ca="1">IF(RAND()&lt;=_xlfn.NORM.S.DIST((_xlfn.NORM.S.INV($F$54)-SQRT($F$61)*$C992)/SQRT(1-$F$61),TRUE),(1-(1-RAND())^(1/$G$57))^(1/$I$57),0)</f>
        <v>0</v>
      </c>
      <c r="CP992" s="210">
        <f t="array" aca="1" ref="CP992" ca="1">IF(RAND()&lt;=_xlfn.NORM.S.DIST((_xlfn.NORM.S.INV($F$54)-SQRT($F$61)*$C992)/SQRT(1-$F$61),TRUE),(1-(1-RAND())^(1/$G$57))^(1/$I$57),0)</f>
        <v>0</v>
      </c>
      <c r="CQ992" s="210">
        <f t="array" aca="1" ref="CQ992" ca="1">IF(RAND()&lt;=_xlfn.NORM.S.DIST((_xlfn.NORM.S.INV($F$54)-SQRT($F$61)*$C992)/SQRT(1-$F$61),TRUE),(1-(1-RAND())^(1/$G$57))^(1/$I$57),0)</f>
        <v>0</v>
      </c>
      <c r="CR992" s="210">
        <f t="array" aca="1" ref="CR992" ca="1">IF(RAND()&lt;=_xlfn.NORM.S.DIST((_xlfn.NORM.S.INV($F$54)-SQRT($F$61)*$C992)/SQRT(1-$F$61),TRUE),(1-(1-RAND())^(1/$G$57))^(1/$I$57),0)</f>
        <v>0.36355656054654506</v>
      </c>
      <c r="CS992" s="210">
        <f t="array" aca="1" ref="CS992" ca="1">IF(RAND()&lt;=_xlfn.NORM.S.DIST((_xlfn.NORM.S.INV($F$54)-SQRT($F$61)*$C992)/SQRT(1-$F$61),TRUE),(1-(1-RAND())^(1/$G$57))^(1/$I$57),0)</f>
        <v>0</v>
      </c>
      <c r="CT992" s="210">
        <f t="array" aca="1" ref="CT992" ca="1">IF(RAND()&lt;=_xlfn.NORM.S.DIST((_xlfn.NORM.S.INV($F$54)-SQRT($F$61)*$C992)/SQRT(1-$F$61),TRUE),(1-(1-RAND())^(1/$G$57))^(1/$I$57),0)</f>
        <v>0</v>
      </c>
      <c r="CU992" s="210">
        <f t="array" aca="1" ref="CU992" ca="1">IF(RAND()&lt;=_xlfn.NORM.S.DIST((_xlfn.NORM.S.INV($F$54)-SQRT($F$61)*$C992)/SQRT(1-$F$61),TRUE),(1-(1-RAND())^(1/$G$57))^(1/$I$57),0)</f>
        <v>0</v>
      </c>
      <c r="CV992" s="210">
        <f t="array" aca="1" ref="CV992" ca="1">IF(RAND()&lt;=_xlfn.NORM.S.DIST((_xlfn.NORM.S.INV($F$54)-SQRT($F$61)*$C992)/SQRT(1-$F$61),TRUE),(1-(1-RAND())^(1/$G$57))^(1/$I$57),0)</f>
        <v>0</v>
      </c>
      <c r="CW992" s="210">
        <f t="array" aca="1" ref="CW992" ca="1">IF(RAND()&lt;=_xlfn.NORM.S.DIST((_xlfn.NORM.S.INV($F$54)-SQRT($F$61)*$C992)/SQRT(1-$F$61),TRUE),(1-(1-RAND())^(1/$G$57))^(1/$I$57),0)</f>
        <v>0.661681211585048</v>
      </c>
      <c r="CX992" s="210">
        <f t="array" aca="1" ref="CX992" ca="1">IF(RAND()&lt;=_xlfn.NORM.S.DIST((_xlfn.NORM.S.INV($F$54)-SQRT($F$61)*$C992)/SQRT(1-$F$61),TRUE),(1-(1-RAND())^(1/$G$57))^(1/$I$57),0)</f>
        <v>0</v>
      </c>
      <c r="CY992" s="210">
        <f t="array" aca="1" ref="CY992" ca="1">IF(RAND()&lt;=_xlfn.NORM.S.DIST((_xlfn.NORM.S.INV($F$54)-SQRT($F$61)*$C992)/SQRT(1-$F$61),TRUE),(1-(1-RAND())^(1/$G$57))^(1/$I$57),0)</f>
        <v>0</v>
      </c>
      <c r="CZ992" s="210">
        <f t="array" aca="1" ref="CZ992" ca="1">IF(RAND()&lt;=_xlfn.NORM.S.DIST((_xlfn.NORM.S.INV($F$54)-SQRT($F$61)*$C992)/SQRT(1-$F$61),TRUE),(1-(1-RAND())^(1/$G$57))^(1/$I$57),0)</f>
        <v>0</v>
      </c>
      <c r="DA992" s="210">
        <f t="array" aca="1" ref="DA992" ca="1">IF(RAND()&lt;=_xlfn.NORM.S.DIST((_xlfn.NORM.S.INV($F$54)-SQRT($F$61)*$C992)/SQRT(1-$F$61),TRUE),(1-(1-RAND())^(1/$G$57))^(1/$I$57),0)</f>
        <v>0</v>
      </c>
      <c r="DB992" s="210">
        <f t="array" aca="1" ref="DB992" ca="1">IF(RAND()&lt;=_xlfn.NORM.S.DIST((_xlfn.NORM.S.INV($F$54)-SQRT($F$61)*$C992)/SQRT(1-$F$61),TRUE),(1-(1-RAND())^(1/$G$57))^(1/$I$57),0)</f>
        <v>0</v>
      </c>
      <c r="DC992" s="210">
        <f t="array" aca="1" ref="DC992" ca="1">IF(RAND()&lt;=_xlfn.NORM.S.DIST((_xlfn.NORM.S.INV($F$54)-SQRT($F$61)*$C992)/SQRT(1-$F$61),TRUE),(1-(1-RAND())^(1/$G$57))^(1/$I$57),0)</f>
        <v>0</v>
      </c>
      <c r="DD992" s="210">
        <f t="array" aca="1" ref="DD992" ca="1">IF(RAND()&lt;=_xlfn.NORM.S.DIST((_xlfn.NORM.S.INV($F$54)-SQRT($F$61)*$C992)/SQRT(1-$F$61),TRUE),(1-(1-RAND())^(1/$G$57))^(1/$I$57),0)</f>
        <v>0</v>
      </c>
      <c r="DE992" s="210">
        <f t="array" aca="1" ref="DE992" ca="1">IF(RAND()&lt;=_xlfn.NORM.S.DIST((_xlfn.NORM.S.INV($F$54)-SQRT($F$61)*$C992)/SQRT(1-$F$61),TRUE),(1-(1-RAND())^(1/$G$57))^(1/$I$57),0)</f>
        <v>0</v>
      </c>
      <c r="DF992" s="210">
        <f t="array" aca="1" ref="DF992" ca="1">IF(RAND()&lt;=_xlfn.NORM.S.DIST((_xlfn.NORM.S.INV($F$54)-SQRT($F$61)*$C992)/SQRT(1-$F$61),TRUE),(1-(1-RAND())^(1/$G$57))^(1/$I$57),0)</f>
        <v>0</v>
      </c>
      <c r="DG992" s="210">
        <f t="array" aca="1" ref="DG992" ca="1">IF(RAND()&lt;=_xlfn.NORM.S.DIST((_xlfn.NORM.S.INV($F$54)-SQRT($F$61)*$C992)/SQRT(1-$F$61),TRUE),(1-(1-RAND())^(1/$G$57))^(1/$I$57),0)</f>
        <v>0</v>
      </c>
      <c r="DH992" s="210">
        <f t="array" aca="1" ref="DH992" ca="1">IF(RAND()&lt;=_xlfn.NORM.S.DIST((_xlfn.NORM.S.INV($F$54)-SQRT($F$61)*$C992)/SQRT(1-$F$61),TRUE),(1-(1-RAND())^(1/$G$57))^(1/$I$57),0)</f>
        <v>0</v>
      </c>
      <c r="DI992" s="210">
        <f t="array" aca="1" ref="DI992" ca="1">IF(RAND()&lt;=_xlfn.NORM.S.DIST((_xlfn.NORM.S.INV($F$54)-SQRT($F$61)*$C992)/SQRT(1-$F$61),TRUE),(1-(1-RAND())^(1/$G$57))^(1/$I$57),0)</f>
        <v>0</v>
      </c>
      <c r="DJ992" s="210">
        <f t="array" aca="1" ref="DJ992" ca="1">IF(RAND()&lt;=_xlfn.NORM.S.DIST((_xlfn.NORM.S.INV($F$54)-SQRT($F$61)*$C992)/SQRT(1-$F$61),TRUE),(1-(1-RAND())^(1/$G$57))^(1/$I$57),0)</f>
        <v>0</v>
      </c>
      <c r="DK992" s="210">
        <f t="array" aca="1" ref="DK992" ca="1">IF(RAND()&lt;=_xlfn.NORM.S.DIST((_xlfn.NORM.S.INV($F$54)-SQRT($F$61)*$C992)/SQRT(1-$F$61),TRUE),(1-(1-RAND())^(1/$G$57))^(1/$I$57),0)</f>
        <v>5.4264673432107877E-2</v>
      </c>
      <c r="DL992" s="210">
        <f t="array" aca="1" ref="DL992" ca="1">IF(RAND()&lt;=_xlfn.NORM.S.DIST((_xlfn.NORM.S.INV($F$54)-SQRT($F$61)*$C992)/SQRT(1-$F$61),TRUE),(1-(1-RAND())^(1/$G$57))^(1/$I$57),0)</f>
        <v>0.96778572808539098</v>
      </c>
      <c r="DM992" s="210">
        <f t="array" aca="1" ref="DM992" ca="1">IF(RAND()&lt;=_xlfn.NORM.S.DIST((_xlfn.NORM.S.INV($F$54)-SQRT($F$61)*$C992)/SQRT(1-$F$61),TRUE),(1-(1-RAND())^(1/$G$57))^(1/$I$57),0)</f>
        <v>0</v>
      </c>
      <c r="DN992" s="210">
        <f t="array" aca="1" ref="DN992" ca="1">IF(RAND()&lt;=_xlfn.NORM.S.DIST((_xlfn.NORM.S.INV($F$54)-SQRT($F$61)*$C992)/SQRT(1-$F$61),TRUE),(1-(1-RAND())^(1/$G$57))^(1/$I$57),0)</f>
        <v>0</v>
      </c>
      <c r="DO992" s="210">
        <f t="array" aca="1" ref="DO992" ca="1">IF(RAND()&lt;=_xlfn.NORM.S.DIST((_xlfn.NORM.S.INV($F$54)-SQRT($F$61)*$C992)/SQRT(1-$F$61),TRUE),(1-(1-RAND())^(1/$G$57))^(1/$I$57),0)</f>
        <v>0.72375242624267488</v>
      </c>
      <c r="DP992" s="210">
        <f t="array" aca="1" ref="DP992" ca="1">IF(RAND()&lt;=_xlfn.NORM.S.DIST((_xlfn.NORM.S.INV($F$54)-SQRT($F$61)*$C992)/SQRT(1-$F$61),TRUE),(1-(1-RAND())^(1/$G$57))^(1/$I$57),0)</f>
        <v>0</v>
      </c>
      <c r="DQ992" s="210">
        <f t="array" aca="1" ref="DQ992" ca="1">IF(RAND()&lt;=_xlfn.NORM.S.DIST((_xlfn.NORM.S.INV($F$54)-SQRT($F$61)*$C992)/SQRT(1-$F$61),TRUE),(1-(1-RAND())^(1/$G$57))^(1/$I$57),0)</f>
        <v>0</v>
      </c>
      <c r="DR992" s="210">
        <f t="array" aca="1" ref="DR992" ca="1">IF(RAND()&lt;=_xlfn.NORM.S.DIST((_xlfn.NORM.S.INV($F$54)-SQRT($F$61)*$C992)/SQRT(1-$F$61),TRUE),(1-(1-RAND())^(1/$G$57))^(1/$I$57),0)</f>
        <v>0</v>
      </c>
      <c r="DS992" s="210">
        <f t="array" aca="1" ref="DS992" ca="1">IF(RAND()&lt;=_xlfn.NORM.S.DIST((_xlfn.NORM.S.INV($F$54)-SQRT($F$61)*$C992)/SQRT(1-$F$61),TRUE),(1-(1-RAND())^(1/$G$57))^(1/$I$57),0)</f>
        <v>0</v>
      </c>
      <c r="DT992" s="210">
        <f t="array" aca="1" ref="DT992" ca="1">IF(RAND()&lt;=_xlfn.NORM.S.DIST((_xlfn.NORM.S.INV($F$54)-SQRT($F$61)*$C992)/SQRT(1-$F$61),TRUE),(1-(1-RAND())^(1/$G$57))^(1/$I$57),0)</f>
        <v>0.97501270187570199</v>
      </c>
      <c r="DU992" s="210">
        <f t="array" aca="1" ref="DU992" ca="1">IF(RAND()&lt;=_xlfn.NORM.S.DIST((_xlfn.NORM.S.INV($F$54)-SQRT($F$61)*$C992)/SQRT(1-$F$61),TRUE),(1-(1-RAND())^(1/$G$57))^(1/$I$57),0)</f>
        <v>7.9073034416225318E-2</v>
      </c>
      <c r="DV992" s="210">
        <f t="array" aca="1" ref="DV992" ca="1">IF(RAND()&lt;=_xlfn.NORM.S.DIST((_xlfn.NORM.S.INV($F$54)-SQRT($F$61)*$C992)/SQRT(1-$F$61),TRUE),(1-(1-RAND())^(1/$G$57))^(1/$I$57),0)</f>
        <v>0</v>
      </c>
      <c r="DW992" s="210">
        <f t="array" aca="1" ref="DW992" ca="1">IF(RAND()&lt;=_xlfn.NORM.S.DIST((_xlfn.NORM.S.INV($F$54)-SQRT($F$61)*$C992)/SQRT(1-$F$61),TRUE),(1-(1-RAND())^(1/$G$57))^(1/$I$57),0)</f>
        <v>0</v>
      </c>
      <c r="DX992" s="210">
        <f t="array" aca="1" ref="DX992" ca="1">IF(RAND()&lt;=_xlfn.NORM.S.DIST((_xlfn.NORM.S.INV($F$54)-SQRT($F$61)*$C992)/SQRT(1-$F$61),TRUE),(1-(1-RAND())^(1/$G$57))^(1/$I$57),0)</f>
        <v>0</v>
      </c>
      <c r="DY992" s="210">
        <f t="array" aca="1" ref="DY992" ca="1">IF(RAND()&lt;=_xlfn.NORM.S.DIST((_xlfn.NORM.S.INV($F$54)-SQRT($F$61)*$C992)/SQRT(1-$F$61),TRUE),(1-(1-RAND())^(1/$G$57))^(1/$I$57),0)</f>
        <v>0</v>
      </c>
      <c r="DZ992" s="210">
        <f t="array" aca="1" ref="DZ992" ca="1">IF(RAND()&lt;=_xlfn.NORM.S.DIST((_xlfn.NORM.S.INV($F$54)-SQRT($F$61)*$C992)/SQRT(1-$F$61),TRUE),(1-(1-RAND())^(1/$G$57))^(1/$I$57),0)</f>
        <v>0</v>
      </c>
      <c r="EA992" s="210">
        <f t="array" aca="1" ref="EA992" ca="1">IF(RAND()&lt;=_xlfn.NORM.S.DIST((_xlfn.NORM.S.INV($F$54)-SQRT($F$61)*$C992)/SQRT(1-$F$61),TRUE),(1-(1-RAND())^(1/$G$57))^(1/$I$57),0)</f>
        <v>0</v>
      </c>
      <c r="EB992" s="210">
        <f t="array" aca="1" ref="EB992" ca="1">IF(RAND()&lt;=_xlfn.NORM.S.DIST((_xlfn.NORM.S.INV($F$54)-SQRT($F$61)*$C992)/SQRT(1-$F$61),TRUE),(1-(1-RAND())^(1/$G$57))^(1/$I$57),0)</f>
        <v>0</v>
      </c>
      <c r="EC992" s="210">
        <f t="array" aca="1" ref="EC992" ca="1">IF(RAND()&lt;=_xlfn.NORM.S.DIST((_xlfn.NORM.S.INV($F$54)-SQRT($F$61)*$C992)/SQRT(1-$F$61),TRUE),(1-(1-RAND())^(1/$G$57))^(1/$I$57),0)</f>
        <v>0</v>
      </c>
      <c r="ED992" s="210">
        <f t="array" aca="1" ref="ED992" ca="1">IF(RAND()&lt;=_xlfn.NORM.S.DIST((_xlfn.NORM.S.INV($F$54)-SQRT($F$61)*$C992)/SQRT(1-$F$61),TRUE),(1-(1-RAND())^(1/$G$57))^(1/$I$57),0)</f>
        <v>0</v>
      </c>
      <c r="EE992" s="210">
        <f t="array" aca="1" ref="EE992" ca="1">IF(RAND()&lt;=_xlfn.NORM.S.DIST((_xlfn.NORM.S.INV($F$54)-SQRT($F$61)*$C992)/SQRT(1-$F$61),TRUE),(1-(1-RAND())^(1/$G$57))^(1/$I$57),0)</f>
        <v>0</v>
      </c>
      <c r="EF992" s="210">
        <f t="array" aca="1" ref="EF992" ca="1">IF(RAND()&lt;=_xlfn.NORM.S.DIST((_xlfn.NORM.S.INV($F$54)-SQRT($F$61)*$C992)/SQRT(1-$F$61),TRUE),(1-(1-RAND())^(1/$G$57))^(1/$I$57),0)</f>
        <v>0</v>
      </c>
      <c r="EG992" s="210">
        <f t="array" aca="1" ref="EG992" ca="1">IF(RAND()&lt;=_xlfn.NORM.S.DIST((_xlfn.NORM.S.INV($F$54)-SQRT($F$61)*$C992)/SQRT(1-$F$61),TRUE),(1-(1-RAND())^(1/$G$57))^(1/$I$57),0)</f>
        <v>0.4380299284950212</v>
      </c>
      <c r="EH992" s="210">
        <f t="array" aca="1" ref="EH992" ca="1">IF(RAND()&lt;=_xlfn.NORM.S.DIST((_xlfn.NORM.S.INV($F$54)-SQRT($F$61)*$C992)/SQRT(1-$F$61),TRUE),(1-(1-RAND())^(1/$G$57))^(1/$I$57),0)</f>
        <v>0</v>
      </c>
      <c r="EI992" s="210">
        <f t="array" aca="1" ref="EI992" ca="1">IF(RAND()&lt;=_xlfn.NORM.S.DIST((_xlfn.NORM.S.INV($F$54)-SQRT($F$61)*$C992)/SQRT(1-$F$61),TRUE),(1-(1-RAND())^(1/$G$57))^(1/$I$57),0)</f>
        <v>0.7075984605235337</v>
      </c>
      <c r="EJ992" s="210">
        <f t="array" aca="1" ref="EJ992" ca="1">IF(RAND()&lt;=_xlfn.NORM.S.DIST((_xlfn.NORM.S.INV($F$54)-SQRT($F$61)*$C992)/SQRT(1-$F$61),TRUE),(1-(1-RAND())^(1/$G$57))^(1/$I$57),0)</f>
        <v>0</v>
      </c>
      <c r="EK992" s="210">
        <f t="array" aca="1" ref="EK992" ca="1">IF(RAND()&lt;=_xlfn.NORM.S.DIST((_xlfn.NORM.S.INV($F$54)-SQRT($F$61)*$C992)/SQRT(1-$F$61),TRUE),(1-(1-RAND())^(1/$G$57))^(1/$I$57),0)</f>
        <v>0</v>
      </c>
      <c r="EL992" s="210">
        <f t="array" aca="1" ref="EL992" ca="1">IF(RAND()&lt;=_xlfn.NORM.S.DIST((_xlfn.NORM.S.INV($F$54)-SQRT($F$61)*$C992)/SQRT(1-$F$61),TRUE),(1-(1-RAND())^(1/$G$57))^(1/$I$57),0)</f>
        <v>0</v>
      </c>
      <c r="EM992" s="210">
        <f t="array" aca="1" ref="EM992" ca="1">IF(RAND()&lt;=_xlfn.NORM.S.DIST((_xlfn.NORM.S.INV($F$54)-SQRT($F$61)*$C992)/SQRT(1-$F$61),TRUE),(1-(1-RAND())^(1/$G$57))^(1/$I$57),0)</f>
        <v>0</v>
      </c>
      <c r="EN992" s="210">
        <f t="array" aca="1" ref="EN992" ca="1">IF(RAND()&lt;=_xlfn.NORM.S.DIST((_xlfn.NORM.S.INV($F$54)-SQRT($F$61)*$C992)/SQRT(1-$F$61),TRUE),(1-(1-RAND())^(1/$G$57))^(1/$I$57),0)</f>
        <v>0.22630111646181647</v>
      </c>
      <c r="EO992" s="210">
        <f t="array" aca="1" ref="EO992" ca="1">IF(RAND()&lt;=_xlfn.NORM.S.DIST((_xlfn.NORM.S.INV($F$54)-SQRT($F$61)*$C992)/SQRT(1-$F$61),TRUE),(1-(1-RAND())^(1/$G$57))^(1/$I$57),0)</f>
        <v>0</v>
      </c>
      <c r="EP992" s="210">
        <f t="array" aca="1" ref="EP992" ca="1">IF(RAND()&lt;=_xlfn.NORM.S.DIST((_xlfn.NORM.S.INV($F$54)-SQRT($F$61)*$C992)/SQRT(1-$F$61),TRUE),(1-(1-RAND())^(1/$G$57))^(1/$I$57),0)</f>
        <v>0</v>
      </c>
      <c r="EQ992" s="210">
        <f t="array" aca="1" ref="EQ992" ca="1">IF(RAND()&lt;=_xlfn.NORM.S.DIST((_xlfn.NORM.S.INV($F$54)-SQRT($F$61)*$C992)/SQRT(1-$F$61),TRUE),(1-(1-RAND())^(1/$G$57))^(1/$I$57),0)</f>
        <v>0</v>
      </c>
      <c r="ER992" s="210">
        <f t="array" aca="1" ref="ER992" ca="1">IF(RAND()&lt;=_xlfn.NORM.S.DIST((_xlfn.NORM.S.INV($F$54)-SQRT($F$61)*$C992)/SQRT(1-$F$61),TRUE),(1-(1-RAND())^(1/$G$57))^(1/$I$57),0)</f>
        <v>0</v>
      </c>
      <c r="ES992" s="210">
        <f t="array" aca="1" ref="ES992" ca="1">IF(RAND()&lt;=_xlfn.NORM.S.DIST((_xlfn.NORM.S.INV($F$54)-SQRT($F$61)*$C992)/SQRT(1-$F$61),TRUE),(1-(1-RAND())^(1/$G$57))^(1/$I$57),0)</f>
        <v>0</v>
      </c>
      <c r="ET992" s="210">
        <f t="array" aca="1" ref="ET992" ca="1">IF(RAND()&lt;=_xlfn.NORM.S.DIST((_xlfn.NORM.S.INV($F$54)-SQRT($F$61)*$C992)/SQRT(1-$F$61),TRUE),(1-(1-RAND())^(1/$G$57))^(1/$I$57),0)</f>
        <v>0</v>
      </c>
      <c r="EU992" s="210">
        <f t="array" aca="1" ref="EU992" ca="1">IF(RAND()&lt;=_xlfn.NORM.S.DIST((_xlfn.NORM.S.INV($F$54)-SQRT($F$61)*$C992)/SQRT(1-$F$61),TRUE),(1-(1-RAND())^(1/$G$57))^(1/$I$57),0)</f>
        <v>0</v>
      </c>
      <c r="EV992" s="210">
        <f t="array" aca="1" ref="EV992" ca="1">IF(RAND()&lt;=_xlfn.NORM.S.DIST((_xlfn.NORM.S.INV($F$54)-SQRT($F$61)*$C992)/SQRT(1-$F$61),TRUE),(1-(1-RAND())^(1/$G$57))^(1/$I$57),0)</f>
        <v>0</v>
      </c>
      <c r="EW992" s="210">
        <f t="array" aca="1" ref="EW992" ca="1">IF(RAND()&lt;=_xlfn.NORM.S.DIST((_xlfn.NORM.S.INV($F$54)-SQRT($F$61)*$C992)/SQRT(1-$F$61),TRUE),(1-(1-RAND())^(1/$G$57))^(1/$I$57),0)</f>
        <v>0</v>
      </c>
      <c r="EX992" s="210">
        <f t="array" aca="1" ref="EX992" ca="1">IF(RAND()&lt;=_xlfn.NORM.S.DIST((_xlfn.NORM.S.INV($F$54)-SQRT($F$61)*$C992)/SQRT(1-$F$61),TRUE),(1-(1-RAND())^(1/$G$57))^(1/$I$57),0)</f>
        <v>0</v>
      </c>
      <c r="EY992" s="210">
        <f t="array" aca="1" ref="EY992" ca="1">IF(RAND()&lt;=_xlfn.NORM.S.DIST((_xlfn.NORM.S.INV($F$54)-SQRT($F$61)*$C992)/SQRT(1-$F$61),TRUE),(1-(1-RAND())^(1/$G$57))^(1/$I$57),0)</f>
        <v>0</v>
      </c>
      <c r="EZ992" s="210">
        <f t="array" aca="1" ref="EZ992" ca="1">IF(RAND()&lt;=_xlfn.NORM.S.DIST((_xlfn.NORM.S.INV($F$54)-SQRT($F$61)*$C992)/SQRT(1-$F$61),TRUE),(1-(1-RAND())^(1/$G$57))^(1/$I$57),0)</f>
        <v>0</v>
      </c>
      <c r="FA992" s="210">
        <f t="array" aca="1" ref="FA992" ca="1">IF(RAND()&lt;=_xlfn.NORM.S.DIST((_xlfn.NORM.S.INV($F$54)-SQRT($F$61)*$C992)/SQRT(1-$F$61),TRUE),(1-(1-RAND())^(1/$G$57))^(1/$I$57),0)</f>
        <v>0</v>
      </c>
      <c r="FB992" s="210">
        <f t="array" aca="1" ref="FB992" ca="1">IF(RAND()&lt;=_xlfn.NORM.S.DIST((_xlfn.NORM.S.INV($F$54)-SQRT($F$61)*$C992)/SQRT(1-$F$61),TRUE),(1-(1-RAND())^(1/$G$57))^(1/$I$57),0)</f>
        <v>0</v>
      </c>
      <c r="FC992" s="210">
        <f t="array" aca="1" ref="FC992" ca="1">IF(RAND()&lt;=_xlfn.NORM.S.DIST((_xlfn.NORM.S.INV($F$54)-SQRT($F$61)*$C992)/SQRT(1-$F$61),TRUE),(1-(1-RAND())^(1/$G$57))^(1/$I$57),0)</f>
        <v>0</v>
      </c>
      <c r="FD992" s="210">
        <f t="array" aca="1" ref="FD992" ca="1">IF(RAND()&lt;=_xlfn.NORM.S.DIST((_xlfn.NORM.S.INV($F$54)-SQRT($F$61)*$C992)/SQRT(1-$F$61),TRUE),(1-(1-RAND())^(1/$G$57))^(1/$I$57),0)</f>
        <v>0</v>
      </c>
      <c r="FE992" s="210">
        <f t="array" aca="1" ref="FE992" ca="1">IF(RAND()&lt;=_xlfn.NORM.S.DIST((_xlfn.NORM.S.INV($F$54)-SQRT($F$61)*$C992)/SQRT(1-$F$61),TRUE),(1-(1-RAND())^(1/$G$57))^(1/$I$57),0)</f>
        <v>0</v>
      </c>
      <c r="FF992" s="210">
        <f t="array" aca="1" ref="FF992" ca="1">IF(RAND()&lt;=_xlfn.NORM.S.DIST((_xlfn.NORM.S.INV($F$54)-SQRT($F$61)*$C992)/SQRT(1-$F$61),TRUE),(1-(1-RAND())^(1/$G$57))^(1/$I$57),0)</f>
        <v>0</v>
      </c>
      <c r="FG992" s="210">
        <f t="array" aca="1" ref="FG992" ca="1">IF(RAND()&lt;=_xlfn.NORM.S.DIST((_xlfn.NORM.S.INV($F$54)-SQRT($F$61)*$C992)/SQRT(1-$F$61),TRUE),(1-(1-RAND())^(1/$G$57))^(1/$I$57),0)</f>
        <v>0</v>
      </c>
      <c r="FH992" s="210">
        <f t="array" aca="1" ref="FH992" ca="1">IF(RAND()&lt;=_xlfn.NORM.S.DIST((_xlfn.NORM.S.INV($F$54)-SQRT($F$61)*$C992)/SQRT(1-$F$61),TRUE),(1-(1-RAND())^(1/$G$57))^(1/$I$57),0)</f>
        <v>0</v>
      </c>
      <c r="FI992" s="210">
        <f t="array" aca="1" ref="FI992" ca="1">IF(RAND()&lt;=_xlfn.NORM.S.DIST((_xlfn.NORM.S.INV($F$54)-SQRT($F$61)*$C992)/SQRT(1-$F$61),TRUE),(1-(1-RAND())^(1/$G$57))^(1/$I$57),0)</f>
        <v>0</v>
      </c>
      <c r="FJ992" s="210">
        <f t="array" aca="1" ref="FJ992" ca="1">IF(RAND()&lt;=_xlfn.NORM.S.DIST((_xlfn.NORM.S.INV($F$54)-SQRT($F$61)*$C992)/SQRT(1-$F$61),TRUE),(1-(1-RAND())^(1/$G$57))^(1/$I$57),0)</f>
        <v>0</v>
      </c>
      <c r="FK992" s="210">
        <f t="array" aca="1" ref="FK992" ca="1">IF(RAND()&lt;=_xlfn.NORM.S.DIST((_xlfn.NORM.S.INV($F$54)-SQRT($F$61)*$C992)/SQRT(1-$F$61),TRUE),(1-(1-RAND())^(1/$G$57))^(1/$I$57),0)</f>
        <v>0</v>
      </c>
      <c r="FL992" s="210">
        <f t="array" aca="1" ref="FL992" ca="1">IF(RAND()&lt;=_xlfn.NORM.S.DIST((_xlfn.NORM.S.INV($F$54)-SQRT($F$61)*$C992)/SQRT(1-$F$61),TRUE),(1-(1-RAND())^(1/$G$57))^(1/$I$57),0)</f>
        <v>0</v>
      </c>
      <c r="FM992" s="210">
        <f t="array" aca="1" ref="FM992" ca="1">IF(RAND()&lt;=_xlfn.NORM.S.DIST((_xlfn.NORM.S.INV($F$54)-SQRT($F$61)*$C992)/SQRT(1-$F$61),TRUE),(1-(1-RAND())^(1/$G$57))^(1/$I$57),0)</f>
        <v>0</v>
      </c>
      <c r="FN992" s="210">
        <f t="shared" ca="1" si="235"/>
        <v>10</v>
      </c>
      <c r="FO992" s="210">
        <f t="shared" ca="1" si="246"/>
        <v>5.1970558416640653</v>
      </c>
      <c r="FP992" s="210">
        <f t="array" aca="1" ref="FP992" ca="1">IF(RAND()&lt;=_xlfn.NORM.S.DIST((_xlfn.NORM.S.INV($G$54)-SQRT($G$61)*$C992)/SQRT(1-$G$61),TRUE),(1-(1-RAND())^(1/$G$57))^(1/$I$57),0)</f>
        <v>0</v>
      </c>
      <c r="FQ992" s="210">
        <f t="array" aca="1" ref="FQ992" ca="1">IF(RAND()&lt;=_xlfn.NORM.S.DIST((_xlfn.NORM.S.INV($G$54)-SQRT($G$61)*$C992)/SQRT(1-$G$61),TRUE),(1-(1-RAND())^(1/$G$57))^(1/$I$57),0)</f>
        <v>0</v>
      </c>
      <c r="FR992" s="210">
        <f t="array" aca="1" ref="FR992" ca="1">IF(RAND()&lt;=_xlfn.NORM.S.DIST((_xlfn.NORM.S.INV($G$54)-SQRT($G$61)*$C992)/SQRT(1-$G$61),TRUE),(1-(1-RAND())^(1/$G$57))^(1/$I$57),0)</f>
        <v>0</v>
      </c>
      <c r="FS992" s="210">
        <f t="array" aca="1" ref="FS992" ca="1">IF(RAND()&lt;=_xlfn.NORM.S.DIST((_xlfn.NORM.S.INV($G$54)-SQRT($G$61)*$C992)/SQRT(1-$G$61),TRUE),(1-(1-RAND())^(1/$G$57))^(1/$I$57),0)</f>
        <v>0.39012628932356747</v>
      </c>
      <c r="FT992" s="210">
        <f t="array" aca="1" ref="FT992" ca="1">IF(RAND()&lt;=_xlfn.NORM.S.DIST((_xlfn.NORM.S.INV($G$54)-SQRT($G$61)*$C992)/SQRT(1-$G$61),TRUE),(1-(1-RAND())^(1/$G$57))^(1/$I$57),0)</f>
        <v>0</v>
      </c>
      <c r="FU992" s="210">
        <f t="array" aca="1" ref="FU992" ca="1">IF(RAND()&lt;=_xlfn.NORM.S.DIST((_xlfn.NORM.S.INV($G$54)-SQRT($G$61)*$C992)/SQRT(1-$G$61),TRUE),(1-(1-RAND())^(1/$G$57))^(1/$I$57),0)</f>
        <v>0.30023492278375125</v>
      </c>
      <c r="FV992" s="210">
        <f t="array" aca="1" ref="FV992" ca="1">IF(RAND()&lt;=_xlfn.NORM.S.DIST((_xlfn.NORM.S.INV($G$54)-SQRT($G$61)*$C992)/SQRT(1-$G$61),TRUE),(1-(1-RAND())^(1/$G$57))^(1/$I$57),0)</f>
        <v>0</v>
      </c>
      <c r="FW992" s="210">
        <f t="array" aca="1" ref="FW992" ca="1">IF(RAND()&lt;=_xlfn.NORM.S.DIST((_xlfn.NORM.S.INV($G$54)-SQRT($G$61)*$C992)/SQRT(1-$G$61),TRUE),(1-(1-RAND())^(1/$G$57))^(1/$I$57),0)</f>
        <v>0</v>
      </c>
      <c r="FX992" s="210">
        <f t="array" aca="1" ref="FX992" ca="1">IF(RAND()&lt;=_xlfn.NORM.S.DIST((_xlfn.NORM.S.INV($G$54)-SQRT($G$61)*$C992)/SQRT(1-$G$61),TRUE),(1-(1-RAND())^(1/$G$57))^(1/$I$57),0)</f>
        <v>0</v>
      </c>
      <c r="FY992" s="210">
        <f t="array" aca="1" ref="FY992" ca="1">IF(RAND()&lt;=_xlfn.NORM.S.DIST((_xlfn.NORM.S.INV($G$54)-SQRT($G$61)*$C992)/SQRT(1-$G$61),TRUE),(1-(1-RAND())^(1/$G$57))^(1/$I$57),0)</f>
        <v>0.99475607476542649</v>
      </c>
      <c r="FZ992" s="210">
        <f t="array" aca="1" ref="FZ992" ca="1">IF(RAND()&lt;=_xlfn.NORM.S.DIST((_xlfn.NORM.S.INV($G$54)-SQRT($G$61)*$C992)/SQRT(1-$G$61),TRUE),(1-(1-RAND())^(1/$G$57))^(1/$I$57),0)</f>
        <v>0.71873889551117787</v>
      </c>
      <c r="GA992" s="210">
        <f t="array" aca="1" ref="GA992" ca="1">IF(RAND()&lt;=_xlfn.NORM.S.DIST((_xlfn.NORM.S.INV($G$54)-SQRT($G$61)*$C992)/SQRT(1-$G$61),TRUE),(1-(1-RAND())^(1/$G$57))^(1/$I$57),0)</f>
        <v>0</v>
      </c>
      <c r="GB992" s="210">
        <f t="array" aca="1" ref="GB992" ca="1">IF(RAND()&lt;=_xlfn.NORM.S.DIST((_xlfn.NORM.S.INV($G$54)-SQRT($G$61)*$C992)/SQRT(1-$G$61),TRUE),(1-(1-RAND())^(1/$G$57))^(1/$I$57),0)</f>
        <v>0</v>
      </c>
      <c r="GC992" s="210">
        <f t="array" aca="1" ref="GC992" ca="1">IF(RAND()&lt;=_xlfn.NORM.S.DIST((_xlfn.NORM.S.INV($G$54)-SQRT($G$61)*$C992)/SQRT(1-$G$61),TRUE),(1-(1-RAND())^(1/$G$57))^(1/$I$57),0)</f>
        <v>0</v>
      </c>
      <c r="GD992" s="210">
        <f t="array" aca="1" ref="GD992" ca="1">IF(RAND()&lt;=_xlfn.NORM.S.DIST((_xlfn.NORM.S.INV($G$54)-SQRT($G$61)*$C992)/SQRT(1-$G$61),TRUE),(1-(1-RAND())^(1/$G$57))^(1/$I$57),0)</f>
        <v>0.96005085204250684</v>
      </c>
      <c r="GE992" s="210">
        <f t="array" aca="1" ref="GE992" ca="1">IF(RAND()&lt;=_xlfn.NORM.S.DIST((_xlfn.NORM.S.INV($G$54)-SQRT($G$61)*$C992)/SQRT(1-$G$61),TRUE),(1-(1-RAND())^(1/$G$57))^(1/$I$57),0)</f>
        <v>0</v>
      </c>
      <c r="GF992" s="210">
        <f t="array" aca="1" ref="GF992" ca="1">IF(RAND()&lt;=_xlfn.NORM.S.DIST((_xlfn.NORM.S.INV($G$54)-SQRT($G$61)*$C992)/SQRT(1-$G$61),TRUE),(1-(1-RAND())^(1/$G$57))^(1/$I$57),0)</f>
        <v>0</v>
      </c>
      <c r="GG992" s="210">
        <f t="array" aca="1" ref="GG992" ca="1">IF(RAND()&lt;=_xlfn.NORM.S.DIST((_xlfn.NORM.S.INV($G$54)-SQRT($G$61)*$C992)/SQRT(1-$G$61),TRUE),(1-(1-RAND())^(1/$G$57))^(1/$I$57),0)</f>
        <v>0</v>
      </c>
      <c r="GH992" s="210">
        <f t="array" aca="1" ref="GH992" ca="1">IF(RAND()&lt;=_xlfn.NORM.S.DIST((_xlfn.NORM.S.INV($G$54)-SQRT($G$61)*$C992)/SQRT(1-$G$61),TRUE),(1-(1-RAND())^(1/$G$57))^(1/$I$57),0)</f>
        <v>0.29491716383404903</v>
      </c>
      <c r="GI992" s="210">
        <f t="array" aca="1" ref="GI992" ca="1">IF(RAND()&lt;=_xlfn.NORM.S.DIST((_xlfn.NORM.S.INV($G$54)-SQRT($G$61)*$C992)/SQRT(1-$G$61),TRUE),(1-(1-RAND())^(1/$G$57))^(1/$I$57),0)</f>
        <v>0</v>
      </c>
      <c r="GJ992" s="210">
        <f t="array" aca="1" ref="GJ992" ca="1">IF(RAND()&lt;=_xlfn.NORM.S.DIST((_xlfn.NORM.S.INV($G$54)-SQRT($G$61)*$C992)/SQRT(1-$G$61),TRUE),(1-(1-RAND())^(1/$G$57))^(1/$I$57),0)</f>
        <v>0</v>
      </c>
      <c r="GK992" s="210">
        <f t="array" aca="1" ref="GK992" ca="1">IF(RAND()&lt;=_xlfn.NORM.S.DIST((_xlfn.NORM.S.INV($G$54)-SQRT($G$61)*$C992)/SQRT(1-$G$61),TRUE),(1-(1-RAND())^(1/$G$57))^(1/$I$57),0)</f>
        <v>0</v>
      </c>
      <c r="GL992" s="210">
        <f t="array" aca="1" ref="GL992" ca="1">IF(RAND()&lt;=_xlfn.NORM.S.DIST((_xlfn.NORM.S.INV($G$54)-SQRT($G$61)*$C992)/SQRT(1-$G$61),TRUE),(1-(1-RAND())^(1/$G$57))^(1/$I$57),0)</f>
        <v>0</v>
      </c>
      <c r="GM992" s="210">
        <f t="array" aca="1" ref="GM992" ca="1">IF(RAND()&lt;=_xlfn.NORM.S.DIST((_xlfn.NORM.S.INV($G$54)-SQRT($G$61)*$C992)/SQRT(1-$G$61),TRUE),(1-(1-RAND())^(1/$G$57))^(1/$I$57),0)</f>
        <v>0.59617415810782048</v>
      </c>
      <c r="GN992" s="210">
        <f t="array" aca="1" ref="GN992" ca="1">IF(RAND()&lt;=_xlfn.NORM.S.DIST((_xlfn.NORM.S.INV($G$54)-SQRT($G$61)*$C992)/SQRT(1-$G$61),TRUE),(1-(1-RAND())^(1/$G$57))^(1/$I$57),0)</f>
        <v>0.40171603274562095</v>
      </c>
      <c r="GO992" s="210">
        <f t="array" aca="1" ref="GO992" ca="1">IF(RAND()&lt;=_xlfn.NORM.S.DIST((_xlfn.NORM.S.INV($G$54)-SQRT($G$61)*$C992)/SQRT(1-$G$61),TRUE),(1-(1-RAND())^(1/$G$57))^(1/$I$57),0)</f>
        <v>0</v>
      </c>
      <c r="GP992" s="210">
        <f t="array" aca="1" ref="GP992" ca="1">IF(RAND()&lt;=_xlfn.NORM.S.DIST((_xlfn.NORM.S.INV($G$54)-SQRT($G$61)*$C992)/SQRT(1-$G$61),TRUE),(1-(1-RAND())^(1/$G$57))^(1/$I$57),0)</f>
        <v>0.36958739737412261</v>
      </c>
      <c r="GQ992" s="210">
        <f t="array" aca="1" ref="GQ992" ca="1">IF(RAND()&lt;=_xlfn.NORM.S.DIST((_xlfn.NORM.S.INV($G$54)-SQRT($G$61)*$C992)/SQRT(1-$G$61),TRUE),(1-(1-RAND())^(1/$G$57))^(1/$I$57),0)</f>
        <v>0.24579064492270181</v>
      </c>
      <c r="GR992" s="210">
        <f t="array" aca="1" ref="GR992" ca="1">IF(RAND()&lt;=_xlfn.NORM.S.DIST((_xlfn.NORM.S.INV($G$54)-SQRT($G$61)*$C992)/SQRT(1-$G$61),TRUE),(1-(1-RAND())^(1/$G$57))^(1/$I$57),0)</f>
        <v>0</v>
      </c>
      <c r="GS992" s="210">
        <f t="array" aca="1" ref="GS992" ca="1">IF(RAND()&lt;=_xlfn.NORM.S.DIST((_xlfn.NORM.S.INV($G$54)-SQRT($G$61)*$C992)/SQRT(1-$G$61),TRUE),(1-(1-RAND())^(1/$G$57))^(1/$I$57),0)</f>
        <v>0.67925224308642207</v>
      </c>
      <c r="GT992" s="210">
        <f t="array" aca="1" ref="GT992" ca="1">IF(RAND()&lt;=_xlfn.NORM.S.DIST((_xlfn.NORM.S.INV($G$54)-SQRT($G$61)*$C992)/SQRT(1-$G$61),TRUE),(1-(1-RAND())^(1/$G$57))^(1/$I$57),0)</f>
        <v>0</v>
      </c>
      <c r="GU992" s="210">
        <f t="array" aca="1" ref="GU992" ca="1">IF(RAND()&lt;=_xlfn.NORM.S.DIST((_xlfn.NORM.S.INV($G$54)-SQRT($G$61)*$C992)/SQRT(1-$G$61),TRUE),(1-(1-RAND())^(1/$G$57))^(1/$I$57),0)</f>
        <v>0.35054319135066059</v>
      </c>
      <c r="GV992" s="210">
        <f t="array" aca="1" ref="GV992" ca="1">IF(RAND()&lt;=_xlfn.NORM.S.DIST((_xlfn.NORM.S.INV($G$54)-SQRT($G$61)*$C992)/SQRT(1-$G$61),TRUE),(1-(1-RAND())^(1/$G$57))^(1/$I$57),0)</f>
        <v>0.15881309882369962</v>
      </c>
      <c r="GW992" s="210">
        <f t="array" aca="1" ref="GW992" ca="1">IF(RAND()&lt;=_xlfn.NORM.S.DIST((_xlfn.NORM.S.INV($G$54)-SQRT($G$61)*$C992)/SQRT(1-$G$61),TRUE),(1-(1-RAND())^(1/$G$57))^(1/$I$57),0)</f>
        <v>0</v>
      </c>
      <c r="GX992" s="210">
        <f t="array" aca="1" ref="GX992" ca="1">IF(RAND()&lt;=_xlfn.NORM.S.DIST((_xlfn.NORM.S.INV($G$54)-SQRT($G$61)*$C992)/SQRT(1-$G$61),TRUE),(1-(1-RAND())^(1/$G$57))^(1/$I$57),0)</f>
        <v>0</v>
      </c>
      <c r="GY992" s="210">
        <f t="array" aca="1" ref="GY992" ca="1">IF(RAND()&lt;=_xlfn.NORM.S.DIST((_xlfn.NORM.S.INV($G$54)-SQRT($G$61)*$C992)/SQRT(1-$G$61),TRUE),(1-(1-RAND())^(1/$G$57))^(1/$I$57),0)</f>
        <v>0</v>
      </c>
      <c r="GZ992" s="210">
        <f t="array" aca="1" ref="GZ992" ca="1">IF(RAND()&lt;=_xlfn.NORM.S.DIST((_xlfn.NORM.S.INV($G$54)-SQRT($G$61)*$C992)/SQRT(1-$G$61),TRUE),(1-(1-RAND())^(1/$G$57))^(1/$I$57),0)</f>
        <v>0</v>
      </c>
      <c r="HA992" s="210">
        <f t="array" aca="1" ref="HA992" ca="1">IF(RAND()&lt;=_xlfn.NORM.S.DIST((_xlfn.NORM.S.INV($G$54)-SQRT($G$61)*$C992)/SQRT(1-$G$61),TRUE),(1-(1-RAND())^(1/$G$57))^(1/$I$57),0)</f>
        <v>0</v>
      </c>
      <c r="HB992" s="210">
        <f t="array" aca="1" ref="HB992" ca="1">IF(RAND()&lt;=_xlfn.NORM.S.DIST((_xlfn.NORM.S.INV($G$54)-SQRT($G$61)*$C992)/SQRT(1-$G$61),TRUE),(1-(1-RAND())^(1/$G$57))^(1/$I$57),0)</f>
        <v>0</v>
      </c>
      <c r="HC992" s="210">
        <f t="array" aca="1" ref="HC992" ca="1">IF(RAND()&lt;=_xlfn.NORM.S.DIST((_xlfn.NORM.S.INV($G$54)-SQRT($G$61)*$C992)/SQRT(1-$G$61),TRUE),(1-(1-RAND())^(1/$G$57))^(1/$I$57),0)</f>
        <v>0</v>
      </c>
      <c r="HD992" s="210">
        <f t="array" aca="1" ref="HD992" ca="1">IF(RAND()&lt;=_xlfn.NORM.S.DIST((_xlfn.NORM.S.INV($G$54)-SQRT($G$61)*$C992)/SQRT(1-$G$61),TRUE),(1-(1-RAND())^(1/$G$57))^(1/$I$57),0)</f>
        <v>0</v>
      </c>
      <c r="HE992" s="210">
        <f t="array" aca="1" ref="HE992" ca="1">IF(RAND()&lt;=_xlfn.NORM.S.DIST((_xlfn.NORM.S.INV($G$54)-SQRT($G$61)*$C992)/SQRT(1-$G$61),TRUE),(1-(1-RAND())^(1/$G$57))^(1/$I$57),0)</f>
        <v>0</v>
      </c>
      <c r="HF992" s="210">
        <f t="array" aca="1" ref="HF992" ca="1">IF(RAND()&lt;=_xlfn.NORM.S.DIST((_xlfn.NORM.S.INV($G$54)-SQRT($G$61)*$C992)/SQRT(1-$G$61),TRUE),(1-(1-RAND())^(1/$G$57))^(1/$I$57),0)</f>
        <v>0</v>
      </c>
      <c r="HG992" s="210">
        <f t="array" aca="1" ref="HG992" ca="1">IF(RAND()&lt;=_xlfn.NORM.S.DIST((_xlfn.NORM.S.INV($G$54)-SQRT($G$61)*$C992)/SQRT(1-$G$61),TRUE),(1-(1-RAND())^(1/$G$57))^(1/$I$57),0)</f>
        <v>0</v>
      </c>
      <c r="HH992" s="210">
        <f t="array" aca="1" ref="HH992" ca="1">IF(RAND()&lt;=_xlfn.NORM.S.DIST((_xlfn.NORM.S.INV($G$54)-SQRT($G$61)*$C992)/SQRT(1-$G$61),TRUE),(1-(1-RAND())^(1/$G$57))^(1/$I$57),0)</f>
        <v>0</v>
      </c>
      <c r="HI992" s="210">
        <f t="array" aca="1" ref="HI992" ca="1">IF(RAND()&lt;=_xlfn.NORM.S.DIST((_xlfn.NORM.S.INV($G$54)-SQRT($G$61)*$C992)/SQRT(1-$G$61),TRUE),(1-(1-RAND())^(1/$G$57))^(1/$I$57),0)</f>
        <v>0</v>
      </c>
      <c r="HJ992" s="210">
        <f t="array" aca="1" ref="HJ992" ca="1">IF(RAND()&lt;=_xlfn.NORM.S.DIST((_xlfn.NORM.S.INV($G$54)-SQRT($G$61)*$C992)/SQRT(1-$G$61),TRUE),(1-(1-RAND())^(1/$G$57))^(1/$I$57),0)</f>
        <v>0</v>
      </c>
      <c r="HK992" s="210">
        <f t="array" aca="1" ref="HK992" ca="1">IF(RAND()&lt;=_xlfn.NORM.S.DIST((_xlfn.NORM.S.INV($G$54)-SQRT($G$61)*$C992)/SQRT(1-$G$61),TRUE),(1-(1-RAND())^(1/$G$57))^(1/$I$57),0)</f>
        <v>0</v>
      </c>
      <c r="HL992" s="210">
        <f t="array" aca="1" ref="HL992" ca="1">IF(RAND()&lt;=_xlfn.NORM.S.DIST((_xlfn.NORM.S.INV($G$54)-SQRT($G$61)*$C992)/SQRT(1-$G$61),TRUE),(1-(1-RAND())^(1/$G$57))^(1/$I$57),0)</f>
        <v>0</v>
      </c>
      <c r="HM992" s="210">
        <f t="array" aca="1" ref="HM992" ca="1">IF(RAND()&lt;=_xlfn.NORM.S.DIST((_xlfn.NORM.S.INV($G$54)-SQRT($G$61)*$C992)/SQRT(1-$G$61),TRUE),(1-(1-RAND())^(1/$G$57))^(1/$I$57),0)</f>
        <v>0</v>
      </c>
      <c r="HN992" s="210">
        <f t="array" aca="1" ref="HN992" ca="1">IF(RAND()&lt;=_xlfn.NORM.S.DIST((_xlfn.NORM.S.INV($G$54)-SQRT($G$61)*$C992)/SQRT(1-$G$61),TRUE),(1-(1-RAND())^(1/$G$57))^(1/$I$57),0)</f>
        <v>0</v>
      </c>
      <c r="HO992" s="210">
        <f t="array" aca="1" ref="HO992" ca="1">IF(RAND()&lt;=_xlfn.NORM.S.DIST((_xlfn.NORM.S.INV($G$54)-SQRT($G$61)*$C992)/SQRT(1-$G$61),TRUE),(1-(1-RAND())^(1/$G$57))^(1/$I$57),0)</f>
        <v>0.22603852245561962</v>
      </c>
      <c r="HP992" s="210">
        <f t="array" aca="1" ref="HP992" ca="1">IF(RAND()&lt;=_xlfn.NORM.S.DIST((_xlfn.NORM.S.INV($G$54)-SQRT($G$61)*$C992)/SQRT(1-$G$61),TRUE),(1-(1-RAND())^(1/$G$57))^(1/$I$57),0)</f>
        <v>0</v>
      </c>
      <c r="HQ992" s="210">
        <f t="array" aca="1" ref="HQ992" ca="1">IF(RAND()&lt;=_xlfn.NORM.S.DIST((_xlfn.NORM.S.INV($G$54)-SQRT($G$61)*$C992)/SQRT(1-$G$61),TRUE),(1-(1-RAND())^(1/$G$57))^(1/$I$57),0)</f>
        <v>0</v>
      </c>
      <c r="HR992" s="210">
        <f t="array" aca="1" ref="HR992" ca="1">IF(RAND()&lt;=_xlfn.NORM.S.DIST((_xlfn.NORM.S.INV($G$54)-SQRT($G$61)*$C992)/SQRT(1-$G$61),TRUE),(1-(1-RAND())^(1/$G$57))^(1/$I$57),0)</f>
        <v>0.2325231019616204</v>
      </c>
      <c r="HS992" s="210">
        <f t="array" aca="1" ref="HS992" ca="1">IF(RAND()&lt;=_xlfn.NORM.S.DIST((_xlfn.NORM.S.INV($G$54)-SQRT($G$61)*$C992)/SQRT(1-$G$61),TRUE),(1-(1-RAND())^(1/$G$57))^(1/$I$57),0)</f>
        <v>0</v>
      </c>
      <c r="HT992" s="210">
        <f t="array" aca="1" ref="HT992" ca="1">IF(RAND()&lt;=_xlfn.NORM.S.DIST((_xlfn.NORM.S.INV($G$54)-SQRT($G$61)*$C992)/SQRT(1-$G$61),TRUE),(1-(1-RAND())^(1/$G$57))^(1/$I$57),0)</f>
        <v>0</v>
      </c>
      <c r="HU992" s="210">
        <f t="array" aca="1" ref="HU992" ca="1">IF(RAND()&lt;=_xlfn.NORM.S.DIST((_xlfn.NORM.S.INV($G$54)-SQRT($G$61)*$C992)/SQRT(1-$G$61),TRUE),(1-(1-RAND())^(1/$G$57))^(1/$I$57),0)</f>
        <v>0</v>
      </c>
      <c r="HV992" s="210">
        <f t="array" aca="1" ref="HV992" ca="1">IF(RAND()&lt;=_xlfn.NORM.S.DIST((_xlfn.NORM.S.INV($G$54)-SQRT($G$61)*$C992)/SQRT(1-$G$61),TRUE),(1-(1-RAND())^(1/$G$57))^(1/$I$57),0)</f>
        <v>0.99964347860094827</v>
      </c>
      <c r="HW992" s="210">
        <f t="array" aca="1" ref="HW992" ca="1">IF(RAND()&lt;=_xlfn.NORM.S.DIST((_xlfn.NORM.S.INV($G$54)-SQRT($G$61)*$C992)/SQRT(1-$G$61),TRUE),(1-(1-RAND())^(1/$G$57))^(1/$I$57),0)</f>
        <v>0</v>
      </c>
      <c r="HX992" s="210">
        <f t="shared" ca="1" si="236"/>
        <v>16</v>
      </c>
      <c r="HY992" s="210">
        <f t="shared" ca="1" si="237"/>
        <v>7.9189060676897149</v>
      </c>
      <c r="HZ992" s="210">
        <f t="array" aca="1" ref="HZ992" ca="1">IF(RAND()&lt;=_xlfn.NORM.S.DIST((_xlfn.NORM.S.INV($H$54)-SQRT($H$61)*$C992)/SQRT(1-$H$61),TRUE),(1-(1-RAND())^(1/$G$57))^(1/$I$57),0)</f>
        <v>0.72227083390914248</v>
      </c>
      <c r="IA992" s="210">
        <f t="array" aca="1" ref="IA992" ca="1">IF(RAND()&lt;=_xlfn.NORM.S.DIST((_xlfn.NORM.S.INV($H$54)-SQRT($H$61)*$C992)/SQRT(1-$H$61),TRUE),(1-(1-RAND())^(1/$G$57))^(1/$I$57),0)</f>
        <v>0</v>
      </c>
      <c r="IB992" s="210">
        <f t="array" aca="1" ref="IB992" ca="1">IF(RAND()&lt;=_xlfn.NORM.S.DIST((_xlfn.NORM.S.INV($H$54)-SQRT($H$61)*$C992)/SQRT(1-$H$61),TRUE),(1-(1-RAND())^(1/$G$57))^(1/$I$57),0)</f>
        <v>0.41626352982572173</v>
      </c>
      <c r="IC992" s="210">
        <f t="array" aca="1" ref="IC992" ca="1">IF(RAND()&lt;=_xlfn.NORM.S.DIST((_xlfn.NORM.S.INV($H$54)-SQRT($H$61)*$C992)/SQRT(1-$H$61),TRUE),(1-(1-RAND())^(1/$G$57))^(1/$I$57),0)</f>
        <v>0</v>
      </c>
      <c r="ID992" s="210">
        <f t="array" aca="1" ref="ID992" ca="1">IF(RAND()&lt;=_xlfn.NORM.S.DIST((_xlfn.NORM.S.INV($H$54)-SQRT($H$61)*$C992)/SQRT(1-$H$61),TRUE),(1-(1-RAND())^(1/$G$57))^(1/$I$57),0)</f>
        <v>6.2003843524472815E-2</v>
      </c>
      <c r="IE992" s="210">
        <f t="array" aca="1" ref="IE992" ca="1">IF(RAND()&lt;=_xlfn.NORM.S.DIST((_xlfn.NORM.S.INV($H$54)-SQRT($H$61)*$C992)/SQRT(1-$H$61),TRUE),(1-(1-RAND())^(1/$G$57))^(1/$I$57),0)</f>
        <v>1.4134853485069109E-2</v>
      </c>
      <c r="IF992" s="210">
        <f t="array" aca="1" ref="IF992" ca="1">IF(RAND()&lt;=_xlfn.NORM.S.DIST((_xlfn.NORM.S.INV($H$54)-SQRT($H$61)*$C992)/SQRT(1-$H$61),TRUE),(1-(1-RAND())^(1/$G$57))^(1/$I$57),0)</f>
        <v>0.49012319857025954</v>
      </c>
      <c r="IG992" s="210">
        <f t="array" aca="1" ref="IG992" ca="1">IF(RAND()&lt;=_xlfn.NORM.S.DIST((_xlfn.NORM.S.INV($H$54)-SQRT($H$61)*$C992)/SQRT(1-$H$61),TRUE),(1-(1-RAND())^(1/$G$57))^(1/$I$57),0)</f>
        <v>0</v>
      </c>
      <c r="IH992" s="210">
        <f t="array" aca="1" ref="IH992" ca="1">IF(RAND()&lt;=_xlfn.NORM.S.DIST((_xlfn.NORM.S.INV($H$54)-SQRT($H$61)*$C992)/SQRT(1-$H$61),TRUE),(1-(1-RAND())^(1/$G$57))^(1/$I$57),0)</f>
        <v>0.80116222104565371</v>
      </c>
      <c r="II992" s="210">
        <f t="array" aca="1" ref="II992" ca="1">IF(RAND()&lt;=_xlfn.NORM.S.DIST((_xlfn.NORM.S.INV($H$54)-SQRT($H$61)*$C992)/SQRT(1-$H$61),TRUE),(1-(1-RAND())^(1/$G$57))^(1/$I$57),0)</f>
        <v>0.73037307343187152</v>
      </c>
      <c r="IJ992" s="210">
        <f t="array" aca="1" ref="IJ992" ca="1">IF(RAND()&lt;=_xlfn.NORM.S.DIST((_xlfn.NORM.S.INV($H$54)-SQRT($H$61)*$C992)/SQRT(1-$H$61),TRUE),(1-(1-RAND())^(1/$G$57))^(1/$I$57),0)</f>
        <v>4.2464516619675763E-2</v>
      </c>
      <c r="IK992" s="210">
        <f t="array" aca="1" ref="IK992" ca="1">IF(RAND()&lt;=_xlfn.NORM.S.DIST((_xlfn.NORM.S.INV($H$54)-SQRT($H$61)*$C992)/SQRT(1-$H$61),TRUE),(1-(1-RAND())^(1/$G$57))^(1/$I$57),0)</f>
        <v>0</v>
      </c>
      <c r="IL992" s="210">
        <f t="array" aca="1" ref="IL992" ca="1">IF(RAND()&lt;=_xlfn.NORM.S.DIST((_xlfn.NORM.S.INV($H$54)-SQRT($H$61)*$C992)/SQRT(1-$H$61),TRUE),(1-(1-RAND())^(1/$G$57))^(1/$I$57),0)</f>
        <v>0</v>
      </c>
      <c r="IM992" s="210">
        <f t="array" aca="1" ref="IM992" ca="1">IF(RAND()&lt;=_xlfn.NORM.S.DIST((_xlfn.NORM.S.INV($H$54)-SQRT($H$61)*$C992)/SQRT(1-$H$61),TRUE),(1-(1-RAND())^(1/$G$57))^(1/$I$57),0)</f>
        <v>0</v>
      </c>
      <c r="IN992" s="210">
        <f t="array" aca="1" ref="IN992" ca="1">IF(RAND()&lt;=_xlfn.NORM.S.DIST((_xlfn.NORM.S.INV($H$54)-SQRT($H$61)*$C992)/SQRT(1-$H$61),TRUE),(1-(1-RAND())^(1/$G$57))^(1/$I$57),0)</f>
        <v>3.8993968535693264E-2</v>
      </c>
      <c r="IO992" s="210">
        <f t="array" aca="1" ref="IO992" ca="1">IF(RAND()&lt;=_xlfn.NORM.S.DIST((_xlfn.NORM.S.INV($H$54)-SQRT($H$61)*$C992)/SQRT(1-$H$61),TRUE),(1-(1-RAND())^(1/$G$57))^(1/$I$57),0)</f>
        <v>0.92969380205152541</v>
      </c>
      <c r="IP992" s="210">
        <f t="array" aca="1" ref="IP992" ca="1">IF(RAND()&lt;=_xlfn.NORM.S.DIST((_xlfn.NORM.S.INV($H$54)-SQRT($H$61)*$C992)/SQRT(1-$H$61),TRUE),(1-(1-RAND())^(1/$G$57))^(1/$I$57),0)</f>
        <v>0</v>
      </c>
      <c r="IQ992" s="210">
        <f t="array" aca="1" ref="IQ992" ca="1">IF(RAND()&lt;=_xlfn.NORM.S.DIST((_xlfn.NORM.S.INV($H$54)-SQRT($H$61)*$C992)/SQRT(1-$H$61),TRUE),(1-(1-RAND())^(1/$G$57))^(1/$I$57),0)</f>
        <v>0.16944167429823975</v>
      </c>
      <c r="IR992" s="210">
        <f t="array" aca="1" ref="IR992" ca="1">IF(RAND()&lt;=_xlfn.NORM.S.DIST((_xlfn.NORM.S.INV($H$54)-SQRT($H$61)*$C992)/SQRT(1-$H$61),TRUE),(1-(1-RAND())^(1/$G$57))^(1/$I$57),0)</f>
        <v>0</v>
      </c>
      <c r="IS992" s="210">
        <f t="array" aca="1" ref="IS992" ca="1">IF(RAND()&lt;=_xlfn.NORM.S.DIST((_xlfn.NORM.S.INV($H$54)-SQRT($H$61)*$C992)/SQRT(1-$H$61),TRUE),(1-(1-RAND())^(1/$G$57))^(1/$I$57),0)</f>
        <v>0</v>
      </c>
      <c r="IT992" s="210">
        <f t="array" aca="1" ref="IT992" ca="1">IF(RAND()&lt;=_xlfn.NORM.S.DIST((_xlfn.NORM.S.INV($H$54)-SQRT($H$61)*$C992)/SQRT(1-$H$61),TRUE),(1-(1-RAND())^(1/$G$57))^(1/$I$57),0)</f>
        <v>0.12058134026063629</v>
      </c>
      <c r="IU992" s="210">
        <f t="array" aca="1" ref="IU992" ca="1">IF(RAND()&lt;=_xlfn.NORM.S.DIST((_xlfn.NORM.S.INV($H$54)-SQRT($H$61)*$C992)/SQRT(1-$H$61),TRUE),(1-(1-RAND())^(1/$G$57))^(1/$I$57),0)</f>
        <v>0</v>
      </c>
      <c r="IV992" s="210">
        <f t="array" aca="1" ref="IV992" ca="1">IF(RAND()&lt;=_xlfn.NORM.S.DIST((_xlfn.NORM.S.INV($H$54)-SQRT($H$61)*$C992)/SQRT(1-$H$61),TRUE),(1-(1-RAND())^(1/$G$57))^(1/$I$57),0)</f>
        <v>0.87373486431322833</v>
      </c>
      <c r="IW992" s="210">
        <f t="array" aca="1" ref="IW992" ca="1">IF(RAND()&lt;=_xlfn.NORM.S.DIST((_xlfn.NORM.S.INV($H$54)-SQRT($H$61)*$C992)/SQRT(1-$H$61),TRUE),(1-(1-RAND())^(1/$G$57))^(1/$I$57),0)</f>
        <v>0</v>
      </c>
      <c r="IX992" s="210">
        <f t="array" aca="1" ref="IX992" ca="1">IF(RAND()&lt;=_xlfn.NORM.S.DIST((_xlfn.NORM.S.INV($H$54)-SQRT($H$61)*$C992)/SQRT(1-$H$61),TRUE),(1-(1-RAND())^(1/$G$57))^(1/$I$57),0)</f>
        <v>0</v>
      </c>
      <c r="IY992" s="210">
        <f t="array" aca="1" ref="IY992" ca="1">IF(RAND()&lt;=_xlfn.NORM.S.DIST((_xlfn.NORM.S.INV($H$54)-SQRT($H$61)*$C992)/SQRT(1-$H$61),TRUE),(1-(1-RAND())^(1/$G$57))^(1/$I$57),0)</f>
        <v>0.80574577105920575</v>
      </c>
      <c r="IZ992" s="210">
        <f t="array" aca="1" ref="IZ992" ca="1">IF(RAND()&lt;=_xlfn.NORM.S.DIST((_xlfn.NORM.S.INV($H$54)-SQRT($H$61)*$C992)/SQRT(1-$H$61),TRUE),(1-(1-RAND())^(1/$G$57))^(1/$I$57),0)</f>
        <v>0</v>
      </c>
      <c r="JA992" s="210">
        <f t="array" aca="1" ref="JA992" ca="1">IF(RAND()&lt;=_xlfn.NORM.S.DIST((_xlfn.NORM.S.INV($H$54)-SQRT($H$61)*$C992)/SQRT(1-$H$61),TRUE),(1-(1-RAND())^(1/$G$57))^(1/$I$57),0)</f>
        <v>0</v>
      </c>
      <c r="JB992" s="210">
        <f t="array" aca="1" ref="JB992" ca="1">IF(RAND()&lt;=_xlfn.NORM.S.DIST((_xlfn.NORM.S.INV($H$54)-SQRT($H$61)*$C992)/SQRT(1-$H$61),TRUE),(1-(1-RAND())^(1/$G$57))^(1/$I$57),0)</f>
        <v>0</v>
      </c>
      <c r="JC992" s="210">
        <f t="array" aca="1" ref="JC992" ca="1">IF(RAND()&lt;=_xlfn.NORM.S.DIST((_xlfn.NORM.S.INV($H$54)-SQRT($H$61)*$C992)/SQRT(1-$H$61),TRUE),(1-(1-RAND())^(1/$G$57))^(1/$I$57),0)</f>
        <v>0</v>
      </c>
      <c r="JD992" s="210">
        <f t="array" aca="1" ref="JD992" ca="1">IF(RAND()&lt;=_xlfn.NORM.S.DIST((_xlfn.NORM.S.INV($H$54)-SQRT($H$61)*$C992)/SQRT(1-$H$61),TRUE),(1-(1-RAND())^(1/$G$57))^(1/$I$57),0)</f>
        <v>0</v>
      </c>
      <c r="JE992" s="210">
        <f t="array" aca="1" ref="JE992" ca="1">IF(RAND()&lt;=_xlfn.NORM.S.DIST((_xlfn.NORM.S.INV($H$54)-SQRT($H$61)*$C992)/SQRT(1-$H$61),TRUE),(1-(1-RAND())^(1/$G$57))^(1/$I$57),0)</f>
        <v>0.77903458159283712</v>
      </c>
      <c r="JF992" s="210">
        <f t="array" aca="1" ref="JF992" ca="1">IF(RAND()&lt;=_xlfn.NORM.S.DIST((_xlfn.NORM.S.INV($H$54)-SQRT($H$61)*$C992)/SQRT(1-$H$61),TRUE),(1-(1-RAND())^(1/$G$57))^(1/$I$57),0)</f>
        <v>0</v>
      </c>
      <c r="JG992" s="210">
        <f t="array" aca="1" ref="JG992" ca="1">IF(RAND()&lt;=_xlfn.NORM.S.DIST((_xlfn.NORM.S.INV($H$54)-SQRT($H$61)*$C992)/SQRT(1-$H$61),TRUE),(1-(1-RAND())^(1/$G$57))^(1/$I$57),0)</f>
        <v>0</v>
      </c>
      <c r="JH992" s="210">
        <f t="array" aca="1" ref="JH992" ca="1">IF(RAND()&lt;=_xlfn.NORM.S.DIST((_xlfn.NORM.S.INV($H$54)-SQRT($H$61)*$C992)/SQRT(1-$H$61),TRUE),(1-(1-RAND())^(1/$G$57))^(1/$I$57),0)</f>
        <v>0</v>
      </c>
      <c r="JI992" s="210">
        <f t="array" aca="1" ref="JI992" ca="1">IF(RAND()&lt;=_xlfn.NORM.S.DIST((_xlfn.NORM.S.INV($H$54)-SQRT($H$61)*$C992)/SQRT(1-$H$61),TRUE),(1-(1-RAND())^(1/$G$57))^(1/$I$57),0)</f>
        <v>0</v>
      </c>
      <c r="JJ992" s="210">
        <f t="array" aca="1" ref="JJ992" ca="1">IF(RAND()&lt;=_xlfn.NORM.S.DIST((_xlfn.NORM.S.INV($H$54)-SQRT($H$61)*$C992)/SQRT(1-$H$61),TRUE),(1-(1-RAND())^(1/$G$57))^(1/$I$57),0)</f>
        <v>0</v>
      </c>
      <c r="JK992" s="210">
        <f t="array" aca="1" ref="JK992" ca="1">IF(RAND()&lt;=_xlfn.NORM.S.DIST((_xlfn.NORM.S.INV($H$54)-SQRT($H$61)*$C992)/SQRT(1-$H$61),TRUE),(1-(1-RAND())^(1/$G$57))^(1/$I$57),0)</f>
        <v>0</v>
      </c>
      <c r="JL992" s="210">
        <f t="array" aca="1" ref="JL992" ca="1">IF(RAND()&lt;=_xlfn.NORM.S.DIST((_xlfn.NORM.S.INV($H$54)-SQRT($H$61)*$C992)/SQRT(1-$H$61),TRUE),(1-(1-RAND())^(1/$G$57))^(1/$I$57),0)</f>
        <v>0</v>
      </c>
      <c r="JM992" s="210">
        <f t="array" aca="1" ref="JM992" ca="1">IF(RAND()&lt;=_xlfn.NORM.S.DIST((_xlfn.NORM.S.INV($H$54)-SQRT($H$61)*$C992)/SQRT(1-$H$61),TRUE),(1-(1-RAND())^(1/$G$57))^(1/$I$57),0)</f>
        <v>0</v>
      </c>
      <c r="JN992" s="210">
        <f t="shared" ca="1" si="238"/>
        <v>15</v>
      </c>
      <c r="JO992" s="210">
        <f t="shared" ca="1" si="239"/>
        <v>6.9960220725232318</v>
      </c>
      <c r="JP992" s="210">
        <f t="array" aca="1" ref="JP992" ca="1">IF(RAND()&lt;=_xlfn.NORM.S.DIST((_xlfn.NORM.S.INV($I$54)-SQRT($I$61)*$C992)/SQRT(1-$I$61),TRUE),(1-(1-RAND())^(1/$G$57))^(1/$I$57),0)</f>
        <v>0.96802289027709121</v>
      </c>
      <c r="JQ992" s="210">
        <f t="array" aca="1" ref="JQ992" ca="1">IF(RAND()&lt;=_xlfn.NORM.S.DIST((_xlfn.NORM.S.INV($I$54)-SQRT($I$61)*$C992)/SQRT(1-$I$61),TRUE),(1-(1-RAND())^(1/$G$57))^(1/$I$57),0)</f>
        <v>0</v>
      </c>
      <c r="JR992" s="210">
        <f t="array" aca="1" ref="JR992" ca="1">IF(RAND()&lt;=_xlfn.NORM.S.DIST((_xlfn.NORM.S.INV($I$54)-SQRT($I$61)*$C992)/SQRT(1-$I$61),TRUE),(1-(1-RAND())^(1/$G$57))^(1/$I$57),0)</f>
        <v>5.5780569602695778E-5</v>
      </c>
      <c r="JS992" s="210">
        <f t="array" aca="1" ref="JS992" ca="1">IF(RAND()&lt;=_xlfn.NORM.S.DIST((_xlfn.NORM.S.INV($I$54)-SQRT($I$61)*$C992)/SQRT(1-$I$61),TRUE),(1-(1-RAND())^(1/$G$57))^(1/$I$57),0)</f>
        <v>0</v>
      </c>
      <c r="JT992" s="210">
        <f t="array" aca="1" ref="JT992" ca="1">IF(RAND()&lt;=_xlfn.NORM.S.DIST((_xlfn.NORM.S.INV($I$54)-SQRT($I$61)*$C992)/SQRT(1-$I$61),TRUE),(1-(1-RAND())^(1/$G$57))^(1/$I$57),0)</f>
        <v>0.52475069723683976</v>
      </c>
      <c r="JU992" s="210">
        <f t="array" aca="1" ref="JU992" ca="1">IF(RAND()&lt;=_xlfn.NORM.S.DIST((_xlfn.NORM.S.INV($I$54)-SQRT($I$61)*$C992)/SQRT(1-$I$61),TRUE),(1-(1-RAND())^(1/$G$57))^(1/$I$57),0)</f>
        <v>0.31725704213099315</v>
      </c>
      <c r="JV992" s="210">
        <f t="array" aca="1" ref="JV992" ca="1">IF(RAND()&lt;=_xlfn.NORM.S.DIST((_xlfn.NORM.S.INV($I$54)-SQRT($I$61)*$C992)/SQRT(1-$I$61),TRUE),(1-(1-RAND())^(1/$G$57))^(1/$I$57),0)</f>
        <v>0</v>
      </c>
      <c r="JW992" s="210">
        <f t="array" aca="1" ref="JW992" ca="1">IF(RAND()&lt;=_xlfn.NORM.S.DIST((_xlfn.NORM.S.INV($I$54)-SQRT($I$61)*$C992)/SQRT(1-$I$61),TRUE),(1-(1-RAND())^(1/$G$57))^(1/$I$57),0)</f>
        <v>0.50708648299707426</v>
      </c>
      <c r="JX992" s="210">
        <f t="array" aca="1" ref="JX992" ca="1">IF(RAND()&lt;=_xlfn.NORM.S.DIST((_xlfn.NORM.S.INV($I$54)-SQRT($I$61)*$C992)/SQRT(1-$I$61),TRUE),(1-(1-RAND())^(1/$G$57))^(1/$I$57),0)</f>
        <v>0</v>
      </c>
      <c r="JY992" s="210">
        <f t="array" aca="1" ref="JY992" ca="1">IF(RAND()&lt;=_xlfn.NORM.S.DIST((_xlfn.NORM.S.INV($I$54)-SQRT($I$61)*$C992)/SQRT(1-$I$61),TRUE),(1-(1-RAND())^(1/$G$57))^(1/$I$57),0)</f>
        <v>0</v>
      </c>
      <c r="JZ992" s="210">
        <f t="array" aca="1" ref="JZ992" ca="1">IF(RAND()&lt;=_xlfn.NORM.S.DIST((_xlfn.NORM.S.INV($I$54)-SQRT($I$61)*$C992)/SQRT(1-$I$61),TRUE),(1-(1-RAND())^(1/$G$57))^(1/$I$57),0)</f>
        <v>0</v>
      </c>
      <c r="KA992" s="210">
        <f t="array" aca="1" ref="KA992" ca="1">IF(RAND()&lt;=_xlfn.NORM.S.DIST((_xlfn.NORM.S.INV($I$54)-SQRT($I$61)*$C992)/SQRT(1-$I$61),TRUE),(1-(1-RAND())^(1/$G$57))^(1/$I$57),0)</f>
        <v>0</v>
      </c>
      <c r="KB992" s="210">
        <f t="array" aca="1" ref="KB992" ca="1">IF(RAND()&lt;=_xlfn.NORM.S.DIST((_xlfn.NORM.S.INV($I$54)-SQRT($I$61)*$C992)/SQRT(1-$I$61),TRUE),(1-(1-RAND())^(1/$G$57))^(1/$I$57),0)</f>
        <v>0.63881373875057601</v>
      </c>
      <c r="KC992" s="210">
        <f t="array" aca="1" ref="KC992" ca="1">IF(RAND()&lt;=_xlfn.NORM.S.DIST((_xlfn.NORM.S.INV($I$54)-SQRT($I$61)*$C992)/SQRT(1-$I$61),TRUE),(1-(1-RAND())^(1/$G$57))^(1/$I$57),0)</f>
        <v>0</v>
      </c>
      <c r="KD992" s="210">
        <f t="array" aca="1" ref="KD992" ca="1">IF(RAND()&lt;=_xlfn.NORM.S.DIST((_xlfn.NORM.S.INV($I$54)-SQRT($I$61)*$C992)/SQRT(1-$I$61),TRUE),(1-(1-RAND())^(1/$G$57))^(1/$I$57),0)</f>
        <v>0.19703083957224607</v>
      </c>
      <c r="KE992" s="210">
        <f t="array" aca="1" ref="KE992" ca="1">IF(RAND()&lt;=_xlfn.NORM.S.DIST((_xlfn.NORM.S.INV($I$54)-SQRT($I$61)*$C992)/SQRT(1-$I$61),TRUE),(1-(1-RAND())^(1/$G$57))^(1/$I$57),0)</f>
        <v>0.93081579518351099</v>
      </c>
      <c r="KF992" s="210">
        <f t="array" aca="1" ref="KF992" ca="1">IF(RAND()&lt;=_xlfn.NORM.S.DIST((_xlfn.NORM.S.INV($I$54)-SQRT($I$61)*$C992)/SQRT(1-$I$61),TRUE),(1-(1-RAND())^(1/$G$57))^(1/$I$57),0)</f>
        <v>0</v>
      </c>
      <c r="KG992" s="210">
        <f t="array" aca="1" ref="KG992" ca="1">IF(RAND()&lt;=_xlfn.NORM.S.DIST((_xlfn.NORM.S.INV($I$54)-SQRT($I$61)*$C992)/SQRT(1-$I$61),TRUE),(1-(1-RAND())^(1/$G$57))^(1/$I$57),0)</f>
        <v>0</v>
      </c>
      <c r="KH992" s="210">
        <f t="array" aca="1" ref="KH992" ca="1">IF(RAND()&lt;=_xlfn.NORM.S.DIST((_xlfn.NORM.S.INV($I$54)-SQRT($I$61)*$C992)/SQRT(1-$I$61),TRUE),(1-(1-RAND())^(1/$G$57))^(1/$I$57),0)</f>
        <v>0</v>
      </c>
      <c r="KI992" s="210">
        <f t="array" aca="1" ref="KI992" ca="1">IF(RAND()&lt;=_xlfn.NORM.S.DIST((_xlfn.NORM.S.INV($I$54)-SQRT($I$61)*$C992)/SQRT(1-$I$61),TRUE),(1-(1-RAND())^(1/$G$57))^(1/$I$57),0)</f>
        <v>0</v>
      </c>
      <c r="KJ992" s="210">
        <f t="array" aca="1" ref="KJ992" ca="1">IF(RAND()&lt;=_xlfn.NORM.S.DIST((_xlfn.NORM.S.INV($I$54)-SQRT($I$61)*$C992)/SQRT(1-$I$61),TRUE),(1-(1-RAND())^(1/$G$57))^(1/$I$57),0)</f>
        <v>0</v>
      </c>
      <c r="KK992" s="210">
        <f t="array" aca="1" ref="KK992" ca="1">IF(RAND()&lt;=_xlfn.NORM.S.DIST((_xlfn.NORM.S.INV($I$54)-SQRT($I$61)*$C992)/SQRT(1-$I$61),TRUE),(1-(1-RAND())^(1/$G$57))^(1/$I$57),0)</f>
        <v>0.11104141629954635</v>
      </c>
      <c r="KL992" s="210">
        <f t="array" aca="1" ref="KL992" ca="1">IF(RAND()&lt;=_xlfn.NORM.S.DIST((_xlfn.NORM.S.INV($I$54)-SQRT($I$61)*$C992)/SQRT(1-$I$61),TRUE),(1-(1-RAND())^(1/$G$57))^(1/$I$57),0)</f>
        <v>0</v>
      </c>
      <c r="KM992" s="210">
        <f t="array" aca="1" ref="KM992" ca="1">IF(RAND()&lt;=_xlfn.NORM.S.DIST((_xlfn.NORM.S.INV($I$54)-SQRT($I$61)*$C992)/SQRT(1-$I$61),TRUE),(1-(1-RAND())^(1/$G$57))^(1/$I$57),0)</f>
        <v>0.97758038749586185</v>
      </c>
      <c r="KN992" s="210">
        <f t="array" aca="1" ref="KN992" ca="1">IF(RAND()&lt;=_xlfn.NORM.S.DIST((_xlfn.NORM.S.INV($I$54)-SQRT($I$61)*$C992)/SQRT(1-$I$61),TRUE),(1-(1-RAND())^(1/$G$57))^(1/$I$57),0)</f>
        <v>0.57989538774146421</v>
      </c>
      <c r="KO992" s="210">
        <f t="array" aca="1" ref="KO992" ca="1">IF(RAND()&lt;=_xlfn.NORM.S.DIST((_xlfn.NORM.S.INV($I$54)-SQRT($I$61)*$C992)/SQRT(1-$I$61),TRUE),(1-(1-RAND())^(1/$G$57))^(1/$I$57),0)</f>
        <v>0</v>
      </c>
      <c r="KP992" s="210">
        <f t="array" aca="1" ref="KP992" ca="1">IF(RAND()&lt;=_xlfn.NORM.S.DIST((_xlfn.NORM.S.INV($I$54)-SQRT($I$61)*$C992)/SQRT(1-$I$61),TRUE),(1-(1-RAND())^(1/$G$57))^(1/$I$57),0)</f>
        <v>0</v>
      </c>
      <c r="KQ992" s="210">
        <f t="array" aca="1" ref="KQ992" ca="1">IF(RAND()&lt;=_xlfn.NORM.S.DIST((_xlfn.NORM.S.INV($I$54)-SQRT($I$61)*$C992)/SQRT(1-$I$61),TRUE),(1-(1-RAND())^(1/$G$57))^(1/$I$57),0)</f>
        <v>0.99996230281178489</v>
      </c>
      <c r="KR992" s="210">
        <f t="array" aca="1" ref="KR992" ca="1">IF(RAND()&lt;=_xlfn.NORM.S.DIST((_xlfn.NORM.S.INV($I$54)-SQRT($I$61)*$C992)/SQRT(1-$I$61),TRUE),(1-(1-RAND())^(1/$G$57))^(1/$I$57),0)</f>
        <v>0.68932304379896769</v>
      </c>
      <c r="KS992" s="210">
        <f t="array" aca="1" ref="KS992" ca="1">IF(RAND()&lt;=_xlfn.NORM.S.DIST((_xlfn.NORM.S.INV($I$54)-SQRT($I$61)*$C992)/SQRT(1-$I$61),TRUE),(1-(1-RAND())^(1/$G$57))^(1/$I$57),0)</f>
        <v>0</v>
      </c>
      <c r="KT992" s="210">
        <f t="shared" ca="1" si="240"/>
        <v>13</v>
      </c>
      <c r="KU992" s="210">
        <f t="shared" ca="1" si="241"/>
        <v>7.4416358048655589</v>
      </c>
      <c r="KV992" s="210">
        <f t="array" aca="1" ref="KV992" ca="1">IF(RAND()&lt;=_xlfn.NORM.S.DIST((_xlfn.NORM.S.INV($J$54)-SQRT($J$61)*$C992)/SQRT(1-$J$61),TRUE),(1-(1-RAND())^(1/$G$57))^(1/$I$57),0)</f>
        <v>0.97786201783579996</v>
      </c>
      <c r="KW992" s="210">
        <f t="array" aca="1" ref="KW992" ca="1">IF(RAND()&lt;=_xlfn.NORM.S.DIST((_xlfn.NORM.S.INV($J$54)-SQRT($J$61)*$C992)/SQRT(1-$J$61),TRUE),(1-(1-RAND())^(1/$G$57))^(1/$I$57),0)</f>
        <v>0.97598832436587646</v>
      </c>
      <c r="KX992" s="210">
        <f t="array" aca="1" ref="KX992" ca="1">IF(RAND()&lt;=_xlfn.NORM.S.DIST((_xlfn.NORM.S.INV($J$54)-SQRT($J$61)*$C992)/SQRT(1-$J$61),TRUE),(1-(1-RAND())^(1/$G$57))^(1/$I$57),0)</f>
        <v>0</v>
      </c>
      <c r="KY992" s="210">
        <f t="array" aca="1" ref="KY992" ca="1">IF(RAND()&lt;=_xlfn.NORM.S.DIST((_xlfn.NORM.S.INV($J$54)-SQRT($J$61)*$C992)/SQRT(1-$J$61),TRUE),(1-(1-RAND())^(1/$G$57))^(1/$I$57),0)</f>
        <v>0.1327330821969715</v>
      </c>
      <c r="KZ992" s="210">
        <f t="array" aca="1" ref="KZ992" ca="1">IF(RAND()&lt;=_xlfn.NORM.S.DIST((_xlfn.NORM.S.INV($J$54)-SQRT($J$61)*$C992)/SQRT(1-$J$61),TRUE),(1-(1-RAND())^(1/$G$57))^(1/$I$57),0)</f>
        <v>0</v>
      </c>
      <c r="LA992" s="210">
        <f t="array" aca="1" ref="LA992" ca="1">IF(RAND()&lt;=_xlfn.NORM.S.DIST((_xlfn.NORM.S.INV($J$54)-SQRT($J$61)*$C992)/SQRT(1-$J$61),TRUE),(1-(1-RAND())^(1/$G$57))^(1/$I$57),0)</f>
        <v>0</v>
      </c>
      <c r="LB992" s="210">
        <f t="array" aca="1" ref="LB992" ca="1">IF(RAND()&lt;=_xlfn.NORM.S.DIST((_xlfn.NORM.S.INV($J$54)-SQRT($J$61)*$C992)/SQRT(1-$J$61),TRUE),(1-(1-RAND())^(1/$G$57))^(1/$I$57),0)</f>
        <v>0.97891270987457679</v>
      </c>
      <c r="LC992" s="210">
        <f t="array" aca="1" ref="LC992" ca="1">IF(RAND()&lt;=_xlfn.NORM.S.DIST((_xlfn.NORM.S.INV($J$54)-SQRT($J$61)*$C992)/SQRT(1-$J$61),TRUE),(1-(1-RAND())^(1/$G$57))^(1/$I$57),0)</f>
        <v>7.1155263924581021E-3</v>
      </c>
      <c r="LD992" s="210">
        <f t="array" aca="1" ref="LD992" ca="1">IF(RAND()&lt;=_xlfn.NORM.S.DIST((_xlfn.NORM.S.INV($J$54)-SQRT($J$61)*$C992)/SQRT(1-$J$61),TRUE),(1-(1-RAND())^(1/$G$57))^(1/$I$57),0)</f>
        <v>0</v>
      </c>
      <c r="LE992" s="210">
        <f t="array" aca="1" ref="LE992" ca="1">IF(RAND()&lt;=_xlfn.NORM.S.DIST((_xlfn.NORM.S.INV($J$54)-SQRT($J$61)*$C992)/SQRT(1-$J$61),TRUE),(1-(1-RAND())^(1/$G$57))^(1/$I$57),0)</f>
        <v>0.14898302402616817</v>
      </c>
      <c r="LF992" s="210">
        <f t="shared" ca="1" si="242"/>
        <v>6</v>
      </c>
      <c r="LG992" s="210">
        <f t="shared" ca="1" si="243"/>
        <v>3.2215946846918508</v>
      </c>
      <c r="LH992" s="210">
        <f t="shared" ca="1" si="244"/>
        <v>72</v>
      </c>
      <c r="LI992" s="210">
        <f t="shared" ca="1" si="244"/>
        <v>38.258932778748076</v>
      </c>
    </row>
    <row r="993" spans="2:321" x14ac:dyDescent="0.3">
      <c r="B993"/>
      <c r="C993" s="210">
        <f t="shared" ca="1" si="231"/>
        <v>-2.9037549774536986</v>
      </c>
      <c r="D993" s="210">
        <f t="array" aca="1" ref="D993" ca="1">IF(RAND()&lt;=_xlfn.NORM.S.DIST((_xlfn.NORM.S.INV($C$54)-SQRT($C$61)*$C993)/SQRT(1-$C$61),TRUE),(1-(1-RAND())^(1/$G$57))^(1/$I$57),0)</f>
        <v>0</v>
      </c>
      <c r="E993" s="210">
        <f t="array" aca="1" ref="E993" ca="1">IF(RAND()&lt;=_xlfn.NORM.S.DIST((_xlfn.NORM.S.INV($C$54)-SQRT($C$61)*$C993)/SQRT(1-$C$61),TRUE),(1-(1-RAND())^(1/$G$57))^(1/$I$57),0)</f>
        <v>0</v>
      </c>
      <c r="F993" s="210">
        <f t="array" aca="1" ref="F993" ca="1">IF(RAND()&lt;=_xlfn.NORM.S.DIST((_xlfn.NORM.S.INV($C$54)-SQRT($C$61)*$C993)/SQRT(1-$C$61),TRUE),(1-(1-RAND())^(1/$G$57))^(1/$I$57),0)</f>
        <v>0</v>
      </c>
      <c r="G993" s="210">
        <f t="array" aca="1" ref="G993" ca="1">IF(RAND()&lt;=_xlfn.NORM.S.DIST((_xlfn.NORM.S.INV($C$54)-SQRT($C$61)*$C993)/SQRT(1-$C$61),TRUE),(1-(1-RAND())^(1/$G$57))^(1/$I$57),0)</f>
        <v>5.1737712626976129E-2</v>
      </c>
      <c r="H993" s="210">
        <f t="array" aca="1" ref="H993" ca="1">IF(RAND()&lt;=_xlfn.NORM.S.DIST((_xlfn.NORM.S.INV($C$54)-SQRT($C$61)*$C993)/SQRT(1-$C$61),TRUE),(1-(1-RAND())^(1/$G$57))^(1/$I$57),0)</f>
        <v>0</v>
      </c>
      <c r="I993" s="210">
        <f t="array" aca="1" ref="I993" ca="1">IF(RAND()&lt;=_xlfn.NORM.S.DIST((_xlfn.NORM.S.INV($C$54)-SQRT($C$61)*$C993)/SQRT(1-$C$61),TRUE),(1-(1-RAND())^(1/$G$57))^(1/$I$57),0)</f>
        <v>0</v>
      </c>
      <c r="J993" s="210">
        <f t="array" aca="1" ref="J993" ca="1">IF(RAND()&lt;=_xlfn.NORM.S.DIST((_xlfn.NORM.S.INV($C$54)-SQRT($C$61)*$C993)/SQRT(1-$C$61),TRUE),(1-(1-RAND())^(1/$G$57))^(1/$I$57),0)</f>
        <v>0</v>
      </c>
      <c r="K993" s="210">
        <f t="array" aca="1" ref="K993" ca="1">IF(RAND()&lt;=_xlfn.NORM.S.DIST((_xlfn.NORM.S.INV($C$54)-SQRT($C$61)*$C993)/SQRT(1-$C$61),TRUE),(1-(1-RAND())^(1/$G$57))^(1/$I$57),0)</f>
        <v>0</v>
      </c>
      <c r="L993" s="210">
        <f t="array" aca="1" ref="L993" ca="1">IF(RAND()&lt;=_xlfn.NORM.S.DIST((_xlfn.NORM.S.INV($C$54)-SQRT($C$61)*$C993)/SQRT(1-$C$61),TRUE),(1-(1-RAND())^(1/$G$57))^(1/$I$57),0)</f>
        <v>0</v>
      </c>
      <c r="M993" s="210">
        <f t="array" aca="1" ref="M993" ca="1">IF(RAND()&lt;=_xlfn.NORM.S.DIST((_xlfn.NORM.S.INV($C$54)-SQRT($C$61)*$C993)/SQRT(1-$C$61),TRUE),(1-(1-RAND())^(1/$G$57))^(1/$I$57),0)</f>
        <v>0</v>
      </c>
      <c r="N993" s="210">
        <f t="shared" ca="1" si="245"/>
        <v>1</v>
      </c>
      <c r="O993" s="210">
        <f t="shared" ca="1" si="232"/>
        <v>5.1737712626976129E-2</v>
      </c>
      <c r="P993" s="210">
        <f t="array" aca="1" ref="P993" ca="1">IF(RAND()&lt;=_xlfn.NORM.S.DIST((_xlfn.NORM.S.INV($D$54)-SQRT($D$61)*$C993)/SQRT(1-$D$61),TRUE),(1-(1-RAND())^(1/$G$57))^(1/$I$57),0)</f>
        <v>0</v>
      </c>
      <c r="Q993" s="210">
        <f t="array" aca="1" ref="Q993" ca="1">IF(RAND()&lt;=_xlfn.NORM.S.DIST((_xlfn.NORM.S.INV($D$54)-SQRT($D$61)*$C993)/SQRT(1-$D$61),TRUE),(1-(1-RAND())^(1/$G$57))^(1/$I$57),0)</f>
        <v>0.93082908546046461</v>
      </c>
      <c r="R993" s="210">
        <f t="array" aca="1" ref="R993" ca="1">IF(RAND()&lt;=_xlfn.NORM.S.DIST((_xlfn.NORM.S.INV($D$54)-SQRT($D$61)*$C993)/SQRT(1-$D$61),TRUE),(1-(1-RAND())^(1/$G$57))^(1/$I$57),0)</f>
        <v>0</v>
      </c>
      <c r="S993" s="210">
        <f t="array" aca="1" ref="S993" ca="1">IF(RAND()&lt;=_xlfn.NORM.S.DIST((_xlfn.NORM.S.INV($D$54)-SQRT($D$61)*$C993)/SQRT(1-$D$61),TRUE),(1-(1-RAND())^(1/$G$57))^(1/$I$57),0)</f>
        <v>0</v>
      </c>
      <c r="T993" s="210">
        <f t="array" aca="1" ref="T993" ca="1">IF(RAND()&lt;=_xlfn.NORM.S.DIST((_xlfn.NORM.S.INV($D$54)-SQRT($D$61)*$C993)/SQRT(1-$D$61),TRUE),(1-(1-RAND())^(1/$G$57))^(1/$I$57),0)</f>
        <v>0</v>
      </c>
      <c r="U993" s="210">
        <f t="array" aca="1" ref="U993" ca="1">IF(RAND()&lt;=_xlfn.NORM.S.DIST((_xlfn.NORM.S.INV($D$54)-SQRT($D$61)*$C993)/SQRT(1-$D$61),TRUE),(1-(1-RAND())^(1/$G$57))^(1/$I$57),0)</f>
        <v>0</v>
      </c>
      <c r="V993" s="210">
        <f t="array" aca="1" ref="V993" ca="1">IF(RAND()&lt;=_xlfn.NORM.S.DIST((_xlfn.NORM.S.INV($D$54)-SQRT($D$61)*$C993)/SQRT(1-$D$61),TRUE),(1-(1-RAND())^(1/$G$57))^(1/$I$57),0)</f>
        <v>0</v>
      </c>
      <c r="W993" s="210">
        <f t="array" aca="1" ref="W993" ca="1">IF(RAND()&lt;=_xlfn.NORM.S.DIST((_xlfn.NORM.S.INV($D$54)-SQRT($D$61)*$C993)/SQRT(1-$D$61),TRUE),(1-(1-RAND())^(1/$G$57))^(1/$I$57),0)</f>
        <v>0</v>
      </c>
      <c r="X993" s="210">
        <f t="array" aca="1" ref="X993" ca="1">IF(RAND()&lt;=_xlfn.NORM.S.DIST((_xlfn.NORM.S.INV($D$54)-SQRT($D$61)*$C993)/SQRT(1-$D$61),TRUE),(1-(1-RAND())^(1/$G$57))^(1/$I$57),0)</f>
        <v>0</v>
      </c>
      <c r="Y993" s="210">
        <f t="array" aca="1" ref="Y993" ca="1">IF(RAND()&lt;=_xlfn.NORM.S.DIST((_xlfn.NORM.S.INV($D$54)-SQRT($D$61)*$C993)/SQRT(1-$D$61),TRUE),(1-(1-RAND())^(1/$G$57))^(1/$I$57),0)</f>
        <v>0.17778420530866204</v>
      </c>
      <c r="Z993" s="210">
        <f t="array" aca="1" ref="Z993" ca="1">IF(RAND()&lt;=_xlfn.NORM.S.DIST((_xlfn.NORM.S.INV($D$54)-SQRT($D$61)*$C993)/SQRT(1-$D$61),TRUE),(1-(1-RAND())^(1/$G$57))^(1/$I$57),0)</f>
        <v>0.2926233655157327</v>
      </c>
      <c r="AA993" s="210">
        <f t="array" aca="1" ref="AA993" ca="1">IF(RAND()&lt;=_xlfn.NORM.S.DIST((_xlfn.NORM.S.INV($D$54)-SQRT($D$61)*$C993)/SQRT(1-$D$61),TRUE),(1-(1-RAND())^(1/$G$57))^(1/$I$57),0)</f>
        <v>0</v>
      </c>
      <c r="AB993" s="210">
        <f t="array" aca="1" ref="AB993" ca="1">IF(RAND()&lt;=_xlfn.NORM.S.DIST((_xlfn.NORM.S.INV($D$54)-SQRT($D$61)*$C993)/SQRT(1-$D$61),TRUE),(1-(1-RAND())^(1/$G$57))^(1/$I$57),0)</f>
        <v>0</v>
      </c>
      <c r="AC993" s="210">
        <f t="array" aca="1" ref="AC993" ca="1">IF(RAND()&lt;=_xlfn.NORM.S.DIST((_xlfn.NORM.S.INV($D$54)-SQRT($D$61)*$C993)/SQRT(1-$D$61),TRUE),(1-(1-RAND())^(1/$G$57))^(1/$I$57),0)</f>
        <v>0.97400773531859675</v>
      </c>
      <c r="AD993" s="210">
        <f t="array" aca="1" ref="AD993" ca="1">IF(RAND()&lt;=_xlfn.NORM.S.DIST((_xlfn.NORM.S.INV($D$54)-SQRT($D$61)*$C993)/SQRT(1-$D$61),TRUE),(1-(1-RAND())^(1/$G$57))^(1/$I$57),0)</f>
        <v>0</v>
      </c>
      <c r="AE993" s="210">
        <f t="array" aca="1" ref="AE993" ca="1">IF(RAND()&lt;=_xlfn.NORM.S.DIST((_xlfn.NORM.S.INV($D$54)-SQRT($D$61)*$C993)/SQRT(1-$D$61),TRUE),(1-(1-RAND())^(1/$G$57))^(1/$I$57),0)</f>
        <v>0</v>
      </c>
      <c r="AF993" s="210">
        <f t="array" aca="1" ref="AF993" ca="1">IF(RAND()&lt;=_xlfn.NORM.S.DIST((_xlfn.NORM.S.INV($D$54)-SQRT($D$61)*$C993)/SQRT(1-$D$61),TRUE),(1-(1-RAND())^(1/$G$57))^(1/$I$57),0)</f>
        <v>0</v>
      </c>
      <c r="AG993" s="210">
        <f t="array" aca="1" ref="AG993" ca="1">IF(RAND()&lt;=_xlfn.NORM.S.DIST((_xlfn.NORM.S.INV($D$54)-SQRT($D$61)*$C993)/SQRT(1-$D$61),TRUE),(1-(1-RAND())^(1/$G$57))^(1/$I$57),0)</f>
        <v>0</v>
      </c>
      <c r="AH993" s="210">
        <f t="array" aca="1" ref="AH993" ca="1">IF(RAND()&lt;=_xlfn.NORM.S.DIST((_xlfn.NORM.S.INV($D$54)-SQRT($D$61)*$C993)/SQRT(1-$D$61),TRUE),(1-(1-RAND())^(1/$G$57))^(1/$I$57),0)</f>
        <v>0</v>
      </c>
      <c r="AI993" s="210">
        <f t="array" aca="1" ref="AI993" ca="1">IF(RAND()&lt;=_xlfn.NORM.S.DIST((_xlfn.NORM.S.INV($D$54)-SQRT($D$61)*$C993)/SQRT(1-$D$61),TRUE),(1-(1-RAND())^(1/$G$57))^(1/$I$57),0)</f>
        <v>0</v>
      </c>
      <c r="AJ993" s="210">
        <f t="array" aca="1" ref="AJ993" ca="1">IF(RAND()&lt;=_xlfn.NORM.S.DIST((_xlfn.NORM.S.INV($D$54)-SQRT($D$61)*$C993)/SQRT(1-$D$61),TRUE),(1-(1-RAND())^(1/$G$57))^(1/$I$57),0)</f>
        <v>0</v>
      </c>
      <c r="AK993" s="210">
        <f t="array" aca="1" ref="AK993" ca="1">IF(RAND()&lt;=_xlfn.NORM.S.DIST((_xlfn.NORM.S.INV($D$54)-SQRT($D$61)*$C993)/SQRT(1-$D$61),TRUE),(1-(1-RAND())^(1/$G$57))^(1/$I$57),0)</f>
        <v>0.12550330495156001</v>
      </c>
      <c r="AL993" s="210">
        <f t="array" aca="1" ref="AL993" ca="1">IF(RAND()&lt;=_xlfn.NORM.S.DIST((_xlfn.NORM.S.INV($D$54)-SQRT($D$61)*$C993)/SQRT(1-$D$61),TRUE),(1-(1-RAND())^(1/$G$57))^(1/$I$57),0)</f>
        <v>0</v>
      </c>
      <c r="AM993" s="210">
        <f t="array" aca="1" ref="AM993" ca="1">IF(RAND()&lt;=_xlfn.NORM.S.DIST((_xlfn.NORM.S.INV($D$54)-SQRT($D$61)*$C993)/SQRT(1-$D$61),TRUE),(1-(1-RAND())^(1/$G$57))^(1/$I$57),0)</f>
        <v>0</v>
      </c>
      <c r="AN993" s="210">
        <f t="array" aca="1" ref="AN993" ca="1">IF(RAND()&lt;=_xlfn.NORM.S.DIST((_xlfn.NORM.S.INV($D$54)-SQRT($D$61)*$C993)/SQRT(1-$D$61),TRUE),(1-(1-RAND())^(1/$G$57))^(1/$I$57),0)</f>
        <v>0</v>
      </c>
      <c r="AO993" s="210">
        <f t="array" aca="1" ref="AO993" ca="1">IF(RAND()&lt;=_xlfn.NORM.S.DIST((_xlfn.NORM.S.INV($D$54)-SQRT($D$61)*$C993)/SQRT(1-$D$61),TRUE),(1-(1-RAND())^(1/$G$57))^(1/$I$57),0)</f>
        <v>0</v>
      </c>
      <c r="AP993" s="210">
        <f t="array" aca="1" ref="AP993" ca="1">IF(RAND()&lt;=_xlfn.NORM.S.DIST((_xlfn.NORM.S.INV($D$54)-SQRT($D$61)*$C993)/SQRT(1-$D$61),TRUE),(1-(1-RAND())^(1/$G$57))^(1/$I$57),0)</f>
        <v>0</v>
      </c>
      <c r="AQ993" s="210">
        <f t="array" aca="1" ref="AQ993" ca="1">IF(RAND()&lt;=_xlfn.NORM.S.DIST((_xlfn.NORM.S.INV($D$54)-SQRT($D$61)*$C993)/SQRT(1-$D$61),TRUE),(1-(1-RAND())^(1/$G$57))^(1/$I$57),0)</f>
        <v>0</v>
      </c>
      <c r="AR993" s="210">
        <f t="array" aca="1" ref="AR993" ca="1">IF(RAND()&lt;=_xlfn.NORM.S.DIST((_xlfn.NORM.S.INV($D$54)-SQRT($D$61)*$C993)/SQRT(1-$D$61),TRUE),(1-(1-RAND())^(1/$G$57))^(1/$I$57),0)</f>
        <v>0</v>
      </c>
      <c r="AS993" s="210">
        <f t="array" aca="1" ref="AS993" ca="1">IF(RAND()&lt;=_xlfn.NORM.S.DIST((_xlfn.NORM.S.INV($D$54)-SQRT($D$61)*$C993)/SQRT(1-$D$61),TRUE),(1-(1-RAND())^(1/$G$57))^(1/$I$57),0)</f>
        <v>0</v>
      </c>
      <c r="AT993" s="210">
        <f t="array" aca="1" ref="AT993" ca="1">COUNTIF(P993:AS993,"&gt;"&amp;0)</f>
        <v>5</v>
      </c>
      <c r="AU993" s="210">
        <f t="shared" ca="1" si="233"/>
        <v>2.5007476965550159</v>
      </c>
      <c r="AV993" s="210">
        <f t="array" aca="1" ref="AV993" ca="1">IF(RAND()&lt;=_xlfn.NORM.S.DIST((_xlfn.NORM.S.INV($E$54)-SQRT($E$61)*$C993)/SQRT(1-$E$61),TRUE),(1-(1-RAND())^(1/$G$57))^(1/$I$57),0)</f>
        <v>0</v>
      </c>
      <c r="AW993" s="210">
        <f t="array" aca="1" ref="AW993" ca="1">IF(RAND()&lt;=_xlfn.NORM.S.DIST((_xlfn.NORM.S.INV($E$54)-SQRT($E$61)*$C993)/SQRT(1-$E$61),TRUE),(1-(1-RAND())^(1/$G$57))^(1/$I$57),0)</f>
        <v>0</v>
      </c>
      <c r="AX993" s="210">
        <f t="array" aca="1" ref="AX993" ca="1">IF(RAND()&lt;=_xlfn.NORM.S.DIST((_xlfn.NORM.S.INV($E$54)-SQRT($E$61)*$C993)/SQRT(1-$E$61),TRUE),(1-(1-RAND())^(1/$G$57))^(1/$I$57),0)</f>
        <v>0</v>
      </c>
      <c r="AY993" s="210">
        <f t="array" aca="1" ref="AY993" ca="1">IF(RAND()&lt;=_xlfn.NORM.S.DIST((_xlfn.NORM.S.INV($E$54)-SQRT($E$61)*$C993)/SQRT(1-$E$61),TRUE),(1-(1-RAND())^(1/$G$57))^(1/$I$57),0)</f>
        <v>0</v>
      </c>
      <c r="AZ993" s="210">
        <f t="array" aca="1" ref="AZ993" ca="1">IF(RAND()&lt;=_xlfn.NORM.S.DIST((_xlfn.NORM.S.INV($E$54)-SQRT($E$61)*$C993)/SQRT(1-$E$61),TRUE),(1-(1-RAND())^(1/$G$57))^(1/$I$57),0)</f>
        <v>0</v>
      </c>
      <c r="BA993" s="210">
        <f t="array" aca="1" ref="BA993" ca="1">IF(RAND()&lt;=_xlfn.NORM.S.DIST((_xlfn.NORM.S.INV($E$54)-SQRT($E$61)*$C993)/SQRT(1-$E$61),TRUE),(1-(1-RAND())^(1/$G$57))^(1/$I$57),0)</f>
        <v>0</v>
      </c>
      <c r="BB993" s="210">
        <f t="array" aca="1" ref="BB993" ca="1">IF(RAND()&lt;=_xlfn.NORM.S.DIST((_xlfn.NORM.S.INV($E$54)-SQRT($E$61)*$C993)/SQRT(1-$E$61),TRUE),(1-(1-RAND())^(1/$G$57))^(1/$I$57),0)</f>
        <v>0</v>
      </c>
      <c r="BC993" s="210">
        <f t="array" aca="1" ref="BC993" ca="1">IF(RAND()&lt;=_xlfn.NORM.S.DIST((_xlfn.NORM.S.INV($E$54)-SQRT($E$61)*$C993)/SQRT(1-$E$61),TRUE),(1-(1-RAND())^(1/$G$57))^(1/$I$57),0)</f>
        <v>0</v>
      </c>
      <c r="BD993" s="210">
        <f t="array" aca="1" ref="BD993" ca="1">IF(RAND()&lt;=_xlfn.NORM.S.DIST((_xlfn.NORM.S.INV($E$54)-SQRT($E$61)*$C993)/SQRT(1-$E$61),TRUE),(1-(1-RAND())^(1/$G$57))^(1/$I$57),0)</f>
        <v>0</v>
      </c>
      <c r="BE993" s="210">
        <f t="array" aca="1" ref="BE993" ca="1">IF(RAND()&lt;=_xlfn.NORM.S.DIST((_xlfn.NORM.S.INV($E$54)-SQRT($E$61)*$C993)/SQRT(1-$E$61),TRUE),(1-(1-RAND())^(1/$G$57))^(1/$I$57),0)</f>
        <v>0</v>
      </c>
      <c r="BF993" s="210">
        <f t="array" aca="1" ref="BF993" ca="1">IF(RAND()&lt;=_xlfn.NORM.S.DIST((_xlfn.NORM.S.INV($E$54)-SQRT($E$61)*$C993)/SQRT(1-$E$61),TRUE),(1-(1-RAND())^(1/$G$57))^(1/$I$57),0)</f>
        <v>0</v>
      </c>
      <c r="BG993" s="210">
        <f t="array" aca="1" ref="BG993" ca="1">IF(RAND()&lt;=_xlfn.NORM.S.DIST((_xlfn.NORM.S.INV($E$54)-SQRT($E$61)*$C993)/SQRT(1-$E$61),TRUE),(1-(1-RAND())^(1/$G$57))^(1/$I$57),0)</f>
        <v>0</v>
      </c>
      <c r="BH993" s="210">
        <f t="array" aca="1" ref="BH993" ca="1">IF(RAND()&lt;=_xlfn.NORM.S.DIST((_xlfn.NORM.S.INV($E$54)-SQRT($E$61)*$C993)/SQRT(1-$E$61),TRUE),(1-(1-RAND())^(1/$G$57))^(1/$I$57),0)</f>
        <v>0</v>
      </c>
      <c r="BI993" s="210">
        <f t="array" aca="1" ref="BI993" ca="1">IF(RAND()&lt;=_xlfn.NORM.S.DIST((_xlfn.NORM.S.INV($E$54)-SQRT($E$61)*$C993)/SQRT(1-$E$61),TRUE),(1-(1-RAND())^(1/$G$57))^(1/$I$57),0)</f>
        <v>0</v>
      </c>
      <c r="BJ993" s="210">
        <f t="array" aca="1" ref="BJ993" ca="1">IF(RAND()&lt;=_xlfn.NORM.S.DIST((_xlfn.NORM.S.INV($E$54)-SQRT($E$61)*$C993)/SQRT(1-$E$61),TRUE),(1-(1-RAND())^(1/$G$57))^(1/$I$57),0)</f>
        <v>0</v>
      </c>
      <c r="BK993" s="210">
        <f t="array" aca="1" ref="BK993" ca="1">IF(RAND()&lt;=_xlfn.NORM.S.DIST((_xlfn.NORM.S.INV($E$54)-SQRT($E$61)*$C993)/SQRT(1-$E$61),TRUE),(1-(1-RAND())^(1/$G$57))^(1/$I$57),0)</f>
        <v>1.0645169270270103E-2</v>
      </c>
      <c r="BL993" s="210">
        <f t="array" aca="1" ref="BL993" ca="1">IF(RAND()&lt;=_xlfn.NORM.S.DIST((_xlfn.NORM.S.INV($E$54)-SQRT($E$61)*$C993)/SQRT(1-$E$61),TRUE),(1-(1-RAND())^(1/$G$57))^(1/$I$57),0)</f>
        <v>0</v>
      </c>
      <c r="BM993" s="210">
        <f t="array" aca="1" ref="BM993" ca="1">IF(RAND()&lt;=_xlfn.NORM.S.DIST((_xlfn.NORM.S.INV($E$54)-SQRT($E$61)*$C993)/SQRT(1-$E$61),TRUE),(1-(1-RAND())^(1/$G$57))^(1/$I$57),0)</f>
        <v>0.33444820112478701</v>
      </c>
      <c r="BN993" s="210">
        <f t="array" aca="1" ref="BN993" ca="1">IF(RAND()&lt;=_xlfn.NORM.S.DIST((_xlfn.NORM.S.INV($E$54)-SQRT($E$61)*$C993)/SQRT(1-$E$61),TRUE),(1-(1-RAND())^(1/$G$57))^(1/$I$57),0)</f>
        <v>0</v>
      </c>
      <c r="BO993" s="210">
        <f t="array" aca="1" ref="BO993" ca="1">IF(RAND()&lt;=_xlfn.NORM.S.DIST((_xlfn.NORM.S.INV($E$54)-SQRT($E$61)*$C993)/SQRT(1-$E$61),TRUE),(1-(1-RAND())^(1/$G$57))^(1/$I$57),0)</f>
        <v>0</v>
      </c>
      <c r="BP993" s="210">
        <f t="array" aca="1" ref="BP993" ca="1">IF(RAND()&lt;=_xlfn.NORM.S.DIST((_xlfn.NORM.S.INV($E$54)-SQRT($E$61)*$C993)/SQRT(1-$E$61),TRUE),(1-(1-RAND())^(1/$G$57))^(1/$I$57),0)</f>
        <v>0</v>
      </c>
      <c r="BQ993" s="210">
        <f t="array" aca="1" ref="BQ993" ca="1">IF(RAND()&lt;=_xlfn.NORM.S.DIST((_xlfn.NORM.S.INV($E$54)-SQRT($E$61)*$C993)/SQRT(1-$E$61),TRUE),(1-(1-RAND())^(1/$G$57))^(1/$I$57),0)</f>
        <v>0.88637317948946637</v>
      </c>
      <c r="BR993" s="210">
        <f t="array" aca="1" ref="BR993" ca="1">IF(RAND()&lt;=_xlfn.NORM.S.DIST((_xlfn.NORM.S.INV($E$54)-SQRT($E$61)*$C993)/SQRT(1-$E$61),TRUE),(1-(1-RAND())^(1/$G$57))^(1/$I$57),0)</f>
        <v>0</v>
      </c>
      <c r="BS993" s="210">
        <f t="array" aca="1" ref="BS993" ca="1">IF(RAND()&lt;=_xlfn.NORM.S.DIST((_xlfn.NORM.S.INV($E$54)-SQRT($E$61)*$C993)/SQRT(1-$E$61),TRUE),(1-(1-RAND())^(1/$G$57))^(1/$I$57),0)</f>
        <v>0</v>
      </c>
      <c r="BT993" s="210">
        <f t="array" aca="1" ref="BT993" ca="1">IF(RAND()&lt;=_xlfn.NORM.S.DIST((_xlfn.NORM.S.INV($E$54)-SQRT($E$61)*$C993)/SQRT(1-$E$61),TRUE),(1-(1-RAND())^(1/$G$57))^(1/$I$57),0)</f>
        <v>0</v>
      </c>
      <c r="BU993" s="210">
        <f t="array" aca="1" ref="BU993" ca="1">IF(RAND()&lt;=_xlfn.NORM.S.DIST((_xlfn.NORM.S.INV($E$54)-SQRT($E$61)*$C993)/SQRT(1-$E$61),TRUE),(1-(1-RAND())^(1/$G$57))^(1/$I$57),0)</f>
        <v>0</v>
      </c>
      <c r="BV993" s="210">
        <f t="array" aca="1" ref="BV993" ca="1">IF(RAND()&lt;=_xlfn.NORM.S.DIST((_xlfn.NORM.S.INV($E$54)-SQRT($E$61)*$C993)/SQRT(1-$E$61),TRUE),(1-(1-RAND())^(1/$G$57))^(1/$I$57),0)</f>
        <v>3.7990262798167282E-5</v>
      </c>
      <c r="BW993" s="210">
        <f t="array" aca="1" ref="BW993" ca="1">IF(RAND()&lt;=_xlfn.NORM.S.DIST((_xlfn.NORM.S.INV($E$54)-SQRT($E$61)*$C993)/SQRT(1-$E$61),TRUE),(1-(1-RAND())^(1/$G$57))^(1/$I$57),0)</f>
        <v>0</v>
      </c>
      <c r="BX993" s="210">
        <f t="array" aca="1" ref="BX993" ca="1">IF(RAND()&lt;=_xlfn.NORM.S.DIST((_xlfn.NORM.S.INV($E$54)-SQRT($E$61)*$C993)/SQRT(1-$E$61),TRUE),(1-(1-RAND())^(1/$G$57))^(1/$I$57),0)</f>
        <v>0</v>
      </c>
      <c r="BY993" s="210">
        <f t="array" aca="1" ref="BY993" ca="1">IF(RAND()&lt;=_xlfn.NORM.S.DIST((_xlfn.NORM.S.INV($E$54)-SQRT($E$61)*$C993)/SQRT(1-$E$61),TRUE),(1-(1-RAND())^(1/$G$57))^(1/$I$57),0)</f>
        <v>0</v>
      </c>
      <c r="BZ993" s="210">
        <f t="array" aca="1" ref="BZ993" ca="1">IF(RAND()&lt;=_xlfn.NORM.S.DIST((_xlfn.NORM.S.INV($E$54)-SQRT($E$61)*$C993)/SQRT(1-$E$61),TRUE),(1-(1-RAND())^(1/$G$57))^(1/$I$57),0)</f>
        <v>1.1508962573210706E-2</v>
      </c>
      <c r="CA993" s="210">
        <f t="array" aca="1" ref="CA993" ca="1">IF(RAND()&lt;=_xlfn.NORM.S.DIST((_xlfn.NORM.S.INV($E$54)-SQRT($E$61)*$C993)/SQRT(1-$E$61),TRUE),(1-(1-RAND())^(1/$G$57))^(1/$I$57),0)</f>
        <v>0</v>
      </c>
      <c r="CB993" s="210">
        <f t="array" aca="1" ref="CB993" ca="1">IF(RAND()&lt;=_xlfn.NORM.S.DIST((_xlfn.NORM.S.INV($E$54)-SQRT($E$61)*$C993)/SQRT(1-$E$61),TRUE),(1-(1-RAND())^(1/$G$57))^(1/$I$57),0)</f>
        <v>0</v>
      </c>
      <c r="CC993" s="210">
        <f t="array" aca="1" ref="CC993" ca="1">IF(RAND()&lt;=_xlfn.NORM.S.DIST((_xlfn.NORM.S.INV($E$54)-SQRT($E$61)*$C993)/SQRT(1-$E$61),TRUE),(1-(1-RAND())^(1/$G$57))^(1/$I$57),0)</f>
        <v>0</v>
      </c>
      <c r="CD993" s="210">
        <f t="array" aca="1" ref="CD993" ca="1">IF(RAND()&lt;=_xlfn.NORM.S.DIST((_xlfn.NORM.S.INV($E$54)-SQRT($E$61)*$C993)/SQRT(1-$E$61),TRUE),(1-(1-RAND())^(1/$G$57))^(1/$I$57),0)</f>
        <v>0.97411011461974839</v>
      </c>
      <c r="CE993" s="210">
        <f t="array" aca="1" ref="CE993" ca="1">IF(RAND()&lt;=_xlfn.NORM.S.DIST((_xlfn.NORM.S.INV($E$54)-SQRT($E$61)*$C993)/SQRT(1-$E$61),TRUE),(1-(1-RAND())^(1/$G$57))^(1/$I$57),0)</f>
        <v>0</v>
      </c>
      <c r="CF993" s="210">
        <f t="array" aca="1" ref="CF993" ca="1">IF(RAND()&lt;=_xlfn.NORM.S.DIST((_xlfn.NORM.S.INV($E$54)-SQRT($E$61)*$C993)/SQRT(1-$E$61),TRUE),(1-(1-RAND())^(1/$G$57))^(1/$I$57),0)</f>
        <v>0</v>
      </c>
      <c r="CG993" s="210">
        <f t="array" aca="1" ref="CG993" ca="1">IF(RAND()&lt;=_xlfn.NORM.S.DIST((_xlfn.NORM.S.INV($E$54)-SQRT($E$61)*$C993)/SQRT(1-$E$61),TRUE),(1-(1-RAND())^(1/$G$57))^(1/$I$57),0)</f>
        <v>0.19026314070561151</v>
      </c>
      <c r="CH993" s="210">
        <f t="array" aca="1" ref="CH993" ca="1">IF(RAND()&lt;=_xlfn.NORM.S.DIST((_xlfn.NORM.S.INV($E$54)-SQRT($E$61)*$C993)/SQRT(1-$E$61),TRUE),(1-(1-RAND())^(1/$G$57))^(1/$I$57),0)</f>
        <v>0</v>
      </c>
      <c r="CI993" s="210">
        <f t="array" aca="1" ref="CI993" ca="1">IF(RAND()&lt;=_xlfn.NORM.S.DIST((_xlfn.NORM.S.INV($E$54)-SQRT($E$61)*$C993)/SQRT(1-$E$61),TRUE),(1-(1-RAND())^(1/$G$57))^(1/$I$57),0)</f>
        <v>0</v>
      </c>
      <c r="CJ993" s="210">
        <f t="array" aca="1" ref="CJ993" ca="1">COUNTIF(AV993:CI993,"&gt;"&amp;0)</f>
        <v>7</v>
      </c>
      <c r="CK993" s="210">
        <f t="shared" ca="1" si="234"/>
        <v>2.4073867580458925</v>
      </c>
      <c r="CL993" s="210">
        <f t="array" aca="1" ref="CL993" ca="1">IF(RAND()&lt;=_xlfn.NORM.S.DIST((_xlfn.NORM.S.INV($F$54)-SQRT($F$61)*$C993)/SQRT(1-$F$61),TRUE),(1-(1-RAND())^(1/$G$57))^(1/$I$57),0)</f>
        <v>0</v>
      </c>
      <c r="CM993" s="210">
        <f t="array" aca="1" ref="CM993" ca="1">IF(RAND()&lt;=_xlfn.NORM.S.DIST((_xlfn.NORM.S.INV($F$54)-SQRT($F$61)*$C993)/SQRT(1-$F$61),TRUE),(1-(1-RAND())^(1/$G$57))^(1/$I$57),0)</f>
        <v>0</v>
      </c>
      <c r="CN993" s="210">
        <f t="array" aca="1" ref="CN993" ca="1">IF(RAND()&lt;=_xlfn.NORM.S.DIST((_xlfn.NORM.S.INV($F$54)-SQRT($F$61)*$C993)/SQRT(1-$F$61),TRUE),(1-(1-RAND())^(1/$G$57))^(1/$I$57),0)</f>
        <v>0.27736267974463574</v>
      </c>
      <c r="CO993" s="210">
        <f t="array" aca="1" ref="CO993" ca="1">IF(RAND()&lt;=_xlfn.NORM.S.DIST((_xlfn.NORM.S.INV($F$54)-SQRT($F$61)*$C993)/SQRT(1-$F$61),TRUE),(1-(1-RAND())^(1/$G$57))^(1/$I$57),0)</f>
        <v>0</v>
      </c>
      <c r="CP993" s="210">
        <f t="array" aca="1" ref="CP993" ca="1">IF(RAND()&lt;=_xlfn.NORM.S.DIST((_xlfn.NORM.S.INV($F$54)-SQRT($F$61)*$C993)/SQRT(1-$F$61),TRUE),(1-(1-RAND())^(1/$G$57))^(1/$I$57),0)</f>
        <v>0</v>
      </c>
      <c r="CQ993" s="210">
        <f t="array" aca="1" ref="CQ993" ca="1">IF(RAND()&lt;=_xlfn.NORM.S.DIST((_xlfn.NORM.S.INV($F$54)-SQRT($F$61)*$C993)/SQRT(1-$F$61),TRUE),(1-(1-RAND())^(1/$G$57))^(1/$I$57),0)</f>
        <v>0.96203850637254884</v>
      </c>
      <c r="CR993" s="210">
        <f t="array" aca="1" ref="CR993" ca="1">IF(RAND()&lt;=_xlfn.NORM.S.DIST((_xlfn.NORM.S.INV($F$54)-SQRT($F$61)*$C993)/SQRT(1-$F$61),TRUE),(1-(1-RAND())^(1/$G$57))^(1/$I$57),0)</f>
        <v>0</v>
      </c>
      <c r="CS993" s="210">
        <f t="array" aca="1" ref="CS993" ca="1">IF(RAND()&lt;=_xlfn.NORM.S.DIST((_xlfn.NORM.S.INV($F$54)-SQRT($F$61)*$C993)/SQRT(1-$F$61),TRUE),(1-(1-RAND())^(1/$G$57))^(1/$I$57),0)</f>
        <v>0</v>
      </c>
      <c r="CT993" s="210">
        <f t="array" aca="1" ref="CT993" ca="1">IF(RAND()&lt;=_xlfn.NORM.S.DIST((_xlfn.NORM.S.INV($F$54)-SQRT($F$61)*$C993)/SQRT(1-$F$61),TRUE),(1-(1-RAND())^(1/$G$57))^(1/$I$57),0)</f>
        <v>0</v>
      </c>
      <c r="CU993" s="210">
        <f t="array" aca="1" ref="CU993" ca="1">IF(RAND()&lt;=_xlfn.NORM.S.DIST((_xlfn.NORM.S.INV($F$54)-SQRT($F$61)*$C993)/SQRT(1-$F$61),TRUE),(1-(1-RAND())^(1/$G$57))^(1/$I$57),0)</f>
        <v>0</v>
      </c>
      <c r="CV993" s="210">
        <f t="array" aca="1" ref="CV993" ca="1">IF(RAND()&lt;=_xlfn.NORM.S.DIST((_xlfn.NORM.S.INV($F$54)-SQRT($F$61)*$C993)/SQRT(1-$F$61),TRUE),(1-(1-RAND())^(1/$G$57))^(1/$I$57),0)</f>
        <v>0</v>
      </c>
      <c r="CW993" s="210">
        <f t="array" aca="1" ref="CW993" ca="1">IF(RAND()&lt;=_xlfn.NORM.S.DIST((_xlfn.NORM.S.INV($F$54)-SQRT($F$61)*$C993)/SQRT(1-$F$61),TRUE),(1-(1-RAND())^(1/$G$57))^(1/$I$57),0)</f>
        <v>0.23965323033396721</v>
      </c>
      <c r="CX993" s="210">
        <f t="array" aca="1" ref="CX993" ca="1">IF(RAND()&lt;=_xlfn.NORM.S.DIST((_xlfn.NORM.S.INV($F$54)-SQRT($F$61)*$C993)/SQRT(1-$F$61),TRUE),(1-(1-RAND())^(1/$G$57))^(1/$I$57),0)</f>
        <v>0</v>
      </c>
      <c r="CY993" s="210">
        <f t="array" aca="1" ref="CY993" ca="1">IF(RAND()&lt;=_xlfn.NORM.S.DIST((_xlfn.NORM.S.INV($F$54)-SQRT($F$61)*$C993)/SQRT(1-$F$61),TRUE),(1-(1-RAND())^(1/$G$57))^(1/$I$57),0)</f>
        <v>0.94273786679277105</v>
      </c>
      <c r="CZ993" s="210">
        <f t="array" aca="1" ref="CZ993" ca="1">IF(RAND()&lt;=_xlfn.NORM.S.DIST((_xlfn.NORM.S.INV($F$54)-SQRT($F$61)*$C993)/SQRT(1-$F$61),TRUE),(1-(1-RAND())^(1/$G$57))^(1/$I$57),0)</f>
        <v>0.92817053771518876</v>
      </c>
      <c r="DA993" s="210">
        <f t="array" aca="1" ref="DA993" ca="1">IF(RAND()&lt;=_xlfn.NORM.S.DIST((_xlfn.NORM.S.INV($F$54)-SQRT($F$61)*$C993)/SQRT(1-$F$61),TRUE),(1-(1-RAND())^(1/$G$57))^(1/$I$57),0)</f>
        <v>0.97661716242692242</v>
      </c>
      <c r="DB993" s="210">
        <f t="array" aca="1" ref="DB993" ca="1">IF(RAND()&lt;=_xlfn.NORM.S.DIST((_xlfn.NORM.S.INV($F$54)-SQRT($F$61)*$C993)/SQRT(1-$F$61),TRUE),(1-(1-RAND())^(1/$G$57))^(1/$I$57),0)</f>
        <v>0</v>
      </c>
      <c r="DC993" s="210">
        <f t="array" aca="1" ref="DC993" ca="1">IF(RAND()&lt;=_xlfn.NORM.S.DIST((_xlfn.NORM.S.INV($F$54)-SQRT($F$61)*$C993)/SQRT(1-$F$61),TRUE),(1-(1-RAND())^(1/$G$57))^(1/$I$57),0)</f>
        <v>0.9963431581101696</v>
      </c>
      <c r="DD993" s="210">
        <f t="array" aca="1" ref="DD993" ca="1">IF(RAND()&lt;=_xlfn.NORM.S.DIST((_xlfn.NORM.S.INV($F$54)-SQRT($F$61)*$C993)/SQRT(1-$F$61),TRUE),(1-(1-RAND())^(1/$G$57))^(1/$I$57),0)</f>
        <v>0</v>
      </c>
      <c r="DE993" s="210">
        <f t="array" aca="1" ref="DE993" ca="1">IF(RAND()&lt;=_xlfn.NORM.S.DIST((_xlfn.NORM.S.INV($F$54)-SQRT($F$61)*$C993)/SQRT(1-$F$61),TRUE),(1-(1-RAND())^(1/$G$57))^(1/$I$57),0)</f>
        <v>0</v>
      </c>
      <c r="DF993" s="210">
        <f t="array" aca="1" ref="DF993" ca="1">IF(RAND()&lt;=_xlfn.NORM.S.DIST((_xlfn.NORM.S.INV($F$54)-SQRT($F$61)*$C993)/SQRT(1-$F$61),TRUE),(1-(1-RAND())^(1/$G$57))^(1/$I$57),0)</f>
        <v>0</v>
      </c>
      <c r="DG993" s="210">
        <f t="array" aca="1" ref="DG993" ca="1">IF(RAND()&lt;=_xlfn.NORM.S.DIST((_xlfn.NORM.S.INV($F$54)-SQRT($F$61)*$C993)/SQRT(1-$F$61),TRUE),(1-(1-RAND())^(1/$G$57))^(1/$I$57),0)</f>
        <v>0.89661334054383646</v>
      </c>
      <c r="DH993" s="210">
        <f t="array" aca="1" ref="DH993" ca="1">IF(RAND()&lt;=_xlfn.NORM.S.DIST((_xlfn.NORM.S.INV($F$54)-SQRT($F$61)*$C993)/SQRT(1-$F$61),TRUE),(1-(1-RAND())^(1/$G$57))^(1/$I$57),0)</f>
        <v>0</v>
      </c>
      <c r="DI993" s="210">
        <f t="array" aca="1" ref="DI993" ca="1">IF(RAND()&lt;=_xlfn.NORM.S.DIST((_xlfn.NORM.S.INV($F$54)-SQRT($F$61)*$C993)/SQRT(1-$F$61),TRUE),(1-(1-RAND())^(1/$G$57))^(1/$I$57),0)</f>
        <v>0</v>
      </c>
      <c r="DJ993" s="210">
        <f t="array" aca="1" ref="DJ993" ca="1">IF(RAND()&lt;=_xlfn.NORM.S.DIST((_xlfn.NORM.S.INV($F$54)-SQRT($F$61)*$C993)/SQRT(1-$F$61),TRUE),(1-(1-RAND())^(1/$G$57))^(1/$I$57),0)</f>
        <v>0</v>
      </c>
      <c r="DK993" s="210">
        <f t="array" aca="1" ref="DK993" ca="1">IF(RAND()&lt;=_xlfn.NORM.S.DIST((_xlfn.NORM.S.INV($F$54)-SQRT($F$61)*$C993)/SQRT(1-$F$61),TRUE),(1-(1-RAND())^(1/$G$57))^(1/$I$57),0)</f>
        <v>0.62281695099358703</v>
      </c>
      <c r="DL993" s="210">
        <f t="array" aca="1" ref="DL993" ca="1">IF(RAND()&lt;=_xlfn.NORM.S.DIST((_xlfn.NORM.S.INV($F$54)-SQRT($F$61)*$C993)/SQRT(1-$F$61),TRUE),(1-(1-RAND())^(1/$G$57))^(1/$I$57),0)</f>
        <v>0</v>
      </c>
      <c r="DM993" s="210">
        <f t="array" aca="1" ref="DM993" ca="1">IF(RAND()&lt;=_xlfn.NORM.S.DIST((_xlfn.NORM.S.INV($F$54)-SQRT($F$61)*$C993)/SQRT(1-$F$61),TRUE),(1-(1-RAND())^(1/$G$57))^(1/$I$57),0)</f>
        <v>4.228926330310529E-3</v>
      </c>
      <c r="DN993" s="210">
        <f t="array" aca="1" ref="DN993" ca="1">IF(RAND()&lt;=_xlfn.NORM.S.DIST((_xlfn.NORM.S.INV($F$54)-SQRT($F$61)*$C993)/SQRT(1-$F$61),TRUE),(1-(1-RAND())^(1/$G$57))^(1/$I$57),0)</f>
        <v>0</v>
      </c>
      <c r="DO993" s="210">
        <f t="array" aca="1" ref="DO993" ca="1">IF(RAND()&lt;=_xlfn.NORM.S.DIST((_xlfn.NORM.S.INV($F$54)-SQRT($F$61)*$C993)/SQRT(1-$F$61),TRUE),(1-(1-RAND())^(1/$G$57))^(1/$I$57),0)</f>
        <v>0</v>
      </c>
      <c r="DP993" s="210">
        <f t="array" aca="1" ref="DP993" ca="1">IF(RAND()&lt;=_xlfn.NORM.S.DIST((_xlfn.NORM.S.INV($F$54)-SQRT($F$61)*$C993)/SQRT(1-$F$61),TRUE),(1-(1-RAND())^(1/$G$57))^(1/$I$57),0)</f>
        <v>0</v>
      </c>
      <c r="DQ993" s="210">
        <f t="array" aca="1" ref="DQ993" ca="1">IF(RAND()&lt;=_xlfn.NORM.S.DIST((_xlfn.NORM.S.INV($F$54)-SQRT($F$61)*$C993)/SQRT(1-$F$61),TRUE),(1-(1-RAND())^(1/$G$57))^(1/$I$57),0)</f>
        <v>0</v>
      </c>
      <c r="DR993" s="210">
        <f t="array" aca="1" ref="DR993" ca="1">IF(RAND()&lt;=_xlfn.NORM.S.DIST((_xlfn.NORM.S.INV($F$54)-SQRT($F$61)*$C993)/SQRT(1-$F$61),TRUE),(1-(1-RAND())^(1/$G$57))^(1/$I$57),0)</f>
        <v>0</v>
      </c>
      <c r="DS993" s="210">
        <f t="array" aca="1" ref="DS993" ca="1">IF(RAND()&lt;=_xlfn.NORM.S.DIST((_xlfn.NORM.S.INV($F$54)-SQRT($F$61)*$C993)/SQRT(1-$F$61),TRUE),(1-(1-RAND())^(1/$G$57))^(1/$I$57),0)</f>
        <v>0</v>
      </c>
      <c r="DT993" s="210">
        <f t="array" aca="1" ref="DT993" ca="1">IF(RAND()&lt;=_xlfn.NORM.S.DIST((_xlfn.NORM.S.INV($F$54)-SQRT($F$61)*$C993)/SQRT(1-$F$61),TRUE),(1-(1-RAND())^(1/$G$57))^(1/$I$57),0)</f>
        <v>0</v>
      </c>
      <c r="DU993" s="210">
        <f t="array" aca="1" ref="DU993" ca="1">IF(RAND()&lt;=_xlfn.NORM.S.DIST((_xlfn.NORM.S.INV($F$54)-SQRT($F$61)*$C993)/SQRT(1-$F$61),TRUE),(1-(1-RAND())^(1/$G$57))^(1/$I$57),0)</f>
        <v>0</v>
      </c>
      <c r="DV993" s="210">
        <f t="array" aca="1" ref="DV993" ca="1">IF(RAND()&lt;=_xlfn.NORM.S.DIST((_xlfn.NORM.S.INV($F$54)-SQRT($F$61)*$C993)/SQRT(1-$F$61),TRUE),(1-(1-RAND())^(1/$G$57))^(1/$I$57),0)</f>
        <v>1.1873379761735282E-2</v>
      </c>
      <c r="DW993" s="210">
        <f t="array" aca="1" ref="DW993" ca="1">IF(RAND()&lt;=_xlfn.NORM.S.DIST((_xlfn.NORM.S.INV($F$54)-SQRT($F$61)*$C993)/SQRT(1-$F$61),TRUE),(1-(1-RAND())^(1/$G$57))^(1/$I$57),0)</f>
        <v>0.73964407796301257</v>
      </c>
      <c r="DX993" s="210">
        <f t="array" aca="1" ref="DX993" ca="1">IF(RAND()&lt;=_xlfn.NORM.S.DIST((_xlfn.NORM.S.INV($F$54)-SQRT($F$61)*$C993)/SQRT(1-$F$61),TRUE),(1-(1-RAND())^(1/$G$57))^(1/$I$57),0)</f>
        <v>0</v>
      </c>
      <c r="DY993" s="210">
        <f t="array" aca="1" ref="DY993" ca="1">IF(RAND()&lt;=_xlfn.NORM.S.DIST((_xlfn.NORM.S.INV($F$54)-SQRT($F$61)*$C993)/SQRT(1-$F$61),TRUE),(1-(1-RAND())^(1/$G$57))^(1/$I$57),0)</f>
        <v>0.86680224454173138</v>
      </c>
      <c r="DZ993" s="210">
        <f t="array" aca="1" ref="DZ993" ca="1">IF(RAND()&lt;=_xlfn.NORM.S.DIST((_xlfn.NORM.S.INV($F$54)-SQRT($F$61)*$C993)/SQRT(1-$F$61),TRUE),(1-(1-RAND())^(1/$G$57))^(1/$I$57),0)</f>
        <v>0.81314131531765554</v>
      </c>
      <c r="EA993" s="210">
        <f t="array" aca="1" ref="EA993" ca="1">IF(RAND()&lt;=_xlfn.NORM.S.DIST((_xlfn.NORM.S.INV($F$54)-SQRT($F$61)*$C993)/SQRT(1-$F$61),TRUE),(1-(1-RAND())^(1/$G$57))^(1/$I$57),0)</f>
        <v>0</v>
      </c>
      <c r="EB993" s="210">
        <f t="array" aca="1" ref="EB993" ca="1">IF(RAND()&lt;=_xlfn.NORM.S.DIST((_xlfn.NORM.S.INV($F$54)-SQRT($F$61)*$C993)/SQRT(1-$F$61),TRUE),(1-(1-RAND())^(1/$G$57))^(1/$I$57),0)</f>
        <v>0</v>
      </c>
      <c r="EC993" s="210">
        <f t="array" aca="1" ref="EC993" ca="1">IF(RAND()&lt;=_xlfn.NORM.S.DIST((_xlfn.NORM.S.INV($F$54)-SQRT($F$61)*$C993)/SQRT(1-$F$61),TRUE),(1-(1-RAND())^(1/$G$57))^(1/$I$57),0)</f>
        <v>4.7427849204320187E-2</v>
      </c>
      <c r="ED993" s="210">
        <f t="array" aca="1" ref="ED993" ca="1">IF(RAND()&lt;=_xlfn.NORM.S.DIST((_xlfn.NORM.S.INV($F$54)-SQRT($F$61)*$C993)/SQRT(1-$F$61),TRUE),(1-(1-RAND())^(1/$G$57))^(1/$I$57),0)</f>
        <v>0</v>
      </c>
      <c r="EE993" s="210">
        <f t="array" aca="1" ref="EE993" ca="1">IF(RAND()&lt;=_xlfn.NORM.S.DIST((_xlfn.NORM.S.INV($F$54)-SQRT($F$61)*$C993)/SQRT(1-$F$61),TRUE),(1-(1-RAND())^(1/$G$57))^(1/$I$57),0)</f>
        <v>0</v>
      </c>
      <c r="EF993" s="210">
        <f t="array" aca="1" ref="EF993" ca="1">IF(RAND()&lt;=_xlfn.NORM.S.DIST((_xlfn.NORM.S.INV($F$54)-SQRT($F$61)*$C993)/SQRT(1-$F$61),TRUE),(1-(1-RAND())^(1/$G$57))^(1/$I$57),0)</f>
        <v>0.91947165591714564</v>
      </c>
      <c r="EG993" s="210">
        <f t="array" aca="1" ref="EG993" ca="1">IF(RAND()&lt;=_xlfn.NORM.S.DIST((_xlfn.NORM.S.INV($F$54)-SQRT($F$61)*$C993)/SQRT(1-$F$61),TRUE),(1-(1-RAND())^(1/$G$57))^(1/$I$57),0)</f>
        <v>0.19590538856286929</v>
      </c>
      <c r="EH993" s="210">
        <f t="array" aca="1" ref="EH993" ca="1">IF(RAND()&lt;=_xlfn.NORM.S.DIST((_xlfn.NORM.S.INV($F$54)-SQRT($F$61)*$C993)/SQRT(1-$F$61),TRUE),(1-(1-RAND())^(1/$G$57))^(1/$I$57),0)</f>
        <v>0</v>
      </c>
      <c r="EI993" s="210">
        <f t="array" aca="1" ref="EI993" ca="1">IF(RAND()&lt;=_xlfn.NORM.S.DIST((_xlfn.NORM.S.INV($F$54)-SQRT($F$61)*$C993)/SQRT(1-$F$61),TRUE),(1-(1-RAND())^(1/$G$57))^(1/$I$57),0)</f>
        <v>0</v>
      </c>
      <c r="EJ993" s="210">
        <f t="array" aca="1" ref="EJ993" ca="1">IF(RAND()&lt;=_xlfn.NORM.S.DIST((_xlfn.NORM.S.INV($F$54)-SQRT($F$61)*$C993)/SQRT(1-$F$61),TRUE),(1-(1-RAND())^(1/$G$57))^(1/$I$57),0)</f>
        <v>0</v>
      </c>
      <c r="EK993" s="210">
        <f t="array" aca="1" ref="EK993" ca="1">IF(RAND()&lt;=_xlfn.NORM.S.DIST((_xlfn.NORM.S.INV($F$54)-SQRT($F$61)*$C993)/SQRT(1-$F$61),TRUE),(1-(1-RAND())^(1/$G$57))^(1/$I$57),0)</f>
        <v>0</v>
      </c>
      <c r="EL993" s="210">
        <f t="array" aca="1" ref="EL993" ca="1">IF(RAND()&lt;=_xlfn.NORM.S.DIST((_xlfn.NORM.S.INV($F$54)-SQRT($F$61)*$C993)/SQRT(1-$F$61),TRUE),(1-(1-RAND())^(1/$G$57))^(1/$I$57),0)</f>
        <v>0</v>
      </c>
      <c r="EM993" s="210">
        <f t="array" aca="1" ref="EM993" ca="1">IF(RAND()&lt;=_xlfn.NORM.S.DIST((_xlfn.NORM.S.INV($F$54)-SQRT($F$61)*$C993)/SQRT(1-$F$61),TRUE),(1-(1-RAND())^(1/$G$57))^(1/$I$57),0)</f>
        <v>0</v>
      </c>
      <c r="EN993" s="210">
        <f t="array" aca="1" ref="EN993" ca="1">IF(RAND()&lt;=_xlfn.NORM.S.DIST((_xlfn.NORM.S.INV($F$54)-SQRT($F$61)*$C993)/SQRT(1-$F$61),TRUE),(1-(1-RAND())^(1/$G$57))^(1/$I$57),0)</f>
        <v>0</v>
      </c>
      <c r="EO993" s="210">
        <f t="array" aca="1" ref="EO993" ca="1">IF(RAND()&lt;=_xlfn.NORM.S.DIST((_xlfn.NORM.S.INV($F$54)-SQRT($F$61)*$C993)/SQRT(1-$F$61),TRUE),(1-(1-RAND())^(1/$G$57))^(1/$I$57),0)</f>
        <v>0</v>
      </c>
      <c r="EP993" s="210">
        <f t="array" aca="1" ref="EP993" ca="1">IF(RAND()&lt;=_xlfn.NORM.S.DIST((_xlfn.NORM.S.INV($F$54)-SQRT($F$61)*$C993)/SQRT(1-$F$61),TRUE),(1-(1-RAND())^(1/$G$57))^(1/$I$57),0)</f>
        <v>0</v>
      </c>
      <c r="EQ993" s="210">
        <f t="array" aca="1" ref="EQ993" ca="1">IF(RAND()&lt;=_xlfn.NORM.S.DIST((_xlfn.NORM.S.INV($F$54)-SQRT($F$61)*$C993)/SQRT(1-$F$61),TRUE),(1-(1-RAND())^(1/$G$57))^(1/$I$57),0)</f>
        <v>0.96816043990815404</v>
      </c>
      <c r="ER993" s="210">
        <f t="array" aca="1" ref="ER993" ca="1">IF(RAND()&lt;=_xlfn.NORM.S.DIST((_xlfn.NORM.S.INV($F$54)-SQRT($F$61)*$C993)/SQRT(1-$F$61),TRUE),(1-(1-RAND())^(1/$G$57))^(1/$I$57),0)</f>
        <v>0</v>
      </c>
      <c r="ES993" s="210">
        <f t="array" aca="1" ref="ES993" ca="1">IF(RAND()&lt;=_xlfn.NORM.S.DIST((_xlfn.NORM.S.INV($F$54)-SQRT($F$61)*$C993)/SQRT(1-$F$61),TRUE),(1-(1-RAND())^(1/$G$57))^(1/$I$57),0)</f>
        <v>0</v>
      </c>
      <c r="ET993" s="210">
        <f t="array" aca="1" ref="ET993" ca="1">IF(RAND()&lt;=_xlfn.NORM.S.DIST((_xlfn.NORM.S.INV($F$54)-SQRT($F$61)*$C993)/SQRT(1-$F$61),TRUE),(1-(1-RAND())^(1/$G$57))^(1/$I$57),0)</f>
        <v>0</v>
      </c>
      <c r="EU993" s="210">
        <f t="array" aca="1" ref="EU993" ca="1">IF(RAND()&lt;=_xlfn.NORM.S.DIST((_xlfn.NORM.S.INV($F$54)-SQRT($F$61)*$C993)/SQRT(1-$F$61),TRUE),(1-(1-RAND())^(1/$G$57))^(1/$I$57),0)</f>
        <v>0</v>
      </c>
      <c r="EV993" s="210">
        <f t="array" aca="1" ref="EV993" ca="1">IF(RAND()&lt;=_xlfn.NORM.S.DIST((_xlfn.NORM.S.INV($F$54)-SQRT($F$61)*$C993)/SQRT(1-$F$61),TRUE),(1-(1-RAND())^(1/$G$57))^(1/$I$57),0)</f>
        <v>0</v>
      </c>
      <c r="EW993" s="210">
        <f t="array" aca="1" ref="EW993" ca="1">IF(RAND()&lt;=_xlfn.NORM.S.DIST((_xlfn.NORM.S.INV($F$54)-SQRT($F$61)*$C993)/SQRT(1-$F$61),TRUE),(1-(1-RAND())^(1/$G$57))^(1/$I$57),0)</f>
        <v>0</v>
      </c>
      <c r="EX993" s="210">
        <f t="array" aca="1" ref="EX993" ca="1">IF(RAND()&lt;=_xlfn.NORM.S.DIST((_xlfn.NORM.S.INV($F$54)-SQRT($F$61)*$C993)/SQRT(1-$F$61),TRUE),(1-(1-RAND())^(1/$G$57))^(1/$I$57),0)</f>
        <v>0.62121338617260691</v>
      </c>
      <c r="EY993" s="210">
        <f t="array" aca="1" ref="EY993" ca="1">IF(RAND()&lt;=_xlfn.NORM.S.DIST((_xlfn.NORM.S.INV($F$54)-SQRT($F$61)*$C993)/SQRT(1-$F$61),TRUE),(1-(1-RAND())^(1/$G$57))^(1/$I$57),0)</f>
        <v>0.99999986689017728</v>
      </c>
      <c r="EZ993" s="210">
        <f t="array" aca="1" ref="EZ993" ca="1">IF(RAND()&lt;=_xlfn.NORM.S.DIST((_xlfn.NORM.S.INV($F$54)-SQRT($F$61)*$C993)/SQRT(1-$F$61),TRUE),(1-(1-RAND())^(1/$G$57))^(1/$I$57),0)</f>
        <v>2.2442455628246026E-3</v>
      </c>
      <c r="FA993" s="210">
        <f t="array" aca="1" ref="FA993" ca="1">IF(RAND()&lt;=_xlfn.NORM.S.DIST((_xlfn.NORM.S.INV($F$54)-SQRT($F$61)*$C993)/SQRT(1-$F$61),TRUE),(1-(1-RAND())^(1/$G$57))^(1/$I$57),0)</f>
        <v>0.99994797882456055</v>
      </c>
      <c r="FB993" s="210">
        <f t="array" aca="1" ref="FB993" ca="1">IF(RAND()&lt;=_xlfn.NORM.S.DIST((_xlfn.NORM.S.INV($F$54)-SQRT($F$61)*$C993)/SQRT(1-$F$61),TRUE),(1-(1-RAND())^(1/$G$57))^(1/$I$57),0)</f>
        <v>0.57986619231024117</v>
      </c>
      <c r="FC993" s="210">
        <f t="array" aca="1" ref="FC993" ca="1">IF(RAND()&lt;=_xlfn.NORM.S.DIST((_xlfn.NORM.S.INV($F$54)-SQRT($F$61)*$C993)/SQRT(1-$F$61),TRUE),(1-(1-RAND())^(1/$G$57))^(1/$I$57),0)</f>
        <v>0</v>
      </c>
      <c r="FD993" s="210">
        <f t="array" aca="1" ref="FD993" ca="1">IF(RAND()&lt;=_xlfn.NORM.S.DIST((_xlfn.NORM.S.INV($F$54)-SQRT($F$61)*$C993)/SQRT(1-$F$61),TRUE),(1-(1-RAND())^(1/$G$57))^(1/$I$57),0)</f>
        <v>0</v>
      </c>
      <c r="FE993" s="210">
        <f t="array" aca="1" ref="FE993" ca="1">IF(RAND()&lt;=_xlfn.NORM.S.DIST((_xlfn.NORM.S.INV($F$54)-SQRT($F$61)*$C993)/SQRT(1-$F$61),TRUE),(1-(1-RAND())^(1/$G$57))^(1/$I$57),0)</f>
        <v>0</v>
      </c>
      <c r="FF993" s="210">
        <f t="array" aca="1" ref="FF993" ca="1">IF(RAND()&lt;=_xlfn.NORM.S.DIST((_xlfn.NORM.S.INV($F$54)-SQRT($F$61)*$C993)/SQRT(1-$F$61),TRUE),(1-(1-RAND())^(1/$G$57))^(1/$I$57),0)</f>
        <v>0</v>
      </c>
      <c r="FG993" s="210">
        <f t="array" aca="1" ref="FG993" ca="1">IF(RAND()&lt;=_xlfn.NORM.S.DIST((_xlfn.NORM.S.INV($F$54)-SQRT($F$61)*$C993)/SQRT(1-$F$61),TRUE),(1-(1-RAND())^(1/$G$57))^(1/$I$57),0)</f>
        <v>0</v>
      </c>
      <c r="FH993" s="210">
        <f t="array" aca="1" ref="FH993" ca="1">IF(RAND()&lt;=_xlfn.NORM.S.DIST((_xlfn.NORM.S.INV($F$54)-SQRT($F$61)*$C993)/SQRT(1-$F$61),TRUE),(1-(1-RAND())^(1/$G$57))^(1/$I$57),0)</f>
        <v>0</v>
      </c>
      <c r="FI993" s="210">
        <f t="array" aca="1" ref="FI993" ca="1">IF(RAND()&lt;=_xlfn.NORM.S.DIST((_xlfn.NORM.S.INV($F$54)-SQRT($F$61)*$C993)/SQRT(1-$F$61),TRUE),(1-(1-RAND())^(1/$G$57))^(1/$I$57),0)</f>
        <v>0</v>
      </c>
      <c r="FJ993" s="210">
        <f t="array" aca="1" ref="FJ993" ca="1">IF(RAND()&lt;=_xlfn.NORM.S.DIST((_xlfn.NORM.S.INV($F$54)-SQRT($F$61)*$C993)/SQRT(1-$F$61),TRUE),(1-(1-RAND())^(1/$G$57))^(1/$I$57),0)</f>
        <v>0.94191952971407866</v>
      </c>
      <c r="FK993" s="210">
        <f t="array" aca="1" ref="FK993" ca="1">IF(RAND()&lt;=_xlfn.NORM.S.DIST((_xlfn.NORM.S.INV($F$54)-SQRT($F$61)*$C993)/SQRT(1-$F$61),TRUE),(1-(1-RAND())^(1/$G$57))^(1/$I$57),0)</f>
        <v>0</v>
      </c>
      <c r="FL993" s="210">
        <f t="array" aca="1" ref="FL993" ca="1">IF(RAND()&lt;=_xlfn.NORM.S.DIST((_xlfn.NORM.S.INV($F$54)-SQRT($F$61)*$C993)/SQRT(1-$F$61),TRUE),(1-(1-RAND())^(1/$G$57))^(1/$I$57),0)</f>
        <v>0</v>
      </c>
      <c r="FM993" s="210">
        <f t="array" aca="1" ref="FM993" ca="1">IF(RAND()&lt;=_xlfn.NORM.S.DIST((_xlfn.NORM.S.INV($F$54)-SQRT($F$61)*$C993)/SQRT(1-$F$61),TRUE),(1-(1-RAND())^(1/$G$57))^(1/$I$57),0)</f>
        <v>0</v>
      </c>
      <c r="FN993" s="210">
        <f t="shared" ca="1" si="235"/>
        <v>24</v>
      </c>
      <c r="FO993" s="210">
        <f t="shared" ca="1" si="246"/>
        <v>15.554199910015051</v>
      </c>
      <c r="FP993" s="210">
        <f t="array" aca="1" ref="FP993" ca="1">IF(RAND()&lt;=_xlfn.NORM.S.DIST((_xlfn.NORM.S.INV($G$54)-SQRT($G$61)*$C993)/SQRT(1-$G$61),TRUE),(1-(1-RAND())^(1/$G$57))^(1/$I$57),0)</f>
        <v>0.97293518046515926</v>
      </c>
      <c r="FQ993" s="210">
        <f t="array" aca="1" ref="FQ993" ca="1">IF(RAND()&lt;=_xlfn.NORM.S.DIST((_xlfn.NORM.S.INV($G$54)-SQRT($G$61)*$C993)/SQRT(1-$G$61),TRUE),(1-(1-RAND())^(1/$G$57))^(1/$I$57),0)</f>
        <v>0.64548031722341892</v>
      </c>
      <c r="FR993" s="210">
        <f t="array" aca="1" ref="FR993" ca="1">IF(RAND()&lt;=_xlfn.NORM.S.DIST((_xlfn.NORM.S.INV($G$54)-SQRT($G$61)*$C993)/SQRT(1-$G$61),TRUE),(1-(1-RAND())^(1/$G$57))^(1/$I$57),0)</f>
        <v>0</v>
      </c>
      <c r="FS993" s="210">
        <f t="array" aca="1" ref="FS993" ca="1">IF(RAND()&lt;=_xlfn.NORM.S.DIST((_xlfn.NORM.S.INV($G$54)-SQRT($G$61)*$C993)/SQRT(1-$G$61),TRUE),(1-(1-RAND())^(1/$G$57))^(1/$I$57),0)</f>
        <v>0</v>
      </c>
      <c r="FT993" s="210">
        <f t="array" aca="1" ref="FT993" ca="1">IF(RAND()&lt;=_xlfn.NORM.S.DIST((_xlfn.NORM.S.INV($G$54)-SQRT($G$61)*$C993)/SQRT(1-$G$61),TRUE),(1-(1-RAND())^(1/$G$57))^(1/$I$57),0)</f>
        <v>0</v>
      </c>
      <c r="FU993" s="210">
        <f t="array" aca="1" ref="FU993" ca="1">IF(RAND()&lt;=_xlfn.NORM.S.DIST((_xlfn.NORM.S.INV($G$54)-SQRT($G$61)*$C993)/SQRT(1-$G$61),TRUE),(1-(1-RAND())^(1/$G$57))^(1/$I$57),0)</f>
        <v>0</v>
      </c>
      <c r="FV993" s="210">
        <f t="array" aca="1" ref="FV993" ca="1">IF(RAND()&lt;=_xlfn.NORM.S.DIST((_xlfn.NORM.S.INV($G$54)-SQRT($G$61)*$C993)/SQRT(1-$G$61),TRUE),(1-(1-RAND())^(1/$G$57))^(1/$I$57),0)</f>
        <v>0</v>
      </c>
      <c r="FW993" s="210">
        <f t="array" aca="1" ref="FW993" ca="1">IF(RAND()&lt;=_xlfn.NORM.S.DIST((_xlfn.NORM.S.INV($G$54)-SQRT($G$61)*$C993)/SQRT(1-$G$61),TRUE),(1-(1-RAND())^(1/$G$57))^(1/$I$57),0)</f>
        <v>0</v>
      </c>
      <c r="FX993" s="210">
        <f t="array" aca="1" ref="FX993" ca="1">IF(RAND()&lt;=_xlfn.NORM.S.DIST((_xlfn.NORM.S.INV($G$54)-SQRT($G$61)*$C993)/SQRT(1-$G$61),TRUE),(1-(1-RAND())^(1/$G$57))^(1/$I$57),0)</f>
        <v>1.2569855179072106E-3</v>
      </c>
      <c r="FY993" s="210">
        <f t="array" aca="1" ref="FY993" ca="1">IF(RAND()&lt;=_xlfn.NORM.S.DIST((_xlfn.NORM.S.INV($G$54)-SQRT($G$61)*$C993)/SQRT(1-$G$61),TRUE),(1-(1-RAND())^(1/$G$57))^(1/$I$57),0)</f>
        <v>0</v>
      </c>
      <c r="FZ993" s="210">
        <f t="array" aca="1" ref="FZ993" ca="1">IF(RAND()&lt;=_xlfn.NORM.S.DIST((_xlfn.NORM.S.INV($G$54)-SQRT($G$61)*$C993)/SQRT(1-$G$61),TRUE),(1-(1-RAND())^(1/$G$57))^(1/$I$57),0)</f>
        <v>0</v>
      </c>
      <c r="GA993" s="210">
        <f t="array" aca="1" ref="GA993" ca="1">IF(RAND()&lt;=_xlfn.NORM.S.DIST((_xlfn.NORM.S.INV($G$54)-SQRT($G$61)*$C993)/SQRT(1-$G$61),TRUE),(1-(1-RAND())^(1/$G$57))^(1/$I$57),0)</f>
        <v>0</v>
      </c>
      <c r="GB993" s="210">
        <f t="array" aca="1" ref="GB993" ca="1">IF(RAND()&lt;=_xlfn.NORM.S.DIST((_xlfn.NORM.S.INV($G$54)-SQRT($G$61)*$C993)/SQRT(1-$G$61),TRUE),(1-(1-RAND())^(1/$G$57))^(1/$I$57),0)</f>
        <v>0</v>
      </c>
      <c r="GC993" s="210">
        <f t="array" aca="1" ref="GC993" ca="1">IF(RAND()&lt;=_xlfn.NORM.S.DIST((_xlfn.NORM.S.INV($G$54)-SQRT($G$61)*$C993)/SQRT(1-$G$61),TRUE),(1-(1-RAND())^(1/$G$57))^(1/$I$57),0)</f>
        <v>0</v>
      </c>
      <c r="GD993" s="210">
        <f t="array" aca="1" ref="GD993" ca="1">IF(RAND()&lt;=_xlfn.NORM.S.DIST((_xlfn.NORM.S.INV($G$54)-SQRT($G$61)*$C993)/SQRT(1-$G$61),TRUE),(1-(1-RAND())^(1/$G$57))^(1/$I$57),0)</f>
        <v>0.69398499128452129</v>
      </c>
      <c r="GE993" s="210">
        <f t="array" aca="1" ref="GE993" ca="1">IF(RAND()&lt;=_xlfn.NORM.S.DIST((_xlfn.NORM.S.INV($G$54)-SQRT($G$61)*$C993)/SQRT(1-$G$61),TRUE),(1-(1-RAND())^(1/$G$57))^(1/$I$57),0)</f>
        <v>0</v>
      </c>
      <c r="GF993" s="210">
        <f t="array" aca="1" ref="GF993" ca="1">IF(RAND()&lt;=_xlfn.NORM.S.DIST((_xlfn.NORM.S.INV($G$54)-SQRT($G$61)*$C993)/SQRT(1-$G$61),TRUE),(1-(1-RAND())^(1/$G$57))^(1/$I$57),0)</f>
        <v>0</v>
      </c>
      <c r="GG993" s="210">
        <f t="array" aca="1" ref="GG993" ca="1">IF(RAND()&lt;=_xlfn.NORM.S.DIST((_xlfn.NORM.S.INV($G$54)-SQRT($G$61)*$C993)/SQRT(1-$G$61),TRUE),(1-(1-RAND())^(1/$G$57))^(1/$I$57),0)</f>
        <v>0.8826896745850723</v>
      </c>
      <c r="GH993" s="210">
        <f t="array" aca="1" ref="GH993" ca="1">IF(RAND()&lt;=_xlfn.NORM.S.DIST((_xlfn.NORM.S.INV($G$54)-SQRT($G$61)*$C993)/SQRT(1-$G$61),TRUE),(1-(1-RAND())^(1/$G$57))^(1/$I$57),0)</f>
        <v>0</v>
      </c>
      <c r="GI993" s="210">
        <f t="array" aca="1" ref="GI993" ca="1">IF(RAND()&lt;=_xlfn.NORM.S.DIST((_xlfn.NORM.S.INV($G$54)-SQRT($G$61)*$C993)/SQRT(1-$G$61),TRUE),(1-(1-RAND())^(1/$G$57))^(1/$I$57),0)</f>
        <v>0.12485580519705949</v>
      </c>
      <c r="GJ993" s="210">
        <f t="array" aca="1" ref="GJ993" ca="1">IF(RAND()&lt;=_xlfn.NORM.S.DIST((_xlfn.NORM.S.INV($G$54)-SQRT($G$61)*$C993)/SQRT(1-$G$61),TRUE),(1-(1-RAND())^(1/$G$57))^(1/$I$57),0)</f>
        <v>0</v>
      </c>
      <c r="GK993" s="210">
        <f t="array" aca="1" ref="GK993" ca="1">IF(RAND()&lt;=_xlfn.NORM.S.DIST((_xlfn.NORM.S.INV($G$54)-SQRT($G$61)*$C993)/SQRT(1-$G$61),TRUE),(1-(1-RAND())^(1/$G$57))^(1/$I$57),0)</f>
        <v>0</v>
      </c>
      <c r="GL993" s="210">
        <f t="array" aca="1" ref="GL993" ca="1">IF(RAND()&lt;=_xlfn.NORM.S.DIST((_xlfn.NORM.S.INV($G$54)-SQRT($G$61)*$C993)/SQRT(1-$G$61),TRUE),(1-(1-RAND())^(1/$G$57))^(1/$I$57),0)</f>
        <v>0</v>
      </c>
      <c r="GM993" s="210">
        <f t="array" aca="1" ref="GM993" ca="1">IF(RAND()&lt;=_xlfn.NORM.S.DIST((_xlfn.NORM.S.INV($G$54)-SQRT($G$61)*$C993)/SQRT(1-$G$61),TRUE),(1-(1-RAND())^(1/$G$57))^(1/$I$57),0)</f>
        <v>0</v>
      </c>
      <c r="GN993" s="210">
        <f t="array" aca="1" ref="GN993" ca="1">IF(RAND()&lt;=_xlfn.NORM.S.DIST((_xlfn.NORM.S.INV($G$54)-SQRT($G$61)*$C993)/SQRT(1-$G$61),TRUE),(1-(1-RAND())^(1/$G$57))^(1/$I$57),0)</f>
        <v>0</v>
      </c>
      <c r="GO993" s="210">
        <f t="array" aca="1" ref="GO993" ca="1">IF(RAND()&lt;=_xlfn.NORM.S.DIST((_xlfn.NORM.S.INV($G$54)-SQRT($G$61)*$C993)/SQRT(1-$G$61),TRUE),(1-(1-RAND())^(1/$G$57))^(1/$I$57),0)</f>
        <v>0</v>
      </c>
      <c r="GP993" s="210">
        <f t="array" aca="1" ref="GP993" ca="1">IF(RAND()&lt;=_xlfn.NORM.S.DIST((_xlfn.NORM.S.INV($G$54)-SQRT($G$61)*$C993)/SQRT(1-$G$61),TRUE),(1-(1-RAND())^(1/$G$57))^(1/$I$57),0)</f>
        <v>0.98727784409579766</v>
      </c>
      <c r="GQ993" s="210">
        <f t="array" aca="1" ref="GQ993" ca="1">IF(RAND()&lt;=_xlfn.NORM.S.DIST((_xlfn.NORM.S.INV($G$54)-SQRT($G$61)*$C993)/SQRT(1-$G$61),TRUE),(1-(1-RAND())^(1/$G$57))^(1/$I$57),0)</f>
        <v>0</v>
      </c>
      <c r="GR993" s="210">
        <f t="array" aca="1" ref="GR993" ca="1">IF(RAND()&lt;=_xlfn.NORM.S.DIST((_xlfn.NORM.S.INV($G$54)-SQRT($G$61)*$C993)/SQRT(1-$G$61),TRUE),(1-(1-RAND())^(1/$G$57))^(1/$I$57),0)</f>
        <v>0</v>
      </c>
      <c r="GS993" s="210">
        <f t="array" aca="1" ref="GS993" ca="1">IF(RAND()&lt;=_xlfn.NORM.S.DIST((_xlfn.NORM.S.INV($G$54)-SQRT($G$61)*$C993)/SQRT(1-$G$61),TRUE),(1-(1-RAND())^(1/$G$57))^(1/$I$57),0)</f>
        <v>0</v>
      </c>
      <c r="GT993" s="210">
        <f t="array" aca="1" ref="GT993" ca="1">IF(RAND()&lt;=_xlfn.NORM.S.DIST((_xlfn.NORM.S.INV($G$54)-SQRT($G$61)*$C993)/SQRT(1-$G$61),TRUE),(1-(1-RAND())^(1/$G$57))^(1/$I$57),0)</f>
        <v>0</v>
      </c>
      <c r="GU993" s="210">
        <f t="array" aca="1" ref="GU993" ca="1">IF(RAND()&lt;=_xlfn.NORM.S.DIST((_xlfn.NORM.S.INV($G$54)-SQRT($G$61)*$C993)/SQRT(1-$G$61),TRUE),(1-(1-RAND())^(1/$G$57))^(1/$I$57),0)</f>
        <v>0</v>
      </c>
      <c r="GV993" s="210">
        <f t="array" aca="1" ref="GV993" ca="1">IF(RAND()&lt;=_xlfn.NORM.S.DIST((_xlfn.NORM.S.INV($G$54)-SQRT($G$61)*$C993)/SQRT(1-$G$61),TRUE),(1-(1-RAND())^(1/$G$57))^(1/$I$57),0)</f>
        <v>0.99984668217453054</v>
      </c>
      <c r="GW993" s="210">
        <f t="array" aca="1" ref="GW993" ca="1">IF(RAND()&lt;=_xlfn.NORM.S.DIST((_xlfn.NORM.S.INV($G$54)-SQRT($G$61)*$C993)/SQRT(1-$G$61),TRUE),(1-(1-RAND())^(1/$G$57))^(1/$I$57),0)</f>
        <v>0.32893168639198406</v>
      </c>
      <c r="GX993" s="210">
        <f t="array" aca="1" ref="GX993" ca="1">IF(RAND()&lt;=_xlfn.NORM.S.DIST((_xlfn.NORM.S.INV($G$54)-SQRT($G$61)*$C993)/SQRT(1-$G$61),TRUE),(1-(1-RAND())^(1/$G$57))^(1/$I$57),0)</f>
        <v>0.97957882537948937</v>
      </c>
      <c r="GY993" s="210">
        <f t="array" aca="1" ref="GY993" ca="1">IF(RAND()&lt;=_xlfn.NORM.S.DIST((_xlfn.NORM.S.INV($G$54)-SQRT($G$61)*$C993)/SQRT(1-$G$61),TRUE),(1-(1-RAND())^(1/$G$57))^(1/$I$57),0)</f>
        <v>0</v>
      </c>
      <c r="GZ993" s="210">
        <f t="array" aca="1" ref="GZ993" ca="1">IF(RAND()&lt;=_xlfn.NORM.S.DIST((_xlfn.NORM.S.INV($G$54)-SQRT($G$61)*$C993)/SQRT(1-$G$61),TRUE),(1-(1-RAND())^(1/$G$57))^(1/$I$57),0)</f>
        <v>0</v>
      </c>
      <c r="HA993" s="210">
        <f t="array" aca="1" ref="HA993" ca="1">IF(RAND()&lt;=_xlfn.NORM.S.DIST((_xlfn.NORM.S.INV($G$54)-SQRT($G$61)*$C993)/SQRT(1-$G$61),TRUE),(1-(1-RAND())^(1/$G$57))^(1/$I$57),0)</f>
        <v>0</v>
      </c>
      <c r="HB993" s="210">
        <f t="array" aca="1" ref="HB993" ca="1">IF(RAND()&lt;=_xlfn.NORM.S.DIST((_xlfn.NORM.S.INV($G$54)-SQRT($G$61)*$C993)/SQRT(1-$G$61),TRUE),(1-(1-RAND())^(1/$G$57))^(1/$I$57),0)</f>
        <v>0.86249517861773417</v>
      </c>
      <c r="HC993" s="210">
        <f t="array" aca="1" ref="HC993" ca="1">IF(RAND()&lt;=_xlfn.NORM.S.DIST((_xlfn.NORM.S.INV($G$54)-SQRT($G$61)*$C993)/SQRT(1-$G$61),TRUE),(1-(1-RAND())^(1/$G$57))^(1/$I$57),0)</f>
        <v>0</v>
      </c>
      <c r="HD993" s="210">
        <f t="array" aca="1" ref="HD993" ca="1">IF(RAND()&lt;=_xlfn.NORM.S.DIST((_xlfn.NORM.S.INV($G$54)-SQRT($G$61)*$C993)/SQRT(1-$G$61),TRUE),(1-(1-RAND())^(1/$G$57))^(1/$I$57),0)</f>
        <v>0.52259759965059216</v>
      </c>
      <c r="HE993" s="210">
        <f t="array" aca="1" ref="HE993" ca="1">IF(RAND()&lt;=_xlfn.NORM.S.DIST((_xlfn.NORM.S.INV($G$54)-SQRT($G$61)*$C993)/SQRT(1-$G$61),TRUE),(1-(1-RAND())^(1/$G$57))^(1/$I$57),0)</f>
        <v>0.54335585268571984</v>
      </c>
      <c r="HF993" s="210">
        <f t="array" aca="1" ref="HF993" ca="1">IF(RAND()&lt;=_xlfn.NORM.S.DIST((_xlfn.NORM.S.INV($G$54)-SQRT($G$61)*$C993)/SQRT(1-$G$61),TRUE),(1-(1-RAND())^(1/$G$57))^(1/$I$57),0)</f>
        <v>0</v>
      </c>
      <c r="HG993" s="210">
        <f t="array" aca="1" ref="HG993" ca="1">IF(RAND()&lt;=_xlfn.NORM.S.DIST((_xlfn.NORM.S.INV($G$54)-SQRT($G$61)*$C993)/SQRT(1-$G$61),TRUE),(1-(1-RAND())^(1/$G$57))^(1/$I$57),0)</f>
        <v>0</v>
      </c>
      <c r="HH993" s="210">
        <f t="array" aca="1" ref="HH993" ca="1">IF(RAND()&lt;=_xlfn.NORM.S.DIST((_xlfn.NORM.S.INV($G$54)-SQRT($G$61)*$C993)/SQRT(1-$G$61),TRUE),(1-(1-RAND())^(1/$G$57))^(1/$I$57),0)</f>
        <v>0</v>
      </c>
      <c r="HI993" s="210">
        <f t="array" aca="1" ref="HI993" ca="1">IF(RAND()&lt;=_xlfn.NORM.S.DIST((_xlfn.NORM.S.INV($G$54)-SQRT($G$61)*$C993)/SQRT(1-$G$61),TRUE),(1-(1-RAND())^(1/$G$57))^(1/$I$57),0)</f>
        <v>0.43433914156122866</v>
      </c>
      <c r="HJ993" s="210">
        <f t="array" aca="1" ref="HJ993" ca="1">IF(RAND()&lt;=_xlfn.NORM.S.DIST((_xlfn.NORM.S.INV($G$54)-SQRT($G$61)*$C993)/SQRT(1-$G$61),TRUE),(1-(1-RAND())^(1/$G$57))^(1/$I$57),0)</f>
        <v>0</v>
      </c>
      <c r="HK993" s="210">
        <f t="array" aca="1" ref="HK993" ca="1">IF(RAND()&lt;=_xlfn.NORM.S.DIST((_xlfn.NORM.S.INV($G$54)-SQRT($G$61)*$C993)/SQRT(1-$G$61),TRUE),(1-(1-RAND())^(1/$G$57))^(1/$I$57),0)</f>
        <v>0</v>
      </c>
      <c r="HL993" s="210">
        <f t="array" aca="1" ref="HL993" ca="1">IF(RAND()&lt;=_xlfn.NORM.S.DIST((_xlfn.NORM.S.INV($G$54)-SQRT($G$61)*$C993)/SQRT(1-$G$61),TRUE),(1-(1-RAND())^(1/$G$57))^(1/$I$57),0)</f>
        <v>0</v>
      </c>
      <c r="HM993" s="210">
        <f t="array" aca="1" ref="HM993" ca="1">IF(RAND()&lt;=_xlfn.NORM.S.DIST((_xlfn.NORM.S.INV($G$54)-SQRT($G$61)*$C993)/SQRT(1-$G$61),TRUE),(1-(1-RAND())^(1/$G$57))^(1/$I$57),0)</f>
        <v>0</v>
      </c>
      <c r="HN993" s="210">
        <f t="array" aca="1" ref="HN993" ca="1">IF(RAND()&lt;=_xlfn.NORM.S.DIST((_xlfn.NORM.S.INV($G$54)-SQRT($G$61)*$C993)/SQRT(1-$G$61),TRUE),(1-(1-RAND())^(1/$G$57))^(1/$I$57),0)</f>
        <v>0.14537075586489193</v>
      </c>
      <c r="HO993" s="210">
        <f t="array" aca="1" ref="HO993" ca="1">IF(RAND()&lt;=_xlfn.NORM.S.DIST((_xlfn.NORM.S.INV($G$54)-SQRT($G$61)*$C993)/SQRT(1-$G$61),TRUE),(1-(1-RAND())^(1/$G$57))^(1/$I$57),0)</f>
        <v>0</v>
      </c>
      <c r="HP993" s="210">
        <f t="array" aca="1" ref="HP993" ca="1">IF(RAND()&lt;=_xlfn.NORM.S.DIST((_xlfn.NORM.S.INV($G$54)-SQRT($G$61)*$C993)/SQRT(1-$G$61),TRUE),(1-(1-RAND())^(1/$G$57))^(1/$I$57),0)</f>
        <v>0</v>
      </c>
      <c r="HQ993" s="210">
        <f t="array" aca="1" ref="HQ993" ca="1">IF(RAND()&lt;=_xlfn.NORM.S.DIST((_xlfn.NORM.S.INV($G$54)-SQRT($G$61)*$C993)/SQRT(1-$G$61),TRUE),(1-(1-RAND())^(1/$G$57))^(1/$I$57),0)</f>
        <v>0.95047642576986591</v>
      </c>
      <c r="HR993" s="210">
        <f t="array" aca="1" ref="HR993" ca="1">IF(RAND()&lt;=_xlfn.NORM.S.DIST((_xlfn.NORM.S.INV($G$54)-SQRT($G$61)*$C993)/SQRT(1-$G$61),TRUE),(1-(1-RAND())^(1/$G$57))^(1/$I$57),0)</f>
        <v>0.61093952354217052</v>
      </c>
      <c r="HS993" s="210">
        <f t="array" aca="1" ref="HS993" ca="1">IF(RAND()&lt;=_xlfn.NORM.S.DIST((_xlfn.NORM.S.INV($G$54)-SQRT($G$61)*$C993)/SQRT(1-$G$61),TRUE),(1-(1-RAND())^(1/$G$57))^(1/$I$57),0)</f>
        <v>0</v>
      </c>
      <c r="HT993" s="210">
        <f t="array" aca="1" ref="HT993" ca="1">IF(RAND()&lt;=_xlfn.NORM.S.DIST((_xlfn.NORM.S.INV($G$54)-SQRT($G$61)*$C993)/SQRT(1-$G$61),TRUE),(1-(1-RAND())^(1/$G$57))^(1/$I$57),0)</f>
        <v>0</v>
      </c>
      <c r="HU993" s="210">
        <f t="array" aca="1" ref="HU993" ca="1">IF(RAND()&lt;=_xlfn.NORM.S.DIST((_xlfn.NORM.S.INV($G$54)-SQRT($G$61)*$C993)/SQRT(1-$G$61),TRUE),(1-(1-RAND())^(1/$G$57))^(1/$I$57),0)</f>
        <v>0.61944578585063303</v>
      </c>
      <c r="HV993" s="210">
        <f t="array" aca="1" ref="HV993" ca="1">IF(RAND()&lt;=_xlfn.NORM.S.DIST((_xlfn.NORM.S.INV($G$54)-SQRT($G$61)*$C993)/SQRT(1-$G$61),TRUE),(1-(1-RAND())^(1/$G$57))^(1/$I$57),0)</f>
        <v>0.80335209353840142</v>
      </c>
      <c r="HW993" s="210">
        <f t="array" aca="1" ref="HW993" ca="1">IF(RAND()&lt;=_xlfn.NORM.S.DIST((_xlfn.NORM.S.INV($G$54)-SQRT($G$61)*$C993)/SQRT(1-$G$61),TRUE),(1-(1-RAND())^(1/$G$57))^(1/$I$57),0)</f>
        <v>0</v>
      </c>
      <c r="HX993" s="210">
        <f t="shared" ca="1" si="236"/>
        <v>19</v>
      </c>
      <c r="HY993" s="210">
        <f t="shared" ca="1" si="237"/>
        <v>12.109210349396177</v>
      </c>
      <c r="HZ993" s="210">
        <f t="array" aca="1" ref="HZ993" ca="1">IF(RAND()&lt;=_xlfn.NORM.S.DIST((_xlfn.NORM.S.INV($H$54)-SQRT($H$61)*$C993)/SQRT(1-$H$61),TRUE),(1-(1-RAND())^(1/$G$57))^(1/$I$57),0)</f>
        <v>0.16626100849797026</v>
      </c>
      <c r="IA993" s="210">
        <f t="array" aca="1" ref="IA993" ca="1">IF(RAND()&lt;=_xlfn.NORM.S.DIST((_xlfn.NORM.S.INV($H$54)-SQRT($H$61)*$C993)/SQRT(1-$H$61),TRUE),(1-(1-RAND())^(1/$G$57))^(1/$I$57),0)</f>
        <v>0.27531425016520128</v>
      </c>
      <c r="IB993" s="210">
        <f t="array" aca="1" ref="IB993" ca="1">IF(RAND()&lt;=_xlfn.NORM.S.DIST((_xlfn.NORM.S.INV($H$54)-SQRT($H$61)*$C993)/SQRT(1-$H$61),TRUE),(1-(1-RAND())^(1/$G$57))^(1/$I$57),0)</f>
        <v>1.3245576107351213E-2</v>
      </c>
      <c r="IC993" s="210">
        <f t="array" aca="1" ref="IC993" ca="1">IF(RAND()&lt;=_xlfn.NORM.S.DIST((_xlfn.NORM.S.INV($H$54)-SQRT($H$61)*$C993)/SQRT(1-$H$61),TRUE),(1-(1-RAND())^(1/$G$57))^(1/$I$57),0)</f>
        <v>0</v>
      </c>
      <c r="ID993" s="210">
        <f t="array" aca="1" ref="ID993" ca="1">IF(RAND()&lt;=_xlfn.NORM.S.DIST((_xlfn.NORM.S.INV($H$54)-SQRT($H$61)*$C993)/SQRT(1-$H$61),TRUE),(1-(1-RAND())^(1/$G$57))^(1/$I$57),0)</f>
        <v>0</v>
      </c>
      <c r="IE993" s="210">
        <f t="array" aca="1" ref="IE993" ca="1">IF(RAND()&lt;=_xlfn.NORM.S.DIST((_xlfn.NORM.S.INV($H$54)-SQRT($H$61)*$C993)/SQRT(1-$H$61),TRUE),(1-(1-RAND())^(1/$G$57))^(1/$I$57),0)</f>
        <v>0</v>
      </c>
      <c r="IF993" s="210">
        <f t="array" aca="1" ref="IF993" ca="1">IF(RAND()&lt;=_xlfn.NORM.S.DIST((_xlfn.NORM.S.INV($H$54)-SQRT($H$61)*$C993)/SQRT(1-$H$61),TRUE),(1-(1-RAND())^(1/$G$57))^(1/$I$57),0)</f>
        <v>0</v>
      </c>
      <c r="IG993" s="210">
        <f t="array" aca="1" ref="IG993" ca="1">IF(RAND()&lt;=_xlfn.NORM.S.DIST((_xlfn.NORM.S.INV($H$54)-SQRT($H$61)*$C993)/SQRT(1-$H$61),TRUE),(1-(1-RAND())^(1/$G$57))^(1/$I$57),0)</f>
        <v>0</v>
      </c>
      <c r="IH993" s="210">
        <f t="array" aca="1" ref="IH993" ca="1">IF(RAND()&lt;=_xlfn.NORM.S.DIST((_xlfn.NORM.S.INV($H$54)-SQRT($H$61)*$C993)/SQRT(1-$H$61),TRUE),(1-(1-RAND())^(1/$G$57))^(1/$I$57),0)</f>
        <v>0</v>
      </c>
      <c r="II993" s="210">
        <f t="array" aca="1" ref="II993" ca="1">IF(RAND()&lt;=_xlfn.NORM.S.DIST((_xlfn.NORM.S.INV($H$54)-SQRT($H$61)*$C993)/SQRT(1-$H$61),TRUE),(1-(1-RAND())^(1/$G$57))^(1/$I$57),0)</f>
        <v>0</v>
      </c>
      <c r="IJ993" s="210">
        <f t="array" aca="1" ref="IJ993" ca="1">IF(RAND()&lt;=_xlfn.NORM.S.DIST((_xlfn.NORM.S.INV($H$54)-SQRT($H$61)*$C993)/SQRT(1-$H$61),TRUE),(1-(1-RAND())^(1/$G$57))^(1/$I$57),0)</f>
        <v>0.48827168940866483</v>
      </c>
      <c r="IK993" s="210">
        <f t="array" aca="1" ref="IK993" ca="1">IF(RAND()&lt;=_xlfn.NORM.S.DIST((_xlfn.NORM.S.INV($H$54)-SQRT($H$61)*$C993)/SQRT(1-$H$61),TRUE),(1-(1-RAND())^(1/$G$57))^(1/$I$57),0)</f>
        <v>0</v>
      </c>
      <c r="IL993" s="210">
        <f t="array" aca="1" ref="IL993" ca="1">IF(RAND()&lt;=_xlfn.NORM.S.DIST((_xlfn.NORM.S.INV($H$54)-SQRT($H$61)*$C993)/SQRT(1-$H$61),TRUE),(1-(1-RAND())^(1/$G$57))^(1/$I$57),0)</f>
        <v>0</v>
      </c>
      <c r="IM993" s="210">
        <f t="array" aca="1" ref="IM993" ca="1">IF(RAND()&lt;=_xlfn.NORM.S.DIST((_xlfn.NORM.S.INV($H$54)-SQRT($H$61)*$C993)/SQRT(1-$H$61),TRUE),(1-(1-RAND())^(1/$G$57))^(1/$I$57),0)</f>
        <v>0</v>
      </c>
      <c r="IN993" s="210">
        <f t="array" aca="1" ref="IN993" ca="1">IF(RAND()&lt;=_xlfn.NORM.S.DIST((_xlfn.NORM.S.INV($H$54)-SQRT($H$61)*$C993)/SQRT(1-$H$61),TRUE),(1-(1-RAND())^(1/$G$57))^(1/$I$57),0)</f>
        <v>0</v>
      </c>
      <c r="IO993" s="210">
        <f t="array" aca="1" ref="IO993" ca="1">IF(RAND()&lt;=_xlfn.NORM.S.DIST((_xlfn.NORM.S.INV($H$54)-SQRT($H$61)*$C993)/SQRT(1-$H$61),TRUE),(1-(1-RAND())^(1/$G$57))^(1/$I$57),0)</f>
        <v>0</v>
      </c>
      <c r="IP993" s="210">
        <f t="array" aca="1" ref="IP993" ca="1">IF(RAND()&lt;=_xlfn.NORM.S.DIST((_xlfn.NORM.S.INV($H$54)-SQRT($H$61)*$C993)/SQRT(1-$H$61),TRUE),(1-(1-RAND())^(1/$G$57))^(1/$I$57),0)</f>
        <v>0</v>
      </c>
      <c r="IQ993" s="210">
        <f t="array" aca="1" ref="IQ993" ca="1">IF(RAND()&lt;=_xlfn.NORM.S.DIST((_xlfn.NORM.S.INV($H$54)-SQRT($H$61)*$C993)/SQRT(1-$H$61),TRUE),(1-(1-RAND())^(1/$G$57))^(1/$I$57),0)</f>
        <v>2.4063707697599248E-3</v>
      </c>
      <c r="IR993" s="210">
        <f t="array" aca="1" ref="IR993" ca="1">IF(RAND()&lt;=_xlfn.NORM.S.DIST((_xlfn.NORM.S.INV($H$54)-SQRT($H$61)*$C993)/SQRT(1-$H$61),TRUE),(1-(1-RAND())^(1/$G$57))^(1/$I$57),0)</f>
        <v>0</v>
      </c>
      <c r="IS993" s="210">
        <f t="array" aca="1" ref="IS993" ca="1">IF(RAND()&lt;=_xlfn.NORM.S.DIST((_xlfn.NORM.S.INV($H$54)-SQRT($H$61)*$C993)/SQRT(1-$H$61),TRUE),(1-(1-RAND())^(1/$G$57))^(1/$I$57),0)</f>
        <v>0</v>
      </c>
      <c r="IT993" s="210">
        <f t="array" aca="1" ref="IT993" ca="1">IF(RAND()&lt;=_xlfn.NORM.S.DIST((_xlfn.NORM.S.INV($H$54)-SQRT($H$61)*$C993)/SQRT(1-$H$61),TRUE),(1-(1-RAND())^(1/$G$57))^(1/$I$57),0)</f>
        <v>0.75072360910409741</v>
      </c>
      <c r="IU993" s="210">
        <f t="array" aca="1" ref="IU993" ca="1">IF(RAND()&lt;=_xlfn.NORM.S.DIST((_xlfn.NORM.S.INV($H$54)-SQRT($H$61)*$C993)/SQRT(1-$H$61),TRUE),(1-(1-RAND())^(1/$G$57))^(1/$I$57),0)</f>
        <v>0</v>
      </c>
      <c r="IV993" s="210">
        <f t="array" aca="1" ref="IV993" ca="1">IF(RAND()&lt;=_xlfn.NORM.S.DIST((_xlfn.NORM.S.INV($H$54)-SQRT($H$61)*$C993)/SQRT(1-$H$61),TRUE),(1-(1-RAND())^(1/$G$57))^(1/$I$57),0)</f>
        <v>0.85289833288039218</v>
      </c>
      <c r="IW993" s="210">
        <f t="array" aca="1" ref="IW993" ca="1">IF(RAND()&lt;=_xlfn.NORM.S.DIST((_xlfn.NORM.S.INV($H$54)-SQRT($H$61)*$C993)/SQRT(1-$H$61),TRUE),(1-(1-RAND())^(1/$G$57))^(1/$I$57),0)</f>
        <v>0</v>
      </c>
      <c r="IX993" s="210">
        <f t="array" aca="1" ref="IX993" ca="1">IF(RAND()&lt;=_xlfn.NORM.S.DIST((_xlfn.NORM.S.INV($H$54)-SQRT($H$61)*$C993)/SQRT(1-$H$61),TRUE),(1-(1-RAND())^(1/$G$57))^(1/$I$57),0)</f>
        <v>0</v>
      </c>
      <c r="IY993" s="210">
        <f t="array" aca="1" ref="IY993" ca="1">IF(RAND()&lt;=_xlfn.NORM.S.DIST((_xlfn.NORM.S.INV($H$54)-SQRT($H$61)*$C993)/SQRT(1-$H$61),TRUE),(1-(1-RAND())^(1/$G$57))^(1/$I$57),0)</f>
        <v>0</v>
      </c>
      <c r="IZ993" s="210">
        <f t="array" aca="1" ref="IZ993" ca="1">IF(RAND()&lt;=_xlfn.NORM.S.DIST((_xlfn.NORM.S.INV($H$54)-SQRT($H$61)*$C993)/SQRT(1-$H$61),TRUE),(1-(1-RAND())^(1/$G$57))^(1/$I$57),0)</f>
        <v>0</v>
      </c>
      <c r="JA993" s="210">
        <f t="array" aca="1" ref="JA993" ca="1">IF(RAND()&lt;=_xlfn.NORM.S.DIST((_xlfn.NORM.S.INV($H$54)-SQRT($H$61)*$C993)/SQRT(1-$H$61),TRUE),(1-(1-RAND())^(1/$G$57))^(1/$I$57),0)</f>
        <v>0</v>
      </c>
      <c r="JB993" s="210">
        <f t="array" aca="1" ref="JB993" ca="1">IF(RAND()&lt;=_xlfn.NORM.S.DIST((_xlfn.NORM.S.INV($H$54)-SQRT($H$61)*$C993)/SQRT(1-$H$61),TRUE),(1-(1-RAND())^(1/$G$57))^(1/$I$57),0)</f>
        <v>0</v>
      </c>
      <c r="JC993" s="210">
        <f t="array" aca="1" ref="JC993" ca="1">IF(RAND()&lt;=_xlfn.NORM.S.DIST((_xlfn.NORM.S.INV($H$54)-SQRT($H$61)*$C993)/SQRT(1-$H$61),TRUE),(1-(1-RAND())^(1/$G$57))^(1/$I$57),0)</f>
        <v>0.99979121741578958</v>
      </c>
      <c r="JD993" s="210">
        <f t="array" aca="1" ref="JD993" ca="1">IF(RAND()&lt;=_xlfn.NORM.S.DIST((_xlfn.NORM.S.INV($H$54)-SQRT($H$61)*$C993)/SQRT(1-$H$61),TRUE),(1-(1-RAND())^(1/$G$57))^(1/$I$57),0)</f>
        <v>0</v>
      </c>
      <c r="JE993" s="210">
        <f t="array" aca="1" ref="JE993" ca="1">IF(RAND()&lt;=_xlfn.NORM.S.DIST((_xlfn.NORM.S.INV($H$54)-SQRT($H$61)*$C993)/SQRT(1-$H$61),TRUE),(1-(1-RAND())^(1/$G$57))^(1/$I$57),0)</f>
        <v>0</v>
      </c>
      <c r="JF993" s="210">
        <f t="array" aca="1" ref="JF993" ca="1">IF(RAND()&lt;=_xlfn.NORM.S.DIST((_xlfn.NORM.S.INV($H$54)-SQRT($H$61)*$C993)/SQRT(1-$H$61),TRUE),(1-(1-RAND())^(1/$G$57))^(1/$I$57),0)</f>
        <v>4.2085597062774233E-2</v>
      </c>
      <c r="JG993" s="210">
        <f t="array" aca="1" ref="JG993" ca="1">IF(RAND()&lt;=_xlfn.NORM.S.DIST((_xlfn.NORM.S.INV($H$54)-SQRT($H$61)*$C993)/SQRT(1-$H$61),TRUE),(1-(1-RAND())^(1/$G$57))^(1/$I$57),0)</f>
        <v>0.87958598887483463</v>
      </c>
      <c r="JH993" s="210">
        <f t="array" aca="1" ref="JH993" ca="1">IF(RAND()&lt;=_xlfn.NORM.S.DIST((_xlfn.NORM.S.INV($H$54)-SQRT($H$61)*$C993)/SQRT(1-$H$61),TRUE),(1-(1-RAND())^(1/$G$57))^(1/$I$57),0)</f>
        <v>7.8992090747553451E-3</v>
      </c>
      <c r="JI993" s="210">
        <f t="array" aca="1" ref="JI993" ca="1">IF(RAND()&lt;=_xlfn.NORM.S.DIST((_xlfn.NORM.S.INV($H$54)-SQRT($H$61)*$C993)/SQRT(1-$H$61),TRUE),(1-(1-RAND())^(1/$G$57))^(1/$I$57),0)</f>
        <v>0</v>
      </c>
      <c r="JJ993" s="210">
        <f t="array" aca="1" ref="JJ993" ca="1">IF(RAND()&lt;=_xlfn.NORM.S.DIST((_xlfn.NORM.S.INV($H$54)-SQRT($H$61)*$C993)/SQRT(1-$H$61),TRUE),(1-(1-RAND())^(1/$G$57))^(1/$I$57),0)</f>
        <v>0</v>
      </c>
      <c r="JK993" s="210">
        <f t="array" aca="1" ref="JK993" ca="1">IF(RAND()&lt;=_xlfn.NORM.S.DIST((_xlfn.NORM.S.INV($H$54)-SQRT($H$61)*$C993)/SQRT(1-$H$61),TRUE),(1-(1-RAND())^(1/$G$57))^(1/$I$57),0)</f>
        <v>0.65270243668983097</v>
      </c>
      <c r="JL993" s="210">
        <f t="array" aca="1" ref="JL993" ca="1">IF(RAND()&lt;=_xlfn.NORM.S.DIST((_xlfn.NORM.S.INV($H$54)-SQRT($H$61)*$C993)/SQRT(1-$H$61),TRUE),(1-(1-RAND())^(1/$G$57))^(1/$I$57),0)</f>
        <v>0.46219759527431503</v>
      </c>
      <c r="JM993" s="210">
        <f t="array" aca="1" ref="JM993" ca="1">IF(RAND()&lt;=_xlfn.NORM.S.DIST((_xlfn.NORM.S.INV($H$54)-SQRT($H$61)*$C993)/SQRT(1-$H$61),TRUE),(1-(1-RAND())^(1/$G$57))^(1/$I$57),0)</f>
        <v>0</v>
      </c>
      <c r="JN993" s="210">
        <f t="shared" ca="1" si="238"/>
        <v>13</v>
      </c>
      <c r="JO993" s="210">
        <f t="shared" ca="1" si="239"/>
        <v>5.593382881325736</v>
      </c>
      <c r="JP993" s="210">
        <f t="array" aca="1" ref="JP993" ca="1">IF(RAND()&lt;=_xlfn.NORM.S.DIST((_xlfn.NORM.S.INV($I$54)-SQRT($I$61)*$C993)/SQRT(1-$I$61),TRUE),(1-(1-RAND())^(1/$G$57))^(1/$I$57),0)</f>
        <v>0</v>
      </c>
      <c r="JQ993" s="210">
        <f t="array" aca="1" ref="JQ993" ca="1">IF(RAND()&lt;=_xlfn.NORM.S.DIST((_xlfn.NORM.S.INV($I$54)-SQRT($I$61)*$C993)/SQRT(1-$I$61),TRUE),(1-(1-RAND())^(1/$G$57))^(1/$I$57),0)</f>
        <v>0.65656252481660649</v>
      </c>
      <c r="JR993" s="210">
        <f t="array" aca="1" ref="JR993" ca="1">IF(RAND()&lt;=_xlfn.NORM.S.DIST((_xlfn.NORM.S.INV($I$54)-SQRT($I$61)*$C993)/SQRT(1-$I$61),TRUE),(1-(1-RAND())^(1/$G$57))^(1/$I$57),0)</f>
        <v>0</v>
      </c>
      <c r="JS993" s="210">
        <f t="array" aca="1" ref="JS993" ca="1">IF(RAND()&lt;=_xlfn.NORM.S.DIST((_xlfn.NORM.S.INV($I$54)-SQRT($I$61)*$C993)/SQRT(1-$I$61),TRUE),(1-(1-RAND())^(1/$G$57))^(1/$I$57),0)</f>
        <v>0</v>
      </c>
      <c r="JT993" s="210">
        <f t="array" aca="1" ref="JT993" ca="1">IF(RAND()&lt;=_xlfn.NORM.S.DIST((_xlfn.NORM.S.INV($I$54)-SQRT($I$61)*$C993)/SQRT(1-$I$61),TRUE),(1-(1-RAND())^(1/$G$57))^(1/$I$57),0)</f>
        <v>0</v>
      </c>
      <c r="JU993" s="210">
        <f t="array" aca="1" ref="JU993" ca="1">IF(RAND()&lt;=_xlfn.NORM.S.DIST((_xlfn.NORM.S.INV($I$54)-SQRT($I$61)*$C993)/SQRT(1-$I$61),TRUE),(1-(1-RAND())^(1/$G$57))^(1/$I$57),0)</f>
        <v>0.6989433519934658</v>
      </c>
      <c r="JV993" s="210">
        <f t="array" aca="1" ref="JV993" ca="1">IF(RAND()&lt;=_xlfn.NORM.S.DIST((_xlfn.NORM.S.INV($I$54)-SQRT($I$61)*$C993)/SQRT(1-$I$61),TRUE),(1-(1-RAND())^(1/$G$57))^(1/$I$57),0)</f>
        <v>0</v>
      </c>
      <c r="JW993" s="210">
        <f t="array" aca="1" ref="JW993" ca="1">IF(RAND()&lt;=_xlfn.NORM.S.DIST((_xlfn.NORM.S.INV($I$54)-SQRT($I$61)*$C993)/SQRT(1-$I$61),TRUE),(1-(1-RAND())^(1/$G$57))^(1/$I$57),0)</f>
        <v>0</v>
      </c>
      <c r="JX993" s="210">
        <f t="array" aca="1" ref="JX993" ca="1">IF(RAND()&lt;=_xlfn.NORM.S.DIST((_xlfn.NORM.S.INV($I$54)-SQRT($I$61)*$C993)/SQRT(1-$I$61),TRUE),(1-(1-RAND())^(1/$G$57))^(1/$I$57),0)</f>
        <v>0</v>
      </c>
      <c r="JY993" s="210">
        <f t="array" aca="1" ref="JY993" ca="1">IF(RAND()&lt;=_xlfn.NORM.S.DIST((_xlfn.NORM.S.INV($I$54)-SQRT($I$61)*$C993)/SQRT(1-$I$61),TRUE),(1-(1-RAND())^(1/$G$57))^(1/$I$57),0)</f>
        <v>0.98443575014051976</v>
      </c>
      <c r="JZ993" s="210">
        <f t="array" aca="1" ref="JZ993" ca="1">IF(RAND()&lt;=_xlfn.NORM.S.DIST((_xlfn.NORM.S.INV($I$54)-SQRT($I$61)*$C993)/SQRT(1-$I$61),TRUE),(1-(1-RAND())^(1/$G$57))^(1/$I$57),0)</f>
        <v>0</v>
      </c>
      <c r="KA993" s="210">
        <f t="array" aca="1" ref="KA993" ca="1">IF(RAND()&lt;=_xlfn.NORM.S.DIST((_xlfn.NORM.S.INV($I$54)-SQRT($I$61)*$C993)/SQRT(1-$I$61),TRUE),(1-(1-RAND())^(1/$G$57))^(1/$I$57),0)</f>
        <v>2.2365918262127148E-2</v>
      </c>
      <c r="KB993" s="210">
        <f t="array" aca="1" ref="KB993" ca="1">IF(RAND()&lt;=_xlfn.NORM.S.DIST((_xlfn.NORM.S.INV($I$54)-SQRT($I$61)*$C993)/SQRT(1-$I$61),TRUE),(1-(1-RAND())^(1/$G$57))^(1/$I$57),0)</f>
        <v>0</v>
      </c>
      <c r="KC993" s="210">
        <f t="array" aca="1" ref="KC993" ca="1">IF(RAND()&lt;=_xlfn.NORM.S.DIST((_xlfn.NORM.S.INV($I$54)-SQRT($I$61)*$C993)/SQRT(1-$I$61),TRUE),(1-(1-RAND())^(1/$G$57))^(1/$I$57),0)</f>
        <v>7.2361951925882795E-3</v>
      </c>
      <c r="KD993" s="210">
        <f t="array" aca="1" ref="KD993" ca="1">IF(RAND()&lt;=_xlfn.NORM.S.DIST((_xlfn.NORM.S.INV($I$54)-SQRT($I$61)*$C993)/SQRT(1-$I$61),TRUE),(1-(1-RAND())^(1/$G$57))^(1/$I$57),0)</f>
        <v>0</v>
      </c>
      <c r="KE993" s="210">
        <f t="array" aca="1" ref="KE993" ca="1">IF(RAND()&lt;=_xlfn.NORM.S.DIST((_xlfn.NORM.S.INV($I$54)-SQRT($I$61)*$C993)/SQRT(1-$I$61),TRUE),(1-(1-RAND())^(1/$G$57))^(1/$I$57),0)</f>
        <v>7.4005182087210075E-2</v>
      </c>
      <c r="KF993" s="210">
        <f t="array" aca="1" ref="KF993" ca="1">IF(RAND()&lt;=_xlfn.NORM.S.DIST((_xlfn.NORM.S.INV($I$54)-SQRT($I$61)*$C993)/SQRT(1-$I$61),TRUE),(1-(1-RAND())^(1/$G$57))^(1/$I$57),0)</f>
        <v>0</v>
      </c>
      <c r="KG993" s="210">
        <f t="array" aca="1" ref="KG993" ca="1">IF(RAND()&lt;=_xlfn.NORM.S.DIST((_xlfn.NORM.S.INV($I$54)-SQRT($I$61)*$C993)/SQRT(1-$I$61),TRUE),(1-(1-RAND())^(1/$G$57))^(1/$I$57),0)</f>
        <v>0.95456162871486061</v>
      </c>
      <c r="KH993" s="210">
        <f t="array" aca="1" ref="KH993" ca="1">IF(RAND()&lt;=_xlfn.NORM.S.DIST((_xlfn.NORM.S.INV($I$54)-SQRT($I$61)*$C993)/SQRT(1-$I$61),TRUE),(1-(1-RAND())^(1/$G$57))^(1/$I$57),0)</f>
        <v>0.72883215658615164</v>
      </c>
      <c r="KI993" s="210">
        <f t="array" aca="1" ref="KI993" ca="1">IF(RAND()&lt;=_xlfn.NORM.S.DIST((_xlfn.NORM.S.INV($I$54)-SQRT($I$61)*$C993)/SQRT(1-$I$61),TRUE),(1-(1-RAND())^(1/$G$57))^(1/$I$57),0)</f>
        <v>0.75619175119552351</v>
      </c>
      <c r="KJ993" s="210">
        <f t="array" aca="1" ref="KJ993" ca="1">IF(RAND()&lt;=_xlfn.NORM.S.DIST((_xlfn.NORM.S.INV($I$54)-SQRT($I$61)*$C993)/SQRT(1-$I$61),TRUE),(1-(1-RAND())^(1/$G$57))^(1/$I$57),0)</f>
        <v>0</v>
      </c>
      <c r="KK993" s="210">
        <f t="array" aca="1" ref="KK993" ca="1">IF(RAND()&lt;=_xlfn.NORM.S.DIST((_xlfn.NORM.S.INV($I$54)-SQRT($I$61)*$C993)/SQRT(1-$I$61),TRUE),(1-(1-RAND())^(1/$G$57))^(1/$I$57),0)</f>
        <v>0</v>
      </c>
      <c r="KL993" s="210">
        <f t="array" aca="1" ref="KL993" ca="1">IF(RAND()&lt;=_xlfn.NORM.S.DIST((_xlfn.NORM.S.INV($I$54)-SQRT($I$61)*$C993)/SQRT(1-$I$61),TRUE),(1-(1-RAND())^(1/$G$57))^(1/$I$57),0)</f>
        <v>5.5330946012345644E-2</v>
      </c>
      <c r="KM993" s="210">
        <f t="array" aca="1" ref="KM993" ca="1">IF(RAND()&lt;=_xlfn.NORM.S.DIST((_xlfn.NORM.S.INV($I$54)-SQRT($I$61)*$C993)/SQRT(1-$I$61),TRUE),(1-(1-RAND())^(1/$G$57))^(1/$I$57),0)</f>
        <v>0</v>
      </c>
      <c r="KN993" s="210">
        <f t="array" aca="1" ref="KN993" ca="1">IF(RAND()&lt;=_xlfn.NORM.S.DIST((_xlfn.NORM.S.INV($I$54)-SQRT($I$61)*$C993)/SQRT(1-$I$61),TRUE),(1-(1-RAND())^(1/$G$57))^(1/$I$57),0)</f>
        <v>0</v>
      </c>
      <c r="KO993" s="210">
        <f t="array" aca="1" ref="KO993" ca="1">IF(RAND()&lt;=_xlfn.NORM.S.DIST((_xlfn.NORM.S.INV($I$54)-SQRT($I$61)*$C993)/SQRT(1-$I$61),TRUE),(1-(1-RAND())^(1/$G$57))^(1/$I$57),0)</f>
        <v>0</v>
      </c>
      <c r="KP993" s="210">
        <f t="array" aca="1" ref="KP993" ca="1">IF(RAND()&lt;=_xlfn.NORM.S.DIST((_xlfn.NORM.S.INV($I$54)-SQRT($I$61)*$C993)/SQRT(1-$I$61),TRUE),(1-(1-RAND())^(1/$G$57))^(1/$I$57),0)</f>
        <v>0</v>
      </c>
      <c r="KQ993" s="210">
        <f t="array" aca="1" ref="KQ993" ca="1">IF(RAND()&lt;=_xlfn.NORM.S.DIST((_xlfn.NORM.S.INV($I$54)-SQRT($I$61)*$C993)/SQRT(1-$I$61),TRUE),(1-(1-RAND())^(1/$G$57))^(1/$I$57),0)</f>
        <v>1.8971319580354782E-2</v>
      </c>
      <c r="KR993" s="210">
        <f t="array" aca="1" ref="KR993" ca="1">IF(RAND()&lt;=_xlfn.NORM.S.DIST((_xlfn.NORM.S.INV($I$54)-SQRT($I$61)*$C993)/SQRT(1-$I$61),TRUE),(1-(1-RAND())^(1/$G$57))^(1/$I$57),0)</f>
        <v>0</v>
      </c>
      <c r="KS993" s="210">
        <f t="array" aca="1" ref="KS993" ca="1">IF(RAND()&lt;=_xlfn.NORM.S.DIST((_xlfn.NORM.S.INV($I$54)-SQRT($I$61)*$C993)/SQRT(1-$I$61),TRUE),(1-(1-RAND())^(1/$G$57))^(1/$I$57),0)</f>
        <v>0</v>
      </c>
      <c r="KT993" s="210">
        <f t="shared" ca="1" si="240"/>
        <v>11</v>
      </c>
      <c r="KU993" s="210">
        <f t="shared" ca="1" si="241"/>
        <v>4.9574367245817532</v>
      </c>
      <c r="KV993" s="210">
        <f t="array" aca="1" ref="KV993" ca="1">IF(RAND()&lt;=_xlfn.NORM.S.DIST((_xlfn.NORM.S.INV($J$54)-SQRT($J$61)*$C993)/SQRT(1-$J$61),TRUE),(1-(1-RAND())^(1/$G$57))^(1/$I$57),0)</f>
        <v>0.99991386407915739</v>
      </c>
      <c r="KW993" s="210">
        <f t="array" aca="1" ref="KW993" ca="1">IF(RAND()&lt;=_xlfn.NORM.S.DIST((_xlfn.NORM.S.INV($J$54)-SQRT($J$61)*$C993)/SQRT(1-$J$61),TRUE),(1-(1-RAND())^(1/$G$57))^(1/$I$57),0)</f>
        <v>0.90256781608204795</v>
      </c>
      <c r="KX993" s="210">
        <f t="array" aca="1" ref="KX993" ca="1">IF(RAND()&lt;=_xlfn.NORM.S.DIST((_xlfn.NORM.S.INV($J$54)-SQRT($J$61)*$C993)/SQRT(1-$J$61),TRUE),(1-(1-RAND())^(1/$G$57))^(1/$I$57),0)</f>
        <v>0</v>
      </c>
      <c r="KY993" s="210">
        <f t="array" aca="1" ref="KY993" ca="1">IF(RAND()&lt;=_xlfn.NORM.S.DIST((_xlfn.NORM.S.INV($J$54)-SQRT($J$61)*$C993)/SQRT(1-$J$61),TRUE),(1-(1-RAND())^(1/$G$57))^(1/$I$57),0)</f>
        <v>0.56238715762766922</v>
      </c>
      <c r="KZ993" s="210">
        <f t="array" aca="1" ref="KZ993" ca="1">IF(RAND()&lt;=_xlfn.NORM.S.DIST((_xlfn.NORM.S.INV($J$54)-SQRT($J$61)*$C993)/SQRT(1-$J$61),TRUE),(1-(1-RAND())^(1/$G$57))^(1/$I$57),0)</f>
        <v>7.7874817620111364E-2</v>
      </c>
      <c r="LA993" s="210">
        <f t="array" aca="1" ref="LA993" ca="1">IF(RAND()&lt;=_xlfn.NORM.S.DIST((_xlfn.NORM.S.INV($J$54)-SQRT($J$61)*$C993)/SQRT(1-$J$61),TRUE),(1-(1-RAND())^(1/$G$57))^(1/$I$57),0)</f>
        <v>0.76280887194991331</v>
      </c>
      <c r="LB993" s="210">
        <f t="array" aca="1" ref="LB993" ca="1">IF(RAND()&lt;=_xlfn.NORM.S.DIST((_xlfn.NORM.S.INV($J$54)-SQRT($J$61)*$C993)/SQRT(1-$J$61),TRUE),(1-(1-RAND())^(1/$G$57))^(1/$I$57),0)</f>
        <v>0.22766778490601461</v>
      </c>
      <c r="LC993" s="210">
        <f t="array" aca="1" ref="LC993" ca="1">IF(RAND()&lt;=_xlfn.NORM.S.DIST((_xlfn.NORM.S.INV($J$54)-SQRT($J$61)*$C993)/SQRT(1-$J$61),TRUE),(1-(1-RAND())^(1/$G$57))^(1/$I$57),0)</f>
        <v>0</v>
      </c>
      <c r="LD993" s="210">
        <f t="array" aca="1" ref="LD993" ca="1">IF(RAND()&lt;=_xlfn.NORM.S.DIST((_xlfn.NORM.S.INV($J$54)-SQRT($J$61)*$C993)/SQRT(1-$J$61),TRUE),(1-(1-RAND())^(1/$G$57))^(1/$I$57),0)</f>
        <v>3.6680956874596847E-2</v>
      </c>
      <c r="LE993" s="210">
        <f t="array" aca="1" ref="LE993" ca="1">IF(RAND()&lt;=_xlfn.NORM.S.DIST((_xlfn.NORM.S.INV($J$54)-SQRT($J$61)*$C993)/SQRT(1-$J$61),TRUE),(1-(1-RAND())^(1/$G$57))^(1/$I$57),0)</f>
        <v>0.98288052356030109</v>
      </c>
      <c r="LF993" s="210">
        <f t="shared" ca="1" si="242"/>
        <v>8</v>
      </c>
      <c r="LG993" s="210">
        <f t="shared" ca="1" si="243"/>
        <v>4.552781792699812</v>
      </c>
      <c r="LH993" s="210">
        <f t="shared" ca="1" si="244"/>
        <v>88</v>
      </c>
      <c r="LI993" s="210">
        <f t="shared" ca="1" si="244"/>
        <v>47.726883825246418</v>
      </c>
    </row>
    <row r="994" spans="2:321" x14ac:dyDescent="0.3">
      <c r="B994"/>
      <c r="C994" s="210">
        <f t="shared" ca="1" si="231"/>
        <v>-1.2920165878450771</v>
      </c>
      <c r="D994" s="210">
        <f t="array" aca="1" ref="D994" ca="1">IF(RAND()&lt;=_xlfn.NORM.S.DIST((_xlfn.NORM.S.INV($C$54)-SQRT($C$61)*$C994)/SQRT(1-$C$61),TRUE),(1-(1-RAND())^(1/$G$57))^(1/$I$57),0)</f>
        <v>0</v>
      </c>
      <c r="E994" s="210">
        <f t="array" aca="1" ref="E994" ca="1">IF(RAND()&lt;=_xlfn.NORM.S.DIST((_xlfn.NORM.S.INV($C$54)-SQRT($C$61)*$C994)/SQRT(1-$C$61),TRUE),(1-(1-RAND())^(1/$G$57))^(1/$I$57),0)</f>
        <v>0</v>
      </c>
      <c r="F994" s="210">
        <f t="array" aca="1" ref="F994" ca="1">IF(RAND()&lt;=_xlfn.NORM.S.DIST((_xlfn.NORM.S.INV($C$54)-SQRT($C$61)*$C994)/SQRT(1-$C$61),TRUE),(1-(1-RAND())^(1/$G$57))^(1/$I$57),0)</f>
        <v>0</v>
      </c>
      <c r="G994" s="210">
        <f t="array" aca="1" ref="G994" ca="1">IF(RAND()&lt;=_xlfn.NORM.S.DIST((_xlfn.NORM.S.INV($C$54)-SQRT($C$61)*$C994)/SQRT(1-$C$61),TRUE),(1-(1-RAND())^(1/$G$57))^(1/$I$57),0)</f>
        <v>0</v>
      </c>
      <c r="H994" s="210">
        <f t="array" aca="1" ref="H994" ca="1">IF(RAND()&lt;=_xlfn.NORM.S.DIST((_xlfn.NORM.S.INV($C$54)-SQRT($C$61)*$C994)/SQRT(1-$C$61),TRUE),(1-(1-RAND())^(1/$G$57))^(1/$I$57),0)</f>
        <v>0</v>
      </c>
      <c r="I994" s="210">
        <f t="array" aca="1" ref="I994" ca="1">IF(RAND()&lt;=_xlfn.NORM.S.DIST((_xlfn.NORM.S.INV($C$54)-SQRT($C$61)*$C994)/SQRT(1-$C$61),TRUE),(1-(1-RAND())^(1/$G$57))^(1/$I$57),0)</f>
        <v>0</v>
      </c>
      <c r="J994" s="210">
        <f t="array" aca="1" ref="J994" ca="1">IF(RAND()&lt;=_xlfn.NORM.S.DIST((_xlfn.NORM.S.INV($C$54)-SQRT($C$61)*$C994)/SQRT(1-$C$61),TRUE),(1-(1-RAND())^(1/$G$57))^(1/$I$57),0)</f>
        <v>0</v>
      </c>
      <c r="K994" s="210">
        <f t="array" aca="1" ref="K994" ca="1">IF(RAND()&lt;=_xlfn.NORM.S.DIST((_xlfn.NORM.S.INV($C$54)-SQRT($C$61)*$C994)/SQRT(1-$C$61),TRUE),(1-(1-RAND())^(1/$G$57))^(1/$I$57),0)</f>
        <v>0</v>
      </c>
      <c r="L994" s="210">
        <f t="array" aca="1" ref="L994" ca="1">IF(RAND()&lt;=_xlfn.NORM.S.DIST((_xlfn.NORM.S.INV($C$54)-SQRT($C$61)*$C994)/SQRT(1-$C$61),TRUE),(1-(1-RAND())^(1/$G$57))^(1/$I$57),0)</f>
        <v>0</v>
      </c>
      <c r="M994" s="210">
        <f t="array" aca="1" ref="M994" ca="1">IF(RAND()&lt;=_xlfn.NORM.S.DIST((_xlfn.NORM.S.INV($C$54)-SQRT($C$61)*$C994)/SQRT(1-$C$61),TRUE),(1-(1-RAND())^(1/$G$57))^(1/$I$57),0)</f>
        <v>0</v>
      </c>
      <c r="N994" s="210">
        <f t="shared" ca="1" si="245"/>
        <v>0</v>
      </c>
      <c r="O994" s="210">
        <f t="shared" ca="1" si="232"/>
        <v>0</v>
      </c>
      <c r="P994" s="210">
        <f t="array" aca="1" ref="P994" ca="1">IF(RAND()&lt;=_xlfn.NORM.S.DIST((_xlfn.NORM.S.INV($D$54)-SQRT($D$61)*$C994)/SQRT(1-$D$61),TRUE),(1-(1-RAND())^(1/$G$57))^(1/$I$57),0)</f>
        <v>0</v>
      </c>
      <c r="Q994" s="210">
        <f t="array" aca="1" ref="Q994" ca="1">IF(RAND()&lt;=_xlfn.NORM.S.DIST((_xlfn.NORM.S.INV($D$54)-SQRT($D$61)*$C994)/SQRT(1-$D$61),TRUE),(1-(1-RAND())^(1/$G$57))^(1/$I$57),0)</f>
        <v>0</v>
      </c>
      <c r="R994" s="210">
        <f t="array" aca="1" ref="R994" ca="1">IF(RAND()&lt;=_xlfn.NORM.S.DIST((_xlfn.NORM.S.INV($D$54)-SQRT($D$61)*$C994)/SQRT(1-$D$61),TRUE),(1-(1-RAND())^(1/$G$57))^(1/$I$57),0)</f>
        <v>0</v>
      </c>
      <c r="S994" s="210">
        <f t="array" aca="1" ref="S994" ca="1">IF(RAND()&lt;=_xlfn.NORM.S.DIST((_xlfn.NORM.S.INV($D$54)-SQRT($D$61)*$C994)/SQRT(1-$D$61),TRUE),(1-(1-RAND())^(1/$G$57))^(1/$I$57),0)</f>
        <v>0</v>
      </c>
      <c r="T994" s="210">
        <f t="array" aca="1" ref="T994" ca="1">IF(RAND()&lt;=_xlfn.NORM.S.DIST((_xlfn.NORM.S.INV($D$54)-SQRT($D$61)*$C994)/SQRT(1-$D$61),TRUE),(1-(1-RAND())^(1/$G$57))^(1/$I$57),0)</f>
        <v>0</v>
      </c>
      <c r="U994" s="210">
        <f t="array" aca="1" ref="U994" ca="1">IF(RAND()&lt;=_xlfn.NORM.S.DIST((_xlfn.NORM.S.INV($D$54)-SQRT($D$61)*$C994)/SQRT(1-$D$61),TRUE),(1-(1-RAND())^(1/$G$57))^(1/$I$57),0)</f>
        <v>0</v>
      </c>
      <c r="V994" s="210">
        <f t="array" aca="1" ref="V994" ca="1">IF(RAND()&lt;=_xlfn.NORM.S.DIST((_xlfn.NORM.S.INV($D$54)-SQRT($D$61)*$C994)/SQRT(1-$D$61),TRUE),(1-(1-RAND())^(1/$G$57))^(1/$I$57),0)</f>
        <v>0</v>
      </c>
      <c r="W994" s="210">
        <f t="array" aca="1" ref="W994" ca="1">IF(RAND()&lt;=_xlfn.NORM.S.DIST((_xlfn.NORM.S.INV($D$54)-SQRT($D$61)*$C994)/SQRT(1-$D$61),TRUE),(1-(1-RAND())^(1/$G$57))^(1/$I$57),0)</f>
        <v>0</v>
      </c>
      <c r="X994" s="210">
        <f t="array" aca="1" ref="X994" ca="1">IF(RAND()&lt;=_xlfn.NORM.S.DIST((_xlfn.NORM.S.INV($D$54)-SQRT($D$61)*$C994)/SQRT(1-$D$61),TRUE),(1-(1-RAND())^(1/$G$57))^(1/$I$57),0)</f>
        <v>0</v>
      </c>
      <c r="Y994" s="210">
        <f t="array" aca="1" ref="Y994" ca="1">IF(RAND()&lt;=_xlfn.NORM.S.DIST((_xlfn.NORM.S.INV($D$54)-SQRT($D$61)*$C994)/SQRT(1-$D$61),TRUE),(1-(1-RAND())^(1/$G$57))^(1/$I$57),0)</f>
        <v>0</v>
      </c>
      <c r="Z994" s="210">
        <f t="array" aca="1" ref="Z994" ca="1">IF(RAND()&lt;=_xlfn.NORM.S.DIST((_xlfn.NORM.S.INV($D$54)-SQRT($D$61)*$C994)/SQRT(1-$D$61),TRUE),(1-(1-RAND())^(1/$G$57))^(1/$I$57),0)</f>
        <v>0</v>
      </c>
      <c r="AA994" s="210">
        <f t="array" aca="1" ref="AA994" ca="1">IF(RAND()&lt;=_xlfn.NORM.S.DIST((_xlfn.NORM.S.INV($D$54)-SQRT($D$61)*$C994)/SQRT(1-$D$61),TRUE),(1-(1-RAND())^(1/$G$57))^(1/$I$57),0)</f>
        <v>0</v>
      </c>
      <c r="AB994" s="210">
        <f t="array" aca="1" ref="AB994" ca="1">IF(RAND()&lt;=_xlfn.NORM.S.DIST((_xlfn.NORM.S.INV($D$54)-SQRT($D$61)*$C994)/SQRT(1-$D$61),TRUE),(1-(1-RAND())^(1/$G$57))^(1/$I$57),0)</f>
        <v>0</v>
      </c>
      <c r="AC994" s="210">
        <f t="array" aca="1" ref="AC994" ca="1">IF(RAND()&lt;=_xlfn.NORM.S.DIST((_xlfn.NORM.S.INV($D$54)-SQRT($D$61)*$C994)/SQRT(1-$D$61),TRUE),(1-(1-RAND())^(1/$G$57))^(1/$I$57),0)</f>
        <v>0</v>
      </c>
      <c r="AD994" s="210">
        <f t="array" aca="1" ref="AD994" ca="1">IF(RAND()&lt;=_xlfn.NORM.S.DIST((_xlfn.NORM.S.INV($D$54)-SQRT($D$61)*$C994)/SQRT(1-$D$61),TRUE),(1-(1-RAND())^(1/$G$57))^(1/$I$57),0)</f>
        <v>0</v>
      </c>
      <c r="AE994" s="210">
        <f t="array" aca="1" ref="AE994" ca="1">IF(RAND()&lt;=_xlfn.NORM.S.DIST((_xlfn.NORM.S.INV($D$54)-SQRT($D$61)*$C994)/SQRT(1-$D$61),TRUE),(1-(1-RAND())^(1/$G$57))^(1/$I$57),0)</f>
        <v>0</v>
      </c>
      <c r="AF994" s="210">
        <f t="array" aca="1" ref="AF994" ca="1">IF(RAND()&lt;=_xlfn.NORM.S.DIST((_xlfn.NORM.S.INV($D$54)-SQRT($D$61)*$C994)/SQRT(1-$D$61),TRUE),(1-(1-RAND())^(1/$G$57))^(1/$I$57),0)</f>
        <v>0</v>
      </c>
      <c r="AG994" s="210">
        <f t="array" aca="1" ref="AG994" ca="1">IF(RAND()&lt;=_xlfn.NORM.S.DIST((_xlfn.NORM.S.INV($D$54)-SQRT($D$61)*$C994)/SQRT(1-$D$61),TRUE),(1-(1-RAND())^(1/$G$57))^(1/$I$57),0)</f>
        <v>0</v>
      </c>
      <c r="AH994" s="210">
        <f t="array" aca="1" ref="AH994" ca="1">IF(RAND()&lt;=_xlfn.NORM.S.DIST((_xlfn.NORM.S.INV($D$54)-SQRT($D$61)*$C994)/SQRT(1-$D$61),TRUE),(1-(1-RAND())^(1/$G$57))^(1/$I$57),0)</f>
        <v>0</v>
      </c>
      <c r="AI994" s="210">
        <f t="array" aca="1" ref="AI994" ca="1">IF(RAND()&lt;=_xlfn.NORM.S.DIST((_xlfn.NORM.S.INV($D$54)-SQRT($D$61)*$C994)/SQRT(1-$D$61),TRUE),(1-(1-RAND())^(1/$G$57))^(1/$I$57),0)</f>
        <v>0</v>
      </c>
      <c r="AJ994" s="210">
        <f t="array" aca="1" ref="AJ994" ca="1">IF(RAND()&lt;=_xlfn.NORM.S.DIST((_xlfn.NORM.S.INV($D$54)-SQRT($D$61)*$C994)/SQRT(1-$D$61),TRUE),(1-(1-RAND())^(1/$G$57))^(1/$I$57),0)</f>
        <v>0</v>
      </c>
      <c r="AK994" s="210">
        <f t="array" aca="1" ref="AK994" ca="1">IF(RAND()&lt;=_xlfn.NORM.S.DIST((_xlfn.NORM.S.INV($D$54)-SQRT($D$61)*$C994)/SQRT(1-$D$61),TRUE),(1-(1-RAND())^(1/$G$57))^(1/$I$57),0)</f>
        <v>0</v>
      </c>
      <c r="AL994" s="210">
        <f t="array" aca="1" ref="AL994" ca="1">IF(RAND()&lt;=_xlfn.NORM.S.DIST((_xlfn.NORM.S.INV($D$54)-SQRT($D$61)*$C994)/SQRT(1-$D$61),TRUE),(1-(1-RAND())^(1/$G$57))^(1/$I$57),0)</f>
        <v>0</v>
      </c>
      <c r="AM994" s="210">
        <f t="array" aca="1" ref="AM994" ca="1">IF(RAND()&lt;=_xlfn.NORM.S.DIST((_xlfn.NORM.S.INV($D$54)-SQRT($D$61)*$C994)/SQRT(1-$D$61),TRUE),(1-(1-RAND())^(1/$G$57))^(1/$I$57),0)</f>
        <v>0</v>
      </c>
      <c r="AN994" s="210">
        <f t="array" aca="1" ref="AN994" ca="1">IF(RAND()&lt;=_xlfn.NORM.S.DIST((_xlfn.NORM.S.INV($D$54)-SQRT($D$61)*$C994)/SQRT(1-$D$61),TRUE),(1-(1-RAND())^(1/$G$57))^(1/$I$57),0)</f>
        <v>0</v>
      </c>
      <c r="AO994" s="210">
        <f t="array" aca="1" ref="AO994" ca="1">IF(RAND()&lt;=_xlfn.NORM.S.DIST((_xlfn.NORM.S.INV($D$54)-SQRT($D$61)*$C994)/SQRT(1-$D$61),TRUE),(1-(1-RAND())^(1/$G$57))^(1/$I$57),0)</f>
        <v>0</v>
      </c>
      <c r="AP994" s="210">
        <f t="array" aca="1" ref="AP994" ca="1">IF(RAND()&lt;=_xlfn.NORM.S.DIST((_xlfn.NORM.S.INV($D$54)-SQRT($D$61)*$C994)/SQRT(1-$D$61),TRUE),(1-(1-RAND())^(1/$G$57))^(1/$I$57),0)</f>
        <v>0</v>
      </c>
      <c r="AQ994" s="210">
        <f t="array" aca="1" ref="AQ994" ca="1">IF(RAND()&lt;=_xlfn.NORM.S.DIST((_xlfn.NORM.S.INV($D$54)-SQRT($D$61)*$C994)/SQRT(1-$D$61),TRUE),(1-(1-RAND())^(1/$G$57))^(1/$I$57),0)</f>
        <v>0</v>
      </c>
      <c r="AR994" s="210">
        <f t="array" aca="1" ref="AR994" ca="1">IF(RAND()&lt;=_xlfn.NORM.S.DIST((_xlfn.NORM.S.INV($D$54)-SQRT($D$61)*$C994)/SQRT(1-$D$61),TRUE),(1-(1-RAND())^(1/$G$57))^(1/$I$57),0)</f>
        <v>0</v>
      </c>
      <c r="AS994" s="210">
        <f t="array" aca="1" ref="AS994" ca="1">IF(RAND()&lt;=_xlfn.NORM.S.DIST((_xlfn.NORM.S.INV($D$54)-SQRT($D$61)*$C994)/SQRT(1-$D$61),TRUE),(1-(1-RAND())^(1/$G$57))^(1/$I$57),0)</f>
        <v>0</v>
      </c>
      <c r="AT994" s="210">
        <f t="array" aca="1" ref="AT994" ca="1">COUNTIF(P994:AS994,"&gt;"&amp;0)</f>
        <v>0</v>
      </c>
      <c r="AU994" s="210">
        <f t="shared" ca="1" si="233"/>
        <v>0</v>
      </c>
      <c r="AV994" s="210">
        <f t="array" aca="1" ref="AV994" ca="1">IF(RAND()&lt;=_xlfn.NORM.S.DIST((_xlfn.NORM.S.INV($E$54)-SQRT($E$61)*$C994)/SQRT(1-$E$61),TRUE),(1-(1-RAND())^(1/$G$57))^(1/$I$57),0)</f>
        <v>0</v>
      </c>
      <c r="AW994" s="210">
        <f t="array" aca="1" ref="AW994" ca="1">IF(RAND()&lt;=_xlfn.NORM.S.DIST((_xlfn.NORM.S.INV($E$54)-SQRT($E$61)*$C994)/SQRT(1-$E$61),TRUE),(1-(1-RAND())^(1/$G$57))^(1/$I$57),0)</f>
        <v>0</v>
      </c>
      <c r="AX994" s="210">
        <f t="array" aca="1" ref="AX994" ca="1">IF(RAND()&lt;=_xlfn.NORM.S.DIST((_xlfn.NORM.S.INV($E$54)-SQRT($E$61)*$C994)/SQRT(1-$E$61),TRUE),(1-(1-RAND())^(1/$G$57))^(1/$I$57),0)</f>
        <v>0</v>
      </c>
      <c r="AY994" s="210">
        <f t="array" aca="1" ref="AY994" ca="1">IF(RAND()&lt;=_xlfn.NORM.S.DIST((_xlfn.NORM.S.INV($E$54)-SQRT($E$61)*$C994)/SQRT(1-$E$61),TRUE),(1-(1-RAND())^(1/$G$57))^(1/$I$57),0)</f>
        <v>0</v>
      </c>
      <c r="AZ994" s="210">
        <f t="array" aca="1" ref="AZ994" ca="1">IF(RAND()&lt;=_xlfn.NORM.S.DIST((_xlfn.NORM.S.INV($E$54)-SQRT($E$61)*$C994)/SQRT(1-$E$61),TRUE),(1-(1-RAND())^(1/$G$57))^(1/$I$57),0)</f>
        <v>0.16960572403412519</v>
      </c>
      <c r="BA994" s="210">
        <f t="array" aca="1" ref="BA994" ca="1">IF(RAND()&lt;=_xlfn.NORM.S.DIST((_xlfn.NORM.S.INV($E$54)-SQRT($E$61)*$C994)/SQRT(1-$E$61),TRUE),(1-(1-RAND())^(1/$G$57))^(1/$I$57),0)</f>
        <v>0</v>
      </c>
      <c r="BB994" s="210">
        <f t="array" aca="1" ref="BB994" ca="1">IF(RAND()&lt;=_xlfn.NORM.S.DIST((_xlfn.NORM.S.INV($E$54)-SQRT($E$61)*$C994)/SQRT(1-$E$61),TRUE),(1-(1-RAND())^(1/$G$57))^(1/$I$57),0)</f>
        <v>0</v>
      </c>
      <c r="BC994" s="210">
        <f t="array" aca="1" ref="BC994" ca="1">IF(RAND()&lt;=_xlfn.NORM.S.DIST((_xlfn.NORM.S.INV($E$54)-SQRT($E$61)*$C994)/SQRT(1-$E$61),TRUE),(1-(1-RAND())^(1/$G$57))^(1/$I$57),0)</f>
        <v>0</v>
      </c>
      <c r="BD994" s="210">
        <f t="array" aca="1" ref="BD994" ca="1">IF(RAND()&lt;=_xlfn.NORM.S.DIST((_xlfn.NORM.S.INV($E$54)-SQRT($E$61)*$C994)/SQRT(1-$E$61),TRUE),(1-(1-RAND())^(1/$G$57))^(1/$I$57),0)</f>
        <v>0</v>
      </c>
      <c r="BE994" s="210">
        <f t="array" aca="1" ref="BE994" ca="1">IF(RAND()&lt;=_xlfn.NORM.S.DIST((_xlfn.NORM.S.INV($E$54)-SQRT($E$61)*$C994)/SQRT(1-$E$61),TRUE),(1-(1-RAND())^(1/$G$57))^(1/$I$57),0)</f>
        <v>0</v>
      </c>
      <c r="BF994" s="210">
        <f t="array" aca="1" ref="BF994" ca="1">IF(RAND()&lt;=_xlfn.NORM.S.DIST((_xlfn.NORM.S.INV($E$54)-SQRT($E$61)*$C994)/SQRT(1-$E$61),TRUE),(1-(1-RAND())^(1/$G$57))^(1/$I$57),0)</f>
        <v>0</v>
      </c>
      <c r="BG994" s="210">
        <f t="array" aca="1" ref="BG994" ca="1">IF(RAND()&lt;=_xlfn.NORM.S.DIST((_xlfn.NORM.S.INV($E$54)-SQRT($E$61)*$C994)/SQRT(1-$E$61),TRUE),(1-(1-RAND())^(1/$G$57))^(1/$I$57),0)</f>
        <v>0</v>
      </c>
      <c r="BH994" s="210">
        <f t="array" aca="1" ref="BH994" ca="1">IF(RAND()&lt;=_xlfn.NORM.S.DIST((_xlfn.NORM.S.INV($E$54)-SQRT($E$61)*$C994)/SQRT(1-$E$61),TRUE),(1-(1-RAND())^(1/$G$57))^(1/$I$57),0)</f>
        <v>0</v>
      </c>
      <c r="BI994" s="210">
        <f t="array" aca="1" ref="BI994" ca="1">IF(RAND()&lt;=_xlfn.NORM.S.DIST((_xlfn.NORM.S.INV($E$54)-SQRT($E$61)*$C994)/SQRT(1-$E$61),TRUE),(1-(1-RAND())^(1/$G$57))^(1/$I$57),0)</f>
        <v>0</v>
      </c>
      <c r="BJ994" s="210">
        <f t="array" aca="1" ref="BJ994" ca="1">IF(RAND()&lt;=_xlfn.NORM.S.DIST((_xlfn.NORM.S.INV($E$54)-SQRT($E$61)*$C994)/SQRT(1-$E$61),TRUE),(1-(1-RAND())^(1/$G$57))^(1/$I$57),0)</f>
        <v>0</v>
      </c>
      <c r="BK994" s="210">
        <f t="array" aca="1" ref="BK994" ca="1">IF(RAND()&lt;=_xlfn.NORM.S.DIST((_xlfn.NORM.S.INV($E$54)-SQRT($E$61)*$C994)/SQRT(1-$E$61),TRUE),(1-(1-RAND())^(1/$G$57))^(1/$I$57),0)</f>
        <v>0</v>
      </c>
      <c r="BL994" s="210">
        <f t="array" aca="1" ref="BL994" ca="1">IF(RAND()&lt;=_xlfn.NORM.S.DIST((_xlfn.NORM.S.INV($E$54)-SQRT($E$61)*$C994)/SQRT(1-$E$61),TRUE),(1-(1-RAND())^(1/$G$57))^(1/$I$57),0)</f>
        <v>0</v>
      </c>
      <c r="BM994" s="210">
        <f t="array" aca="1" ref="BM994" ca="1">IF(RAND()&lt;=_xlfn.NORM.S.DIST((_xlfn.NORM.S.INV($E$54)-SQRT($E$61)*$C994)/SQRT(1-$E$61),TRUE),(1-(1-RAND())^(1/$G$57))^(1/$I$57),0)</f>
        <v>0</v>
      </c>
      <c r="BN994" s="210">
        <f t="array" aca="1" ref="BN994" ca="1">IF(RAND()&lt;=_xlfn.NORM.S.DIST((_xlfn.NORM.S.INV($E$54)-SQRT($E$61)*$C994)/SQRT(1-$E$61),TRUE),(1-(1-RAND())^(1/$G$57))^(1/$I$57),0)</f>
        <v>0</v>
      </c>
      <c r="BO994" s="210">
        <f t="array" aca="1" ref="BO994" ca="1">IF(RAND()&lt;=_xlfn.NORM.S.DIST((_xlfn.NORM.S.INV($E$54)-SQRT($E$61)*$C994)/SQRT(1-$E$61),TRUE),(1-(1-RAND())^(1/$G$57))^(1/$I$57),0)</f>
        <v>0</v>
      </c>
      <c r="BP994" s="210">
        <f t="array" aca="1" ref="BP994" ca="1">IF(RAND()&lt;=_xlfn.NORM.S.DIST((_xlfn.NORM.S.INV($E$54)-SQRT($E$61)*$C994)/SQRT(1-$E$61),TRUE),(1-(1-RAND())^(1/$G$57))^(1/$I$57),0)</f>
        <v>0</v>
      </c>
      <c r="BQ994" s="210">
        <f t="array" aca="1" ref="BQ994" ca="1">IF(RAND()&lt;=_xlfn.NORM.S.DIST((_xlfn.NORM.S.INV($E$54)-SQRT($E$61)*$C994)/SQRT(1-$E$61),TRUE),(1-(1-RAND())^(1/$G$57))^(1/$I$57),0)</f>
        <v>0</v>
      </c>
      <c r="BR994" s="210">
        <f t="array" aca="1" ref="BR994" ca="1">IF(RAND()&lt;=_xlfn.NORM.S.DIST((_xlfn.NORM.S.INV($E$54)-SQRT($E$61)*$C994)/SQRT(1-$E$61),TRUE),(1-(1-RAND())^(1/$G$57))^(1/$I$57),0)</f>
        <v>0</v>
      </c>
      <c r="BS994" s="210">
        <f t="array" aca="1" ref="BS994" ca="1">IF(RAND()&lt;=_xlfn.NORM.S.DIST((_xlfn.NORM.S.INV($E$54)-SQRT($E$61)*$C994)/SQRT(1-$E$61),TRUE),(1-(1-RAND())^(1/$G$57))^(1/$I$57),0)</f>
        <v>0</v>
      </c>
      <c r="BT994" s="210">
        <f t="array" aca="1" ref="BT994" ca="1">IF(RAND()&lt;=_xlfn.NORM.S.DIST((_xlfn.NORM.S.INV($E$54)-SQRT($E$61)*$C994)/SQRT(1-$E$61),TRUE),(1-(1-RAND())^(1/$G$57))^(1/$I$57),0)</f>
        <v>0</v>
      </c>
      <c r="BU994" s="210">
        <f t="array" aca="1" ref="BU994" ca="1">IF(RAND()&lt;=_xlfn.NORM.S.DIST((_xlfn.NORM.S.INV($E$54)-SQRT($E$61)*$C994)/SQRT(1-$E$61),TRUE),(1-(1-RAND())^(1/$G$57))^(1/$I$57),0)</f>
        <v>0</v>
      </c>
      <c r="BV994" s="210">
        <f t="array" aca="1" ref="BV994" ca="1">IF(RAND()&lt;=_xlfn.NORM.S.DIST((_xlfn.NORM.S.INV($E$54)-SQRT($E$61)*$C994)/SQRT(1-$E$61),TRUE),(1-(1-RAND())^(1/$G$57))^(1/$I$57),0)</f>
        <v>0</v>
      </c>
      <c r="BW994" s="210">
        <f t="array" aca="1" ref="BW994" ca="1">IF(RAND()&lt;=_xlfn.NORM.S.DIST((_xlfn.NORM.S.INV($E$54)-SQRT($E$61)*$C994)/SQRT(1-$E$61),TRUE),(1-(1-RAND())^(1/$G$57))^(1/$I$57),0)</f>
        <v>0</v>
      </c>
      <c r="BX994" s="210">
        <f t="array" aca="1" ref="BX994" ca="1">IF(RAND()&lt;=_xlfn.NORM.S.DIST((_xlfn.NORM.S.INV($E$54)-SQRT($E$61)*$C994)/SQRT(1-$E$61),TRUE),(1-(1-RAND())^(1/$G$57))^(1/$I$57),0)</f>
        <v>0</v>
      </c>
      <c r="BY994" s="210">
        <f t="array" aca="1" ref="BY994" ca="1">IF(RAND()&lt;=_xlfn.NORM.S.DIST((_xlfn.NORM.S.INV($E$54)-SQRT($E$61)*$C994)/SQRT(1-$E$61),TRUE),(1-(1-RAND())^(1/$G$57))^(1/$I$57),0)</f>
        <v>0</v>
      </c>
      <c r="BZ994" s="210">
        <f t="array" aca="1" ref="BZ994" ca="1">IF(RAND()&lt;=_xlfn.NORM.S.DIST((_xlfn.NORM.S.INV($E$54)-SQRT($E$61)*$C994)/SQRT(1-$E$61),TRUE),(1-(1-RAND())^(1/$G$57))^(1/$I$57),0)</f>
        <v>0</v>
      </c>
      <c r="CA994" s="210">
        <f t="array" aca="1" ref="CA994" ca="1">IF(RAND()&lt;=_xlfn.NORM.S.DIST((_xlfn.NORM.S.INV($E$54)-SQRT($E$61)*$C994)/SQRT(1-$E$61),TRUE),(1-(1-RAND())^(1/$G$57))^(1/$I$57),0)</f>
        <v>0</v>
      </c>
      <c r="CB994" s="210">
        <f t="array" aca="1" ref="CB994" ca="1">IF(RAND()&lt;=_xlfn.NORM.S.DIST((_xlfn.NORM.S.INV($E$54)-SQRT($E$61)*$C994)/SQRT(1-$E$61),TRUE),(1-(1-RAND())^(1/$G$57))^(1/$I$57),0)</f>
        <v>0</v>
      </c>
      <c r="CC994" s="210">
        <f t="array" aca="1" ref="CC994" ca="1">IF(RAND()&lt;=_xlfn.NORM.S.DIST((_xlfn.NORM.S.INV($E$54)-SQRT($E$61)*$C994)/SQRT(1-$E$61),TRUE),(1-(1-RAND())^(1/$G$57))^(1/$I$57),0)</f>
        <v>0.99881246945035029</v>
      </c>
      <c r="CD994" s="210">
        <f t="array" aca="1" ref="CD994" ca="1">IF(RAND()&lt;=_xlfn.NORM.S.DIST((_xlfn.NORM.S.INV($E$54)-SQRT($E$61)*$C994)/SQRT(1-$E$61),TRUE),(1-(1-RAND())^(1/$G$57))^(1/$I$57),0)</f>
        <v>0</v>
      </c>
      <c r="CE994" s="210">
        <f t="array" aca="1" ref="CE994" ca="1">IF(RAND()&lt;=_xlfn.NORM.S.DIST((_xlfn.NORM.S.INV($E$54)-SQRT($E$61)*$C994)/SQRT(1-$E$61),TRUE),(1-(1-RAND())^(1/$G$57))^(1/$I$57),0)</f>
        <v>0</v>
      </c>
      <c r="CF994" s="210">
        <f t="array" aca="1" ref="CF994" ca="1">IF(RAND()&lt;=_xlfn.NORM.S.DIST((_xlfn.NORM.S.INV($E$54)-SQRT($E$61)*$C994)/SQRT(1-$E$61),TRUE),(1-(1-RAND())^(1/$G$57))^(1/$I$57),0)</f>
        <v>0</v>
      </c>
      <c r="CG994" s="210">
        <f t="array" aca="1" ref="CG994" ca="1">IF(RAND()&lt;=_xlfn.NORM.S.DIST((_xlfn.NORM.S.INV($E$54)-SQRT($E$61)*$C994)/SQRT(1-$E$61),TRUE),(1-(1-RAND())^(1/$G$57))^(1/$I$57),0)</f>
        <v>0</v>
      </c>
      <c r="CH994" s="210">
        <f t="array" aca="1" ref="CH994" ca="1">IF(RAND()&lt;=_xlfn.NORM.S.DIST((_xlfn.NORM.S.INV($E$54)-SQRT($E$61)*$C994)/SQRT(1-$E$61),TRUE),(1-(1-RAND())^(1/$G$57))^(1/$I$57),0)</f>
        <v>0</v>
      </c>
      <c r="CI994" s="210">
        <f t="array" aca="1" ref="CI994" ca="1">IF(RAND()&lt;=_xlfn.NORM.S.DIST((_xlfn.NORM.S.INV($E$54)-SQRT($E$61)*$C994)/SQRT(1-$E$61),TRUE),(1-(1-RAND())^(1/$G$57))^(1/$I$57),0)</f>
        <v>0</v>
      </c>
      <c r="CJ994" s="210">
        <f t="array" aca="1" ref="CJ994" ca="1">COUNTIF(AV994:CI994,"&gt;"&amp;0)</f>
        <v>2</v>
      </c>
      <c r="CK994" s="210">
        <f t="shared" ca="1" si="234"/>
        <v>1.1684181934844755</v>
      </c>
      <c r="CL994" s="210">
        <f t="array" aca="1" ref="CL994" ca="1">IF(RAND()&lt;=_xlfn.NORM.S.DIST((_xlfn.NORM.S.INV($F$54)-SQRT($F$61)*$C994)/SQRT(1-$F$61),TRUE),(1-(1-RAND())^(1/$G$57))^(1/$I$57),0)</f>
        <v>0</v>
      </c>
      <c r="CM994" s="210">
        <f t="array" aca="1" ref="CM994" ca="1">IF(RAND()&lt;=_xlfn.NORM.S.DIST((_xlfn.NORM.S.INV($F$54)-SQRT($F$61)*$C994)/SQRT(1-$F$61),TRUE),(1-(1-RAND())^(1/$G$57))^(1/$I$57),0)</f>
        <v>0</v>
      </c>
      <c r="CN994" s="210">
        <f t="array" aca="1" ref="CN994" ca="1">IF(RAND()&lt;=_xlfn.NORM.S.DIST((_xlfn.NORM.S.INV($F$54)-SQRT($F$61)*$C994)/SQRT(1-$F$61),TRUE),(1-(1-RAND())^(1/$G$57))^(1/$I$57),0)</f>
        <v>0</v>
      </c>
      <c r="CO994" s="210">
        <f t="array" aca="1" ref="CO994" ca="1">IF(RAND()&lt;=_xlfn.NORM.S.DIST((_xlfn.NORM.S.INV($F$54)-SQRT($F$61)*$C994)/SQRT(1-$F$61),TRUE),(1-(1-RAND())^(1/$G$57))^(1/$I$57),0)</f>
        <v>0</v>
      </c>
      <c r="CP994" s="210">
        <f t="array" aca="1" ref="CP994" ca="1">IF(RAND()&lt;=_xlfn.NORM.S.DIST((_xlfn.NORM.S.INV($F$54)-SQRT($F$61)*$C994)/SQRT(1-$F$61),TRUE),(1-(1-RAND())^(1/$G$57))^(1/$I$57),0)</f>
        <v>0</v>
      </c>
      <c r="CQ994" s="210">
        <f t="array" aca="1" ref="CQ994" ca="1">IF(RAND()&lt;=_xlfn.NORM.S.DIST((_xlfn.NORM.S.INV($F$54)-SQRT($F$61)*$C994)/SQRT(1-$F$61),TRUE),(1-(1-RAND())^(1/$G$57))^(1/$I$57),0)</f>
        <v>0</v>
      </c>
      <c r="CR994" s="210">
        <f t="array" aca="1" ref="CR994" ca="1">IF(RAND()&lt;=_xlfn.NORM.S.DIST((_xlfn.NORM.S.INV($F$54)-SQRT($F$61)*$C994)/SQRT(1-$F$61),TRUE),(1-(1-RAND())^(1/$G$57))^(1/$I$57),0)</f>
        <v>0</v>
      </c>
      <c r="CS994" s="210">
        <f t="array" aca="1" ref="CS994" ca="1">IF(RAND()&lt;=_xlfn.NORM.S.DIST((_xlfn.NORM.S.INV($F$54)-SQRT($F$61)*$C994)/SQRT(1-$F$61),TRUE),(1-(1-RAND())^(1/$G$57))^(1/$I$57),0)</f>
        <v>0</v>
      </c>
      <c r="CT994" s="210">
        <f t="array" aca="1" ref="CT994" ca="1">IF(RAND()&lt;=_xlfn.NORM.S.DIST((_xlfn.NORM.S.INV($F$54)-SQRT($F$61)*$C994)/SQRT(1-$F$61),TRUE),(1-(1-RAND())^(1/$G$57))^(1/$I$57),0)</f>
        <v>0</v>
      </c>
      <c r="CU994" s="210">
        <f t="array" aca="1" ref="CU994" ca="1">IF(RAND()&lt;=_xlfn.NORM.S.DIST((_xlfn.NORM.S.INV($F$54)-SQRT($F$61)*$C994)/SQRT(1-$F$61),TRUE),(1-(1-RAND())^(1/$G$57))^(1/$I$57),0)</f>
        <v>0</v>
      </c>
      <c r="CV994" s="210">
        <f t="array" aca="1" ref="CV994" ca="1">IF(RAND()&lt;=_xlfn.NORM.S.DIST((_xlfn.NORM.S.INV($F$54)-SQRT($F$61)*$C994)/SQRT(1-$F$61),TRUE),(1-(1-RAND())^(1/$G$57))^(1/$I$57),0)</f>
        <v>0</v>
      </c>
      <c r="CW994" s="210">
        <f t="array" aca="1" ref="CW994" ca="1">IF(RAND()&lt;=_xlfn.NORM.S.DIST((_xlfn.NORM.S.INV($F$54)-SQRT($F$61)*$C994)/SQRT(1-$F$61),TRUE),(1-(1-RAND())^(1/$G$57))^(1/$I$57),0)</f>
        <v>0</v>
      </c>
      <c r="CX994" s="210">
        <f t="array" aca="1" ref="CX994" ca="1">IF(RAND()&lt;=_xlfn.NORM.S.DIST((_xlfn.NORM.S.INV($F$54)-SQRT($F$61)*$C994)/SQRT(1-$F$61),TRUE),(1-(1-RAND())^(1/$G$57))^(1/$I$57),0)</f>
        <v>0.90416469268185051</v>
      </c>
      <c r="CY994" s="210">
        <f t="array" aca="1" ref="CY994" ca="1">IF(RAND()&lt;=_xlfn.NORM.S.DIST((_xlfn.NORM.S.INV($F$54)-SQRT($F$61)*$C994)/SQRT(1-$F$61),TRUE),(1-(1-RAND())^(1/$G$57))^(1/$I$57),0)</f>
        <v>0</v>
      </c>
      <c r="CZ994" s="210">
        <f t="array" aca="1" ref="CZ994" ca="1">IF(RAND()&lt;=_xlfn.NORM.S.DIST((_xlfn.NORM.S.INV($F$54)-SQRT($F$61)*$C994)/SQRT(1-$F$61),TRUE),(1-(1-RAND())^(1/$G$57))^(1/$I$57),0)</f>
        <v>0</v>
      </c>
      <c r="DA994" s="210">
        <f t="array" aca="1" ref="DA994" ca="1">IF(RAND()&lt;=_xlfn.NORM.S.DIST((_xlfn.NORM.S.INV($F$54)-SQRT($F$61)*$C994)/SQRT(1-$F$61),TRUE),(1-(1-RAND())^(1/$G$57))^(1/$I$57),0)</f>
        <v>0.92856873642080417</v>
      </c>
      <c r="DB994" s="210">
        <f t="array" aca="1" ref="DB994" ca="1">IF(RAND()&lt;=_xlfn.NORM.S.DIST((_xlfn.NORM.S.INV($F$54)-SQRT($F$61)*$C994)/SQRT(1-$F$61),TRUE),(1-(1-RAND())^(1/$G$57))^(1/$I$57),0)</f>
        <v>0</v>
      </c>
      <c r="DC994" s="210">
        <f t="array" aca="1" ref="DC994" ca="1">IF(RAND()&lt;=_xlfn.NORM.S.DIST((_xlfn.NORM.S.INV($F$54)-SQRT($F$61)*$C994)/SQRT(1-$F$61),TRUE),(1-(1-RAND())^(1/$G$57))^(1/$I$57),0)</f>
        <v>0</v>
      </c>
      <c r="DD994" s="210">
        <f t="array" aca="1" ref="DD994" ca="1">IF(RAND()&lt;=_xlfn.NORM.S.DIST((_xlfn.NORM.S.INV($F$54)-SQRT($F$61)*$C994)/SQRT(1-$F$61),TRUE),(1-(1-RAND())^(1/$G$57))^(1/$I$57),0)</f>
        <v>0</v>
      </c>
      <c r="DE994" s="210">
        <f t="array" aca="1" ref="DE994" ca="1">IF(RAND()&lt;=_xlfn.NORM.S.DIST((_xlfn.NORM.S.INV($F$54)-SQRT($F$61)*$C994)/SQRT(1-$F$61),TRUE),(1-(1-RAND())^(1/$G$57))^(1/$I$57),0)</f>
        <v>0</v>
      </c>
      <c r="DF994" s="210">
        <f t="array" aca="1" ref="DF994" ca="1">IF(RAND()&lt;=_xlfn.NORM.S.DIST((_xlfn.NORM.S.INV($F$54)-SQRT($F$61)*$C994)/SQRT(1-$F$61),TRUE),(1-(1-RAND())^(1/$G$57))^(1/$I$57),0)</f>
        <v>0</v>
      </c>
      <c r="DG994" s="210">
        <f t="array" aca="1" ref="DG994" ca="1">IF(RAND()&lt;=_xlfn.NORM.S.DIST((_xlfn.NORM.S.INV($F$54)-SQRT($F$61)*$C994)/SQRT(1-$F$61),TRUE),(1-(1-RAND())^(1/$G$57))^(1/$I$57),0)</f>
        <v>0</v>
      </c>
      <c r="DH994" s="210">
        <f t="array" aca="1" ref="DH994" ca="1">IF(RAND()&lt;=_xlfn.NORM.S.DIST((_xlfn.NORM.S.INV($F$54)-SQRT($F$61)*$C994)/SQRT(1-$F$61),TRUE),(1-(1-RAND())^(1/$G$57))^(1/$I$57),0)</f>
        <v>0</v>
      </c>
      <c r="DI994" s="210">
        <f t="array" aca="1" ref="DI994" ca="1">IF(RAND()&lt;=_xlfn.NORM.S.DIST((_xlfn.NORM.S.INV($F$54)-SQRT($F$61)*$C994)/SQRT(1-$F$61),TRUE),(1-(1-RAND())^(1/$G$57))^(1/$I$57),0)</f>
        <v>0</v>
      </c>
      <c r="DJ994" s="210">
        <f t="array" aca="1" ref="DJ994" ca="1">IF(RAND()&lt;=_xlfn.NORM.S.DIST((_xlfn.NORM.S.INV($F$54)-SQRT($F$61)*$C994)/SQRT(1-$F$61),TRUE),(1-(1-RAND())^(1/$G$57))^(1/$I$57),0)</f>
        <v>0</v>
      </c>
      <c r="DK994" s="210">
        <f t="array" aca="1" ref="DK994" ca="1">IF(RAND()&lt;=_xlfn.NORM.S.DIST((_xlfn.NORM.S.INV($F$54)-SQRT($F$61)*$C994)/SQRT(1-$F$61),TRUE),(1-(1-RAND())^(1/$G$57))^(1/$I$57),0)</f>
        <v>0</v>
      </c>
      <c r="DL994" s="210">
        <f t="array" aca="1" ref="DL994" ca="1">IF(RAND()&lt;=_xlfn.NORM.S.DIST((_xlfn.NORM.S.INV($F$54)-SQRT($F$61)*$C994)/SQRT(1-$F$61),TRUE),(1-(1-RAND())^(1/$G$57))^(1/$I$57),0)</f>
        <v>0</v>
      </c>
      <c r="DM994" s="210">
        <f t="array" aca="1" ref="DM994" ca="1">IF(RAND()&lt;=_xlfn.NORM.S.DIST((_xlfn.NORM.S.INV($F$54)-SQRT($F$61)*$C994)/SQRT(1-$F$61),TRUE),(1-(1-RAND())^(1/$G$57))^(1/$I$57),0)</f>
        <v>0.90160944416773825</v>
      </c>
      <c r="DN994" s="210">
        <f t="array" aca="1" ref="DN994" ca="1">IF(RAND()&lt;=_xlfn.NORM.S.DIST((_xlfn.NORM.S.INV($F$54)-SQRT($F$61)*$C994)/SQRT(1-$F$61),TRUE),(1-(1-RAND())^(1/$G$57))^(1/$I$57),0)</f>
        <v>0</v>
      </c>
      <c r="DO994" s="210">
        <f t="array" aca="1" ref="DO994" ca="1">IF(RAND()&lt;=_xlfn.NORM.S.DIST((_xlfn.NORM.S.INV($F$54)-SQRT($F$61)*$C994)/SQRT(1-$F$61),TRUE),(1-(1-RAND())^(1/$G$57))^(1/$I$57),0)</f>
        <v>0</v>
      </c>
      <c r="DP994" s="210">
        <f t="array" aca="1" ref="DP994" ca="1">IF(RAND()&lt;=_xlfn.NORM.S.DIST((_xlfn.NORM.S.INV($F$54)-SQRT($F$61)*$C994)/SQRT(1-$F$61),TRUE),(1-(1-RAND())^(1/$G$57))^(1/$I$57),0)</f>
        <v>0</v>
      </c>
      <c r="DQ994" s="210">
        <f t="array" aca="1" ref="DQ994" ca="1">IF(RAND()&lt;=_xlfn.NORM.S.DIST((_xlfn.NORM.S.INV($F$54)-SQRT($F$61)*$C994)/SQRT(1-$F$61),TRUE),(1-(1-RAND())^(1/$G$57))^(1/$I$57),0)</f>
        <v>0</v>
      </c>
      <c r="DR994" s="210">
        <f t="array" aca="1" ref="DR994" ca="1">IF(RAND()&lt;=_xlfn.NORM.S.DIST((_xlfn.NORM.S.INV($F$54)-SQRT($F$61)*$C994)/SQRT(1-$F$61),TRUE),(1-(1-RAND())^(1/$G$57))^(1/$I$57),0)</f>
        <v>0.95585423556304705</v>
      </c>
      <c r="DS994" s="210">
        <f t="array" aca="1" ref="DS994" ca="1">IF(RAND()&lt;=_xlfn.NORM.S.DIST((_xlfn.NORM.S.INV($F$54)-SQRT($F$61)*$C994)/SQRT(1-$F$61),TRUE),(1-(1-RAND())^(1/$G$57))^(1/$I$57),0)</f>
        <v>0</v>
      </c>
      <c r="DT994" s="210">
        <f t="array" aca="1" ref="DT994" ca="1">IF(RAND()&lt;=_xlfn.NORM.S.DIST((_xlfn.NORM.S.INV($F$54)-SQRT($F$61)*$C994)/SQRT(1-$F$61),TRUE),(1-(1-RAND())^(1/$G$57))^(1/$I$57),0)</f>
        <v>6.4295197518927455E-2</v>
      </c>
      <c r="DU994" s="210">
        <f t="array" aca="1" ref="DU994" ca="1">IF(RAND()&lt;=_xlfn.NORM.S.DIST((_xlfn.NORM.S.INV($F$54)-SQRT($F$61)*$C994)/SQRT(1-$F$61),TRUE),(1-(1-RAND())^(1/$G$57))^(1/$I$57),0)</f>
        <v>0</v>
      </c>
      <c r="DV994" s="210">
        <f t="array" aca="1" ref="DV994" ca="1">IF(RAND()&lt;=_xlfn.NORM.S.DIST((_xlfn.NORM.S.INV($F$54)-SQRT($F$61)*$C994)/SQRT(1-$F$61),TRUE),(1-(1-RAND())^(1/$G$57))^(1/$I$57),0)</f>
        <v>0</v>
      </c>
      <c r="DW994" s="210">
        <f t="array" aca="1" ref="DW994" ca="1">IF(RAND()&lt;=_xlfn.NORM.S.DIST((_xlfn.NORM.S.INV($F$54)-SQRT($F$61)*$C994)/SQRT(1-$F$61),TRUE),(1-(1-RAND())^(1/$G$57))^(1/$I$57),0)</f>
        <v>0</v>
      </c>
      <c r="DX994" s="210">
        <f t="array" aca="1" ref="DX994" ca="1">IF(RAND()&lt;=_xlfn.NORM.S.DIST((_xlfn.NORM.S.INV($F$54)-SQRT($F$61)*$C994)/SQRT(1-$F$61),TRUE),(1-(1-RAND())^(1/$G$57))^(1/$I$57),0)</f>
        <v>0</v>
      </c>
      <c r="DY994" s="210">
        <f t="array" aca="1" ref="DY994" ca="1">IF(RAND()&lt;=_xlfn.NORM.S.DIST((_xlfn.NORM.S.INV($F$54)-SQRT($F$61)*$C994)/SQRT(1-$F$61),TRUE),(1-(1-RAND())^(1/$G$57))^(1/$I$57),0)</f>
        <v>0</v>
      </c>
      <c r="DZ994" s="210">
        <f t="array" aca="1" ref="DZ994" ca="1">IF(RAND()&lt;=_xlfn.NORM.S.DIST((_xlfn.NORM.S.INV($F$54)-SQRT($F$61)*$C994)/SQRT(1-$F$61),TRUE),(1-(1-RAND())^(1/$G$57))^(1/$I$57),0)</f>
        <v>0</v>
      </c>
      <c r="EA994" s="210">
        <f t="array" aca="1" ref="EA994" ca="1">IF(RAND()&lt;=_xlfn.NORM.S.DIST((_xlfn.NORM.S.INV($F$54)-SQRT($F$61)*$C994)/SQRT(1-$F$61),TRUE),(1-(1-RAND())^(1/$G$57))^(1/$I$57),0)</f>
        <v>0</v>
      </c>
      <c r="EB994" s="210">
        <f t="array" aca="1" ref="EB994" ca="1">IF(RAND()&lt;=_xlfn.NORM.S.DIST((_xlfn.NORM.S.INV($F$54)-SQRT($F$61)*$C994)/SQRT(1-$F$61),TRUE),(1-(1-RAND())^(1/$G$57))^(1/$I$57),0)</f>
        <v>0</v>
      </c>
      <c r="EC994" s="210">
        <f t="array" aca="1" ref="EC994" ca="1">IF(RAND()&lt;=_xlfn.NORM.S.DIST((_xlfn.NORM.S.INV($F$54)-SQRT($F$61)*$C994)/SQRT(1-$F$61),TRUE),(1-(1-RAND())^(1/$G$57))^(1/$I$57),0)</f>
        <v>0</v>
      </c>
      <c r="ED994" s="210">
        <f t="array" aca="1" ref="ED994" ca="1">IF(RAND()&lt;=_xlfn.NORM.S.DIST((_xlfn.NORM.S.INV($F$54)-SQRT($F$61)*$C994)/SQRT(1-$F$61),TRUE),(1-(1-RAND())^(1/$G$57))^(1/$I$57),0)</f>
        <v>0</v>
      </c>
      <c r="EE994" s="210">
        <f t="array" aca="1" ref="EE994" ca="1">IF(RAND()&lt;=_xlfn.NORM.S.DIST((_xlfn.NORM.S.INV($F$54)-SQRT($F$61)*$C994)/SQRT(1-$F$61),TRUE),(1-(1-RAND())^(1/$G$57))^(1/$I$57),0)</f>
        <v>0</v>
      </c>
      <c r="EF994" s="210">
        <f t="array" aca="1" ref="EF994" ca="1">IF(RAND()&lt;=_xlfn.NORM.S.DIST((_xlfn.NORM.S.INV($F$54)-SQRT($F$61)*$C994)/SQRT(1-$F$61),TRUE),(1-(1-RAND())^(1/$G$57))^(1/$I$57),0)</f>
        <v>0</v>
      </c>
      <c r="EG994" s="210">
        <f t="array" aca="1" ref="EG994" ca="1">IF(RAND()&lt;=_xlfn.NORM.S.DIST((_xlfn.NORM.S.INV($F$54)-SQRT($F$61)*$C994)/SQRT(1-$F$61),TRUE),(1-(1-RAND())^(1/$G$57))^(1/$I$57),0)</f>
        <v>0</v>
      </c>
      <c r="EH994" s="210">
        <f t="array" aca="1" ref="EH994" ca="1">IF(RAND()&lt;=_xlfn.NORM.S.DIST((_xlfn.NORM.S.INV($F$54)-SQRT($F$61)*$C994)/SQRT(1-$F$61),TRUE),(1-(1-RAND())^(1/$G$57))^(1/$I$57),0)</f>
        <v>0</v>
      </c>
      <c r="EI994" s="210">
        <f t="array" aca="1" ref="EI994" ca="1">IF(RAND()&lt;=_xlfn.NORM.S.DIST((_xlfn.NORM.S.INV($F$54)-SQRT($F$61)*$C994)/SQRT(1-$F$61),TRUE),(1-(1-RAND())^(1/$G$57))^(1/$I$57),0)</f>
        <v>0</v>
      </c>
      <c r="EJ994" s="210">
        <f t="array" aca="1" ref="EJ994" ca="1">IF(RAND()&lt;=_xlfn.NORM.S.DIST((_xlfn.NORM.S.INV($F$54)-SQRT($F$61)*$C994)/SQRT(1-$F$61),TRUE),(1-(1-RAND())^(1/$G$57))^(1/$I$57),0)</f>
        <v>0</v>
      </c>
      <c r="EK994" s="210">
        <f t="array" aca="1" ref="EK994" ca="1">IF(RAND()&lt;=_xlfn.NORM.S.DIST((_xlfn.NORM.S.INV($F$54)-SQRT($F$61)*$C994)/SQRT(1-$F$61),TRUE),(1-(1-RAND())^(1/$G$57))^(1/$I$57),0)</f>
        <v>0</v>
      </c>
      <c r="EL994" s="210">
        <f t="array" aca="1" ref="EL994" ca="1">IF(RAND()&lt;=_xlfn.NORM.S.DIST((_xlfn.NORM.S.INV($F$54)-SQRT($F$61)*$C994)/SQRT(1-$F$61),TRUE),(1-(1-RAND())^(1/$G$57))^(1/$I$57),0)</f>
        <v>0</v>
      </c>
      <c r="EM994" s="210">
        <f t="array" aca="1" ref="EM994" ca="1">IF(RAND()&lt;=_xlfn.NORM.S.DIST((_xlfn.NORM.S.INV($F$54)-SQRT($F$61)*$C994)/SQRT(1-$F$61),TRUE),(1-(1-RAND())^(1/$G$57))^(1/$I$57),0)</f>
        <v>0</v>
      </c>
      <c r="EN994" s="210">
        <f t="array" aca="1" ref="EN994" ca="1">IF(RAND()&lt;=_xlfn.NORM.S.DIST((_xlfn.NORM.S.INV($F$54)-SQRT($F$61)*$C994)/SQRT(1-$F$61),TRUE),(1-(1-RAND())^(1/$G$57))^(1/$I$57),0)</f>
        <v>0</v>
      </c>
      <c r="EO994" s="210">
        <f t="array" aca="1" ref="EO994" ca="1">IF(RAND()&lt;=_xlfn.NORM.S.DIST((_xlfn.NORM.S.INV($F$54)-SQRT($F$61)*$C994)/SQRT(1-$F$61),TRUE),(1-(1-RAND())^(1/$G$57))^(1/$I$57),0)</f>
        <v>0</v>
      </c>
      <c r="EP994" s="210">
        <f t="array" aca="1" ref="EP994" ca="1">IF(RAND()&lt;=_xlfn.NORM.S.DIST((_xlfn.NORM.S.INV($F$54)-SQRT($F$61)*$C994)/SQRT(1-$F$61),TRUE),(1-(1-RAND())^(1/$G$57))^(1/$I$57),0)</f>
        <v>0</v>
      </c>
      <c r="EQ994" s="210">
        <f t="array" aca="1" ref="EQ994" ca="1">IF(RAND()&lt;=_xlfn.NORM.S.DIST((_xlfn.NORM.S.INV($F$54)-SQRT($F$61)*$C994)/SQRT(1-$F$61),TRUE),(1-(1-RAND())^(1/$G$57))^(1/$I$57),0)</f>
        <v>0</v>
      </c>
      <c r="ER994" s="210">
        <f t="array" aca="1" ref="ER994" ca="1">IF(RAND()&lt;=_xlfn.NORM.S.DIST((_xlfn.NORM.S.INV($F$54)-SQRT($F$61)*$C994)/SQRT(1-$F$61),TRUE),(1-(1-RAND())^(1/$G$57))^(1/$I$57),0)</f>
        <v>0.16644391031409575</v>
      </c>
      <c r="ES994" s="210">
        <f t="array" aca="1" ref="ES994" ca="1">IF(RAND()&lt;=_xlfn.NORM.S.DIST((_xlfn.NORM.S.INV($F$54)-SQRT($F$61)*$C994)/SQRT(1-$F$61),TRUE),(1-(1-RAND())^(1/$G$57))^(1/$I$57),0)</f>
        <v>0</v>
      </c>
      <c r="ET994" s="210">
        <f t="array" aca="1" ref="ET994" ca="1">IF(RAND()&lt;=_xlfn.NORM.S.DIST((_xlfn.NORM.S.INV($F$54)-SQRT($F$61)*$C994)/SQRT(1-$F$61),TRUE),(1-(1-RAND())^(1/$G$57))^(1/$I$57),0)</f>
        <v>9.9245010220428323E-2</v>
      </c>
      <c r="EU994" s="210">
        <f t="array" aca="1" ref="EU994" ca="1">IF(RAND()&lt;=_xlfn.NORM.S.DIST((_xlfn.NORM.S.INV($F$54)-SQRT($F$61)*$C994)/SQRT(1-$F$61),TRUE),(1-(1-RAND())^(1/$G$57))^(1/$I$57),0)</f>
        <v>0</v>
      </c>
      <c r="EV994" s="210">
        <f t="array" aca="1" ref="EV994" ca="1">IF(RAND()&lt;=_xlfn.NORM.S.DIST((_xlfn.NORM.S.INV($F$54)-SQRT($F$61)*$C994)/SQRT(1-$F$61),TRUE),(1-(1-RAND())^(1/$G$57))^(1/$I$57),0)</f>
        <v>0</v>
      </c>
      <c r="EW994" s="210">
        <f t="array" aca="1" ref="EW994" ca="1">IF(RAND()&lt;=_xlfn.NORM.S.DIST((_xlfn.NORM.S.INV($F$54)-SQRT($F$61)*$C994)/SQRT(1-$F$61),TRUE),(1-(1-RAND())^(1/$G$57))^(1/$I$57),0)</f>
        <v>0</v>
      </c>
      <c r="EX994" s="210">
        <f t="array" aca="1" ref="EX994" ca="1">IF(RAND()&lt;=_xlfn.NORM.S.DIST((_xlfn.NORM.S.INV($F$54)-SQRT($F$61)*$C994)/SQRT(1-$F$61),TRUE),(1-(1-RAND())^(1/$G$57))^(1/$I$57),0)</f>
        <v>0</v>
      </c>
      <c r="EY994" s="210">
        <f t="array" aca="1" ref="EY994" ca="1">IF(RAND()&lt;=_xlfn.NORM.S.DIST((_xlfn.NORM.S.INV($F$54)-SQRT($F$61)*$C994)/SQRT(1-$F$61),TRUE),(1-(1-RAND())^(1/$G$57))^(1/$I$57),0)</f>
        <v>0</v>
      </c>
      <c r="EZ994" s="210">
        <f t="array" aca="1" ref="EZ994" ca="1">IF(RAND()&lt;=_xlfn.NORM.S.DIST((_xlfn.NORM.S.INV($F$54)-SQRT($F$61)*$C994)/SQRT(1-$F$61),TRUE),(1-(1-RAND())^(1/$G$57))^(1/$I$57),0)</f>
        <v>0</v>
      </c>
      <c r="FA994" s="210">
        <f t="array" aca="1" ref="FA994" ca="1">IF(RAND()&lt;=_xlfn.NORM.S.DIST((_xlfn.NORM.S.INV($F$54)-SQRT($F$61)*$C994)/SQRT(1-$F$61),TRUE),(1-(1-RAND())^(1/$G$57))^(1/$I$57),0)</f>
        <v>0</v>
      </c>
      <c r="FB994" s="210">
        <f t="array" aca="1" ref="FB994" ca="1">IF(RAND()&lt;=_xlfn.NORM.S.DIST((_xlfn.NORM.S.INV($F$54)-SQRT($F$61)*$C994)/SQRT(1-$F$61),TRUE),(1-(1-RAND())^(1/$G$57))^(1/$I$57),0)</f>
        <v>0</v>
      </c>
      <c r="FC994" s="210">
        <f t="array" aca="1" ref="FC994" ca="1">IF(RAND()&lt;=_xlfn.NORM.S.DIST((_xlfn.NORM.S.INV($F$54)-SQRT($F$61)*$C994)/SQRT(1-$F$61),TRUE),(1-(1-RAND())^(1/$G$57))^(1/$I$57),0)</f>
        <v>0</v>
      </c>
      <c r="FD994" s="210">
        <f t="array" aca="1" ref="FD994" ca="1">IF(RAND()&lt;=_xlfn.NORM.S.DIST((_xlfn.NORM.S.INV($F$54)-SQRT($F$61)*$C994)/SQRT(1-$F$61),TRUE),(1-(1-RAND())^(1/$G$57))^(1/$I$57),0)</f>
        <v>0</v>
      </c>
      <c r="FE994" s="210">
        <f t="array" aca="1" ref="FE994" ca="1">IF(RAND()&lt;=_xlfn.NORM.S.DIST((_xlfn.NORM.S.INV($F$54)-SQRT($F$61)*$C994)/SQRT(1-$F$61),TRUE),(1-(1-RAND())^(1/$G$57))^(1/$I$57),0)</f>
        <v>0.33844611648143691</v>
      </c>
      <c r="FF994" s="210">
        <f t="array" aca="1" ref="FF994" ca="1">IF(RAND()&lt;=_xlfn.NORM.S.DIST((_xlfn.NORM.S.INV($F$54)-SQRT($F$61)*$C994)/SQRT(1-$F$61),TRUE),(1-(1-RAND())^(1/$G$57))^(1/$I$57),0)</f>
        <v>0</v>
      </c>
      <c r="FG994" s="210">
        <f t="array" aca="1" ref="FG994" ca="1">IF(RAND()&lt;=_xlfn.NORM.S.DIST((_xlfn.NORM.S.INV($F$54)-SQRT($F$61)*$C994)/SQRT(1-$F$61),TRUE),(1-(1-RAND())^(1/$G$57))^(1/$I$57),0)</f>
        <v>0</v>
      </c>
      <c r="FH994" s="210">
        <f t="array" aca="1" ref="FH994" ca="1">IF(RAND()&lt;=_xlfn.NORM.S.DIST((_xlfn.NORM.S.INV($F$54)-SQRT($F$61)*$C994)/SQRT(1-$F$61),TRUE),(1-(1-RAND())^(1/$G$57))^(1/$I$57),0)</f>
        <v>0</v>
      </c>
      <c r="FI994" s="210">
        <f t="array" aca="1" ref="FI994" ca="1">IF(RAND()&lt;=_xlfn.NORM.S.DIST((_xlfn.NORM.S.INV($F$54)-SQRT($F$61)*$C994)/SQRT(1-$F$61),TRUE),(1-(1-RAND())^(1/$G$57))^(1/$I$57),0)</f>
        <v>0.86481929362962662</v>
      </c>
      <c r="FJ994" s="210">
        <f t="array" aca="1" ref="FJ994" ca="1">IF(RAND()&lt;=_xlfn.NORM.S.DIST((_xlfn.NORM.S.INV($F$54)-SQRT($F$61)*$C994)/SQRT(1-$F$61),TRUE),(1-(1-RAND())^(1/$G$57))^(1/$I$57),0)</f>
        <v>0</v>
      </c>
      <c r="FK994" s="210">
        <f t="array" aca="1" ref="FK994" ca="1">IF(RAND()&lt;=_xlfn.NORM.S.DIST((_xlfn.NORM.S.INV($F$54)-SQRT($F$61)*$C994)/SQRT(1-$F$61),TRUE),(1-(1-RAND())^(1/$G$57))^(1/$I$57),0)</f>
        <v>0.69109662966797236</v>
      </c>
      <c r="FL994" s="210">
        <f t="array" aca="1" ref="FL994" ca="1">IF(RAND()&lt;=_xlfn.NORM.S.DIST((_xlfn.NORM.S.INV($F$54)-SQRT($F$61)*$C994)/SQRT(1-$F$61),TRUE),(1-(1-RAND())^(1/$G$57))^(1/$I$57),0)</f>
        <v>0</v>
      </c>
      <c r="FM994" s="210">
        <f t="array" aca="1" ref="FM994" ca="1">IF(RAND()&lt;=_xlfn.NORM.S.DIST((_xlfn.NORM.S.INV($F$54)-SQRT($F$61)*$C994)/SQRT(1-$F$61),TRUE),(1-(1-RAND())^(1/$G$57))^(1/$I$57),0)</f>
        <v>0</v>
      </c>
      <c r="FN994" s="210">
        <f t="shared" ca="1" si="235"/>
        <v>10</v>
      </c>
      <c r="FO994" s="210">
        <f t="shared" ca="1" si="246"/>
        <v>5.9145432666659286</v>
      </c>
      <c r="FP994" s="210">
        <f t="array" aca="1" ref="FP994" ca="1">IF(RAND()&lt;=_xlfn.NORM.S.DIST((_xlfn.NORM.S.INV($G$54)-SQRT($G$61)*$C994)/SQRT(1-$G$61),TRUE),(1-(1-RAND())^(1/$G$57))^(1/$I$57),0)</f>
        <v>0</v>
      </c>
      <c r="FQ994" s="210">
        <f t="array" aca="1" ref="FQ994" ca="1">IF(RAND()&lt;=_xlfn.NORM.S.DIST((_xlfn.NORM.S.INV($G$54)-SQRT($G$61)*$C994)/SQRT(1-$G$61),TRUE),(1-(1-RAND())^(1/$G$57))^(1/$I$57),0)</f>
        <v>0</v>
      </c>
      <c r="FR994" s="210">
        <f t="array" aca="1" ref="FR994" ca="1">IF(RAND()&lt;=_xlfn.NORM.S.DIST((_xlfn.NORM.S.INV($G$54)-SQRT($G$61)*$C994)/SQRT(1-$G$61),TRUE),(1-(1-RAND())^(1/$G$57))^(1/$I$57),0)</f>
        <v>0</v>
      </c>
      <c r="FS994" s="210">
        <f t="array" aca="1" ref="FS994" ca="1">IF(RAND()&lt;=_xlfn.NORM.S.DIST((_xlfn.NORM.S.INV($G$54)-SQRT($G$61)*$C994)/SQRT(1-$G$61),TRUE),(1-(1-RAND())^(1/$G$57))^(1/$I$57),0)</f>
        <v>0</v>
      </c>
      <c r="FT994" s="210">
        <f t="array" aca="1" ref="FT994" ca="1">IF(RAND()&lt;=_xlfn.NORM.S.DIST((_xlfn.NORM.S.INV($G$54)-SQRT($G$61)*$C994)/SQRT(1-$G$61),TRUE),(1-(1-RAND())^(1/$G$57))^(1/$I$57),0)</f>
        <v>0</v>
      </c>
      <c r="FU994" s="210">
        <f t="array" aca="1" ref="FU994" ca="1">IF(RAND()&lt;=_xlfn.NORM.S.DIST((_xlfn.NORM.S.INV($G$54)-SQRT($G$61)*$C994)/SQRT(1-$G$61),TRUE),(1-(1-RAND())^(1/$G$57))^(1/$I$57),0)</f>
        <v>0</v>
      </c>
      <c r="FV994" s="210">
        <f t="array" aca="1" ref="FV994" ca="1">IF(RAND()&lt;=_xlfn.NORM.S.DIST((_xlfn.NORM.S.INV($G$54)-SQRT($G$61)*$C994)/SQRT(1-$G$61),TRUE),(1-(1-RAND())^(1/$G$57))^(1/$I$57),0)</f>
        <v>0</v>
      </c>
      <c r="FW994" s="210">
        <f t="array" aca="1" ref="FW994" ca="1">IF(RAND()&lt;=_xlfn.NORM.S.DIST((_xlfn.NORM.S.INV($G$54)-SQRT($G$61)*$C994)/SQRT(1-$G$61),TRUE),(1-(1-RAND())^(1/$G$57))^(1/$I$57),0)</f>
        <v>0</v>
      </c>
      <c r="FX994" s="210">
        <f t="array" aca="1" ref="FX994" ca="1">IF(RAND()&lt;=_xlfn.NORM.S.DIST((_xlfn.NORM.S.INV($G$54)-SQRT($G$61)*$C994)/SQRT(1-$G$61),TRUE),(1-(1-RAND())^(1/$G$57))^(1/$I$57),0)</f>
        <v>0</v>
      </c>
      <c r="FY994" s="210">
        <f t="array" aca="1" ref="FY994" ca="1">IF(RAND()&lt;=_xlfn.NORM.S.DIST((_xlfn.NORM.S.INV($G$54)-SQRT($G$61)*$C994)/SQRT(1-$G$61),TRUE),(1-(1-RAND())^(1/$G$57))^(1/$I$57),0)</f>
        <v>0</v>
      </c>
      <c r="FZ994" s="210">
        <f t="array" aca="1" ref="FZ994" ca="1">IF(RAND()&lt;=_xlfn.NORM.S.DIST((_xlfn.NORM.S.INV($G$54)-SQRT($G$61)*$C994)/SQRT(1-$G$61),TRUE),(1-(1-RAND())^(1/$G$57))^(1/$I$57),0)</f>
        <v>0</v>
      </c>
      <c r="GA994" s="210">
        <f t="array" aca="1" ref="GA994" ca="1">IF(RAND()&lt;=_xlfn.NORM.S.DIST((_xlfn.NORM.S.INV($G$54)-SQRT($G$61)*$C994)/SQRT(1-$G$61),TRUE),(1-(1-RAND())^(1/$G$57))^(1/$I$57),0)</f>
        <v>0</v>
      </c>
      <c r="GB994" s="210">
        <f t="array" aca="1" ref="GB994" ca="1">IF(RAND()&lt;=_xlfn.NORM.S.DIST((_xlfn.NORM.S.INV($G$54)-SQRT($G$61)*$C994)/SQRT(1-$G$61),TRUE),(1-(1-RAND())^(1/$G$57))^(1/$I$57),0)</f>
        <v>0</v>
      </c>
      <c r="GC994" s="210">
        <f t="array" aca="1" ref="GC994" ca="1">IF(RAND()&lt;=_xlfn.NORM.S.DIST((_xlfn.NORM.S.INV($G$54)-SQRT($G$61)*$C994)/SQRT(1-$G$61),TRUE),(1-(1-RAND())^(1/$G$57))^(1/$I$57),0)</f>
        <v>0</v>
      </c>
      <c r="GD994" s="210">
        <f t="array" aca="1" ref="GD994" ca="1">IF(RAND()&lt;=_xlfn.NORM.S.DIST((_xlfn.NORM.S.INV($G$54)-SQRT($G$61)*$C994)/SQRT(1-$G$61),TRUE),(1-(1-RAND())^(1/$G$57))^(1/$I$57),0)</f>
        <v>0</v>
      </c>
      <c r="GE994" s="210">
        <f t="array" aca="1" ref="GE994" ca="1">IF(RAND()&lt;=_xlfn.NORM.S.DIST((_xlfn.NORM.S.INV($G$54)-SQRT($G$61)*$C994)/SQRT(1-$G$61),TRUE),(1-(1-RAND())^(1/$G$57))^(1/$I$57),0)</f>
        <v>0</v>
      </c>
      <c r="GF994" s="210">
        <f t="array" aca="1" ref="GF994" ca="1">IF(RAND()&lt;=_xlfn.NORM.S.DIST((_xlfn.NORM.S.INV($G$54)-SQRT($G$61)*$C994)/SQRT(1-$G$61),TRUE),(1-(1-RAND())^(1/$G$57))^(1/$I$57),0)</f>
        <v>0</v>
      </c>
      <c r="GG994" s="210">
        <f t="array" aca="1" ref="GG994" ca="1">IF(RAND()&lt;=_xlfn.NORM.S.DIST((_xlfn.NORM.S.INV($G$54)-SQRT($G$61)*$C994)/SQRT(1-$G$61),TRUE),(1-(1-RAND())^(1/$G$57))^(1/$I$57),0)</f>
        <v>0</v>
      </c>
      <c r="GH994" s="210">
        <f t="array" aca="1" ref="GH994" ca="1">IF(RAND()&lt;=_xlfn.NORM.S.DIST((_xlfn.NORM.S.INV($G$54)-SQRT($G$61)*$C994)/SQRT(1-$G$61),TRUE),(1-(1-RAND())^(1/$G$57))^(1/$I$57),0)</f>
        <v>0</v>
      </c>
      <c r="GI994" s="210">
        <f t="array" aca="1" ref="GI994" ca="1">IF(RAND()&lt;=_xlfn.NORM.S.DIST((_xlfn.NORM.S.INV($G$54)-SQRT($G$61)*$C994)/SQRT(1-$G$61),TRUE),(1-(1-RAND())^(1/$G$57))^(1/$I$57),0)</f>
        <v>0</v>
      </c>
      <c r="GJ994" s="210">
        <f t="array" aca="1" ref="GJ994" ca="1">IF(RAND()&lt;=_xlfn.NORM.S.DIST((_xlfn.NORM.S.INV($G$54)-SQRT($G$61)*$C994)/SQRT(1-$G$61),TRUE),(1-(1-RAND())^(1/$G$57))^(1/$I$57),0)</f>
        <v>0</v>
      </c>
      <c r="GK994" s="210">
        <f t="array" aca="1" ref="GK994" ca="1">IF(RAND()&lt;=_xlfn.NORM.S.DIST((_xlfn.NORM.S.INV($G$54)-SQRT($G$61)*$C994)/SQRT(1-$G$61),TRUE),(1-(1-RAND())^(1/$G$57))^(1/$I$57),0)</f>
        <v>0</v>
      </c>
      <c r="GL994" s="210">
        <f t="array" aca="1" ref="GL994" ca="1">IF(RAND()&lt;=_xlfn.NORM.S.DIST((_xlfn.NORM.S.INV($G$54)-SQRT($G$61)*$C994)/SQRT(1-$G$61),TRUE),(1-(1-RAND())^(1/$G$57))^(1/$I$57),0)</f>
        <v>0</v>
      </c>
      <c r="GM994" s="210">
        <f t="array" aca="1" ref="GM994" ca="1">IF(RAND()&lt;=_xlfn.NORM.S.DIST((_xlfn.NORM.S.INV($G$54)-SQRT($G$61)*$C994)/SQRT(1-$G$61),TRUE),(1-(1-RAND())^(1/$G$57))^(1/$I$57),0)</f>
        <v>0</v>
      </c>
      <c r="GN994" s="210">
        <f t="array" aca="1" ref="GN994" ca="1">IF(RAND()&lt;=_xlfn.NORM.S.DIST((_xlfn.NORM.S.INV($G$54)-SQRT($G$61)*$C994)/SQRT(1-$G$61),TRUE),(1-(1-RAND())^(1/$G$57))^(1/$I$57),0)</f>
        <v>0</v>
      </c>
      <c r="GO994" s="210">
        <f t="array" aca="1" ref="GO994" ca="1">IF(RAND()&lt;=_xlfn.NORM.S.DIST((_xlfn.NORM.S.INV($G$54)-SQRT($G$61)*$C994)/SQRT(1-$G$61),TRUE),(1-(1-RAND())^(1/$G$57))^(1/$I$57),0)</f>
        <v>0</v>
      </c>
      <c r="GP994" s="210">
        <f t="array" aca="1" ref="GP994" ca="1">IF(RAND()&lt;=_xlfn.NORM.S.DIST((_xlfn.NORM.S.INV($G$54)-SQRT($G$61)*$C994)/SQRT(1-$G$61),TRUE),(1-(1-RAND())^(1/$G$57))^(1/$I$57),0)</f>
        <v>0</v>
      </c>
      <c r="GQ994" s="210">
        <f t="array" aca="1" ref="GQ994" ca="1">IF(RAND()&lt;=_xlfn.NORM.S.DIST((_xlfn.NORM.S.INV($G$54)-SQRT($G$61)*$C994)/SQRT(1-$G$61),TRUE),(1-(1-RAND())^(1/$G$57))^(1/$I$57),0)</f>
        <v>0</v>
      </c>
      <c r="GR994" s="210">
        <f t="array" aca="1" ref="GR994" ca="1">IF(RAND()&lt;=_xlfn.NORM.S.DIST((_xlfn.NORM.S.INV($G$54)-SQRT($G$61)*$C994)/SQRT(1-$G$61),TRUE),(1-(1-RAND())^(1/$G$57))^(1/$I$57),0)</f>
        <v>0</v>
      </c>
      <c r="GS994" s="210">
        <f t="array" aca="1" ref="GS994" ca="1">IF(RAND()&lt;=_xlfn.NORM.S.DIST((_xlfn.NORM.S.INV($G$54)-SQRT($G$61)*$C994)/SQRT(1-$G$61),TRUE),(1-(1-RAND())^(1/$G$57))^(1/$I$57),0)</f>
        <v>0</v>
      </c>
      <c r="GT994" s="210">
        <f t="array" aca="1" ref="GT994" ca="1">IF(RAND()&lt;=_xlfn.NORM.S.DIST((_xlfn.NORM.S.INV($G$54)-SQRT($G$61)*$C994)/SQRT(1-$G$61),TRUE),(1-(1-RAND())^(1/$G$57))^(1/$I$57),0)</f>
        <v>0</v>
      </c>
      <c r="GU994" s="210">
        <f t="array" aca="1" ref="GU994" ca="1">IF(RAND()&lt;=_xlfn.NORM.S.DIST((_xlfn.NORM.S.INV($G$54)-SQRT($G$61)*$C994)/SQRT(1-$G$61),TRUE),(1-(1-RAND())^(1/$G$57))^(1/$I$57),0)</f>
        <v>0</v>
      </c>
      <c r="GV994" s="210">
        <f t="array" aca="1" ref="GV994" ca="1">IF(RAND()&lt;=_xlfn.NORM.S.DIST((_xlfn.NORM.S.INV($G$54)-SQRT($G$61)*$C994)/SQRT(1-$G$61),TRUE),(1-(1-RAND())^(1/$G$57))^(1/$I$57),0)</f>
        <v>0</v>
      </c>
      <c r="GW994" s="210">
        <f t="array" aca="1" ref="GW994" ca="1">IF(RAND()&lt;=_xlfn.NORM.S.DIST((_xlfn.NORM.S.INV($G$54)-SQRT($G$61)*$C994)/SQRT(1-$G$61),TRUE),(1-(1-RAND())^(1/$G$57))^(1/$I$57),0)</f>
        <v>0</v>
      </c>
      <c r="GX994" s="210">
        <f t="array" aca="1" ref="GX994" ca="1">IF(RAND()&lt;=_xlfn.NORM.S.DIST((_xlfn.NORM.S.INV($G$54)-SQRT($G$61)*$C994)/SQRT(1-$G$61),TRUE),(1-(1-RAND())^(1/$G$57))^(1/$I$57),0)</f>
        <v>9.55600287836188E-2</v>
      </c>
      <c r="GY994" s="210">
        <f t="array" aca="1" ref="GY994" ca="1">IF(RAND()&lt;=_xlfn.NORM.S.DIST((_xlfn.NORM.S.INV($G$54)-SQRT($G$61)*$C994)/SQRT(1-$G$61),TRUE),(1-(1-RAND())^(1/$G$57))^(1/$I$57),0)</f>
        <v>0.71342138684320477</v>
      </c>
      <c r="GZ994" s="210">
        <f t="array" aca="1" ref="GZ994" ca="1">IF(RAND()&lt;=_xlfn.NORM.S.DIST((_xlfn.NORM.S.INV($G$54)-SQRT($G$61)*$C994)/SQRT(1-$G$61),TRUE),(1-(1-RAND())^(1/$G$57))^(1/$I$57),0)</f>
        <v>0</v>
      </c>
      <c r="HA994" s="210">
        <f t="array" aca="1" ref="HA994" ca="1">IF(RAND()&lt;=_xlfn.NORM.S.DIST((_xlfn.NORM.S.INV($G$54)-SQRT($G$61)*$C994)/SQRT(1-$G$61),TRUE),(1-(1-RAND())^(1/$G$57))^(1/$I$57),0)</f>
        <v>0.90263723817885055</v>
      </c>
      <c r="HB994" s="210">
        <f t="array" aca="1" ref="HB994" ca="1">IF(RAND()&lt;=_xlfn.NORM.S.DIST((_xlfn.NORM.S.INV($G$54)-SQRT($G$61)*$C994)/SQRT(1-$G$61),TRUE),(1-(1-RAND())^(1/$G$57))^(1/$I$57),0)</f>
        <v>0</v>
      </c>
      <c r="HC994" s="210">
        <f t="array" aca="1" ref="HC994" ca="1">IF(RAND()&lt;=_xlfn.NORM.S.DIST((_xlfn.NORM.S.INV($G$54)-SQRT($G$61)*$C994)/SQRT(1-$G$61),TRUE),(1-(1-RAND())^(1/$G$57))^(1/$I$57),0)</f>
        <v>0</v>
      </c>
      <c r="HD994" s="210">
        <f t="array" aca="1" ref="HD994" ca="1">IF(RAND()&lt;=_xlfn.NORM.S.DIST((_xlfn.NORM.S.INV($G$54)-SQRT($G$61)*$C994)/SQRT(1-$G$61),TRUE),(1-(1-RAND())^(1/$G$57))^(1/$I$57),0)</f>
        <v>0</v>
      </c>
      <c r="HE994" s="210">
        <f t="array" aca="1" ref="HE994" ca="1">IF(RAND()&lt;=_xlfn.NORM.S.DIST((_xlfn.NORM.S.INV($G$54)-SQRT($G$61)*$C994)/SQRT(1-$G$61),TRUE),(1-(1-RAND())^(1/$G$57))^(1/$I$57),0)</f>
        <v>0</v>
      </c>
      <c r="HF994" s="210">
        <f t="array" aca="1" ref="HF994" ca="1">IF(RAND()&lt;=_xlfn.NORM.S.DIST((_xlfn.NORM.S.INV($G$54)-SQRT($G$61)*$C994)/SQRT(1-$G$61),TRUE),(1-(1-RAND())^(1/$G$57))^(1/$I$57),0)</f>
        <v>0</v>
      </c>
      <c r="HG994" s="210">
        <f t="array" aca="1" ref="HG994" ca="1">IF(RAND()&lt;=_xlfn.NORM.S.DIST((_xlfn.NORM.S.INV($G$54)-SQRT($G$61)*$C994)/SQRT(1-$G$61),TRUE),(1-(1-RAND())^(1/$G$57))^(1/$I$57),0)</f>
        <v>0</v>
      </c>
      <c r="HH994" s="210">
        <f t="array" aca="1" ref="HH994" ca="1">IF(RAND()&lt;=_xlfn.NORM.S.DIST((_xlfn.NORM.S.INV($G$54)-SQRT($G$61)*$C994)/SQRT(1-$G$61),TRUE),(1-(1-RAND())^(1/$G$57))^(1/$I$57),0)</f>
        <v>0</v>
      </c>
      <c r="HI994" s="210">
        <f t="array" aca="1" ref="HI994" ca="1">IF(RAND()&lt;=_xlfn.NORM.S.DIST((_xlfn.NORM.S.INV($G$54)-SQRT($G$61)*$C994)/SQRT(1-$G$61),TRUE),(1-(1-RAND())^(1/$G$57))^(1/$I$57),0)</f>
        <v>0</v>
      </c>
      <c r="HJ994" s="210">
        <f t="array" aca="1" ref="HJ994" ca="1">IF(RAND()&lt;=_xlfn.NORM.S.DIST((_xlfn.NORM.S.INV($G$54)-SQRT($G$61)*$C994)/SQRT(1-$G$61),TRUE),(1-(1-RAND())^(1/$G$57))^(1/$I$57),0)</f>
        <v>0</v>
      </c>
      <c r="HK994" s="210">
        <f t="array" aca="1" ref="HK994" ca="1">IF(RAND()&lt;=_xlfn.NORM.S.DIST((_xlfn.NORM.S.INV($G$54)-SQRT($G$61)*$C994)/SQRT(1-$G$61),TRUE),(1-(1-RAND())^(1/$G$57))^(1/$I$57),0)</f>
        <v>0</v>
      </c>
      <c r="HL994" s="210">
        <f t="array" aca="1" ref="HL994" ca="1">IF(RAND()&lt;=_xlfn.NORM.S.DIST((_xlfn.NORM.S.INV($G$54)-SQRT($G$61)*$C994)/SQRT(1-$G$61),TRUE),(1-(1-RAND())^(1/$G$57))^(1/$I$57),0)</f>
        <v>0</v>
      </c>
      <c r="HM994" s="210">
        <f t="array" aca="1" ref="HM994" ca="1">IF(RAND()&lt;=_xlfn.NORM.S.DIST((_xlfn.NORM.S.INV($G$54)-SQRT($G$61)*$C994)/SQRT(1-$G$61),TRUE),(1-(1-RAND())^(1/$G$57))^(1/$I$57),0)</f>
        <v>0</v>
      </c>
      <c r="HN994" s="210">
        <f t="array" aca="1" ref="HN994" ca="1">IF(RAND()&lt;=_xlfn.NORM.S.DIST((_xlfn.NORM.S.INV($G$54)-SQRT($G$61)*$C994)/SQRT(1-$G$61),TRUE),(1-(1-RAND())^(1/$G$57))^(1/$I$57),0)</f>
        <v>0</v>
      </c>
      <c r="HO994" s="210">
        <f t="array" aca="1" ref="HO994" ca="1">IF(RAND()&lt;=_xlfn.NORM.S.DIST((_xlfn.NORM.S.INV($G$54)-SQRT($G$61)*$C994)/SQRT(1-$G$61),TRUE),(1-(1-RAND())^(1/$G$57))^(1/$I$57),0)</f>
        <v>0</v>
      </c>
      <c r="HP994" s="210">
        <f t="array" aca="1" ref="HP994" ca="1">IF(RAND()&lt;=_xlfn.NORM.S.DIST((_xlfn.NORM.S.INV($G$54)-SQRT($G$61)*$C994)/SQRT(1-$G$61),TRUE),(1-(1-RAND())^(1/$G$57))^(1/$I$57),0)</f>
        <v>0</v>
      </c>
      <c r="HQ994" s="210">
        <f t="array" aca="1" ref="HQ994" ca="1">IF(RAND()&lt;=_xlfn.NORM.S.DIST((_xlfn.NORM.S.INV($G$54)-SQRT($G$61)*$C994)/SQRT(1-$G$61),TRUE),(1-(1-RAND())^(1/$G$57))^(1/$I$57),0)</f>
        <v>0.98796414349084027</v>
      </c>
      <c r="HR994" s="210">
        <f t="array" aca="1" ref="HR994" ca="1">IF(RAND()&lt;=_xlfn.NORM.S.DIST((_xlfn.NORM.S.INV($G$54)-SQRT($G$61)*$C994)/SQRT(1-$G$61),TRUE),(1-(1-RAND())^(1/$G$57))^(1/$I$57),0)</f>
        <v>0</v>
      </c>
      <c r="HS994" s="210">
        <f t="array" aca="1" ref="HS994" ca="1">IF(RAND()&lt;=_xlfn.NORM.S.DIST((_xlfn.NORM.S.INV($G$54)-SQRT($G$61)*$C994)/SQRT(1-$G$61),TRUE),(1-(1-RAND())^(1/$G$57))^(1/$I$57),0)</f>
        <v>0</v>
      </c>
      <c r="HT994" s="210">
        <f t="array" aca="1" ref="HT994" ca="1">IF(RAND()&lt;=_xlfn.NORM.S.DIST((_xlfn.NORM.S.INV($G$54)-SQRT($G$61)*$C994)/SQRT(1-$G$61),TRUE),(1-(1-RAND())^(1/$G$57))^(1/$I$57),0)</f>
        <v>0</v>
      </c>
      <c r="HU994" s="210">
        <f t="array" aca="1" ref="HU994" ca="1">IF(RAND()&lt;=_xlfn.NORM.S.DIST((_xlfn.NORM.S.INV($G$54)-SQRT($G$61)*$C994)/SQRT(1-$G$61),TRUE),(1-(1-RAND())^(1/$G$57))^(1/$I$57),0)</f>
        <v>0</v>
      </c>
      <c r="HV994" s="210">
        <f t="array" aca="1" ref="HV994" ca="1">IF(RAND()&lt;=_xlfn.NORM.S.DIST((_xlfn.NORM.S.INV($G$54)-SQRT($G$61)*$C994)/SQRT(1-$G$61),TRUE),(1-(1-RAND())^(1/$G$57))^(1/$I$57),0)</f>
        <v>0</v>
      </c>
      <c r="HW994" s="210">
        <f t="array" aca="1" ref="HW994" ca="1">IF(RAND()&lt;=_xlfn.NORM.S.DIST((_xlfn.NORM.S.INV($G$54)-SQRT($G$61)*$C994)/SQRT(1-$G$61),TRUE),(1-(1-RAND())^(1/$G$57))^(1/$I$57),0)</f>
        <v>0.66261535329566912</v>
      </c>
      <c r="HX994" s="210">
        <f t="shared" ca="1" si="236"/>
        <v>5</v>
      </c>
      <c r="HY994" s="210">
        <f t="shared" ca="1" si="237"/>
        <v>3.3621981505921834</v>
      </c>
      <c r="HZ994" s="210">
        <f t="array" aca="1" ref="HZ994" ca="1">IF(RAND()&lt;=_xlfn.NORM.S.DIST((_xlfn.NORM.S.INV($H$54)-SQRT($H$61)*$C994)/SQRT(1-$H$61),TRUE),(1-(1-RAND())^(1/$G$57))^(1/$I$57),0)</f>
        <v>0</v>
      </c>
      <c r="IA994" s="210">
        <f t="array" aca="1" ref="IA994" ca="1">IF(RAND()&lt;=_xlfn.NORM.S.DIST((_xlfn.NORM.S.INV($H$54)-SQRT($H$61)*$C994)/SQRT(1-$H$61),TRUE),(1-(1-RAND())^(1/$G$57))^(1/$I$57),0)</f>
        <v>0</v>
      </c>
      <c r="IB994" s="210">
        <f t="array" aca="1" ref="IB994" ca="1">IF(RAND()&lt;=_xlfn.NORM.S.DIST((_xlfn.NORM.S.INV($H$54)-SQRT($H$61)*$C994)/SQRT(1-$H$61),TRUE),(1-(1-RAND())^(1/$G$57))^(1/$I$57),0)</f>
        <v>0.9448994132066979</v>
      </c>
      <c r="IC994" s="210">
        <f t="array" aca="1" ref="IC994" ca="1">IF(RAND()&lt;=_xlfn.NORM.S.DIST((_xlfn.NORM.S.INV($H$54)-SQRT($H$61)*$C994)/SQRT(1-$H$61),TRUE),(1-(1-RAND())^(1/$G$57))^(1/$I$57),0)</f>
        <v>0</v>
      </c>
      <c r="ID994" s="210">
        <f t="array" aca="1" ref="ID994" ca="1">IF(RAND()&lt;=_xlfn.NORM.S.DIST((_xlfn.NORM.S.INV($H$54)-SQRT($H$61)*$C994)/SQRT(1-$H$61),TRUE),(1-(1-RAND())^(1/$G$57))^(1/$I$57),0)</f>
        <v>0</v>
      </c>
      <c r="IE994" s="210">
        <f t="array" aca="1" ref="IE994" ca="1">IF(RAND()&lt;=_xlfn.NORM.S.DIST((_xlfn.NORM.S.INV($H$54)-SQRT($H$61)*$C994)/SQRT(1-$H$61),TRUE),(1-(1-RAND())^(1/$G$57))^(1/$I$57),0)</f>
        <v>0</v>
      </c>
      <c r="IF994" s="210">
        <f t="array" aca="1" ref="IF994" ca="1">IF(RAND()&lt;=_xlfn.NORM.S.DIST((_xlfn.NORM.S.INV($H$54)-SQRT($H$61)*$C994)/SQRT(1-$H$61),TRUE),(1-(1-RAND())^(1/$G$57))^(1/$I$57),0)</f>
        <v>0</v>
      </c>
      <c r="IG994" s="210">
        <f t="array" aca="1" ref="IG994" ca="1">IF(RAND()&lt;=_xlfn.NORM.S.DIST((_xlfn.NORM.S.INV($H$54)-SQRT($H$61)*$C994)/SQRT(1-$H$61),TRUE),(1-(1-RAND())^(1/$G$57))^(1/$I$57),0)</f>
        <v>0.21197444569973148</v>
      </c>
      <c r="IH994" s="210">
        <f t="array" aca="1" ref="IH994" ca="1">IF(RAND()&lt;=_xlfn.NORM.S.DIST((_xlfn.NORM.S.INV($H$54)-SQRT($H$61)*$C994)/SQRT(1-$H$61),TRUE),(1-(1-RAND())^(1/$G$57))^(1/$I$57),0)</f>
        <v>0.64437940335864319</v>
      </c>
      <c r="II994" s="210">
        <f t="array" aca="1" ref="II994" ca="1">IF(RAND()&lt;=_xlfn.NORM.S.DIST((_xlfn.NORM.S.INV($H$54)-SQRT($H$61)*$C994)/SQRT(1-$H$61),TRUE),(1-(1-RAND())^(1/$G$57))^(1/$I$57),0)</f>
        <v>0.23406084497566226</v>
      </c>
      <c r="IJ994" s="210">
        <f t="array" aca="1" ref="IJ994" ca="1">IF(RAND()&lt;=_xlfn.NORM.S.DIST((_xlfn.NORM.S.INV($H$54)-SQRT($H$61)*$C994)/SQRT(1-$H$61),TRUE),(1-(1-RAND())^(1/$G$57))^(1/$I$57),0)</f>
        <v>0</v>
      </c>
      <c r="IK994" s="210">
        <f t="array" aca="1" ref="IK994" ca="1">IF(RAND()&lt;=_xlfn.NORM.S.DIST((_xlfn.NORM.S.INV($H$54)-SQRT($H$61)*$C994)/SQRT(1-$H$61),TRUE),(1-(1-RAND())^(1/$G$57))^(1/$I$57),0)</f>
        <v>0</v>
      </c>
      <c r="IL994" s="210">
        <f t="array" aca="1" ref="IL994" ca="1">IF(RAND()&lt;=_xlfn.NORM.S.DIST((_xlfn.NORM.S.INV($H$54)-SQRT($H$61)*$C994)/SQRT(1-$H$61),TRUE),(1-(1-RAND())^(1/$G$57))^(1/$I$57),0)</f>
        <v>0.52874990911862174</v>
      </c>
      <c r="IM994" s="210">
        <f t="array" aca="1" ref="IM994" ca="1">IF(RAND()&lt;=_xlfn.NORM.S.DIST((_xlfn.NORM.S.INV($H$54)-SQRT($H$61)*$C994)/SQRT(1-$H$61),TRUE),(1-(1-RAND())^(1/$G$57))^(1/$I$57),0)</f>
        <v>0</v>
      </c>
      <c r="IN994" s="210">
        <f t="array" aca="1" ref="IN994" ca="1">IF(RAND()&lt;=_xlfn.NORM.S.DIST((_xlfn.NORM.S.INV($H$54)-SQRT($H$61)*$C994)/SQRT(1-$H$61),TRUE),(1-(1-RAND())^(1/$G$57))^(1/$I$57),0)</f>
        <v>0</v>
      </c>
      <c r="IO994" s="210">
        <f t="array" aca="1" ref="IO994" ca="1">IF(RAND()&lt;=_xlfn.NORM.S.DIST((_xlfn.NORM.S.INV($H$54)-SQRT($H$61)*$C994)/SQRT(1-$H$61),TRUE),(1-(1-RAND())^(1/$G$57))^(1/$I$57),0)</f>
        <v>0</v>
      </c>
      <c r="IP994" s="210">
        <f t="array" aca="1" ref="IP994" ca="1">IF(RAND()&lt;=_xlfn.NORM.S.DIST((_xlfn.NORM.S.INV($H$54)-SQRT($H$61)*$C994)/SQRT(1-$H$61),TRUE),(1-(1-RAND())^(1/$G$57))^(1/$I$57),0)</f>
        <v>0</v>
      </c>
      <c r="IQ994" s="210">
        <f t="array" aca="1" ref="IQ994" ca="1">IF(RAND()&lt;=_xlfn.NORM.S.DIST((_xlfn.NORM.S.INV($H$54)-SQRT($H$61)*$C994)/SQRT(1-$H$61),TRUE),(1-(1-RAND())^(1/$G$57))^(1/$I$57),0)</f>
        <v>0</v>
      </c>
      <c r="IR994" s="210">
        <f t="array" aca="1" ref="IR994" ca="1">IF(RAND()&lt;=_xlfn.NORM.S.DIST((_xlfn.NORM.S.INV($H$54)-SQRT($H$61)*$C994)/SQRT(1-$H$61),TRUE),(1-(1-RAND())^(1/$G$57))^(1/$I$57),0)</f>
        <v>0</v>
      </c>
      <c r="IS994" s="210">
        <f t="array" aca="1" ref="IS994" ca="1">IF(RAND()&lt;=_xlfn.NORM.S.DIST((_xlfn.NORM.S.INV($H$54)-SQRT($H$61)*$C994)/SQRT(1-$H$61),TRUE),(1-(1-RAND())^(1/$G$57))^(1/$I$57),0)</f>
        <v>0</v>
      </c>
      <c r="IT994" s="210">
        <f t="array" aca="1" ref="IT994" ca="1">IF(RAND()&lt;=_xlfn.NORM.S.DIST((_xlfn.NORM.S.INV($H$54)-SQRT($H$61)*$C994)/SQRT(1-$H$61),TRUE),(1-(1-RAND())^(1/$G$57))^(1/$I$57),0)</f>
        <v>0</v>
      </c>
      <c r="IU994" s="210">
        <f t="array" aca="1" ref="IU994" ca="1">IF(RAND()&lt;=_xlfn.NORM.S.DIST((_xlfn.NORM.S.INV($H$54)-SQRT($H$61)*$C994)/SQRT(1-$H$61),TRUE),(1-(1-RAND())^(1/$G$57))^(1/$I$57),0)</f>
        <v>0</v>
      </c>
      <c r="IV994" s="210">
        <f t="array" aca="1" ref="IV994" ca="1">IF(RAND()&lt;=_xlfn.NORM.S.DIST((_xlfn.NORM.S.INV($H$54)-SQRT($H$61)*$C994)/SQRT(1-$H$61),TRUE),(1-(1-RAND())^(1/$G$57))^(1/$I$57),0)</f>
        <v>0</v>
      </c>
      <c r="IW994" s="210">
        <f t="array" aca="1" ref="IW994" ca="1">IF(RAND()&lt;=_xlfn.NORM.S.DIST((_xlfn.NORM.S.INV($H$54)-SQRT($H$61)*$C994)/SQRT(1-$H$61),TRUE),(1-(1-RAND())^(1/$G$57))^(1/$I$57),0)</f>
        <v>0</v>
      </c>
      <c r="IX994" s="210">
        <f t="array" aca="1" ref="IX994" ca="1">IF(RAND()&lt;=_xlfn.NORM.S.DIST((_xlfn.NORM.S.INV($H$54)-SQRT($H$61)*$C994)/SQRT(1-$H$61),TRUE),(1-(1-RAND())^(1/$G$57))^(1/$I$57),0)</f>
        <v>0</v>
      </c>
      <c r="IY994" s="210">
        <f t="array" aca="1" ref="IY994" ca="1">IF(RAND()&lt;=_xlfn.NORM.S.DIST((_xlfn.NORM.S.INV($H$54)-SQRT($H$61)*$C994)/SQRT(1-$H$61),TRUE),(1-(1-RAND())^(1/$G$57))^(1/$I$57),0)</f>
        <v>0</v>
      </c>
      <c r="IZ994" s="210">
        <f t="array" aca="1" ref="IZ994" ca="1">IF(RAND()&lt;=_xlfn.NORM.S.DIST((_xlfn.NORM.S.INV($H$54)-SQRT($H$61)*$C994)/SQRT(1-$H$61),TRUE),(1-(1-RAND())^(1/$G$57))^(1/$I$57),0)</f>
        <v>0.81375202536829516</v>
      </c>
      <c r="JA994" s="210">
        <f t="array" aca="1" ref="JA994" ca="1">IF(RAND()&lt;=_xlfn.NORM.S.DIST((_xlfn.NORM.S.INV($H$54)-SQRT($H$61)*$C994)/SQRT(1-$H$61),TRUE),(1-(1-RAND())^(1/$G$57))^(1/$I$57),0)</f>
        <v>0</v>
      </c>
      <c r="JB994" s="210">
        <f t="array" aca="1" ref="JB994" ca="1">IF(RAND()&lt;=_xlfn.NORM.S.DIST((_xlfn.NORM.S.INV($H$54)-SQRT($H$61)*$C994)/SQRT(1-$H$61),TRUE),(1-(1-RAND())^(1/$G$57))^(1/$I$57),0)</f>
        <v>0.12916992806401878</v>
      </c>
      <c r="JC994" s="210">
        <f t="array" aca="1" ref="JC994" ca="1">IF(RAND()&lt;=_xlfn.NORM.S.DIST((_xlfn.NORM.S.INV($H$54)-SQRT($H$61)*$C994)/SQRT(1-$H$61),TRUE),(1-(1-RAND())^(1/$G$57))^(1/$I$57),0)</f>
        <v>0.67979934433819056</v>
      </c>
      <c r="JD994" s="210">
        <f t="array" aca="1" ref="JD994" ca="1">IF(RAND()&lt;=_xlfn.NORM.S.DIST((_xlfn.NORM.S.INV($H$54)-SQRT($H$61)*$C994)/SQRT(1-$H$61),TRUE),(1-(1-RAND())^(1/$G$57))^(1/$I$57),0)</f>
        <v>0</v>
      </c>
      <c r="JE994" s="210">
        <f t="array" aca="1" ref="JE994" ca="1">IF(RAND()&lt;=_xlfn.NORM.S.DIST((_xlfn.NORM.S.INV($H$54)-SQRT($H$61)*$C994)/SQRT(1-$H$61),TRUE),(1-(1-RAND())^(1/$G$57))^(1/$I$57),0)</f>
        <v>0</v>
      </c>
      <c r="JF994" s="210">
        <f t="array" aca="1" ref="JF994" ca="1">IF(RAND()&lt;=_xlfn.NORM.S.DIST((_xlfn.NORM.S.INV($H$54)-SQRT($H$61)*$C994)/SQRT(1-$H$61),TRUE),(1-(1-RAND())^(1/$G$57))^(1/$I$57),0)</f>
        <v>0</v>
      </c>
      <c r="JG994" s="210">
        <f t="array" aca="1" ref="JG994" ca="1">IF(RAND()&lt;=_xlfn.NORM.S.DIST((_xlfn.NORM.S.INV($H$54)-SQRT($H$61)*$C994)/SQRT(1-$H$61),TRUE),(1-(1-RAND())^(1/$G$57))^(1/$I$57),0)</f>
        <v>0</v>
      </c>
      <c r="JH994" s="210">
        <f t="array" aca="1" ref="JH994" ca="1">IF(RAND()&lt;=_xlfn.NORM.S.DIST((_xlfn.NORM.S.INV($H$54)-SQRT($H$61)*$C994)/SQRT(1-$H$61),TRUE),(1-(1-RAND())^(1/$G$57))^(1/$I$57),0)</f>
        <v>0</v>
      </c>
      <c r="JI994" s="210">
        <f t="array" aca="1" ref="JI994" ca="1">IF(RAND()&lt;=_xlfn.NORM.S.DIST((_xlfn.NORM.S.INV($H$54)-SQRT($H$61)*$C994)/SQRT(1-$H$61),TRUE),(1-(1-RAND())^(1/$G$57))^(1/$I$57),0)</f>
        <v>0</v>
      </c>
      <c r="JJ994" s="210">
        <f t="array" aca="1" ref="JJ994" ca="1">IF(RAND()&lt;=_xlfn.NORM.S.DIST((_xlfn.NORM.S.INV($H$54)-SQRT($H$61)*$C994)/SQRT(1-$H$61),TRUE),(1-(1-RAND())^(1/$G$57))^(1/$I$57),0)</f>
        <v>0</v>
      </c>
      <c r="JK994" s="210">
        <f t="array" aca="1" ref="JK994" ca="1">IF(RAND()&lt;=_xlfn.NORM.S.DIST((_xlfn.NORM.S.INV($H$54)-SQRT($H$61)*$C994)/SQRT(1-$H$61),TRUE),(1-(1-RAND())^(1/$G$57))^(1/$I$57),0)</f>
        <v>0</v>
      </c>
      <c r="JL994" s="210">
        <f t="array" aca="1" ref="JL994" ca="1">IF(RAND()&lt;=_xlfn.NORM.S.DIST((_xlfn.NORM.S.INV($H$54)-SQRT($H$61)*$C994)/SQRT(1-$H$61),TRUE),(1-(1-RAND())^(1/$G$57))^(1/$I$57),0)</f>
        <v>0.57036453941223708</v>
      </c>
      <c r="JM994" s="210">
        <f t="array" aca="1" ref="JM994" ca="1">IF(RAND()&lt;=_xlfn.NORM.S.DIST((_xlfn.NORM.S.INV($H$54)-SQRT($H$61)*$C994)/SQRT(1-$H$61),TRUE),(1-(1-RAND())^(1/$G$57))^(1/$I$57),0)</f>
        <v>0</v>
      </c>
      <c r="JN994" s="210">
        <f t="shared" ca="1" si="238"/>
        <v>9</v>
      </c>
      <c r="JO994" s="210">
        <f t="shared" ca="1" si="239"/>
        <v>4.7571498535420984</v>
      </c>
      <c r="JP994" s="210">
        <f t="array" aca="1" ref="JP994" ca="1">IF(RAND()&lt;=_xlfn.NORM.S.DIST((_xlfn.NORM.S.INV($I$54)-SQRT($I$61)*$C994)/SQRT(1-$I$61),TRUE),(1-(1-RAND())^(1/$G$57))^(1/$I$57),0)</f>
        <v>0</v>
      </c>
      <c r="JQ994" s="210">
        <f t="array" aca="1" ref="JQ994" ca="1">IF(RAND()&lt;=_xlfn.NORM.S.DIST((_xlfn.NORM.S.INV($I$54)-SQRT($I$61)*$C994)/SQRT(1-$I$61),TRUE),(1-(1-RAND())^(1/$G$57))^(1/$I$57),0)</f>
        <v>0.71860432582473599</v>
      </c>
      <c r="JR994" s="210">
        <f t="array" aca="1" ref="JR994" ca="1">IF(RAND()&lt;=_xlfn.NORM.S.DIST((_xlfn.NORM.S.INV($I$54)-SQRT($I$61)*$C994)/SQRT(1-$I$61),TRUE),(1-(1-RAND())^(1/$G$57))^(1/$I$57),0)</f>
        <v>0</v>
      </c>
      <c r="JS994" s="210">
        <f t="array" aca="1" ref="JS994" ca="1">IF(RAND()&lt;=_xlfn.NORM.S.DIST((_xlfn.NORM.S.INV($I$54)-SQRT($I$61)*$C994)/SQRT(1-$I$61),TRUE),(1-(1-RAND())^(1/$G$57))^(1/$I$57),0)</f>
        <v>0</v>
      </c>
      <c r="JT994" s="210">
        <f t="array" aca="1" ref="JT994" ca="1">IF(RAND()&lt;=_xlfn.NORM.S.DIST((_xlfn.NORM.S.INV($I$54)-SQRT($I$61)*$C994)/SQRT(1-$I$61),TRUE),(1-(1-RAND())^(1/$G$57))^(1/$I$57),0)</f>
        <v>0</v>
      </c>
      <c r="JU994" s="210">
        <f t="array" aca="1" ref="JU994" ca="1">IF(RAND()&lt;=_xlfn.NORM.S.DIST((_xlfn.NORM.S.INV($I$54)-SQRT($I$61)*$C994)/SQRT(1-$I$61),TRUE),(1-(1-RAND())^(1/$G$57))^(1/$I$57),0)</f>
        <v>0</v>
      </c>
      <c r="JV994" s="210">
        <f t="array" aca="1" ref="JV994" ca="1">IF(RAND()&lt;=_xlfn.NORM.S.DIST((_xlfn.NORM.S.INV($I$54)-SQRT($I$61)*$C994)/SQRT(1-$I$61),TRUE),(1-(1-RAND())^(1/$G$57))^(1/$I$57),0)</f>
        <v>0.71741096628714685</v>
      </c>
      <c r="JW994" s="210">
        <f t="array" aca="1" ref="JW994" ca="1">IF(RAND()&lt;=_xlfn.NORM.S.DIST((_xlfn.NORM.S.INV($I$54)-SQRT($I$61)*$C994)/SQRT(1-$I$61),TRUE),(1-(1-RAND())^(1/$G$57))^(1/$I$57),0)</f>
        <v>0</v>
      </c>
      <c r="JX994" s="210">
        <f t="array" aca="1" ref="JX994" ca="1">IF(RAND()&lt;=_xlfn.NORM.S.DIST((_xlfn.NORM.S.INV($I$54)-SQRT($I$61)*$C994)/SQRT(1-$I$61),TRUE),(1-(1-RAND())^(1/$G$57))^(1/$I$57),0)</f>
        <v>0</v>
      </c>
      <c r="JY994" s="210">
        <f t="array" aca="1" ref="JY994" ca="1">IF(RAND()&lt;=_xlfn.NORM.S.DIST((_xlfn.NORM.S.INV($I$54)-SQRT($I$61)*$C994)/SQRT(1-$I$61),TRUE),(1-(1-RAND())^(1/$G$57))^(1/$I$57),0)</f>
        <v>0</v>
      </c>
      <c r="JZ994" s="210">
        <f t="array" aca="1" ref="JZ994" ca="1">IF(RAND()&lt;=_xlfn.NORM.S.DIST((_xlfn.NORM.S.INV($I$54)-SQRT($I$61)*$C994)/SQRT(1-$I$61),TRUE),(1-(1-RAND())^(1/$G$57))^(1/$I$57),0)</f>
        <v>0</v>
      </c>
      <c r="KA994" s="210">
        <f t="array" aca="1" ref="KA994" ca="1">IF(RAND()&lt;=_xlfn.NORM.S.DIST((_xlfn.NORM.S.INV($I$54)-SQRT($I$61)*$C994)/SQRT(1-$I$61),TRUE),(1-(1-RAND())^(1/$G$57))^(1/$I$57),0)</f>
        <v>0</v>
      </c>
      <c r="KB994" s="210">
        <f t="array" aca="1" ref="KB994" ca="1">IF(RAND()&lt;=_xlfn.NORM.S.DIST((_xlfn.NORM.S.INV($I$54)-SQRT($I$61)*$C994)/SQRT(1-$I$61),TRUE),(1-(1-RAND())^(1/$G$57))^(1/$I$57),0)</f>
        <v>0</v>
      </c>
      <c r="KC994" s="210">
        <f t="array" aca="1" ref="KC994" ca="1">IF(RAND()&lt;=_xlfn.NORM.S.DIST((_xlfn.NORM.S.INV($I$54)-SQRT($I$61)*$C994)/SQRT(1-$I$61),TRUE),(1-(1-RAND())^(1/$G$57))^(1/$I$57),0)</f>
        <v>0</v>
      </c>
      <c r="KD994" s="210">
        <f t="array" aca="1" ref="KD994" ca="1">IF(RAND()&lt;=_xlfn.NORM.S.DIST((_xlfn.NORM.S.INV($I$54)-SQRT($I$61)*$C994)/SQRT(1-$I$61),TRUE),(1-(1-RAND())^(1/$G$57))^(1/$I$57),0)</f>
        <v>0</v>
      </c>
      <c r="KE994" s="210">
        <f t="array" aca="1" ref="KE994" ca="1">IF(RAND()&lt;=_xlfn.NORM.S.DIST((_xlfn.NORM.S.INV($I$54)-SQRT($I$61)*$C994)/SQRT(1-$I$61),TRUE),(1-(1-RAND())^(1/$G$57))^(1/$I$57),0)</f>
        <v>0</v>
      </c>
      <c r="KF994" s="210">
        <f t="array" aca="1" ref="KF994" ca="1">IF(RAND()&lt;=_xlfn.NORM.S.DIST((_xlfn.NORM.S.INV($I$54)-SQRT($I$61)*$C994)/SQRT(1-$I$61),TRUE),(1-(1-RAND())^(1/$G$57))^(1/$I$57),0)</f>
        <v>0</v>
      </c>
      <c r="KG994" s="210">
        <f t="array" aca="1" ref="KG994" ca="1">IF(RAND()&lt;=_xlfn.NORM.S.DIST((_xlfn.NORM.S.INV($I$54)-SQRT($I$61)*$C994)/SQRT(1-$I$61),TRUE),(1-(1-RAND())^(1/$G$57))^(1/$I$57),0)</f>
        <v>0</v>
      </c>
      <c r="KH994" s="210">
        <f t="array" aca="1" ref="KH994" ca="1">IF(RAND()&lt;=_xlfn.NORM.S.DIST((_xlfn.NORM.S.INV($I$54)-SQRT($I$61)*$C994)/SQRT(1-$I$61),TRUE),(1-(1-RAND())^(1/$G$57))^(1/$I$57),0)</f>
        <v>0</v>
      </c>
      <c r="KI994" s="210">
        <f t="array" aca="1" ref="KI994" ca="1">IF(RAND()&lt;=_xlfn.NORM.S.DIST((_xlfn.NORM.S.INV($I$54)-SQRT($I$61)*$C994)/SQRT(1-$I$61),TRUE),(1-(1-RAND())^(1/$G$57))^(1/$I$57),0)</f>
        <v>0.81972767943583047</v>
      </c>
      <c r="KJ994" s="210">
        <f t="array" aca="1" ref="KJ994" ca="1">IF(RAND()&lt;=_xlfn.NORM.S.DIST((_xlfn.NORM.S.INV($I$54)-SQRT($I$61)*$C994)/SQRT(1-$I$61),TRUE),(1-(1-RAND())^(1/$G$57))^(1/$I$57),0)</f>
        <v>9.3729849392954433E-4</v>
      </c>
      <c r="KK994" s="210">
        <f t="array" aca="1" ref="KK994" ca="1">IF(RAND()&lt;=_xlfn.NORM.S.DIST((_xlfn.NORM.S.INV($I$54)-SQRT($I$61)*$C994)/SQRT(1-$I$61),TRUE),(1-(1-RAND())^(1/$G$57))^(1/$I$57),0)</f>
        <v>0</v>
      </c>
      <c r="KL994" s="210">
        <f t="array" aca="1" ref="KL994" ca="1">IF(RAND()&lt;=_xlfn.NORM.S.DIST((_xlfn.NORM.S.INV($I$54)-SQRT($I$61)*$C994)/SQRT(1-$I$61),TRUE),(1-(1-RAND())^(1/$G$57))^(1/$I$57),0)</f>
        <v>0.97800702697669839</v>
      </c>
      <c r="KM994" s="210">
        <f t="array" aca="1" ref="KM994" ca="1">IF(RAND()&lt;=_xlfn.NORM.S.DIST((_xlfn.NORM.S.INV($I$54)-SQRT($I$61)*$C994)/SQRT(1-$I$61),TRUE),(1-(1-RAND())^(1/$G$57))^(1/$I$57),0)</f>
        <v>0</v>
      </c>
      <c r="KN994" s="210">
        <f t="array" aca="1" ref="KN994" ca="1">IF(RAND()&lt;=_xlfn.NORM.S.DIST((_xlfn.NORM.S.INV($I$54)-SQRT($I$61)*$C994)/SQRT(1-$I$61),TRUE),(1-(1-RAND())^(1/$G$57))^(1/$I$57),0)</f>
        <v>0</v>
      </c>
      <c r="KO994" s="210">
        <f t="array" aca="1" ref="KO994" ca="1">IF(RAND()&lt;=_xlfn.NORM.S.DIST((_xlfn.NORM.S.INV($I$54)-SQRT($I$61)*$C994)/SQRT(1-$I$61),TRUE),(1-(1-RAND())^(1/$G$57))^(1/$I$57),0)</f>
        <v>0</v>
      </c>
      <c r="KP994" s="210">
        <f t="array" aca="1" ref="KP994" ca="1">IF(RAND()&lt;=_xlfn.NORM.S.DIST((_xlfn.NORM.S.INV($I$54)-SQRT($I$61)*$C994)/SQRT(1-$I$61),TRUE),(1-(1-RAND())^(1/$G$57))^(1/$I$57),0)</f>
        <v>0</v>
      </c>
      <c r="KQ994" s="210">
        <f t="array" aca="1" ref="KQ994" ca="1">IF(RAND()&lt;=_xlfn.NORM.S.DIST((_xlfn.NORM.S.INV($I$54)-SQRT($I$61)*$C994)/SQRT(1-$I$61),TRUE),(1-(1-RAND())^(1/$G$57))^(1/$I$57),0)</f>
        <v>0</v>
      </c>
      <c r="KR994" s="210">
        <f t="array" aca="1" ref="KR994" ca="1">IF(RAND()&lt;=_xlfn.NORM.S.DIST((_xlfn.NORM.S.INV($I$54)-SQRT($I$61)*$C994)/SQRT(1-$I$61),TRUE),(1-(1-RAND())^(1/$G$57))^(1/$I$57),0)</f>
        <v>0</v>
      </c>
      <c r="KS994" s="210">
        <f t="array" aca="1" ref="KS994" ca="1">IF(RAND()&lt;=_xlfn.NORM.S.DIST((_xlfn.NORM.S.INV($I$54)-SQRT($I$61)*$C994)/SQRT(1-$I$61),TRUE),(1-(1-RAND())^(1/$G$57))^(1/$I$57),0)</f>
        <v>0</v>
      </c>
      <c r="KT994" s="210">
        <f t="shared" ca="1" si="240"/>
        <v>5</v>
      </c>
      <c r="KU994" s="210">
        <f t="shared" ca="1" si="241"/>
        <v>3.2346872970183416</v>
      </c>
      <c r="KV994" s="210">
        <f t="array" aca="1" ref="KV994" ca="1">IF(RAND()&lt;=_xlfn.NORM.S.DIST((_xlfn.NORM.S.INV($J$54)-SQRT($J$61)*$C994)/SQRT(1-$J$61),TRUE),(1-(1-RAND())^(1/$G$57))^(1/$I$57),0)</f>
        <v>0</v>
      </c>
      <c r="KW994" s="210">
        <f t="array" aca="1" ref="KW994" ca="1">IF(RAND()&lt;=_xlfn.NORM.S.DIST((_xlfn.NORM.S.INV($J$54)-SQRT($J$61)*$C994)/SQRT(1-$J$61),TRUE),(1-(1-RAND())^(1/$G$57))^(1/$I$57),0)</f>
        <v>0</v>
      </c>
      <c r="KX994" s="210">
        <f t="array" aca="1" ref="KX994" ca="1">IF(RAND()&lt;=_xlfn.NORM.S.DIST((_xlfn.NORM.S.INV($J$54)-SQRT($J$61)*$C994)/SQRT(1-$J$61),TRUE),(1-(1-RAND())^(1/$G$57))^(1/$I$57),0)</f>
        <v>0.45414662158607066</v>
      </c>
      <c r="KY994" s="210">
        <f t="array" aca="1" ref="KY994" ca="1">IF(RAND()&lt;=_xlfn.NORM.S.DIST((_xlfn.NORM.S.INV($J$54)-SQRT($J$61)*$C994)/SQRT(1-$J$61),TRUE),(1-(1-RAND())^(1/$G$57))^(1/$I$57),0)</f>
        <v>0.36490069923013385</v>
      </c>
      <c r="KZ994" s="210">
        <f t="array" aca="1" ref="KZ994" ca="1">IF(RAND()&lt;=_xlfn.NORM.S.DIST((_xlfn.NORM.S.INV($J$54)-SQRT($J$61)*$C994)/SQRT(1-$J$61),TRUE),(1-(1-RAND())^(1/$G$57))^(1/$I$57),0)</f>
        <v>0</v>
      </c>
      <c r="LA994" s="210">
        <f t="array" aca="1" ref="LA994" ca="1">IF(RAND()&lt;=_xlfn.NORM.S.DIST((_xlfn.NORM.S.INV($J$54)-SQRT($J$61)*$C994)/SQRT(1-$J$61),TRUE),(1-(1-RAND())^(1/$G$57))^(1/$I$57),0)</f>
        <v>0</v>
      </c>
      <c r="LB994" s="210">
        <f t="array" aca="1" ref="LB994" ca="1">IF(RAND()&lt;=_xlfn.NORM.S.DIST((_xlfn.NORM.S.INV($J$54)-SQRT($J$61)*$C994)/SQRT(1-$J$61),TRUE),(1-(1-RAND())^(1/$G$57))^(1/$I$57),0)</f>
        <v>0.97209973334259081</v>
      </c>
      <c r="LC994" s="210">
        <f t="array" aca="1" ref="LC994" ca="1">IF(RAND()&lt;=_xlfn.NORM.S.DIST((_xlfn.NORM.S.INV($J$54)-SQRT($J$61)*$C994)/SQRT(1-$J$61),TRUE),(1-(1-RAND())^(1/$G$57))^(1/$I$57),0)</f>
        <v>0.82041787417206968</v>
      </c>
      <c r="LD994" s="210">
        <f t="array" aca="1" ref="LD994" ca="1">IF(RAND()&lt;=_xlfn.NORM.S.DIST((_xlfn.NORM.S.INV($J$54)-SQRT($J$61)*$C994)/SQRT(1-$J$61),TRUE),(1-(1-RAND())^(1/$G$57))^(1/$I$57),0)</f>
        <v>0.24857709309546611</v>
      </c>
      <c r="LE994" s="210">
        <f t="array" aca="1" ref="LE994" ca="1">IF(RAND()&lt;=_xlfn.NORM.S.DIST((_xlfn.NORM.S.INV($J$54)-SQRT($J$61)*$C994)/SQRT(1-$J$61),TRUE),(1-(1-RAND())^(1/$G$57))^(1/$I$57),0)</f>
        <v>0.85297625664825016</v>
      </c>
      <c r="LF994" s="210">
        <f t="shared" ca="1" si="242"/>
        <v>6</v>
      </c>
      <c r="LG994" s="210">
        <f t="shared" ca="1" si="243"/>
        <v>3.7131182780745813</v>
      </c>
      <c r="LH994" s="210">
        <f t="shared" ca="1" si="244"/>
        <v>37</v>
      </c>
      <c r="LI994" s="210">
        <f t="shared" ca="1" si="244"/>
        <v>22.15011503937761</v>
      </c>
    </row>
    <row r="995" spans="2:321" x14ac:dyDescent="0.3">
      <c r="B995"/>
      <c r="C995" s="210">
        <f t="shared" ca="1" si="231"/>
        <v>-2.5122338262697386</v>
      </c>
      <c r="D995" s="210">
        <f t="array" aca="1" ref="D995" ca="1">IF(RAND()&lt;=_xlfn.NORM.S.DIST((_xlfn.NORM.S.INV($C$54)-SQRT($C$61)*$C995)/SQRT(1-$C$61),TRUE),(1-(1-RAND())^(1/$G$57))^(1/$I$57),0)</f>
        <v>0</v>
      </c>
      <c r="E995" s="210">
        <f t="array" aca="1" ref="E995" ca="1">IF(RAND()&lt;=_xlfn.NORM.S.DIST((_xlfn.NORM.S.INV($C$54)-SQRT($C$61)*$C995)/SQRT(1-$C$61),TRUE),(1-(1-RAND())^(1/$G$57))^(1/$I$57),0)</f>
        <v>0</v>
      </c>
      <c r="F995" s="210">
        <f t="array" aca="1" ref="F995" ca="1">IF(RAND()&lt;=_xlfn.NORM.S.DIST((_xlfn.NORM.S.INV($C$54)-SQRT($C$61)*$C995)/SQRT(1-$C$61),TRUE),(1-(1-RAND())^(1/$G$57))^(1/$I$57),0)</f>
        <v>0</v>
      </c>
      <c r="G995" s="210">
        <f t="array" aca="1" ref="G995" ca="1">IF(RAND()&lt;=_xlfn.NORM.S.DIST((_xlfn.NORM.S.INV($C$54)-SQRT($C$61)*$C995)/SQRT(1-$C$61),TRUE),(1-(1-RAND())^(1/$G$57))^(1/$I$57),0)</f>
        <v>0</v>
      </c>
      <c r="H995" s="210">
        <f t="array" aca="1" ref="H995" ca="1">IF(RAND()&lt;=_xlfn.NORM.S.DIST((_xlfn.NORM.S.INV($C$54)-SQRT($C$61)*$C995)/SQRT(1-$C$61),TRUE),(1-(1-RAND())^(1/$G$57))^(1/$I$57),0)</f>
        <v>0</v>
      </c>
      <c r="I995" s="210">
        <f t="array" aca="1" ref="I995" ca="1">IF(RAND()&lt;=_xlfn.NORM.S.DIST((_xlfn.NORM.S.INV($C$54)-SQRT($C$61)*$C995)/SQRT(1-$C$61),TRUE),(1-(1-RAND())^(1/$G$57))^(1/$I$57),0)</f>
        <v>0</v>
      </c>
      <c r="J995" s="210">
        <f t="array" aca="1" ref="J995" ca="1">IF(RAND()&lt;=_xlfn.NORM.S.DIST((_xlfn.NORM.S.INV($C$54)-SQRT($C$61)*$C995)/SQRT(1-$C$61),TRUE),(1-(1-RAND())^(1/$G$57))^(1/$I$57),0)</f>
        <v>0</v>
      </c>
      <c r="K995" s="210">
        <f t="array" aca="1" ref="K995" ca="1">IF(RAND()&lt;=_xlfn.NORM.S.DIST((_xlfn.NORM.S.INV($C$54)-SQRT($C$61)*$C995)/SQRT(1-$C$61),TRUE),(1-(1-RAND())^(1/$G$57))^(1/$I$57),0)</f>
        <v>0</v>
      </c>
      <c r="L995" s="210">
        <f t="array" aca="1" ref="L995" ca="1">IF(RAND()&lt;=_xlfn.NORM.S.DIST((_xlfn.NORM.S.INV($C$54)-SQRT($C$61)*$C995)/SQRT(1-$C$61),TRUE),(1-(1-RAND())^(1/$G$57))^(1/$I$57),0)</f>
        <v>0</v>
      </c>
      <c r="M995" s="210">
        <f t="array" aca="1" ref="M995" ca="1">IF(RAND()&lt;=_xlfn.NORM.S.DIST((_xlfn.NORM.S.INV($C$54)-SQRT($C$61)*$C995)/SQRT(1-$C$61),TRUE),(1-(1-RAND())^(1/$G$57))^(1/$I$57),0)</f>
        <v>0</v>
      </c>
      <c r="N995" s="210">
        <f t="shared" ca="1" si="245"/>
        <v>0</v>
      </c>
      <c r="O995" s="210">
        <f t="shared" ca="1" si="232"/>
        <v>0</v>
      </c>
      <c r="P995" s="210">
        <f t="array" aca="1" ref="P995" ca="1">IF(RAND()&lt;=_xlfn.NORM.S.DIST((_xlfn.NORM.S.INV($D$54)-SQRT($D$61)*$C995)/SQRT(1-$D$61),TRUE),(1-(1-RAND())^(1/$G$57))^(1/$I$57),0)</f>
        <v>0</v>
      </c>
      <c r="Q995" s="210">
        <f t="array" aca="1" ref="Q995" ca="1">IF(RAND()&lt;=_xlfn.NORM.S.DIST((_xlfn.NORM.S.INV($D$54)-SQRT($D$61)*$C995)/SQRT(1-$D$61),TRUE),(1-(1-RAND())^(1/$G$57))^(1/$I$57),0)</f>
        <v>0</v>
      </c>
      <c r="R995" s="210">
        <f t="array" aca="1" ref="R995" ca="1">IF(RAND()&lt;=_xlfn.NORM.S.DIST((_xlfn.NORM.S.INV($D$54)-SQRT($D$61)*$C995)/SQRT(1-$D$61),TRUE),(1-(1-RAND())^(1/$G$57))^(1/$I$57),0)</f>
        <v>0</v>
      </c>
      <c r="S995" s="210">
        <f t="array" aca="1" ref="S995" ca="1">IF(RAND()&lt;=_xlfn.NORM.S.DIST((_xlfn.NORM.S.INV($D$54)-SQRT($D$61)*$C995)/SQRT(1-$D$61),TRUE),(1-(1-RAND())^(1/$G$57))^(1/$I$57),0)</f>
        <v>0</v>
      </c>
      <c r="T995" s="210">
        <f t="array" aca="1" ref="T995" ca="1">IF(RAND()&lt;=_xlfn.NORM.S.DIST((_xlfn.NORM.S.INV($D$54)-SQRT($D$61)*$C995)/SQRT(1-$D$61),TRUE),(1-(1-RAND())^(1/$G$57))^(1/$I$57),0)</f>
        <v>0</v>
      </c>
      <c r="U995" s="210">
        <f t="array" aca="1" ref="U995" ca="1">IF(RAND()&lt;=_xlfn.NORM.S.DIST((_xlfn.NORM.S.INV($D$54)-SQRT($D$61)*$C995)/SQRT(1-$D$61),TRUE),(1-(1-RAND())^(1/$G$57))^(1/$I$57),0)</f>
        <v>0</v>
      </c>
      <c r="V995" s="210">
        <f t="array" aca="1" ref="V995" ca="1">IF(RAND()&lt;=_xlfn.NORM.S.DIST((_xlfn.NORM.S.INV($D$54)-SQRT($D$61)*$C995)/SQRT(1-$D$61),TRUE),(1-(1-RAND())^(1/$G$57))^(1/$I$57),0)</f>
        <v>0</v>
      </c>
      <c r="W995" s="210">
        <f t="array" aca="1" ref="W995" ca="1">IF(RAND()&lt;=_xlfn.NORM.S.DIST((_xlfn.NORM.S.INV($D$54)-SQRT($D$61)*$C995)/SQRT(1-$D$61),TRUE),(1-(1-RAND())^(1/$G$57))^(1/$I$57),0)</f>
        <v>0</v>
      </c>
      <c r="X995" s="210">
        <f t="array" aca="1" ref="X995" ca="1">IF(RAND()&lt;=_xlfn.NORM.S.DIST((_xlfn.NORM.S.INV($D$54)-SQRT($D$61)*$C995)/SQRT(1-$D$61),TRUE),(1-(1-RAND())^(1/$G$57))^(1/$I$57),0)</f>
        <v>0</v>
      </c>
      <c r="Y995" s="210">
        <f t="array" aca="1" ref="Y995" ca="1">IF(RAND()&lt;=_xlfn.NORM.S.DIST((_xlfn.NORM.S.INV($D$54)-SQRT($D$61)*$C995)/SQRT(1-$D$61),TRUE),(1-(1-RAND())^(1/$G$57))^(1/$I$57),0)</f>
        <v>0</v>
      </c>
      <c r="Z995" s="210">
        <f t="array" aca="1" ref="Z995" ca="1">IF(RAND()&lt;=_xlfn.NORM.S.DIST((_xlfn.NORM.S.INV($D$54)-SQRT($D$61)*$C995)/SQRT(1-$D$61),TRUE),(1-(1-RAND())^(1/$G$57))^(1/$I$57),0)</f>
        <v>0</v>
      </c>
      <c r="AA995" s="210">
        <f t="array" aca="1" ref="AA995" ca="1">IF(RAND()&lt;=_xlfn.NORM.S.DIST((_xlfn.NORM.S.INV($D$54)-SQRT($D$61)*$C995)/SQRT(1-$D$61),TRUE),(1-(1-RAND())^(1/$G$57))^(1/$I$57),0)</f>
        <v>0</v>
      </c>
      <c r="AB995" s="210">
        <f t="array" aca="1" ref="AB995" ca="1">IF(RAND()&lt;=_xlfn.NORM.S.DIST((_xlfn.NORM.S.INV($D$54)-SQRT($D$61)*$C995)/SQRT(1-$D$61),TRUE),(1-(1-RAND())^(1/$G$57))^(1/$I$57),0)</f>
        <v>0</v>
      </c>
      <c r="AC995" s="210">
        <f t="array" aca="1" ref="AC995" ca="1">IF(RAND()&lt;=_xlfn.NORM.S.DIST((_xlfn.NORM.S.INV($D$54)-SQRT($D$61)*$C995)/SQRT(1-$D$61),TRUE),(1-(1-RAND())^(1/$G$57))^(1/$I$57),0)</f>
        <v>0</v>
      </c>
      <c r="AD995" s="210">
        <f t="array" aca="1" ref="AD995" ca="1">IF(RAND()&lt;=_xlfn.NORM.S.DIST((_xlfn.NORM.S.INV($D$54)-SQRT($D$61)*$C995)/SQRT(1-$D$61),TRUE),(1-(1-RAND())^(1/$G$57))^(1/$I$57),0)</f>
        <v>0</v>
      </c>
      <c r="AE995" s="210">
        <f t="array" aca="1" ref="AE995" ca="1">IF(RAND()&lt;=_xlfn.NORM.S.DIST((_xlfn.NORM.S.INV($D$54)-SQRT($D$61)*$C995)/SQRT(1-$D$61),TRUE),(1-(1-RAND())^(1/$G$57))^(1/$I$57),0)</f>
        <v>0</v>
      </c>
      <c r="AF995" s="210">
        <f t="array" aca="1" ref="AF995" ca="1">IF(RAND()&lt;=_xlfn.NORM.S.DIST((_xlfn.NORM.S.INV($D$54)-SQRT($D$61)*$C995)/SQRT(1-$D$61),TRUE),(1-(1-RAND())^(1/$G$57))^(1/$I$57),0)</f>
        <v>0</v>
      </c>
      <c r="AG995" s="210">
        <f t="array" aca="1" ref="AG995" ca="1">IF(RAND()&lt;=_xlfn.NORM.S.DIST((_xlfn.NORM.S.INV($D$54)-SQRT($D$61)*$C995)/SQRT(1-$D$61),TRUE),(1-(1-RAND())^(1/$G$57))^(1/$I$57),0)</f>
        <v>0</v>
      </c>
      <c r="AH995" s="210">
        <f t="array" aca="1" ref="AH995" ca="1">IF(RAND()&lt;=_xlfn.NORM.S.DIST((_xlfn.NORM.S.INV($D$54)-SQRT($D$61)*$C995)/SQRT(1-$D$61),TRUE),(1-(1-RAND())^(1/$G$57))^(1/$I$57),0)</f>
        <v>0</v>
      </c>
      <c r="AI995" s="210">
        <f t="array" aca="1" ref="AI995" ca="1">IF(RAND()&lt;=_xlfn.NORM.S.DIST((_xlfn.NORM.S.INV($D$54)-SQRT($D$61)*$C995)/SQRT(1-$D$61),TRUE),(1-(1-RAND())^(1/$G$57))^(1/$I$57),0)</f>
        <v>0</v>
      </c>
      <c r="AJ995" s="210">
        <f t="array" aca="1" ref="AJ995" ca="1">IF(RAND()&lt;=_xlfn.NORM.S.DIST((_xlfn.NORM.S.INV($D$54)-SQRT($D$61)*$C995)/SQRT(1-$D$61),TRUE),(1-(1-RAND())^(1/$G$57))^(1/$I$57),0)</f>
        <v>0</v>
      </c>
      <c r="AK995" s="210">
        <f t="array" aca="1" ref="AK995" ca="1">IF(RAND()&lt;=_xlfn.NORM.S.DIST((_xlfn.NORM.S.INV($D$54)-SQRT($D$61)*$C995)/SQRT(1-$D$61),TRUE),(1-(1-RAND())^(1/$G$57))^(1/$I$57),0)</f>
        <v>0.97371315498051403</v>
      </c>
      <c r="AL995" s="210">
        <f t="array" aca="1" ref="AL995" ca="1">IF(RAND()&lt;=_xlfn.NORM.S.DIST((_xlfn.NORM.S.INV($D$54)-SQRT($D$61)*$C995)/SQRT(1-$D$61),TRUE),(1-(1-RAND())^(1/$G$57))^(1/$I$57),0)</f>
        <v>0</v>
      </c>
      <c r="AM995" s="210">
        <f t="array" aca="1" ref="AM995" ca="1">IF(RAND()&lt;=_xlfn.NORM.S.DIST((_xlfn.NORM.S.INV($D$54)-SQRT($D$61)*$C995)/SQRT(1-$D$61),TRUE),(1-(1-RAND())^(1/$G$57))^(1/$I$57),0)</f>
        <v>0</v>
      </c>
      <c r="AN995" s="210">
        <f t="array" aca="1" ref="AN995" ca="1">IF(RAND()&lt;=_xlfn.NORM.S.DIST((_xlfn.NORM.S.INV($D$54)-SQRT($D$61)*$C995)/SQRT(1-$D$61),TRUE),(1-(1-RAND())^(1/$G$57))^(1/$I$57),0)</f>
        <v>0</v>
      </c>
      <c r="AO995" s="210">
        <f t="array" aca="1" ref="AO995" ca="1">IF(RAND()&lt;=_xlfn.NORM.S.DIST((_xlfn.NORM.S.INV($D$54)-SQRT($D$61)*$C995)/SQRT(1-$D$61),TRUE),(1-(1-RAND())^(1/$G$57))^(1/$I$57),0)</f>
        <v>0</v>
      </c>
      <c r="AP995" s="210">
        <f t="array" aca="1" ref="AP995" ca="1">IF(RAND()&lt;=_xlfn.NORM.S.DIST((_xlfn.NORM.S.INV($D$54)-SQRT($D$61)*$C995)/SQRT(1-$D$61),TRUE),(1-(1-RAND())^(1/$G$57))^(1/$I$57),0)</f>
        <v>0.44115101893215325</v>
      </c>
      <c r="AQ995" s="210">
        <f t="array" aca="1" ref="AQ995" ca="1">IF(RAND()&lt;=_xlfn.NORM.S.DIST((_xlfn.NORM.S.INV($D$54)-SQRT($D$61)*$C995)/SQRT(1-$D$61),TRUE),(1-(1-RAND())^(1/$G$57))^(1/$I$57),0)</f>
        <v>0</v>
      </c>
      <c r="AR995" s="210">
        <f t="array" aca="1" ref="AR995" ca="1">IF(RAND()&lt;=_xlfn.NORM.S.DIST((_xlfn.NORM.S.INV($D$54)-SQRT($D$61)*$C995)/SQRT(1-$D$61),TRUE),(1-(1-RAND())^(1/$G$57))^(1/$I$57),0)</f>
        <v>0</v>
      </c>
      <c r="AS995" s="210">
        <f t="array" aca="1" ref="AS995" ca="1">IF(RAND()&lt;=_xlfn.NORM.S.DIST((_xlfn.NORM.S.INV($D$54)-SQRT($D$61)*$C995)/SQRT(1-$D$61),TRUE),(1-(1-RAND())^(1/$G$57))^(1/$I$57),0)</f>
        <v>0</v>
      </c>
      <c r="AT995" s="210">
        <f t="array" aca="1" ref="AT995" ca="1">COUNTIF(P995:AS995,"&gt;"&amp;0)</f>
        <v>2</v>
      </c>
      <c r="AU995" s="210">
        <f t="shared" ca="1" si="233"/>
        <v>1.4148641739126673</v>
      </c>
      <c r="AV995" s="210">
        <f t="array" aca="1" ref="AV995" ca="1">IF(RAND()&lt;=_xlfn.NORM.S.DIST((_xlfn.NORM.S.INV($E$54)-SQRT($E$61)*$C995)/SQRT(1-$E$61),TRUE),(1-(1-RAND())^(1/$G$57))^(1/$I$57),0)</f>
        <v>0</v>
      </c>
      <c r="AW995" s="210">
        <f t="array" aca="1" ref="AW995" ca="1">IF(RAND()&lt;=_xlfn.NORM.S.DIST((_xlfn.NORM.S.INV($E$54)-SQRT($E$61)*$C995)/SQRT(1-$E$61),TRUE),(1-(1-RAND())^(1/$G$57))^(1/$I$57),0)</f>
        <v>0</v>
      </c>
      <c r="AX995" s="210">
        <f t="array" aca="1" ref="AX995" ca="1">IF(RAND()&lt;=_xlfn.NORM.S.DIST((_xlfn.NORM.S.INV($E$54)-SQRT($E$61)*$C995)/SQRT(1-$E$61),TRUE),(1-(1-RAND())^(1/$G$57))^(1/$I$57),0)</f>
        <v>0</v>
      </c>
      <c r="AY995" s="210">
        <f t="array" aca="1" ref="AY995" ca="1">IF(RAND()&lt;=_xlfn.NORM.S.DIST((_xlfn.NORM.S.INV($E$54)-SQRT($E$61)*$C995)/SQRT(1-$E$61),TRUE),(1-(1-RAND())^(1/$G$57))^(1/$I$57),0)</f>
        <v>0</v>
      </c>
      <c r="AZ995" s="210">
        <f t="array" aca="1" ref="AZ995" ca="1">IF(RAND()&lt;=_xlfn.NORM.S.DIST((_xlfn.NORM.S.INV($E$54)-SQRT($E$61)*$C995)/SQRT(1-$E$61),TRUE),(1-(1-RAND())^(1/$G$57))^(1/$I$57),0)</f>
        <v>0</v>
      </c>
      <c r="BA995" s="210">
        <f t="array" aca="1" ref="BA995" ca="1">IF(RAND()&lt;=_xlfn.NORM.S.DIST((_xlfn.NORM.S.INV($E$54)-SQRT($E$61)*$C995)/SQRT(1-$E$61),TRUE),(1-(1-RAND())^(1/$G$57))^(1/$I$57),0)</f>
        <v>0</v>
      </c>
      <c r="BB995" s="210">
        <f t="array" aca="1" ref="BB995" ca="1">IF(RAND()&lt;=_xlfn.NORM.S.DIST((_xlfn.NORM.S.INV($E$54)-SQRT($E$61)*$C995)/SQRT(1-$E$61),TRUE),(1-(1-RAND())^(1/$G$57))^(1/$I$57),0)</f>
        <v>0</v>
      </c>
      <c r="BC995" s="210">
        <f t="array" aca="1" ref="BC995" ca="1">IF(RAND()&lt;=_xlfn.NORM.S.DIST((_xlfn.NORM.S.INV($E$54)-SQRT($E$61)*$C995)/SQRT(1-$E$61),TRUE),(1-(1-RAND())^(1/$G$57))^(1/$I$57),0)</f>
        <v>0</v>
      </c>
      <c r="BD995" s="210">
        <f t="array" aca="1" ref="BD995" ca="1">IF(RAND()&lt;=_xlfn.NORM.S.DIST((_xlfn.NORM.S.INV($E$54)-SQRT($E$61)*$C995)/SQRT(1-$E$61),TRUE),(1-(1-RAND())^(1/$G$57))^(1/$I$57),0)</f>
        <v>8.0656607130465199E-2</v>
      </c>
      <c r="BE995" s="210">
        <f t="array" aca="1" ref="BE995" ca="1">IF(RAND()&lt;=_xlfn.NORM.S.DIST((_xlfn.NORM.S.INV($E$54)-SQRT($E$61)*$C995)/SQRT(1-$E$61),TRUE),(1-(1-RAND())^(1/$G$57))^(1/$I$57),0)</f>
        <v>0.9347407767846736</v>
      </c>
      <c r="BF995" s="210">
        <f t="array" aca="1" ref="BF995" ca="1">IF(RAND()&lt;=_xlfn.NORM.S.DIST((_xlfn.NORM.S.INV($E$54)-SQRT($E$61)*$C995)/SQRT(1-$E$61),TRUE),(1-(1-RAND())^(1/$G$57))^(1/$I$57),0)</f>
        <v>2.1160377136345707E-2</v>
      </c>
      <c r="BG995" s="210">
        <f t="array" aca="1" ref="BG995" ca="1">IF(RAND()&lt;=_xlfn.NORM.S.DIST((_xlfn.NORM.S.INV($E$54)-SQRT($E$61)*$C995)/SQRT(1-$E$61),TRUE),(1-(1-RAND())^(1/$G$57))^(1/$I$57),0)</f>
        <v>0</v>
      </c>
      <c r="BH995" s="210">
        <f t="array" aca="1" ref="BH995" ca="1">IF(RAND()&lt;=_xlfn.NORM.S.DIST((_xlfn.NORM.S.INV($E$54)-SQRT($E$61)*$C995)/SQRT(1-$E$61),TRUE),(1-(1-RAND())^(1/$G$57))^(1/$I$57),0)</f>
        <v>0</v>
      </c>
      <c r="BI995" s="210">
        <f t="array" aca="1" ref="BI995" ca="1">IF(RAND()&lt;=_xlfn.NORM.S.DIST((_xlfn.NORM.S.INV($E$54)-SQRT($E$61)*$C995)/SQRT(1-$E$61),TRUE),(1-(1-RAND())^(1/$G$57))^(1/$I$57),0)</f>
        <v>0</v>
      </c>
      <c r="BJ995" s="210">
        <f t="array" aca="1" ref="BJ995" ca="1">IF(RAND()&lt;=_xlfn.NORM.S.DIST((_xlfn.NORM.S.INV($E$54)-SQRT($E$61)*$C995)/SQRT(1-$E$61),TRUE),(1-(1-RAND())^(1/$G$57))^(1/$I$57),0)</f>
        <v>0</v>
      </c>
      <c r="BK995" s="210">
        <f t="array" aca="1" ref="BK995" ca="1">IF(RAND()&lt;=_xlfn.NORM.S.DIST((_xlfn.NORM.S.INV($E$54)-SQRT($E$61)*$C995)/SQRT(1-$E$61),TRUE),(1-(1-RAND())^(1/$G$57))^(1/$I$57),0)</f>
        <v>0</v>
      </c>
      <c r="BL995" s="210">
        <f t="array" aca="1" ref="BL995" ca="1">IF(RAND()&lt;=_xlfn.NORM.S.DIST((_xlfn.NORM.S.INV($E$54)-SQRT($E$61)*$C995)/SQRT(1-$E$61),TRUE),(1-(1-RAND())^(1/$G$57))^(1/$I$57),0)</f>
        <v>0</v>
      </c>
      <c r="BM995" s="210">
        <f t="array" aca="1" ref="BM995" ca="1">IF(RAND()&lt;=_xlfn.NORM.S.DIST((_xlfn.NORM.S.INV($E$54)-SQRT($E$61)*$C995)/SQRT(1-$E$61),TRUE),(1-(1-RAND())^(1/$G$57))^(1/$I$57),0)</f>
        <v>0</v>
      </c>
      <c r="BN995" s="210">
        <f t="array" aca="1" ref="BN995" ca="1">IF(RAND()&lt;=_xlfn.NORM.S.DIST((_xlfn.NORM.S.INV($E$54)-SQRT($E$61)*$C995)/SQRT(1-$E$61),TRUE),(1-(1-RAND())^(1/$G$57))^(1/$I$57),0)</f>
        <v>0</v>
      </c>
      <c r="BO995" s="210">
        <f t="array" aca="1" ref="BO995" ca="1">IF(RAND()&lt;=_xlfn.NORM.S.DIST((_xlfn.NORM.S.INV($E$54)-SQRT($E$61)*$C995)/SQRT(1-$E$61),TRUE),(1-(1-RAND())^(1/$G$57))^(1/$I$57),0)</f>
        <v>0</v>
      </c>
      <c r="BP995" s="210">
        <f t="array" aca="1" ref="BP995" ca="1">IF(RAND()&lt;=_xlfn.NORM.S.DIST((_xlfn.NORM.S.INV($E$54)-SQRT($E$61)*$C995)/SQRT(1-$E$61),TRUE),(1-(1-RAND())^(1/$G$57))^(1/$I$57),0)</f>
        <v>0</v>
      </c>
      <c r="BQ995" s="210">
        <f t="array" aca="1" ref="BQ995" ca="1">IF(RAND()&lt;=_xlfn.NORM.S.DIST((_xlfn.NORM.S.INV($E$54)-SQRT($E$61)*$C995)/SQRT(1-$E$61),TRUE),(1-(1-RAND())^(1/$G$57))^(1/$I$57),0)</f>
        <v>0</v>
      </c>
      <c r="BR995" s="210">
        <f t="array" aca="1" ref="BR995" ca="1">IF(RAND()&lt;=_xlfn.NORM.S.DIST((_xlfn.NORM.S.INV($E$54)-SQRT($E$61)*$C995)/SQRT(1-$E$61),TRUE),(1-(1-RAND())^(1/$G$57))^(1/$I$57),0)</f>
        <v>0</v>
      </c>
      <c r="BS995" s="210">
        <f t="array" aca="1" ref="BS995" ca="1">IF(RAND()&lt;=_xlfn.NORM.S.DIST((_xlfn.NORM.S.INV($E$54)-SQRT($E$61)*$C995)/SQRT(1-$E$61),TRUE),(1-(1-RAND())^(1/$G$57))^(1/$I$57),0)</f>
        <v>0</v>
      </c>
      <c r="BT995" s="210">
        <f t="array" aca="1" ref="BT995" ca="1">IF(RAND()&lt;=_xlfn.NORM.S.DIST((_xlfn.NORM.S.INV($E$54)-SQRT($E$61)*$C995)/SQRT(1-$E$61),TRUE),(1-(1-RAND())^(1/$G$57))^(1/$I$57),0)</f>
        <v>0</v>
      </c>
      <c r="BU995" s="210">
        <f t="array" aca="1" ref="BU995" ca="1">IF(RAND()&lt;=_xlfn.NORM.S.DIST((_xlfn.NORM.S.INV($E$54)-SQRT($E$61)*$C995)/SQRT(1-$E$61),TRUE),(1-(1-RAND())^(1/$G$57))^(1/$I$57),0)</f>
        <v>0</v>
      </c>
      <c r="BV995" s="210">
        <f t="array" aca="1" ref="BV995" ca="1">IF(RAND()&lt;=_xlfn.NORM.S.DIST((_xlfn.NORM.S.INV($E$54)-SQRT($E$61)*$C995)/SQRT(1-$E$61),TRUE),(1-(1-RAND())^(1/$G$57))^(1/$I$57),0)</f>
        <v>0</v>
      </c>
      <c r="BW995" s="210">
        <f t="array" aca="1" ref="BW995" ca="1">IF(RAND()&lt;=_xlfn.NORM.S.DIST((_xlfn.NORM.S.INV($E$54)-SQRT($E$61)*$C995)/SQRT(1-$E$61),TRUE),(1-(1-RAND())^(1/$G$57))^(1/$I$57),0)</f>
        <v>0.99841666330822054</v>
      </c>
      <c r="BX995" s="210">
        <f t="array" aca="1" ref="BX995" ca="1">IF(RAND()&lt;=_xlfn.NORM.S.DIST((_xlfn.NORM.S.INV($E$54)-SQRT($E$61)*$C995)/SQRT(1-$E$61),TRUE),(1-(1-RAND())^(1/$G$57))^(1/$I$57),0)</f>
        <v>0</v>
      </c>
      <c r="BY995" s="210">
        <f t="array" aca="1" ref="BY995" ca="1">IF(RAND()&lt;=_xlfn.NORM.S.DIST((_xlfn.NORM.S.INV($E$54)-SQRT($E$61)*$C995)/SQRT(1-$E$61),TRUE),(1-(1-RAND())^(1/$G$57))^(1/$I$57),0)</f>
        <v>0</v>
      </c>
      <c r="BZ995" s="210">
        <f t="array" aca="1" ref="BZ995" ca="1">IF(RAND()&lt;=_xlfn.NORM.S.DIST((_xlfn.NORM.S.INV($E$54)-SQRT($E$61)*$C995)/SQRT(1-$E$61),TRUE),(1-(1-RAND())^(1/$G$57))^(1/$I$57),0)</f>
        <v>0.37862376725669955</v>
      </c>
      <c r="CA995" s="210">
        <f t="array" aca="1" ref="CA995" ca="1">IF(RAND()&lt;=_xlfn.NORM.S.DIST((_xlfn.NORM.S.INV($E$54)-SQRT($E$61)*$C995)/SQRT(1-$E$61),TRUE),(1-(1-RAND())^(1/$G$57))^(1/$I$57),0)</f>
        <v>0.82328075223067754</v>
      </c>
      <c r="CB995" s="210">
        <f t="array" aca="1" ref="CB995" ca="1">IF(RAND()&lt;=_xlfn.NORM.S.DIST((_xlfn.NORM.S.INV($E$54)-SQRT($E$61)*$C995)/SQRT(1-$E$61),TRUE),(1-(1-RAND())^(1/$G$57))^(1/$I$57),0)</f>
        <v>0</v>
      </c>
      <c r="CC995" s="210">
        <f t="array" aca="1" ref="CC995" ca="1">IF(RAND()&lt;=_xlfn.NORM.S.DIST((_xlfn.NORM.S.INV($E$54)-SQRT($E$61)*$C995)/SQRT(1-$E$61),TRUE),(1-(1-RAND())^(1/$G$57))^(1/$I$57),0)</f>
        <v>0</v>
      </c>
      <c r="CD995" s="210">
        <f t="array" aca="1" ref="CD995" ca="1">IF(RAND()&lt;=_xlfn.NORM.S.DIST((_xlfn.NORM.S.INV($E$54)-SQRT($E$61)*$C995)/SQRT(1-$E$61),TRUE),(1-(1-RAND())^(1/$G$57))^(1/$I$57),0)</f>
        <v>0</v>
      </c>
      <c r="CE995" s="210">
        <f t="array" aca="1" ref="CE995" ca="1">IF(RAND()&lt;=_xlfn.NORM.S.DIST((_xlfn.NORM.S.INV($E$54)-SQRT($E$61)*$C995)/SQRT(1-$E$61),TRUE),(1-(1-RAND())^(1/$G$57))^(1/$I$57),0)</f>
        <v>0</v>
      </c>
      <c r="CF995" s="210">
        <f t="array" aca="1" ref="CF995" ca="1">IF(RAND()&lt;=_xlfn.NORM.S.DIST((_xlfn.NORM.S.INV($E$54)-SQRT($E$61)*$C995)/SQRT(1-$E$61),TRUE),(1-(1-RAND())^(1/$G$57))^(1/$I$57),0)</f>
        <v>0</v>
      </c>
      <c r="CG995" s="210">
        <f t="array" aca="1" ref="CG995" ca="1">IF(RAND()&lt;=_xlfn.NORM.S.DIST((_xlfn.NORM.S.INV($E$54)-SQRT($E$61)*$C995)/SQRT(1-$E$61),TRUE),(1-(1-RAND())^(1/$G$57))^(1/$I$57),0)</f>
        <v>0.92159684111633744</v>
      </c>
      <c r="CH995" s="210">
        <f t="array" aca="1" ref="CH995" ca="1">IF(RAND()&lt;=_xlfn.NORM.S.DIST((_xlfn.NORM.S.INV($E$54)-SQRT($E$61)*$C995)/SQRT(1-$E$61),TRUE),(1-(1-RAND())^(1/$G$57))^(1/$I$57),0)</f>
        <v>0</v>
      </c>
      <c r="CI995" s="210">
        <f t="array" aca="1" ref="CI995" ca="1">IF(RAND()&lt;=_xlfn.NORM.S.DIST((_xlfn.NORM.S.INV($E$54)-SQRT($E$61)*$C995)/SQRT(1-$E$61),TRUE),(1-(1-RAND())^(1/$G$57))^(1/$I$57),0)</f>
        <v>0.28824642486173141</v>
      </c>
      <c r="CJ995" s="210">
        <f t="array" aca="1" ref="CJ995" ca="1">COUNTIF(AV995:CI995,"&gt;"&amp;0)</f>
        <v>8</v>
      </c>
      <c r="CK995" s="210">
        <f t="shared" ca="1" si="234"/>
        <v>4.4467222098251513</v>
      </c>
      <c r="CL995" s="210">
        <f t="array" aca="1" ref="CL995" ca="1">IF(RAND()&lt;=_xlfn.NORM.S.DIST((_xlfn.NORM.S.INV($F$54)-SQRT($F$61)*$C995)/SQRT(1-$F$61),TRUE),(1-(1-RAND())^(1/$G$57))^(1/$I$57),0)</f>
        <v>4.7835978199534659E-3</v>
      </c>
      <c r="CM995" s="210">
        <f t="array" aca="1" ref="CM995" ca="1">IF(RAND()&lt;=_xlfn.NORM.S.DIST((_xlfn.NORM.S.INV($F$54)-SQRT($F$61)*$C995)/SQRT(1-$F$61),TRUE),(1-(1-RAND())^(1/$G$57))^(1/$I$57),0)</f>
        <v>0</v>
      </c>
      <c r="CN995" s="210">
        <f t="array" aca="1" ref="CN995" ca="1">IF(RAND()&lt;=_xlfn.NORM.S.DIST((_xlfn.NORM.S.INV($F$54)-SQRT($F$61)*$C995)/SQRT(1-$F$61),TRUE),(1-(1-RAND())^(1/$G$57))^(1/$I$57),0)</f>
        <v>8.3099194384966005E-2</v>
      </c>
      <c r="CO995" s="210">
        <f t="array" aca="1" ref="CO995" ca="1">IF(RAND()&lt;=_xlfn.NORM.S.DIST((_xlfn.NORM.S.INV($F$54)-SQRT($F$61)*$C995)/SQRT(1-$F$61),TRUE),(1-(1-RAND())^(1/$G$57))^(1/$I$57),0)</f>
        <v>0</v>
      </c>
      <c r="CP995" s="210">
        <f t="array" aca="1" ref="CP995" ca="1">IF(RAND()&lt;=_xlfn.NORM.S.DIST((_xlfn.NORM.S.INV($F$54)-SQRT($F$61)*$C995)/SQRT(1-$F$61),TRUE),(1-(1-RAND())^(1/$G$57))^(1/$I$57),0)</f>
        <v>0</v>
      </c>
      <c r="CQ995" s="210">
        <f t="array" aca="1" ref="CQ995" ca="1">IF(RAND()&lt;=_xlfn.NORM.S.DIST((_xlfn.NORM.S.INV($F$54)-SQRT($F$61)*$C995)/SQRT(1-$F$61),TRUE),(1-(1-RAND())^(1/$G$57))^(1/$I$57),0)</f>
        <v>0</v>
      </c>
      <c r="CR995" s="210">
        <f t="array" aca="1" ref="CR995" ca="1">IF(RAND()&lt;=_xlfn.NORM.S.DIST((_xlfn.NORM.S.INV($F$54)-SQRT($F$61)*$C995)/SQRT(1-$F$61),TRUE),(1-(1-RAND())^(1/$G$57))^(1/$I$57),0)</f>
        <v>0.92830898815863894</v>
      </c>
      <c r="CS995" s="210">
        <f t="array" aca="1" ref="CS995" ca="1">IF(RAND()&lt;=_xlfn.NORM.S.DIST((_xlfn.NORM.S.INV($F$54)-SQRT($F$61)*$C995)/SQRT(1-$F$61),TRUE),(1-(1-RAND())^(1/$G$57))^(1/$I$57),0)</f>
        <v>0</v>
      </c>
      <c r="CT995" s="210">
        <f t="array" aca="1" ref="CT995" ca="1">IF(RAND()&lt;=_xlfn.NORM.S.DIST((_xlfn.NORM.S.INV($F$54)-SQRT($F$61)*$C995)/SQRT(1-$F$61),TRUE),(1-(1-RAND())^(1/$G$57))^(1/$I$57),0)</f>
        <v>0.87901941161190789</v>
      </c>
      <c r="CU995" s="210">
        <f t="array" aca="1" ref="CU995" ca="1">IF(RAND()&lt;=_xlfn.NORM.S.DIST((_xlfn.NORM.S.INV($F$54)-SQRT($F$61)*$C995)/SQRT(1-$F$61),TRUE),(1-(1-RAND())^(1/$G$57))^(1/$I$57),0)</f>
        <v>0.60499473039730123</v>
      </c>
      <c r="CV995" s="210">
        <f t="array" aca="1" ref="CV995" ca="1">IF(RAND()&lt;=_xlfn.NORM.S.DIST((_xlfn.NORM.S.INV($F$54)-SQRT($F$61)*$C995)/SQRT(1-$F$61),TRUE),(1-(1-RAND())^(1/$G$57))^(1/$I$57),0)</f>
        <v>0</v>
      </c>
      <c r="CW995" s="210">
        <f t="array" aca="1" ref="CW995" ca="1">IF(RAND()&lt;=_xlfn.NORM.S.DIST((_xlfn.NORM.S.INV($F$54)-SQRT($F$61)*$C995)/SQRT(1-$F$61),TRUE),(1-(1-RAND())^(1/$G$57))^(1/$I$57),0)</f>
        <v>0.51541917339924792</v>
      </c>
      <c r="CX995" s="210">
        <f t="array" aca="1" ref="CX995" ca="1">IF(RAND()&lt;=_xlfn.NORM.S.DIST((_xlfn.NORM.S.INV($F$54)-SQRT($F$61)*$C995)/SQRT(1-$F$61),TRUE),(1-(1-RAND())^(1/$G$57))^(1/$I$57),0)</f>
        <v>0</v>
      </c>
      <c r="CY995" s="210">
        <f t="array" aca="1" ref="CY995" ca="1">IF(RAND()&lt;=_xlfn.NORM.S.DIST((_xlfn.NORM.S.INV($F$54)-SQRT($F$61)*$C995)/SQRT(1-$F$61),TRUE),(1-(1-RAND())^(1/$G$57))^(1/$I$57),0)</f>
        <v>0.36191050698908106</v>
      </c>
      <c r="CZ995" s="210">
        <f t="array" aca="1" ref="CZ995" ca="1">IF(RAND()&lt;=_xlfn.NORM.S.DIST((_xlfn.NORM.S.INV($F$54)-SQRT($F$61)*$C995)/SQRT(1-$F$61),TRUE),(1-(1-RAND())^(1/$G$57))^(1/$I$57),0)</f>
        <v>0</v>
      </c>
      <c r="DA995" s="210">
        <f t="array" aca="1" ref="DA995" ca="1">IF(RAND()&lt;=_xlfn.NORM.S.DIST((_xlfn.NORM.S.INV($F$54)-SQRT($F$61)*$C995)/SQRT(1-$F$61),TRUE),(1-(1-RAND())^(1/$G$57))^(1/$I$57),0)</f>
        <v>0</v>
      </c>
      <c r="DB995" s="210">
        <f t="array" aca="1" ref="DB995" ca="1">IF(RAND()&lt;=_xlfn.NORM.S.DIST((_xlfn.NORM.S.INV($F$54)-SQRT($F$61)*$C995)/SQRT(1-$F$61),TRUE),(1-(1-RAND())^(1/$G$57))^(1/$I$57),0)</f>
        <v>0</v>
      </c>
      <c r="DC995" s="210">
        <f t="array" aca="1" ref="DC995" ca="1">IF(RAND()&lt;=_xlfn.NORM.S.DIST((_xlfn.NORM.S.INV($F$54)-SQRT($F$61)*$C995)/SQRT(1-$F$61),TRUE),(1-(1-RAND())^(1/$G$57))^(1/$I$57),0)</f>
        <v>0</v>
      </c>
      <c r="DD995" s="210">
        <f t="array" aca="1" ref="DD995" ca="1">IF(RAND()&lt;=_xlfn.NORM.S.DIST((_xlfn.NORM.S.INV($F$54)-SQRT($F$61)*$C995)/SQRT(1-$F$61),TRUE),(1-(1-RAND())^(1/$G$57))^(1/$I$57),0)</f>
        <v>0</v>
      </c>
      <c r="DE995" s="210">
        <f t="array" aca="1" ref="DE995" ca="1">IF(RAND()&lt;=_xlfn.NORM.S.DIST((_xlfn.NORM.S.INV($F$54)-SQRT($F$61)*$C995)/SQRT(1-$F$61),TRUE),(1-(1-RAND())^(1/$G$57))^(1/$I$57),0)</f>
        <v>0</v>
      </c>
      <c r="DF995" s="210">
        <f t="array" aca="1" ref="DF995" ca="1">IF(RAND()&lt;=_xlfn.NORM.S.DIST((_xlfn.NORM.S.INV($F$54)-SQRT($F$61)*$C995)/SQRT(1-$F$61),TRUE),(1-(1-RAND())^(1/$G$57))^(1/$I$57),0)</f>
        <v>0</v>
      </c>
      <c r="DG995" s="210">
        <f t="array" aca="1" ref="DG995" ca="1">IF(RAND()&lt;=_xlfn.NORM.S.DIST((_xlfn.NORM.S.INV($F$54)-SQRT($F$61)*$C995)/SQRT(1-$F$61),TRUE),(1-(1-RAND())^(1/$G$57))^(1/$I$57),0)</f>
        <v>0.56819933141095358</v>
      </c>
      <c r="DH995" s="210">
        <f t="array" aca="1" ref="DH995" ca="1">IF(RAND()&lt;=_xlfn.NORM.S.DIST((_xlfn.NORM.S.INV($F$54)-SQRT($F$61)*$C995)/SQRT(1-$F$61),TRUE),(1-(1-RAND())^(1/$G$57))^(1/$I$57),0)</f>
        <v>0</v>
      </c>
      <c r="DI995" s="210">
        <f t="array" aca="1" ref="DI995" ca="1">IF(RAND()&lt;=_xlfn.NORM.S.DIST((_xlfn.NORM.S.INV($F$54)-SQRT($F$61)*$C995)/SQRT(1-$F$61),TRUE),(1-(1-RAND())^(1/$G$57))^(1/$I$57),0)</f>
        <v>0</v>
      </c>
      <c r="DJ995" s="210">
        <f t="array" aca="1" ref="DJ995" ca="1">IF(RAND()&lt;=_xlfn.NORM.S.DIST((_xlfn.NORM.S.INV($F$54)-SQRT($F$61)*$C995)/SQRT(1-$F$61),TRUE),(1-(1-RAND())^(1/$G$57))^(1/$I$57),0)</f>
        <v>0</v>
      </c>
      <c r="DK995" s="210">
        <f t="array" aca="1" ref="DK995" ca="1">IF(RAND()&lt;=_xlfn.NORM.S.DIST((_xlfn.NORM.S.INV($F$54)-SQRT($F$61)*$C995)/SQRT(1-$F$61),TRUE),(1-(1-RAND())^(1/$G$57))^(1/$I$57),0)</f>
        <v>0</v>
      </c>
      <c r="DL995" s="210">
        <f t="array" aca="1" ref="DL995" ca="1">IF(RAND()&lt;=_xlfn.NORM.S.DIST((_xlfn.NORM.S.INV($F$54)-SQRT($F$61)*$C995)/SQRT(1-$F$61),TRUE),(1-(1-RAND())^(1/$G$57))^(1/$I$57),0)</f>
        <v>0</v>
      </c>
      <c r="DM995" s="210">
        <f t="array" aca="1" ref="DM995" ca="1">IF(RAND()&lt;=_xlfn.NORM.S.DIST((_xlfn.NORM.S.INV($F$54)-SQRT($F$61)*$C995)/SQRT(1-$F$61),TRUE),(1-(1-RAND())^(1/$G$57))^(1/$I$57),0)</f>
        <v>0</v>
      </c>
      <c r="DN995" s="210">
        <f t="array" aca="1" ref="DN995" ca="1">IF(RAND()&lt;=_xlfn.NORM.S.DIST((_xlfn.NORM.S.INV($F$54)-SQRT($F$61)*$C995)/SQRT(1-$F$61),TRUE),(1-(1-RAND())^(1/$G$57))^(1/$I$57),0)</f>
        <v>0</v>
      </c>
      <c r="DO995" s="210">
        <f t="array" aca="1" ref="DO995" ca="1">IF(RAND()&lt;=_xlfn.NORM.S.DIST((_xlfn.NORM.S.INV($F$54)-SQRT($F$61)*$C995)/SQRT(1-$F$61),TRUE),(1-(1-RAND())^(1/$G$57))^(1/$I$57),0)</f>
        <v>0.93729608202693293</v>
      </c>
      <c r="DP995" s="210">
        <f t="array" aca="1" ref="DP995" ca="1">IF(RAND()&lt;=_xlfn.NORM.S.DIST((_xlfn.NORM.S.INV($F$54)-SQRT($F$61)*$C995)/SQRT(1-$F$61),TRUE),(1-(1-RAND())^(1/$G$57))^(1/$I$57),0)</f>
        <v>0</v>
      </c>
      <c r="DQ995" s="210">
        <f t="array" aca="1" ref="DQ995" ca="1">IF(RAND()&lt;=_xlfn.NORM.S.DIST((_xlfn.NORM.S.INV($F$54)-SQRT($F$61)*$C995)/SQRT(1-$F$61),TRUE),(1-(1-RAND())^(1/$G$57))^(1/$I$57),0)</f>
        <v>0</v>
      </c>
      <c r="DR995" s="210">
        <f t="array" aca="1" ref="DR995" ca="1">IF(RAND()&lt;=_xlfn.NORM.S.DIST((_xlfn.NORM.S.INV($F$54)-SQRT($F$61)*$C995)/SQRT(1-$F$61),TRUE),(1-(1-RAND())^(1/$G$57))^(1/$I$57),0)</f>
        <v>0</v>
      </c>
      <c r="DS995" s="210">
        <f t="array" aca="1" ref="DS995" ca="1">IF(RAND()&lt;=_xlfn.NORM.S.DIST((_xlfn.NORM.S.INV($F$54)-SQRT($F$61)*$C995)/SQRT(1-$F$61),TRUE),(1-(1-RAND())^(1/$G$57))^(1/$I$57),0)</f>
        <v>0</v>
      </c>
      <c r="DT995" s="210">
        <f t="array" aca="1" ref="DT995" ca="1">IF(RAND()&lt;=_xlfn.NORM.S.DIST((_xlfn.NORM.S.INV($F$54)-SQRT($F$61)*$C995)/SQRT(1-$F$61),TRUE),(1-(1-RAND())^(1/$G$57))^(1/$I$57),0)</f>
        <v>0</v>
      </c>
      <c r="DU995" s="210">
        <f t="array" aca="1" ref="DU995" ca="1">IF(RAND()&lt;=_xlfn.NORM.S.DIST((_xlfn.NORM.S.INV($F$54)-SQRT($F$61)*$C995)/SQRT(1-$F$61),TRUE),(1-(1-RAND())^(1/$G$57))^(1/$I$57),0)</f>
        <v>0</v>
      </c>
      <c r="DV995" s="210">
        <f t="array" aca="1" ref="DV995" ca="1">IF(RAND()&lt;=_xlfn.NORM.S.DIST((_xlfn.NORM.S.INV($F$54)-SQRT($F$61)*$C995)/SQRT(1-$F$61),TRUE),(1-(1-RAND())^(1/$G$57))^(1/$I$57),0)</f>
        <v>0</v>
      </c>
      <c r="DW995" s="210">
        <f t="array" aca="1" ref="DW995" ca="1">IF(RAND()&lt;=_xlfn.NORM.S.DIST((_xlfn.NORM.S.INV($F$54)-SQRT($F$61)*$C995)/SQRT(1-$F$61),TRUE),(1-(1-RAND())^(1/$G$57))^(1/$I$57),0)</f>
        <v>0</v>
      </c>
      <c r="DX995" s="210">
        <f t="array" aca="1" ref="DX995" ca="1">IF(RAND()&lt;=_xlfn.NORM.S.DIST((_xlfn.NORM.S.INV($F$54)-SQRT($F$61)*$C995)/SQRT(1-$F$61),TRUE),(1-(1-RAND())^(1/$G$57))^(1/$I$57),0)</f>
        <v>0.99988691846949851</v>
      </c>
      <c r="DY995" s="210">
        <f t="array" aca="1" ref="DY995" ca="1">IF(RAND()&lt;=_xlfn.NORM.S.DIST((_xlfn.NORM.S.INV($F$54)-SQRT($F$61)*$C995)/SQRT(1-$F$61),TRUE),(1-(1-RAND())^(1/$G$57))^(1/$I$57),0)</f>
        <v>0.44042339369164452</v>
      </c>
      <c r="DZ995" s="210">
        <f t="array" aca="1" ref="DZ995" ca="1">IF(RAND()&lt;=_xlfn.NORM.S.DIST((_xlfn.NORM.S.INV($F$54)-SQRT($F$61)*$C995)/SQRT(1-$F$61),TRUE),(1-(1-RAND())^(1/$G$57))^(1/$I$57),0)</f>
        <v>1.7439652793059986E-2</v>
      </c>
      <c r="EA995" s="210">
        <f t="array" aca="1" ref="EA995" ca="1">IF(RAND()&lt;=_xlfn.NORM.S.DIST((_xlfn.NORM.S.INV($F$54)-SQRT($F$61)*$C995)/SQRT(1-$F$61),TRUE),(1-(1-RAND())^(1/$G$57))^(1/$I$57),0)</f>
        <v>0</v>
      </c>
      <c r="EB995" s="210">
        <f t="array" aca="1" ref="EB995" ca="1">IF(RAND()&lt;=_xlfn.NORM.S.DIST((_xlfn.NORM.S.INV($F$54)-SQRT($F$61)*$C995)/SQRT(1-$F$61),TRUE),(1-(1-RAND())^(1/$G$57))^(1/$I$57),0)</f>
        <v>0</v>
      </c>
      <c r="EC995" s="210">
        <f t="array" aca="1" ref="EC995" ca="1">IF(RAND()&lt;=_xlfn.NORM.S.DIST((_xlfn.NORM.S.INV($F$54)-SQRT($F$61)*$C995)/SQRT(1-$F$61),TRUE),(1-(1-RAND())^(1/$G$57))^(1/$I$57),0)</f>
        <v>0.47965077828993025</v>
      </c>
      <c r="ED995" s="210">
        <f t="array" aca="1" ref="ED995" ca="1">IF(RAND()&lt;=_xlfn.NORM.S.DIST((_xlfn.NORM.S.INV($F$54)-SQRT($F$61)*$C995)/SQRT(1-$F$61),TRUE),(1-(1-RAND())^(1/$G$57))^(1/$I$57),0)</f>
        <v>0</v>
      </c>
      <c r="EE995" s="210">
        <f t="array" aca="1" ref="EE995" ca="1">IF(RAND()&lt;=_xlfn.NORM.S.DIST((_xlfn.NORM.S.INV($F$54)-SQRT($F$61)*$C995)/SQRT(1-$F$61),TRUE),(1-(1-RAND())^(1/$G$57))^(1/$I$57),0)</f>
        <v>0</v>
      </c>
      <c r="EF995" s="210">
        <f t="array" aca="1" ref="EF995" ca="1">IF(RAND()&lt;=_xlfn.NORM.S.DIST((_xlfn.NORM.S.INV($F$54)-SQRT($F$61)*$C995)/SQRT(1-$F$61),TRUE),(1-(1-RAND())^(1/$G$57))^(1/$I$57),0)</f>
        <v>1.6156400562819612E-2</v>
      </c>
      <c r="EG995" s="210">
        <f t="array" aca="1" ref="EG995" ca="1">IF(RAND()&lt;=_xlfn.NORM.S.DIST((_xlfn.NORM.S.INV($F$54)-SQRT($F$61)*$C995)/SQRT(1-$F$61),TRUE),(1-(1-RAND())^(1/$G$57))^(1/$I$57),0)</f>
        <v>0</v>
      </c>
      <c r="EH995" s="210">
        <f t="array" aca="1" ref="EH995" ca="1">IF(RAND()&lt;=_xlfn.NORM.S.DIST((_xlfn.NORM.S.INV($F$54)-SQRT($F$61)*$C995)/SQRT(1-$F$61),TRUE),(1-(1-RAND())^(1/$G$57))^(1/$I$57),0)</f>
        <v>0</v>
      </c>
      <c r="EI995" s="210">
        <f t="array" aca="1" ref="EI995" ca="1">IF(RAND()&lt;=_xlfn.NORM.S.DIST((_xlfn.NORM.S.INV($F$54)-SQRT($F$61)*$C995)/SQRT(1-$F$61),TRUE),(1-(1-RAND())^(1/$G$57))^(1/$I$57),0)</f>
        <v>0</v>
      </c>
      <c r="EJ995" s="210">
        <f t="array" aca="1" ref="EJ995" ca="1">IF(RAND()&lt;=_xlfn.NORM.S.DIST((_xlfn.NORM.S.INV($F$54)-SQRT($F$61)*$C995)/SQRT(1-$F$61),TRUE),(1-(1-RAND())^(1/$G$57))^(1/$I$57),0)</f>
        <v>0</v>
      </c>
      <c r="EK995" s="210">
        <f t="array" aca="1" ref="EK995" ca="1">IF(RAND()&lt;=_xlfn.NORM.S.DIST((_xlfn.NORM.S.INV($F$54)-SQRT($F$61)*$C995)/SQRT(1-$F$61),TRUE),(1-(1-RAND())^(1/$G$57))^(1/$I$57),0)</f>
        <v>0</v>
      </c>
      <c r="EL995" s="210">
        <f t="array" aca="1" ref="EL995" ca="1">IF(RAND()&lt;=_xlfn.NORM.S.DIST((_xlfn.NORM.S.INV($F$54)-SQRT($F$61)*$C995)/SQRT(1-$F$61),TRUE),(1-(1-RAND())^(1/$G$57))^(1/$I$57),0)</f>
        <v>0.85810044860097523</v>
      </c>
      <c r="EM995" s="210">
        <f t="array" aca="1" ref="EM995" ca="1">IF(RAND()&lt;=_xlfn.NORM.S.DIST((_xlfn.NORM.S.INV($F$54)-SQRT($F$61)*$C995)/SQRT(1-$F$61),TRUE),(1-(1-RAND())^(1/$G$57))^(1/$I$57),0)</f>
        <v>0.96181621218854463</v>
      </c>
      <c r="EN995" s="210">
        <f t="array" aca="1" ref="EN995" ca="1">IF(RAND()&lt;=_xlfn.NORM.S.DIST((_xlfn.NORM.S.INV($F$54)-SQRT($F$61)*$C995)/SQRT(1-$F$61),TRUE),(1-(1-RAND())^(1/$G$57))^(1/$I$57),0)</f>
        <v>0</v>
      </c>
      <c r="EO995" s="210">
        <f t="array" aca="1" ref="EO995" ca="1">IF(RAND()&lt;=_xlfn.NORM.S.DIST((_xlfn.NORM.S.INV($F$54)-SQRT($F$61)*$C995)/SQRT(1-$F$61),TRUE),(1-(1-RAND())^(1/$G$57))^(1/$I$57),0)</f>
        <v>0</v>
      </c>
      <c r="EP995" s="210">
        <f t="array" aca="1" ref="EP995" ca="1">IF(RAND()&lt;=_xlfn.NORM.S.DIST((_xlfn.NORM.S.INV($F$54)-SQRT($F$61)*$C995)/SQRT(1-$F$61),TRUE),(1-(1-RAND())^(1/$G$57))^(1/$I$57),0)</f>
        <v>0</v>
      </c>
      <c r="EQ995" s="210">
        <f t="array" aca="1" ref="EQ995" ca="1">IF(RAND()&lt;=_xlfn.NORM.S.DIST((_xlfn.NORM.S.INV($F$54)-SQRT($F$61)*$C995)/SQRT(1-$F$61),TRUE),(1-(1-RAND())^(1/$G$57))^(1/$I$57),0)</f>
        <v>0</v>
      </c>
      <c r="ER995" s="210">
        <f t="array" aca="1" ref="ER995" ca="1">IF(RAND()&lt;=_xlfn.NORM.S.DIST((_xlfn.NORM.S.INV($F$54)-SQRT($F$61)*$C995)/SQRT(1-$F$61),TRUE),(1-(1-RAND())^(1/$G$57))^(1/$I$57),0)</f>
        <v>0</v>
      </c>
      <c r="ES995" s="210">
        <f t="array" aca="1" ref="ES995" ca="1">IF(RAND()&lt;=_xlfn.NORM.S.DIST((_xlfn.NORM.S.INV($F$54)-SQRT($F$61)*$C995)/SQRT(1-$F$61),TRUE),(1-(1-RAND())^(1/$G$57))^(1/$I$57),0)</f>
        <v>0.78253024774718738</v>
      </c>
      <c r="ET995" s="210">
        <f t="array" aca="1" ref="ET995" ca="1">IF(RAND()&lt;=_xlfn.NORM.S.DIST((_xlfn.NORM.S.INV($F$54)-SQRT($F$61)*$C995)/SQRT(1-$F$61),TRUE),(1-(1-RAND())^(1/$G$57))^(1/$I$57),0)</f>
        <v>0</v>
      </c>
      <c r="EU995" s="210">
        <f t="array" aca="1" ref="EU995" ca="1">IF(RAND()&lt;=_xlfn.NORM.S.DIST((_xlfn.NORM.S.INV($F$54)-SQRT($F$61)*$C995)/SQRT(1-$F$61),TRUE),(1-(1-RAND())^(1/$G$57))^(1/$I$57),0)</f>
        <v>0.89376443366955893</v>
      </c>
      <c r="EV995" s="210">
        <f t="array" aca="1" ref="EV995" ca="1">IF(RAND()&lt;=_xlfn.NORM.S.DIST((_xlfn.NORM.S.INV($F$54)-SQRT($F$61)*$C995)/SQRT(1-$F$61),TRUE),(1-(1-RAND())^(1/$G$57))^(1/$I$57),0)</f>
        <v>0.61905032555336137</v>
      </c>
      <c r="EW995" s="210">
        <f t="array" aca="1" ref="EW995" ca="1">IF(RAND()&lt;=_xlfn.NORM.S.DIST((_xlfn.NORM.S.INV($F$54)-SQRT($F$61)*$C995)/SQRT(1-$F$61),TRUE),(1-(1-RAND())^(1/$G$57))^(1/$I$57),0)</f>
        <v>0</v>
      </c>
      <c r="EX995" s="210">
        <f t="array" aca="1" ref="EX995" ca="1">IF(RAND()&lt;=_xlfn.NORM.S.DIST((_xlfn.NORM.S.INV($F$54)-SQRT($F$61)*$C995)/SQRT(1-$F$61),TRUE),(1-(1-RAND())^(1/$G$57))^(1/$I$57),0)</f>
        <v>0</v>
      </c>
      <c r="EY995" s="210">
        <f t="array" aca="1" ref="EY995" ca="1">IF(RAND()&lt;=_xlfn.NORM.S.DIST((_xlfn.NORM.S.INV($F$54)-SQRT($F$61)*$C995)/SQRT(1-$F$61),TRUE),(1-(1-RAND())^(1/$G$57))^(1/$I$57),0)</f>
        <v>3.186998964982115E-2</v>
      </c>
      <c r="EZ995" s="210">
        <f t="array" aca="1" ref="EZ995" ca="1">IF(RAND()&lt;=_xlfn.NORM.S.DIST((_xlfn.NORM.S.INV($F$54)-SQRT($F$61)*$C995)/SQRT(1-$F$61),TRUE),(1-(1-RAND())^(1/$G$57))^(1/$I$57),0)</f>
        <v>0</v>
      </c>
      <c r="FA995" s="210">
        <f t="array" aca="1" ref="FA995" ca="1">IF(RAND()&lt;=_xlfn.NORM.S.DIST((_xlfn.NORM.S.INV($F$54)-SQRT($F$61)*$C995)/SQRT(1-$F$61),TRUE),(1-(1-RAND())^(1/$G$57))^(1/$I$57),0)</f>
        <v>0</v>
      </c>
      <c r="FB995" s="210">
        <f t="array" aca="1" ref="FB995" ca="1">IF(RAND()&lt;=_xlfn.NORM.S.DIST((_xlfn.NORM.S.INV($F$54)-SQRT($F$61)*$C995)/SQRT(1-$F$61),TRUE),(1-(1-RAND())^(1/$G$57))^(1/$I$57),0)</f>
        <v>0</v>
      </c>
      <c r="FC995" s="210">
        <f t="array" aca="1" ref="FC995" ca="1">IF(RAND()&lt;=_xlfn.NORM.S.DIST((_xlfn.NORM.S.INV($F$54)-SQRT($F$61)*$C995)/SQRT(1-$F$61),TRUE),(1-(1-RAND())^(1/$G$57))^(1/$I$57),0)</f>
        <v>0</v>
      </c>
      <c r="FD995" s="210">
        <f t="array" aca="1" ref="FD995" ca="1">IF(RAND()&lt;=_xlfn.NORM.S.DIST((_xlfn.NORM.S.INV($F$54)-SQRT($F$61)*$C995)/SQRT(1-$F$61),TRUE),(1-(1-RAND())^(1/$G$57))^(1/$I$57),0)</f>
        <v>0.30665719400471902</v>
      </c>
      <c r="FE995" s="210">
        <f t="array" aca="1" ref="FE995" ca="1">IF(RAND()&lt;=_xlfn.NORM.S.DIST((_xlfn.NORM.S.INV($F$54)-SQRT($F$61)*$C995)/SQRT(1-$F$61),TRUE),(1-(1-RAND())^(1/$G$57))^(1/$I$57),0)</f>
        <v>0</v>
      </c>
      <c r="FF995" s="210">
        <f t="array" aca="1" ref="FF995" ca="1">IF(RAND()&lt;=_xlfn.NORM.S.DIST((_xlfn.NORM.S.INV($F$54)-SQRT($F$61)*$C995)/SQRT(1-$F$61),TRUE),(1-(1-RAND())^(1/$G$57))^(1/$I$57),0)</f>
        <v>0</v>
      </c>
      <c r="FG995" s="210">
        <f t="array" aca="1" ref="FG995" ca="1">IF(RAND()&lt;=_xlfn.NORM.S.DIST((_xlfn.NORM.S.INV($F$54)-SQRT($F$61)*$C995)/SQRT(1-$F$61),TRUE),(1-(1-RAND())^(1/$G$57))^(1/$I$57),0)</f>
        <v>0</v>
      </c>
      <c r="FH995" s="210">
        <f t="array" aca="1" ref="FH995" ca="1">IF(RAND()&lt;=_xlfn.NORM.S.DIST((_xlfn.NORM.S.INV($F$54)-SQRT($F$61)*$C995)/SQRT(1-$F$61),TRUE),(1-(1-RAND())^(1/$G$57))^(1/$I$57),0)</f>
        <v>0</v>
      </c>
      <c r="FI995" s="210">
        <f t="array" aca="1" ref="FI995" ca="1">IF(RAND()&lt;=_xlfn.NORM.S.DIST((_xlfn.NORM.S.INV($F$54)-SQRT($F$61)*$C995)/SQRT(1-$F$61),TRUE),(1-(1-RAND())^(1/$G$57))^(1/$I$57),0)</f>
        <v>0.92479845937031335</v>
      </c>
      <c r="FJ995" s="210">
        <f t="array" aca="1" ref="FJ995" ca="1">IF(RAND()&lt;=_xlfn.NORM.S.DIST((_xlfn.NORM.S.INV($F$54)-SQRT($F$61)*$C995)/SQRT(1-$F$61),TRUE),(1-(1-RAND())^(1/$G$57))^(1/$I$57),0)</f>
        <v>0.48622628822424696</v>
      </c>
      <c r="FK995" s="210">
        <f t="array" aca="1" ref="FK995" ca="1">IF(RAND()&lt;=_xlfn.NORM.S.DIST((_xlfn.NORM.S.INV($F$54)-SQRT($F$61)*$C995)/SQRT(1-$F$61),TRUE),(1-(1-RAND())^(1/$G$57))^(1/$I$57),0)</f>
        <v>8.3432376671342012E-2</v>
      </c>
      <c r="FL995" s="210">
        <f t="array" aca="1" ref="FL995" ca="1">IF(RAND()&lt;=_xlfn.NORM.S.DIST((_xlfn.NORM.S.INV($F$54)-SQRT($F$61)*$C995)/SQRT(1-$F$61),TRUE),(1-(1-RAND())^(1/$G$57))^(1/$I$57),0)</f>
        <v>0</v>
      </c>
      <c r="FM995" s="210">
        <f t="array" aca="1" ref="FM995" ca="1">IF(RAND()&lt;=_xlfn.NORM.S.DIST((_xlfn.NORM.S.INV($F$54)-SQRT($F$61)*$C995)/SQRT(1-$F$61),TRUE),(1-(1-RAND())^(1/$G$57))^(1/$I$57),0)</f>
        <v>0</v>
      </c>
      <c r="FN995" s="210">
        <f t="shared" ca="1" si="235"/>
        <v>24</v>
      </c>
      <c r="FO995" s="210">
        <f t="shared" ca="1" si="246"/>
        <v>12.784834135686008</v>
      </c>
      <c r="FP995" s="210">
        <f t="array" aca="1" ref="FP995" ca="1">IF(RAND()&lt;=_xlfn.NORM.S.DIST((_xlfn.NORM.S.INV($G$54)-SQRT($G$61)*$C995)/SQRT(1-$G$61),TRUE),(1-(1-RAND())^(1/$G$57))^(1/$I$57),0)</f>
        <v>0</v>
      </c>
      <c r="FQ995" s="210">
        <f t="array" aca="1" ref="FQ995" ca="1">IF(RAND()&lt;=_xlfn.NORM.S.DIST((_xlfn.NORM.S.INV($G$54)-SQRT($G$61)*$C995)/SQRT(1-$G$61),TRUE),(1-(1-RAND())^(1/$G$57))^(1/$I$57),0)</f>
        <v>0.99997356998300702</v>
      </c>
      <c r="FR995" s="210">
        <f t="array" aca="1" ref="FR995" ca="1">IF(RAND()&lt;=_xlfn.NORM.S.DIST((_xlfn.NORM.S.INV($G$54)-SQRT($G$61)*$C995)/SQRT(1-$G$61),TRUE),(1-(1-RAND())^(1/$G$57))^(1/$I$57),0)</f>
        <v>0</v>
      </c>
      <c r="FS995" s="210">
        <f t="array" aca="1" ref="FS995" ca="1">IF(RAND()&lt;=_xlfn.NORM.S.DIST((_xlfn.NORM.S.INV($G$54)-SQRT($G$61)*$C995)/SQRT(1-$G$61),TRUE),(1-(1-RAND())^(1/$G$57))^(1/$I$57),0)</f>
        <v>0</v>
      </c>
      <c r="FT995" s="210">
        <f t="array" aca="1" ref="FT995" ca="1">IF(RAND()&lt;=_xlfn.NORM.S.DIST((_xlfn.NORM.S.INV($G$54)-SQRT($G$61)*$C995)/SQRT(1-$G$61),TRUE),(1-(1-RAND())^(1/$G$57))^(1/$I$57),0)</f>
        <v>0</v>
      </c>
      <c r="FU995" s="210">
        <f t="array" aca="1" ref="FU995" ca="1">IF(RAND()&lt;=_xlfn.NORM.S.DIST((_xlfn.NORM.S.INV($G$54)-SQRT($G$61)*$C995)/SQRT(1-$G$61),TRUE),(1-(1-RAND())^(1/$G$57))^(1/$I$57),0)</f>
        <v>0</v>
      </c>
      <c r="FV995" s="210">
        <f t="array" aca="1" ref="FV995" ca="1">IF(RAND()&lt;=_xlfn.NORM.S.DIST((_xlfn.NORM.S.INV($G$54)-SQRT($G$61)*$C995)/SQRT(1-$G$61),TRUE),(1-(1-RAND())^(1/$G$57))^(1/$I$57),0)</f>
        <v>0</v>
      </c>
      <c r="FW995" s="210">
        <f t="array" aca="1" ref="FW995" ca="1">IF(RAND()&lt;=_xlfn.NORM.S.DIST((_xlfn.NORM.S.INV($G$54)-SQRT($G$61)*$C995)/SQRT(1-$G$61),TRUE),(1-(1-RAND())^(1/$G$57))^(1/$I$57),0)</f>
        <v>0</v>
      </c>
      <c r="FX995" s="210">
        <f t="array" aca="1" ref="FX995" ca="1">IF(RAND()&lt;=_xlfn.NORM.S.DIST((_xlfn.NORM.S.INV($G$54)-SQRT($G$61)*$C995)/SQRT(1-$G$61),TRUE),(1-(1-RAND())^(1/$G$57))^(1/$I$57),0)</f>
        <v>0</v>
      </c>
      <c r="FY995" s="210">
        <f t="array" aca="1" ref="FY995" ca="1">IF(RAND()&lt;=_xlfn.NORM.S.DIST((_xlfn.NORM.S.INV($G$54)-SQRT($G$61)*$C995)/SQRT(1-$G$61),TRUE),(1-(1-RAND())^(1/$G$57))^(1/$I$57),0)</f>
        <v>0</v>
      </c>
      <c r="FZ995" s="210">
        <f t="array" aca="1" ref="FZ995" ca="1">IF(RAND()&lt;=_xlfn.NORM.S.DIST((_xlfn.NORM.S.INV($G$54)-SQRT($G$61)*$C995)/SQRT(1-$G$61),TRUE),(1-(1-RAND())^(1/$G$57))^(1/$I$57),0)</f>
        <v>0.9894652681954077</v>
      </c>
      <c r="GA995" s="210">
        <f t="array" aca="1" ref="GA995" ca="1">IF(RAND()&lt;=_xlfn.NORM.S.DIST((_xlfn.NORM.S.INV($G$54)-SQRT($G$61)*$C995)/SQRT(1-$G$61),TRUE),(1-(1-RAND())^(1/$G$57))^(1/$I$57),0)</f>
        <v>9.0631820711314683E-3</v>
      </c>
      <c r="GB995" s="210">
        <f t="array" aca="1" ref="GB995" ca="1">IF(RAND()&lt;=_xlfn.NORM.S.DIST((_xlfn.NORM.S.INV($G$54)-SQRT($G$61)*$C995)/SQRT(1-$G$61),TRUE),(1-(1-RAND())^(1/$G$57))^(1/$I$57),0)</f>
        <v>1.1397056527892864E-2</v>
      </c>
      <c r="GC995" s="210">
        <f t="array" aca="1" ref="GC995" ca="1">IF(RAND()&lt;=_xlfn.NORM.S.DIST((_xlfn.NORM.S.INV($G$54)-SQRT($G$61)*$C995)/SQRT(1-$G$61),TRUE),(1-(1-RAND())^(1/$G$57))^(1/$I$57),0)</f>
        <v>0.15118901905424173</v>
      </c>
      <c r="GD995" s="210">
        <f t="array" aca="1" ref="GD995" ca="1">IF(RAND()&lt;=_xlfn.NORM.S.DIST((_xlfn.NORM.S.INV($G$54)-SQRT($G$61)*$C995)/SQRT(1-$G$61),TRUE),(1-(1-RAND())^(1/$G$57))^(1/$I$57),0)</f>
        <v>0</v>
      </c>
      <c r="GE995" s="210">
        <f t="array" aca="1" ref="GE995" ca="1">IF(RAND()&lt;=_xlfn.NORM.S.DIST((_xlfn.NORM.S.INV($G$54)-SQRT($G$61)*$C995)/SQRT(1-$G$61),TRUE),(1-(1-RAND())^(1/$G$57))^(1/$I$57),0)</f>
        <v>0</v>
      </c>
      <c r="GF995" s="210">
        <f t="array" aca="1" ref="GF995" ca="1">IF(RAND()&lt;=_xlfn.NORM.S.DIST((_xlfn.NORM.S.INV($G$54)-SQRT($G$61)*$C995)/SQRT(1-$G$61),TRUE),(1-(1-RAND())^(1/$G$57))^(1/$I$57),0)</f>
        <v>0</v>
      </c>
      <c r="GG995" s="210">
        <f t="array" aca="1" ref="GG995" ca="1">IF(RAND()&lt;=_xlfn.NORM.S.DIST((_xlfn.NORM.S.INV($G$54)-SQRT($G$61)*$C995)/SQRT(1-$G$61),TRUE),(1-(1-RAND())^(1/$G$57))^(1/$I$57),0)</f>
        <v>0</v>
      </c>
      <c r="GH995" s="210">
        <f t="array" aca="1" ref="GH995" ca="1">IF(RAND()&lt;=_xlfn.NORM.S.DIST((_xlfn.NORM.S.INV($G$54)-SQRT($G$61)*$C995)/SQRT(1-$G$61),TRUE),(1-(1-RAND())^(1/$G$57))^(1/$I$57),0)</f>
        <v>0</v>
      </c>
      <c r="GI995" s="210">
        <f t="array" aca="1" ref="GI995" ca="1">IF(RAND()&lt;=_xlfn.NORM.S.DIST((_xlfn.NORM.S.INV($G$54)-SQRT($G$61)*$C995)/SQRT(1-$G$61),TRUE),(1-(1-RAND())^(1/$G$57))^(1/$I$57),0)</f>
        <v>0</v>
      </c>
      <c r="GJ995" s="210">
        <f t="array" aca="1" ref="GJ995" ca="1">IF(RAND()&lt;=_xlfn.NORM.S.DIST((_xlfn.NORM.S.INV($G$54)-SQRT($G$61)*$C995)/SQRT(1-$G$61),TRUE),(1-(1-RAND())^(1/$G$57))^(1/$I$57),0)</f>
        <v>0</v>
      </c>
      <c r="GK995" s="210">
        <f t="array" aca="1" ref="GK995" ca="1">IF(RAND()&lt;=_xlfn.NORM.S.DIST((_xlfn.NORM.S.INV($G$54)-SQRT($G$61)*$C995)/SQRT(1-$G$61),TRUE),(1-(1-RAND())^(1/$G$57))^(1/$I$57),0)</f>
        <v>0</v>
      </c>
      <c r="GL995" s="210">
        <f t="array" aca="1" ref="GL995" ca="1">IF(RAND()&lt;=_xlfn.NORM.S.DIST((_xlfn.NORM.S.INV($G$54)-SQRT($G$61)*$C995)/SQRT(1-$G$61),TRUE),(1-(1-RAND())^(1/$G$57))^(1/$I$57),0)</f>
        <v>0.72009145771000493</v>
      </c>
      <c r="GM995" s="210">
        <f t="array" aca="1" ref="GM995" ca="1">IF(RAND()&lt;=_xlfn.NORM.S.DIST((_xlfn.NORM.S.INV($G$54)-SQRT($G$61)*$C995)/SQRT(1-$G$61),TRUE),(1-(1-RAND())^(1/$G$57))^(1/$I$57),0)</f>
        <v>0</v>
      </c>
      <c r="GN995" s="210">
        <f t="array" aca="1" ref="GN995" ca="1">IF(RAND()&lt;=_xlfn.NORM.S.DIST((_xlfn.NORM.S.INV($G$54)-SQRT($G$61)*$C995)/SQRT(1-$G$61),TRUE),(1-(1-RAND())^(1/$G$57))^(1/$I$57),0)</f>
        <v>0</v>
      </c>
      <c r="GO995" s="210">
        <f t="array" aca="1" ref="GO995" ca="1">IF(RAND()&lt;=_xlfn.NORM.S.DIST((_xlfn.NORM.S.INV($G$54)-SQRT($G$61)*$C995)/SQRT(1-$G$61),TRUE),(1-(1-RAND())^(1/$G$57))^(1/$I$57),0)</f>
        <v>0</v>
      </c>
      <c r="GP995" s="210">
        <f t="array" aca="1" ref="GP995" ca="1">IF(RAND()&lt;=_xlfn.NORM.S.DIST((_xlfn.NORM.S.INV($G$54)-SQRT($G$61)*$C995)/SQRT(1-$G$61),TRUE),(1-(1-RAND())^(1/$G$57))^(1/$I$57),0)</f>
        <v>0</v>
      </c>
      <c r="GQ995" s="210">
        <f t="array" aca="1" ref="GQ995" ca="1">IF(RAND()&lt;=_xlfn.NORM.S.DIST((_xlfn.NORM.S.INV($G$54)-SQRT($G$61)*$C995)/SQRT(1-$G$61),TRUE),(1-(1-RAND())^(1/$G$57))^(1/$I$57),0)</f>
        <v>0</v>
      </c>
      <c r="GR995" s="210">
        <f t="array" aca="1" ref="GR995" ca="1">IF(RAND()&lt;=_xlfn.NORM.S.DIST((_xlfn.NORM.S.INV($G$54)-SQRT($G$61)*$C995)/SQRT(1-$G$61),TRUE),(1-(1-RAND())^(1/$G$57))^(1/$I$57),0)</f>
        <v>0</v>
      </c>
      <c r="GS995" s="210">
        <f t="array" aca="1" ref="GS995" ca="1">IF(RAND()&lt;=_xlfn.NORM.S.DIST((_xlfn.NORM.S.INV($G$54)-SQRT($G$61)*$C995)/SQRT(1-$G$61),TRUE),(1-(1-RAND())^(1/$G$57))^(1/$I$57),0)</f>
        <v>0</v>
      </c>
      <c r="GT995" s="210">
        <f t="array" aca="1" ref="GT995" ca="1">IF(RAND()&lt;=_xlfn.NORM.S.DIST((_xlfn.NORM.S.INV($G$54)-SQRT($G$61)*$C995)/SQRT(1-$G$61),TRUE),(1-(1-RAND())^(1/$G$57))^(1/$I$57),0)</f>
        <v>0</v>
      </c>
      <c r="GU995" s="210">
        <f t="array" aca="1" ref="GU995" ca="1">IF(RAND()&lt;=_xlfn.NORM.S.DIST((_xlfn.NORM.S.INV($G$54)-SQRT($G$61)*$C995)/SQRT(1-$G$61),TRUE),(1-(1-RAND())^(1/$G$57))^(1/$I$57),0)</f>
        <v>0</v>
      </c>
      <c r="GV995" s="210">
        <f t="array" aca="1" ref="GV995" ca="1">IF(RAND()&lt;=_xlfn.NORM.S.DIST((_xlfn.NORM.S.INV($G$54)-SQRT($G$61)*$C995)/SQRT(1-$G$61),TRUE),(1-(1-RAND())^(1/$G$57))^(1/$I$57),0)</f>
        <v>0</v>
      </c>
      <c r="GW995" s="210">
        <f t="array" aca="1" ref="GW995" ca="1">IF(RAND()&lt;=_xlfn.NORM.S.DIST((_xlfn.NORM.S.INV($G$54)-SQRT($G$61)*$C995)/SQRT(1-$G$61),TRUE),(1-(1-RAND())^(1/$G$57))^(1/$I$57),0)</f>
        <v>0.8626000697867402</v>
      </c>
      <c r="GX995" s="210">
        <f t="array" aca="1" ref="GX995" ca="1">IF(RAND()&lt;=_xlfn.NORM.S.DIST((_xlfn.NORM.S.INV($G$54)-SQRT($G$61)*$C995)/SQRT(1-$G$61),TRUE),(1-(1-RAND())^(1/$G$57))^(1/$I$57),0)</f>
        <v>0</v>
      </c>
      <c r="GY995" s="210">
        <f t="array" aca="1" ref="GY995" ca="1">IF(RAND()&lt;=_xlfn.NORM.S.DIST((_xlfn.NORM.S.INV($G$54)-SQRT($G$61)*$C995)/SQRT(1-$G$61),TRUE),(1-(1-RAND())^(1/$G$57))^(1/$I$57),0)</f>
        <v>0</v>
      </c>
      <c r="GZ995" s="210">
        <f t="array" aca="1" ref="GZ995" ca="1">IF(RAND()&lt;=_xlfn.NORM.S.DIST((_xlfn.NORM.S.INV($G$54)-SQRT($G$61)*$C995)/SQRT(1-$G$61),TRUE),(1-(1-RAND())^(1/$G$57))^(1/$I$57),0)</f>
        <v>0</v>
      </c>
      <c r="HA995" s="210">
        <f t="array" aca="1" ref="HA995" ca="1">IF(RAND()&lt;=_xlfn.NORM.S.DIST((_xlfn.NORM.S.INV($G$54)-SQRT($G$61)*$C995)/SQRT(1-$G$61),TRUE),(1-(1-RAND())^(1/$G$57))^(1/$I$57),0)</f>
        <v>0</v>
      </c>
      <c r="HB995" s="210">
        <f t="array" aca="1" ref="HB995" ca="1">IF(RAND()&lt;=_xlfn.NORM.S.DIST((_xlfn.NORM.S.INV($G$54)-SQRT($G$61)*$C995)/SQRT(1-$G$61),TRUE),(1-(1-RAND())^(1/$G$57))^(1/$I$57),0)</f>
        <v>0</v>
      </c>
      <c r="HC995" s="210">
        <f t="array" aca="1" ref="HC995" ca="1">IF(RAND()&lt;=_xlfn.NORM.S.DIST((_xlfn.NORM.S.INV($G$54)-SQRT($G$61)*$C995)/SQRT(1-$G$61),TRUE),(1-(1-RAND())^(1/$G$57))^(1/$I$57),0)</f>
        <v>0</v>
      </c>
      <c r="HD995" s="210">
        <f t="array" aca="1" ref="HD995" ca="1">IF(RAND()&lt;=_xlfn.NORM.S.DIST((_xlfn.NORM.S.INV($G$54)-SQRT($G$61)*$C995)/SQRT(1-$G$61),TRUE),(1-(1-RAND())^(1/$G$57))^(1/$I$57),0)</f>
        <v>0</v>
      </c>
      <c r="HE995" s="210">
        <f t="array" aca="1" ref="HE995" ca="1">IF(RAND()&lt;=_xlfn.NORM.S.DIST((_xlfn.NORM.S.INV($G$54)-SQRT($G$61)*$C995)/SQRT(1-$G$61),TRUE),(1-(1-RAND())^(1/$G$57))^(1/$I$57),0)</f>
        <v>0</v>
      </c>
      <c r="HF995" s="210">
        <f t="array" aca="1" ref="HF995" ca="1">IF(RAND()&lt;=_xlfn.NORM.S.DIST((_xlfn.NORM.S.INV($G$54)-SQRT($G$61)*$C995)/SQRT(1-$G$61),TRUE),(1-(1-RAND())^(1/$G$57))^(1/$I$57),0)</f>
        <v>0</v>
      </c>
      <c r="HG995" s="210">
        <f t="array" aca="1" ref="HG995" ca="1">IF(RAND()&lt;=_xlfn.NORM.S.DIST((_xlfn.NORM.S.INV($G$54)-SQRT($G$61)*$C995)/SQRT(1-$G$61),TRUE),(1-(1-RAND())^(1/$G$57))^(1/$I$57),0)</f>
        <v>4.6069661383996929E-2</v>
      </c>
      <c r="HH995" s="210">
        <f t="array" aca="1" ref="HH995" ca="1">IF(RAND()&lt;=_xlfn.NORM.S.DIST((_xlfn.NORM.S.INV($G$54)-SQRT($G$61)*$C995)/SQRT(1-$G$61),TRUE),(1-(1-RAND())^(1/$G$57))^(1/$I$57),0)</f>
        <v>0</v>
      </c>
      <c r="HI995" s="210">
        <f t="array" aca="1" ref="HI995" ca="1">IF(RAND()&lt;=_xlfn.NORM.S.DIST((_xlfn.NORM.S.INV($G$54)-SQRT($G$61)*$C995)/SQRT(1-$G$61),TRUE),(1-(1-RAND())^(1/$G$57))^(1/$I$57),0)</f>
        <v>0</v>
      </c>
      <c r="HJ995" s="210">
        <f t="array" aca="1" ref="HJ995" ca="1">IF(RAND()&lt;=_xlfn.NORM.S.DIST((_xlfn.NORM.S.INV($G$54)-SQRT($G$61)*$C995)/SQRT(1-$G$61),TRUE),(1-(1-RAND())^(1/$G$57))^(1/$I$57),0)</f>
        <v>0.2244145005853726</v>
      </c>
      <c r="HK995" s="210">
        <f t="array" aca="1" ref="HK995" ca="1">IF(RAND()&lt;=_xlfn.NORM.S.DIST((_xlfn.NORM.S.INV($G$54)-SQRT($G$61)*$C995)/SQRT(1-$G$61),TRUE),(1-(1-RAND())^(1/$G$57))^(1/$I$57),0)</f>
        <v>0</v>
      </c>
      <c r="HL995" s="210">
        <f t="array" aca="1" ref="HL995" ca="1">IF(RAND()&lt;=_xlfn.NORM.S.DIST((_xlfn.NORM.S.INV($G$54)-SQRT($G$61)*$C995)/SQRT(1-$G$61),TRUE),(1-(1-RAND())^(1/$G$57))^(1/$I$57),0)</f>
        <v>0</v>
      </c>
      <c r="HM995" s="210">
        <f t="array" aca="1" ref="HM995" ca="1">IF(RAND()&lt;=_xlfn.NORM.S.DIST((_xlfn.NORM.S.INV($G$54)-SQRT($G$61)*$C995)/SQRT(1-$G$61),TRUE),(1-(1-RAND())^(1/$G$57))^(1/$I$57),0)</f>
        <v>0</v>
      </c>
      <c r="HN995" s="210">
        <f t="array" aca="1" ref="HN995" ca="1">IF(RAND()&lt;=_xlfn.NORM.S.DIST((_xlfn.NORM.S.INV($G$54)-SQRT($G$61)*$C995)/SQRT(1-$G$61),TRUE),(1-(1-RAND())^(1/$G$57))^(1/$I$57),0)</f>
        <v>8.022663763208554E-2</v>
      </c>
      <c r="HO995" s="210">
        <f t="array" aca="1" ref="HO995" ca="1">IF(RAND()&lt;=_xlfn.NORM.S.DIST((_xlfn.NORM.S.INV($G$54)-SQRT($G$61)*$C995)/SQRT(1-$G$61),TRUE),(1-(1-RAND())^(1/$G$57))^(1/$I$57),0)</f>
        <v>0</v>
      </c>
      <c r="HP995" s="210">
        <f t="array" aca="1" ref="HP995" ca="1">IF(RAND()&lt;=_xlfn.NORM.S.DIST((_xlfn.NORM.S.INV($G$54)-SQRT($G$61)*$C995)/SQRT(1-$G$61),TRUE),(1-(1-RAND())^(1/$G$57))^(1/$I$57),0)</f>
        <v>0.37552359053026091</v>
      </c>
      <c r="HQ995" s="210">
        <f t="array" aca="1" ref="HQ995" ca="1">IF(RAND()&lt;=_xlfn.NORM.S.DIST((_xlfn.NORM.S.INV($G$54)-SQRT($G$61)*$C995)/SQRT(1-$G$61),TRUE),(1-(1-RAND())^(1/$G$57))^(1/$I$57),0)</f>
        <v>0</v>
      </c>
      <c r="HR995" s="210">
        <f t="array" aca="1" ref="HR995" ca="1">IF(RAND()&lt;=_xlfn.NORM.S.DIST((_xlfn.NORM.S.INV($G$54)-SQRT($G$61)*$C995)/SQRT(1-$G$61),TRUE),(1-(1-RAND())^(1/$G$57))^(1/$I$57),0)</f>
        <v>0</v>
      </c>
      <c r="HS995" s="210">
        <f t="array" aca="1" ref="HS995" ca="1">IF(RAND()&lt;=_xlfn.NORM.S.DIST((_xlfn.NORM.S.INV($G$54)-SQRT($G$61)*$C995)/SQRT(1-$G$61),TRUE),(1-(1-RAND())^(1/$G$57))^(1/$I$57),0)</f>
        <v>0</v>
      </c>
      <c r="HT995" s="210">
        <f t="array" aca="1" ref="HT995" ca="1">IF(RAND()&lt;=_xlfn.NORM.S.DIST((_xlfn.NORM.S.INV($G$54)-SQRT($G$61)*$C995)/SQRT(1-$G$61),TRUE),(1-(1-RAND())^(1/$G$57))^(1/$I$57),0)</f>
        <v>0</v>
      </c>
      <c r="HU995" s="210">
        <f t="array" aca="1" ref="HU995" ca="1">IF(RAND()&lt;=_xlfn.NORM.S.DIST((_xlfn.NORM.S.INV($G$54)-SQRT($G$61)*$C995)/SQRT(1-$G$61),TRUE),(1-(1-RAND())^(1/$G$57))^(1/$I$57),0)</f>
        <v>0</v>
      </c>
      <c r="HV995" s="210">
        <f t="array" aca="1" ref="HV995" ca="1">IF(RAND()&lt;=_xlfn.NORM.S.DIST((_xlfn.NORM.S.INV($G$54)-SQRT($G$61)*$C995)/SQRT(1-$G$61),TRUE),(1-(1-RAND())^(1/$G$57))^(1/$I$57),0)</f>
        <v>0.9263097063888357</v>
      </c>
      <c r="HW995" s="210">
        <f t="array" aca="1" ref="HW995" ca="1">IF(RAND()&lt;=_xlfn.NORM.S.DIST((_xlfn.NORM.S.INV($G$54)-SQRT($G$61)*$C995)/SQRT(1-$G$61),TRUE),(1-(1-RAND())^(1/$G$57))^(1/$I$57),0)</f>
        <v>0</v>
      </c>
      <c r="HX995" s="210">
        <f t="shared" ca="1" si="236"/>
        <v>12</v>
      </c>
      <c r="HY995" s="210">
        <f t="shared" ca="1" si="237"/>
        <v>5.3963237198489775</v>
      </c>
      <c r="HZ995" s="210">
        <f t="array" aca="1" ref="HZ995" ca="1">IF(RAND()&lt;=_xlfn.NORM.S.DIST((_xlfn.NORM.S.INV($H$54)-SQRT($H$61)*$C995)/SQRT(1-$H$61),TRUE),(1-(1-RAND())^(1/$G$57))^(1/$I$57),0)</f>
        <v>0</v>
      </c>
      <c r="IA995" s="210">
        <f t="array" aca="1" ref="IA995" ca="1">IF(RAND()&lt;=_xlfn.NORM.S.DIST((_xlfn.NORM.S.INV($H$54)-SQRT($H$61)*$C995)/SQRT(1-$H$61),TRUE),(1-(1-RAND())^(1/$G$57))^(1/$I$57),0)</f>
        <v>0</v>
      </c>
      <c r="IB995" s="210">
        <f t="array" aca="1" ref="IB995" ca="1">IF(RAND()&lt;=_xlfn.NORM.S.DIST((_xlfn.NORM.S.INV($H$54)-SQRT($H$61)*$C995)/SQRT(1-$H$61),TRUE),(1-(1-RAND())^(1/$G$57))^(1/$I$57),0)</f>
        <v>0.89297716525210091</v>
      </c>
      <c r="IC995" s="210">
        <f t="array" aca="1" ref="IC995" ca="1">IF(RAND()&lt;=_xlfn.NORM.S.DIST((_xlfn.NORM.S.INV($H$54)-SQRT($H$61)*$C995)/SQRT(1-$H$61),TRUE),(1-(1-RAND())^(1/$G$57))^(1/$I$57),0)</f>
        <v>0.99247136366888977</v>
      </c>
      <c r="ID995" s="210">
        <f t="array" aca="1" ref="ID995" ca="1">IF(RAND()&lt;=_xlfn.NORM.S.DIST((_xlfn.NORM.S.INV($H$54)-SQRT($H$61)*$C995)/SQRT(1-$H$61),TRUE),(1-(1-RAND())^(1/$G$57))^(1/$I$57),0)</f>
        <v>0</v>
      </c>
      <c r="IE995" s="210">
        <f t="array" aca="1" ref="IE995" ca="1">IF(RAND()&lt;=_xlfn.NORM.S.DIST((_xlfn.NORM.S.INV($H$54)-SQRT($H$61)*$C995)/SQRT(1-$H$61),TRUE),(1-(1-RAND())^(1/$G$57))^(1/$I$57),0)</f>
        <v>0</v>
      </c>
      <c r="IF995" s="210">
        <f t="array" aca="1" ref="IF995" ca="1">IF(RAND()&lt;=_xlfn.NORM.S.DIST((_xlfn.NORM.S.INV($H$54)-SQRT($H$61)*$C995)/SQRT(1-$H$61),TRUE),(1-(1-RAND())^(1/$G$57))^(1/$I$57),0)</f>
        <v>0.16093150995580982</v>
      </c>
      <c r="IG995" s="210">
        <f t="array" aca="1" ref="IG995" ca="1">IF(RAND()&lt;=_xlfn.NORM.S.DIST((_xlfn.NORM.S.INV($H$54)-SQRT($H$61)*$C995)/SQRT(1-$H$61),TRUE),(1-(1-RAND())^(1/$G$57))^(1/$I$57),0)</f>
        <v>0</v>
      </c>
      <c r="IH995" s="210">
        <f t="array" aca="1" ref="IH995" ca="1">IF(RAND()&lt;=_xlfn.NORM.S.DIST((_xlfn.NORM.S.INV($H$54)-SQRT($H$61)*$C995)/SQRT(1-$H$61),TRUE),(1-(1-RAND())^(1/$G$57))^(1/$I$57),0)</f>
        <v>0.93154725625711676</v>
      </c>
      <c r="II995" s="210">
        <f t="array" aca="1" ref="II995" ca="1">IF(RAND()&lt;=_xlfn.NORM.S.DIST((_xlfn.NORM.S.INV($H$54)-SQRT($H$61)*$C995)/SQRT(1-$H$61),TRUE),(1-(1-RAND())^(1/$G$57))^(1/$I$57),0)</f>
        <v>0</v>
      </c>
      <c r="IJ995" s="210">
        <f t="array" aca="1" ref="IJ995" ca="1">IF(RAND()&lt;=_xlfn.NORM.S.DIST((_xlfn.NORM.S.INV($H$54)-SQRT($H$61)*$C995)/SQRT(1-$H$61),TRUE),(1-(1-RAND())^(1/$G$57))^(1/$I$57),0)</f>
        <v>0</v>
      </c>
      <c r="IK995" s="210">
        <f t="array" aca="1" ref="IK995" ca="1">IF(RAND()&lt;=_xlfn.NORM.S.DIST((_xlfn.NORM.S.INV($H$54)-SQRT($H$61)*$C995)/SQRT(1-$H$61),TRUE),(1-(1-RAND())^(1/$G$57))^(1/$I$57),0)</f>
        <v>0</v>
      </c>
      <c r="IL995" s="210">
        <f t="array" aca="1" ref="IL995" ca="1">IF(RAND()&lt;=_xlfn.NORM.S.DIST((_xlfn.NORM.S.INV($H$54)-SQRT($H$61)*$C995)/SQRT(1-$H$61),TRUE),(1-(1-RAND())^(1/$G$57))^(1/$I$57),0)</f>
        <v>0.94248946239055231</v>
      </c>
      <c r="IM995" s="210">
        <f t="array" aca="1" ref="IM995" ca="1">IF(RAND()&lt;=_xlfn.NORM.S.DIST((_xlfn.NORM.S.INV($H$54)-SQRT($H$61)*$C995)/SQRT(1-$H$61),TRUE),(1-(1-RAND())^(1/$G$57))^(1/$I$57),0)</f>
        <v>0</v>
      </c>
      <c r="IN995" s="210">
        <f t="array" aca="1" ref="IN995" ca="1">IF(RAND()&lt;=_xlfn.NORM.S.DIST((_xlfn.NORM.S.INV($H$54)-SQRT($H$61)*$C995)/SQRT(1-$H$61),TRUE),(1-(1-RAND())^(1/$G$57))^(1/$I$57),0)</f>
        <v>0</v>
      </c>
      <c r="IO995" s="210">
        <f t="array" aca="1" ref="IO995" ca="1">IF(RAND()&lt;=_xlfn.NORM.S.DIST((_xlfn.NORM.S.INV($H$54)-SQRT($H$61)*$C995)/SQRT(1-$H$61),TRUE),(1-(1-RAND())^(1/$G$57))^(1/$I$57),0)</f>
        <v>0</v>
      </c>
      <c r="IP995" s="210">
        <f t="array" aca="1" ref="IP995" ca="1">IF(RAND()&lt;=_xlfn.NORM.S.DIST((_xlfn.NORM.S.INV($H$54)-SQRT($H$61)*$C995)/SQRT(1-$H$61),TRUE),(1-(1-RAND())^(1/$G$57))^(1/$I$57),0)</f>
        <v>0</v>
      </c>
      <c r="IQ995" s="210">
        <f t="array" aca="1" ref="IQ995" ca="1">IF(RAND()&lt;=_xlfn.NORM.S.DIST((_xlfn.NORM.S.INV($H$54)-SQRT($H$61)*$C995)/SQRT(1-$H$61),TRUE),(1-(1-RAND())^(1/$G$57))^(1/$I$57),0)</f>
        <v>0</v>
      </c>
      <c r="IR995" s="210">
        <f t="array" aca="1" ref="IR995" ca="1">IF(RAND()&lt;=_xlfn.NORM.S.DIST((_xlfn.NORM.S.INV($H$54)-SQRT($H$61)*$C995)/SQRT(1-$H$61),TRUE),(1-(1-RAND())^(1/$G$57))^(1/$I$57),0)</f>
        <v>0</v>
      </c>
      <c r="IS995" s="210">
        <f t="array" aca="1" ref="IS995" ca="1">IF(RAND()&lt;=_xlfn.NORM.S.DIST((_xlfn.NORM.S.INV($H$54)-SQRT($H$61)*$C995)/SQRT(1-$H$61),TRUE),(1-(1-RAND())^(1/$G$57))^(1/$I$57),0)</f>
        <v>0</v>
      </c>
      <c r="IT995" s="210">
        <f t="array" aca="1" ref="IT995" ca="1">IF(RAND()&lt;=_xlfn.NORM.S.DIST((_xlfn.NORM.S.INV($H$54)-SQRT($H$61)*$C995)/SQRT(1-$H$61),TRUE),(1-(1-RAND())^(1/$G$57))^(1/$I$57),0)</f>
        <v>0</v>
      </c>
      <c r="IU995" s="210">
        <f t="array" aca="1" ref="IU995" ca="1">IF(RAND()&lt;=_xlfn.NORM.S.DIST((_xlfn.NORM.S.INV($H$54)-SQRT($H$61)*$C995)/SQRT(1-$H$61),TRUE),(1-(1-RAND())^(1/$G$57))^(1/$I$57),0)</f>
        <v>0</v>
      </c>
      <c r="IV995" s="210">
        <f t="array" aca="1" ref="IV995" ca="1">IF(RAND()&lt;=_xlfn.NORM.S.DIST((_xlfn.NORM.S.INV($H$54)-SQRT($H$61)*$C995)/SQRT(1-$H$61),TRUE),(1-(1-RAND())^(1/$G$57))^(1/$I$57),0)</f>
        <v>6.9416854100130751E-2</v>
      </c>
      <c r="IW995" s="210">
        <f t="array" aca="1" ref="IW995" ca="1">IF(RAND()&lt;=_xlfn.NORM.S.DIST((_xlfn.NORM.S.INV($H$54)-SQRT($H$61)*$C995)/SQRT(1-$H$61),TRUE),(1-(1-RAND())^(1/$G$57))^(1/$I$57),0)</f>
        <v>8.2670011318207823E-2</v>
      </c>
      <c r="IX995" s="210">
        <f t="array" aca="1" ref="IX995" ca="1">IF(RAND()&lt;=_xlfn.NORM.S.DIST((_xlfn.NORM.S.INV($H$54)-SQRT($H$61)*$C995)/SQRT(1-$H$61),TRUE),(1-(1-RAND())^(1/$G$57))^(1/$I$57),0)</f>
        <v>0.15109377683394182</v>
      </c>
      <c r="IY995" s="210">
        <f t="array" aca="1" ref="IY995" ca="1">IF(RAND()&lt;=_xlfn.NORM.S.DIST((_xlfn.NORM.S.INV($H$54)-SQRT($H$61)*$C995)/SQRT(1-$H$61),TRUE),(1-(1-RAND())^(1/$G$57))^(1/$I$57),0)</f>
        <v>0</v>
      </c>
      <c r="IZ995" s="210">
        <f t="array" aca="1" ref="IZ995" ca="1">IF(RAND()&lt;=_xlfn.NORM.S.DIST((_xlfn.NORM.S.INV($H$54)-SQRT($H$61)*$C995)/SQRT(1-$H$61),TRUE),(1-(1-RAND())^(1/$G$57))^(1/$I$57),0)</f>
        <v>0</v>
      </c>
      <c r="JA995" s="210">
        <f t="array" aca="1" ref="JA995" ca="1">IF(RAND()&lt;=_xlfn.NORM.S.DIST((_xlfn.NORM.S.INV($H$54)-SQRT($H$61)*$C995)/SQRT(1-$H$61),TRUE),(1-(1-RAND())^(1/$G$57))^(1/$I$57),0)</f>
        <v>0</v>
      </c>
      <c r="JB995" s="210">
        <f t="array" aca="1" ref="JB995" ca="1">IF(RAND()&lt;=_xlfn.NORM.S.DIST((_xlfn.NORM.S.INV($H$54)-SQRT($H$61)*$C995)/SQRT(1-$H$61),TRUE),(1-(1-RAND())^(1/$G$57))^(1/$I$57),0)</f>
        <v>0.98500748712870245</v>
      </c>
      <c r="JC995" s="210">
        <f t="array" aca="1" ref="JC995" ca="1">IF(RAND()&lt;=_xlfn.NORM.S.DIST((_xlfn.NORM.S.INV($H$54)-SQRT($H$61)*$C995)/SQRT(1-$H$61),TRUE),(1-(1-RAND())^(1/$G$57))^(1/$I$57),0)</f>
        <v>0.32237543088846232</v>
      </c>
      <c r="JD995" s="210">
        <f t="array" aca="1" ref="JD995" ca="1">IF(RAND()&lt;=_xlfn.NORM.S.DIST((_xlfn.NORM.S.INV($H$54)-SQRT($H$61)*$C995)/SQRT(1-$H$61),TRUE),(1-(1-RAND())^(1/$G$57))^(1/$I$57),0)</f>
        <v>0</v>
      </c>
      <c r="JE995" s="210">
        <f t="array" aca="1" ref="JE995" ca="1">IF(RAND()&lt;=_xlfn.NORM.S.DIST((_xlfn.NORM.S.INV($H$54)-SQRT($H$61)*$C995)/SQRT(1-$H$61),TRUE),(1-(1-RAND())^(1/$G$57))^(1/$I$57),0)</f>
        <v>0</v>
      </c>
      <c r="JF995" s="210">
        <f t="array" aca="1" ref="JF995" ca="1">IF(RAND()&lt;=_xlfn.NORM.S.DIST((_xlfn.NORM.S.INV($H$54)-SQRT($H$61)*$C995)/SQRT(1-$H$61),TRUE),(1-(1-RAND())^(1/$G$57))^(1/$I$57),0)</f>
        <v>0</v>
      </c>
      <c r="JG995" s="210">
        <f t="array" aca="1" ref="JG995" ca="1">IF(RAND()&lt;=_xlfn.NORM.S.DIST((_xlfn.NORM.S.INV($H$54)-SQRT($H$61)*$C995)/SQRT(1-$H$61),TRUE),(1-(1-RAND())^(1/$G$57))^(1/$I$57),0)</f>
        <v>0</v>
      </c>
      <c r="JH995" s="210">
        <f t="array" aca="1" ref="JH995" ca="1">IF(RAND()&lt;=_xlfn.NORM.S.DIST((_xlfn.NORM.S.INV($H$54)-SQRT($H$61)*$C995)/SQRT(1-$H$61),TRUE),(1-(1-RAND())^(1/$G$57))^(1/$I$57),0)</f>
        <v>0</v>
      </c>
      <c r="JI995" s="210">
        <f t="array" aca="1" ref="JI995" ca="1">IF(RAND()&lt;=_xlfn.NORM.S.DIST((_xlfn.NORM.S.INV($H$54)-SQRT($H$61)*$C995)/SQRT(1-$H$61),TRUE),(1-(1-RAND())^(1/$G$57))^(1/$I$57),0)</f>
        <v>0</v>
      </c>
      <c r="JJ995" s="210">
        <f t="array" aca="1" ref="JJ995" ca="1">IF(RAND()&lt;=_xlfn.NORM.S.DIST((_xlfn.NORM.S.INV($H$54)-SQRT($H$61)*$C995)/SQRT(1-$H$61),TRUE),(1-(1-RAND())^(1/$G$57))^(1/$I$57),0)</f>
        <v>0</v>
      </c>
      <c r="JK995" s="210">
        <f t="array" aca="1" ref="JK995" ca="1">IF(RAND()&lt;=_xlfn.NORM.S.DIST((_xlfn.NORM.S.INV($H$54)-SQRT($H$61)*$C995)/SQRT(1-$H$61),TRUE),(1-(1-RAND())^(1/$G$57))^(1/$I$57),0)</f>
        <v>0.50555125389736788</v>
      </c>
      <c r="JL995" s="210">
        <f t="array" aca="1" ref="JL995" ca="1">IF(RAND()&lt;=_xlfn.NORM.S.DIST((_xlfn.NORM.S.INV($H$54)-SQRT($H$61)*$C995)/SQRT(1-$H$61),TRUE),(1-(1-RAND())^(1/$G$57))^(1/$I$57),0)</f>
        <v>0.650756063309616</v>
      </c>
      <c r="JM995" s="210">
        <f t="array" aca="1" ref="JM995" ca="1">IF(RAND()&lt;=_xlfn.NORM.S.DIST((_xlfn.NORM.S.INV($H$54)-SQRT($H$61)*$C995)/SQRT(1-$H$61),TRUE),(1-(1-RAND())^(1/$G$57))^(1/$I$57),0)</f>
        <v>0</v>
      </c>
      <c r="JN995" s="210">
        <f t="shared" ca="1" si="238"/>
        <v>12</v>
      </c>
      <c r="JO995" s="210">
        <f t="shared" ca="1" si="239"/>
        <v>6.6872876350008967</v>
      </c>
      <c r="JP995" s="210">
        <f t="array" aca="1" ref="JP995" ca="1">IF(RAND()&lt;=_xlfn.NORM.S.DIST((_xlfn.NORM.S.INV($I$54)-SQRT($I$61)*$C995)/SQRT(1-$I$61),TRUE),(1-(1-RAND())^(1/$G$57))^(1/$I$57),0)</f>
        <v>0</v>
      </c>
      <c r="JQ995" s="210">
        <f t="array" aca="1" ref="JQ995" ca="1">IF(RAND()&lt;=_xlfn.NORM.S.DIST((_xlfn.NORM.S.INV($I$54)-SQRT($I$61)*$C995)/SQRT(1-$I$61),TRUE),(1-(1-RAND())^(1/$G$57))^(1/$I$57),0)</f>
        <v>0</v>
      </c>
      <c r="JR995" s="210">
        <f t="array" aca="1" ref="JR995" ca="1">IF(RAND()&lt;=_xlfn.NORM.S.DIST((_xlfn.NORM.S.INV($I$54)-SQRT($I$61)*$C995)/SQRT(1-$I$61),TRUE),(1-(1-RAND())^(1/$G$57))^(1/$I$57),0)</f>
        <v>0.23340541371480766</v>
      </c>
      <c r="JS995" s="210">
        <f t="array" aca="1" ref="JS995" ca="1">IF(RAND()&lt;=_xlfn.NORM.S.DIST((_xlfn.NORM.S.INV($I$54)-SQRT($I$61)*$C995)/SQRT(1-$I$61),TRUE),(1-(1-RAND())^(1/$G$57))^(1/$I$57),0)</f>
        <v>0</v>
      </c>
      <c r="JT995" s="210">
        <f t="array" aca="1" ref="JT995" ca="1">IF(RAND()&lt;=_xlfn.NORM.S.DIST((_xlfn.NORM.S.INV($I$54)-SQRT($I$61)*$C995)/SQRT(1-$I$61),TRUE),(1-(1-RAND())^(1/$G$57))^(1/$I$57),0)</f>
        <v>0.75238340424604766</v>
      </c>
      <c r="JU995" s="210">
        <f t="array" aca="1" ref="JU995" ca="1">IF(RAND()&lt;=_xlfn.NORM.S.DIST((_xlfn.NORM.S.INV($I$54)-SQRT($I$61)*$C995)/SQRT(1-$I$61),TRUE),(1-(1-RAND())^(1/$G$57))^(1/$I$57),0)</f>
        <v>0</v>
      </c>
      <c r="JV995" s="210">
        <f t="array" aca="1" ref="JV995" ca="1">IF(RAND()&lt;=_xlfn.NORM.S.DIST((_xlfn.NORM.S.INV($I$54)-SQRT($I$61)*$C995)/SQRT(1-$I$61),TRUE),(1-(1-RAND())^(1/$G$57))^(1/$I$57),0)</f>
        <v>0</v>
      </c>
      <c r="JW995" s="210">
        <f t="array" aca="1" ref="JW995" ca="1">IF(RAND()&lt;=_xlfn.NORM.S.DIST((_xlfn.NORM.S.INV($I$54)-SQRT($I$61)*$C995)/SQRT(1-$I$61),TRUE),(1-(1-RAND())^(1/$G$57))^(1/$I$57),0)</f>
        <v>2.4891226703026591E-2</v>
      </c>
      <c r="JX995" s="210">
        <f t="array" aca="1" ref="JX995" ca="1">IF(RAND()&lt;=_xlfn.NORM.S.DIST((_xlfn.NORM.S.INV($I$54)-SQRT($I$61)*$C995)/SQRT(1-$I$61),TRUE),(1-(1-RAND())^(1/$G$57))^(1/$I$57),0)</f>
        <v>0</v>
      </c>
      <c r="JY995" s="210">
        <f t="array" aca="1" ref="JY995" ca="1">IF(RAND()&lt;=_xlfn.NORM.S.DIST((_xlfn.NORM.S.INV($I$54)-SQRT($I$61)*$C995)/SQRT(1-$I$61),TRUE),(1-(1-RAND())^(1/$G$57))^(1/$I$57),0)</f>
        <v>0</v>
      </c>
      <c r="JZ995" s="210">
        <f t="array" aca="1" ref="JZ995" ca="1">IF(RAND()&lt;=_xlfn.NORM.S.DIST((_xlfn.NORM.S.INV($I$54)-SQRT($I$61)*$C995)/SQRT(1-$I$61),TRUE),(1-(1-RAND())^(1/$G$57))^(1/$I$57),0)</f>
        <v>0</v>
      </c>
      <c r="KA995" s="210">
        <f t="array" aca="1" ref="KA995" ca="1">IF(RAND()&lt;=_xlfn.NORM.S.DIST((_xlfn.NORM.S.INV($I$54)-SQRT($I$61)*$C995)/SQRT(1-$I$61),TRUE),(1-(1-RAND())^(1/$G$57))^(1/$I$57),0)</f>
        <v>0</v>
      </c>
      <c r="KB995" s="210">
        <f t="array" aca="1" ref="KB995" ca="1">IF(RAND()&lt;=_xlfn.NORM.S.DIST((_xlfn.NORM.S.INV($I$54)-SQRT($I$61)*$C995)/SQRT(1-$I$61),TRUE),(1-(1-RAND())^(1/$G$57))^(1/$I$57),0)</f>
        <v>0</v>
      </c>
      <c r="KC995" s="210">
        <f t="array" aca="1" ref="KC995" ca="1">IF(RAND()&lt;=_xlfn.NORM.S.DIST((_xlfn.NORM.S.INV($I$54)-SQRT($I$61)*$C995)/SQRT(1-$I$61),TRUE),(1-(1-RAND())^(1/$G$57))^(1/$I$57),0)</f>
        <v>0</v>
      </c>
      <c r="KD995" s="210">
        <f t="array" aca="1" ref="KD995" ca="1">IF(RAND()&lt;=_xlfn.NORM.S.DIST((_xlfn.NORM.S.INV($I$54)-SQRT($I$61)*$C995)/SQRT(1-$I$61),TRUE),(1-(1-RAND())^(1/$G$57))^(1/$I$57),0)</f>
        <v>0</v>
      </c>
      <c r="KE995" s="210">
        <f t="array" aca="1" ref="KE995" ca="1">IF(RAND()&lt;=_xlfn.NORM.S.DIST((_xlfn.NORM.S.INV($I$54)-SQRT($I$61)*$C995)/SQRT(1-$I$61),TRUE),(1-(1-RAND())^(1/$G$57))^(1/$I$57),0)</f>
        <v>0.99660060857648713</v>
      </c>
      <c r="KF995" s="210">
        <f t="array" aca="1" ref="KF995" ca="1">IF(RAND()&lt;=_xlfn.NORM.S.DIST((_xlfn.NORM.S.INV($I$54)-SQRT($I$61)*$C995)/SQRT(1-$I$61),TRUE),(1-(1-RAND())^(1/$G$57))^(1/$I$57),0)</f>
        <v>0</v>
      </c>
      <c r="KG995" s="210">
        <f t="array" aca="1" ref="KG995" ca="1">IF(RAND()&lt;=_xlfn.NORM.S.DIST((_xlfn.NORM.S.INV($I$54)-SQRT($I$61)*$C995)/SQRT(1-$I$61),TRUE),(1-(1-RAND())^(1/$G$57))^(1/$I$57),0)</f>
        <v>0</v>
      </c>
      <c r="KH995" s="210">
        <f t="array" aca="1" ref="KH995" ca="1">IF(RAND()&lt;=_xlfn.NORM.S.DIST((_xlfn.NORM.S.INV($I$54)-SQRT($I$61)*$C995)/SQRT(1-$I$61),TRUE),(1-(1-RAND())^(1/$G$57))^(1/$I$57),0)</f>
        <v>0.85341865159211194</v>
      </c>
      <c r="KI995" s="210">
        <f t="array" aca="1" ref="KI995" ca="1">IF(RAND()&lt;=_xlfn.NORM.S.DIST((_xlfn.NORM.S.INV($I$54)-SQRT($I$61)*$C995)/SQRT(1-$I$61),TRUE),(1-(1-RAND())^(1/$G$57))^(1/$I$57),0)</f>
        <v>5.6587024755135627E-2</v>
      </c>
      <c r="KJ995" s="210">
        <f t="array" aca="1" ref="KJ995" ca="1">IF(RAND()&lt;=_xlfn.NORM.S.DIST((_xlfn.NORM.S.INV($I$54)-SQRT($I$61)*$C995)/SQRT(1-$I$61),TRUE),(1-(1-RAND())^(1/$G$57))^(1/$I$57),0)</f>
        <v>0</v>
      </c>
      <c r="KK995" s="210">
        <f t="array" aca="1" ref="KK995" ca="1">IF(RAND()&lt;=_xlfn.NORM.S.DIST((_xlfn.NORM.S.INV($I$54)-SQRT($I$61)*$C995)/SQRT(1-$I$61),TRUE),(1-(1-RAND())^(1/$G$57))^(1/$I$57),0)</f>
        <v>0.82960917499808395</v>
      </c>
      <c r="KL995" s="210">
        <f t="array" aca="1" ref="KL995" ca="1">IF(RAND()&lt;=_xlfn.NORM.S.DIST((_xlfn.NORM.S.INV($I$54)-SQRT($I$61)*$C995)/SQRT(1-$I$61),TRUE),(1-(1-RAND())^(1/$G$57))^(1/$I$57),0)</f>
        <v>0</v>
      </c>
      <c r="KM995" s="210">
        <f t="array" aca="1" ref="KM995" ca="1">IF(RAND()&lt;=_xlfn.NORM.S.DIST((_xlfn.NORM.S.INV($I$54)-SQRT($I$61)*$C995)/SQRT(1-$I$61),TRUE),(1-(1-RAND())^(1/$G$57))^(1/$I$57),0)</f>
        <v>0</v>
      </c>
      <c r="KN995" s="210">
        <f t="array" aca="1" ref="KN995" ca="1">IF(RAND()&lt;=_xlfn.NORM.S.DIST((_xlfn.NORM.S.INV($I$54)-SQRT($I$61)*$C995)/SQRT(1-$I$61),TRUE),(1-(1-RAND())^(1/$G$57))^(1/$I$57),0)</f>
        <v>0</v>
      </c>
      <c r="KO995" s="210">
        <f t="array" aca="1" ref="KO995" ca="1">IF(RAND()&lt;=_xlfn.NORM.S.DIST((_xlfn.NORM.S.INV($I$54)-SQRT($I$61)*$C995)/SQRT(1-$I$61),TRUE),(1-(1-RAND())^(1/$G$57))^(1/$I$57),0)</f>
        <v>0</v>
      </c>
      <c r="KP995" s="210">
        <f t="array" aca="1" ref="KP995" ca="1">IF(RAND()&lt;=_xlfn.NORM.S.DIST((_xlfn.NORM.S.INV($I$54)-SQRT($I$61)*$C995)/SQRT(1-$I$61),TRUE),(1-(1-RAND())^(1/$G$57))^(1/$I$57),0)</f>
        <v>0.71707313920304239</v>
      </c>
      <c r="KQ995" s="210">
        <f t="array" aca="1" ref="KQ995" ca="1">IF(RAND()&lt;=_xlfn.NORM.S.DIST((_xlfn.NORM.S.INV($I$54)-SQRT($I$61)*$C995)/SQRT(1-$I$61),TRUE),(1-(1-RAND())^(1/$G$57))^(1/$I$57),0)</f>
        <v>0</v>
      </c>
      <c r="KR995" s="210">
        <f t="array" aca="1" ref="KR995" ca="1">IF(RAND()&lt;=_xlfn.NORM.S.DIST((_xlfn.NORM.S.INV($I$54)-SQRT($I$61)*$C995)/SQRT(1-$I$61),TRUE),(1-(1-RAND())^(1/$G$57))^(1/$I$57),0)</f>
        <v>0.57241178285244987</v>
      </c>
      <c r="KS995" s="210">
        <f t="array" aca="1" ref="KS995" ca="1">IF(RAND()&lt;=_xlfn.NORM.S.DIST((_xlfn.NORM.S.INV($I$54)-SQRT($I$61)*$C995)/SQRT(1-$I$61),TRUE),(1-(1-RAND())^(1/$G$57))^(1/$I$57),0)</f>
        <v>0</v>
      </c>
      <c r="KT995" s="210">
        <f t="shared" ca="1" si="240"/>
        <v>9</v>
      </c>
      <c r="KU995" s="210">
        <f t="shared" ca="1" si="241"/>
        <v>5.0363804266411929</v>
      </c>
      <c r="KV995" s="210">
        <f t="array" aca="1" ref="KV995" ca="1">IF(RAND()&lt;=_xlfn.NORM.S.DIST((_xlfn.NORM.S.INV($J$54)-SQRT($J$61)*$C995)/SQRT(1-$J$61),TRUE),(1-(1-RAND())^(1/$G$57))^(1/$I$57),0)</f>
        <v>0.87257289109808089</v>
      </c>
      <c r="KW995" s="210">
        <f t="array" aca="1" ref="KW995" ca="1">IF(RAND()&lt;=_xlfn.NORM.S.DIST((_xlfn.NORM.S.INV($J$54)-SQRT($J$61)*$C995)/SQRT(1-$J$61),TRUE),(1-(1-RAND())^(1/$G$57))^(1/$I$57),0)</f>
        <v>0.64657380279209398</v>
      </c>
      <c r="KX995" s="210">
        <f t="array" aca="1" ref="KX995" ca="1">IF(RAND()&lt;=_xlfn.NORM.S.DIST((_xlfn.NORM.S.INV($J$54)-SQRT($J$61)*$C995)/SQRT(1-$J$61),TRUE),(1-(1-RAND())^(1/$G$57))^(1/$I$57),0)</f>
        <v>0</v>
      </c>
      <c r="KY995" s="210">
        <f t="array" aca="1" ref="KY995" ca="1">IF(RAND()&lt;=_xlfn.NORM.S.DIST((_xlfn.NORM.S.INV($J$54)-SQRT($J$61)*$C995)/SQRT(1-$J$61),TRUE),(1-(1-RAND())^(1/$G$57))^(1/$I$57),0)</f>
        <v>0</v>
      </c>
      <c r="KZ995" s="210">
        <f t="array" aca="1" ref="KZ995" ca="1">IF(RAND()&lt;=_xlfn.NORM.S.DIST((_xlfn.NORM.S.INV($J$54)-SQRT($J$61)*$C995)/SQRT(1-$J$61),TRUE),(1-(1-RAND())^(1/$G$57))^(1/$I$57),0)</f>
        <v>0.25520264868385234</v>
      </c>
      <c r="LA995" s="210">
        <f t="array" aca="1" ref="LA995" ca="1">IF(RAND()&lt;=_xlfn.NORM.S.DIST((_xlfn.NORM.S.INV($J$54)-SQRT($J$61)*$C995)/SQRT(1-$J$61),TRUE),(1-(1-RAND())^(1/$G$57))^(1/$I$57),0)</f>
        <v>0.50557417643340863</v>
      </c>
      <c r="LB995" s="210">
        <f t="array" aca="1" ref="LB995" ca="1">IF(RAND()&lt;=_xlfn.NORM.S.DIST((_xlfn.NORM.S.INV($J$54)-SQRT($J$61)*$C995)/SQRT(1-$J$61),TRUE),(1-(1-RAND())^(1/$G$57))^(1/$I$57),0)</f>
        <v>0</v>
      </c>
      <c r="LC995" s="210">
        <f t="array" aca="1" ref="LC995" ca="1">IF(RAND()&lt;=_xlfn.NORM.S.DIST((_xlfn.NORM.S.INV($J$54)-SQRT($J$61)*$C995)/SQRT(1-$J$61),TRUE),(1-(1-RAND())^(1/$G$57))^(1/$I$57),0)</f>
        <v>0</v>
      </c>
      <c r="LD995" s="210">
        <f t="array" aca="1" ref="LD995" ca="1">IF(RAND()&lt;=_xlfn.NORM.S.DIST((_xlfn.NORM.S.INV($J$54)-SQRT($J$61)*$C995)/SQRT(1-$J$61),TRUE),(1-(1-RAND())^(1/$G$57))^(1/$I$57),0)</f>
        <v>0.32366471150296494</v>
      </c>
      <c r="LE995" s="210">
        <f t="array" aca="1" ref="LE995" ca="1">IF(RAND()&lt;=_xlfn.NORM.S.DIST((_xlfn.NORM.S.INV($J$54)-SQRT($J$61)*$C995)/SQRT(1-$J$61),TRUE),(1-(1-RAND())^(1/$G$57))^(1/$I$57),0)</f>
        <v>0</v>
      </c>
      <c r="LF995" s="210">
        <f t="shared" ca="1" si="242"/>
        <v>5</v>
      </c>
      <c r="LG995" s="210">
        <f t="shared" ca="1" si="243"/>
        <v>2.6035882305104008</v>
      </c>
      <c r="LH995" s="210">
        <f t="shared" ca="1" si="244"/>
        <v>72</v>
      </c>
      <c r="LI995" s="210">
        <f t="shared" ca="1" si="244"/>
        <v>38.370000531425298</v>
      </c>
    </row>
    <row r="996" spans="2:321" x14ac:dyDescent="0.3">
      <c r="B996"/>
      <c r="C996" s="210">
        <f t="shared" ca="1" si="231"/>
        <v>0.17340445810635008</v>
      </c>
      <c r="D996" s="210">
        <f t="array" aca="1" ref="D996" ca="1">IF(RAND()&lt;=_xlfn.NORM.S.DIST((_xlfn.NORM.S.INV($C$54)-SQRT($C$61)*$C996)/SQRT(1-$C$61),TRUE),(1-(1-RAND())^(1/$G$57))^(1/$I$57),0)</f>
        <v>0</v>
      </c>
      <c r="E996" s="210">
        <f t="array" aca="1" ref="E996" ca="1">IF(RAND()&lt;=_xlfn.NORM.S.DIST((_xlfn.NORM.S.INV($C$54)-SQRT($C$61)*$C996)/SQRT(1-$C$61),TRUE),(1-(1-RAND())^(1/$G$57))^(1/$I$57),0)</f>
        <v>0</v>
      </c>
      <c r="F996" s="210">
        <f t="array" aca="1" ref="F996" ca="1">IF(RAND()&lt;=_xlfn.NORM.S.DIST((_xlfn.NORM.S.INV($C$54)-SQRT($C$61)*$C996)/SQRT(1-$C$61),TRUE),(1-(1-RAND())^(1/$G$57))^(1/$I$57),0)</f>
        <v>0</v>
      </c>
      <c r="G996" s="210">
        <f t="array" aca="1" ref="G996" ca="1">IF(RAND()&lt;=_xlfn.NORM.S.DIST((_xlfn.NORM.S.INV($C$54)-SQRT($C$61)*$C996)/SQRT(1-$C$61),TRUE),(1-(1-RAND())^(1/$G$57))^(1/$I$57),0)</f>
        <v>0</v>
      </c>
      <c r="H996" s="210">
        <f t="array" aca="1" ref="H996" ca="1">IF(RAND()&lt;=_xlfn.NORM.S.DIST((_xlfn.NORM.S.INV($C$54)-SQRT($C$61)*$C996)/SQRT(1-$C$61),TRUE),(1-(1-RAND())^(1/$G$57))^(1/$I$57),0)</f>
        <v>0</v>
      </c>
      <c r="I996" s="210">
        <f t="array" aca="1" ref="I996" ca="1">IF(RAND()&lt;=_xlfn.NORM.S.DIST((_xlfn.NORM.S.INV($C$54)-SQRT($C$61)*$C996)/SQRT(1-$C$61),TRUE),(1-(1-RAND())^(1/$G$57))^(1/$I$57),0)</f>
        <v>0</v>
      </c>
      <c r="J996" s="210">
        <f t="array" aca="1" ref="J996" ca="1">IF(RAND()&lt;=_xlfn.NORM.S.DIST((_xlfn.NORM.S.INV($C$54)-SQRT($C$61)*$C996)/SQRT(1-$C$61),TRUE),(1-(1-RAND())^(1/$G$57))^(1/$I$57),0)</f>
        <v>0</v>
      </c>
      <c r="K996" s="210">
        <f t="array" aca="1" ref="K996" ca="1">IF(RAND()&lt;=_xlfn.NORM.S.DIST((_xlfn.NORM.S.INV($C$54)-SQRT($C$61)*$C996)/SQRT(1-$C$61),TRUE),(1-(1-RAND())^(1/$G$57))^(1/$I$57),0)</f>
        <v>0</v>
      </c>
      <c r="L996" s="210">
        <f t="array" aca="1" ref="L996" ca="1">IF(RAND()&lt;=_xlfn.NORM.S.DIST((_xlfn.NORM.S.INV($C$54)-SQRT($C$61)*$C996)/SQRT(1-$C$61),TRUE),(1-(1-RAND())^(1/$G$57))^(1/$I$57),0)</f>
        <v>0</v>
      </c>
      <c r="M996" s="210">
        <f t="array" aca="1" ref="M996" ca="1">IF(RAND()&lt;=_xlfn.NORM.S.DIST((_xlfn.NORM.S.INV($C$54)-SQRT($C$61)*$C996)/SQRT(1-$C$61),TRUE),(1-(1-RAND())^(1/$G$57))^(1/$I$57),0)</f>
        <v>0</v>
      </c>
      <c r="N996" s="210">
        <f t="shared" ca="1" si="245"/>
        <v>0</v>
      </c>
      <c r="O996" s="210">
        <f t="shared" ca="1" si="232"/>
        <v>0</v>
      </c>
      <c r="P996" s="210">
        <f t="array" aca="1" ref="P996" ca="1">IF(RAND()&lt;=_xlfn.NORM.S.DIST((_xlfn.NORM.S.INV($D$54)-SQRT($D$61)*$C996)/SQRT(1-$D$61),TRUE),(1-(1-RAND())^(1/$G$57))^(1/$I$57),0)</f>
        <v>0.27293073227294085</v>
      </c>
      <c r="Q996" s="210">
        <f t="array" aca="1" ref="Q996" ca="1">IF(RAND()&lt;=_xlfn.NORM.S.DIST((_xlfn.NORM.S.INV($D$54)-SQRT($D$61)*$C996)/SQRT(1-$D$61),TRUE),(1-(1-RAND())^(1/$G$57))^(1/$I$57),0)</f>
        <v>0</v>
      </c>
      <c r="R996" s="210">
        <f t="array" aca="1" ref="R996" ca="1">IF(RAND()&lt;=_xlfn.NORM.S.DIST((_xlfn.NORM.S.INV($D$54)-SQRT($D$61)*$C996)/SQRT(1-$D$61),TRUE),(1-(1-RAND())^(1/$G$57))^(1/$I$57),0)</f>
        <v>0</v>
      </c>
      <c r="S996" s="210">
        <f t="array" aca="1" ref="S996" ca="1">IF(RAND()&lt;=_xlfn.NORM.S.DIST((_xlfn.NORM.S.INV($D$54)-SQRT($D$61)*$C996)/SQRT(1-$D$61),TRUE),(1-(1-RAND())^(1/$G$57))^(1/$I$57),0)</f>
        <v>0</v>
      </c>
      <c r="T996" s="210">
        <f t="array" aca="1" ref="T996" ca="1">IF(RAND()&lt;=_xlfn.NORM.S.DIST((_xlfn.NORM.S.INV($D$54)-SQRT($D$61)*$C996)/SQRT(1-$D$61),TRUE),(1-(1-RAND())^(1/$G$57))^(1/$I$57),0)</f>
        <v>0</v>
      </c>
      <c r="U996" s="210">
        <f t="array" aca="1" ref="U996" ca="1">IF(RAND()&lt;=_xlfn.NORM.S.DIST((_xlfn.NORM.S.INV($D$54)-SQRT($D$61)*$C996)/SQRT(1-$D$61),TRUE),(1-(1-RAND())^(1/$G$57))^(1/$I$57),0)</f>
        <v>0</v>
      </c>
      <c r="V996" s="210">
        <f t="array" aca="1" ref="V996" ca="1">IF(RAND()&lt;=_xlfn.NORM.S.DIST((_xlfn.NORM.S.INV($D$54)-SQRT($D$61)*$C996)/SQRT(1-$D$61),TRUE),(1-(1-RAND())^(1/$G$57))^(1/$I$57),0)</f>
        <v>0</v>
      </c>
      <c r="W996" s="210">
        <f t="array" aca="1" ref="W996" ca="1">IF(RAND()&lt;=_xlfn.NORM.S.DIST((_xlfn.NORM.S.INV($D$54)-SQRT($D$61)*$C996)/SQRT(1-$D$61),TRUE),(1-(1-RAND())^(1/$G$57))^(1/$I$57),0)</f>
        <v>0</v>
      </c>
      <c r="X996" s="210">
        <f t="array" aca="1" ref="X996" ca="1">IF(RAND()&lt;=_xlfn.NORM.S.DIST((_xlfn.NORM.S.INV($D$54)-SQRT($D$61)*$C996)/SQRT(1-$D$61),TRUE),(1-(1-RAND())^(1/$G$57))^(1/$I$57),0)</f>
        <v>0</v>
      </c>
      <c r="Y996" s="210">
        <f t="array" aca="1" ref="Y996" ca="1">IF(RAND()&lt;=_xlfn.NORM.S.DIST((_xlfn.NORM.S.INV($D$54)-SQRT($D$61)*$C996)/SQRT(1-$D$61),TRUE),(1-(1-RAND())^(1/$G$57))^(1/$I$57),0)</f>
        <v>0</v>
      </c>
      <c r="Z996" s="210">
        <f t="array" aca="1" ref="Z996" ca="1">IF(RAND()&lt;=_xlfn.NORM.S.DIST((_xlfn.NORM.S.INV($D$54)-SQRT($D$61)*$C996)/SQRT(1-$D$61),TRUE),(1-(1-RAND())^(1/$G$57))^(1/$I$57),0)</f>
        <v>0</v>
      </c>
      <c r="AA996" s="210">
        <f t="array" aca="1" ref="AA996" ca="1">IF(RAND()&lt;=_xlfn.NORM.S.DIST((_xlfn.NORM.S.INV($D$54)-SQRT($D$61)*$C996)/SQRT(1-$D$61),TRUE),(1-(1-RAND())^(1/$G$57))^(1/$I$57),0)</f>
        <v>0</v>
      </c>
      <c r="AB996" s="210">
        <f t="array" aca="1" ref="AB996" ca="1">IF(RAND()&lt;=_xlfn.NORM.S.DIST((_xlfn.NORM.S.INV($D$54)-SQRT($D$61)*$C996)/SQRT(1-$D$61),TRUE),(1-(1-RAND())^(1/$G$57))^(1/$I$57),0)</f>
        <v>0</v>
      </c>
      <c r="AC996" s="210">
        <f t="array" aca="1" ref="AC996" ca="1">IF(RAND()&lt;=_xlfn.NORM.S.DIST((_xlfn.NORM.S.INV($D$54)-SQRT($D$61)*$C996)/SQRT(1-$D$61),TRUE),(1-(1-RAND())^(1/$G$57))^(1/$I$57),0)</f>
        <v>0</v>
      </c>
      <c r="AD996" s="210">
        <f t="array" aca="1" ref="AD996" ca="1">IF(RAND()&lt;=_xlfn.NORM.S.DIST((_xlfn.NORM.S.INV($D$54)-SQRT($D$61)*$C996)/SQRT(1-$D$61),TRUE),(1-(1-RAND())^(1/$G$57))^(1/$I$57),0)</f>
        <v>0</v>
      </c>
      <c r="AE996" s="210">
        <f t="array" aca="1" ref="AE996" ca="1">IF(RAND()&lt;=_xlfn.NORM.S.DIST((_xlfn.NORM.S.INV($D$54)-SQRT($D$61)*$C996)/SQRT(1-$D$61),TRUE),(1-(1-RAND())^(1/$G$57))^(1/$I$57),0)</f>
        <v>0</v>
      </c>
      <c r="AF996" s="210">
        <f t="array" aca="1" ref="AF996" ca="1">IF(RAND()&lt;=_xlfn.NORM.S.DIST((_xlfn.NORM.S.INV($D$54)-SQRT($D$61)*$C996)/SQRT(1-$D$61),TRUE),(1-(1-RAND())^(1/$G$57))^(1/$I$57),0)</f>
        <v>0</v>
      </c>
      <c r="AG996" s="210">
        <f t="array" aca="1" ref="AG996" ca="1">IF(RAND()&lt;=_xlfn.NORM.S.DIST((_xlfn.NORM.S.INV($D$54)-SQRT($D$61)*$C996)/SQRT(1-$D$61),TRUE),(1-(1-RAND())^(1/$G$57))^(1/$I$57),0)</f>
        <v>0</v>
      </c>
      <c r="AH996" s="210">
        <f t="array" aca="1" ref="AH996" ca="1">IF(RAND()&lt;=_xlfn.NORM.S.DIST((_xlfn.NORM.S.INV($D$54)-SQRT($D$61)*$C996)/SQRT(1-$D$61),TRUE),(1-(1-RAND())^(1/$G$57))^(1/$I$57),0)</f>
        <v>0</v>
      </c>
      <c r="AI996" s="210">
        <f t="array" aca="1" ref="AI996" ca="1">IF(RAND()&lt;=_xlfn.NORM.S.DIST((_xlfn.NORM.S.INV($D$54)-SQRT($D$61)*$C996)/SQRT(1-$D$61),TRUE),(1-(1-RAND())^(1/$G$57))^(1/$I$57),0)</f>
        <v>0</v>
      </c>
      <c r="AJ996" s="210">
        <f t="array" aca="1" ref="AJ996" ca="1">IF(RAND()&lt;=_xlfn.NORM.S.DIST((_xlfn.NORM.S.INV($D$54)-SQRT($D$61)*$C996)/SQRT(1-$D$61),TRUE),(1-(1-RAND())^(1/$G$57))^(1/$I$57),0)</f>
        <v>0</v>
      </c>
      <c r="AK996" s="210">
        <f t="array" aca="1" ref="AK996" ca="1">IF(RAND()&lt;=_xlfn.NORM.S.DIST((_xlfn.NORM.S.INV($D$54)-SQRT($D$61)*$C996)/SQRT(1-$D$61),TRUE),(1-(1-RAND())^(1/$G$57))^(1/$I$57),0)</f>
        <v>0</v>
      </c>
      <c r="AL996" s="210">
        <f t="array" aca="1" ref="AL996" ca="1">IF(RAND()&lt;=_xlfn.NORM.S.DIST((_xlfn.NORM.S.INV($D$54)-SQRT($D$61)*$C996)/SQRT(1-$D$61),TRUE),(1-(1-RAND())^(1/$G$57))^(1/$I$57),0)</f>
        <v>0</v>
      </c>
      <c r="AM996" s="210">
        <f t="array" aca="1" ref="AM996" ca="1">IF(RAND()&lt;=_xlfn.NORM.S.DIST((_xlfn.NORM.S.INV($D$54)-SQRT($D$61)*$C996)/SQRT(1-$D$61),TRUE),(1-(1-RAND())^(1/$G$57))^(1/$I$57),0)</f>
        <v>0</v>
      </c>
      <c r="AN996" s="210">
        <f t="array" aca="1" ref="AN996" ca="1">IF(RAND()&lt;=_xlfn.NORM.S.DIST((_xlfn.NORM.S.INV($D$54)-SQRT($D$61)*$C996)/SQRT(1-$D$61),TRUE),(1-(1-RAND())^(1/$G$57))^(1/$I$57),0)</f>
        <v>0</v>
      </c>
      <c r="AO996" s="210">
        <f t="array" aca="1" ref="AO996" ca="1">IF(RAND()&lt;=_xlfn.NORM.S.DIST((_xlfn.NORM.S.INV($D$54)-SQRT($D$61)*$C996)/SQRT(1-$D$61),TRUE),(1-(1-RAND())^(1/$G$57))^(1/$I$57),0)</f>
        <v>0</v>
      </c>
      <c r="AP996" s="210">
        <f t="array" aca="1" ref="AP996" ca="1">IF(RAND()&lt;=_xlfn.NORM.S.DIST((_xlfn.NORM.S.INV($D$54)-SQRT($D$61)*$C996)/SQRT(1-$D$61),TRUE),(1-(1-RAND())^(1/$G$57))^(1/$I$57),0)</f>
        <v>0</v>
      </c>
      <c r="AQ996" s="210">
        <f t="array" aca="1" ref="AQ996" ca="1">IF(RAND()&lt;=_xlfn.NORM.S.DIST((_xlfn.NORM.S.INV($D$54)-SQRT($D$61)*$C996)/SQRT(1-$D$61),TRUE),(1-(1-RAND())^(1/$G$57))^(1/$I$57),0)</f>
        <v>0</v>
      </c>
      <c r="AR996" s="210">
        <f t="array" aca="1" ref="AR996" ca="1">IF(RAND()&lt;=_xlfn.NORM.S.DIST((_xlfn.NORM.S.INV($D$54)-SQRT($D$61)*$C996)/SQRT(1-$D$61),TRUE),(1-(1-RAND())^(1/$G$57))^(1/$I$57),0)</f>
        <v>0</v>
      </c>
      <c r="AS996" s="210">
        <f t="array" aca="1" ref="AS996" ca="1">IF(RAND()&lt;=_xlfn.NORM.S.DIST((_xlfn.NORM.S.INV($D$54)-SQRT($D$61)*$C996)/SQRT(1-$D$61),TRUE),(1-(1-RAND())^(1/$G$57))^(1/$I$57),0)</f>
        <v>0</v>
      </c>
      <c r="AT996" s="210">
        <f t="array" aca="1" ref="AT996" ca="1">COUNTIF(P996:AS996,"&gt;"&amp;0)</f>
        <v>1</v>
      </c>
      <c r="AU996" s="210">
        <f t="shared" ca="1" si="233"/>
        <v>0.27293073227294085</v>
      </c>
      <c r="AV996" s="210">
        <f t="array" aca="1" ref="AV996" ca="1">IF(RAND()&lt;=_xlfn.NORM.S.DIST((_xlfn.NORM.S.INV($E$54)-SQRT($E$61)*$C996)/SQRT(1-$E$61),TRUE),(1-(1-RAND())^(1/$G$57))^(1/$I$57),0)</f>
        <v>0</v>
      </c>
      <c r="AW996" s="210">
        <f t="array" aca="1" ref="AW996" ca="1">IF(RAND()&lt;=_xlfn.NORM.S.DIST((_xlfn.NORM.S.INV($E$54)-SQRT($E$61)*$C996)/SQRT(1-$E$61),TRUE),(1-(1-RAND())^(1/$G$57))^(1/$I$57),0)</f>
        <v>0</v>
      </c>
      <c r="AX996" s="210">
        <f t="array" aca="1" ref="AX996" ca="1">IF(RAND()&lt;=_xlfn.NORM.S.DIST((_xlfn.NORM.S.INV($E$54)-SQRT($E$61)*$C996)/SQRT(1-$E$61),TRUE),(1-(1-RAND())^(1/$G$57))^(1/$I$57),0)</f>
        <v>0</v>
      </c>
      <c r="AY996" s="210">
        <f t="array" aca="1" ref="AY996" ca="1">IF(RAND()&lt;=_xlfn.NORM.S.DIST((_xlfn.NORM.S.INV($E$54)-SQRT($E$61)*$C996)/SQRT(1-$E$61),TRUE),(1-(1-RAND())^(1/$G$57))^(1/$I$57),0)</f>
        <v>0</v>
      </c>
      <c r="AZ996" s="210">
        <f t="array" aca="1" ref="AZ996" ca="1">IF(RAND()&lt;=_xlfn.NORM.S.DIST((_xlfn.NORM.S.INV($E$54)-SQRT($E$61)*$C996)/SQRT(1-$E$61),TRUE),(1-(1-RAND())^(1/$G$57))^(1/$I$57),0)</f>
        <v>0</v>
      </c>
      <c r="BA996" s="210">
        <f t="array" aca="1" ref="BA996" ca="1">IF(RAND()&lt;=_xlfn.NORM.S.DIST((_xlfn.NORM.S.INV($E$54)-SQRT($E$61)*$C996)/SQRT(1-$E$61),TRUE),(1-(1-RAND())^(1/$G$57))^(1/$I$57),0)</f>
        <v>0</v>
      </c>
      <c r="BB996" s="210">
        <f t="array" aca="1" ref="BB996" ca="1">IF(RAND()&lt;=_xlfn.NORM.S.DIST((_xlfn.NORM.S.INV($E$54)-SQRT($E$61)*$C996)/SQRT(1-$E$61),TRUE),(1-(1-RAND())^(1/$G$57))^(1/$I$57),0)</f>
        <v>0</v>
      </c>
      <c r="BC996" s="210">
        <f t="array" aca="1" ref="BC996" ca="1">IF(RAND()&lt;=_xlfn.NORM.S.DIST((_xlfn.NORM.S.INV($E$54)-SQRT($E$61)*$C996)/SQRT(1-$E$61),TRUE),(1-(1-RAND())^(1/$G$57))^(1/$I$57),0)</f>
        <v>0</v>
      </c>
      <c r="BD996" s="210">
        <f t="array" aca="1" ref="BD996" ca="1">IF(RAND()&lt;=_xlfn.NORM.S.DIST((_xlfn.NORM.S.INV($E$54)-SQRT($E$61)*$C996)/SQRT(1-$E$61),TRUE),(1-(1-RAND())^(1/$G$57))^(1/$I$57),0)</f>
        <v>0</v>
      </c>
      <c r="BE996" s="210">
        <f t="array" aca="1" ref="BE996" ca="1">IF(RAND()&lt;=_xlfn.NORM.S.DIST((_xlfn.NORM.S.INV($E$54)-SQRT($E$61)*$C996)/SQRT(1-$E$61),TRUE),(1-(1-RAND())^(1/$G$57))^(1/$I$57),0)</f>
        <v>0</v>
      </c>
      <c r="BF996" s="210">
        <f t="array" aca="1" ref="BF996" ca="1">IF(RAND()&lt;=_xlfn.NORM.S.DIST((_xlfn.NORM.S.INV($E$54)-SQRT($E$61)*$C996)/SQRT(1-$E$61),TRUE),(1-(1-RAND())^(1/$G$57))^(1/$I$57),0)</f>
        <v>0</v>
      </c>
      <c r="BG996" s="210">
        <f t="array" aca="1" ref="BG996" ca="1">IF(RAND()&lt;=_xlfn.NORM.S.DIST((_xlfn.NORM.S.INV($E$54)-SQRT($E$61)*$C996)/SQRT(1-$E$61),TRUE),(1-(1-RAND())^(1/$G$57))^(1/$I$57),0)</f>
        <v>0</v>
      </c>
      <c r="BH996" s="210">
        <f t="array" aca="1" ref="BH996" ca="1">IF(RAND()&lt;=_xlfn.NORM.S.DIST((_xlfn.NORM.S.INV($E$54)-SQRT($E$61)*$C996)/SQRT(1-$E$61),TRUE),(1-(1-RAND())^(1/$G$57))^(1/$I$57),0)</f>
        <v>0</v>
      </c>
      <c r="BI996" s="210">
        <f t="array" aca="1" ref="BI996" ca="1">IF(RAND()&lt;=_xlfn.NORM.S.DIST((_xlfn.NORM.S.INV($E$54)-SQRT($E$61)*$C996)/SQRT(1-$E$61),TRUE),(1-(1-RAND())^(1/$G$57))^(1/$I$57),0)</f>
        <v>0</v>
      </c>
      <c r="BJ996" s="210">
        <f t="array" aca="1" ref="BJ996" ca="1">IF(RAND()&lt;=_xlfn.NORM.S.DIST((_xlfn.NORM.S.INV($E$54)-SQRT($E$61)*$C996)/SQRT(1-$E$61),TRUE),(1-(1-RAND())^(1/$G$57))^(1/$I$57),0)</f>
        <v>0</v>
      </c>
      <c r="BK996" s="210">
        <f t="array" aca="1" ref="BK996" ca="1">IF(RAND()&lt;=_xlfn.NORM.S.DIST((_xlfn.NORM.S.INV($E$54)-SQRT($E$61)*$C996)/SQRT(1-$E$61),TRUE),(1-(1-RAND())^(1/$G$57))^(1/$I$57),0)</f>
        <v>0</v>
      </c>
      <c r="BL996" s="210">
        <f t="array" aca="1" ref="BL996" ca="1">IF(RAND()&lt;=_xlfn.NORM.S.DIST((_xlfn.NORM.S.INV($E$54)-SQRT($E$61)*$C996)/SQRT(1-$E$61),TRUE),(1-(1-RAND())^(1/$G$57))^(1/$I$57),0)</f>
        <v>0</v>
      </c>
      <c r="BM996" s="210">
        <f t="array" aca="1" ref="BM996" ca="1">IF(RAND()&lt;=_xlfn.NORM.S.DIST((_xlfn.NORM.S.INV($E$54)-SQRT($E$61)*$C996)/SQRT(1-$E$61),TRUE),(1-(1-RAND())^(1/$G$57))^(1/$I$57),0)</f>
        <v>0</v>
      </c>
      <c r="BN996" s="210">
        <f t="array" aca="1" ref="BN996" ca="1">IF(RAND()&lt;=_xlfn.NORM.S.DIST((_xlfn.NORM.S.INV($E$54)-SQRT($E$61)*$C996)/SQRT(1-$E$61),TRUE),(1-(1-RAND())^(1/$G$57))^(1/$I$57),0)</f>
        <v>0</v>
      </c>
      <c r="BO996" s="210">
        <f t="array" aca="1" ref="BO996" ca="1">IF(RAND()&lt;=_xlfn.NORM.S.DIST((_xlfn.NORM.S.INV($E$54)-SQRT($E$61)*$C996)/SQRT(1-$E$61),TRUE),(1-(1-RAND())^(1/$G$57))^(1/$I$57),0)</f>
        <v>0</v>
      </c>
      <c r="BP996" s="210">
        <f t="array" aca="1" ref="BP996" ca="1">IF(RAND()&lt;=_xlfn.NORM.S.DIST((_xlfn.NORM.S.INV($E$54)-SQRT($E$61)*$C996)/SQRT(1-$E$61),TRUE),(1-(1-RAND())^(1/$G$57))^(1/$I$57),0)</f>
        <v>0</v>
      </c>
      <c r="BQ996" s="210">
        <f t="array" aca="1" ref="BQ996" ca="1">IF(RAND()&lt;=_xlfn.NORM.S.DIST((_xlfn.NORM.S.INV($E$54)-SQRT($E$61)*$C996)/SQRT(1-$E$61),TRUE),(1-(1-RAND())^(1/$G$57))^(1/$I$57),0)</f>
        <v>0</v>
      </c>
      <c r="BR996" s="210">
        <f t="array" aca="1" ref="BR996" ca="1">IF(RAND()&lt;=_xlfn.NORM.S.DIST((_xlfn.NORM.S.INV($E$54)-SQRT($E$61)*$C996)/SQRT(1-$E$61),TRUE),(1-(1-RAND())^(1/$G$57))^(1/$I$57),0)</f>
        <v>0</v>
      </c>
      <c r="BS996" s="210">
        <f t="array" aca="1" ref="BS996" ca="1">IF(RAND()&lt;=_xlfn.NORM.S.DIST((_xlfn.NORM.S.INV($E$54)-SQRT($E$61)*$C996)/SQRT(1-$E$61),TRUE),(1-(1-RAND())^(1/$G$57))^(1/$I$57),0)</f>
        <v>0</v>
      </c>
      <c r="BT996" s="210">
        <f t="array" aca="1" ref="BT996" ca="1">IF(RAND()&lt;=_xlfn.NORM.S.DIST((_xlfn.NORM.S.INV($E$54)-SQRT($E$61)*$C996)/SQRT(1-$E$61),TRUE),(1-(1-RAND())^(1/$G$57))^(1/$I$57),0)</f>
        <v>0</v>
      </c>
      <c r="BU996" s="210">
        <f t="array" aca="1" ref="BU996" ca="1">IF(RAND()&lt;=_xlfn.NORM.S.DIST((_xlfn.NORM.S.INV($E$54)-SQRT($E$61)*$C996)/SQRT(1-$E$61),TRUE),(1-(1-RAND())^(1/$G$57))^(1/$I$57),0)</f>
        <v>0</v>
      </c>
      <c r="BV996" s="210">
        <f t="array" aca="1" ref="BV996" ca="1">IF(RAND()&lt;=_xlfn.NORM.S.DIST((_xlfn.NORM.S.INV($E$54)-SQRT($E$61)*$C996)/SQRT(1-$E$61),TRUE),(1-(1-RAND())^(1/$G$57))^(1/$I$57),0)</f>
        <v>0</v>
      </c>
      <c r="BW996" s="210">
        <f t="array" aca="1" ref="BW996" ca="1">IF(RAND()&lt;=_xlfn.NORM.S.DIST((_xlfn.NORM.S.INV($E$54)-SQRT($E$61)*$C996)/SQRT(1-$E$61),TRUE),(1-(1-RAND())^(1/$G$57))^(1/$I$57),0)</f>
        <v>0</v>
      </c>
      <c r="BX996" s="210">
        <f t="array" aca="1" ref="BX996" ca="1">IF(RAND()&lt;=_xlfn.NORM.S.DIST((_xlfn.NORM.S.INV($E$54)-SQRT($E$61)*$C996)/SQRT(1-$E$61),TRUE),(1-(1-RAND())^(1/$G$57))^(1/$I$57),0)</f>
        <v>0</v>
      </c>
      <c r="BY996" s="210">
        <f t="array" aca="1" ref="BY996" ca="1">IF(RAND()&lt;=_xlfn.NORM.S.DIST((_xlfn.NORM.S.INV($E$54)-SQRT($E$61)*$C996)/SQRT(1-$E$61),TRUE),(1-(1-RAND())^(1/$G$57))^(1/$I$57),0)</f>
        <v>0.86987861213859896</v>
      </c>
      <c r="BZ996" s="210">
        <f t="array" aca="1" ref="BZ996" ca="1">IF(RAND()&lt;=_xlfn.NORM.S.DIST((_xlfn.NORM.S.INV($E$54)-SQRT($E$61)*$C996)/SQRT(1-$E$61),TRUE),(1-(1-RAND())^(1/$G$57))^(1/$I$57),0)</f>
        <v>0</v>
      </c>
      <c r="CA996" s="210">
        <f t="array" aca="1" ref="CA996" ca="1">IF(RAND()&lt;=_xlfn.NORM.S.DIST((_xlfn.NORM.S.INV($E$54)-SQRT($E$61)*$C996)/SQRT(1-$E$61),TRUE),(1-(1-RAND())^(1/$G$57))^(1/$I$57),0)</f>
        <v>0</v>
      </c>
      <c r="CB996" s="210">
        <f t="array" aca="1" ref="CB996" ca="1">IF(RAND()&lt;=_xlfn.NORM.S.DIST((_xlfn.NORM.S.INV($E$54)-SQRT($E$61)*$C996)/SQRT(1-$E$61),TRUE),(1-(1-RAND())^(1/$G$57))^(1/$I$57),0)</f>
        <v>0</v>
      </c>
      <c r="CC996" s="210">
        <f t="array" aca="1" ref="CC996" ca="1">IF(RAND()&lt;=_xlfn.NORM.S.DIST((_xlfn.NORM.S.INV($E$54)-SQRT($E$61)*$C996)/SQRT(1-$E$61),TRUE),(1-(1-RAND())^(1/$G$57))^(1/$I$57),0)</f>
        <v>0</v>
      </c>
      <c r="CD996" s="210">
        <f t="array" aca="1" ref="CD996" ca="1">IF(RAND()&lt;=_xlfn.NORM.S.DIST((_xlfn.NORM.S.INV($E$54)-SQRT($E$61)*$C996)/SQRT(1-$E$61),TRUE),(1-(1-RAND())^(1/$G$57))^(1/$I$57),0)</f>
        <v>0</v>
      </c>
      <c r="CE996" s="210">
        <f t="array" aca="1" ref="CE996" ca="1">IF(RAND()&lt;=_xlfn.NORM.S.DIST((_xlfn.NORM.S.INV($E$54)-SQRT($E$61)*$C996)/SQRT(1-$E$61),TRUE),(1-(1-RAND())^(1/$G$57))^(1/$I$57),0)</f>
        <v>0</v>
      </c>
      <c r="CF996" s="210">
        <f t="array" aca="1" ref="CF996" ca="1">IF(RAND()&lt;=_xlfn.NORM.S.DIST((_xlfn.NORM.S.INV($E$54)-SQRT($E$61)*$C996)/SQRT(1-$E$61),TRUE),(1-(1-RAND())^(1/$G$57))^(1/$I$57),0)</f>
        <v>0</v>
      </c>
      <c r="CG996" s="210">
        <f t="array" aca="1" ref="CG996" ca="1">IF(RAND()&lt;=_xlfn.NORM.S.DIST((_xlfn.NORM.S.INV($E$54)-SQRT($E$61)*$C996)/SQRT(1-$E$61),TRUE),(1-(1-RAND())^(1/$G$57))^(1/$I$57),0)</f>
        <v>0</v>
      </c>
      <c r="CH996" s="210">
        <f t="array" aca="1" ref="CH996" ca="1">IF(RAND()&lt;=_xlfn.NORM.S.DIST((_xlfn.NORM.S.INV($E$54)-SQRT($E$61)*$C996)/SQRT(1-$E$61),TRUE),(1-(1-RAND())^(1/$G$57))^(1/$I$57),0)</f>
        <v>0</v>
      </c>
      <c r="CI996" s="210">
        <f t="array" aca="1" ref="CI996" ca="1">IF(RAND()&lt;=_xlfn.NORM.S.DIST((_xlfn.NORM.S.INV($E$54)-SQRT($E$61)*$C996)/SQRT(1-$E$61),TRUE),(1-(1-RAND())^(1/$G$57))^(1/$I$57),0)</f>
        <v>0</v>
      </c>
      <c r="CJ996" s="210">
        <f t="array" aca="1" ref="CJ996" ca="1">COUNTIF(AV996:CI996,"&gt;"&amp;0)</f>
        <v>1</v>
      </c>
      <c r="CK996" s="210">
        <f t="shared" ca="1" si="234"/>
        <v>0.86987861213859896</v>
      </c>
      <c r="CL996" s="210">
        <f t="array" aca="1" ref="CL996" ca="1">IF(RAND()&lt;=_xlfn.NORM.S.DIST((_xlfn.NORM.S.INV($F$54)-SQRT($F$61)*$C996)/SQRT(1-$F$61),TRUE),(1-(1-RAND())^(1/$G$57))^(1/$I$57),0)</f>
        <v>0</v>
      </c>
      <c r="CM996" s="210">
        <f t="array" aca="1" ref="CM996" ca="1">IF(RAND()&lt;=_xlfn.NORM.S.DIST((_xlfn.NORM.S.INV($F$54)-SQRT($F$61)*$C996)/SQRT(1-$F$61),TRUE),(1-(1-RAND())^(1/$G$57))^(1/$I$57),0)</f>
        <v>0</v>
      </c>
      <c r="CN996" s="210">
        <f t="array" aca="1" ref="CN996" ca="1">IF(RAND()&lt;=_xlfn.NORM.S.DIST((_xlfn.NORM.S.INV($F$54)-SQRT($F$61)*$C996)/SQRT(1-$F$61),TRUE),(1-(1-RAND())^(1/$G$57))^(1/$I$57),0)</f>
        <v>0</v>
      </c>
      <c r="CO996" s="210">
        <f t="array" aca="1" ref="CO996" ca="1">IF(RAND()&lt;=_xlfn.NORM.S.DIST((_xlfn.NORM.S.INV($F$54)-SQRT($F$61)*$C996)/SQRT(1-$F$61),TRUE),(1-(1-RAND())^(1/$G$57))^(1/$I$57),0)</f>
        <v>0</v>
      </c>
      <c r="CP996" s="210">
        <f t="array" aca="1" ref="CP996" ca="1">IF(RAND()&lt;=_xlfn.NORM.S.DIST((_xlfn.NORM.S.INV($F$54)-SQRT($F$61)*$C996)/SQRT(1-$F$61),TRUE),(1-(1-RAND())^(1/$G$57))^(1/$I$57),0)</f>
        <v>0</v>
      </c>
      <c r="CQ996" s="210">
        <f t="array" aca="1" ref="CQ996" ca="1">IF(RAND()&lt;=_xlfn.NORM.S.DIST((_xlfn.NORM.S.INV($F$54)-SQRT($F$61)*$C996)/SQRT(1-$F$61),TRUE),(1-(1-RAND())^(1/$G$57))^(1/$I$57),0)</f>
        <v>0</v>
      </c>
      <c r="CR996" s="210">
        <f t="array" aca="1" ref="CR996" ca="1">IF(RAND()&lt;=_xlfn.NORM.S.DIST((_xlfn.NORM.S.INV($F$54)-SQRT($F$61)*$C996)/SQRT(1-$F$61),TRUE),(1-(1-RAND())^(1/$G$57))^(1/$I$57),0)</f>
        <v>0.77034998329776316</v>
      </c>
      <c r="CS996" s="210">
        <f t="array" aca="1" ref="CS996" ca="1">IF(RAND()&lt;=_xlfn.NORM.S.DIST((_xlfn.NORM.S.INV($F$54)-SQRT($F$61)*$C996)/SQRT(1-$F$61),TRUE),(1-(1-RAND())^(1/$G$57))^(1/$I$57),0)</f>
        <v>0</v>
      </c>
      <c r="CT996" s="210">
        <f t="array" aca="1" ref="CT996" ca="1">IF(RAND()&lt;=_xlfn.NORM.S.DIST((_xlfn.NORM.S.INV($F$54)-SQRT($F$61)*$C996)/SQRT(1-$F$61),TRUE),(1-(1-RAND())^(1/$G$57))^(1/$I$57),0)</f>
        <v>0</v>
      </c>
      <c r="CU996" s="210">
        <f t="array" aca="1" ref="CU996" ca="1">IF(RAND()&lt;=_xlfn.NORM.S.DIST((_xlfn.NORM.S.INV($F$54)-SQRT($F$61)*$C996)/SQRT(1-$F$61),TRUE),(1-(1-RAND())^(1/$G$57))^(1/$I$57),0)</f>
        <v>0</v>
      </c>
      <c r="CV996" s="210">
        <f t="array" aca="1" ref="CV996" ca="1">IF(RAND()&lt;=_xlfn.NORM.S.DIST((_xlfn.NORM.S.INV($F$54)-SQRT($F$61)*$C996)/SQRT(1-$F$61),TRUE),(1-(1-RAND())^(1/$G$57))^(1/$I$57),0)</f>
        <v>0</v>
      </c>
      <c r="CW996" s="210">
        <f t="array" aca="1" ref="CW996" ca="1">IF(RAND()&lt;=_xlfn.NORM.S.DIST((_xlfn.NORM.S.INV($F$54)-SQRT($F$61)*$C996)/SQRT(1-$F$61),TRUE),(1-(1-RAND())^(1/$G$57))^(1/$I$57),0)</f>
        <v>0</v>
      </c>
      <c r="CX996" s="210">
        <f t="array" aca="1" ref="CX996" ca="1">IF(RAND()&lt;=_xlfn.NORM.S.DIST((_xlfn.NORM.S.INV($F$54)-SQRT($F$61)*$C996)/SQRT(1-$F$61),TRUE),(1-(1-RAND())^(1/$G$57))^(1/$I$57),0)</f>
        <v>0</v>
      </c>
      <c r="CY996" s="210">
        <f t="array" aca="1" ref="CY996" ca="1">IF(RAND()&lt;=_xlfn.NORM.S.DIST((_xlfn.NORM.S.INV($F$54)-SQRT($F$61)*$C996)/SQRT(1-$F$61),TRUE),(1-(1-RAND())^(1/$G$57))^(1/$I$57),0)</f>
        <v>0</v>
      </c>
      <c r="CZ996" s="210">
        <f t="array" aca="1" ref="CZ996" ca="1">IF(RAND()&lt;=_xlfn.NORM.S.DIST((_xlfn.NORM.S.INV($F$54)-SQRT($F$61)*$C996)/SQRT(1-$F$61),TRUE),(1-(1-RAND())^(1/$G$57))^(1/$I$57),0)</f>
        <v>0</v>
      </c>
      <c r="DA996" s="210">
        <f t="array" aca="1" ref="DA996" ca="1">IF(RAND()&lt;=_xlfn.NORM.S.DIST((_xlfn.NORM.S.INV($F$54)-SQRT($F$61)*$C996)/SQRT(1-$F$61),TRUE),(1-(1-RAND())^(1/$G$57))^(1/$I$57),0)</f>
        <v>0</v>
      </c>
      <c r="DB996" s="210">
        <f t="array" aca="1" ref="DB996" ca="1">IF(RAND()&lt;=_xlfn.NORM.S.DIST((_xlfn.NORM.S.INV($F$54)-SQRT($F$61)*$C996)/SQRT(1-$F$61),TRUE),(1-(1-RAND())^(1/$G$57))^(1/$I$57),0)</f>
        <v>0</v>
      </c>
      <c r="DC996" s="210">
        <f t="array" aca="1" ref="DC996" ca="1">IF(RAND()&lt;=_xlfn.NORM.S.DIST((_xlfn.NORM.S.INV($F$54)-SQRT($F$61)*$C996)/SQRT(1-$F$61),TRUE),(1-(1-RAND())^(1/$G$57))^(1/$I$57),0)</f>
        <v>0</v>
      </c>
      <c r="DD996" s="210">
        <f t="array" aca="1" ref="DD996" ca="1">IF(RAND()&lt;=_xlfn.NORM.S.DIST((_xlfn.NORM.S.INV($F$54)-SQRT($F$61)*$C996)/SQRT(1-$F$61),TRUE),(1-(1-RAND())^(1/$G$57))^(1/$I$57),0)</f>
        <v>0</v>
      </c>
      <c r="DE996" s="210">
        <f t="array" aca="1" ref="DE996" ca="1">IF(RAND()&lt;=_xlfn.NORM.S.DIST((_xlfn.NORM.S.INV($F$54)-SQRT($F$61)*$C996)/SQRT(1-$F$61),TRUE),(1-(1-RAND())^(1/$G$57))^(1/$I$57),0)</f>
        <v>0</v>
      </c>
      <c r="DF996" s="210">
        <f t="array" aca="1" ref="DF996" ca="1">IF(RAND()&lt;=_xlfn.NORM.S.DIST((_xlfn.NORM.S.INV($F$54)-SQRT($F$61)*$C996)/SQRT(1-$F$61),TRUE),(1-(1-RAND())^(1/$G$57))^(1/$I$57),0)</f>
        <v>0.24119674924842877</v>
      </c>
      <c r="DG996" s="210">
        <f t="array" aca="1" ref="DG996" ca="1">IF(RAND()&lt;=_xlfn.NORM.S.DIST((_xlfn.NORM.S.INV($F$54)-SQRT($F$61)*$C996)/SQRT(1-$F$61),TRUE),(1-(1-RAND())^(1/$G$57))^(1/$I$57),0)</f>
        <v>0</v>
      </c>
      <c r="DH996" s="210">
        <f t="array" aca="1" ref="DH996" ca="1">IF(RAND()&lt;=_xlfn.NORM.S.DIST((_xlfn.NORM.S.INV($F$54)-SQRT($F$61)*$C996)/SQRT(1-$F$61),TRUE),(1-(1-RAND())^(1/$G$57))^(1/$I$57),0)</f>
        <v>0</v>
      </c>
      <c r="DI996" s="210">
        <f t="array" aca="1" ref="DI996" ca="1">IF(RAND()&lt;=_xlfn.NORM.S.DIST((_xlfn.NORM.S.INV($F$54)-SQRT($F$61)*$C996)/SQRT(1-$F$61),TRUE),(1-(1-RAND())^(1/$G$57))^(1/$I$57),0)</f>
        <v>0</v>
      </c>
      <c r="DJ996" s="210">
        <f t="array" aca="1" ref="DJ996" ca="1">IF(RAND()&lt;=_xlfn.NORM.S.DIST((_xlfn.NORM.S.INV($F$54)-SQRT($F$61)*$C996)/SQRT(1-$F$61),TRUE),(1-(1-RAND())^(1/$G$57))^(1/$I$57),0)</f>
        <v>0</v>
      </c>
      <c r="DK996" s="210">
        <f t="array" aca="1" ref="DK996" ca="1">IF(RAND()&lt;=_xlfn.NORM.S.DIST((_xlfn.NORM.S.INV($F$54)-SQRT($F$61)*$C996)/SQRT(1-$F$61),TRUE),(1-(1-RAND())^(1/$G$57))^(1/$I$57),0)</f>
        <v>0</v>
      </c>
      <c r="DL996" s="210">
        <f t="array" aca="1" ref="DL996" ca="1">IF(RAND()&lt;=_xlfn.NORM.S.DIST((_xlfn.NORM.S.INV($F$54)-SQRT($F$61)*$C996)/SQRT(1-$F$61),TRUE),(1-(1-RAND())^(1/$G$57))^(1/$I$57),0)</f>
        <v>9.1076641718077084E-2</v>
      </c>
      <c r="DM996" s="210">
        <f t="array" aca="1" ref="DM996" ca="1">IF(RAND()&lt;=_xlfn.NORM.S.DIST((_xlfn.NORM.S.INV($F$54)-SQRT($F$61)*$C996)/SQRT(1-$F$61),TRUE),(1-(1-RAND())^(1/$G$57))^(1/$I$57),0)</f>
        <v>0</v>
      </c>
      <c r="DN996" s="210">
        <f t="array" aca="1" ref="DN996" ca="1">IF(RAND()&lt;=_xlfn.NORM.S.DIST((_xlfn.NORM.S.INV($F$54)-SQRT($F$61)*$C996)/SQRT(1-$F$61),TRUE),(1-(1-RAND())^(1/$G$57))^(1/$I$57),0)</f>
        <v>0</v>
      </c>
      <c r="DO996" s="210">
        <f t="array" aca="1" ref="DO996" ca="1">IF(RAND()&lt;=_xlfn.NORM.S.DIST((_xlfn.NORM.S.INV($F$54)-SQRT($F$61)*$C996)/SQRT(1-$F$61),TRUE),(1-(1-RAND())^(1/$G$57))^(1/$I$57),0)</f>
        <v>0</v>
      </c>
      <c r="DP996" s="210">
        <f t="array" aca="1" ref="DP996" ca="1">IF(RAND()&lt;=_xlfn.NORM.S.DIST((_xlfn.NORM.S.INV($F$54)-SQRT($F$61)*$C996)/SQRT(1-$F$61),TRUE),(1-(1-RAND())^(1/$G$57))^(1/$I$57),0)</f>
        <v>0</v>
      </c>
      <c r="DQ996" s="210">
        <f t="array" aca="1" ref="DQ996" ca="1">IF(RAND()&lt;=_xlfn.NORM.S.DIST((_xlfn.NORM.S.INV($F$54)-SQRT($F$61)*$C996)/SQRT(1-$F$61),TRUE),(1-(1-RAND())^(1/$G$57))^(1/$I$57),0)</f>
        <v>0</v>
      </c>
      <c r="DR996" s="210">
        <f t="array" aca="1" ref="DR996" ca="1">IF(RAND()&lt;=_xlfn.NORM.S.DIST((_xlfn.NORM.S.INV($F$54)-SQRT($F$61)*$C996)/SQRT(1-$F$61),TRUE),(1-(1-RAND())^(1/$G$57))^(1/$I$57),0)</f>
        <v>0</v>
      </c>
      <c r="DS996" s="210">
        <f t="array" aca="1" ref="DS996" ca="1">IF(RAND()&lt;=_xlfn.NORM.S.DIST((_xlfn.NORM.S.INV($F$54)-SQRT($F$61)*$C996)/SQRT(1-$F$61),TRUE),(1-(1-RAND())^(1/$G$57))^(1/$I$57),0)</f>
        <v>0</v>
      </c>
      <c r="DT996" s="210">
        <f t="array" aca="1" ref="DT996" ca="1">IF(RAND()&lt;=_xlfn.NORM.S.DIST((_xlfn.NORM.S.INV($F$54)-SQRT($F$61)*$C996)/SQRT(1-$F$61),TRUE),(1-(1-RAND())^(1/$G$57))^(1/$I$57),0)</f>
        <v>0</v>
      </c>
      <c r="DU996" s="210">
        <f t="array" aca="1" ref="DU996" ca="1">IF(RAND()&lt;=_xlfn.NORM.S.DIST((_xlfn.NORM.S.INV($F$54)-SQRT($F$61)*$C996)/SQRT(1-$F$61),TRUE),(1-(1-RAND())^(1/$G$57))^(1/$I$57),0)</f>
        <v>0</v>
      </c>
      <c r="DV996" s="210">
        <f t="array" aca="1" ref="DV996" ca="1">IF(RAND()&lt;=_xlfn.NORM.S.DIST((_xlfn.NORM.S.INV($F$54)-SQRT($F$61)*$C996)/SQRT(1-$F$61),TRUE),(1-(1-RAND())^(1/$G$57))^(1/$I$57),0)</f>
        <v>0</v>
      </c>
      <c r="DW996" s="210">
        <f t="array" aca="1" ref="DW996" ca="1">IF(RAND()&lt;=_xlfn.NORM.S.DIST((_xlfn.NORM.S.INV($F$54)-SQRT($F$61)*$C996)/SQRT(1-$F$61),TRUE),(1-(1-RAND())^(1/$G$57))^(1/$I$57),0)</f>
        <v>0</v>
      </c>
      <c r="DX996" s="210">
        <f t="array" aca="1" ref="DX996" ca="1">IF(RAND()&lt;=_xlfn.NORM.S.DIST((_xlfn.NORM.S.INV($F$54)-SQRT($F$61)*$C996)/SQRT(1-$F$61),TRUE),(1-(1-RAND())^(1/$G$57))^(1/$I$57),0)</f>
        <v>0</v>
      </c>
      <c r="DY996" s="210">
        <f t="array" aca="1" ref="DY996" ca="1">IF(RAND()&lt;=_xlfn.NORM.S.DIST((_xlfn.NORM.S.INV($F$54)-SQRT($F$61)*$C996)/SQRT(1-$F$61),TRUE),(1-(1-RAND())^(1/$G$57))^(1/$I$57),0)</f>
        <v>0</v>
      </c>
      <c r="DZ996" s="210">
        <f t="array" aca="1" ref="DZ996" ca="1">IF(RAND()&lt;=_xlfn.NORM.S.DIST((_xlfn.NORM.S.INV($F$54)-SQRT($F$61)*$C996)/SQRT(1-$F$61),TRUE),(1-(1-RAND())^(1/$G$57))^(1/$I$57),0)</f>
        <v>0</v>
      </c>
      <c r="EA996" s="210">
        <f t="array" aca="1" ref="EA996" ca="1">IF(RAND()&lt;=_xlfn.NORM.S.DIST((_xlfn.NORM.S.INV($F$54)-SQRT($F$61)*$C996)/SQRT(1-$F$61),TRUE),(1-(1-RAND())^(1/$G$57))^(1/$I$57),0)</f>
        <v>0</v>
      </c>
      <c r="EB996" s="210">
        <f t="array" aca="1" ref="EB996" ca="1">IF(RAND()&lt;=_xlfn.NORM.S.DIST((_xlfn.NORM.S.INV($F$54)-SQRT($F$61)*$C996)/SQRT(1-$F$61),TRUE),(1-(1-RAND())^(1/$G$57))^(1/$I$57),0)</f>
        <v>1.2798618273887912E-2</v>
      </c>
      <c r="EC996" s="210">
        <f t="array" aca="1" ref="EC996" ca="1">IF(RAND()&lt;=_xlfn.NORM.S.DIST((_xlfn.NORM.S.INV($F$54)-SQRT($F$61)*$C996)/SQRT(1-$F$61),TRUE),(1-(1-RAND())^(1/$G$57))^(1/$I$57),0)</f>
        <v>0</v>
      </c>
      <c r="ED996" s="210">
        <f t="array" aca="1" ref="ED996" ca="1">IF(RAND()&lt;=_xlfn.NORM.S.DIST((_xlfn.NORM.S.INV($F$54)-SQRT($F$61)*$C996)/SQRT(1-$F$61),TRUE),(1-(1-RAND())^(1/$G$57))^(1/$I$57),0)</f>
        <v>0</v>
      </c>
      <c r="EE996" s="210">
        <f t="array" aca="1" ref="EE996" ca="1">IF(RAND()&lt;=_xlfn.NORM.S.DIST((_xlfn.NORM.S.INV($F$54)-SQRT($F$61)*$C996)/SQRT(1-$F$61),TRUE),(1-(1-RAND())^(1/$G$57))^(1/$I$57),0)</f>
        <v>0.37372525245165916</v>
      </c>
      <c r="EF996" s="210">
        <f t="array" aca="1" ref="EF996" ca="1">IF(RAND()&lt;=_xlfn.NORM.S.DIST((_xlfn.NORM.S.INV($F$54)-SQRT($F$61)*$C996)/SQRT(1-$F$61),TRUE),(1-(1-RAND())^(1/$G$57))^(1/$I$57),0)</f>
        <v>0</v>
      </c>
      <c r="EG996" s="210">
        <f t="array" aca="1" ref="EG996" ca="1">IF(RAND()&lt;=_xlfn.NORM.S.DIST((_xlfn.NORM.S.INV($F$54)-SQRT($F$61)*$C996)/SQRT(1-$F$61),TRUE),(1-(1-RAND())^(1/$G$57))^(1/$I$57),0)</f>
        <v>0</v>
      </c>
      <c r="EH996" s="210">
        <f t="array" aca="1" ref="EH996" ca="1">IF(RAND()&lt;=_xlfn.NORM.S.DIST((_xlfn.NORM.S.INV($F$54)-SQRT($F$61)*$C996)/SQRT(1-$F$61),TRUE),(1-(1-RAND())^(1/$G$57))^(1/$I$57),0)</f>
        <v>0</v>
      </c>
      <c r="EI996" s="210">
        <f t="array" aca="1" ref="EI996" ca="1">IF(RAND()&lt;=_xlfn.NORM.S.DIST((_xlfn.NORM.S.INV($F$54)-SQRT($F$61)*$C996)/SQRT(1-$F$61),TRUE),(1-(1-RAND())^(1/$G$57))^(1/$I$57),0)</f>
        <v>0</v>
      </c>
      <c r="EJ996" s="210">
        <f t="array" aca="1" ref="EJ996" ca="1">IF(RAND()&lt;=_xlfn.NORM.S.DIST((_xlfn.NORM.S.INV($F$54)-SQRT($F$61)*$C996)/SQRT(1-$F$61),TRUE),(1-(1-RAND())^(1/$G$57))^(1/$I$57),0)</f>
        <v>0</v>
      </c>
      <c r="EK996" s="210">
        <f t="array" aca="1" ref="EK996" ca="1">IF(RAND()&lt;=_xlfn.NORM.S.DIST((_xlfn.NORM.S.INV($F$54)-SQRT($F$61)*$C996)/SQRT(1-$F$61),TRUE),(1-(1-RAND())^(1/$G$57))^(1/$I$57),0)</f>
        <v>0</v>
      </c>
      <c r="EL996" s="210">
        <f t="array" aca="1" ref="EL996" ca="1">IF(RAND()&lt;=_xlfn.NORM.S.DIST((_xlfn.NORM.S.INV($F$54)-SQRT($F$61)*$C996)/SQRT(1-$F$61),TRUE),(1-(1-RAND())^(1/$G$57))^(1/$I$57),0)</f>
        <v>0</v>
      </c>
      <c r="EM996" s="210">
        <f t="array" aca="1" ref="EM996" ca="1">IF(RAND()&lt;=_xlfn.NORM.S.DIST((_xlfn.NORM.S.INV($F$54)-SQRT($F$61)*$C996)/SQRT(1-$F$61),TRUE),(1-(1-RAND())^(1/$G$57))^(1/$I$57),0)</f>
        <v>0</v>
      </c>
      <c r="EN996" s="210">
        <f t="array" aca="1" ref="EN996" ca="1">IF(RAND()&lt;=_xlfn.NORM.S.DIST((_xlfn.NORM.S.INV($F$54)-SQRT($F$61)*$C996)/SQRT(1-$F$61),TRUE),(1-(1-RAND())^(1/$G$57))^(1/$I$57),0)</f>
        <v>0</v>
      </c>
      <c r="EO996" s="210">
        <f t="array" aca="1" ref="EO996" ca="1">IF(RAND()&lt;=_xlfn.NORM.S.DIST((_xlfn.NORM.S.INV($F$54)-SQRT($F$61)*$C996)/SQRT(1-$F$61),TRUE),(1-(1-RAND())^(1/$G$57))^(1/$I$57),0)</f>
        <v>0</v>
      </c>
      <c r="EP996" s="210">
        <f t="array" aca="1" ref="EP996" ca="1">IF(RAND()&lt;=_xlfn.NORM.S.DIST((_xlfn.NORM.S.INV($F$54)-SQRT($F$61)*$C996)/SQRT(1-$F$61),TRUE),(1-(1-RAND())^(1/$G$57))^(1/$I$57),0)</f>
        <v>0</v>
      </c>
      <c r="EQ996" s="210">
        <f t="array" aca="1" ref="EQ996" ca="1">IF(RAND()&lt;=_xlfn.NORM.S.DIST((_xlfn.NORM.S.INV($F$54)-SQRT($F$61)*$C996)/SQRT(1-$F$61),TRUE),(1-(1-RAND())^(1/$G$57))^(1/$I$57),0)</f>
        <v>0</v>
      </c>
      <c r="ER996" s="210">
        <f t="array" aca="1" ref="ER996" ca="1">IF(RAND()&lt;=_xlfn.NORM.S.DIST((_xlfn.NORM.S.INV($F$54)-SQRT($F$61)*$C996)/SQRT(1-$F$61),TRUE),(1-(1-RAND())^(1/$G$57))^(1/$I$57),0)</f>
        <v>0</v>
      </c>
      <c r="ES996" s="210">
        <f t="array" aca="1" ref="ES996" ca="1">IF(RAND()&lt;=_xlfn.NORM.S.DIST((_xlfn.NORM.S.INV($F$54)-SQRT($F$61)*$C996)/SQRT(1-$F$61),TRUE),(1-(1-RAND())^(1/$G$57))^(1/$I$57),0)</f>
        <v>0</v>
      </c>
      <c r="ET996" s="210">
        <f t="array" aca="1" ref="ET996" ca="1">IF(RAND()&lt;=_xlfn.NORM.S.DIST((_xlfn.NORM.S.INV($F$54)-SQRT($F$61)*$C996)/SQRT(1-$F$61),TRUE),(1-(1-RAND())^(1/$G$57))^(1/$I$57),0)</f>
        <v>0</v>
      </c>
      <c r="EU996" s="210">
        <f t="array" aca="1" ref="EU996" ca="1">IF(RAND()&lt;=_xlfn.NORM.S.DIST((_xlfn.NORM.S.INV($F$54)-SQRT($F$61)*$C996)/SQRT(1-$F$61),TRUE),(1-(1-RAND())^(1/$G$57))^(1/$I$57),0)</f>
        <v>0</v>
      </c>
      <c r="EV996" s="210">
        <f t="array" aca="1" ref="EV996" ca="1">IF(RAND()&lt;=_xlfn.NORM.S.DIST((_xlfn.NORM.S.INV($F$54)-SQRT($F$61)*$C996)/SQRT(1-$F$61),TRUE),(1-(1-RAND())^(1/$G$57))^(1/$I$57),0)</f>
        <v>0</v>
      </c>
      <c r="EW996" s="210">
        <f t="array" aca="1" ref="EW996" ca="1">IF(RAND()&lt;=_xlfn.NORM.S.DIST((_xlfn.NORM.S.INV($F$54)-SQRT($F$61)*$C996)/SQRT(1-$F$61),TRUE),(1-(1-RAND())^(1/$G$57))^(1/$I$57),0)</f>
        <v>0</v>
      </c>
      <c r="EX996" s="210">
        <f t="array" aca="1" ref="EX996" ca="1">IF(RAND()&lt;=_xlfn.NORM.S.DIST((_xlfn.NORM.S.INV($F$54)-SQRT($F$61)*$C996)/SQRT(1-$F$61),TRUE),(1-(1-RAND())^(1/$G$57))^(1/$I$57),0)</f>
        <v>0</v>
      </c>
      <c r="EY996" s="210">
        <f t="array" aca="1" ref="EY996" ca="1">IF(RAND()&lt;=_xlfn.NORM.S.DIST((_xlfn.NORM.S.INV($F$54)-SQRT($F$61)*$C996)/SQRT(1-$F$61),TRUE),(1-(1-RAND())^(1/$G$57))^(1/$I$57),0)</f>
        <v>0</v>
      </c>
      <c r="EZ996" s="210">
        <f t="array" aca="1" ref="EZ996" ca="1">IF(RAND()&lt;=_xlfn.NORM.S.DIST((_xlfn.NORM.S.INV($F$54)-SQRT($F$61)*$C996)/SQRT(1-$F$61),TRUE),(1-(1-RAND())^(1/$G$57))^(1/$I$57),0)</f>
        <v>0</v>
      </c>
      <c r="FA996" s="210">
        <f t="array" aca="1" ref="FA996" ca="1">IF(RAND()&lt;=_xlfn.NORM.S.DIST((_xlfn.NORM.S.INV($F$54)-SQRT($F$61)*$C996)/SQRT(1-$F$61),TRUE),(1-(1-RAND())^(1/$G$57))^(1/$I$57),0)</f>
        <v>0</v>
      </c>
      <c r="FB996" s="210">
        <f t="array" aca="1" ref="FB996" ca="1">IF(RAND()&lt;=_xlfn.NORM.S.DIST((_xlfn.NORM.S.INV($F$54)-SQRT($F$61)*$C996)/SQRT(1-$F$61),TRUE),(1-(1-RAND())^(1/$G$57))^(1/$I$57),0)</f>
        <v>0</v>
      </c>
      <c r="FC996" s="210">
        <f t="array" aca="1" ref="FC996" ca="1">IF(RAND()&lt;=_xlfn.NORM.S.DIST((_xlfn.NORM.S.INV($F$54)-SQRT($F$61)*$C996)/SQRT(1-$F$61),TRUE),(1-(1-RAND())^(1/$G$57))^(1/$I$57),0)</f>
        <v>0</v>
      </c>
      <c r="FD996" s="210">
        <f t="array" aca="1" ref="FD996" ca="1">IF(RAND()&lt;=_xlfn.NORM.S.DIST((_xlfn.NORM.S.INV($F$54)-SQRT($F$61)*$C996)/SQRT(1-$F$61),TRUE),(1-(1-RAND())^(1/$G$57))^(1/$I$57),0)</f>
        <v>0</v>
      </c>
      <c r="FE996" s="210">
        <f t="array" aca="1" ref="FE996" ca="1">IF(RAND()&lt;=_xlfn.NORM.S.DIST((_xlfn.NORM.S.INV($F$54)-SQRT($F$61)*$C996)/SQRT(1-$F$61),TRUE),(1-(1-RAND())^(1/$G$57))^(1/$I$57),0)</f>
        <v>0</v>
      </c>
      <c r="FF996" s="210">
        <f t="array" aca="1" ref="FF996" ca="1">IF(RAND()&lt;=_xlfn.NORM.S.DIST((_xlfn.NORM.S.INV($F$54)-SQRT($F$61)*$C996)/SQRT(1-$F$61),TRUE),(1-(1-RAND())^(1/$G$57))^(1/$I$57),0)</f>
        <v>0</v>
      </c>
      <c r="FG996" s="210">
        <f t="array" aca="1" ref="FG996" ca="1">IF(RAND()&lt;=_xlfn.NORM.S.DIST((_xlfn.NORM.S.INV($F$54)-SQRT($F$61)*$C996)/SQRT(1-$F$61),TRUE),(1-(1-RAND())^(1/$G$57))^(1/$I$57),0)</f>
        <v>0</v>
      </c>
      <c r="FH996" s="210">
        <f t="array" aca="1" ref="FH996" ca="1">IF(RAND()&lt;=_xlfn.NORM.S.DIST((_xlfn.NORM.S.INV($F$54)-SQRT($F$61)*$C996)/SQRT(1-$F$61),TRUE),(1-(1-RAND())^(1/$G$57))^(1/$I$57),0)</f>
        <v>0</v>
      </c>
      <c r="FI996" s="210">
        <f t="array" aca="1" ref="FI996" ca="1">IF(RAND()&lt;=_xlfn.NORM.S.DIST((_xlfn.NORM.S.INV($F$54)-SQRT($F$61)*$C996)/SQRT(1-$F$61),TRUE),(1-(1-RAND())^(1/$G$57))^(1/$I$57),0)</f>
        <v>0</v>
      </c>
      <c r="FJ996" s="210">
        <f t="array" aca="1" ref="FJ996" ca="1">IF(RAND()&lt;=_xlfn.NORM.S.DIST((_xlfn.NORM.S.INV($F$54)-SQRT($F$61)*$C996)/SQRT(1-$F$61),TRUE),(1-(1-RAND())^(1/$G$57))^(1/$I$57),0)</f>
        <v>0</v>
      </c>
      <c r="FK996" s="210">
        <f t="array" aca="1" ref="FK996" ca="1">IF(RAND()&lt;=_xlfn.NORM.S.DIST((_xlfn.NORM.S.INV($F$54)-SQRT($F$61)*$C996)/SQRT(1-$F$61),TRUE),(1-(1-RAND())^(1/$G$57))^(1/$I$57),0)</f>
        <v>0</v>
      </c>
      <c r="FL996" s="210">
        <f t="array" aca="1" ref="FL996" ca="1">IF(RAND()&lt;=_xlfn.NORM.S.DIST((_xlfn.NORM.S.INV($F$54)-SQRT($F$61)*$C996)/SQRT(1-$F$61),TRUE),(1-(1-RAND())^(1/$G$57))^(1/$I$57),0)</f>
        <v>0</v>
      </c>
      <c r="FM996" s="210">
        <f t="array" aca="1" ref="FM996" ca="1">IF(RAND()&lt;=_xlfn.NORM.S.DIST((_xlfn.NORM.S.INV($F$54)-SQRT($F$61)*$C996)/SQRT(1-$F$61),TRUE),(1-(1-RAND())^(1/$G$57))^(1/$I$57),0)</f>
        <v>0</v>
      </c>
      <c r="FN996" s="210">
        <f t="shared" ca="1" si="235"/>
        <v>5</v>
      </c>
      <c r="FO996" s="210">
        <f t="shared" ca="1" si="246"/>
        <v>1.4891472449898162</v>
      </c>
      <c r="FP996" s="210">
        <f t="array" aca="1" ref="FP996" ca="1">IF(RAND()&lt;=_xlfn.NORM.S.DIST((_xlfn.NORM.S.INV($G$54)-SQRT($G$61)*$C996)/SQRT(1-$G$61),TRUE),(1-(1-RAND())^(1/$G$57))^(1/$I$57),0)</f>
        <v>0</v>
      </c>
      <c r="FQ996" s="210">
        <f t="array" aca="1" ref="FQ996" ca="1">IF(RAND()&lt;=_xlfn.NORM.S.DIST((_xlfn.NORM.S.INV($G$54)-SQRT($G$61)*$C996)/SQRT(1-$G$61),TRUE),(1-(1-RAND())^(1/$G$57))^(1/$I$57),0)</f>
        <v>0.17745457130825731</v>
      </c>
      <c r="FR996" s="210">
        <f t="array" aca="1" ref="FR996" ca="1">IF(RAND()&lt;=_xlfn.NORM.S.DIST((_xlfn.NORM.S.INV($G$54)-SQRT($G$61)*$C996)/SQRT(1-$G$61),TRUE),(1-(1-RAND())^(1/$G$57))^(1/$I$57),0)</f>
        <v>0</v>
      </c>
      <c r="FS996" s="210">
        <f t="array" aca="1" ref="FS996" ca="1">IF(RAND()&lt;=_xlfn.NORM.S.DIST((_xlfn.NORM.S.INV($G$54)-SQRT($G$61)*$C996)/SQRT(1-$G$61),TRUE),(1-(1-RAND())^(1/$G$57))^(1/$I$57),0)</f>
        <v>0</v>
      </c>
      <c r="FT996" s="210">
        <f t="array" aca="1" ref="FT996" ca="1">IF(RAND()&lt;=_xlfn.NORM.S.DIST((_xlfn.NORM.S.INV($G$54)-SQRT($G$61)*$C996)/SQRT(1-$G$61),TRUE),(1-(1-RAND())^(1/$G$57))^(1/$I$57),0)</f>
        <v>0</v>
      </c>
      <c r="FU996" s="210">
        <f t="array" aca="1" ref="FU996" ca="1">IF(RAND()&lt;=_xlfn.NORM.S.DIST((_xlfn.NORM.S.INV($G$54)-SQRT($G$61)*$C996)/SQRT(1-$G$61),TRUE),(1-(1-RAND())^(1/$G$57))^(1/$I$57),0)</f>
        <v>0</v>
      </c>
      <c r="FV996" s="210">
        <f t="array" aca="1" ref="FV996" ca="1">IF(RAND()&lt;=_xlfn.NORM.S.DIST((_xlfn.NORM.S.INV($G$54)-SQRT($G$61)*$C996)/SQRT(1-$G$61),TRUE),(1-(1-RAND())^(1/$G$57))^(1/$I$57),0)</f>
        <v>0</v>
      </c>
      <c r="FW996" s="210">
        <f t="array" aca="1" ref="FW996" ca="1">IF(RAND()&lt;=_xlfn.NORM.S.DIST((_xlfn.NORM.S.INV($G$54)-SQRT($G$61)*$C996)/SQRT(1-$G$61),TRUE),(1-(1-RAND())^(1/$G$57))^(1/$I$57),0)</f>
        <v>0</v>
      </c>
      <c r="FX996" s="210">
        <f t="array" aca="1" ref="FX996" ca="1">IF(RAND()&lt;=_xlfn.NORM.S.DIST((_xlfn.NORM.S.INV($G$54)-SQRT($G$61)*$C996)/SQRT(1-$G$61),TRUE),(1-(1-RAND())^(1/$G$57))^(1/$I$57),0)</f>
        <v>0</v>
      </c>
      <c r="FY996" s="210">
        <f t="array" aca="1" ref="FY996" ca="1">IF(RAND()&lt;=_xlfn.NORM.S.DIST((_xlfn.NORM.S.INV($G$54)-SQRT($G$61)*$C996)/SQRT(1-$G$61),TRUE),(1-(1-RAND())^(1/$G$57))^(1/$I$57),0)</f>
        <v>0</v>
      </c>
      <c r="FZ996" s="210">
        <f t="array" aca="1" ref="FZ996" ca="1">IF(RAND()&lt;=_xlfn.NORM.S.DIST((_xlfn.NORM.S.INV($G$54)-SQRT($G$61)*$C996)/SQRT(1-$G$61),TRUE),(1-(1-RAND())^(1/$G$57))^(1/$I$57),0)</f>
        <v>0</v>
      </c>
      <c r="GA996" s="210">
        <f t="array" aca="1" ref="GA996" ca="1">IF(RAND()&lt;=_xlfn.NORM.S.DIST((_xlfn.NORM.S.INV($G$54)-SQRT($G$61)*$C996)/SQRT(1-$G$61),TRUE),(1-(1-RAND())^(1/$G$57))^(1/$I$57),0)</f>
        <v>0</v>
      </c>
      <c r="GB996" s="210">
        <f t="array" aca="1" ref="GB996" ca="1">IF(RAND()&lt;=_xlfn.NORM.S.DIST((_xlfn.NORM.S.INV($G$54)-SQRT($G$61)*$C996)/SQRT(1-$G$61),TRUE),(1-(1-RAND())^(1/$G$57))^(1/$I$57),0)</f>
        <v>0</v>
      </c>
      <c r="GC996" s="210">
        <f t="array" aca="1" ref="GC996" ca="1">IF(RAND()&lt;=_xlfn.NORM.S.DIST((_xlfn.NORM.S.INV($G$54)-SQRT($G$61)*$C996)/SQRT(1-$G$61),TRUE),(1-(1-RAND())^(1/$G$57))^(1/$I$57),0)</f>
        <v>0</v>
      </c>
      <c r="GD996" s="210">
        <f t="array" aca="1" ref="GD996" ca="1">IF(RAND()&lt;=_xlfn.NORM.S.DIST((_xlfn.NORM.S.INV($G$54)-SQRT($G$61)*$C996)/SQRT(1-$G$61),TRUE),(1-(1-RAND())^(1/$G$57))^(1/$I$57),0)</f>
        <v>0</v>
      </c>
      <c r="GE996" s="210">
        <f t="array" aca="1" ref="GE996" ca="1">IF(RAND()&lt;=_xlfn.NORM.S.DIST((_xlfn.NORM.S.INV($G$54)-SQRT($G$61)*$C996)/SQRT(1-$G$61),TRUE),(1-(1-RAND())^(1/$G$57))^(1/$I$57),0)</f>
        <v>0</v>
      </c>
      <c r="GF996" s="210">
        <f t="array" aca="1" ref="GF996" ca="1">IF(RAND()&lt;=_xlfn.NORM.S.DIST((_xlfn.NORM.S.INV($G$54)-SQRT($G$61)*$C996)/SQRT(1-$G$61),TRUE),(1-(1-RAND())^(1/$G$57))^(1/$I$57),0)</f>
        <v>0</v>
      </c>
      <c r="GG996" s="210">
        <f t="array" aca="1" ref="GG996" ca="1">IF(RAND()&lt;=_xlfn.NORM.S.DIST((_xlfn.NORM.S.INV($G$54)-SQRT($G$61)*$C996)/SQRT(1-$G$61),TRUE),(1-(1-RAND())^(1/$G$57))^(1/$I$57),0)</f>
        <v>0</v>
      </c>
      <c r="GH996" s="210">
        <f t="array" aca="1" ref="GH996" ca="1">IF(RAND()&lt;=_xlfn.NORM.S.DIST((_xlfn.NORM.S.INV($G$54)-SQRT($G$61)*$C996)/SQRT(1-$G$61),TRUE),(1-(1-RAND())^(1/$G$57))^(1/$I$57),0)</f>
        <v>0</v>
      </c>
      <c r="GI996" s="210">
        <f t="array" aca="1" ref="GI996" ca="1">IF(RAND()&lt;=_xlfn.NORM.S.DIST((_xlfn.NORM.S.INV($G$54)-SQRT($G$61)*$C996)/SQRT(1-$G$61),TRUE),(1-(1-RAND())^(1/$G$57))^(1/$I$57),0)</f>
        <v>0</v>
      </c>
      <c r="GJ996" s="210">
        <f t="array" aca="1" ref="GJ996" ca="1">IF(RAND()&lt;=_xlfn.NORM.S.DIST((_xlfn.NORM.S.INV($G$54)-SQRT($G$61)*$C996)/SQRT(1-$G$61),TRUE),(1-(1-RAND())^(1/$G$57))^(1/$I$57),0)</f>
        <v>0</v>
      </c>
      <c r="GK996" s="210">
        <f t="array" aca="1" ref="GK996" ca="1">IF(RAND()&lt;=_xlfn.NORM.S.DIST((_xlfn.NORM.S.INV($G$54)-SQRT($G$61)*$C996)/SQRT(1-$G$61),TRUE),(1-(1-RAND())^(1/$G$57))^(1/$I$57),0)</f>
        <v>0</v>
      </c>
      <c r="GL996" s="210">
        <f t="array" aca="1" ref="GL996" ca="1">IF(RAND()&lt;=_xlfn.NORM.S.DIST((_xlfn.NORM.S.INV($G$54)-SQRT($G$61)*$C996)/SQRT(1-$G$61),TRUE),(1-(1-RAND())^(1/$G$57))^(1/$I$57),0)</f>
        <v>0</v>
      </c>
      <c r="GM996" s="210">
        <f t="array" aca="1" ref="GM996" ca="1">IF(RAND()&lt;=_xlfn.NORM.S.DIST((_xlfn.NORM.S.INV($G$54)-SQRT($G$61)*$C996)/SQRT(1-$G$61),TRUE),(1-(1-RAND())^(1/$G$57))^(1/$I$57),0)</f>
        <v>0</v>
      </c>
      <c r="GN996" s="210">
        <f t="array" aca="1" ref="GN996" ca="1">IF(RAND()&lt;=_xlfn.NORM.S.DIST((_xlfn.NORM.S.INV($G$54)-SQRT($G$61)*$C996)/SQRT(1-$G$61),TRUE),(1-(1-RAND())^(1/$G$57))^(1/$I$57),0)</f>
        <v>0</v>
      </c>
      <c r="GO996" s="210">
        <f t="array" aca="1" ref="GO996" ca="1">IF(RAND()&lt;=_xlfn.NORM.S.DIST((_xlfn.NORM.S.INV($G$54)-SQRT($G$61)*$C996)/SQRT(1-$G$61),TRUE),(1-(1-RAND())^(1/$G$57))^(1/$I$57),0)</f>
        <v>0</v>
      </c>
      <c r="GP996" s="210">
        <f t="array" aca="1" ref="GP996" ca="1">IF(RAND()&lt;=_xlfn.NORM.S.DIST((_xlfn.NORM.S.INV($G$54)-SQRT($G$61)*$C996)/SQRT(1-$G$61),TRUE),(1-(1-RAND())^(1/$G$57))^(1/$I$57),0)</f>
        <v>0</v>
      </c>
      <c r="GQ996" s="210">
        <f t="array" aca="1" ref="GQ996" ca="1">IF(RAND()&lt;=_xlfn.NORM.S.DIST((_xlfn.NORM.S.INV($G$54)-SQRT($G$61)*$C996)/SQRT(1-$G$61),TRUE),(1-(1-RAND())^(1/$G$57))^(1/$I$57),0)</f>
        <v>0</v>
      </c>
      <c r="GR996" s="210">
        <f t="array" aca="1" ref="GR996" ca="1">IF(RAND()&lt;=_xlfn.NORM.S.DIST((_xlfn.NORM.S.INV($G$54)-SQRT($G$61)*$C996)/SQRT(1-$G$61),TRUE),(1-(1-RAND())^(1/$G$57))^(1/$I$57),0)</f>
        <v>0</v>
      </c>
      <c r="GS996" s="210">
        <f t="array" aca="1" ref="GS996" ca="1">IF(RAND()&lt;=_xlfn.NORM.S.DIST((_xlfn.NORM.S.INV($G$54)-SQRT($G$61)*$C996)/SQRT(1-$G$61),TRUE),(1-(1-RAND())^(1/$G$57))^(1/$I$57),0)</f>
        <v>0</v>
      </c>
      <c r="GT996" s="210">
        <f t="array" aca="1" ref="GT996" ca="1">IF(RAND()&lt;=_xlfn.NORM.S.DIST((_xlfn.NORM.S.INV($G$54)-SQRT($G$61)*$C996)/SQRT(1-$G$61),TRUE),(1-(1-RAND())^(1/$G$57))^(1/$I$57),0)</f>
        <v>0</v>
      </c>
      <c r="GU996" s="210">
        <f t="array" aca="1" ref="GU996" ca="1">IF(RAND()&lt;=_xlfn.NORM.S.DIST((_xlfn.NORM.S.INV($G$54)-SQRT($G$61)*$C996)/SQRT(1-$G$61),TRUE),(1-(1-RAND())^(1/$G$57))^(1/$I$57),0)</f>
        <v>0</v>
      </c>
      <c r="GV996" s="210">
        <f t="array" aca="1" ref="GV996" ca="1">IF(RAND()&lt;=_xlfn.NORM.S.DIST((_xlfn.NORM.S.INV($G$54)-SQRT($G$61)*$C996)/SQRT(1-$G$61),TRUE),(1-(1-RAND())^(1/$G$57))^(1/$I$57),0)</f>
        <v>0</v>
      </c>
      <c r="GW996" s="210">
        <f t="array" aca="1" ref="GW996" ca="1">IF(RAND()&lt;=_xlfn.NORM.S.DIST((_xlfn.NORM.S.INV($G$54)-SQRT($G$61)*$C996)/SQRT(1-$G$61),TRUE),(1-(1-RAND())^(1/$G$57))^(1/$I$57),0)</f>
        <v>0</v>
      </c>
      <c r="GX996" s="210">
        <f t="array" aca="1" ref="GX996" ca="1">IF(RAND()&lt;=_xlfn.NORM.S.DIST((_xlfn.NORM.S.INV($G$54)-SQRT($G$61)*$C996)/SQRT(1-$G$61),TRUE),(1-(1-RAND())^(1/$G$57))^(1/$I$57),0)</f>
        <v>0</v>
      </c>
      <c r="GY996" s="210">
        <f t="array" aca="1" ref="GY996" ca="1">IF(RAND()&lt;=_xlfn.NORM.S.DIST((_xlfn.NORM.S.INV($G$54)-SQRT($G$61)*$C996)/SQRT(1-$G$61),TRUE),(1-(1-RAND())^(1/$G$57))^(1/$I$57),0)</f>
        <v>0</v>
      </c>
      <c r="GZ996" s="210">
        <f t="array" aca="1" ref="GZ996" ca="1">IF(RAND()&lt;=_xlfn.NORM.S.DIST((_xlfn.NORM.S.INV($G$54)-SQRT($G$61)*$C996)/SQRT(1-$G$61),TRUE),(1-(1-RAND())^(1/$G$57))^(1/$I$57),0)</f>
        <v>0</v>
      </c>
      <c r="HA996" s="210">
        <f t="array" aca="1" ref="HA996" ca="1">IF(RAND()&lt;=_xlfn.NORM.S.DIST((_xlfn.NORM.S.INV($G$54)-SQRT($G$61)*$C996)/SQRT(1-$G$61),TRUE),(1-(1-RAND())^(1/$G$57))^(1/$I$57),0)</f>
        <v>0</v>
      </c>
      <c r="HB996" s="210">
        <f t="array" aca="1" ref="HB996" ca="1">IF(RAND()&lt;=_xlfn.NORM.S.DIST((_xlfn.NORM.S.INV($G$54)-SQRT($G$61)*$C996)/SQRT(1-$G$61),TRUE),(1-(1-RAND())^(1/$G$57))^(1/$I$57),0)</f>
        <v>0</v>
      </c>
      <c r="HC996" s="210">
        <f t="array" aca="1" ref="HC996" ca="1">IF(RAND()&lt;=_xlfn.NORM.S.DIST((_xlfn.NORM.S.INV($G$54)-SQRT($G$61)*$C996)/SQRT(1-$G$61),TRUE),(1-(1-RAND())^(1/$G$57))^(1/$I$57),0)</f>
        <v>0</v>
      </c>
      <c r="HD996" s="210">
        <f t="array" aca="1" ref="HD996" ca="1">IF(RAND()&lt;=_xlfn.NORM.S.DIST((_xlfn.NORM.S.INV($G$54)-SQRT($G$61)*$C996)/SQRT(1-$G$61),TRUE),(1-(1-RAND())^(1/$G$57))^(1/$I$57),0)</f>
        <v>0</v>
      </c>
      <c r="HE996" s="210">
        <f t="array" aca="1" ref="HE996" ca="1">IF(RAND()&lt;=_xlfn.NORM.S.DIST((_xlfn.NORM.S.INV($G$54)-SQRT($G$61)*$C996)/SQRT(1-$G$61),TRUE),(1-(1-RAND())^(1/$G$57))^(1/$I$57),0)</f>
        <v>0</v>
      </c>
      <c r="HF996" s="210">
        <f t="array" aca="1" ref="HF996" ca="1">IF(RAND()&lt;=_xlfn.NORM.S.DIST((_xlfn.NORM.S.INV($G$54)-SQRT($G$61)*$C996)/SQRT(1-$G$61),TRUE),(1-(1-RAND())^(1/$G$57))^(1/$I$57),0)</f>
        <v>0</v>
      </c>
      <c r="HG996" s="210">
        <f t="array" aca="1" ref="HG996" ca="1">IF(RAND()&lt;=_xlfn.NORM.S.DIST((_xlfn.NORM.S.INV($G$54)-SQRT($G$61)*$C996)/SQRT(1-$G$61),TRUE),(1-(1-RAND())^(1/$G$57))^(1/$I$57),0)</f>
        <v>0</v>
      </c>
      <c r="HH996" s="210">
        <f t="array" aca="1" ref="HH996" ca="1">IF(RAND()&lt;=_xlfn.NORM.S.DIST((_xlfn.NORM.S.INV($G$54)-SQRT($G$61)*$C996)/SQRT(1-$G$61),TRUE),(1-(1-RAND())^(1/$G$57))^(1/$I$57),0)</f>
        <v>0</v>
      </c>
      <c r="HI996" s="210">
        <f t="array" aca="1" ref="HI996" ca="1">IF(RAND()&lt;=_xlfn.NORM.S.DIST((_xlfn.NORM.S.INV($G$54)-SQRT($G$61)*$C996)/SQRT(1-$G$61),TRUE),(1-(1-RAND())^(1/$G$57))^(1/$I$57),0)</f>
        <v>0</v>
      </c>
      <c r="HJ996" s="210">
        <f t="array" aca="1" ref="HJ996" ca="1">IF(RAND()&lt;=_xlfn.NORM.S.DIST((_xlfn.NORM.S.INV($G$54)-SQRT($G$61)*$C996)/SQRT(1-$G$61),TRUE),(1-(1-RAND())^(1/$G$57))^(1/$I$57),0)</f>
        <v>0</v>
      </c>
      <c r="HK996" s="210">
        <f t="array" aca="1" ref="HK996" ca="1">IF(RAND()&lt;=_xlfn.NORM.S.DIST((_xlfn.NORM.S.INV($G$54)-SQRT($G$61)*$C996)/SQRT(1-$G$61),TRUE),(1-(1-RAND())^(1/$G$57))^(1/$I$57),0)</f>
        <v>0</v>
      </c>
      <c r="HL996" s="210">
        <f t="array" aca="1" ref="HL996" ca="1">IF(RAND()&lt;=_xlfn.NORM.S.DIST((_xlfn.NORM.S.INV($G$54)-SQRT($G$61)*$C996)/SQRT(1-$G$61),TRUE),(1-(1-RAND())^(1/$G$57))^(1/$I$57),0)</f>
        <v>0</v>
      </c>
      <c r="HM996" s="210">
        <f t="array" aca="1" ref="HM996" ca="1">IF(RAND()&lt;=_xlfn.NORM.S.DIST((_xlfn.NORM.S.INV($G$54)-SQRT($G$61)*$C996)/SQRT(1-$G$61),TRUE),(1-(1-RAND())^(1/$G$57))^(1/$I$57),0)</f>
        <v>0</v>
      </c>
      <c r="HN996" s="210">
        <f t="array" aca="1" ref="HN996" ca="1">IF(RAND()&lt;=_xlfn.NORM.S.DIST((_xlfn.NORM.S.INV($G$54)-SQRT($G$61)*$C996)/SQRT(1-$G$61),TRUE),(1-(1-RAND())^(1/$G$57))^(1/$I$57),0)</f>
        <v>0</v>
      </c>
      <c r="HO996" s="210">
        <f t="array" aca="1" ref="HO996" ca="1">IF(RAND()&lt;=_xlfn.NORM.S.DIST((_xlfn.NORM.S.INV($G$54)-SQRT($G$61)*$C996)/SQRT(1-$G$61),TRUE),(1-(1-RAND())^(1/$G$57))^(1/$I$57),0)</f>
        <v>0</v>
      </c>
      <c r="HP996" s="210">
        <f t="array" aca="1" ref="HP996" ca="1">IF(RAND()&lt;=_xlfn.NORM.S.DIST((_xlfn.NORM.S.INV($G$54)-SQRT($G$61)*$C996)/SQRT(1-$G$61),TRUE),(1-(1-RAND())^(1/$G$57))^(1/$I$57),0)</f>
        <v>0</v>
      </c>
      <c r="HQ996" s="210">
        <f t="array" aca="1" ref="HQ996" ca="1">IF(RAND()&lt;=_xlfn.NORM.S.DIST((_xlfn.NORM.S.INV($G$54)-SQRT($G$61)*$C996)/SQRT(1-$G$61),TRUE),(1-(1-RAND())^(1/$G$57))^(1/$I$57),0)</f>
        <v>0</v>
      </c>
      <c r="HR996" s="210">
        <f t="array" aca="1" ref="HR996" ca="1">IF(RAND()&lt;=_xlfn.NORM.S.DIST((_xlfn.NORM.S.INV($G$54)-SQRT($G$61)*$C996)/SQRT(1-$G$61),TRUE),(1-(1-RAND())^(1/$G$57))^(1/$I$57),0)</f>
        <v>0</v>
      </c>
      <c r="HS996" s="210">
        <f t="array" aca="1" ref="HS996" ca="1">IF(RAND()&lt;=_xlfn.NORM.S.DIST((_xlfn.NORM.S.INV($G$54)-SQRT($G$61)*$C996)/SQRT(1-$G$61),TRUE),(1-(1-RAND())^(1/$G$57))^(1/$I$57),0)</f>
        <v>0</v>
      </c>
      <c r="HT996" s="210">
        <f t="array" aca="1" ref="HT996" ca="1">IF(RAND()&lt;=_xlfn.NORM.S.DIST((_xlfn.NORM.S.INV($G$54)-SQRT($G$61)*$C996)/SQRT(1-$G$61),TRUE),(1-(1-RAND())^(1/$G$57))^(1/$I$57),0)</f>
        <v>0</v>
      </c>
      <c r="HU996" s="210">
        <f t="array" aca="1" ref="HU996" ca="1">IF(RAND()&lt;=_xlfn.NORM.S.DIST((_xlfn.NORM.S.INV($G$54)-SQRT($G$61)*$C996)/SQRT(1-$G$61),TRUE),(1-(1-RAND())^(1/$G$57))^(1/$I$57),0)</f>
        <v>0</v>
      </c>
      <c r="HV996" s="210">
        <f t="array" aca="1" ref="HV996" ca="1">IF(RAND()&lt;=_xlfn.NORM.S.DIST((_xlfn.NORM.S.INV($G$54)-SQRT($G$61)*$C996)/SQRT(1-$G$61),TRUE),(1-(1-RAND())^(1/$G$57))^(1/$I$57),0)</f>
        <v>0</v>
      </c>
      <c r="HW996" s="210">
        <f t="array" aca="1" ref="HW996" ca="1">IF(RAND()&lt;=_xlfn.NORM.S.DIST((_xlfn.NORM.S.INV($G$54)-SQRT($G$61)*$C996)/SQRT(1-$G$61),TRUE),(1-(1-RAND())^(1/$G$57))^(1/$I$57),0)</f>
        <v>0</v>
      </c>
      <c r="HX996" s="210">
        <f t="shared" ca="1" si="236"/>
        <v>1</v>
      </c>
      <c r="HY996" s="210">
        <f t="shared" ca="1" si="237"/>
        <v>0.17745457130825731</v>
      </c>
      <c r="HZ996" s="210">
        <f t="array" aca="1" ref="HZ996" ca="1">IF(RAND()&lt;=_xlfn.NORM.S.DIST((_xlfn.NORM.S.INV($H$54)-SQRT($H$61)*$C996)/SQRT(1-$H$61),TRUE),(1-(1-RAND())^(1/$G$57))^(1/$I$57),0)</f>
        <v>0</v>
      </c>
      <c r="IA996" s="210">
        <f t="array" aca="1" ref="IA996" ca="1">IF(RAND()&lt;=_xlfn.NORM.S.DIST((_xlfn.NORM.S.INV($H$54)-SQRT($H$61)*$C996)/SQRT(1-$H$61),TRUE),(1-(1-RAND())^(1/$G$57))^(1/$I$57),0)</f>
        <v>0</v>
      </c>
      <c r="IB996" s="210">
        <f t="array" aca="1" ref="IB996" ca="1">IF(RAND()&lt;=_xlfn.NORM.S.DIST((_xlfn.NORM.S.INV($H$54)-SQRT($H$61)*$C996)/SQRT(1-$H$61),TRUE),(1-(1-RAND())^(1/$G$57))^(1/$I$57),0)</f>
        <v>0</v>
      </c>
      <c r="IC996" s="210">
        <f t="array" aca="1" ref="IC996" ca="1">IF(RAND()&lt;=_xlfn.NORM.S.DIST((_xlfn.NORM.S.INV($H$54)-SQRT($H$61)*$C996)/SQRT(1-$H$61),TRUE),(1-(1-RAND())^(1/$G$57))^(1/$I$57),0)</f>
        <v>0</v>
      </c>
      <c r="ID996" s="210">
        <f t="array" aca="1" ref="ID996" ca="1">IF(RAND()&lt;=_xlfn.NORM.S.DIST((_xlfn.NORM.S.INV($H$54)-SQRT($H$61)*$C996)/SQRT(1-$H$61),TRUE),(1-(1-RAND())^(1/$G$57))^(1/$I$57),0)</f>
        <v>0</v>
      </c>
      <c r="IE996" s="210">
        <f t="array" aca="1" ref="IE996" ca="1">IF(RAND()&lt;=_xlfn.NORM.S.DIST((_xlfn.NORM.S.INV($H$54)-SQRT($H$61)*$C996)/SQRT(1-$H$61),TRUE),(1-(1-RAND())^(1/$G$57))^(1/$I$57),0)</f>
        <v>0</v>
      </c>
      <c r="IF996" s="210">
        <f t="array" aca="1" ref="IF996" ca="1">IF(RAND()&lt;=_xlfn.NORM.S.DIST((_xlfn.NORM.S.INV($H$54)-SQRT($H$61)*$C996)/SQRT(1-$H$61),TRUE),(1-(1-RAND())^(1/$G$57))^(1/$I$57),0)</f>
        <v>0</v>
      </c>
      <c r="IG996" s="210">
        <f t="array" aca="1" ref="IG996" ca="1">IF(RAND()&lt;=_xlfn.NORM.S.DIST((_xlfn.NORM.S.INV($H$54)-SQRT($H$61)*$C996)/SQRT(1-$H$61),TRUE),(1-(1-RAND())^(1/$G$57))^(1/$I$57),0)</f>
        <v>0</v>
      </c>
      <c r="IH996" s="210">
        <f t="array" aca="1" ref="IH996" ca="1">IF(RAND()&lt;=_xlfn.NORM.S.DIST((_xlfn.NORM.S.INV($H$54)-SQRT($H$61)*$C996)/SQRT(1-$H$61),TRUE),(1-(1-RAND())^(1/$G$57))^(1/$I$57),0)</f>
        <v>0</v>
      </c>
      <c r="II996" s="210">
        <f t="array" aca="1" ref="II996" ca="1">IF(RAND()&lt;=_xlfn.NORM.S.DIST((_xlfn.NORM.S.INV($H$54)-SQRT($H$61)*$C996)/SQRT(1-$H$61),TRUE),(1-(1-RAND())^(1/$G$57))^(1/$I$57),0)</f>
        <v>0</v>
      </c>
      <c r="IJ996" s="210">
        <f t="array" aca="1" ref="IJ996" ca="1">IF(RAND()&lt;=_xlfn.NORM.S.DIST((_xlfn.NORM.S.INV($H$54)-SQRT($H$61)*$C996)/SQRT(1-$H$61),TRUE),(1-(1-RAND())^(1/$G$57))^(1/$I$57),0)</f>
        <v>0</v>
      </c>
      <c r="IK996" s="210">
        <f t="array" aca="1" ref="IK996" ca="1">IF(RAND()&lt;=_xlfn.NORM.S.DIST((_xlfn.NORM.S.INV($H$54)-SQRT($H$61)*$C996)/SQRT(1-$H$61),TRUE),(1-(1-RAND())^(1/$G$57))^(1/$I$57),0)</f>
        <v>0</v>
      </c>
      <c r="IL996" s="210">
        <f t="array" aca="1" ref="IL996" ca="1">IF(RAND()&lt;=_xlfn.NORM.S.DIST((_xlfn.NORM.S.INV($H$54)-SQRT($H$61)*$C996)/SQRT(1-$H$61),TRUE),(1-(1-RAND())^(1/$G$57))^(1/$I$57),0)</f>
        <v>0</v>
      </c>
      <c r="IM996" s="210">
        <f t="array" aca="1" ref="IM996" ca="1">IF(RAND()&lt;=_xlfn.NORM.S.DIST((_xlfn.NORM.S.INV($H$54)-SQRT($H$61)*$C996)/SQRT(1-$H$61),TRUE),(1-(1-RAND())^(1/$G$57))^(1/$I$57),0)</f>
        <v>0</v>
      </c>
      <c r="IN996" s="210">
        <f t="array" aca="1" ref="IN996" ca="1">IF(RAND()&lt;=_xlfn.NORM.S.DIST((_xlfn.NORM.S.INV($H$54)-SQRT($H$61)*$C996)/SQRT(1-$H$61),TRUE),(1-(1-RAND())^(1/$G$57))^(1/$I$57),0)</f>
        <v>0</v>
      </c>
      <c r="IO996" s="210">
        <f t="array" aca="1" ref="IO996" ca="1">IF(RAND()&lt;=_xlfn.NORM.S.DIST((_xlfn.NORM.S.INV($H$54)-SQRT($H$61)*$C996)/SQRT(1-$H$61),TRUE),(1-(1-RAND())^(1/$G$57))^(1/$I$57),0)</f>
        <v>0</v>
      </c>
      <c r="IP996" s="210">
        <f t="array" aca="1" ref="IP996" ca="1">IF(RAND()&lt;=_xlfn.NORM.S.DIST((_xlfn.NORM.S.INV($H$54)-SQRT($H$61)*$C996)/SQRT(1-$H$61),TRUE),(1-(1-RAND())^(1/$G$57))^(1/$I$57),0)</f>
        <v>0</v>
      </c>
      <c r="IQ996" s="210">
        <f t="array" aca="1" ref="IQ996" ca="1">IF(RAND()&lt;=_xlfn.NORM.S.DIST((_xlfn.NORM.S.INV($H$54)-SQRT($H$61)*$C996)/SQRT(1-$H$61),TRUE),(1-(1-RAND())^(1/$G$57))^(1/$I$57),0)</f>
        <v>0</v>
      </c>
      <c r="IR996" s="210">
        <f t="array" aca="1" ref="IR996" ca="1">IF(RAND()&lt;=_xlfn.NORM.S.DIST((_xlfn.NORM.S.INV($H$54)-SQRT($H$61)*$C996)/SQRT(1-$H$61),TRUE),(1-(1-RAND())^(1/$G$57))^(1/$I$57),0)</f>
        <v>0</v>
      </c>
      <c r="IS996" s="210">
        <f t="array" aca="1" ref="IS996" ca="1">IF(RAND()&lt;=_xlfn.NORM.S.DIST((_xlfn.NORM.S.INV($H$54)-SQRT($H$61)*$C996)/SQRT(1-$H$61),TRUE),(1-(1-RAND())^(1/$G$57))^(1/$I$57),0)</f>
        <v>0</v>
      </c>
      <c r="IT996" s="210">
        <f t="array" aca="1" ref="IT996" ca="1">IF(RAND()&lt;=_xlfn.NORM.S.DIST((_xlfn.NORM.S.INV($H$54)-SQRT($H$61)*$C996)/SQRT(1-$H$61),TRUE),(1-(1-RAND())^(1/$G$57))^(1/$I$57),0)</f>
        <v>0</v>
      </c>
      <c r="IU996" s="210">
        <f t="array" aca="1" ref="IU996" ca="1">IF(RAND()&lt;=_xlfn.NORM.S.DIST((_xlfn.NORM.S.INV($H$54)-SQRT($H$61)*$C996)/SQRT(1-$H$61),TRUE),(1-(1-RAND())^(1/$G$57))^(1/$I$57),0)</f>
        <v>0</v>
      </c>
      <c r="IV996" s="210">
        <f t="array" aca="1" ref="IV996" ca="1">IF(RAND()&lt;=_xlfn.NORM.S.DIST((_xlfn.NORM.S.INV($H$54)-SQRT($H$61)*$C996)/SQRT(1-$H$61),TRUE),(1-(1-RAND())^(1/$G$57))^(1/$I$57),0)</f>
        <v>0</v>
      </c>
      <c r="IW996" s="210">
        <f t="array" aca="1" ref="IW996" ca="1">IF(RAND()&lt;=_xlfn.NORM.S.DIST((_xlfn.NORM.S.INV($H$54)-SQRT($H$61)*$C996)/SQRT(1-$H$61),TRUE),(1-(1-RAND())^(1/$G$57))^(1/$I$57),0)</f>
        <v>0</v>
      </c>
      <c r="IX996" s="210">
        <f t="array" aca="1" ref="IX996" ca="1">IF(RAND()&lt;=_xlfn.NORM.S.DIST((_xlfn.NORM.S.INV($H$54)-SQRT($H$61)*$C996)/SQRT(1-$H$61),TRUE),(1-(1-RAND())^(1/$G$57))^(1/$I$57),0)</f>
        <v>0</v>
      </c>
      <c r="IY996" s="210">
        <f t="array" aca="1" ref="IY996" ca="1">IF(RAND()&lt;=_xlfn.NORM.S.DIST((_xlfn.NORM.S.INV($H$54)-SQRT($H$61)*$C996)/SQRT(1-$H$61),TRUE),(1-(1-RAND())^(1/$G$57))^(1/$I$57),0)</f>
        <v>0</v>
      </c>
      <c r="IZ996" s="210">
        <f t="array" aca="1" ref="IZ996" ca="1">IF(RAND()&lt;=_xlfn.NORM.S.DIST((_xlfn.NORM.S.INV($H$54)-SQRT($H$61)*$C996)/SQRT(1-$H$61),TRUE),(1-(1-RAND())^(1/$G$57))^(1/$I$57),0)</f>
        <v>0</v>
      </c>
      <c r="JA996" s="210">
        <f t="array" aca="1" ref="JA996" ca="1">IF(RAND()&lt;=_xlfn.NORM.S.DIST((_xlfn.NORM.S.INV($H$54)-SQRT($H$61)*$C996)/SQRT(1-$H$61),TRUE),(1-(1-RAND())^(1/$G$57))^(1/$I$57),0)</f>
        <v>0</v>
      </c>
      <c r="JB996" s="210">
        <f t="array" aca="1" ref="JB996" ca="1">IF(RAND()&lt;=_xlfn.NORM.S.DIST((_xlfn.NORM.S.INV($H$54)-SQRT($H$61)*$C996)/SQRT(1-$H$61),TRUE),(1-(1-RAND())^(1/$G$57))^(1/$I$57),0)</f>
        <v>0</v>
      </c>
      <c r="JC996" s="210">
        <f t="array" aca="1" ref="JC996" ca="1">IF(RAND()&lt;=_xlfn.NORM.S.DIST((_xlfn.NORM.S.INV($H$54)-SQRT($H$61)*$C996)/SQRT(1-$H$61),TRUE),(1-(1-RAND())^(1/$G$57))^(1/$I$57),0)</f>
        <v>0</v>
      </c>
      <c r="JD996" s="210">
        <f t="array" aca="1" ref="JD996" ca="1">IF(RAND()&lt;=_xlfn.NORM.S.DIST((_xlfn.NORM.S.INV($H$54)-SQRT($H$61)*$C996)/SQRT(1-$H$61),TRUE),(1-(1-RAND())^(1/$G$57))^(1/$I$57),0)</f>
        <v>0</v>
      </c>
      <c r="JE996" s="210">
        <f t="array" aca="1" ref="JE996" ca="1">IF(RAND()&lt;=_xlfn.NORM.S.DIST((_xlfn.NORM.S.INV($H$54)-SQRT($H$61)*$C996)/SQRT(1-$H$61),TRUE),(1-(1-RAND())^(1/$G$57))^(1/$I$57),0)</f>
        <v>0</v>
      </c>
      <c r="JF996" s="210">
        <f t="array" aca="1" ref="JF996" ca="1">IF(RAND()&lt;=_xlfn.NORM.S.DIST((_xlfn.NORM.S.INV($H$54)-SQRT($H$61)*$C996)/SQRT(1-$H$61),TRUE),(1-(1-RAND())^(1/$G$57))^(1/$I$57),0)</f>
        <v>0.36446082110519201</v>
      </c>
      <c r="JG996" s="210">
        <f t="array" aca="1" ref="JG996" ca="1">IF(RAND()&lt;=_xlfn.NORM.S.DIST((_xlfn.NORM.S.INV($H$54)-SQRT($H$61)*$C996)/SQRT(1-$H$61),TRUE),(1-(1-RAND())^(1/$G$57))^(1/$I$57),0)</f>
        <v>0</v>
      </c>
      <c r="JH996" s="210">
        <f t="array" aca="1" ref="JH996" ca="1">IF(RAND()&lt;=_xlfn.NORM.S.DIST((_xlfn.NORM.S.INV($H$54)-SQRT($H$61)*$C996)/SQRT(1-$H$61),TRUE),(1-(1-RAND())^(1/$G$57))^(1/$I$57),0)</f>
        <v>0</v>
      </c>
      <c r="JI996" s="210">
        <f t="array" aca="1" ref="JI996" ca="1">IF(RAND()&lt;=_xlfn.NORM.S.DIST((_xlfn.NORM.S.INV($H$54)-SQRT($H$61)*$C996)/SQRT(1-$H$61),TRUE),(1-(1-RAND())^(1/$G$57))^(1/$I$57),0)</f>
        <v>0</v>
      </c>
      <c r="JJ996" s="210">
        <f t="array" aca="1" ref="JJ996" ca="1">IF(RAND()&lt;=_xlfn.NORM.S.DIST((_xlfn.NORM.S.INV($H$54)-SQRT($H$61)*$C996)/SQRT(1-$H$61),TRUE),(1-(1-RAND())^(1/$G$57))^(1/$I$57),0)</f>
        <v>0</v>
      </c>
      <c r="JK996" s="210">
        <f t="array" aca="1" ref="JK996" ca="1">IF(RAND()&lt;=_xlfn.NORM.S.DIST((_xlfn.NORM.S.INV($H$54)-SQRT($H$61)*$C996)/SQRT(1-$H$61),TRUE),(1-(1-RAND())^(1/$G$57))^(1/$I$57),0)</f>
        <v>0</v>
      </c>
      <c r="JL996" s="210">
        <f t="array" aca="1" ref="JL996" ca="1">IF(RAND()&lt;=_xlfn.NORM.S.DIST((_xlfn.NORM.S.INV($H$54)-SQRT($H$61)*$C996)/SQRT(1-$H$61),TRUE),(1-(1-RAND())^(1/$G$57))^(1/$I$57),0)</f>
        <v>0</v>
      </c>
      <c r="JM996" s="210">
        <f t="array" aca="1" ref="JM996" ca="1">IF(RAND()&lt;=_xlfn.NORM.S.DIST((_xlfn.NORM.S.INV($H$54)-SQRT($H$61)*$C996)/SQRT(1-$H$61),TRUE),(1-(1-RAND())^(1/$G$57))^(1/$I$57),0)</f>
        <v>0</v>
      </c>
      <c r="JN996" s="210">
        <f t="shared" ca="1" si="238"/>
        <v>1</v>
      </c>
      <c r="JO996" s="210">
        <f t="shared" ca="1" si="239"/>
        <v>0.36446082110519201</v>
      </c>
      <c r="JP996" s="210">
        <f t="array" aca="1" ref="JP996" ca="1">IF(RAND()&lt;=_xlfn.NORM.S.DIST((_xlfn.NORM.S.INV($I$54)-SQRT($I$61)*$C996)/SQRT(1-$I$61),TRUE),(1-(1-RAND())^(1/$G$57))^(1/$I$57),0)</f>
        <v>0</v>
      </c>
      <c r="JQ996" s="210">
        <f t="array" aca="1" ref="JQ996" ca="1">IF(RAND()&lt;=_xlfn.NORM.S.DIST((_xlfn.NORM.S.INV($I$54)-SQRT($I$61)*$C996)/SQRT(1-$I$61),TRUE),(1-(1-RAND())^(1/$G$57))^(1/$I$57),0)</f>
        <v>0</v>
      </c>
      <c r="JR996" s="210">
        <f t="array" aca="1" ref="JR996" ca="1">IF(RAND()&lt;=_xlfn.NORM.S.DIST((_xlfn.NORM.S.INV($I$54)-SQRT($I$61)*$C996)/SQRT(1-$I$61),TRUE),(1-(1-RAND())^(1/$G$57))^(1/$I$57),0)</f>
        <v>0</v>
      </c>
      <c r="JS996" s="210">
        <f t="array" aca="1" ref="JS996" ca="1">IF(RAND()&lt;=_xlfn.NORM.S.DIST((_xlfn.NORM.S.INV($I$54)-SQRT($I$61)*$C996)/SQRT(1-$I$61),TRUE),(1-(1-RAND())^(1/$G$57))^(1/$I$57),0)</f>
        <v>0.19404595733207716</v>
      </c>
      <c r="JT996" s="210">
        <f t="array" aca="1" ref="JT996" ca="1">IF(RAND()&lt;=_xlfn.NORM.S.DIST((_xlfn.NORM.S.INV($I$54)-SQRT($I$61)*$C996)/SQRT(1-$I$61),TRUE),(1-(1-RAND())^(1/$G$57))^(1/$I$57),0)</f>
        <v>0</v>
      </c>
      <c r="JU996" s="210">
        <f t="array" aca="1" ref="JU996" ca="1">IF(RAND()&lt;=_xlfn.NORM.S.DIST((_xlfn.NORM.S.INV($I$54)-SQRT($I$61)*$C996)/SQRT(1-$I$61),TRUE),(1-(1-RAND())^(1/$G$57))^(1/$I$57),0)</f>
        <v>0.6863479222220884</v>
      </c>
      <c r="JV996" s="210">
        <f t="array" aca="1" ref="JV996" ca="1">IF(RAND()&lt;=_xlfn.NORM.S.DIST((_xlfn.NORM.S.INV($I$54)-SQRT($I$61)*$C996)/SQRT(1-$I$61),TRUE),(1-(1-RAND())^(1/$G$57))^(1/$I$57),0)</f>
        <v>0</v>
      </c>
      <c r="JW996" s="210">
        <f t="array" aca="1" ref="JW996" ca="1">IF(RAND()&lt;=_xlfn.NORM.S.DIST((_xlfn.NORM.S.INV($I$54)-SQRT($I$61)*$C996)/SQRT(1-$I$61),TRUE),(1-(1-RAND())^(1/$G$57))^(1/$I$57),0)</f>
        <v>0</v>
      </c>
      <c r="JX996" s="210">
        <f t="array" aca="1" ref="JX996" ca="1">IF(RAND()&lt;=_xlfn.NORM.S.DIST((_xlfn.NORM.S.INV($I$54)-SQRT($I$61)*$C996)/SQRT(1-$I$61),TRUE),(1-(1-RAND())^(1/$G$57))^(1/$I$57),0)</f>
        <v>0.25213645008271229</v>
      </c>
      <c r="JY996" s="210">
        <f t="array" aca="1" ref="JY996" ca="1">IF(RAND()&lt;=_xlfn.NORM.S.DIST((_xlfn.NORM.S.INV($I$54)-SQRT($I$61)*$C996)/SQRT(1-$I$61),TRUE),(1-(1-RAND())^(1/$G$57))^(1/$I$57),0)</f>
        <v>0.57217004933700488</v>
      </c>
      <c r="JZ996" s="210">
        <f t="array" aca="1" ref="JZ996" ca="1">IF(RAND()&lt;=_xlfn.NORM.S.DIST((_xlfn.NORM.S.INV($I$54)-SQRT($I$61)*$C996)/SQRT(1-$I$61),TRUE),(1-(1-RAND())^(1/$G$57))^(1/$I$57),0)</f>
        <v>0</v>
      </c>
      <c r="KA996" s="210">
        <f t="array" aca="1" ref="KA996" ca="1">IF(RAND()&lt;=_xlfn.NORM.S.DIST((_xlfn.NORM.S.INV($I$54)-SQRT($I$61)*$C996)/SQRT(1-$I$61),TRUE),(1-(1-RAND())^(1/$G$57))^(1/$I$57),0)</f>
        <v>0</v>
      </c>
      <c r="KB996" s="210">
        <f t="array" aca="1" ref="KB996" ca="1">IF(RAND()&lt;=_xlfn.NORM.S.DIST((_xlfn.NORM.S.INV($I$54)-SQRT($I$61)*$C996)/SQRT(1-$I$61),TRUE),(1-(1-RAND())^(1/$G$57))^(1/$I$57),0)</f>
        <v>0</v>
      </c>
      <c r="KC996" s="210">
        <f t="array" aca="1" ref="KC996" ca="1">IF(RAND()&lt;=_xlfn.NORM.S.DIST((_xlfn.NORM.S.INV($I$54)-SQRT($I$61)*$C996)/SQRT(1-$I$61),TRUE),(1-(1-RAND())^(1/$G$57))^(1/$I$57),0)</f>
        <v>0</v>
      </c>
      <c r="KD996" s="210">
        <f t="array" aca="1" ref="KD996" ca="1">IF(RAND()&lt;=_xlfn.NORM.S.DIST((_xlfn.NORM.S.INV($I$54)-SQRT($I$61)*$C996)/SQRT(1-$I$61),TRUE),(1-(1-RAND())^(1/$G$57))^(1/$I$57),0)</f>
        <v>0</v>
      </c>
      <c r="KE996" s="210">
        <f t="array" aca="1" ref="KE996" ca="1">IF(RAND()&lt;=_xlfn.NORM.S.DIST((_xlfn.NORM.S.INV($I$54)-SQRT($I$61)*$C996)/SQRT(1-$I$61),TRUE),(1-(1-RAND())^(1/$G$57))^(1/$I$57),0)</f>
        <v>0</v>
      </c>
      <c r="KF996" s="210">
        <f t="array" aca="1" ref="KF996" ca="1">IF(RAND()&lt;=_xlfn.NORM.S.DIST((_xlfn.NORM.S.INV($I$54)-SQRT($I$61)*$C996)/SQRT(1-$I$61),TRUE),(1-(1-RAND())^(1/$G$57))^(1/$I$57),0)</f>
        <v>0</v>
      </c>
      <c r="KG996" s="210">
        <f t="array" aca="1" ref="KG996" ca="1">IF(RAND()&lt;=_xlfn.NORM.S.DIST((_xlfn.NORM.S.INV($I$54)-SQRT($I$61)*$C996)/SQRT(1-$I$61),TRUE),(1-(1-RAND())^(1/$G$57))^(1/$I$57),0)</f>
        <v>0</v>
      </c>
      <c r="KH996" s="210">
        <f t="array" aca="1" ref="KH996" ca="1">IF(RAND()&lt;=_xlfn.NORM.S.DIST((_xlfn.NORM.S.INV($I$54)-SQRT($I$61)*$C996)/SQRT(1-$I$61),TRUE),(1-(1-RAND())^(1/$G$57))^(1/$I$57),0)</f>
        <v>0</v>
      </c>
      <c r="KI996" s="210">
        <f t="array" aca="1" ref="KI996" ca="1">IF(RAND()&lt;=_xlfn.NORM.S.DIST((_xlfn.NORM.S.INV($I$54)-SQRT($I$61)*$C996)/SQRT(1-$I$61),TRUE),(1-(1-RAND())^(1/$G$57))^(1/$I$57),0)</f>
        <v>0</v>
      </c>
      <c r="KJ996" s="210">
        <f t="array" aca="1" ref="KJ996" ca="1">IF(RAND()&lt;=_xlfn.NORM.S.DIST((_xlfn.NORM.S.INV($I$54)-SQRT($I$61)*$C996)/SQRT(1-$I$61),TRUE),(1-(1-RAND())^(1/$G$57))^(1/$I$57),0)</f>
        <v>0</v>
      </c>
      <c r="KK996" s="210">
        <f t="array" aca="1" ref="KK996" ca="1">IF(RAND()&lt;=_xlfn.NORM.S.DIST((_xlfn.NORM.S.INV($I$54)-SQRT($I$61)*$C996)/SQRT(1-$I$61),TRUE),(1-(1-RAND())^(1/$G$57))^(1/$I$57),0)</f>
        <v>0</v>
      </c>
      <c r="KL996" s="210">
        <f t="array" aca="1" ref="KL996" ca="1">IF(RAND()&lt;=_xlfn.NORM.S.DIST((_xlfn.NORM.S.INV($I$54)-SQRT($I$61)*$C996)/SQRT(1-$I$61),TRUE),(1-(1-RAND())^(1/$G$57))^(1/$I$57),0)</f>
        <v>0</v>
      </c>
      <c r="KM996" s="210">
        <f t="array" aca="1" ref="KM996" ca="1">IF(RAND()&lt;=_xlfn.NORM.S.DIST((_xlfn.NORM.S.INV($I$54)-SQRT($I$61)*$C996)/SQRT(1-$I$61),TRUE),(1-(1-RAND())^(1/$G$57))^(1/$I$57),0)</f>
        <v>0</v>
      </c>
      <c r="KN996" s="210">
        <f t="array" aca="1" ref="KN996" ca="1">IF(RAND()&lt;=_xlfn.NORM.S.DIST((_xlfn.NORM.S.INV($I$54)-SQRT($I$61)*$C996)/SQRT(1-$I$61),TRUE),(1-(1-RAND())^(1/$G$57))^(1/$I$57),0)</f>
        <v>0</v>
      </c>
      <c r="KO996" s="210">
        <f t="array" aca="1" ref="KO996" ca="1">IF(RAND()&lt;=_xlfn.NORM.S.DIST((_xlfn.NORM.S.INV($I$54)-SQRT($I$61)*$C996)/SQRT(1-$I$61),TRUE),(1-(1-RAND())^(1/$G$57))^(1/$I$57),0)</f>
        <v>0.26112433907653732</v>
      </c>
      <c r="KP996" s="210">
        <f t="array" aca="1" ref="KP996" ca="1">IF(RAND()&lt;=_xlfn.NORM.S.DIST((_xlfn.NORM.S.INV($I$54)-SQRT($I$61)*$C996)/SQRT(1-$I$61),TRUE),(1-(1-RAND())^(1/$G$57))^(1/$I$57),0)</f>
        <v>0</v>
      </c>
      <c r="KQ996" s="210">
        <f t="array" aca="1" ref="KQ996" ca="1">IF(RAND()&lt;=_xlfn.NORM.S.DIST((_xlfn.NORM.S.INV($I$54)-SQRT($I$61)*$C996)/SQRT(1-$I$61),TRUE),(1-(1-RAND())^(1/$G$57))^(1/$I$57),0)</f>
        <v>0</v>
      </c>
      <c r="KR996" s="210">
        <f t="array" aca="1" ref="KR996" ca="1">IF(RAND()&lt;=_xlfn.NORM.S.DIST((_xlfn.NORM.S.INV($I$54)-SQRT($I$61)*$C996)/SQRT(1-$I$61),TRUE),(1-(1-RAND())^(1/$G$57))^(1/$I$57),0)</f>
        <v>0</v>
      </c>
      <c r="KS996" s="210">
        <f t="array" aca="1" ref="KS996" ca="1">IF(RAND()&lt;=_xlfn.NORM.S.DIST((_xlfn.NORM.S.INV($I$54)-SQRT($I$61)*$C996)/SQRT(1-$I$61),TRUE),(1-(1-RAND())^(1/$G$57))^(1/$I$57),0)</f>
        <v>0</v>
      </c>
      <c r="KT996" s="210">
        <f t="shared" ca="1" si="240"/>
        <v>5</v>
      </c>
      <c r="KU996" s="210">
        <f t="shared" ca="1" si="241"/>
        <v>1.96582471805042</v>
      </c>
      <c r="KV996" s="210">
        <f t="array" aca="1" ref="KV996" ca="1">IF(RAND()&lt;=_xlfn.NORM.S.DIST((_xlfn.NORM.S.INV($J$54)-SQRT($J$61)*$C996)/SQRT(1-$J$61),TRUE),(1-(1-RAND())^(1/$G$57))^(1/$I$57),0)</f>
        <v>0</v>
      </c>
      <c r="KW996" s="210">
        <f t="array" aca="1" ref="KW996" ca="1">IF(RAND()&lt;=_xlfn.NORM.S.DIST((_xlfn.NORM.S.INV($J$54)-SQRT($J$61)*$C996)/SQRT(1-$J$61),TRUE),(1-(1-RAND())^(1/$G$57))^(1/$I$57),0)</f>
        <v>0</v>
      </c>
      <c r="KX996" s="210">
        <f t="array" aca="1" ref="KX996" ca="1">IF(RAND()&lt;=_xlfn.NORM.S.DIST((_xlfn.NORM.S.INV($J$54)-SQRT($J$61)*$C996)/SQRT(1-$J$61),TRUE),(1-(1-RAND())^(1/$G$57))^(1/$I$57),0)</f>
        <v>9.4156931621755896E-2</v>
      </c>
      <c r="KY996" s="210">
        <f t="array" aca="1" ref="KY996" ca="1">IF(RAND()&lt;=_xlfn.NORM.S.DIST((_xlfn.NORM.S.INV($J$54)-SQRT($J$61)*$C996)/SQRT(1-$J$61),TRUE),(1-(1-RAND())^(1/$G$57))^(1/$I$57),0)</f>
        <v>0</v>
      </c>
      <c r="KZ996" s="210">
        <f t="array" aca="1" ref="KZ996" ca="1">IF(RAND()&lt;=_xlfn.NORM.S.DIST((_xlfn.NORM.S.INV($J$54)-SQRT($J$61)*$C996)/SQRT(1-$J$61),TRUE),(1-(1-RAND())^(1/$G$57))^(1/$I$57),0)</f>
        <v>4.2727776833299952E-2</v>
      </c>
      <c r="LA996" s="210">
        <f t="array" aca="1" ref="LA996" ca="1">IF(RAND()&lt;=_xlfn.NORM.S.DIST((_xlfn.NORM.S.INV($J$54)-SQRT($J$61)*$C996)/SQRT(1-$J$61),TRUE),(1-(1-RAND())^(1/$G$57))^(1/$I$57),0)</f>
        <v>0</v>
      </c>
      <c r="LB996" s="210">
        <f t="array" aca="1" ref="LB996" ca="1">IF(RAND()&lt;=_xlfn.NORM.S.DIST((_xlfn.NORM.S.INV($J$54)-SQRT($J$61)*$C996)/SQRT(1-$J$61),TRUE),(1-(1-RAND())^(1/$G$57))^(1/$I$57),0)</f>
        <v>0</v>
      </c>
      <c r="LC996" s="210">
        <f t="array" aca="1" ref="LC996" ca="1">IF(RAND()&lt;=_xlfn.NORM.S.DIST((_xlfn.NORM.S.INV($J$54)-SQRT($J$61)*$C996)/SQRT(1-$J$61),TRUE),(1-(1-RAND())^(1/$G$57))^(1/$I$57),0)</f>
        <v>0</v>
      </c>
      <c r="LD996" s="210">
        <f t="array" aca="1" ref="LD996" ca="1">IF(RAND()&lt;=_xlfn.NORM.S.DIST((_xlfn.NORM.S.INV($J$54)-SQRT($J$61)*$C996)/SQRT(1-$J$61),TRUE),(1-(1-RAND())^(1/$G$57))^(1/$I$57),0)</f>
        <v>0.83406392840792509</v>
      </c>
      <c r="LE996" s="210">
        <f t="array" aca="1" ref="LE996" ca="1">IF(RAND()&lt;=_xlfn.NORM.S.DIST((_xlfn.NORM.S.INV($J$54)-SQRT($J$61)*$C996)/SQRT(1-$J$61),TRUE),(1-(1-RAND())^(1/$G$57))^(1/$I$57),0)</f>
        <v>0</v>
      </c>
      <c r="LF996" s="210">
        <f t="shared" ca="1" si="242"/>
        <v>3</v>
      </c>
      <c r="LG996" s="210">
        <f t="shared" ca="1" si="243"/>
        <v>0.97094863686298094</v>
      </c>
      <c r="LH996" s="210">
        <f t="shared" ca="1" si="244"/>
        <v>17</v>
      </c>
      <c r="LI996" s="210">
        <f t="shared" ca="1" si="244"/>
        <v>6.1106453367282061</v>
      </c>
    </row>
    <row r="997" spans="2:321" x14ac:dyDescent="0.3">
      <c r="B997"/>
      <c r="C997" s="210">
        <f t="shared" ca="1" si="231"/>
        <v>0.25572956190340573</v>
      </c>
      <c r="D997" s="210">
        <f t="array" aca="1" ref="D997" ca="1">IF(RAND()&lt;=_xlfn.NORM.S.DIST((_xlfn.NORM.S.INV($C$54)-SQRT($C$61)*$C997)/SQRT(1-$C$61),TRUE),(1-(1-RAND())^(1/$G$57))^(1/$I$57),0)</f>
        <v>0</v>
      </c>
      <c r="E997" s="210">
        <f t="array" aca="1" ref="E997" ca="1">IF(RAND()&lt;=_xlfn.NORM.S.DIST((_xlfn.NORM.S.INV($C$54)-SQRT($C$61)*$C997)/SQRT(1-$C$61),TRUE),(1-(1-RAND())^(1/$G$57))^(1/$I$57),0)</f>
        <v>0</v>
      </c>
      <c r="F997" s="210">
        <f t="array" aca="1" ref="F997" ca="1">IF(RAND()&lt;=_xlfn.NORM.S.DIST((_xlfn.NORM.S.INV($C$54)-SQRT($C$61)*$C997)/SQRT(1-$C$61),TRUE),(1-(1-RAND())^(1/$G$57))^(1/$I$57),0)</f>
        <v>0</v>
      </c>
      <c r="G997" s="210">
        <f t="array" aca="1" ref="G997" ca="1">IF(RAND()&lt;=_xlfn.NORM.S.DIST((_xlfn.NORM.S.INV($C$54)-SQRT($C$61)*$C997)/SQRT(1-$C$61),TRUE),(1-(1-RAND())^(1/$G$57))^(1/$I$57),0)</f>
        <v>0</v>
      </c>
      <c r="H997" s="210">
        <f t="array" aca="1" ref="H997" ca="1">IF(RAND()&lt;=_xlfn.NORM.S.DIST((_xlfn.NORM.S.INV($C$54)-SQRT($C$61)*$C997)/SQRT(1-$C$61),TRUE),(1-(1-RAND())^(1/$G$57))^(1/$I$57),0)</f>
        <v>0</v>
      </c>
      <c r="I997" s="210">
        <f t="array" aca="1" ref="I997" ca="1">IF(RAND()&lt;=_xlfn.NORM.S.DIST((_xlfn.NORM.S.INV($C$54)-SQRT($C$61)*$C997)/SQRT(1-$C$61),TRUE),(1-(1-RAND())^(1/$G$57))^(1/$I$57),0)</f>
        <v>0</v>
      </c>
      <c r="J997" s="210">
        <f t="array" aca="1" ref="J997" ca="1">IF(RAND()&lt;=_xlfn.NORM.S.DIST((_xlfn.NORM.S.INV($C$54)-SQRT($C$61)*$C997)/SQRT(1-$C$61),TRUE),(1-(1-RAND())^(1/$G$57))^(1/$I$57),0)</f>
        <v>0</v>
      </c>
      <c r="K997" s="210">
        <f t="array" aca="1" ref="K997" ca="1">IF(RAND()&lt;=_xlfn.NORM.S.DIST((_xlfn.NORM.S.INV($C$54)-SQRT($C$61)*$C997)/SQRT(1-$C$61),TRUE),(1-(1-RAND())^(1/$G$57))^(1/$I$57),0)</f>
        <v>0</v>
      </c>
      <c r="L997" s="210">
        <f t="array" aca="1" ref="L997" ca="1">IF(RAND()&lt;=_xlfn.NORM.S.DIST((_xlfn.NORM.S.INV($C$54)-SQRT($C$61)*$C997)/SQRT(1-$C$61),TRUE),(1-(1-RAND())^(1/$G$57))^(1/$I$57),0)</f>
        <v>0</v>
      </c>
      <c r="M997" s="210">
        <f t="array" aca="1" ref="M997" ca="1">IF(RAND()&lt;=_xlfn.NORM.S.DIST((_xlfn.NORM.S.INV($C$54)-SQRT($C$61)*$C997)/SQRT(1-$C$61),TRUE),(1-(1-RAND())^(1/$G$57))^(1/$I$57),0)</f>
        <v>0</v>
      </c>
      <c r="N997" s="210">
        <f t="shared" ca="1" si="245"/>
        <v>0</v>
      </c>
      <c r="O997" s="210">
        <f t="shared" ca="1" si="232"/>
        <v>0</v>
      </c>
      <c r="P997" s="210">
        <f t="array" aca="1" ref="P997" ca="1">IF(RAND()&lt;=_xlfn.NORM.S.DIST((_xlfn.NORM.S.INV($D$54)-SQRT($D$61)*$C997)/SQRT(1-$D$61),TRUE),(1-(1-RAND())^(1/$G$57))^(1/$I$57),0)</f>
        <v>0</v>
      </c>
      <c r="Q997" s="210">
        <f t="array" aca="1" ref="Q997" ca="1">IF(RAND()&lt;=_xlfn.NORM.S.DIST((_xlfn.NORM.S.INV($D$54)-SQRT($D$61)*$C997)/SQRT(1-$D$61),TRUE),(1-(1-RAND())^(1/$G$57))^(1/$I$57),0)</f>
        <v>0</v>
      </c>
      <c r="R997" s="210">
        <f t="array" aca="1" ref="R997" ca="1">IF(RAND()&lt;=_xlfn.NORM.S.DIST((_xlfn.NORM.S.INV($D$54)-SQRT($D$61)*$C997)/SQRT(1-$D$61),TRUE),(1-(1-RAND())^(1/$G$57))^(1/$I$57),0)</f>
        <v>0</v>
      </c>
      <c r="S997" s="210">
        <f t="array" aca="1" ref="S997" ca="1">IF(RAND()&lt;=_xlfn.NORM.S.DIST((_xlfn.NORM.S.INV($D$54)-SQRT($D$61)*$C997)/SQRT(1-$D$61),TRUE),(1-(1-RAND())^(1/$G$57))^(1/$I$57),0)</f>
        <v>0</v>
      </c>
      <c r="T997" s="210">
        <f t="array" aca="1" ref="T997" ca="1">IF(RAND()&lt;=_xlfn.NORM.S.DIST((_xlfn.NORM.S.INV($D$54)-SQRT($D$61)*$C997)/SQRT(1-$D$61),TRUE),(1-(1-RAND())^(1/$G$57))^(1/$I$57),0)</f>
        <v>0</v>
      </c>
      <c r="U997" s="210">
        <f t="array" aca="1" ref="U997" ca="1">IF(RAND()&lt;=_xlfn.NORM.S.DIST((_xlfn.NORM.S.INV($D$54)-SQRT($D$61)*$C997)/SQRT(1-$D$61),TRUE),(1-(1-RAND())^(1/$G$57))^(1/$I$57),0)</f>
        <v>0</v>
      </c>
      <c r="V997" s="210">
        <f t="array" aca="1" ref="V997" ca="1">IF(RAND()&lt;=_xlfn.NORM.S.DIST((_xlfn.NORM.S.INV($D$54)-SQRT($D$61)*$C997)/SQRT(1-$D$61),TRUE),(1-(1-RAND())^(1/$G$57))^(1/$I$57),0)</f>
        <v>0</v>
      </c>
      <c r="W997" s="210">
        <f t="array" aca="1" ref="W997" ca="1">IF(RAND()&lt;=_xlfn.NORM.S.DIST((_xlfn.NORM.S.INV($D$54)-SQRT($D$61)*$C997)/SQRT(1-$D$61),TRUE),(1-(1-RAND())^(1/$G$57))^(1/$I$57),0)</f>
        <v>0</v>
      </c>
      <c r="X997" s="210">
        <f t="array" aca="1" ref="X997" ca="1">IF(RAND()&lt;=_xlfn.NORM.S.DIST((_xlfn.NORM.S.INV($D$54)-SQRT($D$61)*$C997)/SQRT(1-$D$61),TRUE),(1-(1-RAND())^(1/$G$57))^(1/$I$57),0)</f>
        <v>0</v>
      </c>
      <c r="Y997" s="210">
        <f t="array" aca="1" ref="Y997" ca="1">IF(RAND()&lt;=_xlfn.NORM.S.DIST((_xlfn.NORM.S.INV($D$54)-SQRT($D$61)*$C997)/SQRT(1-$D$61),TRUE),(1-(1-RAND())^(1/$G$57))^(1/$I$57),0)</f>
        <v>0</v>
      </c>
      <c r="Z997" s="210">
        <f t="array" aca="1" ref="Z997" ca="1">IF(RAND()&lt;=_xlfn.NORM.S.DIST((_xlfn.NORM.S.INV($D$54)-SQRT($D$61)*$C997)/SQRT(1-$D$61),TRUE),(1-(1-RAND())^(1/$G$57))^(1/$I$57),0)</f>
        <v>0</v>
      </c>
      <c r="AA997" s="210">
        <f t="array" aca="1" ref="AA997" ca="1">IF(RAND()&lt;=_xlfn.NORM.S.DIST((_xlfn.NORM.S.INV($D$54)-SQRT($D$61)*$C997)/SQRT(1-$D$61),TRUE),(1-(1-RAND())^(1/$G$57))^(1/$I$57),0)</f>
        <v>0</v>
      </c>
      <c r="AB997" s="210">
        <f t="array" aca="1" ref="AB997" ca="1">IF(RAND()&lt;=_xlfn.NORM.S.DIST((_xlfn.NORM.S.INV($D$54)-SQRT($D$61)*$C997)/SQRT(1-$D$61),TRUE),(1-(1-RAND())^(1/$G$57))^(1/$I$57),0)</f>
        <v>0</v>
      </c>
      <c r="AC997" s="210">
        <f t="array" aca="1" ref="AC997" ca="1">IF(RAND()&lt;=_xlfn.NORM.S.DIST((_xlfn.NORM.S.INV($D$54)-SQRT($D$61)*$C997)/SQRT(1-$D$61),TRUE),(1-(1-RAND())^(1/$G$57))^(1/$I$57),0)</f>
        <v>0</v>
      </c>
      <c r="AD997" s="210">
        <f t="array" aca="1" ref="AD997" ca="1">IF(RAND()&lt;=_xlfn.NORM.S.DIST((_xlfn.NORM.S.INV($D$54)-SQRT($D$61)*$C997)/SQRT(1-$D$61),TRUE),(1-(1-RAND())^(1/$G$57))^(1/$I$57),0)</f>
        <v>0</v>
      </c>
      <c r="AE997" s="210">
        <f t="array" aca="1" ref="AE997" ca="1">IF(RAND()&lt;=_xlfn.NORM.S.DIST((_xlfn.NORM.S.INV($D$54)-SQRT($D$61)*$C997)/SQRT(1-$D$61),TRUE),(1-(1-RAND())^(1/$G$57))^(1/$I$57),0)</f>
        <v>0</v>
      </c>
      <c r="AF997" s="210">
        <f t="array" aca="1" ref="AF997" ca="1">IF(RAND()&lt;=_xlfn.NORM.S.DIST((_xlfn.NORM.S.INV($D$54)-SQRT($D$61)*$C997)/SQRT(1-$D$61),TRUE),(1-(1-RAND())^(1/$G$57))^(1/$I$57),0)</f>
        <v>0</v>
      </c>
      <c r="AG997" s="210">
        <f t="array" aca="1" ref="AG997" ca="1">IF(RAND()&lt;=_xlfn.NORM.S.DIST((_xlfn.NORM.S.INV($D$54)-SQRT($D$61)*$C997)/SQRT(1-$D$61),TRUE),(1-(1-RAND())^(1/$G$57))^(1/$I$57),0)</f>
        <v>0</v>
      </c>
      <c r="AH997" s="210">
        <f t="array" aca="1" ref="AH997" ca="1">IF(RAND()&lt;=_xlfn.NORM.S.DIST((_xlfn.NORM.S.INV($D$54)-SQRT($D$61)*$C997)/SQRT(1-$D$61),TRUE),(1-(1-RAND())^(1/$G$57))^(1/$I$57),0)</f>
        <v>0</v>
      </c>
      <c r="AI997" s="210">
        <f t="array" aca="1" ref="AI997" ca="1">IF(RAND()&lt;=_xlfn.NORM.S.DIST((_xlfn.NORM.S.INV($D$54)-SQRT($D$61)*$C997)/SQRT(1-$D$61),TRUE),(1-(1-RAND())^(1/$G$57))^(1/$I$57),0)</f>
        <v>0</v>
      </c>
      <c r="AJ997" s="210">
        <f t="array" aca="1" ref="AJ997" ca="1">IF(RAND()&lt;=_xlfn.NORM.S.DIST((_xlfn.NORM.S.INV($D$54)-SQRT($D$61)*$C997)/SQRT(1-$D$61),TRUE),(1-(1-RAND())^(1/$G$57))^(1/$I$57),0)</f>
        <v>0</v>
      </c>
      <c r="AK997" s="210">
        <f t="array" aca="1" ref="AK997" ca="1">IF(RAND()&lt;=_xlfn.NORM.S.DIST((_xlfn.NORM.S.INV($D$54)-SQRT($D$61)*$C997)/SQRT(1-$D$61),TRUE),(1-(1-RAND())^(1/$G$57))^(1/$I$57),0)</f>
        <v>0</v>
      </c>
      <c r="AL997" s="210">
        <f t="array" aca="1" ref="AL997" ca="1">IF(RAND()&lt;=_xlfn.NORM.S.DIST((_xlfn.NORM.S.INV($D$54)-SQRT($D$61)*$C997)/SQRT(1-$D$61),TRUE),(1-(1-RAND())^(1/$G$57))^(1/$I$57),0)</f>
        <v>0</v>
      </c>
      <c r="AM997" s="210">
        <f t="array" aca="1" ref="AM997" ca="1">IF(RAND()&lt;=_xlfn.NORM.S.DIST((_xlfn.NORM.S.INV($D$54)-SQRT($D$61)*$C997)/SQRT(1-$D$61),TRUE),(1-(1-RAND())^(1/$G$57))^(1/$I$57),0)</f>
        <v>0</v>
      </c>
      <c r="AN997" s="210">
        <f t="array" aca="1" ref="AN997" ca="1">IF(RAND()&lt;=_xlfn.NORM.S.DIST((_xlfn.NORM.S.INV($D$54)-SQRT($D$61)*$C997)/SQRT(1-$D$61),TRUE),(1-(1-RAND())^(1/$G$57))^(1/$I$57),0)</f>
        <v>0</v>
      </c>
      <c r="AO997" s="210">
        <f t="array" aca="1" ref="AO997" ca="1">IF(RAND()&lt;=_xlfn.NORM.S.DIST((_xlfn.NORM.S.INV($D$54)-SQRT($D$61)*$C997)/SQRT(1-$D$61),TRUE),(1-(1-RAND())^(1/$G$57))^(1/$I$57),0)</f>
        <v>0</v>
      </c>
      <c r="AP997" s="210">
        <f t="array" aca="1" ref="AP997" ca="1">IF(RAND()&lt;=_xlfn.NORM.S.DIST((_xlfn.NORM.S.INV($D$54)-SQRT($D$61)*$C997)/SQRT(1-$D$61),TRUE),(1-(1-RAND())^(1/$G$57))^(1/$I$57),0)</f>
        <v>0</v>
      </c>
      <c r="AQ997" s="210">
        <f t="array" aca="1" ref="AQ997" ca="1">IF(RAND()&lt;=_xlfn.NORM.S.DIST((_xlfn.NORM.S.INV($D$54)-SQRT($D$61)*$C997)/SQRT(1-$D$61),TRUE),(1-(1-RAND())^(1/$G$57))^(1/$I$57),0)</f>
        <v>0</v>
      </c>
      <c r="AR997" s="210">
        <f t="array" aca="1" ref="AR997" ca="1">IF(RAND()&lt;=_xlfn.NORM.S.DIST((_xlfn.NORM.S.INV($D$54)-SQRT($D$61)*$C997)/SQRT(1-$D$61),TRUE),(1-(1-RAND())^(1/$G$57))^(1/$I$57),0)</f>
        <v>0</v>
      </c>
      <c r="AS997" s="210">
        <f t="array" aca="1" ref="AS997" ca="1">IF(RAND()&lt;=_xlfn.NORM.S.DIST((_xlfn.NORM.S.INV($D$54)-SQRT($D$61)*$C997)/SQRT(1-$D$61),TRUE),(1-(1-RAND())^(1/$G$57))^(1/$I$57),0)</f>
        <v>0</v>
      </c>
      <c r="AT997" s="210">
        <f t="array" aca="1" ref="AT997" ca="1">COUNTIF(P997:AS997,"&gt;"&amp;0)</f>
        <v>0</v>
      </c>
      <c r="AU997" s="210">
        <f t="shared" ca="1" si="233"/>
        <v>0</v>
      </c>
      <c r="AV997" s="210">
        <f t="array" aca="1" ref="AV997" ca="1">IF(RAND()&lt;=_xlfn.NORM.S.DIST((_xlfn.NORM.S.INV($E$54)-SQRT($E$61)*$C997)/SQRT(1-$E$61),TRUE),(1-(1-RAND())^(1/$G$57))^(1/$I$57),0)</f>
        <v>0</v>
      </c>
      <c r="AW997" s="210">
        <f t="array" aca="1" ref="AW997" ca="1">IF(RAND()&lt;=_xlfn.NORM.S.DIST((_xlfn.NORM.S.INV($E$54)-SQRT($E$61)*$C997)/SQRT(1-$E$61),TRUE),(1-(1-RAND())^(1/$G$57))^(1/$I$57),0)</f>
        <v>0</v>
      </c>
      <c r="AX997" s="210">
        <f t="array" aca="1" ref="AX997" ca="1">IF(RAND()&lt;=_xlfn.NORM.S.DIST((_xlfn.NORM.S.INV($E$54)-SQRT($E$61)*$C997)/SQRT(1-$E$61),TRUE),(1-(1-RAND())^(1/$G$57))^(1/$I$57),0)</f>
        <v>0</v>
      </c>
      <c r="AY997" s="210">
        <f t="array" aca="1" ref="AY997" ca="1">IF(RAND()&lt;=_xlfn.NORM.S.DIST((_xlfn.NORM.S.INV($E$54)-SQRT($E$61)*$C997)/SQRT(1-$E$61),TRUE),(1-(1-RAND())^(1/$G$57))^(1/$I$57),0)</f>
        <v>0</v>
      </c>
      <c r="AZ997" s="210">
        <f t="array" aca="1" ref="AZ997" ca="1">IF(RAND()&lt;=_xlfn.NORM.S.DIST((_xlfn.NORM.S.INV($E$54)-SQRT($E$61)*$C997)/SQRT(1-$E$61),TRUE),(1-(1-RAND())^(1/$G$57))^(1/$I$57),0)</f>
        <v>0</v>
      </c>
      <c r="BA997" s="210">
        <f t="array" aca="1" ref="BA997" ca="1">IF(RAND()&lt;=_xlfn.NORM.S.DIST((_xlfn.NORM.S.INV($E$54)-SQRT($E$61)*$C997)/SQRT(1-$E$61),TRUE),(1-(1-RAND())^(1/$G$57))^(1/$I$57),0)</f>
        <v>0</v>
      </c>
      <c r="BB997" s="210">
        <f t="array" aca="1" ref="BB997" ca="1">IF(RAND()&lt;=_xlfn.NORM.S.DIST((_xlfn.NORM.S.INV($E$54)-SQRT($E$61)*$C997)/SQRT(1-$E$61),TRUE),(1-(1-RAND())^(1/$G$57))^(1/$I$57),0)</f>
        <v>0</v>
      </c>
      <c r="BC997" s="210">
        <f t="array" aca="1" ref="BC997" ca="1">IF(RAND()&lt;=_xlfn.NORM.S.DIST((_xlfn.NORM.S.INV($E$54)-SQRT($E$61)*$C997)/SQRT(1-$E$61),TRUE),(1-(1-RAND())^(1/$G$57))^(1/$I$57),0)</f>
        <v>0</v>
      </c>
      <c r="BD997" s="210">
        <f t="array" aca="1" ref="BD997" ca="1">IF(RAND()&lt;=_xlfn.NORM.S.DIST((_xlfn.NORM.S.INV($E$54)-SQRT($E$61)*$C997)/SQRT(1-$E$61),TRUE),(1-(1-RAND())^(1/$G$57))^(1/$I$57),0)</f>
        <v>0</v>
      </c>
      <c r="BE997" s="210">
        <f t="array" aca="1" ref="BE997" ca="1">IF(RAND()&lt;=_xlfn.NORM.S.DIST((_xlfn.NORM.S.INV($E$54)-SQRT($E$61)*$C997)/SQRT(1-$E$61),TRUE),(1-(1-RAND())^(1/$G$57))^(1/$I$57),0)</f>
        <v>0</v>
      </c>
      <c r="BF997" s="210">
        <f t="array" aca="1" ref="BF997" ca="1">IF(RAND()&lt;=_xlfn.NORM.S.DIST((_xlfn.NORM.S.INV($E$54)-SQRT($E$61)*$C997)/SQRT(1-$E$61),TRUE),(1-(1-RAND())^(1/$G$57))^(1/$I$57),0)</f>
        <v>0</v>
      </c>
      <c r="BG997" s="210">
        <f t="array" aca="1" ref="BG997" ca="1">IF(RAND()&lt;=_xlfn.NORM.S.DIST((_xlfn.NORM.S.INV($E$54)-SQRT($E$61)*$C997)/SQRT(1-$E$61),TRUE),(1-(1-RAND())^(1/$G$57))^(1/$I$57),0)</f>
        <v>0</v>
      </c>
      <c r="BH997" s="210">
        <f t="array" aca="1" ref="BH997" ca="1">IF(RAND()&lt;=_xlfn.NORM.S.DIST((_xlfn.NORM.S.INV($E$54)-SQRT($E$61)*$C997)/SQRT(1-$E$61),TRUE),(1-(1-RAND())^(1/$G$57))^(1/$I$57),0)</f>
        <v>0</v>
      </c>
      <c r="BI997" s="210">
        <f t="array" aca="1" ref="BI997" ca="1">IF(RAND()&lt;=_xlfn.NORM.S.DIST((_xlfn.NORM.S.INV($E$54)-SQRT($E$61)*$C997)/SQRT(1-$E$61),TRUE),(1-(1-RAND())^(1/$G$57))^(1/$I$57),0)</f>
        <v>0</v>
      </c>
      <c r="BJ997" s="210">
        <f t="array" aca="1" ref="BJ997" ca="1">IF(RAND()&lt;=_xlfn.NORM.S.DIST((_xlfn.NORM.S.INV($E$54)-SQRT($E$61)*$C997)/SQRT(1-$E$61),TRUE),(1-(1-RAND())^(1/$G$57))^(1/$I$57),0)</f>
        <v>0</v>
      </c>
      <c r="BK997" s="210">
        <f t="array" aca="1" ref="BK997" ca="1">IF(RAND()&lt;=_xlfn.NORM.S.DIST((_xlfn.NORM.S.INV($E$54)-SQRT($E$61)*$C997)/SQRT(1-$E$61),TRUE),(1-(1-RAND())^(1/$G$57))^(1/$I$57),0)</f>
        <v>0</v>
      </c>
      <c r="BL997" s="210">
        <f t="array" aca="1" ref="BL997" ca="1">IF(RAND()&lt;=_xlfn.NORM.S.DIST((_xlfn.NORM.S.INV($E$54)-SQRT($E$61)*$C997)/SQRT(1-$E$61),TRUE),(1-(1-RAND())^(1/$G$57))^(1/$I$57),0)</f>
        <v>0</v>
      </c>
      <c r="BM997" s="210">
        <f t="array" aca="1" ref="BM997" ca="1">IF(RAND()&lt;=_xlfn.NORM.S.DIST((_xlfn.NORM.S.INV($E$54)-SQRT($E$61)*$C997)/SQRT(1-$E$61),TRUE),(1-(1-RAND())^(1/$G$57))^(1/$I$57),0)</f>
        <v>0</v>
      </c>
      <c r="BN997" s="210">
        <f t="array" aca="1" ref="BN997" ca="1">IF(RAND()&lt;=_xlfn.NORM.S.DIST((_xlfn.NORM.S.INV($E$54)-SQRT($E$61)*$C997)/SQRT(1-$E$61),TRUE),(1-(1-RAND())^(1/$G$57))^(1/$I$57),0)</f>
        <v>0.9907353989136134</v>
      </c>
      <c r="BO997" s="210">
        <f t="array" aca="1" ref="BO997" ca="1">IF(RAND()&lt;=_xlfn.NORM.S.DIST((_xlfn.NORM.S.INV($E$54)-SQRT($E$61)*$C997)/SQRT(1-$E$61),TRUE),(1-(1-RAND())^(1/$G$57))^(1/$I$57),0)</f>
        <v>0</v>
      </c>
      <c r="BP997" s="210">
        <f t="array" aca="1" ref="BP997" ca="1">IF(RAND()&lt;=_xlfn.NORM.S.DIST((_xlfn.NORM.S.INV($E$54)-SQRT($E$61)*$C997)/SQRT(1-$E$61),TRUE),(1-(1-RAND())^(1/$G$57))^(1/$I$57),0)</f>
        <v>0</v>
      </c>
      <c r="BQ997" s="210">
        <f t="array" aca="1" ref="BQ997" ca="1">IF(RAND()&lt;=_xlfn.NORM.S.DIST((_xlfn.NORM.S.INV($E$54)-SQRT($E$61)*$C997)/SQRT(1-$E$61),TRUE),(1-(1-RAND())^(1/$G$57))^(1/$I$57),0)</f>
        <v>0</v>
      </c>
      <c r="BR997" s="210">
        <f t="array" aca="1" ref="BR997" ca="1">IF(RAND()&lt;=_xlfn.NORM.S.DIST((_xlfn.NORM.S.INV($E$54)-SQRT($E$61)*$C997)/SQRT(1-$E$61),TRUE),(1-(1-RAND())^(1/$G$57))^(1/$I$57),0)</f>
        <v>0</v>
      </c>
      <c r="BS997" s="210">
        <f t="array" aca="1" ref="BS997" ca="1">IF(RAND()&lt;=_xlfn.NORM.S.DIST((_xlfn.NORM.S.INV($E$54)-SQRT($E$61)*$C997)/SQRT(1-$E$61),TRUE),(1-(1-RAND())^(1/$G$57))^(1/$I$57),0)</f>
        <v>0</v>
      </c>
      <c r="BT997" s="210">
        <f t="array" aca="1" ref="BT997" ca="1">IF(RAND()&lt;=_xlfn.NORM.S.DIST((_xlfn.NORM.S.INV($E$54)-SQRT($E$61)*$C997)/SQRT(1-$E$61),TRUE),(1-(1-RAND())^(1/$G$57))^(1/$I$57),0)</f>
        <v>0</v>
      </c>
      <c r="BU997" s="210">
        <f t="array" aca="1" ref="BU997" ca="1">IF(RAND()&lt;=_xlfn.NORM.S.DIST((_xlfn.NORM.S.INV($E$54)-SQRT($E$61)*$C997)/SQRT(1-$E$61),TRUE),(1-(1-RAND())^(1/$G$57))^(1/$I$57),0)</f>
        <v>0</v>
      </c>
      <c r="BV997" s="210">
        <f t="array" aca="1" ref="BV997" ca="1">IF(RAND()&lt;=_xlfn.NORM.S.DIST((_xlfn.NORM.S.INV($E$54)-SQRT($E$61)*$C997)/SQRT(1-$E$61),TRUE),(1-(1-RAND())^(1/$G$57))^(1/$I$57),0)</f>
        <v>0</v>
      </c>
      <c r="BW997" s="210">
        <f t="array" aca="1" ref="BW997" ca="1">IF(RAND()&lt;=_xlfn.NORM.S.DIST((_xlfn.NORM.S.INV($E$54)-SQRT($E$61)*$C997)/SQRT(1-$E$61),TRUE),(1-(1-RAND())^(1/$G$57))^(1/$I$57),0)</f>
        <v>0</v>
      </c>
      <c r="BX997" s="210">
        <f t="array" aca="1" ref="BX997" ca="1">IF(RAND()&lt;=_xlfn.NORM.S.DIST((_xlfn.NORM.S.INV($E$54)-SQRT($E$61)*$C997)/SQRT(1-$E$61),TRUE),(1-(1-RAND())^(1/$G$57))^(1/$I$57),0)</f>
        <v>0</v>
      </c>
      <c r="BY997" s="210">
        <f t="array" aca="1" ref="BY997" ca="1">IF(RAND()&lt;=_xlfn.NORM.S.DIST((_xlfn.NORM.S.INV($E$54)-SQRT($E$61)*$C997)/SQRT(1-$E$61),TRUE),(1-(1-RAND())^(1/$G$57))^(1/$I$57),0)</f>
        <v>0</v>
      </c>
      <c r="BZ997" s="210">
        <f t="array" aca="1" ref="BZ997" ca="1">IF(RAND()&lt;=_xlfn.NORM.S.DIST((_xlfn.NORM.S.INV($E$54)-SQRT($E$61)*$C997)/SQRT(1-$E$61),TRUE),(1-(1-RAND())^(1/$G$57))^(1/$I$57),0)</f>
        <v>0</v>
      </c>
      <c r="CA997" s="210">
        <f t="array" aca="1" ref="CA997" ca="1">IF(RAND()&lt;=_xlfn.NORM.S.DIST((_xlfn.NORM.S.INV($E$54)-SQRT($E$61)*$C997)/SQRT(1-$E$61),TRUE),(1-(1-RAND())^(1/$G$57))^(1/$I$57),0)</f>
        <v>0</v>
      </c>
      <c r="CB997" s="210">
        <f t="array" aca="1" ref="CB997" ca="1">IF(RAND()&lt;=_xlfn.NORM.S.DIST((_xlfn.NORM.S.INV($E$54)-SQRT($E$61)*$C997)/SQRT(1-$E$61),TRUE),(1-(1-RAND())^(1/$G$57))^(1/$I$57),0)</f>
        <v>0</v>
      </c>
      <c r="CC997" s="210">
        <f t="array" aca="1" ref="CC997" ca="1">IF(RAND()&lt;=_xlfn.NORM.S.DIST((_xlfn.NORM.S.INV($E$54)-SQRT($E$61)*$C997)/SQRT(1-$E$61),TRUE),(1-(1-RAND())^(1/$G$57))^(1/$I$57),0)</f>
        <v>0</v>
      </c>
      <c r="CD997" s="210">
        <f t="array" aca="1" ref="CD997" ca="1">IF(RAND()&lt;=_xlfn.NORM.S.DIST((_xlfn.NORM.S.INV($E$54)-SQRT($E$61)*$C997)/SQRT(1-$E$61),TRUE),(1-(1-RAND())^(1/$G$57))^(1/$I$57),0)</f>
        <v>0</v>
      </c>
      <c r="CE997" s="210">
        <f t="array" aca="1" ref="CE997" ca="1">IF(RAND()&lt;=_xlfn.NORM.S.DIST((_xlfn.NORM.S.INV($E$54)-SQRT($E$61)*$C997)/SQRT(1-$E$61),TRUE),(1-(1-RAND())^(1/$G$57))^(1/$I$57),0)</f>
        <v>0</v>
      </c>
      <c r="CF997" s="210">
        <f t="array" aca="1" ref="CF997" ca="1">IF(RAND()&lt;=_xlfn.NORM.S.DIST((_xlfn.NORM.S.INV($E$54)-SQRT($E$61)*$C997)/SQRT(1-$E$61),TRUE),(1-(1-RAND())^(1/$G$57))^(1/$I$57),0)</f>
        <v>0</v>
      </c>
      <c r="CG997" s="210">
        <f t="array" aca="1" ref="CG997" ca="1">IF(RAND()&lt;=_xlfn.NORM.S.DIST((_xlfn.NORM.S.INV($E$54)-SQRT($E$61)*$C997)/SQRT(1-$E$61),TRUE),(1-(1-RAND())^(1/$G$57))^(1/$I$57),0)</f>
        <v>0</v>
      </c>
      <c r="CH997" s="210">
        <f t="array" aca="1" ref="CH997" ca="1">IF(RAND()&lt;=_xlfn.NORM.S.DIST((_xlfn.NORM.S.INV($E$54)-SQRT($E$61)*$C997)/SQRT(1-$E$61),TRUE),(1-(1-RAND())^(1/$G$57))^(1/$I$57),0)</f>
        <v>0</v>
      </c>
      <c r="CI997" s="210">
        <f t="array" aca="1" ref="CI997" ca="1">IF(RAND()&lt;=_xlfn.NORM.S.DIST((_xlfn.NORM.S.INV($E$54)-SQRT($E$61)*$C997)/SQRT(1-$E$61),TRUE),(1-(1-RAND())^(1/$G$57))^(1/$I$57),0)</f>
        <v>0</v>
      </c>
      <c r="CJ997" s="210">
        <f t="array" aca="1" ref="CJ997" ca="1">COUNTIF(AV997:CI997,"&gt;"&amp;0)</f>
        <v>1</v>
      </c>
      <c r="CK997" s="210">
        <f t="shared" ca="1" si="234"/>
        <v>0.9907353989136134</v>
      </c>
      <c r="CL997" s="210">
        <f t="array" aca="1" ref="CL997" ca="1">IF(RAND()&lt;=_xlfn.NORM.S.DIST((_xlfn.NORM.S.INV($F$54)-SQRT($F$61)*$C997)/SQRT(1-$F$61),TRUE),(1-(1-RAND())^(1/$G$57))^(1/$I$57),0)</f>
        <v>0</v>
      </c>
      <c r="CM997" s="210">
        <f t="array" aca="1" ref="CM997" ca="1">IF(RAND()&lt;=_xlfn.NORM.S.DIST((_xlfn.NORM.S.INV($F$54)-SQRT($F$61)*$C997)/SQRT(1-$F$61),TRUE),(1-(1-RAND())^(1/$G$57))^(1/$I$57),0)</f>
        <v>0.8191595049014625</v>
      </c>
      <c r="CN997" s="210">
        <f t="array" aca="1" ref="CN997" ca="1">IF(RAND()&lt;=_xlfn.NORM.S.DIST((_xlfn.NORM.S.INV($F$54)-SQRT($F$61)*$C997)/SQRT(1-$F$61),TRUE),(1-(1-RAND())^(1/$G$57))^(1/$I$57),0)</f>
        <v>0</v>
      </c>
      <c r="CO997" s="210">
        <f t="array" aca="1" ref="CO997" ca="1">IF(RAND()&lt;=_xlfn.NORM.S.DIST((_xlfn.NORM.S.INV($F$54)-SQRT($F$61)*$C997)/SQRT(1-$F$61),TRUE),(1-(1-RAND())^(1/$G$57))^(1/$I$57),0)</f>
        <v>0</v>
      </c>
      <c r="CP997" s="210">
        <f t="array" aca="1" ref="CP997" ca="1">IF(RAND()&lt;=_xlfn.NORM.S.DIST((_xlfn.NORM.S.INV($F$54)-SQRT($F$61)*$C997)/SQRT(1-$F$61),TRUE),(1-(1-RAND())^(1/$G$57))^(1/$I$57),0)</f>
        <v>0</v>
      </c>
      <c r="CQ997" s="210">
        <f t="array" aca="1" ref="CQ997" ca="1">IF(RAND()&lt;=_xlfn.NORM.S.DIST((_xlfn.NORM.S.INV($F$54)-SQRT($F$61)*$C997)/SQRT(1-$F$61),TRUE),(1-(1-RAND())^(1/$G$57))^(1/$I$57),0)</f>
        <v>0</v>
      </c>
      <c r="CR997" s="210">
        <f t="array" aca="1" ref="CR997" ca="1">IF(RAND()&lt;=_xlfn.NORM.S.DIST((_xlfn.NORM.S.INV($F$54)-SQRT($F$61)*$C997)/SQRT(1-$F$61),TRUE),(1-(1-RAND())^(1/$G$57))^(1/$I$57),0)</f>
        <v>0</v>
      </c>
      <c r="CS997" s="210">
        <f t="array" aca="1" ref="CS997" ca="1">IF(RAND()&lt;=_xlfn.NORM.S.DIST((_xlfn.NORM.S.INV($F$54)-SQRT($F$61)*$C997)/SQRT(1-$F$61),TRUE),(1-(1-RAND())^(1/$G$57))^(1/$I$57),0)</f>
        <v>0</v>
      </c>
      <c r="CT997" s="210">
        <f t="array" aca="1" ref="CT997" ca="1">IF(RAND()&lt;=_xlfn.NORM.S.DIST((_xlfn.NORM.S.INV($F$54)-SQRT($F$61)*$C997)/SQRT(1-$F$61),TRUE),(1-(1-RAND())^(1/$G$57))^(1/$I$57),0)</f>
        <v>0</v>
      </c>
      <c r="CU997" s="210">
        <f t="array" aca="1" ref="CU997" ca="1">IF(RAND()&lt;=_xlfn.NORM.S.DIST((_xlfn.NORM.S.INV($F$54)-SQRT($F$61)*$C997)/SQRT(1-$F$61),TRUE),(1-(1-RAND())^(1/$G$57))^(1/$I$57),0)</f>
        <v>0</v>
      </c>
      <c r="CV997" s="210">
        <f t="array" aca="1" ref="CV997" ca="1">IF(RAND()&lt;=_xlfn.NORM.S.DIST((_xlfn.NORM.S.INV($F$54)-SQRT($F$61)*$C997)/SQRT(1-$F$61),TRUE),(1-(1-RAND())^(1/$G$57))^(1/$I$57),0)</f>
        <v>0</v>
      </c>
      <c r="CW997" s="210">
        <f t="array" aca="1" ref="CW997" ca="1">IF(RAND()&lt;=_xlfn.NORM.S.DIST((_xlfn.NORM.S.INV($F$54)-SQRT($F$61)*$C997)/SQRT(1-$F$61),TRUE),(1-(1-RAND())^(1/$G$57))^(1/$I$57),0)</f>
        <v>0</v>
      </c>
      <c r="CX997" s="210">
        <f t="array" aca="1" ref="CX997" ca="1">IF(RAND()&lt;=_xlfn.NORM.S.DIST((_xlfn.NORM.S.INV($F$54)-SQRT($F$61)*$C997)/SQRT(1-$F$61),TRUE),(1-(1-RAND())^(1/$G$57))^(1/$I$57),0)</f>
        <v>0</v>
      </c>
      <c r="CY997" s="210">
        <f t="array" aca="1" ref="CY997" ca="1">IF(RAND()&lt;=_xlfn.NORM.S.DIST((_xlfn.NORM.S.INV($F$54)-SQRT($F$61)*$C997)/SQRT(1-$F$61),TRUE),(1-(1-RAND())^(1/$G$57))^(1/$I$57),0)</f>
        <v>0</v>
      </c>
      <c r="CZ997" s="210">
        <f t="array" aca="1" ref="CZ997" ca="1">IF(RAND()&lt;=_xlfn.NORM.S.DIST((_xlfn.NORM.S.INV($F$54)-SQRT($F$61)*$C997)/SQRT(1-$F$61),TRUE),(1-(1-RAND())^(1/$G$57))^(1/$I$57),0)</f>
        <v>0</v>
      </c>
      <c r="DA997" s="210">
        <f t="array" aca="1" ref="DA997" ca="1">IF(RAND()&lt;=_xlfn.NORM.S.DIST((_xlfn.NORM.S.INV($F$54)-SQRT($F$61)*$C997)/SQRT(1-$F$61),TRUE),(1-(1-RAND())^(1/$G$57))^(1/$I$57),0)</f>
        <v>0</v>
      </c>
      <c r="DB997" s="210">
        <f t="array" aca="1" ref="DB997" ca="1">IF(RAND()&lt;=_xlfn.NORM.S.DIST((_xlfn.NORM.S.INV($F$54)-SQRT($F$61)*$C997)/SQRT(1-$F$61),TRUE),(1-(1-RAND())^(1/$G$57))^(1/$I$57),0)</f>
        <v>0</v>
      </c>
      <c r="DC997" s="210">
        <f t="array" aca="1" ref="DC997" ca="1">IF(RAND()&lt;=_xlfn.NORM.S.DIST((_xlfn.NORM.S.INV($F$54)-SQRT($F$61)*$C997)/SQRT(1-$F$61),TRUE),(1-(1-RAND())^(1/$G$57))^(1/$I$57),0)</f>
        <v>0</v>
      </c>
      <c r="DD997" s="210">
        <f t="array" aca="1" ref="DD997" ca="1">IF(RAND()&lt;=_xlfn.NORM.S.DIST((_xlfn.NORM.S.INV($F$54)-SQRT($F$61)*$C997)/SQRT(1-$F$61),TRUE),(1-(1-RAND())^(1/$G$57))^(1/$I$57),0)</f>
        <v>0</v>
      </c>
      <c r="DE997" s="210">
        <f t="array" aca="1" ref="DE997" ca="1">IF(RAND()&lt;=_xlfn.NORM.S.DIST((_xlfn.NORM.S.INV($F$54)-SQRT($F$61)*$C997)/SQRT(1-$F$61),TRUE),(1-(1-RAND())^(1/$G$57))^(1/$I$57),0)</f>
        <v>0</v>
      </c>
      <c r="DF997" s="210">
        <f t="array" aca="1" ref="DF997" ca="1">IF(RAND()&lt;=_xlfn.NORM.S.DIST((_xlfn.NORM.S.INV($F$54)-SQRT($F$61)*$C997)/SQRT(1-$F$61),TRUE),(1-(1-RAND())^(1/$G$57))^(1/$I$57),0)</f>
        <v>0</v>
      </c>
      <c r="DG997" s="210">
        <f t="array" aca="1" ref="DG997" ca="1">IF(RAND()&lt;=_xlfn.NORM.S.DIST((_xlfn.NORM.S.INV($F$54)-SQRT($F$61)*$C997)/SQRT(1-$F$61),TRUE),(1-(1-RAND())^(1/$G$57))^(1/$I$57),0)</f>
        <v>0</v>
      </c>
      <c r="DH997" s="210">
        <f t="array" aca="1" ref="DH997" ca="1">IF(RAND()&lt;=_xlfn.NORM.S.DIST((_xlfn.NORM.S.INV($F$54)-SQRT($F$61)*$C997)/SQRT(1-$F$61),TRUE),(1-(1-RAND())^(1/$G$57))^(1/$I$57),0)</f>
        <v>0</v>
      </c>
      <c r="DI997" s="210">
        <f t="array" aca="1" ref="DI997" ca="1">IF(RAND()&lt;=_xlfn.NORM.S.DIST((_xlfn.NORM.S.INV($F$54)-SQRT($F$61)*$C997)/SQRT(1-$F$61),TRUE),(1-(1-RAND())^(1/$G$57))^(1/$I$57),0)</f>
        <v>0</v>
      </c>
      <c r="DJ997" s="210">
        <f t="array" aca="1" ref="DJ997" ca="1">IF(RAND()&lt;=_xlfn.NORM.S.DIST((_xlfn.NORM.S.INV($F$54)-SQRT($F$61)*$C997)/SQRT(1-$F$61),TRUE),(1-(1-RAND())^(1/$G$57))^(1/$I$57),0)</f>
        <v>0</v>
      </c>
      <c r="DK997" s="210">
        <f t="array" aca="1" ref="DK997" ca="1">IF(RAND()&lt;=_xlfn.NORM.S.DIST((_xlfn.NORM.S.INV($F$54)-SQRT($F$61)*$C997)/SQRT(1-$F$61),TRUE),(1-(1-RAND())^(1/$G$57))^(1/$I$57),0)</f>
        <v>0</v>
      </c>
      <c r="DL997" s="210">
        <f t="array" aca="1" ref="DL997" ca="1">IF(RAND()&lt;=_xlfn.NORM.S.DIST((_xlfn.NORM.S.INV($F$54)-SQRT($F$61)*$C997)/SQRT(1-$F$61),TRUE),(1-(1-RAND())^(1/$G$57))^(1/$I$57),0)</f>
        <v>0</v>
      </c>
      <c r="DM997" s="210">
        <f t="array" aca="1" ref="DM997" ca="1">IF(RAND()&lt;=_xlfn.NORM.S.DIST((_xlfn.NORM.S.INV($F$54)-SQRT($F$61)*$C997)/SQRT(1-$F$61),TRUE),(1-(1-RAND())^(1/$G$57))^(1/$I$57),0)</f>
        <v>0</v>
      </c>
      <c r="DN997" s="210">
        <f t="array" aca="1" ref="DN997" ca="1">IF(RAND()&lt;=_xlfn.NORM.S.DIST((_xlfn.NORM.S.INV($F$54)-SQRT($F$61)*$C997)/SQRT(1-$F$61),TRUE),(1-(1-RAND())^(1/$G$57))^(1/$I$57),0)</f>
        <v>0</v>
      </c>
      <c r="DO997" s="210">
        <f t="array" aca="1" ref="DO997" ca="1">IF(RAND()&lt;=_xlfn.NORM.S.DIST((_xlfn.NORM.S.INV($F$54)-SQRT($F$61)*$C997)/SQRT(1-$F$61),TRUE),(1-(1-RAND())^(1/$G$57))^(1/$I$57),0)</f>
        <v>0</v>
      </c>
      <c r="DP997" s="210">
        <f t="array" aca="1" ref="DP997" ca="1">IF(RAND()&lt;=_xlfn.NORM.S.DIST((_xlfn.NORM.S.INV($F$54)-SQRT($F$61)*$C997)/SQRT(1-$F$61),TRUE),(1-(1-RAND())^(1/$G$57))^(1/$I$57),0)</f>
        <v>0</v>
      </c>
      <c r="DQ997" s="210">
        <f t="array" aca="1" ref="DQ997" ca="1">IF(RAND()&lt;=_xlfn.NORM.S.DIST((_xlfn.NORM.S.INV($F$54)-SQRT($F$61)*$C997)/SQRT(1-$F$61),TRUE),(1-(1-RAND())^(1/$G$57))^(1/$I$57),0)</f>
        <v>0</v>
      </c>
      <c r="DR997" s="210">
        <f t="array" aca="1" ref="DR997" ca="1">IF(RAND()&lt;=_xlfn.NORM.S.DIST((_xlfn.NORM.S.INV($F$54)-SQRT($F$61)*$C997)/SQRT(1-$F$61),TRUE),(1-(1-RAND())^(1/$G$57))^(1/$I$57),0)</f>
        <v>0</v>
      </c>
      <c r="DS997" s="210">
        <f t="array" aca="1" ref="DS997" ca="1">IF(RAND()&lt;=_xlfn.NORM.S.DIST((_xlfn.NORM.S.INV($F$54)-SQRT($F$61)*$C997)/SQRT(1-$F$61),TRUE),(1-(1-RAND())^(1/$G$57))^(1/$I$57),0)</f>
        <v>0</v>
      </c>
      <c r="DT997" s="210">
        <f t="array" aca="1" ref="DT997" ca="1">IF(RAND()&lt;=_xlfn.NORM.S.DIST((_xlfn.NORM.S.INV($F$54)-SQRT($F$61)*$C997)/SQRT(1-$F$61),TRUE),(1-(1-RAND())^(1/$G$57))^(1/$I$57),0)</f>
        <v>0</v>
      </c>
      <c r="DU997" s="210">
        <f t="array" aca="1" ref="DU997" ca="1">IF(RAND()&lt;=_xlfn.NORM.S.DIST((_xlfn.NORM.S.INV($F$54)-SQRT($F$61)*$C997)/SQRT(1-$F$61),TRUE),(1-(1-RAND())^(1/$G$57))^(1/$I$57),0)</f>
        <v>0</v>
      </c>
      <c r="DV997" s="210">
        <f t="array" aca="1" ref="DV997" ca="1">IF(RAND()&lt;=_xlfn.NORM.S.DIST((_xlfn.NORM.S.INV($F$54)-SQRT($F$61)*$C997)/SQRT(1-$F$61),TRUE),(1-(1-RAND())^(1/$G$57))^(1/$I$57),0)</f>
        <v>0</v>
      </c>
      <c r="DW997" s="210">
        <f t="array" aca="1" ref="DW997" ca="1">IF(RAND()&lt;=_xlfn.NORM.S.DIST((_xlfn.NORM.S.INV($F$54)-SQRT($F$61)*$C997)/SQRT(1-$F$61),TRUE),(1-(1-RAND())^(1/$G$57))^(1/$I$57),0)</f>
        <v>0</v>
      </c>
      <c r="DX997" s="210">
        <f t="array" aca="1" ref="DX997" ca="1">IF(RAND()&lt;=_xlfn.NORM.S.DIST((_xlfn.NORM.S.INV($F$54)-SQRT($F$61)*$C997)/SQRT(1-$F$61),TRUE),(1-(1-RAND())^(1/$G$57))^(1/$I$57),0)</f>
        <v>0</v>
      </c>
      <c r="DY997" s="210">
        <f t="array" aca="1" ref="DY997" ca="1">IF(RAND()&lt;=_xlfn.NORM.S.DIST((_xlfn.NORM.S.INV($F$54)-SQRT($F$61)*$C997)/SQRT(1-$F$61),TRUE),(1-(1-RAND())^(1/$G$57))^(1/$I$57),0)</f>
        <v>0</v>
      </c>
      <c r="DZ997" s="210">
        <f t="array" aca="1" ref="DZ997" ca="1">IF(RAND()&lt;=_xlfn.NORM.S.DIST((_xlfn.NORM.S.INV($F$54)-SQRT($F$61)*$C997)/SQRT(1-$F$61),TRUE),(1-(1-RAND())^(1/$G$57))^(1/$I$57),0)</f>
        <v>0</v>
      </c>
      <c r="EA997" s="210">
        <f t="array" aca="1" ref="EA997" ca="1">IF(RAND()&lt;=_xlfn.NORM.S.DIST((_xlfn.NORM.S.INV($F$54)-SQRT($F$61)*$C997)/SQRT(1-$F$61),TRUE),(1-(1-RAND())^(1/$G$57))^(1/$I$57),0)</f>
        <v>0</v>
      </c>
      <c r="EB997" s="210">
        <f t="array" aca="1" ref="EB997" ca="1">IF(RAND()&lt;=_xlfn.NORM.S.DIST((_xlfn.NORM.S.INV($F$54)-SQRT($F$61)*$C997)/SQRT(1-$F$61),TRUE),(1-(1-RAND())^(1/$G$57))^(1/$I$57),0)</f>
        <v>0</v>
      </c>
      <c r="EC997" s="210">
        <f t="array" aca="1" ref="EC997" ca="1">IF(RAND()&lt;=_xlfn.NORM.S.DIST((_xlfn.NORM.S.INV($F$54)-SQRT($F$61)*$C997)/SQRT(1-$F$61),TRUE),(1-(1-RAND())^(1/$G$57))^(1/$I$57),0)</f>
        <v>0</v>
      </c>
      <c r="ED997" s="210">
        <f t="array" aca="1" ref="ED997" ca="1">IF(RAND()&lt;=_xlfn.NORM.S.DIST((_xlfn.NORM.S.INV($F$54)-SQRT($F$61)*$C997)/SQRT(1-$F$61),TRUE),(1-(1-RAND())^(1/$G$57))^(1/$I$57),0)</f>
        <v>0</v>
      </c>
      <c r="EE997" s="210">
        <f t="array" aca="1" ref="EE997" ca="1">IF(RAND()&lt;=_xlfn.NORM.S.DIST((_xlfn.NORM.S.INV($F$54)-SQRT($F$61)*$C997)/SQRT(1-$F$61),TRUE),(1-(1-RAND())^(1/$G$57))^(1/$I$57),0)</f>
        <v>0</v>
      </c>
      <c r="EF997" s="210">
        <f t="array" aca="1" ref="EF997" ca="1">IF(RAND()&lt;=_xlfn.NORM.S.DIST((_xlfn.NORM.S.INV($F$54)-SQRT($F$61)*$C997)/SQRT(1-$F$61),TRUE),(1-(1-RAND())^(1/$G$57))^(1/$I$57),0)</f>
        <v>0</v>
      </c>
      <c r="EG997" s="210">
        <f t="array" aca="1" ref="EG997" ca="1">IF(RAND()&lt;=_xlfn.NORM.S.DIST((_xlfn.NORM.S.INV($F$54)-SQRT($F$61)*$C997)/SQRT(1-$F$61),TRUE),(1-(1-RAND())^(1/$G$57))^(1/$I$57),0)</f>
        <v>0</v>
      </c>
      <c r="EH997" s="210">
        <f t="array" aca="1" ref="EH997" ca="1">IF(RAND()&lt;=_xlfn.NORM.S.DIST((_xlfn.NORM.S.INV($F$54)-SQRT($F$61)*$C997)/SQRT(1-$F$61),TRUE),(1-(1-RAND())^(1/$G$57))^(1/$I$57),0)</f>
        <v>0</v>
      </c>
      <c r="EI997" s="210">
        <f t="array" aca="1" ref="EI997" ca="1">IF(RAND()&lt;=_xlfn.NORM.S.DIST((_xlfn.NORM.S.INV($F$54)-SQRT($F$61)*$C997)/SQRT(1-$F$61),TRUE),(1-(1-RAND())^(1/$G$57))^(1/$I$57),0)</f>
        <v>0</v>
      </c>
      <c r="EJ997" s="210">
        <f t="array" aca="1" ref="EJ997" ca="1">IF(RAND()&lt;=_xlfn.NORM.S.DIST((_xlfn.NORM.S.INV($F$54)-SQRT($F$61)*$C997)/SQRT(1-$F$61),TRUE),(1-(1-RAND())^(1/$G$57))^(1/$I$57),0)</f>
        <v>0</v>
      </c>
      <c r="EK997" s="210">
        <f t="array" aca="1" ref="EK997" ca="1">IF(RAND()&lt;=_xlfn.NORM.S.DIST((_xlfn.NORM.S.INV($F$54)-SQRT($F$61)*$C997)/SQRT(1-$F$61),TRUE),(1-(1-RAND())^(1/$G$57))^(1/$I$57),0)</f>
        <v>0</v>
      </c>
      <c r="EL997" s="210">
        <f t="array" aca="1" ref="EL997" ca="1">IF(RAND()&lt;=_xlfn.NORM.S.DIST((_xlfn.NORM.S.INV($F$54)-SQRT($F$61)*$C997)/SQRT(1-$F$61),TRUE),(1-(1-RAND())^(1/$G$57))^(1/$I$57),0)</f>
        <v>0</v>
      </c>
      <c r="EM997" s="210">
        <f t="array" aca="1" ref="EM997" ca="1">IF(RAND()&lt;=_xlfn.NORM.S.DIST((_xlfn.NORM.S.INV($F$54)-SQRT($F$61)*$C997)/SQRT(1-$F$61),TRUE),(1-(1-RAND())^(1/$G$57))^(1/$I$57),0)</f>
        <v>0</v>
      </c>
      <c r="EN997" s="210">
        <f t="array" aca="1" ref="EN997" ca="1">IF(RAND()&lt;=_xlfn.NORM.S.DIST((_xlfn.NORM.S.INV($F$54)-SQRT($F$61)*$C997)/SQRT(1-$F$61),TRUE),(1-(1-RAND())^(1/$G$57))^(1/$I$57),0)</f>
        <v>0</v>
      </c>
      <c r="EO997" s="210">
        <f t="array" aca="1" ref="EO997" ca="1">IF(RAND()&lt;=_xlfn.NORM.S.DIST((_xlfn.NORM.S.INV($F$54)-SQRT($F$61)*$C997)/SQRT(1-$F$61),TRUE),(1-(1-RAND())^(1/$G$57))^(1/$I$57),0)</f>
        <v>0</v>
      </c>
      <c r="EP997" s="210">
        <f t="array" aca="1" ref="EP997" ca="1">IF(RAND()&lt;=_xlfn.NORM.S.DIST((_xlfn.NORM.S.INV($F$54)-SQRT($F$61)*$C997)/SQRT(1-$F$61),TRUE),(1-(1-RAND())^(1/$G$57))^(1/$I$57),0)</f>
        <v>0</v>
      </c>
      <c r="EQ997" s="210">
        <f t="array" aca="1" ref="EQ997" ca="1">IF(RAND()&lt;=_xlfn.NORM.S.DIST((_xlfn.NORM.S.INV($F$54)-SQRT($F$61)*$C997)/SQRT(1-$F$61),TRUE),(1-(1-RAND())^(1/$G$57))^(1/$I$57),0)</f>
        <v>0</v>
      </c>
      <c r="ER997" s="210">
        <f t="array" aca="1" ref="ER997" ca="1">IF(RAND()&lt;=_xlfn.NORM.S.DIST((_xlfn.NORM.S.INV($F$54)-SQRT($F$61)*$C997)/SQRT(1-$F$61),TRUE),(1-(1-RAND())^(1/$G$57))^(1/$I$57),0)</f>
        <v>0</v>
      </c>
      <c r="ES997" s="210">
        <f t="array" aca="1" ref="ES997" ca="1">IF(RAND()&lt;=_xlfn.NORM.S.DIST((_xlfn.NORM.S.INV($F$54)-SQRT($F$61)*$C997)/SQRT(1-$F$61),TRUE),(1-(1-RAND())^(1/$G$57))^(1/$I$57),0)</f>
        <v>0</v>
      </c>
      <c r="ET997" s="210">
        <f t="array" aca="1" ref="ET997" ca="1">IF(RAND()&lt;=_xlfn.NORM.S.DIST((_xlfn.NORM.S.INV($F$54)-SQRT($F$61)*$C997)/SQRT(1-$F$61),TRUE),(1-(1-RAND())^(1/$G$57))^(1/$I$57),0)</f>
        <v>0</v>
      </c>
      <c r="EU997" s="210">
        <f t="array" aca="1" ref="EU997" ca="1">IF(RAND()&lt;=_xlfn.NORM.S.DIST((_xlfn.NORM.S.INV($F$54)-SQRT($F$61)*$C997)/SQRT(1-$F$61),TRUE),(1-(1-RAND())^(1/$G$57))^(1/$I$57),0)</f>
        <v>0</v>
      </c>
      <c r="EV997" s="210">
        <f t="array" aca="1" ref="EV997" ca="1">IF(RAND()&lt;=_xlfn.NORM.S.DIST((_xlfn.NORM.S.INV($F$54)-SQRT($F$61)*$C997)/SQRT(1-$F$61),TRUE),(1-(1-RAND())^(1/$G$57))^(1/$I$57),0)</f>
        <v>0</v>
      </c>
      <c r="EW997" s="210">
        <f t="array" aca="1" ref="EW997" ca="1">IF(RAND()&lt;=_xlfn.NORM.S.DIST((_xlfn.NORM.S.INV($F$54)-SQRT($F$61)*$C997)/SQRT(1-$F$61),TRUE),(1-(1-RAND())^(1/$G$57))^(1/$I$57),0)</f>
        <v>0</v>
      </c>
      <c r="EX997" s="210">
        <f t="array" aca="1" ref="EX997" ca="1">IF(RAND()&lt;=_xlfn.NORM.S.DIST((_xlfn.NORM.S.INV($F$54)-SQRT($F$61)*$C997)/SQRT(1-$F$61),TRUE),(1-(1-RAND())^(1/$G$57))^(1/$I$57),0)</f>
        <v>0</v>
      </c>
      <c r="EY997" s="210">
        <f t="array" aca="1" ref="EY997" ca="1">IF(RAND()&lt;=_xlfn.NORM.S.DIST((_xlfn.NORM.S.INV($F$54)-SQRT($F$61)*$C997)/SQRT(1-$F$61),TRUE),(1-(1-RAND())^(1/$G$57))^(1/$I$57),0)</f>
        <v>0</v>
      </c>
      <c r="EZ997" s="210">
        <f t="array" aca="1" ref="EZ997" ca="1">IF(RAND()&lt;=_xlfn.NORM.S.DIST((_xlfn.NORM.S.INV($F$54)-SQRT($F$61)*$C997)/SQRT(1-$F$61),TRUE),(1-(1-RAND())^(1/$G$57))^(1/$I$57),0)</f>
        <v>0</v>
      </c>
      <c r="FA997" s="210">
        <f t="array" aca="1" ref="FA997" ca="1">IF(RAND()&lt;=_xlfn.NORM.S.DIST((_xlfn.NORM.S.INV($F$54)-SQRT($F$61)*$C997)/SQRT(1-$F$61),TRUE),(1-(1-RAND())^(1/$G$57))^(1/$I$57),0)</f>
        <v>0</v>
      </c>
      <c r="FB997" s="210">
        <f t="array" aca="1" ref="FB997" ca="1">IF(RAND()&lt;=_xlfn.NORM.S.DIST((_xlfn.NORM.S.INV($F$54)-SQRT($F$61)*$C997)/SQRT(1-$F$61),TRUE),(1-(1-RAND())^(1/$G$57))^(1/$I$57),0)</f>
        <v>0</v>
      </c>
      <c r="FC997" s="210">
        <f t="array" aca="1" ref="FC997" ca="1">IF(RAND()&lt;=_xlfn.NORM.S.DIST((_xlfn.NORM.S.INV($F$54)-SQRT($F$61)*$C997)/SQRT(1-$F$61),TRUE),(1-(1-RAND())^(1/$G$57))^(1/$I$57),0)</f>
        <v>0</v>
      </c>
      <c r="FD997" s="210">
        <f t="array" aca="1" ref="FD997" ca="1">IF(RAND()&lt;=_xlfn.NORM.S.DIST((_xlfn.NORM.S.INV($F$54)-SQRT($F$61)*$C997)/SQRT(1-$F$61),TRUE),(1-(1-RAND())^(1/$G$57))^(1/$I$57),0)</f>
        <v>0</v>
      </c>
      <c r="FE997" s="210">
        <f t="array" aca="1" ref="FE997" ca="1">IF(RAND()&lt;=_xlfn.NORM.S.DIST((_xlfn.NORM.S.INV($F$54)-SQRT($F$61)*$C997)/SQRT(1-$F$61),TRUE),(1-(1-RAND())^(1/$G$57))^(1/$I$57),0)</f>
        <v>0</v>
      </c>
      <c r="FF997" s="210">
        <f t="array" aca="1" ref="FF997" ca="1">IF(RAND()&lt;=_xlfn.NORM.S.DIST((_xlfn.NORM.S.INV($F$54)-SQRT($F$61)*$C997)/SQRT(1-$F$61),TRUE),(1-(1-RAND())^(1/$G$57))^(1/$I$57),0)</f>
        <v>0</v>
      </c>
      <c r="FG997" s="210">
        <f t="array" aca="1" ref="FG997" ca="1">IF(RAND()&lt;=_xlfn.NORM.S.DIST((_xlfn.NORM.S.INV($F$54)-SQRT($F$61)*$C997)/SQRT(1-$F$61),TRUE),(1-(1-RAND())^(1/$G$57))^(1/$I$57),0)</f>
        <v>0</v>
      </c>
      <c r="FH997" s="210">
        <f t="array" aca="1" ref="FH997" ca="1">IF(RAND()&lt;=_xlfn.NORM.S.DIST((_xlfn.NORM.S.INV($F$54)-SQRT($F$61)*$C997)/SQRT(1-$F$61),TRUE),(1-(1-RAND())^(1/$G$57))^(1/$I$57),0)</f>
        <v>0</v>
      </c>
      <c r="FI997" s="210">
        <f t="array" aca="1" ref="FI997" ca="1">IF(RAND()&lt;=_xlfn.NORM.S.DIST((_xlfn.NORM.S.INV($F$54)-SQRT($F$61)*$C997)/SQRT(1-$F$61),TRUE),(1-(1-RAND())^(1/$G$57))^(1/$I$57),0)</f>
        <v>0</v>
      </c>
      <c r="FJ997" s="210">
        <f t="array" aca="1" ref="FJ997" ca="1">IF(RAND()&lt;=_xlfn.NORM.S.DIST((_xlfn.NORM.S.INV($F$54)-SQRT($F$61)*$C997)/SQRT(1-$F$61),TRUE),(1-(1-RAND())^(1/$G$57))^(1/$I$57),0)</f>
        <v>0</v>
      </c>
      <c r="FK997" s="210">
        <f t="array" aca="1" ref="FK997" ca="1">IF(RAND()&lt;=_xlfn.NORM.S.DIST((_xlfn.NORM.S.INV($F$54)-SQRT($F$61)*$C997)/SQRT(1-$F$61),TRUE),(1-(1-RAND())^(1/$G$57))^(1/$I$57),0)</f>
        <v>0</v>
      </c>
      <c r="FL997" s="210">
        <f t="array" aca="1" ref="FL997" ca="1">IF(RAND()&lt;=_xlfn.NORM.S.DIST((_xlfn.NORM.S.INV($F$54)-SQRT($F$61)*$C997)/SQRT(1-$F$61),TRUE),(1-(1-RAND())^(1/$G$57))^(1/$I$57),0)</f>
        <v>0</v>
      </c>
      <c r="FM997" s="210">
        <f t="array" aca="1" ref="FM997" ca="1">IF(RAND()&lt;=_xlfn.NORM.S.DIST((_xlfn.NORM.S.INV($F$54)-SQRT($F$61)*$C997)/SQRT(1-$F$61),TRUE),(1-(1-RAND())^(1/$G$57))^(1/$I$57),0)</f>
        <v>0</v>
      </c>
      <c r="FN997" s="210">
        <f t="shared" ca="1" si="235"/>
        <v>1</v>
      </c>
      <c r="FO997" s="210">
        <f t="shared" ca="1" si="246"/>
        <v>0.8191595049014625</v>
      </c>
      <c r="FP997" s="210">
        <f t="array" aca="1" ref="FP997" ca="1">IF(RAND()&lt;=_xlfn.NORM.S.DIST((_xlfn.NORM.S.INV($G$54)-SQRT($G$61)*$C997)/SQRT(1-$G$61),TRUE),(1-(1-RAND())^(1/$G$57))^(1/$I$57),0)</f>
        <v>0</v>
      </c>
      <c r="FQ997" s="210">
        <f t="array" aca="1" ref="FQ997" ca="1">IF(RAND()&lt;=_xlfn.NORM.S.DIST((_xlfn.NORM.S.INV($G$54)-SQRT($G$61)*$C997)/SQRT(1-$G$61),TRUE),(1-(1-RAND())^(1/$G$57))^(1/$I$57),0)</f>
        <v>0</v>
      </c>
      <c r="FR997" s="210">
        <f t="array" aca="1" ref="FR997" ca="1">IF(RAND()&lt;=_xlfn.NORM.S.DIST((_xlfn.NORM.S.INV($G$54)-SQRT($G$61)*$C997)/SQRT(1-$G$61),TRUE),(1-(1-RAND())^(1/$G$57))^(1/$I$57),0)</f>
        <v>0</v>
      </c>
      <c r="FS997" s="210">
        <f t="array" aca="1" ref="FS997" ca="1">IF(RAND()&lt;=_xlfn.NORM.S.DIST((_xlfn.NORM.S.INV($G$54)-SQRT($G$61)*$C997)/SQRT(1-$G$61),TRUE),(1-(1-RAND())^(1/$G$57))^(1/$I$57),0)</f>
        <v>0</v>
      </c>
      <c r="FT997" s="210">
        <f t="array" aca="1" ref="FT997" ca="1">IF(RAND()&lt;=_xlfn.NORM.S.DIST((_xlfn.NORM.S.INV($G$54)-SQRT($G$61)*$C997)/SQRT(1-$G$61),TRUE),(1-(1-RAND())^(1/$G$57))^(1/$I$57),0)</f>
        <v>0</v>
      </c>
      <c r="FU997" s="210">
        <f t="array" aca="1" ref="FU997" ca="1">IF(RAND()&lt;=_xlfn.NORM.S.DIST((_xlfn.NORM.S.INV($G$54)-SQRT($G$61)*$C997)/SQRT(1-$G$61),TRUE),(1-(1-RAND())^(1/$G$57))^(1/$I$57),0)</f>
        <v>0</v>
      </c>
      <c r="FV997" s="210">
        <f t="array" aca="1" ref="FV997" ca="1">IF(RAND()&lt;=_xlfn.NORM.S.DIST((_xlfn.NORM.S.INV($G$54)-SQRT($G$61)*$C997)/SQRT(1-$G$61),TRUE),(1-(1-RAND())^(1/$G$57))^(1/$I$57),0)</f>
        <v>0</v>
      </c>
      <c r="FW997" s="210">
        <f t="array" aca="1" ref="FW997" ca="1">IF(RAND()&lt;=_xlfn.NORM.S.DIST((_xlfn.NORM.S.INV($G$54)-SQRT($G$61)*$C997)/SQRT(1-$G$61),TRUE),(1-(1-RAND())^(1/$G$57))^(1/$I$57),0)</f>
        <v>0</v>
      </c>
      <c r="FX997" s="210">
        <f t="array" aca="1" ref="FX997" ca="1">IF(RAND()&lt;=_xlfn.NORM.S.DIST((_xlfn.NORM.S.INV($G$54)-SQRT($G$61)*$C997)/SQRT(1-$G$61),TRUE),(1-(1-RAND())^(1/$G$57))^(1/$I$57),0)</f>
        <v>0</v>
      </c>
      <c r="FY997" s="210">
        <f t="array" aca="1" ref="FY997" ca="1">IF(RAND()&lt;=_xlfn.NORM.S.DIST((_xlfn.NORM.S.INV($G$54)-SQRT($G$61)*$C997)/SQRT(1-$G$61),TRUE),(1-(1-RAND())^(1/$G$57))^(1/$I$57),0)</f>
        <v>0</v>
      </c>
      <c r="FZ997" s="210">
        <f t="array" aca="1" ref="FZ997" ca="1">IF(RAND()&lt;=_xlfn.NORM.S.DIST((_xlfn.NORM.S.INV($G$54)-SQRT($G$61)*$C997)/SQRT(1-$G$61),TRUE),(1-(1-RAND())^(1/$G$57))^(1/$I$57),0)</f>
        <v>0</v>
      </c>
      <c r="GA997" s="210">
        <f t="array" aca="1" ref="GA997" ca="1">IF(RAND()&lt;=_xlfn.NORM.S.DIST((_xlfn.NORM.S.INV($G$54)-SQRT($G$61)*$C997)/SQRT(1-$G$61),TRUE),(1-(1-RAND())^(1/$G$57))^(1/$I$57),0)</f>
        <v>0</v>
      </c>
      <c r="GB997" s="210">
        <f t="array" aca="1" ref="GB997" ca="1">IF(RAND()&lt;=_xlfn.NORM.S.DIST((_xlfn.NORM.S.INV($G$54)-SQRT($G$61)*$C997)/SQRT(1-$G$61),TRUE),(1-(1-RAND())^(1/$G$57))^(1/$I$57),0)</f>
        <v>0</v>
      </c>
      <c r="GC997" s="210">
        <f t="array" aca="1" ref="GC997" ca="1">IF(RAND()&lt;=_xlfn.NORM.S.DIST((_xlfn.NORM.S.INV($G$54)-SQRT($G$61)*$C997)/SQRT(1-$G$61),TRUE),(1-(1-RAND())^(1/$G$57))^(1/$I$57),0)</f>
        <v>0</v>
      </c>
      <c r="GD997" s="210">
        <f t="array" aca="1" ref="GD997" ca="1">IF(RAND()&lt;=_xlfn.NORM.S.DIST((_xlfn.NORM.S.INV($G$54)-SQRT($G$61)*$C997)/SQRT(1-$G$61),TRUE),(1-(1-RAND())^(1/$G$57))^(1/$I$57),0)</f>
        <v>0</v>
      </c>
      <c r="GE997" s="210">
        <f t="array" aca="1" ref="GE997" ca="1">IF(RAND()&lt;=_xlfn.NORM.S.DIST((_xlfn.NORM.S.INV($G$54)-SQRT($G$61)*$C997)/SQRT(1-$G$61),TRUE),(1-(1-RAND())^(1/$G$57))^(1/$I$57),0)</f>
        <v>0</v>
      </c>
      <c r="GF997" s="210">
        <f t="array" aca="1" ref="GF997" ca="1">IF(RAND()&lt;=_xlfn.NORM.S.DIST((_xlfn.NORM.S.INV($G$54)-SQRT($G$61)*$C997)/SQRT(1-$G$61),TRUE),(1-(1-RAND())^(1/$G$57))^(1/$I$57),0)</f>
        <v>0</v>
      </c>
      <c r="GG997" s="210">
        <f t="array" aca="1" ref="GG997" ca="1">IF(RAND()&lt;=_xlfn.NORM.S.DIST((_xlfn.NORM.S.INV($G$54)-SQRT($G$61)*$C997)/SQRT(1-$G$61),TRUE),(1-(1-RAND())^(1/$G$57))^(1/$I$57),0)</f>
        <v>0</v>
      </c>
      <c r="GH997" s="210">
        <f t="array" aca="1" ref="GH997" ca="1">IF(RAND()&lt;=_xlfn.NORM.S.DIST((_xlfn.NORM.S.INV($G$54)-SQRT($G$61)*$C997)/SQRT(1-$G$61),TRUE),(1-(1-RAND())^(1/$G$57))^(1/$I$57),0)</f>
        <v>0</v>
      </c>
      <c r="GI997" s="210">
        <f t="array" aca="1" ref="GI997" ca="1">IF(RAND()&lt;=_xlfn.NORM.S.DIST((_xlfn.NORM.S.INV($G$54)-SQRT($G$61)*$C997)/SQRT(1-$G$61),TRUE),(1-(1-RAND())^(1/$G$57))^(1/$I$57),0)</f>
        <v>0</v>
      </c>
      <c r="GJ997" s="210">
        <f t="array" aca="1" ref="GJ997" ca="1">IF(RAND()&lt;=_xlfn.NORM.S.DIST((_xlfn.NORM.S.INV($G$54)-SQRT($G$61)*$C997)/SQRT(1-$G$61),TRUE),(1-(1-RAND())^(1/$G$57))^(1/$I$57),0)</f>
        <v>0</v>
      </c>
      <c r="GK997" s="210">
        <f t="array" aca="1" ref="GK997" ca="1">IF(RAND()&lt;=_xlfn.NORM.S.DIST((_xlfn.NORM.S.INV($G$54)-SQRT($G$61)*$C997)/SQRT(1-$G$61),TRUE),(1-(1-RAND())^(1/$G$57))^(1/$I$57),0)</f>
        <v>0</v>
      </c>
      <c r="GL997" s="210">
        <f t="array" aca="1" ref="GL997" ca="1">IF(RAND()&lt;=_xlfn.NORM.S.DIST((_xlfn.NORM.S.INV($G$54)-SQRT($G$61)*$C997)/SQRT(1-$G$61),TRUE),(1-(1-RAND())^(1/$G$57))^(1/$I$57),0)</f>
        <v>0</v>
      </c>
      <c r="GM997" s="210">
        <f t="array" aca="1" ref="GM997" ca="1">IF(RAND()&lt;=_xlfn.NORM.S.DIST((_xlfn.NORM.S.INV($G$54)-SQRT($G$61)*$C997)/SQRT(1-$G$61),TRUE),(1-(1-RAND())^(1/$G$57))^(1/$I$57),0)</f>
        <v>0</v>
      </c>
      <c r="GN997" s="210">
        <f t="array" aca="1" ref="GN997" ca="1">IF(RAND()&lt;=_xlfn.NORM.S.DIST((_xlfn.NORM.S.INV($G$54)-SQRT($G$61)*$C997)/SQRT(1-$G$61),TRUE),(1-(1-RAND())^(1/$G$57))^(1/$I$57),0)</f>
        <v>0</v>
      </c>
      <c r="GO997" s="210">
        <f t="array" aca="1" ref="GO997" ca="1">IF(RAND()&lt;=_xlfn.NORM.S.DIST((_xlfn.NORM.S.INV($G$54)-SQRT($G$61)*$C997)/SQRT(1-$G$61),TRUE),(1-(1-RAND())^(1/$G$57))^(1/$I$57),0)</f>
        <v>0</v>
      </c>
      <c r="GP997" s="210">
        <f t="array" aca="1" ref="GP997" ca="1">IF(RAND()&lt;=_xlfn.NORM.S.DIST((_xlfn.NORM.S.INV($G$54)-SQRT($G$61)*$C997)/SQRT(1-$G$61),TRUE),(1-(1-RAND())^(1/$G$57))^(1/$I$57),0)</f>
        <v>0</v>
      </c>
      <c r="GQ997" s="210">
        <f t="array" aca="1" ref="GQ997" ca="1">IF(RAND()&lt;=_xlfn.NORM.S.DIST((_xlfn.NORM.S.INV($G$54)-SQRT($G$61)*$C997)/SQRT(1-$G$61),TRUE),(1-(1-RAND())^(1/$G$57))^(1/$I$57),0)</f>
        <v>0</v>
      </c>
      <c r="GR997" s="210">
        <f t="array" aca="1" ref="GR997" ca="1">IF(RAND()&lt;=_xlfn.NORM.S.DIST((_xlfn.NORM.S.INV($G$54)-SQRT($G$61)*$C997)/SQRT(1-$G$61),TRUE),(1-(1-RAND())^(1/$G$57))^(1/$I$57),0)</f>
        <v>0</v>
      </c>
      <c r="GS997" s="210">
        <f t="array" aca="1" ref="GS997" ca="1">IF(RAND()&lt;=_xlfn.NORM.S.DIST((_xlfn.NORM.S.INV($G$54)-SQRT($G$61)*$C997)/SQRT(1-$G$61),TRUE),(1-(1-RAND())^(1/$G$57))^(1/$I$57),0)</f>
        <v>0</v>
      </c>
      <c r="GT997" s="210">
        <f t="array" aca="1" ref="GT997" ca="1">IF(RAND()&lt;=_xlfn.NORM.S.DIST((_xlfn.NORM.S.INV($G$54)-SQRT($G$61)*$C997)/SQRT(1-$G$61),TRUE),(1-(1-RAND())^(1/$G$57))^(1/$I$57),0)</f>
        <v>0.4867845996128734</v>
      </c>
      <c r="GU997" s="210">
        <f t="array" aca="1" ref="GU997" ca="1">IF(RAND()&lt;=_xlfn.NORM.S.DIST((_xlfn.NORM.S.INV($G$54)-SQRT($G$61)*$C997)/SQRT(1-$G$61),TRUE),(1-(1-RAND())^(1/$G$57))^(1/$I$57),0)</f>
        <v>0</v>
      </c>
      <c r="GV997" s="210">
        <f t="array" aca="1" ref="GV997" ca="1">IF(RAND()&lt;=_xlfn.NORM.S.DIST((_xlfn.NORM.S.INV($G$54)-SQRT($G$61)*$C997)/SQRT(1-$G$61),TRUE),(1-(1-RAND())^(1/$G$57))^(1/$I$57),0)</f>
        <v>0</v>
      </c>
      <c r="GW997" s="210">
        <f t="array" aca="1" ref="GW997" ca="1">IF(RAND()&lt;=_xlfn.NORM.S.DIST((_xlfn.NORM.S.INV($G$54)-SQRT($G$61)*$C997)/SQRT(1-$G$61),TRUE),(1-(1-RAND())^(1/$G$57))^(1/$I$57),0)</f>
        <v>0</v>
      </c>
      <c r="GX997" s="210">
        <f t="array" aca="1" ref="GX997" ca="1">IF(RAND()&lt;=_xlfn.NORM.S.DIST((_xlfn.NORM.S.INV($G$54)-SQRT($G$61)*$C997)/SQRT(1-$G$61),TRUE),(1-(1-RAND())^(1/$G$57))^(1/$I$57),0)</f>
        <v>0</v>
      </c>
      <c r="GY997" s="210">
        <f t="array" aca="1" ref="GY997" ca="1">IF(RAND()&lt;=_xlfn.NORM.S.DIST((_xlfn.NORM.S.INV($G$54)-SQRT($G$61)*$C997)/SQRT(1-$G$61),TRUE),(1-(1-RAND())^(1/$G$57))^(1/$I$57),0)</f>
        <v>0</v>
      </c>
      <c r="GZ997" s="210">
        <f t="array" aca="1" ref="GZ997" ca="1">IF(RAND()&lt;=_xlfn.NORM.S.DIST((_xlfn.NORM.S.INV($G$54)-SQRT($G$61)*$C997)/SQRT(1-$G$61),TRUE),(1-(1-RAND())^(1/$G$57))^(1/$I$57),0)</f>
        <v>0</v>
      </c>
      <c r="HA997" s="210">
        <f t="array" aca="1" ref="HA997" ca="1">IF(RAND()&lt;=_xlfn.NORM.S.DIST((_xlfn.NORM.S.INV($G$54)-SQRT($G$61)*$C997)/SQRT(1-$G$61),TRUE),(1-(1-RAND())^(1/$G$57))^(1/$I$57),0)</f>
        <v>0</v>
      </c>
      <c r="HB997" s="210">
        <f t="array" aca="1" ref="HB997" ca="1">IF(RAND()&lt;=_xlfn.NORM.S.DIST((_xlfn.NORM.S.INV($G$54)-SQRT($G$61)*$C997)/SQRT(1-$G$61),TRUE),(1-(1-RAND())^(1/$G$57))^(1/$I$57),0)</f>
        <v>0</v>
      </c>
      <c r="HC997" s="210">
        <f t="array" aca="1" ref="HC997" ca="1">IF(RAND()&lt;=_xlfn.NORM.S.DIST((_xlfn.NORM.S.INV($G$54)-SQRT($G$61)*$C997)/SQRT(1-$G$61),TRUE),(1-(1-RAND())^(1/$G$57))^(1/$I$57),0)</f>
        <v>0</v>
      </c>
      <c r="HD997" s="210">
        <f t="array" aca="1" ref="HD997" ca="1">IF(RAND()&lt;=_xlfn.NORM.S.DIST((_xlfn.NORM.S.INV($G$54)-SQRT($G$61)*$C997)/SQRT(1-$G$61),TRUE),(1-(1-RAND())^(1/$G$57))^(1/$I$57),0)</f>
        <v>0.92434075962676043</v>
      </c>
      <c r="HE997" s="210">
        <f t="array" aca="1" ref="HE997" ca="1">IF(RAND()&lt;=_xlfn.NORM.S.DIST((_xlfn.NORM.S.INV($G$54)-SQRT($G$61)*$C997)/SQRT(1-$G$61),TRUE),(1-(1-RAND())^(1/$G$57))^(1/$I$57),0)</f>
        <v>0</v>
      </c>
      <c r="HF997" s="210">
        <f t="array" aca="1" ref="HF997" ca="1">IF(RAND()&lt;=_xlfn.NORM.S.DIST((_xlfn.NORM.S.INV($G$54)-SQRT($G$61)*$C997)/SQRT(1-$G$61),TRUE),(1-(1-RAND())^(1/$G$57))^(1/$I$57),0)</f>
        <v>0</v>
      </c>
      <c r="HG997" s="210">
        <f t="array" aca="1" ref="HG997" ca="1">IF(RAND()&lt;=_xlfn.NORM.S.DIST((_xlfn.NORM.S.INV($G$54)-SQRT($G$61)*$C997)/SQRT(1-$G$61),TRUE),(1-(1-RAND())^(1/$G$57))^(1/$I$57),0)</f>
        <v>0</v>
      </c>
      <c r="HH997" s="210">
        <f t="array" aca="1" ref="HH997" ca="1">IF(RAND()&lt;=_xlfn.NORM.S.DIST((_xlfn.NORM.S.INV($G$54)-SQRT($G$61)*$C997)/SQRT(1-$G$61),TRUE),(1-(1-RAND())^(1/$G$57))^(1/$I$57),0)</f>
        <v>0.33037632683650625</v>
      </c>
      <c r="HI997" s="210">
        <f t="array" aca="1" ref="HI997" ca="1">IF(RAND()&lt;=_xlfn.NORM.S.DIST((_xlfn.NORM.S.INV($G$54)-SQRT($G$61)*$C997)/SQRT(1-$G$61),TRUE),(1-(1-RAND())^(1/$G$57))^(1/$I$57),0)</f>
        <v>0</v>
      </c>
      <c r="HJ997" s="210">
        <f t="array" aca="1" ref="HJ997" ca="1">IF(RAND()&lt;=_xlfn.NORM.S.DIST((_xlfn.NORM.S.INV($G$54)-SQRT($G$61)*$C997)/SQRT(1-$G$61),TRUE),(1-(1-RAND())^(1/$G$57))^(1/$I$57),0)</f>
        <v>0</v>
      </c>
      <c r="HK997" s="210">
        <f t="array" aca="1" ref="HK997" ca="1">IF(RAND()&lt;=_xlfn.NORM.S.DIST((_xlfn.NORM.S.INV($G$54)-SQRT($G$61)*$C997)/SQRT(1-$G$61),TRUE),(1-(1-RAND())^(1/$G$57))^(1/$I$57),0)</f>
        <v>0.46263124521528765</v>
      </c>
      <c r="HL997" s="210">
        <f t="array" aca="1" ref="HL997" ca="1">IF(RAND()&lt;=_xlfn.NORM.S.DIST((_xlfn.NORM.S.INV($G$54)-SQRT($G$61)*$C997)/SQRT(1-$G$61),TRUE),(1-(1-RAND())^(1/$G$57))^(1/$I$57),0)</f>
        <v>0</v>
      </c>
      <c r="HM997" s="210">
        <f t="array" aca="1" ref="HM997" ca="1">IF(RAND()&lt;=_xlfn.NORM.S.DIST((_xlfn.NORM.S.INV($G$54)-SQRT($G$61)*$C997)/SQRT(1-$G$61),TRUE),(1-(1-RAND())^(1/$G$57))^(1/$I$57),0)</f>
        <v>0</v>
      </c>
      <c r="HN997" s="210">
        <f t="array" aca="1" ref="HN997" ca="1">IF(RAND()&lt;=_xlfn.NORM.S.DIST((_xlfn.NORM.S.INV($G$54)-SQRT($G$61)*$C997)/SQRT(1-$G$61),TRUE),(1-(1-RAND())^(1/$G$57))^(1/$I$57),0)</f>
        <v>0</v>
      </c>
      <c r="HO997" s="210">
        <f t="array" aca="1" ref="HO997" ca="1">IF(RAND()&lt;=_xlfn.NORM.S.DIST((_xlfn.NORM.S.INV($G$54)-SQRT($G$61)*$C997)/SQRT(1-$G$61),TRUE),(1-(1-RAND())^(1/$G$57))^(1/$I$57),0)</f>
        <v>0</v>
      </c>
      <c r="HP997" s="210">
        <f t="array" aca="1" ref="HP997" ca="1">IF(RAND()&lt;=_xlfn.NORM.S.DIST((_xlfn.NORM.S.INV($G$54)-SQRT($G$61)*$C997)/SQRT(1-$G$61),TRUE),(1-(1-RAND())^(1/$G$57))^(1/$I$57),0)</f>
        <v>0</v>
      </c>
      <c r="HQ997" s="210">
        <f t="array" aca="1" ref="HQ997" ca="1">IF(RAND()&lt;=_xlfn.NORM.S.DIST((_xlfn.NORM.S.INV($G$54)-SQRT($G$61)*$C997)/SQRT(1-$G$61),TRUE),(1-(1-RAND())^(1/$G$57))^(1/$I$57),0)</f>
        <v>0</v>
      </c>
      <c r="HR997" s="210">
        <f t="array" aca="1" ref="HR997" ca="1">IF(RAND()&lt;=_xlfn.NORM.S.DIST((_xlfn.NORM.S.INV($G$54)-SQRT($G$61)*$C997)/SQRT(1-$G$61),TRUE),(1-(1-RAND())^(1/$G$57))^(1/$I$57),0)</f>
        <v>0</v>
      </c>
      <c r="HS997" s="210">
        <f t="array" aca="1" ref="HS997" ca="1">IF(RAND()&lt;=_xlfn.NORM.S.DIST((_xlfn.NORM.S.INV($G$54)-SQRT($G$61)*$C997)/SQRT(1-$G$61),TRUE),(1-(1-RAND())^(1/$G$57))^(1/$I$57),0)</f>
        <v>0</v>
      </c>
      <c r="HT997" s="210">
        <f t="array" aca="1" ref="HT997" ca="1">IF(RAND()&lt;=_xlfn.NORM.S.DIST((_xlfn.NORM.S.INV($G$54)-SQRT($G$61)*$C997)/SQRT(1-$G$61),TRUE),(1-(1-RAND())^(1/$G$57))^(1/$I$57),0)</f>
        <v>0</v>
      </c>
      <c r="HU997" s="210">
        <f t="array" aca="1" ref="HU997" ca="1">IF(RAND()&lt;=_xlfn.NORM.S.DIST((_xlfn.NORM.S.INV($G$54)-SQRT($G$61)*$C997)/SQRT(1-$G$61),TRUE),(1-(1-RAND())^(1/$G$57))^(1/$I$57),0)</f>
        <v>0</v>
      </c>
      <c r="HV997" s="210">
        <f t="array" aca="1" ref="HV997" ca="1">IF(RAND()&lt;=_xlfn.NORM.S.DIST((_xlfn.NORM.S.INV($G$54)-SQRT($G$61)*$C997)/SQRT(1-$G$61),TRUE),(1-(1-RAND())^(1/$G$57))^(1/$I$57),0)</f>
        <v>0</v>
      </c>
      <c r="HW997" s="210">
        <f t="array" aca="1" ref="HW997" ca="1">IF(RAND()&lt;=_xlfn.NORM.S.DIST((_xlfn.NORM.S.INV($G$54)-SQRT($G$61)*$C997)/SQRT(1-$G$61),TRUE),(1-(1-RAND())^(1/$G$57))^(1/$I$57),0)</f>
        <v>0</v>
      </c>
      <c r="HX997" s="210">
        <f t="shared" ca="1" si="236"/>
        <v>4</v>
      </c>
      <c r="HY997" s="210">
        <f t="shared" ca="1" si="237"/>
        <v>2.2041329312914275</v>
      </c>
      <c r="HZ997" s="210">
        <f t="array" aca="1" ref="HZ997" ca="1">IF(RAND()&lt;=_xlfn.NORM.S.DIST((_xlfn.NORM.S.INV($H$54)-SQRT($H$61)*$C997)/SQRT(1-$H$61),TRUE),(1-(1-RAND())^(1/$G$57))^(1/$I$57),0)</f>
        <v>0</v>
      </c>
      <c r="IA997" s="210">
        <f t="array" aca="1" ref="IA997" ca="1">IF(RAND()&lt;=_xlfn.NORM.S.DIST((_xlfn.NORM.S.INV($H$54)-SQRT($H$61)*$C997)/SQRT(1-$H$61),TRUE),(1-(1-RAND())^(1/$G$57))^(1/$I$57),0)</f>
        <v>0</v>
      </c>
      <c r="IB997" s="210">
        <f t="array" aca="1" ref="IB997" ca="1">IF(RAND()&lt;=_xlfn.NORM.S.DIST((_xlfn.NORM.S.INV($H$54)-SQRT($H$61)*$C997)/SQRT(1-$H$61),TRUE),(1-(1-RAND())^(1/$G$57))^(1/$I$57),0)</f>
        <v>0</v>
      </c>
      <c r="IC997" s="210">
        <f t="array" aca="1" ref="IC997" ca="1">IF(RAND()&lt;=_xlfn.NORM.S.DIST((_xlfn.NORM.S.INV($H$54)-SQRT($H$61)*$C997)/SQRT(1-$H$61),TRUE),(1-(1-RAND())^(1/$G$57))^(1/$I$57),0)</f>
        <v>0</v>
      </c>
      <c r="ID997" s="210">
        <f t="array" aca="1" ref="ID997" ca="1">IF(RAND()&lt;=_xlfn.NORM.S.DIST((_xlfn.NORM.S.INV($H$54)-SQRT($H$61)*$C997)/SQRT(1-$H$61),TRUE),(1-(1-RAND())^(1/$G$57))^(1/$I$57),0)</f>
        <v>0</v>
      </c>
      <c r="IE997" s="210">
        <f t="array" aca="1" ref="IE997" ca="1">IF(RAND()&lt;=_xlfn.NORM.S.DIST((_xlfn.NORM.S.INV($H$54)-SQRT($H$61)*$C997)/SQRT(1-$H$61),TRUE),(1-(1-RAND())^(1/$G$57))^(1/$I$57),0)</f>
        <v>0</v>
      </c>
      <c r="IF997" s="210">
        <f t="array" aca="1" ref="IF997" ca="1">IF(RAND()&lt;=_xlfn.NORM.S.DIST((_xlfn.NORM.S.INV($H$54)-SQRT($H$61)*$C997)/SQRT(1-$H$61),TRUE),(1-(1-RAND())^(1/$G$57))^(1/$I$57),0)</f>
        <v>0</v>
      </c>
      <c r="IG997" s="210">
        <f t="array" aca="1" ref="IG997" ca="1">IF(RAND()&lt;=_xlfn.NORM.S.DIST((_xlfn.NORM.S.INV($H$54)-SQRT($H$61)*$C997)/SQRT(1-$H$61),TRUE),(1-(1-RAND())^(1/$G$57))^(1/$I$57),0)</f>
        <v>0</v>
      </c>
      <c r="IH997" s="210">
        <f t="array" aca="1" ref="IH997" ca="1">IF(RAND()&lt;=_xlfn.NORM.S.DIST((_xlfn.NORM.S.INV($H$54)-SQRT($H$61)*$C997)/SQRT(1-$H$61),TRUE),(1-(1-RAND())^(1/$G$57))^(1/$I$57),0)</f>
        <v>0</v>
      </c>
      <c r="II997" s="210">
        <f t="array" aca="1" ref="II997" ca="1">IF(RAND()&lt;=_xlfn.NORM.S.DIST((_xlfn.NORM.S.INV($H$54)-SQRT($H$61)*$C997)/SQRT(1-$H$61),TRUE),(1-(1-RAND())^(1/$G$57))^(1/$I$57),0)</f>
        <v>0</v>
      </c>
      <c r="IJ997" s="210">
        <f t="array" aca="1" ref="IJ997" ca="1">IF(RAND()&lt;=_xlfn.NORM.S.DIST((_xlfn.NORM.S.INV($H$54)-SQRT($H$61)*$C997)/SQRT(1-$H$61),TRUE),(1-(1-RAND())^(1/$G$57))^(1/$I$57),0)</f>
        <v>0</v>
      </c>
      <c r="IK997" s="210">
        <f t="array" aca="1" ref="IK997" ca="1">IF(RAND()&lt;=_xlfn.NORM.S.DIST((_xlfn.NORM.S.INV($H$54)-SQRT($H$61)*$C997)/SQRT(1-$H$61),TRUE),(1-(1-RAND())^(1/$G$57))^(1/$I$57),0)</f>
        <v>0</v>
      </c>
      <c r="IL997" s="210">
        <f t="array" aca="1" ref="IL997" ca="1">IF(RAND()&lt;=_xlfn.NORM.S.DIST((_xlfn.NORM.S.INV($H$54)-SQRT($H$61)*$C997)/SQRT(1-$H$61),TRUE),(1-(1-RAND())^(1/$G$57))^(1/$I$57),0)</f>
        <v>0</v>
      </c>
      <c r="IM997" s="210">
        <f t="array" aca="1" ref="IM997" ca="1">IF(RAND()&lt;=_xlfn.NORM.S.DIST((_xlfn.NORM.S.INV($H$54)-SQRT($H$61)*$C997)/SQRT(1-$H$61),TRUE),(1-(1-RAND())^(1/$G$57))^(1/$I$57),0)</f>
        <v>0</v>
      </c>
      <c r="IN997" s="210">
        <f t="array" aca="1" ref="IN997" ca="1">IF(RAND()&lt;=_xlfn.NORM.S.DIST((_xlfn.NORM.S.INV($H$54)-SQRT($H$61)*$C997)/SQRT(1-$H$61),TRUE),(1-(1-RAND())^(1/$G$57))^(1/$I$57),0)</f>
        <v>0</v>
      </c>
      <c r="IO997" s="210">
        <f t="array" aca="1" ref="IO997" ca="1">IF(RAND()&lt;=_xlfn.NORM.S.DIST((_xlfn.NORM.S.INV($H$54)-SQRT($H$61)*$C997)/SQRT(1-$H$61),TRUE),(1-(1-RAND())^(1/$G$57))^(1/$I$57),0)</f>
        <v>0</v>
      </c>
      <c r="IP997" s="210">
        <f t="array" aca="1" ref="IP997" ca="1">IF(RAND()&lt;=_xlfn.NORM.S.DIST((_xlfn.NORM.S.INV($H$54)-SQRT($H$61)*$C997)/SQRT(1-$H$61),TRUE),(1-(1-RAND())^(1/$G$57))^(1/$I$57),0)</f>
        <v>0</v>
      </c>
      <c r="IQ997" s="210">
        <f t="array" aca="1" ref="IQ997" ca="1">IF(RAND()&lt;=_xlfn.NORM.S.DIST((_xlfn.NORM.S.INV($H$54)-SQRT($H$61)*$C997)/SQRT(1-$H$61),TRUE),(1-(1-RAND())^(1/$G$57))^(1/$I$57),0)</f>
        <v>0.81260118071824305</v>
      </c>
      <c r="IR997" s="210">
        <f t="array" aca="1" ref="IR997" ca="1">IF(RAND()&lt;=_xlfn.NORM.S.DIST((_xlfn.NORM.S.INV($H$54)-SQRT($H$61)*$C997)/SQRT(1-$H$61),TRUE),(1-(1-RAND())^(1/$G$57))^(1/$I$57),0)</f>
        <v>0</v>
      </c>
      <c r="IS997" s="210">
        <f t="array" aca="1" ref="IS997" ca="1">IF(RAND()&lt;=_xlfn.NORM.S.DIST((_xlfn.NORM.S.INV($H$54)-SQRT($H$61)*$C997)/SQRT(1-$H$61),TRUE),(1-(1-RAND())^(1/$G$57))^(1/$I$57),0)</f>
        <v>0</v>
      </c>
      <c r="IT997" s="210">
        <f t="array" aca="1" ref="IT997" ca="1">IF(RAND()&lt;=_xlfn.NORM.S.DIST((_xlfn.NORM.S.INV($H$54)-SQRT($H$61)*$C997)/SQRT(1-$H$61),TRUE),(1-(1-RAND())^(1/$G$57))^(1/$I$57),0)</f>
        <v>0</v>
      </c>
      <c r="IU997" s="210">
        <f t="array" aca="1" ref="IU997" ca="1">IF(RAND()&lt;=_xlfn.NORM.S.DIST((_xlfn.NORM.S.INV($H$54)-SQRT($H$61)*$C997)/SQRT(1-$H$61),TRUE),(1-(1-RAND())^(1/$G$57))^(1/$I$57),0)</f>
        <v>0</v>
      </c>
      <c r="IV997" s="210">
        <f t="array" aca="1" ref="IV997" ca="1">IF(RAND()&lt;=_xlfn.NORM.S.DIST((_xlfn.NORM.S.INV($H$54)-SQRT($H$61)*$C997)/SQRT(1-$H$61),TRUE),(1-(1-RAND())^(1/$G$57))^(1/$I$57),0)</f>
        <v>0</v>
      </c>
      <c r="IW997" s="210">
        <f t="array" aca="1" ref="IW997" ca="1">IF(RAND()&lt;=_xlfn.NORM.S.DIST((_xlfn.NORM.S.INV($H$54)-SQRT($H$61)*$C997)/SQRT(1-$H$61),TRUE),(1-(1-RAND())^(1/$G$57))^(1/$I$57),0)</f>
        <v>0</v>
      </c>
      <c r="IX997" s="210">
        <f t="array" aca="1" ref="IX997" ca="1">IF(RAND()&lt;=_xlfn.NORM.S.DIST((_xlfn.NORM.S.INV($H$54)-SQRT($H$61)*$C997)/SQRT(1-$H$61),TRUE),(1-(1-RAND())^(1/$G$57))^(1/$I$57),0)</f>
        <v>0</v>
      </c>
      <c r="IY997" s="210">
        <f t="array" aca="1" ref="IY997" ca="1">IF(RAND()&lt;=_xlfn.NORM.S.DIST((_xlfn.NORM.S.INV($H$54)-SQRT($H$61)*$C997)/SQRT(1-$H$61),TRUE),(1-(1-RAND())^(1/$G$57))^(1/$I$57),0)</f>
        <v>0</v>
      </c>
      <c r="IZ997" s="210">
        <f t="array" aca="1" ref="IZ997" ca="1">IF(RAND()&lt;=_xlfn.NORM.S.DIST((_xlfn.NORM.S.INV($H$54)-SQRT($H$61)*$C997)/SQRT(1-$H$61),TRUE),(1-(1-RAND())^(1/$G$57))^(1/$I$57),0)</f>
        <v>0</v>
      </c>
      <c r="JA997" s="210">
        <f t="array" aca="1" ref="JA997" ca="1">IF(RAND()&lt;=_xlfn.NORM.S.DIST((_xlfn.NORM.S.INV($H$54)-SQRT($H$61)*$C997)/SQRT(1-$H$61),TRUE),(1-(1-RAND())^(1/$G$57))^(1/$I$57),0)</f>
        <v>0</v>
      </c>
      <c r="JB997" s="210">
        <f t="array" aca="1" ref="JB997" ca="1">IF(RAND()&lt;=_xlfn.NORM.S.DIST((_xlfn.NORM.S.INV($H$54)-SQRT($H$61)*$C997)/SQRT(1-$H$61),TRUE),(1-(1-RAND())^(1/$G$57))^(1/$I$57),0)</f>
        <v>0</v>
      </c>
      <c r="JC997" s="210">
        <f t="array" aca="1" ref="JC997" ca="1">IF(RAND()&lt;=_xlfn.NORM.S.DIST((_xlfn.NORM.S.INV($H$54)-SQRT($H$61)*$C997)/SQRT(1-$H$61),TRUE),(1-(1-RAND())^(1/$G$57))^(1/$I$57),0)</f>
        <v>0</v>
      </c>
      <c r="JD997" s="210">
        <f t="array" aca="1" ref="JD997" ca="1">IF(RAND()&lt;=_xlfn.NORM.S.DIST((_xlfn.NORM.S.INV($H$54)-SQRT($H$61)*$C997)/SQRT(1-$H$61),TRUE),(1-(1-RAND())^(1/$G$57))^(1/$I$57),0)</f>
        <v>0</v>
      </c>
      <c r="JE997" s="210">
        <f t="array" aca="1" ref="JE997" ca="1">IF(RAND()&lt;=_xlfn.NORM.S.DIST((_xlfn.NORM.S.INV($H$54)-SQRT($H$61)*$C997)/SQRT(1-$H$61),TRUE),(1-(1-RAND())^(1/$G$57))^(1/$I$57),0)</f>
        <v>0</v>
      </c>
      <c r="JF997" s="210">
        <f t="array" aca="1" ref="JF997" ca="1">IF(RAND()&lt;=_xlfn.NORM.S.DIST((_xlfn.NORM.S.INV($H$54)-SQRT($H$61)*$C997)/SQRT(1-$H$61),TRUE),(1-(1-RAND())^(1/$G$57))^(1/$I$57),0)</f>
        <v>0</v>
      </c>
      <c r="JG997" s="210">
        <f t="array" aca="1" ref="JG997" ca="1">IF(RAND()&lt;=_xlfn.NORM.S.DIST((_xlfn.NORM.S.INV($H$54)-SQRT($H$61)*$C997)/SQRT(1-$H$61),TRUE),(1-(1-RAND())^(1/$G$57))^(1/$I$57),0)</f>
        <v>0</v>
      </c>
      <c r="JH997" s="210">
        <f t="array" aca="1" ref="JH997" ca="1">IF(RAND()&lt;=_xlfn.NORM.S.DIST((_xlfn.NORM.S.INV($H$54)-SQRT($H$61)*$C997)/SQRT(1-$H$61),TRUE),(1-(1-RAND())^(1/$G$57))^(1/$I$57),0)</f>
        <v>0</v>
      </c>
      <c r="JI997" s="210">
        <f t="array" aca="1" ref="JI997" ca="1">IF(RAND()&lt;=_xlfn.NORM.S.DIST((_xlfn.NORM.S.INV($H$54)-SQRT($H$61)*$C997)/SQRT(1-$H$61),TRUE),(1-(1-RAND())^(1/$G$57))^(1/$I$57),0)</f>
        <v>0.90433861132321114</v>
      </c>
      <c r="JJ997" s="210">
        <f t="array" aca="1" ref="JJ997" ca="1">IF(RAND()&lt;=_xlfn.NORM.S.DIST((_xlfn.NORM.S.INV($H$54)-SQRT($H$61)*$C997)/SQRT(1-$H$61),TRUE),(1-(1-RAND())^(1/$G$57))^(1/$I$57),0)</f>
        <v>0</v>
      </c>
      <c r="JK997" s="210">
        <f t="array" aca="1" ref="JK997" ca="1">IF(RAND()&lt;=_xlfn.NORM.S.DIST((_xlfn.NORM.S.INV($H$54)-SQRT($H$61)*$C997)/SQRT(1-$H$61),TRUE),(1-(1-RAND())^(1/$G$57))^(1/$I$57),0)</f>
        <v>0</v>
      </c>
      <c r="JL997" s="210">
        <f t="array" aca="1" ref="JL997" ca="1">IF(RAND()&lt;=_xlfn.NORM.S.DIST((_xlfn.NORM.S.INV($H$54)-SQRT($H$61)*$C997)/SQRT(1-$H$61),TRUE),(1-(1-RAND())^(1/$G$57))^(1/$I$57),0)</f>
        <v>0</v>
      </c>
      <c r="JM997" s="210">
        <f t="array" aca="1" ref="JM997" ca="1">IF(RAND()&lt;=_xlfn.NORM.S.DIST((_xlfn.NORM.S.INV($H$54)-SQRT($H$61)*$C997)/SQRT(1-$H$61),TRUE),(1-(1-RAND())^(1/$G$57))^(1/$I$57),0)</f>
        <v>0</v>
      </c>
      <c r="JN997" s="210">
        <f t="shared" ca="1" si="238"/>
        <v>2</v>
      </c>
      <c r="JO997" s="210">
        <f t="shared" ca="1" si="239"/>
        <v>1.7169397920414542</v>
      </c>
      <c r="JP997" s="210">
        <f t="array" aca="1" ref="JP997" ca="1">IF(RAND()&lt;=_xlfn.NORM.S.DIST((_xlfn.NORM.S.INV($I$54)-SQRT($I$61)*$C997)/SQRT(1-$I$61),TRUE),(1-(1-RAND())^(1/$G$57))^(1/$I$57),0)</f>
        <v>0</v>
      </c>
      <c r="JQ997" s="210">
        <f t="array" aca="1" ref="JQ997" ca="1">IF(RAND()&lt;=_xlfn.NORM.S.DIST((_xlfn.NORM.S.INV($I$54)-SQRT($I$61)*$C997)/SQRT(1-$I$61),TRUE),(1-(1-RAND())^(1/$G$57))^(1/$I$57),0)</f>
        <v>0</v>
      </c>
      <c r="JR997" s="210">
        <f t="array" aca="1" ref="JR997" ca="1">IF(RAND()&lt;=_xlfn.NORM.S.DIST((_xlfn.NORM.S.INV($I$54)-SQRT($I$61)*$C997)/SQRT(1-$I$61),TRUE),(1-(1-RAND())^(1/$G$57))^(1/$I$57),0)</f>
        <v>0</v>
      </c>
      <c r="JS997" s="210">
        <f t="array" aca="1" ref="JS997" ca="1">IF(RAND()&lt;=_xlfn.NORM.S.DIST((_xlfn.NORM.S.INV($I$54)-SQRT($I$61)*$C997)/SQRT(1-$I$61),TRUE),(1-(1-RAND())^(1/$G$57))^(1/$I$57),0)</f>
        <v>0</v>
      </c>
      <c r="JT997" s="210">
        <f t="array" aca="1" ref="JT997" ca="1">IF(RAND()&lt;=_xlfn.NORM.S.DIST((_xlfn.NORM.S.INV($I$54)-SQRT($I$61)*$C997)/SQRT(1-$I$61),TRUE),(1-(1-RAND())^(1/$G$57))^(1/$I$57),0)</f>
        <v>0</v>
      </c>
      <c r="JU997" s="210">
        <f t="array" aca="1" ref="JU997" ca="1">IF(RAND()&lt;=_xlfn.NORM.S.DIST((_xlfn.NORM.S.INV($I$54)-SQRT($I$61)*$C997)/SQRT(1-$I$61),TRUE),(1-(1-RAND())^(1/$G$57))^(1/$I$57),0)</f>
        <v>0</v>
      </c>
      <c r="JV997" s="210">
        <f t="array" aca="1" ref="JV997" ca="1">IF(RAND()&lt;=_xlfn.NORM.S.DIST((_xlfn.NORM.S.INV($I$54)-SQRT($I$61)*$C997)/SQRT(1-$I$61),TRUE),(1-(1-RAND())^(1/$G$57))^(1/$I$57),0)</f>
        <v>0</v>
      </c>
      <c r="JW997" s="210">
        <f t="array" aca="1" ref="JW997" ca="1">IF(RAND()&lt;=_xlfn.NORM.S.DIST((_xlfn.NORM.S.INV($I$54)-SQRT($I$61)*$C997)/SQRT(1-$I$61),TRUE),(1-(1-RAND())^(1/$G$57))^(1/$I$57),0)</f>
        <v>0.97253278613792982</v>
      </c>
      <c r="JX997" s="210">
        <f t="array" aca="1" ref="JX997" ca="1">IF(RAND()&lt;=_xlfn.NORM.S.DIST((_xlfn.NORM.S.INV($I$54)-SQRT($I$61)*$C997)/SQRT(1-$I$61),TRUE),(1-(1-RAND())^(1/$G$57))^(1/$I$57),0)</f>
        <v>0</v>
      </c>
      <c r="JY997" s="210">
        <f t="array" aca="1" ref="JY997" ca="1">IF(RAND()&lt;=_xlfn.NORM.S.DIST((_xlfn.NORM.S.INV($I$54)-SQRT($I$61)*$C997)/SQRT(1-$I$61),TRUE),(1-(1-RAND())^(1/$G$57))^(1/$I$57),0)</f>
        <v>0</v>
      </c>
      <c r="JZ997" s="210">
        <f t="array" aca="1" ref="JZ997" ca="1">IF(RAND()&lt;=_xlfn.NORM.S.DIST((_xlfn.NORM.S.INV($I$54)-SQRT($I$61)*$C997)/SQRT(1-$I$61),TRUE),(1-(1-RAND())^(1/$G$57))^(1/$I$57),0)</f>
        <v>0</v>
      </c>
      <c r="KA997" s="210">
        <f t="array" aca="1" ref="KA997" ca="1">IF(RAND()&lt;=_xlfn.NORM.S.DIST((_xlfn.NORM.S.INV($I$54)-SQRT($I$61)*$C997)/SQRT(1-$I$61),TRUE),(1-(1-RAND())^(1/$G$57))^(1/$I$57),0)</f>
        <v>0</v>
      </c>
      <c r="KB997" s="210">
        <f t="array" aca="1" ref="KB997" ca="1">IF(RAND()&lt;=_xlfn.NORM.S.DIST((_xlfn.NORM.S.INV($I$54)-SQRT($I$61)*$C997)/SQRT(1-$I$61),TRUE),(1-(1-RAND())^(1/$G$57))^(1/$I$57),0)</f>
        <v>0</v>
      </c>
      <c r="KC997" s="210">
        <f t="array" aca="1" ref="KC997" ca="1">IF(RAND()&lt;=_xlfn.NORM.S.DIST((_xlfn.NORM.S.INV($I$54)-SQRT($I$61)*$C997)/SQRT(1-$I$61),TRUE),(1-(1-RAND())^(1/$G$57))^(1/$I$57),0)</f>
        <v>0</v>
      </c>
      <c r="KD997" s="210">
        <f t="array" aca="1" ref="KD997" ca="1">IF(RAND()&lt;=_xlfn.NORM.S.DIST((_xlfn.NORM.S.INV($I$54)-SQRT($I$61)*$C997)/SQRT(1-$I$61),TRUE),(1-(1-RAND())^(1/$G$57))^(1/$I$57),0)</f>
        <v>0</v>
      </c>
      <c r="KE997" s="210">
        <f t="array" aca="1" ref="KE997" ca="1">IF(RAND()&lt;=_xlfn.NORM.S.DIST((_xlfn.NORM.S.INV($I$54)-SQRT($I$61)*$C997)/SQRT(1-$I$61),TRUE),(1-(1-RAND())^(1/$G$57))^(1/$I$57),0)</f>
        <v>0</v>
      </c>
      <c r="KF997" s="210">
        <f t="array" aca="1" ref="KF997" ca="1">IF(RAND()&lt;=_xlfn.NORM.S.DIST((_xlfn.NORM.S.INV($I$54)-SQRT($I$61)*$C997)/SQRT(1-$I$61),TRUE),(1-(1-RAND())^(1/$G$57))^(1/$I$57),0)</f>
        <v>0</v>
      </c>
      <c r="KG997" s="210">
        <f t="array" aca="1" ref="KG997" ca="1">IF(RAND()&lt;=_xlfn.NORM.S.DIST((_xlfn.NORM.S.INV($I$54)-SQRT($I$61)*$C997)/SQRT(1-$I$61),TRUE),(1-(1-RAND())^(1/$G$57))^(1/$I$57),0)</f>
        <v>0</v>
      </c>
      <c r="KH997" s="210">
        <f t="array" aca="1" ref="KH997" ca="1">IF(RAND()&lt;=_xlfn.NORM.S.DIST((_xlfn.NORM.S.INV($I$54)-SQRT($I$61)*$C997)/SQRT(1-$I$61),TRUE),(1-(1-RAND())^(1/$G$57))^(1/$I$57),0)</f>
        <v>0</v>
      </c>
      <c r="KI997" s="210">
        <f t="array" aca="1" ref="KI997" ca="1">IF(RAND()&lt;=_xlfn.NORM.S.DIST((_xlfn.NORM.S.INV($I$54)-SQRT($I$61)*$C997)/SQRT(1-$I$61),TRUE),(1-(1-RAND())^(1/$G$57))^(1/$I$57),0)</f>
        <v>0</v>
      </c>
      <c r="KJ997" s="210">
        <f t="array" aca="1" ref="KJ997" ca="1">IF(RAND()&lt;=_xlfn.NORM.S.DIST((_xlfn.NORM.S.INV($I$54)-SQRT($I$61)*$C997)/SQRT(1-$I$61),TRUE),(1-(1-RAND())^(1/$G$57))^(1/$I$57),0)</f>
        <v>0</v>
      </c>
      <c r="KK997" s="210">
        <f t="array" aca="1" ref="KK997" ca="1">IF(RAND()&lt;=_xlfn.NORM.S.DIST((_xlfn.NORM.S.INV($I$54)-SQRT($I$61)*$C997)/SQRT(1-$I$61),TRUE),(1-(1-RAND())^(1/$G$57))^(1/$I$57),0)</f>
        <v>0.79183489274984276</v>
      </c>
      <c r="KL997" s="210">
        <f t="array" aca="1" ref="KL997" ca="1">IF(RAND()&lt;=_xlfn.NORM.S.DIST((_xlfn.NORM.S.INV($I$54)-SQRT($I$61)*$C997)/SQRT(1-$I$61),TRUE),(1-(1-RAND())^(1/$G$57))^(1/$I$57),0)</f>
        <v>0</v>
      </c>
      <c r="KM997" s="210">
        <f t="array" aca="1" ref="KM997" ca="1">IF(RAND()&lt;=_xlfn.NORM.S.DIST((_xlfn.NORM.S.INV($I$54)-SQRT($I$61)*$C997)/SQRT(1-$I$61),TRUE),(1-(1-RAND())^(1/$G$57))^(1/$I$57),0)</f>
        <v>0</v>
      </c>
      <c r="KN997" s="210">
        <f t="array" aca="1" ref="KN997" ca="1">IF(RAND()&lt;=_xlfn.NORM.S.DIST((_xlfn.NORM.S.INV($I$54)-SQRT($I$61)*$C997)/SQRT(1-$I$61),TRUE),(1-(1-RAND())^(1/$G$57))^(1/$I$57),0)</f>
        <v>0</v>
      </c>
      <c r="KO997" s="210">
        <f t="array" aca="1" ref="KO997" ca="1">IF(RAND()&lt;=_xlfn.NORM.S.DIST((_xlfn.NORM.S.INV($I$54)-SQRT($I$61)*$C997)/SQRT(1-$I$61),TRUE),(1-(1-RAND())^(1/$G$57))^(1/$I$57),0)</f>
        <v>0</v>
      </c>
      <c r="KP997" s="210">
        <f t="array" aca="1" ref="KP997" ca="1">IF(RAND()&lt;=_xlfn.NORM.S.DIST((_xlfn.NORM.S.INV($I$54)-SQRT($I$61)*$C997)/SQRT(1-$I$61),TRUE),(1-(1-RAND())^(1/$G$57))^(1/$I$57),0)</f>
        <v>0</v>
      </c>
      <c r="KQ997" s="210">
        <f t="array" aca="1" ref="KQ997" ca="1">IF(RAND()&lt;=_xlfn.NORM.S.DIST((_xlfn.NORM.S.INV($I$54)-SQRT($I$61)*$C997)/SQRT(1-$I$61),TRUE),(1-(1-RAND())^(1/$G$57))^(1/$I$57),0)</f>
        <v>0</v>
      </c>
      <c r="KR997" s="210">
        <f t="array" aca="1" ref="KR997" ca="1">IF(RAND()&lt;=_xlfn.NORM.S.DIST((_xlfn.NORM.S.INV($I$54)-SQRT($I$61)*$C997)/SQRT(1-$I$61),TRUE),(1-(1-RAND())^(1/$G$57))^(1/$I$57),0)</f>
        <v>0</v>
      </c>
      <c r="KS997" s="210">
        <f t="array" aca="1" ref="KS997" ca="1">IF(RAND()&lt;=_xlfn.NORM.S.DIST((_xlfn.NORM.S.INV($I$54)-SQRT($I$61)*$C997)/SQRT(1-$I$61),TRUE),(1-(1-RAND())^(1/$G$57))^(1/$I$57),0)</f>
        <v>0</v>
      </c>
      <c r="KT997" s="210">
        <f t="shared" ca="1" si="240"/>
        <v>2</v>
      </c>
      <c r="KU997" s="210">
        <f t="shared" ca="1" si="241"/>
        <v>1.7643676788877727</v>
      </c>
      <c r="KV997" s="210">
        <f t="array" aca="1" ref="KV997" ca="1">IF(RAND()&lt;=_xlfn.NORM.S.DIST((_xlfn.NORM.S.INV($J$54)-SQRT($J$61)*$C997)/SQRT(1-$J$61),TRUE),(1-(1-RAND())^(1/$G$57))^(1/$I$57),0)</f>
        <v>4.8904072562406357E-3</v>
      </c>
      <c r="KW997" s="210">
        <f t="array" aca="1" ref="KW997" ca="1">IF(RAND()&lt;=_xlfn.NORM.S.DIST((_xlfn.NORM.S.INV($J$54)-SQRT($J$61)*$C997)/SQRT(1-$J$61),TRUE),(1-(1-RAND())^(1/$G$57))^(1/$I$57),0)</f>
        <v>0</v>
      </c>
      <c r="KX997" s="210">
        <f t="array" aca="1" ref="KX997" ca="1">IF(RAND()&lt;=_xlfn.NORM.S.DIST((_xlfn.NORM.S.INV($J$54)-SQRT($J$61)*$C997)/SQRT(1-$J$61),TRUE),(1-(1-RAND())^(1/$G$57))^(1/$I$57),0)</f>
        <v>0</v>
      </c>
      <c r="KY997" s="210">
        <f t="array" aca="1" ref="KY997" ca="1">IF(RAND()&lt;=_xlfn.NORM.S.DIST((_xlfn.NORM.S.INV($J$54)-SQRT($J$61)*$C997)/SQRT(1-$J$61),TRUE),(1-(1-RAND())^(1/$G$57))^(1/$I$57),0)</f>
        <v>0</v>
      </c>
      <c r="KZ997" s="210">
        <f t="array" aca="1" ref="KZ997" ca="1">IF(RAND()&lt;=_xlfn.NORM.S.DIST((_xlfn.NORM.S.INV($J$54)-SQRT($J$61)*$C997)/SQRT(1-$J$61),TRUE),(1-(1-RAND())^(1/$G$57))^(1/$I$57),0)</f>
        <v>0</v>
      </c>
      <c r="LA997" s="210">
        <f t="array" aca="1" ref="LA997" ca="1">IF(RAND()&lt;=_xlfn.NORM.S.DIST((_xlfn.NORM.S.INV($J$54)-SQRT($J$61)*$C997)/SQRT(1-$J$61),TRUE),(1-(1-RAND())^(1/$G$57))^(1/$I$57),0)</f>
        <v>0</v>
      </c>
      <c r="LB997" s="210">
        <f t="array" aca="1" ref="LB997" ca="1">IF(RAND()&lt;=_xlfn.NORM.S.DIST((_xlfn.NORM.S.INV($J$54)-SQRT($J$61)*$C997)/SQRT(1-$J$61),TRUE),(1-(1-RAND())^(1/$G$57))^(1/$I$57),0)</f>
        <v>0</v>
      </c>
      <c r="LC997" s="210">
        <f t="array" aca="1" ref="LC997" ca="1">IF(RAND()&lt;=_xlfn.NORM.S.DIST((_xlfn.NORM.S.INV($J$54)-SQRT($J$61)*$C997)/SQRT(1-$J$61),TRUE),(1-(1-RAND())^(1/$G$57))^(1/$I$57),0)</f>
        <v>0.79312208286330499</v>
      </c>
      <c r="LD997" s="210">
        <f t="array" aca="1" ref="LD997" ca="1">IF(RAND()&lt;=_xlfn.NORM.S.DIST((_xlfn.NORM.S.INV($J$54)-SQRT($J$61)*$C997)/SQRT(1-$J$61),TRUE),(1-(1-RAND())^(1/$G$57))^(1/$I$57),0)</f>
        <v>0</v>
      </c>
      <c r="LE997" s="210">
        <f t="array" aca="1" ref="LE997" ca="1">IF(RAND()&lt;=_xlfn.NORM.S.DIST((_xlfn.NORM.S.INV($J$54)-SQRT($J$61)*$C997)/SQRT(1-$J$61),TRUE),(1-(1-RAND())^(1/$G$57))^(1/$I$57),0)</f>
        <v>0</v>
      </c>
      <c r="LF997" s="210">
        <f t="shared" ca="1" si="242"/>
        <v>2</v>
      </c>
      <c r="LG997" s="210">
        <f t="shared" ca="1" si="243"/>
        <v>0.79801249011954567</v>
      </c>
      <c r="LH997" s="210">
        <f t="shared" ca="1" si="244"/>
        <v>12</v>
      </c>
      <c r="LI997" s="210">
        <f t="shared" ca="1" si="244"/>
        <v>8.2933477961552757</v>
      </c>
    </row>
    <row r="998" spans="2:321" x14ac:dyDescent="0.3">
      <c r="B998"/>
      <c r="C998" s="210">
        <f t="shared" ca="1" si="231"/>
        <v>-0.38500873865816371</v>
      </c>
      <c r="D998" s="210">
        <f t="array" aca="1" ref="D998" ca="1">IF(RAND()&lt;=_xlfn.NORM.S.DIST((_xlfn.NORM.S.INV($C$54)-SQRT($C$61)*$C998)/SQRT(1-$C$61),TRUE),(1-(1-RAND())^(1/$G$57))^(1/$I$57),0)</f>
        <v>0</v>
      </c>
      <c r="E998" s="210">
        <f t="array" aca="1" ref="E998" ca="1">IF(RAND()&lt;=_xlfn.NORM.S.DIST((_xlfn.NORM.S.INV($C$54)-SQRT($C$61)*$C998)/SQRT(1-$C$61),TRUE),(1-(1-RAND())^(1/$G$57))^(1/$I$57),0)</f>
        <v>0</v>
      </c>
      <c r="F998" s="210">
        <f t="array" aca="1" ref="F998" ca="1">IF(RAND()&lt;=_xlfn.NORM.S.DIST((_xlfn.NORM.S.INV($C$54)-SQRT($C$61)*$C998)/SQRT(1-$C$61),TRUE),(1-(1-RAND())^(1/$G$57))^(1/$I$57),0)</f>
        <v>0</v>
      </c>
      <c r="G998" s="210">
        <f t="array" aca="1" ref="G998" ca="1">IF(RAND()&lt;=_xlfn.NORM.S.DIST((_xlfn.NORM.S.INV($C$54)-SQRT($C$61)*$C998)/SQRT(1-$C$61),TRUE),(1-(1-RAND())^(1/$G$57))^(1/$I$57),0)</f>
        <v>0</v>
      </c>
      <c r="H998" s="210">
        <f t="array" aca="1" ref="H998" ca="1">IF(RAND()&lt;=_xlfn.NORM.S.DIST((_xlfn.NORM.S.INV($C$54)-SQRT($C$61)*$C998)/SQRT(1-$C$61),TRUE),(1-(1-RAND())^(1/$G$57))^(1/$I$57),0)</f>
        <v>0</v>
      </c>
      <c r="I998" s="210">
        <f t="array" aca="1" ref="I998" ca="1">IF(RAND()&lt;=_xlfn.NORM.S.DIST((_xlfn.NORM.S.INV($C$54)-SQRT($C$61)*$C998)/SQRT(1-$C$61),TRUE),(1-(1-RAND())^(1/$G$57))^(1/$I$57),0)</f>
        <v>0</v>
      </c>
      <c r="J998" s="210">
        <f t="array" aca="1" ref="J998" ca="1">IF(RAND()&lt;=_xlfn.NORM.S.DIST((_xlfn.NORM.S.INV($C$54)-SQRT($C$61)*$C998)/SQRT(1-$C$61),TRUE),(1-(1-RAND())^(1/$G$57))^(1/$I$57),0)</f>
        <v>0</v>
      </c>
      <c r="K998" s="210">
        <f t="array" aca="1" ref="K998" ca="1">IF(RAND()&lt;=_xlfn.NORM.S.DIST((_xlfn.NORM.S.INV($C$54)-SQRT($C$61)*$C998)/SQRT(1-$C$61),TRUE),(1-(1-RAND())^(1/$G$57))^(1/$I$57),0)</f>
        <v>0</v>
      </c>
      <c r="L998" s="210">
        <f t="array" aca="1" ref="L998" ca="1">IF(RAND()&lt;=_xlfn.NORM.S.DIST((_xlfn.NORM.S.INV($C$54)-SQRT($C$61)*$C998)/SQRT(1-$C$61),TRUE),(1-(1-RAND())^(1/$G$57))^(1/$I$57),0)</f>
        <v>0</v>
      </c>
      <c r="M998" s="210">
        <f t="array" aca="1" ref="M998" ca="1">IF(RAND()&lt;=_xlfn.NORM.S.DIST((_xlfn.NORM.S.INV($C$54)-SQRT($C$61)*$C998)/SQRT(1-$C$61),TRUE),(1-(1-RAND())^(1/$G$57))^(1/$I$57),0)</f>
        <v>0</v>
      </c>
      <c r="N998" s="210">
        <f t="shared" ca="1" si="245"/>
        <v>0</v>
      </c>
      <c r="O998" s="210">
        <f t="shared" ca="1" si="232"/>
        <v>0</v>
      </c>
      <c r="P998" s="210">
        <f t="array" aca="1" ref="P998" ca="1">IF(RAND()&lt;=_xlfn.NORM.S.DIST((_xlfn.NORM.S.INV($D$54)-SQRT($D$61)*$C998)/SQRT(1-$D$61),TRUE),(1-(1-RAND())^(1/$G$57))^(1/$I$57),0)</f>
        <v>0</v>
      </c>
      <c r="Q998" s="210">
        <f t="array" aca="1" ref="Q998" ca="1">IF(RAND()&lt;=_xlfn.NORM.S.DIST((_xlfn.NORM.S.INV($D$54)-SQRT($D$61)*$C998)/SQRT(1-$D$61),TRUE),(1-(1-RAND())^(1/$G$57))^(1/$I$57),0)</f>
        <v>0</v>
      </c>
      <c r="R998" s="210">
        <f t="array" aca="1" ref="R998" ca="1">IF(RAND()&lt;=_xlfn.NORM.S.DIST((_xlfn.NORM.S.INV($D$54)-SQRT($D$61)*$C998)/SQRT(1-$D$61),TRUE),(1-(1-RAND())^(1/$G$57))^(1/$I$57),0)</f>
        <v>0</v>
      </c>
      <c r="S998" s="210">
        <f t="array" aca="1" ref="S998" ca="1">IF(RAND()&lt;=_xlfn.NORM.S.DIST((_xlfn.NORM.S.INV($D$54)-SQRT($D$61)*$C998)/SQRT(1-$D$61),TRUE),(1-(1-RAND())^(1/$G$57))^(1/$I$57),0)</f>
        <v>0</v>
      </c>
      <c r="T998" s="210">
        <f t="array" aca="1" ref="T998" ca="1">IF(RAND()&lt;=_xlfn.NORM.S.DIST((_xlfn.NORM.S.INV($D$54)-SQRT($D$61)*$C998)/SQRT(1-$D$61),TRUE),(1-(1-RAND())^(1/$G$57))^(1/$I$57),0)</f>
        <v>0</v>
      </c>
      <c r="U998" s="210">
        <f t="array" aca="1" ref="U998" ca="1">IF(RAND()&lt;=_xlfn.NORM.S.DIST((_xlfn.NORM.S.INV($D$54)-SQRT($D$61)*$C998)/SQRT(1-$D$61),TRUE),(1-(1-RAND())^(1/$G$57))^(1/$I$57),0)</f>
        <v>0</v>
      </c>
      <c r="V998" s="210">
        <f t="array" aca="1" ref="V998" ca="1">IF(RAND()&lt;=_xlfn.NORM.S.DIST((_xlfn.NORM.S.INV($D$54)-SQRT($D$61)*$C998)/SQRT(1-$D$61),TRUE),(1-(1-RAND())^(1/$G$57))^(1/$I$57),0)</f>
        <v>0</v>
      </c>
      <c r="W998" s="210">
        <f t="array" aca="1" ref="W998" ca="1">IF(RAND()&lt;=_xlfn.NORM.S.DIST((_xlfn.NORM.S.INV($D$54)-SQRT($D$61)*$C998)/SQRT(1-$D$61),TRUE),(1-(1-RAND())^(1/$G$57))^(1/$I$57),0)</f>
        <v>0</v>
      </c>
      <c r="X998" s="210">
        <f t="array" aca="1" ref="X998" ca="1">IF(RAND()&lt;=_xlfn.NORM.S.DIST((_xlfn.NORM.S.INV($D$54)-SQRT($D$61)*$C998)/SQRT(1-$D$61),TRUE),(1-(1-RAND())^(1/$G$57))^(1/$I$57),0)</f>
        <v>0</v>
      </c>
      <c r="Y998" s="210">
        <f t="array" aca="1" ref="Y998" ca="1">IF(RAND()&lt;=_xlfn.NORM.S.DIST((_xlfn.NORM.S.INV($D$54)-SQRT($D$61)*$C998)/SQRT(1-$D$61),TRUE),(1-(1-RAND())^(1/$G$57))^(1/$I$57),0)</f>
        <v>0</v>
      </c>
      <c r="Z998" s="210">
        <f t="array" aca="1" ref="Z998" ca="1">IF(RAND()&lt;=_xlfn.NORM.S.DIST((_xlfn.NORM.S.INV($D$54)-SQRT($D$61)*$C998)/SQRT(1-$D$61),TRUE),(1-(1-RAND())^(1/$G$57))^(1/$I$57),0)</f>
        <v>0</v>
      </c>
      <c r="AA998" s="210">
        <f t="array" aca="1" ref="AA998" ca="1">IF(RAND()&lt;=_xlfn.NORM.S.DIST((_xlfn.NORM.S.INV($D$54)-SQRT($D$61)*$C998)/SQRT(1-$D$61),TRUE),(1-(1-RAND())^(1/$G$57))^(1/$I$57),0)</f>
        <v>0</v>
      </c>
      <c r="AB998" s="210">
        <f t="array" aca="1" ref="AB998" ca="1">IF(RAND()&lt;=_xlfn.NORM.S.DIST((_xlfn.NORM.S.INV($D$54)-SQRT($D$61)*$C998)/SQRT(1-$D$61),TRUE),(1-(1-RAND())^(1/$G$57))^(1/$I$57),0)</f>
        <v>0</v>
      </c>
      <c r="AC998" s="210">
        <f t="array" aca="1" ref="AC998" ca="1">IF(RAND()&lt;=_xlfn.NORM.S.DIST((_xlfn.NORM.S.INV($D$54)-SQRT($D$61)*$C998)/SQRT(1-$D$61),TRUE),(1-(1-RAND())^(1/$G$57))^(1/$I$57),0)</f>
        <v>0</v>
      </c>
      <c r="AD998" s="210">
        <f t="array" aca="1" ref="AD998" ca="1">IF(RAND()&lt;=_xlfn.NORM.S.DIST((_xlfn.NORM.S.INV($D$54)-SQRT($D$61)*$C998)/SQRT(1-$D$61),TRUE),(1-(1-RAND())^(1/$G$57))^(1/$I$57),0)</f>
        <v>0</v>
      </c>
      <c r="AE998" s="210">
        <f t="array" aca="1" ref="AE998" ca="1">IF(RAND()&lt;=_xlfn.NORM.S.DIST((_xlfn.NORM.S.INV($D$54)-SQRT($D$61)*$C998)/SQRT(1-$D$61),TRUE),(1-(1-RAND())^(1/$G$57))^(1/$I$57),0)</f>
        <v>0</v>
      </c>
      <c r="AF998" s="210">
        <f t="array" aca="1" ref="AF998" ca="1">IF(RAND()&lt;=_xlfn.NORM.S.DIST((_xlfn.NORM.S.INV($D$54)-SQRT($D$61)*$C998)/SQRT(1-$D$61),TRUE),(1-(1-RAND())^(1/$G$57))^(1/$I$57),0)</f>
        <v>0</v>
      </c>
      <c r="AG998" s="210">
        <f t="array" aca="1" ref="AG998" ca="1">IF(RAND()&lt;=_xlfn.NORM.S.DIST((_xlfn.NORM.S.INV($D$54)-SQRT($D$61)*$C998)/SQRT(1-$D$61),TRUE),(1-(1-RAND())^(1/$G$57))^(1/$I$57),0)</f>
        <v>0</v>
      </c>
      <c r="AH998" s="210">
        <f t="array" aca="1" ref="AH998" ca="1">IF(RAND()&lt;=_xlfn.NORM.S.DIST((_xlfn.NORM.S.INV($D$54)-SQRT($D$61)*$C998)/SQRT(1-$D$61),TRUE),(1-(1-RAND())^(1/$G$57))^(1/$I$57),0)</f>
        <v>0</v>
      </c>
      <c r="AI998" s="210">
        <f t="array" aca="1" ref="AI998" ca="1">IF(RAND()&lt;=_xlfn.NORM.S.DIST((_xlfn.NORM.S.INV($D$54)-SQRT($D$61)*$C998)/SQRT(1-$D$61),TRUE),(1-(1-RAND())^(1/$G$57))^(1/$I$57),0)</f>
        <v>0</v>
      </c>
      <c r="AJ998" s="210">
        <f t="array" aca="1" ref="AJ998" ca="1">IF(RAND()&lt;=_xlfn.NORM.S.DIST((_xlfn.NORM.S.INV($D$54)-SQRT($D$61)*$C998)/SQRT(1-$D$61),TRUE),(1-(1-RAND())^(1/$G$57))^(1/$I$57),0)</f>
        <v>0</v>
      </c>
      <c r="AK998" s="210">
        <f t="array" aca="1" ref="AK998" ca="1">IF(RAND()&lt;=_xlfn.NORM.S.DIST((_xlfn.NORM.S.INV($D$54)-SQRT($D$61)*$C998)/SQRT(1-$D$61),TRUE),(1-(1-RAND())^(1/$G$57))^(1/$I$57),0)</f>
        <v>0</v>
      </c>
      <c r="AL998" s="210">
        <f t="array" aca="1" ref="AL998" ca="1">IF(RAND()&lt;=_xlfn.NORM.S.DIST((_xlfn.NORM.S.INV($D$54)-SQRT($D$61)*$C998)/SQRT(1-$D$61),TRUE),(1-(1-RAND())^(1/$G$57))^(1/$I$57),0)</f>
        <v>0</v>
      </c>
      <c r="AM998" s="210">
        <f t="array" aca="1" ref="AM998" ca="1">IF(RAND()&lt;=_xlfn.NORM.S.DIST((_xlfn.NORM.S.INV($D$54)-SQRT($D$61)*$C998)/SQRT(1-$D$61),TRUE),(1-(1-RAND())^(1/$G$57))^(1/$I$57),0)</f>
        <v>0</v>
      </c>
      <c r="AN998" s="210">
        <f t="array" aca="1" ref="AN998" ca="1">IF(RAND()&lt;=_xlfn.NORM.S.DIST((_xlfn.NORM.S.INV($D$54)-SQRT($D$61)*$C998)/SQRT(1-$D$61),TRUE),(1-(1-RAND())^(1/$G$57))^(1/$I$57),0)</f>
        <v>0</v>
      </c>
      <c r="AO998" s="210">
        <f t="array" aca="1" ref="AO998" ca="1">IF(RAND()&lt;=_xlfn.NORM.S.DIST((_xlfn.NORM.S.INV($D$54)-SQRT($D$61)*$C998)/SQRT(1-$D$61),TRUE),(1-(1-RAND())^(1/$G$57))^(1/$I$57),0)</f>
        <v>0</v>
      </c>
      <c r="AP998" s="210">
        <f t="array" aca="1" ref="AP998" ca="1">IF(RAND()&lt;=_xlfn.NORM.S.DIST((_xlfn.NORM.S.INV($D$54)-SQRT($D$61)*$C998)/SQRT(1-$D$61),TRUE),(1-(1-RAND())^(1/$G$57))^(1/$I$57),0)</f>
        <v>0</v>
      </c>
      <c r="AQ998" s="210">
        <f t="array" aca="1" ref="AQ998" ca="1">IF(RAND()&lt;=_xlfn.NORM.S.DIST((_xlfn.NORM.S.INV($D$54)-SQRT($D$61)*$C998)/SQRT(1-$D$61),TRUE),(1-(1-RAND())^(1/$G$57))^(1/$I$57),0)</f>
        <v>0</v>
      </c>
      <c r="AR998" s="210">
        <f t="array" aca="1" ref="AR998" ca="1">IF(RAND()&lt;=_xlfn.NORM.S.DIST((_xlfn.NORM.S.INV($D$54)-SQRT($D$61)*$C998)/SQRT(1-$D$61),TRUE),(1-(1-RAND())^(1/$G$57))^(1/$I$57),0)</f>
        <v>0</v>
      </c>
      <c r="AS998" s="210">
        <f t="array" aca="1" ref="AS998" ca="1">IF(RAND()&lt;=_xlfn.NORM.S.DIST((_xlfn.NORM.S.INV($D$54)-SQRT($D$61)*$C998)/SQRT(1-$D$61),TRUE),(1-(1-RAND())^(1/$G$57))^(1/$I$57),0)</f>
        <v>0</v>
      </c>
      <c r="AT998" s="210">
        <f t="array" aca="1" ref="AT998" ca="1">COUNTIF(P998:AS998,"&gt;"&amp;0)</f>
        <v>0</v>
      </c>
      <c r="AU998" s="210">
        <f t="shared" ca="1" si="233"/>
        <v>0</v>
      </c>
      <c r="AV998" s="210">
        <f t="array" aca="1" ref="AV998" ca="1">IF(RAND()&lt;=_xlfn.NORM.S.DIST((_xlfn.NORM.S.INV($E$54)-SQRT($E$61)*$C998)/SQRT(1-$E$61),TRUE),(1-(1-RAND())^(1/$G$57))^(1/$I$57),0)</f>
        <v>0</v>
      </c>
      <c r="AW998" s="210">
        <f t="array" aca="1" ref="AW998" ca="1">IF(RAND()&lt;=_xlfn.NORM.S.DIST((_xlfn.NORM.S.INV($E$54)-SQRT($E$61)*$C998)/SQRT(1-$E$61),TRUE),(1-(1-RAND())^(1/$G$57))^(1/$I$57),0)</f>
        <v>0</v>
      </c>
      <c r="AX998" s="210">
        <f t="array" aca="1" ref="AX998" ca="1">IF(RAND()&lt;=_xlfn.NORM.S.DIST((_xlfn.NORM.S.INV($E$54)-SQRT($E$61)*$C998)/SQRT(1-$E$61),TRUE),(1-(1-RAND())^(1/$G$57))^(1/$I$57),0)</f>
        <v>0</v>
      </c>
      <c r="AY998" s="210">
        <f t="array" aca="1" ref="AY998" ca="1">IF(RAND()&lt;=_xlfn.NORM.S.DIST((_xlfn.NORM.S.INV($E$54)-SQRT($E$61)*$C998)/SQRT(1-$E$61),TRUE),(1-(1-RAND())^(1/$G$57))^(1/$I$57),0)</f>
        <v>0</v>
      </c>
      <c r="AZ998" s="210">
        <f t="array" aca="1" ref="AZ998" ca="1">IF(RAND()&lt;=_xlfn.NORM.S.DIST((_xlfn.NORM.S.INV($E$54)-SQRT($E$61)*$C998)/SQRT(1-$E$61),TRUE),(1-(1-RAND())^(1/$G$57))^(1/$I$57),0)</f>
        <v>0</v>
      </c>
      <c r="BA998" s="210">
        <f t="array" aca="1" ref="BA998" ca="1">IF(RAND()&lt;=_xlfn.NORM.S.DIST((_xlfn.NORM.S.INV($E$54)-SQRT($E$61)*$C998)/SQRT(1-$E$61),TRUE),(1-(1-RAND())^(1/$G$57))^(1/$I$57),0)</f>
        <v>0</v>
      </c>
      <c r="BB998" s="210">
        <f t="array" aca="1" ref="BB998" ca="1">IF(RAND()&lt;=_xlfn.NORM.S.DIST((_xlfn.NORM.S.INV($E$54)-SQRT($E$61)*$C998)/SQRT(1-$E$61),TRUE),(1-(1-RAND())^(1/$G$57))^(1/$I$57),0)</f>
        <v>0</v>
      </c>
      <c r="BC998" s="210">
        <f t="array" aca="1" ref="BC998" ca="1">IF(RAND()&lt;=_xlfn.NORM.S.DIST((_xlfn.NORM.S.INV($E$54)-SQRT($E$61)*$C998)/SQRT(1-$E$61),TRUE),(1-(1-RAND())^(1/$G$57))^(1/$I$57),0)</f>
        <v>0</v>
      </c>
      <c r="BD998" s="210">
        <f t="array" aca="1" ref="BD998" ca="1">IF(RAND()&lt;=_xlfn.NORM.S.DIST((_xlfn.NORM.S.INV($E$54)-SQRT($E$61)*$C998)/SQRT(1-$E$61),TRUE),(1-(1-RAND())^(1/$G$57))^(1/$I$57),0)</f>
        <v>0</v>
      </c>
      <c r="BE998" s="210">
        <f t="array" aca="1" ref="BE998" ca="1">IF(RAND()&lt;=_xlfn.NORM.S.DIST((_xlfn.NORM.S.INV($E$54)-SQRT($E$61)*$C998)/SQRT(1-$E$61),TRUE),(1-(1-RAND())^(1/$G$57))^(1/$I$57),0)</f>
        <v>0</v>
      </c>
      <c r="BF998" s="210">
        <f t="array" aca="1" ref="BF998" ca="1">IF(RAND()&lt;=_xlfn.NORM.S.DIST((_xlfn.NORM.S.INV($E$54)-SQRT($E$61)*$C998)/SQRT(1-$E$61),TRUE),(1-(1-RAND())^(1/$G$57))^(1/$I$57),0)</f>
        <v>0.85647477741911604</v>
      </c>
      <c r="BG998" s="210">
        <f t="array" aca="1" ref="BG998" ca="1">IF(RAND()&lt;=_xlfn.NORM.S.DIST((_xlfn.NORM.S.INV($E$54)-SQRT($E$61)*$C998)/SQRT(1-$E$61),TRUE),(1-(1-RAND())^(1/$G$57))^(1/$I$57),0)</f>
        <v>0</v>
      </c>
      <c r="BH998" s="210">
        <f t="array" aca="1" ref="BH998" ca="1">IF(RAND()&lt;=_xlfn.NORM.S.DIST((_xlfn.NORM.S.INV($E$54)-SQRT($E$61)*$C998)/SQRT(1-$E$61),TRUE),(1-(1-RAND())^(1/$G$57))^(1/$I$57),0)</f>
        <v>0</v>
      </c>
      <c r="BI998" s="210">
        <f t="array" aca="1" ref="BI998" ca="1">IF(RAND()&lt;=_xlfn.NORM.S.DIST((_xlfn.NORM.S.INV($E$54)-SQRT($E$61)*$C998)/SQRT(1-$E$61),TRUE),(1-(1-RAND())^(1/$G$57))^(1/$I$57),0)</f>
        <v>0</v>
      </c>
      <c r="BJ998" s="210">
        <f t="array" aca="1" ref="BJ998" ca="1">IF(RAND()&lt;=_xlfn.NORM.S.DIST((_xlfn.NORM.S.INV($E$54)-SQRT($E$61)*$C998)/SQRT(1-$E$61),TRUE),(1-(1-RAND())^(1/$G$57))^(1/$I$57),0)</f>
        <v>0</v>
      </c>
      <c r="BK998" s="210">
        <f t="array" aca="1" ref="BK998" ca="1">IF(RAND()&lt;=_xlfn.NORM.S.DIST((_xlfn.NORM.S.INV($E$54)-SQRT($E$61)*$C998)/SQRT(1-$E$61),TRUE),(1-(1-RAND())^(1/$G$57))^(1/$I$57),0)</f>
        <v>0</v>
      </c>
      <c r="BL998" s="210">
        <f t="array" aca="1" ref="BL998" ca="1">IF(RAND()&lt;=_xlfn.NORM.S.DIST((_xlfn.NORM.S.INV($E$54)-SQRT($E$61)*$C998)/SQRT(1-$E$61),TRUE),(1-(1-RAND())^(1/$G$57))^(1/$I$57),0)</f>
        <v>0</v>
      </c>
      <c r="BM998" s="210">
        <f t="array" aca="1" ref="BM998" ca="1">IF(RAND()&lt;=_xlfn.NORM.S.DIST((_xlfn.NORM.S.INV($E$54)-SQRT($E$61)*$C998)/SQRT(1-$E$61),TRUE),(1-(1-RAND())^(1/$G$57))^(1/$I$57),0)</f>
        <v>0</v>
      </c>
      <c r="BN998" s="210">
        <f t="array" aca="1" ref="BN998" ca="1">IF(RAND()&lt;=_xlfn.NORM.S.DIST((_xlfn.NORM.S.INV($E$54)-SQRT($E$61)*$C998)/SQRT(1-$E$61),TRUE),(1-(1-RAND())^(1/$G$57))^(1/$I$57),0)</f>
        <v>0</v>
      </c>
      <c r="BO998" s="210">
        <f t="array" aca="1" ref="BO998" ca="1">IF(RAND()&lt;=_xlfn.NORM.S.DIST((_xlfn.NORM.S.INV($E$54)-SQRT($E$61)*$C998)/SQRT(1-$E$61),TRUE),(1-(1-RAND())^(1/$G$57))^(1/$I$57),0)</f>
        <v>0</v>
      </c>
      <c r="BP998" s="210">
        <f t="array" aca="1" ref="BP998" ca="1">IF(RAND()&lt;=_xlfn.NORM.S.DIST((_xlfn.NORM.S.INV($E$54)-SQRT($E$61)*$C998)/SQRT(1-$E$61),TRUE),(1-(1-RAND())^(1/$G$57))^(1/$I$57),0)</f>
        <v>0</v>
      </c>
      <c r="BQ998" s="210">
        <f t="array" aca="1" ref="BQ998" ca="1">IF(RAND()&lt;=_xlfn.NORM.S.DIST((_xlfn.NORM.S.INV($E$54)-SQRT($E$61)*$C998)/SQRT(1-$E$61),TRUE),(1-(1-RAND())^(1/$G$57))^(1/$I$57),0)</f>
        <v>0</v>
      </c>
      <c r="BR998" s="210">
        <f t="array" aca="1" ref="BR998" ca="1">IF(RAND()&lt;=_xlfn.NORM.S.DIST((_xlfn.NORM.S.INV($E$54)-SQRT($E$61)*$C998)/SQRT(1-$E$61),TRUE),(1-(1-RAND())^(1/$G$57))^(1/$I$57),0)</f>
        <v>0</v>
      </c>
      <c r="BS998" s="210">
        <f t="array" aca="1" ref="BS998" ca="1">IF(RAND()&lt;=_xlfn.NORM.S.DIST((_xlfn.NORM.S.INV($E$54)-SQRT($E$61)*$C998)/SQRT(1-$E$61),TRUE),(1-(1-RAND())^(1/$G$57))^(1/$I$57),0)</f>
        <v>0</v>
      </c>
      <c r="BT998" s="210">
        <f t="array" aca="1" ref="BT998" ca="1">IF(RAND()&lt;=_xlfn.NORM.S.DIST((_xlfn.NORM.S.INV($E$54)-SQRT($E$61)*$C998)/SQRT(1-$E$61),TRUE),(1-(1-RAND())^(1/$G$57))^(1/$I$57),0)</f>
        <v>0</v>
      </c>
      <c r="BU998" s="210">
        <f t="array" aca="1" ref="BU998" ca="1">IF(RAND()&lt;=_xlfn.NORM.S.DIST((_xlfn.NORM.S.INV($E$54)-SQRT($E$61)*$C998)/SQRT(1-$E$61),TRUE),(1-(1-RAND())^(1/$G$57))^(1/$I$57),0)</f>
        <v>0</v>
      </c>
      <c r="BV998" s="210">
        <f t="array" aca="1" ref="BV998" ca="1">IF(RAND()&lt;=_xlfn.NORM.S.DIST((_xlfn.NORM.S.INV($E$54)-SQRT($E$61)*$C998)/SQRT(1-$E$61),TRUE),(1-(1-RAND())^(1/$G$57))^(1/$I$57),0)</f>
        <v>0</v>
      </c>
      <c r="BW998" s="210">
        <f t="array" aca="1" ref="BW998" ca="1">IF(RAND()&lt;=_xlfn.NORM.S.DIST((_xlfn.NORM.S.INV($E$54)-SQRT($E$61)*$C998)/SQRT(1-$E$61),TRUE),(1-(1-RAND())^(1/$G$57))^(1/$I$57),0)</f>
        <v>0</v>
      </c>
      <c r="BX998" s="210">
        <f t="array" aca="1" ref="BX998" ca="1">IF(RAND()&lt;=_xlfn.NORM.S.DIST((_xlfn.NORM.S.INV($E$54)-SQRT($E$61)*$C998)/SQRT(1-$E$61),TRUE),(1-(1-RAND())^(1/$G$57))^(1/$I$57),0)</f>
        <v>0</v>
      </c>
      <c r="BY998" s="210">
        <f t="array" aca="1" ref="BY998" ca="1">IF(RAND()&lt;=_xlfn.NORM.S.DIST((_xlfn.NORM.S.INV($E$54)-SQRT($E$61)*$C998)/SQRT(1-$E$61),TRUE),(1-(1-RAND())^(1/$G$57))^(1/$I$57),0)</f>
        <v>0.94245076848301146</v>
      </c>
      <c r="BZ998" s="210">
        <f t="array" aca="1" ref="BZ998" ca="1">IF(RAND()&lt;=_xlfn.NORM.S.DIST((_xlfn.NORM.S.INV($E$54)-SQRT($E$61)*$C998)/SQRT(1-$E$61),TRUE),(1-(1-RAND())^(1/$G$57))^(1/$I$57),0)</f>
        <v>0</v>
      </c>
      <c r="CA998" s="210">
        <f t="array" aca="1" ref="CA998" ca="1">IF(RAND()&lt;=_xlfn.NORM.S.DIST((_xlfn.NORM.S.INV($E$54)-SQRT($E$61)*$C998)/SQRT(1-$E$61),TRUE),(1-(1-RAND())^(1/$G$57))^(1/$I$57),0)</f>
        <v>0.16707089369308789</v>
      </c>
      <c r="CB998" s="210">
        <f t="array" aca="1" ref="CB998" ca="1">IF(RAND()&lt;=_xlfn.NORM.S.DIST((_xlfn.NORM.S.INV($E$54)-SQRT($E$61)*$C998)/SQRT(1-$E$61),TRUE),(1-(1-RAND())^(1/$G$57))^(1/$I$57),0)</f>
        <v>0</v>
      </c>
      <c r="CC998" s="210">
        <f t="array" aca="1" ref="CC998" ca="1">IF(RAND()&lt;=_xlfn.NORM.S.DIST((_xlfn.NORM.S.INV($E$54)-SQRT($E$61)*$C998)/SQRT(1-$E$61),TRUE),(1-(1-RAND())^(1/$G$57))^(1/$I$57),0)</f>
        <v>0</v>
      </c>
      <c r="CD998" s="210">
        <f t="array" aca="1" ref="CD998" ca="1">IF(RAND()&lt;=_xlfn.NORM.S.DIST((_xlfn.NORM.S.INV($E$54)-SQRT($E$61)*$C998)/SQRT(1-$E$61),TRUE),(1-(1-RAND())^(1/$G$57))^(1/$I$57),0)</f>
        <v>0</v>
      </c>
      <c r="CE998" s="210">
        <f t="array" aca="1" ref="CE998" ca="1">IF(RAND()&lt;=_xlfn.NORM.S.DIST((_xlfn.NORM.S.INV($E$54)-SQRT($E$61)*$C998)/SQRT(1-$E$61),TRUE),(1-(1-RAND())^(1/$G$57))^(1/$I$57),0)</f>
        <v>0</v>
      </c>
      <c r="CF998" s="210">
        <f t="array" aca="1" ref="CF998" ca="1">IF(RAND()&lt;=_xlfn.NORM.S.DIST((_xlfn.NORM.S.INV($E$54)-SQRT($E$61)*$C998)/SQRT(1-$E$61),TRUE),(1-(1-RAND())^(1/$G$57))^(1/$I$57),0)</f>
        <v>0</v>
      </c>
      <c r="CG998" s="210">
        <f t="array" aca="1" ref="CG998" ca="1">IF(RAND()&lt;=_xlfn.NORM.S.DIST((_xlfn.NORM.S.INV($E$54)-SQRT($E$61)*$C998)/SQRT(1-$E$61),TRUE),(1-(1-RAND())^(1/$G$57))^(1/$I$57),0)</f>
        <v>0</v>
      </c>
      <c r="CH998" s="210">
        <f t="array" aca="1" ref="CH998" ca="1">IF(RAND()&lt;=_xlfn.NORM.S.DIST((_xlfn.NORM.S.INV($E$54)-SQRT($E$61)*$C998)/SQRT(1-$E$61),TRUE),(1-(1-RAND())^(1/$G$57))^(1/$I$57),0)</f>
        <v>0</v>
      </c>
      <c r="CI998" s="210">
        <f t="array" aca="1" ref="CI998" ca="1">IF(RAND()&lt;=_xlfn.NORM.S.DIST((_xlfn.NORM.S.INV($E$54)-SQRT($E$61)*$C998)/SQRT(1-$E$61),TRUE),(1-(1-RAND())^(1/$G$57))^(1/$I$57),0)</f>
        <v>0</v>
      </c>
      <c r="CJ998" s="210">
        <f t="array" aca="1" ref="CJ998" ca="1">COUNTIF(AV998:CI998,"&gt;"&amp;0)</f>
        <v>3</v>
      </c>
      <c r="CK998" s="210">
        <f t="shared" ca="1" si="234"/>
        <v>1.9659964395952154</v>
      </c>
      <c r="CL998" s="210">
        <f t="array" aca="1" ref="CL998" ca="1">IF(RAND()&lt;=_xlfn.NORM.S.DIST((_xlfn.NORM.S.INV($F$54)-SQRT($F$61)*$C998)/SQRT(1-$F$61),TRUE),(1-(1-RAND())^(1/$G$57))^(1/$I$57),0)</f>
        <v>0</v>
      </c>
      <c r="CM998" s="210">
        <f t="array" aca="1" ref="CM998" ca="1">IF(RAND()&lt;=_xlfn.NORM.S.DIST((_xlfn.NORM.S.INV($F$54)-SQRT($F$61)*$C998)/SQRT(1-$F$61),TRUE),(1-(1-RAND())^(1/$G$57))^(1/$I$57),0)</f>
        <v>0</v>
      </c>
      <c r="CN998" s="210">
        <f t="array" aca="1" ref="CN998" ca="1">IF(RAND()&lt;=_xlfn.NORM.S.DIST((_xlfn.NORM.S.INV($F$54)-SQRT($F$61)*$C998)/SQRT(1-$F$61),TRUE),(1-(1-RAND())^(1/$G$57))^(1/$I$57),0)</f>
        <v>0</v>
      </c>
      <c r="CO998" s="210">
        <f t="array" aca="1" ref="CO998" ca="1">IF(RAND()&lt;=_xlfn.NORM.S.DIST((_xlfn.NORM.S.INV($F$54)-SQRT($F$61)*$C998)/SQRT(1-$F$61),TRUE),(1-(1-RAND())^(1/$G$57))^(1/$I$57),0)</f>
        <v>0</v>
      </c>
      <c r="CP998" s="210">
        <f t="array" aca="1" ref="CP998" ca="1">IF(RAND()&lt;=_xlfn.NORM.S.DIST((_xlfn.NORM.S.INV($F$54)-SQRT($F$61)*$C998)/SQRT(1-$F$61),TRUE),(1-(1-RAND())^(1/$G$57))^(1/$I$57),0)</f>
        <v>0</v>
      </c>
      <c r="CQ998" s="210">
        <f t="array" aca="1" ref="CQ998" ca="1">IF(RAND()&lt;=_xlfn.NORM.S.DIST((_xlfn.NORM.S.INV($F$54)-SQRT($F$61)*$C998)/SQRT(1-$F$61),TRUE),(1-(1-RAND())^(1/$G$57))^(1/$I$57),0)</f>
        <v>0</v>
      </c>
      <c r="CR998" s="210">
        <f t="array" aca="1" ref="CR998" ca="1">IF(RAND()&lt;=_xlfn.NORM.S.DIST((_xlfn.NORM.S.INV($F$54)-SQRT($F$61)*$C998)/SQRT(1-$F$61),TRUE),(1-(1-RAND())^(1/$G$57))^(1/$I$57),0)</f>
        <v>0</v>
      </c>
      <c r="CS998" s="210">
        <f t="array" aca="1" ref="CS998" ca="1">IF(RAND()&lt;=_xlfn.NORM.S.DIST((_xlfn.NORM.S.INV($F$54)-SQRT($F$61)*$C998)/SQRT(1-$F$61),TRUE),(1-(1-RAND())^(1/$G$57))^(1/$I$57),0)</f>
        <v>0</v>
      </c>
      <c r="CT998" s="210">
        <f t="array" aca="1" ref="CT998" ca="1">IF(RAND()&lt;=_xlfn.NORM.S.DIST((_xlfn.NORM.S.INV($F$54)-SQRT($F$61)*$C998)/SQRT(1-$F$61),TRUE),(1-(1-RAND())^(1/$G$57))^(1/$I$57),0)</f>
        <v>0</v>
      </c>
      <c r="CU998" s="210">
        <f t="array" aca="1" ref="CU998" ca="1">IF(RAND()&lt;=_xlfn.NORM.S.DIST((_xlfn.NORM.S.INV($F$54)-SQRT($F$61)*$C998)/SQRT(1-$F$61),TRUE),(1-(1-RAND())^(1/$G$57))^(1/$I$57),0)</f>
        <v>0</v>
      </c>
      <c r="CV998" s="210">
        <f t="array" aca="1" ref="CV998" ca="1">IF(RAND()&lt;=_xlfn.NORM.S.DIST((_xlfn.NORM.S.INV($F$54)-SQRT($F$61)*$C998)/SQRT(1-$F$61),TRUE),(1-(1-RAND())^(1/$G$57))^(1/$I$57),0)</f>
        <v>0</v>
      </c>
      <c r="CW998" s="210">
        <f t="array" aca="1" ref="CW998" ca="1">IF(RAND()&lt;=_xlfn.NORM.S.DIST((_xlfn.NORM.S.INV($F$54)-SQRT($F$61)*$C998)/SQRT(1-$F$61),TRUE),(1-(1-RAND())^(1/$G$57))^(1/$I$57),0)</f>
        <v>0</v>
      </c>
      <c r="CX998" s="210">
        <f t="array" aca="1" ref="CX998" ca="1">IF(RAND()&lt;=_xlfn.NORM.S.DIST((_xlfn.NORM.S.INV($F$54)-SQRT($F$61)*$C998)/SQRT(1-$F$61),TRUE),(1-(1-RAND())^(1/$G$57))^(1/$I$57),0)</f>
        <v>0</v>
      </c>
      <c r="CY998" s="210">
        <f t="array" aca="1" ref="CY998" ca="1">IF(RAND()&lt;=_xlfn.NORM.S.DIST((_xlfn.NORM.S.INV($F$54)-SQRT($F$61)*$C998)/SQRT(1-$F$61),TRUE),(1-(1-RAND())^(1/$G$57))^(1/$I$57),0)</f>
        <v>0</v>
      </c>
      <c r="CZ998" s="210">
        <f t="array" aca="1" ref="CZ998" ca="1">IF(RAND()&lt;=_xlfn.NORM.S.DIST((_xlfn.NORM.S.INV($F$54)-SQRT($F$61)*$C998)/SQRT(1-$F$61),TRUE),(1-(1-RAND())^(1/$G$57))^(1/$I$57),0)</f>
        <v>0</v>
      </c>
      <c r="DA998" s="210">
        <f t="array" aca="1" ref="DA998" ca="1">IF(RAND()&lt;=_xlfn.NORM.S.DIST((_xlfn.NORM.S.INV($F$54)-SQRT($F$61)*$C998)/SQRT(1-$F$61),TRUE),(1-(1-RAND())^(1/$G$57))^(1/$I$57),0)</f>
        <v>0</v>
      </c>
      <c r="DB998" s="210">
        <f t="array" aca="1" ref="DB998" ca="1">IF(RAND()&lt;=_xlfn.NORM.S.DIST((_xlfn.NORM.S.INV($F$54)-SQRT($F$61)*$C998)/SQRT(1-$F$61),TRUE),(1-(1-RAND())^(1/$G$57))^(1/$I$57),0)</f>
        <v>0.23829891116442817</v>
      </c>
      <c r="DC998" s="210">
        <f t="array" aca="1" ref="DC998" ca="1">IF(RAND()&lt;=_xlfn.NORM.S.DIST((_xlfn.NORM.S.INV($F$54)-SQRT($F$61)*$C998)/SQRT(1-$F$61),TRUE),(1-(1-RAND())^(1/$G$57))^(1/$I$57),0)</f>
        <v>0</v>
      </c>
      <c r="DD998" s="210">
        <f t="array" aca="1" ref="DD998" ca="1">IF(RAND()&lt;=_xlfn.NORM.S.DIST((_xlfn.NORM.S.INV($F$54)-SQRT($F$61)*$C998)/SQRT(1-$F$61),TRUE),(1-(1-RAND())^(1/$G$57))^(1/$I$57),0)</f>
        <v>0</v>
      </c>
      <c r="DE998" s="210">
        <f t="array" aca="1" ref="DE998" ca="1">IF(RAND()&lt;=_xlfn.NORM.S.DIST((_xlfn.NORM.S.INV($F$54)-SQRT($F$61)*$C998)/SQRT(1-$F$61),TRUE),(1-(1-RAND())^(1/$G$57))^(1/$I$57),0)</f>
        <v>0</v>
      </c>
      <c r="DF998" s="210">
        <f t="array" aca="1" ref="DF998" ca="1">IF(RAND()&lt;=_xlfn.NORM.S.DIST((_xlfn.NORM.S.INV($F$54)-SQRT($F$61)*$C998)/SQRT(1-$F$61),TRUE),(1-(1-RAND())^(1/$G$57))^(1/$I$57),0)</f>
        <v>0</v>
      </c>
      <c r="DG998" s="210">
        <f t="array" aca="1" ref="DG998" ca="1">IF(RAND()&lt;=_xlfn.NORM.S.DIST((_xlfn.NORM.S.INV($F$54)-SQRT($F$61)*$C998)/SQRT(1-$F$61),TRUE),(1-(1-RAND())^(1/$G$57))^(1/$I$57),0)</f>
        <v>0.88305518734437427</v>
      </c>
      <c r="DH998" s="210">
        <f t="array" aca="1" ref="DH998" ca="1">IF(RAND()&lt;=_xlfn.NORM.S.DIST((_xlfn.NORM.S.INV($F$54)-SQRT($F$61)*$C998)/SQRT(1-$F$61),TRUE),(1-(1-RAND())^(1/$G$57))^(1/$I$57),0)</f>
        <v>0</v>
      </c>
      <c r="DI998" s="210">
        <f t="array" aca="1" ref="DI998" ca="1">IF(RAND()&lt;=_xlfn.NORM.S.DIST((_xlfn.NORM.S.INV($F$54)-SQRT($F$61)*$C998)/SQRT(1-$F$61),TRUE),(1-(1-RAND())^(1/$G$57))^(1/$I$57),0)</f>
        <v>0</v>
      </c>
      <c r="DJ998" s="210">
        <f t="array" aca="1" ref="DJ998" ca="1">IF(RAND()&lt;=_xlfn.NORM.S.DIST((_xlfn.NORM.S.INV($F$54)-SQRT($F$61)*$C998)/SQRT(1-$F$61),TRUE),(1-(1-RAND())^(1/$G$57))^(1/$I$57),0)</f>
        <v>0</v>
      </c>
      <c r="DK998" s="210">
        <f t="array" aca="1" ref="DK998" ca="1">IF(RAND()&lt;=_xlfn.NORM.S.DIST((_xlfn.NORM.S.INV($F$54)-SQRT($F$61)*$C998)/SQRT(1-$F$61),TRUE),(1-(1-RAND())^(1/$G$57))^(1/$I$57),0)</f>
        <v>0</v>
      </c>
      <c r="DL998" s="210">
        <f t="array" aca="1" ref="DL998" ca="1">IF(RAND()&lt;=_xlfn.NORM.S.DIST((_xlfn.NORM.S.INV($F$54)-SQRT($F$61)*$C998)/SQRT(1-$F$61),TRUE),(1-(1-RAND())^(1/$G$57))^(1/$I$57),0)</f>
        <v>0</v>
      </c>
      <c r="DM998" s="210">
        <f t="array" aca="1" ref="DM998" ca="1">IF(RAND()&lt;=_xlfn.NORM.S.DIST((_xlfn.NORM.S.INV($F$54)-SQRT($F$61)*$C998)/SQRT(1-$F$61),TRUE),(1-(1-RAND())^(1/$G$57))^(1/$I$57),0)</f>
        <v>0.99851627462699055</v>
      </c>
      <c r="DN998" s="210">
        <f t="array" aca="1" ref="DN998" ca="1">IF(RAND()&lt;=_xlfn.NORM.S.DIST((_xlfn.NORM.S.INV($F$54)-SQRT($F$61)*$C998)/SQRT(1-$F$61),TRUE),(1-(1-RAND())^(1/$G$57))^(1/$I$57),0)</f>
        <v>0</v>
      </c>
      <c r="DO998" s="210">
        <f t="array" aca="1" ref="DO998" ca="1">IF(RAND()&lt;=_xlfn.NORM.S.DIST((_xlfn.NORM.S.INV($F$54)-SQRT($F$61)*$C998)/SQRT(1-$F$61),TRUE),(1-(1-RAND())^(1/$G$57))^(1/$I$57),0)</f>
        <v>0</v>
      </c>
      <c r="DP998" s="210">
        <f t="array" aca="1" ref="DP998" ca="1">IF(RAND()&lt;=_xlfn.NORM.S.DIST((_xlfn.NORM.S.INV($F$54)-SQRT($F$61)*$C998)/SQRT(1-$F$61),TRUE),(1-(1-RAND())^(1/$G$57))^(1/$I$57),0)</f>
        <v>0</v>
      </c>
      <c r="DQ998" s="210">
        <f t="array" aca="1" ref="DQ998" ca="1">IF(RAND()&lt;=_xlfn.NORM.S.DIST((_xlfn.NORM.S.INV($F$54)-SQRT($F$61)*$C998)/SQRT(1-$F$61),TRUE),(1-(1-RAND())^(1/$G$57))^(1/$I$57),0)</f>
        <v>0</v>
      </c>
      <c r="DR998" s="210">
        <f t="array" aca="1" ref="DR998" ca="1">IF(RAND()&lt;=_xlfn.NORM.S.DIST((_xlfn.NORM.S.INV($F$54)-SQRT($F$61)*$C998)/SQRT(1-$F$61),TRUE),(1-(1-RAND())^(1/$G$57))^(1/$I$57),0)</f>
        <v>0</v>
      </c>
      <c r="DS998" s="210">
        <f t="array" aca="1" ref="DS998" ca="1">IF(RAND()&lt;=_xlfn.NORM.S.DIST((_xlfn.NORM.S.INV($F$54)-SQRT($F$61)*$C998)/SQRT(1-$F$61),TRUE),(1-(1-RAND())^(1/$G$57))^(1/$I$57),0)</f>
        <v>0</v>
      </c>
      <c r="DT998" s="210">
        <f t="array" aca="1" ref="DT998" ca="1">IF(RAND()&lt;=_xlfn.NORM.S.DIST((_xlfn.NORM.S.INV($F$54)-SQRT($F$61)*$C998)/SQRT(1-$F$61),TRUE),(1-(1-RAND())^(1/$G$57))^(1/$I$57),0)</f>
        <v>0</v>
      </c>
      <c r="DU998" s="210">
        <f t="array" aca="1" ref="DU998" ca="1">IF(RAND()&lt;=_xlfn.NORM.S.DIST((_xlfn.NORM.S.INV($F$54)-SQRT($F$61)*$C998)/SQRT(1-$F$61),TRUE),(1-(1-RAND())^(1/$G$57))^(1/$I$57),0)</f>
        <v>0</v>
      </c>
      <c r="DV998" s="210">
        <f t="array" aca="1" ref="DV998" ca="1">IF(RAND()&lt;=_xlfn.NORM.S.DIST((_xlfn.NORM.S.INV($F$54)-SQRT($F$61)*$C998)/SQRT(1-$F$61),TRUE),(1-(1-RAND())^(1/$G$57))^(1/$I$57),0)</f>
        <v>0</v>
      </c>
      <c r="DW998" s="210">
        <f t="array" aca="1" ref="DW998" ca="1">IF(RAND()&lt;=_xlfn.NORM.S.DIST((_xlfn.NORM.S.INV($F$54)-SQRT($F$61)*$C998)/SQRT(1-$F$61),TRUE),(1-(1-RAND())^(1/$G$57))^(1/$I$57),0)</f>
        <v>0</v>
      </c>
      <c r="DX998" s="210">
        <f t="array" aca="1" ref="DX998" ca="1">IF(RAND()&lt;=_xlfn.NORM.S.DIST((_xlfn.NORM.S.INV($F$54)-SQRT($F$61)*$C998)/SQRT(1-$F$61),TRUE),(1-(1-RAND())^(1/$G$57))^(1/$I$57),0)</f>
        <v>0</v>
      </c>
      <c r="DY998" s="210">
        <f t="array" aca="1" ref="DY998" ca="1">IF(RAND()&lt;=_xlfn.NORM.S.DIST((_xlfn.NORM.S.INV($F$54)-SQRT($F$61)*$C998)/SQRT(1-$F$61),TRUE),(1-(1-RAND())^(1/$G$57))^(1/$I$57),0)</f>
        <v>0.84770711654254038</v>
      </c>
      <c r="DZ998" s="210">
        <f t="array" aca="1" ref="DZ998" ca="1">IF(RAND()&lt;=_xlfn.NORM.S.DIST((_xlfn.NORM.S.INV($F$54)-SQRT($F$61)*$C998)/SQRT(1-$F$61),TRUE),(1-(1-RAND())^(1/$G$57))^(1/$I$57),0)</f>
        <v>3.2449246620108053E-3</v>
      </c>
      <c r="EA998" s="210">
        <f t="array" aca="1" ref="EA998" ca="1">IF(RAND()&lt;=_xlfn.NORM.S.DIST((_xlfn.NORM.S.INV($F$54)-SQRT($F$61)*$C998)/SQRT(1-$F$61),TRUE),(1-(1-RAND())^(1/$G$57))^(1/$I$57),0)</f>
        <v>0</v>
      </c>
      <c r="EB998" s="210">
        <f t="array" aca="1" ref="EB998" ca="1">IF(RAND()&lt;=_xlfn.NORM.S.DIST((_xlfn.NORM.S.INV($F$54)-SQRT($F$61)*$C998)/SQRT(1-$F$61),TRUE),(1-(1-RAND())^(1/$G$57))^(1/$I$57),0)</f>
        <v>0</v>
      </c>
      <c r="EC998" s="210">
        <f t="array" aca="1" ref="EC998" ca="1">IF(RAND()&lt;=_xlfn.NORM.S.DIST((_xlfn.NORM.S.INV($F$54)-SQRT($F$61)*$C998)/SQRT(1-$F$61),TRUE),(1-(1-RAND())^(1/$G$57))^(1/$I$57),0)</f>
        <v>0</v>
      </c>
      <c r="ED998" s="210">
        <f t="array" aca="1" ref="ED998" ca="1">IF(RAND()&lt;=_xlfn.NORM.S.DIST((_xlfn.NORM.S.INV($F$54)-SQRT($F$61)*$C998)/SQRT(1-$F$61),TRUE),(1-(1-RAND())^(1/$G$57))^(1/$I$57),0)</f>
        <v>0</v>
      </c>
      <c r="EE998" s="210">
        <f t="array" aca="1" ref="EE998" ca="1">IF(RAND()&lt;=_xlfn.NORM.S.DIST((_xlfn.NORM.S.INV($F$54)-SQRT($F$61)*$C998)/SQRT(1-$F$61),TRUE),(1-(1-RAND())^(1/$G$57))^(1/$I$57),0)</f>
        <v>0</v>
      </c>
      <c r="EF998" s="210">
        <f t="array" aca="1" ref="EF998" ca="1">IF(RAND()&lt;=_xlfn.NORM.S.DIST((_xlfn.NORM.S.INV($F$54)-SQRT($F$61)*$C998)/SQRT(1-$F$61),TRUE),(1-(1-RAND())^(1/$G$57))^(1/$I$57),0)</f>
        <v>0</v>
      </c>
      <c r="EG998" s="210">
        <f t="array" aca="1" ref="EG998" ca="1">IF(RAND()&lt;=_xlfn.NORM.S.DIST((_xlfn.NORM.S.INV($F$54)-SQRT($F$61)*$C998)/SQRT(1-$F$61),TRUE),(1-(1-RAND())^(1/$G$57))^(1/$I$57),0)</f>
        <v>0</v>
      </c>
      <c r="EH998" s="210">
        <f t="array" aca="1" ref="EH998" ca="1">IF(RAND()&lt;=_xlfn.NORM.S.DIST((_xlfn.NORM.S.INV($F$54)-SQRT($F$61)*$C998)/SQRT(1-$F$61),TRUE),(1-(1-RAND())^(1/$G$57))^(1/$I$57),0)</f>
        <v>0</v>
      </c>
      <c r="EI998" s="210">
        <f t="array" aca="1" ref="EI998" ca="1">IF(RAND()&lt;=_xlfn.NORM.S.DIST((_xlfn.NORM.S.INV($F$54)-SQRT($F$61)*$C998)/SQRT(1-$F$61),TRUE),(1-(1-RAND())^(1/$G$57))^(1/$I$57),0)</f>
        <v>0</v>
      </c>
      <c r="EJ998" s="210">
        <f t="array" aca="1" ref="EJ998" ca="1">IF(RAND()&lt;=_xlfn.NORM.S.DIST((_xlfn.NORM.S.INV($F$54)-SQRT($F$61)*$C998)/SQRT(1-$F$61),TRUE),(1-(1-RAND())^(1/$G$57))^(1/$I$57),0)</f>
        <v>0</v>
      </c>
      <c r="EK998" s="210">
        <f t="array" aca="1" ref="EK998" ca="1">IF(RAND()&lt;=_xlfn.NORM.S.DIST((_xlfn.NORM.S.INV($F$54)-SQRT($F$61)*$C998)/SQRT(1-$F$61),TRUE),(1-(1-RAND())^(1/$G$57))^(1/$I$57),0)</f>
        <v>0</v>
      </c>
      <c r="EL998" s="210">
        <f t="array" aca="1" ref="EL998" ca="1">IF(RAND()&lt;=_xlfn.NORM.S.DIST((_xlfn.NORM.S.INV($F$54)-SQRT($F$61)*$C998)/SQRT(1-$F$61),TRUE),(1-(1-RAND())^(1/$G$57))^(1/$I$57),0)</f>
        <v>0</v>
      </c>
      <c r="EM998" s="210">
        <f t="array" aca="1" ref="EM998" ca="1">IF(RAND()&lt;=_xlfn.NORM.S.DIST((_xlfn.NORM.S.INV($F$54)-SQRT($F$61)*$C998)/SQRT(1-$F$61),TRUE),(1-(1-RAND())^(1/$G$57))^(1/$I$57),0)</f>
        <v>0</v>
      </c>
      <c r="EN998" s="210">
        <f t="array" aca="1" ref="EN998" ca="1">IF(RAND()&lt;=_xlfn.NORM.S.DIST((_xlfn.NORM.S.INV($F$54)-SQRT($F$61)*$C998)/SQRT(1-$F$61),TRUE),(1-(1-RAND())^(1/$G$57))^(1/$I$57),0)</f>
        <v>0</v>
      </c>
      <c r="EO998" s="210">
        <f t="array" aca="1" ref="EO998" ca="1">IF(RAND()&lt;=_xlfn.NORM.S.DIST((_xlfn.NORM.S.INV($F$54)-SQRT($F$61)*$C998)/SQRT(1-$F$61),TRUE),(1-(1-RAND())^(1/$G$57))^(1/$I$57),0)</f>
        <v>0</v>
      </c>
      <c r="EP998" s="210">
        <f t="array" aca="1" ref="EP998" ca="1">IF(RAND()&lt;=_xlfn.NORM.S.DIST((_xlfn.NORM.S.INV($F$54)-SQRT($F$61)*$C998)/SQRT(1-$F$61),TRUE),(1-(1-RAND())^(1/$G$57))^(1/$I$57),0)</f>
        <v>0</v>
      </c>
      <c r="EQ998" s="210">
        <f t="array" aca="1" ref="EQ998" ca="1">IF(RAND()&lt;=_xlfn.NORM.S.DIST((_xlfn.NORM.S.INV($F$54)-SQRT($F$61)*$C998)/SQRT(1-$F$61),TRUE),(1-(1-RAND())^(1/$G$57))^(1/$I$57),0)</f>
        <v>0</v>
      </c>
      <c r="ER998" s="210">
        <f t="array" aca="1" ref="ER998" ca="1">IF(RAND()&lt;=_xlfn.NORM.S.DIST((_xlfn.NORM.S.INV($F$54)-SQRT($F$61)*$C998)/SQRT(1-$F$61),TRUE),(1-(1-RAND())^(1/$G$57))^(1/$I$57),0)</f>
        <v>0</v>
      </c>
      <c r="ES998" s="210">
        <f t="array" aca="1" ref="ES998" ca="1">IF(RAND()&lt;=_xlfn.NORM.S.DIST((_xlfn.NORM.S.INV($F$54)-SQRT($F$61)*$C998)/SQRT(1-$F$61),TRUE),(1-(1-RAND())^(1/$G$57))^(1/$I$57),0)</f>
        <v>0</v>
      </c>
      <c r="ET998" s="210">
        <f t="array" aca="1" ref="ET998" ca="1">IF(RAND()&lt;=_xlfn.NORM.S.DIST((_xlfn.NORM.S.INV($F$54)-SQRT($F$61)*$C998)/SQRT(1-$F$61),TRUE),(1-(1-RAND())^(1/$G$57))^(1/$I$57),0)</f>
        <v>0</v>
      </c>
      <c r="EU998" s="210">
        <f t="array" aca="1" ref="EU998" ca="1">IF(RAND()&lt;=_xlfn.NORM.S.DIST((_xlfn.NORM.S.INV($F$54)-SQRT($F$61)*$C998)/SQRT(1-$F$61),TRUE),(1-(1-RAND())^(1/$G$57))^(1/$I$57),0)</f>
        <v>0</v>
      </c>
      <c r="EV998" s="210">
        <f t="array" aca="1" ref="EV998" ca="1">IF(RAND()&lt;=_xlfn.NORM.S.DIST((_xlfn.NORM.S.INV($F$54)-SQRT($F$61)*$C998)/SQRT(1-$F$61),TRUE),(1-(1-RAND())^(1/$G$57))^(1/$I$57),0)</f>
        <v>0</v>
      </c>
      <c r="EW998" s="210">
        <f t="array" aca="1" ref="EW998" ca="1">IF(RAND()&lt;=_xlfn.NORM.S.DIST((_xlfn.NORM.S.INV($F$54)-SQRT($F$61)*$C998)/SQRT(1-$F$61),TRUE),(1-(1-RAND())^(1/$G$57))^(1/$I$57),0)</f>
        <v>0</v>
      </c>
      <c r="EX998" s="210">
        <f t="array" aca="1" ref="EX998" ca="1">IF(RAND()&lt;=_xlfn.NORM.S.DIST((_xlfn.NORM.S.INV($F$54)-SQRT($F$61)*$C998)/SQRT(1-$F$61),TRUE),(1-(1-RAND())^(1/$G$57))^(1/$I$57),0)</f>
        <v>0</v>
      </c>
      <c r="EY998" s="210">
        <f t="array" aca="1" ref="EY998" ca="1">IF(RAND()&lt;=_xlfn.NORM.S.DIST((_xlfn.NORM.S.INV($F$54)-SQRT($F$61)*$C998)/SQRT(1-$F$61),TRUE),(1-(1-RAND())^(1/$G$57))^(1/$I$57),0)</f>
        <v>0</v>
      </c>
      <c r="EZ998" s="210">
        <f t="array" aca="1" ref="EZ998" ca="1">IF(RAND()&lt;=_xlfn.NORM.S.DIST((_xlfn.NORM.S.INV($F$54)-SQRT($F$61)*$C998)/SQRT(1-$F$61),TRUE),(1-(1-RAND())^(1/$G$57))^(1/$I$57),0)</f>
        <v>0</v>
      </c>
      <c r="FA998" s="210">
        <f t="array" aca="1" ref="FA998" ca="1">IF(RAND()&lt;=_xlfn.NORM.S.DIST((_xlfn.NORM.S.INV($F$54)-SQRT($F$61)*$C998)/SQRT(1-$F$61),TRUE),(1-(1-RAND())^(1/$G$57))^(1/$I$57),0)</f>
        <v>0</v>
      </c>
      <c r="FB998" s="210">
        <f t="array" aca="1" ref="FB998" ca="1">IF(RAND()&lt;=_xlfn.NORM.S.DIST((_xlfn.NORM.S.INV($F$54)-SQRT($F$61)*$C998)/SQRT(1-$F$61),TRUE),(1-(1-RAND())^(1/$G$57))^(1/$I$57),0)</f>
        <v>0.98856720561802092</v>
      </c>
      <c r="FC998" s="210">
        <f t="array" aca="1" ref="FC998" ca="1">IF(RAND()&lt;=_xlfn.NORM.S.DIST((_xlfn.NORM.S.INV($F$54)-SQRT($F$61)*$C998)/SQRT(1-$F$61),TRUE),(1-(1-RAND())^(1/$G$57))^(1/$I$57),0)</f>
        <v>0</v>
      </c>
      <c r="FD998" s="210">
        <f t="array" aca="1" ref="FD998" ca="1">IF(RAND()&lt;=_xlfn.NORM.S.DIST((_xlfn.NORM.S.INV($F$54)-SQRT($F$61)*$C998)/SQRT(1-$F$61),TRUE),(1-(1-RAND())^(1/$G$57))^(1/$I$57),0)</f>
        <v>0</v>
      </c>
      <c r="FE998" s="210">
        <f t="array" aca="1" ref="FE998" ca="1">IF(RAND()&lt;=_xlfn.NORM.S.DIST((_xlfn.NORM.S.INV($F$54)-SQRT($F$61)*$C998)/SQRT(1-$F$61),TRUE),(1-(1-RAND())^(1/$G$57))^(1/$I$57),0)</f>
        <v>0</v>
      </c>
      <c r="FF998" s="210">
        <f t="array" aca="1" ref="FF998" ca="1">IF(RAND()&lt;=_xlfn.NORM.S.DIST((_xlfn.NORM.S.INV($F$54)-SQRT($F$61)*$C998)/SQRT(1-$F$61),TRUE),(1-(1-RAND())^(1/$G$57))^(1/$I$57),0)</f>
        <v>0</v>
      </c>
      <c r="FG998" s="210">
        <f t="array" aca="1" ref="FG998" ca="1">IF(RAND()&lt;=_xlfn.NORM.S.DIST((_xlfn.NORM.S.INV($F$54)-SQRT($F$61)*$C998)/SQRT(1-$F$61),TRUE),(1-(1-RAND())^(1/$G$57))^(1/$I$57),0)</f>
        <v>0</v>
      </c>
      <c r="FH998" s="210">
        <f t="array" aca="1" ref="FH998" ca="1">IF(RAND()&lt;=_xlfn.NORM.S.DIST((_xlfn.NORM.S.INV($F$54)-SQRT($F$61)*$C998)/SQRT(1-$F$61),TRUE),(1-(1-RAND())^(1/$G$57))^(1/$I$57),0)</f>
        <v>0</v>
      </c>
      <c r="FI998" s="210">
        <f t="array" aca="1" ref="FI998" ca="1">IF(RAND()&lt;=_xlfn.NORM.S.DIST((_xlfn.NORM.S.INV($F$54)-SQRT($F$61)*$C998)/SQRT(1-$F$61),TRUE),(1-(1-RAND())^(1/$G$57))^(1/$I$57),0)</f>
        <v>0</v>
      </c>
      <c r="FJ998" s="210">
        <f t="array" aca="1" ref="FJ998" ca="1">IF(RAND()&lt;=_xlfn.NORM.S.DIST((_xlfn.NORM.S.INV($F$54)-SQRT($F$61)*$C998)/SQRT(1-$F$61),TRUE),(1-(1-RAND())^(1/$G$57))^(1/$I$57),0)</f>
        <v>0</v>
      </c>
      <c r="FK998" s="210">
        <f t="array" aca="1" ref="FK998" ca="1">IF(RAND()&lt;=_xlfn.NORM.S.DIST((_xlfn.NORM.S.INV($F$54)-SQRT($F$61)*$C998)/SQRT(1-$F$61),TRUE),(1-(1-RAND())^(1/$G$57))^(1/$I$57),0)</f>
        <v>0</v>
      </c>
      <c r="FL998" s="210">
        <f t="array" aca="1" ref="FL998" ca="1">IF(RAND()&lt;=_xlfn.NORM.S.DIST((_xlfn.NORM.S.INV($F$54)-SQRT($F$61)*$C998)/SQRT(1-$F$61),TRUE),(1-(1-RAND())^(1/$G$57))^(1/$I$57),0)</f>
        <v>0</v>
      </c>
      <c r="FM998" s="210">
        <f t="array" aca="1" ref="FM998" ca="1">IF(RAND()&lt;=_xlfn.NORM.S.DIST((_xlfn.NORM.S.INV($F$54)-SQRT($F$61)*$C998)/SQRT(1-$F$61),TRUE),(1-(1-RAND())^(1/$G$57))^(1/$I$57),0)</f>
        <v>0</v>
      </c>
      <c r="FN998" s="210">
        <f t="shared" ca="1" si="235"/>
        <v>6</v>
      </c>
      <c r="FO998" s="210">
        <f t="shared" ca="1" si="246"/>
        <v>3.9593896199583654</v>
      </c>
      <c r="FP998" s="210">
        <f t="array" aca="1" ref="FP998" ca="1">IF(RAND()&lt;=_xlfn.NORM.S.DIST((_xlfn.NORM.S.INV($G$54)-SQRT($G$61)*$C998)/SQRT(1-$G$61),TRUE),(1-(1-RAND())^(1/$G$57))^(1/$I$57),0)</f>
        <v>0.14624408579226092</v>
      </c>
      <c r="FQ998" s="210">
        <f t="array" aca="1" ref="FQ998" ca="1">IF(RAND()&lt;=_xlfn.NORM.S.DIST((_xlfn.NORM.S.INV($G$54)-SQRT($G$61)*$C998)/SQRT(1-$G$61),TRUE),(1-(1-RAND())^(1/$G$57))^(1/$I$57),0)</f>
        <v>0</v>
      </c>
      <c r="FR998" s="210">
        <f t="array" aca="1" ref="FR998" ca="1">IF(RAND()&lt;=_xlfn.NORM.S.DIST((_xlfn.NORM.S.INV($G$54)-SQRT($G$61)*$C998)/SQRT(1-$G$61),TRUE),(1-(1-RAND())^(1/$G$57))^(1/$I$57),0)</f>
        <v>0</v>
      </c>
      <c r="FS998" s="210">
        <f t="array" aca="1" ref="FS998" ca="1">IF(RAND()&lt;=_xlfn.NORM.S.DIST((_xlfn.NORM.S.INV($G$54)-SQRT($G$61)*$C998)/SQRT(1-$G$61),TRUE),(1-(1-RAND())^(1/$G$57))^(1/$I$57),0)</f>
        <v>0</v>
      </c>
      <c r="FT998" s="210">
        <f t="array" aca="1" ref="FT998" ca="1">IF(RAND()&lt;=_xlfn.NORM.S.DIST((_xlfn.NORM.S.INV($G$54)-SQRT($G$61)*$C998)/SQRT(1-$G$61),TRUE),(1-(1-RAND())^(1/$G$57))^(1/$I$57),0)</f>
        <v>0</v>
      </c>
      <c r="FU998" s="210">
        <f t="array" aca="1" ref="FU998" ca="1">IF(RAND()&lt;=_xlfn.NORM.S.DIST((_xlfn.NORM.S.INV($G$54)-SQRT($G$61)*$C998)/SQRT(1-$G$61),TRUE),(1-(1-RAND())^(1/$G$57))^(1/$I$57),0)</f>
        <v>0</v>
      </c>
      <c r="FV998" s="210">
        <f t="array" aca="1" ref="FV998" ca="1">IF(RAND()&lt;=_xlfn.NORM.S.DIST((_xlfn.NORM.S.INV($G$54)-SQRT($G$61)*$C998)/SQRT(1-$G$61),TRUE),(1-(1-RAND())^(1/$G$57))^(1/$I$57),0)</f>
        <v>0</v>
      </c>
      <c r="FW998" s="210">
        <f t="array" aca="1" ref="FW998" ca="1">IF(RAND()&lt;=_xlfn.NORM.S.DIST((_xlfn.NORM.S.INV($G$54)-SQRT($G$61)*$C998)/SQRT(1-$G$61),TRUE),(1-(1-RAND())^(1/$G$57))^(1/$I$57),0)</f>
        <v>0</v>
      </c>
      <c r="FX998" s="210">
        <f t="array" aca="1" ref="FX998" ca="1">IF(RAND()&lt;=_xlfn.NORM.S.DIST((_xlfn.NORM.S.INV($G$54)-SQRT($G$61)*$C998)/SQRT(1-$G$61),TRUE),(1-(1-RAND())^(1/$G$57))^(1/$I$57),0)</f>
        <v>0</v>
      </c>
      <c r="FY998" s="210">
        <f t="array" aca="1" ref="FY998" ca="1">IF(RAND()&lt;=_xlfn.NORM.S.DIST((_xlfn.NORM.S.INV($G$54)-SQRT($G$61)*$C998)/SQRT(1-$G$61),TRUE),(1-(1-RAND())^(1/$G$57))^(1/$I$57),0)</f>
        <v>0</v>
      </c>
      <c r="FZ998" s="210">
        <f t="array" aca="1" ref="FZ998" ca="1">IF(RAND()&lt;=_xlfn.NORM.S.DIST((_xlfn.NORM.S.INV($G$54)-SQRT($G$61)*$C998)/SQRT(1-$G$61),TRUE),(1-(1-RAND())^(1/$G$57))^(1/$I$57),0)</f>
        <v>0</v>
      </c>
      <c r="GA998" s="210">
        <f t="array" aca="1" ref="GA998" ca="1">IF(RAND()&lt;=_xlfn.NORM.S.DIST((_xlfn.NORM.S.INV($G$54)-SQRT($G$61)*$C998)/SQRT(1-$G$61),TRUE),(1-(1-RAND())^(1/$G$57))^(1/$I$57),0)</f>
        <v>0</v>
      </c>
      <c r="GB998" s="210">
        <f t="array" aca="1" ref="GB998" ca="1">IF(RAND()&lt;=_xlfn.NORM.S.DIST((_xlfn.NORM.S.INV($G$54)-SQRT($G$61)*$C998)/SQRT(1-$G$61),TRUE),(1-(1-RAND())^(1/$G$57))^(1/$I$57),0)</f>
        <v>0</v>
      </c>
      <c r="GC998" s="210">
        <f t="array" aca="1" ref="GC998" ca="1">IF(RAND()&lt;=_xlfn.NORM.S.DIST((_xlfn.NORM.S.INV($G$54)-SQRT($G$61)*$C998)/SQRT(1-$G$61),TRUE),(1-(1-RAND())^(1/$G$57))^(1/$I$57),0)</f>
        <v>0</v>
      </c>
      <c r="GD998" s="210">
        <f t="array" aca="1" ref="GD998" ca="1">IF(RAND()&lt;=_xlfn.NORM.S.DIST((_xlfn.NORM.S.INV($G$54)-SQRT($G$61)*$C998)/SQRT(1-$G$61),TRUE),(1-(1-RAND())^(1/$G$57))^(1/$I$57),0)</f>
        <v>0</v>
      </c>
      <c r="GE998" s="210">
        <f t="array" aca="1" ref="GE998" ca="1">IF(RAND()&lt;=_xlfn.NORM.S.DIST((_xlfn.NORM.S.INV($G$54)-SQRT($G$61)*$C998)/SQRT(1-$G$61),TRUE),(1-(1-RAND())^(1/$G$57))^(1/$I$57),0)</f>
        <v>0</v>
      </c>
      <c r="GF998" s="210">
        <f t="array" aca="1" ref="GF998" ca="1">IF(RAND()&lt;=_xlfn.NORM.S.DIST((_xlfn.NORM.S.INV($G$54)-SQRT($G$61)*$C998)/SQRT(1-$G$61),TRUE),(1-(1-RAND())^(1/$G$57))^(1/$I$57),0)</f>
        <v>0</v>
      </c>
      <c r="GG998" s="210">
        <f t="array" aca="1" ref="GG998" ca="1">IF(RAND()&lt;=_xlfn.NORM.S.DIST((_xlfn.NORM.S.INV($G$54)-SQRT($G$61)*$C998)/SQRT(1-$G$61),TRUE),(1-(1-RAND())^(1/$G$57))^(1/$I$57),0)</f>
        <v>0</v>
      </c>
      <c r="GH998" s="210">
        <f t="array" aca="1" ref="GH998" ca="1">IF(RAND()&lt;=_xlfn.NORM.S.DIST((_xlfn.NORM.S.INV($G$54)-SQRT($G$61)*$C998)/SQRT(1-$G$61),TRUE),(1-(1-RAND())^(1/$G$57))^(1/$I$57),0)</f>
        <v>0</v>
      </c>
      <c r="GI998" s="210">
        <f t="array" aca="1" ref="GI998" ca="1">IF(RAND()&lt;=_xlfn.NORM.S.DIST((_xlfn.NORM.S.INV($G$54)-SQRT($G$61)*$C998)/SQRT(1-$G$61),TRUE),(1-(1-RAND())^(1/$G$57))^(1/$I$57),0)</f>
        <v>0</v>
      </c>
      <c r="GJ998" s="210">
        <f t="array" aca="1" ref="GJ998" ca="1">IF(RAND()&lt;=_xlfn.NORM.S.DIST((_xlfn.NORM.S.INV($G$54)-SQRT($G$61)*$C998)/SQRT(1-$G$61),TRUE),(1-(1-RAND())^(1/$G$57))^(1/$I$57),0)</f>
        <v>0</v>
      </c>
      <c r="GK998" s="210">
        <f t="array" aca="1" ref="GK998" ca="1">IF(RAND()&lt;=_xlfn.NORM.S.DIST((_xlfn.NORM.S.INV($G$54)-SQRT($G$61)*$C998)/SQRT(1-$G$61),TRUE),(1-(1-RAND())^(1/$G$57))^(1/$I$57),0)</f>
        <v>0</v>
      </c>
      <c r="GL998" s="210">
        <f t="array" aca="1" ref="GL998" ca="1">IF(RAND()&lt;=_xlfn.NORM.S.DIST((_xlfn.NORM.S.INV($G$54)-SQRT($G$61)*$C998)/SQRT(1-$G$61),TRUE),(1-(1-RAND())^(1/$G$57))^(1/$I$57),0)</f>
        <v>0</v>
      </c>
      <c r="GM998" s="210">
        <f t="array" aca="1" ref="GM998" ca="1">IF(RAND()&lt;=_xlfn.NORM.S.DIST((_xlfn.NORM.S.INV($G$54)-SQRT($G$61)*$C998)/SQRT(1-$G$61),TRUE),(1-(1-RAND())^(1/$G$57))^(1/$I$57),0)</f>
        <v>0</v>
      </c>
      <c r="GN998" s="210">
        <f t="array" aca="1" ref="GN998" ca="1">IF(RAND()&lt;=_xlfn.NORM.S.DIST((_xlfn.NORM.S.INV($G$54)-SQRT($G$61)*$C998)/SQRT(1-$G$61),TRUE),(1-(1-RAND())^(1/$G$57))^(1/$I$57),0)</f>
        <v>0</v>
      </c>
      <c r="GO998" s="210">
        <f t="array" aca="1" ref="GO998" ca="1">IF(RAND()&lt;=_xlfn.NORM.S.DIST((_xlfn.NORM.S.INV($G$54)-SQRT($G$61)*$C998)/SQRT(1-$G$61),TRUE),(1-(1-RAND())^(1/$G$57))^(1/$I$57),0)</f>
        <v>0</v>
      </c>
      <c r="GP998" s="210">
        <f t="array" aca="1" ref="GP998" ca="1">IF(RAND()&lt;=_xlfn.NORM.S.DIST((_xlfn.NORM.S.INV($G$54)-SQRT($G$61)*$C998)/SQRT(1-$G$61),TRUE),(1-(1-RAND())^(1/$G$57))^(1/$I$57),0)</f>
        <v>0</v>
      </c>
      <c r="GQ998" s="210">
        <f t="array" aca="1" ref="GQ998" ca="1">IF(RAND()&lt;=_xlfn.NORM.S.DIST((_xlfn.NORM.S.INV($G$54)-SQRT($G$61)*$C998)/SQRT(1-$G$61),TRUE),(1-(1-RAND())^(1/$G$57))^(1/$I$57),0)</f>
        <v>0</v>
      </c>
      <c r="GR998" s="210">
        <f t="array" aca="1" ref="GR998" ca="1">IF(RAND()&lt;=_xlfn.NORM.S.DIST((_xlfn.NORM.S.INV($G$54)-SQRT($G$61)*$C998)/SQRT(1-$G$61),TRUE),(1-(1-RAND())^(1/$G$57))^(1/$I$57),0)</f>
        <v>0.99803391135491992</v>
      </c>
      <c r="GS998" s="210">
        <f t="array" aca="1" ref="GS998" ca="1">IF(RAND()&lt;=_xlfn.NORM.S.DIST((_xlfn.NORM.S.INV($G$54)-SQRT($G$61)*$C998)/SQRT(1-$G$61),TRUE),(1-(1-RAND())^(1/$G$57))^(1/$I$57),0)</f>
        <v>0</v>
      </c>
      <c r="GT998" s="210">
        <f t="array" aca="1" ref="GT998" ca="1">IF(RAND()&lt;=_xlfn.NORM.S.DIST((_xlfn.NORM.S.INV($G$54)-SQRT($G$61)*$C998)/SQRT(1-$G$61),TRUE),(1-(1-RAND())^(1/$G$57))^(1/$I$57),0)</f>
        <v>0</v>
      </c>
      <c r="GU998" s="210">
        <f t="array" aca="1" ref="GU998" ca="1">IF(RAND()&lt;=_xlfn.NORM.S.DIST((_xlfn.NORM.S.INV($G$54)-SQRT($G$61)*$C998)/SQRT(1-$G$61),TRUE),(1-(1-RAND())^(1/$G$57))^(1/$I$57),0)</f>
        <v>0</v>
      </c>
      <c r="GV998" s="210">
        <f t="array" aca="1" ref="GV998" ca="1">IF(RAND()&lt;=_xlfn.NORM.S.DIST((_xlfn.NORM.S.INV($G$54)-SQRT($G$61)*$C998)/SQRT(1-$G$61),TRUE),(1-(1-RAND())^(1/$G$57))^(1/$I$57),0)</f>
        <v>0</v>
      </c>
      <c r="GW998" s="210">
        <f t="array" aca="1" ref="GW998" ca="1">IF(RAND()&lt;=_xlfn.NORM.S.DIST((_xlfn.NORM.S.INV($G$54)-SQRT($G$61)*$C998)/SQRT(1-$G$61),TRUE),(1-(1-RAND())^(1/$G$57))^(1/$I$57),0)</f>
        <v>0</v>
      </c>
      <c r="GX998" s="210">
        <f t="array" aca="1" ref="GX998" ca="1">IF(RAND()&lt;=_xlfn.NORM.S.DIST((_xlfn.NORM.S.INV($G$54)-SQRT($G$61)*$C998)/SQRT(1-$G$61),TRUE),(1-(1-RAND())^(1/$G$57))^(1/$I$57),0)</f>
        <v>0</v>
      </c>
      <c r="GY998" s="210">
        <f t="array" aca="1" ref="GY998" ca="1">IF(RAND()&lt;=_xlfn.NORM.S.DIST((_xlfn.NORM.S.INV($G$54)-SQRT($G$61)*$C998)/SQRT(1-$G$61),TRUE),(1-(1-RAND())^(1/$G$57))^(1/$I$57),0)</f>
        <v>0</v>
      </c>
      <c r="GZ998" s="210">
        <f t="array" aca="1" ref="GZ998" ca="1">IF(RAND()&lt;=_xlfn.NORM.S.DIST((_xlfn.NORM.S.INV($G$54)-SQRT($G$61)*$C998)/SQRT(1-$G$61),TRUE),(1-(1-RAND())^(1/$G$57))^(1/$I$57),0)</f>
        <v>0</v>
      </c>
      <c r="HA998" s="210">
        <f t="array" aca="1" ref="HA998" ca="1">IF(RAND()&lt;=_xlfn.NORM.S.DIST((_xlfn.NORM.S.INV($G$54)-SQRT($G$61)*$C998)/SQRT(1-$G$61),TRUE),(1-(1-RAND())^(1/$G$57))^(1/$I$57),0)</f>
        <v>0</v>
      </c>
      <c r="HB998" s="210">
        <f t="array" aca="1" ref="HB998" ca="1">IF(RAND()&lt;=_xlfn.NORM.S.DIST((_xlfn.NORM.S.INV($G$54)-SQRT($G$61)*$C998)/SQRT(1-$G$61),TRUE),(1-(1-RAND())^(1/$G$57))^(1/$I$57),0)</f>
        <v>0</v>
      </c>
      <c r="HC998" s="210">
        <f t="array" aca="1" ref="HC998" ca="1">IF(RAND()&lt;=_xlfn.NORM.S.DIST((_xlfn.NORM.S.INV($G$54)-SQRT($G$61)*$C998)/SQRT(1-$G$61),TRUE),(1-(1-RAND())^(1/$G$57))^(1/$I$57),0)</f>
        <v>0</v>
      </c>
      <c r="HD998" s="210">
        <f t="array" aca="1" ref="HD998" ca="1">IF(RAND()&lt;=_xlfn.NORM.S.DIST((_xlfn.NORM.S.INV($G$54)-SQRT($G$61)*$C998)/SQRT(1-$G$61),TRUE),(1-(1-RAND())^(1/$G$57))^(1/$I$57),0)</f>
        <v>0</v>
      </c>
      <c r="HE998" s="210">
        <f t="array" aca="1" ref="HE998" ca="1">IF(RAND()&lt;=_xlfn.NORM.S.DIST((_xlfn.NORM.S.INV($G$54)-SQRT($G$61)*$C998)/SQRT(1-$G$61),TRUE),(1-(1-RAND())^(1/$G$57))^(1/$I$57),0)</f>
        <v>0</v>
      </c>
      <c r="HF998" s="210">
        <f t="array" aca="1" ref="HF998" ca="1">IF(RAND()&lt;=_xlfn.NORM.S.DIST((_xlfn.NORM.S.INV($G$54)-SQRT($G$61)*$C998)/SQRT(1-$G$61),TRUE),(1-(1-RAND())^(1/$G$57))^(1/$I$57),0)</f>
        <v>0</v>
      </c>
      <c r="HG998" s="210">
        <f t="array" aca="1" ref="HG998" ca="1">IF(RAND()&lt;=_xlfn.NORM.S.DIST((_xlfn.NORM.S.INV($G$54)-SQRT($G$61)*$C998)/SQRT(1-$G$61),TRUE),(1-(1-RAND())^(1/$G$57))^(1/$I$57),0)</f>
        <v>0</v>
      </c>
      <c r="HH998" s="210">
        <f t="array" aca="1" ref="HH998" ca="1">IF(RAND()&lt;=_xlfn.NORM.S.DIST((_xlfn.NORM.S.INV($G$54)-SQRT($G$61)*$C998)/SQRT(1-$G$61),TRUE),(1-(1-RAND())^(1/$G$57))^(1/$I$57),0)</f>
        <v>0</v>
      </c>
      <c r="HI998" s="210">
        <f t="array" aca="1" ref="HI998" ca="1">IF(RAND()&lt;=_xlfn.NORM.S.DIST((_xlfn.NORM.S.INV($G$54)-SQRT($G$61)*$C998)/SQRT(1-$G$61),TRUE),(1-(1-RAND())^(1/$G$57))^(1/$I$57),0)</f>
        <v>0</v>
      </c>
      <c r="HJ998" s="210">
        <f t="array" aca="1" ref="HJ998" ca="1">IF(RAND()&lt;=_xlfn.NORM.S.DIST((_xlfn.NORM.S.INV($G$54)-SQRT($G$61)*$C998)/SQRT(1-$G$61),TRUE),(1-(1-RAND())^(1/$G$57))^(1/$I$57),0)</f>
        <v>0.76330458648051847</v>
      </c>
      <c r="HK998" s="210">
        <f t="array" aca="1" ref="HK998" ca="1">IF(RAND()&lt;=_xlfn.NORM.S.DIST((_xlfn.NORM.S.INV($G$54)-SQRT($G$61)*$C998)/SQRT(1-$G$61),TRUE),(1-(1-RAND())^(1/$G$57))^(1/$I$57),0)</f>
        <v>0</v>
      </c>
      <c r="HL998" s="210">
        <f t="array" aca="1" ref="HL998" ca="1">IF(RAND()&lt;=_xlfn.NORM.S.DIST((_xlfn.NORM.S.INV($G$54)-SQRT($G$61)*$C998)/SQRT(1-$G$61),TRUE),(1-(1-RAND())^(1/$G$57))^(1/$I$57),0)</f>
        <v>0</v>
      </c>
      <c r="HM998" s="210">
        <f t="array" aca="1" ref="HM998" ca="1">IF(RAND()&lt;=_xlfn.NORM.S.DIST((_xlfn.NORM.S.INV($G$54)-SQRT($G$61)*$C998)/SQRT(1-$G$61),TRUE),(1-(1-RAND())^(1/$G$57))^(1/$I$57),0)</f>
        <v>0</v>
      </c>
      <c r="HN998" s="210">
        <f t="array" aca="1" ref="HN998" ca="1">IF(RAND()&lt;=_xlfn.NORM.S.DIST((_xlfn.NORM.S.INV($G$54)-SQRT($G$61)*$C998)/SQRT(1-$G$61),TRUE),(1-(1-RAND())^(1/$G$57))^(1/$I$57),0)</f>
        <v>0</v>
      </c>
      <c r="HO998" s="210">
        <f t="array" aca="1" ref="HO998" ca="1">IF(RAND()&lt;=_xlfn.NORM.S.DIST((_xlfn.NORM.S.INV($G$54)-SQRT($G$61)*$C998)/SQRT(1-$G$61),TRUE),(1-(1-RAND())^(1/$G$57))^(1/$I$57),0)</f>
        <v>0</v>
      </c>
      <c r="HP998" s="210">
        <f t="array" aca="1" ref="HP998" ca="1">IF(RAND()&lt;=_xlfn.NORM.S.DIST((_xlfn.NORM.S.INV($G$54)-SQRT($G$61)*$C998)/SQRT(1-$G$61),TRUE),(1-(1-RAND())^(1/$G$57))^(1/$I$57),0)</f>
        <v>0</v>
      </c>
      <c r="HQ998" s="210">
        <f t="array" aca="1" ref="HQ998" ca="1">IF(RAND()&lt;=_xlfn.NORM.S.DIST((_xlfn.NORM.S.INV($G$54)-SQRT($G$61)*$C998)/SQRT(1-$G$61),TRUE),(1-(1-RAND())^(1/$G$57))^(1/$I$57),0)</f>
        <v>0</v>
      </c>
      <c r="HR998" s="210">
        <f t="array" aca="1" ref="HR998" ca="1">IF(RAND()&lt;=_xlfn.NORM.S.DIST((_xlfn.NORM.S.INV($G$54)-SQRT($G$61)*$C998)/SQRT(1-$G$61),TRUE),(1-(1-RAND())^(1/$G$57))^(1/$I$57),0)</f>
        <v>0</v>
      </c>
      <c r="HS998" s="210">
        <f t="array" aca="1" ref="HS998" ca="1">IF(RAND()&lt;=_xlfn.NORM.S.DIST((_xlfn.NORM.S.INV($G$54)-SQRT($G$61)*$C998)/SQRT(1-$G$61),TRUE),(1-(1-RAND())^(1/$G$57))^(1/$I$57),0)</f>
        <v>0</v>
      </c>
      <c r="HT998" s="210">
        <f t="array" aca="1" ref="HT998" ca="1">IF(RAND()&lt;=_xlfn.NORM.S.DIST((_xlfn.NORM.S.INV($G$54)-SQRT($G$61)*$C998)/SQRT(1-$G$61),TRUE),(1-(1-RAND())^(1/$G$57))^(1/$I$57),0)</f>
        <v>0</v>
      </c>
      <c r="HU998" s="210">
        <f t="array" aca="1" ref="HU998" ca="1">IF(RAND()&lt;=_xlfn.NORM.S.DIST((_xlfn.NORM.S.INV($G$54)-SQRT($G$61)*$C998)/SQRT(1-$G$61),TRUE),(1-(1-RAND())^(1/$G$57))^(1/$I$57),0)</f>
        <v>0</v>
      </c>
      <c r="HV998" s="210">
        <f t="array" aca="1" ref="HV998" ca="1">IF(RAND()&lt;=_xlfn.NORM.S.DIST((_xlfn.NORM.S.INV($G$54)-SQRT($G$61)*$C998)/SQRT(1-$G$61),TRUE),(1-(1-RAND())^(1/$G$57))^(1/$I$57),0)</f>
        <v>0</v>
      </c>
      <c r="HW998" s="210">
        <f t="array" aca="1" ref="HW998" ca="1">IF(RAND()&lt;=_xlfn.NORM.S.DIST((_xlfn.NORM.S.INV($G$54)-SQRT($G$61)*$C998)/SQRT(1-$G$61),TRUE),(1-(1-RAND())^(1/$G$57))^(1/$I$57),0)</f>
        <v>0</v>
      </c>
      <c r="HX998" s="210">
        <f t="shared" ca="1" si="236"/>
        <v>3</v>
      </c>
      <c r="HY998" s="210">
        <f t="shared" ca="1" si="237"/>
        <v>1.9075825836276992</v>
      </c>
      <c r="HZ998" s="210">
        <f t="array" aca="1" ref="HZ998" ca="1">IF(RAND()&lt;=_xlfn.NORM.S.DIST((_xlfn.NORM.S.INV($H$54)-SQRT($H$61)*$C998)/SQRT(1-$H$61),TRUE),(1-(1-RAND())^(1/$G$57))^(1/$I$57),0)</f>
        <v>0</v>
      </c>
      <c r="IA998" s="210">
        <f t="array" aca="1" ref="IA998" ca="1">IF(RAND()&lt;=_xlfn.NORM.S.DIST((_xlfn.NORM.S.INV($H$54)-SQRT($H$61)*$C998)/SQRT(1-$H$61),TRUE),(1-(1-RAND())^(1/$G$57))^(1/$I$57),0)</f>
        <v>0</v>
      </c>
      <c r="IB998" s="210">
        <f t="array" aca="1" ref="IB998" ca="1">IF(RAND()&lt;=_xlfn.NORM.S.DIST((_xlfn.NORM.S.INV($H$54)-SQRT($H$61)*$C998)/SQRT(1-$H$61),TRUE),(1-(1-RAND())^(1/$G$57))^(1/$I$57),0)</f>
        <v>0.79808878375703007</v>
      </c>
      <c r="IC998" s="210">
        <f t="array" aca="1" ref="IC998" ca="1">IF(RAND()&lt;=_xlfn.NORM.S.DIST((_xlfn.NORM.S.INV($H$54)-SQRT($H$61)*$C998)/SQRT(1-$H$61),TRUE),(1-(1-RAND())^(1/$G$57))^(1/$I$57),0)</f>
        <v>0</v>
      </c>
      <c r="ID998" s="210">
        <f t="array" aca="1" ref="ID998" ca="1">IF(RAND()&lt;=_xlfn.NORM.S.DIST((_xlfn.NORM.S.INV($H$54)-SQRT($H$61)*$C998)/SQRT(1-$H$61),TRUE),(1-(1-RAND())^(1/$G$57))^(1/$I$57),0)</f>
        <v>0</v>
      </c>
      <c r="IE998" s="210">
        <f t="array" aca="1" ref="IE998" ca="1">IF(RAND()&lt;=_xlfn.NORM.S.DIST((_xlfn.NORM.S.INV($H$54)-SQRT($H$61)*$C998)/SQRT(1-$H$61),TRUE),(1-(1-RAND())^(1/$G$57))^(1/$I$57),0)</f>
        <v>0</v>
      </c>
      <c r="IF998" s="210">
        <f t="array" aca="1" ref="IF998" ca="1">IF(RAND()&lt;=_xlfn.NORM.S.DIST((_xlfn.NORM.S.INV($H$54)-SQRT($H$61)*$C998)/SQRT(1-$H$61),TRUE),(1-(1-RAND())^(1/$G$57))^(1/$I$57),0)</f>
        <v>0.71247154666146839</v>
      </c>
      <c r="IG998" s="210">
        <f t="array" aca="1" ref="IG998" ca="1">IF(RAND()&lt;=_xlfn.NORM.S.DIST((_xlfn.NORM.S.INV($H$54)-SQRT($H$61)*$C998)/SQRT(1-$H$61),TRUE),(1-(1-RAND())^(1/$G$57))^(1/$I$57),0)</f>
        <v>0</v>
      </c>
      <c r="IH998" s="210">
        <f t="array" aca="1" ref="IH998" ca="1">IF(RAND()&lt;=_xlfn.NORM.S.DIST((_xlfn.NORM.S.INV($H$54)-SQRT($H$61)*$C998)/SQRT(1-$H$61),TRUE),(1-(1-RAND())^(1/$G$57))^(1/$I$57),0)</f>
        <v>0</v>
      </c>
      <c r="II998" s="210">
        <f t="array" aca="1" ref="II998" ca="1">IF(RAND()&lt;=_xlfn.NORM.S.DIST((_xlfn.NORM.S.INV($H$54)-SQRT($H$61)*$C998)/SQRT(1-$H$61),TRUE),(1-(1-RAND())^(1/$G$57))^(1/$I$57),0)</f>
        <v>0</v>
      </c>
      <c r="IJ998" s="210">
        <f t="array" aca="1" ref="IJ998" ca="1">IF(RAND()&lt;=_xlfn.NORM.S.DIST((_xlfn.NORM.S.INV($H$54)-SQRT($H$61)*$C998)/SQRT(1-$H$61),TRUE),(1-(1-RAND())^(1/$G$57))^(1/$I$57),0)</f>
        <v>0</v>
      </c>
      <c r="IK998" s="210">
        <f t="array" aca="1" ref="IK998" ca="1">IF(RAND()&lt;=_xlfn.NORM.S.DIST((_xlfn.NORM.S.INV($H$54)-SQRT($H$61)*$C998)/SQRT(1-$H$61),TRUE),(1-(1-RAND())^(1/$G$57))^(1/$I$57),0)</f>
        <v>0</v>
      </c>
      <c r="IL998" s="210">
        <f t="array" aca="1" ref="IL998" ca="1">IF(RAND()&lt;=_xlfn.NORM.S.DIST((_xlfn.NORM.S.INV($H$54)-SQRT($H$61)*$C998)/SQRT(1-$H$61),TRUE),(1-(1-RAND())^(1/$G$57))^(1/$I$57),0)</f>
        <v>0</v>
      </c>
      <c r="IM998" s="210">
        <f t="array" aca="1" ref="IM998" ca="1">IF(RAND()&lt;=_xlfn.NORM.S.DIST((_xlfn.NORM.S.INV($H$54)-SQRT($H$61)*$C998)/SQRT(1-$H$61),TRUE),(1-(1-RAND())^(1/$G$57))^(1/$I$57),0)</f>
        <v>0</v>
      </c>
      <c r="IN998" s="210">
        <f t="array" aca="1" ref="IN998" ca="1">IF(RAND()&lt;=_xlfn.NORM.S.DIST((_xlfn.NORM.S.INV($H$54)-SQRT($H$61)*$C998)/SQRT(1-$H$61),TRUE),(1-(1-RAND())^(1/$G$57))^(1/$I$57),0)</f>
        <v>0</v>
      </c>
      <c r="IO998" s="210">
        <f t="array" aca="1" ref="IO998" ca="1">IF(RAND()&lt;=_xlfn.NORM.S.DIST((_xlfn.NORM.S.INV($H$54)-SQRT($H$61)*$C998)/SQRT(1-$H$61),TRUE),(1-(1-RAND())^(1/$G$57))^(1/$I$57),0)</f>
        <v>0</v>
      </c>
      <c r="IP998" s="210">
        <f t="array" aca="1" ref="IP998" ca="1">IF(RAND()&lt;=_xlfn.NORM.S.DIST((_xlfn.NORM.S.INV($H$54)-SQRT($H$61)*$C998)/SQRT(1-$H$61),TRUE),(1-(1-RAND())^(1/$G$57))^(1/$I$57),0)</f>
        <v>0</v>
      </c>
      <c r="IQ998" s="210">
        <f t="array" aca="1" ref="IQ998" ca="1">IF(RAND()&lt;=_xlfn.NORM.S.DIST((_xlfn.NORM.S.INV($H$54)-SQRT($H$61)*$C998)/SQRT(1-$H$61),TRUE),(1-(1-RAND())^(1/$G$57))^(1/$I$57),0)</f>
        <v>0</v>
      </c>
      <c r="IR998" s="210">
        <f t="array" aca="1" ref="IR998" ca="1">IF(RAND()&lt;=_xlfn.NORM.S.DIST((_xlfn.NORM.S.INV($H$54)-SQRT($H$61)*$C998)/SQRT(1-$H$61),TRUE),(1-(1-RAND())^(1/$G$57))^(1/$I$57),0)</f>
        <v>0</v>
      </c>
      <c r="IS998" s="210">
        <f t="array" aca="1" ref="IS998" ca="1">IF(RAND()&lt;=_xlfn.NORM.S.DIST((_xlfn.NORM.S.INV($H$54)-SQRT($H$61)*$C998)/SQRT(1-$H$61),TRUE),(1-(1-RAND())^(1/$G$57))^(1/$I$57),0)</f>
        <v>0</v>
      </c>
      <c r="IT998" s="210">
        <f t="array" aca="1" ref="IT998" ca="1">IF(RAND()&lt;=_xlfn.NORM.S.DIST((_xlfn.NORM.S.INV($H$54)-SQRT($H$61)*$C998)/SQRT(1-$H$61),TRUE),(1-(1-RAND())^(1/$G$57))^(1/$I$57),0)</f>
        <v>0</v>
      </c>
      <c r="IU998" s="210">
        <f t="array" aca="1" ref="IU998" ca="1">IF(RAND()&lt;=_xlfn.NORM.S.DIST((_xlfn.NORM.S.INV($H$54)-SQRT($H$61)*$C998)/SQRT(1-$H$61),TRUE),(1-(1-RAND())^(1/$G$57))^(1/$I$57),0)</f>
        <v>0</v>
      </c>
      <c r="IV998" s="210">
        <f t="array" aca="1" ref="IV998" ca="1">IF(RAND()&lt;=_xlfn.NORM.S.DIST((_xlfn.NORM.S.INV($H$54)-SQRT($H$61)*$C998)/SQRT(1-$H$61),TRUE),(1-(1-RAND())^(1/$G$57))^(1/$I$57),0)</f>
        <v>0</v>
      </c>
      <c r="IW998" s="210">
        <f t="array" aca="1" ref="IW998" ca="1">IF(RAND()&lt;=_xlfn.NORM.S.DIST((_xlfn.NORM.S.INV($H$54)-SQRT($H$61)*$C998)/SQRT(1-$H$61),TRUE),(1-(1-RAND())^(1/$G$57))^(1/$I$57),0)</f>
        <v>0</v>
      </c>
      <c r="IX998" s="210">
        <f t="array" aca="1" ref="IX998" ca="1">IF(RAND()&lt;=_xlfn.NORM.S.DIST((_xlfn.NORM.S.INV($H$54)-SQRT($H$61)*$C998)/SQRT(1-$H$61),TRUE),(1-(1-RAND())^(1/$G$57))^(1/$I$57),0)</f>
        <v>0</v>
      </c>
      <c r="IY998" s="210">
        <f t="array" aca="1" ref="IY998" ca="1">IF(RAND()&lt;=_xlfn.NORM.S.DIST((_xlfn.NORM.S.INV($H$54)-SQRT($H$61)*$C998)/SQRT(1-$H$61),TRUE),(1-(1-RAND())^(1/$G$57))^(1/$I$57),0)</f>
        <v>0</v>
      </c>
      <c r="IZ998" s="210">
        <f t="array" aca="1" ref="IZ998" ca="1">IF(RAND()&lt;=_xlfn.NORM.S.DIST((_xlfn.NORM.S.INV($H$54)-SQRT($H$61)*$C998)/SQRT(1-$H$61),TRUE),(1-(1-RAND())^(1/$G$57))^(1/$I$57),0)</f>
        <v>0</v>
      </c>
      <c r="JA998" s="210">
        <f t="array" aca="1" ref="JA998" ca="1">IF(RAND()&lt;=_xlfn.NORM.S.DIST((_xlfn.NORM.S.INV($H$54)-SQRT($H$61)*$C998)/SQRT(1-$H$61),TRUE),(1-(1-RAND())^(1/$G$57))^(1/$I$57),0)</f>
        <v>0</v>
      </c>
      <c r="JB998" s="210">
        <f t="array" aca="1" ref="JB998" ca="1">IF(RAND()&lt;=_xlfn.NORM.S.DIST((_xlfn.NORM.S.INV($H$54)-SQRT($H$61)*$C998)/SQRT(1-$H$61),TRUE),(1-(1-RAND())^(1/$G$57))^(1/$I$57),0)</f>
        <v>0</v>
      </c>
      <c r="JC998" s="210">
        <f t="array" aca="1" ref="JC998" ca="1">IF(RAND()&lt;=_xlfn.NORM.S.DIST((_xlfn.NORM.S.INV($H$54)-SQRT($H$61)*$C998)/SQRT(1-$H$61),TRUE),(1-(1-RAND())^(1/$G$57))^(1/$I$57),0)</f>
        <v>0</v>
      </c>
      <c r="JD998" s="210">
        <f t="array" aca="1" ref="JD998" ca="1">IF(RAND()&lt;=_xlfn.NORM.S.DIST((_xlfn.NORM.S.INV($H$54)-SQRT($H$61)*$C998)/SQRT(1-$H$61),TRUE),(1-(1-RAND())^(1/$G$57))^(1/$I$57),0)</f>
        <v>0</v>
      </c>
      <c r="JE998" s="210">
        <f t="array" aca="1" ref="JE998" ca="1">IF(RAND()&lt;=_xlfn.NORM.S.DIST((_xlfn.NORM.S.INV($H$54)-SQRT($H$61)*$C998)/SQRT(1-$H$61),TRUE),(1-(1-RAND())^(1/$G$57))^(1/$I$57),0)</f>
        <v>0</v>
      </c>
      <c r="JF998" s="210">
        <f t="array" aca="1" ref="JF998" ca="1">IF(RAND()&lt;=_xlfn.NORM.S.DIST((_xlfn.NORM.S.INV($H$54)-SQRT($H$61)*$C998)/SQRT(1-$H$61),TRUE),(1-(1-RAND())^(1/$G$57))^(1/$I$57),0)</f>
        <v>0</v>
      </c>
      <c r="JG998" s="210">
        <f t="array" aca="1" ref="JG998" ca="1">IF(RAND()&lt;=_xlfn.NORM.S.DIST((_xlfn.NORM.S.INV($H$54)-SQRT($H$61)*$C998)/SQRT(1-$H$61),TRUE),(1-(1-RAND())^(1/$G$57))^(1/$I$57),0)</f>
        <v>0</v>
      </c>
      <c r="JH998" s="210">
        <f t="array" aca="1" ref="JH998" ca="1">IF(RAND()&lt;=_xlfn.NORM.S.DIST((_xlfn.NORM.S.INV($H$54)-SQRT($H$61)*$C998)/SQRT(1-$H$61),TRUE),(1-(1-RAND())^(1/$G$57))^(1/$I$57),0)</f>
        <v>0</v>
      </c>
      <c r="JI998" s="210">
        <f t="array" aca="1" ref="JI998" ca="1">IF(RAND()&lt;=_xlfn.NORM.S.DIST((_xlfn.NORM.S.INV($H$54)-SQRT($H$61)*$C998)/SQRT(1-$H$61),TRUE),(1-(1-RAND())^(1/$G$57))^(1/$I$57),0)</f>
        <v>0</v>
      </c>
      <c r="JJ998" s="210">
        <f t="array" aca="1" ref="JJ998" ca="1">IF(RAND()&lt;=_xlfn.NORM.S.DIST((_xlfn.NORM.S.INV($H$54)-SQRT($H$61)*$C998)/SQRT(1-$H$61),TRUE),(1-(1-RAND())^(1/$G$57))^(1/$I$57),0)</f>
        <v>0</v>
      </c>
      <c r="JK998" s="210">
        <f t="array" aca="1" ref="JK998" ca="1">IF(RAND()&lt;=_xlfn.NORM.S.DIST((_xlfn.NORM.S.INV($H$54)-SQRT($H$61)*$C998)/SQRT(1-$H$61),TRUE),(1-(1-RAND())^(1/$G$57))^(1/$I$57),0)</f>
        <v>0</v>
      </c>
      <c r="JL998" s="210">
        <f t="array" aca="1" ref="JL998" ca="1">IF(RAND()&lt;=_xlfn.NORM.S.DIST((_xlfn.NORM.S.INV($H$54)-SQRT($H$61)*$C998)/SQRT(1-$H$61),TRUE),(1-(1-RAND())^(1/$G$57))^(1/$I$57),0)</f>
        <v>0</v>
      </c>
      <c r="JM998" s="210">
        <f t="array" aca="1" ref="JM998" ca="1">IF(RAND()&lt;=_xlfn.NORM.S.DIST((_xlfn.NORM.S.INV($H$54)-SQRT($H$61)*$C998)/SQRT(1-$H$61),TRUE),(1-(1-RAND())^(1/$G$57))^(1/$I$57),0)</f>
        <v>0</v>
      </c>
      <c r="JN998" s="210">
        <f t="shared" ca="1" si="238"/>
        <v>2</v>
      </c>
      <c r="JO998" s="210">
        <f t="shared" ca="1" si="239"/>
        <v>1.5105603304184985</v>
      </c>
      <c r="JP998" s="210">
        <f t="array" aca="1" ref="JP998" ca="1">IF(RAND()&lt;=_xlfn.NORM.S.DIST((_xlfn.NORM.S.INV($I$54)-SQRT($I$61)*$C998)/SQRT(1-$I$61),TRUE),(1-(1-RAND())^(1/$G$57))^(1/$I$57),0)</f>
        <v>0</v>
      </c>
      <c r="JQ998" s="210">
        <f t="array" aca="1" ref="JQ998" ca="1">IF(RAND()&lt;=_xlfn.NORM.S.DIST((_xlfn.NORM.S.INV($I$54)-SQRT($I$61)*$C998)/SQRT(1-$I$61),TRUE),(1-(1-RAND())^(1/$G$57))^(1/$I$57),0)</f>
        <v>0</v>
      </c>
      <c r="JR998" s="210">
        <f t="array" aca="1" ref="JR998" ca="1">IF(RAND()&lt;=_xlfn.NORM.S.DIST((_xlfn.NORM.S.INV($I$54)-SQRT($I$61)*$C998)/SQRT(1-$I$61),TRUE),(1-(1-RAND())^(1/$G$57))^(1/$I$57),0)</f>
        <v>0.75386639168369152</v>
      </c>
      <c r="JS998" s="210">
        <f t="array" aca="1" ref="JS998" ca="1">IF(RAND()&lt;=_xlfn.NORM.S.DIST((_xlfn.NORM.S.INV($I$54)-SQRT($I$61)*$C998)/SQRT(1-$I$61),TRUE),(1-(1-RAND())^(1/$G$57))^(1/$I$57),0)</f>
        <v>0</v>
      </c>
      <c r="JT998" s="210">
        <f t="array" aca="1" ref="JT998" ca="1">IF(RAND()&lt;=_xlfn.NORM.S.DIST((_xlfn.NORM.S.INV($I$54)-SQRT($I$61)*$C998)/SQRT(1-$I$61),TRUE),(1-(1-RAND())^(1/$G$57))^(1/$I$57),0)</f>
        <v>0.89450591924621192</v>
      </c>
      <c r="JU998" s="210">
        <f t="array" aca="1" ref="JU998" ca="1">IF(RAND()&lt;=_xlfn.NORM.S.DIST((_xlfn.NORM.S.INV($I$54)-SQRT($I$61)*$C998)/SQRT(1-$I$61),TRUE),(1-(1-RAND())^(1/$G$57))^(1/$I$57),0)</f>
        <v>0</v>
      </c>
      <c r="JV998" s="210">
        <f t="array" aca="1" ref="JV998" ca="1">IF(RAND()&lt;=_xlfn.NORM.S.DIST((_xlfn.NORM.S.INV($I$54)-SQRT($I$61)*$C998)/SQRT(1-$I$61),TRUE),(1-(1-RAND())^(1/$G$57))^(1/$I$57),0)</f>
        <v>0</v>
      </c>
      <c r="JW998" s="210">
        <f t="array" aca="1" ref="JW998" ca="1">IF(RAND()&lt;=_xlfn.NORM.S.DIST((_xlfn.NORM.S.INV($I$54)-SQRT($I$61)*$C998)/SQRT(1-$I$61),TRUE),(1-(1-RAND())^(1/$G$57))^(1/$I$57),0)</f>
        <v>0</v>
      </c>
      <c r="JX998" s="210">
        <f t="array" aca="1" ref="JX998" ca="1">IF(RAND()&lt;=_xlfn.NORM.S.DIST((_xlfn.NORM.S.INV($I$54)-SQRT($I$61)*$C998)/SQRT(1-$I$61),TRUE),(1-(1-RAND())^(1/$G$57))^(1/$I$57),0)</f>
        <v>0</v>
      </c>
      <c r="JY998" s="210">
        <f t="array" aca="1" ref="JY998" ca="1">IF(RAND()&lt;=_xlfn.NORM.S.DIST((_xlfn.NORM.S.INV($I$54)-SQRT($I$61)*$C998)/SQRT(1-$I$61),TRUE),(1-(1-RAND())^(1/$G$57))^(1/$I$57),0)</f>
        <v>0</v>
      </c>
      <c r="JZ998" s="210">
        <f t="array" aca="1" ref="JZ998" ca="1">IF(RAND()&lt;=_xlfn.NORM.S.DIST((_xlfn.NORM.S.INV($I$54)-SQRT($I$61)*$C998)/SQRT(1-$I$61),TRUE),(1-(1-RAND())^(1/$G$57))^(1/$I$57),0)</f>
        <v>0</v>
      </c>
      <c r="KA998" s="210">
        <f t="array" aca="1" ref="KA998" ca="1">IF(RAND()&lt;=_xlfn.NORM.S.DIST((_xlfn.NORM.S.INV($I$54)-SQRT($I$61)*$C998)/SQRT(1-$I$61),TRUE),(1-(1-RAND())^(1/$G$57))^(1/$I$57),0)</f>
        <v>0</v>
      </c>
      <c r="KB998" s="210">
        <f t="array" aca="1" ref="KB998" ca="1">IF(RAND()&lt;=_xlfn.NORM.S.DIST((_xlfn.NORM.S.INV($I$54)-SQRT($I$61)*$C998)/SQRT(1-$I$61),TRUE),(1-(1-RAND())^(1/$G$57))^(1/$I$57),0)</f>
        <v>0</v>
      </c>
      <c r="KC998" s="210">
        <f t="array" aca="1" ref="KC998" ca="1">IF(RAND()&lt;=_xlfn.NORM.S.DIST((_xlfn.NORM.S.INV($I$54)-SQRT($I$61)*$C998)/SQRT(1-$I$61),TRUE),(1-(1-RAND())^(1/$G$57))^(1/$I$57),0)</f>
        <v>0.94779557311699836</v>
      </c>
      <c r="KD998" s="210">
        <f t="array" aca="1" ref="KD998" ca="1">IF(RAND()&lt;=_xlfn.NORM.S.DIST((_xlfn.NORM.S.INV($I$54)-SQRT($I$61)*$C998)/SQRT(1-$I$61),TRUE),(1-(1-RAND())^(1/$G$57))^(1/$I$57),0)</f>
        <v>0</v>
      </c>
      <c r="KE998" s="210">
        <f t="array" aca="1" ref="KE998" ca="1">IF(RAND()&lt;=_xlfn.NORM.S.DIST((_xlfn.NORM.S.INV($I$54)-SQRT($I$61)*$C998)/SQRT(1-$I$61),TRUE),(1-(1-RAND())^(1/$G$57))^(1/$I$57),0)</f>
        <v>0</v>
      </c>
      <c r="KF998" s="210">
        <f t="array" aca="1" ref="KF998" ca="1">IF(RAND()&lt;=_xlfn.NORM.S.DIST((_xlfn.NORM.S.INV($I$54)-SQRT($I$61)*$C998)/SQRT(1-$I$61),TRUE),(1-(1-RAND())^(1/$G$57))^(1/$I$57),0)</f>
        <v>0</v>
      </c>
      <c r="KG998" s="210">
        <f t="array" aca="1" ref="KG998" ca="1">IF(RAND()&lt;=_xlfn.NORM.S.DIST((_xlfn.NORM.S.INV($I$54)-SQRT($I$61)*$C998)/SQRT(1-$I$61),TRUE),(1-(1-RAND())^(1/$G$57))^(1/$I$57),0)</f>
        <v>0</v>
      </c>
      <c r="KH998" s="210">
        <f t="array" aca="1" ref="KH998" ca="1">IF(RAND()&lt;=_xlfn.NORM.S.DIST((_xlfn.NORM.S.INV($I$54)-SQRT($I$61)*$C998)/SQRT(1-$I$61),TRUE),(1-(1-RAND())^(1/$G$57))^(1/$I$57),0)</f>
        <v>0</v>
      </c>
      <c r="KI998" s="210">
        <f t="array" aca="1" ref="KI998" ca="1">IF(RAND()&lt;=_xlfn.NORM.S.DIST((_xlfn.NORM.S.INV($I$54)-SQRT($I$61)*$C998)/SQRT(1-$I$61),TRUE),(1-(1-RAND())^(1/$G$57))^(1/$I$57),0)</f>
        <v>0</v>
      </c>
      <c r="KJ998" s="210">
        <f t="array" aca="1" ref="KJ998" ca="1">IF(RAND()&lt;=_xlfn.NORM.S.DIST((_xlfn.NORM.S.INV($I$54)-SQRT($I$61)*$C998)/SQRT(1-$I$61),TRUE),(1-(1-RAND())^(1/$G$57))^(1/$I$57),0)</f>
        <v>0</v>
      </c>
      <c r="KK998" s="210">
        <f t="array" aca="1" ref="KK998" ca="1">IF(RAND()&lt;=_xlfn.NORM.S.DIST((_xlfn.NORM.S.INV($I$54)-SQRT($I$61)*$C998)/SQRT(1-$I$61),TRUE),(1-(1-RAND())^(1/$G$57))^(1/$I$57),0)</f>
        <v>0</v>
      </c>
      <c r="KL998" s="210">
        <f t="array" aca="1" ref="KL998" ca="1">IF(RAND()&lt;=_xlfn.NORM.S.DIST((_xlfn.NORM.S.INV($I$54)-SQRT($I$61)*$C998)/SQRT(1-$I$61),TRUE),(1-(1-RAND())^(1/$G$57))^(1/$I$57),0)</f>
        <v>0</v>
      </c>
      <c r="KM998" s="210">
        <f t="array" aca="1" ref="KM998" ca="1">IF(RAND()&lt;=_xlfn.NORM.S.DIST((_xlfn.NORM.S.INV($I$54)-SQRT($I$61)*$C998)/SQRT(1-$I$61),TRUE),(1-(1-RAND())^(1/$G$57))^(1/$I$57),0)</f>
        <v>0</v>
      </c>
      <c r="KN998" s="210">
        <f t="array" aca="1" ref="KN998" ca="1">IF(RAND()&lt;=_xlfn.NORM.S.DIST((_xlfn.NORM.S.INV($I$54)-SQRT($I$61)*$C998)/SQRT(1-$I$61),TRUE),(1-(1-RAND())^(1/$G$57))^(1/$I$57),0)</f>
        <v>0</v>
      </c>
      <c r="KO998" s="210">
        <f t="array" aca="1" ref="KO998" ca="1">IF(RAND()&lt;=_xlfn.NORM.S.DIST((_xlfn.NORM.S.INV($I$54)-SQRT($I$61)*$C998)/SQRT(1-$I$61),TRUE),(1-(1-RAND())^(1/$G$57))^(1/$I$57),0)</f>
        <v>0</v>
      </c>
      <c r="KP998" s="210">
        <f t="array" aca="1" ref="KP998" ca="1">IF(RAND()&lt;=_xlfn.NORM.S.DIST((_xlfn.NORM.S.INV($I$54)-SQRT($I$61)*$C998)/SQRT(1-$I$61),TRUE),(1-(1-RAND())^(1/$G$57))^(1/$I$57),0)</f>
        <v>0</v>
      </c>
      <c r="KQ998" s="210">
        <f t="array" aca="1" ref="KQ998" ca="1">IF(RAND()&lt;=_xlfn.NORM.S.DIST((_xlfn.NORM.S.INV($I$54)-SQRT($I$61)*$C998)/SQRT(1-$I$61),TRUE),(1-(1-RAND())^(1/$G$57))^(1/$I$57),0)</f>
        <v>0</v>
      </c>
      <c r="KR998" s="210">
        <f t="array" aca="1" ref="KR998" ca="1">IF(RAND()&lt;=_xlfn.NORM.S.DIST((_xlfn.NORM.S.INV($I$54)-SQRT($I$61)*$C998)/SQRT(1-$I$61),TRUE),(1-(1-RAND())^(1/$G$57))^(1/$I$57),0)</f>
        <v>0</v>
      </c>
      <c r="KS998" s="210">
        <f t="array" aca="1" ref="KS998" ca="1">IF(RAND()&lt;=_xlfn.NORM.S.DIST((_xlfn.NORM.S.INV($I$54)-SQRT($I$61)*$C998)/SQRT(1-$I$61),TRUE),(1-(1-RAND())^(1/$G$57))^(1/$I$57),0)</f>
        <v>0</v>
      </c>
      <c r="KT998" s="210">
        <f t="shared" ca="1" si="240"/>
        <v>3</v>
      </c>
      <c r="KU998" s="210">
        <f t="shared" ca="1" si="241"/>
        <v>2.5961678840469018</v>
      </c>
      <c r="KV998" s="210">
        <f t="array" aca="1" ref="KV998" ca="1">IF(RAND()&lt;=_xlfn.NORM.S.DIST((_xlfn.NORM.S.INV($J$54)-SQRT($J$61)*$C998)/SQRT(1-$J$61),TRUE),(1-(1-RAND())^(1/$G$57))^(1/$I$57),0)</f>
        <v>0</v>
      </c>
      <c r="KW998" s="210">
        <f t="array" aca="1" ref="KW998" ca="1">IF(RAND()&lt;=_xlfn.NORM.S.DIST((_xlfn.NORM.S.INV($J$54)-SQRT($J$61)*$C998)/SQRT(1-$J$61),TRUE),(1-(1-RAND())^(1/$G$57))^(1/$I$57),0)</f>
        <v>0.38352170250664064</v>
      </c>
      <c r="KX998" s="210">
        <f t="array" aca="1" ref="KX998" ca="1">IF(RAND()&lt;=_xlfn.NORM.S.DIST((_xlfn.NORM.S.INV($J$54)-SQRT($J$61)*$C998)/SQRT(1-$J$61),TRUE),(1-(1-RAND())^(1/$G$57))^(1/$I$57),0)</f>
        <v>0.26819838076047675</v>
      </c>
      <c r="KY998" s="210">
        <f t="array" aca="1" ref="KY998" ca="1">IF(RAND()&lt;=_xlfn.NORM.S.DIST((_xlfn.NORM.S.INV($J$54)-SQRT($J$61)*$C998)/SQRT(1-$J$61),TRUE),(1-(1-RAND())^(1/$G$57))^(1/$I$57),0)</f>
        <v>1.5434681397949131E-2</v>
      </c>
      <c r="KZ998" s="210">
        <f t="array" aca="1" ref="KZ998" ca="1">IF(RAND()&lt;=_xlfn.NORM.S.DIST((_xlfn.NORM.S.INV($J$54)-SQRT($J$61)*$C998)/SQRT(1-$J$61),TRUE),(1-(1-RAND())^(1/$G$57))^(1/$I$57),0)</f>
        <v>0.68888845449276037</v>
      </c>
      <c r="LA998" s="210">
        <f t="array" aca="1" ref="LA998" ca="1">IF(RAND()&lt;=_xlfn.NORM.S.DIST((_xlfn.NORM.S.INV($J$54)-SQRT($J$61)*$C998)/SQRT(1-$J$61),TRUE),(1-(1-RAND())^(1/$G$57))^(1/$I$57),0)</f>
        <v>0.92198794436702514</v>
      </c>
      <c r="LB998" s="210">
        <f t="array" aca="1" ref="LB998" ca="1">IF(RAND()&lt;=_xlfn.NORM.S.DIST((_xlfn.NORM.S.INV($J$54)-SQRT($J$61)*$C998)/SQRT(1-$J$61),TRUE),(1-(1-RAND())^(1/$G$57))^(1/$I$57),0)</f>
        <v>0</v>
      </c>
      <c r="LC998" s="210">
        <f t="array" aca="1" ref="LC998" ca="1">IF(RAND()&lt;=_xlfn.NORM.S.DIST((_xlfn.NORM.S.INV($J$54)-SQRT($J$61)*$C998)/SQRT(1-$J$61),TRUE),(1-(1-RAND())^(1/$G$57))^(1/$I$57),0)</f>
        <v>0</v>
      </c>
      <c r="LD998" s="210">
        <f t="array" aca="1" ref="LD998" ca="1">IF(RAND()&lt;=_xlfn.NORM.S.DIST((_xlfn.NORM.S.INV($J$54)-SQRT($J$61)*$C998)/SQRT(1-$J$61),TRUE),(1-(1-RAND())^(1/$G$57))^(1/$I$57),0)</f>
        <v>0</v>
      </c>
      <c r="LE998" s="210">
        <f t="array" aca="1" ref="LE998" ca="1">IF(RAND()&lt;=_xlfn.NORM.S.DIST((_xlfn.NORM.S.INV($J$54)-SQRT($J$61)*$C998)/SQRT(1-$J$61),TRUE),(1-(1-RAND())^(1/$G$57))^(1/$I$57),0)</f>
        <v>0</v>
      </c>
      <c r="LF998" s="210">
        <f t="shared" ca="1" si="242"/>
        <v>5</v>
      </c>
      <c r="LG998" s="210">
        <f t="shared" ca="1" si="243"/>
        <v>2.2780311635248518</v>
      </c>
      <c r="LH998" s="210">
        <f t="shared" ca="1" si="244"/>
        <v>22</v>
      </c>
      <c r="LI998" s="210">
        <f t="shared" ca="1" si="244"/>
        <v>14.217728021171531</v>
      </c>
    </row>
    <row r="999" spans="2:321" x14ac:dyDescent="0.3">
      <c r="B999"/>
      <c r="C999" s="210">
        <f t="shared" ca="1" si="231"/>
        <v>-1.1202771548699453</v>
      </c>
      <c r="D999" s="210">
        <f t="array" aca="1" ref="D999" ca="1">IF(RAND()&lt;=_xlfn.NORM.S.DIST((_xlfn.NORM.S.INV($C$54)-SQRT($C$61)*$C999)/SQRT(1-$C$61),TRUE),(1-(1-RAND())^(1/$G$57))^(1/$I$57),0)</f>
        <v>0</v>
      </c>
      <c r="E999" s="210">
        <f t="array" aca="1" ref="E999" ca="1">IF(RAND()&lt;=_xlfn.NORM.S.DIST((_xlfn.NORM.S.INV($C$54)-SQRT($C$61)*$C999)/SQRT(1-$C$61),TRUE),(1-(1-RAND())^(1/$G$57))^(1/$I$57),0)</f>
        <v>0</v>
      </c>
      <c r="F999" s="210">
        <f t="array" aca="1" ref="F999" ca="1">IF(RAND()&lt;=_xlfn.NORM.S.DIST((_xlfn.NORM.S.INV($C$54)-SQRT($C$61)*$C999)/SQRT(1-$C$61),TRUE),(1-(1-RAND())^(1/$G$57))^(1/$I$57),0)</f>
        <v>0</v>
      </c>
      <c r="G999" s="210">
        <f t="array" aca="1" ref="G999" ca="1">IF(RAND()&lt;=_xlfn.NORM.S.DIST((_xlfn.NORM.S.INV($C$54)-SQRT($C$61)*$C999)/SQRT(1-$C$61),TRUE),(1-(1-RAND())^(1/$G$57))^(1/$I$57),0)</f>
        <v>0</v>
      </c>
      <c r="H999" s="210">
        <f t="array" aca="1" ref="H999" ca="1">IF(RAND()&lt;=_xlfn.NORM.S.DIST((_xlfn.NORM.S.INV($C$54)-SQRT($C$61)*$C999)/SQRT(1-$C$61),TRUE),(1-(1-RAND())^(1/$G$57))^(1/$I$57),0)</f>
        <v>0</v>
      </c>
      <c r="I999" s="210">
        <f t="array" aca="1" ref="I999" ca="1">IF(RAND()&lt;=_xlfn.NORM.S.DIST((_xlfn.NORM.S.INV($C$54)-SQRT($C$61)*$C999)/SQRT(1-$C$61),TRUE),(1-(1-RAND())^(1/$G$57))^(1/$I$57),0)</f>
        <v>0</v>
      </c>
      <c r="J999" s="210">
        <f t="array" aca="1" ref="J999" ca="1">IF(RAND()&lt;=_xlfn.NORM.S.DIST((_xlfn.NORM.S.INV($C$54)-SQRT($C$61)*$C999)/SQRT(1-$C$61),TRUE),(1-(1-RAND())^(1/$G$57))^(1/$I$57),0)</f>
        <v>0</v>
      </c>
      <c r="K999" s="210">
        <f t="array" aca="1" ref="K999" ca="1">IF(RAND()&lt;=_xlfn.NORM.S.DIST((_xlfn.NORM.S.INV($C$54)-SQRT($C$61)*$C999)/SQRT(1-$C$61),TRUE),(1-(1-RAND())^(1/$G$57))^(1/$I$57),0)</f>
        <v>0</v>
      </c>
      <c r="L999" s="210">
        <f t="array" aca="1" ref="L999" ca="1">IF(RAND()&lt;=_xlfn.NORM.S.DIST((_xlfn.NORM.S.INV($C$54)-SQRT($C$61)*$C999)/SQRT(1-$C$61),TRUE),(1-(1-RAND())^(1/$G$57))^(1/$I$57),0)</f>
        <v>0</v>
      </c>
      <c r="M999" s="210">
        <f t="array" aca="1" ref="M999" ca="1">IF(RAND()&lt;=_xlfn.NORM.S.DIST((_xlfn.NORM.S.INV($C$54)-SQRT($C$61)*$C999)/SQRT(1-$C$61),TRUE),(1-(1-RAND())^(1/$G$57))^(1/$I$57),0)</f>
        <v>0</v>
      </c>
      <c r="N999" s="210">
        <f t="shared" ca="1" si="245"/>
        <v>0</v>
      </c>
      <c r="O999" s="210">
        <f t="shared" ca="1" si="232"/>
        <v>0</v>
      </c>
      <c r="P999" s="210">
        <f t="array" aca="1" ref="P999" ca="1">IF(RAND()&lt;=_xlfn.NORM.S.DIST((_xlfn.NORM.S.INV($D$54)-SQRT($D$61)*$C999)/SQRT(1-$D$61),TRUE),(1-(1-RAND())^(1/$G$57))^(1/$I$57),0)</f>
        <v>0</v>
      </c>
      <c r="Q999" s="210">
        <f t="array" aca="1" ref="Q999" ca="1">IF(RAND()&lt;=_xlfn.NORM.S.DIST((_xlfn.NORM.S.INV($D$54)-SQRT($D$61)*$C999)/SQRT(1-$D$61),TRUE),(1-(1-RAND())^(1/$G$57))^(1/$I$57),0)</f>
        <v>0</v>
      </c>
      <c r="R999" s="210">
        <f t="array" aca="1" ref="R999" ca="1">IF(RAND()&lt;=_xlfn.NORM.S.DIST((_xlfn.NORM.S.INV($D$54)-SQRT($D$61)*$C999)/SQRT(1-$D$61),TRUE),(1-(1-RAND())^(1/$G$57))^(1/$I$57),0)</f>
        <v>0</v>
      </c>
      <c r="S999" s="210">
        <f t="array" aca="1" ref="S999" ca="1">IF(RAND()&lt;=_xlfn.NORM.S.DIST((_xlfn.NORM.S.INV($D$54)-SQRT($D$61)*$C999)/SQRT(1-$D$61),TRUE),(1-(1-RAND())^(1/$G$57))^(1/$I$57),0)</f>
        <v>0</v>
      </c>
      <c r="T999" s="210">
        <f t="array" aca="1" ref="T999" ca="1">IF(RAND()&lt;=_xlfn.NORM.S.DIST((_xlfn.NORM.S.INV($D$54)-SQRT($D$61)*$C999)/SQRT(1-$D$61),TRUE),(1-(1-RAND())^(1/$G$57))^(1/$I$57),0)</f>
        <v>0</v>
      </c>
      <c r="U999" s="210">
        <f t="array" aca="1" ref="U999" ca="1">IF(RAND()&lt;=_xlfn.NORM.S.DIST((_xlfn.NORM.S.INV($D$54)-SQRT($D$61)*$C999)/SQRT(1-$D$61),TRUE),(1-(1-RAND())^(1/$G$57))^(1/$I$57),0)</f>
        <v>0</v>
      </c>
      <c r="V999" s="210">
        <f t="array" aca="1" ref="V999" ca="1">IF(RAND()&lt;=_xlfn.NORM.S.DIST((_xlfn.NORM.S.INV($D$54)-SQRT($D$61)*$C999)/SQRT(1-$D$61),TRUE),(1-(1-RAND())^(1/$G$57))^(1/$I$57),0)</f>
        <v>0</v>
      </c>
      <c r="W999" s="210">
        <f t="array" aca="1" ref="W999" ca="1">IF(RAND()&lt;=_xlfn.NORM.S.DIST((_xlfn.NORM.S.INV($D$54)-SQRT($D$61)*$C999)/SQRT(1-$D$61),TRUE),(1-(1-RAND())^(1/$G$57))^(1/$I$57),0)</f>
        <v>0</v>
      </c>
      <c r="X999" s="210">
        <f t="array" aca="1" ref="X999" ca="1">IF(RAND()&lt;=_xlfn.NORM.S.DIST((_xlfn.NORM.S.INV($D$54)-SQRT($D$61)*$C999)/SQRT(1-$D$61),TRUE),(1-(1-RAND())^(1/$G$57))^(1/$I$57),0)</f>
        <v>0</v>
      </c>
      <c r="Y999" s="210">
        <f t="array" aca="1" ref="Y999" ca="1">IF(RAND()&lt;=_xlfn.NORM.S.DIST((_xlfn.NORM.S.INV($D$54)-SQRT($D$61)*$C999)/SQRT(1-$D$61),TRUE),(1-(1-RAND())^(1/$G$57))^(1/$I$57),0)</f>
        <v>0</v>
      </c>
      <c r="Z999" s="210">
        <f t="array" aca="1" ref="Z999" ca="1">IF(RAND()&lt;=_xlfn.NORM.S.DIST((_xlfn.NORM.S.INV($D$54)-SQRT($D$61)*$C999)/SQRT(1-$D$61),TRUE),(1-(1-RAND())^(1/$G$57))^(1/$I$57),0)</f>
        <v>0.8427261275775958</v>
      </c>
      <c r="AA999" s="210">
        <f t="array" aca="1" ref="AA999" ca="1">IF(RAND()&lt;=_xlfn.NORM.S.DIST((_xlfn.NORM.S.INV($D$54)-SQRT($D$61)*$C999)/SQRT(1-$D$61),TRUE),(1-(1-RAND())^(1/$G$57))^(1/$I$57),0)</f>
        <v>0</v>
      </c>
      <c r="AB999" s="210">
        <f t="array" aca="1" ref="AB999" ca="1">IF(RAND()&lt;=_xlfn.NORM.S.DIST((_xlfn.NORM.S.INV($D$54)-SQRT($D$61)*$C999)/SQRT(1-$D$61),TRUE),(1-(1-RAND())^(1/$G$57))^(1/$I$57),0)</f>
        <v>0</v>
      </c>
      <c r="AC999" s="210">
        <f t="array" aca="1" ref="AC999" ca="1">IF(RAND()&lt;=_xlfn.NORM.S.DIST((_xlfn.NORM.S.INV($D$54)-SQRT($D$61)*$C999)/SQRT(1-$D$61),TRUE),(1-(1-RAND())^(1/$G$57))^(1/$I$57),0)</f>
        <v>0</v>
      </c>
      <c r="AD999" s="210">
        <f t="array" aca="1" ref="AD999" ca="1">IF(RAND()&lt;=_xlfn.NORM.S.DIST((_xlfn.NORM.S.INV($D$54)-SQRT($D$61)*$C999)/SQRT(1-$D$61),TRUE),(1-(1-RAND())^(1/$G$57))^(1/$I$57),0)</f>
        <v>0</v>
      </c>
      <c r="AE999" s="210">
        <f t="array" aca="1" ref="AE999" ca="1">IF(RAND()&lt;=_xlfn.NORM.S.DIST((_xlfn.NORM.S.INV($D$54)-SQRT($D$61)*$C999)/SQRT(1-$D$61),TRUE),(1-(1-RAND())^(1/$G$57))^(1/$I$57),0)</f>
        <v>0</v>
      </c>
      <c r="AF999" s="210">
        <f t="array" aca="1" ref="AF999" ca="1">IF(RAND()&lt;=_xlfn.NORM.S.DIST((_xlfn.NORM.S.INV($D$54)-SQRT($D$61)*$C999)/SQRT(1-$D$61),TRUE),(1-(1-RAND())^(1/$G$57))^(1/$I$57),0)</f>
        <v>0</v>
      </c>
      <c r="AG999" s="210">
        <f t="array" aca="1" ref="AG999" ca="1">IF(RAND()&lt;=_xlfn.NORM.S.DIST((_xlfn.NORM.S.INV($D$54)-SQRT($D$61)*$C999)/SQRT(1-$D$61),TRUE),(1-(1-RAND())^(1/$G$57))^(1/$I$57),0)</f>
        <v>0</v>
      </c>
      <c r="AH999" s="210">
        <f t="array" aca="1" ref="AH999" ca="1">IF(RAND()&lt;=_xlfn.NORM.S.DIST((_xlfn.NORM.S.INV($D$54)-SQRT($D$61)*$C999)/SQRT(1-$D$61),TRUE),(1-(1-RAND())^(1/$G$57))^(1/$I$57),0)</f>
        <v>0</v>
      </c>
      <c r="AI999" s="210">
        <f t="array" aca="1" ref="AI999" ca="1">IF(RAND()&lt;=_xlfn.NORM.S.DIST((_xlfn.NORM.S.INV($D$54)-SQRT($D$61)*$C999)/SQRT(1-$D$61),TRUE),(1-(1-RAND())^(1/$G$57))^(1/$I$57),0)</f>
        <v>0</v>
      </c>
      <c r="AJ999" s="210">
        <f t="array" aca="1" ref="AJ999" ca="1">IF(RAND()&lt;=_xlfn.NORM.S.DIST((_xlfn.NORM.S.INV($D$54)-SQRT($D$61)*$C999)/SQRT(1-$D$61),TRUE),(1-(1-RAND())^(1/$G$57))^(1/$I$57),0)</f>
        <v>0</v>
      </c>
      <c r="AK999" s="210">
        <f t="array" aca="1" ref="AK999" ca="1">IF(RAND()&lt;=_xlfn.NORM.S.DIST((_xlfn.NORM.S.INV($D$54)-SQRT($D$61)*$C999)/SQRT(1-$D$61),TRUE),(1-(1-RAND())^(1/$G$57))^(1/$I$57),0)</f>
        <v>0</v>
      </c>
      <c r="AL999" s="210">
        <f t="array" aca="1" ref="AL999" ca="1">IF(RAND()&lt;=_xlfn.NORM.S.DIST((_xlfn.NORM.S.INV($D$54)-SQRT($D$61)*$C999)/SQRT(1-$D$61),TRUE),(1-(1-RAND())^(1/$G$57))^(1/$I$57),0)</f>
        <v>0</v>
      </c>
      <c r="AM999" s="210">
        <f t="array" aca="1" ref="AM999" ca="1">IF(RAND()&lt;=_xlfn.NORM.S.DIST((_xlfn.NORM.S.INV($D$54)-SQRT($D$61)*$C999)/SQRT(1-$D$61),TRUE),(1-(1-RAND())^(1/$G$57))^(1/$I$57),0)</f>
        <v>0</v>
      </c>
      <c r="AN999" s="210">
        <f t="array" aca="1" ref="AN999" ca="1">IF(RAND()&lt;=_xlfn.NORM.S.DIST((_xlfn.NORM.S.INV($D$54)-SQRT($D$61)*$C999)/SQRT(1-$D$61),TRUE),(1-(1-RAND())^(1/$G$57))^(1/$I$57),0)</f>
        <v>0</v>
      </c>
      <c r="AO999" s="210">
        <f t="array" aca="1" ref="AO999" ca="1">IF(RAND()&lt;=_xlfn.NORM.S.DIST((_xlfn.NORM.S.INV($D$54)-SQRT($D$61)*$C999)/SQRT(1-$D$61),TRUE),(1-(1-RAND())^(1/$G$57))^(1/$I$57),0)</f>
        <v>0.25473767157865607</v>
      </c>
      <c r="AP999" s="210">
        <f t="array" aca="1" ref="AP999" ca="1">IF(RAND()&lt;=_xlfn.NORM.S.DIST((_xlfn.NORM.S.INV($D$54)-SQRT($D$61)*$C999)/SQRT(1-$D$61),TRUE),(1-(1-RAND())^(1/$G$57))^(1/$I$57),0)</f>
        <v>0</v>
      </c>
      <c r="AQ999" s="210">
        <f t="array" aca="1" ref="AQ999" ca="1">IF(RAND()&lt;=_xlfn.NORM.S.DIST((_xlfn.NORM.S.INV($D$54)-SQRT($D$61)*$C999)/SQRT(1-$D$61),TRUE),(1-(1-RAND())^(1/$G$57))^(1/$I$57),0)</f>
        <v>0</v>
      </c>
      <c r="AR999" s="210">
        <f t="array" aca="1" ref="AR999" ca="1">IF(RAND()&lt;=_xlfn.NORM.S.DIST((_xlfn.NORM.S.INV($D$54)-SQRT($D$61)*$C999)/SQRT(1-$D$61),TRUE),(1-(1-RAND())^(1/$G$57))^(1/$I$57),0)</f>
        <v>0</v>
      </c>
      <c r="AS999" s="210">
        <f t="array" aca="1" ref="AS999" ca="1">IF(RAND()&lt;=_xlfn.NORM.S.DIST((_xlfn.NORM.S.INV($D$54)-SQRT($D$61)*$C999)/SQRT(1-$D$61),TRUE),(1-(1-RAND())^(1/$G$57))^(1/$I$57),0)</f>
        <v>0</v>
      </c>
      <c r="AT999" s="210">
        <f t="array" aca="1" ref="AT999" ca="1">COUNTIF(P999:AS999,"&gt;"&amp;0)</f>
        <v>2</v>
      </c>
      <c r="AU999" s="210">
        <f t="shared" ca="1" si="233"/>
        <v>1.0974637991562519</v>
      </c>
      <c r="AV999" s="210">
        <f t="array" aca="1" ref="AV999" ca="1">IF(RAND()&lt;=_xlfn.NORM.S.DIST((_xlfn.NORM.S.INV($E$54)-SQRT($E$61)*$C999)/SQRT(1-$E$61),TRUE),(1-(1-RAND())^(1/$G$57))^(1/$I$57),0)</f>
        <v>0</v>
      </c>
      <c r="AW999" s="210">
        <f t="array" aca="1" ref="AW999" ca="1">IF(RAND()&lt;=_xlfn.NORM.S.DIST((_xlfn.NORM.S.INV($E$54)-SQRT($E$61)*$C999)/SQRT(1-$E$61),TRUE),(1-(1-RAND())^(1/$G$57))^(1/$I$57),0)</f>
        <v>0</v>
      </c>
      <c r="AX999" s="210">
        <f t="array" aca="1" ref="AX999" ca="1">IF(RAND()&lt;=_xlfn.NORM.S.DIST((_xlfn.NORM.S.INV($E$54)-SQRT($E$61)*$C999)/SQRT(1-$E$61),TRUE),(1-(1-RAND())^(1/$G$57))^(1/$I$57),0)</f>
        <v>0</v>
      </c>
      <c r="AY999" s="210">
        <f t="array" aca="1" ref="AY999" ca="1">IF(RAND()&lt;=_xlfn.NORM.S.DIST((_xlfn.NORM.S.INV($E$54)-SQRT($E$61)*$C999)/SQRT(1-$E$61),TRUE),(1-(1-RAND())^(1/$G$57))^(1/$I$57),0)</f>
        <v>0</v>
      </c>
      <c r="AZ999" s="210">
        <f t="array" aca="1" ref="AZ999" ca="1">IF(RAND()&lt;=_xlfn.NORM.S.DIST((_xlfn.NORM.S.INV($E$54)-SQRT($E$61)*$C999)/SQRT(1-$E$61),TRUE),(1-(1-RAND())^(1/$G$57))^(1/$I$57),0)</f>
        <v>0</v>
      </c>
      <c r="BA999" s="210">
        <f t="array" aca="1" ref="BA999" ca="1">IF(RAND()&lt;=_xlfn.NORM.S.DIST((_xlfn.NORM.S.INV($E$54)-SQRT($E$61)*$C999)/SQRT(1-$E$61),TRUE),(1-(1-RAND())^(1/$G$57))^(1/$I$57),0)</f>
        <v>0</v>
      </c>
      <c r="BB999" s="210">
        <f t="array" aca="1" ref="BB999" ca="1">IF(RAND()&lt;=_xlfn.NORM.S.DIST((_xlfn.NORM.S.INV($E$54)-SQRT($E$61)*$C999)/SQRT(1-$E$61),TRUE),(1-(1-RAND())^(1/$G$57))^(1/$I$57),0)</f>
        <v>0</v>
      </c>
      <c r="BC999" s="210">
        <f t="array" aca="1" ref="BC999" ca="1">IF(RAND()&lt;=_xlfn.NORM.S.DIST((_xlfn.NORM.S.INV($E$54)-SQRT($E$61)*$C999)/SQRT(1-$E$61),TRUE),(1-(1-RAND())^(1/$G$57))^(1/$I$57),0)</f>
        <v>0</v>
      </c>
      <c r="BD999" s="210">
        <f t="array" aca="1" ref="BD999" ca="1">IF(RAND()&lt;=_xlfn.NORM.S.DIST((_xlfn.NORM.S.INV($E$54)-SQRT($E$61)*$C999)/SQRT(1-$E$61),TRUE),(1-(1-RAND())^(1/$G$57))^(1/$I$57),0)</f>
        <v>0</v>
      </c>
      <c r="BE999" s="210">
        <f t="array" aca="1" ref="BE999" ca="1">IF(RAND()&lt;=_xlfn.NORM.S.DIST((_xlfn.NORM.S.INV($E$54)-SQRT($E$61)*$C999)/SQRT(1-$E$61),TRUE),(1-(1-RAND())^(1/$G$57))^(1/$I$57),0)</f>
        <v>0</v>
      </c>
      <c r="BF999" s="210">
        <f t="array" aca="1" ref="BF999" ca="1">IF(RAND()&lt;=_xlfn.NORM.S.DIST((_xlfn.NORM.S.INV($E$54)-SQRT($E$61)*$C999)/SQRT(1-$E$61),TRUE),(1-(1-RAND())^(1/$G$57))^(1/$I$57),0)</f>
        <v>0</v>
      </c>
      <c r="BG999" s="210">
        <f t="array" aca="1" ref="BG999" ca="1">IF(RAND()&lt;=_xlfn.NORM.S.DIST((_xlfn.NORM.S.INV($E$54)-SQRT($E$61)*$C999)/SQRT(1-$E$61),TRUE),(1-(1-RAND())^(1/$G$57))^(1/$I$57),0)</f>
        <v>0.12675099246339813</v>
      </c>
      <c r="BH999" s="210">
        <f t="array" aca="1" ref="BH999" ca="1">IF(RAND()&lt;=_xlfn.NORM.S.DIST((_xlfn.NORM.S.INV($E$54)-SQRT($E$61)*$C999)/SQRT(1-$E$61),TRUE),(1-(1-RAND())^(1/$G$57))^(1/$I$57),0)</f>
        <v>0</v>
      </c>
      <c r="BI999" s="210">
        <f t="array" aca="1" ref="BI999" ca="1">IF(RAND()&lt;=_xlfn.NORM.S.DIST((_xlfn.NORM.S.INV($E$54)-SQRT($E$61)*$C999)/SQRT(1-$E$61),TRUE),(1-(1-RAND())^(1/$G$57))^(1/$I$57),0)</f>
        <v>0</v>
      </c>
      <c r="BJ999" s="210">
        <f t="array" aca="1" ref="BJ999" ca="1">IF(RAND()&lt;=_xlfn.NORM.S.DIST((_xlfn.NORM.S.INV($E$54)-SQRT($E$61)*$C999)/SQRT(1-$E$61),TRUE),(1-(1-RAND())^(1/$G$57))^(1/$I$57),0)</f>
        <v>0</v>
      </c>
      <c r="BK999" s="210">
        <f t="array" aca="1" ref="BK999" ca="1">IF(RAND()&lt;=_xlfn.NORM.S.DIST((_xlfn.NORM.S.INV($E$54)-SQRT($E$61)*$C999)/SQRT(1-$E$61),TRUE),(1-(1-RAND())^(1/$G$57))^(1/$I$57),0)</f>
        <v>0</v>
      </c>
      <c r="BL999" s="210">
        <f t="array" aca="1" ref="BL999" ca="1">IF(RAND()&lt;=_xlfn.NORM.S.DIST((_xlfn.NORM.S.INV($E$54)-SQRT($E$61)*$C999)/SQRT(1-$E$61),TRUE),(1-(1-RAND())^(1/$G$57))^(1/$I$57),0)</f>
        <v>0</v>
      </c>
      <c r="BM999" s="210">
        <f t="array" aca="1" ref="BM999" ca="1">IF(RAND()&lt;=_xlfn.NORM.S.DIST((_xlfn.NORM.S.INV($E$54)-SQRT($E$61)*$C999)/SQRT(1-$E$61),TRUE),(1-(1-RAND())^(1/$G$57))^(1/$I$57),0)</f>
        <v>0</v>
      </c>
      <c r="BN999" s="210">
        <f t="array" aca="1" ref="BN999" ca="1">IF(RAND()&lt;=_xlfn.NORM.S.DIST((_xlfn.NORM.S.INV($E$54)-SQRT($E$61)*$C999)/SQRT(1-$E$61),TRUE),(1-(1-RAND())^(1/$G$57))^(1/$I$57),0)</f>
        <v>0</v>
      </c>
      <c r="BO999" s="210">
        <f t="array" aca="1" ref="BO999" ca="1">IF(RAND()&lt;=_xlfn.NORM.S.DIST((_xlfn.NORM.S.INV($E$54)-SQRT($E$61)*$C999)/SQRT(1-$E$61),TRUE),(1-(1-RAND())^(1/$G$57))^(1/$I$57),0)</f>
        <v>0</v>
      </c>
      <c r="BP999" s="210">
        <f t="array" aca="1" ref="BP999" ca="1">IF(RAND()&lt;=_xlfn.NORM.S.DIST((_xlfn.NORM.S.INV($E$54)-SQRT($E$61)*$C999)/SQRT(1-$E$61),TRUE),(1-(1-RAND())^(1/$G$57))^(1/$I$57),0)</f>
        <v>0</v>
      </c>
      <c r="BQ999" s="210">
        <f t="array" aca="1" ref="BQ999" ca="1">IF(RAND()&lt;=_xlfn.NORM.S.DIST((_xlfn.NORM.S.INV($E$54)-SQRT($E$61)*$C999)/SQRT(1-$E$61),TRUE),(1-(1-RAND())^(1/$G$57))^(1/$I$57),0)</f>
        <v>0</v>
      </c>
      <c r="BR999" s="210">
        <f t="array" aca="1" ref="BR999" ca="1">IF(RAND()&lt;=_xlfn.NORM.S.DIST((_xlfn.NORM.S.INV($E$54)-SQRT($E$61)*$C999)/SQRT(1-$E$61),TRUE),(1-(1-RAND())^(1/$G$57))^(1/$I$57),0)</f>
        <v>0</v>
      </c>
      <c r="BS999" s="210">
        <f t="array" aca="1" ref="BS999" ca="1">IF(RAND()&lt;=_xlfn.NORM.S.DIST((_xlfn.NORM.S.INV($E$54)-SQRT($E$61)*$C999)/SQRT(1-$E$61),TRUE),(1-(1-RAND())^(1/$G$57))^(1/$I$57),0)</f>
        <v>0</v>
      </c>
      <c r="BT999" s="210">
        <f t="array" aca="1" ref="BT999" ca="1">IF(RAND()&lt;=_xlfn.NORM.S.DIST((_xlfn.NORM.S.INV($E$54)-SQRT($E$61)*$C999)/SQRT(1-$E$61),TRUE),(1-(1-RAND())^(1/$G$57))^(1/$I$57),0)</f>
        <v>0</v>
      </c>
      <c r="BU999" s="210">
        <f t="array" aca="1" ref="BU999" ca="1">IF(RAND()&lt;=_xlfn.NORM.S.DIST((_xlfn.NORM.S.INV($E$54)-SQRT($E$61)*$C999)/SQRT(1-$E$61),TRUE),(1-(1-RAND())^(1/$G$57))^(1/$I$57),0)</f>
        <v>0</v>
      </c>
      <c r="BV999" s="210">
        <f t="array" aca="1" ref="BV999" ca="1">IF(RAND()&lt;=_xlfn.NORM.S.DIST((_xlfn.NORM.S.INV($E$54)-SQRT($E$61)*$C999)/SQRT(1-$E$61),TRUE),(1-(1-RAND())^(1/$G$57))^(1/$I$57),0)</f>
        <v>0</v>
      </c>
      <c r="BW999" s="210">
        <f t="array" aca="1" ref="BW999" ca="1">IF(RAND()&lt;=_xlfn.NORM.S.DIST((_xlfn.NORM.S.INV($E$54)-SQRT($E$61)*$C999)/SQRT(1-$E$61),TRUE),(1-(1-RAND())^(1/$G$57))^(1/$I$57),0)</f>
        <v>0</v>
      </c>
      <c r="BX999" s="210">
        <f t="array" aca="1" ref="BX999" ca="1">IF(RAND()&lt;=_xlfn.NORM.S.DIST((_xlfn.NORM.S.INV($E$54)-SQRT($E$61)*$C999)/SQRT(1-$E$61),TRUE),(1-(1-RAND())^(1/$G$57))^(1/$I$57),0)</f>
        <v>0</v>
      </c>
      <c r="BY999" s="210">
        <f t="array" aca="1" ref="BY999" ca="1">IF(RAND()&lt;=_xlfn.NORM.S.DIST((_xlfn.NORM.S.INV($E$54)-SQRT($E$61)*$C999)/SQRT(1-$E$61),TRUE),(1-(1-RAND())^(1/$G$57))^(1/$I$57),0)</f>
        <v>0</v>
      </c>
      <c r="BZ999" s="210">
        <f t="array" aca="1" ref="BZ999" ca="1">IF(RAND()&lt;=_xlfn.NORM.S.DIST((_xlfn.NORM.S.INV($E$54)-SQRT($E$61)*$C999)/SQRT(1-$E$61),TRUE),(1-(1-RAND())^(1/$G$57))^(1/$I$57),0)</f>
        <v>0</v>
      </c>
      <c r="CA999" s="210">
        <f t="array" aca="1" ref="CA999" ca="1">IF(RAND()&lt;=_xlfn.NORM.S.DIST((_xlfn.NORM.S.INV($E$54)-SQRT($E$61)*$C999)/SQRT(1-$E$61),TRUE),(1-(1-RAND())^(1/$G$57))^(1/$I$57),0)</f>
        <v>0</v>
      </c>
      <c r="CB999" s="210">
        <f t="array" aca="1" ref="CB999" ca="1">IF(RAND()&lt;=_xlfn.NORM.S.DIST((_xlfn.NORM.S.INV($E$54)-SQRT($E$61)*$C999)/SQRT(1-$E$61),TRUE),(1-(1-RAND())^(1/$G$57))^(1/$I$57),0)</f>
        <v>0</v>
      </c>
      <c r="CC999" s="210">
        <f t="array" aca="1" ref="CC999" ca="1">IF(RAND()&lt;=_xlfn.NORM.S.DIST((_xlfn.NORM.S.INV($E$54)-SQRT($E$61)*$C999)/SQRT(1-$E$61),TRUE),(1-(1-RAND())^(1/$G$57))^(1/$I$57),0)</f>
        <v>0</v>
      </c>
      <c r="CD999" s="210">
        <f t="array" aca="1" ref="CD999" ca="1">IF(RAND()&lt;=_xlfn.NORM.S.DIST((_xlfn.NORM.S.INV($E$54)-SQRT($E$61)*$C999)/SQRT(1-$E$61),TRUE),(1-(1-RAND())^(1/$G$57))^(1/$I$57),0)</f>
        <v>4.8587370227241689E-2</v>
      </c>
      <c r="CE999" s="210">
        <f t="array" aca="1" ref="CE999" ca="1">IF(RAND()&lt;=_xlfn.NORM.S.DIST((_xlfn.NORM.S.INV($E$54)-SQRT($E$61)*$C999)/SQRT(1-$E$61),TRUE),(1-(1-RAND())^(1/$G$57))^(1/$I$57),0)</f>
        <v>0</v>
      </c>
      <c r="CF999" s="210">
        <f t="array" aca="1" ref="CF999" ca="1">IF(RAND()&lt;=_xlfn.NORM.S.DIST((_xlfn.NORM.S.INV($E$54)-SQRT($E$61)*$C999)/SQRT(1-$E$61),TRUE),(1-(1-RAND())^(1/$G$57))^(1/$I$57),0)</f>
        <v>0</v>
      </c>
      <c r="CG999" s="210">
        <f t="array" aca="1" ref="CG999" ca="1">IF(RAND()&lt;=_xlfn.NORM.S.DIST((_xlfn.NORM.S.INV($E$54)-SQRT($E$61)*$C999)/SQRT(1-$E$61),TRUE),(1-(1-RAND())^(1/$G$57))^(1/$I$57),0)</f>
        <v>0</v>
      </c>
      <c r="CH999" s="210">
        <f t="array" aca="1" ref="CH999" ca="1">IF(RAND()&lt;=_xlfn.NORM.S.DIST((_xlfn.NORM.S.INV($E$54)-SQRT($E$61)*$C999)/SQRT(1-$E$61),TRUE),(1-(1-RAND())^(1/$G$57))^(1/$I$57),0)</f>
        <v>0</v>
      </c>
      <c r="CI999" s="210">
        <f t="array" aca="1" ref="CI999" ca="1">IF(RAND()&lt;=_xlfn.NORM.S.DIST((_xlfn.NORM.S.INV($E$54)-SQRT($E$61)*$C999)/SQRT(1-$E$61),TRUE),(1-(1-RAND())^(1/$G$57))^(1/$I$57),0)</f>
        <v>0</v>
      </c>
      <c r="CJ999" s="210">
        <f t="array" aca="1" ref="CJ999" ca="1">COUNTIF(AV999:CI999,"&gt;"&amp;0)</f>
        <v>2</v>
      </c>
      <c r="CK999" s="210">
        <f t="shared" ca="1" si="234"/>
        <v>0.17533836269063982</v>
      </c>
      <c r="CL999" s="210">
        <f t="array" aca="1" ref="CL999" ca="1">IF(RAND()&lt;=_xlfn.NORM.S.DIST((_xlfn.NORM.S.INV($F$54)-SQRT($F$61)*$C999)/SQRT(1-$F$61),TRUE),(1-(1-RAND())^(1/$G$57))^(1/$I$57),0)</f>
        <v>0.36277974510384897</v>
      </c>
      <c r="CM999" s="210">
        <f t="array" aca="1" ref="CM999" ca="1">IF(RAND()&lt;=_xlfn.NORM.S.DIST((_xlfn.NORM.S.INV($F$54)-SQRT($F$61)*$C999)/SQRT(1-$F$61),TRUE),(1-(1-RAND())^(1/$G$57))^(1/$I$57),0)</f>
        <v>0</v>
      </c>
      <c r="CN999" s="210">
        <f t="array" aca="1" ref="CN999" ca="1">IF(RAND()&lt;=_xlfn.NORM.S.DIST((_xlfn.NORM.S.INV($F$54)-SQRT($F$61)*$C999)/SQRT(1-$F$61),TRUE),(1-(1-RAND())^(1/$G$57))^(1/$I$57),0)</f>
        <v>0</v>
      </c>
      <c r="CO999" s="210">
        <f t="array" aca="1" ref="CO999" ca="1">IF(RAND()&lt;=_xlfn.NORM.S.DIST((_xlfn.NORM.S.INV($F$54)-SQRT($F$61)*$C999)/SQRT(1-$F$61),TRUE),(1-(1-RAND())^(1/$G$57))^(1/$I$57),0)</f>
        <v>0</v>
      </c>
      <c r="CP999" s="210">
        <f t="array" aca="1" ref="CP999" ca="1">IF(RAND()&lt;=_xlfn.NORM.S.DIST((_xlfn.NORM.S.INV($F$54)-SQRT($F$61)*$C999)/SQRT(1-$F$61),TRUE),(1-(1-RAND())^(1/$G$57))^(1/$I$57),0)</f>
        <v>0</v>
      </c>
      <c r="CQ999" s="210">
        <f t="array" aca="1" ref="CQ999" ca="1">IF(RAND()&lt;=_xlfn.NORM.S.DIST((_xlfn.NORM.S.INV($F$54)-SQRT($F$61)*$C999)/SQRT(1-$F$61),TRUE),(1-(1-RAND())^(1/$G$57))^(1/$I$57),0)</f>
        <v>0</v>
      </c>
      <c r="CR999" s="210">
        <f t="array" aca="1" ref="CR999" ca="1">IF(RAND()&lt;=_xlfn.NORM.S.DIST((_xlfn.NORM.S.INV($F$54)-SQRT($F$61)*$C999)/SQRT(1-$F$61),TRUE),(1-(1-RAND())^(1/$G$57))^(1/$I$57),0)</f>
        <v>0</v>
      </c>
      <c r="CS999" s="210">
        <f t="array" aca="1" ref="CS999" ca="1">IF(RAND()&lt;=_xlfn.NORM.S.DIST((_xlfn.NORM.S.INV($F$54)-SQRT($F$61)*$C999)/SQRT(1-$F$61),TRUE),(1-(1-RAND())^(1/$G$57))^(1/$I$57),0)</f>
        <v>0</v>
      </c>
      <c r="CT999" s="210">
        <f t="array" aca="1" ref="CT999" ca="1">IF(RAND()&lt;=_xlfn.NORM.S.DIST((_xlfn.NORM.S.INV($F$54)-SQRT($F$61)*$C999)/SQRT(1-$F$61),TRUE),(1-(1-RAND())^(1/$G$57))^(1/$I$57),0)</f>
        <v>0</v>
      </c>
      <c r="CU999" s="210">
        <f t="array" aca="1" ref="CU999" ca="1">IF(RAND()&lt;=_xlfn.NORM.S.DIST((_xlfn.NORM.S.INV($F$54)-SQRT($F$61)*$C999)/SQRT(1-$F$61),TRUE),(1-(1-RAND())^(1/$G$57))^(1/$I$57),0)</f>
        <v>0</v>
      </c>
      <c r="CV999" s="210">
        <f t="array" aca="1" ref="CV999" ca="1">IF(RAND()&lt;=_xlfn.NORM.S.DIST((_xlfn.NORM.S.INV($F$54)-SQRT($F$61)*$C999)/SQRT(1-$F$61),TRUE),(1-(1-RAND())^(1/$G$57))^(1/$I$57),0)</f>
        <v>0</v>
      </c>
      <c r="CW999" s="210">
        <f t="array" aca="1" ref="CW999" ca="1">IF(RAND()&lt;=_xlfn.NORM.S.DIST((_xlfn.NORM.S.INV($F$54)-SQRT($F$61)*$C999)/SQRT(1-$F$61),TRUE),(1-(1-RAND())^(1/$G$57))^(1/$I$57),0)</f>
        <v>0</v>
      </c>
      <c r="CX999" s="210">
        <f t="array" aca="1" ref="CX999" ca="1">IF(RAND()&lt;=_xlfn.NORM.S.DIST((_xlfn.NORM.S.INV($F$54)-SQRT($F$61)*$C999)/SQRT(1-$F$61),TRUE),(1-(1-RAND())^(1/$G$57))^(1/$I$57),0)</f>
        <v>0</v>
      </c>
      <c r="CY999" s="210">
        <f t="array" aca="1" ref="CY999" ca="1">IF(RAND()&lt;=_xlfn.NORM.S.DIST((_xlfn.NORM.S.INV($F$54)-SQRT($F$61)*$C999)/SQRT(1-$F$61),TRUE),(1-(1-RAND())^(1/$G$57))^(1/$I$57),0)</f>
        <v>0</v>
      </c>
      <c r="CZ999" s="210">
        <f t="array" aca="1" ref="CZ999" ca="1">IF(RAND()&lt;=_xlfn.NORM.S.DIST((_xlfn.NORM.S.INV($F$54)-SQRT($F$61)*$C999)/SQRT(1-$F$61),TRUE),(1-(1-RAND())^(1/$G$57))^(1/$I$57),0)</f>
        <v>0</v>
      </c>
      <c r="DA999" s="210">
        <f t="array" aca="1" ref="DA999" ca="1">IF(RAND()&lt;=_xlfn.NORM.S.DIST((_xlfn.NORM.S.INV($F$54)-SQRT($F$61)*$C999)/SQRT(1-$F$61),TRUE),(1-(1-RAND())^(1/$G$57))^(1/$I$57),0)</f>
        <v>0</v>
      </c>
      <c r="DB999" s="210">
        <f t="array" aca="1" ref="DB999" ca="1">IF(RAND()&lt;=_xlfn.NORM.S.DIST((_xlfn.NORM.S.INV($F$54)-SQRT($F$61)*$C999)/SQRT(1-$F$61),TRUE),(1-(1-RAND())^(1/$G$57))^(1/$I$57),0)</f>
        <v>0</v>
      </c>
      <c r="DC999" s="210">
        <f t="array" aca="1" ref="DC999" ca="1">IF(RAND()&lt;=_xlfn.NORM.S.DIST((_xlfn.NORM.S.INV($F$54)-SQRT($F$61)*$C999)/SQRT(1-$F$61),TRUE),(1-(1-RAND())^(1/$G$57))^(1/$I$57),0)</f>
        <v>0</v>
      </c>
      <c r="DD999" s="210">
        <f t="array" aca="1" ref="DD999" ca="1">IF(RAND()&lt;=_xlfn.NORM.S.DIST((_xlfn.NORM.S.INV($F$54)-SQRT($F$61)*$C999)/SQRT(1-$F$61),TRUE),(1-(1-RAND())^(1/$G$57))^(1/$I$57),0)</f>
        <v>0</v>
      </c>
      <c r="DE999" s="210">
        <f t="array" aca="1" ref="DE999" ca="1">IF(RAND()&lt;=_xlfn.NORM.S.DIST((_xlfn.NORM.S.INV($F$54)-SQRT($F$61)*$C999)/SQRT(1-$F$61),TRUE),(1-(1-RAND())^(1/$G$57))^(1/$I$57),0)</f>
        <v>0</v>
      </c>
      <c r="DF999" s="210">
        <f t="array" aca="1" ref="DF999" ca="1">IF(RAND()&lt;=_xlfn.NORM.S.DIST((_xlfn.NORM.S.INV($F$54)-SQRT($F$61)*$C999)/SQRT(1-$F$61),TRUE),(1-(1-RAND())^(1/$G$57))^(1/$I$57),0)</f>
        <v>0</v>
      </c>
      <c r="DG999" s="210">
        <f t="array" aca="1" ref="DG999" ca="1">IF(RAND()&lt;=_xlfn.NORM.S.DIST((_xlfn.NORM.S.INV($F$54)-SQRT($F$61)*$C999)/SQRT(1-$F$61),TRUE),(1-(1-RAND())^(1/$G$57))^(1/$I$57),0)</f>
        <v>0</v>
      </c>
      <c r="DH999" s="210">
        <f t="array" aca="1" ref="DH999" ca="1">IF(RAND()&lt;=_xlfn.NORM.S.DIST((_xlfn.NORM.S.INV($F$54)-SQRT($F$61)*$C999)/SQRT(1-$F$61),TRUE),(1-(1-RAND())^(1/$G$57))^(1/$I$57),0)</f>
        <v>0</v>
      </c>
      <c r="DI999" s="210">
        <f t="array" aca="1" ref="DI999" ca="1">IF(RAND()&lt;=_xlfn.NORM.S.DIST((_xlfn.NORM.S.INV($F$54)-SQRT($F$61)*$C999)/SQRT(1-$F$61),TRUE),(1-(1-RAND())^(1/$G$57))^(1/$I$57),0)</f>
        <v>0</v>
      </c>
      <c r="DJ999" s="210">
        <f t="array" aca="1" ref="DJ999" ca="1">IF(RAND()&lt;=_xlfn.NORM.S.DIST((_xlfn.NORM.S.INV($F$54)-SQRT($F$61)*$C999)/SQRT(1-$F$61),TRUE),(1-(1-RAND())^(1/$G$57))^(1/$I$57),0)</f>
        <v>0</v>
      </c>
      <c r="DK999" s="210">
        <f t="array" aca="1" ref="DK999" ca="1">IF(RAND()&lt;=_xlfn.NORM.S.DIST((_xlfn.NORM.S.INV($F$54)-SQRT($F$61)*$C999)/SQRT(1-$F$61),TRUE),(1-(1-RAND())^(1/$G$57))^(1/$I$57),0)</f>
        <v>0</v>
      </c>
      <c r="DL999" s="210">
        <f t="array" aca="1" ref="DL999" ca="1">IF(RAND()&lt;=_xlfn.NORM.S.DIST((_xlfn.NORM.S.INV($F$54)-SQRT($F$61)*$C999)/SQRT(1-$F$61),TRUE),(1-(1-RAND())^(1/$G$57))^(1/$I$57),0)</f>
        <v>0</v>
      </c>
      <c r="DM999" s="210">
        <f t="array" aca="1" ref="DM999" ca="1">IF(RAND()&lt;=_xlfn.NORM.S.DIST((_xlfn.NORM.S.INV($F$54)-SQRT($F$61)*$C999)/SQRT(1-$F$61),TRUE),(1-(1-RAND())^(1/$G$57))^(1/$I$57),0)</f>
        <v>0</v>
      </c>
      <c r="DN999" s="210">
        <f t="array" aca="1" ref="DN999" ca="1">IF(RAND()&lt;=_xlfn.NORM.S.DIST((_xlfn.NORM.S.INV($F$54)-SQRT($F$61)*$C999)/SQRT(1-$F$61),TRUE),(1-(1-RAND())^(1/$G$57))^(1/$I$57),0)</f>
        <v>0</v>
      </c>
      <c r="DO999" s="210">
        <f t="array" aca="1" ref="DO999" ca="1">IF(RAND()&lt;=_xlfn.NORM.S.DIST((_xlfn.NORM.S.INV($F$54)-SQRT($F$61)*$C999)/SQRT(1-$F$61),TRUE),(1-(1-RAND())^(1/$G$57))^(1/$I$57),0)</f>
        <v>0</v>
      </c>
      <c r="DP999" s="210">
        <f t="array" aca="1" ref="DP999" ca="1">IF(RAND()&lt;=_xlfn.NORM.S.DIST((_xlfn.NORM.S.INV($F$54)-SQRT($F$61)*$C999)/SQRT(1-$F$61),TRUE),(1-(1-RAND())^(1/$G$57))^(1/$I$57),0)</f>
        <v>0</v>
      </c>
      <c r="DQ999" s="210">
        <f t="array" aca="1" ref="DQ999" ca="1">IF(RAND()&lt;=_xlfn.NORM.S.DIST((_xlfn.NORM.S.INV($F$54)-SQRT($F$61)*$C999)/SQRT(1-$F$61),TRUE),(1-(1-RAND())^(1/$G$57))^(1/$I$57),0)</f>
        <v>0</v>
      </c>
      <c r="DR999" s="210">
        <f t="array" aca="1" ref="DR999" ca="1">IF(RAND()&lt;=_xlfn.NORM.S.DIST((_xlfn.NORM.S.INV($F$54)-SQRT($F$61)*$C999)/SQRT(1-$F$61),TRUE),(1-(1-RAND())^(1/$G$57))^(1/$I$57),0)</f>
        <v>0</v>
      </c>
      <c r="DS999" s="210">
        <f t="array" aca="1" ref="DS999" ca="1">IF(RAND()&lt;=_xlfn.NORM.S.DIST((_xlfn.NORM.S.INV($F$54)-SQRT($F$61)*$C999)/SQRT(1-$F$61),TRUE),(1-(1-RAND())^(1/$G$57))^(1/$I$57),0)</f>
        <v>0</v>
      </c>
      <c r="DT999" s="210">
        <f t="array" aca="1" ref="DT999" ca="1">IF(RAND()&lt;=_xlfn.NORM.S.DIST((_xlfn.NORM.S.INV($F$54)-SQRT($F$61)*$C999)/SQRT(1-$F$61),TRUE),(1-(1-RAND())^(1/$G$57))^(1/$I$57),0)</f>
        <v>0</v>
      </c>
      <c r="DU999" s="210">
        <f t="array" aca="1" ref="DU999" ca="1">IF(RAND()&lt;=_xlfn.NORM.S.DIST((_xlfn.NORM.S.INV($F$54)-SQRT($F$61)*$C999)/SQRT(1-$F$61),TRUE),(1-(1-RAND())^(1/$G$57))^(1/$I$57),0)</f>
        <v>0</v>
      </c>
      <c r="DV999" s="210">
        <f t="array" aca="1" ref="DV999" ca="1">IF(RAND()&lt;=_xlfn.NORM.S.DIST((_xlfn.NORM.S.INV($F$54)-SQRT($F$61)*$C999)/SQRT(1-$F$61),TRUE),(1-(1-RAND())^(1/$G$57))^(1/$I$57),0)</f>
        <v>0</v>
      </c>
      <c r="DW999" s="210">
        <f t="array" aca="1" ref="DW999" ca="1">IF(RAND()&lt;=_xlfn.NORM.S.DIST((_xlfn.NORM.S.INV($F$54)-SQRT($F$61)*$C999)/SQRT(1-$F$61),TRUE),(1-(1-RAND())^(1/$G$57))^(1/$I$57),0)</f>
        <v>0</v>
      </c>
      <c r="DX999" s="210">
        <f t="array" aca="1" ref="DX999" ca="1">IF(RAND()&lt;=_xlfn.NORM.S.DIST((_xlfn.NORM.S.INV($F$54)-SQRT($F$61)*$C999)/SQRT(1-$F$61),TRUE),(1-(1-RAND())^(1/$G$57))^(1/$I$57),0)</f>
        <v>0</v>
      </c>
      <c r="DY999" s="210">
        <f t="array" aca="1" ref="DY999" ca="1">IF(RAND()&lt;=_xlfn.NORM.S.DIST((_xlfn.NORM.S.INV($F$54)-SQRT($F$61)*$C999)/SQRT(1-$F$61),TRUE),(1-(1-RAND())^(1/$G$57))^(1/$I$57),0)</f>
        <v>0</v>
      </c>
      <c r="DZ999" s="210">
        <f t="array" aca="1" ref="DZ999" ca="1">IF(RAND()&lt;=_xlfn.NORM.S.DIST((_xlfn.NORM.S.INV($F$54)-SQRT($F$61)*$C999)/SQRT(1-$F$61),TRUE),(1-(1-RAND())^(1/$G$57))^(1/$I$57),0)</f>
        <v>0</v>
      </c>
      <c r="EA999" s="210">
        <f t="array" aca="1" ref="EA999" ca="1">IF(RAND()&lt;=_xlfn.NORM.S.DIST((_xlfn.NORM.S.INV($F$54)-SQRT($F$61)*$C999)/SQRT(1-$F$61),TRUE),(1-(1-RAND())^(1/$G$57))^(1/$I$57),0)</f>
        <v>0</v>
      </c>
      <c r="EB999" s="210">
        <f t="array" aca="1" ref="EB999" ca="1">IF(RAND()&lt;=_xlfn.NORM.S.DIST((_xlfn.NORM.S.INV($F$54)-SQRT($F$61)*$C999)/SQRT(1-$F$61),TRUE),(1-(1-RAND())^(1/$G$57))^(1/$I$57),0)</f>
        <v>0</v>
      </c>
      <c r="EC999" s="210">
        <f t="array" aca="1" ref="EC999" ca="1">IF(RAND()&lt;=_xlfn.NORM.S.DIST((_xlfn.NORM.S.INV($F$54)-SQRT($F$61)*$C999)/SQRT(1-$F$61),TRUE),(1-(1-RAND())^(1/$G$57))^(1/$I$57),0)</f>
        <v>0</v>
      </c>
      <c r="ED999" s="210">
        <f t="array" aca="1" ref="ED999" ca="1">IF(RAND()&lt;=_xlfn.NORM.S.DIST((_xlfn.NORM.S.INV($F$54)-SQRT($F$61)*$C999)/SQRT(1-$F$61),TRUE),(1-(1-RAND())^(1/$G$57))^(1/$I$57),0)</f>
        <v>0</v>
      </c>
      <c r="EE999" s="210">
        <f t="array" aca="1" ref="EE999" ca="1">IF(RAND()&lt;=_xlfn.NORM.S.DIST((_xlfn.NORM.S.INV($F$54)-SQRT($F$61)*$C999)/SQRT(1-$F$61),TRUE),(1-(1-RAND())^(1/$G$57))^(1/$I$57),0)</f>
        <v>0</v>
      </c>
      <c r="EF999" s="210">
        <f t="array" aca="1" ref="EF999" ca="1">IF(RAND()&lt;=_xlfn.NORM.S.DIST((_xlfn.NORM.S.INV($F$54)-SQRT($F$61)*$C999)/SQRT(1-$F$61),TRUE),(1-(1-RAND())^(1/$G$57))^(1/$I$57),0)</f>
        <v>0</v>
      </c>
      <c r="EG999" s="210">
        <f t="array" aca="1" ref="EG999" ca="1">IF(RAND()&lt;=_xlfn.NORM.S.DIST((_xlfn.NORM.S.INV($F$54)-SQRT($F$61)*$C999)/SQRT(1-$F$61),TRUE),(1-(1-RAND())^(1/$G$57))^(1/$I$57),0)</f>
        <v>0</v>
      </c>
      <c r="EH999" s="210">
        <f t="array" aca="1" ref="EH999" ca="1">IF(RAND()&lt;=_xlfn.NORM.S.DIST((_xlfn.NORM.S.INV($F$54)-SQRT($F$61)*$C999)/SQRT(1-$F$61),TRUE),(1-(1-RAND())^(1/$G$57))^(1/$I$57),0)</f>
        <v>0.93563248062037052</v>
      </c>
      <c r="EI999" s="210">
        <f t="array" aca="1" ref="EI999" ca="1">IF(RAND()&lt;=_xlfn.NORM.S.DIST((_xlfn.NORM.S.INV($F$54)-SQRT($F$61)*$C999)/SQRT(1-$F$61),TRUE),(1-(1-RAND())^(1/$G$57))^(1/$I$57),0)</f>
        <v>0</v>
      </c>
      <c r="EJ999" s="210">
        <f t="array" aca="1" ref="EJ999" ca="1">IF(RAND()&lt;=_xlfn.NORM.S.DIST((_xlfn.NORM.S.INV($F$54)-SQRT($F$61)*$C999)/SQRT(1-$F$61),TRUE),(1-(1-RAND())^(1/$G$57))^(1/$I$57),0)</f>
        <v>0</v>
      </c>
      <c r="EK999" s="210">
        <f t="array" aca="1" ref="EK999" ca="1">IF(RAND()&lt;=_xlfn.NORM.S.DIST((_xlfn.NORM.S.INV($F$54)-SQRT($F$61)*$C999)/SQRT(1-$F$61),TRUE),(1-(1-RAND())^(1/$G$57))^(1/$I$57),0)</f>
        <v>0</v>
      </c>
      <c r="EL999" s="210">
        <f t="array" aca="1" ref="EL999" ca="1">IF(RAND()&lt;=_xlfn.NORM.S.DIST((_xlfn.NORM.S.INV($F$54)-SQRT($F$61)*$C999)/SQRT(1-$F$61),TRUE),(1-(1-RAND())^(1/$G$57))^(1/$I$57),0)</f>
        <v>0</v>
      </c>
      <c r="EM999" s="210">
        <f t="array" aca="1" ref="EM999" ca="1">IF(RAND()&lt;=_xlfn.NORM.S.DIST((_xlfn.NORM.S.INV($F$54)-SQRT($F$61)*$C999)/SQRT(1-$F$61),TRUE),(1-(1-RAND())^(1/$G$57))^(1/$I$57),0)</f>
        <v>0</v>
      </c>
      <c r="EN999" s="210">
        <f t="array" aca="1" ref="EN999" ca="1">IF(RAND()&lt;=_xlfn.NORM.S.DIST((_xlfn.NORM.S.INV($F$54)-SQRT($F$61)*$C999)/SQRT(1-$F$61),TRUE),(1-(1-RAND())^(1/$G$57))^(1/$I$57),0)</f>
        <v>0</v>
      </c>
      <c r="EO999" s="210">
        <f t="array" aca="1" ref="EO999" ca="1">IF(RAND()&lt;=_xlfn.NORM.S.DIST((_xlfn.NORM.S.INV($F$54)-SQRT($F$61)*$C999)/SQRT(1-$F$61),TRUE),(1-(1-RAND())^(1/$G$57))^(1/$I$57),0)</f>
        <v>0</v>
      </c>
      <c r="EP999" s="210">
        <f t="array" aca="1" ref="EP999" ca="1">IF(RAND()&lt;=_xlfn.NORM.S.DIST((_xlfn.NORM.S.INV($F$54)-SQRT($F$61)*$C999)/SQRT(1-$F$61),TRUE),(1-(1-RAND())^(1/$G$57))^(1/$I$57),0)</f>
        <v>0</v>
      </c>
      <c r="EQ999" s="210">
        <f t="array" aca="1" ref="EQ999" ca="1">IF(RAND()&lt;=_xlfn.NORM.S.DIST((_xlfn.NORM.S.INV($F$54)-SQRT($F$61)*$C999)/SQRT(1-$F$61),TRUE),(1-(1-RAND())^(1/$G$57))^(1/$I$57),0)</f>
        <v>0</v>
      </c>
      <c r="ER999" s="210">
        <f t="array" aca="1" ref="ER999" ca="1">IF(RAND()&lt;=_xlfn.NORM.S.DIST((_xlfn.NORM.S.INV($F$54)-SQRT($F$61)*$C999)/SQRT(1-$F$61),TRUE),(1-(1-RAND())^(1/$G$57))^(1/$I$57),0)</f>
        <v>0</v>
      </c>
      <c r="ES999" s="210">
        <f t="array" aca="1" ref="ES999" ca="1">IF(RAND()&lt;=_xlfn.NORM.S.DIST((_xlfn.NORM.S.INV($F$54)-SQRT($F$61)*$C999)/SQRT(1-$F$61),TRUE),(1-(1-RAND())^(1/$G$57))^(1/$I$57),0)</f>
        <v>0</v>
      </c>
      <c r="ET999" s="210">
        <f t="array" aca="1" ref="ET999" ca="1">IF(RAND()&lt;=_xlfn.NORM.S.DIST((_xlfn.NORM.S.INV($F$54)-SQRT($F$61)*$C999)/SQRT(1-$F$61),TRUE),(1-(1-RAND())^(1/$G$57))^(1/$I$57),0)</f>
        <v>0</v>
      </c>
      <c r="EU999" s="210">
        <f t="array" aca="1" ref="EU999" ca="1">IF(RAND()&lt;=_xlfn.NORM.S.DIST((_xlfn.NORM.S.INV($F$54)-SQRT($F$61)*$C999)/SQRT(1-$F$61),TRUE),(1-(1-RAND())^(1/$G$57))^(1/$I$57),0)</f>
        <v>0</v>
      </c>
      <c r="EV999" s="210">
        <f t="array" aca="1" ref="EV999" ca="1">IF(RAND()&lt;=_xlfn.NORM.S.DIST((_xlfn.NORM.S.INV($F$54)-SQRT($F$61)*$C999)/SQRT(1-$F$61),TRUE),(1-(1-RAND())^(1/$G$57))^(1/$I$57),0)</f>
        <v>0</v>
      </c>
      <c r="EW999" s="210">
        <f t="array" aca="1" ref="EW999" ca="1">IF(RAND()&lt;=_xlfn.NORM.S.DIST((_xlfn.NORM.S.INV($F$54)-SQRT($F$61)*$C999)/SQRT(1-$F$61),TRUE),(1-(1-RAND())^(1/$G$57))^(1/$I$57),0)</f>
        <v>0</v>
      </c>
      <c r="EX999" s="210">
        <f t="array" aca="1" ref="EX999" ca="1">IF(RAND()&lt;=_xlfn.NORM.S.DIST((_xlfn.NORM.S.INV($F$54)-SQRT($F$61)*$C999)/SQRT(1-$F$61),TRUE),(1-(1-RAND())^(1/$G$57))^(1/$I$57),0)</f>
        <v>0</v>
      </c>
      <c r="EY999" s="210">
        <f t="array" aca="1" ref="EY999" ca="1">IF(RAND()&lt;=_xlfn.NORM.S.DIST((_xlfn.NORM.S.INV($F$54)-SQRT($F$61)*$C999)/SQRT(1-$F$61),TRUE),(1-(1-RAND())^(1/$G$57))^(1/$I$57),0)</f>
        <v>0</v>
      </c>
      <c r="EZ999" s="210">
        <f t="array" aca="1" ref="EZ999" ca="1">IF(RAND()&lt;=_xlfn.NORM.S.DIST((_xlfn.NORM.S.INV($F$54)-SQRT($F$61)*$C999)/SQRT(1-$F$61),TRUE),(1-(1-RAND())^(1/$G$57))^(1/$I$57),0)</f>
        <v>0.80624714029172995</v>
      </c>
      <c r="FA999" s="210">
        <f t="array" aca="1" ref="FA999" ca="1">IF(RAND()&lt;=_xlfn.NORM.S.DIST((_xlfn.NORM.S.INV($F$54)-SQRT($F$61)*$C999)/SQRT(1-$F$61),TRUE),(1-(1-RAND())^(1/$G$57))^(1/$I$57),0)</f>
        <v>0</v>
      </c>
      <c r="FB999" s="210">
        <f t="array" aca="1" ref="FB999" ca="1">IF(RAND()&lt;=_xlfn.NORM.S.DIST((_xlfn.NORM.S.INV($F$54)-SQRT($F$61)*$C999)/SQRT(1-$F$61),TRUE),(1-(1-RAND())^(1/$G$57))^(1/$I$57),0)</f>
        <v>0</v>
      </c>
      <c r="FC999" s="210">
        <f t="array" aca="1" ref="FC999" ca="1">IF(RAND()&lt;=_xlfn.NORM.S.DIST((_xlfn.NORM.S.INV($F$54)-SQRT($F$61)*$C999)/SQRT(1-$F$61),TRUE),(1-(1-RAND())^(1/$G$57))^(1/$I$57),0)</f>
        <v>0</v>
      </c>
      <c r="FD999" s="210">
        <f t="array" aca="1" ref="FD999" ca="1">IF(RAND()&lt;=_xlfn.NORM.S.DIST((_xlfn.NORM.S.INV($F$54)-SQRT($F$61)*$C999)/SQRT(1-$F$61),TRUE),(1-(1-RAND())^(1/$G$57))^(1/$I$57),0)</f>
        <v>0</v>
      </c>
      <c r="FE999" s="210">
        <f t="array" aca="1" ref="FE999" ca="1">IF(RAND()&lt;=_xlfn.NORM.S.DIST((_xlfn.NORM.S.INV($F$54)-SQRT($F$61)*$C999)/SQRT(1-$F$61),TRUE),(1-(1-RAND())^(1/$G$57))^(1/$I$57),0)</f>
        <v>0</v>
      </c>
      <c r="FF999" s="210">
        <f t="array" aca="1" ref="FF999" ca="1">IF(RAND()&lt;=_xlfn.NORM.S.DIST((_xlfn.NORM.S.INV($F$54)-SQRT($F$61)*$C999)/SQRT(1-$F$61),TRUE),(1-(1-RAND())^(1/$G$57))^(1/$I$57),0)</f>
        <v>0</v>
      </c>
      <c r="FG999" s="210">
        <f t="array" aca="1" ref="FG999" ca="1">IF(RAND()&lt;=_xlfn.NORM.S.DIST((_xlfn.NORM.S.INV($F$54)-SQRT($F$61)*$C999)/SQRT(1-$F$61),TRUE),(1-(1-RAND())^(1/$G$57))^(1/$I$57),0)</f>
        <v>0</v>
      </c>
      <c r="FH999" s="210">
        <f t="array" aca="1" ref="FH999" ca="1">IF(RAND()&lt;=_xlfn.NORM.S.DIST((_xlfn.NORM.S.INV($F$54)-SQRT($F$61)*$C999)/SQRT(1-$F$61),TRUE),(1-(1-RAND())^(1/$G$57))^(1/$I$57),0)</f>
        <v>0</v>
      </c>
      <c r="FI999" s="210">
        <f t="array" aca="1" ref="FI999" ca="1">IF(RAND()&lt;=_xlfn.NORM.S.DIST((_xlfn.NORM.S.INV($F$54)-SQRT($F$61)*$C999)/SQRT(1-$F$61),TRUE),(1-(1-RAND())^(1/$G$57))^(1/$I$57),0)</f>
        <v>0</v>
      </c>
      <c r="FJ999" s="210">
        <f t="array" aca="1" ref="FJ999" ca="1">IF(RAND()&lt;=_xlfn.NORM.S.DIST((_xlfn.NORM.S.INV($F$54)-SQRT($F$61)*$C999)/SQRT(1-$F$61),TRUE),(1-(1-RAND())^(1/$G$57))^(1/$I$57),0)</f>
        <v>0</v>
      </c>
      <c r="FK999" s="210">
        <f t="array" aca="1" ref="FK999" ca="1">IF(RAND()&lt;=_xlfn.NORM.S.DIST((_xlfn.NORM.S.INV($F$54)-SQRT($F$61)*$C999)/SQRT(1-$F$61),TRUE),(1-(1-RAND())^(1/$G$57))^(1/$I$57),0)</f>
        <v>0</v>
      </c>
      <c r="FL999" s="210">
        <f t="array" aca="1" ref="FL999" ca="1">IF(RAND()&lt;=_xlfn.NORM.S.DIST((_xlfn.NORM.S.INV($F$54)-SQRT($F$61)*$C999)/SQRT(1-$F$61),TRUE),(1-(1-RAND())^(1/$G$57))^(1/$I$57),0)</f>
        <v>0</v>
      </c>
      <c r="FM999" s="210">
        <f t="array" aca="1" ref="FM999" ca="1">IF(RAND()&lt;=_xlfn.NORM.S.DIST((_xlfn.NORM.S.INV($F$54)-SQRT($F$61)*$C999)/SQRT(1-$F$61),TRUE),(1-(1-RAND())^(1/$G$57))^(1/$I$57),0)</f>
        <v>0</v>
      </c>
      <c r="FN999" s="210">
        <f t="shared" ca="1" si="235"/>
        <v>3</v>
      </c>
      <c r="FO999" s="210">
        <f t="shared" ca="1" si="246"/>
        <v>2.1046593660159494</v>
      </c>
      <c r="FP999" s="210">
        <f t="array" aca="1" ref="FP999" ca="1">IF(RAND()&lt;=_xlfn.NORM.S.DIST((_xlfn.NORM.S.INV($G$54)-SQRT($G$61)*$C999)/SQRT(1-$G$61),TRUE),(1-(1-RAND())^(1/$G$57))^(1/$I$57),0)</f>
        <v>0</v>
      </c>
      <c r="FQ999" s="210">
        <f t="array" aca="1" ref="FQ999" ca="1">IF(RAND()&lt;=_xlfn.NORM.S.DIST((_xlfn.NORM.S.INV($G$54)-SQRT($G$61)*$C999)/SQRT(1-$G$61),TRUE),(1-(1-RAND())^(1/$G$57))^(1/$I$57),0)</f>
        <v>0</v>
      </c>
      <c r="FR999" s="210">
        <f t="array" aca="1" ref="FR999" ca="1">IF(RAND()&lt;=_xlfn.NORM.S.DIST((_xlfn.NORM.S.INV($G$54)-SQRT($G$61)*$C999)/SQRT(1-$G$61),TRUE),(1-(1-RAND())^(1/$G$57))^(1/$I$57),0)</f>
        <v>0</v>
      </c>
      <c r="FS999" s="210">
        <f t="array" aca="1" ref="FS999" ca="1">IF(RAND()&lt;=_xlfn.NORM.S.DIST((_xlfn.NORM.S.INV($G$54)-SQRT($G$61)*$C999)/SQRT(1-$G$61),TRUE),(1-(1-RAND())^(1/$G$57))^(1/$I$57),0)</f>
        <v>0</v>
      </c>
      <c r="FT999" s="210">
        <f t="array" aca="1" ref="FT999" ca="1">IF(RAND()&lt;=_xlfn.NORM.S.DIST((_xlfn.NORM.S.INV($G$54)-SQRT($G$61)*$C999)/SQRT(1-$G$61),TRUE),(1-(1-RAND())^(1/$G$57))^(1/$I$57),0)</f>
        <v>0</v>
      </c>
      <c r="FU999" s="210">
        <f t="array" aca="1" ref="FU999" ca="1">IF(RAND()&lt;=_xlfn.NORM.S.DIST((_xlfn.NORM.S.INV($G$54)-SQRT($G$61)*$C999)/SQRT(1-$G$61),TRUE),(1-(1-RAND())^(1/$G$57))^(1/$I$57),0)</f>
        <v>0</v>
      </c>
      <c r="FV999" s="210">
        <f t="array" aca="1" ref="FV999" ca="1">IF(RAND()&lt;=_xlfn.NORM.S.DIST((_xlfn.NORM.S.INV($G$54)-SQRT($G$61)*$C999)/SQRT(1-$G$61),TRUE),(1-(1-RAND())^(1/$G$57))^(1/$I$57),0)</f>
        <v>0</v>
      </c>
      <c r="FW999" s="210">
        <f t="array" aca="1" ref="FW999" ca="1">IF(RAND()&lt;=_xlfn.NORM.S.DIST((_xlfn.NORM.S.INV($G$54)-SQRT($G$61)*$C999)/SQRT(1-$G$61),TRUE),(1-(1-RAND())^(1/$G$57))^(1/$I$57),0)</f>
        <v>0</v>
      </c>
      <c r="FX999" s="210">
        <f t="array" aca="1" ref="FX999" ca="1">IF(RAND()&lt;=_xlfn.NORM.S.DIST((_xlfn.NORM.S.INV($G$54)-SQRT($G$61)*$C999)/SQRT(1-$G$61),TRUE),(1-(1-RAND())^(1/$G$57))^(1/$I$57),0)</f>
        <v>0</v>
      </c>
      <c r="FY999" s="210">
        <f t="array" aca="1" ref="FY999" ca="1">IF(RAND()&lt;=_xlfn.NORM.S.DIST((_xlfn.NORM.S.INV($G$54)-SQRT($G$61)*$C999)/SQRT(1-$G$61),TRUE),(1-(1-RAND())^(1/$G$57))^(1/$I$57),0)</f>
        <v>0</v>
      </c>
      <c r="FZ999" s="210">
        <f t="array" aca="1" ref="FZ999" ca="1">IF(RAND()&lt;=_xlfn.NORM.S.DIST((_xlfn.NORM.S.INV($G$54)-SQRT($G$61)*$C999)/SQRT(1-$G$61),TRUE),(1-(1-RAND())^(1/$G$57))^(1/$I$57),0)</f>
        <v>0.9605346552452817</v>
      </c>
      <c r="GA999" s="210">
        <f t="array" aca="1" ref="GA999" ca="1">IF(RAND()&lt;=_xlfn.NORM.S.DIST((_xlfn.NORM.S.INV($G$54)-SQRT($G$61)*$C999)/SQRT(1-$G$61),TRUE),(1-(1-RAND())^(1/$G$57))^(1/$I$57),0)</f>
        <v>0</v>
      </c>
      <c r="GB999" s="210">
        <f t="array" aca="1" ref="GB999" ca="1">IF(RAND()&lt;=_xlfn.NORM.S.DIST((_xlfn.NORM.S.INV($G$54)-SQRT($G$61)*$C999)/SQRT(1-$G$61),TRUE),(1-(1-RAND())^(1/$G$57))^(1/$I$57),0)</f>
        <v>0</v>
      </c>
      <c r="GC999" s="210">
        <f t="array" aca="1" ref="GC999" ca="1">IF(RAND()&lt;=_xlfn.NORM.S.DIST((_xlfn.NORM.S.INV($G$54)-SQRT($G$61)*$C999)/SQRT(1-$G$61),TRUE),(1-(1-RAND())^(1/$G$57))^(1/$I$57),0)</f>
        <v>0</v>
      </c>
      <c r="GD999" s="210">
        <f t="array" aca="1" ref="GD999" ca="1">IF(RAND()&lt;=_xlfn.NORM.S.DIST((_xlfn.NORM.S.INV($G$54)-SQRT($G$61)*$C999)/SQRT(1-$G$61),TRUE),(1-(1-RAND())^(1/$G$57))^(1/$I$57),0)</f>
        <v>0</v>
      </c>
      <c r="GE999" s="210">
        <f t="array" aca="1" ref="GE999" ca="1">IF(RAND()&lt;=_xlfn.NORM.S.DIST((_xlfn.NORM.S.INV($G$54)-SQRT($G$61)*$C999)/SQRT(1-$G$61),TRUE),(1-(1-RAND())^(1/$G$57))^(1/$I$57),0)</f>
        <v>0</v>
      </c>
      <c r="GF999" s="210">
        <f t="array" aca="1" ref="GF999" ca="1">IF(RAND()&lt;=_xlfn.NORM.S.DIST((_xlfn.NORM.S.INV($G$54)-SQRT($G$61)*$C999)/SQRT(1-$G$61),TRUE),(1-(1-RAND())^(1/$G$57))^(1/$I$57),0)</f>
        <v>0</v>
      </c>
      <c r="GG999" s="210">
        <f t="array" aca="1" ref="GG999" ca="1">IF(RAND()&lt;=_xlfn.NORM.S.DIST((_xlfn.NORM.S.INV($G$54)-SQRT($G$61)*$C999)/SQRT(1-$G$61),TRUE),(1-(1-RAND())^(1/$G$57))^(1/$I$57),0)</f>
        <v>0.68340094944031304</v>
      </c>
      <c r="GH999" s="210">
        <f t="array" aca="1" ref="GH999" ca="1">IF(RAND()&lt;=_xlfn.NORM.S.DIST((_xlfn.NORM.S.INV($G$54)-SQRT($G$61)*$C999)/SQRT(1-$G$61),TRUE),(1-(1-RAND())^(1/$G$57))^(1/$I$57),0)</f>
        <v>0</v>
      </c>
      <c r="GI999" s="210">
        <f t="array" aca="1" ref="GI999" ca="1">IF(RAND()&lt;=_xlfn.NORM.S.DIST((_xlfn.NORM.S.INV($G$54)-SQRT($G$61)*$C999)/SQRT(1-$G$61),TRUE),(1-(1-RAND())^(1/$G$57))^(1/$I$57),0)</f>
        <v>0</v>
      </c>
      <c r="GJ999" s="210">
        <f t="array" aca="1" ref="GJ999" ca="1">IF(RAND()&lt;=_xlfn.NORM.S.DIST((_xlfn.NORM.S.INV($G$54)-SQRT($G$61)*$C999)/SQRT(1-$G$61),TRUE),(1-(1-RAND())^(1/$G$57))^(1/$I$57),0)</f>
        <v>0.34257961155754935</v>
      </c>
      <c r="GK999" s="210">
        <f t="array" aca="1" ref="GK999" ca="1">IF(RAND()&lt;=_xlfn.NORM.S.DIST((_xlfn.NORM.S.INV($G$54)-SQRT($G$61)*$C999)/SQRT(1-$G$61),TRUE),(1-(1-RAND())^(1/$G$57))^(1/$I$57),0)</f>
        <v>0.17235675697489861</v>
      </c>
      <c r="GL999" s="210">
        <f t="array" aca="1" ref="GL999" ca="1">IF(RAND()&lt;=_xlfn.NORM.S.DIST((_xlfn.NORM.S.INV($G$54)-SQRT($G$61)*$C999)/SQRT(1-$G$61),TRUE),(1-(1-RAND())^(1/$G$57))^(1/$I$57),0)</f>
        <v>0</v>
      </c>
      <c r="GM999" s="210">
        <f t="array" aca="1" ref="GM999" ca="1">IF(RAND()&lt;=_xlfn.NORM.S.DIST((_xlfn.NORM.S.INV($G$54)-SQRT($G$61)*$C999)/SQRT(1-$G$61),TRUE),(1-(1-RAND())^(1/$G$57))^(1/$I$57),0)</f>
        <v>0</v>
      </c>
      <c r="GN999" s="210">
        <f t="array" aca="1" ref="GN999" ca="1">IF(RAND()&lt;=_xlfn.NORM.S.DIST((_xlfn.NORM.S.INV($G$54)-SQRT($G$61)*$C999)/SQRT(1-$G$61),TRUE),(1-(1-RAND())^(1/$G$57))^(1/$I$57),0)</f>
        <v>0</v>
      </c>
      <c r="GO999" s="210">
        <f t="array" aca="1" ref="GO999" ca="1">IF(RAND()&lt;=_xlfn.NORM.S.DIST((_xlfn.NORM.S.INV($G$54)-SQRT($G$61)*$C999)/SQRT(1-$G$61),TRUE),(1-(1-RAND())^(1/$G$57))^(1/$I$57),0)</f>
        <v>0</v>
      </c>
      <c r="GP999" s="210">
        <f t="array" aca="1" ref="GP999" ca="1">IF(RAND()&lt;=_xlfn.NORM.S.DIST((_xlfn.NORM.S.INV($G$54)-SQRT($G$61)*$C999)/SQRT(1-$G$61),TRUE),(1-(1-RAND())^(1/$G$57))^(1/$I$57),0)</f>
        <v>0.52129961424039295</v>
      </c>
      <c r="GQ999" s="210">
        <f t="array" aca="1" ref="GQ999" ca="1">IF(RAND()&lt;=_xlfn.NORM.S.DIST((_xlfn.NORM.S.INV($G$54)-SQRT($G$61)*$C999)/SQRT(1-$G$61),TRUE),(1-(1-RAND())^(1/$G$57))^(1/$I$57),0)</f>
        <v>0</v>
      </c>
      <c r="GR999" s="210">
        <f t="array" aca="1" ref="GR999" ca="1">IF(RAND()&lt;=_xlfn.NORM.S.DIST((_xlfn.NORM.S.INV($G$54)-SQRT($G$61)*$C999)/SQRT(1-$G$61),TRUE),(1-(1-RAND())^(1/$G$57))^(1/$I$57),0)</f>
        <v>0</v>
      </c>
      <c r="GS999" s="210">
        <f t="array" aca="1" ref="GS999" ca="1">IF(RAND()&lt;=_xlfn.NORM.S.DIST((_xlfn.NORM.S.INV($G$54)-SQRT($G$61)*$C999)/SQRT(1-$G$61),TRUE),(1-(1-RAND())^(1/$G$57))^(1/$I$57),0)</f>
        <v>0</v>
      </c>
      <c r="GT999" s="210">
        <f t="array" aca="1" ref="GT999" ca="1">IF(RAND()&lt;=_xlfn.NORM.S.DIST((_xlfn.NORM.S.INV($G$54)-SQRT($G$61)*$C999)/SQRT(1-$G$61),TRUE),(1-(1-RAND())^(1/$G$57))^(1/$I$57),0)</f>
        <v>0.4136006516226251</v>
      </c>
      <c r="GU999" s="210">
        <f t="array" aca="1" ref="GU999" ca="1">IF(RAND()&lt;=_xlfn.NORM.S.DIST((_xlfn.NORM.S.INV($G$54)-SQRT($G$61)*$C999)/SQRT(1-$G$61),TRUE),(1-(1-RAND())^(1/$G$57))^(1/$I$57),0)</f>
        <v>0</v>
      </c>
      <c r="GV999" s="210">
        <f t="array" aca="1" ref="GV999" ca="1">IF(RAND()&lt;=_xlfn.NORM.S.DIST((_xlfn.NORM.S.INV($G$54)-SQRT($G$61)*$C999)/SQRT(1-$G$61),TRUE),(1-(1-RAND())^(1/$G$57))^(1/$I$57),0)</f>
        <v>0</v>
      </c>
      <c r="GW999" s="210">
        <f t="array" aca="1" ref="GW999" ca="1">IF(RAND()&lt;=_xlfn.NORM.S.DIST((_xlfn.NORM.S.INV($G$54)-SQRT($G$61)*$C999)/SQRT(1-$G$61),TRUE),(1-(1-RAND())^(1/$G$57))^(1/$I$57),0)</f>
        <v>0</v>
      </c>
      <c r="GX999" s="210">
        <f t="array" aca="1" ref="GX999" ca="1">IF(RAND()&lt;=_xlfn.NORM.S.DIST((_xlfn.NORM.S.INV($G$54)-SQRT($G$61)*$C999)/SQRT(1-$G$61),TRUE),(1-(1-RAND())^(1/$G$57))^(1/$I$57),0)</f>
        <v>0</v>
      </c>
      <c r="GY999" s="210">
        <f t="array" aca="1" ref="GY999" ca="1">IF(RAND()&lt;=_xlfn.NORM.S.DIST((_xlfn.NORM.S.INV($G$54)-SQRT($G$61)*$C999)/SQRT(1-$G$61),TRUE),(1-(1-RAND())^(1/$G$57))^(1/$I$57),0)</f>
        <v>0.94343108465254033</v>
      </c>
      <c r="GZ999" s="210">
        <f t="array" aca="1" ref="GZ999" ca="1">IF(RAND()&lt;=_xlfn.NORM.S.DIST((_xlfn.NORM.S.INV($G$54)-SQRT($G$61)*$C999)/SQRT(1-$G$61),TRUE),(1-(1-RAND())^(1/$G$57))^(1/$I$57),0)</f>
        <v>0.13855219334630156</v>
      </c>
      <c r="HA999" s="210">
        <f t="array" aca="1" ref="HA999" ca="1">IF(RAND()&lt;=_xlfn.NORM.S.DIST((_xlfn.NORM.S.INV($G$54)-SQRT($G$61)*$C999)/SQRT(1-$G$61),TRUE),(1-(1-RAND())^(1/$G$57))^(1/$I$57),0)</f>
        <v>0</v>
      </c>
      <c r="HB999" s="210">
        <f t="array" aca="1" ref="HB999" ca="1">IF(RAND()&lt;=_xlfn.NORM.S.DIST((_xlfn.NORM.S.INV($G$54)-SQRT($G$61)*$C999)/SQRT(1-$G$61),TRUE),(1-(1-RAND())^(1/$G$57))^(1/$I$57),0)</f>
        <v>0</v>
      </c>
      <c r="HC999" s="210">
        <f t="array" aca="1" ref="HC999" ca="1">IF(RAND()&lt;=_xlfn.NORM.S.DIST((_xlfn.NORM.S.INV($G$54)-SQRT($G$61)*$C999)/SQRT(1-$G$61),TRUE),(1-(1-RAND())^(1/$G$57))^(1/$I$57),0)</f>
        <v>0</v>
      </c>
      <c r="HD999" s="210">
        <f t="array" aca="1" ref="HD999" ca="1">IF(RAND()&lt;=_xlfn.NORM.S.DIST((_xlfn.NORM.S.INV($G$54)-SQRT($G$61)*$C999)/SQRT(1-$G$61),TRUE),(1-(1-RAND())^(1/$G$57))^(1/$I$57),0)</f>
        <v>0</v>
      </c>
      <c r="HE999" s="210">
        <f t="array" aca="1" ref="HE999" ca="1">IF(RAND()&lt;=_xlfn.NORM.S.DIST((_xlfn.NORM.S.INV($G$54)-SQRT($G$61)*$C999)/SQRT(1-$G$61),TRUE),(1-(1-RAND())^(1/$G$57))^(1/$I$57),0)</f>
        <v>0</v>
      </c>
      <c r="HF999" s="210">
        <f t="array" aca="1" ref="HF999" ca="1">IF(RAND()&lt;=_xlfn.NORM.S.DIST((_xlfn.NORM.S.INV($G$54)-SQRT($G$61)*$C999)/SQRT(1-$G$61),TRUE),(1-(1-RAND())^(1/$G$57))^(1/$I$57),0)</f>
        <v>0</v>
      </c>
      <c r="HG999" s="210">
        <f t="array" aca="1" ref="HG999" ca="1">IF(RAND()&lt;=_xlfn.NORM.S.DIST((_xlfn.NORM.S.INV($G$54)-SQRT($G$61)*$C999)/SQRT(1-$G$61),TRUE),(1-(1-RAND())^(1/$G$57))^(1/$I$57),0)</f>
        <v>0.68566704844365767</v>
      </c>
      <c r="HH999" s="210">
        <f t="array" aca="1" ref="HH999" ca="1">IF(RAND()&lt;=_xlfn.NORM.S.DIST((_xlfn.NORM.S.INV($G$54)-SQRT($G$61)*$C999)/SQRT(1-$G$61),TRUE),(1-(1-RAND())^(1/$G$57))^(1/$I$57),0)</f>
        <v>0</v>
      </c>
      <c r="HI999" s="210">
        <f t="array" aca="1" ref="HI999" ca="1">IF(RAND()&lt;=_xlfn.NORM.S.DIST((_xlfn.NORM.S.INV($G$54)-SQRT($G$61)*$C999)/SQRT(1-$G$61),TRUE),(1-(1-RAND())^(1/$G$57))^(1/$I$57),0)</f>
        <v>0.60464810911608957</v>
      </c>
      <c r="HJ999" s="210">
        <f t="array" aca="1" ref="HJ999" ca="1">IF(RAND()&lt;=_xlfn.NORM.S.DIST((_xlfn.NORM.S.INV($G$54)-SQRT($G$61)*$C999)/SQRT(1-$G$61),TRUE),(1-(1-RAND())^(1/$G$57))^(1/$I$57),0)</f>
        <v>0</v>
      </c>
      <c r="HK999" s="210">
        <f t="array" aca="1" ref="HK999" ca="1">IF(RAND()&lt;=_xlfn.NORM.S.DIST((_xlfn.NORM.S.INV($G$54)-SQRT($G$61)*$C999)/SQRT(1-$G$61),TRUE),(1-(1-RAND())^(1/$G$57))^(1/$I$57),0)</f>
        <v>0</v>
      </c>
      <c r="HL999" s="210">
        <f t="array" aca="1" ref="HL999" ca="1">IF(RAND()&lt;=_xlfn.NORM.S.DIST((_xlfn.NORM.S.INV($G$54)-SQRT($G$61)*$C999)/SQRT(1-$G$61),TRUE),(1-(1-RAND())^(1/$G$57))^(1/$I$57),0)</f>
        <v>0</v>
      </c>
      <c r="HM999" s="210">
        <f t="array" aca="1" ref="HM999" ca="1">IF(RAND()&lt;=_xlfn.NORM.S.DIST((_xlfn.NORM.S.INV($G$54)-SQRT($G$61)*$C999)/SQRT(1-$G$61),TRUE),(1-(1-RAND())^(1/$G$57))^(1/$I$57),0)</f>
        <v>0</v>
      </c>
      <c r="HN999" s="210">
        <f t="array" aca="1" ref="HN999" ca="1">IF(RAND()&lt;=_xlfn.NORM.S.DIST((_xlfn.NORM.S.INV($G$54)-SQRT($G$61)*$C999)/SQRT(1-$G$61),TRUE),(1-(1-RAND())^(1/$G$57))^(1/$I$57),0)</f>
        <v>0</v>
      </c>
      <c r="HO999" s="210">
        <f t="array" aca="1" ref="HO999" ca="1">IF(RAND()&lt;=_xlfn.NORM.S.DIST((_xlfn.NORM.S.INV($G$54)-SQRT($G$61)*$C999)/SQRT(1-$G$61),TRUE),(1-(1-RAND())^(1/$G$57))^(1/$I$57),0)</f>
        <v>0</v>
      </c>
      <c r="HP999" s="210">
        <f t="array" aca="1" ref="HP999" ca="1">IF(RAND()&lt;=_xlfn.NORM.S.DIST((_xlfn.NORM.S.INV($G$54)-SQRT($G$61)*$C999)/SQRT(1-$G$61),TRUE),(1-(1-RAND())^(1/$G$57))^(1/$I$57),0)</f>
        <v>0</v>
      </c>
      <c r="HQ999" s="210">
        <f t="array" aca="1" ref="HQ999" ca="1">IF(RAND()&lt;=_xlfn.NORM.S.DIST((_xlfn.NORM.S.INV($G$54)-SQRT($G$61)*$C999)/SQRT(1-$G$61),TRUE),(1-(1-RAND())^(1/$G$57))^(1/$I$57),0)</f>
        <v>0</v>
      </c>
      <c r="HR999" s="210">
        <f t="array" aca="1" ref="HR999" ca="1">IF(RAND()&lt;=_xlfn.NORM.S.DIST((_xlfn.NORM.S.INV($G$54)-SQRT($G$61)*$C999)/SQRT(1-$G$61),TRUE),(1-(1-RAND())^(1/$G$57))^(1/$I$57),0)</f>
        <v>0</v>
      </c>
      <c r="HS999" s="210">
        <f t="array" aca="1" ref="HS999" ca="1">IF(RAND()&lt;=_xlfn.NORM.S.DIST((_xlfn.NORM.S.INV($G$54)-SQRT($G$61)*$C999)/SQRT(1-$G$61),TRUE),(1-(1-RAND())^(1/$G$57))^(1/$I$57),0)</f>
        <v>0</v>
      </c>
      <c r="HT999" s="210">
        <f t="array" aca="1" ref="HT999" ca="1">IF(RAND()&lt;=_xlfn.NORM.S.DIST((_xlfn.NORM.S.INV($G$54)-SQRT($G$61)*$C999)/SQRT(1-$G$61),TRUE),(1-(1-RAND())^(1/$G$57))^(1/$I$57),0)</f>
        <v>0.36349194634208476</v>
      </c>
      <c r="HU999" s="210">
        <f t="array" aca="1" ref="HU999" ca="1">IF(RAND()&lt;=_xlfn.NORM.S.DIST((_xlfn.NORM.S.INV($G$54)-SQRT($G$61)*$C999)/SQRT(1-$G$61),TRUE),(1-(1-RAND())^(1/$G$57))^(1/$I$57),0)</f>
        <v>0</v>
      </c>
      <c r="HV999" s="210">
        <f t="array" aca="1" ref="HV999" ca="1">IF(RAND()&lt;=_xlfn.NORM.S.DIST((_xlfn.NORM.S.INV($G$54)-SQRT($G$61)*$C999)/SQRT(1-$G$61),TRUE),(1-(1-RAND())^(1/$G$57))^(1/$I$57),0)</f>
        <v>0</v>
      </c>
      <c r="HW999" s="210">
        <f t="array" aca="1" ref="HW999" ca="1">IF(RAND()&lt;=_xlfn.NORM.S.DIST((_xlfn.NORM.S.INV($G$54)-SQRT($G$61)*$C999)/SQRT(1-$G$61),TRUE),(1-(1-RAND())^(1/$G$57))^(1/$I$57),0)</f>
        <v>0</v>
      </c>
      <c r="HX999" s="210">
        <f t="shared" ca="1" si="236"/>
        <v>11</v>
      </c>
      <c r="HY999" s="210">
        <f t="shared" ca="1" si="237"/>
        <v>5.8295626209817337</v>
      </c>
      <c r="HZ999" s="210">
        <f t="array" aca="1" ref="HZ999" ca="1">IF(RAND()&lt;=_xlfn.NORM.S.DIST((_xlfn.NORM.S.INV($H$54)-SQRT($H$61)*$C999)/SQRT(1-$H$61),TRUE),(1-(1-RAND())^(1/$G$57))^(1/$I$57),0)</f>
        <v>3.1289868832544367E-4</v>
      </c>
      <c r="IA999" s="210">
        <f t="array" aca="1" ref="IA999" ca="1">IF(RAND()&lt;=_xlfn.NORM.S.DIST((_xlfn.NORM.S.INV($H$54)-SQRT($H$61)*$C999)/SQRT(1-$H$61),TRUE),(1-(1-RAND())^(1/$G$57))^(1/$I$57),0)</f>
        <v>0</v>
      </c>
      <c r="IB999" s="210">
        <f t="array" aca="1" ref="IB999" ca="1">IF(RAND()&lt;=_xlfn.NORM.S.DIST((_xlfn.NORM.S.INV($H$54)-SQRT($H$61)*$C999)/SQRT(1-$H$61),TRUE),(1-(1-RAND())^(1/$G$57))^(1/$I$57),0)</f>
        <v>0</v>
      </c>
      <c r="IC999" s="210">
        <f t="array" aca="1" ref="IC999" ca="1">IF(RAND()&lt;=_xlfn.NORM.S.DIST((_xlfn.NORM.S.INV($H$54)-SQRT($H$61)*$C999)/SQRT(1-$H$61),TRUE),(1-(1-RAND())^(1/$G$57))^(1/$I$57),0)</f>
        <v>0</v>
      </c>
      <c r="ID999" s="210">
        <f t="array" aca="1" ref="ID999" ca="1">IF(RAND()&lt;=_xlfn.NORM.S.DIST((_xlfn.NORM.S.INV($H$54)-SQRT($H$61)*$C999)/SQRT(1-$H$61),TRUE),(1-(1-RAND())^(1/$G$57))^(1/$I$57),0)</f>
        <v>0.97551219140418932</v>
      </c>
      <c r="IE999" s="210">
        <f t="array" aca="1" ref="IE999" ca="1">IF(RAND()&lt;=_xlfn.NORM.S.DIST((_xlfn.NORM.S.INV($H$54)-SQRT($H$61)*$C999)/SQRT(1-$H$61),TRUE),(1-(1-RAND())^(1/$G$57))^(1/$I$57),0)</f>
        <v>0</v>
      </c>
      <c r="IF999" s="210">
        <f t="array" aca="1" ref="IF999" ca="1">IF(RAND()&lt;=_xlfn.NORM.S.DIST((_xlfn.NORM.S.INV($H$54)-SQRT($H$61)*$C999)/SQRT(1-$H$61),TRUE),(1-(1-RAND())^(1/$G$57))^(1/$I$57),0)</f>
        <v>0</v>
      </c>
      <c r="IG999" s="210">
        <f t="array" aca="1" ref="IG999" ca="1">IF(RAND()&lt;=_xlfn.NORM.S.DIST((_xlfn.NORM.S.INV($H$54)-SQRT($H$61)*$C999)/SQRT(1-$H$61),TRUE),(1-(1-RAND())^(1/$G$57))^(1/$I$57),0)</f>
        <v>0</v>
      </c>
      <c r="IH999" s="210">
        <f t="array" aca="1" ref="IH999" ca="1">IF(RAND()&lt;=_xlfn.NORM.S.DIST((_xlfn.NORM.S.INV($H$54)-SQRT($H$61)*$C999)/SQRT(1-$H$61),TRUE),(1-(1-RAND())^(1/$G$57))^(1/$I$57),0)</f>
        <v>0</v>
      </c>
      <c r="II999" s="210">
        <f t="array" aca="1" ref="II999" ca="1">IF(RAND()&lt;=_xlfn.NORM.S.DIST((_xlfn.NORM.S.INV($H$54)-SQRT($H$61)*$C999)/SQRT(1-$H$61),TRUE),(1-(1-RAND())^(1/$G$57))^(1/$I$57),0)</f>
        <v>0</v>
      </c>
      <c r="IJ999" s="210">
        <f t="array" aca="1" ref="IJ999" ca="1">IF(RAND()&lt;=_xlfn.NORM.S.DIST((_xlfn.NORM.S.INV($H$54)-SQRT($H$61)*$C999)/SQRT(1-$H$61),TRUE),(1-(1-RAND())^(1/$G$57))^(1/$I$57),0)</f>
        <v>0</v>
      </c>
      <c r="IK999" s="210">
        <f t="array" aca="1" ref="IK999" ca="1">IF(RAND()&lt;=_xlfn.NORM.S.DIST((_xlfn.NORM.S.INV($H$54)-SQRT($H$61)*$C999)/SQRT(1-$H$61),TRUE),(1-(1-RAND())^(1/$G$57))^(1/$I$57),0)</f>
        <v>0</v>
      </c>
      <c r="IL999" s="210">
        <f t="array" aca="1" ref="IL999" ca="1">IF(RAND()&lt;=_xlfn.NORM.S.DIST((_xlfn.NORM.S.INV($H$54)-SQRT($H$61)*$C999)/SQRT(1-$H$61),TRUE),(1-(1-RAND())^(1/$G$57))^(1/$I$57),0)</f>
        <v>0</v>
      </c>
      <c r="IM999" s="210">
        <f t="array" aca="1" ref="IM999" ca="1">IF(RAND()&lt;=_xlfn.NORM.S.DIST((_xlfn.NORM.S.INV($H$54)-SQRT($H$61)*$C999)/SQRT(1-$H$61),TRUE),(1-(1-RAND())^(1/$G$57))^(1/$I$57),0)</f>
        <v>0</v>
      </c>
      <c r="IN999" s="210">
        <f t="array" aca="1" ref="IN999" ca="1">IF(RAND()&lt;=_xlfn.NORM.S.DIST((_xlfn.NORM.S.INV($H$54)-SQRT($H$61)*$C999)/SQRT(1-$H$61),TRUE),(1-(1-RAND())^(1/$G$57))^(1/$I$57),0)</f>
        <v>0</v>
      </c>
      <c r="IO999" s="210">
        <f t="array" aca="1" ref="IO999" ca="1">IF(RAND()&lt;=_xlfn.NORM.S.DIST((_xlfn.NORM.S.INV($H$54)-SQRT($H$61)*$C999)/SQRT(1-$H$61),TRUE),(1-(1-RAND())^(1/$G$57))^(1/$I$57),0)</f>
        <v>0.74553264790539953</v>
      </c>
      <c r="IP999" s="210">
        <f t="array" aca="1" ref="IP999" ca="1">IF(RAND()&lt;=_xlfn.NORM.S.DIST((_xlfn.NORM.S.INV($H$54)-SQRT($H$61)*$C999)/SQRT(1-$H$61),TRUE),(1-(1-RAND())^(1/$G$57))^(1/$I$57),0)</f>
        <v>0</v>
      </c>
      <c r="IQ999" s="210">
        <f t="array" aca="1" ref="IQ999" ca="1">IF(RAND()&lt;=_xlfn.NORM.S.DIST((_xlfn.NORM.S.INV($H$54)-SQRT($H$61)*$C999)/SQRT(1-$H$61),TRUE),(1-(1-RAND())^(1/$G$57))^(1/$I$57),0)</f>
        <v>0</v>
      </c>
      <c r="IR999" s="210">
        <f t="array" aca="1" ref="IR999" ca="1">IF(RAND()&lt;=_xlfn.NORM.S.DIST((_xlfn.NORM.S.INV($H$54)-SQRT($H$61)*$C999)/SQRT(1-$H$61),TRUE),(1-(1-RAND())^(1/$G$57))^(1/$I$57),0)</f>
        <v>0.30874548213397013</v>
      </c>
      <c r="IS999" s="210">
        <f t="array" aca="1" ref="IS999" ca="1">IF(RAND()&lt;=_xlfn.NORM.S.DIST((_xlfn.NORM.S.INV($H$54)-SQRT($H$61)*$C999)/SQRT(1-$H$61),TRUE),(1-(1-RAND())^(1/$G$57))^(1/$I$57),0)</f>
        <v>0</v>
      </c>
      <c r="IT999" s="210">
        <f t="array" aca="1" ref="IT999" ca="1">IF(RAND()&lt;=_xlfn.NORM.S.DIST((_xlfn.NORM.S.INV($H$54)-SQRT($H$61)*$C999)/SQRT(1-$H$61),TRUE),(1-(1-RAND())^(1/$G$57))^(1/$I$57),0)</f>
        <v>0.67853082114648711</v>
      </c>
      <c r="IU999" s="210">
        <f t="array" aca="1" ref="IU999" ca="1">IF(RAND()&lt;=_xlfn.NORM.S.DIST((_xlfn.NORM.S.INV($H$54)-SQRT($H$61)*$C999)/SQRT(1-$H$61),TRUE),(1-(1-RAND())^(1/$G$57))^(1/$I$57),0)</f>
        <v>0</v>
      </c>
      <c r="IV999" s="210">
        <f t="array" aca="1" ref="IV999" ca="1">IF(RAND()&lt;=_xlfn.NORM.S.DIST((_xlfn.NORM.S.INV($H$54)-SQRT($H$61)*$C999)/SQRT(1-$H$61),TRUE),(1-(1-RAND())^(1/$G$57))^(1/$I$57),0)</f>
        <v>0.23684571007132044</v>
      </c>
      <c r="IW999" s="210">
        <f t="array" aca="1" ref="IW999" ca="1">IF(RAND()&lt;=_xlfn.NORM.S.DIST((_xlfn.NORM.S.INV($H$54)-SQRT($H$61)*$C999)/SQRT(1-$H$61),TRUE),(1-(1-RAND())^(1/$G$57))^(1/$I$57),0)</f>
        <v>0</v>
      </c>
      <c r="IX999" s="210">
        <f t="array" aca="1" ref="IX999" ca="1">IF(RAND()&lt;=_xlfn.NORM.S.DIST((_xlfn.NORM.S.INV($H$54)-SQRT($H$61)*$C999)/SQRT(1-$H$61),TRUE),(1-(1-RAND())^(1/$G$57))^(1/$I$57),0)</f>
        <v>0.28015181366703251</v>
      </c>
      <c r="IY999" s="210">
        <f t="array" aca="1" ref="IY999" ca="1">IF(RAND()&lt;=_xlfn.NORM.S.DIST((_xlfn.NORM.S.INV($H$54)-SQRT($H$61)*$C999)/SQRT(1-$H$61),TRUE),(1-(1-RAND())^(1/$G$57))^(1/$I$57),0)</f>
        <v>0</v>
      </c>
      <c r="IZ999" s="210">
        <f t="array" aca="1" ref="IZ999" ca="1">IF(RAND()&lt;=_xlfn.NORM.S.DIST((_xlfn.NORM.S.INV($H$54)-SQRT($H$61)*$C999)/SQRT(1-$H$61),TRUE),(1-(1-RAND())^(1/$G$57))^(1/$I$57),0)</f>
        <v>0</v>
      </c>
      <c r="JA999" s="210">
        <f t="array" aca="1" ref="JA999" ca="1">IF(RAND()&lt;=_xlfn.NORM.S.DIST((_xlfn.NORM.S.INV($H$54)-SQRT($H$61)*$C999)/SQRT(1-$H$61),TRUE),(1-(1-RAND())^(1/$G$57))^(1/$I$57),0)</f>
        <v>0.84954906837816468</v>
      </c>
      <c r="JB999" s="210">
        <f t="array" aca="1" ref="JB999" ca="1">IF(RAND()&lt;=_xlfn.NORM.S.DIST((_xlfn.NORM.S.INV($H$54)-SQRT($H$61)*$C999)/SQRT(1-$H$61),TRUE),(1-(1-RAND())^(1/$G$57))^(1/$I$57),0)</f>
        <v>0</v>
      </c>
      <c r="JC999" s="210">
        <f t="array" aca="1" ref="JC999" ca="1">IF(RAND()&lt;=_xlfn.NORM.S.DIST((_xlfn.NORM.S.INV($H$54)-SQRT($H$61)*$C999)/SQRT(1-$H$61),TRUE),(1-(1-RAND())^(1/$G$57))^(1/$I$57),0)</f>
        <v>0</v>
      </c>
      <c r="JD999" s="210">
        <f t="array" aca="1" ref="JD999" ca="1">IF(RAND()&lt;=_xlfn.NORM.S.DIST((_xlfn.NORM.S.INV($H$54)-SQRT($H$61)*$C999)/SQRT(1-$H$61),TRUE),(1-(1-RAND())^(1/$G$57))^(1/$I$57),0)</f>
        <v>0.49377017236971571</v>
      </c>
      <c r="JE999" s="210">
        <f t="array" aca="1" ref="JE999" ca="1">IF(RAND()&lt;=_xlfn.NORM.S.DIST((_xlfn.NORM.S.INV($H$54)-SQRT($H$61)*$C999)/SQRT(1-$H$61),TRUE),(1-(1-RAND())^(1/$G$57))^(1/$I$57),0)</f>
        <v>0.98317408208499946</v>
      </c>
      <c r="JF999" s="210">
        <f t="array" aca="1" ref="JF999" ca="1">IF(RAND()&lt;=_xlfn.NORM.S.DIST((_xlfn.NORM.S.INV($H$54)-SQRT($H$61)*$C999)/SQRT(1-$H$61),TRUE),(1-(1-RAND())^(1/$G$57))^(1/$I$57),0)</f>
        <v>0</v>
      </c>
      <c r="JG999" s="210">
        <f t="array" aca="1" ref="JG999" ca="1">IF(RAND()&lt;=_xlfn.NORM.S.DIST((_xlfn.NORM.S.INV($H$54)-SQRT($H$61)*$C999)/SQRT(1-$H$61),TRUE),(1-(1-RAND())^(1/$G$57))^(1/$I$57),0)</f>
        <v>0</v>
      </c>
      <c r="JH999" s="210">
        <f t="array" aca="1" ref="JH999" ca="1">IF(RAND()&lt;=_xlfn.NORM.S.DIST((_xlfn.NORM.S.INV($H$54)-SQRT($H$61)*$C999)/SQRT(1-$H$61),TRUE),(1-(1-RAND())^(1/$G$57))^(1/$I$57),0)</f>
        <v>0</v>
      </c>
      <c r="JI999" s="210">
        <f t="array" aca="1" ref="JI999" ca="1">IF(RAND()&lt;=_xlfn.NORM.S.DIST((_xlfn.NORM.S.INV($H$54)-SQRT($H$61)*$C999)/SQRT(1-$H$61),TRUE),(1-(1-RAND())^(1/$G$57))^(1/$I$57),0)</f>
        <v>3.5738413779586057E-3</v>
      </c>
      <c r="JJ999" s="210">
        <f t="array" aca="1" ref="JJ999" ca="1">IF(RAND()&lt;=_xlfn.NORM.S.DIST((_xlfn.NORM.S.INV($H$54)-SQRT($H$61)*$C999)/SQRT(1-$H$61),TRUE),(1-(1-RAND())^(1/$G$57))^(1/$I$57),0)</f>
        <v>0</v>
      </c>
      <c r="JK999" s="210">
        <f t="array" aca="1" ref="JK999" ca="1">IF(RAND()&lt;=_xlfn.NORM.S.DIST((_xlfn.NORM.S.INV($H$54)-SQRT($H$61)*$C999)/SQRT(1-$H$61),TRUE),(1-(1-RAND())^(1/$G$57))^(1/$I$57),0)</f>
        <v>0</v>
      </c>
      <c r="JL999" s="210">
        <f t="array" aca="1" ref="JL999" ca="1">IF(RAND()&lt;=_xlfn.NORM.S.DIST((_xlfn.NORM.S.INV($H$54)-SQRT($H$61)*$C999)/SQRT(1-$H$61),TRUE),(1-(1-RAND())^(1/$G$57))^(1/$I$57),0)</f>
        <v>0</v>
      </c>
      <c r="JM999" s="210">
        <f t="array" aca="1" ref="JM999" ca="1">IF(RAND()&lt;=_xlfn.NORM.S.DIST((_xlfn.NORM.S.INV($H$54)-SQRT($H$61)*$C999)/SQRT(1-$H$61),TRUE),(1-(1-RAND())^(1/$G$57))^(1/$I$57),0)</f>
        <v>0</v>
      </c>
      <c r="JN999" s="210">
        <f t="shared" ca="1" si="238"/>
        <v>11</v>
      </c>
      <c r="JO999" s="210">
        <f t="shared" ca="1" si="239"/>
        <v>5.5556987292275624</v>
      </c>
      <c r="JP999" s="210">
        <f t="array" aca="1" ref="JP999" ca="1">IF(RAND()&lt;=_xlfn.NORM.S.DIST((_xlfn.NORM.S.INV($I$54)-SQRT($I$61)*$C999)/SQRT(1-$I$61),TRUE),(1-(1-RAND())^(1/$G$57))^(1/$I$57),0)</f>
        <v>0</v>
      </c>
      <c r="JQ999" s="210">
        <f t="array" aca="1" ref="JQ999" ca="1">IF(RAND()&lt;=_xlfn.NORM.S.DIST((_xlfn.NORM.S.INV($I$54)-SQRT($I$61)*$C999)/SQRT(1-$I$61),TRUE),(1-(1-RAND())^(1/$G$57))^(1/$I$57),0)</f>
        <v>0</v>
      </c>
      <c r="JR999" s="210">
        <f t="array" aca="1" ref="JR999" ca="1">IF(RAND()&lt;=_xlfn.NORM.S.DIST((_xlfn.NORM.S.INV($I$54)-SQRT($I$61)*$C999)/SQRT(1-$I$61),TRUE),(1-(1-RAND())^(1/$G$57))^(1/$I$57),0)</f>
        <v>0</v>
      </c>
      <c r="JS999" s="210">
        <f t="array" aca="1" ref="JS999" ca="1">IF(RAND()&lt;=_xlfn.NORM.S.DIST((_xlfn.NORM.S.INV($I$54)-SQRT($I$61)*$C999)/SQRT(1-$I$61),TRUE),(1-(1-RAND())^(1/$G$57))^(1/$I$57),0)</f>
        <v>0.17390660626274246</v>
      </c>
      <c r="JT999" s="210">
        <f t="array" aca="1" ref="JT999" ca="1">IF(RAND()&lt;=_xlfn.NORM.S.DIST((_xlfn.NORM.S.INV($I$54)-SQRT($I$61)*$C999)/SQRT(1-$I$61),TRUE),(1-(1-RAND())^(1/$G$57))^(1/$I$57),0)</f>
        <v>0</v>
      </c>
      <c r="JU999" s="210">
        <f t="array" aca="1" ref="JU999" ca="1">IF(RAND()&lt;=_xlfn.NORM.S.DIST((_xlfn.NORM.S.INV($I$54)-SQRT($I$61)*$C999)/SQRT(1-$I$61),TRUE),(1-(1-RAND())^(1/$G$57))^(1/$I$57),0)</f>
        <v>0.98253567904125316</v>
      </c>
      <c r="JV999" s="210">
        <f t="array" aca="1" ref="JV999" ca="1">IF(RAND()&lt;=_xlfn.NORM.S.DIST((_xlfn.NORM.S.INV($I$54)-SQRT($I$61)*$C999)/SQRT(1-$I$61),TRUE),(1-(1-RAND())^(1/$G$57))^(1/$I$57),0)</f>
        <v>0</v>
      </c>
      <c r="JW999" s="210">
        <f t="array" aca="1" ref="JW999" ca="1">IF(RAND()&lt;=_xlfn.NORM.S.DIST((_xlfn.NORM.S.INV($I$54)-SQRT($I$61)*$C999)/SQRT(1-$I$61),TRUE),(1-(1-RAND())^(1/$G$57))^(1/$I$57),0)</f>
        <v>6.2232826689022511E-2</v>
      </c>
      <c r="JX999" s="210">
        <f t="array" aca="1" ref="JX999" ca="1">IF(RAND()&lt;=_xlfn.NORM.S.DIST((_xlfn.NORM.S.INV($I$54)-SQRT($I$61)*$C999)/SQRT(1-$I$61),TRUE),(1-(1-RAND())^(1/$G$57))^(1/$I$57),0)</f>
        <v>0</v>
      </c>
      <c r="JY999" s="210">
        <f t="array" aca="1" ref="JY999" ca="1">IF(RAND()&lt;=_xlfn.NORM.S.DIST((_xlfn.NORM.S.INV($I$54)-SQRT($I$61)*$C999)/SQRT(1-$I$61),TRUE),(1-(1-RAND())^(1/$G$57))^(1/$I$57),0)</f>
        <v>0</v>
      </c>
      <c r="JZ999" s="210">
        <f t="array" aca="1" ref="JZ999" ca="1">IF(RAND()&lt;=_xlfn.NORM.S.DIST((_xlfn.NORM.S.INV($I$54)-SQRT($I$61)*$C999)/SQRT(1-$I$61),TRUE),(1-(1-RAND())^(1/$G$57))^(1/$I$57),0)</f>
        <v>0</v>
      </c>
      <c r="KA999" s="210">
        <f t="array" aca="1" ref="KA999" ca="1">IF(RAND()&lt;=_xlfn.NORM.S.DIST((_xlfn.NORM.S.INV($I$54)-SQRT($I$61)*$C999)/SQRT(1-$I$61),TRUE),(1-(1-RAND())^(1/$G$57))^(1/$I$57),0)</f>
        <v>0</v>
      </c>
      <c r="KB999" s="210">
        <f t="array" aca="1" ref="KB999" ca="1">IF(RAND()&lt;=_xlfn.NORM.S.DIST((_xlfn.NORM.S.INV($I$54)-SQRT($I$61)*$C999)/SQRT(1-$I$61),TRUE),(1-(1-RAND())^(1/$G$57))^(1/$I$57),0)</f>
        <v>0</v>
      </c>
      <c r="KC999" s="210">
        <f t="array" aca="1" ref="KC999" ca="1">IF(RAND()&lt;=_xlfn.NORM.S.DIST((_xlfn.NORM.S.INV($I$54)-SQRT($I$61)*$C999)/SQRT(1-$I$61),TRUE),(1-(1-RAND())^(1/$G$57))^(1/$I$57),0)</f>
        <v>0</v>
      </c>
      <c r="KD999" s="210">
        <f t="array" aca="1" ref="KD999" ca="1">IF(RAND()&lt;=_xlfn.NORM.S.DIST((_xlfn.NORM.S.INV($I$54)-SQRT($I$61)*$C999)/SQRT(1-$I$61),TRUE),(1-(1-RAND())^(1/$G$57))^(1/$I$57),0)</f>
        <v>0</v>
      </c>
      <c r="KE999" s="210">
        <f t="array" aca="1" ref="KE999" ca="1">IF(RAND()&lt;=_xlfn.NORM.S.DIST((_xlfn.NORM.S.INV($I$54)-SQRT($I$61)*$C999)/SQRT(1-$I$61),TRUE),(1-(1-RAND())^(1/$G$57))^(1/$I$57),0)</f>
        <v>0</v>
      </c>
      <c r="KF999" s="210">
        <f t="array" aca="1" ref="KF999" ca="1">IF(RAND()&lt;=_xlfn.NORM.S.DIST((_xlfn.NORM.S.INV($I$54)-SQRT($I$61)*$C999)/SQRT(1-$I$61),TRUE),(1-(1-RAND())^(1/$G$57))^(1/$I$57),0)</f>
        <v>0</v>
      </c>
      <c r="KG999" s="210">
        <f t="array" aca="1" ref="KG999" ca="1">IF(RAND()&lt;=_xlfn.NORM.S.DIST((_xlfn.NORM.S.INV($I$54)-SQRT($I$61)*$C999)/SQRT(1-$I$61),TRUE),(1-(1-RAND())^(1/$G$57))^(1/$I$57),0)</f>
        <v>0</v>
      </c>
      <c r="KH999" s="210">
        <f t="array" aca="1" ref="KH999" ca="1">IF(RAND()&lt;=_xlfn.NORM.S.DIST((_xlfn.NORM.S.INV($I$54)-SQRT($I$61)*$C999)/SQRT(1-$I$61),TRUE),(1-(1-RAND())^(1/$G$57))^(1/$I$57),0)</f>
        <v>0</v>
      </c>
      <c r="KI999" s="210">
        <f t="array" aca="1" ref="KI999" ca="1">IF(RAND()&lt;=_xlfn.NORM.S.DIST((_xlfn.NORM.S.INV($I$54)-SQRT($I$61)*$C999)/SQRT(1-$I$61),TRUE),(1-(1-RAND())^(1/$G$57))^(1/$I$57),0)</f>
        <v>0</v>
      </c>
      <c r="KJ999" s="210">
        <f t="array" aca="1" ref="KJ999" ca="1">IF(RAND()&lt;=_xlfn.NORM.S.DIST((_xlfn.NORM.S.INV($I$54)-SQRT($I$61)*$C999)/SQRT(1-$I$61),TRUE),(1-(1-RAND())^(1/$G$57))^(1/$I$57),0)</f>
        <v>0</v>
      </c>
      <c r="KK999" s="210">
        <f t="array" aca="1" ref="KK999" ca="1">IF(RAND()&lt;=_xlfn.NORM.S.DIST((_xlfn.NORM.S.INV($I$54)-SQRT($I$61)*$C999)/SQRT(1-$I$61),TRUE),(1-(1-RAND())^(1/$G$57))^(1/$I$57),0)</f>
        <v>0</v>
      </c>
      <c r="KL999" s="210">
        <f t="array" aca="1" ref="KL999" ca="1">IF(RAND()&lt;=_xlfn.NORM.S.DIST((_xlfn.NORM.S.INV($I$54)-SQRT($I$61)*$C999)/SQRT(1-$I$61),TRUE),(1-(1-RAND())^(1/$G$57))^(1/$I$57),0)</f>
        <v>0</v>
      </c>
      <c r="KM999" s="210">
        <f t="array" aca="1" ref="KM999" ca="1">IF(RAND()&lt;=_xlfn.NORM.S.DIST((_xlfn.NORM.S.INV($I$54)-SQRT($I$61)*$C999)/SQRT(1-$I$61),TRUE),(1-(1-RAND())^(1/$G$57))^(1/$I$57),0)</f>
        <v>0</v>
      </c>
      <c r="KN999" s="210">
        <f t="array" aca="1" ref="KN999" ca="1">IF(RAND()&lt;=_xlfn.NORM.S.DIST((_xlfn.NORM.S.INV($I$54)-SQRT($I$61)*$C999)/SQRT(1-$I$61),TRUE),(1-(1-RAND())^(1/$G$57))^(1/$I$57),0)</f>
        <v>0</v>
      </c>
      <c r="KO999" s="210">
        <f t="array" aca="1" ref="KO999" ca="1">IF(RAND()&lt;=_xlfn.NORM.S.DIST((_xlfn.NORM.S.INV($I$54)-SQRT($I$61)*$C999)/SQRT(1-$I$61),TRUE),(1-(1-RAND())^(1/$G$57))^(1/$I$57),0)</f>
        <v>0</v>
      </c>
      <c r="KP999" s="210">
        <f t="array" aca="1" ref="KP999" ca="1">IF(RAND()&lt;=_xlfn.NORM.S.DIST((_xlfn.NORM.S.INV($I$54)-SQRT($I$61)*$C999)/SQRT(1-$I$61),TRUE),(1-(1-RAND())^(1/$G$57))^(1/$I$57),0)</f>
        <v>0</v>
      </c>
      <c r="KQ999" s="210">
        <f t="array" aca="1" ref="KQ999" ca="1">IF(RAND()&lt;=_xlfn.NORM.S.DIST((_xlfn.NORM.S.INV($I$54)-SQRT($I$61)*$C999)/SQRT(1-$I$61),TRUE),(1-(1-RAND())^(1/$G$57))^(1/$I$57),0)</f>
        <v>0</v>
      </c>
      <c r="KR999" s="210">
        <f t="array" aca="1" ref="KR999" ca="1">IF(RAND()&lt;=_xlfn.NORM.S.DIST((_xlfn.NORM.S.INV($I$54)-SQRT($I$61)*$C999)/SQRT(1-$I$61),TRUE),(1-(1-RAND())^(1/$G$57))^(1/$I$57),0)</f>
        <v>0.52770981538173201</v>
      </c>
      <c r="KS999" s="210">
        <f t="array" aca="1" ref="KS999" ca="1">IF(RAND()&lt;=_xlfn.NORM.S.DIST((_xlfn.NORM.S.INV($I$54)-SQRT($I$61)*$C999)/SQRT(1-$I$61),TRUE),(1-(1-RAND())^(1/$G$57))^(1/$I$57),0)</f>
        <v>0</v>
      </c>
      <c r="KT999" s="210">
        <f t="shared" ca="1" si="240"/>
        <v>4</v>
      </c>
      <c r="KU999" s="210">
        <f t="shared" ca="1" si="241"/>
        <v>1.7463849273747503</v>
      </c>
      <c r="KV999" s="210">
        <f t="array" aca="1" ref="KV999" ca="1">IF(RAND()&lt;=_xlfn.NORM.S.DIST((_xlfn.NORM.S.INV($J$54)-SQRT($J$61)*$C999)/SQRT(1-$J$61),TRUE),(1-(1-RAND())^(1/$G$57))^(1/$I$57),0)</f>
        <v>0.23057484396354505</v>
      </c>
      <c r="KW999" s="210">
        <f t="array" aca="1" ref="KW999" ca="1">IF(RAND()&lt;=_xlfn.NORM.S.DIST((_xlfn.NORM.S.INV($J$54)-SQRT($J$61)*$C999)/SQRT(1-$J$61),TRUE),(1-(1-RAND())^(1/$G$57))^(1/$I$57),0)</f>
        <v>0</v>
      </c>
      <c r="KX999" s="210">
        <f t="array" aca="1" ref="KX999" ca="1">IF(RAND()&lt;=_xlfn.NORM.S.DIST((_xlfn.NORM.S.INV($J$54)-SQRT($J$61)*$C999)/SQRT(1-$J$61),TRUE),(1-(1-RAND())^(1/$G$57))^(1/$I$57),0)</f>
        <v>0.6578187428110881</v>
      </c>
      <c r="KY999" s="210">
        <f t="array" aca="1" ref="KY999" ca="1">IF(RAND()&lt;=_xlfn.NORM.S.DIST((_xlfn.NORM.S.INV($J$54)-SQRT($J$61)*$C999)/SQRT(1-$J$61),TRUE),(1-(1-RAND())^(1/$G$57))^(1/$I$57),0)</f>
        <v>0.73205054212166387</v>
      </c>
      <c r="KZ999" s="210">
        <f t="array" aca="1" ref="KZ999" ca="1">IF(RAND()&lt;=_xlfn.NORM.S.DIST((_xlfn.NORM.S.INV($J$54)-SQRT($J$61)*$C999)/SQRT(1-$J$61),TRUE),(1-(1-RAND())^(1/$G$57))^(1/$I$57),0)</f>
        <v>0.79383885381000008</v>
      </c>
      <c r="LA999" s="210">
        <f t="array" aca="1" ref="LA999" ca="1">IF(RAND()&lt;=_xlfn.NORM.S.DIST((_xlfn.NORM.S.INV($J$54)-SQRT($J$61)*$C999)/SQRT(1-$J$61),TRUE),(1-(1-RAND())^(1/$G$57))^(1/$I$57),0)</f>
        <v>0.31118598677337994</v>
      </c>
      <c r="LB999" s="210">
        <f t="array" aca="1" ref="LB999" ca="1">IF(RAND()&lt;=_xlfn.NORM.S.DIST((_xlfn.NORM.S.INV($J$54)-SQRT($J$61)*$C999)/SQRT(1-$J$61),TRUE),(1-(1-RAND())^(1/$G$57))^(1/$I$57),0)</f>
        <v>0</v>
      </c>
      <c r="LC999" s="210">
        <f t="array" aca="1" ref="LC999" ca="1">IF(RAND()&lt;=_xlfn.NORM.S.DIST((_xlfn.NORM.S.INV($J$54)-SQRT($J$61)*$C999)/SQRT(1-$J$61),TRUE),(1-(1-RAND())^(1/$G$57))^(1/$I$57),0)</f>
        <v>8.4930531815300428E-2</v>
      </c>
      <c r="LD999" s="210">
        <f t="array" aca="1" ref="LD999" ca="1">IF(RAND()&lt;=_xlfn.NORM.S.DIST((_xlfn.NORM.S.INV($J$54)-SQRT($J$61)*$C999)/SQRT(1-$J$61),TRUE),(1-(1-RAND())^(1/$G$57))^(1/$I$57),0)</f>
        <v>0.99423135620705438</v>
      </c>
      <c r="LE999" s="210">
        <f t="array" aca="1" ref="LE999" ca="1">IF(RAND()&lt;=_xlfn.NORM.S.DIST((_xlfn.NORM.S.INV($J$54)-SQRT($J$61)*$C999)/SQRT(1-$J$61),TRUE),(1-(1-RAND())^(1/$G$57))^(1/$I$57),0)</f>
        <v>0</v>
      </c>
      <c r="LF999" s="210">
        <f t="shared" ca="1" si="242"/>
        <v>7</v>
      </c>
      <c r="LG999" s="210">
        <f t="shared" ca="1" si="243"/>
        <v>3.8046308575020316</v>
      </c>
      <c r="LH999" s="210">
        <f t="shared" ca="1" si="244"/>
        <v>40</v>
      </c>
      <c r="LI999" s="210">
        <f t="shared" ca="1" si="244"/>
        <v>20.313738662948921</v>
      </c>
    </row>
    <row r="1000" spans="2:321" x14ac:dyDescent="0.3">
      <c r="B1000"/>
      <c r="C1000" s="210">
        <f t="shared" ca="1" si="231"/>
        <v>-1.7083378402285072</v>
      </c>
      <c r="D1000" s="210">
        <f t="array" aca="1" ref="D1000" ca="1">IF(RAND()&lt;=_xlfn.NORM.S.DIST((_xlfn.NORM.S.INV($C$54)-SQRT($C$61)*$C1000)/SQRT(1-$C$61),TRUE),(1-(1-RAND())^(1/$G$57))^(1/$I$57),0)</f>
        <v>0</v>
      </c>
      <c r="E1000" s="210">
        <f t="array" aca="1" ref="E1000" ca="1">IF(RAND()&lt;=_xlfn.NORM.S.DIST((_xlfn.NORM.S.INV($C$54)-SQRT($C$61)*$C1000)/SQRT(1-$C$61),TRUE),(1-(1-RAND())^(1/$G$57))^(1/$I$57),0)</f>
        <v>0.99919049185480824</v>
      </c>
      <c r="F1000" s="210">
        <f t="array" aca="1" ref="F1000" ca="1">IF(RAND()&lt;=_xlfn.NORM.S.DIST((_xlfn.NORM.S.INV($C$54)-SQRT($C$61)*$C1000)/SQRT(1-$C$61),TRUE),(1-(1-RAND())^(1/$G$57))^(1/$I$57),0)</f>
        <v>0</v>
      </c>
      <c r="G1000" s="210">
        <f t="array" aca="1" ref="G1000" ca="1">IF(RAND()&lt;=_xlfn.NORM.S.DIST((_xlfn.NORM.S.INV($C$54)-SQRT($C$61)*$C1000)/SQRT(1-$C$61),TRUE),(1-(1-RAND())^(1/$G$57))^(1/$I$57),0)</f>
        <v>0</v>
      </c>
      <c r="H1000" s="210">
        <f t="array" aca="1" ref="H1000" ca="1">IF(RAND()&lt;=_xlfn.NORM.S.DIST((_xlfn.NORM.S.INV($C$54)-SQRT($C$61)*$C1000)/SQRT(1-$C$61),TRUE),(1-(1-RAND())^(1/$G$57))^(1/$I$57),0)</f>
        <v>0</v>
      </c>
      <c r="I1000" s="210">
        <f t="array" aca="1" ref="I1000" ca="1">IF(RAND()&lt;=_xlfn.NORM.S.DIST((_xlfn.NORM.S.INV($C$54)-SQRT($C$61)*$C1000)/SQRT(1-$C$61),TRUE),(1-(1-RAND())^(1/$G$57))^(1/$I$57),0)</f>
        <v>0</v>
      </c>
      <c r="J1000" s="210">
        <f t="array" aca="1" ref="J1000" ca="1">IF(RAND()&lt;=_xlfn.NORM.S.DIST((_xlfn.NORM.S.INV($C$54)-SQRT($C$61)*$C1000)/SQRT(1-$C$61),TRUE),(1-(1-RAND())^(1/$G$57))^(1/$I$57),0)</f>
        <v>0</v>
      </c>
      <c r="K1000" s="210">
        <f t="array" aca="1" ref="K1000" ca="1">IF(RAND()&lt;=_xlfn.NORM.S.DIST((_xlfn.NORM.S.INV($C$54)-SQRT($C$61)*$C1000)/SQRT(1-$C$61),TRUE),(1-(1-RAND())^(1/$G$57))^(1/$I$57),0)</f>
        <v>0</v>
      </c>
      <c r="L1000" s="210">
        <f t="array" aca="1" ref="L1000" ca="1">IF(RAND()&lt;=_xlfn.NORM.S.DIST((_xlfn.NORM.S.INV($C$54)-SQRT($C$61)*$C1000)/SQRT(1-$C$61),TRUE),(1-(1-RAND())^(1/$G$57))^(1/$I$57),0)</f>
        <v>0</v>
      </c>
      <c r="M1000" s="210">
        <f t="array" aca="1" ref="M1000" ca="1">IF(RAND()&lt;=_xlfn.NORM.S.DIST((_xlfn.NORM.S.INV($C$54)-SQRT($C$61)*$C1000)/SQRT(1-$C$61),TRUE),(1-(1-RAND())^(1/$G$57))^(1/$I$57),0)</f>
        <v>0</v>
      </c>
      <c r="N1000" s="210">
        <f t="shared" ca="1" si="245"/>
        <v>1</v>
      </c>
      <c r="O1000" s="210">
        <f t="shared" ca="1" si="232"/>
        <v>0.99919049185480824</v>
      </c>
      <c r="P1000" s="210">
        <f t="array" aca="1" ref="P1000" ca="1">IF(RAND()&lt;=_xlfn.NORM.S.DIST((_xlfn.NORM.S.INV($D$54)-SQRT($D$61)*$C1000)/SQRT(1-$D$61),TRUE),(1-(1-RAND())^(1/$G$57))^(1/$I$57),0)</f>
        <v>0</v>
      </c>
      <c r="Q1000" s="210">
        <f t="array" aca="1" ref="Q1000" ca="1">IF(RAND()&lt;=_xlfn.NORM.S.DIST((_xlfn.NORM.S.INV($D$54)-SQRT($D$61)*$C1000)/SQRT(1-$D$61),TRUE),(1-(1-RAND())^(1/$G$57))^(1/$I$57),0)</f>
        <v>0</v>
      </c>
      <c r="R1000" s="210">
        <f t="array" aca="1" ref="R1000" ca="1">IF(RAND()&lt;=_xlfn.NORM.S.DIST((_xlfn.NORM.S.INV($D$54)-SQRT($D$61)*$C1000)/SQRT(1-$D$61),TRUE),(1-(1-RAND())^(1/$G$57))^(1/$I$57),0)</f>
        <v>0</v>
      </c>
      <c r="S1000" s="210">
        <f t="array" aca="1" ref="S1000" ca="1">IF(RAND()&lt;=_xlfn.NORM.S.DIST((_xlfn.NORM.S.INV($D$54)-SQRT($D$61)*$C1000)/SQRT(1-$D$61),TRUE),(1-(1-RAND())^(1/$G$57))^(1/$I$57),0)</f>
        <v>0</v>
      </c>
      <c r="T1000" s="210">
        <f t="array" aca="1" ref="T1000" ca="1">IF(RAND()&lt;=_xlfn.NORM.S.DIST((_xlfn.NORM.S.INV($D$54)-SQRT($D$61)*$C1000)/SQRT(1-$D$61),TRUE),(1-(1-RAND())^(1/$G$57))^(1/$I$57),0)</f>
        <v>0</v>
      </c>
      <c r="U1000" s="210">
        <f t="array" aca="1" ref="U1000" ca="1">IF(RAND()&lt;=_xlfn.NORM.S.DIST((_xlfn.NORM.S.INV($D$54)-SQRT($D$61)*$C1000)/SQRT(1-$D$61),TRUE),(1-(1-RAND())^(1/$G$57))^(1/$I$57),0)</f>
        <v>0</v>
      </c>
      <c r="V1000" s="210">
        <f t="array" aca="1" ref="V1000" ca="1">IF(RAND()&lt;=_xlfn.NORM.S.DIST((_xlfn.NORM.S.INV($D$54)-SQRT($D$61)*$C1000)/SQRT(1-$D$61),TRUE),(1-(1-RAND())^(1/$G$57))^(1/$I$57),0)</f>
        <v>0</v>
      </c>
      <c r="W1000" s="210">
        <f t="array" aca="1" ref="W1000" ca="1">IF(RAND()&lt;=_xlfn.NORM.S.DIST((_xlfn.NORM.S.INV($D$54)-SQRT($D$61)*$C1000)/SQRT(1-$D$61),TRUE),(1-(1-RAND())^(1/$G$57))^(1/$I$57),0)</f>
        <v>0</v>
      </c>
      <c r="X1000" s="210">
        <f t="array" aca="1" ref="X1000" ca="1">IF(RAND()&lt;=_xlfn.NORM.S.DIST((_xlfn.NORM.S.INV($D$54)-SQRT($D$61)*$C1000)/SQRT(1-$D$61),TRUE),(1-(1-RAND())^(1/$G$57))^(1/$I$57),0)</f>
        <v>0.72441904616604202</v>
      </c>
      <c r="Y1000" s="210">
        <f t="array" aca="1" ref="Y1000" ca="1">IF(RAND()&lt;=_xlfn.NORM.S.DIST((_xlfn.NORM.S.INV($D$54)-SQRT($D$61)*$C1000)/SQRT(1-$D$61),TRUE),(1-(1-RAND())^(1/$G$57))^(1/$I$57),0)</f>
        <v>0</v>
      </c>
      <c r="Z1000" s="210">
        <f t="array" aca="1" ref="Z1000" ca="1">IF(RAND()&lt;=_xlfn.NORM.S.DIST((_xlfn.NORM.S.INV($D$54)-SQRT($D$61)*$C1000)/SQRT(1-$D$61),TRUE),(1-(1-RAND())^(1/$G$57))^(1/$I$57),0)</f>
        <v>0</v>
      </c>
      <c r="AA1000" s="210">
        <f t="array" aca="1" ref="AA1000" ca="1">IF(RAND()&lt;=_xlfn.NORM.S.DIST((_xlfn.NORM.S.INV($D$54)-SQRT($D$61)*$C1000)/SQRT(1-$D$61),TRUE),(1-(1-RAND())^(1/$G$57))^(1/$I$57),0)</f>
        <v>0</v>
      </c>
      <c r="AB1000" s="210">
        <f t="array" aca="1" ref="AB1000" ca="1">IF(RAND()&lt;=_xlfn.NORM.S.DIST((_xlfn.NORM.S.INV($D$54)-SQRT($D$61)*$C1000)/SQRT(1-$D$61),TRUE),(1-(1-RAND())^(1/$G$57))^(1/$I$57),0)</f>
        <v>0</v>
      </c>
      <c r="AC1000" s="210">
        <f t="array" aca="1" ref="AC1000" ca="1">IF(RAND()&lt;=_xlfn.NORM.S.DIST((_xlfn.NORM.S.INV($D$54)-SQRT($D$61)*$C1000)/SQRT(1-$D$61),TRUE),(1-(1-RAND())^(1/$G$57))^(1/$I$57),0)</f>
        <v>0</v>
      </c>
      <c r="AD1000" s="210">
        <f t="array" aca="1" ref="AD1000" ca="1">IF(RAND()&lt;=_xlfn.NORM.S.DIST((_xlfn.NORM.S.INV($D$54)-SQRT($D$61)*$C1000)/SQRT(1-$D$61),TRUE),(1-(1-RAND())^(1/$G$57))^(1/$I$57),0)</f>
        <v>0</v>
      </c>
      <c r="AE1000" s="210">
        <f t="array" aca="1" ref="AE1000" ca="1">IF(RAND()&lt;=_xlfn.NORM.S.DIST((_xlfn.NORM.S.INV($D$54)-SQRT($D$61)*$C1000)/SQRT(1-$D$61),TRUE),(1-(1-RAND())^(1/$G$57))^(1/$I$57),0)</f>
        <v>0</v>
      </c>
      <c r="AF1000" s="210">
        <f t="array" aca="1" ref="AF1000" ca="1">IF(RAND()&lt;=_xlfn.NORM.S.DIST((_xlfn.NORM.S.INV($D$54)-SQRT($D$61)*$C1000)/SQRT(1-$D$61),TRUE),(1-(1-RAND())^(1/$G$57))^(1/$I$57),0)</f>
        <v>0</v>
      </c>
      <c r="AG1000" s="210">
        <f t="array" aca="1" ref="AG1000" ca="1">IF(RAND()&lt;=_xlfn.NORM.S.DIST((_xlfn.NORM.S.INV($D$54)-SQRT($D$61)*$C1000)/SQRT(1-$D$61),TRUE),(1-(1-RAND())^(1/$G$57))^(1/$I$57),0)</f>
        <v>0</v>
      </c>
      <c r="AH1000" s="210">
        <f t="array" aca="1" ref="AH1000" ca="1">IF(RAND()&lt;=_xlfn.NORM.S.DIST((_xlfn.NORM.S.INV($D$54)-SQRT($D$61)*$C1000)/SQRT(1-$D$61),TRUE),(1-(1-RAND())^(1/$G$57))^(1/$I$57),0)</f>
        <v>0</v>
      </c>
      <c r="AI1000" s="210">
        <f t="array" aca="1" ref="AI1000" ca="1">IF(RAND()&lt;=_xlfn.NORM.S.DIST((_xlfn.NORM.S.INV($D$54)-SQRT($D$61)*$C1000)/SQRT(1-$D$61),TRUE),(1-(1-RAND())^(1/$G$57))^(1/$I$57),0)</f>
        <v>0</v>
      </c>
      <c r="AJ1000" s="210">
        <f t="array" aca="1" ref="AJ1000" ca="1">IF(RAND()&lt;=_xlfn.NORM.S.DIST((_xlfn.NORM.S.INV($D$54)-SQRT($D$61)*$C1000)/SQRT(1-$D$61),TRUE),(1-(1-RAND())^(1/$G$57))^(1/$I$57),0)</f>
        <v>0</v>
      </c>
      <c r="AK1000" s="210">
        <f t="array" aca="1" ref="AK1000" ca="1">IF(RAND()&lt;=_xlfn.NORM.S.DIST((_xlfn.NORM.S.INV($D$54)-SQRT($D$61)*$C1000)/SQRT(1-$D$61),TRUE),(1-(1-RAND())^(1/$G$57))^(1/$I$57),0)</f>
        <v>0.91721425017858715</v>
      </c>
      <c r="AL1000" s="210">
        <f t="array" aca="1" ref="AL1000" ca="1">IF(RAND()&lt;=_xlfn.NORM.S.DIST((_xlfn.NORM.S.INV($D$54)-SQRT($D$61)*$C1000)/SQRT(1-$D$61),TRUE),(1-(1-RAND())^(1/$G$57))^(1/$I$57),0)</f>
        <v>0</v>
      </c>
      <c r="AM1000" s="210">
        <f t="array" aca="1" ref="AM1000" ca="1">IF(RAND()&lt;=_xlfn.NORM.S.DIST((_xlfn.NORM.S.INV($D$54)-SQRT($D$61)*$C1000)/SQRT(1-$D$61),TRUE),(1-(1-RAND())^(1/$G$57))^(1/$I$57),0)</f>
        <v>0</v>
      </c>
      <c r="AN1000" s="210">
        <f t="array" aca="1" ref="AN1000" ca="1">IF(RAND()&lt;=_xlfn.NORM.S.DIST((_xlfn.NORM.S.INV($D$54)-SQRT($D$61)*$C1000)/SQRT(1-$D$61),TRUE),(1-(1-RAND())^(1/$G$57))^(1/$I$57),0)</f>
        <v>0</v>
      </c>
      <c r="AO1000" s="210">
        <f t="array" aca="1" ref="AO1000" ca="1">IF(RAND()&lt;=_xlfn.NORM.S.DIST((_xlfn.NORM.S.INV($D$54)-SQRT($D$61)*$C1000)/SQRT(1-$D$61),TRUE),(1-(1-RAND())^(1/$G$57))^(1/$I$57),0)</f>
        <v>0</v>
      </c>
      <c r="AP1000" s="210">
        <f t="array" aca="1" ref="AP1000" ca="1">IF(RAND()&lt;=_xlfn.NORM.S.DIST((_xlfn.NORM.S.INV($D$54)-SQRT($D$61)*$C1000)/SQRT(1-$D$61),TRUE),(1-(1-RAND())^(1/$G$57))^(1/$I$57),0)</f>
        <v>0</v>
      </c>
      <c r="AQ1000" s="210">
        <f t="array" aca="1" ref="AQ1000" ca="1">IF(RAND()&lt;=_xlfn.NORM.S.DIST((_xlfn.NORM.S.INV($D$54)-SQRT($D$61)*$C1000)/SQRT(1-$D$61),TRUE),(1-(1-RAND())^(1/$G$57))^(1/$I$57),0)</f>
        <v>0</v>
      </c>
      <c r="AR1000" s="210">
        <f t="array" aca="1" ref="AR1000" ca="1">IF(RAND()&lt;=_xlfn.NORM.S.DIST((_xlfn.NORM.S.INV($D$54)-SQRT($D$61)*$C1000)/SQRT(1-$D$61),TRUE),(1-(1-RAND())^(1/$G$57))^(1/$I$57),0)</f>
        <v>0</v>
      </c>
      <c r="AS1000" s="210">
        <f t="array" aca="1" ref="AS1000" ca="1">IF(RAND()&lt;=_xlfn.NORM.S.DIST((_xlfn.NORM.S.INV($D$54)-SQRT($D$61)*$C1000)/SQRT(1-$D$61),TRUE),(1-(1-RAND())^(1/$G$57))^(1/$I$57),0)</f>
        <v>0</v>
      </c>
      <c r="AT1000" s="210">
        <f t="array" aca="1" ref="AT1000" ca="1">COUNTIF(P1000:AS1000,"&gt;"&amp;0)</f>
        <v>2</v>
      </c>
      <c r="AU1000" s="210">
        <f t="shared" ca="1" si="233"/>
        <v>1.6416332963446292</v>
      </c>
      <c r="AV1000" s="210">
        <f t="array" aca="1" ref="AV1000" ca="1">IF(RAND()&lt;=_xlfn.NORM.S.DIST((_xlfn.NORM.S.INV($E$54)-SQRT($E$61)*$C1000)/SQRT(1-$E$61),TRUE),(1-(1-RAND())^(1/$G$57))^(1/$I$57),0)</f>
        <v>0</v>
      </c>
      <c r="AW1000" s="210">
        <f t="array" aca="1" ref="AW1000" ca="1">IF(RAND()&lt;=_xlfn.NORM.S.DIST((_xlfn.NORM.S.INV($E$54)-SQRT($E$61)*$C1000)/SQRT(1-$E$61),TRUE),(1-(1-RAND())^(1/$G$57))^(1/$I$57),0)</f>
        <v>0</v>
      </c>
      <c r="AX1000" s="210">
        <f t="array" aca="1" ref="AX1000" ca="1">IF(RAND()&lt;=_xlfn.NORM.S.DIST((_xlfn.NORM.S.INV($E$54)-SQRT($E$61)*$C1000)/SQRT(1-$E$61),TRUE),(1-(1-RAND())^(1/$G$57))^(1/$I$57),0)</f>
        <v>0</v>
      </c>
      <c r="AY1000" s="210">
        <f t="array" aca="1" ref="AY1000" ca="1">IF(RAND()&lt;=_xlfn.NORM.S.DIST((_xlfn.NORM.S.INV($E$54)-SQRT($E$61)*$C1000)/SQRT(1-$E$61),TRUE),(1-(1-RAND())^(1/$G$57))^(1/$I$57),0)</f>
        <v>0</v>
      </c>
      <c r="AZ1000" s="210">
        <f t="array" aca="1" ref="AZ1000" ca="1">IF(RAND()&lt;=_xlfn.NORM.S.DIST((_xlfn.NORM.S.INV($E$54)-SQRT($E$61)*$C1000)/SQRT(1-$E$61),TRUE),(1-(1-RAND())^(1/$G$57))^(1/$I$57),0)</f>
        <v>0</v>
      </c>
      <c r="BA1000" s="210">
        <f t="array" aca="1" ref="BA1000" ca="1">IF(RAND()&lt;=_xlfn.NORM.S.DIST((_xlfn.NORM.S.INV($E$54)-SQRT($E$61)*$C1000)/SQRT(1-$E$61),TRUE),(1-(1-RAND())^(1/$G$57))^(1/$I$57),0)</f>
        <v>0</v>
      </c>
      <c r="BB1000" s="210">
        <f t="array" aca="1" ref="BB1000" ca="1">IF(RAND()&lt;=_xlfn.NORM.S.DIST((_xlfn.NORM.S.INV($E$54)-SQRT($E$61)*$C1000)/SQRT(1-$E$61),TRUE),(1-(1-RAND())^(1/$G$57))^(1/$I$57),0)</f>
        <v>0.33951249568190778</v>
      </c>
      <c r="BC1000" s="210">
        <f t="array" aca="1" ref="BC1000" ca="1">IF(RAND()&lt;=_xlfn.NORM.S.DIST((_xlfn.NORM.S.INV($E$54)-SQRT($E$61)*$C1000)/SQRT(1-$E$61),TRUE),(1-(1-RAND())^(1/$G$57))^(1/$I$57),0)</f>
        <v>0</v>
      </c>
      <c r="BD1000" s="210">
        <f t="array" aca="1" ref="BD1000" ca="1">IF(RAND()&lt;=_xlfn.NORM.S.DIST((_xlfn.NORM.S.INV($E$54)-SQRT($E$61)*$C1000)/SQRT(1-$E$61),TRUE),(1-(1-RAND())^(1/$G$57))^(1/$I$57),0)</f>
        <v>0</v>
      </c>
      <c r="BE1000" s="210">
        <f t="array" aca="1" ref="BE1000" ca="1">IF(RAND()&lt;=_xlfn.NORM.S.DIST((_xlfn.NORM.S.INV($E$54)-SQRT($E$61)*$C1000)/SQRT(1-$E$61),TRUE),(1-(1-RAND())^(1/$G$57))^(1/$I$57),0)</f>
        <v>0</v>
      </c>
      <c r="BF1000" s="210">
        <f t="array" aca="1" ref="BF1000" ca="1">IF(RAND()&lt;=_xlfn.NORM.S.DIST((_xlfn.NORM.S.INV($E$54)-SQRT($E$61)*$C1000)/SQRT(1-$E$61),TRUE),(1-(1-RAND())^(1/$G$57))^(1/$I$57),0)</f>
        <v>0</v>
      </c>
      <c r="BG1000" s="210">
        <f t="array" aca="1" ref="BG1000" ca="1">IF(RAND()&lt;=_xlfn.NORM.S.DIST((_xlfn.NORM.S.INV($E$54)-SQRT($E$61)*$C1000)/SQRT(1-$E$61),TRUE),(1-(1-RAND())^(1/$G$57))^(1/$I$57),0)</f>
        <v>0</v>
      </c>
      <c r="BH1000" s="210">
        <f t="array" aca="1" ref="BH1000" ca="1">IF(RAND()&lt;=_xlfn.NORM.S.DIST((_xlfn.NORM.S.INV($E$54)-SQRT($E$61)*$C1000)/SQRT(1-$E$61),TRUE),(1-(1-RAND())^(1/$G$57))^(1/$I$57),0)</f>
        <v>0</v>
      </c>
      <c r="BI1000" s="210">
        <f t="array" aca="1" ref="BI1000" ca="1">IF(RAND()&lt;=_xlfn.NORM.S.DIST((_xlfn.NORM.S.INV($E$54)-SQRT($E$61)*$C1000)/SQRT(1-$E$61),TRUE),(1-(1-RAND())^(1/$G$57))^(1/$I$57),0)</f>
        <v>0.12736248510223547</v>
      </c>
      <c r="BJ1000" s="210">
        <f t="array" aca="1" ref="BJ1000" ca="1">IF(RAND()&lt;=_xlfn.NORM.S.DIST((_xlfn.NORM.S.INV($E$54)-SQRT($E$61)*$C1000)/SQRT(1-$E$61),TRUE),(1-(1-RAND())^(1/$G$57))^(1/$I$57),0)</f>
        <v>0</v>
      </c>
      <c r="BK1000" s="210">
        <f t="array" aca="1" ref="BK1000" ca="1">IF(RAND()&lt;=_xlfn.NORM.S.DIST((_xlfn.NORM.S.INV($E$54)-SQRT($E$61)*$C1000)/SQRT(1-$E$61),TRUE),(1-(1-RAND())^(1/$G$57))^(1/$I$57),0)</f>
        <v>0</v>
      </c>
      <c r="BL1000" s="210">
        <f t="array" aca="1" ref="BL1000" ca="1">IF(RAND()&lt;=_xlfn.NORM.S.DIST((_xlfn.NORM.S.INV($E$54)-SQRT($E$61)*$C1000)/SQRT(1-$E$61),TRUE),(1-(1-RAND())^(1/$G$57))^(1/$I$57),0)</f>
        <v>0</v>
      </c>
      <c r="BM1000" s="210">
        <f t="array" aca="1" ref="BM1000" ca="1">IF(RAND()&lt;=_xlfn.NORM.S.DIST((_xlfn.NORM.S.INV($E$54)-SQRT($E$61)*$C1000)/SQRT(1-$E$61),TRUE),(1-(1-RAND())^(1/$G$57))^(1/$I$57),0)</f>
        <v>0</v>
      </c>
      <c r="BN1000" s="210">
        <f t="array" aca="1" ref="BN1000" ca="1">IF(RAND()&lt;=_xlfn.NORM.S.DIST((_xlfn.NORM.S.INV($E$54)-SQRT($E$61)*$C1000)/SQRT(1-$E$61),TRUE),(1-(1-RAND())^(1/$G$57))^(1/$I$57),0)</f>
        <v>0</v>
      </c>
      <c r="BO1000" s="210">
        <f t="array" aca="1" ref="BO1000" ca="1">IF(RAND()&lt;=_xlfn.NORM.S.DIST((_xlfn.NORM.S.INV($E$54)-SQRT($E$61)*$C1000)/SQRT(1-$E$61),TRUE),(1-(1-RAND())^(1/$G$57))^(1/$I$57),0)</f>
        <v>0</v>
      </c>
      <c r="BP1000" s="210">
        <f t="array" aca="1" ref="BP1000" ca="1">IF(RAND()&lt;=_xlfn.NORM.S.DIST((_xlfn.NORM.S.INV($E$54)-SQRT($E$61)*$C1000)/SQRT(1-$E$61),TRUE),(1-(1-RAND())^(1/$G$57))^(1/$I$57),0)</f>
        <v>0</v>
      </c>
      <c r="BQ1000" s="210">
        <f t="array" aca="1" ref="BQ1000" ca="1">IF(RAND()&lt;=_xlfn.NORM.S.DIST((_xlfn.NORM.S.INV($E$54)-SQRT($E$61)*$C1000)/SQRT(1-$E$61),TRUE),(1-(1-RAND())^(1/$G$57))^(1/$I$57),0)</f>
        <v>0</v>
      </c>
      <c r="BR1000" s="210">
        <f t="array" aca="1" ref="BR1000" ca="1">IF(RAND()&lt;=_xlfn.NORM.S.DIST((_xlfn.NORM.S.INV($E$54)-SQRT($E$61)*$C1000)/SQRT(1-$E$61),TRUE),(1-(1-RAND())^(1/$G$57))^(1/$I$57),0)</f>
        <v>0.19043215214097381</v>
      </c>
      <c r="BS1000" s="210">
        <f t="array" aca="1" ref="BS1000" ca="1">IF(RAND()&lt;=_xlfn.NORM.S.DIST((_xlfn.NORM.S.INV($E$54)-SQRT($E$61)*$C1000)/SQRT(1-$E$61),TRUE),(1-(1-RAND())^(1/$G$57))^(1/$I$57),0)</f>
        <v>0</v>
      </c>
      <c r="BT1000" s="210">
        <f t="array" aca="1" ref="BT1000" ca="1">IF(RAND()&lt;=_xlfn.NORM.S.DIST((_xlfn.NORM.S.INV($E$54)-SQRT($E$61)*$C1000)/SQRT(1-$E$61),TRUE),(1-(1-RAND())^(1/$G$57))^(1/$I$57),0)</f>
        <v>0</v>
      </c>
      <c r="BU1000" s="210">
        <f t="array" aca="1" ref="BU1000" ca="1">IF(RAND()&lt;=_xlfn.NORM.S.DIST((_xlfn.NORM.S.INV($E$54)-SQRT($E$61)*$C1000)/SQRT(1-$E$61),TRUE),(1-(1-RAND())^(1/$G$57))^(1/$I$57),0)</f>
        <v>0</v>
      </c>
      <c r="BV1000" s="210">
        <f t="array" aca="1" ref="BV1000" ca="1">IF(RAND()&lt;=_xlfn.NORM.S.DIST((_xlfn.NORM.S.INV($E$54)-SQRT($E$61)*$C1000)/SQRT(1-$E$61),TRUE),(1-(1-RAND())^(1/$G$57))^(1/$I$57),0)</f>
        <v>0</v>
      </c>
      <c r="BW1000" s="210">
        <f t="array" aca="1" ref="BW1000" ca="1">IF(RAND()&lt;=_xlfn.NORM.S.DIST((_xlfn.NORM.S.INV($E$54)-SQRT($E$61)*$C1000)/SQRT(1-$E$61),TRUE),(1-(1-RAND())^(1/$G$57))^(1/$I$57),0)</f>
        <v>0</v>
      </c>
      <c r="BX1000" s="210">
        <f t="array" aca="1" ref="BX1000" ca="1">IF(RAND()&lt;=_xlfn.NORM.S.DIST((_xlfn.NORM.S.INV($E$54)-SQRT($E$61)*$C1000)/SQRT(1-$E$61),TRUE),(1-(1-RAND())^(1/$G$57))^(1/$I$57),0)</f>
        <v>0</v>
      </c>
      <c r="BY1000" s="210">
        <f t="array" aca="1" ref="BY1000" ca="1">IF(RAND()&lt;=_xlfn.NORM.S.DIST((_xlfn.NORM.S.INV($E$54)-SQRT($E$61)*$C1000)/SQRT(1-$E$61),TRUE),(1-(1-RAND())^(1/$G$57))^(1/$I$57),0)</f>
        <v>0</v>
      </c>
      <c r="BZ1000" s="210">
        <f t="array" aca="1" ref="BZ1000" ca="1">IF(RAND()&lt;=_xlfn.NORM.S.DIST((_xlfn.NORM.S.INV($E$54)-SQRT($E$61)*$C1000)/SQRT(1-$E$61),TRUE),(1-(1-RAND())^(1/$G$57))^(1/$I$57),0)</f>
        <v>0</v>
      </c>
      <c r="CA1000" s="210">
        <f t="array" aca="1" ref="CA1000" ca="1">IF(RAND()&lt;=_xlfn.NORM.S.DIST((_xlfn.NORM.S.INV($E$54)-SQRT($E$61)*$C1000)/SQRT(1-$E$61),TRUE),(1-(1-RAND())^(1/$G$57))^(1/$I$57),0)</f>
        <v>0</v>
      </c>
      <c r="CB1000" s="210">
        <f t="array" aca="1" ref="CB1000" ca="1">IF(RAND()&lt;=_xlfn.NORM.S.DIST((_xlfn.NORM.S.INV($E$54)-SQRT($E$61)*$C1000)/SQRT(1-$E$61),TRUE),(1-(1-RAND())^(1/$G$57))^(1/$I$57),0)</f>
        <v>0</v>
      </c>
      <c r="CC1000" s="210">
        <f t="array" aca="1" ref="CC1000" ca="1">IF(RAND()&lt;=_xlfn.NORM.S.DIST((_xlfn.NORM.S.INV($E$54)-SQRT($E$61)*$C1000)/SQRT(1-$E$61),TRUE),(1-(1-RAND())^(1/$G$57))^(1/$I$57),0)</f>
        <v>0</v>
      </c>
      <c r="CD1000" s="210">
        <f t="array" aca="1" ref="CD1000" ca="1">IF(RAND()&lt;=_xlfn.NORM.S.DIST((_xlfn.NORM.S.INV($E$54)-SQRT($E$61)*$C1000)/SQRT(1-$E$61),TRUE),(1-(1-RAND())^(1/$G$57))^(1/$I$57),0)</f>
        <v>0</v>
      </c>
      <c r="CE1000" s="210">
        <f t="array" aca="1" ref="CE1000" ca="1">IF(RAND()&lt;=_xlfn.NORM.S.DIST((_xlfn.NORM.S.INV($E$54)-SQRT($E$61)*$C1000)/SQRT(1-$E$61),TRUE),(1-(1-RAND())^(1/$G$57))^(1/$I$57),0)</f>
        <v>0</v>
      </c>
      <c r="CF1000" s="210">
        <f t="array" aca="1" ref="CF1000" ca="1">IF(RAND()&lt;=_xlfn.NORM.S.DIST((_xlfn.NORM.S.INV($E$54)-SQRT($E$61)*$C1000)/SQRT(1-$E$61),TRUE),(1-(1-RAND())^(1/$G$57))^(1/$I$57),0)</f>
        <v>0</v>
      </c>
      <c r="CG1000" s="210">
        <f t="array" aca="1" ref="CG1000" ca="1">IF(RAND()&lt;=_xlfn.NORM.S.DIST((_xlfn.NORM.S.INV($E$54)-SQRT($E$61)*$C1000)/SQRT(1-$E$61),TRUE),(1-(1-RAND())^(1/$G$57))^(1/$I$57),0)</f>
        <v>0</v>
      </c>
      <c r="CH1000" s="210">
        <f t="array" aca="1" ref="CH1000" ca="1">IF(RAND()&lt;=_xlfn.NORM.S.DIST((_xlfn.NORM.S.INV($E$54)-SQRT($E$61)*$C1000)/SQRT(1-$E$61),TRUE),(1-(1-RAND())^(1/$G$57))^(1/$I$57),0)</f>
        <v>0</v>
      </c>
      <c r="CI1000" s="210">
        <f t="array" aca="1" ref="CI1000" ca="1">IF(RAND()&lt;=_xlfn.NORM.S.DIST((_xlfn.NORM.S.INV($E$54)-SQRT($E$61)*$C1000)/SQRT(1-$E$61),TRUE),(1-(1-RAND())^(1/$G$57))^(1/$I$57),0)</f>
        <v>0</v>
      </c>
      <c r="CJ1000" s="210">
        <f t="array" aca="1" ref="CJ1000" ca="1">COUNTIF(AV1000:CI1000,"&gt;"&amp;0)</f>
        <v>3</v>
      </c>
      <c r="CK1000" s="210">
        <f t="shared" ca="1" si="234"/>
        <v>0.657307132925117</v>
      </c>
      <c r="CL1000" s="210">
        <f t="array" aca="1" ref="CL1000" ca="1">IF(RAND()&lt;=_xlfn.NORM.S.DIST((_xlfn.NORM.S.INV($F$54)-SQRT($F$61)*$C1000)/SQRT(1-$F$61),TRUE),(1-(1-RAND())^(1/$G$57))^(1/$I$57),0)</f>
        <v>0</v>
      </c>
      <c r="CM1000" s="210">
        <f t="array" aca="1" ref="CM1000" ca="1">IF(RAND()&lt;=_xlfn.NORM.S.DIST((_xlfn.NORM.S.INV($F$54)-SQRT($F$61)*$C1000)/SQRT(1-$F$61),TRUE),(1-(1-RAND())^(1/$G$57))^(1/$I$57),0)</f>
        <v>0</v>
      </c>
      <c r="CN1000" s="210">
        <f t="array" aca="1" ref="CN1000" ca="1">IF(RAND()&lt;=_xlfn.NORM.S.DIST((_xlfn.NORM.S.INV($F$54)-SQRT($F$61)*$C1000)/SQRT(1-$F$61),TRUE),(1-(1-RAND())^(1/$G$57))^(1/$I$57),0)</f>
        <v>0</v>
      </c>
      <c r="CO1000" s="210">
        <f t="array" aca="1" ref="CO1000" ca="1">IF(RAND()&lt;=_xlfn.NORM.S.DIST((_xlfn.NORM.S.INV($F$54)-SQRT($F$61)*$C1000)/SQRT(1-$F$61),TRUE),(1-(1-RAND())^(1/$G$57))^(1/$I$57),0)</f>
        <v>0</v>
      </c>
      <c r="CP1000" s="210">
        <f t="array" aca="1" ref="CP1000" ca="1">IF(RAND()&lt;=_xlfn.NORM.S.DIST((_xlfn.NORM.S.INV($F$54)-SQRT($F$61)*$C1000)/SQRT(1-$F$61),TRUE),(1-(1-RAND())^(1/$G$57))^(1/$I$57),0)</f>
        <v>0.98496781049819215</v>
      </c>
      <c r="CQ1000" s="210">
        <f t="array" aca="1" ref="CQ1000" ca="1">IF(RAND()&lt;=_xlfn.NORM.S.DIST((_xlfn.NORM.S.INV($F$54)-SQRT($F$61)*$C1000)/SQRT(1-$F$61),TRUE),(1-(1-RAND())^(1/$G$57))^(1/$I$57),0)</f>
        <v>0</v>
      </c>
      <c r="CR1000" s="210">
        <f t="array" aca="1" ref="CR1000" ca="1">IF(RAND()&lt;=_xlfn.NORM.S.DIST((_xlfn.NORM.S.INV($F$54)-SQRT($F$61)*$C1000)/SQRT(1-$F$61),TRUE),(1-(1-RAND())^(1/$G$57))^(1/$I$57),0)</f>
        <v>0</v>
      </c>
      <c r="CS1000" s="210">
        <f t="array" aca="1" ref="CS1000" ca="1">IF(RAND()&lt;=_xlfn.NORM.S.DIST((_xlfn.NORM.S.INV($F$54)-SQRT($F$61)*$C1000)/SQRT(1-$F$61),TRUE),(1-(1-RAND())^(1/$G$57))^(1/$I$57),0)</f>
        <v>0</v>
      </c>
      <c r="CT1000" s="210">
        <f t="array" aca="1" ref="CT1000" ca="1">IF(RAND()&lt;=_xlfn.NORM.S.DIST((_xlfn.NORM.S.INV($F$54)-SQRT($F$61)*$C1000)/SQRT(1-$F$61),TRUE),(1-(1-RAND())^(1/$G$57))^(1/$I$57),0)</f>
        <v>0.97351418906460097</v>
      </c>
      <c r="CU1000" s="210">
        <f t="array" aca="1" ref="CU1000" ca="1">IF(RAND()&lt;=_xlfn.NORM.S.DIST((_xlfn.NORM.S.INV($F$54)-SQRT($F$61)*$C1000)/SQRT(1-$F$61),TRUE),(1-(1-RAND())^(1/$G$57))^(1/$I$57),0)</f>
        <v>0</v>
      </c>
      <c r="CV1000" s="210">
        <f t="array" aca="1" ref="CV1000" ca="1">IF(RAND()&lt;=_xlfn.NORM.S.DIST((_xlfn.NORM.S.INV($F$54)-SQRT($F$61)*$C1000)/SQRT(1-$F$61),TRUE),(1-(1-RAND())^(1/$G$57))^(1/$I$57),0)</f>
        <v>0</v>
      </c>
      <c r="CW1000" s="210">
        <f t="array" aca="1" ref="CW1000" ca="1">IF(RAND()&lt;=_xlfn.NORM.S.DIST((_xlfn.NORM.S.INV($F$54)-SQRT($F$61)*$C1000)/SQRT(1-$F$61),TRUE),(1-(1-RAND())^(1/$G$57))^(1/$I$57),0)</f>
        <v>0</v>
      </c>
      <c r="CX1000" s="210">
        <f t="array" aca="1" ref="CX1000" ca="1">IF(RAND()&lt;=_xlfn.NORM.S.DIST((_xlfn.NORM.S.INV($F$54)-SQRT($F$61)*$C1000)/SQRT(1-$F$61),TRUE),(1-(1-RAND())^(1/$G$57))^(1/$I$57),0)</f>
        <v>0</v>
      </c>
      <c r="CY1000" s="210">
        <f t="array" aca="1" ref="CY1000" ca="1">IF(RAND()&lt;=_xlfn.NORM.S.DIST((_xlfn.NORM.S.INV($F$54)-SQRT($F$61)*$C1000)/SQRT(1-$F$61),TRUE),(1-(1-RAND())^(1/$G$57))^(1/$I$57),0)</f>
        <v>0.2725290254282508</v>
      </c>
      <c r="CZ1000" s="210">
        <f t="array" aca="1" ref="CZ1000" ca="1">IF(RAND()&lt;=_xlfn.NORM.S.DIST((_xlfn.NORM.S.INV($F$54)-SQRT($F$61)*$C1000)/SQRT(1-$F$61),TRUE),(1-(1-RAND())^(1/$G$57))^(1/$I$57),0)</f>
        <v>0</v>
      </c>
      <c r="DA1000" s="210">
        <f t="array" aca="1" ref="DA1000" ca="1">IF(RAND()&lt;=_xlfn.NORM.S.DIST((_xlfn.NORM.S.INV($F$54)-SQRT($F$61)*$C1000)/SQRT(1-$F$61),TRUE),(1-(1-RAND())^(1/$G$57))^(1/$I$57),0)</f>
        <v>0</v>
      </c>
      <c r="DB1000" s="210">
        <f t="array" aca="1" ref="DB1000" ca="1">IF(RAND()&lt;=_xlfn.NORM.S.DIST((_xlfn.NORM.S.INV($F$54)-SQRT($F$61)*$C1000)/SQRT(1-$F$61),TRUE),(1-(1-RAND())^(1/$G$57))^(1/$I$57),0)</f>
        <v>0</v>
      </c>
      <c r="DC1000" s="210">
        <f t="array" aca="1" ref="DC1000" ca="1">IF(RAND()&lt;=_xlfn.NORM.S.DIST((_xlfn.NORM.S.INV($F$54)-SQRT($F$61)*$C1000)/SQRT(1-$F$61),TRUE),(1-(1-RAND())^(1/$G$57))^(1/$I$57),0)</f>
        <v>0.95851020972620027</v>
      </c>
      <c r="DD1000" s="210">
        <f t="array" aca="1" ref="DD1000" ca="1">IF(RAND()&lt;=_xlfn.NORM.S.DIST((_xlfn.NORM.S.INV($F$54)-SQRT($F$61)*$C1000)/SQRT(1-$F$61),TRUE),(1-(1-RAND())^(1/$G$57))^(1/$I$57),0)</f>
        <v>0</v>
      </c>
      <c r="DE1000" s="210">
        <f t="array" aca="1" ref="DE1000" ca="1">IF(RAND()&lt;=_xlfn.NORM.S.DIST((_xlfn.NORM.S.INV($F$54)-SQRT($F$61)*$C1000)/SQRT(1-$F$61),TRUE),(1-(1-RAND())^(1/$G$57))^(1/$I$57),0)</f>
        <v>0</v>
      </c>
      <c r="DF1000" s="210">
        <f t="array" aca="1" ref="DF1000" ca="1">IF(RAND()&lt;=_xlfn.NORM.S.DIST((_xlfn.NORM.S.INV($F$54)-SQRT($F$61)*$C1000)/SQRT(1-$F$61),TRUE),(1-(1-RAND())^(1/$G$57))^(1/$I$57),0)</f>
        <v>0</v>
      </c>
      <c r="DG1000" s="210">
        <f t="array" aca="1" ref="DG1000" ca="1">IF(RAND()&lt;=_xlfn.NORM.S.DIST((_xlfn.NORM.S.INV($F$54)-SQRT($F$61)*$C1000)/SQRT(1-$F$61),TRUE),(1-(1-RAND())^(1/$G$57))^(1/$I$57),0)</f>
        <v>0</v>
      </c>
      <c r="DH1000" s="210">
        <f t="array" aca="1" ref="DH1000" ca="1">IF(RAND()&lt;=_xlfn.NORM.S.DIST((_xlfn.NORM.S.INV($F$54)-SQRT($F$61)*$C1000)/SQRT(1-$F$61),TRUE),(1-(1-RAND())^(1/$G$57))^(1/$I$57),0)</f>
        <v>0</v>
      </c>
      <c r="DI1000" s="210">
        <f t="array" aca="1" ref="DI1000" ca="1">IF(RAND()&lt;=_xlfn.NORM.S.DIST((_xlfn.NORM.S.INV($F$54)-SQRT($F$61)*$C1000)/SQRT(1-$F$61),TRUE),(1-(1-RAND())^(1/$G$57))^(1/$I$57),0)</f>
        <v>0</v>
      </c>
      <c r="DJ1000" s="210">
        <f t="array" aca="1" ref="DJ1000" ca="1">IF(RAND()&lt;=_xlfn.NORM.S.DIST((_xlfn.NORM.S.INV($F$54)-SQRT($F$61)*$C1000)/SQRT(1-$F$61),TRUE),(1-(1-RAND())^(1/$G$57))^(1/$I$57),0)</f>
        <v>0</v>
      </c>
      <c r="DK1000" s="210">
        <f t="array" aca="1" ref="DK1000" ca="1">IF(RAND()&lt;=_xlfn.NORM.S.DIST((_xlfn.NORM.S.INV($F$54)-SQRT($F$61)*$C1000)/SQRT(1-$F$61),TRUE),(1-(1-RAND())^(1/$G$57))^(1/$I$57),0)</f>
        <v>0.89299196372992995</v>
      </c>
      <c r="DL1000" s="210">
        <f t="array" aca="1" ref="DL1000" ca="1">IF(RAND()&lt;=_xlfn.NORM.S.DIST((_xlfn.NORM.S.INV($F$54)-SQRT($F$61)*$C1000)/SQRT(1-$F$61),TRUE),(1-(1-RAND())^(1/$G$57))^(1/$I$57),0)</f>
        <v>0</v>
      </c>
      <c r="DM1000" s="210">
        <f t="array" aca="1" ref="DM1000" ca="1">IF(RAND()&lt;=_xlfn.NORM.S.DIST((_xlfn.NORM.S.INV($F$54)-SQRT($F$61)*$C1000)/SQRT(1-$F$61),TRUE),(1-(1-RAND())^(1/$G$57))^(1/$I$57),0)</f>
        <v>0</v>
      </c>
      <c r="DN1000" s="210">
        <f t="array" aca="1" ref="DN1000" ca="1">IF(RAND()&lt;=_xlfn.NORM.S.DIST((_xlfn.NORM.S.INV($F$54)-SQRT($F$61)*$C1000)/SQRT(1-$F$61),TRUE),(1-(1-RAND())^(1/$G$57))^(1/$I$57),0)</f>
        <v>0</v>
      </c>
      <c r="DO1000" s="210">
        <f t="array" aca="1" ref="DO1000" ca="1">IF(RAND()&lt;=_xlfn.NORM.S.DIST((_xlfn.NORM.S.INV($F$54)-SQRT($F$61)*$C1000)/SQRT(1-$F$61),TRUE),(1-(1-RAND())^(1/$G$57))^(1/$I$57),0)</f>
        <v>0</v>
      </c>
      <c r="DP1000" s="210">
        <f t="array" aca="1" ref="DP1000" ca="1">IF(RAND()&lt;=_xlfn.NORM.S.DIST((_xlfn.NORM.S.INV($F$54)-SQRT($F$61)*$C1000)/SQRT(1-$F$61),TRUE),(1-(1-RAND())^(1/$G$57))^(1/$I$57),0)</f>
        <v>0</v>
      </c>
      <c r="DQ1000" s="210">
        <f t="array" aca="1" ref="DQ1000" ca="1">IF(RAND()&lt;=_xlfn.NORM.S.DIST((_xlfn.NORM.S.INV($F$54)-SQRT($F$61)*$C1000)/SQRT(1-$F$61),TRUE),(1-(1-RAND())^(1/$G$57))^(1/$I$57),0)</f>
        <v>0</v>
      </c>
      <c r="DR1000" s="210">
        <f t="array" aca="1" ref="DR1000" ca="1">IF(RAND()&lt;=_xlfn.NORM.S.DIST((_xlfn.NORM.S.INV($F$54)-SQRT($F$61)*$C1000)/SQRT(1-$F$61),TRUE),(1-(1-RAND())^(1/$G$57))^(1/$I$57),0)</f>
        <v>0</v>
      </c>
      <c r="DS1000" s="210">
        <f t="array" aca="1" ref="DS1000" ca="1">IF(RAND()&lt;=_xlfn.NORM.S.DIST((_xlfn.NORM.S.INV($F$54)-SQRT($F$61)*$C1000)/SQRT(1-$F$61),TRUE),(1-(1-RAND())^(1/$G$57))^(1/$I$57),0)</f>
        <v>0</v>
      </c>
      <c r="DT1000" s="210">
        <f t="array" aca="1" ref="DT1000" ca="1">IF(RAND()&lt;=_xlfn.NORM.S.DIST((_xlfn.NORM.S.INV($F$54)-SQRT($F$61)*$C1000)/SQRT(1-$F$61),TRUE),(1-(1-RAND())^(1/$G$57))^(1/$I$57),0)</f>
        <v>4.2322412964338196E-2</v>
      </c>
      <c r="DU1000" s="210">
        <f t="array" aca="1" ref="DU1000" ca="1">IF(RAND()&lt;=_xlfn.NORM.S.DIST((_xlfn.NORM.S.INV($F$54)-SQRT($F$61)*$C1000)/SQRT(1-$F$61),TRUE),(1-(1-RAND())^(1/$G$57))^(1/$I$57),0)</f>
        <v>3.6756929448505456E-2</v>
      </c>
      <c r="DV1000" s="210">
        <f t="array" aca="1" ref="DV1000" ca="1">IF(RAND()&lt;=_xlfn.NORM.S.DIST((_xlfn.NORM.S.INV($F$54)-SQRT($F$61)*$C1000)/SQRT(1-$F$61),TRUE),(1-(1-RAND())^(1/$G$57))^(1/$I$57),0)</f>
        <v>0</v>
      </c>
      <c r="DW1000" s="210">
        <f t="array" aca="1" ref="DW1000" ca="1">IF(RAND()&lt;=_xlfn.NORM.S.DIST((_xlfn.NORM.S.INV($F$54)-SQRT($F$61)*$C1000)/SQRT(1-$F$61),TRUE),(1-(1-RAND())^(1/$G$57))^(1/$I$57),0)</f>
        <v>0</v>
      </c>
      <c r="DX1000" s="210">
        <f t="array" aca="1" ref="DX1000" ca="1">IF(RAND()&lt;=_xlfn.NORM.S.DIST((_xlfn.NORM.S.INV($F$54)-SQRT($F$61)*$C1000)/SQRT(1-$F$61),TRUE),(1-(1-RAND())^(1/$G$57))^(1/$I$57),0)</f>
        <v>0</v>
      </c>
      <c r="DY1000" s="210">
        <f t="array" aca="1" ref="DY1000" ca="1">IF(RAND()&lt;=_xlfn.NORM.S.DIST((_xlfn.NORM.S.INV($F$54)-SQRT($F$61)*$C1000)/SQRT(1-$F$61),TRUE),(1-(1-RAND())^(1/$G$57))^(1/$I$57),0)</f>
        <v>0</v>
      </c>
      <c r="DZ1000" s="210">
        <f t="array" aca="1" ref="DZ1000" ca="1">IF(RAND()&lt;=_xlfn.NORM.S.DIST((_xlfn.NORM.S.INV($F$54)-SQRT($F$61)*$C1000)/SQRT(1-$F$61),TRUE),(1-(1-RAND())^(1/$G$57))^(1/$I$57),0)</f>
        <v>0</v>
      </c>
      <c r="EA1000" s="210">
        <f t="array" aca="1" ref="EA1000" ca="1">IF(RAND()&lt;=_xlfn.NORM.S.DIST((_xlfn.NORM.S.INV($F$54)-SQRT($F$61)*$C1000)/SQRT(1-$F$61),TRUE),(1-(1-RAND())^(1/$G$57))^(1/$I$57),0)</f>
        <v>0</v>
      </c>
      <c r="EB1000" s="210">
        <f t="array" aca="1" ref="EB1000" ca="1">IF(RAND()&lt;=_xlfn.NORM.S.DIST((_xlfn.NORM.S.INV($F$54)-SQRT($F$61)*$C1000)/SQRT(1-$F$61),TRUE),(1-(1-RAND())^(1/$G$57))^(1/$I$57),0)</f>
        <v>0</v>
      </c>
      <c r="EC1000" s="210">
        <f t="array" aca="1" ref="EC1000" ca="1">IF(RAND()&lt;=_xlfn.NORM.S.DIST((_xlfn.NORM.S.INV($F$54)-SQRT($F$61)*$C1000)/SQRT(1-$F$61),TRUE),(1-(1-RAND())^(1/$G$57))^(1/$I$57),0)</f>
        <v>0</v>
      </c>
      <c r="ED1000" s="210">
        <f t="array" aca="1" ref="ED1000" ca="1">IF(RAND()&lt;=_xlfn.NORM.S.DIST((_xlfn.NORM.S.INV($F$54)-SQRT($F$61)*$C1000)/SQRT(1-$F$61),TRUE),(1-(1-RAND())^(1/$G$57))^(1/$I$57),0)</f>
        <v>0.40587347058144702</v>
      </c>
      <c r="EE1000" s="210">
        <f t="array" aca="1" ref="EE1000" ca="1">IF(RAND()&lt;=_xlfn.NORM.S.DIST((_xlfn.NORM.S.INV($F$54)-SQRT($F$61)*$C1000)/SQRT(1-$F$61),TRUE),(1-(1-RAND())^(1/$G$57))^(1/$I$57),0)</f>
        <v>0</v>
      </c>
      <c r="EF1000" s="210">
        <f t="array" aca="1" ref="EF1000" ca="1">IF(RAND()&lt;=_xlfn.NORM.S.DIST((_xlfn.NORM.S.INV($F$54)-SQRT($F$61)*$C1000)/SQRT(1-$F$61),TRUE),(1-(1-RAND())^(1/$G$57))^(1/$I$57),0)</f>
        <v>0</v>
      </c>
      <c r="EG1000" s="210">
        <f t="array" aca="1" ref="EG1000" ca="1">IF(RAND()&lt;=_xlfn.NORM.S.DIST((_xlfn.NORM.S.INV($F$54)-SQRT($F$61)*$C1000)/SQRT(1-$F$61),TRUE),(1-(1-RAND())^(1/$G$57))^(1/$I$57),0)</f>
        <v>0</v>
      </c>
      <c r="EH1000" s="210">
        <f t="array" aca="1" ref="EH1000" ca="1">IF(RAND()&lt;=_xlfn.NORM.S.DIST((_xlfn.NORM.S.INV($F$54)-SQRT($F$61)*$C1000)/SQRT(1-$F$61),TRUE),(1-(1-RAND())^(1/$G$57))^(1/$I$57),0)</f>
        <v>0</v>
      </c>
      <c r="EI1000" s="210">
        <f t="array" aca="1" ref="EI1000" ca="1">IF(RAND()&lt;=_xlfn.NORM.S.DIST((_xlfn.NORM.S.INV($F$54)-SQRT($F$61)*$C1000)/SQRT(1-$F$61),TRUE),(1-(1-RAND())^(1/$G$57))^(1/$I$57),0)</f>
        <v>0</v>
      </c>
      <c r="EJ1000" s="210">
        <f t="array" aca="1" ref="EJ1000" ca="1">IF(RAND()&lt;=_xlfn.NORM.S.DIST((_xlfn.NORM.S.INV($F$54)-SQRT($F$61)*$C1000)/SQRT(1-$F$61),TRUE),(1-(1-RAND())^(1/$G$57))^(1/$I$57),0)</f>
        <v>0</v>
      </c>
      <c r="EK1000" s="210">
        <f t="array" aca="1" ref="EK1000" ca="1">IF(RAND()&lt;=_xlfn.NORM.S.DIST((_xlfn.NORM.S.INV($F$54)-SQRT($F$61)*$C1000)/SQRT(1-$F$61),TRUE),(1-(1-RAND())^(1/$G$57))^(1/$I$57),0)</f>
        <v>0</v>
      </c>
      <c r="EL1000" s="210">
        <f t="array" aca="1" ref="EL1000" ca="1">IF(RAND()&lt;=_xlfn.NORM.S.DIST((_xlfn.NORM.S.INV($F$54)-SQRT($F$61)*$C1000)/SQRT(1-$F$61),TRUE),(1-(1-RAND())^(1/$G$57))^(1/$I$57),0)</f>
        <v>0</v>
      </c>
      <c r="EM1000" s="210">
        <f t="array" aca="1" ref="EM1000" ca="1">IF(RAND()&lt;=_xlfn.NORM.S.DIST((_xlfn.NORM.S.INV($F$54)-SQRT($F$61)*$C1000)/SQRT(1-$F$61),TRUE),(1-(1-RAND())^(1/$G$57))^(1/$I$57),0)</f>
        <v>0</v>
      </c>
      <c r="EN1000" s="210">
        <f t="array" aca="1" ref="EN1000" ca="1">IF(RAND()&lt;=_xlfn.NORM.S.DIST((_xlfn.NORM.S.INV($F$54)-SQRT($F$61)*$C1000)/SQRT(1-$F$61),TRUE),(1-(1-RAND())^(1/$G$57))^(1/$I$57),0)</f>
        <v>0</v>
      </c>
      <c r="EO1000" s="210">
        <f t="array" aca="1" ref="EO1000" ca="1">IF(RAND()&lt;=_xlfn.NORM.S.DIST((_xlfn.NORM.S.INV($F$54)-SQRT($F$61)*$C1000)/SQRT(1-$F$61),TRUE),(1-(1-RAND())^(1/$G$57))^(1/$I$57),0)</f>
        <v>0</v>
      </c>
      <c r="EP1000" s="210">
        <f t="array" aca="1" ref="EP1000" ca="1">IF(RAND()&lt;=_xlfn.NORM.S.DIST((_xlfn.NORM.S.INV($F$54)-SQRT($F$61)*$C1000)/SQRT(1-$F$61),TRUE),(1-(1-RAND())^(1/$G$57))^(1/$I$57),0)</f>
        <v>0</v>
      </c>
      <c r="EQ1000" s="210">
        <f t="array" aca="1" ref="EQ1000" ca="1">IF(RAND()&lt;=_xlfn.NORM.S.DIST((_xlfn.NORM.S.INV($F$54)-SQRT($F$61)*$C1000)/SQRT(1-$F$61),TRUE),(1-(1-RAND())^(1/$G$57))^(1/$I$57),0)</f>
        <v>0</v>
      </c>
      <c r="ER1000" s="210">
        <f t="array" aca="1" ref="ER1000" ca="1">IF(RAND()&lt;=_xlfn.NORM.S.DIST((_xlfn.NORM.S.INV($F$54)-SQRT($F$61)*$C1000)/SQRT(1-$F$61),TRUE),(1-(1-RAND())^(1/$G$57))^(1/$I$57),0)</f>
        <v>0</v>
      </c>
      <c r="ES1000" s="210">
        <f t="array" aca="1" ref="ES1000" ca="1">IF(RAND()&lt;=_xlfn.NORM.S.DIST((_xlfn.NORM.S.INV($F$54)-SQRT($F$61)*$C1000)/SQRT(1-$F$61),TRUE),(1-(1-RAND())^(1/$G$57))^(1/$I$57),0)</f>
        <v>0</v>
      </c>
      <c r="ET1000" s="210">
        <f t="array" aca="1" ref="ET1000" ca="1">IF(RAND()&lt;=_xlfn.NORM.S.DIST((_xlfn.NORM.S.INV($F$54)-SQRT($F$61)*$C1000)/SQRT(1-$F$61),TRUE),(1-(1-RAND())^(1/$G$57))^(1/$I$57),0)</f>
        <v>0</v>
      </c>
      <c r="EU1000" s="210">
        <f t="array" aca="1" ref="EU1000" ca="1">IF(RAND()&lt;=_xlfn.NORM.S.DIST((_xlfn.NORM.S.INV($F$54)-SQRT($F$61)*$C1000)/SQRT(1-$F$61),TRUE),(1-(1-RAND())^(1/$G$57))^(1/$I$57),0)</f>
        <v>0</v>
      </c>
      <c r="EV1000" s="210">
        <f t="array" aca="1" ref="EV1000" ca="1">IF(RAND()&lt;=_xlfn.NORM.S.DIST((_xlfn.NORM.S.INV($F$54)-SQRT($F$61)*$C1000)/SQRT(1-$F$61),TRUE),(1-(1-RAND())^(1/$G$57))^(1/$I$57),0)</f>
        <v>0</v>
      </c>
      <c r="EW1000" s="210">
        <f t="array" aca="1" ref="EW1000" ca="1">IF(RAND()&lt;=_xlfn.NORM.S.DIST((_xlfn.NORM.S.INV($F$54)-SQRT($F$61)*$C1000)/SQRT(1-$F$61),TRUE),(1-(1-RAND())^(1/$G$57))^(1/$I$57),0)</f>
        <v>0</v>
      </c>
      <c r="EX1000" s="210">
        <f t="array" aca="1" ref="EX1000" ca="1">IF(RAND()&lt;=_xlfn.NORM.S.DIST((_xlfn.NORM.S.INV($F$54)-SQRT($F$61)*$C1000)/SQRT(1-$F$61),TRUE),(1-(1-RAND())^(1/$G$57))^(1/$I$57),0)</f>
        <v>0</v>
      </c>
      <c r="EY1000" s="210">
        <f t="array" aca="1" ref="EY1000" ca="1">IF(RAND()&lt;=_xlfn.NORM.S.DIST((_xlfn.NORM.S.INV($F$54)-SQRT($F$61)*$C1000)/SQRT(1-$F$61),TRUE),(1-(1-RAND())^(1/$G$57))^(1/$I$57),0)</f>
        <v>0</v>
      </c>
      <c r="EZ1000" s="210">
        <f t="array" aca="1" ref="EZ1000" ca="1">IF(RAND()&lt;=_xlfn.NORM.S.DIST((_xlfn.NORM.S.INV($F$54)-SQRT($F$61)*$C1000)/SQRT(1-$F$61),TRUE),(1-(1-RAND())^(1/$G$57))^(1/$I$57),0)</f>
        <v>0</v>
      </c>
      <c r="FA1000" s="210">
        <f t="array" aca="1" ref="FA1000" ca="1">IF(RAND()&lt;=_xlfn.NORM.S.DIST((_xlfn.NORM.S.INV($F$54)-SQRT($F$61)*$C1000)/SQRT(1-$F$61),TRUE),(1-(1-RAND())^(1/$G$57))^(1/$I$57),0)</f>
        <v>0</v>
      </c>
      <c r="FB1000" s="210">
        <f t="array" aca="1" ref="FB1000" ca="1">IF(RAND()&lt;=_xlfn.NORM.S.DIST((_xlfn.NORM.S.INV($F$54)-SQRT($F$61)*$C1000)/SQRT(1-$F$61),TRUE),(1-(1-RAND())^(1/$G$57))^(1/$I$57),0)</f>
        <v>0</v>
      </c>
      <c r="FC1000" s="210">
        <f t="array" aca="1" ref="FC1000" ca="1">IF(RAND()&lt;=_xlfn.NORM.S.DIST((_xlfn.NORM.S.INV($F$54)-SQRT($F$61)*$C1000)/SQRT(1-$F$61),TRUE),(1-(1-RAND())^(1/$G$57))^(1/$I$57),0)</f>
        <v>0</v>
      </c>
      <c r="FD1000" s="210">
        <f t="array" aca="1" ref="FD1000" ca="1">IF(RAND()&lt;=_xlfn.NORM.S.DIST((_xlfn.NORM.S.INV($F$54)-SQRT($F$61)*$C1000)/SQRT(1-$F$61),TRUE),(1-(1-RAND())^(1/$G$57))^(1/$I$57),0)</f>
        <v>0</v>
      </c>
      <c r="FE1000" s="210">
        <f t="array" aca="1" ref="FE1000" ca="1">IF(RAND()&lt;=_xlfn.NORM.S.DIST((_xlfn.NORM.S.INV($F$54)-SQRT($F$61)*$C1000)/SQRT(1-$F$61),TRUE),(1-(1-RAND())^(1/$G$57))^(1/$I$57),0)</f>
        <v>0</v>
      </c>
      <c r="FF1000" s="210">
        <f t="array" aca="1" ref="FF1000" ca="1">IF(RAND()&lt;=_xlfn.NORM.S.DIST((_xlfn.NORM.S.INV($F$54)-SQRT($F$61)*$C1000)/SQRT(1-$F$61),TRUE),(1-(1-RAND())^(1/$G$57))^(1/$I$57),0)</f>
        <v>0</v>
      </c>
      <c r="FG1000" s="210">
        <f t="array" aca="1" ref="FG1000" ca="1">IF(RAND()&lt;=_xlfn.NORM.S.DIST((_xlfn.NORM.S.INV($F$54)-SQRT($F$61)*$C1000)/SQRT(1-$F$61),TRUE),(1-(1-RAND())^(1/$G$57))^(1/$I$57),0)</f>
        <v>0</v>
      </c>
      <c r="FH1000" s="210">
        <f t="array" aca="1" ref="FH1000" ca="1">IF(RAND()&lt;=_xlfn.NORM.S.DIST((_xlfn.NORM.S.INV($F$54)-SQRT($F$61)*$C1000)/SQRT(1-$F$61),TRUE),(1-(1-RAND())^(1/$G$57))^(1/$I$57),0)</f>
        <v>0</v>
      </c>
      <c r="FI1000" s="210">
        <f t="array" aca="1" ref="FI1000" ca="1">IF(RAND()&lt;=_xlfn.NORM.S.DIST((_xlfn.NORM.S.INV($F$54)-SQRT($F$61)*$C1000)/SQRT(1-$F$61),TRUE),(1-(1-RAND())^(1/$G$57))^(1/$I$57),0)</f>
        <v>0.9736708633557376</v>
      </c>
      <c r="FJ1000" s="210">
        <f t="array" aca="1" ref="FJ1000" ca="1">IF(RAND()&lt;=_xlfn.NORM.S.DIST((_xlfn.NORM.S.INV($F$54)-SQRT($F$61)*$C1000)/SQRT(1-$F$61),TRUE),(1-(1-RAND())^(1/$G$57))^(1/$I$57),0)</f>
        <v>7.6521620931893269E-2</v>
      </c>
      <c r="FK1000" s="210">
        <f t="array" aca="1" ref="FK1000" ca="1">IF(RAND()&lt;=_xlfn.NORM.S.DIST((_xlfn.NORM.S.INV($F$54)-SQRT($F$61)*$C1000)/SQRT(1-$F$61),TRUE),(1-(1-RAND())^(1/$G$57))^(1/$I$57),0)</f>
        <v>0</v>
      </c>
      <c r="FL1000" s="210">
        <f t="array" aca="1" ref="FL1000" ca="1">IF(RAND()&lt;=_xlfn.NORM.S.DIST((_xlfn.NORM.S.INV($F$54)-SQRT($F$61)*$C1000)/SQRT(1-$F$61),TRUE),(1-(1-RAND())^(1/$G$57))^(1/$I$57),0)</f>
        <v>0</v>
      </c>
      <c r="FM1000" s="210">
        <f t="array" aca="1" ref="FM1000" ca="1">IF(RAND()&lt;=_xlfn.NORM.S.DIST((_xlfn.NORM.S.INV($F$54)-SQRT($F$61)*$C1000)/SQRT(1-$F$61),TRUE),(1-(1-RAND())^(1/$G$57))^(1/$I$57),0)</f>
        <v>0</v>
      </c>
      <c r="FN1000" s="210">
        <f t="shared" ca="1" si="235"/>
        <v>10</v>
      </c>
      <c r="FO1000" s="210">
        <f t="shared" ca="1" si="246"/>
        <v>5.6176584957290947</v>
      </c>
      <c r="FP1000" s="210">
        <f t="array" aca="1" ref="FP1000" ca="1">IF(RAND()&lt;=_xlfn.NORM.S.DIST((_xlfn.NORM.S.INV($G$54)-SQRT($G$61)*$C1000)/SQRT(1-$G$61),TRUE),(1-(1-RAND())^(1/$G$57))^(1/$I$57),0)</f>
        <v>0</v>
      </c>
      <c r="FQ1000" s="210">
        <f t="array" aca="1" ref="FQ1000" ca="1">IF(RAND()&lt;=_xlfn.NORM.S.DIST((_xlfn.NORM.S.INV($G$54)-SQRT($G$61)*$C1000)/SQRT(1-$G$61),TRUE),(1-(1-RAND())^(1/$G$57))^(1/$I$57),0)</f>
        <v>0</v>
      </c>
      <c r="FR1000" s="210">
        <f t="array" aca="1" ref="FR1000" ca="1">IF(RAND()&lt;=_xlfn.NORM.S.DIST((_xlfn.NORM.S.INV($G$54)-SQRT($G$61)*$C1000)/SQRT(1-$G$61),TRUE),(1-(1-RAND())^(1/$G$57))^(1/$I$57),0)</f>
        <v>0</v>
      </c>
      <c r="FS1000" s="210">
        <f t="array" aca="1" ref="FS1000" ca="1">IF(RAND()&lt;=_xlfn.NORM.S.DIST((_xlfn.NORM.S.INV($G$54)-SQRT($G$61)*$C1000)/SQRT(1-$G$61),TRUE),(1-(1-RAND())^(1/$G$57))^(1/$I$57),0)</f>
        <v>0.43089424174360541</v>
      </c>
      <c r="FT1000" s="210">
        <f t="array" aca="1" ref="FT1000" ca="1">IF(RAND()&lt;=_xlfn.NORM.S.DIST((_xlfn.NORM.S.INV($G$54)-SQRT($G$61)*$C1000)/SQRT(1-$G$61),TRUE),(1-(1-RAND())^(1/$G$57))^(1/$I$57),0)</f>
        <v>0</v>
      </c>
      <c r="FU1000" s="210">
        <f t="array" aca="1" ref="FU1000" ca="1">IF(RAND()&lt;=_xlfn.NORM.S.DIST((_xlfn.NORM.S.INV($G$54)-SQRT($G$61)*$C1000)/SQRT(1-$G$61),TRUE),(1-(1-RAND())^(1/$G$57))^(1/$I$57),0)</f>
        <v>0</v>
      </c>
      <c r="FV1000" s="210">
        <f t="array" aca="1" ref="FV1000" ca="1">IF(RAND()&lt;=_xlfn.NORM.S.DIST((_xlfn.NORM.S.INV($G$54)-SQRT($G$61)*$C1000)/SQRT(1-$G$61),TRUE),(1-(1-RAND())^(1/$G$57))^(1/$I$57),0)</f>
        <v>0</v>
      </c>
      <c r="FW1000" s="210">
        <f t="array" aca="1" ref="FW1000" ca="1">IF(RAND()&lt;=_xlfn.NORM.S.DIST((_xlfn.NORM.S.INV($G$54)-SQRT($G$61)*$C1000)/SQRT(1-$G$61),TRUE),(1-(1-RAND())^(1/$G$57))^(1/$I$57),0)</f>
        <v>0</v>
      </c>
      <c r="FX1000" s="210">
        <f t="array" aca="1" ref="FX1000" ca="1">IF(RAND()&lt;=_xlfn.NORM.S.DIST((_xlfn.NORM.S.INV($G$54)-SQRT($G$61)*$C1000)/SQRT(1-$G$61),TRUE),(1-(1-RAND())^(1/$G$57))^(1/$I$57),0)</f>
        <v>0.97208299580566226</v>
      </c>
      <c r="FY1000" s="210">
        <f t="array" aca="1" ref="FY1000" ca="1">IF(RAND()&lt;=_xlfn.NORM.S.DIST((_xlfn.NORM.S.INV($G$54)-SQRT($G$61)*$C1000)/SQRT(1-$G$61),TRUE),(1-(1-RAND())^(1/$G$57))^(1/$I$57),0)</f>
        <v>0.73036779912680627</v>
      </c>
      <c r="FZ1000" s="210">
        <f t="array" aca="1" ref="FZ1000" ca="1">IF(RAND()&lt;=_xlfn.NORM.S.DIST((_xlfn.NORM.S.INV($G$54)-SQRT($G$61)*$C1000)/SQRT(1-$G$61),TRUE),(1-(1-RAND())^(1/$G$57))^(1/$I$57),0)</f>
        <v>0</v>
      </c>
      <c r="GA1000" s="210">
        <f t="array" aca="1" ref="GA1000" ca="1">IF(RAND()&lt;=_xlfn.NORM.S.DIST((_xlfn.NORM.S.INV($G$54)-SQRT($G$61)*$C1000)/SQRT(1-$G$61),TRUE),(1-(1-RAND())^(1/$G$57))^(1/$I$57),0)</f>
        <v>0</v>
      </c>
      <c r="GB1000" s="210">
        <f t="array" aca="1" ref="GB1000" ca="1">IF(RAND()&lt;=_xlfn.NORM.S.DIST((_xlfn.NORM.S.INV($G$54)-SQRT($G$61)*$C1000)/SQRT(1-$G$61),TRUE),(1-(1-RAND())^(1/$G$57))^(1/$I$57),0)</f>
        <v>0</v>
      </c>
      <c r="GC1000" s="210">
        <f t="array" aca="1" ref="GC1000" ca="1">IF(RAND()&lt;=_xlfn.NORM.S.DIST((_xlfn.NORM.S.INV($G$54)-SQRT($G$61)*$C1000)/SQRT(1-$G$61),TRUE),(1-(1-RAND())^(1/$G$57))^(1/$I$57),0)</f>
        <v>0</v>
      </c>
      <c r="GD1000" s="210">
        <f t="array" aca="1" ref="GD1000" ca="1">IF(RAND()&lt;=_xlfn.NORM.S.DIST((_xlfn.NORM.S.INV($G$54)-SQRT($G$61)*$C1000)/SQRT(1-$G$61),TRUE),(1-(1-RAND())^(1/$G$57))^(1/$I$57),0)</f>
        <v>0</v>
      </c>
      <c r="GE1000" s="210">
        <f t="array" aca="1" ref="GE1000" ca="1">IF(RAND()&lt;=_xlfn.NORM.S.DIST((_xlfn.NORM.S.INV($G$54)-SQRT($G$61)*$C1000)/SQRT(1-$G$61),TRUE),(1-(1-RAND())^(1/$G$57))^(1/$I$57),0)</f>
        <v>0</v>
      </c>
      <c r="GF1000" s="210">
        <f t="array" aca="1" ref="GF1000" ca="1">IF(RAND()&lt;=_xlfn.NORM.S.DIST((_xlfn.NORM.S.INV($G$54)-SQRT($G$61)*$C1000)/SQRT(1-$G$61),TRUE),(1-(1-RAND())^(1/$G$57))^(1/$I$57),0)</f>
        <v>0</v>
      </c>
      <c r="GG1000" s="210">
        <f t="array" aca="1" ref="GG1000" ca="1">IF(RAND()&lt;=_xlfn.NORM.S.DIST((_xlfn.NORM.S.INV($G$54)-SQRT($G$61)*$C1000)/SQRT(1-$G$61),TRUE),(1-(1-RAND())^(1/$G$57))^(1/$I$57),0)</f>
        <v>0</v>
      </c>
      <c r="GH1000" s="210">
        <f t="array" aca="1" ref="GH1000" ca="1">IF(RAND()&lt;=_xlfn.NORM.S.DIST((_xlfn.NORM.S.INV($G$54)-SQRT($G$61)*$C1000)/SQRT(1-$G$61),TRUE),(1-(1-RAND())^(1/$G$57))^(1/$I$57),0)</f>
        <v>0.99903693946556904</v>
      </c>
      <c r="GI1000" s="210">
        <f t="array" aca="1" ref="GI1000" ca="1">IF(RAND()&lt;=_xlfn.NORM.S.DIST((_xlfn.NORM.S.INV($G$54)-SQRT($G$61)*$C1000)/SQRT(1-$G$61),TRUE),(1-(1-RAND())^(1/$G$57))^(1/$I$57),0)</f>
        <v>0</v>
      </c>
      <c r="GJ1000" s="210">
        <f t="array" aca="1" ref="GJ1000" ca="1">IF(RAND()&lt;=_xlfn.NORM.S.DIST((_xlfn.NORM.S.INV($G$54)-SQRT($G$61)*$C1000)/SQRT(1-$G$61),TRUE),(1-(1-RAND())^(1/$G$57))^(1/$I$57),0)</f>
        <v>0</v>
      </c>
      <c r="GK1000" s="210">
        <f t="array" aca="1" ref="GK1000" ca="1">IF(RAND()&lt;=_xlfn.NORM.S.DIST((_xlfn.NORM.S.INV($G$54)-SQRT($G$61)*$C1000)/SQRT(1-$G$61),TRUE),(1-(1-RAND())^(1/$G$57))^(1/$I$57),0)</f>
        <v>0</v>
      </c>
      <c r="GL1000" s="210">
        <f t="array" aca="1" ref="GL1000" ca="1">IF(RAND()&lt;=_xlfn.NORM.S.DIST((_xlfn.NORM.S.INV($G$54)-SQRT($G$61)*$C1000)/SQRT(1-$G$61),TRUE),(1-(1-RAND())^(1/$G$57))^(1/$I$57),0)</f>
        <v>0.98234076968031259</v>
      </c>
      <c r="GM1000" s="210">
        <f t="array" aca="1" ref="GM1000" ca="1">IF(RAND()&lt;=_xlfn.NORM.S.DIST((_xlfn.NORM.S.INV($G$54)-SQRT($G$61)*$C1000)/SQRT(1-$G$61),TRUE),(1-(1-RAND())^(1/$G$57))^(1/$I$57),0)</f>
        <v>0</v>
      </c>
      <c r="GN1000" s="210">
        <f t="array" aca="1" ref="GN1000" ca="1">IF(RAND()&lt;=_xlfn.NORM.S.DIST((_xlfn.NORM.S.INV($G$54)-SQRT($G$61)*$C1000)/SQRT(1-$G$61),TRUE),(1-(1-RAND())^(1/$G$57))^(1/$I$57),0)</f>
        <v>0.61369182025783131</v>
      </c>
      <c r="GO1000" s="210">
        <f t="array" aca="1" ref="GO1000" ca="1">IF(RAND()&lt;=_xlfn.NORM.S.DIST((_xlfn.NORM.S.INV($G$54)-SQRT($G$61)*$C1000)/SQRT(1-$G$61),TRUE),(1-(1-RAND())^(1/$G$57))^(1/$I$57),0)</f>
        <v>0.9658654732103481</v>
      </c>
      <c r="GP1000" s="210">
        <f t="array" aca="1" ref="GP1000" ca="1">IF(RAND()&lt;=_xlfn.NORM.S.DIST((_xlfn.NORM.S.INV($G$54)-SQRT($G$61)*$C1000)/SQRT(1-$G$61),TRUE),(1-(1-RAND())^(1/$G$57))^(1/$I$57),0)</f>
        <v>0</v>
      </c>
      <c r="GQ1000" s="210">
        <f t="array" aca="1" ref="GQ1000" ca="1">IF(RAND()&lt;=_xlfn.NORM.S.DIST((_xlfn.NORM.S.INV($G$54)-SQRT($G$61)*$C1000)/SQRT(1-$G$61),TRUE),(1-(1-RAND())^(1/$G$57))^(1/$I$57),0)</f>
        <v>0</v>
      </c>
      <c r="GR1000" s="210">
        <f t="array" aca="1" ref="GR1000" ca="1">IF(RAND()&lt;=_xlfn.NORM.S.DIST((_xlfn.NORM.S.INV($G$54)-SQRT($G$61)*$C1000)/SQRT(1-$G$61),TRUE),(1-(1-RAND())^(1/$G$57))^(1/$I$57),0)</f>
        <v>0</v>
      </c>
      <c r="GS1000" s="210">
        <f t="array" aca="1" ref="GS1000" ca="1">IF(RAND()&lt;=_xlfn.NORM.S.DIST((_xlfn.NORM.S.INV($G$54)-SQRT($G$61)*$C1000)/SQRT(1-$G$61),TRUE),(1-(1-RAND())^(1/$G$57))^(1/$I$57),0)</f>
        <v>0</v>
      </c>
      <c r="GT1000" s="210">
        <f t="array" aca="1" ref="GT1000" ca="1">IF(RAND()&lt;=_xlfn.NORM.S.DIST((_xlfn.NORM.S.INV($G$54)-SQRT($G$61)*$C1000)/SQRT(1-$G$61),TRUE),(1-(1-RAND())^(1/$G$57))^(1/$I$57),0)</f>
        <v>0</v>
      </c>
      <c r="GU1000" s="210">
        <f t="array" aca="1" ref="GU1000" ca="1">IF(RAND()&lt;=_xlfn.NORM.S.DIST((_xlfn.NORM.S.INV($G$54)-SQRT($G$61)*$C1000)/SQRT(1-$G$61),TRUE),(1-(1-RAND())^(1/$G$57))^(1/$I$57),0)</f>
        <v>0</v>
      </c>
      <c r="GV1000" s="210">
        <f t="array" aca="1" ref="GV1000" ca="1">IF(RAND()&lt;=_xlfn.NORM.S.DIST((_xlfn.NORM.S.INV($G$54)-SQRT($G$61)*$C1000)/SQRT(1-$G$61),TRUE),(1-(1-RAND())^(1/$G$57))^(1/$I$57),0)</f>
        <v>0</v>
      </c>
      <c r="GW1000" s="210">
        <f t="array" aca="1" ref="GW1000" ca="1">IF(RAND()&lt;=_xlfn.NORM.S.DIST((_xlfn.NORM.S.INV($G$54)-SQRT($G$61)*$C1000)/SQRT(1-$G$61),TRUE),(1-(1-RAND())^(1/$G$57))^(1/$I$57),0)</f>
        <v>0</v>
      </c>
      <c r="GX1000" s="210">
        <f t="array" aca="1" ref="GX1000" ca="1">IF(RAND()&lt;=_xlfn.NORM.S.DIST((_xlfn.NORM.S.INV($G$54)-SQRT($G$61)*$C1000)/SQRT(1-$G$61),TRUE),(1-(1-RAND())^(1/$G$57))^(1/$I$57),0)</f>
        <v>0</v>
      </c>
      <c r="GY1000" s="210">
        <f t="array" aca="1" ref="GY1000" ca="1">IF(RAND()&lt;=_xlfn.NORM.S.DIST((_xlfn.NORM.S.INV($G$54)-SQRT($G$61)*$C1000)/SQRT(1-$G$61),TRUE),(1-(1-RAND())^(1/$G$57))^(1/$I$57),0)</f>
        <v>0</v>
      </c>
      <c r="GZ1000" s="210">
        <f t="array" aca="1" ref="GZ1000" ca="1">IF(RAND()&lt;=_xlfn.NORM.S.DIST((_xlfn.NORM.S.INV($G$54)-SQRT($G$61)*$C1000)/SQRT(1-$G$61),TRUE),(1-(1-RAND())^(1/$G$57))^(1/$I$57),0)</f>
        <v>0.31999434129406767</v>
      </c>
      <c r="HA1000" s="210">
        <f t="array" aca="1" ref="HA1000" ca="1">IF(RAND()&lt;=_xlfn.NORM.S.DIST((_xlfn.NORM.S.INV($G$54)-SQRT($G$61)*$C1000)/SQRT(1-$G$61),TRUE),(1-(1-RAND())^(1/$G$57))^(1/$I$57),0)</f>
        <v>0.8302579948638219</v>
      </c>
      <c r="HB1000" s="210">
        <f t="array" aca="1" ref="HB1000" ca="1">IF(RAND()&lt;=_xlfn.NORM.S.DIST((_xlfn.NORM.S.INV($G$54)-SQRT($G$61)*$C1000)/SQRT(1-$G$61),TRUE),(1-(1-RAND())^(1/$G$57))^(1/$I$57),0)</f>
        <v>0.74680946849958851</v>
      </c>
      <c r="HC1000" s="210">
        <f t="array" aca="1" ref="HC1000" ca="1">IF(RAND()&lt;=_xlfn.NORM.S.DIST((_xlfn.NORM.S.INV($G$54)-SQRT($G$61)*$C1000)/SQRT(1-$G$61),TRUE),(1-(1-RAND())^(1/$G$57))^(1/$I$57),0)</f>
        <v>0</v>
      </c>
      <c r="HD1000" s="210">
        <f t="array" aca="1" ref="HD1000" ca="1">IF(RAND()&lt;=_xlfn.NORM.S.DIST((_xlfn.NORM.S.INV($G$54)-SQRT($G$61)*$C1000)/SQRT(1-$G$61),TRUE),(1-(1-RAND())^(1/$G$57))^(1/$I$57),0)</f>
        <v>0</v>
      </c>
      <c r="HE1000" s="210">
        <f t="array" aca="1" ref="HE1000" ca="1">IF(RAND()&lt;=_xlfn.NORM.S.DIST((_xlfn.NORM.S.INV($G$54)-SQRT($G$61)*$C1000)/SQRT(1-$G$61),TRUE),(1-(1-RAND())^(1/$G$57))^(1/$I$57),0)</f>
        <v>0</v>
      </c>
      <c r="HF1000" s="210">
        <f t="array" aca="1" ref="HF1000" ca="1">IF(RAND()&lt;=_xlfn.NORM.S.DIST((_xlfn.NORM.S.INV($G$54)-SQRT($G$61)*$C1000)/SQRT(1-$G$61),TRUE),(1-(1-RAND())^(1/$G$57))^(1/$I$57),0)</f>
        <v>0</v>
      </c>
      <c r="HG1000" s="210">
        <f t="array" aca="1" ref="HG1000" ca="1">IF(RAND()&lt;=_xlfn.NORM.S.DIST((_xlfn.NORM.S.INV($G$54)-SQRT($G$61)*$C1000)/SQRT(1-$G$61),TRUE),(1-(1-RAND())^(1/$G$57))^(1/$I$57),0)</f>
        <v>0</v>
      </c>
      <c r="HH1000" s="210">
        <f t="array" aca="1" ref="HH1000" ca="1">IF(RAND()&lt;=_xlfn.NORM.S.DIST((_xlfn.NORM.S.INV($G$54)-SQRT($G$61)*$C1000)/SQRT(1-$G$61),TRUE),(1-(1-RAND())^(1/$G$57))^(1/$I$57),0)</f>
        <v>0</v>
      </c>
      <c r="HI1000" s="210">
        <f t="array" aca="1" ref="HI1000" ca="1">IF(RAND()&lt;=_xlfn.NORM.S.DIST((_xlfn.NORM.S.INV($G$54)-SQRT($G$61)*$C1000)/SQRT(1-$G$61),TRUE),(1-(1-RAND())^(1/$G$57))^(1/$I$57),0)</f>
        <v>0</v>
      </c>
      <c r="HJ1000" s="210">
        <f t="array" aca="1" ref="HJ1000" ca="1">IF(RAND()&lt;=_xlfn.NORM.S.DIST((_xlfn.NORM.S.INV($G$54)-SQRT($G$61)*$C1000)/SQRT(1-$G$61),TRUE),(1-(1-RAND())^(1/$G$57))^(1/$I$57),0)</f>
        <v>0</v>
      </c>
      <c r="HK1000" s="210">
        <f t="array" aca="1" ref="HK1000" ca="1">IF(RAND()&lt;=_xlfn.NORM.S.DIST((_xlfn.NORM.S.INV($G$54)-SQRT($G$61)*$C1000)/SQRT(1-$G$61),TRUE),(1-(1-RAND())^(1/$G$57))^(1/$I$57),0)</f>
        <v>0</v>
      </c>
      <c r="HL1000" s="210">
        <f t="array" aca="1" ref="HL1000" ca="1">IF(RAND()&lt;=_xlfn.NORM.S.DIST((_xlfn.NORM.S.INV($G$54)-SQRT($G$61)*$C1000)/SQRT(1-$G$61),TRUE),(1-(1-RAND())^(1/$G$57))^(1/$I$57),0)</f>
        <v>0</v>
      </c>
      <c r="HM1000" s="210">
        <f t="array" aca="1" ref="HM1000" ca="1">IF(RAND()&lt;=_xlfn.NORM.S.DIST((_xlfn.NORM.S.INV($G$54)-SQRT($G$61)*$C1000)/SQRT(1-$G$61),TRUE),(1-(1-RAND())^(1/$G$57))^(1/$I$57),0)</f>
        <v>0</v>
      </c>
      <c r="HN1000" s="210">
        <f t="array" aca="1" ref="HN1000" ca="1">IF(RAND()&lt;=_xlfn.NORM.S.DIST((_xlfn.NORM.S.INV($G$54)-SQRT($G$61)*$C1000)/SQRT(1-$G$61),TRUE),(1-(1-RAND())^(1/$G$57))^(1/$I$57),0)</f>
        <v>0</v>
      </c>
      <c r="HO1000" s="210">
        <f t="array" aca="1" ref="HO1000" ca="1">IF(RAND()&lt;=_xlfn.NORM.S.DIST((_xlfn.NORM.S.INV($G$54)-SQRT($G$61)*$C1000)/SQRT(1-$G$61),TRUE),(1-(1-RAND())^(1/$G$57))^(1/$I$57),0)</f>
        <v>0</v>
      </c>
      <c r="HP1000" s="210">
        <f t="array" aca="1" ref="HP1000" ca="1">IF(RAND()&lt;=_xlfn.NORM.S.DIST((_xlfn.NORM.S.INV($G$54)-SQRT($G$61)*$C1000)/SQRT(1-$G$61),TRUE),(1-(1-RAND())^(1/$G$57))^(1/$I$57),0)</f>
        <v>0</v>
      </c>
      <c r="HQ1000" s="210">
        <f t="array" aca="1" ref="HQ1000" ca="1">IF(RAND()&lt;=_xlfn.NORM.S.DIST((_xlfn.NORM.S.INV($G$54)-SQRT($G$61)*$C1000)/SQRT(1-$G$61),TRUE),(1-(1-RAND())^(1/$G$57))^(1/$I$57),0)</f>
        <v>0</v>
      </c>
      <c r="HR1000" s="210">
        <f t="array" aca="1" ref="HR1000" ca="1">IF(RAND()&lt;=_xlfn.NORM.S.DIST((_xlfn.NORM.S.INV($G$54)-SQRT($G$61)*$C1000)/SQRT(1-$G$61),TRUE),(1-(1-RAND())^(1/$G$57))^(1/$I$57),0)</f>
        <v>0</v>
      </c>
      <c r="HS1000" s="210">
        <f t="array" aca="1" ref="HS1000" ca="1">IF(RAND()&lt;=_xlfn.NORM.S.DIST((_xlfn.NORM.S.INV($G$54)-SQRT($G$61)*$C1000)/SQRT(1-$G$61),TRUE),(1-(1-RAND())^(1/$G$57))^(1/$I$57),0)</f>
        <v>0.57847586113443505</v>
      </c>
      <c r="HT1000" s="210">
        <f t="array" aca="1" ref="HT1000" ca="1">IF(RAND()&lt;=_xlfn.NORM.S.DIST((_xlfn.NORM.S.INV($G$54)-SQRT($G$61)*$C1000)/SQRT(1-$G$61),TRUE),(1-(1-RAND())^(1/$G$57))^(1/$I$57),0)</f>
        <v>0</v>
      </c>
      <c r="HU1000" s="210">
        <f t="array" aca="1" ref="HU1000" ca="1">IF(RAND()&lt;=_xlfn.NORM.S.DIST((_xlfn.NORM.S.INV($G$54)-SQRT($G$61)*$C1000)/SQRT(1-$G$61),TRUE),(1-(1-RAND())^(1/$G$57))^(1/$I$57),0)</f>
        <v>0</v>
      </c>
      <c r="HV1000" s="210">
        <f t="array" aca="1" ref="HV1000" ca="1">IF(RAND()&lt;=_xlfn.NORM.S.DIST((_xlfn.NORM.S.INV($G$54)-SQRT($G$61)*$C1000)/SQRT(1-$G$61),TRUE),(1-(1-RAND())^(1/$G$57))^(1/$I$57),0)</f>
        <v>0</v>
      </c>
      <c r="HW1000" s="210">
        <f t="array" aca="1" ref="HW1000" ca="1">IF(RAND()&lt;=_xlfn.NORM.S.DIST((_xlfn.NORM.S.INV($G$54)-SQRT($G$61)*$C1000)/SQRT(1-$G$61),TRUE),(1-(1-RAND())^(1/$G$57))^(1/$I$57),0)</f>
        <v>0</v>
      </c>
      <c r="HX1000" s="210">
        <f t="shared" ca="1" si="236"/>
        <v>11</v>
      </c>
      <c r="HY1000" s="210">
        <f t="shared" ca="1" si="237"/>
        <v>8.1698177050820497</v>
      </c>
      <c r="HZ1000" s="210">
        <f t="array" aca="1" ref="HZ1000" ca="1">IF(RAND()&lt;=_xlfn.NORM.S.DIST((_xlfn.NORM.S.INV($H$54)-SQRT($H$61)*$C1000)/SQRT(1-$H$61),TRUE),(1-(1-RAND())^(1/$G$57))^(1/$I$57),0)</f>
        <v>0</v>
      </c>
      <c r="IA1000" s="210">
        <f t="array" aca="1" ref="IA1000" ca="1">IF(RAND()&lt;=_xlfn.NORM.S.DIST((_xlfn.NORM.S.INV($H$54)-SQRT($H$61)*$C1000)/SQRT(1-$H$61),TRUE),(1-(1-RAND())^(1/$G$57))^(1/$I$57),0)</f>
        <v>0</v>
      </c>
      <c r="IB1000" s="210">
        <f t="array" aca="1" ref="IB1000" ca="1">IF(RAND()&lt;=_xlfn.NORM.S.DIST((_xlfn.NORM.S.INV($H$54)-SQRT($H$61)*$C1000)/SQRT(1-$H$61),TRUE),(1-(1-RAND())^(1/$G$57))^(1/$I$57),0)</f>
        <v>0</v>
      </c>
      <c r="IC1000" s="210">
        <f t="array" aca="1" ref="IC1000" ca="1">IF(RAND()&lt;=_xlfn.NORM.S.DIST((_xlfn.NORM.S.INV($H$54)-SQRT($H$61)*$C1000)/SQRT(1-$H$61),TRUE),(1-(1-RAND())^(1/$G$57))^(1/$I$57),0)</f>
        <v>0.14661703347045821</v>
      </c>
      <c r="ID1000" s="210">
        <f t="array" aca="1" ref="ID1000" ca="1">IF(RAND()&lt;=_xlfn.NORM.S.DIST((_xlfn.NORM.S.INV($H$54)-SQRT($H$61)*$C1000)/SQRT(1-$H$61),TRUE),(1-(1-RAND())^(1/$G$57))^(1/$I$57),0)</f>
        <v>0</v>
      </c>
      <c r="IE1000" s="210">
        <f t="array" aca="1" ref="IE1000" ca="1">IF(RAND()&lt;=_xlfn.NORM.S.DIST((_xlfn.NORM.S.INV($H$54)-SQRT($H$61)*$C1000)/SQRT(1-$H$61),TRUE),(1-(1-RAND())^(1/$G$57))^(1/$I$57),0)</f>
        <v>0</v>
      </c>
      <c r="IF1000" s="210">
        <f t="array" aca="1" ref="IF1000" ca="1">IF(RAND()&lt;=_xlfn.NORM.S.DIST((_xlfn.NORM.S.INV($H$54)-SQRT($H$61)*$C1000)/SQRT(1-$H$61),TRUE),(1-(1-RAND())^(1/$G$57))^(1/$I$57),0)</f>
        <v>0</v>
      </c>
      <c r="IG1000" s="210">
        <f t="array" aca="1" ref="IG1000" ca="1">IF(RAND()&lt;=_xlfn.NORM.S.DIST((_xlfn.NORM.S.INV($H$54)-SQRT($H$61)*$C1000)/SQRT(1-$H$61),TRUE),(1-(1-RAND())^(1/$G$57))^(1/$I$57),0)</f>
        <v>0</v>
      </c>
      <c r="IH1000" s="210">
        <f t="array" aca="1" ref="IH1000" ca="1">IF(RAND()&lt;=_xlfn.NORM.S.DIST((_xlfn.NORM.S.INV($H$54)-SQRT($H$61)*$C1000)/SQRT(1-$H$61),TRUE),(1-(1-RAND())^(1/$G$57))^(1/$I$57),0)</f>
        <v>0</v>
      </c>
      <c r="II1000" s="210">
        <f t="array" aca="1" ref="II1000" ca="1">IF(RAND()&lt;=_xlfn.NORM.S.DIST((_xlfn.NORM.S.INV($H$54)-SQRT($H$61)*$C1000)/SQRT(1-$H$61),TRUE),(1-(1-RAND())^(1/$G$57))^(1/$I$57),0)</f>
        <v>0</v>
      </c>
      <c r="IJ1000" s="210">
        <f t="array" aca="1" ref="IJ1000" ca="1">IF(RAND()&lt;=_xlfn.NORM.S.DIST((_xlfn.NORM.S.INV($H$54)-SQRT($H$61)*$C1000)/SQRT(1-$H$61),TRUE),(1-(1-RAND())^(1/$G$57))^(1/$I$57),0)</f>
        <v>0.20398755782671199</v>
      </c>
      <c r="IK1000" s="210">
        <f t="array" aca="1" ref="IK1000" ca="1">IF(RAND()&lt;=_xlfn.NORM.S.DIST((_xlfn.NORM.S.INV($H$54)-SQRT($H$61)*$C1000)/SQRT(1-$H$61),TRUE),(1-(1-RAND())^(1/$G$57))^(1/$I$57),0)</f>
        <v>0.22741290392302274</v>
      </c>
      <c r="IL1000" s="210">
        <f t="array" aca="1" ref="IL1000" ca="1">IF(RAND()&lt;=_xlfn.NORM.S.DIST((_xlfn.NORM.S.INV($H$54)-SQRT($H$61)*$C1000)/SQRT(1-$H$61),TRUE),(1-(1-RAND())^(1/$G$57))^(1/$I$57),0)</f>
        <v>0</v>
      </c>
      <c r="IM1000" s="210">
        <f t="array" aca="1" ref="IM1000" ca="1">IF(RAND()&lt;=_xlfn.NORM.S.DIST((_xlfn.NORM.S.INV($H$54)-SQRT($H$61)*$C1000)/SQRT(1-$H$61),TRUE),(1-(1-RAND())^(1/$G$57))^(1/$I$57),0)</f>
        <v>0</v>
      </c>
      <c r="IN1000" s="210">
        <f t="array" aca="1" ref="IN1000" ca="1">IF(RAND()&lt;=_xlfn.NORM.S.DIST((_xlfn.NORM.S.INV($H$54)-SQRT($H$61)*$C1000)/SQRT(1-$H$61),TRUE),(1-(1-RAND())^(1/$G$57))^(1/$I$57),0)</f>
        <v>0.11168184700032885</v>
      </c>
      <c r="IO1000" s="210">
        <f t="array" aca="1" ref="IO1000" ca="1">IF(RAND()&lt;=_xlfn.NORM.S.DIST((_xlfn.NORM.S.INV($H$54)-SQRT($H$61)*$C1000)/SQRT(1-$H$61),TRUE),(1-(1-RAND())^(1/$G$57))^(1/$I$57),0)</f>
        <v>0</v>
      </c>
      <c r="IP1000" s="210">
        <f t="array" aca="1" ref="IP1000" ca="1">IF(RAND()&lt;=_xlfn.NORM.S.DIST((_xlfn.NORM.S.INV($H$54)-SQRT($H$61)*$C1000)/SQRT(1-$H$61),TRUE),(1-(1-RAND())^(1/$G$57))^(1/$I$57),0)</f>
        <v>0</v>
      </c>
      <c r="IQ1000" s="210">
        <f t="array" aca="1" ref="IQ1000" ca="1">IF(RAND()&lt;=_xlfn.NORM.S.DIST((_xlfn.NORM.S.INV($H$54)-SQRT($H$61)*$C1000)/SQRT(1-$H$61),TRUE),(1-(1-RAND())^(1/$G$57))^(1/$I$57),0)</f>
        <v>0</v>
      </c>
      <c r="IR1000" s="210">
        <f t="array" aca="1" ref="IR1000" ca="1">IF(RAND()&lt;=_xlfn.NORM.S.DIST((_xlfn.NORM.S.INV($H$54)-SQRT($H$61)*$C1000)/SQRT(1-$H$61),TRUE),(1-(1-RAND())^(1/$G$57))^(1/$I$57),0)</f>
        <v>0</v>
      </c>
      <c r="IS1000" s="210">
        <f t="array" aca="1" ref="IS1000" ca="1">IF(RAND()&lt;=_xlfn.NORM.S.DIST((_xlfn.NORM.S.INV($H$54)-SQRT($H$61)*$C1000)/SQRT(1-$H$61),TRUE),(1-(1-RAND())^(1/$G$57))^(1/$I$57),0)</f>
        <v>0</v>
      </c>
      <c r="IT1000" s="210">
        <f t="array" aca="1" ref="IT1000" ca="1">IF(RAND()&lt;=_xlfn.NORM.S.DIST((_xlfn.NORM.S.INV($H$54)-SQRT($H$61)*$C1000)/SQRT(1-$H$61),TRUE),(1-(1-RAND())^(1/$G$57))^(1/$I$57),0)</f>
        <v>0</v>
      </c>
      <c r="IU1000" s="210">
        <f t="array" aca="1" ref="IU1000" ca="1">IF(RAND()&lt;=_xlfn.NORM.S.DIST((_xlfn.NORM.S.INV($H$54)-SQRT($H$61)*$C1000)/SQRT(1-$H$61),TRUE),(1-(1-RAND())^(1/$G$57))^(1/$I$57),0)</f>
        <v>0</v>
      </c>
      <c r="IV1000" s="210">
        <f t="array" aca="1" ref="IV1000" ca="1">IF(RAND()&lt;=_xlfn.NORM.S.DIST((_xlfn.NORM.S.INV($H$54)-SQRT($H$61)*$C1000)/SQRT(1-$H$61),TRUE),(1-(1-RAND())^(1/$G$57))^(1/$I$57),0)</f>
        <v>0</v>
      </c>
      <c r="IW1000" s="210">
        <f t="array" aca="1" ref="IW1000" ca="1">IF(RAND()&lt;=_xlfn.NORM.S.DIST((_xlfn.NORM.S.INV($H$54)-SQRT($H$61)*$C1000)/SQRT(1-$H$61),TRUE),(1-(1-RAND())^(1/$G$57))^(1/$I$57),0)</f>
        <v>0</v>
      </c>
      <c r="IX1000" s="210">
        <f t="array" aca="1" ref="IX1000" ca="1">IF(RAND()&lt;=_xlfn.NORM.S.DIST((_xlfn.NORM.S.INV($H$54)-SQRT($H$61)*$C1000)/SQRT(1-$H$61),TRUE),(1-(1-RAND())^(1/$G$57))^(1/$I$57),0)</f>
        <v>0.93955214032069634</v>
      </c>
      <c r="IY1000" s="210">
        <f t="array" aca="1" ref="IY1000" ca="1">IF(RAND()&lt;=_xlfn.NORM.S.DIST((_xlfn.NORM.S.INV($H$54)-SQRT($H$61)*$C1000)/SQRT(1-$H$61),TRUE),(1-(1-RAND())^(1/$G$57))^(1/$I$57),0)</f>
        <v>0</v>
      </c>
      <c r="IZ1000" s="210">
        <f t="array" aca="1" ref="IZ1000" ca="1">IF(RAND()&lt;=_xlfn.NORM.S.DIST((_xlfn.NORM.S.INV($H$54)-SQRT($H$61)*$C1000)/SQRT(1-$H$61),TRUE),(1-(1-RAND())^(1/$G$57))^(1/$I$57),0)</f>
        <v>0.99836972034860738</v>
      </c>
      <c r="JA1000" s="210">
        <f t="array" aca="1" ref="JA1000" ca="1">IF(RAND()&lt;=_xlfn.NORM.S.DIST((_xlfn.NORM.S.INV($H$54)-SQRT($H$61)*$C1000)/SQRT(1-$H$61),TRUE),(1-(1-RAND())^(1/$G$57))^(1/$I$57),0)</f>
        <v>0.51282126999252586</v>
      </c>
      <c r="JB1000" s="210">
        <f t="array" aca="1" ref="JB1000" ca="1">IF(RAND()&lt;=_xlfn.NORM.S.DIST((_xlfn.NORM.S.INV($H$54)-SQRT($H$61)*$C1000)/SQRT(1-$H$61),TRUE),(1-(1-RAND())^(1/$G$57))^(1/$I$57),0)</f>
        <v>0</v>
      </c>
      <c r="JC1000" s="210">
        <f t="array" aca="1" ref="JC1000" ca="1">IF(RAND()&lt;=_xlfn.NORM.S.DIST((_xlfn.NORM.S.INV($H$54)-SQRT($H$61)*$C1000)/SQRT(1-$H$61),TRUE),(1-(1-RAND())^(1/$G$57))^(1/$I$57),0)</f>
        <v>0</v>
      </c>
      <c r="JD1000" s="210">
        <f t="array" aca="1" ref="JD1000" ca="1">IF(RAND()&lt;=_xlfn.NORM.S.DIST((_xlfn.NORM.S.INV($H$54)-SQRT($H$61)*$C1000)/SQRT(1-$H$61),TRUE),(1-(1-RAND())^(1/$G$57))^(1/$I$57),0)</f>
        <v>0</v>
      </c>
      <c r="JE1000" s="210">
        <f t="array" aca="1" ref="JE1000" ca="1">IF(RAND()&lt;=_xlfn.NORM.S.DIST((_xlfn.NORM.S.INV($H$54)-SQRT($H$61)*$C1000)/SQRT(1-$H$61),TRUE),(1-(1-RAND())^(1/$G$57))^(1/$I$57),0)</f>
        <v>0</v>
      </c>
      <c r="JF1000" s="210">
        <f t="array" aca="1" ref="JF1000" ca="1">IF(RAND()&lt;=_xlfn.NORM.S.DIST((_xlfn.NORM.S.INV($H$54)-SQRT($H$61)*$C1000)/SQRT(1-$H$61),TRUE),(1-(1-RAND())^(1/$G$57))^(1/$I$57),0)</f>
        <v>0.87228221460115518</v>
      </c>
      <c r="JG1000" s="210">
        <f t="array" aca="1" ref="JG1000" ca="1">IF(RAND()&lt;=_xlfn.NORM.S.DIST((_xlfn.NORM.S.INV($H$54)-SQRT($H$61)*$C1000)/SQRT(1-$H$61),TRUE),(1-(1-RAND())^(1/$G$57))^(1/$I$57),0)</f>
        <v>0.80234727062038835</v>
      </c>
      <c r="JH1000" s="210">
        <f t="array" aca="1" ref="JH1000" ca="1">IF(RAND()&lt;=_xlfn.NORM.S.DIST((_xlfn.NORM.S.INV($H$54)-SQRT($H$61)*$C1000)/SQRT(1-$H$61),TRUE),(1-(1-RAND())^(1/$G$57))^(1/$I$57),0)</f>
        <v>0</v>
      </c>
      <c r="JI1000" s="210">
        <f t="array" aca="1" ref="JI1000" ca="1">IF(RAND()&lt;=_xlfn.NORM.S.DIST((_xlfn.NORM.S.INV($H$54)-SQRT($H$61)*$C1000)/SQRT(1-$H$61),TRUE),(1-(1-RAND())^(1/$G$57))^(1/$I$57),0)</f>
        <v>0</v>
      </c>
      <c r="JJ1000" s="210">
        <f t="array" aca="1" ref="JJ1000" ca="1">IF(RAND()&lt;=_xlfn.NORM.S.DIST((_xlfn.NORM.S.INV($H$54)-SQRT($H$61)*$C1000)/SQRT(1-$H$61),TRUE),(1-(1-RAND())^(1/$G$57))^(1/$I$57),0)</f>
        <v>0</v>
      </c>
      <c r="JK1000" s="210">
        <f t="array" aca="1" ref="JK1000" ca="1">IF(RAND()&lt;=_xlfn.NORM.S.DIST((_xlfn.NORM.S.INV($H$54)-SQRT($H$61)*$C1000)/SQRT(1-$H$61),TRUE),(1-(1-RAND())^(1/$G$57))^(1/$I$57),0)</f>
        <v>0</v>
      </c>
      <c r="JL1000" s="210">
        <f t="array" aca="1" ref="JL1000" ca="1">IF(RAND()&lt;=_xlfn.NORM.S.DIST((_xlfn.NORM.S.INV($H$54)-SQRT($H$61)*$C1000)/SQRT(1-$H$61),TRUE),(1-(1-RAND())^(1/$G$57))^(1/$I$57),0)</f>
        <v>0.53455762758852743</v>
      </c>
      <c r="JM1000" s="210">
        <f t="array" aca="1" ref="JM1000" ca="1">IF(RAND()&lt;=_xlfn.NORM.S.DIST((_xlfn.NORM.S.INV($H$54)-SQRT($H$61)*$C1000)/SQRT(1-$H$61),TRUE),(1-(1-RAND())^(1/$G$57))^(1/$I$57),0)</f>
        <v>0.96118572872092278</v>
      </c>
      <c r="JN1000" s="210">
        <f t="shared" ca="1" si="238"/>
        <v>11</v>
      </c>
      <c r="JO1000" s="210">
        <f t="shared" ca="1" si="239"/>
        <v>6.310815314413345</v>
      </c>
      <c r="JP1000" s="210">
        <f t="array" aca="1" ref="JP1000" ca="1">IF(RAND()&lt;=_xlfn.NORM.S.DIST((_xlfn.NORM.S.INV($I$54)-SQRT($I$61)*$C1000)/SQRT(1-$I$61),TRUE),(1-(1-RAND())^(1/$G$57))^(1/$I$57),0)</f>
        <v>0</v>
      </c>
      <c r="JQ1000" s="210">
        <f t="array" aca="1" ref="JQ1000" ca="1">IF(RAND()&lt;=_xlfn.NORM.S.DIST((_xlfn.NORM.S.INV($I$54)-SQRT($I$61)*$C1000)/SQRT(1-$I$61),TRUE),(1-(1-RAND())^(1/$G$57))^(1/$I$57),0)</f>
        <v>0</v>
      </c>
      <c r="JR1000" s="210">
        <f t="array" aca="1" ref="JR1000" ca="1">IF(RAND()&lt;=_xlfn.NORM.S.DIST((_xlfn.NORM.S.INV($I$54)-SQRT($I$61)*$C1000)/SQRT(1-$I$61),TRUE),(1-(1-RAND())^(1/$G$57))^(1/$I$57),0)</f>
        <v>0.73034119364400951</v>
      </c>
      <c r="JS1000" s="210">
        <f t="array" aca="1" ref="JS1000" ca="1">IF(RAND()&lt;=_xlfn.NORM.S.DIST((_xlfn.NORM.S.INV($I$54)-SQRT($I$61)*$C1000)/SQRT(1-$I$61),TRUE),(1-(1-RAND())^(1/$G$57))^(1/$I$57),0)</f>
        <v>0.31225858233747489</v>
      </c>
      <c r="JT1000" s="210">
        <f t="array" aca="1" ref="JT1000" ca="1">IF(RAND()&lt;=_xlfn.NORM.S.DIST((_xlfn.NORM.S.INV($I$54)-SQRT($I$61)*$C1000)/SQRT(1-$I$61),TRUE),(1-(1-RAND())^(1/$G$57))^(1/$I$57),0)</f>
        <v>0.84783265214191594</v>
      </c>
      <c r="JU1000" s="210">
        <f t="array" aca="1" ref="JU1000" ca="1">IF(RAND()&lt;=_xlfn.NORM.S.DIST((_xlfn.NORM.S.INV($I$54)-SQRT($I$61)*$C1000)/SQRT(1-$I$61),TRUE),(1-(1-RAND())^(1/$G$57))^(1/$I$57),0)</f>
        <v>0</v>
      </c>
      <c r="JV1000" s="210">
        <f t="array" aca="1" ref="JV1000" ca="1">IF(RAND()&lt;=_xlfn.NORM.S.DIST((_xlfn.NORM.S.INV($I$54)-SQRT($I$61)*$C1000)/SQRT(1-$I$61),TRUE),(1-(1-RAND())^(1/$G$57))^(1/$I$57),0)</f>
        <v>0</v>
      </c>
      <c r="JW1000" s="210">
        <f t="array" aca="1" ref="JW1000" ca="1">IF(RAND()&lt;=_xlfn.NORM.S.DIST((_xlfn.NORM.S.INV($I$54)-SQRT($I$61)*$C1000)/SQRT(1-$I$61),TRUE),(1-(1-RAND())^(1/$G$57))^(1/$I$57),0)</f>
        <v>0</v>
      </c>
      <c r="JX1000" s="210">
        <f t="array" aca="1" ref="JX1000" ca="1">IF(RAND()&lt;=_xlfn.NORM.S.DIST((_xlfn.NORM.S.INV($I$54)-SQRT($I$61)*$C1000)/SQRT(1-$I$61),TRUE),(1-(1-RAND())^(1/$G$57))^(1/$I$57),0)</f>
        <v>0.12134934556921041</v>
      </c>
      <c r="JY1000" s="210">
        <f t="array" aca="1" ref="JY1000" ca="1">IF(RAND()&lt;=_xlfn.NORM.S.DIST((_xlfn.NORM.S.INV($I$54)-SQRT($I$61)*$C1000)/SQRT(1-$I$61),TRUE),(1-(1-RAND())^(1/$G$57))^(1/$I$57),0)</f>
        <v>0</v>
      </c>
      <c r="JZ1000" s="210">
        <f t="array" aca="1" ref="JZ1000" ca="1">IF(RAND()&lt;=_xlfn.NORM.S.DIST((_xlfn.NORM.S.INV($I$54)-SQRT($I$61)*$C1000)/SQRT(1-$I$61),TRUE),(1-(1-RAND())^(1/$G$57))^(1/$I$57),0)</f>
        <v>0.96192913699173299</v>
      </c>
      <c r="KA1000" s="210">
        <f t="array" aca="1" ref="KA1000" ca="1">IF(RAND()&lt;=_xlfn.NORM.S.DIST((_xlfn.NORM.S.INV($I$54)-SQRT($I$61)*$C1000)/SQRT(1-$I$61),TRUE),(1-(1-RAND())^(1/$G$57))^(1/$I$57),0)</f>
        <v>0.69904563863750635</v>
      </c>
      <c r="KB1000" s="210">
        <f t="array" aca="1" ref="KB1000" ca="1">IF(RAND()&lt;=_xlfn.NORM.S.DIST((_xlfn.NORM.S.INV($I$54)-SQRT($I$61)*$C1000)/SQRT(1-$I$61),TRUE),(1-(1-RAND())^(1/$G$57))^(1/$I$57),0)</f>
        <v>0</v>
      </c>
      <c r="KC1000" s="210">
        <f t="array" aca="1" ref="KC1000" ca="1">IF(RAND()&lt;=_xlfn.NORM.S.DIST((_xlfn.NORM.S.INV($I$54)-SQRT($I$61)*$C1000)/SQRT(1-$I$61),TRUE),(1-(1-RAND())^(1/$G$57))^(1/$I$57),0)</f>
        <v>0</v>
      </c>
      <c r="KD1000" s="210">
        <f t="array" aca="1" ref="KD1000" ca="1">IF(RAND()&lt;=_xlfn.NORM.S.DIST((_xlfn.NORM.S.INV($I$54)-SQRT($I$61)*$C1000)/SQRT(1-$I$61),TRUE),(1-(1-RAND())^(1/$G$57))^(1/$I$57),0)</f>
        <v>0</v>
      </c>
      <c r="KE1000" s="210">
        <f t="array" aca="1" ref="KE1000" ca="1">IF(RAND()&lt;=_xlfn.NORM.S.DIST((_xlfn.NORM.S.INV($I$54)-SQRT($I$61)*$C1000)/SQRT(1-$I$61),TRUE),(1-(1-RAND())^(1/$G$57))^(1/$I$57),0)</f>
        <v>0</v>
      </c>
      <c r="KF1000" s="210">
        <f t="array" aca="1" ref="KF1000" ca="1">IF(RAND()&lt;=_xlfn.NORM.S.DIST((_xlfn.NORM.S.INV($I$54)-SQRT($I$61)*$C1000)/SQRT(1-$I$61),TRUE),(1-(1-RAND())^(1/$G$57))^(1/$I$57),0)</f>
        <v>0</v>
      </c>
      <c r="KG1000" s="210">
        <f t="array" aca="1" ref="KG1000" ca="1">IF(RAND()&lt;=_xlfn.NORM.S.DIST((_xlfn.NORM.S.INV($I$54)-SQRT($I$61)*$C1000)/SQRT(1-$I$61),TRUE),(1-(1-RAND())^(1/$G$57))^(1/$I$57),0)</f>
        <v>0.43341157570136646</v>
      </c>
      <c r="KH1000" s="210">
        <f t="array" aca="1" ref="KH1000" ca="1">IF(RAND()&lt;=_xlfn.NORM.S.DIST((_xlfn.NORM.S.INV($I$54)-SQRT($I$61)*$C1000)/SQRT(1-$I$61),TRUE),(1-(1-RAND())^(1/$G$57))^(1/$I$57),0)</f>
        <v>0</v>
      </c>
      <c r="KI1000" s="210">
        <f t="array" aca="1" ref="KI1000" ca="1">IF(RAND()&lt;=_xlfn.NORM.S.DIST((_xlfn.NORM.S.INV($I$54)-SQRT($I$61)*$C1000)/SQRT(1-$I$61),TRUE),(1-(1-RAND())^(1/$G$57))^(1/$I$57),0)</f>
        <v>0.87273742782263508</v>
      </c>
      <c r="KJ1000" s="210">
        <f t="array" aca="1" ref="KJ1000" ca="1">IF(RAND()&lt;=_xlfn.NORM.S.DIST((_xlfn.NORM.S.INV($I$54)-SQRT($I$61)*$C1000)/SQRT(1-$I$61),TRUE),(1-(1-RAND())^(1/$G$57))^(1/$I$57),0)</f>
        <v>0</v>
      </c>
      <c r="KK1000" s="210">
        <f t="array" aca="1" ref="KK1000" ca="1">IF(RAND()&lt;=_xlfn.NORM.S.DIST((_xlfn.NORM.S.INV($I$54)-SQRT($I$61)*$C1000)/SQRT(1-$I$61),TRUE),(1-(1-RAND())^(1/$G$57))^(1/$I$57),0)</f>
        <v>6.1204039093414042E-2</v>
      </c>
      <c r="KL1000" s="210">
        <f t="array" aca="1" ref="KL1000" ca="1">IF(RAND()&lt;=_xlfn.NORM.S.DIST((_xlfn.NORM.S.INV($I$54)-SQRT($I$61)*$C1000)/SQRT(1-$I$61),TRUE),(1-(1-RAND())^(1/$G$57))^(1/$I$57),0)</f>
        <v>0</v>
      </c>
      <c r="KM1000" s="210">
        <f t="array" aca="1" ref="KM1000" ca="1">IF(RAND()&lt;=_xlfn.NORM.S.DIST((_xlfn.NORM.S.INV($I$54)-SQRT($I$61)*$C1000)/SQRT(1-$I$61),TRUE),(1-(1-RAND())^(1/$G$57))^(1/$I$57),0)</f>
        <v>0.43261130644326767</v>
      </c>
      <c r="KN1000" s="210">
        <f t="array" aca="1" ref="KN1000" ca="1">IF(RAND()&lt;=_xlfn.NORM.S.DIST((_xlfn.NORM.S.INV($I$54)-SQRT($I$61)*$C1000)/SQRT(1-$I$61),TRUE),(1-(1-RAND())^(1/$G$57))^(1/$I$57),0)</f>
        <v>0</v>
      </c>
      <c r="KO1000" s="210">
        <f t="array" aca="1" ref="KO1000" ca="1">IF(RAND()&lt;=_xlfn.NORM.S.DIST((_xlfn.NORM.S.INV($I$54)-SQRT($I$61)*$C1000)/SQRT(1-$I$61),TRUE),(1-(1-RAND())^(1/$G$57))^(1/$I$57),0)</f>
        <v>0</v>
      </c>
      <c r="KP1000" s="210">
        <f t="array" aca="1" ref="KP1000" ca="1">IF(RAND()&lt;=_xlfn.NORM.S.DIST((_xlfn.NORM.S.INV($I$54)-SQRT($I$61)*$C1000)/SQRT(1-$I$61),TRUE),(1-(1-RAND())^(1/$G$57))^(1/$I$57),0)</f>
        <v>0</v>
      </c>
      <c r="KQ1000" s="210">
        <f t="array" aca="1" ref="KQ1000" ca="1">IF(RAND()&lt;=_xlfn.NORM.S.DIST((_xlfn.NORM.S.INV($I$54)-SQRT($I$61)*$C1000)/SQRT(1-$I$61),TRUE),(1-(1-RAND())^(1/$G$57))^(1/$I$57),0)</f>
        <v>0.99403012198009333</v>
      </c>
      <c r="KR1000" s="210">
        <f t="array" aca="1" ref="KR1000" ca="1">IF(RAND()&lt;=_xlfn.NORM.S.DIST((_xlfn.NORM.S.INV($I$54)-SQRT($I$61)*$C1000)/SQRT(1-$I$61),TRUE),(1-(1-RAND())^(1/$G$57))^(1/$I$57),0)</f>
        <v>1.1029197460576597E-2</v>
      </c>
      <c r="KS1000" s="210">
        <f t="array" aca="1" ref="KS1000" ca="1">IF(RAND()&lt;=_xlfn.NORM.S.DIST((_xlfn.NORM.S.INV($I$54)-SQRT($I$61)*$C1000)/SQRT(1-$I$61),TRUE),(1-(1-RAND())^(1/$G$57))^(1/$I$57),0)</f>
        <v>0.99232723914518828</v>
      </c>
      <c r="KT1000" s="210">
        <f t="shared" ca="1" si="240"/>
        <v>13</v>
      </c>
      <c r="KU1000" s="210">
        <f t="shared" ca="1" si="241"/>
        <v>7.4701074569683916</v>
      </c>
      <c r="KV1000" s="210">
        <f t="array" aca="1" ref="KV1000" ca="1">IF(RAND()&lt;=_xlfn.NORM.S.DIST((_xlfn.NORM.S.INV($J$54)-SQRT($J$61)*$C1000)/SQRT(1-$J$61),TRUE),(1-(1-RAND())^(1/$G$57))^(1/$I$57),0)</f>
        <v>0</v>
      </c>
      <c r="KW1000" s="210">
        <f t="array" aca="1" ref="KW1000" ca="1">IF(RAND()&lt;=_xlfn.NORM.S.DIST((_xlfn.NORM.S.INV($J$54)-SQRT($J$61)*$C1000)/SQRT(1-$J$61),TRUE),(1-(1-RAND())^(1/$G$57))^(1/$I$57),0)</f>
        <v>0.66428741384388945</v>
      </c>
      <c r="KX1000" s="210">
        <f t="array" aca="1" ref="KX1000" ca="1">IF(RAND()&lt;=_xlfn.NORM.S.DIST((_xlfn.NORM.S.INV($J$54)-SQRT($J$61)*$C1000)/SQRT(1-$J$61),TRUE),(1-(1-RAND())^(1/$G$57))^(1/$I$57),0)</f>
        <v>0.93596217804307069</v>
      </c>
      <c r="KY1000" s="210">
        <f t="array" aca="1" ref="KY1000" ca="1">IF(RAND()&lt;=_xlfn.NORM.S.DIST((_xlfn.NORM.S.INV($J$54)-SQRT($J$61)*$C1000)/SQRT(1-$J$61),TRUE),(1-(1-RAND())^(1/$G$57))^(1/$I$57),0)</f>
        <v>0.11756124773784242</v>
      </c>
      <c r="KZ1000" s="210">
        <f t="array" aca="1" ref="KZ1000" ca="1">IF(RAND()&lt;=_xlfn.NORM.S.DIST((_xlfn.NORM.S.INV($J$54)-SQRT($J$61)*$C1000)/SQRT(1-$J$61),TRUE),(1-(1-RAND())^(1/$G$57))^(1/$I$57),0)</f>
        <v>0</v>
      </c>
      <c r="LA1000" s="210">
        <f t="array" aca="1" ref="LA1000" ca="1">IF(RAND()&lt;=_xlfn.NORM.S.DIST((_xlfn.NORM.S.INV($J$54)-SQRT($J$61)*$C1000)/SQRT(1-$J$61),TRUE),(1-(1-RAND())^(1/$G$57))^(1/$I$57),0)</f>
        <v>0.79152827775111523</v>
      </c>
      <c r="LB1000" s="210">
        <f t="array" aca="1" ref="LB1000" ca="1">IF(RAND()&lt;=_xlfn.NORM.S.DIST((_xlfn.NORM.S.INV($J$54)-SQRT($J$61)*$C1000)/SQRT(1-$J$61),TRUE),(1-(1-RAND())^(1/$G$57))^(1/$I$57),0)</f>
        <v>0.62537245175837253</v>
      </c>
      <c r="LC1000" s="210">
        <f t="array" aca="1" ref="LC1000" ca="1">IF(RAND()&lt;=_xlfn.NORM.S.DIST((_xlfn.NORM.S.INV($J$54)-SQRT($J$61)*$C1000)/SQRT(1-$J$61),TRUE),(1-(1-RAND())^(1/$G$57))^(1/$I$57),0)</f>
        <v>0.14009939596293033</v>
      </c>
      <c r="LD1000" s="210">
        <f t="array" aca="1" ref="LD1000" ca="1">IF(RAND()&lt;=_xlfn.NORM.S.DIST((_xlfn.NORM.S.INV($J$54)-SQRT($J$61)*$C1000)/SQRT(1-$J$61),TRUE),(1-(1-RAND())^(1/$G$57))^(1/$I$57),0)</f>
        <v>0.16909652400799122</v>
      </c>
      <c r="LE1000" s="210">
        <f t="array" aca="1" ref="LE1000" ca="1">IF(RAND()&lt;=_xlfn.NORM.S.DIST((_xlfn.NORM.S.INV($J$54)-SQRT($J$61)*$C1000)/SQRT(1-$J$61),TRUE),(1-(1-RAND())^(1/$G$57))^(1/$I$57),0)</f>
        <v>0.95802543915267679</v>
      </c>
      <c r="LF1000" s="210">
        <f t="shared" ca="1" si="242"/>
        <v>8</v>
      </c>
      <c r="LG1000" s="210">
        <f t="shared" ca="1" si="243"/>
        <v>4.4019329282578887</v>
      </c>
      <c r="LH1000" s="210">
        <f t="shared" ca="1" si="244"/>
        <v>59</v>
      </c>
      <c r="LI1000" s="210">
        <f t="shared" ca="1" si="244"/>
        <v>35.268462821575326</v>
      </c>
    </row>
    <row r="1001" spans="2:321" x14ac:dyDescent="0.3">
      <c r="B1001"/>
      <c r="C1001" s="210">
        <f t="shared" ca="1" si="231"/>
        <v>-0.51630059997643452</v>
      </c>
      <c r="D1001" s="210">
        <f t="array" aca="1" ref="D1001" ca="1">IF(RAND()&lt;=_xlfn.NORM.S.DIST((_xlfn.NORM.S.INV($C$54)-SQRT($C$61)*$C1001)/SQRT(1-$C$61),TRUE),(1-(1-RAND())^(1/$G$57))^(1/$I$57),0)</f>
        <v>0</v>
      </c>
      <c r="E1001" s="210">
        <f t="array" aca="1" ref="E1001" ca="1">IF(RAND()&lt;=_xlfn.NORM.S.DIST((_xlfn.NORM.S.INV($C$54)-SQRT($C$61)*$C1001)/SQRT(1-$C$61),TRUE),(1-(1-RAND())^(1/$G$57))^(1/$I$57),0)</f>
        <v>0</v>
      </c>
      <c r="F1001" s="210">
        <f t="array" aca="1" ref="F1001" ca="1">IF(RAND()&lt;=_xlfn.NORM.S.DIST((_xlfn.NORM.S.INV($C$54)-SQRT($C$61)*$C1001)/SQRT(1-$C$61),TRUE),(1-(1-RAND())^(1/$G$57))^(1/$I$57),0)</f>
        <v>0</v>
      </c>
      <c r="G1001" s="210">
        <f t="array" aca="1" ref="G1001" ca="1">IF(RAND()&lt;=_xlfn.NORM.S.DIST((_xlfn.NORM.S.INV($C$54)-SQRT($C$61)*$C1001)/SQRT(1-$C$61),TRUE),(1-(1-RAND())^(1/$G$57))^(1/$I$57),0)</f>
        <v>0</v>
      </c>
      <c r="H1001" s="210">
        <f t="array" aca="1" ref="H1001" ca="1">IF(RAND()&lt;=_xlfn.NORM.S.DIST((_xlfn.NORM.S.INV($C$54)-SQRT($C$61)*$C1001)/SQRT(1-$C$61),TRUE),(1-(1-RAND())^(1/$G$57))^(1/$I$57),0)</f>
        <v>0</v>
      </c>
      <c r="I1001" s="210">
        <f t="array" aca="1" ref="I1001" ca="1">IF(RAND()&lt;=_xlfn.NORM.S.DIST((_xlfn.NORM.S.INV($C$54)-SQRT($C$61)*$C1001)/SQRT(1-$C$61),TRUE),(1-(1-RAND())^(1/$G$57))^(1/$I$57),0)</f>
        <v>0</v>
      </c>
      <c r="J1001" s="210">
        <f t="array" aca="1" ref="J1001" ca="1">IF(RAND()&lt;=_xlfn.NORM.S.DIST((_xlfn.NORM.S.INV($C$54)-SQRT($C$61)*$C1001)/SQRT(1-$C$61),TRUE),(1-(1-RAND())^(1/$G$57))^(1/$I$57),0)</f>
        <v>0</v>
      </c>
      <c r="K1001" s="210">
        <f t="array" aca="1" ref="K1001" ca="1">IF(RAND()&lt;=_xlfn.NORM.S.DIST((_xlfn.NORM.S.INV($C$54)-SQRT($C$61)*$C1001)/SQRT(1-$C$61),TRUE),(1-(1-RAND())^(1/$G$57))^(1/$I$57),0)</f>
        <v>0</v>
      </c>
      <c r="L1001" s="210">
        <f t="array" aca="1" ref="L1001" ca="1">IF(RAND()&lt;=_xlfn.NORM.S.DIST((_xlfn.NORM.S.INV($C$54)-SQRT($C$61)*$C1001)/SQRT(1-$C$61),TRUE),(1-(1-RAND())^(1/$G$57))^(1/$I$57),0)</f>
        <v>0</v>
      </c>
      <c r="M1001" s="210">
        <f t="array" aca="1" ref="M1001" ca="1">IF(RAND()&lt;=_xlfn.NORM.S.DIST((_xlfn.NORM.S.INV($C$54)-SQRT($C$61)*$C1001)/SQRT(1-$C$61),TRUE),(1-(1-RAND())^(1/$G$57))^(1/$I$57),0)</f>
        <v>0</v>
      </c>
      <c r="N1001" s="210">
        <f t="shared" ca="1" si="245"/>
        <v>0</v>
      </c>
      <c r="O1001" s="210">
        <f t="shared" ca="1" si="232"/>
        <v>0</v>
      </c>
      <c r="P1001" s="210">
        <f t="array" aca="1" ref="P1001" ca="1">IF(RAND()&lt;=_xlfn.NORM.S.DIST((_xlfn.NORM.S.INV($D$54)-SQRT($D$61)*$C1001)/SQRT(1-$D$61),TRUE),(1-(1-RAND())^(1/$G$57))^(1/$I$57),0)</f>
        <v>0</v>
      </c>
      <c r="Q1001" s="210">
        <f t="array" aca="1" ref="Q1001" ca="1">IF(RAND()&lt;=_xlfn.NORM.S.DIST((_xlfn.NORM.S.INV($D$54)-SQRT($D$61)*$C1001)/SQRT(1-$D$61),TRUE),(1-(1-RAND())^(1/$G$57))^(1/$I$57),0)</f>
        <v>0</v>
      </c>
      <c r="R1001" s="210">
        <f t="array" aca="1" ref="R1001" ca="1">IF(RAND()&lt;=_xlfn.NORM.S.DIST((_xlfn.NORM.S.INV($D$54)-SQRT($D$61)*$C1001)/SQRT(1-$D$61),TRUE),(1-(1-RAND())^(1/$G$57))^(1/$I$57),0)</f>
        <v>0</v>
      </c>
      <c r="S1001" s="210">
        <f t="array" aca="1" ref="S1001" ca="1">IF(RAND()&lt;=_xlfn.NORM.S.DIST((_xlfn.NORM.S.INV($D$54)-SQRT($D$61)*$C1001)/SQRT(1-$D$61),TRUE),(1-(1-RAND())^(1/$G$57))^(1/$I$57),0)</f>
        <v>0</v>
      </c>
      <c r="T1001" s="210">
        <f t="array" aca="1" ref="T1001" ca="1">IF(RAND()&lt;=_xlfn.NORM.S.DIST((_xlfn.NORM.S.INV($D$54)-SQRT($D$61)*$C1001)/SQRT(1-$D$61),TRUE),(1-(1-RAND())^(1/$G$57))^(1/$I$57),0)</f>
        <v>0</v>
      </c>
      <c r="U1001" s="210">
        <f t="array" aca="1" ref="U1001" ca="1">IF(RAND()&lt;=_xlfn.NORM.S.DIST((_xlfn.NORM.S.INV($D$54)-SQRT($D$61)*$C1001)/SQRT(1-$D$61),TRUE),(1-(1-RAND())^(1/$G$57))^(1/$I$57),0)</f>
        <v>0</v>
      </c>
      <c r="V1001" s="210">
        <f t="array" aca="1" ref="V1001" ca="1">IF(RAND()&lt;=_xlfn.NORM.S.DIST((_xlfn.NORM.S.INV($D$54)-SQRT($D$61)*$C1001)/SQRT(1-$D$61),TRUE),(1-(1-RAND())^(1/$G$57))^(1/$I$57),0)</f>
        <v>0</v>
      </c>
      <c r="W1001" s="210">
        <f t="array" aca="1" ref="W1001" ca="1">IF(RAND()&lt;=_xlfn.NORM.S.DIST((_xlfn.NORM.S.INV($D$54)-SQRT($D$61)*$C1001)/SQRT(1-$D$61),TRUE),(1-(1-RAND())^(1/$G$57))^(1/$I$57),0)</f>
        <v>0</v>
      </c>
      <c r="X1001" s="210">
        <f t="array" aca="1" ref="X1001" ca="1">IF(RAND()&lt;=_xlfn.NORM.S.DIST((_xlfn.NORM.S.INV($D$54)-SQRT($D$61)*$C1001)/SQRT(1-$D$61),TRUE),(1-(1-RAND())^(1/$G$57))^(1/$I$57),0)</f>
        <v>0</v>
      </c>
      <c r="Y1001" s="210">
        <f t="array" aca="1" ref="Y1001" ca="1">IF(RAND()&lt;=_xlfn.NORM.S.DIST((_xlfn.NORM.S.INV($D$54)-SQRT($D$61)*$C1001)/SQRT(1-$D$61),TRUE),(1-(1-RAND())^(1/$G$57))^(1/$I$57),0)</f>
        <v>0</v>
      </c>
      <c r="Z1001" s="210">
        <f t="array" aca="1" ref="Z1001" ca="1">IF(RAND()&lt;=_xlfn.NORM.S.DIST((_xlfn.NORM.S.INV($D$54)-SQRT($D$61)*$C1001)/SQRT(1-$D$61),TRUE),(1-(1-RAND())^(1/$G$57))^(1/$I$57),0)</f>
        <v>0</v>
      </c>
      <c r="AA1001" s="210">
        <f t="array" aca="1" ref="AA1001" ca="1">IF(RAND()&lt;=_xlfn.NORM.S.DIST((_xlfn.NORM.S.INV($D$54)-SQRT($D$61)*$C1001)/SQRT(1-$D$61),TRUE),(1-(1-RAND())^(1/$G$57))^(1/$I$57),0)</f>
        <v>0</v>
      </c>
      <c r="AB1001" s="210">
        <f t="array" aca="1" ref="AB1001" ca="1">IF(RAND()&lt;=_xlfn.NORM.S.DIST((_xlfn.NORM.S.INV($D$54)-SQRT($D$61)*$C1001)/SQRT(1-$D$61),TRUE),(1-(1-RAND())^(1/$G$57))^(1/$I$57),0)</f>
        <v>0</v>
      </c>
      <c r="AC1001" s="210">
        <f t="array" aca="1" ref="AC1001" ca="1">IF(RAND()&lt;=_xlfn.NORM.S.DIST((_xlfn.NORM.S.INV($D$54)-SQRT($D$61)*$C1001)/SQRT(1-$D$61),TRUE),(1-(1-RAND())^(1/$G$57))^(1/$I$57),0)</f>
        <v>0</v>
      </c>
      <c r="AD1001" s="210">
        <f t="array" aca="1" ref="AD1001" ca="1">IF(RAND()&lt;=_xlfn.NORM.S.DIST((_xlfn.NORM.S.INV($D$54)-SQRT($D$61)*$C1001)/SQRT(1-$D$61),TRUE),(1-(1-RAND())^(1/$G$57))^(1/$I$57),0)</f>
        <v>0</v>
      </c>
      <c r="AE1001" s="210">
        <f t="array" aca="1" ref="AE1001" ca="1">IF(RAND()&lt;=_xlfn.NORM.S.DIST((_xlfn.NORM.S.INV($D$54)-SQRT($D$61)*$C1001)/SQRT(1-$D$61),TRUE),(1-(1-RAND())^(1/$G$57))^(1/$I$57),0)</f>
        <v>2.7438394954874181E-2</v>
      </c>
      <c r="AF1001" s="210">
        <f t="array" aca="1" ref="AF1001" ca="1">IF(RAND()&lt;=_xlfn.NORM.S.DIST((_xlfn.NORM.S.INV($D$54)-SQRT($D$61)*$C1001)/SQRT(1-$D$61),TRUE),(1-(1-RAND())^(1/$G$57))^(1/$I$57),0)</f>
        <v>0</v>
      </c>
      <c r="AG1001" s="210">
        <f t="array" aca="1" ref="AG1001" ca="1">IF(RAND()&lt;=_xlfn.NORM.S.DIST((_xlfn.NORM.S.INV($D$54)-SQRT($D$61)*$C1001)/SQRT(1-$D$61),TRUE),(1-(1-RAND())^(1/$G$57))^(1/$I$57),0)</f>
        <v>0</v>
      </c>
      <c r="AH1001" s="210">
        <f t="array" aca="1" ref="AH1001" ca="1">IF(RAND()&lt;=_xlfn.NORM.S.DIST((_xlfn.NORM.S.INV($D$54)-SQRT($D$61)*$C1001)/SQRT(1-$D$61),TRUE),(1-(1-RAND())^(1/$G$57))^(1/$I$57),0)</f>
        <v>0</v>
      </c>
      <c r="AI1001" s="210">
        <f t="array" aca="1" ref="AI1001" ca="1">IF(RAND()&lt;=_xlfn.NORM.S.DIST((_xlfn.NORM.S.INV($D$54)-SQRT($D$61)*$C1001)/SQRT(1-$D$61),TRUE),(1-(1-RAND())^(1/$G$57))^(1/$I$57),0)</f>
        <v>0</v>
      </c>
      <c r="AJ1001" s="210">
        <f t="array" aca="1" ref="AJ1001" ca="1">IF(RAND()&lt;=_xlfn.NORM.S.DIST((_xlfn.NORM.S.INV($D$54)-SQRT($D$61)*$C1001)/SQRT(1-$D$61),TRUE),(1-(1-RAND())^(1/$G$57))^(1/$I$57),0)</f>
        <v>0</v>
      </c>
      <c r="AK1001" s="210">
        <f t="array" aca="1" ref="AK1001" ca="1">IF(RAND()&lt;=_xlfn.NORM.S.DIST((_xlfn.NORM.S.INV($D$54)-SQRT($D$61)*$C1001)/SQRT(1-$D$61),TRUE),(1-(1-RAND())^(1/$G$57))^(1/$I$57),0)</f>
        <v>0</v>
      </c>
      <c r="AL1001" s="210">
        <f t="array" aca="1" ref="AL1001" ca="1">IF(RAND()&lt;=_xlfn.NORM.S.DIST((_xlfn.NORM.S.INV($D$54)-SQRT($D$61)*$C1001)/SQRT(1-$D$61),TRUE),(1-(1-RAND())^(1/$G$57))^(1/$I$57),0)</f>
        <v>0</v>
      </c>
      <c r="AM1001" s="210">
        <f t="array" aca="1" ref="AM1001" ca="1">IF(RAND()&lt;=_xlfn.NORM.S.DIST((_xlfn.NORM.S.INV($D$54)-SQRT($D$61)*$C1001)/SQRT(1-$D$61),TRUE),(1-(1-RAND())^(1/$G$57))^(1/$I$57),0)</f>
        <v>0</v>
      </c>
      <c r="AN1001" s="210">
        <f t="array" aca="1" ref="AN1001" ca="1">IF(RAND()&lt;=_xlfn.NORM.S.DIST((_xlfn.NORM.S.INV($D$54)-SQRT($D$61)*$C1001)/SQRT(1-$D$61),TRUE),(1-(1-RAND())^(1/$G$57))^(1/$I$57),0)</f>
        <v>0</v>
      </c>
      <c r="AO1001" s="210">
        <f t="array" aca="1" ref="AO1001" ca="1">IF(RAND()&lt;=_xlfn.NORM.S.DIST((_xlfn.NORM.S.INV($D$54)-SQRT($D$61)*$C1001)/SQRT(1-$D$61),TRUE),(1-(1-RAND())^(1/$G$57))^(1/$I$57),0)</f>
        <v>0</v>
      </c>
      <c r="AP1001" s="210">
        <f t="array" aca="1" ref="AP1001" ca="1">IF(RAND()&lt;=_xlfn.NORM.S.DIST((_xlfn.NORM.S.INV($D$54)-SQRT($D$61)*$C1001)/SQRT(1-$D$61),TRUE),(1-(1-RAND())^(1/$G$57))^(1/$I$57),0)</f>
        <v>0</v>
      </c>
      <c r="AQ1001" s="210">
        <f t="array" aca="1" ref="AQ1001" ca="1">IF(RAND()&lt;=_xlfn.NORM.S.DIST((_xlfn.NORM.S.INV($D$54)-SQRT($D$61)*$C1001)/SQRT(1-$D$61),TRUE),(1-(1-RAND())^(1/$G$57))^(1/$I$57),0)</f>
        <v>0</v>
      </c>
      <c r="AR1001" s="210">
        <f t="array" aca="1" ref="AR1001" ca="1">IF(RAND()&lt;=_xlfn.NORM.S.DIST((_xlfn.NORM.S.INV($D$54)-SQRT($D$61)*$C1001)/SQRT(1-$D$61),TRUE),(1-(1-RAND())^(1/$G$57))^(1/$I$57),0)</f>
        <v>0.25396632687646248</v>
      </c>
      <c r="AS1001" s="210">
        <f t="array" aca="1" ref="AS1001" ca="1">IF(RAND()&lt;=_xlfn.NORM.S.DIST((_xlfn.NORM.S.INV($D$54)-SQRT($D$61)*$C1001)/SQRT(1-$D$61),TRUE),(1-(1-RAND())^(1/$G$57))^(1/$I$57),0)</f>
        <v>0</v>
      </c>
      <c r="AT1001" s="210">
        <f t="array" aca="1" ref="AT1001" ca="1">COUNTIF(P1001:AS1001,"&gt;"&amp;0)</f>
        <v>2</v>
      </c>
      <c r="AU1001" s="210">
        <f t="shared" ca="1" si="233"/>
        <v>0.28140472183133663</v>
      </c>
      <c r="AV1001" s="210">
        <f t="array" aca="1" ref="AV1001" ca="1">IF(RAND()&lt;=_xlfn.NORM.S.DIST((_xlfn.NORM.S.INV($E$54)-SQRT($E$61)*$C1001)/SQRT(1-$E$61),TRUE),(1-(1-RAND())^(1/$G$57))^(1/$I$57),0)</f>
        <v>0</v>
      </c>
      <c r="AW1001" s="210">
        <f t="array" aca="1" ref="AW1001" ca="1">IF(RAND()&lt;=_xlfn.NORM.S.DIST((_xlfn.NORM.S.INV($E$54)-SQRT($E$61)*$C1001)/SQRT(1-$E$61),TRUE),(1-(1-RAND())^(1/$G$57))^(1/$I$57),0)</f>
        <v>0</v>
      </c>
      <c r="AX1001" s="210">
        <f t="array" aca="1" ref="AX1001" ca="1">IF(RAND()&lt;=_xlfn.NORM.S.DIST((_xlfn.NORM.S.INV($E$54)-SQRT($E$61)*$C1001)/SQRT(1-$E$61),TRUE),(1-(1-RAND())^(1/$G$57))^(1/$I$57),0)</f>
        <v>0</v>
      </c>
      <c r="AY1001" s="210">
        <f t="array" aca="1" ref="AY1001" ca="1">IF(RAND()&lt;=_xlfn.NORM.S.DIST((_xlfn.NORM.S.INV($E$54)-SQRT($E$61)*$C1001)/SQRT(1-$E$61),TRUE),(1-(1-RAND())^(1/$G$57))^(1/$I$57),0)</f>
        <v>0</v>
      </c>
      <c r="AZ1001" s="210">
        <f t="array" aca="1" ref="AZ1001" ca="1">IF(RAND()&lt;=_xlfn.NORM.S.DIST((_xlfn.NORM.S.INV($E$54)-SQRT($E$61)*$C1001)/SQRT(1-$E$61),TRUE),(1-(1-RAND())^(1/$G$57))^(1/$I$57),0)</f>
        <v>0</v>
      </c>
      <c r="BA1001" s="210">
        <f t="array" aca="1" ref="BA1001" ca="1">IF(RAND()&lt;=_xlfn.NORM.S.DIST((_xlfn.NORM.S.INV($E$54)-SQRT($E$61)*$C1001)/SQRT(1-$E$61),TRUE),(1-(1-RAND())^(1/$G$57))^(1/$I$57),0)</f>
        <v>0</v>
      </c>
      <c r="BB1001" s="210">
        <f t="array" aca="1" ref="BB1001" ca="1">IF(RAND()&lt;=_xlfn.NORM.S.DIST((_xlfn.NORM.S.INV($E$54)-SQRT($E$61)*$C1001)/SQRT(1-$E$61),TRUE),(1-(1-RAND())^(1/$G$57))^(1/$I$57),0)</f>
        <v>0</v>
      </c>
      <c r="BC1001" s="210">
        <f t="array" aca="1" ref="BC1001" ca="1">IF(RAND()&lt;=_xlfn.NORM.S.DIST((_xlfn.NORM.S.INV($E$54)-SQRT($E$61)*$C1001)/SQRT(1-$E$61),TRUE),(1-(1-RAND())^(1/$G$57))^(1/$I$57),0)</f>
        <v>0</v>
      </c>
      <c r="BD1001" s="210">
        <f t="array" aca="1" ref="BD1001" ca="1">IF(RAND()&lt;=_xlfn.NORM.S.DIST((_xlfn.NORM.S.INV($E$54)-SQRT($E$61)*$C1001)/SQRT(1-$E$61),TRUE),(1-(1-RAND())^(1/$G$57))^(1/$I$57),0)</f>
        <v>0</v>
      </c>
      <c r="BE1001" s="210">
        <f t="array" aca="1" ref="BE1001" ca="1">IF(RAND()&lt;=_xlfn.NORM.S.DIST((_xlfn.NORM.S.INV($E$54)-SQRT($E$61)*$C1001)/SQRT(1-$E$61),TRUE),(1-(1-RAND())^(1/$G$57))^(1/$I$57),0)</f>
        <v>0</v>
      </c>
      <c r="BF1001" s="210">
        <f t="array" aca="1" ref="BF1001" ca="1">IF(RAND()&lt;=_xlfn.NORM.S.DIST((_xlfn.NORM.S.INV($E$54)-SQRT($E$61)*$C1001)/SQRT(1-$E$61),TRUE),(1-(1-RAND())^(1/$G$57))^(1/$I$57),0)</f>
        <v>0</v>
      </c>
      <c r="BG1001" s="210">
        <f t="array" aca="1" ref="BG1001" ca="1">IF(RAND()&lt;=_xlfn.NORM.S.DIST((_xlfn.NORM.S.INV($E$54)-SQRT($E$61)*$C1001)/SQRT(1-$E$61),TRUE),(1-(1-RAND())^(1/$G$57))^(1/$I$57),0)</f>
        <v>0</v>
      </c>
      <c r="BH1001" s="210">
        <f t="array" aca="1" ref="BH1001" ca="1">IF(RAND()&lt;=_xlfn.NORM.S.DIST((_xlfn.NORM.S.INV($E$54)-SQRT($E$61)*$C1001)/SQRT(1-$E$61),TRUE),(1-(1-RAND())^(1/$G$57))^(1/$I$57),0)</f>
        <v>0</v>
      </c>
      <c r="BI1001" s="210">
        <f t="array" aca="1" ref="BI1001" ca="1">IF(RAND()&lt;=_xlfn.NORM.S.DIST((_xlfn.NORM.S.INV($E$54)-SQRT($E$61)*$C1001)/SQRT(1-$E$61),TRUE),(1-(1-RAND())^(1/$G$57))^(1/$I$57),0)</f>
        <v>0</v>
      </c>
      <c r="BJ1001" s="210">
        <f t="array" aca="1" ref="BJ1001" ca="1">IF(RAND()&lt;=_xlfn.NORM.S.DIST((_xlfn.NORM.S.INV($E$54)-SQRT($E$61)*$C1001)/SQRT(1-$E$61),TRUE),(1-(1-RAND())^(1/$G$57))^(1/$I$57),0)</f>
        <v>0</v>
      </c>
      <c r="BK1001" s="210">
        <f t="array" aca="1" ref="BK1001" ca="1">IF(RAND()&lt;=_xlfn.NORM.S.DIST((_xlfn.NORM.S.INV($E$54)-SQRT($E$61)*$C1001)/SQRT(1-$E$61),TRUE),(1-(1-RAND())^(1/$G$57))^(1/$I$57),0)</f>
        <v>0</v>
      </c>
      <c r="BL1001" s="210">
        <f t="array" aca="1" ref="BL1001" ca="1">IF(RAND()&lt;=_xlfn.NORM.S.DIST((_xlfn.NORM.S.INV($E$54)-SQRT($E$61)*$C1001)/SQRT(1-$E$61),TRUE),(1-(1-RAND())^(1/$G$57))^(1/$I$57),0)</f>
        <v>0</v>
      </c>
      <c r="BM1001" s="210">
        <f t="array" aca="1" ref="BM1001" ca="1">IF(RAND()&lt;=_xlfn.NORM.S.DIST((_xlfn.NORM.S.INV($E$54)-SQRT($E$61)*$C1001)/SQRT(1-$E$61),TRUE),(1-(1-RAND())^(1/$G$57))^(1/$I$57),0)</f>
        <v>0</v>
      </c>
      <c r="BN1001" s="210">
        <f t="array" aca="1" ref="BN1001" ca="1">IF(RAND()&lt;=_xlfn.NORM.S.DIST((_xlfn.NORM.S.INV($E$54)-SQRT($E$61)*$C1001)/SQRT(1-$E$61),TRUE),(1-(1-RAND())^(1/$G$57))^(1/$I$57),0)</f>
        <v>0</v>
      </c>
      <c r="BO1001" s="210">
        <f t="array" aca="1" ref="BO1001" ca="1">IF(RAND()&lt;=_xlfn.NORM.S.DIST((_xlfn.NORM.S.INV($E$54)-SQRT($E$61)*$C1001)/SQRT(1-$E$61),TRUE),(1-(1-RAND())^(1/$G$57))^(1/$I$57),0)</f>
        <v>0</v>
      </c>
      <c r="BP1001" s="210">
        <f t="array" aca="1" ref="BP1001" ca="1">IF(RAND()&lt;=_xlfn.NORM.S.DIST((_xlfn.NORM.S.INV($E$54)-SQRT($E$61)*$C1001)/SQRT(1-$E$61),TRUE),(1-(1-RAND())^(1/$G$57))^(1/$I$57),0)</f>
        <v>0</v>
      </c>
      <c r="BQ1001" s="210">
        <f t="array" aca="1" ref="BQ1001" ca="1">IF(RAND()&lt;=_xlfn.NORM.S.DIST((_xlfn.NORM.S.INV($E$54)-SQRT($E$61)*$C1001)/SQRT(1-$E$61),TRUE),(1-(1-RAND())^(1/$G$57))^(1/$I$57),0)</f>
        <v>0</v>
      </c>
      <c r="BR1001" s="210">
        <f t="array" aca="1" ref="BR1001" ca="1">IF(RAND()&lt;=_xlfn.NORM.S.DIST((_xlfn.NORM.S.INV($E$54)-SQRT($E$61)*$C1001)/SQRT(1-$E$61),TRUE),(1-(1-RAND())^(1/$G$57))^(1/$I$57),0)</f>
        <v>0</v>
      </c>
      <c r="BS1001" s="210">
        <f t="array" aca="1" ref="BS1001" ca="1">IF(RAND()&lt;=_xlfn.NORM.S.DIST((_xlfn.NORM.S.INV($E$54)-SQRT($E$61)*$C1001)/SQRT(1-$E$61),TRUE),(1-(1-RAND())^(1/$G$57))^(1/$I$57),0)</f>
        <v>0</v>
      </c>
      <c r="BT1001" s="210">
        <f t="array" aca="1" ref="BT1001" ca="1">IF(RAND()&lt;=_xlfn.NORM.S.DIST((_xlfn.NORM.S.INV($E$54)-SQRT($E$61)*$C1001)/SQRT(1-$E$61),TRUE),(1-(1-RAND())^(1/$G$57))^(1/$I$57),0)</f>
        <v>0</v>
      </c>
      <c r="BU1001" s="210">
        <f t="array" aca="1" ref="BU1001" ca="1">IF(RAND()&lt;=_xlfn.NORM.S.DIST((_xlfn.NORM.S.INV($E$54)-SQRT($E$61)*$C1001)/SQRT(1-$E$61),TRUE),(1-(1-RAND())^(1/$G$57))^(1/$I$57),0)</f>
        <v>0</v>
      </c>
      <c r="BV1001" s="210">
        <f t="array" aca="1" ref="BV1001" ca="1">IF(RAND()&lt;=_xlfn.NORM.S.DIST((_xlfn.NORM.S.INV($E$54)-SQRT($E$61)*$C1001)/SQRT(1-$E$61),TRUE),(1-(1-RAND())^(1/$G$57))^(1/$I$57),0)</f>
        <v>0</v>
      </c>
      <c r="BW1001" s="210">
        <f t="array" aca="1" ref="BW1001" ca="1">IF(RAND()&lt;=_xlfn.NORM.S.DIST((_xlfn.NORM.S.INV($E$54)-SQRT($E$61)*$C1001)/SQRT(1-$E$61),TRUE),(1-(1-RAND())^(1/$G$57))^(1/$I$57),0)</f>
        <v>0</v>
      </c>
      <c r="BX1001" s="210">
        <f t="array" aca="1" ref="BX1001" ca="1">IF(RAND()&lt;=_xlfn.NORM.S.DIST((_xlfn.NORM.S.INV($E$54)-SQRT($E$61)*$C1001)/SQRT(1-$E$61),TRUE),(1-(1-RAND())^(1/$G$57))^(1/$I$57),0)</f>
        <v>0</v>
      </c>
      <c r="BY1001" s="210">
        <f t="array" aca="1" ref="BY1001" ca="1">IF(RAND()&lt;=_xlfn.NORM.S.DIST((_xlfn.NORM.S.INV($E$54)-SQRT($E$61)*$C1001)/SQRT(1-$E$61),TRUE),(1-(1-RAND())^(1/$G$57))^(1/$I$57),0)</f>
        <v>0</v>
      </c>
      <c r="BZ1001" s="210">
        <f t="array" aca="1" ref="BZ1001" ca="1">IF(RAND()&lt;=_xlfn.NORM.S.DIST((_xlfn.NORM.S.INV($E$54)-SQRT($E$61)*$C1001)/SQRT(1-$E$61),TRUE),(1-(1-RAND())^(1/$G$57))^(1/$I$57),0)</f>
        <v>0</v>
      </c>
      <c r="CA1001" s="210">
        <f t="array" aca="1" ref="CA1001" ca="1">IF(RAND()&lt;=_xlfn.NORM.S.DIST((_xlfn.NORM.S.INV($E$54)-SQRT($E$61)*$C1001)/SQRT(1-$E$61),TRUE),(1-(1-RAND())^(1/$G$57))^(1/$I$57),0)</f>
        <v>0</v>
      </c>
      <c r="CB1001" s="210">
        <f t="array" aca="1" ref="CB1001" ca="1">IF(RAND()&lt;=_xlfn.NORM.S.DIST((_xlfn.NORM.S.INV($E$54)-SQRT($E$61)*$C1001)/SQRT(1-$E$61),TRUE),(1-(1-RAND())^(1/$G$57))^(1/$I$57),0)</f>
        <v>0.95735163439383941</v>
      </c>
      <c r="CC1001" s="210">
        <f t="array" aca="1" ref="CC1001" ca="1">IF(RAND()&lt;=_xlfn.NORM.S.DIST((_xlfn.NORM.S.INV($E$54)-SQRT($E$61)*$C1001)/SQRT(1-$E$61),TRUE),(1-(1-RAND())^(1/$G$57))^(1/$I$57),0)</f>
        <v>0</v>
      </c>
      <c r="CD1001" s="210">
        <f t="array" aca="1" ref="CD1001" ca="1">IF(RAND()&lt;=_xlfn.NORM.S.DIST((_xlfn.NORM.S.INV($E$54)-SQRT($E$61)*$C1001)/SQRT(1-$E$61),TRUE),(1-(1-RAND())^(1/$G$57))^(1/$I$57),0)</f>
        <v>0</v>
      </c>
      <c r="CE1001" s="210">
        <f t="array" aca="1" ref="CE1001" ca="1">IF(RAND()&lt;=_xlfn.NORM.S.DIST((_xlfn.NORM.S.INV($E$54)-SQRT($E$61)*$C1001)/SQRT(1-$E$61),TRUE),(1-(1-RAND())^(1/$G$57))^(1/$I$57),0)</f>
        <v>0</v>
      </c>
      <c r="CF1001" s="210">
        <f t="array" aca="1" ref="CF1001" ca="1">IF(RAND()&lt;=_xlfn.NORM.S.DIST((_xlfn.NORM.S.INV($E$54)-SQRT($E$61)*$C1001)/SQRT(1-$E$61),TRUE),(1-(1-RAND())^(1/$G$57))^(1/$I$57),0)</f>
        <v>0.97157842505266556</v>
      </c>
      <c r="CG1001" s="210">
        <f t="array" aca="1" ref="CG1001" ca="1">IF(RAND()&lt;=_xlfn.NORM.S.DIST((_xlfn.NORM.S.INV($E$54)-SQRT($E$61)*$C1001)/SQRT(1-$E$61),TRUE),(1-(1-RAND())^(1/$G$57))^(1/$I$57),0)</f>
        <v>0</v>
      </c>
      <c r="CH1001" s="210">
        <f t="array" aca="1" ref="CH1001" ca="1">IF(RAND()&lt;=_xlfn.NORM.S.DIST((_xlfn.NORM.S.INV($E$54)-SQRT($E$61)*$C1001)/SQRT(1-$E$61),TRUE),(1-(1-RAND())^(1/$G$57))^(1/$I$57),0)</f>
        <v>0</v>
      </c>
      <c r="CI1001" s="210">
        <f t="array" aca="1" ref="CI1001" ca="1">IF(RAND()&lt;=_xlfn.NORM.S.DIST((_xlfn.NORM.S.INV($E$54)-SQRT($E$61)*$C1001)/SQRT(1-$E$61),TRUE),(1-(1-RAND())^(1/$G$57))^(1/$I$57),0)</f>
        <v>0</v>
      </c>
      <c r="CJ1001" s="210">
        <f t="array" aca="1" ref="CJ1001" ca="1">COUNTIF(AV1001:CI1001,"&gt;"&amp;0)</f>
        <v>2</v>
      </c>
      <c r="CK1001" s="210">
        <f t="shared" ca="1" si="234"/>
        <v>1.9289300594465049</v>
      </c>
      <c r="CL1001" s="210">
        <f t="array" aca="1" ref="CL1001" ca="1">IF(RAND()&lt;=_xlfn.NORM.S.DIST((_xlfn.NORM.S.INV($F$54)-SQRT($F$61)*$C1001)/SQRT(1-$F$61),TRUE),(1-(1-RAND())^(1/$G$57))^(1/$I$57),0)</f>
        <v>0</v>
      </c>
      <c r="CM1001" s="210">
        <f t="array" aca="1" ref="CM1001" ca="1">IF(RAND()&lt;=_xlfn.NORM.S.DIST((_xlfn.NORM.S.INV($F$54)-SQRT($F$61)*$C1001)/SQRT(1-$F$61),TRUE),(1-(1-RAND())^(1/$G$57))^(1/$I$57),0)</f>
        <v>0</v>
      </c>
      <c r="CN1001" s="210">
        <f t="array" aca="1" ref="CN1001" ca="1">IF(RAND()&lt;=_xlfn.NORM.S.DIST((_xlfn.NORM.S.INV($F$54)-SQRT($F$61)*$C1001)/SQRT(1-$F$61),TRUE),(1-(1-RAND())^(1/$G$57))^(1/$I$57),0)</f>
        <v>0</v>
      </c>
      <c r="CO1001" s="210">
        <f t="array" aca="1" ref="CO1001" ca="1">IF(RAND()&lt;=_xlfn.NORM.S.DIST((_xlfn.NORM.S.INV($F$54)-SQRT($F$61)*$C1001)/SQRT(1-$F$61),TRUE),(1-(1-RAND())^(1/$G$57))^(1/$I$57),0)</f>
        <v>0</v>
      </c>
      <c r="CP1001" s="210">
        <f t="array" aca="1" ref="CP1001" ca="1">IF(RAND()&lt;=_xlfn.NORM.S.DIST((_xlfn.NORM.S.INV($F$54)-SQRT($F$61)*$C1001)/SQRT(1-$F$61),TRUE),(1-(1-RAND())^(1/$G$57))^(1/$I$57),0)</f>
        <v>0</v>
      </c>
      <c r="CQ1001" s="210">
        <f t="array" aca="1" ref="CQ1001" ca="1">IF(RAND()&lt;=_xlfn.NORM.S.DIST((_xlfn.NORM.S.INV($F$54)-SQRT($F$61)*$C1001)/SQRT(1-$F$61),TRUE),(1-(1-RAND())^(1/$G$57))^(1/$I$57),0)</f>
        <v>0</v>
      </c>
      <c r="CR1001" s="210">
        <f t="array" aca="1" ref="CR1001" ca="1">IF(RAND()&lt;=_xlfn.NORM.S.DIST((_xlfn.NORM.S.INV($F$54)-SQRT($F$61)*$C1001)/SQRT(1-$F$61),TRUE),(1-(1-RAND())^(1/$G$57))^(1/$I$57),0)</f>
        <v>0</v>
      </c>
      <c r="CS1001" s="210">
        <f t="array" aca="1" ref="CS1001" ca="1">IF(RAND()&lt;=_xlfn.NORM.S.DIST((_xlfn.NORM.S.INV($F$54)-SQRT($F$61)*$C1001)/SQRT(1-$F$61),TRUE),(1-(1-RAND())^(1/$G$57))^(1/$I$57),0)</f>
        <v>0.13163393341757051</v>
      </c>
      <c r="CT1001" s="210">
        <f t="array" aca="1" ref="CT1001" ca="1">IF(RAND()&lt;=_xlfn.NORM.S.DIST((_xlfn.NORM.S.INV($F$54)-SQRT($F$61)*$C1001)/SQRT(1-$F$61),TRUE),(1-(1-RAND())^(1/$G$57))^(1/$I$57),0)</f>
        <v>0</v>
      </c>
      <c r="CU1001" s="210">
        <f t="array" aca="1" ref="CU1001" ca="1">IF(RAND()&lt;=_xlfn.NORM.S.DIST((_xlfn.NORM.S.INV($F$54)-SQRT($F$61)*$C1001)/SQRT(1-$F$61),TRUE),(1-(1-RAND())^(1/$G$57))^(1/$I$57),0)</f>
        <v>0</v>
      </c>
      <c r="CV1001" s="210">
        <f t="array" aca="1" ref="CV1001" ca="1">IF(RAND()&lt;=_xlfn.NORM.S.DIST((_xlfn.NORM.S.INV($F$54)-SQRT($F$61)*$C1001)/SQRT(1-$F$61),TRUE),(1-(1-RAND())^(1/$G$57))^(1/$I$57),0)</f>
        <v>0</v>
      </c>
      <c r="CW1001" s="210">
        <f t="array" aca="1" ref="CW1001" ca="1">IF(RAND()&lt;=_xlfn.NORM.S.DIST((_xlfn.NORM.S.INV($F$54)-SQRT($F$61)*$C1001)/SQRT(1-$F$61),TRUE),(1-(1-RAND())^(1/$G$57))^(1/$I$57),0)</f>
        <v>0</v>
      </c>
      <c r="CX1001" s="210">
        <f t="array" aca="1" ref="CX1001" ca="1">IF(RAND()&lt;=_xlfn.NORM.S.DIST((_xlfn.NORM.S.INV($F$54)-SQRT($F$61)*$C1001)/SQRT(1-$F$61),TRUE),(1-(1-RAND())^(1/$G$57))^(1/$I$57),0)</f>
        <v>0</v>
      </c>
      <c r="CY1001" s="210">
        <f t="array" aca="1" ref="CY1001" ca="1">IF(RAND()&lt;=_xlfn.NORM.S.DIST((_xlfn.NORM.S.INV($F$54)-SQRT($F$61)*$C1001)/SQRT(1-$F$61),TRUE),(1-(1-RAND())^(1/$G$57))^(1/$I$57),0)</f>
        <v>0</v>
      </c>
      <c r="CZ1001" s="210">
        <f t="array" aca="1" ref="CZ1001" ca="1">IF(RAND()&lt;=_xlfn.NORM.S.DIST((_xlfn.NORM.S.INV($F$54)-SQRT($F$61)*$C1001)/SQRT(1-$F$61),TRUE),(1-(1-RAND())^(1/$G$57))^(1/$I$57),0)</f>
        <v>0</v>
      </c>
      <c r="DA1001" s="210">
        <f t="array" aca="1" ref="DA1001" ca="1">IF(RAND()&lt;=_xlfn.NORM.S.DIST((_xlfn.NORM.S.INV($F$54)-SQRT($F$61)*$C1001)/SQRT(1-$F$61),TRUE),(1-(1-RAND())^(1/$G$57))^(1/$I$57),0)</f>
        <v>0</v>
      </c>
      <c r="DB1001" s="210">
        <f t="array" aca="1" ref="DB1001" ca="1">IF(RAND()&lt;=_xlfn.NORM.S.DIST((_xlfn.NORM.S.INV($F$54)-SQRT($F$61)*$C1001)/SQRT(1-$F$61),TRUE),(1-(1-RAND())^(1/$G$57))^(1/$I$57),0)</f>
        <v>0</v>
      </c>
      <c r="DC1001" s="210">
        <f t="array" aca="1" ref="DC1001" ca="1">IF(RAND()&lt;=_xlfn.NORM.S.DIST((_xlfn.NORM.S.INV($F$54)-SQRT($F$61)*$C1001)/SQRT(1-$F$61),TRUE),(1-(1-RAND())^(1/$G$57))^(1/$I$57),0)</f>
        <v>0</v>
      </c>
      <c r="DD1001" s="210">
        <f t="array" aca="1" ref="DD1001" ca="1">IF(RAND()&lt;=_xlfn.NORM.S.DIST((_xlfn.NORM.S.INV($F$54)-SQRT($F$61)*$C1001)/SQRT(1-$F$61),TRUE),(1-(1-RAND())^(1/$G$57))^(1/$I$57),0)</f>
        <v>0</v>
      </c>
      <c r="DE1001" s="210">
        <f t="array" aca="1" ref="DE1001" ca="1">IF(RAND()&lt;=_xlfn.NORM.S.DIST((_xlfn.NORM.S.INV($F$54)-SQRT($F$61)*$C1001)/SQRT(1-$F$61),TRUE),(1-(1-RAND())^(1/$G$57))^(1/$I$57),0)</f>
        <v>0</v>
      </c>
      <c r="DF1001" s="210">
        <f t="array" aca="1" ref="DF1001" ca="1">IF(RAND()&lt;=_xlfn.NORM.S.DIST((_xlfn.NORM.S.INV($F$54)-SQRT($F$61)*$C1001)/SQRT(1-$F$61),TRUE),(1-(1-RAND())^(1/$G$57))^(1/$I$57),0)</f>
        <v>0</v>
      </c>
      <c r="DG1001" s="210">
        <f t="array" aca="1" ref="DG1001" ca="1">IF(RAND()&lt;=_xlfn.NORM.S.DIST((_xlfn.NORM.S.INV($F$54)-SQRT($F$61)*$C1001)/SQRT(1-$F$61),TRUE),(1-(1-RAND())^(1/$G$57))^(1/$I$57),0)</f>
        <v>0</v>
      </c>
      <c r="DH1001" s="210">
        <f t="array" aca="1" ref="DH1001" ca="1">IF(RAND()&lt;=_xlfn.NORM.S.DIST((_xlfn.NORM.S.INV($F$54)-SQRT($F$61)*$C1001)/SQRT(1-$F$61),TRUE),(1-(1-RAND())^(1/$G$57))^(1/$I$57),0)</f>
        <v>0</v>
      </c>
      <c r="DI1001" s="210">
        <f t="array" aca="1" ref="DI1001" ca="1">IF(RAND()&lt;=_xlfn.NORM.S.DIST((_xlfn.NORM.S.INV($F$54)-SQRT($F$61)*$C1001)/SQRT(1-$F$61),TRUE),(1-(1-RAND())^(1/$G$57))^(1/$I$57),0)</f>
        <v>0</v>
      </c>
      <c r="DJ1001" s="210">
        <f t="array" aca="1" ref="DJ1001" ca="1">IF(RAND()&lt;=_xlfn.NORM.S.DIST((_xlfn.NORM.S.INV($F$54)-SQRT($F$61)*$C1001)/SQRT(1-$F$61),TRUE),(1-(1-RAND())^(1/$G$57))^(1/$I$57),0)</f>
        <v>0</v>
      </c>
      <c r="DK1001" s="210">
        <f t="array" aca="1" ref="DK1001" ca="1">IF(RAND()&lt;=_xlfn.NORM.S.DIST((_xlfn.NORM.S.INV($F$54)-SQRT($F$61)*$C1001)/SQRT(1-$F$61),TRUE),(1-(1-RAND())^(1/$G$57))^(1/$I$57),0)</f>
        <v>0</v>
      </c>
      <c r="DL1001" s="210">
        <f t="array" aca="1" ref="DL1001" ca="1">IF(RAND()&lt;=_xlfn.NORM.S.DIST((_xlfn.NORM.S.INV($F$54)-SQRT($F$61)*$C1001)/SQRT(1-$F$61),TRUE),(1-(1-RAND())^(1/$G$57))^(1/$I$57),0)</f>
        <v>0</v>
      </c>
      <c r="DM1001" s="210">
        <f t="array" aca="1" ref="DM1001" ca="1">IF(RAND()&lt;=_xlfn.NORM.S.DIST((_xlfn.NORM.S.INV($F$54)-SQRT($F$61)*$C1001)/SQRT(1-$F$61),TRUE),(1-(1-RAND())^(1/$G$57))^(1/$I$57),0)</f>
        <v>0</v>
      </c>
      <c r="DN1001" s="210">
        <f t="array" aca="1" ref="DN1001" ca="1">IF(RAND()&lt;=_xlfn.NORM.S.DIST((_xlfn.NORM.S.INV($F$54)-SQRT($F$61)*$C1001)/SQRT(1-$F$61),TRUE),(1-(1-RAND())^(1/$G$57))^(1/$I$57),0)</f>
        <v>0</v>
      </c>
      <c r="DO1001" s="210">
        <f t="array" aca="1" ref="DO1001" ca="1">IF(RAND()&lt;=_xlfn.NORM.S.DIST((_xlfn.NORM.S.INV($F$54)-SQRT($F$61)*$C1001)/SQRT(1-$F$61),TRUE),(1-(1-RAND())^(1/$G$57))^(1/$I$57),0)</f>
        <v>0</v>
      </c>
      <c r="DP1001" s="210">
        <f t="array" aca="1" ref="DP1001" ca="1">IF(RAND()&lt;=_xlfn.NORM.S.DIST((_xlfn.NORM.S.INV($F$54)-SQRT($F$61)*$C1001)/SQRT(1-$F$61),TRUE),(1-(1-RAND())^(1/$G$57))^(1/$I$57),0)</f>
        <v>0</v>
      </c>
      <c r="DQ1001" s="210">
        <f t="array" aca="1" ref="DQ1001" ca="1">IF(RAND()&lt;=_xlfn.NORM.S.DIST((_xlfn.NORM.S.INV($F$54)-SQRT($F$61)*$C1001)/SQRT(1-$F$61),TRUE),(1-(1-RAND())^(1/$G$57))^(1/$I$57),0)</f>
        <v>0</v>
      </c>
      <c r="DR1001" s="210">
        <f t="array" aca="1" ref="DR1001" ca="1">IF(RAND()&lt;=_xlfn.NORM.S.DIST((_xlfn.NORM.S.INV($F$54)-SQRT($F$61)*$C1001)/SQRT(1-$F$61),TRUE),(1-(1-RAND())^(1/$G$57))^(1/$I$57),0)</f>
        <v>0</v>
      </c>
      <c r="DS1001" s="210">
        <f t="array" aca="1" ref="DS1001" ca="1">IF(RAND()&lt;=_xlfn.NORM.S.DIST((_xlfn.NORM.S.INV($F$54)-SQRT($F$61)*$C1001)/SQRT(1-$F$61),TRUE),(1-(1-RAND())^(1/$G$57))^(1/$I$57),0)</f>
        <v>0</v>
      </c>
      <c r="DT1001" s="210">
        <f t="array" aca="1" ref="DT1001" ca="1">IF(RAND()&lt;=_xlfn.NORM.S.DIST((_xlfn.NORM.S.INV($F$54)-SQRT($F$61)*$C1001)/SQRT(1-$F$61),TRUE),(1-(1-RAND())^(1/$G$57))^(1/$I$57),0)</f>
        <v>0</v>
      </c>
      <c r="DU1001" s="210">
        <f t="array" aca="1" ref="DU1001" ca="1">IF(RAND()&lt;=_xlfn.NORM.S.DIST((_xlfn.NORM.S.INV($F$54)-SQRT($F$61)*$C1001)/SQRT(1-$F$61),TRUE),(1-(1-RAND())^(1/$G$57))^(1/$I$57),0)</f>
        <v>0</v>
      </c>
      <c r="DV1001" s="210">
        <f t="array" aca="1" ref="DV1001" ca="1">IF(RAND()&lt;=_xlfn.NORM.S.DIST((_xlfn.NORM.S.INV($F$54)-SQRT($F$61)*$C1001)/SQRT(1-$F$61),TRUE),(1-(1-RAND())^(1/$G$57))^(1/$I$57),0)</f>
        <v>0</v>
      </c>
      <c r="DW1001" s="210">
        <f t="array" aca="1" ref="DW1001" ca="1">IF(RAND()&lt;=_xlfn.NORM.S.DIST((_xlfn.NORM.S.INV($F$54)-SQRT($F$61)*$C1001)/SQRT(1-$F$61),TRUE),(1-(1-RAND())^(1/$G$57))^(1/$I$57),0)</f>
        <v>0</v>
      </c>
      <c r="DX1001" s="210">
        <f t="array" aca="1" ref="DX1001" ca="1">IF(RAND()&lt;=_xlfn.NORM.S.DIST((_xlfn.NORM.S.INV($F$54)-SQRT($F$61)*$C1001)/SQRT(1-$F$61),TRUE),(1-(1-RAND())^(1/$G$57))^(1/$I$57),0)</f>
        <v>0</v>
      </c>
      <c r="DY1001" s="210">
        <f t="array" aca="1" ref="DY1001" ca="1">IF(RAND()&lt;=_xlfn.NORM.S.DIST((_xlfn.NORM.S.INV($F$54)-SQRT($F$61)*$C1001)/SQRT(1-$F$61),TRUE),(1-(1-RAND())^(1/$G$57))^(1/$I$57),0)</f>
        <v>0</v>
      </c>
      <c r="DZ1001" s="210">
        <f t="array" aca="1" ref="DZ1001" ca="1">IF(RAND()&lt;=_xlfn.NORM.S.DIST((_xlfn.NORM.S.INV($F$54)-SQRT($F$61)*$C1001)/SQRT(1-$F$61),TRUE),(1-(1-RAND())^(1/$G$57))^(1/$I$57),0)</f>
        <v>0</v>
      </c>
      <c r="EA1001" s="210">
        <f t="array" aca="1" ref="EA1001" ca="1">IF(RAND()&lt;=_xlfn.NORM.S.DIST((_xlfn.NORM.S.INV($F$54)-SQRT($F$61)*$C1001)/SQRT(1-$F$61),TRUE),(1-(1-RAND())^(1/$G$57))^(1/$I$57),0)</f>
        <v>0</v>
      </c>
      <c r="EB1001" s="210">
        <f t="array" aca="1" ref="EB1001" ca="1">IF(RAND()&lt;=_xlfn.NORM.S.DIST((_xlfn.NORM.S.INV($F$54)-SQRT($F$61)*$C1001)/SQRT(1-$F$61),TRUE),(1-(1-RAND())^(1/$G$57))^(1/$I$57),0)</f>
        <v>0</v>
      </c>
      <c r="EC1001" s="210">
        <f t="array" aca="1" ref="EC1001" ca="1">IF(RAND()&lt;=_xlfn.NORM.S.DIST((_xlfn.NORM.S.INV($F$54)-SQRT($F$61)*$C1001)/SQRT(1-$F$61),TRUE),(1-(1-RAND())^(1/$G$57))^(1/$I$57),0)</f>
        <v>0</v>
      </c>
      <c r="ED1001" s="210">
        <f t="array" aca="1" ref="ED1001" ca="1">IF(RAND()&lt;=_xlfn.NORM.S.DIST((_xlfn.NORM.S.INV($F$54)-SQRT($F$61)*$C1001)/SQRT(1-$F$61),TRUE),(1-(1-RAND())^(1/$G$57))^(1/$I$57),0)</f>
        <v>0</v>
      </c>
      <c r="EE1001" s="210">
        <f t="array" aca="1" ref="EE1001" ca="1">IF(RAND()&lt;=_xlfn.NORM.S.DIST((_xlfn.NORM.S.INV($F$54)-SQRT($F$61)*$C1001)/SQRT(1-$F$61),TRUE),(1-(1-RAND())^(1/$G$57))^(1/$I$57),0)</f>
        <v>0</v>
      </c>
      <c r="EF1001" s="210">
        <f t="array" aca="1" ref="EF1001" ca="1">IF(RAND()&lt;=_xlfn.NORM.S.DIST((_xlfn.NORM.S.INV($F$54)-SQRT($F$61)*$C1001)/SQRT(1-$F$61),TRUE),(1-(1-RAND())^(1/$G$57))^(1/$I$57),0)</f>
        <v>0</v>
      </c>
      <c r="EG1001" s="210">
        <f t="array" aca="1" ref="EG1001" ca="1">IF(RAND()&lt;=_xlfn.NORM.S.DIST((_xlfn.NORM.S.INV($F$54)-SQRT($F$61)*$C1001)/SQRT(1-$F$61),TRUE),(1-(1-RAND())^(1/$G$57))^(1/$I$57),0)</f>
        <v>0</v>
      </c>
      <c r="EH1001" s="210">
        <f t="array" aca="1" ref="EH1001" ca="1">IF(RAND()&lt;=_xlfn.NORM.S.DIST((_xlfn.NORM.S.INV($F$54)-SQRT($F$61)*$C1001)/SQRT(1-$F$61),TRUE),(1-(1-RAND())^(1/$G$57))^(1/$I$57),0)</f>
        <v>0</v>
      </c>
      <c r="EI1001" s="210">
        <f t="array" aca="1" ref="EI1001" ca="1">IF(RAND()&lt;=_xlfn.NORM.S.DIST((_xlfn.NORM.S.INV($F$54)-SQRT($F$61)*$C1001)/SQRT(1-$F$61),TRUE),(1-(1-RAND())^(1/$G$57))^(1/$I$57),0)</f>
        <v>0</v>
      </c>
      <c r="EJ1001" s="210">
        <f t="array" aca="1" ref="EJ1001" ca="1">IF(RAND()&lt;=_xlfn.NORM.S.DIST((_xlfn.NORM.S.INV($F$54)-SQRT($F$61)*$C1001)/SQRT(1-$F$61),TRUE),(1-(1-RAND())^(1/$G$57))^(1/$I$57),0)</f>
        <v>0</v>
      </c>
      <c r="EK1001" s="210">
        <f t="array" aca="1" ref="EK1001" ca="1">IF(RAND()&lt;=_xlfn.NORM.S.DIST((_xlfn.NORM.S.INV($F$54)-SQRT($F$61)*$C1001)/SQRT(1-$F$61),TRUE),(1-(1-RAND())^(1/$G$57))^(1/$I$57),0)</f>
        <v>0</v>
      </c>
      <c r="EL1001" s="210">
        <f t="array" aca="1" ref="EL1001" ca="1">IF(RAND()&lt;=_xlfn.NORM.S.DIST((_xlfn.NORM.S.INV($F$54)-SQRT($F$61)*$C1001)/SQRT(1-$F$61),TRUE),(1-(1-RAND())^(1/$G$57))^(1/$I$57),0)</f>
        <v>0</v>
      </c>
      <c r="EM1001" s="210">
        <f t="array" aca="1" ref="EM1001" ca="1">IF(RAND()&lt;=_xlfn.NORM.S.DIST((_xlfn.NORM.S.INV($F$54)-SQRT($F$61)*$C1001)/SQRT(1-$F$61),TRUE),(1-(1-RAND())^(1/$G$57))^(1/$I$57),0)</f>
        <v>5.4891172034139835E-3</v>
      </c>
      <c r="EN1001" s="210">
        <f t="array" aca="1" ref="EN1001" ca="1">IF(RAND()&lt;=_xlfn.NORM.S.DIST((_xlfn.NORM.S.INV($F$54)-SQRT($F$61)*$C1001)/SQRT(1-$F$61),TRUE),(1-(1-RAND())^(1/$G$57))^(1/$I$57),0)</f>
        <v>0</v>
      </c>
      <c r="EO1001" s="210">
        <f t="array" aca="1" ref="EO1001" ca="1">IF(RAND()&lt;=_xlfn.NORM.S.DIST((_xlfn.NORM.S.INV($F$54)-SQRT($F$61)*$C1001)/SQRT(1-$F$61),TRUE),(1-(1-RAND())^(1/$G$57))^(1/$I$57),0)</f>
        <v>0</v>
      </c>
      <c r="EP1001" s="210">
        <f t="array" aca="1" ref="EP1001" ca="1">IF(RAND()&lt;=_xlfn.NORM.S.DIST((_xlfn.NORM.S.INV($F$54)-SQRT($F$61)*$C1001)/SQRT(1-$F$61),TRUE),(1-(1-RAND())^(1/$G$57))^(1/$I$57),0)</f>
        <v>0</v>
      </c>
      <c r="EQ1001" s="210">
        <f t="array" aca="1" ref="EQ1001" ca="1">IF(RAND()&lt;=_xlfn.NORM.S.DIST((_xlfn.NORM.S.INV($F$54)-SQRT($F$61)*$C1001)/SQRT(1-$F$61),TRUE),(1-(1-RAND())^(1/$G$57))^(1/$I$57),0)</f>
        <v>0</v>
      </c>
      <c r="ER1001" s="210">
        <f t="array" aca="1" ref="ER1001" ca="1">IF(RAND()&lt;=_xlfn.NORM.S.DIST((_xlfn.NORM.S.INV($F$54)-SQRT($F$61)*$C1001)/SQRT(1-$F$61),TRUE),(1-(1-RAND())^(1/$G$57))^(1/$I$57),0)</f>
        <v>0</v>
      </c>
      <c r="ES1001" s="210">
        <f t="array" aca="1" ref="ES1001" ca="1">IF(RAND()&lt;=_xlfn.NORM.S.DIST((_xlfn.NORM.S.INV($F$54)-SQRT($F$61)*$C1001)/SQRT(1-$F$61),TRUE),(1-(1-RAND())^(1/$G$57))^(1/$I$57),0)</f>
        <v>0</v>
      </c>
      <c r="ET1001" s="210">
        <f t="array" aca="1" ref="ET1001" ca="1">IF(RAND()&lt;=_xlfn.NORM.S.DIST((_xlfn.NORM.S.INV($F$54)-SQRT($F$61)*$C1001)/SQRT(1-$F$61),TRUE),(1-(1-RAND())^(1/$G$57))^(1/$I$57),0)</f>
        <v>0</v>
      </c>
      <c r="EU1001" s="210">
        <f t="array" aca="1" ref="EU1001" ca="1">IF(RAND()&lt;=_xlfn.NORM.S.DIST((_xlfn.NORM.S.INV($F$54)-SQRT($F$61)*$C1001)/SQRT(1-$F$61),TRUE),(1-(1-RAND())^(1/$G$57))^(1/$I$57),0)</f>
        <v>0</v>
      </c>
      <c r="EV1001" s="210">
        <f t="array" aca="1" ref="EV1001" ca="1">IF(RAND()&lt;=_xlfn.NORM.S.DIST((_xlfn.NORM.S.INV($F$54)-SQRT($F$61)*$C1001)/SQRT(1-$F$61),TRUE),(1-(1-RAND())^(1/$G$57))^(1/$I$57),0)</f>
        <v>0</v>
      </c>
      <c r="EW1001" s="210">
        <f t="array" aca="1" ref="EW1001" ca="1">IF(RAND()&lt;=_xlfn.NORM.S.DIST((_xlfn.NORM.S.INV($F$54)-SQRT($F$61)*$C1001)/SQRT(1-$F$61),TRUE),(1-(1-RAND())^(1/$G$57))^(1/$I$57),0)</f>
        <v>0</v>
      </c>
      <c r="EX1001" s="210">
        <f t="array" aca="1" ref="EX1001" ca="1">IF(RAND()&lt;=_xlfn.NORM.S.DIST((_xlfn.NORM.S.INV($F$54)-SQRT($F$61)*$C1001)/SQRT(1-$F$61),TRUE),(1-(1-RAND())^(1/$G$57))^(1/$I$57),0)</f>
        <v>0.65811189342100884</v>
      </c>
      <c r="EY1001" s="210">
        <f t="array" aca="1" ref="EY1001" ca="1">IF(RAND()&lt;=_xlfn.NORM.S.DIST((_xlfn.NORM.S.INV($F$54)-SQRT($F$61)*$C1001)/SQRT(1-$F$61),TRUE),(1-(1-RAND())^(1/$G$57))^(1/$I$57),0)</f>
        <v>0</v>
      </c>
      <c r="EZ1001" s="210">
        <f t="array" aca="1" ref="EZ1001" ca="1">IF(RAND()&lt;=_xlfn.NORM.S.DIST((_xlfn.NORM.S.INV($F$54)-SQRT($F$61)*$C1001)/SQRT(1-$F$61),TRUE),(1-(1-RAND())^(1/$G$57))^(1/$I$57),0)</f>
        <v>0</v>
      </c>
      <c r="FA1001" s="210">
        <f t="array" aca="1" ref="FA1001" ca="1">IF(RAND()&lt;=_xlfn.NORM.S.DIST((_xlfn.NORM.S.INV($F$54)-SQRT($F$61)*$C1001)/SQRT(1-$F$61),TRUE),(1-(1-RAND())^(1/$G$57))^(1/$I$57),0)</f>
        <v>0</v>
      </c>
      <c r="FB1001" s="210">
        <f t="array" aca="1" ref="FB1001" ca="1">IF(RAND()&lt;=_xlfn.NORM.S.DIST((_xlfn.NORM.S.INV($F$54)-SQRT($F$61)*$C1001)/SQRT(1-$F$61),TRUE),(1-(1-RAND())^(1/$G$57))^(1/$I$57),0)</f>
        <v>0</v>
      </c>
      <c r="FC1001" s="210">
        <f t="array" aca="1" ref="FC1001" ca="1">IF(RAND()&lt;=_xlfn.NORM.S.DIST((_xlfn.NORM.S.INV($F$54)-SQRT($F$61)*$C1001)/SQRT(1-$F$61),TRUE),(1-(1-RAND())^(1/$G$57))^(1/$I$57),0)</f>
        <v>0</v>
      </c>
      <c r="FD1001" s="210">
        <f t="array" aca="1" ref="FD1001" ca="1">IF(RAND()&lt;=_xlfn.NORM.S.DIST((_xlfn.NORM.S.INV($F$54)-SQRT($F$61)*$C1001)/SQRT(1-$F$61),TRUE),(1-(1-RAND())^(1/$G$57))^(1/$I$57),0)</f>
        <v>0</v>
      </c>
      <c r="FE1001" s="210">
        <f t="array" aca="1" ref="FE1001" ca="1">IF(RAND()&lt;=_xlfn.NORM.S.DIST((_xlfn.NORM.S.INV($F$54)-SQRT($F$61)*$C1001)/SQRT(1-$F$61),TRUE),(1-(1-RAND())^(1/$G$57))^(1/$I$57),0)</f>
        <v>0.99997192554238645</v>
      </c>
      <c r="FF1001" s="210">
        <f t="array" aca="1" ref="FF1001" ca="1">IF(RAND()&lt;=_xlfn.NORM.S.DIST((_xlfn.NORM.S.INV($F$54)-SQRT($F$61)*$C1001)/SQRT(1-$F$61),TRUE),(1-(1-RAND())^(1/$G$57))^(1/$I$57),0)</f>
        <v>0</v>
      </c>
      <c r="FG1001" s="210">
        <f t="array" aca="1" ref="FG1001" ca="1">IF(RAND()&lt;=_xlfn.NORM.S.DIST((_xlfn.NORM.S.INV($F$54)-SQRT($F$61)*$C1001)/SQRT(1-$F$61),TRUE),(1-(1-RAND())^(1/$G$57))^(1/$I$57),0)</f>
        <v>0</v>
      </c>
      <c r="FH1001" s="210">
        <f t="array" aca="1" ref="FH1001" ca="1">IF(RAND()&lt;=_xlfn.NORM.S.DIST((_xlfn.NORM.S.INV($F$54)-SQRT($F$61)*$C1001)/SQRT(1-$F$61),TRUE),(1-(1-RAND())^(1/$G$57))^(1/$I$57),0)</f>
        <v>0</v>
      </c>
      <c r="FI1001" s="210">
        <f t="array" aca="1" ref="FI1001" ca="1">IF(RAND()&lt;=_xlfn.NORM.S.DIST((_xlfn.NORM.S.INV($F$54)-SQRT($F$61)*$C1001)/SQRT(1-$F$61),TRUE),(1-(1-RAND())^(1/$G$57))^(1/$I$57),0)</f>
        <v>0</v>
      </c>
      <c r="FJ1001" s="210">
        <f t="array" aca="1" ref="FJ1001" ca="1">IF(RAND()&lt;=_xlfn.NORM.S.DIST((_xlfn.NORM.S.INV($F$54)-SQRT($F$61)*$C1001)/SQRT(1-$F$61),TRUE),(1-(1-RAND())^(1/$G$57))^(1/$I$57),0)</f>
        <v>0</v>
      </c>
      <c r="FK1001" s="210">
        <f t="array" aca="1" ref="FK1001" ca="1">IF(RAND()&lt;=_xlfn.NORM.S.DIST((_xlfn.NORM.S.INV($F$54)-SQRT($F$61)*$C1001)/SQRT(1-$F$61),TRUE),(1-(1-RAND())^(1/$G$57))^(1/$I$57),0)</f>
        <v>0</v>
      </c>
      <c r="FL1001" s="210">
        <f t="array" aca="1" ref="FL1001" ca="1">IF(RAND()&lt;=_xlfn.NORM.S.DIST((_xlfn.NORM.S.INV($F$54)-SQRT($F$61)*$C1001)/SQRT(1-$F$61),TRUE),(1-(1-RAND())^(1/$G$57))^(1/$I$57),0)</f>
        <v>0</v>
      </c>
      <c r="FM1001" s="210">
        <f t="array" aca="1" ref="FM1001" ca="1">IF(RAND()&lt;=_xlfn.NORM.S.DIST((_xlfn.NORM.S.INV($F$54)-SQRT($F$61)*$C1001)/SQRT(1-$F$61),TRUE),(1-(1-RAND())^(1/$G$57))^(1/$I$57),0)</f>
        <v>0</v>
      </c>
      <c r="FN1001" s="210">
        <f t="shared" ca="1" si="235"/>
        <v>4</v>
      </c>
      <c r="FO1001" s="210">
        <f t="shared" ca="1" si="246"/>
        <v>1.7952068695843799</v>
      </c>
      <c r="FP1001" s="210">
        <f t="array" aca="1" ref="FP1001" ca="1">IF(RAND()&lt;=_xlfn.NORM.S.DIST((_xlfn.NORM.S.INV($G$54)-SQRT($G$61)*$C1001)/SQRT(1-$G$61),TRUE),(1-(1-RAND())^(1/$G$57))^(1/$I$57),0)</f>
        <v>0</v>
      </c>
      <c r="FQ1001" s="210">
        <f t="array" aca="1" ref="FQ1001" ca="1">IF(RAND()&lt;=_xlfn.NORM.S.DIST((_xlfn.NORM.S.INV($G$54)-SQRT($G$61)*$C1001)/SQRT(1-$G$61),TRUE),(1-(1-RAND())^(1/$G$57))^(1/$I$57),0)</f>
        <v>0</v>
      </c>
      <c r="FR1001" s="210">
        <f t="array" aca="1" ref="FR1001" ca="1">IF(RAND()&lt;=_xlfn.NORM.S.DIST((_xlfn.NORM.S.INV($G$54)-SQRT($G$61)*$C1001)/SQRT(1-$G$61),TRUE),(1-(1-RAND())^(1/$G$57))^(1/$I$57),0)</f>
        <v>0</v>
      </c>
      <c r="FS1001" s="210">
        <f t="array" aca="1" ref="FS1001" ca="1">IF(RAND()&lt;=_xlfn.NORM.S.DIST((_xlfn.NORM.S.INV($G$54)-SQRT($G$61)*$C1001)/SQRT(1-$G$61),TRUE),(1-(1-RAND())^(1/$G$57))^(1/$I$57),0)</f>
        <v>0</v>
      </c>
      <c r="FT1001" s="210">
        <f t="array" aca="1" ref="FT1001" ca="1">IF(RAND()&lt;=_xlfn.NORM.S.DIST((_xlfn.NORM.S.INV($G$54)-SQRT($G$61)*$C1001)/SQRT(1-$G$61),TRUE),(1-(1-RAND())^(1/$G$57))^(1/$I$57),0)</f>
        <v>0</v>
      </c>
      <c r="FU1001" s="210">
        <f t="array" aca="1" ref="FU1001" ca="1">IF(RAND()&lt;=_xlfn.NORM.S.DIST((_xlfn.NORM.S.INV($G$54)-SQRT($G$61)*$C1001)/SQRT(1-$G$61),TRUE),(1-(1-RAND())^(1/$G$57))^(1/$I$57),0)</f>
        <v>0</v>
      </c>
      <c r="FV1001" s="210">
        <f t="array" aca="1" ref="FV1001" ca="1">IF(RAND()&lt;=_xlfn.NORM.S.DIST((_xlfn.NORM.S.INV($G$54)-SQRT($G$61)*$C1001)/SQRT(1-$G$61),TRUE),(1-(1-RAND())^(1/$G$57))^(1/$I$57),0)</f>
        <v>0</v>
      </c>
      <c r="FW1001" s="210">
        <f t="array" aca="1" ref="FW1001" ca="1">IF(RAND()&lt;=_xlfn.NORM.S.DIST((_xlfn.NORM.S.INV($G$54)-SQRT($G$61)*$C1001)/SQRT(1-$G$61),TRUE),(1-(1-RAND())^(1/$G$57))^(1/$I$57),0)</f>
        <v>0</v>
      </c>
      <c r="FX1001" s="210">
        <f t="array" aca="1" ref="FX1001" ca="1">IF(RAND()&lt;=_xlfn.NORM.S.DIST((_xlfn.NORM.S.INV($G$54)-SQRT($G$61)*$C1001)/SQRT(1-$G$61),TRUE),(1-(1-RAND())^(1/$G$57))^(1/$I$57),0)</f>
        <v>0</v>
      </c>
      <c r="FY1001" s="210">
        <f t="array" aca="1" ref="FY1001" ca="1">IF(RAND()&lt;=_xlfn.NORM.S.DIST((_xlfn.NORM.S.INV($G$54)-SQRT($G$61)*$C1001)/SQRT(1-$G$61),TRUE),(1-(1-RAND())^(1/$G$57))^(1/$I$57),0)</f>
        <v>0</v>
      </c>
      <c r="FZ1001" s="210">
        <f t="array" aca="1" ref="FZ1001" ca="1">IF(RAND()&lt;=_xlfn.NORM.S.DIST((_xlfn.NORM.S.INV($G$54)-SQRT($G$61)*$C1001)/SQRT(1-$G$61),TRUE),(1-(1-RAND())^(1/$G$57))^(1/$I$57),0)</f>
        <v>3.3099867883451664E-2</v>
      </c>
      <c r="GA1001" s="210">
        <f t="array" aca="1" ref="GA1001" ca="1">IF(RAND()&lt;=_xlfn.NORM.S.DIST((_xlfn.NORM.S.INV($G$54)-SQRT($G$61)*$C1001)/SQRT(1-$G$61),TRUE),(1-(1-RAND())^(1/$G$57))^(1/$I$57),0)</f>
        <v>0</v>
      </c>
      <c r="GB1001" s="210">
        <f t="array" aca="1" ref="GB1001" ca="1">IF(RAND()&lt;=_xlfn.NORM.S.DIST((_xlfn.NORM.S.INV($G$54)-SQRT($G$61)*$C1001)/SQRT(1-$G$61),TRUE),(1-(1-RAND())^(1/$G$57))^(1/$I$57),0)</f>
        <v>0.71372700087733132</v>
      </c>
      <c r="GC1001" s="210">
        <f t="array" aca="1" ref="GC1001" ca="1">IF(RAND()&lt;=_xlfn.NORM.S.DIST((_xlfn.NORM.S.INV($G$54)-SQRT($G$61)*$C1001)/SQRT(1-$G$61),TRUE),(1-(1-RAND())^(1/$G$57))^(1/$I$57),0)</f>
        <v>0</v>
      </c>
      <c r="GD1001" s="210">
        <f t="array" aca="1" ref="GD1001" ca="1">IF(RAND()&lt;=_xlfn.NORM.S.DIST((_xlfn.NORM.S.INV($G$54)-SQRT($G$61)*$C1001)/SQRT(1-$G$61),TRUE),(1-(1-RAND())^(1/$G$57))^(1/$I$57),0)</f>
        <v>0</v>
      </c>
      <c r="GE1001" s="210">
        <f t="array" aca="1" ref="GE1001" ca="1">IF(RAND()&lt;=_xlfn.NORM.S.DIST((_xlfn.NORM.S.INV($G$54)-SQRT($G$61)*$C1001)/SQRT(1-$G$61),TRUE),(1-(1-RAND())^(1/$G$57))^(1/$I$57),0)</f>
        <v>0</v>
      </c>
      <c r="GF1001" s="210">
        <f t="array" aca="1" ref="GF1001" ca="1">IF(RAND()&lt;=_xlfn.NORM.S.DIST((_xlfn.NORM.S.INV($G$54)-SQRT($G$61)*$C1001)/SQRT(1-$G$61),TRUE),(1-(1-RAND())^(1/$G$57))^(1/$I$57),0)</f>
        <v>0</v>
      </c>
      <c r="GG1001" s="210">
        <f t="array" aca="1" ref="GG1001" ca="1">IF(RAND()&lt;=_xlfn.NORM.S.DIST((_xlfn.NORM.S.INV($G$54)-SQRT($G$61)*$C1001)/SQRT(1-$G$61),TRUE),(1-(1-RAND())^(1/$G$57))^(1/$I$57),0)</f>
        <v>0</v>
      </c>
      <c r="GH1001" s="210">
        <f t="array" aca="1" ref="GH1001" ca="1">IF(RAND()&lt;=_xlfn.NORM.S.DIST((_xlfn.NORM.S.INV($G$54)-SQRT($G$61)*$C1001)/SQRT(1-$G$61),TRUE),(1-(1-RAND())^(1/$G$57))^(1/$I$57),0)</f>
        <v>0</v>
      </c>
      <c r="GI1001" s="210">
        <f t="array" aca="1" ref="GI1001" ca="1">IF(RAND()&lt;=_xlfn.NORM.S.DIST((_xlfn.NORM.S.INV($G$54)-SQRT($G$61)*$C1001)/SQRT(1-$G$61),TRUE),(1-(1-RAND())^(1/$G$57))^(1/$I$57),0)</f>
        <v>0</v>
      </c>
      <c r="GJ1001" s="210">
        <f t="array" aca="1" ref="GJ1001" ca="1">IF(RAND()&lt;=_xlfn.NORM.S.DIST((_xlfn.NORM.S.INV($G$54)-SQRT($G$61)*$C1001)/SQRT(1-$G$61),TRUE),(1-(1-RAND())^(1/$G$57))^(1/$I$57),0)</f>
        <v>0</v>
      </c>
      <c r="GK1001" s="210">
        <f t="array" aca="1" ref="GK1001" ca="1">IF(RAND()&lt;=_xlfn.NORM.S.DIST((_xlfn.NORM.S.INV($G$54)-SQRT($G$61)*$C1001)/SQRT(1-$G$61),TRUE),(1-(1-RAND())^(1/$G$57))^(1/$I$57),0)</f>
        <v>0</v>
      </c>
      <c r="GL1001" s="210">
        <f t="array" aca="1" ref="GL1001" ca="1">IF(RAND()&lt;=_xlfn.NORM.S.DIST((_xlfn.NORM.S.INV($G$54)-SQRT($G$61)*$C1001)/SQRT(1-$G$61),TRUE),(1-(1-RAND())^(1/$G$57))^(1/$I$57),0)</f>
        <v>0</v>
      </c>
      <c r="GM1001" s="210">
        <f t="array" aca="1" ref="GM1001" ca="1">IF(RAND()&lt;=_xlfn.NORM.S.DIST((_xlfn.NORM.S.INV($G$54)-SQRT($G$61)*$C1001)/SQRT(1-$G$61),TRUE),(1-(1-RAND())^(1/$G$57))^(1/$I$57),0)</f>
        <v>0</v>
      </c>
      <c r="GN1001" s="210">
        <f t="array" aca="1" ref="GN1001" ca="1">IF(RAND()&lt;=_xlfn.NORM.S.DIST((_xlfn.NORM.S.INV($G$54)-SQRT($G$61)*$C1001)/SQRT(1-$G$61),TRUE),(1-(1-RAND())^(1/$G$57))^(1/$I$57),0)</f>
        <v>0</v>
      </c>
      <c r="GO1001" s="210">
        <f t="array" aca="1" ref="GO1001" ca="1">IF(RAND()&lt;=_xlfn.NORM.S.DIST((_xlfn.NORM.S.INV($G$54)-SQRT($G$61)*$C1001)/SQRT(1-$G$61),TRUE),(1-(1-RAND())^(1/$G$57))^(1/$I$57),0)</f>
        <v>0</v>
      </c>
      <c r="GP1001" s="210">
        <f t="array" aca="1" ref="GP1001" ca="1">IF(RAND()&lt;=_xlfn.NORM.S.DIST((_xlfn.NORM.S.INV($G$54)-SQRT($G$61)*$C1001)/SQRT(1-$G$61),TRUE),(1-(1-RAND())^(1/$G$57))^(1/$I$57),0)</f>
        <v>0</v>
      </c>
      <c r="GQ1001" s="210">
        <f t="array" aca="1" ref="GQ1001" ca="1">IF(RAND()&lt;=_xlfn.NORM.S.DIST((_xlfn.NORM.S.INV($G$54)-SQRT($G$61)*$C1001)/SQRT(1-$G$61),TRUE),(1-(1-RAND())^(1/$G$57))^(1/$I$57),0)</f>
        <v>0</v>
      </c>
      <c r="GR1001" s="210">
        <f t="array" aca="1" ref="GR1001" ca="1">IF(RAND()&lt;=_xlfn.NORM.S.DIST((_xlfn.NORM.S.INV($G$54)-SQRT($G$61)*$C1001)/SQRT(1-$G$61),TRUE),(1-(1-RAND())^(1/$G$57))^(1/$I$57),0)</f>
        <v>0</v>
      </c>
      <c r="GS1001" s="210">
        <f t="array" aca="1" ref="GS1001" ca="1">IF(RAND()&lt;=_xlfn.NORM.S.DIST((_xlfn.NORM.S.INV($G$54)-SQRT($G$61)*$C1001)/SQRT(1-$G$61),TRUE),(1-(1-RAND())^(1/$G$57))^(1/$I$57),0)</f>
        <v>0</v>
      </c>
      <c r="GT1001" s="210">
        <f t="array" aca="1" ref="GT1001" ca="1">IF(RAND()&lt;=_xlfn.NORM.S.DIST((_xlfn.NORM.S.INV($G$54)-SQRT($G$61)*$C1001)/SQRT(1-$G$61),TRUE),(1-(1-RAND())^(1/$G$57))^(1/$I$57),0)</f>
        <v>0</v>
      </c>
      <c r="GU1001" s="210">
        <f t="array" aca="1" ref="GU1001" ca="1">IF(RAND()&lt;=_xlfn.NORM.S.DIST((_xlfn.NORM.S.INV($G$54)-SQRT($G$61)*$C1001)/SQRT(1-$G$61),TRUE),(1-(1-RAND())^(1/$G$57))^(1/$I$57),0)</f>
        <v>0</v>
      </c>
      <c r="GV1001" s="210">
        <f t="array" aca="1" ref="GV1001" ca="1">IF(RAND()&lt;=_xlfn.NORM.S.DIST((_xlfn.NORM.S.INV($G$54)-SQRT($G$61)*$C1001)/SQRT(1-$G$61),TRUE),(1-(1-RAND())^(1/$G$57))^(1/$I$57),0)</f>
        <v>0</v>
      </c>
      <c r="GW1001" s="210">
        <f t="array" aca="1" ref="GW1001" ca="1">IF(RAND()&lt;=_xlfn.NORM.S.DIST((_xlfn.NORM.S.INV($G$54)-SQRT($G$61)*$C1001)/SQRT(1-$G$61),TRUE),(1-(1-RAND())^(1/$G$57))^(1/$I$57),0)</f>
        <v>0</v>
      </c>
      <c r="GX1001" s="210">
        <f t="array" aca="1" ref="GX1001" ca="1">IF(RAND()&lt;=_xlfn.NORM.S.DIST((_xlfn.NORM.S.INV($G$54)-SQRT($G$61)*$C1001)/SQRT(1-$G$61),TRUE),(1-(1-RAND())^(1/$G$57))^(1/$I$57),0)</f>
        <v>0</v>
      </c>
      <c r="GY1001" s="210">
        <f t="array" aca="1" ref="GY1001" ca="1">IF(RAND()&lt;=_xlfn.NORM.S.DIST((_xlfn.NORM.S.INV($G$54)-SQRT($G$61)*$C1001)/SQRT(1-$G$61),TRUE),(1-(1-RAND())^(1/$G$57))^(1/$I$57),0)</f>
        <v>0</v>
      </c>
      <c r="GZ1001" s="210">
        <f t="array" aca="1" ref="GZ1001" ca="1">IF(RAND()&lt;=_xlfn.NORM.S.DIST((_xlfn.NORM.S.INV($G$54)-SQRT($G$61)*$C1001)/SQRT(1-$G$61),TRUE),(1-(1-RAND())^(1/$G$57))^(1/$I$57),0)</f>
        <v>0</v>
      </c>
      <c r="HA1001" s="210">
        <f t="array" aca="1" ref="HA1001" ca="1">IF(RAND()&lt;=_xlfn.NORM.S.DIST((_xlfn.NORM.S.INV($G$54)-SQRT($G$61)*$C1001)/SQRT(1-$G$61),TRUE),(1-(1-RAND())^(1/$G$57))^(1/$I$57),0)</f>
        <v>0</v>
      </c>
      <c r="HB1001" s="210">
        <f t="array" aca="1" ref="HB1001" ca="1">IF(RAND()&lt;=_xlfn.NORM.S.DIST((_xlfn.NORM.S.INV($G$54)-SQRT($G$61)*$C1001)/SQRT(1-$G$61),TRUE),(1-(1-RAND())^(1/$G$57))^(1/$I$57),0)</f>
        <v>0</v>
      </c>
      <c r="HC1001" s="210">
        <f t="array" aca="1" ref="HC1001" ca="1">IF(RAND()&lt;=_xlfn.NORM.S.DIST((_xlfn.NORM.S.INV($G$54)-SQRT($G$61)*$C1001)/SQRT(1-$G$61),TRUE),(1-(1-RAND())^(1/$G$57))^(1/$I$57),0)</f>
        <v>0</v>
      </c>
      <c r="HD1001" s="210">
        <f t="array" aca="1" ref="HD1001" ca="1">IF(RAND()&lt;=_xlfn.NORM.S.DIST((_xlfn.NORM.S.INV($G$54)-SQRT($G$61)*$C1001)/SQRT(1-$G$61),TRUE),(1-(1-RAND())^(1/$G$57))^(1/$I$57),0)</f>
        <v>0</v>
      </c>
      <c r="HE1001" s="210">
        <f t="array" aca="1" ref="HE1001" ca="1">IF(RAND()&lt;=_xlfn.NORM.S.DIST((_xlfn.NORM.S.INV($G$54)-SQRT($G$61)*$C1001)/SQRT(1-$G$61),TRUE),(1-(1-RAND())^(1/$G$57))^(1/$I$57),0)</f>
        <v>0</v>
      </c>
      <c r="HF1001" s="210">
        <f t="array" aca="1" ref="HF1001" ca="1">IF(RAND()&lt;=_xlfn.NORM.S.DIST((_xlfn.NORM.S.INV($G$54)-SQRT($G$61)*$C1001)/SQRT(1-$G$61),TRUE),(1-(1-RAND())^(1/$G$57))^(1/$I$57),0)</f>
        <v>0</v>
      </c>
      <c r="HG1001" s="210">
        <f t="array" aca="1" ref="HG1001" ca="1">IF(RAND()&lt;=_xlfn.NORM.S.DIST((_xlfn.NORM.S.INV($G$54)-SQRT($G$61)*$C1001)/SQRT(1-$G$61),TRUE),(1-(1-RAND())^(1/$G$57))^(1/$I$57),0)</f>
        <v>0</v>
      </c>
      <c r="HH1001" s="210">
        <f t="array" aca="1" ref="HH1001" ca="1">IF(RAND()&lt;=_xlfn.NORM.S.DIST((_xlfn.NORM.S.INV($G$54)-SQRT($G$61)*$C1001)/SQRT(1-$G$61),TRUE),(1-(1-RAND())^(1/$G$57))^(1/$I$57),0)</f>
        <v>0</v>
      </c>
      <c r="HI1001" s="210">
        <f t="array" aca="1" ref="HI1001" ca="1">IF(RAND()&lt;=_xlfn.NORM.S.DIST((_xlfn.NORM.S.INV($G$54)-SQRT($G$61)*$C1001)/SQRT(1-$G$61),TRUE),(1-(1-RAND())^(1/$G$57))^(1/$I$57),0)</f>
        <v>0</v>
      </c>
      <c r="HJ1001" s="210">
        <f t="array" aca="1" ref="HJ1001" ca="1">IF(RAND()&lt;=_xlfn.NORM.S.DIST((_xlfn.NORM.S.INV($G$54)-SQRT($G$61)*$C1001)/SQRT(1-$G$61),TRUE),(1-(1-RAND())^(1/$G$57))^(1/$I$57),0)</f>
        <v>0</v>
      </c>
      <c r="HK1001" s="210">
        <f t="array" aca="1" ref="HK1001" ca="1">IF(RAND()&lt;=_xlfn.NORM.S.DIST((_xlfn.NORM.S.INV($G$54)-SQRT($G$61)*$C1001)/SQRT(1-$G$61),TRUE),(1-(1-RAND())^(1/$G$57))^(1/$I$57),0)</f>
        <v>5.0890933427857346E-2</v>
      </c>
      <c r="HL1001" s="210">
        <f t="array" aca="1" ref="HL1001" ca="1">IF(RAND()&lt;=_xlfn.NORM.S.DIST((_xlfn.NORM.S.INV($G$54)-SQRT($G$61)*$C1001)/SQRT(1-$G$61),TRUE),(1-(1-RAND())^(1/$G$57))^(1/$I$57),0)</f>
        <v>0</v>
      </c>
      <c r="HM1001" s="210">
        <f t="array" aca="1" ref="HM1001" ca="1">IF(RAND()&lt;=_xlfn.NORM.S.DIST((_xlfn.NORM.S.INV($G$54)-SQRT($G$61)*$C1001)/SQRT(1-$G$61),TRUE),(1-(1-RAND())^(1/$G$57))^(1/$I$57),0)</f>
        <v>0</v>
      </c>
      <c r="HN1001" s="210">
        <f t="array" aca="1" ref="HN1001" ca="1">IF(RAND()&lt;=_xlfn.NORM.S.DIST((_xlfn.NORM.S.INV($G$54)-SQRT($G$61)*$C1001)/SQRT(1-$G$61),TRUE),(1-(1-RAND())^(1/$G$57))^(1/$I$57),0)</f>
        <v>0</v>
      </c>
      <c r="HO1001" s="210">
        <f t="array" aca="1" ref="HO1001" ca="1">IF(RAND()&lt;=_xlfn.NORM.S.DIST((_xlfn.NORM.S.INV($G$54)-SQRT($G$61)*$C1001)/SQRT(1-$G$61),TRUE),(1-(1-RAND())^(1/$G$57))^(1/$I$57),0)</f>
        <v>0</v>
      </c>
      <c r="HP1001" s="210">
        <f t="array" aca="1" ref="HP1001" ca="1">IF(RAND()&lt;=_xlfn.NORM.S.DIST((_xlfn.NORM.S.INV($G$54)-SQRT($G$61)*$C1001)/SQRT(1-$G$61),TRUE),(1-(1-RAND())^(1/$G$57))^(1/$I$57),0)</f>
        <v>0</v>
      </c>
      <c r="HQ1001" s="210">
        <f t="array" aca="1" ref="HQ1001" ca="1">IF(RAND()&lt;=_xlfn.NORM.S.DIST((_xlfn.NORM.S.INV($G$54)-SQRT($G$61)*$C1001)/SQRT(1-$G$61),TRUE),(1-(1-RAND())^(1/$G$57))^(1/$I$57),0)</f>
        <v>0</v>
      </c>
      <c r="HR1001" s="210">
        <f t="array" aca="1" ref="HR1001" ca="1">IF(RAND()&lt;=_xlfn.NORM.S.DIST((_xlfn.NORM.S.INV($G$54)-SQRT($G$61)*$C1001)/SQRT(1-$G$61),TRUE),(1-(1-RAND())^(1/$G$57))^(1/$I$57),0)</f>
        <v>0</v>
      </c>
      <c r="HS1001" s="210">
        <f t="array" aca="1" ref="HS1001" ca="1">IF(RAND()&lt;=_xlfn.NORM.S.DIST((_xlfn.NORM.S.INV($G$54)-SQRT($G$61)*$C1001)/SQRT(1-$G$61),TRUE),(1-(1-RAND())^(1/$G$57))^(1/$I$57),0)</f>
        <v>0</v>
      </c>
      <c r="HT1001" s="210">
        <f t="array" aca="1" ref="HT1001" ca="1">IF(RAND()&lt;=_xlfn.NORM.S.DIST((_xlfn.NORM.S.INV($G$54)-SQRT($G$61)*$C1001)/SQRT(1-$G$61),TRUE),(1-(1-RAND())^(1/$G$57))^(1/$I$57),0)</f>
        <v>0</v>
      </c>
      <c r="HU1001" s="210">
        <f t="array" aca="1" ref="HU1001" ca="1">IF(RAND()&lt;=_xlfn.NORM.S.DIST((_xlfn.NORM.S.INV($G$54)-SQRT($G$61)*$C1001)/SQRT(1-$G$61),TRUE),(1-(1-RAND())^(1/$G$57))^(1/$I$57),0)</f>
        <v>0</v>
      </c>
      <c r="HV1001" s="210">
        <f t="array" aca="1" ref="HV1001" ca="1">IF(RAND()&lt;=_xlfn.NORM.S.DIST((_xlfn.NORM.S.INV($G$54)-SQRT($G$61)*$C1001)/SQRT(1-$G$61),TRUE),(1-(1-RAND())^(1/$G$57))^(1/$I$57),0)</f>
        <v>0</v>
      </c>
      <c r="HW1001" s="210">
        <f t="array" aca="1" ref="HW1001" ca="1">IF(RAND()&lt;=_xlfn.NORM.S.DIST((_xlfn.NORM.S.INV($G$54)-SQRT($G$61)*$C1001)/SQRT(1-$G$61),TRUE),(1-(1-RAND())^(1/$G$57))^(1/$I$57),0)</f>
        <v>0</v>
      </c>
      <c r="HX1001" s="210">
        <f t="shared" ca="1" si="236"/>
        <v>3</v>
      </c>
      <c r="HY1001" s="210">
        <f t="shared" ca="1" si="237"/>
        <v>0.7977178021886403</v>
      </c>
      <c r="HZ1001" s="210">
        <f t="array" aca="1" ref="HZ1001" ca="1">IF(RAND()&lt;=_xlfn.NORM.S.DIST((_xlfn.NORM.S.INV($H$54)-SQRT($H$61)*$C1001)/SQRT(1-$H$61),TRUE),(1-(1-RAND())^(1/$G$57))^(1/$I$57),0)</f>
        <v>0</v>
      </c>
      <c r="IA1001" s="210">
        <f t="array" aca="1" ref="IA1001" ca="1">IF(RAND()&lt;=_xlfn.NORM.S.DIST((_xlfn.NORM.S.INV($H$54)-SQRT($H$61)*$C1001)/SQRT(1-$H$61),TRUE),(1-(1-RAND())^(1/$G$57))^(1/$I$57),0)</f>
        <v>0</v>
      </c>
      <c r="IB1001" s="210">
        <f t="array" aca="1" ref="IB1001" ca="1">IF(RAND()&lt;=_xlfn.NORM.S.DIST((_xlfn.NORM.S.INV($H$54)-SQRT($H$61)*$C1001)/SQRT(1-$H$61),TRUE),(1-(1-RAND())^(1/$G$57))^(1/$I$57),0)</f>
        <v>0</v>
      </c>
      <c r="IC1001" s="210">
        <f t="array" aca="1" ref="IC1001" ca="1">IF(RAND()&lt;=_xlfn.NORM.S.DIST((_xlfn.NORM.S.INV($H$54)-SQRT($H$61)*$C1001)/SQRT(1-$H$61),TRUE),(1-(1-RAND())^(1/$G$57))^(1/$I$57),0)</f>
        <v>0</v>
      </c>
      <c r="ID1001" s="210">
        <f t="array" aca="1" ref="ID1001" ca="1">IF(RAND()&lt;=_xlfn.NORM.S.DIST((_xlfn.NORM.S.INV($H$54)-SQRT($H$61)*$C1001)/SQRT(1-$H$61),TRUE),(1-(1-RAND())^(1/$G$57))^(1/$I$57),0)</f>
        <v>0.42824897277742546</v>
      </c>
      <c r="IE1001" s="210">
        <f t="array" aca="1" ref="IE1001" ca="1">IF(RAND()&lt;=_xlfn.NORM.S.DIST((_xlfn.NORM.S.INV($H$54)-SQRT($H$61)*$C1001)/SQRT(1-$H$61),TRUE),(1-(1-RAND())^(1/$G$57))^(1/$I$57),0)</f>
        <v>0</v>
      </c>
      <c r="IF1001" s="210">
        <f t="array" aca="1" ref="IF1001" ca="1">IF(RAND()&lt;=_xlfn.NORM.S.DIST((_xlfn.NORM.S.INV($H$54)-SQRT($H$61)*$C1001)/SQRT(1-$H$61),TRUE),(1-(1-RAND())^(1/$G$57))^(1/$I$57),0)</f>
        <v>0</v>
      </c>
      <c r="IG1001" s="210">
        <f t="array" aca="1" ref="IG1001" ca="1">IF(RAND()&lt;=_xlfn.NORM.S.DIST((_xlfn.NORM.S.INV($H$54)-SQRT($H$61)*$C1001)/SQRT(1-$H$61),TRUE),(1-(1-RAND())^(1/$G$57))^(1/$I$57),0)</f>
        <v>0</v>
      </c>
      <c r="IH1001" s="210">
        <f t="array" aca="1" ref="IH1001" ca="1">IF(RAND()&lt;=_xlfn.NORM.S.DIST((_xlfn.NORM.S.INV($H$54)-SQRT($H$61)*$C1001)/SQRT(1-$H$61),TRUE),(1-(1-RAND())^(1/$G$57))^(1/$I$57),0)</f>
        <v>0</v>
      </c>
      <c r="II1001" s="210">
        <f t="array" aca="1" ref="II1001" ca="1">IF(RAND()&lt;=_xlfn.NORM.S.DIST((_xlfn.NORM.S.INV($H$54)-SQRT($H$61)*$C1001)/SQRT(1-$H$61),TRUE),(1-(1-RAND())^(1/$G$57))^(1/$I$57),0)</f>
        <v>0</v>
      </c>
      <c r="IJ1001" s="210">
        <f t="array" aca="1" ref="IJ1001" ca="1">IF(RAND()&lt;=_xlfn.NORM.S.DIST((_xlfn.NORM.S.INV($H$54)-SQRT($H$61)*$C1001)/SQRT(1-$H$61),TRUE),(1-(1-RAND())^(1/$G$57))^(1/$I$57),0)</f>
        <v>0</v>
      </c>
      <c r="IK1001" s="210">
        <f t="array" aca="1" ref="IK1001" ca="1">IF(RAND()&lt;=_xlfn.NORM.S.DIST((_xlfn.NORM.S.INV($H$54)-SQRT($H$61)*$C1001)/SQRT(1-$H$61),TRUE),(1-(1-RAND())^(1/$G$57))^(1/$I$57),0)</f>
        <v>0</v>
      </c>
      <c r="IL1001" s="210">
        <f t="array" aca="1" ref="IL1001" ca="1">IF(RAND()&lt;=_xlfn.NORM.S.DIST((_xlfn.NORM.S.INV($H$54)-SQRT($H$61)*$C1001)/SQRT(1-$H$61),TRUE),(1-(1-RAND())^(1/$G$57))^(1/$I$57),0)</f>
        <v>0</v>
      </c>
      <c r="IM1001" s="210">
        <f t="array" aca="1" ref="IM1001" ca="1">IF(RAND()&lt;=_xlfn.NORM.S.DIST((_xlfn.NORM.S.INV($H$54)-SQRT($H$61)*$C1001)/SQRT(1-$H$61),TRUE),(1-(1-RAND())^(1/$G$57))^(1/$I$57),0)</f>
        <v>0</v>
      </c>
      <c r="IN1001" s="210">
        <f t="array" aca="1" ref="IN1001" ca="1">IF(RAND()&lt;=_xlfn.NORM.S.DIST((_xlfn.NORM.S.INV($H$54)-SQRT($H$61)*$C1001)/SQRT(1-$H$61),TRUE),(1-(1-RAND())^(1/$G$57))^(1/$I$57),0)</f>
        <v>0</v>
      </c>
      <c r="IO1001" s="210">
        <f t="array" aca="1" ref="IO1001" ca="1">IF(RAND()&lt;=_xlfn.NORM.S.DIST((_xlfn.NORM.S.INV($H$54)-SQRT($H$61)*$C1001)/SQRT(1-$H$61),TRUE),(1-(1-RAND())^(1/$G$57))^(1/$I$57),0)</f>
        <v>0</v>
      </c>
      <c r="IP1001" s="210">
        <f t="array" aca="1" ref="IP1001" ca="1">IF(RAND()&lt;=_xlfn.NORM.S.DIST((_xlfn.NORM.S.INV($H$54)-SQRT($H$61)*$C1001)/SQRT(1-$H$61),TRUE),(1-(1-RAND())^(1/$G$57))^(1/$I$57),0)</f>
        <v>0</v>
      </c>
      <c r="IQ1001" s="210">
        <f t="array" aca="1" ref="IQ1001" ca="1">IF(RAND()&lt;=_xlfn.NORM.S.DIST((_xlfn.NORM.S.INV($H$54)-SQRT($H$61)*$C1001)/SQRT(1-$H$61),TRUE),(1-(1-RAND())^(1/$G$57))^(1/$I$57),0)</f>
        <v>0</v>
      </c>
      <c r="IR1001" s="210">
        <f t="array" aca="1" ref="IR1001" ca="1">IF(RAND()&lt;=_xlfn.NORM.S.DIST((_xlfn.NORM.S.INV($H$54)-SQRT($H$61)*$C1001)/SQRT(1-$H$61),TRUE),(1-(1-RAND())^(1/$G$57))^(1/$I$57),0)</f>
        <v>0</v>
      </c>
      <c r="IS1001" s="210">
        <f t="array" aca="1" ref="IS1001" ca="1">IF(RAND()&lt;=_xlfn.NORM.S.DIST((_xlfn.NORM.S.INV($H$54)-SQRT($H$61)*$C1001)/SQRT(1-$H$61),TRUE),(1-(1-RAND())^(1/$G$57))^(1/$I$57),0)</f>
        <v>0</v>
      </c>
      <c r="IT1001" s="210">
        <f t="array" aca="1" ref="IT1001" ca="1">IF(RAND()&lt;=_xlfn.NORM.S.DIST((_xlfn.NORM.S.INV($H$54)-SQRT($H$61)*$C1001)/SQRT(1-$H$61),TRUE),(1-(1-RAND())^(1/$G$57))^(1/$I$57),0)</f>
        <v>0</v>
      </c>
      <c r="IU1001" s="210">
        <f t="array" aca="1" ref="IU1001" ca="1">IF(RAND()&lt;=_xlfn.NORM.S.DIST((_xlfn.NORM.S.INV($H$54)-SQRT($H$61)*$C1001)/SQRT(1-$H$61),TRUE),(1-(1-RAND())^(1/$G$57))^(1/$I$57),0)</f>
        <v>0</v>
      </c>
      <c r="IV1001" s="210">
        <f t="array" aca="1" ref="IV1001" ca="1">IF(RAND()&lt;=_xlfn.NORM.S.DIST((_xlfn.NORM.S.INV($H$54)-SQRT($H$61)*$C1001)/SQRT(1-$H$61),TRUE),(1-(1-RAND())^(1/$G$57))^(1/$I$57),0)</f>
        <v>0</v>
      </c>
      <c r="IW1001" s="210">
        <f t="array" aca="1" ref="IW1001" ca="1">IF(RAND()&lt;=_xlfn.NORM.S.DIST((_xlfn.NORM.S.INV($H$54)-SQRT($H$61)*$C1001)/SQRT(1-$H$61),TRUE),(1-(1-RAND())^(1/$G$57))^(1/$I$57),0)</f>
        <v>0</v>
      </c>
      <c r="IX1001" s="210">
        <f t="array" aca="1" ref="IX1001" ca="1">IF(RAND()&lt;=_xlfn.NORM.S.DIST((_xlfn.NORM.S.INV($H$54)-SQRT($H$61)*$C1001)/SQRT(1-$H$61),TRUE),(1-(1-RAND())^(1/$G$57))^(1/$I$57),0)</f>
        <v>0</v>
      </c>
      <c r="IY1001" s="210">
        <f t="array" aca="1" ref="IY1001" ca="1">IF(RAND()&lt;=_xlfn.NORM.S.DIST((_xlfn.NORM.S.INV($H$54)-SQRT($H$61)*$C1001)/SQRT(1-$H$61),TRUE),(1-(1-RAND())^(1/$G$57))^(1/$I$57),0)</f>
        <v>0</v>
      </c>
      <c r="IZ1001" s="210">
        <f t="array" aca="1" ref="IZ1001" ca="1">IF(RAND()&lt;=_xlfn.NORM.S.DIST((_xlfn.NORM.S.INV($H$54)-SQRT($H$61)*$C1001)/SQRT(1-$H$61),TRUE),(1-(1-RAND())^(1/$G$57))^(1/$I$57),0)</f>
        <v>0</v>
      </c>
      <c r="JA1001" s="210">
        <f t="array" aca="1" ref="JA1001" ca="1">IF(RAND()&lt;=_xlfn.NORM.S.DIST((_xlfn.NORM.S.INV($H$54)-SQRT($H$61)*$C1001)/SQRT(1-$H$61),TRUE),(1-(1-RAND())^(1/$G$57))^(1/$I$57),0)</f>
        <v>0</v>
      </c>
      <c r="JB1001" s="210">
        <f t="array" aca="1" ref="JB1001" ca="1">IF(RAND()&lt;=_xlfn.NORM.S.DIST((_xlfn.NORM.S.INV($H$54)-SQRT($H$61)*$C1001)/SQRT(1-$H$61),TRUE),(1-(1-RAND())^(1/$G$57))^(1/$I$57),0)</f>
        <v>0</v>
      </c>
      <c r="JC1001" s="210">
        <f t="array" aca="1" ref="JC1001" ca="1">IF(RAND()&lt;=_xlfn.NORM.S.DIST((_xlfn.NORM.S.INV($H$54)-SQRT($H$61)*$C1001)/SQRT(1-$H$61),TRUE),(1-(1-RAND())^(1/$G$57))^(1/$I$57),0)</f>
        <v>0</v>
      </c>
      <c r="JD1001" s="210">
        <f t="array" aca="1" ref="JD1001" ca="1">IF(RAND()&lt;=_xlfn.NORM.S.DIST((_xlfn.NORM.S.INV($H$54)-SQRT($H$61)*$C1001)/SQRT(1-$H$61),TRUE),(1-(1-RAND())^(1/$G$57))^(1/$I$57),0)</f>
        <v>0</v>
      </c>
      <c r="JE1001" s="210">
        <f t="array" aca="1" ref="JE1001" ca="1">IF(RAND()&lt;=_xlfn.NORM.S.DIST((_xlfn.NORM.S.INV($H$54)-SQRT($H$61)*$C1001)/SQRT(1-$H$61),TRUE),(1-(1-RAND())^(1/$G$57))^(1/$I$57),0)</f>
        <v>0</v>
      </c>
      <c r="JF1001" s="210">
        <f t="array" aca="1" ref="JF1001" ca="1">IF(RAND()&lt;=_xlfn.NORM.S.DIST((_xlfn.NORM.S.INV($H$54)-SQRT($H$61)*$C1001)/SQRT(1-$H$61),TRUE),(1-(1-RAND())^(1/$G$57))^(1/$I$57),0)</f>
        <v>0</v>
      </c>
      <c r="JG1001" s="210">
        <f t="array" aca="1" ref="JG1001" ca="1">IF(RAND()&lt;=_xlfn.NORM.S.DIST((_xlfn.NORM.S.INV($H$54)-SQRT($H$61)*$C1001)/SQRT(1-$H$61),TRUE),(1-(1-RAND())^(1/$G$57))^(1/$I$57),0)</f>
        <v>0</v>
      </c>
      <c r="JH1001" s="210">
        <f t="array" aca="1" ref="JH1001" ca="1">IF(RAND()&lt;=_xlfn.NORM.S.DIST((_xlfn.NORM.S.INV($H$54)-SQRT($H$61)*$C1001)/SQRT(1-$H$61),TRUE),(1-(1-RAND())^(1/$G$57))^(1/$I$57),0)</f>
        <v>0</v>
      </c>
      <c r="JI1001" s="210">
        <f t="array" aca="1" ref="JI1001" ca="1">IF(RAND()&lt;=_xlfn.NORM.S.DIST((_xlfn.NORM.S.INV($H$54)-SQRT($H$61)*$C1001)/SQRT(1-$H$61),TRUE),(1-(1-RAND())^(1/$G$57))^(1/$I$57),0)</f>
        <v>0</v>
      </c>
      <c r="JJ1001" s="210">
        <f t="array" aca="1" ref="JJ1001" ca="1">IF(RAND()&lt;=_xlfn.NORM.S.DIST((_xlfn.NORM.S.INV($H$54)-SQRT($H$61)*$C1001)/SQRT(1-$H$61),TRUE),(1-(1-RAND())^(1/$G$57))^(1/$I$57),0)</f>
        <v>0.26767632595870716</v>
      </c>
      <c r="JK1001" s="210">
        <f t="array" aca="1" ref="JK1001" ca="1">IF(RAND()&lt;=_xlfn.NORM.S.DIST((_xlfn.NORM.S.INV($H$54)-SQRT($H$61)*$C1001)/SQRT(1-$H$61),TRUE),(1-(1-RAND())^(1/$G$57))^(1/$I$57),0)</f>
        <v>4.9876967646609767E-2</v>
      </c>
      <c r="JL1001" s="210">
        <f t="array" aca="1" ref="JL1001" ca="1">IF(RAND()&lt;=_xlfn.NORM.S.DIST((_xlfn.NORM.S.INV($H$54)-SQRT($H$61)*$C1001)/SQRT(1-$H$61),TRUE),(1-(1-RAND())^(1/$G$57))^(1/$I$57),0)</f>
        <v>0</v>
      </c>
      <c r="JM1001" s="210">
        <f t="array" aca="1" ref="JM1001" ca="1">IF(RAND()&lt;=_xlfn.NORM.S.DIST((_xlfn.NORM.S.INV($H$54)-SQRT($H$61)*$C1001)/SQRT(1-$H$61),TRUE),(1-(1-RAND())^(1/$G$57))^(1/$I$57),0)</f>
        <v>0</v>
      </c>
      <c r="JN1001" s="210">
        <f t="shared" ca="1" si="238"/>
        <v>3</v>
      </c>
      <c r="JO1001" s="210">
        <f t="shared" ca="1" si="239"/>
        <v>0.74580226638274238</v>
      </c>
      <c r="JP1001" s="210">
        <f t="array" aca="1" ref="JP1001" ca="1">IF(RAND()&lt;=_xlfn.NORM.S.DIST((_xlfn.NORM.S.INV($I$54)-SQRT($I$61)*$C1001)/SQRT(1-$I$61),TRUE),(1-(1-RAND())^(1/$G$57))^(1/$I$57),0)</f>
        <v>5.5990844482596926E-2</v>
      </c>
      <c r="JQ1001" s="210">
        <f t="array" aca="1" ref="JQ1001" ca="1">IF(RAND()&lt;=_xlfn.NORM.S.DIST((_xlfn.NORM.S.INV($I$54)-SQRT($I$61)*$C1001)/SQRT(1-$I$61),TRUE),(1-(1-RAND())^(1/$G$57))^(1/$I$57),0)</f>
        <v>0</v>
      </c>
      <c r="JR1001" s="210">
        <f t="array" aca="1" ref="JR1001" ca="1">IF(RAND()&lt;=_xlfn.NORM.S.DIST((_xlfn.NORM.S.INV($I$54)-SQRT($I$61)*$C1001)/SQRT(1-$I$61),TRUE),(1-(1-RAND())^(1/$G$57))^(1/$I$57),0)</f>
        <v>0</v>
      </c>
      <c r="JS1001" s="210">
        <f t="array" aca="1" ref="JS1001" ca="1">IF(RAND()&lt;=_xlfn.NORM.S.DIST((_xlfn.NORM.S.INV($I$54)-SQRT($I$61)*$C1001)/SQRT(1-$I$61),TRUE),(1-(1-RAND())^(1/$G$57))^(1/$I$57),0)</f>
        <v>0</v>
      </c>
      <c r="JT1001" s="210">
        <f t="array" aca="1" ref="JT1001" ca="1">IF(RAND()&lt;=_xlfn.NORM.S.DIST((_xlfn.NORM.S.INV($I$54)-SQRT($I$61)*$C1001)/SQRT(1-$I$61),TRUE),(1-(1-RAND())^(1/$G$57))^(1/$I$57),0)</f>
        <v>0</v>
      </c>
      <c r="JU1001" s="210">
        <f t="array" aca="1" ref="JU1001" ca="1">IF(RAND()&lt;=_xlfn.NORM.S.DIST((_xlfn.NORM.S.INV($I$54)-SQRT($I$61)*$C1001)/SQRT(1-$I$61),TRUE),(1-(1-RAND())^(1/$G$57))^(1/$I$57),0)</f>
        <v>0</v>
      </c>
      <c r="JV1001" s="210">
        <f t="array" aca="1" ref="JV1001" ca="1">IF(RAND()&lt;=_xlfn.NORM.S.DIST((_xlfn.NORM.S.INV($I$54)-SQRT($I$61)*$C1001)/SQRT(1-$I$61),TRUE),(1-(1-RAND())^(1/$G$57))^(1/$I$57),0)</f>
        <v>0</v>
      </c>
      <c r="JW1001" s="210">
        <f t="array" aca="1" ref="JW1001" ca="1">IF(RAND()&lt;=_xlfn.NORM.S.DIST((_xlfn.NORM.S.INV($I$54)-SQRT($I$61)*$C1001)/SQRT(1-$I$61),TRUE),(1-(1-RAND())^(1/$G$57))^(1/$I$57),0)</f>
        <v>0</v>
      </c>
      <c r="JX1001" s="210">
        <f t="array" aca="1" ref="JX1001" ca="1">IF(RAND()&lt;=_xlfn.NORM.S.DIST((_xlfn.NORM.S.INV($I$54)-SQRT($I$61)*$C1001)/SQRT(1-$I$61),TRUE),(1-(1-RAND())^(1/$G$57))^(1/$I$57),0)</f>
        <v>0</v>
      </c>
      <c r="JY1001" s="210">
        <f t="array" aca="1" ref="JY1001" ca="1">IF(RAND()&lt;=_xlfn.NORM.S.DIST((_xlfn.NORM.S.INV($I$54)-SQRT($I$61)*$C1001)/SQRT(1-$I$61),TRUE),(1-(1-RAND())^(1/$G$57))^(1/$I$57),0)</f>
        <v>0</v>
      </c>
      <c r="JZ1001" s="210">
        <f t="array" aca="1" ref="JZ1001" ca="1">IF(RAND()&lt;=_xlfn.NORM.S.DIST((_xlfn.NORM.S.INV($I$54)-SQRT($I$61)*$C1001)/SQRT(1-$I$61),TRUE),(1-(1-RAND())^(1/$G$57))^(1/$I$57),0)</f>
        <v>0</v>
      </c>
      <c r="KA1001" s="210">
        <f t="array" aca="1" ref="KA1001" ca="1">IF(RAND()&lt;=_xlfn.NORM.S.DIST((_xlfn.NORM.S.INV($I$54)-SQRT($I$61)*$C1001)/SQRT(1-$I$61),TRUE),(1-(1-RAND())^(1/$G$57))^(1/$I$57),0)</f>
        <v>1.2334372537387799E-2</v>
      </c>
      <c r="KB1001" s="210">
        <f t="array" aca="1" ref="KB1001" ca="1">IF(RAND()&lt;=_xlfn.NORM.S.DIST((_xlfn.NORM.S.INV($I$54)-SQRT($I$61)*$C1001)/SQRT(1-$I$61),TRUE),(1-(1-RAND())^(1/$G$57))^(1/$I$57),0)</f>
        <v>0</v>
      </c>
      <c r="KC1001" s="210">
        <f t="array" aca="1" ref="KC1001" ca="1">IF(RAND()&lt;=_xlfn.NORM.S.DIST((_xlfn.NORM.S.INV($I$54)-SQRT($I$61)*$C1001)/SQRT(1-$I$61),TRUE),(1-(1-RAND())^(1/$G$57))^(1/$I$57),0)</f>
        <v>0</v>
      </c>
      <c r="KD1001" s="210">
        <f t="array" aca="1" ref="KD1001" ca="1">IF(RAND()&lt;=_xlfn.NORM.S.DIST((_xlfn.NORM.S.INV($I$54)-SQRT($I$61)*$C1001)/SQRT(1-$I$61),TRUE),(1-(1-RAND())^(1/$G$57))^(1/$I$57),0)</f>
        <v>0</v>
      </c>
      <c r="KE1001" s="210">
        <f t="array" aca="1" ref="KE1001" ca="1">IF(RAND()&lt;=_xlfn.NORM.S.DIST((_xlfn.NORM.S.INV($I$54)-SQRT($I$61)*$C1001)/SQRT(1-$I$61),TRUE),(1-(1-RAND())^(1/$G$57))^(1/$I$57),0)</f>
        <v>0</v>
      </c>
      <c r="KF1001" s="210">
        <f t="array" aca="1" ref="KF1001" ca="1">IF(RAND()&lt;=_xlfn.NORM.S.DIST((_xlfn.NORM.S.INV($I$54)-SQRT($I$61)*$C1001)/SQRT(1-$I$61),TRUE),(1-(1-RAND())^(1/$G$57))^(1/$I$57),0)</f>
        <v>0.61886743056479532</v>
      </c>
      <c r="KG1001" s="210">
        <f t="array" aca="1" ref="KG1001" ca="1">IF(RAND()&lt;=_xlfn.NORM.S.DIST((_xlfn.NORM.S.INV($I$54)-SQRT($I$61)*$C1001)/SQRT(1-$I$61),TRUE),(1-(1-RAND())^(1/$G$57))^(1/$I$57),0)</f>
        <v>0</v>
      </c>
      <c r="KH1001" s="210">
        <f t="array" aca="1" ref="KH1001" ca="1">IF(RAND()&lt;=_xlfn.NORM.S.DIST((_xlfn.NORM.S.INV($I$54)-SQRT($I$61)*$C1001)/SQRT(1-$I$61),TRUE),(1-(1-RAND())^(1/$G$57))^(1/$I$57),0)</f>
        <v>0</v>
      </c>
      <c r="KI1001" s="210">
        <f t="array" aca="1" ref="KI1001" ca="1">IF(RAND()&lt;=_xlfn.NORM.S.DIST((_xlfn.NORM.S.INV($I$54)-SQRT($I$61)*$C1001)/SQRT(1-$I$61),TRUE),(1-(1-RAND())^(1/$G$57))^(1/$I$57),0)</f>
        <v>0</v>
      </c>
      <c r="KJ1001" s="210">
        <f t="array" aca="1" ref="KJ1001" ca="1">IF(RAND()&lt;=_xlfn.NORM.S.DIST((_xlfn.NORM.S.INV($I$54)-SQRT($I$61)*$C1001)/SQRT(1-$I$61),TRUE),(1-(1-RAND())^(1/$G$57))^(1/$I$57),0)</f>
        <v>0</v>
      </c>
      <c r="KK1001" s="210">
        <f t="array" aca="1" ref="KK1001" ca="1">IF(RAND()&lt;=_xlfn.NORM.S.DIST((_xlfn.NORM.S.INV($I$54)-SQRT($I$61)*$C1001)/SQRT(1-$I$61),TRUE),(1-(1-RAND())^(1/$G$57))^(1/$I$57),0)</f>
        <v>0</v>
      </c>
      <c r="KL1001" s="210">
        <f t="array" aca="1" ref="KL1001" ca="1">IF(RAND()&lt;=_xlfn.NORM.S.DIST((_xlfn.NORM.S.INV($I$54)-SQRT($I$61)*$C1001)/SQRT(1-$I$61),TRUE),(1-(1-RAND())^(1/$G$57))^(1/$I$57),0)</f>
        <v>0</v>
      </c>
      <c r="KM1001" s="210">
        <f t="array" aca="1" ref="KM1001" ca="1">IF(RAND()&lt;=_xlfn.NORM.S.DIST((_xlfn.NORM.S.INV($I$54)-SQRT($I$61)*$C1001)/SQRT(1-$I$61),TRUE),(1-(1-RAND())^(1/$G$57))^(1/$I$57),0)</f>
        <v>0</v>
      </c>
      <c r="KN1001" s="210">
        <f t="array" aca="1" ref="KN1001" ca="1">IF(RAND()&lt;=_xlfn.NORM.S.DIST((_xlfn.NORM.S.INV($I$54)-SQRT($I$61)*$C1001)/SQRT(1-$I$61),TRUE),(1-(1-RAND())^(1/$G$57))^(1/$I$57),0)</f>
        <v>0</v>
      </c>
      <c r="KO1001" s="210">
        <f t="array" aca="1" ref="KO1001" ca="1">IF(RAND()&lt;=_xlfn.NORM.S.DIST((_xlfn.NORM.S.INV($I$54)-SQRT($I$61)*$C1001)/SQRT(1-$I$61),TRUE),(1-(1-RAND())^(1/$G$57))^(1/$I$57),0)</f>
        <v>0</v>
      </c>
      <c r="KP1001" s="210">
        <f t="array" aca="1" ref="KP1001" ca="1">IF(RAND()&lt;=_xlfn.NORM.S.DIST((_xlfn.NORM.S.INV($I$54)-SQRT($I$61)*$C1001)/SQRT(1-$I$61),TRUE),(1-(1-RAND())^(1/$G$57))^(1/$I$57),0)</f>
        <v>0</v>
      </c>
      <c r="KQ1001" s="210">
        <f t="array" aca="1" ref="KQ1001" ca="1">IF(RAND()&lt;=_xlfn.NORM.S.DIST((_xlfn.NORM.S.INV($I$54)-SQRT($I$61)*$C1001)/SQRT(1-$I$61),TRUE),(1-(1-RAND())^(1/$G$57))^(1/$I$57),0)</f>
        <v>0</v>
      </c>
      <c r="KR1001" s="210">
        <f t="array" aca="1" ref="KR1001" ca="1">IF(RAND()&lt;=_xlfn.NORM.S.DIST((_xlfn.NORM.S.INV($I$54)-SQRT($I$61)*$C1001)/SQRT(1-$I$61),TRUE),(1-(1-RAND())^(1/$G$57))^(1/$I$57),0)</f>
        <v>0</v>
      </c>
      <c r="KS1001" s="210">
        <f t="array" aca="1" ref="KS1001" ca="1">IF(RAND()&lt;=_xlfn.NORM.S.DIST((_xlfn.NORM.S.INV($I$54)-SQRT($I$61)*$C1001)/SQRT(1-$I$61),TRUE),(1-(1-RAND())^(1/$G$57))^(1/$I$57),0)</f>
        <v>0</v>
      </c>
      <c r="KT1001" s="210">
        <f t="shared" ca="1" si="240"/>
        <v>3</v>
      </c>
      <c r="KU1001" s="210">
        <f t="shared" ca="1" si="241"/>
        <v>0.68719264758478005</v>
      </c>
      <c r="KV1001" s="210">
        <f t="array" aca="1" ref="KV1001" ca="1">IF(RAND()&lt;=_xlfn.NORM.S.DIST((_xlfn.NORM.S.INV($J$54)-SQRT($J$61)*$C1001)/SQRT(1-$J$61),TRUE),(1-(1-RAND())^(1/$G$57))^(1/$I$57),0)</f>
        <v>0</v>
      </c>
      <c r="KW1001" s="210">
        <f t="array" aca="1" ref="KW1001" ca="1">IF(RAND()&lt;=_xlfn.NORM.S.DIST((_xlfn.NORM.S.INV($J$54)-SQRT($J$61)*$C1001)/SQRT(1-$J$61),TRUE),(1-(1-RAND())^(1/$G$57))^(1/$I$57),0)</f>
        <v>0.20160627061374747</v>
      </c>
      <c r="KX1001" s="210">
        <f t="array" aca="1" ref="KX1001" ca="1">IF(RAND()&lt;=_xlfn.NORM.S.DIST((_xlfn.NORM.S.INV($J$54)-SQRT($J$61)*$C1001)/SQRT(1-$J$61),TRUE),(1-(1-RAND())^(1/$G$57))^(1/$I$57),0)</f>
        <v>0.51667801053381457</v>
      </c>
      <c r="KY1001" s="210">
        <f t="array" aca="1" ref="KY1001" ca="1">IF(RAND()&lt;=_xlfn.NORM.S.DIST((_xlfn.NORM.S.INV($J$54)-SQRT($J$61)*$C1001)/SQRT(1-$J$61),TRUE),(1-(1-RAND())^(1/$G$57))^(1/$I$57),0)</f>
        <v>0</v>
      </c>
      <c r="KZ1001" s="210">
        <f t="array" aca="1" ref="KZ1001" ca="1">IF(RAND()&lt;=_xlfn.NORM.S.DIST((_xlfn.NORM.S.INV($J$54)-SQRT($J$61)*$C1001)/SQRT(1-$J$61),TRUE),(1-(1-RAND())^(1/$G$57))^(1/$I$57),0)</f>
        <v>0</v>
      </c>
      <c r="LA1001" s="210">
        <f t="array" aca="1" ref="LA1001" ca="1">IF(RAND()&lt;=_xlfn.NORM.S.DIST((_xlfn.NORM.S.INV($J$54)-SQRT($J$61)*$C1001)/SQRT(1-$J$61),TRUE),(1-(1-RAND())^(1/$G$57))^(1/$I$57),0)</f>
        <v>0.69284065935861039</v>
      </c>
      <c r="LB1001" s="210">
        <f t="array" aca="1" ref="LB1001" ca="1">IF(RAND()&lt;=_xlfn.NORM.S.DIST((_xlfn.NORM.S.INV($J$54)-SQRT($J$61)*$C1001)/SQRT(1-$J$61),TRUE),(1-(1-RAND())^(1/$G$57))^(1/$I$57),0)</f>
        <v>5.2453166839709485E-2</v>
      </c>
      <c r="LC1001" s="210">
        <f t="array" aca="1" ref="LC1001" ca="1">IF(RAND()&lt;=_xlfn.NORM.S.DIST((_xlfn.NORM.S.INV($J$54)-SQRT($J$61)*$C1001)/SQRT(1-$J$61),TRUE),(1-(1-RAND())^(1/$G$57))^(1/$I$57),0)</f>
        <v>9.4184741279576795E-2</v>
      </c>
      <c r="LD1001" s="210">
        <f t="array" aca="1" ref="LD1001" ca="1">IF(RAND()&lt;=_xlfn.NORM.S.DIST((_xlfn.NORM.S.INV($J$54)-SQRT($J$61)*$C1001)/SQRT(1-$J$61),TRUE),(1-(1-RAND())^(1/$G$57))^(1/$I$57),0)</f>
        <v>0</v>
      </c>
      <c r="LE1001" s="210">
        <f t="array" aca="1" ref="LE1001" ca="1">IF(RAND()&lt;=_xlfn.NORM.S.DIST((_xlfn.NORM.S.INV($J$54)-SQRT($J$61)*$C1001)/SQRT(1-$J$61),TRUE),(1-(1-RAND())^(1/$G$57))^(1/$I$57),0)</f>
        <v>0.68403838571100051</v>
      </c>
      <c r="LF1001" s="210">
        <f t="shared" ca="1" si="242"/>
        <v>6</v>
      </c>
      <c r="LG1001" s="210">
        <f t="shared" ca="1" si="243"/>
        <v>2.2418012343364593</v>
      </c>
      <c r="LH1001" s="210">
        <f t="shared" ca="1" si="244"/>
        <v>23</v>
      </c>
      <c r="LI1001" s="210">
        <f t="shared" ca="1" si="244"/>
        <v>8.4780556013548427</v>
      </c>
    </row>
    <row r="1002" spans="2:321" x14ac:dyDescent="0.3">
      <c r="B1002"/>
      <c r="C1002" s="210">
        <f t="shared" ca="1" si="231"/>
        <v>-2.9891431116021758</v>
      </c>
      <c r="D1002" s="210">
        <f t="array" aca="1" ref="D1002" ca="1">IF(RAND()&lt;=_xlfn.NORM.S.DIST((_xlfn.NORM.S.INV($C$54)-SQRT($C$61)*$C1002)/SQRT(1-$C$61),TRUE),(1-(1-RAND())^(1/$G$57))^(1/$I$57),0)</f>
        <v>0</v>
      </c>
      <c r="E1002" s="210">
        <f t="array" aca="1" ref="E1002" ca="1">IF(RAND()&lt;=_xlfn.NORM.S.DIST((_xlfn.NORM.S.INV($C$54)-SQRT($C$61)*$C1002)/SQRT(1-$C$61),TRUE),(1-(1-RAND())^(1/$G$57))^(1/$I$57),0)</f>
        <v>0</v>
      </c>
      <c r="F1002" s="210">
        <f t="array" aca="1" ref="F1002" ca="1">IF(RAND()&lt;=_xlfn.NORM.S.DIST((_xlfn.NORM.S.INV($C$54)-SQRT($C$61)*$C1002)/SQRT(1-$C$61),TRUE),(1-(1-RAND())^(1/$G$57))^(1/$I$57),0)</f>
        <v>0.72484463753628114</v>
      </c>
      <c r="G1002" s="210">
        <f t="array" aca="1" ref="G1002" ca="1">IF(RAND()&lt;=_xlfn.NORM.S.DIST((_xlfn.NORM.S.INV($C$54)-SQRT($C$61)*$C1002)/SQRT(1-$C$61),TRUE),(1-(1-RAND())^(1/$G$57))^(1/$I$57),0)</f>
        <v>0</v>
      </c>
      <c r="H1002" s="210">
        <f t="array" aca="1" ref="H1002" ca="1">IF(RAND()&lt;=_xlfn.NORM.S.DIST((_xlfn.NORM.S.INV($C$54)-SQRT($C$61)*$C1002)/SQRT(1-$C$61),TRUE),(1-(1-RAND())^(1/$G$57))^(1/$I$57),0)</f>
        <v>0</v>
      </c>
      <c r="I1002" s="210">
        <f t="array" aca="1" ref="I1002" ca="1">IF(RAND()&lt;=_xlfn.NORM.S.DIST((_xlfn.NORM.S.INV($C$54)-SQRT($C$61)*$C1002)/SQRT(1-$C$61),TRUE),(1-(1-RAND())^(1/$G$57))^(1/$I$57),0)</f>
        <v>0</v>
      </c>
      <c r="J1002" s="210">
        <f t="array" aca="1" ref="J1002" ca="1">IF(RAND()&lt;=_xlfn.NORM.S.DIST((_xlfn.NORM.S.INV($C$54)-SQRT($C$61)*$C1002)/SQRT(1-$C$61),TRUE),(1-(1-RAND())^(1/$G$57))^(1/$I$57),0)</f>
        <v>0</v>
      </c>
      <c r="K1002" s="210">
        <f t="array" aca="1" ref="K1002" ca="1">IF(RAND()&lt;=_xlfn.NORM.S.DIST((_xlfn.NORM.S.INV($C$54)-SQRT($C$61)*$C1002)/SQRT(1-$C$61),TRUE),(1-(1-RAND())^(1/$G$57))^(1/$I$57),0)</f>
        <v>0</v>
      </c>
      <c r="L1002" s="210">
        <f t="array" aca="1" ref="L1002" ca="1">IF(RAND()&lt;=_xlfn.NORM.S.DIST((_xlfn.NORM.S.INV($C$54)-SQRT($C$61)*$C1002)/SQRT(1-$C$61),TRUE),(1-(1-RAND())^(1/$G$57))^(1/$I$57),0)</f>
        <v>0</v>
      </c>
      <c r="M1002" s="210">
        <f t="array" aca="1" ref="M1002" ca="1">IF(RAND()&lt;=_xlfn.NORM.S.DIST((_xlfn.NORM.S.INV($C$54)-SQRT($C$61)*$C1002)/SQRT(1-$C$61),TRUE),(1-(1-RAND())^(1/$G$57))^(1/$I$57),0)</f>
        <v>0.99396814276942069</v>
      </c>
      <c r="N1002" s="210">
        <f t="shared" ca="1" si="245"/>
        <v>2</v>
      </c>
      <c r="O1002" s="210">
        <f t="shared" ca="1" si="232"/>
        <v>1.7188127803057018</v>
      </c>
      <c r="P1002" s="210">
        <f t="array" aca="1" ref="P1002" ca="1">IF(RAND()&lt;=_xlfn.NORM.S.DIST((_xlfn.NORM.S.INV($D$54)-SQRT($D$61)*$C1002)/SQRT(1-$D$61),TRUE),(1-(1-RAND())^(1/$G$57))^(1/$I$57),0)</f>
        <v>0</v>
      </c>
      <c r="Q1002" s="210">
        <f t="array" aca="1" ref="Q1002" ca="1">IF(RAND()&lt;=_xlfn.NORM.S.DIST((_xlfn.NORM.S.INV($D$54)-SQRT($D$61)*$C1002)/SQRT(1-$D$61),TRUE),(1-(1-RAND())^(1/$G$57))^(1/$I$57),0)</f>
        <v>0</v>
      </c>
      <c r="R1002" s="210">
        <f t="array" aca="1" ref="R1002" ca="1">IF(RAND()&lt;=_xlfn.NORM.S.DIST((_xlfn.NORM.S.INV($D$54)-SQRT($D$61)*$C1002)/SQRT(1-$D$61),TRUE),(1-(1-RAND())^(1/$G$57))^(1/$I$57),0)</f>
        <v>0</v>
      </c>
      <c r="S1002" s="210">
        <f t="array" aca="1" ref="S1002" ca="1">IF(RAND()&lt;=_xlfn.NORM.S.DIST((_xlfn.NORM.S.INV($D$54)-SQRT($D$61)*$C1002)/SQRT(1-$D$61),TRUE),(1-(1-RAND())^(1/$G$57))^(1/$I$57),0)</f>
        <v>0</v>
      </c>
      <c r="T1002" s="210">
        <f t="array" aca="1" ref="T1002" ca="1">IF(RAND()&lt;=_xlfn.NORM.S.DIST((_xlfn.NORM.S.INV($D$54)-SQRT($D$61)*$C1002)/SQRT(1-$D$61),TRUE),(1-(1-RAND())^(1/$G$57))^(1/$I$57),0)</f>
        <v>0.37363157858580398</v>
      </c>
      <c r="U1002" s="210">
        <f t="array" aca="1" ref="U1002" ca="1">IF(RAND()&lt;=_xlfn.NORM.S.DIST((_xlfn.NORM.S.INV($D$54)-SQRT($D$61)*$C1002)/SQRT(1-$D$61),TRUE),(1-(1-RAND())^(1/$G$57))^(1/$I$57),0)</f>
        <v>0</v>
      </c>
      <c r="V1002" s="210">
        <f t="array" aca="1" ref="V1002" ca="1">IF(RAND()&lt;=_xlfn.NORM.S.DIST((_xlfn.NORM.S.INV($D$54)-SQRT($D$61)*$C1002)/SQRT(1-$D$61),TRUE),(1-(1-RAND())^(1/$G$57))^(1/$I$57),0)</f>
        <v>0</v>
      </c>
      <c r="W1002" s="210">
        <f t="array" aca="1" ref="W1002" ca="1">IF(RAND()&lt;=_xlfn.NORM.S.DIST((_xlfn.NORM.S.INV($D$54)-SQRT($D$61)*$C1002)/SQRT(1-$D$61),TRUE),(1-(1-RAND())^(1/$G$57))^(1/$I$57),0)</f>
        <v>0</v>
      </c>
      <c r="X1002" s="210">
        <f t="array" aca="1" ref="X1002" ca="1">IF(RAND()&lt;=_xlfn.NORM.S.DIST((_xlfn.NORM.S.INV($D$54)-SQRT($D$61)*$C1002)/SQRT(1-$D$61),TRUE),(1-(1-RAND())^(1/$G$57))^(1/$I$57),0)</f>
        <v>0</v>
      </c>
      <c r="Y1002" s="210">
        <f t="array" aca="1" ref="Y1002" ca="1">IF(RAND()&lt;=_xlfn.NORM.S.DIST((_xlfn.NORM.S.INV($D$54)-SQRT($D$61)*$C1002)/SQRT(1-$D$61),TRUE),(1-(1-RAND())^(1/$G$57))^(1/$I$57),0)</f>
        <v>0</v>
      </c>
      <c r="Z1002" s="210">
        <f t="array" aca="1" ref="Z1002" ca="1">IF(RAND()&lt;=_xlfn.NORM.S.DIST((_xlfn.NORM.S.INV($D$54)-SQRT($D$61)*$C1002)/SQRT(1-$D$61),TRUE),(1-(1-RAND())^(1/$G$57))^(1/$I$57),0)</f>
        <v>0</v>
      </c>
      <c r="AA1002" s="210">
        <f t="array" aca="1" ref="AA1002" ca="1">IF(RAND()&lt;=_xlfn.NORM.S.DIST((_xlfn.NORM.S.INV($D$54)-SQRT($D$61)*$C1002)/SQRT(1-$D$61),TRUE),(1-(1-RAND())^(1/$G$57))^(1/$I$57),0)</f>
        <v>0</v>
      </c>
      <c r="AB1002" s="210">
        <f t="array" aca="1" ref="AB1002" ca="1">IF(RAND()&lt;=_xlfn.NORM.S.DIST((_xlfn.NORM.S.INV($D$54)-SQRT($D$61)*$C1002)/SQRT(1-$D$61),TRUE),(1-(1-RAND())^(1/$G$57))^(1/$I$57),0)</f>
        <v>0</v>
      </c>
      <c r="AC1002" s="210">
        <f t="array" aca="1" ref="AC1002" ca="1">IF(RAND()&lt;=_xlfn.NORM.S.DIST((_xlfn.NORM.S.INV($D$54)-SQRT($D$61)*$C1002)/SQRT(1-$D$61),TRUE),(1-(1-RAND())^(1/$G$57))^(1/$I$57),0)</f>
        <v>0</v>
      </c>
      <c r="AD1002" s="210">
        <f t="array" aca="1" ref="AD1002" ca="1">IF(RAND()&lt;=_xlfn.NORM.S.DIST((_xlfn.NORM.S.INV($D$54)-SQRT($D$61)*$C1002)/SQRT(1-$D$61),TRUE),(1-(1-RAND())^(1/$G$57))^(1/$I$57),0)</f>
        <v>0</v>
      </c>
      <c r="AE1002" s="210">
        <f t="array" aca="1" ref="AE1002" ca="1">IF(RAND()&lt;=_xlfn.NORM.S.DIST((_xlfn.NORM.S.INV($D$54)-SQRT($D$61)*$C1002)/SQRT(1-$D$61),TRUE),(1-(1-RAND())^(1/$G$57))^(1/$I$57),0)</f>
        <v>0</v>
      </c>
      <c r="AF1002" s="210">
        <f t="array" aca="1" ref="AF1002" ca="1">IF(RAND()&lt;=_xlfn.NORM.S.DIST((_xlfn.NORM.S.INV($D$54)-SQRT($D$61)*$C1002)/SQRT(1-$D$61),TRUE),(1-(1-RAND())^(1/$G$57))^(1/$I$57),0)</f>
        <v>0</v>
      </c>
      <c r="AG1002" s="210">
        <f t="array" aca="1" ref="AG1002" ca="1">IF(RAND()&lt;=_xlfn.NORM.S.DIST((_xlfn.NORM.S.INV($D$54)-SQRT($D$61)*$C1002)/SQRT(1-$D$61),TRUE),(1-(1-RAND())^(1/$G$57))^(1/$I$57),0)</f>
        <v>0.95152681524161831</v>
      </c>
      <c r="AH1002" s="210">
        <f t="array" aca="1" ref="AH1002" ca="1">IF(RAND()&lt;=_xlfn.NORM.S.DIST((_xlfn.NORM.S.INV($D$54)-SQRT($D$61)*$C1002)/SQRT(1-$D$61),TRUE),(1-(1-RAND())^(1/$G$57))^(1/$I$57),0)</f>
        <v>0</v>
      </c>
      <c r="AI1002" s="210">
        <f t="array" aca="1" ref="AI1002" ca="1">IF(RAND()&lt;=_xlfn.NORM.S.DIST((_xlfn.NORM.S.INV($D$54)-SQRT($D$61)*$C1002)/SQRT(1-$D$61),TRUE),(1-(1-RAND())^(1/$G$57))^(1/$I$57),0)</f>
        <v>0</v>
      </c>
      <c r="AJ1002" s="210">
        <f t="array" aca="1" ref="AJ1002" ca="1">IF(RAND()&lt;=_xlfn.NORM.S.DIST((_xlfn.NORM.S.INV($D$54)-SQRT($D$61)*$C1002)/SQRT(1-$D$61),TRUE),(1-(1-RAND())^(1/$G$57))^(1/$I$57),0)</f>
        <v>0</v>
      </c>
      <c r="AK1002" s="210">
        <f t="array" aca="1" ref="AK1002" ca="1">IF(RAND()&lt;=_xlfn.NORM.S.DIST((_xlfn.NORM.S.INV($D$54)-SQRT($D$61)*$C1002)/SQRT(1-$D$61),TRUE),(1-(1-RAND())^(1/$G$57))^(1/$I$57),0)</f>
        <v>0</v>
      </c>
      <c r="AL1002" s="210">
        <f t="array" aca="1" ref="AL1002" ca="1">IF(RAND()&lt;=_xlfn.NORM.S.DIST((_xlfn.NORM.S.INV($D$54)-SQRT($D$61)*$C1002)/SQRT(1-$D$61),TRUE),(1-(1-RAND())^(1/$G$57))^(1/$I$57),0)</f>
        <v>0</v>
      </c>
      <c r="AM1002" s="210">
        <f t="array" aca="1" ref="AM1002" ca="1">IF(RAND()&lt;=_xlfn.NORM.S.DIST((_xlfn.NORM.S.INV($D$54)-SQRT($D$61)*$C1002)/SQRT(1-$D$61),TRUE),(1-(1-RAND())^(1/$G$57))^(1/$I$57),0)</f>
        <v>0</v>
      </c>
      <c r="AN1002" s="210">
        <f t="array" aca="1" ref="AN1002" ca="1">IF(RAND()&lt;=_xlfn.NORM.S.DIST((_xlfn.NORM.S.INV($D$54)-SQRT($D$61)*$C1002)/SQRT(1-$D$61),TRUE),(1-(1-RAND())^(1/$G$57))^(1/$I$57),0)</f>
        <v>0</v>
      </c>
      <c r="AO1002" s="210">
        <f t="array" aca="1" ref="AO1002" ca="1">IF(RAND()&lt;=_xlfn.NORM.S.DIST((_xlfn.NORM.S.INV($D$54)-SQRT($D$61)*$C1002)/SQRT(1-$D$61),TRUE),(1-(1-RAND())^(1/$G$57))^(1/$I$57),0)</f>
        <v>0</v>
      </c>
      <c r="AP1002" s="210">
        <f t="array" aca="1" ref="AP1002" ca="1">IF(RAND()&lt;=_xlfn.NORM.S.DIST((_xlfn.NORM.S.INV($D$54)-SQRT($D$61)*$C1002)/SQRT(1-$D$61),TRUE),(1-(1-RAND())^(1/$G$57))^(1/$I$57),0)</f>
        <v>0.98807688795819804</v>
      </c>
      <c r="AQ1002" s="210">
        <f t="array" aca="1" ref="AQ1002" ca="1">IF(RAND()&lt;=_xlfn.NORM.S.DIST((_xlfn.NORM.S.INV($D$54)-SQRT($D$61)*$C1002)/SQRT(1-$D$61),TRUE),(1-(1-RAND())^(1/$G$57))^(1/$I$57),0)</f>
        <v>0</v>
      </c>
      <c r="AR1002" s="210">
        <f t="array" aca="1" ref="AR1002" ca="1">IF(RAND()&lt;=_xlfn.NORM.S.DIST((_xlfn.NORM.S.INV($D$54)-SQRT($D$61)*$C1002)/SQRT(1-$D$61),TRUE),(1-(1-RAND())^(1/$G$57))^(1/$I$57),0)</f>
        <v>0</v>
      </c>
      <c r="AS1002" s="210">
        <f t="array" aca="1" ref="AS1002" ca="1">IF(RAND()&lt;=_xlfn.NORM.S.DIST((_xlfn.NORM.S.INV($D$54)-SQRT($D$61)*$C1002)/SQRT(1-$D$61),TRUE),(1-(1-RAND())^(1/$G$57))^(1/$I$57),0)</f>
        <v>0</v>
      </c>
      <c r="AT1002" s="210">
        <f t="array" aca="1" ref="AT1002" ca="1">COUNTIF(P1002:AS1002,"&gt;"&amp;0)</f>
        <v>3</v>
      </c>
      <c r="AU1002" s="210">
        <f t="shared" ca="1" si="233"/>
        <v>2.3132352817856203</v>
      </c>
      <c r="AV1002" s="210">
        <f t="array" aca="1" ref="AV1002" ca="1">IF(RAND()&lt;=_xlfn.NORM.S.DIST((_xlfn.NORM.S.INV($E$54)-SQRT($E$61)*$C1002)/SQRT(1-$E$61),TRUE),(1-(1-RAND())^(1/$G$57))^(1/$I$57),0)</f>
        <v>0</v>
      </c>
      <c r="AW1002" s="210">
        <f t="array" aca="1" ref="AW1002" ca="1">IF(RAND()&lt;=_xlfn.NORM.S.DIST((_xlfn.NORM.S.INV($E$54)-SQRT($E$61)*$C1002)/SQRT(1-$E$61),TRUE),(1-(1-RAND())^(1/$G$57))^(1/$I$57),0)</f>
        <v>0</v>
      </c>
      <c r="AX1002" s="210">
        <f t="array" aca="1" ref="AX1002" ca="1">IF(RAND()&lt;=_xlfn.NORM.S.DIST((_xlfn.NORM.S.INV($E$54)-SQRT($E$61)*$C1002)/SQRT(1-$E$61),TRUE),(1-(1-RAND())^(1/$G$57))^(1/$I$57),0)</f>
        <v>0</v>
      </c>
      <c r="AY1002" s="210">
        <f t="array" aca="1" ref="AY1002" ca="1">IF(RAND()&lt;=_xlfn.NORM.S.DIST((_xlfn.NORM.S.INV($E$54)-SQRT($E$61)*$C1002)/SQRT(1-$E$61),TRUE),(1-(1-RAND())^(1/$G$57))^(1/$I$57),0)</f>
        <v>0</v>
      </c>
      <c r="AZ1002" s="210">
        <f t="array" aca="1" ref="AZ1002" ca="1">IF(RAND()&lt;=_xlfn.NORM.S.DIST((_xlfn.NORM.S.INV($E$54)-SQRT($E$61)*$C1002)/SQRT(1-$E$61),TRUE),(1-(1-RAND())^(1/$G$57))^(1/$I$57),0)</f>
        <v>0</v>
      </c>
      <c r="BA1002" s="210">
        <f t="array" aca="1" ref="BA1002" ca="1">IF(RAND()&lt;=_xlfn.NORM.S.DIST((_xlfn.NORM.S.INV($E$54)-SQRT($E$61)*$C1002)/SQRT(1-$E$61),TRUE),(1-(1-RAND())^(1/$G$57))^(1/$I$57),0)</f>
        <v>0</v>
      </c>
      <c r="BB1002" s="210">
        <f t="array" aca="1" ref="BB1002" ca="1">IF(RAND()&lt;=_xlfn.NORM.S.DIST((_xlfn.NORM.S.INV($E$54)-SQRT($E$61)*$C1002)/SQRT(1-$E$61),TRUE),(1-(1-RAND())^(1/$G$57))^(1/$I$57),0)</f>
        <v>0</v>
      </c>
      <c r="BC1002" s="210">
        <f t="array" aca="1" ref="BC1002" ca="1">IF(RAND()&lt;=_xlfn.NORM.S.DIST((_xlfn.NORM.S.INV($E$54)-SQRT($E$61)*$C1002)/SQRT(1-$E$61),TRUE),(1-(1-RAND())^(1/$G$57))^(1/$I$57),0)</f>
        <v>0</v>
      </c>
      <c r="BD1002" s="210">
        <f t="array" aca="1" ref="BD1002" ca="1">IF(RAND()&lt;=_xlfn.NORM.S.DIST((_xlfn.NORM.S.INV($E$54)-SQRT($E$61)*$C1002)/SQRT(1-$E$61),TRUE),(1-(1-RAND())^(1/$G$57))^(1/$I$57),0)</f>
        <v>0.71213689512531975</v>
      </c>
      <c r="BE1002" s="210">
        <f t="array" aca="1" ref="BE1002" ca="1">IF(RAND()&lt;=_xlfn.NORM.S.DIST((_xlfn.NORM.S.INV($E$54)-SQRT($E$61)*$C1002)/SQRT(1-$E$61),TRUE),(1-(1-RAND())^(1/$G$57))^(1/$I$57),0)</f>
        <v>0</v>
      </c>
      <c r="BF1002" s="210">
        <f t="array" aca="1" ref="BF1002" ca="1">IF(RAND()&lt;=_xlfn.NORM.S.DIST((_xlfn.NORM.S.INV($E$54)-SQRT($E$61)*$C1002)/SQRT(1-$E$61),TRUE),(1-(1-RAND())^(1/$G$57))^(1/$I$57),0)</f>
        <v>0</v>
      </c>
      <c r="BG1002" s="210">
        <f t="array" aca="1" ref="BG1002" ca="1">IF(RAND()&lt;=_xlfn.NORM.S.DIST((_xlfn.NORM.S.INV($E$54)-SQRT($E$61)*$C1002)/SQRT(1-$E$61),TRUE),(1-(1-RAND())^(1/$G$57))^(1/$I$57),0)</f>
        <v>0</v>
      </c>
      <c r="BH1002" s="210">
        <f t="array" aca="1" ref="BH1002" ca="1">IF(RAND()&lt;=_xlfn.NORM.S.DIST((_xlfn.NORM.S.INV($E$54)-SQRT($E$61)*$C1002)/SQRT(1-$E$61),TRUE),(1-(1-RAND())^(1/$G$57))^(1/$I$57),0)</f>
        <v>0</v>
      </c>
      <c r="BI1002" s="210">
        <f t="array" aca="1" ref="BI1002" ca="1">IF(RAND()&lt;=_xlfn.NORM.S.DIST((_xlfn.NORM.S.INV($E$54)-SQRT($E$61)*$C1002)/SQRT(1-$E$61),TRUE),(1-(1-RAND())^(1/$G$57))^(1/$I$57),0)</f>
        <v>0.45205158107235321</v>
      </c>
      <c r="BJ1002" s="210">
        <f t="array" aca="1" ref="BJ1002" ca="1">IF(RAND()&lt;=_xlfn.NORM.S.DIST((_xlfn.NORM.S.INV($E$54)-SQRT($E$61)*$C1002)/SQRT(1-$E$61),TRUE),(1-(1-RAND())^(1/$G$57))^(1/$I$57),0)</f>
        <v>0</v>
      </c>
      <c r="BK1002" s="210">
        <f t="array" aca="1" ref="BK1002" ca="1">IF(RAND()&lt;=_xlfn.NORM.S.DIST((_xlfn.NORM.S.INV($E$54)-SQRT($E$61)*$C1002)/SQRT(1-$E$61),TRUE),(1-(1-RAND())^(1/$G$57))^(1/$I$57),0)</f>
        <v>0.97312941893016536</v>
      </c>
      <c r="BL1002" s="210">
        <f t="array" aca="1" ref="BL1002" ca="1">IF(RAND()&lt;=_xlfn.NORM.S.DIST((_xlfn.NORM.S.INV($E$54)-SQRT($E$61)*$C1002)/SQRT(1-$E$61),TRUE),(1-(1-RAND())^(1/$G$57))^(1/$I$57),0)</f>
        <v>0.99125565144126693</v>
      </c>
      <c r="BM1002" s="210">
        <f t="array" aca="1" ref="BM1002" ca="1">IF(RAND()&lt;=_xlfn.NORM.S.DIST((_xlfn.NORM.S.INV($E$54)-SQRT($E$61)*$C1002)/SQRT(1-$E$61),TRUE),(1-(1-RAND())^(1/$G$57))^(1/$I$57),0)</f>
        <v>0</v>
      </c>
      <c r="BN1002" s="210">
        <f t="array" aca="1" ref="BN1002" ca="1">IF(RAND()&lt;=_xlfn.NORM.S.DIST((_xlfn.NORM.S.INV($E$54)-SQRT($E$61)*$C1002)/SQRT(1-$E$61),TRUE),(1-(1-RAND())^(1/$G$57))^(1/$I$57),0)</f>
        <v>0.11482193127511275</v>
      </c>
      <c r="BO1002" s="210">
        <f t="array" aca="1" ref="BO1002" ca="1">IF(RAND()&lt;=_xlfn.NORM.S.DIST((_xlfn.NORM.S.INV($E$54)-SQRT($E$61)*$C1002)/SQRT(1-$E$61),TRUE),(1-(1-RAND())^(1/$G$57))^(1/$I$57),0)</f>
        <v>0</v>
      </c>
      <c r="BP1002" s="210">
        <f t="array" aca="1" ref="BP1002" ca="1">IF(RAND()&lt;=_xlfn.NORM.S.DIST((_xlfn.NORM.S.INV($E$54)-SQRT($E$61)*$C1002)/SQRT(1-$E$61),TRUE),(1-(1-RAND())^(1/$G$57))^(1/$I$57),0)</f>
        <v>2.4955249875654815E-2</v>
      </c>
      <c r="BQ1002" s="210">
        <f t="array" aca="1" ref="BQ1002" ca="1">IF(RAND()&lt;=_xlfn.NORM.S.DIST((_xlfn.NORM.S.INV($E$54)-SQRT($E$61)*$C1002)/SQRT(1-$E$61),TRUE),(1-(1-RAND())^(1/$G$57))^(1/$I$57),0)</f>
        <v>0</v>
      </c>
      <c r="BR1002" s="210">
        <f t="array" aca="1" ref="BR1002" ca="1">IF(RAND()&lt;=_xlfn.NORM.S.DIST((_xlfn.NORM.S.INV($E$54)-SQRT($E$61)*$C1002)/SQRT(1-$E$61),TRUE),(1-(1-RAND())^(1/$G$57))^(1/$I$57),0)</f>
        <v>0</v>
      </c>
      <c r="BS1002" s="210">
        <f t="array" aca="1" ref="BS1002" ca="1">IF(RAND()&lt;=_xlfn.NORM.S.DIST((_xlfn.NORM.S.INV($E$54)-SQRT($E$61)*$C1002)/SQRT(1-$E$61),TRUE),(1-(1-RAND())^(1/$G$57))^(1/$I$57),0)</f>
        <v>0</v>
      </c>
      <c r="BT1002" s="210">
        <f t="array" aca="1" ref="BT1002" ca="1">IF(RAND()&lt;=_xlfn.NORM.S.DIST((_xlfn.NORM.S.INV($E$54)-SQRT($E$61)*$C1002)/SQRT(1-$E$61),TRUE),(1-(1-RAND())^(1/$G$57))^(1/$I$57),0)</f>
        <v>0</v>
      </c>
      <c r="BU1002" s="210">
        <f t="array" aca="1" ref="BU1002" ca="1">IF(RAND()&lt;=_xlfn.NORM.S.DIST((_xlfn.NORM.S.INV($E$54)-SQRT($E$61)*$C1002)/SQRT(1-$E$61),TRUE),(1-(1-RAND())^(1/$G$57))^(1/$I$57),0)</f>
        <v>0</v>
      </c>
      <c r="BV1002" s="210">
        <f t="array" aca="1" ref="BV1002" ca="1">IF(RAND()&lt;=_xlfn.NORM.S.DIST((_xlfn.NORM.S.INV($E$54)-SQRT($E$61)*$C1002)/SQRT(1-$E$61),TRUE),(1-(1-RAND())^(1/$G$57))^(1/$I$57),0)</f>
        <v>0.24524654358781456</v>
      </c>
      <c r="BW1002" s="210">
        <f t="array" aca="1" ref="BW1002" ca="1">IF(RAND()&lt;=_xlfn.NORM.S.DIST((_xlfn.NORM.S.INV($E$54)-SQRT($E$61)*$C1002)/SQRT(1-$E$61),TRUE),(1-(1-RAND())^(1/$G$57))^(1/$I$57),0)</f>
        <v>0</v>
      </c>
      <c r="BX1002" s="210">
        <f t="array" aca="1" ref="BX1002" ca="1">IF(RAND()&lt;=_xlfn.NORM.S.DIST((_xlfn.NORM.S.INV($E$54)-SQRT($E$61)*$C1002)/SQRT(1-$E$61),TRUE),(1-(1-RAND())^(1/$G$57))^(1/$I$57),0)</f>
        <v>0.28247991603499084</v>
      </c>
      <c r="BY1002" s="210">
        <f t="array" aca="1" ref="BY1002" ca="1">IF(RAND()&lt;=_xlfn.NORM.S.DIST((_xlfn.NORM.S.INV($E$54)-SQRT($E$61)*$C1002)/SQRT(1-$E$61),TRUE),(1-(1-RAND())^(1/$G$57))^(1/$I$57),0)</f>
        <v>0.9057474922832226</v>
      </c>
      <c r="BZ1002" s="210">
        <f t="array" aca="1" ref="BZ1002" ca="1">IF(RAND()&lt;=_xlfn.NORM.S.DIST((_xlfn.NORM.S.INV($E$54)-SQRT($E$61)*$C1002)/SQRT(1-$E$61),TRUE),(1-(1-RAND())^(1/$G$57))^(1/$I$57),0)</f>
        <v>0</v>
      </c>
      <c r="CA1002" s="210">
        <f t="array" aca="1" ref="CA1002" ca="1">IF(RAND()&lt;=_xlfn.NORM.S.DIST((_xlfn.NORM.S.INV($E$54)-SQRT($E$61)*$C1002)/SQRT(1-$E$61),TRUE),(1-(1-RAND())^(1/$G$57))^(1/$I$57),0)</f>
        <v>1.172317030074251E-3</v>
      </c>
      <c r="CB1002" s="210">
        <f t="array" aca="1" ref="CB1002" ca="1">IF(RAND()&lt;=_xlfn.NORM.S.DIST((_xlfn.NORM.S.INV($E$54)-SQRT($E$61)*$C1002)/SQRT(1-$E$61),TRUE),(1-(1-RAND())^(1/$G$57))^(1/$I$57),0)</f>
        <v>0</v>
      </c>
      <c r="CC1002" s="210">
        <f t="array" aca="1" ref="CC1002" ca="1">IF(RAND()&lt;=_xlfn.NORM.S.DIST((_xlfn.NORM.S.INV($E$54)-SQRT($E$61)*$C1002)/SQRT(1-$E$61),TRUE),(1-(1-RAND())^(1/$G$57))^(1/$I$57),0)</f>
        <v>0</v>
      </c>
      <c r="CD1002" s="210">
        <f t="array" aca="1" ref="CD1002" ca="1">IF(RAND()&lt;=_xlfn.NORM.S.DIST((_xlfn.NORM.S.INV($E$54)-SQRT($E$61)*$C1002)/SQRT(1-$E$61),TRUE),(1-(1-RAND())^(1/$G$57))^(1/$I$57),0)</f>
        <v>0</v>
      </c>
      <c r="CE1002" s="210">
        <f t="array" aca="1" ref="CE1002" ca="1">IF(RAND()&lt;=_xlfn.NORM.S.DIST((_xlfn.NORM.S.INV($E$54)-SQRT($E$61)*$C1002)/SQRT(1-$E$61),TRUE),(1-(1-RAND())^(1/$G$57))^(1/$I$57),0)</f>
        <v>0</v>
      </c>
      <c r="CF1002" s="210">
        <f t="array" aca="1" ref="CF1002" ca="1">IF(RAND()&lt;=_xlfn.NORM.S.DIST((_xlfn.NORM.S.INV($E$54)-SQRT($E$61)*$C1002)/SQRT(1-$E$61),TRUE),(1-(1-RAND())^(1/$G$57))^(1/$I$57),0)</f>
        <v>0</v>
      </c>
      <c r="CG1002" s="210">
        <f t="array" aca="1" ref="CG1002" ca="1">IF(RAND()&lt;=_xlfn.NORM.S.DIST((_xlfn.NORM.S.INV($E$54)-SQRT($E$61)*$C1002)/SQRT(1-$E$61),TRUE),(1-(1-RAND())^(1/$G$57))^(1/$I$57),0)</f>
        <v>0</v>
      </c>
      <c r="CH1002" s="210">
        <f t="array" aca="1" ref="CH1002" ca="1">IF(RAND()&lt;=_xlfn.NORM.S.DIST((_xlfn.NORM.S.INV($E$54)-SQRT($E$61)*$C1002)/SQRT(1-$E$61),TRUE),(1-(1-RAND())^(1/$G$57))^(1/$I$57),0)</f>
        <v>0.94464901301112347</v>
      </c>
      <c r="CI1002" s="210">
        <f t="array" aca="1" ref="CI1002" ca="1">IF(RAND()&lt;=_xlfn.NORM.S.DIST((_xlfn.NORM.S.INV($E$54)-SQRT($E$61)*$C1002)/SQRT(1-$E$61),TRUE),(1-(1-RAND())^(1/$G$57))^(1/$I$57),0)</f>
        <v>0</v>
      </c>
      <c r="CJ1002" s="210">
        <f t="array" aca="1" ref="CJ1002" ca="1">COUNTIF(AV1002:CI1002,"&gt;"&amp;0)</f>
        <v>11</v>
      </c>
      <c r="CK1002" s="210">
        <f t="shared" ca="1" si="234"/>
        <v>5.6476460096670991</v>
      </c>
      <c r="CL1002" s="210">
        <f t="array" aca="1" ref="CL1002" ca="1">IF(RAND()&lt;=_xlfn.NORM.S.DIST((_xlfn.NORM.S.INV($F$54)-SQRT($F$61)*$C1002)/SQRT(1-$F$61),TRUE),(1-(1-RAND())^(1/$G$57))^(1/$I$57),0)</f>
        <v>0.99995191146136808</v>
      </c>
      <c r="CM1002" s="210">
        <f t="array" aca="1" ref="CM1002" ca="1">IF(RAND()&lt;=_xlfn.NORM.S.DIST((_xlfn.NORM.S.INV($F$54)-SQRT($F$61)*$C1002)/SQRT(1-$F$61),TRUE),(1-(1-RAND())^(1/$G$57))^(1/$I$57),0)</f>
        <v>0.44379470724078673</v>
      </c>
      <c r="CN1002" s="210">
        <f t="array" aca="1" ref="CN1002" ca="1">IF(RAND()&lt;=_xlfn.NORM.S.DIST((_xlfn.NORM.S.INV($F$54)-SQRT($F$61)*$C1002)/SQRT(1-$F$61),TRUE),(1-(1-RAND())^(1/$G$57))^(1/$I$57),0)</f>
        <v>0.95221169134777306</v>
      </c>
      <c r="CO1002" s="210">
        <f t="array" aca="1" ref="CO1002" ca="1">IF(RAND()&lt;=_xlfn.NORM.S.DIST((_xlfn.NORM.S.INV($F$54)-SQRT($F$61)*$C1002)/SQRT(1-$F$61),TRUE),(1-(1-RAND())^(1/$G$57))^(1/$I$57),0)</f>
        <v>0</v>
      </c>
      <c r="CP1002" s="210">
        <f t="array" aca="1" ref="CP1002" ca="1">IF(RAND()&lt;=_xlfn.NORM.S.DIST((_xlfn.NORM.S.INV($F$54)-SQRT($F$61)*$C1002)/SQRT(1-$F$61),TRUE),(1-(1-RAND())^(1/$G$57))^(1/$I$57),0)</f>
        <v>0</v>
      </c>
      <c r="CQ1002" s="210">
        <f t="array" aca="1" ref="CQ1002" ca="1">IF(RAND()&lt;=_xlfn.NORM.S.DIST((_xlfn.NORM.S.INV($F$54)-SQRT($F$61)*$C1002)/SQRT(1-$F$61),TRUE),(1-(1-RAND())^(1/$G$57))^(1/$I$57),0)</f>
        <v>0</v>
      </c>
      <c r="CR1002" s="210">
        <f t="array" aca="1" ref="CR1002" ca="1">IF(RAND()&lt;=_xlfn.NORM.S.DIST((_xlfn.NORM.S.INV($F$54)-SQRT($F$61)*$C1002)/SQRT(1-$F$61),TRUE),(1-(1-RAND())^(1/$G$57))^(1/$I$57),0)</f>
        <v>0</v>
      </c>
      <c r="CS1002" s="210">
        <f t="array" aca="1" ref="CS1002" ca="1">IF(RAND()&lt;=_xlfn.NORM.S.DIST((_xlfn.NORM.S.INV($F$54)-SQRT($F$61)*$C1002)/SQRT(1-$F$61),TRUE),(1-(1-RAND())^(1/$G$57))^(1/$I$57),0)</f>
        <v>0</v>
      </c>
      <c r="CT1002" s="210">
        <f t="array" aca="1" ref="CT1002" ca="1">IF(RAND()&lt;=_xlfn.NORM.S.DIST((_xlfn.NORM.S.INV($F$54)-SQRT($F$61)*$C1002)/SQRT(1-$F$61),TRUE),(1-(1-RAND())^(1/$G$57))^(1/$I$57),0)</f>
        <v>0</v>
      </c>
      <c r="CU1002" s="210">
        <f t="array" aca="1" ref="CU1002" ca="1">IF(RAND()&lt;=_xlfn.NORM.S.DIST((_xlfn.NORM.S.INV($F$54)-SQRT($F$61)*$C1002)/SQRT(1-$F$61),TRUE),(1-(1-RAND())^(1/$G$57))^(1/$I$57),0)</f>
        <v>0</v>
      </c>
      <c r="CV1002" s="210">
        <f t="array" aca="1" ref="CV1002" ca="1">IF(RAND()&lt;=_xlfn.NORM.S.DIST((_xlfn.NORM.S.INV($F$54)-SQRT($F$61)*$C1002)/SQRT(1-$F$61),TRUE),(1-(1-RAND())^(1/$G$57))^(1/$I$57),0)</f>
        <v>0</v>
      </c>
      <c r="CW1002" s="210">
        <f t="array" aca="1" ref="CW1002" ca="1">IF(RAND()&lt;=_xlfn.NORM.S.DIST((_xlfn.NORM.S.INV($F$54)-SQRT($F$61)*$C1002)/SQRT(1-$F$61),TRUE),(1-(1-RAND())^(1/$G$57))^(1/$I$57),0)</f>
        <v>0</v>
      </c>
      <c r="CX1002" s="210">
        <f t="array" aca="1" ref="CX1002" ca="1">IF(RAND()&lt;=_xlfn.NORM.S.DIST((_xlfn.NORM.S.INV($F$54)-SQRT($F$61)*$C1002)/SQRT(1-$F$61),TRUE),(1-(1-RAND())^(1/$G$57))^(1/$I$57),0)</f>
        <v>0</v>
      </c>
      <c r="CY1002" s="210">
        <f t="array" aca="1" ref="CY1002" ca="1">IF(RAND()&lt;=_xlfn.NORM.S.DIST((_xlfn.NORM.S.INV($F$54)-SQRT($F$61)*$C1002)/SQRT(1-$F$61),TRUE),(1-(1-RAND())^(1/$G$57))^(1/$I$57),0)</f>
        <v>0</v>
      </c>
      <c r="CZ1002" s="210">
        <f t="array" aca="1" ref="CZ1002" ca="1">IF(RAND()&lt;=_xlfn.NORM.S.DIST((_xlfn.NORM.S.INV($F$54)-SQRT($F$61)*$C1002)/SQRT(1-$F$61),TRUE),(1-(1-RAND())^(1/$G$57))^(1/$I$57),0)</f>
        <v>0</v>
      </c>
      <c r="DA1002" s="210">
        <f t="array" aca="1" ref="DA1002" ca="1">IF(RAND()&lt;=_xlfn.NORM.S.DIST((_xlfn.NORM.S.INV($F$54)-SQRT($F$61)*$C1002)/SQRT(1-$F$61),TRUE),(1-(1-RAND())^(1/$G$57))^(1/$I$57),0)</f>
        <v>0</v>
      </c>
      <c r="DB1002" s="210">
        <f t="array" aca="1" ref="DB1002" ca="1">IF(RAND()&lt;=_xlfn.NORM.S.DIST((_xlfn.NORM.S.INV($F$54)-SQRT($F$61)*$C1002)/SQRT(1-$F$61),TRUE),(1-(1-RAND())^(1/$G$57))^(1/$I$57),0)</f>
        <v>0</v>
      </c>
      <c r="DC1002" s="210">
        <f t="array" aca="1" ref="DC1002" ca="1">IF(RAND()&lt;=_xlfn.NORM.S.DIST((_xlfn.NORM.S.INV($F$54)-SQRT($F$61)*$C1002)/SQRT(1-$F$61),TRUE),(1-(1-RAND())^(1/$G$57))^(1/$I$57),0)</f>
        <v>0</v>
      </c>
      <c r="DD1002" s="210">
        <f t="array" aca="1" ref="DD1002" ca="1">IF(RAND()&lt;=_xlfn.NORM.S.DIST((_xlfn.NORM.S.INV($F$54)-SQRT($F$61)*$C1002)/SQRT(1-$F$61),TRUE),(1-(1-RAND())^(1/$G$57))^(1/$I$57),0)</f>
        <v>0</v>
      </c>
      <c r="DE1002" s="210">
        <f t="array" aca="1" ref="DE1002" ca="1">IF(RAND()&lt;=_xlfn.NORM.S.DIST((_xlfn.NORM.S.INV($F$54)-SQRT($F$61)*$C1002)/SQRT(1-$F$61),TRUE),(1-(1-RAND())^(1/$G$57))^(1/$I$57),0)</f>
        <v>0</v>
      </c>
      <c r="DF1002" s="210">
        <f t="array" aca="1" ref="DF1002" ca="1">IF(RAND()&lt;=_xlfn.NORM.S.DIST((_xlfn.NORM.S.INV($F$54)-SQRT($F$61)*$C1002)/SQRT(1-$F$61),TRUE),(1-(1-RAND())^(1/$G$57))^(1/$I$57),0)</f>
        <v>4.7101145887263555E-3</v>
      </c>
      <c r="DG1002" s="210">
        <f t="array" aca="1" ref="DG1002" ca="1">IF(RAND()&lt;=_xlfn.NORM.S.DIST((_xlfn.NORM.S.INV($F$54)-SQRT($F$61)*$C1002)/SQRT(1-$F$61),TRUE),(1-(1-RAND())^(1/$G$57))^(1/$I$57),0)</f>
        <v>0</v>
      </c>
      <c r="DH1002" s="210">
        <f t="array" aca="1" ref="DH1002" ca="1">IF(RAND()&lt;=_xlfn.NORM.S.DIST((_xlfn.NORM.S.INV($F$54)-SQRT($F$61)*$C1002)/SQRT(1-$F$61),TRUE),(1-(1-RAND())^(1/$G$57))^(1/$I$57),0)</f>
        <v>0</v>
      </c>
      <c r="DI1002" s="210">
        <f t="array" aca="1" ref="DI1002" ca="1">IF(RAND()&lt;=_xlfn.NORM.S.DIST((_xlfn.NORM.S.INV($F$54)-SQRT($F$61)*$C1002)/SQRT(1-$F$61),TRUE),(1-(1-RAND())^(1/$G$57))^(1/$I$57),0)</f>
        <v>0</v>
      </c>
      <c r="DJ1002" s="210">
        <f t="array" aca="1" ref="DJ1002" ca="1">IF(RAND()&lt;=_xlfn.NORM.S.DIST((_xlfn.NORM.S.INV($F$54)-SQRT($F$61)*$C1002)/SQRT(1-$F$61),TRUE),(1-(1-RAND())^(1/$G$57))^(1/$I$57),0)</f>
        <v>0</v>
      </c>
      <c r="DK1002" s="210">
        <f t="array" aca="1" ref="DK1002" ca="1">IF(RAND()&lt;=_xlfn.NORM.S.DIST((_xlfn.NORM.S.INV($F$54)-SQRT($F$61)*$C1002)/SQRT(1-$F$61),TRUE),(1-(1-RAND())^(1/$G$57))^(1/$I$57),0)</f>
        <v>0</v>
      </c>
      <c r="DL1002" s="210">
        <f t="array" aca="1" ref="DL1002" ca="1">IF(RAND()&lt;=_xlfn.NORM.S.DIST((_xlfn.NORM.S.INV($F$54)-SQRT($F$61)*$C1002)/SQRT(1-$F$61),TRUE),(1-(1-RAND())^(1/$G$57))^(1/$I$57),0)</f>
        <v>0</v>
      </c>
      <c r="DM1002" s="210">
        <f t="array" aca="1" ref="DM1002" ca="1">IF(RAND()&lt;=_xlfn.NORM.S.DIST((_xlfn.NORM.S.INV($F$54)-SQRT($F$61)*$C1002)/SQRT(1-$F$61),TRUE),(1-(1-RAND())^(1/$G$57))^(1/$I$57),0)</f>
        <v>0</v>
      </c>
      <c r="DN1002" s="210">
        <f t="array" aca="1" ref="DN1002" ca="1">IF(RAND()&lt;=_xlfn.NORM.S.DIST((_xlfn.NORM.S.INV($F$54)-SQRT($F$61)*$C1002)/SQRT(1-$F$61),TRUE),(1-(1-RAND())^(1/$G$57))^(1/$I$57),0)</f>
        <v>0.99966516263827376</v>
      </c>
      <c r="DO1002" s="210">
        <f t="array" aca="1" ref="DO1002" ca="1">IF(RAND()&lt;=_xlfn.NORM.S.DIST((_xlfn.NORM.S.INV($F$54)-SQRT($F$61)*$C1002)/SQRT(1-$F$61),TRUE),(1-(1-RAND())^(1/$G$57))^(1/$I$57),0)</f>
        <v>0</v>
      </c>
      <c r="DP1002" s="210">
        <f t="array" aca="1" ref="DP1002" ca="1">IF(RAND()&lt;=_xlfn.NORM.S.DIST((_xlfn.NORM.S.INV($F$54)-SQRT($F$61)*$C1002)/SQRT(1-$F$61),TRUE),(1-(1-RAND())^(1/$G$57))^(1/$I$57),0)</f>
        <v>0</v>
      </c>
      <c r="DQ1002" s="210">
        <f t="array" aca="1" ref="DQ1002" ca="1">IF(RAND()&lt;=_xlfn.NORM.S.DIST((_xlfn.NORM.S.INV($F$54)-SQRT($F$61)*$C1002)/SQRT(1-$F$61),TRUE),(1-(1-RAND())^(1/$G$57))^(1/$I$57),0)</f>
        <v>0</v>
      </c>
      <c r="DR1002" s="210">
        <f t="array" aca="1" ref="DR1002" ca="1">IF(RAND()&lt;=_xlfn.NORM.S.DIST((_xlfn.NORM.S.INV($F$54)-SQRT($F$61)*$C1002)/SQRT(1-$F$61),TRUE),(1-(1-RAND())^(1/$G$57))^(1/$I$57),0)</f>
        <v>0</v>
      </c>
      <c r="DS1002" s="210">
        <f t="array" aca="1" ref="DS1002" ca="1">IF(RAND()&lt;=_xlfn.NORM.S.DIST((_xlfn.NORM.S.INV($F$54)-SQRT($F$61)*$C1002)/SQRT(1-$F$61),TRUE),(1-(1-RAND())^(1/$G$57))^(1/$I$57),0)</f>
        <v>0</v>
      </c>
      <c r="DT1002" s="210">
        <f t="array" aca="1" ref="DT1002" ca="1">IF(RAND()&lt;=_xlfn.NORM.S.DIST((_xlfn.NORM.S.INV($F$54)-SQRT($F$61)*$C1002)/SQRT(1-$F$61),TRUE),(1-(1-RAND())^(1/$G$57))^(1/$I$57),0)</f>
        <v>0</v>
      </c>
      <c r="DU1002" s="210">
        <f t="array" aca="1" ref="DU1002" ca="1">IF(RAND()&lt;=_xlfn.NORM.S.DIST((_xlfn.NORM.S.INV($F$54)-SQRT($F$61)*$C1002)/SQRT(1-$F$61),TRUE),(1-(1-RAND())^(1/$G$57))^(1/$I$57),0)</f>
        <v>0</v>
      </c>
      <c r="DV1002" s="210">
        <f t="array" aca="1" ref="DV1002" ca="1">IF(RAND()&lt;=_xlfn.NORM.S.DIST((_xlfn.NORM.S.INV($F$54)-SQRT($F$61)*$C1002)/SQRT(1-$F$61),TRUE),(1-(1-RAND())^(1/$G$57))^(1/$I$57),0)</f>
        <v>0</v>
      </c>
      <c r="DW1002" s="210">
        <f t="array" aca="1" ref="DW1002" ca="1">IF(RAND()&lt;=_xlfn.NORM.S.DIST((_xlfn.NORM.S.INV($F$54)-SQRT($F$61)*$C1002)/SQRT(1-$F$61),TRUE),(1-(1-RAND())^(1/$G$57))^(1/$I$57),0)</f>
        <v>0</v>
      </c>
      <c r="DX1002" s="210">
        <f t="array" aca="1" ref="DX1002" ca="1">IF(RAND()&lt;=_xlfn.NORM.S.DIST((_xlfn.NORM.S.INV($F$54)-SQRT($F$61)*$C1002)/SQRT(1-$F$61),TRUE),(1-(1-RAND())^(1/$G$57))^(1/$I$57),0)</f>
        <v>0</v>
      </c>
      <c r="DY1002" s="210">
        <f t="array" aca="1" ref="DY1002" ca="1">IF(RAND()&lt;=_xlfn.NORM.S.DIST((_xlfn.NORM.S.INV($F$54)-SQRT($F$61)*$C1002)/SQRT(1-$F$61),TRUE),(1-(1-RAND())^(1/$G$57))^(1/$I$57),0)</f>
        <v>0</v>
      </c>
      <c r="DZ1002" s="210">
        <f t="array" aca="1" ref="DZ1002" ca="1">IF(RAND()&lt;=_xlfn.NORM.S.DIST((_xlfn.NORM.S.INV($F$54)-SQRT($F$61)*$C1002)/SQRT(1-$F$61),TRUE),(1-(1-RAND())^(1/$G$57))^(1/$I$57),0)</f>
        <v>0</v>
      </c>
      <c r="EA1002" s="210">
        <f t="array" aca="1" ref="EA1002" ca="1">IF(RAND()&lt;=_xlfn.NORM.S.DIST((_xlfn.NORM.S.INV($F$54)-SQRT($F$61)*$C1002)/SQRT(1-$F$61),TRUE),(1-(1-RAND())^(1/$G$57))^(1/$I$57),0)</f>
        <v>0</v>
      </c>
      <c r="EB1002" s="210">
        <f t="array" aca="1" ref="EB1002" ca="1">IF(RAND()&lt;=_xlfn.NORM.S.DIST((_xlfn.NORM.S.INV($F$54)-SQRT($F$61)*$C1002)/SQRT(1-$F$61),TRUE),(1-(1-RAND())^(1/$G$57))^(1/$I$57),0)</f>
        <v>0</v>
      </c>
      <c r="EC1002" s="210">
        <f t="array" aca="1" ref="EC1002" ca="1">IF(RAND()&lt;=_xlfn.NORM.S.DIST((_xlfn.NORM.S.INV($F$54)-SQRT($F$61)*$C1002)/SQRT(1-$F$61),TRUE),(1-(1-RAND())^(1/$G$57))^(1/$I$57),0)</f>
        <v>0</v>
      </c>
      <c r="ED1002" s="210">
        <f t="array" aca="1" ref="ED1002" ca="1">IF(RAND()&lt;=_xlfn.NORM.S.DIST((_xlfn.NORM.S.INV($F$54)-SQRT($F$61)*$C1002)/SQRT(1-$F$61),TRUE),(1-(1-RAND())^(1/$G$57))^(1/$I$57),0)</f>
        <v>0.86663632960427905</v>
      </c>
      <c r="EE1002" s="210">
        <f t="array" aca="1" ref="EE1002" ca="1">IF(RAND()&lt;=_xlfn.NORM.S.DIST((_xlfn.NORM.S.INV($F$54)-SQRT($F$61)*$C1002)/SQRT(1-$F$61),TRUE),(1-(1-RAND())^(1/$G$57))^(1/$I$57),0)</f>
        <v>0</v>
      </c>
      <c r="EF1002" s="210">
        <f t="array" aca="1" ref="EF1002" ca="1">IF(RAND()&lt;=_xlfn.NORM.S.DIST((_xlfn.NORM.S.INV($F$54)-SQRT($F$61)*$C1002)/SQRT(1-$F$61),TRUE),(1-(1-RAND())^(1/$G$57))^(1/$I$57),0)</f>
        <v>0.86379936252150225</v>
      </c>
      <c r="EG1002" s="210">
        <f t="array" aca="1" ref="EG1002" ca="1">IF(RAND()&lt;=_xlfn.NORM.S.DIST((_xlfn.NORM.S.INV($F$54)-SQRT($F$61)*$C1002)/SQRT(1-$F$61),TRUE),(1-(1-RAND())^(1/$G$57))^(1/$I$57),0)</f>
        <v>0</v>
      </c>
      <c r="EH1002" s="210">
        <f t="array" aca="1" ref="EH1002" ca="1">IF(RAND()&lt;=_xlfn.NORM.S.DIST((_xlfn.NORM.S.INV($F$54)-SQRT($F$61)*$C1002)/SQRT(1-$F$61),TRUE),(1-(1-RAND())^(1/$G$57))^(1/$I$57),0)</f>
        <v>0</v>
      </c>
      <c r="EI1002" s="210">
        <f t="array" aca="1" ref="EI1002" ca="1">IF(RAND()&lt;=_xlfn.NORM.S.DIST((_xlfn.NORM.S.INV($F$54)-SQRT($F$61)*$C1002)/SQRT(1-$F$61),TRUE),(1-(1-RAND())^(1/$G$57))^(1/$I$57),0)</f>
        <v>0</v>
      </c>
      <c r="EJ1002" s="210">
        <f t="array" aca="1" ref="EJ1002" ca="1">IF(RAND()&lt;=_xlfn.NORM.S.DIST((_xlfn.NORM.S.INV($F$54)-SQRT($F$61)*$C1002)/SQRT(1-$F$61),TRUE),(1-(1-RAND())^(1/$G$57))^(1/$I$57),0)</f>
        <v>0</v>
      </c>
      <c r="EK1002" s="210">
        <f t="array" aca="1" ref="EK1002" ca="1">IF(RAND()&lt;=_xlfn.NORM.S.DIST((_xlfn.NORM.S.INV($F$54)-SQRT($F$61)*$C1002)/SQRT(1-$F$61),TRUE),(1-(1-RAND())^(1/$G$57))^(1/$I$57),0)</f>
        <v>0</v>
      </c>
      <c r="EL1002" s="210">
        <f t="array" aca="1" ref="EL1002" ca="1">IF(RAND()&lt;=_xlfn.NORM.S.DIST((_xlfn.NORM.S.INV($F$54)-SQRT($F$61)*$C1002)/SQRT(1-$F$61),TRUE),(1-(1-RAND())^(1/$G$57))^(1/$I$57),0)</f>
        <v>0</v>
      </c>
      <c r="EM1002" s="210">
        <f t="array" aca="1" ref="EM1002" ca="1">IF(RAND()&lt;=_xlfn.NORM.S.DIST((_xlfn.NORM.S.INV($F$54)-SQRT($F$61)*$C1002)/SQRT(1-$F$61),TRUE),(1-(1-RAND())^(1/$G$57))^(1/$I$57),0)</f>
        <v>0.65430884105364617</v>
      </c>
      <c r="EN1002" s="210">
        <f t="array" aca="1" ref="EN1002" ca="1">IF(RAND()&lt;=_xlfn.NORM.S.DIST((_xlfn.NORM.S.INV($F$54)-SQRT($F$61)*$C1002)/SQRT(1-$F$61),TRUE),(1-(1-RAND())^(1/$G$57))^(1/$I$57),0)</f>
        <v>0.60495892608815482</v>
      </c>
      <c r="EO1002" s="210">
        <f t="array" aca="1" ref="EO1002" ca="1">IF(RAND()&lt;=_xlfn.NORM.S.DIST((_xlfn.NORM.S.INV($F$54)-SQRT($F$61)*$C1002)/SQRT(1-$F$61),TRUE),(1-(1-RAND())^(1/$G$57))^(1/$I$57),0)</f>
        <v>0</v>
      </c>
      <c r="EP1002" s="210">
        <f t="array" aca="1" ref="EP1002" ca="1">IF(RAND()&lt;=_xlfn.NORM.S.DIST((_xlfn.NORM.S.INV($F$54)-SQRT($F$61)*$C1002)/SQRT(1-$F$61),TRUE),(1-(1-RAND())^(1/$G$57))^(1/$I$57),0)</f>
        <v>0.97789319760646709</v>
      </c>
      <c r="EQ1002" s="210">
        <f t="array" aca="1" ref="EQ1002" ca="1">IF(RAND()&lt;=_xlfn.NORM.S.DIST((_xlfn.NORM.S.INV($F$54)-SQRT($F$61)*$C1002)/SQRT(1-$F$61),TRUE),(1-(1-RAND())^(1/$G$57))^(1/$I$57),0)</f>
        <v>0</v>
      </c>
      <c r="ER1002" s="210">
        <f t="array" aca="1" ref="ER1002" ca="1">IF(RAND()&lt;=_xlfn.NORM.S.DIST((_xlfn.NORM.S.INV($F$54)-SQRT($F$61)*$C1002)/SQRT(1-$F$61),TRUE),(1-(1-RAND())^(1/$G$57))^(1/$I$57),0)</f>
        <v>0</v>
      </c>
      <c r="ES1002" s="210">
        <f t="array" aca="1" ref="ES1002" ca="1">IF(RAND()&lt;=_xlfn.NORM.S.DIST((_xlfn.NORM.S.INV($F$54)-SQRT($F$61)*$C1002)/SQRT(1-$F$61),TRUE),(1-(1-RAND())^(1/$G$57))^(1/$I$57),0)</f>
        <v>0.34754045653638166</v>
      </c>
      <c r="ET1002" s="210">
        <f t="array" aca="1" ref="ET1002" ca="1">IF(RAND()&lt;=_xlfn.NORM.S.DIST((_xlfn.NORM.S.INV($F$54)-SQRT($F$61)*$C1002)/SQRT(1-$F$61),TRUE),(1-(1-RAND())^(1/$G$57))^(1/$I$57),0)</f>
        <v>0.13544943158561767</v>
      </c>
      <c r="EU1002" s="210">
        <f t="array" aca="1" ref="EU1002" ca="1">IF(RAND()&lt;=_xlfn.NORM.S.DIST((_xlfn.NORM.S.INV($F$54)-SQRT($F$61)*$C1002)/SQRT(1-$F$61),TRUE),(1-(1-RAND())^(1/$G$57))^(1/$I$57),0)</f>
        <v>0</v>
      </c>
      <c r="EV1002" s="210">
        <f t="array" aca="1" ref="EV1002" ca="1">IF(RAND()&lt;=_xlfn.NORM.S.DIST((_xlfn.NORM.S.INV($F$54)-SQRT($F$61)*$C1002)/SQRT(1-$F$61),TRUE),(1-(1-RAND())^(1/$G$57))^(1/$I$57),0)</f>
        <v>0.40478785996525407</v>
      </c>
      <c r="EW1002" s="210">
        <f t="array" aca="1" ref="EW1002" ca="1">IF(RAND()&lt;=_xlfn.NORM.S.DIST((_xlfn.NORM.S.INV($F$54)-SQRT($F$61)*$C1002)/SQRT(1-$F$61),TRUE),(1-(1-RAND())^(1/$G$57))^(1/$I$57),0)</f>
        <v>9.368805574779675E-4</v>
      </c>
      <c r="EX1002" s="210">
        <f t="array" aca="1" ref="EX1002" ca="1">IF(RAND()&lt;=_xlfn.NORM.S.DIST((_xlfn.NORM.S.INV($F$54)-SQRT($F$61)*$C1002)/SQRT(1-$F$61),TRUE),(1-(1-RAND())^(1/$G$57))^(1/$I$57),0)</f>
        <v>2.9456375911665492E-4</v>
      </c>
      <c r="EY1002" s="210">
        <f t="array" aca="1" ref="EY1002" ca="1">IF(RAND()&lt;=_xlfn.NORM.S.DIST((_xlfn.NORM.S.INV($F$54)-SQRT($F$61)*$C1002)/SQRT(1-$F$61),TRUE),(1-(1-RAND())^(1/$G$57))^(1/$I$57),0)</f>
        <v>0</v>
      </c>
      <c r="EZ1002" s="210">
        <f t="array" aca="1" ref="EZ1002" ca="1">IF(RAND()&lt;=_xlfn.NORM.S.DIST((_xlfn.NORM.S.INV($F$54)-SQRT($F$61)*$C1002)/SQRT(1-$F$61),TRUE),(1-(1-RAND())^(1/$G$57))^(1/$I$57),0)</f>
        <v>0</v>
      </c>
      <c r="FA1002" s="210">
        <f t="array" aca="1" ref="FA1002" ca="1">IF(RAND()&lt;=_xlfn.NORM.S.DIST((_xlfn.NORM.S.INV($F$54)-SQRT($F$61)*$C1002)/SQRT(1-$F$61),TRUE),(1-(1-RAND())^(1/$G$57))^(1/$I$57),0)</f>
        <v>0</v>
      </c>
      <c r="FB1002" s="210">
        <f t="array" aca="1" ref="FB1002" ca="1">IF(RAND()&lt;=_xlfn.NORM.S.DIST((_xlfn.NORM.S.INV($F$54)-SQRT($F$61)*$C1002)/SQRT(1-$F$61),TRUE),(1-(1-RAND())^(1/$G$57))^(1/$I$57),0)</f>
        <v>0</v>
      </c>
      <c r="FC1002" s="210">
        <f t="array" aca="1" ref="FC1002" ca="1">IF(RAND()&lt;=_xlfn.NORM.S.DIST((_xlfn.NORM.S.INV($F$54)-SQRT($F$61)*$C1002)/SQRT(1-$F$61),TRUE),(1-(1-RAND())^(1/$G$57))^(1/$I$57),0)</f>
        <v>0</v>
      </c>
      <c r="FD1002" s="210">
        <f t="array" aca="1" ref="FD1002" ca="1">IF(RAND()&lt;=_xlfn.NORM.S.DIST((_xlfn.NORM.S.INV($F$54)-SQRT($F$61)*$C1002)/SQRT(1-$F$61),TRUE),(1-(1-RAND())^(1/$G$57))^(1/$I$57),0)</f>
        <v>0.9094301121907451</v>
      </c>
      <c r="FE1002" s="210">
        <f t="array" aca="1" ref="FE1002" ca="1">IF(RAND()&lt;=_xlfn.NORM.S.DIST((_xlfn.NORM.S.INV($F$54)-SQRT($F$61)*$C1002)/SQRT(1-$F$61),TRUE),(1-(1-RAND())^(1/$G$57))^(1/$I$57),0)</f>
        <v>0</v>
      </c>
      <c r="FF1002" s="210">
        <f t="array" aca="1" ref="FF1002" ca="1">IF(RAND()&lt;=_xlfn.NORM.S.DIST((_xlfn.NORM.S.INV($F$54)-SQRT($F$61)*$C1002)/SQRT(1-$F$61),TRUE),(1-(1-RAND())^(1/$G$57))^(1/$I$57),0)</f>
        <v>0</v>
      </c>
      <c r="FG1002" s="210">
        <f t="array" aca="1" ref="FG1002" ca="1">IF(RAND()&lt;=_xlfn.NORM.S.DIST((_xlfn.NORM.S.INV($F$54)-SQRT($F$61)*$C1002)/SQRT(1-$F$61),TRUE),(1-(1-RAND())^(1/$G$57))^(1/$I$57),0)</f>
        <v>2.4770508296139755E-2</v>
      </c>
      <c r="FH1002" s="210">
        <f t="array" aca="1" ref="FH1002" ca="1">IF(RAND()&lt;=_xlfn.NORM.S.DIST((_xlfn.NORM.S.INV($F$54)-SQRT($F$61)*$C1002)/SQRT(1-$F$61),TRUE),(1-(1-RAND())^(1/$G$57))^(1/$I$57),0)</f>
        <v>0</v>
      </c>
      <c r="FI1002" s="210">
        <f t="array" aca="1" ref="FI1002" ca="1">IF(RAND()&lt;=_xlfn.NORM.S.DIST((_xlfn.NORM.S.INV($F$54)-SQRT($F$61)*$C1002)/SQRT(1-$F$61),TRUE),(1-(1-RAND())^(1/$G$57))^(1/$I$57),0)</f>
        <v>0</v>
      </c>
      <c r="FJ1002" s="210">
        <f t="array" aca="1" ref="FJ1002" ca="1">IF(RAND()&lt;=_xlfn.NORM.S.DIST((_xlfn.NORM.S.INV($F$54)-SQRT($F$61)*$C1002)/SQRT(1-$F$61),TRUE),(1-(1-RAND())^(1/$G$57))^(1/$I$57),0)</f>
        <v>0</v>
      </c>
      <c r="FK1002" s="210">
        <f t="array" aca="1" ref="FK1002" ca="1">IF(RAND()&lt;=_xlfn.NORM.S.DIST((_xlfn.NORM.S.INV($F$54)-SQRT($F$61)*$C1002)/SQRT(1-$F$61),TRUE),(1-(1-RAND())^(1/$G$57))^(1/$I$57),0)</f>
        <v>0</v>
      </c>
      <c r="FL1002" s="210">
        <f t="array" aca="1" ref="FL1002" ca="1">IF(RAND()&lt;=_xlfn.NORM.S.DIST((_xlfn.NORM.S.INV($F$54)-SQRT($F$61)*$C1002)/SQRT(1-$F$61),TRUE),(1-(1-RAND())^(1/$G$57))^(1/$I$57),0)</f>
        <v>0</v>
      </c>
      <c r="FM1002" s="210">
        <f t="array" aca="1" ref="FM1002" ca="1">IF(RAND()&lt;=_xlfn.NORM.S.DIST((_xlfn.NORM.S.INV($F$54)-SQRT($F$61)*$C1002)/SQRT(1-$F$61),TRUE),(1-(1-RAND())^(1/$G$57))^(1/$I$57),0)</f>
        <v>0</v>
      </c>
      <c r="FN1002" s="210">
        <f t="shared" ca="1" si="235"/>
        <v>17</v>
      </c>
      <c r="FO1002" s="210">
        <f t="shared" ca="1" si="246"/>
        <v>9.1911400570417072</v>
      </c>
      <c r="FP1002" s="210">
        <f t="array" aca="1" ref="FP1002" ca="1">IF(RAND()&lt;=_xlfn.NORM.S.DIST((_xlfn.NORM.S.INV($G$54)-SQRT($G$61)*$C1002)/SQRT(1-$G$61),TRUE),(1-(1-RAND())^(1/$G$57))^(1/$I$57),0)</f>
        <v>0</v>
      </c>
      <c r="FQ1002" s="210">
        <f t="array" aca="1" ref="FQ1002" ca="1">IF(RAND()&lt;=_xlfn.NORM.S.DIST((_xlfn.NORM.S.INV($G$54)-SQRT($G$61)*$C1002)/SQRT(1-$G$61),TRUE),(1-(1-RAND())^(1/$G$57))^(1/$I$57),0)</f>
        <v>0.93113780358132214</v>
      </c>
      <c r="FR1002" s="210">
        <f t="array" aca="1" ref="FR1002" ca="1">IF(RAND()&lt;=_xlfn.NORM.S.DIST((_xlfn.NORM.S.INV($G$54)-SQRT($G$61)*$C1002)/SQRT(1-$G$61),TRUE),(1-(1-RAND())^(1/$G$57))^(1/$I$57),0)</f>
        <v>0.54289005358870135</v>
      </c>
      <c r="FS1002" s="210">
        <f t="array" aca="1" ref="FS1002" ca="1">IF(RAND()&lt;=_xlfn.NORM.S.DIST((_xlfn.NORM.S.INV($G$54)-SQRT($G$61)*$C1002)/SQRT(1-$G$61),TRUE),(1-(1-RAND())^(1/$G$57))^(1/$I$57),0)</f>
        <v>0</v>
      </c>
      <c r="FT1002" s="210">
        <f t="array" aca="1" ref="FT1002" ca="1">IF(RAND()&lt;=_xlfn.NORM.S.DIST((_xlfn.NORM.S.INV($G$54)-SQRT($G$61)*$C1002)/SQRT(1-$G$61),TRUE),(1-(1-RAND())^(1/$G$57))^(1/$I$57),0)</f>
        <v>0</v>
      </c>
      <c r="FU1002" s="210">
        <f t="array" aca="1" ref="FU1002" ca="1">IF(RAND()&lt;=_xlfn.NORM.S.DIST((_xlfn.NORM.S.INV($G$54)-SQRT($G$61)*$C1002)/SQRT(1-$G$61),TRUE),(1-(1-RAND())^(1/$G$57))^(1/$I$57),0)</f>
        <v>0</v>
      </c>
      <c r="FV1002" s="210">
        <f t="array" aca="1" ref="FV1002" ca="1">IF(RAND()&lt;=_xlfn.NORM.S.DIST((_xlfn.NORM.S.INV($G$54)-SQRT($G$61)*$C1002)/SQRT(1-$G$61),TRUE),(1-(1-RAND())^(1/$G$57))^(1/$I$57),0)</f>
        <v>0</v>
      </c>
      <c r="FW1002" s="210">
        <f t="array" aca="1" ref="FW1002" ca="1">IF(RAND()&lt;=_xlfn.NORM.S.DIST((_xlfn.NORM.S.INV($G$54)-SQRT($G$61)*$C1002)/SQRT(1-$G$61),TRUE),(1-(1-RAND())^(1/$G$57))^(1/$I$57),0)</f>
        <v>0.8454940087145052</v>
      </c>
      <c r="FX1002" s="210">
        <f t="array" aca="1" ref="FX1002" ca="1">IF(RAND()&lt;=_xlfn.NORM.S.DIST((_xlfn.NORM.S.INV($G$54)-SQRT($G$61)*$C1002)/SQRT(1-$G$61),TRUE),(1-(1-RAND())^(1/$G$57))^(1/$I$57),0)</f>
        <v>0</v>
      </c>
      <c r="FY1002" s="210">
        <f t="array" aca="1" ref="FY1002" ca="1">IF(RAND()&lt;=_xlfn.NORM.S.DIST((_xlfn.NORM.S.INV($G$54)-SQRT($G$61)*$C1002)/SQRT(1-$G$61),TRUE),(1-(1-RAND())^(1/$G$57))^(1/$I$57),0)</f>
        <v>0.14981999929787465</v>
      </c>
      <c r="FZ1002" s="210">
        <f t="array" aca="1" ref="FZ1002" ca="1">IF(RAND()&lt;=_xlfn.NORM.S.DIST((_xlfn.NORM.S.INV($G$54)-SQRT($G$61)*$C1002)/SQRT(1-$G$61),TRUE),(1-(1-RAND())^(1/$G$57))^(1/$I$57),0)</f>
        <v>0</v>
      </c>
      <c r="GA1002" s="210">
        <f t="array" aca="1" ref="GA1002" ca="1">IF(RAND()&lt;=_xlfn.NORM.S.DIST((_xlfn.NORM.S.INV($G$54)-SQRT($G$61)*$C1002)/SQRT(1-$G$61),TRUE),(1-(1-RAND())^(1/$G$57))^(1/$I$57),0)</f>
        <v>0</v>
      </c>
      <c r="GB1002" s="210">
        <f t="array" aca="1" ref="GB1002" ca="1">IF(RAND()&lt;=_xlfn.NORM.S.DIST((_xlfn.NORM.S.INV($G$54)-SQRT($G$61)*$C1002)/SQRT(1-$G$61),TRUE),(1-(1-RAND())^(1/$G$57))^(1/$I$57),0)</f>
        <v>0</v>
      </c>
      <c r="GC1002" s="210">
        <f t="array" aca="1" ref="GC1002" ca="1">IF(RAND()&lt;=_xlfn.NORM.S.DIST((_xlfn.NORM.S.INV($G$54)-SQRT($G$61)*$C1002)/SQRT(1-$G$61),TRUE),(1-(1-RAND())^(1/$G$57))^(1/$I$57),0)</f>
        <v>0</v>
      </c>
      <c r="GD1002" s="210">
        <f t="array" aca="1" ref="GD1002" ca="1">IF(RAND()&lt;=_xlfn.NORM.S.DIST((_xlfn.NORM.S.INV($G$54)-SQRT($G$61)*$C1002)/SQRT(1-$G$61),TRUE),(1-(1-RAND())^(1/$G$57))^(1/$I$57),0)</f>
        <v>0</v>
      </c>
      <c r="GE1002" s="210">
        <f t="array" aca="1" ref="GE1002" ca="1">IF(RAND()&lt;=_xlfn.NORM.S.DIST((_xlfn.NORM.S.INV($G$54)-SQRT($G$61)*$C1002)/SQRT(1-$G$61),TRUE),(1-(1-RAND())^(1/$G$57))^(1/$I$57),0)</f>
        <v>0.51247190254335584</v>
      </c>
      <c r="GF1002" s="210">
        <f t="array" aca="1" ref="GF1002" ca="1">IF(RAND()&lt;=_xlfn.NORM.S.DIST((_xlfn.NORM.S.INV($G$54)-SQRT($G$61)*$C1002)/SQRT(1-$G$61),TRUE),(1-(1-RAND())^(1/$G$57))^(1/$I$57),0)</f>
        <v>0</v>
      </c>
      <c r="GG1002" s="210">
        <f t="array" aca="1" ref="GG1002" ca="1">IF(RAND()&lt;=_xlfn.NORM.S.DIST((_xlfn.NORM.S.INV($G$54)-SQRT($G$61)*$C1002)/SQRT(1-$G$61),TRUE),(1-(1-RAND())^(1/$G$57))^(1/$I$57),0)</f>
        <v>0.34697588623436409</v>
      </c>
      <c r="GH1002" s="210">
        <f t="array" aca="1" ref="GH1002" ca="1">IF(RAND()&lt;=_xlfn.NORM.S.DIST((_xlfn.NORM.S.INV($G$54)-SQRT($G$61)*$C1002)/SQRT(1-$G$61),TRUE),(1-(1-RAND())^(1/$G$57))^(1/$I$57),0)</f>
        <v>0.69409940502236611</v>
      </c>
      <c r="GI1002" s="210">
        <f t="array" aca="1" ref="GI1002" ca="1">IF(RAND()&lt;=_xlfn.NORM.S.DIST((_xlfn.NORM.S.INV($G$54)-SQRT($G$61)*$C1002)/SQRT(1-$G$61),TRUE),(1-(1-RAND())^(1/$G$57))^(1/$I$57),0)</f>
        <v>0</v>
      </c>
      <c r="GJ1002" s="210">
        <f t="array" aca="1" ref="GJ1002" ca="1">IF(RAND()&lt;=_xlfn.NORM.S.DIST((_xlfn.NORM.S.INV($G$54)-SQRT($G$61)*$C1002)/SQRT(1-$G$61),TRUE),(1-(1-RAND())^(1/$G$57))^(1/$I$57),0)</f>
        <v>0</v>
      </c>
      <c r="GK1002" s="210">
        <f t="array" aca="1" ref="GK1002" ca="1">IF(RAND()&lt;=_xlfn.NORM.S.DIST((_xlfn.NORM.S.INV($G$54)-SQRT($G$61)*$C1002)/SQRT(1-$G$61),TRUE),(1-(1-RAND())^(1/$G$57))^(1/$I$57),0)</f>
        <v>0.92466496486249916</v>
      </c>
      <c r="GL1002" s="210">
        <f t="array" aca="1" ref="GL1002" ca="1">IF(RAND()&lt;=_xlfn.NORM.S.DIST((_xlfn.NORM.S.INV($G$54)-SQRT($G$61)*$C1002)/SQRT(1-$G$61),TRUE),(1-(1-RAND())^(1/$G$57))^(1/$I$57),0)</f>
        <v>0.91539193670346175</v>
      </c>
      <c r="GM1002" s="210">
        <f t="array" aca="1" ref="GM1002" ca="1">IF(RAND()&lt;=_xlfn.NORM.S.DIST((_xlfn.NORM.S.INV($G$54)-SQRT($G$61)*$C1002)/SQRT(1-$G$61),TRUE),(1-(1-RAND())^(1/$G$57))^(1/$I$57),0)</f>
        <v>0</v>
      </c>
      <c r="GN1002" s="210">
        <f t="array" aca="1" ref="GN1002" ca="1">IF(RAND()&lt;=_xlfn.NORM.S.DIST((_xlfn.NORM.S.INV($G$54)-SQRT($G$61)*$C1002)/SQRT(1-$G$61),TRUE),(1-(1-RAND())^(1/$G$57))^(1/$I$57),0)</f>
        <v>0.96076642886425667</v>
      </c>
      <c r="GO1002" s="210">
        <f t="array" aca="1" ref="GO1002" ca="1">IF(RAND()&lt;=_xlfn.NORM.S.DIST((_xlfn.NORM.S.INV($G$54)-SQRT($G$61)*$C1002)/SQRT(1-$G$61),TRUE),(1-(1-RAND())^(1/$G$57))^(1/$I$57),0)</f>
        <v>0</v>
      </c>
      <c r="GP1002" s="210">
        <f t="array" aca="1" ref="GP1002" ca="1">IF(RAND()&lt;=_xlfn.NORM.S.DIST((_xlfn.NORM.S.INV($G$54)-SQRT($G$61)*$C1002)/SQRT(1-$G$61),TRUE),(1-(1-RAND())^(1/$G$57))^(1/$I$57),0)</f>
        <v>0</v>
      </c>
      <c r="GQ1002" s="210">
        <f t="array" aca="1" ref="GQ1002" ca="1">IF(RAND()&lt;=_xlfn.NORM.S.DIST((_xlfn.NORM.S.INV($G$54)-SQRT($G$61)*$C1002)/SQRT(1-$G$61),TRUE),(1-(1-RAND())^(1/$G$57))^(1/$I$57),0)</f>
        <v>0</v>
      </c>
      <c r="GR1002" s="210">
        <f t="array" aca="1" ref="GR1002" ca="1">IF(RAND()&lt;=_xlfn.NORM.S.DIST((_xlfn.NORM.S.INV($G$54)-SQRT($G$61)*$C1002)/SQRT(1-$G$61),TRUE),(1-(1-RAND())^(1/$G$57))^(1/$I$57),0)</f>
        <v>0</v>
      </c>
      <c r="GS1002" s="210">
        <f t="array" aca="1" ref="GS1002" ca="1">IF(RAND()&lt;=_xlfn.NORM.S.DIST((_xlfn.NORM.S.INV($G$54)-SQRT($G$61)*$C1002)/SQRT(1-$G$61),TRUE),(1-(1-RAND())^(1/$G$57))^(1/$I$57),0)</f>
        <v>0</v>
      </c>
      <c r="GT1002" s="210">
        <f t="array" aca="1" ref="GT1002" ca="1">IF(RAND()&lt;=_xlfn.NORM.S.DIST((_xlfn.NORM.S.INV($G$54)-SQRT($G$61)*$C1002)/SQRT(1-$G$61),TRUE),(1-(1-RAND())^(1/$G$57))^(1/$I$57),0)</f>
        <v>0</v>
      </c>
      <c r="GU1002" s="210">
        <f t="array" aca="1" ref="GU1002" ca="1">IF(RAND()&lt;=_xlfn.NORM.S.DIST((_xlfn.NORM.S.INV($G$54)-SQRT($G$61)*$C1002)/SQRT(1-$G$61),TRUE),(1-(1-RAND())^(1/$G$57))^(1/$I$57),0)</f>
        <v>0.87758231473513271</v>
      </c>
      <c r="GV1002" s="210">
        <f t="array" aca="1" ref="GV1002" ca="1">IF(RAND()&lt;=_xlfn.NORM.S.DIST((_xlfn.NORM.S.INV($G$54)-SQRT($G$61)*$C1002)/SQRT(1-$G$61),TRUE),(1-(1-RAND())^(1/$G$57))^(1/$I$57),0)</f>
        <v>0.70658881999162038</v>
      </c>
      <c r="GW1002" s="210">
        <f t="array" aca="1" ref="GW1002" ca="1">IF(RAND()&lt;=_xlfn.NORM.S.DIST((_xlfn.NORM.S.INV($G$54)-SQRT($G$61)*$C1002)/SQRT(1-$G$61),TRUE),(1-(1-RAND())^(1/$G$57))^(1/$I$57),0)</f>
        <v>0.20938737248431444</v>
      </c>
      <c r="GX1002" s="210">
        <f t="array" aca="1" ref="GX1002" ca="1">IF(RAND()&lt;=_xlfn.NORM.S.DIST((_xlfn.NORM.S.INV($G$54)-SQRT($G$61)*$C1002)/SQRT(1-$G$61),TRUE),(1-(1-RAND())^(1/$G$57))^(1/$I$57),0)</f>
        <v>0</v>
      </c>
      <c r="GY1002" s="210">
        <f t="array" aca="1" ref="GY1002" ca="1">IF(RAND()&lt;=_xlfn.NORM.S.DIST((_xlfn.NORM.S.INV($G$54)-SQRT($G$61)*$C1002)/SQRT(1-$G$61),TRUE),(1-(1-RAND())^(1/$G$57))^(1/$I$57),0)</f>
        <v>0.9704454929161892</v>
      </c>
      <c r="GZ1002" s="210">
        <f t="array" aca="1" ref="GZ1002" ca="1">IF(RAND()&lt;=_xlfn.NORM.S.DIST((_xlfn.NORM.S.INV($G$54)-SQRT($G$61)*$C1002)/SQRT(1-$G$61),TRUE),(1-(1-RAND())^(1/$G$57))^(1/$I$57),0)</f>
        <v>0</v>
      </c>
      <c r="HA1002" s="210">
        <f t="array" aca="1" ref="HA1002" ca="1">IF(RAND()&lt;=_xlfn.NORM.S.DIST((_xlfn.NORM.S.INV($G$54)-SQRT($G$61)*$C1002)/SQRT(1-$G$61),TRUE),(1-(1-RAND())^(1/$G$57))^(1/$I$57),0)</f>
        <v>0</v>
      </c>
      <c r="HB1002" s="210">
        <f t="array" aca="1" ref="HB1002" ca="1">IF(RAND()&lt;=_xlfn.NORM.S.DIST((_xlfn.NORM.S.INV($G$54)-SQRT($G$61)*$C1002)/SQRT(1-$G$61),TRUE),(1-(1-RAND())^(1/$G$57))^(1/$I$57),0)</f>
        <v>0</v>
      </c>
      <c r="HC1002" s="210">
        <f t="array" aca="1" ref="HC1002" ca="1">IF(RAND()&lt;=_xlfn.NORM.S.DIST((_xlfn.NORM.S.INV($G$54)-SQRT($G$61)*$C1002)/SQRT(1-$G$61),TRUE),(1-(1-RAND())^(1/$G$57))^(1/$I$57),0)</f>
        <v>0</v>
      </c>
      <c r="HD1002" s="210">
        <f t="array" aca="1" ref="HD1002" ca="1">IF(RAND()&lt;=_xlfn.NORM.S.DIST((_xlfn.NORM.S.INV($G$54)-SQRT($G$61)*$C1002)/SQRT(1-$G$61),TRUE),(1-(1-RAND())^(1/$G$57))^(1/$I$57),0)</f>
        <v>0.13250106527805317</v>
      </c>
      <c r="HE1002" s="210">
        <f t="array" aca="1" ref="HE1002" ca="1">IF(RAND()&lt;=_xlfn.NORM.S.DIST((_xlfn.NORM.S.INV($G$54)-SQRT($G$61)*$C1002)/SQRT(1-$G$61),TRUE),(1-(1-RAND())^(1/$G$57))^(1/$I$57),0)</f>
        <v>1.2068631134268521E-2</v>
      </c>
      <c r="HF1002" s="210">
        <f t="array" aca="1" ref="HF1002" ca="1">IF(RAND()&lt;=_xlfn.NORM.S.DIST((_xlfn.NORM.S.INV($G$54)-SQRT($G$61)*$C1002)/SQRT(1-$G$61),TRUE),(1-(1-RAND())^(1/$G$57))^(1/$I$57),0)</f>
        <v>0</v>
      </c>
      <c r="HG1002" s="210">
        <f t="array" aca="1" ref="HG1002" ca="1">IF(RAND()&lt;=_xlfn.NORM.S.DIST((_xlfn.NORM.S.INV($G$54)-SQRT($G$61)*$C1002)/SQRT(1-$G$61),TRUE),(1-(1-RAND())^(1/$G$57))^(1/$I$57),0)</f>
        <v>0</v>
      </c>
      <c r="HH1002" s="210">
        <f t="array" aca="1" ref="HH1002" ca="1">IF(RAND()&lt;=_xlfn.NORM.S.DIST((_xlfn.NORM.S.INV($G$54)-SQRT($G$61)*$C1002)/SQRT(1-$G$61),TRUE),(1-(1-RAND())^(1/$G$57))^(1/$I$57),0)</f>
        <v>0.98923626274068976</v>
      </c>
      <c r="HI1002" s="210">
        <f t="array" aca="1" ref="HI1002" ca="1">IF(RAND()&lt;=_xlfn.NORM.S.DIST((_xlfn.NORM.S.INV($G$54)-SQRT($G$61)*$C1002)/SQRT(1-$G$61),TRUE),(1-(1-RAND())^(1/$G$57))^(1/$I$57),0)</f>
        <v>0</v>
      </c>
      <c r="HJ1002" s="210">
        <f t="array" aca="1" ref="HJ1002" ca="1">IF(RAND()&lt;=_xlfn.NORM.S.DIST((_xlfn.NORM.S.INV($G$54)-SQRT($G$61)*$C1002)/SQRT(1-$G$61),TRUE),(1-(1-RAND())^(1/$G$57))^(1/$I$57),0)</f>
        <v>0</v>
      </c>
      <c r="HK1002" s="210">
        <f t="array" aca="1" ref="HK1002" ca="1">IF(RAND()&lt;=_xlfn.NORM.S.DIST((_xlfn.NORM.S.INV($G$54)-SQRT($G$61)*$C1002)/SQRT(1-$G$61),TRUE),(1-(1-RAND())^(1/$G$57))^(1/$I$57),0)</f>
        <v>0.54229332518230178</v>
      </c>
      <c r="HL1002" s="210">
        <f t="array" aca="1" ref="HL1002" ca="1">IF(RAND()&lt;=_xlfn.NORM.S.DIST((_xlfn.NORM.S.INV($G$54)-SQRT($G$61)*$C1002)/SQRT(1-$G$61),TRUE),(1-(1-RAND())^(1/$G$57))^(1/$I$57),0)</f>
        <v>0</v>
      </c>
      <c r="HM1002" s="210">
        <f t="array" aca="1" ref="HM1002" ca="1">IF(RAND()&lt;=_xlfn.NORM.S.DIST((_xlfn.NORM.S.INV($G$54)-SQRT($G$61)*$C1002)/SQRT(1-$G$61),TRUE),(1-(1-RAND())^(1/$G$57))^(1/$I$57),0)</f>
        <v>0</v>
      </c>
      <c r="HN1002" s="210">
        <f t="array" aca="1" ref="HN1002" ca="1">IF(RAND()&lt;=_xlfn.NORM.S.DIST((_xlfn.NORM.S.INV($G$54)-SQRT($G$61)*$C1002)/SQRT(1-$G$61),TRUE),(1-(1-RAND())^(1/$G$57))^(1/$I$57),0)</f>
        <v>0</v>
      </c>
      <c r="HO1002" s="210">
        <f t="array" aca="1" ref="HO1002" ca="1">IF(RAND()&lt;=_xlfn.NORM.S.DIST((_xlfn.NORM.S.INV($G$54)-SQRT($G$61)*$C1002)/SQRT(1-$G$61),TRUE),(1-(1-RAND())^(1/$G$57))^(1/$I$57),0)</f>
        <v>0</v>
      </c>
      <c r="HP1002" s="210">
        <f t="array" aca="1" ref="HP1002" ca="1">IF(RAND()&lt;=_xlfn.NORM.S.DIST((_xlfn.NORM.S.INV($G$54)-SQRT($G$61)*$C1002)/SQRT(1-$G$61),TRUE),(1-(1-RAND())^(1/$G$57))^(1/$I$57),0)</f>
        <v>0</v>
      </c>
      <c r="HQ1002" s="210">
        <f t="array" aca="1" ref="HQ1002" ca="1">IF(RAND()&lt;=_xlfn.NORM.S.DIST((_xlfn.NORM.S.INV($G$54)-SQRT($G$61)*$C1002)/SQRT(1-$G$61),TRUE),(1-(1-RAND())^(1/$G$57))^(1/$I$57),0)</f>
        <v>0.87497037902586028</v>
      </c>
      <c r="HR1002" s="210">
        <f t="array" aca="1" ref="HR1002" ca="1">IF(RAND()&lt;=_xlfn.NORM.S.DIST((_xlfn.NORM.S.INV($G$54)-SQRT($G$61)*$C1002)/SQRT(1-$G$61),TRUE),(1-(1-RAND())^(1/$G$57))^(1/$I$57),0)</f>
        <v>0</v>
      </c>
      <c r="HS1002" s="210">
        <f t="array" aca="1" ref="HS1002" ca="1">IF(RAND()&lt;=_xlfn.NORM.S.DIST((_xlfn.NORM.S.INV($G$54)-SQRT($G$61)*$C1002)/SQRT(1-$G$61),TRUE),(1-(1-RAND())^(1/$G$57))^(1/$I$57),0)</f>
        <v>0</v>
      </c>
      <c r="HT1002" s="210">
        <f t="array" aca="1" ref="HT1002" ca="1">IF(RAND()&lt;=_xlfn.NORM.S.DIST((_xlfn.NORM.S.INV($G$54)-SQRT($G$61)*$C1002)/SQRT(1-$G$61),TRUE),(1-(1-RAND())^(1/$G$57))^(1/$I$57),0)</f>
        <v>0</v>
      </c>
      <c r="HU1002" s="210">
        <f t="array" aca="1" ref="HU1002" ca="1">IF(RAND()&lt;=_xlfn.NORM.S.DIST((_xlfn.NORM.S.INV($G$54)-SQRT($G$61)*$C1002)/SQRT(1-$G$61),TRUE),(1-(1-RAND())^(1/$G$57))^(1/$I$57),0)</f>
        <v>0.86755893335119261</v>
      </c>
      <c r="HV1002" s="210">
        <f t="array" aca="1" ref="HV1002" ca="1">IF(RAND()&lt;=_xlfn.NORM.S.DIST((_xlfn.NORM.S.INV($G$54)-SQRT($G$61)*$C1002)/SQRT(1-$G$61),TRUE),(1-(1-RAND())^(1/$G$57))^(1/$I$57),0)</f>
        <v>0</v>
      </c>
      <c r="HW1002" s="210">
        <f t="array" aca="1" ref="HW1002" ca="1">IF(RAND()&lt;=_xlfn.NORM.S.DIST((_xlfn.NORM.S.INV($G$54)-SQRT($G$61)*$C1002)/SQRT(1-$G$61),TRUE),(1-(1-RAND())^(1/$G$57))^(1/$I$57),0)</f>
        <v>0</v>
      </c>
      <c r="HX1002" s="210">
        <f t="shared" ca="1" si="236"/>
        <v>20</v>
      </c>
      <c r="HY1002" s="210">
        <f t="shared" ca="1" si="237"/>
        <v>13.00634498625233</v>
      </c>
      <c r="HZ1002" s="210">
        <f t="array" aca="1" ref="HZ1002" ca="1">IF(RAND()&lt;=_xlfn.NORM.S.DIST((_xlfn.NORM.S.INV($H$54)-SQRT($H$61)*$C1002)/SQRT(1-$H$61),TRUE),(1-(1-RAND())^(1/$G$57))^(1/$I$57),0)</f>
        <v>0</v>
      </c>
      <c r="IA1002" s="210">
        <f t="array" aca="1" ref="IA1002" ca="1">IF(RAND()&lt;=_xlfn.NORM.S.DIST((_xlfn.NORM.S.INV($H$54)-SQRT($H$61)*$C1002)/SQRT(1-$H$61),TRUE),(1-(1-RAND())^(1/$G$57))^(1/$I$57),0)</f>
        <v>0</v>
      </c>
      <c r="IB1002" s="210">
        <f t="array" aca="1" ref="IB1002" ca="1">IF(RAND()&lt;=_xlfn.NORM.S.DIST((_xlfn.NORM.S.INV($H$54)-SQRT($H$61)*$C1002)/SQRT(1-$H$61),TRUE),(1-(1-RAND())^(1/$G$57))^(1/$I$57),0)</f>
        <v>0.86529098354818179</v>
      </c>
      <c r="IC1002" s="210">
        <f t="array" aca="1" ref="IC1002" ca="1">IF(RAND()&lt;=_xlfn.NORM.S.DIST((_xlfn.NORM.S.INV($H$54)-SQRT($H$61)*$C1002)/SQRT(1-$H$61),TRUE),(1-(1-RAND())^(1/$G$57))^(1/$I$57),0)</f>
        <v>0</v>
      </c>
      <c r="ID1002" s="210">
        <f t="array" aca="1" ref="ID1002" ca="1">IF(RAND()&lt;=_xlfn.NORM.S.DIST((_xlfn.NORM.S.INV($H$54)-SQRT($H$61)*$C1002)/SQRT(1-$H$61),TRUE),(1-(1-RAND())^(1/$G$57))^(1/$I$57),0)</f>
        <v>0</v>
      </c>
      <c r="IE1002" s="210">
        <f t="array" aca="1" ref="IE1002" ca="1">IF(RAND()&lt;=_xlfn.NORM.S.DIST((_xlfn.NORM.S.INV($H$54)-SQRT($H$61)*$C1002)/SQRT(1-$H$61),TRUE),(1-(1-RAND())^(1/$G$57))^(1/$I$57),0)</f>
        <v>0</v>
      </c>
      <c r="IF1002" s="210">
        <f t="array" aca="1" ref="IF1002" ca="1">IF(RAND()&lt;=_xlfn.NORM.S.DIST((_xlfn.NORM.S.INV($H$54)-SQRT($H$61)*$C1002)/SQRT(1-$H$61),TRUE),(1-(1-RAND())^(1/$G$57))^(1/$I$57),0)</f>
        <v>0.17371532441607604</v>
      </c>
      <c r="IG1002" s="210">
        <f t="array" aca="1" ref="IG1002" ca="1">IF(RAND()&lt;=_xlfn.NORM.S.DIST((_xlfn.NORM.S.INV($H$54)-SQRT($H$61)*$C1002)/SQRT(1-$H$61),TRUE),(1-(1-RAND())^(1/$G$57))^(1/$I$57),0)</f>
        <v>0</v>
      </c>
      <c r="IH1002" s="210">
        <f t="array" aca="1" ref="IH1002" ca="1">IF(RAND()&lt;=_xlfn.NORM.S.DIST((_xlfn.NORM.S.INV($H$54)-SQRT($H$61)*$C1002)/SQRT(1-$H$61),TRUE),(1-(1-RAND())^(1/$G$57))^(1/$I$57),0)</f>
        <v>0</v>
      </c>
      <c r="II1002" s="210">
        <f t="array" aca="1" ref="II1002" ca="1">IF(RAND()&lt;=_xlfn.NORM.S.DIST((_xlfn.NORM.S.INV($H$54)-SQRT($H$61)*$C1002)/SQRT(1-$H$61),TRUE),(1-(1-RAND())^(1/$G$57))^(1/$I$57),0)</f>
        <v>0</v>
      </c>
      <c r="IJ1002" s="210">
        <f t="array" aca="1" ref="IJ1002" ca="1">IF(RAND()&lt;=_xlfn.NORM.S.DIST((_xlfn.NORM.S.INV($H$54)-SQRT($H$61)*$C1002)/SQRT(1-$H$61),TRUE),(1-(1-RAND())^(1/$G$57))^(1/$I$57),0)</f>
        <v>0</v>
      </c>
      <c r="IK1002" s="210">
        <f t="array" aca="1" ref="IK1002" ca="1">IF(RAND()&lt;=_xlfn.NORM.S.DIST((_xlfn.NORM.S.INV($H$54)-SQRT($H$61)*$C1002)/SQRT(1-$H$61),TRUE),(1-(1-RAND())^(1/$G$57))^(1/$I$57),0)</f>
        <v>9.6784236876247709E-2</v>
      </c>
      <c r="IL1002" s="210">
        <f t="array" aca="1" ref="IL1002" ca="1">IF(RAND()&lt;=_xlfn.NORM.S.DIST((_xlfn.NORM.S.INV($H$54)-SQRT($H$61)*$C1002)/SQRT(1-$H$61),TRUE),(1-(1-RAND())^(1/$G$57))^(1/$I$57),0)</f>
        <v>0.92922846833293815</v>
      </c>
      <c r="IM1002" s="210">
        <f t="array" aca="1" ref="IM1002" ca="1">IF(RAND()&lt;=_xlfn.NORM.S.DIST((_xlfn.NORM.S.INV($H$54)-SQRT($H$61)*$C1002)/SQRT(1-$H$61),TRUE),(1-(1-RAND())^(1/$G$57))^(1/$I$57),0)</f>
        <v>0</v>
      </c>
      <c r="IN1002" s="210">
        <f t="array" aca="1" ref="IN1002" ca="1">IF(RAND()&lt;=_xlfn.NORM.S.DIST((_xlfn.NORM.S.INV($H$54)-SQRT($H$61)*$C1002)/SQRT(1-$H$61),TRUE),(1-(1-RAND())^(1/$G$57))^(1/$I$57),0)</f>
        <v>0.57904528145216272</v>
      </c>
      <c r="IO1002" s="210">
        <f t="array" aca="1" ref="IO1002" ca="1">IF(RAND()&lt;=_xlfn.NORM.S.DIST((_xlfn.NORM.S.INV($H$54)-SQRT($H$61)*$C1002)/SQRT(1-$H$61),TRUE),(1-(1-RAND())^(1/$G$57))^(1/$I$57),0)</f>
        <v>0</v>
      </c>
      <c r="IP1002" s="210">
        <f t="array" aca="1" ref="IP1002" ca="1">IF(RAND()&lt;=_xlfn.NORM.S.DIST((_xlfn.NORM.S.INV($H$54)-SQRT($H$61)*$C1002)/SQRT(1-$H$61),TRUE),(1-(1-RAND())^(1/$G$57))^(1/$I$57),0)</f>
        <v>0.20481601578179265</v>
      </c>
      <c r="IQ1002" s="210">
        <f t="array" aca="1" ref="IQ1002" ca="1">IF(RAND()&lt;=_xlfn.NORM.S.DIST((_xlfn.NORM.S.INV($H$54)-SQRT($H$61)*$C1002)/SQRT(1-$H$61),TRUE),(1-(1-RAND())^(1/$G$57))^(1/$I$57),0)</f>
        <v>0</v>
      </c>
      <c r="IR1002" s="210">
        <f t="array" aca="1" ref="IR1002" ca="1">IF(RAND()&lt;=_xlfn.NORM.S.DIST((_xlfn.NORM.S.INV($H$54)-SQRT($H$61)*$C1002)/SQRT(1-$H$61),TRUE),(1-(1-RAND())^(1/$G$57))^(1/$I$57),0)</f>
        <v>0</v>
      </c>
      <c r="IS1002" s="210">
        <f t="array" aca="1" ref="IS1002" ca="1">IF(RAND()&lt;=_xlfn.NORM.S.DIST((_xlfn.NORM.S.INV($H$54)-SQRT($H$61)*$C1002)/SQRT(1-$H$61),TRUE),(1-(1-RAND())^(1/$G$57))^(1/$I$57),0)</f>
        <v>0.91354027954627759</v>
      </c>
      <c r="IT1002" s="210">
        <f t="array" aca="1" ref="IT1002" ca="1">IF(RAND()&lt;=_xlfn.NORM.S.DIST((_xlfn.NORM.S.INV($H$54)-SQRT($H$61)*$C1002)/SQRT(1-$H$61),TRUE),(1-(1-RAND())^(1/$G$57))^(1/$I$57),0)</f>
        <v>0</v>
      </c>
      <c r="IU1002" s="210">
        <f t="array" aca="1" ref="IU1002" ca="1">IF(RAND()&lt;=_xlfn.NORM.S.DIST((_xlfn.NORM.S.INV($H$54)-SQRT($H$61)*$C1002)/SQRT(1-$H$61),TRUE),(1-(1-RAND())^(1/$G$57))^(1/$I$57),0)</f>
        <v>0</v>
      </c>
      <c r="IV1002" s="210">
        <f t="array" aca="1" ref="IV1002" ca="1">IF(RAND()&lt;=_xlfn.NORM.S.DIST((_xlfn.NORM.S.INV($H$54)-SQRT($H$61)*$C1002)/SQRT(1-$H$61),TRUE),(1-(1-RAND())^(1/$G$57))^(1/$I$57),0)</f>
        <v>0.54074029207566676</v>
      </c>
      <c r="IW1002" s="210">
        <f t="array" aca="1" ref="IW1002" ca="1">IF(RAND()&lt;=_xlfn.NORM.S.DIST((_xlfn.NORM.S.INV($H$54)-SQRT($H$61)*$C1002)/SQRT(1-$H$61),TRUE),(1-(1-RAND())^(1/$G$57))^(1/$I$57),0)</f>
        <v>0.10881554300374711</v>
      </c>
      <c r="IX1002" s="210">
        <f t="array" aca="1" ref="IX1002" ca="1">IF(RAND()&lt;=_xlfn.NORM.S.DIST((_xlfn.NORM.S.INV($H$54)-SQRT($H$61)*$C1002)/SQRT(1-$H$61),TRUE),(1-(1-RAND())^(1/$G$57))^(1/$I$57),0)</f>
        <v>0</v>
      </c>
      <c r="IY1002" s="210">
        <f t="array" aca="1" ref="IY1002" ca="1">IF(RAND()&lt;=_xlfn.NORM.S.DIST((_xlfn.NORM.S.INV($H$54)-SQRT($H$61)*$C1002)/SQRT(1-$H$61),TRUE),(1-(1-RAND())^(1/$G$57))^(1/$I$57),0)</f>
        <v>0.52316391665355433</v>
      </c>
      <c r="IZ1002" s="210">
        <f t="array" aca="1" ref="IZ1002" ca="1">IF(RAND()&lt;=_xlfn.NORM.S.DIST((_xlfn.NORM.S.INV($H$54)-SQRT($H$61)*$C1002)/SQRT(1-$H$61),TRUE),(1-(1-RAND())^(1/$G$57))^(1/$I$57),0)</f>
        <v>3.2747912153547762E-2</v>
      </c>
      <c r="JA1002" s="210">
        <f t="array" aca="1" ref="JA1002" ca="1">IF(RAND()&lt;=_xlfn.NORM.S.DIST((_xlfn.NORM.S.INV($H$54)-SQRT($H$61)*$C1002)/SQRT(1-$H$61),TRUE),(1-(1-RAND())^(1/$G$57))^(1/$I$57),0)</f>
        <v>0</v>
      </c>
      <c r="JB1002" s="210">
        <f t="array" aca="1" ref="JB1002" ca="1">IF(RAND()&lt;=_xlfn.NORM.S.DIST((_xlfn.NORM.S.INV($H$54)-SQRT($H$61)*$C1002)/SQRT(1-$H$61),TRUE),(1-(1-RAND())^(1/$G$57))^(1/$I$57),0)</f>
        <v>0.74635824891345448</v>
      </c>
      <c r="JC1002" s="210">
        <f t="array" aca="1" ref="JC1002" ca="1">IF(RAND()&lt;=_xlfn.NORM.S.DIST((_xlfn.NORM.S.INV($H$54)-SQRT($H$61)*$C1002)/SQRT(1-$H$61),TRUE),(1-(1-RAND())^(1/$G$57))^(1/$I$57),0)</f>
        <v>0</v>
      </c>
      <c r="JD1002" s="210">
        <f t="array" aca="1" ref="JD1002" ca="1">IF(RAND()&lt;=_xlfn.NORM.S.DIST((_xlfn.NORM.S.INV($H$54)-SQRT($H$61)*$C1002)/SQRT(1-$H$61),TRUE),(1-(1-RAND())^(1/$G$57))^(1/$I$57),0)</f>
        <v>0</v>
      </c>
      <c r="JE1002" s="210">
        <f t="array" aca="1" ref="JE1002" ca="1">IF(RAND()&lt;=_xlfn.NORM.S.DIST((_xlfn.NORM.S.INV($H$54)-SQRT($H$61)*$C1002)/SQRT(1-$H$61),TRUE),(1-(1-RAND())^(1/$G$57))^(1/$I$57),0)</f>
        <v>0</v>
      </c>
      <c r="JF1002" s="210">
        <f t="array" aca="1" ref="JF1002" ca="1">IF(RAND()&lt;=_xlfn.NORM.S.DIST((_xlfn.NORM.S.INV($H$54)-SQRT($H$61)*$C1002)/SQRT(1-$H$61),TRUE),(1-(1-RAND())^(1/$G$57))^(1/$I$57),0)</f>
        <v>0.87090892950849996</v>
      </c>
      <c r="JG1002" s="210">
        <f t="array" aca="1" ref="JG1002" ca="1">IF(RAND()&lt;=_xlfn.NORM.S.DIST((_xlfn.NORM.S.INV($H$54)-SQRT($H$61)*$C1002)/SQRT(1-$H$61),TRUE),(1-(1-RAND())^(1/$G$57))^(1/$I$57),0)</f>
        <v>0</v>
      </c>
      <c r="JH1002" s="210">
        <f t="array" aca="1" ref="JH1002" ca="1">IF(RAND()&lt;=_xlfn.NORM.S.DIST((_xlfn.NORM.S.INV($H$54)-SQRT($H$61)*$C1002)/SQRT(1-$H$61),TRUE),(1-(1-RAND())^(1/$G$57))^(1/$I$57),0)</f>
        <v>0</v>
      </c>
      <c r="JI1002" s="210">
        <f t="array" aca="1" ref="JI1002" ca="1">IF(RAND()&lt;=_xlfn.NORM.S.DIST((_xlfn.NORM.S.INV($H$54)-SQRT($H$61)*$C1002)/SQRT(1-$H$61),TRUE),(1-(1-RAND())^(1/$G$57))^(1/$I$57),0)</f>
        <v>0.92071428066453798</v>
      </c>
      <c r="JJ1002" s="210">
        <f t="array" aca="1" ref="JJ1002" ca="1">IF(RAND()&lt;=_xlfn.NORM.S.DIST((_xlfn.NORM.S.INV($H$54)-SQRT($H$61)*$C1002)/SQRT(1-$H$61),TRUE),(1-(1-RAND())^(1/$G$57))^(1/$I$57),0)</f>
        <v>2.2010037161136007E-2</v>
      </c>
      <c r="JK1002" s="210">
        <f t="array" aca="1" ref="JK1002" ca="1">IF(RAND()&lt;=_xlfn.NORM.S.DIST((_xlfn.NORM.S.INV($H$54)-SQRT($H$61)*$C1002)/SQRT(1-$H$61),TRUE),(1-(1-RAND())^(1/$G$57))^(1/$I$57),0)</f>
        <v>0</v>
      </c>
      <c r="JL1002" s="210">
        <f t="array" aca="1" ref="JL1002" ca="1">IF(RAND()&lt;=_xlfn.NORM.S.DIST((_xlfn.NORM.S.INV($H$54)-SQRT($H$61)*$C1002)/SQRT(1-$H$61),TRUE),(1-(1-RAND())^(1/$G$57))^(1/$I$57),0)</f>
        <v>0</v>
      </c>
      <c r="JM1002" s="210">
        <f t="array" aca="1" ref="JM1002" ca="1">IF(RAND()&lt;=_xlfn.NORM.S.DIST((_xlfn.NORM.S.INV($H$54)-SQRT($H$61)*$C1002)/SQRT(1-$H$61),TRUE),(1-(1-RAND())^(1/$G$57))^(1/$I$57),0)</f>
        <v>0</v>
      </c>
      <c r="JN1002" s="210">
        <f t="shared" ca="1" si="238"/>
        <v>15</v>
      </c>
      <c r="JO1002" s="210">
        <f t="shared" ca="1" si="239"/>
        <v>7.5278797500878207</v>
      </c>
      <c r="JP1002" s="210">
        <f t="array" aca="1" ref="JP1002" ca="1">IF(RAND()&lt;=_xlfn.NORM.S.DIST((_xlfn.NORM.S.INV($I$54)-SQRT($I$61)*$C1002)/SQRT(1-$I$61),TRUE),(1-(1-RAND())^(1/$G$57))^(1/$I$57),0)</f>
        <v>0</v>
      </c>
      <c r="JQ1002" s="210">
        <f t="array" aca="1" ref="JQ1002" ca="1">IF(RAND()&lt;=_xlfn.NORM.S.DIST((_xlfn.NORM.S.INV($I$54)-SQRT($I$61)*$C1002)/SQRT(1-$I$61),TRUE),(1-(1-RAND())^(1/$G$57))^(1/$I$57),0)</f>
        <v>0</v>
      </c>
      <c r="JR1002" s="210">
        <f t="array" aca="1" ref="JR1002" ca="1">IF(RAND()&lt;=_xlfn.NORM.S.DIST((_xlfn.NORM.S.INV($I$54)-SQRT($I$61)*$C1002)/SQRT(1-$I$61),TRUE),(1-(1-RAND())^(1/$G$57))^(1/$I$57),0)</f>
        <v>0</v>
      </c>
      <c r="JS1002" s="210">
        <f t="array" aca="1" ref="JS1002" ca="1">IF(RAND()&lt;=_xlfn.NORM.S.DIST((_xlfn.NORM.S.INV($I$54)-SQRT($I$61)*$C1002)/SQRT(1-$I$61),TRUE),(1-(1-RAND())^(1/$G$57))^(1/$I$57),0)</f>
        <v>0</v>
      </c>
      <c r="JT1002" s="210">
        <f t="array" aca="1" ref="JT1002" ca="1">IF(RAND()&lt;=_xlfn.NORM.S.DIST((_xlfn.NORM.S.INV($I$54)-SQRT($I$61)*$C1002)/SQRT(1-$I$61),TRUE),(1-(1-RAND())^(1/$G$57))^(1/$I$57),0)</f>
        <v>0.99931114568914881</v>
      </c>
      <c r="JU1002" s="210">
        <f t="array" aca="1" ref="JU1002" ca="1">IF(RAND()&lt;=_xlfn.NORM.S.DIST((_xlfn.NORM.S.INV($I$54)-SQRT($I$61)*$C1002)/SQRT(1-$I$61),TRUE),(1-(1-RAND())^(1/$G$57))^(1/$I$57),0)</f>
        <v>0.42520557349449539</v>
      </c>
      <c r="JV1002" s="210">
        <f t="array" aca="1" ref="JV1002" ca="1">IF(RAND()&lt;=_xlfn.NORM.S.DIST((_xlfn.NORM.S.INV($I$54)-SQRT($I$61)*$C1002)/SQRT(1-$I$61),TRUE),(1-(1-RAND())^(1/$G$57))^(1/$I$57),0)</f>
        <v>0.90112925360571672</v>
      </c>
      <c r="JW1002" s="210">
        <f t="array" aca="1" ref="JW1002" ca="1">IF(RAND()&lt;=_xlfn.NORM.S.DIST((_xlfn.NORM.S.INV($I$54)-SQRT($I$61)*$C1002)/SQRT(1-$I$61),TRUE),(1-(1-RAND())^(1/$G$57))^(1/$I$57),0)</f>
        <v>8.5457457684703798E-3</v>
      </c>
      <c r="JX1002" s="210">
        <f t="array" aca="1" ref="JX1002" ca="1">IF(RAND()&lt;=_xlfn.NORM.S.DIST((_xlfn.NORM.S.INV($I$54)-SQRT($I$61)*$C1002)/SQRT(1-$I$61),TRUE),(1-(1-RAND())^(1/$G$57))^(1/$I$57),0)</f>
        <v>0.67966276494793953</v>
      </c>
      <c r="JY1002" s="210">
        <f t="array" aca="1" ref="JY1002" ca="1">IF(RAND()&lt;=_xlfn.NORM.S.DIST((_xlfn.NORM.S.INV($I$54)-SQRT($I$61)*$C1002)/SQRT(1-$I$61),TRUE),(1-(1-RAND())^(1/$G$57))^(1/$I$57),0)</f>
        <v>0.84733469239119141</v>
      </c>
      <c r="JZ1002" s="210">
        <f t="array" aca="1" ref="JZ1002" ca="1">IF(RAND()&lt;=_xlfn.NORM.S.DIST((_xlfn.NORM.S.INV($I$54)-SQRT($I$61)*$C1002)/SQRT(1-$I$61),TRUE),(1-(1-RAND())^(1/$G$57))^(1/$I$57),0)</f>
        <v>0</v>
      </c>
      <c r="KA1002" s="210">
        <f t="array" aca="1" ref="KA1002" ca="1">IF(RAND()&lt;=_xlfn.NORM.S.DIST((_xlfn.NORM.S.INV($I$54)-SQRT($I$61)*$C1002)/SQRT(1-$I$61),TRUE),(1-(1-RAND())^(1/$G$57))^(1/$I$57),0)</f>
        <v>0</v>
      </c>
      <c r="KB1002" s="210">
        <f t="array" aca="1" ref="KB1002" ca="1">IF(RAND()&lt;=_xlfn.NORM.S.DIST((_xlfn.NORM.S.INV($I$54)-SQRT($I$61)*$C1002)/SQRT(1-$I$61),TRUE),(1-(1-RAND())^(1/$G$57))^(1/$I$57),0)</f>
        <v>0.13108697155000834</v>
      </c>
      <c r="KC1002" s="210">
        <f t="array" aca="1" ref="KC1002" ca="1">IF(RAND()&lt;=_xlfn.NORM.S.DIST((_xlfn.NORM.S.INV($I$54)-SQRT($I$61)*$C1002)/SQRT(1-$I$61),TRUE),(1-(1-RAND())^(1/$G$57))^(1/$I$57),0)</f>
        <v>0</v>
      </c>
      <c r="KD1002" s="210">
        <f t="array" aca="1" ref="KD1002" ca="1">IF(RAND()&lt;=_xlfn.NORM.S.DIST((_xlfn.NORM.S.INV($I$54)-SQRT($I$61)*$C1002)/SQRT(1-$I$61),TRUE),(1-(1-RAND())^(1/$G$57))^(1/$I$57),0)</f>
        <v>0.57963788595123944</v>
      </c>
      <c r="KE1002" s="210">
        <f t="array" aca="1" ref="KE1002" ca="1">IF(RAND()&lt;=_xlfn.NORM.S.DIST((_xlfn.NORM.S.INV($I$54)-SQRT($I$61)*$C1002)/SQRT(1-$I$61),TRUE),(1-(1-RAND())^(1/$G$57))^(1/$I$57),0)</f>
        <v>0.96350656505729859</v>
      </c>
      <c r="KF1002" s="210">
        <f t="array" aca="1" ref="KF1002" ca="1">IF(RAND()&lt;=_xlfn.NORM.S.DIST((_xlfn.NORM.S.INV($I$54)-SQRT($I$61)*$C1002)/SQRT(1-$I$61),TRUE),(1-(1-RAND())^(1/$G$57))^(1/$I$57),0)</f>
        <v>0</v>
      </c>
      <c r="KG1002" s="210">
        <f t="array" aca="1" ref="KG1002" ca="1">IF(RAND()&lt;=_xlfn.NORM.S.DIST((_xlfn.NORM.S.INV($I$54)-SQRT($I$61)*$C1002)/SQRT(1-$I$61),TRUE),(1-(1-RAND())^(1/$G$57))^(1/$I$57),0)</f>
        <v>0</v>
      </c>
      <c r="KH1002" s="210">
        <f t="array" aca="1" ref="KH1002" ca="1">IF(RAND()&lt;=_xlfn.NORM.S.DIST((_xlfn.NORM.S.INV($I$54)-SQRT($I$61)*$C1002)/SQRT(1-$I$61),TRUE),(1-(1-RAND())^(1/$G$57))^(1/$I$57),0)</f>
        <v>0.20948336609694934</v>
      </c>
      <c r="KI1002" s="210">
        <f t="array" aca="1" ref="KI1002" ca="1">IF(RAND()&lt;=_xlfn.NORM.S.DIST((_xlfn.NORM.S.INV($I$54)-SQRT($I$61)*$C1002)/SQRT(1-$I$61),TRUE),(1-(1-RAND())^(1/$G$57))^(1/$I$57),0)</f>
        <v>0</v>
      </c>
      <c r="KJ1002" s="210">
        <f t="array" aca="1" ref="KJ1002" ca="1">IF(RAND()&lt;=_xlfn.NORM.S.DIST((_xlfn.NORM.S.INV($I$54)-SQRT($I$61)*$C1002)/SQRT(1-$I$61),TRUE),(1-(1-RAND())^(1/$G$57))^(1/$I$57),0)</f>
        <v>0.38523839752696748</v>
      </c>
      <c r="KK1002" s="210">
        <f t="array" aca="1" ref="KK1002" ca="1">IF(RAND()&lt;=_xlfn.NORM.S.DIST((_xlfn.NORM.S.INV($I$54)-SQRT($I$61)*$C1002)/SQRT(1-$I$61),TRUE),(1-(1-RAND())^(1/$G$57))^(1/$I$57),0)</f>
        <v>0</v>
      </c>
      <c r="KL1002" s="210">
        <f t="array" aca="1" ref="KL1002" ca="1">IF(RAND()&lt;=_xlfn.NORM.S.DIST((_xlfn.NORM.S.INV($I$54)-SQRT($I$61)*$C1002)/SQRT(1-$I$61),TRUE),(1-(1-RAND())^(1/$G$57))^(1/$I$57),0)</f>
        <v>0.81015606122566586</v>
      </c>
      <c r="KM1002" s="210">
        <f t="array" aca="1" ref="KM1002" ca="1">IF(RAND()&lt;=_xlfn.NORM.S.DIST((_xlfn.NORM.S.INV($I$54)-SQRT($I$61)*$C1002)/SQRT(1-$I$61),TRUE),(1-(1-RAND())^(1/$G$57))^(1/$I$57),0)</f>
        <v>0</v>
      </c>
      <c r="KN1002" s="210">
        <f t="array" aca="1" ref="KN1002" ca="1">IF(RAND()&lt;=_xlfn.NORM.S.DIST((_xlfn.NORM.S.INV($I$54)-SQRT($I$61)*$C1002)/SQRT(1-$I$61),TRUE),(1-(1-RAND())^(1/$G$57))^(1/$I$57),0)</f>
        <v>0.87692346494417783</v>
      </c>
      <c r="KO1002" s="210">
        <f t="array" aca="1" ref="KO1002" ca="1">IF(RAND()&lt;=_xlfn.NORM.S.DIST((_xlfn.NORM.S.INV($I$54)-SQRT($I$61)*$C1002)/SQRT(1-$I$61),TRUE),(1-(1-RAND())^(1/$G$57))^(1/$I$57),0)</f>
        <v>0</v>
      </c>
      <c r="KP1002" s="210">
        <f t="array" aca="1" ref="KP1002" ca="1">IF(RAND()&lt;=_xlfn.NORM.S.DIST((_xlfn.NORM.S.INV($I$54)-SQRT($I$61)*$C1002)/SQRT(1-$I$61),TRUE),(1-(1-RAND())^(1/$G$57))^(1/$I$57),0)</f>
        <v>0.79821180057681473</v>
      </c>
      <c r="KQ1002" s="210">
        <f t="array" aca="1" ref="KQ1002" ca="1">IF(RAND()&lt;=_xlfn.NORM.S.DIST((_xlfn.NORM.S.INV($I$54)-SQRT($I$61)*$C1002)/SQRT(1-$I$61),TRUE),(1-(1-RAND())^(1/$G$57))^(1/$I$57),0)</f>
        <v>0.80259082585971442</v>
      </c>
      <c r="KR1002" s="210">
        <f t="array" aca="1" ref="KR1002" ca="1">IF(RAND()&lt;=_xlfn.NORM.S.DIST((_xlfn.NORM.S.INV($I$54)-SQRT($I$61)*$C1002)/SQRT(1-$I$61),TRUE),(1-(1-RAND())^(1/$G$57))^(1/$I$57),0)</f>
        <v>9.2877355121751062E-2</v>
      </c>
      <c r="KS1002" s="210">
        <f t="array" aca="1" ref="KS1002" ca="1">IF(RAND()&lt;=_xlfn.NORM.S.DIST((_xlfn.NORM.S.INV($I$54)-SQRT($I$61)*$C1002)/SQRT(1-$I$61),TRUE),(1-(1-RAND())^(1/$G$57))^(1/$I$57),0)</f>
        <v>0</v>
      </c>
      <c r="KT1002" s="210">
        <f t="shared" ca="1" si="240"/>
        <v>16</v>
      </c>
      <c r="KU1002" s="210">
        <f t="shared" ca="1" si="241"/>
        <v>9.5109018698075491</v>
      </c>
      <c r="KV1002" s="210">
        <f t="array" aca="1" ref="KV1002" ca="1">IF(RAND()&lt;=_xlfn.NORM.S.DIST((_xlfn.NORM.S.INV($J$54)-SQRT($J$61)*$C1002)/SQRT(1-$J$61),TRUE),(1-(1-RAND())^(1/$G$57))^(1/$I$57),0)</f>
        <v>0.99007659739175879</v>
      </c>
      <c r="KW1002" s="210">
        <f t="array" aca="1" ref="KW1002" ca="1">IF(RAND()&lt;=_xlfn.NORM.S.DIST((_xlfn.NORM.S.INV($J$54)-SQRT($J$61)*$C1002)/SQRT(1-$J$61),TRUE),(1-(1-RAND())^(1/$G$57))^(1/$I$57),0)</f>
        <v>0.63419757123637255</v>
      </c>
      <c r="KX1002" s="210">
        <f t="array" aca="1" ref="KX1002" ca="1">IF(RAND()&lt;=_xlfn.NORM.S.DIST((_xlfn.NORM.S.INV($J$54)-SQRT($J$61)*$C1002)/SQRT(1-$J$61),TRUE),(1-(1-RAND())^(1/$G$57))^(1/$I$57),0)</f>
        <v>0.18210323133743278</v>
      </c>
      <c r="KY1002" s="210">
        <f t="array" aca="1" ref="KY1002" ca="1">IF(RAND()&lt;=_xlfn.NORM.S.DIST((_xlfn.NORM.S.INV($J$54)-SQRT($J$61)*$C1002)/SQRT(1-$J$61),TRUE),(1-(1-RAND())^(1/$G$57))^(1/$I$57),0)</f>
        <v>0.6331919148526256</v>
      </c>
      <c r="KZ1002" s="210">
        <f t="array" aca="1" ref="KZ1002" ca="1">IF(RAND()&lt;=_xlfn.NORM.S.DIST((_xlfn.NORM.S.INV($J$54)-SQRT($J$61)*$C1002)/SQRT(1-$J$61),TRUE),(1-(1-RAND())^(1/$G$57))^(1/$I$57),0)</f>
        <v>0.63815304975627352</v>
      </c>
      <c r="LA1002" s="210">
        <f t="array" aca="1" ref="LA1002" ca="1">IF(RAND()&lt;=_xlfn.NORM.S.DIST((_xlfn.NORM.S.INV($J$54)-SQRT($J$61)*$C1002)/SQRT(1-$J$61),TRUE),(1-(1-RAND())^(1/$G$57))^(1/$I$57),0)</f>
        <v>0.78300704434367263</v>
      </c>
      <c r="LB1002" s="210">
        <f t="array" aca="1" ref="LB1002" ca="1">IF(RAND()&lt;=_xlfn.NORM.S.DIST((_xlfn.NORM.S.INV($J$54)-SQRT($J$61)*$C1002)/SQRT(1-$J$61),TRUE),(1-(1-RAND())^(1/$G$57))^(1/$I$57),0)</f>
        <v>0.85580316321786709</v>
      </c>
      <c r="LC1002" s="210">
        <f t="array" aca="1" ref="LC1002" ca="1">IF(RAND()&lt;=_xlfn.NORM.S.DIST((_xlfn.NORM.S.INV($J$54)-SQRT($J$61)*$C1002)/SQRT(1-$J$61),TRUE),(1-(1-RAND())^(1/$G$57))^(1/$I$57),0)</f>
        <v>0.94028088951202293</v>
      </c>
      <c r="LD1002" s="210">
        <f t="array" aca="1" ref="LD1002" ca="1">IF(RAND()&lt;=_xlfn.NORM.S.DIST((_xlfn.NORM.S.INV($J$54)-SQRT($J$61)*$C1002)/SQRT(1-$J$61),TRUE),(1-(1-RAND())^(1/$G$57))^(1/$I$57),0)</f>
        <v>0.2465045359076197</v>
      </c>
      <c r="LE1002" s="210">
        <f t="array" aca="1" ref="LE1002" ca="1">IF(RAND()&lt;=_xlfn.NORM.S.DIST((_xlfn.NORM.S.INV($J$54)-SQRT($J$61)*$C1002)/SQRT(1-$J$61),TRUE),(1-(1-RAND())^(1/$G$57))^(1/$I$57),0)</f>
        <v>2.879926221057762E-2</v>
      </c>
      <c r="LF1002" s="210">
        <f t="shared" ca="1" si="242"/>
        <v>10</v>
      </c>
      <c r="LG1002" s="210">
        <f t="shared" ca="1" si="243"/>
        <v>5.9321172597662235</v>
      </c>
      <c r="LH1002" s="210">
        <f t="shared" ca="1" si="244"/>
        <v>94</v>
      </c>
      <c r="LI1002" s="210">
        <f t="shared" ca="1" si="244"/>
        <v>54.848077994714046</v>
      </c>
    </row>
    <row r="1003" spans="2:321" x14ac:dyDescent="0.3">
      <c r="B1003"/>
      <c r="C1003" s="210">
        <f t="shared" ca="1" si="231"/>
        <v>0.79814250594088676</v>
      </c>
      <c r="D1003" s="210">
        <f t="array" aca="1" ref="D1003" ca="1">IF(RAND()&lt;=_xlfn.NORM.S.DIST((_xlfn.NORM.S.INV($C$54)-SQRT($C$61)*$C1003)/SQRT(1-$C$61),TRUE),(1-(1-RAND())^(1/$G$57))^(1/$I$57),0)</f>
        <v>0</v>
      </c>
      <c r="E1003" s="210">
        <f t="array" aca="1" ref="E1003" ca="1">IF(RAND()&lt;=_xlfn.NORM.S.DIST((_xlfn.NORM.S.INV($C$54)-SQRT($C$61)*$C1003)/SQRT(1-$C$61),TRUE),(1-(1-RAND())^(1/$G$57))^(1/$I$57),0)</f>
        <v>0</v>
      </c>
      <c r="F1003" s="210">
        <f t="array" aca="1" ref="F1003" ca="1">IF(RAND()&lt;=_xlfn.NORM.S.DIST((_xlfn.NORM.S.INV($C$54)-SQRT($C$61)*$C1003)/SQRT(1-$C$61),TRUE),(1-(1-RAND())^(1/$G$57))^(1/$I$57),0)</f>
        <v>0</v>
      </c>
      <c r="G1003" s="210">
        <f t="array" aca="1" ref="G1003" ca="1">IF(RAND()&lt;=_xlfn.NORM.S.DIST((_xlfn.NORM.S.INV($C$54)-SQRT($C$61)*$C1003)/SQRT(1-$C$61),TRUE),(1-(1-RAND())^(1/$G$57))^(1/$I$57),0)</f>
        <v>0</v>
      </c>
      <c r="H1003" s="210">
        <f t="array" aca="1" ref="H1003" ca="1">IF(RAND()&lt;=_xlfn.NORM.S.DIST((_xlfn.NORM.S.INV($C$54)-SQRT($C$61)*$C1003)/SQRT(1-$C$61),TRUE),(1-(1-RAND())^(1/$G$57))^(1/$I$57),0)</f>
        <v>0</v>
      </c>
      <c r="I1003" s="210">
        <f t="array" aca="1" ref="I1003" ca="1">IF(RAND()&lt;=_xlfn.NORM.S.DIST((_xlfn.NORM.S.INV($C$54)-SQRT($C$61)*$C1003)/SQRT(1-$C$61),TRUE),(1-(1-RAND())^(1/$G$57))^(1/$I$57),0)</f>
        <v>0</v>
      </c>
      <c r="J1003" s="210">
        <f t="array" aca="1" ref="J1003" ca="1">IF(RAND()&lt;=_xlfn.NORM.S.DIST((_xlfn.NORM.S.INV($C$54)-SQRT($C$61)*$C1003)/SQRT(1-$C$61),TRUE),(1-(1-RAND())^(1/$G$57))^(1/$I$57),0)</f>
        <v>0</v>
      </c>
      <c r="K1003" s="210">
        <f t="array" aca="1" ref="K1003" ca="1">IF(RAND()&lt;=_xlfn.NORM.S.DIST((_xlfn.NORM.S.INV($C$54)-SQRT($C$61)*$C1003)/SQRT(1-$C$61),TRUE),(1-(1-RAND())^(1/$G$57))^(1/$I$57),0)</f>
        <v>0</v>
      </c>
      <c r="L1003" s="210">
        <f t="array" aca="1" ref="L1003" ca="1">IF(RAND()&lt;=_xlfn.NORM.S.DIST((_xlfn.NORM.S.INV($C$54)-SQRT($C$61)*$C1003)/SQRT(1-$C$61),TRUE),(1-(1-RAND())^(1/$G$57))^(1/$I$57),0)</f>
        <v>0</v>
      </c>
      <c r="M1003" s="210">
        <f t="array" aca="1" ref="M1003" ca="1">IF(RAND()&lt;=_xlfn.NORM.S.DIST((_xlfn.NORM.S.INV($C$54)-SQRT($C$61)*$C1003)/SQRT(1-$C$61),TRUE),(1-(1-RAND())^(1/$G$57))^(1/$I$57),0)</f>
        <v>0</v>
      </c>
      <c r="N1003" s="210">
        <f t="shared" ca="1" si="245"/>
        <v>0</v>
      </c>
      <c r="O1003" s="210">
        <f t="shared" ca="1" si="232"/>
        <v>0</v>
      </c>
      <c r="P1003" s="210">
        <f t="array" aca="1" ref="P1003" ca="1">IF(RAND()&lt;=_xlfn.NORM.S.DIST((_xlfn.NORM.S.INV($D$54)-SQRT($D$61)*$C1003)/SQRT(1-$D$61),TRUE),(1-(1-RAND())^(1/$G$57))^(1/$I$57),0)</f>
        <v>0</v>
      </c>
      <c r="Q1003" s="210">
        <f t="array" aca="1" ref="Q1003" ca="1">IF(RAND()&lt;=_xlfn.NORM.S.DIST((_xlfn.NORM.S.INV($D$54)-SQRT($D$61)*$C1003)/SQRT(1-$D$61),TRUE),(1-(1-RAND())^(1/$G$57))^(1/$I$57),0)</f>
        <v>0</v>
      </c>
      <c r="R1003" s="210">
        <f t="array" aca="1" ref="R1003" ca="1">IF(RAND()&lt;=_xlfn.NORM.S.DIST((_xlfn.NORM.S.INV($D$54)-SQRT($D$61)*$C1003)/SQRT(1-$D$61),TRUE),(1-(1-RAND())^(1/$G$57))^(1/$I$57),0)</f>
        <v>0</v>
      </c>
      <c r="S1003" s="210">
        <f t="array" aca="1" ref="S1003" ca="1">IF(RAND()&lt;=_xlfn.NORM.S.DIST((_xlfn.NORM.S.INV($D$54)-SQRT($D$61)*$C1003)/SQRT(1-$D$61),TRUE),(1-(1-RAND())^(1/$G$57))^(1/$I$57),0)</f>
        <v>0</v>
      </c>
      <c r="T1003" s="210">
        <f t="array" aca="1" ref="T1003" ca="1">IF(RAND()&lt;=_xlfn.NORM.S.DIST((_xlfn.NORM.S.INV($D$54)-SQRT($D$61)*$C1003)/SQRT(1-$D$61),TRUE),(1-(1-RAND())^(1/$G$57))^(1/$I$57),0)</f>
        <v>0</v>
      </c>
      <c r="U1003" s="210">
        <f t="array" aca="1" ref="U1003" ca="1">IF(RAND()&lt;=_xlfn.NORM.S.DIST((_xlfn.NORM.S.INV($D$54)-SQRT($D$61)*$C1003)/SQRT(1-$D$61),TRUE),(1-(1-RAND())^(1/$G$57))^(1/$I$57),0)</f>
        <v>0</v>
      </c>
      <c r="V1003" s="210">
        <f t="array" aca="1" ref="V1003" ca="1">IF(RAND()&lt;=_xlfn.NORM.S.DIST((_xlfn.NORM.S.INV($D$54)-SQRT($D$61)*$C1003)/SQRT(1-$D$61),TRUE),(1-(1-RAND())^(1/$G$57))^(1/$I$57),0)</f>
        <v>0</v>
      </c>
      <c r="W1003" s="210">
        <f t="array" aca="1" ref="W1003" ca="1">IF(RAND()&lt;=_xlfn.NORM.S.DIST((_xlfn.NORM.S.INV($D$54)-SQRT($D$61)*$C1003)/SQRT(1-$D$61),TRUE),(1-(1-RAND())^(1/$G$57))^(1/$I$57),0)</f>
        <v>0</v>
      </c>
      <c r="X1003" s="210">
        <f t="array" aca="1" ref="X1003" ca="1">IF(RAND()&lt;=_xlfn.NORM.S.DIST((_xlfn.NORM.S.INV($D$54)-SQRT($D$61)*$C1003)/SQRT(1-$D$61),TRUE),(1-(1-RAND())^(1/$G$57))^(1/$I$57),0)</f>
        <v>0</v>
      </c>
      <c r="Y1003" s="210">
        <f t="array" aca="1" ref="Y1003" ca="1">IF(RAND()&lt;=_xlfn.NORM.S.DIST((_xlfn.NORM.S.INV($D$54)-SQRT($D$61)*$C1003)/SQRT(1-$D$61),TRUE),(1-(1-RAND())^(1/$G$57))^(1/$I$57),0)</f>
        <v>0</v>
      </c>
      <c r="Z1003" s="210">
        <f t="array" aca="1" ref="Z1003" ca="1">IF(RAND()&lt;=_xlfn.NORM.S.DIST((_xlfn.NORM.S.INV($D$54)-SQRT($D$61)*$C1003)/SQRT(1-$D$61),TRUE),(1-(1-RAND())^(1/$G$57))^(1/$I$57),0)</f>
        <v>0</v>
      </c>
      <c r="AA1003" s="210">
        <f t="array" aca="1" ref="AA1003" ca="1">IF(RAND()&lt;=_xlfn.NORM.S.DIST((_xlfn.NORM.S.INV($D$54)-SQRT($D$61)*$C1003)/SQRT(1-$D$61),TRUE),(1-(1-RAND())^(1/$G$57))^(1/$I$57),0)</f>
        <v>0</v>
      </c>
      <c r="AB1003" s="210">
        <f t="array" aca="1" ref="AB1003" ca="1">IF(RAND()&lt;=_xlfn.NORM.S.DIST((_xlfn.NORM.S.INV($D$54)-SQRT($D$61)*$C1003)/SQRT(1-$D$61),TRUE),(1-(1-RAND())^(1/$G$57))^(1/$I$57),0)</f>
        <v>0</v>
      </c>
      <c r="AC1003" s="210">
        <f t="array" aca="1" ref="AC1003" ca="1">IF(RAND()&lt;=_xlfn.NORM.S.DIST((_xlfn.NORM.S.INV($D$54)-SQRT($D$61)*$C1003)/SQRT(1-$D$61),TRUE),(1-(1-RAND())^(1/$G$57))^(1/$I$57),0)</f>
        <v>0</v>
      </c>
      <c r="AD1003" s="210">
        <f t="array" aca="1" ref="AD1003" ca="1">IF(RAND()&lt;=_xlfn.NORM.S.DIST((_xlfn.NORM.S.INV($D$54)-SQRT($D$61)*$C1003)/SQRT(1-$D$61),TRUE),(1-(1-RAND())^(1/$G$57))^(1/$I$57),0)</f>
        <v>0</v>
      </c>
      <c r="AE1003" s="210">
        <f t="array" aca="1" ref="AE1003" ca="1">IF(RAND()&lt;=_xlfn.NORM.S.DIST((_xlfn.NORM.S.INV($D$54)-SQRT($D$61)*$C1003)/SQRT(1-$D$61),TRUE),(1-(1-RAND())^(1/$G$57))^(1/$I$57),0)</f>
        <v>0</v>
      </c>
      <c r="AF1003" s="210">
        <f t="array" aca="1" ref="AF1003" ca="1">IF(RAND()&lt;=_xlfn.NORM.S.DIST((_xlfn.NORM.S.INV($D$54)-SQRT($D$61)*$C1003)/SQRT(1-$D$61),TRUE),(1-(1-RAND())^(1/$G$57))^(1/$I$57),0)</f>
        <v>0</v>
      </c>
      <c r="AG1003" s="210">
        <f t="array" aca="1" ref="AG1003" ca="1">IF(RAND()&lt;=_xlfn.NORM.S.DIST((_xlfn.NORM.S.INV($D$54)-SQRT($D$61)*$C1003)/SQRT(1-$D$61),TRUE),(1-(1-RAND())^(1/$G$57))^(1/$I$57),0)</f>
        <v>0</v>
      </c>
      <c r="AH1003" s="210">
        <f t="array" aca="1" ref="AH1003" ca="1">IF(RAND()&lt;=_xlfn.NORM.S.DIST((_xlfn.NORM.S.INV($D$54)-SQRT($D$61)*$C1003)/SQRT(1-$D$61),TRUE),(1-(1-RAND())^(1/$G$57))^(1/$I$57),0)</f>
        <v>0</v>
      </c>
      <c r="AI1003" s="210">
        <f t="array" aca="1" ref="AI1003" ca="1">IF(RAND()&lt;=_xlfn.NORM.S.DIST((_xlfn.NORM.S.INV($D$54)-SQRT($D$61)*$C1003)/SQRT(1-$D$61),TRUE),(1-(1-RAND())^(1/$G$57))^(1/$I$57),0)</f>
        <v>0</v>
      </c>
      <c r="AJ1003" s="210">
        <f t="array" aca="1" ref="AJ1003" ca="1">IF(RAND()&lt;=_xlfn.NORM.S.DIST((_xlfn.NORM.S.INV($D$54)-SQRT($D$61)*$C1003)/SQRT(1-$D$61),TRUE),(1-(1-RAND())^(1/$G$57))^(1/$I$57),0)</f>
        <v>0</v>
      </c>
      <c r="AK1003" s="210">
        <f t="array" aca="1" ref="AK1003" ca="1">IF(RAND()&lt;=_xlfn.NORM.S.DIST((_xlfn.NORM.S.INV($D$54)-SQRT($D$61)*$C1003)/SQRT(1-$D$61),TRUE),(1-(1-RAND())^(1/$G$57))^(1/$I$57),0)</f>
        <v>0</v>
      </c>
      <c r="AL1003" s="210">
        <f t="array" aca="1" ref="AL1003" ca="1">IF(RAND()&lt;=_xlfn.NORM.S.DIST((_xlfn.NORM.S.INV($D$54)-SQRT($D$61)*$C1003)/SQRT(1-$D$61),TRUE),(1-(1-RAND())^(1/$G$57))^(1/$I$57),0)</f>
        <v>0</v>
      </c>
      <c r="AM1003" s="210">
        <f t="array" aca="1" ref="AM1003" ca="1">IF(RAND()&lt;=_xlfn.NORM.S.DIST((_xlfn.NORM.S.INV($D$54)-SQRT($D$61)*$C1003)/SQRT(1-$D$61),TRUE),(1-(1-RAND())^(1/$G$57))^(1/$I$57),0)</f>
        <v>0</v>
      </c>
      <c r="AN1003" s="210">
        <f t="array" aca="1" ref="AN1003" ca="1">IF(RAND()&lt;=_xlfn.NORM.S.DIST((_xlfn.NORM.S.INV($D$54)-SQRT($D$61)*$C1003)/SQRT(1-$D$61),TRUE),(1-(1-RAND())^(1/$G$57))^(1/$I$57),0)</f>
        <v>0</v>
      </c>
      <c r="AO1003" s="210">
        <f t="array" aca="1" ref="AO1003" ca="1">IF(RAND()&lt;=_xlfn.NORM.S.DIST((_xlfn.NORM.S.INV($D$54)-SQRT($D$61)*$C1003)/SQRT(1-$D$61),TRUE),(1-(1-RAND())^(1/$G$57))^(1/$I$57),0)</f>
        <v>0.89918093622753803</v>
      </c>
      <c r="AP1003" s="210">
        <f t="array" aca="1" ref="AP1003" ca="1">IF(RAND()&lt;=_xlfn.NORM.S.DIST((_xlfn.NORM.S.INV($D$54)-SQRT($D$61)*$C1003)/SQRT(1-$D$61),TRUE),(1-(1-RAND())^(1/$G$57))^(1/$I$57),0)</f>
        <v>0</v>
      </c>
      <c r="AQ1003" s="210">
        <f t="array" aca="1" ref="AQ1003" ca="1">IF(RAND()&lt;=_xlfn.NORM.S.DIST((_xlfn.NORM.S.INV($D$54)-SQRT($D$61)*$C1003)/SQRT(1-$D$61),TRUE),(1-(1-RAND())^(1/$G$57))^(1/$I$57),0)</f>
        <v>0</v>
      </c>
      <c r="AR1003" s="210">
        <f t="array" aca="1" ref="AR1003" ca="1">IF(RAND()&lt;=_xlfn.NORM.S.DIST((_xlfn.NORM.S.INV($D$54)-SQRT($D$61)*$C1003)/SQRT(1-$D$61),TRUE),(1-(1-RAND())^(1/$G$57))^(1/$I$57),0)</f>
        <v>0</v>
      </c>
      <c r="AS1003" s="210">
        <f t="array" aca="1" ref="AS1003" ca="1">IF(RAND()&lt;=_xlfn.NORM.S.DIST((_xlfn.NORM.S.INV($D$54)-SQRT($D$61)*$C1003)/SQRT(1-$D$61),TRUE),(1-(1-RAND())^(1/$G$57))^(1/$I$57),0)</f>
        <v>0</v>
      </c>
      <c r="AT1003" s="210">
        <f t="array" aca="1" ref="AT1003" ca="1">COUNTIF(P1003:AS1003,"&gt;"&amp;0)</f>
        <v>1</v>
      </c>
      <c r="AU1003" s="210">
        <f t="shared" ca="1" si="233"/>
        <v>0.89918093622753803</v>
      </c>
      <c r="AV1003" s="210">
        <f t="array" aca="1" ref="AV1003" ca="1">IF(RAND()&lt;=_xlfn.NORM.S.DIST((_xlfn.NORM.S.INV($E$54)-SQRT($E$61)*$C1003)/SQRT(1-$E$61),TRUE),(1-(1-RAND())^(1/$G$57))^(1/$I$57),0)</f>
        <v>0</v>
      </c>
      <c r="AW1003" s="210">
        <f t="array" aca="1" ref="AW1003" ca="1">IF(RAND()&lt;=_xlfn.NORM.S.DIST((_xlfn.NORM.S.INV($E$54)-SQRT($E$61)*$C1003)/SQRT(1-$E$61),TRUE),(1-(1-RAND())^(1/$G$57))^(1/$I$57),0)</f>
        <v>0</v>
      </c>
      <c r="AX1003" s="210">
        <f t="array" aca="1" ref="AX1003" ca="1">IF(RAND()&lt;=_xlfn.NORM.S.DIST((_xlfn.NORM.S.INV($E$54)-SQRT($E$61)*$C1003)/SQRT(1-$E$61),TRUE),(1-(1-RAND())^(1/$G$57))^(1/$I$57),0)</f>
        <v>0</v>
      </c>
      <c r="AY1003" s="210">
        <f t="array" aca="1" ref="AY1003" ca="1">IF(RAND()&lt;=_xlfn.NORM.S.DIST((_xlfn.NORM.S.INV($E$54)-SQRT($E$61)*$C1003)/SQRT(1-$E$61),TRUE),(1-(1-RAND())^(1/$G$57))^(1/$I$57),0)</f>
        <v>0</v>
      </c>
      <c r="AZ1003" s="210">
        <f t="array" aca="1" ref="AZ1003" ca="1">IF(RAND()&lt;=_xlfn.NORM.S.DIST((_xlfn.NORM.S.INV($E$54)-SQRT($E$61)*$C1003)/SQRT(1-$E$61),TRUE),(1-(1-RAND())^(1/$G$57))^(1/$I$57),0)</f>
        <v>0</v>
      </c>
      <c r="BA1003" s="210">
        <f t="array" aca="1" ref="BA1003" ca="1">IF(RAND()&lt;=_xlfn.NORM.S.DIST((_xlfn.NORM.S.INV($E$54)-SQRT($E$61)*$C1003)/SQRT(1-$E$61),TRUE),(1-(1-RAND())^(1/$G$57))^(1/$I$57),0)</f>
        <v>0</v>
      </c>
      <c r="BB1003" s="210">
        <f t="array" aca="1" ref="BB1003" ca="1">IF(RAND()&lt;=_xlfn.NORM.S.DIST((_xlfn.NORM.S.INV($E$54)-SQRT($E$61)*$C1003)/SQRT(1-$E$61),TRUE),(1-(1-RAND())^(1/$G$57))^(1/$I$57),0)</f>
        <v>0</v>
      </c>
      <c r="BC1003" s="210">
        <f t="array" aca="1" ref="BC1003" ca="1">IF(RAND()&lt;=_xlfn.NORM.S.DIST((_xlfn.NORM.S.INV($E$54)-SQRT($E$61)*$C1003)/SQRT(1-$E$61),TRUE),(1-(1-RAND())^(1/$G$57))^(1/$I$57),0)</f>
        <v>0</v>
      </c>
      <c r="BD1003" s="210">
        <f t="array" aca="1" ref="BD1003" ca="1">IF(RAND()&lt;=_xlfn.NORM.S.DIST((_xlfn.NORM.S.INV($E$54)-SQRT($E$61)*$C1003)/SQRT(1-$E$61),TRUE),(1-(1-RAND())^(1/$G$57))^(1/$I$57),0)</f>
        <v>0</v>
      </c>
      <c r="BE1003" s="210">
        <f t="array" aca="1" ref="BE1003" ca="1">IF(RAND()&lt;=_xlfn.NORM.S.DIST((_xlfn.NORM.S.INV($E$54)-SQRT($E$61)*$C1003)/SQRT(1-$E$61),TRUE),(1-(1-RAND())^(1/$G$57))^(1/$I$57),0)</f>
        <v>0</v>
      </c>
      <c r="BF1003" s="210">
        <f t="array" aca="1" ref="BF1003" ca="1">IF(RAND()&lt;=_xlfn.NORM.S.DIST((_xlfn.NORM.S.INV($E$54)-SQRT($E$61)*$C1003)/SQRT(1-$E$61),TRUE),(1-(1-RAND())^(1/$G$57))^(1/$I$57),0)</f>
        <v>0</v>
      </c>
      <c r="BG1003" s="210">
        <f t="array" aca="1" ref="BG1003" ca="1">IF(RAND()&lt;=_xlfn.NORM.S.DIST((_xlfn.NORM.S.INV($E$54)-SQRT($E$61)*$C1003)/SQRT(1-$E$61),TRUE),(1-(1-RAND())^(1/$G$57))^(1/$I$57),0)</f>
        <v>0</v>
      </c>
      <c r="BH1003" s="210">
        <f t="array" aca="1" ref="BH1003" ca="1">IF(RAND()&lt;=_xlfn.NORM.S.DIST((_xlfn.NORM.S.INV($E$54)-SQRT($E$61)*$C1003)/SQRT(1-$E$61),TRUE),(1-(1-RAND())^(1/$G$57))^(1/$I$57),0)</f>
        <v>0</v>
      </c>
      <c r="BI1003" s="210">
        <f t="array" aca="1" ref="BI1003" ca="1">IF(RAND()&lt;=_xlfn.NORM.S.DIST((_xlfn.NORM.S.INV($E$54)-SQRT($E$61)*$C1003)/SQRT(1-$E$61),TRUE),(1-(1-RAND())^(1/$G$57))^(1/$I$57),0)</f>
        <v>0</v>
      </c>
      <c r="BJ1003" s="210">
        <f t="array" aca="1" ref="BJ1003" ca="1">IF(RAND()&lt;=_xlfn.NORM.S.DIST((_xlfn.NORM.S.INV($E$54)-SQRT($E$61)*$C1003)/SQRT(1-$E$61),TRUE),(1-(1-RAND())^(1/$G$57))^(1/$I$57),0)</f>
        <v>0</v>
      </c>
      <c r="BK1003" s="210">
        <f t="array" aca="1" ref="BK1003" ca="1">IF(RAND()&lt;=_xlfn.NORM.S.DIST((_xlfn.NORM.S.INV($E$54)-SQRT($E$61)*$C1003)/SQRT(1-$E$61),TRUE),(1-(1-RAND())^(1/$G$57))^(1/$I$57),0)</f>
        <v>0</v>
      </c>
      <c r="BL1003" s="210">
        <f t="array" aca="1" ref="BL1003" ca="1">IF(RAND()&lt;=_xlfn.NORM.S.DIST((_xlfn.NORM.S.INV($E$54)-SQRT($E$61)*$C1003)/SQRT(1-$E$61),TRUE),(1-(1-RAND())^(1/$G$57))^(1/$I$57),0)</f>
        <v>5.2423145546674045E-3</v>
      </c>
      <c r="BM1003" s="210">
        <f t="array" aca="1" ref="BM1003" ca="1">IF(RAND()&lt;=_xlfn.NORM.S.DIST((_xlfn.NORM.S.INV($E$54)-SQRT($E$61)*$C1003)/SQRT(1-$E$61),TRUE),(1-(1-RAND())^(1/$G$57))^(1/$I$57),0)</f>
        <v>0</v>
      </c>
      <c r="BN1003" s="210">
        <f t="array" aca="1" ref="BN1003" ca="1">IF(RAND()&lt;=_xlfn.NORM.S.DIST((_xlfn.NORM.S.INV($E$54)-SQRT($E$61)*$C1003)/SQRT(1-$E$61),TRUE),(1-(1-RAND())^(1/$G$57))^(1/$I$57),0)</f>
        <v>0</v>
      </c>
      <c r="BO1003" s="210">
        <f t="array" aca="1" ref="BO1003" ca="1">IF(RAND()&lt;=_xlfn.NORM.S.DIST((_xlfn.NORM.S.INV($E$54)-SQRT($E$61)*$C1003)/SQRT(1-$E$61),TRUE),(1-(1-RAND())^(1/$G$57))^(1/$I$57),0)</f>
        <v>0</v>
      </c>
      <c r="BP1003" s="210">
        <f t="array" aca="1" ref="BP1003" ca="1">IF(RAND()&lt;=_xlfn.NORM.S.DIST((_xlfn.NORM.S.INV($E$54)-SQRT($E$61)*$C1003)/SQRT(1-$E$61),TRUE),(1-(1-RAND())^(1/$G$57))^(1/$I$57),0)</f>
        <v>0</v>
      </c>
      <c r="BQ1003" s="210">
        <f t="array" aca="1" ref="BQ1003" ca="1">IF(RAND()&lt;=_xlfn.NORM.S.DIST((_xlfn.NORM.S.INV($E$54)-SQRT($E$61)*$C1003)/SQRT(1-$E$61),TRUE),(1-(1-RAND())^(1/$G$57))^(1/$I$57),0)</f>
        <v>0</v>
      </c>
      <c r="BR1003" s="210">
        <f t="array" aca="1" ref="BR1003" ca="1">IF(RAND()&lt;=_xlfn.NORM.S.DIST((_xlfn.NORM.S.INV($E$54)-SQRT($E$61)*$C1003)/SQRT(1-$E$61),TRUE),(1-(1-RAND())^(1/$G$57))^(1/$I$57),0)</f>
        <v>0</v>
      </c>
      <c r="BS1003" s="210">
        <f t="array" aca="1" ref="BS1003" ca="1">IF(RAND()&lt;=_xlfn.NORM.S.DIST((_xlfn.NORM.S.INV($E$54)-SQRT($E$61)*$C1003)/SQRT(1-$E$61),TRUE),(1-(1-RAND())^(1/$G$57))^(1/$I$57),0)</f>
        <v>0</v>
      </c>
      <c r="BT1003" s="210">
        <f t="array" aca="1" ref="BT1003" ca="1">IF(RAND()&lt;=_xlfn.NORM.S.DIST((_xlfn.NORM.S.INV($E$54)-SQRT($E$61)*$C1003)/SQRT(1-$E$61),TRUE),(1-(1-RAND())^(1/$G$57))^(1/$I$57),0)</f>
        <v>0</v>
      </c>
      <c r="BU1003" s="210">
        <f t="array" aca="1" ref="BU1003" ca="1">IF(RAND()&lt;=_xlfn.NORM.S.DIST((_xlfn.NORM.S.INV($E$54)-SQRT($E$61)*$C1003)/SQRT(1-$E$61),TRUE),(1-(1-RAND())^(1/$G$57))^(1/$I$57),0)</f>
        <v>0.93619466864792167</v>
      </c>
      <c r="BV1003" s="210">
        <f t="array" aca="1" ref="BV1003" ca="1">IF(RAND()&lt;=_xlfn.NORM.S.DIST((_xlfn.NORM.S.INV($E$54)-SQRT($E$61)*$C1003)/SQRT(1-$E$61),TRUE),(1-(1-RAND())^(1/$G$57))^(1/$I$57),0)</f>
        <v>0</v>
      </c>
      <c r="BW1003" s="210">
        <f t="array" aca="1" ref="BW1003" ca="1">IF(RAND()&lt;=_xlfn.NORM.S.DIST((_xlfn.NORM.S.INV($E$54)-SQRT($E$61)*$C1003)/SQRT(1-$E$61),TRUE),(1-(1-RAND())^(1/$G$57))^(1/$I$57),0)</f>
        <v>0</v>
      </c>
      <c r="BX1003" s="210">
        <f t="array" aca="1" ref="BX1003" ca="1">IF(RAND()&lt;=_xlfn.NORM.S.DIST((_xlfn.NORM.S.INV($E$54)-SQRT($E$61)*$C1003)/SQRT(1-$E$61),TRUE),(1-(1-RAND())^(1/$G$57))^(1/$I$57),0)</f>
        <v>0</v>
      </c>
      <c r="BY1003" s="210">
        <f t="array" aca="1" ref="BY1003" ca="1">IF(RAND()&lt;=_xlfn.NORM.S.DIST((_xlfn.NORM.S.INV($E$54)-SQRT($E$61)*$C1003)/SQRT(1-$E$61),TRUE),(1-(1-RAND())^(1/$G$57))^(1/$I$57),0)</f>
        <v>0.36687314833656171</v>
      </c>
      <c r="BZ1003" s="210">
        <f t="array" aca="1" ref="BZ1003" ca="1">IF(RAND()&lt;=_xlfn.NORM.S.DIST((_xlfn.NORM.S.INV($E$54)-SQRT($E$61)*$C1003)/SQRT(1-$E$61),TRUE),(1-(1-RAND())^(1/$G$57))^(1/$I$57),0)</f>
        <v>0</v>
      </c>
      <c r="CA1003" s="210">
        <f t="array" aca="1" ref="CA1003" ca="1">IF(RAND()&lt;=_xlfn.NORM.S.DIST((_xlfn.NORM.S.INV($E$54)-SQRT($E$61)*$C1003)/SQRT(1-$E$61),TRUE),(1-(1-RAND())^(1/$G$57))^(1/$I$57),0)</f>
        <v>0</v>
      </c>
      <c r="CB1003" s="210">
        <f t="array" aca="1" ref="CB1003" ca="1">IF(RAND()&lt;=_xlfn.NORM.S.DIST((_xlfn.NORM.S.INV($E$54)-SQRT($E$61)*$C1003)/SQRT(1-$E$61),TRUE),(1-(1-RAND())^(1/$G$57))^(1/$I$57),0)</f>
        <v>0</v>
      </c>
      <c r="CC1003" s="210">
        <f t="array" aca="1" ref="CC1003" ca="1">IF(RAND()&lt;=_xlfn.NORM.S.DIST((_xlfn.NORM.S.INV($E$54)-SQRT($E$61)*$C1003)/SQRT(1-$E$61),TRUE),(1-(1-RAND())^(1/$G$57))^(1/$I$57),0)</f>
        <v>0</v>
      </c>
      <c r="CD1003" s="210">
        <f t="array" aca="1" ref="CD1003" ca="1">IF(RAND()&lt;=_xlfn.NORM.S.DIST((_xlfn.NORM.S.INV($E$54)-SQRT($E$61)*$C1003)/SQRT(1-$E$61),TRUE),(1-(1-RAND())^(1/$G$57))^(1/$I$57),0)</f>
        <v>0</v>
      </c>
      <c r="CE1003" s="210">
        <f t="array" aca="1" ref="CE1003" ca="1">IF(RAND()&lt;=_xlfn.NORM.S.DIST((_xlfn.NORM.S.INV($E$54)-SQRT($E$61)*$C1003)/SQRT(1-$E$61),TRUE),(1-(1-RAND())^(1/$G$57))^(1/$I$57),0)</f>
        <v>0</v>
      </c>
      <c r="CF1003" s="210">
        <f t="array" aca="1" ref="CF1003" ca="1">IF(RAND()&lt;=_xlfn.NORM.S.DIST((_xlfn.NORM.S.INV($E$54)-SQRT($E$61)*$C1003)/SQRT(1-$E$61),TRUE),(1-(1-RAND())^(1/$G$57))^(1/$I$57),0)</f>
        <v>0</v>
      </c>
      <c r="CG1003" s="210">
        <f t="array" aca="1" ref="CG1003" ca="1">IF(RAND()&lt;=_xlfn.NORM.S.DIST((_xlfn.NORM.S.INV($E$54)-SQRT($E$61)*$C1003)/SQRT(1-$E$61),TRUE),(1-(1-RAND())^(1/$G$57))^(1/$I$57),0)</f>
        <v>0</v>
      </c>
      <c r="CH1003" s="210">
        <f t="array" aca="1" ref="CH1003" ca="1">IF(RAND()&lt;=_xlfn.NORM.S.DIST((_xlfn.NORM.S.INV($E$54)-SQRT($E$61)*$C1003)/SQRT(1-$E$61),TRUE),(1-(1-RAND())^(1/$G$57))^(1/$I$57),0)</f>
        <v>0</v>
      </c>
      <c r="CI1003" s="210">
        <f t="array" aca="1" ref="CI1003" ca="1">IF(RAND()&lt;=_xlfn.NORM.S.DIST((_xlfn.NORM.S.INV($E$54)-SQRT($E$61)*$C1003)/SQRT(1-$E$61),TRUE),(1-(1-RAND())^(1/$G$57))^(1/$I$57),0)</f>
        <v>0</v>
      </c>
      <c r="CJ1003" s="210">
        <f t="array" aca="1" ref="CJ1003" ca="1">COUNTIF(AV1003:CI1003,"&gt;"&amp;0)</f>
        <v>3</v>
      </c>
      <c r="CK1003" s="210">
        <f t="shared" ca="1" si="234"/>
        <v>1.3083101315391508</v>
      </c>
      <c r="CL1003" s="210">
        <f t="array" aca="1" ref="CL1003" ca="1">IF(RAND()&lt;=_xlfn.NORM.S.DIST((_xlfn.NORM.S.INV($F$54)-SQRT($F$61)*$C1003)/SQRT(1-$F$61),TRUE),(1-(1-RAND())^(1/$G$57))^(1/$I$57),0)</f>
        <v>0</v>
      </c>
      <c r="CM1003" s="210">
        <f t="array" aca="1" ref="CM1003" ca="1">IF(RAND()&lt;=_xlfn.NORM.S.DIST((_xlfn.NORM.S.INV($F$54)-SQRT($F$61)*$C1003)/SQRT(1-$F$61),TRUE),(1-(1-RAND())^(1/$G$57))^(1/$I$57),0)</f>
        <v>0</v>
      </c>
      <c r="CN1003" s="210">
        <f t="array" aca="1" ref="CN1003" ca="1">IF(RAND()&lt;=_xlfn.NORM.S.DIST((_xlfn.NORM.S.INV($F$54)-SQRT($F$61)*$C1003)/SQRT(1-$F$61),TRUE),(1-(1-RAND())^(1/$G$57))^(1/$I$57),0)</f>
        <v>0</v>
      </c>
      <c r="CO1003" s="210">
        <f t="array" aca="1" ref="CO1003" ca="1">IF(RAND()&lt;=_xlfn.NORM.S.DIST((_xlfn.NORM.S.INV($F$54)-SQRT($F$61)*$C1003)/SQRT(1-$F$61),TRUE),(1-(1-RAND())^(1/$G$57))^(1/$I$57),0)</f>
        <v>0</v>
      </c>
      <c r="CP1003" s="210">
        <f t="array" aca="1" ref="CP1003" ca="1">IF(RAND()&lt;=_xlfn.NORM.S.DIST((_xlfn.NORM.S.INV($F$54)-SQRT($F$61)*$C1003)/SQRT(1-$F$61),TRUE),(1-(1-RAND())^(1/$G$57))^(1/$I$57),0)</f>
        <v>0</v>
      </c>
      <c r="CQ1003" s="210">
        <f t="array" aca="1" ref="CQ1003" ca="1">IF(RAND()&lt;=_xlfn.NORM.S.DIST((_xlfn.NORM.S.INV($F$54)-SQRT($F$61)*$C1003)/SQRT(1-$F$61),TRUE),(1-(1-RAND())^(1/$G$57))^(1/$I$57),0)</f>
        <v>0</v>
      </c>
      <c r="CR1003" s="210">
        <f t="array" aca="1" ref="CR1003" ca="1">IF(RAND()&lt;=_xlfn.NORM.S.DIST((_xlfn.NORM.S.INV($F$54)-SQRT($F$61)*$C1003)/SQRT(1-$F$61),TRUE),(1-(1-RAND())^(1/$G$57))^(1/$I$57),0)</f>
        <v>0.45263029803799565</v>
      </c>
      <c r="CS1003" s="210">
        <f t="array" aca="1" ref="CS1003" ca="1">IF(RAND()&lt;=_xlfn.NORM.S.DIST((_xlfn.NORM.S.INV($F$54)-SQRT($F$61)*$C1003)/SQRT(1-$F$61),TRUE),(1-(1-RAND())^(1/$G$57))^(1/$I$57),0)</f>
        <v>0</v>
      </c>
      <c r="CT1003" s="210">
        <f t="array" aca="1" ref="CT1003" ca="1">IF(RAND()&lt;=_xlfn.NORM.S.DIST((_xlfn.NORM.S.INV($F$54)-SQRT($F$61)*$C1003)/SQRT(1-$F$61),TRUE),(1-(1-RAND())^(1/$G$57))^(1/$I$57),0)</f>
        <v>0</v>
      </c>
      <c r="CU1003" s="210">
        <f t="array" aca="1" ref="CU1003" ca="1">IF(RAND()&lt;=_xlfn.NORM.S.DIST((_xlfn.NORM.S.INV($F$54)-SQRT($F$61)*$C1003)/SQRT(1-$F$61),TRUE),(1-(1-RAND())^(1/$G$57))^(1/$I$57),0)</f>
        <v>0.68816903284747755</v>
      </c>
      <c r="CV1003" s="210">
        <f t="array" aca="1" ref="CV1003" ca="1">IF(RAND()&lt;=_xlfn.NORM.S.DIST((_xlfn.NORM.S.INV($F$54)-SQRT($F$61)*$C1003)/SQRT(1-$F$61),TRUE),(1-(1-RAND())^(1/$G$57))^(1/$I$57),0)</f>
        <v>0</v>
      </c>
      <c r="CW1003" s="210">
        <f t="array" aca="1" ref="CW1003" ca="1">IF(RAND()&lt;=_xlfn.NORM.S.DIST((_xlfn.NORM.S.INV($F$54)-SQRT($F$61)*$C1003)/SQRT(1-$F$61),TRUE),(1-(1-RAND())^(1/$G$57))^(1/$I$57),0)</f>
        <v>0</v>
      </c>
      <c r="CX1003" s="210">
        <f t="array" aca="1" ref="CX1003" ca="1">IF(RAND()&lt;=_xlfn.NORM.S.DIST((_xlfn.NORM.S.INV($F$54)-SQRT($F$61)*$C1003)/SQRT(1-$F$61),TRUE),(1-(1-RAND())^(1/$G$57))^(1/$I$57),0)</f>
        <v>0</v>
      </c>
      <c r="CY1003" s="210">
        <f t="array" aca="1" ref="CY1003" ca="1">IF(RAND()&lt;=_xlfn.NORM.S.DIST((_xlfn.NORM.S.INV($F$54)-SQRT($F$61)*$C1003)/SQRT(1-$F$61),TRUE),(1-(1-RAND())^(1/$G$57))^(1/$I$57),0)</f>
        <v>0</v>
      </c>
      <c r="CZ1003" s="210">
        <f t="array" aca="1" ref="CZ1003" ca="1">IF(RAND()&lt;=_xlfn.NORM.S.DIST((_xlfn.NORM.S.INV($F$54)-SQRT($F$61)*$C1003)/SQRT(1-$F$61),TRUE),(1-(1-RAND())^(1/$G$57))^(1/$I$57),0)</f>
        <v>0</v>
      </c>
      <c r="DA1003" s="210">
        <f t="array" aca="1" ref="DA1003" ca="1">IF(RAND()&lt;=_xlfn.NORM.S.DIST((_xlfn.NORM.S.INV($F$54)-SQRT($F$61)*$C1003)/SQRT(1-$F$61),TRUE),(1-(1-RAND())^(1/$G$57))^(1/$I$57),0)</f>
        <v>0</v>
      </c>
      <c r="DB1003" s="210">
        <f t="array" aca="1" ref="DB1003" ca="1">IF(RAND()&lt;=_xlfn.NORM.S.DIST((_xlfn.NORM.S.INV($F$54)-SQRT($F$61)*$C1003)/SQRT(1-$F$61),TRUE),(1-(1-RAND())^(1/$G$57))^(1/$I$57),0)</f>
        <v>0</v>
      </c>
      <c r="DC1003" s="210">
        <f t="array" aca="1" ref="DC1003" ca="1">IF(RAND()&lt;=_xlfn.NORM.S.DIST((_xlfn.NORM.S.INV($F$54)-SQRT($F$61)*$C1003)/SQRT(1-$F$61),TRUE),(1-(1-RAND())^(1/$G$57))^(1/$I$57),0)</f>
        <v>0</v>
      </c>
      <c r="DD1003" s="210">
        <f t="array" aca="1" ref="DD1003" ca="1">IF(RAND()&lt;=_xlfn.NORM.S.DIST((_xlfn.NORM.S.INV($F$54)-SQRT($F$61)*$C1003)/SQRT(1-$F$61),TRUE),(1-(1-RAND())^(1/$G$57))^(1/$I$57),0)</f>
        <v>0</v>
      </c>
      <c r="DE1003" s="210">
        <f t="array" aca="1" ref="DE1003" ca="1">IF(RAND()&lt;=_xlfn.NORM.S.DIST((_xlfn.NORM.S.INV($F$54)-SQRT($F$61)*$C1003)/SQRT(1-$F$61),TRUE),(1-(1-RAND())^(1/$G$57))^(1/$I$57),0)</f>
        <v>0</v>
      </c>
      <c r="DF1003" s="210">
        <f t="array" aca="1" ref="DF1003" ca="1">IF(RAND()&lt;=_xlfn.NORM.S.DIST((_xlfn.NORM.S.INV($F$54)-SQRT($F$61)*$C1003)/SQRT(1-$F$61),TRUE),(1-(1-RAND())^(1/$G$57))^(1/$I$57),0)</f>
        <v>0</v>
      </c>
      <c r="DG1003" s="210">
        <f t="array" aca="1" ref="DG1003" ca="1">IF(RAND()&lt;=_xlfn.NORM.S.DIST((_xlfn.NORM.S.INV($F$54)-SQRT($F$61)*$C1003)/SQRT(1-$F$61),TRUE),(1-(1-RAND())^(1/$G$57))^(1/$I$57),0)</f>
        <v>0</v>
      </c>
      <c r="DH1003" s="210">
        <f t="array" aca="1" ref="DH1003" ca="1">IF(RAND()&lt;=_xlfn.NORM.S.DIST((_xlfn.NORM.S.INV($F$54)-SQRT($F$61)*$C1003)/SQRT(1-$F$61),TRUE),(1-(1-RAND())^(1/$G$57))^(1/$I$57),0)</f>
        <v>0</v>
      </c>
      <c r="DI1003" s="210">
        <f t="array" aca="1" ref="DI1003" ca="1">IF(RAND()&lt;=_xlfn.NORM.S.DIST((_xlfn.NORM.S.INV($F$54)-SQRT($F$61)*$C1003)/SQRT(1-$F$61),TRUE),(1-(1-RAND())^(1/$G$57))^(1/$I$57),0)</f>
        <v>0</v>
      </c>
      <c r="DJ1003" s="210">
        <f t="array" aca="1" ref="DJ1003" ca="1">IF(RAND()&lt;=_xlfn.NORM.S.DIST((_xlfn.NORM.S.INV($F$54)-SQRT($F$61)*$C1003)/SQRT(1-$F$61),TRUE),(1-(1-RAND())^(1/$G$57))^(1/$I$57),0)</f>
        <v>0</v>
      </c>
      <c r="DK1003" s="210">
        <f t="array" aca="1" ref="DK1003" ca="1">IF(RAND()&lt;=_xlfn.NORM.S.DIST((_xlfn.NORM.S.INV($F$54)-SQRT($F$61)*$C1003)/SQRT(1-$F$61),TRUE),(1-(1-RAND())^(1/$G$57))^(1/$I$57),0)</f>
        <v>0</v>
      </c>
      <c r="DL1003" s="210">
        <f t="array" aca="1" ref="DL1003" ca="1">IF(RAND()&lt;=_xlfn.NORM.S.DIST((_xlfn.NORM.S.INV($F$54)-SQRT($F$61)*$C1003)/SQRT(1-$F$61),TRUE),(1-(1-RAND())^(1/$G$57))^(1/$I$57),0)</f>
        <v>0</v>
      </c>
      <c r="DM1003" s="210">
        <f t="array" aca="1" ref="DM1003" ca="1">IF(RAND()&lt;=_xlfn.NORM.S.DIST((_xlfn.NORM.S.INV($F$54)-SQRT($F$61)*$C1003)/SQRT(1-$F$61),TRUE),(1-(1-RAND())^(1/$G$57))^(1/$I$57),0)</f>
        <v>0</v>
      </c>
      <c r="DN1003" s="210">
        <f t="array" aca="1" ref="DN1003" ca="1">IF(RAND()&lt;=_xlfn.NORM.S.DIST((_xlfn.NORM.S.INV($F$54)-SQRT($F$61)*$C1003)/SQRT(1-$F$61),TRUE),(1-(1-RAND())^(1/$G$57))^(1/$I$57),0)</f>
        <v>0</v>
      </c>
      <c r="DO1003" s="210">
        <f t="array" aca="1" ref="DO1003" ca="1">IF(RAND()&lt;=_xlfn.NORM.S.DIST((_xlfn.NORM.S.INV($F$54)-SQRT($F$61)*$C1003)/SQRT(1-$F$61),TRUE),(1-(1-RAND())^(1/$G$57))^(1/$I$57),0)</f>
        <v>0</v>
      </c>
      <c r="DP1003" s="210">
        <f t="array" aca="1" ref="DP1003" ca="1">IF(RAND()&lt;=_xlfn.NORM.S.DIST((_xlfn.NORM.S.INV($F$54)-SQRT($F$61)*$C1003)/SQRT(1-$F$61),TRUE),(1-(1-RAND())^(1/$G$57))^(1/$I$57),0)</f>
        <v>0</v>
      </c>
      <c r="DQ1003" s="210">
        <f t="array" aca="1" ref="DQ1003" ca="1">IF(RAND()&lt;=_xlfn.NORM.S.DIST((_xlfn.NORM.S.INV($F$54)-SQRT($F$61)*$C1003)/SQRT(1-$F$61),TRUE),(1-(1-RAND())^(1/$G$57))^(1/$I$57),0)</f>
        <v>0</v>
      </c>
      <c r="DR1003" s="210">
        <f t="array" aca="1" ref="DR1003" ca="1">IF(RAND()&lt;=_xlfn.NORM.S.DIST((_xlfn.NORM.S.INV($F$54)-SQRT($F$61)*$C1003)/SQRT(1-$F$61),TRUE),(1-(1-RAND())^(1/$G$57))^(1/$I$57),0)</f>
        <v>0</v>
      </c>
      <c r="DS1003" s="210">
        <f t="array" aca="1" ref="DS1003" ca="1">IF(RAND()&lt;=_xlfn.NORM.S.DIST((_xlfn.NORM.S.INV($F$54)-SQRT($F$61)*$C1003)/SQRT(1-$F$61),TRUE),(1-(1-RAND())^(1/$G$57))^(1/$I$57),0)</f>
        <v>0</v>
      </c>
      <c r="DT1003" s="210">
        <f t="array" aca="1" ref="DT1003" ca="1">IF(RAND()&lt;=_xlfn.NORM.S.DIST((_xlfn.NORM.S.INV($F$54)-SQRT($F$61)*$C1003)/SQRT(1-$F$61),TRUE),(1-(1-RAND())^(1/$G$57))^(1/$I$57),0)</f>
        <v>0</v>
      </c>
      <c r="DU1003" s="210">
        <f t="array" aca="1" ref="DU1003" ca="1">IF(RAND()&lt;=_xlfn.NORM.S.DIST((_xlfn.NORM.S.INV($F$54)-SQRT($F$61)*$C1003)/SQRT(1-$F$61),TRUE),(1-(1-RAND())^(1/$G$57))^(1/$I$57),0)</f>
        <v>0</v>
      </c>
      <c r="DV1003" s="210">
        <f t="array" aca="1" ref="DV1003" ca="1">IF(RAND()&lt;=_xlfn.NORM.S.DIST((_xlfn.NORM.S.INV($F$54)-SQRT($F$61)*$C1003)/SQRT(1-$F$61),TRUE),(1-(1-RAND())^(1/$G$57))^(1/$I$57),0)</f>
        <v>0</v>
      </c>
      <c r="DW1003" s="210">
        <f t="array" aca="1" ref="DW1003" ca="1">IF(RAND()&lt;=_xlfn.NORM.S.DIST((_xlfn.NORM.S.INV($F$54)-SQRT($F$61)*$C1003)/SQRT(1-$F$61),TRUE),(1-(1-RAND())^(1/$G$57))^(1/$I$57),0)</f>
        <v>0</v>
      </c>
      <c r="DX1003" s="210">
        <f t="array" aca="1" ref="DX1003" ca="1">IF(RAND()&lt;=_xlfn.NORM.S.DIST((_xlfn.NORM.S.INV($F$54)-SQRT($F$61)*$C1003)/SQRT(1-$F$61),TRUE),(1-(1-RAND())^(1/$G$57))^(1/$I$57),0)</f>
        <v>0</v>
      </c>
      <c r="DY1003" s="210">
        <f t="array" aca="1" ref="DY1003" ca="1">IF(RAND()&lt;=_xlfn.NORM.S.DIST((_xlfn.NORM.S.INV($F$54)-SQRT($F$61)*$C1003)/SQRT(1-$F$61),TRUE),(1-(1-RAND())^(1/$G$57))^(1/$I$57),0)</f>
        <v>0</v>
      </c>
      <c r="DZ1003" s="210">
        <f t="array" aca="1" ref="DZ1003" ca="1">IF(RAND()&lt;=_xlfn.NORM.S.DIST((_xlfn.NORM.S.INV($F$54)-SQRT($F$61)*$C1003)/SQRT(1-$F$61),TRUE),(1-(1-RAND())^(1/$G$57))^(1/$I$57),0)</f>
        <v>0</v>
      </c>
      <c r="EA1003" s="210">
        <f t="array" aca="1" ref="EA1003" ca="1">IF(RAND()&lt;=_xlfn.NORM.S.DIST((_xlfn.NORM.S.INV($F$54)-SQRT($F$61)*$C1003)/SQRT(1-$F$61),TRUE),(1-(1-RAND())^(1/$G$57))^(1/$I$57),0)</f>
        <v>0</v>
      </c>
      <c r="EB1003" s="210">
        <f t="array" aca="1" ref="EB1003" ca="1">IF(RAND()&lt;=_xlfn.NORM.S.DIST((_xlfn.NORM.S.INV($F$54)-SQRT($F$61)*$C1003)/SQRT(1-$F$61),TRUE),(1-(1-RAND())^(1/$G$57))^(1/$I$57),0)</f>
        <v>0</v>
      </c>
      <c r="EC1003" s="210">
        <f t="array" aca="1" ref="EC1003" ca="1">IF(RAND()&lt;=_xlfn.NORM.S.DIST((_xlfn.NORM.S.INV($F$54)-SQRT($F$61)*$C1003)/SQRT(1-$F$61),TRUE),(1-(1-RAND())^(1/$G$57))^(1/$I$57),0)</f>
        <v>0</v>
      </c>
      <c r="ED1003" s="210">
        <f t="array" aca="1" ref="ED1003" ca="1">IF(RAND()&lt;=_xlfn.NORM.S.DIST((_xlfn.NORM.S.INV($F$54)-SQRT($F$61)*$C1003)/SQRT(1-$F$61),TRUE),(1-(1-RAND())^(1/$G$57))^(1/$I$57),0)</f>
        <v>0</v>
      </c>
      <c r="EE1003" s="210">
        <f t="array" aca="1" ref="EE1003" ca="1">IF(RAND()&lt;=_xlfn.NORM.S.DIST((_xlfn.NORM.S.INV($F$54)-SQRT($F$61)*$C1003)/SQRT(1-$F$61),TRUE),(1-(1-RAND())^(1/$G$57))^(1/$I$57),0)</f>
        <v>0</v>
      </c>
      <c r="EF1003" s="210">
        <f t="array" aca="1" ref="EF1003" ca="1">IF(RAND()&lt;=_xlfn.NORM.S.DIST((_xlfn.NORM.S.INV($F$54)-SQRT($F$61)*$C1003)/SQRT(1-$F$61),TRUE),(1-(1-RAND())^(1/$G$57))^(1/$I$57),0)</f>
        <v>0</v>
      </c>
      <c r="EG1003" s="210">
        <f t="array" aca="1" ref="EG1003" ca="1">IF(RAND()&lt;=_xlfn.NORM.S.DIST((_xlfn.NORM.S.INV($F$54)-SQRT($F$61)*$C1003)/SQRT(1-$F$61),TRUE),(1-(1-RAND())^(1/$G$57))^(1/$I$57),0)</f>
        <v>0</v>
      </c>
      <c r="EH1003" s="210">
        <f t="array" aca="1" ref="EH1003" ca="1">IF(RAND()&lt;=_xlfn.NORM.S.DIST((_xlfn.NORM.S.INV($F$54)-SQRT($F$61)*$C1003)/SQRT(1-$F$61),TRUE),(1-(1-RAND())^(1/$G$57))^(1/$I$57),0)</f>
        <v>0</v>
      </c>
      <c r="EI1003" s="210">
        <f t="array" aca="1" ref="EI1003" ca="1">IF(RAND()&lt;=_xlfn.NORM.S.DIST((_xlfn.NORM.S.INV($F$54)-SQRT($F$61)*$C1003)/SQRT(1-$F$61),TRUE),(1-(1-RAND())^(1/$G$57))^(1/$I$57),0)</f>
        <v>0</v>
      </c>
      <c r="EJ1003" s="210">
        <f t="array" aca="1" ref="EJ1003" ca="1">IF(RAND()&lt;=_xlfn.NORM.S.DIST((_xlfn.NORM.S.INV($F$54)-SQRT($F$61)*$C1003)/SQRT(1-$F$61),TRUE),(1-(1-RAND())^(1/$G$57))^(1/$I$57),0)</f>
        <v>0.98203145417155202</v>
      </c>
      <c r="EK1003" s="210">
        <f t="array" aca="1" ref="EK1003" ca="1">IF(RAND()&lt;=_xlfn.NORM.S.DIST((_xlfn.NORM.S.INV($F$54)-SQRT($F$61)*$C1003)/SQRT(1-$F$61),TRUE),(1-(1-RAND())^(1/$G$57))^(1/$I$57),0)</f>
        <v>0</v>
      </c>
      <c r="EL1003" s="210">
        <f t="array" aca="1" ref="EL1003" ca="1">IF(RAND()&lt;=_xlfn.NORM.S.DIST((_xlfn.NORM.S.INV($F$54)-SQRT($F$61)*$C1003)/SQRT(1-$F$61),TRUE),(1-(1-RAND())^(1/$G$57))^(1/$I$57),0)</f>
        <v>0</v>
      </c>
      <c r="EM1003" s="210">
        <f t="array" aca="1" ref="EM1003" ca="1">IF(RAND()&lt;=_xlfn.NORM.S.DIST((_xlfn.NORM.S.INV($F$54)-SQRT($F$61)*$C1003)/SQRT(1-$F$61),TRUE),(1-(1-RAND())^(1/$G$57))^(1/$I$57),0)</f>
        <v>0</v>
      </c>
      <c r="EN1003" s="210">
        <f t="array" aca="1" ref="EN1003" ca="1">IF(RAND()&lt;=_xlfn.NORM.S.DIST((_xlfn.NORM.S.INV($F$54)-SQRT($F$61)*$C1003)/SQRT(1-$F$61),TRUE),(1-(1-RAND())^(1/$G$57))^(1/$I$57),0)</f>
        <v>0</v>
      </c>
      <c r="EO1003" s="210">
        <f t="array" aca="1" ref="EO1003" ca="1">IF(RAND()&lt;=_xlfn.NORM.S.DIST((_xlfn.NORM.S.INV($F$54)-SQRT($F$61)*$C1003)/SQRT(1-$F$61),TRUE),(1-(1-RAND())^(1/$G$57))^(1/$I$57),0)</f>
        <v>0</v>
      </c>
      <c r="EP1003" s="210">
        <f t="array" aca="1" ref="EP1003" ca="1">IF(RAND()&lt;=_xlfn.NORM.S.DIST((_xlfn.NORM.S.INV($F$54)-SQRT($F$61)*$C1003)/SQRT(1-$F$61),TRUE),(1-(1-RAND())^(1/$G$57))^(1/$I$57),0)</f>
        <v>0</v>
      </c>
      <c r="EQ1003" s="210">
        <f t="array" aca="1" ref="EQ1003" ca="1">IF(RAND()&lt;=_xlfn.NORM.S.DIST((_xlfn.NORM.S.INV($F$54)-SQRT($F$61)*$C1003)/SQRT(1-$F$61),TRUE),(1-(1-RAND())^(1/$G$57))^(1/$I$57),0)</f>
        <v>0</v>
      </c>
      <c r="ER1003" s="210">
        <f t="array" aca="1" ref="ER1003" ca="1">IF(RAND()&lt;=_xlfn.NORM.S.DIST((_xlfn.NORM.S.INV($F$54)-SQRT($F$61)*$C1003)/SQRT(1-$F$61),TRUE),(1-(1-RAND())^(1/$G$57))^(1/$I$57),0)</f>
        <v>0</v>
      </c>
      <c r="ES1003" s="210">
        <f t="array" aca="1" ref="ES1003" ca="1">IF(RAND()&lt;=_xlfn.NORM.S.DIST((_xlfn.NORM.S.INV($F$54)-SQRT($F$61)*$C1003)/SQRT(1-$F$61),TRUE),(1-(1-RAND())^(1/$G$57))^(1/$I$57),0)</f>
        <v>0</v>
      </c>
      <c r="ET1003" s="210">
        <f t="array" aca="1" ref="ET1003" ca="1">IF(RAND()&lt;=_xlfn.NORM.S.DIST((_xlfn.NORM.S.INV($F$54)-SQRT($F$61)*$C1003)/SQRT(1-$F$61),TRUE),(1-(1-RAND())^(1/$G$57))^(1/$I$57),0)</f>
        <v>0</v>
      </c>
      <c r="EU1003" s="210">
        <f t="array" aca="1" ref="EU1003" ca="1">IF(RAND()&lt;=_xlfn.NORM.S.DIST((_xlfn.NORM.S.INV($F$54)-SQRT($F$61)*$C1003)/SQRT(1-$F$61),TRUE),(1-(1-RAND())^(1/$G$57))^(1/$I$57),0)</f>
        <v>0</v>
      </c>
      <c r="EV1003" s="210">
        <f t="array" aca="1" ref="EV1003" ca="1">IF(RAND()&lt;=_xlfn.NORM.S.DIST((_xlfn.NORM.S.INV($F$54)-SQRT($F$61)*$C1003)/SQRT(1-$F$61),TRUE),(1-(1-RAND())^(1/$G$57))^(1/$I$57),0)</f>
        <v>0</v>
      </c>
      <c r="EW1003" s="210">
        <f t="array" aca="1" ref="EW1003" ca="1">IF(RAND()&lt;=_xlfn.NORM.S.DIST((_xlfn.NORM.S.INV($F$54)-SQRT($F$61)*$C1003)/SQRT(1-$F$61),TRUE),(1-(1-RAND())^(1/$G$57))^(1/$I$57),0)</f>
        <v>0</v>
      </c>
      <c r="EX1003" s="210">
        <f t="array" aca="1" ref="EX1003" ca="1">IF(RAND()&lt;=_xlfn.NORM.S.DIST((_xlfn.NORM.S.INV($F$54)-SQRT($F$61)*$C1003)/SQRT(1-$F$61),TRUE),(1-(1-RAND())^(1/$G$57))^(1/$I$57),0)</f>
        <v>0</v>
      </c>
      <c r="EY1003" s="210">
        <f t="array" aca="1" ref="EY1003" ca="1">IF(RAND()&lt;=_xlfn.NORM.S.DIST((_xlfn.NORM.S.INV($F$54)-SQRT($F$61)*$C1003)/SQRT(1-$F$61),TRUE),(1-(1-RAND())^(1/$G$57))^(1/$I$57),0)</f>
        <v>0</v>
      </c>
      <c r="EZ1003" s="210">
        <f t="array" aca="1" ref="EZ1003" ca="1">IF(RAND()&lt;=_xlfn.NORM.S.DIST((_xlfn.NORM.S.INV($F$54)-SQRT($F$61)*$C1003)/SQRT(1-$F$61),TRUE),(1-(1-RAND())^(1/$G$57))^(1/$I$57),0)</f>
        <v>0</v>
      </c>
      <c r="FA1003" s="210">
        <f t="array" aca="1" ref="FA1003" ca="1">IF(RAND()&lt;=_xlfn.NORM.S.DIST((_xlfn.NORM.S.INV($F$54)-SQRT($F$61)*$C1003)/SQRT(1-$F$61),TRUE),(1-(1-RAND())^(1/$G$57))^(1/$I$57),0)</f>
        <v>0</v>
      </c>
      <c r="FB1003" s="210">
        <f t="array" aca="1" ref="FB1003" ca="1">IF(RAND()&lt;=_xlfn.NORM.S.DIST((_xlfn.NORM.S.INV($F$54)-SQRT($F$61)*$C1003)/SQRT(1-$F$61),TRUE),(1-(1-RAND())^(1/$G$57))^(1/$I$57),0)</f>
        <v>0</v>
      </c>
      <c r="FC1003" s="210">
        <f t="array" aca="1" ref="FC1003" ca="1">IF(RAND()&lt;=_xlfn.NORM.S.DIST((_xlfn.NORM.S.INV($F$54)-SQRT($F$61)*$C1003)/SQRT(1-$F$61),TRUE),(1-(1-RAND())^(1/$G$57))^(1/$I$57),0)</f>
        <v>0</v>
      </c>
      <c r="FD1003" s="210">
        <f t="array" aca="1" ref="FD1003" ca="1">IF(RAND()&lt;=_xlfn.NORM.S.DIST((_xlfn.NORM.S.INV($F$54)-SQRT($F$61)*$C1003)/SQRT(1-$F$61),TRUE),(1-(1-RAND())^(1/$G$57))^(1/$I$57),0)</f>
        <v>0</v>
      </c>
      <c r="FE1003" s="210">
        <f t="array" aca="1" ref="FE1003" ca="1">IF(RAND()&lt;=_xlfn.NORM.S.DIST((_xlfn.NORM.S.INV($F$54)-SQRT($F$61)*$C1003)/SQRT(1-$F$61),TRUE),(1-(1-RAND())^(1/$G$57))^(1/$I$57),0)</f>
        <v>0</v>
      </c>
      <c r="FF1003" s="210">
        <f t="array" aca="1" ref="FF1003" ca="1">IF(RAND()&lt;=_xlfn.NORM.S.DIST((_xlfn.NORM.S.INV($F$54)-SQRT($F$61)*$C1003)/SQRT(1-$F$61),TRUE),(1-(1-RAND())^(1/$G$57))^(1/$I$57),0)</f>
        <v>0</v>
      </c>
      <c r="FG1003" s="210">
        <f t="array" aca="1" ref="FG1003" ca="1">IF(RAND()&lt;=_xlfn.NORM.S.DIST((_xlfn.NORM.S.INV($F$54)-SQRT($F$61)*$C1003)/SQRT(1-$F$61),TRUE),(1-(1-RAND())^(1/$G$57))^(1/$I$57),0)</f>
        <v>0</v>
      </c>
      <c r="FH1003" s="210">
        <f t="array" aca="1" ref="FH1003" ca="1">IF(RAND()&lt;=_xlfn.NORM.S.DIST((_xlfn.NORM.S.INV($F$54)-SQRT($F$61)*$C1003)/SQRT(1-$F$61),TRUE),(1-(1-RAND())^(1/$G$57))^(1/$I$57),0)</f>
        <v>0</v>
      </c>
      <c r="FI1003" s="210">
        <f t="array" aca="1" ref="FI1003" ca="1">IF(RAND()&lt;=_xlfn.NORM.S.DIST((_xlfn.NORM.S.INV($F$54)-SQRT($F$61)*$C1003)/SQRT(1-$F$61),TRUE),(1-(1-RAND())^(1/$G$57))^(1/$I$57),0)</f>
        <v>0</v>
      </c>
      <c r="FJ1003" s="210">
        <f t="array" aca="1" ref="FJ1003" ca="1">IF(RAND()&lt;=_xlfn.NORM.S.DIST((_xlfn.NORM.S.INV($F$54)-SQRT($F$61)*$C1003)/SQRT(1-$F$61),TRUE),(1-(1-RAND())^(1/$G$57))^(1/$I$57),0)</f>
        <v>0</v>
      </c>
      <c r="FK1003" s="210">
        <f t="array" aca="1" ref="FK1003" ca="1">IF(RAND()&lt;=_xlfn.NORM.S.DIST((_xlfn.NORM.S.INV($F$54)-SQRT($F$61)*$C1003)/SQRT(1-$F$61),TRUE),(1-(1-RAND())^(1/$G$57))^(1/$I$57),0)</f>
        <v>0</v>
      </c>
      <c r="FL1003" s="210">
        <f t="array" aca="1" ref="FL1003" ca="1">IF(RAND()&lt;=_xlfn.NORM.S.DIST((_xlfn.NORM.S.INV($F$54)-SQRT($F$61)*$C1003)/SQRT(1-$F$61),TRUE),(1-(1-RAND())^(1/$G$57))^(1/$I$57),0)</f>
        <v>0</v>
      </c>
      <c r="FM1003" s="210">
        <f t="array" aca="1" ref="FM1003" ca="1">IF(RAND()&lt;=_xlfn.NORM.S.DIST((_xlfn.NORM.S.INV($F$54)-SQRT($F$61)*$C1003)/SQRT(1-$F$61),TRUE),(1-(1-RAND())^(1/$G$57))^(1/$I$57),0)</f>
        <v>0</v>
      </c>
      <c r="FN1003" s="210">
        <f t="shared" ca="1" si="235"/>
        <v>3</v>
      </c>
      <c r="FO1003" s="210">
        <f t="shared" ca="1" si="246"/>
        <v>2.1228307850570252</v>
      </c>
      <c r="FP1003" s="210">
        <f t="array" aca="1" ref="FP1003" ca="1">IF(RAND()&lt;=_xlfn.NORM.S.DIST((_xlfn.NORM.S.INV($G$54)-SQRT($G$61)*$C1003)/SQRT(1-$G$61),TRUE),(1-(1-RAND())^(1/$G$57))^(1/$I$57),0)</f>
        <v>0</v>
      </c>
      <c r="FQ1003" s="210">
        <f t="array" aca="1" ref="FQ1003" ca="1">IF(RAND()&lt;=_xlfn.NORM.S.DIST((_xlfn.NORM.S.INV($G$54)-SQRT($G$61)*$C1003)/SQRT(1-$G$61),TRUE),(1-(1-RAND())^(1/$G$57))^(1/$I$57),0)</f>
        <v>0</v>
      </c>
      <c r="FR1003" s="210">
        <f t="array" aca="1" ref="FR1003" ca="1">IF(RAND()&lt;=_xlfn.NORM.S.DIST((_xlfn.NORM.S.INV($G$54)-SQRT($G$61)*$C1003)/SQRT(1-$G$61),TRUE),(1-(1-RAND())^(1/$G$57))^(1/$I$57),0)</f>
        <v>0</v>
      </c>
      <c r="FS1003" s="210">
        <f t="array" aca="1" ref="FS1003" ca="1">IF(RAND()&lt;=_xlfn.NORM.S.DIST((_xlfn.NORM.S.INV($G$54)-SQRT($G$61)*$C1003)/SQRT(1-$G$61),TRUE),(1-(1-RAND())^(1/$G$57))^(1/$I$57),0)</f>
        <v>0</v>
      </c>
      <c r="FT1003" s="210">
        <f t="array" aca="1" ref="FT1003" ca="1">IF(RAND()&lt;=_xlfn.NORM.S.DIST((_xlfn.NORM.S.INV($G$54)-SQRT($G$61)*$C1003)/SQRT(1-$G$61),TRUE),(1-(1-RAND())^(1/$G$57))^(1/$I$57),0)</f>
        <v>0</v>
      </c>
      <c r="FU1003" s="210">
        <f t="array" aca="1" ref="FU1003" ca="1">IF(RAND()&lt;=_xlfn.NORM.S.DIST((_xlfn.NORM.S.INV($G$54)-SQRT($G$61)*$C1003)/SQRT(1-$G$61),TRUE),(1-(1-RAND())^(1/$G$57))^(1/$I$57),0)</f>
        <v>0</v>
      </c>
      <c r="FV1003" s="210">
        <f t="array" aca="1" ref="FV1003" ca="1">IF(RAND()&lt;=_xlfn.NORM.S.DIST((_xlfn.NORM.S.INV($G$54)-SQRT($G$61)*$C1003)/SQRT(1-$G$61),TRUE),(1-(1-RAND())^(1/$G$57))^(1/$I$57),0)</f>
        <v>0</v>
      </c>
      <c r="FW1003" s="210">
        <f t="array" aca="1" ref="FW1003" ca="1">IF(RAND()&lt;=_xlfn.NORM.S.DIST((_xlfn.NORM.S.INV($G$54)-SQRT($G$61)*$C1003)/SQRT(1-$G$61),TRUE),(1-(1-RAND())^(1/$G$57))^(1/$I$57),0)</f>
        <v>0</v>
      </c>
      <c r="FX1003" s="210">
        <f t="array" aca="1" ref="FX1003" ca="1">IF(RAND()&lt;=_xlfn.NORM.S.DIST((_xlfn.NORM.S.INV($G$54)-SQRT($G$61)*$C1003)/SQRT(1-$G$61),TRUE),(1-(1-RAND())^(1/$G$57))^(1/$I$57),0)</f>
        <v>0</v>
      </c>
      <c r="FY1003" s="210">
        <f t="array" aca="1" ref="FY1003" ca="1">IF(RAND()&lt;=_xlfn.NORM.S.DIST((_xlfn.NORM.S.INV($G$54)-SQRT($G$61)*$C1003)/SQRT(1-$G$61),TRUE),(1-(1-RAND())^(1/$G$57))^(1/$I$57),0)</f>
        <v>0.99369046336313949</v>
      </c>
      <c r="FZ1003" s="210">
        <f t="array" aca="1" ref="FZ1003" ca="1">IF(RAND()&lt;=_xlfn.NORM.S.DIST((_xlfn.NORM.S.INV($G$54)-SQRT($G$61)*$C1003)/SQRT(1-$G$61),TRUE),(1-(1-RAND())^(1/$G$57))^(1/$I$57),0)</f>
        <v>0</v>
      </c>
      <c r="GA1003" s="210">
        <f t="array" aca="1" ref="GA1003" ca="1">IF(RAND()&lt;=_xlfn.NORM.S.DIST((_xlfn.NORM.S.INV($G$54)-SQRT($G$61)*$C1003)/SQRT(1-$G$61),TRUE),(1-(1-RAND())^(1/$G$57))^(1/$I$57),0)</f>
        <v>0</v>
      </c>
      <c r="GB1003" s="210">
        <f t="array" aca="1" ref="GB1003" ca="1">IF(RAND()&lt;=_xlfn.NORM.S.DIST((_xlfn.NORM.S.INV($G$54)-SQRT($G$61)*$C1003)/SQRT(1-$G$61),TRUE),(1-(1-RAND())^(1/$G$57))^(1/$I$57),0)</f>
        <v>0</v>
      </c>
      <c r="GC1003" s="210">
        <f t="array" aca="1" ref="GC1003" ca="1">IF(RAND()&lt;=_xlfn.NORM.S.DIST((_xlfn.NORM.S.INV($G$54)-SQRT($G$61)*$C1003)/SQRT(1-$G$61),TRUE),(1-(1-RAND())^(1/$G$57))^(1/$I$57),0)</f>
        <v>0</v>
      </c>
      <c r="GD1003" s="210">
        <f t="array" aca="1" ref="GD1003" ca="1">IF(RAND()&lt;=_xlfn.NORM.S.DIST((_xlfn.NORM.S.INV($G$54)-SQRT($G$61)*$C1003)/SQRT(1-$G$61),TRUE),(1-(1-RAND())^(1/$G$57))^(1/$I$57),0)</f>
        <v>0</v>
      </c>
      <c r="GE1003" s="210">
        <f t="array" aca="1" ref="GE1003" ca="1">IF(RAND()&lt;=_xlfn.NORM.S.DIST((_xlfn.NORM.S.INV($G$54)-SQRT($G$61)*$C1003)/SQRT(1-$G$61),TRUE),(1-(1-RAND())^(1/$G$57))^(1/$I$57),0)</f>
        <v>0</v>
      </c>
      <c r="GF1003" s="210">
        <f t="array" aca="1" ref="GF1003" ca="1">IF(RAND()&lt;=_xlfn.NORM.S.DIST((_xlfn.NORM.S.INV($G$54)-SQRT($G$61)*$C1003)/SQRT(1-$G$61),TRUE),(1-(1-RAND())^(1/$G$57))^(1/$I$57),0)</f>
        <v>0</v>
      </c>
      <c r="GG1003" s="210">
        <f t="array" aca="1" ref="GG1003" ca="1">IF(RAND()&lt;=_xlfn.NORM.S.DIST((_xlfn.NORM.S.INV($G$54)-SQRT($G$61)*$C1003)/SQRT(1-$G$61),TRUE),(1-(1-RAND())^(1/$G$57))^(1/$I$57),0)</f>
        <v>0</v>
      </c>
      <c r="GH1003" s="210">
        <f t="array" aca="1" ref="GH1003" ca="1">IF(RAND()&lt;=_xlfn.NORM.S.DIST((_xlfn.NORM.S.INV($G$54)-SQRT($G$61)*$C1003)/SQRT(1-$G$61),TRUE),(1-(1-RAND())^(1/$G$57))^(1/$I$57),0)</f>
        <v>0</v>
      </c>
      <c r="GI1003" s="210">
        <f t="array" aca="1" ref="GI1003" ca="1">IF(RAND()&lt;=_xlfn.NORM.S.DIST((_xlfn.NORM.S.INV($G$54)-SQRT($G$61)*$C1003)/SQRT(1-$G$61),TRUE),(1-(1-RAND())^(1/$G$57))^(1/$I$57),0)</f>
        <v>1.5124884505976476E-2</v>
      </c>
      <c r="GJ1003" s="210">
        <f t="array" aca="1" ref="GJ1003" ca="1">IF(RAND()&lt;=_xlfn.NORM.S.DIST((_xlfn.NORM.S.INV($G$54)-SQRT($G$61)*$C1003)/SQRT(1-$G$61),TRUE),(1-(1-RAND())^(1/$G$57))^(1/$I$57),0)</f>
        <v>0</v>
      </c>
      <c r="GK1003" s="210">
        <f t="array" aca="1" ref="GK1003" ca="1">IF(RAND()&lt;=_xlfn.NORM.S.DIST((_xlfn.NORM.S.INV($G$54)-SQRT($G$61)*$C1003)/SQRT(1-$G$61),TRUE),(1-(1-RAND())^(1/$G$57))^(1/$I$57),0)</f>
        <v>0</v>
      </c>
      <c r="GL1003" s="210">
        <f t="array" aca="1" ref="GL1003" ca="1">IF(RAND()&lt;=_xlfn.NORM.S.DIST((_xlfn.NORM.S.INV($G$54)-SQRT($G$61)*$C1003)/SQRT(1-$G$61),TRUE),(1-(1-RAND())^(1/$G$57))^(1/$I$57),0)</f>
        <v>0</v>
      </c>
      <c r="GM1003" s="210">
        <f t="array" aca="1" ref="GM1003" ca="1">IF(RAND()&lt;=_xlfn.NORM.S.DIST((_xlfn.NORM.S.INV($G$54)-SQRT($G$61)*$C1003)/SQRT(1-$G$61),TRUE),(1-(1-RAND())^(1/$G$57))^(1/$I$57),0)</f>
        <v>0</v>
      </c>
      <c r="GN1003" s="210">
        <f t="array" aca="1" ref="GN1003" ca="1">IF(RAND()&lt;=_xlfn.NORM.S.DIST((_xlfn.NORM.S.INV($G$54)-SQRT($G$61)*$C1003)/SQRT(1-$G$61),TRUE),(1-(1-RAND())^(1/$G$57))^(1/$I$57),0)</f>
        <v>0</v>
      </c>
      <c r="GO1003" s="210">
        <f t="array" aca="1" ref="GO1003" ca="1">IF(RAND()&lt;=_xlfn.NORM.S.DIST((_xlfn.NORM.S.INV($G$54)-SQRT($G$61)*$C1003)/SQRT(1-$G$61),TRUE),(1-(1-RAND())^(1/$G$57))^(1/$I$57),0)</f>
        <v>0</v>
      </c>
      <c r="GP1003" s="210">
        <f t="array" aca="1" ref="GP1003" ca="1">IF(RAND()&lt;=_xlfn.NORM.S.DIST((_xlfn.NORM.S.INV($G$54)-SQRT($G$61)*$C1003)/SQRT(1-$G$61),TRUE),(1-(1-RAND())^(1/$G$57))^(1/$I$57),0)</f>
        <v>0</v>
      </c>
      <c r="GQ1003" s="210">
        <f t="array" aca="1" ref="GQ1003" ca="1">IF(RAND()&lt;=_xlfn.NORM.S.DIST((_xlfn.NORM.S.INV($G$54)-SQRT($G$61)*$C1003)/SQRT(1-$G$61),TRUE),(1-(1-RAND())^(1/$G$57))^(1/$I$57),0)</f>
        <v>0</v>
      </c>
      <c r="GR1003" s="210">
        <f t="array" aca="1" ref="GR1003" ca="1">IF(RAND()&lt;=_xlfn.NORM.S.DIST((_xlfn.NORM.S.INV($G$54)-SQRT($G$61)*$C1003)/SQRT(1-$G$61),TRUE),(1-(1-RAND())^(1/$G$57))^(1/$I$57),0)</f>
        <v>0</v>
      </c>
      <c r="GS1003" s="210">
        <f t="array" aca="1" ref="GS1003" ca="1">IF(RAND()&lt;=_xlfn.NORM.S.DIST((_xlfn.NORM.S.INV($G$54)-SQRT($G$61)*$C1003)/SQRT(1-$G$61),TRUE),(1-(1-RAND())^(1/$G$57))^(1/$I$57),0)</f>
        <v>0</v>
      </c>
      <c r="GT1003" s="210">
        <f t="array" aca="1" ref="GT1003" ca="1">IF(RAND()&lt;=_xlfn.NORM.S.DIST((_xlfn.NORM.S.INV($G$54)-SQRT($G$61)*$C1003)/SQRT(1-$G$61),TRUE),(1-(1-RAND())^(1/$G$57))^(1/$I$57),0)</f>
        <v>0</v>
      </c>
      <c r="GU1003" s="210">
        <f t="array" aca="1" ref="GU1003" ca="1">IF(RAND()&lt;=_xlfn.NORM.S.DIST((_xlfn.NORM.S.INV($G$54)-SQRT($G$61)*$C1003)/SQRT(1-$G$61),TRUE),(1-(1-RAND())^(1/$G$57))^(1/$I$57),0)</f>
        <v>0.99176877886573467</v>
      </c>
      <c r="GV1003" s="210">
        <f t="array" aca="1" ref="GV1003" ca="1">IF(RAND()&lt;=_xlfn.NORM.S.DIST((_xlfn.NORM.S.INV($G$54)-SQRT($G$61)*$C1003)/SQRT(1-$G$61),TRUE),(1-(1-RAND())^(1/$G$57))^(1/$I$57),0)</f>
        <v>0</v>
      </c>
      <c r="GW1003" s="210">
        <f t="array" aca="1" ref="GW1003" ca="1">IF(RAND()&lt;=_xlfn.NORM.S.DIST((_xlfn.NORM.S.INV($G$54)-SQRT($G$61)*$C1003)/SQRT(1-$G$61),TRUE),(1-(1-RAND())^(1/$G$57))^(1/$I$57),0)</f>
        <v>0</v>
      </c>
      <c r="GX1003" s="210">
        <f t="array" aca="1" ref="GX1003" ca="1">IF(RAND()&lt;=_xlfn.NORM.S.DIST((_xlfn.NORM.S.INV($G$54)-SQRT($G$61)*$C1003)/SQRT(1-$G$61),TRUE),(1-(1-RAND())^(1/$G$57))^(1/$I$57),0)</f>
        <v>0</v>
      </c>
      <c r="GY1003" s="210">
        <f t="array" aca="1" ref="GY1003" ca="1">IF(RAND()&lt;=_xlfn.NORM.S.DIST((_xlfn.NORM.S.INV($G$54)-SQRT($G$61)*$C1003)/SQRT(1-$G$61),TRUE),(1-(1-RAND())^(1/$G$57))^(1/$I$57),0)</f>
        <v>0</v>
      </c>
      <c r="GZ1003" s="210">
        <f t="array" aca="1" ref="GZ1003" ca="1">IF(RAND()&lt;=_xlfn.NORM.S.DIST((_xlfn.NORM.S.INV($G$54)-SQRT($G$61)*$C1003)/SQRT(1-$G$61),TRUE),(1-(1-RAND())^(1/$G$57))^(1/$I$57),0)</f>
        <v>0</v>
      </c>
      <c r="HA1003" s="210">
        <f t="array" aca="1" ref="HA1003" ca="1">IF(RAND()&lt;=_xlfn.NORM.S.DIST((_xlfn.NORM.S.INV($G$54)-SQRT($G$61)*$C1003)/SQRT(1-$G$61),TRUE),(1-(1-RAND())^(1/$G$57))^(1/$I$57),0)</f>
        <v>0</v>
      </c>
      <c r="HB1003" s="210">
        <f t="array" aca="1" ref="HB1003" ca="1">IF(RAND()&lt;=_xlfn.NORM.S.DIST((_xlfn.NORM.S.INV($G$54)-SQRT($G$61)*$C1003)/SQRT(1-$G$61),TRUE),(1-(1-RAND())^(1/$G$57))^(1/$I$57),0)</f>
        <v>0</v>
      </c>
      <c r="HC1003" s="210">
        <f t="array" aca="1" ref="HC1003" ca="1">IF(RAND()&lt;=_xlfn.NORM.S.DIST((_xlfn.NORM.S.INV($G$54)-SQRT($G$61)*$C1003)/SQRT(1-$G$61),TRUE),(1-(1-RAND())^(1/$G$57))^(1/$I$57),0)</f>
        <v>0</v>
      </c>
      <c r="HD1003" s="210">
        <f t="array" aca="1" ref="HD1003" ca="1">IF(RAND()&lt;=_xlfn.NORM.S.DIST((_xlfn.NORM.S.INV($G$54)-SQRT($G$61)*$C1003)/SQRT(1-$G$61),TRUE),(1-(1-RAND())^(1/$G$57))^(1/$I$57),0)</f>
        <v>0.60342865828220138</v>
      </c>
      <c r="HE1003" s="210">
        <f t="array" aca="1" ref="HE1003" ca="1">IF(RAND()&lt;=_xlfn.NORM.S.DIST((_xlfn.NORM.S.INV($G$54)-SQRT($G$61)*$C1003)/SQRT(1-$G$61),TRUE),(1-(1-RAND())^(1/$G$57))^(1/$I$57),0)</f>
        <v>0.22427806819122673</v>
      </c>
      <c r="HF1003" s="210">
        <f t="array" aca="1" ref="HF1003" ca="1">IF(RAND()&lt;=_xlfn.NORM.S.DIST((_xlfn.NORM.S.INV($G$54)-SQRT($G$61)*$C1003)/SQRT(1-$G$61),TRUE),(1-(1-RAND())^(1/$G$57))^(1/$I$57),0)</f>
        <v>0</v>
      </c>
      <c r="HG1003" s="210">
        <f t="array" aca="1" ref="HG1003" ca="1">IF(RAND()&lt;=_xlfn.NORM.S.DIST((_xlfn.NORM.S.INV($G$54)-SQRT($G$61)*$C1003)/SQRT(1-$G$61),TRUE),(1-(1-RAND())^(1/$G$57))^(1/$I$57),0)</f>
        <v>0</v>
      </c>
      <c r="HH1003" s="210">
        <f t="array" aca="1" ref="HH1003" ca="1">IF(RAND()&lt;=_xlfn.NORM.S.DIST((_xlfn.NORM.S.INV($G$54)-SQRT($G$61)*$C1003)/SQRT(1-$G$61),TRUE),(1-(1-RAND())^(1/$G$57))^(1/$I$57),0)</f>
        <v>0</v>
      </c>
      <c r="HI1003" s="210">
        <f t="array" aca="1" ref="HI1003" ca="1">IF(RAND()&lt;=_xlfn.NORM.S.DIST((_xlfn.NORM.S.INV($G$54)-SQRT($G$61)*$C1003)/SQRT(1-$G$61),TRUE),(1-(1-RAND())^(1/$G$57))^(1/$I$57),0)</f>
        <v>0</v>
      </c>
      <c r="HJ1003" s="210">
        <f t="array" aca="1" ref="HJ1003" ca="1">IF(RAND()&lt;=_xlfn.NORM.S.DIST((_xlfn.NORM.S.INV($G$54)-SQRT($G$61)*$C1003)/SQRT(1-$G$61),TRUE),(1-(1-RAND())^(1/$G$57))^(1/$I$57),0)</f>
        <v>0</v>
      </c>
      <c r="HK1003" s="210">
        <f t="array" aca="1" ref="HK1003" ca="1">IF(RAND()&lt;=_xlfn.NORM.S.DIST((_xlfn.NORM.S.INV($G$54)-SQRT($G$61)*$C1003)/SQRT(1-$G$61),TRUE),(1-(1-RAND())^(1/$G$57))^(1/$I$57),0)</f>
        <v>0</v>
      </c>
      <c r="HL1003" s="210">
        <f t="array" aca="1" ref="HL1003" ca="1">IF(RAND()&lt;=_xlfn.NORM.S.DIST((_xlfn.NORM.S.INV($G$54)-SQRT($G$61)*$C1003)/SQRT(1-$G$61),TRUE),(1-(1-RAND())^(1/$G$57))^(1/$I$57),0)</f>
        <v>0</v>
      </c>
      <c r="HM1003" s="210">
        <f t="array" aca="1" ref="HM1003" ca="1">IF(RAND()&lt;=_xlfn.NORM.S.DIST((_xlfn.NORM.S.INV($G$54)-SQRT($G$61)*$C1003)/SQRT(1-$G$61),TRUE),(1-(1-RAND())^(1/$G$57))^(1/$I$57),0)</f>
        <v>0</v>
      </c>
      <c r="HN1003" s="210">
        <f t="array" aca="1" ref="HN1003" ca="1">IF(RAND()&lt;=_xlfn.NORM.S.DIST((_xlfn.NORM.S.INV($G$54)-SQRT($G$61)*$C1003)/SQRT(1-$G$61),TRUE),(1-(1-RAND())^(1/$G$57))^(1/$I$57),0)</f>
        <v>0</v>
      </c>
      <c r="HO1003" s="210">
        <f t="array" aca="1" ref="HO1003" ca="1">IF(RAND()&lt;=_xlfn.NORM.S.DIST((_xlfn.NORM.S.INV($G$54)-SQRT($G$61)*$C1003)/SQRT(1-$G$61),TRUE),(1-(1-RAND())^(1/$G$57))^(1/$I$57),0)</f>
        <v>0</v>
      </c>
      <c r="HP1003" s="210">
        <f t="array" aca="1" ref="HP1003" ca="1">IF(RAND()&lt;=_xlfn.NORM.S.DIST((_xlfn.NORM.S.INV($G$54)-SQRT($G$61)*$C1003)/SQRT(1-$G$61),TRUE),(1-(1-RAND())^(1/$G$57))^(1/$I$57),0)</f>
        <v>0</v>
      </c>
      <c r="HQ1003" s="210">
        <f t="array" aca="1" ref="HQ1003" ca="1">IF(RAND()&lt;=_xlfn.NORM.S.DIST((_xlfn.NORM.S.INV($G$54)-SQRT($G$61)*$C1003)/SQRT(1-$G$61),TRUE),(1-(1-RAND())^(1/$G$57))^(1/$I$57),0)</f>
        <v>0</v>
      </c>
      <c r="HR1003" s="210">
        <f t="array" aca="1" ref="HR1003" ca="1">IF(RAND()&lt;=_xlfn.NORM.S.DIST((_xlfn.NORM.S.INV($G$54)-SQRT($G$61)*$C1003)/SQRT(1-$G$61),TRUE),(1-(1-RAND())^(1/$G$57))^(1/$I$57),0)</f>
        <v>0</v>
      </c>
      <c r="HS1003" s="210">
        <f t="array" aca="1" ref="HS1003" ca="1">IF(RAND()&lt;=_xlfn.NORM.S.DIST((_xlfn.NORM.S.INV($G$54)-SQRT($G$61)*$C1003)/SQRT(1-$G$61),TRUE),(1-(1-RAND())^(1/$G$57))^(1/$I$57),0)</f>
        <v>0</v>
      </c>
      <c r="HT1003" s="210">
        <f t="array" aca="1" ref="HT1003" ca="1">IF(RAND()&lt;=_xlfn.NORM.S.DIST((_xlfn.NORM.S.INV($G$54)-SQRT($G$61)*$C1003)/SQRT(1-$G$61),TRUE),(1-(1-RAND())^(1/$G$57))^(1/$I$57),0)</f>
        <v>0</v>
      </c>
      <c r="HU1003" s="210">
        <f t="array" aca="1" ref="HU1003" ca="1">IF(RAND()&lt;=_xlfn.NORM.S.DIST((_xlfn.NORM.S.INV($G$54)-SQRT($G$61)*$C1003)/SQRT(1-$G$61),TRUE),(1-(1-RAND())^(1/$G$57))^(1/$I$57),0)</f>
        <v>0</v>
      </c>
      <c r="HV1003" s="210">
        <f t="array" aca="1" ref="HV1003" ca="1">IF(RAND()&lt;=_xlfn.NORM.S.DIST((_xlfn.NORM.S.INV($G$54)-SQRT($G$61)*$C1003)/SQRT(1-$G$61),TRUE),(1-(1-RAND())^(1/$G$57))^(1/$I$57),0)</f>
        <v>0</v>
      </c>
      <c r="HW1003" s="210">
        <f t="array" aca="1" ref="HW1003" ca="1">IF(RAND()&lt;=_xlfn.NORM.S.DIST((_xlfn.NORM.S.INV($G$54)-SQRT($G$61)*$C1003)/SQRT(1-$G$61),TRUE),(1-(1-RAND())^(1/$G$57))^(1/$I$57),0)</f>
        <v>0</v>
      </c>
      <c r="HX1003" s="210">
        <f t="shared" ca="1" si="236"/>
        <v>5</v>
      </c>
      <c r="HY1003" s="210">
        <f t="shared" ca="1" si="237"/>
        <v>2.8282908532082787</v>
      </c>
      <c r="HZ1003" s="210">
        <f t="array" aca="1" ref="HZ1003" ca="1">IF(RAND()&lt;=_xlfn.NORM.S.DIST((_xlfn.NORM.S.INV($H$54)-SQRT($H$61)*$C1003)/SQRT(1-$H$61),TRUE),(1-(1-RAND())^(1/$G$57))^(1/$I$57),0)</f>
        <v>0</v>
      </c>
      <c r="IA1003" s="210">
        <f t="array" aca="1" ref="IA1003" ca="1">IF(RAND()&lt;=_xlfn.NORM.S.DIST((_xlfn.NORM.S.INV($H$54)-SQRT($H$61)*$C1003)/SQRT(1-$H$61),TRUE),(1-(1-RAND())^(1/$G$57))^(1/$I$57),0)</f>
        <v>0</v>
      </c>
      <c r="IB1003" s="210">
        <f t="array" aca="1" ref="IB1003" ca="1">IF(RAND()&lt;=_xlfn.NORM.S.DIST((_xlfn.NORM.S.INV($H$54)-SQRT($H$61)*$C1003)/SQRT(1-$H$61),TRUE),(1-(1-RAND())^(1/$G$57))^(1/$I$57),0)</f>
        <v>0</v>
      </c>
      <c r="IC1003" s="210">
        <f t="array" aca="1" ref="IC1003" ca="1">IF(RAND()&lt;=_xlfn.NORM.S.DIST((_xlfn.NORM.S.INV($H$54)-SQRT($H$61)*$C1003)/SQRT(1-$H$61),TRUE),(1-(1-RAND())^(1/$G$57))^(1/$I$57),0)</f>
        <v>0</v>
      </c>
      <c r="ID1003" s="210">
        <f t="array" aca="1" ref="ID1003" ca="1">IF(RAND()&lt;=_xlfn.NORM.S.DIST((_xlfn.NORM.S.INV($H$54)-SQRT($H$61)*$C1003)/SQRT(1-$H$61),TRUE),(1-(1-RAND())^(1/$G$57))^(1/$I$57),0)</f>
        <v>0</v>
      </c>
      <c r="IE1003" s="210">
        <f t="array" aca="1" ref="IE1003" ca="1">IF(RAND()&lt;=_xlfn.NORM.S.DIST((_xlfn.NORM.S.INV($H$54)-SQRT($H$61)*$C1003)/SQRT(1-$H$61),TRUE),(1-(1-RAND())^(1/$G$57))^(1/$I$57),0)</f>
        <v>0.92517907415637313</v>
      </c>
      <c r="IF1003" s="210">
        <f t="array" aca="1" ref="IF1003" ca="1">IF(RAND()&lt;=_xlfn.NORM.S.DIST((_xlfn.NORM.S.INV($H$54)-SQRT($H$61)*$C1003)/SQRT(1-$H$61),TRUE),(1-(1-RAND())^(1/$G$57))^(1/$I$57),0)</f>
        <v>0</v>
      </c>
      <c r="IG1003" s="210">
        <f t="array" aca="1" ref="IG1003" ca="1">IF(RAND()&lt;=_xlfn.NORM.S.DIST((_xlfn.NORM.S.INV($H$54)-SQRT($H$61)*$C1003)/SQRT(1-$H$61),TRUE),(1-(1-RAND())^(1/$G$57))^(1/$I$57),0)</f>
        <v>0</v>
      </c>
      <c r="IH1003" s="210">
        <f t="array" aca="1" ref="IH1003" ca="1">IF(RAND()&lt;=_xlfn.NORM.S.DIST((_xlfn.NORM.S.INV($H$54)-SQRT($H$61)*$C1003)/SQRT(1-$H$61),TRUE),(1-(1-RAND())^(1/$G$57))^(1/$I$57),0)</f>
        <v>0.18398527589981464</v>
      </c>
      <c r="II1003" s="210">
        <f t="array" aca="1" ref="II1003" ca="1">IF(RAND()&lt;=_xlfn.NORM.S.DIST((_xlfn.NORM.S.INV($H$54)-SQRT($H$61)*$C1003)/SQRT(1-$H$61),TRUE),(1-(1-RAND())^(1/$G$57))^(1/$I$57),0)</f>
        <v>0</v>
      </c>
      <c r="IJ1003" s="210">
        <f t="array" aca="1" ref="IJ1003" ca="1">IF(RAND()&lt;=_xlfn.NORM.S.DIST((_xlfn.NORM.S.INV($H$54)-SQRT($H$61)*$C1003)/SQRT(1-$H$61),TRUE),(1-(1-RAND())^(1/$G$57))^(1/$I$57),0)</f>
        <v>0</v>
      </c>
      <c r="IK1003" s="210">
        <f t="array" aca="1" ref="IK1003" ca="1">IF(RAND()&lt;=_xlfn.NORM.S.DIST((_xlfn.NORM.S.INV($H$54)-SQRT($H$61)*$C1003)/SQRT(1-$H$61),TRUE),(1-(1-RAND())^(1/$G$57))^(1/$I$57),0)</f>
        <v>0</v>
      </c>
      <c r="IL1003" s="210">
        <f t="array" aca="1" ref="IL1003" ca="1">IF(RAND()&lt;=_xlfn.NORM.S.DIST((_xlfn.NORM.S.INV($H$54)-SQRT($H$61)*$C1003)/SQRT(1-$H$61),TRUE),(1-(1-RAND())^(1/$G$57))^(1/$I$57),0)</f>
        <v>0</v>
      </c>
      <c r="IM1003" s="210">
        <f t="array" aca="1" ref="IM1003" ca="1">IF(RAND()&lt;=_xlfn.NORM.S.DIST((_xlfn.NORM.S.INV($H$54)-SQRT($H$61)*$C1003)/SQRT(1-$H$61),TRUE),(1-(1-RAND())^(1/$G$57))^(1/$I$57),0)</f>
        <v>0.82456516077162856</v>
      </c>
      <c r="IN1003" s="210">
        <f t="array" aca="1" ref="IN1003" ca="1">IF(RAND()&lt;=_xlfn.NORM.S.DIST((_xlfn.NORM.S.INV($H$54)-SQRT($H$61)*$C1003)/SQRT(1-$H$61),TRUE),(1-(1-RAND())^(1/$G$57))^(1/$I$57),0)</f>
        <v>0</v>
      </c>
      <c r="IO1003" s="210">
        <f t="array" aca="1" ref="IO1003" ca="1">IF(RAND()&lt;=_xlfn.NORM.S.DIST((_xlfn.NORM.S.INV($H$54)-SQRT($H$61)*$C1003)/SQRT(1-$H$61),TRUE),(1-(1-RAND())^(1/$G$57))^(1/$I$57),0)</f>
        <v>0</v>
      </c>
      <c r="IP1003" s="210">
        <f t="array" aca="1" ref="IP1003" ca="1">IF(RAND()&lt;=_xlfn.NORM.S.DIST((_xlfn.NORM.S.INV($H$54)-SQRT($H$61)*$C1003)/SQRT(1-$H$61),TRUE),(1-(1-RAND())^(1/$G$57))^(1/$I$57),0)</f>
        <v>0</v>
      </c>
      <c r="IQ1003" s="210">
        <f t="array" aca="1" ref="IQ1003" ca="1">IF(RAND()&lt;=_xlfn.NORM.S.DIST((_xlfn.NORM.S.INV($H$54)-SQRT($H$61)*$C1003)/SQRT(1-$H$61),TRUE),(1-(1-RAND())^(1/$G$57))^(1/$I$57),0)</f>
        <v>0</v>
      </c>
      <c r="IR1003" s="210">
        <f t="array" aca="1" ref="IR1003" ca="1">IF(RAND()&lt;=_xlfn.NORM.S.DIST((_xlfn.NORM.S.INV($H$54)-SQRT($H$61)*$C1003)/SQRT(1-$H$61),TRUE),(1-(1-RAND())^(1/$G$57))^(1/$I$57),0)</f>
        <v>0</v>
      </c>
      <c r="IS1003" s="210">
        <f t="array" aca="1" ref="IS1003" ca="1">IF(RAND()&lt;=_xlfn.NORM.S.DIST((_xlfn.NORM.S.INV($H$54)-SQRT($H$61)*$C1003)/SQRT(1-$H$61),TRUE),(1-(1-RAND())^(1/$G$57))^(1/$I$57),0)</f>
        <v>0</v>
      </c>
      <c r="IT1003" s="210">
        <f t="array" aca="1" ref="IT1003" ca="1">IF(RAND()&lt;=_xlfn.NORM.S.DIST((_xlfn.NORM.S.INV($H$54)-SQRT($H$61)*$C1003)/SQRT(1-$H$61),TRUE),(1-(1-RAND())^(1/$G$57))^(1/$I$57),0)</f>
        <v>0</v>
      </c>
      <c r="IU1003" s="210">
        <f t="array" aca="1" ref="IU1003" ca="1">IF(RAND()&lt;=_xlfn.NORM.S.DIST((_xlfn.NORM.S.INV($H$54)-SQRT($H$61)*$C1003)/SQRT(1-$H$61),TRUE),(1-(1-RAND())^(1/$G$57))^(1/$I$57),0)</f>
        <v>0</v>
      </c>
      <c r="IV1003" s="210">
        <f t="array" aca="1" ref="IV1003" ca="1">IF(RAND()&lt;=_xlfn.NORM.S.DIST((_xlfn.NORM.S.INV($H$54)-SQRT($H$61)*$C1003)/SQRT(1-$H$61),TRUE),(1-(1-RAND())^(1/$G$57))^(1/$I$57),0)</f>
        <v>0</v>
      </c>
      <c r="IW1003" s="210">
        <f t="array" aca="1" ref="IW1003" ca="1">IF(RAND()&lt;=_xlfn.NORM.S.DIST((_xlfn.NORM.S.INV($H$54)-SQRT($H$61)*$C1003)/SQRT(1-$H$61),TRUE),(1-(1-RAND())^(1/$G$57))^(1/$I$57),0)</f>
        <v>0</v>
      </c>
      <c r="IX1003" s="210">
        <f t="array" aca="1" ref="IX1003" ca="1">IF(RAND()&lt;=_xlfn.NORM.S.DIST((_xlfn.NORM.S.INV($H$54)-SQRT($H$61)*$C1003)/SQRT(1-$H$61),TRUE),(1-(1-RAND())^(1/$G$57))^(1/$I$57),0)</f>
        <v>0</v>
      </c>
      <c r="IY1003" s="210">
        <f t="array" aca="1" ref="IY1003" ca="1">IF(RAND()&lt;=_xlfn.NORM.S.DIST((_xlfn.NORM.S.INV($H$54)-SQRT($H$61)*$C1003)/SQRT(1-$H$61),TRUE),(1-(1-RAND())^(1/$G$57))^(1/$I$57),0)</f>
        <v>0</v>
      </c>
      <c r="IZ1003" s="210">
        <f t="array" aca="1" ref="IZ1003" ca="1">IF(RAND()&lt;=_xlfn.NORM.S.DIST((_xlfn.NORM.S.INV($H$54)-SQRT($H$61)*$C1003)/SQRT(1-$H$61),TRUE),(1-(1-RAND())^(1/$G$57))^(1/$I$57),0)</f>
        <v>0</v>
      </c>
      <c r="JA1003" s="210">
        <f t="array" aca="1" ref="JA1003" ca="1">IF(RAND()&lt;=_xlfn.NORM.S.DIST((_xlfn.NORM.S.INV($H$54)-SQRT($H$61)*$C1003)/SQRT(1-$H$61),TRUE),(1-(1-RAND())^(1/$G$57))^(1/$I$57),0)</f>
        <v>0</v>
      </c>
      <c r="JB1003" s="210">
        <f t="array" aca="1" ref="JB1003" ca="1">IF(RAND()&lt;=_xlfn.NORM.S.DIST((_xlfn.NORM.S.INV($H$54)-SQRT($H$61)*$C1003)/SQRT(1-$H$61),TRUE),(1-(1-RAND())^(1/$G$57))^(1/$I$57),0)</f>
        <v>0</v>
      </c>
      <c r="JC1003" s="210">
        <f t="array" aca="1" ref="JC1003" ca="1">IF(RAND()&lt;=_xlfn.NORM.S.DIST((_xlfn.NORM.S.INV($H$54)-SQRT($H$61)*$C1003)/SQRT(1-$H$61),TRUE),(1-(1-RAND())^(1/$G$57))^(1/$I$57),0)</f>
        <v>0</v>
      </c>
      <c r="JD1003" s="210">
        <f t="array" aca="1" ref="JD1003" ca="1">IF(RAND()&lt;=_xlfn.NORM.S.DIST((_xlfn.NORM.S.INV($H$54)-SQRT($H$61)*$C1003)/SQRT(1-$H$61),TRUE),(1-(1-RAND())^(1/$G$57))^(1/$I$57),0)</f>
        <v>0</v>
      </c>
      <c r="JE1003" s="210">
        <f t="array" aca="1" ref="JE1003" ca="1">IF(RAND()&lt;=_xlfn.NORM.S.DIST((_xlfn.NORM.S.INV($H$54)-SQRT($H$61)*$C1003)/SQRT(1-$H$61),TRUE),(1-(1-RAND())^(1/$G$57))^(1/$I$57),0)</f>
        <v>0</v>
      </c>
      <c r="JF1003" s="210">
        <f t="array" aca="1" ref="JF1003" ca="1">IF(RAND()&lt;=_xlfn.NORM.S.DIST((_xlfn.NORM.S.INV($H$54)-SQRT($H$61)*$C1003)/SQRT(1-$H$61),TRUE),(1-(1-RAND())^(1/$G$57))^(1/$I$57),0)</f>
        <v>0</v>
      </c>
      <c r="JG1003" s="210">
        <f t="array" aca="1" ref="JG1003" ca="1">IF(RAND()&lt;=_xlfn.NORM.S.DIST((_xlfn.NORM.S.INV($H$54)-SQRT($H$61)*$C1003)/SQRT(1-$H$61),TRUE),(1-(1-RAND())^(1/$G$57))^(1/$I$57),0)</f>
        <v>0</v>
      </c>
      <c r="JH1003" s="210">
        <f t="array" aca="1" ref="JH1003" ca="1">IF(RAND()&lt;=_xlfn.NORM.S.DIST((_xlfn.NORM.S.INV($H$54)-SQRT($H$61)*$C1003)/SQRT(1-$H$61),TRUE),(1-(1-RAND())^(1/$G$57))^(1/$I$57),0)</f>
        <v>0</v>
      </c>
      <c r="JI1003" s="210">
        <f t="array" aca="1" ref="JI1003" ca="1">IF(RAND()&lt;=_xlfn.NORM.S.DIST((_xlfn.NORM.S.INV($H$54)-SQRT($H$61)*$C1003)/SQRT(1-$H$61),TRUE),(1-(1-RAND())^(1/$G$57))^(1/$I$57),0)</f>
        <v>0</v>
      </c>
      <c r="JJ1003" s="210">
        <f t="array" aca="1" ref="JJ1003" ca="1">IF(RAND()&lt;=_xlfn.NORM.S.DIST((_xlfn.NORM.S.INV($H$54)-SQRT($H$61)*$C1003)/SQRT(1-$H$61),TRUE),(1-(1-RAND())^(1/$G$57))^(1/$I$57),0)</f>
        <v>0</v>
      </c>
      <c r="JK1003" s="210">
        <f t="array" aca="1" ref="JK1003" ca="1">IF(RAND()&lt;=_xlfn.NORM.S.DIST((_xlfn.NORM.S.INV($H$54)-SQRT($H$61)*$C1003)/SQRT(1-$H$61),TRUE),(1-(1-RAND())^(1/$G$57))^(1/$I$57),0)</f>
        <v>0</v>
      </c>
      <c r="JL1003" s="210">
        <f t="array" aca="1" ref="JL1003" ca="1">IF(RAND()&lt;=_xlfn.NORM.S.DIST((_xlfn.NORM.S.INV($H$54)-SQRT($H$61)*$C1003)/SQRT(1-$H$61),TRUE),(1-(1-RAND())^(1/$G$57))^(1/$I$57),0)</f>
        <v>0</v>
      </c>
      <c r="JM1003" s="210">
        <f t="array" aca="1" ref="JM1003" ca="1">IF(RAND()&lt;=_xlfn.NORM.S.DIST((_xlfn.NORM.S.INV($H$54)-SQRT($H$61)*$C1003)/SQRT(1-$H$61),TRUE),(1-(1-RAND())^(1/$G$57))^(1/$I$57),0)</f>
        <v>0</v>
      </c>
      <c r="JN1003" s="210">
        <f t="shared" ca="1" si="238"/>
        <v>3</v>
      </c>
      <c r="JO1003" s="210">
        <f t="shared" ca="1" si="239"/>
        <v>1.9337295108278165</v>
      </c>
      <c r="JP1003" s="210">
        <f t="array" aca="1" ref="JP1003" ca="1">IF(RAND()&lt;=_xlfn.NORM.S.DIST((_xlfn.NORM.S.INV($I$54)-SQRT($I$61)*$C1003)/SQRT(1-$I$61),TRUE),(1-(1-RAND())^(1/$G$57))^(1/$I$57),0)</f>
        <v>0</v>
      </c>
      <c r="JQ1003" s="210">
        <f t="array" aca="1" ref="JQ1003" ca="1">IF(RAND()&lt;=_xlfn.NORM.S.DIST((_xlfn.NORM.S.INV($I$54)-SQRT($I$61)*$C1003)/SQRT(1-$I$61),TRUE),(1-(1-RAND())^(1/$G$57))^(1/$I$57),0)</f>
        <v>0</v>
      </c>
      <c r="JR1003" s="210">
        <f t="array" aca="1" ref="JR1003" ca="1">IF(RAND()&lt;=_xlfn.NORM.S.DIST((_xlfn.NORM.S.INV($I$54)-SQRT($I$61)*$C1003)/SQRT(1-$I$61),TRUE),(1-(1-RAND())^(1/$G$57))^(1/$I$57),0)</f>
        <v>0</v>
      </c>
      <c r="JS1003" s="210">
        <f t="array" aca="1" ref="JS1003" ca="1">IF(RAND()&lt;=_xlfn.NORM.S.DIST((_xlfn.NORM.S.INV($I$54)-SQRT($I$61)*$C1003)/SQRT(1-$I$61),TRUE),(1-(1-RAND())^(1/$G$57))^(1/$I$57),0)</f>
        <v>0.9679839698668149</v>
      </c>
      <c r="JT1003" s="210">
        <f t="array" aca="1" ref="JT1003" ca="1">IF(RAND()&lt;=_xlfn.NORM.S.DIST((_xlfn.NORM.S.INV($I$54)-SQRT($I$61)*$C1003)/SQRT(1-$I$61),TRUE),(1-(1-RAND())^(1/$G$57))^(1/$I$57),0)</f>
        <v>0</v>
      </c>
      <c r="JU1003" s="210">
        <f t="array" aca="1" ref="JU1003" ca="1">IF(RAND()&lt;=_xlfn.NORM.S.DIST((_xlfn.NORM.S.INV($I$54)-SQRT($I$61)*$C1003)/SQRT(1-$I$61),TRUE),(1-(1-RAND())^(1/$G$57))^(1/$I$57),0)</f>
        <v>0</v>
      </c>
      <c r="JV1003" s="210">
        <f t="array" aca="1" ref="JV1003" ca="1">IF(RAND()&lt;=_xlfn.NORM.S.DIST((_xlfn.NORM.S.INV($I$54)-SQRT($I$61)*$C1003)/SQRT(1-$I$61),TRUE),(1-(1-RAND())^(1/$G$57))^(1/$I$57),0)</f>
        <v>0</v>
      </c>
      <c r="JW1003" s="210">
        <f t="array" aca="1" ref="JW1003" ca="1">IF(RAND()&lt;=_xlfn.NORM.S.DIST((_xlfn.NORM.S.INV($I$54)-SQRT($I$61)*$C1003)/SQRT(1-$I$61),TRUE),(1-(1-RAND())^(1/$G$57))^(1/$I$57),0)</f>
        <v>0</v>
      </c>
      <c r="JX1003" s="210">
        <f t="array" aca="1" ref="JX1003" ca="1">IF(RAND()&lt;=_xlfn.NORM.S.DIST((_xlfn.NORM.S.INV($I$54)-SQRT($I$61)*$C1003)/SQRT(1-$I$61),TRUE),(1-(1-RAND())^(1/$G$57))^(1/$I$57),0)</f>
        <v>0</v>
      </c>
      <c r="JY1003" s="210">
        <f t="array" aca="1" ref="JY1003" ca="1">IF(RAND()&lt;=_xlfn.NORM.S.DIST((_xlfn.NORM.S.INV($I$54)-SQRT($I$61)*$C1003)/SQRT(1-$I$61),TRUE),(1-(1-RAND())^(1/$G$57))^(1/$I$57),0)</f>
        <v>0</v>
      </c>
      <c r="JZ1003" s="210">
        <f t="array" aca="1" ref="JZ1003" ca="1">IF(RAND()&lt;=_xlfn.NORM.S.DIST((_xlfn.NORM.S.INV($I$54)-SQRT($I$61)*$C1003)/SQRT(1-$I$61),TRUE),(1-(1-RAND())^(1/$G$57))^(1/$I$57),0)</f>
        <v>0</v>
      </c>
      <c r="KA1003" s="210">
        <f t="array" aca="1" ref="KA1003" ca="1">IF(RAND()&lt;=_xlfn.NORM.S.DIST((_xlfn.NORM.S.INV($I$54)-SQRT($I$61)*$C1003)/SQRT(1-$I$61),TRUE),(1-(1-RAND())^(1/$G$57))^(1/$I$57),0)</f>
        <v>0</v>
      </c>
      <c r="KB1003" s="210">
        <f t="array" aca="1" ref="KB1003" ca="1">IF(RAND()&lt;=_xlfn.NORM.S.DIST((_xlfn.NORM.S.INV($I$54)-SQRT($I$61)*$C1003)/SQRT(1-$I$61),TRUE),(1-(1-RAND())^(1/$G$57))^(1/$I$57),0)</f>
        <v>0</v>
      </c>
      <c r="KC1003" s="210">
        <f t="array" aca="1" ref="KC1003" ca="1">IF(RAND()&lt;=_xlfn.NORM.S.DIST((_xlfn.NORM.S.INV($I$54)-SQRT($I$61)*$C1003)/SQRT(1-$I$61),TRUE),(1-(1-RAND())^(1/$G$57))^(1/$I$57),0)</f>
        <v>0.91380481731155028</v>
      </c>
      <c r="KD1003" s="210">
        <f t="array" aca="1" ref="KD1003" ca="1">IF(RAND()&lt;=_xlfn.NORM.S.DIST((_xlfn.NORM.S.INV($I$54)-SQRT($I$61)*$C1003)/SQRT(1-$I$61),TRUE),(1-(1-RAND())^(1/$G$57))^(1/$I$57),0)</f>
        <v>0.27283310439927866</v>
      </c>
      <c r="KE1003" s="210">
        <f t="array" aca="1" ref="KE1003" ca="1">IF(RAND()&lt;=_xlfn.NORM.S.DIST((_xlfn.NORM.S.INV($I$54)-SQRT($I$61)*$C1003)/SQRT(1-$I$61),TRUE),(1-(1-RAND())^(1/$G$57))^(1/$I$57),0)</f>
        <v>0</v>
      </c>
      <c r="KF1003" s="210">
        <f t="array" aca="1" ref="KF1003" ca="1">IF(RAND()&lt;=_xlfn.NORM.S.DIST((_xlfn.NORM.S.INV($I$54)-SQRT($I$61)*$C1003)/SQRT(1-$I$61),TRUE),(1-(1-RAND())^(1/$G$57))^(1/$I$57),0)</f>
        <v>0.63461224047172859</v>
      </c>
      <c r="KG1003" s="210">
        <f t="array" aca="1" ref="KG1003" ca="1">IF(RAND()&lt;=_xlfn.NORM.S.DIST((_xlfn.NORM.S.INV($I$54)-SQRT($I$61)*$C1003)/SQRT(1-$I$61),TRUE),(1-(1-RAND())^(1/$G$57))^(1/$I$57),0)</f>
        <v>0</v>
      </c>
      <c r="KH1003" s="210">
        <f t="array" aca="1" ref="KH1003" ca="1">IF(RAND()&lt;=_xlfn.NORM.S.DIST((_xlfn.NORM.S.INV($I$54)-SQRT($I$61)*$C1003)/SQRT(1-$I$61),TRUE),(1-(1-RAND())^(1/$G$57))^(1/$I$57),0)</f>
        <v>0</v>
      </c>
      <c r="KI1003" s="210">
        <f t="array" aca="1" ref="KI1003" ca="1">IF(RAND()&lt;=_xlfn.NORM.S.DIST((_xlfn.NORM.S.INV($I$54)-SQRT($I$61)*$C1003)/SQRT(1-$I$61),TRUE),(1-(1-RAND())^(1/$G$57))^(1/$I$57),0)</f>
        <v>0</v>
      </c>
      <c r="KJ1003" s="210">
        <f t="array" aca="1" ref="KJ1003" ca="1">IF(RAND()&lt;=_xlfn.NORM.S.DIST((_xlfn.NORM.S.INV($I$54)-SQRT($I$61)*$C1003)/SQRT(1-$I$61),TRUE),(1-(1-RAND())^(1/$G$57))^(1/$I$57),0)</f>
        <v>0</v>
      </c>
      <c r="KK1003" s="210">
        <f t="array" aca="1" ref="KK1003" ca="1">IF(RAND()&lt;=_xlfn.NORM.S.DIST((_xlfn.NORM.S.INV($I$54)-SQRT($I$61)*$C1003)/SQRT(1-$I$61),TRUE),(1-(1-RAND())^(1/$G$57))^(1/$I$57),0)</f>
        <v>0</v>
      </c>
      <c r="KL1003" s="210">
        <f t="array" aca="1" ref="KL1003" ca="1">IF(RAND()&lt;=_xlfn.NORM.S.DIST((_xlfn.NORM.S.INV($I$54)-SQRT($I$61)*$C1003)/SQRT(1-$I$61),TRUE),(1-(1-RAND())^(1/$G$57))^(1/$I$57),0)</f>
        <v>0</v>
      </c>
      <c r="KM1003" s="210">
        <f t="array" aca="1" ref="KM1003" ca="1">IF(RAND()&lt;=_xlfn.NORM.S.DIST((_xlfn.NORM.S.INV($I$54)-SQRT($I$61)*$C1003)/SQRT(1-$I$61),TRUE),(1-(1-RAND())^(1/$G$57))^(1/$I$57),0)</f>
        <v>0</v>
      </c>
      <c r="KN1003" s="210">
        <f t="array" aca="1" ref="KN1003" ca="1">IF(RAND()&lt;=_xlfn.NORM.S.DIST((_xlfn.NORM.S.INV($I$54)-SQRT($I$61)*$C1003)/SQRT(1-$I$61),TRUE),(1-(1-RAND())^(1/$G$57))^(1/$I$57),0)</f>
        <v>0</v>
      </c>
      <c r="KO1003" s="210">
        <f t="array" aca="1" ref="KO1003" ca="1">IF(RAND()&lt;=_xlfn.NORM.S.DIST((_xlfn.NORM.S.INV($I$54)-SQRT($I$61)*$C1003)/SQRT(1-$I$61),TRUE),(1-(1-RAND())^(1/$G$57))^(1/$I$57),0)</f>
        <v>0</v>
      </c>
      <c r="KP1003" s="210">
        <f t="array" aca="1" ref="KP1003" ca="1">IF(RAND()&lt;=_xlfn.NORM.S.DIST((_xlfn.NORM.S.INV($I$54)-SQRT($I$61)*$C1003)/SQRT(1-$I$61),TRUE),(1-(1-RAND())^(1/$G$57))^(1/$I$57),0)</f>
        <v>0</v>
      </c>
      <c r="KQ1003" s="210">
        <f t="array" aca="1" ref="KQ1003" ca="1">IF(RAND()&lt;=_xlfn.NORM.S.DIST((_xlfn.NORM.S.INV($I$54)-SQRT($I$61)*$C1003)/SQRT(1-$I$61),TRUE),(1-(1-RAND())^(1/$G$57))^(1/$I$57),0)</f>
        <v>0</v>
      </c>
      <c r="KR1003" s="210">
        <f t="array" aca="1" ref="KR1003" ca="1">IF(RAND()&lt;=_xlfn.NORM.S.DIST((_xlfn.NORM.S.INV($I$54)-SQRT($I$61)*$C1003)/SQRT(1-$I$61),TRUE),(1-(1-RAND())^(1/$G$57))^(1/$I$57),0)</f>
        <v>0</v>
      </c>
      <c r="KS1003" s="210">
        <f t="array" aca="1" ref="KS1003" ca="1">IF(RAND()&lt;=_xlfn.NORM.S.DIST((_xlfn.NORM.S.INV($I$54)-SQRT($I$61)*$C1003)/SQRT(1-$I$61),TRUE),(1-(1-RAND())^(1/$G$57))^(1/$I$57),0)</f>
        <v>0</v>
      </c>
      <c r="KT1003" s="210">
        <f t="shared" ca="1" si="240"/>
        <v>4</v>
      </c>
      <c r="KU1003" s="210">
        <f t="shared" ca="1" si="241"/>
        <v>2.7892341320493723</v>
      </c>
      <c r="KV1003" s="210">
        <f t="array" aca="1" ref="KV1003" ca="1">IF(RAND()&lt;=_xlfn.NORM.S.DIST((_xlfn.NORM.S.INV($J$54)-SQRT($J$61)*$C1003)/SQRT(1-$J$61),TRUE),(1-(1-RAND())^(1/$G$57))^(1/$I$57),0)</f>
        <v>0</v>
      </c>
      <c r="KW1003" s="210">
        <f t="array" aca="1" ref="KW1003" ca="1">IF(RAND()&lt;=_xlfn.NORM.S.DIST((_xlfn.NORM.S.INV($J$54)-SQRT($J$61)*$C1003)/SQRT(1-$J$61),TRUE),(1-(1-RAND())^(1/$G$57))^(1/$I$57),0)</f>
        <v>0</v>
      </c>
      <c r="KX1003" s="210">
        <f t="array" aca="1" ref="KX1003" ca="1">IF(RAND()&lt;=_xlfn.NORM.S.DIST((_xlfn.NORM.S.INV($J$54)-SQRT($J$61)*$C1003)/SQRT(1-$J$61),TRUE),(1-(1-RAND())^(1/$G$57))^(1/$I$57),0)</f>
        <v>0</v>
      </c>
      <c r="KY1003" s="210">
        <f t="array" aca="1" ref="KY1003" ca="1">IF(RAND()&lt;=_xlfn.NORM.S.DIST((_xlfn.NORM.S.INV($J$54)-SQRT($J$61)*$C1003)/SQRT(1-$J$61),TRUE),(1-(1-RAND())^(1/$G$57))^(1/$I$57),0)</f>
        <v>0</v>
      </c>
      <c r="KZ1003" s="210">
        <f t="array" aca="1" ref="KZ1003" ca="1">IF(RAND()&lt;=_xlfn.NORM.S.DIST((_xlfn.NORM.S.INV($J$54)-SQRT($J$61)*$C1003)/SQRT(1-$J$61),TRUE),(1-(1-RAND())^(1/$G$57))^(1/$I$57),0)</f>
        <v>0</v>
      </c>
      <c r="LA1003" s="210">
        <f t="array" aca="1" ref="LA1003" ca="1">IF(RAND()&lt;=_xlfn.NORM.S.DIST((_xlfn.NORM.S.INV($J$54)-SQRT($J$61)*$C1003)/SQRT(1-$J$61),TRUE),(1-(1-RAND())^(1/$G$57))^(1/$I$57),0)</f>
        <v>0.99999993947731114</v>
      </c>
      <c r="LB1003" s="210">
        <f t="array" aca="1" ref="LB1003" ca="1">IF(RAND()&lt;=_xlfn.NORM.S.DIST((_xlfn.NORM.S.INV($J$54)-SQRT($J$61)*$C1003)/SQRT(1-$J$61),TRUE),(1-(1-RAND())^(1/$G$57))^(1/$I$57),0)</f>
        <v>0</v>
      </c>
      <c r="LC1003" s="210">
        <f t="array" aca="1" ref="LC1003" ca="1">IF(RAND()&lt;=_xlfn.NORM.S.DIST((_xlfn.NORM.S.INV($J$54)-SQRT($J$61)*$C1003)/SQRT(1-$J$61),TRUE),(1-(1-RAND())^(1/$G$57))^(1/$I$57),0)</f>
        <v>0.10101368689468147</v>
      </c>
      <c r="LD1003" s="210">
        <f t="array" aca="1" ref="LD1003" ca="1">IF(RAND()&lt;=_xlfn.NORM.S.DIST((_xlfn.NORM.S.INV($J$54)-SQRT($J$61)*$C1003)/SQRT(1-$J$61),TRUE),(1-(1-RAND())^(1/$G$57))^(1/$I$57),0)</f>
        <v>0</v>
      </c>
      <c r="LE1003" s="210">
        <f t="array" aca="1" ref="LE1003" ca="1">IF(RAND()&lt;=_xlfn.NORM.S.DIST((_xlfn.NORM.S.INV($J$54)-SQRT($J$61)*$C1003)/SQRT(1-$J$61),TRUE),(1-(1-RAND())^(1/$G$57))^(1/$I$57),0)</f>
        <v>0</v>
      </c>
      <c r="LF1003" s="210">
        <f t="shared" ca="1" si="242"/>
        <v>2</v>
      </c>
      <c r="LG1003" s="210">
        <f t="shared" ca="1" si="243"/>
        <v>1.1010136263719925</v>
      </c>
      <c r="LH1003" s="210">
        <f t="shared" ca="1" si="244"/>
        <v>21</v>
      </c>
      <c r="LI1003" s="210">
        <f t="shared" ca="1" si="244"/>
        <v>12.982589975281174</v>
      </c>
    </row>
    <row r="1004" spans="2:321" x14ac:dyDescent="0.3">
      <c r="B1004"/>
      <c r="C1004" s="210">
        <f t="shared" ca="1" si="231"/>
        <v>-0.65909070504747058</v>
      </c>
      <c r="D1004" s="210">
        <f t="array" aca="1" ref="D1004" ca="1">IF(RAND()&lt;=_xlfn.NORM.S.DIST((_xlfn.NORM.S.INV($C$54)-SQRT($C$61)*$C1004)/SQRT(1-$C$61),TRUE),(1-(1-RAND())^(1/$G$57))^(1/$I$57),0)</f>
        <v>0</v>
      </c>
      <c r="E1004" s="210">
        <f t="array" aca="1" ref="E1004" ca="1">IF(RAND()&lt;=_xlfn.NORM.S.DIST((_xlfn.NORM.S.INV($C$54)-SQRT($C$61)*$C1004)/SQRT(1-$C$61),TRUE),(1-(1-RAND())^(1/$G$57))^(1/$I$57),0)</f>
        <v>0</v>
      </c>
      <c r="F1004" s="210">
        <f t="array" aca="1" ref="F1004" ca="1">IF(RAND()&lt;=_xlfn.NORM.S.DIST((_xlfn.NORM.S.INV($C$54)-SQRT($C$61)*$C1004)/SQRT(1-$C$61),TRUE),(1-(1-RAND())^(1/$G$57))^(1/$I$57),0)</f>
        <v>0</v>
      </c>
      <c r="G1004" s="210">
        <f t="array" aca="1" ref="G1004" ca="1">IF(RAND()&lt;=_xlfn.NORM.S.DIST((_xlfn.NORM.S.INV($C$54)-SQRT($C$61)*$C1004)/SQRT(1-$C$61),TRUE),(1-(1-RAND())^(1/$G$57))^(1/$I$57),0)</f>
        <v>0</v>
      </c>
      <c r="H1004" s="210">
        <f t="array" aca="1" ref="H1004" ca="1">IF(RAND()&lt;=_xlfn.NORM.S.DIST((_xlfn.NORM.S.INV($C$54)-SQRT($C$61)*$C1004)/SQRT(1-$C$61),TRUE),(1-(1-RAND())^(1/$G$57))^(1/$I$57),0)</f>
        <v>0</v>
      </c>
      <c r="I1004" s="210">
        <f t="array" aca="1" ref="I1004" ca="1">IF(RAND()&lt;=_xlfn.NORM.S.DIST((_xlfn.NORM.S.INV($C$54)-SQRT($C$61)*$C1004)/SQRT(1-$C$61),TRUE),(1-(1-RAND())^(1/$G$57))^(1/$I$57),0)</f>
        <v>0</v>
      </c>
      <c r="J1004" s="210">
        <f t="array" aca="1" ref="J1004" ca="1">IF(RAND()&lt;=_xlfn.NORM.S.DIST((_xlfn.NORM.S.INV($C$54)-SQRT($C$61)*$C1004)/SQRT(1-$C$61),TRUE),(1-(1-RAND())^(1/$G$57))^(1/$I$57),0)</f>
        <v>0</v>
      </c>
      <c r="K1004" s="210">
        <f t="array" aca="1" ref="K1004" ca="1">IF(RAND()&lt;=_xlfn.NORM.S.DIST((_xlfn.NORM.S.INV($C$54)-SQRT($C$61)*$C1004)/SQRT(1-$C$61),TRUE),(1-(1-RAND())^(1/$G$57))^(1/$I$57),0)</f>
        <v>0</v>
      </c>
      <c r="L1004" s="210">
        <f t="array" aca="1" ref="L1004" ca="1">IF(RAND()&lt;=_xlfn.NORM.S.DIST((_xlfn.NORM.S.INV($C$54)-SQRT($C$61)*$C1004)/SQRT(1-$C$61),TRUE),(1-(1-RAND())^(1/$G$57))^(1/$I$57),0)</f>
        <v>0</v>
      </c>
      <c r="M1004" s="210">
        <f t="array" aca="1" ref="M1004" ca="1">IF(RAND()&lt;=_xlfn.NORM.S.DIST((_xlfn.NORM.S.INV($C$54)-SQRT($C$61)*$C1004)/SQRT(1-$C$61),TRUE),(1-(1-RAND())^(1/$G$57))^(1/$I$57),0)</f>
        <v>0</v>
      </c>
      <c r="N1004" s="210">
        <f t="shared" ca="1" si="245"/>
        <v>0</v>
      </c>
      <c r="O1004" s="210">
        <f t="shared" ca="1" si="232"/>
        <v>0</v>
      </c>
      <c r="P1004" s="210">
        <f t="array" aca="1" ref="P1004" ca="1">IF(RAND()&lt;=_xlfn.NORM.S.DIST((_xlfn.NORM.S.INV($D$54)-SQRT($D$61)*$C1004)/SQRT(1-$D$61),TRUE),(1-(1-RAND())^(1/$G$57))^(1/$I$57),0)</f>
        <v>0</v>
      </c>
      <c r="Q1004" s="210">
        <f t="array" aca="1" ref="Q1004" ca="1">IF(RAND()&lt;=_xlfn.NORM.S.DIST((_xlfn.NORM.S.INV($D$54)-SQRT($D$61)*$C1004)/SQRT(1-$D$61),TRUE),(1-(1-RAND())^(1/$G$57))^(1/$I$57),0)</f>
        <v>0</v>
      </c>
      <c r="R1004" s="210">
        <f t="array" aca="1" ref="R1004" ca="1">IF(RAND()&lt;=_xlfn.NORM.S.DIST((_xlfn.NORM.S.INV($D$54)-SQRT($D$61)*$C1004)/SQRT(1-$D$61),TRUE),(1-(1-RAND())^(1/$G$57))^(1/$I$57),0)</f>
        <v>0</v>
      </c>
      <c r="S1004" s="210">
        <f t="array" aca="1" ref="S1004" ca="1">IF(RAND()&lt;=_xlfn.NORM.S.DIST((_xlfn.NORM.S.INV($D$54)-SQRT($D$61)*$C1004)/SQRT(1-$D$61),TRUE),(1-(1-RAND())^(1/$G$57))^(1/$I$57),0)</f>
        <v>0</v>
      </c>
      <c r="T1004" s="210">
        <f t="array" aca="1" ref="T1004" ca="1">IF(RAND()&lt;=_xlfn.NORM.S.DIST((_xlfn.NORM.S.INV($D$54)-SQRT($D$61)*$C1004)/SQRT(1-$D$61),TRUE),(1-(1-RAND())^(1/$G$57))^(1/$I$57),0)</f>
        <v>0</v>
      </c>
      <c r="U1004" s="210">
        <f t="array" aca="1" ref="U1004" ca="1">IF(RAND()&lt;=_xlfn.NORM.S.DIST((_xlfn.NORM.S.INV($D$54)-SQRT($D$61)*$C1004)/SQRT(1-$D$61),TRUE),(1-(1-RAND())^(1/$G$57))^(1/$I$57),0)</f>
        <v>0.96954816051983483</v>
      </c>
      <c r="V1004" s="210">
        <f t="array" aca="1" ref="V1004" ca="1">IF(RAND()&lt;=_xlfn.NORM.S.DIST((_xlfn.NORM.S.INV($D$54)-SQRT($D$61)*$C1004)/SQRT(1-$D$61),TRUE),(1-(1-RAND())^(1/$G$57))^(1/$I$57),0)</f>
        <v>0</v>
      </c>
      <c r="W1004" s="210">
        <f t="array" aca="1" ref="W1004" ca="1">IF(RAND()&lt;=_xlfn.NORM.S.DIST((_xlfn.NORM.S.INV($D$54)-SQRT($D$61)*$C1004)/SQRT(1-$D$61),TRUE),(1-(1-RAND())^(1/$G$57))^(1/$I$57),0)</f>
        <v>0</v>
      </c>
      <c r="X1004" s="210">
        <f t="array" aca="1" ref="X1004" ca="1">IF(RAND()&lt;=_xlfn.NORM.S.DIST((_xlfn.NORM.S.INV($D$54)-SQRT($D$61)*$C1004)/SQRT(1-$D$61),TRUE),(1-(1-RAND())^(1/$G$57))^(1/$I$57),0)</f>
        <v>0</v>
      </c>
      <c r="Y1004" s="210">
        <f t="array" aca="1" ref="Y1004" ca="1">IF(RAND()&lt;=_xlfn.NORM.S.DIST((_xlfn.NORM.S.INV($D$54)-SQRT($D$61)*$C1004)/SQRT(1-$D$61),TRUE),(1-(1-RAND())^(1/$G$57))^(1/$I$57),0)</f>
        <v>0</v>
      </c>
      <c r="Z1004" s="210">
        <f t="array" aca="1" ref="Z1004" ca="1">IF(RAND()&lt;=_xlfn.NORM.S.DIST((_xlfn.NORM.S.INV($D$54)-SQRT($D$61)*$C1004)/SQRT(1-$D$61),TRUE),(1-(1-RAND())^(1/$G$57))^(1/$I$57),0)</f>
        <v>0</v>
      </c>
      <c r="AA1004" s="210">
        <f t="array" aca="1" ref="AA1004" ca="1">IF(RAND()&lt;=_xlfn.NORM.S.DIST((_xlfn.NORM.S.INV($D$54)-SQRT($D$61)*$C1004)/SQRT(1-$D$61),TRUE),(1-(1-RAND())^(1/$G$57))^(1/$I$57),0)</f>
        <v>0</v>
      </c>
      <c r="AB1004" s="210">
        <f t="array" aca="1" ref="AB1004" ca="1">IF(RAND()&lt;=_xlfn.NORM.S.DIST((_xlfn.NORM.S.INV($D$54)-SQRT($D$61)*$C1004)/SQRT(1-$D$61),TRUE),(1-(1-RAND())^(1/$G$57))^(1/$I$57),0)</f>
        <v>0</v>
      </c>
      <c r="AC1004" s="210">
        <f t="array" aca="1" ref="AC1004" ca="1">IF(RAND()&lt;=_xlfn.NORM.S.DIST((_xlfn.NORM.S.INV($D$54)-SQRT($D$61)*$C1004)/SQRT(1-$D$61),TRUE),(1-(1-RAND())^(1/$G$57))^(1/$I$57),0)</f>
        <v>0</v>
      </c>
      <c r="AD1004" s="210">
        <f t="array" aca="1" ref="AD1004" ca="1">IF(RAND()&lt;=_xlfn.NORM.S.DIST((_xlfn.NORM.S.INV($D$54)-SQRT($D$61)*$C1004)/SQRT(1-$D$61),TRUE),(1-(1-RAND())^(1/$G$57))^(1/$I$57),0)</f>
        <v>0</v>
      </c>
      <c r="AE1004" s="210">
        <f t="array" aca="1" ref="AE1004" ca="1">IF(RAND()&lt;=_xlfn.NORM.S.DIST((_xlfn.NORM.S.INV($D$54)-SQRT($D$61)*$C1004)/SQRT(1-$D$61),TRUE),(1-(1-RAND())^(1/$G$57))^(1/$I$57),0)</f>
        <v>0</v>
      </c>
      <c r="AF1004" s="210">
        <f t="array" aca="1" ref="AF1004" ca="1">IF(RAND()&lt;=_xlfn.NORM.S.DIST((_xlfn.NORM.S.INV($D$54)-SQRT($D$61)*$C1004)/SQRT(1-$D$61),TRUE),(1-(1-RAND())^(1/$G$57))^(1/$I$57),0)</f>
        <v>0</v>
      </c>
      <c r="AG1004" s="210">
        <f t="array" aca="1" ref="AG1004" ca="1">IF(RAND()&lt;=_xlfn.NORM.S.DIST((_xlfn.NORM.S.INV($D$54)-SQRT($D$61)*$C1004)/SQRT(1-$D$61),TRUE),(1-(1-RAND())^(1/$G$57))^(1/$I$57),0)</f>
        <v>0</v>
      </c>
      <c r="AH1004" s="210">
        <f t="array" aca="1" ref="AH1004" ca="1">IF(RAND()&lt;=_xlfn.NORM.S.DIST((_xlfn.NORM.S.INV($D$54)-SQRT($D$61)*$C1004)/SQRT(1-$D$61),TRUE),(1-(1-RAND())^(1/$G$57))^(1/$I$57),0)</f>
        <v>0</v>
      </c>
      <c r="AI1004" s="210">
        <f t="array" aca="1" ref="AI1004" ca="1">IF(RAND()&lt;=_xlfn.NORM.S.DIST((_xlfn.NORM.S.INV($D$54)-SQRT($D$61)*$C1004)/SQRT(1-$D$61),TRUE),(1-(1-RAND())^(1/$G$57))^(1/$I$57),0)</f>
        <v>0</v>
      </c>
      <c r="AJ1004" s="210">
        <f t="array" aca="1" ref="AJ1004" ca="1">IF(RAND()&lt;=_xlfn.NORM.S.DIST((_xlfn.NORM.S.INV($D$54)-SQRT($D$61)*$C1004)/SQRT(1-$D$61),TRUE),(1-(1-RAND())^(1/$G$57))^(1/$I$57),0)</f>
        <v>0</v>
      </c>
      <c r="AK1004" s="210">
        <f t="array" aca="1" ref="AK1004" ca="1">IF(RAND()&lt;=_xlfn.NORM.S.DIST((_xlfn.NORM.S.INV($D$54)-SQRT($D$61)*$C1004)/SQRT(1-$D$61),TRUE),(1-(1-RAND())^(1/$G$57))^(1/$I$57),0)</f>
        <v>0</v>
      </c>
      <c r="AL1004" s="210">
        <f t="array" aca="1" ref="AL1004" ca="1">IF(RAND()&lt;=_xlfn.NORM.S.DIST((_xlfn.NORM.S.INV($D$54)-SQRT($D$61)*$C1004)/SQRT(1-$D$61),TRUE),(1-(1-RAND())^(1/$G$57))^(1/$I$57),0)</f>
        <v>0</v>
      </c>
      <c r="AM1004" s="210">
        <f t="array" aca="1" ref="AM1004" ca="1">IF(RAND()&lt;=_xlfn.NORM.S.DIST((_xlfn.NORM.S.INV($D$54)-SQRT($D$61)*$C1004)/SQRT(1-$D$61),TRUE),(1-(1-RAND())^(1/$G$57))^(1/$I$57),0)</f>
        <v>0</v>
      </c>
      <c r="AN1004" s="210">
        <f t="array" aca="1" ref="AN1004" ca="1">IF(RAND()&lt;=_xlfn.NORM.S.DIST((_xlfn.NORM.S.INV($D$54)-SQRT($D$61)*$C1004)/SQRT(1-$D$61),TRUE),(1-(1-RAND())^(1/$G$57))^(1/$I$57),0)</f>
        <v>0</v>
      </c>
      <c r="AO1004" s="210">
        <f t="array" aca="1" ref="AO1004" ca="1">IF(RAND()&lt;=_xlfn.NORM.S.DIST((_xlfn.NORM.S.INV($D$54)-SQRT($D$61)*$C1004)/SQRT(1-$D$61),TRUE),(1-(1-RAND())^(1/$G$57))^(1/$I$57),0)</f>
        <v>0</v>
      </c>
      <c r="AP1004" s="210">
        <f t="array" aca="1" ref="AP1004" ca="1">IF(RAND()&lt;=_xlfn.NORM.S.DIST((_xlfn.NORM.S.INV($D$54)-SQRT($D$61)*$C1004)/SQRT(1-$D$61),TRUE),(1-(1-RAND())^(1/$G$57))^(1/$I$57),0)</f>
        <v>0</v>
      </c>
      <c r="AQ1004" s="210">
        <f t="array" aca="1" ref="AQ1004" ca="1">IF(RAND()&lt;=_xlfn.NORM.S.DIST((_xlfn.NORM.S.INV($D$54)-SQRT($D$61)*$C1004)/SQRT(1-$D$61),TRUE),(1-(1-RAND())^(1/$G$57))^(1/$I$57),0)</f>
        <v>0</v>
      </c>
      <c r="AR1004" s="210">
        <f t="array" aca="1" ref="AR1004" ca="1">IF(RAND()&lt;=_xlfn.NORM.S.DIST((_xlfn.NORM.S.INV($D$54)-SQRT($D$61)*$C1004)/SQRT(1-$D$61),TRUE),(1-(1-RAND())^(1/$G$57))^(1/$I$57),0)</f>
        <v>0</v>
      </c>
      <c r="AS1004" s="210">
        <f t="array" aca="1" ref="AS1004" ca="1">IF(RAND()&lt;=_xlfn.NORM.S.DIST((_xlfn.NORM.S.INV($D$54)-SQRT($D$61)*$C1004)/SQRT(1-$D$61),TRUE),(1-(1-RAND())^(1/$G$57))^(1/$I$57),0)</f>
        <v>0</v>
      </c>
      <c r="AT1004" s="210">
        <f t="array" aca="1" ref="AT1004" ca="1">COUNTIF(P1004:AS1004,"&gt;"&amp;0)</f>
        <v>1</v>
      </c>
      <c r="AU1004" s="210">
        <f t="shared" ca="1" si="233"/>
        <v>0.96954816051983483</v>
      </c>
      <c r="AV1004" s="210">
        <f t="array" aca="1" ref="AV1004" ca="1">IF(RAND()&lt;=_xlfn.NORM.S.DIST((_xlfn.NORM.S.INV($E$54)-SQRT($E$61)*$C1004)/SQRT(1-$E$61),TRUE),(1-(1-RAND())^(1/$G$57))^(1/$I$57),0)</f>
        <v>0</v>
      </c>
      <c r="AW1004" s="210">
        <f t="array" aca="1" ref="AW1004" ca="1">IF(RAND()&lt;=_xlfn.NORM.S.DIST((_xlfn.NORM.S.INV($E$54)-SQRT($E$61)*$C1004)/SQRT(1-$E$61),TRUE),(1-(1-RAND())^(1/$G$57))^(1/$I$57),0)</f>
        <v>0</v>
      </c>
      <c r="AX1004" s="210">
        <f t="array" aca="1" ref="AX1004" ca="1">IF(RAND()&lt;=_xlfn.NORM.S.DIST((_xlfn.NORM.S.INV($E$54)-SQRT($E$61)*$C1004)/SQRT(1-$E$61),TRUE),(1-(1-RAND())^(1/$G$57))^(1/$I$57),0)</f>
        <v>0</v>
      </c>
      <c r="AY1004" s="210">
        <f t="array" aca="1" ref="AY1004" ca="1">IF(RAND()&lt;=_xlfn.NORM.S.DIST((_xlfn.NORM.S.INV($E$54)-SQRT($E$61)*$C1004)/SQRT(1-$E$61),TRUE),(1-(1-RAND())^(1/$G$57))^(1/$I$57),0)</f>
        <v>0</v>
      </c>
      <c r="AZ1004" s="210">
        <f t="array" aca="1" ref="AZ1004" ca="1">IF(RAND()&lt;=_xlfn.NORM.S.DIST((_xlfn.NORM.S.INV($E$54)-SQRT($E$61)*$C1004)/SQRT(1-$E$61),TRUE),(1-(1-RAND())^(1/$G$57))^(1/$I$57),0)</f>
        <v>0</v>
      </c>
      <c r="BA1004" s="210">
        <f t="array" aca="1" ref="BA1004" ca="1">IF(RAND()&lt;=_xlfn.NORM.S.DIST((_xlfn.NORM.S.INV($E$54)-SQRT($E$61)*$C1004)/SQRT(1-$E$61),TRUE),(1-(1-RAND())^(1/$G$57))^(1/$I$57),0)</f>
        <v>0</v>
      </c>
      <c r="BB1004" s="210">
        <f t="array" aca="1" ref="BB1004" ca="1">IF(RAND()&lt;=_xlfn.NORM.S.DIST((_xlfn.NORM.S.INV($E$54)-SQRT($E$61)*$C1004)/SQRT(1-$E$61),TRUE),(1-(1-RAND())^(1/$G$57))^(1/$I$57),0)</f>
        <v>0</v>
      </c>
      <c r="BC1004" s="210">
        <f t="array" aca="1" ref="BC1004" ca="1">IF(RAND()&lt;=_xlfn.NORM.S.DIST((_xlfn.NORM.S.INV($E$54)-SQRT($E$61)*$C1004)/SQRT(1-$E$61),TRUE),(1-(1-RAND())^(1/$G$57))^(1/$I$57),0)</f>
        <v>0</v>
      </c>
      <c r="BD1004" s="210">
        <f t="array" aca="1" ref="BD1004" ca="1">IF(RAND()&lt;=_xlfn.NORM.S.DIST((_xlfn.NORM.S.INV($E$54)-SQRT($E$61)*$C1004)/SQRT(1-$E$61),TRUE),(1-(1-RAND())^(1/$G$57))^(1/$I$57),0)</f>
        <v>0</v>
      </c>
      <c r="BE1004" s="210">
        <f t="array" aca="1" ref="BE1004" ca="1">IF(RAND()&lt;=_xlfn.NORM.S.DIST((_xlfn.NORM.S.INV($E$54)-SQRT($E$61)*$C1004)/SQRT(1-$E$61),TRUE),(1-(1-RAND())^(1/$G$57))^(1/$I$57),0)</f>
        <v>0</v>
      </c>
      <c r="BF1004" s="210">
        <f t="array" aca="1" ref="BF1004" ca="1">IF(RAND()&lt;=_xlfn.NORM.S.DIST((_xlfn.NORM.S.INV($E$54)-SQRT($E$61)*$C1004)/SQRT(1-$E$61),TRUE),(1-(1-RAND())^(1/$G$57))^(1/$I$57),0)</f>
        <v>0</v>
      </c>
      <c r="BG1004" s="210">
        <f t="array" aca="1" ref="BG1004" ca="1">IF(RAND()&lt;=_xlfn.NORM.S.DIST((_xlfn.NORM.S.INV($E$54)-SQRT($E$61)*$C1004)/SQRT(1-$E$61),TRUE),(1-(1-RAND())^(1/$G$57))^(1/$I$57),0)</f>
        <v>0</v>
      </c>
      <c r="BH1004" s="210">
        <f t="array" aca="1" ref="BH1004" ca="1">IF(RAND()&lt;=_xlfn.NORM.S.DIST((_xlfn.NORM.S.INV($E$54)-SQRT($E$61)*$C1004)/SQRT(1-$E$61),TRUE),(1-(1-RAND())^(1/$G$57))^(1/$I$57),0)</f>
        <v>0</v>
      </c>
      <c r="BI1004" s="210">
        <f t="array" aca="1" ref="BI1004" ca="1">IF(RAND()&lt;=_xlfn.NORM.S.DIST((_xlfn.NORM.S.INV($E$54)-SQRT($E$61)*$C1004)/SQRT(1-$E$61),TRUE),(1-(1-RAND())^(1/$G$57))^(1/$I$57),0)</f>
        <v>0</v>
      </c>
      <c r="BJ1004" s="210">
        <f t="array" aca="1" ref="BJ1004" ca="1">IF(RAND()&lt;=_xlfn.NORM.S.DIST((_xlfn.NORM.S.INV($E$54)-SQRT($E$61)*$C1004)/SQRT(1-$E$61),TRUE),(1-(1-RAND())^(1/$G$57))^(1/$I$57),0)</f>
        <v>0</v>
      </c>
      <c r="BK1004" s="210">
        <f t="array" aca="1" ref="BK1004" ca="1">IF(RAND()&lt;=_xlfn.NORM.S.DIST((_xlfn.NORM.S.INV($E$54)-SQRT($E$61)*$C1004)/SQRT(1-$E$61),TRUE),(1-(1-RAND())^(1/$G$57))^(1/$I$57),0)</f>
        <v>0</v>
      </c>
      <c r="BL1004" s="210">
        <f t="array" aca="1" ref="BL1004" ca="1">IF(RAND()&lt;=_xlfn.NORM.S.DIST((_xlfn.NORM.S.INV($E$54)-SQRT($E$61)*$C1004)/SQRT(1-$E$61),TRUE),(1-(1-RAND())^(1/$G$57))^(1/$I$57),0)</f>
        <v>0.16914800942688984</v>
      </c>
      <c r="BM1004" s="210">
        <f t="array" aca="1" ref="BM1004" ca="1">IF(RAND()&lt;=_xlfn.NORM.S.DIST((_xlfn.NORM.S.INV($E$54)-SQRT($E$61)*$C1004)/SQRT(1-$E$61),TRUE),(1-(1-RAND())^(1/$G$57))^(1/$I$57),0)</f>
        <v>0</v>
      </c>
      <c r="BN1004" s="210">
        <f t="array" aca="1" ref="BN1004" ca="1">IF(RAND()&lt;=_xlfn.NORM.S.DIST((_xlfn.NORM.S.INV($E$54)-SQRT($E$61)*$C1004)/SQRT(1-$E$61),TRUE),(1-(1-RAND())^(1/$G$57))^(1/$I$57),0)</f>
        <v>0</v>
      </c>
      <c r="BO1004" s="210">
        <f t="array" aca="1" ref="BO1004" ca="1">IF(RAND()&lt;=_xlfn.NORM.S.DIST((_xlfn.NORM.S.INV($E$54)-SQRT($E$61)*$C1004)/SQRT(1-$E$61),TRUE),(1-(1-RAND())^(1/$G$57))^(1/$I$57),0)</f>
        <v>0</v>
      </c>
      <c r="BP1004" s="210">
        <f t="array" aca="1" ref="BP1004" ca="1">IF(RAND()&lt;=_xlfn.NORM.S.DIST((_xlfn.NORM.S.INV($E$54)-SQRT($E$61)*$C1004)/SQRT(1-$E$61),TRUE),(1-(1-RAND())^(1/$G$57))^(1/$I$57),0)</f>
        <v>0</v>
      </c>
      <c r="BQ1004" s="210">
        <f t="array" aca="1" ref="BQ1004" ca="1">IF(RAND()&lt;=_xlfn.NORM.S.DIST((_xlfn.NORM.S.INV($E$54)-SQRT($E$61)*$C1004)/SQRT(1-$E$61),TRUE),(1-(1-RAND())^(1/$G$57))^(1/$I$57),0)</f>
        <v>0</v>
      </c>
      <c r="BR1004" s="210">
        <f t="array" aca="1" ref="BR1004" ca="1">IF(RAND()&lt;=_xlfn.NORM.S.DIST((_xlfn.NORM.S.INV($E$54)-SQRT($E$61)*$C1004)/SQRT(1-$E$61),TRUE),(1-(1-RAND())^(1/$G$57))^(1/$I$57),0)</f>
        <v>0</v>
      </c>
      <c r="BS1004" s="210">
        <f t="array" aca="1" ref="BS1004" ca="1">IF(RAND()&lt;=_xlfn.NORM.S.DIST((_xlfn.NORM.S.INV($E$54)-SQRT($E$61)*$C1004)/SQRT(1-$E$61),TRUE),(1-(1-RAND())^(1/$G$57))^(1/$I$57),0)</f>
        <v>0</v>
      </c>
      <c r="BT1004" s="210">
        <f t="array" aca="1" ref="BT1004" ca="1">IF(RAND()&lt;=_xlfn.NORM.S.DIST((_xlfn.NORM.S.INV($E$54)-SQRT($E$61)*$C1004)/SQRT(1-$E$61),TRUE),(1-(1-RAND())^(1/$G$57))^(1/$I$57),0)</f>
        <v>0</v>
      </c>
      <c r="BU1004" s="210">
        <f t="array" aca="1" ref="BU1004" ca="1">IF(RAND()&lt;=_xlfn.NORM.S.DIST((_xlfn.NORM.S.INV($E$54)-SQRT($E$61)*$C1004)/SQRT(1-$E$61),TRUE),(1-(1-RAND())^(1/$G$57))^(1/$I$57),0)</f>
        <v>0</v>
      </c>
      <c r="BV1004" s="210">
        <f t="array" aca="1" ref="BV1004" ca="1">IF(RAND()&lt;=_xlfn.NORM.S.DIST((_xlfn.NORM.S.INV($E$54)-SQRT($E$61)*$C1004)/SQRT(1-$E$61),TRUE),(1-(1-RAND())^(1/$G$57))^(1/$I$57),0)</f>
        <v>0</v>
      </c>
      <c r="BW1004" s="210">
        <f t="array" aca="1" ref="BW1004" ca="1">IF(RAND()&lt;=_xlfn.NORM.S.DIST((_xlfn.NORM.S.INV($E$54)-SQRT($E$61)*$C1004)/SQRT(1-$E$61),TRUE),(1-(1-RAND())^(1/$G$57))^(1/$I$57),0)</f>
        <v>0</v>
      </c>
      <c r="BX1004" s="210">
        <f t="array" aca="1" ref="BX1004" ca="1">IF(RAND()&lt;=_xlfn.NORM.S.DIST((_xlfn.NORM.S.INV($E$54)-SQRT($E$61)*$C1004)/SQRT(1-$E$61),TRUE),(1-(1-RAND())^(1/$G$57))^(1/$I$57),0)</f>
        <v>0</v>
      </c>
      <c r="BY1004" s="210">
        <f t="array" aca="1" ref="BY1004" ca="1">IF(RAND()&lt;=_xlfn.NORM.S.DIST((_xlfn.NORM.S.INV($E$54)-SQRT($E$61)*$C1004)/SQRT(1-$E$61),TRUE),(1-(1-RAND())^(1/$G$57))^(1/$I$57),0)</f>
        <v>0</v>
      </c>
      <c r="BZ1004" s="210">
        <f t="array" aca="1" ref="BZ1004" ca="1">IF(RAND()&lt;=_xlfn.NORM.S.DIST((_xlfn.NORM.S.INV($E$54)-SQRT($E$61)*$C1004)/SQRT(1-$E$61),TRUE),(1-(1-RAND())^(1/$G$57))^(1/$I$57),0)</f>
        <v>0</v>
      </c>
      <c r="CA1004" s="210">
        <f t="array" aca="1" ref="CA1004" ca="1">IF(RAND()&lt;=_xlfn.NORM.S.DIST((_xlfn.NORM.S.INV($E$54)-SQRT($E$61)*$C1004)/SQRT(1-$E$61),TRUE),(1-(1-RAND())^(1/$G$57))^(1/$I$57),0)</f>
        <v>0</v>
      </c>
      <c r="CB1004" s="210">
        <f t="array" aca="1" ref="CB1004" ca="1">IF(RAND()&lt;=_xlfn.NORM.S.DIST((_xlfn.NORM.S.INV($E$54)-SQRT($E$61)*$C1004)/SQRT(1-$E$61),TRUE),(1-(1-RAND())^(1/$G$57))^(1/$I$57),0)</f>
        <v>0</v>
      </c>
      <c r="CC1004" s="210">
        <f t="array" aca="1" ref="CC1004" ca="1">IF(RAND()&lt;=_xlfn.NORM.S.DIST((_xlfn.NORM.S.INV($E$54)-SQRT($E$61)*$C1004)/SQRT(1-$E$61),TRUE),(1-(1-RAND())^(1/$G$57))^(1/$I$57),0)</f>
        <v>0</v>
      </c>
      <c r="CD1004" s="210">
        <f t="array" aca="1" ref="CD1004" ca="1">IF(RAND()&lt;=_xlfn.NORM.S.DIST((_xlfn.NORM.S.INV($E$54)-SQRT($E$61)*$C1004)/SQRT(1-$E$61),TRUE),(1-(1-RAND())^(1/$G$57))^(1/$I$57),0)</f>
        <v>0</v>
      </c>
      <c r="CE1004" s="210">
        <f t="array" aca="1" ref="CE1004" ca="1">IF(RAND()&lt;=_xlfn.NORM.S.DIST((_xlfn.NORM.S.INV($E$54)-SQRT($E$61)*$C1004)/SQRT(1-$E$61),TRUE),(1-(1-RAND())^(1/$G$57))^(1/$I$57),0)</f>
        <v>0</v>
      </c>
      <c r="CF1004" s="210">
        <f t="array" aca="1" ref="CF1004" ca="1">IF(RAND()&lt;=_xlfn.NORM.S.DIST((_xlfn.NORM.S.INV($E$54)-SQRT($E$61)*$C1004)/SQRT(1-$E$61),TRUE),(1-(1-RAND())^(1/$G$57))^(1/$I$57),0)</f>
        <v>0</v>
      </c>
      <c r="CG1004" s="210">
        <f t="array" aca="1" ref="CG1004" ca="1">IF(RAND()&lt;=_xlfn.NORM.S.DIST((_xlfn.NORM.S.INV($E$54)-SQRT($E$61)*$C1004)/SQRT(1-$E$61),TRUE),(1-(1-RAND())^(1/$G$57))^(1/$I$57),0)</f>
        <v>0</v>
      </c>
      <c r="CH1004" s="210">
        <f t="array" aca="1" ref="CH1004" ca="1">IF(RAND()&lt;=_xlfn.NORM.S.DIST((_xlfn.NORM.S.INV($E$54)-SQRT($E$61)*$C1004)/SQRT(1-$E$61),TRUE),(1-(1-RAND())^(1/$G$57))^(1/$I$57),0)</f>
        <v>0</v>
      </c>
      <c r="CI1004" s="210">
        <f t="array" aca="1" ref="CI1004" ca="1">IF(RAND()&lt;=_xlfn.NORM.S.DIST((_xlfn.NORM.S.INV($E$54)-SQRT($E$61)*$C1004)/SQRT(1-$E$61),TRUE),(1-(1-RAND())^(1/$G$57))^(1/$I$57),0)</f>
        <v>0</v>
      </c>
      <c r="CJ1004" s="210">
        <f t="array" aca="1" ref="CJ1004" ca="1">COUNTIF(AV1004:CI1004,"&gt;"&amp;0)</f>
        <v>1</v>
      </c>
      <c r="CK1004" s="210">
        <f t="shared" ca="1" si="234"/>
        <v>0.16914800942688984</v>
      </c>
      <c r="CL1004" s="210">
        <f t="array" aca="1" ref="CL1004" ca="1">IF(RAND()&lt;=_xlfn.NORM.S.DIST((_xlfn.NORM.S.INV($F$54)-SQRT($F$61)*$C1004)/SQRT(1-$F$61),TRUE),(1-(1-RAND())^(1/$G$57))^(1/$I$57),0)</f>
        <v>0</v>
      </c>
      <c r="CM1004" s="210">
        <f t="array" aca="1" ref="CM1004" ca="1">IF(RAND()&lt;=_xlfn.NORM.S.DIST((_xlfn.NORM.S.INV($F$54)-SQRT($F$61)*$C1004)/SQRT(1-$F$61),TRUE),(1-(1-RAND())^(1/$G$57))^(1/$I$57),0)</f>
        <v>0</v>
      </c>
      <c r="CN1004" s="210">
        <f t="array" aca="1" ref="CN1004" ca="1">IF(RAND()&lt;=_xlfn.NORM.S.DIST((_xlfn.NORM.S.INV($F$54)-SQRT($F$61)*$C1004)/SQRT(1-$F$61),TRUE),(1-(1-RAND())^(1/$G$57))^(1/$I$57),0)</f>
        <v>0</v>
      </c>
      <c r="CO1004" s="210">
        <f t="array" aca="1" ref="CO1004" ca="1">IF(RAND()&lt;=_xlfn.NORM.S.DIST((_xlfn.NORM.S.INV($F$54)-SQRT($F$61)*$C1004)/SQRT(1-$F$61),TRUE),(1-(1-RAND())^(1/$G$57))^(1/$I$57),0)</f>
        <v>0</v>
      </c>
      <c r="CP1004" s="210">
        <f t="array" aca="1" ref="CP1004" ca="1">IF(RAND()&lt;=_xlfn.NORM.S.DIST((_xlfn.NORM.S.INV($F$54)-SQRT($F$61)*$C1004)/SQRT(1-$F$61),TRUE),(1-(1-RAND())^(1/$G$57))^(1/$I$57),0)</f>
        <v>0</v>
      </c>
      <c r="CQ1004" s="210">
        <f t="array" aca="1" ref="CQ1004" ca="1">IF(RAND()&lt;=_xlfn.NORM.S.DIST((_xlfn.NORM.S.INV($F$54)-SQRT($F$61)*$C1004)/SQRT(1-$F$61),TRUE),(1-(1-RAND())^(1/$G$57))^(1/$I$57),0)</f>
        <v>6.993373679232875E-5</v>
      </c>
      <c r="CR1004" s="210">
        <f t="array" aca="1" ref="CR1004" ca="1">IF(RAND()&lt;=_xlfn.NORM.S.DIST((_xlfn.NORM.S.INV($F$54)-SQRT($F$61)*$C1004)/SQRT(1-$F$61),TRUE),(1-(1-RAND())^(1/$G$57))^(1/$I$57),0)</f>
        <v>0</v>
      </c>
      <c r="CS1004" s="210">
        <f t="array" aca="1" ref="CS1004" ca="1">IF(RAND()&lt;=_xlfn.NORM.S.DIST((_xlfn.NORM.S.INV($F$54)-SQRT($F$61)*$C1004)/SQRT(1-$F$61),TRUE),(1-(1-RAND())^(1/$G$57))^(1/$I$57),0)</f>
        <v>0</v>
      </c>
      <c r="CT1004" s="210">
        <f t="array" aca="1" ref="CT1004" ca="1">IF(RAND()&lt;=_xlfn.NORM.S.DIST((_xlfn.NORM.S.INV($F$54)-SQRT($F$61)*$C1004)/SQRT(1-$F$61),TRUE),(1-(1-RAND())^(1/$G$57))^(1/$I$57),0)</f>
        <v>0</v>
      </c>
      <c r="CU1004" s="210">
        <f t="array" aca="1" ref="CU1004" ca="1">IF(RAND()&lt;=_xlfn.NORM.S.DIST((_xlfn.NORM.S.INV($F$54)-SQRT($F$61)*$C1004)/SQRT(1-$F$61),TRUE),(1-(1-RAND())^(1/$G$57))^(1/$I$57),0)</f>
        <v>0</v>
      </c>
      <c r="CV1004" s="210">
        <f t="array" aca="1" ref="CV1004" ca="1">IF(RAND()&lt;=_xlfn.NORM.S.DIST((_xlfn.NORM.S.INV($F$54)-SQRT($F$61)*$C1004)/SQRT(1-$F$61),TRUE),(1-(1-RAND())^(1/$G$57))^(1/$I$57),0)</f>
        <v>0</v>
      </c>
      <c r="CW1004" s="210">
        <f t="array" aca="1" ref="CW1004" ca="1">IF(RAND()&lt;=_xlfn.NORM.S.DIST((_xlfn.NORM.S.INV($F$54)-SQRT($F$61)*$C1004)/SQRT(1-$F$61),TRUE),(1-(1-RAND())^(1/$G$57))^(1/$I$57),0)</f>
        <v>0</v>
      </c>
      <c r="CX1004" s="210">
        <f t="array" aca="1" ref="CX1004" ca="1">IF(RAND()&lt;=_xlfn.NORM.S.DIST((_xlfn.NORM.S.INV($F$54)-SQRT($F$61)*$C1004)/SQRT(1-$F$61),TRUE),(1-(1-RAND())^(1/$G$57))^(1/$I$57),0)</f>
        <v>0</v>
      </c>
      <c r="CY1004" s="210">
        <f t="array" aca="1" ref="CY1004" ca="1">IF(RAND()&lt;=_xlfn.NORM.S.DIST((_xlfn.NORM.S.INV($F$54)-SQRT($F$61)*$C1004)/SQRT(1-$F$61),TRUE),(1-(1-RAND())^(1/$G$57))^(1/$I$57),0)</f>
        <v>0.85465211702320121</v>
      </c>
      <c r="CZ1004" s="210">
        <f t="array" aca="1" ref="CZ1004" ca="1">IF(RAND()&lt;=_xlfn.NORM.S.DIST((_xlfn.NORM.S.INV($F$54)-SQRT($F$61)*$C1004)/SQRT(1-$F$61),TRUE),(1-(1-RAND())^(1/$G$57))^(1/$I$57),0)</f>
        <v>0</v>
      </c>
      <c r="DA1004" s="210">
        <f t="array" aca="1" ref="DA1004" ca="1">IF(RAND()&lt;=_xlfn.NORM.S.DIST((_xlfn.NORM.S.INV($F$54)-SQRT($F$61)*$C1004)/SQRT(1-$F$61),TRUE),(1-(1-RAND())^(1/$G$57))^(1/$I$57),0)</f>
        <v>0</v>
      </c>
      <c r="DB1004" s="210">
        <f t="array" aca="1" ref="DB1004" ca="1">IF(RAND()&lt;=_xlfn.NORM.S.DIST((_xlfn.NORM.S.INV($F$54)-SQRT($F$61)*$C1004)/SQRT(1-$F$61),TRUE),(1-(1-RAND())^(1/$G$57))^(1/$I$57),0)</f>
        <v>0</v>
      </c>
      <c r="DC1004" s="210">
        <f t="array" aca="1" ref="DC1004" ca="1">IF(RAND()&lt;=_xlfn.NORM.S.DIST((_xlfn.NORM.S.INV($F$54)-SQRT($F$61)*$C1004)/SQRT(1-$F$61),TRUE),(1-(1-RAND())^(1/$G$57))^(1/$I$57),0)</f>
        <v>0</v>
      </c>
      <c r="DD1004" s="210">
        <f t="array" aca="1" ref="DD1004" ca="1">IF(RAND()&lt;=_xlfn.NORM.S.DIST((_xlfn.NORM.S.INV($F$54)-SQRT($F$61)*$C1004)/SQRT(1-$F$61),TRUE),(1-(1-RAND())^(1/$G$57))^(1/$I$57),0)</f>
        <v>0</v>
      </c>
      <c r="DE1004" s="210">
        <f t="array" aca="1" ref="DE1004" ca="1">IF(RAND()&lt;=_xlfn.NORM.S.DIST((_xlfn.NORM.S.INV($F$54)-SQRT($F$61)*$C1004)/SQRT(1-$F$61),TRUE),(1-(1-RAND())^(1/$G$57))^(1/$I$57),0)</f>
        <v>0</v>
      </c>
      <c r="DF1004" s="210">
        <f t="array" aca="1" ref="DF1004" ca="1">IF(RAND()&lt;=_xlfn.NORM.S.DIST((_xlfn.NORM.S.INV($F$54)-SQRT($F$61)*$C1004)/SQRT(1-$F$61),TRUE),(1-(1-RAND())^(1/$G$57))^(1/$I$57),0)</f>
        <v>0</v>
      </c>
      <c r="DG1004" s="210">
        <f t="array" aca="1" ref="DG1004" ca="1">IF(RAND()&lt;=_xlfn.NORM.S.DIST((_xlfn.NORM.S.INV($F$54)-SQRT($F$61)*$C1004)/SQRT(1-$F$61),TRUE),(1-(1-RAND())^(1/$G$57))^(1/$I$57),0)</f>
        <v>0.69779376806760629</v>
      </c>
      <c r="DH1004" s="210">
        <f t="array" aca="1" ref="DH1004" ca="1">IF(RAND()&lt;=_xlfn.NORM.S.DIST((_xlfn.NORM.S.INV($F$54)-SQRT($F$61)*$C1004)/SQRT(1-$F$61),TRUE),(1-(1-RAND())^(1/$G$57))^(1/$I$57),0)</f>
        <v>0</v>
      </c>
      <c r="DI1004" s="210">
        <f t="array" aca="1" ref="DI1004" ca="1">IF(RAND()&lt;=_xlfn.NORM.S.DIST((_xlfn.NORM.S.INV($F$54)-SQRT($F$61)*$C1004)/SQRT(1-$F$61),TRUE),(1-(1-RAND())^(1/$G$57))^(1/$I$57),0)</f>
        <v>0</v>
      </c>
      <c r="DJ1004" s="210">
        <f t="array" aca="1" ref="DJ1004" ca="1">IF(RAND()&lt;=_xlfn.NORM.S.DIST((_xlfn.NORM.S.INV($F$54)-SQRT($F$61)*$C1004)/SQRT(1-$F$61),TRUE),(1-(1-RAND())^(1/$G$57))^(1/$I$57),0)</f>
        <v>0</v>
      </c>
      <c r="DK1004" s="210">
        <f t="array" aca="1" ref="DK1004" ca="1">IF(RAND()&lt;=_xlfn.NORM.S.DIST((_xlfn.NORM.S.INV($F$54)-SQRT($F$61)*$C1004)/SQRT(1-$F$61),TRUE),(1-(1-RAND())^(1/$G$57))^(1/$I$57),0)</f>
        <v>0</v>
      </c>
      <c r="DL1004" s="210">
        <f t="array" aca="1" ref="DL1004" ca="1">IF(RAND()&lt;=_xlfn.NORM.S.DIST((_xlfn.NORM.S.INV($F$54)-SQRT($F$61)*$C1004)/SQRT(1-$F$61),TRUE),(1-(1-RAND())^(1/$G$57))^(1/$I$57),0)</f>
        <v>0</v>
      </c>
      <c r="DM1004" s="210">
        <f t="array" aca="1" ref="DM1004" ca="1">IF(RAND()&lt;=_xlfn.NORM.S.DIST((_xlfn.NORM.S.INV($F$54)-SQRT($F$61)*$C1004)/SQRT(1-$F$61),TRUE),(1-(1-RAND())^(1/$G$57))^(1/$I$57),0)</f>
        <v>0</v>
      </c>
      <c r="DN1004" s="210">
        <f t="array" aca="1" ref="DN1004" ca="1">IF(RAND()&lt;=_xlfn.NORM.S.DIST((_xlfn.NORM.S.INV($F$54)-SQRT($F$61)*$C1004)/SQRT(1-$F$61),TRUE),(1-(1-RAND())^(1/$G$57))^(1/$I$57),0)</f>
        <v>0</v>
      </c>
      <c r="DO1004" s="210">
        <f t="array" aca="1" ref="DO1004" ca="1">IF(RAND()&lt;=_xlfn.NORM.S.DIST((_xlfn.NORM.S.INV($F$54)-SQRT($F$61)*$C1004)/SQRT(1-$F$61),TRUE),(1-(1-RAND())^(1/$G$57))^(1/$I$57),0)</f>
        <v>0</v>
      </c>
      <c r="DP1004" s="210">
        <f t="array" aca="1" ref="DP1004" ca="1">IF(RAND()&lt;=_xlfn.NORM.S.DIST((_xlfn.NORM.S.INV($F$54)-SQRT($F$61)*$C1004)/SQRT(1-$F$61),TRUE),(1-(1-RAND())^(1/$G$57))^(1/$I$57),0)</f>
        <v>0</v>
      </c>
      <c r="DQ1004" s="210">
        <f t="array" aca="1" ref="DQ1004" ca="1">IF(RAND()&lt;=_xlfn.NORM.S.DIST((_xlfn.NORM.S.INV($F$54)-SQRT($F$61)*$C1004)/SQRT(1-$F$61),TRUE),(1-(1-RAND())^(1/$G$57))^(1/$I$57),0)</f>
        <v>0</v>
      </c>
      <c r="DR1004" s="210">
        <f t="array" aca="1" ref="DR1004" ca="1">IF(RAND()&lt;=_xlfn.NORM.S.DIST((_xlfn.NORM.S.INV($F$54)-SQRT($F$61)*$C1004)/SQRT(1-$F$61),TRUE),(1-(1-RAND())^(1/$G$57))^(1/$I$57),0)</f>
        <v>0</v>
      </c>
      <c r="DS1004" s="210">
        <f t="array" aca="1" ref="DS1004" ca="1">IF(RAND()&lt;=_xlfn.NORM.S.DIST((_xlfn.NORM.S.INV($F$54)-SQRT($F$61)*$C1004)/SQRT(1-$F$61),TRUE),(1-(1-RAND())^(1/$G$57))^(1/$I$57),0)</f>
        <v>0</v>
      </c>
      <c r="DT1004" s="210">
        <f t="array" aca="1" ref="DT1004" ca="1">IF(RAND()&lt;=_xlfn.NORM.S.DIST((_xlfn.NORM.S.INV($F$54)-SQRT($F$61)*$C1004)/SQRT(1-$F$61),TRUE),(1-(1-RAND())^(1/$G$57))^(1/$I$57),0)</f>
        <v>0</v>
      </c>
      <c r="DU1004" s="210">
        <f t="array" aca="1" ref="DU1004" ca="1">IF(RAND()&lt;=_xlfn.NORM.S.DIST((_xlfn.NORM.S.INV($F$54)-SQRT($F$61)*$C1004)/SQRT(1-$F$61),TRUE),(1-(1-RAND())^(1/$G$57))^(1/$I$57),0)</f>
        <v>0</v>
      </c>
      <c r="DV1004" s="210">
        <f t="array" aca="1" ref="DV1004" ca="1">IF(RAND()&lt;=_xlfn.NORM.S.DIST((_xlfn.NORM.S.INV($F$54)-SQRT($F$61)*$C1004)/SQRT(1-$F$61),TRUE),(1-(1-RAND())^(1/$G$57))^(1/$I$57),0)</f>
        <v>0</v>
      </c>
      <c r="DW1004" s="210">
        <f t="array" aca="1" ref="DW1004" ca="1">IF(RAND()&lt;=_xlfn.NORM.S.DIST((_xlfn.NORM.S.INV($F$54)-SQRT($F$61)*$C1004)/SQRT(1-$F$61),TRUE),(1-(1-RAND())^(1/$G$57))^(1/$I$57),0)</f>
        <v>0</v>
      </c>
      <c r="DX1004" s="210">
        <f t="array" aca="1" ref="DX1004" ca="1">IF(RAND()&lt;=_xlfn.NORM.S.DIST((_xlfn.NORM.S.INV($F$54)-SQRT($F$61)*$C1004)/SQRT(1-$F$61),TRUE),(1-(1-RAND())^(1/$G$57))^(1/$I$57),0)</f>
        <v>0</v>
      </c>
      <c r="DY1004" s="210">
        <f t="array" aca="1" ref="DY1004" ca="1">IF(RAND()&lt;=_xlfn.NORM.S.DIST((_xlfn.NORM.S.INV($F$54)-SQRT($F$61)*$C1004)/SQRT(1-$F$61),TRUE),(1-(1-RAND())^(1/$G$57))^(1/$I$57),0)</f>
        <v>0</v>
      </c>
      <c r="DZ1004" s="210">
        <f t="array" aca="1" ref="DZ1004" ca="1">IF(RAND()&lt;=_xlfn.NORM.S.DIST((_xlfn.NORM.S.INV($F$54)-SQRT($F$61)*$C1004)/SQRT(1-$F$61),TRUE),(1-(1-RAND())^(1/$G$57))^(1/$I$57),0)</f>
        <v>0</v>
      </c>
      <c r="EA1004" s="210">
        <f t="array" aca="1" ref="EA1004" ca="1">IF(RAND()&lt;=_xlfn.NORM.S.DIST((_xlfn.NORM.S.INV($F$54)-SQRT($F$61)*$C1004)/SQRT(1-$F$61),TRUE),(1-(1-RAND())^(1/$G$57))^(1/$I$57),0)</f>
        <v>0</v>
      </c>
      <c r="EB1004" s="210">
        <f t="array" aca="1" ref="EB1004" ca="1">IF(RAND()&lt;=_xlfn.NORM.S.DIST((_xlfn.NORM.S.INV($F$54)-SQRT($F$61)*$C1004)/SQRT(1-$F$61),TRUE),(1-(1-RAND())^(1/$G$57))^(1/$I$57),0)</f>
        <v>0</v>
      </c>
      <c r="EC1004" s="210">
        <f t="array" aca="1" ref="EC1004" ca="1">IF(RAND()&lt;=_xlfn.NORM.S.DIST((_xlfn.NORM.S.INV($F$54)-SQRT($F$61)*$C1004)/SQRT(1-$F$61),TRUE),(1-(1-RAND())^(1/$G$57))^(1/$I$57),0)</f>
        <v>0</v>
      </c>
      <c r="ED1004" s="210">
        <f t="array" aca="1" ref="ED1004" ca="1">IF(RAND()&lt;=_xlfn.NORM.S.DIST((_xlfn.NORM.S.INV($F$54)-SQRT($F$61)*$C1004)/SQRT(1-$F$61),TRUE),(1-(1-RAND())^(1/$G$57))^(1/$I$57),0)</f>
        <v>0</v>
      </c>
      <c r="EE1004" s="210">
        <f t="array" aca="1" ref="EE1004" ca="1">IF(RAND()&lt;=_xlfn.NORM.S.DIST((_xlfn.NORM.S.INV($F$54)-SQRT($F$61)*$C1004)/SQRT(1-$F$61),TRUE),(1-(1-RAND())^(1/$G$57))^(1/$I$57),0)</f>
        <v>0</v>
      </c>
      <c r="EF1004" s="210">
        <f t="array" aca="1" ref="EF1004" ca="1">IF(RAND()&lt;=_xlfn.NORM.S.DIST((_xlfn.NORM.S.INV($F$54)-SQRT($F$61)*$C1004)/SQRT(1-$F$61),TRUE),(1-(1-RAND())^(1/$G$57))^(1/$I$57),0)</f>
        <v>0</v>
      </c>
      <c r="EG1004" s="210">
        <f t="array" aca="1" ref="EG1004" ca="1">IF(RAND()&lt;=_xlfn.NORM.S.DIST((_xlfn.NORM.S.INV($F$54)-SQRT($F$61)*$C1004)/SQRT(1-$F$61),TRUE),(1-(1-RAND())^(1/$G$57))^(1/$I$57),0)</f>
        <v>0</v>
      </c>
      <c r="EH1004" s="210">
        <f t="array" aca="1" ref="EH1004" ca="1">IF(RAND()&lt;=_xlfn.NORM.S.DIST((_xlfn.NORM.S.INV($F$54)-SQRT($F$61)*$C1004)/SQRT(1-$F$61),TRUE),(1-(1-RAND())^(1/$G$57))^(1/$I$57),0)</f>
        <v>0</v>
      </c>
      <c r="EI1004" s="210">
        <f t="array" aca="1" ref="EI1004" ca="1">IF(RAND()&lt;=_xlfn.NORM.S.DIST((_xlfn.NORM.S.INV($F$54)-SQRT($F$61)*$C1004)/SQRT(1-$F$61),TRUE),(1-(1-RAND())^(1/$G$57))^(1/$I$57),0)</f>
        <v>0</v>
      </c>
      <c r="EJ1004" s="210">
        <f t="array" aca="1" ref="EJ1004" ca="1">IF(RAND()&lt;=_xlfn.NORM.S.DIST((_xlfn.NORM.S.INV($F$54)-SQRT($F$61)*$C1004)/SQRT(1-$F$61),TRUE),(1-(1-RAND())^(1/$G$57))^(1/$I$57),0)</f>
        <v>7.4299774951745626E-2</v>
      </c>
      <c r="EK1004" s="210">
        <f t="array" aca="1" ref="EK1004" ca="1">IF(RAND()&lt;=_xlfn.NORM.S.DIST((_xlfn.NORM.S.INV($F$54)-SQRT($F$61)*$C1004)/SQRT(1-$F$61),TRUE),(1-(1-RAND())^(1/$G$57))^(1/$I$57),0)</f>
        <v>0</v>
      </c>
      <c r="EL1004" s="210">
        <f t="array" aca="1" ref="EL1004" ca="1">IF(RAND()&lt;=_xlfn.NORM.S.DIST((_xlfn.NORM.S.INV($F$54)-SQRT($F$61)*$C1004)/SQRT(1-$F$61),TRUE),(1-(1-RAND())^(1/$G$57))^(1/$I$57),0)</f>
        <v>0</v>
      </c>
      <c r="EM1004" s="210">
        <f t="array" aca="1" ref="EM1004" ca="1">IF(RAND()&lt;=_xlfn.NORM.S.DIST((_xlfn.NORM.S.INV($F$54)-SQRT($F$61)*$C1004)/SQRT(1-$F$61),TRUE),(1-(1-RAND())^(1/$G$57))^(1/$I$57),0)</f>
        <v>0</v>
      </c>
      <c r="EN1004" s="210">
        <f t="array" aca="1" ref="EN1004" ca="1">IF(RAND()&lt;=_xlfn.NORM.S.DIST((_xlfn.NORM.S.INV($F$54)-SQRT($F$61)*$C1004)/SQRT(1-$F$61),TRUE),(1-(1-RAND())^(1/$G$57))^(1/$I$57),0)</f>
        <v>0</v>
      </c>
      <c r="EO1004" s="210">
        <f t="array" aca="1" ref="EO1004" ca="1">IF(RAND()&lt;=_xlfn.NORM.S.DIST((_xlfn.NORM.S.INV($F$54)-SQRT($F$61)*$C1004)/SQRT(1-$F$61),TRUE),(1-(1-RAND())^(1/$G$57))^(1/$I$57),0)</f>
        <v>0</v>
      </c>
      <c r="EP1004" s="210">
        <f t="array" aca="1" ref="EP1004" ca="1">IF(RAND()&lt;=_xlfn.NORM.S.DIST((_xlfn.NORM.S.INV($F$54)-SQRT($F$61)*$C1004)/SQRT(1-$F$61),TRUE),(1-(1-RAND())^(1/$G$57))^(1/$I$57),0)</f>
        <v>0</v>
      </c>
      <c r="EQ1004" s="210">
        <f t="array" aca="1" ref="EQ1004" ca="1">IF(RAND()&lt;=_xlfn.NORM.S.DIST((_xlfn.NORM.S.INV($F$54)-SQRT($F$61)*$C1004)/SQRT(1-$F$61),TRUE),(1-(1-RAND())^(1/$G$57))^(1/$I$57),0)</f>
        <v>0</v>
      </c>
      <c r="ER1004" s="210">
        <f t="array" aca="1" ref="ER1004" ca="1">IF(RAND()&lt;=_xlfn.NORM.S.DIST((_xlfn.NORM.S.INV($F$54)-SQRT($F$61)*$C1004)/SQRT(1-$F$61),TRUE),(1-(1-RAND())^(1/$G$57))^(1/$I$57),0)</f>
        <v>0</v>
      </c>
      <c r="ES1004" s="210">
        <f t="array" aca="1" ref="ES1004" ca="1">IF(RAND()&lt;=_xlfn.NORM.S.DIST((_xlfn.NORM.S.INV($F$54)-SQRT($F$61)*$C1004)/SQRT(1-$F$61),TRUE),(1-(1-RAND())^(1/$G$57))^(1/$I$57),0)</f>
        <v>0</v>
      </c>
      <c r="ET1004" s="210">
        <f t="array" aca="1" ref="ET1004" ca="1">IF(RAND()&lt;=_xlfn.NORM.S.DIST((_xlfn.NORM.S.INV($F$54)-SQRT($F$61)*$C1004)/SQRT(1-$F$61),TRUE),(1-(1-RAND())^(1/$G$57))^(1/$I$57),0)</f>
        <v>0</v>
      </c>
      <c r="EU1004" s="210">
        <f t="array" aca="1" ref="EU1004" ca="1">IF(RAND()&lt;=_xlfn.NORM.S.DIST((_xlfn.NORM.S.INV($F$54)-SQRT($F$61)*$C1004)/SQRT(1-$F$61),TRUE),(1-(1-RAND())^(1/$G$57))^(1/$I$57),0)</f>
        <v>0</v>
      </c>
      <c r="EV1004" s="210">
        <f t="array" aca="1" ref="EV1004" ca="1">IF(RAND()&lt;=_xlfn.NORM.S.DIST((_xlfn.NORM.S.INV($F$54)-SQRT($F$61)*$C1004)/SQRT(1-$F$61),TRUE),(1-(1-RAND())^(1/$G$57))^(1/$I$57),0)</f>
        <v>0</v>
      </c>
      <c r="EW1004" s="210">
        <f t="array" aca="1" ref="EW1004" ca="1">IF(RAND()&lt;=_xlfn.NORM.S.DIST((_xlfn.NORM.S.INV($F$54)-SQRT($F$61)*$C1004)/SQRT(1-$F$61),TRUE),(1-(1-RAND())^(1/$G$57))^(1/$I$57),0)</f>
        <v>0</v>
      </c>
      <c r="EX1004" s="210">
        <f t="array" aca="1" ref="EX1004" ca="1">IF(RAND()&lt;=_xlfn.NORM.S.DIST((_xlfn.NORM.S.INV($F$54)-SQRT($F$61)*$C1004)/SQRT(1-$F$61),TRUE),(1-(1-RAND())^(1/$G$57))^(1/$I$57),0)</f>
        <v>0</v>
      </c>
      <c r="EY1004" s="210">
        <f t="array" aca="1" ref="EY1004" ca="1">IF(RAND()&lt;=_xlfn.NORM.S.DIST((_xlfn.NORM.S.INV($F$54)-SQRT($F$61)*$C1004)/SQRT(1-$F$61),TRUE),(1-(1-RAND())^(1/$G$57))^(1/$I$57),0)</f>
        <v>0</v>
      </c>
      <c r="EZ1004" s="210">
        <f t="array" aca="1" ref="EZ1004" ca="1">IF(RAND()&lt;=_xlfn.NORM.S.DIST((_xlfn.NORM.S.INV($F$54)-SQRT($F$61)*$C1004)/SQRT(1-$F$61),TRUE),(1-(1-RAND())^(1/$G$57))^(1/$I$57),0)</f>
        <v>0</v>
      </c>
      <c r="FA1004" s="210">
        <f t="array" aca="1" ref="FA1004" ca="1">IF(RAND()&lt;=_xlfn.NORM.S.DIST((_xlfn.NORM.S.INV($F$54)-SQRT($F$61)*$C1004)/SQRT(1-$F$61),TRUE),(1-(1-RAND())^(1/$G$57))^(1/$I$57),0)</f>
        <v>0</v>
      </c>
      <c r="FB1004" s="210">
        <f t="array" aca="1" ref="FB1004" ca="1">IF(RAND()&lt;=_xlfn.NORM.S.DIST((_xlfn.NORM.S.INV($F$54)-SQRT($F$61)*$C1004)/SQRT(1-$F$61),TRUE),(1-(1-RAND())^(1/$G$57))^(1/$I$57),0)</f>
        <v>0.1983820778593692</v>
      </c>
      <c r="FC1004" s="210">
        <f t="array" aca="1" ref="FC1004" ca="1">IF(RAND()&lt;=_xlfn.NORM.S.DIST((_xlfn.NORM.S.INV($F$54)-SQRT($F$61)*$C1004)/SQRT(1-$F$61),TRUE),(1-(1-RAND())^(1/$G$57))^(1/$I$57),0)</f>
        <v>0</v>
      </c>
      <c r="FD1004" s="210">
        <f t="array" aca="1" ref="FD1004" ca="1">IF(RAND()&lt;=_xlfn.NORM.S.DIST((_xlfn.NORM.S.INV($F$54)-SQRT($F$61)*$C1004)/SQRT(1-$F$61),TRUE),(1-(1-RAND())^(1/$G$57))^(1/$I$57),0)</f>
        <v>0</v>
      </c>
      <c r="FE1004" s="210">
        <f t="array" aca="1" ref="FE1004" ca="1">IF(RAND()&lt;=_xlfn.NORM.S.DIST((_xlfn.NORM.S.INV($F$54)-SQRT($F$61)*$C1004)/SQRT(1-$F$61),TRUE),(1-(1-RAND())^(1/$G$57))^(1/$I$57),0)</f>
        <v>0</v>
      </c>
      <c r="FF1004" s="210">
        <f t="array" aca="1" ref="FF1004" ca="1">IF(RAND()&lt;=_xlfn.NORM.S.DIST((_xlfn.NORM.S.INV($F$54)-SQRT($F$61)*$C1004)/SQRT(1-$F$61),TRUE),(1-(1-RAND())^(1/$G$57))^(1/$I$57),0)</f>
        <v>0</v>
      </c>
      <c r="FG1004" s="210">
        <f t="array" aca="1" ref="FG1004" ca="1">IF(RAND()&lt;=_xlfn.NORM.S.DIST((_xlfn.NORM.S.INV($F$54)-SQRT($F$61)*$C1004)/SQRT(1-$F$61),TRUE),(1-(1-RAND())^(1/$G$57))^(1/$I$57),0)</f>
        <v>0</v>
      </c>
      <c r="FH1004" s="210">
        <f t="array" aca="1" ref="FH1004" ca="1">IF(RAND()&lt;=_xlfn.NORM.S.DIST((_xlfn.NORM.S.INV($F$54)-SQRT($F$61)*$C1004)/SQRT(1-$F$61),TRUE),(1-(1-RAND())^(1/$G$57))^(1/$I$57),0)</f>
        <v>0</v>
      </c>
      <c r="FI1004" s="210">
        <f t="array" aca="1" ref="FI1004" ca="1">IF(RAND()&lt;=_xlfn.NORM.S.DIST((_xlfn.NORM.S.INV($F$54)-SQRT($F$61)*$C1004)/SQRT(1-$F$61),TRUE),(1-(1-RAND())^(1/$G$57))^(1/$I$57),0)</f>
        <v>0</v>
      </c>
      <c r="FJ1004" s="210">
        <f t="array" aca="1" ref="FJ1004" ca="1">IF(RAND()&lt;=_xlfn.NORM.S.DIST((_xlfn.NORM.S.INV($F$54)-SQRT($F$61)*$C1004)/SQRT(1-$F$61),TRUE),(1-(1-RAND())^(1/$G$57))^(1/$I$57),0)</f>
        <v>0</v>
      </c>
      <c r="FK1004" s="210">
        <f t="array" aca="1" ref="FK1004" ca="1">IF(RAND()&lt;=_xlfn.NORM.S.DIST((_xlfn.NORM.S.INV($F$54)-SQRT($F$61)*$C1004)/SQRT(1-$F$61),TRUE),(1-(1-RAND())^(1/$G$57))^(1/$I$57),0)</f>
        <v>0</v>
      </c>
      <c r="FL1004" s="210">
        <f t="array" aca="1" ref="FL1004" ca="1">IF(RAND()&lt;=_xlfn.NORM.S.DIST((_xlfn.NORM.S.INV($F$54)-SQRT($F$61)*$C1004)/SQRT(1-$F$61),TRUE),(1-(1-RAND())^(1/$G$57))^(1/$I$57),0)</f>
        <v>0.71109523629189553</v>
      </c>
      <c r="FM1004" s="210">
        <f t="array" aca="1" ref="FM1004" ca="1">IF(RAND()&lt;=_xlfn.NORM.S.DIST((_xlfn.NORM.S.INV($F$54)-SQRT($F$61)*$C1004)/SQRT(1-$F$61),TRUE),(1-(1-RAND())^(1/$G$57))^(1/$I$57),0)</f>
        <v>0</v>
      </c>
      <c r="FN1004" s="210">
        <f t="shared" ca="1" si="235"/>
        <v>6</v>
      </c>
      <c r="FO1004" s="210">
        <f t="shared" ca="1" si="246"/>
        <v>2.5362929079306102</v>
      </c>
      <c r="FP1004" s="210">
        <f t="array" aca="1" ref="FP1004" ca="1">IF(RAND()&lt;=_xlfn.NORM.S.DIST((_xlfn.NORM.S.INV($G$54)-SQRT($G$61)*$C1004)/SQRT(1-$G$61),TRUE),(1-(1-RAND())^(1/$G$57))^(1/$I$57),0)</f>
        <v>0</v>
      </c>
      <c r="FQ1004" s="210">
        <f t="array" aca="1" ref="FQ1004" ca="1">IF(RAND()&lt;=_xlfn.NORM.S.DIST((_xlfn.NORM.S.INV($G$54)-SQRT($G$61)*$C1004)/SQRT(1-$G$61),TRUE),(1-(1-RAND())^(1/$G$57))^(1/$I$57),0)</f>
        <v>0</v>
      </c>
      <c r="FR1004" s="210">
        <f t="array" aca="1" ref="FR1004" ca="1">IF(RAND()&lt;=_xlfn.NORM.S.DIST((_xlfn.NORM.S.INV($G$54)-SQRT($G$61)*$C1004)/SQRT(1-$G$61),TRUE),(1-(1-RAND())^(1/$G$57))^(1/$I$57),0)</f>
        <v>0</v>
      </c>
      <c r="FS1004" s="210">
        <f t="array" aca="1" ref="FS1004" ca="1">IF(RAND()&lt;=_xlfn.NORM.S.DIST((_xlfn.NORM.S.INV($G$54)-SQRT($G$61)*$C1004)/SQRT(1-$G$61),TRUE),(1-(1-RAND())^(1/$G$57))^(1/$I$57),0)</f>
        <v>0</v>
      </c>
      <c r="FT1004" s="210">
        <f t="array" aca="1" ref="FT1004" ca="1">IF(RAND()&lt;=_xlfn.NORM.S.DIST((_xlfn.NORM.S.INV($G$54)-SQRT($G$61)*$C1004)/SQRT(1-$G$61),TRUE),(1-(1-RAND())^(1/$G$57))^(1/$I$57),0)</f>
        <v>0.78241140492801509</v>
      </c>
      <c r="FU1004" s="210">
        <f t="array" aca="1" ref="FU1004" ca="1">IF(RAND()&lt;=_xlfn.NORM.S.DIST((_xlfn.NORM.S.INV($G$54)-SQRT($G$61)*$C1004)/SQRT(1-$G$61),TRUE),(1-(1-RAND())^(1/$G$57))^(1/$I$57),0)</f>
        <v>0</v>
      </c>
      <c r="FV1004" s="210">
        <f t="array" aca="1" ref="FV1004" ca="1">IF(RAND()&lt;=_xlfn.NORM.S.DIST((_xlfn.NORM.S.INV($G$54)-SQRT($G$61)*$C1004)/SQRT(1-$G$61),TRUE),(1-(1-RAND())^(1/$G$57))^(1/$I$57),0)</f>
        <v>0</v>
      </c>
      <c r="FW1004" s="210">
        <f t="array" aca="1" ref="FW1004" ca="1">IF(RAND()&lt;=_xlfn.NORM.S.DIST((_xlfn.NORM.S.INV($G$54)-SQRT($G$61)*$C1004)/SQRT(1-$G$61),TRUE),(1-(1-RAND())^(1/$G$57))^(1/$I$57),0)</f>
        <v>0</v>
      </c>
      <c r="FX1004" s="210">
        <f t="array" aca="1" ref="FX1004" ca="1">IF(RAND()&lt;=_xlfn.NORM.S.DIST((_xlfn.NORM.S.INV($G$54)-SQRT($G$61)*$C1004)/SQRT(1-$G$61),TRUE),(1-(1-RAND())^(1/$G$57))^(1/$I$57),0)</f>
        <v>0</v>
      </c>
      <c r="FY1004" s="210">
        <f t="array" aca="1" ref="FY1004" ca="1">IF(RAND()&lt;=_xlfn.NORM.S.DIST((_xlfn.NORM.S.INV($G$54)-SQRT($G$61)*$C1004)/SQRT(1-$G$61),TRUE),(1-(1-RAND())^(1/$G$57))^(1/$I$57),0)</f>
        <v>0</v>
      </c>
      <c r="FZ1004" s="210">
        <f t="array" aca="1" ref="FZ1004" ca="1">IF(RAND()&lt;=_xlfn.NORM.S.DIST((_xlfn.NORM.S.INV($G$54)-SQRT($G$61)*$C1004)/SQRT(1-$G$61),TRUE),(1-(1-RAND())^(1/$G$57))^(1/$I$57),0)</f>
        <v>0</v>
      </c>
      <c r="GA1004" s="210">
        <f t="array" aca="1" ref="GA1004" ca="1">IF(RAND()&lt;=_xlfn.NORM.S.DIST((_xlfn.NORM.S.INV($G$54)-SQRT($G$61)*$C1004)/SQRT(1-$G$61),TRUE),(1-(1-RAND())^(1/$G$57))^(1/$I$57),0)</f>
        <v>0</v>
      </c>
      <c r="GB1004" s="210">
        <f t="array" aca="1" ref="GB1004" ca="1">IF(RAND()&lt;=_xlfn.NORM.S.DIST((_xlfn.NORM.S.INV($G$54)-SQRT($G$61)*$C1004)/SQRT(1-$G$61),TRUE),(1-(1-RAND())^(1/$G$57))^(1/$I$57),0)</f>
        <v>0</v>
      </c>
      <c r="GC1004" s="210">
        <f t="array" aca="1" ref="GC1004" ca="1">IF(RAND()&lt;=_xlfn.NORM.S.DIST((_xlfn.NORM.S.INV($G$54)-SQRT($G$61)*$C1004)/SQRT(1-$G$61),TRUE),(1-(1-RAND())^(1/$G$57))^(1/$I$57),0)</f>
        <v>0</v>
      </c>
      <c r="GD1004" s="210">
        <f t="array" aca="1" ref="GD1004" ca="1">IF(RAND()&lt;=_xlfn.NORM.S.DIST((_xlfn.NORM.S.INV($G$54)-SQRT($G$61)*$C1004)/SQRT(1-$G$61),TRUE),(1-(1-RAND())^(1/$G$57))^(1/$I$57),0)</f>
        <v>0</v>
      </c>
      <c r="GE1004" s="210">
        <f t="array" aca="1" ref="GE1004" ca="1">IF(RAND()&lt;=_xlfn.NORM.S.DIST((_xlfn.NORM.S.INV($G$54)-SQRT($G$61)*$C1004)/SQRT(1-$G$61),TRUE),(1-(1-RAND())^(1/$G$57))^(1/$I$57),0)</f>
        <v>0</v>
      </c>
      <c r="GF1004" s="210">
        <f t="array" aca="1" ref="GF1004" ca="1">IF(RAND()&lt;=_xlfn.NORM.S.DIST((_xlfn.NORM.S.INV($G$54)-SQRT($G$61)*$C1004)/SQRT(1-$G$61),TRUE),(1-(1-RAND())^(1/$G$57))^(1/$I$57),0)</f>
        <v>0.26966720734888328</v>
      </c>
      <c r="GG1004" s="210">
        <f t="array" aca="1" ref="GG1004" ca="1">IF(RAND()&lt;=_xlfn.NORM.S.DIST((_xlfn.NORM.S.INV($G$54)-SQRT($G$61)*$C1004)/SQRT(1-$G$61),TRUE),(1-(1-RAND())^(1/$G$57))^(1/$I$57),0)</f>
        <v>0</v>
      </c>
      <c r="GH1004" s="210">
        <f t="array" aca="1" ref="GH1004" ca="1">IF(RAND()&lt;=_xlfn.NORM.S.DIST((_xlfn.NORM.S.INV($G$54)-SQRT($G$61)*$C1004)/SQRT(1-$G$61),TRUE),(1-(1-RAND())^(1/$G$57))^(1/$I$57),0)</f>
        <v>0</v>
      </c>
      <c r="GI1004" s="210">
        <f t="array" aca="1" ref="GI1004" ca="1">IF(RAND()&lt;=_xlfn.NORM.S.DIST((_xlfn.NORM.S.INV($G$54)-SQRT($G$61)*$C1004)/SQRT(1-$G$61),TRUE),(1-(1-RAND())^(1/$G$57))^(1/$I$57),0)</f>
        <v>0.52163095353528877</v>
      </c>
      <c r="GJ1004" s="210">
        <f t="array" aca="1" ref="GJ1004" ca="1">IF(RAND()&lt;=_xlfn.NORM.S.DIST((_xlfn.NORM.S.INV($G$54)-SQRT($G$61)*$C1004)/SQRT(1-$G$61),TRUE),(1-(1-RAND())^(1/$G$57))^(1/$I$57),0)</f>
        <v>0</v>
      </c>
      <c r="GK1004" s="210">
        <f t="array" aca="1" ref="GK1004" ca="1">IF(RAND()&lt;=_xlfn.NORM.S.DIST((_xlfn.NORM.S.INV($G$54)-SQRT($G$61)*$C1004)/SQRT(1-$G$61),TRUE),(1-(1-RAND())^(1/$G$57))^(1/$I$57),0)</f>
        <v>0</v>
      </c>
      <c r="GL1004" s="210">
        <f t="array" aca="1" ref="GL1004" ca="1">IF(RAND()&lt;=_xlfn.NORM.S.DIST((_xlfn.NORM.S.INV($G$54)-SQRT($G$61)*$C1004)/SQRT(1-$G$61),TRUE),(1-(1-RAND())^(1/$G$57))^(1/$I$57),0)</f>
        <v>0</v>
      </c>
      <c r="GM1004" s="210">
        <f t="array" aca="1" ref="GM1004" ca="1">IF(RAND()&lt;=_xlfn.NORM.S.DIST((_xlfn.NORM.S.INV($G$54)-SQRT($G$61)*$C1004)/SQRT(1-$G$61),TRUE),(1-(1-RAND())^(1/$G$57))^(1/$I$57),0)</f>
        <v>0</v>
      </c>
      <c r="GN1004" s="210">
        <f t="array" aca="1" ref="GN1004" ca="1">IF(RAND()&lt;=_xlfn.NORM.S.DIST((_xlfn.NORM.S.INV($G$54)-SQRT($G$61)*$C1004)/SQRT(1-$G$61),TRUE),(1-(1-RAND())^(1/$G$57))^(1/$I$57),0)</f>
        <v>0</v>
      </c>
      <c r="GO1004" s="210">
        <f t="array" aca="1" ref="GO1004" ca="1">IF(RAND()&lt;=_xlfn.NORM.S.DIST((_xlfn.NORM.S.INV($G$54)-SQRT($G$61)*$C1004)/SQRT(1-$G$61),TRUE),(1-(1-RAND())^(1/$G$57))^(1/$I$57),0)</f>
        <v>0</v>
      </c>
      <c r="GP1004" s="210">
        <f t="array" aca="1" ref="GP1004" ca="1">IF(RAND()&lt;=_xlfn.NORM.S.DIST((_xlfn.NORM.S.INV($G$54)-SQRT($G$61)*$C1004)/SQRT(1-$G$61),TRUE),(1-(1-RAND())^(1/$G$57))^(1/$I$57),0)</f>
        <v>0</v>
      </c>
      <c r="GQ1004" s="210">
        <f t="array" aca="1" ref="GQ1004" ca="1">IF(RAND()&lt;=_xlfn.NORM.S.DIST((_xlfn.NORM.S.INV($G$54)-SQRT($G$61)*$C1004)/SQRT(1-$G$61),TRUE),(1-(1-RAND())^(1/$G$57))^(1/$I$57),0)</f>
        <v>0</v>
      </c>
      <c r="GR1004" s="210">
        <f t="array" aca="1" ref="GR1004" ca="1">IF(RAND()&lt;=_xlfn.NORM.S.DIST((_xlfn.NORM.S.INV($G$54)-SQRT($G$61)*$C1004)/SQRT(1-$G$61),TRUE),(1-(1-RAND())^(1/$G$57))^(1/$I$57),0)</f>
        <v>0</v>
      </c>
      <c r="GS1004" s="210">
        <f t="array" aca="1" ref="GS1004" ca="1">IF(RAND()&lt;=_xlfn.NORM.S.DIST((_xlfn.NORM.S.INV($G$54)-SQRT($G$61)*$C1004)/SQRT(1-$G$61),TRUE),(1-(1-RAND())^(1/$G$57))^(1/$I$57),0)</f>
        <v>0</v>
      </c>
      <c r="GT1004" s="210">
        <f t="array" aca="1" ref="GT1004" ca="1">IF(RAND()&lt;=_xlfn.NORM.S.DIST((_xlfn.NORM.S.INV($G$54)-SQRT($G$61)*$C1004)/SQRT(1-$G$61),TRUE),(1-(1-RAND())^(1/$G$57))^(1/$I$57),0)</f>
        <v>0</v>
      </c>
      <c r="GU1004" s="210">
        <f t="array" aca="1" ref="GU1004" ca="1">IF(RAND()&lt;=_xlfn.NORM.S.DIST((_xlfn.NORM.S.INV($G$54)-SQRT($G$61)*$C1004)/SQRT(1-$G$61),TRUE),(1-(1-RAND())^(1/$G$57))^(1/$I$57),0)</f>
        <v>0</v>
      </c>
      <c r="GV1004" s="210">
        <f t="array" aca="1" ref="GV1004" ca="1">IF(RAND()&lt;=_xlfn.NORM.S.DIST((_xlfn.NORM.S.INV($G$54)-SQRT($G$61)*$C1004)/SQRT(1-$G$61),TRUE),(1-(1-RAND())^(1/$G$57))^(1/$I$57),0)</f>
        <v>0</v>
      </c>
      <c r="GW1004" s="210">
        <f t="array" aca="1" ref="GW1004" ca="1">IF(RAND()&lt;=_xlfn.NORM.S.DIST((_xlfn.NORM.S.INV($G$54)-SQRT($G$61)*$C1004)/SQRT(1-$G$61),TRUE),(1-(1-RAND())^(1/$G$57))^(1/$I$57),0)</f>
        <v>0</v>
      </c>
      <c r="GX1004" s="210">
        <f t="array" aca="1" ref="GX1004" ca="1">IF(RAND()&lt;=_xlfn.NORM.S.DIST((_xlfn.NORM.S.INV($G$54)-SQRT($G$61)*$C1004)/SQRT(1-$G$61),TRUE),(1-(1-RAND())^(1/$G$57))^(1/$I$57),0)</f>
        <v>0</v>
      </c>
      <c r="GY1004" s="210">
        <f t="array" aca="1" ref="GY1004" ca="1">IF(RAND()&lt;=_xlfn.NORM.S.DIST((_xlfn.NORM.S.INV($G$54)-SQRT($G$61)*$C1004)/SQRT(1-$G$61),TRUE),(1-(1-RAND())^(1/$G$57))^(1/$I$57),0)</f>
        <v>0</v>
      </c>
      <c r="GZ1004" s="210">
        <f t="array" aca="1" ref="GZ1004" ca="1">IF(RAND()&lt;=_xlfn.NORM.S.DIST((_xlfn.NORM.S.INV($G$54)-SQRT($G$61)*$C1004)/SQRT(1-$G$61),TRUE),(1-(1-RAND())^(1/$G$57))^(1/$I$57),0)</f>
        <v>0</v>
      </c>
      <c r="HA1004" s="210">
        <f t="array" aca="1" ref="HA1004" ca="1">IF(RAND()&lt;=_xlfn.NORM.S.DIST((_xlfn.NORM.S.INV($G$54)-SQRT($G$61)*$C1004)/SQRT(1-$G$61),TRUE),(1-(1-RAND())^(1/$G$57))^(1/$I$57),0)</f>
        <v>0</v>
      </c>
      <c r="HB1004" s="210">
        <f t="array" aca="1" ref="HB1004" ca="1">IF(RAND()&lt;=_xlfn.NORM.S.DIST((_xlfn.NORM.S.INV($G$54)-SQRT($G$61)*$C1004)/SQRT(1-$G$61),TRUE),(1-(1-RAND())^(1/$G$57))^(1/$I$57),0)</f>
        <v>0</v>
      </c>
      <c r="HC1004" s="210">
        <f t="array" aca="1" ref="HC1004" ca="1">IF(RAND()&lt;=_xlfn.NORM.S.DIST((_xlfn.NORM.S.INV($G$54)-SQRT($G$61)*$C1004)/SQRT(1-$G$61),TRUE),(1-(1-RAND())^(1/$G$57))^(1/$I$57),0)</f>
        <v>0</v>
      </c>
      <c r="HD1004" s="210">
        <f t="array" aca="1" ref="HD1004" ca="1">IF(RAND()&lt;=_xlfn.NORM.S.DIST((_xlfn.NORM.S.INV($G$54)-SQRT($G$61)*$C1004)/SQRT(1-$G$61),TRUE),(1-(1-RAND())^(1/$G$57))^(1/$I$57),0)</f>
        <v>0</v>
      </c>
      <c r="HE1004" s="210">
        <f t="array" aca="1" ref="HE1004" ca="1">IF(RAND()&lt;=_xlfn.NORM.S.DIST((_xlfn.NORM.S.INV($G$54)-SQRT($G$61)*$C1004)/SQRT(1-$G$61),TRUE),(1-(1-RAND())^(1/$G$57))^(1/$I$57),0)</f>
        <v>0.97954565280530914</v>
      </c>
      <c r="HF1004" s="210">
        <f t="array" aca="1" ref="HF1004" ca="1">IF(RAND()&lt;=_xlfn.NORM.S.DIST((_xlfn.NORM.S.INV($G$54)-SQRT($G$61)*$C1004)/SQRT(1-$G$61),TRUE),(1-(1-RAND())^(1/$G$57))^(1/$I$57),0)</f>
        <v>0.93461736573076892</v>
      </c>
      <c r="HG1004" s="210">
        <f t="array" aca="1" ref="HG1004" ca="1">IF(RAND()&lt;=_xlfn.NORM.S.DIST((_xlfn.NORM.S.INV($G$54)-SQRT($G$61)*$C1004)/SQRT(1-$G$61),TRUE),(1-(1-RAND())^(1/$G$57))^(1/$I$57),0)</f>
        <v>0</v>
      </c>
      <c r="HH1004" s="210">
        <f t="array" aca="1" ref="HH1004" ca="1">IF(RAND()&lt;=_xlfn.NORM.S.DIST((_xlfn.NORM.S.INV($G$54)-SQRT($G$61)*$C1004)/SQRT(1-$G$61),TRUE),(1-(1-RAND())^(1/$G$57))^(1/$I$57),0)</f>
        <v>0</v>
      </c>
      <c r="HI1004" s="210">
        <f t="array" aca="1" ref="HI1004" ca="1">IF(RAND()&lt;=_xlfn.NORM.S.DIST((_xlfn.NORM.S.INV($G$54)-SQRT($G$61)*$C1004)/SQRT(1-$G$61),TRUE),(1-(1-RAND())^(1/$G$57))^(1/$I$57),0)</f>
        <v>0</v>
      </c>
      <c r="HJ1004" s="210">
        <f t="array" aca="1" ref="HJ1004" ca="1">IF(RAND()&lt;=_xlfn.NORM.S.DIST((_xlfn.NORM.S.INV($G$54)-SQRT($G$61)*$C1004)/SQRT(1-$G$61),TRUE),(1-(1-RAND())^(1/$G$57))^(1/$I$57),0)</f>
        <v>0</v>
      </c>
      <c r="HK1004" s="210">
        <f t="array" aca="1" ref="HK1004" ca="1">IF(RAND()&lt;=_xlfn.NORM.S.DIST((_xlfn.NORM.S.INV($G$54)-SQRT($G$61)*$C1004)/SQRT(1-$G$61),TRUE),(1-(1-RAND())^(1/$G$57))^(1/$I$57),0)</f>
        <v>0</v>
      </c>
      <c r="HL1004" s="210">
        <f t="array" aca="1" ref="HL1004" ca="1">IF(RAND()&lt;=_xlfn.NORM.S.DIST((_xlfn.NORM.S.INV($G$54)-SQRT($G$61)*$C1004)/SQRT(1-$G$61),TRUE),(1-(1-RAND())^(1/$G$57))^(1/$I$57),0)</f>
        <v>0</v>
      </c>
      <c r="HM1004" s="210">
        <f t="array" aca="1" ref="HM1004" ca="1">IF(RAND()&lt;=_xlfn.NORM.S.DIST((_xlfn.NORM.S.INV($G$54)-SQRT($G$61)*$C1004)/SQRT(1-$G$61),TRUE),(1-(1-RAND())^(1/$G$57))^(1/$I$57),0)</f>
        <v>0.19992772238631354</v>
      </c>
      <c r="HN1004" s="210">
        <f t="array" aca="1" ref="HN1004" ca="1">IF(RAND()&lt;=_xlfn.NORM.S.DIST((_xlfn.NORM.S.INV($G$54)-SQRT($G$61)*$C1004)/SQRT(1-$G$61),TRUE),(1-(1-RAND())^(1/$G$57))^(1/$I$57),0)</f>
        <v>0</v>
      </c>
      <c r="HO1004" s="210">
        <f t="array" aca="1" ref="HO1004" ca="1">IF(RAND()&lt;=_xlfn.NORM.S.DIST((_xlfn.NORM.S.INV($G$54)-SQRT($G$61)*$C1004)/SQRT(1-$G$61),TRUE),(1-(1-RAND())^(1/$G$57))^(1/$I$57),0)</f>
        <v>0</v>
      </c>
      <c r="HP1004" s="210">
        <f t="array" aca="1" ref="HP1004" ca="1">IF(RAND()&lt;=_xlfn.NORM.S.DIST((_xlfn.NORM.S.INV($G$54)-SQRT($G$61)*$C1004)/SQRT(1-$G$61),TRUE),(1-(1-RAND())^(1/$G$57))^(1/$I$57),0)</f>
        <v>0</v>
      </c>
      <c r="HQ1004" s="210">
        <f t="array" aca="1" ref="HQ1004" ca="1">IF(RAND()&lt;=_xlfn.NORM.S.DIST((_xlfn.NORM.S.INV($G$54)-SQRT($G$61)*$C1004)/SQRT(1-$G$61),TRUE),(1-(1-RAND())^(1/$G$57))^(1/$I$57),0)</f>
        <v>0</v>
      </c>
      <c r="HR1004" s="210">
        <f t="array" aca="1" ref="HR1004" ca="1">IF(RAND()&lt;=_xlfn.NORM.S.DIST((_xlfn.NORM.S.INV($G$54)-SQRT($G$61)*$C1004)/SQRT(1-$G$61),TRUE),(1-(1-RAND())^(1/$G$57))^(1/$I$57),0)</f>
        <v>0</v>
      </c>
      <c r="HS1004" s="210">
        <f t="array" aca="1" ref="HS1004" ca="1">IF(RAND()&lt;=_xlfn.NORM.S.DIST((_xlfn.NORM.S.INV($G$54)-SQRT($G$61)*$C1004)/SQRT(1-$G$61),TRUE),(1-(1-RAND())^(1/$G$57))^(1/$I$57),0)</f>
        <v>0</v>
      </c>
      <c r="HT1004" s="210">
        <f t="array" aca="1" ref="HT1004" ca="1">IF(RAND()&lt;=_xlfn.NORM.S.DIST((_xlfn.NORM.S.INV($G$54)-SQRT($G$61)*$C1004)/SQRT(1-$G$61),TRUE),(1-(1-RAND())^(1/$G$57))^(1/$I$57),0)</f>
        <v>0</v>
      </c>
      <c r="HU1004" s="210">
        <f t="array" aca="1" ref="HU1004" ca="1">IF(RAND()&lt;=_xlfn.NORM.S.DIST((_xlfn.NORM.S.INV($G$54)-SQRT($G$61)*$C1004)/SQRT(1-$G$61),TRUE),(1-(1-RAND())^(1/$G$57))^(1/$I$57),0)</f>
        <v>0</v>
      </c>
      <c r="HV1004" s="210">
        <f t="array" aca="1" ref="HV1004" ca="1">IF(RAND()&lt;=_xlfn.NORM.S.DIST((_xlfn.NORM.S.INV($G$54)-SQRT($G$61)*$C1004)/SQRT(1-$G$61),TRUE),(1-(1-RAND())^(1/$G$57))^(1/$I$57),0)</f>
        <v>0</v>
      </c>
      <c r="HW1004" s="210">
        <f t="array" aca="1" ref="HW1004" ca="1">IF(RAND()&lt;=_xlfn.NORM.S.DIST((_xlfn.NORM.S.INV($G$54)-SQRT($G$61)*$C1004)/SQRT(1-$G$61),TRUE),(1-(1-RAND())^(1/$G$57))^(1/$I$57),0)</f>
        <v>0</v>
      </c>
      <c r="HX1004" s="210">
        <f t="shared" ca="1" si="236"/>
        <v>6</v>
      </c>
      <c r="HY1004" s="210">
        <f t="shared" ca="1" si="237"/>
        <v>3.6878003067345788</v>
      </c>
      <c r="HZ1004" s="210">
        <f t="array" aca="1" ref="HZ1004" ca="1">IF(RAND()&lt;=_xlfn.NORM.S.DIST((_xlfn.NORM.S.INV($H$54)-SQRT($H$61)*$C1004)/SQRT(1-$H$61),TRUE),(1-(1-RAND())^(1/$G$57))^(1/$I$57),0)</f>
        <v>0.91334208227257152</v>
      </c>
      <c r="IA1004" s="210">
        <f t="array" aca="1" ref="IA1004" ca="1">IF(RAND()&lt;=_xlfn.NORM.S.DIST((_xlfn.NORM.S.INV($H$54)-SQRT($H$61)*$C1004)/SQRT(1-$H$61),TRUE),(1-(1-RAND())^(1/$G$57))^(1/$I$57),0)</f>
        <v>0</v>
      </c>
      <c r="IB1004" s="210">
        <f t="array" aca="1" ref="IB1004" ca="1">IF(RAND()&lt;=_xlfn.NORM.S.DIST((_xlfn.NORM.S.INV($H$54)-SQRT($H$61)*$C1004)/SQRT(1-$H$61),TRUE),(1-(1-RAND())^(1/$G$57))^(1/$I$57),0)</f>
        <v>0</v>
      </c>
      <c r="IC1004" s="210">
        <f t="array" aca="1" ref="IC1004" ca="1">IF(RAND()&lt;=_xlfn.NORM.S.DIST((_xlfn.NORM.S.INV($H$54)-SQRT($H$61)*$C1004)/SQRT(1-$H$61),TRUE),(1-(1-RAND())^(1/$G$57))^(1/$I$57),0)</f>
        <v>0</v>
      </c>
      <c r="ID1004" s="210">
        <f t="array" aca="1" ref="ID1004" ca="1">IF(RAND()&lt;=_xlfn.NORM.S.DIST((_xlfn.NORM.S.INV($H$54)-SQRT($H$61)*$C1004)/SQRT(1-$H$61),TRUE),(1-(1-RAND())^(1/$G$57))^(1/$I$57),0)</f>
        <v>0</v>
      </c>
      <c r="IE1004" s="210">
        <f t="array" aca="1" ref="IE1004" ca="1">IF(RAND()&lt;=_xlfn.NORM.S.DIST((_xlfn.NORM.S.INV($H$54)-SQRT($H$61)*$C1004)/SQRT(1-$H$61),TRUE),(1-(1-RAND())^(1/$G$57))^(1/$I$57),0)</f>
        <v>0</v>
      </c>
      <c r="IF1004" s="210">
        <f t="array" aca="1" ref="IF1004" ca="1">IF(RAND()&lt;=_xlfn.NORM.S.DIST((_xlfn.NORM.S.INV($H$54)-SQRT($H$61)*$C1004)/SQRT(1-$H$61),TRUE),(1-(1-RAND())^(1/$G$57))^(1/$I$57),0)</f>
        <v>0</v>
      </c>
      <c r="IG1004" s="210">
        <f t="array" aca="1" ref="IG1004" ca="1">IF(RAND()&lt;=_xlfn.NORM.S.DIST((_xlfn.NORM.S.INV($H$54)-SQRT($H$61)*$C1004)/SQRT(1-$H$61),TRUE),(1-(1-RAND())^(1/$G$57))^(1/$I$57),0)</f>
        <v>0.22332106208759689</v>
      </c>
      <c r="IH1004" s="210">
        <f t="array" aca="1" ref="IH1004" ca="1">IF(RAND()&lt;=_xlfn.NORM.S.DIST((_xlfn.NORM.S.INV($H$54)-SQRT($H$61)*$C1004)/SQRT(1-$H$61),TRUE),(1-(1-RAND())^(1/$G$57))^(1/$I$57),0)</f>
        <v>0</v>
      </c>
      <c r="II1004" s="210">
        <f t="array" aca="1" ref="II1004" ca="1">IF(RAND()&lt;=_xlfn.NORM.S.DIST((_xlfn.NORM.S.INV($H$54)-SQRT($H$61)*$C1004)/SQRT(1-$H$61),TRUE),(1-(1-RAND())^(1/$G$57))^(1/$I$57),0)</f>
        <v>0</v>
      </c>
      <c r="IJ1004" s="210">
        <f t="array" aca="1" ref="IJ1004" ca="1">IF(RAND()&lt;=_xlfn.NORM.S.DIST((_xlfn.NORM.S.INV($H$54)-SQRT($H$61)*$C1004)/SQRT(1-$H$61),TRUE),(1-(1-RAND())^(1/$G$57))^(1/$I$57),0)</f>
        <v>0</v>
      </c>
      <c r="IK1004" s="210">
        <f t="array" aca="1" ref="IK1004" ca="1">IF(RAND()&lt;=_xlfn.NORM.S.DIST((_xlfn.NORM.S.INV($H$54)-SQRT($H$61)*$C1004)/SQRT(1-$H$61),TRUE),(1-(1-RAND())^(1/$G$57))^(1/$I$57),0)</f>
        <v>0</v>
      </c>
      <c r="IL1004" s="210">
        <f t="array" aca="1" ref="IL1004" ca="1">IF(RAND()&lt;=_xlfn.NORM.S.DIST((_xlfn.NORM.S.INV($H$54)-SQRT($H$61)*$C1004)/SQRT(1-$H$61),TRUE),(1-(1-RAND())^(1/$G$57))^(1/$I$57),0)</f>
        <v>0</v>
      </c>
      <c r="IM1004" s="210">
        <f t="array" aca="1" ref="IM1004" ca="1">IF(RAND()&lt;=_xlfn.NORM.S.DIST((_xlfn.NORM.S.INV($H$54)-SQRT($H$61)*$C1004)/SQRT(1-$H$61),TRUE),(1-(1-RAND())^(1/$G$57))^(1/$I$57),0)</f>
        <v>0</v>
      </c>
      <c r="IN1004" s="210">
        <f t="array" aca="1" ref="IN1004" ca="1">IF(RAND()&lt;=_xlfn.NORM.S.DIST((_xlfn.NORM.S.INV($H$54)-SQRT($H$61)*$C1004)/SQRT(1-$H$61),TRUE),(1-(1-RAND())^(1/$G$57))^(1/$I$57),0)</f>
        <v>0</v>
      </c>
      <c r="IO1004" s="210">
        <f t="array" aca="1" ref="IO1004" ca="1">IF(RAND()&lt;=_xlfn.NORM.S.DIST((_xlfn.NORM.S.INV($H$54)-SQRT($H$61)*$C1004)/SQRT(1-$H$61),TRUE),(1-(1-RAND())^(1/$G$57))^(1/$I$57),0)</f>
        <v>0</v>
      </c>
      <c r="IP1004" s="210">
        <f t="array" aca="1" ref="IP1004" ca="1">IF(RAND()&lt;=_xlfn.NORM.S.DIST((_xlfn.NORM.S.INV($H$54)-SQRT($H$61)*$C1004)/SQRT(1-$H$61),TRUE),(1-(1-RAND())^(1/$G$57))^(1/$I$57),0)</f>
        <v>0</v>
      </c>
      <c r="IQ1004" s="210">
        <f t="array" aca="1" ref="IQ1004" ca="1">IF(RAND()&lt;=_xlfn.NORM.S.DIST((_xlfn.NORM.S.INV($H$54)-SQRT($H$61)*$C1004)/SQRT(1-$H$61),TRUE),(1-(1-RAND())^(1/$G$57))^(1/$I$57),0)</f>
        <v>0</v>
      </c>
      <c r="IR1004" s="210">
        <f t="array" aca="1" ref="IR1004" ca="1">IF(RAND()&lt;=_xlfn.NORM.S.DIST((_xlfn.NORM.S.INV($H$54)-SQRT($H$61)*$C1004)/SQRT(1-$H$61),TRUE),(1-(1-RAND())^(1/$G$57))^(1/$I$57),0)</f>
        <v>0</v>
      </c>
      <c r="IS1004" s="210">
        <f t="array" aca="1" ref="IS1004" ca="1">IF(RAND()&lt;=_xlfn.NORM.S.DIST((_xlfn.NORM.S.INV($H$54)-SQRT($H$61)*$C1004)/SQRT(1-$H$61),TRUE),(1-(1-RAND())^(1/$G$57))^(1/$I$57),0)</f>
        <v>0</v>
      </c>
      <c r="IT1004" s="210">
        <f t="array" aca="1" ref="IT1004" ca="1">IF(RAND()&lt;=_xlfn.NORM.S.DIST((_xlfn.NORM.S.INV($H$54)-SQRT($H$61)*$C1004)/SQRT(1-$H$61),TRUE),(1-(1-RAND())^(1/$G$57))^(1/$I$57),0)</f>
        <v>0</v>
      </c>
      <c r="IU1004" s="210">
        <f t="array" aca="1" ref="IU1004" ca="1">IF(RAND()&lt;=_xlfn.NORM.S.DIST((_xlfn.NORM.S.INV($H$54)-SQRT($H$61)*$C1004)/SQRT(1-$H$61),TRUE),(1-(1-RAND())^(1/$G$57))^(1/$I$57),0)</f>
        <v>0</v>
      </c>
      <c r="IV1004" s="210">
        <f t="array" aca="1" ref="IV1004" ca="1">IF(RAND()&lt;=_xlfn.NORM.S.DIST((_xlfn.NORM.S.INV($H$54)-SQRT($H$61)*$C1004)/SQRT(1-$H$61),TRUE),(1-(1-RAND())^(1/$G$57))^(1/$I$57),0)</f>
        <v>0</v>
      </c>
      <c r="IW1004" s="210">
        <f t="array" aca="1" ref="IW1004" ca="1">IF(RAND()&lt;=_xlfn.NORM.S.DIST((_xlfn.NORM.S.INV($H$54)-SQRT($H$61)*$C1004)/SQRT(1-$H$61),TRUE),(1-(1-RAND())^(1/$G$57))^(1/$I$57),0)</f>
        <v>0.45820907054700261</v>
      </c>
      <c r="IX1004" s="210">
        <f t="array" aca="1" ref="IX1004" ca="1">IF(RAND()&lt;=_xlfn.NORM.S.DIST((_xlfn.NORM.S.INV($H$54)-SQRT($H$61)*$C1004)/SQRT(1-$H$61),TRUE),(1-(1-RAND())^(1/$G$57))^(1/$I$57),0)</f>
        <v>0</v>
      </c>
      <c r="IY1004" s="210">
        <f t="array" aca="1" ref="IY1004" ca="1">IF(RAND()&lt;=_xlfn.NORM.S.DIST((_xlfn.NORM.S.INV($H$54)-SQRT($H$61)*$C1004)/SQRT(1-$H$61),TRUE),(1-(1-RAND())^(1/$G$57))^(1/$I$57),0)</f>
        <v>0</v>
      </c>
      <c r="IZ1004" s="210">
        <f t="array" aca="1" ref="IZ1004" ca="1">IF(RAND()&lt;=_xlfn.NORM.S.DIST((_xlfn.NORM.S.INV($H$54)-SQRT($H$61)*$C1004)/SQRT(1-$H$61),TRUE),(1-(1-RAND())^(1/$G$57))^(1/$I$57),0)</f>
        <v>0</v>
      </c>
      <c r="JA1004" s="210">
        <f t="array" aca="1" ref="JA1004" ca="1">IF(RAND()&lt;=_xlfn.NORM.S.DIST((_xlfn.NORM.S.INV($H$54)-SQRT($H$61)*$C1004)/SQRT(1-$H$61),TRUE),(1-(1-RAND())^(1/$G$57))^(1/$I$57),0)</f>
        <v>0</v>
      </c>
      <c r="JB1004" s="210">
        <f t="array" aca="1" ref="JB1004" ca="1">IF(RAND()&lt;=_xlfn.NORM.S.DIST((_xlfn.NORM.S.INV($H$54)-SQRT($H$61)*$C1004)/SQRT(1-$H$61),TRUE),(1-(1-RAND())^(1/$G$57))^(1/$I$57),0)</f>
        <v>0</v>
      </c>
      <c r="JC1004" s="210">
        <f t="array" aca="1" ref="JC1004" ca="1">IF(RAND()&lt;=_xlfn.NORM.S.DIST((_xlfn.NORM.S.INV($H$54)-SQRT($H$61)*$C1004)/SQRT(1-$H$61),TRUE),(1-(1-RAND())^(1/$G$57))^(1/$I$57),0)</f>
        <v>0</v>
      </c>
      <c r="JD1004" s="210">
        <f t="array" aca="1" ref="JD1004" ca="1">IF(RAND()&lt;=_xlfn.NORM.S.DIST((_xlfn.NORM.S.INV($H$54)-SQRT($H$61)*$C1004)/SQRT(1-$H$61),TRUE),(1-(1-RAND())^(1/$G$57))^(1/$I$57),0)</f>
        <v>8.257678211142476E-2</v>
      </c>
      <c r="JE1004" s="210">
        <f t="array" aca="1" ref="JE1004" ca="1">IF(RAND()&lt;=_xlfn.NORM.S.DIST((_xlfn.NORM.S.INV($H$54)-SQRT($H$61)*$C1004)/SQRT(1-$H$61),TRUE),(1-(1-RAND())^(1/$G$57))^(1/$I$57),0)</f>
        <v>0</v>
      </c>
      <c r="JF1004" s="210">
        <f t="array" aca="1" ref="JF1004" ca="1">IF(RAND()&lt;=_xlfn.NORM.S.DIST((_xlfn.NORM.S.INV($H$54)-SQRT($H$61)*$C1004)/SQRT(1-$H$61),TRUE),(1-(1-RAND())^(1/$G$57))^(1/$I$57),0)</f>
        <v>0.61266546672778899</v>
      </c>
      <c r="JG1004" s="210">
        <f t="array" aca="1" ref="JG1004" ca="1">IF(RAND()&lt;=_xlfn.NORM.S.DIST((_xlfn.NORM.S.INV($H$54)-SQRT($H$61)*$C1004)/SQRT(1-$H$61),TRUE),(1-(1-RAND())^(1/$G$57))^(1/$I$57),0)</f>
        <v>0</v>
      </c>
      <c r="JH1004" s="210">
        <f t="array" aca="1" ref="JH1004" ca="1">IF(RAND()&lt;=_xlfn.NORM.S.DIST((_xlfn.NORM.S.INV($H$54)-SQRT($H$61)*$C1004)/SQRT(1-$H$61),TRUE),(1-(1-RAND())^(1/$G$57))^(1/$I$57),0)</f>
        <v>0</v>
      </c>
      <c r="JI1004" s="210">
        <f t="array" aca="1" ref="JI1004" ca="1">IF(RAND()&lt;=_xlfn.NORM.S.DIST((_xlfn.NORM.S.INV($H$54)-SQRT($H$61)*$C1004)/SQRT(1-$H$61),TRUE),(1-(1-RAND())^(1/$G$57))^(1/$I$57),0)</f>
        <v>0</v>
      </c>
      <c r="JJ1004" s="210">
        <f t="array" aca="1" ref="JJ1004" ca="1">IF(RAND()&lt;=_xlfn.NORM.S.DIST((_xlfn.NORM.S.INV($H$54)-SQRT($H$61)*$C1004)/SQRT(1-$H$61),TRUE),(1-(1-RAND())^(1/$G$57))^(1/$I$57),0)</f>
        <v>0</v>
      </c>
      <c r="JK1004" s="210">
        <f t="array" aca="1" ref="JK1004" ca="1">IF(RAND()&lt;=_xlfn.NORM.S.DIST((_xlfn.NORM.S.INV($H$54)-SQRT($H$61)*$C1004)/SQRT(1-$H$61),TRUE),(1-(1-RAND())^(1/$G$57))^(1/$I$57),0)</f>
        <v>0</v>
      </c>
      <c r="JL1004" s="210">
        <f t="array" aca="1" ref="JL1004" ca="1">IF(RAND()&lt;=_xlfn.NORM.S.DIST((_xlfn.NORM.S.INV($H$54)-SQRT($H$61)*$C1004)/SQRT(1-$H$61),TRUE),(1-(1-RAND())^(1/$G$57))^(1/$I$57),0)</f>
        <v>0</v>
      </c>
      <c r="JM1004" s="210">
        <f t="array" aca="1" ref="JM1004" ca="1">IF(RAND()&lt;=_xlfn.NORM.S.DIST((_xlfn.NORM.S.INV($H$54)-SQRT($H$61)*$C1004)/SQRT(1-$H$61),TRUE),(1-(1-RAND())^(1/$G$57))^(1/$I$57),0)</f>
        <v>0</v>
      </c>
      <c r="JN1004" s="210">
        <f t="shared" ca="1" si="238"/>
        <v>5</v>
      </c>
      <c r="JO1004" s="210">
        <f t="shared" ca="1" si="239"/>
        <v>2.2901144637463848</v>
      </c>
      <c r="JP1004" s="210">
        <f t="array" aca="1" ref="JP1004" ca="1">IF(RAND()&lt;=_xlfn.NORM.S.DIST((_xlfn.NORM.S.INV($I$54)-SQRT($I$61)*$C1004)/SQRT(1-$I$61),TRUE),(1-(1-RAND())^(1/$G$57))^(1/$I$57),0)</f>
        <v>0</v>
      </c>
      <c r="JQ1004" s="210">
        <f t="array" aca="1" ref="JQ1004" ca="1">IF(RAND()&lt;=_xlfn.NORM.S.DIST((_xlfn.NORM.S.INV($I$54)-SQRT($I$61)*$C1004)/SQRT(1-$I$61),TRUE),(1-(1-RAND())^(1/$G$57))^(1/$I$57),0)</f>
        <v>0</v>
      </c>
      <c r="JR1004" s="210">
        <f t="array" aca="1" ref="JR1004" ca="1">IF(RAND()&lt;=_xlfn.NORM.S.DIST((_xlfn.NORM.S.INV($I$54)-SQRT($I$61)*$C1004)/SQRT(1-$I$61),TRUE),(1-(1-RAND())^(1/$G$57))^(1/$I$57),0)</f>
        <v>0</v>
      </c>
      <c r="JS1004" s="210">
        <f t="array" aca="1" ref="JS1004" ca="1">IF(RAND()&lt;=_xlfn.NORM.S.DIST((_xlfn.NORM.S.INV($I$54)-SQRT($I$61)*$C1004)/SQRT(1-$I$61),TRUE),(1-(1-RAND())^(1/$G$57))^(1/$I$57),0)</f>
        <v>0</v>
      </c>
      <c r="JT1004" s="210">
        <f t="array" aca="1" ref="JT1004" ca="1">IF(RAND()&lt;=_xlfn.NORM.S.DIST((_xlfn.NORM.S.INV($I$54)-SQRT($I$61)*$C1004)/SQRT(1-$I$61),TRUE),(1-(1-RAND())^(1/$G$57))^(1/$I$57),0)</f>
        <v>0.28674209678805646</v>
      </c>
      <c r="JU1004" s="210">
        <f t="array" aca="1" ref="JU1004" ca="1">IF(RAND()&lt;=_xlfn.NORM.S.DIST((_xlfn.NORM.S.INV($I$54)-SQRT($I$61)*$C1004)/SQRT(1-$I$61),TRUE),(1-(1-RAND())^(1/$G$57))^(1/$I$57),0)</f>
        <v>0</v>
      </c>
      <c r="JV1004" s="210">
        <f t="array" aca="1" ref="JV1004" ca="1">IF(RAND()&lt;=_xlfn.NORM.S.DIST((_xlfn.NORM.S.INV($I$54)-SQRT($I$61)*$C1004)/SQRT(1-$I$61),TRUE),(1-(1-RAND())^(1/$G$57))^(1/$I$57),0)</f>
        <v>0</v>
      </c>
      <c r="JW1004" s="210">
        <f t="array" aca="1" ref="JW1004" ca="1">IF(RAND()&lt;=_xlfn.NORM.S.DIST((_xlfn.NORM.S.INV($I$54)-SQRT($I$61)*$C1004)/SQRT(1-$I$61),TRUE),(1-(1-RAND())^(1/$G$57))^(1/$I$57),0)</f>
        <v>0.59557106385803615</v>
      </c>
      <c r="JX1004" s="210">
        <f t="array" aca="1" ref="JX1004" ca="1">IF(RAND()&lt;=_xlfn.NORM.S.DIST((_xlfn.NORM.S.INV($I$54)-SQRT($I$61)*$C1004)/SQRT(1-$I$61),TRUE),(1-(1-RAND())^(1/$G$57))^(1/$I$57),0)</f>
        <v>2.8533292986907956E-2</v>
      </c>
      <c r="JY1004" s="210">
        <f t="array" aca="1" ref="JY1004" ca="1">IF(RAND()&lt;=_xlfn.NORM.S.DIST((_xlfn.NORM.S.INV($I$54)-SQRT($I$61)*$C1004)/SQRT(1-$I$61),TRUE),(1-(1-RAND())^(1/$G$57))^(1/$I$57),0)</f>
        <v>0</v>
      </c>
      <c r="JZ1004" s="210">
        <f t="array" aca="1" ref="JZ1004" ca="1">IF(RAND()&lt;=_xlfn.NORM.S.DIST((_xlfn.NORM.S.INV($I$54)-SQRT($I$61)*$C1004)/SQRT(1-$I$61),TRUE),(1-(1-RAND())^(1/$G$57))^(1/$I$57),0)</f>
        <v>0</v>
      </c>
      <c r="KA1004" s="210">
        <f t="array" aca="1" ref="KA1004" ca="1">IF(RAND()&lt;=_xlfn.NORM.S.DIST((_xlfn.NORM.S.INV($I$54)-SQRT($I$61)*$C1004)/SQRT(1-$I$61),TRUE),(1-(1-RAND())^(1/$G$57))^(1/$I$57),0)</f>
        <v>0</v>
      </c>
      <c r="KB1004" s="210">
        <f t="array" aca="1" ref="KB1004" ca="1">IF(RAND()&lt;=_xlfn.NORM.S.DIST((_xlfn.NORM.S.INV($I$54)-SQRT($I$61)*$C1004)/SQRT(1-$I$61),TRUE),(1-(1-RAND())^(1/$G$57))^(1/$I$57),0)</f>
        <v>0</v>
      </c>
      <c r="KC1004" s="210">
        <f t="array" aca="1" ref="KC1004" ca="1">IF(RAND()&lt;=_xlfn.NORM.S.DIST((_xlfn.NORM.S.INV($I$54)-SQRT($I$61)*$C1004)/SQRT(1-$I$61),TRUE),(1-(1-RAND())^(1/$G$57))^(1/$I$57),0)</f>
        <v>0</v>
      </c>
      <c r="KD1004" s="210">
        <f t="array" aca="1" ref="KD1004" ca="1">IF(RAND()&lt;=_xlfn.NORM.S.DIST((_xlfn.NORM.S.INV($I$54)-SQRT($I$61)*$C1004)/SQRT(1-$I$61),TRUE),(1-(1-RAND())^(1/$G$57))^(1/$I$57),0)</f>
        <v>0</v>
      </c>
      <c r="KE1004" s="210">
        <f t="array" aca="1" ref="KE1004" ca="1">IF(RAND()&lt;=_xlfn.NORM.S.DIST((_xlfn.NORM.S.INV($I$54)-SQRT($I$61)*$C1004)/SQRT(1-$I$61),TRUE),(1-(1-RAND())^(1/$G$57))^(1/$I$57),0)</f>
        <v>0</v>
      </c>
      <c r="KF1004" s="210">
        <f t="array" aca="1" ref="KF1004" ca="1">IF(RAND()&lt;=_xlfn.NORM.S.DIST((_xlfn.NORM.S.INV($I$54)-SQRT($I$61)*$C1004)/SQRT(1-$I$61),TRUE),(1-(1-RAND())^(1/$G$57))^(1/$I$57),0)</f>
        <v>0.26631250350675739</v>
      </c>
      <c r="KG1004" s="210">
        <f t="array" aca="1" ref="KG1004" ca="1">IF(RAND()&lt;=_xlfn.NORM.S.DIST((_xlfn.NORM.S.INV($I$54)-SQRT($I$61)*$C1004)/SQRT(1-$I$61),TRUE),(1-(1-RAND())^(1/$G$57))^(1/$I$57),0)</f>
        <v>0.93628837742980742</v>
      </c>
      <c r="KH1004" s="210">
        <f t="array" aca="1" ref="KH1004" ca="1">IF(RAND()&lt;=_xlfn.NORM.S.DIST((_xlfn.NORM.S.INV($I$54)-SQRT($I$61)*$C1004)/SQRT(1-$I$61),TRUE),(1-(1-RAND())^(1/$G$57))^(1/$I$57),0)</f>
        <v>0</v>
      </c>
      <c r="KI1004" s="210">
        <f t="array" aca="1" ref="KI1004" ca="1">IF(RAND()&lt;=_xlfn.NORM.S.DIST((_xlfn.NORM.S.INV($I$54)-SQRT($I$61)*$C1004)/SQRT(1-$I$61),TRUE),(1-(1-RAND())^(1/$G$57))^(1/$I$57),0)</f>
        <v>0.83219795522017459</v>
      </c>
      <c r="KJ1004" s="210">
        <f t="array" aca="1" ref="KJ1004" ca="1">IF(RAND()&lt;=_xlfn.NORM.S.DIST((_xlfn.NORM.S.INV($I$54)-SQRT($I$61)*$C1004)/SQRT(1-$I$61),TRUE),(1-(1-RAND())^(1/$G$57))^(1/$I$57),0)</f>
        <v>9.8137682241424273E-3</v>
      </c>
      <c r="KK1004" s="210">
        <f t="array" aca="1" ref="KK1004" ca="1">IF(RAND()&lt;=_xlfn.NORM.S.DIST((_xlfn.NORM.S.INV($I$54)-SQRT($I$61)*$C1004)/SQRT(1-$I$61),TRUE),(1-(1-RAND())^(1/$G$57))^(1/$I$57),0)</f>
        <v>0</v>
      </c>
      <c r="KL1004" s="210">
        <f t="array" aca="1" ref="KL1004" ca="1">IF(RAND()&lt;=_xlfn.NORM.S.DIST((_xlfn.NORM.S.INV($I$54)-SQRT($I$61)*$C1004)/SQRT(1-$I$61),TRUE),(1-(1-RAND())^(1/$G$57))^(1/$I$57),0)</f>
        <v>0</v>
      </c>
      <c r="KM1004" s="210">
        <f t="array" aca="1" ref="KM1004" ca="1">IF(RAND()&lt;=_xlfn.NORM.S.DIST((_xlfn.NORM.S.INV($I$54)-SQRT($I$61)*$C1004)/SQRT(1-$I$61),TRUE),(1-(1-RAND())^(1/$G$57))^(1/$I$57),0)</f>
        <v>0</v>
      </c>
      <c r="KN1004" s="210">
        <f t="array" aca="1" ref="KN1004" ca="1">IF(RAND()&lt;=_xlfn.NORM.S.DIST((_xlfn.NORM.S.INV($I$54)-SQRT($I$61)*$C1004)/SQRT(1-$I$61),TRUE),(1-(1-RAND())^(1/$G$57))^(1/$I$57),0)</f>
        <v>0</v>
      </c>
      <c r="KO1004" s="210">
        <f t="array" aca="1" ref="KO1004" ca="1">IF(RAND()&lt;=_xlfn.NORM.S.DIST((_xlfn.NORM.S.INV($I$54)-SQRT($I$61)*$C1004)/SQRT(1-$I$61),TRUE),(1-(1-RAND())^(1/$G$57))^(1/$I$57),0)</f>
        <v>0</v>
      </c>
      <c r="KP1004" s="210">
        <f t="array" aca="1" ref="KP1004" ca="1">IF(RAND()&lt;=_xlfn.NORM.S.DIST((_xlfn.NORM.S.INV($I$54)-SQRT($I$61)*$C1004)/SQRT(1-$I$61),TRUE),(1-(1-RAND())^(1/$G$57))^(1/$I$57),0)</f>
        <v>0</v>
      </c>
      <c r="KQ1004" s="210">
        <f t="array" aca="1" ref="KQ1004" ca="1">IF(RAND()&lt;=_xlfn.NORM.S.DIST((_xlfn.NORM.S.INV($I$54)-SQRT($I$61)*$C1004)/SQRT(1-$I$61),TRUE),(1-(1-RAND())^(1/$G$57))^(1/$I$57),0)</f>
        <v>0</v>
      </c>
      <c r="KR1004" s="210">
        <f t="array" aca="1" ref="KR1004" ca="1">IF(RAND()&lt;=_xlfn.NORM.S.DIST((_xlfn.NORM.S.INV($I$54)-SQRT($I$61)*$C1004)/SQRT(1-$I$61),TRUE),(1-(1-RAND())^(1/$G$57))^(1/$I$57),0)</f>
        <v>0</v>
      </c>
      <c r="KS1004" s="210">
        <f t="array" aca="1" ref="KS1004" ca="1">IF(RAND()&lt;=_xlfn.NORM.S.DIST((_xlfn.NORM.S.INV($I$54)-SQRT($I$61)*$C1004)/SQRT(1-$I$61),TRUE),(1-(1-RAND())^(1/$G$57))^(1/$I$57),0)</f>
        <v>0</v>
      </c>
      <c r="KT1004" s="210">
        <f t="shared" ca="1" si="240"/>
        <v>7</v>
      </c>
      <c r="KU1004" s="210">
        <f t="shared" ca="1" si="241"/>
        <v>2.9554590580138829</v>
      </c>
      <c r="KV1004" s="210">
        <f t="array" aca="1" ref="KV1004" ca="1">IF(RAND()&lt;=_xlfn.NORM.S.DIST((_xlfn.NORM.S.INV($J$54)-SQRT($J$61)*$C1004)/SQRT(1-$J$61),TRUE),(1-(1-RAND())^(1/$G$57))^(1/$I$57),0)</f>
        <v>0</v>
      </c>
      <c r="KW1004" s="210">
        <f t="array" aca="1" ref="KW1004" ca="1">IF(RAND()&lt;=_xlfn.NORM.S.DIST((_xlfn.NORM.S.INV($J$54)-SQRT($J$61)*$C1004)/SQRT(1-$J$61),TRUE),(1-(1-RAND())^(1/$G$57))^(1/$I$57),0)</f>
        <v>1.1463546118994183E-3</v>
      </c>
      <c r="KX1004" s="210">
        <f t="array" aca="1" ref="KX1004" ca="1">IF(RAND()&lt;=_xlfn.NORM.S.DIST((_xlfn.NORM.S.INV($J$54)-SQRT($J$61)*$C1004)/SQRT(1-$J$61),TRUE),(1-(1-RAND())^(1/$G$57))^(1/$I$57),0)</f>
        <v>0</v>
      </c>
      <c r="KY1004" s="210">
        <f t="array" aca="1" ref="KY1004" ca="1">IF(RAND()&lt;=_xlfn.NORM.S.DIST((_xlfn.NORM.S.INV($J$54)-SQRT($J$61)*$C1004)/SQRT(1-$J$61),TRUE),(1-(1-RAND())^(1/$G$57))^(1/$I$57),0)</f>
        <v>0.93296454529394335</v>
      </c>
      <c r="KZ1004" s="210">
        <f t="array" aca="1" ref="KZ1004" ca="1">IF(RAND()&lt;=_xlfn.NORM.S.DIST((_xlfn.NORM.S.INV($J$54)-SQRT($J$61)*$C1004)/SQRT(1-$J$61),TRUE),(1-(1-RAND())^(1/$G$57))^(1/$I$57),0)</f>
        <v>0.35498935444650392</v>
      </c>
      <c r="LA1004" s="210">
        <f t="array" aca="1" ref="LA1004" ca="1">IF(RAND()&lt;=_xlfn.NORM.S.DIST((_xlfn.NORM.S.INV($J$54)-SQRT($J$61)*$C1004)/SQRT(1-$J$61),TRUE),(1-(1-RAND())^(1/$G$57))^(1/$I$57),0)</f>
        <v>0</v>
      </c>
      <c r="LB1004" s="210">
        <f t="array" aca="1" ref="LB1004" ca="1">IF(RAND()&lt;=_xlfn.NORM.S.DIST((_xlfn.NORM.S.INV($J$54)-SQRT($J$61)*$C1004)/SQRT(1-$J$61),TRUE),(1-(1-RAND())^(1/$G$57))^(1/$I$57),0)</f>
        <v>0.41201810374970504</v>
      </c>
      <c r="LC1004" s="210">
        <f t="array" aca="1" ref="LC1004" ca="1">IF(RAND()&lt;=_xlfn.NORM.S.DIST((_xlfn.NORM.S.INV($J$54)-SQRT($J$61)*$C1004)/SQRT(1-$J$61),TRUE),(1-(1-RAND())^(1/$G$57))^(1/$I$57),0)</f>
        <v>0</v>
      </c>
      <c r="LD1004" s="210">
        <f t="array" aca="1" ref="LD1004" ca="1">IF(RAND()&lt;=_xlfn.NORM.S.DIST((_xlfn.NORM.S.INV($J$54)-SQRT($J$61)*$C1004)/SQRT(1-$J$61),TRUE),(1-(1-RAND())^(1/$G$57))^(1/$I$57),0)</f>
        <v>0</v>
      </c>
      <c r="LE1004" s="210">
        <f t="array" aca="1" ref="LE1004" ca="1">IF(RAND()&lt;=_xlfn.NORM.S.DIST((_xlfn.NORM.S.INV($J$54)-SQRT($J$61)*$C1004)/SQRT(1-$J$61),TRUE),(1-(1-RAND())^(1/$G$57))^(1/$I$57),0)</f>
        <v>0.93610214968327476</v>
      </c>
      <c r="LF1004" s="210">
        <f t="shared" ca="1" si="242"/>
        <v>5</v>
      </c>
      <c r="LG1004" s="210">
        <f t="shared" ca="1" si="243"/>
        <v>2.6372205077853264</v>
      </c>
      <c r="LH1004" s="210">
        <f t="shared" ca="1" si="244"/>
        <v>31</v>
      </c>
      <c r="LI1004" s="210">
        <f t="shared" ca="1" si="244"/>
        <v>15.245583414157506</v>
      </c>
    </row>
    <row r="1005" spans="2:321" x14ac:dyDescent="0.3">
      <c r="B1005"/>
      <c r="C1005" s="210">
        <f t="shared" ca="1" si="231"/>
        <v>1.7494412333921423</v>
      </c>
      <c r="D1005" s="210">
        <f t="array" aca="1" ref="D1005" ca="1">IF(RAND()&lt;=_xlfn.NORM.S.DIST((_xlfn.NORM.S.INV($C$54)-SQRT($C$61)*$C1005)/SQRT(1-$C$61),TRUE),(1-(1-RAND())^(1/$G$57))^(1/$I$57),0)</f>
        <v>0</v>
      </c>
      <c r="E1005" s="210">
        <f t="array" aca="1" ref="E1005" ca="1">IF(RAND()&lt;=_xlfn.NORM.S.DIST((_xlfn.NORM.S.INV($C$54)-SQRT($C$61)*$C1005)/SQRT(1-$C$61),TRUE),(1-(1-RAND())^(1/$G$57))^(1/$I$57),0)</f>
        <v>0</v>
      </c>
      <c r="F1005" s="210">
        <f t="array" aca="1" ref="F1005" ca="1">IF(RAND()&lt;=_xlfn.NORM.S.DIST((_xlfn.NORM.S.INV($C$54)-SQRT($C$61)*$C1005)/SQRT(1-$C$61),TRUE),(1-(1-RAND())^(1/$G$57))^(1/$I$57),0)</f>
        <v>0</v>
      </c>
      <c r="G1005" s="210">
        <f t="array" aca="1" ref="G1005" ca="1">IF(RAND()&lt;=_xlfn.NORM.S.DIST((_xlfn.NORM.S.INV($C$54)-SQRT($C$61)*$C1005)/SQRT(1-$C$61),TRUE),(1-(1-RAND())^(1/$G$57))^(1/$I$57),0)</f>
        <v>0</v>
      </c>
      <c r="H1005" s="210">
        <f t="array" aca="1" ref="H1005" ca="1">IF(RAND()&lt;=_xlfn.NORM.S.DIST((_xlfn.NORM.S.INV($C$54)-SQRT($C$61)*$C1005)/SQRT(1-$C$61),TRUE),(1-(1-RAND())^(1/$G$57))^(1/$I$57),0)</f>
        <v>0</v>
      </c>
      <c r="I1005" s="210">
        <f t="array" aca="1" ref="I1005" ca="1">IF(RAND()&lt;=_xlfn.NORM.S.DIST((_xlfn.NORM.S.INV($C$54)-SQRT($C$61)*$C1005)/SQRT(1-$C$61),TRUE),(1-(1-RAND())^(1/$G$57))^(1/$I$57),0)</f>
        <v>0</v>
      </c>
      <c r="J1005" s="210">
        <f t="array" aca="1" ref="J1005" ca="1">IF(RAND()&lt;=_xlfn.NORM.S.DIST((_xlfn.NORM.S.INV($C$54)-SQRT($C$61)*$C1005)/SQRT(1-$C$61),TRUE),(1-(1-RAND())^(1/$G$57))^(1/$I$57),0)</f>
        <v>0</v>
      </c>
      <c r="K1005" s="210">
        <f t="array" aca="1" ref="K1005" ca="1">IF(RAND()&lt;=_xlfn.NORM.S.DIST((_xlfn.NORM.S.INV($C$54)-SQRT($C$61)*$C1005)/SQRT(1-$C$61),TRUE),(1-(1-RAND())^(1/$G$57))^(1/$I$57),0)</f>
        <v>0</v>
      </c>
      <c r="L1005" s="210">
        <f t="array" aca="1" ref="L1005" ca="1">IF(RAND()&lt;=_xlfn.NORM.S.DIST((_xlfn.NORM.S.INV($C$54)-SQRT($C$61)*$C1005)/SQRT(1-$C$61),TRUE),(1-(1-RAND())^(1/$G$57))^(1/$I$57),0)</f>
        <v>0</v>
      </c>
      <c r="M1005" s="210">
        <f t="array" aca="1" ref="M1005" ca="1">IF(RAND()&lt;=_xlfn.NORM.S.DIST((_xlfn.NORM.S.INV($C$54)-SQRT($C$61)*$C1005)/SQRT(1-$C$61),TRUE),(1-(1-RAND())^(1/$G$57))^(1/$I$57),0)</f>
        <v>0</v>
      </c>
      <c r="N1005" s="210">
        <f t="shared" ca="1" si="245"/>
        <v>0</v>
      </c>
      <c r="O1005" s="210">
        <f t="shared" ca="1" si="232"/>
        <v>0</v>
      </c>
      <c r="P1005" s="210">
        <f t="array" aca="1" ref="P1005" ca="1">IF(RAND()&lt;=_xlfn.NORM.S.DIST((_xlfn.NORM.S.INV($D$54)-SQRT($D$61)*$C1005)/SQRT(1-$D$61),TRUE),(1-(1-RAND())^(1/$G$57))^(1/$I$57),0)</f>
        <v>0</v>
      </c>
      <c r="Q1005" s="210">
        <f t="array" aca="1" ref="Q1005" ca="1">IF(RAND()&lt;=_xlfn.NORM.S.DIST((_xlfn.NORM.S.INV($D$54)-SQRT($D$61)*$C1005)/SQRT(1-$D$61),TRUE),(1-(1-RAND())^(1/$G$57))^(1/$I$57),0)</f>
        <v>0</v>
      </c>
      <c r="R1005" s="210">
        <f t="array" aca="1" ref="R1005" ca="1">IF(RAND()&lt;=_xlfn.NORM.S.DIST((_xlfn.NORM.S.INV($D$54)-SQRT($D$61)*$C1005)/SQRT(1-$D$61),TRUE),(1-(1-RAND())^(1/$G$57))^(1/$I$57),0)</f>
        <v>0</v>
      </c>
      <c r="S1005" s="210">
        <f t="array" aca="1" ref="S1005" ca="1">IF(RAND()&lt;=_xlfn.NORM.S.DIST((_xlfn.NORM.S.INV($D$54)-SQRT($D$61)*$C1005)/SQRT(1-$D$61),TRUE),(1-(1-RAND())^(1/$G$57))^(1/$I$57),0)</f>
        <v>0</v>
      </c>
      <c r="T1005" s="210">
        <f t="array" aca="1" ref="T1005" ca="1">IF(RAND()&lt;=_xlfn.NORM.S.DIST((_xlfn.NORM.S.INV($D$54)-SQRT($D$61)*$C1005)/SQRT(1-$D$61),TRUE),(1-(1-RAND())^(1/$G$57))^(1/$I$57),0)</f>
        <v>0</v>
      </c>
      <c r="U1005" s="210">
        <f t="array" aca="1" ref="U1005" ca="1">IF(RAND()&lt;=_xlfn.NORM.S.DIST((_xlfn.NORM.S.INV($D$54)-SQRT($D$61)*$C1005)/SQRT(1-$D$61),TRUE),(1-(1-RAND())^(1/$G$57))^(1/$I$57),0)</f>
        <v>0</v>
      </c>
      <c r="V1005" s="210">
        <f t="array" aca="1" ref="V1005" ca="1">IF(RAND()&lt;=_xlfn.NORM.S.DIST((_xlfn.NORM.S.INV($D$54)-SQRT($D$61)*$C1005)/SQRT(1-$D$61),TRUE),(1-(1-RAND())^(1/$G$57))^(1/$I$57),0)</f>
        <v>0</v>
      </c>
      <c r="W1005" s="210">
        <f t="array" aca="1" ref="W1005" ca="1">IF(RAND()&lt;=_xlfn.NORM.S.DIST((_xlfn.NORM.S.INV($D$54)-SQRT($D$61)*$C1005)/SQRT(1-$D$61),TRUE),(1-(1-RAND())^(1/$G$57))^(1/$I$57),0)</f>
        <v>0</v>
      </c>
      <c r="X1005" s="210">
        <f t="array" aca="1" ref="X1005" ca="1">IF(RAND()&lt;=_xlfn.NORM.S.DIST((_xlfn.NORM.S.INV($D$54)-SQRT($D$61)*$C1005)/SQRT(1-$D$61),TRUE),(1-(1-RAND())^(1/$G$57))^(1/$I$57),0)</f>
        <v>0</v>
      </c>
      <c r="Y1005" s="210">
        <f t="array" aca="1" ref="Y1005" ca="1">IF(RAND()&lt;=_xlfn.NORM.S.DIST((_xlfn.NORM.S.INV($D$54)-SQRT($D$61)*$C1005)/SQRT(1-$D$61),TRUE),(1-(1-RAND())^(1/$G$57))^(1/$I$57),0)</f>
        <v>0</v>
      </c>
      <c r="Z1005" s="210">
        <f t="array" aca="1" ref="Z1005" ca="1">IF(RAND()&lt;=_xlfn.NORM.S.DIST((_xlfn.NORM.S.INV($D$54)-SQRT($D$61)*$C1005)/SQRT(1-$D$61),TRUE),(1-(1-RAND())^(1/$G$57))^(1/$I$57),0)</f>
        <v>0</v>
      </c>
      <c r="AA1005" s="210">
        <f t="array" aca="1" ref="AA1005" ca="1">IF(RAND()&lt;=_xlfn.NORM.S.DIST((_xlfn.NORM.S.INV($D$54)-SQRT($D$61)*$C1005)/SQRT(1-$D$61),TRUE),(1-(1-RAND())^(1/$G$57))^(1/$I$57),0)</f>
        <v>0</v>
      </c>
      <c r="AB1005" s="210">
        <f t="array" aca="1" ref="AB1005" ca="1">IF(RAND()&lt;=_xlfn.NORM.S.DIST((_xlfn.NORM.S.INV($D$54)-SQRT($D$61)*$C1005)/SQRT(1-$D$61),TRUE),(1-(1-RAND())^(1/$G$57))^(1/$I$57),0)</f>
        <v>0</v>
      </c>
      <c r="AC1005" s="210">
        <f t="array" aca="1" ref="AC1005" ca="1">IF(RAND()&lt;=_xlfn.NORM.S.DIST((_xlfn.NORM.S.INV($D$54)-SQRT($D$61)*$C1005)/SQRT(1-$D$61),TRUE),(1-(1-RAND())^(1/$G$57))^(1/$I$57),0)</f>
        <v>0</v>
      </c>
      <c r="AD1005" s="210">
        <f t="array" aca="1" ref="AD1005" ca="1">IF(RAND()&lt;=_xlfn.NORM.S.DIST((_xlfn.NORM.S.INV($D$54)-SQRT($D$61)*$C1005)/SQRT(1-$D$61),TRUE),(1-(1-RAND())^(1/$G$57))^(1/$I$57),0)</f>
        <v>0</v>
      </c>
      <c r="AE1005" s="210">
        <f t="array" aca="1" ref="AE1005" ca="1">IF(RAND()&lt;=_xlfn.NORM.S.DIST((_xlfn.NORM.S.INV($D$54)-SQRT($D$61)*$C1005)/SQRT(1-$D$61),TRUE),(1-(1-RAND())^(1/$G$57))^(1/$I$57),0)</f>
        <v>0</v>
      </c>
      <c r="AF1005" s="210">
        <f t="array" aca="1" ref="AF1005" ca="1">IF(RAND()&lt;=_xlfn.NORM.S.DIST((_xlfn.NORM.S.INV($D$54)-SQRT($D$61)*$C1005)/SQRT(1-$D$61),TRUE),(1-(1-RAND())^(1/$G$57))^(1/$I$57),0)</f>
        <v>0</v>
      </c>
      <c r="AG1005" s="210">
        <f t="array" aca="1" ref="AG1005" ca="1">IF(RAND()&lt;=_xlfn.NORM.S.DIST((_xlfn.NORM.S.INV($D$54)-SQRT($D$61)*$C1005)/SQRT(1-$D$61),TRUE),(1-(1-RAND())^(1/$G$57))^(1/$I$57),0)</f>
        <v>0</v>
      </c>
      <c r="AH1005" s="210">
        <f t="array" aca="1" ref="AH1005" ca="1">IF(RAND()&lt;=_xlfn.NORM.S.DIST((_xlfn.NORM.S.INV($D$54)-SQRT($D$61)*$C1005)/SQRT(1-$D$61),TRUE),(1-(1-RAND())^(1/$G$57))^(1/$I$57),0)</f>
        <v>0</v>
      </c>
      <c r="AI1005" s="210">
        <f t="array" aca="1" ref="AI1005" ca="1">IF(RAND()&lt;=_xlfn.NORM.S.DIST((_xlfn.NORM.S.INV($D$54)-SQRT($D$61)*$C1005)/SQRT(1-$D$61),TRUE),(1-(1-RAND())^(1/$G$57))^(1/$I$57),0)</f>
        <v>0</v>
      </c>
      <c r="AJ1005" s="210">
        <f t="array" aca="1" ref="AJ1005" ca="1">IF(RAND()&lt;=_xlfn.NORM.S.DIST((_xlfn.NORM.S.INV($D$54)-SQRT($D$61)*$C1005)/SQRT(1-$D$61),TRUE),(1-(1-RAND())^(1/$G$57))^(1/$I$57),0)</f>
        <v>0</v>
      </c>
      <c r="AK1005" s="210">
        <f t="array" aca="1" ref="AK1005" ca="1">IF(RAND()&lt;=_xlfn.NORM.S.DIST((_xlfn.NORM.S.INV($D$54)-SQRT($D$61)*$C1005)/SQRT(1-$D$61),TRUE),(1-(1-RAND())^(1/$G$57))^(1/$I$57),0)</f>
        <v>0</v>
      </c>
      <c r="AL1005" s="210">
        <f t="array" aca="1" ref="AL1005" ca="1">IF(RAND()&lt;=_xlfn.NORM.S.DIST((_xlfn.NORM.S.INV($D$54)-SQRT($D$61)*$C1005)/SQRT(1-$D$61),TRUE),(1-(1-RAND())^(1/$G$57))^(1/$I$57),0)</f>
        <v>0</v>
      </c>
      <c r="AM1005" s="210">
        <f t="array" aca="1" ref="AM1005" ca="1">IF(RAND()&lt;=_xlfn.NORM.S.DIST((_xlfn.NORM.S.INV($D$54)-SQRT($D$61)*$C1005)/SQRT(1-$D$61),TRUE),(1-(1-RAND())^(1/$G$57))^(1/$I$57),0)</f>
        <v>0</v>
      </c>
      <c r="AN1005" s="210">
        <f t="array" aca="1" ref="AN1005" ca="1">IF(RAND()&lt;=_xlfn.NORM.S.DIST((_xlfn.NORM.S.INV($D$54)-SQRT($D$61)*$C1005)/SQRT(1-$D$61),TRUE),(1-(1-RAND())^(1/$G$57))^(1/$I$57),0)</f>
        <v>0</v>
      </c>
      <c r="AO1005" s="210">
        <f t="array" aca="1" ref="AO1005" ca="1">IF(RAND()&lt;=_xlfn.NORM.S.DIST((_xlfn.NORM.S.INV($D$54)-SQRT($D$61)*$C1005)/SQRT(1-$D$61),TRUE),(1-(1-RAND())^(1/$G$57))^(1/$I$57),0)</f>
        <v>0</v>
      </c>
      <c r="AP1005" s="210">
        <f t="array" aca="1" ref="AP1005" ca="1">IF(RAND()&lt;=_xlfn.NORM.S.DIST((_xlfn.NORM.S.INV($D$54)-SQRT($D$61)*$C1005)/SQRT(1-$D$61),TRUE),(1-(1-RAND())^(1/$G$57))^(1/$I$57),0)</f>
        <v>0</v>
      </c>
      <c r="AQ1005" s="210">
        <f t="array" aca="1" ref="AQ1005" ca="1">IF(RAND()&lt;=_xlfn.NORM.S.DIST((_xlfn.NORM.S.INV($D$54)-SQRT($D$61)*$C1005)/SQRT(1-$D$61),TRUE),(1-(1-RAND())^(1/$G$57))^(1/$I$57),0)</f>
        <v>0</v>
      </c>
      <c r="AR1005" s="210">
        <f t="array" aca="1" ref="AR1005" ca="1">IF(RAND()&lt;=_xlfn.NORM.S.DIST((_xlfn.NORM.S.INV($D$54)-SQRT($D$61)*$C1005)/SQRT(1-$D$61),TRUE),(1-(1-RAND())^(1/$G$57))^(1/$I$57),0)</f>
        <v>0</v>
      </c>
      <c r="AS1005" s="210">
        <f t="array" aca="1" ref="AS1005" ca="1">IF(RAND()&lt;=_xlfn.NORM.S.DIST((_xlfn.NORM.S.INV($D$54)-SQRT($D$61)*$C1005)/SQRT(1-$D$61),TRUE),(1-(1-RAND())^(1/$G$57))^(1/$I$57),0)</f>
        <v>0</v>
      </c>
      <c r="AT1005" s="210">
        <f t="array" aca="1" ref="AT1005" ca="1">COUNTIF(P1005:AS1005,"&gt;"&amp;0)</f>
        <v>0</v>
      </c>
      <c r="AU1005" s="210">
        <f t="shared" ca="1" si="233"/>
        <v>0</v>
      </c>
      <c r="AV1005" s="210">
        <f t="array" aca="1" ref="AV1005" ca="1">IF(RAND()&lt;=_xlfn.NORM.S.DIST((_xlfn.NORM.S.INV($E$54)-SQRT($E$61)*$C1005)/SQRT(1-$E$61),TRUE),(1-(1-RAND())^(1/$G$57))^(1/$I$57),0)</f>
        <v>0</v>
      </c>
      <c r="AW1005" s="210">
        <f t="array" aca="1" ref="AW1005" ca="1">IF(RAND()&lt;=_xlfn.NORM.S.DIST((_xlfn.NORM.S.INV($E$54)-SQRT($E$61)*$C1005)/SQRT(1-$E$61),TRUE),(1-(1-RAND())^(1/$G$57))^(1/$I$57),0)</f>
        <v>0</v>
      </c>
      <c r="AX1005" s="210">
        <f t="array" aca="1" ref="AX1005" ca="1">IF(RAND()&lt;=_xlfn.NORM.S.DIST((_xlfn.NORM.S.INV($E$54)-SQRT($E$61)*$C1005)/SQRT(1-$E$61),TRUE),(1-(1-RAND())^(1/$G$57))^(1/$I$57),0)</f>
        <v>0</v>
      </c>
      <c r="AY1005" s="210">
        <f t="array" aca="1" ref="AY1005" ca="1">IF(RAND()&lt;=_xlfn.NORM.S.DIST((_xlfn.NORM.S.INV($E$54)-SQRT($E$61)*$C1005)/SQRT(1-$E$61),TRUE),(1-(1-RAND())^(1/$G$57))^(1/$I$57),0)</f>
        <v>0</v>
      </c>
      <c r="AZ1005" s="210">
        <f t="array" aca="1" ref="AZ1005" ca="1">IF(RAND()&lt;=_xlfn.NORM.S.DIST((_xlfn.NORM.S.INV($E$54)-SQRT($E$61)*$C1005)/SQRT(1-$E$61),TRUE),(1-(1-RAND())^(1/$G$57))^(1/$I$57),0)</f>
        <v>0</v>
      </c>
      <c r="BA1005" s="210">
        <f t="array" aca="1" ref="BA1005" ca="1">IF(RAND()&lt;=_xlfn.NORM.S.DIST((_xlfn.NORM.S.INV($E$54)-SQRT($E$61)*$C1005)/SQRT(1-$E$61),TRUE),(1-(1-RAND())^(1/$G$57))^(1/$I$57),0)</f>
        <v>0</v>
      </c>
      <c r="BB1005" s="210">
        <f t="array" aca="1" ref="BB1005" ca="1">IF(RAND()&lt;=_xlfn.NORM.S.DIST((_xlfn.NORM.S.INV($E$54)-SQRT($E$61)*$C1005)/SQRT(1-$E$61),TRUE),(1-(1-RAND())^(1/$G$57))^(1/$I$57),0)</f>
        <v>0</v>
      </c>
      <c r="BC1005" s="210">
        <f t="array" aca="1" ref="BC1005" ca="1">IF(RAND()&lt;=_xlfn.NORM.S.DIST((_xlfn.NORM.S.INV($E$54)-SQRT($E$61)*$C1005)/SQRT(1-$E$61),TRUE),(1-(1-RAND())^(1/$G$57))^(1/$I$57),0)</f>
        <v>0</v>
      </c>
      <c r="BD1005" s="210">
        <f t="array" aca="1" ref="BD1005" ca="1">IF(RAND()&lt;=_xlfn.NORM.S.DIST((_xlfn.NORM.S.INV($E$54)-SQRT($E$61)*$C1005)/SQRT(1-$E$61),TRUE),(1-(1-RAND())^(1/$G$57))^(1/$I$57),0)</f>
        <v>0</v>
      </c>
      <c r="BE1005" s="210">
        <f t="array" aca="1" ref="BE1005" ca="1">IF(RAND()&lt;=_xlfn.NORM.S.DIST((_xlfn.NORM.S.INV($E$54)-SQRT($E$61)*$C1005)/SQRT(1-$E$61),TRUE),(1-(1-RAND())^(1/$G$57))^(1/$I$57),0)</f>
        <v>0</v>
      </c>
      <c r="BF1005" s="210">
        <f t="array" aca="1" ref="BF1005" ca="1">IF(RAND()&lt;=_xlfn.NORM.S.DIST((_xlfn.NORM.S.INV($E$54)-SQRT($E$61)*$C1005)/SQRT(1-$E$61),TRUE),(1-(1-RAND())^(1/$G$57))^(1/$I$57),0)</f>
        <v>0</v>
      </c>
      <c r="BG1005" s="210">
        <f t="array" aca="1" ref="BG1005" ca="1">IF(RAND()&lt;=_xlfn.NORM.S.DIST((_xlfn.NORM.S.INV($E$54)-SQRT($E$61)*$C1005)/SQRT(1-$E$61),TRUE),(1-(1-RAND())^(1/$G$57))^(1/$I$57),0)</f>
        <v>0</v>
      </c>
      <c r="BH1005" s="210">
        <f t="array" aca="1" ref="BH1005" ca="1">IF(RAND()&lt;=_xlfn.NORM.S.DIST((_xlfn.NORM.S.INV($E$54)-SQRT($E$61)*$C1005)/SQRT(1-$E$61),TRUE),(1-(1-RAND())^(1/$G$57))^(1/$I$57),0)</f>
        <v>0</v>
      </c>
      <c r="BI1005" s="210">
        <f t="array" aca="1" ref="BI1005" ca="1">IF(RAND()&lt;=_xlfn.NORM.S.DIST((_xlfn.NORM.S.INV($E$54)-SQRT($E$61)*$C1005)/SQRT(1-$E$61),TRUE),(1-(1-RAND())^(1/$G$57))^(1/$I$57),0)</f>
        <v>0</v>
      </c>
      <c r="BJ1005" s="210">
        <f t="array" aca="1" ref="BJ1005" ca="1">IF(RAND()&lt;=_xlfn.NORM.S.DIST((_xlfn.NORM.S.INV($E$54)-SQRT($E$61)*$C1005)/SQRT(1-$E$61),TRUE),(1-(1-RAND())^(1/$G$57))^(1/$I$57),0)</f>
        <v>0</v>
      </c>
      <c r="BK1005" s="210">
        <f t="array" aca="1" ref="BK1005" ca="1">IF(RAND()&lt;=_xlfn.NORM.S.DIST((_xlfn.NORM.S.INV($E$54)-SQRT($E$61)*$C1005)/SQRT(1-$E$61),TRUE),(1-(1-RAND())^(1/$G$57))^(1/$I$57),0)</f>
        <v>0</v>
      </c>
      <c r="BL1005" s="210">
        <f t="array" aca="1" ref="BL1005" ca="1">IF(RAND()&lt;=_xlfn.NORM.S.DIST((_xlfn.NORM.S.INV($E$54)-SQRT($E$61)*$C1005)/SQRT(1-$E$61),TRUE),(1-(1-RAND())^(1/$G$57))^(1/$I$57),0)</f>
        <v>0</v>
      </c>
      <c r="BM1005" s="210">
        <f t="array" aca="1" ref="BM1005" ca="1">IF(RAND()&lt;=_xlfn.NORM.S.DIST((_xlfn.NORM.S.INV($E$54)-SQRT($E$61)*$C1005)/SQRT(1-$E$61),TRUE),(1-(1-RAND())^(1/$G$57))^(1/$I$57),0)</f>
        <v>0</v>
      </c>
      <c r="BN1005" s="210">
        <f t="array" aca="1" ref="BN1005" ca="1">IF(RAND()&lt;=_xlfn.NORM.S.DIST((_xlfn.NORM.S.INV($E$54)-SQRT($E$61)*$C1005)/SQRT(1-$E$61),TRUE),(1-(1-RAND())^(1/$G$57))^(1/$I$57),0)</f>
        <v>0</v>
      </c>
      <c r="BO1005" s="210">
        <f t="array" aca="1" ref="BO1005" ca="1">IF(RAND()&lt;=_xlfn.NORM.S.DIST((_xlfn.NORM.S.INV($E$54)-SQRT($E$61)*$C1005)/SQRT(1-$E$61),TRUE),(1-(1-RAND())^(1/$G$57))^(1/$I$57),0)</f>
        <v>0</v>
      </c>
      <c r="BP1005" s="210">
        <f t="array" aca="1" ref="BP1005" ca="1">IF(RAND()&lt;=_xlfn.NORM.S.DIST((_xlfn.NORM.S.INV($E$54)-SQRT($E$61)*$C1005)/SQRT(1-$E$61),TRUE),(1-(1-RAND())^(1/$G$57))^(1/$I$57),0)</f>
        <v>0</v>
      </c>
      <c r="BQ1005" s="210">
        <f t="array" aca="1" ref="BQ1005" ca="1">IF(RAND()&lt;=_xlfn.NORM.S.DIST((_xlfn.NORM.S.INV($E$54)-SQRT($E$61)*$C1005)/SQRT(1-$E$61),TRUE),(1-(1-RAND())^(1/$G$57))^(1/$I$57),0)</f>
        <v>0</v>
      </c>
      <c r="BR1005" s="210">
        <f t="array" aca="1" ref="BR1005" ca="1">IF(RAND()&lt;=_xlfn.NORM.S.DIST((_xlfn.NORM.S.INV($E$54)-SQRT($E$61)*$C1005)/SQRT(1-$E$61),TRUE),(1-(1-RAND())^(1/$G$57))^(1/$I$57),0)</f>
        <v>0</v>
      </c>
      <c r="BS1005" s="210">
        <f t="array" aca="1" ref="BS1005" ca="1">IF(RAND()&lt;=_xlfn.NORM.S.DIST((_xlfn.NORM.S.INV($E$54)-SQRT($E$61)*$C1005)/SQRT(1-$E$61),TRUE),(1-(1-RAND())^(1/$G$57))^(1/$I$57),0)</f>
        <v>0</v>
      </c>
      <c r="BT1005" s="210">
        <f t="array" aca="1" ref="BT1005" ca="1">IF(RAND()&lt;=_xlfn.NORM.S.DIST((_xlfn.NORM.S.INV($E$54)-SQRT($E$61)*$C1005)/SQRT(1-$E$61),TRUE),(1-(1-RAND())^(1/$G$57))^(1/$I$57),0)</f>
        <v>0</v>
      </c>
      <c r="BU1005" s="210">
        <f t="array" aca="1" ref="BU1005" ca="1">IF(RAND()&lt;=_xlfn.NORM.S.DIST((_xlfn.NORM.S.INV($E$54)-SQRT($E$61)*$C1005)/SQRT(1-$E$61),TRUE),(1-(1-RAND())^(1/$G$57))^(1/$I$57),0)</f>
        <v>0</v>
      </c>
      <c r="BV1005" s="210">
        <f t="array" aca="1" ref="BV1005" ca="1">IF(RAND()&lt;=_xlfn.NORM.S.DIST((_xlfn.NORM.S.INV($E$54)-SQRT($E$61)*$C1005)/SQRT(1-$E$61),TRUE),(1-(1-RAND())^(1/$G$57))^(1/$I$57),0)</f>
        <v>0</v>
      </c>
      <c r="BW1005" s="210">
        <f t="array" aca="1" ref="BW1005" ca="1">IF(RAND()&lt;=_xlfn.NORM.S.DIST((_xlfn.NORM.S.INV($E$54)-SQRT($E$61)*$C1005)/SQRT(1-$E$61),TRUE),(1-(1-RAND())^(1/$G$57))^(1/$I$57),0)</f>
        <v>0</v>
      </c>
      <c r="BX1005" s="210">
        <f t="array" aca="1" ref="BX1005" ca="1">IF(RAND()&lt;=_xlfn.NORM.S.DIST((_xlfn.NORM.S.INV($E$54)-SQRT($E$61)*$C1005)/SQRT(1-$E$61),TRUE),(1-(1-RAND())^(1/$G$57))^(1/$I$57),0)</f>
        <v>0</v>
      </c>
      <c r="BY1005" s="210">
        <f t="array" aca="1" ref="BY1005" ca="1">IF(RAND()&lt;=_xlfn.NORM.S.DIST((_xlfn.NORM.S.INV($E$54)-SQRT($E$61)*$C1005)/SQRT(1-$E$61),TRUE),(1-(1-RAND())^(1/$G$57))^(1/$I$57),0)</f>
        <v>0</v>
      </c>
      <c r="BZ1005" s="210">
        <f t="array" aca="1" ref="BZ1005" ca="1">IF(RAND()&lt;=_xlfn.NORM.S.DIST((_xlfn.NORM.S.INV($E$54)-SQRT($E$61)*$C1005)/SQRT(1-$E$61),TRUE),(1-(1-RAND())^(1/$G$57))^(1/$I$57),0)</f>
        <v>0</v>
      </c>
      <c r="CA1005" s="210">
        <f t="array" aca="1" ref="CA1005" ca="1">IF(RAND()&lt;=_xlfn.NORM.S.DIST((_xlfn.NORM.S.INV($E$54)-SQRT($E$61)*$C1005)/SQRT(1-$E$61),TRUE),(1-(1-RAND())^(1/$G$57))^(1/$I$57),0)</f>
        <v>0</v>
      </c>
      <c r="CB1005" s="210">
        <f t="array" aca="1" ref="CB1005" ca="1">IF(RAND()&lt;=_xlfn.NORM.S.DIST((_xlfn.NORM.S.INV($E$54)-SQRT($E$61)*$C1005)/SQRT(1-$E$61),TRUE),(1-(1-RAND())^(1/$G$57))^(1/$I$57),0)</f>
        <v>0</v>
      </c>
      <c r="CC1005" s="210">
        <f t="array" aca="1" ref="CC1005" ca="1">IF(RAND()&lt;=_xlfn.NORM.S.DIST((_xlfn.NORM.S.INV($E$54)-SQRT($E$61)*$C1005)/SQRT(1-$E$61),TRUE),(1-(1-RAND())^(1/$G$57))^(1/$I$57),0)</f>
        <v>0</v>
      </c>
      <c r="CD1005" s="210">
        <f t="array" aca="1" ref="CD1005" ca="1">IF(RAND()&lt;=_xlfn.NORM.S.DIST((_xlfn.NORM.S.INV($E$54)-SQRT($E$61)*$C1005)/SQRT(1-$E$61),TRUE),(1-(1-RAND())^(1/$G$57))^(1/$I$57),0)</f>
        <v>0</v>
      </c>
      <c r="CE1005" s="210">
        <f t="array" aca="1" ref="CE1005" ca="1">IF(RAND()&lt;=_xlfn.NORM.S.DIST((_xlfn.NORM.S.INV($E$54)-SQRT($E$61)*$C1005)/SQRT(1-$E$61),TRUE),(1-(1-RAND())^(1/$G$57))^(1/$I$57),0)</f>
        <v>0</v>
      </c>
      <c r="CF1005" s="210">
        <f t="array" aca="1" ref="CF1005" ca="1">IF(RAND()&lt;=_xlfn.NORM.S.DIST((_xlfn.NORM.S.INV($E$54)-SQRT($E$61)*$C1005)/SQRT(1-$E$61),TRUE),(1-(1-RAND())^(1/$G$57))^(1/$I$57),0)</f>
        <v>0</v>
      </c>
      <c r="CG1005" s="210">
        <f t="array" aca="1" ref="CG1005" ca="1">IF(RAND()&lt;=_xlfn.NORM.S.DIST((_xlfn.NORM.S.INV($E$54)-SQRT($E$61)*$C1005)/SQRT(1-$E$61),TRUE),(1-(1-RAND())^(1/$G$57))^(1/$I$57),0)</f>
        <v>0</v>
      </c>
      <c r="CH1005" s="210">
        <f t="array" aca="1" ref="CH1005" ca="1">IF(RAND()&lt;=_xlfn.NORM.S.DIST((_xlfn.NORM.S.INV($E$54)-SQRT($E$61)*$C1005)/SQRT(1-$E$61),TRUE),(1-(1-RAND())^(1/$G$57))^(1/$I$57),0)</f>
        <v>0</v>
      </c>
      <c r="CI1005" s="210">
        <f t="array" aca="1" ref="CI1005" ca="1">IF(RAND()&lt;=_xlfn.NORM.S.DIST((_xlfn.NORM.S.INV($E$54)-SQRT($E$61)*$C1005)/SQRT(1-$E$61),TRUE),(1-(1-RAND())^(1/$G$57))^(1/$I$57),0)</f>
        <v>0</v>
      </c>
      <c r="CJ1005" s="210">
        <f t="array" aca="1" ref="CJ1005" ca="1">COUNTIF(AV1005:CI1005,"&gt;"&amp;0)</f>
        <v>0</v>
      </c>
      <c r="CK1005" s="210">
        <f t="shared" ca="1" si="234"/>
        <v>0</v>
      </c>
      <c r="CL1005" s="210">
        <f t="array" aca="1" ref="CL1005" ca="1">IF(RAND()&lt;=_xlfn.NORM.S.DIST((_xlfn.NORM.S.INV($F$54)-SQRT($F$61)*$C1005)/SQRT(1-$F$61),TRUE),(1-(1-RAND())^(1/$G$57))^(1/$I$57),0)</f>
        <v>0</v>
      </c>
      <c r="CM1005" s="210">
        <f t="array" aca="1" ref="CM1005" ca="1">IF(RAND()&lt;=_xlfn.NORM.S.DIST((_xlfn.NORM.S.INV($F$54)-SQRT($F$61)*$C1005)/SQRT(1-$F$61),TRUE),(1-(1-RAND())^(1/$G$57))^(1/$I$57),0)</f>
        <v>0</v>
      </c>
      <c r="CN1005" s="210">
        <f t="array" aca="1" ref="CN1005" ca="1">IF(RAND()&lt;=_xlfn.NORM.S.DIST((_xlfn.NORM.S.INV($F$54)-SQRT($F$61)*$C1005)/SQRT(1-$F$61),TRUE),(1-(1-RAND())^(1/$G$57))^(1/$I$57),0)</f>
        <v>0</v>
      </c>
      <c r="CO1005" s="210">
        <f t="array" aca="1" ref="CO1005" ca="1">IF(RAND()&lt;=_xlfn.NORM.S.DIST((_xlfn.NORM.S.INV($F$54)-SQRT($F$61)*$C1005)/SQRT(1-$F$61),TRUE),(1-(1-RAND())^(1/$G$57))^(1/$I$57),0)</f>
        <v>0</v>
      </c>
      <c r="CP1005" s="210">
        <f t="array" aca="1" ref="CP1005" ca="1">IF(RAND()&lt;=_xlfn.NORM.S.DIST((_xlfn.NORM.S.INV($F$54)-SQRT($F$61)*$C1005)/SQRT(1-$F$61),TRUE),(1-(1-RAND())^(1/$G$57))^(1/$I$57),0)</f>
        <v>0</v>
      </c>
      <c r="CQ1005" s="210">
        <f t="array" aca="1" ref="CQ1005" ca="1">IF(RAND()&lt;=_xlfn.NORM.S.DIST((_xlfn.NORM.S.INV($F$54)-SQRT($F$61)*$C1005)/SQRT(1-$F$61),TRUE),(1-(1-RAND())^(1/$G$57))^(1/$I$57),0)</f>
        <v>0</v>
      </c>
      <c r="CR1005" s="210">
        <f t="array" aca="1" ref="CR1005" ca="1">IF(RAND()&lt;=_xlfn.NORM.S.DIST((_xlfn.NORM.S.INV($F$54)-SQRT($F$61)*$C1005)/SQRT(1-$F$61),TRUE),(1-(1-RAND())^(1/$G$57))^(1/$I$57),0)</f>
        <v>0</v>
      </c>
      <c r="CS1005" s="210">
        <f t="array" aca="1" ref="CS1005" ca="1">IF(RAND()&lt;=_xlfn.NORM.S.DIST((_xlfn.NORM.S.INV($F$54)-SQRT($F$61)*$C1005)/SQRT(1-$F$61),TRUE),(1-(1-RAND())^(1/$G$57))^(1/$I$57),0)</f>
        <v>0</v>
      </c>
      <c r="CT1005" s="210">
        <f t="array" aca="1" ref="CT1005" ca="1">IF(RAND()&lt;=_xlfn.NORM.S.DIST((_xlfn.NORM.S.INV($F$54)-SQRT($F$61)*$C1005)/SQRT(1-$F$61),TRUE),(1-(1-RAND())^(1/$G$57))^(1/$I$57),0)</f>
        <v>0</v>
      </c>
      <c r="CU1005" s="210">
        <f t="array" aca="1" ref="CU1005" ca="1">IF(RAND()&lt;=_xlfn.NORM.S.DIST((_xlfn.NORM.S.INV($F$54)-SQRT($F$61)*$C1005)/SQRT(1-$F$61),TRUE),(1-(1-RAND())^(1/$G$57))^(1/$I$57),0)</f>
        <v>0</v>
      </c>
      <c r="CV1005" s="210">
        <f t="array" aca="1" ref="CV1005" ca="1">IF(RAND()&lt;=_xlfn.NORM.S.DIST((_xlfn.NORM.S.INV($F$54)-SQRT($F$61)*$C1005)/SQRT(1-$F$61),TRUE),(1-(1-RAND())^(1/$G$57))^(1/$I$57),0)</f>
        <v>0</v>
      </c>
      <c r="CW1005" s="210">
        <f t="array" aca="1" ref="CW1005" ca="1">IF(RAND()&lt;=_xlfn.NORM.S.DIST((_xlfn.NORM.S.INV($F$54)-SQRT($F$61)*$C1005)/SQRT(1-$F$61),TRUE),(1-(1-RAND())^(1/$G$57))^(1/$I$57),0)</f>
        <v>0</v>
      </c>
      <c r="CX1005" s="210">
        <f t="array" aca="1" ref="CX1005" ca="1">IF(RAND()&lt;=_xlfn.NORM.S.DIST((_xlfn.NORM.S.INV($F$54)-SQRT($F$61)*$C1005)/SQRT(1-$F$61),TRUE),(1-(1-RAND())^(1/$G$57))^(1/$I$57),0)</f>
        <v>0</v>
      </c>
      <c r="CY1005" s="210">
        <f t="array" aca="1" ref="CY1005" ca="1">IF(RAND()&lt;=_xlfn.NORM.S.DIST((_xlfn.NORM.S.INV($F$54)-SQRT($F$61)*$C1005)/SQRT(1-$F$61),TRUE),(1-(1-RAND())^(1/$G$57))^(1/$I$57),0)</f>
        <v>0</v>
      </c>
      <c r="CZ1005" s="210">
        <f t="array" aca="1" ref="CZ1005" ca="1">IF(RAND()&lt;=_xlfn.NORM.S.DIST((_xlfn.NORM.S.INV($F$54)-SQRT($F$61)*$C1005)/SQRT(1-$F$61),TRUE),(1-(1-RAND())^(1/$G$57))^(1/$I$57),0)</f>
        <v>0</v>
      </c>
      <c r="DA1005" s="210">
        <f t="array" aca="1" ref="DA1005" ca="1">IF(RAND()&lt;=_xlfn.NORM.S.DIST((_xlfn.NORM.S.INV($F$54)-SQRT($F$61)*$C1005)/SQRT(1-$F$61),TRUE),(1-(1-RAND())^(1/$G$57))^(1/$I$57),0)</f>
        <v>0</v>
      </c>
      <c r="DB1005" s="210">
        <f t="array" aca="1" ref="DB1005" ca="1">IF(RAND()&lt;=_xlfn.NORM.S.DIST((_xlfn.NORM.S.INV($F$54)-SQRT($F$61)*$C1005)/SQRT(1-$F$61),TRUE),(1-(1-RAND())^(1/$G$57))^(1/$I$57),0)</f>
        <v>0</v>
      </c>
      <c r="DC1005" s="210">
        <f t="array" aca="1" ref="DC1005" ca="1">IF(RAND()&lt;=_xlfn.NORM.S.DIST((_xlfn.NORM.S.INV($F$54)-SQRT($F$61)*$C1005)/SQRT(1-$F$61),TRUE),(1-(1-RAND())^(1/$G$57))^(1/$I$57),0)</f>
        <v>0</v>
      </c>
      <c r="DD1005" s="210">
        <f t="array" aca="1" ref="DD1005" ca="1">IF(RAND()&lt;=_xlfn.NORM.S.DIST((_xlfn.NORM.S.INV($F$54)-SQRT($F$61)*$C1005)/SQRT(1-$F$61),TRUE),(1-(1-RAND())^(1/$G$57))^(1/$I$57),0)</f>
        <v>0</v>
      </c>
      <c r="DE1005" s="210">
        <f t="array" aca="1" ref="DE1005" ca="1">IF(RAND()&lt;=_xlfn.NORM.S.DIST((_xlfn.NORM.S.INV($F$54)-SQRT($F$61)*$C1005)/SQRT(1-$F$61),TRUE),(1-(1-RAND())^(1/$G$57))^(1/$I$57),0)</f>
        <v>0</v>
      </c>
      <c r="DF1005" s="210">
        <f t="array" aca="1" ref="DF1005" ca="1">IF(RAND()&lt;=_xlfn.NORM.S.DIST((_xlfn.NORM.S.INV($F$54)-SQRT($F$61)*$C1005)/SQRT(1-$F$61),TRUE),(1-(1-RAND())^(1/$G$57))^(1/$I$57),0)</f>
        <v>0</v>
      </c>
      <c r="DG1005" s="210">
        <f t="array" aca="1" ref="DG1005" ca="1">IF(RAND()&lt;=_xlfn.NORM.S.DIST((_xlfn.NORM.S.INV($F$54)-SQRT($F$61)*$C1005)/SQRT(1-$F$61),TRUE),(1-(1-RAND())^(1/$G$57))^(1/$I$57),0)</f>
        <v>0</v>
      </c>
      <c r="DH1005" s="210">
        <f t="array" aca="1" ref="DH1005" ca="1">IF(RAND()&lt;=_xlfn.NORM.S.DIST((_xlfn.NORM.S.INV($F$54)-SQRT($F$61)*$C1005)/SQRT(1-$F$61),TRUE),(1-(1-RAND())^(1/$G$57))^(1/$I$57),0)</f>
        <v>0</v>
      </c>
      <c r="DI1005" s="210">
        <f t="array" aca="1" ref="DI1005" ca="1">IF(RAND()&lt;=_xlfn.NORM.S.DIST((_xlfn.NORM.S.INV($F$54)-SQRT($F$61)*$C1005)/SQRT(1-$F$61),TRUE),(1-(1-RAND())^(1/$G$57))^(1/$I$57),0)</f>
        <v>0</v>
      </c>
      <c r="DJ1005" s="210">
        <f t="array" aca="1" ref="DJ1005" ca="1">IF(RAND()&lt;=_xlfn.NORM.S.DIST((_xlfn.NORM.S.INV($F$54)-SQRT($F$61)*$C1005)/SQRT(1-$F$61),TRUE),(1-(1-RAND())^(1/$G$57))^(1/$I$57),0)</f>
        <v>0</v>
      </c>
      <c r="DK1005" s="210">
        <f t="array" aca="1" ref="DK1005" ca="1">IF(RAND()&lt;=_xlfn.NORM.S.DIST((_xlfn.NORM.S.INV($F$54)-SQRT($F$61)*$C1005)/SQRT(1-$F$61),TRUE),(1-(1-RAND())^(1/$G$57))^(1/$I$57),0)</f>
        <v>0</v>
      </c>
      <c r="DL1005" s="210">
        <f t="array" aca="1" ref="DL1005" ca="1">IF(RAND()&lt;=_xlfn.NORM.S.DIST((_xlfn.NORM.S.INV($F$54)-SQRT($F$61)*$C1005)/SQRT(1-$F$61),TRUE),(1-(1-RAND())^(1/$G$57))^(1/$I$57),0)</f>
        <v>0</v>
      </c>
      <c r="DM1005" s="210">
        <f t="array" aca="1" ref="DM1005" ca="1">IF(RAND()&lt;=_xlfn.NORM.S.DIST((_xlfn.NORM.S.INV($F$54)-SQRT($F$61)*$C1005)/SQRT(1-$F$61),TRUE),(1-(1-RAND())^(1/$G$57))^(1/$I$57),0)</f>
        <v>0</v>
      </c>
      <c r="DN1005" s="210">
        <f t="array" aca="1" ref="DN1005" ca="1">IF(RAND()&lt;=_xlfn.NORM.S.DIST((_xlfn.NORM.S.INV($F$54)-SQRT($F$61)*$C1005)/SQRT(1-$F$61),TRUE),(1-(1-RAND())^(1/$G$57))^(1/$I$57),0)</f>
        <v>0</v>
      </c>
      <c r="DO1005" s="210">
        <f t="array" aca="1" ref="DO1005" ca="1">IF(RAND()&lt;=_xlfn.NORM.S.DIST((_xlfn.NORM.S.INV($F$54)-SQRT($F$61)*$C1005)/SQRT(1-$F$61),TRUE),(1-(1-RAND())^(1/$G$57))^(1/$I$57),0)</f>
        <v>0</v>
      </c>
      <c r="DP1005" s="210">
        <f t="array" aca="1" ref="DP1005" ca="1">IF(RAND()&lt;=_xlfn.NORM.S.DIST((_xlfn.NORM.S.INV($F$54)-SQRT($F$61)*$C1005)/SQRT(1-$F$61),TRUE),(1-(1-RAND())^(1/$G$57))^(1/$I$57),0)</f>
        <v>0</v>
      </c>
      <c r="DQ1005" s="210">
        <f t="array" aca="1" ref="DQ1005" ca="1">IF(RAND()&lt;=_xlfn.NORM.S.DIST((_xlfn.NORM.S.INV($F$54)-SQRT($F$61)*$C1005)/SQRT(1-$F$61),TRUE),(1-(1-RAND())^(1/$G$57))^(1/$I$57),0)</f>
        <v>0</v>
      </c>
      <c r="DR1005" s="210">
        <f t="array" aca="1" ref="DR1005" ca="1">IF(RAND()&lt;=_xlfn.NORM.S.DIST((_xlfn.NORM.S.INV($F$54)-SQRT($F$61)*$C1005)/SQRT(1-$F$61),TRUE),(1-(1-RAND())^(1/$G$57))^(1/$I$57),0)</f>
        <v>0</v>
      </c>
      <c r="DS1005" s="210">
        <f t="array" aca="1" ref="DS1005" ca="1">IF(RAND()&lt;=_xlfn.NORM.S.DIST((_xlfn.NORM.S.INV($F$54)-SQRT($F$61)*$C1005)/SQRT(1-$F$61),TRUE),(1-(1-RAND())^(1/$G$57))^(1/$I$57),0)</f>
        <v>0</v>
      </c>
      <c r="DT1005" s="210">
        <f t="array" aca="1" ref="DT1005" ca="1">IF(RAND()&lt;=_xlfn.NORM.S.DIST((_xlfn.NORM.S.INV($F$54)-SQRT($F$61)*$C1005)/SQRT(1-$F$61),TRUE),(1-(1-RAND())^(1/$G$57))^(1/$I$57),0)</f>
        <v>0</v>
      </c>
      <c r="DU1005" s="210">
        <f t="array" aca="1" ref="DU1005" ca="1">IF(RAND()&lt;=_xlfn.NORM.S.DIST((_xlfn.NORM.S.INV($F$54)-SQRT($F$61)*$C1005)/SQRT(1-$F$61),TRUE),(1-(1-RAND())^(1/$G$57))^(1/$I$57),0)</f>
        <v>0</v>
      </c>
      <c r="DV1005" s="210">
        <f t="array" aca="1" ref="DV1005" ca="1">IF(RAND()&lt;=_xlfn.NORM.S.DIST((_xlfn.NORM.S.INV($F$54)-SQRT($F$61)*$C1005)/SQRT(1-$F$61),TRUE),(1-(1-RAND())^(1/$G$57))^(1/$I$57),0)</f>
        <v>0</v>
      </c>
      <c r="DW1005" s="210">
        <f t="array" aca="1" ref="DW1005" ca="1">IF(RAND()&lt;=_xlfn.NORM.S.DIST((_xlfn.NORM.S.INV($F$54)-SQRT($F$61)*$C1005)/SQRT(1-$F$61),TRUE),(1-(1-RAND())^(1/$G$57))^(1/$I$57),0)</f>
        <v>0</v>
      </c>
      <c r="DX1005" s="210">
        <f t="array" aca="1" ref="DX1005" ca="1">IF(RAND()&lt;=_xlfn.NORM.S.DIST((_xlfn.NORM.S.INV($F$54)-SQRT($F$61)*$C1005)/SQRT(1-$F$61),TRUE),(1-(1-RAND())^(1/$G$57))^(1/$I$57),0)</f>
        <v>0</v>
      </c>
      <c r="DY1005" s="210">
        <f t="array" aca="1" ref="DY1005" ca="1">IF(RAND()&lt;=_xlfn.NORM.S.DIST((_xlfn.NORM.S.INV($F$54)-SQRT($F$61)*$C1005)/SQRT(1-$F$61),TRUE),(1-(1-RAND())^(1/$G$57))^(1/$I$57),0)</f>
        <v>0</v>
      </c>
      <c r="DZ1005" s="210">
        <f t="array" aca="1" ref="DZ1005" ca="1">IF(RAND()&lt;=_xlfn.NORM.S.DIST((_xlfn.NORM.S.INV($F$54)-SQRT($F$61)*$C1005)/SQRT(1-$F$61),TRUE),(1-(1-RAND())^(1/$G$57))^(1/$I$57),0)</f>
        <v>0</v>
      </c>
      <c r="EA1005" s="210">
        <f t="array" aca="1" ref="EA1005" ca="1">IF(RAND()&lt;=_xlfn.NORM.S.DIST((_xlfn.NORM.S.INV($F$54)-SQRT($F$61)*$C1005)/SQRT(1-$F$61),TRUE),(1-(1-RAND())^(1/$G$57))^(1/$I$57),0)</f>
        <v>0</v>
      </c>
      <c r="EB1005" s="210">
        <f t="array" aca="1" ref="EB1005" ca="1">IF(RAND()&lt;=_xlfn.NORM.S.DIST((_xlfn.NORM.S.INV($F$54)-SQRT($F$61)*$C1005)/SQRT(1-$F$61),TRUE),(1-(1-RAND())^(1/$G$57))^(1/$I$57),0)</f>
        <v>0</v>
      </c>
      <c r="EC1005" s="210">
        <f t="array" aca="1" ref="EC1005" ca="1">IF(RAND()&lt;=_xlfn.NORM.S.DIST((_xlfn.NORM.S.INV($F$54)-SQRT($F$61)*$C1005)/SQRT(1-$F$61),TRUE),(1-(1-RAND())^(1/$G$57))^(1/$I$57),0)</f>
        <v>0</v>
      </c>
      <c r="ED1005" s="210">
        <f t="array" aca="1" ref="ED1005" ca="1">IF(RAND()&lt;=_xlfn.NORM.S.DIST((_xlfn.NORM.S.INV($F$54)-SQRT($F$61)*$C1005)/SQRT(1-$F$61),TRUE),(1-(1-RAND())^(1/$G$57))^(1/$I$57),0)</f>
        <v>0</v>
      </c>
      <c r="EE1005" s="210">
        <f t="array" aca="1" ref="EE1005" ca="1">IF(RAND()&lt;=_xlfn.NORM.S.DIST((_xlfn.NORM.S.INV($F$54)-SQRT($F$61)*$C1005)/SQRT(1-$F$61),TRUE),(1-(1-RAND())^(1/$G$57))^(1/$I$57),0)</f>
        <v>0</v>
      </c>
      <c r="EF1005" s="210">
        <f t="array" aca="1" ref="EF1005" ca="1">IF(RAND()&lt;=_xlfn.NORM.S.DIST((_xlfn.NORM.S.INV($F$54)-SQRT($F$61)*$C1005)/SQRT(1-$F$61),TRUE),(1-(1-RAND())^(1/$G$57))^(1/$I$57),0)</f>
        <v>0</v>
      </c>
      <c r="EG1005" s="210">
        <f t="array" aca="1" ref="EG1005" ca="1">IF(RAND()&lt;=_xlfn.NORM.S.DIST((_xlfn.NORM.S.INV($F$54)-SQRT($F$61)*$C1005)/SQRT(1-$F$61),TRUE),(1-(1-RAND())^(1/$G$57))^(1/$I$57),0)</f>
        <v>0</v>
      </c>
      <c r="EH1005" s="210">
        <f t="array" aca="1" ref="EH1005" ca="1">IF(RAND()&lt;=_xlfn.NORM.S.DIST((_xlfn.NORM.S.INV($F$54)-SQRT($F$61)*$C1005)/SQRT(1-$F$61),TRUE),(1-(1-RAND())^(1/$G$57))^(1/$I$57),0)</f>
        <v>0</v>
      </c>
      <c r="EI1005" s="210">
        <f t="array" aca="1" ref="EI1005" ca="1">IF(RAND()&lt;=_xlfn.NORM.S.DIST((_xlfn.NORM.S.INV($F$54)-SQRT($F$61)*$C1005)/SQRT(1-$F$61),TRUE),(1-(1-RAND())^(1/$G$57))^(1/$I$57),0)</f>
        <v>0</v>
      </c>
      <c r="EJ1005" s="210">
        <f t="array" aca="1" ref="EJ1005" ca="1">IF(RAND()&lt;=_xlfn.NORM.S.DIST((_xlfn.NORM.S.INV($F$54)-SQRT($F$61)*$C1005)/SQRT(1-$F$61),TRUE),(1-(1-RAND())^(1/$G$57))^(1/$I$57),0)</f>
        <v>0</v>
      </c>
      <c r="EK1005" s="210">
        <f t="array" aca="1" ref="EK1005" ca="1">IF(RAND()&lt;=_xlfn.NORM.S.DIST((_xlfn.NORM.S.INV($F$54)-SQRT($F$61)*$C1005)/SQRT(1-$F$61),TRUE),(1-(1-RAND())^(1/$G$57))^(1/$I$57),0)</f>
        <v>0</v>
      </c>
      <c r="EL1005" s="210">
        <f t="array" aca="1" ref="EL1005" ca="1">IF(RAND()&lt;=_xlfn.NORM.S.DIST((_xlfn.NORM.S.INV($F$54)-SQRT($F$61)*$C1005)/SQRT(1-$F$61),TRUE),(1-(1-RAND())^(1/$G$57))^(1/$I$57),0)</f>
        <v>0</v>
      </c>
      <c r="EM1005" s="210">
        <f t="array" aca="1" ref="EM1005" ca="1">IF(RAND()&lt;=_xlfn.NORM.S.DIST((_xlfn.NORM.S.INV($F$54)-SQRT($F$61)*$C1005)/SQRT(1-$F$61),TRUE),(1-(1-RAND())^(1/$G$57))^(1/$I$57),0)</f>
        <v>0</v>
      </c>
      <c r="EN1005" s="210">
        <f t="array" aca="1" ref="EN1005" ca="1">IF(RAND()&lt;=_xlfn.NORM.S.DIST((_xlfn.NORM.S.INV($F$54)-SQRT($F$61)*$C1005)/SQRT(1-$F$61),TRUE),(1-(1-RAND())^(1/$G$57))^(1/$I$57),0)</f>
        <v>0</v>
      </c>
      <c r="EO1005" s="210">
        <f t="array" aca="1" ref="EO1005" ca="1">IF(RAND()&lt;=_xlfn.NORM.S.DIST((_xlfn.NORM.S.INV($F$54)-SQRT($F$61)*$C1005)/SQRT(1-$F$61),TRUE),(1-(1-RAND())^(1/$G$57))^(1/$I$57),0)</f>
        <v>0</v>
      </c>
      <c r="EP1005" s="210">
        <f t="array" aca="1" ref="EP1005" ca="1">IF(RAND()&lt;=_xlfn.NORM.S.DIST((_xlfn.NORM.S.INV($F$54)-SQRT($F$61)*$C1005)/SQRT(1-$F$61),TRUE),(1-(1-RAND())^(1/$G$57))^(1/$I$57),0)</f>
        <v>0</v>
      </c>
      <c r="EQ1005" s="210">
        <f t="array" aca="1" ref="EQ1005" ca="1">IF(RAND()&lt;=_xlfn.NORM.S.DIST((_xlfn.NORM.S.INV($F$54)-SQRT($F$61)*$C1005)/SQRT(1-$F$61),TRUE),(1-(1-RAND())^(1/$G$57))^(1/$I$57),0)</f>
        <v>0</v>
      </c>
      <c r="ER1005" s="210">
        <f t="array" aca="1" ref="ER1005" ca="1">IF(RAND()&lt;=_xlfn.NORM.S.DIST((_xlfn.NORM.S.INV($F$54)-SQRT($F$61)*$C1005)/SQRT(1-$F$61),TRUE),(1-(1-RAND())^(1/$G$57))^(1/$I$57),0)</f>
        <v>0</v>
      </c>
      <c r="ES1005" s="210">
        <f t="array" aca="1" ref="ES1005" ca="1">IF(RAND()&lt;=_xlfn.NORM.S.DIST((_xlfn.NORM.S.INV($F$54)-SQRT($F$61)*$C1005)/SQRT(1-$F$61),TRUE),(1-(1-RAND())^(1/$G$57))^(1/$I$57),0)</f>
        <v>0</v>
      </c>
      <c r="ET1005" s="210">
        <f t="array" aca="1" ref="ET1005" ca="1">IF(RAND()&lt;=_xlfn.NORM.S.DIST((_xlfn.NORM.S.INV($F$54)-SQRT($F$61)*$C1005)/SQRT(1-$F$61),TRUE),(1-(1-RAND())^(1/$G$57))^(1/$I$57),0)</f>
        <v>0</v>
      </c>
      <c r="EU1005" s="210">
        <f t="array" aca="1" ref="EU1005" ca="1">IF(RAND()&lt;=_xlfn.NORM.S.DIST((_xlfn.NORM.S.INV($F$54)-SQRT($F$61)*$C1005)/SQRT(1-$F$61),TRUE),(1-(1-RAND())^(1/$G$57))^(1/$I$57),0)</f>
        <v>0</v>
      </c>
      <c r="EV1005" s="210">
        <f t="array" aca="1" ref="EV1005" ca="1">IF(RAND()&lt;=_xlfn.NORM.S.DIST((_xlfn.NORM.S.INV($F$54)-SQRT($F$61)*$C1005)/SQRT(1-$F$61),TRUE),(1-(1-RAND())^(1/$G$57))^(1/$I$57),0)</f>
        <v>0</v>
      </c>
      <c r="EW1005" s="210">
        <f t="array" aca="1" ref="EW1005" ca="1">IF(RAND()&lt;=_xlfn.NORM.S.DIST((_xlfn.NORM.S.INV($F$54)-SQRT($F$61)*$C1005)/SQRT(1-$F$61),TRUE),(1-(1-RAND())^(1/$G$57))^(1/$I$57),0)</f>
        <v>0</v>
      </c>
      <c r="EX1005" s="210">
        <f t="array" aca="1" ref="EX1005" ca="1">IF(RAND()&lt;=_xlfn.NORM.S.DIST((_xlfn.NORM.S.INV($F$54)-SQRT($F$61)*$C1005)/SQRT(1-$F$61),TRUE),(1-(1-RAND())^(1/$G$57))^(1/$I$57),0)</f>
        <v>0</v>
      </c>
      <c r="EY1005" s="210">
        <f t="array" aca="1" ref="EY1005" ca="1">IF(RAND()&lt;=_xlfn.NORM.S.DIST((_xlfn.NORM.S.INV($F$54)-SQRT($F$61)*$C1005)/SQRT(1-$F$61),TRUE),(1-(1-RAND())^(1/$G$57))^(1/$I$57),0)</f>
        <v>0</v>
      </c>
      <c r="EZ1005" s="210">
        <f t="array" aca="1" ref="EZ1005" ca="1">IF(RAND()&lt;=_xlfn.NORM.S.DIST((_xlfn.NORM.S.INV($F$54)-SQRT($F$61)*$C1005)/SQRT(1-$F$61),TRUE),(1-(1-RAND())^(1/$G$57))^(1/$I$57),0)</f>
        <v>0</v>
      </c>
      <c r="FA1005" s="210">
        <f t="array" aca="1" ref="FA1005" ca="1">IF(RAND()&lt;=_xlfn.NORM.S.DIST((_xlfn.NORM.S.INV($F$54)-SQRT($F$61)*$C1005)/SQRT(1-$F$61),TRUE),(1-(1-RAND())^(1/$G$57))^(1/$I$57),0)</f>
        <v>0</v>
      </c>
      <c r="FB1005" s="210">
        <f t="array" aca="1" ref="FB1005" ca="1">IF(RAND()&lt;=_xlfn.NORM.S.DIST((_xlfn.NORM.S.INV($F$54)-SQRT($F$61)*$C1005)/SQRT(1-$F$61),TRUE),(1-(1-RAND())^(1/$G$57))^(1/$I$57),0)</f>
        <v>0</v>
      </c>
      <c r="FC1005" s="210">
        <f t="array" aca="1" ref="FC1005" ca="1">IF(RAND()&lt;=_xlfn.NORM.S.DIST((_xlfn.NORM.S.INV($F$54)-SQRT($F$61)*$C1005)/SQRT(1-$F$61),TRUE),(1-(1-RAND())^(1/$G$57))^(1/$I$57),0)</f>
        <v>0</v>
      </c>
      <c r="FD1005" s="210">
        <f t="array" aca="1" ref="FD1005" ca="1">IF(RAND()&lt;=_xlfn.NORM.S.DIST((_xlfn.NORM.S.INV($F$54)-SQRT($F$61)*$C1005)/SQRT(1-$F$61),TRUE),(1-(1-RAND())^(1/$G$57))^(1/$I$57),0)</f>
        <v>0</v>
      </c>
      <c r="FE1005" s="210">
        <f t="array" aca="1" ref="FE1005" ca="1">IF(RAND()&lt;=_xlfn.NORM.S.DIST((_xlfn.NORM.S.INV($F$54)-SQRT($F$61)*$C1005)/SQRT(1-$F$61),TRUE),(1-(1-RAND())^(1/$G$57))^(1/$I$57),0)</f>
        <v>0</v>
      </c>
      <c r="FF1005" s="210">
        <f t="array" aca="1" ref="FF1005" ca="1">IF(RAND()&lt;=_xlfn.NORM.S.DIST((_xlfn.NORM.S.INV($F$54)-SQRT($F$61)*$C1005)/SQRT(1-$F$61),TRUE),(1-(1-RAND())^(1/$G$57))^(1/$I$57),0)</f>
        <v>0</v>
      </c>
      <c r="FG1005" s="210">
        <f t="array" aca="1" ref="FG1005" ca="1">IF(RAND()&lt;=_xlfn.NORM.S.DIST((_xlfn.NORM.S.INV($F$54)-SQRT($F$61)*$C1005)/SQRT(1-$F$61),TRUE),(1-(1-RAND())^(1/$G$57))^(1/$I$57),0)</f>
        <v>0</v>
      </c>
      <c r="FH1005" s="210">
        <f t="array" aca="1" ref="FH1005" ca="1">IF(RAND()&lt;=_xlfn.NORM.S.DIST((_xlfn.NORM.S.INV($F$54)-SQRT($F$61)*$C1005)/SQRT(1-$F$61),TRUE),(1-(1-RAND())^(1/$G$57))^(1/$I$57),0)</f>
        <v>0</v>
      </c>
      <c r="FI1005" s="210">
        <f t="array" aca="1" ref="FI1005" ca="1">IF(RAND()&lt;=_xlfn.NORM.S.DIST((_xlfn.NORM.S.INV($F$54)-SQRT($F$61)*$C1005)/SQRT(1-$F$61),TRUE),(1-(1-RAND())^(1/$G$57))^(1/$I$57),0)</f>
        <v>0</v>
      </c>
      <c r="FJ1005" s="210">
        <f t="array" aca="1" ref="FJ1005" ca="1">IF(RAND()&lt;=_xlfn.NORM.S.DIST((_xlfn.NORM.S.INV($F$54)-SQRT($F$61)*$C1005)/SQRT(1-$F$61),TRUE),(1-(1-RAND())^(1/$G$57))^(1/$I$57),0)</f>
        <v>0</v>
      </c>
      <c r="FK1005" s="210">
        <f t="array" aca="1" ref="FK1005" ca="1">IF(RAND()&lt;=_xlfn.NORM.S.DIST((_xlfn.NORM.S.INV($F$54)-SQRT($F$61)*$C1005)/SQRT(1-$F$61),TRUE),(1-(1-RAND())^(1/$G$57))^(1/$I$57),0)</f>
        <v>0</v>
      </c>
      <c r="FL1005" s="210">
        <f t="array" aca="1" ref="FL1005" ca="1">IF(RAND()&lt;=_xlfn.NORM.S.DIST((_xlfn.NORM.S.INV($F$54)-SQRT($F$61)*$C1005)/SQRT(1-$F$61),TRUE),(1-(1-RAND())^(1/$G$57))^(1/$I$57),0)</f>
        <v>0</v>
      </c>
      <c r="FM1005" s="210">
        <f t="array" aca="1" ref="FM1005" ca="1">IF(RAND()&lt;=_xlfn.NORM.S.DIST((_xlfn.NORM.S.INV($F$54)-SQRT($F$61)*$C1005)/SQRT(1-$F$61),TRUE),(1-(1-RAND())^(1/$G$57))^(1/$I$57),0)</f>
        <v>0</v>
      </c>
      <c r="FN1005" s="210">
        <f t="shared" ca="1" si="235"/>
        <v>0</v>
      </c>
      <c r="FO1005" s="210">
        <f t="shared" ca="1" si="246"/>
        <v>0</v>
      </c>
      <c r="FP1005" s="210">
        <f t="array" aca="1" ref="FP1005" ca="1">IF(RAND()&lt;=_xlfn.NORM.S.DIST((_xlfn.NORM.S.INV($G$54)-SQRT($G$61)*$C1005)/SQRT(1-$G$61),TRUE),(1-(1-RAND())^(1/$G$57))^(1/$I$57),0)</f>
        <v>0</v>
      </c>
      <c r="FQ1005" s="210">
        <f t="array" aca="1" ref="FQ1005" ca="1">IF(RAND()&lt;=_xlfn.NORM.S.DIST((_xlfn.NORM.S.INV($G$54)-SQRT($G$61)*$C1005)/SQRT(1-$G$61),TRUE),(1-(1-RAND())^(1/$G$57))^(1/$I$57),0)</f>
        <v>0</v>
      </c>
      <c r="FR1005" s="210">
        <f t="array" aca="1" ref="FR1005" ca="1">IF(RAND()&lt;=_xlfn.NORM.S.DIST((_xlfn.NORM.S.INV($G$54)-SQRT($G$61)*$C1005)/SQRT(1-$G$61),TRUE),(1-(1-RAND())^(1/$G$57))^(1/$I$57),0)</f>
        <v>0</v>
      </c>
      <c r="FS1005" s="210">
        <f t="array" aca="1" ref="FS1005" ca="1">IF(RAND()&lt;=_xlfn.NORM.S.DIST((_xlfn.NORM.S.INV($G$54)-SQRT($G$61)*$C1005)/SQRT(1-$G$61),TRUE),(1-(1-RAND())^(1/$G$57))^(1/$I$57),0)</f>
        <v>0</v>
      </c>
      <c r="FT1005" s="210">
        <f t="array" aca="1" ref="FT1005" ca="1">IF(RAND()&lt;=_xlfn.NORM.S.DIST((_xlfn.NORM.S.INV($G$54)-SQRT($G$61)*$C1005)/SQRT(1-$G$61),TRUE),(1-(1-RAND())^(1/$G$57))^(1/$I$57),0)</f>
        <v>0</v>
      </c>
      <c r="FU1005" s="210">
        <f t="array" aca="1" ref="FU1005" ca="1">IF(RAND()&lt;=_xlfn.NORM.S.DIST((_xlfn.NORM.S.INV($G$54)-SQRT($G$61)*$C1005)/SQRT(1-$G$61),TRUE),(1-(1-RAND())^(1/$G$57))^(1/$I$57),0)</f>
        <v>0</v>
      </c>
      <c r="FV1005" s="210">
        <f t="array" aca="1" ref="FV1005" ca="1">IF(RAND()&lt;=_xlfn.NORM.S.DIST((_xlfn.NORM.S.INV($G$54)-SQRT($G$61)*$C1005)/SQRT(1-$G$61),TRUE),(1-(1-RAND())^(1/$G$57))^(1/$I$57),0)</f>
        <v>0</v>
      </c>
      <c r="FW1005" s="210">
        <f t="array" aca="1" ref="FW1005" ca="1">IF(RAND()&lt;=_xlfn.NORM.S.DIST((_xlfn.NORM.S.INV($G$54)-SQRT($G$61)*$C1005)/SQRT(1-$G$61),TRUE),(1-(1-RAND())^(1/$G$57))^(1/$I$57),0)</f>
        <v>0</v>
      </c>
      <c r="FX1005" s="210">
        <f t="array" aca="1" ref="FX1005" ca="1">IF(RAND()&lt;=_xlfn.NORM.S.DIST((_xlfn.NORM.S.INV($G$54)-SQRT($G$61)*$C1005)/SQRT(1-$G$61),TRUE),(1-(1-RAND())^(1/$G$57))^(1/$I$57),0)</f>
        <v>0</v>
      </c>
      <c r="FY1005" s="210">
        <f t="array" aca="1" ref="FY1005" ca="1">IF(RAND()&lt;=_xlfn.NORM.S.DIST((_xlfn.NORM.S.INV($G$54)-SQRT($G$61)*$C1005)/SQRT(1-$G$61),TRUE),(1-(1-RAND())^(1/$G$57))^(1/$I$57),0)</f>
        <v>0</v>
      </c>
      <c r="FZ1005" s="210">
        <f t="array" aca="1" ref="FZ1005" ca="1">IF(RAND()&lt;=_xlfn.NORM.S.DIST((_xlfn.NORM.S.INV($G$54)-SQRT($G$61)*$C1005)/SQRT(1-$G$61),TRUE),(1-(1-RAND())^(1/$G$57))^(1/$I$57),0)</f>
        <v>0</v>
      </c>
      <c r="GA1005" s="210">
        <f t="array" aca="1" ref="GA1005" ca="1">IF(RAND()&lt;=_xlfn.NORM.S.DIST((_xlfn.NORM.S.INV($G$54)-SQRT($G$61)*$C1005)/SQRT(1-$G$61),TRUE),(1-(1-RAND())^(1/$G$57))^(1/$I$57),0)</f>
        <v>0</v>
      </c>
      <c r="GB1005" s="210">
        <f t="array" aca="1" ref="GB1005" ca="1">IF(RAND()&lt;=_xlfn.NORM.S.DIST((_xlfn.NORM.S.INV($G$54)-SQRT($G$61)*$C1005)/SQRT(1-$G$61),TRUE),(1-(1-RAND())^(1/$G$57))^(1/$I$57),0)</f>
        <v>0</v>
      </c>
      <c r="GC1005" s="210">
        <f t="array" aca="1" ref="GC1005" ca="1">IF(RAND()&lt;=_xlfn.NORM.S.DIST((_xlfn.NORM.S.INV($G$54)-SQRT($G$61)*$C1005)/SQRT(1-$G$61),TRUE),(1-(1-RAND())^(1/$G$57))^(1/$I$57),0)</f>
        <v>0</v>
      </c>
      <c r="GD1005" s="210">
        <f t="array" aca="1" ref="GD1005" ca="1">IF(RAND()&lt;=_xlfn.NORM.S.DIST((_xlfn.NORM.S.INV($G$54)-SQRT($G$61)*$C1005)/SQRT(1-$G$61),TRUE),(1-(1-RAND())^(1/$G$57))^(1/$I$57),0)</f>
        <v>0</v>
      </c>
      <c r="GE1005" s="210">
        <f t="array" aca="1" ref="GE1005" ca="1">IF(RAND()&lt;=_xlfn.NORM.S.DIST((_xlfn.NORM.S.INV($G$54)-SQRT($G$61)*$C1005)/SQRT(1-$G$61),TRUE),(1-(1-RAND())^(1/$G$57))^(1/$I$57),0)</f>
        <v>0</v>
      </c>
      <c r="GF1005" s="210">
        <f t="array" aca="1" ref="GF1005" ca="1">IF(RAND()&lt;=_xlfn.NORM.S.DIST((_xlfn.NORM.S.INV($G$54)-SQRT($G$61)*$C1005)/SQRT(1-$G$61),TRUE),(1-(1-RAND())^(1/$G$57))^(1/$I$57),0)</f>
        <v>0</v>
      </c>
      <c r="GG1005" s="210">
        <f t="array" aca="1" ref="GG1005" ca="1">IF(RAND()&lt;=_xlfn.NORM.S.DIST((_xlfn.NORM.S.INV($G$54)-SQRT($G$61)*$C1005)/SQRT(1-$G$61),TRUE),(1-(1-RAND())^(1/$G$57))^(1/$I$57),0)</f>
        <v>0</v>
      </c>
      <c r="GH1005" s="210">
        <f t="array" aca="1" ref="GH1005" ca="1">IF(RAND()&lt;=_xlfn.NORM.S.DIST((_xlfn.NORM.S.INV($G$54)-SQRT($G$61)*$C1005)/SQRT(1-$G$61),TRUE),(1-(1-RAND())^(1/$G$57))^(1/$I$57),0)</f>
        <v>0</v>
      </c>
      <c r="GI1005" s="210">
        <f t="array" aca="1" ref="GI1005" ca="1">IF(RAND()&lt;=_xlfn.NORM.S.DIST((_xlfn.NORM.S.INV($G$54)-SQRT($G$61)*$C1005)/SQRT(1-$G$61),TRUE),(1-(1-RAND())^(1/$G$57))^(1/$I$57),0)</f>
        <v>0</v>
      </c>
      <c r="GJ1005" s="210">
        <f t="array" aca="1" ref="GJ1005" ca="1">IF(RAND()&lt;=_xlfn.NORM.S.DIST((_xlfn.NORM.S.INV($G$54)-SQRT($G$61)*$C1005)/SQRT(1-$G$61),TRUE),(1-(1-RAND())^(1/$G$57))^(1/$I$57),0)</f>
        <v>0</v>
      </c>
      <c r="GK1005" s="210">
        <f t="array" aca="1" ref="GK1005" ca="1">IF(RAND()&lt;=_xlfn.NORM.S.DIST((_xlfn.NORM.S.INV($G$54)-SQRT($G$61)*$C1005)/SQRT(1-$G$61),TRUE),(1-(1-RAND())^(1/$G$57))^(1/$I$57),0)</f>
        <v>0</v>
      </c>
      <c r="GL1005" s="210">
        <f t="array" aca="1" ref="GL1005" ca="1">IF(RAND()&lt;=_xlfn.NORM.S.DIST((_xlfn.NORM.S.INV($G$54)-SQRT($G$61)*$C1005)/SQRT(1-$G$61),TRUE),(1-(1-RAND())^(1/$G$57))^(1/$I$57),0)</f>
        <v>0</v>
      </c>
      <c r="GM1005" s="210">
        <f t="array" aca="1" ref="GM1005" ca="1">IF(RAND()&lt;=_xlfn.NORM.S.DIST((_xlfn.NORM.S.INV($G$54)-SQRT($G$61)*$C1005)/SQRT(1-$G$61),TRUE),(1-(1-RAND())^(1/$G$57))^(1/$I$57),0)</f>
        <v>0</v>
      </c>
      <c r="GN1005" s="210">
        <f t="array" aca="1" ref="GN1005" ca="1">IF(RAND()&lt;=_xlfn.NORM.S.DIST((_xlfn.NORM.S.INV($G$54)-SQRT($G$61)*$C1005)/SQRT(1-$G$61),TRUE),(1-(1-RAND())^(1/$G$57))^(1/$I$57),0)</f>
        <v>0</v>
      </c>
      <c r="GO1005" s="210">
        <f t="array" aca="1" ref="GO1005" ca="1">IF(RAND()&lt;=_xlfn.NORM.S.DIST((_xlfn.NORM.S.INV($G$54)-SQRT($G$61)*$C1005)/SQRT(1-$G$61),TRUE),(1-(1-RAND())^(1/$G$57))^(1/$I$57),0)</f>
        <v>0</v>
      </c>
      <c r="GP1005" s="210">
        <f t="array" aca="1" ref="GP1005" ca="1">IF(RAND()&lt;=_xlfn.NORM.S.DIST((_xlfn.NORM.S.INV($G$54)-SQRT($G$61)*$C1005)/SQRT(1-$G$61),TRUE),(1-(1-RAND())^(1/$G$57))^(1/$I$57),0)</f>
        <v>0</v>
      </c>
      <c r="GQ1005" s="210">
        <f t="array" aca="1" ref="GQ1005" ca="1">IF(RAND()&lt;=_xlfn.NORM.S.DIST((_xlfn.NORM.S.INV($G$54)-SQRT($G$61)*$C1005)/SQRT(1-$G$61),TRUE),(1-(1-RAND())^(1/$G$57))^(1/$I$57),0)</f>
        <v>0</v>
      </c>
      <c r="GR1005" s="210">
        <f t="array" aca="1" ref="GR1005" ca="1">IF(RAND()&lt;=_xlfn.NORM.S.DIST((_xlfn.NORM.S.INV($G$54)-SQRT($G$61)*$C1005)/SQRT(1-$G$61),TRUE),(1-(1-RAND())^(1/$G$57))^(1/$I$57),0)</f>
        <v>0</v>
      </c>
      <c r="GS1005" s="210">
        <f t="array" aca="1" ref="GS1005" ca="1">IF(RAND()&lt;=_xlfn.NORM.S.DIST((_xlfn.NORM.S.INV($G$54)-SQRT($G$61)*$C1005)/SQRT(1-$G$61),TRUE),(1-(1-RAND())^(1/$G$57))^(1/$I$57),0)</f>
        <v>0</v>
      </c>
      <c r="GT1005" s="210">
        <f t="array" aca="1" ref="GT1005" ca="1">IF(RAND()&lt;=_xlfn.NORM.S.DIST((_xlfn.NORM.S.INV($G$54)-SQRT($G$61)*$C1005)/SQRT(1-$G$61),TRUE),(1-(1-RAND())^(1/$G$57))^(1/$I$57),0)</f>
        <v>0</v>
      </c>
      <c r="GU1005" s="210">
        <f t="array" aca="1" ref="GU1005" ca="1">IF(RAND()&lt;=_xlfn.NORM.S.DIST((_xlfn.NORM.S.INV($G$54)-SQRT($G$61)*$C1005)/SQRT(1-$G$61),TRUE),(1-(1-RAND())^(1/$G$57))^(1/$I$57),0)</f>
        <v>0</v>
      </c>
      <c r="GV1005" s="210">
        <f t="array" aca="1" ref="GV1005" ca="1">IF(RAND()&lt;=_xlfn.NORM.S.DIST((_xlfn.NORM.S.INV($G$54)-SQRT($G$61)*$C1005)/SQRT(1-$G$61),TRUE),(1-(1-RAND())^(1/$G$57))^(1/$I$57),0)</f>
        <v>0</v>
      </c>
      <c r="GW1005" s="210">
        <f t="array" aca="1" ref="GW1005" ca="1">IF(RAND()&lt;=_xlfn.NORM.S.DIST((_xlfn.NORM.S.INV($G$54)-SQRT($G$61)*$C1005)/SQRT(1-$G$61),TRUE),(1-(1-RAND())^(1/$G$57))^(1/$I$57),0)</f>
        <v>0</v>
      </c>
      <c r="GX1005" s="210">
        <f t="array" aca="1" ref="GX1005" ca="1">IF(RAND()&lt;=_xlfn.NORM.S.DIST((_xlfn.NORM.S.INV($G$54)-SQRT($G$61)*$C1005)/SQRT(1-$G$61),TRUE),(1-(1-RAND())^(1/$G$57))^(1/$I$57),0)</f>
        <v>0</v>
      </c>
      <c r="GY1005" s="210">
        <f t="array" aca="1" ref="GY1005" ca="1">IF(RAND()&lt;=_xlfn.NORM.S.DIST((_xlfn.NORM.S.INV($G$54)-SQRT($G$61)*$C1005)/SQRT(1-$G$61),TRUE),(1-(1-RAND())^(1/$G$57))^(1/$I$57),0)</f>
        <v>0</v>
      </c>
      <c r="GZ1005" s="210">
        <f t="array" aca="1" ref="GZ1005" ca="1">IF(RAND()&lt;=_xlfn.NORM.S.DIST((_xlfn.NORM.S.INV($G$54)-SQRT($G$61)*$C1005)/SQRT(1-$G$61),TRUE),(1-(1-RAND())^(1/$G$57))^(1/$I$57),0)</f>
        <v>0</v>
      </c>
      <c r="HA1005" s="210">
        <f t="array" aca="1" ref="HA1005" ca="1">IF(RAND()&lt;=_xlfn.NORM.S.DIST((_xlfn.NORM.S.INV($G$54)-SQRT($G$61)*$C1005)/SQRT(1-$G$61),TRUE),(1-(1-RAND())^(1/$G$57))^(1/$I$57),0)</f>
        <v>0</v>
      </c>
      <c r="HB1005" s="210">
        <f t="array" aca="1" ref="HB1005" ca="1">IF(RAND()&lt;=_xlfn.NORM.S.DIST((_xlfn.NORM.S.INV($G$54)-SQRT($G$61)*$C1005)/SQRT(1-$G$61),TRUE),(1-(1-RAND())^(1/$G$57))^(1/$I$57),0)</f>
        <v>0</v>
      </c>
      <c r="HC1005" s="210">
        <f t="array" aca="1" ref="HC1005" ca="1">IF(RAND()&lt;=_xlfn.NORM.S.DIST((_xlfn.NORM.S.INV($G$54)-SQRT($G$61)*$C1005)/SQRT(1-$G$61),TRUE),(1-(1-RAND())^(1/$G$57))^(1/$I$57),0)</f>
        <v>0</v>
      </c>
      <c r="HD1005" s="210">
        <f t="array" aca="1" ref="HD1005" ca="1">IF(RAND()&lt;=_xlfn.NORM.S.DIST((_xlfn.NORM.S.INV($G$54)-SQRT($G$61)*$C1005)/SQRT(1-$G$61),TRUE),(1-(1-RAND())^(1/$G$57))^(1/$I$57),0)</f>
        <v>0</v>
      </c>
      <c r="HE1005" s="210">
        <f t="array" aca="1" ref="HE1005" ca="1">IF(RAND()&lt;=_xlfn.NORM.S.DIST((_xlfn.NORM.S.INV($G$54)-SQRT($G$61)*$C1005)/SQRT(1-$G$61),TRUE),(1-(1-RAND())^(1/$G$57))^(1/$I$57),0)</f>
        <v>0</v>
      </c>
      <c r="HF1005" s="210">
        <f t="array" aca="1" ref="HF1005" ca="1">IF(RAND()&lt;=_xlfn.NORM.S.DIST((_xlfn.NORM.S.INV($G$54)-SQRT($G$61)*$C1005)/SQRT(1-$G$61),TRUE),(1-(1-RAND())^(1/$G$57))^(1/$I$57),0)</f>
        <v>0</v>
      </c>
      <c r="HG1005" s="210">
        <f t="array" aca="1" ref="HG1005" ca="1">IF(RAND()&lt;=_xlfn.NORM.S.DIST((_xlfn.NORM.S.INV($G$54)-SQRT($G$61)*$C1005)/SQRT(1-$G$61),TRUE),(1-(1-RAND())^(1/$G$57))^(1/$I$57),0)</f>
        <v>0</v>
      </c>
      <c r="HH1005" s="210">
        <f t="array" aca="1" ref="HH1005" ca="1">IF(RAND()&lt;=_xlfn.NORM.S.DIST((_xlfn.NORM.S.INV($G$54)-SQRT($G$61)*$C1005)/SQRT(1-$G$61),TRUE),(1-(1-RAND())^(1/$G$57))^(1/$I$57),0)</f>
        <v>0</v>
      </c>
      <c r="HI1005" s="210">
        <f t="array" aca="1" ref="HI1005" ca="1">IF(RAND()&lt;=_xlfn.NORM.S.DIST((_xlfn.NORM.S.INV($G$54)-SQRT($G$61)*$C1005)/SQRT(1-$G$61),TRUE),(1-(1-RAND())^(1/$G$57))^(1/$I$57),0)</f>
        <v>0</v>
      </c>
      <c r="HJ1005" s="210">
        <f t="array" aca="1" ref="HJ1005" ca="1">IF(RAND()&lt;=_xlfn.NORM.S.DIST((_xlfn.NORM.S.INV($G$54)-SQRT($G$61)*$C1005)/SQRT(1-$G$61),TRUE),(1-(1-RAND())^(1/$G$57))^(1/$I$57),0)</f>
        <v>0.79731370680592617</v>
      </c>
      <c r="HK1005" s="210">
        <f t="array" aca="1" ref="HK1005" ca="1">IF(RAND()&lt;=_xlfn.NORM.S.DIST((_xlfn.NORM.S.INV($G$54)-SQRT($G$61)*$C1005)/SQRT(1-$G$61),TRUE),(1-(1-RAND())^(1/$G$57))^(1/$I$57),0)</f>
        <v>0</v>
      </c>
      <c r="HL1005" s="210">
        <f t="array" aca="1" ref="HL1005" ca="1">IF(RAND()&lt;=_xlfn.NORM.S.DIST((_xlfn.NORM.S.INV($G$54)-SQRT($G$61)*$C1005)/SQRT(1-$G$61),TRUE),(1-(1-RAND())^(1/$G$57))^(1/$I$57),0)</f>
        <v>0</v>
      </c>
      <c r="HM1005" s="210">
        <f t="array" aca="1" ref="HM1005" ca="1">IF(RAND()&lt;=_xlfn.NORM.S.DIST((_xlfn.NORM.S.INV($G$54)-SQRT($G$61)*$C1005)/SQRT(1-$G$61),TRUE),(1-(1-RAND())^(1/$G$57))^(1/$I$57),0)</f>
        <v>0</v>
      </c>
      <c r="HN1005" s="210">
        <f t="array" aca="1" ref="HN1005" ca="1">IF(RAND()&lt;=_xlfn.NORM.S.DIST((_xlfn.NORM.S.INV($G$54)-SQRT($G$61)*$C1005)/SQRT(1-$G$61),TRUE),(1-(1-RAND())^(1/$G$57))^(1/$I$57),0)</f>
        <v>0</v>
      </c>
      <c r="HO1005" s="210">
        <f t="array" aca="1" ref="HO1005" ca="1">IF(RAND()&lt;=_xlfn.NORM.S.DIST((_xlfn.NORM.S.INV($G$54)-SQRT($G$61)*$C1005)/SQRT(1-$G$61),TRUE),(1-(1-RAND())^(1/$G$57))^(1/$I$57),0)</f>
        <v>0</v>
      </c>
      <c r="HP1005" s="210">
        <f t="array" aca="1" ref="HP1005" ca="1">IF(RAND()&lt;=_xlfn.NORM.S.DIST((_xlfn.NORM.S.INV($G$54)-SQRT($G$61)*$C1005)/SQRT(1-$G$61),TRUE),(1-(1-RAND())^(1/$G$57))^(1/$I$57),0)</f>
        <v>0</v>
      </c>
      <c r="HQ1005" s="210">
        <f t="array" aca="1" ref="HQ1005" ca="1">IF(RAND()&lt;=_xlfn.NORM.S.DIST((_xlfn.NORM.S.INV($G$54)-SQRT($G$61)*$C1005)/SQRT(1-$G$61),TRUE),(1-(1-RAND())^(1/$G$57))^(1/$I$57),0)</f>
        <v>0</v>
      </c>
      <c r="HR1005" s="210">
        <f t="array" aca="1" ref="HR1005" ca="1">IF(RAND()&lt;=_xlfn.NORM.S.DIST((_xlfn.NORM.S.INV($G$54)-SQRT($G$61)*$C1005)/SQRT(1-$G$61),TRUE),(1-(1-RAND())^(1/$G$57))^(1/$I$57),0)</f>
        <v>0</v>
      </c>
      <c r="HS1005" s="210">
        <f t="array" aca="1" ref="HS1005" ca="1">IF(RAND()&lt;=_xlfn.NORM.S.DIST((_xlfn.NORM.S.INV($G$54)-SQRT($G$61)*$C1005)/SQRT(1-$G$61),TRUE),(1-(1-RAND())^(1/$G$57))^(1/$I$57),0)</f>
        <v>0</v>
      </c>
      <c r="HT1005" s="210">
        <f t="array" aca="1" ref="HT1005" ca="1">IF(RAND()&lt;=_xlfn.NORM.S.DIST((_xlfn.NORM.S.INV($G$54)-SQRT($G$61)*$C1005)/SQRT(1-$G$61),TRUE),(1-(1-RAND())^(1/$G$57))^(1/$I$57),0)</f>
        <v>0</v>
      </c>
      <c r="HU1005" s="210">
        <f t="array" aca="1" ref="HU1005" ca="1">IF(RAND()&lt;=_xlfn.NORM.S.DIST((_xlfn.NORM.S.INV($G$54)-SQRT($G$61)*$C1005)/SQRT(1-$G$61),TRUE),(1-(1-RAND())^(1/$G$57))^(1/$I$57),0)</f>
        <v>0</v>
      </c>
      <c r="HV1005" s="210">
        <f t="array" aca="1" ref="HV1005" ca="1">IF(RAND()&lt;=_xlfn.NORM.S.DIST((_xlfn.NORM.S.INV($G$54)-SQRT($G$61)*$C1005)/SQRT(1-$G$61),TRUE),(1-(1-RAND())^(1/$G$57))^(1/$I$57),0)</f>
        <v>0</v>
      </c>
      <c r="HW1005" s="210">
        <f t="array" aca="1" ref="HW1005" ca="1">IF(RAND()&lt;=_xlfn.NORM.S.DIST((_xlfn.NORM.S.INV($G$54)-SQRT($G$61)*$C1005)/SQRT(1-$G$61),TRUE),(1-(1-RAND())^(1/$G$57))^(1/$I$57),0)</f>
        <v>0</v>
      </c>
      <c r="HX1005" s="210">
        <f t="shared" ca="1" si="236"/>
        <v>1</v>
      </c>
      <c r="HY1005" s="210">
        <f t="shared" ca="1" si="237"/>
        <v>0.79731370680592617</v>
      </c>
      <c r="HZ1005" s="210">
        <f t="array" aca="1" ref="HZ1005" ca="1">IF(RAND()&lt;=_xlfn.NORM.S.DIST((_xlfn.NORM.S.INV($H$54)-SQRT($H$61)*$C1005)/SQRT(1-$H$61),TRUE),(1-(1-RAND())^(1/$G$57))^(1/$I$57),0)</f>
        <v>0</v>
      </c>
      <c r="IA1005" s="210">
        <f t="array" aca="1" ref="IA1005" ca="1">IF(RAND()&lt;=_xlfn.NORM.S.DIST((_xlfn.NORM.S.INV($H$54)-SQRT($H$61)*$C1005)/SQRT(1-$H$61),TRUE),(1-(1-RAND())^(1/$G$57))^(1/$I$57),0)</f>
        <v>0</v>
      </c>
      <c r="IB1005" s="210">
        <f t="array" aca="1" ref="IB1005" ca="1">IF(RAND()&lt;=_xlfn.NORM.S.DIST((_xlfn.NORM.S.INV($H$54)-SQRT($H$61)*$C1005)/SQRT(1-$H$61),TRUE),(1-(1-RAND())^(1/$G$57))^(1/$I$57),0)</f>
        <v>0</v>
      </c>
      <c r="IC1005" s="210">
        <f t="array" aca="1" ref="IC1005" ca="1">IF(RAND()&lt;=_xlfn.NORM.S.DIST((_xlfn.NORM.S.INV($H$54)-SQRT($H$61)*$C1005)/SQRT(1-$H$61),TRUE),(1-(1-RAND())^(1/$G$57))^(1/$I$57),0)</f>
        <v>0</v>
      </c>
      <c r="ID1005" s="210">
        <f t="array" aca="1" ref="ID1005" ca="1">IF(RAND()&lt;=_xlfn.NORM.S.DIST((_xlfn.NORM.S.INV($H$54)-SQRT($H$61)*$C1005)/SQRT(1-$H$61),TRUE),(1-(1-RAND())^(1/$G$57))^(1/$I$57),0)</f>
        <v>0</v>
      </c>
      <c r="IE1005" s="210">
        <f t="array" aca="1" ref="IE1005" ca="1">IF(RAND()&lt;=_xlfn.NORM.S.DIST((_xlfn.NORM.S.INV($H$54)-SQRT($H$61)*$C1005)/SQRT(1-$H$61),TRUE),(1-(1-RAND())^(1/$G$57))^(1/$I$57),0)</f>
        <v>0</v>
      </c>
      <c r="IF1005" s="210">
        <f t="array" aca="1" ref="IF1005" ca="1">IF(RAND()&lt;=_xlfn.NORM.S.DIST((_xlfn.NORM.S.INV($H$54)-SQRT($H$61)*$C1005)/SQRT(1-$H$61),TRUE),(1-(1-RAND())^(1/$G$57))^(1/$I$57),0)</f>
        <v>0</v>
      </c>
      <c r="IG1005" s="210">
        <f t="array" aca="1" ref="IG1005" ca="1">IF(RAND()&lt;=_xlfn.NORM.S.DIST((_xlfn.NORM.S.INV($H$54)-SQRT($H$61)*$C1005)/SQRT(1-$H$61),TRUE),(1-(1-RAND())^(1/$G$57))^(1/$I$57),0)</f>
        <v>0</v>
      </c>
      <c r="IH1005" s="210">
        <f t="array" aca="1" ref="IH1005" ca="1">IF(RAND()&lt;=_xlfn.NORM.S.DIST((_xlfn.NORM.S.INV($H$54)-SQRT($H$61)*$C1005)/SQRT(1-$H$61),TRUE),(1-(1-RAND())^(1/$G$57))^(1/$I$57),0)</f>
        <v>0</v>
      </c>
      <c r="II1005" s="210">
        <f t="array" aca="1" ref="II1005" ca="1">IF(RAND()&lt;=_xlfn.NORM.S.DIST((_xlfn.NORM.S.INV($H$54)-SQRT($H$61)*$C1005)/SQRT(1-$H$61),TRUE),(1-(1-RAND())^(1/$G$57))^(1/$I$57),0)</f>
        <v>0</v>
      </c>
      <c r="IJ1005" s="210">
        <f t="array" aca="1" ref="IJ1005" ca="1">IF(RAND()&lt;=_xlfn.NORM.S.DIST((_xlfn.NORM.S.INV($H$54)-SQRT($H$61)*$C1005)/SQRT(1-$H$61),TRUE),(1-(1-RAND())^(1/$G$57))^(1/$I$57),0)</f>
        <v>0</v>
      </c>
      <c r="IK1005" s="210">
        <f t="array" aca="1" ref="IK1005" ca="1">IF(RAND()&lt;=_xlfn.NORM.S.DIST((_xlfn.NORM.S.INV($H$54)-SQRT($H$61)*$C1005)/SQRT(1-$H$61),TRUE),(1-(1-RAND())^(1/$G$57))^(1/$I$57),0)</f>
        <v>0</v>
      </c>
      <c r="IL1005" s="210">
        <f t="array" aca="1" ref="IL1005" ca="1">IF(RAND()&lt;=_xlfn.NORM.S.DIST((_xlfn.NORM.S.INV($H$54)-SQRT($H$61)*$C1005)/SQRT(1-$H$61),TRUE),(1-(1-RAND())^(1/$G$57))^(1/$I$57),0)</f>
        <v>0</v>
      </c>
      <c r="IM1005" s="210">
        <f t="array" aca="1" ref="IM1005" ca="1">IF(RAND()&lt;=_xlfn.NORM.S.DIST((_xlfn.NORM.S.INV($H$54)-SQRT($H$61)*$C1005)/SQRT(1-$H$61),TRUE),(1-(1-RAND())^(1/$G$57))^(1/$I$57),0)</f>
        <v>0</v>
      </c>
      <c r="IN1005" s="210">
        <f t="array" aca="1" ref="IN1005" ca="1">IF(RAND()&lt;=_xlfn.NORM.S.DIST((_xlfn.NORM.S.INV($H$54)-SQRT($H$61)*$C1005)/SQRT(1-$H$61),TRUE),(1-(1-RAND())^(1/$G$57))^(1/$I$57),0)</f>
        <v>0</v>
      </c>
      <c r="IO1005" s="210">
        <f t="array" aca="1" ref="IO1005" ca="1">IF(RAND()&lt;=_xlfn.NORM.S.DIST((_xlfn.NORM.S.INV($H$54)-SQRT($H$61)*$C1005)/SQRT(1-$H$61),TRUE),(1-(1-RAND())^(1/$G$57))^(1/$I$57),0)</f>
        <v>0</v>
      </c>
      <c r="IP1005" s="210">
        <f t="array" aca="1" ref="IP1005" ca="1">IF(RAND()&lt;=_xlfn.NORM.S.DIST((_xlfn.NORM.S.INV($H$54)-SQRT($H$61)*$C1005)/SQRT(1-$H$61),TRUE),(1-(1-RAND())^(1/$G$57))^(1/$I$57),0)</f>
        <v>0</v>
      </c>
      <c r="IQ1005" s="210">
        <f t="array" aca="1" ref="IQ1005" ca="1">IF(RAND()&lt;=_xlfn.NORM.S.DIST((_xlfn.NORM.S.INV($H$54)-SQRT($H$61)*$C1005)/SQRT(1-$H$61),TRUE),(1-(1-RAND())^(1/$G$57))^(1/$I$57),0)</f>
        <v>0</v>
      </c>
      <c r="IR1005" s="210">
        <f t="array" aca="1" ref="IR1005" ca="1">IF(RAND()&lt;=_xlfn.NORM.S.DIST((_xlfn.NORM.S.INV($H$54)-SQRT($H$61)*$C1005)/SQRT(1-$H$61),TRUE),(1-(1-RAND())^(1/$G$57))^(1/$I$57),0)</f>
        <v>0</v>
      </c>
      <c r="IS1005" s="210">
        <f t="array" aca="1" ref="IS1005" ca="1">IF(RAND()&lt;=_xlfn.NORM.S.DIST((_xlfn.NORM.S.INV($H$54)-SQRT($H$61)*$C1005)/SQRT(1-$H$61),TRUE),(1-(1-RAND())^(1/$G$57))^(1/$I$57),0)</f>
        <v>0</v>
      </c>
      <c r="IT1005" s="210">
        <f t="array" aca="1" ref="IT1005" ca="1">IF(RAND()&lt;=_xlfn.NORM.S.DIST((_xlfn.NORM.S.INV($H$54)-SQRT($H$61)*$C1005)/SQRT(1-$H$61),TRUE),(1-(1-RAND())^(1/$G$57))^(1/$I$57),0)</f>
        <v>0</v>
      </c>
      <c r="IU1005" s="210">
        <f t="array" aca="1" ref="IU1005" ca="1">IF(RAND()&lt;=_xlfn.NORM.S.DIST((_xlfn.NORM.S.INV($H$54)-SQRT($H$61)*$C1005)/SQRT(1-$H$61),TRUE),(1-(1-RAND())^(1/$G$57))^(1/$I$57),0)</f>
        <v>0</v>
      </c>
      <c r="IV1005" s="210">
        <f t="array" aca="1" ref="IV1005" ca="1">IF(RAND()&lt;=_xlfn.NORM.S.DIST((_xlfn.NORM.S.INV($H$54)-SQRT($H$61)*$C1005)/SQRT(1-$H$61),TRUE),(1-(1-RAND())^(1/$G$57))^(1/$I$57),0)</f>
        <v>0</v>
      </c>
      <c r="IW1005" s="210">
        <f t="array" aca="1" ref="IW1005" ca="1">IF(RAND()&lt;=_xlfn.NORM.S.DIST((_xlfn.NORM.S.INV($H$54)-SQRT($H$61)*$C1005)/SQRT(1-$H$61),TRUE),(1-(1-RAND())^(1/$G$57))^(1/$I$57),0)</f>
        <v>0</v>
      </c>
      <c r="IX1005" s="210">
        <f t="array" aca="1" ref="IX1005" ca="1">IF(RAND()&lt;=_xlfn.NORM.S.DIST((_xlfn.NORM.S.INV($H$54)-SQRT($H$61)*$C1005)/SQRT(1-$H$61),TRUE),(1-(1-RAND())^(1/$G$57))^(1/$I$57),0)</f>
        <v>0</v>
      </c>
      <c r="IY1005" s="210">
        <f t="array" aca="1" ref="IY1005" ca="1">IF(RAND()&lt;=_xlfn.NORM.S.DIST((_xlfn.NORM.S.INV($H$54)-SQRT($H$61)*$C1005)/SQRT(1-$H$61),TRUE),(1-(1-RAND())^(1/$G$57))^(1/$I$57),0)</f>
        <v>0</v>
      </c>
      <c r="IZ1005" s="210">
        <f t="array" aca="1" ref="IZ1005" ca="1">IF(RAND()&lt;=_xlfn.NORM.S.DIST((_xlfn.NORM.S.INV($H$54)-SQRT($H$61)*$C1005)/SQRT(1-$H$61),TRUE),(1-(1-RAND())^(1/$G$57))^(1/$I$57),0)</f>
        <v>0</v>
      </c>
      <c r="JA1005" s="210">
        <f t="array" aca="1" ref="JA1005" ca="1">IF(RAND()&lt;=_xlfn.NORM.S.DIST((_xlfn.NORM.S.INV($H$54)-SQRT($H$61)*$C1005)/SQRT(1-$H$61),TRUE),(1-(1-RAND())^(1/$G$57))^(1/$I$57),0)</f>
        <v>0</v>
      </c>
      <c r="JB1005" s="210">
        <f t="array" aca="1" ref="JB1005" ca="1">IF(RAND()&lt;=_xlfn.NORM.S.DIST((_xlfn.NORM.S.INV($H$54)-SQRT($H$61)*$C1005)/SQRT(1-$H$61),TRUE),(1-(1-RAND())^(1/$G$57))^(1/$I$57),0)</f>
        <v>0</v>
      </c>
      <c r="JC1005" s="210">
        <f t="array" aca="1" ref="JC1005" ca="1">IF(RAND()&lt;=_xlfn.NORM.S.DIST((_xlfn.NORM.S.INV($H$54)-SQRT($H$61)*$C1005)/SQRT(1-$H$61),TRUE),(1-(1-RAND())^(1/$G$57))^(1/$I$57),0)</f>
        <v>0</v>
      </c>
      <c r="JD1005" s="210">
        <f t="array" aca="1" ref="JD1005" ca="1">IF(RAND()&lt;=_xlfn.NORM.S.DIST((_xlfn.NORM.S.INV($H$54)-SQRT($H$61)*$C1005)/SQRT(1-$H$61),TRUE),(1-(1-RAND())^(1/$G$57))^(1/$I$57),0)</f>
        <v>0</v>
      </c>
      <c r="JE1005" s="210">
        <f t="array" aca="1" ref="JE1005" ca="1">IF(RAND()&lt;=_xlfn.NORM.S.DIST((_xlfn.NORM.S.INV($H$54)-SQRT($H$61)*$C1005)/SQRT(1-$H$61),TRUE),(1-(1-RAND())^(1/$G$57))^(1/$I$57),0)</f>
        <v>0</v>
      </c>
      <c r="JF1005" s="210">
        <f t="array" aca="1" ref="JF1005" ca="1">IF(RAND()&lt;=_xlfn.NORM.S.DIST((_xlfn.NORM.S.INV($H$54)-SQRT($H$61)*$C1005)/SQRT(1-$H$61),TRUE),(1-(1-RAND())^(1/$G$57))^(1/$I$57),0)</f>
        <v>0</v>
      </c>
      <c r="JG1005" s="210">
        <f t="array" aca="1" ref="JG1005" ca="1">IF(RAND()&lt;=_xlfn.NORM.S.DIST((_xlfn.NORM.S.INV($H$54)-SQRT($H$61)*$C1005)/SQRT(1-$H$61),TRUE),(1-(1-RAND())^(1/$G$57))^(1/$I$57),0)</f>
        <v>0</v>
      </c>
      <c r="JH1005" s="210">
        <f t="array" aca="1" ref="JH1005" ca="1">IF(RAND()&lt;=_xlfn.NORM.S.DIST((_xlfn.NORM.S.INV($H$54)-SQRT($H$61)*$C1005)/SQRT(1-$H$61),TRUE),(1-(1-RAND())^(1/$G$57))^(1/$I$57),0)</f>
        <v>0</v>
      </c>
      <c r="JI1005" s="210">
        <f t="array" aca="1" ref="JI1005" ca="1">IF(RAND()&lt;=_xlfn.NORM.S.DIST((_xlfn.NORM.S.INV($H$54)-SQRT($H$61)*$C1005)/SQRT(1-$H$61),TRUE),(1-(1-RAND())^(1/$G$57))^(1/$I$57),0)</f>
        <v>0</v>
      </c>
      <c r="JJ1005" s="210">
        <f t="array" aca="1" ref="JJ1005" ca="1">IF(RAND()&lt;=_xlfn.NORM.S.DIST((_xlfn.NORM.S.INV($H$54)-SQRT($H$61)*$C1005)/SQRT(1-$H$61),TRUE),(1-(1-RAND())^(1/$G$57))^(1/$I$57),0)</f>
        <v>0</v>
      </c>
      <c r="JK1005" s="210">
        <f t="array" aca="1" ref="JK1005" ca="1">IF(RAND()&lt;=_xlfn.NORM.S.DIST((_xlfn.NORM.S.INV($H$54)-SQRT($H$61)*$C1005)/SQRT(1-$H$61),TRUE),(1-(1-RAND())^(1/$G$57))^(1/$I$57),0)</f>
        <v>0</v>
      </c>
      <c r="JL1005" s="210">
        <f t="array" aca="1" ref="JL1005" ca="1">IF(RAND()&lt;=_xlfn.NORM.S.DIST((_xlfn.NORM.S.INV($H$54)-SQRT($H$61)*$C1005)/SQRT(1-$H$61),TRUE),(1-(1-RAND())^(1/$G$57))^(1/$I$57),0)</f>
        <v>0</v>
      </c>
      <c r="JM1005" s="210">
        <f t="array" aca="1" ref="JM1005" ca="1">IF(RAND()&lt;=_xlfn.NORM.S.DIST((_xlfn.NORM.S.INV($H$54)-SQRT($H$61)*$C1005)/SQRT(1-$H$61),TRUE),(1-(1-RAND())^(1/$G$57))^(1/$I$57),0)</f>
        <v>0</v>
      </c>
      <c r="JN1005" s="210">
        <f t="shared" ca="1" si="238"/>
        <v>0</v>
      </c>
      <c r="JO1005" s="210">
        <f t="shared" ca="1" si="239"/>
        <v>0</v>
      </c>
      <c r="JP1005" s="210">
        <f t="array" aca="1" ref="JP1005" ca="1">IF(RAND()&lt;=_xlfn.NORM.S.DIST((_xlfn.NORM.S.INV($I$54)-SQRT($I$61)*$C1005)/SQRT(1-$I$61),TRUE),(1-(1-RAND())^(1/$G$57))^(1/$I$57),0)</f>
        <v>0</v>
      </c>
      <c r="JQ1005" s="210">
        <f t="array" aca="1" ref="JQ1005" ca="1">IF(RAND()&lt;=_xlfn.NORM.S.DIST((_xlfn.NORM.S.INV($I$54)-SQRT($I$61)*$C1005)/SQRT(1-$I$61),TRUE),(1-(1-RAND())^(1/$G$57))^(1/$I$57),0)</f>
        <v>0</v>
      </c>
      <c r="JR1005" s="210">
        <f t="array" aca="1" ref="JR1005" ca="1">IF(RAND()&lt;=_xlfn.NORM.S.DIST((_xlfn.NORM.S.INV($I$54)-SQRT($I$61)*$C1005)/SQRT(1-$I$61),TRUE),(1-(1-RAND())^(1/$G$57))^(1/$I$57),0)</f>
        <v>0</v>
      </c>
      <c r="JS1005" s="210">
        <f t="array" aca="1" ref="JS1005" ca="1">IF(RAND()&lt;=_xlfn.NORM.S.DIST((_xlfn.NORM.S.INV($I$54)-SQRT($I$61)*$C1005)/SQRT(1-$I$61),TRUE),(1-(1-RAND())^(1/$G$57))^(1/$I$57),0)</f>
        <v>0</v>
      </c>
      <c r="JT1005" s="210">
        <f t="array" aca="1" ref="JT1005" ca="1">IF(RAND()&lt;=_xlfn.NORM.S.DIST((_xlfn.NORM.S.INV($I$54)-SQRT($I$61)*$C1005)/SQRT(1-$I$61),TRUE),(1-(1-RAND())^(1/$G$57))^(1/$I$57),0)</f>
        <v>0</v>
      </c>
      <c r="JU1005" s="210">
        <f t="array" aca="1" ref="JU1005" ca="1">IF(RAND()&lt;=_xlfn.NORM.S.DIST((_xlfn.NORM.S.INV($I$54)-SQRT($I$61)*$C1005)/SQRT(1-$I$61),TRUE),(1-(1-RAND())^(1/$G$57))^(1/$I$57),0)</f>
        <v>0</v>
      </c>
      <c r="JV1005" s="210">
        <f t="array" aca="1" ref="JV1005" ca="1">IF(RAND()&lt;=_xlfn.NORM.S.DIST((_xlfn.NORM.S.INV($I$54)-SQRT($I$61)*$C1005)/SQRT(1-$I$61),TRUE),(1-(1-RAND())^(1/$G$57))^(1/$I$57),0)</f>
        <v>0</v>
      </c>
      <c r="JW1005" s="210">
        <f t="array" aca="1" ref="JW1005" ca="1">IF(RAND()&lt;=_xlfn.NORM.S.DIST((_xlfn.NORM.S.INV($I$54)-SQRT($I$61)*$C1005)/SQRT(1-$I$61),TRUE),(1-(1-RAND())^(1/$G$57))^(1/$I$57),0)</f>
        <v>0</v>
      </c>
      <c r="JX1005" s="210">
        <f t="array" aca="1" ref="JX1005" ca="1">IF(RAND()&lt;=_xlfn.NORM.S.DIST((_xlfn.NORM.S.INV($I$54)-SQRT($I$61)*$C1005)/SQRT(1-$I$61),TRUE),(1-(1-RAND())^(1/$G$57))^(1/$I$57),0)</f>
        <v>0</v>
      </c>
      <c r="JY1005" s="210">
        <f t="array" aca="1" ref="JY1005" ca="1">IF(RAND()&lt;=_xlfn.NORM.S.DIST((_xlfn.NORM.S.INV($I$54)-SQRT($I$61)*$C1005)/SQRT(1-$I$61),TRUE),(1-(1-RAND())^(1/$G$57))^(1/$I$57),0)</f>
        <v>0</v>
      </c>
      <c r="JZ1005" s="210">
        <f t="array" aca="1" ref="JZ1005" ca="1">IF(RAND()&lt;=_xlfn.NORM.S.DIST((_xlfn.NORM.S.INV($I$54)-SQRT($I$61)*$C1005)/SQRT(1-$I$61),TRUE),(1-(1-RAND())^(1/$G$57))^(1/$I$57),0)</f>
        <v>0</v>
      </c>
      <c r="KA1005" s="210">
        <f t="array" aca="1" ref="KA1005" ca="1">IF(RAND()&lt;=_xlfn.NORM.S.DIST((_xlfn.NORM.S.INV($I$54)-SQRT($I$61)*$C1005)/SQRT(1-$I$61),TRUE),(1-(1-RAND())^(1/$G$57))^(1/$I$57),0)</f>
        <v>0</v>
      </c>
      <c r="KB1005" s="210">
        <f t="array" aca="1" ref="KB1005" ca="1">IF(RAND()&lt;=_xlfn.NORM.S.DIST((_xlfn.NORM.S.INV($I$54)-SQRT($I$61)*$C1005)/SQRT(1-$I$61),TRUE),(1-(1-RAND())^(1/$G$57))^(1/$I$57),0)</f>
        <v>0</v>
      </c>
      <c r="KC1005" s="210">
        <f t="array" aca="1" ref="KC1005" ca="1">IF(RAND()&lt;=_xlfn.NORM.S.DIST((_xlfn.NORM.S.INV($I$54)-SQRT($I$61)*$C1005)/SQRT(1-$I$61),TRUE),(1-(1-RAND())^(1/$G$57))^(1/$I$57),0)</f>
        <v>0.81647054794999208</v>
      </c>
      <c r="KD1005" s="210">
        <f t="array" aca="1" ref="KD1005" ca="1">IF(RAND()&lt;=_xlfn.NORM.S.DIST((_xlfn.NORM.S.INV($I$54)-SQRT($I$61)*$C1005)/SQRT(1-$I$61),TRUE),(1-(1-RAND())^(1/$G$57))^(1/$I$57),0)</f>
        <v>0</v>
      </c>
      <c r="KE1005" s="210">
        <f t="array" aca="1" ref="KE1005" ca="1">IF(RAND()&lt;=_xlfn.NORM.S.DIST((_xlfn.NORM.S.INV($I$54)-SQRT($I$61)*$C1005)/SQRT(1-$I$61),TRUE),(1-(1-RAND())^(1/$G$57))^(1/$I$57),0)</f>
        <v>0</v>
      </c>
      <c r="KF1005" s="210">
        <f t="array" aca="1" ref="KF1005" ca="1">IF(RAND()&lt;=_xlfn.NORM.S.DIST((_xlfn.NORM.S.INV($I$54)-SQRT($I$61)*$C1005)/SQRT(1-$I$61),TRUE),(1-(1-RAND())^(1/$G$57))^(1/$I$57),0)</f>
        <v>0</v>
      </c>
      <c r="KG1005" s="210">
        <f t="array" aca="1" ref="KG1005" ca="1">IF(RAND()&lt;=_xlfn.NORM.S.DIST((_xlfn.NORM.S.INV($I$54)-SQRT($I$61)*$C1005)/SQRT(1-$I$61),TRUE),(1-(1-RAND())^(1/$G$57))^(1/$I$57),0)</f>
        <v>0</v>
      </c>
      <c r="KH1005" s="210">
        <f t="array" aca="1" ref="KH1005" ca="1">IF(RAND()&lt;=_xlfn.NORM.S.DIST((_xlfn.NORM.S.INV($I$54)-SQRT($I$61)*$C1005)/SQRT(1-$I$61),TRUE),(1-(1-RAND())^(1/$G$57))^(1/$I$57),0)</f>
        <v>0</v>
      </c>
      <c r="KI1005" s="210">
        <f t="array" aca="1" ref="KI1005" ca="1">IF(RAND()&lt;=_xlfn.NORM.S.DIST((_xlfn.NORM.S.INV($I$54)-SQRT($I$61)*$C1005)/SQRT(1-$I$61),TRUE),(1-(1-RAND())^(1/$G$57))^(1/$I$57),0)</f>
        <v>0</v>
      </c>
      <c r="KJ1005" s="210">
        <f t="array" aca="1" ref="KJ1005" ca="1">IF(RAND()&lt;=_xlfn.NORM.S.DIST((_xlfn.NORM.S.INV($I$54)-SQRT($I$61)*$C1005)/SQRT(1-$I$61),TRUE),(1-(1-RAND())^(1/$G$57))^(1/$I$57),0)</f>
        <v>0</v>
      </c>
      <c r="KK1005" s="210">
        <f t="array" aca="1" ref="KK1005" ca="1">IF(RAND()&lt;=_xlfn.NORM.S.DIST((_xlfn.NORM.S.INV($I$54)-SQRT($I$61)*$C1005)/SQRT(1-$I$61),TRUE),(1-(1-RAND())^(1/$G$57))^(1/$I$57),0)</f>
        <v>0.63296896177256234</v>
      </c>
      <c r="KL1005" s="210">
        <f t="array" aca="1" ref="KL1005" ca="1">IF(RAND()&lt;=_xlfn.NORM.S.DIST((_xlfn.NORM.S.INV($I$54)-SQRT($I$61)*$C1005)/SQRT(1-$I$61),TRUE),(1-(1-RAND())^(1/$G$57))^(1/$I$57),0)</f>
        <v>0</v>
      </c>
      <c r="KM1005" s="210">
        <f t="array" aca="1" ref="KM1005" ca="1">IF(RAND()&lt;=_xlfn.NORM.S.DIST((_xlfn.NORM.S.INV($I$54)-SQRT($I$61)*$C1005)/SQRT(1-$I$61),TRUE),(1-(1-RAND())^(1/$G$57))^(1/$I$57),0)</f>
        <v>0</v>
      </c>
      <c r="KN1005" s="210">
        <f t="array" aca="1" ref="KN1005" ca="1">IF(RAND()&lt;=_xlfn.NORM.S.DIST((_xlfn.NORM.S.INV($I$54)-SQRT($I$61)*$C1005)/SQRT(1-$I$61),TRUE),(1-(1-RAND())^(1/$G$57))^(1/$I$57),0)</f>
        <v>0</v>
      </c>
      <c r="KO1005" s="210">
        <f t="array" aca="1" ref="KO1005" ca="1">IF(RAND()&lt;=_xlfn.NORM.S.DIST((_xlfn.NORM.S.INV($I$54)-SQRT($I$61)*$C1005)/SQRT(1-$I$61),TRUE),(1-(1-RAND())^(1/$G$57))^(1/$I$57),0)</f>
        <v>0</v>
      </c>
      <c r="KP1005" s="210">
        <f t="array" aca="1" ref="KP1005" ca="1">IF(RAND()&lt;=_xlfn.NORM.S.DIST((_xlfn.NORM.S.INV($I$54)-SQRT($I$61)*$C1005)/SQRT(1-$I$61),TRUE),(1-(1-RAND())^(1/$G$57))^(1/$I$57),0)</f>
        <v>0</v>
      </c>
      <c r="KQ1005" s="210">
        <f t="array" aca="1" ref="KQ1005" ca="1">IF(RAND()&lt;=_xlfn.NORM.S.DIST((_xlfn.NORM.S.INV($I$54)-SQRT($I$61)*$C1005)/SQRT(1-$I$61),TRUE),(1-(1-RAND())^(1/$G$57))^(1/$I$57),0)</f>
        <v>0</v>
      </c>
      <c r="KR1005" s="210">
        <f t="array" aca="1" ref="KR1005" ca="1">IF(RAND()&lt;=_xlfn.NORM.S.DIST((_xlfn.NORM.S.INV($I$54)-SQRT($I$61)*$C1005)/SQRT(1-$I$61),TRUE),(1-(1-RAND())^(1/$G$57))^(1/$I$57),0)</f>
        <v>0</v>
      </c>
      <c r="KS1005" s="210">
        <f t="array" aca="1" ref="KS1005" ca="1">IF(RAND()&lt;=_xlfn.NORM.S.DIST((_xlfn.NORM.S.INV($I$54)-SQRT($I$61)*$C1005)/SQRT(1-$I$61),TRUE),(1-(1-RAND())^(1/$G$57))^(1/$I$57),0)</f>
        <v>0</v>
      </c>
      <c r="KT1005" s="210">
        <f t="shared" ca="1" si="240"/>
        <v>2</v>
      </c>
      <c r="KU1005" s="210">
        <f t="shared" ca="1" si="241"/>
        <v>1.4494395097225543</v>
      </c>
      <c r="KV1005" s="210">
        <f t="array" aca="1" ref="KV1005" ca="1">IF(RAND()&lt;=_xlfn.NORM.S.DIST((_xlfn.NORM.S.INV($J$54)-SQRT($J$61)*$C1005)/SQRT(1-$J$61),TRUE),(1-(1-RAND())^(1/$G$57))^(1/$I$57),0)</f>
        <v>0</v>
      </c>
      <c r="KW1005" s="210">
        <f t="array" aca="1" ref="KW1005" ca="1">IF(RAND()&lt;=_xlfn.NORM.S.DIST((_xlfn.NORM.S.INV($J$54)-SQRT($J$61)*$C1005)/SQRT(1-$J$61),TRUE),(1-(1-RAND())^(1/$G$57))^(1/$I$57),0)</f>
        <v>0</v>
      </c>
      <c r="KX1005" s="210">
        <f t="array" aca="1" ref="KX1005" ca="1">IF(RAND()&lt;=_xlfn.NORM.S.DIST((_xlfn.NORM.S.INV($J$54)-SQRT($J$61)*$C1005)/SQRT(1-$J$61),TRUE),(1-(1-RAND())^(1/$G$57))^(1/$I$57),0)</f>
        <v>0.47156270126490335</v>
      </c>
      <c r="KY1005" s="210">
        <f t="array" aca="1" ref="KY1005" ca="1">IF(RAND()&lt;=_xlfn.NORM.S.DIST((_xlfn.NORM.S.INV($J$54)-SQRT($J$61)*$C1005)/SQRT(1-$J$61),TRUE),(1-(1-RAND())^(1/$G$57))^(1/$I$57),0)</f>
        <v>0</v>
      </c>
      <c r="KZ1005" s="210">
        <f t="array" aca="1" ref="KZ1005" ca="1">IF(RAND()&lt;=_xlfn.NORM.S.DIST((_xlfn.NORM.S.INV($J$54)-SQRT($J$61)*$C1005)/SQRT(1-$J$61),TRUE),(1-(1-RAND())^(1/$G$57))^(1/$I$57),0)</f>
        <v>0.93090879288392958</v>
      </c>
      <c r="LA1005" s="210">
        <f t="array" aca="1" ref="LA1005" ca="1">IF(RAND()&lt;=_xlfn.NORM.S.DIST((_xlfn.NORM.S.INV($J$54)-SQRT($J$61)*$C1005)/SQRT(1-$J$61),TRUE),(1-(1-RAND())^(1/$G$57))^(1/$I$57),0)</f>
        <v>0</v>
      </c>
      <c r="LB1005" s="210">
        <f t="array" aca="1" ref="LB1005" ca="1">IF(RAND()&lt;=_xlfn.NORM.S.DIST((_xlfn.NORM.S.INV($J$54)-SQRT($J$61)*$C1005)/SQRT(1-$J$61),TRUE),(1-(1-RAND())^(1/$G$57))^(1/$I$57),0)</f>
        <v>0</v>
      </c>
      <c r="LC1005" s="210">
        <f t="array" aca="1" ref="LC1005" ca="1">IF(RAND()&lt;=_xlfn.NORM.S.DIST((_xlfn.NORM.S.INV($J$54)-SQRT($J$61)*$C1005)/SQRT(1-$J$61),TRUE),(1-(1-RAND())^(1/$G$57))^(1/$I$57),0)</f>
        <v>0</v>
      </c>
      <c r="LD1005" s="210">
        <f t="array" aca="1" ref="LD1005" ca="1">IF(RAND()&lt;=_xlfn.NORM.S.DIST((_xlfn.NORM.S.INV($J$54)-SQRT($J$61)*$C1005)/SQRT(1-$J$61),TRUE),(1-(1-RAND())^(1/$G$57))^(1/$I$57),0)</f>
        <v>0</v>
      </c>
      <c r="LE1005" s="210">
        <f t="array" aca="1" ref="LE1005" ca="1">IF(RAND()&lt;=_xlfn.NORM.S.DIST((_xlfn.NORM.S.INV($J$54)-SQRT($J$61)*$C1005)/SQRT(1-$J$61),TRUE),(1-(1-RAND())^(1/$G$57))^(1/$I$57),0)</f>
        <v>0.52895048818822388</v>
      </c>
      <c r="LF1005" s="210">
        <f t="shared" ca="1" si="242"/>
        <v>3</v>
      </c>
      <c r="LG1005" s="210">
        <f t="shared" ca="1" si="243"/>
        <v>1.9314219823370569</v>
      </c>
      <c r="LH1005" s="210">
        <f t="shared" ca="1" si="244"/>
        <v>6</v>
      </c>
      <c r="LI1005" s="210">
        <f t="shared" ca="1" si="244"/>
        <v>4.1781751988655369</v>
      </c>
    </row>
    <row r="1006" spans="2:321" x14ac:dyDescent="0.3">
      <c r="B1006"/>
      <c r="C1006" s="210">
        <f t="shared" ca="1" si="231"/>
        <v>0.6383529683855047</v>
      </c>
      <c r="D1006" s="210">
        <f t="array" aca="1" ref="D1006" ca="1">IF(RAND()&lt;=_xlfn.NORM.S.DIST((_xlfn.NORM.S.INV($C$54)-SQRT($C$61)*$C1006)/SQRT(1-$C$61),TRUE),(1-(1-RAND())^(1/$G$57))^(1/$I$57),0)</f>
        <v>0</v>
      </c>
      <c r="E1006" s="210">
        <f t="array" aca="1" ref="E1006" ca="1">IF(RAND()&lt;=_xlfn.NORM.S.DIST((_xlfn.NORM.S.INV($C$54)-SQRT($C$61)*$C1006)/SQRT(1-$C$61),TRUE),(1-(1-RAND())^(1/$G$57))^(1/$I$57),0)</f>
        <v>0</v>
      </c>
      <c r="F1006" s="210">
        <f t="array" aca="1" ref="F1006" ca="1">IF(RAND()&lt;=_xlfn.NORM.S.DIST((_xlfn.NORM.S.INV($C$54)-SQRT($C$61)*$C1006)/SQRT(1-$C$61),TRUE),(1-(1-RAND())^(1/$G$57))^(1/$I$57),0)</f>
        <v>0</v>
      </c>
      <c r="G1006" s="210">
        <f t="array" aca="1" ref="G1006" ca="1">IF(RAND()&lt;=_xlfn.NORM.S.DIST((_xlfn.NORM.S.INV($C$54)-SQRT($C$61)*$C1006)/SQRT(1-$C$61),TRUE),(1-(1-RAND())^(1/$G$57))^(1/$I$57),0)</f>
        <v>0</v>
      </c>
      <c r="H1006" s="210">
        <f t="array" aca="1" ref="H1006" ca="1">IF(RAND()&lt;=_xlfn.NORM.S.DIST((_xlfn.NORM.S.INV($C$54)-SQRT($C$61)*$C1006)/SQRT(1-$C$61),TRUE),(1-(1-RAND())^(1/$G$57))^(1/$I$57),0)</f>
        <v>0</v>
      </c>
      <c r="I1006" s="210">
        <f t="array" aca="1" ref="I1006" ca="1">IF(RAND()&lt;=_xlfn.NORM.S.DIST((_xlfn.NORM.S.INV($C$54)-SQRT($C$61)*$C1006)/SQRT(1-$C$61),TRUE),(1-(1-RAND())^(1/$G$57))^(1/$I$57),0)</f>
        <v>0</v>
      </c>
      <c r="J1006" s="210">
        <f t="array" aca="1" ref="J1006" ca="1">IF(RAND()&lt;=_xlfn.NORM.S.DIST((_xlfn.NORM.S.INV($C$54)-SQRT($C$61)*$C1006)/SQRT(1-$C$61),TRUE),(1-(1-RAND())^(1/$G$57))^(1/$I$57),0)</f>
        <v>0</v>
      </c>
      <c r="K1006" s="210">
        <f t="array" aca="1" ref="K1006" ca="1">IF(RAND()&lt;=_xlfn.NORM.S.DIST((_xlfn.NORM.S.INV($C$54)-SQRT($C$61)*$C1006)/SQRT(1-$C$61),TRUE),(1-(1-RAND())^(1/$G$57))^(1/$I$57),0)</f>
        <v>0</v>
      </c>
      <c r="L1006" s="210">
        <f t="array" aca="1" ref="L1006" ca="1">IF(RAND()&lt;=_xlfn.NORM.S.DIST((_xlfn.NORM.S.INV($C$54)-SQRT($C$61)*$C1006)/SQRT(1-$C$61),TRUE),(1-(1-RAND())^(1/$G$57))^(1/$I$57),0)</f>
        <v>0</v>
      </c>
      <c r="M1006" s="210">
        <f t="array" aca="1" ref="M1006" ca="1">IF(RAND()&lt;=_xlfn.NORM.S.DIST((_xlfn.NORM.S.INV($C$54)-SQRT($C$61)*$C1006)/SQRT(1-$C$61),TRUE),(1-(1-RAND())^(1/$G$57))^(1/$I$57),0)</f>
        <v>0</v>
      </c>
      <c r="N1006" s="210">
        <f t="shared" ca="1" si="245"/>
        <v>0</v>
      </c>
      <c r="O1006" s="210">
        <f t="shared" ca="1" si="232"/>
        <v>0</v>
      </c>
      <c r="P1006" s="210">
        <f t="array" aca="1" ref="P1006" ca="1">IF(RAND()&lt;=_xlfn.NORM.S.DIST((_xlfn.NORM.S.INV($D$54)-SQRT($D$61)*$C1006)/SQRT(1-$D$61),TRUE),(1-(1-RAND())^(1/$G$57))^(1/$I$57),0)</f>
        <v>0</v>
      </c>
      <c r="Q1006" s="210">
        <f t="array" aca="1" ref="Q1006" ca="1">IF(RAND()&lt;=_xlfn.NORM.S.DIST((_xlfn.NORM.S.INV($D$54)-SQRT($D$61)*$C1006)/SQRT(1-$D$61),TRUE),(1-(1-RAND())^(1/$G$57))^(1/$I$57),0)</f>
        <v>0</v>
      </c>
      <c r="R1006" s="210">
        <f t="array" aca="1" ref="R1006" ca="1">IF(RAND()&lt;=_xlfn.NORM.S.DIST((_xlfn.NORM.S.INV($D$54)-SQRT($D$61)*$C1006)/SQRT(1-$D$61),TRUE),(1-(1-RAND())^(1/$G$57))^(1/$I$57),0)</f>
        <v>0</v>
      </c>
      <c r="S1006" s="210">
        <f t="array" aca="1" ref="S1006" ca="1">IF(RAND()&lt;=_xlfn.NORM.S.DIST((_xlfn.NORM.S.INV($D$54)-SQRT($D$61)*$C1006)/SQRT(1-$D$61),TRUE),(1-(1-RAND())^(1/$G$57))^(1/$I$57),0)</f>
        <v>0</v>
      </c>
      <c r="T1006" s="210">
        <f t="array" aca="1" ref="T1006" ca="1">IF(RAND()&lt;=_xlfn.NORM.S.DIST((_xlfn.NORM.S.INV($D$54)-SQRT($D$61)*$C1006)/SQRT(1-$D$61),TRUE),(1-(1-RAND())^(1/$G$57))^(1/$I$57),0)</f>
        <v>0</v>
      </c>
      <c r="U1006" s="210">
        <f t="array" aca="1" ref="U1006" ca="1">IF(RAND()&lt;=_xlfn.NORM.S.DIST((_xlfn.NORM.S.INV($D$54)-SQRT($D$61)*$C1006)/SQRT(1-$D$61),TRUE),(1-(1-RAND())^(1/$G$57))^(1/$I$57),0)</f>
        <v>0</v>
      </c>
      <c r="V1006" s="210">
        <f t="array" aca="1" ref="V1006" ca="1">IF(RAND()&lt;=_xlfn.NORM.S.DIST((_xlfn.NORM.S.INV($D$54)-SQRT($D$61)*$C1006)/SQRT(1-$D$61),TRUE),(1-(1-RAND())^(1/$G$57))^(1/$I$57),0)</f>
        <v>0</v>
      </c>
      <c r="W1006" s="210">
        <f t="array" aca="1" ref="W1006" ca="1">IF(RAND()&lt;=_xlfn.NORM.S.DIST((_xlfn.NORM.S.INV($D$54)-SQRT($D$61)*$C1006)/SQRT(1-$D$61),TRUE),(1-(1-RAND())^(1/$G$57))^(1/$I$57),0)</f>
        <v>0</v>
      </c>
      <c r="X1006" s="210">
        <f t="array" aca="1" ref="X1006" ca="1">IF(RAND()&lt;=_xlfn.NORM.S.DIST((_xlfn.NORM.S.INV($D$54)-SQRT($D$61)*$C1006)/SQRT(1-$D$61),TRUE),(1-(1-RAND())^(1/$G$57))^(1/$I$57),0)</f>
        <v>0</v>
      </c>
      <c r="Y1006" s="210">
        <f t="array" aca="1" ref="Y1006" ca="1">IF(RAND()&lt;=_xlfn.NORM.S.DIST((_xlfn.NORM.S.INV($D$54)-SQRT($D$61)*$C1006)/SQRT(1-$D$61),TRUE),(1-(1-RAND())^(1/$G$57))^(1/$I$57),0)</f>
        <v>0</v>
      </c>
      <c r="Z1006" s="210">
        <f t="array" aca="1" ref="Z1006" ca="1">IF(RAND()&lt;=_xlfn.NORM.S.DIST((_xlfn.NORM.S.INV($D$54)-SQRT($D$61)*$C1006)/SQRT(1-$D$61),TRUE),(1-(1-RAND())^(1/$G$57))^(1/$I$57),0)</f>
        <v>0</v>
      </c>
      <c r="AA1006" s="210">
        <f t="array" aca="1" ref="AA1006" ca="1">IF(RAND()&lt;=_xlfn.NORM.S.DIST((_xlfn.NORM.S.INV($D$54)-SQRT($D$61)*$C1006)/SQRT(1-$D$61),TRUE),(1-(1-RAND())^(1/$G$57))^(1/$I$57),0)</f>
        <v>0</v>
      </c>
      <c r="AB1006" s="210">
        <f t="array" aca="1" ref="AB1006" ca="1">IF(RAND()&lt;=_xlfn.NORM.S.DIST((_xlfn.NORM.S.INV($D$54)-SQRT($D$61)*$C1006)/SQRT(1-$D$61),TRUE),(1-(1-RAND())^(1/$G$57))^(1/$I$57),0)</f>
        <v>0</v>
      </c>
      <c r="AC1006" s="210">
        <f t="array" aca="1" ref="AC1006" ca="1">IF(RAND()&lt;=_xlfn.NORM.S.DIST((_xlfn.NORM.S.INV($D$54)-SQRT($D$61)*$C1006)/SQRT(1-$D$61),TRUE),(1-(1-RAND())^(1/$G$57))^(1/$I$57),0)</f>
        <v>0</v>
      </c>
      <c r="AD1006" s="210">
        <f t="array" aca="1" ref="AD1006" ca="1">IF(RAND()&lt;=_xlfn.NORM.S.DIST((_xlfn.NORM.S.INV($D$54)-SQRT($D$61)*$C1006)/SQRT(1-$D$61),TRUE),(1-(1-RAND())^(1/$G$57))^(1/$I$57),0)</f>
        <v>0</v>
      </c>
      <c r="AE1006" s="210">
        <f t="array" aca="1" ref="AE1006" ca="1">IF(RAND()&lt;=_xlfn.NORM.S.DIST((_xlfn.NORM.S.INV($D$54)-SQRT($D$61)*$C1006)/SQRT(1-$D$61),TRUE),(1-(1-RAND())^(1/$G$57))^(1/$I$57),0)</f>
        <v>0</v>
      </c>
      <c r="AF1006" s="210">
        <f t="array" aca="1" ref="AF1006" ca="1">IF(RAND()&lt;=_xlfn.NORM.S.DIST((_xlfn.NORM.S.INV($D$54)-SQRT($D$61)*$C1006)/SQRT(1-$D$61),TRUE),(1-(1-RAND())^(1/$G$57))^(1/$I$57),0)</f>
        <v>0</v>
      </c>
      <c r="AG1006" s="210">
        <f t="array" aca="1" ref="AG1006" ca="1">IF(RAND()&lt;=_xlfn.NORM.S.DIST((_xlfn.NORM.S.INV($D$54)-SQRT($D$61)*$C1006)/SQRT(1-$D$61),TRUE),(1-(1-RAND())^(1/$G$57))^(1/$I$57),0)</f>
        <v>0</v>
      </c>
      <c r="AH1006" s="210">
        <f t="array" aca="1" ref="AH1006" ca="1">IF(RAND()&lt;=_xlfn.NORM.S.DIST((_xlfn.NORM.S.INV($D$54)-SQRT($D$61)*$C1006)/SQRT(1-$D$61),TRUE),(1-(1-RAND())^(1/$G$57))^(1/$I$57),0)</f>
        <v>0</v>
      </c>
      <c r="AI1006" s="210">
        <f t="array" aca="1" ref="AI1006" ca="1">IF(RAND()&lt;=_xlfn.NORM.S.DIST((_xlfn.NORM.S.INV($D$54)-SQRT($D$61)*$C1006)/SQRT(1-$D$61),TRUE),(1-(1-RAND())^(1/$G$57))^(1/$I$57),0)</f>
        <v>0</v>
      </c>
      <c r="AJ1006" s="210">
        <f t="array" aca="1" ref="AJ1006" ca="1">IF(RAND()&lt;=_xlfn.NORM.S.DIST((_xlfn.NORM.S.INV($D$54)-SQRT($D$61)*$C1006)/SQRT(1-$D$61),TRUE),(1-(1-RAND())^(1/$G$57))^(1/$I$57),0)</f>
        <v>0</v>
      </c>
      <c r="AK1006" s="210">
        <f t="array" aca="1" ref="AK1006" ca="1">IF(RAND()&lt;=_xlfn.NORM.S.DIST((_xlfn.NORM.S.INV($D$54)-SQRT($D$61)*$C1006)/SQRT(1-$D$61),TRUE),(1-(1-RAND())^(1/$G$57))^(1/$I$57),0)</f>
        <v>0</v>
      </c>
      <c r="AL1006" s="210">
        <f t="array" aca="1" ref="AL1006" ca="1">IF(RAND()&lt;=_xlfn.NORM.S.DIST((_xlfn.NORM.S.INV($D$54)-SQRT($D$61)*$C1006)/SQRT(1-$D$61),TRUE),(1-(1-RAND())^(1/$G$57))^(1/$I$57),0)</f>
        <v>0</v>
      </c>
      <c r="AM1006" s="210">
        <f t="array" aca="1" ref="AM1006" ca="1">IF(RAND()&lt;=_xlfn.NORM.S.DIST((_xlfn.NORM.S.INV($D$54)-SQRT($D$61)*$C1006)/SQRT(1-$D$61),TRUE),(1-(1-RAND())^(1/$G$57))^(1/$I$57),0)</f>
        <v>0</v>
      </c>
      <c r="AN1006" s="210">
        <f t="array" aca="1" ref="AN1006" ca="1">IF(RAND()&lt;=_xlfn.NORM.S.DIST((_xlfn.NORM.S.INV($D$54)-SQRT($D$61)*$C1006)/SQRT(1-$D$61),TRUE),(1-(1-RAND())^(1/$G$57))^(1/$I$57),0)</f>
        <v>0</v>
      </c>
      <c r="AO1006" s="210">
        <f t="array" aca="1" ref="AO1006" ca="1">IF(RAND()&lt;=_xlfn.NORM.S.DIST((_xlfn.NORM.S.INV($D$54)-SQRT($D$61)*$C1006)/SQRT(1-$D$61),TRUE),(1-(1-RAND())^(1/$G$57))^(1/$I$57),0)</f>
        <v>0</v>
      </c>
      <c r="AP1006" s="210">
        <f t="array" aca="1" ref="AP1006" ca="1">IF(RAND()&lt;=_xlfn.NORM.S.DIST((_xlfn.NORM.S.INV($D$54)-SQRT($D$61)*$C1006)/SQRT(1-$D$61),TRUE),(1-(1-RAND())^(1/$G$57))^(1/$I$57),0)</f>
        <v>0</v>
      </c>
      <c r="AQ1006" s="210">
        <f t="array" aca="1" ref="AQ1006" ca="1">IF(RAND()&lt;=_xlfn.NORM.S.DIST((_xlfn.NORM.S.INV($D$54)-SQRT($D$61)*$C1006)/SQRT(1-$D$61),TRUE),(1-(1-RAND())^(1/$G$57))^(1/$I$57),0)</f>
        <v>0</v>
      </c>
      <c r="AR1006" s="210">
        <f t="array" aca="1" ref="AR1006" ca="1">IF(RAND()&lt;=_xlfn.NORM.S.DIST((_xlfn.NORM.S.INV($D$54)-SQRT($D$61)*$C1006)/SQRT(1-$D$61),TRUE),(1-(1-RAND())^(1/$G$57))^(1/$I$57),0)</f>
        <v>0</v>
      </c>
      <c r="AS1006" s="210">
        <f t="array" aca="1" ref="AS1006" ca="1">IF(RAND()&lt;=_xlfn.NORM.S.DIST((_xlfn.NORM.S.INV($D$54)-SQRT($D$61)*$C1006)/SQRT(1-$D$61),TRUE),(1-(1-RAND())^(1/$G$57))^(1/$I$57),0)</f>
        <v>0</v>
      </c>
      <c r="AT1006" s="210">
        <f t="array" aca="1" ref="AT1006" ca="1">COUNTIF(P1006:AS1006,"&gt;"&amp;0)</f>
        <v>0</v>
      </c>
      <c r="AU1006" s="210">
        <f t="shared" ca="1" si="233"/>
        <v>0</v>
      </c>
      <c r="AV1006" s="210">
        <f t="array" aca="1" ref="AV1006" ca="1">IF(RAND()&lt;=_xlfn.NORM.S.DIST((_xlfn.NORM.S.INV($E$54)-SQRT($E$61)*$C1006)/SQRT(1-$E$61),TRUE),(1-(1-RAND())^(1/$G$57))^(1/$I$57),0)</f>
        <v>0</v>
      </c>
      <c r="AW1006" s="210">
        <f t="array" aca="1" ref="AW1006" ca="1">IF(RAND()&lt;=_xlfn.NORM.S.DIST((_xlfn.NORM.S.INV($E$54)-SQRT($E$61)*$C1006)/SQRT(1-$E$61),TRUE),(1-(1-RAND())^(1/$G$57))^(1/$I$57),0)</f>
        <v>0</v>
      </c>
      <c r="AX1006" s="210">
        <f t="array" aca="1" ref="AX1006" ca="1">IF(RAND()&lt;=_xlfn.NORM.S.DIST((_xlfn.NORM.S.INV($E$54)-SQRT($E$61)*$C1006)/SQRT(1-$E$61),TRUE),(1-(1-RAND())^(1/$G$57))^(1/$I$57),0)</f>
        <v>0</v>
      </c>
      <c r="AY1006" s="210">
        <f t="array" aca="1" ref="AY1006" ca="1">IF(RAND()&lt;=_xlfn.NORM.S.DIST((_xlfn.NORM.S.INV($E$54)-SQRT($E$61)*$C1006)/SQRT(1-$E$61),TRUE),(1-(1-RAND())^(1/$G$57))^(1/$I$57),0)</f>
        <v>0</v>
      </c>
      <c r="AZ1006" s="210">
        <f t="array" aca="1" ref="AZ1006" ca="1">IF(RAND()&lt;=_xlfn.NORM.S.DIST((_xlfn.NORM.S.INV($E$54)-SQRT($E$61)*$C1006)/SQRT(1-$E$61),TRUE),(1-(1-RAND())^(1/$G$57))^(1/$I$57),0)</f>
        <v>0</v>
      </c>
      <c r="BA1006" s="210">
        <f t="array" aca="1" ref="BA1006" ca="1">IF(RAND()&lt;=_xlfn.NORM.S.DIST((_xlfn.NORM.S.INV($E$54)-SQRT($E$61)*$C1006)/SQRT(1-$E$61),TRUE),(1-(1-RAND())^(1/$G$57))^(1/$I$57),0)</f>
        <v>0</v>
      </c>
      <c r="BB1006" s="210">
        <f t="array" aca="1" ref="BB1006" ca="1">IF(RAND()&lt;=_xlfn.NORM.S.DIST((_xlfn.NORM.S.INV($E$54)-SQRT($E$61)*$C1006)/SQRT(1-$E$61),TRUE),(1-(1-RAND())^(1/$G$57))^(1/$I$57),0)</f>
        <v>0</v>
      </c>
      <c r="BC1006" s="210">
        <f t="array" aca="1" ref="BC1006" ca="1">IF(RAND()&lt;=_xlfn.NORM.S.DIST((_xlfn.NORM.S.INV($E$54)-SQRT($E$61)*$C1006)/SQRT(1-$E$61),TRUE),(1-(1-RAND())^(1/$G$57))^(1/$I$57),0)</f>
        <v>0</v>
      </c>
      <c r="BD1006" s="210">
        <f t="array" aca="1" ref="BD1006" ca="1">IF(RAND()&lt;=_xlfn.NORM.S.DIST((_xlfn.NORM.S.INV($E$54)-SQRT($E$61)*$C1006)/SQRT(1-$E$61),TRUE),(1-(1-RAND())^(1/$G$57))^(1/$I$57),0)</f>
        <v>0</v>
      </c>
      <c r="BE1006" s="210">
        <f t="array" aca="1" ref="BE1006" ca="1">IF(RAND()&lt;=_xlfn.NORM.S.DIST((_xlfn.NORM.S.INV($E$54)-SQRT($E$61)*$C1006)/SQRT(1-$E$61),TRUE),(1-(1-RAND())^(1/$G$57))^(1/$I$57),0)</f>
        <v>0</v>
      </c>
      <c r="BF1006" s="210">
        <f t="array" aca="1" ref="BF1006" ca="1">IF(RAND()&lt;=_xlfn.NORM.S.DIST((_xlfn.NORM.S.INV($E$54)-SQRT($E$61)*$C1006)/SQRT(1-$E$61),TRUE),(1-(1-RAND())^(1/$G$57))^(1/$I$57),0)</f>
        <v>0</v>
      </c>
      <c r="BG1006" s="210">
        <f t="array" aca="1" ref="BG1006" ca="1">IF(RAND()&lt;=_xlfn.NORM.S.DIST((_xlfn.NORM.S.INV($E$54)-SQRT($E$61)*$C1006)/SQRT(1-$E$61),TRUE),(1-(1-RAND())^(1/$G$57))^(1/$I$57),0)</f>
        <v>0</v>
      </c>
      <c r="BH1006" s="210">
        <f t="array" aca="1" ref="BH1006" ca="1">IF(RAND()&lt;=_xlfn.NORM.S.DIST((_xlfn.NORM.S.INV($E$54)-SQRT($E$61)*$C1006)/SQRT(1-$E$61),TRUE),(1-(1-RAND())^(1/$G$57))^(1/$I$57),0)</f>
        <v>0</v>
      </c>
      <c r="BI1006" s="210">
        <f t="array" aca="1" ref="BI1006" ca="1">IF(RAND()&lt;=_xlfn.NORM.S.DIST((_xlfn.NORM.S.INV($E$54)-SQRT($E$61)*$C1006)/SQRT(1-$E$61),TRUE),(1-(1-RAND())^(1/$G$57))^(1/$I$57),0)</f>
        <v>0</v>
      </c>
      <c r="BJ1006" s="210">
        <f t="array" aca="1" ref="BJ1006" ca="1">IF(RAND()&lt;=_xlfn.NORM.S.DIST((_xlfn.NORM.S.INV($E$54)-SQRT($E$61)*$C1006)/SQRT(1-$E$61),TRUE),(1-(1-RAND())^(1/$G$57))^(1/$I$57),0)</f>
        <v>0</v>
      </c>
      <c r="BK1006" s="210">
        <f t="array" aca="1" ref="BK1006" ca="1">IF(RAND()&lt;=_xlfn.NORM.S.DIST((_xlfn.NORM.S.INV($E$54)-SQRT($E$61)*$C1006)/SQRT(1-$E$61),TRUE),(1-(1-RAND())^(1/$G$57))^(1/$I$57),0)</f>
        <v>0</v>
      </c>
      <c r="BL1006" s="210">
        <f t="array" aca="1" ref="BL1006" ca="1">IF(RAND()&lt;=_xlfn.NORM.S.DIST((_xlfn.NORM.S.INV($E$54)-SQRT($E$61)*$C1006)/SQRT(1-$E$61),TRUE),(1-(1-RAND())^(1/$G$57))^(1/$I$57),0)</f>
        <v>0</v>
      </c>
      <c r="BM1006" s="210">
        <f t="array" aca="1" ref="BM1006" ca="1">IF(RAND()&lt;=_xlfn.NORM.S.DIST((_xlfn.NORM.S.INV($E$54)-SQRT($E$61)*$C1006)/SQRT(1-$E$61),TRUE),(1-(1-RAND())^(1/$G$57))^(1/$I$57),0)</f>
        <v>0</v>
      </c>
      <c r="BN1006" s="210">
        <f t="array" aca="1" ref="BN1006" ca="1">IF(RAND()&lt;=_xlfn.NORM.S.DIST((_xlfn.NORM.S.INV($E$54)-SQRT($E$61)*$C1006)/SQRT(1-$E$61),TRUE),(1-(1-RAND())^(1/$G$57))^(1/$I$57),0)</f>
        <v>0</v>
      </c>
      <c r="BO1006" s="210">
        <f t="array" aca="1" ref="BO1006" ca="1">IF(RAND()&lt;=_xlfn.NORM.S.DIST((_xlfn.NORM.S.INV($E$54)-SQRT($E$61)*$C1006)/SQRT(1-$E$61),TRUE),(1-(1-RAND())^(1/$G$57))^(1/$I$57),0)</f>
        <v>0</v>
      </c>
      <c r="BP1006" s="210">
        <f t="array" aca="1" ref="BP1006" ca="1">IF(RAND()&lt;=_xlfn.NORM.S.DIST((_xlfn.NORM.S.INV($E$54)-SQRT($E$61)*$C1006)/SQRT(1-$E$61),TRUE),(1-(1-RAND())^(1/$G$57))^(1/$I$57),0)</f>
        <v>0</v>
      </c>
      <c r="BQ1006" s="210">
        <f t="array" aca="1" ref="BQ1006" ca="1">IF(RAND()&lt;=_xlfn.NORM.S.DIST((_xlfn.NORM.S.INV($E$54)-SQRT($E$61)*$C1006)/SQRT(1-$E$61),TRUE),(1-(1-RAND())^(1/$G$57))^(1/$I$57),0)</f>
        <v>0</v>
      </c>
      <c r="BR1006" s="210">
        <f t="array" aca="1" ref="BR1006" ca="1">IF(RAND()&lt;=_xlfn.NORM.S.DIST((_xlfn.NORM.S.INV($E$54)-SQRT($E$61)*$C1006)/SQRT(1-$E$61),TRUE),(1-(1-RAND())^(1/$G$57))^(1/$I$57),0)</f>
        <v>0</v>
      </c>
      <c r="BS1006" s="210">
        <f t="array" aca="1" ref="BS1006" ca="1">IF(RAND()&lt;=_xlfn.NORM.S.DIST((_xlfn.NORM.S.INV($E$54)-SQRT($E$61)*$C1006)/SQRT(1-$E$61),TRUE),(1-(1-RAND())^(1/$G$57))^(1/$I$57),0)</f>
        <v>0</v>
      </c>
      <c r="BT1006" s="210">
        <f t="array" aca="1" ref="BT1006" ca="1">IF(RAND()&lt;=_xlfn.NORM.S.DIST((_xlfn.NORM.S.INV($E$54)-SQRT($E$61)*$C1006)/SQRT(1-$E$61),TRUE),(1-(1-RAND())^(1/$G$57))^(1/$I$57),0)</f>
        <v>0</v>
      </c>
      <c r="BU1006" s="210">
        <f t="array" aca="1" ref="BU1006" ca="1">IF(RAND()&lt;=_xlfn.NORM.S.DIST((_xlfn.NORM.S.INV($E$54)-SQRT($E$61)*$C1006)/SQRT(1-$E$61),TRUE),(1-(1-RAND())^(1/$G$57))^(1/$I$57),0)</f>
        <v>0</v>
      </c>
      <c r="BV1006" s="210">
        <f t="array" aca="1" ref="BV1006" ca="1">IF(RAND()&lt;=_xlfn.NORM.S.DIST((_xlfn.NORM.S.INV($E$54)-SQRT($E$61)*$C1006)/SQRT(1-$E$61),TRUE),(1-(1-RAND())^(1/$G$57))^(1/$I$57),0)</f>
        <v>0</v>
      </c>
      <c r="BW1006" s="210">
        <f t="array" aca="1" ref="BW1006" ca="1">IF(RAND()&lt;=_xlfn.NORM.S.DIST((_xlfn.NORM.S.INV($E$54)-SQRT($E$61)*$C1006)/SQRT(1-$E$61),TRUE),(1-(1-RAND())^(1/$G$57))^(1/$I$57),0)</f>
        <v>0</v>
      </c>
      <c r="BX1006" s="210">
        <f t="array" aca="1" ref="BX1006" ca="1">IF(RAND()&lt;=_xlfn.NORM.S.DIST((_xlfn.NORM.S.INV($E$54)-SQRT($E$61)*$C1006)/SQRT(1-$E$61),TRUE),(1-(1-RAND())^(1/$G$57))^(1/$I$57),0)</f>
        <v>0</v>
      </c>
      <c r="BY1006" s="210">
        <f t="array" aca="1" ref="BY1006" ca="1">IF(RAND()&lt;=_xlfn.NORM.S.DIST((_xlfn.NORM.S.INV($E$54)-SQRT($E$61)*$C1006)/SQRT(1-$E$61),TRUE),(1-(1-RAND())^(1/$G$57))^(1/$I$57),0)</f>
        <v>0</v>
      </c>
      <c r="BZ1006" s="210">
        <f t="array" aca="1" ref="BZ1006" ca="1">IF(RAND()&lt;=_xlfn.NORM.S.DIST((_xlfn.NORM.S.INV($E$54)-SQRT($E$61)*$C1006)/SQRT(1-$E$61),TRUE),(1-(1-RAND())^(1/$G$57))^(1/$I$57),0)</f>
        <v>0</v>
      </c>
      <c r="CA1006" s="210">
        <f t="array" aca="1" ref="CA1006" ca="1">IF(RAND()&lt;=_xlfn.NORM.S.DIST((_xlfn.NORM.S.INV($E$54)-SQRT($E$61)*$C1006)/SQRT(1-$E$61),TRUE),(1-(1-RAND())^(1/$G$57))^(1/$I$57),0)</f>
        <v>0</v>
      </c>
      <c r="CB1006" s="210">
        <f t="array" aca="1" ref="CB1006" ca="1">IF(RAND()&lt;=_xlfn.NORM.S.DIST((_xlfn.NORM.S.INV($E$54)-SQRT($E$61)*$C1006)/SQRT(1-$E$61),TRUE),(1-(1-RAND())^(1/$G$57))^(1/$I$57),0)</f>
        <v>0</v>
      </c>
      <c r="CC1006" s="210">
        <f t="array" aca="1" ref="CC1006" ca="1">IF(RAND()&lt;=_xlfn.NORM.S.DIST((_xlfn.NORM.S.INV($E$54)-SQRT($E$61)*$C1006)/SQRT(1-$E$61),TRUE),(1-(1-RAND())^(1/$G$57))^(1/$I$57),0)</f>
        <v>0</v>
      </c>
      <c r="CD1006" s="210">
        <f t="array" aca="1" ref="CD1006" ca="1">IF(RAND()&lt;=_xlfn.NORM.S.DIST((_xlfn.NORM.S.INV($E$54)-SQRT($E$61)*$C1006)/SQRT(1-$E$61),TRUE),(1-(1-RAND())^(1/$G$57))^(1/$I$57),0)</f>
        <v>0</v>
      </c>
      <c r="CE1006" s="210">
        <f t="array" aca="1" ref="CE1006" ca="1">IF(RAND()&lt;=_xlfn.NORM.S.DIST((_xlfn.NORM.S.INV($E$54)-SQRT($E$61)*$C1006)/SQRT(1-$E$61),TRUE),(1-(1-RAND())^(1/$G$57))^(1/$I$57),0)</f>
        <v>0</v>
      </c>
      <c r="CF1006" s="210">
        <f t="array" aca="1" ref="CF1006" ca="1">IF(RAND()&lt;=_xlfn.NORM.S.DIST((_xlfn.NORM.S.INV($E$54)-SQRT($E$61)*$C1006)/SQRT(1-$E$61),TRUE),(1-(1-RAND())^(1/$G$57))^(1/$I$57),0)</f>
        <v>0</v>
      </c>
      <c r="CG1006" s="210">
        <f t="array" aca="1" ref="CG1006" ca="1">IF(RAND()&lt;=_xlfn.NORM.S.DIST((_xlfn.NORM.S.INV($E$54)-SQRT($E$61)*$C1006)/SQRT(1-$E$61),TRUE),(1-(1-RAND())^(1/$G$57))^(1/$I$57),0)</f>
        <v>0</v>
      </c>
      <c r="CH1006" s="210">
        <f t="array" aca="1" ref="CH1006" ca="1">IF(RAND()&lt;=_xlfn.NORM.S.DIST((_xlfn.NORM.S.INV($E$54)-SQRT($E$61)*$C1006)/SQRT(1-$E$61),TRUE),(1-(1-RAND())^(1/$G$57))^(1/$I$57),0)</f>
        <v>0</v>
      </c>
      <c r="CI1006" s="210">
        <f t="array" aca="1" ref="CI1006" ca="1">IF(RAND()&lt;=_xlfn.NORM.S.DIST((_xlfn.NORM.S.INV($E$54)-SQRT($E$61)*$C1006)/SQRT(1-$E$61),TRUE),(1-(1-RAND())^(1/$G$57))^(1/$I$57),0)</f>
        <v>0</v>
      </c>
      <c r="CJ1006" s="210">
        <f t="array" aca="1" ref="CJ1006" ca="1">COUNTIF(AV1006:CI1006,"&gt;"&amp;0)</f>
        <v>0</v>
      </c>
      <c r="CK1006" s="210">
        <f t="shared" ca="1" si="234"/>
        <v>0</v>
      </c>
      <c r="CL1006" s="210">
        <f t="array" aca="1" ref="CL1006" ca="1">IF(RAND()&lt;=_xlfn.NORM.S.DIST((_xlfn.NORM.S.INV($F$54)-SQRT($F$61)*$C1006)/SQRT(1-$F$61),TRUE),(1-(1-RAND())^(1/$G$57))^(1/$I$57),0)</f>
        <v>0</v>
      </c>
      <c r="CM1006" s="210">
        <f t="array" aca="1" ref="CM1006" ca="1">IF(RAND()&lt;=_xlfn.NORM.S.DIST((_xlfn.NORM.S.INV($F$54)-SQRT($F$61)*$C1006)/SQRT(1-$F$61),TRUE),(1-(1-RAND())^(1/$G$57))^(1/$I$57),0)</f>
        <v>0</v>
      </c>
      <c r="CN1006" s="210">
        <f t="array" aca="1" ref="CN1006" ca="1">IF(RAND()&lt;=_xlfn.NORM.S.DIST((_xlfn.NORM.S.INV($F$54)-SQRT($F$61)*$C1006)/SQRT(1-$F$61),TRUE),(1-(1-RAND())^(1/$G$57))^(1/$I$57),0)</f>
        <v>0</v>
      </c>
      <c r="CO1006" s="210">
        <f t="array" aca="1" ref="CO1006" ca="1">IF(RAND()&lt;=_xlfn.NORM.S.DIST((_xlfn.NORM.S.INV($F$54)-SQRT($F$61)*$C1006)/SQRT(1-$F$61),TRUE),(1-(1-RAND())^(1/$G$57))^(1/$I$57),0)</f>
        <v>0</v>
      </c>
      <c r="CP1006" s="210">
        <f t="array" aca="1" ref="CP1006" ca="1">IF(RAND()&lt;=_xlfn.NORM.S.DIST((_xlfn.NORM.S.INV($F$54)-SQRT($F$61)*$C1006)/SQRT(1-$F$61),TRUE),(1-(1-RAND())^(1/$G$57))^(1/$I$57),0)</f>
        <v>0</v>
      </c>
      <c r="CQ1006" s="210">
        <f t="array" aca="1" ref="CQ1006" ca="1">IF(RAND()&lt;=_xlfn.NORM.S.DIST((_xlfn.NORM.S.INV($F$54)-SQRT($F$61)*$C1006)/SQRT(1-$F$61),TRUE),(1-(1-RAND())^(1/$G$57))^(1/$I$57),0)</f>
        <v>0</v>
      </c>
      <c r="CR1006" s="210">
        <f t="array" aca="1" ref="CR1006" ca="1">IF(RAND()&lt;=_xlfn.NORM.S.DIST((_xlfn.NORM.S.INV($F$54)-SQRT($F$61)*$C1006)/SQRT(1-$F$61),TRUE),(1-(1-RAND())^(1/$G$57))^(1/$I$57),0)</f>
        <v>0</v>
      </c>
      <c r="CS1006" s="210">
        <f t="array" aca="1" ref="CS1006" ca="1">IF(RAND()&lt;=_xlfn.NORM.S.DIST((_xlfn.NORM.S.INV($F$54)-SQRT($F$61)*$C1006)/SQRT(1-$F$61),TRUE),(1-(1-RAND())^(1/$G$57))^(1/$I$57),0)</f>
        <v>0</v>
      </c>
      <c r="CT1006" s="210">
        <f t="array" aca="1" ref="CT1006" ca="1">IF(RAND()&lt;=_xlfn.NORM.S.DIST((_xlfn.NORM.S.INV($F$54)-SQRT($F$61)*$C1006)/SQRT(1-$F$61),TRUE),(1-(1-RAND())^(1/$G$57))^(1/$I$57),0)</f>
        <v>0</v>
      </c>
      <c r="CU1006" s="210">
        <f t="array" aca="1" ref="CU1006" ca="1">IF(RAND()&lt;=_xlfn.NORM.S.DIST((_xlfn.NORM.S.INV($F$54)-SQRT($F$61)*$C1006)/SQRT(1-$F$61),TRUE),(1-(1-RAND())^(1/$G$57))^(1/$I$57),0)</f>
        <v>0</v>
      </c>
      <c r="CV1006" s="210">
        <f t="array" aca="1" ref="CV1006" ca="1">IF(RAND()&lt;=_xlfn.NORM.S.DIST((_xlfn.NORM.S.INV($F$54)-SQRT($F$61)*$C1006)/SQRT(1-$F$61),TRUE),(1-(1-RAND())^(1/$G$57))^(1/$I$57),0)</f>
        <v>0</v>
      </c>
      <c r="CW1006" s="210">
        <f t="array" aca="1" ref="CW1006" ca="1">IF(RAND()&lt;=_xlfn.NORM.S.DIST((_xlfn.NORM.S.INV($F$54)-SQRT($F$61)*$C1006)/SQRT(1-$F$61),TRUE),(1-(1-RAND())^(1/$G$57))^(1/$I$57),0)</f>
        <v>0</v>
      </c>
      <c r="CX1006" s="210">
        <f t="array" aca="1" ref="CX1006" ca="1">IF(RAND()&lt;=_xlfn.NORM.S.DIST((_xlfn.NORM.S.INV($F$54)-SQRT($F$61)*$C1006)/SQRT(1-$F$61),TRUE),(1-(1-RAND())^(1/$G$57))^(1/$I$57),0)</f>
        <v>0</v>
      </c>
      <c r="CY1006" s="210">
        <f t="array" aca="1" ref="CY1006" ca="1">IF(RAND()&lt;=_xlfn.NORM.S.DIST((_xlfn.NORM.S.INV($F$54)-SQRT($F$61)*$C1006)/SQRT(1-$F$61),TRUE),(1-(1-RAND())^(1/$G$57))^(1/$I$57),0)</f>
        <v>0</v>
      </c>
      <c r="CZ1006" s="210">
        <f t="array" aca="1" ref="CZ1006" ca="1">IF(RAND()&lt;=_xlfn.NORM.S.DIST((_xlfn.NORM.S.INV($F$54)-SQRT($F$61)*$C1006)/SQRT(1-$F$61),TRUE),(1-(1-RAND())^(1/$G$57))^(1/$I$57),0)</f>
        <v>0</v>
      </c>
      <c r="DA1006" s="210">
        <f t="array" aca="1" ref="DA1006" ca="1">IF(RAND()&lt;=_xlfn.NORM.S.DIST((_xlfn.NORM.S.INV($F$54)-SQRT($F$61)*$C1006)/SQRT(1-$F$61),TRUE),(1-(1-RAND())^(1/$G$57))^(1/$I$57),0)</f>
        <v>0</v>
      </c>
      <c r="DB1006" s="210">
        <f t="array" aca="1" ref="DB1006" ca="1">IF(RAND()&lt;=_xlfn.NORM.S.DIST((_xlfn.NORM.S.INV($F$54)-SQRT($F$61)*$C1006)/SQRT(1-$F$61),TRUE),(1-(1-RAND())^(1/$G$57))^(1/$I$57),0)</f>
        <v>0</v>
      </c>
      <c r="DC1006" s="210">
        <f t="array" aca="1" ref="DC1006" ca="1">IF(RAND()&lt;=_xlfn.NORM.S.DIST((_xlfn.NORM.S.INV($F$54)-SQRT($F$61)*$C1006)/SQRT(1-$F$61),TRUE),(1-(1-RAND())^(1/$G$57))^(1/$I$57),0)</f>
        <v>0</v>
      </c>
      <c r="DD1006" s="210">
        <f t="array" aca="1" ref="DD1006" ca="1">IF(RAND()&lt;=_xlfn.NORM.S.DIST((_xlfn.NORM.S.INV($F$54)-SQRT($F$61)*$C1006)/SQRT(1-$F$61),TRUE),(1-(1-RAND())^(1/$G$57))^(1/$I$57),0)</f>
        <v>0</v>
      </c>
      <c r="DE1006" s="210">
        <f t="array" aca="1" ref="DE1006" ca="1">IF(RAND()&lt;=_xlfn.NORM.S.DIST((_xlfn.NORM.S.INV($F$54)-SQRT($F$61)*$C1006)/SQRT(1-$F$61),TRUE),(1-(1-RAND())^(1/$G$57))^(1/$I$57),0)</f>
        <v>0</v>
      </c>
      <c r="DF1006" s="210">
        <f t="array" aca="1" ref="DF1006" ca="1">IF(RAND()&lt;=_xlfn.NORM.S.DIST((_xlfn.NORM.S.INV($F$54)-SQRT($F$61)*$C1006)/SQRT(1-$F$61),TRUE),(1-(1-RAND())^(1/$G$57))^(1/$I$57),0)</f>
        <v>0</v>
      </c>
      <c r="DG1006" s="210">
        <f t="array" aca="1" ref="DG1006" ca="1">IF(RAND()&lt;=_xlfn.NORM.S.DIST((_xlfn.NORM.S.INV($F$54)-SQRT($F$61)*$C1006)/SQRT(1-$F$61),TRUE),(1-(1-RAND())^(1/$G$57))^(1/$I$57),0)</f>
        <v>0</v>
      </c>
      <c r="DH1006" s="210">
        <f t="array" aca="1" ref="DH1006" ca="1">IF(RAND()&lt;=_xlfn.NORM.S.DIST((_xlfn.NORM.S.INV($F$54)-SQRT($F$61)*$C1006)/SQRT(1-$F$61),TRUE),(1-(1-RAND())^(1/$G$57))^(1/$I$57),0)</f>
        <v>0</v>
      </c>
      <c r="DI1006" s="210">
        <f t="array" aca="1" ref="DI1006" ca="1">IF(RAND()&lt;=_xlfn.NORM.S.DIST((_xlfn.NORM.S.INV($F$54)-SQRT($F$61)*$C1006)/SQRT(1-$F$61),TRUE),(1-(1-RAND())^(1/$G$57))^(1/$I$57),0)</f>
        <v>0.71300743270767919</v>
      </c>
      <c r="DJ1006" s="210">
        <f t="array" aca="1" ref="DJ1006" ca="1">IF(RAND()&lt;=_xlfn.NORM.S.DIST((_xlfn.NORM.S.INV($F$54)-SQRT($F$61)*$C1006)/SQRT(1-$F$61),TRUE),(1-(1-RAND())^(1/$G$57))^(1/$I$57),0)</f>
        <v>0</v>
      </c>
      <c r="DK1006" s="210">
        <f t="array" aca="1" ref="DK1006" ca="1">IF(RAND()&lt;=_xlfn.NORM.S.DIST((_xlfn.NORM.S.INV($F$54)-SQRT($F$61)*$C1006)/SQRT(1-$F$61),TRUE),(1-(1-RAND())^(1/$G$57))^(1/$I$57),0)</f>
        <v>0</v>
      </c>
      <c r="DL1006" s="210">
        <f t="array" aca="1" ref="DL1006" ca="1">IF(RAND()&lt;=_xlfn.NORM.S.DIST((_xlfn.NORM.S.INV($F$54)-SQRT($F$61)*$C1006)/SQRT(1-$F$61),TRUE),(1-(1-RAND())^(1/$G$57))^(1/$I$57),0)</f>
        <v>0</v>
      </c>
      <c r="DM1006" s="210">
        <f t="array" aca="1" ref="DM1006" ca="1">IF(RAND()&lt;=_xlfn.NORM.S.DIST((_xlfn.NORM.S.INV($F$54)-SQRT($F$61)*$C1006)/SQRT(1-$F$61),TRUE),(1-(1-RAND())^(1/$G$57))^(1/$I$57),0)</f>
        <v>0</v>
      </c>
      <c r="DN1006" s="210">
        <f t="array" aca="1" ref="DN1006" ca="1">IF(RAND()&lt;=_xlfn.NORM.S.DIST((_xlfn.NORM.S.INV($F$54)-SQRT($F$61)*$C1006)/SQRT(1-$F$61),TRUE),(1-(1-RAND())^(1/$G$57))^(1/$I$57),0)</f>
        <v>0</v>
      </c>
      <c r="DO1006" s="210">
        <f t="array" aca="1" ref="DO1006" ca="1">IF(RAND()&lt;=_xlfn.NORM.S.DIST((_xlfn.NORM.S.INV($F$54)-SQRT($F$61)*$C1006)/SQRT(1-$F$61),TRUE),(1-(1-RAND())^(1/$G$57))^(1/$I$57),0)</f>
        <v>0</v>
      </c>
      <c r="DP1006" s="210">
        <f t="array" aca="1" ref="DP1006" ca="1">IF(RAND()&lt;=_xlfn.NORM.S.DIST((_xlfn.NORM.S.INV($F$54)-SQRT($F$61)*$C1006)/SQRT(1-$F$61),TRUE),(1-(1-RAND())^(1/$G$57))^(1/$I$57),0)</f>
        <v>0</v>
      </c>
      <c r="DQ1006" s="210">
        <f t="array" aca="1" ref="DQ1006" ca="1">IF(RAND()&lt;=_xlfn.NORM.S.DIST((_xlfn.NORM.S.INV($F$54)-SQRT($F$61)*$C1006)/SQRT(1-$F$61),TRUE),(1-(1-RAND())^(1/$G$57))^(1/$I$57),0)</f>
        <v>0</v>
      </c>
      <c r="DR1006" s="210">
        <f t="array" aca="1" ref="DR1006" ca="1">IF(RAND()&lt;=_xlfn.NORM.S.DIST((_xlfn.NORM.S.INV($F$54)-SQRT($F$61)*$C1006)/SQRT(1-$F$61),TRUE),(1-(1-RAND())^(1/$G$57))^(1/$I$57),0)</f>
        <v>0</v>
      </c>
      <c r="DS1006" s="210">
        <f t="array" aca="1" ref="DS1006" ca="1">IF(RAND()&lt;=_xlfn.NORM.S.DIST((_xlfn.NORM.S.INV($F$54)-SQRT($F$61)*$C1006)/SQRT(1-$F$61),TRUE),(1-(1-RAND())^(1/$G$57))^(1/$I$57),0)</f>
        <v>0</v>
      </c>
      <c r="DT1006" s="210">
        <f t="array" aca="1" ref="DT1006" ca="1">IF(RAND()&lt;=_xlfn.NORM.S.DIST((_xlfn.NORM.S.INV($F$54)-SQRT($F$61)*$C1006)/SQRT(1-$F$61),TRUE),(1-(1-RAND())^(1/$G$57))^(1/$I$57),0)</f>
        <v>0</v>
      </c>
      <c r="DU1006" s="210">
        <f t="array" aca="1" ref="DU1006" ca="1">IF(RAND()&lt;=_xlfn.NORM.S.DIST((_xlfn.NORM.S.INV($F$54)-SQRT($F$61)*$C1006)/SQRT(1-$F$61),TRUE),(1-(1-RAND())^(1/$G$57))^(1/$I$57),0)</f>
        <v>0</v>
      </c>
      <c r="DV1006" s="210">
        <f t="array" aca="1" ref="DV1006" ca="1">IF(RAND()&lt;=_xlfn.NORM.S.DIST((_xlfn.NORM.S.INV($F$54)-SQRT($F$61)*$C1006)/SQRT(1-$F$61),TRUE),(1-(1-RAND())^(1/$G$57))^(1/$I$57),0)</f>
        <v>0</v>
      </c>
      <c r="DW1006" s="210">
        <f t="array" aca="1" ref="DW1006" ca="1">IF(RAND()&lt;=_xlfn.NORM.S.DIST((_xlfn.NORM.S.INV($F$54)-SQRT($F$61)*$C1006)/SQRT(1-$F$61),TRUE),(1-(1-RAND())^(1/$G$57))^(1/$I$57),0)</f>
        <v>0</v>
      </c>
      <c r="DX1006" s="210">
        <f t="array" aca="1" ref="DX1006" ca="1">IF(RAND()&lt;=_xlfn.NORM.S.DIST((_xlfn.NORM.S.INV($F$54)-SQRT($F$61)*$C1006)/SQRT(1-$F$61),TRUE),(1-(1-RAND())^(1/$G$57))^(1/$I$57),0)</f>
        <v>0</v>
      </c>
      <c r="DY1006" s="210">
        <f t="array" aca="1" ref="DY1006" ca="1">IF(RAND()&lt;=_xlfn.NORM.S.DIST((_xlfn.NORM.S.INV($F$54)-SQRT($F$61)*$C1006)/SQRT(1-$F$61),TRUE),(1-(1-RAND())^(1/$G$57))^(1/$I$57),0)</f>
        <v>0</v>
      </c>
      <c r="DZ1006" s="210">
        <f t="array" aca="1" ref="DZ1006" ca="1">IF(RAND()&lt;=_xlfn.NORM.S.DIST((_xlfn.NORM.S.INV($F$54)-SQRT($F$61)*$C1006)/SQRT(1-$F$61),TRUE),(1-(1-RAND())^(1/$G$57))^(1/$I$57),0)</f>
        <v>0</v>
      </c>
      <c r="EA1006" s="210">
        <f t="array" aca="1" ref="EA1006" ca="1">IF(RAND()&lt;=_xlfn.NORM.S.DIST((_xlfn.NORM.S.INV($F$54)-SQRT($F$61)*$C1006)/SQRT(1-$F$61),TRUE),(1-(1-RAND())^(1/$G$57))^(1/$I$57),0)</f>
        <v>0</v>
      </c>
      <c r="EB1006" s="210">
        <f t="array" aca="1" ref="EB1006" ca="1">IF(RAND()&lt;=_xlfn.NORM.S.DIST((_xlfn.NORM.S.INV($F$54)-SQRT($F$61)*$C1006)/SQRT(1-$F$61),TRUE),(1-(1-RAND())^(1/$G$57))^(1/$I$57),0)</f>
        <v>0</v>
      </c>
      <c r="EC1006" s="210">
        <f t="array" aca="1" ref="EC1006" ca="1">IF(RAND()&lt;=_xlfn.NORM.S.DIST((_xlfn.NORM.S.INV($F$54)-SQRT($F$61)*$C1006)/SQRT(1-$F$61),TRUE),(1-(1-RAND())^(1/$G$57))^(1/$I$57),0)</f>
        <v>0</v>
      </c>
      <c r="ED1006" s="210">
        <f t="array" aca="1" ref="ED1006" ca="1">IF(RAND()&lt;=_xlfn.NORM.S.DIST((_xlfn.NORM.S.INV($F$54)-SQRT($F$61)*$C1006)/SQRT(1-$F$61),TRUE),(1-(1-RAND())^(1/$G$57))^(1/$I$57),0)</f>
        <v>0</v>
      </c>
      <c r="EE1006" s="210">
        <f t="array" aca="1" ref="EE1006" ca="1">IF(RAND()&lt;=_xlfn.NORM.S.DIST((_xlfn.NORM.S.INV($F$54)-SQRT($F$61)*$C1006)/SQRT(1-$F$61),TRUE),(1-(1-RAND())^(1/$G$57))^(1/$I$57),0)</f>
        <v>0</v>
      </c>
      <c r="EF1006" s="210">
        <f t="array" aca="1" ref="EF1006" ca="1">IF(RAND()&lt;=_xlfn.NORM.S.DIST((_xlfn.NORM.S.INV($F$54)-SQRT($F$61)*$C1006)/SQRT(1-$F$61),TRUE),(1-(1-RAND())^(1/$G$57))^(1/$I$57),0)</f>
        <v>0</v>
      </c>
      <c r="EG1006" s="210">
        <f t="array" aca="1" ref="EG1006" ca="1">IF(RAND()&lt;=_xlfn.NORM.S.DIST((_xlfn.NORM.S.INV($F$54)-SQRT($F$61)*$C1006)/SQRT(1-$F$61),TRUE),(1-(1-RAND())^(1/$G$57))^(1/$I$57),0)</f>
        <v>0</v>
      </c>
      <c r="EH1006" s="210">
        <f t="array" aca="1" ref="EH1006" ca="1">IF(RAND()&lt;=_xlfn.NORM.S.DIST((_xlfn.NORM.S.INV($F$54)-SQRT($F$61)*$C1006)/SQRT(1-$F$61),TRUE),(1-(1-RAND())^(1/$G$57))^(1/$I$57),0)</f>
        <v>0</v>
      </c>
      <c r="EI1006" s="210">
        <f t="array" aca="1" ref="EI1006" ca="1">IF(RAND()&lt;=_xlfn.NORM.S.DIST((_xlfn.NORM.S.INV($F$54)-SQRT($F$61)*$C1006)/SQRT(1-$F$61),TRUE),(1-(1-RAND())^(1/$G$57))^(1/$I$57),0)</f>
        <v>0</v>
      </c>
      <c r="EJ1006" s="210">
        <f t="array" aca="1" ref="EJ1006" ca="1">IF(RAND()&lt;=_xlfn.NORM.S.DIST((_xlfn.NORM.S.INV($F$54)-SQRT($F$61)*$C1006)/SQRT(1-$F$61),TRUE),(1-(1-RAND())^(1/$G$57))^(1/$I$57),0)</f>
        <v>0</v>
      </c>
      <c r="EK1006" s="210">
        <f t="array" aca="1" ref="EK1006" ca="1">IF(RAND()&lt;=_xlfn.NORM.S.DIST((_xlfn.NORM.S.INV($F$54)-SQRT($F$61)*$C1006)/SQRT(1-$F$61),TRUE),(1-(1-RAND())^(1/$G$57))^(1/$I$57),0)</f>
        <v>0</v>
      </c>
      <c r="EL1006" s="210">
        <f t="array" aca="1" ref="EL1006" ca="1">IF(RAND()&lt;=_xlfn.NORM.S.DIST((_xlfn.NORM.S.INV($F$54)-SQRT($F$61)*$C1006)/SQRT(1-$F$61),TRUE),(1-(1-RAND())^(1/$G$57))^(1/$I$57),0)</f>
        <v>0</v>
      </c>
      <c r="EM1006" s="210">
        <f t="array" aca="1" ref="EM1006" ca="1">IF(RAND()&lt;=_xlfn.NORM.S.DIST((_xlfn.NORM.S.INV($F$54)-SQRT($F$61)*$C1006)/SQRT(1-$F$61),TRUE),(1-(1-RAND())^(1/$G$57))^(1/$I$57),0)</f>
        <v>0</v>
      </c>
      <c r="EN1006" s="210">
        <f t="array" aca="1" ref="EN1006" ca="1">IF(RAND()&lt;=_xlfn.NORM.S.DIST((_xlfn.NORM.S.INV($F$54)-SQRT($F$61)*$C1006)/SQRT(1-$F$61),TRUE),(1-(1-RAND())^(1/$G$57))^(1/$I$57),0)</f>
        <v>0</v>
      </c>
      <c r="EO1006" s="210">
        <f t="array" aca="1" ref="EO1006" ca="1">IF(RAND()&lt;=_xlfn.NORM.S.DIST((_xlfn.NORM.S.INV($F$54)-SQRT($F$61)*$C1006)/SQRT(1-$F$61),TRUE),(1-(1-RAND())^(1/$G$57))^(1/$I$57),0)</f>
        <v>0</v>
      </c>
      <c r="EP1006" s="210">
        <f t="array" aca="1" ref="EP1006" ca="1">IF(RAND()&lt;=_xlfn.NORM.S.DIST((_xlfn.NORM.S.INV($F$54)-SQRT($F$61)*$C1006)/SQRT(1-$F$61),TRUE),(1-(1-RAND())^(1/$G$57))^(1/$I$57),0)</f>
        <v>0</v>
      </c>
      <c r="EQ1006" s="210">
        <f t="array" aca="1" ref="EQ1006" ca="1">IF(RAND()&lt;=_xlfn.NORM.S.DIST((_xlfn.NORM.S.INV($F$54)-SQRT($F$61)*$C1006)/SQRT(1-$F$61),TRUE),(1-(1-RAND())^(1/$G$57))^(1/$I$57),0)</f>
        <v>0</v>
      </c>
      <c r="ER1006" s="210">
        <f t="array" aca="1" ref="ER1006" ca="1">IF(RAND()&lt;=_xlfn.NORM.S.DIST((_xlfn.NORM.S.INV($F$54)-SQRT($F$61)*$C1006)/SQRT(1-$F$61),TRUE),(1-(1-RAND())^(1/$G$57))^(1/$I$57),0)</f>
        <v>0</v>
      </c>
      <c r="ES1006" s="210">
        <f t="array" aca="1" ref="ES1006" ca="1">IF(RAND()&lt;=_xlfn.NORM.S.DIST((_xlfn.NORM.S.INV($F$54)-SQRT($F$61)*$C1006)/SQRT(1-$F$61),TRUE),(1-(1-RAND())^(1/$G$57))^(1/$I$57),0)</f>
        <v>0</v>
      </c>
      <c r="ET1006" s="210">
        <f t="array" aca="1" ref="ET1006" ca="1">IF(RAND()&lt;=_xlfn.NORM.S.DIST((_xlfn.NORM.S.INV($F$54)-SQRT($F$61)*$C1006)/SQRT(1-$F$61),TRUE),(1-(1-RAND())^(1/$G$57))^(1/$I$57),0)</f>
        <v>0</v>
      </c>
      <c r="EU1006" s="210">
        <f t="array" aca="1" ref="EU1006" ca="1">IF(RAND()&lt;=_xlfn.NORM.S.DIST((_xlfn.NORM.S.INV($F$54)-SQRT($F$61)*$C1006)/SQRT(1-$F$61),TRUE),(1-(1-RAND())^(1/$G$57))^(1/$I$57),0)</f>
        <v>0</v>
      </c>
      <c r="EV1006" s="210">
        <f t="array" aca="1" ref="EV1006" ca="1">IF(RAND()&lt;=_xlfn.NORM.S.DIST((_xlfn.NORM.S.INV($F$54)-SQRT($F$61)*$C1006)/SQRT(1-$F$61),TRUE),(1-(1-RAND())^(1/$G$57))^(1/$I$57),0)</f>
        <v>0</v>
      </c>
      <c r="EW1006" s="210">
        <f t="array" aca="1" ref="EW1006" ca="1">IF(RAND()&lt;=_xlfn.NORM.S.DIST((_xlfn.NORM.S.INV($F$54)-SQRT($F$61)*$C1006)/SQRT(1-$F$61),TRUE),(1-(1-RAND())^(1/$G$57))^(1/$I$57),0)</f>
        <v>0</v>
      </c>
      <c r="EX1006" s="210">
        <f t="array" aca="1" ref="EX1006" ca="1">IF(RAND()&lt;=_xlfn.NORM.S.DIST((_xlfn.NORM.S.INV($F$54)-SQRT($F$61)*$C1006)/SQRT(1-$F$61),TRUE),(1-(1-RAND())^(1/$G$57))^(1/$I$57),0)</f>
        <v>0</v>
      </c>
      <c r="EY1006" s="210">
        <f t="array" aca="1" ref="EY1006" ca="1">IF(RAND()&lt;=_xlfn.NORM.S.DIST((_xlfn.NORM.S.INV($F$54)-SQRT($F$61)*$C1006)/SQRT(1-$F$61),TRUE),(1-(1-RAND())^(1/$G$57))^(1/$I$57),0)</f>
        <v>0</v>
      </c>
      <c r="EZ1006" s="210">
        <f t="array" aca="1" ref="EZ1006" ca="1">IF(RAND()&lt;=_xlfn.NORM.S.DIST((_xlfn.NORM.S.INV($F$54)-SQRT($F$61)*$C1006)/SQRT(1-$F$61),TRUE),(1-(1-RAND())^(1/$G$57))^(1/$I$57),0)</f>
        <v>0</v>
      </c>
      <c r="FA1006" s="210">
        <f t="array" aca="1" ref="FA1006" ca="1">IF(RAND()&lt;=_xlfn.NORM.S.DIST((_xlfn.NORM.S.INV($F$54)-SQRT($F$61)*$C1006)/SQRT(1-$F$61),TRUE),(1-(1-RAND())^(1/$G$57))^(1/$I$57),0)</f>
        <v>0</v>
      </c>
      <c r="FB1006" s="210">
        <f t="array" aca="1" ref="FB1006" ca="1">IF(RAND()&lt;=_xlfn.NORM.S.DIST((_xlfn.NORM.S.INV($F$54)-SQRT($F$61)*$C1006)/SQRT(1-$F$61),TRUE),(1-(1-RAND())^(1/$G$57))^(1/$I$57),0)</f>
        <v>0</v>
      </c>
      <c r="FC1006" s="210">
        <f t="array" aca="1" ref="FC1006" ca="1">IF(RAND()&lt;=_xlfn.NORM.S.DIST((_xlfn.NORM.S.INV($F$54)-SQRT($F$61)*$C1006)/SQRT(1-$F$61),TRUE),(1-(1-RAND())^(1/$G$57))^(1/$I$57),0)</f>
        <v>0</v>
      </c>
      <c r="FD1006" s="210">
        <f t="array" aca="1" ref="FD1006" ca="1">IF(RAND()&lt;=_xlfn.NORM.S.DIST((_xlfn.NORM.S.INV($F$54)-SQRT($F$61)*$C1006)/SQRT(1-$F$61),TRUE),(1-(1-RAND())^(1/$G$57))^(1/$I$57),0)</f>
        <v>0</v>
      </c>
      <c r="FE1006" s="210">
        <f t="array" aca="1" ref="FE1006" ca="1">IF(RAND()&lt;=_xlfn.NORM.S.DIST((_xlfn.NORM.S.INV($F$54)-SQRT($F$61)*$C1006)/SQRT(1-$F$61),TRUE),(1-(1-RAND())^(1/$G$57))^(1/$I$57),0)</f>
        <v>0</v>
      </c>
      <c r="FF1006" s="210">
        <f t="array" aca="1" ref="FF1006" ca="1">IF(RAND()&lt;=_xlfn.NORM.S.DIST((_xlfn.NORM.S.INV($F$54)-SQRT($F$61)*$C1006)/SQRT(1-$F$61),TRUE),(1-(1-RAND())^(1/$G$57))^(1/$I$57),0)</f>
        <v>0</v>
      </c>
      <c r="FG1006" s="210">
        <f t="array" aca="1" ref="FG1006" ca="1">IF(RAND()&lt;=_xlfn.NORM.S.DIST((_xlfn.NORM.S.INV($F$54)-SQRT($F$61)*$C1006)/SQRT(1-$F$61),TRUE),(1-(1-RAND())^(1/$G$57))^(1/$I$57),0)</f>
        <v>0</v>
      </c>
      <c r="FH1006" s="210">
        <f t="array" aca="1" ref="FH1006" ca="1">IF(RAND()&lt;=_xlfn.NORM.S.DIST((_xlfn.NORM.S.INV($F$54)-SQRT($F$61)*$C1006)/SQRT(1-$F$61),TRUE),(1-(1-RAND())^(1/$G$57))^(1/$I$57),0)</f>
        <v>0</v>
      </c>
      <c r="FI1006" s="210">
        <f t="array" aca="1" ref="FI1006" ca="1">IF(RAND()&lt;=_xlfn.NORM.S.DIST((_xlfn.NORM.S.INV($F$54)-SQRT($F$61)*$C1006)/SQRT(1-$F$61),TRUE),(1-(1-RAND())^(1/$G$57))^(1/$I$57),0)</f>
        <v>0</v>
      </c>
      <c r="FJ1006" s="210">
        <f t="array" aca="1" ref="FJ1006" ca="1">IF(RAND()&lt;=_xlfn.NORM.S.DIST((_xlfn.NORM.S.INV($F$54)-SQRT($F$61)*$C1006)/SQRT(1-$F$61),TRUE),(1-(1-RAND())^(1/$G$57))^(1/$I$57),0)</f>
        <v>0</v>
      </c>
      <c r="FK1006" s="210">
        <f t="array" aca="1" ref="FK1006" ca="1">IF(RAND()&lt;=_xlfn.NORM.S.DIST((_xlfn.NORM.S.INV($F$54)-SQRT($F$61)*$C1006)/SQRT(1-$F$61),TRUE),(1-(1-RAND())^(1/$G$57))^(1/$I$57),0)</f>
        <v>0</v>
      </c>
      <c r="FL1006" s="210">
        <f t="array" aca="1" ref="FL1006" ca="1">IF(RAND()&lt;=_xlfn.NORM.S.DIST((_xlfn.NORM.S.INV($F$54)-SQRT($F$61)*$C1006)/SQRT(1-$F$61),TRUE),(1-(1-RAND())^(1/$G$57))^(1/$I$57),0)</f>
        <v>0</v>
      </c>
      <c r="FM1006" s="210">
        <f t="array" aca="1" ref="FM1006" ca="1">IF(RAND()&lt;=_xlfn.NORM.S.DIST((_xlfn.NORM.S.INV($F$54)-SQRT($F$61)*$C1006)/SQRT(1-$F$61),TRUE),(1-(1-RAND())^(1/$G$57))^(1/$I$57),0)</f>
        <v>0</v>
      </c>
      <c r="FN1006" s="210">
        <f t="shared" ca="1" si="235"/>
        <v>1</v>
      </c>
      <c r="FO1006" s="210">
        <f t="shared" ca="1" si="246"/>
        <v>0.71300743270767919</v>
      </c>
      <c r="FP1006" s="210">
        <f t="array" aca="1" ref="FP1006" ca="1">IF(RAND()&lt;=_xlfn.NORM.S.DIST((_xlfn.NORM.S.INV($G$54)-SQRT($G$61)*$C1006)/SQRT(1-$G$61),TRUE),(1-(1-RAND())^(1/$G$57))^(1/$I$57),0)</f>
        <v>0</v>
      </c>
      <c r="FQ1006" s="210">
        <f t="array" aca="1" ref="FQ1006" ca="1">IF(RAND()&lt;=_xlfn.NORM.S.DIST((_xlfn.NORM.S.INV($G$54)-SQRT($G$61)*$C1006)/SQRT(1-$G$61),TRUE),(1-(1-RAND())^(1/$G$57))^(1/$I$57),0)</f>
        <v>0</v>
      </c>
      <c r="FR1006" s="210">
        <f t="array" aca="1" ref="FR1006" ca="1">IF(RAND()&lt;=_xlfn.NORM.S.DIST((_xlfn.NORM.S.INV($G$54)-SQRT($G$61)*$C1006)/SQRT(1-$G$61),TRUE),(1-(1-RAND())^(1/$G$57))^(1/$I$57),0)</f>
        <v>0</v>
      </c>
      <c r="FS1006" s="210">
        <f t="array" aca="1" ref="FS1006" ca="1">IF(RAND()&lt;=_xlfn.NORM.S.DIST((_xlfn.NORM.S.INV($G$54)-SQRT($G$61)*$C1006)/SQRT(1-$G$61),TRUE),(1-(1-RAND())^(1/$G$57))^(1/$I$57),0)</f>
        <v>0</v>
      </c>
      <c r="FT1006" s="210">
        <f t="array" aca="1" ref="FT1006" ca="1">IF(RAND()&lt;=_xlfn.NORM.S.DIST((_xlfn.NORM.S.INV($G$54)-SQRT($G$61)*$C1006)/SQRT(1-$G$61),TRUE),(1-(1-RAND())^(1/$G$57))^(1/$I$57),0)</f>
        <v>0</v>
      </c>
      <c r="FU1006" s="210">
        <f t="array" aca="1" ref="FU1006" ca="1">IF(RAND()&lt;=_xlfn.NORM.S.DIST((_xlfn.NORM.S.INV($G$54)-SQRT($G$61)*$C1006)/SQRT(1-$G$61),TRUE),(1-(1-RAND())^(1/$G$57))^(1/$I$57),0)</f>
        <v>0</v>
      </c>
      <c r="FV1006" s="210">
        <f t="array" aca="1" ref="FV1006" ca="1">IF(RAND()&lt;=_xlfn.NORM.S.DIST((_xlfn.NORM.S.INV($G$54)-SQRT($G$61)*$C1006)/SQRT(1-$G$61),TRUE),(1-(1-RAND())^(1/$G$57))^(1/$I$57),0)</f>
        <v>0</v>
      </c>
      <c r="FW1006" s="210">
        <f t="array" aca="1" ref="FW1006" ca="1">IF(RAND()&lt;=_xlfn.NORM.S.DIST((_xlfn.NORM.S.INV($G$54)-SQRT($G$61)*$C1006)/SQRT(1-$G$61),TRUE),(1-(1-RAND())^(1/$G$57))^(1/$I$57),0)</f>
        <v>0</v>
      </c>
      <c r="FX1006" s="210">
        <f t="array" aca="1" ref="FX1006" ca="1">IF(RAND()&lt;=_xlfn.NORM.S.DIST((_xlfn.NORM.S.INV($G$54)-SQRT($G$61)*$C1006)/SQRT(1-$G$61),TRUE),(1-(1-RAND())^(1/$G$57))^(1/$I$57),0)</f>
        <v>0</v>
      </c>
      <c r="FY1006" s="210">
        <f t="array" aca="1" ref="FY1006" ca="1">IF(RAND()&lt;=_xlfn.NORM.S.DIST((_xlfn.NORM.S.INV($G$54)-SQRT($G$61)*$C1006)/SQRT(1-$G$61),TRUE),(1-(1-RAND())^(1/$G$57))^(1/$I$57),0)</f>
        <v>0</v>
      </c>
      <c r="FZ1006" s="210">
        <f t="array" aca="1" ref="FZ1006" ca="1">IF(RAND()&lt;=_xlfn.NORM.S.DIST((_xlfn.NORM.S.INV($G$54)-SQRT($G$61)*$C1006)/SQRT(1-$G$61),TRUE),(1-(1-RAND())^(1/$G$57))^(1/$I$57),0)</f>
        <v>0</v>
      </c>
      <c r="GA1006" s="210">
        <f t="array" aca="1" ref="GA1006" ca="1">IF(RAND()&lt;=_xlfn.NORM.S.DIST((_xlfn.NORM.S.INV($G$54)-SQRT($G$61)*$C1006)/SQRT(1-$G$61),TRUE),(1-(1-RAND())^(1/$G$57))^(1/$I$57),0)</f>
        <v>0</v>
      </c>
      <c r="GB1006" s="210">
        <f t="array" aca="1" ref="GB1006" ca="1">IF(RAND()&lt;=_xlfn.NORM.S.DIST((_xlfn.NORM.S.INV($G$54)-SQRT($G$61)*$C1006)/SQRT(1-$G$61),TRUE),(1-(1-RAND())^(1/$G$57))^(1/$I$57),0)</f>
        <v>0</v>
      </c>
      <c r="GC1006" s="210">
        <f t="array" aca="1" ref="GC1006" ca="1">IF(RAND()&lt;=_xlfn.NORM.S.DIST((_xlfn.NORM.S.INV($G$54)-SQRT($G$61)*$C1006)/SQRT(1-$G$61),TRUE),(1-(1-RAND())^(1/$G$57))^(1/$I$57),0)</f>
        <v>0</v>
      </c>
      <c r="GD1006" s="210">
        <f t="array" aca="1" ref="GD1006" ca="1">IF(RAND()&lt;=_xlfn.NORM.S.DIST((_xlfn.NORM.S.INV($G$54)-SQRT($G$61)*$C1006)/SQRT(1-$G$61),TRUE),(1-(1-RAND())^(1/$G$57))^(1/$I$57),0)</f>
        <v>0</v>
      </c>
      <c r="GE1006" s="210">
        <f t="array" aca="1" ref="GE1006" ca="1">IF(RAND()&lt;=_xlfn.NORM.S.DIST((_xlfn.NORM.S.INV($G$54)-SQRT($G$61)*$C1006)/SQRT(1-$G$61),TRUE),(1-(1-RAND())^(1/$G$57))^(1/$I$57),0)</f>
        <v>0</v>
      </c>
      <c r="GF1006" s="210">
        <f t="array" aca="1" ref="GF1006" ca="1">IF(RAND()&lt;=_xlfn.NORM.S.DIST((_xlfn.NORM.S.INV($G$54)-SQRT($G$61)*$C1006)/SQRT(1-$G$61),TRUE),(1-(1-RAND())^(1/$G$57))^(1/$I$57),0)</f>
        <v>0</v>
      </c>
      <c r="GG1006" s="210">
        <f t="array" aca="1" ref="GG1006" ca="1">IF(RAND()&lt;=_xlfn.NORM.S.DIST((_xlfn.NORM.S.INV($G$54)-SQRT($G$61)*$C1006)/SQRT(1-$G$61),TRUE),(1-(1-RAND())^(1/$G$57))^(1/$I$57),0)</f>
        <v>0</v>
      </c>
      <c r="GH1006" s="210">
        <f t="array" aca="1" ref="GH1006" ca="1">IF(RAND()&lt;=_xlfn.NORM.S.DIST((_xlfn.NORM.S.INV($G$54)-SQRT($G$61)*$C1006)/SQRT(1-$G$61),TRUE),(1-(1-RAND())^(1/$G$57))^(1/$I$57),0)</f>
        <v>0</v>
      </c>
      <c r="GI1006" s="210">
        <f t="array" aca="1" ref="GI1006" ca="1">IF(RAND()&lt;=_xlfn.NORM.S.DIST((_xlfn.NORM.S.INV($G$54)-SQRT($G$61)*$C1006)/SQRT(1-$G$61),TRUE),(1-(1-RAND())^(1/$G$57))^(1/$I$57),0)</f>
        <v>0</v>
      </c>
      <c r="GJ1006" s="210">
        <f t="array" aca="1" ref="GJ1006" ca="1">IF(RAND()&lt;=_xlfn.NORM.S.DIST((_xlfn.NORM.S.INV($G$54)-SQRT($G$61)*$C1006)/SQRT(1-$G$61),TRUE),(1-(1-RAND())^(1/$G$57))^(1/$I$57),0)</f>
        <v>0</v>
      </c>
      <c r="GK1006" s="210">
        <f t="array" aca="1" ref="GK1006" ca="1">IF(RAND()&lt;=_xlfn.NORM.S.DIST((_xlfn.NORM.S.INV($G$54)-SQRT($G$61)*$C1006)/SQRT(1-$G$61),TRUE),(1-(1-RAND())^(1/$G$57))^(1/$I$57),0)</f>
        <v>0</v>
      </c>
      <c r="GL1006" s="210">
        <f t="array" aca="1" ref="GL1006" ca="1">IF(RAND()&lt;=_xlfn.NORM.S.DIST((_xlfn.NORM.S.INV($G$54)-SQRT($G$61)*$C1006)/SQRT(1-$G$61),TRUE),(1-(1-RAND())^(1/$G$57))^(1/$I$57),0)</f>
        <v>0</v>
      </c>
      <c r="GM1006" s="210">
        <f t="array" aca="1" ref="GM1006" ca="1">IF(RAND()&lt;=_xlfn.NORM.S.DIST((_xlfn.NORM.S.INV($G$54)-SQRT($G$61)*$C1006)/SQRT(1-$G$61),TRUE),(1-(1-RAND())^(1/$G$57))^(1/$I$57),0)</f>
        <v>0</v>
      </c>
      <c r="GN1006" s="210">
        <f t="array" aca="1" ref="GN1006" ca="1">IF(RAND()&lt;=_xlfn.NORM.S.DIST((_xlfn.NORM.S.INV($G$54)-SQRT($G$61)*$C1006)/SQRT(1-$G$61),TRUE),(1-(1-RAND())^(1/$G$57))^(1/$I$57),0)</f>
        <v>0</v>
      </c>
      <c r="GO1006" s="210">
        <f t="array" aca="1" ref="GO1006" ca="1">IF(RAND()&lt;=_xlfn.NORM.S.DIST((_xlfn.NORM.S.INV($G$54)-SQRT($G$61)*$C1006)/SQRT(1-$G$61),TRUE),(1-(1-RAND())^(1/$G$57))^(1/$I$57),0)</f>
        <v>0</v>
      </c>
      <c r="GP1006" s="210">
        <f t="array" aca="1" ref="GP1006" ca="1">IF(RAND()&lt;=_xlfn.NORM.S.DIST((_xlfn.NORM.S.INV($G$54)-SQRT($G$61)*$C1006)/SQRT(1-$G$61),TRUE),(1-(1-RAND())^(1/$G$57))^(1/$I$57),0)</f>
        <v>0</v>
      </c>
      <c r="GQ1006" s="210">
        <f t="array" aca="1" ref="GQ1006" ca="1">IF(RAND()&lt;=_xlfn.NORM.S.DIST((_xlfn.NORM.S.INV($G$54)-SQRT($G$61)*$C1006)/SQRT(1-$G$61),TRUE),(1-(1-RAND())^(1/$G$57))^(1/$I$57),0)</f>
        <v>0</v>
      </c>
      <c r="GR1006" s="210">
        <f t="array" aca="1" ref="GR1006" ca="1">IF(RAND()&lt;=_xlfn.NORM.S.DIST((_xlfn.NORM.S.INV($G$54)-SQRT($G$61)*$C1006)/SQRT(1-$G$61),TRUE),(1-(1-RAND())^(1/$G$57))^(1/$I$57),0)</f>
        <v>0</v>
      </c>
      <c r="GS1006" s="210">
        <f t="array" aca="1" ref="GS1006" ca="1">IF(RAND()&lt;=_xlfn.NORM.S.DIST((_xlfn.NORM.S.INV($G$54)-SQRT($G$61)*$C1006)/SQRT(1-$G$61),TRUE),(1-(1-RAND())^(1/$G$57))^(1/$I$57),0)</f>
        <v>0</v>
      </c>
      <c r="GT1006" s="210">
        <f t="array" aca="1" ref="GT1006" ca="1">IF(RAND()&lt;=_xlfn.NORM.S.DIST((_xlfn.NORM.S.INV($G$54)-SQRT($G$61)*$C1006)/SQRT(1-$G$61),TRUE),(1-(1-RAND())^(1/$G$57))^(1/$I$57),0)</f>
        <v>0</v>
      </c>
      <c r="GU1006" s="210">
        <f t="array" aca="1" ref="GU1006" ca="1">IF(RAND()&lt;=_xlfn.NORM.S.DIST((_xlfn.NORM.S.INV($G$54)-SQRT($G$61)*$C1006)/SQRT(1-$G$61),TRUE),(1-(1-RAND())^(1/$G$57))^(1/$I$57),0)</f>
        <v>0</v>
      </c>
      <c r="GV1006" s="210">
        <f t="array" aca="1" ref="GV1006" ca="1">IF(RAND()&lt;=_xlfn.NORM.S.DIST((_xlfn.NORM.S.INV($G$54)-SQRT($G$61)*$C1006)/SQRT(1-$G$61),TRUE),(1-(1-RAND())^(1/$G$57))^(1/$I$57),0)</f>
        <v>0</v>
      </c>
      <c r="GW1006" s="210">
        <f t="array" aca="1" ref="GW1006" ca="1">IF(RAND()&lt;=_xlfn.NORM.S.DIST((_xlfn.NORM.S.INV($G$54)-SQRT($G$61)*$C1006)/SQRT(1-$G$61),TRUE),(1-(1-RAND())^(1/$G$57))^(1/$I$57),0)</f>
        <v>0</v>
      </c>
      <c r="GX1006" s="210">
        <f t="array" aca="1" ref="GX1006" ca="1">IF(RAND()&lt;=_xlfn.NORM.S.DIST((_xlfn.NORM.S.INV($G$54)-SQRT($G$61)*$C1006)/SQRT(1-$G$61),TRUE),(1-(1-RAND())^(1/$G$57))^(1/$I$57),0)</f>
        <v>0</v>
      </c>
      <c r="GY1006" s="210">
        <f t="array" aca="1" ref="GY1006" ca="1">IF(RAND()&lt;=_xlfn.NORM.S.DIST((_xlfn.NORM.S.INV($G$54)-SQRT($G$61)*$C1006)/SQRT(1-$G$61),TRUE),(1-(1-RAND())^(1/$G$57))^(1/$I$57),0)</f>
        <v>0</v>
      </c>
      <c r="GZ1006" s="210">
        <f t="array" aca="1" ref="GZ1006" ca="1">IF(RAND()&lt;=_xlfn.NORM.S.DIST((_xlfn.NORM.S.INV($G$54)-SQRT($G$61)*$C1006)/SQRT(1-$G$61),TRUE),(1-(1-RAND())^(1/$G$57))^(1/$I$57),0)</f>
        <v>0</v>
      </c>
      <c r="HA1006" s="210">
        <f t="array" aca="1" ref="HA1006" ca="1">IF(RAND()&lt;=_xlfn.NORM.S.DIST((_xlfn.NORM.S.INV($G$54)-SQRT($G$61)*$C1006)/SQRT(1-$G$61),TRUE),(1-(1-RAND())^(1/$G$57))^(1/$I$57),0)</f>
        <v>0</v>
      </c>
      <c r="HB1006" s="210">
        <f t="array" aca="1" ref="HB1006" ca="1">IF(RAND()&lt;=_xlfn.NORM.S.DIST((_xlfn.NORM.S.INV($G$54)-SQRT($G$61)*$C1006)/SQRT(1-$G$61),TRUE),(1-(1-RAND())^(1/$G$57))^(1/$I$57),0)</f>
        <v>0</v>
      </c>
      <c r="HC1006" s="210">
        <f t="array" aca="1" ref="HC1006" ca="1">IF(RAND()&lt;=_xlfn.NORM.S.DIST((_xlfn.NORM.S.INV($G$54)-SQRT($G$61)*$C1006)/SQRT(1-$G$61),TRUE),(1-(1-RAND())^(1/$G$57))^(1/$I$57),0)</f>
        <v>0</v>
      </c>
      <c r="HD1006" s="210">
        <f t="array" aca="1" ref="HD1006" ca="1">IF(RAND()&lt;=_xlfn.NORM.S.DIST((_xlfn.NORM.S.INV($G$54)-SQRT($G$61)*$C1006)/SQRT(1-$G$61),TRUE),(1-(1-RAND())^(1/$G$57))^(1/$I$57),0)</f>
        <v>0</v>
      </c>
      <c r="HE1006" s="210">
        <f t="array" aca="1" ref="HE1006" ca="1">IF(RAND()&lt;=_xlfn.NORM.S.DIST((_xlfn.NORM.S.INV($G$54)-SQRT($G$61)*$C1006)/SQRT(1-$G$61),TRUE),(1-(1-RAND())^(1/$G$57))^(1/$I$57),0)</f>
        <v>0.86100133235459964</v>
      </c>
      <c r="HF1006" s="210">
        <f t="array" aca="1" ref="HF1006" ca="1">IF(RAND()&lt;=_xlfn.NORM.S.DIST((_xlfn.NORM.S.INV($G$54)-SQRT($G$61)*$C1006)/SQRT(1-$G$61),TRUE),(1-(1-RAND())^(1/$G$57))^(1/$I$57),0)</f>
        <v>0</v>
      </c>
      <c r="HG1006" s="210">
        <f t="array" aca="1" ref="HG1006" ca="1">IF(RAND()&lt;=_xlfn.NORM.S.DIST((_xlfn.NORM.S.INV($G$54)-SQRT($G$61)*$C1006)/SQRT(1-$G$61),TRUE),(1-(1-RAND())^(1/$G$57))^(1/$I$57),0)</f>
        <v>0</v>
      </c>
      <c r="HH1006" s="210">
        <f t="array" aca="1" ref="HH1006" ca="1">IF(RAND()&lt;=_xlfn.NORM.S.DIST((_xlfn.NORM.S.INV($G$54)-SQRT($G$61)*$C1006)/SQRT(1-$G$61),TRUE),(1-(1-RAND())^(1/$G$57))^(1/$I$57),0)</f>
        <v>0</v>
      </c>
      <c r="HI1006" s="210">
        <f t="array" aca="1" ref="HI1006" ca="1">IF(RAND()&lt;=_xlfn.NORM.S.DIST((_xlfn.NORM.S.INV($G$54)-SQRT($G$61)*$C1006)/SQRT(1-$G$61),TRUE),(1-(1-RAND())^(1/$G$57))^(1/$I$57),0)</f>
        <v>0</v>
      </c>
      <c r="HJ1006" s="210">
        <f t="array" aca="1" ref="HJ1006" ca="1">IF(RAND()&lt;=_xlfn.NORM.S.DIST((_xlfn.NORM.S.INV($G$54)-SQRT($G$61)*$C1006)/SQRT(1-$G$61),TRUE),(1-(1-RAND())^(1/$G$57))^(1/$I$57),0)</f>
        <v>0</v>
      </c>
      <c r="HK1006" s="210">
        <f t="array" aca="1" ref="HK1006" ca="1">IF(RAND()&lt;=_xlfn.NORM.S.DIST((_xlfn.NORM.S.INV($G$54)-SQRT($G$61)*$C1006)/SQRT(1-$G$61),TRUE),(1-(1-RAND())^(1/$G$57))^(1/$I$57),0)</f>
        <v>0</v>
      </c>
      <c r="HL1006" s="210">
        <f t="array" aca="1" ref="HL1006" ca="1">IF(RAND()&lt;=_xlfn.NORM.S.DIST((_xlfn.NORM.S.INV($G$54)-SQRT($G$61)*$C1006)/SQRT(1-$G$61),TRUE),(1-(1-RAND())^(1/$G$57))^(1/$I$57),0)</f>
        <v>0</v>
      </c>
      <c r="HM1006" s="210">
        <f t="array" aca="1" ref="HM1006" ca="1">IF(RAND()&lt;=_xlfn.NORM.S.DIST((_xlfn.NORM.S.INV($G$54)-SQRT($G$61)*$C1006)/SQRT(1-$G$61),TRUE),(1-(1-RAND())^(1/$G$57))^(1/$I$57),0)</f>
        <v>0</v>
      </c>
      <c r="HN1006" s="210">
        <f t="array" aca="1" ref="HN1006" ca="1">IF(RAND()&lt;=_xlfn.NORM.S.DIST((_xlfn.NORM.S.INV($G$54)-SQRT($G$61)*$C1006)/SQRT(1-$G$61),TRUE),(1-(1-RAND())^(1/$G$57))^(1/$I$57),0)</f>
        <v>0.85791266726532989</v>
      </c>
      <c r="HO1006" s="210">
        <f t="array" aca="1" ref="HO1006" ca="1">IF(RAND()&lt;=_xlfn.NORM.S.DIST((_xlfn.NORM.S.INV($G$54)-SQRT($G$61)*$C1006)/SQRT(1-$G$61),TRUE),(1-(1-RAND())^(1/$G$57))^(1/$I$57),0)</f>
        <v>0</v>
      </c>
      <c r="HP1006" s="210">
        <f t="array" aca="1" ref="HP1006" ca="1">IF(RAND()&lt;=_xlfn.NORM.S.DIST((_xlfn.NORM.S.INV($G$54)-SQRT($G$61)*$C1006)/SQRT(1-$G$61),TRUE),(1-(1-RAND())^(1/$G$57))^(1/$I$57),0)</f>
        <v>0</v>
      </c>
      <c r="HQ1006" s="210">
        <f t="array" aca="1" ref="HQ1006" ca="1">IF(RAND()&lt;=_xlfn.NORM.S.DIST((_xlfn.NORM.S.INV($G$54)-SQRT($G$61)*$C1006)/SQRT(1-$G$61),TRUE),(1-(1-RAND())^(1/$G$57))^(1/$I$57),0)</f>
        <v>0</v>
      </c>
      <c r="HR1006" s="210">
        <f t="array" aca="1" ref="HR1006" ca="1">IF(RAND()&lt;=_xlfn.NORM.S.DIST((_xlfn.NORM.S.INV($G$54)-SQRT($G$61)*$C1006)/SQRT(1-$G$61),TRUE),(1-(1-RAND())^(1/$G$57))^(1/$I$57),0)</f>
        <v>0</v>
      </c>
      <c r="HS1006" s="210">
        <f t="array" aca="1" ref="HS1006" ca="1">IF(RAND()&lt;=_xlfn.NORM.S.DIST((_xlfn.NORM.S.INV($G$54)-SQRT($G$61)*$C1006)/SQRT(1-$G$61),TRUE),(1-(1-RAND())^(1/$G$57))^(1/$I$57),0)</f>
        <v>0</v>
      </c>
      <c r="HT1006" s="210">
        <f t="array" aca="1" ref="HT1006" ca="1">IF(RAND()&lt;=_xlfn.NORM.S.DIST((_xlfn.NORM.S.INV($G$54)-SQRT($G$61)*$C1006)/SQRT(1-$G$61),TRUE),(1-(1-RAND())^(1/$G$57))^(1/$I$57),0)</f>
        <v>0</v>
      </c>
      <c r="HU1006" s="210">
        <f t="array" aca="1" ref="HU1006" ca="1">IF(RAND()&lt;=_xlfn.NORM.S.DIST((_xlfn.NORM.S.INV($G$54)-SQRT($G$61)*$C1006)/SQRT(1-$G$61),TRUE),(1-(1-RAND())^(1/$G$57))^(1/$I$57),0)</f>
        <v>0</v>
      </c>
      <c r="HV1006" s="210">
        <f t="array" aca="1" ref="HV1006" ca="1">IF(RAND()&lt;=_xlfn.NORM.S.DIST((_xlfn.NORM.S.INV($G$54)-SQRT($G$61)*$C1006)/SQRT(1-$G$61),TRUE),(1-(1-RAND())^(1/$G$57))^(1/$I$57),0)</f>
        <v>0</v>
      </c>
      <c r="HW1006" s="210">
        <f t="array" aca="1" ref="HW1006" ca="1">IF(RAND()&lt;=_xlfn.NORM.S.DIST((_xlfn.NORM.S.INV($G$54)-SQRT($G$61)*$C1006)/SQRT(1-$G$61),TRUE),(1-(1-RAND())^(1/$G$57))^(1/$I$57),0)</f>
        <v>0</v>
      </c>
      <c r="HX1006" s="210">
        <f t="shared" ca="1" si="236"/>
        <v>2</v>
      </c>
      <c r="HY1006" s="210">
        <f t="shared" ca="1" si="237"/>
        <v>1.7189139996199296</v>
      </c>
      <c r="HZ1006" s="210">
        <f t="array" aca="1" ref="HZ1006" ca="1">IF(RAND()&lt;=_xlfn.NORM.S.DIST((_xlfn.NORM.S.INV($H$54)-SQRT($H$61)*$C1006)/SQRT(1-$H$61),TRUE),(1-(1-RAND())^(1/$G$57))^(1/$I$57),0)</f>
        <v>0</v>
      </c>
      <c r="IA1006" s="210">
        <f t="array" aca="1" ref="IA1006" ca="1">IF(RAND()&lt;=_xlfn.NORM.S.DIST((_xlfn.NORM.S.INV($H$54)-SQRT($H$61)*$C1006)/SQRT(1-$H$61),TRUE),(1-(1-RAND())^(1/$G$57))^(1/$I$57),0)</f>
        <v>0</v>
      </c>
      <c r="IB1006" s="210">
        <f t="array" aca="1" ref="IB1006" ca="1">IF(RAND()&lt;=_xlfn.NORM.S.DIST((_xlfn.NORM.S.INV($H$54)-SQRT($H$61)*$C1006)/SQRT(1-$H$61),TRUE),(1-(1-RAND())^(1/$G$57))^(1/$I$57),0)</f>
        <v>0</v>
      </c>
      <c r="IC1006" s="210">
        <f t="array" aca="1" ref="IC1006" ca="1">IF(RAND()&lt;=_xlfn.NORM.S.DIST((_xlfn.NORM.S.INV($H$54)-SQRT($H$61)*$C1006)/SQRT(1-$H$61),TRUE),(1-(1-RAND())^(1/$G$57))^(1/$I$57),0)</f>
        <v>0</v>
      </c>
      <c r="ID1006" s="210">
        <f t="array" aca="1" ref="ID1006" ca="1">IF(RAND()&lt;=_xlfn.NORM.S.DIST((_xlfn.NORM.S.INV($H$54)-SQRT($H$61)*$C1006)/SQRT(1-$H$61),TRUE),(1-(1-RAND())^(1/$G$57))^(1/$I$57),0)</f>
        <v>0</v>
      </c>
      <c r="IE1006" s="210">
        <f t="array" aca="1" ref="IE1006" ca="1">IF(RAND()&lt;=_xlfn.NORM.S.DIST((_xlfn.NORM.S.INV($H$54)-SQRT($H$61)*$C1006)/SQRT(1-$H$61),TRUE),(1-(1-RAND())^(1/$G$57))^(1/$I$57),0)</f>
        <v>0</v>
      </c>
      <c r="IF1006" s="210">
        <f t="array" aca="1" ref="IF1006" ca="1">IF(RAND()&lt;=_xlfn.NORM.S.DIST((_xlfn.NORM.S.INV($H$54)-SQRT($H$61)*$C1006)/SQRT(1-$H$61),TRUE),(1-(1-RAND())^(1/$G$57))^(1/$I$57),0)</f>
        <v>0</v>
      </c>
      <c r="IG1006" s="210">
        <f t="array" aca="1" ref="IG1006" ca="1">IF(RAND()&lt;=_xlfn.NORM.S.DIST((_xlfn.NORM.S.INV($H$54)-SQRT($H$61)*$C1006)/SQRT(1-$H$61),TRUE),(1-(1-RAND())^(1/$G$57))^(1/$I$57),0)</f>
        <v>0</v>
      </c>
      <c r="IH1006" s="210">
        <f t="array" aca="1" ref="IH1006" ca="1">IF(RAND()&lt;=_xlfn.NORM.S.DIST((_xlfn.NORM.S.INV($H$54)-SQRT($H$61)*$C1006)/SQRT(1-$H$61),TRUE),(1-(1-RAND())^(1/$G$57))^(1/$I$57),0)</f>
        <v>0</v>
      </c>
      <c r="II1006" s="210">
        <f t="array" aca="1" ref="II1006" ca="1">IF(RAND()&lt;=_xlfn.NORM.S.DIST((_xlfn.NORM.S.INV($H$54)-SQRT($H$61)*$C1006)/SQRT(1-$H$61),TRUE),(1-(1-RAND())^(1/$G$57))^(1/$I$57),0)</f>
        <v>0</v>
      </c>
      <c r="IJ1006" s="210">
        <f t="array" aca="1" ref="IJ1006" ca="1">IF(RAND()&lt;=_xlfn.NORM.S.DIST((_xlfn.NORM.S.INV($H$54)-SQRT($H$61)*$C1006)/SQRT(1-$H$61),TRUE),(1-(1-RAND())^(1/$G$57))^(1/$I$57),0)</f>
        <v>0.96467310574538401</v>
      </c>
      <c r="IK1006" s="210">
        <f t="array" aca="1" ref="IK1006" ca="1">IF(RAND()&lt;=_xlfn.NORM.S.DIST((_xlfn.NORM.S.INV($H$54)-SQRT($H$61)*$C1006)/SQRT(1-$H$61),TRUE),(1-(1-RAND())^(1/$G$57))^(1/$I$57),0)</f>
        <v>0</v>
      </c>
      <c r="IL1006" s="210">
        <f t="array" aca="1" ref="IL1006" ca="1">IF(RAND()&lt;=_xlfn.NORM.S.DIST((_xlfn.NORM.S.INV($H$54)-SQRT($H$61)*$C1006)/SQRT(1-$H$61),TRUE),(1-(1-RAND())^(1/$G$57))^(1/$I$57),0)</f>
        <v>0</v>
      </c>
      <c r="IM1006" s="210">
        <f t="array" aca="1" ref="IM1006" ca="1">IF(RAND()&lt;=_xlfn.NORM.S.DIST((_xlfn.NORM.S.INV($H$54)-SQRT($H$61)*$C1006)/SQRT(1-$H$61),TRUE),(1-(1-RAND())^(1/$G$57))^(1/$I$57),0)</f>
        <v>0</v>
      </c>
      <c r="IN1006" s="210">
        <f t="array" aca="1" ref="IN1006" ca="1">IF(RAND()&lt;=_xlfn.NORM.S.DIST((_xlfn.NORM.S.INV($H$54)-SQRT($H$61)*$C1006)/SQRT(1-$H$61),TRUE),(1-(1-RAND())^(1/$G$57))^(1/$I$57),0)</f>
        <v>0</v>
      </c>
      <c r="IO1006" s="210">
        <f t="array" aca="1" ref="IO1006" ca="1">IF(RAND()&lt;=_xlfn.NORM.S.DIST((_xlfn.NORM.S.INV($H$54)-SQRT($H$61)*$C1006)/SQRT(1-$H$61),TRUE),(1-(1-RAND())^(1/$G$57))^(1/$I$57),0)</f>
        <v>0</v>
      </c>
      <c r="IP1006" s="210">
        <f t="array" aca="1" ref="IP1006" ca="1">IF(RAND()&lt;=_xlfn.NORM.S.DIST((_xlfn.NORM.S.INV($H$54)-SQRT($H$61)*$C1006)/SQRT(1-$H$61),TRUE),(1-(1-RAND())^(1/$G$57))^(1/$I$57),0)</f>
        <v>0</v>
      </c>
      <c r="IQ1006" s="210">
        <f t="array" aca="1" ref="IQ1006" ca="1">IF(RAND()&lt;=_xlfn.NORM.S.DIST((_xlfn.NORM.S.INV($H$54)-SQRT($H$61)*$C1006)/SQRT(1-$H$61),TRUE),(1-(1-RAND())^(1/$G$57))^(1/$I$57),0)</f>
        <v>0</v>
      </c>
      <c r="IR1006" s="210">
        <f t="array" aca="1" ref="IR1006" ca="1">IF(RAND()&lt;=_xlfn.NORM.S.DIST((_xlfn.NORM.S.INV($H$54)-SQRT($H$61)*$C1006)/SQRT(1-$H$61),TRUE),(1-(1-RAND())^(1/$G$57))^(1/$I$57),0)</f>
        <v>0</v>
      </c>
      <c r="IS1006" s="210">
        <f t="array" aca="1" ref="IS1006" ca="1">IF(RAND()&lt;=_xlfn.NORM.S.DIST((_xlfn.NORM.S.INV($H$54)-SQRT($H$61)*$C1006)/SQRT(1-$H$61),TRUE),(1-(1-RAND())^(1/$G$57))^(1/$I$57),0)</f>
        <v>0.58323474462421609</v>
      </c>
      <c r="IT1006" s="210">
        <f t="array" aca="1" ref="IT1006" ca="1">IF(RAND()&lt;=_xlfn.NORM.S.DIST((_xlfn.NORM.S.INV($H$54)-SQRT($H$61)*$C1006)/SQRT(1-$H$61),TRUE),(1-(1-RAND())^(1/$G$57))^(1/$I$57),0)</f>
        <v>0</v>
      </c>
      <c r="IU1006" s="210">
        <f t="array" aca="1" ref="IU1006" ca="1">IF(RAND()&lt;=_xlfn.NORM.S.DIST((_xlfn.NORM.S.INV($H$54)-SQRT($H$61)*$C1006)/SQRT(1-$H$61),TRUE),(1-(1-RAND())^(1/$G$57))^(1/$I$57),0)</f>
        <v>0</v>
      </c>
      <c r="IV1006" s="210">
        <f t="array" aca="1" ref="IV1006" ca="1">IF(RAND()&lt;=_xlfn.NORM.S.DIST((_xlfn.NORM.S.INV($H$54)-SQRT($H$61)*$C1006)/SQRT(1-$H$61),TRUE),(1-(1-RAND())^(1/$G$57))^(1/$I$57),0)</f>
        <v>0</v>
      </c>
      <c r="IW1006" s="210">
        <f t="array" aca="1" ref="IW1006" ca="1">IF(RAND()&lt;=_xlfn.NORM.S.DIST((_xlfn.NORM.S.INV($H$54)-SQRT($H$61)*$C1006)/SQRT(1-$H$61),TRUE),(1-(1-RAND())^(1/$G$57))^(1/$I$57),0)</f>
        <v>0</v>
      </c>
      <c r="IX1006" s="210">
        <f t="array" aca="1" ref="IX1006" ca="1">IF(RAND()&lt;=_xlfn.NORM.S.DIST((_xlfn.NORM.S.INV($H$54)-SQRT($H$61)*$C1006)/SQRT(1-$H$61),TRUE),(1-(1-RAND())^(1/$G$57))^(1/$I$57),0)</f>
        <v>0</v>
      </c>
      <c r="IY1006" s="210">
        <f t="array" aca="1" ref="IY1006" ca="1">IF(RAND()&lt;=_xlfn.NORM.S.DIST((_xlfn.NORM.S.INV($H$54)-SQRT($H$61)*$C1006)/SQRT(1-$H$61),TRUE),(1-(1-RAND())^(1/$G$57))^(1/$I$57),0)</f>
        <v>6.4162130520947866E-2</v>
      </c>
      <c r="IZ1006" s="210">
        <f t="array" aca="1" ref="IZ1006" ca="1">IF(RAND()&lt;=_xlfn.NORM.S.DIST((_xlfn.NORM.S.INV($H$54)-SQRT($H$61)*$C1006)/SQRT(1-$H$61),TRUE),(1-(1-RAND())^(1/$G$57))^(1/$I$57),0)</f>
        <v>0</v>
      </c>
      <c r="JA1006" s="210">
        <f t="array" aca="1" ref="JA1006" ca="1">IF(RAND()&lt;=_xlfn.NORM.S.DIST((_xlfn.NORM.S.INV($H$54)-SQRT($H$61)*$C1006)/SQRT(1-$H$61),TRUE),(1-(1-RAND())^(1/$G$57))^(1/$I$57),0)</f>
        <v>0</v>
      </c>
      <c r="JB1006" s="210">
        <f t="array" aca="1" ref="JB1006" ca="1">IF(RAND()&lt;=_xlfn.NORM.S.DIST((_xlfn.NORM.S.INV($H$54)-SQRT($H$61)*$C1006)/SQRT(1-$H$61),TRUE),(1-(1-RAND())^(1/$G$57))^(1/$I$57),0)</f>
        <v>0</v>
      </c>
      <c r="JC1006" s="210">
        <f t="array" aca="1" ref="JC1006" ca="1">IF(RAND()&lt;=_xlfn.NORM.S.DIST((_xlfn.NORM.S.INV($H$54)-SQRT($H$61)*$C1006)/SQRT(1-$H$61),TRUE),(1-(1-RAND())^(1/$G$57))^(1/$I$57),0)</f>
        <v>0</v>
      </c>
      <c r="JD1006" s="210">
        <f t="array" aca="1" ref="JD1006" ca="1">IF(RAND()&lt;=_xlfn.NORM.S.DIST((_xlfn.NORM.S.INV($H$54)-SQRT($H$61)*$C1006)/SQRT(1-$H$61),TRUE),(1-(1-RAND())^(1/$G$57))^(1/$I$57),0)</f>
        <v>0</v>
      </c>
      <c r="JE1006" s="210">
        <f t="array" aca="1" ref="JE1006" ca="1">IF(RAND()&lt;=_xlfn.NORM.S.DIST((_xlfn.NORM.S.INV($H$54)-SQRT($H$61)*$C1006)/SQRT(1-$H$61),TRUE),(1-(1-RAND())^(1/$G$57))^(1/$I$57),0)</f>
        <v>0</v>
      </c>
      <c r="JF1006" s="210">
        <f t="array" aca="1" ref="JF1006" ca="1">IF(RAND()&lt;=_xlfn.NORM.S.DIST((_xlfn.NORM.S.INV($H$54)-SQRT($H$61)*$C1006)/SQRT(1-$H$61),TRUE),(1-(1-RAND())^(1/$G$57))^(1/$I$57),0)</f>
        <v>0</v>
      </c>
      <c r="JG1006" s="210">
        <f t="array" aca="1" ref="JG1006" ca="1">IF(RAND()&lt;=_xlfn.NORM.S.DIST((_xlfn.NORM.S.INV($H$54)-SQRT($H$61)*$C1006)/SQRT(1-$H$61),TRUE),(1-(1-RAND())^(1/$G$57))^(1/$I$57),0)</f>
        <v>0</v>
      </c>
      <c r="JH1006" s="210">
        <f t="array" aca="1" ref="JH1006" ca="1">IF(RAND()&lt;=_xlfn.NORM.S.DIST((_xlfn.NORM.S.INV($H$54)-SQRT($H$61)*$C1006)/SQRT(1-$H$61),TRUE),(1-(1-RAND())^(1/$G$57))^(1/$I$57),0)</f>
        <v>0</v>
      </c>
      <c r="JI1006" s="210">
        <f t="array" aca="1" ref="JI1006" ca="1">IF(RAND()&lt;=_xlfn.NORM.S.DIST((_xlfn.NORM.S.INV($H$54)-SQRT($H$61)*$C1006)/SQRT(1-$H$61),TRUE),(1-(1-RAND())^(1/$G$57))^(1/$I$57),0)</f>
        <v>0</v>
      </c>
      <c r="JJ1006" s="210">
        <f t="array" aca="1" ref="JJ1006" ca="1">IF(RAND()&lt;=_xlfn.NORM.S.DIST((_xlfn.NORM.S.INV($H$54)-SQRT($H$61)*$C1006)/SQRT(1-$H$61),TRUE),(1-(1-RAND())^(1/$G$57))^(1/$I$57),0)</f>
        <v>0</v>
      </c>
      <c r="JK1006" s="210">
        <f t="array" aca="1" ref="JK1006" ca="1">IF(RAND()&lt;=_xlfn.NORM.S.DIST((_xlfn.NORM.S.INV($H$54)-SQRT($H$61)*$C1006)/SQRT(1-$H$61),TRUE),(1-(1-RAND())^(1/$G$57))^(1/$I$57),0)</f>
        <v>0</v>
      </c>
      <c r="JL1006" s="210">
        <f t="array" aca="1" ref="JL1006" ca="1">IF(RAND()&lt;=_xlfn.NORM.S.DIST((_xlfn.NORM.S.INV($H$54)-SQRT($H$61)*$C1006)/SQRT(1-$H$61),TRUE),(1-(1-RAND())^(1/$G$57))^(1/$I$57),0)</f>
        <v>0</v>
      </c>
      <c r="JM1006" s="210">
        <f t="array" aca="1" ref="JM1006" ca="1">IF(RAND()&lt;=_xlfn.NORM.S.DIST((_xlfn.NORM.S.INV($H$54)-SQRT($H$61)*$C1006)/SQRT(1-$H$61),TRUE),(1-(1-RAND())^(1/$G$57))^(1/$I$57),0)</f>
        <v>0</v>
      </c>
      <c r="JN1006" s="210">
        <f t="shared" ca="1" si="238"/>
        <v>3</v>
      </c>
      <c r="JO1006" s="210">
        <f t="shared" ca="1" si="239"/>
        <v>1.6120699808905479</v>
      </c>
      <c r="JP1006" s="210">
        <f t="array" aca="1" ref="JP1006" ca="1">IF(RAND()&lt;=_xlfn.NORM.S.DIST((_xlfn.NORM.S.INV($I$54)-SQRT($I$61)*$C1006)/SQRT(1-$I$61),TRUE),(1-(1-RAND())^(1/$G$57))^(1/$I$57),0)</f>
        <v>0.36739484850135007</v>
      </c>
      <c r="JQ1006" s="210">
        <f t="array" aca="1" ref="JQ1006" ca="1">IF(RAND()&lt;=_xlfn.NORM.S.DIST((_xlfn.NORM.S.INV($I$54)-SQRT($I$61)*$C1006)/SQRT(1-$I$61),TRUE),(1-(1-RAND())^(1/$G$57))^(1/$I$57),0)</f>
        <v>0.11604414934746311</v>
      </c>
      <c r="JR1006" s="210">
        <f t="array" aca="1" ref="JR1006" ca="1">IF(RAND()&lt;=_xlfn.NORM.S.DIST((_xlfn.NORM.S.INV($I$54)-SQRT($I$61)*$C1006)/SQRT(1-$I$61),TRUE),(1-(1-RAND())^(1/$G$57))^(1/$I$57),0)</f>
        <v>0</v>
      </c>
      <c r="JS1006" s="210">
        <f t="array" aca="1" ref="JS1006" ca="1">IF(RAND()&lt;=_xlfn.NORM.S.DIST((_xlfn.NORM.S.INV($I$54)-SQRT($I$61)*$C1006)/SQRT(1-$I$61),TRUE),(1-(1-RAND())^(1/$G$57))^(1/$I$57),0)</f>
        <v>0</v>
      </c>
      <c r="JT1006" s="210">
        <f t="array" aca="1" ref="JT1006" ca="1">IF(RAND()&lt;=_xlfn.NORM.S.DIST((_xlfn.NORM.S.INV($I$54)-SQRT($I$61)*$C1006)/SQRT(1-$I$61),TRUE),(1-(1-RAND())^(1/$G$57))^(1/$I$57),0)</f>
        <v>0</v>
      </c>
      <c r="JU1006" s="210">
        <f t="array" aca="1" ref="JU1006" ca="1">IF(RAND()&lt;=_xlfn.NORM.S.DIST((_xlfn.NORM.S.INV($I$54)-SQRT($I$61)*$C1006)/SQRT(1-$I$61),TRUE),(1-(1-RAND())^(1/$G$57))^(1/$I$57),0)</f>
        <v>0</v>
      </c>
      <c r="JV1006" s="210">
        <f t="array" aca="1" ref="JV1006" ca="1">IF(RAND()&lt;=_xlfn.NORM.S.DIST((_xlfn.NORM.S.INV($I$54)-SQRT($I$61)*$C1006)/SQRT(1-$I$61),TRUE),(1-(1-RAND())^(1/$G$57))^(1/$I$57),0)</f>
        <v>0</v>
      </c>
      <c r="JW1006" s="210">
        <f t="array" aca="1" ref="JW1006" ca="1">IF(RAND()&lt;=_xlfn.NORM.S.DIST((_xlfn.NORM.S.INV($I$54)-SQRT($I$61)*$C1006)/SQRT(1-$I$61),TRUE),(1-(1-RAND())^(1/$G$57))^(1/$I$57),0)</f>
        <v>0</v>
      </c>
      <c r="JX1006" s="210">
        <f t="array" aca="1" ref="JX1006" ca="1">IF(RAND()&lt;=_xlfn.NORM.S.DIST((_xlfn.NORM.S.INV($I$54)-SQRT($I$61)*$C1006)/SQRT(1-$I$61),TRUE),(1-(1-RAND())^(1/$G$57))^(1/$I$57),0)</f>
        <v>0</v>
      </c>
      <c r="JY1006" s="210">
        <f t="array" aca="1" ref="JY1006" ca="1">IF(RAND()&lt;=_xlfn.NORM.S.DIST((_xlfn.NORM.S.INV($I$54)-SQRT($I$61)*$C1006)/SQRT(1-$I$61),TRUE),(1-(1-RAND())^(1/$G$57))^(1/$I$57),0)</f>
        <v>0</v>
      </c>
      <c r="JZ1006" s="210">
        <f t="array" aca="1" ref="JZ1006" ca="1">IF(RAND()&lt;=_xlfn.NORM.S.DIST((_xlfn.NORM.S.INV($I$54)-SQRT($I$61)*$C1006)/SQRT(1-$I$61),TRUE),(1-(1-RAND())^(1/$G$57))^(1/$I$57),0)</f>
        <v>0</v>
      </c>
      <c r="KA1006" s="210">
        <f t="array" aca="1" ref="KA1006" ca="1">IF(RAND()&lt;=_xlfn.NORM.S.DIST((_xlfn.NORM.S.INV($I$54)-SQRT($I$61)*$C1006)/SQRT(1-$I$61),TRUE),(1-(1-RAND())^(1/$G$57))^(1/$I$57),0)</f>
        <v>0</v>
      </c>
      <c r="KB1006" s="210">
        <f t="array" aca="1" ref="KB1006" ca="1">IF(RAND()&lt;=_xlfn.NORM.S.DIST((_xlfn.NORM.S.INV($I$54)-SQRT($I$61)*$C1006)/SQRT(1-$I$61),TRUE),(1-(1-RAND())^(1/$G$57))^(1/$I$57),0)</f>
        <v>0</v>
      </c>
      <c r="KC1006" s="210">
        <f t="array" aca="1" ref="KC1006" ca="1">IF(RAND()&lt;=_xlfn.NORM.S.DIST((_xlfn.NORM.S.INV($I$54)-SQRT($I$61)*$C1006)/SQRT(1-$I$61),TRUE),(1-(1-RAND())^(1/$G$57))^(1/$I$57),0)</f>
        <v>0</v>
      </c>
      <c r="KD1006" s="210">
        <f t="array" aca="1" ref="KD1006" ca="1">IF(RAND()&lt;=_xlfn.NORM.S.DIST((_xlfn.NORM.S.INV($I$54)-SQRT($I$61)*$C1006)/SQRT(1-$I$61),TRUE),(1-(1-RAND())^(1/$G$57))^(1/$I$57),0)</f>
        <v>0</v>
      </c>
      <c r="KE1006" s="210">
        <f t="array" aca="1" ref="KE1006" ca="1">IF(RAND()&lt;=_xlfn.NORM.S.DIST((_xlfn.NORM.S.INV($I$54)-SQRT($I$61)*$C1006)/SQRT(1-$I$61),TRUE),(1-(1-RAND())^(1/$G$57))^(1/$I$57),0)</f>
        <v>0</v>
      </c>
      <c r="KF1006" s="210">
        <f t="array" aca="1" ref="KF1006" ca="1">IF(RAND()&lt;=_xlfn.NORM.S.DIST((_xlfn.NORM.S.INV($I$54)-SQRT($I$61)*$C1006)/SQRT(1-$I$61),TRUE),(1-(1-RAND())^(1/$G$57))^(1/$I$57),0)</f>
        <v>0</v>
      </c>
      <c r="KG1006" s="210">
        <f t="array" aca="1" ref="KG1006" ca="1">IF(RAND()&lt;=_xlfn.NORM.S.DIST((_xlfn.NORM.S.INV($I$54)-SQRT($I$61)*$C1006)/SQRT(1-$I$61),TRUE),(1-(1-RAND())^(1/$G$57))^(1/$I$57),0)</f>
        <v>0</v>
      </c>
      <c r="KH1006" s="210">
        <f t="array" aca="1" ref="KH1006" ca="1">IF(RAND()&lt;=_xlfn.NORM.S.DIST((_xlfn.NORM.S.INV($I$54)-SQRT($I$61)*$C1006)/SQRT(1-$I$61),TRUE),(1-(1-RAND())^(1/$G$57))^(1/$I$57),0)</f>
        <v>0</v>
      </c>
      <c r="KI1006" s="210">
        <f t="array" aca="1" ref="KI1006" ca="1">IF(RAND()&lt;=_xlfn.NORM.S.DIST((_xlfn.NORM.S.INV($I$54)-SQRT($I$61)*$C1006)/SQRT(1-$I$61),TRUE),(1-(1-RAND())^(1/$G$57))^(1/$I$57),0)</f>
        <v>4.7072124593115432E-2</v>
      </c>
      <c r="KJ1006" s="210">
        <f t="array" aca="1" ref="KJ1006" ca="1">IF(RAND()&lt;=_xlfn.NORM.S.DIST((_xlfn.NORM.S.INV($I$54)-SQRT($I$61)*$C1006)/SQRT(1-$I$61),TRUE),(1-(1-RAND())^(1/$G$57))^(1/$I$57),0)</f>
        <v>0</v>
      </c>
      <c r="KK1006" s="210">
        <f t="array" aca="1" ref="KK1006" ca="1">IF(RAND()&lt;=_xlfn.NORM.S.DIST((_xlfn.NORM.S.INV($I$54)-SQRT($I$61)*$C1006)/SQRT(1-$I$61),TRUE),(1-(1-RAND())^(1/$G$57))^(1/$I$57),0)</f>
        <v>0</v>
      </c>
      <c r="KL1006" s="210">
        <f t="array" aca="1" ref="KL1006" ca="1">IF(RAND()&lt;=_xlfn.NORM.S.DIST((_xlfn.NORM.S.INV($I$54)-SQRT($I$61)*$C1006)/SQRT(1-$I$61),TRUE),(1-(1-RAND())^(1/$G$57))^(1/$I$57),0)</f>
        <v>0</v>
      </c>
      <c r="KM1006" s="210">
        <f t="array" aca="1" ref="KM1006" ca="1">IF(RAND()&lt;=_xlfn.NORM.S.DIST((_xlfn.NORM.S.INV($I$54)-SQRT($I$61)*$C1006)/SQRT(1-$I$61),TRUE),(1-(1-RAND())^(1/$G$57))^(1/$I$57),0)</f>
        <v>0</v>
      </c>
      <c r="KN1006" s="210">
        <f t="array" aca="1" ref="KN1006" ca="1">IF(RAND()&lt;=_xlfn.NORM.S.DIST((_xlfn.NORM.S.INV($I$54)-SQRT($I$61)*$C1006)/SQRT(1-$I$61),TRUE),(1-(1-RAND())^(1/$G$57))^(1/$I$57),0)</f>
        <v>0</v>
      </c>
      <c r="KO1006" s="210">
        <f t="array" aca="1" ref="KO1006" ca="1">IF(RAND()&lt;=_xlfn.NORM.S.DIST((_xlfn.NORM.S.INV($I$54)-SQRT($I$61)*$C1006)/SQRT(1-$I$61),TRUE),(1-(1-RAND())^(1/$G$57))^(1/$I$57),0)</f>
        <v>0</v>
      </c>
      <c r="KP1006" s="210">
        <f t="array" aca="1" ref="KP1006" ca="1">IF(RAND()&lt;=_xlfn.NORM.S.DIST((_xlfn.NORM.S.INV($I$54)-SQRT($I$61)*$C1006)/SQRT(1-$I$61),TRUE),(1-(1-RAND())^(1/$G$57))^(1/$I$57),0)</f>
        <v>0</v>
      </c>
      <c r="KQ1006" s="210">
        <f t="array" aca="1" ref="KQ1006" ca="1">IF(RAND()&lt;=_xlfn.NORM.S.DIST((_xlfn.NORM.S.INV($I$54)-SQRT($I$61)*$C1006)/SQRT(1-$I$61),TRUE),(1-(1-RAND())^(1/$G$57))^(1/$I$57),0)</f>
        <v>0</v>
      </c>
      <c r="KR1006" s="210">
        <f t="array" aca="1" ref="KR1006" ca="1">IF(RAND()&lt;=_xlfn.NORM.S.DIST((_xlfn.NORM.S.INV($I$54)-SQRT($I$61)*$C1006)/SQRT(1-$I$61),TRUE),(1-(1-RAND())^(1/$G$57))^(1/$I$57),0)</f>
        <v>0</v>
      </c>
      <c r="KS1006" s="210">
        <f t="array" aca="1" ref="KS1006" ca="1">IF(RAND()&lt;=_xlfn.NORM.S.DIST((_xlfn.NORM.S.INV($I$54)-SQRT($I$61)*$C1006)/SQRT(1-$I$61),TRUE),(1-(1-RAND())^(1/$G$57))^(1/$I$57),0)</f>
        <v>0</v>
      </c>
      <c r="KT1006" s="210">
        <f t="shared" ca="1" si="240"/>
        <v>3</v>
      </c>
      <c r="KU1006" s="210">
        <f t="shared" ca="1" si="241"/>
        <v>0.53051112244192855</v>
      </c>
      <c r="KV1006" s="210">
        <f t="array" aca="1" ref="KV1006" ca="1">IF(RAND()&lt;=_xlfn.NORM.S.DIST((_xlfn.NORM.S.INV($J$54)-SQRT($J$61)*$C1006)/SQRT(1-$J$61),TRUE),(1-(1-RAND())^(1/$G$57))^(1/$I$57),0)</f>
        <v>0</v>
      </c>
      <c r="KW1006" s="210">
        <f t="array" aca="1" ref="KW1006" ca="1">IF(RAND()&lt;=_xlfn.NORM.S.DIST((_xlfn.NORM.S.INV($J$54)-SQRT($J$61)*$C1006)/SQRT(1-$J$61),TRUE),(1-(1-RAND())^(1/$G$57))^(1/$I$57),0)</f>
        <v>0</v>
      </c>
      <c r="KX1006" s="210">
        <f t="array" aca="1" ref="KX1006" ca="1">IF(RAND()&lt;=_xlfn.NORM.S.DIST((_xlfn.NORM.S.INV($J$54)-SQRT($J$61)*$C1006)/SQRT(1-$J$61),TRUE),(1-(1-RAND())^(1/$G$57))^(1/$I$57),0)</f>
        <v>0</v>
      </c>
      <c r="KY1006" s="210">
        <f t="array" aca="1" ref="KY1006" ca="1">IF(RAND()&lt;=_xlfn.NORM.S.DIST((_xlfn.NORM.S.INV($J$54)-SQRT($J$61)*$C1006)/SQRT(1-$J$61),TRUE),(1-(1-RAND())^(1/$G$57))^(1/$I$57),0)</f>
        <v>0.95278884804267949</v>
      </c>
      <c r="KZ1006" s="210">
        <f t="array" aca="1" ref="KZ1006" ca="1">IF(RAND()&lt;=_xlfn.NORM.S.DIST((_xlfn.NORM.S.INV($J$54)-SQRT($J$61)*$C1006)/SQRT(1-$J$61),TRUE),(1-(1-RAND())^(1/$G$57))^(1/$I$57),0)</f>
        <v>0.96357230577599395</v>
      </c>
      <c r="LA1006" s="210">
        <f t="array" aca="1" ref="LA1006" ca="1">IF(RAND()&lt;=_xlfn.NORM.S.DIST((_xlfn.NORM.S.INV($J$54)-SQRT($J$61)*$C1006)/SQRT(1-$J$61),TRUE),(1-(1-RAND())^(1/$G$57))^(1/$I$57),0)</f>
        <v>0</v>
      </c>
      <c r="LB1006" s="210">
        <f t="array" aca="1" ref="LB1006" ca="1">IF(RAND()&lt;=_xlfn.NORM.S.DIST((_xlfn.NORM.S.INV($J$54)-SQRT($J$61)*$C1006)/SQRT(1-$J$61),TRUE),(1-(1-RAND())^(1/$G$57))^(1/$I$57),0)</f>
        <v>0</v>
      </c>
      <c r="LC1006" s="210">
        <f t="array" aca="1" ref="LC1006" ca="1">IF(RAND()&lt;=_xlfn.NORM.S.DIST((_xlfn.NORM.S.INV($J$54)-SQRT($J$61)*$C1006)/SQRT(1-$J$61),TRUE),(1-(1-RAND())^(1/$G$57))^(1/$I$57),0)</f>
        <v>0.91884657408192039</v>
      </c>
      <c r="LD1006" s="210">
        <f t="array" aca="1" ref="LD1006" ca="1">IF(RAND()&lt;=_xlfn.NORM.S.DIST((_xlfn.NORM.S.INV($J$54)-SQRT($J$61)*$C1006)/SQRT(1-$J$61),TRUE),(1-(1-RAND())^(1/$G$57))^(1/$I$57),0)</f>
        <v>0</v>
      </c>
      <c r="LE1006" s="210">
        <f t="array" aca="1" ref="LE1006" ca="1">IF(RAND()&lt;=_xlfn.NORM.S.DIST((_xlfn.NORM.S.INV($J$54)-SQRT($J$61)*$C1006)/SQRT(1-$J$61),TRUE),(1-(1-RAND())^(1/$G$57))^(1/$I$57),0)</f>
        <v>0</v>
      </c>
      <c r="LF1006" s="210">
        <f t="shared" ca="1" si="242"/>
        <v>3</v>
      </c>
      <c r="LG1006" s="210">
        <f t="shared" ca="1" si="243"/>
        <v>2.8352077279005941</v>
      </c>
      <c r="LH1006" s="210">
        <f t="shared" ca="1" si="244"/>
        <v>12</v>
      </c>
      <c r="LI1006" s="210">
        <f t="shared" ca="1" si="244"/>
        <v>7.4097102635606795</v>
      </c>
    </row>
    <row r="1007" spans="2:321" x14ac:dyDescent="0.3">
      <c r="B1007"/>
      <c r="C1007" s="210">
        <f t="shared" ca="1" si="231"/>
        <v>-0.16743157804452422</v>
      </c>
      <c r="D1007" s="210">
        <f t="array" aca="1" ref="D1007" ca="1">IF(RAND()&lt;=_xlfn.NORM.S.DIST((_xlfn.NORM.S.INV($C$54)-SQRT($C$61)*$C1007)/SQRT(1-$C$61),TRUE),(1-(1-RAND())^(1/$G$57))^(1/$I$57),0)</f>
        <v>0</v>
      </c>
      <c r="E1007" s="210">
        <f t="array" aca="1" ref="E1007" ca="1">IF(RAND()&lt;=_xlfn.NORM.S.DIST((_xlfn.NORM.S.INV($C$54)-SQRT($C$61)*$C1007)/SQRT(1-$C$61),TRUE),(1-(1-RAND())^(1/$G$57))^(1/$I$57),0)</f>
        <v>0</v>
      </c>
      <c r="F1007" s="210">
        <f t="array" aca="1" ref="F1007" ca="1">IF(RAND()&lt;=_xlfn.NORM.S.DIST((_xlfn.NORM.S.INV($C$54)-SQRT($C$61)*$C1007)/SQRT(1-$C$61),TRUE),(1-(1-RAND())^(1/$G$57))^(1/$I$57),0)</f>
        <v>0</v>
      </c>
      <c r="G1007" s="210">
        <f t="array" aca="1" ref="G1007" ca="1">IF(RAND()&lt;=_xlfn.NORM.S.DIST((_xlfn.NORM.S.INV($C$54)-SQRT($C$61)*$C1007)/SQRT(1-$C$61),TRUE),(1-(1-RAND())^(1/$G$57))^(1/$I$57),0)</f>
        <v>0</v>
      </c>
      <c r="H1007" s="210">
        <f t="array" aca="1" ref="H1007" ca="1">IF(RAND()&lt;=_xlfn.NORM.S.DIST((_xlfn.NORM.S.INV($C$54)-SQRT($C$61)*$C1007)/SQRT(1-$C$61),TRUE),(1-(1-RAND())^(1/$G$57))^(1/$I$57),0)</f>
        <v>0</v>
      </c>
      <c r="I1007" s="210">
        <f t="array" aca="1" ref="I1007" ca="1">IF(RAND()&lt;=_xlfn.NORM.S.DIST((_xlfn.NORM.S.INV($C$54)-SQRT($C$61)*$C1007)/SQRT(1-$C$61),TRUE),(1-(1-RAND())^(1/$G$57))^(1/$I$57),0)</f>
        <v>0</v>
      </c>
      <c r="J1007" s="210">
        <f t="array" aca="1" ref="J1007" ca="1">IF(RAND()&lt;=_xlfn.NORM.S.DIST((_xlfn.NORM.S.INV($C$54)-SQRT($C$61)*$C1007)/SQRT(1-$C$61),TRUE),(1-(1-RAND())^(1/$G$57))^(1/$I$57),0)</f>
        <v>0</v>
      </c>
      <c r="K1007" s="210">
        <f t="array" aca="1" ref="K1007" ca="1">IF(RAND()&lt;=_xlfn.NORM.S.DIST((_xlfn.NORM.S.INV($C$54)-SQRT($C$61)*$C1007)/SQRT(1-$C$61),TRUE),(1-(1-RAND())^(1/$G$57))^(1/$I$57),0)</f>
        <v>0</v>
      </c>
      <c r="L1007" s="210">
        <f t="array" aca="1" ref="L1007" ca="1">IF(RAND()&lt;=_xlfn.NORM.S.DIST((_xlfn.NORM.S.INV($C$54)-SQRT($C$61)*$C1007)/SQRT(1-$C$61),TRUE),(1-(1-RAND())^(1/$G$57))^(1/$I$57),0)</f>
        <v>0</v>
      </c>
      <c r="M1007" s="210">
        <f t="array" aca="1" ref="M1007" ca="1">IF(RAND()&lt;=_xlfn.NORM.S.DIST((_xlfn.NORM.S.INV($C$54)-SQRT($C$61)*$C1007)/SQRT(1-$C$61),TRUE),(1-(1-RAND())^(1/$G$57))^(1/$I$57),0)</f>
        <v>0</v>
      </c>
      <c r="N1007" s="210">
        <f t="shared" ca="1" si="245"/>
        <v>0</v>
      </c>
      <c r="O1007" s="210">
        <f t="shared" ca="1" si="232"/>
        <v>0</v>
      </c>
      <c r="P1007" s="210">
        <f t="array" aca="1" ref="P1007" ca="1">IF(RAND()&lt;=_xlfn.NORM.S.DIST((_xlfn.NORM.S.INV($D$54)-SQRT($D$61)*$C1007)/SQRT(1-$D$61),TRUE),(1-(1-RAND())^(1/$G$57))^(1/$I$57),0)</f>
        <v>0</v>
      </c>
      <c r="Q1007" s="210">
        <f t="array" aca="1" ref="Q1007" ca="1">IF(RAND()&lt;=_xlfn.NORM.S.DIST((_xlfn.NORM.S.INV($D$54)-SQRT($D$61)*$C1007)/SQRT(1-$D$61),TRUE),(1-(1-RAND())^(1/$G$57))^(1/$I$57),0)</f>
        <v>0</v>
      </c>
      <c r="R1007" s="210">
        <f t="array" aca="1" ref="R1007" ca="1">IF(RAND()&lt;=_xlfn.NORM.S.DIST((_xlfn.NORM.S.INV($D$54)-SQRT($D$61)*$C1007)/SQRT(1-$D$61),TRUE),(1-(1-RAND())^(1/$G$57))^(1/$I$57),0)</f>
        <v>0</v>
      </c>
      <c r="S1007" s="210">
        <f t="array" aca="1" ref="S1007" ca="1">IF(RAND()&lt;=_xlfn.NORM.S.DIST((_xlfn.NORM.S.INV($D$54)-SQRT($D$61)*$C1007)/SQRT(1-$D$61),TRUE),(1-(1-RAND())^(1/$G$57))^(1/$I$57),0)</f>
        <v>0</v>
      </c>
      <c r="T1007" s="210">
        <f t="array" aca="1" ref="T1007" ca="1">IF(RAND()&lt;=_xlfn.NORM.S.DIST((_xlfn.NORM.S.INV($D$54)-SQRT($D$61)*$C1007)/SQRT(1-$D$61),TRUE),(1-(1-RAND())^(1/$G$57))^(1/$I$57),0)</f>
        <v>0</v>
      </c>
      <c r="U1007" s="210">
        <f t="array" aca="1" ref="U1007" ca="1">IF(RAND()&lt;=_xlfn.NORM.S.DIST((_xlfn.NORM.S.INV($D$54)-SQRT($D$61)*$C1007)/SQRT(1-$D$61),TRUE),(1-(1-RAND())^(1/$G$57))^(1/$I$57),0)</f>
        <v>0</v>
      </c>
      <c r="V1007" s="210">
        <f t="array" aca="1" ref="V1007" ca="1">IF(RAND()&lt;=_xlfn.NORM.S.DIST((_xlfn.NORM.S.INV($D$54)-SQRT($D$61)*$C1007)/SQRT(1-$D$61),TRUE),(1-(1-RAND())^(1/$G$57))^(1/$I$57),0)</f>
        <v>0</v>
      </c>
      <c r="W1007" s="210">
        <f t="array" aca="1" ref="W1007" ca="1">IF(RAND()&lt;=_xlfn.NORM.S.DIST((_xlfn.NORM.S.INV($D$54)-SQRT($D$61)*$C1007)/SQRT(1-$D$61),TRUE),(1-(1-RAND())^(1/$G$57))^(1/$I$57),0)</f>
        <v>0</v>
      </c>
      <c r="X1007" s="210">
        <f t="array" aca="1" ref="X1007" ca="1">IF(RAND()&lt;=_xlfn.NORM.S.DIST((_xlfn.NORM.S.INV($D$54)-SQRT($D$61)*$C1007)/SQRT(1-$D$61),TRUE),(1-(1-RAND())^(1/$G$57))^(1/$I$57),0)</f>
        <v>0</v>
      </c>
      <c r="Y1007" s="210">
        <f t="array" aca="1" ref="Y1007" ca="1">IF(RAND()&lt;=_xlfn.NORM.S.DIST((_xlfn.NORM.S.INV($D$54)-SQRT($D$61)*$C1007)/SQRT(1-$D$61),TRUE),(1-(1-RAND())^(1/$G$57))^(1/$I$57),0)</f>
        <v>0</v>
      </c>
      <c r="Z1007" s="210">
        <f t="array" aca="1" ref="Z1007" ca="1">IF(RAND()&lt;=_xlfn.NORM.S.DIST((_xlfn.NORM.S.INV($D$54)-SQRT($D$61)*$C1007)/SQRT(1-$D$61),TRUE),(1-(1-RAND())^(1/$G$57))^(1/$I$57),0)</f>
        <v>0</v>
      </c>
      <c r="AA1007" s="210">
        <f t="array" aca="1" ref="AA1007" ca="1">IF(RAND()&lt;=_xlfn.NORM.S.DIST((_xlfn.NORM.S.INV($D$54)-SQRT($D$61)*$C1007)/SQRT(1-$D$61),TRUE),(1-(1-RAND())^(1/$G$57))^(1/$I$57),0)</f>
        <v>0</v>
      </c>
      <c r="AB1007" s="210">
        <f t="array" aca="1" ref="AB1007" ca="1">IF(RAND()&lt;=_xlfn.NORM.S.DIST((_xlfn.NORM.S.INV($D$54)-SQRT($D$61)*$C1007)/SQRT(1-$D$61),TRUE),(1-(1-RAND())^(1/$G$57))^(1/$I$57),0)</f>
        <v>0</v>
      </c>
      <c r="AC1007" s="210">
        <f t="array" aca="1" ref="AC1007" ca="1">IF(RAND()&lt;=_xlfn.NORM.S.DIST((_xlfn.NORM.S.INV($D$54)-SQRT($D$61)*$C1007)/SQRT(1-$D$61),TRUE),(1-(1-RAND())^(1/$G$57))^(1/$I$57),0)</f>
        <v>0</v>
      </c>
      <c r="AD1007" s="210">
        <f t="array" aca="1" ref="AD1007" ca="1">IF(RAND()&lt;=_xlfn.NORM.S.DIST((_xlfn.NORM.S.INV($D$54)-SQRT($D$61)*$C1007)/SQRT(1-$D$61),TRUE),(1-(1-RAND())^(1/$G$57))^(1/$I$57),0)</f>
        <v>0</v>
      </c>
      <c r="AE1007" s="210">
        <f t="array" aca="1" ref="AE1007" ca="1">IF(RAND()&lt;=_xlfn.NORM.S.DIST((_xlfn.NORM.S.INV($D$54)-SQRT($D$61)*$C1007)/SQRT(1-$D$61),TRUE),(1-(1-RAND())^(1/$G$57))^(1/$I$57),0)</f>
        <v>0</v>
      </c>
      <c r="AF1007" s="210">
        <f t="array" aca="1" ref="AF1007" ca="1">IF(RAND()&lt;=_xlfn.NORM.S.DIST((_xlfn.NORM.S.INV($D$54)-SQRT($D$61)*$C1007)/SQRT(1-$D$61),TRUE),(1-(1-RAND())^(1/$G$57))^(1/$I$57),0)</f>
        <v>0</v>
      </c>
      <c r="AG1007" s="210">
        <f t="array" aca="1" ref="AG1007" ca="1">IF(RAND()&lt;=_xlfn.NORM.S.DIST((_xlfn.NORM.S.INV($D$54)-SQRT($D$61)*$C1007)/SQRT(1-$D$61),TRUE),(1-(1-RAND())^(1/$G$57))^(1/$I$57),0)</f>
        <v>0</v>
      </c>
      <c r="AH1007" s="210">
        <f t="array" aca="1" ref="AH1007" ca="1">IF(RAND()&lt;=_xlfn.NORM.S.DIST((_xlfn.NORM.S.INV($D$54)-SQRT($D$61)*$C1007)/SQRT(1-$D$61),TRUE),(1-(1-RAND())^(1/$G$57))^(1/$I$57),0)</f>
        <v>0</v>
      </c>
      <c r="AI1007" s="210">
        <f t="array" aca="1" ref="AI1007" ca="1">IF(RAND()&lt;=_xlfn.NORM.S.DIST((_xlfn.NORM.S.INV($D$54)-SQRT($D$61)*$C1007)/SQRT(1-$D$61),TRUE),(1-(1-RAND())^(1/$G$57))^(1/$I$57),0)</f>
        <v>0</v>
      </c>
      <c r="AJ1007" s="210">
        <f t="array" aca="1" ref="AJ1007" ca="1">IF(RAND()&lt;=_xlfn.NORM.S.DIST((_xlfn.NORM.S.INV($D$54)-SQRT($D$61)*$C1007)/SQRT(1-$D$61),TRUE),(1-(1-RAND())^(1/$G$57))^(1/$I$57),0)</f>
        <v>0</v>
      </c>
      <c r="AK1007" s="210">
        <f t="array" aca="1" ref="AK1007" ca="1">IF(RAND()&lt;=_xlfn.NORM.S.DIST((_xlfn.NORM.S.INV($D$54)-SQRT($D$61)*$C1007)/SQRT(1-$D$61),TRUE),(1-(1-RAND())^(1/$G$57))^(1/$I$57),0)</f>
        <v>0</v>
      </c>
      <c r="AL1007" s="210">
        <f t="array" aca="1" ref="AL1007" ca="1">IF(RAND()&lt;=_xlfn.NORM.S.DIST((_xlfn.NORM.S.INV($D$54)-SQRT($D$61)*$C1007)/SQRT(1-$D$61),TRUE),(1-(1-RAND())^(1/$G$57))^(1/$I$57),0)</f>
        <v>0</v>
      </c>
      <c r="AM1007" s="210">
        <f t="array" aca="1" ref="AM1007" ca="1">IF(RAND()&lt;=_xlfn.NORM.S.DIST((_xlfn.NORM.S.INV($D$54)-SQRT($D$61)*$C1007)/SQRT(1-$D$61),TRUE),(1-(1-RAND())^(1/$G$57))^(1/$I$57),0)</f>
        <v>0</v>
      </c>
      <c r="AN1007" s="210">
        <f t="array" aca="1" ref="AN1007" ca="1">IF(RAND()&lt;=_xlfn.NORM.S.DIST((_xlfn.NORM.S.INV($D$54)-SQRT($D$61)*$C1007)/SQRT(1-$D$61),TRUE),(1-(1-RAND())^(1/$G$57))^(1/$I$57),0)</f>
        <v>0</v>
      </c>
      <c r="AO1007" s="210">
        <f t="array" aca="1" ref="AO1007" ca="1">IF(RAND()&lt;=_xlfn.NORM.S.DIST((_xlfn.NORM.S.INV($D$54)-SQRT($D$61)*$C1007)/SQRT(1-$D$61),TRUE),(1-(1-RAND())^(1/$G$57))^(1/$I$57),0)</f>
        <v>0</v>
      </c>
      <c r="AP1007" s="210">
        <f t="array" aca="1" ref="AP1007" ca="1">IF(RAND()&lt;=_xlfn.NORM.S.DIST((_xlfn.NORM.S.INV($D$54)-SQRT($D$61)*$C1007)/SQRT(1-$D$61),TRUE),(1-(1-RAND())^(1/$G$57))^(1/$I$57),0)</f>
        <v>0</v>
      </c>
      <c r="AQ1007" s="210">
        <f t="array" aca="1" ref="AQ1007" ca="1">IF(RAND()&lt;=_xlfn.NORM.S.DIST((_xlfn.NORM.S.INV($D$54)-SQRT($D$61)*$C1007)/SQRT(1-$D$61),TRUE),(1-(1-RAND())^(1/$G$57))^(1/$I$57),0)</f>
        <v>0</v>
      </c>
      <c r="AR1007" s="210">
        <f t="array" aca="1" ref="AR1007" ca="1">IF(RAND()&lt;=_xlfn.NORM.S.DIST((_xlfn.NORM.S.INV($D$54)-SQRT($D$61)*$C1007)/SQRT(1-$D$61),TRUE),(1-(1-RAND())^(1/$G$57))^(1/$I$57),0)</f>
        <v>0</v>
      </c>
      <c r="AS1007" s="210">
        <f t="array" aca="1" ref="AS1007" ca="1">IF(RAND()&lt;=_xlfn.NORM.S.DIST((_xlfn.NORM.S.INV($D$54)-SQRT($D$61)*$C1007)/SQRT(1-$D$61),TRUE),(1-(1-RAND())^(1/$G$57))^(1/$I$57),0)</f>
        <v>0</v>
      </c>
      <c r="AT1007" s="210">
        <f t="array" aca="1" ref="AT1007" ca="1">COUNTIF(P1007:AS1007,"&gt;"&amp;0)</f>
        <v>0</v>
      </c>
      <c r="AU1007" s="210">
        <f t="shared" ca="1" si="233"/>
        <v>0</v>
      </c>
      <c r="AV1007" s="210">
        <f t="array" aca="1" ref="AV1007" ca="1">IF(RAND()&lt;=_xlfn.NORM.S.DIST((_xlfn.NORM.S.INV($E$54)-SQRT($E$61)*$C1007)/SQRT(1-$E$61),TRUE),(1-(1-RAND())^(1/$G$57))^(1/$I$57),0)</f>
        <v>0</v>
      </c>
      <c r="AW1007" s="210">
        <f t="array" aca="1" ref="AW1007" ca="1">IF(RAND()&lt;=_xlfn.NORM.S.DIST((_xlfn.NORM.S.INV($E$54)-SQRT($E$61)*$C1007)/SQRT(1-$E$61),TRUE),(1-(1-RAND())^(1/$G$57))^(1/$I$57),0)</f>
        <v>0</v>
      </c>
      <c r="AX1007" s="210">
        <f t="array" aca="1" ref="AX1007" ca="1">IF(RAND()&lt;=_xlfn.NORM.S.DIST((_xlfn.NORM.S.INV($E$54)-SQRT($E$61)*$C1007)/SQRT(1-$E$61),TRUE),(1-(1-RAND())^(1/$G$57))^(1/$I$57),0)</f>
        <v>0</v>
      </c>
      <c r="AY1007" s="210">
        <f t="array" aca="1" ref="AY1007" ca="1">IF(RAND()&lt;=_xlfn.NORM.S.DIST((_xlfn.NORM.S.INV($E$54)-SQRT($E$61)*$C1007)/SQRT(1-$E$61),TRUE),(1-(1-RAND())^(1/$G$57))^(1/$I$57),0)</f>
        <v>0</v>
      </c>
      <c r="AZ1007" s="210">
        <f t="array" aca="1" ref="AZ1007" ca="1">IF(RAND()&lt;=_xlfn.NORM.S.DIST((_xlfn.NORM.S.INV($E$54)-SQRT($E$61)*$C1007)/SQRT(1-$E$61),TRUE),(1-(1-RAND())^(1/$G$57))^(1/$I$57),0)</f>
        <v>0</v>
      </c>
      <c r="BA1007" s="210">
        <f t="array" aca="1" ref="BA1007" ca="1">IF(RAND()&lt;=_xlfn.NORM.S.DIST((_xlfn.NORM.S.INV($E$54)-SQRT($E$61)*$C1007)/SQRT(1-$E$61),TRUE),(1-(1-RAND())^(1/$G$57))^(1/$I$57),0)</f>
        <v>0</v>
      </c>
      <c r="BB1007" s="210">
        <f t="array" aca="1" ref="BB1007" ca="1">IF(RAND()&lt;=_xlfn.NORM.S.DIST((_xlfn.NORM.S.INV($E$54)-SQRT($E$61)*$C1007)/SQRT(1-$E$61),TRUE),(1-(1-RAND())^(1/$G$57))^(1/$I$57),0)</f>
        <v>0</v>
      </c>
      <c r="BC1007" s="210">
        <f t="array" aca="1" ref="BC1007" ca="1">IF(RAND()&lt;=_xlfn.NORM.S.DIST((_xlfn.NORM.S.INV($E$54)-SQRT($E$61)*$C1007)/SQRT(1-$E$61),TRUE),(1-(1-RAND())^(1/$G$57))^(1/$I$57),0)</f>
        <v>0.65318133754916963</v>
      </c>
      <c r="BD1007" s="210">
        <f t="array" aca="1" ref="BD1007" ca="1">IF(RAND()&lt;=_xlfn.NORM.S.DIST((_xlfn.NORM.S.INV($E$54)-SQRT($E$61)*$C1007)/SQRT(1-$E$61),TRUE),(1-(1-RAND())^(1/$G$57))^(1/$I$57),0)</f>
        <v>0</v>
      </c>
      <c r="BE1007" s="210">
        <f t="array" aca="1" ref="BE1007" ca="1">IF(RAND()&lt;=_xlfn.NORM.S.DIST((_xlfn.NORM.S.INV($E$54)-SQRT($E$61)*$C1007)/SQRT(1-$E$61),TRUE),(1-(1-RAND())^(1/$G$57))^(1/$I$57),0)</f>
        <v>0</v>
      </c>
      <c r="BF1007" s="210">
        <f t="array" aca="1" ref="BF1007" ca="1">IF(RAND()&lt;=_xlfn.NORM.S.DIST((_xlfn.NORM.S.INV($E$54)-SQRT($E$61)*$C1007)/SQRT(1-$E$61),TRUE),(1-(1-RAND())^(1/$G$57))^(1/$I$57),0)</f>
        <v>0</v>
      </c>
      <c r="BG1007" s="210">
        <f t="array" aca="1" ref="BG1007" ca="1">IF(RAND()&lt;=_xlfn.NORM.S.DIST((_xlfn.NORM.S.INV($E$54)-SQRT($E$61)*$C1007)/SQRT(1-$E$61),TRUE),(1-(1-RAND())^(1/$G$57))^(1/$I$57),0)</f>
        <v>0</v>
      </c>
      <c r="BH1007" s="210">
        <f t="array" aca="1" ref="BH1007" ca="1">IF(RAND()&lt;=_xlfn.NORM.S.DIST((_xlfn.NORM.S.INV($E$54)-SQRT($E$61)*$C1007)/SQRT(1-$E$61),TRUE),(1-(1-RAND())^(1/$G$57))^(1/$I$57),0)</f>
        <v>0</v>
      </c>
      <c r="BI1007" s="210">
        <f t="array" aca="1" ref="BI1007" ca="1">IF(RAND()&lt;=_xlfn.NORM.S.DIST((_xlfn.NORM.S.INV($E$54)-SQRT($E$61)*$C1007)/SQRT(1-$E$61),TRUE),(1-(1-RAND())^(1/$G$57))^(1/$I$57),0)</f>
        <v>0</v>
      </c>
      <c r="BJ1007" s="210">
        <f t="array" aca="1" ref="BJ1007" ca="1">IF(RAND()&lt;=_xlfn.NORM.S.DIST((_xlfn.NORM.S.INV($E$54)-SQRT($E$61)*$C1007)/SQRT(1-$E$61),TRUE),(1-(1-RAND())^(1/$G$57))^(1/$I$57),0)</f>
        <v>0</v>
      </c>
      <c r="BK1007" s="210">
        <f t="array" aca="1" ref="BK1007" ca="1">IF(RAND()&lt;=_xlfn.NORM.S.DIST((_xlfn.NORM.S.INV($E$54)-SQRT($E$61)*$C1007)/SQRT(1-$E$61),TRUE),(1-(1-RAND())^(1/$G$57))^(1/$I$57),0)</f>
        <v>0</v>
      </c>
      <c r="BL1007" s="210">
        <f t="array" aca="1" ref="BL1007" ca="1">IF(RAND()&lt;=_xlfn.NORM.S.DIST((_xlfn.NORM.S.INV($E$54)-SQRT($E$61)*$C1007)/SQRT(1-$E$61),TRUE),(1-(1-RAND())^(1/$G$57))^(1/$I$57),0)</f>
        <v>0</v>
      </c>
      <c r="BM1007" s="210">
        <f t="array" aca="1" ref="BM1007" ca="1">IF(RAND()&lt;=_xlfn.NORM.S.DIST((_xlfn.NORM.S.INV($E$54)-SQRT($E$61)*$C1007)/SQRT(1-$E$61),TRUE),(1-(1-RAND())^(1/$G$57))^(1/$I$57),0)</f>
        <v>0.19415750225493023</v>
      </c>
      <c r="BN1007" s="210">
        <f t="array" aca="1" ref="BN1007" ca="1">IF(RAND()&lt;=_xlfn.NORM.S.DIST((_xlfn.NORM.S.INV($E$54)-SQRT($E$61)*$C1007)/SQRT(1-$E$61),TRUE),(1-(1-RAND())^(1/$G$57))^(1/$I$57),0)</f>
        <v>0</v>
      </c>
      <c r="BO1007" s="210">
        <f t="array" aca="1" ref="BO1007" ca="1">IF(RAND()&lt;=_xlfn.NORM.S.DIST((_xlfn.NORM.S.INV($E$54)-SQRT($E$61)*$C1007)/SQRT(1-$E$61),TRUE),(1-(1-RAND())^(1/$G$57))^(1/$I$57),0)</f>
        <v>0</v>
      </c>
      <c r="BP1007" s="210">
        <f t="array" aca="1" ref="BP1007" ca="1">IF(RAND()&lt;=_xlfn.NORM.S.DIST((_xlfn.NORM.S.INV($E$54)-SQRT($E$61)*$C1007)/SQRT(1-$E$61),TRUE),(1-(1-RAND())^(1/$G$57))^(1/$I$57),0)</f>
        <v>0</v>
      </c>
      <c r="BQ1007" s="210">
        <f t="array" aca="1" ref="BQ1007" ca="1">IF(RAND()&lt;=_xlfn.NORM.S.DIST((_xlfn.NORM.S.INV($E$54)-SQRT($E$61)*$C1007)/SQRT(1-$E$61),TRUE),(1-(1-RAND())^(1/$G$57))^(1/$I$57),0)</f>
        <v>0.54629514851148953</v>
      </c>
      <c r="BR1007" s="210">
        <f t="array" aca="1" ref="BR1007" ca="1">IF(RAND()&lt;=_xlfn.NORM.S.DIST((_xlfn.NORM.S.INV($E$54)-SQRT($E$61)*$C1007)/SQRT(1-$E$61),TRUE),(1-(1-RAND())^(1/$G$57))^(1/$I$57),0)</f>
        <v>0</v>
      </c>
      <c r="BS1007" s="210">
        <f t="array" aca="1" ref="BS1007" ca="1">IF(RAND()&lt;=_xlfn.NORM.S.DIST((_xlfn.NORM.S.INV($E$54)-SQRT($E$61)*$C1007)/SQRT(1-$E$61),TRUE),(1-(1-RAND())^(1/$G$57))^(1/$I$57),0)</f>
        <v>0</v>
      </c>
      <c r="BT1007" s="210">
        <f t="array" aca="1" ref="BT1007" ca="1">IF(RAND()&lt;=_xlfn.NORM.S.DIST((_xlfn.NORM.S.INV($E$54)-SQRT($E$61)*$C1007)/SQRT(1-$E$61),TRUE),(1-(1-RAND())^(1/$G$57))^(1/$I$57),0)</f>
        <v>0</v>
      </c>
      <c r="BU1007" s="210">
        <f t="array" aca="1" ref="BU1007" ca="1">IF(RAND()&lt;=_xlfn.NORM.S.DIST((_xlfn.NORM.S.INV($E$54)-SQRT($E$61)*$C1007)/SQRT(1-$E$61),TRUE),(1-(1-RAND())^(1/$G$57))^(1/$I$57),0)</f>
        <v>0</v>
      </c>
      <c r="BV1007" s="210">
        <f t="array" aca="1" ref="BV1007" ca="1">IF(RAND()&lt;=_xlfn.NORM.S.DIST((_xlfn.NORM.S.INV($E$54)-SQRT($E$61)*$C1007)/SQRT(1-$E$61),TRUE),(1-(1-RAND())^(1/$G$57))^(1/$I$57),0)</f>
        <v>0</v>
      </c>
      <c r="BW1007" s="210">
        <f t="array" aca="1" ref="BW1007" ca="1">IF(RAND()&lt;=_xlfn.NORM.S.DIST((_xlfn.NORM.S.INV($E$54)-SQRT($E$61)*$C1007)/SQRT(1-$E$61),TRUE),(1-(1-RAND())^(1/$G$57))^(1/$I$57),0)</f>
        <v>0</v>
      </c>
      <c r="BX1007" s="210">
        <f t="array" aca="1" ref="BX1007" ca="1">IF(RAND()&lt;=_xlfn.NORM.S.DIST((_xlfn.NORM.S.INV($E$54)-SQRT($E$61)*$C1007)/SQRT(1-$E$61),TRUE),(1-(1-RAND())^(1/$G$57))^(1/$I$57),0)</f>
        <v>0</v>
      </c>
      <c r="BY1007" s="210">
        <f t="array" aca="1" ref="BY1007" ca="1">IF(RAND()&lt;=_xlfn.NORM.S.DIST((_xlfn.NORM.S.INV($E$54)-SQRT($E$61)*$C1007)/SQRT(1-$E$61),TRUE),(1-(1-RAND())^(1/$G$57))^(1/$I$57),0)</f>
        <v>0</v>
      </c>
      <c r="BZ1007" s="210">
        <f t="array" aca="1" ref="BZ1007" ca="1">IF(RAND()&lt;=_xlfn.NORM.S.DIST((_xlfn.NORM.S.INV($E$54)-SQRT($E$61)*$C1007)/SQRT(1-$E$61),TRUE),(1-(1-RAND())^(1/$G$57))^(1/$I$57),0)</f>
        <v>0</v>
      </c>
      <c r="CA1007" s="210">
        <f t="array" aca="1" ref="CA1007" ca="1">IF(RAND()&lt;=_xlfn.NORM.S.DIST((_xlfn.NORM.S.INV($E$54)-SQRT($E$61)*$C1007)/SQRT(1-$E$61),TRUE),(1-(1-RAND())^(1/$G$57))^(1/$I$57),0)</f>
        <v>0</v>
      </c>
      <c r="CB1007" s="210">
        <f t="array" aca="1" ref="CB1007" ca="1">IF(RAND()&lt;=_xlfn.NORM.S.DIST((_xlfn.NORM.S.INV($E$54)-SQRT($E$61)*$C1007)/SQRT(1-$E$61),TRUE),(1-(1-RAND())^(1/$G$57))^(1/$I$57),0)</f>
        <v>0</v>
      </c>
      <c r="CC1007" s="210">
        <f t="array" aca="1" ref="CC1007" ca="1">IF(RAND()&lt;=_xlfn.NORM.S.DIST((_xlfn.NORM.S.INV($E$54)-SQRT($E$61)*$C1007)/SQRT(1-$E$61),TRUE),(1-(1-RAND())^(1/$G$57))^(1/$I$57),0)</f>
        <v>0</v>
      </c>
      <c r="CD1007" s="210">
        <f t="array" aca="1" ref="CD1007" ca="1">IF(RAND()&lt;=_xlfn.NORM.S.DIST((_xlfn.NORM.S.INV($E$54)-SQRT($E$61)*$C1007)/SQRT(1-$E$61),TRUE),(1-(1-RAND())^(1/$G$57))^(1/$I$57),0)</f>
        <v>0</v>
      </c>
      <c r="CE1007" s="210">
        <f t="array" aca="1" ref="CE1007" ca="1">IF(RAND()&lt;=_xlfn.NORM.S.DIST((_xlfn.NORM.S.INV($E$54)-SQRT($E$61)*$C1007)/SQRT(1-$E$61),TRUE),(1-(1-RAND())^(1/$G$57))^(1/$I$57),0)</f>
        <v>0</v>
      </c>
      <c r="CF1007" s="210">
        <f t="array" aca="1" ref="CF1007" ca="1">IF(RAND()&lt;=_xlfn.NORM.S.DIST((_xlfn.NORM.S.INV($E$54)-SQRT($E$61)*$C1007)/SQRT(1-$E$61),TRUE),(1-(1-RAND())^(1/$G$57))^(1/$I$57),0)</f>
        <v>0</v>
      </c>
      <c r="CG1007" s="210">
        <f t="array" aca="1" ref="CG1007" ca="1">IF(RAND()&lt;=_xlfn.NORM.S.DIST((_xlfn.NORM.S.INV($E$54)-SQRT($E$61)*$C1007)/SQRT(1-$E$61),TRUE),(1-(1-RAND())^(1/$G$57))^(1/$I$57),0)</f>
        <v>0</v>
      </c>
      <c r="CH1007" s="210">
        <f t="array" aca="1" ref="CH1007" ca="1">IF(RAND()&lt;=_xlfn.NORM.S.DIST((_xlfn.NORM.S.INV($E$54)-SQRT($E$61)*$C1007)/SQRT(1-$E$61),TRUE),(1-(1-RAND())^(1/$G$57))^(1/$I$57),0)</f>
        <v>0</v>
      </c>
      <c r="CI1007" s="210">
        <f t="array" aca="1" ref="CI1007" ca="1">IF(RAND()&lt;=_xlfn.NORM.S.DIST((_xlfn.NORM.S.INV($E$54)-SQRT($E$61)*$C1007)/SQRT(1-$E$61),TRUE),(1-(1-RAND())^(1/$G$57))^(1/$I$57),0)</f>
        <v>0</v>
      </c>
      <c r="CJ1007" s="210">
        <f t="array" aca="1" ref="CJ1007" ca="1">COUNTIF(AV1007:CI1007,"&gt;"&amp;0)</f>
        <v>3</v>
      </c>
      <c r="CK1007" s="210">
        <f t="shared" ca="1" si="234"/>
        <v>1.3936339883155893</v>
      </c>
      <c r="CL1007" s="210">
        <f t="array" aca="1" ref="CL1007" ca="1">IF(RAND()&lt;=_xlfn.NORM.S.DIST((_xlfn.NORM.S.INV($F$54)-SQRT($F$61)*$C1007)/SQRT(1-$F$61),TRUE),(1-(1-RAND())^(1/$G$57))^(1/$I$57),0)</f>
        <v>0</v>
      </c>
      <c r="CM1007" s="210">
        <f t="array" aca="1" ref="CM1007" ca="1">IF(RAND()&lt;=_xlfn.NORM.S.DIST((_xlfn.NORM.S.INV($F$54)-SQRT($F$61)*$C1007)/SQRT(1-$F$61),TRUE),(1-(1-RAND())^(1/$G$57))^(1/$I$57),0)</f>
        <v>0</v>
      </c>
      <c r="CN1007" s="210">
        <f t="array" aca="1" ref="CN1007" ca="1">IF(RAND()&lt;=_xlfn.NORM.S.DIST((_xlfn.NORM.S.INV($F$54)-SQRT($F$61)*$C1007)/SQRT(1-$F$61),TRUE),(1-(1-RAND())^(1/$G$57))^(1/$I$57),0)</f>
        <v>0</v>
      </c>
      <c r="CO1007" s="210">
        <f t="array" aca="1" ref="CO1007" ca="1">IF(RAND()&lt;=_xlfn.NORM.S.DIST((_xlfn.NORM.S.INV($F$54)-SQRT($F$61)*$C1007)/SQRT(1-$F$61),TRUE),(1-(1-RAND())^(1/$G$57))^(1/$I$57),0)</f>
        <v>0</v>
      </c>
      <c r="CP1007" s="210">
        <f t="array" aca="1" ref="CP1007" ca="1">IF(RAND()&lt;=_xlfn.NORM.S.DIST((_xlfn.NORM.S.INV($F$54)-SQRT($F$61)*$C1007)/SQRT(1-$F$61),TRUE),(1-(1-RAND())^(1/$G$57))^(1/$I$57),0)</f>
        <v>0</v>
      </c>
      <c r="CQ1007" s="210">
        <f t="array" aca="1" ref="CQ1007" ca="1">IF(RAND()&lt;=_xlfn.NORM.S.DIST((_xlfn.NORM.S.INV($F$54)-SQRT($F$61)*$C1007)/SQRT(1-$F$61),TRUE),(1-(1-RAND())^(1/$G$57))^(1/$I$57),0)</f>
        <v>0</v>
      </c>
      <c r="CR1007" s="210">
        <f t="array" aca="1" ref="CR1007" ca="1">IF(RAND()&lt;=_xlfn.NORM.S.DIST((_xlfn.NORM.S.INV($F$54)-SQRT($F$61)*$C1007)/SQRT(1-$F$61),TRUE),(1-(1-RAND())^(1/$G$57))^(1/$I$57),0)</f>
        <v>0</v>
      </c>
      <c r="CS1007" s="210">
        <f t="array" aca="1" ref="CS1007" ca="1">IF(RAND()&lt;=_xlfn.NORM.S.DIST((_xlfn.NORM.S.INV($F$54)-SQRT($F$61)*$C1007)/SQRT(1-$F$61),TRUE),(1-(1-RAND())^(1/$G$57))^(1/$I$57),0)</f>
        <v>0</v>
      </c>
      <c r="CT1007" s="210">
        <f t="array" aca="1" ref="CT1007" ca="1">IF(RAND()&lt;=_xlfn.NORM.S.DIST((_xlfn.NORM.S.INV($F$54)-SQRT($F$61)*$C1007)/SQRT(1-$F$61),TRUE),(1-(1-RAND())^(1/$G$57))^(1/$I$57),0)</f>
        <v>0</v>
      </c>
      <c r="CU1007" s="210">
        <f t="array" aca="1" ref="CU1007" ca="1">IF(RAND()&lt;=_xlfn.NORM.S.DIST((_xlfn.NORM.S.INV($F$54)-SQRT($F$61)*$C1007)/SQRT(1-$F$61),TRUE),(1-(1-RAND())^(1/$G$57))^(1/$I$57),0)</f>
        <v>0</v>
      </c>
      <c r="CV1007" s="210">
        <f t="array" aca="1" ref="CV1007" ca="1">IF(RAND()&lt;=_xlfn.NORM.S.DIST((_xlfn.NORM.S.INV($F$54)-SQRT($F$61)*$C1007)/SQRT(1-$F$61),TRUE),(1-(1-RAND())^(1/$G$57))^(1/$I$57),0)</f>
        <v>0</v>
      </c>
      <c r="CW1007" s="210">
        <f t="array" aca="1" ref="CW1007" ca="1">IF(RAND()&lt;=_xlfn.NORM.S.DIST((_xlfn.NORM.S.INV($F$54)-SQRT($F$61)*$C1007)/SQRT(1-$F$61),TRUE),(1-(1-RAND())^(1/$G$57))^(1/$I$57),0)</f>
        <v>0</v>
      </c>
      <c r="CX1007" s="210">
        <f t="array" aca="1" ref="CX1007" ca="1">IF(RAND()&lt;=_xlfn.NORM.S.DIST((_xlfn.NORM.S.INV($F$54)-SQRT($F$61)*$C1007)/SQRT(1-$F$61),TRUE),(1-(1-RAND())^(1/$G$57))^(1/$I$57),0)</f>
        <v>0</v>
      </c>
      <c r="CY1007" s="210">
        <f t="array" aca="1" ref="CY1007" ca="1">IF(RAND()&lt;=_xlfn.NORM.S.DIST((_xlfn.NORM.S.INV($F$54)-SQRT($F$61)*$C1007)/SQRT(1-$F$61),TRUE),(1-(1-RAND())^(1/$G$57))^(1/$I$57),0)</f>
        <v>0</v>
      </c>
      <c r="CZ1007" s="210">
        <f t="array" aca="1" ref="CZ1007" ca="1">IF(RAND()&lt;=_xlfn.NORM.S.DIST((_xlfn.NORM.S.INV($F$54)-SQRT($F$61)*$C1007)/SQRT(1-$F$61),TRUE),(1-(1-RAND())^(1/$G$57))^(1/$I$57),0)</f>
        <v>0</v>
      </c>
      <c r="DA1007" s="210">
        <f t="array" aca="1" ref="DA1007" ca="1">IF(RAND()&lt;=_xlfn.NORM.S.DIST((_xlfn.NORM.S.INV($F$54)-SQRT($F$61)*$C1007)/SQRT(1-$F$61),TRUE),(1-(1-RAND())^(1/$G$57))^(1/$I$57),0)</f>
        <v>0</v>
      </c>
      <c r="DB1007" s="210">
        <f t="array" aca="1" ref="DB1007" ca="1">IF(RAND()&lt;=_xlfn.NORM.S.DIST((_xlfn.NORM.S.INV($F$54)-SQRT($F$61)*$C1007)/SQRT(1-$F$61),TRUE),(1-(1-RAND())^(1/$G$57))^(1/$I$57),0)</f>
        <v>0</v>
      </c>
      <c r="DC1007" s="210">
        <f t="array" aca="1" ref="DC1007" ca="1">IF(RAND()&lt;=_xlfn.NORM.S.DIST((_xlfn.NORM.S.INV($F$54)-SQRT($F$61)*$C1007)/SQRT(1-$F$61),TRUE),(1-(1-RAND())^(1/$G$57))^(1/$I$57),0)</f>
        <v>0</v>
      </c>
      <c r="DD1007" s="210">
        <f t="array" aca="1" ref="DD1007" ca="1">IF(RAND()&lt;=_xlfn.NORM.S.DIST((_xlfn.NORM.S.INV($F$54)-SQRT($F$61)*$C1007)/SQRT(1-$F$61),TRUE),(1-(1-RAND())^(1/$G$57))^(1/$I$57),0)</f>
        <v>0</v>
      </c>
      <c r="DE1007" s="210">
        <f t="array" aca="1" ref="DE1007" ca="1">IF(RAND()&lt;=_xlfn.NORM.S.DIST((_xlfn.NORM.S.INV($F$54)-SQRT($F$61)*$C1007)/SQRT(1-$F$61),TRUE),(1-(1-RAND())^(1/$G$57))^(1/$I$57),0)</f>
        <v>0</v>
      </c>
      <c r="DF1007" s="210">
        <f t="array" aca="1" ref="DF1007" ca="1">IF(RAND()&lt;=_xlfn.NORM.S.DIST((_xlfn.NORM.S.INV($F$54)-SQRT($F$61)*$C1007)/SQRT(1-$F$61),TRUE),(1-(1-RAND())^(1/$G$57))^(1/$I$57),0)</f>
        <v>0</v>
      </c>
      <c r="DG1007" s="210">
        <f t="array" aca="1" ref="DG1007" ca="1">IF(RAND()&lt;=_xlfn.NORM.S.DIST((_xlfn.NORM.S.INV($F$54)-SQRT($F$61)*$C1007)/SQRT(1-$F$61),TRUE),(1-(1-RAND())^(1/$G$57))^(1/$I$57),0)</f>
        <v>0</v>
      </c>
      <c r="DH1007" s="210">
        <f t="array" aca="1" ref="DH1007" ca="1">IF(RAND()&lt;=_xlfn.NORM.S.DIST((_xlfn.NORM.S.INV($F$54)-SQRT($F$61)*$C1007)/SQRT(1-$F$61),TRUE),(1-(1-RAND())^(1/$G$57))^(1/$I$57),0)</f>
        <v>0</v>
      </c>
      <c r="DI1007" s="210">
        <f t="array" aca="1" ref="DI1007" ca="1">IF(RAND()&lt;=_xlfn.NORM.S.DIST((_xlfn.NORM.S.INV($F$54)-SQRT($F$61)*$C1007)/SQRT(1-$F$61),TRUE),(1-(1-RAND())^(1/$G$57))^(1/$I$57),0)</f>
        <v>0</v>
      </c>
      <c r="DJ1007" s="210">
        <f t="array" aca="1" ref="DJ1007" ca="1">IF(RAND()&lt;=_xlfn.NORM.S.DIST((_xlfn.NORM.S.INV($F$54)-SQRT($F$61)*$C1007)/SQRT(1-$F$61),TRUE),(1-(1-RAND())^(1/$G$57))^(1/$I$57),0)</f>
        <v>0</v>
      </c>
      <c r="DK1007" s="210">
        <f t="array" aca="1" ref="DK1007" ca="1">IF(RAND()&lt;=_xlfn.NORM.S.DIST((_xlfn.NORM.S.INV($F$54)-SQRT($F$61)*$C1007)/SQRT(1-$F$61),TRUE),(1-(1-RAND())^(1/$G$57))^(1/$I$57),0)</f>
        <v>0</v>
      </c>
      <c r="DL1007" s="210">
        <f t="array" aca="1" ref="DL1007" ca="1">IF(RAND()&lt;=_xlfn.NORM.S.DIST((_xlfn.NORM.S.INV($F$54)-SQRT($F$61)*$C1007)/SQRT(1-$F$61),TRUE),(1-(1-RAND())^(1/$G$57))^(1/$I$57),0)</f>
        <v>0</v>
      </c>
      <c r="DM1007" s="210">
        <f t="array" aca="1" ref="DM1007" ca="1">IF(RAND()&lt;=_xlfn.NORM.S.DIST((_xlfn.NORM.S.INV($F$54)-SQRT($F$61)*$C1007)/SQRT(1-$F$61),TRUE),(1-(1-RAND())^(1/$G$57))^(1/$I$57),0)</f>
        <v>0</v>
      </c>
      <c r="DN1007" s="210">
        <f t="array" aca="1" ref="DN1007" ca="1">IF(RAND()&lt;=_xlfn.NORM.S.DIST((_xlfn.NORM.S.INV($F$54)-SQRT($F$61)*$C1007)/SQRT(1-$F$61),TRUE),(1-(1-RAND())^(1/$G$57))^(1/$I$57),0)</f>
        <v>0</v>
      </c>
      <c r="DO1007" s="210">
        <f t="array" aca="1" ref="DO1007" ca="1">IF(RAND()&lt;=_xlfn.NORM.S.DIST((_xlfn.NORM.S.INV($F$54)-SQRT($F$61)*$C1007)/SQRT(1-$F$61),TRUE),(1-(1-RAND())^(1/$G$57))^(1/$I$57),0)</f>
        <v>0</v>
      </c>
      <c r="DP1007" s="210">
        <f t="array" aca="1" ref="DP1007" ca="1">IF(RAND()&lt;=_xlfn.NORM.S.DIST((_xlfn.NORM.S.INV($F$54)-SQRT($F$61)*$C1007)/SQRT(1-$F$61),TRUE),(1-(1-RAND())^(1/$G$57))^(1/$I$57),0)</f>
        <v>0</v>
      </c>
      <c r="DQ1007" s="210">
        <f t="array" aca="1" ref="DQ1007" ca="1">IF(RAND()&lt;=_xlfn.NORM.S.DIST((_xlfn.NORM.S.INV($F$54)-SQRT($F$61)*$C1007)/SQRT(1-$F$61),TRUE),(1-(1-RAND())^(1/$G$57))^(1/$I$57),0)</f>
        <v>0</v>
      </c>
      <c r="DR1007" s="210">
        <f t="array" aca="1" ref="DR1007" ca="1">IF(RAND()&lt;=_xlfn.NORM.S.DIST((_xlfn.NORM.S.INV($F$54)-SQRT($F$61)*$C1007)/SQRT(1-$F$61),TRUE),(1-(1-RAND())^(1/$G$57))^(1/$I$57),0)</f>
        <v>0</v>
      </c>
      <c r="DS1007" s="210">
        <f t="array" aca="1" ref="DS1007" ca="1">IF(RAND()&lt;=_xlfn.NORM.S.DIST((_xlfn.NORM.S.INV($F$54)-SQRT($F$61)*$C1007)/SQRT(1-$F$61),TRUE),(1-(1-RAND())^(1/$G$57))^(1/$I$57),0)</f>
        <v>0</v>
      </c>
      <c r="DT1007" s="210">
        <f t="array" aca="1" ref="DT1007" ca="1">IF(RAND()&lt;=_xlfn.NORM.S.DIST((_xlfn.NORM.S.INV($F$54)-SQRT($F$61)*$C1007)/SQRT(1-$F$61),TRUE),(1-(1-RAND())^(1/$G$57))^(1/$I$57),0)</f>
        <v>0</v>
      </c>
      <c r="DU1007" s="210">
        <f t="array" aca="1" ref="DU1007" ca="1">IF(RAND()&lt;=_xlfn.NORM.S.DIST((_xlfn.NORM.S.INV($F$54)-SQRT($F$61)*$C1007)/SQRT(1-$F$61),TRUE),(1-(1-RAND())^(1/$G$57))^(1/$I$57),0)</f>
        <v>0</v>
      </c>
      <c r="DV1007" s="210">
        <f t="array" aca="1" ref="DV1007" ca="1">IF(RAND()&lt;=_xlfn.NORM.S.DIST((_xlfn.NORM.S.INV($F$54)-SQRT($F$61)*$C1007)/SQRT(1-$F$61),TRUE),(1-(1-RAND())^(1/$G$57))^(1/$I$57),0)</f>
        <v>0</v>
      </c>
      <c r="DW1007" s="210">
        <f t="array" aca="1" ref="DW1007" ca="1">IF(RAND()&lt;=_xlfn.NORM.S.DIST((_xlfn.NORM.S.INV($F$54)-SQRT($F$61)*$C1007)/SQRT(1-$F$61),TRUE),(1-(1-RAND())^(1/$G$57))^(1/$I$57),0)</f>
        <v>0</v>
      </c>
      <c r="DX1007" s="210">
        <f t="array" aca="1" ref="DX1007" ca="1">IF(RAND()&lt;=_xlfn.NORM.S.DIST((_xlfn.NORM.S.INV($F$54)-SQRT($F$61)*$C1007)/SQRT(1-$F$61),TRUE),(1-(1-RAND())^(1/$G$57))^(1/$I$57),0)</f>
        <v>0</v>
      </c>
      <c r="DY1007" s="210">
        <f t="array" aca="1" ref="DY1007" ca="1">IF(RAND()&lt;=_xlfn.NORM.S.DIST((_xlfn.NORM.S.INV($F$54)-SQRT($F$61)*$C1007)/SQRT(1-$F$61),TRUE),(1-(1-RAND())^(1/$G$57))^(1/$I$57),0)</f>
        <v>0</v>
      </c>
      <c r="DZ1007" s="210">
        <f t="array" aca="1" ref="DZ1007" ca="1">IF(RAND()&lt;=_xlfn.NORM.S.DIST((_xlfn.NORM.S.INV($F$54)-SQRT($F$61)*$C1007)/SQRT(1-$F$61),TRUE),(1-(1-RAND())^(1/$G$57))^(1/$I$57),0)</f>
        <v>0</v>
      </c>
      <c r="EA1007" s="210">
        <f t="array" aca="1" ref="EA1007" ca="1">IF(RAND()&lt;=_xlfn.NORM.S.DIST((_xlfn.NORM.S.INV($F$54)-SQRT($F$61)*$C1007)/SQRT(1-$F$61),TRUE),(1-(1-RAND())^(1/$G$57))^(1/$I$57),0)</f>
        <v>0</v>
      </c>
      <c r="EB1007" s="210">
        <f t="array" aca="1" ref="EB1007" ca="1">IF(RAND()&lt;=_xlfn.NORM.S.DIST((_xlfn.NORM.S.INV($F$54)-SQRT($F$61)*$C1007)/SQRT(1-$F$61),TRUE),(1-(1-RAND())^(1/$G$57))^(1/$I$57),0)</f>
        <v>0</v>
      </c>
      <c r="EC1007" s="210">
        <f t="array" aca="1" ref="EC1007" ca="1">IF(RAND()&lt;=_xlfn.NORM.S.DIST((_xlfn.NORM.S.INV($F$54)-SQRT($F$61)*$C1007)/SQRT(1-$F$61),TRUE),(1-(1-RAND())^(1/$G$57))^(1/$I$57),0)</f>
        <v>0</v>
      </c>
      <c r="ED1007" s="210">
        <f t="array" aca="1" ref="ED1007" ca="1">IF(RAND()&lt;=_xlfn.NORM.S.DIST((_xlfn.NORM.S.INV($F$54)-SQRT($F$61)*$C1007)/SQRT(1-$F$61),TRUE),(1-(1-RAND())^(1/$G$57))^(1/$I$57),0)</f>
        <v>0</v>
      </c>
      <c r="EE1007" s="210">
        <f t="array" aca="1" ref="EE1007" ca="1">IF(RAND()&lt;=_xlfn.NORM.S.DIST((_xlfn.NORM.S.INV($F$54)-SQRT($F$61)*$C1007)/SQRT(1-$F$61),TRUE),(1-(1-RAND())^(1/$G$57))^(1/$I$57),0)</f>
        <v>0</v>
      </c>
      <c r="EF1007" s="210">
        <f t="array" aca="1" ref="EF1007" ca="1">IF(RAND()&lt;=_xlfn.NORM.S.DIST((_xlfn.NORM.S.INV($F$54)-SQRT($F$61)*$C1007)/SQRT(1-$F$61),TRUE),(1-(1-RAND())^(1/$G$57))^(1/$I$57),0)</f>
        <v>0</v>
      </c>
      <c r="EG1007" s="210">
        <f t="array" aca="1" ref="EG1007" ca="1">IF(RAND()&lt;=_xlfn.NORM.S.DIST((_xlfn.NORM.S.INV($F$54)-SQRT($F$61)*$C1007)/SQRT(1-$F$61),TRUE),(1-(1-RAND())^(1/$G$57))^(1/$I$57),0)</f>
        <v>0</v>
      </c>
      <c r="EH1007" s="210">
        <f t="array" aca="1" ref="EH1007" ca="1">IF(RAND()&lt;=_xlfn.NORM.S.DIST((_xlfn.NORM.S.INV($F$54)-SQRT($F$61)*$C1007)/SQRT(1-$F$61),TRUE),(1-(1-RAND())^(1/$G$57))^(1/$I$57),0)</f>
        <v>0</v>
      </c>
      <c r="EI1007" s="210">
        <f t="array" aca="1" ref="EI1007" ca="1">IF(RAND()&lt;=_xlfn.NORM.S.DIST((_xlfn.NORM.S.INV($F$54)-SQRT($F$61)*$C1007)/SQRT(1-$F$61),TRUE),(1-(1-RAND())^(1/$G$57))^(1/$I$57),0)</f>
        <v>0</v>
      </c>
      <c r="EJ1007" s="210">
        <f t="array" aca="1" ref="EJ1007" ca="1">IF(RAND()&lt;=_xlfn.NORM.S.DIST((_xlfn.NORM.S.INV($F$54)-SQRT($F$61)*$C1007)/SQRT(1-$F$61),TRUE),(1-(1-RAND())^(1/$G$57))^(1/$I$57),0)</f>
        <v>0</v>
      </c>
      <c r="EK1007" s="210">
        <f t="array" aca="1" ref="EK1007" ca="1">IF(RAND()&lt;=_xlfn.NORM.S.DIST((_xlfn.NORM.S.INV($F$54)-SQRT($F$61)*$C1007)/SQRT(1-$F$61),TRUE),(1-(1-RAND())^(1/$G$57))^(1/$I$57),0)</f>
        <v>0</v>
      </c>
      <c r="EL1007" s="210">
        <f t="array" aca="1" ref="EL1007" ca="1">IF(RAND()&lt;=_xlfn.NORM.S.DIST((_xlfn.NORM.S.INV($F$54)-SQRT($F$61)*$C1007)/SQRT(1-$F$61),TRUE),(1-(1-RAND())^(1/$G$57))^(1/$I$57),0)</f>
        <v>0</v>
      </c>
      <c r="EM1007" s="210">
        <f t="array" aca="1" ref="EM1007" ca="1">IF(RAND()&lt;=_xlfn.NORM.S.DIST((_xlfn.NORM.S.INV($F$54)-SQRT($F$61)*$C1007)/SQRT(1-$F$61),TRUE),(1-(1-RAND())^(1/$G$57))^(1/$I$57),0)</f>
        <v>0</v>
      </c>
      <c r="EN1007" s="210">
        <f t="array" aca="1" ref="EN1007" ca="1">IF(RAND()&lt;=_xlfn.NORM.S.DIST((_xlfn.NORM.S.INV($F$54)-SQRT($F$61)*$C1007)/SQRT(1-$F$61),TRUE),(1-(1-RAND())^(1/$G$57))^(1/$I$57),0)</f>
        <v>0</v>
      </c>
      <c r="EO1007" s="210">
        <f t="array" aca="1" ref="EO1007" ca="1">IF(RAND()&lt;=_xlfn.NORM.S.DIST((_xlfn.NORM.S.INV($F$54)-SQRT($F$61)*$C1007)/SQRT(1-$F$61),TRUE),(1-(1-RAND())^(1/$G$57))^(1/$I$57),0)</f>
        <v>0</v>
      </c>
      <c r="EP1007" s="210">
        <f t="array" aca="1" ref="EP1007" ca="1">IF(RAND()&lt;=_xlfn.NORM.S.DIST((_xlfn.NORM.S.INV($F$54)-SQRT($F$61)*$C1007)/SQRT(1-$F$61),TRUE),(1-(1-RAND())^(1/$G$57))^(1/$I$57),0)</f>
        <v>0</v>
      </c>
      <c r="EQ1007" s="210">
        <f t="array" aca="1" ref="EQ1007" ca="1">IF(RAND()&lt;=_xlfn.NORM.S.DIST((_xlfn.NORM.S.INV($F$54)-SQRT($F$61)*$C1007)/SQRT(1-$F$61),TRUE),(1-(1-RAND())^(1/$G$57))^(1/$I$57),0)</f>
        <v>0</v>
      </c>
      <c r="ER1007" s="210">
        <f t="array" aca="1" ref="ER1007" ca="1">IF(RAND()&lt;=_xlfn.NORM.S.DIST((_xlfn.NORM.S.INV($F$54)-SQRT($F$61)*$C1007)/SQRT(1-$F$61),TRUE),(1-(1-RAND())^(1/$G$57))^(1/$I$57),0)</f>
        <v>0</v>
      </c>
      <c r="ES1007" s="210">
        <f t="array" aca="1" ref="ES1007" ca="1">IF(RAND()&lt;=_xlfn.NORM.S.DIST((_xlfn.NORM.S.INV($F$54)-SQRT($F$61)*$C1007)/SQRT(1-$F$61),TRUE),(1-(1-RAND())^(1/$G$57))^(1/$I$57),0)</f>
        <v>0</v>
      </c>
      <c r="ET1007" s="210">
        <f t="array" aca="1" ref="ET1007" ca="1">IF(RAND()&lt;=_xlfn.NORM.S.DIST((_xlfn.NORM.S.INV($F$54)-SQRT($F$61)*$C1007)/SQRT(1-$F$61),TRUE),(1-(1-RAND())^(1/$G$57))^(1/$I$57),0)</f>
        <v>0</v>
      </c>
      <c r="EU1007" s="210">
        <f t="array" aca="1" ref="EU1007" ca="1">IF(RAND()&lt;=_xlfn.NORM.S.DIST((_xlfn.NORM.S.INV($F$54)-SQRT($F$61)*$C1007)/SQRT(1-$F$61),TRUE),(1-(1-RAND())^(1/$G$57))^(1/$I$57),0)</f>
        <v>0</v>
      </c>
      <c r="EV1007" s="210">
        <f t="array" aca="1" ref="EV1007" ca="1">IF(RAND()&lt;=_xlfn.NORM.S.DIST((_xlfn.NORM.S.INV($F$54)-SQRT($F$61)*$C1007)/SQRT(1-$F$61),TRUE),(1-(1-RAND())^(1/$G$57))^(1/$I$57),0)</f>
        <v>0</v>
      </c>
      <c r="EW1007" s="210">
        <f t="array" aca="1" ref="EW1007" ca="1">IF(RAND()&lt;=_xlfn.NORM.S.DIST((_xlfn.NORM.S.INV($F$54)-SQRT($F$61)*$C1007)/SQRT(1-$F$61),TRUE),(1-(1-RAND())^(1/$G$57))^(1/$I$57),0)</f>
        <v>0</v>
      </c>
      <c r="EX1007" s="210">
        <f t="array" aca="1" ref="EX1007" ca="1">IF(RAND()&lt;=_xlfn.NORM.S.DIST((_xlfn.NORM.S.INV($F$54)-SQRT($F$61)*$C1007)/SQRT(1-$F$61),TRUE),(1-(1-RAND())^(1/$G$57))^(1/$I$57),0)</f>
        <v>0</v>
      </c>
      <c r="EY1007" s="210">
        <f t="array" aca="1" ref="EY1007" ca="1">IF(RAND()&lt;=_xlfn.NORM.S.DIST((_xlfn.NORM.S.INV($F$54)-SQRT($F$61)*$C1007)/SQRT(1-$F$61),TRUE),(1-(1-RAND())^(1/$G$57))^(1/$I$57),0)</f>
        <v>0</v>
      </c>
      <c r="EZ1007" s="210">
        <f t="array" aca="1" ref="EZ1007" ca="1">IF(RAND()&lt;=_xlfn.NORM.S.DIST((_xlfn.NORM.S.INV($F$54)-SQRT($F$61)*$C1007)/SQRT(1-$F$61),TRUE),(1-(1-RAND())^(1/$G$57))^(1/$I$57),0)</f>
        <v>0</v>
      </c>
      <c r="FA1007" s="210">
        <f t="array" aca="1" ref="FA1007" ca="1">IF(RAND()&lt;=_xlfn.NORM.S.DIST((_xlfn.NORM.S.INV($F$54)-SQRT($F$61)*$C1007)/SQRT(1-$F$61),TRUE),(1-(1-RAND())^(1/$G$57))^(1/$I$57),0)</f>
        <v>0</v>
      </c>
      <c r="FB1007" s="210">
        <f t="array" aca="1" ref="FB1007" ca="1">IF(RAND()&lt;=_xlfn.NORM.S.DIST((_xlfn.NORM.S.INV($F$54)-SQRT($F$61)*$C1007)/SQRT(1-$F$61),TRUE),(1-(1-RAND())^(1/$G$57))^(1/$I$57),0)</f>
        <v>0</v>
      </c>
      <c r="FC1007" s="210">
        <f t="array" aca="1" ref="FC1007" ca="1">IF(RAND()&lt;=_xlfn.NORM.S.DIST((_xlfn.NORM.S.INV($F$54)-SQRT($F$61)*$C1007)/SQRT(1-$F$61),TRUE),(1-(1-RAND())^(1/$G$57))^(1/$I$57),0)</f>
        <v>0</v>
      </c>
      <c r="FD1007" s="210">
        <f t="array" aca="1" ref="FD1007" ca="1">IF(RAND()&lt;=_xlfn.NORM.S.DIST((_xlfn.NORM.S.INV($F$54)-SQRT($F$61)*$C1007)/SQRT(1-$F$61),TRUE),(1-(1-RAND())^(1/$G$57))^(1/$I$57),0)</f>
        <v>0</v>
      </c>
      <c r="FE1007" s="210">
        <f t="array" aca="1" ref="FE1007" ca="1">IF(RAND()&lt;=_xlfn.NORM.S.DIST((_xlfn.NORM.S.INV($F$54)-SQRT($F$61)*$C1007)/SQRT(1-$F$61),TRUE),(1-(1-RAND())^(1/$G$57))^(1/$I$57),0)</f>
        <v>0</v>
      </c>
      <c r="FF1007" s="210">
        <f t="array" aca="1" ref="FF1007" ca="1">IF(RAND()&lt;=_xlfn.NORM.S.DIST((_xlfn.NORM.S.INV($F$54)-SQRT($F$61)*$C1007)/SQRT(1-$F$61),TRUE),(1-(1-RAND())^(1/$G$57))^(1/$I$57),0)</f>
        <v>0</v>
      </c>
      <c r="FG1007" s="210">
        <f t="array" aca="1" ref="FG1007" ca="1">IF(RAND()&lt;=_xlfn.NORM.S.DIST((_xlfn.NORM.S.INV($F$54)-SQRT($F$61)*$C1007)/SQRT(1-$F$61),TRUE),(1-(1-RAND())^(1/$G$57))^(1/$I$57),0)</f>
        <v>0</v>
      </c>
      <c r="FH1007" s="210">
        <f t="array" aca="1" ref="FH1007" ca="1">IF(RAND()&lt;=_xlfn.NORM.S.DIST((_xlfn.NORM.S.INV($F$54)-SQRT($F$61)*$C1007)/SQRT(1-$F$61),TRUE),(1-(1-RAND())^(1/$G$57))^(1/$I$57),0)</f>
        <v>0</v>
      </c>
      <c r="FI1007" s="210">
        <f t="array" aca="1" ref="FI1007" ca="1">IF(RAND()&lt;=_xlfn.NORM.S.DIST((_xlfn.NORM.S.INV($F$54)-SQRT($F$61)*$C1007)/SQRT(1-$F$61),TRUE),(1-(1-RAND())^(1/$G$57))^(1/$I$57),0)</f>
        <v>0</v>
      </c>
      <c r="FJ1007" s="210">
        <f t="array" aca="1" ref="FJ1007" ca="1">IF(RAND()&lt;=_xlfn.NORM.S.DIST((_xlfn.NORM.S.INV($F$54)-SQRT($F$61)*$C1007)/SQRT(1-$F$61),TRUE),(1-(1-RAND())^(1/$G$57))^(1/$I$57),0)</f>
        <v>0</v>
      </c>
      <c r="FK1007" s="210">
        <f t="array" aca="1" ref="FK1007" ca="1">IF(RAND()&lt;=_xlfn.NORM.S.DIST((_xlfn.NORM.S.INV($F$54)-SQRT($F$61)*$C1007)/SQRT(1-$F$61),TRUE),(1-(1-RAND())^(1/$G$57))^(1/$I$57),0)</f>
        <v>0</v>
      </c>
      <c r="FL1007" s="210">
        <f t="array" aca="1" ref="FL1007" ca="1">IF(RAND()&lt;=_xlfn.NORM.S.DIST((_xlfn.NORM.S.INV($F$54)-SQRT($F$61)*$C1007)/SQRT(1-$F$61),TRUE),(1-(1-RAND())^(1/$G$57))^(1/$I$57),0)</f>
        <v>6.1969492624021523E-2</v>
      </c>
      <c r="FM1007" s="210">
        <f t="array" aca="1" ref="FM1007" ca="1">IF(RAND()&lt;=_xlfn.NORM.S.DIST((_xlfn.NORM.S.INV($F$54)-SQRT($F$61)*$C1007)/SQRT(1-$F$61),TRUE),(1-(1-RAND())^(1/$G$57))^(1/$I$57),0)</f>
        <v>0</v>
      </c>
      <c r="FN1007" s="210">
        <f t="shared" ca="1" si="235"/>
        <v>1</v>
      </c>
      <c r="FO1007" s="210">
        <f t="shared" ca="1" si="246"/>
        <v>6.1969492624021523E-2</v>
      </c>
      <c r="FP1007" s="210">
        <f t="array" aca="1" ref="FP1007" ca="1">IF(RAND()&lt;=_xlfn.NORM.S.DIST((_xlfn.NORM.S.INV($G$54)-SQRT($G$61)*$C1007)/SQRT(1-$G$61),TRUE),(1-(1-RAND())^(1/$G$57))^(1/$I$57),0)</f>
        <v>0</v>
      </c>
      <c r="FQ1007" s="210">
        <f t="array" aca="1" ref="FQ1007" ca="1">IF(RAND()&lt;=_xlfn.NORM.S.DIST((_xlfn.NORM.S.INV($G$54)-SQRT($G$61)*$C1007)/SQRT(1-$G$61),TRUE),(1-(1-RAND())^(1/$G$57))^(1/$I$57),0)</f>
        <v>0</v>
      </c>
      <c r="FR1007" s="210">
        <f t="array" aca="1" ref="FR1007" ca="1">IF(RAND()&lt;=_xlfn.NORM.S.DIST((_xlfn.NORM.S.INV($G$54)-SQRT($G$61)*$C1007)/SQRT(1-$G$61),TRUE),(1-(1-RAND())^(1/$G$57))^(1/$I$57),0)</f>
        <v>0</v>
      </c>
      <c r="FS1007" s="210">
        <f t="array" aca="1" ref="FS1007" ca="1">IF(RAND()&lt;=_xlfn.NORM.S.DIST((_xlfn.NORM.S.INV($G$54)-SQRT($G$61)*$C1007)/SQRT(1-$G$61),TRUE),(1-(1-RAND())^(1/$G$57))^(1/$I$57),0)</f>
        <v>0</v>
      </c>
      <c r="FT1007" s="210">
        <f t="array" aca="1" ref="FT1007" ca="1">IF(RAND()&lt;=_xlfn.NORM.S.DIST((_xlfn.NORM.S.INV($G$54)-SQRT($G$61)*$C1007)/SQRT(1-$G$61),TRUE),(1-(1-RAND())^(1/$G$57))^(1/$I$57),0)</f>
        <v>0</v>
      </c>
      <c r="FU1007" s="210">
        <f t="array" aca="1" ref="FU1007" ca="1">IF(RAND()&lt;=_xlfn.NORM.S.DIST((_xlfn.NORM.S.INV($G$54)-SQRT($G$61)*$C1007)/SQRT(1-$G$61),TRUE),(1-(1-RAND())^(1/$G$57))^(1/$I$57),0)</f>
        <v>0.92703114060846603</v>
      </c>
      <c r="FV1007" s="210">
        <f t="array" aca="1" ref="FV1007" ca="1">IF(RAND()&lt;=_xlfn.NORM.S.DIST((_xlfn.NORM.S.INV($G$54)-SQRT($G$61)*$C1007)/SQRT(1-$G$61),TRUE),(1-(1-RAND())^(1/$G$57))^(1/$I$57),0)</f>
        <v>0</v>
      </c>
      <c r="FW1007" s="210">
        <f t="array" aca="1" ref="FW1007" ca="1">IF(RAND()&lt;=_xlfn.NORM.S.DIST((_xlfn.NORM.S.INV($G$54)-SQRT($G$61)*$C1007)/SQRT(1-$G$61),TRUE),(1-(1-RAND())^(1/$G$57))^(1/$I$57),0)</f>
        <v>0</v>
      </c>
      <c r="FX1007" s="210">
        <f t="array" aca="1" ref="FX1007" ca="1">IF(RAND()&lt;=_xlfn.NORM.S.DIST((_xlfn.NORM.S.INV($G$54)-SQRT($G$61)*$C1007)/SQRT(1-$G$61),TRUE),(1-(1-RAND())^(1/$G$57))^(1/$I$57),0)</f>
        <v>0</v>
      </c>
      <c r="FY1007" s="210">
        <f t="array" aca="1" ref="FY1007" ca="1">IF(RAND()&lt;=_xlfn.NORM.S.DIST((_xlfn.NORM.S.INV($G$54)-SQRT($G$61)*$C1007)/SQRT(1-$G$61),TRUE),(1-(1-RAND())^(1/$G$57))^(1/$I$57),0)</f>
        <v>0</v>
      </c>
      <c r="FZ1007" s="210">
        <f t="array" aca="1" ref="FZ1007" ca="1">IF(RAND()&lt;=_xlfn.NORM.S.DIST((_xlfn.NORM.S.INV($G$54)-SQRT($G$61)*$C1007)/SQRT(1-$G$61),TRUE),(1-(1-RAND())^(1/$G$57))^(1/$I$57),0)</f>
        <v>0</v>
      </c>
      <c r="GA1007" s="210">
        <f t="array" aca="1" ref="GA1007" ca="1">IF(RAND()&lt;=_xlfn.NORM.S.DIST((_xlfn.NORM.S.INV($G$54)-SQRT($G$61)*$C1007)/SQRT(1-$G$61),TRUE),(1-(1-RAND())^(1/$G$57))^(1/$I$57),0)</f>
        <v>0</v>
      </c>
      <c r="GB1007" s="210">
        <f t="array" aca="1" ref="GB1007" ca="1">IF(RAND()&lt;=_xlfn.NORM.S.DIST((_xlfn.NORM.S.INV($G$54)-SQRT($G$61)*$C1007)/SQRT(1-$G$61),TRUE),(1-(1-RAND())^(1/$G$57))^(1/$I$57),0)</f>
        <v>0</v>
      </c>
      <c r="GC1007" s="210">
        <f t="array" aca="1" ref="GC1007" ca="1">IF(RAND()&lt;=_xlfn.NORM.S.DIST((_xlfn.NORM.S.INV($G$54)-SQRT($G$61)*$C1007)/SQRT(1-$G$61),TRUE),(1-(1-RAND())^(1/$G$57))^(1/$I$57),0)</f>
        <v>0</v>
      </c>
      <c r="GD1007" s="210">
        <f t="array" aca="1" ref="GD1007" ca="1">IF(RAND()&lt;=_xlfn.NORM.S.DIST((_xlfn.NORM.S.INV($G$54)-SQRT($G$61)*$C1007)/SQRT(1-$G$61),TRUE),(1-(1-RAND())^(1/$G$57))^(1/$I$57),0)</f>
        <v>0</v>
      </c>
      <c r="GE1007" s="210">
        <f t="array" aca="1" ref="GE1007" ca="1">IF(RAND()&lt;=_xlfn.NORM.S.DIST((_xlfn.NORM.S.INV($G$54)-SQRT($G$61)*$C1007)/SQRT(1-$G$61),TRUE),(1-(1-RAND())^(1/$G$57))^(1/$I$57),0)</f>
        <v>0</v>
      </c>
      <c r="GF1007" s="210">
        <f t="array" aca="1" ref="GF1007" ca="1">IF(RAND()&lt;=_xlfn.NORM.S.DIST((_xlfn.NORM.S.INV($G$54)-SQRT($G$61)*$C1007)/SQRT(1-$G$61),TRUE),(1-(1-RAND())^(1/$G$57))^(1/$I$57),0)</f>
        <v>0</v>
      </c>
      <c r="GG1007" s="210">
        <f t="array" aca="1" ref="GG1007" ca="1">IF(RAND()&lt;=_xlfn.NORM.S.DIST((_xlfn.NORM.S.INV($G$54)-SQRT($G$61)*$C1007)/SQRT(1-$G$61),TRUE),(1-(1-RAND())^(1/$G$57))^(1/$I$57),0)</f>
        <v>0</v>
      </c>
      <c r="GH1007" s="210">
        <f t="array" aca="1" ref="GH1007" ca="1">IF(RAND()&lt;=_xlfn.NORM.S.DIST((_xlfn.NORM.S.INV($G$54)-SQRT($G$61)*$C1007)/SQRT(1-$G$61),TRUE),(1-(1-RAND())^(1/$G$57))^(1/$I$57),0)</f>
        <v>4.7530150891963184E-2</v>
      </c>
      <c r="GI1007" s="210">
        <f t="array" aca="1" ref="GI1007" ca="1">IF(RAND()&lt;=_xlfn.NORM.S.DIST((_xlfn.NORM.S.INV($G$54)-SQRT($G$61)*$C1007)/SQRT(1-$G$61),TRUE),(1-(1-RAND())^(1/$G$57))^(1/$I$57),0)</f>
        <v>0</v>
      </c>
      <c r="GJ1007" s="210">
        <f t="array" aca="1" ref="GJ1007" ca="1">IF(RAND()&lt;=_xlfn.NORM.S.DIST((_xlfn.NORM.S.INV($G$54)-SQRT($G$61)*$C1007)/SQRT(1-$G$61),TRUE),(1-(1-RAND())^(1/$G$57))^(1/$I$57),0)</f>
        <v>0</v>
      </c>
      <c r="GK1007" s="210">
        <f t="array" aca="1" ref="GK1007" ca="1">IF(RAND()&lt;=_xlfn.NORM.S.DIST((_xlfn.NORM.S.INV($G$54)-SQRT($G$61)*$C1007)/SQRT(1-$G$61),TRUE),(1-(1-RAND())^(1/$G$57))^(1/$I$57),0)</f>
        <v>0</v>
      </c>
      <c r="GL1007" s="210">
        <f t="array" aca="1" ref="GL1007" ca="1">IF(RAND()&lt;=_xlfn.NORM.S.DIST((_xlfn.NORM.S.INV($G$54)-SQRT($G$61)*$C1007)/SQRT(1-$G$61),TRUE),(1-(1-RAND())^(1/$G$57))^(1/$I$57),0)</f>
        <v>0</v>
      </c>
      <c r="GM1007" s="210">
        <f t="array" aca="1" ref="GM1007" ca="1">IF(RAND()&lt;=_xlfn.NORM.S.DIST((_xlfn.NORM.S.INV($G$54)-SQRT($G$61)*$C1007)/SQRT(1-$G$61),TRUE),(1-(1-RAND())^(1/$G$57))^(1/$I$57),0)</f>
        <v>0</v>
      </c>
      <c r="GN1007" s="210">
        <f t="array" aca="1" ref="GN1007" ca="1">IF(RAND()&lt;=_xlfn.NORM.S.DIST((_xlfn.NORM.S.INV($G$54)-SQRT($G$61)*$C1007)/SQRT(1-$G$61),TRUE),(1-(1-RAND())^(1/$G$57))^(1/$I$57),0)</f>
        <v>0</v>
      </c>
      <c r="GO1007" s="210">
        <f t="array" aca="1" ref="GO1007" ca="1">IF(RAND()&lt;=_xlfn.NORM.S.DIST((_xlfn.NORM.S.INV($G$54)-SQRT($G$61)*$C1007)/SQRT(1-$G$61),TRUE),(1-(1-RAND())^(1/$G$57))^(1/$I$57),0)</f>
        <v>0</v>
      </c>
      <c r="GP1007" s="210">
        <f t="array" aca="1" ref="GP1007" ca="1">IF(RAND()&lt;=_xlfn.NORM.S.DIST((_xlfn.NORM.S.INV($G$54)-SQRT($G$61)*$C1007)/SQRT(1-$G$61),TRUE),(1-(1-RAND())^(1/$G$57))^(1/$I$57),0)</f>
        <v>0</v>
      </c>
      <c r="GQ1007" s="210">
        <f t="array" aca="1" ref="GQ1007" ca="1">IF(RAND()&lt;=_xlfn.NORM.S.DIST((_xlfn.NORM.S.INV($G$54)-SQRT($G$61)*$C1007)/SQRT(1-$G$61),TRUE),(1-(1-RAND())^(1/$G$57))^(1/$I$57),0)</f>
        <v>0</v>
      </c>
      <c r="GR1007" s="210">
        <f t="array" aca="1" ref="GR1007" ca="1">IF(RAND()&lt;=_xlfn.NORM.S.DIST((_xlfn.NORM.S.INV($G$54)-SQRT($G$61)*$C1007)/SQRT(1-$G$61),TRUE),(1-(1-RAND())^(1/$G$57))^(1/$I$57),0)</f>
        <v>0</v>
      </c>
      <c r="GS1007" s="210">
        <f t="array" aca="1" ref="GS1007" ca="1">IF(RAND()&lt;=_xlfn.NORM.S.DIST((_xlfn.NORM.S.INV($G$54)-SQRT($G$61)*$C1007)/SQRT(1-$G$61),TRUE),(1-(1-RAND())^(1/$G$57))^(1/$I$57),0)</f>
        <v>0</v>
      </c>
      <c r="GT1007" s="210">
        <f t="array" aca="1" ref="GT1007" ca="1">IF(RAND()&lt;=_xlfn.NORM.S.DIST((_xlfn.NORM.S.INV($G$54)-SQRT($G$61)*$C1007)/SQRT(1-$G$61),TRUE),(1-(1-RAND())^(1/$G$57))^(1/$I$57),0)</f>
        <v>1.365226292134898E-2</v>
      </c>
      <c r="GU1007" s="210">
        <f t="array" aca="1" ref="GU1007" ca="1">IF(RAND()&lt;=_xlfn.NORM.S.DIST((_xlfn.NORM.S.INV($G$54)-SQRT($G$61)*$C1007)/SQRT(1-$G$61),TRUE),(1-(1-RAND())^(1/$G$57))^(1/$I$57),0)</f>
        <v>0</v>
      </c>
      <c r="GV1007" s="210">
        <f t="array" aca="1" ref="GV1007" ca="1">IF(RAND()&lt;=_xlfn.NORM.S.DIST((_xlfn.NORM.S.INV($G$54)-SQRT($G$61)*$C1007)/SQRT(1-$G$61),TRUE),(1-(1-RAND())^(1/$G$57))^(1/$I$57),0)</f>
        <v>0</v>
      </c>
      <c r="GW1007" s="210">
        <f t="array" aca="1" ref="GW1007" ca="1">IF(RAND()&lt;=_xlfn.NORM.S.DIST((_xlfn.NORM.S.INV($G$54)-SQRT($G$61)*$C1007)/SQRT(1-$G$61),TRUE),(1-(1-RAND())^(1/$G$57))^(1/$I$57),0)</f>
        <v>0</v>
      </c>
      <c r="GX1007" s="210">
        <f t="array" aca="1" ref="GX1007" ca="1">IF(RAND()&lt;=_xlfn.NORM.S.DIST((_xlfn.NORM.S.INV($G$54)-SQRT($G$61)*$C1007)/SQRT(1-$G$61),TRUE),(1-(1-RAND())^(1/$G$57))^(1/$I$57),0)</f>
        <v>0</v>
      </c>
      <c r="GY1007" s="210">
        <f t="array" aca="1" ref="GY1007" ca="1">IF(RAND()&lt;=_xlfn.NORM.S.DIST((_xlfn.NORM.S.INV($G$54)-SQRT($G$61)*$C1007)/SQRT(1-$G$61),TRUE),(1-(1-RAND())^(1/$G$57))^(1/$I$57),0)</f>
        <v>0</v>
      </c>
      <c r="GZ1007" s="210">
        <f t="array" aca="1" ref="GZ1007" ca="1">IF(RAND()&lt;=_xlfn.NORM.S.DIST((_xlfn.NORM.S.INV($G$54)-SQRT($G$61)*$C1007)/SQRT(1-$G$61),TRUE),(1-(1-RAND())^(1/$G$57))^(1/$I$57),0)</f>
        <v>0</v>
      </c>
      <c r="HA1007" s="210">
        <f t="array" aca="1" ref="HA1007" ca="1">IF(RAND()&lt;=_xlfn.NORM.S.DIST((_xlfn.NORM.S.INV($G$54)-SQRT($G$61)*$C1007)/SQRT(1-$G$61),TRUE),(1-(1-RAND())^(1/$G$57))^(1/$I$57),0)</f>
        <v>0</v>
      </c>
      <c r="HB1007" s="210">
        <f t="array" aca="1" ref="HB1007" ca="1">IF(RAND()&lt;=_xlfn.NORM.S.DIST((_xlfn.NORM.S.INV($G$54)-SQRT($G$61)*$C1007)/SQRT(1-$G$61),TRUE),(1-(1-RAND())^(1/$G$57))^(1/$I$57),0)</f>
        <v>0</v>
      </c>
      <c r="HC1007" s="210">
        <f t="array" aca="1" ref="HC1007" ca="1">IF(RAND()&lt;=_xlfn.NORM.S.DIST((_xlfn.NORM.S.INV($G$54)-SQRT($G$61)*$C1007)/SQRT(1-$G$61),TRUE),(1-(1-RAND())^(1/$G$57))^(1/$I$57),0)</f>
        <v>0</v>
      </c>
      <c r="HD1007" s="210">
        <f t="array" aca="1" ref="HD1007" ca="1">IF(RAND()&lt;=_xlfn.NORM.S.DIST((_xlfn.NORM.S.INV($G$54)-SQRT($G$61)*$C1007)/SQRT(1-$G$61),TRUE),(1-(1-RAND())^(1/$G$57))^(1/$I$57),0)</f>
        <v>0</v>
      </c>
      <c r="HE1007" s="210">
        <f t="array" aca="1" ref="HE1007" ca="1">IF(RAND()&lt;=_xlfn.NORM.S.DIST((_xlfn.NORM.S.INV($G$54)-SQRT($G$61)*$C1007)/SQRT(1-$G$61),TRUE),(1-(1-RAND())^(1/$G$57))^(1/$I$57),0)</f>
        <v>0</v>
      </c>
      <c r="HF1007" s="210">
        <f t="array" aca="1" ref="HF1007" ca="1">IF(RAND()&lt;=_xlfn.NORM.S.DIST((_xlfn.NORM.S.INV($G$54)-SQRT($G$61)*$C1007)/SQRT(1-$G$61),TRUE),(1-(1-RAND())^(1/$G$57))^(1/$I$57),0)</f>
        <v>0</v>
      </c>
      <c r="HG1007" s="210">
        <f t="array" aca="1" ref="HG1007" ca="1">IF(RAND()&lt;=_xlfn.NORM.S.DIST((_xlfn.NORM.S.INV($G$54)-SQRT($G$61)*$C1007)/SQRT(1-$G$61),TRUE),(1-(1-RAND())^(1/$G$57))^(1/$I$57),0)</f>
        <v>0</v>
      </c>
      <c r="HH1007" s="210">
        <f t="array" aca="1" ref="HH1007" ca="1">IF(RAND()&lt;=_xlfn.NORM.S.DIST((_xlfn.NORM.S.INV($G$54)-SQRT($G$61)*$C1007)/SQRT(1-$G$61),TRUE),(1-(1-RAND())^(1/$G$57))^(1/$I$57),0)</f>
        <v>0</v>
      </c>
      <c r="HI1007" s="210">
        <f t="array" aca="1" ref="HI1007" ca="1">IF(RAND()&lt;=_xlfn.NORM.S.DIST((_xlfn.NORM.S.INV($G$54)-SQRT($G$61)*$C1007)/SQRT(1-$G$61),TRUE),(1-(1-RAND())^(1/$G$57))^(1/$I$57),0)</f>
        <v>0</v>
      </c>
      <c r="HJ1007" s="210">
        <f t="array" aca="1" ref="HJ1007" ca="1">IF(RAND()&lt;=_xlfn.NORM.S.DIST((_xlfn.NORM.S.INV($G$54)-SQRT($G$61)*$C1007)/SQRT(1-$G$61),TRUE),(1-(1-RAND())^(1/$G$57))^(1/$I$57),0)</f>
        <v>0</v>
      </c>
      <c r="HK1007" s="210">
        <f t="array" aca="1" ref="HK1007" ca="1">IF(RAND()&lt;=_xlfn.NORM.S.DIST((_xlfn.NORM.S.INV($G$54)-SQRT($G$61)*$C1007)/SQRT(1-$G$61),TRUE),(1-(1-RAND())^(1/$G$57))^(1/$I$57),0)</f>
        <v>0</v>
      </c>
      <c r="HL1007" s="210">
        <f t="array" aca="1" ref="HL1007" ca="1">IF(RAND()&lt;=_xlfn.NORM.S.DIST((_xlfn.NORM.S.INV($G$54)-SQRT($G$61)*$C1007)/SQRT(1-$G$61),TRUE),(1-(1-RAND())^(1/$G$57))^(1/$I$57),0)</f>
        <v>0</v>
      </c>
      <c r="HM1007" s="210">
        <f t="array" aca="1" ref="HM1007" ca="1">IF(RAND()&lt;=_xlfn.NORM.S.DIST((_xlfn.NORM.S.INV($G$54)-SQRT($G$61)*$C1007)/SQRT(1-$G$61),TRUE),(1-(1-RAND())^(1/$G$57))^(1/$I$57),0)</f>
        <v>0</v>
      </c>
      <c r="HN1007" s="210">
        <f t="array" aca="1" ref="HN1007" ca="1">IF(RAND()&lt;=_xlfn.NORM.S.DIST((_xlfn.NORM.S.INV($G$54)-SQRT($G$61)*$C1007)/SQRT(1-$G$61),TRUE),(1-(1-RAND())^(1/$G$57))^(1/$I$57),0)</f>
        <v>0.95028422522630185</v>
      </c>
      <c r="HO1007" s="210">
        <f t="array" aca="1" ref="HO1007" ca="1">IF(RAND()&lt;=_xlfn.NORM.S.DIST((_xlfn.NORM.S.INV($G$54)-SQRT($G$61)*$C1007)/SQRT(1-$G$61),TRUE),(1-(1-RAND())^(1/$G$57))^(1/$I$57),0)</f>
        <v>0</v>
      </c>
      <c r="HP1007" s="210">
        <f t="array" aca="1" ref="HP1007" ca="1">IF(RAND()&lt;=_xlfn.NORM.S.DIST((_xlfn.NORM.S.INV($G$54)-SQRT($G$61)*$C1007)/SQRT(1-$G$61),TRUE),(1-(1-RAND())^(1/$G$57))^(1/$I$57),0)</f>
        <v>0</v>
      </c>
      <c r="HQ1007" s="210">
        <f t="array" aca="1" ref="HQ1007" ca="1">IF(RAND()&lt;=_xlfn.NORM.S.DIST((_xlfn.NORM.S.INV($G$54)-SQRT($G$61)*$C1007)/SQRT(1-$G$61),TRUE),(1-(1-RAND())^(1/$G$57))^(1/$I$57),0)</f>
        <v>0</v>
      </c>
      <c r="HR1007" s="210">
        <f t="array" aca="1" ref="HR1007" ca="1">IF(RAND()&lt;=_xlfn.NORM.S.DIST((_xlfn.NORM.S.INV($G$54)-SQRT($G$61)*$C1007)/SQRT(1-$G$61),TRUE),(1-(1-RAND())^(1/$G$57))^(1/$I$57),0)</f>
        <v>0</v>
      </c>
      <c r="HS1007" s="210">
        <f t="array" aca="1" ref="HS1007" ca="1">IF(RAND()&lt;=_xlfn.NORM.S.DIST((_xlfn.NORM.S.INV($G$54)-SQRT($G$61)*$C1007)/SQRT(1-$G$61),TRUE),(1-(1-RAND())^(1/$G$57))^(1/$I$57),0)</f>
        <v>0</v>
      </c>
      <c r="HT1007" s="210">
        <f t="array" aca="1" ref="HT1007" ca="1">IF(RAND()&lt;=_xlfn.NORM.S.DIST((_xlfn.NORM.S.INV($G$54)-SQRT($G$61)*$C1007)/SQRT(1-$G$61),TRUE),(1-(1-RAND())^(1/$G$57))^(1/$I$57),0)</f>
        <v>0</v>
      </c>
      <c r="HU1007" s="210">
        <f t="array" aca="1" ref="HU1007" ca="1">IF(RAND()&lt;=_xlfn.NORM.S.DIST((_xlfn.NORM.S.INV($G$54)-SQRT($G$61)*$C1007)/SQRT(1-$G$61),TRUE),(1-(1-RAND())^(1/$G$57))^(1/$I$57),0)</f>
        <v>0</v>
      </c>
      <c r="HV1007" s="210">
        <f t="array" aca="1" ref="HV1007" ca="1">IF(RAND()&lt;=_xlfn.NORM.S.DIST((_xlfn.NORM.S.INV($G$54)-SQRT($G$61)*$C1007)/SQRT(1-$G$61),TRUE),(1-(1-RAND())^(1/$G$57))^(1/$I$57),0)</f>
        <v>0</v>
      </c>
      <c r="HW1007" s="210">
        <f t="array" aca="1" ref="HW1007" ca="1">IF(RAND()&lt;=_xlfn.NORM.S.DIST((_xlfn.NORM.S.INV($G$54)-SQRT($G$61)*$C1007)/SQRT(1-$G$61),TRUE),(1-(1-RAND())^(1/$G$57))^(1/$I$57),0)</f>
        <v>0</v>
      </c>
      <c r="HX1007" s="210">
        <f t="shared" ca="1" si="236"/>
        <v>4</v>
      </c>
      <c r="HY1007" s="210">
        <f t="shared" ca="1" si="237"/>
        <v>1.9384977796480802</v>
      </c>
      <c r="HZ1007" s="210">
        <f t="array" aca="1" ref="HZ1007" ca="1">IF(RAND()&lt;=_xlfn.NORM.S.DIST((_xlfn.NORM.S.INV($H$54)-SQRT($H$61)*$C1007)/SQRT(1-$H$61),TRUE),(1-(1-RAND())^(1/$G$57))^(1/$I$57),0)</f>
        <v>0</v>
      </c>
      <c r="IA1007" s="210">
        <f t="array" aca="1" ref="IA1007" ca="1">IF(RAND()&lt;=_xlfn.NORM.S.DIST((_xlfn.NORM.S.INV($H$54)-SQRT($H$61)*$C1007)/SQRT(1-$H$61),TRUE),(1-(1-RAND())^(1/$G$57))^(1/$I$57),0)</f>
        <v>0</v>
      </c>
      <c r="IB1007" s="210">
        <f t="array" aca="1" ref="IB1007" ca="1">IF(RAND()&lt;=_xlfn.NORM.S.DIST((_xlfn.NORM.S.INV($H$54)-SQRT($H$61)*$C1007)/SQRT(1-$H$61),TRUE),(1-(1-RAND())^(1/$G$57))^(1/$I$57),0)</f>
        <v>0</v>
      </c>
      <c r="IC1007" s="210">
        <f t="array" aca="1" ref="IC1007" ca="1">IF(RAND()&lt;=_xlfn.NORM.S.DIST((_xlfn.NORM.S.INV($H$54)-SQRT($H$61)*$C1007)/SQRT(1-$H$61),TRUE),(1-(1-RAND())^(1/$G$57))^(1/$I$57),0)</f>
        <v>0</v>
      </c>
      <c r="ID1007" s="210">
        <f t="array" aca="1" ref="ID1007" ca="1">IF(RAND()&lt;=_xlfn.NORM.S.DIST((_xlfn.NORM.S.INV($H$54)-SQRT($H$61)*$C1007)/SQRT(1-$H$61),TRUE),(1-(1-RAND())^(1/$G$57))^(1/$I$57),0)</f>
        <v>0</v>
      </c>
      <c r="IE1007" s="210">
        <f t="array" aca="1" ref="IE1007" ca="1">IF(RAND()&lt;=_xlfn.NORM.S.DIST((_xlfn.NORM.S.INV($H$54)-SQRT($H$61)*$C1007)/SQRT(1-$H$61),TRUE),(1-(1-RAND())^(1/$G$57))^(1/$I$57),0)</f>
        <v>0</v>
      </c>
      <c r="IF1007" s="210">
        <f t="array" aca="1" ref="IF1007" ca="1">IF(RAND()&lt;=_xlfn.NORM.S.DIST((_xlfn.NORM.S.INV($H$54)-SQRT($H$61)*$C1007)/SQRT(1-$H$61),TRUE),(1-(1-RAND())^(1/$G$57))^(1/$I$57),0)</f>
        <v>0</v>
      </c>
      <c r="IG1007" s="210">
        <f t="array" aca="1" ref="IG1007" ca="1">IF(RAND()&lt;=_xlfn.NORM.S.DIST((_xlfn.NORM.S.INV($H$54)-SQRT($H$61)*$C1007)/SQRT(1-$H$61),TRUE),(1-(1-RAND())^(1/$G$57))^(1/$I$57),0)</f>
        <v>0</v>
      </c>
      <c r="IH1007" s="210">
        <f t="array" aca="1" ref="IH1007" ca="1">IF(RAND()&lt;=_xlfn.NORM.S.DIST((_xlfn.NORM.S.INV($H$54)-SQRT($H$61)*$C1007)/SQRT(1-$H$61),TRUE),(1-(1-RAND())^(1/$G$57))^(1/$I$57),0)</f>
        <v>0</v>
      </c>
      <c r="II1007" s="210">
        <f t="array" aca="1" ref="II1007" ca="1">IF(RAND()&lt;=_xlfn.NORM.S.DIST((_xlfn.NORM.S.INV($H$54)-SQRT($H$61)*$C1007)/SQRT(1-$H$61),TRUE),(1-(1-RAND())^(1/$G$57))^(1/$I$57),0)</f>
        <v>0</v>
      </c>
      <c r="IJ1007" s="210">
        <f t="array" aca="1" ref="IJ1007" ca="1">IF(RAND()&lt;=_xlfn.NORM.S.DIST((_xlfn.NORM.S.INV($H$54)-SQRT($H$61)*$C1007)/SQRT(1-$H$61),TRUE),(1-(1-RAND())^(1/$G$57))^(1/$I$57),0)</f>
        <v>0</v>
      </c>
      <c r="IK1007" s="210">
        <f t="array" aca="1" ref="IK1007" ca="1">IF(RAND()&lt;=_xlfn.NORM.S.DIST((_xlfn.NORM.S.INV($H$54)-SQRT($H$61)*$C1007)/SQRT(1-$H$61),TRUE),(1-(1-RAND())^(1/$G$57))^(1/$I$57),0)</f>
        <v>0.90445207125794891</v>
      </c>
      <c r="IL1007" s="210">
        <f t="array" aca="1" ref="IL1007" ca="1">IF(RAND()&lt;=_xlfn.NORM.S.DIST((_xlfn.NORM.S.INV($H$54)-SQRT($H$61)*$C1007)/SQRT(1-$H$61),TRUE),(1-(1-RAND())^(1/$G$57))^(1/$I$57),0)</f>
        <v>0</v>
      </c>
      <c r="IM1007" s="210">
        <f t="array" aca="1" ref="IM1007" ca="1">IF(RAND()&lt;=_xlfn.NORM.S.DIST((_xlfn.NORM.S.INV($H$54)-SQRT($H$61)*$C1007)/SQRT(1-$H$61),TRUE),(1-(1-RAND())^(1/$G$57))^(1/$I$57),0)</f>
        <v>0</v>
      </c>
      <c r="IN1007" s="210">
        <f t="array" aca="1" ref="IN1007" ca="1">IF(RAND()&lt;=_xlfn.NORM.S.DIST((_xlfn.NORM.S.INV($H$54)-SQRT($H$61)*$C1007)/SQRT(1-$H$61),TRUE),(1-(1-RAND())^(1/$G$57))^(1/$I$57),0)</f>
        <v>0</v>
      </c>
      <c r="IO1007" s="210">
        <f t="array" aca="1" ref="IO1007" ca="1">IF(RAND()&lt;=_xlfn.NORM.S.DIST((_xlfn.NORM.S.INV($H$54)-SQRT($H$61)*$C1007)/SQRT(1-$H$61),TRUE),(1-(1-RAND())^(1/$G$57))^(1/$I$57),0)</f>
        <v>0.69925322434547843</v>
      </c>
      <c r="IP1007" s="210">
        <f t="array" aca="1" ref="IP1007" ca="1">IF(RAND()&lt;=_xlfn.NORM.S.DIST((_xlfn.NORM.S.INV($H$54)-SQRT($H$61)*$C1007)/SQRT(1-$H$61),TRUE),(1-(1-RAND())^(1/$G$57))^(1/$I$57),0)</f>
        <v>0</v>
      </c>
      <c r="IQ1007" s="210">
        <f t="array" aca="1" ref="IQ1007" ca="1">IF(RAND()&lt;=_xlfn.NORM.S.DIST((_xlfn.NORM.S.INV($H$54)-SQRT($H$61)*$C1007)/SQRT(1-$H$61),TRUE),(1-(1-RAND())^(1/$G$57))^(1/$I$57),0)</f>
        <v>0</v>
      </c>
      <c r="IR1007" s="210">
        <f t="array" aca="1" ref="IR1007" ca="1">IF(RAND()&lt;=_xlfn.NORM.S.DIST((_xlfn.NORM.S.INV($H$54)-SQRT($H$61)*$C1007)/SQRT(1-$H$61),TRUE),(1-(1-RAND())^(1/$G$57))^(1/$I$57),0)</f>
        <v>0</v>
      </c>
      <c r="IS1007" s="210">
        <f t="array" aca="1" ref="IS1007" ca="1">IF(RAND()&lt;=_xlfn.NORM.S.DIST((_xlfn.NORM.S.INV($H$54)-SQRT($H$61)*$C1007)/SQRT(1-$H$61),TRUE),(1-(1-RAND())^(1/$G$57))^(1/$I$57),0)</f>
        <v>0</v>
      </c>
      <c r="IT1007" s="210">
        <f t="array" aca="1" ref="IT1007" ca="1">IF(RAND()&lt;=_xlfn.NORM.S.DIST((_xlfn.NORM.S.INV($H$54)-SQRT($H$61)*$C1007)/SQRT(1-$H$61),TRUE),(1-(1-RAND())^(1/$G$57))^(1/$I$57),0)</f>
        <v>0</v>
      </c>
      <c r="IU1007" s="210">
        <f t="array" aca="1" ref="IU1007" ca="1">IF(RAND()&lt;=_xlfn.NORM.S.DIST((_xlfn.NORM.S.INV($H$54)-SQRT($H$61)*$C1007)/SQRT(1-$H$61),TRUE),(1-(1-RAND())^(1/$G$57))^(1/$I$57),0)</f>
        <v>0</v>
      </c>
      <c r="IV1007" s="210">
        <f t="array" aca="1" ref="IV1007" ca="1">IF(RAND()&lt;=_xlfn.NORM.S.DIST((_xlfn.NORM.S.INV($H$54)-SQRT($H$61)*$C1007)/SQRT(1-$H$61),TRUE),(1-(1-RAND())^(1/$G$57))^(1/$I$57),0)</f>
        <v>0</v>
      </c>
      <c r="IW1007" s="210">
        <f t="array" aca="1" ref="IW1007" ca="1">IF(RAND()&lt;=_xlfn.NORM.S.DIST((_xlfn.NORM.S.INV($H$54)-SQRT($H$61)*$C1007)/SQRT(1-$H$61),TRUE),(1-(1-RAND())^(1/$G$57))^(1/$I$57),0)</f>
        <v>0</v>
      </c>
      <c r="IX1007" s="210">
        <f t="array" aca="1" ref="IX1007" ca="1">IF(RAND()&lt;=_xlfn.NORM.S.DIST((_xlfn.NORM.S.INV($H$54)-SQRT($H$61)*$C1007)/SQRT(1-$H$61),TRUE),(1-(1-RAND())^(1/$G$57))^(1/$I$57),0)</f>
        <v>0</v>
      </c>
      <c r="IY1007" s="210">
        <f t="array" aca="1" ref="IY1007" ca="1">IF(RAND()&lt;=_xlfn.NORM.S.DIST((_xlfn.NORM.S.INV($H$54)-SQRT($H$61)*$C1007)/SQRT(1-$H$61),TRUE),(1-(1-RAND())^(1/$G$57))^(1/$I$57),0)</f>
        <v>0</v>
      </c>
      <c r="IZ1007" s="210">
        <f t="array" aca="1" ref="IZ1007" ca="1">IF(RAND()&lt;=_xlfn.NORM.S.DIST((_xlfn.NORM.S.INV($H$54)-SQRT($H$61)*$C1007)/SQRT(1-$H$61),TRUE),(1-(1-RAND())^(1/$G$57))^(1/$I$57),0)</f>
        <v>0</v>
      </c>
      <c r="JA1007" s="210">
        <f t="array" aca="1" ref="JA1007" ca="1">IF(RAND()&lt;=_xlfn.NORM.S.DIST((_xlfn.NORM.S.INV($H$54)-SQRT($H$61)*$C1007)/SQRT(1-$H$61),TRUE),(1-(1-RAND())^(1/$G$57))^(1/$I$57),0)</f>
        <v>0</v>
      </c>
      <c r="JB1007" s="210">
        <f t="array" aca="1" ref="JB1007" ca="1">IF(RAND()&lt;=_xlfn.NORM.S.DIST((_xlfn.NORM.S.INV($H$54)-SQRT($H$61)*$C1007)/SQRT(1-$H$61),TRUE),(1-(1-RAND())^(1/$G$57))^(1/$I$57),0)</f>
        <v>0</v>
      </c>
      <c r="JC1007" s="210">
        <f t="array" aca="1" ref="JC1007" ca="1">IF(RAND()&lt;=_xlfn.NORM.S.DIST((_xlfn.NORM.S.INV($H$54)-SQRT($H$61)*$C1007)/SQRT(1-$H$61),TRUE),(1-(1-RAND())^(1/$G$57))^(1/$I$57),0)</f>
        <v>0</v>
      </c>
      <c r="JD1007" s="210">
        <f t="array" aca="1" ref="JD1007" ca="1">IF(RAND()&lt;=_xlfn.NORM.S.DIST((_xlfn.NORM.S.INV($H$54)-SQRT($H$61)*$C1007)/SQRT(1-$H$61),TRUE),(1-(1-RAND())^(1/$G$57))^(1/$I$57),0)</f>
        <v>0</v>
      </c>
      <c r="JE1007" s="210">
        <f t="array" aca="1" ref="JE1007" ca="1">IF(RAND()&lt;=_xlfn.NORM.S.DIST((_xlfn.NORM.S.INV($H$54)-SQRT($H$61)*$C1007)/SQRT(1-$H$61),TRUE),(1-(1-RAND())^(1/$G$57))^(1/$I$57),0)</f>
        <v>0.90373621757602496</v>
      </c>
      <c r="JF1007" s="210">
        <f t="array" aca="1" ref="JF1007" ca="1">IF(RAND()&lt;=_xlfn.NORM.S.DIST((_xlfn.NORM.S.INV($H$54)-SQRT($H$61)*$C1007)/SQRT(1-$H$61),TRUE),(1-(1-RAND())^(1/$G$57))^(1/$I$57),0)</f>
        <v>0.57479175799006765</v>
      </c>
      <c r="JG1007" s="210">
        <f t="array" aca="1" ref="JG1007" ca="1">IF(RAND()&lt;=_xlfn.NORM.S.DIST((_xlfn.NORM.S.INV($H$54)-SQRT($H$61)*$C1007)/SQRT(1-$H$61),TRUE),(1-(1-RAND())^(1/$G$57))^(1/$I$57),0)</f>
        <v>0</v>
      </c>
      <c r="JH1007" s="210">
        <f t="array" aca="1" ref="JH1007" ca="1">IF(RAND()&lt;=_xlfn.NORM.S.DIST((_xlfn.NORM.S.INV($H$54)-SQRT($H$61)*$C1007)/SQRT(1-$H$61),TRUE),(1-(1-RAND())^(1/$G$57))^(1/$I$57),0)</f>
        <v>0</v>
      </c>
      <c r="JI1007" s="210">
        <f t="array" aca="1" ref="JI1007" ca="1">IF(RAND()&lt;=_xlfn.NORM.S.DIST((_xlfn.NORM.S.INV($H$54)-SQRT($H$61)*$C1007)/SQRT(1-$H$61),TRUE),(1-(1-RAND())^(1/$G$57))^(1/$I$57),0)</f>
        <v>0</v>
      </c>
      <c r="JJ1007" s="210">
        <f t="array" aca="1" ref="JJ1007" ca="1">IF(RAND()&lt;=_xlfn.NORM.S.DIST((_xlfn.NORM.S.INV($H$54)-SQRT($H$61)*$C1007)/SQRT(1-$H$61),TRUE),(1-(1-RAND())^(1/$G$57))^(1/$I$57),0)</f>
        <v>0</v>
      </c>
      <c r="JK1007" s="210">
        <f t="array" aca="1" ref="JK1007" ca="1">IF(RAND()&lt;=_xlfn.NORM.S.DIST((_xlfn.NORM.S.INV($H$54)-SQRT($H$61)*$C1007)/SQRT(1-$H$61),TRUE),(1-(1-RAND())^(1/$G$57))^(1/$I$57),0)</f>
        <v>0</v>
      </c>
      <c r="JL1007" s="210">
        <f t="array" aca="1" ref="JL1007" ca="1">IF(RAND()&lt;=_xlfn.NORM.S.DIST((_xlfn.NORM.S.INV($H$54)-SQRT($H$61)*$C1007)/SQRT(1-$H$61),TRUE),(1-(1-RAND())^(1/$G$57))^(1/$I$57),0)</f>
        <v>0</v>
      </c>
      <c r="JM1007" s="210">
        <f t="array" aca="1" ref="JM1007" ca="1">IF(RAND()&lt;=_xlfn.NORM.S.DIST((_xlfn.NORM.S.INV($H$54)-SQRT($H$61)*$C1007)/SQRT(1-$H$61),TRUE),(1-(1-RAND())^(1/$G$57))^(1/$I$57),0)</f>
        <v>0</v>
      </c>
      <c r="JN1007" s="210">
        <f t="shared" ca="1" si="238"/>
        <v>4</v>
      </c>
      <c r="JO1007" s="210">
        <f t="shared" ca="1" si="239"/>
        <v>3.0822332711695202</v>
      </c>
      <c r="JP1007" s="210">
        <f t="array" aca="1" ref="JP1007" ca="1">IF(RAND()&lt;=_xlfn.NORM.S.DIST((_xlfn.NORM.S.INV($I$54)-SQRT($I$61)*$C1007)/SQRT(1-$I$61),TRUE),(1-(1-RAND())^(1/$G$57))^(1/$I$57),0)</f>
        <v>0</v>
      </c>
      <c r="JQ1007" s="210">
        <f t="array" aca="1" ref="JQ1007" ca="1">IF(RAND()&lt;=_xlfn.NORM.S.DIST((_xlfn.NORM.S.INV($I$54)-SQRT($I$61)*$C1007)/SQRT(1-$I$61),TRUE),(1-(1-RAND())^(1/$G$57))^(1/$I$57),0)</f>
        <v>0</v>
      </c>
      <c r="JR1007" s="210">
        <f t="array" aca="1" ref="JR1007" ca="1">IF(RAND()&lt;=_xlfn.NORM.S.DIST((_xlfn.NORM.S.INV($I$54)-SQRT($I$61)*$C1007)/SQRT(1-$I$61),TRUE),(1-(1-RAND())^(1/$G$57))^(1/$I$57),0)</f>
        <v>0</v>
      </c>
      <c r="JS1007" s="210">
        <f t="array" aca="1" ref="JS1007" ca="1">IF(RAND()&lt;=_xlfn.NORM.S.DIST((_xlfn.NORM.S.INV($I$54)-SQRT($I$61)*$C1007)/SQRT(1-$I$61),TRUE),(1-(1-RAND())^(1/$G$57))^(1/$I$57),0)</f>
        <v>0</v>
      </c>
      <c r="JT1007" s="210">
        <f t="array" aca="1" ref="JT1007" ca="1">IF(RAND()&lt;=_xlfn.NORM.S.DIST((_xlfn.NORM.S.INV($I$54)-SQRT($I$61)*$C1007)/SQRT(1-$I$61),TRUE),(1-(1-RAND())^(1/$G$57))^(1/$I$57),0)</f>
        <v>0</v>
      </c>
      <c r="JU1007" s="210">
        <f t="array" aca="1" ref="JU1007" ca="1">IF(RAND()&lt;=_xlfn.NORM.S.DIST((_xlfn.NORM.S.INV($I$54)-SQRT($I$61)*$C1007)/SQRT(1-$I$61),TRUE),(1-(1-RAND())^(1/$G$57))^(1/$I$57),0)</f>
        <v>0</v>
      </c>
      <c r="JV1007" s="210">
        <f t="array" aca="1" ref="JV1007" ca="1">IF(RAND()&lt;=_xlfn.NORM.S.DIST((_xlfn.NORM.S.INV($I$54)-SQRT($I$61)*$C1007)/SQRT(1-$I$61),TRUE),(1-(1-RAND())^(1/$G$57))^(1/$I$57),0)</f>
        <v>0</v>
      </c>
      <c r="JW1007" s="210">
        <f t="array" aca="1" ref="JW1007" ca="1">IF(RAND()&lt;=_xlfn.NORM.S.DIST((_xlfn.NORM.S.INV($I$54)-SQRT($I$61)*$C1007)/SQRT(1-$I$61),TRUE),(1-(1-RAND())^(1/$G$57))^(1/$I$57),0)</f>
        <v>0</v>
      </c>
      <c r="JX1007" s="210">
        <f t="array" aca="1" ref="JX1007" ca="1">IF(RAND()&lt;=_xlfn.NORM.S.DIST((_xlfn.NORM.S.INV($I$54)-SQRT($I$61)*$C1007)/SQRT(1-$I$61),TRUE),(1-(1-RAND())^(1/$G$57))^(1/$I$57),0)</f>
        <v>0</v>
      </c>
      <c r="JY1007" s="210">
        <f t="array" aca="1" ref="JY1007" ca="1">IF(RAND()&lt;=_xlfn.NORM.S.DIST((_xlfn.NORM.S.INV($I$54)-SQRT($I$61)*$C1007)/SQRT(1-$I$61),TRUE),(1-(1-RAND())^(1/$G$57))^(1/$I$57),0)</f>
        <v>0</v>
      </c>
      <c r="JZ1007" s="210">
        <f t="array" aca="1" ref="JZ1007" ca="1">IF(RAND()&lt;=_xlfn.NORM.S.DIST((_xlfn.NORM.S.INV($I$54)-SQRT($I$61)*$C1007)/SQRT(1-$I$61),TRUE),(1-(1-RAND())^(1/$G$57))^(1/$I$57),0)</f>
        <v>0</v>
      </c>
      <c r="KA1007" s="210">
        <f t="array" aca="1" ref="KA1007" ca="1">IF(RAND()&lt;=_xlfn.NORM.S.DIST((_xlfn.NORM.S.INV($I$54)-SQRT($I$61)*$C1007)/SQRT(1-$I$61),TRUE),(1-(1-RAND())^(1/$G$57))^(1/$I$57),0)</f>
        <v>0</v>
      </c>
      <c r="KB1007" s="210">
        <f t="array" aca="1" ref="KB1007" ca="1">IF(RAND()&lt;=_xlfn.NORM.S.DIST((_xlfn.NORM.S.INV($I$54)-SQRT($I$61)*$C1007)/SQRT(1-$I$61),TRUE),(1-(1-RAND())^(1/$G$57))^(1/$I$57),0)</f>
        <v>1.0635502532569412E-2</v>
      </c>
      <c r="KC1007" s="210">
        <f t="array" aca="1" ref="KC1007" ca="1">IF(RAND()&lt;=_xlfn.NORM.S.DIST((_xlfn.NORM.S.INV($I$54)-SQRT($I$61)*$C1007)/SQRT(1-$I$61),TRUE),(1-(1-RAND())^(1/$G$57))^(1/$I$57),0)</f>
        <v>0</v>
      </c>
      <c r="KD1007" s="210">
        <f t="array" aca="1" ref="KD1007" ca="1">IF(RAND()&lt;=_xlfn.NORM.S.DIST((_xlfn.NORM.S.INV($I$54)-SQRT($I$61)*$C1007)/SQRT(1-$I$61),TRUE),(1-(1-RAND())^(1/$G$57))^(1/$I$57),0)</f>
        <v>0</v>
      </c>
      <c r="KE1007" s="210">
        <f t="array" aca="1" ref="KE1007" ca="1">IF(RAND()&lt;=_xlfn.NORM.S.DIST((_xlfn.NORM.S.INV($I$54)-SQRT($I$61)*$C1007)/SQRT(1-$I$61),TRUE),(1-(1-RAND())^(1/$G$57))^(1/$I$57),0)</f>
        <v>0</v>
      </c>
      <c r="KF1007" s="210">
        <f t="array" aca="1" ref="KF1007" ca="1">IF(RAND()&lt;=_xlfn.NORM.S.DIST((_xlfn.NORM.S.INV($I$54)-SQRT($I$61)*$C1007)/SQRT(1-$I$61),TRUE),(1-(1-RAND())^(1/$G$57))^(1/$I$57),0)</f>
        <v>0</v>
      </c>
      <c r="KG1007" s="210">
        <f t="array" aca="1" ref="KG1007" ca="1">IF(RAND()&lt;=_xlfn.NORM.S.DIST((_xlfn.NORM.S.INV($I$54)-SQRT($I$61)*$C1007)/SQRT(1-$I$61),TRUE),(1-(1-RAND())^(1/$G$57))^(1/$I$57),0)</f>
        <v>0</v>
      </c>
      <c r="KH1007" s="210">
        <f t="array" aca="1" ref="KH1007" ca="1">IF(RAND()&lt;=_xlfn.NORM.S.DIST((_xlfn.NORM.S.INV($I$54)-SQRT($I$61)*$C1007)/SQRT(1-$I$61),TRUE),(1-(1-RAND())^(1/$G$57))^(1/$I$57),0)</f>
        <v>0</v>
      </c>
      <c r="KI1007" s="210">
        <f t="array" aca="1" ref="KI1007" ca="1">IF(RAND()&lt;=_xlfn.NORM.S.DIST((_xlfn.NORM.S.INV($I$54)-SQRT($I$61)*$C1007)/SQRT(1-$I$61),TRUE),(1-(1-RAND())^(1/$G$57))^(1/$I$57),0)</f>
        <v>0</v>
      </c>
      <c r="KJ1007" s="210">
        <f t="array" aca="1" ref="KJ1007" ca="1">IF(RAND()&lt;=_xlfn.NORM.S.DIST((_xlfn.NORM.S.INV($I$54)-SQRT($I$61)*$C1007)/SQRT(1-$I$61),TRUE),(1-(1-RAND())^(1/$G$57))^(1/$I$57),0)</f>
        <v>0.8670009504030699</v>
      </c>
      <c r="KK1007" s="210">
        <f t="array" aca="1" ref="KK1007" ca="1">IF(RAND()&lt;=_xlfn.NORM.S.DIST((_xlfn.NORM.S.INV($I$54)-SQRT($I$61)*$C1007)/SQRT(1-$I$61),TRUE),(1-(1-RAND())^(1/$G$57))^(1/$I$57),0)</f>
        <v>0</v>
      </c>
      <c r="KL1007" s="210">
        <f t="array" aca="1" ref="KL1007" ca="1">IF(RAND()&lt;=_xlfn.NORM.S.DIST((_xlfn.NORM.S.INV($I$54)-SQRT($I$61)*$C1007)/SQRT(1-$I$61),TRUE),(1-(1-RAND())^(1/$G$57))^(1/$I$57),0)</f>
        <v>0.41153388221931869</v>
      </c>
      <c r="KM1007" s="210">
        <f t="array" aca="1" ref="KM1007" ca="1">IF(RAND()&lt;=_xlfn.NORM.S.DIST((_xlfn.NORM.S.INV($I$54)-SQRT($I$61)*$C1007)/SQRT(1-$I$61),TRUE),(1-(1-RAND())^(1/$G$57))^(1/$I$57),0)</f>
        <v>0</v>
      </c>
      <c r="KN1007" s="210">
        <f t="array" aca="1" ref="KN1007" ca="1">IF(RAND()&lt;=_xlfn.NORM.S.DIST((_xlfn.NORM.S.INV($I$54)-SQRT($I$61)*$C1007)/SQRT(1-$I$61),TRUE),(1-(1-RAND())^(1/$G$57))^(1/$I$57),0)</f>
        <v>0</v>
      </c>
      <c r="KO1007" s="210">
        <f t="array" aca="1" ref="KO1007" ca="1">IF(RAND()&lt;=_xlfn.NORM.S.DIST((_xlfn.NORM.S.INV($I$54)-SQRT($I$61)*$C1007)/SQRT(1-$I$61),TRUE),(1-(1-RAND())^(1/$G$57))^(1/$I$57),0)</f>
        <v>0</v>
      </c>
      <c r="KP1007" s="210">
        <f t="array" aca="1" ref="KP1007" ca="1">IF(RAND()&lt;=_xlfn.NORM.S.DIST((_xlfn.NORM.S.INV($I$54)-SQRT($I$61)*$C1007)/SQRT(1-$I$61),TRUE),(1-(1-RAND())^(1/$G$57))^(1/$I$57),0)</f>
        <v>0</v>
      </c>
      <c r="KQ1007" s="210">
        <f t="array" aca="1" ref="KQ1007" ca="1">IF(RAND()&lt;=_xlfn.NORM.S.DIST((_xlfn.NORM.S.INV($I$54)-SQRT($I$61)*$C1007)/SQRT(1-$I$61),TRUE),(1-(1-RAND())^(1/$G$57))^(1/$I$57),0)</f>
        <v>0</v>
      </c>
      <c r="KR1007" s="210">
        <f t="array" aca="1" ref="KR1007" ca="1">IF(RAND()&lt;=_xlfn.NORM.S.DIST((_xlfn.NORM.S.INV($I$54)-SQRT($I$61)*$C1007)/SQRT(1-$I$61),TRUE),(1-(1-RAND())^(1/$G$57))^(1/$I$57),0)</f>
        <v>0</v>
      </c>
      <c r="KS1007" s="210">
        <f t="array" aca="1" ref="KS1007" ca="1">IF(RAND()&lt;=_xlfn.NORM.S.DIST((_xlfn.NORM.S.INV($I$54)-SQRT($I$61)*$C1007)/SQRT(1-$I$61),TRUE),(1-(1-RAND())^(1/$G$57))^(1/$I$57),0)</f>
        <v>0</v>
      </c>
      <c r="KT1007" s="210">
        <f t="shared" ca="1" si="240"/>
        <v>3</v>
      </c>
      <c r="KU1007" s="210">
        <f t="shared" ca="1" si="241"/>
        <v>1.2891703351549579</v>
      </c>
      <c r="KV1007" s="210">
        <f t="array" aca="1" ref="KV1007" ca="1">IF(RAND()&lt;=_xlfn.NORM.S.DIST((_xlfn.NORM.S.INV($J$54)-SQRT($J$61)*$C1007)/SQRT(1-$J$61),TRUE),(1-(1-RAND())^(1/$G$57))^(1/$I$57),0)</f>
        <v>0</v>
      </c>
      <c r="KW1007" s="210">
        <f t="array" aca="1" ref="KW1007" ca="1">IF(RAND()&lt;=_xlfn.NORM.S.DIST((_xlfn.NORM.S.INV($J$54)-SQRT($J$61)*$C1007)/SQRT(1-$J$61),TRUE),(1-(1-RAND())^(1/$G$57))^(1/$I$57),0)</f>
        <v>0.41174754586178736</v>
      </c>
      <c r="KX1007" s="210">
        <f t="array" aca="1" ref="KX1007" ca="1">IF(RAND()&lt;=_xlfn.NORM.S.DIST((_xlfn.NORM.S.INV($J$54)-SQRT($J$61)*$C1007)/SQRT(1-$J$61),TRUE),(1-(1-RAND())^(1/$G$57))^(1/$I$57),0)</f>
        <v>0</v>
      </c>
      <c r="KY1007" s="210">
        <f t="array" aca="1" ref="KY1007" ca="1">IF(RAND()&lt;=_xlfn.NORM.S.DIST((_xlfn.NORM.S.INV($J$54)-SQRT($J$61)*$C1007)/SQRT(1-$J$61),TRUE),(1-(1-RAND())^(1/$G$57))^(1/$I$57),0)</f>
        <v>2.7071280682368294E-5</v>
      </c>
      <c r="KZ1007" s="210">
        <f t="array" aca="1" ref="KZ1007" ca="1">IF(RAND()&lt;=_xlfn.NORM.S.DIST((_xlfn.NORM.S.INV($J$54)-SQRT($J$61)*$C1007)/SQRT(1-$J$61),TRUE),(1-(1-RAND())^(1/$G$57))^(1/$I$57),0)</f>
        <v>0</v>
      </c>
      <c r="LA1007" s="210">
        <f t="array" aca="1" ref="LA1007" ca="1">IF(RAND()&lt;=_xlfn.NORM.S.DIST((_xlfn.NORM.S.INV($J$54)-SQRT($J$61)*$C1007)/SQRT(1-$J$61),TRUE),(1-(1-RAND())^(1/$G$57))^(1/$I$57),0)</f>
        <v>0.78038043866767526</v>
      </c>
      <c r="LB1007" s="210">
        <f t="array" aca="1" ref="LB1007" ca="1">IF(RAND()&lt;=_xlfn.NORM.S.DIST((_xlfn.NORM.S.INV($J$54)-SQRT($J$61)*$C1007)/SQRT(1-$J$61),TRUE),(1-(1-RAND())^(1/$G$57))^(1/$I$57),0)</f>
        <v>0</v>
      </c>
      <c r="LC1007" s="210">
        <f t="array" aca="1" ref="LC1007" ca="1">IF(RAND()&lt;=_xlfn.NORM.S.DIST((_xlfn.NORM.S.INV($J$54)-SQRT($J$61)*$C1007)/SQRT(1-$J$61),TRUE),(1-(1-RAND())^(1/$G$57))^(1/$I$57),0)</f>
        <v>0.82834879167155029</v>
      </c>
      <c r="LD1007" s="210">
        <f t="array" aca="1" ref="LD1007" ca="1">IF(RAND()&lt;=_xlfn.NORM.S.DIST((_xlfn.NORM.S.INV($J$54)-SQRT($J$61)*$C1007)/SQRT(1-$J$61),TRUE),(1-(1-RAND())^(1/$G$57))^(1/$I$57),0)</f>
        <v>0</v>
      </c>
      <c r="LE1007" s="210">
        <f t="array" aca="1" ref="LE1007" ca="1">IF(RAND()&lt;=_xlfn.NORM.S.DIST((_xlfn.NORM.S.INV($J$54)-SQRT($J$61)*$C1007)/SQRT(1-$J$61),TRUE),(1-(1-RAND())^(1/$G$57))^(1/$I$57),0)</f>
        <v>0</v>
      </c>
      <c r="LF1007" s="210">
        <f t="shared" ca="1" si="242"/>
        <v>4</v>
      </c>
      <c r="LG1007" s="210">
        <f t="shared" ca="1" si="243"/>
        <v>2.0205038474816952</v>
      </c>
      <c r="LH1007" s="210">
        <f t="shared" ca="1" si="244"/>
        <v>19</v>
      </c>
      <c r="LI1007" s="210">
        <f t="shared" ca="1" si="244"/>
        <v>9.7860087143938639</v>
      </c>
    </row>
    <row r="1008" spans="2:321" x14ac:dyDescent="0.3">
      <c r="B1008"/>
      <c r="C1008" s="210">
        <f t="shared" ca="1" si="231"/>
        <v>-0.8178750077364435</v>
      </c>
      <c r="D1008" s="210">
        <f t="array" aca="1" ref="D1008" ca="1">IF(RAND()&lt;=_xlfn.NORM.S.DIST((_xlfn.NORM.S.INV($C$54)-SQRT($C$61)*$C1008)/SQRT(1-$C$61),TRUE),(1-(1-RAND())^(1/$G$57))^(1/$I$57),0)</f>
        <v>0</v>
      </c>
      <c r="E1008" s="210">
        <f t="array" aca="1" ref="E1008" ca="1">IF(RAND()&lt;=_xlfn.NORM.S.DIST((_xlfn.NORM.S.INV($C$54)-SQRT($C$61)*$C1008)/SQRT(1-$C$61),TRUE),(1-(1-RAND())^(1/$G$57))^(1/$I$57),0)</f>
        <v>0</v>
      </c>
      <c r="F1008" s="210">
        <f t="array" aca="1" ref="F1008" ca="1">IF(RAND()&lt;=_xlfn.NORM.S.DIST((_xlfn.NORM.S.INV($C$54)-SQRT($C$61)*$C1008)/SQRT(1-$C$61),TRUE),(1-(1-RAND())^(1/$G$57))^(1/$I$57),0)</f>
        <v>0</v>
      </c>
      <c r="G1008" s="210">
        <f t="array" aca="1" ref="G1008" ca="1">IF(RAND()&lt;=_xlfn.NORM.S.DIST((_xlfn.NORM.S.INV($C$54)-SQRT($C$61)*$C1008)/SQRT(1-$C$61),TRUE),(1-(1-RAND())^(1/$G$57))^(1/$I$57),0)</f>
        <v>0</v>
      </c>
      <c r="H1008" s="210">
        <f t="array" aca="1" ref="H1008" ca="1">IF(RAND()&lt;=_xlfn.NORM.S.DIST((_xlfn.NORM.S.INV($C$54)-SQRT($C$61)*$C1008)/SQRT(1-$C$61),TRUE),(1-(1-RAND())^(1/$G$57))^(1/$I$57),0)</f>
        <v>0</v>
      </c>
      <c r="I1008" s="210">
        <f t="array" aca="1" ref="I1008" ca="1">IF(RAND()&lt;=_xlfn.NORM.S.DIST((_xlfn.NORM.S.INV($C$54)-SQRT($C$61)*$C1008)/SQRT(1-$C$61),TRUE),(1-(1-RAND())^(1/$G$57))^(1/$I$57),0)</f>
        <v>0</v>
      </c>
      <c r="J1008" s="210">
        <f t="array" aca="1" ref="J1008" ca="1">IF(RAND()&lt;=_xlfn.NORM.S.DIST((_xlfn.NORM.S.INV($C$54)-SQRT($C$61)*$C1008)/SQRT(1-$C$61),TRUE),(1-(1-RAND())^(1/$G$57))^(1/$I$57),0)</f>
        <v>0</v>
      </c>
      <c r="K1008" s="210">
        <f t="array" aca="1" ref="K1008" ca="1">IF(RAND()&lt;=_xlfn.NORM.S.DIST((_xlfn.NORM.S.INV($C$54)-SQRT($C$61)*$C1008)/SQRT(1-$C$61),TRUE),(1-(1-RAND())^(1/$G$57))^(1/$I$57),0)</f>
        <v>0</v>
      </c>
      <c r="L1008" s="210">
        <f t="array" aca="1" ref="L1008" ca="1">IF(RAND()&lt;=_xlfn.NORM.S.DIST((_xlfn.NORM.S.INV($C$54)-SQRT($C$61)*$C1008)/SQRT(1-$C$61),TRUE),(1-(1-RAND())^(1/$G$57))^(1/$I$57),0)</f>
        <v>0</v>
      </c>
      <c r="M1008" s="210">
        <f t="array" aca="1" ref="M1008" ca="1">IF(RAND()&lt;=_xlfn.NORM.S.DIST((_xlfn.NORM.S.INV($C$54)-SQRT($C$61)*$C1008)/SQRT(1-$C$61),TRUE),(1-(1-RAND())^(1/$G$57))^(1/$I$57),0)</f>
        <v>0</v>
      </c>
      <c r="N1008" s="210">
        <f t="shared" ca="1" si="245"/>
        <v>0</v>
      </c>
      <c r="O1008" s="210">
        <f t="shared" ca="1" si="232"/>
        <v>0</v>
      </c>
      <c r="P1008" s="210">
        <f t="array" aca="1" ref="P1008" ca="1">IF(RAND()&lt;=_xlfn.NORM.S.DIST((_xlfn.NORM.S.INV($D$54)-SQRT($D$61)*$C1008)/SQRT(1-$D$61),TRUE),(1-(1-RAND())^(1/$G$57))^(1/$I$57),0)</f>
        <v>0</v>
      </c>
      <c r="Q1008" s="210">
        <f t="array" aca="1" ref="Q1008" ca="1">IF(RAND()&lt;=_xlfn.NORM.S.DIST((_xlfn.NORM.S.INV($D$54)-SQRT($D$61)*$C1008)/SQRT(1-$D$61),TRUE),(1-(1-RAND())^(1/$G$57))^(1/$I$57),0)</f>
        <v>0</v>
      </c>
      <c r="R1008" s="210">
        <f t="array" aca="1" ref="R1008" ca="1">IF(RAND()&lt;=_xlfn.NORM.S.DIST((_xlfn.NORM.S.INV($D$54)-SQRT($D$61)*$C1008)/SQRT(1-$D$61),TRUE),(1-(1-RAND())^(1/$G$57))^(1/$I$57),0)</f>
        <v>0</v>
      </c>
      <c r="S1008" s="210">
        <f t="array" aca="1" ref="S1008" ca="1">IF(RAND()&lt;=_xlfn.NORM.S.DIST((_xlfn.NORM.S.INV($D$54)-SQRT($D$61)*$C1008)/SQRT(1-$D$61),TRUE),(1-(1-RAND())^(1/$G$57))^(1/$I$57),0)</f>
        <v>0</v>
      </c>
      <c r="T1008" s="210">
        <f t="array" aca="1" ref="T1008" ca="1">IF(RAND()&lt;=_xlfn.NORM.S.DIST((_xlfn.NORM.S.INV($D$54)-SQRT($D$61)*$C1008)/SQRT(1-$D$61),TRUE),(1-(1-RAND())^(1/$G$57))^(1/$I$57),0)</f>
        <v>0</v>
      </c>
      <c r="U1008" s="210">
        <f t="array" aca="1" ref="U1008" ca="1">IF(RAND()&lt;=_xlfn.NORM.S.DIST((_xlfn.NORM.S.INV($D$54)-SQRT($D$61)*$C1008)/SQRT(1-$D$61),TRUE),(1-(1-RAND())^(1/$G$57))^(1/$I$57),0)</f>
        <v>0</v>
      </c>
      <c r="V1008" s="210">
        <f t="array" aca="1" ref="V1008" ca="1">IF(RAND()&lt;=_xlfn.NORM.S.DIST((_xlfn.NORM.S.INV($D$54)-SQRT($D$61)*$C1008)/SQRT(1-$D$61),TRUE),(1-(1-RAND())^(1/$G$57))^(1/$I$57),0)</f>
        <v>0</v>
      </c>
      <c r="W1008" s="210">
        <f t="array" aca="1" ref="W1008" ca="1">IF(RAND()&lt;=_xlfn.NORM.S.DIST((_xlfn.NORM.S.INV($D$54)-SQRT($D$61)*$C1008)/SQRT(1-$D$61),TRUE),(1-(1-RAND())^(1/$G$57))^(1/$I$57),0)</f>
        <v>0</v>
      </c>
      <c r="X1008" s="210">
        <f t="array" aca="1" ref="X1008" ca="1">IF(RAND()&lt;=_xlfn.NORM.S.DIST((_xlfn.NORM.S.INV($D$54)-SQRT($D$61)*$C1008)/SQRT(1-$D$61),TRUE),(1-(1-RAND())^(1/$G$57))^(1/$I$57),0)</f>
        <v>0</v>
      </c>
      <c r="Y1008" s="210">
        <f t="array" aca="1" ref="Y1008" ca="1">IF(RAND()&lt;=_xlfn.NORM.S.DIST((_xlfn.NORM.S.INV($D$54)-SQRT($D$61)*$C1008)/SQRT(1-$D$61),TRUE),(1-(1-RAND())^(1/$G$57))^(1/$I$57),0)</f>
        <v>0</v>
      </c>
      <c r="Z1008" s="210">
        <f t="array" aca="1" ref="Z1008" ca="1">IF(RAND()&lt;=_xlfn.NORM.S.DIST((_xlfn.NORM.S.INV($D$54)-SQRT($D$61)*$C1008)/SQRT(1-$D$61),TRUE),(1-(1-RAND())^(1/$G$57))^(1/$I$57),0)</f>
        <v>0</v>
      </c>
      <c r="AA1008" s="210">
        <f t="array" aca="1" ref="AA1008" ca="1">IF(RAND()&lt;=_xlfn.NORM.S.DIST((_xlfn.NORM.S.INV($D$54)-SQRT($D$61)*$C1008)/SQRT(1-$D$61),TRUE),(1-(1-RAND())^(1/$G$57))^(1/$I$57),0)</f>
        <v>0</v>
      </c>
      <c r="AB1008" s="210">
        <f t="array" aca="1" ref="AB1008" ca="1">IF(RAND()&lt;=_xlfn.NORM.S.DIST((_xlfn.NORM.S.INV($D$54)-SQRT($D$61)*$C1008)/SQRT(1-$D$61),TRUE),(1-(1-RAND())^(1/$G$57))^(1/$I$57),0)</f>
        <v>0</v>
      </c>
      <c r="AC1008" s="210">
        <f t="array" aca="1" ref="AC1008" ca="1">IF(RAND()&lt;=_xlfn.NORM.S.DIST((_xlfn.NORM.S.INV($D$54)-SQRT($D$61)*$C1008)/SQRT(1-$D$61),TRUE),(1-(1-RAND())^(1/$G$57))^(1/$I$57),0)</f>
        <v>0</v>
      </c>
      <c r="AD1008" s="210">
        <f t="array" aca="1" ref="AD1008" ca="1">IF(RAND()&lt;=_xlfn.NORM.S.DIST((_xlfn.NORM.S.INV($D$54)-SQRT($D$61)*$C1008)/SQRT(1-$D$61),TRUE),(1-(1-RAND())^(1/$G$57))^(1/$I$57),0)</f>
        <v>0</v>
      </c>
      <c r="AE1008" s="210">
        <f t="array" aca="1" ref="AE1008" ca="1">IF(RAND()&lt;=_xlfn.NORM.S.DIST((_xlfn.NORM.S.INV($D$54)-SQRT($D$61)*$C1008)/SQRT(1-$D$61),TRUE),(1-(1-RAND())^(1/$G$57))^(1/$I$57),0)</f>
        <v>0</v>
      </c>
      <c r="AF1008" s="210">
        <f t="array" aca="1" ref="AF1008" ca="1">IF(RAND()&lt;=_xlfn.NORM.S.DIST((_xlfn.NORM.S.INV($D$54)-SQRT($D$61)*$C1008)/SQRT(1-$D$61),TRUE),(1-(1-RAND())^(1/$G$57))^(1/$I$57),0)</f>
        <v>0.20225565822682123</v>
      </c>
      <c r="AG1008" s="210">
        <f t="array" aca="1" ref="AG1008" ca="1">IF(RAND()&lt;=_xlfn.NORM.S.DIST((_xlfn.NORM.S.INV($D$54)-SQRT($D$61)*$C1008)/SQRT(1-$D$61),TRUE),(1-(1-RAND())^(1/$G$57))^(1/$I$57),0)</f>
        <v>0</v>
      </c>
      <c r="AH1008" s="210">
        <f t="array" aca="1" ref="AH1008" ca="1">IF(RAND()&lt;=_xlfn.NORM.S.DIST((_xlfn.NORM.S.INV($D$54)-SQRT($D$61)*$C1008)/SQRT(1-$D$61),TRUE),(1-(1-RAND())^(1/$G$57))^(1/$I$57),0)</f>
        <v>0</v>
      </c>
      <c r="AI1008" s="210">
        <f t="array" aca="1" ref="AI1008" ca="1">IF(RAND()&lt;=_xlfn.NORM.S.DIST((_xlfn.NORM.S.INV($D$54)-SQRT($D$61)*$C1008)/SQRT(1-$D$61),TRUE),(1-(1-RAND())^(1/$G$57))^(1/$I$57),0)</f>
        <v>0</v>
      </c>
      <c r="AJ1008" s="210">
        <f t="array" aca="1" ref="AJ1008" ca="1">IF(RAND()&lt;=_xlfn.NORM.S.DIST((_xlfn.NORM.S.INV($D$54)-SQRT($D$61)*$C1008)/SQRT(1-$D$61),TRUE),(1-(1-RAND())^(1/$G$57))^(1/$I$57),0)</f>
        <v>0</v>
      </c>
      <c r="AK1008" s="210">
        <f t="array" aca="1" ref="AK1008" ca="1">IF(RAND()&lt;=_xlfn.NORM.S.DIST((_xlfn.NORM.S.INV($D$54)-SQRT($D$61)*$C1008)/SQRT(1-$D$61),TRUE),(1-(1-RAND())^(1/$G$57))^(1/$I$57),0)</f>
        <v>0</v>
      </c>
      <c r="AL1008" s="210">
        <f t="array" aca="1" ref="AL1008" ca="1">IF(RAND()&lt;=_xlfn.NORM.S.DIST((_xlfn.NORM.S.INV($D$54)-SQRT($D$61)*$C1008)/SQRT(1-$D$61),TRUE),(1-(1-RAND())^(1/$G$57))^(1/$I$57),0)</f>
        <v>0</v>
      </c>
      <c r="AM1008" s="210">
        <f t="array" aca="1" ref="AM1008" ca="1">IF(RAND()&lt;=_xlfn.NORM.S.DIST((_xlfn.NORM.S.INV($D$54)-SQRT($D$61)*$C1008)/SQRT(1-$D$61),TRUE),(1-(1-RAND())^(1/$G$57))^(1/$I$57),0)</f>
        <v>0</v>
      </c>
      <c r="AN1008" s="210">
        <f t="array" aca="1" ref="AN1008" ca="1">IF(RAND()&lt;=_xlfn.NORM.S.DIST((_xlfn.NORM.S.INV($D$54)-SQRT($D$61)*$C1008)/SQRT(1-$D$61),TRUE),(1-(1-RAND())^(1/$G$57))^(1/$I$57),0)</f>
        <v>0</v>
      </c>
      <c r="AO1008" s="210">
        <f t="array" aca="1" ref="AO1008" ca="1">IF(RAND()&lt;=_xlfn.NORM.S.DIST((_xlfn.NORM.S.INV($D$54)-SQRT($D$61)*$C1008)/SQRT(1-$D$61),TRUE),(1-(1-RAND())^(1/$G$57))^(1/$I$57),0)</f>
        <v>0</v>
      </c>
      <c r="AP1008" s="210">
        <f t="array" aca="1" ref="AP1008" ca="1">IF(RAND()&lt;=_xlfn.NORM.S.DIST((_xlfn.NORM.S.INV($D$54)-SQRT($D$61)*$C1008)/SQRT(1-$D$61),TRUE),(1-(1-RAND())^(1/$G$57))^(1/$I$57),0)</f>
        <v>0</v>
      </c>
      <c r="AQ1008" s="210">
        <f t="array" aca="1" ref="AQ1008" ca="1">IF(RAND()&lt;=_xlfn.NORM.S.DIST((_xlfn.NORM.S.INV($D$54)-SQRT($D$61)*$C1008)/SQRT(1-$D$61),TRUE),(1-(1-RAND())^(1/$G$57))^(1/$I$57),0)</f>
        <v>0</v>
      </c>
      <c r="AR1008" s="210">
        <f t="array" aca="1" ref="AR1008" ca="1">IF(RAND()&lt;=_xlfn.NORM.S.DIST((_xlfn.NORM.S.INV($D$54)-SQRT($D$61)*$C1008)/SQRT(1-$D$61),TRUE),(1-(1-RAND())^(1/$G$57))^(1/$I$57),0)</f>
        <v>0</v>
      </c>
      <c r="AS1008" s="210">
        <f t="array" aca="1" ref="AS1008" ca="1">IF(RAND()&lt;=_xlfn.NORM.S.DIST((_xlfn.NORM.S.INV($D$54)-SQRT($D$61)*$C1008)/SQRT(1-$D$61),TRUE),(1-(1-RAND())^(1/$G$57))^(1/$I$57),0)</f>
        <v>0</v>
      </c>
      <c r="AT1008" s="210">
        <f t="array" aca="1" ref="AT1008" ca="1">COUNTIF(P1008:AS1008,"&gt;"&amp;0)</f>
        <v>1</v>
      </c>
      <c r="AU1008" s="210">
        <f t="shared" ca="1" si="233"/>
        <v>0.20225565822682123</v>
      </c>
      <c r="AV1008" s="210">
        <f t="array" aca="1" ref="AV1008" ca="1">IF(RAND()&lt;=_xlfn.NORM.S.DIST((_xlfn.NORM.S.INV($E$54)-SQRT($E$61)*$C1008)/SQRT(1-$E$61),TRUE),(1-(1-RAND())^(1/$G$57))^(1/$I$57),0)</f>
        <v>0</v>
      </c>
      <c r="AW1008" s="210">
        <f t="array" aca="1" ref="AW1008" ca="1">IF(RAND()&lt;=_xlfn.NORM.S.DIST((_xlfn.NORM.S.INV($E$54)-SQRT($E$61)*$C1008)/SQRT(1-$E$61),TRUE),(1-(1-RAND())^(1/$G$57))^(1/$I$57),0)</f>
        <v>0</v>
      </c>
      <c r="AX1008" s="210">
        <f t="array" aca="1" ref="AX1008" ca="1">IF(RAND()&lt;=_xlfn.NORM.S.DIST((_xlfn.NORM.S.INV($E$54)-SQRT($E$61)*$C1008)/SQRT(1-$E$61),TRUE),(1-(1-RAND())^(1/$G$57))^(1/$I$57),0)</f>
        <v>0</v>
      </c>
      <c r="AY1008" s="210">
        <f t="array" aca="1" ref="AY1008" ca="1">IF(RAND()&lt;=_xlfn.NORM.S.DIST((_xlfn.NORM.S.INV($E$54)-SQRT($E$61)*$C1008)/SQRT(1-$E$61),TRUE),(1-(1-RAND())^(1/$G$57))^(1/$I$57),0)</f>
        <v>0</v>
      </c>
      <c r="AZ1008" s="210">
        <f t="array" aca="1" ref="AZ1008" ca="1">IF(RAND()&lt;=_xlfn.NORM.S.DIST((_xlfn.NORM.S.INV($E$54)-SQRT($E$61)*$C1008)/SQRT(1-$E$61),TRUE),(1-(1-RAND())^(1/$G$57))^(1/$I$57),0)</f>
        <v>0</v>
      </c>
      <c r="BA1008" s="210">
        <f t="array" aca="1" ref="BA1008" ca="1">IF(RAND()&lt;=_xlfn.NORM.S.DIST((_xlfn.NORM.S.INV($E$54)-SQRT($E$61)*$C1008)/SQRT(1-$E$61),TRUE),(1-(1-RAND())^(1/$G$57))^(1/$I$57),0)</f>
        <v>4.7552241432829026E-3</v>
      </c>
      <c r="BB1008" s="210">
        <f t="array" aca="1" ref="BB1008" ca="1">IF(RAND()&lt;=_xlfn.NORM.S.DIST((_xlfn.NORM.S.INV($E$54)-SQRT($E$61)*$C1008)/SQRT(1-$E$61),TRUE),(1-(1-RAND())^(1/$G$57))^(1/$I$57),0)</f>
        <v>0</v>
      </c>
      <c r="BC1008" s="210">
        <f t="array" aca="1" ref="BC1008" ca="1">IF(RAND()&lt;=_xlfn.NORM.S.DIST((_xlfn.NORM.S.INV($E$54)-SQRT($E$61)*$C1008)/SQRT(1-$E$61),TRUE),(1-(1-RAND())^(1/$G$57))^(1/$I$57),0)</f>
        <v>0</v>
      </c>
      <c r="BD1008" s="210">
        <f t="array" aca="1" ref="BD1008" ca="1">IF(RAND()&lt;=_xlfn.NORM.S.DIST((_xlfn.NORM.S.INV($E$54)-SQRT($E$61)*$C1008)/SQRT(1-$E$61),TRUE),(1-(1-RAND())^(1/$G$57))^(1/$I$57),0)</f>
        <v>0</v>
      </c>
      <c r="BE1008" s="210">
        <f t="array" aca="1" ref="BE1008" ca="1">IF(RAND()&lt;=_xlfn.NORM.S.DIST((_xlfn.NORM.S.INV($E$54)-SQRT($E$61)*$C1008)/SQRT(1-$E$61),TRUE),(1-(1-RAND())^(1/$G$57))^(1/$I$57),0)</f>
        <v>0</v>
      </c>
      <c r="BF1008" s="210">
        <f t="array" aca="1" ref="BF1008" ca="1">IF(RAND()&lt;=_xlfn.NORM.S.DIST((_xlfn.NORM.S.INV($E$54)-SQRT($E$61)*$C1008)/SQRT(1-$E$61),TRUE),(1-(1-RAND())^(1/$G$57))^(1/$I$57),0)</f>
        <v>0</v>
      </c>
      <c r="BG1008" s="210">
        <f t="array" aca="1" ref="BG1008" ca="1">IF(RAND()&lt;=_xlfn.NORM.S.DIST((_xlfn.NORM.S.INV($E$54)-SQRT($E$61)*$C1008)/SQRT(1-$E$61),TRUE),(1-(1-RAND())^(1/$G$57))^(1/$I$57),0)</f>
        <v>0</v>
      </c>
      <c r="BH1008" s="210">
        <f t="array" aca="1" ref="BH1008" ca="1">IF(RAND()&lt;=_xlfn.NORM.S.DIST((_xlfn.NORM.S.INV($E$54)-SQRT($E$61)*$C1008)/SQRT(1-$E$61),TRUE),(1-(1-RAND())^(1/$G$57))^(1/$I$57),0)</f>
        <v>0</v>
      </c>
      <c r="BI1008" s="210">
        <f t="array" aca="1" ref="BI1008" ca="1">IF(RAND()&lt;=_xlfn.NORM.S.DIST((_xlfn.NORM.S.INV($E$54)-SQRT($E$61)*$C1008)/SQRT(1-$E$61),TRUE),(1-(1-RAND())^(1/$G$57))^(1/$I$57),0)</f>
        <v>0</v>
      </c>
      <c r="BJ1008" s="210">
        <f t="array" aca="1" ref="BJ1008" ca="1">IF(RAND()&lt;=_xlfn.NORM.S.DIST((_xlfn.NORM.S.INV($E$54)-SQRT($E$61)*$C1008)/SQRT(1-$E$61),TRUE),(1-(1-RAND())^(1/$G$57))^(1/$I$57),0)</f>
        <v>0</v>
      </c>
      <c r="BK1008" s="210">
        <f t="array" aca="1" ref="BK1008" ca="1">IF(RAND()&lt;=_xlfn.NORM.S.DIST((_xlfn.NORM.S.INV($E$54)-SQRT($E$61)*$C1008)/SQRT(1-$E$61),TRUE),(1-(1-RAND())^(1/$G$57))^(1/$I$57),0)</f>
        <v>0</v>
      </c>
      <c r="BL1008" s="210">
        <f t="array" aca="1" ref="BL1008" ca="1">IF(RAND()&lt;=_xlfn.NORM.S.DIST((_xlfn.NORM.S.INV($E$54)-SQRT($E$61)*$C1008)/SQRT(1-$E$61),TRUE),(1-(1-RAND())^(1/$G$57))^(1/$I$57),0)</f>
        <v>0</v>
      </c>
      <c r="BM1008" s="210">
        <f t="array" aca="1" ref="BM1008" ca="1">IF(RAND()&lt;=_xlfn.NORM.S.DIST((_xlfn.NORM.S.INV($E$54)-SQRT($E$61)*$C1008)/SQRT(1-$E$61),TRUE),(1-(1-RAND())^(1/$G$57))^(1/$I$57),0)</f>
        <v>0</v>
      </c>
      <c r="BN1008" s="210">
        <f t="array" aca="1" ref="BN1008" ca="1">IF(RAND()&lt;=_xlfn.NORM.S.DIST((_xlfn.NORM.S.INV($E$54)-SQRT($E$61)*$C1008)/SQRT(1-$E$61),TRUE),(1-(1-RAND())^(1/$G$57))^(1/$I$57),0)</f>
        <v>0</v>
      </c>
      <c r="BO1008" s="210">
        <f t="array" aca="1" ref="BO1008" ca="1">IF(RAND()&lt;=_xlfn.NORM.S.DIST((_xlfn.NORM.S.INV($E$54)-SQRT($E$61)*$C1008)/SQRT(1-$E$61),TRUE),(1-(1-RAND())^(1/$G$57))^(1/$I$57),0)</f>
        <v>0</v>
      </c>
      <c r="BP1008" s="210">
        <f t="array" aca="1" ref="BP1008" ca="1">IF(RAND()&lt;=_xlfn.NORM.S.DIST((_xlfn.NORM.S.INV($E$54)-SQRT($E$61)*$C1008)/SQRT(1-$E$61),TRUE),(1-(1-RAND())^(1/$G$57))^(1/$I$57),0)</f>
        <v>0</v>
      </c>
      <c r="BQ1008" s="210">
        <f t="array" aca="1" ref="BQ1008" ca="1">IF(RAND()&lt;=_xlfn.NORM.S.DIST((_xlfn.NORM.S.INV($E$54)-SQRT($E$61)*$C1008)/SQRT(1-$E$61),TRUE),(1-(1-RAND())^(1/$G$57))^(1/$I$57),0)</f>
        <v>0</v>
      </c>
      <c r="BR1008" s="210">
        <f t="array" aca="1" ref="BR1008" ca="1">IF(RAND()&lt;=_xlfn.NORM.S.DIST((_xlfn.NORM.S.INV($E$54)-SQRT($E$61)*$C1008)/SQRT(1-$E$61),TRUE),(1-(1-RAND())^(1/$G$57))^(1/$I$57),0)</f>
        <v>0</v>
      </c>
      <c r="BS1008" s="210">
        <f t="array" aca="1" ref="BS1008" ca="1">IF(RAND()&lt;=_xlfn.NORM.S.DIST((_xlfn.NORM.S.INV($E$54)-SQRT($E$61)*$C1008)/SQRT(1-$E$61),TRUE),(1-(1-RAND())^(1/$G$57))^(1/$I$57),0)</f>
        <v>0.36569494925866519</v>
      </c>
      <c r="BT1008" s="210">
        <f t="array" aca="1" ref="BT1008" ca="1">IF(RAND()&lt;=_xlfn.NORM.S.DIST((_xlfn.NORM.S.INV($E$54)-SQRT($E$61)*$C1008)/SQRT(1-$E$61),TRUE),(1-(1-RAND())^(1/$G$57))^(1/$I$57),0)</f>
        <v>0</v>
      </c>
      <c r="BU1008" s="210">
        <f t="array" aca="1" ref="BU1008" ca="1">IF(RAND()&lt;=_xlfn.NORM.S.DIST((_xlfn.NORM.S.INV($E$54)-SQRT($E$61)*$C1008)/SQRT(1-$E$61),TRUE),(1-(1-RAND())^(1/$G$57))^(1/$I$57),0)</f>
        <v>0</v>
      </c>
      <c r="BV1008" s="210">
        <f t="array" aca="1" ref="BV1008" ca="1">IF(RAND()&lt;=_xlfn.NORM.S.DIST((_xlfn.NORM.S.INV($E$54)-SQRT($E$61)*$C1008)/SQRT(1-$E$61),TRUE),(1-(1-RAND())^(1/$G$57))^(1/$I$57),0)</f>
        <v>0.93877469126503088</v>
      </c>
      <c r="BW1008" s="210">
        <f t="array" aca="1" ref="BW1008" ca="1">IF(RAND()&lt;=_xlfn.NORM.S.DIST((_xlfn.NORM.S.INV($E$54)-SQRT($E$61)*$C1008)/SQRT(1-$E$61),TRUE),(1-(1-RAND())^(1/$G$57))^(1/$I$57),0)</f>
        <v>0</v>
      </c>
      <c r="BX1008" s="210">
        <f t="array" aca="1" ref="BX1008" ca="1">IF(RAND()&lt;=_xlfn.NORM.S.DIST((_xlfn.NORM.S.INV($E$54)-SQRT($E$61)*$C1008)/SQRT(1-$E$61),TRUE),(1-(1-RAND())^(1/$G$57))^(1/$I$57),0)</f>
        <v>0</v>
      </c>
      <c r="BY1008" s="210">
        <f t="array" aca="1" ref="BY1008" ca="1">IF(RAND()&lt;=_xlfn.NORM.S.DIST((_xlfn.NORM.S.INV($E$54)-SQRT($E$61)*$C1008)/SQRT(1-$E$61),TRUE),(1-(1-RAND())^(1/$G$57))^(1/$I$57),0)</f>
        <v>0</v>
      </c>
      <c r="BZ1008" s="210">
        <f t="array" aca="1" ref="BZ1008" ca="1">IF(RAND()&lt;=_xlfn.NORM.S.DIST((_xlfn.NORM.S.INV($E$54)-SQRT($E$61)*$C1008)/SQRT(1-$E$61),TRUE),(1-(1-RAND())^(1/$G$57))^(1/$I$57),0)</f>
        <v>0.53452215561022765</v>
      </c>
      <c r="CA1008" s="210">
        <f t="array" aca="1" ref="CA1008" ca="1">IF(RAND()&lt;=_xlfn.NORM.S.DIST((_xlfn.NORM.S.INV($E$54)-SQRT($E$61)*$C1008)/SQRT(1-$E$61),TRUE),(1-(1-RAND())^(1/$G$57))^(1/$I$57),0)</f>
        <v>0</v>
      </c>
      <c r="CB1008" s="210">
        <f t="array" aca="1" ref="CB1008" ca="1">IF(RAND()&lt;=_xlfn.NORM.S.DIST((_xlfn.NORM.S.INV($E$54)-SQRT($E$61)*$C1008)/SQRT(1-$E$61),TRUE),(1-(1-RAND())^(1/$G$57))^(1/$I$57),0)</f>
        <v>0</v>
      </c>
      <c r="CC1008" s="210">
        <f t="array" aca="1" ref="CC1008" ca="1">IF(RAND()&lt;=_xlfn.NORM.S.DIST((_xlfn.NORM.S.INV($E$54)-SQRT($E$61)*$C1008)/SQRT(1-$E$61),TRUE),(1-(1-RAND())^(1/$G$57))^(1/$I$57),0)</f>
        <v>0</v>
      </c>
      <c r="CD1008" s="210">
        <f t="array" aca="1" ref="CD1008" ca="1">IF(RAND()&lt;=_xlfn.NORM.S.DIST((_xlfn.NORM.S.INV($E$54)-SQRT($E$61)*$C1008)/SQRT(1-$E$61),TRUE),(1-(1-RAND())^(1/$G$57))^(1/$I$57),0)</f>
        <v>0</v>
      </c>
      <c r="CE1008" s="210">
        <f t="array" aca="1" ref="CE1008" ca="1">IF(RAND()&lt;=_xlfn.NORM.S.DIST((_xlfn.NORM.S.INV($E$54)-SQRT($E$61)*$C1008)/SQRT(1-$E$61),TRUE),(1-(1-RAND())^(1/$G$57))^(1/$I$57),0)</f>
        <v>0</v>
      </c>
      <c r="CF1008" s="210">
        <f t="array" aca="1" ref="CF1008" ca="1">IF(RAND()&lt;=_xlfn.NORM.S.DIST((_xlfn.NORM.S.INV($E$54)-SQRT($E$61)*$C1008)/SQRT(1-$E$61),TRUE),(1-(1-RAND())^(1/$G$57))^(1/$I$57),0)</f>
        <v>0</v>
      </c>
      <c r="CG1008" s="210">
        <f t="array" aca="1" ref="CG1008" ca="1">IF(RAND()&lt;=_xlfn.NORM.S.DIST((_xlfn.NORM.S.INV($E$54)-SQRT($E$61)*$C1008)/SQRT(1-$E$61),TRUE),(1-(1-RAND())^(1/$G$57))^(1/$I$57),0)</f>
        <v>0</v>
      </c>
      <c r="CH1008" s="210">
        <f t="array" aca="1" ref="CH1008" ca="1">IF(RAND()&lt;=_xlfn.NORM.S.DIST((_xlfn.NORM.S.INV($E$54)-SQRT($E$61)*$C1008)/SQRT(1-$E$61),TRUE),(1-(1-RAND())^(1/$G$57))^(1/$I$57),0)</f>
        <v>0</v>
      </c>
      <c r="CI1008" s="210">
        <f t="array" aca="1" ref="CI1008" ca="1">IF(RAND()&lt;=_xlfn.NORM.S.DIST((_xlfn.NORM.S.INV($E$54)-SQRT($E$61)*$C1008)/SQRT(1-$E$61),TRUE),(1-(1-RAND())^(1/$G$57))^(1/$I$57),0)</f>
        <v>0</v>
      </c>
      <c r="CJ1008" s="210">
        <f t="array" aca="1" ref="CJ1008" ca="1">COUNTIF(AV1008:CI1008,"&gt;"&amp;0)</f>
        <v>4</v>
      </c>
      <c r="CK1008" s="210">
        <f t="shared" ca="1" si="234"/>
        <v>1.8437470202772066</v>
      </c>
      <c r="CL1008" s="210">
        <f t="array" aca="1" ref="CL1008" ca="1">IF(RAND()&lt;=_xlfn.NORM.S.DIST((_xlfn.NORM.S.INV($F$54)-SQRT($F$61)*$C1008)/SQRT(1-$F$61),TRUE),(1-(1-RAND())^(1/$G$57))^(1/$I$57),0)</f>
        <v>0</v>
      </c>
      <c r="CM1008" s="210">
        <f t="array" aca="1" ref="CM1008" ca="1">IF(RAND()&lt;=_xlfn.NORM.S.DIST((_xlfn.NORM.S.INV($F$54)-SQRT($F$61)*$C1008)/SQRT(1-$F$61),TRUE),(1-(1-RAND())^(1/$G$57))^(1/$I$57),0)</f>
        <v>0</v>
      </c>
      <c r="CN1008" s="210">
        <f t="array" aca="1" ref="CN1008" ca="1">IF(RAND()&lt;=_xlfn.NORM.S.DIST((_xlfn.NORM.S.INV($F$54)-SQRT($F$61)*$C1008)/SQRT(1-$F$61),TRUE),(1-(1-RAND())^(1/$G$57))^(1/$I$57),0)</f>
        <v>0</v>
      </c>
      <c r="CO1008" s="210">
        <f t="array" aca="1" ref="CO1008" ca="1">IF(RAND()&lt;=_xlfn.NORM.S.DIST((_xlfn.NORM.S.INV($F$54)-SQRT($F$61)*$C1008)/SQRT(1-$F$61),TRUE),(1-(1-RAND())^(1/$G$57))^(1/$I$57),0)</f>
        <v>0</v>
      </c>
      <c r="CP1008" s="210">
        <f t="array" aca="1" ref="CP1008" ca="1">IF(RAND()&lt;=_xlfn.NORM.S.DIST((_xlfn.NORM.S.INV($F$54)-SQRT($F$61)*$C1008)/SQRT(1-$F$61),TRUE),(1-(1-RAND())^(1/$G$57))^(1/$I$57),0)</f>
        <v>0</v>
      </c>
      <c r="CQ1008" s="210">
        <f t="array" aca="1" ref="CQ1008" ca="1">IF(RAND()&lt;=_xlfn.NORM.S.DIST((_xlfn.NORM.S.INV($F$54)-SQRT($F$61)*$C1008)/SQRT(1-$F$61),TRUE),(1-(1-RAND())^(1/$G$57))^(1/$I$57),0)</f>
        <v>0</v>
      </c>
      <c r="CR1008" s="210">
        <f t="array" aca="1" ref="CR1008" ca="1">IF(RAND()&lt;=_xlfn.NORM.S.DIST((_xlfn.NORM.S.INV($F$54)-SQRT($F$61)*$C1008)/SQRT(1-$F$61),TRUE),(1-(1-RAND())^(1/$G$57))^(1/$I$57),0)</f>
        <v>0</v>
      </c>
      <c r="CS1008" s="210">
        <f t="array" aca="1" ref="CS1008" ca="1">IF(RAND()&lt;=_xlfn.NORM.S.DIST((_xlfn.NORM.S.INV($F$54)-SQRT($F$61)*$C1008)/SQRT(1-$F$61),TRUE),(1-(1-RAND())^(1/$G$57))^(1/$I$57),0)</f>
        <v>0</v>
      </c>
      <c r="CT1008" s="210">
        <f t="array" aca="1" ref="CT1008" ca="1">IF(RAND()&lt;=_xlfn.NORM.S.DIST((_xlfn.NORM.S.INV($F$54)-SQRT($F$61)*$C1008)/SQRT(1-$F$61),TRUE),(1-(1-RAND())^(1/$G$57))^(1/$I$57),0)</f>
        <v>0</v>
      </c>
      <c r="CU1008" s="210">
        <f t="array" aca="1" ref="CU1008" ca="1">IF(RAND()&lt;=_xlfn.NORM.S.DIST((_xlfn.NORM.S.INV($F$54)-SQRT($F$61)*$C1008)/SQRT(1-$F$61),TRUE),(1-(1-RAND())^(1/$G$57))^(1/$I$57),0)</f>
        <v>0</v>
      </c>
      <c r="CV1008" s="210">
        <f t="array" aca="1" ref="CV1008" ca="1">IF(RAND()&lt;=_xlfn.NORM.S.DIST((_xlfn.NORM.S.INV($F$54)-SQRT($F$61)*$C1008)/SQRT(1-$F$61),TRUE),(1-(1-RAND())^(1/$G$57))^(1/$I$57),0)</f>
        <v>0</v>
      </c>
      <c r="CW1008" s="210">
        <f t="array" aca="1" ref="CW1008" ca="1">IF(RAND()&lt;=_xlfn.NORM.S.DIST((_xlfn.NORM.S.INV($F$54)-SQRT($F$61)*$C1008)/SQRT(1-$F$61),TRUE),(1-(1-RAND())^(1/$G$57))^(1/$I$57),0)</f>
        <v>0</v>
      </c>
      <c r="CX1008" s="210">
        <f t="array" aca="1" ref="CX1008" ca="1">IF(RAND()&lt;=_xlfn.NORM.S.DIST((_xlfn.NORM.S.INV($F$54)-SQRT($F$61)*$C1008)/SQRT(1-$F$61),TRUE),(1-(1-RAND())^(1/$G$57))^(1/$I$57),0)</f>
        <v>0</v>
      </c>
      <c r="CY1008" s="210">
        <f t="array" aca="1" ref="CY1008" ca="1">IF(RAND()&lt;=_xlfn.NORM.S.DIST((_xlfn.NORM.S.INV($F$54)-SQRT($F$61)*$C1008)/SQRT(1-$F$61),TRUE),(1-(1-RAND())^(1/$G$57))^(1/$I$57),0)</f>
        <v>0</v>
      </c>
      <c r="CZ1008" s="210">
        <f t="array" aca="1" ref="CZ1008" ca="1">IF(RAND()&lt;=_xlfn.NORM.S.DIST((_xlfn.NORM.S.INV($F$54)-SQRT($F$61)*$C1008)/SQRT(1-$F$61),TRUE),(1-(1-RAND())^(1/$G$57))^(1/$I$57),0)</f>
        <v>0</v>
      </c>
      <c r="DA1008" s="210">
        <f t="array" aca="1" ref="DA1008" ca="1">IF(RAND()&lt;=_xlfn.NORM.S.DIST((_xlfn.NORM.S.INV($F$54)-SQRT($F$61)*$C1008)/SQRT(1-$F$61),TRUE),(1-(1-RAND())^(1/$G$57))^(1/$I$57),0)</f>
        <v>0</v>
      </c>
      <c r="DB1008" s="210">
        <f t="array" aca="1" ref="DB1008" ca="1">IF(RAND()&lt;=_xlfn.NORM.S.DIST((_xlfn.NORM.S.INV($F$54)-SQRT($F$61)*$C1008)/SQRT(1-$F$61),TRUE),(1-(1-RAND())^(1/$G$57))^(1/$I$57),0)</f>
        <v>0</v>
      </c>
      <c r="DC1008" s="210">
        <f t="array" aca="1" ref="DC1008" ca="1">IF(RAND()&lt;=_xlfn.NORM.S.DIST((_xlfn.NORM.S.INV($F$54)-SQRT($F$61)*$C1008)/SQRT(1-$F$61),TRUE),(1-(1-RAND())^(1/$G$57))^(1/$I$57),0)</f>
        <v>0</v>
      </c>
      <c r="DD1008" s="210">
        <f t="array" aca="1" ref="DD1008" ca="1">IF(RAND()&lt;=_xlfn.NORM.S.DIST((_xlfn.NORM.S.INV($F$54)-SQRT($F$61)*$C1008)/SQRT(1-$F$61),TRUE),(1-(1-RAND())^(1/$G$57))^(1/$I$57),0)</f>
        <v>0</v>
      </c>
      <c r="DE1008" s="210">
        <f t="array" aca="1" ref="DE1008" ca="1">IF(RAND()&lt;=_xlfn.NORM.S.DIST((_xlfn.NORM.S.INV($F$54)-SQRT($F$61)*$C1008)/SQRT(1-$F$61),TRUE),(1-(1-RAND())^(1/$G$57))^(1/$I$57),0)</f>
        <v>0</v>
      </c>
      <c r="DF1008" s="210">
        <f t="array" aca="1" ref="DF1008" ca="1">IF(RAND()&lt;=_xlfn.NORM.S.DIST((_xlfn.NORM.S.INV($F$54)-SQRT($F$61)*$C1008)/SQRT(1-$F$61),TRUE),(1-(1-RAND())^(1/$G$57))^(1/$I$57),0)</f>
        <v>0</v>
      </c>
      <c r="DG1008" s="210">
        <f t="array" aca="1" ref="DG1008" ca="1">IF(RAND()&lt;=_xlfn.NORM.S.DIST((_xlfn.NORM.S.INV($F$54)-SQRT($F$61)*$C1008)/SQRT(1-$F$61),TRUE),(1-(1-RAND())^(1/$G$57))^(1/$I$57),0)</f>
        <v>0</v>
      </c>
      <c r="DH1008" s="210">
        <f t="array" aca="1" ref="DH1008" ca="1">IF(RAND()&lt;=_xlfn.NORM.S.DIST((_xlfn.NORM.S.INV($F$54)-SQRT($F$61)*$C1008)/SQRT(1-$F$61),TRUE),(1-(1-RAND())^(1/$G$57))^(1/$I$57),0)</f>
        <v>0</v>
      </c>
      <c r="DI1008" s="210">
        <f t="array" aca="1" ref="DI1008" ca="1">IF(RAND()&lt;=_xlfn.NORM.S.DIST((_xlfn.NORM.S.INV($F$54)-SQRT($F$61)*$C1008)/SQRT(1-$F$61),TRUE),(1-(1-RAND())^(1/$G$57))^(1/$I$57),0)</f>
        <v>0</v>
      </c>
      <c r="DJ1008" s="210">
        <f t="array" aca="1" ref="DJ1008" ca="1">IF(RAND()&lt;=_xlfn.NORM.S.DIST((_xlfn.NORM.S.INV($F$54)-SQRT($F$61)*$C1008)/SQRT(1-$F$61),TRUE),(1-(1-RAND())^(1/$G$57))^(1/$I$57),0)</f>
        <v>0</v>
      </c>
      <c r="DK1008" s="210">
        <f t="array" aca="1" ref="DK1008" ca="1">IF(RAND()&lt;=_xlfn.NORM.S.DIST((_xlfn.NORM.S.INV($F$54)-SQRT($F$61)*$C1008)/SQRT(1-$F$61),TRUE),(1-(1-RAND())^(1/$G$57))^(1/$I$57),0)</f>
        <v>0</v>
      </c>
      <c r="DL1008" s="210">
        <f t="array" aca="1" ref="DL1008" ca="1">IF(RAND()&lt;=_xlfn.NORM.S.DIST((_xlfn.NORM.S.INV($F$54)-SQRT($F$61)*$C1008)/SQRT(1-$F$61),TRUE),(1-(1-RAND())^(1/$G$57))^(1/$I$57),0)</f>
        <v>0</v>
      </c>
      <c r="DM1008" s="210">
        <f t="array" aca="1" ref="DM1008" ca="1">IF(RAND()&lt;=_xlfn.NORM.S.DIST((_xlfn.NORM.S.INV($F$54)-SQRT($F$61)*$C1008)/SQRT(1-$F$61),TRUE),(1-(1-RAND())^(1/$G$57))^(1/$I$57),0)</f>
        <v>0</v>
      </c>
      <c r="DN1008" s="210">
        <f t="array" aca="1" ref="DN1008" ca="1">IF(RAND()&lt;=_xlfn.NORM.S.DIST((_xlfn.NORM.S.INV($F$54)-SQRT($F$61)*$C1008)/SQRT(1-$F$61),TRUE),(1-(1-RAND())^(1/$G$57))^(1/$I$57),0)</f>
        <v>0</v>
      </c>
      <c r="DO1008" s="210">
        <f t="array" aca="1" ref="DO1008" ca="1">IF(RAND()&lt;=_xlfn.NORM.S.DIST((_xlfn.NORM.S.INV($F$54)-SQRT($F$61)*$C1008)/SQRT(1-$F$61),TRUE),(1-(1-RAND())^(1/$G$57))^(1/$I$57),0)</f>
        <v>0</v>
      </c>
      <c r="DP1008" s="210">
        <f t="array" aca="1" ref="DP1008" ca="1">IF(RAND()&lt;=_xlfn.NORM.S.DIST((_xlfn.NORM.S.INV($F$54)-SQRT($F$61)*$C1008)/SQRT(1-$F$61),TRUE),(1-(1-RAND())^(1/$G$57))^(1/$I$57),0)</f>
        <v>0</v>
      </c>
      <c r="DQ1008" s="210">
        <f t="array" aca="1" ref="DQ1008" ca="1">IF(RAND()&lt;=_xlfn.NORM.S.DIST((_xlfn.NORM.S.INV($F$54)-SQRT($F$61)*$C1008)/SQRT(1-$F$61),TRUE),(1-(1-RAND())^(1/$G$57))^(1/$I$57),0)</f>
        <v>0</v>
      </c>
      <c r="DR1008" s="210">
        <f t="array" aca="1" ref="DR1008" ca="1">IF(RAND()&lt;=_xlfn.NORM.S.DIST((_xlfn.NORM.S.INV($F$54)-SQRT($F$61)*$C1008)/SQRT(1-$F$61),TRUE),(1-(1-RAND())^(1/$G$57))^(1/$I$57),0)</f>
        <v>0</v>
      </c>
      <c r="DS1008" s="210">
        <f t="array" aca="1" ref="DS1008" ca="1">IF(RAND()&lt;=_xlfn.NORM.S.DIST((_xlfn.NORM.S.INV($F$54)-SQRT($F$61)*$C1008)/SQRT(1-$F$61),TRUE),(1-(1-RAND())^(1/$G$57))^(1/$I$57),0)</f>
        <v>0</v>
      </c>
      <c r="DT1008" s="210">
        <f t="array" aca="1" ref="DT1008" ca="1">IF(RAND()&lt;=_xlfn.NORM.S.DIST((_xlfn.NORM.S.INV($F$54)-SQRT($F$61)*$C1008)/SQRT(1-$F$61),TRUE),(1-(1-RAND())^(1/$G$57))^(1/$I$57),0)</f>
        <v>0</v>
      </c>
      <c r="DU1008" s="210">
        <f t="array" aca="1" ref="DU1008" ca="1">IF(RAND()&lt;=_xlfn.NORM.S.DIST((_xlfn.NORM.S.INV($F$54)-SQRT($F$61)*$C1008)/SQRT(1-$F$61),TRUE),(1-(1-RAND())^(1/$G$57))^(1/$I$57),0)</f>
        <v>0</v>
      </c>
      <c r="DV1008" s="210">
        <f t="array" aca="1" ref="DV1008" ca="1">IF(RAND()&lt;=_xlfn.NORM.S.DIST((_xlfn.NORM.S.INV($F$54)-SQRT($F$61)*$C1008)/SQRT(1-$F$61),TRUE),(1-(1-RAND())^(1/$G$57))^(1/$I$57),0)</f>
        <v>0</v>
      </c>
      <c r="DW1008" s="210">
        <f t="array" aca="1" ref="DW1008" ca="1">IF(RAND()&lt;=_xlfn.NORM.S.DIST((_xlfn.NORM.S.INV($F$54)-SQRT($F$61)*$C1008)/SQRT(1-$F$61),TRUE),(1-(1-RAND())^(1/$G$57))^(1/$I$57),0)</f>
        <v>0</v>
      </c>
      <c r="DX1008" s="210">
        <f t="array" aca="1" ref="DX1008" ca="1">IF(RAND()&lt;=_xlfn.NORM.S.DIST((_xlfn.NORM.S.INV($F$54)-SQRT($F$61)*$C1008)/SQRT(1-$F$61),TRUE),(1-(1-RAND())^(1/$G$57))^(1/$I$57),0)</f>
        <v>0</v>
      </c>
      <c r="DY1008" s="210">
        <f t="array" aca="1" ref="DY1008" ca="1">IF(RAND()&lt;=_xlfn.NORM.S.DIST((_xlfn.NORM.S.INV($F$54)-SQRT($F$61)*$C1008)/SQRT(1-$F$61),TRUE),(1-(1-RAND())^(1/$G$57))^(1/$I$57),0)</f>
        <v>0</v>
      </c>
      <c r="DZ1008" s="210">
        <f t="array" aca="1" ref="DZ1008" ca="1">IF(RAND()&lt;=_xlfn.NORM.S.DIST((_xlfn.NORM.S.INV($F$54)-SQRT($F$61)*$C1008)/SQRT(1-$F$61),TRUE),(1-(1-RAND())^(1/$G$57))^(1/$I$57),0)</f>
        <v>0</v>
      </c>
      <c r="EA1008" s="210">
        <f t="array" aca="1" ref="EA1008" ca="1">IF(RAND()&lt;=_xlfn.NORM.S.DIST((_xlfn.NORM.S.INV($F$54)-SQRT($F$61)*$C1008)/SQRT(1-$F$61),TRUE),(1-(1-RAND())^(1/$G$57))^(1/$I$57),0)</f>
        <v>0</v>
      </c>
      <c r="EB1008" s="210">
        <f t="array" aca="1" ref="EB1008" ca="1">IF(RAND()&lt;=_xlfn.NORM.S.DIST((_xlfn.NORM.S.INV($F$54)-SQRT($F$61)*$C1008)/SQRT(1-$F$61),TRUE),(1-(1-RAND())^(1/$G$57))^(1/$I$57),0)</f>
        <v>0</v>
      </c>
      <c r="EC1008" s="210">
        <f t="array" aca="1" ref="EC1008" ca="1">IF(RAND()&lt;=_xlfn.NORM.S.DIST((_xlfn.NORM.S.INV($F$54)-SQRT($F$61)*$C1008)/SQRT(1-$F$61),TRUE),(1-(1-RAND())^(1/$G$57))^(1/$I$57),0)</f>
        <v>0</v>
      </c>
      <c r="ED1008" s="210">
        <f t="array" aca="1" ref="ED1008" ca="1">IF(RAND()&lt;=_xlfn.NORM.S.DIST((_xlfn.NORM.S.INV($F$54)-SQRT($F$61)*$C1008)/SQRT(1-$F$61),TRUE),(1-(1-RAND())^(1/$G$57))^(1/$I$57),0)</f>
        <v>0</v>
      </c>
      <c r="EE1008" s="210">
        <f t="array" aca="1" ref="EE1008" ca="1">IF(RAND()&lt;=_xlfn.NORM.S.DIST((_xlfn.NORM.S.INV($F$54)-SQRT($F$61)*$C1008)/SQRT(1-$F$61),TRUE),(1-(1-RAND())^(1/$G$57))^(1/$I$57),0)</f>
        <v>0</v>
      </c>
      <c r="EF1008" s="210">
        <f t="array" aca="1" ref="EF1008" ca="1">IF(RAND()&lt;=_xlfn.NORM.S.DIST((_xlfn.NORM.S.INV($F$54)-SQRT($F$61)*$C1008)/SQRT(1-$F$61),TRUE),(1-(1-RAND())^(1/$G$57))^(1/$I$57),0)</f>
        <v>0</v>
      </c>
      <c r="EG1008" s="210">
        <f t="array" aca="1" ref="EG1008" ca="1">IF(RAND()&lt;=_xlfn.NORM.S.DIST((_xlfn.NORM.S.INV($F$54)-SQRT($F$61)*$C1008)/SQRT(1-$F$61),TRUE),(1-(1-RAND())^(1/$G$57))^(1/$I$57),0)</f>
        <v>0</v>
      </c>
      <c r="EH1008" s="210">
        <f t="array" aca="1" ref="EH1008" ca="1">IF(RAND()&lt;=_xlfn.NORM.S.DIST((_xlfn.NORM.S.INV($F$54)-SQRT($F$61)*$C1008)/SQRT(1-$F$61),TRUE),(1-(1-RAND())^(1/$G$57))^(1/$I$57),0)</f>
        <v>0</v>
      </c>
      <c r="EI1008" s="210">
        <f t="array" aca="1" ref="EI1008" ca="1">IF(RAND()&lt;=_xlfn.NORM.S.DIST((_xlfn.NORM.S.INV($F$54)-SQRT($F$61)*$C1008)/SQRT(1-$F$61),TRUE),(1-(1-RAND())^(1/$G$57))^(1/$I$57),0)</f>
        <v>0.26341057263903678</v>
      </c>
      <c r="EJ1008" s="210">
        <f t="array" aca="1" ref="EJ1008" ca="1">IF(RAND()&lt;=_xlfn.NORM.S.DIST((_xlfn.NORM.S.INV($F$54)-SQRT($F$61)*$C1008)/SQRT(1-$F$61),TRUE),(1-(1-RAND())^(1/$G$57))^(1/$I$57),0)</f>
        <v>0</v>
      </c>
      <c r="EK1008" s="210">
        <f t="array" aca="1" ref="EK1008" ca="1">IF(RAND()&lt;=_xlfn.NORM.S.DIST((_xlfn.NORM.S.INV($F$54)-SQRT($F$61)*$C1008)/SQRT(1-$F$61),TRUE),(1-(1-RAND())^(1/$G$57))^(1/$I$57),0)</f>
        <v>0</v>
      </c>
      <c r="EL1008" s="210">
        <f t="array" aca="1" ref="EL1008" ca="1">IF(RAND()&lt;=_xlfn.NORM.S.DIST((_xlfn.NORM.S.INV($F$54)-SQRT($F$61)*$C1008)/SQRT(1-$F$61),TRUE),(1-(1-RAND())^(1/$G$57))^(1/$I$57),0)</f>
        <v>0</v>
      </c>
      <c r="EM1008" s="210">
        <f t="array" aca="1" ref="EM1008" ca="1">IF(RAND()&lt;=_xlfn.NORM.S.DIST((_xlfn.NORM.S.INV($F$54)-SQRT($F$61)*$C1008)/SQRT(1-$F$61),TRUE),(1-(1-RAND())^(1/$G$57))^(1/$I$57),0)</f>
        <v>2.2988108755557728E-2</v>
      </c>
      <c r="EN1008" s="210">
        <f t="array" aca="1" ref="EN1008" ca="1">IF(RAND()&lt;=_xlfn.NORM.S.DIST((_xlfn.NORM.S.INV($F$54)-SQRT($F$61)*$C1008)/SQRT(1-$F$61),TRUE),(1-(1-RAND())^(1/$G$57))^(1/$I$57),0)</f>
        <v>0</v>
      </c>
      <c r="EO1008" s="210">
        <f t="array" aca="1" ref="EO1008" ca="1">IF(RAND()&lt;=_xlfn.NORM.S.DIST((_xlfn.NORM.S.INV($F$54)-SQRT($F$61)*$C1008)/SQRT(1-$F$61),TRUE),(1-(1-RAND())^(1/$G$57))^(1/$I$57),0)</f>
        <v>0</v>
      </c>
      <c r="EP1008" s="210">
        <f t="array" aca="1" ref="EP1008" ca="1">IF(RAND()&lt;=_xlfn.NORM.S.DIST((_xlfn.NORM.S.INV($F$54)-SQRT($F$61)*$C1008)/SQRT(1-$F$61),TRUE),(1-(1-RAND())^(1/$G$57))^(1/$I$57),0)</f>
        <v>0</v>
      </c>
      <c r="EQ1008" s="210">
        <f t="array" aca="1" ref="EQ1008" ca="1">IF(RAND()&lt;=_xlfn.NORM.S.DIST((_xlfn.NORM.S.INV($F$54)-SQRT($F$61)*$C1008)/SQRT(1-$F$61),TRUE),(1-(1-RAND())^(1/$G$57))^(1/$I$57),0)</f>
        <v>0</v>
      </c>
      <c r="ER1008" s="210">
        <f t="array" aca="1" ref="ER1008" ca="1">IF(RAND()&lt;=_xlfn.NORM.S.DIST((_xlfn.NORM.S.INV($F$54)-SQRT($F$61)*$C1008)/SQRT(1-$F$61),TRUE),(1-(1-RAND())^(1/$G$57))^(1/$I$57),0)</f>
        <v>0</v>
      </c>
      <c r="ES1008" s="210">
        <f t="array" aca="1" ref="ES1008" ca="1">IF(RAND()&lt;=_xlfn.NORM.S.DIST((_xlfn.NORM.S.INV($F$54)-SQRT($F$61)*$C1008)/SQRT(1-$F$61),TRUE),(1-(1-RAND())^(1/$G$57))^(1/$I$57),0)</f>
        <v>0</v>
      </c>
      <c r="ET1008" s="210">
        <f t="array" aca="1" ref="ET1008" ca="1">IF(RAND()&lt;=_xlfn.NORM.S.DIST((_xlfn.NORM.S.INV($F$54)-SQRT($F$61)*$C1008)/SQRT(1-$F$61),TRUE),(1-(1-RAND())^(1/$G$57))^(1/$I$57),0)</f>
        <v>0</v>
      </c>
      <c r="EU1008" s="210">
        <f t="array" aca="1" ref="EU1008" ca="1">IF(RAND()&lt;=_xlfn.NORM.S.DIST((_xlfn.NORM.S.INV($F$54)-SQRT($F$61)*$C1008)/SQRT(1-$F$61),TRUE),(1-(1-RAND())^(1/$G$57))^(1/$I$57),0)</f>
        <v>0</v>
      </c>
      <c r="EV1008" s="210">
        <f t="array" aca="1" ref="EV1008" ca="1">IF(RAND()&lt;=_xlfn.NORM.S.DIST((_xlfn.NORM.S.INV($F$54)-SQRT($F$61)*$C1008)/SQRT(1-$F$61),TRUE),(1-(1-RAND())^(1/$G$57))^(1/$I$57),0)</f>
        <v>0.92013016484877008</v>
      </c>
      <c r="EW1008" s="210">
        <f t="array" aca="1" ref="EW1008" ca="1">IF(RAND()&lt;=_xlfn.NORM.S.DIST((_xlfn.NORM.S.INV($F$54)-SQRT($F$61)*$C1008)/SQRT(1-$F$61),TRUE),(1-(1-RAND())^(1/$G$57))^(1/$I$57),0)</f>
        <v>0</v>
      </c>
      <c r="EX1008" s="210">
        <f t="array" aca="1" ref="EX1008" ca="1">IF(RAND()&lt;=_xlfn.NORM.S.DIST((_xlfn.NORM.S.INV($F$54)-SQRT($F$61)*$C1008)/SQRT(1-$F$61),TRUE),(1-(1-RAND())^(1/$G$57))^(1/$I$57),0)</f>
        <v>0</v>
      </c>
      <c r="EY1008" s="210">
        <f t="array" aca="1" ref="EY1008" ca="1">IF(RAND()&lt;=_xlfn.NORM.S.DIST((_xlfn.NORM.S.INV($F$54)-SQRT($F$61)*$C1008)/SQRT(1-$F$61),TRUE),(1-(1-RAND())^(1/$G$57))^(1/$I$57),0)</f>
        <v>0.17588008022010465</v>
      </c>
      <c r="EZ1008" s="210">
        <f t="array" aca="1" ref="EZ1008" ca="1">IF(RAND()&lt;=_xlfn.NORM.S.DIST((_xlfn.NORM.S.INV($F$54)-SQRT($F$61)*$C1008)/SQRT(1-$F$61),TRUE),(1-(1-RAND())^(1/$G$57))^(1/$I$57),0)</f>
        <v>0</v>
      </c>
      <c r="FA1008" s="210">
        <f t="array" aca="1" ref="FA1008" ca="1">IF(RAND()&lt;=_xlfn.NORM.S.DIST((_xlfn.NORM.S.INV($F$54)-SQRT($F$61)*$C1008)/SQRT(1-$F$61),TRUE),(1-(1-RAND())^(1/$G$57))^(1/$I$57),0)</f>
        <v>0</v>
      </c>
      <c r="FB1008" s="210">
        <f t="array" aca="1" ref="FB1008" ca="1">IF(RAND()&lt;=_xlfn.NORM.S.DIST((_xlfn.NORM.S.INV($F$54)-SQRT($F$61)*$C1008)/SQRT(1-$F$61),TRUE),(1-(1-RAND())^(1/$G$57))^(1/$I$57),0)</f>
        <v>0</v>
      </c>
      <c r="FC1008" s="210">
        <f t="array" aca="1" ref="FC1008" ca="1">IF(RAND()&lt;=_xlfn.NORM.S.DIST((_xlfn.NORM.S.INV($F$54)-SQRT($F$61)*$C1008)/SQRT(1-$F$61),TRUE),(1-(1-RAND())^(1/$G$57))^(1/$I$57),0)</f>
        <v>0</v>
      </c>
      <c r="FD1008" s="210">
        <f t="array" aca="1" ref="FD1008" ca="1">IF(RAND()&lt;=_xlfn.NORM.S.DIST((_xlfn.NORM.S.INV($F$54)-SQRT($F$61)*$C1008)/SQRT(1-$F$61),TRUE),(1-(1-RAND())^(1/$G$57))^(1/$I$57),0)</f>
        <v>0</v>
      </c>
      <c r="FE1008" s="210">
        <f t="array" aca="1" ref="FE1008" ca="1">IF(RAND()&lt;=_xlfn.NORM.S.DIST((_xlfn.NORM.S.INV($F$54)-SQRT($F$61)*$C1008)/SQRT(1-$F$61),TRUE),(1-(1-RAND())^(1/$G$57))^(1/$I$57),0)</f>
        <v>0</v>
      </c>
      <c r="FF1008" s="210">
        <f t="array" aca="1" ref="FF1008" ca="1">IF(RAND()&lt;=_xlfn.NORM.S.DIST((_xlfn.NORM.S.INV($F$54)-SQRT($F$61)*$C1008)/SQRT(1-$F$61),TRUE),(1-(1-RAND())^(1/$G$57))^(1/$I$57),0)</f>
        <v>0</v>
      </c>
      <c r="FG1008" s="210">
        <f t="array" aca="1" ref="FG1008" ca="1">IF(RAND()&lt;=_xlfn.NORM.S.DIST((_xlfn.NORM.S.INV($F$54)-SQRT($F$61)*$C1008)/SQRT(1-$F$61),TRUE),(1-(1-RAND())^(1/$G$57))^(1/$I$57),0)</f>
        <v>0.11622326037665336</v>
      </c>
      <c r="FH1008" s="210">
        <f t="array" aca="1" ref="FH1008" ca="1">IF(RAND()&lt;=_xlfn.NORM.S.DIST((_xlfn.NORM.S.INV($F$54)-SQRT($F$61)*$C1008)/SQRT(1-$F$61),TRUE),(1-(1-RAND())^(1/$G$57))^(1/$I$57),0)</f>
        <v>0</v>
      </c>
      <c r="FI1008" s="210">
        <f t="array" aca="1" ref="FI1008" ca="1">IF(RAND()&lt;=_xlfn.NORM.S.DIST((_xlfn.NORM.S.INV($F$54)-SQRT($F$61)*$C1008)/SQRT(1-$F$61),TRUE),(1-(1-RAND())^(1/$G$57))^(1/$I$57),0)</f>
        <v>0</v>
      </c>
      <c r="FJ1008" s="210">
        <f t="array" aca="1" ref="FJ1008" ca="1">IF(RAND()&lt;=_xlfn.NORM.S.DIST((_xlfn.NORM.S.INV($F$54)-SQRT($F$61)*$C1008)/SQRT(1-$F$61),TRUE),(1-(1-RAND())^(1/$G$57))^(1/$I$57),0)</f>
        <v>0</v>
      </c>
      <c r="FK1008" s="210">
        <f t="array" aca="1" ref="FK1008" ca="1">IF(RAND()&lt;=_xlfn.NORM.S.DIST((_xlfn.NORM.S.INV($F$54)-SQRT($F$61)*$C1008)/SQRT(1-$F$61),TRUE),(1-(1-RAND())^(1/$G$57))^(1/$I$57),0)</f>
        <v>0</v>
      </c>
      <c r="FL1008" s="210">
        <f t="array" aca="1" ref="FL1008" ca="1">IF(RAND()&lt;=_xlfn.NORM.S.DIST((_xlfn.NORM.S.INV($F$54)-SQRT($F$61)*$C1008)/SQRT(1-$F$61),TRUE),(1-(1-RAND())^(1/$G$57))^(1/$I$57),0)</f>
        <v>0</v>
      </c>
      <c r="FM1008" s="210">
        <f t="array" aca="1" ref="FM1008" ca="1">IF(RAND()&lt;=_xlfn.NORM.S.DIST((_xlfn.NORM.S.INV($F$54)-SQRT($F$61)*$C1008)/SQRT(1-$F$61),TRUE),(1-(1-RAND())^(1/$G$57))^(1/$I$57),0)</f>
        <v>0</v>
      </c>
      <c r="FN1008" s="210">
        <f t="shared" ca="1" si="235"/>
        <v>5</v>
      </c>
      <c r="FO1008" s="210">
        <f t="shared" ca="1" si="246"/>
        <v>1.4986321868401224</v>
      </c>
      <c r="FP1008" s="210">
        <f t="array" aca="1" ref="FP1008" ca="1">IF(RAND()&lt;=_xlfn.NORM.S.DIST((_xlfn.NORM.S.INV($G$54)-SQRT($G$61)*$C1008)/SQRT(1-$G$61),TRUE),(1-(1-RAND())^(1/$G$57))^(1/$I$57),0)</f>
        <v>0</v>
      </c>
      <c r="FQ1008" s="210">
        <f t="array" aca="1" ref="FQ1008" ca="1">IF(RAND()&lt;=_xlfn.NORM.S.DIST((_xlfn.NORM.S.INV($G$54)-SQRT($G$61)*$C1008)/SQRT(1-$G$61),TRUE),(1-(1-RAND())^(1/$G$57))^(1/$I$57),0)</f>
        <v>0</v>
      </c>
      <c r="FR1008" s="210">
        <f t="array" aca="1" ref="FR1008" ca="1">IF(RAND()&lt;=_xlfn.NORM.S.DIST((_xlfn.NORM.S.INV($G$54)-SQRT($G$61)*$C1008)/SQRT(1-$G$61),TRUE),(1-(1-RAND())^(1/$G$57))^(1/$I$57),0)</f>
        <v>0</v>
      </c>
      <c r="FS1008" s="210">
        <f t="array" aca="1" ref="FS1008" ca="1">IF(RAND()&lt;=_xlfn.NORM.S.DIST((_xlfn.NORM.S.INV($G$54)-SQRT($G$61)*$C1008)/SQRT(1-$G$61),TRUE),(1-(1-RAND())^(1/$G$57))^(1/$I$57),0)</f>
        <v>0</v>
      </c>
      <c r="FT1008" s="210">
        <f t="array" aca="1" ref="FT1008" ca="1">IF(RAND()&lt;=_xlfn.NORM.S.DIST((_xlfn.NORM.S.INV($G$54)-SQRT($G$61)*$C1008)/SQRT(1-$G$61),TRUE),(1-(1-RAND())^(1/$G$57))^(1/$I$57),0)</f>
        <v>0</v>
      </c>
      <c r="FU1008" s="210">
        <f t="array" aca="1" ref="FU1008" ca="1">IF(RAND()&lt;=_xlfn.NORM.S.DIST((_xlfn.NORM.S.INV($G$54)-SQRT($G$61)*$C1008)/SQRT(1-$G$61),TRUE),(1-(1-RAND())^(1/$G$57))^(1/$I$57),0)</f>
        <v>0</v>
      </c>
      <c r="FV1008" s="210">
        <f t="array" aca="1" ref="FV1008" ca="1">IF(RAND()&lt;=_xlfn.NORM.S.DIST((_xlfn.NORM.S.INV($G$54)-SQRT($G$61)*$C1008)/SQRT(1-$G$61),TRUE),(1-(1-RAND())^(1/$G$57))^(1/$I$57),0)</f>
        <v>0</v>
      </c>
      <c r="FW1008" s="210">
        <f t="array" aca="1" ref="FW1008" ca="1">IF(RAND()&lt;=_xlfn.NORM.S.DIST((_xlfn.NORM.S.INV($G$54)-SQRT($G$61)*$C1008)/SQRT(1-$G$61),TRUE),(1-(1-RAND())^(1/$G$57))^(1/$I$57),0)</f>
        <v>0</v>
      </c>
      <c r="FX1008" s="210">
        <f t="array" aca="1" ref="FX1008" ca="1">IF(RAND()&lt;=_xlfn.NORM.S.DIST((_xlfn.NORM.S.INV($G$54)-SQRT($G$61)*$C1008)/SQRT(1-$G$61),TRUE),(1-(1-RAND())^(1/$G$57))^(1/$I$57),0)</f>
        <v>0</v>
      </c>
      <c r="FY1008" s="210">
        <f t="array" aca="1" ref="FY1008" ca="1">IF(RAND()&lt;=_xlfn.NORM.S.DIST((_xlfn.NORM.S.INV($G$54)-SQRT($G$61)*$C1008)/SQRT(1-$G$61),TRUE),(1-(1-RAND())^(1/$G$57))^(1/$I$57),0)</f>
        <v>0</v>
      </c>
      <c r="FZ1008" s="210">
        <f t="array" aca="1" ref="FZ1008" ca="1">IF(RAND()&lt;=_xlfn.NORM.S.DIST((_xlfn.NORM.S.INV($G$54)-SQRT($G$61)*$C1008)/SQRT(1-$G$61),TRUE),(1-(1-RAND())^(1/$G$57))^(1/$I$57),0)</f>
        <v>0</v>
      </c>
      <c r="GA1008" s="210">
        <f t="array" aca="1" ref="GA1008" ca="1">IF(RAND()&lt;=_xlfn.NORM.S.DIST((_xlfn.NORM.S.INV($G$54)-SQRT($G$61)*$C1008)/SQRT(1-$G$61),TRUE),(1-(1-RAND())^(1/$G$57))^(1/$I$57),0)</f>
        <v>0</v>
      </c>
      <c r="GB1008" s="210">
        <f t="array" aca="1" ref="GB1008" ca="1">IF(RAND()&lt;=_xlfn.NORM.S.DIST((_xlfn.NORM.S.INV($G$54)-SQRT($G$61)*$C1008)/SQRT(1-$G$61),TRUE),(1-(1-RAND())^(1/$G$57))^(1/$I$57),0)</f>
        <v>0</v>
      </c>
      <c r="GC1008" s="210">
        <f t="array" aca="1" ref="GC1008" ca="1">IF(RAND()&lt;=_xlfn.NORM.S.DIST((_xlfn.NORM.S.INV($G$54)-SQRT($G$61)*$C1008)/SQRT(1-$G$61),TRUE),(1-(1-RAND())^(1/$G$57))^(1/$I$57),0)</f>
        <v>0</v>
      </c>
      <c r="GD1008" s="210">
        <f t="array" aca="1" ref="GD1008" ca="1">IF(RAND()&lt;=_xlfn.NORM.S.DIST((_xlfn.NORM.S.INV($G$54)-SQRT($G$61)*$C1008)/SQRT(1-$G$61),TRUE),(1-(1-RAND())^(1/$G$57))^(1/$I$57),0)</f>
        <v>0</v>
      </c>
      <c r="GE1008" s="210">
        <f t="array" aca="1" ref="GE1008" ca="1">IF(RAND()&lt;=_xlfn.NORM.S.DIST((_xlfn.NORM.S.INV($G$54)-SQRT($G$61)*$C1008)/SQRT(1-$G$61),TRUE),(1-(1-RAND())^(1/$G$57))^(1/$I$57),0)</f>
        <v>0</v>
      </c>
      <c r="GF1008" s="210">
        <f t="array" aca="1" ref="GF1008" ca="1">IF(RAND()&lt;=_xlfn.NORM.S.DIST((_xlfn.NORM.S.INV($G$54)-SQRT($G$61)*$C1008)/SQRT(1-$G$61),TRUE),(1-(1-RAND())^(1/$G$57))^(1/$I$57),0)</f>
        <v>0.10766355145768067</v>
      </c>
      <c r="GG1008" s="210">
        <f t="array" aca="1" ref="GG1008" ca="1">IF(RAND()&lt;=_xlfn.NORM.S.DIST((_xlfn.NORM.S.INV($G$54)-SQRT($G$61)*$C1008)/SQRT(1-$G$61),TRUE),(1-(1-RAND())^(1/$G$57))^(1/$I$57),0)</f>
        <v>0</v>
      </c>
      <c r="GH1008" s="210">
        <f t="array" aca="1" ref="GH1008" ca="1">IF(RAND()&lt;=_xlfn.NORM.S.DIST((_xlfn.NORM.S.INV($G$54)-SQRT($G$61)*$C1008)/SQRT(1-$G$61),TRUE),(1-(1-RAND())^(1/$G$57))^(1/$I$57),0)</f>
        <v>0</v>
      </c>
      <c r="GI1008" s="210">
        <f t="array" aca="1" ref="GI1008" ca="1">IF(RAND()&lt;=_xlfn.NORM.S.DIST((_xlfn.NORM.S.INV($G$54)-SQRT($G$61)*$C1008)/SQRT(1-$G$61),TRUE),(1-(1-RAND())^(1/$G$57))^(1/$I$57),0)</f>
        <v>0</v>
      </c>
      <c r="GJ1008" s="210">
        <f t="array" aca="1" ref="GJ1008" ca="1">IF(RAND()&lt;=_xlfn.NORM.S.DIST((_xlfn.NORM.S.INV($G$54)-SQRT($G$61)*$C1008)/SQRT(1-$G$61),TRUE),(1-(1-RAND())^(1/$G$57))^(1/$I$57),0)</f>
        <v>0</v>
      </c>
      <c r="GK1008" s="210">
        <f t="array" aca="1" ref="GK1008" ca="1">IF(RAND()&lt;=_xlfn.NORM.S.DIST((_xlfn.NORM.S.INV($G$54)-SQRT($G$61)*$C1008)/SQRT(1-$G$61),TRUE),(1-(1-RAND())^(1/$G$57))^(1/$I$57),0)</f>
        <v>0</v>
      </c>
      <c r="GL1008" s="210">
        <f t="array" aca="1" ref="GL1008" ca="1">IF(RAND()&lt;=_xlfn.NORM.S.DIST((_xlfn.NORM.S.INV($G$54)-SQRT($G$61)*$C1008)/SQRT(1-$G$61),TRUE),(1-(1-RAND())^(1/$G$57))^(1/$I$57),0)</f>
        <v>0</v>
      </c>
      <c r="GM1008" s="210">
        <f t="array" aca="1" ref="GM1008" ca="1">IF(RAND()&lt;=_xlfn.NORM.S.DIST((_xlfn.NORM.S.INV($G$54)-SQRT($G$61)*$C1008)/SQRT(1-$G$61),TRUE),(1-(1-RAND())^(1/$G$57))^(1/$I$57),0)</f>
        <v>0</v>
      </c>
      <c r="GN1008" s="210">
        <f t="array" aca="1" ref="GN1008" ca="1">IF(RAND()&lt;=_xlfn.NORM.S.DIST((_xlfn.NORM.S.INV($G$54)-SQRT($G$61)*$C1008)/SQRT(1-$G$61),TRUE),(1-(1-RAND())^(1/$G$57))^(1/$I$57),0)</f>
        <v>0</v>
      </c>
      <c r="GO1008" s="210">
        <f t="array" aca="1" ref="GO1008" ca="1">IF(RAND()&lt;=_xlfn.NORM.S.DIST((_xlfn.NORM.S.INV($G$54)-SQRT($G$61)*$C1008)/SQRT(1-$G$61),TRUE),(1-(1-RAND())^(1/$G$57))^(1/$I$57),0)</f>
        <v>0</v>
      </c>
      <c r="GP1008" s="210">
        <f t="array" aca="1" ref="GP1008" ca="1">IF(RAND()&lt;=_xlfn.NORM.S.DIST((_xlfn.NORM.S.INV($G$54)-SQRT($G$61)*$C1008)/SQRT(1-$G$61),TRUE),(1-(1-RAND())^(1/$G$57))^(1/$I$57),0)</f>
        <v>0</v>
      </c>
      <c r="GQ1008" s="210">
        <f t="array" aca="1" ref="GQ1008" ca="1">IF(RAND()&lt;=_xlfn.NORM.S.DIST((_xlfn.NORM.S.INV($G$54)-SQRT($G$61)*$C1008)/SQRT(1-$G$61),TRUE),(1-(1-RAND())^(1/$G$57))^(1/$I$57),0)</f>
        <v>0</v>
      </c>
      <c r="GR1008" s="210">
        <f t="array" aca="1" ref="GR1008" ca="1">IF(RAND()&lt;=_xlfn.NORM.S.DIST((_xlfn.NORM.S.INV($G$54)-SQRT($G$61)*$C1008)/SQRT(1-$G$61),TRUE),(1-(1-RAND())^(1/$G$57))^(1/$I$57),0)</f>
        <v>0</v>
      </c>
      <c r="GS1008" s="210">
        <f t="array" aca="1" ref="GS1008" ca="1">IF(RAND()&lt;=_xlfn.NORM.S.DIST((_xlfn.NORM.S.INV($G$54)-SQRT($G$61)*$C1008)/SQRT(1-$G$61),TRUE),(1-(1-RAND())^(1/$G$57))^(1/$I$57),0)</f>
        <v>0</v>
      </c>
      <c r="GT1008" s="210">
        <f t="array" aca="1" ref="GT1008" ca="1">IF(RAND()&lt;=_xlfn.NORM.S.DIST((_xlfn.NORM.S.INV($G$54)-SQRT($G$61)*$C1008)/SQRT(1-$G$61),TRUE),(1-(1-RAND())^(1/$G$57))^(1/$I$57),0)</f>
        <v>0</v>
      </c>
      <c r="GU1008" s="210">
        <f t="array" aca="1" ref="GU1008" ca="1">IF(RAND()&lt;=_xlfn.NORM.S.DIST((_xlfn.NORM.S.INV($G$54)-SQRT($G$61)*$C1008)/SQRT(1-$G$61),TRUE),(1-(1-RAND())^(1/$G$57))^(1/$I$57),0)</f>
        <v>0.23248834464983267</v>
      </c>
      <c r="GV1008" s="210">
        <f t="array" aca="1" ref="GV1008" ca="1">IF(RAND()&lt;=_xlfn.NORM.S.DIST((_xlfn.NORM.S.INV($G$54)-SQRT($G$61)*$C1008)/SQRT(1-$G$61),TRUE),(1-(1-RAND())^(1/$G$57))^(1/$I$57),0)</f>
        <v>0</v>
      </c>
      <c r="GW1008" s="210">
        <f t="array" aca="1" ref="GW1008" ca="1">IF(RAND()&lt;=_xlfn.NORM.S.DIST((_xlfn.NORM.S.INV($G$54)-SQRT($G$61)*$C1008)/SQRT(1-$G$61),TRUE),(1-(1-RAND())^(1/$G$57))^(1/$I$57),0)</f>
        <v>0</v>
      </c>
      <c r="GX1008" s="210">
        <f t="array" aca="1" ref="GX1008" ca="1">IF(RAND()&lt;=_xlfn.NORM.S.DIST((_xlfn.NORM.S.INV($G$54)-SQRT($G$61)*$C1008)/SQRT(1-$G$61),TRUE),(1-(1-RAND())^(1/$G$57))^(1/$I$57),0)</f>
        <v>0</v>
      </c>
      <c r="GY1008" s="210">
        <f t="array" aca="1" ref="GY1008" ca="1">IF(RAND()&lt;=_xlfn.NORM.S.DIST((_xlfn.NORM.S.INV($G$54)-SQRT($G$61)*$C1008)/SQRT(1-$G$61),TRUE),(1-(1-RAND())^(1/$G$57))^(1/$I$57),0)</f>
        <v>0</v>
      </c>
      <c r="GZ1008" s="210">
        <f t="array" aca="1" ref="GZ1008" ca="1">IF(RAND()&lt;=_xlfn.NORM.S.DIST((_xlfn.NORM.S.INV($G$54)-SQRT($G$61)*$C1008)/SQRT(1-$G$61),TRUE),(1-(1-RAND())^(1/$G$57))^(1/$I$57),0)</f>
        <v>0</v>
      </c>
      <c r="HA1008" s="210">
        <f t="array" aca="1" ref="HA1008" ca="1">IF(RAND()&lt;=_xlfn.NORM.S.DIST((_xlfn.NORM.S.INV($G$54)-SQRT($G$61)*$C1008)/SQRT(1-$G$61),TRUE),(1-(1-RAND())^(1/$G$57))^(1/$I$57),0)</f>
        <v>0</v>
      </c>
      <c r="HB1008" s="210">
        <f t="array" aca="1" ref="HB1008" ca="1">IF(RAND()&lt;=_xlfn.NORM.S.DIST((_xlfn.NORM.S.INV($G$54)-SQRT($G$61)*$C1008)/SQRT(1-$G$61),TRUE),(1-(1-RAND())^(1/$G$57))^(1/$I$57),0)</f>
        <v>0</v>
      </c>
      <c r="HC1008" s="210">
        <f t="array" aca="1" ref="HC1008" ca="1">IF(RAND()&lt;=_xlfn.NORM.S.DIST((_xlfn.NORM.S.INV($G$54)-SQRT($G$61)*$C1008)/SQRT(1-$G$61),TRUE),(1-(1-RAND())^(1/$G$57))^(1/$I$57),0)</f>
        <v>0</v>
      </c>
      <c r="HD1008" s="210">
        <f t="array" aca="1" ref="HD1008" ca="1">IF(RAND()&lt;=_xlfn.NORM.S.DIST((_xlfn.NORM.S.INV($G$54)-SQRT($G$61)*$C1008)/SQRT(1-$G$61),TRUE),(1-(1-RAND())^(1/$G$57))^(1/$I$57),0)</f>
        <v>0</v>
      </c>
      <c r="HE1008" s="210">
        <f t="array" aca="1" ref="HE1008" ca="1">IF(RAND()&lt;=_xlfn.NORM.S.DIST((_xlfn.NORM.S.INV($G$54)-SQRT($G$61)*$C1008)/SQRT(1-$G$61),TRUE),(1-(1-RAND())^(1/$G$57))^(1/$I$57),0)</f>
        <v>0</v>
      </c>
      <c r="HF1008" s="210">
        <f t="array" aca="1" ref="HF1008" ca="1">IF(RAND()&lt;=_xlfn.NORM.S.DIST((_xlfn.NORM.S.INV($G$54)-SQRT($G$61)*$C1008)/SQRT(1-$G$61),TRUE),(1-(1-RAND())^(1/$G$57))^(1/$I$57),0)</f>
        <v>0</v>
      </c>
      <c r="HG1008" s="210">
        <f t="array" aca="1" ref="HG1008" ca="1">IF(RAND()&lt;=_xlfn.NORM.S.DIST((_xlfn.NORM.S.INV($G$54)-SQRT($G$61)*$C1008)/SQRT(1-$G$61),TRUE),(1-(1-RAND())^(1/$G$57))^(1/$I$57),0)</f>
        <v>0</v>
      </c>
      <c r="HH1008" s="210">
        <f t="array" aca="1" ref="HH1008" ca="1">IF(RAND()&lt;=_xlfn.NORM.S.DIST((_xlfn.NORM.S.INV($G$54)-SQRT($G$61)*$C1008)/SQRT(1-$G$61),TRUE),(1-(1-RAND())^(1/$G$57))^(1/$I$57),0)</f>
        <v>0</v>
      </c>
      <c r="HI1008" s="210">
        <f t="array" aca="1" ref="HI1008" ca="1">IF(RAND()&lt;=_xlfn.NORM.S.DIST((_xlfn.NORM.S.INV($G$54)-SQRT($G$61)*$C1008)/SQRT(1-$G$61),TRUE),(1-(1-RAND())^(1/$G$57))^(1/$I$57),0)</f>
        <v>0</v>
      </c>
      <c r="HJ1008" s="210">
        <f t="array" aca="1" ref="HJ1008" ca="1">IF(RAND()&lt;=_xlfn.NORM.S.DIST((_xlfn.NORM.S.INV($G$54)-SQRT($G$61)*$C1008)/SQRT(1-$G$61),TRUE),(1-(1-RAND())^(1/$G$57))^(1/$I$57),0)</f>
        <v>0.76113044766797922</v>
      </c>
      <c r="HK1008" s="210">
        <f t="array" aca="1" ref="HK1008" ca="1">IF(RAND()&lt;=_xlfn.NORM.S.DIST((_xlfn.NORM.S.INV($G$54)-SQRT($G$61)*$C1008)/SQRT(1-$G$61),TRUE),(1-(1-RAND())^(1/$G$57))^(1/$I$57),0)</f>
        <v>0</v>
      </c>
      <c r="HL1008" s="210">
        <f t="array" aca="1" ref="HL1008" ca="1">IF(RAND()&lt;=_xlfn.NORM.S.DIST((_xlfn.NORM.S.INV($G$54)-SQRT($G$61)*$C1008)/SQRT(1-$G$61),TRUE),(1-(1-RAND())^(1/$G$57))^(1/$I$57),0)</f>
        <v>0</v>
      </c>
      <c r="HM1008" s="210">
        <f t="array" aca="1" ref="HM1008" ca="1">IF(RAND()&lt;=_xlfn.NORM.S.DIST((_xlfn.NORM.S.INV($G$54)-SQRT($G$61)*$C1008)/SQRT(1-$G$61),TRUE),(1-(1-RAND())^(1/$G$57))^(1/$I$57),0)</f>
        <v>0</v>
      </c>
      <c r="HN1008" s="210">
        <f t="array" aca="1" ref="HN1008" ca="1">IF(RAND()&lt;=_xlfn.NORM.S.DIST((_xlfn.NORM.S.INV($G$54)-SQRT($G$61)*$C1008)/SQRT(1-$G$61),TRUE),(1-(1-RAND())^(1/$G$57))^(1/$I$57),0)</f>
        <v>0</v>
      </c>
      <c r="HO1008" s="210">
        <f t="array" aca="1" ref="HO1008" ca="1">IF(RAND()&lt;=_xlfn.NORM.S.DIST((_xlfn.NORM.S.INV($G$54)-SQRT($G$61)*$C1008)/SQRT(1-$G$61),TRUE),(1-(1-RAND())^(1/$G$57))^(1/$I$57),0)</f>
        <v>0</v>
      </c>
      <c r="HP1008" s="210">
        <f t="array" aca="1" ref="HP1008" ca="1">IF(RAND()&lt;=_xlfn.NORM.S.DIST((_xlfn.NORM.S.INV($G$54)-SQRT($G$61)*$C1008)/SQRT(1-$G$61),TRUE),(1-(1-RAND())^(1/$G$57))^(1/$I$57),0)</f>
        <v>0</v>
      </c>
      <c r="HQ1008" s="210">
        <f t="array" aca="1" ref="HQ1008" ca="1">IF(RAND()&lt;=_xlfn.NORM.S.DIST((_xlfn.NORM.S.INV($G$54)-SQRT($G$61)*$C1008)/SQRT(1-$G$61),TRUE),(1-(1-RAND())^(1/$G$57))^(1/$I$57),0)</f>
        <v>0</v>
      </c>
      <c r="HR1008" s="210">
        <f t="array" aca="1" ref="HR1008" ca="1">IF(RAND()&lt;=_xlfn.NORM.S.DIST((_xlfn.NORM.S.INV($G$54)-SQRT($G$61)*$C1008)/SQRT(1-$G$61),TRUE),(1-(1-RAND())^(1/$G$57))^(1/$I$57),0)</f>
        <v>0</v>
      </c>
      <c r="HS1008" s="210">
        <f t="array" aca="1" ref="HS1008" ca="1">IF(RAND()&lt;=_xlfn.NORM.S.DIST((_xlfn.NORM.S.INV($G$54)-SQRT($G$61)*$C1008)/SQRT(1-$G$61),TRUE),(1-(1-RAND())^(1/$G$57))^(1/$I$57),0)</f>
        <v>0</v>
      </c>
      <c r="HT1008" s="210">
        <f t="array" aca="1" ref="HT1008" ca="1">IF(RAND()&lt;=_xlfn.NORM.S.DIST((_xlfn.NORM.S.INV($G$54)-SQRT($G$61)*$C1008)/SQRT(1-$G$61),TRUE),(1-(1-RAND())^(1/$G$57))^(1/$I$57),0)</f>
        <v>0</v>
      </c>
      <c r="HU1008" s="210">
        <f t="array" aca="1" ref="HU1008" ca="1">IF(RAND()&lt;=_xlfn.NORM.S.DIST((_xlfn.NORM.S.INV($G$54)-SQRT($G$61)*$C1008)/SQRT(1-$G$61),TRUE),(1-(1-RAND())^(1/$G$57))^(1/$I$57),0)</f>
        <v>0</v>
      </c>
      <c r="HV1008" s="210">
        <f t="array" aca="1" ref="HV1008" ca="1">IF(RAND()&lt;=_xlfn.NORM.S.DIST((_xlfn.NORM.S.INV($G$54)-SQRT($G$61)*$C1008)/SQRT(1-$G$61),TRUE),(1-(1-RAND())^(1/$G$57))^(1/$I$57),0)</f>
        <v>0</v>
      </c>
      <c r="HW1008" s="210">
        <f t="array" aca="1" ref="HW1008" ca="1">IF(RAND()&lt;=_xlfn.NORM.S.DIST((_xlfn.NORM.S.INV($G$54)-SQRT($G$61)*$C1008)/SQRT(1-$G$61),TRUE),(1-(1-RAND())^(1/$G$57))^(1/$I$57),0)</f>
        <v>0</v>
      </c>
      <c r="HX1008" s="210">
        <f t="shared" ca="1" si="236"/>
        <v>3</v>
      </c>
      <c r="HY1008" s="210">
        <f t="shared" ca="1" si="237"/>
        <v>1.1012823437754926</v>
      </c>
      <c r="HZ1008" s="210">
        <f t="array" aca="1" ref="HZ1008" ca="1">IF(RAND()&lt;=_xlfn.NORM.S.DIST((_xlfn.NORM.S.INV($H$54)-SQRT($H$61)*$C1008)/SQRT(1-$H$61),TRUE),(1-(1-RAND())^(1/$G$57))^(1/$I$57),0)</f>
        <v>0</v>
      </c>
      <c r="IA1008" s="210">
        <f t="array" aca="1" ref="IA1008" ca="1">IF(RAND()&lt;=_xlfn.NORM.S.DIST((_xlfn.NORM.S.INV($H$54)-SQRT($H$61)*$C1008)/SQRT(1-$H$61),TRUE),(1-(1-RAND())^(1/$G$57))^(1/$I$57),0)</f>
        <v>0.85331234386518562</v>
      </c>
      <c r="IB1008" s="210">
        <f t="array" aca="1" ref="IB1008" ca="1">IF(RAND()&lt;=_xlfn.NORM.S.DIST((_xlfn.NORM.S.INV($H$54)-SQRT($H$61)*$C1008)/SQRT(1-$H$61),TRUE),(1-(1-RAND())^(1/$G$57))^(1/$I$57),0)</f>
        <v>0</v>
      </c>
      <c r="IC1008" s="210">
        <f t="array" aca="1" ref="IC1008" ca="1">IF(RAND()&lt;=_xlfn.NORM.S.DIST((_xlfn.NORM.S.INV($H$54)-SQRT($H$61)*$C1008)/SQRT(1-$H$61),TRUE),(1-(1-RAND())^(1/$G$57))^(1/$I$57),0)</f>
        <v>0</v>
      </c>
      <c r="ID1008" s="210">
        <f t="array" aca="1" ref="ID1008" ca="1">IF(RAND()&lt;=_xlfn.NORM.S.DIST((_xlfn.NORM.S.INV($H$54)-SQRT($H$61)*$C1008)/SQRT(1-$H$61),TRUE),(1-(1-RAND())^(1/$G$57))^(1/$I$57),0)</f>
        <v>0</v>
      </c>
      <c r="IE1008" s="210">
        <f t="array" aca="1" ref="IE1008" ca="1">IF(RAND()&lt;=_xlfn.NORM.S.DIST((_xlfn.NORM.S.INV($H$54)-SQRT($H$61)*$C1008)/SQRT(1-$H$61),TRUE),(1-(1-RAND())^(1/$G$57))^(1/$I$57),0)</f>
        <v>0</v>
      </c>
      <c r="IF1008" s="210">
        <f t="array" aca="1" ref="IF1008" ca="1">IF(RAND()&lt;=_xlfn.NORM.S.DIST((_xlfn.NORM.S.INV($H$54)-SQRT($H$61)*$C1008)/SQRT(1-$H$61),TRUE),(1-(1-RAND())^(1/$G$57))^(1/$I$57),0)</f>
        <v>0</v>
      </c>
      <c r="IG1008" s="210">
        <f t="array" aca="1" ref="IG1008" ca="1">IF(RAND()&lt;=_xlfn.NORM.S.DIST((_xlfn.NORM.S.INV($H$54)-SQRT($H$61)*$C1008)/SQRT(1-$H$61),TRUE),(1-(1-RAND())^(1/$G$57))^(1/$I$57),0)</f>
        <v>0.99931866215046961</v>
      </c>
      <c r="IH1008" s="210">
        <f t="array" aca="1" ref="IH1008" ca="1">IF(RAND()&lt;=_xlfn.NORM.S.DIST((_xlfn.NORM.S.INV($H$54)-SQRT($H$61)*$C1008)/SQRT(1-$H$61),TRUE),(1-(1-RAND())^(1/$G$57))^(1/$I$57),0)</f>
        <v>0</v>
      </c>
      <c r="II1008" s="210">
        <f t="array" aca="1" ref="II1008" ca="1">IF(RAND()&lt;=_xlfn.NORM.S.DIST((_xlfn.NORM.S.INV($H$54)-SQRT($H$61)*$C1008)/SQRT(1-$H$61),TRUE),(1-(1-RAND())^(1/$G$57))^(1/$I$57),0)</f>
        <v>0</v>
      </c>
      <c r="IJ1008" s="210">
        <f t="array" aca="1" ref="IJ1008" ca="1">IF(RAND()&lt;=_xlfn.NORM.S.DIST((_xlfn.NORM.S.INV($H$54)-SQRT($H$61)*$C1008)/SQRT(1-$H$61),TRUE),(1-(1-RAND())^(1/$G$57))^(1/$I$57),0)</f>
        <v>0</v>
      </c>
      <c r="IK1008" s="210">
        <f t="array" aca="1" ref="IK1008" ca="1">IF(RAND()&lt;=_xlfn.NORM.S.DIST((_xlfn.NORM.S.INV($H$54)-SQRT($H$61)*$C1008)/SQRT(1-$H$61),TRUE),(1-(1-RAND())^(1/$G$57))^(1/$I$57),0)</f>
        <v>0</v>
      </c>
      <c r="IL1008" s="210">
        <f t="array" aca="1" ref="IL1008" ca="1">IF(RAND()&lt;=_xlfn.NORM.S.DIST((_xlfn.NORM.S.INV($H$54)-SQRT($H$61)*$C1008)/SQRT(1-$H$61),TRUE),(1-(1-RAND())^(1/$G$57))^(1/$I$57),0)</f>
        <v>0</v>
      </c>
      <c r="IM1008" s="210">
        <f t="array" aca="1" ref="IM1008" ca="1">IF(RAND()&lt;=_xlfn.NORM.S.DIST((_xlfn.NORM.S.INV($H$54)-SQRT($H$61)*$C1008)/SQRT(1-$H$61),TRUE),(1-(1-RAND())^(1/$G$57))^(1/$I$57),0)</f>
        <v>0</v>
      </c>
      <c r="IN1008" s="210">
        <f t="array" aca="1" ref="IN1008" ca="1">IF(RAND()&lt;=_xlfn.NORM.S.DIST((_xlfn.NORM.S.INV($H$54)-SQRT($H$61)*$C1008)/SQRT(1-$H$61),TRUE),(1-(1-RAND())^(1/$G$57))^(1/$I$57),0)</f>
        <v>0</v>
      </c>
      <c r="IO1008" s="210">
        <f t="array" aca="1" ref="IO1008" ca="1">IF(RAND()&lt;=_xlfn.NORM.S.DIST((_xlfn.NORM.S.INV($H$54)-SQRT($H$61)*$C1008)/SQRT(1-$H$61),TRUE),(1-(1-RAND())^(1/$G$57))^(1/$I$57),0)</f>
        <v>0</v>
      </c>
      <c r="IP1008" s="210">
        <f t="array" aca="1" ref="IP1008" ca="1">IF(RAND()&lt;=_xlfn.NORM.S.DIST((_xlfn.NORM.S.INV($H$54)-SQRT($H$61)*$C1008)/SQRT(1-$H$61),TRUE),(1-(1-RAND())^(1/$G$57))^(1/$I$57),0)</f>
        <v>0</v>
      </c>
      <c r="IQ1008" s="210">
        <f t="array" aca="1" ref="IQ1008" ca="1">IF(RAND()&lt;=_xlfn.NORM.S.DIST((_xlfn.NORM.S.INV($H$54)-SQRT($H$61)*$C1008)/SQRT(1-$H$61),TRUE),(1-(1-RAND())^(1/$G$57))^(1/$I$57),0)</f>
        <v>0</v>
      </c>
      <c r="IR1008" s="210">
        <f t="array" aca="1" ref="IR1008" ca="1">IF(RAND()&lt;=_xlfn.NORM.S.DIST((_xlfn.NORM.S.INV($H$54)-SQRT($H$61)*$C1008)/SQRT(1-$H$61),TRUE),(1-(1-RAND())^(1/$G$57))^(1/$I$57),0)</f>
        <v>0</v>
      </c>
      <c r="IS1008" s="210">
        <f t="array" aca="1" ref="IS1008" ca="1">IF(RAND()&lt;=_xlfn.NORM.S.DIST((_xlfn.NORM.S.INV($H$54)-SQRT($H$61)*$C1008)/SQRT(1-$H$61),TRUE),(1-(1-RAND())^(1/$G$57))^(1/$I$57),0)</f>
        <v>0</v>
      </c>
      <c r="IT1008" s="210">
        <f t="array" aca="1" ref="IT1008" ca="1">IF(RAND()&lt;=_xlfn.NORM.S.DIST((_xlfn.NORM.S.INV($H$54)-SQRT($H$61)*$C1008)/SQRT(1-$H$61),TRUE),(1-(1-RAND())^(1/$G$57))^(1/$I$57),0)</f>
        <v>0</v>
      </c>
      <c r="IU1008" s="210">
        <f t="array" aca="1" ref="IU1008" ca="1">IF(RAND()&lt;=_xlfn.NORM.S.DIST((_xlfn.NORM.S.INV($H$54)-SQRT($H$61)*$C1008)/SQRT(1-$H$61),TRUE),(1-(1-RAND())^(1/$G$57))^(1/$I$57),0)</f>
        <v>0</v>
      </c>
      <c r="IV1008" s="210">
        <f t="array" aca="1" ref="IV1008" ca="1">IF(RAND()&lt;=_xlfn.NORM.S.DIST((_xlfn.NORM.S.INV($H$54)-SQRT($H$61)*$C1008)/SQRT(1-$H$61),TRUE),(1-(1-RAND())^(1/$G$57))^(1/$I$57),0)</f>
        <v>0</v>
      </c>
      <c r="IW1008" s="210">
        <f t="array" aca="1" ref="IW1008" ca="1">IF(RAND()&lt;=_xlfn.NORM.S.DIST((_xlfn.NORM.S.INV($H$54)-SQRT($H$61)*$C1008)/SQRT(1-$H$61),TRUE),(1-(1-RAND())^(1/$G$57))^(1/$I$57),0)</f>
        <v>0</v>
      </c>
      <c r="IX1008" s="210">
        <f t="array" aca="1" ref="IX1008" ca="1">IF(RAND()&lt;=_xlfn.NORM.S.DIST((_xlfn.NORM.S.INV($H$54)-SQRT($H$61)*$C1008)/SQRT(1-$H$61),TRUE),(1-(1-RAND())^(1/$G$57))^(1/$I$57),0)</f>
        <v>0</v>
      </c>
      <c r="IY1008" s="210">
        <f t="array" aca="1" ref="IY1008" ca="1">IF(RAND()&lt;=_xlfn.NORM.S.DIST((_xlfn.NORM.S.INV($H$54)-SQRT($H$61)*$C1008)/SQRT(1-$H$61),TRUE),(1-(1-RAND())^(1/$G$57))^(1/$I$57),0)</f>
        <v>0.95409379933779825</v>
      </c>
      <c r="IZ1008" s="210">
        <f t="array" aca="1" ref="IZ1008" ca="1">IF(RAND()&lt;=_xlfn.NORM.S.DIST((_xlfn.NORM.S.INV($H$54)-SQRT($H$61)*$C1008)/SQRT(1-$H$61),TRUE),(1-(1-RAND())^(1/$G$57))^(1/$I$57),0)</f>
        <v>0.20700059898697695</v>
      </c>
      <c r="JA1008" s="210">
        <f t="array" aca="1" ref="JA1008" ca="1">IF(RAND()&lt;=_xlfn.NORM.S.DIST((_xlfn.NORM.S.INV($H$54)-SQRT($H$61)*$C1008)/SQRT(1-$H$61),TRUE),(1-(1-RAND())^(1/$G$57))^(1/$I$57),0)</f>
        <v>0</v>
      </c>
      <c r="JB1008" s="210">
        <f t="array" aca="1" ref="JB1008" ca="1">IF(RAND()&lt;=_xlfn.NORM.S.DIST((_xlfn.NORM.S.INV($H$54)-SQRT($H$61)*$C1008)/SQRT(1-$H$61),TRUE),(1-(1-RAND())^(1/$G$57))^(1/$I$57),0)</f>
        <v>0</v>
      </c>
      <c r="JC1008" s="210">
        <f t="array" aca="1" ref="JC1008" ca="1">IF(RAND()&lt;=_xlfn.NORM.S.DIST((_xlfn.NORM.S.INV($H$54)-SQRT($H$61)*$C1008)/SQRT(1-$H$61),TRUE),(1-(1-RAND())^(1/$G$57))^(1/$I$57),0)</f>
        <v>0</v>
      </c>
      <c r="JD1008" s="210">
        <f t="array" aca="1" ref="JD1008" ca="1">IF(RAND()&lt;=_xlfn.NORM.S.DIST((_xlfn.NORM.S.INV($H$54)-SQRT($H$61)*$C1008)/SQRT(1-$H$61),TRUE),(1-(1-RAND())^(1/$G$57))^(1/$I$57),0)</f>
        <v>0</v>
      </c>
      <c r="JE1008" s="210">
        <f t="array" aca="1" ref="JE1008" ca="1">IF(RAND()&lt;=_xlfn.NORM.S.DIST((_xlfn.NORM.S.INV($H$54)-SQRT($H$61)*$C1008)/SQRT(1-$H$61),TRUE),(1-(1-RAND())^(1/$G$57))^(1/$I$57),0)</f>
        <v>0</v>
      </c>
      <c r="JF1008" s="210">
        <f t="array" aca="1" ref="JF1008" ca="1">IF(RAND()&lt;=_xlfn.NORM.S.DIST((_xlfn.NORM.S.INV($H$54)-SQRT($H$61)*$C1008)/SQRT(1-$H$61),TRUE),(1-(1-RAND())^(1/$G$57))^(1/$I$57),0)</f>
        <v>0</v>
      </c>
      <c r="JG1008" s="210">
        <f t="array" aca="1" ref="JG1008" ca="1">IF(RAND()&lt;=_xlfn.NORM.S.DIST((_xlfn.NORM.S.INV($H$54)-SQRT($H$61)*$C1008)/SQRT(1-$H$61),TRUE),(1-(1-RAND())^(1/$G$57))^(1/$I$57),0)</f>
        <v>0</v>
      </c>
      <c r="JH1008" s="210">
        <f t="array" aca="1" ref="JH1008" ca="1">IF(RAND()&lt;=_xlfn.NORM.S.DIST((_xlfn.NORM.S.INV($H$54)-SQRT($H$61)*$C1008)/SQRT(1-$H$61),TRUE),(1-(1-RAND())^(1/$G$57))^(1/$I$57),0)</f>
        <v>0</v>
      </c>
      <c r="JI1008" s="210">
        <f t="array" aca="1" ref="JI1008" ca="1">IF(RAND()&lt;=_xlfn.NORM.S.DIST((_xlfn.NORM.S.INV($H$54)-SQRT($H$61)*$C1008)/SQRT(1-$H$61),TRUE),(1-(1-RAND())^(1/$G$57))^(1/$I$57),0)</f>
        <v>0</v>
      </c>
      <c r="JJ1008" s="210">
        <f t="array" aca="1" ref="JJ1008" ca="1">IF(RAND()&lt;=_xlfn.NORM.S.DIST((_xlfn.NORM.S.INV($H$54)-SQRT($H$61)*$C1008)/SQRT(1-$H$61),TRUE),(1-(1-RAND())^(1/$G$57))^(1/$I$57),0)</f>
        <v>0</v>
      </c>
      <c r="JK1008" s="210">
        <f t="array" aca="1" ref="JK1008" ca="1">IF(RAND()&lt;=_xlfn.NORM.S.DIST((_xlfn.NORM.S.INV($H$54)-SQRT($H$61)*$C1008)/SQRT(1-$H$61),TRUE),(1-(1-RAND())^(1/$G$57))^(1/$I$57),0)</f>
        <v>0</v>
      </c>
      <c r="JL1008" s="210">
        <f t="array" aca="1" ref="JL1008" ca="1">IF(RAND()&lt;=_xlfn.NORM.S.DIST((_xlfn.NORM.S.INV($H$54)-SQRT($H$61)*$C1008)/SQRT(1-$H$61),TRUE),(1-(1-RAND())^(1/$G$57))^(1/$I$57),0)</f>
        <v>0</v>
      </c>
      <c r="JM1008" s="210">
        <f t="array" aca="1" ref="JM1008" ca="1">IF(RAND()&lt;=_xlfn.NORM.S.DIST((_xlfn.NORM.S.INV($H$54)-SQRT($H$61)*$C1008)/SQRT(1-$H$61),TRUE),(1-(1-RAND())^(1/$G$57))^(1/$I$57),0)</f>
        <v>0</v>
      </c>
      <c r="JN1008" s="210">
        <f t="shared" ca="1" si="238"/>
        <v>4</v>
      </c>
      <c r="JO1008" s="210">
        <f t="shared" ca="1" si="239"/>
        <v>3.01372540434043</v>
      </c>
      <c r="JP1008" s="210">
        <f t="array" aca="1" ref="JP1008" ca="1">IF(RAND()&lt;=_xlfn.NORM.S.DIST((_xlfn.NORM.S.INV($I$54)-SQRT($I$61)*$C1008)/SQRT(1-$I$61),TRUE),(1-(1-RAND())^(1/$G$57))^(1/$I$57),0)</f>
        <v>0</v>
      </c>
      <c r="JQ1008" s="210">
        <f t="array" aca="1" ref="JQ1008" ca="1">IF(RAND()&lt;=_xlfn.NORM.S.DIST((_xlfn.NORM.S.INV($I$54)-SQRT($I$61)*$C1008)/SQRT(1-$I$61),TRUE),(1-(1-RAND())^(1/$G$57))^(1/$I$57),0)</f>
        <v>2.2973545510864991E-3</v>
      </c>
      <c r="JR1008" s="210">
        <f t="array" aca="1" ref="JR1008" ca="1">IF(RAND()&lt;=_xlfn.NORM.S.DIST((_xlfn.NORM.S.INV($I$54)-SQRT($I$61)*$C1008)/SQRT(1-$I$61),TRUE),(1-(1-RAND())^(1/$G$57))^(1/$I$57),0)</f>
        <v>0</v>
      </c>
      <c r="JS1008" s="210">
        <f t="array" aca="1" ref="JS1008" ca="1">IF(RAND()&lt;=_xlfn.NORM.S.DIST((_xlfn.NORM.S.INV($I$54)-SQRT($I$61)*$C1008)/SQRT(1-$I$61),TRUE),(1-(1-RAND())^(1/$G$57))^(1/$I$57),0)</f>
        <v>0</v>
      </c>
      <c r="JT1008" s="210">
        <f t="array" aca="1" ref="JT1008" ca="1">IF(RAND()&lt;=_xlfn.NORM.S.DIST((_xlfn.NORM.S.INV($I$54)-SQRT($I$61)*$C1008)/SQRT(1-$I$61),TRUE),(1-(1-RAND())^(1/$G$57))^(1/$I$57),0)</f>
        <v>0.66431023760834795</v>
      </c>
      <c r="JU1008" s="210">
        <f t="array" aca="1" ref="JU1008" ca="1">IF(RAND()&lt;=_xlfn.NORM.S.DIST((_xlfn.NORM.S.INV($I$54)-SQRT($I$61)*$C1008)/SQRT(1-$I$61),TRUE),(1-(1-RAND())^(1/$G$57))^(1/$I$57),0)</f>
        <v>0</v>
      </c>
      <c r="JV1008" s="210">
        <f t="array" aca="1" ref="JV1008" ca="1">IF(RAND()&lt;=_xlfn.NORM.S.DIST((_xlfn.NORM.S.INV($I$54)-SQRT($I$61)*$C1008)/SQRT(1-$I$61),TRUE),(1-(1-RAND())^(1/$G$57))^(1/$I$57),0)</f>
        <v>0</v>
      </c>
      <c r="JW1008" s="210">
        <f t="array" aca="1" ref="JW1008" ca="1">IF(RAND()&lt;=_xlfn.NORM.S.DIST((_xlfn.NORM.S.INV($I$54)-SQRT($I$61)*$C1008)/SQRT(1-$I$61),TRUE),(1-(1-RAND())^(1/$G$57))^(1/$I$57),0)</f>
        <v>0</v>
      </c>
      <c r="JX1008" s="210">
        <f t="array" aca="1" ref="JX1008" ca="1">IF(RAND()&lt;=_xlfn.NORM.S.DIST((_xlfn.NORM.S.INV($I$54)-SQRT($I$61)*$C1008)/SQRT(1-$I$61),TRUE),(1-(1-RAND())^(1/$G$57))^(1/$I$57),0)</f>
        <v>0</v>
      </c>
      <c r="JY1008" s="210">
        <f t="array" aca="1" ref="JY1008" ca="1">IF(RAND()&lt;=_xlfn.NORM.S.DIST((_xlfn.NORM.S.INV($I$54)-SQRT($I$61)*$C1008)/SQRT(1-$I$61),TRUE),(1-(1-RAND())^(1/$G$57))^(1/$I$57),0)</f>
        <v>0</v>
      </c>
      <c r="JZ1008" s="210">
        <f t="array" aca="1" ref="JZ1008" ca="1">IF(RAND()&lt;=_xlfn.NORM.S.DIST((_xlfn.NORM.S.INV($I$54)-SQRT($I$61)*$C1008)/SQRT(1-$I$61),TRUE),(1-(1-RAND())^(1/$G$57))^(1/$I$57),0)</f>
        <v>0</v>
      </c>
      <c r="KA1008" s="210">
        <f t="array" aca="1" ref="KA1008" ca="1">IF(RAND()&lt;=_xlfn.NORM.S.DIST((_xlfn.NORM.S.INV($I$54)-SQRT($I$61)*$C1008)/SQRT(1-$I$61),TRUE),(1-(1-RAND())^(1/$G$57))^(1/$I$57),0)</f>
        <v>0</v>
      </c>
      <c r="KB1008" s="210">
        <f t="array" aca="1" ref="KB1008" ca="1">IF(RAND()&lt;=_xlfn.NORM.S.DIST((_xlfn.NORM.S.INV($I$54)-SQRT($I$61)*$C1008)/SQRT(1-$I$61),TRUE),(1-(1-RAND())^(1/$G$57))^(1/$I$57),0)</f>
        <v>0</v>
      </c>
      <c r="KC1008" s="210">
        <f t="array" aca="1" ref="KC1008" ca="1">IF(RAND()&lt;=_xlfn.NORM.S.DIST((_xlfn.NORM.S.INV($I$54)-SQRT($I$61)*$C1008)/SQRT(1-$I$61),TRUE),(1-(1-RAND())^(1/$G$57))^(1/$I$57),0)</f>
        <v>0</v>
      </c>
      <c r="KD1008" s="210">
        <f t="array" aca="1" ref="KD1008" ca="1">IF(RAND()&lt;=_xlfn.NORM.S.DIST((_xlfn.NORM.S.INV($I$54)-SQRT($I$61)*$C1008)/SQRT(1-$I$61),TRUE),(1-(1-RAND())^(1/$G$57))^(1/$I$57),0)</f>
        <v>0</v>
      </c>
      <c r="KE1008" s="210">
        <f t="array" aca="1" ref="KE1008" ca="1">IF(RAND()&lt;=_xlfn.NORM.S.DIST((_xlfn.NORM.S.INV($I$54)-SQRT($I$61)*$C1008)/SQRT(1-$I$61),TRUE),(1-(1-RAND())^(1/$G$57))^(1/$I$57),0)</f>
        <v>0</v>
      </c>
      <c r="KF1008" s="210">
        <f t="array" aca="1" ref="KF1008" ca="1">IF(RAND()&lt;=_xlfn.NORM.S.DIST((_xlfn.NORM.S.INV($I$54)-SQRT($I$61)*$C1008)/SQRT(1-$I$61),TRUE),(1-(1-RAND())^(1/$G$57))^(1/$I$57),0)</f>
        <v>0</v>
      </c>
      <c r="KG1008" s="210">
        <f t="array" aca="1" ref="KG1008" ca="1">IF(RAND()&lt;=_xlfn.NORM.S.DIST((_xlfn.NORM.S.INV($I$54)-SQRT($I$61)*$C1008)/SQRT(1-$I$61),TRUE),(1-(1-RAND())^(1/$G$57))^(1/$I$57),0)</f>
        <v>0.29274191851244491</v>
      </c>
      <c r="KH1008" s="210">
        <f t="array" aca="1" ref="KH1008" ca="1">IF(RAND()&lt;=_xlfn.NORM.S.DIST((_xlfn.NORM.S.INV($I$54)-SQRT($I$61)*$C1008)/SQRT(1-$I$61),TRUE),(1-(1-RAND())^(1/$G$57))^(1/$I$57),0)</f>
        <v>0</v>
      </c>
      <c r="KI1008" s="210">
        <f t="array" aca="1" ref="KI1008" ca="1">IF(RAND()&lt;=_xlfn.NORM.S.DIST((_xlfn.NORM.S.INV($I$54)-SQRT($I$61)*$C1008)/SQRT(1-$I$61),TRUE),(1-(1-RAND())^(1/$G$57))^(1/$I$57),0)</f>
        <v>0</v>
      </c>
      <c r="KJ1008" s="210">
        <f t="array" aca="1" ref="KJ1008" ca="1">IF(RAND()&lt;=_xlfn.NORM.S.DIST((_xlfn.NORM.S.INV($I$54)-SQRT($I$61)*$C1008)/SQRT(1-$I$61),TRUE),(1-(1-RAND())^(1/$G$57))^(1/$I$57),0)</f>
        <v>0</v>
      </c>
      <c r="KK1008" s="210">
        <f t="array" aca="1" ref="KK1008" ca="1">IF(RAND()&lt;=_xlfn.NORM.S.DIST((_xlfn.NORM.S.INV($I$54)-SQRT($I$61)*$C1008)/SQRT(1-$I$61),TRUE),(1-(1-RAND())^(1/$G$57))^(1/$I$57),0)</f>
        <v>0</v>
      </c>
      <c r="KL1008" s="210">
        <f t="array" aca="1" ref="KL1008" ca="1">IF(RAND()&lt;=_xlfn.NORM.S.DIST((_xlfn.NORM.S.INV($I$54)-SQRT($I$61)*$C1008)/SQRT(1-$I$61),TRUE),(1-(1-RAND())^(1/$G$57))^(1/$I$57),0)</f>
        <v>0</v>
      </c>
      <c r="KM1008" s="210">
        <f t="array" aca="1" ref="KM1008" ca="1">IF(RAND()&lt;=_xlfn.NORM.S.DIST((_xlfn.NORM.S.INV($I$54)-SQRT($I$61)*$C1008)/SQRT(1-$I$61),TRUE),(1-(1-RAND())^(1/$G$57))^(1/$I$57),0)</f>
        <v>0</v>
      </c>
      <c r="KN1008" s="210">
        <f t="array" aca="1" ref="KN1008" ca="1">IF(RAND()&lt;=_xlfn.NORM.S.DIST((_xlfn.NORM.S.INV($I$54)-SQRT($I$61)*$C1008)/SQRT(1-$I$61),TRUE),(1-(1-RAND())^(1/$G$57))^(1/$I$57),0)</f>
        <v>2.9532712779227841E-2</v>
      </c>
      <c r="KO1008" s="210">
        <f t="array" aca="1" ref="KO1008" ca="1">IF(RAND()&lt;=_xlfn.NORM.S.DIST((_xlfn.NORM.S.INV($I$54)-SQRT($I$61)*$C1008)/SQRT(1-$I$61),TRUE),(1-(1-RAND())^(1/$G$57))^(1/$I$57),0)</f>
        <v>0</v>
      </c>
      <c r="KP1008" s="210">
        <f t="array" aca="1" ref="KP1008" ca="1">IF(RAND()&lt;=_xlfn.NORM.S.DIST((_xlfn.NORM.S.INV($I$54)-SQRT($I$61)*$C1008)/SQRT(1-$I$61),TRUE),(1-(1-RAND())^(1/$G$57))^(1/$I$57),0)</f>
        <v>0</v>
      </c>
      <c r="KQ1008" s="210">
        <f t="array" aca="1" ref="KQ1008" ca="1">IF(RAND()&lt;=_xlfn.NORM.S.DIST((_xlfn.NORM.S.INV($I$54)-SQRT($I$61)*$C1008)/SQRT(1-$I$61),TRUE),(1-(1-RAND())^(1/$G$57))^(1/$I$57),0)</f>
        <v>0</v>
      </c>
      <c r="KR1008" s="210">
        <f t="array" aca="1" ref="KR1008" ca="1">IF(RAND()&lt;=_xlfn.NORM.S.DIST((_xlfn.NORM.S.INV($I$54)-SQRT($I$61)*$C1008)/SQRT(1-$I$61),TRUE),(1-(1-RAND())^(1/$G$57))^(1/$I$57),0)</f>
        <v>0</v>
      </c>
      <c r="KS1008" s="210">
        <f t="array" aca="1" ref="KS1008" ca="1">IF(RAND()&lt;=_xlfn.NORM.S.DIST((_xlfn.NORM.S.INV($I$54)-SQRT($I$61)*$C1008)/SQRT(1-$I$61),TRUE),(1-(1-RAND())^(1/$G$57))^(1/$I$57),0)</f>
        <v>0.99949190054790149</v>
      </c>
      <c r="KT1008" s="210">
        <f t="shared" ca="1" si="240"/>
        <v>5</v>
      </c>
      <c r="KU1008" s="210">
        <f t="shared" ca="1" si="241"/>
        <v>1.9883741239990087</v>
      </c>
      <c r="KV1008" s="210">
        <f t="array" aca="1" ref="KV1008" ca="1">IF(RAND()&lt;=_xlfn.NORM.S.DIST((_xlfn.NORM.S.INV($J$54)-SQRT($J$61)*$C1008)/SQRT(1-$J$61),TRUE),(1-(1-RAND())^(1/$G$57))^(1/$I$57),0)</f>
        <v>0</v>
      </c>
      <c r="KW1008" s="210">
        <f t="array" aca="1" ref="KW1008" ca="1">IF(RAND()&lt;=_xlfn.NORM.S.DIST((_xlfn.NORM.S.INV($J$54)-SQRT($J$61)*$C1008)/SQRT(1-$J$61),TRUE),(1-(1-RAND())^(1/$G$57))^(1/$I$57),0)</f>
        <v>0.90716395622827983</v>
      </c>
      <c r="KX1008" s="210">
        <f t="array" aca="1" ref="KX1008" ca="1">IF(RAND()&lt;=_xlfn.NORM.S.DIST((_xlfn.NORM.S.INV($J$54)-SQRT($J$61)*$C1008)/SQRT(1-$J$61),TRUE),(1-(1-RAND())^(1/$G$57))^(1/$I$57),0)</f>
        <v>7.1662271620346191E-2</v>
      </c>
      <c r="KY1008" s="210">
        <f t="array" aca="1" ref="KY1008" ca="1">IF(RAND()&lt;=_xlfn.NORM.S.DIST((_xlfn.NORM.S.INV($J$54)-SQRT($J$61)*$C1008)/SQRT(1-$J$61),TRUE),(1-(1-RAND())^(1/$G$57))^(1/$I$57),0)</f>
        <v>0</v>
      </c>
      <c r="KZ1008" s="210">
        <f t="array" aca="1" ref="KZ1008" ca="1">IF(RAND()&lt;=_xlfn.NORM.S.DIST((_xlfn.NORM.S.INV($J$54)-SQRT($J$61)*$C1008)/SQRT(1-$J$61),TRUE),(1-(1-RAND())^(1/$G$57))^(1/$I$57),0)</f>
        <v>0.82241093149306443</v>
      </c>
      <c r="LA1008" s="210">
        <f t="array" aca="1" ref="LA1008" ca="1">IF(RAND()&lt;=_xlfn.NORM.S.DIST((_xlfn.NORM.S.INV($J$54)-SQRT($J$61)*$C1008)/SQRT(1-$J$61),TRUE),(1-(1-RAND())^(1/$G$57))^(1/$I$57),0)</f>
        <v>0</v>
      </c>
      <c r="LB1008" s="210">
        <f t="array" aca="1" ref="LB1008" ca="1">IF(RAND()&lt;=_xlfn.NORM.S.DIST((_xlfn.NORM.S.INV($J$54)-SQRT($J$61)*$C1008)/SQRT(1-$J$61),TRUE),(1-(1-RAND())^(1/$G$57))^(1/$I$57),0)</f>
        <v>0</v>
      </c>
      <c r="LC1008" s="210">
        <f t="array" aca="1" ref="LC1008" ca="1">IF(RAND()&lt;=_xlfn.NORM.S.DIST((_xlfn.NORM.S.INV($J$54)-SQRT($J$61)*$C1008)/SQRT(1-$J$61),TRUE),(1-(1-RAND())^(1/$G$57))^(1/$I$57),0)</f>
        <v>0</v>
      </c>
      <c r="LD1008" s="210">
        <f t="array" aca="1" ref="LD1008" ca="1">IF(RAND()&lt;=_xlfn.NORM.S.DIST((_xlfn.NORM.S.INV($J$54)-SQRT($J$61)*$C1008)/SQRT(1-$J$61),TRUE),(1-(1-RAND())^(1/$G$57))^(1/$I$57),0)</f>
        <v>0.80085426499783507</v>
      </c>
      <c r="LE1008" s="210">
        <f t="array" aca="1" ref="LE1008" ca="1">IF(RAND()&lt;=_xlfn.NORM.S.DIST((_xlfn.NORM.S.INV($J$54)-SQRT($J$61)*$C1008)/SQRT(1-$J$61),TRUE),(1-(1-RAND())^(1/$G$57))^(1/$I$57),0)</f>
        <v>0.48009379579815004</v>
      </c>
      <c r="LF1008" s="210">
        <f t="shared" ca="1" si="242"/>
        <v>5</v>
      </c>
      <c r="LG1008" s="210">
        <f t="shared" ca="1" si="243"/>
        <v>3.0821852201376756</v>
      </c>
      <c r="LH1008" s="210">
        <f t="shared" ca="1" si="244"/>
        <v>27</v>
      </c>
      <c r="LI1008" s="210">
        <f t="shared" ca="1" si="244"/>
        <v>12.730201957596758</v>
      </c>
    </row>
    <row r="1009" spans="2:321" x14ac:dyDescent="0.3">
      <c r="B1009"/>
      <c r="C1009" s="210">
        <f t="shared" ca="1" si="231"/>
        <v>0.8486056673884923</v>
      </c>
      <c r="D1009" s="210">
        <f t="array" aca="1" ref="D1009" ca="1">IF(RAND()&lt;=_xlfn.NORM.S.DIST((_xlfn.NORM.S.INV($C$54)-SQRT($C$61)*$C1009)/SQRT(1-$C$61),TRUE),(1-(1-RAND())^(1/$G$57))^(1/$I$57),0)</f>
        <v>0.99328871299652788</v>
      </c>
      <c r="E1009" s="210">
        <f t="array" aca="1" ref="E1009" ca="1">IF(RAND()&lt;=_xlfn.NORM.S.DIST((_xlfn.NORM.S.INV($C$54)-SQRT($C$61)*$C1009)/SQRT(1-$C$61),TRUE),(1-(1-RAND())^(1/$G$57))^(1/$I$57),0)</f>
        <v>0</v>
      </c>
      <c r="F1009" s="210">
        <f t="array" aca="1" ref="F1009" ca="1">IF(RAND()&lt;=_xlfn.NORM.S.DIST((_xlfn.NORM.S.INV($C$54)-SQRT($C$61)*$C1009)/SQRT(1-$C$61),TRUE),(1-(1-RAND())^(1/$G$57))^(1/$I$57),0)</f>
        <v>0</v>
      </c>
      <c r="G1009" s="210">
        <f t="array" aca="1" ref="G1009" ca="1">IF(RAND()&lt;=_xlfn.NORM.S.DIST((_xlfn.NORM.S.INV($C$54)-SQRT($C$61)*$C1009)/SQRT(1-$C$61),TRUE),(1-(1-RAND())^(1/$G$57))^(1/$I$57),0)</f>
        <v>0</v>
      </c>
      <c r="H1009" s="210">
        <f t="array" aca="1" ref="H1009" ca="1">IF(RAND()&lt;=_xlfn.NORM.S.DIST((_xlfn.NORM.S.INV($C$54)-SQRT($C$61)*$C1009)/SQRT(1-$C$61),TRUE),(1-(1-RAND())^(1/$G$57))^(1/$I$57),0)</f>
        <v>0</v>
      </c>
      <c r="I1009" s="210">
        <f t="array" aca="1" ref="I1009" ca="1">IF(RAND()&lt;=_xlfn.NORM.S.DIST((_xlfn.NORM.S.INV($C$54)-SQRT($C$61)*$C1009)/SQRT(1-$C$61),TRUE),(1-(1-RAND())^(1/$G$57))^(1/$I$57),0)</f>
        <v>0</v>
      </c>
      <c r="J1009" s="210">
        <f t="array" aca="1" ref="J1009" ca="1">IF(RAND()&lt;=_xlfn.NORM.S.DIST((_xlfn.NORM.S.INV($C$54)-SQRT($C$61)*$C1009)/SQRT(1-$C$61),TRUE),(1-(1-RAND())^(1/$G$57))^(1/$I$57),0)</f>
        <v>0</v>
      </c>
      <c r="K1009" s="210">
        <f t="array" aca="1" ref="K1009" ca="1">IF(RAND()&lt;=_xlfn.NORM.S.DIST((_xlfn.NORM.S.INV($C$54)-SQRT($C$61)*$C1009)/SQRT(1-$C$61),TRUE),(1-(1-RAND())^(1/$G$57))^(1/$I$57),0)</f>
        <v>0</v>
      </c>
      <c r="L1009" s="210">
        <f t="array" aca="1" ref="L1009" ca="1">IF(RAND()&lt;=_xlfn.NORM.S.DIST((_xlfn.NORM.S.INV($C$54)-SQRT($C$61)*$C1009)/SQRT(1-$C$61),TRUE),(1-(1-RAND())^(1/$G$57))^(1/$I$57),0)</f>
        <v>0</v>
      </c>
      <c r="M1009" s="210">
        <f t="array" aca="1" ref="M1009" ca="1">IF(RAND()&lt;=_xlfn.NORM.S.DIST((_xlfn.NORM.S.INV($C$54)-SQRT($C$61)*$C1009)/SQRT(1-$C$61),TRUE),(1-(1-RAND())^(1/$G$57))^(1/$I$57),0)</f>
        <v>0</v>
      </c>
      <c r="N1009" s="210">
        <f t="shared" ca="1" si="245"/>
        <v>1</v>
      </c>
      <c r="O1009" s="210">
        <f t="shared" ca="1" si="232"/>
        <v>0.99328871299652788</v>
      </c>
      <c r="P1009" s="210">
        <f t="array" aca="1" ref="P1009" ca="1">IF(RAND()&lt;=_xlfn.NORM.S.DIST((_xlfn.NORM.S.INV($D$54)-SQRT($D$61)*$C1009)/SQRT(1-$D$61),TRUE),(1-(1-RAND())^(1/$G$57))^(1/$I$57),0)</f>
        <v>0</v>
      </c>
      <c r="Q1009" s="210">
        <f t="array" aca="1" ref="Q1009" ca="1">IF(RAND()&lt;=_xlfn.NORM.S.DIST((_xlfn.NORM.S.INV($D$54)-SQRT($D$61)*$C1009)/SQRT(1-$D$61),TRUE),(1-(1-RAND())^(1/$G$57))^(1/$I$57),0)</f>
        <v>0</v>
      </c>
      <c r="R1009" s="210">
        <f t="array" aca="1" ref="R1009" ca="1">IF(RAND()&lt;=_xlfn.NORM.S.DIST((_xlfn.NORM.S.INV($D$54)-SQRT($D$61)*$C1009)/SQRT(1-$D$61),TRUE),(1-(1-RAND())^(1/$G$57))^(1/$I$57),0)</f>
        <v>0</v>
      </c>
      <c r="S1009" s="210">
        <f t="array" aca="1" ref="S1009" ca="1">IF(RAND()&lt;=_xlfn.NORM.S.DIST((_xlfn.NORM.S.INV($D$54)-SQRT($D$61)*$C1009)/SQRT(1-$D$61),TRUE),(1-(1-RAND())^(1/$G$57))^(1/$I$57),0)</f>
        <v>0</v>
      </c>
      <c r="T1009" s="210">
        <f t="array" aca="1" ref="T1009" ca="1">IF(RAND()&lt;=_xlfn.NORM.S.DIST((_xlfn.NORM.S.INV($D$54)-SQRT($D$61)*$C1009)/SQRT(1-$D$61),TRUE),(1-(1-RAND())^(1/$G$57))^(1/$I$57),0)</f>
        <v>0</v>
      </c>
      <c r="U1009" s="210">
        <f t="array" aca="1" ref="U1009" ca="1">IF(RAND()&lt;=_xlfn.NORM.S.DIST((_xlfn.NORM.S.INV($D$54)-SQRT($D$61)*$C1009)/SQRT(1-$D$61),TRUE),(1-(1-RAND())^(1/$G$57))^(1/$I$57),0)</f>
        <v>0</v>
      </c>
      <c r="V1009" s="210">
        <f t="array" aca="1" ref="V1009" ca="1">IF(RAND()&lt;=_xlfn.NORM.S.DIST((_xlfn.NORM.S.INV($D$54)-SQRT($D$61)*$C1009)/SQRT(1-$D$61),TRUE),(1-(1-RAND())^(1/$G$57))^(1/$I$57),0)</f>
        <v>0</v>
      </c>
      <c r="W1009" s="210">
        <f t="array" aca="1" ref="W1009" ca="1">IF(RAND()&lt;=_xlfn.NORM.S.DIST((_xlfn.NORM.S.INV($D$54)-SQRT($D$61)*$C1009)/SQRT(1-$D$61),TRUE),(1-(1-RAND())^(1/$G$57))^(1/$I$57),0)</f>
        <v>0</v>
      </c>
      <c r="X1009" s="210">
        <f t="array" aca="1" ref="X1009" ca="1">IF(RAND()&lt;=_xlfn.NORM.S.DIST((_xlfn.NORM.S.INV($D$54)-SQRT($D$61)*$C1009)/SQRT(1-$D$61),TRUE),(1-(1-RAND())^(1/$G$57))^(1/$I$57),0)</f>
        <v>0</v>
      </c>
      <c r="Y1009" s="210">
        <f t="array" aca="1" ref="Y1009" ca="1">IF(RAND()&lt;=_xlfn.NORM.S.DIST((_xlfn.NORM.S.INV($D$54)-SQRT($D$61)*$C1009)/SQRT(1-$D$61),TRUE),(1-(1-RAND())^(1/$G$57))^(1/$I$57),0)</f>
        <v>0</v>
      </c>
      <c r="Z1009" s="210">
        <f t="array" aca="1" ref="Z1009" ca="1">IF(RAND()&lt;=_xlfn.NORM.S.DIST((_xlfn.NORM.S.INV($D$54)-SQRT($D$61)*$C1009)/SQRT(1-$D$61),TRUE),(1-(1-RAND())^(1/$G$57))^(1/$I$57),0)</f>
        <v>0</v>
      </c>
      <c r="AA1009" s="210">
        <f t="array" aca="1" ref="AA1009" ca="1">IF(RAND()&lt;=_xlfn.NORM.S.DIST((_xlfn.NORM.S.INV($D$54)-SQRT($D$61)*$C1009)/SQRT(1-$D$61),TRUE),(1-(1-RAND())^(1/$G$57))^(1/$I$57),0)</f>
        <v>0</v>
      </c>
      <c r="AB1009" s="210">
        <f t="array" aca="1" ref="AB1009" ca="1">IF(RAND()&lt;=_xlfn.NORM.S.DIST((_xlfn.NORM.S.INV($D$54)-SQRT($D$61)*$C1009)/SQRT(1-$D$61),TRUE),(1-(1-RAND())^(1/$G$57))^(1/$I$57),0)</f>
        <v>0</v>
      </c>
      <c r="AC1009" s="210">
        <f t="array" aca="1" ref="AC1009" ca="1">IF(RAND()&lt;=_xlfn.NORM.S.DIST((_xlfn.NORM.S.INV($D$54)-SQRT($D$61)*$C1009)/SQRT(1-$D$61),TRUE),(1-(1-RAND())^(1/$G$57))^(1/$I$57),0)</f>
        <v>0</v>
      </c>
      <c r="AD1009" s="210">
        <f t="array" aca="1" ref="AD1009" ca="1">IF(RAND()&lt;=_xlfn.NORM.S.DIST((_xlfn.NORM.S.INV($D$54)-SQRT($D$61)*$C1009)/SQRT(1-$D$61),TRUE),(1-(1-RAND())^(1/$G$57))^(1/$I$57),0)</f>
        <v>0</v>
      </c>
      <c r="AE1009" s="210">
        <f t="array" aca="1" ref="AE1009" ca="1">IF(RAND()&lt;=_xlfn.NORM.S.DIST((_xlfn.NORM.S.INV($D$54)-SQRT($D$61)*$C1009)/SQRT(1-$D$61),TRUE),(1-(1-RAND())^(1/$G$57))^(1/$I$57),0)</f>
        <v>0</v>
      </c>
      <c r="AF1009" s="210">
        <f t="array" aca="1" ref="AF1009" ca="1">IF(RAND()&lt;=_xlfn.NORM.S.DIST((_xlfn.NORM.S.INV($D$54)-SQRT($D$61)*$C1009)/SQRT(1-$D$61),TRUE),(1-(1-RAND())^(1/$G$57))^(1/$I$57),0)</f>
        <v>0</v>
      </c>
      <c r="AG1009" s="210">
        <f t="array" aca="1" ref="AG1009" ca="1">IF(RAND()&lt;=_xlfn.NORM.S.DIST((_xlfn.NORM.S.INV($D$54)-SQRT($D$61)*$C1009)/SQRT(1-$D$61),TRUE),(1-(1-RAND())^(1/$G$57))^(1/$I$57),0)</f>
        <v>0</v>
      </c>
      <c r="AH1009" s="210">
        <f t="array" aca="1" ref="AH1009" ca="1">IF(RAND()&lt;=_xlfn.NORM.S.DIST((_xlfn.NORM.S.INV($D$54)-SQRT($D$61)*$C1009)/SQRT(1-$D$61),TRUE),(1-(1-RAND())^(1/$G$57))^(1/$I$57),0)</f>
        <v>0</v>
      </c>
      <c r="AI1009" s="210">
        <f t="array" aca="1" ref="AI1009" ca="1">IF(RAND()&lt;=_xlfn.NORM.S.DIST((_xlfn.NORM.S.INV($D$54)-SQRT($D$61)*$C1009)/SQRT(1-$D$61),TRUE),(1-(1-RAND())^(1/$G$57))^(1/$I$57),0)</f>
        <v>0</v>
      </c>
      <c r="AJ1009" s="210">
        <f t="array" aca="1" ref="AJ1009" ca="1">IF(RAND()&lt;=_xlfn.NORM.S.DIST((_xlfn.NORM.S.INV($D$54)-SQRT($D$61)*$C1009)/SQRT(1-$D$61),TRUE),(1-(1-RAND())^(1/$G$57))^(1/$I$57),0)</f>
        <v>0</v>
      </c>
      <c r="AK1009" s="210">
        <f t="array" aca="1" ref="AK1009" ca="1">IF(RAND()&lt;=_xlfn.NORM.S.DIST((_xlfn.NORM.S.INV($D$54)-SQRT($D$61)*$C1009)/SQRT(1-$D$61),TRUE),(1-(1-RAND())^(1/$G$57))^(1/$I$57),0)</f>
        <v>0</v>
      </c>
      <c r="AL1009" s="210">
        <f t="array" aca="1" ref="AL1009" ca="1">IF(RAND()&lt;=_xlfn.NORM.S.DIST((_xlfn.NORM.S.INV($D$54)-SQRT($D$61)*$C1009)/SQRT(1-$D$61),TRUE),(1-(1-RAND())^(1/$G$57))^(1/$I$57),0)</f>
        <v>0</v>
      </c>
      <c r="AM1009" s="210">
        <f t="array" aca="1" ref="AM1009" ca="1">IF(RAND()&lt;=_xlfn.NORM.S.DIST((_xlfn.NORM.S.INV($D$54)-SQRT($D$61)*$C1009)/SQRT(1-$D$61),TRUE),(1-(1-RAND())^(1/$G$57))^(1/$I$57),0)</f>
        <v>0</v>
      </c>
      <c r="AN1009" s="210">
        <f t="array" aca="1" ref="AN1009" ca="1">IF(RAND()&lt;=_xlfn.NORM.S.DIST((_xlfn.NORM.S.INV($D$54)-SQRT($D$61)*$C1009)/SQRT(1-$D$61),TRUE),(1-(1-RAND())^(1/$G$57))^(1/$I$57),0)</f>
        <v>0</v>
      </c>
      <c r="AO1009" s="210">
        <f t="array" aca="1" ref="AO1009" ca="1">IF(RAND()&lt;=_xlfn.NORM.S.DIST((_xlfn.NORM.S.INV($D$54)-SQRT($D$61)*$C1009)/SQRT(1-$D$61),TRUE),(1-(1-RAND())^(1/$G$57))^(1/$I$57),0)</f>
        <v>0</v>
      </c>
      <c r="AP1009" s="210">
        <f t="array" aca="1" ref="AP1009" ca="1">IF(RAND()&lt;=_xlfn.NORM.S.DIST((_xlfn.NORM.S.INV($D$54)-SQRT($D$61)*$C1009)/SQRT(1-$D$61),TRUE),(1-(1-RAND())^(1/$G$57))^(1/$I$57),0)</f>
        <v>0</v>
      </c>
      <c r="AQ1009" s="210">
        <f t="array" aca="1" ref="AQ1009" ca="1">IF(RAND()&lt;=_xlfn.NORM.S.DIST((_xlfn.NORM.S.INV($D$54)-SQRT($D$61)*$C1009)/SQRT(1-$D$61),TRUE),(1-(1-RAND())^(1/$G$57))^(1/$I$57),0)</f>
        <v>0</v>
      </c>
      <c r="AR1009" s="210">
        <f t="array" aca="1" ref="AR1009" ca="1">IF(RAND()&lt;=_xlfn.NORM.S.DIST((_xlfn.NORM.S.INV($D$54)-SQRT($D$61)*$C1009)/SQRT(1-$D$61),TRUE),(1-(1-RAND())^(1/$G$57))^(1/$I$57),0)</f>
        <v>0</v>
      </c>
      <c r="AS1009" s="210">
        <f t="array" aca="1" ref="AS1009" ca="1">IF(RAND()&lt;=_xlfn.NORM.S.DIST((_xlfn.NORM.S.INV($D$54)-SQRT($D$61)*$C1009)/SQRT(1-$D$61),TRUE),(1-(1-RAND())^(1/$G$57))^(1/$I$57),0)</f>
        <v>0</v>
      </c>
      <c r="AT1009" s="210">
        <f t="array" aca="1" ref="AT1009" ca="1">COUNTIF(P1009:AS1009,"&gt;"&amp;0)</f>
        <v>0</v>
      </c>
      <c r="AU1009" s="210">
        <f t="shared" ca="1" si="233"/>
        <v>0</v>
      </c>
      <c r="AV1009" s="210">
        <f t="array" aca="1" ref="AV1009" ca="1">IF(RAND()&lt;=_xlfn.NORM.S.DIST((_xlfn.NORM.S.INV($E$54)-SQRT($E$61)*$C1009)/SQRT(1-$E$61),TRUE),(1-(1-RAND())^(1/$G$57))^(1/$I$57),0)</f>
        <v>0</v>
      </c>
      <c r="AW1009" s="210">
        <f t="array" aca="1" ref="AW1009" ca="1">IF(RAND()&lt;=_xlfn.NORM.S.DIST((_xlfn.NORM.S.INV($E$54)-SQRT($E$61)*$C1009)/SQRT(1-$E$61),TRUE),(1-(1-RAND())^(1/$G$57))^(1/$I$57),0)</f>
        <v>0</v>
      </c>
      <c r="AX1009" s="210">
        <f t="array" aca="1" ref="AX1009" ca="1">IF(RAND()&lt;=_xlfn.NORM.S.DIST((_xlfn.NORM.S.INV($E$54)-SQRT($E$61)*$C1009)/SQRT(1-$E$61),TRUE),(1-(1-RAND())^(1/$G$57))^(1/$I$57),0)</f>
        <v>0</v>
      </c>
      <c r="AY1009" s="210">
        <f t="array" aca="1" ref="AY1009" ca="1">IF(RAND()&lt;=_xlfn.NORM.S.DIST((_xlfn.NORM.S.INV($E$54)-SQRT($E$61)*$C1009)/SQRT(1-$E$61),TRUE),(1-(1-RAND())^(1/$G$57))^(1/$I$57),0)</f>
        <v>0</v>
      </c>
      <c r="AZ1009" s="210">
        <f t="array" aca="1" ref="AZ1009" ca="1">IF(RAND()&lt;=_xlfn.NORM.S.DIST((_xlfn.NORM.S.INV($E$54)-SQRT($E$61)*$C1009)/SQRT(1-$E$61),TRUE),(1-(1-RAND())^(1/$G$57))^(1/$I$57),0)</f>
        <v>0</v>
      </c>
      <c r="BA1009" s="210">
        <f t="array" aca="1" ref="BA1009" ca="1">IF(RAND()&lt;=_xlfn.NORM.S.DIST((_xlfn.NORM.S.INV($E$54)-SQRT($E$61)*$C1009)/SQRT(1-$E$61),TRUE),(1-(1-RAND())^(1/$G$57))^(1/$I$57),0)</f>
        <v>0</v>
      </c>
      <c r="BB1009" s="210">
        <f t="array" aca="1" ref="BB1009" ca="1">IF(RAND()&lt;=_xlfn.NORM.S.DIST((_xlfn.NORM.S.INV($E$54)-SQRT($E$61)*$C1009)/SQRT(1-$E$61),TRUE),(1-(1-RAND())^(1/$G$57))^(1/$I$57),0)</f>
        <v>0</v>
      </c>
      <c r="BC1009" s="210">
        <f t="array" aca="1" ref="BC1009" ca="1">IF(RAND()&lt;=_xlfn.NORM.S.DIST((_xlfn.NORM.S.INV($E$54)-SQRT($E$61)*$C1009)/SQRT(1-$E$61),TRUE),(1-(1-RAND())^(1/$G$57))^(1/$I$57),0)</f>
        <v>0</v>
      </c>
      <c r="BD1009" s="210">
        <f t="array" aca="1" ref="BD1009" ca="1">IF(RAND()&lt;=_xlfn.NORM.S.DIST((_xlfn.NORM.S.INV($E$54)-SQRT($E$61)*$C1009)/SQRT(1-$E$61),TRUE),(1-(1-RAND())^(1/$G$57))^(1/$I$57),0)</f>
        <v>0</v>
      </c>
      <c r="BE1009" s="210">
        <f t="array" aca="1" ref="BE1009" ca="1">IF(RAND()&lt;=_xlfn.NORM.S.DIST((_xlfn.NORM.S.INV($E$54)-SQRT($E$61)*$C1009)/SQRT(1-$E$61),TRUE),(1-(1-RAND())^(1/$G$57))^(1/$I$57),0)</f>
        <v>0</v>
      </c>
      <c r="BF1009" s="210">
        <f t="array" aca="1" ref="BF1009" ca="1">IF(RAND()&lt;=_xlfn.NORM.S.DIST((_xlfn.NORM.S.INV($E$54)-SQRT($E$61)*$C1009)/SQRT(1-$E$61),TRUE),(1-(1-RAND())^(1/$G$57))^(1/$I$57),0)</f>
        <v>0</v>
      </c>
      <c r="BG1009" s="210">
        <f t="array" aca="1" ref="BG1009" ca="1">IF(RAND()&lt;=_xlfn.NORM.S.DIST((_xlfn.NORM.S.INV($E$54)-SQRT($E$61)*$C1009)/SQRT(1-$E$61),TRUE),(1-(1-RAND())^(1/$G$57))^(1/$I$57),0)</f>
        <v>0</v>
      </c>
      <c r="BH1009" s="210">
        <f t="array" aca="1" ref="BH1009" ca="1">IF(RAND()&lt;=_xlfn.NORM.S.DIST((_xlfn.NORM.S.INV($E$54)-SQRT($E$61)*$C1009)/SQRT(1-$E$61),TRUE),(1-(1-RAND())^(1/$G$57))^(1/$I$57),0)</f>
        <v>0</v>
      </c>
      <c r="BI1009" s="210">
        <f t="array" aca="1" ref="BI1009" ca="1">IF(RAND()&lt;=_xlfn.NORM.S.DIST((_xlfn.NORM.S.INV($E$54)-SQRT($E$61)*$C1009)/SQRT(1-$E$61),TRUE),(1-(1-RAND())^(1/$G$57))^(1/$I$57),0)</f>
        <v>0</v>
      </c>
      <c r="BJ1009" s="210">
        <f t="array" aca="1" ref="BJ1009" ca="1">IF(RAND()&lt;=_xlfn.NORM.S.DIST((_xlfn.NORM.S.INV($E$54)-SQRT($E$61)*$C1009)/SQRT(1-$E$61),TRUE),(1-(1-RAND())^(1/$G$57))^(1/$I$57),0)</f>
        <v>0</v>
      </c>
      <c r="BK1009" s="210">
        <f t="array" aca="1" ref="BK1009" ca="1">IF(RAND()&lt;=_xlfn.NORM.S.DIST((_xlfn.NORM.S.INV($E$54)-SQRT($E$61)*$C1009)/SQRT(1-$E$61),TRUE),(1-(1-RAND())^(1/$G$57))^(1/$I$57),0)</f>
        <v>0</v>
      </c>
      <c r="BL1009" s="210">
        <f t="array" aca="1" ref="BL1009" ca="1">IF(RAND()&lt;=_xlfn.NORM.S.DIST((_xlfn.NORM.S.INV($E$54)-SQRT($E$61)*$C1009)/SQRT(1-$E$61),TRUE),(1-(1-RAND())^(1/$G$57))^(1/$I$57),0)</f>
        <v>0</v>
      </c>
      <c r="BM1009" s="210">
        <f t="array" aca="1" ref="BM1009" ca="1">IF(RAND()&lt;=_xlfn.NORM.S.DIST((_xlfn.NORM.S.INV($E$54)-SQRT($E$61)*$C1009)/SQRT(1-$E$61),TRUE),(1-(1-RAND())^(1/$G$57))^(1/$I$57),0)</f>
        <v>0</v>
      </c>
      <c r="BN1009" s="210">
        <f t="array" aca="1" ref="BN1009" ca="1">IF(RAND()&lt;=_xlfn.NORM.S.DIST((_xlfn.NORM.S.INV($E$54)-SQRT($E$61)*$C1009)/SQRT(1-$E$61),TRUE),(1-(1-RAND())^(1/$G$57))^(1/$I$57),0)</f>
        <v>0</v>
      </c>
      <c r="BO1009" s="210">
        <f t="array" aca="1" ref="BO1009" ca="1">IF(RAND()&lt;=_xlfn.NORM.S.DIST((_xlfn.NORM.S.INV($E$54)-SQRT($E$61)*$C1009)/SQRT(1-$E$61),TRUE),(1-(1-RAND())^(1/$G$57))^(1/$I$57),0)</f>
        <v>0</v>
      </c>
      <c r="BP1009" s="210">
        <f t="array" aca="1" ref="BP1009" ca="1">IF(RAND()&lt;=_xlfn.NORM.S.DIST((_xlfn.NORM.S.INV($E$54)-SQRT($E$61)*$C1009)/SQRT(1-$E$61),TRUE),(1-(1-RAND())^(1/$G$57))^(1/$I$57),0)</f>
        <v>0</v>
      </c>
      <c r="BQ1009" s="210">
        <f t="array" aca="1" ref="BQ1009" ca="1">IF(RAND()&lt;=_xlfn.NORM.S.DIST((_xlfn.NORM.S.INV($E$54)-SQRT($E$61)*$C1009)/SQRT(1-$E$61),TRUE),(1-(1-RAND())^(1/$G$57))^(1/$I$57),0)</f>
        <v>0</v>
      </c>
      <c r="BR1009" s="210">
        <f t="array" aca="1" ref="BR1009" ca="1">IF(RAND()&lt;=_xlfn.NORM.S.DIST((_xlfn.NORM.S.INV($E$54)-SQRT($E$61)*$C1009)/SQRT(1-$E$61),TRUE),(1-(1-RAND())^(1/$G$57))^(1/$I$57),0)</f>
        <v>0</v>
      </c>
      <c r="BS1009" s="210">
        <f t="array" aca="1" ref="BS1009" ca="1">IF(RAND()&lt;=_xlfn.NORM.S.DIST((_xlfn.NORM.S.INV($E$54)-SQRT($E$61)*$C1009)/SQRT(1-$E$61),TRUE),(1-(1-RAND())^(1/$G$57))^(1/$I$57),0)</f>
        <v>0</v>
      </c>
      <c r="BT1009" s="210">
        <f t="array" aca="1" ref="BT1009" ca="1">IF(RAND()&lt;=_xlfn.NORM.S.DIST((_xlfn.NORM.S.INV($E$54)-SQRT($E$61)*$C1009)/SQRT(1-$E$61),TRUE),(1-(1-RAND())^(1/$G$57))^(1/$I$57),0)</f>
        <v>0</v>
      </c>
      <c r="BU1009" s="210">
        <f t="array" aca="1" ref="BU1009" ca="1">IF(RAND()&lt;=_xlfn.NORM.S.DIST((_xlfn.NORM.S.INV($E$54)-SQRT($E$61)*$C1009)/SQRT(1-$E$61),TRUE),(1-(1-RAND())^(1/$G$57))^(1/$I$57),0)</f>
        <v>0</v>
      </c>
      <c r="BV1009" s="210">
        <f t="array" aca="1" ref="BV1009" ca="1">IF(RAND()&lt;=_xlfn.NORM.S.DIST((_xlfn.NORM.S.INV($E$54)-SQRT($E$61)*$C1009)/SQRT(1-$E$61),TRUE),(1-(1-RAND())^(1/$G$57))^(1/$I$57),0)</f>
        <v>0</v>
      </c>
      <c r="BW1009" s="210">
        <f t="array" aca="1" ref="BW1009" ca="1">IF(RAND()&lt;=_xlfn.NORM.S.DIST((_xlfn.NORM.S.INV($E$54)-SQRT($E$61)*$C1009)/SQRT(1-$E$61),TRUE),(1-(1-RAND())^(1/$G$57))^(1/$I$57),0)</f>
        <v>0</v>
      </c>
      <c r="BX1009" s="210">
        <f t="array" aca="1" ref="BX1009" ca="1">IF(RAND()&lt;=_xlfn.NORM.S.DIST((_xlfn.NORM.S.INV($E$54)-SQRT($E$61)*$C1009)/SQRT(1-$E$61),TRUE),(1-(1-RAND())^(1/$G$57))^(1/$I$57),0)</f>
        <v>0</v>
      </c>
      <c r="BY1009" s="210">
        <f t="array" aca="1" ref="BY1009" ca="1">IF(RAND()&lt;=_xlfn.NORM.S.DIST((_xlfn.NORM.S.INV($E$54)-SQRT($E$61)*$C1009)/SQRT(1-$E$61),TRUE),(1-(1-RAND())^(1/$G$57))^(1/$I$57),0)</f>
        <v>0</v>
      </c>
      <c r="BZ1009" s="210">
        <f t="array" aca="1" ref="BZ1009" ca="1">IF(RAND()&lt;=_xlfn.NORM.S.DIST((_xlfn.NORM.S.INV($E$54)-SQRT($E$61)*$C1009)/SQRT(1-$E$61),TRUE),(1-(1-RAND())^(1/$G$57))^(1/$I$57),0)</f>
        <v>0</v>
      </c>
      <c r="CA1009" s="210">
        <f t="array" aca="1" ref="CA1009" ca="1">IF(RAND()&lt;=_xlfn.NORM.S.DIST((_xlfn.NORM.S.INV($E$54)-SQRT($E$61)*$C1009)/SQRT(1-$E$61),TRUE),(1-(1-RAND())^(1/$G$57))^(1/$I$57),0)</f>
        <v>0</v>
      </c>
      <c r="CB1009" s="210">
        <f t="array" aca="1" ref="CB1009" ca="1">IF(RAND()&lt;=_xlfn.NORM.S.DIST((_xlfn.NORM.S.INV($E$54)-SQRT($E$61)*$C1009)/SQRT(1-$E$61),TRUE),(1-(1-RAND())^(1/$G$57))^(1/$I$57),0)</f>
        <v>0</v>
      </c>
      <c r="CC1009" s="210">
        <f t="array" aca="1" ref="CC1009" ca="1">IF(RAND()&lt;=_xlfn.NORM.S.DIST((_xlfn.NORM.S.INV($E$54)-SQRT($E$61)*$C1009)/SQRT(1-$E$61),TRUE),(1-(1-RAND())^(1/$G$57))^(1/$I$57),0)</f>
        <v>0</v>
      </c>
      <c r="CD1009" s="210">
        <f t="array" aca="1" ref="CD1009" ca="1">IF(RAND()&lt;=_xlfn.NORM.S.DIST((_xlfn.NORM.S.INV($E$54)-SQRT($E$61)*$C1009)/SQRT(1-$E$61),TRUE),(1-(1-RAND())^(1/$G$57))^(1/$I$57),0)</f>
        <v>0</v>
      </c>
      <c r="CE1009" s="210">
        <f t="array" aca="1" ref="CE1009" ca="1">IF(RAND()&lt;=_xlfn.NORM.S.DIST((_xlfn.NORM.S.INV($E$54)-SQRT($E$61)*$C1009)/SQRT(1-$E$61),TRUE),(1-(1-RAND())^(1/$G$57))^(1/$I$57),0)</f>
        <v>0</v>
      </c>
      <c r="CF1009" s="210">
        <f t="array" aca="1" ref="CF1009" ca="1">IF(RAND()&lt;=_xlfn.NORM.S.DIST((_xlfn.NORM.S.INV($E$54)-SQRT($E$61)*$C1009)/SQRT(1-$E$61),TRUE),(1-(1-RAND())^(1/$G$57))^(1/$I$57),0)</f>
        <v>0</v>
      </c>
      <c r="CG1009" s="210">
        <f t="array" aca="1" ref="CG1009" ca="1">IF(RAND()&lt;=_xlfn.NORM.S.DIST((_xlfn.NORM.S.INV($E$54)-SQRT($E$61)*$C1009)/SQRT(1-$E$61),TRUE),(1-(1-RAND())^(1/$G$57))^(1/$I$57),0)</f>
        <v>0</v>
      </c>
      <c r="CH1009" s="210">
        <f t="array" aca="1" ref="CH1009" ca="1">IF(RAND()&lt;=_xlfn.NORM.S.DIST((_xlfn.NORM.S.INV($E$54)-SQRT($E$61)*$C1009)/SQRT(1-$E$61),TRUE),(1-(1-RAND())^(1/$G$57))^(1/$I$57),0)</f>
        <v>0</v>
      </c>
      <c r="CI1009" s="210">
        <f t="array" aca="1" ref="CI1009" ca="1">IF(RAND()&lt;=_xlfn.NORM.S.DIST((_xlfn.NORM.S.INV($E$54)-SQRT($E$61)*$C1009)/SQRT(1-$E$61),TRUE),(1-(1-RAND())^(1/$G$57))^(1/$I$57),0)</f>
        <v>0</v>
      </c>
      <c r="CJ1009" s="210">
        <f t="array" aca="1" ref="CJ1009" ca="1">COUNTIF(AV1009:CI1009,"&gt;"&amp;0)</f>
        <v>0</v>
      </c>
      <c r="CK1009" s="210">
        <f t="shared" ca="1" si="234"/>
        <v>0</v>
      </c>
      <c r="CL1009" s="210">
        <f t="array" aca="1" ref="CL1009" ca="1">IF(RAND()&lt;=_xlfn.NORM.S.DIST((_xlfn.NORM.S.INV($F$54)-SQRT($F$61)*$C1009)/SQRT(1-$F$61),TRUE),(1-(1-RAND())^(1/$G$57))^(1/$I$57),0)</f>
        <v>0</v>
      </c>
      <c r="CM1009" s="210">
        <f t="array" aca="1" ref="CM1009" ca="1">IF(RAND()&lt;=_xlfn.NORM.S.DIST((_xlfn.NORM.S.INV($F$54)-SQRT($F$61)*$C1009)/SQRT(1-$F$61),TRUE),(1-(1-RAND())^(1/$G$57))^(1/$I$57),0)</f>
        <v>0</v>
      </c>
      <c r="CN1009" s="210">
        <f t="array" aca="1" ref="CN1009" ca="1">IF(RAND()&lt;=_xlfn.NORM.S.DIST((_xlfn.NORM.S.INV($F$54)-SQRT($F$61)*$C1009)/SQRT(1-$F$61),TRUE),(1-(1-RAND())^(1/$G$57))^(1/$I$57),0)</f>
        <v>0</v>
      </c>
      <c r="CO1009" s="210">
        <f t="array" aca="1" ref="CO1009" ca="1">IF(RAND()&lt;=_xlfn.NORM.S.DIST((_xlfn.NORM.S.INV($F$54)-SQRT($F$61)*$C1009)/SQRT(1-$F$61),TRUE),(1-(1-RAND())^(1/$G$57))^(1/$I$57),0)</f>
        <v>0</v>
      </c>
      <c r="CP1009" s="210">
        <f t="array" aca="1" ref="CP1009" ca="1">IF(RAND()&lt;=_xlfn.NORM.S.DIST((_xlfn.NORM.S.INV($F$54)-SQRT($F$61)*$C1009)/SQRT(1-$F$61),TRUE),(1-(1-RAND())^(1/$G$57))^(1/$I$57),0)</f>
        <v>0</v>
      </c>
      <c r="CQ1009" s="210">
        <f t="array" aca="1" ref="CQ1009" ca="1">IF(RAND()&lt;=_xlfn.NORM.S.DIST((_xlfn.NORM.S.INV($F$54)-SQRT($F$61)*$C1009)/SQRT(1-$F$61),TRUE),(1-(1-RAND())^(1/$G$57))^(1/$I$57),0)</f>
        <v>0</v>
      </c>
      <c r="CR1009" s="210">
        <f t="array" aca="1" ref="CR1009" ca="1">IF(RAND()&lt;=_xlfn.NORM.S.DIST((_xlfn.NORM.S.INV($F$54)-SQRT($F$61)*$C1009)/SQRT(1-$F$61),TRUE),(1-(1-RAND())^(1/$G$57))^(1/$I$57),0)</f>
        <v>0</v>
      </c>
      <c r="CS1009" s="210">
        <f t="array" aca="1" ref="CS1009" ca="1">IF(RAND()&lt;=_xlfn.NORM.S.DIST((_xlfn.NORM.S.INV($F$54)-SQRT($F$61)*$C1009)/SQRT(1-$F$61),TRUE),(1-(1-RAND())^(1/$G$57))^(1/$I$57),0)</f>
        <v>0</v>
      </c>
      <c r="CT1009" s="210">
        <f t="array" aca="1" ref="CT1009" ca="1">IF(RAND()&lt;=_xlfn.NORM.S.DIST((_xlfn.NORM.S.INV($F$54)-SQRT($F$61)*$C1009)/SQRT(1-$F$61),TRUE),(1-(1-RAND())^(1/$G$57))^(1/$I$57),0)</f>
        <v>0</v>
      </c>
      <c r="CU1009" s="210">
        <f t="array" aca="1" ref="CU1009" ca="1">IF(RAND()&lt;=_xlfn.NORM.S.DIST((_xlfn.NORM.S.INV($F$54)-SQRT($F$61)*$C1009)/SQRT(1-$F$61),TRUE),(1-(1-RAND())^(1/$G$57))^(1/$I$57),0)</f>
        <v>0</v>
      </c>
      <c r="CV1009" s="210">
        <f t="array" aca="1" ref="CV1009" ca="1">IF(RAND()&lt;=_xlfn.NORM.S.DIST((_xlfn.NORM.S.INV($F$54)-SQRT($F$61)*$C1009)/SQRT(1-$F$61),TRUE),(1-(1-RAND())^(1/$G$57))^(1/$I$57),0)</f>
        <v>0</v>
      </c>
      <c r="CW1009" s="210">
        <f t="array" aca="1" ref="CW1009" ca="1">IF(RAND()&lt;=_xlfn.NORM.S.DIST((_xlfn.NORM.S.INV($F$54)-SQRT($F$61)*$C1009)/SQRT(1-$F$61),TRUE),(1-(1-RAND())^(1/$G$57))^(1/$I$57),0)</f>
        <v>0</v>
      </c>
      <c r="CX1009" s="210">
        <f t="array" aca="1" ref="CX1009" ca="1">IF(RAND()&lt;=_xlfn.NORM.S.DIST((_xlfn.NORM.S.INV($F$54)-SQRT($F$61)*$C1009)/SQRT(1-$F$61),TRUE),(1-(1-RAND())^(1/$G$57))^(1/$I$57),0)</f>
        <v>0</v>
      </c>
      <c r="CY1009" s="210">
        <f t="array" aca="1" ref="CY1009" ca="1">IF(RAND()&lt;=_xlfn.NORM.S.DIST((_xlfn.NORM.S.INV($F$54)-SQRT($F$61)*$C1009)/SQRT(1-$F$61),TRUE),(1-(1-RAND())^(1/$G$57))^(1/$I$57),0)</f>
        <v>0</v>
      </c>
      <c r="CZ1009" s="210">
        <f t="array" aca="1" ref="CZ1009" ca="1">IF(RAND()&lt;=_xlfn.NORM.S.DIST((_xlfn.NORM.S.INV($F$54)-SQRT($F$61)*$C1009)/SQRT(1-$F$61),TRUE),(1-(1-RAND())^(1/$G$57))^(1/$I$57),0)</f>
        <v>0</v>
      </c>
      <c r="DA1009" s="210">
        <f t="array" aca="1" ref="DA1009" ca="1">IF(RAND()&lt;=_xlfn.NORM.S.DIST((_xlfn.NORM.S.INV($F$54)-SQRT($F$61)*$C1009)/SQRT(1-$F$61),TRUE),(1-(1-RAND())^(1/$G$57))^(1/$I$57),0)</f>
        <v>0</v>
      </c>
      <c r="DB1009" s="210">
        <f t="array" aca="1" ref="DB1009" ca="1">IF(RAND()&lt;=_xlfn.NORM.S.DIST((_xlfn.NORM.S.INV($F$54)-SQRT($F$61)*$C1009)/SQRT(1-$F$61),TRUE),(1-(1-RAND())^(1/$G$57))^(1/$I$57),0)</f>
        <v>0</v>
      </c>
      <c r="DC1009" s="210">
        <f t="array" aca="1" ref="DC1009" ca="1">IF(RAND()&lt;=_xlfn.NORM.S.DIST((_xlfn.NORM.S.INV($F$54)-SQRT($F$61)*$C1009)/SQRT(1-$F$61),TRUE),(1-(1-RAND())^(1/$G$57))^(1/$I$57),0)</f>
        <v>0</v>
      </c>
      <c r="DD1009" s="210">
        <f t="array" aca="1" ref="DD1009" ca="1">IF(RAND()&lt;=_xlfn.NORM.S.DIST((_xlfn.NORM.S.INV($F$54)-SQRT($F$61)*$C1009)/SQRT(1-$F$61),TRUE),(1-(1-RAND())^(1/$G$57))^(1/$I$57),0)</f>
        <v>0</v>
      </c>
      <c r="DE1009" s="210">
        <f t="array" aca="1" ref="DE1009" ca="1">IF(RAND()&lt;=_xlfn.NORM.S.DIST((_xlfn.NORM.S.INV($F$54)-SQRT($F$61)*$C1009)/SQRT(1-$F$61),TRUE),(1-(1-RAND())^(1/$G$57))^(1/$I$57),0)</f>
        <v>0</v>
      </c>
      <c r="DF1009" s="210">
        <f t="array" aca="1" ref="DF1009" ca="1">IF(RAND()&lt;=_xlfn.NORM.S.DIST((_xlfn.NORM.S.INV($F$54)-SQRT($F$61)*$C1009)/SQRT(1-$F$61),TRUE),(1-(1-RAND())^(1/$G$57))^(1/$I$57),0)</f>
        <v>0</v>
      </c>
      <c r="DG1009" s="210">
        <f t="array" aca="1" ref="DG1009" ca="1">IF(RAND()&lt;=_xlfn.NORM.S.DIST((_xlfn.NORM.S.INV($F$54)-SQRT($F$61)*$C1009)/SQRT(1-$F$61),TRUE),(1-(1-RAND())^(1/$G$57))^(1/$I$57),0)</f>
        <v>0</v>
      </c>
      <c r="DH1009" s="210">
        <f t="array" aca="1" ref="DH1009" ca="1">IF(RAND()&lt;=_xlfn.NORM.S.DIST((_xlfn.NORM.S.INV($F$54)-SQRT($F$61)*$C1009)/SQRT(1-$F$61),TRUE),(1-(1-RAND())^(1/$G$57))^(1/$I$57),0)</f>
        <v>0</v>
      </c>
      <c r="DI1009" s="210">
        <f t="array" aca="1" ref="DI1009" ca="1">IF(RAND()&lt;=_xlfn.NORM.S.DIST((_xlfn.NORM.S.INV($F$54)-SQRT($F$61)*$C1009)/SQRT(1-$F$61),TRUE),(1-(1-RAND())^(1/$G$57))^(1/$I$57),0)</f>
        <v>0</v>
      </c>
      <c r="DJ1009" s="210">
        <f t="array" aca="1" ref="DJ1009" ca="1">IF(RAND()&lt;=_xlfn.NORM.S.DIST((_xlfn.NORM.S.INV($F$54)-SQRT($F$61)*$C1009)/SQRT(1-$F$61),TRUE),(1-(1-RAND())^(1/$G$57))^(1/$I$57),0)</f>
        <v>0</v>
      </c>
      <c r="DK1009" s="210">
        <f t="array" aca="1" ref="DK1009" ca="1">IF(RAND()&lt;=_xlfn.NORM.S.DIST((_xlfn.NORM.S.INV($F$54)-SQRT($F$61)*$C1009)/SQRT(1-$F$61),TRUE),(1-(1-RAND())^(1/$G$57))^(1/$I$57),0)</f>
        <v>0</v>
      </c>
      <c r="DL1009" s="210">
        <f t="array" aca="1" ref="DL1009" ca="1">IF(RAND()&lt;=_xlfn.NORM.S.DIST((_xlfn.NORM.S.INV($F$54)-SQRT($F$61)*$C1009)/SQRT(1-$F$61),TRUE),(1-(1-RAND())^(1/$G$57))^(1/$I$57),0)</f>
        <v>0</v>
      </c>
      <c r="DM1009" s="210">
        <f t="array" aca="1" ref="DM1009" ca="1">IF(RAND()&lt;=_xlfn.NORM.S.DIST((_xlfn.NORM.S.INV($F$54)-SQRT($F$61)*$C1009)/SQRT(1-$F$61),TRUE),(1-(1-RAND())^(1/$G$57))^(1/$I$57),0)</f>
        <v>0</v>
      </c>
      <c r="DN1009" s="210">
        <f t="array" aca="1" ref="DN1009" ca="1">IF(RAND()&lt;=_xlfn.NORM.S.DIST((_xlfn.NORM.S.INV($F$54)-SQRT($F$61)*$C1009)/SQRT(1-$F$61),TRUE),(1-(1-RAND())^(1/$G$57))^(1/$I$57),0)</f>
        <v>0</v>
      </c>
      <c r="DO1009" s="210">
        <f t="array" aca="1" ref="DO1009" ca="1">IF(RAND()&lt;=_xlfn.NORM.S.DIST((_xlfn.NORM.S.INV($F$54)-SQRT($F$61)*$C1009)/SQRT(1-$F$61),TRUE),(1-(1-RAND())^(1/$G$57))^(1/$I$57),0)</f>
        <v>0</v>
      </c>
      <c r="DP1009" s="210">
        <f t="array" aca="1" ref="DP1009" ca="1">IF(RAND()&lt;=_xlfn.NORM.S.DIST((_xlfn.NORM.S.INV($F$54)-SQRT($F$61)*$C1009)/SQRT(1-$F$61),TRUE),(1-(1-RAND())^(1/$G$57))^(1/$I$57),0)</f>
        <v>0</v>
      </c>
      <c r="DQ1009" s="210">
        <f t="array" aca="1" ref="DQ1009" ca="1">IF(RAND()&lt;=_xlfn.NORM.S.DIST((_xlfn.NORM.S.INV($F$54)-SQRT($F$61)*$C1009)/SQRT(1-$F$61),TRUE),(1-(1-RAND())^(1/$G$57))^(1/$I$57),0)</f>
        <v>0</v>
      </c>
      <c r="DR1009" s="210">
        <f t="array" aca="1" ref="DR1009" ca="1">IF(RAND()&lt;=_xlfn.NORM.S.DIST((_xlfn.NORM.S.INV($F$54)-SQRT($F$61)*$C1009)/SQRT(1-$F$61),TRUE),(1-(1-RAND())^(1/$G$57))^(1/$I$57),0)</f>
        <v>0</v>
      </c>
      <c r="DS1009" s="210">
        <f t="array" aca="1" ref="DS1009" ca="1">IF(RAND()&lt;=_xlfn.NORM.S.DIST((_xlfn.NORM.S.INV($F$54)-SQRT($F$61)*$C1009)/SQRT(1-$F$61),TRUE),(1-(1-RAND())^(1/$G$57))^(1/$I$57),0)</f>
        <v>0</v>
      </c>
      <c r="DT1009" s="210">
        <f t="array" aca="1" ref="DT1009" ca="1">IF(RAND()&lt;=_xlfn.NORM.S.DIST((_xlfn.NORM.S.INV($F$54)-SQRT($F$61)*$C1009)/SQRT(1-$F$61),TRUE),(1-(1-RAND())^(1/$G$57))^(1/$I$57),0)</f>
        <v>0</v>
      </c>
      <c r="DU1009" s="210">
        <f t="array" aca="1" ref="DU1009" ca="1">IF(RAND()&lt;=_xlfn.NORM.S.DIST((_xlfn.NORM.S.INV($F$54)-SQRT($F$61)*$C1009)/SQRT(1-$F$61),TRUE),(1-(1-RAND())^(1/$G$57))^(1/$I$57),0)</f>
        <v>0</v>
      </c>
      <c r="DV1009" s="210">
        <f t="array" aca="1" ref="DV1009" ca="1">IF(RAND()&lt;=_xlfn.NORM.S.DIST((_xlfn.NORM.S.INV($F$54)-SQRT($F$61)*$C1009)/SQRT(1-$F$61),TRUE),(1-(1-RAND())^(1/$G$57))^(1/$I$57),0)</f>
        <v>0</v>
      </c>
      <c r="DW1009" s="210">
        <f t="array" aca="1" ref="DW1009" ca="1">IF(RAND()&lt;=_xlfn.NORM.S.DIST((_xlfn.NORM.S.INV($F$54)-SQRT($F$61)*$C1009)/SQRT(1-$F$61),TRUE),(1-(1-RAND())^(1/$G$57))^(1/$I$57),0)</f>
        <v>0</v>
      </c>
      <c r="DX1009" s="210">
        <f t="array" aca="1" ref="DX1009" ca="1">IF(RAND()&lt;=_xlfn.NORM.S.DIST((_xlfn.NORM.S.INV($F$54)-SQRT($F$61)*$C1009)/SQRT(1-$F$61),TRUE),(1-(1-RAND())^(1/$G$57))^(1/$I$57),0)</f>
        <v>0</v>
      </c>
      <c r="DY1009" s="210">
        <f t="array" aca="1" ref="DY1009" ca="1">IF(RAND()&lt;=_xlfn.NORM.S.DIST((_xlfn.NORM.S.INV($F$54)-SQRT($F$61)*$C1009)/SQRT(1-$F$61),TRUE),(1-(1-RAND())^(1/$G$57))^(1/$I$57),0)</f>
        <v>0</v>
      </c>
      <c r="DZ1009" s="210">
        <f t="array" aca="1" ref="DZ1009" ca="1">IF(RAND()&lt;=_xlfn.NORM.S.DIST((_xlfn.NORM.S.INV($F$54)-SQRT($F$61)*$C1009)/SQRT(1-$F$61),TRUE),(1-(1-RAND())^(1/$G$57))^(1/$I$57),0)</f>
        <v>0</v>
      </c>
      <c r="EA1009" s="210">
        <f t="array" aca="1" ref="EA1009" ca="1">IF(RAND()&lt;=_xlfn.NORM.S.DIST((_xlfn.NORM.S.INV($F$54)-SQRT($F$61)*$C1009)/SQRT(1-$F$61),TRUE),(1-(1-RAND())^(1/$G$57))^(1/$I$57),0)</f>
        <v>0</v>
      </c>
      <c r="EB1009" s="210">
        <f t="array" aca="1" ref="EB1009" ca="1">IF(RAND()&lt;=_xlfn.NORM.S.DIST((_xlfn.NORM.S.INV($F$54)-SQRT($F$61)*$C1009)/SQRT(1-$F$61),TRUE),(1-(1-RAND())^(1/$G$57))^(1/$I$57),0)</f>
        <v>0</v>
      </c>
      <c r="EC1009" s="210">
        <f t="array" aca="1" ref="EC1009" ca="1">IF(RAND()&lt;=_xlfn.NORM.S.DIST((_xlfn.NORM.S.INV($F$54)-SQRT($F$61)*$C1009)/SQRT(1-$F$61),TRUE),(1-(1-RAND())^(1/$G$57))^(1/$I$57),0)</f>
        <v>0</v>
      </c>
      <c r="ED1009" s="210">
        <f t="array" aca="1" ref="ED1009" ca="1">IF(RAND()&lt;=_xlfn.NORM.S.DIST((_xlfn.NORM.S.INV($F$54)-SQRT($F$61)*$C1009)/SQRT(1-$F$61),TRUE),(1-(1-RAND())^(1/$G$57))^(1/$I$57),0)</f>
        <v>0</v>
      </c>
      <c r="EE1009" s="210">
        <f t="array" aca="1" ref="EE1009" ca="1">IF(RAND()&lt;=_xlfn.NORM.S.DIST((_xlfn.NORM.S.INV($F$54)-SQRT($F$61)*$C1009)/SQRT(1-$F$61),TRUE),(1-(1-RAND())^(1/$G$57))^(1/$I$57),0)</f>
        <v>0</v>
      </c>
      <c r="EF1009" s="210">
        <f t="array" aca="1" ref="EF1009" ca="1">IF(RAND()&lt;=_xlfn.NORM.S.DIST((_xlfn.NORM.S.INV($F$54)-SQRT($F$61)*$C1009)/SQRT(1-$F$61),TRUE),(1-(1-RAND())^(1/$G$57))^(1/$I$57),0)</f>
        <v>0</v>
      </c>
      <c r="EG1009" s="210">
        <f t="array" aca="1" ref="EG1009" ca="1">IF(RAND()&lt;=_xlfn.NORM.S.DIST((_xlfn.NORM.S.INV($F$54)-SQRT($F$61)*$C1009)/SQRT(1-$F$61),TRUE),(1-(1-RAND())^(1/$G$57))^(1/$I$57),0)</f>
        <v>0</v>
      </c>
      <c r="EH1009" s="210">
        <f t="array" aca="1" ref="EH1009" ca="1">IF(RAND()&lt;=_xlfn.NORM.S.DIST((_xlfn.NORM.S.INV($F$54)-SQRT($F$61)*$C1009)/SQRT(1-$F$61),TRUE),(1-(1-RAND())^(1/$G$57))^(1/$I$57),0)</f>
        <v>0</v>
      </c>
      <c r="EI1009" s="210">
        <f t="array" aca="1" ref="EI1009" ca="1">IF(RAND()&lt;=_xlfn.NORM.S.DIST((_xlfn.NORM.S.INV($F$54)-SQRT($F$61)*$C1009)/SQRT(1-$F$61),TRUE),(1-(1-RAND())^(1/$G$57))^(1/$I$57),0)</f>
        <v>0</v>
      </c>
      <c r="EJ1009" s="210">
        <f t="array" aca="1" ref="EJ1009" ca="1">IF(RAND()&lt;=_xlfn.NORM.S.DIST((_xlfn.NORM.S.INV($F$54)-SQRT($F$61)*$C1009)/SQRT(1-$F$61),TRUE),(1-(1-RAND())^(1/$G$57))^(1/$I$57),0)</f>
        <v>0</v>
      </c>
      <c r="EK1009" s="210">
        <f t="array" aca="1" ref="EK1009" ca="1">IF(RAND()&lt;=_xlfn.NORM.S.DIST((_xlfn.NORM.S.INV($F$54)-SQRT($F$61)*$C1009)/SQRT(1-$F$61),TRUE),(1-(1-RAND())^(1/$G$57))^(1/$I$57),0)</f>
        <v>0</v>
      </c>
      <c r="EL1009" s="210">
        <f t="array" aca="1" ref="EL1009" ca="1">IF(RAND()&lt;=_xlfn.NORM.S.DIST((_xlfn.NORM.S.INV($F$54)-SQRT($F$61)*$C1009)/SQRT(1-$F$61),TRUE),(1-(1-RAND())^(1/$G$57))^(1/$I$57),0)</f>
        <v>0</v>
      </c>
      <c r="EM1009" s="210">
        <f t="array" aca="1" ref="EM1009" ca="1">IF(RAND()&lt;=_xlfn.NORM.S.DIST((_xlfn.NORM.S.INV($F$54)-SQRT($F$61)*$C1009)/SQRT(1-$F$61),TRUE),(1-(1-RAND())^(1/$G$57))^(1/$I$57),0)</f>
        <v>0</v>
      </c>
      <c r="EN1009" s="210">
        <f t="array" aca="1" ref="EN1009" ca="1">IF(RAND()&lt;=_xlfn.NORM.S.DIST((_xlfn.NORM.S.INV($F$54)-SQRT($F$61)*$C1009)/SQRT(1-$F$61),TRUE),(1-(1-RAND())^(1/$G$57))^(1/$I$57),0)</f>
        <v>0</v>
      </c>
      <c r="EO1009" s="210">
        <f t="array" aca="1" ref="EO1009" ca="1">IF(RAND()&lt;=_xlfn.NORM.S.DIST((_xlfn.NORM.S.INV($F$54)-SQRT($F$61)*$C1009)/SQRT(1-$F$61),TRUE),(1-(1-RAND())^(1/$G$57))^(1/$I$57),0)</f>
        <v>0</v>
      </c>
      <c r="EP1009" s="210">
        <f t="array" aca="1" ref="EP1009" ca="1">IF(RAND()&lt;=_xlfn.NORM.S.DIST((_xlfn.NORM.S.INV($F$54)-SQRT($F$61)*$C1009)/SQRT(1-$F$61),TRUE),(1-(1-RAND())^(1/$G$57))^(1/$I$57),0)</f>
        <v>0</v>
      </c>
      <c r="EQ1009" s="210">
        <f t="array" aca="1" ref="EQ1009" ca="1">IF(RAND()&lt;=_xlfn.NORM.S.DIST((_xlfn.NORM.S.INV($F$54)-SQRT($F$61)*$C1009)/SQRT(1-$F$61),TRUE),(1-(1-RAND())^(1/$G$57))^(1/$I$57),0)</f>
        <v>0</v>
      </c>
      <c r="ER1009" s="210">
        <f t="array" aca="1" ref="ER1009" ca="1">IF(RAND()&lt;=_xlfn.NORM.S.DIST((_xlfn.NORM.S.INV($F$54)-SQRT($F$61)*$C1009)/SQRT(1-$F$61),TRUE),(1-(1-RAND())^(1/$G$57))^(1/$I$57),0)</f>
        <v>0</v>
      </c>
      <c r="ES1009" s="210">
        <f t="array" aca="1" ref="ES1009" ca="1">IF(RAND()&lt;=_xlfn.NORM.S.DIST((_xlfn.NORM.S.INV($F$54)-SQRT($F$61)*$C1009)/SQRT(1-$F$61),TRUE),(1-(1-RAND())^(1/$G$57))^(1/$I$57),0)</f>
        <v>0</v>
      </c>
      <c r="ET1009" s="210">
        <f t="array" aca="1" ref="ET1009" ca="1">IF(RAND()&lt;=_xlfn.NORM.S.DIST((_xlfn.NORM.S.INV($F$54)-SQRT($F$61)*$C1009)/SQRT(1-$F$61),TRUE),(1-(1-RAND())^(1/$G$57))^(1/$I$57),0)</f>
        <v>0</v>
      </c>
      <c r="EU1009" s="210">
        <f t="array" aca="1" ref="EU1009" ca="1">IF(RAND()&lt;=_xlfn.NORM.S.DIST((_xlfn.NORM.S.INV($F$54)-SQRT($F$61)*$C1009)/SQRT(1-$F$61),TRUE),(1-(1-RAND())^(1/$G$57))^(1/$I$57),0)</f>
        <v>0</v>
      </c>
      <c r="EV1009" s="210">
        <f t="array" aca="1" ref="EV1009" ca="1">IF(RAND()&lt;=_xlfn.NORM.S.DIST((_xlfn.NORM.S.INV($F$54)-SQRT($F$61)*$C1009)/SQRT(1-$F$61),TRUE),(1-(1-RAND())^(1/$G$57))^(1/$I$57),0)</f>
        <v>0</v>
      </c>
      <c r="EW1009" s="210">
        <f t="array" aca="1" ref="EW1009" ca="1">IF(RAND()&lt;=_xlfn.NORM.S.DIST((_xlfn.NORM.S.INV($F$54)-SQRT($F$61)*$C1009)/SQRT(1-$F$61),TRUE),(1-(1-RAND())^(1/$G$57))^(1/$I$57),0)</f>
        <v>0</v>
      </c>
      <c r="EX1009" s="210">
        <f t="array" aca="1" ref="EX1009" ca="1">IF(RAND()&lt;=_xlfn.NORM.S.DIST((_xlfn.NORM.S.INV($F$54)-SQRT($F$61)*$C1009)/SQRT(1-$F$61),TRUE),(1-(1-RAND())^(1/$G$57))^(1/$I$57),0)</f>
        <v>0</v>
      </c>
      <c r="EY1009" s="210">
        <f t="array" aca="1" ref="EY1009" ca="1">IF(RAND()&lt;=_xlfn.NORM.S.DIST((_xlfn.NORM.S.INV($F$54)-SQRT($F$61)*$C1009)/SQRT(1-$F$61),TRUE),(1-(1-RAND())^(1/$G$57))^(1/$I$57),0)</f>
        <v>0</v>
      </c>
      <c r="EZ1009" s="210">
        <f t="array" aca="1" ref="EZ1009" ca="1">IF(RAND()&lt;=_xlfn.NORM.S.DIST((_xlfn.NORM.S.INV($F$54)-SQRT($F$61)*$C1009)/SQRT(1-$F$61),TRUE),(1-(1-RAND())^(1/$G$57))^(1/$I$57),0)</f>
        <v>0</v>
      </c>
      <c r="FA1009" s="210">
        <f t="array" aca="1" ref="FA1009" ca="1">IF(RAND()&lt;=_xlfn.NORM.S.DIST((_xlfn.NORM.S.INV($F$54)-SQRT($F$61)*$C1009)/SQRT(1-$F$61),TRUE),(1-(1-RAND())^(1/$G$57))^(1/$I$57),0)</f>
        <v>0</v>
      </c>
      <c r="FB1009" s="210">
        <f t="array" aca="1" ref="FB1009" ca="1">IF(RAND()&lt;=_xlfn.NORM.S.DIST((_xlfn.NORM.S.INV($F$54)-SQRT($F$61)*$C1009)/SQRT(1-$F$61),TRUE),(1-(1-RAND())^(1/$G$57))^(1/$I$57),0)</f>
        <v>0</v>
      </c>
      <c r="FC1009" s="210">
        <f t="array" aca="1" ref="FC1009" ca="1">IF(RAND()&lt;=_xlfn.NORM.S.DIST((_xlfn.NORM.S.INV($F$54)-SQRT($F$61)*$C1009)/SQRT(1-$F$61),TRUE),(1-(1-RAND())^(1/$G$57))^(1/$I$57),0)</f>
        <v>0</v>
      </c>
      <c r="FD1009" s="210">
        <f t="array" aca="1" ref="FD1009" ca="1">IF(RAND()&lt;=_xlfn.NORM.S.DIST((_xlfn.NORM.S.INV($F$54)-SQRT($F$61)*$C1009)/SQRT(1-$F$61),TRUE),(1-(1-RAND())^(1/$G$57))^(1/$I$57),0)</f>
        <v>0</v>
      </c>
      <c r="FE1009" s="210">
        <f t="array" aca="1" ref="FE1009" ca="1">IF(RAND()&lt;=_xlfn.NORM.S.DIST((_xlfn.NORM.S.INV($F$54)-SQRT($F$61)*$C1009)/SQRT(1-$F$61),TRUE),(1-(1-RAND())^(1/$G$57))^(1/$I$57),0)</f>
        <v>0</v>
      </c>
      <c r="FF1009" s="210">
        <f t="array" aca="1" ref="FF1009" ca="1">IF(RAND()&lt;=_xlfn.NORM.S.DIST((_xlfn.NORM.S.INV($F$54)-SQRT($F$61)*$C1009)/SQRT(1-$F$61),TRUE),(1-(1-RAND())^(1/$G$57))^(1/$I$57),0)</f>
        <v>0</v>
      </c>
      <c r="FG1009" s="210">
        <f t="array" aca="1" ref="FG1009" ca="1">IF(RAND()&lt;=_xlfn.NORM.S.DIST((_xlfn.NORM.S.INV($F$54)-SQRT($F$61)*$C1009)/SQRT(1-$F$61),TRUE),(1-(1-RAND())^(1/$G$57))^(1/$I$57),0)</f>
        <v>0</v>
      </c>
      <c r="FH1009" s="210">
        <f t="array" aca="1" ref="FH1009" ca="1">IF(RAND()&lt;=_xlfn.NORM.S.DIST((_xlfn.NORM.S.INV($F$54)-SQRT($F$61)*$C1009)/SQRT(1-$F$61),TRUE),(1-(1-RAND())^(1/$G$57))^(1/$I$57),0)</f>
        <v>0</v>
      </c>
      <c r="FI1009" s="210">
        <f t="array" aca="1" ref="FI1009" ca="1">IF(RAND()&lt;=_xlfn.NORM.S.DIST((_xlfn.NORM.S.INV($F$54)-SQRT($F$61)*$C1009)/SQRT(1-$F$61),TRUE),(1-(1-RAND())^(1/$G$57))^(1/$I$57),0)</f>
        <v>0</v>
      </c>
      <c r="FJ1009" s="210">
        <f t="array" aca="1" ref="FJ1009" ca="1">IF(RAND()&lt;=_xlfn.NORM.S.DIST((_xlfn.NORM.S.INV($F$54)-SQRT($F$61)*$C1009)/SQRT(1-$F$61),TRUE),(1-(1-RAND())^(1/$G$57))^(1/$I$57),0)</f>
        <v>0</v>
      </c>
      <c r="FK1009" s="210">
        <f t="array" aca="1" ref="FK1009" ca="1">IF(RAND()&lt;=_xlfn.NORM.S.DIST((_xlfn.NORM.S.INV($F$54)-SQRT($F$61)*$C1009)/SQRT(1-$F$61),TRUE),(1-(1-RAND())^(1/$G$57))^(1/$I$57),0)</f>
        <v>0</v>
      </c>
      <c r="FL1009" s="210">
        <f t="array" aca="1" ref="FL1009" ca="1">IF(RAND()&lt;=_xlfn.NORM.S.DIST((_xlfn.NORM.S.INV($F$54)-SQRT($F$61)*$C1009)/SQRT(1-$F$61),TRUE),(1-(1-RAND())^(1/$G$57))^(1/$I$57),0)</f>
        <v>0</v>
      </c>
      <c r="FM1009" s="210">
        <f t="array" aca="1" ref="FM1009" ca="1">IF(RAND()&lt;=_xlfn.NORM.S.DIST((_xlfn.NORM.S.INV($F$54)-SQRT($F$61)*$C1009)/SQRT(1-$F$61),TRUE),(1-(1-RAND())^(1/$G$57))^(1/$I$57),0)</f>
        <v>0</v>
      </c>
      <c r="FN1009" s="210">
        <f t="shared" ca="1" si="235"/>
        <v>0</v>
      </c>
      <c r="FO1009" s="210">
        <f t="shared" ca="1" si="246"/>
        <v>0</v>
      </c>
      <c r="FP1009" s="210">
        <f t="array" aca="1" ref="FP1009" ca="1">IF(RAND()&lt;=_xlfn.NORM.S.DIST((_xlfn.NORM.S.INV($G$54)-SQRT($G$61)*$C1009)/SQRT(1-$G$61),TRUE),(1-(1-RAND())^(1/$G$57))^(1/$I$57),0)</f>
        <v>0</v>
      </c>
      <c r="FQ1009" s="210">
        <f t="array" aca="1" ref="FQ1009" ca="1">IF(RAND()&lt;=_xlfn.NORM.S.DIST((_xlfn.NORM.S.INV($G$54)-SQRT($G$61)*$C1009)/SQRT(1-$G$61),TRUE),(1-(1-RAND())^(1/$G$57))^(1/$I$57),0)</f>
        <v>0</v>
      </c>
      <c r="FR1009" s="210">
        <f t="array" aca="1" ref="FR1009" ca="1">IF(RAND()&lt;=_xlfn.NORM.S.DIST((_xlfn.NORM.S.INV($G$54)-SQRT($G$61)*$C1009)/SQRT(1-$G$61),TRUE),(1-(1-RAND())^(1/$G$57))^(1/$I$57),0)</f>
        <v>0</v>
      </c>
      <c r="FS1009" s="210">
        <f t="array" aca="1" ref="FS1009" ca="1">IF(RAND()&lt;=_xlfn.NORM.S.DIST((_xlfn.NORM.S.INV($G$54)-SQRT($G$61)*$C1009)/SQRT(1-$G$61),TRUE),(1-(1-RAND())^(1/$G$57))^(1/$I$57),0)</f>
        <v>0</v>
      </c>
      <c r="FT1009" s="210">
        <f t="array" aca="1" ref="FT1009" ca="1">IF(RAND()&lt;=_xlfn.NORM.S.DIST((_xlfn.NORM.S.INV($G$54)-SQRT($G$61)*$C1009)/SQRT(1-$G$61),TRUE),(1-(1-RAND())^(1/$G$57))^(1/$I$57),0)</f>
        <v>0</v>
      </c>
      <c r="FU1009" s="210">
        <f t="array" aca="1" ref="FU1009" ca="1">IF(RAND()&lt;=_xlfn.NORM.S.DIST((_xlfn.NORM.S.INV($G$54)-SQRT($G$61)*$C1009)/SQRT(1-$G$61),TRUE),(1-(1-RAND())^(1/$G$57))^(1/$I$57),0)</f>
        <v>0</v>
      </c>
      <c r="FV1009" s="210">
        <f t="array" aca="1" ref="FV1009" ca="1">IF(RAND()&lt;=_xlfn.NORM.S.DIST((_xlfn.NORM.S.INV($G$54)-SQRT($G$61)*$C1009)/SQRT(1-$G$61),TRUE),(1-(1-RAND())^(1/$G$57))^(1/$I$57),0)</f>
        <v>0</v>
      </c>
      <c r="FW1009" s="210">
        <f t="array" aca="1" ref="FW1009" ca="1">IF(RAND()&lt;=_xlfn.NORM.S.DIST((_xlfn.NORM.S.INV($G$54)-SQRT($G$61)*$C1009)/SQRT(1-$G$61),TRUE),(1-(1-RAND())^(1/$G$57))^(1/$I$57),0)</f>
        <v>0</v>
      </c>
      <c r="FX1009" s="210">
        <f t="array" aca="1" ref="FX1009" ca="1">IF(RAND()&lt;=_xlfn.NORM.S.DIST((_xlfn.NORM.S.INV($G$54)-SQRT($G$61)*$C1009)/SQRT(1-$G$61),TRUE),(1-(1-RAND())^(1/$G$57))^(1/$I$57),0)</f>
        <v>0</v>
      </c>
      <c r="FY1009" s="210">
        <f t="array" aca="1" ref="FY1009" ca="1">IF(RAND()&lt;=_xlfn.NORM.S.DIST((_xlfn.NORM.S.INV($G$54)-SQRT($G$61)*$C1009)/SQRT(1-$G$61),TRUE),(1-(1-RAND())^(1/$G$57))^(1/$I$57),0)</f>
        <v>0</v>
      </c>
      <c r="FZ1009" s="210">
        <f t="array" aca="1" ref="FZ1009" ca="1">IF(RAND()&lt;=_xlfn.NORM.S.DIST((_xlfn.NORM.S.INV($G$54)-SQRT($G$61)*$C1009)/SQRT(1-$G$61),TRUE),(1-(1-RAND())^(1/$G$57))^(1/$I$57),0)</f>
        <v>0</v>
      </c>
      <c r="GA1009" s="210">
        <f t="array" aca="1" ref="GA1009" ca="1">IF(RAND()&lt;=_xlfn.NORM.S.DIST((_xlfn.NORM.S.INV($G$54)-SQRT($G$61)*$C1009)/SQRT(1-$G$61),TRUE),(1-(1-RAND())^(1/$G$57))^(1/$I$57),0)</f>
        <v>0</v>
      </c>
      <c r="GB1009" s="210">
        <f t="array" aca="1" ref="GB1009" ca="1">IF(RAND()&lt;=_xlfn.NORM.S.DIST((_xlfn.NORM.S.INV($G$54)-SQRT($G$61)*$C1009)/SQRT(1-$G$61),TRUE),(1-(1-RAND())^(1/$G$57))^(1/$I$57),0)</f>
        <v>0</v>
      </c>
      <c r="GC1009" s="210">
        <f t="array" aca="1" ref="GC1009" ca="1">IF(RAND()&lt;=_xlfn.NORM.S.DIST((_xlfn.NORM.S.INV($G$54)-SQRT($G$61)*$C1009)/SQRT(1-$G$61),TRUE),(1-(1-RAND())^(1/$G$57))^(1/$I$57),0)</f>
        <v>0</v>
      </c>
      <c r="GD1009" s="210">
        <f t="array" aca="1" ref="GD1009" ca="1">IF(RAND()&lt;=_xlfn.NORM.S.DIST((_xlfn.NORM.S.INV($G$54)-SQRT($G$61)*$C1009)/SQRT(1-$G$61),TRUE),(1-(1-RAND())^(1/$G$57))^(1/$I$57),0)</f>
        <v>0</v>
      </c>
      <c r="GE1009" s="210">
        <f t="array" aca="1" ref="GE1009" ca="1">IF(RAND()&lt;=_xlfn.NORM.S.DIST((_xlfn.NORM.S.INV($G$54)-SQRT($G$61)*$C1009)/SQRT(1-$G$61),TRUE),(1-(1-RAND())^(1/$G$57))^(1/$I$57),0)</f>
        <v>1.1430805243810044E-2</v>
      </c>
      <c r="GF1009" s="210">
        <f t="array" aca="1" ref="GF1009" ca="1">IF(RAND()&lt;=_xlfn.NORM.S.DIST((_xlfn.NORM.S.INV($G$54)-SQRT($G$61)*$C1009)/SQRT(1-$G$61),TRUE),(1-(1-RAND())^(1/$G$57))^(1/$I$57),0)</f>
        <v>0</v>
      </c>
      <c r="GG1009" s="210">
        <f t="array" aca="1" ref="GG1009" ca="1">IF(RAND()&lt;=_xlfn.NORM.S.DIST((_xlfn.NORM.S.INV($G$54)-SQRT($G$61)*$C1009)/SQRT(1-$G$61),TRUE),(1-(1-RAND())^(1/$G$57))^(1/$I$57),0)</f>
        <v>0</v>
      </c>
      <c r="GH1009" s="210">
        <f t="array" aca="1" ref="GH1009" ca="1">IF(RAND()&lt;=_xlfn.NORM.S.DIST((_xlfn.NORM.S.INV($G$54)-SQRT($G$61)*$C1009)/SQRT(1-$G$61),TRUE),(1-(1-RAND())^(1/$G$57))^(1/$I$57),0)</f>
        <v>0</v>
      </c>
      <c r="GI1009" s="210">
        <f t="array" aca="1" ref="GI1009" ca="1">IF(RAND()&lt;=_xlfn.NORM.S.DIST((_xlfn.NORM.S.INV($G$54)-SQRT($G$61)*$C1009)/SQRT(1-$G$61),TRUE),(1-(1-RAND())^(1/$G$57))^(1/$I$57),0)</f>
        <v>0</v>
      </c>
      <c r="GJ1009" s="210">
        <f t="array" aca="1" ref="GJ1009" ca="1">IF(RAND()&lt;=_xlfn.NORM.S.DIST((_xlfn.NORM.S.INV($G$54)-SQRT($G$61)*$C1009)/SQRT(1-$G$61),TRUE),(1-(1-RAND())^(1/$G$57))^(1/$I$57),0)</f>
        <v>0</v>
      </c>
      <c r="GK1009" s="210">
        <f t="array" aca="1" ref="GK1009" ca="1">IF(RAND()&lt;=_xlfn.NORM.S.DIST((_xlfn.NORM.S.INV($G$54)-SQRT($G$61)*$C1009)/SQRT(1-$G$61),TRUE),(1-(1-RAND())^(1/$G$57))^(1/$I$57),0)</f>
        <v>0</v>
      </c>
      <c r="GL1009" s="210">
        <f t="array" aca="1" ref="GL1009" ca="1">IF(RAND()&lt;=_xlfn.NORM.S.DIST((_xlfn.NORM.S.INV($G$54)-SQRT($G$61)*$C1009)/SQRT(1-$G$61),TRUE),(1-(1-RAND())^(1/$G$57))^(1/$I$57),0)</f>
        <v>0</v>
      </c>
      <c r="GM1009" s="210">
        <f t="array" aca="1" ref="GM1009" ca="1">IF(RAND()&lt;=_xlfn.NORM.S.DIST((_xlfn.NORM.S.INV($G$54)-SQRT($G$61)*$C1009)/SQRT(1-$G$61),TRUE),(1-(1-RAND())^(1/$G$57))^(1/$I$57),0)</f>
        <v>0</v>
      </c>
      <c r="GN1009" s="210">
        <f t="array" aca="1" ref="GN1009" ca="1">IF(RAND()&lt;=_xlfn.NORM.S.DIST((_xlfn.NORM.S.INV($G$54)-SQRT($G$61)*$C1009)/SQRT(1-$G$61),TRUE),(1-(1-RAND())^(1/$G$57))^(1/$I$57),0)</f>
        <v>0</v>
      </c>
      <c r="GO1009" s="210">
        <f t="array" aca="1" ref="GO1009" ca="1">IF(RAND()&lt;=_xlfn.NORM.S.DIST((_xlfn.NORM.S.INV($G$54)-SQRT($G$61)*$C1009)/SQRT(1-$G$61),TRUE),(1-(1-RAND())^(1/$G$57))^(1/$I$57),0)</f>
        <v>0</v>
      </c>
      <c r="GP1009" s="210">
        <f t="array" aca="1" ref="GP1009" ca="1">IF(RAND()&lt;=_xlfn.NORM.S.DIST((_xlfn.NORM.S.INV($G$54)-SQRT($G$61)*$C1009)/SQRT(1-$G$61),TRUE),(1-(1-RAND())^(1/$G$57))^(1/$I$57),0)</f>
        <v>0</v>
      </c>
      <c r="GQ1009" s="210">
        <f t="array" aca="1" ref="GQ1009" ca="1">IF(RAND()&lt;=_xlfn.NORM.S.DIST((_xlfn.NORM.S.INV($G$54)-SQRT($G$61)*$C1009)/SQRT(1-$G$61),TRUE),(1-(1-RAND())^(1/$G$57))^(1/$I$57),0)</f>
        <v>0</v>
      </c>
      <c r="GR1009" s="210">
        <f t="array" aca="1" ref="GR1009" ca="1">IF(RAND()&lt;=_xlfn.NORM.S.DIST((_xlfn.NORM.S.INV($G$54)-SQRT($G$61)*$C1009)/SQRT(1-$G$61),TRUE),(1-(1-RAND())^(1/$G$57))^(1/$I$57),0)</f>
        <v>0</v>
      </c>
      <c r="GS1009" s="210">
        <f t="array" aca="1" ref="GS1009" ca="1">IF(RAND()&lt;=_xlfn.NORM.S.DIST((_xlfn.NORM.S.INV($G$54)-SQRT($G$61)*$C1009)/SQRT(1-$G$61),TRUE),(1-(1-RAND())^(1/$G$57))^(1/$I$57),0)</f>
        <v>0</v>
      </c>
      <c r="GT1009" s="210">
        <f t="array" aca="1" ref="GT1009" ca="1">IF(RAND()&lt;=_xlfn.NORM.S.DIST((_xlfn.NORM.S.INV($G$54)-SQRT($G$61)*$C1009)/SQRT(1-$G$61),TRUE),(1-(1-RAND())^(1/$G$57))^(1/$I$57),0)</f>
        <v>0</v>
      </c>
      <c r="GU1009" s="210">
        <f t="array" aca="1" ref="GU1009" ca="1">IF(RAND()&lt;=_xlfn.NORM.S.DIST((_xlfn.NORM.S.INV($G$54)-SQRT($G$61)*$C1009)/SQRT(1-$G$61),TRUE),(1-(1-RAND())^(1/$G$57))^(1/$I$57),0)</f>
        <v>0</v>
      </c>
      <c r="GV1009" s="210">
        <f t="array" aca="1" ref="GV1009" ca="1">IF(RAND()&lt;=_xlfn.NORM.S.DIST((_xlfn.NORM.S.INV($G$54)-SQRT($G$61)*$C1009)/SQRT(1-$G$61),TRUE),(1-(1-RAND())^(1/$G$57))^(1/$I$57),0)</f>
        <v>0</v>
      </c>
      <c r="GW1009" s="210">
        <f t="array" aca="1" ref="GW1009" ca="1">IF(RAND()&lt;=_xlfn.NORM.S.DIST((_xlfn.NORM.S.INV($G$54)-SQRT($G$61)*$C1009)/SQRT(1-$G$61),TRUE),(1-(1-RAND())^(1/$G$57))^(1/$I$57),0)</f>
        <v>0</v>
      </c>
      <c r="GX1009" s="210">
        <f t="array" aca="1" ref="GX1009" ca="1">IF(RAND()&lt;=_xlfn.NORM.S.DIST((_xlfn.NORM.S.INV($G$54)-SQRT($G$61)*$C1009)/SQRT(1-$G$61),TRUE),(1-(1-RAND())^(1/$G$57))^(1/$I$57),0)</f>
        <v>0</v>
      </c>
      <c r="GY1009" s="210">
        <f t="array" aca="1" ref="GY1009" ca="1">IF(RAND()&lt;=_xlfn.NORM.S.DIST((_xlfn.NORM.S.INV($G$54)-SQRT($G$61)*$C1009)/SQRT(1-$G$61),TRUE),(1-(1-RAND())^(1/$G$57))^(1/$I$57),0)</f>
        <v>0</v>
      </c>
      <c r="GZ1009" s="210">
        <f t="array" aca="1" ref="GZ1009" ca="1">IF(RAND()&lt;=_xlfn.NORM.S.DIST((_xlfn.NORM.S.INV($G$54)-SQRT($G$61)*$C1009)/SQRT(1-$G$61),TRUE),(1-(1-RAND())^(1/$G$57))^(1/$I$57),0)</f>
        <v>0</v>
      </c>
      <c r="HA1009" s="210">
        <f t="array" aca="1" ref="HA1009" ca="1">IF(RAND()&lt;=_xlfn.NORM.S.DIST((_xlfn.NORM.S.INV($G$54)-SQRT($G$61)*$C1009)/SQRT(1-$G$61),TRUE),(1-(1-RAND())^(1/$G$57))^(1/$I$57),0)</f>
        <v>0</v>
      </c>
      <c r="HB1009" s="210">
        <f t="array" aca="1" ref="HB1009" ca="1">IF(RAND()&lt;=_xlfn.NORM.S.DIST((_xlfn.NORM.S.INV($G$54)-SQRT($G$61)*$C1009)/SQRT(1-$G$61),TRUE),(1-(1-RAND())^(1/$G$57))^(1/$I$57),0)</f>
        <v>0</v>
      </c>
      <c r="HC1009" s="210">
        <f t="array" aca="1" ref="HC1009" ca="1">IF(RAND()&lt;=_xlfn.NORM.S.DIST((_xlfn.NORM.S.INV($G$54)-SQRT($G$61)*$C1009)/SQRT(1-$G$61),TRUE),(1-(1-RAND())^(1/$G$57))^(1/$I$57),0)</f>
        <v>0</v>
      </c>
      <c r="HD1009" s="210">
        <f t="array" aca="1" ref="HD1009" ca="1">IF(RAND()&lt;=_xlfn.NORM.S.DIST((_xlfn.NORM.S.INV($G$54)-SQRT($G$61)*$C1009)/SQRT(1-$G$61),TRUE),(1-(1-RAND())^(1/$G$57))^(1/$I$57),0)</f>
        <v>0</v>
      </c>
      <c r="HE1009" s="210">
        <f t="array" aca="1" ref="HE1009" ca="1">IF(RAND()&lt;=_xlfn.NORM.S.DIST((_xlfn.NORM.S.INV($G$54)-SQRT($G$61)*$C1009)/SQRT(1-$G$61),TRUE),(1-(1-RAND())^(1/$G$57))^(1/$I$57),0)</f>
        <v>0</v>
      </c>
      <c r="HF1009" s="210">
        <f t="array" aca="1" ref="HF1009" ca="1">IF(RAND()&lt;=_xlfn.NORM.S.DIST((_xlfn.NORM.S.INV($G$54)-SQRT($G$61)*$C1009)/SQRT(1-$G$61),TRUE),(1-(1-RAND())^(1/$G$57))^(1/$I$57),0)</f>
        <v>0</v>
      </c>
      <c r="HG1009" s="210">
        <f t="array" aca="1" ref="HG1009" ca="1">IF(RAND()&lt;=_xlfn.NORM.S.DIST((_xlfn.NORM.S.INV($G$54)-SQRT($G$61)*$C1009)/SQRT(1-$G$61),TRUE),(1-(1-RAND())^(1/$G$57))^(1/$I$57),0)</f>
        <v>0</v>
      </c>
      <c r="HH1009" s="210">
        <f t="array" aca="1" ref="HH1009" ca="1">IF(RAND()&lt;=_xlfn.NORM.S.DIST((_xlfn.NORM.S.INV($G$54)-SQRT($G$61)*$C1009)/SQRT(1-$G$61),TRUE),(1-(1-RAND())^(1/$G$57))^(1/$I$57),0)</f>
        <v>0</v>
      </c>
      <c r="HI1009" s="210">
        <f t="array" aca="1" ref="HI1009" ca="1">IF(RAND()&lt;=_xlfn.NORM.S.DIST((_xlfn.NORM.S.INV($G$54)-SQRT($G$61)*$C1009)/SQRT(1-$G$61),TRUE),(1-(1-RAND())^(1/$G$57))^(1/$I$57),0)</f>
        <v>0</v>
      </c>
      <c r="HJ1009" s="210">
        <f t="array" aca="1" ref="HJ1009" ca="1">IF(RAND()&lt;=_xlfn.NORM.S.DIST((_xlfn.NORM.S.INV($G$54)-SQRT($G$61)*$C1009)/SQRT(1-$G$61),TRUE),(1-(1-RAND())^(1/$G$57))^(1/$I$57),0)</f>
        <v>0</v>
      </c>
      <c r="HK1009" s="210">
        <f t="array" aca="1" ref="HK1009" ca="1">IF(RAND()&lt;=_xlfn.NORM.S.DIST((_xlfn.NORM.S.INV($G$54)-SQRT($G$61)*$C1009)/SQRT(1-$G$61),TRUE),(1-(1-RAND())^(1/$G$57))^(1/$I$57),0)</f>
        <v>0</v>
      </c>
      <c r="HL1009" s="210">
        <f t="array" aca="1" ref="HL1009" ca="1">IF(RAND()&lt;=_xlfn.NORM.S.DIST((_xlfn.NORM.S.INV($G$54)-SQRT($G$61)*$C1009)/SQRT(1-$G$61),TRUE),(1-(1-RAND())^(1/$G$57))^(1/$I$57),0)</f>
        <v>0</v>
      </c>
      <c r="HM1009" s="210">
        <f t="array" aca="1" ref="HM1009" ca="1">IF(RAND()&lt;=_xlfn.NORM.S.DIST((_xlfn.NORM.S.INV($G$54)-SQRT($G$61)*$C1009)/SQRT(1-$G$61),TRUE),(1-(1-RAND())^(1/$G$57))^(1/$I$57),0)</f>
        <v>0</v>
      </c>
      <c r="HN1009" s="210">
        <f t="array" aca="1" ref="HN1009" ca="1">IF(RAND()&lt;=_xlfn.NORM.S.DIST((_xlfn.NORM.S.INV($G$54)-SQRT($G$61)*$C1009)/SQRT(1-$G$61),TRUE),(1-(1-RAND())^(1/$G$57))^(1/$I$57),0)</f>
        <v>0</v>
      </c>
      <c r="HO1009" s="210">
        <f t="array" aca="1" ref="HO1009" ca="1">IF(RAND()&lt;=_xlfn.NORM.S.DIST((_xlfn.NORM.S.INV($G$54)-SQRT($G$61)*$C1009)/SQRT(1-$G$61),TRUE),(1-(1-RAND())^(1/$G$57))^(1/$I$57),0)</f>
        <v>0</v>
      </c>
      <c r="HP1009" s="210">
        <f t="array" aca="1" ref="HP1009" ca="1">IF(RAND()&lt;=_xlfn.NORM.S.DIST((_xlfn.NORM.S.INV($G$54)-SQRT($G$61)*$C1009)/SQRT(1-$G$61),TRUE),(1-(1-RAND())^(1/$G$57))^(1/$I$57),0)</f>
        <v>0</v>
      </c>
      <c r="HQ1009" s="210">
        <f t="array" aca="1" ref="HQ1009" ca="1">IF(RAND()&lt;=_xlfn.NORM.S.DIST((_xlfn.NORM.S.INV($G$54)-SQRT($G$61)*$C1009)/SQRT(1-$G$61),TRUE),(1-(1-RAND())^(1/$G$57))^(1/$I$57),0)</f>
        <v>0</v>
      </c>
      <c r="HR1009" s="210">
        <f t="array" aca="1" ref="HR1009" ca="1">IF(RAND()&lt;=_xlfn.NORM.S.DIST((_xlfn.NORM.S.INV($G$54)-SQRT($G$61)*$C1009)/SQRT(1-$G$61),TRUE),(1-(1-RAND())^(1/$G$57))^(1/$I$57),0)</f>
        <v>0</v>
      </c>
      <c r="HS1009" s="210">
        <f t="array" aca="1" ref="HS1009" ca="1">IF(RAND()&lt;=_xlfn.NORM.S.DIST((_xlfn.NORM.S.INV($G$54)-SQRT($G$61)*$C1009)/SQRT(1-$G$61),TRUE),(1-(1-RAND())^(1/$G$57))^(1/$I$57),0)</f>
        <v>0</v>
      </c>
      <c r="HT1009" s="210">
        <f t="array" aca="1" ref="HT1009" ca="1">IF(RAND()&lt;=_xlfn.NORM.S.DIST((_xlfn.NORM.S.INV($G$54)-SQRT($G$61)*$C1009)/SQRT(1-$G$61),TRUE),(1-(1-RAND())^(1/$G$57))^(1/$I$57),0)</f>
        <v>0</v>
      </c>
      <c r="HU1009" s="210">
        <f t="array" aca="1" ref="HU1009" ca="1">IF(RAND()&lt;=_xlfn.NORM.S.DIST((_xlfn.NORM.S.INV($G$54)-SQRT($G$61)*$C1009)/SQRT(1-$G$61),TRUE),(1-(1-RAND())^(1/$G$57))^(1/$I$57),0)</f>
        <v>0</v>
      </c>
      <c r="HV1009" s="210">
        <f t="array" aca="1" ref="HV1009" ca="1">IF(RAND()&lt;=_xlfn.NORM.S.DIST((_xlfn.NORM.S.INV($G$54)-SQRT($G$61)*$C1009)/SQRT(1-$G$61),TRUE),(1-(1-RAND())^(1/$G$57))^(1/$I$57),0)</f>
        <v>0</v>
      </c>
      <c r="HW1009" s="210">
        <f t="array" aca="1" ref="HW1009" ca="1">IF(RAND()&lt;=_xlfn.NORM.S.DIST((_xlfn.NORM.S.INV($G$54)-SQRT($G$61)*$C1009)/SQRT(1-$G$61),TRUE),(1-(1-RAND())^(1/$G$57))^(1/$I$57),0)</f>
        <v>0</v>
      </c>
      <c r="HX1009" s="210">
        <f t="shared" ca="1" si="236"/>
        <v>1</v>
      </c>
      <c r="HY1009" s="210">
        <f t="shared" ca="1" si="237"/>
        <v>1.1430805243810044E-2</v>
      </c>
      <c r="HZ1009" s="210">
        <f t="array" aca="1" ref="HZ1009" ca="1">IF(RAND()&lt;=_xlfn.NORM.S.DIST((_xlfn.NORM.S.INV($H$54)-SQRT($H$61)*$C1009)/SQRT(1-$H$61),TRUE),(1-(1-RAND())^(1/$G$57))^(1/$I$57),0)</f>
        <v>0</v>
      </c>
      <c r="IA1009" s="210">
        <f t="array" aca="1" ref="IA1009" ca="1">IF(RAND()&lt;=_xlfn.NORM.S.DIST((_xlfn.NORM.S.INV($H$54)-SQRT($H$61)*$C1009)/SQRT(1-$H$61),TRUE),(1-(1-RAND())^(1/$G$57))^(1/$I$57),0)</f>
        <v>0</v>
      </c>
      <c r="IB1009" s="210">
        <f t="array" aca="1" ref="IB1009" ca="1">IF(RAND()&lt;=_xlfn.NORM.S.DIST((_xlfn.NORM.S.INV($H$54)-SQRT($H$61)*$C1009)/SQRT(1-$H$61),TRUE),(1-(1-RAND())^(1/$G$57))^(1/$I$57),0)</f>
        <v>0</v>
      </c>
      <c r="IC1009" s="210">
        <f t="array" aca="1" ref="IC1009" ca="1">IF(RAND()&lt;=_xlfn.NORM.S.DIST((_xlfn.NORM.S.INV($H$54)-SQRT($H$61)*$C1009)/SQRT(1-$H$61),TRUE),(1-(1-RAND())^(1/$G$57))^(1/$I$57),0)</f>
        <v>0</v>
      </c>
      <c r="ID1009" s="210">
        <f t="array" aca="1" ref="ID1009" ca="1">IF(RAND()&lt;=_xlfn.NORM.S.DIST((_xlfn.NORM.S.INV($H$54)-SQRT($H$61)*$C1009)/SQRT(1-$H$61),TRUE),(1-(1-RAND())^(1/$G$57))^(1/$I$57),0)</f>
        <v>0</v>
      </c>
      <c r="IE1009" s="210">
        <f t="array" aca="1" ref="IE1009" ca="1">IF(RAND()&lt;=_xlfn.NORM.S.DIST((_xlfn.NORM.S.INV($H$54)-SQRT($H$61)*$C1009)/SQRT(1-$H$61),TRUE),(1-(1-RAND())^(1/$G$57))^(1/$I$57),0)</f>
        <v>0</v>
      </c>
      <c r="IF1009" s="210">
        <f t="array" aca="1" ref="IF1009" ca="1">IF(RAND()&lt;=_xlfn.NORM.S.DIST((_xlfn.NORM.S.INV($H$54)-SQRT($H$61)*$C1009)/SQRT(1-$H$61),TRUE),(1-(1-RAND())^(1/$G$57))^(1/$I$57),0)</f>
        <v>0</v>
      </c>
      <c r="IG1009" s="210">
        <f t="array" aca="1" ref="IG1009" ca="1">IF(RAND()&lt;=_xlfn.NORM.S.DIST((_xlfn.NORM.S.INV($H$54)-SQRT($H$61)*$C1009)/SQRT(1-$H$61),TRUE),(1-(1-RAND())^(1/$G$57))^(1/$I$57),0)</f>
        <v>0</v>
      </c>
      <c r="IH1009" s="210">
        <f t="array" aca="1" ref="IH1009" ca="1">IF(RAND()&lt;=_xlfn.NORM.S.DIST((_xlfn.NORM.S.INV($H$54)-SQRT($H$61)*$C1009)/SQRT(1-$H$61),TRUE),(1-(1-RAND())^(1/$G$57))^(1/$I$57),0)</f>
        <v>0</v>
      </c>
      <c r="II1009" s="210">
        <f t="array" aca="1" ref="II1009" ca="1">IF(RAND()&lt;=_xlfn.NORM.S.DIST((_xlfn.NORM.S.INV($H$54)-SQRT($H$61)*$C1009)/SQRT(1-$H$61),TRUE),(1-(1-RAND())^(1/$G$57))^(1/$I$57),0)</f>
        <v>0</v>
      </c>
      <c r="IJ1009" s="210">
        <f t="array" aca="1" ref="IJ1009" ca="1">IF(RAND()&lt;=_xlfn.NORM.S.DIST((_xlfn.NORM.S.INV($H$54)-SQRT($H$61)*$C1009)/SQRT(1-$H$61),TRUE),(1-(1-RAND())^(1/$G$57))^(1/$I$57),0)</f>
        <v>0</v>
      </c>
      <c r="IK1009" s="210">
        <f t="array" aca="1" ref="IK1009" ca="1">IF(RAND()&lt;=_xlfn.NORM.S.DIST((_xlfn.NORM.S.INV($H$54)-SQRT($H$61)*$C1009)/SQRT(1-$H$61),TRUE),(1-(1-RAND())^(1/$G$57))^(1/$I$57),0)</f>
        <v>0</v>
      </c>
      <c r="IL1009" s="210">
        <f t="array" aca="1" ref="IL1009" ca="1">IF(RAND()&lt;=_xlfn.NORM.S.DIST((_xlfn.NORM.S.INV($H$54)-SQRT($H$61)*$C1009)/SQRT(1-$H$61),TRUE),(1-(1-RAND())^(1/$G$57))^(1/$I$57),0)</f>
        <v>0</v>
      </c>
      <c r="IM1009" s="210">
        <f t="array" aca="1" ref="IM1009" ca="1">IF(RAND()&lt;=_xlfn.NORM.S.DIST((_xlfn.NORM.S.INV($H$54)-SQRT($H$61)*$C1009)/SQRT(1-$H$61),TRUE),(1-(1-RAND())^(1/$G$57))^(1/$I$57),0)</f>
        <v>0</v>
      </c>
      <c r="IN1009" s="210">
        <f t="array" aca="1" ref="IN1009" ca="1">IF(RAND()&lt;=_xlfn.NORM.S.DIST((_xlfn.NORM.S.INV($H$54)-SQRT($H$61)*$C1009)/SQRT(1-$H$61),TRUE),(1-(1-RAND())^(1/$G$57))^(1/$I$57),0)</f>
        <v>0</v>
      </c>
      <c r="IO1009" s="210">
        <f t="array" aca="1" ref="IO1009" ca="1">IF(RAND()&lt;=_xlfn.NORM.S.DIST((_xlfn.NORM.S.INV($H$54)-SQRT($H$61)*$C1009)/SQRT(1-$H$61),TRUE),(1-(1-RAND())^(1/$G$57))^(1/$I$57),0)</f>
        <v>0</v>
      </c>
      <c r="IP1009" s="210">
        <f t="array" aca="1" ref="IP1009" ca="1">IF(RAND()&lt;=_xlfn.NORM.S.DIST((_xlfn.NORM.S.INV($H$54)-SQRT($H$61)*$C1009)/SQRT(1-$H$61),TRUE),(1-(1-RAND())^(1/$G$57))^(1/$I$57),0)</f>
        <v>0</v>
      </c>
      <c r="IQ1009" s="210">
        <f t="array" aca="1" ref="IQ1009" ca="1">IF(RAND()&lt;=_xlfn.NORM.S.DIST((_xlfn.NORM.S.INV($H$54)-SQRT($H$61)*$C1009)/SQRT(1-$H$61),TRUE),(1-(1-RAND())^(1/$G$57))^(1/$I$57),0)</f>
        <v>0</v>
      </c>
      <c r="IR1009" s="210">
        <f t="array" aca="1" ref="IR1009" ca="1">IF(RAND()&lt;=_xlfn.NORM.S.DIST((_xlfn.NORM.S.INV($H$54)-SQRT($H$61)*$C1009)/SQRT(1-$H$61),TRUE),(1-(1-RAND())^(1/$G$57))^(1/$I$57),0)</f>
        <v>0</v>
      </c>
      <c r="IS1009" s="210">
        <f t="array" aca="1" ref="IS1009" ca="1">IF(RAND()&lt;=_xlfn.NORM.S.DIST((_xlfn.NORM.S.INV($H$54)-SQRT($H$61)*$C1009)/SQRT(1-$H$61),TRUE),(1-(1-RAND())^(1/$G$57))^(1/$I$57),0)</f>
        <v>0</v>
      </c>
      <c r="IT1009" s="210">
        <f t="array" aca="1" ref="IT1009" ca="1">IF(RAND()&lt;=_xlfn.NORM.S.DIST((_xlfn.NORM.S.INV($H$54)-SQRT($H$61)*$C1009)/SQRT(1-$H$61),TRUE),(1-(1-RAND())^(1/$G$57))^(1/$I$57),0)</f>
        <v>0</v>
      </c>
      <c r="IU1009" s="210">
        <f t="array" aca="1" ref="IU1009" ca="1">IF(RAND()&lt;=_xlfn.NORM.S.DIST((_xlfn.NORM.S.INV($H$54)-SQRT($H$61)*$C1009)/SQRT(1-$H$61),TRUE),(1-(1-RAND())^(1/$G$57))^(1/$I$57),0)</f>
        <v>0</v>
      </c>
      <c r="IV1009" s="210">
        <f t="array" aca="1" ref="IV1009" ca="1">IF(RAND()&lt;=_xlfn.NORM.S.DIST((_xlfn.NORM.S.INV($H$54)-SQRT($H$61)*$C1009)/SQRT(1-$H$61),TRUE),(1-(1-RAND())^(1/$G$57))^(1/$I$57),0)</f>
        <v>0</v>
      </c>
      <c r="IW1009" s="210">
        <f t="array" aca="1" ref="IW1009" ca="1">IF(RAND()&lt;=_xlfn.NORM.S.DIST((_xlfn.NORM.S.INV($H$54)-SQRT($H$61)*$C1009)/SQRT(1-$H$61),TRUE),(1-(1-RAND())^(1/$G$57))^(1/$I$57),0)</f>
        <v>0</v>
      </c>
      <c r="IX1009" s="210">
        <f t="array" aca="1" ref="IX1009" ca="1">IF(RAND()&lt;=_xlfn.NORM.S.DIST((_xlfn.NORM.S.INV($H$54)-SQRT($H$61)*$C1009)/SQRT(1-$H$61),TRUE),(1-(1-RAND())^(1/$G$57))^(1/$I$57),0)</f>
        <v>0</v>
      </c>
      <c r="IY1009" s="210">
        <f t="array" aca="1" ref="IY1009" ca="1">IF(RAND()&lt;=_xlfn.NORM.S.DIST((_xlfn.NORM.S.INV($H$54)-SQRT($H$61)*$C1009)/SQRT(1-$H$61),TRUE),(1-(1-RAND())^(1/$G$57))^(1/$I$57),0)</f>
        <v>0</v>
      </c>
      <c r="IZ1009" s="210">
        <f t="array" aca="1" ref="IZ1009" ca="1">IF(RAND()&lt;=_xlfn.NORM.S.DIST((_xlfn.NORM.S.INV($H$54)-SQRT($H$61)*$C1009)/SQRT(1-$H$61),TRUE),(1-(1-RAND())^(1/$G$57))^(1/$I$57),0)</f>
        <v>0</v>
      </c>
      <c r="JA1009" s="210">
        <f t="array" aca="1" ref="JA1009" ca="1">IF(RAND()&lt;=_xlfn.NORM.S.DIST((_xlfn.NORM.S.INV($H$54)-SQRT($H$61)*$C1009)/SQRT(1-$H$61),TRUE),(1-(1-RAND())^(1/$G$57))^(1/$I$57),0)</f>
        <v>0</v>
      </c>
      <c r="JB1009" s="210">
        <f t="array" aca="1" ref="JB1009" ca="1">IF(RAND()&lt;=_xlfn.NORM.S.DIST((_xlfn.NORM.S.INV($H$54)-SQRT($H$61)*$C1009)/SQRT(1-$H$61),TRUE),(1-(1-RAND())^(1/$G$57))^(1/$I$57),0)</f>
        <v>0</v>
      </c>
      <c r="JC1009" s="210">
        <f t="array" aca="1" ref="JC1009" ca="1">IF(RAND()&lt;=_xlfn.NORM.S.DIST((_xlfn.NORM.S.INV($H$54)-SQRT($H$61)*$C1009)/SQRT(1-$H$61),TRUE),(1-(1-RAND())^(1/$G$57))^(1/$I$57),0)</f>
        <v>0</v>
      </c>
      <c r="JD1009" s="210">
        <f t="array" aca="1" ref="JD1009" ca="1">IF(RAND()&lt;=_xlfn.NORM.S.DIST((_xlfn.NORM.S.INV($H$54)-SQRT($H$61)*$C1009)/SQRT(1-$H$61),TRUE),(1-(1-RAND())^(1/$G$57))^(1/$I$57),0)</f>
        <v>0</v>
      </c>
      <c r="JE1009" s="210">
        <f t="array" aca="1" ref="JE1009" ca="1">IF(RAND()&lt;=_xlfn.NORM.S.DIST((_xlfn.NORM.S.INV($H$54)-SQRT($H$61)*$C1009)/SQRT(1-$H$61),TRUE),(1-(1-RAND())^(1/$G$57))^(1/$I$57),0)</f>
        <v>0</v>
      </c>
      <c r="JF1009" s="210">
        <f t="array" aca="1" ref="JF1009" ca="1">IF(RAND()&lt;=_xlfn.NORM.S.DIST((_xlfn.NORM.S.INV($H$54)-SQRT($H$61)*$C1009)/SQRT(1-$H$61),TRUE),(1-(1-RAND())^(1/$G$57))^(1/$I$57),0)</f>
        <v>0</v>
      </c>
      <c r="JG1009" s="210">
        <f t="array" aca="1" ref="JG1009" ca="1">IF(RAND()&lt;=_xlfn.NORM.S.DIST((_xlfn.NORM.S.INV($H$54)-SQRT($H$61)*$C1009)/SQRT(1-$H$61),TRUE),(1-(1-RAND())^(1/$G$57))^(1/$I$57),0)</f>
        <v>0</v>
      </c>
      <c r="JH1009" s="210">
        <f t="array" aca="1" ref="JH1009" ca="1">IF(RAND()&lt;=_xlfn.NORM.S.DIST((_xlfn.NORM.S.INV($H$54)-SQRT($H$61)*$C1009)/SQRT(1-$H$61),TRUE),(1-(1-RAND())^(1/$G$57))^(1/$I$57),0)</f>
        <v>0</v>
      </c>
      <c r="JI1009" s="210">
        <f t="array" aca="1" ref="JI1009" ca="1">IF(RAND()&lt;=_xlfn.NORM.S.DIST((_xlfn.NORM.S.INV($H$54)-SQRT($H$61)*$C1009)/SQRT(1-$H$61),TRUE),(1-(1-RAND())^(1/$G$57))^(1/$I$57),0)</f>
        <v>0</v>
      </c>
      <c r="JJ1009" s="210">
        <f t="array" aca="1" ref="JJ1009" ca="1">IF(RAND()&lt;=_xlfn.NORM.S.DIST((_xlfn.NORM.S.INV($H$54)-SQRT($H$61)*$C1009)/SQRT(1-$H$61),TRUE),(1-(1-RAND())^(1/$G$57))^(1/$I$57),0)</f>
        <v>0</v>
      </c>
      <c r="JK1009" s="210">
        <f t="array" aca="1" ref="JK1009" ca="1">IF(RAND()&lt;=_xlfn.NORM.S.DIST((_xlfn.NORM.S.INV($H$54)-SQRT($H$61)*$C1009)/SQRT(1-$H$61),TRUE),(1-(1-RAND())^(1/$G$57))^(1/$I$57),0)</f>
        <v>0</v>
      </c>
      <c r="JL1009" s="210">
        <f t="array" aca="1" ref="JL1009" ca="1">IF(RAND()&lt;=_xlfn.NORM.S.DIST((_xlfn.NORM.S.INV($H$54)-SQRT($H$61)*$C1009)/SQRT(1-$H$61),TRUE),(1-(1-RAND())^(1/$G$57))^(1/$I$57),0)</f>
        <v>0</v>
      </c>
      <c r="JM1009" s="210">
        <f t="array" aca="1" ref="JM1009" ca="1">IF(RAND()&lt;=_xlfn.NORM.S.DIST((_xlfn.NORM.S.INV($H$54)-SQRT($H$61)*$C1009)/SQRT(1-$H$61),TRUE),(1-(1-RAND())^(1/$G$57))^(1/$I$57),0)</f>
        <v>0</v>
      </c>
      <c r="JN1009" s="210">
        <f t="shared" ca="1" si="238"/>
        <v>0</v>
      </c>
      <c r="JO1009" s="210">
        <f t="shared" ca="1" si="239"/>
        <v>0</v>
      </c>
      <c r="JP1009" s="210">
        <f t="array" aca="1" ref="JP1009" ca="1">IF(RAND()&lt;=_xlfn.NORM.S.DIST((_xlfn.NORM.S.INV($I$54)-SQRT($I$61)*$C1009)/SQRT(1-$I$61),TRUE),(1-(1-RAND())^(1/$G$57))^(1/$I$57),0)</f>
        <v>0</v>
      </c>
      <c r="JQ1009" s="210">
        <f t="array" aca="1" ref="JQ1009" ca="1">IF(RAND()&lt;=_xlfn.NORM.S.DIST((_xlfn.NORM.S.INV($I$54)-SQRT($I$61)*$C1009)/SQRT(1-$I$61),TRUE),(1-(1-RAND())^(1/$G$57))^(1/$I$57),0)</f>
        <v>0</v>
      </c>
      <c r="JR1009" s="210">
        <f t="array" aca="1" ref="JR1009" ca="1">IF(RAND()&lt;=_xlfn.NORM.S.DIST((_xlfn.NORM.S.INV($I$54)-SQRT($I$61)*$C1009)/SQRT(1-$I$61),TRUE),(1-(1-RAND())^(1/$G$57))^(1/$I$57),0)</f>
        <v>0</v>
      </c>
      <c r="JS1009" s="210">
        <f t="array" aca="1" ref="JS1009" ca="1">IF(RAND()&lt;=_xlfn.NORM.S.DIST((_xlfn.NORM.S.INV($I$54)-SQRT($I$61)*$C1009)/SQRT(1-$I$61),TRUE),(1-(1-RAND())^(1/$G$57))^(1/$I$57),0)</f>
        <v>0.24394112045021937</v>
      </c>
      <c r="JT1009" s="210">
        <f t="array" aca="1" ref="JT1009" ca="1">IF(RAND()&lt;=_xlfn.NORM.S.DIST((_xlfn.NORM.S.INV($I$54)-SQRT($I$61)*$C1009)/SQRT(1-$I$61),TRUE),(1-(1-RAND())^(1/$G$57))^(1/$I$57),0)</f>
        <v>0</v>
      </c>
      <c r="JU1009" s="210">
        <f t="array" aca="1" ref="JU1009" ca="1">IF(RAND()&lt;=_xlfn.NORM.S.DIST((_xlfn.NORM.S.INV($I$54)-SQRT($I$61)*$C1009)/SQRT(1-$I$61),TRUE),(1-(1-RAND())^(1/$G$57))^(1/$I$57),0)</f>
        <v>0</v>
      </c>
      <c r="JV1009" s="210">
        <f t="array" aca="1" ref="JV1009" ca="1">IF(RAND()&lt;=_xlfn.NORM.S.DIST((_xlfn.NORM.S.INV($I$54)-SQRT($I$61)*$C1009)/SQRT(1-$I$61),TRUE),(1-(1-RAND())^(1/$G$57))^(1/$I$57),0)</f>
        <v>0</v>
      </c>
      <c r="JW1009" s="210">
        <f t="array" aca="1" ref="JW1009" ca="1">IF(RAND()&lt;=_xlfn.NORM.S.DIST((_xlfn.NORM.S.INV($I$54)-SQRT($I$61)*$C1009)/SQRT(1-$I$61),TRUE),(1-(1-RAND())^(1/$G$57))^(1/$I$57),0)</f>
        <v>0</v>
      </c>
      <c r="JX1009" s="210">
        <f t="array" aca="1" ref="JX1009" ca="1">IF(RAND()&lt;=_xlfn.NORM.S.DIST((_xlfn.NORM.S.INV($I$54)-SQRT($I$61)*$C1009)/SQRT(1-$I$61),TRUE),(1-(1-RAND())^(1/$G$57))^(1/$I$57),0)</f>
        <v>0</v>
      </c>
      <c r="JY1009" s="210">
        <f t="array" aca="1" ref="JY1009" ca="1">IF(RAND()&lt;=_xlfn.NORM.S.DIST((_xlfn.NORM.S.INV($I$54)-SQRT($I$61)*$C1009)/SQRT(1-$I$61),TRUE),(1-(1-RAND())^(1/$G$57))^(1/$I$57),0)</f>
        <v>0</v>
      </c>
      <c r="JZ1009" s="210">
        <f t="array" aca="1" ref="JZ1009" ca="1">IF(RAND()&lt;=_xlfn.NORM.S.DIST((_xlfn.NORM.S.INV($I$54)-SQRT($I$61)*$C1009)/SQRT(1-$I$61),TRUE),(1-(1-RAND())^(1/$G$57))^(1/$I$57),0)</f>
        <v>0</v>
      </c>
      <c r="KA1009" s="210">
        <f t="array" aca="1" ref="KA1009" ca="1">IF(RAND()&lt;=_xlfn.NORM.S.DIST((_xlfn.NORM.S.INV($I$54)-SQRT($I$61)*$C1009)/SQRT(1-$I$61),TRUE),(1-(1-RAND())^(1/$G$57))^(1/$I$57),0)</f>
        <v>0</v>
      </c>
      <c r="KB1009" s="210">
        <f t="array" aca="1" ref="KB1009" ca="1">IF(RAND()&lt;=_xlfn.NORM.S.DIST((_xlfn.NORM.S.INV($I$54)-SQRT($I$61)*$C1009)/SQRT(1-$I$61),TRUE),(1-(1-RAND())^(1/$G$57))^(1/$I$57),0)</f>
        <v>5.2015619205160353E-3</v>
      </c>
      <c r="KC1009" s="210">
        <f t="array" aca="1" ref="KC1009" ca="1">IF(RAND()&lt;=_xlfn.NORM.S.DIST((_xlfn.NORM.S.INV($I$54)-SQRT($I$61)*$C1009)/SQRT(1-$I$61),TRUE),(1-(1-RAND())^(1/$G$57))^(1/$I$57),0)</f>
        <v>0</v>
      </c>
      <c r="KD1009" s="210">
        <f t="array" aca="1" ref="KD1009" ca="1">IF(RAND()&lt;=_xlfn.NORM.S.DIST((_xlfn.NORM.S.INV($I$54)-SQRT($I$61)*$C1009)/SQRT(1-$I$61),TRUE),(1-(1-RAND())^(1/$G$57))^(1/$I$57),0)</f>
        <v>0</v>
      </c>
      <c r="KE1009" s="210">
        <f t="array" aca="1" ref="KE1009" ca="1">IF(RAND()&lt;=_xlfn.NORM.S.DIST((_xlfn.NORM.S.INV($I$54)-SQRT($I$61)*$C1009)/SQRT(1-$I$61),TRUE),(1-(1-RAND())^(1/$G$57))^(1/$I$57),0)</f>
        <v>0</v>
      </c>
      <c r="KF1009" s="210">
        <f t="array" aca="1" ref="KF1009" ca="1">IF(RAND()&lt;=_xlfn.NORM.S.DIST((_xlfn.NORM.S.INV($I$54)-SQRT($I$61)*$C1009)/SQRT(1-$I$61),TRUE),(1-(1-RAND())^(1/$G$57))^(1/$I$57),0)</f>
        <v>0</v>
      </c>
      <c r="KG1009" s="210">
        <f t="array" aca="1" ref="KG1009" ca="1">IF(RAND()&lt;=_xlfn.NORM.S.DIST((_xlfn.NORM.S.INV($I$54)-SQRT($I$61)*$C1009)/SQRT(1-$I$61),TRUE),(1-(1-RAND())^(1/$G$57))^(1/$I$57),0)</f>
        <v>0</v>
      </c>
      <c r="KH1009" s="210">
        <f t="array" aca="1" ref="KH1009" ca="1">IF(RAND()&lt;=_xlfn.NORM.S.DIST((_xlfn.NORM.S.INV($I$54)-SQRT($I$61)*$C1009)/SQRT(1-$I$61),TRUE),(1-(1-RAND())^(1/$G$57))^(1/$I$57),0)</f>
        <v>0.99731959745147658</v>
      </c>
      <c r="KI1009" s="210">
        <f t="array" aca="1" ref="KI1009" ca="1">IF(RAND()&lt;=_xlfn.NORM.S.DIST((_xlfn.NORM.S.INV($I$54)-SQRT($I$61)*$C1009)/SQRT(1-$I$61),TRUE),(1-(1-RAND())^(1/$G$57))^(1/$I$57),0)</f>
        <v>0</v>
      </c>
      <c r="KJ1009" s="210">
        <f t="array" aca="1" ref="KJ1009" ca="1">IF(RAND()&lt;=_xlfn.NORM.S.DIST((_xlfn.NORM.S.INV($I$54)-SQRT($I$61)*$C1009)/SQRT(1-$I$61),TRUE),(1-(1-RAND())^(1/$G$57))^(1/$I$57),0)</f>
        <v>0</v>
      </c>
      <c r="KK1009" s="210">
        <f t="array" aca="1" ref="KK1009" ca="1">IF(RAND()&lt;=_xlfn.NORM.S.DIST((_xlfn.NORM.S.INV($I$54)-SQRT($I$61)*$C1009)/SQRT(1-$I$61),TRUE),(1-(1-RAND())^(1/$G$57))^(1/$I$57),0)</f>
        <v>0</v>
      </c>
      <c r="KL1009" s="210">
        <f t="array" aca="1" ref="KL1009" ca="1">IF(RAND()&lt;=_xlfn.NORM.S.DIST((_xlfn.NORM.S.INV($I$54)-SQRT($I$61)*$C1009)/SQRT(1-$I$61),TRUE),(1-(1-RAND())^(1/$G$57))^(1/$I$57),0)</f>
        <v>0</v>
      </c>
      <c r="KM1009" s="210">
        <f t="array" aca="1" ref="KM1009" ca="1">IF(RAND()&lt;=_xlfn.NORM.S.DIST((_xlfn.NORM.S.INV($I$54)-SQRT($I$61)*$C1009)/SQRT(1-$I$61),TRUE),(1-(1-RAND())^(1/$G$57))^(1/$I$57),0)</f>
        <v>0</v>
      </c>
      <c r="KN1009" s="210">
        <f t="array" aca="1" ref="KN1009" ca="1">IF(RAND()&lt;=_xlfn.NORM.S.DIST((_xlfn.NORM.S.INV($I$54)-SQRT($I$61)*$C1009)/SQRT(1-$I$61),TRUE),(1-(1-RAND())^(1/$G$57))^(1/$I$57),0)</f>
        <v>0</v>
      </c>
      <c r="KO1009" s="210">
        <f t="array" aca="1" ref="KO1009" ca="1">IF(RAND()&lt;=_xlfn.NORM.S.DIST((_xlfn.NORM.S.INV($I$54)-SQRT($I$61)*$C1009)/SQRT(1-$I$61),TRUE),(1-(1-RAND())^(1/$G$57))^(1/$I$57),0)</f>
        <v>0</v>
      </c>
      <c r="KP1009" s="210">
        <f t="array" aca="1" ref="KP1009" ca="1">IF(RAND()&lt;=_xlfn.NORM.S.DIST((_xlfn.NORM.S.INV($I$54)-SQRT($I$61)*$C1009)/SQRT(1-$I$61),TRUE),(1-(1-RAND())^(1/$G$57))^(1/$I$57),0)</f>
        <v>0</v>
      </c>
      <c r="KQ1009" s="210">
        <f t="array" aca="1" ref="KQ1009" ca="1">IF(RAND()&lt;=_xlfn.NORM.S.DIST((_xlfn.NORM.S.INV($I$54)-SQRT($I$61)*$C1009)/SQRT(1-$I$61),TRUE),(1-(1-RAND())^(1/$G$57))^(1/$I$57),0)</f>
        <v>0</v>
      </c>
      <c r="KR1009" s="210">
        <f t="array" aca="1" ref="KR1009" ca="1">IF(RAND()&lt;=_xlfn.NORM.S.DIST((_xlfn.NORM.S.INV($I$54)-SQRT($I$61)*$C1009)/SQRT(1-$I$61),TRUE),(1-(1-RAND())^(1/$G$57))^(1/$I$57),0)</f>
        <v>0</v>
      </c>
      <c r="KS1009" s="210">
        <f t="array" aca="1" ref="KS1009" ca="1">IF(RAND()&lt;=_xlfn.NORM.S.DIST((_xlfn.NORM.S.INV($I$54)-SQRT($I$61)*$C1009)/SQRT(1-$I$61),TRUE),(1-(1-RAND())^(1/$G$57))^(1/$I$57),0)</f>
        <v>0</v>
      </c>
      <c r="KT1009" s="210">
        <f t="shared" ca="1" si="240"/>
        <v>3</v>
      </c>
      <c r="KU1009" s="210">
        <f t="shared" ca="1" si="241"/>
        <v>1.246462279822212</v>
      </c>
      <c r="KV1009" s="210">
        <f t="array" aca="1" ref="KV1009" ca="1">IF(RAND()&lt;=_xlfn.NORM.S.DIST((_xlfn.NORM.S.INV($J$54)-SQRT($J$61)*$C1009)/SQRT(1-$J$61),TRUE),(1-(1-RAND())^(1/$G$57))^(1/$I$57),0)</f>
        <v>0</v>
      </c>
      <c r="KW1009" s="210">
        <f t="array" aca="1" ref="KW1009" ca="1">IF(RAND()&lt;=_xlfn.NORM.S.DIST((_xlfn.NORM.S.INV($J$54)-SQRT($J$61)*$C1009)/SQRT(1-$J$61),TRUE),(1-(1-RAND())^(1/$G$57))^(1/$I$57),0)</f>
        <v>0.17944240894963762</v>
      </c>
      <c r="KX1009" s="210">
        <f t="array" aca="1" ref="KX1009" ca="1">IF(RAND()&lt;=_xlfn.NORM.S.DIST((_xlfn.NORM.S.INV($J$54)-SQRT($J$61)*$C1009)/SQRT(1-$J$61),TRUE),(1-(1-RAND())^(1/$G$57))^(1/$I$57),0)</f>
        <v>0.44450386303506551</v>
      </c>
      <c r="KY1009" s="210">
        <f t="array" aca="1" ref="KY1009" ca="1">IF(RAND()&lt;=_xlfn.NORM.S.DIST((_xlfn.NORM.S.INV($J$54)-SQRT($J$61)*$C1009)/SQRT(1-$J$61),TRUE),(1-(1-RAND())^(1/$G$57))^(1/$I$57),0)</f>
        <v>0</v>
      </c>
      <c r="KZ1009" s="210">
        <f t="array" aca="1" ref="KZ1009" ca="1">IF(RAND()&lt;=_xlfn.NORM.S.DIST((_xlfn.NORM.S.INV($J$54)-SQRT($J$61)*$C1009)/SQRT(1-$J$61),TRUE),(1-(1-RAND())^(1/$G$57))^(1/$I$57),0)</f>
        <v>0</v>
      </c>
      <c r="LA1009" s="210">
        <f t="array" aca="1" ref="LA1009" ca="1">IF(RAND()&lt;=_xlfn.NORM.S.DIST((_xlfn.NORM.S.INV($J$54)-SQRT($J$61)*$C1009)/SQRT(1-$J$61),TRUE),(1-(1-RAND())^(1/$G$57))^(1/$I$57),0)</f>
        <v>3.4825016377137752E-2</v>
      </c>
      <c r="LB1009" s="210">
        <f t="array" aca="1" ref="LB1009" ca="1">IF(RAND()&lt;=_xlfn.NORM.S.DIST((_xlfn.NORM.S.INV($J$54)-SQRT($J$61)*$C1009)/SQRT(1-$J$61),TRUE),(1-(1-RAND())^(1/$G$57))^(1/$I$57),0)</f>
        <v>0</v>
      </c>
      <c r="LC1009" s="210">
        <f t="array" aca="1" ref="LC1009" ca="1">IF(RAND()&lt;=_xlfn.NORM.S.DIST((_xlfn.NORM.S.INV($J$54)-SQRT($J$61)*$C1009)/SQRT(1-$J$61),TRUE),(1-(1-RAND())^(1/$G$57))^(1/$I$57),0)</f>
        <v>0</v>
      </c>
      <c r="LD1009" s="210">
        <f t="array" aca="1" ref="LD1009" ca="1">IF(RAND()&lt;=_xlfn.NORM.S.DIST((_xlfn.NORM.S.INV($J$54)-SQRT($J$61)*$C1009)/SQRT(1-$J$61),TRUE),(1-(1-RAND())^(1/$G$57))^(1/$I$57),0)</f>
        <v>0</v>
      </c>
      <c r="LE1009" s="210">
        <f t="array" aca="1" ref="LE1009" ca="1">IF(RAND()&lt;=_xlfn.NORM.S.DIST((_xlfn.NORM.S.INV($J$54)-SQRT($J$61)*$C1009)/SQRT(1-$J$61),TRUE),(1-(1-RAND())^(1/$G$57))^(1/$I$57),0)</f>
        <v>0</v>
      </c>
      <c r="LF1009" s="210">
        <f t="shared" ca="1" si="242"/>
        <v>3</v>
      </c>
      <c r="LG1009" s="210">
        <f t="shared" ca="1" si="243"/>
        <v>0.65877128836184085</v>
      </c>
      <c r="LH1009" s="210">
        <f t="shared" ca="1" si="244"/>
        <v>8</v>
      </c>
      <c r="LI1009" s="210">
        <f t="shared" ca="1" si="244"/>
        <v>2.909953086424391</v>
      </c>
    </row>
    <row r="1010" spans="2:321" x14ac:dyDescent="0.3">
      <c r="B1010"/>
      <c r="C1010" s="210">
        <f t="shared" ca="1" si="231"/>
        <v>0.13309111470202478</v>
      </c>
      <c r="D1010" s="210">
        <f t="array" aca="1" ref="D1010" ca="1">IF(RAND()&lt;=_xlfn.NORM.S.DIST((_xlfn.NORM.S.INV($C$54)-SQRT($C$61)*$C1010)/SQRT(1-$C$61),TRUE),(1-(1-RAND())^(1/$G$57))^(1/$I$57),0)</f>
        <v>0</v>
      </c>
      <c r="E1010" s="210">
        <f t="array" aca="1" ref="E1010" ca="1">IF(RAND()&lt;=_xlfn.NORM.S.DIST((_xlfn.NORM.S.INV($C$54)-SQRT($C$61)*$C1010)/SQRT(1-$C$61),TRUE),(1-(1-RAND())^(1/$G$57))^(1/$I$57),0)</f>
        <v>0</v>
      </c>
      <c r="F1010" s="210">
        <f t="array" aca="1" ref="F1010" ca="1">IF(RAND()&lt;=_xlfn.NORM.S.DIST((_xlfn.NORM.S.INV($C$54)-SQRT($C$61)*$C1010)/SQRT(1-$C$61),TRUE),(1-(1-RAND())^(1/$G$57))^(1/$I$57),0)</f>
        <v>0</v>
      </c>
      <c r="G1010" s="210">
        <f t="array" aca="1" ref="G1010" ca="1">IF(RAND()&lt;=_xlfn.NORM.S.DIST((_xlfn.NORM.S.INV($C$54)-SQRT($C$61)*$C1010)/SQRT(1-$C$61),TRUE),(1-(1-RAND())^(1/$G$57))^(1/$I$57),0)</f>
        <v>0</v>
      </c>
      <c r="H1010" s="210">
        <f t="array" aca="1" ref="H1010" ca="1">IF(RAND()&lt;=_xlfn.NORM.S.DIST((_xlfn.NORM.S.INV($C$54)-SQRT($C$61)*$C1010)/SQRT(1-$C$61),TRUE),(1-(1-RAND())^(1/$G$57))^(1/$I$57),0)</f>
        <v>0</v>
      </c>
      <c r="I1010" s="210">
        <f t="array" aca="1" ref="I1010" ca="1">IF(RAND()&lt;=_xlfn.NORM.S.DIST((_xlfn.NORM.S.INV($C$54)-SQRT($C$61)*$C1010)/SQRT(1-$C$61),TRUE),(1-(1-RAND())^(1/$G$57))^(1/$I$57),0)</f>
        <v>0</v>
      </c>
      <c r="J1010" s="210">
        <f t="array" aca="1" ref="J1010" ca="1">IF(RAND()&lt;=_xlfn.NORM.S.DIST((_xlfn.NORM.S.INV($C$54)-SQRT($C$61)*$C1010)/SQRT(1-$C$61),TRUE),(1-(1-RAND())^(1/$G$57))^(1/$I$57),0)</f>
        <v>0</v>
      </c>
      <c r="K1010" s="210">
        <f t="array" aca="1" ref="K1010" ca="1">IF(RAND()&lt;=_xlfn.NORM.S.DIST((_xlfn.NORM.S.INV($C$54)-SQRT($C$61)*$C1010)/SQRT(1-$C$61),TRUE),(1-(1-RAND())^(1/$G$57))^(1/$I$57),0)</f>
        <v>0</v>
      </c>
      <c r="L1010" s="210">
        <f t="array" aca="1" ref="L1010" ca="1">IF(RAND()&lt;=_xlfn.NORM.S.DIST((_xlfn.NORM.S.INV($C$54)-SQRT($C$61)*$C1010)/SQRT(1-$C$61),TRUE),(1-(1-RAND())^(1/$G$57))^(1/$I$57),0)</f>
        <v>0</v>
      </c>
      <c r="M1010" s="210">
        <f t="array" aca="1" ref="M1010" ca="1">IF(RAND()&lt;=_xlfn.NORM.S.DIST((_xlfn.NORM.S.INV($C$54)-SQRT($C$61)*$C1010)/SQRT(1-$C$61),TRUE),(1-(1-RAND())^(1/$G$57))^(1/$I$57),0)</f>
        <v>0</v>
      </c>
      <c r="N1010" s="210">
        <f t="shared" ca="1" si="245"/>
        <v>0</v>
      </c>
      <c r="O1010" s="210">
        <f t="shared" ca="1" si="232"/>
        <v>0</v>
      </c>
      <c r="P1010" s="210">
        <f t="array" aca="1" ref="P1010" ca="1">IF(RAND()&lt;=_xlfn.NORM.S.DIST((_xlfn.NORM.S.INV($D$54)-SQRT($D$61)*$C1010)/SQRT(1-$D$61),TRUE),(1-(1-RAND())^(1/$G$57))^(1/$I$57),0)</f>
        <v>0</v>
      </c>
      <c r="Q1010" s="210">
        <f t="array" aca="1" ref="Q1010" ca="1">IF(RAND()&lt;=_xlfn.NORM.S.DIST((_xlfn.NORM.S.INV($D$54)-SQRT($D$61)*$C1010)/SQRT(1-$D$61),TRUE),(1-(1-RAND())^(1/$G$57))^(1/$I$57),0)</f>
        <v>0</v>
      </c>
      <c r="R1010" s="210">
        <f t="array" aca="1" ref="R1010" ca="1">IF(RAND()&lt;=_xlfn.NORM.S.DIST((_xlfn.NORM.S.INV($D$54)-SQRT($D$61)*$C1010)/SQRT(1-$D$61),TRUE),(1-(1-RAND())^(1/$G$57))^(1/$I$57),0)</f>
        <v>0</v>
      </c>
      <c r="S1010" s="210">
        <f t="array" aca="1" ref="S1010" ca="1">IF(RAND()&lt;=_xlfn.NORM.S.DIST((_xlfn.NORM.S.INV($D$54)-SQRT($D$61)*$C1010)/SQRT(1-$D$61),TRUE),(1-(1-RAND())^(1/$G$57))^(1/$I$57),0)</f>
        <v>0</v>
      </c>
      <c r="T1010" s="210">
        <f t="array" aca="1" ref="T1010" ca="1">IF(RAND()&lt;=_xlfn.NORM.S.DIST((_xlfn.NORM.S.INV($D$54)-SQRT($D$61)*$C1010)/SQRT(1-$D$61),TRUE),(1-(1-RAND())^(1/$G$57))^(1/$I$57),0)</f>
        <v>0</v>
      </c>
      <c r="U1010" s="210">
        <f t="array" aca="1" ref="U1010" ca="1">IF(RAND()&lt;=_xlfn.NORM.S.DIST((_xlfn.NORM.S.INV($D$54)-SQRT($D$61)*$C1010)/SQRT(1-$D$61),TRUE),(1-(1-RAND())^(1/$G$57))^(1/$I$57),0)</f>
        <v>0</v>
      </c>
      <c r="V1010" s="210">
        <f t="array" aca="1" ref="V1010" ca="1">IF(RAND()&lt;=_xlfn.NORM.S.DIST((_xlfn.NORM.S.INV($D$54)-SQRT($D$61)*$C1010)/SQRT(1-$D$61),TRUE),(1-(1-RAND())^(1/$G$57))^(1/$I$57),0)</f>
        <v>0</v>
      </c>
      <c r="W1010" s="210">
        <f t="array" aca="1" ref="W1010" ca="1">IF(RAND()&lt;=_xlfn.NORM.S.DIST((_xlfn.NORM.S.INV($D$54)-SQRT($D$61)*$C1010)/SQRT(1-$D$61),TRUE),(1-(1-RAND())^(1/$G$57))^(1/$I$57),0)</f>
        <v>0</v>
      </c>
      <c r="X1010" s="210">
        <f t="array" aca="1" ref="X1010" ca="1">IF(RAND()&lt;=_xlfn.NORM.S.DIST((_xlfn.NORM.S.INV($D$54)-SQRT($D$61)*$C1010)/SQRT(1-$D$61),TRUE),(1-(1-RAND())^(1/$G$57))^(1/$I$57),0)</f>
        <v>0</v>
      </c>
      <c r="Y1010" s="210">
        <f t="array" aca="1" ref="Y1010" ca="1">IF(RAND()&lt;=_xlfn.NORM.S.DIST((_xlfn.NORM.S.INV($D$54)-SQRT($D$61)*$C1010)/SQRT(1-$D$61),TRUE),(1-(1-RAND())^(1/$G$57))^(1/$I$57),0)</f>
        <v>0</v>
      </c>
      <c r="Z1010" s="210">
        <f t="array" aca="1" ref="Z1010" ca="1">IF(RAND()&lt;=_xlfn.NORM.S.DIST((_xlfn.NORM.S.INV($D$54)-SQRT($D$61)*$C1010)/SQRT(1-$D$61),TRUE),(1-(1-RAND())^(1/$G$57))^(1/$I$57),0)</f>
        <v>0</v>
      </c>
      <c r="AA1010" s="210">
        <f t="array" aca="1" ref="AA1010" ca="1">IF(RAND()&lt;=_xlfn.NORM.S.DIST((_xlfn.NORM.S.INV($D$54)-SQRT($D$61)*$C1010)/SQRT(1-$D$61),TRUE),(1-(1-RAND())^(1/$G$57))^(1/$I$57),0)</f>
        <v>0</v>
      </c>
      <c r="AB1010" s="210">
        <f t="array" aca="1" ref="AB1010" ca="1">IF(RAND()&lt;=_xlfn.NORM.S.DIST((_xlfn.NORM.S.INV($D$54)-SQRT($D$61)*$C1010)/SQRT(1-$D$61),TRUE),(1-(1-RAND())^(1/$G$57))^(1/$I$57),0)</f>
        <v>0</v>
      </c>
      <c r="AC1010" s="210">
        <f t="array" aca="1" ref="AC1010" ca="1">IF(RAND()&lt;=_xlfn.NORM.S.DIST((_xlfn.NORM.S.INV($D$54)-SQRT($D$61)*$C1010)/SQRT(1-$D$61),TRUE),(1-(1-RAND())^(1/$G$57))^(1/$I$57),0)</f>
        <v>0</v>
      </c>
      <c r="AD1010" s="210">
        <f t="array" aca="1" ref="AD1010" ca="1">IF(RAND()&lt;=_xlfn.NORM.S.DIST((_xlfn.NORM.S.INV($D$54)-SQRT($D$61)*$C1010)/SQRT(1-$D$61),TRUE),(1-(1-RAND())^(1/$G$57))^(1/$I$57),0)</f>
        <v>0</v>
      </c>
      <c r="AE1010" s="210">
        <f t="array" aca="1" ref="AE1010" ca="1">IF(RAND()&lt;=_xlfn.NORM.S.DIST((_xlfn.NORM.S.INV($D$54)-SQRT($D$61)*$C1010)/SQRT(1-$D$61),TRUE),(1-(1-RAND())^(1/$G$57))^(1/$I$57),0)</f>
        <v>0</v>
      </c>
      <c r="AF1010" s="210">
        <f t="array" aca="1" ref="AF1010" ca="1">IF(RAND()&lt;=_xlfn.NORM.S.DIST((_xlfn.NORM.S.INV($D$54)-SQRT($D$61)*$C1010)/SQRT(1-$D$61),TRUE),(1-(1-RAND())^(1/$G$57))^(1/$I$57),0)</f>
        <v>0</v>
      </c>
      <c r="AG1010" s="210">
        <f t="array" aca="1" ref="AG1010" ca="1">IF(RAND()&lt;=_xlfn.NORM.S.DIST((_xlfn.NORM.S.INV($D$54)-SQRT($D$61)*$C1010)/SQRT(1-$D$61),TRUE),(1-(1-RAND())^(1/$G$57))^(1/$I$57),0)</f>
        <v>0</v>
      </c>
      <c r="AH1010" s="210">
        <f t="array" aca="1" ref="AH1010" ca="1">IF(RAND()&lt;=_xlfn.NORM.S.DIST((_xlfn.NORM.S.INV($D$54)-SQRT($D$61)*$C1010)/SQRT(1-$D$61),TRUE),(1-(1-RAND())^(1/$G$57))^(1/$I$57),0)</f>
        <v>0</v>
      </c>
      <c r="AI1010" s="210">
        <f t="array" aca="1" ref="AI1010" ca="1">IF(RAND()&lt;=_xlfn.NORM.S.DIST((_xlfn.NORM.S.INV($D$54)-SQRT($D$61)*$C1010)/SQRT(1-$D$61),TRUE),(1-(1-RAND())^(1/$G$57))^(1/$I$57),0)</f>
        <v>0</v>
      </c>
      <c r="AJ1010" s="210">
        <f t="array" aca="1" ref="AJ1010" ca="1">IF(RAND()&lt;=_xlfn.NORM.S.DIST((_xlfn.NORM.S.INV($D$54)-SQRT($D$61)*$C1010)/SQRT(1-$D$61),TRUE),(1-(1-RAND())^(1/$G$57))^(1/$I$57),0)</f>
        <v>0</v>
      </c>
      <c r="AK1010" s="210">
        <f t="array" aca="1" ref="AK1010" ca="1">IF(RAND()&lt;=_xlfn.NORM.S.DIST((_xlfn.NORM.S.INV($D$54)-SQRT($D$61)*$C1010)/SQRT(1-$D$61),TRUE),(1-(1-RAND())^(1/$G$57))^(1/$I$57),0)</f>
        <v>0</v>
      </c>
      <c r="AL1010" s="210">
        <f t="array" aca="1" ref="AL1010" ca="1">IF(RAND()&lt;=_xlfn.NORM.S.DIST((_xlfn.NORM.S.INV($D$54)-SQRT($D$61)*$C1010)/SQRT(1-$D$61),TRUE),(1-(1-RAND())^(1/$G$57))^(1/$I$57),0)</f>
        <v>0</v>
      </c>
      <c r="AM1010" s="210">
        <f t="array" aca="1" ref="AM1010" ca="1">IF(RAND()&lt;=_xlfn.NORM.S.DIST((_xlfn.NORM.S.INV($D$54)-SQRT($D$61)*$C1010)/SQRT(1-$D$61),TRUE),(1-(1-RAND())^(1/$G$57))^(1/$I$57),0)</f>
        <v>0</v>
      </c>
      <c r="AN1010" s="210">
        <f t="array" aca="1" ref="AN1010" ca="1">IF(RAND()&lt;=_xlfn.NORM.S.DIST((_xlfn.NORM.S.INV($D$54)-SQRT($D$61)*$C1010)/SQRT(1-$D$61),TRUE),(1-(1-RAND())^(1/$G$57))^(1/$I$57),0)</f>
        <v>0</v>
      </c>
      <c r="AO1010" s="210">
        <f t="array" aca="1" ref="AO1010" ca="1">IF(RAND()&lt;=_xlfn.NORM.S.DIST((_xlfn.NORM.S.INV($D$54)-SQRT($D$61)*$C1010)/SQRT(1-$D$61),TRUE),(1-(1-RAND())^(1/$G$57))^(1/$I$57),0)</f>
        <v>0</v>
      </c>
      <c r="AP1010" s="210">
        <f t="array" aca="1" ref="AP1010" ca="1">IF(RAND()&lt;=_xlfn.NORM.S.DIST((_xlfn.NORM.S.INV($D$54)-SQRT($D$61)*$C1010)/SQRT(1-$D$61),TRUE),(1-(1-RAND())^(1/$G$57))^(1/$I$57),0)</f>
        <v>0</v>
      </c>
      <c r="AQ1010" s="210">
        <f t="array" aca="1" ref="AQ1010" ca="1">IF(RAND()&lt;=_xlfn.NORM.S.DIST((_xlfn.NORM.S.INV($D$54)-SQRT($D$61)*$C1010)/SQRT(1-$D$61),TRUE),(1-(1-RAND())^(1/$G$57))^(1/$I$57),0)</f>
        <v>0</v>
      </c>
      <c r="AR1010" s="210">
        <f t="array" aca="1" ref="AR1010" ca="1">IF(RAND()&lt;=_xlfn.NORM.S.DIST((_xlfn.NORM.S.INV($D$54)-SQRT($D$61)*$C1010)/SQRT(1-$D$61),TRUE),(1-(1-RAND())^(1/$G$57))^(1/$I$57),0)</f>
        <v>0</v>
      </c>
      <c r="AS1010" s="210">
        <f t="array" aca="1" ref="AS1010" ca="1">IF(RAND()&lt;=_xlfn.NORM.S.DIST((_xlfn.NORM.S.INV($D$54)-SQRT($D$61)*$C1010)/SQRT(1-$D$61),TRUE),(1-(1-RAND())^(1/$G$57))^(1/$I$57),0)</f>
        <v>0</v>
      </c>
      <c r="AT1010" s="210">
        <f t="array" aca="1" ref="AT1010" ca="1">COUNTIF(P1010:AS1010,"&gt;"&amp;0)</f>
        <v>0</v>
      </c>
      <c r="AU1010" s="210">
        <f t="shared" ca="1" si="233"/>
        <v>0</v>
      </c>
      <c r="AV1010" s="210">
        <f t="array" aca="1" ref="AV1010" ca="1">IF(RAND()&lt;=_xlfn.NORM.S.DIST((_xlfn.NORM.S.INV($E$54)-SQRT($E$61)*$C1010)/SQRT(1-$E$61),TRUE),(1-(1-RAND())^(1/$G$57))^(1/$I$57),0)</f>
        <v>0</v>
      </c>
      <c r="AW1010" s="210">
        <f t="array" aca="1" ref="AW1010" ca="1">IF(RAND()&lt;=_xlfn.NORM.S.DIST((_xlfn.NORM.S.INV($E$54)-SQRT($E$61)*$C1010)/SQRT(1-$E$61),TRUE),(1-(1-RAND())^(1/$G$57))^(1/$I$57),0)</f>
        <v>0</v>
      </c>
      <c r="AX1010" s="210">
        <f t="array" aca="1" ref="AX1010" ca="1">IF(RAND()&lt;=_xlfn.NORM.S.DIST((_xlfn.NORM.S.INV($E$54)-SQRT($E$61)*$C1010)/SQRT(1-$E$61),TRUE),(1-(1-RAND())^(1/$G$57))^(1/$I$57),0)</f>
        <v>0</v>
      </c>
      <c r="AY1010" s="210">
        <f t="array" aca="1" ref="AY1010" ca="1">IF(RAND()&lt;=_xlfn.NORM.S.DIST((_xlfn.NORM.S.INV($E$54)-SQRT($E$61)*$C1010)/SQRT(1-$E$61),TRUE),(1-(1-RAND())^(1/$G$57))^(1/$I$57),0)</f>
        <v>0</v>
      </c>
      <c r="AZ1010" s="210">
        <f t="array" aca="1" ref="AZ1010" ca="1">IF(RAND()&lt;=_xlfn.NORM.S.DIST((_xlfn.NORM.S.INV($E$54)-SQRT($E$61)*$C1010)/SQRT(1-$E$61),TRUE),(1-(1-RAND())^(1/$G$57))^(1/$I$57),0)</f>
        <v>0</v>
      </c>
      <c r="BA1010" s="210">
        <f t="array" aca="1" ref="BA1010" ca="1">IF(RAND()&lt;=_xlfn.NORM.S.DIST((_xlfn.NORM.S.INV($E$54)-SQRT($E$61)*$C1010)/SQRT(1-$E$61),TRUE),(1-(1-RAND())^(1/$G$57))^(1/$I$57),0)</f>
        <v>0</v>
      </c>
      <c r="BB1010" s="210">
        <f t="array" aca="1" ref="BB1010" ca="1">IF(RAND()&lt;=_xlfn.NORM.S.DIST((_xlfn.NORM.S.INV($E$54)-SQRT($E$61)*$C1010)/SQRT(1-$E$61),TRUE),(1-(1-RAND())^(1/$G$57))^(1/$I$57),0)</f>
        <v>0</v>
      </c>
      <c r="BC1010" s="210">
        <f t="array" aca="1" ref="BC1010" ca="1">IF(RAND()&lt;=_xlfn.NORM.S.DIST((_xlfn.NORM.S.INV($E$54)-SQRT($E$61)*$C1010)/SQRT(1-$E$61),TRUE),(1-(1-RAND())^(1/$G$57))^(1/$I$57),0)</f>
        <v>0</v>
      </c>
      <c r="BD1010" s="210">
        <f t="array" aca="1" ref="BD1010" ca="1">IF(RAND()&lt;=_xlfn.NORM.S.DIST((_xlfn.NORM.S.INV($E$54)-SQRT($E$61)*$C1010)/SQRT(1-$E$61),TRUE),(1-(1-RAND())^(1/$G$57))^(1/$I$57),0)</f>
        <v>0</v>
      </c>
      <c r="BE1010" s="210">
        <f t="array" aca="1" ref="BE1010" ca="1">IF(RAND()&lt;=_xlfn.NORM.S.DIST((_xlfn.NORM.S.INV($E$54)-SQRT($E$61)*$C1010)/SQRT(1-$E$61),TRUE),(1-(1-RAND())^(1/$G$57))^(1/$I$57),0)</f>
        <v>0</v>
      </c>
      <c r="BF1010" s="210">
        <f t="array" aca="1" ref="BF1010" ca="1">IF(RAND()&lt;=_xlfn.NORM.S.DIST((_xlfn.NORM.S.INV($E$54)-SQRT($E$61)*$C1010)/SQRT(1-$E$61),TRUE),(1-(1-RAND())^(1/$G$57))^(1/$I$57),0)</f>
        <v>0</v>
      </c>
      <c r="BG1010" s="210">
        <f t="array" aca="1" ref="BG1010" ca="1">IF(RAND()&lt;=_xlfn.NORM.S.DIST((_xlfn.NORM.S.INV($E$54)-SQRT($E$61)*$C1010)/SQRT(1-$E$61),TRUE),(1-(1-RAND())^(1/$G$57))^(1/$I$57),0)</f>
        <v>0</v>
      </c>
      <c r="BH1010" s="210">
        <f t="array" aca="1" ref="BH1010" ca="1">IF(RAND()&lt;=_xlfn.NORM.S.DIST((_xlfn.NORM.S.INV($E$54)-SQRT($E$61)*$C1010)/SQRT(1-$E$61),TRUE),(1-(1-RAND())^(1/$G$57))^(1/$I$57),0)</f>
        <v>0</v>
      </c>
      <c r="BI1010" s="210">
        <f t="array" aca="1" ref="BI1010" ca="1">IF(RAND()&lt;=_xlfn.NORM.S.DIST((_xlfn.NORM.S.INV($E$54)-SQRT($E$61)*$C1010)/SQRT(1-$E$61),TRUE),(1-(1-RAND())^(1/$G$57))^(1/$I$57),0)</f>
        <v>0</v>
      </c>
      <c r="BJ1010" s="210">
        <f t="array" aca="1" ref="BJ1010" ca="1">IF(RAND()&lt;=_xlfn.NORM.S.DIST((_xlfn.NORM.S.INV($E$54)-SQRT($E$61)*$C1010)/SQRT(1-$E$61),TRUE),(1-(1-RAND())^(1/$G$57))^(1/$I$57),0)</f>
        <v>0</v>
      </c>
      <c r="BK1010" s="210">
        <f t="array" aca="1" ref="BK1010" ca="1">IF(RAND()&lt;=_xlfn.NORM.S.DIST((_xlfn.NORM.S.INV($E$54)-SQRT($E$61)*$C1010)/SQRT(1-$E$61),TRUE),(1-(1-RAND())^(1/$G$57))^(1/$I$57),0)</f>
        <v>0</v>
      </c>
      <c r="BL1010" s="210">
        <f t="array" aca="1" ref="BL1010" ca="1">IF(RAND()&lt;=_xlfn.NORM.S.DIST((_xlfn.NORM.S.INV($E$54)-SQRT($E$61)*$C1010)/SQRT(1-$E$61),TRUE),(1-(1-RAND())^(1/$G$57))^(1/$I$57),0)</f>
        <v>0</v>
      </c>
      <c r="BM1010" s="210">
        <f t="array" aca="1" ref="BM1010" ca="1">IF(RAND()&lt;=_xlfn.NORM.S.DIST((_xlfn.NORM.S.INV($E$54)-SQRT($E$61)*$C1010)/SQRT(1-$E$61),TRUE),(1-(1-RAND())^(1/$G$57))^(1/$I$57),0)</f>
        <v>0</v>
      </c>
      <c r="BN1010" s="210">
        <f t="array" aca="1" ref="BN1010" ca="1">IF(RAND()&lt;=_xlfn.NORM.S.DIST((_xlfn.NORM.S.INV($E$54)-SQRT($E$61)*$C1010)/SQRT(1-$E$61),TRUE),(1-(1-RAND())^(1/$G$57))^(1/$I$57),0)</f>
        <v>0</v>
      </c>
      <c r="BO1010" s="210">
        <f t="array" aca="1" ref="BO1010" ca="1">IF(RAND()&lt;=_xlfn.NORM.S.DIST((_xlfn.NORM.S.INV($E$54)-SQRT($E$61)*$C1010)/SQRT(1-$E$61),TRUE),(1-(1-RAND())^(1/$G$57))^(1/$I$57),0)</f>
        <v>0</v>
      </c>
      <c r="BP1010" s="210">
        <f t="array" aca="1" ref="BP1010" ca="1">IF(RAND()&lt;=_xlfn.NORM.S.DIST((_xlfn.NORM.S.INV($E$54)-SQRT($E$61)*$C1010)/SQRT(1-$E$61),TRUE),(1-(1-RAND())^(1/$G$57))^(1/$I$57),0)</f>
        <v>0</v>
      </c>
      <c r="BQ1010" s="210">
        <f t="array" aca="1" ref="BQ1010" ca="1">IF(RAND()&lt;=_xlfn.NORM.S.DIST((_xlfn.NORM.S.INV($E$54)-SQRT($E$61)*$C1010)/SQRT(1-$E$61),TRUE),(1-(1-RAND())^(1/$G$57))^(1/$I$57),0)</f>
        <v>0</v>
      </c>
      <c r="BR1010" s="210">
        <f t="array" aca="1" ref="BR1010" ca="1">IF(RAND()&lt;=_xlfn.NORM.S.DIST((_xlfn.NORM.S.INV($E$54)-SQRT($E$61)*$C1010)/SQRT(1-$E$61),TRUE),(1-(1-RAND())^(1/$G$57))^(1/$I$57),0)</f>
        <v>0</v>
      </c>
      <c r="BS1010" s="210">
        <f t="array" aca="1" ref="BS1010" ca="1">IF(RAND()&lt;=_xlfn.NORM.S.DIST((_xlfn.NORM.S.INV($E$54)-SQRT($E$61)*$C1010)/SQRT(1-$E$61),TRUE),(1-(1-RAND())^(1/$G$57))^(1/$I$57),0)</f>
        <v>0</v>
      </c>
      <c r="BT1010" s="210">
        <f t="array" aca="1" ref="BT1010" ca="1">IF(RAND()&lt;=_xlfn.NORM.S.DIST((_xlfn.NORM.S.INV($E$54)-SQRT($E$61)*$C1010)/SQRT(1-$E$61),TRUE),(1-(1-RAND())^(1/$G$57))^(1/$I$57),0)</f>
        <v>0</v>
      </c>
      <c r="BU1010" s="210">
        <f t="array" aca="1" ref="BU1010" ca="1">IF(RAND()&lt;=_xlfn.NORM.S.DIST((_xlfn.NORM.S.INV($E$54)-SQRT($E$61)*$C1010)/SQRT(1-$E$61),TRUE),(1-(1-RAND())^(1/$G$57))^(1/$I$57),0)</f>
        <v>0</v>
      </c>
      <c r="BV1010" s="210">
        <f t="array" aca="1" ref="BV1010" ca="1">IF(RAND()&lt;=_xlfn.NORM.S.DIST((_xlfn.NORM.S.INV($E$54)-SQRT($E$61)*$C1010)/SQRT(1-$E$61),TRUE),(1-(1-RAND())^(1/$G$57))^(1/$I$57),0)</f>
        <v>0</v>
      </c>
      <c r="BW1010" s="210">
        <f t="array" aca="1" ref="BW1010" ca="1">IF(RAND()&lt;=_xlfn.NORM.S.DIST((_xlfn.NORM.S.INV($E$54)-SQRT($E$61)*$C1010)/SQRT(1-$E$61),TRUE),(1-(1-RAND())^(1/$G$57))^(1/$I$57),0)</f>
        <v>0</v>
      </c>
      <c r="BX1010" s="210">
        <f t="array" aca="1" ref="BX1010" ca="1">IF(RAND()&lt;=_xlfn.NORM.S.DIST((_xlfn.NORM.S.INV($E$54)-SQRT($E$61)*$C1010)/SQRT(1-$E$61),TRUE),(1-(1-RAND())^(1/$G$57))^(1/$I$57),0)</f>
        <v>0</v>
      </c>
      <c r="BY1010" s="210">
        <f t="array" aca="1" ref="BY1010" ca="1">IF(RAND()&lt;=_xlfn.NORM.S.DIST((_xlfn.NORM.S.INV($E$54)-SQRT($E$61)*$C1010)/SQRT(1-$E$61),TRUE),(1-(1-RAND())^(1/$G$57))^(1/$I$57),0)</f>
        <v>0</v>
      </c>
      <c r="BZ1010" s="210">
        <f t="array" aca="1" ref="BZ1010" ca="1">IF(RAND()&lt;=_xlfn.NORM.S.DIST((_xlfn.NORM.S.INV($E$54)-SQRT($E$61)*$C1010)/SQRT(1-$E$61),TRUE),(1-(1-RAND())^(1/$G$57))^(1/$I$57),0)</f>
        <v>0</v>
      </c>
      <c r="CA1010" s="210">
        <f t="array" aca="1" ref="CA1010" ca="1">IF(RAND()&lt;=_xlfn.NORM.S.DIST((_xlfn.NORM.S.INV($E$54)-SQRT($E$61)*$C1010)/SQRT(1-$E$61),TRUE),(1-(1-RAND())^(1/$G$57))^(1/$I$57),0)</f>
        <v>0</v>
      </c>
      <c r="CB1010" s="210">
        <f t="array" aca="1" ref="CB1010" ca="1">IF(RAND()&lt;=_xlfn.NORM.S.DIST((_xlfn.NORM.S.INV($E$54)-SQRT($E$61)*$C1010)/SQRT(1-$E$61),TRUE),(1-(1-RAND())^(1/$G$57))^(1/$I$57),0)</f>
        <v>0</v>
      </c>
      <c r="CC1010" s="210">
        <f t="array" aca="1" ref="CC1010" ca="1">IF(RAND()&lt;=_xlfn.NORM.S.DIST((_xlfn.NORM.S.INV($E$54)-SQRT($E$61)*$C1010)/SQRT(1-$E$61),TRUE),(1-(1-RAND())^(1/$G$57))^(1/$I$57),0)</f>
        <v>0</v>
      </c>
      <c r="CD1010" s="210">
        <f t="array" aca="1" ref="CD1010" ca="1">IF(RAND()&lt;=_xlfn.NORM.S.DIST((_xlfn.NORM.S.INV($E$54)-SQRT($E$61)*$C1010)/SQRT(1-$E$61),TRUE),(1-(1-RAND())^(1/$G$57))^(1/$I$57),0)</f>
        <v>0</v>
      </c>
      <c r="CE1010" s="210">
        <f t="array" aca="1" ref="CE1010" ca="1">IF(RAND()&lt;=_xlfn.NORM.S.DIST((_xlfn.NORM.S.INV($E$54)-SQRT($E$61)*$C1010)/SQRT(1-$E$61),TRUE),(1-(1-RAND())^(1/$G$57))^(1/$I$57),0)</f>
        <v>0</v>
      </c>
      <c r="CF1010" s="210">
        <f t="array" aca="1" ref="CF1010" ca="1">IF(RAND()&lt;=_xlfn.NORM.S.DIST((_xlfn.NORM.S.INV($E$54)-SQRT($E$61)*$C1010)/SQRT(1-$E$61),TRUE),(1-(1-RAND())^(1/$G$57))^(1/$I$57),0)</f>
        <v>0</v>
      </c>
      <c r="CG1010" s="210">
        <f t="array" aca="1" ref="CG1010" ca="1">IF(RAND()&lt;=_xlfn.NORM.S.DIST((_xlfn.NORM.S.INV($E$54)-SQRT($E$61)*$C1010)/SQRT(1-$E$61),TRUE),(1-(1-RAND())^(1/$G$57))^(1/$I$57),0)</f>
        <v>0</v>
      </c>
      <c r="CH1010" s="210">
        <f t="array" aca="1" ref="CH1010" ca="1">IF(RAND()&lt;=_xlfn.NORM.S.DIST((_xlfn.NORM.S.INV($E$54)-SQRT($E$61)*$C1010)/SQRT(1-$E$61),TRUE),(1-(1-RAND())^(1/$G$57))^(1/$I$57),0)</f>
        <v>0</v>
      </c>
      <c r="CI1010" s="210">
        <f t="array" aca="1" ref="CI1010" ca="1">IF(RAND()&lt;=_xlfn.NORM.S.DIST((_xlfn.NORM.S.INV($E$54)-SQRT($E$61)*$C1010)/SQRT(1-$E$61),TRUE),(1-(1-RAND())^(1/$G$57))^(1/$I$57),0)</f>
        <v>0</v>
      </c>
      <c r="CJ1010" s="210">
        <f t="array" aca="1" ref="CJ1010" ca="1">COUNTIF(AV1010:CI1010,"&gt;"&amp;0)</f>
        <v>0</v>
      </c>
      <c r="CK1010" s="210">
        <f t="shared" ca="1" si="234"/>
        <v>0</v>
      </c>
      <c r="CL1010" s="210">
        <f t="array" aca="1" ref="CL1010" ca="1">IF(RAND()&lt;=_xlfn.NORM.S.DIST((_xlfn.NORM.S.INV($F$54)-SQRT($F$61)*$C1010)/SQRT(1-$F$61),TRUE),(1-(1-RAND())^(1/$G$57))^(1/$I$57),0)</f>
        <v>0</v>
      </c>
      <c r="CM1010" s="210">
        <f t="array" aca="1" ref="CM1010" ca="1">IF(RAND()&lt;=_xlfn.NORM.S.DIST((_xlfn.NORM.S.INV($F$54)-SQRT($F$61)*$C1010)/SQRT(1-$F$61),TRUE),(1-(1-RAND())^(1/$G$57))^(1/$I$57),0)</f>
        <v>0</v>
      </c>
      <c r="CN1010" s="210">
        <f t="array" aca="1" ref="CN1010" ca="1">IF(RAND()&lt;=_xlfn.NORM.S.DIST((_xlfn.NORM.S.INV($F$54)-SQRT($F$61)*$C1010)/SQRT(1-$F$61),TRUE),(1-(1-RAND())^(1/$G$57))^(1/$I$57),0)</f>
        <v>0</v>
      </c>
      <c r="CO1010" s="210">
        <f t="array" aca="1" ref="CO1010" ca="1">IF(RAND()&lt;=_xlfn.NORM.S.DIST((_xlfn.NORM.S.INV($F$54)-SQRT($F$61)*$C1010)/SQRT(1-$F$61),TRUE),(1-(1-RAND())^(1/$G$57))^(1/$I$57),0)</f>
        <v>0</v>
      </c>
      <c r="CP1010" s="210">
        <f t="array" aca="1" ref="CP1010" ca="1">IF(RAND()&lt;=_xlfn.NORM.S.DIST((_xlfn.NORM.S.INV($F$54)-SQRT($F$61)*$C1010)/SQRT(1-$F$61),TRUE),(1-(1-RAND())^(1/$G$57))^(1/$I$57),0)</f>
        <v>0</v>
      </c>
      <c r="CQ1010" s="210">
        <f t="array" aca="1" ref="CQ1010" ca="1">IF(RAND()&lt;=_xlfn.NORM.S.DIST((_xlfn.NORM.S.INV($F$54)-SQRT($F$61)*$C1010)/SQRT(1-$F$61),TRUE),(1-(1-RAND())^(1/$G$57))^(1/$I$57),0)</f>
        <v>0</v>
      </c>
      <c r="CR1010" s="210">
        <f t="array" aca="1" ref="CR1010" ca="1">IF(RAND()&lt;=_xlfn.NORM.S.DIST((_xlfn.NORM.S.INV($F$54)-SQRT($F$61)*$C1010)/SQRT(1-$F$61),TRUE),(1-(1-RAND())^(1/$G$57))^(1/$I$57),0)</f>
        <v>0</v>
      </c>
      <c r="CS1010" s="210">
        <f t="array" aca="1" ref="CS1010" ca="1">IF(RAND()&lt;=_xlfn.NORM.S.DIST((_xlfn.NORM.S.INV($F$54)-SQRT($F$61)*$C1010)/SQRT(1-$F$61),TRUE),(1-(1-RAND())^(1/$G$57))^(1/$I$57),0)</f>
        <v>0</v>
      </c>
      <c r="CT1010" s="210">
        <f t="array" aca="1" ref="CT1010" ca="1">IF(RAND()&lt;=_xlfn.NORM.S.DIST((_xlfn.NORM.S.INV($F$54)-SQRT($F$61)*$C1010)/SQRT(1-$F$61),TRUE),(1-(1-RAND())^(1/$G$57))^(1/$I$57),0)</f>
        <v>0</v>
      </c>
      <c r="CU1010" s="210">
        <f t="array" aca="1" ref="CU1010" ca="1">IF(RAND()&lt;=_xlfn.NORM.S.DIST((_xlfn.NORM.S.INV($F$54)-SQRT($F$61)*$C1010)/SQRT(1-$F$61),TRUE),(1-(1-RAND())^(1/$G$57))^(1/$I$57),0)</f>
        <v>0</v>
      </c>
      <c r="CV1010" s="210">
        <f t="array" aca="1" ref="CV1010" ca="1">IF(RAND()&lt;=_xlfn.NORM.S.DIST((_xlfn.NORM.S.INV($F$54)-SQRT($F$61)*$C1010)/SQRT(1-$F$61),TRUE),(1-(1-RAND())^(1/$G$57))^(1/$I$57),0)</f>
        <v>0</v>
      </c>
      <c r="CW1010" s="210">
        <f t="array" aca="1" ref="CW1010" ca="1">IF(RAND()&lt;=_xlfn.NORM.S.DIST((_xlfn.NORM.S.INV($F$54)-SQRT($F$61)*$C1010)/SQRT(1-$F$61),TRUE),(1-(1-RAND())^(1/$G$57))^(1/$I$57),0)</f>
        <v>0</v>
      </c>
      <c r="CX1010" s="210">
        <f t="array" aca="1" ref="CX1010" ca="1">IF(RAND()&lt;=_xlfn.NORM.S.DIST((_xlfn.NORM.S.INV($F$54)-SQRT($F$61)*$C1010)/SQRT(1-$F$61),TRUE),(1-(1-RAND())^(1/$G$57))^(1/$I$57),0)</f>
        <v>0</v>
      </c>
      <c r="CY1010" s="210">
        <f t="array" aca="1" ref="CY1010" ca="1">IF(RAND()&lt;=_xlfn.NORM.S.DIST((_xlfn.NORM.S.INV($F$54)-SQRT($F$61)*$C1010)/SQRT(1-$F$61),TRUE),(1-(1-RAND())^(1/$G$57))^(1/$I$57),0)</f>
        <v>0</v>
      </c>
      <c r="CZ1010" s="210">
        <f t="array" aca="1" ref="CZ1010" ca="1">IF(RAND()&lt;=_xlfn.NORM.S.DIST((_xlfn.NORM.S.INV($F$54)-SQRT($F$61)*$C1010)/SQRT(1-$F$61),TRUE),(1-(1-RAND())^(1/$G$57))^(1/$I$57),0)</f>
        <v>0</v>
      </c>
      <c r="DA1010" s="210">
        <f t="array" aca="1" ref="DA1010" ca="1">IF(RAND()&lt;=_xlfn.NORM.S.DIST((_xlfn.NORM.S.INV($F$54)-SQRT($F$61)*$C1010)/SQRT(1-$F$61),TRUE),(1-(1-RAND())^(1/$G$57))^(1/$I$57),0)</f>
        <v>0</v>
      </c>
      <c r="DB1010" s="210">
        <f t="array" aca="1" ref="DB1010" ca="1">IF(RAND()&lt;=_xlfn.NORM.S.DIST((_xlfn.NORM.S.INV($F$54)-SQRT($F$61)*$C1010)/SQRT(1-$F$61),TRUE),(1-(1-RAND())^(1/$G$57))^(1/$I$57),0)</f>
        <v>0</v>
      </c>
      <c r="DC1010" s="210">
        <f t="array" aca="1" ref="DC1010" ca="1">IF(RAND()&lt;=_xlfn.NORM.S.DIST((_xlfn.NORM.S.INV($F$54)-SQRT($F$61)*$C1010)/SQRT(1-$F$61),TRUE),(1-(1-RAND())^(1/$G$57))^(1/$I$57),0)</f>
        <v>0</v>
      </c>
      <c r="DD1010" s="210">
        <f t="array" aca="1" ref="DD1010" ca="1">IF(RAND()&lt;=_xlfn.NORM.S.DIST((_xlfn.NORM.S.INV($F$54)-SQRT($F$61)*$C1010)/SQRT(1-$F$61),TRUE),(1-(1-RAND())^(1/$G$57))^(1/$I$57),0)</f>
        <v>0</v>
      </c>
      <c r="DE1010" s="210">
        <f t="array" aca="1" ref="DE1010" ca="1">IF(RAND()&lt;=_xlfn.NORM.S.DIST((_xlfn.NORM.S.INV($F$54)-SQRT($F$61)*$C1010)/SQRT(1-$F$61),TRUE),(1-(1-RAND())^(1/$G$57))^(1/$I$57),0)</f>
        <v>0</v>
      </c>
      <c r="DF1010" s="210">
        <f t="array" aca="1" ref="DF1010" ca="1">IF(RAND()&lt;=_xlfn.NORM.S.DIST((_xlfn.NORM.S.INV($F$54)-SQRT($F$61)*$C1010)/SQRT(1-$F$61),TRUE),(1-(1-RAND())^(1/$G$57))^(1/$I$57),0)</f>
        <v>0</v>
      </c>
      <c r="DG1010" s="210">
        <f t="array" aca="1" ref="DG1010" ca="1">IF(RAND()&lt;=_xlfn.NORM.S.DIST((_xlfn.NORM.S.INV($F$54)-SQRT($F$61)*$C1010)/SQRT(1-$F$61),TRUE),(1-(1-RAND())^(1/$G$57))^(1/$I$57),0)</f>
        <v>0</v>
      </c>
      <c r="DH1010" s="210">
        <f t="array" aca="1" ref="DH1010" ca="1">IF(RAND()&lt;=_xlfn.NORM.S.DIST((_xlfn.NORM.S.INV($F$54)-SQRT($F$61)*$C1010)/SQRT(1-$F$61),TRUE),(1-(1-RAND())^(1/$G$57))^(1/$I$57),0)</f>
        <v>0</v>
      </c>
      <c r="DI1010" s="210">
        <f t="array" aca="1" ref="DI1010" ca="1">IF(RAND()&lt;=_xlfn.NORM.S.DIST((_xlfn.NORM.S.INV($F$54)-SQRT($F$61)*$C1010)/SQRT(1-$F$61),TRUE),(1-(1-RAND())^(1/$G$57))^(1/$I$57),0)</f>
        <v>0</v>
      </c>
      <c r="DJ1010" s="210">
        <f t="array" aca="1" ref="DJ1010" ca="1">IF(RAND()&lt;=_xlfn.NORM.S.DIST((_xlfn.NORM.S.INV($F$54)-SQRT($F$61)*$C1010)/SQRT(1-$F$61),TRUE),(1-(1-RAND())^(1/$G$57))^(1/$I$57),0)</f>
        <v>0</v>
      </c>
      <c r="DK1010" s="210">
        <f t="array" aca="1" ref="DK1010" ca="1">IF(RAND()&lt;=_xlfn.NORM.S.DIST((_xlfn.NORM.S.INV($F$54)-SQRT($F$61)*$C1010)/SQRT(1-$F$61),TRUE),(1-(1-RAND())^(1/$G$57))^(1/$I$57),0)</f>
        <v>0</v>
      </c>
      <c r="DL1010" s="210">
        <f t="array" aca="1" ref="DL1010" ca="1">IF(RAND()&lt;=_xlfn.NORM.S.DIST((_xlfn.NORM.S.INV($F$54)-SQRT($F$61)*$C1010)/SQRT(1-$F$61),TRUE),(1-(1-RAND())^(1/$G$57))^(1/$I$57),0)</f>
        <v>0</v>
      </c>
      <c r="DM1010" s="210">
        <f t="array" aca="1" ref="DM1010" ca="1">IF(RAND()&lt;=_xlfn.NORM.S.DIST((_xlfn.NORM.S.INV($F$54)-SQRT($F$61)*$C1010)/SQRT(1-$F$61),TRUE),(1-(1-RAND())^(1/$G$57))^(1/$I$57),0)</f>
        <v>0</v>
      </c>
      <c r="DN1010" s="210">
        <f t="array" aca="1" ref="DN1010" ca="1">IF(RAND()&lt;=_xlfn.NORM.S.DIST((_xlfn.NORM.S.INV($F$54)-SQRT($F$61)*$C1010)/SQRT(1-$F$61),TRUE),(1-(1-RAND())^(1/$G$57))^(1/$I$57),0)</f>
        <v>0</v>
      </c>
      <c r="DO1010" s="210">
        <f t="array" aca="1" ref="DO1010" ca="1">IF(RAND()&lt;=_xlfn.NORM.S.DIST((_xlfn.NORM.S.INV($F$54)-SQRT($F$61)*$C1010)/SQRT(1-$F$61),TRUE),(1-(1-RAND())^(1/$G$57))^(1/$I$57),0)</f>
        <v>0</v>
      </c>
      <c r="DP1010" s="210">
        <f t="array" aca="1" ref="DP1010" ca="1">IF(RAND()&lt;=_xlfn.NORM.S.DIST((_xlfn.NORM.S.INV($F$54)-SQRT($F$61)*$C1010)/SQRT(1-$F$61),TRUE),(1-(1-RAND())^(1/$G$57))^(1/$I$57),0)</f>
        <v>0</v>
      </c>
      <c r="DQ1010" s="210">
        <f t="array" aca="1" ref="DQ1010" ca="1">IF(RAND()&lt;=_xlfn.NORM.S.DIST((_xlfn.NORM.S.INV($F$54)-SQRT($F$61)*$C1010)/SQRT(1-$F$61),TRUE),(1-(1-RAND())^(1/$G$57))^(1/$I$57),0)</f>
        <v>0</v>
      </c>
      <c r="DR1010" s="210">
        <f t="array" aca="1" ref="DR1010" ca="1">IF(RAND()&lt;=_xlfn.NORM.S.DIST((_xlfn.NORM.S.INV($F$54)-SQRT($F$61)*$C1010)/SQRT(1-$F$61),TRUE),(1-(1-RAND())^(1/$G$57))^(1/$I$57),0)</f>
        <v>0</v>
      </c>
      <c r="DS1010" s="210">
        <f t="array" aca="1" ref="DS1010" ca="1">IF(RAND()&lt;=_xlfn.NORM.S.DIST((_xlfn.NORM.S.INV($F$54)-SQRT($F$61)*$C1010)/SQRT(1-$F$61),TRUE),(1-(1-RAND())^(1/$G$57))^(1/$I$57),0)</f>
        <v>0</v>
      </c>
      <c r="DT1010" s="210">
        <f t="array" aca="1" ref="DT1010" ca="1">IF(RAND()&lt;=_xlfn.NORM.S.DIST((_xlfn.NORM.S.INV($F$54)-SQRT($F$61)*$C1010)/SQRT(1-$F$61),TRUE),(1-(1-RAND())^(1/$G$57))^(1/$I$57),0)</f>
        <v>0</v>
      </c>
      <c r="DU1010" s="210">
        <f t="array" aca="1" ref="DU1010" ca="1">IF(RAND()&lt;=_xlfn.NORM.S.DIST((_xlfn.NORM.S.INV($F$54)-SQRT($F$61)*$C1010)/SQRT(1-$F$61),TRUE),(1-(1-RAND())^(1/$G$57))^(1/$I$57),0)</f>
        <v>0</v>
      </c>
      <c r="DV1010" s="210">
        <f t="array" aca="1" ref="DV1010" ca="1">IF(RAND()&lt;=_xlfn.NORM.S.DIST((_xlfn.NORM.S.INV($F$54)-SQRT($F$61)*$C1010)/SQRT(1-$F$61),TRUE),(1-(1-RAND())^(1/$G$57))^(1/$I$57),0)</f>
        <v>0</v>
      </c>
      <c r="DW1010" s="210">
        <f t="array" aca="1" ref="DW1010" ca="1">IF(RAND()&lt;=_xlfn.NORM.S.DIST((_xlfn.NORM.S.INV($F$54)-SQRT($F$61)*$C1010)/SQRT(1-$F$61),TRUE),(1-(1-RAND())^(1/$G$57))^(1/$I$57),0)</f>
        <v>0</v>
      </c>
      <c r="DX1010" s="210">
        <f t="array" aca="1" ref="DX1010" ca="1">IF(RAND()&lt;=_xlfn.NORM.S.DIST((_xlfn.NORM.S.INV($F$54)-SQRT($F$61)*$C1010)/SQRT(1-$F$61),TRUE),(1-(1-RAND())^(1/$G$57))^(1/$I$57),0)</f>
        <v>0</v>
      </c>
      <c r="DY1010" s="210">
        <f t="array" aca="1" ref="DY1010" ca="1">IF(RAND()&lt;=_xlfn.NORM.S.DIST((_xlfn.NORM.S.INV($F$54)-SQRT($F$61)*$C1010)/SQRT(1-$F$61),TRUE),(1-(1-RAND())^(1/$G$57))^(1/$I$57),0)</f>
        <v>0</v>
      </c>
      <c r="DZ1010" s="210">
        <f t="array" aca="1" ref="DZ1010" ca="1">IF(RAND()&lt;=_xlfn.NORM.S.DIST((_xlfn.NORM.S.INV($F$54)-SQRT($F$61)*$C1010)/SQRT(1-$F$61),TRUE),(1-(1-RAND())^(1/$G$57))^(1/$I$57),0)</f>
        <v>0</v>
      </c>
      <c r="EA1010" s="210">
        <f t="array" aca="1" ref="EA1010" ca="1">IF(RAND()&lt;=_xlfn.NORM.S.DIST((_xlfn.NORM.S.INV($F$54)-SQRT($F$61)*$C1010)/SQRT(1-$F$61),TRUE),(1-(1-RAND())^(1/$G$57))^(1/$I$57),0)</f>
        <v>0</v>
      </c>
      <c r="EB1010" s="210">
        <f t="array" aca="1" ref="EB1010" ca="1">IF(RAND()&lt;=_xlfn.NORM.S.DIST((_xlfn.NORM.S.INV($F$54)-SQRT($F$61)*$C1010)/SQRT(1-$F$61),TRUE),(1-(1-RAND())^(1/$G$57))^(1/$I$57),0)</f>
        <v>0</v>
      </c>
      <c r="EC1010" s="210">
        <f t="array" aca="1" ref="EC1010" ca="1">IF(RAND()&lt;=_xlfn.NORM.S.DIST((_xlfn.NORM.S.INV($F$54)-SQRT($F$61)*$C1010)/SQRT(1-$F$61),TRUE),(1-(1-RAND())^(1/$G$57))^(1/$I$57),0)</f>
        <v>0</v>
      </c>
      <c r="ED1010" s="210">
        <f t="array" aca="1" ref="ED1010" ca="1">IF(RAND()&lt;=_xlfn.NORM.S.DIST((_xlfn.NORM.S.INV($F$54)-SQRT($F$61)*$C1010)/SQRT(1-$F$61),TRUE),(1-(1-RAND())^(1/$G$57))^(1/$I$57),0)</f>
        <v>0</v>
      </c>
      <c r="EE1010" s="210">
        <f t="array" aca="1" ref="EE1010" ca="1">IF(RAND()&lt;=_xlfn.NORM.S.DIST((_xlfn.NORM.S.INV($F$54)-SQRT($F$61)*$C1010)/SQRT(1-$F$61),TRUE),(1-(1-RAND())^(1/$G$57))^(1/$I$57),0)</f>
        <v>0</v>
      </c>
      <c r="EF1010" s="210">
        <f t="array" aca="1" ref="EF1010" ca="1">IF(RAND()&lt;=_xlfn.NORM.S.DIST((_xlfn.NORM.S.INV($F$54)-SQRT($F$61)*$C1010)/SQRT(1-$F$61),TRUE),(1-(1-RAND())^(1/$G$57))^(1/$I$57),0)</f>
        <v>0</v>
      </c>
      <c r="EG1010" s="210">
        <f t="array" aca="1" ref="EG1010" ca="1">IF(RAND()&lt;=_xlfn.NORM.S.DIST((_xlfn.NORM.S.INV($F$54)-SQRT($F$61)*$C1010)/SQRT(1-$F$61),TRUE),(1-(1-RAND())^(1/$G$57))^(1/$I$57),0)</f>
        <v>0</v>
      </c>
      <c r="EH1010" s="210">
        <f t="array" aca="1" ref="EH1010" ca="1">IF(RAND()&lt;=_xlfn.NORM.S.DIST((_xlfn.NORM.S.INV($F$54)-SQRT($F$61)*$C1010)/SQRT(1-$F$61),TRUE),(1-(1-RAND())^(1/$G$57))^(1/$I$57),0)</f>
        <v>0</v>
      </c>
      <c r="EI1010" s="210">
        <f t="array" aca="1" ref="EI1010" ca="1">IF(RAND()&lt;=_xlfn.NORM.S.DIST((_xlfn.NORM.S.INV($F$54)-SQRT($F$61)*$C1010)/SQRT(1-$F$61),TRUE),(1-(1-RAND())^(1/$G$57))^(1/$I$57),0)</f>
        <v>0</v>
      </c>
      <c r="EJ1010" s="210">
        <f t="array" aca="1" ref="EJ1010" ca="1">IF(RAND()&lt;=_xlfn.NORM.S.DIST((_xlfn.NORM.S.INV($F$54)-SQRT($F$61)*$C1010)/SQRT(1-$F$61),TRUE),(1-(1-RAND())^(1/$G$57))^(1/$I$57),0)</f>
        <v>0</v>
      </c>
      <c r="EK1010" s="210">
        <f t="array" aca="1" ref="EK1010" ca="1">IF(RAND()&lt;=_xlfn.NORM.S.DIST((_xlfn.NORM.S.INV($F$54)-SQRT($F$61)*$C1010)/SQRT(1-$F$61),TRUE),(1-(1-RAND())^(1/$G$57))^(1/$I$57),0)</f>
        <v>0</v>
      </c>
      <c r="EL1010" s="210">
        <f t="array" aca="1" ref="EL1010" ca="1">IF(RAND()&lt;=_xlfn.NORM.S.DIST((_xlfn.NORM.S.INV($F$54)-SQRT($F$61)*$C1010)/SQRT(1-$F$61),TRUE),(1-(1-RAND())^(1/$G$57))^(1/$I$57),0)</f>
        <v>0</v>
      </c>
      <c r="EM1010" s="210">
        <f t="array" aca="1" ref="EM1010" ca="1">IF(RAND()&lt;=_xlfn.NORM.S.DIST((_xlfn.NORM.S.INV($F$54)-SQRT($F$61)*$C1010)/SQRT(1-$F$61),TRUE),(1-(1-RAND())^(1/$G$57))^(1/$I$57),0)</f>
        <v>0</v>
      </c>
      <c r="EN1010" s="210">
        <f t="array" aca="1" ref="EN1010" ca="1">IF(RAND()&lt;=_xlfn.NORM.S.DIST((_xlfn.NORM.S.INV($F$54)-SQRT($F$61)*$C1010)/SQRT(1-$F$61),TRUE),(1-(1-RAND())^(1/$G$57))^(1/$I$57),0)</f>
        <v>0</v>
      </c>
      <c r="EO1010" s="210">
        <f t="array" aca="1" ref="EO1010" ca="1">IF(RAND()&lt;=_xlfn.NORM.S.DIST((_xlfn.NORM.S.INV($F$54)-SQRT($F$61)*$C1010)/SQRT(1-$F$61),TRUE),(1-(1-RAND())^(1/$G$57))^(1/$I$57),0)</f>
        <v>0</v>
      </c>
      <c r="EP1010" s="210">
        <f t="array" aca="1" ref="EP1010" ca="1">IF(RAND()&lt;=_xlfn.NORM.S.DIST((_xlfn.NORM.S.INV($F$54)-SQRT($F$61)*$C1010)/SQRT(1-$F$61),TRUE),(1-(1-RAND())^(1/$G$57))^(1/$I$57),0)</f>
        <v>0</v>
      </c>
      <c r="EQ1010" s="210">
        <f t="array" aca="1" ref="EQ1010" ca="1">IF(RAND()&lt;=_xlfn.NORM.S.DIST((_xlfn.NORM.S.INV($F$54)-SQRT($F$61)*$C1010)/SQRT(1-$F$61),TRUE),(1-(1-RAND())^(1/$G$57))^(1/$I$57),0)</f>
        <v>0</v>
      </c>
      <c r="ER1010" s="210">
        <f t="array" aca="1" ref="ER1010" ca="1">IF(RAND()&lt;=_xlfn.NORM.S.DIST((_xlfn.NORM.S.INV($F$54)-SQRT($F$61)*$C1010)/SQRT(1-$F$61),TRUE),(1-(1-RAND())^(1/$G$57))^(1/$I$57),0)</f>
        <v>0</v>
      </c>
      <c r="ES1010" s="210">
        <f t="array" aca="1" ref="ES1010" ca="1">IF(RAND()&lt;=_xlfn.NORM.S.DIST((_xlfn.NORM.S.INV($F$54)-SQRT($F$61)*$C1010)/SQRT(1-$F$61),TRUE),(1-(1-RAND())^(1/$G$57))^(1/$I$57),0)</f>
        <v>0</v>
      </c>
      <c r="ET1010" s="210">
        <f t="array" aca="1" ref="ET1010" ca="1">IF(RAND()&lt;=_xlfn.NORM.S.DIST((_xlfn.NORM.S.INV($F$54)-SQRT($F$61)*$C1010)/SQRT(1-$F$61),TRUE),(1-(1-RAND())^(1/$G$57))^(1/$I$57),0)</f>
        <v>0</v>
      </c>
      <c r="EU1010" s="210">
        <f t="array" aca="1" ref="EU1010" ca="1">IF(RAND()&lt;=_xlfn.NORM.S.DIST((_xlfn.NORM.S.INV($F$54)-SQRT($F$61)*$C1010)/SQRT(1-$F$61),TRUE),(1-(1-RAND())^(1/$G$57))^(1/$I$57),0)</f>
        <v>0</v>
      </c>
      <c r="EV1010" s="210">
        <f t="array" aca="1" ref="EV1010" ca="1">IF(RAND()&lt;=_xlfn.NORM.S.DIST((_xlfn.NORM.S.INV($F$54)-SQRT($F$61)*$C1010)/SQRT(1-$F$61),TRUE),(1-(1-RAND())^(1/$G$57))^(1/$I$57),0)</f>
        <v>0</v>
      </c>
      <c r="EW1010" s="210">
        <f t="array" aca="1" ref="EW1010" ca="1">IF(RAND()&lt;=_xlfn.NORM.S.DIST((_xlfn.NORM.S.INV($F$54)-SQRT($F$61)*$C1010)/SQRT(1-$F$61),TRUE),(1-(1-RAND())^(1/$G$57))^(1/$I$57),0)</f>
        <v>0</v>
      </c>
      <c r="EX1010" s="210">
        <f t="array" aca="1" ref="EX1010" ca="1">IF(RAND()&lt;=_xlfn.NORM.S.DIST((_xlfn.NORM.S.INV($F$54)-SQRT($F$61)*$C1010)/SQRT(1-$F$61),TRUE),(1-(1-RAND())^(1/$G$57))^(1/$I$57),0)</f>
        <v>0</v>
      </c>
      <c r="EY1010" s="210">
        <f t="array" aca="1" ref="EY1010" ca="1">IF(RAND()&lt;=_xlfn.NORM.S.DIST((_xlfn.NORM.S.INV($F$54)-SQRT($F$61)*$C1010)/SQRT(1-$F$61),TRUE),(1-(1-RAND())^(1/$G$57))^(1/$I$57),0)</f>
        <v>0</v>
      </c>
      <c r="EZ1010" s="210">
        <f t="array" aca="1" ref="EZ1010" ca="1">IF(RAND()&lt;=_xlfn.NORM.S.DIST((_xlfn.NORM.S.INV($F$54)-SQRT($F$61)*$C1010)/SQRT(1-$F$61),TRUE),(1-(1-RAND())^(1/$G$57))^(1/$I$57),0)</f>
        <v>0</v>
      </c>
      <c r="FA1010" s="210">
        <f t="array" aca="1" ref="FA1010" ca="1">IF(RAND()&lt;=_xlfn.NORM.S.DIST((_xlfn.NORM.S.INV($F$54)-SQRT($F$61)*$C1010)/SQRT(1-$F$61),TRUE),(1-(1-RAND())^(1/$G$57))^(1/$I$57),0)</f>
        <v>0</v>
      </c>
      <c r="FB1010" s="210">
        <f t="array" aca="1" ref="FB1010" ca="1">IF(RAND()&lt;=_xlfn.NORM.S.DIST((_xlfn.NORM.S.INV($F$54)-SQRT($F$61)*$C1010)/SQRT(1-$F$61),TRUE),(1-(1-RAND())^(1/$G$57))^(1/$I$57),0)</f>
        <v>0</v>
      </c>
      <c r="FC1010" s="210">
        <f t="array" aca="1" ref="FC1010" ca="1">IF(RAND()&lt;=_xlfn.NORM.S.DIST((_xlfn.NORM.S.INV($F$54)-SQRT($F$61)*$C1010)/SQRT(1-$F$61),TRUE),(1-(1-RAND())^(1/$G$57))^(1/$I$57),0)</f>
        <v>0</v>
      </c>
      <c r="FD1010" s="210">
        <f t="array" aca="1" ref="FD1010" ca="1">IF(RAND()&lt;=_xlfn.NORM.S.DIST((_xlfn.NORM.S.INV($F$54)-SQRT($F$61)*$C1010)/SQRT(1-$F$61),TRUE),(1-(1-RAND())^(1/$G$57))^(1/$I$57),0)</f>
        <v>0</v>
      </c>
      <c r="FE1010" s="210">
        <f t="array" aca="1" ref="FE1010" ca="1">IF(RAND()&lt;=_xlfn.NORM.S.DIST((_xlfn.NORM.S.INV($F$54)-SQRT($F$61)*$C1010)/SQRT(1-$F$61),TRUE),(1-(1-RAND())^(1/$G$57))^(1/$I$57),0)</f>
        <v>0</v>
      </c>
      <c r="FF1010" s="210">
        <f t="array" aca="1" ref="FF1010" ca="1">IF(RAND()&lt;=_xlfn.NORM.S.DIST((_xlfn.NORM.S.INV($F$54)-SQRT($F$61)*$C1010)/SQRT(1-$F$61),TRUE),(1-(1-RAND())^(1/$G$57))^(1/$I$57),0)</f>
        <v>0</v>
      </c>
      <c r="FG1010" s="210">
        <f t="array" aca="1" ref="FG1010" ca="1">IF(RAND()&lt;=_xlfn.NORM.S.DIST((_xlfn.NORM.S.INV($F$54)-SQRT($F$61)*$C1010)/SQRT(1-$F$61),TRUE),(1-(1-RAND())^(1/$G$57))^(1/$I$57),0)</f>
        <v>0</v>
      </c>
      <c r="FH1010" s="210">
        <f t="array" aca="1" ref="FH1010" ca="1">IF(RAND()&lt;=_xlfn.NORM.S.DIST((_xlfn.NORM.S.INV($F$54)-SQRT($F$61)*$C1010)/SQRT(1-$F$61),TRUE),(1-(1-RAND())^(1/$G$57))^(1/$I$57),0)</f>
        <v>0</v>
      </c>
      <c r="FI1010" s="210">
        <f t="array" aca="1" ref="FI1010" ca="1">IF(RAND()&lt;=_xlfn.NORM.S.DIST((_xlfn.NORM.S.INV($F$54)-SQRT($F$61)*$C1010)/SQRT(1-$F$61),TRUE),(1-(1-RAND())^(1/$G$57))^(1/$I$57),0)</f>
        <v>0</v>
      </c>
      <c r="FJ1010" s="210">
        <f t="array" aca="1" ref="FJ1010" ca="1">IF(RAND()&lt;=_xlfn.NORM.S.DIST((_xlfn.NORM.S.INV($F$54)-SQRT($F$61)*$C1010)/SQRT(1-$F$61),TRUE),(1-(1-RAND())^(1/$G$57))^(1/$I$57),0)</f>
        <v>0</v>
      </c>
      <c r="FK1010" s="210">
        <f t="array" aca="1" ref="FK1010" ca="1">IF(RAND()&lt;=_xlfn.NORM.S.DIST((_xlfn.NORM.S.INV($F$54)-SQRT($F$61)*$C1010)/SQRT(1-$F$61),TRUE),(1-(1-RAND())^(1/$G$57))^(1/$I$57),0)</f>
        <v>0</v>
      </c>
      <c r="FL1010" s="210">
        <f t="array" aca="1" ref="FL1010" ca="1">IF(RAND()&lt;=_xlfn.NORM.S.DIST((_xlfn.NORM.S.INV($F$54)-SQRT($F$61)*$C1010)/SQRT(1-$F$61),TRUE),(1-(1-RAND())^(1/$G$57))^(1/$I$57),0)</f>
        <v>0.20254969346099663</v>
      </c>
      <c r="FM1010" s="210">
        <f t="array" aca="1" ref="FM1010" ca="1">IF(RAND()&lt;=_xlfn.NORM.S.DIST((_xlfn.NORM.S.INV($F$54)-SQRT($F$61)*$C1010)/SQRT(1-$F$61),TRUE),(1-(1-RAND())^(1/$G$57))^(1/$I$57),0)</f>
        <v>0</v>
      </c>
      <c r="FN1010" s="210">
        <f t="shared" ca="1" si="235"/>
        <v>1</v>
      </c>
      <c r="FO1010" s="210">
        <f t="shared" ca="1" si="246"/>
        <v>0.20254969346099663</v>
      </c>
      <c r="FP1010" s="210">
        <f t="array" aca="1" ref="FP1010" ca="1">IF(RAND()&lt;=_xlfn.NORM.S.DIST((_xlfn.NORM.S.INV($G$54)-SQRT($G$61)*$C1010)/SQRT(1-$G$61),TRUE),(1-(1-RAND())^(1/$G$57))^(1/$I$57),0)</f>
        <v>0</v>
      </c>
      <c r="FQ1010" s="210">
        <f t="array" aca="1" ref="FQ1010" ca="1">IF(RAND()&lt;=_xlfn.NORM.S.DIST((_xlfn.NORM.S.INV($G$54)-SQRT($G$61)*$C1010)/SQRT(1-$G$61),TRUE),(1-(1-RAND())^(1/$G$57))^(1/$I$57),0)</f>
        <v>0</v>
      </c>
      <c r="FR1010" s="210">
        <f t="array" aca="1" ref="FR1010" ca="1">IF(RAND()&lt;=_xlfn.NORM.S.DIST((_xlfn.NORM.S.INV($G$54)-SQRT($G$61)*$C1010)/SQRT(1-$G$61),TRUE),(1-(1-RAND())^(1/$G$57))^(1/$I$57),0)</f>
        <v>0</v>
      </c>
      <c r="FS1010" s="210">
        <f t="array" aca="1" ref="FS1010" ca="1">IF(RAND()&lt;=_xlfn.NORM.S.DIST((_xlfn.NORM.S.INV($G$54)-SQRT($G$61)*$C1010)/SQRT(1-$G$61),TRUE),(1-(1-RAND())^(1/$G$57))^(1/$I$57),0)</f>
        <v>0</v>
      </c>
      <c r="FT1010" s="210">
        <f t="array" aca="1" ref="FT1010" ca="1">IF(RAND()&lt;=_xlfn.NORM.S.DIST((_xlfn.NORM.S.INV($G$54)-SQRT($G$61)*$C1010)/SQRT(1-$G$61),TRUE),(1-(1-RAND())^(1/$G$57))^(1/$I$57),0)</f>
        <v>0</v>
      </c>
      <c r="FU1010" s="210">
        <f t="array" aca="1" ref="FU1010" ca="1">IF(RAND()&lt;=_xlfn.NORM.S.DIST((_xlfn.NORM.S.INV($G$54)-SQRT($G$61)*$C1010)/SQRT(1-$G$61),TRUE),(1-(1-RAND())^(1/$G$57))^(1/$I$57),0)</f>
        <v>0</v>
      </c>
      <c r="FV1010" s="210">
        <f t="array" aca="1" ref="FV1010" ca="1">IF(RAND()&lt;=_xlfn.NORM.S.DIST((_xlfn.NORM.S.INV($G$54)-SQRT($G$61)*$C1010)/SQRT(1-$G$61),TRUE),(1-(1-RAND())^(1/$G$57))^(1/$I$57),0)</f>
        <v>0</v>
      </c>
      <c r="FW1010" s="210">
        <f t="array" aca="1" ref="FW1010" ca="1">IF(RAND()&lt;=_xlfn.NORM.S.DIST((_xlfn.NORM.S.INV($G$54)-SQRT($G$61)*$C1010)/SQRT(1-$G$61),TRUE),(1-(1-RAND())^(1/$G$57))^(1/$I$57),0)</f>
        <v>0</v>
      </c>
      <c r="FX1010" s="210">
        <f t="array" aca="1" ref="FX1010" ca="1">IF(RAND()&lt;=_xlfn.NORM.S.DIST((_xlfn.NORM.S.INV($G$54)-SQRT($G$61)*$C1010)/SQRT(1-$G$61),TRUE),(1-(1-RAND())^(1/$G$57))^(1/$I$57),0)</f>
        <v>0</v>
      </c>
      <c r="FY1010" s="210">
        <f t="array" aca="1" ref="FY1010" ca="1">IF(RAND()&lt;=_xlfn.NORM.S.DIST((_xlfn.NORM.S.INV($G$54)-SQRT($G$61)*$C1010)/SQRT(1-$G$61),TRUE),(1-(1-RAND())^(1/$G$57))^(1/$I$57),0)</f>
        <v>0</v>
      </c>
      <c r="FZ1010" s="210">
        <f t="array" aca="1" ref="FZ1010" ca="1">IF(RAND()&lt;=_xlfn.NORM.S.DIST((_xlfn.NORM.S.INV($G$54)-SQRT($G$61)*$C1010)/SQRT(1-$G$61),TRUE),(1-(1-RAND())^(1/$G$57))^(1/$I$57),0)</f>
        <v>0.44001042064425949</v>
      </c>
      <c r="GA1010" s="210">
        <f t="array" aca="1" ref="GA1010" ca="1">IF(RAND()&lt;=_xlfn.NORM.S.DIST((_xlfn.NORM.S.INV($G$54)-SQRT($G$61)*$C1010)/SQRT(1-$G$61),TRUE),(1-(1-RAND())^(1/$G$57))^(1/$I$57),0)</f>
        <v>0</v>
      </c>
      <c r="GB1010" s="210">
        <f t="array" aca="1" ref="GB1010" ca="1">IF(RAND()&lt;=_xlfn.NORM.S.DIST((_xlfn.NORM.S.INV($G$54)-SQRT($G$61)*$C1010)/SQRT(1-$G$61),TRUE),(1-(1-RAND())^(1/$G$57))^(1/$I$57),0)</f>
        <v>0</v>
      </c>
      <c r="GC1010" s="210">
        <f t="array" aca="1" ref="GC1010" ca="1">IF(RAND()&lt;=_xlfn.NORM.S.DIST((_xlfn.NORM.S.INV($G$54)-SQRT($G$61)*$C1010)/SQRT(1-$G$61),TRUE),(1-(1-RAND())^(1/$G$57))^(1/$I$57),0)</f>
        <v>0</v>
      </c>
      <c r="GD1010" s="210">
        <f t="array" aca="1" ref="GD1010" ca="1">IF(RAND()&lt;=_xlfn.NORM.S.DIST((_xlfn.NORM.S.INV($G$54)-SQRT($G$61)*$C1010)/SQRT(1-$G$61),TRUE),(1-(1-RAND())^(1/$G$57))^(1/$I$57),0)</f>
        <v>0</v>
      </c>
      <c r="GE1010" s="210">
        <f t="array" aca="1" ref="GE1010" ca="1">IF(RAND()&lt;=_xlfn.NORM.S.DIST((_xlfn.NORM.S.INV($G$54)-SQRT($G$61)*$C1010)/SQRT(1-$G$61),TRUE),(1-(1-RAND())^(1/$G$57))^(1/$I$57),0)</f>
        <v>0</v>
      </c>
      <c r="GF1010" s="210">
        <f t="array" aca="1" ref="GF1010" ca="1">IF(RAND()&lt;=_xlfn.NORM.S.DIST((_xlfn.NORM.S.INV($G$54)-SQRT($G$61)*$C1010)/SQRT(1-$G$61),TRUE),(1-(1-RAND())^(1/$G$57))^(1/$I$57),0)</f>
        <v>0</v>
      </c>
      <c r="GG1010" s="210">
        <f t="array" aca="1" ref="GG1010" ca="1">IF(RAND()&lt;=_xlfn.NORM.S.DIST((_xlfn.NORM.S.INV($G$54)-SQRT($G$61)*$C1010)/SQRT(1-$G$61),TRUE),(1-(1-RAND())^(1/$G$57))^(1/$I$57),0)</f>
        <v>0</v>
      </c>
      <c r="GH1010" s="210">
        <f t="array" aca="1" ref="GH1010" ca="1">IF(RAND()&lt;=_xlfn.NORM.S.DIST((_xlfn.NORM.S.INV($G$54)-SQRT($G$61)*$C1010)/SQRT(1-$G$61),TRUE),(1-(1-RAND())^(1/$G$57))^(1/$I$57),0)</f>
        <v>0</v>
      </c>
      <c r="GI1010" s="210">
        <f t="array" aca="1" ref="GI1010" ca="1">IF(RAND()&lt;=_xlfn.NORM.S.DIST((_xlfn.NORM.S.INV($G$54)-SQRT($G$61)*$C1010)/SQRT(1-$G$61),TRUE),(1-(1-RAND())^(1/$G$57))^(1/$I$57),0)</f>
        <v>0</v>
      </c>
      <c r="GJ1010" s="210">
        <f t="array" aca="1" ref="GJ1010" ca="1">IF(RAND()&lt;=_xlfn.NORM.S.DIST((_xlfn.NORM.S.INV($G$54)-SQRT($G$61)*$C1010)/SQRT(1-$G$61),TRUE),(1-(1-RAND())^(1/$G$57))^(1/$I$57),0)</f>
        <v>0</v>
      </c>
      <c r="GK1010" s="210">
        <f t="array" aca="1" ref="GK1010" ca="1">IF(RAND()&lt;=_xlfn.NORM.S.DIST((_xlfn.NORM.S.INV($G$54)-SQRT($G$61)*$C1010)/SQRT(1-$G$61),TRUE),(1-(1-RAND())^(1/$G$57))^(1/$I$57),0)</f>
        <v>0</v>
      </c>
      <c r="GL1010" s="210">
        <f t="array" aca="1" ref="GL1010" ca="1">IF(RAND()&lt;=_xlfn.NORM.S.DIST((_xlfn.NORM.S.INV($G$54)-SQRT($G$61)*$C1010)/SQRT(1-$G$61),TRUE),(1-(1-RAND())^(1/$G$57))^(1/$I$57),0)</f>
        <v>0</v>
      </c>
      <c r="GM1010" s="210">
        <f t="array" aca="1" ref="GM1010" ca="1">IF(RAND()&lt;=_xlfn.NORM.S.DIST((_xlfn.NORM.S.INV($G$54)-SQRT($G$61)*$C1010)/SQRT(1-$G$61),TRUE),(1-(1-RAND())^(1/$G$57))^(1/$I$57),0)</f>
        <v>0</v>
      </c>
      <c r="GN1010" s="210">
        <f t="array" aca="1" ref="GN1010" ca="1">IF(RAND()&lt;=_xlfn.NORM.S.DIST((_xlfn.NORM.S.INV($G$54)-SQRT($G$61)*$C1010)/SQRT(1-$G$61),TRUE),(1-(1-RAND())^(1/$G$57))^(1/$I$57),0)</f>
        <v>0</v>
      </c>
      <c r="GO1010" s="210">
        <f t="array" aca="1" ref="GO1010" ca="1">IF(RAND()&lt;=_xlfn.NORM.S.DIST((_xlfn.NORM.S.INV($G$54)-SQRT($G$61)*$C1010)/SQRT(1-$G$61),TRUE),(1-(1-RAND())^(1/$G$57))^(1/$I$57),0)</f>
        <v>0</v>
      </c>
      <c r="GP1010" s="210">
        <f t="array" aca="1" ref="GP1010" ca="1">IF(RAND()&lt;=_xlfn.NORM.S.DIST((_xlfn.NORM.S.INV($G$54)-SQRT($G$61)*$C1010)/SQRT(1-$G$61),TRUE),(1-(1-RAND())^(1/$G$57))^(1/$I$57),0)</f>
        <v>0</v>
      </c>
      <c r="GQ1010" s="210">
        <f t="array" aca="1" ref="GQ1010" ca="1">IF(RAND()&lt;=_xlfn.NORM.S.DIST((_xlfn.NORM.S.INV($G$54)-SQRT($G$61)*$C1010)/SQRT(1-$G$61),TRUE),(1-(1-RAND())^(1/$G$57))^(1/$I$57),0)</f>
        <v>0.63027084102348208</v>
      </c>
      <c r="GR1010" s="210">
        <f t="array" aca="1" ref="GR1010" ca="1">IF(RAND()&lt;=_xlfn.NORM.S.DIST((_xlfn.NORM.S.INV($G$54)-SQRT($G$61)*$C1010)/SQRT(1-$G$61),TRUE),(1-(1-RAND())^(1/$G$57))^(1/$I$57),0)</f>
        <v>0</v>
      </c>
      <c r="GS1010" s="210">
        <f t="array" aca="1" ref="GS1010" ca="1">IF(RAND()&lt;=_xlfn.NORM.S.DIST((_xlfn.NORM.S.INV($G$54)-SQRT($G$61)*$C1010)/SQRT(1-$G$61),TRUE),(1-(1-RAND())^(1/$G$57))^(1/$I$57),0)</f>
        <v>0</v>
      </c>
      <c r="GT1010" s="210">
        <f t="array" aca="1" ref="GT1010" ca="1">IF(RAND()&lt;=_xlfn.NORM.S.DIST((_xlfn.NORM.S.INV($G$54)-SQRT($G$61)*$C1010)/SQRT(1-$G$61),TRUE),(1-(1-RAND())^(1/$G$57))^(1/$I$57),0)</f>
        <v>0</v>
      </c>
      <c r="GU1010" s="210">
        <f t="array" aca="1" ref="GU1010" ca="1">IF(RAND()&lt;=_xlfn.NORM.S.DIST((_xlfn.NORM.S.INV($G$54)-SQRT($G$61)*$C1010)/SQRT(1-$G$61),TRUE),(1-(1-RAND())^(1/$G$57))^(1/$I$57),0)</f>
        <v>0</v>
      </c>
      <c r="GV1010" s="210">
        <f t="array" aca="1" ref="GV1010" ca="1">IF(RAND()&lt;=_xlfn.NORM.S.DIST((_xlfn.NORM.S.INV($G$54)-SQRT($G$61)*$C1010)/SQRT(1-$G$61),TRUE),(1-(1-RAND())^(1/$G$57))^(1/$I$57),0)</f>
        <v>0</v>
      </c>
      <c r="GW1010" s="210">
        <f t="array" aca="1" ref="GW1010" ca="1">IF(RAND()&lt;=_xlfn.NORM.S.DIST((_xlfn.NORM.S.INV($G$54)-SQRT($G$61)*$C1010)/SQRT(1-$G$61),TRUE),(1-(1-RAND())^(1/$G$57))^(1/$I$57),0)</f>
        <v>0</v>
      </c>
      <c r="GX1010" s="210">
        <f t="array" aca="1" ref="GX1010" ca="1">IF(RAND()&lt;=_xlfn.NORM.S.DIST((_xlfn.NORM.S.INV($G$54)-SQRT($G$61)*$C1010)/SQRT(1-$G$61),TRUE),(1-(1-RAND())^(1/$G$57))^(1/$I$57),0)</f>
        <v>0</v>
      </c>
      <c r="GY1010" s="210">
        <f t="array" aca="1" ref="GY1010" ca="1">IF(RAND()&lt;=_xlfn.NORM.S.DIST((_xlfn.NORM.S.INV($G$54)-SQRT($G$61)*$C1010)/SQRT(1-$G$61),TRUE),(1-(1-RAND())^(1/$G$57))^(1/$I$57),0)</f>
        <v>0</v>
      </c>
      <c r="GZ1010" s="210">
        <f t="array" aca="1" ref="GZ1010" ca="1">IF(RAND()&lt;=_xlfn.NORM.S.DIST((_xlfn.NORM.S.INV($G$54)-SQRT($G$61)*$C1010)/SQRT(1-$G$61),TRUE),(1-(1-RAND())^(1/$G$57))^(1/$I$57),0)</f>
        <v>0</v>
      </c>
      <c r="HA1010" s="210">
        <f t="array" aca="1" ref="HA1010" ca="1">IF(RAND()&lt;=_xlfn.NORM.S.DIST((_xlfn.NORM.S.INV($G$54)-SQRT($G$61)*$C1010)/SQRT(1-$G$61),TRUE),(1-(1-RAND())^(1/$G$57))^(1/$I$57),0)</f>
        <v>0</v>
      </c>
      <c r="HB1010" s="210">
        <f t="array" aca="1" ref="HB1010" ca="1">IF(RAND()&lt;=_xlfn.NORM.S.DIST((_xlfn.NORM.S.INV($G$54)-SQRT($G$61)*$C1010)/SQRT(1-$G$61),TRUE),(1-(1-RAND())^(1/$G$57))^(1/$I$57),0)</f>
        <v>0</v>
      </c>
      <c r="HC1010" s="210">
        <f t="array" aca="1" ref="HC1010" ca="1">IF(RAND()&lt;=_xlfn.NORM.S.DIST((_xlfn.NORM.S.INV($G$54)-SQRT($G$61)*$C1010)/SQRT(1-$G$61),TRUE),(1-(1-RAND())^(1/$G$57))^(1/$I$57),0)</f>
        <v>0</v>
      </c>
      <c r="HD1010" s="210">
        <f t="array" aca="1" ref="HD1010" ca="1">IF(RAND()&lt;=_xlfn.NORM.S.DIST((_xlfn.NORM.S.INV($G$54)-SQRT($G$61)*$C1010)/SQRT(1-$G$61),TRUE),(1-(1-RAND())^(1/$G$57))^(1/$I$57),0)</f>
        <v>0</v>
      </c>
      <c r="HE1010" s="210">
        <f t="array" aca="1" ref="HE1010" ca="1">IF(RAND()&lt;=_xlfn.NORM.S.DIST((_xlfn.NORM.S.INV($G$54)-SQRT($G$61)*$C1010)/SQRT(1-$G$61),TRUE),(1-(1-RAND())^(1/$G$57))^(1/$I$57),0)</f>
        <v>0</v>
      </c>
      <c r="HF1010" s="210">
        <f t="array" aca="1" ref="HF1010" ca="1">IF(RAND()&lt;=_xlfn.NORM.S.DIST((_xlfn.NORM.S.INV($G$54)-SQRT($G$61)*$C1010)/SQRT(1-$G$61),TRUE),(1-(1-RAND())^(1/$G$57))^(1/$I$57),0)</f>
        <v>0</v>
      </c>
      <c r="HG1010" s="210">
        <f t="array" aca="1" ref="HG1010" ca="1">IF(RAND()&lt;=_xlfn.NORM.S.DIST((_xlfn.NORM.S.INV($G$54)-SQRT($G$61)*$C1010)/SQRT(1-$G$61),TRUE),(1-(1-RAND())^(1/$G$57))^(1/$I$57),0)</f>
        <v>0</v>
      </c>
      <c r="HH1010" s="210">
        <f t="array" aca="1" ref="HH1010" ca="1">IF(RAND()&lt;=_xlfn.NORM.S.DIST((_xlfn.NORM.S.INV($G$54)-SQRT($G$61)*$C1010)/SQRT(1-$G$61),TRUE),(1-(1-RAND())^(1/$G$57))^(1/$I$57),0)</f>
        <v>0</v>
      </c>
      <c r="HI1010" s="210">
        <f t="array" aca="1" ref="HI1010" ca="1">IF(RAND()&lt;=_xlfn.NORM.S.DIST((_xlfn.NORM.S.INV($G$54)-SQRT($G$61)*$C1010)/SQRT(1-$G$61),TRUE),(1-(1-RAND())^(1/$G$57))^(1/$I$57),0)</f>
        <v>0</v>
      </c>
      <c r="HJ1010" s="210">
        <f t="array" aca="1" ref="HJ1010" ca="1">IF(RAND()&lt;=_xlfn.NORM.S.DIST((_xlfn.NORM.S.INV($G$54)-SQRT($G$61)*$C1010)/SQRT(1-$G$61),TRUE),(1-(1-RAND())^(1/$G$57))^(1/$I$57),0)</f>
        <v>0</v>
      </c>
      <c r="HK1010" s="210">
        <f t="array" aca="1" ref="HK1010" ca="1">IF(RAND()&lt;=_xlfn.NORM.S.DIST((_xlfn.NORM.S.INV($G$54)-SQRT($G$61)*$C1010)/SQRT(1-$G$61),TRUE),(1-(1-RAND())^(1/$G$57))^(1/$I$57),0)</f>
        <v>0</v>
      </c>
      <c r="HL1010" s="210">
        <f t="array" aca="1" ref="HL1010" ca="1">IF(RAND()&lt;=_xlfn.NORM.S.DIST((_xlfn.NORM.S.INV($G$54)-SQRT($G$61)*$C1010)/SQRT(1-$G$61),TRUE),(1-(1-RAND())^(1/$G$57))^(1/$I$57),0)</f>
        <v>0</v>
      </c>
      <c r="HM1010" s="210">
        <f t="array" aca="1" ref="HM1010" ca="1">IF(RAND()&lt;=_xlfn.NORM.S.DIST((_xlfn.NORM.S.INV($G$54)-SQRT($G$61)*$C1010)/SQRT(1-$G$61),TRUE),(1-(1-RAND())^(1/$G$57))^(1/$I$57),0)</f>
        <v>0</v>
      </c>
      <c r="HN1010" s="210">
        <f t="array" aca="1" ref="HN1010" ca="1">IF(RAND()&lt;=_xlfn.NORM.S.DIST((_xlfn.NORM.S.INV($G$54)-SQRT($G$61)*$C1010)/SQRT(1-$G$61),TRUE),(1-(1-RAND())^(1/$G$57))^(1/$I$57),0)</f>
        <v>0</v>
      </c>
      <c r="HO1010" s="210">
        <f t="array" aca="1" ref="HO1010" ca="1">IF(RAND()&lt;=_xlfn.NORM.S.DIST((_xlfn.NORM.S.INV($G$54)-SQRT($G$61)*$C1010)/SQRT(1-$G$61),TRUE),(1-(1-RAND())^(1/$G$57))^(1/$I$57),0)</f>
        <v>0</v>
      </c>
      <c r="HP1010" s="210">
        <f t="array" aca="1" ref="HP1010" ca="1">IF(RAND()&lt;=_xlfn.NORM.S.DIST((_xlfn.NORM.S.INV($G$54)-SQRT($G$61)*$C1010)/SQRT(1-$G$61),TRUE),(1-(1-RAND())^(1/$G$57))^(1/$I$57),0)</f>
        <v>0</v>
      </c>
      <c r="HQ1010" s="210">
        <f t="array" aca="1" ref="HQ1010" ca="1">IF(RAND()&lt;=_xlfn.NORM.S.DIST((_xlfn.NORM.S.INV($G$54)-SQRT($G$61)*$C1010)/SQRT(1-$G$61),TRUE),(1-(1-RAND())^(1/$G$57))^(1/$I$57),0)</f>
        <v>0</v>
      </c>
      <c r="HR1010" s="210">
        <f t="array" aca="1" ref="HR1010" ca="1">IF(RAND()&lt;=_xlfn.NORM.S.DIST((_xlfn.NORM.S.INV($G$54)-SQRT($G$61)*$C1010)/SQRT(1-$G$61),TRUE),(1-(1-RAND())^(1/$G$57))^(1/$I$57),0)</f>
        <v>0</v>
      </c>
      <c r="HS1010" s="210">
        <f t="array" aca="1" ref="HS1010" ca="1">IF(RAND()&lt;=_xlfn.NORM.S.DIST((_xlfn.NORM.S.INV($G$54)-SQRT($G$61)*$C1010)/SQRT(1-$G$61),TRUE),(1-(1-RAND())^(1/$G$57))^(1/$I$57),0)</f>
        <v>0</v>
      </c>
      <c r="HT1010" s="210">
        <f t="array" aca="1" ref="HT1010" ca="1">IF(RAND()&lt;=_xlfn.NORM.S.DIST((_xlfn.NORM.S.INV($G$54)-SQRT($G$61)*$C1010)/SQRT(1-$G$61),TRUE),(1-(1-RAND())^(1/$G$57))^(1/$I$57),0)</f>
        <v>0</v>
      </c>
      <c r="HU1010" s="210">
        <f t="array" aca="1" ref="HU1010" ca="1">IF(RAND()&lt;=_xlfn.NORM.S.DIST((_xlfn.NORM.S.INV($G$54)-SQRT($G$61)*$C1010)/SQRT(1-$G$61),TRUE),(1-(1-RAND())^(1/$G$57))^(1/$I$57),0)</f>
        <v>0</v>
      </c>
      <c r="HV1010" s="210">
        <f t="array" aca="1" ref="HV1010" ca="1">IF(RAND()&lt;=_xlfn.NORM.S.DIST((_xlfn.NORM.S.INV($G$54)-SQRT($G$61)*$C1010)/SQRT(1-$G$61),TRUE),(1-(1-RAND())^(1/$G$57))^(1/$I$57),0)</f>
        <v>0.91819178553277614</v>
      </c>
      <c r="HW1010" s="210">
        <f t="array" aca="1" ref="HW1010" ca="1">IF(RAND()&lt;=_xlfn.NORM.S.DIST((_xlfn.NORM.S.INV($G$54)-SQRT($G$61)*$C1010)/SQRT(1-$G$61),TRUE),(1-(1-RAND())^(1/$G$57))^(1/$I$57),0)</f>
        <v>0</v>
      </c>
      <c r="HX1010" s="210">
        <f t="shared" ca="1" si="236"/>
        <v>3</v>
      </c>
      <c r="HY1010" s="210">
        <f t="shared" ca="1" si="237"/>
        <v>1.9884730472005177</v>
      </c>
      <c r="HZ1010" s="210">
        <f t="array" aca="1" ref="HZ1010" ca="1">IF(RAND()&lt;=_xlfn.NORM.S.DIST((_xlfn.NORM.S.INV($H$54)-SQRT($H$61)*$C1010)/SQRT(1-$H$61),TRUE),(1-(1-RAND())^(1/$G$57))^(1/$I$57),0)</f>
        <v>0</v>
      </c>
      <c r="IA1010" s="210">
        <f t="array" aca="1" ref="IA1010" ca="1">IF(RAND()&lt;=_xlfn.NORM.S.DIST((_xlfn.NORM.S.INV($H$54)-SQRT($H$61)*$C1010)/SQRT(1-$H$61),TRUE),(1-(1-RAND())^(1/$G$57))^(1/$I$57),0)</f>
        <v>0</v>
      </c>
      <c r="IB1010" s="210">
        <f t="array" aca="1" ref="IB1010" ca="1">IF(RAND()&lt;=_xlfn.NORM.S.DIST((_xlfn.NORM.S.INV($H$54)-SQRT($H$61)*$C1010)/SQRT(1-$H$61),TRUE),(1-(1-RAND())^(1/$G$57))^(1/$I$57),0)</f>
        <v>0</v>
      </c>
      <c r="IC1010" s="210">
        <f t="array" aca="1" ref="IC1010" ca="1">IF(RAND()&lt;=_xlfn.NORM.S.DIST((_xlfn.NORM.S.INV($H$54)-SQRT($H$61)*$C1010)/SQRT(1-$H$61),TRUE),(1-(1-RAND())^(1/$G$57))^(1/$I$57),0)</f>
        <v>0.75755825120673548</v>
      </c>
      <c r="ID1010" s="210">
        <f t="array" aca="1" ref="ID1010" ca="1">IF(RAND()&lt;=_xlfn.NORM.S.DIST((_xlfn.NORM.S.INV($H$54)-SQRT($H$61)*$C1010)/SQRT(1-$H$61),TRUE),(1-(1-RAND())^(1/$G$57))^(1/$I$57),0)</f>
        <v>0</v>
      </c>
      <c r="IE1010" s="210">
        <f t="array" aca="1" ref="IE1010" ca="1">IF(RAND()&lt;=_xlfn.NORM.S.DIST((_xlfn.NORM.S.INV($H$54)-SQRT($H$61)*$C1010)/SQRT(1-$H$61),TRUE),(1-(1-RAND())^(1/$G$57))^(1/$I$57),0)</f>
        <v>0</v>
      </c>
      <c r="IF1010" s="210">
        <f t="array" aca="1" ref="IF1010" ca="1">IF(RAND()&lt;=_xlfn.NORM.S.DIST((_xlfn.NORM.S.INV($H$54)-SQRT($H$61)*$C1010)/SQRT(1-$H$61),TRUE),(1-(1-RAND())^(1/$G$57))^(1/$I$57),0)</f>
        <v>0</v>
      </c>
      <c r="IG1010" s="210">
        <f t="array" aca="1" ref="IG1010" ca="1">IF(RAND()&lt;=_xlfn.NORM.S.DIST((_xlfn.NORM.S.INV($H$54)-SQRT($H$61)*$C1010)/SQRT(1-$H$61),TRUE),(1-(1-RAND())^(1/$G$57))^(1/$I$57),0)</f>
        <v>0</v>
      </c>
      <c r="IH1010" s="210">
        <f t="array" aca="1" ref="IH1010" ca="1">IF(RAND()&lt;=_xlfn.NORM.S.DIST((_xlfn.NORM.S.INV($H$54)-SQRT($H$61)*$C1010)/SQRT(1-$H$61),TRUE),(1-(1-RAND())^(1/$G$57))^(1/$I$57),0)</f>
        <v>0</v>
      </c>
      <c r="II1010" s="210">
        <f t="array" aca="1" ref="II1010" ca="1">IF(RAND()&lt;=_xlfn.NORM.S.DIST((_xlfn.NORM.S.INV($H$54)-SQRT($H$61)*$C1010)/SQRT(1-$H$61),TRUE),(1-(1-RAND())^(1/$G$57))^(1/$I$57),0)</f>
        <v>0</v>
      </c>
      <c r="IJ1010" s="210">
        <f t="array" aca="1" ref="IJ1010" ca="1">IF(RAND()&lt;=_xlfn.NORM.S.DIST((_xlfn.NORM.S.INV($H$54)-SQRT($H$61)*$C1010)/SQRT(1-$H$61),TRUE),(1-(1-RAND())^(1/$G$57))^(1/$I$57),0)</f>
        <v>0</v>
      </c>
      <c r="IK1010" s="210">
        <f t="array" aca="1" ref="IK1010" ca="1">IF(RAND()&lt;=_xlfn.NORM.S.DIST((_xlfn.NORM.S.INV($H$54)-SQRT($H$61)*$C1010)/SQRT(1-$H$61),TRUE),(1-(1-RAND())^(1/$G$57))^(1/$I$57),0)</f>
        <v>0</v>
      </c>
      <c r="IL1010" s="210">
        <f t="array" aca="1" ref="IL1010" ca="1">IF(RAND()&lt;=_xlfn.NORM.S.DIST((_xlfn.NORM.S.INV($H$54)-SQRT($H$61)*$C1010)/SQRT(1-$H$61),TRUE),(1-(1-RAND())^(1/$G$57))^(1/$I$57),0)</f>
        <v>0</v>
      </c>
      <c r="IM1010" s="210">
        <f t="array" aca="1" ref="IM1010" ca="1">IF(RAND()&lt;=_xlfn.NORM.S.DIST((_xlfn.NORM.S.INV($H$54)-SQRT($H$61)*$C1010)/SQRT(1-$H$61),TRUE),(1-(1-RAND())^(1/$G$57))^(1/$I$57),0)</f>
        <v>0</v>
      </c>
      <c r="IN1010" s="210">
        <f t="array" aca="1" ref="IN1010" ca="1">IF(RAND()&lt;=_xlfn.NORM.S.DIST((_xlfn.NORM.S.INV($H$54)-SQRT($H$61)*$C1010)/SQRT(1-$H$61),TRUE),(1-(1-RAND())^(1/$G$57))^(1/$I$57),0)</f>
        <v>0</v>
      </c>
      <c r="IO1010" s="210">
        <f t="array" aca="1" ref="IO1010" ca="1">IF(RAND()&lt;=_xlfn.NORM.S.DIST((_xlfn.NORM.S.INV($H$54)-SQRT($H$61)*$C1010)/SQRT(1-$H$61),TRUE),(1-(1-RAND())^(1/$G$57))^(1/$I$57),0)</f>
        <v>0</v>
      </c>
      <c r="IP1010" s="210">
        <f t="array" aca="1" ref="IP1010" ca="1">IF(RAND()&lt;=_xlfn.NORM.S.DIST((_xlfn.NORM.S.INV($H$54)-SQRT($H$61)*$C1010)/SQRT(1-$H$61),TRUE),(1-(1-RAND())^(1/$G$57))^(1/$I$57),0)</f>
        <v>0</v>
      </c>
      <c r="IQ1010" s="210">
        <f t="array" aca="1" ref="IQ1010" ca="1">IF(RAND()&lt;=_xlfn.NORM.S.DIST((_xlfn.NORM.S.INV($H$54)-SQRT($H$61)*$C1010)/SQRT(1-$H$61),TRUE),(1-(1-RAND())^(1/$G$57))^(1/$I$57),0)</f>
        <v>0</v>
      </c>
      <c r="IR1010" s="210">
        <f t="array" aca="1" ref="IR1010" ca="1">IF(RAND()&lt;=_xlfn.NORM.S.DIST((_xlfn.NORM.S.INV($H$54)-SQRT($H$61)*$C1010)/SQRT(1-$H$61),TRUE),(1-(1-RAND())^(1/$G$57))^(1/$I$57),0)</f>
        <v>0</v>
      </c>
      <c r="IS1010" s="210">
        <f t="array" aca="1" ref="IS1010" ca="1">IF(RAND()&lt;=_xlfn.NORM.S.DIST((_xlfn.NORM.S.INV($H$54)-SQRT($H$61)*$C1010)/SQRT(1-$H$61),TRUE),(1-(1-RAND())^(1/$G$57))^(1/$I$57),0)</f>
        <v>0</v>
      </c>
      <c r="IT1010" s="210">
        <f t="array" aca="1" ref="IT1010" ca="1">IF(RAND()&lt;=_xlfn.NORM.S.DIST((_xlfn.NORM.S.INV($H$54)-SQRT($H$61)*$C1010)/SQRT(1-$H$61),TRUE),(1-(1-RAND())^(1/$G$57))^(1/$I$57),0)</f>
        <v>0</v>
      </c>
      <c r="IU1010" s="210">
        <f t="array" aca="1" ref="IU1010" ca="1">IF(RAND()&lt;=_xlfn.NORM.S.DIST((_xlfn.NORM.S.INV($H$54)-SQRT($H$61)*$C1010)/SQRT(1-$H$61),TRUE),(1-(1-RAND())^(1/$G$57))^(1/$I$57),0)</f>
        <v>0</v>
      </c>
      <c r="IV1010" s="210">
        <f t="array" aca="1" ref="IV1010" ca="1">IF(RAND()&lt;=_xlfn.NORM.S.DIST((_xlfn.NORM.S.INV($H$54)-SQRT($H$61)*$C1010)/SQRT(1-$H$61),TRUE),(1-(1-RAND())^(1/$G$57))^(1/$I$57),0)</f>
        <v>0</v>
      </c>
      <c r="IW1010" s="210">
        <f t="array" aca="1" ref="IW1010" ca="1">IF(RAND()&lt;=_xlfn.NORM.S.DIST((_xlfn.NORM.S.INV($H$54)-SQRT($H$61)*$C1010)/SQRT(1-$H$61),TRUE),(1-(1-RAND())^(1/$G$57))^(1/$I$57),0)</f>
        <v>0</v>
      </c>
      <c r="IX1010" s="210">
        <f t="array" aca="1" ref="IX1010" ca="1">IF(RAND()&lt;=_xlfn.NORM.S.DIST((_xlfn.NORM.S.INV($H$54)-SQRT($H$61)*$C1010)/SQRT(1-$H$61),TRUE),(1-(1-RAND())^(1/$G$57))^(1/$I$57),0)</f>
        <v>0</v>
      </c>
      <c r="IY1010" s="210">
        <f t="array" aca="1" ref="IY1010" ca="1">IF(RAND()&lt;=_xlfn.NORM.S.DIST((_xlfn.NORM.S.INV($H$54)-SQRT($H$61)*$C1010)/SQRT(1-$H$61),TRUE),(1-(1-RAND())^(1/$G$57))^(1/$I$57),0)</f>
        <v>0</v>
      </c>
      <c r="IZ1010" s="210">
        <f t="array" aca="1" ref="IZ1010" ca="1">IF(RAND()&lt;=_xlfn.NORM.S.DIST((_xlfn.NORM.S.INV($H$54)-SQRT($H$61)*$C1010)/SQRT(1-$H$61),TRUE),(1-(1-RAND())^(1/$G$57))^(1/$I$57),0)</f>
        <v>0</v>
      </c>
      <c r="JA1010" s="210">
        <f t="array" aca="1" ref="JA1010" ca="1">IF(RAND()&lt;=_xlfn.NORM.S.DIST((_xlfn.NORM.S.INV($H$54)-SQRT($H$61)*$C1010)/SQRT(1-$H$61),TRUE),(1-(1-RAND())^(1/$G$57))^(1/$I$57),0)</f>
        <v>0</v>
      </c>
      <c r="JB1010" s="210">
        <f t="array" aca="1" ref="JB1010" ca="1">IF(RAND()&lt;=_xlfn.NORM.S.DIST((_xlfn.NORM.S.INV($H$54)-SQRT($H$61)*$C1010)/SQRT(1-$H$61),TRUE),(1-(1-RAND())^(1/$G$57))^(1/$I$57),0)</f>
        <v>0</v>
      </c>
      <c r="JC1010" s="210">
        <f t="array" aca="1" ref="JC1010" ca="1">IF(RAND()&lt;=_xlfn.NORM.S.DIST((_xlfn.NORM.S.INV($H$54)-SQRT($H$61)*$C1010)/SQRT(1-$H$61),TRUE),(1-(1-RAND())^(1/$G$57))^(1/$I$57),0)</f>
        <v>0</v>
      </c>
      <c r="JD1010" s="210">
        <f t="array" aca="1" ref="JD1010" ca="1">IF(RAND()&lt;=_xlfn.NORM.S.DIST((_xlfn.NORM.S.INV($H$54)-SQRT($H$61)*$C1010)/SQRT(1-$H$61),TRUE),(1-(1-RAND())^(1/$G$57))^(1/$I$57),0)</f>
        <v>0</v>
      </c>
      <c r="JE1010" s="210">
        <f t="array" aca="1" ref="JE1010" ca="1">IF(RAND()&lt;=_xlfn.NORM.S.DIST((_xlfn.NORM.S.INV($H$54)-SQRT($H$61)*$C1010)/SQRT(1-$H$61),TRUE),(1-(1-RAND())^(1/$G$57))^(1/$I$57),0)</f>
        <v>0</v>
      </c>
      <c r="JF1010" s="210">
        <f t="array" aca="1" ref="JF1010" ca="1">IF(RAND()&lt;=_xlfn.NORM.S.DIST((_xlfn.NORM.S.INV($H$54)-SQRT($H$61)*$C1010)/SQRT(1-$H$61),TRUE),(1-(1-RAND())^(1/$G$57))^(1/$I$57),0)</f>
        <v>0</v>
      </c>
      <c r="JG1010" s="210">
        <f t="array" aca="1" ref="JG1010" ca="1">IF(RAND()&lt;=_xlfn.NORM.S.DIST((_xlfn.NORM.S.INV($H$54)-SQRT($H$61)*$C1010)/SQRT(1-$H$61),TRUE),(1-(1-RAND())^(1/$G$57))^(1/$I$57),0)</f>
        <v>0</v>
      </c>
      <c r="JH1010" s="210">
        <f t="array" aca="1" ref="JH1010" ca="1">IF(RAND()&lt;=_xlfn.NORM.S.DIST((_xlfn.NORM.S.INV($H$54)-SQRT($H$61)*$C1010)/SQRT(1-$H$61),TRUE),(1-(1-RAND())^(1/$G$57))^(1/$I$57),0)</f>
        <v>0</v>
      </c>
      <c r="JI1010" s="210">
        <f t="array" aca="1" ref="JI1010" ca="1">IF(RAND()&lt;=_xlfn.NORM.S.DIST((_xlfn.NORM.S.INV($H$54)-SQRT($H$61)*$C1010)/SQRT(1-$H$61),TRUE),(1-(1-RAND())^(1/$G$57))^(1/$I$57),0)</f>
        <v>0</v>
      </c>
      <c r="JJ1010" s="210">
        <f t="array" aca="1" ref="JJ1010" ca="1">IF(RAND()&lt;=_xlfn.NORM.S.DIST((_xlfn.NORM.S.INV($H$54)-SQRT($H$61)*$C1010)/SQRT(1-$H$61),TRUE),(1-(1-RAND())^(1/$G$57))^(1/$I$57),0)</f>
        <v>0</v>
      </c>
      <c r="JK1010" s="210">
        <f t="array" aca="1" ref="JK1010" ca="1">IF(RAND()&lt;=_xlfn.NORM.S.DIST((_xlfn.NORM.S.INV($H$54)-SQRT($H$61)*$C1010)/SQRT(1-$H$61),TRUE),(1-(1-RAND())^(1/$G$57))^(1/$I$57),0)</f>
        <v>0</v>
      </c>
      <c r="JL1010" s="210">
        <f t="array" aca="1" ref="JL1010" ca="1">IF(RAND()&lt;=_xlfn.NORM.S.DIST((_xlfn.NORM.S.INV($H$54)-SQRT($H$61)*$C1010)/SQRT(1-$H$61),TRUE),(1-(1-RAND())^(1/$G$57))^(1/$I$57),0)</f>
        <v>0</v>
      </c>
      <c r="JM1010" s="210">
        <f t="array" aca="1" ref="JM1010" ca="1">IF(RAND()&lt;=_xlfn.NORM.S.DIST((_xlfn.NORM.S.INV($H$54)-SQRT($H$61)*$C1010)/SQRT(1-$H$61),TRUE),(1-(1-RAND())^(1/$G$57))^(1/$I$57),0)</f>
        <v>0</v>
      </c>
      <c r="JN1010" s="210">
        <f t="shared" ca="1" si="238"/>
        <v>1</v>
      </c>
      <c r="JO1010" s="210">
        <f t="shared" ca="1" si="239"/>
        <v>0.75755825120673548</v>
      </c>
      <c r="JP1010" s="210">
        <f t="array" aca="1" ref="JP1010" ca="1">IF(RAND()&lt;=_xlfn.NORM.S.DIST((_xlfn.NORM.S.INV($I$54)-SQRT($I$61)*$C1010)/SQRT(1-$I$61),TRUE),(1-(1-RAND())^(1/$G$57))^(1/$I$57),0)</f>
        <v>0</v>
      </c>
      <c r="JQ1010" s="210">
        <f t="array" aca="1" ref="JQ1010" ca="1">IF(RAND()&lt;=_xlfn.NORM.S.DIST((_xlfn.NORM.S.INV($I$54)-SQRT($I$61)*$C1010)/SQRT(1-$I$61),TRUE),(1-(1-RAND())^(1/$G$57))^(1/$I$57),0)</f>
        <v>0</v>
      </c>
      <c r="JR1010" s="210">
        <f t="array" aca="1" ref="JR1010" ca="1">IF(RAND()&lt;=_xlfn.NORM.S.DIST((_xlfn.NORM.S.INV($I$54)-SQRT($I$61)*$C1010)/SQRT(1-$I$61),TRUE),(1-(1-RAND())^(1/$G$57))^(1/$I$57),0)</f>
        <v>0</v>
      </c>
      <c r="JS1010" s="210">
        <f t="array" aca="1" ref="JS1010" ca="1">IF(RAND()&lt;=_xlfn.NORM.S.DIST((_xlfn.NORM.S.INV($I$54)-SQRT($I$61)*$C1010)/SQRT(1-$I$61),TRUE),(1-(1-RAND())^(1/$G$57))^(1/$I$57),0)</f>
        <v>0</v>
      </c>
      <c r="JT1010" s="210">
        <f t="array" aca="1" ref="JT1010" ca="1">IF(RAND()&lt;=_xlfn.NORM.S.DIST((_xlfn.NORM.S.INV($I$54)-SQRT($I$61)*$C1010)/SQRT(1-$I$61),TRUE),(1-(1-RAND())^(1/$G$57))^(1/$I$57),0)</f>
        <v>0</v>
      </c>
      <c r="JU1010" s="210">
        <f t="array" aca="1" ref="JU1010" ca="1">IF(RAND()&lt;=_xlfn.NORM.S.DIST((_xlfn.NORM.S.INV($I$54)-SQRT($I$61)*$C1010)/SQRT(1-$I$61),TRUE),(1-(1-RAND())^(1/$G$57))^(1/$I$57),0)</f>
        <v>0</v>
      </c>
      <c r="JV1010" s="210">
        <f t="array" aca="1" ref="JV1010" ca="1">IF(RAND()&lt;=_xlfn.NORM.S.DIST((_xlfn.NORM.S.INV($I$54)-SQRT($I$61)*$C1010)/SQRT(1-$I$61),TRUE),(1-(1-RAND())^(1/$G$57))^(1/$I$57),0)</f>
        <v>0</v>
      </c>
      <c r="JW1010" s="210">
        <f t="array" aca="1" ref="JW1010" ca="1">IF(RAND()&lt;=_xlfn.NORM.S.DIST((_xlfn.NORM.S.INV($I$54)-SQRT($I$61)*$C1010)/SQRT(1-$I$61),TRUE),(1-(1-RAND())^(1/$G$57))^(1/$I$57),0)</f>
        <v>0</v>
      </c>
      <c r="JX1010" s="210">
        <f t="array" aca="1" ref="JX1010" ca="1">IF(RAND()&lt;=_xlfn.NORM.S.DIST((_xlfn.NORM.S.INV($I$54)-SQRT($I$61)*$C1010)/SQRT(1-$I$61),TRUE),(1-(1-RAND())^(1/$G$57))^(1/$I$57),0)</f>
        <v>0</v>
      </c>
      <c r="JY1010" s="210">
        <f t="array" aca="1" ref="JY1010" ca="1">IF(RAND()&lt;=_xlfn.NORM.S.DIST((_xlfn.NORM.S.INV($I$54)-SQRT($I$61)*$C1010)/SQRT(1-$I$61),TRUE),(1-(1-RAND())^(1/$G$57))^(1/$I$57),0)</f>
        <v>0</v>
      </c>
      <c r="JZ1010" s="210">
        <f t="array" aca="1" ref="JZ1010" ca="1">IF(RAND()&lt;=_xlfn.NORM.S.DIST((_xlfn.NORM.S.INV($I$54)-SQRT($I$61)*$C1010)/SQRT(1-$I$61),TRUE),(1-(1-RAND())^(1/$G$57))^(1/$I$57),0)</f>
        <v>0</v>
      </c>
      <c r="KA1010" s="210">
        <f t="array" aca="1" ref="KA1010" ca="1">IF(RAND()&lt;=_xlfn.NORM.S.DIST((_xlfn.NORM.S.INV($I$54)-SQRT($I$61)*$C1010)/SQRT(1-$I$61),TRUE),(1-(1-RAND())^(1/$G$57))^(1/$I$57),0)</f>
        <v>0</v>
      </c>
      <c r="KB1010" s="210">
        <f t="array" aca="1" ref="KB1010" ca="1">IF(RAND()&lt;=_xlfn.NORM.S.DIST((_xlfn.NORM.S.INV($I$54)-SQRT($I$61)*$C1010)/SQRT(1-$I$61),TRUE),(1-(1-RAND())^(1/$G$57))^(1/$I$57),0)</f>
        <v>0</v>
      </c>
      <c r="KC1010" s="210">
        <f t="array" aca="1" ref="KC1010" ca="1">IF(RAND()&lt;=_xlfn.NORM.S.DIST((_xlfn.NORM.S.INV($I$54)-SQRT($I$61)*$C1010)/SQRT(1-$I$61),TRUE),(1-(1-RAND())^(1/$G$57))^(1/$I$57),0)</f>
        <v>3.0964830258540098E-2</v>
      </c>
      <c r="KD1010" s="210">
        <f t="array" aca="1" ref="KD1010" ca="1">IF(RAND()&lt;=_xlfn.NORM.S.DIST((_xlfn.NORM.S.INV($I$54)-SQRT($I$61)*$C1010)/SQRT(1-$I$61),TRUE),(1-(1-RAND())^(1/$G$57))^(1/$I$57),0)</f>
        <v>0</v>
      </c>
      <c r="KE1010" s="210">
        <f t="array" aca="1" ref="KE1010" ca="1">IF(RAND()&lt;=_xlfn.NORM.S.DIST((_xlfn.NORM.S.INV($I$54)-SQRT($I$61)*$C1010)/SQRT(1-$I$61),TRUE),(1-(1-RAND())^(1/$G$57))^(1/$I$57),0)</f>
        <v>0</v>
      </c>
      <c r="KF1010" s="210">
        <f t="array" aca="1" ref="KF1010" ca="1">IF(RAND()&lt;=_xlfn.NORM.S.DIST((_xlfn.NORM.S.INV($I$54)-SQRT($I$61)*$C1010)/SQRT(1-$I$61),TRUE),(1-(1-RAND())^(1/$G$57))^(1/$I$57),0)</f>
        <v>0</v>
      </c>
      <c r="KG1010" s="210">
        <f t="array" aca="1" ref="KG1010" ca="1">IF(RAND()&lt;=_xlfn.NORM.S.DIST((_xlfn.NORM.S.INV($I$54)-SQRT($I$61)*$C1010)/SQRT(1-$I$61),TRUE),(1-(1-RAND())^(1/$G$57))^(1/$I$57),0)</f>
        <v>0</v>
      </c>
      <c r="KH1010" s="210">
        <f t="array" aca="1" ref="KH1010" ca="1">IF(RAND()&lt;=_xlfn.NORM.S.DIST((_xlfn.NORM.S.INV($I$54)-SQRT($I$61)*$C1010)/SQRT(1-$I$61),TRUE),(1-(1-RAND())^(1/$G$57))^(1/$I$57),0)</f>
        <v>0.15129581741454542</v>
      </c>
      <c r="KI1010" s="210">
        <f t="array" aca="1" ref="KI1010" ca="1">IF(RAND()&lt;=_xlfn.NORM.S.DIST((_xlfn.NORM.S.INV($I$54)-SQRT($I$61)*$C1010)/SQRT(1-$I$61),TRUE),(1-(1-RAND())^(1/$G$57))^(1/$I$57),0)</f>
        <v>0</v>
      </c>
      <c r="KJ1010" s="210">
        <f t="array" aca="1" ref="KJ1010" ca="1">IF(RAND()&lt;=_xlfn.NORM.S.DIST((_xlfn.NORM.S.INV($I$54)-SQRT($I$61)*$C1010)/SQRT(1-$I$61),TRUE),(1-(1-RAND())^(1/$G$57))^(1/$I$57),0)</f>
        <v>0</v>
      </c>
      <c r="KK1010" s="210">
        <f t="array" aca="1" ref="KK1010" ca="1">IF(RAND()&lt;=_xlfn.NORM.S.DIST((_xlfn.NORM.S.INV($I$54)-SQRT($I$61)*$C1010)/SQRT(1-$I$61),TRUE),(1-(1-RAND())^(1/$G$57))^(1/$I$57),0)</f>
        <v>0</v>
      </c>
      <c r="KL1010" s="210">
        <f t="array" aca="1" ref="KL1010" ca="1">IF(RAND()&lt;=_xlfn.NORM.S.DIST((_xlfn.NORM.S.INV($I$54)-SQRT($I$61)*$C1010)/SQRT(1-$I$61),TRUE),(1-(1-RAND())^(1/$G$57))^(1/$I$57),0)</f>
        <v>0</v>
      </c>
      <c r="KM1010" s="210">
        <f t="array" aca="1" ref="KM1010" ca="1">IF(RAND()&lt;=_xlfn.NORM.S.DIST((_xlfn.NORM.S.INV($I$54)-SQRT($I$61)*$C1010)/SQRT(1-$I$61),TRUE),(1-(1-RAND())^(1/$G$57))^(1/$I$57),0)</f>
        <v>0</v>
      </c>
      <c r="KN1010" s="210">
        <f t="array" aca="1" ref="KN1010" ca="1">IF(RAND()&lt;=_xlfn.NORM.S.DIST((_xlfn.NORM.S.INV($I$54)-SQRT($I$61)*$C1010)/SQRT(1-$I$61),TRUE),(1-(1-RAND())^(1/$G$57))^(1/$I$57),0)</f>
        <v>0</v>
      </c>
      <c r="KO1010" s="210">
        <f t="array" aca="1" ref="KO1010" ca="1">IF(RAND()&lt;=_xlfn.NORM.S.DIST((_xlfn.NORM.S.INV($I$54)-SQRT($I$61)*$C1010)/SQRT(1-$I$61),TRUE),(1-(1-RAND())^(1/$G$57))^(1/$I$57),0)</f>
        <v>0</v>
      </c>
      <c r="KP1010" s="210">
        <f t="array" aca="1" ref="KP1010" ca="1">IF(RAND()&lt;=_xlfn.NORM.S.DIST((_xlfn.NORM.S.INV($I$54)-SQRT($I$61)*$C1010)/SQRT(1-$I$61),TRUE),(1-(1-RAND())^(1/$G$57))^(1/$I$57),0)</f>
        <v>0.98681831007116505</v>
      </c>
      <c r="KQ1010" s="210">
        <f t="array" aca="1" ref="KQ1010" ca="1">IF(RAND()&lt;=_xlfn.NORM.S.DIST((_xlfn.NORM.S.INV($I$54)-SQRT($I$61)*$C1010)/SQRT(1-$I$61),TRUE),(1-(1-RAND())^(1/$G$57))^(1/$I$57),0)</f>
        <v>0</v>
      </c>
      <c r="KR1010" s="210">
        <f t="array" aca="1" ref="KR1010" ca="1">IF(RAND()&lt;=_xlfn.NORM.S.DIST((_xlfn.NORM.S.INV($I$54)-SQRT($I$61)*$C1010)/SQRT(1-$I$61),TRUE),(1-(1-RAND())^(1/$G$57))^(1/$I$57),0)</f>
        <v>0</v>
      </c>
      <c r="KS1010" s="210">
        <f t="array" aca="1" ref="KS1010" ca="1">IF(RAND()&lt;=_xlfn.NORM.S.DIST((_xlfn.NORM.S.INV($I$54)-SQRT($I$61)*$C1010)/SQRT(1-$I$61),TRUE),(1-(1-RAND())^(1/$G$57))^(1/$I$57),0)</f>
        <v>0.1617479100073887</v>
      </c>
      <c r="KT1010" s="210">
        <f t="shared" ca="1" si="240"/>
        <v>4</v>
      </c>
      <c r="KU1010" s="210">
        <f t="shared" ca="1" si="241"/>
        <v>1.3308268677516393</v>
      </c>
      <c r="KV1010" s="210">
        <f t="array" aca="1" ref="KV1010" ca="1">IF(RAND()&lt;=_xlfn.NORM.S.DIST((_xlfn.NORM.S.INV($J$54)-SQRT($J$61)*$C1010)/SQRT(1-$J$61),TRUE),(1-(1-RAND())^(1/$G$57))^(1/$I$57),0)</f>
        <v>0.63767915376929152</v>
      </c>
      <c r="KW1010" s="210">
        <f t="array" aca="1" ref="KW1010" ca="1">IF(RAND()&lt;=_xlfn.NORM.S.DIST((_xlfn.NORM.S.INV($J$54)-SQRT($J$61)*$C1010)/SQRT(1-$J$61),TRUE),(1-(1-RAND())^(1/$G$57))^(1/$I$57),0)</f>
        <v>0</v>
      </c>
      <c r="KX1010" s="210">
        <f t="array" aca="1" ref="KX1010" ca="1">IF(RAND()&lt;=_xlfn.NORM.S.DIST((_xlfn.NORM.S.INV($J$54)-SQRT($J$61)*$C1010)/SQRT(1-$J$61),TRUE),(1-(1-RAND())^(1/$G$57))^(1/$I$57),0)</f>
        <v>0.87210665985485492</v>
      </c>
      <c r="KY1010" s="210">
        <f t="array" aca="1" ref="KY1010" ca="1">IF(RAND()&lt;=_xlfn.NORM.S.DIST((_xlfn.NORM.S.INV($J$54)-SQRT($J$61)*$C1010)/SQRT(1-$J$61),TRUE),(1-(1-RAND())^(1/$G$57))^(1/$I$57),0)</f>
        <v>0</v>
      </c>
      <c r="KZ1010" s="210">
        <f t="array" aca="1" ref="KZ1010" ca="1">IF(RAND()&lt;=_xlfn.NORM.S.DIST((_xlfn.NORM.S.INV($J$54)-SQRT($J$61)*$C1010)/SQRT(1-$J$61),TRUE),(1-(1-RAND())^(1/$G$57))^(1/$I$57),0)</f>
        <v>0</v>
      </c>
      <c r="LA1010" s="210">
        <f t="array" aca="1" ref="LA1010" ca="1">IF(RAND()&lt;=_xlfn.NORM.S.DIST((_xlfn.NORM.S.INV($J$54)-SQRT($J$61)*$C1010)/SQRT(1-$J$61),TRUE),(1-(1-RAND())^(1/$G$57))^(1/$I$57),0)</f>
        <v>0</v>
      </c>
      <c r="LB1010" s="210">
        <f t="array" aca="1" ref="LB1010" ca="1">IF(RAND()&lt;=_xlfn.NORM.S.DIST((_xlfn.NORM.S.INV($J$54)-SQRT($J$61)*$C1010)/SQRT(1-$J$61),TRUE),(1-(1-RAND())^(1/$G$57))^(1/$I$57),0)</f>
        <v>0</v>
      </c>
      <c r="LC1010" s="210">
        <f t="array" aca="1" ref="LC1010" ca="1">IF(RAND()&lt;=_xlfn.NORM.S.DIST((_xlfn.NORM.S.INV($J$54)-SQRT($J$61)*$C1010)/SQRT(1-$J$61),TRUE),(1-(1-RAND())^(1/$G$57))^(1/$I$57),0)</f>
        <v>0.94218890322803162</v>
      </c>
      <c r="LD1010" s="210">
        <f t="array" aca="1" ref="LD1010" ca="1">IF(RAND()&lt;=_xlfn.NORM.S.DIST((_xlfn.NORM.S.INV($J$54)-SQRT($J$61)*$C1010)/SQRT(1-$J$61),TRUE),(1-(1-RAND())^(1/$G$57))^(1/$I$57),0)</f>
        <v>0</v>
      </c>
      <c r="LE1010" s="210">
        <f t="array" aca="1" ref="LE1010" ca="1">IF(RAND()&lt;=_xlfn.NORM.S.DIST((_xlfn.NORM.S.INV($J$54)-SQRT($J$61)*$C1010)/SQRT(1-$J$61),TRUE),(1-(1-RAND())^(1/$G$57))^(1/$I$57),0)</f>
        <v>0.88284797340036025</v>
      </c>
      <c r="LF1010" s="210">
        <f t="shared" ca="1" si="242"/>
        <v>4</v>
      </c>
      <c r="LG1010" s="210">
        <f t="shared" ca="1" si="243"/>
        <v>3.3348226902525382</v>
      </c>
      <c r="LH1010" s="210">
        <f t="shared" ca="1" si="244"/>
        <v>13</v>
      </c>
      <c r="LI1010" s="210">
        <f t="shared" ca="1" si="244"/>
        <v>7.6142305498724276</v>
      </c>
    </row>
    <row r="1011" spans="2:321" x14ac:dyDescent="0.3">
      <c r="B1011"/>
      <c r="C1011" s="210">
        <f t="shared" ca="1" si="231"/>
        <v>-0.54226029541166232</v>
      </c>
      <c r="D1011" s="210">
        <f t="array" aca="1" ref="D1011" ca="1">IF(RAND()&lt;=_xlfn.NORM.S.DIST((_xlfn.NORM.S.INV($C$54)-SQRT($C$61)*$C1011)/SQRT(1-$C$61),TRUE),(1-(1-RAND())^(1/$G$57))^(1/$I$57),0)</f>
        <v>0</v>
      </c>
      <c r="E1011" s="210">
        <f t="array" aca="1" ref="E1011" ca="1">IF(RAND()&lt;=_xlfn.NORM.S.DIST((_xlfn.NORM.S.INV($C$54)-SQRT($C$61)*$C1011)/SQRT(1-$C$61),TRUE),(1-(1-RAND())^(1/$G$57))^(1/$I$57),0)</f>
        <v>0</v>
      </c>
      <c r="F1011" s="210">
        <f t="array" aca="1" ref="F1011" ca="1">IF(RAND()&lt;=_xlfn.NORM.S.DIST((_xlfn.NORM.S.INV($C$54)-SQRT($C$61)*$C1011)/SQRT(1-$C$61),TRUE),(1-(1-RAND())^(1/$G$57))^(1/$I$57),0)</f>
        <v>0</v>
      </c>
      <c r="G1011" s="210">
        <f t="array" aca="1" ref="G1011" ca="1">IF(RAND()&lt;=_xlfn.NORM.S.DIST((_xlfn.NORM.S.INV($C$54)-SQRT($C$61)*$C1011)/SQRT(1-$C$61),TRUE),(1-(1-RAND())^(1/$G$57))^(1/$I$57),0)</f>
        <v>0</v>
      </c>
      <c r="H1011" s="210">
        <f t="array" aca="1" ref="H1011" ca="1">IF(RAND()&lt;=_xlfn.NORM.S.DIST((_xlfn.NORM.S.INV($C$54)-SQRT($C$61)*$C1011)/SQRT(1-$C$61),TRUE),(1-(1-RAND())^(1/$G$57))^(1/$I$57),0)</f>
        <v>0</v>
      </c>
      <c r="I1011" s="210">
        <f t="array" aca="1" ref="I1011" ca="1">IF(RAND()&lt;=_xlfn.NORM.S.DIST((_xlfn.NORM.S.INV($C$54)-SQRT($C$61)*$C1011)/SQRT(1-$C$61),TRUE),(1-(1-RAND())^(1/$G$57))^(1/$I$57),0)</f>
        <v>0</v>
      </c>
      <c r="J1011" s="210">
        <f t="array" aca="1" ref="J1011" ca="1">IF(RAND()&lt;=_xlfn.NORM.S.DIST((_xlfn.NORM.S.INV($C$54)-SQRT($C$61)*$C1011)/SQRT(1-$C$61),TRUE),(1-(1-RAND())^(1/$G$57))^(1/$I$57),0)</f>
        <v>0</v>
      </c>
      <c r="K1011" s="210">
        <f t="array" aca="1" ref="K1011" ca="1">IF(RAND()&lt;=_xlfn.NORM.S.DIST((_xlfn.NORM.S.INV($C$54)-SQRT($C$61)*$C1011)/SQRT(1-$C$61),TRUE),(1-(1-RAND())^(1/$G$57))^(1/$I$57),0)</f>
        <v>0</v>
      </c>
      <c r="L1011" s="210">
        <f t="array" aca="1" ref="L1011" ca="1">IF(RAND()&lt;=_xlfn.NORM.S.DIST((_xlfn.NORM.S.INV($C$54)-SQRT($C$61)*$C1011)/SQRT(1-$C$61),TRUE),(1-(1-RAND())^(1/$G$57))^(1/$I$57),0)</f>
        <v>0</v>
      </c>
      <c r="M1011" s="210">
        <f t="array" aca="1" ref="M1011" ca="1">IF(RAND()&lt;=_xlfn.NORM.S.DIST((_xlfn.NORM.S.INV($C$54)-SQRT($C$61)*$C1011)/SQRT(1-$C$61),TRUE),(1-(1-RAND())^(1/$G$57))^(1/$I$57),0)</f>
        <v>0</v>
      </c>
      <c r="N1011" s="210">
        <f t="shared" ca="1" si="245"/>
        <v>0</v>
      </c>
      <c r="O1011" s="210">
        <f t="shared" ca="1" si="232"/>
        <v>0</v>
      </c>
      <c r="P1011" s="210">
        <f t="array" aca="1" ref="P1011" ca="1">IF(RAND()&lt;=_xlfn.NORM.S.DIST((_xlfn.NORM.S.INV($D$54)-SQRT($D$61)*$C1011)/SQRT(1-$D$61),TRUE),(1-(1-RAND())^(1/$G$57))^(1/$I$57),0)</f>
        <v>0</v>
      </c>
      <c r="Q1011" s="210">
        <f t="array" aca="1" ref="Q1011" ca="1">IF(RAND()&lt;=_xlfn.NORM.S.DIST((_xlfn.NORM.S.INV($D$54)-SQRT($D$61)*$C1011)/SQRT(1-$D$61),TRUE),(1-(1-RAND())^(1/$G$57))^(1/$I$57),0)</f>
        <v>0</v>
      </c>
      <c r="R1011" s="210">
        <f t="array" aca="1" ref="R1011" ca="1">IF(RAND()&lt;=_xlfn.NORM.S.DIST((_xlfn.NORM.S.INV($D$54)-SQRT($D$61)*$C1011)/SQRT(1-$D$61),TRUE),(1-(1-RAND())^(1/$G$57))^(1/$I$57),0)</f>
        <v>0</v>
      </c>
      <c r="S1011" s="210">
        <f t="array" aca="1" ref="S1011" ca="1">IF(RAND()&lt;=_xlfn.NORM.S.DIST((_xlfn.NORM.S.INV($D$54)-SQRT($D$61)*$C1011)/SQRT(1-$D$61),TRUE),(1-(1-RAND())^(1/$G$57))^(1/$I$57),0)</f>
        <v>0</v>
      </c>
      <c r="T1011" s="210">
        <f t="array" aca="1" ref="T1011" ca="1">IF(RAND()&lt;=_xlfn.NORM.S.DIST((_xlfn.NORM.S.INV($D$54)-SQRT($D$61)*$C1011)/SQRT(1-$D$61),TRUE),(1-(1-RAND())^(1/$G$57))^(1/$I$57),0)</f>
        <v>0</v>
      </c>
      <c r="U1011" s="210">
        <f t="array" aca="1" ref="U1011" ca="1">IF(RAND()&lt;=_xlfn.NORM.S.DIST((_xlfn.NORM.S.INV($D$54)-SQRT($D$61)*$C1011)/SQRT(1-$D$61),TRUE),(1-(1-RAND())^(1/$G$57))^(1/$I$57),0)</f>
        <v>0.14119401951563615</v>
      </c>
      <c r="V1011" s="210">
        <f t="array" aca="1" ref="V1011" ca="1">IF(RAND()&lt;=_xlfn.NORM.S.DIST((_xlfn.NORM.S.INV($D$54)-SQRT($D$61)*$C1011)/SQRT(1-$D$61),TRUE),(1-(1-RAND())^(1/$G$57))^(1/$I$57),0)</f>
        <v>0</v>
      </c>
      <c r="W1011" s="210">
        <f t="array" aca="1" ref="W1011" ca="1">IF(RAND()&lt;=_xlfn.NORM.S.DIST((_xlfn.NORM.S.INV($D$54)-SQRT($D$61)*$C1011)/SQRT(1-$D$61),TRUE),(1-(1-RAND())^(1/$G$57))^(1/$I$57),0)</f>
        <v>0</v>
      </c>
      <c r="X1011" s="210">
        <f t="array" aca="1" ref="X1011" ca="1">IF(RAND()&lt;=_xlfn.NORM.S.DIST((_xlfn.NORM.S.INV($D$54)-SQRT($D$61)*$C1011)/SQRT(1-$D$61),TRUE),(1-(1-RAND())^(1/$G$57))^(1/$I$57),0)</f>
        <v>0</v>
      </c>
      <c r="Y1011" s="210">
        <f t="array" aca="1" ref="Y1011" ca="1">IF(RAND()&lt;=_xlfn.NORM.S.DIST((_xlfn.NORM.S.INV($D$54)-SQRT($D$61)*$C1011)/SQRT(1-$D$61),TRUE),(1-(1-RAND())^(1/$G$57))^(1/$I$57),0)</f>
        <v>0</v>
      </c>
      <c r="Z1011" s="210">
        <f t="array" aca="1" ref="Z1011" ca="1">IF(RAND()&lt;=_xlfn.NORM.S.DIST((_xlfn.NORM.S.INV($D$54)-SQRT($D$61)*$C1011)/SQRT(1-$D$61),TRUE),(1-(1-RAND())^(1/$G$57))^(1/$I$57),0)</f>
        <v>0</v>
      </c>
      <c r="AA1011" s="210">
        <f t="array" aca="1" ref="AA1011" ca="1">IF(RAND()&lt;=_xlfn.NORM.S.DIST((_xlfn.NORM.S.INV($D$54)-SQRT($D$61)*$C1011)/SQRT(1-$D$61),TRUE),(1-(1-RAND())^(1/$G$57))^(1/$I$57),0)</f>
        <v>0</v>
      </c>
      <c r="AB1011" s="210">
        <f t="array" aca="1" ref="AB1011" ca="1">IF(RAND()&lt;=_xlfn.NORM.S.DIST((_xlfn.NORM.S.INV($D$54)-SQRT($D$61)*$C1011)/SQRT(1-$D$61),TRUE),(1-(1-RAND())^(1/$G$57))^(1/$I$57),0)</f>
        <v>0</v>
      </c>
      <c r="AC1011" s="210">
        <f t="array" aca="1" ref="AC1011" ca="1">IF(RAND()&lt;=_xlfn.NORM.S.DIST((_xlfn.NORM.S.INV($D$54)-SQRT($D$61)*$C1011)/SQRT(1-$D$61),TRUE),(1-(1-RAND())^(1/$G$57))^(1/$I$57),0)</f>
        <v>0</v>
      </c>
      <c r="AD1011" s="210">
        <f t="array" aca="1" ref="AD1011" ca="1">IF(RAND()&lt;=_xlfn.NORM.S.DIST((_xlfn.NORM.S.INV($D$54)-SQRT($D$61)*$C1011)/SQRT(1-$D$61),TRUE),(1-(1-RAND())^(1/$G$57))^(1/$I$57),0)</f>
        <v>0</v>
      </c>
      <c r="AE1011" s="210">
        <f t="array" aca="1" ref="AE1011" ca="1">IF(RAND()&lt;=_xlfn.NORM.S.DIST((_xlfn.NORM.S.INV($D$54)-SQRT($D$61)*$C1011)/SQRT(1-$D$61),TRUE),(1-(1-RAND())^(1/$G$57))^(1/$I$57),0)</f>
        <v>0</v>
      </c>
      <c r="AF1011" s="210">
        <f t="array" aca="1" ref="AF1011" ca="1">IF(RAND()&lt;=_xlfn.NORM.S.DIST((_xlfn.NORM.S.INV($D$54)-SQRT($D$61)*$C1011)/SQRT(1-$D$61),TRUE),(1-(1-RAND())^(1/$G$57))^(1/$I$57),0)</f>
        <v>0</v>
      </c>
      <c r="AG1011" s="210">
        <f t="array" aca="1" ref="AG1011" ca="1">IF(RAND()&lt;=_xlfn.NORM.S.DIST((_xlfn.NORM.S.INV($D$54)-SQRT($D$61)*$C1011)/SQRT(1-$D$61),TRUE),(1-(1-RAND())^(1/$G$57))^(1/$I$57),0)</f>
        <v>0</v>
      </c>
      <c r="AH1011" s="210">
        <f t="array" aca="1" ref="AH1011" ca="1">IF(RAND()&lt;=_xlfn.NORM.S.DIST((_xlfn.NORM.S.INV($D$54)-SQRT($D$61)*$C1011)/SQRT(1-$D$61),TRUE),(1-(1-RAND())^(1/$G$57))^(1/$I$57),0)</f>
        <v>0</v>
      </c>
      <c r="AI1011" s="210">
        <f t="array" aca="1" ref="AI1011" ca="1">IF(RAND()&lt;=_xlfn.NORM.S.DIST((_xlfn.NORM.S.INV($D$54)-SQRT($D$61)*$C1011)/SQRT(1-$D$61),TRUE),(1-(1-RAND())^(1/$G$57))^(1/$I$57),0)</f>
        <v>0</v>
      </c>
      <c r="AJ1011" s="210">
        <f t="array" aca="1" ref="AJ1011" ca="1">IF(RAND()&lt;=_xlfn.NORM.S.DIST((_xlfn.NORM.S.INV($D$54)-SQRT($D$61)*$C1011)/SQRT(1-$D$61),TRUE),(1-(1-RAND())^(1/$G$57))^(1/$I$57),0)</f>
        <v>0</v>
      </c>
      <c r="AK1011" s="210">
        <f t="array" aca="1" ref="AK1011" ca="1">IF(RAND()&lt;=_xlfn.NORM.S.DIST((_xlfn.NORM.S.INV($D$54)-SQRT($D$61)*$C1011)/SQRT(1-$D$61),TRUE),(1-(1-RAND())^(1/$G$57))^(1/$I$57),0)</f>
        <v>0</v>
      </c>
      <c r="AL1011" s="210">
        <f t="array" aca="1" ref="AL1011" ca="1">IF(RAND()&lt;=_xlfn.NORM.S.DIST((_xlfn.NORM.S.INV($D$54)-SQRT($D$61)*$C1011)/SQRT(1-$D$61),TRUE),(1-(1-RAND())^(1/$G$57))^(1/$I$57),0)</f>
        <v>0</v>
      </c>
      <c r="AM1011" s="210">
        <f t="array" aca="1" ref="AM1011" ca="1">IF(RAND()&lt;=_xlfn.NORM.S.DIST((_xlfn.NORM.S.INV($D$54)-SQRT($D$61)*$C1011)/SQRT(1-$D$61),TRUE),(1-(1-RAND())^(1/$G$57))^(1/$I$57),0)</f>
        <v>0</v>
      </c>
      <c r="AN1011" s="210">
        <f t="array" aca="1" ref="AN1011" ca="1">IF(RAND()&lt;=_xlfn.NORM.S.DIST((_xlfn.NORM.S.INV($D$54)-SQRT($D$61)*$C1011)/SQRT(1-$D$61),TRUE),(1-(1-RAND())^(1/$G$57))^(1/$I$57),0)</f>
        <v>0</v>
      </c>
      <c r="AO1011" s="210">
        <f t="array" aca="1" ref="AO1011" ca="1">IF(RAND()&lt;=_xlfn.NORM.S.DIST((_xlfn.NORM.S.INV($D$54)-SQRT($D$61)*$C1011)/SQRT(1-$D$61),TRUE),(1-(1-RAND())^(1/$G$57))^(1/$I$57),0)</f>
        <v>0</v>
      </c>
      <c r="AP1011" s="210">
        <f t="array" aca="1" ref="AP1011" ca="1">IF(RAND()&lt;=_xlfn.NORM.S.DIST((_xlfn.NORM.S.INV($D$54)-SQRT($D$61)*$C1011)/SQRT(1-$D$61),TRUE),(1-(1-RAND())^(1/$G$57))^(1/$I$57),0)</f>
        <v>0</v>
      </c>
      <c r="AQ1011" s="210">
        <f t="array" aca="1" ref="AQ1011" ca="1">IF(RAND()&lt;=_xlfn.NORM.S.DIST((_xlfn.NORM.S.INV($D$54)-SQRT($D$61)*$C1011)/SQRT(1-$D$61),TRUE),(1-(1-RAND())^(1/$G$57))^(1/$I$57),0)</f>
        <v>0</v>
      </c>
      <c r="AR1011" s="210">
        <f t="array" aca="1" ref="AR1011" ca="1">IF(RAND()&lt;=_xlfn.NORM.S.DIST((_xlfn.NORM.S.INV($D$54)-SQRT($D$61)*$C1011)/SQRT(1-$D$61),TRUE),(1-(1-RAND())^(1/$G$57))^(1/$I$57),0)</f>
        <v>0</v>
      </c>
      <c r="AS1011" s="210">
        <f t="array" aca="1" ref="AS1011" ca="1">IF(RAND()&lt;=_xlfn.NORM.S.DIST((_xlfn.NORM.S.INV($D$54)-SQRT($D$61)*$C1011)/SQRT(1-$D$61),TRUE),(1-(1-RAND())^(1/$G$57))^(1/$I$57),0)</f>
        <v>0</v>
      </c>
      <c r="AT1011" s="210">
        <f t="array" aca="1" ref="AT1011" ca="1">COUNTIF(P1011:AS1011,"&gt;"&amp;0)</f>
        <v>1</v>
      </c>
      <c r="AU1011" s="210">
        <f t="shared" ca="1" si="233"/>
        <v>0.14119401951563615</v>
      </c>
      <c r="AV1011" s="210">
        <f t="array" aca="1" ref="AV1011" ca="1">IF(RAND()&lt;=_xlfn.NORM.S.DIST((_xlfn.NORM.S.INV($E$54)-SQRT($E$61)*$C1011)/SQRT(1-$E$61),TRUE),(1-(1-RAND())^(1/$G$57))^(1/$I$57),0)</f>
        <v>0</v>
      </c>
      <c r="AW1011" s="210">
        <f t="array" aca="1" ref="AW1011" ca="1">IF(RAND()&lt;=_xlfn.NORM.S.DIST((_xlfn.NORM.S.INV($E$54)-SQRT($E$61)*$C1011)/SQRT(1-$E$61),TRUE),(1-(1-RAND())^(1/$G$57))^(1/$I$57),0)</f>
        <v>0</v>
      </c>
      <c r="AX1011" s="210">
        <f t="array" aca="1" ref="AX1011" ca="1">IF(RAND()&lt;=_xlfn.NORM.S.DIST((_xlfn.NORM.S.INV($E$54)-SQRT($E$61)*$C1011)/SQRT(1-$E$61),TRUE),(1-(1-RAND())^(1/$G$57))^(1/$I$57),0)</f>
        <v>0</v>
      </c>
      <c r="AY1011" s="210">
        <f t="array" aca="1" ref="AY1011" ca="1">IF(RAND()&lt;=_xlfn.NORM.S.DIST((_xlfn.NORM.S.INV($E$54)-SQRT($E$61)*$C1011)/SQRT(1-$E$61),TRUE),(1-(1-RAND())^(1/$G$57))^(1/$I$57),0)</f>
        <v>0</v>
      </c>
      <c r="AZ1011" s="210">
        <f t="array" aca="1" ref="AZ1011" ca="1">IF(RAND()&lt;=_xlfn.NORM.S.DIST((_xlfn.NORM.S.INV($E$54)-SQRT($E$61)*$C1011)/SQRT(1-$E$61),TRUE),(1-(1-RAND())^(1/$G$57))^(1/$I$57),0)</f>
        <v>0</v>
      </c>
      <c r="BA1011" s="210">
        <f t="array" aca="1" ref="BA1011" ca="1">IF(RAND()&lt;=_xlfn.NORM.S.DIST((_xlfn.NORM.S.INV($E$54)-SQRT($E$61)*$C1011)/SQRT(1-$E$61),TRUE),(1-(1-RAND())^(1/$G$57))^(1/$I$57),0)</f>
        <v>0</v>
      </c>
      <c r="BB1011" s="210">
        <f t="array" aca="1" ref="BB1011" ca="1">IF(RAND()&lt;=_xlfn.NORM.S.DIST((_xlfn.NORM.S.INV($E$54)-SQRT($E$61)*$C1011)/SQRT(1-$E$61),TRUE),(1-(1-RAND())^(1/$G$57))^(1/$I$57),0)</f>
        <v>0</v>
      </c>
      <c r="BC1011" s="210">
        <f t="array" aca="1" ref="BC1011" ca="1">IF(RAND()&lt;=_xlfn.NORM.S.DIST((_xlfn.NORM.S.INV($E$54)-SQRT($E$61)*$C1011)/SQRT(1-$E$61),TRUE),(1-(1-RAND())^(1/$G$57))^(1/$I$57),0)</f>
        <v>0</v>
      </c>
      <c r="BD1011" s="210">
        <f t="array" aca="1" ref="BD1011" ca="1">IF(RAND()&lt;=_xlfn.NORM.S.DIST((_xlfn.NORM.S.INV($E$54)-SQRT($E$61)*$C1011)/SQRT(1-$E$61),TRUE),(1-(1-RAND())^(1/$G$57))^(1/$I$57),0)</f>
        <v>0</v>
      </c>
      <c r="BE1011" s="210">
        <f t="array" aca="1" ref="BE1011" ca="1">IF(RAND()&lt;=_xlfn.NORM.S.DIST((_xlfn.NORM.S.INV($E$54)-SQRT($E$61)*$C1011)/SQRT(1-$E$61),TRUE),(1-(1-RAND())^(1/$G$57))^(1/$I$57),0)</f>
        <v>0</v>
      </c>
      <c r="BF1011" s="210">
        <f t="array" aca="1" ref="BF1011" ca="1">IF(RAND()&lt;=_xlfn.NORM.S.DIST((_xlfn.NORM.S.INV($E$54)-SQRT($E$61)*$C1011)/SQRT(1-$E$61),TRUE),(1-(1-RAND())^(1/$G$57))^(1/$I$57),0)</f>
        <v>0</v>
      </c>
      <c r="BG1011" s="210">
        <f t="array" aca="1" ref="BG1011" ca="1">IF(RAND()&lt;=_xlfn.NORM.S.DIST((_xlfn.NORM.S.INV($E$54)-SQRT($E$61)*$C1011)/SQRT(1-$E$61),TRUE),(1-(1-RAND())^(1/$G$57))^(1/$I$57),0)</f>
        <v>0</v>
      </c>
      <c r="BH1011" s="210">
        <f t="array" aca="1" ref="BH1011" ca="1">IF(RAND()&lt;=_xlfn.NORM.S.DIST((_xlfn.NORM.S.INV($E$54)-SQRT($E$61)*$C1011)/SQRT(1-$E$61),TRUE),(1-(1-RAND())^(1/$G$57))^(1/$I$57),0)</f>
        <v>0</v>
      </c>
      <c r="BI1011" s="210">
        <f t="array" aca="1" ref="BI1011" ca="1">IF(RAND()&lt;=_xlfn.NORM.S.DIST((_xlfn.NORM.S.INV($E$54)-SQRT($E$61)*$C1011)/SQRT(1-$E$61),TRUE),(1-(1-RAND())^(1/$G$57))^(1/$I$57),0)</f>
        <v>0</v>
      </c>
      <c r="BJ1011" s="210">
        <f t="array" aca="1" ref="BJ1011" ca="1">IF(RAND()&lt;=_xlfn.NORM.S.DIST((_xlfn.NORM.S.INV($E$54)-SQRT($E$61)*$C1011)/SQRT(1-$E$61),TRUE),(1-(1-RAND())^(1/$G$57))^(1/$I$57),0)</f>
        <v>0</v>
      </c>
      <c r="BK1011" s="210">
        <f t="array" aca="1" ref="BK1011" ca="1">IF(RAND()&lt;=_xlfn.NORM.S.DIST((_xlfn.NORM.S.INV($E$54)-SQRT($E$61)*$C1011)/SQRT(1-$E$61),TRUE),(1-(1-RAND())^(1/$G$57))^(1/$I$57),0)</f>
        <v>4.7468799470604152E-2</v>
      </c>
      <c r="BL1011" s="210">
        <f t="array" aca="1" ref="BL1011" ca="1">IF(RAND()&lt;=_xlfn.NORM.S.DIST((_xlfn.NORM.S.INV($E$54)-SQRT($E$61)*$C1011)/SQRT(1-$E$61),TRUE),(1-(1-RAND())^(1/$G$57))^(1/$I$57),0)</f>
        <v>0</v>
      </c>
      <c r="BM1011" s="210">
        <f t="array" aca="1" ref="BM1011" ca="1">IF(RAND()&lt;=_xlfn.NORM.S.DIST((_xlfn.NORM.S.INV($E$54)-SQRT($E$61)*$C1011)/SQRT(1-$E$61),TRUE),(1-(1-RAND())^(1/$G$57))^(1/$I$57),0)</f>
        <v>0</v>
      </c>
      <c r="BN1011" s="210">
        <f t="array" aca="1" ref="BN1011" ca="1">IF(RAND()&lt;=_xlfn.NORM.S.DIST((_xlfn.NORM.S.INV($E$54)-SQRT($E$61)*$C1011)/SQRT(1-$E$61),TRUE),(1-(1-RAND())^(1/$G$57))^(1/$I$57),0)</f>
        <v>0</v>
      </c>
      <c r="BO1011" s="210">
        <f t="array" aca="1" ref="BO1011" ca="1">IF(RAND()&lt;=_xlfn.NORM.S.DIST((_xlfn.NORM.S.INV($E$54)-SQRT($E$61)*$C1011)/SQRT(1-$E$61),TRUE),(1-(1-RAND())^(1/$G$57))^(1/$I$57),0)</f>
        <v>0</v>
      </c>
      <c r="BP1011" s="210">
        <f t="array" aca="1" ref="BP1011" ca="1">IF(RAND()&lt;=_xlfn.NORM.S.DIST((_xlfn.NORM.S.INV($E$54)-SQRT($E$61)*$C1011)/SQRT(1-$E$61),TRUE),(1-(1-RAND())^(1/$G$57))^(1/$I$57),0)</f>
        <v>0</v>
      </c>
      <c r="BQ1011" s="210">
        <f t="array" aca="1" ref="BQ1011" ca="1">IF(RAND()&lt;=_xlfn.NORM.S.DIST((_xlfn.NORM.S.INV($E$54)-SQRT($E$61)*$C1011)/SQRT(1-$E$61),TRUE),(1-(1-RAND())^(1/$G$57))^(1/$I$57),0)</f>
        <v>0</v>
      </c>
      <c r="BR1011" s="210">
        <f t="array" aca="1" ref="BR1011" ca="1">IF(RAND()&lt;=_xlfn.NORM.S.DIST((_xlfn.NORM.S.INV($E$54)-SQRT($E$61)*$C1011)/SQRT(1-$E$61),TRUE),(1-(1-RAND())^(1/$G$57))^(1/$I$57),0)</f>
        <v>0</v>
      </c>
      <c r="BS1011" s="210">
        <f t="array" aca="1" ref="BS1011" ca="1">IF(RAND()&lt;=_xlfn.NORM.S.DIST((_xlfn.NORM.S.INV($E$54)-SQRT($E$61)*$C1011)/SQRT(1-$E$61),TRUE),(1-(1-RAND())^(1/$G$57))^(1/$I$57),0)</f>
        <v>0</v>
      </c>
      <c r="BT1011" s="210">
        <f t="array" aca="1" ref="BT1011" ca="1">IF(RAND()&lt;=_xlfn.NORM.S.DIST((_xlfn.NORM.S.INV($E$54)-SQRT($E$61)*$C1011)/SQRT(1-$E$61),TRUE),(1-(1-RAND())^(1/$G$57))^(1/$I$57),0)</f>
        <v>0</v>
      </c>
      <c r="BU1011" s="210">
        <f t="array" aca="1" ref="BU1011" ca="1">IF(RAND()&lt;=_xlfn.NORM.S.DIST((_xlfn.NORM.S.INV($E$54)-SQRT($E$61)*$C1011)/SQRT(1-$E$61),TRUE),(1-(1-RAND())^(1/$G$57))^(1/$I$57),0)</f>
        <v>0</v>
      </c>
      <c r="BV1011" s="210">
        <f t="array" aca="1" ref="BV1011" ca="1">IF(RAND()&lt;=_xlfn.NORM.S.DIST((_xlfn.NORM.S.INV($E$54)-SQRT($E$61)*$C1011)/SQRT(1-$E$61),TRUE),(1-(1-RAND())^(1/$G$57))^(1/$I$57),0)</f>
        <v>0</v>
      </c>
      <c r="BW1011" s="210">
        <f t="array" aca="1" ref="BW1011" ca="1">IF(RAND()&lt;=_xlfn.NORM.S.DIST((_xlfn.NORM.S.INV($E$54)-SQRT($E$61)*$C1011)/SQRT(1-$E$61),TRUE),(1-(1-RAND())^(1/$G$57))^(1/$I$57),0)</f>
        <v>0</v>
      </c>
      <c r="BX1011" s="210">
        <f t="array" aca="1" ref="BX1011" ca="1">IF(RAND()&lt;=_xlfn.NORM.S.DIST((_xlfn.NORM.S.INV($E$54)-SQRT($E$61)*$C1011)/SQRT(1-$E$61),TRUE),(1-(1-RAND())^(1/$G$57))^(1/$I$57),0)</f>
        <v>0</v>
      </c>
      <c r="BY1011" s="210">
        <f t="array" aca="1" ref="BY1011" ca="1">IF(RAND()&lt;=_xlfn.NORM.S.DIST((_xlfn.NORM.S.INV($E$54)-SQRT($E$61)*$C1011)/SQRT(1-$E$61),TRUE),(1-(1-RAND())^(1/$G$57))^(1/$I$57),0)</f>
        <v>0.39222538526956696</v>
      </c>
      <c r="BZ1011" s="210">
        <f t="array" aca="1" ref="BZ1011" ca="1">IF(RAND()&lt;=_xlfn.NORM.S.DIST((_xlfn.NORM.S.INV($E$54)-SQRT($E$61)*$C1011)/SQRT(1-$E$61),TRUE),(1-(1-RAND())^(1/$G$57))^(1/$I$57),0)</f>
        <v>0</v>
      </c>
      <c r="CA1011" s="210">
        <f t="array" aca="1" ref="CA1011" ca="1">IF(RAND()&lt;=_xlfn.NORM.S.DIST((_xlfn.NORM.S.INV($E$54)-SQRT($E$61)*$C1011)/SQRT(1-$E$61),TRUE),(1-(1-RAND())^(1/$G$57))^(1/$I$57),0)</f>
        <v>0</v>
      </c>
      <c r="CB1011" s="210">
        <f t="array" aca="1" ref="CB1011" ca="1">IF(RAND()&lt;=_xlfn.NORM.S.DIST((_xlfn.NORM.S.INV($E$54)-SQRT($E$61)*$C1011)/SQRT(1-$E$61),TRUE),(1-(1-RAND())^(1/$G$57))^(1/$I$57),0)</f>
        <v>0</v>
      </c>
      <c r="CC1011" s="210">
        <f t="array" aca="1" ref="CC1011" ca="1">IF(RAND()&lt;=_xlfn.NORM.S.DIST((_xlfn.NORM.S.INV($E$54)-SQRT($E$61)*$C1011)/SQRT(1-$E$61),TRUE),(1-(1-RAND())^(1/$G$57))^(1/$I$57),0)</f>
        <v>0</v>
      </c>
      <c r="CD1011" s="210">
        <f t="array" aca="1" ref="CD1011" ca="1">IF(RAND()&lt;=_xlfn.NORM.S.DIST((_xlfn.NORM.S.INV($E$54)-SQRT($E$61)*$C1011)/SQRT(1-$E$61),TRUE),(1-(1-RAND())^(1/$G$57))^(1/$I$57),0)</f>
        <v>0</v>
      </c>
      <c r="CE1011" s="210">
        <f t="array" aca="1" ref="CE1011" ca="1">IF(RAND()&lt;=_xlfn.NORM.S.DIST((_xlfn.NORM.S.INV($E$54)-SQRT($E$61)*$C1011)/SQRT(1-$E$61),TRUE),(1-(1-RAND())^(1/$G$57))^(1/$I$57),0)</f>
        <v>0</v>
      </c>
      <c r="CF1011" s="210">
        <f t="array" aca="1" ref="CF1011" ca="1">IF(RAND()&lt;=_xlfn.NORM.S.DIST((_xlfn.NORM.S.INV($E$54)-SQRT($E$61)*$C1011)/SQRT(1-$E$61),TRUE),(1-(1-RAND())^(1/$G$57))^(1/$I$57),0)</f>
        <v>0</v>
      </c>
      <c r="CG1011" s="210">
        <f t="array" aca="1" ref="CG1011" ca="1">IF(RAND()&lt;=_xlfn.NORM.S.DIST((_xlfn.NORM.S.INV($E$54)-SQRT($E$61)*$C1011)/SQRT(1-$E$61),TRUE),(1-(1-RAND())^(1/$G$57))^(1/$I$57),0)</f>
        <v>0</v>
      </c>
      <c r="CH1011" s="210">
        <f t="array" aca="1" ref="CH1011" ca="1">IF(RAND()&lt;=_xlfn.NORM.S.DIST((_xlfn.NORM.S.INV($E$54)-SQRT($E$61)*$C1011)/SQRT(1-$E$61),TRUE),(1-(1-RAND())^(1/$G$57))^(1/$I$57),0)</f>
        <v>0</v>
      </c>
      <c r="CI1011" s="210">
        <f t="array" aca="1" ref="CI1011" ca="1">IF(RAND()&lt;=_xlfn.NORM.S.DIST((_xlfn.NORM.S.INV($E$54)-SQRT($E$61)*$C1011)/SQRT(1-$E$61),TRUE),(1-(1-RAND())^(1/$G$57))^(1/$I$57),0)</f>
        <v>0</v>
      </c>
      <c r="CJ1011" s="210">
        <f t="array" aca="1" ref="CJ1011" ca="1">COUNTIF(AV1011:CI1011,"&gt;"&amp;0)</f>
        <v>2</v>
      </c>
      <c r="CK1011" s="210">
        <f t="shared" ca="1" si="234"/>
        <v>0.43969418474017113</v>
      </c>
      <c r="CL1011" s="210">
        <f t="array" aca="1" ref="CL1011" ca="1">IF(RAND()&lt;=_xlfn.NORM.S.DIST((_xlfn.NORM.S.INV($F$54)-SQRT($F$61)*$C1011)/SQRT(1-$F$61),TRUE),(1-(1-RAND())^(1/$G$57))^(1/$I$57),0)</f>
        <v>0</v>
      </c>
      <c r="CM1011" s="210">
        <f t="array" aca="1" ref="CM1011" ca="1">IF(RAND()&lt;=_xlfn.NORM.S.DIST((_xlfn.NORM.S.INV($F$54)-SQRT($F$61)*$C1011)/SQRT(1-$F$61),TRUE),(1-(1-RAND())^(1/$G$57))^(1/$I$57),0)</f>
        <v>0</v>
      </c>
      <c r="CN1011" s="210">
        <f t="array" aca="1" ref="CN1011" ca="1">IF(RAND()&lt;=_xlfn.NORM.S.DIST((_xlfn.NORM.S.INV($F$54)-SQRT($F$61)*$C1011)/SQRT(1-$F$61),TRUE),(1-(1-RAND())^(1/$G$57))^(1/$I$57),0)</f>
        <v>0</v>
      </c>
      <c r="CO1011" s="210">
        <f t="array" aca="1" ref="CO1011" ca="1">IF(RAND()&lt;=_xlfn.NORM.S.DIST((_xlfn.NORM.S.INV($F$54)-SQRT($F$61)*$C1011)/SQRT(1-$F$61),TRUE),(1-(1-RAND())^(1/$G$57))^(1/$I$57),0)</f>
        <v>0</v>
      </c>
      <c r="CP1011" s="210">
        <f t="array" aca="1" ref="CP1011" ca="1">IF(RAND()&lt;=_xlfn.NORM.S.DIST((_xlfn.NORM.S.INV($F$54)-SQRT($F$61)*$C1011)/SQRT(1-$F$61),TRUE),(1-(1-RAND())^(1/$G$57))^(1/$I$57),0)</f>
        <v>0</v>
      </c>
      <c r="CQ1011" s="210">
        <f t="array" aca="1" ref="CQ1011" ca="1">IF(RAND()&lt;=_xlfn.NORM.S.DIST((_xlfn.NORM.S.INV($F$54)-SQRT($F$61)*$C1011)/SQRT(1-$F$61),TRUE),(1-(1-RAND())^(1/$G$57))^(1/$I$57),0)</f>
        <v>0</v>
      </c>
      <c r="CR1011" s="210">
        <f t="array" aca="1" ref="CR1011" ca="1">IF(RAND()&lt;=_xlfn.NORM.S.DIST((_xlfn.NORM.S.INV($F$54)-SQRT($F$61)*$C1011)/SQRT(1-$F$61),TRUE),(1-(1-RAND())^(1/$G$57))^(1/$I$57),0)</f>
        <v>0</v>
      </c>
      <c r="CS1011" s="210">
        <f t="array" aca="1" ref="CS1011" ca="1">IF(RAND()&lt;=_xlfn.NORM.S.DIST((_xlfn.NORM.S.INV($F$54)-SQRT($F$61)*$C1011)/SQRT(1-$F$61),TRUE),(1-(1-RAND())^(1/$G$57))^(1/$I$57),0)</f>
        <v>0</v>
      </c>
      <c r="CT1011" s="210">
        <f t="array" aca="1" ref="CT1011" ca="1">IF(RAND()&lt;=_xlfn.NORM.S.DIST((_xlfn.NORM.S.INV($F$54)-SQRT($F$61)*$C1011)/SQRT(1-$F$61),TRUE),(1-(1-RAND())^(1/$G$57))^(1/$I$57),0)</f>
        <v>0</v>
      </c>
      <c r="CU1011" s="210">
        <f t="array" aca="1" ref="CU1011" ca="1">IF(RAND()&lt;=_xlfn.NORM.S.DIST((_xlfn.NORM.S.INV($F$54)-SQRT($F$61)*$C1011)/SQRT(1-$F$61),TRUE),(1-(1-RAND())^(1/$G$57))^(1/$I$57),0)</f>
        <v>0</v>
      </c>
      <c r="CV1011" s="210">
        <f t="array" aca="1" ref="CV1011" ca="1">IF(RAND()&lt;=_xlfn.NORM.S.DIST((_xlfn.NORM.S.INV($F$54)-SQRT($F$61)*$C1011)/SQRT(1-$F$61),TRUE),(1-(1-RAND())^(1/$G$57))^(1/$I$57),0)</f>
        <v>0</v>
      </c>
      <c r="CW1011" s="210">
        <f t="array" aca="1" ref="CW1011" ca="1">IF(RAND()&lt;=_xlfn.NORM.S.DIST((_xlfn.NORM.S.INV($F$54)-SQRT($F$61)*$C1011)/SQRT(1-$F$61),TRUE),(1-(1-RAND())^(1/$G$57))^(1/$I$57),0)</f>
        <v>0</v>
      </c>
      <c r="CX1011" s="210">
        <f t="array" aca="1" ref="CX1011" ca="1">IF(RAND()&lt;=_xlfn.NORM.S.DIST((_xlfn.NORM.S.INV($F$54)-SQRT($F$61)*$C1011)/SQRT(1-$F$61),TRUE),(1-(1-RAND())^(1/$G$57))^(1/$I$57),0)</f>
        <v>0</v>
      </c>
      <c r="CY1011" s="210">
        <f t="array" aca="1" ref="CY1011" ca="1">IF(RAND()&lt;=_xlfn.NORM.S.DIST((_xlfn.NORM.S.INV($F$54)-SQRT($F$61)*$C1011)/SQRT(1-$F$61),TRUE),(1-(1-RAND())^(1/$G$57))^(1/$I$57),0)</f>
        <v>0</v>
      </c>
      <c r="CZ1011" s="210">
        <f t="array" aca="1" ref="CZ1011" ca="1">IF(RAND()&lt;=_xlfn.NORM.S.DIST((_xlfn.NORM.S.INV($F$54)-SQRT($F$61)*$C1011)/SQRT(1-$F$61),TRUE),(1-(1-RAND())^(1/$G$57))^(1/$I$57),0)</f>
        <v>0</v>
      </c>
      <c r="DA1011" s="210">
        <f t="array" aca="1" ref="DA1011" ca="1">IF(RAND()&lt;=_xlfn.NORM.S.DIST((_xlfn.NORM.S.INV($F$54)-SQRT($F$61)*$C1011)/SQRT(1-$F$61),TRUE),(1-(1-RAND())^(1/$G$57))^(1/$I$57),0)</f>
        <v>0</v>
      </c>
      <c r="DB1011" s="210">
        <f t="array" aca="1" ref="DB1011" ca="1">IF(RAND()&lt;=_xlfn.NORM.S.DIST((_xlfn.NORM.S.INV($F$54)-SQRT($F$61)*$C1011)/SQRT(1-$F$61),TRUE),(1-(1-RAND())^(1/$G$57))^(1/$I$57),0)</f>
        <v>0</v>
      </c>
      <c r="DC1011" s="210">
        <f t="array" aca="1" ref="DC1011" ca="1">IF(RAND()&lt;=_xlfn.NORM.S.DIST((_xlfn.NORM.S.INV($F$54)-SQRT($F$61)*$C1011)/SQRT(1-$F$61),TRUE),(1-(1-RAND())^(1/$G$57))^(1/$I$57),0)</f>
        <v>0</v>
      </c>
      <c r="DD1011" s="210">
        <f t="array" aca="1" ref="DD1011" ca="1">IF(RAND()&lt;=_xlfn.NORM.S.DIST((_xlfn.NORM.S.INV($F$54)-SQRT($F$61)*$C1011)/SQRT(1-$F$61),TRUE),(1-(1-RAND())^(1/$G$57))^(1/$I$57),0)</f>
        <v>0</v>
      </c>
      <c r="DE1011" s="210">
        <f t="array" aca="1" ref="DE1011" ca="1">IF(RAND()&lt;=_xlfn.NORM.S.DIST((_xlfn.NORM.S.INV($F$54)-SQRT($F$61)*$C1011)/SQRT(1-$F$61),TRUE),(1-(1-RAND())^(1/$G$57))^(1/$I$57),0)</f>
        <v>0</v>
      </c>
      <c r="DF1011" s="210">
        <f t="array" aca="1" ref="DF1011" ca="1">IF(RAND()&lt;=_xlfn.NORM.S.DIST((_xlfn.NORM.S.INV($F$54)-SQRT($F$61)*$C1011)/SQRT(1-$F$61),TRUE),(1-(1-RAND())^(1/$G$57))^(1/$I$57),0)</f>
        <v>0</v>
      </c>
      <c r="DG1011" s="210">
        <f t="array" aca="1" ref="DG1011" ca="1">IF(RAND()&lt;=_xlfn.NORM.S.DIST((_xlfn.NORM.S.INV($F$54)-SQRT($F$61)*$C1011)/SQRT(1-$F$61),TRUE),(1-(1-RAND())^(1/$G$57))^(1/$I$57),0)</f>
        <v>0</v>
      </c>
      <c r="DH1011" s="210">
        <f t="array" aca="1" ref="DH1011" ca="1">IF(RAND()&lt;=_xlfn.NORM.S.DIST((_xlfn.NORM.S.INV($F$54)-SQRT($F$61)*$C1011)/SQRT(1-$F$61),TRUE),(1-(1-RAND())^(1/$G$57))^(1/$I$57),0)</f>
        <v>0</v>
      </c>
      <c r="DI1011" s="210">
        <f t="array" aca="1" ref="DI1011" ca="1">IF(RAND()&lt;=_xlfn.NORM.S.DIST((_xlfn.NORM.S.INV($F$54)-SQRT($F$61)*$C1011)/SQRT(1-$F$61),TRUE),(1-(1-RAND())^(1/$G$57))^(1/$I$57),0)</f>
        <v>0</v>
      </c>
      <c r="DJ1011" s="210">
        <f t="array" aca="1" ref="DJ1011" ca="1">IF(RAND()&lt;=_xlfn.NORM.S.DIST((_xlfn.NORM.S.INV($F$54)-SQRT($F$61)*$C1011)/SQRT(1-$F$61),TRUE),(1-(1-RAND())^(1/$G$57))^(1/$I$57),0)</f>
        <v>0</v>
      </c>
      <c r="DK1011" s="210">
        <f t="array" aca="1" ref="DK1011" ca="1">IF(RAND()&lt;=_xlfn.NORM.S.DIST((_xlfn.NORM.S.INV($F$54)-SQRT($F$61)*$C1011)/SQRT(1-$F$61),TRUE),(1-(1-RAND())^(1/$G$57))^(1/$I$57),0)</f>
        <v>0</v>
      </c>
      <c r="DL1011" s="210">
        <f t="array" aca="1" ref="DL1011" ca="1">IF(RAND()&lt;=_xlfn.NORM.S.DIST((_xlfn.NORM.S.INV($F$54)-SQRT($F$61)*$C1011)/SQRT(1-$F$61),TRUE),(1-(1-RAND())^(1/$G$57))^(1/$I$57),0)</f>
        <v>0</v>
      </c>
      <c r="DM1011" s="210">
        <f t="array" aca="1" ref="DM1011" ca="1">IF(RAND()&lt;=_xlfn.NORM.S.DIST((_xlfn.NORM.S.INV($F$54)-SQRT($F$61)*$C1011)/SQRT(1-$F$61),TRUE),(1-(1-RAND())^(1/$G$57))^(1/$I$57),0)</f>
        <v>0</v>
      </c>
      <c r="DN1011" s="210">
        <f t="array" aca="1" ref="DN1011" ca="1">IF(RAND()&lt;=_xlfn.NORM.S.DIST((_xlfn.NORM.S.INV($F$54)-SQRT($F$61)*$C1011)/SQRT(1-$F$61),TRUE),(1-(1-RAND())^(1/$G$57))^(1/$I$57),0)</f>
        <v>0</v>
      </c>
      <c r="DO1011" s="210">
        <f t="array" aca="1" ref="DO1011" ca="1">IF(RAND()&lt;=_xlfn.NORM.S.DIST((_xlfn.NORM.S.INV($F$54)-SQRT($F$61)*$C1011)/SQRT(1-$F$61),TRUE),(1-(1-RAND())^(1/$G$57))^(1/$I$57),0)</f>
        <v>0</v>
      </c>
      <c r="DP1011" s="210">
        <f t="array" aca="1" ref="DP1011" ca="1">IF(RAND()&lt;=_xlfn.NORM.S.DIST((_xlfn.NORM.S.INV($F$54)-SQRT($F$61)*$C1011)/SQRT(1-$F$61),TRUE),(1-(1-RAND())^(1/$G$57))^(1/$I$57),0)</f>
        <v>0</v>
      </c>
      <c r="DQ1011" s="210">
        <f t="array" aca="1" ref="DQ1011" ca="1">IF(RAND()&lt;=_xlfn.NORM.S.DIST((_xlfn.NORM.S.INV($F$54)-SQRT($F$61)*$C1011)/SQRT(1-$F$61),TRUE),(1-(1-RAND())^(1/$G$57))^(1/$I$57),0)</f>
        <v>0</v>
      </c>
      <c r="DR1011" s="210">
        <f t="array" aca="1" ref="DR1011" ca="1">IF(RAND()&lt;=_xlfn.NORM.S.DIST((_xlfn.NORM.S.INV($F$54)-SQRT($F$61)*$C1011)/SQRT(1-$F$61),TRUE),(1-(1-RAND())^(1/$G$57))^(1/$I$57),0)</f>
        <v>0</v>
      </c>
      <c r="DS1011" s="210">
        <f t="array" aca="1" ref="DS1011" ca="1">IF(RAND()&lt;=_xlfn.NORM.S.DIST((_xlfn.NORM.S.INV($F$54)-SQRT($F$61)*$C1011)/SQRT(1-$F$61),TRUE),(1-(1-RAND())^(1/$G$57))^(1/$I$57),0)</f>
        <v>0.36052195088874878</v>
      </c>
      <c r="DT1011" s="210">
        <f t="array" aca="1" ref="DT1011" ca="1">IF(RAND()&lt;=_xlfn.NORM.S.DIST((_xlfn.NORM.S.INV($F$54)-SQRT($F$61)*$C1011)/SQRT(1-$F$61),TRUE),(1-(1-RAND())^(1/$G$57))^(1/$I$57),0)</f>
        <v>0</v>
      </c>
      <c r="DU1011" s="210">
        <f t="array" aca="1" ref="DU1011" ca="1">IF(RAND()&lt;=_xlfn.NORM.S.DIST((_xlfn.NORM.S.INV($F$54)-SQRT($F$61)*$C1011)/SQRT(1-$F$61),TRUE),(1-(1-RAND())^(1/$G$57))^(1/$I$57),0)</f>
        <v>0</v>
      </c>
      <c r="DV1011" s="210">
        <f t="array" aca="1" ref="DV1011" ca="1">IF(RAND()&lt;=_xlfn.NORM.S.DIST((_xlfn.NORM.S.INV($F$54)-SQRT($F$61)*$C1011)/SQRT(1-$F$61),TRUE),(1-(1-RAND())^(1/$G$57))^(1/$I$57),0)</f>
        <v>0</v>
      </c>
      <c r="DW1011" s="210">
        <f t="array" aca="1" ref="DW1011" ca="1">IF(RAND()&lt;=_xlfn.NORM.S.DIST((_xlfn.NORM.S.INV($F$54)-SQRT($F$61)*$C1011)/SQRT(1-$F$61),TRUE),(1-(1-RAND())^(1/$G$57))^(1/$I$57),0)</f>
        <v>0</v>
      </c>
      <c r="DX1011" s="210">
        <f t="array" aca="1" ref="DX1011" ca="1">IF(RAND()&lt;=_xlfn.NORM.S.DIST((_xlfn.NORM.S.INV($F$54)-SQRT($F$61)*$C1011)/SQRT(1-$F$61),TRUE),(1-(1-RAND())^(1/$G$57))^(1/$I$57),0)</f>
        <v>0</v>
      </c>
      <c r="DY1011" s="210">
        <f t="array" aca="1" ref="DY1011" ca="1">IF(RAND()&lt;=_xlfn.NORM.S.DIST((_xlfn.NORM.S.INV($F$54)-SQRT($F$61)*$C1011)/SQRT(1-$F$61),TRUE),(1-(1-RAND())^(1/$G$57))^(1/$I$57),0)</f>
        <v>0</v>
      </c>
      <c r="DZ1011" s="210">
        <f t="array" aca="1" ref="DZ1011" ca="1">IF(RAND()&lt;=_xlfn.NORM.S.DIST((_xlfn.NORM.S.INV($F$54)-SQRT($F$61)*$C1011)/SQRT(1-$F$61),TRUE),(1-(1-RAND())^(1/$G$57))^(1/$I$57),0)</f>
        <v>0</v>
      </c>
      <c r="EA1011" s="210">
        <f t="array" aca="1" ref="EA1011" ca="1">IF(RAND()&lt;=_xlfn.NORM.S.DIST((_xlfn.NORM.S.INV($F$54)-SQRT($F$61)*$C1011)/SQRT(1-$F$61),TRUE),(1-(1-RAND())^(1/$G$57))^(1/$I$57),0)</f>
        <v>0</v>
      </c>
      <c r="EB1011" s="210">
        <f t="array" aca="1" ref="EB1011" ca="1">IF(RAND()&lt;=_xlfn.NORM.S.DIST((_xlfn.NORM.S.INV($F$54)-SQRT($F$61)*$C1011)/SQRT(1-$F$61),TRUE),(1-(1-RAND())^(1/$G$57))^(1/$I$57),0)</f>
        <v>0</v>
      </c>
      <c r="EC1011" s="210">
        <f t="array" aca="1" ref="EC1011" ca="1">IF(RAND()&lt;=_xlfn.NORM.S.DIST((_xlfn.NORM.S.INV($F$54)-SQRT($F$61)*$C1011)/SQRT(1-$F$61),TRUE),(1-(1-RAND())^(1/$G$57))^(1/$I$57),0)</f>
        <v>0</v>
      </c>
      <c r="ED1011" s="210">
        <f t="array" aca="1" ref="ED1011" ca="1">IF(RAND()&lt;=_xlfn.NORM.S.DIST((_xlfn.NORM.S.INV($F$54)-SQRT($F$61)*$C1011)/SQRT(1-$F$61),TRUE),(1-(1-RAND())^(1/$G$57))^(1/$I$57),0)</f>
        <v>0</v>
      </c>
      <c r="EE1011" s="210">
        <f t="array" aca="1" ref="EE1011" ca="1">IF(RAND()&lt;=_xlfn.NORM.S.DIST((_xlfn.NORM.S.INV($F$54)-SQRT($F$61)*$C1011)/SQRT(1-$F$61),TRUE),(1-(1-RAND())^(1/$G$57))^(1/$I$57),0)</f>
        <v>0</v>
      </c>
      <c r="EF1011" s="210">
        <f t="array" aca="1" ref="EF1011" ca="1">IF(RAND()&lt;=_xlfn.NORM.S.DIST((_xlfn.NORM.S.INV($F$54)-SQRT($F$61)*$C1011)/SQRT(1-$F$61),TRUE),(1-(1-RAND())^(1/$G$57))^(1/$I$57),0)</f>
        <v>0</v>
      </c>
      <c r="EG1011" s="210">
        <f t="array" aca="1" ref="EG1011" ca="1">IF(RAND()&lt;=_xlfn.NORM.S.DIST((_xlfn.NORM.S.INV($F$54)-SQRT($F$61)*$C1011)/SQRT(1-$F$61),TRUE),(1-(1-RAND())^(1/$G$57))^(1/$I$57),0)</f>
        <v>0</v>
      </c>
      <c r="EH1011" s="210">
        <f t="array" aca="1" ref="EH1011" ca="1">IF(RAND()&lt;=_xlfn.NORM.S.DIST((_xlfn.NORM.S.INV($F$54)-SQRT($F$61)*$C1011)/SQRT(1-$F$61),TRUE),(1-(1-RAND())^(1/$G$57))^(1/$I$57),0)</f>
        <v>0</v>
      </c>
      <c r="EI1011" s="210">
        <f t="array" aca="1" ref="EI1011" ca="1">IF(RAND()&lt;=_xlfn.NORM.S.DIST((_xlfn.NORM.S.INV($F$54)-SQRT($F$61)*$C1011)/SQRT(1-$F$61),TRUE),(1-(1-RAND())^(1/$G$57))^(1/$I$57),0)</f>
        <v>0</v>
      </c>
      <c r="EJ1011" s="210">
        <f t="array" aca="1" ref="EJ1011" ca="1">IF(RAND()&lt;=_xlfn.NORM.S.DIST((_xlfn.NORM.S.INV($F$54)-SQRT($F$61)*$C1011)/SQRT(1-$F$61),TRUE),(1-(1-RAND())^(1/$G$57))^(1/$I$57),0)</f>
        <v>0</v>
      </c>
      <c r="EK1011" s="210">
        <f t="array" aca="1" ref="EK1011" ca="1">IF(RAND()&lt;=_xlfn.NORM.S.DIST((_xlfn.NORM.S.INV($F$54)-SQRT($F$61)*$C1011)/SQRT(1-$F$61),TRUE),(1-(1-RAND())^(1/$G$57))^(1/$I$57),0)</f>
        <v>0</v>
      </c>
      <c r="EL1011" s="210">
        <f t="array" aca="1" ref="EL1011" ca="1">IF(RAND()&lt;=_xlfn.NORM.S.DIST((_xlfn.NORM.S.INV($F$54)-SQRT($F$61)*$C1011)/SQRT(1-$F$61),TRUE),(1-(1-RAND())^(1/$G$57))^(1/$I$57),0)</f>
        <v>0</v>
      </c>
      <c r="EM1011" s="210">
        <f t="array" aca="1" ref="EM1011" ca="1">IF(RAND()&lt;=_xlfn.NORM.S.DIST((_xlfn.NORM.S.INV($F$54)-SQRT($F$61)*$C1011)/SQRT(1-$F$61),TRUE),(1-(1-RAND())^(1/$G$57))^(1/$I$57),0)</f>
        <v>0</v>
      </c>
      <c r="EN1011" s="210">
        <f t="array" aca="1" ref="EN1011" ca="1">IF(RAND()&lt;=_xlfn.NORM.S.DIST((_xlfn.NORM.S.INV($F$54)-SQRT($F$61)*$C1011)/SQRT(1-$F$61),TRUE),(1-(1-RAND())^(1/$G$57))^(1/$I$57),0)</f>
        <v>0</v>
      </c>
      <c r="EO1011" s="210">
        <f t="array" aca="1" ref="EO1011" ca="1">IF(RAND()&lt;=_xlfn.NORM.S.DIST((_xlfn.NORM.S.INV($F$54)-SQRT($F$61)*$C1011)/SQRT(1-$F$61),TRUE),(1-(1-RAND())^(1/$G$57))^(1/$I$57),0)</f>
        <v>0</v>
      </c>
      <c r="EP1011" s="210">
        <f t="array" aca="1" ref="EP1011" ca="1">IF(RAND()&lt;=_xlfn.NORM.S.DIST((_xlfn.NORM.S.INV($F$54)-SQRT($F$61)*$C1011)/SQRT(1-$F$61),TRUE),(1-(1-RAND())^(1/$G$57))^(1/$I$57),0)</f>
        <v>0</v>
      </c>
      <c r="EQ1011" s="210">
        <f t="array" aca="1" ref="EQ1011" ca="1">IF(RAND()&lt;=_xlfn.NORM.S.DIST((_xlfn.NORM.S.INV($F$54)-SQRT($F$61)*$C1011)/SQRT(1-$F$61),TRUE),(1-(1-RAND())^(1/$G$57))^(1/$I$57),0)</f>
        <v>0</v>
      </c>
      <c r="ER1011" s="210">
        <f t="array" aca="1" ref="ER1011" ca="1">IF(RAND()&lt;=_xlfn.NORM.S.DIST((_xlfn.NORM.S.INV($F$54)-SQRT($F$61)*$C1011)/SQRT(1-$F$61),TRUE),(1-(1-RAND())^(1/$G$57))^(1/$I$57),0)</f>
        <v>0</v>
      </c>
      <c r="ES1011" s="210">
        <f t="array" aca="1" ref="ES1011" ca="1">IF(RAND()&lt;=_xlfn.NORM.S.DIST((_xlfn.NORM.S.INV($F$54)-SQRT($F$61)*$C1011)/SQRT(1-$F$61),TRUE),(1-(1-RAND())^(1/$G$57))^(1/$I$57),0)</f>
        <v>0</v>
      </c>
      <c r="ET1011" s="210">
        <f t="array" aca="1" ref="ET1011" ca="1">IF(RAND()&lt;=_xlfn.NORM.S.DIST((_xlfn.NORM.S.INV($F$54)-SQRT($F$61)*$C1011)/SQRT(1-$F$61),TRUE),(1-(1-RAND())^(1/$G$57))^(1/$I$57),0)</f>
        <v>0</v>
      </c>
      <c r="EU1011" s="210">
        <f t="array" aca="1" ref="EU1011" ca="1">IF(RAND()&lt;=_xlfn.NORM.S.DIST((_xlfn.NORM.S.INV($F$54)-SQRT($F$61)*$C1011)/SQRT(1-$F$61),TRUE),(1-(1-RAND())^(1/$G$57))^(1/$I$57),0)</f>
        <v>0</v>
      </c>
      <c r="EV1011" s="210">
        <f t="array" aca="1" ref="EV1011" ca="1">IF(RAND()&lt;=_xlfn.NORM.S.DIST((_xlfn.NORM.S.INV($F$54)-SQRT($F$61)*$C1011)/SQRT(1-$F$61),TRUE),(1-(1-RAND())^(1/$G$57))^(1/$I$57),0)</f>
        <v>0</v>
      </c>
      <c r="EW1011" s="210">
        <f t="array" aca="1" ref="EW1011" ca="1">IF(RAND()&lt;=_xlfn.NORM.S.DIST((_xlfn.NORM.S.INV($F$54)-SQRT($F$61)*$C1011)/SQRT(1-$F$61),TRUE),(1-(1-RAND())^(1/$G$57))^(1/$I$57),0)</f>
        <v>0</v>
      </c>
      <c r="EX1011" s="210">
        <f t="array" aca="1" ref="EX1011" ca="1">IF(RAND()&lt;=_xlfn.NORM.S.DIST((_xlfn.NORM.S.INV($F$54)-SQRT($F$61)*$C1011)/SQRT(1-$F$61),TRUE),(1-(1-RAND())^(1/$G$57))^(1/$I$57),0)</f>
        <v>0</v>
      </c>
      <c r="EY1011" s="210">
        <f t="array" aca="1" ref="EY1011" ca="1">IF(RAND()&lt;=_xlfn.NORM.S.DIST((_xlfn.NORM.S.INV($F$54)-SQRT($F$61)*$C1011)/SQRT(1-$F$61),TRUE),(1-(1-RAND())^(1/$G$57))^(1/$I$57),0)</f>
        <v>0</v>
      </c>
      <c r="EZ1011" s="210">
        <f t="array" aca="1" ref="EZ1011" ca="1">IF(RAND()&lt;=_xlfn.NORM.S.DIST((_xlfn.NORM.S.INV($F$54)-SQRT($F$61)*$C1011)/SQRT(1-$F$61),TRUE),(1-(1-RAND())^(1/$G$57))^(1/$I$57),0)</f>
        <v>0</v>
      </c>
      <c r="FA1011" s="210">
        <f t="array" aca="1" ref="FA1011" ca="1">IF(RAND()&lt;=_xlfn.NORM.S.DIST((_xlfn.NORM.S.INV($F$54)-SQRT($F$61)*$C1011)/SQRT(1-$F$61),TRUE),(1-(1-RAND())^(1/$G$57))^(1/$I$57),0)</f>
        <v>0</v>
      </c>
      <c r="FB1011" s="210">
        <f t="array" aca="1" ref="FB1011" ca="1">IF(RAND()&lt;=_xlfn.NORM.S.DIST((_xlfn.NORM.S.INV($F$54)-SQRT($F$61)*$C1011)/SQRT(1-$F$61),TRUE),(1-(1-RAND())^(1/$G$57))^(1/$I$57),0)</f>
        <v>0</v>
      </c>
      <c r="FC1011" s="210">
        <f t="array" aca="1" ref="FC1011" ca="1">IF(RAND()&lt;=_xlfn.NORM.S.DIST((_xlfn.NORM.S.INV($F$54)-SQRT($F$61)*$C1011)/SQRT(1-$F$61),TRUE),(1-(1-RAND())^(1/$G$57))^(1/$I$57),0)</f>
        <v>0</v>
      </c>
      <c r="FD1011" s="210">
        <f t="array" aca="1" ref="FD1011" ca="1">IF(RAND()&lt;=_xlfn.NORM.S.DIST((_xlfn.NORM.S.INV($F$54)-SQRT($F$61)*$C1011)/SQRT(1-$F$61),TRUE),(1-(1-RAND())^(1/$G$57))^(1/$I$57),0)</f>
        <v>0</v>
      </c>
      <c r="FE1011" s="210">
        <f t="array" aca="1" ref="FE1011" ca="1">IF(RAND()&lt;=_xlfn.NORM.S.DIST((_xlfn.NORM.S.INV($F$54)-SQRT($F$61)*$C1011)/SQRT(1-$F$61),TRUE),(1-(1-RAND())^(1/$G$57))^(1/$I$57),0)</f>
        <v>0</v>
      </c>
      <c r="FF1011" s="210">
        <f t="array" aca="1" ref="FF1011" ca="1">IF(RAND()&lt;=_xlfn.NORM.S.DIST((_xlfn.NORM.S.INV($F$54)-SQRT($F$61)*$C1011)/SQRT(1-$F$61),TRUE),(1-(1-RAND())^(1/$G$57))^(1/$I$57),0)</f>
        <v>0</v>
      </c>
      <c r="FG1011" s="210">
        <f t="array" aca="1" ref="FG1011" ca="1">IF(RAND()&lt;=_xlfn.NORM.S.DIST((_xlfn.NORM.S.INV($F$54)-SQRT($F$61)*$C1011)/SQRT(1-$F$61),TRUE),(1-(1-RAND())^(1/$G$57))^(1/$I$57),0)</f>
        <v>0</v>
      </c>
      <c r="FH1011" s="210">
        <f t="array" aca="1" ref="FH1011" ca="1">IF(RAND()&lt;=_xlfn.NORM.S.DIST((_xlfn.NORM.S.INV($F$54)-SQRT($F$61)*$C1011)/SQRT(1-$F$61),TRUE),(1-(1-RAND())^(1/$G$57))^(1/$I$57),0)</f>
        <v>0</v>
      </c>
      <c r="FI1011" s="210">
        <f t="array" aca="1" ref="FI1011" ca="1">IF(RAND()&lt;=_xlfn.NORM.S.DIST((_xlfn.NORM.S.INV($F$54)-SQRT($F$61)*$C1011)/SQRT(1-$F$61),TRUE),(1-(1-RAND())^(1/$G$57))^(1/$I$57),0)</f>
        <v>0</v>
      </c>
      <c r="FJ1011" s="210">
        <f t="array" aca="1" ref="FJ1011" ca="1">IF(RAND()&lt;=_xlfn.NORM.S.DIST((_xlfn.NORM.S.INV($F$54)-SQRT($F$61)*$C1011)/SQRT(1-$F$61),TRUE),(1-(1-RAND())^(1/$G$57))^(1/$I$57),0)</f>
        <v>0</v>
      </c>
      <c r="FK1011" s="210">
        <f t="array" aca="1" ref="FK1011" ca="1">IF(RAND()&lt;=_xlfn.NORM.S.DIST((_xlfn.NORM.S.INV($F$54)-SQRT($F$61)*$C1011)/SQRT(1-$F$61),TRUE),(1-(1-RAND())^(1/$G$57))^(1/$I$57),0)</f>
        <v>0</v>
      </c>
      <c r="FL1011" s="210">
        <f t="array" aca="1" ref="FL1011" ca="1">IF(RAND()&lt;=_xlfn.NORM.S.DIST((_xlfn.NORM.S.INV($F$54)-SQRT($F$61)*$C1011)/SQRT(1-$F$61),TRUE),(1-(1-RAND())^(1/$G$57))^(1/$I$57),0)</f>
        <v>0</v>
      </c>
      <c r="FM1011" s="210">
        <f t="array" aca="1" ref="FM1011" ca="1">IF(RAND()&lt;=_xlfn.NORM.S.DIST((_xlfn.NORM.S.INV($F$54)-SQRT($F$61)*$C1011)/SQRT(1-$F$61),TRUE),(1-(1-RAND())^(1/$G$57))^(1/$I$57),0)</f>
        <v>0</v>
      </c>
      <c r="FN1011" s="210">
        <f t="shared" ca="1" si="235"/>
        <v>1</v>
      </c>
      <c r="FO1011" s="210">
        <f t="shared" ca="1" si="246"/>
        <v>0.36052195088874878</v>
      </c>
      <c r="FP1011" s="210">
        <f t="array" aca="1" ref="FP1011" ca="1">IF(RAND()&lt;=_xlfn.NORM.S.DIST((_xlfn.NORM.S.INV($G$54)-SQRT($G$61)*$C1011)/SQRT(1-$G$61),TRUE),(1-(1-RAND())^(1/$G$57))^(1/$I$57),0)</f>
        <v>5.2370556881850159E-4</v>
      </c>
      <c r="FQ1011" s="210">
        <f t="array" aca="1" ref="FQ1011" ca="1">IF(RAND()&lt;=_xlfn.NORM.S.DIST((_xlfn.NORM.S.INV($G$54)-SQRT($G$61)*$C1011)/SQRT(1-$G$61),TRUE),(1-(1-RAND())^(1/$G$57))^(1/$I$57),0)</f>
        <v>0</v>
      </c>
      <c r="FR1011" s="210">
        <f t="array" aca="1" ref="FR1011" ca="1">IF(RAND()&lt;=_xlfn.NORM.S.DIST((_xlfn.NORM.S.INV($G$54)-SQRT($G$61)*$C1011)/SQRT(1-$G$61),TRUE),(1-(1-RAND())^(1/$G$57))^(1/$I$57),0)</f>
        <v>0</v>
      </c>
      <c r="FS1011" s="210">
        <f t="array" aca="1" ref="FS1011" ca="1">IF(RAND()&lt;=_xlfn.NORM.S.DIST((_xlfn.NORM.S.INV($G$54)-SQRT($G$61)*$C1011)/SQRT(1-$G$61),TRUE),(1-(1-RAND())^(1/$G$57))^(1/$I$57),0)</f>
        <v>0</v>
      </c>
      <c r="FT1011" s="210">
        <f t="array" aca="1" ref="FT1011" ca="1">IF(RAND()&lt;=_xlfn.NORM.S.DIST((_xlfn.NORM.S.INV($G$54)-SQRT($G$61)*$C1011)/SQRT(1-$G$61),TRUE),(1-(1-RAND())^(1/$G$57))^(1/$I$57),0)</f>
        <v>0</v>
      </c>
      <c r="FU1011" s="210">
        <f t="array" aca="1" ref="FU1011" ca="1">IF(RAND()&lt;=_xlfn.NORM.S.DIST((_xlfn.NORM.S.INV($G$54)-SQRT($G$61)*$C1011)/SQRT(1-$G$61),TRUE),(1-(1-RAND())^(1/$G$57))^(1/$I$57),0)</f>
        <v>0</v>
      </c>
      <c r="FV1011" s="210">
        <f t="array" aca="1" ref="FV1011" ca="1">IF(RAND()&lt;=_xlfn.NORM.S.DIST((_xlfn.NORM.S.INV($G$54)-SQRT($G$61)*$C1011)/SQRT(1-$G$61),TRUE),(1-(1-RAND())^(1/$G$57))^(1/$I$57),0)</f>
        <v>0</v>
      </c>
      <c r="FW1011" s="210">
        <f t="array" aca="1" ref="FW1011" ca="1">IF(RAND()&lt;=_xlfn.NORM.S.DIST((_xlfn.NORM.S.INV($G$54)-SQRT($G$61)*$C1011)/SQRT(1-$G$61),TRUE),(1-(1-RAND())^(1/$G$57))^(1/$I$57),0)</f>
        <v>0</v>
      </c>
      <c r="FX1011" s="210">
        <f t="array" aca="1" ref="FX1011" ca="1">IF(RAND()&lt;=_xlfn.NORM.S.DIST((_xlfn.NORM.S.INV($G$54)-SQRT($G$61)*$C1011)/SQRT(1-$G$61),TRUE),(1-(1-RAND())^(1/$G$57))^(1/$I$57),0)</f>
        <v>0</v>
      </c>
      <c r="FY1011" s="210">
        <f t="array" aca="1" ref="FY1011" ca="1">IF(RAND()&lt;=_xlfn.NORM.S.DIST((_xlfn.NORM.S.INV($G$54)-SQRT($G$61)*$C1011)/SQRT(1-$G$61),TRUE),(1-(1-RAND())^(1/$G$57))^(1/$I$57),0)</f>
        <v>0</v>
      </c>
      <c r="FZ1011" s="210">
        <f t="array" aca="1" ref="FZ1011" ca="1">IF(RAND()&lt;=_xlfn.NORM.S.DIST((_xlfn.NORM.S.INV($G$54)-SQRT($G$61)*$C1011)/SQRT(1-$G$61),TRUE),(1-(1-RAND())^(1/$G$57))^(1/$I$57),0)</f>
        <v>0</v>
      </c>
      <c r="GA1011" s="210">
        <f t="array" aca="1" ref="GA1011" ca="1">IF(RAND()&lt;=_xlfn.NORM.S.DIST((_xlfn.NORM.S.INV($G$54)-SQRT($G$61)*$C1011)/SQRT(1-$G$61),TRUE),(1-(1-RAND())^(1/$G$57))^(1/$I$57),0)</f>
        <v>0</v>
      </c>
      <c r="GB1011" s="210">
        <f t="array" aca="1" ref="GB1011" ca="1">IF(RAND()&lt;=_xlfn.NORM.S.DIST((_xlfn.NORM.S.INV($G$54)-SQRT($G$61)*$C1011)/SQRT(1-$G$61),TRUE),(1-(1-RAND())^(1/$G$57))^(1/$I$57),0)</f>
        <v>0</v>
      </c>
      <c r="GC1011" s="210">
        <f t="array" aca="1" ref="GC1011" ca="1">IF(RAND()&lt;=_xlfn.NORM.S.DIST((_xlfn.NORM.S.INV($G$54)-SQRT($G$61)*$C1011)/SQRT(1-$G$61),TRUE),(1-(1-RAND())^(1/$G$57))^(1/$I$57),0)</f>
        <v>0</v>
      </c>
      <c r="GD1011" s="210">
        <f t="array" aca="1" ref="GD1011" ca="1">IF(RAND()&lt;=_xlfn.NORM.S.DIST((_xlfn.NORM.S.INV($G$54)-SQRT($G$61)*$C1011)/SQRT(1-$G$61),TRUE),(1-(1-RAND())^(1/$G$57))^(1/$I$57),0)</f>
        <v>0</v>
      </c>
      <c r="GE1011" s="210">
        <f t="array" aca="1" ref="GE1011" ca="1">IF(RAND()&lt;=_xlfn.NORM.S.DIST((_xlfn.NORM.S.INV($G$54)-SQRT($G$61)*$C1011)/SQRT(1-$G$61),TRUE),(1-(1-RAND())^(1/$G$57))^(1/$I$57),0)</f>
        <v>0.89964247991928126</v>
      </c>
      <c r="GF1011" s="210">
        <f t="array" aca="1" ref="GF1011" ca="1">IF(RAND()&lt;=_xlfn.NORM.S.DIST((_xlfn.NORM.S.INV($G$54)-SQRT($G$61)*$C1011)/SQRT(1-$G$61),TRUE),(1-(1-RAND())^(1/$G$57))^(1/$I$57),0)</f>
        <v>0.99902721344770229</v>
      </c>
      <c r="GG1011" s="210">
        <f t="array" aca="1" ref="GG1011" ca="1">IF(RAND()&lt;=_xlfn.NORM.S.DIST((_xlfn.NORM.S.INV($G$54)-SQRT($G$61)*$C1011)/SQRT(1-$G$61),TRUE),(1-(1-RAND())^(1/$G$57))^(1/$I$57),0)</f>
        <v>0</v>
      </c>
      <c r="GH1011" s="210">
        <f t="array" aca="1" ref="GH1011" ca="1">IF(RAND()&lt;=_xlfn.NORM.S.DIST((_xlfn.NORM.S.INV($G$54)-SQRT($G$61)*$C1011)/SQRT(1-$G$61),TRUE),(1-(1-RAND())^(1/$G$57))^(1/$I$57),0)</f>
        <v>0</v>
      </c>
      <c r="GI1011" s="210">
        <f t="array" aca="1" ref="GI1011" ca="1">IF(RAND()&lt;=_xlfn.NORM.S.DIST((_xlfn.NORM.S.INV($G$54)-SQRT($G$61)*$C1011)/SQRT(1-$G$61),TRUE),(1-(1-RAND())^(1/$G$57))^(1/$I$57),0)</f>
        <v>0.96805885159351135</v>
      </c>
      <c r="GJ1011" s="210">
        <f t="array" aca="1" ref="GJ1011" ca="1">IF(RAND()&lt;=_xlfn.NORM.S.DIST((_xlfn.NORM.S.INV($G$54)-SQRT($G$61)*$C1011)/SQRT(1-$G$61),TRUE),(1-(1-RAND())^(1/$G$57))^(1/$I$57),0)</f>
        <v>0</v>
      </c>
      <c r="GK1011" s="210">
        <f t="array" aca="1" ref="GK1011" ca="1">IF(RAND()&lt;=_xlfn.NORM.S.DIST((_xlfn.NORM.S.INV($G$54)-SQRT($G$61)*$C1011)/SQRT(1-$G$61),TRUE),(1-(1-RAND())^(1/$G$57))^(1/$I$57),0)</f>
        <v>0</v>
      </c>
      <c r="GL1011" s="210">
        <f t="array" aca="1" ref="GL1011" ca="1">IF(RAND()&lt;=_xlfn.NORM.S.DIST((_xlfn.NORM.S.INV($G$54)-SQRT($G$61)*$C1011)/SQRT(1-$G$61),TRUE),(1-(1-RAND())^(1/$G$57))^(1/$I$57),0)</f>
        <v>0</v>
      </c>
      <c r="GM1011" s="210">
        <f t="array" aca="1" ref="GM1011" ca="1">IF(RAND()&lt;=_xlfn.NORM.S.DIST((_xlfn.NORM.S.INV($G$54)-SQRT($G$61)*$C1011)/SQRT(1-$G$61),TRUE),(1-(1-RAND())^(1/$G$57))^(1/$I$57),0)</f>
        <v>0</v>
      </c>
      <c r="GN1011" s="210">
        <f t="array" aca="1" ref="GN1011" ca="1">IF(RAND()&lt;=_xlfn.NORM.S.DIST((_xlfn.NORM.S.INV($G$54)-SQRT($G$61)*$C1011)/SQRT(1-$G$61),TRUE),(1-(1-RAND())^(1/$G$57))^(1/$I$57),0)</f>
        <v>0</v>
      </c>
      <c r="GO1011" s="210">
        <f t="array" aca="1" ref="GO1011" ca="1">IF(RAND()&lt;=_xlfn.NORM.S.DIST((_xlfn.NORM.S.INV($G$54)-SQRT($G$61)*$C1011)/SQRT(1-$G$61),TRUE),(1-(1-RAND())^(1/$G$57))^(1/$I$57),0)</f>
        <v>0</v>
      </c>
      <c r="GP1011" s="210">
        <f t="array" aca="1" ref="GP1011" ca="1">IF(RAND()&lt;=_xlfn.NORM.S.DIST((_xlfn.NORM.S.INV($G$54)-SQRT($G$61)*$C1011)/SQRT(1-$G$61),TRUE),(1-(1-RAND())^(1/$G$57))^(1/$I$57),0)</f>
        <v>0</v>
      </c>
      <c r="GQ1011" s="210">
        <f t="array" aca="1" ref="GQ1011" ca="1">IF(RAND()&lt;=_xlfn.NORM.S.DIST((_xlfn.NORM.S.INV($G$54)-SQRT($G$61)*$C1011)/SQRT(1-$G$61),TRUE),(1-(1-RAND())^(1/$G$57))^(1/$I$57),0)</f>
        <v>0</v>
      </c>
      <c r="GR1011" s="210">
        <f t="array" aca="1" ref="GR1011" ca="1">IF(RAND()&lt;=_xlfn.NORM.S.DIST((_xlfn.NORM.S.INV($G$54)-SQRT($G$61)*$C1011)/SQRT(1-$G$61),TRUE),(1-(1-RAND())^(1/$G$57))^(1/$I$57),0)</f>
        <v>0</v>
      </c>
      <c r="GS1011" s="210">
        <f t="array" aca="1" ref="GS1011" ca="1">IF(RAND()&lt;=_xlfn.NORM.S.DIST((_xlfn.NORM.S.INV($G$54)-SQRT($G$61)*$C1011)/SQRT(1-$G$61),TRUE),(1-(1-RAND())^(1/$G$57))^(1/$I$57),0)</f>
        <v>0</v>
      </c>
      <c r="GT1011" s="210">
        <f t="array" aca="1" ref="GT1011" ca="1">IF(RAND()&lt;=_xlfn.NORM.S.DIST((_xlfn.NORM.S.INV($G$54)-SQRT($G$61)*$C1011)/SQRT(1-$G$61),TRUE),(1-(1-RAND())^(1/$G$57))^(1/$I$57),0)</f>
        <v>0</v>
      </c>
      <c r="GU1011" s="210">
        <f t="array" aca="1" ref="GU1011" ca="1">IF(RAND()&lt;=_xlfn.NORM.S.DIST((_xlfn.NORM.S.INV($G$54)-SQRT($G$61)*$C1011)/SQRT(1-$G$61),TRUE),(1-(1-RAND())^(1/$G$57))^(1/$I$57),0)</f>
        <v>0</v>
      </c>
      <c r="GV1011" s="210">
        <f t="array" aca="1" ref="GV1011" ca="1">IF(RAND()&lt;=_xlfn.NORM.S.DIST((_xlfn.NORM.S.INV($G$54)-SQRT($G$61)*$C1011)/SQRT(1-$G$61),TRUE),(1-(1-RAND())^(1/$G$57))^(1/$I$57),0)</f>
        <v>0</v>
      </c>
      <c r="GW1011" s="210">
        <f t="array" aca="1" ref="GW1011" ca="1">IF(RAND()&lt;=_xlfn.NORM.S.DIST((_xlfn.NORM.S.INV($G$54)-SQRT($G$61)*$C1011)/SQRT(1-$G$61),TRUE),(1-(1-RAND())^(1/$G$57))^(1/$I$57),0)</f>
        <v>0</v>
      </c>
      <c r="GX1011" s="210">
        <f t="array" aca="1" ref="GX1011" ca="1">IF(RAND()&lt;=_xlfn.NORM.S.DIST((_xlfn.NORM.S.INV($G$54)-SQRT($G$61)*$C1011)/SQRT(1-$G$61),TRUE),(1-(1-RAND())^(1/$G$57))^(1/$I$57),0)</f>
        <v>0</v>
      </c>
      <c r="GY1011" s="210">
        <f t="array" aca="1" ref="GY1011" ca="1">IF(RAND()&lt;=_xlfn.NORM.S.DIST((_xlfn.NORM.S.INV($G$54)-SQRT($G$61)*$C1011)/SQRT(1-$G$61),TRUE),(1-(1-RAND())^(1/$G$57))^(1/$I$57),0)</f>
        <v>0</v>
      </c>
      <c r="GZ1011" s="210">
        <f t="array" aca="1" ref="GZ1011" ca="1">IF(RAND()&lt;=_xlfn.NORM.S.DIST((_xlfn.NORM.S.INV($G$54)-SQRT($G$61)*$C1011)/SQRT(1-$G$61),TRUE),(1-(1-RAND())^(1/$G$57))^(1/$I$57),0)</f>
        <v>3.3695754066078781E-6</v>
      </c>
      <c r="HA1011" s="210">
        <f t="array" aca="1" ref="HA1011" ca="1">IF(RAND()&lt;=_xlfn.NORM.S.DIST((_xlfn.NORM.S.INV($G$54)-SQRT($G$61)*$C1011)/SQRT(1-$G$61),TRUE),(1-(1-RAND())^(1/$G$57))^(1/$I$57),0)</f>
        <v>0.90430553873473052</v>
      </c>
      <c r="HB1011" s="210">
        <f t="array" aca="1" ref="HB1011" ca="1">IF(RAND()&lt;=_xlfn.NORM.S.DIST((_xlfn.NORM.S.INV($G$54)-SQRT($G$61)*$C1011)/SQRT(1-$G$61),TRUE),(1-(1-RAND())^(1/$G$57))^(1/$I$57),0)</f>
        <v>0</v>
      </c>
      <c r="HC1011" s="210">
        <f t="array" aca="1" ref="HC1011" ca="1">IF(RAND()&lt;=_xlfn.NORM.S.DIST((_xlfn.NORM.S.INV($G$54)-SQRT($G$61)*$C1011)/SQRT(1-$G$61),TRUE),(1-(1-RAND())^(1/$G$57))^(1/$I$57),0)</f>
        <v>0.10530051781235687</v>
      </c>
      <c r="HD1011" s="210">
        <f t="array" aca="1" ref="HD1011" ca="1">IF(RAND()&lt;=_xlfn.NORM.S.DIST((_xlfn.NORM.S.INV($G$54)-SQRT($G$61)*$C1011)/SQRT(1-$G$61),TRUE),(1-(1-RAND())^(1/$G$57))^(1/$I$57),0)</f>
        <v>0</v>
      </c>
      <c r="HE1011" s="210">
        <f t="array" aca="1" ref="HE1011" ca="1">IF(RAND()&lt;=_xlfn.NORM.S.DIST((_xlfn.NORM.S.INV($G$54)-SQRT($G$61)*$C1011)/SQRT(1-$G$61),TRUE),(1-(1-RAND())^(1/$G$57))^(1/$I$57),0)</f>
        <v>0</v>
      </c>
      <c r="HF1011" s="210">
        <f t="array" aca="1" ref="HF1011" ca="1">IF(RAND()&lt;=_xlfn.NORM.S.DIST((_xlfn.NORM.S.INV($G$54)-SQRT($G$61)*$C1011)/SQRT(1-$G$61),TRUE),(1-(1-RAND())^(1/$G$57))^(1/$I$57),0)</f>
        <v>0</v>
      </c>
      <c r="HG1011" s="210">
        <f t="array" aca="1" ref="HG1011" ca="1">IF(RAND()&lt;=_xlfn.NORM.S.DIST((_xlfn.NORM.S.INV($G$54)-SQRT($G$61)*$C1011)/SQRT(1-$G$61),TRUE),(1-(1-RAND())^(1/$G$57))^(1/$I$57),0)</f>
        <v>0</v>
      </c>
      <c r="HH1011" s="210">
        <f t="array" aca="1" ref="HH1011" ca="1">IF(RAND()&lt;=_xlfn.NORM.S.DIST((_xlfn.NORM.S.INV($G$54)-SQRT($G$61)*$C1011)/SQRT(1-$G$61),TRUE),(1-(1-RAND())^(1/$G$57))^(1/$I$57),0)</f>
        <v>0</v>
      </c>
      <c r="HI1011" s="210">
        <f t="array" aca="1" ref="HI1011" ca="1">IF(RAND()&lt;=_xlfn.NORM.S.DIST((_xlfn.NORM.S.INV($G$54)-SQRT($G$61)*$C1011)/SQRT(1-$G$61),TRUE),(1-(1-RAND())^(1/$G$57))^(1/$I$57),0)</f>
        <v>0</v>
      </c>
      <c r="HJ1011" s="210">
        <f t="array" aca="1" ref="HJ1011" ca="1">IF(RAND()&lt;=_xlfn.NORM.S.DIST((_xlfn.NORM.S.INV($G$54)-SQRT($G$61)*$C1011)/SQRT(1-$G$61),TRUE),(1-(1-RAND())^(1/$G$57))^(1/$I$57),0)</f>
        <v>0</v>
      </c>
      <c r="HK1011" s="210">
        <f t="array" aca="1" ref="HK1011" ca="1">IF(RAND()&lt;=_xlfn.NORM.S.DIST((_xlfn.NORM.S.INV($G$54)-SQRT($G$61)*$C1011)/SQRT(1-$G$61),TRUE),(1-(1-RAND())^(1/$G$57))^(1/$I$57),0)</f>
        <v>0</v>
      </c>
      <c r="HL1011" s="210">
        <f t="array" aca="1" ref="HL1011" ca="1">IF(RAND()&lt;=_xlfn.NORM.S.DIST((_xlfn.NORM.S.INV($G$54)-SQRT($G$61)*$C1011)/SQRT(1-$G$61),TRUE),(1-(1-RAND())^(1/$G$57))^(1/$I$57),0)</f>
        <v>0</v>
      </c>
      <c r="HM1011" s="210">
        <f t="array" aca="1" ref="HM1011" ca="1">IF(RAND()&lt;=_xlfn.NORM.S.DIST((_xlfn.NORM.S.INV($G$54)-SQRT($G$61)*$C1011)/SQRT(1-$G$61),TRUE),(1-(1-RAND())^(1/$G$57))^(1/$I$57),0)</f>
        <v>0</v>
      </c>
      <c r="HN1011" s="210">
        <f t="array" aca="1" ref="HN1011" ca="1">IF(RAND()&lt;=_xlfn.NORM.S.DIST((_xlfn.NORM.S.INV($G$54)-SQRT($G$61)*$C1011)/SQRT(1-$G$61),TRUE),(1-(1-RAND())^(1/$G$57))^(1/$I$57),0)</f>
        <v>0</v>
      </c>
      <c r="HO1011" s="210">
        <f t="array" aca="1" ref="HO1011" ca="1">IF(RAND()&lt;=_xlfn.NORM.S.DIST((_xlfn.NORM.S.INV($G$54)-SQRT($G$61)*$C1011)/SQRT(1-$G$61),TRUE),(1-(1-RAND())^(1/$G$57))^(1/$I$57),0)</f>
        <v>0</v>
      </c>
      <c r="HP1011" s="210">
        <f t="array" aca="1" ref="HP1011" ca="1">IF(RAND()&lt;=_xlfn.NORM.S.DIST((_xlfn.NORM.S.INV($G$54)-SQRT($G$61)*$C1011)/SQRT(1-$G$61),TRUE),(1-(1-RAND())^(1/$G$57))^(1/$I$57),0)</f>
        <v>0.58214345657396871</v>
      </c>
      <c r="HQ1011" s="210">
        <f t="array" aca="1" ref="HQ1011" ca="1">IF(RAND()&lt;=_xlfn.NORM.S.DIST((_xlfn.NORM.S.INV($G$54)-SQRT($G$61)*$C1011)/SQRT(1-$G$61),TRUE),(1-(1-RAND())^(1/$G$57))^(1/$I$57),0)</f>
        <v>0</v>
      </c>
      <c r="HR1011" s="210">
        <f t="array" aca="1" ref="HR1011" ca="1">IF(RAND()&lt;=_xlfn.NORM.S.DIST((_xlfn.NORM.S.INV($G$54)-SQRT($G$61)*$C1011)/SQRT(1-$G$61),TRUE),(1-(1-RAND())^(1/$G$57))^(1/$I$57),0)</f>
        <v>0</v>
      </c>
      <c r="HS1011" s="210">
        <f t="array" aca="1" ref="HS1011" ca="1">IF(RAND()&lt;=_xlfn.NORM.S.DIST((_xlfn.NORM.S.INV($G$54)-SQRT($G$61)*$C1011)/SQRT(1-$G$61),TRUE),(1-(1-RAND())^(1/$G$57))^(1/$I$57),0)</f>
        <v>0</v>
      </c>
      <c r="HT1011" s="210">
        <f t="array" aca="1" ref="HT1011" ca="1">IF(RAND()&lt;=_xlfn.NORM.S.DIST((_xlfn.NORM.S.INV($G$54)-SQRT($G$61)*$C1011)/SQRT(1-$G$61),TRUE),(1-(1-RAND())^(1/$G$57))^(1/$I$57),0)</f>
        <v>0</v>
      </c>
      <c r="HU1011" s="210">
        <f t="array" aca="1" ref="HU1011" ca="1">IF(RAND()&lt;=_xlfn.NORM.S.DIST((_xlfn.NORM.S.INV($G$54)-SQRT($G$61)*$C1011)/SQRT(1-$G$61),TRUE),(1-(1-RAND())^(1/$G$57))^(1/$I$57),0)</f>
        <v>0</v>
      </c>
      <c r="HV1011" s="210">
        <f t="array" aca="1" ref="HV1011" ca="1">IF(RAND()&lt;=_xlfn.NORM.S.DIST((_xlfn.NORM.S.INV($G$54)-SQRT($G$61)*$C1011)/SQRT(1-$G$61),TRUE),(1-(1-RAND())^(1/$G$57))^(1/$I$57),0)</f>
        <v>0</v>
      </c>
      <c r="HW1011" s="210">
        <f t="array" aca="1" ref="HW1011" ca="1">IF(RAND()&lt;=_xlfn.NORM.S.DIST((_xlfn.NORM.S.INV($G$54)-SQRT($G$61)*$C1011)/SQRT(1-$G$61),TRUE),(1-(1-RAND())^(1/$G$57))^(1/$I$57),0)</f>
        <v>0</v>
      </c>
      <c r="HX1011" s="210">
        <f t="shared" ca="1" si="236"/>
        <v>8</v>
      </c>
      <c r="HY1011" s="210">
        <f t="shared" ca="1" si="237"/>
        <v>4.4590051332257765</v>
      </c>
      <c r="HZ1011" s="210">
        <f t="array" aca="1" ref="HZ1011" ca="1">IF(RAND()&lt;=_xlfn.NORM.S.DIST((_xlfn.NORM.S.INV($H$54)-SQRT($H$61)*$C1011)/SQRT(1-$H$61),TRUE),(1-(1-RAND())^(1/$G$57))^(1/$I$57),0)</f>
        <v>0</v>
      </c>
      <c r="IA1011" s="210">
        <f t="array" aca="1" ref="IA1011" ca="1">IF(RAND()&lt;=_xlfn.NORM.S.DIST((_xlfn.NORM.S.INV($H$54)-SQRT($H$61)*$C1011)/SQRT(1-$H$61),TRUE),(1-(1-RAND())^(1/$G$57))^(1/$I$57),0)</f>
        <v>0</v>
      </c>
      <c r="IB1011" s="210">
        <f t="array" aca="1" ref="IB1011" ca="1">IF(RAND()&lt;=_xlfn.NORM.S.DIST((_xlfn.NORM.S.INV($H$54)-SQRT($H$61)*$C1011)/SQRT(1-$H$61),TRUE),(1-(1-RAND())^(1/$G$57))^(1/$I$57),0)</f>
        <v>0</v>
      </c>
      <c r="IC1011" s="210">
        <f t="array" aca="1" ref="IC1011" ca="1">IF(RAND()&lt;=_xlfn.NORM.S.DIST((_xlfn.NORM.S.INV($H$54)-SQRT($H$61)*$C1011)/SQRT(1-$H$61),TRUE),(1-(1-RAND())^(1/$G$57))^(1/$I$57),0)</f>
        <v>0</v>
      </c>
      <c r="ID1011" s="210">
        <f t="array" aca="1" ref="ID1011" ca="1">IF(RAND()&lt;=_xlfn.NORM.S.DIST((_xlfn.NORM.S.INV($H$54)-SQRT($H$61)*$C1011)/SQRT(1-$H$61),TRUE),(1-(1-RAND())^(1/$G$57))^(1/$I$57),0)</f>
        <v>0</v>
      </c>
      <c r="IE1011" s="210">
        <f t="array" aca="1" ref="IE1011" ca="1">IF(RAND()&lt;=_xlfn.NORM.S.DIST((_xlfn.NORM.S.INV($H$54)-SQRT($H$61)*$C1011)/SQRT(1-$H$61),TRUE),(1-(1-RAND())^(1/$G$57))^(1/$I$57),0)</f>
        <v>0.32138971023306107</v>
      </c>
      <c r="IF1011" s="210">
        <f t="array" aca="1" ref="IF1011" ca="1">IF(RAND()&lt;=_xlfn.NORM.S.DIST((_xlfn.NORM.S.INV($H$54)-SQRT($H$61)*$C1011)/SQRT(1-$H$61),TRUE),(1-(1-RAND())^(1/$G$57))^(1/$I$57),0)</f>
        <v>0</v>
      </c>
      <c r="IG1011" s="210">
        <f t="array" aca="1" ref="IG1011" ca="1">IF(RAND()&lt;=_xlfn.NORM.S.DIST((_xlfn.NORM.S.INV($H$54)-SQRT($H$61)*$C1011)/SQRT(1-$H$61),TRUE),(1-(1-RAND())^(1/$G$57))^(1/$I$57),0)</f>
        <v>0</v>
      </c>
      <c r="IH1011" s="210">
        <f t="array" aca="1" ref="IH1011" ca="1">IF(RAND()&lt;=_xlfn.NORM.S.DIST((_xlfn.NORM.S.INV($H$54)-SQRT($H$61)*$C1011)/SQRT(1-$H$61),TRUE),(1-(1-RAND())^(1/$G$57))^(1/$I$57),0)</f>
        <v>0</v>
      </c>
      <c r="II1011" s="210">
        <f t="array" aca="1" ref="II1011" ca="1">IF(RAND()&lt;=_xlfn.NORM.S.DIST((_xlfn.NORM.S.INV($H$54)-SQRT($H$61)*$C1011)/SQRT(1-$H$61),TRUE),(1-(1-RAND())^(1/$G$57))^(1/$I$57),0)</f>
        <v>0.94632294969824649</v>
      </c>
      <c r="IJ1011" s="210">
        <f t="array" aca="1" ref="IJ1011" ca="1">IF(RAND()&lt;=_xlfn.NORM.S.DIST((_xlfn.NORM.S.INV($H$54)-SQRT($H$61)*$C1011)/SQRT(1-$H$61),TRUE),(1-(1-RAND())^(1/$G$57))^(1/$I$57),0)</f>
        <v>0</v>
      </c>
      <c r="IK1011" s="210">
        <f t="array" aca="1" ref="IK1011" ca="1">IF(RAND()&lt;=_xlfn.NORM.S.DIST((_xlfn.NORM.S.INV($H$54)-SQRT($H$61)*$C1011)/SQRT(1-$H$61),TRUE),(1-(1-RAND())^(1/$G$57))^(1/$I$57),0)</f>
        <v>0</v>
      </c>
      <c r="IL1011" s="210">
        <f t="array" aca="1" ref="IL1011" ca="1">IF(RAND()&lt;=_xlfn.NORM.S.DIST((_xlfn.NORM.S.INV($H$54)-SQRT($H$61)*$C1011)/SQRT(1-$H$61),TRUE),(1-(1-RAND())^(1/$G$57))^(1/$I$57),0)</f>
        <v>0.17630128223970495</v>
      </c>
      <c r="IM1011" s="210">
        <f t="array" aca="1" ref="IM1011" ca="1">IF(RAND()&lt;=_xlfn.NORM.S.DIST((_xlfn.NORM.S.INV($H$54)-SQRT($H$61)*$C1011)/SQRT(1-$H$61),TRUE),(1-(1-RAND())^(1/$G$57))^(1/$I$57),0)</f>
        <v>0</v>
      </c>
      <c r="IN1011" s="210">
        <f t="array" aca="1" ref="IN1011" ca="1">IF(RAND()&lt;=_xlfn.NORM.S.DIST((_xlfn.NORM.S.INV($H$54)-SQRT($H$61)*$C1011)/SQRT(1-$H$61),TRUE),(1-(1-RAND())^(1/$G$57))^(1/$I$57),0)</f>
        <v>0.72257781819697009</v>
      </c>
      <c r="IO1011" s="210">
        <f t="array" aca="1" ref="IO1011" ca="1">IF(RAND()&lt;=_xlfn.NORM.S.DIST((_xlfn.NORM.S.INV($H$54)-SQRT($H$61)*$C1011)/SQRT(1-$H$61),TRUE),(1-(1-RAND())^(1/$G$57))^(1/$I$57),0)</f>
        <v>0</v>
      </c>
      <c r="IP1011" s="210">
        <f t="array" aca="1" ref="IP1011" ca="1">IF(RAND()&lt;=_xlfn.NORM.S.DIST((_xlfn.NORM.S.INV($H$54)-SQRT($H$61)*$C1011)/SQRT(1-$H$61),TRUE),(1-(1-RAND())^(1/$G$57))^(1/$I$57),0)</f>
        <v>0</v>
      </c>
      <c r="IQ1011" s="210">
        <f t="array" aca="1" ref="IQ1011" ca="1">IF(RAND()&lt;=_xlfn.NORM.S.DIST((_xlfn.NORM.S.INV($H$54)-SQRT($H$61)*$C1011)/SQRT(1-$H$61),TRUE),(1-(1-RAND())^(1/$G$57))^(1/$I$57),0)</f>
        <v>0</v>
      </c>
      <c r="IR1011" s="210">
        <f t="array" aca="1" ref="IR1011" ca="1">IF(RAND()&lt;=_xlfn.NORM.S.DIST((_xlfn.NORM.S.INV($H$54)-SQRT($H$61)*$C1011)/SQRT(1-$H$61),TRUE),(1-(1-RAND())^(1/$G$57))^(1/$I$57),0)</f>
        <v>0</v>
      </c>
      <c r="IS1011" s="210">
        <f t="array" aca="1" ref="IS1011" ca="1">IF(RAND()&lt;=_xlfn.NORM.S.DIST((_xlfn.NORM.S.INV($H$54)-SQRT($H$61)*$C1011)/SQRT(1-$H$61),TRUE),(1-(1-RAND())^(1/$G$57))^(1/$I$57),0)</f>
        <v>0</v>
      </c>
      <c r="IT1011" s="210">
        <f t="array" aca="1" ref="IT1011" ca="1">IF(RAND()&lt;=_xlfn.NORM.S.DIST((_xlfn.NORM.S.INV($H$54)-SQRT($H$61)*$C1011)/SQRT(1-$H$61),TRUE),(1-(1-RAND())^(1/$G$57))^(1/$I$57),0)</f>
        <v>0</v>
      </c>
      <c r="IU1011" s="210">
        <f t="array" aca="1" ref="IU1011" ca="1">IF(RAND()&lt;=_xlfn.NORM.S.DIST((_xlfn.NORM.S.INV($H$54)-SQRT($H$61)*$C1011)/SQRT(1-$H$61),TRUE),(1-(1-RAND())^(1/$G$57))^(1/$I$57),0)</f>
        <v>0.40368147692483775</v>
      </c>
      <c r="IV1011" s="210">
        <f t="array" aca="1" ref="IV1011" ca="1">IF(RAND()&lt;=_xlfn.NORM.S.DIST((_xlfn.NORM.S.INV($H$54)-SQRT($H$61)*$C1011)/SQRT(1-$H$61),TRUE),(1-(1-RAND())^(1/$G$57))^(1/$I$57),0)</f>
        <v>0</v>
      </c>
      <c r="IW1011" s="210">
        <f t="array" aca="1" ref="IW1011" ca="1">IF(RAND()&lt;=_xlfn.NORM.S.DIST((_xlfn.NORM.S.INV($H$54)-SQRT($H$61)*$C1011)/SQRT(1-$H$61),TRUE),(1-(1-RAND())^(1/$G$57))^(1/$I$57),0)</f>
        <v>0</v>
      </c>
      <c r="IX1011" s="210">
        <f t="array" aca="1" ref="IX1011" ca="1">IF(RAND()&lt;=_xlfn.NORM.S.DIST((_xlfn.NORM.S.INV($H$54)-SQRT($H$61)*$C1011)/SQRT(1-$H$61),TRUE),(1-(1-RAND())^(1/$G$57))^(1/$I$57),0)</f>
        <v>0</v>
      </c>
      <c r="IY1011" s="210">
        <f t="array" aca="1" ref="IY1011" ca="1">IF(RAND()&lt;=_xlfn.NORM.S.DIST((_xlfn.NORM.S.INV($H$54)-SQRT($H$61)*$C1011)/SQRT(1-$H$61),TRUE),(1-(1-RAND())^(1/$G$57))^(1/$I$57),0)</f>
        <v>0</v>
      </c>
      <c r="IZ1011" s="210">
        <f t="array" aca="1" ref="IZ1011" ca="1">IF(RAND()&lt;=_xlfn.NORM.S.DIST((_xlfn.NORM.S.INV($H$54)-SQRT($H$61)*$C1011)/SQRT(1-$H$61),TRUE),(1-(1-RAND())^(1/$G$57))^(1/$I$57),0)</f>
        <v>0</v>
      </c>
      <c r="JA1011" s="210">
        <f t="array" aca="1" ref="JA1011" ca="1">IF(RAND()&lt;=_xlfn.NORM.S.DIST((_xlfn.NORM.S.INV($H$54)-SQRT($H$61)*$C1011)/SQRT(1-$H$61),TRUE),(1-(1-RAND())^(1/$G$57))^(1/$I$57),0)</f>
        <v>0.96316462920918167</v>
      </c>
      <c r="JB1011" s="210">
        <f t="array" aca="1" ref="JB1011" ca="1">IF(RAND()&lt;=_xlfn.NORM.S.DIST((_xlfn.NORM.S.INV($H$54)-SQRT($H$61)*$C1011)/SQRT(1-$H$61),TRUE),(1-(1-RAND())^(1/$G$57))^(1/$I$57),0)</f>
        <v>0</v>
      </c>
      <c r="JC1011" s="210">
        <f t="array" aca="1" ref="JC1011" ca="1">IF(RAND()&lt;=_xlfn.NORM.S.DIST((_xlfn.NORM.S.INV($H$54)-SQRT($H$61)*$C1011)/SQRT(1-$H$61),TRUE),(1-(1-RAND())^(1/$G$57))^(1/$I$57),0)</f>
        <v>0</v>
      </c>
      <c r="JD1011" s="210">
        <f t="array" aca="1" ref="JD1011" ca="1">IF(RAND()&lt;=_xlfn.NORM.S.DIST((_xlfn.NORM.S.INV($H$54)-SQRT($H$61)*$C1011)/SQRT(1-$H$61),TRUE),(1-(1-RAND())^(1/$G$57))^(1/$I$57),0)</f>
        <v>0</v>
      </c>
      <c r="JE1011" s="210">
        <f t="array" aca="1" ref="JE1011" ca="1">IF(RAND()&lt;=_xlfn.NORM.S.DIST((_xlfn.NORM.S.INV($H$54)-SQRT($H$61)*$C1011)/SQRT(1-$H$61),TRUE),(1-(1-RAND())^(1/$G$57))^(1/$I$57),0)</f>
        <v>0</v>
      </c>
      <c r="JF1011" s="210">
        <f t="array" aca="1" ref="JF1011" ca="1">IF(RAND()&lt;=_xlfn.NORM.S.DIST((_xlfn.NORM.S.INV($H$54)-SQRT($H$61)*$C1011)/SQRT(1-$H$61),TRUE),(1-(1-RAND())^(1/$G$57))^(1/$I$57),0)</f>
        <v>0</v>
      </c>
      <c r="JG1011" s="210">
        <f t="array" aca="1" ref="JG1011" ca="1">IF(RAND()&lt;=_xlfn.NORM.S.DIST((_xlfn.NORM.S.INV($H$54)-SQRT($H$61)*$C1011)/SQRT(1-$H$61),TRUE),(1-(1-RAND())^(1/$G$57))^(1/$I$57),0)</f>
        <v>0</v>
      </c>
      <c r="JH1011" s="210">
        <f t="array" aca="1" ref="JH1011" ca="1">IF(RAND()&lt;=_xlfn.NORM.S.DIST((_xlfn.NORM.S.INV($H$54)-SQRT($H$61)*$C1011)/SQRT(1-$H$61),TRUE),(1-(1-RAND())^(1/$G$57))^(1/$I$57),0)</f>
        <v>0</v>
      </c>
      <c r="JI1011" s="210">
        <f t="array" aca="1" ref="JI1011" ca="1">IF(RAND()&lt;=_xlfn.NORM.S.DIST((_xlfn.NORM.S.INV($H$54)-SQRT($H$61)*$C1011)/SQRT(1-$H$61),TRUE),(1-(1-RAND())^(1/$G$57))^(1/$I$57),0)</f>
        <v>0</v>
      </c>
      <c r="JJ1011" s="210">
        <f t="array" aca="1" ref="JJ1011" ca="1">IF(RAND()&lt;=_xlfn.NORM.S.DIST((_xlfn.NORM.S.INV($H$54)-SQRT($H$61)*$C1011)/SQRT(1-$H$61),TRUE),(1-(1-RAND())^(1/$G$57))^(1/$I$57),0)</f>
        <v>0</v>
      </c>
      <c r="JK1011" s="210">
        <f t="array" aca="1" ref="JK1011" ca="1">IF(RAND()&lt;=_xlfn.NORM.S.DIST((_xlfn.NORM.S.INV($H$54)-SQRT($H$61)*$C1011)/SQRT(1-$H$61),TRUE),(1-(1-RAND())^(1/$G$57))^(1/$I$57),0)</f>
        <v>0</v>
      </c>
      <c r="JL1011" s="210">
        <f t="array" aca="1" ref="JL1011" ca="1">IF(RAND()&lt;=_xlfn.NORM.S.DIST((_xlfn.NORM.S.INV($H$54)-SQRT($H$61)*$C1011)/SQRT(1-$H$61),TRUE),(1-(1-RAND())^(1/$G$57))^(1/$I$57),0)</f>
        <v>0</v>
      </c>
      <c r="JM1011" s="210">
        <f t="array" aca="1" ref="JM1011" ca="1">IF(RAND()&lt;=_xlfn.NORM.S.DIST((_xlfn.NORM.S.INV($H$54)-SQRT($H$61)*$C1011)/SQRT(1-$H$61),TRUE),(1-(1-RAND())^(1/$G$57))^(1/$I$57),0)</f>
        <v>1.9185432358503776E-3</v>
      </c>
      <c r="JN1011" s="210">
        <f t="shared" ca="1" si="238"/>
        <v>7</v>
      </c>
      <c r="JO1011" s="210">
        <f t="shared" ca="1" si="239"/>
        <v>3.5353564097378523</v>
      </c>
      <c r="JP1011" s="210">
        <f t="array" aca="1" ref="JP1011" ca="1">IF(RAND()&lt;=_xlfn.NORM.S.DIST((_xlfn.NORM.S.INV($I$54)-SQRT($I$61)*$C1011)/SQRT(1-$I$61),TRUE),(1-(1-RAND())^(1/$G$57))^(1/$I$57),0)</f>
        <v>0</v>
      </c>
      <c r="JQ1011" s="210">
        <f t="array" aca="1" ref="JQ1011" ca="1">IF(RAND()&lt;=_xlfn.NORM.S.DIST((_xlfn.NORM.S.INV($I$54)-SQRT($I$61)*$C1011)/SQRT(1-$I$61),TRUE),(1-(1-RAND())^(1/$G$57))^(1/$I$57),0)</f>
        <v>0</v>
      </c>
      <c r="JR1011" s="210">
        <f t="array" aca="1" ref="JR1011" ca="1">IF(RAND()&lt;=_xlfn.NORM.S.DIST((_xlfn.NORM.S.INV($I$54)-SQRT($I$61)*$C1011)/SQRT(1-$I$61),TRUE),(1-(1-RAND())^(1/$G$57))^(1/$I$57),0)</f>
        <v>0</v>
      </c>
      <c r="JS1011" s="210">
        <f t="array" aca="1" ref="JS1011" ca="1">IF(RAND()&lt;=_xlfn.NORM.S.DIST((_xlfn.NORM.S.INV($I$54)-SQRT($I$61)*$C1011)/SQRT(1-$I$61),TRUE),(1-(1-RAND())^(1/$G$57))^(1/$I$57),0)</f>
        <v>0.28641425337521564</v>
      </c>
      <c r="JT1011" s="210">
        <f t="array" aca="1" ref="JT1011" ca="1">IF(RAND()&lt;=_xlfn.NORM.S.DIST((_xlfn.NORM.S.INV($I$54)-SQRT($I$61)*$C1011)/SQRT(1-$I$61),TRUE),(1-(1-RAND())^(1/$G$57))^(1/$I$57),0)</f>
        <v>0</v>
      </c>
      <c r="JU1011" s="210">
        <f t="array" aca="1" ref="JU1011" ca="1">IF(RAND()&lt;=_xlfn.NORM.S.DIST((_xlfn.NORM.S.INV($I$54)-SQRT($I$61)*$C1011)/SQRT(1-$I$61),TRUE),(1-(1-RAND())^(1/$G$57))^(1/$I$57),0)</f>
        <v>0</v>
      </c>
      <c r="JV1011" s="210">
        <f t="array" aca="1" ref="JV1011" ca="1">IF(RAND()&lt;=_xlfn.NORM.S.DIST((_xlfn.NORM.S.INV($I$54)-SQRT($I$61)*$C1011)/SQRT(1-$I$61),TRUE),(1-(1-RAND())^(1/$G$57))^(1/$I$57),0)</f>
        <v>0</v>
      </c>
      <c r="JW1011" s="210">
        <f t="array" aca="1" ref="JW1011" ca="1">IF(RAND()&lt;=_xlfn.NORM.S.DIST((_xlfn.NORM.S.INV($I$54)-SQRT($I$61)*$C1011)/SQRT(1-$I$61),TRUE),(1-(1-RAND())^(1/$G$57))^(1/$I$57),0)</f>
        <v>0</v>
      </c>
      <c r="JX1011" s="210">
        <f t="array" aca="1" ref="JX1011" ca="1">IF(RAND()&lt;=_xlfn.NORM.S.DIST((_xlfn.NORM.S.INV($I$54)-SQRT($I$61)*$C1011)/SQRT(1-$I$61),TRUE),(1-(1-RAND())^(1/$G$57))^(1/$I$57),0)</f>
        <v>0</v>
      </c>
      <c r="JY1011" s="210">
        <f t="array" aca="1" ref="JY1011" ca="1">IF(RAND()&lt;=_xlfn.NORM.S.DIST((_xlfn.NORM.S.INV($I$54)-SQRT($I$61)*$C1011)/SQRT(1-$I$61),TRUE),(1-(1-RAND())^(1/$G$57))^(1/$I$57),0)</f>
        <v>0</v>
      </c>
      <c r="JZ1011" s="210">
        <f t="array" aca="1" ref="JZ1011" ca="1">IF(RAND()&lt;=_xlfn.NORM.S.DIST((_xlfn.NORM.S.INV($I$54)-SQRT($I$61)*$C1011)/SQRT(1-$I$61),TRUE),(1-(1-RAND())^(1/$G$57))^(1/$I$57),0)</f>
        <v>0</v>
      </c>
      <c r="KA1011" s="210">
        <f t="array" aca="1" ref="KA1011" ca="1">IF(RAND()&lt;=_xlfn.NORM.S.DIST((_xlfn.NORM.S.INV($I$54)-SQRT($I$61)*$C1011)/SQRT(1-$I$61),TRUE),(1-(1-RAND())^(1/$G$57))^(1/$I$57),0)</f>
        <v>0</v>
      </c>
      <c r="KB1011" s="210">
        <f t="array" aca="1" ref="KB1011" ca="1">IF(RAND()&lt;=_xlfn.NORM.S.DIST((_xlfn.NORM.S.INV($I$54)-SQRT($I$61)*$C1011)/SQRT(1-$I$61),TRUE),(1-(1-RAND())^(1/$G$57))^(1/$I$57),0)</f>
        <v>0</v>
      </c>
      <c r="KC1011" s="210">
        <f t="array" aca="1" ref="KC1011" ca="1">IF(RAND()&lt;=_xlfn.NORM.S.DIST((_xlfn.NORM.S.INV($I$54)-SQRT($I$61)*$C1011)/SQRT(1-$I$61),TRUE),(1-(1-RAND())^(1/$G$57))^(1/$I$57),0)</f>
        <v>0</v>
      </c>
      <c r="KD1011" s="210">
        <f t="array" aca="1" ref="KD1011" ca="1">IF(RAND()&lt;=_xlfn.NORM.S.DIST((_xlfn.NORM.S.INV($I$54)-SQRT($I$61)*$C1011)/SQRT(1-$I$61),TRUE),(1-(1-RAND())^(1/$G$57))^(1/$I$57),0)</f>
        <v>0</v>
      </c>
      <c r="KE1011" s="210">
        <f t="array" aca="1" ref="KE1011" ca="1">IF(RAND()&lt;=_xlfn.NORM.S.DIST((_xlfn.NORM.S.INV($I$54)-SQRT($I$61)*$C1011)/SQRT(1-$I$61),TRUE),(1-(1-RAND())^(1/$G$57))^(1/$I$57),0)</f>
        <v>0</v>
      </c>
      <c r="KF1011" s="210">
        <f t="array" aca="1" ref="KF1011" ca="1">IF(RAND()&lt;=_xlfn.NORM.S.DIST((_xlfn.NORM.S.INV($I$54)-SQRT($I$61)*$C1011)/SQRT(1-$I$61),TRUE),(1-(1-RAND())^(1/$G$57))^(1/$I$57),0)</f>
        <v>0.5858475728266086</v>
      </c>
      <c r="KG1011" s="210">
        <f t="array" aca="1" ref="KG1011" ca="1">IF(RAND()&lt;=_xlfn.NORM.S.DIST((_xlfn.NORM.S.INV($I$54)-SQRT($I$61)*$C1011)/SQRT(1-$I$61),TRUE),(1-(1-RAND())^(1/$G$57))^(1/$I$57),0)</f>
        <v>0</v>
      </c>
      <c r="KH1011" s="210">
        <f t="array" aca="1" ref="KH1011" ca="1">IF(RAND()&lt;=_xlfn.NORM.S.DIST((_xlfn.NORM.S.INV($I$54)-SQRT($I$61)*$C1011)/SQRT(1-$I$61),TRUE),(1-(1-RAND())^(1/$G$57))^(1/$I$57),0)</f>
        <v>0.99395339516130787</v>
      </c>
      <c r="KI1011" s="210">
        <f t="array" aca="1" ref="KI1011" ca="1">IF(RAND()&lt;=_xlfn.NORM.S.DIST((_xlfn.NORM.S.INV($I$54)-SQRT($I$61)*$C1011)/SQRT(1-$I$61),TRUE),(1-(1-RAND())^(1/$G$57))^(1/$I$57),0)</f>
        <v>0</v>
      </c>
      <c r="KJ1011" s="210">
        <f t="array" aca="1" ref="KJ1011" ca="1">IF(RAND()&lt;=_xlfn.NORM.S.DIST((_xlfn.NORM.S.INV($I$54)-SQRT($I$61)*$C1011)/SQRT(1-$I$61),TRUE),(1-(1-RAND())^(1/$G$57))^(1/$I$57),0)</f>
        <v>0</v>
      </c>
      <c r="KK1011" s="210">
        <f t="array" aca="1" ref="KK1011" ca="1">IF(RAND()&lt;=_xlfn.NORM.S.DIST((_xlfn.NORM.S.INV($I$54)-SQRT($I$61)*$C1011)/SQRT(1-$I$61),TRUE),(1-(1-RAND())^(1/$G$57))^(1/$I$57),0)</f>
        <v>0.48905417413790553</v>
      </c>
      <c r="KL1011" s="210">
        <f t="array" aca="1" ref="KL1011" ca="1">IF(RAND()&lt;=_xlfn.NORM.S.DIST((_xlfn.NORM.S.INV($I$54)-SQRT($I$61)*$C1011)/SQRT(1-$I$61),TRUE),(1-(1-RAND())^(1/$G$57))^(1/$I$57),0)</f>
        <v>0</v>
      </c>
      <c r="KM1011" s="210">
        <f t="array" aca="1" ref="KM1011" ca="1">IF(RAND()&lt;=_xlfn.NORM.S.DIST((_xlfn.NORM.S.INV($I$54)-SQRT($I$61)*$C1011)/SQRT(1-$I$61),TRUE),(1-(1-RAND())^(1/$G$57))^(1/$I$57),0)</f>
        <v>0</v>
      </c>
      <c r="KN1011" s="210">
        <f t="array" aca="1" ref="KN1011" ca="1">IF(RAND()&lt;=_xlfn.NORM.S.DIST((_xlfn.NORM.S.INV($I$54)-SQRT($I$61)*$C1011)/SQRT(1-$I$61),TRUE),(1-(1-RAND())^(1/$G$57))^(1/$I$57),0)</f>
        <v>0.35065351622674312</v>
      </c>
      <c r="KO1011" s="210">
        <f t="array" aca="1" ref="KO1011" ca="1">IF(RAND()&lt;=_xlfn.NORM.S.DIST((_xlfn.NORM.S.INV($I$54)-SQRT($I$61)*$C1011)/SQRT(1-$I$61),TRUE),(1-(1-RAND())^(1/$G$57))^(1/$I$57),0)</f>
        <v>0</v>
      </c>
      <c r="KP1011" s="210">
        <f t="array" aca="1" ref="KP1011" ca="1">IF(RAND()&lt;=_xlfn.NORM.S.DIST((_xlfn.NORM.S.INV($I$54)-SQRT($I$61)*$C1011)/SQRT(1-$I$61),TRUE),(1-(1-RAND())^(1/$G$57))^(1/$I$57),0)</f>
        <v>0</v>
      </c>
      <c r="KQ1011" s="210">
        <f t="array" aca="1" ref="KQ1011" ca="1">IF(RAND()&lt;=_xlfn.NORM.S.DIST((_xlfn.NORM.S.INV($I$54)-SQRT($I$61)*$C1011)/SQRT(1-$I$61),TRUE),(1-(1-RAND())^(1/$G$57))^(1/$I$57),0)</f>
        <v>0.49813842200391467</v>
      </c>
      <c r="KR1011" s="210">
        <f t="array" aca="1" ref="KR1011" ca="1">IF(RAND()&lt;=_xlfn.NORM.S.DIST((_xlfn.NORM.S.INV($I$54)-SQRT($I$61)*$C1011)/SQRT(1-$I$61),TRUE),(1-(1-RAND())^(1/$G$57))^(1/$I$57),0)</f>
        <v>0</v>
      </c>
      <c r="KS1011" s="210">
        <f t="array" aca="1" ref="KS1011" ca="1">IF(RAND()&lt;=_xlfn.NORM.S.DIST((_xlfn.NORM.S.INV($I$54)-SQRT($I$61)*$C1011)/SQRT(1-$I$61),TRUE),(1-(1-RAND())^(1/$G$57))^(1/$I$57),0)</f>
        <v>0.51588501680519583</v>
      </c>
      <c r="KT1011" s="210">
        <f t="shared" ca="1" si="240"/>
        <v>7</v>
      </c>
      <c r="KU1011" s="210">
        <f t="shared" ca="1" si="241"/>
        <v>3.7199463505368917</v>
      </c>
      <c r="KV1011" s="210">
        <f t="array" aca="1" ref="KV1011" ca="1">IF(RAND()&lt;=_xlfn.NORM.S.DIST((_xlfn.NORM.S.INV($J$54)-SQRT($J$61)*$C1011)/SQRT(1-$J$61),TRUE),(1-(1-RAND())^(1/$G$57))^(1/$I$57),0)</f>
        <v>0.16010620163183945</v>
      </c>
      <c r="KW1011" s="210">
        <f t="array" aca="1" ref="KW1011" ca="1">IF(RAND()&lt;=_xlfn.NORM.S.DIST((_xlfn.NORM.S.INV($J$54)-SQRT($J$61)*$C1011)/SQRT(1-$J$61),TRUE),(1-(1-RAND())^(1/$G$57))^(1/$I$57),0)</f>
        <v>0</v>
      </c>
      <c r="KX1011" s="210">
        <f t="array" aca="1" ref="KX1011" ca="1">IF(RAND()&lt;=_xlfn.NORM.S.DIST((_xlfn.NORM.S.INV($J$54)-SQRT($J$61)*$C1011)/SQRT(1-$J$61),TRUE),(1-(1-RAND())^(1/$G$57))^(1/$I$57),0)</f>
        <v>0</v>
      </c>
      <c r="KY1011" s="210">
        <f t="array" aca="1" ref="KY1011" ca="1">IF(RAND()&lt;=_xlfn.NORM.S.DIST((_xlfn.NORM.S.INV($J$54)-SQRT($J$61)*$C1011)/SQRT(1-$J$61),TRUE),(1-(1-RAND())^(1/$G$57))^(1/$I$57),0)</f>
        <v>0</v>
      </c>
      <c r="KZ1011" s="210">
        <f t="array" aca="1" ref="KZ1011" ca="1">IF(RAND()&lt;=_xlfn.NORM.S.DIST((_xlfn.NORM.S.INV($J$54)-SQRT($J$61)*$C1011)/SQRT(1-$J$61),TRUE),(1-(1-RAND())^(1/$G$57))^(1/$I$57),0)</f>
        <v>0.99963232296463234</v>
      </c>
      <c r="LA1011" s="210">
        <f t="array" aca="1" ref="LA1011" ca="1">IF(RAND()&lt;=_xlfn.NORM.S.DIST((_xlfn.NORM.S.INV($J$54)-SQRT($J$61)*$C1011)/SQRT(1-$J$61),TRUE),(1-(1-RAND())^(1/$G$57))^(1/$I$57),0)</f>
        <v>0</v>
      </c>
      <c r="LB1011" s="210">
        <f t="array" aca="1" ref="LB1011" ca="1">IF(RAND()&lt;=_xlfn.NORM.S.DIST((_xlfn.NORM.S.INV($J$54)-SQRT($J$61)*$C1011)/SQRT(1-$J$61),TRUE),(1-(1-RAND())^(1/$G$57))^(1/$I$57),0)</f>
        <v>0.16092434461946029</v>
      </c>
      <c r="LC1011" s="210">
        <f t="array" aca="1" ref="LC1011" ca="1">IF(RAND()&lt;=_xlfn.NORM.S.DIST((_xlfn.NORM.S.INV($J$54)-SQRT($J$61)*$C1011)/SQRT(1-$J$61),TRUE),(1-(1-RAND())^(1/$G$57))^(1/$I$57),0)</f>
        <v>0</v>
      </c>
      <c r="LD1011" s="210">
        <f t="array" aca="1" ref="LD1011" ca="1">IF(RAND()&lt;=_xlfn.NORM.S.DIST((_xlfn.NORM.S.INV($J$54)-SQRT($J$61)*$C1011)/SQRT(1-$J$61),TRUE),(1-(1-RAND())^(1/$G$57))^(1/$I$57),0)</f>
        <v>0.54431617017757472</v>
      </c>
      <c r="LE1011" s="210">
        <f t="array" aca="1" ref="LE1011" ca="1">IF(RAND()&lt;=_xlfn.NORM.S.DIST((_xlfn.NORM.S.INV($J$54)-SQRT($J$61)*$C1011)/SQRT(1-$J$61),TRUE),(1-(1-RAND())^(1/$G$57))^(1/$I$57),0)</f>
        <v>0.98257555814873954</v>
      </c>
      <c r="LF1011" s="210">
        <f t="shared" ca="1" si="242"/>
        <v>5</v>
      </c>
      <c r="LG1011" s="210">
        <f t="shared" ca="1" si="243"/>
        <v>2.8475545975422465</v>
      </c>
      <c r="LH1011" s="210">
        <f t="shared" ca="1" si="244"/>
        <v>31</v>
      </c>
      <c r="LI1011" s="210">
        <f t="shared" ca="1" si="244"/>
        <v>15.503272646187323</v>
      </c>
    </row>
    <row r="1012" spans="2:321" x14ac:dyDescent="0.3">
      <c r="B1012"/>
      <c r="C1012" s="210">
        <f t="shared" ca="1" si="231"/>
        <v>-0.15983741164115525</v>
      </c>
      <c r="D1012" s="210">
        <f t="array" aca="1" ref="D1012" ca="1">IF(RAND()&lt;=_xlfn.NORM.S.DIST((_xlfn.NORM.S.INV($C$54)-SQRT($C$61)*$C1012)/SQRT(1-$C$61),TRUE),(1-(1-RAND())^(1/$G$57))^(1/$I$57),0)</f>
        <v>0</v>
      </c>
      <c r="E1012" s="210">
        <f t="array" aca="1" ref="E1012" ca="1">IF(RAND()&lt;=_xlfn.NORM.S.DIST((_xlfn.NORM.S.INV($C$54)-SQRT($C$61)*$C1012)/SQRT(1-$C$61),TRUE),(1-(1-RAND())^(1/$G$57))^(1/$I$57),0)</f>
        <v>0</v>
      </c>
      <c r="F1012" s="210">
        <f t="array" aca="1" ref="F1012" ca="1">IF(RAND()&lt;=_xlfn.NORM.S.DIST((_xlfn.NORM.S.INV($C$54)-SQRT($C$61)*$C1012)/SQRT(1-$C$61),TRUE),(1-(1-RAND())^(1/$G$57))^(1/$I$57),0)</f>
        <v>0</v>
      </c>
      <c r="G1012" s="210">
        <f t="array" aca="1" ref="G1012" ca="1">IF(RAND()&lt;=_xlfn.NORM.S.DIST((_xlfn.NORM.S.INV($C$54)-SQRT($C$61)*$C1012)/SQRT(1-$C$61),TRUE),(1-(1-RAND())^(1/$G$57))^(1/$I$57),0)</f>
        <v>0</v>
      </c>
      <c r="H1012" s="210">
        <f t="array" aca="1" ref="H1012" ca="1">IF(RAND()&lt;=_xlfn.NORM.S.DIST((_xlfn.NORM.S.INV($C$54)-SQRT($C$61)*$C1012)/SQRT(1-$C$61),TRUE),(1-(1-RAND())^(1/$G$57))^(1/$I$57),0)</f>
        <v>0</v>
      </c>
      <c r="I1012" s="210">
        <f t="array" aca="1" ref="I1012" ca="1">IF(RAND()&lt;=_xlfn.NORM.S.DIST((_xlfn.NORM.S.INV($C$54)-SQRT($C$61)*$C1012)/SQRT(1-$C$61),TRUE),(1-(1-RAND())^(1/$G$57))^(1/$I$57),0)</f>
        <v>0</v>
      </c>
      <c r="J1012" s="210">
        <f t="array" aca="1" ref="J1012" ca="1">IF(RAND()&lt;=_xlfn.NORM.S.DIST((_xlfn.NORM.S.INV($C$54)-SQRT($C$61)*$C1012)/SQRT(1-$C$61),TRUE),(1-(1-RAND())^(1/$G$57))^(1/$I$57),0)</f>
        <v>0</v>
      </c>
      <c r="K1012" s="210">
        <f t="array" aca="1" ref="K1012" ca="1">IF(RAND()&lt;=_xlfn.NORM.S.DIST((_xlfn.NORM.S.INV($C$54)-SQRT($C$61)*$C1012)/SQRT(1-$C$61),TRUE),(1-(1-RAND())^(1/$G$57))^(1/$I$57),0)</f>
        <v>0</v>
      </c>
      <c r="L1012" s="210">
        <f t="array" aca="1" ref="L1012" ca="1">IF(RAND()&lt;=_xlfn.NORM.S.DIST((_xlfn.NORM.S.INV($C$54)-SQRT($C$61)*$C1012)/SQRT(1-$C$61),TRUE),(1-(1-RAND())^(1/$G$57))^(1/$I$57),0)</f>
        <v>0</v>
      </c>
      <c r="M1012" s="210">
        <f t="array" aca="1" ref="M1012" ca="1">IF(RAND()&lt;=_xlfn.NORM.S.DIST((_xlfn.NORM.S.INV($C$54)-SQRT($C$61)*$C1012)/SQRT(1-$C$61),TRUE),(1-(1-RAND())^(1/$G$57))^(1/$I$57),0)</f>
        <v>0</v>
      </c>
      <c r="N1012" s="210">
        <f t="shared" ca="1" si="245"/>
        <v>0</v>
      </c>
      <c r="O1012" s="210">
        <f t="shared" ca="1" si="232"/>
        <v>0</v>
      </c>
      <c r="P1012" s="210">
        <f t="array" aca="1" ref="P1012" ca="1">IF(RAND()&lt;=_xlfn.NORM.S.DIST((_xlfn.NORM.S.INV($D$54)-SQRT($D$61)*$C1012)/SQRT(1-$D$61),TRUE),(1-(1-RAND())^(1/$G$57))^(1/$I$57),0)</f>
        <v>0</v>
      </c>
      <c r="Q1012" s="210">
        <f t="array" aca="1" ref="Q1012" ca="1">IF(RAND()&lt;=_xlfn.NORM.S.DIST((_xlfn.NORM.S.INV($D$54)-SQRT($D$61)*$C1012)/SQRT(1-$D$61),TRUE),(1-(1-RAND())^(1/$G$57))^(1/$I$57),0)</f>
        <v>0</v>
      </c>
      <c r="R1012" s="210">
        <f t="array" aca="1" ref="R1012" ca="1">IF(RAND()&lt;=_xlfn.NORM.S.DIST((_xlfn.NORM.S.INV($D$54)-SQRT($D$61)*$C1012)/SQRT(1-$D$61),TRUE),(1-(1-RAND())^(1/$G$57))^(1/$I$57),0)</f>
        <v>0</v>
      </c>
      <c r="S1012" s="210">
        <f t="array" aca="1" ref="S1012" ca="1">IF(RAND()&lt;=_xlfn.NORM.S.DIST((_xlfn.NORM.S.INV($D$54)-SQRT($D$61)*$C1012)/SQRT(1-$D$61),TRUE),(1-(1-RAND())^(1/$G$57))^(1/$I$57),0)</f>
        <v>0</v>
      </c>
      <c r="T1012" s="210">
        <f t="array" aca="1" ref="T1012" ca="1">IF(RAND()&lt;=_xlfn.NORM.S.DIST((_xlfn.NORM.S.INV($D$54)-SQRT($D$61)*$C1012)/SQRT(1-$D$61),TRUE),(1-(1-RAND())^(1/$G$57))^(1/$I$57),0)</f>
        <v>0</v>
      </c>
      <c r="U1012" s="210">
        <f t="array" aca="1" ref="U1012" ca="1">IF(RAND()&lt;=_xlfn.NORM.S.DIST((_xlfn.NORM.S.INV($D$54)-SQRT($D$61)*$C1012)/SQRT(1-$D$61),TRUE),(1-(1-RAND())^(1/$G$57))^(1/$I$57),0)</f>
        <v>0</v>
      </c>
      <c r="V1012" s="210">
        <f t="array" aca="1" ref="V1012" ca="1">IF(RAND()&lt;=_xlfn.NORM.S.DIST((_xlfn.NORM.S.INV($D$54)-SQRT($D$61)*$C1012)/SQRT(1-$D$61),TRUE),(1-(1-RAND())^(1/$G$57))^(1/$I$57),0)</f>
        <v>0</v>
      </c>
      <c r="W1012" s="210">
        <f t="array" aca="1" ref="W1012" ca="1">IF(RAND()&lt;=_xlfn.NORM.S.DIST((_xlfn.NORM.S.INV($D$54)-SQRT($D$61)*$C1012)/SQRT(1-$D$61),TRUE),(1-(1-RAND())^(1/$G$57))^(1/$I$57),0)</f>
        <v>0</v>
      </c>
      <c r="X1012" s="210">
        <f t="array" aca="1" ref="X1012" ca="1">IF(RAND()&lt;=_xlfn.NORM.S.DIST((_xlfn.NORM.S.INV($D$54)-SQRT($D$61)*$C1012)/SQRT(1-$D$61),TRUE),(1-(1-RAND())^(1/$G$57))^(1/$I$57),0)</f>
        <v>0</v>
      </c>
      <c r="Y1012" s="210">
        <f t="array" aca="1" ref="Y1012" ca="1">IF(RAND()&lt;=_xlfn.NORM.S.DIST((_xlfn.NORM.S.INV($D$54)-SQRT($D$61)*$C1012)/SQRT(1-$D$61),TRUE),(1-(1-RAND())^(1/$G$57))^(1/$I$57),0)</f>
        <v>0</v>
      </c>
      <c r="Z1012" s="210">
        <f t="array" aca="1" ref="Z1012" ca="1">IF(RAND()&lt;=_xlfn.NORM.S.DIST((_xlfn.NORM.S.INV($D$54)-SQRT($D$61)*$C1012)/SQRT(1-$D$61),TRUE),(1-(1-RAND())^(1/$G$57))^(1/$I$57),0)</f>
        <v>0</v>
      </c>
      <c r="AA1012" s="210">
        <f t="array" aca="1" ref="AA1012" ca="1">IF(RAND()&lt;=_xlfn.NORM.S.DIST((_xlfn.NORM.S.INV($D$54)-SQRT($D$61)*$C1012)/SQRT(1-$D$61),TRUE),(1-(1-RAND())^(1/$G$57))^(1/$I$57),0)</f>
        <v>0</v>
      </c>
      <c r="AB1012" s="210">
        <f t="array" aca="1" ref="AB1012" ca="1">IF(RAND()&lt;=_xlfn.NORM.S.DIST((_xlfn.NORM.S.INV($D$54)-SQRT($D$61)*$C1012)/SQRT(1-$D$61),TRUE),(1-(1-RAND())^(1/$G$57))^(1/$I$57),0)</f>
        <v>0</v>
      </c>
      <c r="AC1012" s="210">
        <f t="array" aca="1" ref="AC1012" ca="1">IF(RAND()&lt;=_xlfn.NORM.S.DIST((_xlfn.NORM.S.INV($D$54)-SQRT($D$61)*$C1012)/SQRT(1-$D$61),TRUE),(1-(1-RAND())^(1/$G$57))^(1/$I$57),0)</f>
        <v>0</v>
      </c>
      <c r="AD1012" s="210">
        <f t="array" aca="1" ref="AD1012" ca="1">IF(RAND()&lt;=_xlfn.NORM.S.DIST((_xlfn.NORM.S.INV($D$54)-SQRT($D$61)*$C1012)/SQRT(1-$D$61),TRUE),(1-(1-RAND())^(1/$G$57))^(1/$I$57),0)</f>
        <v>0</v>
      </c>
      <c r="AE1012" s="210">
        <f t="array" aca="1" ref="AE1012" ca="1">IF(RAND()&lt;=_xlfn.NORM.S.DIST((_xlfn.NORM.S.INV($D$54)-SQRT($D$61)*$C1012)/SQRT(1-$D$61),TRUE),(1-(1-RAND())^(1/$G$57))^(1/$I$57),0)</f>
        <v>0</v>
      </c>
      <c r="AF1012" s="210">
        <f t="array" aca="1" ref="AF1012" ca="1">IF(RAND()&lt;=_xlfn.NORM.S.DIST((_xlfn.NORM.S.INV($D$54)-SQRT($D$61)*$C1012)/SQRT(1-$D$61),TRUE),(1-(1-RAND())^(1/$G$57))^(1/$I$57),0)</f>
        <v>0</v>
      </c>
      <c r="AG1012" s="210">
        <f t="array" aca="1" ref="AG1012" ca="1">IF(RAND()&lt;=_xlfn.NORM.S.DIST((_xlfn.NORM.S.INV($D$54)-SQRT($D$61)*$C1012)/SQRT(1-$D$61),TRUE),(1-(1-RAND())^(1/$G$57))^(1/$I$57),0)</f>
        <v>0</v>
      </c>
      <c r="AH1012" s="210">
        <f t="array" aca="1" ref="AH1012" ca="1">IF(RAND()&lt;=_xlfn.NORM.S.DIST((_xlfn.NORM.S.INV($D$54)-SQRT($D$61)*$C1012)/SQRT(1-$D$61),TRUE),(1-(1-RAND())^(1/$G$57))^(1/$I$57),0)</f>
        <v>0</v>
      </c>
      <c r="AI1012" s="210">
        <f t="array" aca="1" ref="AI1012" ca="1">IF(RAND()&lt;=_xlfn.NORM.S.DIST((_xlfn.NORM.S.INV($D$54)-SQRT($D$61)*$C1012)/SQRT(1-$D$61),TRUE),(1-(1-RAND())^(1/$G$57))^(1/$I$57),0)</f>
        <v>0</v>
      </c>
      <c r="AJ1012" s="210">
        <f t="array" aca="1" ref="AJ1012" ca="1">IF(RAND()&lt;=_xlfn.NORM.S.DIST((_xlfn.NORM.S.INV($D$54)-SQRT($D$61)*$C1012)/SQRT(1-$D$61),TRUE),(1-(1-RAND())^(1/$G$57))^(1/$I$57),0)</f>
        <v>0</v>
      </c>
      <c r="AK1012" s="210">
        <f t="array" aca="1" ref="AK1012" ca="1">IF(RAND()&lt;=_xlfn.NORM.S.DIST((_xlfn.NORM.S.INV($D$54)-SQRT($D$61)*$C1012)/SQRT(1-$D$61),TRUE),(1-(1-RAND())^(1/$G$57))^(1/$I$57),0)</f>
        <v>0</v>
      </c>
      <c r="AL1012" s="210">
        <f t="array" aca="1" ref="AL1012" ca="1">IF(RAND()&lt;=_xlfn.NORM.S.DIST((_xlfn.NORM.S.INV($D$54)-SQRT($D$61)*$C1012)/SQRT(1-$D$61),TRUE),(1-(1-RAND())^(1/$G$57))^(1/$I$57),0)</f>
        <v>0</v>
      </c>
      <c r="AM1012" s="210">
        <f t="array" aca="1" ref="AM1012" ca="1">IF(RAND()&lt;=_xlfn.NORM.S.DIST((_xlfn.NORM.S.INV($D$54)-SQRT($D$61)*$C1012)/SQRT(1-$D$61),TRUE),(1-(1-RAND())^(1/$G$57))^(1/$I$57),0)</f>
        <v>0</v>
      </c>
      <c r="AN1012" s="210">
        <f t="array" aca="1" ref="AN1012" ca="1">IF(RAND()&lt;=_xlfn.NORM.S.DIST((_xlfn.NORM.S.INV($D$54)-SQRT($D$61)*$C1012)/SQRT(1-$D$61),TRUE),(1-(1-RAND())^(1/$G$57))^(1/$I$57),0)</f>
        <v>0</v>
      </c>
      <c r="AO1012" s="210">
        <f t="array" aca="1" ref="AO1012" ca="1">IF(RAND()&lt;=_xlfn.NORM.S.DIST((_xlfn.NORM.S.INV($D$54)-SQRT($D$61)*$C1012)/SQRT(1-$D$61),TRUE),(1-(1-RAND())^(1/$G$57))^(1/$I$57),0)</f>
        <v>0</v>
      </c>
      <c r="AP1012" s="210">
        <f t="array" aca="1" ref="AP1012" ca="1">IF(RAND()&lt;=_xlfn.NORM.S.DIST((_xlfn.NORM.S.INV($D$54)-SQRT($D$61)*$C1012)/SQRT(1-$D$61),TRUE),(1-(1-RAND())^(1/$G$57))^(1/$I$57),0)</f>
        <v>0</v>
      </c>
      <c r="AQ1012" s="210">
        <f t="array" aca="1" ref="AQ1012" ca="1">IF(RAND()&lt;=_xlfn.NORM.S.DIST((_xlfn.NORM.S.INV($D$54)-SQRT($D$61)*$C1012)/SQRT(1-$D$61),TRUE),(1-(1-RAND())^(1/$G$57))^(1/$I$57),0)</f>
        <v>0</v>
      </c>
      <c r="AR1012" s="210">
        <f t="array" aca="1" ref="AR1012" ca="1">IF(RAND()&lt;=_xlfn.NORM.S.DIST((_xlfn.NORM.S.INV($D$54)-SQRT($D$61)*$C1012)/SQRT(1-$D$61),TRUE),(1-(1-RAND())^(1/$G$57))^(1/$I$57),0)</f>
        <v>0</v>
      </c>
      <c r="AS1012" s="210">
        <f t="array" aca="1" ref="AS1012" ca="1">IF(RAND()&lt;=_xlfn.NORM.S.DIST((_xlfn.NORM.S.INV($D$54)-SQRT($D$61)*$C1012)/SQRT(1-$D$61),TRUE),(1-(1-RAND())^(1/$G$57))^(1/$I$57),0)</f>
        <v>0</v>
      </c>
      <c r="AT1012" s="210">
        <f t="array" aca="1" ref="AT1012" ca="1">COUNTIF(P1012:AS1012,"&gt;"&amp;0)</f>
        <v>0</v>
      </c>
      <c r="AU1012" s="210">
        <f t="shared" ca="1" si="233"/>
        <v>0</v>
      </c>
      <c r="AV1012" s="210">
        <f t="array" aca="1" ref="AV1012" ca="1">IF(RAND()&lt;=_xlfn.NORM.S.DIST((_xlfn.NORM.S.INV($E$54)-SQRT($E$61)*$C1012)/SQRT(1-$E$61),TRUE),(1-(1-RAND())^(1/$G$57))^(1/$I$57),0)</f>
        <v>0</v>
      </c>
      <c r="AW1012" s="210">
        <f t="array" aca="1" ref="AW1012" ca="1">IF(RAND()&lt;=_xlfn.NORM.S.DIST((_xlfn.NORM.S.INV($E$54)-SQRT($E$61)*$C1012)/SQRT(1-$E$61),TRUE),(1-(1-RAND())^(1/$G$57))^(1/$I$57),0)</f>
        <v>0</v>
      </c>
      <c r="AX1012" s="210">
        <f t="array" aca="1" ref="AX1012" ca="1">IF(RAND()&lt;=_xlfn.NORM.S.DIST((_xlfn.NORM.S.INV($E$54)-SQRT($E$61)*$C1012)/SQRT(1-$E$61),TRUE),(1-(1-RAND())^(1/$G$57))^(1/$I$57),0)</f>
        <v>0</v>
      </c>
      <c r="AY1012" s="210">
        <f t="array" aca="1" ref="AY1012" ca="1">IF(RAND()&lt;=_xlfn.NORM.S.DIST((_xlfn.NORM.S.INV($E$54)-SQRT($E$61)*$C1012)/SQRT(1-$E$61),TRUE),(1-(1-RAND())^(1/$G$57))^(1/$I$57),0)</f>
        <v>0</v>
      </c>
      <c r="AZ1012" s="210">
        <f t="array" aca="1" ref="AZ1012" ca="1">IF(RAND()&lt;=_xlfn.NORM.S.DIST((_xlfn.NORM.S.INV($E$54)-SQRT($E$61)*$C1012)/SQRT(1-$E$61),TRUE),(1-(1-RAND())^(1/$G$57))^(1/$I$57),0)</f>
        <v>0</v>
      </c>
      <c r="BA1012" s="210">
        <f t="array" aca="1" ref="BA1012" ca="1">IF(RAND()&lt;=_xlfn.NORM.S.DIST((_xlfn.NORM.S.INV($E$54)-SQRT($E$61)*$C1012)/SQRT(1-$E$61),TRUE),(1-(1-RAND())^(1/$G$57))^(1/$I$57),0)</f>
        <v>0</v>
      </c>
      <c r="BB1012" s="210">
        <f t="array" aca="1" ref="BB1012" ca="1">IF(RAND()&lt;=_xlfn.NORM.S.DIST((_xlfn.NORM.S.INV($E$54)-SQRT($E$61)*$C1012)/SQRT(1-$E$61),TRUE),(1-(1-RAND())^(1/$G$57))^(1/$I$57),0)</f>
        <v>0</v>
      </c>
      <c r="BC1012" s="210">
        <f t="array" aca="1" ref="BC1012" ca="1">IF(RAND()&lt;=_xlfn.NORM.S.DIST((_xlfn.NORM.S.INV($E$54)-SQRT($E$61)*$C1012)/SQRT(1-$E$61),TRUE),(1-(1-RAND())^(1/$G$57))^(1/$I$57),0)</f>
        <v>0</v>
      </c>
      <c r="BD1012" s="210">
        <f t="array" aca="1" ref="BD1012" ca="1">IF(RAND()&lt;=_xlfn.NORM.S.DIST((_xlfn.NORM.S.INV($E$54)-SQRT($E$61)*$C1012)/SQRT(1-$E$61),TRUE),(1-(1-RAND())^(1/$G$57))^(1/$I$57),0)</f>
        <v>0</v>
      </c>
      <c r="BE1012" s="210">
        <f t="array" aca="1" ref="BE1012" ca="1">IF(RAND()&lt;=_xlfn.NORM.S.DIST((_xlfn.NORM.S.INV($E$54)-SQRT($E$61)*$C1012)/SQRT(1-$E$61),TRUE),(1-(1-RAND())^(1/$G$57))^(1/$I$57),0)</f>
        <v>0</v>
      </c>
      <c r="BF1012" s="210">
        <f t="array" aca="1" ref="BF1012" ca="1">IF(RAND()&lt;=_xlfn.NORM.S.DIST((_xlfn.NORM.S.INV($E$54)-SQRT($E$61)*$C1012)/SQRT(1-$E$61),TRUE),(1-(1-RAND())^(1/$G$57))^(1/$I$57),0)</f>
        <v>0</v>
      </c>
      <c r="BG1012" s="210">
        <f t="array" aca="1" ref="BG1012" ca="1">IF(RAND()&lt;=_xlfn.NORM.S.DIST((_xlfn.NORM.S.INV($E$54)-SQRT($E$61)*$C1012)/SQRT(1-$E$61),TRUE),(1-(1-RAND())^(1/$G$57))^(1/$I$57),0)</f>
        <v>0</v>
      </c>
      <c r="BH1012" s="210">
        <f t="array" aca="1" ref="BH1012" ca="1">IF(RAND()&lt;=_xlfn.NORM.S.DIST((_xlfn.NORM.S.INV($E$54)-SQRT($E$61)*$C1012)/SQRT(1-$E$61),TRUE),(1-(1-RAND())^(1/$G$57))^(1/$I$57),0)</f>
        <v>0</v>
      </c>
      <c r="BI1012" s="210">
        <f t="array" aca="1" ref="BI1012" ca="1">IF(RAND()&lt;=_xlfn.NORM.S.DIST((_xlfn.NORM.S.INV($E$54)-SQRT($E$61)*$C1012)/SQRT(1-$E$61),TRUE),(1-(1-RAND())^(1/$G$57))^(1/$I$57),0)</f>
        <v>0</v>
      </c>
      <c r="BJ1012" s="210">
        <f t="array" aca="1" ref="BJ1012" ca="1">IF(RAND()&lt;=_xlfn.NORM.S.DIST((_xlfn.NORM.S.INV($E$54)-SQRT($E$61)*$C1012)/SQRT(1-$E$61),TRUE),(1-(1-RAND())^(1/$G$57))^(1/$I$57),0)</f>
        <v>0</v>
      </c>
      <c r="BK1012" s="210">
        <f t="array" aca="1" ref="BK1012" ca="1">IF(RAND()&lt;=_xlfn.NORM.S.DIST((_xlfn.NORM.S.INV($E$54)-SQRT($E$61)*$C1012)/SQRT(1-$E$61),TRUE),(1-(1-RAND())^(1/$G$57))^(1/$I$57),0)</f>
        <v>0</v>
      </c>
      <c r="BL1012" s="210">
        <f t="array" aca="1" ref="BL1012" ca="1">IF(RAND()&lt;=_xlfn.NORM.S.DIST((_xlfn.NORM.S.INV($E$54)-SQRT($E$61)*$C1012)/SQRT(1-$E$61),TRUE),(1-(1-RAND())^(1/$G$57))^(1/$I$57),0)</f>
        <v>0</v>
      </c>
      <c r="BM1012" s="210">
        <f t="array" aca="1" ref="BM1012" ca="1">IF(RAND()&lt;=_xlfn.NORM.S.DIST((_xlfn.NORM.S.INV($E$54)-SQRT($E$61)*$C1012)/SQRT(1-$E$61),TRUE),(1-(1-RAND())^(1/$G$57))^(1/$I$57),0)</f>
        <v>0</v>
      </c>
      <c r="BN1012" s="210">
        <f t="array" aca="1" ref="BN1012" ca="1">IF(RAND()&lt;=_xlfn.NORM.S.DIST((_xlfn.NORM.S.INV($E$54)-SQRT($E$61)*$C1012)/SQRT(1-$E$61),TRUE),(1-(1-RAND())^(1/$G$57))^(1/$I$57),0)</f>
        <v>0</v>
      </c>
      <c r="BO1012" s="210">
        <f t="array" aca="1" ref="BO1012" ca="1">IF(RAND()&lt;=_xlfn.NORM.S.DIST((_xlfn.NORM.S.INV($E$54)-SQRT($E$61)*$C1012)/SQRT(1-$E$61),TRUE),(1-(1-RAND())^(1/$G$57))^(1/$I$57),0)</f>
        <v>0</v>
      </c>
      <c r="BP1012" s="210">
        <f t="array" aca="1" ref="BP1012" ca="1">IF(RAND()&lt;=_xlfn.NORM.S.DIST((_xlfn.NORM.S.INV($E$54)-SQRT($E$61)*$C1012)/SQRT(1-$E$61),TRUE),(1-(1-RAND())^(1/$G$57))^(1/$I$57),0)</f>
        <v>0</v>
      </c>
      <c r="BQ1012" s="210">
        <f t="array" aca="1" ref="BQ1012" ca="1">IF(RAND()&lt;=_xlfn.NORM.S.DIST((_xlfn.NORM.S.INV($E$54)-SQRT($E$61)*$C1012)/SQRT(1-$E$61),TRUE),(1-(1-RAND())^(1/$G$57))^(1/$I$57),0)</f>
        <v>0</v>
      </c>
      <c r="BR1012" s="210">
        <f t="array" aca="1" ref="BR1012" ca="1">IF(RAND()&lt;=_xlfn.NORM.S.DIST((_xlfn.NORM.S.INV($E$54)-SQRT($E$61)*$C1012)/SQRT(1-$E$61),TRUE),(1-(1-RAND())^(1/$G$57))^(1/$I$57),0)</f>
        <v>0</v>
      </c>
      <c r="BS1012" s="210">
        <f t="array" aca="1" ref="BS1012" ca="1">IF(RAND()&lt;=_xlfn.NORM.S.DIST((_xlfn.NORM.S.INV($E$54)-SQRT($E$61)*$C1012)/SQRT(1-$E$61),TRUE),(1-(1-RAND())^(1/$G$57))^(1/$I$57),0)</f>
        <v>0</v>
      </c>
      <c r="BT1012" s="210">
        <f t="array" aca="1" ref="BT1012" ca="1">IF(RAND()&lt;=_xlfn.NORM.S.DIST((_xlfn.NORM.S.INV($E$54)-SQRT($E$61)*$C1012)/SQRT(1-$E$61),TRUE),(1-(1-RAND())^(1/$G$57))^(1/$I$57),0)</f>
        <v>0</v>
      </c>
      <c r="BU1012" s="210">
        <f t="array" aca="1" ref="BU1012" ca="1">IF(RAND()&lt;=_xlfn.NORM.S.DIST((_xlfn.NORM.S.INV($E$54)-SQRT($E$61)*$C1012)/SQRT(1-$E$61),TRUE),(1-(1-RAND())^(1/$G$57))^(1/$I$57),0)</f>
        <v>0</v>
      </c>
      <c r="BV1012" s="210">
        <f t="array" aca="1" ref="BV1012" ca="1">IF(RAND()&lt;=_xlfn.NORM.S.DIST((_xlfn.NORM.S.INV($E$54)-SQRT($E$61)*$C1012)/SQRT(1-$E$61),TRUE),(1-(1-RAND())^(1/$G$57))^(1/$I$57),0)</f>
        <v>0</v>
      </c>
      <c r="BW1012" s="210">
        <f t="array" aca="1" ref="BW1012" ca="1">IF(RAND()&lt;=_xlfn.NORM.S.DIST((_xlfn.NORM.S.INV($E$54)-SQRT($E$61)*$C1012)/SQRT(1-$E$61),TRUE),(1-(1-RAND())^(1/$G$57))^(1/$I$57),0)</f>
        <v>0</v>
      </c>
      <c r="BX1012" s="210">
        <f t="array" aca="1" ref="BX1012" ca="1">IF(RAND()&lt;=_xlfn.NORM.S.DIST((_xlfn.NORM.S.INV($E$54)-SQRT($E$61)*$C1012)/SQRT(1-$E$61),TRUE),(1-(1-RAND())^(1/$G$57))^(1/$I$57),0)</f>
        <v>0</v>
      </c>
      <c r="BY1012" s="210">
        <f t="array" aca="1" ref="BY1012" ca="1">IF(RAND()&lt;=_xlfn.NORM.S.DIST((_xlfn.NORM.S.INV($E$54)-SQRT($E$61)*$C1012)/SQRT(1-$E$61),TRUE),(1-(1-RAND())^(1/$G$57))^(1/$I$57),0)</f>
        <v>0.77092634774421054</v>
      </c>
      <c r="BZ1012" s="210">
        <f t="array" aca="1" ref="BZ1012" ca="1">IF(RAND()&lt;=_xlfn.NORM.S.DIST((_xlfn.NORM.S.INV($E$54)-SQRT($E$61)*$C1012)/SQRT(1-$E$61),TRUE),(1-(1-RAND())^(1/$G$57))^(1/$I$57),0)</f>
        <v>0</v>
      </c>
      <c r="CA1012" s="210">
        <f t="array" aca="1" ref="CA1012" ca="1">IF(RAND()&lt;=_xlfn.NORM.S.DIST((_xlfn.NORM.S.INV($E$54)-SQRT($E$61)*$C1012)/SQRT(1-$E$61),TRUE),(1-(1-RAND())^(1/$G$57))^(1/$I$57),0)</f>
        <v>0</v>
      </c>
      <c r="CB1012" s="210">
        <f t="array" aca="1" ref="CB1012" ca="1">IF(RAND()&lt;=_xlfn.NORM.S.DIST((_xlfn.NORM.S.INV($E$54)-SQRT($E$61)*$C1012)/SQRT(1-$E$61),TRUE),(1-(1-RAND())^(1/$G$57))^(1/$I$57),0)</f>
        <v>0</v>
      </c>
      <c r="CC1012" s="210">
        <f t="array" aca="1" ref="CC1012" ca="1">IF(RAND()&lt;=_xlfn.NORM.S.DIST((_xlfn.NORM.S.INV($E$54)-SQRT($E$61)*$C1012)/SQRT(1-$E$61),TRUE),(1-(1-RAND())^(1/$G$57))^(1/$I$57),0)</f>
        <v>0</v>
      </c>
      <c r="CD1012" s="210">
        <f t="array" aca="1" ref="CD1012" ca="1">IF(RAND()&lt;=_xlfn.NORM.S.DIST((_xlfn.NORM.S.INV($E$54)-SQRT($E$61)*$C1012)/SQRT(1-$E$61),TRUE),(1-(1-RAND())^(1/$G$57))^(1/$I$57),0)</f>
        <v>0</v>
      </c>
      <c r="CE1012" s="210">
        <f t="array" aca="1" ref="CE1012" ca="1">IF(RAND()&lt;=_xlfn.NORM.S.DIST((_xlfn.NORM.S.INV($E$54)-SQRT($E$61)*$C1012)/SQRT(1-$E$61),TRUE),(1-(1-RAND())^(1/$G$57))^(1/$I$57),0)</f>
        <v>0</v>
      </c>
      <c r="CF1012" s="210">
        <f t="array" aca="1" ref="CF1012" ca="1">IF(RAND()&lt;=_xlfn.NORM.S.DIST((_xlfn.NORM.S.INV($E$54)-SQRT($E$61)*$C1012)/SQRT(1-$E$61),TRUE),(1-(1-RAND())^(1/$G$57))^(1/$I$57),0)</f>
        <v>0</v>
      </c>
      <c r="CG1012" s="210">
        <f t="array" aca="1" ref="CG1012" ca="1">IF(RAND()&lt;=_xlfn.NORM.S.DIST((_xlfn.NORM.S.INV($E$54)-SQRT($E$61)*$C1012)/SQRT(1-$E$61),TRUE),(1-(1-RAND())^(1/$G$57))^(1/$I$57),0)</f>
        <v>0</v>
      </c>
      <c r="CH1012" s="210">
        <f t="array" aca="1" ref="CH1012" ca="1">IF(RAND()&lt;=_xlfn.NORM.S.DIST((_xlfn.NORM.S.INV($E$54)-SQRT($E$61)*$C1012)/SQRT(1-$E$61),TRUE),(1-(1-RAND())^(1/$G$57))^(1/$I$57),0)</f>
        <v>0</v>
      </c>
      <c r="CI1012" s="210">
        <f t="array" aca="1" ref="CI1012" ca="1">IF(RAND()&lt;=_xlfn.NORM.S.DIST((_xlfn.NORM.S.INV($E$54)-SQRT($E$61)*$C1012)/SQRT(1-$E$61),TRUE),(1-(1-RAND())^(1/$G$57))^(1/$I$57),0)</f>
        <v>0</v>
      </c>
      <c r="CJ1012" s="210">
        <f t="array" aca="1" ref="CJ1012" ca="1">COUNTIF(AV1012:CI1012,"&gt;"&amp;0)</f>
        <v>1</v>
      </c>
      <c r="CK1012" s="210">
        <f t="shared" ca="1" si="234"/>
        <v>0.77092634774421054</v>
      </c>
      <c r="CL1012" s="210">
        <f t="array" aca="1" ref="CL1012" ca="1">IF(RAND()&lt;=_xlfn.NORM.S.DIST((_xlfn.NORM.S.INV($F$54)-SQRT($F$61)*$C1012)/SQRT(1-$F$61),TRUE),(1-(1-RAND())^(1/$G$57))^(1/$I$57),0)</f>
        <v>0</v>
      </c>
      <c r="CM1012" s="210">
        <f t="array" aca="1" ref="CM1012" ca="1">IF(RAND()&lt;=_xlfn.NORM.S.DIST((_xlfn.NORM.S.INV($F$54)-SQRT($F$61)*$C1012)/SQRT(1-$F$61),TRUE),(1-(1-RAND())^(1/$G$57))^(1/$I$57),0)</f>
        <v>0</v>
      </c>
      <c r="CN1012" s="210">
        <f t="array" aca="1" ref="CN1012" ca="1">IF(RAND()&lt;=_xlfn.NORM.S.DIST((_xlfn.NORM.S.INV($F$54)-SQRT($F$61)*$C1012)/SQRT(1-$F$61),TRUE),(1-(1-RAND())^(1/$G$57))^(1/$I$57),0)</f>
        <v>0</v>
      </c>
      <c r="CO1012" s="210">
        <f t="array" aca="1" ref="CO1012" ca="1">IF(RAND()&lt;=_xlfn.NORM.S.DIST((_xlfn.NORM.S.INV($F$54)-SQRT($F$61)*$C1012)/SQRT(1-$F$61),TRUE),(1-(1-RAND())^(1/$G$57))^(1/$I$57),0)</f>
        <v>0</v>
      </c>
      <c r="CP1012" s="210">
        <f t="array" aca="1" ref="CP1012" ca="1">IF(RAND()&lt;=_xlfn.NORM.S.DIST((_xlfn.NORM.S.INV($F$54)-SQRT($F$61)*$C1012)/SQRT(1-$F$61),TRUE),(1-(1-RAND())^(1/$G$57))^(1/$I$57),0)</f>
        <v>0</v>
      </c>
      <c r="CQ1012" s="210">
        <f t="array" aca="1" ref="CQ1012" ca="1">IF(RAND()&lt;=_xlfn.NORM.S.DIST((_xlfn.NORM.S.INV($F$54)-SQRT($F$61)*$C1012)/SQRT(1-$F$61),TRUE),(1-(1-RAND())^(1/$G$57))^(1/$I$57),0)</f>
        <v>0</v>
      </c>
      <c r="CR1012" s="210">
        <f t="array" aca="1" ref="CR1012" ca="1">IF(RAND()&lt;=_xlfn.NORM.S.DIST((_xlfn.NORM.S.INV($F$54)-SQRT($F$61)*$C1012)/SQRT(1-$F$61),TRUE),(1-(1-RAND())^(1/$G$57))^(1/$I$57),0)</f>
        <v>0</v>
      </c>
      <c r="CS1012" s="210">
        <f t="array" aca="1" ref="CS1012" ca="1">IF(RAND()&lt;=_xlfn.NORM.S.DIST((_xlfn.NORM.S.INV($F$54)-SQRT($F$61)*$C1012)/SQRT(1-$F$61),TRUE),(1-(1-RAND())^(1/$G$57))^(1/$I$57),0)</f>
        <v>0</v>
      </c>
      <c r="CT1012" s="210">
        <f t="array" aca="1" ref="CT1012" ca="1">IF(RAND()&lt;=_xlfn.NORM.S.DIST((_xlfn.NORM.S.INV($F$54)-SQRT($F$61)*$C1012)/SQRT(1-$F$61),TRUE),(1-(1-RAND())^(1/$G$57))^(1/$I$57),0)</f>
        <v>0</v>
      </c>
      <c r="CU1012" s="210">
        <f t="array" aca="1" ref="CU1012" ca="1">IF(RAND()&lt;=_xlfn.NORM.S.DIST((_xlfn.NORM.S.INV($F$54)-SQRT($F$61)*$C1012)/SQRT(1-$F$61),TRUE),(1-(1-RAND())^(1/$G$57))^(1/$I$57),0)</f>
        <v>0</v>
      </c>
      <c r="CV1012" s="210">
        <f t="array" aca="1" ref="CV1012" ca="1">IF(RAND()&lt;=_xlfn.NORM.S.DIST((_xlfn.NORM.S.INV($F$54)-SQRT($F$61)*$C1012)/SQRT(1-$F$61),TRUE),(1-(1-RAND())^(1/$G$57))^(1/$I$57),0)</f>
        <v>0</v>
      </c>
      <c r="CW1012" s="210">
        <f t="array" aca="1" ref="CW1012" ca="1">IF(RAND()&lt;=_xlfn.NORM.S.DIST((_xlfn.NORM.S.INV($F$54)-SQRT($F$61)*$C1012)/SQRT(1-$F$61),TRUE),(1-(1-RAND())^(1/$G$57))^(1/$I$57),0)</f>
        <v>0</v>
      </c>
      <c r="CX1012" s="210">
        <f t="array" aca="1" ref="CX1012" ca="1">IF(RAND()&lt;=_xlfn.NORM.S.DIST((_xlfn.NORM.S.INV($F$54)-SQRT($F$61)*$C1012)/SQRT(1-$F$61),TRUE),(1-(1-RAND())^(1/$G$57))^(1/$I$57),0)</f>
        <v>0</v>
      </c>
      <c r="CY1012" s="210">
        <f t="array" aca="1" ref="CY1012" ca="1">IF(RAND()&lt;=_xlfn.NORM.S.DIST((_xlfn.NORM.S.INV($F$54)-SQRT($F$61)*$C1012)/SQRT(1-$F$61),TRUE),(1-(1-RAND())^(1/$G$57))^(1/$I$57),0)</f>
        <v>0</v>
      </c>
      <c r="CZ1012" s="210">
        <f t="array" aca="1" ref="CZ1012" ca="1">IF(RAND()&lt;=_xlfn.NORM.S.DIST((_xlfn.NORM.S.INV($F$54)-SQRT($F$61)*$C1012)/SQRT(1-$F$61),TRUE),(1-(1-RAND())^(1/$G$57))^(1/$I$57),0)</f>
        <v>0</v>
      </c>
      <c r="DA1012" s="210">
        <f t="array" aca="1" ref="DA1012" ca="1">IF(RAND()&lt;=_xlfn.NORM.S.DIST((_xlfn.NORM.S.INV($F$54)-SQRT($F$61)*$C1012)/SQRT(1-$F$61),TRUE),(1-(1-RAND())^(1/$G$57))^(1/$I$57),0)</f>
        <v>0</v>
      </c>
      <c r="DB1012" s="210">
        <f t="array" aca="1" ref="DB1012" ca="1">IF(RAND()&lt;=_xlfn.NORM.S.DIST((_xlfn.NORM.S.INV($F$54)-SQRT($F$61)*$C1012)/SQRT(1-$F$61),TRUE),(1-(1-RAND())^(1/$G$57))^(1/$I$57),0)</f>
        <v>0</v>
      </c>
      <c r="DC1012" s="210">
        <f t="array" aca="1" ref="DC1012" ca="1">IF(RAND()&lt;=_xlfn.NORM.S.DIST((_xlfn.NORM.S.INV($F$54)-SQRT($F$61)*$C1012)/SQRT(1-$F$61),TRUE),(1-(1-RAND())^(1/$G$57))^(1/$I$57),0)</f>
        <v>0</v>
      </c>
      <c r="DD1012" s="210">
        <f t="array" aca="1" ref="DD1012" ca="1">IF(RAND()&lt;=_xlfn.NORM.S.DIST((_xlfn.NORM.S.INV($F$54)-SQRT($F$61)*$C1012)/SQRT(1-$F$61),TRUE),(1-(1-RAND())^(1/$G$57))^(1/$I$57),0)</f>
        <v>0</v>
      </c>
      <c r="DE1012" s="210">
        <f t="array" aca="1" ref="DE1012" ca="1">IF(RAND()&lt;=_xlfn.NORM.S.DIST((_xlfn.NORM.S.INV($F$54)-SQRT($F$61)*$C1012)/SQRT(1-$F$61),TRUE),(1-(1-RAND())^(1/$G$57))^(1/$I$57),0)</f>
        <v>0</v>
      </c>
      <c r="DF1012" s="210">
        <f t="array" aca="1" ref="DF1012" ca="1">IF(RAND()&lt;=_xlfn.NORM.S.DIST((_xlfn.NORM.S.INV($F$54)-SQRT($F$61)*$C1012)/SQRT(1-$F$61),TRUE),(1-(1-RAND())^(1/$G$57))^(1/$I$57),0)</f>
        <v>0</v>
      </c>
      <c r="DG1012" s="210">
        <f t="array" aca="1" ref="DG1012" ca="1">IF(RAND()&lt;=_xlfn.NORM.S.DIST((_xlfn.NORM.S.INV($F$54)-SQRT($F$61)*$C1012)/SQRT(1-$F$61),TRUE),(1-(1-RAND())^(1/$G$57))^(1/$I$57),0)</f>
        <v>0</v>
      </c>
      <c r="DH1012" s="210">
        <f t="array" aca="1" ref="DH1012" ca="1">IF(RAND()&lt;=_xlfn.NORM.S.DIST((_xlfn.NORM.S.INV($F$54)-SQRT($F$61)*$C1012)/SQRT(1-$F$61),TRUE),(1-(1-RAND())^(1/$G$57))^(1/$I$57),0)</f>
        <v>0</v>
      </c>
      <c r="DI1012" s="210">
        <f t="array" aca="1" ref="DI1012" ca="1">IF(RAND()&lt;=_xlfn.NORM.S.DIST((_xlfn.NORM.S.INV($F$54)-SQRT($F$61)*$C1012)/SQRT(1-$F$61),TRUE),(1-(1-RAND())^(1/$G$57))^(1/$I$57),0)</f>
        <v>0</v>
      </c>
      <c r="DJ1012" s="210">
        <f t="array" aca="1" ref="DJ1012" ca="1">IF(RAND()&lt;=_xlfn.NORM.S.DIST((_xlfn.NORM.S.INV($F$54)-SQRT($F$61)*$C1012)/SQRT(1-$F$61),TRUE),(1-(1-RAND())^(1/$G$57))^(1/$I$57),0)</f>
        <v>0</v>
      </c>
      <c r="DK1012" s="210">
        <f t="array" aca="1" ref="DK1012" ca="1">IF(RAND()&lt;=_xlfn.NORM.S.DIST((_xlfn.NORM.S.INV($F$54)-SQRT($F$61)*$C1012)/SQRT(1-$F$61),TRUE),(1-(1-RAND())^(1/$G$57))^(1/$I$57),0)</f>
        <v>0</v>
      </c>
      <c r="DL1012" s="210">
        <f t="array" aca="1" ref="DL1012" ca="1">IF(RAND()&lt;=_xlfn.NORM.S.DIST((_xlfn.NORM.S.INV($F$54)-SQRT($F$61)*$C1012)/SQRT(1-$F$61),TRUE),(1-(1-RAND())^(1/$G$57))^(1/$I$57),0)</f>
        <v>0</v>
      </c>
      <c r="DM1012" s="210">
        <f t="array" aca="1" ref="DM1012" ca="1">IF(RAND()&lt;=_xlfn.NORM.S.DIST((_xlfn.NORM.S.INV($F$54)-SQRT($F$61)*$C1012)/SQRT(1-$F$61),TRUE),(1-(1-RAND())^(1/$G$57))^(1/$I$57),0)</f>
        <v>0</v>
      </c>
      <c r="DN1012" s="210">
        <f t="array" aca="1" ref="DN1012" ca="1">IF(RAND()&lt;=_xlfn.NORM.S.DIST((_xlfn.NORM.S.INV($F$54)-SQRT($F$61)*$C1012)/SQRT(1-$F$61),TRUE),(1-(1-RAND())^(1/$G$57))^(1/$I$57),0)</f>
        <v>0</v>
      </c>
      <c r="DO1012" s="210">
        <f t="array" aca="1" ref="DO1012" ca="1">IF(RAND()&lt;=_xlfn.NORM.S.DIST((_xlfn.NORM.S.INV($F$54)-SQRT($F$61)*$C1012)/SQRT(1-$F$61),TRUE),(1-(1-RAND())^(1/$G$57))^(1/$I$57),0)</f>
        <v>0</v>
      </c>
      <c r="DP1012" s="210">
        <f t="array" aca="1" ref="DP1012" ca="1">IF(RAND()&lt;=_xlfn.NORM.S.DIST((_xlfn.NORM.S.INV($F$54)-SQRT($F$61)*$C1012)/SQRT(1-$F$61),TRUE),(1-(1-RAND())^(1/$G$57))^(1/$I$57),0)</f>
        <v>0</v>
      </c>
      <c r="DQ1012" s="210">
        <f t="array" aca="1" ref="DQ1012" ca="1">IF(RAND()&lt;=_xlfn.NORM.S.DIST((_xlfn.NORM.S.INV($F$54)-SQRT($F$61)*$C1012)/SQRT(1-$F$61),TRUE),(1-(1-RAND())^(1/$G$57))^(1/$I$57),0)</f>
        <v>0</v>
      </c>
      <c r="DR1012" s="210">
        <f t="array" aca="1" ref="DR1012" ca="1">IF(RAND()&lt;=_xlfn.NORM.S.DIST((_xlfn.NORM.S.INV($F$54)-SQRT($F$61)*$C1012)/SQRT(1-$F$61),TRUE),(1-(1-RAND())^(1/$G$57))^(1/$I$57),0)</f>
        <v>0</v>
      </c>
      <c r="DS1012" s="210">
        <f t="array" aca="1" ref="DS1012" ca="1">IF(RAND()&lt;=_xlfn.NORM.S.DIST((_xlfn.NORM.S.INV($F$54)-SQRT($F$61)*$C1012)/SQRT(1-$F$61),TRUE),(1-(1-RAND())^(1/$G$57))^(1/$I$57),0)</f>
        <v>0</v>
      </c>
      <c r="DT1012" s="210">
        <f t="array" aca="1" ref="DT1012" ca="1">IF(RAND()&lt;=_xlfn.NORM.S.DIST((_xlfn.NORM.S.INV($F$54)-SQRT($F$61)*$C1012)/SQRT(1-$F$61),TRUE),(1-(1-RAND())^(1/$G$57))^(1/$I$57),0)</f>
        <v>0</v>
      </c>
      <c r="DU1012" s="210">
        <f t="array" aca="1" ref="DU1012" ca="1">IF(RAND()&lt;=_xlfn.NORM.S.DIST((_xlfn.NORM.S.INV($F$54)-SQRT($F$61)*$C1012)/SQRT(1-$F$61),TRUE),(1-(1-RAND())^(1/$G$57))^(1/$I$57),0)</f>
        <v>0</v>
      </c>
      <c r="DV1012" s="210">
        <f t="array" aca="1" ref="DV1012" ca="1">IF(RAND()&lt;=_xlfn.NORM.S.DIST((_xlfn.NORM.S.INV($F$54)-SQRT($F$61)*$C1012)/SQRT(1-$F$61),TRUE),(1-(1-RAND())^(1/$G$57))^(1/$I$57),0)</f>
        <v>0</v>
      </c>
      <c r="DW1012" s="210">
        <f t="array" aca="1" ref="DW1012" ca="1">IF(RAND()&lt;=_xlfn.NORM.S.DIST((_xlfn.NORM.S.INV($F$54)-SQRT($F$61)*$C1012)/SQRT(1-$F$61),TRUE),(1-(1-RAND())^(1/$G$57))^(1/$I$57),0)</f>
        <v>0</v>
      </c>
      <c r="DX1012" s="210">
        <f t="array" aca="1" ref="DX1012" ca="1">IF(RAND()&lt;=_xlfn.NORM.S.DIST((_xlfn.NORM.S.INV($F$54)-SQRT($F$61)*$C1012)/SQRT(1-$F$61),TRUE),(1-(1-RAND())^(1/$G$57))^(1/$I$57),0)</f>
        <v>0</v>
      </c>
      <c r="DY1012" s="210">
        <f t="array" aca="1" ref="DY1012" ca="1">IF(RAND()&lt;=_xlfn.NORM.S.DIST((_xlfn.NORM.S.INV($F$54)-SQRT($F$61)*$C1012)/SQRT(1-$F$61),TRUE),(1-(1-RAND())^(1/$G$57))^(1/$I$57),0)</f>
        <v>0</v>
      </c>
      <c r="DZ1012" s="210">
        <f t="array" aca="1" ref="DZ1012" ca="1">IF(RAND()&lt;=_xlfn.NORM.S.DIST((_xlfn.NORM.S.INV($F$54)-SQRT($F$61)*$C1012)/SQRT(1-$F$61),TRUE),(1-(1-RAND())^(1/$G$57))^(1/$I$57),0)</f>
        <v>0</v>
      </c>
      <c r="EA1012" s="210">
        <f t="array" aca="1" ref="EA1012" ca="1">IF(RAND()&lt;=_xlfn.NORM.S.DIST((_xlfn.NORM.S.INV($F$54)-SQRT($F$61)*$C1012)/SQRT(1-$F$61),TRUE),(1-(1-RAND())^(1/$G$57))^(1/$I$57),0)</f>
        <v>0</v>
      </c>
      <c r="EB1012" s="210">
        <f t="array" aca="1" ref="EB1012" ca="1">IF(RAND()&lt;=_xlfn.NORM.S.DIST((_xlfn.NORM.S.INV($F$54)-SQRT($F$61)*$C1012)/SQRT(1-$F$61),TRUE),(1-(1-RAND())^(1/$G$57))^(1/$I$57),0)</f>
        <v>0</v>
      </c>
      <c r="EC1012" s="210">
        <f t="array" aca="1" ref="EC1012" ca="1">IF(RAND()&lt;=_xlfn.NORM.S.DIST((_xlfn.NORM.S.INV($F$54)-SQRT($F$61)*$C1012)/SQRT(1-$F$61),TRUE),(1-(1-RAND())^(1/$G$57))^(1/$I$57),0)</f>
        <v>0</v>
      </c>
      <c r="ED1012" s="210">
        <f t="array" aca="1" ref="ED1012" ca="1">IF(RAND()&lt;=_xlfn.NORM.S.DIST((_xlfn.NORM.S.INV($F$54)-SQRT($F$61)*$C1012)/SQRT(1-$F$61),TRUE),(1-(1-RAND())^(1/$G$57))^(1/$I$57),0)</f>
        <v>0</v>
      </c>
      <c r="EE1012" s="210">
        <f t="array" aca="1" ref="EE1012" ca="1">IF(RAND()&lt;=_xlfn.NORM.S.DIST((_xlfn.NORM.S.INV($F$54)-SQRT($F$61)*$C1012)/SQRT(1-$F$61),TRUE),(1-(1-RAND())^(1/$G$57))^(1/$I$57),0)</f>
        <v>0</v>
      </c>
      <c r="EF1012" s="210">
        <f t="array" aca="1" ref="EF1012" ca="1">IF(RAND()&lt;=_xlfn.NORM.S.DIST((_xlfn.NORM.S.INV($F$54)-SQRT($F$61)*$C1012)/SQRT(1-$F$61),TRUE),(1-(1-RAND())^(1/$G$57))^(1/$I$57),0)</f>
        <v>0</v>
      </c>
      <c r="EG1012" s="210">
        <f t="array" aca="1" ref="EG1012" ca="1">IF(RAND()&lt;=_xlfn.NORM.S.DIST((_xlfn.NORM.S.INV($F$54)-SQRT($F$61)*$C1012)/SQRT(1-$F$61),TRUE),(1-(1-RAND())^(1/$G$57))^(1/$I$57),0)</f>
        <v>0.54368109191036529</v>
      </c>
      <c r="EH1012" s="210">
        <f t="array" aca="1" ref="EH1012" ca="1">IF(RAND()&lt;=_xlfn.NORM.S.DIST((_xlfn.NORM.S.INV($F$54)-SQRT($F$61)*$C1012)/SQRT(1-$F$61),TRUE),(1-(1-RAND())^(1/$G$57))^(1/$I$57),0)</f>
        <v>0</v>
      </c>
      <c r="EI1012" s="210">
        <f t="array" aca="1" ref="EI1012" ca="1">IF(RAND()&lt;=_xlfn.NORM.S.DIST((_xlfn.NORM.S.INV($F$54)-SQRT($F$61)*$C1012)/SQRT(1-$F$61),TRUE),(1-(1-RAND())^(1/$G$57))^(1/$I$57),0)</f>
        <v>0</v>
      </c>
      <c r="EJ1012" s="210">
        <f t="array" aca="1" ref="EJ1012" ca="1">IF(RAND()&lt;=_xlfn.NORM.S.DIST((_xlfn.NORM.S.INV($F$54)-SQRT($F$61)*$C1012)/SQRT(1-$F$61),TRUE),(1-(1-RAND())^(1/$G$57))^(1/$I$57),0)</f>
        <v>0</v>
      </c>
      <c r="EK1012" s="210">
        <f t="array" aca="1" ref="EK1012" ca="1">IF(RAND()&lt;=_xlfn.NORM.S.DIST((_xlfn.NORM.S.INV($F$54)-SQRT($F$61)*$C1012)/SQRT(1-$F$61),TRUE),(1-(1-RAND())^(1/$G$57))^(1/$I$57),0)</f>
        <v>0</v>
      </c>
      <c r="EL1012" s="210">
        <f t="array" aca="1" ref="EL1012" ca="1">IF(RAND()&lt;=_xlfn.NORM.S.DIST((_xlfn.NORM.S.INV($F$54)-SQRT($F$61)*$C1012)/SQRT(1-$F$61),TRUE),(1-(1-RAND())^(1/$G$57))^(1/$I$57),0)</f>
        <v>0</v>
      </c>
      <c r="EM1012" s="210">
        <f t="array" aca="1" ref="EM1012" ca="1">IF(RAND()&lt;=_xlfn.NORM.S.DIST((_xlfn.NORM.S.INV($F$54)-SQRT($F$61)*$C1012)/SQRT(1-$F$61),TRUE),(1-(1-RAND())^(1/$G$57))^(1/$I$57),0)</f>
        <v>0</v>
      </c>
      <c r="EN1012" s="210">
        <f t="array" aca="1" ref="EN1012" ca="1">IF(RAND()&lt;=_xlfn.NORM.S.DIST((_xlfn.NORM.S.INV($F$54)-SQRT($F$61)*$C1012)/SQRT(1-$F$61),TRUE),(1-(1-RAND())^(1/$G$57))^(1/$I$57),0)</f>
        <v>0</v>
      </c>
      <c r="EO1012" s="210">
        <f t="array" aca="1" ref="EO1012" ca="1">IF(RAND()&lt;=_xlfn.NORM.S.DIST((_xlfn.NORM.S.INV($F$54)-SQRT($F$61)*$C1012)/SQRT(1-$F$61),TRUE),(1-(1-RAND())^(1/$G$57))^(1/$I$57),0)</f>
        <v>0</v>
      </c>
      <c r="EP1012" s="210">
        <f t="array" aca="1" ref="EP1012" ca="1">IF(RAND()&lt;=_xlfn.NORM.S.DIST((_xlfn.NORM.S.INV($F$54)-SQRT($F$61)*$C1012)/SQRT(1-$F$61),TRUE),(1-(1-RAND())^(1/$G$57))^(1/$I$57),0)</f>
        <v>0</v>
      </c>
      <c r="EQ1012" s="210">
        <f t="array" aca="1" ref="EQ1012" ca="1">IF(RAND()&lt;=_xlfn.NORM.S.DIST((_xlfn.NORM.S.INV($F$54)-SQRT($F$61)*$C1012)/SQRT(1-$F$61),TRUE),(1-(1-RAND())^(1/$G$57))^(1/$I$57),0)</f>
        <v>0</v>
      </c>
      <c r="ER1012" s="210">
        <f t="array" aca="1" ref="ER1012" ca="1">IF(RAND()&lt;=_xlfn.NORM.S.DIST((_xlfn.NORM.S.INV($F$54)-SQRT($F$61)*$C1012)/SQRT(1-$F$61),TRUE),(1-(1-RAND())^(1/$G$57))^(1/$I$57),0)</f>
        <v>0</v>
      </c>
      <c r="ES1012" s="210">
        <f t="array" aca="1" ref="ES1012" ca="1">IF(RAND()&lt;=_xlfn.NORM.S.DIST((_xlfn.NORM.S.INV($F$54)-SQRT($F$61)*$C1012)/SQRT(1-$F$61),TRUE),(1-(1-RAND())^(1/$G$57))^(1/$I$57),0)</f>
        <v>0</v>
      </c>
      <c r="ET1012" s="210">
        <f t="array" aca="1" ref="ET1012" ca="1">IF(RAND()&lt;=_xlfn.NORM.S.DIST((_xlfn.NORM.S.INV($F$54)-SQRT($F$61)*$C1012)/SQRT(1-$F$61),TRUE),(1-(1-RAND())^(1/$G$57))^(1/$I$57),0)</f>
        <v>0</v>
      </c>
      <c r="EU1012" s="210">
        <f t="array" aca="1" ref="EU1012" ca="1">IF(RAND()&lt;=_xlfn.NORM.S.DIST((_xlfn.NORM.S.INV($F$54)-SQRT($F$61)*$C1012)/SQRT(1-$F$61),TRUE),(1-(1-RAND())^(1/$G$57))^(1/$I$57),0)</f>
        <v>0</v>
      </c>
      <c r="EV1012" s="210">
        <f t="array" aca="1" ref="EV1012" ca="1">IF(RAND()&lt;=_xlfn.NORM.S.DIST((_xlfn.NORM.S.INV($F$54)-SQRT($F$61)*$C1012)/SQRT(1-$F$61),TRUE),(1-(1-RAND())^(1/$G$57))^(1/$I$57),0)</f>
        <v>0</v>
      </c>
      <c r="EW1012" s="210">
        <f t="array" aca="1" ref="EW1012" ca="1">IF(RAND()&lt;=_xlfn.NORM.S.DIST((_xlfn.NORM.S.INV($F$54)-SQRT($F$61)*$C1012)/SQRT(1-$F$61),TRUE),(1-(1-RAND())^(1/$G$57))^(1/$I$57),0)</f>
        <v>0</v>
      </c>
      <c r="EX1012" s="210">
        <f t="array" aca="1" ref="EX1012" ca="1">IF(RAND()&lt;=_xlfn.NORM.S.DIST((_xlfn.NORM.S.INV($F$54)-SQRT($F$61)*$C1012)/SQRT(1-$F$61),TRUE),(1-(1-RAND())^(1/$G$57))^(1/$I$57),0)</f>
        <v>0</v>
      </c>
      <c r="EY1012" s="210">
        <f t="array" aca="1" ref="EY1012" ca="1">IF(RAND()&lt;=_xlfn.NORM.S.DIST((_xlfn.NORM.S.INV($F$54)-SQRT($F$61)*$C1012)/SQRT(1-$F$61),TRUE),(1-(1-RAND())^(1/$G$57))^(1/$I$57),0)</f>
        <v>0</v>
      </c>
      <c r="EZ1012" s="210">
        <f t="array" aca="1" ref="EZ1012" ca="1">IF(RAND()&lt;=_xlfn.NORM.S.DIST((_xlfn.NORM.S.INV($F$54)-SQRT($F$61)*$C1012)/SQRT(1-$F$61),TRUE),(1-(1-RAND())^(1/$G$57))^(1/$I$57),0)</f>
        <v>0</v>
      </c>
      <c r="FA1012" s="210">
        <f t="array" aca="1" ref="FA1012" ca="1">IF(RAND()&lt;=_xlfn.NORM.S.DIST((_xlfn.NORM.S.INV($F$54)-SQRT($F$61)*$C1012)/SQRT(1-$F$61),TRUE),(1-(1-RAND())^(1/$G$57))^(1/$I$57),0)</f>
        <v>0</v>
      </c>
      <c r="FB1012" s="210">
        <f t="array" aca="1" ref="FB1012" ca="1">IF(RAND()&lt;=_xlfn.NORM.S.DIST((_xlfn.NORM.S.INV($F$54)-SQRT($F$61)*$C1012)/SQRT(1-$F$61),TRUE),(1-(1-RAND())^(1/$G$57))^(1/$I$57),0)</f>
        <v>0</v>
      </c>
      <c r="FC1012" s="210">
        <f t="array" aca="1" ref="FC1012" ca="1">IF(RAND()&lt;=_xlfn.NORM.S.DIST((_xlfn.NORM.S.INV($F$54)-SQRT($F$61)*$C1012)/SQRT(1-$F$61),TRUE),(1-(1-RAND())^(1/$G$57))^(1/$I$57),0)</f>
        <v>0</v>
      </c>
      <c r="FD1012" s="210">
        <f t="array" aca="1" ref="FD1012" ca="1">IF(RAND()&lt;=_xlfn.NORM.S.DIST((_xlfn.NORM.S.INV($F$54)-SQRT($F$61)*$C1012)/SQRT(1-$F$61),TRUE),(1-(1-RAND())^(1/$G$57))^(1/$I$57),0)</f>
        <v>0</v>
      </c>
      <c r="FE1012" s="210">
        <f t="array" aca="1" ref="FE1012" ca="1">IF(RAND()&lt;=_xlfn.NORM.S.DIST((_xlfn.NORM.S.INV($F$54)-SQRT($F$61)*$C1012)/SQRT(1-$F$61),TRUE),(1-(1-RAND())^(1/$G$57))^(1/$I$57),0)</f>
        <v>0</v>
      </c>
      <c r="FF1012" s="210">
        <f t="array" aca="1" ref="FF1012" ca="1">IF(RAND()&lt;=_xlfn.NORM.S.DIST((_xlfn.NORM.S.INV($F$54)-SQRT($F$61)*$C1012)/SQRT(1-$F$61),TRUE),(1-(1-RAND())^(1/$G$57))^(1/$I$57),0)</f>
        <v>0</v>
      </c>
      <c r="FG1012" s="210">
        <f t="array" aca="1" ref="FG1012" ca="1">IF(RAND()&lt;=_xlfn.NORM.S.DIST((_xlfn.NORM.S.INV($F$54)-SQRT($F$61)*$C1012)/SQRT(1-$F$61),TRUE),(1-(1-RAND())^(1/$G$57))^(1/$I$57),0)</f>
        <v>0</v>
      </c>
      <c r="FH1012" s="210">
        <f t="array" aca="1" ref="FH1012" ca="1">IF(RAND()&lt;=_xlfn.NORM.S.DIST((_xlfn.NORM.S.INV($F$54)-SQRT($F$61)*$C1012)/SQRT(1-$F$61),TRUE),(1-(1-RAND())^(1/$G$57))^(1/$I$57),0)</f>
        <v>0.17571417060867067</v>
      </c>
      <c r="FI1012" s="210">
        <f t="array" aca="1" ref="FI1012" ca="1">IF(RAND()&lt;=_xlfn.NORM.S.DIST((_xlfn.NORM.S.INV($F$54)-SQRT($F$61)*$C1012)/SQRT(1-$F$61),TRUE),(1-(1-RAND())^(1/$G$57))^(1/$I$57),0)</f>
        <v>0</v>
      </c>
      <c r="FJ1012" s="210">
        <f t="array" aca="1" ref="FJ1012" ca="1">IF(RAND()&lt;=_xlfn.NORM.S.DIST((_xlfn.NORM.S.INV($F$54)-SQRT($F$61)*$C1012)/SQRT(1-$F$61),TRUE),(1-(1-RAND())^(1/$G$57))^(1/$I$57),0)</f>
        <v>0</v>
      </c>
      <c r="FK1012" s="210">
        <f t="array" aca="1" ref="FK1012" ca="1">IF(RAND()&lt;=_xlfn.NORM.S.DIST((_xlfn.NORM.S.INV($F$54)-SQRT($F$61)*$C1012)/SQRT(1-$F$61),TRUE),(1-(1-RAND())^(1/$G$57))^(1/$I$57),0)</f>
        <v>0</v>
      </c>
      <c r="FL1012" s="210">
        <f t="array" aca="1" ref="FL1012" ca="1">IF(RAND()&lt;=_xlfn.NORM.S.DIST((_xlfn.NORM.S.INV($F$54)-SQRT($F$61)*$C1012)/SQRT(1-$F$61),TRUE),(1-(1-RAND())^(1/$G$57))^(1/$I$57),0)</f>
        <v>0</v>
      </c>
      <c r="FM1012" s="210">
        <f t="array" aca="1" ref="FM1012" ca="1">IF(RAND()&lt;=_xlfn.NORM.S.DIST((_xlfn.NORM.S.INV($F$54)-SQRT($F$61)*$C1012)/SQRT(1-$F$61),TRUE),(1-(1-RAND())^(1/$G$57))^(1/$I$57),0)</f>
        <v>0</v>
      </c>
      <c r="FN1012" s="210">
        <f t="shared" ca="1" si="235"/>
        <v>2</v>
      </c>
      <c r="FO1012" s="210">
        <f t="shared" ca="1" si="246"/>
        <v>0.71939526251903596</v>
      </c>
      <c r="FP1012" s="210">
        <f t="array" aca="1" ref="FP1012" ca="1">IF(RAND()&lt;=_xlfn.NORM.S.DIST((_xlfn.NORM.S.INV($G$54)-SQRT($G$61)*$C1012)/SQRT(1-$G$61),TRUE),(1-(1-RAND())^(1/$G$57))^(1/$I$57),0)</f>
        <v>0</v>
      </c>
      <c r="FQ1012" s="210">
        <f t="array" aca="1" ref="FQ1012" ca="1">IF(RAND()&lt;=_xlfn.NORM.S.DIST((_xlfn.NORM.S.INV($G$54)-SQRT($G$61)*$C1012)/SQRT(1-$G$61),TRUE),(1-(1-RAND())^(1/$G$57))^(1/$I$57),0)</f>
        <v>0</v>
      </c>
      <c r="FR1012" s="210">
        <f t="array" aca="1" ref="FR1012" ca="1">IF(RAND()&lt;=_xlfn.NORM.S.DIST((_xlfn.NORM.S.INV($G$54)-SQRT($G$61)*$C1012)/SQRT(1-$G$61),TRUE),(1-(1-RAND())^(1/$G$57))^(1/$I$57),0)</f>
        <v>0</v>
      </c>
      <c r="FS1012" s="210">
        <f t="array" aca="1" ref="FS1012" ca="1">IF(RAND()&lt;=_xlfn.NORM.S.DIST((_xlfn.NORM.S.INV($G$54)-SQRT($G$61)*$C1012)/SQRT(1-$G$61),TRUE),(1-(1-RAND())^(1/$G$57))^(1/$I$57),0)</f>
        <v>0</v>
      </c>
      <c r="FT1012" s="210">
        <f t="array" aca="1" ref="FT1012" ca="1">IF(RAND()&lt;=_xlfn.NORM.S.DIST((_xlfn.NORM.S.INV($G$54)-SQRT($G$61)*$C1012)/SQRT(1-$G$61),TRUE),(1-(1-RAND())^(1/$G$57))^(1/$I$57),0)</f>
        <v>0</v>
      </c>
      <c r="FU1012" s="210">
        <f t="array" aca="1" ref="FU1012" ca="1">IF(RAND()&lt;=_xlfn.NORM.S.DIST((_xlfn.NORM.S.INV($G$54)-SQRT($G$61)*$C1012)/SQRT(1-$G$61),TRUE),(1-(1-RAND())^(1/$G$57))^(1/$I$57),0)</f>
        <v>0</v>
      </c>
      <c r="FV1012" s="210">
        <f t="array" aca="1" ref="FV1012" ca="1">IF(RAND()&lt;=_xlfn.NORM.S.DIST((_xlfn.NORM.S.INV($G$54)-SQRT($G$61)*$C1012)/SQRT(1-$G$61),TRUE),(1-(1-RAND())^(1/$G$57))^(1/$I$57),0)</f>
        <v>0.69603178281057398</v>
      </c>
      <c r="FW1012" s="210">
        <f t="array" aca="1" ref="FW1012" ca="1">IF(RAND()&lt;=_xlfn.NORM.S.DIST((_xlfn.NORM.S.INV($G$54)-SQRT($G$61)*$C1012)/SQRT(1-$G$61),TRUE),(1-(1-RAND())^(1/$G$57))^(1/$I$57),0)</f>
        <v>0</v>
      </c>
      <c r="FX1012" s="210">
        <f t="array" aca="1" ref="FX1012" ca="1">IF(RAND()&lt;=_xlfn.NORM.S.DIST((_xlfn.NORM.S.INV($G$54)-SQRT($G$61)*$C1012)/SQRT(1-$G$61),TRUE),(1-(1-RAND())^(1/$G$57))^(1/$I$57),0)</f>
        <v>0</v>
      </c>
      <c r="FY1012" s="210">
        <f t="array" aca="1" ref="FY1012" ca="1">IF(RAND()&lt;=_xlfn.NORM.S.DIST((_xlfn.NORM.S.INV($G$54)-SQRT($G$61)*$C1012)/SQRT(1-$G$61),TRUE),(1-(1-RAND())^(1/$G$57))^(1/$I$57),0)</f>
        <v>0</v>
      </c>
      <c r="FZ1012" s="210">
        <f t="array" aca="1" ref="FZ1012" ca="1">IF(RAND()&lt;=_xlfn.NORM.S.DIST((_xlfn.NORM.S.INV($G$54)-SQRT($G$61)*$C1012)/SQRT(1-$G$61),TRUE),(1-(1-RAND())^(1/$G$57))^(1/$I$57),0)</f>
        <v>0</v>
      </c>
      <c r="GA1012" s="210">
        <f t="array" aca="1" ref="GA1012" ca="1">IF(RAND()&lt;=_xlfn.NORM.S.DIST((_xlfn.NORM.S.INV($G$54)-SQRT($G$61)*$C1012)/SQRT(1-$G$61),TRUE),(1-(1-RAND())^(1/$G$57))^(1/$I$57),0)</f>
        <v>0</v>
      </c>
      <c r="GB1012" s="210">
        <f t="array" aca="1" ref="GB1012" ca="1">IF(RAND()&lt;=_xlfn.NORM.S.DIST((_xlfn.NORM.S.INV($G$54)-SQRT($G$61)*$C1012)/SQRT(1-$G$61),TRUE),(1-(1-RAND())^(1/$G$57))^(1/$I$57),0)</f>
        <v>0</v>
      </c>
      <c r="GC1012" s="210">
        <f t="array" aca="1" ref="GC1012" ca="1">IF(RAND()&lt;=_xlfn.NORM.S.DIST((_xlfn.NORM.S.INV($G$54)-SQRT($G$61)*$C1012)/SQRT(1-$G$61),TRUE),(1-(1-RAND())^(1/$G$57))^(1/$I$57),0)</f>
        <v>0</v>
      </c>
      <c r="GD1012" s="210">
        <f t="array" aca="1" ref="GD1012" ca="1">IF(RAND()&lt;=_xlfn.NORM.S.DIST((_xlfn.NORM.S.INV($G$54)-SQRT($G$61)*$C1012)/SQRT(1-$G$61),TRUE),(1-(1-RAND())^(1/$G$57))^(1/$I$57),0)</f>
        <v>0</v>
      </c>
      <c r="GE1012" s="210">
        <f t="array" aca="1" ref="GE1012" ca="1">IF(RAND()&lt;=_xlfn.NORM.S.DIST((_xlfn.NORM.S.INV($G$54)-SQRT($G$61)*$C1012)/SQRT(1-$G$61),TRUE),(1-(1-RAND())^(1/$G$57))^(1/$I$57),0)</f>
        <v>0</v>
      </c>
      <c r="GF1012" s="210">
        <f t="array" aca="1" ref="GF1012" ca="1">IF(RAND()&lt;=_xlfn.NORM.S.DIST((_xlfn.NORM.S.INV($G$54)-SQRT($G$61)*$C1012)/SQRT(1-$G$61),TRUE),(1-(1-RAND())^(1/$G$57))^(1/$I$57),0)</f>
        <v>0</v>
      </c>
      <c r="GG1012" s="210">
        <f t="array" aca="1" ref="GG1012" ca="1">IF(RAND()&lt;=_xlfn.NORM.S.DIST((_xlfn.NORM.S.INV($G$54)-SQRT($G$61)*$C1012)/SQRT(1-$G$61),TRUE),(1-(1-RAND())^(1/$G$57))^(1/$I$57),0)</f>
        <v>0</v>
      </c>
      <c r="GH1012" s="210">
        <f t="array" aca="1" ref="GH1012" ca="1">IF(RAND()&lt;=_xlfn.NORM.S.DIST((_xlfn.NORM.S.INV($G$54)-SQRT($G$61)*$C1012)/SQRT(1-$G$61),TRUE),(1-(1-RAND())^(1/$G$57))^(1/$I$57),0)</f>
        <v>0</v>
      </c>
      <c r="GI1012" s="210">
        <f t="array" aca="1" ref="GI1012" ca="1">IF(RAND()&lt;=_xlfn.NORM.S.DIST((_xlfn.NORM.S.INV($G$54)-SQRT($G$61)*$C1012)/SQRT(1-$G$61),TRUE),(1-(1-RAND())^(1/$G$57))^(1/$I$57),0)</f>
        <v>0</v>
      </c>
      <c r="GJ1012" s="210">
        <f t="array" aca="1" ref="GJ1012" ca="1">IF(RAND()&lt;=_xlfn.NORM.S.DIST((_xlfn.NORM.S.INV($G$54)-SQRT($G$61)*$C1012)/SQRT(1-$G$61),TRUE),(1-(1-RAND())^(1/$G$57))^(1/$I$57),0)</f>
        <v>0</v>
      </c>
      <c r="GK1012" s="210">
        <f t="array" aca="1" ref="GK1012" ca="1">IF(RAND()&lt;=_xlfn.NORM.S.DIST((_xlfn.NORM.S.INV($G$54)-SQRT($G$61)*$C1012)/SQRT(1-$G$61),TRUE),(1-(1-RAND())^(1/$G$57))^(1/$I$57),0)</f>
        <v>0</v>
      </c>
      <c r="GL1012" s="210">
        <f t="array" aca="1" ref="GL1012" ca="1">IF(RAND()&lt;=_xlfn.NORM.S.DIST((_xlfn.NORM.S.INV($G$54)-SQRT($G$61)*$C1012)/SQRT(1-$G$61),TRUE),(1-(1-RAND())^(1/$G$57))^(1/$I$57),0)</f>
        <v>0</v>
      </c>
      <c r="GM1012" s="210">
        <f t="array" aca="1" ref="GM1012" ca="1">IF(RAND()&lt;=_xlfn.NORM.S.DIST((_xlfn.NORM.S.INV($G$54)-SQRT($G$61)*$C1012)/SQRT(1-$G$61),TRUE),(1-(1-RAND())^(1/$G$57))^(1/$I$57),0)</f>
        <v>0</v>
      </c>
      <c r="GN1012" s="210">
        <f t="array" aca="1" ref="GN1012" ca="1">IF(RAND()&lt;=_xlfn.NORM.S.DIST((_xlfn.NORM.S.INV($G$54)-SQRT($G$61)*$C1012)/SQRT(1-$G$61),TRUE),(1-(1-RAND())^(1/$G$57))^(1/$I$57),0)</f>
        <v>0</v>
      </c>
      <c r="GO1012" s="210">
        <f t="array" aca="1" ref="GO1012" ca="1">IF(RAND()&lt;=_xlfn.NORM.S.DIST((_xlfn.NORM.S.INV($G$54)-SQRT($G$61)*$C1012)/SQRT(1-$G$61),TRUE),(1-(1-RAND())^(1/$G$57))^(1/$I$57),0)</f>
        <v>0</v>
      </c>
      <c r="GP1012" s="210">
        <f t="array" aca="1" ref="GP1012" ca="1">IF(RAND()&lt;=_xlfn.NORM.S.DIST((_xlfn.NORM.S.INV($G$54)-SQRT($G$61)*$C1012)/SQRT(1-$G$61),TRUE),(1-(1-RAND())^(1/$G$57))^(1/$I$57),0)</f>
        <v>0</v>
      </c>
      <c r="GQ1012" s="210">
        <f t="array" aca="1" ref="GQ1012" ca="1">IF(RAND()&lt;=_xlfn.NORM.S.DIST((_xlfn.NORM.S.INV($G$54)-SQRT($G$61)*$C1012)/SQRT(1-$G$61),TRUE),(1-(1-RAND())^(1/$G$57))^(1/$I$57),0)</f>
        <v>0</v>
      </c>
      <c r="GR1012" s="210">
        <f t="array" aca="1" ref="GR1012" ca="1">IF(RAND()&lt;=_xlfn.NORM.S.DIST((_xlfn.NORM.S.INV($G$54)-SQRT($G$61)*$C1012)/SQRT(1-$G$61),TRUE),(1-(1-RAND())^(1/$G$57))^(1/$I$57),0)</f>
        <v>0</v>
      </c>
      <c r="GS1012" s="210">
        <f t="array" aca="1" ref="GS1012" ca="1">IF(RAND()&lt;=_xlfn.NORM.S.DIST((_xlfn.NORM.S.INV($G$54)-SQRT($G$61)*$C1012)/SQRT(1-$G$61),TRUE),(1-(1-RAND())^(1/$G$57))^(1/$I$57),0)</f>
        <v>0</v>
      </c>
      <c r="GT1012" s="210">
        <f t="array" aca="1" ref="GT1012" ca="1">IF(RAND()&lt;=_xlfn.NORM.S.DIST((_xlfn.NORM.S.INV($G$54)-SQRT($G$61)*$C1012)/SQRT(1-$G$61),TRUE),(1-(1-RAND())^(1/$G$57))^(1/$I$57),0)</f>
        <v>0</v>
      </c>
      <c r="GU1012" s="210">
        <f t="array" aca="1" ref="GU1012" ca="1">IF(RAND()&lt;=_xlfn.NORM.S.DIST((_xlfn.NORM.S.INV($G$54)-SQRT($G$61)*$C1012)/SQRT(1-$G$61),TRUE),(1-(1-RAND())^(1/$G$57))^(1/$I$57),0)</f>
        <v>0</v>
      </c>
      <c r="GV1012" s="210">
        <f t="array" aca="1" ref="GV1012" ca="1">IF(RAND()&lt;=_xlfn.NORM.S.DIST((_xlfn.NORM.S.INV($G$54)-SQRT($G$61)*$C1012)/SQRT(1-$G$61),TRUE),(1-(1-RAND())^(1/$G$57))^(1/$I$57),0)</f>
        <v>0</v>
      </c>
      <c r="GW1012" s="210">
        <f t="array" aca="1" ref="GW1012" ca="1">IF(RAND()&lt;=_xlfn.NORM.S.DIST((_xlfn.NORM.S.INV($G$54)-SQRT($G$61)*$C1012)/SQRT(1-$G$61),TRUE),(1-(1-RAND())^(1/$G$57))^(1/$I$57),0)</f>
        <v>0</v>
      </c>
      <c r="GX1012" s="210">
        <f t="array" aca="1" ref="GX1012" ca="1">IF(RAND()&lt;=_xlfn.NORM.S.DIST((_xlfn.NORM.S.INV($G$54)-SQRT($G$61)*$C1012)/SQRT(1-$G$61),TRUE),(1-(1-RAND())^(1/$G$57))^(1/$I$57),0)</f>
        <v>0</v>
      </c>
      <c r="GY1012" s="210">
        <f t="array" aca="1" ref="GY1012" ca="1">IF(RAND()&lt;=_xlfn.NORM.S.DIST((_xlfn.NORM.S.INV($G$54)-SQRT($G$61)*$C1012)/SQRT(1-$G$61),TRUE),(1-(1-RAND())^(1/$G$57))^(1/$I$57),0)</f>
        <v>0</v>
      </c>
      <c r="GZ1012" s="210">
        <f t="array" aca="1" ref="GZ1012" ca="1">IF(RAND()&lt;=_xlfn.NORM.S.DIST((_xlfn.NORM.S.INV($G$54)-SQRT($G$61)*$C1012)/SQRT(1-$G$61),TRUE),(1-(1-RAND())^(1/$G$57))^(1/$I$57),0)</f>
        <v>0</v>
      </c>
      <c r="HA1012" s="210">
        <f t="array" aca="1" ref="HA1012" ca="1">IF(RAND()&lt;=_xlfn.NORM.S.DIST((_xlfn.NORM.S.INV($G$54)-SQRT($G$61)*$C1012)/SQRT(1-$G$61),TRUE),(1-(1-RAND())^(1/$G$57))^(1/$I$57),0)</f>
        <v>0</v>
      </c>
      <c r="HB1012" s="210">
        <f t="array" aca="1" ref="HB1012" ca="1">IF(RAND()&lt;=_xlfn.NORM.S.DIST((_xlfn.NORM.S.INV($G$54)-SQRT($G$61)*$C1012)/SQRT(1-$G$61),TRUE),(1-(1-RAND())^(1/$G$57))^(1/$I$57),0)</f>
        <v>0</v>
      </c>
      <c r="HC1012" s="210">
        <f t="array" aca="1" ref="HC1012" ca="1">IF(RAND()&lt;=_xlfn.NORM.S.DIST((_xlfn.NORM.S.INV($G$54)-SQRT($G$61)*$C1012)/SQRT(1-$G$61),TRUE),(1-(1-RAND())^(1/$G$57))^(1/$I$57),0)</f>
        <v>0</v>
      </c>
      <c r="HD1012" s="210">
        <f t="array" aca="1" ref="HD1012" ca="1">IF(RAND()&lt;=_xlfn.NORM.S.DIST((_xlfn.NORM.S.INV($G$54)-SQRT($G$61)*$C1012)/SQRT(1-$G$61),TRUE),(1-(1-RAND())^(1/$G$57))^(1/$I$57),0)</f>
        <v>0</v>
      </c>
      <c r="HE1012" s="210">
        <f t="array" aca="1" ref="HE1012" ca="1">IF(RAND()&lt;=_xlfn.NORM.S.DIST((_xlfn.NORM.S.INV($G$54)-SQRT($G$61)*$C1012)/SQRT(1-$G$61),TRUE),(1-(1-RAND())^(1/$G$57))^(1/$I$57),0)</f>
        <v>0</v>
      </c>
      <c r="HF1012" s="210">
        <f t="array" aca="1" ref="HF1012" ca="1">IF(RAND()&lt;=_xlfn.NORM.S.DIST((_xlfn.NORM.S.INV($G$54)-SQRT($G$61)*$C1012)/SQRT(1-$G$61),TRUE),(1-(1-RAND())^(1/$G$57))^(1/$I$57),0)</f>
        <v>0</v>
      </c>
      <c r="HG1012" s="210">
        <f t="array" aca="1" ref="HG1012" ca="1">IF(RAND()&lt;=_xlfn.NORM.S.DIST((_xlfn.NORM.S.INV($G$54)-SQRT($G$61)*$C1012)/SQRT(1-$G$61),TRUE),(1-(1-RAND())^(1/$G$57))^(1/$I$57),0)</f>
        <v>3.4758329779256587E-3</v>
      </c>
      <c r="HH1012" s="210">
        <f t="array" aca="1" ref="HH1012" ca="1">IF(RAND()&lt;=_xlfn.NORM.S.DIST((_xlfn.NORM.S.INV($G$54)-SQRT($G$61)*$C1012)/SQRT(1-$G$61),TRUE),(1-(1-RAND())^(1/$G$57))^(1/$I$57),0)</f>
        <v>0</v>
      </c>
      <c r="HI1012" s="210">
        <f t="array" aca="1" ref="HI1012" ca="1">IF(RAND()&lt;=_xlfn.NORM.S.DIST((_xlfn.NORM.S.INV($G$54)-SQRT($G$61)*$C1012)/SQRT(1-$G$61),TRUE),(1-(1-RAND())^(1/$G$57))^(1/$I$57),0)</f>
        <v>0</v>
      </c>
      <c r="HJ1012" s="210">
        <f t="array" aca="1" ref="HJ1012" ca="1">IF(RAND()&lt;=_xlfn.NORM.S.DIST((_xlfn.NORM.S.INV($G$54)-SQRT($G$61)*$C1012)/SQRT(1-$G$61),TRUE),(1-(1-RAND())^(1/$G$57))^(1/$I$57),0)</f>
        <v>0</v>
      </c>
      <c r="HK1012" s="210">
        <f t="array" aca="1" ref="HK1012" ca="1">IF(RAND()&lt;=_xlfn.NORM.S.DIST((_xlfn.NORM.S.INV($G$54)-SQRT($G$61)*$C1012)/SQRT(1-$G$61),TRUE),(1-(1-RAND())^(1/$G$57))^(1/$I$57),0)</f>
        <v>0</v>
      </c>
      <c r="HL1012" s="210">
        <f t="array" aca="1" ref="HL1012" ca="1">IF(RAND()&lt;=_xlfn.NORM.S.DIST((_xlfn.NORM.S.INV($G$54)-SQRT($G$61)*$C1012)/SQRT(1-$G$61),TRUE),(1-(1-RAND())^(1/$G$57))^(1/$I$57),0)</f>
        <v>0</v>
      </c>
      <c r="HM1012" s="210">
        <f t="array" aca="1" ref="HM1012" ca="1">IF(RAND()&lt;=_xlfn.NORM.S.DIST((_xlfn.NORM.S.INV($G$54)-SQRT($G$61)*$C1012)/SQRT(1-$G$61),TRUE),(1-(1-RAND())^(1/$G$57))^(1/$I$57),0)</f>
        <v>0.65151706617815819</v>
      </c>
      <c r="HN1012" s="210">
        <f t="array" aca="1" ref="HN1012" ca="1">IF(RAND()&lt;=_xlfn.NORM.S.DIST((_xlfn.NORM.S.INV($G$54)-SQRT($G$61)*$C1012)/SQRT(1-$G$61),TRUE),(1-(1-RAND())^(1/$G$57))^(1/$I$57),0)</f>
        <v>0</v>
      </c>
      <c r="HO1012" s="210">
        <f t="array" aca="1" ref="HO1012" ca="1">IF(RAND()&lt;=_xlfn.NORM.S.DIST((_xlfn.NORM.S.INV($G$54)-SQRT($G$61)*$C1012)/SQRT(1-$G$61),TRUE),(1-(1-RAND())^(1/$G$57))^(1/$I$57),0)</f>
        <v>0</v>
      </c>
      <c r="HP1012" s="210">
        <f t="array" aca="1" ref="HP1012" ca="1">IF(RAND()&lt;=_xlfn.NORM.S.DIST((_xlfn.NORM.S.INV($G$54)-SQRT($G$61)*$C1012)/SQRT(1-$G$61),TRUE),(1-(1-RAND())^(1/$G$57))^(1/$I$57),0)</f>
        <v>0</v>
      </c>
      <c r="HQ1012" s="210">
        <f t="array" aca="1" ref="HQ1012" ca="1">IF(RAND()&lt;=_xlfn.NORM.S.DIST((_xlfn.NORM.S.INV($G$54)-SQRT($G$61)*$C1012)/SQRT(1-$G$61),TRUE),(1-(1-RAND())^(1/$G$57))^(1/$I$57),0)</f>
        <v>0</v>
      </c>
      <c r="HR1012" s="210">
        <f t="array" aca="1" ref="HR1012" ca="1">IF(RAND()&lt;=_xlfn.NORM.S.DIST((_xlfn.NORM.S.INV($G$54)-SQRT($G$61)*$C1012)/SQRT(1-$G$61),TRUE),(1-(1-RAND())^(1/$G$57))^(1/$I$57),0)</f>
        <v>0</v>
      </c>
      <c r="HS1012" s="210">
        <f t="array" aca="1" ref="HS1012" ca="1">IF(RAND()&lt;=_xlfn.NORM.S.DIST((_xlfn.NORM.S.INV($G$54)-SQRT($G$61)*$C1012)/SQRT(1-$G$61),TRUE),(1-(1-RAND())^(1/$G$57))^(1/$I$57),0)</f>
        <v>0</v>
      </c>
      <c r="HT1012" s="210">
        <f t="array" aca="1" ref="HT1012" ca="1">IF(RAND()&lt;=_xlfn.NORM.S.DIST((_xlfn.NORM.S.INV($G$54)-SQRT($G$61)*$C1012)/SQRT(1-$G$61),TRUE),(1-(1-RAND())^(1/$G$57))^(1/$I$57),0)</f>
        <v>0</v>
      </c>
      <c r="HU1012" s="210">
        <f t="array" aca="1" ref="HU1012" ca="1">IF(RAND()&lt;=_xlfn.NORM.S.DIST((_xlfn.NORM.S.INV($G$54)-SQRT($G$61)*$C1012)/SQRT(1-$G$61),TRUE),(1-(1-RAND())^(1/$G$57))^(1/$I$57),0)</f>
        <v>0</v>
      </c>
      <c r="HV1012" s="210">
        <f t="array" aca="1" ref="HV1012" ca="1">IF(RAND()&lt;=_xlfn.NORM.S.DIST((_xlfn.NORM.S.INV($G$54)-SQRT($G$61)*$C1012)/SQRT(1-$G$61),TRUE),(1-(1-RAND())^(1/$G$57))^(1/$I$57),0)</f>
        <v>0</v>
      </c>
      <c r="HW1012" s="210">
        <f t="array" aca="1" ref="HW1012" ca="1">IF(RAND()&lt;=_xlfn.NORM.S.DIST((_xlfn.NORM.S.INV($G$54)-SQRT($G$61)*$C1012)/SQRT(1-$G$61),TRUE),(1-(1-RAND())^(1/$G$57))^(1/$I$57),0)</f>
        <v>0</v>
      </c>
      <c r="HX1012" s="210">
        <f t="shared" ca="1" si="236"/>
        <v>3</v>
      </c>
      <c r="HY1012" s="210">
        <f t="shared" ca="1" si="237"/>
        <v>1.3510246819666578</v>
      </c>
      <c r="HZ1012" s="210">
        <f t="array" aca="1" ref="HZ1012" ca="1">IF(RAND()&lt;=_xlfn.NORM.S.DIST((_xlfn.NORM.S.INV($H$54)-SQRT($H$61)*$C1012)/SQRT(1-$H$61),TRUE),(1-(1-RAND())^(1/$G$57))^(1/$I$57),0)</f>
        <v>1.3078604357332378E-2</v>
      </c>
      <c r="IA1012" s="210">
        <f t="array" aca="1" ref="IA1012" ca="1">IF(RAND()&lt;=_xlfn.NORM.S.DIST((_xlfn.NORM.S.INV($H$54)-SQRT($H$61)*$C1012)/SQRT(1-$H$61),TRUE),(1-(1-RAND())^(1/$G$57))^(1/$I$57),0)</f>
        <v>0</v>
      </c>
      <c r="IB1012" s="210">
        <f t="array" aca="1" ref="IB1012" ca="1">IF(RAND()&lt;=_xlfn.NORM.S.DIST((_xlfn.NORM.S.INV($H$54)-SQRT($H$61)*$C1012)/SQRT(1-$H$61),TRUE),(1-(1-RAND())^(1/$G$57))^(1/$I$57),0)</f>
        <v>0</v>
      </c>
      <c r="IC1012" s="210">
        <f t="array" aca="1" ref="IC1012" ca="1">IF(RAND()&lt;=_xlfn.NORM.S.DIST((_xlfn.NORM.S.INV($H$54)-SQRT($H$61)*$C1012)/SQRT(1-$H$61),TRUE),(1-(1-RAND())^(1/$G$57))^(1/$I$57),0)</f>
        <v>0.67167553626606757</v>
      </c>
      <c r="ID1012" s="210">
        <f t="array" aca="1" ref="ID1012" ca="1">IF(RAND()&lt;=_xlfn.NORM.S.DIST((_xlfn.NORM.S.INV($H$54)-SQRT($H$61)*$C1012)/SQRT(1-$H$61),TRUE),(1-(1-RAND())^(1/$G$57))^(1/$I$57),0)</f>
        <v>0</v>
      </c>
      <c r="IE1012" s="210">
        <f t="array" aca="1" ref="IE1012" ca="1">IF(RAND()&lt;=_xlfn.NORM.S.DIST((_xlfn.NORM.S.INV($H$54)-SQRT($H$61)*$C1012)/SQRT(1-$H$61),TRUE),(1-(1-RAND())^(1/$G$57))^(1/$I$57),0)</f>
        <v>0</v>
      </c>
      <c r="IF1012" s="210">
        <f t="array" aca="1" ref="IF1012" ca="1">IF(RAND()&lt;=_xlfn.NORM.S.DIST((_xlfn.NORM.S.INV($H$54)-SQRT($H$61)*$C1012)/SQRT(1-$H$61),TRUE),(1-(1-RAND())^(1/$G$57))^(1/$I$57),0)</f>
        <v>0</v>
      </c>
      <c r="IG1012" s="210">
        <f t="array" aca="1" ref="IG1012" ca="1">IF(RAND()&lt;=_xlfn.NORM.S.DIST((_xlfn.NORM.S.INV($H$54)-SQRT($H$61)*$C1012)/SQRT(1-$H$61),TRUE),(1-(1-RAND())^(1/$G$57))^(1/$I$57),0)</f>
        <v>7.0137955707951338E-2</v>
      </c>
      <c r="IH1012" s="210">
        <f t="array" aca="1" ref="IH1012" ca="1">IF(RAND()&lt;=_xlfn.NORM.S.DIST((_xlfn.NORM.S.INV($H$54)-SQRT($H$61)*$C1012)/SQRT(1-$H$61),TRUE),(1-(1-RAND())^(1/$G$57))^(1/$I$57),0)</f>
        <v>0</v>
      </c>
      <c r="II1012" s="210">
        <f t="array" aca="1" ref="II1012" ca="1">IF(RAND()&lt;=_xlfn.NORM.S.DIST((_xlfn.NORM.S.INV($H$54)-SQRT($H$61)*$C1012)/SQRT(1-$H$61),TRUE),(1-(1-RAND())^(1/$G$57))^(1/$I$57),0)</f>
        <v>0</v>
      </c>
      <c r="IJ1012" s="210">
        <f t="array" aca="1" ref="IJ1012" ca="1">IF(RAND()&lt;=_xlfn.NORM.S.DIST((_xlfn.NORM.S.INV($H$54)-SQRT($H$61)*$C1012)/SQRT(1-$H$61),TRUE),(1-(1-RAND())^(1/$G$57))^(1/$I$57),0)</f>
        <v>0</v>
      </c>
      <c r="IK1012" s="210">
        <f t="array" aca="1" ref="IK1012" ca="1">IF(RAND()&lt;=_xlfn.NORM.S.DIST((_xlfn.NORM.S.INV($H$54)-SQRT($H$61)*$C1012)/SQRT(1-$H$61),TRUE),(1-(1-RAND())^(1/$G$57))^(1/$I$57),0)</f>
        <v>0</v>
      </c>
      <c r="IL1012" s="210">
        <f t="array" aca="1" ref="IL1012" ca="1">IF(RAND()&lt;=_xlfn.NORM.S.DIST((_xlfn.NORM.S.INV($H$54)-SQRT($H$61)*$C1012)/SQRT(1-$H$61),TRUE),(1-(1-RAND())^(1/$G$57))^(1/$I$57),0)</f>
        <v>0</v>
      </c>
      <c r="IM1012" s="210">
        <f t="array" aca="1" ref="IM1012" ca="1">IF(RAND()&lt;=_xlfn.NORM.S.DIST((_xlfn.NORM.S.INV($H$54)-SQRT($H$61)*$C1012)/SQRT(1-$H$61),TRUE),(1-(1-RAND())^(1/$G$57))^(1/$I$57),0)</f>
        <v>0</v>
      </c>
      <c r="IN1012" s="210">
        <f t="array" aca="1" ref="IN1012" ca="1">IF(RAND()&lt;=_xlfn.NORM.S.DIST((_xlfn.NORM.S.INV($H$54)-SQRT($H$61)*$C1012)/SQRT(1-$H$61),TRUE),(1-(1-RAND())^(1/$G$57))^(1/$I$57),0)</f>
        <v>0</v>
      </c>
      <c r="IO1012" s="210">
        <f t="array" aca="1" ref="IO1012" ca="1">IF(RAND()&lt;=_xlfn.NORM.S.DIST((_xlfn.NORM.S.INV($H$54)-SQRT($H$61)*$C1012)/SQRT(1-$H$61),TRUE),(1-(1-RAND())^(1/$G$57))^(1/$I$57),0)</f>
        <v>0</v>
      </c>
      <c r="IP1012" s="210">
        <f t="array" aca="1" ref="IP1012" ca="1">IF(RAND()&lt;=_xlfn.NORM.S.DIST((_xlfn.NORM.S.INV($H$54)-SQRT($H$61)*$C1012)/SQRT(1-$H$61),TRUE),(1-(1-RAND())^(1/$G$57))^(1/$I$57),0)</f>
        <v>9.3165614669409227E-3</v>
      </c>
      <c r="IQ1012" s="210">
        <f t="array" aca="1" ref="IQ1012" ca="1">IF(RAND()&lt;=_xlfn.NORM.S.DIST((_xlfn.NORM.S.INV($H$54)-SQRT($H$61)*$C1012)/SQRT(1-$H$61),TRUE),(1-(1-RAND())^(1/$G$57))^(1/$I$57),0)</f>
        <v>0</v>
      </c>
      <c r="IR1012" s="210">
        <f t="array" aca="1" ref="IR1012" ca="1">IF(RAND()&lt;=_xlfn.NORM.S.DIST((_xlfn.NORM.S.INV($H$54)-SQRT($H$61)*$C1012)/SQRT(1-$H$61),TRUE),(1-(1-RAND())^(1/$G$57))^(1/$I$57),0)</f>
        <v>0</v>
      </c>
      <c r="IS1012" s="210">
        <f t="array" aca="1" ref="IS1012" ca="1">IF(RAND()&lt;=_xlfn.NORM.S.DIST((_xlfn.NORM.S.INV($H$54)-SQRT($H$61)*$C1012)/SQRT(1-$H$61),TRUE),(1-(1-RAND())^(1/$G$57))^(1/$I$57),0)</f>
        <v>0</v>
      </c>
      <c r="IT1012" s="210">
        <f t="array" aca="1" ref="IT1012" ca="1">IF(RAND()&lt;=_xlfn.NORM.S.DIST((_xlfn.NORM.S.INV($H$54)-SQRT($H$61)*$C1012)/SQRT(1-$H$61),TRUE),(1-(1-RAND())^(1/$G$57))^(1/$I$57),0)</f>
        <v>0</v>
      </c>
      <c r="IU1012" s="210">
        <f t="array" aca="1" ref="IU1012" ca="1">IF(RAND()&lt;=_xlfn.NORM.S.DIST((_xlfn.NORM.S.INV($H$54)-SQRT($H$61)*$C1012)/SQRT(1-$H$61),TRUE),(1-(1-RAND())^(1/$G$57))^(1/$I$57),0)</f>
        <v>0</v>
      </c>
      <c r="IV1012" s="210">
        <f t="array" aca="1" ref="IV1012" ca="1">IF(RAND()&lt;=_xlfn.NORM.S.DIST((_xlfn.NORM.S.INV($H$54)-SQRT($H$61)*$C1012)/SQRT(1-$H$61),TRUE),(1-(1-RAND())^(1/$G$57))^(1/$I$57),0)</f>
        <v>0</v>
      </c>
      <c r="IW1012" s="210">
        <f t="array" aca="1" ref="IW1012" ca="1">IF(RAND()&lt;=_xlfn.NORM.S.DIST((_xlfn.NORM.S.INV($H$54)-SQRT($H$61)*$C1012)/SQRT(1-$H$61),TRUE),(1-(1-RAND())^(1/$G$57))^(1/$I$57),0)</f>
        <v>0</v>
      </c>
      <c r="IX1012" s="210">
        <f t="array" aca="1" ref="IX1012" ca="1">IF(RAND()&lt;=_xlfn.NORM.S.DIST((_xlfn.NORM.S.INV($H$54)-SQRT($H$61)*$C1012)/SQRT(1-$H$61),TRUE),(1-(1-RAND())^(1/$G$57))^(1/$I$57),0)</f>
        <v>0</v>
      </c>
      <c r="IY1012" s="210">
        <f t="array" aca="1" ref="IY1012" ca="1">IF(RAND()&lt;=_xlfn.NORM.S.DIST((_xlfn.NORM.S.INV($H$54)-SQRT($H$61)*$C1012)/SQRT(1-$H$61),TRUE),(1-(1-RAND())^(1/$G$57))^(1/$I$57),0)</f>
        <v>0</v>
      </c>
      <c r="IZ1012" s="210">
        <f t="array" aca="1" ref="IZ1012" ca="1">IF(RAND()&lt;=_xlfn.NORM.S.DIST((_xlfn.NORM.S.INV($H$54)-SQRT($H$61)*$C1012)/SQRT(1-$H$61),TRUE),(1-(1-RAND())^(1/$G$57))^(1/$I$57),0)</f>
        <v>0</v>
      </c>
      <c r="JA1012" s="210">
        <f t="array" aca="1" ref="JA1012" ca="1">IF(RAND()&lt;=_xlfn.NORM.S.DIST((_xlfn.NORM.S.INV($H$54)-SQRT($H$61)*$C1012)/SQRT(1-$H$61),TRUE),(1-(1-RAND())^(1/$G$57))^(1/$I$57),0)</f>
        <v>0</v>
      </c>
      <c r="JB1012" s="210">
        <f t="array" aca="1" ref="JB1012" ca="1">IF(RAND()&lt;=_xlfn.NORM.S.DIST((_xlfn.NORM.S.INV($H$54)-SQRT($H$61)*$C1012)/SQRT(1-$H$61),TRUE),(1-(1-RAND())^(1/$G$57))^(1/$I$57),0)</f>
        <v>0</v>
      </c>
      <c r="JC1012" s="210">
        <f t="array" aca="1" ref="JC1012" ca="1">IF(RAND()&lt;=_xlfn.NORM.S.DIST((_xlfn.NORM.S.INV($H$54)-SQRT($H$61)*$C1012)/SQRT(1-$H$61),TRUE),(1-(1-RAND())^(1/$G$57))^(1/$I$57),0)</f>
        <v>0</v>
      </c>
      <c r="JD1012" s="210">
        <f t="array" aca="1" ref="JD1012" ca="1">IF(RAND()&lt;=_xlfn.NORM.S.DIST((_xlfn.NORM.S.INV($H$54)-SQRT($H$61)*$C1012)/SQRT(1-$H$61),TRUE),(1-(1-RAND())^(1/$G$57))^(1/$I$57),0)</f>
        <v>0</v>
      </c>
      <c r="JE1012" s="210">
        <f t="array" aca="1" ref="JE1012" ca="1">IF(RAND()&lt;=_xlfn.NORM.S.DIST((_xlfn.NORM.S.INV($H$54)-SQRT($H$61)*$C1012)/SQRT(1-$H$61),TRUE),(1-(1-RAND())^(1/$G$57))^(1/$I$57),0)</f>
        <v>0</v>
      </c>
      <c r="JF1012" s="210">
        <f t="array" aca="1" ref="JF1012" ca="1">IF(RAND()&lt;=_xlfn.NORM.S.DIST((_xlfn.NORM.S.INV($H$54)-SQRT($H$61)*$C1012)/SQRT(1-$H$61),TRUE),(1-(1-RAND())^(1/$G$57))^(1/$I$57),0)</f>
        <v>0</v>
      </c>
      <c r="JG1012" s="210">
        <f t="array" aca="1" ref="JG1012" ca="1">IF(RAND()&lt;=_xlfn.NORM.S.DIST((_xlfn.NORM.S.INV($H$54)-SQRT($H$61)*$C1012)/SQRT(1-$H$61),TRUE),(1-(1-RAND())^(1/$G$57))^(1/$I$57),0)</f>
        <v>0</v>
      </c>
      <c r="JH1012" s="210">
        <f t="array" aca="1" ref="JH1012" ca="1">IF(RAND()&lt;=_xlfn.NORM.S.DIST((_xlfn.NORM.S.INV($H$54)-SQRT($H$61)*$C1012)/SQRT(1-$H$61),TRUE),(1-(1-RAND())^(1/$G$57))^(1/$I$57),0)</f>
        <v>0</v>
      </c>
      <c r="JI1012" s="210">
        <f t="array" aca="1" ref="JI1012" ca="1">IF(RAND()&lt;=_xlfn.NORM.S.DIST((_xlfn.NORM.S.INV($H$54)-SQRT($H$61)*$C1012)/SQRT(1-$H$61),TRUE),(1-(1-RAND())^(1/$G$57))^(1/$I$57),0)</f>
        <v>0</v>
      </c>
      <c r="JJ1012" s="210">
        <f t="array" aca="1" ref="JJ1012" ca="1">IF(RAND()&lt;=_xlfn.NORM.S.DIST((_xlfn.NORM.S.INV($H$54)-SQRT($H$61)*$C1012)/SQRT(1-$H$61),TRUE),(1-(1-RAND())^(1/$G$57))^(1/$I$57),0)</f>
        <v>0</v>
      </c>
      <c r="JK1012" s="210">
        <f t="array" aca="1" ref="JK1012" ca="1">IF(RAND()&lt;=_xlfn.NORM.S.DIST((_xlfn.NORM.S.INV($H$54)-SQRT($H$61)*$C1012)/SQRT(1-$H$61),TRUE),(1-(1-RAND())^(1/$G$57))^(1/$I$57),0)</f>
        <v>0</v>
      </c>
      <c r="JL1012" s="210">
        <f t="array" aca="1" ref="JL1012" ca="1">IF(RAND()&lt;=_xlfn.NORM.S.DIST((_xlfn.NORM.S.INV($H$54)-SQRT($H$61)*$C1012)/SQRT(1-$H$61),TRUE),(1-(1-RAND())^(1/$G$57))^(1/$I$57),0)</f>
        <v>0</v>
      </c>
      <c r="JM1012" s="210">
        <f t="array" aca="1" ref="JM1012" ca="1">IF(RAND()&lt;=_xlfn.NORM.S.DIST((_xlfn.NORM.S.INV($H$54)-SQRT($H$61)*$C1012)/SQRT(1-$H$61),TRUE),(1-(1-RAND())^(1/$G$57))^(1/$I$57),0)</f>
        <v>0</v>
      </c>
      <c r="JN1012" s="210">
        <f t="shared" ca="1" si="238"/>
        <v>4</v>
      </c>
      <c r="JO1012" s="210">
        <f t="shared" ca="1" si="239"/>
        <v>0.76420865779829217</v>
      </c>
      <c r="JP1012" s="210">
        <f t="array" aca="1" ref="JP1012" ca="1">IF(RAND()&lt;=_xlfn.NORM.S.DIST((_xlfn.NORM.S.INV($I$54)-SQRT($I$61)*$C1012)/SQRT(1-$I$61),TRUE),(1-(1-RAND())^(1/$G$57))^(1/$I$57),0)</f>
        <v>0</v>
      </c>
      <c r="JQ1012" s="210">
        <f t="array" aca="1" ref="JQ1012" ca="1">IF(RAND()&lt;=_xlfn.NORM.S.DIST((_xlfn.NORM.S.INV($I$54)-SQRT($I$61)*$C1012)/SQRT(1-$I$61),TRUE),(1-(1-RAND())^(1/$G$57))^(1/$I$57),0)</f>
        <v>0.99955825480539484</v>
      </c>
      <c r="JR1012" s="210">
        <f t="array" aca="1" ref="JR1012" ca="1">IF(RAND()&lt;=_xlfn.NORM.S.DIST((_xlfn.NORM.S.INV($I$54)-SQRT($I$61)*$C1012)/SQRT(1-$I$61),TRUE),(1-(1-RAND())^(1/$G$57))^(1/$I$57),0)</f>
        <v>0</v>
      </c>
      <c r="JS1012" s="210">
        <f t="array" aca="1" ref="JS1012" ca="1">IF(RAND()&lt;=_xlfn.NORM.S.DIST((_xlfn.NORM.S.INV($I$54)-SQRT($I$61)*$C1012)/SQRT(1-$I$61),TRUE),(1-(1-RAND())^(1/$G$57))^(1/$I$57),0)</f>
        <v>0.38226382518923818</v>
      </c>
      <c r="JT1012" s="210">
        <f t="array" aca="1" ref="JT1012" ca="1">IF(RAND()&lt;=_xlfn.NORM.S.DIST((_xlfn.NORM.S.INV($I$54)-SQRT($I$61)*$C1012)/SQRT(1-$I$61),TRUE),(1-(1-RAND())^(1/$G$57))^(1/$I$57),0)</f>
        <v>0</v>
      </c>
      <c r="JU1012" s="210">
        <f t="array" aca="1" ref="JU1012" ca="1">IF(RAND()&lt;=_xlfn.NORM.S.DIST((_xlfn.NORM.S.INV($I$54)-SQRT($I$61)*$C1012)/SQRT(1-$I$61),TRUE),(1-(1-RAND())^(1/$G$57))^(1/$I$57),0)</f>
        <v>0</v>
      </c>
      <c r="JV1012" s="210">
        <f t="array" aca="1" ref="JV1012" ca="1">IF(RAND()&lt;=_xlfn.NORM.S.DIST((_xlfn.NORM.S.INV($I$54)-SQRT($I$61)*$C1012)/SQRT(1-$I$61),TRUE),(1-(1-RAND())^(1/$G$57))^(1/$I$57),0)</f>
        <v>0</v>
      </c>
      <c r="JW1012" s="210">
        <f t="array" aca="1" ref="JW1012" ca="1">IF(RAND()&lt;=_xlfn.NORM.S.DIST((_xlfn.NORM.S.INV($I$54)-SQRT($I$61)*$C1012)/SQRT(1-$I$61),TRUE),(1-(1-RAND())^(1/$G$57))^(1/$I$57),0)</f>
        <v>0.9522341969321293</v>
      </c>
      <c r="JX1012" s="210">
        <f t="array" aca="1" ref="JX1012" ca="1">IF(RAND()&lt;=_xlfn.NORM.S.DIST((_xlfn.NORM.S.INV($I$54)-SQRT($I$61)*$C1012)/SQRT(1-$I$61),TRUE),(1-(1-RAND())^(1/$G$57))^(1/$I$57),0)</f>
        <v>0.44324074438136102</v>
      </c>
      <c r="JY1012" s="210">
        <f t="array" aca="1" ref="JY1012" ca="1">IF(RAND()&lt;=_xlfn.NORM.S.DIST((_xlfn.NORM.S.INV($I$54)-SQRT($I$61)*$C1012)/SQRT(1-$I$61),TRUE),(1-(1-RAND())^(1/$G$57))^(1/$I$57),0)</f>
        <v>0</v>
      </c>
      <c r="JZ1012" s="210">
        <f t="array" aca="1" ref="JZ1012" ca="1">IF(RAND()&lt;=_xlfn.NORM.S.DIST((_xlfn.NORM.S.INV($I$54)-SQRT($I$61)*$C1012)/SQRT(1-$I$61),TRUE),(1-(1-RAND())^(1/$G$57))^(1/$I$57),0)</f>
        <v>0</v>
      </c>
      <c r="KA1012" s="210">
        <f t="array" aca="1" ref="KA1012" ca="1">IF(RAND()&lt;=_xlfn.NORM.S.DIST((_xlfn.NORM.S.INV($I$54)-SQRT($I$61)*$C1012)/SQRT(1-$I$61),TRUE),(1-(1-RAND())^(1/$G$57))^(1/$I$57),0)</f>
        <v>0</v>
      </c>
      <c r="KB1012" s="210">
        <f t="array" aca="1" ref="KB1012" ca="1">IF(RAND()&lt;=_xlfn.NORM.S.DIST((_xlfn.NORM.S.INV($I$54)-SQRT($I$61)*$C1012)/SQRT(1-$I$61),TRUE),(1-(1-RAND())^(1/$G$57))^(1/$I$57),0)</f>
        <v>0</v>
      </c>
      <c r="KC1012" s="210">
        <f t="array" aca="1" ref="KC1012" ca="1">IF(RAND()&lt;=_xlfn.NORM.S.DIST((_xlfn.NORM.S.INV($I$54)-SQRT($I$61)*$C1012)/SQRT(1-$I$61),TRUE),(1-(1-RAND())^(1/$G$57))^(1/$I$57),0)</f>
        <v>0</v>
      </c>
      <c r="KD1012" s="210">
        <f t="array" aca="1" ref="KD1012" ca="1">IF(RAND()&lt;=_xlfn.NORM.S.DIST((_xlfn.NORM.S.INV($I$54)-SQRT($I$61)*$C1012)/SQRT(1-$I$61),TRUE),(1-(1-RAND())^(1/$G$57))^(1/$I$57),0)</f>
        <v>0</v>
      </c>
      <c r="KE1012" s="210">
        <f t="array" aca="1" ref="KE1012" ca="1">IF(RAND()&lt;=_xlfn.NORM.S.DIST((_xlfn.NORM.S.INV($I$54)-SQRT($I$61)*$C1012)/SQRT(1-$I$61),TRUE),(1-(1-RAND())^(1/$G$57))^(1/$I$57),0)</f>
        <v>0</v>
      </c>
      <c r="KF1012" s="210">
        <f t="array" aca="1" ref="KF1012" ca="1">IF(RAND()&lt;=_xlfn.NORM.S.DIST((_xlfn.NORM.S.INV($I$54)-SQRT($I$61)*$C1012)/SQRT(1-$I$61),TRUE),(1-(1-RAND())^(1/$G$57))^(1/$I$57),0)</f>
        <v>0</v>
      </c>
      <c r="KG1012" s="210">
        <f t="array" aca="1" ref="KG1012" ca="1">IF(RAND()&lt;=_xlfn.NORM.S.DIST((_xlfn.NORM.S.INV($I$54)-SQRT($I$61)*$C1012)/SQRT(1-$I$61),TRUE),(1-(1-RAND())^(1/$G$57))^(1/$I$57),0)</f>
        <v>0</v>
      </c>
      <c r="KH1012" s="210">
        <f t="array" aca="1" ref="KH1012" ca="1">IF(RAND()&lt;=_xlfn.NORM.S.DIST((_xlfn.NORM.S.INV($I$54)-SQRT($I$61)*$C1012)/SQRT(1-$I$61),TRUE),(1-(1-RAND())^(1/$G$57))^(1/$I$57),0)</f>
        <v>0</v>
      </c>
      <c r="KI1012" s="210">
        <f t="array" aca="1" ref="KI1012" ca="1">IF(RAND()&lt;=_xlfn.NORM.S.DIST((_xlfn.NORM.S.INV($I$54)-SQRT($I$61)*$C1012)/SQRT(1-$I$61),TRUE),(1-(1-RAND())^(1/$G$57))^(1/$I$57),0)</f>
        <v>0</v>
      </c>
      <c r="KJ1012" s="210">
        <f t="array" aca="1" ref="KJ1012" ca="1">IF(RAND()&lt;=_xlfn.NORM.S.DIST((_xlfn.NORM.S.INV($I$54)-SQRT($I$61)*$C1012)/SQRT(1-$I$61),TRUE),(1-(1-RAND())^(1/$G$57))^(1/$I$57),0)</f>
        <v>0</v>
      </c>
      <c r="KK1012" s="210">
        <f t="array" aca="1" ref="KK1012" ca="1">IF(RAND()&lt;=_xlfn.NORM.S.DIST((_xlfn.NORM.S.INV($I$54)-SQRT($I$61)*$C1012)/SQRT(1-$I$61),TRUE),(1-(1-RAND())^(1/$G$57))^(1/$I$57),0)</f>
        <v>0</v>
      </c>
      <c r="KL1012" s="210">
        <f t="array" aca="1" ref="KL1012" ca="1">IF(RAND()&lt;=_xlfn.NORM.S.DIST((_xlfn.NORM.S.INV($I$54)-SQRT($I$61)*$C1012)/SQRT(1-$I$61),TRUE),(1-(1-RAND())^(1/$G$57))^(1/$I$57),0)</f>
        <v>0</v>
      </c>
      <c r="KM1012" s="210">
        <f t="array" aca="1" ref="KM1012" ca="1">IF(RAND()&lt;=_xlfn.NORM.S.DIST((_xlfn.NORM.S.INV($I$54)-SQRT($I$61)*$C1012)/SQRT(1-$I$61),TRUE),(1-(1-RAND())^(1/$G$57))^(1/$I$57),0)</f>
        <v>0</v>
      </c>
      <c r="KN1012" s="210">
        <f t="array" aca="1" ref="KN1012" ca="1">IF(RAND()&lt;=_xlfn.NORM.S.DIST((_xlfn.NORM.S.INV($I$54)-SQRT($I$61)*$C1012)/SQRT(1-$I$61),TRUE),(1-(1-RAND())^(1/$G$57))^(1/$I$57),0)</f>
        <v>0.41436248469854253</v>
      </c>
      <c r="KO1012" s="210">
        <f t="array" aca="1" ref="KO1012" ca="1">IF(RAND()&lt;=_xlfn.NORM.S.DIST((_xlfn.NORM.S.INV($I$54)-SQRT($I$61)*$C1012)/SQRT(1-$I$61),TRUE),(1-(1-RAND())^(1/$G$57))^(1/$I$57),0)</f>
        <v>0</v>
      </c>
      <c r="KP1012" s="210">
        <f t="array" aca="1" ref="KP1012" ca="1">IF(RAND()&lt;=_xlfn.NORM.S.DIST((_xlfn.NORM.S.INV($I$54)-SQRT($I$61)*$C1012)/SQRT(1-$I$61),TRUE),(1-(1-RAND())^(1/$G$57))^(1/$I$57),0)</f>
        <v>0</v>
      </c>
      <c r="KQ1012" s="210">
        <f t="array" aca="1" ref="KQ1012" ca="1">IF(RAND()&lt;=_xlfn.NORM.S.DIST((_xlfn.NORM.S.INV($I$54)-SQRT($I$61)*$C1012)/SQRT(1-$I$61),TRUE),(1-(1-RAND())^(1/$G$57))^(1/$I$57),0)</f>
        <v>0</v>
      </c>
      <c r="KR1012" s="210">
        <f t="array" aca="1" ref="KR1012" ca="1">IF(RAND()&lt;=_xlfn.NORM.S.DIST((_xlfn.NORM.S.INV($I$54)-SQRT($I$61)*$C1012)/SQRT(1-$I$61),TRUE),(1-(1-RAND())^(1/$G$57))^(1/$I$57),0)</f>
        <v>0</v>
      </c>
      <c r="KS1012" s="210">
        <f t="array" aca="1" ref="KS1012" ca="1">IF(RAND()&lt;=_xlfn.NORM.S.DIST((_xlfn.NORM.S.INV($I$54)-SQRT($I$61)*$C1012)/SQRT(1-$I$61),TRUE),(1-(1-RAND())^(1/$G$57))^(1/$I$57),0)</f>
        <v>0</v>
      </c>
      <c r="KT1012" s="210">
        <f t="shared" ca="1" si="240"/>
        <v>5</v>
      </c>
      <c r="KU1012" s="210">
        <f t="shared" ca="1" si="241"/>
        <v>3.1916595060066655</v>
      </c>
      <c r="KV1012" s="210">
        <f t="array" aca="1" ref="KV1012" ca="1">IF(RAND()&lt;=_xlfn.NORM.S.DIST((_xlfn.NORM.S.INV($J$54)-SQRT($J$61)*$C1012)/SQRT(1-$J$61),TRUE),(1-(1-RAND())^(1/$G$57))^(1/$I$57),0)</f>
        <v>4.5395265246130551E-2</v>
      </c>
      <c r="KW1012" s="210">
        <f t="array" aca="1" ref="KW1012" ca="1">IF(RAND()&lt;=_xlfn.NORM.S.DIST((_xlfn.NORM.S.INV($J$54)-SQRT($J$61)*$C1012)/SQRT(1-$J$61),TRUE),(1-(1-RAND())^(1/$G$57))^(1/$I$57),0)</f>
        <v>0</v>
      </c>
      <c r="KX1012" s="210">
        <f t="array" aca="1" ref="KX1012" ca="1">IF(RAND()&lt;=_xlfn.NORM.S.DIST((_xlfn.NORM.S.INV($J$54)-SQRT($J$61)*$C1012)/SQRT(1-$J$61),TRUE),(1-(1-RAND())^(1/$G$57))^(1/$I$57),0)</f>
        <v>0</v>
      </c>
      <c r="KY1012" s="210">
        <f t="array" aca="1" ref="KY1012" ca="1">IF(RAND()&lt;=_xlfn.NORM.S.DIST((_xlfn.NORM.S.INV($J$54)-SQRT($J$61)*$C1012)/SQRT(1-$J$61),TRUE),(1-(1-RAND())^(1/$G$57))^(1/$I$57),0)</f>
        <v>0</v>
      </c>
      <c r="KZ1012" s="210">
        <f t="array" aca="1" ref="KZ1012" ca="1">IF(RAND()&lt;=_xlfn.NORM.S.DIST((_xlfn.NORM.S.INV($J$54)-SQRT($J$61)*$C1012)/SQRT(1-$J$61),TRUE),(1-(1-RAND())^(1/$G$57))^(1/$I$57),0)</f>
        <v>0</v>
      </c>
      <c r="LA1012" s="210">
        <f t="array" aca="1" ref="LA1012" ca="1">IF(RAND()&lt;=_xlfn.NORM.S.DIST((_xlfn.NORM.S.INV($J$54)-SQRT($J$61)*$C1012)/SQRT(1-$J$61),TRUE),(1-(1-RAND())^(1/$G$57))^(1/$I$57),0)</f>
        <v>0</v>
      </c>
      <c r="LB1012" s="210">
        <f t="array" aca="1" ref="LB1012" ca="1">IF(RAND()&lt;=_xlfn.NORM.S.DIST((_xlfn.NORM.S.INV($J$54)-SQRT($J$61)*$C1012)/SQRT(1-$J$61),TRUE),(1-(1-RAND())^(1/$G$57))^(1/$I$57),0)</f>
        <v>0</v>
      </c>
      <c r="LC1012" s="210">
        <f t="array" aca="1" ref="LC1012" ca="1">IF(RAND()&lt;=_xlfn.NORM.S.DIST((_xlfn.NORM.S.INV($J$54)-SQRT($J$61)*$C1012)/SQRT(1-$J$61),TRUE),(1-(1-RAND())^(1/$G$57))^(1/$I$57),0)</f>
        <v>0.10769417278889244</v>
      </c>
      <c r="LD1012" s="210">
        <f t="array" aca="1" ref="LD1012" ca="1">IF(RAND()&lt;=_xlfn.NORM.S.DIST((_xlfn.NORM.S.INV($J$54)-SQRT($J$61)*$C1012)/SQRT(1-$J$61),TRUE),(1-(1-RAND())^(1/$G$57))^(1/$I$57),0)</f>
        <v>0.83131164715544359</v>
      </c>
      <c r="LE1012" s="210">
        <f t="array" aca="1" ref="LE1012" ca="1">IF(RAND()&lt;=_xlfn.NORM.S.DIST((_xlfn.NORM.S.INV($J$54)-SQRT($J$61)*$C1012)/SQRT(1-$J$61),TRUE),(1-(1-RAND())^(1/$G$57))^(1/$I$57),0)</f>
        <v>0</v>
      </c>
      <c r="LF1012" s="210">
        <f t="shared" ca="1" si="242"/>
        <v>3</v>
      </c>
      <c r="LG1012" s="210">
        <f t="shared" ca="1" si="243"/>
        <v>0.98440108519046654</v>
      </c>
      <c r="LH1012" s="210">
        <f t="shared" ca="1" si="244"/>
        <v>18</v>
      </c>
      <c r="LI1012" s="210">
        <f t="shared" ca="1" si="244"/>
        <v>7.7816155412253281</v>
      </c>
    </row>
    <row r="1013" spans="2:321" x14ac:dyDescent="0.3">
      <c r="B1013"/>
      <c r="C1013" s="210">
        <f t="shared" ca="1" si="231"/>
        <v>-0.58864797602030572</v>
      </c>
      <c r="D1013" s="210">
        <f t="array" aca="1" ref="D1013" ca="1">IF(RAND()&lt;=_xlfn.NORM.S.DIST((_xlfn.NORM.S.INV($C$54)-SQRT($C$61)*$C1013)/SQRT(1-$C$61),TRUE),(1-(1-RAND())^(1/$G$57))^(1/$I$57),0)</f>
        <v>0</v>
      </c>
      <c r="E1013" s="210">
        <f t="array" aca="1" ref="E1013" ca="1">IF(RAND()&lt;=_xlfn.NORM.S.DIST((_xlfn.NORM.S.INV($C$54)-SQRT($C$61)*$C1013)/SQRT(1-$C$61),TRUE),(1-(1-RAND())^(1/$G$57))^(1/$I$57),0)</f>
        <v>0</v>
      </c>
      <c r="F1013" s="210">
        <f t="array" aca="1" ref="F1013" ca="1">IF(RAND()&lt;=_xlfn.NORM.S.DIST((_xlfn.NORM.S.INV($C$54)-SQRT($C$61)*$C1013)/SQRT(1-$C$61),TRUE),(1-(1-RAND())^(1/$G$57))^(1/$I$57),0)</f>
        <v>0</v>
      </c>
      <c r="G1013" s="210">
        <f t="array" aca="1" ref="G1013" ca="1">IF(RAND()&lt;=_xlfn.NORM.S.DIST((_xlfn.NORM.S.INV($C$54)-SQRT($C$61)*$C1013)/SQRT(1-$C$61),TRUE),(1-(1-RAND())^(1/$G$57))^(1/$I$57),0)</f>
        <v>0</v>
      </c>
      <c r="H1013" s="210">
        <f t="array" aca="1" ref="H1013" ca="1">IF(RAND()&lt;=_xlfn.NORM.S.DIST((_xlfn.NORM.S.INV($C$54)-SQRT($C$61)*$C1013)/SQRT(1-$C$61),TRUE),(1-(1-RAND())^(1/$G$57))^(1/$I$57),0)</f>
        <v>0</v>
      </c>
      <c r="I1013" s="210">
        <f t="array" aca="1" ref="I1013" ca="1">IF(RAND()&lt;=_xlfn.NORM.S.DIST((_xlfn.NORM.S.INV($C$54)-SQRT($C$61)*$C1013)/SQRT(1-$C$61),TRUE),(1-(1-RAND())^(1/$G$57))^(1/$I$57),0)</f>
        <v>0</v>
      </c>
      <c r="J1013" s="210">
        <f t="array" aca="1" ref="J1013" ca="1">IF(RAND()&lt;=_xlfn.NORM.S.DIST((_xlfn.NORM.S.INV($C$54)-SQRT($C$61)*$C1013)/SQRT(1-$C$61),TRUE),(1-(1-RAND())^(1/$G$57))^(1/$I$57),0)</f>
        <v>0</v>
      </c>
      <c r="K1013" s="210">
        <f t="array" aca="1" ref="K1013" ca="1">IF(RAND()&lt;=_xlfn.NORM.S.DIST((_xlfn.NORM.S.INV($C$54)-SQRT($C$61)*$C1013)/SQRT(1-$C$61),TRUE),(1-(1-RAND())^(1/$G$57))^(1/$I$57),0)</f>
        <v>0</v>
      </c>
      <c r="L1013" s="210">
        <f t="array" aca="1" ref="L1013" ca="1">IF(RAND()&lt;=_xlfn.NORM.S.DIST((_xlfn.NORM.S.INV($C$54)-SQRT($C$61)*$C1013)/SQRT(1-$C$61),TRUE),(1-(1-RAND())^(1/$G$57))^(1/$I$57),0)</f>
        <v>0</v>
      </c>
      <c r="M1013" s="210">
        <f t="array" aca="1" ref="M1013" ca="1">IF(RAND()&lt;=_xlfn.NORM.S.DIST((_xlfn.NORM.S.INV($C$54)-SQRT($C$61)*$C1013)/SQRT(1-$C$61),TRUE),(1-(1-RAND())^(1/$G$57))^(1/$I$57),0)</f>
        <v>0</v>
      </c>
      <c r="N1013" s="210">
        <f t="shared" ca="1" si="245"/>
        <v>0</v>
      </c>
      <c r="O1013" s="210">
        <f t="shared" ca="1" si="232"/>
        <v>0</v>
      </c>
      <c r="P1013" s="210">
        <f t="array" aca="1" ref="P1013" ca="1">IF(RAND()&lt;=_xlfn.NORM.S.DIST((_xlfn.NORM.S.INV($D$54)-SQRT($D$61)*$C1013)/SQRT(1-$D$61),TRUE),(1-(1-RAND())^(1/$G$57))^(1/$I$57),0)</f>
        <v>0</v>
      </c>
      <c r="Q1013" s="210">
        <f t="array" aca="1" ref="Q1013" ca="1">IF(RAND()&lt;=_xlfn.NORM.S.DIST((_xlfn.NORM.S.INV($D$54)-SQRT($D$61)*$C1013)/SQRT(1-$D$61),TRUE),(1-(1-RAND())^(1/$G$57))^(1/$I$57),0)</f>
        <v>0</v>
      </c>
      <c r="R1013" s="210">
        <f t="array" aca="1" ref="R1013" ca="1">IF(RAND()&lt;=_xlfn.NORM.S.DIST((_xlfn.NORM.S.INV($D$54)-SQRT($D$61)*$C1013)/SQRT(1-$D$61),TRUE),(1-(1-RAND())^(1/$G$57))^(1/$I$57),0)</f>
        <v>0</v>
      </c>
      <c r="S1013" s="210">
        <f t="array" aca="1" ref="S1013" ca="1">IF(RAND()&lt;=_xlfn.NORM.S.DIST((_xlfn.NORM.S.INV($D$54)-SQRT($D$61)*$C1013)/SQRT(1-$D$61),TRUE),(1-(1-RAND())^(1/$G$57))^(1/$I$57),0)</f>
        <v>0</v>
      </c>
      <c r="T1013" s="210">
        <f t="array" aca="1" ref="T1013" ca="1">IF(RAND()&lt;=_xlfn.NORM.S.DIST((_xlfn.NORM.S.INV($D$54)-SQRT($D$61)*$C1013)/SQRT(1-$D$61),TRUE),(1-(1-RAND())^(1/$G$57))^(1/$I$57),0)</f>
        <v>0</v>
      </c>
      <c r="U1013" s="210">
        <f t="array" aca="1" ref="U1013" ca="1">IF(RAND()&lt;=_xlfn.NORM.S.DIST((_xlfn.NORM.S.INV($D$54)-SQRT($D$61)*$C1013)/SQRT(1-$D$61),TRUE),(1-(1-RAND())^(1/$G$57))^(1/$I$57),0)</f>
        <v>0</v>
      </c>
      <c r="V1013" s="210">
        <f t="array" aca="1" ref="V1013" ca="1">IF(RAND()&lt;=_xlfn.NORM.S.DIST((_xlfn.NORM.S.INV($D$54)-SQRT($D$61)*$C1013)/SQRT(1-$D$61),TRUE),(1-(1-RAND())^(1/$G$57))^(1/$I$57),0)</f>
        <v>0</v>
      </c>
      <c r="W1013" s="210">
        <f t="array" aca="1" ref="W1013" ca="1">IF(RAND()&lt;=_xlfn.NORM.S.DIST((_xlfn.NORM.S.INV($D$54)-SQRT($D$61)*$C1013)/SQRT(1-$D$61),TRUE),(1-(1-RAND())^(1/$G$57))^(1/$I$57),0)</f>
        <v>0</v>
      </c>
      <c r="X1013" s="210">
        <f t="array" aca="1" ref="X1013" ca="1">IF(RAND()&lt;=_xlfn.NORM.S.DIST((_xlfn.NORM.S.INV($D$54)-SQRT($D$61)*$C1013)/SQRT(1-$D$61),TRUE),(1-(1-RAND())^(1/$G$57))^(1/$I$57),0)</f>
        <v>0</v>
      </c>
      <c r="Y1013" s="210">
        <f t="array" aca="1" ref="Y1013" ca="1">IF(RAND()&lt;=_xlfn.NORM.S.DIST((_xlfn.NORM.S.INV($D$54)-SQRT($D$61)*$C1013)/SQRT(1-$D$61),TRUE),(1-(1-RAND())^(1/$G$57))^(1/$I$57),0)</f>
        <v>0</v>
      </c>
      <c r="Z1013" s="210">
        <f t="array" aca="1" ref="Z1013" ca="1">IF(RAND()&lt;=_xlfn.NORM.S.DIST((_xlfn.NORM.S.INV($D$54)-SQRT($D$61)*$C1013)/SQRT(1-$D$61),TRUE),(1-(1-RAND())^(1/$G$57))^(1/$I$57),0)</f>
        <v>0</v>
      </c>
      <c r="AA1013" s="210">
        <f t="array" aca="1" ref="AA1013" ca="1">IF(RAND()&lt;=_xlfn.NORM.S.DIST((_xlfn.NORM.S.INV($D$54)-SQRT($D$61)*$C1013)/SQRT(1-$D$61),TRUE),(1-(1-RAND())^(1/$G$57))^(1/$I$57),0)</f>
        <v>0</v>
      </c>
      <c r="AB1013" s="210">
        <f t="array" aca="1" ref="AB1013" ca="1">IF(RAND()&lt;=_xlfn.NORM.S.DIST((_xlfn.NORM.S.INV($D$54)-SQRT($D$61)*$C1013)/SQRT(1-$D$61),TRUE),(1-(1-RAND())^(1/$G$57))^(1/$I$57),0)</f>
        <v>0</v>
      </c>
      <c r="AC1013" s="210">
        <f t="array" aca="1" ref="AC1013" ca="1">IF(RAND()&lt;=_xlfn.NORM.S.DIST((_xlfn.NORM.S.INV($D$54)-SQRT($D$61)*$C1013)/SQRT(1-$D$61),TRUE),(1-(1-RAND())^(1/$G$57))^(1/$I$57),0)</f>
        <v>0</v>
      </c>
      <c r="AD1013" s="210">
        <f t="array" aca="1" ref="AD1013" ca="1">IF(RAND()&lt;=_xlfn.NORM.S.DIST((_xlfn.NORM.S.INV($D$54)-SQRT($D$61)*$C1013)/SQRT(1-$D$61),TRUE),(1-(1-RAND())^(1/$G$57))^(1/$I$57),0)</f>
        <v>0</v>
      </c>
      <c r="AE1013" s="210">
        <f t="array" aca="1" ref="AE1013" ca="1">IF(RAND()&lt;=_xlfn.NORM.S.DIST((_xlfn.NORM.S.INV($D$54)-SQRT($D$61)*$C1013)/SQRT(1-$D$61),TRUE),(1-(1-RAND())^(1/$G$57))^(1/$I$57),0)</f>
        <v>0</v>
      </c>
      <c r="AF1013" s="210">
        <f t="array" aca="1" ref="AF1013" ca="1">IF(RAND()&lt;=_xlfn.NORM.S.DIST((_xlfn.NORM.S.INV($D$54)-SQRT($D$61)*$C1013)/SQRT(1-$D$61),TRUE),(1-(1-RAND())^(1/$G$57))^(1/$I$57),0)</f>
        <v>0</v>
      </c>
      <c r="AG1013" s="210">
        <f t="array" aca="1" ref="AG1013" ca="1">IF(RAND()&lt;=_xlfn.NORM.S.DIST((_xlfn.NORM.S.INV($D$54)-SQRT($D$61)*$C1013)/SQRT(1-$D$61),TRUE),(1-(1-RAND())^(1/$G$57))^(1/$I$57),0)</f>
        <v>0</v>
      </c>
      <c r="AH1013" s="210">
        <f t="array" aca="1" ref="AH1013" ca="1">IF(RAND()&lt;=_xlfn.NORM.S.DIST((_xlfn.NORM.S.INV($D$54)-SQRT($D$61)*$C1013)/SQRT(1-$D$61),TRUE),(1-(1-RAND())^(1/$G$57))^(1/$I$57),0)</f>
        <v>0</v>
      </c>
      <c r="AI1013" s="210">
        <f t="array" aca="1" ref="AI1013" ca="1">IF(RAND()&lt;=_xlfn.NORM.S.DIST((_xlfn.NORM.S.INV($D$54)-SQRT($D$61)*$C1013)/SQRT(1-$D$61),TRUE),(1-(1-RAND())^(1/$G$57))^(1/$I$57),0)</f>
        <v>0</v>
      </c>
      <c r="AJ1013" s="210">
        <f t="array" aca="1" ref="AJ1013" ca="1">IF(RAND()&lt;=_xlfn.NORM.S.DIST((_xlfn.NORM.S.INV($D$54)-SQRT($D$61)*$C1013)/SQRT(1-$D$61),TRUE),(1-(1-RAND())^(1/$G$57))^(1/$I$57),0)</f>
        <v>0</v>
      </c>
      <c r="AK1013" s="210">
        <f t="array" aca="1" ref="AK1013" ca="1">IF(RAND()&lt;=_xlfn.NORM.S.DIST((_xlfn.NORM.S.INV($D$54)-SQRT($D$61)*$C1013)/SQRT(1-$D$61),TRUE),(1-(1-RAND())^(1/$G$57))^(1/$I$57),0)</f>
        <v>0</v>
      </c>
      <c r="AL1013" s="210">
        <f t="array" aca="1" ref="AL1013" ca="1">IF(RAND()&lt;=_xlfn.NORM.S.DIST((_xlfn.NORM.S.INV($D$54)-SQRT($D$61)*$C1013)/SQRT(1-$D$61),TRUE),(1-(1-RAND())^(1/$G$57))^(1/$I$57),0)</f>
        <v>0</v>
      </c>
      <c r="AM1013" s="210">
        <f t="array" aca="1" ref="AM1013" ca="1">IF(RAND()&lt;=_xlfn.NORM.S.DIST((_xlfn.NORM.S.INV($D$54)-SQRT($D$61)*$C1013)/SQRT(1-$D$61),TRUE),(1-(1-RAND())^(1/$G$57))^(1/$I$57),0)</f>
        <v>0</v>
      </c>
      <c r="AN1013" s="210">
        <f t="array" aca="1" ref="AN1013" ca="1">IF(RAND()&lt;=_xlfn.NORM.S.DIST((_xlfn.NORM.S.INV($D$54)-SQRT($D$61)*$C1013)/SQRT(1-$D$61),TRUE),(1-(1-RAND())^(1/$G$57))^(1/$I$57),0)</f>
        <v>0</v>
      </c>
      <c r="AO1013" s="210">
        <f t="array" aca="1" ref="AO1013" ca="1">IF(RAND()&lt;=_xlfn.NORM.S.DIST((_xlfn.NORM.S.INV($D$54)-SQRT($D$61)*$C1013)/SQRT(1-$D$61),TRUE),(1-(1-RAND())^(1/$G$57))^(1/$I$57),0)</f>
        <v>0</v>
      </c>
      <c r="AP1013" s="210">
        <f t="array" aca="1" ref="AP1013" ca="1">IF(RAND()&lt;=_xlfn.NORM.S.DIST((_xlfn.NORM.S.INV($D$54)-SQRT($D$61)*$C1013)/SQRT(1-$D$61),TRUE),(1-(1-RAND())^(1/$G$57))^(1/$I$57),0)</f>
        <v>0</v>
      </c>
      <c r="AQ1013" s="210">
        <f t="array" aca="1" ref="AQ1013" ca="1">IF(RAND()&lt;=_xlfn.NORM.S.DIST((_xlfn.NORM.S.INV($D$54)-SQRT($D$61)*$C1013)/SQRT(1-$D$61),TRUE),(1-(1-RAND())^(1/$G$57))^(1/$I$57),0)</f>
        <v>0</v>
      </c>
      <c r="AR1013" s="210">
        <f t="array" aca="1" ref="AR1013" ca="1">IF(RAND()&lt;=_xlfn.NORM.S.DIST((_xlfn.NORM.S.INV($D$54)-SQRT($D$61)*$C1013)/SQRT(1-$D$61),TRUE),(1-(1-RAND())^(1/$G$57))^(1/$I$57),0)</f>
        <v>0</v>
      </c>
      <c r="AS1013" s="210">
        <f t="array" aca="1" ref="AS1013" ca="1">IF(RAND()&lt;=_xlfn.NORM.S.DIST((_xlfn.NORM.S.INV($D$54)-SQRT($D$61)*$C1013)/SQRT(1-$D$61),TRUE),(1-(1-RAND())^(1/$G$57))^(1/$I$57),0)</f>
        <v>0</v>
      </c>
      <c r="AT1013" s="210">
        <f t="array" aca="1" ref="AT1013" ca="1">COUNTIF(P1013:AS1013,"&gt;"&amp;0)</f>
        <v>0</v>
      </c>
      <c r="AU1013" s="210">
        <f t="shared" ca="1" si="233"/>
        <v>0</v>
      </c>
      <c r="AV1013" s="210">
        <f t="array" aca="1" ref="AV1013" ca="1">IF(RAND()&lt;=_xlfn.NORM.S.DIST((_xlfn.NORM.S.INV($E$54)-SQRT($E$61)*$C1013)/SQRT(1-$E$61),TRUE),(1-(1-RAND())^(1/$G$57))^(1/$I$57),0)</f>
        <v>0</v>
      </c>
      <c r="AW1013" s="210">
        <f t="array" aca="1" ref="AW1013" ca="1">IF(RAND()&lt;=_xlfn.NORM.S.DIST((_xlfn.NORM.S.INV($E$54)-SQRT($E$61)*$C1013)/SQRT(1-$E$61),TRUE),(1-(1-RAND())^(1/$G$57))^(1/$I$57),0)</f>
        <v>0</v>
      </c>
      <c r="AX1013" s="210">
        <f t="array" aca="1" ref="AX1013" ca="1">IF(RAND()&lt;=_xlfn.NORM.S.DIST((_xlfn.NORM.S.INV($E$54)-SQRT($E$61)*$C1013)/SQRT(1-$E$61),TRUE),(1-(1-RAND())^(1/$G$57))^(1/$I$57),0)</f>
        <v>0</v>
      </c>
      <c r="AY1013" s="210">
        <f t="array" aca="1" ref="AY1013" ca="1">IF(RAND()&lt;=_xlfn.NORM.S.DIST((_xlfn.NORM.S.INV($E$54)-SQRT($E$61)*$C1013)/SQRT(1-$E$61),TRUE),(1-(1-RAND())^(1/$G$57))^(1/$I$57),0)</f>
        <v>0</v>
      </c>
      <c r="AZ1013" s="210">
        <f t="array" aca="1" ref="AZ1013" ca="1">IF(RAND()&lt;=_xlfn.NORM.S.DIST((_xlfn.NORM.S.INV($E$54)-SQRT($E$61)*$C1013)/SQRT(1-$E$61),TRUE),(1-(1-RAND())^(1/$G$57))^(1/$I$57),0)</f>
        <v>0</v>
      </c>
      <c r="BA1013" s="210">
        <f t="array" aca="1" ref="BA1013" ca="1">IF(RAND()&lt;=_xlfn.NORM.S.DIST((_xlfn.NORM.S.INV($E$54)-SQRT($E$61)*$C1013)/SQRT(1-$E$61),TRUE),(1-(1-RAND())^(1/$G$57))^(1/$I$57),0)</f>
        <v>0</v>
      </c>
      <c r="BB1013" s="210">
        <f t="array" aca="1" ref="BB1013" ca="1">IF(RAND()&lt;=_xlfn.NORM.S.DIST((_xlfn.NORM.S.INV($E$54)-SQRT($E$61)*$C1013)/SQRT(1-$E$61),TRUE),(1-(1-RAND())^(1/$G$57))^(1/$I$57),0)</f>
        <v>0</v>
      </c>
      <c r="BC1013" s="210">
        <f t="array" aca="1" ref="BC1013" ca="1">IF(RAND()&lt;=_xlfn.NORM.S.DIST((_xlfn.NORM.S.INV($E$54)-SQRT($E$61)*$C1013)/SQRT(1-$E$61),TRUE),(1-(1-RAND())^(1/$G$57))^(1/$I$57),0)</f>
        <v>0</v>
      </c>
      <c r="BD1013" s="210">
        <f t="array" aca="1" ref="BD1013" ca="1">IF(RAND()&lt;=_xlfn.NORM.S.DIST((_xlfn.NORM.S.INV($E$54)-SQRT($E$61)*$C1013)/SQRT(1-$E$61),TRUE),(1-(1-RAND())^(1/$G$57))^(1/$I$57),0)</f>
        <v>0</v>
      </c>
      <c r="BE1013" s="210">
        <f t="array" aca="1" ref="BE1013" ca="1">IF(RAND()&lt;=_xlfn.NORM.S.DIST((_xlfn.NORM.S.INV($E$54)-SQRT($E$61)*$C1013)/SQRT(1-$E$61),TRUE),(1-(1-RAND())^(1/$G$57))^(1/$I$57),0)</f>
        <v>0</v>
      </c>
      <c r="BF1013" s="210">
        <f t="array" aca="1" ref="BF1013" ca="1">IF(RAND()&lt;=_xlfn.NORM.S.DIST((_xlfn.NORM.S.INV($E$54)-SQRT($E$61)*$C1013)/SQRT(1-$E$61),TRUE),(1-(1-RAND())^(1/$G$57))^(1/$I$57),0)</f>
        <v>0.99874561093039793</v>
      </c>
      <c r="BG1013" s="210">
        <f t="array" aca="1" ref="BG1013" ca="1">IF(RAND()&lt;=_xlfn.NORM.S.DIST((_xlfn.NORM.S.INV($E$54)-SQRT($E$61)*$C1013)/SQRT(1-$E$61),TRUE),(1-(1-RAND())^(1/$G$57))^(1/$I$57),0)</f>
        <v>0</v>
      </c>
      <c r="BH1013" s="210">
        <f t="array" aca="1" ref="BH1013" ca="1">IF(RAND()&lt;=_xlfn.NORM.S.DIST((_xlfn.NORM.S.INV($E$54)-SQRT($E$61)*$C1013)/SQRT(1-$E$61),TRUE),(1-(1-RAND())^(1/$G$57))^(1/$I$57),0)</f>
        <v>0</v>
      </c>
      <c r="BI1013" s="210">
        <f t="array" aca="1" ref="BI1013" ca="1">IF(RAND()&lt;=_xlfn.NORM.S.DIST((_xlfn.NORM.S.INV($E$54)-SQRT($E$61)*$C1013)/SQRT(1-$E$61),TRUE),(1-(1-RAND())^(1/$G$57))^(1/$I$57),0)</f>
        <v>0</v>
      </c>
      <c r="BJ1013" s="210">
        <f t="array" aca="1" ref="BJ1013" ca="1">IF(RAND()&lt;=_xlfn.NORM.S.DIST((_xlfn.NORM.S.INV($E$54)-SQRT($E$61)*$C1013)/SQRT(1-$E$61),TRUE),(1-(1-RAND())^(1/$G$57))^(1/$I$57),0)</f>
        <v>0</v>
      </c>
      <c r="BK1013" s="210">
        <f t="array" aca="1" ref="BK1013" ca="1">IF(RAND()&lt;=_xlfn.NORM.S.DIST((_xlfn.NORM.S.INV($E$54)-SQRT($E$61)*$C1013)/SQRT(1-$E$61),TRUE),(1-(1-RAND())^(1/$G$57))^(1/$I$57),0)</f>
        <v>0</v>
      </c>
      <c r="BL1013" s="210">
        <f t="array" aca="1" ref="BL1013" ca="1">IF(RAND()&lt;=_xlfn.NORM.S.DIST((_xlfn.NORM.S.INV($E$54)-SQRT($E$61)*$C1013)/SQRT(1-$E$61),TRUE),(1-(1-RAND())^(1/$G$57))^(1/$I$57),0)</f>
        <v>0</v>
      </c>
      <c r="BM1013" s="210">
        <f t="array" aca="1" ref="BM1013" ca="1">IF(RAND()&lt;=_xlfn.NORM.S.DIST((_xlfn.NORM.S.INV($E$54)-SQRT($E$61)*$C1013)/SQRT(1-$E$61),TRUE),(1-(1-RAND())^(1/$G$57))^(1/$I$57),0)</f>
        <v>0</v>
      </c>
      <c r="BN1013" s="210">
        <f t="array" aca="1" ref="BN1013" ca="1">IF(RAND()&lt;=_xlfn.NORM.S.DIST((_xlfn.NORM.S.INV($E$54)-SQRT($E$61)*$C1013)/SQRT(1-$E$61),TRUE),(1-(1-RAND())^(1/$G$57))^(1/$I$57),0)</f>
        <v>0</v>
      </c>
      <c r="BO1013" s="210">
        <f t="array" aca="1" ref="BO1013" ca="1">IF(RAND()&lt;=_xlfn.NORM.S.DIST((_xlfn.NORM.S.INV($E$54)-SQRT($E$61)*$C1013)/SQRT(1-$E$61),TRUE),(1-(1-RAND())^(1/$G$57))^(1/$I$57),0)</f>
        <v>1.1006092229895795E-2</v>
      </c>
      <c r="BP1013" s="210">
        <f t="array" aca="1" ref="BP1013" ca="1">IF(RAND()&lt;=_xlfn.NORM.S.DIST((_xlfn.NORM.S.INV($E$54)-SQRT($E$61)*$C1013)/SQRT(1-$E$61),TRUE),(1-(1-RAND())^(1/$G$57))^(1/$I$57),0)</f>
        <v>0</v>
      </c>
      <c r="BQ1013" s="210">
        <f t="array" aca="1" ref="BQ1013" ca="1">IF(RAND()&lt;=_xlfn.NORM.S.DIST((_xlfn.NORM.S.INV($E$54)-SQRT($E$61)*$C1013)/SQRT(1-$E$61),TRUE),(1-(1-RAND())^(1/$G$57))^(1/$I$57),0)</f>
        <v>0</v>
      </c>
      <c r="BR1013" s="210">
        <f t="array" aca="1" ref="BR1013" ca="1">IF(RAND()&lt;=_xlfn.NORM.S.DIST((_xlfn.NORM.S.INV($E$54)-SQRT($E$61)*$C1013)/SQRT(1-$E$61),TRUE),(1-(1-RAND())^(1/$G$57))^(1/$I$57),0)</f>
        <v>0</v>
      </c>
      <c r="BS1013" s="210">
        <f t="array" aca="1" ref="BS1013" ca="1">IF(RAND()&lt;=_xlfn.NORM.S.DIST((_xlfn.NORM.S.INV($E$54)-SQRT($E$61)*$C1013)/SQRT(1-$E$61),TRUE),(1-(1-RAND())^(1/$G$57))^(1/$I$57),0)</f>
        <v>0</v>
      </c>
      <c r="BT1013" s="210">
        <f t="array" aca="1" ref="BT1013" ca="1">IF(RAND()&lt;=_xlfn.NORM.S.DIST((_xlfn.NORM.S.INV($E$54)-SQRT($E$61)*$C1013)/SQRT(1-$E$61),TRUE),(1-(1-RAND())^(1/$G$57))^(1/$I$57),0)</f>
        <v>0</v>
      </c>
      <c r="BU1013" s="210">
        <f t="array" aca="1" ref="BU1013" ca="1">IF(RAND()&lt;=_xlfn.NORM.S.DIST((_xlfn.NORM.S.INV($E$54)-SQRT($E$61)*$C1013)/SQRT(1-$E$61),TRUE),(1-(1-RAND())^(1/$G$57))^(1/$I$57),0)</f>
        <v>0</v>
      </c>
      <c r="BV1013" s="210">
        <f t="array" aca="1" ref="BV1013" ca="1">IF(RAND()&lt;=_xlfn.NORM.S.DIST((_xlfn.NORM.S.INV($E$54)-SQRT($E$61)*$C1013)/SQRT(1-$E$61),TRUE),(1-(1-RAND())^(1/$G$57))^(1/$I$57),0)</f>
        <v>0</v>
      </c>
      <c r="BW1013" s="210">
        <f t="array" aca="1" ref="BW1013" ca="1">IF(RAND()&lt;=_xlfn.NORM.S.DIST((_xlfn.NORM.S.INV($E$54)-SQRT($E$61)*$C1013)/SQRT(1-$E$61),TRUE),(1-(1-RAND())^(1/$G$57))^(1/$I$57),0)</f>
        <v>0</v>
      </c>
      <c r="BX1013" s="210">
        <f t="array" aca="1" ref="BX1013" ca="1">IF(RAND()&lt;=_xlfn.NORM.S.DIST((_xlfn.NORM.S.INV($E$54)-SQRT($E$61)*$C1013)/SQRT(1-$E$61),TRUE),(1-(1-RAND())^(1/$G$57))^(1/$I$57),0)</f>
        <v>0</v>
      </c>
      <c r="BY1013" s="210">
        <f t="array" aca="1" ref="BY1013" ca="1">IF(RAND()&lt;=_xlfn.NORM.S.DIST((_xlfn.NORM.S.INV($E$54)-SQRT($E$61)*$C1013)/SQRT(1-$E$61),TRUE),(1-(1-RAND())^(1/$G$57))^(1/$I$57),0)</f>
        <v>0</v>
      </c>
      <c r="BZ1013" s="210">
        <f t="array" aca="1" ref="BZ1013" ca="1">IF(RAND()&lt;=_xlfn.NORM.S.DIST((_xlfn.NORM.S.INV($E$54)-SQRT($E$61)*$C1013)/SQRT(1-$E$61),TRUE),(1-(1-RAND())^(1/$G$57))^(1/$I$57),0)</f>
        <v>0</v>
      </c>
      <c r="CA1013" s="210">
        <f t="array" aca="1" ref="CA1013" ca="1">IF(RAND()&lt;=_xlfn.NORM.S.DIST((_xlfn.NORM.S.INV($E$54)-SQRT($E$61)*$C1013)/SQRT(1-$E$61),TRUE),(1-(1-RAND())^(1/$G$57))^(1/$I$57),0)</f>
        <v>0.99801635435291192</v>
      </c>
      <c r="CB1013" s="210">
        <f t="array" aca="1" ref="CB1013" ca="1">IF(RAND()&lt;=_xlfn.NORM.S.DIST((_xlfn.NORM.S.INV($E$54)-SQRT($E$61)*$C1013)/SQRT(1-$E$61),TRUE),(1-(1-RAND())^(1/$G$57))^(1/$I$57),0)</f>
        <v>0</v>
      </c>
      <c r="CC1013" s="210">
        <f t="array" aca="1" ref="CC1013" ca="1">IF(RAND()&lt;=_xlfn.NORM.S.DIST((_xlfn.NORM.S.INV($E$54)-SQRT($E$61)*$C1013)/SQRT(1-$E$61),TRUE),(1-(1-RAND())^(1/$G$57))^(1/$I$57),0)</f>
        <v>0</v>
      </c>
      <c r="CD1013" s="210">
        <f t="array" aca="1" ref="CD1013" ca="1">IF(RAND()&lt;=_xlfn.NORM.S.DIST((_xlfn.NORM.S.INV($E$54)-SQRT($E$61)*$C1013)/SQRT(1-$E$61),TRUE),(1-(1-RAND())^(1/$G$57))^(1/$I$57),0)</f>
        <v>0</v>
      </c>
      <c r="CE1013" s="210">
        <f t="array" aca="1" ref="CE1013" ca="1">IF(RAND()&lt;=_xlfn.NORM.S.DIST((_xlfn.NORM.S.INV($E$54)-SQRT($E$61)*$C1013)/SQRT(1-$E$61),TRUE),(1-(1-RAND())^(1/$G$57))^(1/$I$57),0)</f>
        <v>0</v>
      </c>
      <c r="CF1013" s="210">
        <f t="array" aca="1" ref="CF1013" ca="1">IF(RAND()&lt;=_xlfn.NORM.S.DIST((_xlfn.NORM.S.INV($E$54)-SQRT($E$61)*$C1013)/SQRT(1-$E$61),TRUE),(1-(1-RAND())^(1/$G$57))^(1/$I$57),0)</f>
        <v>0</v>
      </c>
      <c r="CG1013" s="210">
        <f t="array" aca="1" ref="CG1013" ca="1">IF(RAND()&lt;=_xlfn.NORM.S.DIST((_xlfn.NORM.S.INV($E$54)-SQRT($E$61)*$C1013)/SQRT(1-$E$61),TRUE),(1-(1-RAND())^(1/$G$57))^(1/$I$57),0)</f>
        <v>0</v>
      </c>
      <c r="CH1013" s="210">
        <f t="array" aca="1" ref="CH1013" ca="1">IF(RAND()&lt;=_xlfn.NORM.S.DIST((_xlfn.NORM.S.INV($E$54)-SQRT($E$61)*$C1013)/SQRT(1-$E$61),TRUE),(1-(1-RAND())^(1/$G$57))^(1/$I$57),0)</f>
        <v>0</v>
      </c>
      <c r="CI1013" s="210">
        <f t="array" aca="1" ref="CI1013" ca="1">IF(RAND()&lt;=_xlfn.NORM.S.DIST((_xlfn.NORM.S.INV($E$54)-SQRT($E$61)*$C1013)/SQRT(1-$E$61),TRUE),(1-(1-RAND())^(1/$G$57))^(1/$I$57),0)</f>
        <v>0</v>
      </c>
      <c r="CJ1013" s="210">
        <f t="array" aca="1" ref="CJ1013" ca="1">COUNTIF(AV1013:CI1013,"&gt;"&amp;0)</f>
        <v>3</v>
      </c>
      <c r="CK1013" s="210">
        <f t="shared" ca="1" si="234"/>
        <v>2.0077680575132058</v>
      </c>
      <c r="CL1013" s="210">
        <f t="array" aca="1" ref="CL1013" ca="1">IF(RAND()&lt;=_xlfn.NORM.S.DIST((_xlfn.NORM.S.INV($F$54)-SQRT($F$61)*$C1013)/SQRT(1-$F$61),TRUE),(1-(1-RAND())^(1/$G$57))^(1/$I$57),0)</f>
        <v>0</v>
      </c>
      <c r="CM1013" s="210">
        <f t="array" aca="1" ref="CM1013" ca="1">IF(RAND()&lt;=_xlfn.NORM.S.DIST((_xlfn.NORM.S.INV($F$54)-SQRT($F$61)*$C1013)/SQRT(1-$F$61),TRUE),(1-(1-RAND())^(1/$G$57))^(1/$I$57),0)</f>
        <v>0</v>
      </c>
      <c r="CN1013" s="210">
        <f t="array" aca="1" ref="CN1013" ca="1">IF(RAND()&lt;=_xlfn.NORM.S.DIST((_xlfn.NORM.S.INV($F$54)-SQRT($F$61)*$C1013)/SQRT(1-$F$61),TRUE),(1-(1-RAND())^(1/$G$57))^(1/$I$57),0)</f>
        <v>0.57173586252312447</v>
      </c>
      <c r="CO1013" s="210">
        <f t="array" aca="1" ref="CO1013" ca="1">IF(RAND()&lt;=_xlfn.NORM.S.DIST((_xlfn.NORM.S.INV($F$54)-SQRT($F$61)*$C1013)/SQRT(1-$F$61),TRUE),(1-(1-RAND())^(1/$G$57))^(1/$I$57),0)</f>
        <v>0</v>
      </c>
      <c r="CP1013" s="210">
        <f t="array" aca="1" ref="CP1013" ca="1">IF(RAND()&lt;=_xlfn.NORM.S.DIST((_xlfn.NORM.S.INV($F$54)-SQRT($F$61)*$C1013)/SQRT(1-$F$61),TRUE),(1-(1-RAND())^(1/$G$57))^(1/$I$57),0)</f>
        <v>0</v>
      </c>
      <c r="CQ1013" s="210">
        <f t="array" aca="1" ref="CQ1013" ca="1">IF(RAND()&lt;=_xlfn.NORM.S.DIST((_xlfn.NORM.S.INV($F$54)-SQRT($F$61)*$C1013)/SQRT(1-$F$61),TRUE),(1-(1-RAND())^(1/$G$57))^(1/$I$57),0)</f>
        <v>0</v>
      </c>
      <c r="CR1013" s="210">
        <f t="array" aca="1" ref="CR1013" ca="1">IF(RAND()&lt;=_xlfn.NORM.S.DIST((_xlfn.NORM.S.INV($F$54)-SQRT($F$61)*$C1013)/SQRT(1-$F$61),TRUE),(1-(1-RAND())^(1/$G$57))^(1/$I$57),0)</f>
        <v>0</v>
      </c>
      <c r="CS1013" s="210">
        <f t="array" aca="1" ref="CS1013" ca="1">IF(RAND()&lt;=_xlfn.NORM.S.DIST((_xlfn.NORM.S.INV($F$54)-SQRT($F$61)*$C1013)/SQRT(1-$F$61),TRUE),(1-(1-RAND())^(1/$G$57))^(1/$I$57),0)</f>
        <v>0</v>
      </c>
      <c r="CT1013" s="210">
        <f t="array" aca="1" ref="CT1013" ca="1">IF(RAND()&lt;=_xlfn.NORM.S.DIST((_xlfn.NORM.S.INV($F$54)-SQRT($F$61)*$C1013)/SQRT(1-$F$61),TRUE),(1-(1-RAND())^(1/$G$57))^(1/$I$57),0)</f>
        <v>0.89598126246208465</v>
      </c>
      <c r="CU1013" s="210">
        <f t="array" aca="1" ref="CU1013" ca="1">IF(RAND()&lt;=_xlfn.NORM.S.DIST((_xlfn.NORM.S.INV($F$54)-SQRT($F$61)*$C1013)/SQRT(1-$F$61),TRUE),(1-(1-RAND())^(1/$G$57))^(1/$I$57),0)</f>
        <v>0</v>
      </c>
      <c r="CV1013" s="210">
        <f t="array" aca="1" ref="CV1013" ca="1">IF(RAND()&lt;=_xlfn.NORM.S.DIST((_xlfn.NORM.S.INV($F$54)-SQRT($F$61)*$C1013)/SQRT(1-$F$61),TRUE),(1-(1-RAND())^(1/$G$57))^(1/$I$57),0)</f>
        <v>0</v>
      </c>
      <c r="CW1013" s="210">
        <f t="array" aca="1" ref="CW1013" ca="1">IF(RAND()&lt;=_xlfn.NORM.S.DIST((_xlfn.NORM.S.INV($F$54)-SQRT($F$61)*$C1013)/SQRT(1-$F$61),TRUE),(1-(1-RAND())^(1/$G$57))^(1/$I$57),0)</f>
        <v>0</v>
      </c>
      <c r="CX1013" s="210">
        <f t="array" aca="1" ref="CX1013" ca="1">IF(RAND()&lt;=_xlfn.NORM.S.DIST((_xlfn.NORM.S.INV($F$54)-SQRT($F$61)*$C1013)/SQRT(1-$F$61),TRUE),(1-(1-RAND())^(1/$G$57))^(1/$I$57),0)</f>
        <v>0</v>
      </c>
      <c r="CY1013" s="210">
        <f t="array" aca="1" ref="CY1013" ca="1">IF(RAND()&lt;=_xlfn.NORM.S.DIST((_xlfn.NORM.S.INV($F$54)-SQRT($F$61)*$C1013)/SQRT(1-$F$61),TRUE),(1-(1-RAND())^(1/$G$57))^(1/$I$57),0)</f>
        <v>0</v>
      </c>
      <c r="CZ1013" s="210">
        <f t="array" aca="1" ref="CZ1013" ca="1">IF(RAND()&lt;=_xlfn.NORM.S.DIST((_xlfn.NORM.S.INV($F$54)-SQRT($F$61)*$C1013)/SQRT(1-$F$61),TRUE),(1-(1-RAND())^(1/$G$57))^(1/$I$57),0)</f>
        <v>0</v>
      </c>
      <c r="DA1013" s="210">
        <f t="array" aca="1" ref="DA1013" ca="1">IF(RAND()&lt;=_xlfn.NORM.S.DIST((_xlfn.NORM.S.INV($F$54)-SQRT($F$61)*$C1013)/SQRT(1-$F$61),TRUE),(1-(1-RAND())^(1/$G$57))^(1/$I$57),0)</f>
        <v>0</v>
      </c>
      <c r="DB1013" s="210">
        <f t="array" aca="1" ref="DB1013" ca="1">IF(RAND()&lt;=_xlfn.NORM.S.DIST((_xlfn.NORM.S.INV($F$54)-SQRT($F$61)*$C1013)/SQRT(1-$F$61),TRUE),(1-(1-RAND())^(1/$G$57))^(1/$I$57),0)</f>
        <v>0</v>
      </c>
      <c r="DC1013" s="210">
        <f t="array" aca="1" ref="DC1013" ca="1">IF(RAND()&lt;=_xlfn.NORM.S.DIST((_xlfn.NORM.S.INV($F$54)-SQRT($F$61)*$C1013)/SQRT(1-$F$61),TRUE),(1-(1-RAND())^(1/$G$57))^(1/$I$57),0)</f>
        <v>0</v>
      </c>
      <c r="DD1013" s="210">
        <f t="array" aca="1" ref="DD1013" ca="1">IF(RAND()&lt;=_xlfn.NORM.S.DIST((_xlfn.NORM.S.INV($F$54)-SQRT($F$61)*$C1013)/SQRT(1-$F$61),TRUE),(1-(1-RAND())^(1/$G$57))^(1/$I$57),0)</f>
        <v>0</v>
      </c>
      <c r="DE1013" s="210">
        <f t="array" aca="1" ref="DE1013" ca="1">IF(RAND()&lt;=_xlfn.NORM.S.DIST((_xlfn.NORM.S.INV($F$54)-SQRT($F$61)*$C1013)/SQRT(1-$F$61),TRUE),(1-(1-RAND())^(1/$G$57))^(1/$I$57),0)</f>
        <v>0</v>
      </c>
      <c r="DF1013" s="210">
        <f t="array" aca="1" ref="DF1013" ca="1">IF(RAND()&lt;=_xlfn.NORM.S.DIST((_xlfn.NORM.S.INV($F$54)-SQRT($F$61)*$C1013)/SQRT(1-$F$61),TRUE),(1-(1-RAND())^(1/$G$57))^(1/$I$57),0)</f>
        <v>0</v>
      </c>
      <c r="DG1013" s="210">
        <f t="array" aca="1" ref="DG1013" ca="1">IF(RAND()&lt;=_xlfn.NORM.S.DIST((_xlfn.NORM.S.INV($F$54)-SQRT($F$61)*$C1013)/SQRT(1-$F$61),TRUE),(1-(1-RAND())^(1/$G$57))^(1/$I$57),0)</f>
        <v>0</v>
      </c>
      <c r="DH1013" s="210">
        <f t="array" aca="1" ref="DH1013" ca="1">IF(RAND()&lt;=_xlfn.NORM.S.DIST((_xlfn.NORM.S.INV($F$54)-SQRT($F$61)*$C1013)/SQRT(1-$F$61),TRUE),(1-(1-RAND())^(1/$G$57))^(1/$I$57),0)</f>
        <v>0</v>
      </c>
      <c r="DI1013" s="210">
        <f t="array" aca="1" ref="DI1013" ca="1">IF(RAND()&lt;=_xlfn.NORM.S.DIST((_xlfn.NORM.S.INV($F$54)-SQRT($F$61)*$C1013)/SQRT(1-$F$61),TRUE),(1-(1-RAND())^(1/$G$57))^(1/$I$57),0)</f>
        <v>0</v>
      </c>
      <c r="DJ1013" s="210">
        <f t="array" aca="1" ref="DJ1013" ca="1">IF(RAND()&lt;=_xlfn.NORM.S.DIST((_xlfn.NORM.S.INV($F$54)-SQRT($F$61)*$C1013)/SQRT(1-$F$61),TRUE),(1-(1-RAND())^(1/$G$57))^(1/$I$57),0)</f>
        <v>0</v>
      </c>
      <c r="DK1013" s="210">
        <f t="array" aca="1" ref="DK1013" ca="1">IF(RAND()&lt;=_xlfn.NORM.S.DIST((_xlfn.NORM.S.INV($F$54)-SQRT($F$61)*$C1013)/SQRT(1-$F$61),TRUE),(1-(1-RAND())^(1/$G$57))^(1/$I$57),0)</f>
        <v>0</v>
      </c>
      <c r="DL1013" s="210">
        <f t="array" aca="1" ref="DL1013" ca="1">IF(RAND()&lt;=_xlfn.NORM.S.DIST((_xlfn.NORM.S.INV($F$54)-SQRT($F$61)*$C1013)/SQRT(1-$F$61),TRUE),(1-(1-RAND())^(1/$G$57))^(1/$I$57),0)</f>
        <v>0</v>
      </c>
      <c r="DM1013" s="210">
        <f t="array" aca="1" ref="DM1013" ca="1">IF(RAND()&lt;=_xlfn.NORM.S.DIST((_xlfn.NORM.S.INV($F$54)-SQRT($F$61)*$C1013)/SQRT(1-$F$61),TRUE),(1-(1-RAND())^(1/$G$57))^(1/$I$57),0)</f>
        <v>0</v>
      </c>
      <c r="DN1013" s="210">
        <f t="array" aca="1" ref="DN1013" ca="1">IF(RAND()&lt;=_xlfn.NORM.S.DIST((_xlfn.NORM.S.INV($F$54)-SQRT($F$61)*$C1013)/SQRT(1-$F$61),TRUE),(1-(1-RAND())^(1/$G$57))^(1/$I$57),0)</f>
        <v>0</v>
      </c>
      <c r="DO1013" s="210">
        <f t="array" aca="1" ref="DO1013" ca="1">IF(RAND()&lt;=_xlfn.NORM.S.DIST((_xlfn.NORM.S.INV($F$54)-SQRT($F$61)*$C1013)/SQRT(1-$F$61),TRUE),(1-(1-RAND())^(1/$G$57))^(1/$I$57),0)</f>
        <v>0</v>
      </c>
      <c r="DP1013" s="210">
        <f t="array" aca="1" ref="DP1013" ca="1">IF(RAND()&lt;=_xlfn.NORM.S.DIST((_xlfn.NORM.S.INV($F$54)-SQRT($F$61)*$C1013)/SQRT(1-$F$61),TRUE),(1-(1-RAND())^(1/$G$57))^(1/$I$57),0)</f>
        <v>0</v>
      </c>
      <c r="DQ1013" s="210">
        <f t="array" aca="1" ref="DQ1013" ca="1">IF(RAND()&lt;=_xlfn.NORM.S.DIST((_xlfn.NORM.S.INV($F$54)-SQRT($F$61)*$C1013)/SQRT(1-$F$61),TRUE),(1-(1-RAND())^(1/$G$57))^(1/$I$57),0)</f>
        <v>0</v>
      </c>
      <c r="DR1013" s="210">
        <f t="array" aca="1" ref="DR1013" ca="1">IF(RAND()&lt;=_xlfn.NORM.S.DIST((_xlfn.NORM.S.INV($F$54)-SQRT($F$61)*$C1013)/SQRT(1-$F$61),TRUE),(1-(1-RAND())^(1/$G$57))^(1/$I$57),0)</f>
        <v>0</v>
      </c>
      <c r="DS1013" s="210">
        <f t="array" aca="1" ref="DS1013" ca="1">IF(RAND()&lt;=_xlfn.NORM.S.DIST((_xlfn.NORM.S.INV($F$54)-SQRT($F$61)*$C1013)/SQRT(1-$F$61),TRUE),(1-(1-RAND())^(1/$G$57))^(1/$I$57),0)</f>
        <v>0</v>
      </c>
      <c r="DT1013" s="210">
        <f t="array" aca="1" ref="DT1013" ca="1">IF(RAND()&lt;=_xlfn.NORM.S.DIST((_xlfn.NORM.S.INV($F$54)-SQRT($F$61)*$C1013)/SQRT(1-$F$61),TRUE),(1-(1-RAND())^(1/$G$57))^(1/$I$57),0)</f>
        <v>0</v>
      </c>
      <c r="DU1013" s="210">
        <f t="array" aca="1" ref="DU1013" ca="1">IF(RAND()&lt;=_xlfn.NORM.S.DIST((_xlfn.NORM.S.INV($F$54)-SQRT($F$61)*$C1013)/SQRT(1-$F$61),TRUE),(1-(1-RAND())^(1/$G$57))^(1/$I$57),0)</f>
        <v>0</v>
      </c>
      <c r="DV1013" s="210">
        <f t="array" aca="1" ref="DV1013" ca="1">IF(RAND()&lt;=_xlfn.NORM.S.DIST((_xlfn.NORM.S.INV($F$54)-SQRT($F$61)*$C1013)/SQRT(1-$F$61),TRUE),(1-(1-RAND())^(1/$G$57))^(1/$I$57),0)</f>
        <v>0</v>
      </c>
      <c r="DW1013" s="210">
        <f t="array" aca="1" ref="DW1013" ca="1">IF(RAND()&lt;=_xlfn.NORM.S.DIST((_xlfn.NORM.S.INV($F$54)-SQRT($F$61)*$C1013)/SQRT(1-$F$61),TRUE),(1-(1-RAND())^(1/$G$57))^(1/$I$57),0)</f>
        <v>0</v>
      </c>
      <c r="DX1013" s="210">
        <f t="array" aca="1" ref="DX1013" ca="1">IF(RAND()&lt;=_xlfn.NORM.S.DIST((_xlfn.NORM.S.INV($F$54)-SQRT($F$61)*$C1013)/SQRT(1-$F$61),TRUE),(1-(1-RAND())^(1/$G$57))^(1/$I$57),0)</f>
        <v>0</v>
      </c>
      <c r="DY1013" s="210">
        <f t="array" aca="1" ref="DY1013" ca="1">IF(RAND()&lt;=_xlfn.NORM.S.DIST((_xlfn.NORM.S.INV($F$54)-SQRT($F$61)*$C1013)/SQRT(1-$F$61),TRUE),(1-(1-RAND())^(1/$G$57))^(1/$I$57),0)</f>
        <v>0</v>
      </c>
      <c r="DZ1013" s="210">
        <f t="array" aca="1" ref="DZ1013" ca="1">IF(RAND()&lt;=_xlfn.NORM.S.DIST((_xlfn.NORM.S.INV($F$54)-SQRT($F$61)*$C1013)/SQRT(1-$F$61),TRUE),(1-(1-RAND())^(1/$G$57))^(1/$I$57),0)</f>
        <v>0</v>
      </c>
      <c r="EA1013" s="210">
        <f t="array" aca="1" ref="EA1013" ca="1">IF(RAND()&lt;=_xlfn.NORM.S.DIST((_xlfn.NORM.S.INV($F$54)-SQRT($F$61)*$C1013)/SQRT(1-$F$61),TRUE),(1-(1-RAND())^(1/$G$57))^(1/$I$57),0)</f>
        <v>0</v>
      </c>
      <c r="EB1013" s="210">
        <f t="array" aca="1" ref="EB1013" ca="1">IF(RAND()&lt;=_xlfn.NORM.S.DIST((_xlfn.NORM.S.INV($F$54)-SQRT($F$61)*$C1013)/SQRT(1-$F$61),TRUE),(1-(1-RAND())^(1/$G$57))^(1/$I$57),0)</f>
        <v>0.40416677391925993</v>
      </c>
      <c r="EC1013" s="210">
        <f t="array" aca="1" ref="EC1013" ca="1">IF(RAND()&lt;=_xlfn.NORM.S.DIST((_xlfn.NORM.S.INV($F$54)-SQRT($F$61)*$C1013)/SQRT(1-$F$61),TRUE),(1-(1-RAND())^(1/$G$57))^(1/$I$57),0)</f>
        <v>0</v>
      </c>
      <c r="ED1013" s="210">
        <f t="array" aca="1" ref="ED1013" ca="1">IF(RAND()&lt;=_xlfn.NORM.S.DIST((_xlfn.NORM.S.INV($F$54)-SQRT($F$61)*$C1013)/SQRT(1-$F$61),TRUE),(1-(1-RAND())^(1/$G$57))^(1/$I$57),0)</f>
        <v>0</v>
      </c>
      <c r="EE1013" s="210">
        <f t="array" aca="1" ref="EE1013" ca="1">IF(RAND()&lt;=_xlfn.NORM.S.DIST((_xlfn.NORM.S.INV($F$54)-SQRT($F$61)*$C1013)/SQRT(1-$F$61),TRUE),(1-(1-RAND())^(1/$G$57))^(1/$I$57),0)</f>
        <v>0</v>
      </c>
      <c r="EF1013" s="210">
        <f t="array" aca="1" ref="EF1013" ca="1">IF(RAND()&lt;=_xlfn.NORM.S.DIST((_xlfn.NORM.S.INV($F$54)-SQRT($F$61)*$C1013)/SQRT(1-$F$61),TRUE),(1-(1-RAND())^(1/$G$57))^(1/$I$57),0)</f>
        <v>0</v>
      </c>
      <c r="EG1013" s="210">
        <f t="array" aca="1" ref="EG1013" ca="1">IF(RAND()&lt;=_xlfn.NORM.S.DIST((_xlfn.NORM.S.INV($F$54)-SQRT($F$61)*$C1013)/SQRT(1-$F$61),TRUE),(1-(1-RAND())^(1/$G$57))^(1/$I$57),0)</f>
        <v>0</v>
      </c>
      <c r="EH1013" s="210">
        <f t="array" aca="1" ref="EH1013" ca="1">IF(RAND()&lt;=_xlfn.NORM.S.DIST((_xlfn.NORM.S.INV($F$54)-SQRT($F$61)*$C1013)/SQRT(1-$F$61),TRUE),(1-(1-RAND())^(1/$G$57))^(1/$I$57),0)</f>
        <v>0</v>
      </c>
      <c r="EI1013" s="210">
        <f t="array" aca="1" ref="EI1013" ca="1">IF(RAND()&lt;=_xlfn.NORM.S.DIST((_xlfn.NORM.S.INV($F$54)-SQRT($F$61)*$C1013)/SQRT(1-$F$61),TRUE),(1-(1-RAND())^(1/$G$57))^(1/$I$57),0)</f>
        <v>0</v>
      </c>
      <c r="EJ1013" s="210">
        <f t="array" aca="1" ref="EJ1013" ca="1">IF(RAND()&lt;=_xlfn.NORM.S.DIST((_xlfn.NORM.S.INV($F$54)-SQRT($F$61)*$C1013)/SQRT(1-$F$61),TRUE),(1-(1-RAND())^(1/$G$57))^(1/$I$57),0)</f>
        <v>0</v>
      </c>
      <c r="EK1013" s="210">
        <f t="array" aca="1" ref="EK1013" ca="1">IF(RAND()&lt;=_xlfn.NORM.S.DIST((_xlfn.NORM.S.INV($F$54)-SQRT($F$61)*$C1013)/SQRT(1-$F$61),TRUE),(1-(1-RAND())^(1/$G$57))^(1/$I$57),0)</f>
        <v>0</v>
      </c>
      <c r="EL1013" s="210">
        <f t="array" aca="1" ref="EL1013" ca="1">IF(RAND()&lt;=_xlfn.NORM.S.DIST((_xlfn.NORM.S.INV($F$54)-SQRT($F$61)*$C1013)/SQRT(1-$F$61),TRUE),(1-(1-RAND())^(1/$G$57))^(1/$I$57),0)</f>
        <v>0</v>
      </c>
      <c r="EM1013" s="210">
        <f t="array" aca="1" ref="EM1013" ca="1">IF(RAND()&lt;=_xlfn.NORM.S.DIST((_xlfn.NORM.S.INV($F$54)-SQRT($F$61)*$C1013)/SQRT(1-$F$61),TRUE),(1-(1-RAND())^(1/$G$57))^(1/$I$57),0)</f>
        <v>0</v>
      </c>
      <c r="EN1013" s="210">
        <f t="array" aca="1" ref="EN1013" ca="1">IF(RAND()&lt;=_xlfn.NORM.S.DIST((_xlfn.NORM.S.INV($F$54)-SQRT($F$61)*$C1013)/SQRT(1-$F$61),TRUE),(1-(1-RAND())^(1/$G$57))^(1/$I$57),0)</f>
        <v>0</v>
      </c>
      <c r="EO1013" s="210">
        <f t="array" aca="1" ref="EO1013" ca="1">IF(RAND()&lt;=_xlfn.NORM.S.DIST((_xlfn.NORM.S.INV($F$54)-SQRT($F$61)*$C1013)/SQRT(1-$F$61),TRUE),(1-(1-RAND())^(1/$G$57))^(1/$I$57),0)</f>
        <v>0</v>
      </c>
      <c r="EP1013" s="210">
        <f t="array" aca="1" ref="EP1013" ca="1">IF(RAND()&lt;=_xlfn.NORM.S.DIST((_xlfn.NORM.S.INV($F$54)-SQRT($F$61)*$C1013)/SQRT(1-$F$61),TRUE),(1-(1-RAND())^(1/$G$57))^(1/$I$57),0)</f>
        <v>0</v>
      </c>
      <c r="EQ1013" s="210">
        <f t="array" aca="1" ref="EQ1013" ca="1">IF(RAND()&lt;=_xlfn.NORM.S.DIST((_xlfn.NORM.S.INV($F$54)-SQRT($F$61)*$C1013)/SQRT(1-$F$61),TRUE),(1-(1-RAND())^(1/$G$57))^(1/$I$57),0)</f>
        <v>0</v>
      </c>
      <c r="ER1013" s="210">
        <f t="array" aca="1" ref="ER1013" ca="1">IF(RAND()&lt;=_xlfn.NORM.S.DIST((_xlfn.NORM.S.INV($F$54)-SQRT($F$61)*$C1013)/SQRT(1-$F$61),TRUE),(1-(1-RAND())^(1/$G$57))^(1/$I$57),0)</f>
        <v>0.46500102145044125</v>
      </c>
      <c r="ES1013" s="210">
        <f t="array" aca="1" ref="ES1013" ca="1">IF(RAND()&lt;=_xlfn.NORM.S.DIST((_xlfn.NORM.S.INV($F$54)-SQRT($F$61)*$C1013)/SQRT(1-$F$61),TRUE),(1-(1-RAND())^(1/$G$57))^(1/$I$57),0)</f>
        <v>0</v>
      </c>
      <c r="ET1013" s="210">
        <f t="array" aca="1" ref="ET1013" ca="1">IF(RAND()&lt;=_xlfn.NORM.S.DIST((_xlfn.NORM.S.INV($F$54)-SQRT($F$61)*$C1013)/SQRT(1-$F$61),TRUE),(1-(1-RAND())^(1/$G$57))^(1/$I$57),0)</f>
        <v>0</v>
      </c>
      <c r="EU1013" s="210">
        <f t="array" aca="1" ref="EU1013" ca="1">IF(RAND()&lt;=_xlfn.NORM.S.DIST((_xlfn.NORM.S.INV($F$54)-SQRT($F$61)*$C1013)/SQRT(1-$F$61),TRUE),(1-(1-RAND())^(1/$G$57))^(1/$I$57),0)</f>
        <v>0</v>
      </c>
      <c r="EV1013" s="210">
        <f t="array" aca="1" ref="EV1013" ca="1">IF(RAND()&lt;=_xlfn.NORM.S.DIST((_xlfn.NORM.S.INV($F$54)-SQRT($F$61)*$C1013)/SQRT(1-$F$61),TRUE),(1-(1-RAND())^(1/$G$57))^(1/$I$57),0)</f>
        <v>0</v>
      </c>
      <c r="EW1013" s="210">
        <f t="array" aca="1" ref="EW1013" ca="1">IF(RAND()&lt;=_xlfn.NORM.S.DIST((_xlfn.NORM.S.INV($F$54)-SQRT($F$61)*$C1013)/SQRT(1-$F$61),TRUE),(1-(1-RAND())^(1/$G$57))^(1/$I$57),0)</f>
        <v>0</v>
      </c>
      <c r="EX1013" s="210">
        <f t="array" aca="1" ref="EX1013" ca="1">IF(RAND()&lt;=_xlfn.NORM.S.DIST((_xlfn.NORM.S.INV($F$54)-SQRT($F$61)*$C1013)/SQRT(1-$F$61),TRUE),(1-(1-RAND())^(1/$G$57))^(1/$I$57),0)</f>
        <v>0</v>
      </c>
      <c r="EY1013" s="210">
        <f t="array" aca="1" ref="EY1013" ca="1">IF(RAND()&lt;=_xlfn.NORM.S.DIST((_xlfn.NORM.S.INV($F$54)-SQRT($F$61)*$C1013)/SQRT(1-$F$61),TRUE),(1-(1-RAND())^(1/$G$57))^(1/$I$57),0)</f>
        <v>0</v>
      </c>
      <c r="EZ1013" s="210">
        <f t="array" aca="1" ref="EZ1013" ca="1">IF(RAND()&lt;=_xlfn.NORM.S.DIST((_xlfn.NORM.S.INV($F$54)-SQRT($F$61)*$C1013)/SQRT(1-$F$61),TRUE),(1-(1-RAND())^(1/$G$57))^(1/$I$57),0)</f>
        <v>0</v>
      </c>
      <c r="FA1013" s="210">
        <f t="array" aca="1" ref="FA1013" ca="1">IF(RAND()&lt;=_xlfn.NORM.S.DIST((_xlfn.NORM.S.INV($F$54)-SQRT($F$61)*$C1013)/SQRT(1-$F$61),TRUE),(1-(1-RAND())^(1/$G$57))^(1/$I$57),0)</f>
        <v>0</v>
      </c>
      <c r="FB1013" s="210">
        <f t="array" aca="1" ref="FB1013" ca="1">IF(RAND()&lt;=_xlfn.NORM.S.DIST((_xlfn.NORM.S.INV($F$54)-SQRT($F$61)*$C1013)/SQRT(1-$F$61),TRUE),(1-(1-RAND())^(1/$G$57))^(1/$I$57),0)</f>
        <v>0</v>
      </c>
      <c r="FC1013" s="210">
        <f t="array" aca="1" ref="FC1013" ca="1">IF(RAND()&lt;=_xlfn.NORM.S.DIST((_xlfn.NORM.S.INV($F$54)-SQRT($F$61)*$C1013)/SQRT(1-$F$61),TRUE),(1-(1-RAND())^(1/$G$57))^(1/$I$57),0)</f>
        <v>0</v>
      </c>
      <c r="FD1013" s="210">
        <f t="array" aca="1" ref="FD1013" ca="1">IF(RAND()&lt;=_xlfn.NORM.S.DIST((_xlfn.NORM.S.INV($F$54)-SQRT($F$61)*$C1013)/SQRT(1-$F$61),TRUE),(1-(1-RAND())^(1/$G$57))^(1/$I$57),0)</f>
        <v>0</v>
      </c>
      <c r="FE1013" s="210">
        <f t="array" aca="1" ref="FE1013" ca="1">IF(RAND()&lt;=_xlfn.NORM.S.DIST((_xlfn.NORM.S.INV($F$54)-SQRT($F$61)*$C1013)/SQRT(1-$F$61),TRUE),(1-(1-RAND())^(1/$G$57))^(1/$I$57),0)</f>
        <v>0</v>
      </c>
      <c r="FF1013" s="210">
        <f t="array" aca="1" ref="FF1013" ca="1">IF(RAND()&lt;=_xlfn.NORM.S.DIST((_xlfn.NORM.S.INV($F$54)-SQRT($F$61)*$C1013)/SQRT(1-$F$61),TRUE),(1-(1-RAND())^(1/$G$57))^(1/$I$57),0)</f>
        <v>0</v>
      </c>
      <c r="FG1013" s="210">
        <f t="array" aca="1" ref="FG1013" ca="1">IF(RAND()&lt;=_xlfn.NORM.S.DIST((_xlfn.NORM.S.INV($F$54)-SQRT($F$61)*$C1013)/SQRT(1-$F$61),TRUE),(1-(1-RAND())^(1/$G$57))^(1/$I$57),0)</f>
        <v>0</v>
      </c>
      <c r="FH1013" s="210">
        <f t="array" aca="1" ref="FH1013" ca="1">IF(RAND()&lt;=_xlfn.NORM.S.DIST((_xlfn.NORM.S.INV($F$54)-SQRT($F$61)*$C1013)/SQRT(1-$F$61),TRUE),(1-(1-RAND())^(1/$G$57))^(1/$I$57),0)</f>
        <v>0</v>
      </c>
      <c r="FI1013" s="210">
        <f t="array" aca="1" ref="FI1013" ca="1">IF(RAND()&lt;=_xlfn.NORM.S.DIST((_xlfn.NORM.S.INV($F$54)-SQRT($F$61)*$C1013)/SQRT(1-$F$61),TRUE),(1-(1-RAND())^(1/$G$57))^(1/$I$57),0)</f>
        <v>0</v>
      </c>
      <c r="FJ1013" s="210">
        <f t="array" aca="1" ref="FJ1013" ca="1">IF(RAND()&lt;=_xlfn.NORM.S.DIST((_xlfn.NORM.S.INV($F$54)-SQRT($F$61)*$C1013)/SQRT(1-$F$61),TRUE),(1-(1-RAND())^(1/$G$57))^(1/$I$57),0)</f>
        <v>0</v>
      </c>
      <c r="FK1013" s="210">
        <f t="array" aca="1" ref="FK1013" ca="1">IF(RAND()&lt;=_xlfn.NORM.S.DIST((_xlfn.NORM.S.INV($F$54)-SQRT($F$61)*$C1013)/SQRT(1-$F$61),TRUE),(1-(1-RAND())^(1/$G$57))^(1/$I$57),0)</f>
        <v>0</v>
      </c>
      <c r="FL1013" s="210">
        <f t="array" aca="1" ref="FL1013" ca="1">IF(RAND()&lt;=_xlfn.NORM.S.DIST((_xlfn.NORM.S.INV($F$54)-SQRT($F$61)*$C1013)/SQRT(1-$F$61),TRUE),(1-(1-RAND())^(1/$G$57))^(1/$I$57),0)</f>
        <v>0</v>
      </c>
      <c r="FM1013" s="210">
        <f t="array" aca="1" ref="FM1013" ca="1">IF(RAND()&lt;=_xlfn.NORM.S.DIST((_xlfn.NORM.S.INV($F$54)-SQRT($F$61)*$C1013)/SQRT(1-$F$61),TRUE),(1-(1-RAND())^(1/$G$57))^(1/$I$57),0)</f>
        <v>0</v>
      </c>
      <c r="FN1013" s="210">
        <f t="shared" ca="1" si="235"/>
        <v>4</v>
      </c>
      <c r="FO1013" s="210">
        <f t="shared" ca="1" si="246"/>
        <v>2.3368849203549105</v>
      </c>
      <c r="FP1013" s="210">
        <f t="array" aca="1" ref="FP1013" ca="1">IF(RAND()&lt;=_xlfn.NORM.S.DIST((_xlfn.NORM.S.INV($G$54)-SQRT($G$61)*$C1013)/SQRT(1-$G$61),TRUE),(1-(1-RAND())^(1/$G$57))^(1/$I$57),0)</f>
        <v>0</v>
      </c>
      <c r="FQ1013" s="210">
        <f t="array" aca="1" ref="FQ1013" ca="1">IF(RAND()&lt;=_xlfn.NORM.S.DIST((_xlfn.NORM.S.INV($G$54)-SQRT($G$61)*$C1013)/SQRT(1-$G$61),TRUE),(1-(1-RAND())^(1/$G$57))^(1/$I$57),0)</f>
        <v>0</v>
      </c>
      <c r="FR1013" s="210">
        <f t="array" aca="1" ref="FR1013" ca="1">IF(RAND()&lt;=_xlfn.NORM.S.DIST((_xlfn.NORM.S.INV($G$54)-SQRT($G$61)*$C1013)/SQRT(1-$G$61),TRUE),(1-(1-RAND())^(1/$G$57))^(1/$I$57),0)</f>
        <v>0</v>
      </c>
      <c r="FS1013" s="210">
        <f t="array" aca="1" ref="FS1013" ca="1">IF(RAND()&lt;=_xlfn.NORM.S.DIST((_xlfn.NORM.S.INV($G$54)-SQRT($G$61)*$C1013)/SQRT(1-$G$61),TRUE),(1-(1-RAND())^(1/$G$57))^(1/$I$57),0)</f>
        <v>0</v>
      </c>
      <c r="FT1013" s="210">
        <f t="array" aca="1" ref="FT1013" ca="1">IF(RAND()&lt;=_xlfn.NORM.S.DIST((_xlfn.NORM.S.INV($G$54)-SQRT($G$61)*$C1013)/SQRT(1-$G$61),TRUE),(1-(1-RAND())^(1/$G$57))^(1/$I$57),0)</f>
        <v>0</v>
      </c>
      <c r="FU1013" s="210">
        <f t="array" aca="1" ref="FU1013" ca="1">IF(RAND()&lt;=_xlfn.NORM.S.DIST((_xlfn.NORM.S.INV($G$54)-SQRT($G$61)*$C1013)/SQRT(1-$G$61),TRUE),(1-(1-RAND())^(1/$G$57))^(1/$I$57),0)</f>
        <v>0</v>
      </c>
      <c r="FV1013" s="210">
        <f t="array" aca="1" ref="FV1013" ca="1">IF(RAND()&lt;=_xlfn.NORM.S.DIST((_xlfn.NORM.S.INV($G$54)-SQRT($G$61)*$C1013)/SQRT(1-$G$61),TRUE),(1-(1-RAND())^(1/$G$57))^(1/$I$57),0)</f>
        <v>0</v>
      </c>
      <c r="FW1013" s="210">
        <f t="array" aca="1" ref="FW1013" ca="1">IF(RAND()&lt;=_xlfn.NORM.S.DIST((_xlfn.NORM.S.INV($G$54)-SQRT($G$61)*$C1013)/SQRT(1-$G$61),TRUE),(1-(1-RAND())^(1/$G$57))^(1/$I$57),0)</f>
        <v>0</v>
      </c>
      <c r="FX1013" s="210">
        <f t="array" aca="1" ref="FX1013" ca="1">IF(RAND()&lt;=_xlfn.NORM.S.DIST((_xlfn.NORM.S.INV($G$54)-SQRT($G$61)*$C1013)/SQRT(1-$G$61),TRUE),(1-(1-RAND())^(1/$G$57))^(1/$I$57),0)</f>
        <v>0</v>
      </c>
      <c r="FY1013" s="210">
        <f t="array" aca="1" ref="FY1013" ca="1">IF(RAND()&lt;=_xlfn.NORM.S.DIST((_xlfn.NORM.S.INV($G$54)-SQRT($G$61)*$C1013)/SQRT(1-$G$61),TRUE),(1-(1-RAND())^(1/$G$57))^(1/$I$57),0)</f>
        <v>0</v>
      </c>
      <c r="FZ1013" s="210">
        <f t="array" aca="1" ref="FZ1013" ca="1">IF(RAND()&lt;=_xlfn.NORM.S.DIST((_xlfn.NORM.S.INV($G$54)-SQRT($G$61)*$C1013)/SQRT(1-$G$61),TRUE),(1-(1-RAND())^(1/$G$57))^(1/$I$57),0)</f>
        <v>0</v>
      </c>
      <c r="GA1013" s="210">
        <f t="array" aca="1" ref="GA1013" ca="1">IF(RAND()&lt;=_xlfn.NORM.S.DIST((_xlfn.NORM.S.INV($G$54)-SQRT($G$61)*$C1013)/SQRT(1-$G$61),TRUE),(1-(1-RAND())^(1/$G$57))^(1/$I$57),0)</f>
        <v>0</v>
      </c>
      <c r="GB1013" s="210">
        <f t="array" aca="1" ref="GB1013" ca="1">IF(RAND()&lt;=_xlfn.NORM.S.DIST((_xlfn.NORM.S.INV($G$54)-SQRT($G$61)*$C1013)/SQRT(1-$G$61),TRUE),(1-(1-RAND())^(1/$G$57))^(1/$I$57),0)</f>
        <v>0</v>
      </c>
      <c r="GC1013" s="210">
        <f t="array" aca="1" ref="GC1013" ca="1">IF(RAND()&lt;=_xlfn.NORM.S.DIST((_xlfn.NORM.S.INV($G$54)-SQRT($G$61)*$C1013)/SQRT(1-$G$61),TRUE),(1-(1-RAND())^(1/$G$57))^(1/$I$57),0)</f>
        <v>0</v>
      </c>
      <c r="GD1013" s="210">
        <f t="array" aca="1" ref="GD1013" ca="1">IF(RAND()&lt;=_xlfn.NORM.S.DIST((_xlfn.NORM.S.INV($G$54)-SQRT($G$61)*$C1013)/SQRT(1-$G$61),TRUE),(1-(1-RAND())^(1/$G$57))^(1/$I$57),0)</f>
        <v>0</v>
      </c>
      <c r="GE1013" s="210">
        <f t="array" aca="1" ref="GE1013" ca="1">IF(RAND()&lt;=_xlfn.NORM.S.DIST((_xlfn.NORM.S.INV($G$54)-SQRT($G$61)*$C1013)/SQRT(1-$G$61),TRUE),(1-(1-RAND())^(1/$G$57))^(1/$I$57),0)</f>
        <v>0</v>
      </c>
      <c r="GF1013" s="210">
        <f t="array" aca="1" ref="GF1013" ca="1">IF(RAND()&lt;=_xlfn.NORM.S.DIST((_xlfn.NORM.S.INV($G$54)-SQRT($G$61)*$C1013)/SQRT(1-$G$61),TRUE),(1-(1-RAND())^(1/$G$57))^(1/$I$57),0)</f>
        <v>0</v>
      </c>
      <c r="GG1013" s="210">
        <f t="array" aca="1" ref="GG1013" ca="1">IF(RAND()&lt;=_xlfn.NORM.S.DIST((_xlfn.NORM.S.INV($G$54)-SQRT($G$61)*$C1013)/SQRT(1-$G$61),TRUE),(1-(1-RAND())^(1/$G$57))^(1/$I$57),0)</f>
        <v>0</v>
      </c>
      <c r="GH1013" s="210">
        <f t="array" aca="1" ref="GH1013" ca="1">IF(RAND()&lt;=_xlfn.NORM.S.DIST((_xlfn.NORM.S.INV($G$54)-SQRT($G$61)*$C1013)/SQRT(1-$G$61),TRUE),(1-(1-RAND())^(1/$G$57))^(1/$I$57),0)</f>
        <v>0</v>
      </c>
      <c r="GI1013" s="210">
        <f t="array" aca="1" ref="GI1013" ca="1">IF(RAND()&lt;=_xlfn.NORM.S.DIST((_xlfn.NORM.S.INV($G$54)-SQRT($G$61)*$C1013)/SQRT(1-$G$61),TRUE),(1-(1-RAND())^(1/$G$57))^(1/$I$57),0)</f>
        <v>0</v>
      </c>
      <c r="GJ1013" s="210">
        <f t="array" aca="1" ref="GJ1013" ca="1">IF(RAND()&lt;=_xlfn.NORM.S.DIST((_xlfn.NORM.S.INV($G$54)-SQRT($G$61)*$C1013)/SQRT(1-$G$61),TRUE),(1-(1-RAND())^(1/$G$57))^(1/$I$57),0)</f>
        <v>0</v>
      </c>
      <c r="GK1013" s="210">
        <f t="array" aca="1" ref="GK1013" ca="1">IF(RAND()&lt;=_xlfn.NORM.S.DIST((_xlfn.NORM.S.INV($G$54)-SQRT($G$61)*$C1013)/SQRT(1-$G$61),TRUE),(1-(1-RAND())^(1/$G$57))^(1/$I$57),0)</f>
        <v>0</v>
      </c>
      <c r="GL1013" s="210">
        <f t="array" aca="1" ref="GL1013" ca="1">IF(RAND()&lt;=_xlfn.NORM.S.DIST((_xlfn.NORM.S.INV($G$54)-SQRT($G$61)*$C1013)/SQRT(1-$G$61),TRUE),(1-(1-RAND())^(1/$G$57))^(1/$I$57),0)</f>
        <v>0</v>
      </c>
      <c r="GM1013" s="210">
        <f t="array" aca="1" ref="GM1013" ca="1">IF(RAND()&lt;=_xlfn.NORM.S.DIST((_xlfn.NORM.S.INV($G$54)-SQRT($G$61)*$C1013)/SQRT(1-$G$61),TRUE),(1-(1-RAND())^(1/$G$57))^(1/$I$57),0)</f>
        <v>0</v>
      </c>
      <c r="GN1013" s="210">
        <f t="array" aca="1" ref="GN1013" ca="1">IF(RAND()&lt;=_xlfn.NORM.S.DIST((_xlfn.NORM.S.INV($G$54)-SQRT($G$61)*$C1013)/SQRT(1-$G$61),TRUE),(1-(1-RAND())^(1/$G$57))^(1/$I$57),0)</f>
        <v>0</v>
      </c>
      <c r="GO1013" s="210">
        <f t="array" aca="1" ref="GO1013" ca="1">IF(RAND()&lt;=_xlfn.NORM.S.DIST((_xlfn.NORM.S.INV($G$54)-SQRT($G$61)*$C1013)/SQRT(1-$G$61),TRUE),(1-(1-RAND())^(1/$G$57))^(1/$I$57),0)</f>
        <v>0</v>
      </c>
      <c r="GP1013" s="210">
        <f t="array" aca="1" ref="GP1013" ca="1">IF(RAND()&lt;=_xlfn.NORM.S.DIST((_xlfn.NORM.S.INV($G$54)-SQRT($G$61)*$C1013)/SQRT(1-$G$61),TRUE),(1-(1-RAND())^(1/$G$57))^(1/$I$57),0)</f>
        <v>0.84159502208121517</v>
      </c>
      <c r="GQ1013" s="210">
        <f t="array" aca="1" ref="GQ1013" ca="1">IF(RAND()&lt;=_xlfn.NORM.S.DIST((_xlfn.NORM.S.INV($G$54)-SQRT($G$61)*$C1013)/SQRT(1-$G$61),TRUE),(1-(1-RAND())^(1/$G$57))^(1/$I$57),0)</f>
        <v>0</v>
      </c>
      <c r="GR1013" s="210">
        <f t="array" aca="1" ref="GR1013" ca="1">IF(RAND()&lt;=_xlfn.NORM.S.DIST((_xlfn.NORM.S.INV($G$54)-SQRT($G$61)*$C1013)/SQRT(1-$G$61),TRUE),(1-(1-RAND())^(1/$G$57))^(1/$I$57),0)</f>
        <v>0</v>
      </c>
      <c r="GS1013" s="210">
        <f t="array" aca="1" ref="GS1013" ca="1">IF(RAND()&lt;=_xlfn.NORM.S.DIST((_xlfn.NORM.S.INV($G$54)-SQRT($G$61)*$C1013)/SQRT(1-$G$61),TRUE),(1-(1-RAND())^(1/$G$57))^(1/$I$57),0)</f>
        <v>0.45082731960751898</v>
      </c>
      <c r="GT1013" s="210">
        <f t="array" aca="1" ref="GT1013" ca="1">IF(RAND()&lt;=_xlfn.NORM.S.DIST((_xlfn.NORM.S.INV($G$54)-SQRT($G$61)*$C1013)/SQRT(1-$G$61),TRUE),(1-(1-RAND())^(1/$G$57))^(1/$I$57),0)</f>
        <v>0</v>
      </c>
      <c r="GU1013" s="210">
        <f t="array" aca="1" ref="GU1013" ca="1">IF(RAND()&lt;=_xlfn.NORM.S.DIST((_xlfn.NORM.S.INV($G$54)-SQRT($G$61)*$C1013)/SQRT(1-$G$61),TRUE),(1-(1-RAND())^(1/$G$57))^(1/$I$57),0)</f>
        <v>0</v>
      </c>
      <c r="GV1013" s="210">
        <f t="array" aca="1" ref="GV1013" ca="1">IF(RAND()&lt;=_xlfn.NORM.S.DIST((_xlfn.NORM.S.INV($G$54)-SQRT($G$61)*$C1013)/SQRT(1-$G$61),TRUE),(1-(1-RAND())^(1/$G$57))^(1/$I$57),0)</f>
        <v>0</v>
      </c>
      <c r="GW1013" s="210">
        <f t="array" aca="1" ref="GW1013" ca="1">IF(RAND()&lt;=_xlfn.NORM.S.DIST((_xlfn.NORM.S.INV($G$54)-SQRT($G$61)*$C1013)/SQRT(1-$G$61),TRUE),(1-(1-RAND())^(1/$G$57))^(1/$I$57),0)</f>
        <v>0</v>
      </c>
      <c r="GX1013" s="210">
        <f t="array" aca="1" ref="GX1013" ca="1">IF(RAND()&lt;=_xlfn.NORM.S.DIST((_xlfn.NORM.S.INV($G$54)-SQRT($G$61)*$C1013)/SQRT(1-$G$61),TRUE),(1-(1-RAND())^(1/$G$57))^(1/$I$57),0)</f>
        <v>0</v>
      </c>
      <c r="GY1013" s="210">
        <f t="array" aca="1" ref="GY1013" ca="1">IF(RAND()&lt;=_xlfn.NORM.S.DIST((_xlfn.NORM.S.INV($G$54)-SQRT($G$61)*$C1013)/SQRT(1-$G$61),TRUE),(1-(1-RAND())^(1/$G$57))^(1/$I$57),0)</f>
        <v>0</v>
      </c>
      <c r="GZ1013" s="210">
        <f t="array" aca="1" ref="GZ1013" ca="1">IF(RAND()&lt;=_xlfn.NORM.S.DIST((_xlfn.NORM.S.INV($G$54)-SQRT($G$61)*$C1013)/SQRT(1-$G$61),TRUE),(1-(1-RAND())^(1/$G$57))^(1/$I$57),0)</f>
        <v>0</v>
      </c>
      <c r="HA1013" s="210">
        <f t="array" aca="1" ref="HA1013" ca="1">IF(RAND()&lt;=_xlfn.NORM.S.DIST((_xlfn.NORM.S.INV($G$54)-SQRT($G$61)*$C1013)/SQRT(1-$G$61),TRUE),(1-(1-RAND())^(1/$G$57))^(1/$I$57),0)</f>
        <v>0</v>
      </c>
      <c r="HB1013" s="210">
        <f t="array" aca="1" ref="HB1013" ca="1">IF(RAND()&lt;=_xlfn.NORM.S.DIST((_xlfn.NORM.S.INV($G$54)-SQRT($G$61)*$C1013)/SQRT(1-$G$61),TRUE),(1-(1-RAND())^(1/$G$57))^(1/$I$57),0)</f>
        <v>0</v>
      </c>
      <c r="HC1013" s="210">
        <f t="array" aca="1" ref="HC1013" ca="1">IF(RAND()&lt;=_xlfn.NORM.S.DIST((_xlfn.NORM.S.INV($G$54)-SQRT($G$61)*$C1013)/SQRT(1-$G$61),TRUE),(1-(1-RAND())^(1/$G$57))^(1/$I$57),0)</f>
        <v>0</v>
      </c>
      <c r="HD1013" s="210">
        <f t="array" aca="1" ref="HD1013" ca="1">IF(RAND()&lt;=_xlfn.NORM.S.DIST((_xlfn.NORM.S.INV($G$54)-SQRT($G$61)*$C1013)/SQRT(1-$G$61),TRUE),(1-(1-RAND())^(1/$G$57))^(1/$I$57),0)</f>
        <v>0</v>
      </c>
      <c r="HE1013" s="210">
        <f t="array" aca="1" ref="HE1013" ca="1">IF(RAND()&lt;=_xlfn.NORM.S.DIST((_xlfn.NORM.S.INV($G$54)-SQRT($G$61)*$C1013)/SQRT(1-$G$61),TRUE),(1-(1-RAND())^(1/$G$57))^(1/$I$57),0)</f>
        <v>0</v>
      </c>
      <c r="HF1013" s="210">
        <f t="array" aca="1" ref="HF1013" ca="1">IF(RAND()&lt;=_xlfn.NORM.S.DIST((_xlfn.NORM.S.INV($G$54)-SQRT($G$61)*$C1013)/SQRT(1-$G$61),TRUE),(1-(1-RAND())^(1/$G$57))^(1/$I$57),0)</f>
        <v>0</v>
      </c>
      <c r="HG1013" s="210">
        <f t="array" aca="1" ref="HG1013" ca="1">IF(RAND()&lt;=_xlfn.NORM.S.DIST((_xlfn.NORM.S.INV($G$54)-SQRT($G$61)*$C1013)/SQRT(1-$G$61),TRUE),(1-(1-RAND())^(1/$G$57))^(1/$I$57),0)</f>
        <v>0</v>
      </c>
      <c r="HH1013" s="210">
        <f t="array" aca="1" ref="HH1013" ca="1">IF(RAND()&lt;=_xlfn.NORM.S.DIST((_xlfn.NORM.S.INV($G$54)-SQRT($G$61)*$C1013)/SQRT(1-$G$61),TRUE),(1-(1-RAND())^(1/$G$57))^(1/$I$57),0)</f>
        <v>0</v>
      </c>
      <c r="HI1013" s="210">
        <f t="array" aca="1" ref="HI1013" ca="1">IF(RAND()&lt;=_xlfn.NORM.S.DIST((_xlfn.NORM.S.INV($G$54)-SQRT($G$61)*$C1013)/SQRT(1-$G$61),TRUE),(1-(1-RAND())^(1/$G$57))^(1/$I$57),0)</f>
        <v>0</v>
      </c>
      <c r="HJ1013" s="210">
        <f t="array" aca="1" ref="HJ1013" ca="1">IF(RAND()&lt;=_xlfn.NORM.S.DIST((_xlfn.NORM.S.INV($G$54)-SQRT($G$61)*$C1013)/SQRT(1-$G$61),TRUE),(1-(1-RAND())^(1/$G$57))^(1/$I$57),0)</f>
        <v>0</v>
      </c>
      <c r="HK1013" s="210">
        <f t="array" aca="1" ref="HK1013" ca="1">IF(RAND()&lt;=_xlfn.NORM.S.DIST((_xlfn.NORM.S.INV($G$54)-SQRT($G$61)*$C1013)/SQRT(1-$G$61),TRUE),(1-(1-RAND())^(1/$G$57))^(1/$I$57),0)</f>
        <v>0</v>
      </c>
      <c r="HL1013" s="210">
        <f t="array" aca="1" ref="HL1013" ca="1">IF(RAND()&lt;=_xlfn.NORM.S.DIST((_xlfn.NORM.S.INV($G$54)-SQRT($G$61)*$C1013)/SQRT(1-$G$61),TRUE),(1-(1-RAND())^(1/$G$57))^(1/$I$57),0)</f>
        <v>0</v>
      </c>
      <c r="HM1013" s="210">
        <f t="array" aca="1" ref="HM1013" ca="1">IF(RAND()&lt;=_xlfn.NORM.S.DIST((_xlfn.NORM.S.INV($G$54)-SQRT($G$61)*$C1013)/SQRT(1-$G$61),TRUE),(1-(1-RAND())^(1/$G$57))^(1/$I$57),0)</f>
        <v>0</v>
      </c>
      <c r="HN1013" s="210">
        <f t="array" aca="1" ref="HN1013" ca="1">IF(RAND()&lt;=_xlfn.NORM.S.DIST((_xlfn.NORM.S.INV($G$54)-SQRT($G$61)*$C1013)/SQRT(1-$G$61),TRUE),(1-(1-RAND())^(1/$G$57))^(1/$I$57),0)</f>
        <v>0</v>
      </c>
      <c r="HO1013" s="210">
        <f t="array" aca="1" ref="HO1013" ca="1">IF(RAND()&lt;=_xlfn.NORM.S.DIST((_xlfn.NORM.S.INV($G$54)-SQRT($G$61)*$C1013)/SQRT(1-$G$61),TRUE),(1-(1-RAND())^(1/$G$57))^(1/$I$57),0)</f>
        <v>0</v>
      </c>
      <c r="HP1013" s="210">
        <f t="array" aca="1" ref="HP1013" ca="1">IF(RAND()&lt;=_xlfn.NORM.S.DIST((_xlfn.NORM.S.INV($G$54)-SQRT($G$61)*$C1013)/SQRT(1-$G$61),TRUE),(1-(1-RAND())^(1/$G$57))^(1/$I$57),0)</f>
        <v>0</v>
      </c>
      <c r="HQ1013" s="210">
        <f t="array" aca="1" ref="HQ1013" ca="1">IF(RAND()&lt;=_xlfn.NORM.S.DIST((_xlfn.NORM.S.INV($G$54)-SQRT($G$61)*$C1013)/SQRT(1-$G$61),TRUE),(1-(1-RAND())^(1/$G$57))^(1/$I$57),0)</f>
        <v>0</v>
      </c>
      <c r="HR1013" s="210">
        <f t="array" aca="1" ref="HR1013" ca="1">IF(RAND()&lt;=_xlfn.NORM.S.DIST((_xlfn.NORM.S.INV($G$54)-SQRT($G$61)*$C1013)/SQRT(1-$G$61),TRUE),(1-(1-RAND())^(1/$G$57))^(1/$I$57),0)</f>
        <v>0.24963791855483758</v>
      </c>
      <c r="HS1013" s="210">
        <f t="array" aca="1" ref="HS1013" ca="1">IF(RAND()&lt;=_xlfn.NORM.S.DIST((_xlfn.NORM.S.INV($G$54)-SQRT($G$61)*$C1013)/SQRT(1-$G$61),TRUE),(1-(1-RAND())^(1/$G$57))^(1/$I$57),0)</f>
        <v>0</v>
      </c>
      <c r="HT1013" s="210">
        <f t="array" aca="1" ref="HT1013" ca="1">IF(RAND()&lt;=_xlfn.NORM.S.DIST((_xlfn.NORM.S.INV($G$54)-SQRT($G$61)*$C1013)/SQRT(1-$G$61),TRUE),(1-(1-RAND())^(1/$G$57))^(1/$I$57),0)</f>
        <v>0.27875193964923983</v>
      </c>
      <c r="HU1013" s="210">
        <f t="array" aca="1" ref="HU1013" ca="1">IF(RAND()&lt;=_xlfn.NORM.S.DIST((_xlfn.NORM.S.INV($G$54)-SQRT($G$61)*$C1013)/SQRT(1-$G$61),TRUE),(1-(1-RAND())^(1/$G$57))^(1/$I$57),0)</f>
        <v>0</v>
      </c>
      <c r="HV1013" s="210">
        <f t="array" aca="1" ref="HV1013" ca="1">IF(RAND()&lt;=_xlfn.NORM.S.DIST((_xlfn.NORM.S.INV($G$54)-SQRT($G$61)*$C1013)/SQRT(1-$G$61),TRUE),(1-(1-RAND())^(1/$G$57))^(1/$I$57),0)</f>
        <v>0</v>
      </c>
      <c r="HW1013" s="210">
        <f t="array" aca="1" ref="HW1013" ca="1">IF(RAND()&lt;=_xlfn.NORM.S.DIST((_xlfn.NORM.S.INV($G$54)-SQRT($G$61)*$C1013)/SQRT(1-$G$61),TRUE),(1-(1-RAND())^(1/$G$57))^(1/$I$57),0)</f>
        <v>0</v>
      </c>
      <c r="HX1013" s="210">
        <f t="shared" ca="1" si="236"/>
        <v>4</v>
      </c>
      <c r="HY1013" s="210">
        <f t="shared" ca="1" si="237"/>
        <v>1.8208121998928117</v>
      </c>
      <c r="HZ1013" s="210">
        <f t="array" aca="1" ref="HZ1013" ca="1">IF(RAND()&lt;=_xlfn.NORM.S.DIST((_xlfn.NORM.S.INV($H$54)-SQRT($H$61)*$C1013)/SQRT(1-$H$61),TRUE),(1-(1-RAND())^(1/$G$57))^(1/$I$57),0)</f>
        <v>0.99979167162989124</v>
      </c>
      <c r="IA1013" s="210">
        <f t="array" aca="1" ref="IA1013" ca="1">IF(RAND()&lt;=_xlfn.NORM.S.DIST((_xlfn.NORM.S.INV($H$54)-SQRT($H$61)*$C1013)/SQRT(1-$H$61),TRUE),(1-(1-RAND())^(1/$G$57))^(1/$I$57),0)</f>
        <v>0</v>
      </c>
      <c r="IB1013" s="210">
        <f t="array" aca="1" ref="IB1013" ca="1">IF(RAND()&lt;=_xlfn.NORM.S.DIST((_xlfn.NORM.S.INV($H$54)-SQRT($H$61)*$C1013)/SQRT(1-$H$61),TRUE),(1-(1-RAND())^(1/$G$57))^(1/$I$57),0)</f>
        <v>0</v>
      </c>
      <c r="IC1013" s="210">
        <f t="array" aca="1" ref="IC1013" ca="1">IF(RAND()&lt;=_xlfn.NORM.S.DIST((_xlfn.NORM.S.INV($H$54)-SQRT($H$61)*$C1013)/SQRT(1-$H$61),TRUE),(1-(1-RAND())^(1/$G$57))^(1/$I$57),0)</f>
        <v>0</v>
      </c>
      <c r="ID1013" s="210">
        <f t="array" aca="1" ref="ID1013" ca="1">IF(RAND()&lt;=_xlfn.NORM.S.DIST((_xlfn.NORM.S.INV($H$54)-SQRT($H$61)*$C1013)/SQRT(1-$H$61),TRUE),(1-(1-RAND())^(1/$G$57))^(1/$I$57),0)</f>
        <v>0</v>
      </c>
      <c r="IE1013" s="210">
        <f t="array" aca="1" ref="IE1013" ca="1">IF(RAND()&lt;=_xlfn.NORM.S.DIST((_xlfn.NORM.S.INV($H$54)-SQRT($H$61)*$C1013)/SQRT(1-$H$61),TRUE),(1-(1-RAND())^(1/$G$57))^(1/$I$57),0)</f>
        <v>0</v>
      </c>
      <c r="IF1013" s="210">
        <f t="array" aca="1" ref="IF1013" ca="1">IF(RAND()&lt;=_xlfn.NORM.S.DIST((_xlfn.NORM.S.INV($H$54)-SQRT($H$61)*$C1013)/SQRT(1-$H$61),TRUE),(1-(1-RAND())^(1/$G$57))^(1/$I$57),0)</f>
        <v>0</v>
      </c>
      <c r="IG1013" s="210">
        <f t="array" aca="1" ref="IG1013" ca="1">IF(RAND()&lt;=_xlfn.NORM.S.DIST((_xlfn.NORM.S.INV($H$54)-SQRT($H$61)*$C1013)/SQRT(1-$H$61),TRUE),(1-(1-RAND())^(1/$G$57))^(1/$I$57),0)</f>
        <v>0</v>
      </c>
      <c r="IH1013" s="210">
        <f t="array" aca="1" ref="IH1013" ca="1">IF(RAND()&lt;=_xlfn.NORM.S.DIST((_xlfn.NORM.S.INV($H$54)-SQRT($H$61)*$C1013)/SQRT(1-$H$61),TRUE),(1-(1-RAND())^(1/$G$57))^(1/$I$57),0)</f>
        <v>0</v>
      </c>
      <c r="II1013" s="210">
        <f t="array" aca="1" ref="II1013" ca="1">IF(RAND()&lt;=_xlfn.NORM.S.DIST((_xlfn.NORM.S.INV($H$54)-SQRT($H$61)*$C1013)/SQRT(1-$H$61),TRUE),(1-(1-RAND())^(1/$G$57))^(1/$I$57),0)</f>
        <v>0</v>
      </c>
      <c r="IJ1013" s="210">
        <f t="array" aca="1" ref="IJ1013" ca="1">IF(RAND()&lt;=_xlfn.NORM.S.DIST((_xlfn.NORM.S.INV($H$54)-SQRT($H$61)*$C1013)/SQRT(1-$H$61),TRUE),(1-(1-RAND())^(1/$G$57))^(1/$I$57),0)</f>
        <v>0</v>
      </c>
      <c r="IK1013" s="210">
        <f t="array" aca="1" ref="IK1013" ca="1">IF(RAND()&lt;=_xlfn.NORM.S.DIST((_xlfn.NORM.S.INV($H$54)-SQRT($H$61)*$C1013)/SQRT(1-$H$61),TRUE),(1-(1-RAND())^(1/$G$57))^(1/$I$57),0)</f>
        <v>0</v>
      </c>
      <c r="IL1013" s="210">
        <f t="array" aca="1" ref="IL1013" ca="1">IF(RAND()&lt;=_xlfn.NORM.S.DIST((_xlfn.NORM.S.INV($H$54)-SQRT($H$61)*$C1013)/SQRT(1-$H$61),TRUE),(1-(1-RAND())^(1/$G$57))^(1/$I$57),0)</f>
        <v>0</v>
      </c>
      <c r="IM1013" s="210">
        <f t="array" aca="1" ref="IM1013" ca="1">IF(RAND()&lt;=_xlfn.NORM.S.DIST((_xlfn.NORM.S.INV($H$54)-SQRT($H$61)*$C1013)/SQRT(1-$H$61),TRUE),(1-(1-RAND())^(1/$G$57))^(1/$I$57),0)</f>
        <v>0.29761986149542724</v>
      </c>
      <c r="IN1013" s="210">
        <f t="array" aca="1" ref="IN1013" ca="1">IF(RAND()&lt;=_xlfn.NORM.S.DIST((_xlfn.NORM.S.INV($H$54)-SQRT($H$61)*$C1013)/SQRT(1-$H$61),TRUE),(1-(1-RAND())^(1/$G$57))^(1/$I$57),0)</f>
        <v>0</v>
      </c>
      <c r="IO1013" s="210">
        <f t="array" aca="1" ref="IO1013" ca="1">IF(RAND()&lt;=_xlfn.NORM.S.DIST((_xlfn.NORM.S.INV($H$54)-SQRT($H$61)*$C1013)/SQRT(1-$H$61),TRUE),(1-(1-RAND())^(1/$G$57))^(1/$I$57),0)</f>
        <v>0</v>
      </c>
      <c r="IP1013" s="210">
        <f t="array" aca="1" ref="IP1013" ca="1">IF(RAND()&lt;=_xlfn.NORM.S.DIST((_xlfn.NORM.S.INV($H$54)-SQRT($H$61)*$C1013)/SQRT(1-$H$61),TRUE),(1-(1-RAND())^(1/$G$57))^(1/$I$57),0)</f>
        <v>0</v>
      </c>
      <c r="IQ1013" s="210">
        <f t="array" aca="1" ref="IQ1013" ca="1">IF(RAND()&lt;=_xlfn.NORM.S.DIST((_xlfn.NORM.S.INV($H$54)-SQRT($H$61)*$C1013)/SQRT(1-$H$61),TRUE),(1-(1-RAND())^(1/$G$57))^(1/$I$57),0)</f>
        <v>4.8864361829305918E-2</v>
      </c>
      <c r="IR1013" s="210">
        <f t="array" aca="1" ref="IR1013" ca="1">IF(RAND()&lt;=_xlfn.NORM.S.DIST((_xlfn.NORM.S.INV($H$54)-SQRT($H$61)*$C1013)/SQRT(1-$H$61),TRUE),(1-(1-RAND())^(1/$G$57))^(1/$I$57),0)</f>
        <v>0</v>
      </c>
      <c r="IS1013" s="210">
        <f t="array" aca="1" ref="IS1013" ca="1">IF(RAND()&lt;=_xlfn.NORM.S.DIST((_xlfn.NORM.S.INV($H$54)-SQRT($H$61)*$C1013)/SQRT(1-$H$61),TRUE),(1-(1-RAND())^(1/$G$57))^(1/$I$57),0)</f>
        <v>0</v>
      </c>
      <c r="IT1013" s="210">
        <f t="array" aca="1" ref="IT1013" ca="1">IF(RAND()&lt;=_xlfn.NORM.S.DIST((_xlfn.NORM.S.INV($H$54)-SQRT($H$61)*$C1013)/SQRT(1-$H$61),TRUE),(1-(1-RAND())^(1/$G$57))^(1/$I$57),0)</f>
        <v>0</v>
      </c>
      <c r="IU1013" s="210">
        <f t="array" aca="1" ref="IU1013" ca="1">IF(RAND()&lt;=_xlfn.NORM.S.DIST((_xlfn.NORM.S.INV($H$54)-SQRT($H$61)*$C1013)/SQRT(1-$H$61),TRUE),(1-(1-RAND())^(1/$G$57))^(1/$I$57),0)</f>
        <v>0</v>
      </c>
      <c r="IV1013" s="210">
        <f t="array" aca="1" ref="IV1013" ca="1">IF(RAND()&lt;=_xlfn.NORM.S.DIST((_xlfn.NORM.S.INV($H$54)-SQRT($H$61)*$C1013)/SQRT(1-$H$61),TRUE),(1-(1-RAND())^(1/$G$57))^(1/$I$57),0)</f>
        <v>0</v>
      </c>
      <c r="IW1013" s="210">
        <f t="array" aca="1" ref="IW1013" ca="1">IF(RAND()&lt;=_xlfn.NORM.S.DIST((_xlfn.NORM.S.INV($H$54)-SQRT($H$61)*$C1013)/SQRT(1-$H$61),TRUE),(1-(1-RAND())^(1/$G$57))^(1/$I$57),0)</f>
        <v>0.98600952762987881</v>
      </c>
      <c r="IX1013" s="210">
        <f t="array" aca="1" ref="IX1013" ca="1">IF(RAND()&lt;=_xlfn.NORM.S.DIST((_xlfn.NORM.S.INV($H$54)-SQRT($H$61)*$C1013)/SQRT(1-$H$61),TRUE),(1-(1-RAND())^(1/$G$57))^(1/$I$57),0)</f>
        <v>0</v>
      </c>
      <c r="IY1013" s="210">
        <f t="array" aca="1" ref="IY1013" ca="1">IF(RAND()&lt;=_xlfn.NORM.S.DIST((_xlfn.NORM.S.INV($H$54)-SQRT($H$61)*$C1013)/SQRT(1-$H$61),TRUE),(1-(1-RAND())^(1/$G$57))^(1/$I$57),0)</f>
        <v>0</v>
      </c>
      <c r="IZ1013" s="210">
        <f t="array" aca="1" ref="IZ1013" ca="1">IF(RAND()&lt;=_xlfn.NORM.S.DIST((_xlfn.NORM.S.INV($H$54)-SQRT($H$61)*$C1013)/SQRT(1-$H$61),TRUE),(1-(1-RAND())^(1/$G$57))^(1/$I$57),0)</f>
        <v>0</v>
      </c>
      <c r="JA1013" s="210">
        <f t="array" aca="1" ref="JA1013" ca="1">IF(RAND()&lt;=_xlfn.NORM.S.DIST((_xlfn.NORM.S.INV($H$54)-SQRT($H$61)*$C1013)/SQRT(1-$H$61),TRUE),(1-(1-RAND())^(1/$G$57))^(1/$I$57),0)</f>
        <v>0.1091912427080718</v>
      </c>
      <c r="JB1013" s="210">
        <f t="array" aca="1" ref="JB1013" ca="1">IF(RAND()&lt;=_xlfn.NORM.S.DIST((_xlfn.NORM.S.INV($H$54)-SQRT($H$61)*$C1013)/SQRT(1-$H$61),TRUE),(1-(1-RAND())^(1/$G$57))^(1/$I$57),0)</f>
        <v>0</v>
      </c>
      <c r="JC1013" s="210">
        <f t="array" aca="1" ref="JC1013" ca="1">IF(RAND()&lt;=_xlfn.NORM.S.DIST((_xlfn.NORM.S.INV($H$54)-SQRT($H$61)*$C1013)/SQRT(1-$H$61),TRUE),(1-(1-RAND())^(1/$G$57))^(1/$I$57),0)</f>
        <v>0</v>
      </c>
      <c r="JD1013" s="210">
        <f t="array" aca="1" ref="JD1013" ca="1">IF(RAND()&lt;=_xlfn.NORM.S.DIST((_xlfn.NORM.S.INV($H$54)-SQRT($H$61)*$C1013)/SQRT(1-$H$61),TRUE),(1-(1-RAND())^(1/$G$57))^(1/$I$57),0)</f>
        <v>0</v>
      </c>
      <c r="JE1013" s="210">
        <f t="array" aca="1" ref="JE1013" ca="1">IF(RAND()&lt;=_xlfn.NORM.S.DIST((_xlfn.NORM.S.INV($H$54)-SQRT($H$61)*$C1013)/SQRT(1-$H$61),TRUE),(1-(1-RAND())^(1/$G$57))^(1/$I$57),0)</f>
        <v>0.95021243950654377</v>
      </c>
      <c r="JF1013" s="210">
        <f t="array" aca="1" ref="JF1013" ca="1">IF(RAND()&lt;=_xlfn.NORM.S.DIST((_xlfn.NORM.S.INV($H$54)-SQRT($H$61)*$C1013)/SQRT(1-$H$61),TRUE),(1-(1-RAND())^(1/$G$57))^(1/$I$57),0)</f>
        <v>0</v>
      </c>
      <c r="JG1013" s="210">
        <f t="array" aca="1" ref="JG1013" ca="1">IF(RAND()&lt;=_xlfn.NORM.S.DIST((_xlfn.NORM.S.INV($H$54)-SQRT($H$61)*$C1013)/SQRT(1-$H$61),TRUE),(1-(1-RAND())^(1/$G$57))^(1/$I$57),0)</f>
        <v>0.29799223207069736</v>
      </c>
      <c r="JH1013" s="210">
        <f t="array" aca="1" ref="JH1013" ca="1">IF(RAND()&lt;=_xlfn.NORM.S.DIST((_xlfn.NORM.S.INV($H$54)-SQRT($H$61)*$C1013)/SQRT(1-$H$61),TRUE),(1-(1-RAND())^(1/$G$57))^(1/$I$57),0)</f>
        <v>0</v>
      </c>
      <c r="JI1013" s="210">
        <f t="array" aca="1" ref="JI1013" ca="1">IF(RAND()&lt;=_xlfn.NORM.S.DIST((_xlfn.NORM.S.INV($H$54)-SQRT($H$61)*$C1013)/SQRT(1-$H$61),TRUE),(1-(1-RAND())^(1/$G$57))^(1/$I$57),0)</f>
        <v>0</v>
      </c>
      <c r="JJ1013" s="210">
        <f t="array" aca="1" ref="JJ1013" ca="1">IF(RAND()&lt;=_xlfn.NORM.S.DIST((_xlfn.NORM.S.INV($H$54)-SQRT($H$61)*$C1013)/SQRT(1-$H$61),TRUE),(1-(1-RAND())^(1/$G$57))^(1/$I$57),0)</f>
        <v>0.46613055973750694</v>
      </c>
      <c r="JK1013" s="210">
        <f t="array" aca="1" ref="JK1013" ca="1">IF(RAND()&lt;=_xlfn.NORM.S.DIST((_xlfn.NORM.S.INV($H$54)-SQRT($H$61)*$C1013)/SQRT(1-$H$61),TRUE),(1-(1-RAND())^(1/$G$57))^(1/$I$57),0)</f>
        <v>0</v>
      </c>
      <c r="JL1013" s="210">
        <f t="array" aca="1" ref="JL1013" ca="1">IF(RAND()&lt;=_xlfn.NORM.S.DIST((_xlfn.NORM.S.INV($H$54)-SQRT($H$61)*$C1013)/SQRT(1-$H$61),TRUE),(1-(1-RAND())^(1/$G$57))^(1/$I$57),0)</f>
        <v>0</v>
      </c>
      <c r="JM1013" s="210">
        <f t="array" aca="1" ref="JM1013" ca="1">IF(RAND()&lt;=_xlfn.NORM.S.DIST((_xlfn.NORM.S.INV($H$54)-SQRT($H$61)*$C1013)/SQRT(1-$H$61),TRUE),(1-(1-RAND())^(1/$G$57))^(1/$I$57),0)</f>
        <v>0</v>
      </c>
      <c r="JN1013" s="210">
        <f t="shared" ca="1" si="238"/>
        <v>8</v>
      </c>
      <c r="JO1013" s="210">
        <f t="shared" ca="1" si="239"/>
        <v>4.1558118966073225</v>
      </c>
      <c r="JP1013" s="210">
        <f t="array" aca="1" ref="JP1013" ca="1">IF(RAND()&lt;=_xlfn.NORM.S.DIST((_xlfn.NORM.S.INV($I$54)-SQRT($I$61)*$C1013)/SQRT(1-$I$61),TRUE),(1-(1-RAND())^(1/$G$57))^(1/$I$57),0)</f>
        <v>0</v>
      </c>
      <c r="JQ1013" s="210">
        <f t="array" aca="1" ref="JQ1013" ca="1">IF(RAND()&lt;=_xlfn.NORM.S.DIST((_xlfn.NORM.S.INV($I$54)-SQRT($I$61)*$C1013)/SQRT(1-$I$61),TRUE),(1-(1-RAND())^(1/$G$57))^(1/$I$57),0)</f>
        <v>0</v>
      </c>
      <c r="JR1013" s="210">
        <f t="array" aca="1" ref="JR1013" ca="1">IF(RAND()&lt;=_xlfn.NORM.S.DIST((_xlfn.NORM.S.INV($I$54)-SQRT($I$61)*$C1013)/SQRT(1-$I$61),TRUE),(1-(1-RAND())^(1/$G$57))^(1/$I$57),0)</f>
        <v>0</v>
      </c>
      <c r="JS1013" s="210">
        <f t="array" aca="1" ref="JS1013" ca="1">IF(RAND()&lt;=_xlfn.NORM.S.DIST((_xlfn.NORM.S.INV($I$54)-SQRT($I$61)*$C1013)/SQRT(1-$I$61),TRUE),(1-(1-RAND())^(1/$G$57))^(1/$I$57),0)</f>
        <v>0</v>
      </c>
      <c r="JT1013" s="210">
        <f t="array" aca="1" ref="JT1013" ca="1">IF(RAND()&lt;=_xlfn.NORM.S.DIST((_xlfn.NORM.S.INV($I$54)-SQRT($I$61)*$C1013)/SQRT(1-$I$61),TRUE),(1-(1-RAND())^(1/$G$57))^(1/$I$57),0)</f>
        <v>0</v>
      </c>
      <c r="JU1013" s="210">
        <f t="array" aca="1" ref="JU1013" ca="1">IF(RAND()&lt;=_xlfn.NORM.S.DIST((_xlfn.NORM.S.INV($I$54)-SQRT($I$61)*$C1013)/SQRT(1-$I$61),TRUE),(1-(1-RAND())^(1/$G$57))^(1/$I$57),0)</f>
        <v>0</v>
      </c>
      <c r="JV1013" s="210">
        <f t="array" aca="1" ref="JV1013" ca="1">IF(RAND()&lt;=_xlfn.NORM.S.DIST((_xlfn.NORM.S.INV($I$54)-SQRT($I$61)*$C1013)/SQRT(1-$I$61),TRUE),(1-(1-RAND())^(1/$G$57))^(1/$I$57),0)</f>
        <v>0</v>
      </c>
      <c r="JW1013" s="210">
        <f t="array" aca="1" ref="JW1013" ca="1">IF(RAND()&lt;=_xlfn.NORM.S.DIST((_xlfn.NORM.S.INV($I$54)-SQRT($I$61)*$C1013)/SQRT(1-$I$61),TRUE),(1-(1-RAND())^(1/$G$57))^(1/$I$57),0)</f>
        <v>0</v>
      </c>
      <c r="JX1013" s="210">
        <f t="array" aca="1" ref="JX1013" ca="1">IF(RAND()&lt;=_xlfn.NORM.S.DIST((_xlfn.NORM.S.INV($I$54)-SQRT($I$61)*$C1013)/SQRT(1-$I$61),TRUE),(1-(1-RAND())^(1/$G$57))^(1/$I$57),0)</f>
        <v>0</v>
      </c>
      <c r="JY1013" s="210">
        <f t="array" aca="1" ref="JY1013" ca="1">IF(RAND()&lt;=_xlfn.NORM.S.DIST((_xlfn.NORM.S.INV($I$54)-SQRT($I$61)*$C1013)/SQRT(1-$I$61),TRUE),(1-(1-RAND())^(1/$G$57))^(1/$I$57),0)</f>
        <v>0.46879253465325216</v>
      </c>
      <c r="JZ1013" s="210">
        <f t="array" aca="1" ref="JZ1013" ca="1">IF(RAND()&lt;=_xlfn.NORM.S.DIST((_xlfn.NORM.S.INV($I$54)-SQRT($I$61)*$C1013)/SQRT(1-$I$61),TRUE),(1-(1-RAND())^(1/$G$57))^(1/$I$57),0)</f>
        <v>0</v>
      </c>
      <c r="KA1013" s="210">
        <f t="array" aca="1" ref="KA1013" ca="1">IF(RAND()&lt;=_xlfn.NORM.S.DIST((_xlfn.NORM.S.INV($I$54)-SQRT($I$61)*$C1013)/SQRT(1-$I$61),TRUE),(1-(1-RAND())^(1/$G$57))^(1/$I$57),0)</f>
        <v>0</v>
      </c>
      <c r="KB1013" s="210">
        <f t="array" aca="1" ref="KB1013" ca="1">IF(RAND()&lt;=_xlfn.NORM.S.DIST((_xlfn.NORM.S.INV($I$54)-SQRT($I$61)*$C1013)/SQRT(1-$I$61),TRUE),(1-(1-RAND())^(1/$G$57))^(1/$I$57),0)</f>
        <v>0.98818506389724703</v>
      </c>
      <c r="KC1013" s="210">
        <f t="array" aca="1" ref="KC1013" ca="1">IF(RAND()&lt;=_xlfn.NORM.S.DIST((_xlfn.NORM.S.INV($I$54)-SQRT($I$61)*$C1013)/SQRT(1-$I$61),TRUE),(1-(1-RAND())^(1/$G$57))^(1/$I$57),0)</f>
        <v>0</v>
      </c>
      <c r="KD1013" s="210">
        <f t="array" aca="1" ref="KD1013" ca="1">IF(RAND()&lt;=_xlfn.NORM.S.DIST((_xlfn.NORM.S.INV($I$54)-SQRT($I$61)*$C1013)/SQRT(1-$I$61),TRUE),(1-(1-RAND())^(1/$G$57))^(1/$I$57),0)</f>
        <v>0</v>
      </c>
      <c r="KE1013" s="210">
        <f t="array" aca="1" ref="KE1013" ca="1">IF(RAND()&lt;=_xlfn.NORM.S.DIST((_xlfn.NORM.S.INV($I$54)-SQRT($I$61)*$C1013)/SQRT(1-$I$61),TRUE),(1-(1-RAND())^(1/$G$57))^(1/$I$57),0)</f>
        <v>0</v>
      </c>
      <c r="KF1013" s="210">
        <f t="array" aca="1" ref="KF1013" ca="1">IF(RAND()&lt;=_xlfn.NORM.S.DIST((_xlfn.NORM.S.INV($I$54)-SQRT($I$61)*$C1013)/SQRT(1-$I$61),TRUE),(1-(1-RAND())^(1/$G$57))^(1/$I$57),0)</f>
        <v>0</v>
      </c>
      <c r="KG1013" s="210">
        <f t="array" aca="1" ref="KG1013" ca="1">IF(RAND()&lt;=_xlfn.NORM.S.DIST((_xlfn.NORM.S.INV($I$54)-SQRT($I$61)*$C1013)/SQRT(1-$I$61),TRUE),(1-(1-RAND())^(1/$G$57))^(1/$I$57),0)</f>
        <v>0</v>
      </c>
      <c r="KH1013" s="210">
        <f t="array" aca="1" ref="KH1013" ca="1">IF(RAND()&lt;=_xlfn.NORM.S.DIST((_xlfn.NORM.S.INV($I$54)-SQRT($I$61)*$C1013)/SQRT(1-$I$61),TRUE),(1-(1-RAND())^(1/$G$57))^(1/$I$57),0)</f>
        <v>0</v>
      </c>
      <c r="KI1013" s="210">
        <f t="array" aca="1" ref="KI1013" ca="1">IF(RAND()&lt;=_xlfn.NORM.S.DIST((_xlfn.NORM.S.INV($I$54)-SQRT($I$61)*$C1013)/SQRT(1-$I$61),TRUE),(1-(1-RAND())^(1/$G$57))^(1/$I$57),0)</f>
        <v>0</v>
      </c>
      <c r="KJ1013" s="210">
        <f t="array" aca="1" ref="KJ1013" ca="1">IF(RAND()&lt;=_xlfn.NORM.S.DIST((_xlfn.NORM.S.INV($I$54)-SQRT($I$61)*$C1013)/SQRT(1-$I$61),TRUE),(1-(1-RAND())^(1/$G$57))^(1/$I$57),0)</f>
        <v>0</v>
      </c>
      <c r="KK1013" s="210">
        <f t="array" aca="1" ref="KK1013" ca="1">IF(RAND()&lt;=_xlfn.NORM.S.DIST((_xlfn.NORM.S.INV($I$54)-SQRT($I$61)*$C1013)/SQRT(1-$I$61),TRUE),(1-(1-RAND())^(1/$G$57))^(1/$I$57),0)</f>
        <v>0.27410800914080241</v>
      </c>
      <c r="KL1013" s="210">
        <f t="array" aca="1" ref="KL1013" ca="1">IF(RAND()&lt;=_xlfn.NORM.S.DIST((_xlfn.NORM.S.INV($I$54)-SQRT($I$61)*$C1013)/SQRT(1-$I$61),TRUE),(1-(1-RAND())^(1/$G$57))^(1/$I$57),0)</f>
        <v>0.10755154292204633</v>
      </c>
      <c r="KM1013" s="210">
        <f t="array" aca="1" ref="KM1013" ca="1">IF(RAND()&lt;=_xlfn.NORM.S.DIST((_xlfn.NORM.S.INV($I$54)-SQRT($I$61)*$C1013)/SQRT(1-$I$61),TRUE),(1-(1-RAND())^(1/$G$57))^(1/$I$57),0)</f>
        <v>0</v>
      </c>
      <c r="KN1013" s="210">
        <f t="array" aca="1" ref="KN1013" ca="1">IF(RAND()&lt;=_xlfn.NORM.S.DIST((_xlfn.NORM.S.INV($I$54)-SQRT($I$61)*$C1013)/SQRT(1-$I$61),TRUE),(1-(1-RAND())^(1/$G$57))^(1/$I$57),0)</f>
        <v>0</v>
      </c>
      <c r="KO1013" s="210">
        <f t="array" aca="1" ref="KO1013" ca="1">IF(RAND()&lt;=_xlfn.NORM.S.DIST((_xlfn.NORM.S.INV($I$54)-SQRT($I$61)*$C1013)/SQRT(1-$I$61),TRUE),(1-(1-RAND())^(1/$G$57))^(1/$I$57),0)</f>
        <v>0</v>
      </c>
      <c r="KP1013" s="210">
        <f t="array" aca="1" ref="KP1013" ca="1">IF(RAND()&lt;=_xlfn.NORM.S.DIST((_xlfn.NORM.S.INV($I$54)-SQRT($I$61)*$C1013)/SQRT(1-$I$61),TRUE),(1-(1-RAND())^(1/$G$57))^(1/$I$57),0)</f>
        <v>0</v>
      </c>
      <c r="KQ1013" s="210">
        <f t="array" aca="1" ref="KQ1013" ca="1">IF(RAND()&lt;=_xlfn.NORM.S.DIST((_xlfn.NORM.S.INV($I$54)-SQRT($I$61)*$C1013)/SQRT(1-$I$61),TRUE),(1-(1-RAND())^(1/$G$57))^(1/$I$57),0)</f>
        <v>0</v>
      </c>
      <c r="KR1013" s="210">
        <f t="array" aca="1" ref="KR1013" ca="1">IF(RAND()&lt;=_xlfn.NORM.S.DIST((_xlfn.NORM.S.INV($I$54)-SQRT($I$61)*$C1013)/SQRT(1-$I$61),TRUE),(1-(1-RAND())^(1/$G$57))^(1/$I$57),0)</f>
        <v>0.64770190905737157</v>
      </c>
      <c r="KS1013" s="210">
        <f t="array" aca="1" ref="KS1013" ca="1">IF(RAND()&lt;=_xlfn.NORM.S.DIST((_xlfn.NORM.S.INV($I$54)-SQRT($I$61)*$C1013)/SQRT(1-$I$61),TRUE),(1-(1-RAND())^(1/$G$57))^(1/$I$57),0)</f>
        <v>0</v>
      </c>
      <c r="KT1013" s="210">
        <f t="shared" ca="1" si="240"/>
        <v>5</v>
      </c>
      <c r="KU1013" s="210">
        <f t="shared" ca="1" si="241"/>
        <v>2.4863390596707196</v>
      </c>
      <c r="KV1013" s="210">
        <f t="array" aca="1" ref="KV1013" ca="1">IF(RAND()&lt;=_xlfn.NORM.S.DIST((_xlfn.NORM.S.INV($J$54)-SQRT($J$61)*$C1013)/SQRT(1-$J$61),TRUE),(1-(1-RAND())^(1/$G$57))^(1/$I$57),0)</f>
        <v>0.96161733084917822</v>
      </c>
      <c r="KW1013" s="210">
        <f t="array" aca="1" ref="KW1013" ca="1">IF(RAND()&lt;=_xlfn.NORM.S.DIST((_xlfn.NORM.S.INV($J$54)-SQRT($J$61)*$C1013)/SQRT(1-$J$61),TRUE),(1-(1-RAND())^(1/$G$57))^(1/$I$57),0)</f>
        <v>0.49890093576649397</v>
      </c>
      <c r="KX1013" s="210">
        <f t="array" aca="1" ref="KX1013" ca="1">IF(RAND()&lt;=_xlfn.NORM.S.DIST((_xlfn.NORM.S.INV($J$54)-SQRT($J$61)*$C1013)/SQRT(1-$J$61),TRUE),(1-(1-RAND())^(1/$G$57))^(1/$I$57),0)</f>
        <v>0</v>
      </c>
      <c r="KY1013" s="210">
        <f t="array" aca="1" ref="KY1013" ca="1">IF(RAND()&lt;=_xlfn.NORM.S.DIST((_xlfn.NORM.S.INV($J$54)-SQRT($J$61)*$C1013)/SQRT(1-$J$61),TRUE),(1-(1-RAND())^(1/$G$57))^(1/$I$57),0)</f>
        <v>0</v>
      </c>
      <c r="KZ1013" s="210">
        <f t="array" aca="1" ref="KZ1013" ca="1">IF(RAND()&lt;=_xlfn.NORM.S.DIST((_xlfn.NORM.S.INV($J$54)-SQRT($J$61)*$C1013)/SQRT(1-$J$61),TRUE),(1-(1-RAND())^(1/$G$57))^(1/$I$57),0)</f>
        <v>0</v>
      </c>
      <c r="LA1013" s="210">
        <f t="array" aca="1" ref="LA1013" ca="1">IF(RAND()&lt;=_xlfn.NORM.S.DIST((_xlfn.NORM.S.INV($J$54)-SQRT($J$61)*$C1013)/SQRT(1-$J$61),TRUE),(1-(1-RAND())^(1/$G$57))^(1/$I$57),0)</f>
        <v>0.97353072705755317</v>
      </c>
      <c r="LB1013" s="210">
        <f t="array" aca="1" ref="LB1013" ca="1">IF(RAND()&lt;=_xlfn.NORM.S.DIST((_xlfn.NORM.S.INV($J$54)-SQRT($J$61)*$C1013)/SQRT(1-$J$61),TRUE),(1-(1-RAND())^(1/$G$57))^(1/$I$57),0)</f>
        <v>0</v>
      </c>
      <c r="LC1013" s="210">
        <f t="array" aca="1" ref="LC1013" ca="1">IF(RAND()&lt;=_xlfn.NORM.S.DIST((_xlfn.NORM.S.INV($J$54)-SQRT($J$61)*$C1013)/SQRT(1-$J$61),TRUE),(1-(1-RAND())^(1/$G$57))^(1/$I$57),0)</f>
        <v>0</v>
      </c>
      <c r="LD1013" s="210">
        <f t="array" aca="1" ref="LD1013" ca="1">IF(RAND()&lt;=_xlfn.NORM.S.DIST((_xlfn.NORM.S.INV($J$54)-SQRT($J$61)*$C1013)/SQRT(1-$J$61),TRUE),(1-(1-RAND())^(1/$G$57))^(1/$I$57),0)</f>
        <v>0</v>
      </c>
      <c r="LE1013" s="210">
        <f t="array" aca="1" ref="LE1013" ca="1">IF(RAND()&lt;=_xlfn.NORM.S.DIST((_xlfn.NORM.S.INV($J$54)-SQRT($J$61)*$C1013)/SQRT(1-$J$61),TRUE),(1-(1-RAND())^(1/$G$57))^(1/$I$57),0)</f>
        <v>0</v>
      </c>
      <c r="LF1013" s="210">
        <f t="shared" ca="1" si="242"/>
        <v>3</v>
      </c>
      <c r="LG1013" s="210">
        <f t="shared" ca="1" si="243"/>
        <v>2.4340489936732252</v>
      </c>
      <c r="LH1013" s="210">
        <f t="shared" ca="1" si="244"/>
        <v>27</v>
      </c>
      <c r="LI1013" s="210">
        <f t="shared" ca="1" si="244"/>
        <v>15.241665127712196</v>
      </c>
    </row>
    <row r="1014" spans="2:321" x14ac:dyDescent="0.3">
      <c r="B1014"/>
      <c r="C1014" s="210">
        <f t="shared" ca="1" si="231"/>
        <v>-0.58367329870082729</v>
      </c>
      <c r="D1014" s="210">
        <f t="array" aca="1" ref="D1014" ca="1">IF(RAND()&lt;=_xlfn.NORM.S.DIST((_xlfn.NORM.S.INV($C$54)-SQRT($C$61)*$C1014)/SQRT(1-$C$61),TRUE),(1-(1-RAND())^(1/$G$57))^(1/$I$57),0)</f>
        <v>0</v>
      </c>
      <c r="E1014" s="210">
        <f t="array" aca="1" ref="E1014" ca="1">IF(RAND()&lt;=_xlfn.NORM.S.DIST((_xlfn.NORM.S.INV($C$54)-SQRT($C$61)*$C1014)/SQRT(1-$C$61),TRUE),(1-(1-RAND())^(1/$G$57))^(1/$I$57),0)</f>
        <v>0</v>
      </c>
      <c r="F1014" s="210">
        <f t="array" aca="1" ref="F1014" ca="1">IF(RAND()&lt;=_xlfn.NORM.S.DIST((_xlfn.NORM.S.INV($C$54)-SQRT($C$61)*$C1014)/SQRT(1-$C$61),TRUE),(1-(1-RAND())^(1/$G$57))^(1/$I$57),0)</f>
        <v>0</v>
      </c>
      <c r="G1014" s="210">
        <f t="array" aca="1" ref="G1014" ca="1">IF(RAND()&lt;=_xlfn.NORM.S.DIST((_xlfn.NORM.S.INV($C$54)-SQRT($C$61)*$C1014)/SQRT(1-$C$61),TRUE),(1-(1-RAND())^(1/$G$57))^(1/$I$57),0)</f>
        <v>0</v>
      </c>
      <c r="H1014" s="210">
        <f t="array" aca="1" ref="H1014" ca="1">IF(RAND()&lt;=_xlfn.NORM.S.DIST((_xlfn.NORM.S.INV($C$54)-SQRT($C$61)*$C1014)/SQRT(1-$C$61),TRUE),(1-(1-RAND())^(1/$G$57))^(1/$I$57),0)</f>
        <v>0</v>
      </c>
      <c r="I1014" s="210">
        <f t="array" aca="1" ref="I1014" ca="1">IF(RAND()&lt;=_xlfn.NORM.S.DIST((_xlfn.NORM.S.INV($C$54)-SQRT($C$61)*$C1014)/SQRT(1-$C$61),TRUE),(1-(1-RAND())^(1/$G$57))^(1/$I$57),0)</f>
        <v>0</v>
      </c>
      <c r="J1014" s="210">
        <f t="array" aca="1" ref="J1014" ca="1">IF(RAND()&lt;=_xlfn.NORM.S.DIST((_xlfn.NORM.S.INV($C$54)-SQRT($C$61)*$C1014)/SQRT(1-$C$61),TRUE),(1-(1-RAND())^(1/$G$57))^(1/$I$57),0)</f>
        <v>0</v>
      </c>
      <c r="K1014" s="210">
        <f t="array" aca="1" ref="K1014" ca="1">IF(RAND()&lt;=_xlfn.NORM.S.DIST((_xlfn.NORM.S.INV($C$54)-SQRT($C$61)*$C1014)/SQRT(1-$C$61),TRUE),(1-(1-RAND())^(1/$G$57))^(1/$I$57),0)</f>
        <v>0</v>
      </c>
      <c r="L1014" s="210">
        <f t="array" aca="1" ref="L1014" ca="1">IF(RAND()&lt;=_xlfn.NORM.S.DIST((_xlfn.NORM.S.INV($C$54)-SQRT($C$61)*$C1014)/SQRT(1-$C$61),TRUE),(1-(1-RAND())^(1/$G$57))^(1/$I$57),0)</f>
        <v>0</v>
      </c>
      <c r="M1014" s="210">
        <f t="array" aca="1" ref="M1014" ca="1">IF(RAND()&lt;=_xlfn.NORM.S.DIST((_xlfn.NORM.S.INV($C$54)-SQRT($C$61)*$C1014)/SQRT(1-$C$61),TRUE),(1-(1-RAND())^(1/$G$57))^(1/$I$57),0)</f>
        <v>0</v>
      </c>
      <c r="N1014" s="210">
        <f t="shared" ca="1" si="245"/>
        <v>0</v>
      </c>
      <c r="O1014" s="210">
        <f t="shared" ca="1" si="232"/>
        <v>0</v>
      </c>
      <c r="P1014" s="210">
        <f t="array" aca="1" ref="P1014" ca="1">IF(RAND()&lt;=_xlfn.NORM.S.DIST((_xlfn.NORM.S.INV($D$54)-SQRT($D$61)*$C1014)/SQRT(1-$D$61),TRUE),(1-(1-RAND())^(1/$G$57))^(1/$I$57),0)</f>
        <v>0</v>
      </c>
      <c r="Q1014" s="210">
        <f t="array" aca="1" ref="Q1014" ca="1">IF(RAND()&lt;=_xlfn.NORM.S.DIST((_xlfn.NORM.S.INV($D$54)-SQRT($D$61)*$C1014)/SQRT(1-$D$61),TRUE),(1-(1-RAND())^(1/$G$57))^(1/$I$57),0)</f>
        <v>0.88994688112435061</v>
      </c>
      <c r="R1014" s="210">
        <f t="array" aca="1" ref="R1014" ca="1">IF(RAND()&lt;=_xlfn.NORM.S.DIST((_xlfn.NORM.S.INV($D$54)-SQRT($D$61)*$C1014)/SQRT(1-$D$61),TRUE),(1-(1-RAND())^(1/$G$57))^(1/$I$57),0)</f>
        <v>0.94393130191115437</v>
      </c>
      <c r="S1014" s="210">
        <f t="array" aca="1" ref="S1014" ca="1">IF(RAND()&lt;=_xlfn.NORM.S.DIST((_xlfn.NORM.S.INV($D$54)-SQRT($D$61)*$C1014)/SQRT(1-$D$61),TRUE),(1-(1-RAND())^(1/$G$57))^(1/$I$57),0)</f>
        <v>0</v>
      </c>
      <c r="T1014" s="210">
        <f t="array" aca="1" ref="T1014" ca="1">IF(RAND()&lt;=_xlfn.NORM.S.DIST((_xlfn.NORM.S.INV($D$54)-SQRT($D$61)*$C1014)/SQRT(1-$D$61),TRUE),(1-(1-RAND())^(1/$G$57))^(1/$I$57),0)</f>
        <v>0</v>
      </c>
      <c r="U1014" s="210">
        <f t="array" aca="1" ref="U1014" ca="1">IF(RAND()&lt;=_xlfn.NORM.S.DIST((_xlfn.NORM.S.INV($D$54)-SQRT($D$61)*$C1014)/SQRT(1-$D$61),TRUE),(1-(1-RAND())^(1/$G$57))^(1/$I$57),0)</f>
        <v>0</v>
      </c>
      <c r="V1014" s="210">
        <f t="array" aca="1" ref="V1014" ca="1">IF(RAND()&lt;=_xlfn.NORM.S.DIST((_xlfn.NORM.S.INV($D$54)-SQRT($D$61)*$C1014)/SQRT(1-$D$61),TRUE),(1-(1-RAND())^(1/$G$57))^(1/$I$57),0)</f>
        <v>0</v>
      </c>
      <c r="W1014" s="210">
        <f t="array" aca="1" ref="W1014" ca="1">IF(RAND()&lt;=_xlfn.NORM.S.DIST((_xlfn.NORM.S.INV($D$54)-SQRT($D$61)*$C1014)/SQRT(1-$D$61),TRUE),(1-(1-RAND())^(1/$G$57))^(1/$I$57),0)</f>
        <v>0</v>
      </c>
      <c r="X1014" s="210">
        <f t="array" aca="1" ref="X1014" ca="1">IF(RAND()&lt;=_xlfn.NORM.S.DIST((_xlfn.NORM.S.INV($D$54)-SQRT($D$61)*$C1014)/SQRT(1-$D$61),TRUE),(1-(1-RAND())^(1/$G$57))^(1/$I$57),0)</f>
        <v>0</v>
      </c>
      <c r="Y1014" s="210">
        <f t="array" aca="1" ref="Y1014" ca="1">IF(RAND()&lt;=_xlfn.NORM.S.DIST((_xlfn.NORM.S.INV($D$54)-SQRT($D$61)*$C1014)/SQRT(1-$D$61),TRUE),(1-(1-RAND())^(1/$G$57))^(1/$I$57),0)</f>
        <v>0</v>
      </c>
      <c r="Z1014" s="210">
        <f t="array" aca="1" ref="Z1014" ca="1">IF(RAND()&lt;=_xlfn.NORM.S.DIST((_xlfn.NORM.S.INV($D$54)-SQRT($D$61)*$C1014)/SQRT(1-$D$61),TRUE),(1-(1-RAND())^(1/$G$57))^(1/$I$57),0)</f>
        <v>0</v>
      </c>
      <c r="AA1014" s="210">
        <f t="array" aca="1" ref="AA1014" ca="1">IF(RAND()&lt;=_xlfn.NORM.S.DIST((_xlfn.NORM.S.INV($D$54)-SQRT($D$61)*$C1014)/SQRT(1-$D$61),TRUE),(1-(1-RAND())^(1/$G$57))^(1/$I$57),0)</f>
        <v>0</v>
      </c>
      <c r="AB1014" s="210">
        <f t="array" aca="1" ref="AB1014" ca="1">IF(RAND()&lt;=_xlfn.NORM.S.DIST((_xlfn.NORM.S.INV($D$54)-SQRT($D$61)*$C1014)/SQRT(1-$D$61),TRUE),(1-(1-RAND())^(1/$G$57))^(1/$I$57),0)</f>
        <v>0</v>
      </c>
      <c r="AC1014" s="210">
        <f t="array" aca="1" ref="AC1014" ca="1">IF(RAND()&lt;=_xlfn.NORM.S.DIST((_xlfn.NORM.S.INV($D$54)-SQRT($D$61)*$C1014)/SQRT(1-$D$61),TRUE),(1-(1-RAND())^(1/$G$57))^(1/$I$57),0)</f>
        <v>0</v>
      </c>
      <c r="AD1014" s="210">
        <f t="array" aca="1" ref="AD1014" ca="1">IF(RAND()&lt;=_xlfn.NORM.S.DIST((_xlfn.NORM.S.INV($D$54)-SQRT($D$61)*$C1014)/SQRT(1-$D$61),TRUE),(1-(1-RAND())^(1/$G$57))^(1/$I$57),0)</f>
        <v>0</v>
      </c>
      <c r="AE1014" s="210">
        <f t="array" aca="1" ref="AE1014" ca="1">IF(RAND()&lt;=_xlfn.NORM.S.DIST((_xlfn.NORM.S.INV($D$54)-SQRT($D$61)*$C1014)/SQRT(1-$D$61),TRUE),(1-(1-RAND())^(1/$G$57))^(1/$I$57),0)</f>
        <v>0</v>
      </c>
      <c r="AF1014" s="210">
        <f t="array" aca="1" ref="AF1014" ca="1">IF(RAND()&lt;=_xlfn.NORM.S.DIST((_xlfn.NORM.S.INV($D$54)-SQRT($D$61)*$C1014)/SQRT(1-$D$61),TRUE),(1-(1-RAND())^(1/$G$57))^(1/$I$57),0)</f>
        <v>0</v>
      </c>
      <c r="AG1014" s="210">
        <f t="array" aca="1" ref="AG1014" ca="1">IF(RAND()&lt;=_xlfn.NORM.S.DIST((_xlfn.NORM.S.INV($D$54)-SQRT($D$61)*$C1014)/SQRT(1-$D$61),TRUE),(1-(1-RAND())^(1/$G$57))^(1/$I$57),0)</f>
        <v>0</v>
      </c>
      <c r="AH1014" s="210">
        <f t="array" aca="1" ref="AH1014" ca="1">IF(RAND()&lt;=_xlfn.NORM.S.DIST((_xlfn.NORM.S.INV($D$54)-SQRT($D$61)*$C1014)/SQRT(1-$D$61),TRUE),(1-(1-RAND())^(1/$G$57))^(1/$I$57),0)</f>
        <v>0</v>
      </c>
      <c r="AI1014" s="210">
        <f t="array" aca="1" ref="AI1014" ca="1">IF(RAND()&lt;=_xlfn.NORM.S.DIST((_xlfn.NORM.S.INV($D$54)-SQRT($D$61)*$C1014)/SQRT(1-$D$61),TRUE),(1-(1-RAND())^(1/$G$57))^(1/$I$57),0)</f>
        <v>0</v>
      </c>
      <c r="AJ1014" s="210">
        <f t="array" aca="1" ref="AJ1014" ca="1">IF(RAND()&lt;=_xlfn.NORM.S.DIST((_xlfn.NORM.S.INV($D$54)-SQRT($D$61)*$C1014)/SQRT(1-$D$61),TRUE),(1-(1-RAND())^(1/$G$57))^(1/$I$57),0)</f>
        <v>0</v>
      </c>
      <c r="AK1014" s="210">
        <f t="array" aca="1" ref="AK1014" ca="1">IF(RAND()&lt;=_xlfn.NORM.S.DIST((_xlfn.NORM.S.INV($D$54)-SQRT($D$61)*$C1014)/SQRT(1-$D$61),TRUE),(1-(1-RAND())^(1/$G$57))^(1/$I$57),0)</f>
        <v>0</v>
      </c>
      <c r="AL1014" s="210">
        <f t="array" aca="1" ref="AL1014" ca="1">IF(RAND()&lt;=_xlfn.NORM.S.DIST((_xlfn.NORM.S.INV($D$54)-SQRT($D$61)*$C1014)/SQRT(1-$D$61),TRUE),(1-(1-RAND())^(1/$G$57))^(1/$I$57),0)</f>
        <v>0</v>
      </c>
      <c r="AM1014" s="210">
        <f t="array" aca="1" ref="AM1014" ca="1">IF(RAND()&lt;=_xlfn.NORM.S.DIST((_xlfn.NORM.S.INV($D$54)-SQRT($D$61)*$C1014)/SQRT(1-$D$61),TRUE),(1-(1-RAND())^(1/$G$57))^(1/$I$57),0)</f>
        <v>0</v>
      </c>
      <c r="AN1014" s="210">
        <f t="array" aca="1" ref="AN1014" ca="1">IF(RAND()&lt;=_xlfn.NORM.S.DIST((_xlfn.NORM.S.INV($D$54)-SQRT($D$61)*$C1014)/SQRT(1-$D$61),TRUE),(1-(1-RAND())^(1/$G$57))^(1/$I$57),0)</f>
        <v>0</v>
      </c>
      <c r="AO1014" s="210">
        <f t="array" aca="1" ref="AO1014" ca="1">IF(RAND()&lt;=_xlfn.NORM.S.DIST((_xlfn.NORM.S.INV($D$54)-SQRT($D$61)*$C1014)/SQRT(1-$D$61),TRUE),(1-(1-RAND())^(1/$G$57))^(1/$I$57),0)</f>
        <v>0.37546446862951505</v>
      </c>
      <c r="AP1014" s="210">
        <f t="array" aca="1" ref="AP1014" ca="1">IF(RAND()&lt;=_xlfn.NORM.S.DIST((_xlfn.NORM.S.INV($D$54)-SQRT($D$61)*$C1014)/SQRT(1-$D$61),TRUE),(1-(1-RAND())^(1/$G$57))^(1/$I$57),0)</f>
        <v>0</v>
      </c>
      <c r="AQ1014" s="210">
        <f t="array" aca="1" ref="AQ1014" ca="1">IF(RAND()&lt;=_xlfn.NORM.S.DIST((_xlfn.NORM.S.INV($D$54)-SQRT($D$61)*$C1014)/SQRT(1-$D$61),TRUE),(1-(1-RAND())^(1/$G$57))^(1/$I$57),0)</f>
        <v>0</v>
      </c>
      <c r="AR1014" s="210">
        <f t="array" aca="1" ref="AR1014" ca="1">IF(RAND()&lt;=_xlfn.NORM.S.DIST((_xlfn.NORM.S.INV($D$54)-SQRT($D$61)*$C1014)/SQRT(1-$D$61),TRUE),(1-(1-RAND())^(1/$G$57))^(1/$I$57),0)</f>
        <v>0</v>
      </c>
      <c r="AS1014" s="210">
        <f t="array" aca="1" ref="AS1014" ca="1">IF(RAND()&lt;=_xlfn.NORM.S.DIST((_xlfn.NORM.S.INV($D$54)-SQRT($D$61)*$C1014)/SQRT(1-$D$61),TRUE),(1-(1-RAND())^(1/$G$57))^(1/$I$57),0)</f>
        <v>0</v>
      </c>
      <c r="AT1014" s="210">
        <f t="array" aca="1" ref="AT1014" ca="1">COUNTIF(P1014:AS1014,"&gt;"&amp;0)</f>
        <v>3</v>
      </c>
      <c r="AU1014" s="210">
        <f t="shared" ca="1" si="233"/>
        <v>2.2093426516650201</v>
      </c>
      <c r="AV1014" s="210">
        <f t="array" aca="1" ref="AV1014" ca="1">IF(RAND()&lt;=_xlfn.NORM.S.DIST((_xlfn.NORM.S.INV($E$54)-SQRT($E$61)*$C1014)/SQRT(1-$E$61),TRUE),(1-(1-RAND())^(1/$G$57))^(1/$I$57),0)</f>
        <v>0</v>
      </c>
      <c r="AW1014" s="210">
        <f t="array" aca="1" ref="AW1014" ca="1">IF(RAND()&lt;=_xlfn.NORM.S.DIST((_xlfn.NORM.S.INV($E$54)-SQRT($E$61)*$C1014)/SQRT(1-$E$61),TRUE),(1-(1-RAND())^(1/$G$57))^(1/$I$57),0)</f>
        <v>0</v>
      </c>
      <c r="AX1014" s="210">
        <f t="array" aca="1" ref="AX1014" ca="1">IF(RAND()&lt;=_xlfn.NORM.S.DIST((_xlfn.NORM.S.INV($E$54)-SQRT($E$61)*$C1014)/SQRT(1-$E$61),TRUE),(1-(1-RAND())^(1/$G$57))^(1/$I$57),0)</f>
        <v>0</v>
      </c>
      <c r="AY1014" s="210">
        <f t="array" aca="1" ref="AY1014" ca="1">IF(RAND()&lt;=_xlfn.NORM.S.DIST((_xlfn.NORM.S.INV($E$54)-SQRT($E$61)*$C1014)/SQRT(1-$E$61),TRUE),(1-(1-RAND())^(1/$G$57))^(1/$I$57),0)</f>
        <v>0</v>
      </c>
      <c r="AZ1014" s="210">
        <f t="array" aca="1" ref="AZ1014" ca="1">IF(RAND()&lt;=_xlfn.NORM.S.DIST((_xlfn.NORM.S.INV($E$54)-SQRT($E$61)*$C1014)/SQRT(1-$E$61),TRUE),(1-(1-RAND())^(1/$G$57))^(1/$I$57),0)</f>
        <v>0</v>
      </c>
      <c r="BA1014" s="210">
        <f t="array" aca="1" ref="BA1014" ca="1">IF(RAND()&lt;=_xlfn.NORM.S.DIST((_xlfn.NORM.S.INV($E$54)-SQRT($E$61)*$C1014)/SQRT(1-$E$61),TRUE),(1-(1-RAND())^(1/$G$57))^(1/$I$57),0)</f>
        <v>0.17297937921993478</v>
      </c>
      <c r="BB1014" s="210">
        <f t="array" aca="1" ref="BB1014" ca="1">IF(RAND()&lt;=_xlfn.NORM.S.DIST((_xlfn.NORM.S.INV($E$54)-SQRT($E$61)*$C1014)/SQRT(1-$E$61),TRUE),(1-(1-RAND())^(1/$G$57))^(1/$I$57),0)</f>
        <v>0.80557890380287422</v>
      </c>
      <c r="BC1014" s="210">
        <f t="array" aca="1" ref="BC1014" ca="1">IF(RAND()&lt;=_xlfn.NORM.S.DIST((_xlfn.NORM.S.INV($E$54)-SQRT($E$61)*$C1014)/SQRT(1-$E$61),TRUE),(1-(1-RAND())^(1/$G$57))^(1/$I$57),0)</f>
        <v>0</v>
      </c>
      <c r="BD1014" s="210">
        <f t="array" aca="1" ref="BD1014" ca="1">IF(RAND()&lt;=_xlfn.NORM.S.DIST((_xlfn.NORM.S.INV($E$54)-SQRT($E$61)*$C1014)/SQRT(1-$E$61),TRUE),(1-(1-RAND())^(1/$G$57))^(1/$I$57),0)</f>
        <v>0</v>
      </c>
      <c r="BE1014" s="210">
        <f t="array" aca="1" ref="BE1014" ca="1">IF(RAND()&lt;=_xlfn.NORM.S.DIST((_xlfn.NORM.S.INV($E$54)-SQRT($E$61)*$C1014)/SQRT(1-$E$61),TRUE),(1-(1-RAND())^(1/$G$57))^(1/$I$57),0)</f>
        <v>0</v>
      </c>
      <c r="BF1014" s="210">
        <f t="array" aca="1" ref="BF1014" ca="1">IF(RAND()&lt;=_xlfn.NORM.S.DIST((_xlfn.NORM.S.INV($E$54)-SQRT($E$61)*$C1014)/SQRT(1-$E$61),TRUE),(1-(1-RAND())^(1/$G$57))^(1/$I$57),0)</f>
        <v>0</v>
      </c>
      <c r="BG1014" s="210">
        <f t="array" aca="1" ref="BG1014" ca="1">IF(RAND()&lt;=_xlfn.NORM.S.DIST((_xlfn.NORM.S.INV($E$54)-SQRT($E$61)*$C1014)/SQRT(1-$E$61),TRUE),(1-(1-RAND())^(1/$G$57))^(1/$I$57),0)</f>
        <v>0</v>
      </c>
      <c r="BH1014" s="210">
        <f t="array" aca="1" ref="BH1014" ca="1">IF(RAND()&lt;=_xlfn.NORM.S.DIST((_xlfn.NORM.S.INV($E$54)-SQRT($E$61)*$C1014)/SQRT(1-$E$61),TRUE),(1-(1-RAND())^(1/$G$57))^(1/$I$57),0)</f>
        <v>0.33419593416856419</v>
      </c>
      <c r="BI1014" s="210">
        <f t="array" aca="1" ref="BI1014" ca="1">IF(RAND()&lt;=_xlfn.NORM.S.DIST((_xlfn.NORM.S.INV($E$54)-SQRT($E$61)*$C1014)/SQRT(1-$E$61),TRUE),(1-(1-RAND())^(1/$G$57))^(1/$I$57),0)</f>
        <v>0</v>
      </c>
      <c r="BJ1014" s="210">
        <f t="array" aca="1" ref="BJ1014" ca="1">IF(RAND()&lt;=_xlfn.NORM.S.DIST((_xlfn.NORM.S.INV($E$54)-SQRT($E$61)*$C1014)/SQRT(1-$E$61),TRUE),(1-(1-RAND())^(1/$G$57))^(1/$I$57),0)</f>
        <v>0</v>
      </c>
      <c r="BK1014" s="210">
        <f t="array" aca="1" ref="BK1014" ca="1">IF(RAND()&lt;=_xlfn.NORM.S.DIST((_xlfn.NORM.S.INV($E$54)-SQRT($E$61)*$C1014)/SQRT(1-$E$61),TRUE),(1-(1-RAND())^(1/$G$57))^(1/$I$57),0)</f>
        <v>0</v>
      </c>
      <c r="BL1014" s="210">
        <f t="array" aca="1" ref="BL1014" ca="1">IF(RAND()&lt;=_xlfn.NORM.S.DIST((_xlfn.NORM.S.INV($E$54)-SQRT($E$61)*$C1014)/SQRT(1-$E$61),TRUE),(1-(1-RAND())^(1/$G$57))^(1/$I$57),0)</f>
        <v>0</v>
      </c>
      <c r="BM1014" s="210">
        <f t="array" aca="1" ref="BM1014" ca="1">IF(RAND()&lt;=_xlfn.NORM.S.DIST((_xlfn.NORM.S.INV($E$54)-SQRT($E$61)*$C1014)/SQRT(1-$E$61),TRUE),(1-(1-RAND())^(1/$G$57))^(1/$I$57),0)</f>
        <v>0</v>
      </c>
      <c r="BN1014" s="210">
        <f t="array" aca="1" ref="BN1014" ca="1">IF(RAND()&lt;=_xlfn.NORM.S.DIST((_xlfn.NORM.S.INV($E$54)-SQRT($E$61)*$C1014)/SQRT(1-$E$61),TRUE),(1-(1-RAND())^(1/$G$57))^(1/$I$57),0)</f>
        <v>0</v>
      </c>
      <c r="BO1014" s="210">
        <f t="array" aca="1" ref="BO1014" ca="1">IF(RAND()&lt;=_xlfn.NORM.S.DIST((_xlfn.NORM.S.INV($E$54)-SQRT($E$61)*$C1014)/SQRT(1-$E$61),TRUE),(1-(1-RAND())^(1/$G$57))^(1/$I$57),0)</f>
        <v>0</v>
      </c>
      <c r="BP1014" s="210">
        <f t="array" aca="1" ref="BP1014" ca="1">IF(RAND()&lt;=_xlfn.NORM.S.DIST((_xlfn.NORM.S.INV($E$54)-SQRT($E$61)*$C1014)/SQRT(1-$E$61),TRUE),(1-(1-RAND())^(1/$G$57))^(1/$I$57),0)</f>
        <v>0</v>
      </c>
      <c r="BQ1014" s="210">
        <f t="array" aca="1" ref="BQ1014" ca="1">IF(RAND()&lt;=_xlfn.NORM.S.DIST((_xlfn.NORM.S.INV($E$54)-SQRT($E$61)*$C1014)/SQRT(1-$E$61),TRUE),(1-(1-RAND())^(1/$G$57))^(1/$I$57),0)</f>
        <v>0</v>
      </c>
      <c r="BR1014" s="210">
        <f t="array" aca="1" ref="BR1014" ca="1">IF(RAND()&lt;=_xlfn.NORM.S.DIST((_xlfn.NORM.S.INV($E$54)-SQRT($E$61)*$C1014)/SQRT(1-$E$61),TRUE),(1-(1-RAND())^(1/$G$57))^(1/$I$57),0)</f>
        <v>0</v>
      </c>
      <c r="BS1014" s="210">
        <f t="array" aca="1" ref="BS1014" ca="1">IF(RAND()&lt;=_xlfn.NORM.S.DIST((_xlfn.NORM.S.INV($E$54)-SQRT($E$61)*$C1014)/SQRT(1-$E$61),TRUE),(1-(1-RAND())^(1/$G$57))^(1/$I$57),0)</f>
        <v>0</v>
      </c>
      <c r="BT1014" s="210">
        <f t="array" aca="1" ref="BT1014" ca="1">IF(RAND()&lt;=_xlfn.NORM.S.DIST((_xlfn.NORM.S.INV($E$54)-SQRT($E$61)*$C1014)/SQRT(1-$E$61),TRUE),(1-(1-RAND())^(1/$G$57))^(1/$I$57),0)</f>
        <v>0</v>
      </c>
      <c r="BU1014" s="210">
        <f t="array" aca="1" ref="BU1014" ca="1">IF(RAND()&lt;=_xlfn.NORM.S.DIST((_xlfn.NORM.S.INV($E$54)-SQRT($E$61)*$C1014)/SQRT(1-$E$61),TRUE),(1-(1-RAND())^(1/$G$57))^(1/$I$57),0)</f>
        <v>0.23060492832581736</v>
      </c>
      <c r="BV1014" s="210">
        <f t="array" aca="1" ref="BV1014" ca="1">IF(RAND()&lt;=_xlfn.NORM.S.DIST((_xlfn.NORM.S.INV($E$54)-SQRT($E$61)*$C1014)/SQRT(1-$E$61),TRUE),(1-(1-RAND())^(1/$G$57))^(1/$I$57),0)</f>
        <v>0</v>
      </c>
      <c r="BW1014" s="210">
        <f t="array" aca="1" ref="BW1014" ca="1">IF(RAND()&lt;=_xlfn.NORM.S.DIST((_xlfn.NORM.S.INV($E$54)-SQRT($E$61)*$C1014)/SQRT(1-$E$61),TRUE),(1-(1-RAND())^(1/$G$57))^(1/$I$57),0)</f>
        <v>0</v>
      </c>
      <c r="BX1014" s="210">
        <f t="array" aca="1" ref="BX1014" ca="1">IF(RAND()&lt;=_xlfn.NORM.S.DIST((_xlfn.NORM.S.INV($E$54)-SQRT($E$61)*$C1014)/SQRT(1-$E$61),TRUE),(1-(1-RAND())^(1/$G$57))^(1/$I$57),0)</f>
        <v>0</v>
      </c>
      <c r="BY1014" s="210">
        <f t="array" aca="1" ref="BY1014" ca="1">IF(RAND()&lt;=_xlfn.NORM.S.DIST((_xlfn.NORM.S.INV($E$54)-SQRT($E$61)*$C1014)/SQRT(1-$E$61),TRUE),(1-(1-RAND())^(1/$G$57))^(1/$I$57),0)</f>
        <v>0</v>
      </c>
      <c r="BZ1014" s="210">
        <f t="array" aca="1" ref="BZ1014" ca="1">IF(RAND()&lt;=_xlfn.NORM.S.DIST((_xlfn.NORM.S.INV($E$54)-SQRT($E$61)*$C1014)/SQRT(1-$E$61),TRUE),(1-(1-RAND())^(1/$G$57))^(1/$I$57),0)</f>
        <v>0</v>
      </c>
      <c r="CA1014" s="210">
        <f t="array" aca="1" ref="CA1014" ca="1">IF(RAND()&lt;=_xlfn.NORM.S.DIST((_xlfn.NORM.S.INV($E$54)-SQRT($E$61)*$C1014)/SQRT(1-$E$61),TRUE),(1-(1-RAND())^(1/$G$57))^(1/$I$57),0)</f>
        <v>0</v>
      </c>
      <c r="CB1014" s="210">
        <f t="array" aca="1" ref="CB1014" ca="1">IF(RAND()&lt;=_xlfn.NORM.S.DIST((_xlfn.NORM.S.INV($E$54)-SQRT($E$61)*$C1014)/SQRT(1-$E$61),TRUE),(1-(1-RAND())^(1/$G$57))^(1/$I$57),0)</f>
        <v>0</v>
      </c>
      <c r="CC1014" s="210">
        <f t="array" aca="1" ref="CC1014" ca="1">IF(RAND()&lt;=_xlfn.NORM.S.DIST((_xlfn.NORM.S.INV($E$54)-SQRT($E$61)*$C1014)/SQRT(1-$E$61),TRUE),(1-(1-RAND())^(1/$G$57))^(1/$I$57),0)</f>
        <v>0</v>
      </c>
      <c r="CD1014" s="210">
        <f t="array" aca="1" ref="CD1014" ca="1">IF(RAND()&lt;=_xlfn.NORM.S.DIST((_xlfn.NORM.S.INV($E$54)-SQRT($E$61)*$C1014)/SQRT(1-$E$61),TRUE),(1-(1-RAND())^(1/$G$57))^(1/$I$57),0)</f>
        <v>0</v>
      </c>
      <c r="CE1014" s="210">
        <f t="array" aca="1" ref="CE1014" ca="1">IF(RAND()&lt;=_xlfn.NORM.S.DIST((_xlfn.NORM.S.INV($E$54)-SQRT($E$61)*$C1014)/SQRT(1-$E$61),TRUE),(1-(1-RAND())^(1/$G$57))^(1/$I$57),0)</f>
        <v>0</v>
      </c>
      <c r="CF1014" s="210">
        <f t="array" aca="1" ref="CF1014" ca="1">IF(RAND()&lt;=_xlfn.NORM.S.DIST((_xlfn.NORM.S.INV($E$54)-SQRT($E$61)*$C1014)/SQRT(1-$E$61),TRUE),(1-(1-RAND())^(1/$G$57))^(1/$I$57),0)</f>
        <v>9.2650849234459876E-2</v>
      </c>
      <c r="CG1014" s="210">
        <f t="array" aca="1" ref="CG1014" ca="1">IF(RAND()&lt;=_xlfn.NORM.S.DIST((_xlfn.NORM.S.INV($E$54)-SQRT($E$61)*$C1014)/SQRT(1-$E$61),TRUE),(1-(1-RAND())^(1/$G$57))^(1/$I$57),0)</f>
        <v>0</v>
      </c>
      <c r="CH1014" s="210">
        <f t="array" aca="1" ref="CH1014" ca="1">IF(RAND()&lt;=_xlfn.NORM.S.DIST((_xlfn.NORM.S.INV($E$54)-SQRT($E$61)*$C1014)/SQRT(1-$E$61),TRUE),(1-(1-RAND())^(1/$G$57))^(1/$I$57),0)</f>
        <v>0</v>
      </c>
      <c r="CI1014" s="210">
        <f t="array" aca="1" ref="CI1014" ca="1">IF(RAND()&lt;=_xlfn.NORM.S.DIST((_xlfn.NORM.S.INV($E$54)-SQRT($E$61)*$C1014)/SQRT(1-$E$61),TRUE),(1-(1-RAND())^(1/$G$57))^(1/$I$57),0)</f>
        <v>0</v>
      </c>
      <c r="CJ1014" s="210">
        <f t="array" aca="1" ref="CJ1014" ca="1">COUNTIF(AV1014:CI1014,"&gt;"&amp;0)</f>
        <v>5</v>
      </c>
      <c r="CK1014" s="210">
        <f t="shared" ca="1" si="234"/>
        <v>1.6360099947516504</v>
      </c>
      <c r="CL1014" s="210">
        <f t="array" aca="1" ref="CL1014" ca="1">IF(RAND()&lt;=_xlfn.NORM.S.DIST((_xlfn.NORM.S.INV($F$54)-SQRT($F$61)*$C1014)/SQRT(1-$F$61),TRUE),(1-(1-RAND())^(1/$G$57))^(1/$I$57),0)</f>
        <v>0</v>
      </c>
      <c r="CM1014" s="210">
        <f t="array" aca="1" ref="CM1014" ca="1">IF(RAND()&lt;=_xlfn.NORM.S.DIST((_xlfn.NORM.S.INV($F$54)-SQRT($F$61)*$C1014)/SQRT(1-$F$61),TRUE),(1-(1-RAND())^(1/$G$57))^(1/$I$57),0)</f>
        <v>0</v>
      </c>
      <c r="CN1014" s="210">
        <f t="array" aca="1" ref="CN1014" ca="1">IF(RAND()&lt;=_xlfn.NORM.S.DIST((_xlfn.NORM.S.INV($F$54)-SQRT($F$61)*$C1014)/SQRT(1-$F$61),TRUE),(1-(1-RAND())^(1/$G$57))^(1/$I$57),0)</f>
        <v>0</v>
      </c>
      <c r="CO1014" s="210">
        <f t="array" aca="1" ref="CO1014" ca="1">IF(RAND()&lt;=_xlfn.NORM.S.DIST((_xlfn.NORM.S.INV($F$54)-SQRT($F$61)*$C1014)/SQRT(1-$F$61),TRUE),(1-(1-RAND())^(1/$G$57))^(1/$I$57),0)</f>
        <v>0</v>
      </c>
      <c r="CP1014" s="210">
        <f t="array" aca="1" ref="CP1014" ca="1">IF(RAND()&lt;=_xlfn.NORM.S.DIST((_xlfn.NORM.S.INV($F$54)-SQRT($F$61)*$C1014)/SQRT(1-$F$61),TRUE),(1-(1-RAND())^(1/$G$57))^(1/$I$57),0)</f>
        <v>0</v>
      </c>
      <c r="CQ1014" s="210">
        <f t="array" aca="1" ref="CQ1014" ca="1">IF(RAND()&lt;=_xlfn.NORM.S.DIST((_xlfn.NORM.S.INV($F$54)-SQRT($F$61)*$C1014)/SQRT(1-$F$61),TRUE),(1-(1-RAND())^(1/$G$57))^(1/$I$57),0)</f>
        <v>0</v>
      </c>
      <c r="CR1014" s="210">
        <f t="array" aca="1" ref="CR1014" ca="1">IF(RAND()&lt;=_xlfn.NORM.S.DIST((_xlfn.NORM.S.INV($F$54)-SQRT($F$61)*$C1014)/SQRT(1-$F$61),TRUE),(1-(1-RAND())^(1/$G$57))^(1/$I$57),0)</f>
        <v>0</v>
      </c>
      <c r="CS1014" s="210">
        <f t="array" aca="1" ref="CS1014" ca="1">IF(RAND()&lt;=_xlfn.NORM.S.DIST((_xlfn.NORM.S.INV($F$54)-SQRT($F$61)*$C1014)/SQRT(1-$F$61),TRUE),(1-(1-RAND())^(1/$G$57))^(1/$I$57),0)</f>
        <v>0</v>
      </c>
      <c r="CT1014" s="210">
        <f t="array" aca="1" ref="CT1014" ca="1">IF(RAND()&lt;=_xlfn.NORM.S.DIST((_xlfn.NORM.S.INV($F$54)-SQRT($F$61)*$C1014)/SQRT(1-$F$61),TRUE),(1-(1-RAND())^(1/$G$57))^(1/$I$57),0)</f>
        <v>0</v>
      </c>
      <c r="CU1014" s="210">
        <f t="array" aca="1" ref="CU1014" ca="1">IF(RAND()&lt;=_xlfn.NORM.S.DIST((_xlfn.NORM.S.INV($F$54)-SQRT($F$61)*$C1014)/SQRT(1-$F$61),TRUE),(1-(1-RAND())^(1/$G$57))^(1/$I$57),0)</f>
        <v>0</v>
      </c>
      <c r="CV1014" s="210">
        <f t="array" aca="1" ref="CV1014" ca="1">IF(RAND()&lt;=_xlfn.NORM.S.DIST((_xlfn.NORM.S.INV($F$54)-SQRT($F$61)*$C1014)/SQRT(1-$F$61),TRUE),(1-(1-RAND())^(1/$G$57))^(1/$I$57),0)</f>
        <v>0</v>
      </c>
      <c r="CW1014" s="210">
        <f t="array" aca="1" ref="CW1014" ca="1">IF(RAND()&lt;=_xlfn.NORM.S.DIST((_xlfn.NORM.S.INV($F$54)-SQRT($F$61)*$C1014)/SQRT(1-$F$61),TRUE),(1-(1-RAND())^(1/$G$57))^(1/$I$57),0)</f>
        <v>0</v>
      </c>
      <c r="CX1014" s="210">
        <f t="array" aca="1" ref="CX1014" ca="1">IF(RAND()&lt;=_xlfn.NORM.S.DIST((_xlfn.NORM.S.INV($F$54)-SQRT($F$61)*$C1014)/SQRT(1-$F$61),TRUE),(1-(1-RAND())^(1/$G$57))^(1/$I$57),0)</f>
        <v>0</v>
      </c>
      <c r="CY1014" s="210">
        <f t="array" aca="1" ref="CY1014" ca="1">IF(RAND()&lt;=_xlfn.NORM.S.DIST((_xlfn.NORM.S.INV($F$54)-SQRT($F$61)*$C1014)/SQRT(1-$F$61),TRUE),(1-(1-RAND())^(1/$G$57))^(1/$I$57),0)</f>
        <v>0</v>
      </c>
      <c r="CZ1014" s="210">
        <f t="array" aca="1" ref="CZ1014" ca="1">IF(RAND()&lt;=_xlfn.NORM.S.DIST((_xlfn.NORM.S.INV($F$54)-SQRT($F$61)*$C1014)/SQRT(1-$F$61),TRUE),(1-(1-RAND())^(1/$G$57))^(1/$I$57),0)</f>
        <v>0</v>
      </c>
      <c r="DA1014" s="210">
        <f t="array" aca="1" ref="DA1014" ca="1">IF(RAND()&lt;=_xlfn.NORM.S.DIST((_xlfn.NORM.S.INV($F$54)-SQRT($F$61)*$C1014)/SQRT(1-$F$61),TRUE),(1-(1-RAND())^(1/$G$57))^(1/$I$57),0)</f>
        <v>0</v>
      </c>
      <c r="DB1014" s="210">
        <f t="array" aca="1" ref="DB1014" ca="1">IF(RAND()&lt;=_xlfn.NORM.S.DIST((_xlfn.NORM.S.INV($F$54)-SQRT($F$61)*$C1014)/SQRT(1-$F$61),TRUE),(1-(1-RAND())^(1/$G$57))^(1/$I$57),0)</f>
        <v>0</v>
      </c>
      <c r="DC1014" s="210">
        <f t="array" aca="1" ref="DC1014" ca="1">IF(RAND()&lt;=_xlfn.NORM.S.DIST((_xlfn.NORM.S.INV($F$54)-SQRT($F$61)*$C1014)/SQRT(1-$F$61),TRUE),(1-(1-RAND())^(1/$G$57))^(1/$I$57),0)</f>
        <v>0</v>
      </c>
      <c r="DD1014" s="210">
        <f t="array" aca="1" ref="DD1014" ca="1">IF(RAND()&lt;=_xlfn.NORM.S.DIST((_xlfn.NORM.S.INV($F$54)-SQRT($F$61)*$C1014)/SQRT(1-$F$61),TRUE),(1-(1-RAND())^(1/$G$57))^(1/$I$57),0)</f>
        <v>0</v>
      </c>
      <c r="DE1014" s="210">
        <f t="array" aca="1" ref="DE1014" ca="1">IF(RAND()&lt;=_xlfn.NORM.S.DIST((_xlfn.NORM.S.INV($F$54)-SQRT($F$61)*$C1014)/SQRT(1-$F$61),TRUE),(1-(1-RAND())^(1/$G$57))^(1/$I$57),0)</f>
        <v>0.99874584693946133</v>
      </c>
      <c r="DF1014" s="210">
        <f t="array" aca="1" ref="DF1014" ca="1">IF(RAND()&lt;=_xlfn.NORM.S.DIST((_xlfn.NORM.S.INV($F$54)-SQRT($F$61)*$C1014)/SQRT(1-$F$61),TRUE),(1-(1-RAND())^(1/$G$57))^(1/$I$57),0)</f>
        <v>0</v>
      </c>
      <c r="DG1014" s="210">
        <f t="array" aca="1" ref="DG1014" ca="1">IF(RAND()&lt;=_xlfn.NORM.S.DIST((_xlfn.NORM.S.INV($F$54)-SQRT($F$61)*$C1014)/SQRT(1-$F$61),TRUE),(1-(1-RAND())^(1/$G$57))^(1/$I$57),0)</f>
        <v>0</v>
      </c>
      <c r="DH1014" s="210">
        <f t="array" aca="1" ref="DH1014" ca="1">IF(RAND()&lt;=_xlfn.NORM.S.DIST((_xlfn.NORM.S.INV($F$54)-SQRT($F$61)*$C1014)/SQRT(1-$F$61),TRUE),(1-(1-RAND())^(1/$G$57))^(1/$I$57),0)</f>
        <v>0</v>
      </c>
      <c r="DI1014" s="210">
        <f t="array" aca="1" ref="DI1014" ca="1">IF(RAND()&lt;=_xlfn.NORM.S.DIST((_xlfn.NORM.S.INV($F$54)-SQRT($F$61)*$C1014)/SQRT(1-$F$61),TRUE),(1-(1-RAND())^(1/$G$57))^(1/$I$57),0)</f>
        <v>0</v>
      </c>
      <c r="DJ1014" s="210">
        <f t="array" aca="1" ref="DJ1014" ca="1">IF(RAND()&lt;=_xlfn.NORM.S.DIST((_xlfn.NORM.S.INV($F$54)-SQRT($F$61)*$C1014)/SQRT(1-$F$61),TRUE),(1-(1-RAND())^(1/$G$57))^(1/$I$57),0)</f>
        <v>0</v>
      </c>
      <c r="DK1014" s="210">
        <f t="array" aca="1" ref="DK1014" ca="1">IF(RAND()&lt;=_xlfn.NORM.S.DIST((_xlfn.NORM.S.INV($F$54)-SQRT($F$61)*$C1014)/SQRT(1-$F$61),TRUE),(1-(1-RAND())^(1/$G$57))^(1/$I$57),0)</f>
        <v>0</v>
      </c>
      <c r="DL1014" s="210">
        <f t="array" aca="1" ref="DL1014" ca="1">IF(RAND()&lt;=_xlfn.NORM.S.DIST((_xlfn.NORM.S.INV($F$54)-SQRT($F$61)*$C1014)/SQRT(1-$F$61),TRUE),(1-(1-RAND())^(1/$G$57))^(1/$I$57),0)</f>
        <v>0</v>
      </c>
      <c r="DM1014" s="210">
        <f t="array" aca="1" ref="DM1014" ca="1">IF(RAND()&lt;=_xlfn.NORM.S.DIST((_xlfn.NORM.S.INV($F$54)-SQRT($F$61)*$C1014)/SQRT(1-$F$61),TRUE),(1-(1-RAND())^(1/$G$57))^(1/$I$57),0)</f>
        <v>0</v>
      </c>
      <c r="DN1014" s="210">
        <f t="array" aca="1" ref="DN1014" ca="1">IF(RAND()&lt;=_xlfn.NORM.S.DIST((_xlfn.NORM.S.INV($F$54)-SQRT($F$61)*$C1014)/SQRT(1-$F$61),TRUE),(1-(1-RAND())^(1/$G$57))^(1/$I$57),0)</f>
        <v>0</v>
      </c>
      <c r="DO1014" s="210">
        <f t="array" aca="1" ref="DO1014" ca="1">IF(RAND()&lt;=_xlfn.NORM.S.DIST((_xlfn.NORM.S.INV($F$54)-SQRT($F$61)*$C1014)/SQRT(1-$F$61),TRUE),(1-(1-RAND())^(1/$G$57))^(1/$I$57),0)</f>
        <v>0</v>
      </c>
      <c r="DP1014" s="210">
        <f t="array" aca="1" ref="DP1014" ca="1">IF(RAND()&lt;=_xlfn.NORM.S.DIST((_xlfn.NORM.S.INV($F$54)-SQRT($F$61)*$C1014)/SQRT(1-$F$61),TRUE),(1-(1-RAND())^(1/$G$57))^(1/$I$57),0)</f>
        <v>0</v>
      </c>
      <c r="DQ1014" s="210">
        <f t="array" aca="1" ref="DQ1014" ca="1">IF(RAND()&lt;=_xlfn.NORM.S.DIST((_xlfn.NORM.S.INV($F$54)-SQRT($F$61)*$C1014)/SQRT(1-$F$61),TRUE),(1-(1-RAND())^(1/$G$57))^(1/$I$57),0)</f>
        <v>0</v>
      </c>
      <c r="DR1014" s="210">
        <f t="array" aca="1" ref="DR1014" ca="1">IF(RAND()&lt;=_xlfn.NORM.S.DIST((_xlfn.NORM.S.INV($F$54)-SQRT($F$61)*$C1014)/SQRT(1-$F$61),TRUE),(1-(1-RAND())^(1/$G$57))^(1/$I$57),0)</f>
        <v>0</v>
      </c>
      <c r="DS1014" s="210">
        <f t="array" aca="1" ref="DS1014" ca="1">IF(RAND()&lt;=_xlfn.NORM.S.DIST((_xlfn.NORM.S.INV($F$54)-SQRT($F$61)*$C1014)/SQRT(1-$F$61),TRUE),(1-(1-RAND())^(1/$G$57))^(1/$I$57),0)</f>
        <v>0</v>
      </c>
      <c r="DT1014" s="210">
        <f t="array" aca="1" ref="DT1014" ca="1">IF(RAND()&lt;=_xlfn.NORM.S.DIST((_xlfn.NORM.S.INV($F$54)-SQRT($F$61)*$C1014)/SQRT(1-$F$61),TRUE),(1-(1-RAND())^(1/$G$57))^(1/$I$57),0)</f>
        <v>0</v>
      </c>
      <c r="DU1014" s="210">
        <f t="array" aca="1" ref="DU1014" ca="1">IF(RAND()&lt;=_xlfn.NORM.S.DIST((_xlfn.NORM.S.INV($F$54)-SQRT($F$61)*$C1014)/SQRT(1-$F$61),TRUE),(1-(1-RAND())^(1/$G$57))^(1/$I$57),0)</f>
        <v>0</v>
      </c>
      <c r="DV1014" s="210">
        <f t="array" aca="1" ref="DV1014" ca="1">IF(RAND()&lt;=_xlfn.NORM.S.DIST((_xlfn.NORM.S.INV($F$54)-SQRT($F$61)*$C1014)/SQRT(1-$F$61),TRUE),(1-(1-RAND())^(1/$G$57))^(1/$I$57),0)</f>
        <v>0</v>
      </c>
      <c r="DW1014" s="210">
        <f t="array" aca="1" ref="DW1014" ca="1">IF(RAND()&lt;=_xlfn.NORM.S.DIST((_xlfn.NORM.S.INV($F$54)-SQRT($F$61)*$C1014)/SQRT(1-$F$61),TRUE),(1-(1-RAND())^(1/$G$57))^(1/$I$57),0)</f>
        <v>0</v>
      </c>
      <c r="DX1014" s="210">
        <f t="array" aca="1" ref="DX1014" ca="1">IF(RAND()&lt;=_xlfn.NORM.S.DIST((_xlfn.NORM.S.INV($F$54)-SQRT($F$61)*$C1014)/SQRT(1-$F$61),TRUE),(1-(1-RAND())^(1/$G$57))^(1/$I$57),0)</f>
        <v>0</v>
      </c>
      <c r="DY1014" s="210">
        <f t="array" aca="1" ref="DY1014" ca="1">IF(RAND()&lt;=_xlfn.NORM.S.DIST((_xlfn.NORM.S.INV($F$54)-SQRT($F$61)*$C1014)/SQRT(1-$F$61),TRUE),(1-(1-RAND())^(1/$G$57))^(1/$I$57),0)</f>
        <v>0</v>
      </c>
      <c r="DZ1014" s="210">
        <f t="array" aca="1" ref="DZ1014" ca="1">IF(RAND()&lt;=_xlfn.NORM.S.DIST((_xlfn.NORM.S.INV($F$54)-SQRT($F$61)*$C1014)/SQRT(1-$F$61),TRUE),(1-(1-RAND())^(1/$G$57))^(1/$I$57),0)</f>
        <v>0</v>
      </c>
      <c r="EA1014" s="210">
        <f t="array" aca="1" ref="EA1014" ca="1">IF(RAND()&lt;=_xlfn.NORM.S.DIST((_xlfn.NORM.S.INV($F$54)-SQRT($F$61)*$C1014)/SQRT(1-$F$61),TRUE),(1-(1-RAND())^(1/$G$57))^(1/$I$57),0)</f>
        <v>0</v>
      </c>
      <c r="EB1014" s="210">
        <f t="array" aca="1" ref="EB1014" ca="1">IF(RAND()&lt;=_xlfn.NORM.S.DIST((_xlfn.NORM.S.INV($F$54)-SQRT($F$61)*$C1014)/SQRT(1-$F$61),TRUE),(1-(1-RAND())^(1/$G$57))^(1/$I$57),0)</f>
        <v>0.62128431383988891</v>
      </c>
      <c r="EC1014" s="210">
        <f t="array" aca="1" ref="EC1014" ca="1">IF(RAND()&lt;=_xlfn.NORM.S.DIST((_xlfn.NORM.S.INV($F$54)-SQRT($F$61)*$C1014)/SQRT(1-$F$61),TRUE),(1-(1-RAND())^(1/$G$57))^(1/$I$57),0)</f>
        <v>0</v>
      </c>
      <c r="ED1014" s="210">
        <f t="array" aca="1" ref="ED1014" ca="1">IF(RAND()&lt;=_xlfn.NORM.S.DIST((_xlfn.NORM.S.INV($F$54)-SQRT($F$61)*$C1014)/SQRT(1-$F$61),TRUE),(1-(1-RAND())^(1/$G$57))^(1/$I$57),0)</f>
        <v>0</v>
      </c>
      <c r="EE1014" s="210">
        <f t="array" aca="1" ref="EE1014" ca="1">IF(RAND()&lt;=_xlfn.NORM.S.DIST((_xlfn.NORM.S.INV($F$54)-SQRT($F$61)*$C1014)/SQRT(1-$F$61),TRUE),(1-(1-RAND())^(1/$G$57))^(1/$I$57),0)</f>
        <v>0</v>
      </c>
      <c r="EF1014" s="210">
        <f t="array" aca="1" ref="EF1014" ca="1">IF(RAND()&lt;=_xlfn.NORM.S.DIST((_xlfn.NORM.S.INV($F$54)-SQRT($F$61)*$C1014)/SQRT(1-$F$61),TRUE),(1-(1-RAND())^(1/$G$57))^(1/$I$57),0)</f>
        <v>0.73300072504040725</v>
      </c>
      <c r="EG1014" s="210">
        <f t="array" aca="1" ref="EG1014" ca="1">IF(RAND()&lt;=_xlfn.NORM.S.DIST((_xlfn.NORM.S.INV($F$54)-SQRT($F$61)*$C1014)/SQRT(1-$F$61),TRUE),(1-(1-RAND())^(1/$G$57))^(1/$I$57),0)</f>
        <v>0</v>
      </c>
      <c r="EH1014" s="210">
        <f t="array" aca="1" ref="EH1014" ca="1">IF(RAND()&lt;=_xlfn.NORM.S.DIST((_xlfn.NORM.S.INV($F$54)-SQRT($F$61)*$C1014)/SQRT(1-$F$61),TRUE),(1-(1-RAND())^(1/$G$57))^(1/$I$57),0)</f>
        <v>0</v>
      </c>
      <c r="EI1014" s="210">
        <f t="array" aca="1" ref="EI1014" ca="1">IF(RAND()&lt;=_xlfn.NORM.S.DIST((_xlfn.NORM.S.INV($F$54)-SQRT($F$61)*$C1014)/SQRT(1-$F$61),TRUE),(1-(1-RAND())^(1/$G$57))^(1/$I$57),0)</f>
        <v>0</v>
      </c>
      <c r="EJ1014" s="210">
        <f t="array" aca="1" ref="EJ1014" ca="1">IF(RAND()&lt;=_xlfn.NORM.S.DIST((_xlfn.NORM.S.INV($F$54)-SQRT($F$61)*$C1014)/SQRT(1-$F$61),TRUE),(1-(1-RAND())^(1/$G$57))^(1/$I$57),0)</f>
        <v>0</v>
      </c>
      <c r="EK1014" s="210">
        <f t="array" aca="1" ref="EK1014" ca="1">IF(RAND()&lt;=_xlfn.NORM.S.DIST((_xlfn.NORM.S.INV($F$54)-SQRT($F$61)*$C1014)/SQRT(1-$F$61),TRUE),(1-(1-RAND())^(1/$G$57))^(1/$I$57),0)</f>
        <v>0</v>
      </c>
      <c r="EL1014" s="210">
        <f t="array" aca="1" ref="EL1014" ca="1">IF(RAND()&lt;=_xlfn.NORM.S.DIST((_xlfn.NORM.S.INV($F$54)-SQRT($F$61)*$C1014)/SQRT(1-$F$61),TRUE),(1-(1-RAND())^(1/$G$57))^(1/$I$57),0)</f>
        <v>0</v>
      </c>
      <c r="EM1014" s="210">
        <f t="array" aca="1" ref="EM1014" ca="1">IF(RAND()&lt;=_xlfn.NORM.S.DIST((_xlfn.NORM.S.INV($F$54)-SQRT($F$61)*$C1014)/SQRT(1-$F$61),TRUE),(1-(1-RAND())^(1/$G$57))^(1/$I$57),0)</f>
        <v>0.3344934599053041</v>
      </c>
      <c r="EN1014" s="210">
        <f t="array" aca="1" ref="EN1014" ca="1">IF(RAND()&lt;=_xlfn.NORM.S.DIST((_xlfn.NORM.S.INV($F$54)-SQRT($F$61)*$C1014)/SQRT(1-$F$61),TRUE),(1-(1-RAND())^(1/$G$57))^(1/$I$57),0)</f>
        <v>0</v>
      </c>
      <c r="EO1014" s="210">
        <f t="array" aca="1" ref="EO1014" ca="1">IF(RAND()&lt;=_xlfn.NORM.S.DIST((_xlfn.NORM.S.INV($F$54)-SQRT($F$61)*$C1014)/SQRT(1-$F$61),TRUE),(1-(1-RAND())^(1/$G$57))^(1/$I$57),0)</f>
        <v>0</v>
      </c>
      <c r="EP1014" s="210">
        <f t="array" aca="1" ref="EP1014" ca="1">IF(RAND()&lt;=_xlfn.NORM.S.DIST((_xlfn.NORM.S.INV($F$54)-SQRT($F$61)*$C1014)/SQRT(1-$F$61),TRUE),(1-(1-RAND())^(1/$G$57))^(1/$I$57),0)</f>
        <v>0</v>
      </c>
      <c r="EQ1014" s="210">
        <f t="array" aca="1" ref="EQ1014" ca="1">IF(RAND()&lt;=_xlfn.NORM.S.DIST((_xlfn.NORM.S.INV($F$54)-SQRT($F$61)*$C1014)/SQRT(1-$F$61),TRUE),(1-(1-RAND())^(1/$G$57))^(1/$I$57),0)</f>
        <v>0</v>
      </c>
      <c r="ER1014" s="210">
        <f t="array" aca="1" ref="ER1014" ca="1">IF(RAND()&lt;=_xlfn.NORM.S.DIST((_xlfn.NORM.S.INV($F$54)-SQRT($F$61)*$C1014)/SQRT(1-$F$61),TRUE),(1-(1-RAND())^(1/$G$57))^(1/$I$57),0)</f>
        <v>0</v>
      </c>
      <c r="ES1014" s="210">
        <f t="array" aca="1" ref="ES1014" ca="1">IF(RAND()&lt;=_xlfn.NORM.S.DIST((_xlfn.NORM.S.INV($F$54)-SQRT($F$61)*$C1014)/SQRT(1-$F$61),TRUE),(1-(1-RAND())^(1/$G$57))^(1/$I$57),0)</f>
        <v>0</v>
      </c>
      <c r="ET1014" s="210">
        <f t="array" aca="1" ref="ET1014" ca="1">IF(RAND()&lt;=_xlfn.NORM.S.DIST((_xlfn.NORM.S.INV($F$54)-SQRT($F$61)*$C1014)/SQRT(1-$F$61),TRUE),(1-(1-RAND())^(1/$G$57))^(1/$I$57),0)</f>
        <v>0</v>
      </c>
      <c r="EU1014" s="210">
        <f t="array" aca="1" ref="EU1014" ca="1">IF(RAND()&lt;=_xlfn.NORM.S.DIST((_xlfn.NORM.S.INV($F$54)-SQRT($F$61)*$C1014)/SQRT(1-$F$61),TRUE),(1-(1-RAND())^(1/$G$57))^(1/$I$57),0)</f>
        <v>0</v>
      </c>
      <c r="EV1014" s="210">
        <f t="array" aca="1" ref="EV1014" ca="1">IF(RAND()&lt;=_xlfn.NORM.S.DIST((_xlfn.NORM.S.INV($F$54)-SQRT($F$61)*$C1014)/SQRT(1-$F$61),TRUE),(1-(1-RAND())^(1/$G$57))^(1/$I$57),0)</f>
        <v>0</v>
      </c>
      <c r="EW1014" s="210">
        <f t="array" aca="1" ref="EW1014" ca="1">IF(RAND()&lt;=_xlfn.NORM.S.DIST((_xlfn.NORM.S.INV($F$54)-SQRT($F$61)*$C1014)/SQRT(1-$F$61),TRUE),(1-(1-RAND())^(1/$G$57))^(1/$I$57),0)</f>
        <v>0</v>
      </c>
      <c r="EX1014" s="210">
        <f t="array" aca="1" ref="EX1014" ca="1">IF(RAND()&lt;=_xlfn.NORM.S.DIST((_xlfn.NORM.S.INV($F$54)-SQRT($F$61)*$C1014)/SQRT(1-$F$61),TRUE),(1-(1-RAND())^(1/$G$57))^(1/$I$57),0)</f>
        <v>0.7955628912351409</v>
      </c>
      <c r="EY1014" s="210">
        <f t="array" aca="1" ref="EY1014" ca="1">IF(RAND()&lt;=_xlfn.NORM.S.DIST((_xlfn.NORM.S.INV($F$54)-SQRT($F$61)*$C1014)/SQRT(1-$F$61),TRUE),(1-(1-RAND())^(1/$G$57))^(1/$I$57),0)</f>
        <v>0</v>
      </c>
      <c r="EZ1014" s="210">
        <f t="array" aca="1" ref="EZ1014" ca="1">IF(RAND()&lt;=_xlfn.NORM.S.DIST((_xlfn.NORM.S.INV($F$54)-SQRT($F$61)*$C1014)/SQRT(1-$F$61),TRUE),(1-(1-RAND())^(1/$G$57))^(1/$I$57),0)</f>
        <v>0</v>
      </c>
      <c r="FA1014" s="210">
        <f t="array" aca="1" ref="FA1014" ca="1">IF(RAND()&lt;=_xlfn.NORM.S.DIST((_xlfn.NORM.S.INV($F$54)-SQRT($F$61)*$C1014)/SQRT(1-$F$61),TRUE),(1-(1-RAND())^(1/$G$57))^(1/$I$57),0)</f>
        <v>0</v>
      </c>
      <c r="FB1014" s="210">
        <f t="array" aca="1" ref="FB1014" ca="1">IF(RAND()&lt;=_xlfn.NORM.S.DIST((_xlfn.NORM.S.INV($F$54)-SQRT($F$61)*$C1014)/SQRT(1-$F$61),TRUE),(1-(1-RAND())^(1/$G$57))^(1/$I$57),0)</f>
        <v>0</v>
      </c>
      <c r="FC1014" s="210">
        <f t="array" aca="1" ref="FC1014" ca="1">IF(RAND()&lt;=_xlfn.NORM.S.DIST((_xlfn.NORM.S.INV($F$54)-SQRT($F$61)*$C1014)/SQRT(1-$F$61),TRUE),(1-(1-RAND())^(1/$G$57))^(1/$I$57),0)</f>
        <v>0</v>
      </c>
      <c r="FD1014" s="210">
        <f t="array" aca="1" ref="FD1014" ca="1">IF(RAND()&lt;=_xlfn.NORM.S.DIST((_xlfn.NORM.S.INV($F$54)-SQRT($F$61)*$C1014)/SQRT(1-$F$61),TRUE),(1-(1-RAND())^(1/$G$57))^(1/$I$57),0)</f>
        <v>0</v>
      </c>
      <c r="FE1014" s="210">
        <f t="array" aca="1" ref="FE1014" ca="1">IF(RAND()&lt;=_xlfn.NORM.S.DIST((_xlfn.NORM.S.INV($F$54)-SQRT($F$61)*$C1014)/SQRT(1-$F$61),TRUE),(1-(1-RAND())^(1/$G$57))^(1/$I$57),0)</f>
        <v>0</v>
      </c>
      <c r="FF1014" s="210">
        <f t="array" aca="1" ref="FF1014" ca="1">IF(RAND()&lt;=_xlfn.NORM.S.DIST((_xlfn.NORM.S.INV($F$54)-SQRT($F$61)*$C1014)/SQRT(1-$F$61),TRUE),(1-(1-RAND())^(1/$G$57))^(1/$I$57),0)</f>
        <v>0</v>
      </c>
      <c r="FG1014" s="210">
        <f t="array" aca="1" ref="FG1014" ca="1">IF(RAND()&lt;=_xlfn.NORM.S.DIST((_xlfn.NORM.S.INV($F$54)-SQRT($F$61)*$C1014)/SQRT(1-$F$61),TRUE),(1-(1-RAND())^(1/$G$57))^(1/$I$57),0)</f>
        <v>0</v>
      </c>
      <c r="FH1014" s="210">
        <f t="array" aca="1" ref="FH1014" ca="1">IF(RAND()&lt;=_xlfn.NORM.S.DIST((_xlfn.NORM.S.INV($F$54)-SQRT($F$61)*$C1014)/SQRT(1-$F$61),TRUE),(1-(1-RAND())^(1/$G$57))^(1/$I$57),0)</f>
        <v>0</v>
      </c>
      <c r="FI1014" s="210">
        <f t="array" aca="1" ref="FI1014" ca="1">IF(RAND()&lt;=_xlfn.NORM.S.DIST((_xlfn.NORM.S.INV($F$54)-SQRT($F$61)*$C1014)/SQRT(1-$F$61),TRUE),(1-(1-RAND())^(1/$G$57))^(1/$I$57),0)</f>
        <v>0.36721684846163033</v>
      </c>
      <c r="FJ1014" s="210">
        <f t="array" aca="1" ref="FJ1014" ca="1">IF(RAND()&lt;=_xlfn.NORM.S.DIST((_xlfn.NORM.S.INV($F$54)-SQRT($F$61)*$C1014)/SQRT(1-$F$61),TRUE),(1-(1-RAND())^(1/$G$57))^(1/$I$57),0)</f>
        <v>0</v>
      </c>
      <c r="FK1014" s="210">
        <f t="array" aca="1" ref="FK1014" ca="1">IF(RAND()&lt;=_xlfn.NORM.S.DIST((_xlfn.NORM.S.INV($F$54)-SQRT($F$61)*$C1014)/SQRT(1-$F$61),TRUE),(1-(1-RAND())^(1/$G$57))^(1/$I$57),0)</f>
        <v>0</v>
      </c>
      <c r="FL1014" s="210">
        <f t="array" aca="1" ref="FL1014" ca="1">IF(RAND()&lt;=_xlfn.NORM.S.DIST((_xlfn.NORM.S.INV($F$54)-SQRT($F$61)*$C1014)/SQRT(1-$F$61),TRUE),(1-(1-RAND())^(1/$G$57))^(1/$I$57),0)</f>
        <v>0</v>
      </c>
      <c r="FM1014" s="210">
        <f t="array" aca="1" ref="FM1014" ca="1">IF(RAND()&lt;=_xlfn.NORM.S.DIST((_xlfn.NORM.S.INV($F$54)-SQRT($F$61)*$C1014)/SQRT(1-$F$61),TRUE),(1-(1-RAND())^(1/$G$57))^(1/$I$57),0)</f>
        <v>0</v>
      </c>
      <c r="FN1014" s="210">
        <f t="shared" ca="1" si="235"/>
        <v>6</v>
      </c>
      <c r="FO1014" s="210">
        <f t="shared" ca="1" si="246"/>
        <v>3.8503040854218331</v>
      </c>
      <c r="FP1014" s="210">
        <f t="array" aca="1" ref="FP1014" ca="1">IF(RAND()&lt;=_xlfn.NORM.S.DIST((_xlfn.NORM.S.INV($G$54)-SQRT($G$61)*$C1014)/SQRT(1-$G$61),TRUE),(1-(1-RAND())^(1/$G$57))^(1/$I$57),0)</f>
        <v>0</v>
      </c>
      <c r="FQ1014" s="210">
        <f t="array" aca="1" ref="FQ1014" ca="1">IF(RAND()&lt;=_xlfn.NORM.S.DIST((_xlfn.NORM.S.INV($G$54)-SQRT($G$61)*$C1014)/SQRT(1-$G$61),TRUE),(1-(1-RAND())^(1/$G$57))^(1/$I$57),0)</f>
        <v>0</v>
      </c>
      <c r="FR1014" s="210">
        <f t="array" aca="1" ref="FR1014" ca="1">IF(RAND()&lt;=_xlfn.NORM.S.DIST((_xlfn.NORM.S.INV($G$54)-SQRT($G$61)*$C1014)/SQRT(1-$G$61),TRUE),(1-(1-RAND())^(1/$G$57))^(1/$I$57),0)</f>
        <v>0.55140581658583054</v>
      </c>
      <c r="FS1014" s="210">
        <f t="array" aca="1" ref="FS1014" ca="1">IF(RAND()&lt;=_xlfn.NORM.S.DIST((_xlfn.NORM.S.INV($G$54)-SQRT($G$61)*$C1014)/SQRT(1-$G$61),TRUE),(1-(1-RAND())^(1/$G$57))^(1/$I$57),0)</f>
        <v>0</v>
      </c>
      <c r="FT1014" s="210">
        <f t="array" aca="1" ref="FT1014" ca="1">IF(RAND()&lt;=_xlfn.NORM.S.DIST((_xlfn.NORM.S.INV($G$54)-SQRT($G$61)*$C1014)/SQRT(1-$G$61),TRUE),(1-(1-RAND())^(1/$G$57))^(1/$I$57),0)</f>
        <v>0</v>
      </c>
      <c r="FU1014" s="210">
        <f t="array" aca="1" ref="FU1014" ca="1">IF(RAND()&lt;=_xlfn.NORM.S.DIST((_xlfn.NORM.S.INV($G$54)-SQRT($G$61)*$C1014)/SQRT(1-$G$61),TRUE),(1-(1-RAND())^(1/$G$57))^(1/$I$57),0)</f>
        <v>0</v>
      </c>
      <c r="FV1014" s="210">
        <f t="array" aca="1" ref="FV1014" ca="1">IF(RAND()&lt;=_xlfn.NORM.S.DIST((_xlfn.NORM.S.INV($G$54)-SQRT($G$61)*$C1014)/SQRT(1-$G$61),TRUE),(1-(1-RAND())^(1/$G$57))^(1/$I$57),0)</f>
        <v>0</v>
      </c>
      <c r="FW1014" s="210">
        <f t="array" aca="1" ref="FW1014" ca="1">IF(RAND()&lt;=_xlfn.NORM.S.DIST((_xlfn.NORM.S.INV($G$54)-SQRT($G$61)*$C1014)/SQRT(1-$G$61),TRUE),(1-(1-RAND())^(1/$G$57))^(1/$I$57),0)</f>
        <v>0</v>
      </c>
      <c r="FX1014" s="210">
        <f t="array" aca="1" ref="FX1014" ca="1">IF(RAND()&lt;=_xlfn.NORM.S.DIST((_xlfn.NORM.S.INV($G$54)-SQRT($G$61)*$C1014)/SQRT(1-$G$61),TRUE),(1-(1-RAND())^(1/$G$57))^(1/$I$57),0)</f>
        <v>0</v>
      </c>
      <c r="FY1014" s="210">
        <f t="array" aca="1" ref="FY1014" ca="1">IF(RAND()&lt;=_xlfn.NORM.S.DIST((_xlfn.NORM.S.INV($G$54)-SQRT($G$61)*$C1014)/SQRT(1-$G$61),TRUE),(1-(1-RAND())^(1/$G$57))^(1/$I$57),0)</f>
        <v>0</v>
      </c>
      <c r="FZ1014" s="210">
        <f t="array" aca="1" ref="FZ1014" ca="1">IF(RAND()&lt;=_xlfn.NORM.S.DIST((_xlfn.NORM.S.INV($G$54)-SQRT($G$61)*$C1014)/SQRT(1-$G$61),TRUE),(1-(1-RAND())^(1/$G$57))^(1/$I$57),0)</f>
        <v>0</v>
      </c>
      <c r="GA1014" s="210">
        <f t="array" aca="1" ref="GA1014" ca="1">IF(RAND()&lt;=_xlfn.NORM.S.DIST((_xlfn.NORM.S.INV($G$54)-SQRT($G$61)*$C1014)/SQRT(1-$G$61),TRUE),(1-(1-RAND())^(1/$G$57))^(1/$I$57),0)</f>
        <v>0</v>
      </c>
      <c r="GB1014" s="210">
        <f t="array" aca="1" ref="GB1014" ca="1">IF(RAND()&lt;=_xlfn.NORM.S.DIST((_xlfn.NORM.S.INV($G$54)-SQRT($G$61)*$C1014)/SQRT(1-$G$61),TRUE),(1-(1-RAND())^(1/$G$57))^(1/$I$57),0)</f>
        <v>0</v>
      </c>
      <c r="GC1014" s="210">
        <f t="array" aca="1" ref="GC1014" ca="1">IF(RAND()&lt;=_xlfn.NORM.S.DIST((_xlfn.NORM.S.INV($G$54)-SQRT($G$61)*$C1014)/SQRT(1-$G$61),TRUE),(1-(1-RAND())^(1/$G$57))^(1/$I$57),0)</f>
        <v>0.10828899537142572</v>
      </c>
      <c r="GD1014" s="210">
        <f t="array" aca="1" ref="GD1014" ca="1">IF(RAND()&lt;=_xlfn.NORM.S.DIST((_xlfn.NORM.S.INV($G$54)-SQRT($G$61)*$C1014)/SQRT(1-$G$61),TRUE),(1-(1-RAND())^(1/$G$57))^(1/$I$57),0)</f>
        <v>0</v>
      </c>
      <c r="GE1014" s="210">
        <f t="array" aca="1" ref="GE1014" ca="1">IF(RAND()&lt;=_xlfn.NORM.S.DIST((_xlfn.NORM.S.INV($G$54)-SQRT($G$61)*$C1014)/SQRT(1-$G$61),TRUE),(1-(1-RAND())^(1/$G$57))^(1/$I$57),0)</f>
        <v>0</v>
      </c>
      <c r="GF1014" s="210">
        <f t="array" aca="1" ref="GF1014" ca="1">IF(RAND()&lt;=_xlfn.NORM.S.DIST((_xlfn.NORM.S.INV($G$54)-SQRT($G$61)*$C1014)/SQRT(1-$G$61),TRUE),(1-(1-RAND())^(1/$G$57))^(1/$I$57),0)</f>
        <v>0</v>
      </c>
      <c r="GG1014" s="210">
        <f t="array" aca="1" ref="GG1014" ca="1">IF(RAND()&lt;=_xlfn.NORM.S.DIST((_xlfn.NORM.S.INV($G$54)-SQRT($G$61)*$C1014)/SQRT(1-$G$61),TRUE),(1-(1-RAND())^(1/$G$57))^(1/$I$57),0)</f>
        <v>0</v>
      </c>
      <c r="GH1014" s="210">
        <f t="array" aca="1" ref="GH1014" ca="1">IF(RAND()&lt;=_xlfn.NORM.S.DIST((_xlfn.NORM.S.INV($G$54)-SQRT($G$61)*$C1014)/SQRT(1-$G$61),TRUE),(1-(1-RAND())^(1/$G$57))^(1/$I$57),0)</f>
        <v>0</v>
      </c>
      <c r="GI1014" s="210">
        <f t="array" aca="1" ref="GI1014" ca="1">IF(RAND()&lt;=_xlfn.NORM.S.DIST((_xlfn.NORM.S.INV($G$54)-SQRT($G$61)*$C1014)/SQRT(1-$G$61),TRUE),(1-(1-RAND())^(1/$G$57))^(1/$I$57),0)</f>
        <v>0</v>
      </c>
      <c r="GJ1014" s="210">
        <f t="array" aca="1" ref="GJ1014" ca="1">IF(RAND()&lt;=_xlfn.NORM.S.DIST((_xlfn.NORM.S.INV($G$54)-SQRT($G$61)*$C1014)/SQRT(1-$G$61),TRUE),(1-(1-RAND())^(1/$G$57))^(1/$I$57),0)</f>
        <v>0</v>
      </c>
      <c r="GK1014" s="210">
        <f t="array" aca="1" ref="GK1014" ca="1">IF(RAND()&lt;=_xlfn.NORM.S.DIST((_xlfn.NORM.S.INV($G$54)-SQRT($G$61)*$C1014)/SQRT(1-$G$61),TRUE),(1-(1-RAND())^(1/$G$57))^(1/$I$57),0)</f>
        <v>0</v>
      </c>
      <c r="GL1014" s="210">
        <f t="array" aca="1" ref="GL1014" ca="1">IF(RAND()&lt;=_xlfn.NORM.S.DIST((_xlfn.NORM.S.INV($G$54)-SQRT($G$61)*$C1014)/SQRT(1-$G$61),TRUE),(1-(1-RAND())^(1/$G$57))^(1/$I$57),0)</f>
        <v>0</v>
      </c>
      <c r="GM1014" s="210">
        <f t="array" aca="1" ref="GM1014" ca="1">IF(RAND()&lt;=_xlfn.NORM.S.DIST((_xlfn.NORM.S.INV($G$54)-SQRT($G$61)*$C1014)/SQRT(1-$G$61),TRUE),(1-(1-RAND())^(1/$G$57))^(1/$I$57),0)</f>
        <v>0.9735046553977641</v>
      </c>
      <c r="GN1014" s="210">
        <f t="array" aca="1" ref="GN1014" ca="1">IF(RAND()&lt;=_xlfn.NORM.S.DIST((_xlfn.NORM.S.INV($G$54)-SQRT($G$61)*$C1014)/SQRT(1-$G$61),TRUE),(1-(1-RAND())^(1/$G$57))^(1/$I$57),0)</f>
        <v>0</v>
      </c>
      <c r="GO1014" s="210">
        <f t="array" aca="1" ref="GO1014" ca="1">IF(RAND()&lt;=_xlfn.NORM.S.DIST((_xlfn.NORM.S.INV($G$54)-SQRT($G$61)*$C1014)/SQRT(1-$G$61),TRUE),(1-(1-RAND())^(1/$G$57))^(1/$I$57),0)</f>
        <v>0</v>
      </c>
      <c r="GP1014" s="210">
        <f t="array" aca="1" ref="GP1014" ca="1">IF(RAND()&lt;=_xlfn.NORM.S.DIST((_xlfn.NORM.S.INV($G$54)-SQRT($G$61)*$C1014)/SQRT(1-$G$61),TRUE),(1-(1-RAND())^(1/$G$57))^(1/$I$57),0)</f>
        <v>0</v>
      </c>
      <c r="GQ1014" s="210">
        <f t="array" aca="1" ref="GQ1014" ca="1">IF(RAND()&lt;=_xlfn.NORM.S.DIST((_xlfn.NORM.S.INV($G$54)-SQRT($G$61)*$C1014)/SQRT(1-$G$61),TRUE),(1-(1-RAND())^(1/$G$57))^(1/$I$57),0)</f>
        <v>0</v>
      </c>
      <c r="GR1014" s="210">
        <f t="array" aca="1" ref="GR1014" ca="1">IF(RAND()&lt;=_xlfn.NORM.S.DIST((_xlfn.NORM.S.INV($G$54)-SQRT($G$61)*$C1014)/SQRT(1-$G$61),TRUE),(1-(1-RAND())^(1/$G$57))^(1/$I$57),0)</f>
        <v>0</v>
      </c>
      <c r="GS1014" s="210">
        <f t="array" aca="1" ref="GS1014" ca="1">IF(RAND()&lt;=_xlfn.NORM.S.DIST((_xlfn.NORM.S.INV($G$54)-SQRT($G$61)*$C1014)/SQRT(1-$G$61),TRUE),(1-(1-RAND())^(1/$G$57))^(1/$I$57),0)</f>
        <v>0</v>
      </c>
      <c r="GT1014" s="210">
        <f t="array" aca="1" ref="GT1014" ca="1">IF(RAND()&lt;=_xlfn.NORM.S.DIST((_xlfn.NORM.S.INV($G$54)-SQRT($G$61)*$C1014)/SQRT(1-$G$61),TRUE),(1-(1-RAND())^(1/$G$57))^(1/$I$57),0)</f>
        <v>0</v>
      </c>
      <c r="GU1014" s="210">
        <f t="array" aca="1" ref="GU1014" ca="1">IF(RAND()&lt;=_xlfn.NORM.S.DIST((_xlfn.NORM.S.INV($G$54)-SQRT($G$61)*$C1014)/SQRT(1-$G$61),TRUE),(1-(1-RAND())^(1/$G$57))^(1/$I$57),0)</f>
        <v>0</v>
      </c>
      <c r="GV1014" s="210">
        <f t="array" aca="1" ref="GV1014" ca="1">IF(RAND()&lt;=_xlfn.NORM.S.DIST((_xlfn.NORM.S.INV($G$54)-SQRT($G$61)*$C1014)/SQRT(1-$G$61),TRUE),(1-(1-RAND())^(1/$G$57))^(1/$I$57),0)</f>
        <v>0</v>
      </c>
      <c r="GW1014" s="210">
        <f t="array" aca="1" ref="GW1014" ca="1">IF(RAND()&lt;=_xlfn.NORM.S.DIST((_xlfn.NORM.S.INV($G$54)-SQRT($G$61)*$C1014)/SQRT(1-$G$61),TRUE),(1-(1-RAND())^(1/$G$57))^(1/$I$57),0)</f>
        <v>0</v>
      </c>
      <c r="GX1014" s="210">
        <f t="array" aca="1" ref="GX1014" ca="1">IF(RAND()&lt;=_xlfn.NORM.S.DIST((_xlfn.NORM.S.INV($G$54)-SQRT($G$61)*$C1014)/SQRT(1-$G$61),TRUE),(1-(1-RAND())^(1/$G$57))^(1/$I$57),0)</f>
        <v>0</v>
      </c>
      <c r="GY1014" s="210">
        <f t="array" aca="1" ref="GY1014" ca="1">IF(RAND()&lt;=_xlfn.NORM.S.DIST((_xlfn.NORM.S.INV($G$54)-SQRT($G$61)*$C1014)/SQRT(1-$G$61),TRUE),(1-(1-RAND())^(1/$G$57))^(1/$I$57),0)</f>
        <v>0</v>
      </c>
      <c r="GZ1014" s="210">
        <f t="array" aca="1" ref="GZ1014" ca="1">IF(RAND()&lt;=_xlfn.NORM.S.DIST((_xlfn.NORM.S.INV($G$54)-SQRT($G$61)*$C1014)/SQRT(1-$G$61),TRUE),(1-(1-RAND())^(1/$G$57))^(1/$I$57),0)</f>
        <v>0</v>
      </c>
      <c r="HA1014" s="210">
        <f t="array" aca="1" ref="HA1014" ca="1">IF(RAND()&lt;=_xlfn.NORM.S.DIST((_xlfn.NORM.S.INV($G$54)-SQRT($G$61)*$C1014)/SQRT(1-$G$61),TRUE),(1-(1-RAND())^(1/$G$57))^(1/$I$57),0)</f>
        <v>0</v>
      </c>
      <c r="HB1014" s="210">
        <f t="array" aca="1" ref="HB1014" ca="1">IF(RAND()&lt;=_xlfn.NORM.S.DIST((_xlfn.NORM.S.INV($G$54)-SQRT($G$61)*$C1014)/SQRT(1-$G$61),TRUE),(1-(1-RAND())^(1/$G$57))^(1/$I$57),0)</f>
        <v>0</v>
      </c>
      <c r="HC1014" s="210">
        <f t="array" aca="1" ref="HC1014" ca="1">IF(RAND()&lt;=_xlfn.NORM.S.DIST((_xlfn.NORM.S.INV($G$54)-SQRT($G$61)*$C1014)/SQRT(1-$G$61),TRUE),(1-(1-RAND())^(1/$G$57))^(1/$I$57),0)</f>
        <v>0</v>
      </c>
      <c r="HD1014" s="210">
        <f t="array" aca="1" ref="HD1014" ca="1">IF(RAND()&lt;=_xlfn.NORM.S.DIST((_xlfn.NORM.S.INV($G$54)-SQRT($G$61)*$C1014)/SQRT(1-$G$61),TRUE),(1-(1-RAND())^(1/$G$57))^(1/$I$57),0)</f>
        <v>0</v>
      </c>
      <c r="HE1014" s="210">
        <f t="array" aca="1" ref="HE1014" ca="1">IF(RAND()&lt;=_xlfn.NORM.S.DIST((_xlfn.NORM.S.INV($G$54)-SQRT($G$61)*$C1014)/SQRT(1-$G$61),TRUE),(1-(1-RAND())^(1/$G$57))^(1/$I$57),0)</f>
        <v>0</v>
      </c>
      <c r="HF1014" s="210">
        <f t="array" aca="1" ref="HF1014" ca="1">IF(RAND()&lt;=_xlfn.NORM.S.DIST((_xlfn.NORM.S.INV($G$54)-SQRT($G$61)*$C1014)/SQRT(1-$G$61),TRUE),(1-(1-RAND())^(1/$G$57))^(1/$I$57),0)</f>
        <v>0</v>
      </c>
      <c r="HG1014" s="210">
        <f t="array" aca="1" ref="HG1014" ca="1">IF(RAND()&lt;=_xlfn.NORM.S.DIST((_xlfn.NORM.S.INV($G$54)-SQRT($G$61)*$C1014)/SQRT(1-$G$61),TRUE),(1-(1-RAND())^(1/$G$57))^(1/$I$57),0)</f>
        <v>0</v>
      </c>
      <c r="HH1014" s="210">
        <f t="array" aca="1" ref="HH1014" ca="1">IF(RAND()&lt;=_xlfn.NORM.S.DIST((_xlfn.NORM.S.INV($G$54)-SQRT($G$61)*$C1014)/SQRT(1-$G$61),TRUE),(1-(1-RAND())^(1/$G$57))^(1/$I$57),0)</f>
        <v>0</v>
      </c>
      <c r="HI1014" s="210">
        <f t="array" aca="1" ref="HI1014" ca="1">IF(RAND()&lt;=_xlfn.NORM.S.DIST((_xlfn.NORM.S.INV($G$54)-SQRT($G$61)*$C1014)/SQRT(1-$G$61),TRUE),(1-(1-RAND())^(1/$G$57))^(1/$I$57),0)</f>
        <v>0</v>
      </c>
      <c r="HJ1014" s="210">
        <f t="array" aca="1" ref="HJ1014" ca="1">IF(RAND()&lt;=_xlfn.NORM.S.DIST((_xlfn.NORM.S.INV($G$54)-SQRT($G$61)*$C1014)/SQRT(1-$G$61),TRUE),(1-(1-RAND())^(1/$G$57))^(1/$I$57),0)</f>
        <v>0</v>
      </c>
      <c r="HK1014" s="210">
        <f t="array" aca="1" ref="HK1014" ca="1">IF(RAND()&lt;=_xlfn.NORM.S.DIST((_xlfn.NORM.S.INV($G$54)-SQRT($G$61)*$C1014)/SQRT(1-$G$61),TRUE),(1-(1-RAND())^(1/$G$57))^(1/$I$57),0)</f>
        <v>0</v>
      </c>
      <c r="HL1014" s="210">
        <f t="array" aca="1" ref="HL1014" ca="1">IF(RAND()&lt;=_xlfn.NORM.S.DIST((_xlfn.NORM.S.INV($G$54)-SQRT($G$61)*$C1014)/SQRT(1-$G$61),TRUE),(1-(1-RAND())^(1/$G$57))^(1/$I$57),0)</f>
        <v>0</v>
      </c>
      <c r="HM1014" s="210">
        <f t="array" aca="1" ref="HM1014" ca="1">IF(RAND()&lt;=_xlfn.NORM.S.DIST((_xlfn.NORM.S.INV($G$54)-SQRT($G$61)*$C1014)/SQRT(1-$G$61),TRUE),(1-(1-RAND())^(1/$G$57))^(1/$I$57),0)</f>
        <v>0</v>
      </c>
      <c r="HN1014" s="210">
        <f t="array" aca="1" ref="HN1014" ca="1">IF(RAND()&lt;=_xlfn.NORM.S.DIST((_xlfn.NORM.S.INV($G$54)-SQRT($G$61)*$C1014)/SQRT(1-$G$61),TRUE),(1-(1-RAND())^(1/$G$57))^(1/$I$57),0)</f>
        <v>0</v>
      </c>
      <c r="HO1014" s="210">
        <f t="array" aca="1" ref="HO1014" ca="1">IF(RAND()&lt;=_xlfn.NORM.S.DIST((_xlfn.NORM.S.INV($G$54)-SQRT($G$61)*$C1014)/SQRT(1-$G$61),TRUE),(1-(1-RAND())^(1/$G$57))^(1/$I$57),0)</f>
        <v>0</v>
      </c>
      <c r="HP1014" s="210">
        <f t="array" aca="1" ref="HP1014" ca="1">IF(RAND()&lt;=_xlfn.NORM.S.DIST((_xlfn.NORM.S.INV($G$54)-SQRT($G$61)*$C1014)/SQRT(1-$G$61),TRUE),(1-(1-RAND())^(1/$G$57))^(1/$I$57),0)</f>
        <v>0</v>
      </c>
      <c r="HQ1014" s="210">
        <f t="array" aca="1" ref="HQ1014" ca="1">IF(RAND()&lt;=_xlfn.NORM.S.DIST((_xlfn.NORM.S.INV($G$54)-SQRT($G$61)*$C1014)/SQRT(1-$G$61),TRUE),(1-(1-RAND())^(1/$G$57))^(1/$I$57),0)</f>
        <v>0</v>
      </c>
      <c r="HR1014" s="210">
        <f t="array" aca="1" ref="HR1014" ca="1">IF(RAND()&lt;=_xlfn.NORM.S.DIST((_xlfn.NORM.S.INV($G$54)-SQRT($G$61)*$C1014)/SQRT(1-$G$61),TRUE),(1-(1-RAND())^(1/$G$57))^(1/$I$57),0)</f>
        <v>0</v>
      </c>
      <c r="HS1014" s="210">
        <f t="array" aca="1" ref="HS1014" ca="1">IF(RAND()&lt;=_xlfn.NORM.S.DIST((_xlfn.NORM.S.INV($G$54)-SQRT($G$61)*$C1014)/SQRT(1-$G$61),TRUE),(1-(1-RAND())^(1/$G$57))^(1/$I$57),0)</f>
        <v>0</v>
      </c>
      <c r="HT1014" s="210">
        <f t="array" aca="1" ref="HT1014" ca="1">IF(RAND()&lt;=_xlfn.NORM.S.DIST((_xlfn.NORM.S.INV($G$54)-SQRT($G$61)*$C1014)/SQRT(1-$G$61),TRUE),(1-(1-RAND())^(1/$G$57))^(1/$I$57),0)</f>
        <v>0</v>
      </c>
      <c r="HU1014" s="210">
        <f t="array" aca="1" ref="HU1014" ca="1">IF(RAND()&lt;=_xlfn.NORM.S.DIST((_xlfn.NORM.S.INV($G$54)-SQRT($G$61)*$C1014)/SQRT(1-$G$61),TRUE),(1-(1-RAND())^(1/$G$57))^(1/$I$57),0)</f>
        <v>0</v>
      </c>
      <c r="HV1014" s="210">
        <f t="array" aca="1" ref="HV1014" ca="1">IF(RAND()&lt;=_xlfn.NORM.S.DIST((_xlfn.NORM.S.INV($G$54)-SQRT($G$61)*$C1014)/SQRT(1-$G$61),TRUE),(1-(1-RAND())^(1/$G$57))^(1/$I$57),0)</f>
        <v>0</v>
      </c>
      <c r="HW1014" s="210">
        <f t="array" aca="1" ref="HW1014" ca="1">IF(RAND()&lt;=_xlfn.NORM.S.DIST((_xlfn.NORM.S.INV($G$54)-SQRT($G$61)*$C1014)/SQRT(1-$G$61),TRUE),(1-(1-RAND())^(1/$G$57))^(1/$I$57),0)</f>
        <v>0</v>
      </c>
      <c r="HX1014" s="210">
        <f t="shared" ca="1" si="236"/>
        <v>3</v>
      </c>
      <c r="HY1014" s="210">
        <f t="shared" ca="1" si="237"/>
        <v>1.6331994673550203</v>
      </c>
      <c r="HZ1014" s="210">
        <f t="array" aca="1" ref="HZ1014" ca="1">IF(RAND()&lt;=_xlfn.NORM.S.DIST((_xlfn.NORM.S.INV($H$54)-SQRT($H$61)*$C1014)/SQRT(1-$H$61),TRUE),(1-(1-RAND())^(1/$G$57))^(1/$I$57),0)</f>
        <v>0</v>
      </c>
      <c r="IA1014" s="210">
        <f t="array" aca="1" ref="IA1014" ca="1">IF(RAND()&lt;=_xlfn.NORM.S.DIST((_xlfn.NORM.S.INV($H$54)-SQRT($H$61)*$C1014)/SQRT(1-$H$61),TRUE),(1-(1-RAND())^(1/$G$57))^(1/$I$57),0)</f>
        <v>0</v>
      </c>
      <c r="IB1014" s="210">
        <f t="array" aca="1" ref="IB1014" ca="1">IF(RAND()&lt;=_xlfn.NORM.S.DIST((_xlfn.NORM.S.INV($H$54)-SQRT($H$61)*$C1014)/SQRT(1-$H$61),TRUE),(1-(1-RAND())^(1/$G$57))^(1/$I$57),0)</f>
        <v>0</v>
      </c>
      <c r="IC1014" s="210">
        <f t="array" aca="1" ref="IC1014" ca="1">IF(RAND()&lt;=_xlfn.NORM.S.DIST((_xlfn.NORM.S.INV($H$54)-SQRT($H$61)*$C1014)/SQRT(1-$H$61),TRUE),(1-(1-RAND())^(1/$G$57))^(1/$I$57),0)</f>
        <v>0</v>
      </c>
      <c r="ID1014" s="210">
        <f t="array" aca="1" ref="ID1014" ca="1">IF(RAND()&lt;=_xlfn.NORM.S.DIST((_xlfn.NORM.S.INV($H$54)-SQRT($H$61)*$C1014)/SQRT(1-$H$61),TRUE),(1-(1-RAND())^(1/$G$57))^(1/$I$57),0)</f>
        <v>0</v>
      </c>
      <c r="IE1014" s="210">
        <f t="array" aca="1" ref="IE1014" ca="1">IF(RAND()&lt;=_xlfn.NORM.S.DIST((_xlfn.NORM.S.INV($H$54)-SQRT($H$61)*$C1014)/SQRT(1-$H$61),TRUE),(1-(1-RAND())^(1/$G$57))^(1/$I$57),0)</f>
        <v>0</v>
      </c>
      <c r="IF1014" s="210">
        <f t="array" aca="1" ref="IF1014" ca="1">IF(RAND()&lt;=_xlfn.NORM.S.DIST((_xlfn.NORM.S.INV($H$54)-SQRT($H$61)*$C1014)/SQRT(1-$H$61),TRUE),(1-(1-RAND())^(1/$G$57))^(1/$I$57),0)</f>
        <v>0</v>
      </c>
      <c r="IG1014" s="210">
        <f t="array" aca="1" ref="IG1014" ca="1">IF(RAND()&lt;=_xlfn.NORM.S.DIST((_xlfn.NORM.S.INV($H$54)-SQRT($H$61)*$C1014)/SQRT(1-$H$61),TRUE),(1-(1-RAND())^(1/$G$57))^(1/$I$57),0)</f>
        <v>0</v>
      </c>
      <c r="IH1014" s="210">
        <f t="array" aca="1" ref="IH1014" ca="1">IF(RAND()&lt;=_xlfn.NORM.S.DIST((_xlfn.NORM.S.INV($H$54)-SQRT($H$61)*$C1014)/SQRT(1-$H$61),TRUE),(1-(1-RAND())^(1/$G$57))^(1/$I$57),0)</f>
        <v>0</v>
      </c>
      <c r="II1014" s="210">
        <f t="array" aca="1" ref="II1014" ca="1">IF(RAND()&lt;=_xlfn.NORM.S.DIST((_xlfn.NORM.S.INV($H$54)-SQRT($H$61)*$C1014)/SQRT(1-$H$61),TRUE),(1-(1-RAND())^(1/$G$57))^(1/$I$57),0)</f>
        <v>0</v>
      </c>
      <c r="IJ1014" s="210">
        <f t="array" aca="1" ref="IJ1014" ca="1">IF(RAND()&lt;=_xlfn.NORM.S.DIST((_xlfn.NORM.S.INV($H$54)-SQRT($H$61)*$C1014)/SQRT(1-$H$61),TRUE),(1-(1-RAND())^(1/$G$57))^(1/$I$57),0)</f>
        <v>0</v>
      </c>
      <c r="IK1014" s="210">
        <f t="array" aca="1" ref="IK1014" ca="1">IF(RAND()&lt;=_xlfn.NORM.S.DIST((_xlfn.NORM.S.INV($H$54)-SQRT($H$61)*$C1014)/SQRT(1-$H$61),TRUE),(1-(1-RAND())^(1/$G$57))^(1/$I$57),0)</f>
        <v>0</v>
      </c>
      <c r="IL1014" s="210">
        <f t="array" aca="1" ref="IL1014" ca="1">IF(RAND()&lt;=_xlfn.NORM.S.DIST((_xlfn.NORM.S.INV($H$54)-SQRT($H$61)*$C1014)/SQRT(1-$H$61),TRUE),(1-(1-RAND())^(1/$G$57))^(1/$I$57),0)</f>
        <v>0</v>
      </c>
      <c r="IM1014" s="210">
        <f t="array" aca="1" ref="IM1014" ca="1">IF(RAND()&lt;=_xlfn.NORM.S.DIST((_xlfn.NORM.S.INV($H$54)-SQRT($H$61)*$C1014)/SQRT(1-$H$61),TRUE),(1-(1-RAND())^(1/$G$57))^(1/$I$57),0)</f>
        <v>0</v>
      </c>
      <c r="IN1014" s="210">
        <f t="array" aca="1" ref="IN1014" ca="1">IF(RAND()&lt;=_xlfn.NORM.S.DIST((_xlfn.NORM.S.INV($H$54)-SQRT($H$61)*$C1014)/SQRT(1-$H$61),TRUE),(1-(1-RAND())^(1/$G$57))^(1/$I$57),0)</f>
        <v>0</v>
      </c>
      <c r="IO1014" s="210">
        <f t="array" aca="1" ref="IO1014" ca="1">IF(RAND()&lt;=_xlfn.NORM.S.DIST((_xlfn.NORM.S.INV($H$54)-SQRT($H$61)*$C1014)/SQRT(1-$H$61),TRUE),(1-(1-RAND())^(1/$G$57))^(1/$I$57),0)</f>
        <v>0</v>
      </c>
      <c r="IP1014" s="210">
        <f t="array" aca="1" ref="IP1014" ca="1">IF(RAND()&lt;=_xlfn.NORM.S.DIST((_xlfn.NORM.S.INV($H$54)-SQRT($H$61)*$C1014)/SQRT(1-$H$61),TRUE),(1-(1-RAND())^(1/$G$57))^(1/$I$57),0)</f>
        <v>0</v>
      </c>
      <c r="IQ1014" s="210">
        <f t="array" aca="1" ref="IQ1014" ca="1">IF(RAND()&lt;=_xlfn.NORM.S.DIST((_xlfn.NORM.S.INV($H$54)-SQRT($H$61)*$C1014)/SQRT(1-$H$61),TRUE),(1-(1-RAND())^(1/$G$57))^(1/$I$57),0)</f>
        <v>0</v>
      </c>
      <c r="IR1014" s="210">
        <f t="array" aca="1" ref="IR1014" ca="1">IF(RAND()&lt;=_xlfn.NORM.S.DIST((_xlfn.NORM.S.INV($H$54)-SQRT($H$61)*$C1014)/SQRT(1-$H$61),TRUE),(1-(1-RAND())^(1/$G$57))^(1/$I$57),0)</f>
        <v>0</v>
      </c>
      <c r="IS1014" s="210">
        <f t="array" aca="1" ref="IS1014" ca="1">IF(RAND()&lt;=_xlfn.NORM.S.DIST((_xlfn.NORM.S.INV($H$54)-SQRT($H$61)*$C1014)/SQRT(1-$H$61),TRUE),(1-(1-RAND())^(1/$G$57))^(1/$I$57),0)</f>
        <v>0</v>
      </c>
      <c r="IT1014" s="210">
        <f t="array" aca="1" ref="IT1014" ca="1">IF(RAND()&lt;=_xlfn.NORM.S.DIST((_xlfn.NORM.S.INV($H$54)-SQRT($H$61)*$C1014)/SQRT(1-$H$61),TRUE),(1-(1-RAND())^(1/$G$57))^(1/$I$57),0)</f>
        <v>0</v>
      </c>
      <c r="IU1014" s="210">
        <f t="array" aca="1" ref="IU1014" ca="1">IF(RAND()&lt;=_xlfn.NORM.S.DIST((_xlfn.NORM.S.INV($H$54)-SQRT($H$61)*$C1014)/SQRT(1-$H$61),TRUE),(1-(1-RAND())^(1/$G$57))^(1/$I$57),0)</f>
        <v>0</v>
      </c>
      <c r="IV1014" s="210">
        <f t="array" aca="1" ref="IV1014" ca="1">IF(RAND()&lt;=_xlfn.NORM.S.DIST((_xlfn.NORM.S.INV($H$54)-SQRT($H$61)*$C1014)/SQRT(1-$H$61),TRUE),(1-(1-RAND())^(1/$G$57))^(1/$I$57),0)</f>
        <v>0.40700688341362601</v>
      </c>
      <c r="IW1014" s="210">
        <f t="array" aca="1" ref="IW1014" ca="1">IF(RAND()&lt;=_xlfn.NORM.S.DIST((_xlfn.NORM.S.INV($H$54)-SQRT($H$61)*$C1014)/SQRT(1-$H$61),TRUE),(1-(1-RAND())^(1/$G$57))^(1/$I$57),0)</f>
        <v>0</v>
      </c>
      <c r="IX1014" s="210">
        <f t="array" aca="1" ref="IX1014" ca="1">IF(RAND()&lt;=_xlfn.NORM.S.DIST((_xlfn.NORM.S.INV($H$54)-SQRT($H$61)*$C1014)/SQRT(1-$H$61),TRUE),(1-(1-RAND())^(1/$G$57))^(1/$I$57),0)</f>
        <v>0</v>
      </c>
      <c r="IY1014" s="210">
        <f t="array" aca="1" ref="IY1014" ca="1">IF(RAND()&lt;=_xlfn.NORM.S.DIST((_xlfn.NORM.S.INV($H$54)-SQRT($H$61)*$C1014)/SQRT(1-$H$61),TRUE),(1-(1-RAND())^(1/$G$57))^(1/$I$57),0)</f>
        <v>0</v>
      </c>
      <c r="IZ1014" s="210">
        <f t="array" aca="1" ref="IZ1014" ca="1">IF(RAND()&lt;=_xlfn.NORM.S.DIST((_xlfn.NORM.S.INV($H$54)-SQRT($H$61)*$C1014)/SQRT(1-$H$61),TRUE),(1-(1-RAND())^(1/$G$57))^(1/$I$57),0)</f>
        <v>0</v>
      </c>
      <c r="JA1014" s="210">
        <f t="array" aca="1" ref="JA1014" ca="1">IF(RAND()&lt;=_xlfn.NORM.S.DIST((_xlfn.NORM.S.INV($H$54)-SQRT($H$61)*$C1014)/SQRT(1-$H$61),TRUE),(1-(1-RAND())^(1/$G$57))^(1/$I$57),0)</f>
        <v>0</v>
      </c>
      <c r="JB1014" s="210">
        <f t="array" aca="1" ref="JB1014" ca="1">IF(RAND()&lt;=_xlfn.NORM.S.DIST((_xlfn.NORM.S.INV($H$54)-SQRT($H$61)*$C1014)/SQRT(1-$H$61),TRUE),(1-(1-RAND())^(1/$G$57))^(1/$I$57),0)</f>
        <v>0</v>
      </c>
      <c r="JC1014" s="210">
        <f t="array" aca="1" ref="JC1014" ca="1">IF(RAND()&lt;=_xlfn.NORM.S.DIST((_xlfn.NORM.S.INV($H$54)-SQRT($H$61)*$C1014)/SQRT(1-$H$61),TRUE),(1-(1-RAND())^(1/$G$57))^(1/$I$57),0)</f>
        <v>0</v>
      </c>
      <c r="JD1014" s="210">
        <f t="array" aca="1" ref="JD1014" ca="1">IF(RAND()&lt;=_xlfn.NORM.S.DIST((_xlfn.NORM.S.INV($H$54)-SQRT($H$61)*$C1014)/SQRT(1-$H$61),TRUE),(1-(1-RAND())^(1/$G$57))^(1/$I$57),0)</f>
        <v>0</v>
      </c>
      <c r="JE1014" s="210">
        <f t="array" aca="1" ref="JE1014" ca="1">IF(RAND()&lt;=_xlfn.NORM.S.DIST((_xlfn.NORM.S.INV($H$54)-SQRT($H$61)*$C1014)/SQRT(1-$H$61),TRUE),(1-(1-RAND())^(1/$G$57))^(1/$I$57),0)</f>
        <v>0</v>
      </c>
      <c r="JF1014" s="210">
        <f t="array" aca="1" ref="JF1014" ca="1">IF(RAND()&lt;=_xlfn.NORM.S.DIST((_xlfn.NORM.S.INV($H$54)-SQRT($H$61)*$C1014)/SQRT(1-$H$61),TRUE),(1-(1-RAND())^(1/$G$57))^(1/$I$57),0)</f>
        <v>0</v>
      </c>
      <c r="JG1014" s="210">
        <f t="array" aca="1" ref="JG1014" ca="1">IF(RAND()&lt;=_xlfn.NORM.S.DIST((_xlfn.NORM.S.INV($H$54)-SQRT($H$61)*$C1014)/SQRT(1-$H$61),TRUE),(1-(1-RAND())^(1/$G$57))^(1/$I$57),0)</f>
        <v>0.99373073394451938</v>
      </c>
      <c r="JH1014" s="210">
        <f t="array" aca="1" ref="JH1014" ca="1">IF(RAND()&lt;=_xlfn.NORM.S.DIST((_xlfn.NORM.S.INV($H$54)-SQRT($H$61)*$C1014)/SQRT(1-$H$61),TRUE),(1-(1-RAND())^(1/$G$57))^(1/$I$57),0)</f>
        <v>0</v>
      </c>
      <c r="JI1014" s="210">
        <f t="array" aca="1" ref="JI1014" ca="1">IF(RAND()&lt;=_xlfn.NORM.S.DIST((_xlfn.NORM.S.INV($H$54)-SQRT($H$61)*$C1014)/SQRT(1-$H$61),TRUE),(1-(1-RAND())^(1/$G$57))^(1/$I$57),0)</f>
        <v>0</v>
      </c>
      <c r="JJ1014" s="210">
        <f t="array" aca="1" ref="JJ1014" ca="1">IF(RAND()&lt;=_xlfn.NORM.S.DIST((_xlfn.NORM.S.INV($H$54)-SQRT($H$61)*$C1014)/SQRT(1-$H$61),TRUE),(1-(1-RAND())^(1/$G$57))^(1/$I$57),0)</f>
        <v>0</v>
      </c>
      <c r="JK1014" s="210">
        <f t="array" aca="1" ref="JK1014" ca="1">IF(RAND()&lt;=_xlfn.NORM.S.DIST((_xlfn.NORM.S.INV($H$54)-SQRT($H$61)*$C1014)/SQRT(1-$H$61),TRUE),(1-(1-RAND())^(1/$G$57))^(1/$I$57),0)</f>
        <v>0.91026306164660953</v>
      </c>
      <c r="JL1014" s="210">
        <f t="array" aca="1" ref="JL1014" ca="1">IF(RAND()&lt;=_xlfn.NORM.S.DIST((_xlfn.NORM.S.INV($H$54)-SQRT($H$61)*$C1014)/SQRT(1-$H$61),TRUE),(1-(1-RAND())^(1/$G$57))^(1/$I$57),0)</f>
        <v>0</v>
      </c>
      <c r="JM1014" s="210">
        <f t="array" aca="1" ref="JM1014" ca="1">IF(RAND()&lt;=_xlfn.NORM.S.DIST((_xlfn.NORM.S.INV($H$54)-SQRT($H$61)*$C1014)/SQRT(1-$H$61),TRUE),(1-(1-RAND())^(1/$G$57))^(1/$I$57),0)</f>
        <v>0</v>
      </c>
      <c r="JN1014" s="210">
        <f t="shared" ca="1" si="238"/>
        <v>3</v>
      </c>
      <c r="JO1014" s="210">
        <f t="shared" ca="1" si="239"/>
        <v>2.311000679004755</v>
      </c>
      <c r="JP1014" s="210">
        <f t="array" aca="1" ref="JP1014" ca="1">IF(RAND()&lt;=_xlfn.NORM.S.DIST((_xlfn.NORM.S.INV($I$54)-SQRT($I$61)*$C1014)/SQRT(1-$I$61),TRUE),(1-(1-RAND())^(1/$G$57))^(1/$I$57),0)</f>
        <v>0</v>
      </c>
      <c r="JQ1014" s="210">
        <f t="array" aca="1" ref="JQ1014" ca="1">IF(RAND()&lt;=_xlfn.NORM.S.DIST((_xlfn.NORM.S.INV($I$54)-SQRT($I$61)*$C1014)/SQRT(1-$I$61),TRUE),(1-(1-RAND())^(1/$G$57))^(1/$I$57),0)</f>
        <v>0</v>
      </c>
      <c r="JR1014" s="210">
        <f t="array" aca="1" ref="JR1014" ca="1">IF(RAND()&lt;=_xlfn.NORM.S.DIST((_xlfn.NORM.S.INV($I$54)-SQRT($I$61)*$C1014)/SQRT(1-$I$61),TRUE),(1-(1-RAND())^(1/$G$57))^(1/$I$57),0)</f>
        <v>0</v>
      </c>
      <c r="JS1014" s="210">
        <f t="array" aca="1" ref="JS1014" ca="1">IF(RAND()&lt;=_xlfn.NORM.S.DIST((_xlfn.NORM.S.INV($I$54)-SQRT($I$61)*$C1014)/SQRT(1-$I$61),TRUE),(1-(1-RAND())^(1/$G$57))^(1/$I$57),0)</f>
        <v>0</v>
      </c>
      <c r="JT1014" s="210">
        <f t="array" aca="1" ref="JT1014" ca="1">IF(RAND()&lt;=_xlfn.NORM.S.DIST((_xlfn.NORM.S.INV($I$54)-SQRT($I$61)*$C1014)/SQRT(1-$I$61),TRUE),(1-(1-RAND())^(1/$G$57))^(1/$I$57),0)</f>
        <v>0</v>
      </c>
      <c r="JU1014" s="210">
        <f t="array" aca="1" ref="JU1014" ca="1">IF(RAND()&lt;=_xlfn.NORM.S.DIST((_xlfn.NORM.S.INV($I$54)-SQRT($I$61)*$C1014)/SQRT(1-$I$61),TRUE),(1-(1-RAND())^(1/$G$57))^(1/$I$57),0)</f>
        <v>0</v>
      </c>
      <c r="JV1014" s="210">
        <f t="array" aca="1" ref="JV1014" ca="1">IF(RAND()&lt;=_xlfn.NORM.S.DIST((_xlfn.NORM.S.INV($I$54)-SQRT($I$61)*$C1014)/SQRT(1-$I$61),TRUE),(1-(1-RAND())^(1/$G$57))^(1/$I$57),0)</f>
        <v>0.14753871161119508</v>
      </c>
      <c r="JW1014" s="210">
        <f t="array" aca="1" ref="JW1014" ca="1">IF(RAND()&lt;=_xlfn.NORM.S.DIST((_xlfn.NORM.S.INV($I$54)-SQRT($I$61)*$C1014)/SQRT(1-$I$61),TRUE),(1-(1-RAND())^(1/$G$57))^(1/$I$57),0)</f>
        <v>0</v>
      </c>
      <c r="JX1014" s="210">
        <f t="array" aca="1" ref="JX1014" ca="1">IF(RAND()&lt;=_xlfn.NORM.S.DIST((_xlfn.NORM.S.INV($I$54)-SQRT($I$61)*$C1014)/SQRT(1-$I$61),TRUE),(1-(1-RAND())^(1/$G$57))^(1/$I$57),0)</f>
        <v>0</v>
      </c>
      <c r="JY1014" s="210">
        <f t="array" aca="1" ref="JY1014" ca="1">IF(RAND()&lt;=_xlfn.NORM.S.DIST((_xlfn.NORM.S.INV($I$54)-SQRT($I$61)*$C1014)/SQRT(1-$I$61),TRUE),(1-(1-RAND())^(1/$G$57))^(1/$I$57),0)</f>
        <v>0</v>
      </c>
      <c r="JZ1014" s="210">
        <f t="array" aca="1" ref="JZ1014" ca="1">IF(RAND()&lt;=_xlfn.NORM.S.DIST((_xlfn.NORM.S.INV($I$54)-SQRT($I$61)*$C1014)/SQRT(1-$I$61),TRUE),(1-(1-RAND())^(1/$G$57))^(1/$I$57),0)</f>
        <v>0</v>
      </c>
      <c r="KA1014" s="210">
        <f t="array" aca="1" ref="KA1014" ca="1">IF(RAND()&lt;=_xlfn.NORM.S.DIST((_xlfn.NORM.S.INV($I$54)-SQRT($I$61)*$C1014)/SQRT(1-$I$61),TRUE),(1-(1-RAND())^(1/$G$57))^(1/$I$57),0)</f>
        <v>0</v>
      </c>
      <c r="KB1014" s="210">
        <f t="array" aca="1" ref="KB1014" ca="1">IF(RAND()&lt;=_xlfn.NORM.S.DIST((_xlfn.NORM.S.INV($I$54)-SQRT($I$61)*$C1014)/SQRT(1-$I$61),TRUE),(1-(1-RAND())^(1/$G$57))^(1/$I$57),0)</f>
        <v>0</v>
      </c>
      <c r="KC1014" s="210">
        <f t="array" aca="1" ref="KC1014" ca="1">IF(RAND()&lt;=_xlfn.NORM.S.DIST((_xlfn.NORM.S.INV($I$54)-SQRT($I$61)*$C1014)/SQRT(1-$I$61),TRUE),(1-(1-RAND())^(1/$G$57))^(1/$I$57),0)</f>
        <v>0.87199557811069262</v>
      </c>
      <c r="KD1014" s="210">
        <f t="array" aca="1" ref="KD1014" ca="1">IF(RAND()&lt;=_xlfn.NORM.S.DIST((_xlfn.NORM.S.INV($I$54)-SQRT($I$61)*$C1014)/SQRT(1-$I$61),TRUE),(1-(1-RAND())^(1/$G$57))^(1/$I$57),0)</f>
        <v>0</v>
      </c>
      <c r="KE1014" s="210">
        <f t="array" aca="1" ref="KE1014" ca="1">IF(RAND()&lt;=_xlfn.NORM.S.DIST((_xlfn.NORM.S.INV($I$54)-SQRT($I$61)*$C1014)/SQRT(1-$I$61),TRUE),(1-(1-RAND())^(1/$G$57))^(1/$I$57),0)</f>
        <v>0</v>
      </c>
      <c r="KF1014" s="210">
        <f t="array" aca="1" ref="KF1014" ca="1">IF(RAND()&lt;=_xlfn.NORM.S.DIST((_xlfn.NORM.S.INV($I$54)-SQRT($I$61)*$C1014)/SQRT(1-$I$61),TRUE),(1-(1-RAND())^(1/$G$57))^(1/$I$57),0)</f>
        <v>0</v>
      </c>
      <c r="KG1014" s="210">
        <f t="array" aca="1" ref="KG1014" ca="1">IF(RAND()&lt;=_xlfn.NORM.S.DIST((_xlfn.NORM.S.INV($I$54)-SQRT($I$61)*$C1014)/SQRT(1-$I$61),TRUE),(1-(1-RAND())^(1/$G$57))^(1/$I$57),0)</f>
        <v>0</v>
      </c>
      <c r="KH1014" s="210">
        <f t="array" aca="1" ref="KH1014" ca="1">IF(RAND()&lt;=_xlfn.NORM.S.DIST((_xlfn.NORM.S.INV($I$54)-SQRT($I$61)*$C1014)/SQRT(1-$I$61),TRUE),(1-(1-RAND())^(1/$G$57))^(1/$I$57),0)</f>
        <v>0</v>
      </c>
      <c r="KI1014" s="210">
        <f t="array" aca="1" ref="KI1014" ca="1">IF(RAND()&lt;=_xlfn.NORM.S.DIST((_xlfn.NORM.S.INV($I$54)-SQRT($I$61)*$C1014)/SQRT(1-$I$61),TRUE),(1-(1-RAND())^(1/$G$57))^(1/$I$57),0)</f>
        <v>0</v>
      </c>
      <c r="KJ1014" s="210">
        <f t="array" aca="1" ref="KJ1014" ca="1">IF(RAND()&lt;=_xlfn.NORM.S.DIST((_xlfn.NORM.S.INV($I$54)-SQRT($I$61)*$C1014)/SQRT(1-$I$61),TRUE),(1-(1-RAND())^(1/$G$57))^(1/$I$57),0)</f>
        <v>0.9256822545832355</v>
      </c>
      <c r="KK1014" s="210">
        <f t="array" aca="1" ref="KK1014" ca="1">IF(RAND()&lt;=_xlfn.NORM.S.DIST((_xlfn.NORM.S.INV($I$54)-SQRT($I$61)*$C1014)/SQRT(1-$I$61),TRUE),(1-(1-RAND())^(1/$G$57))^(1/$I$57),0)</f>
        <v>0</v>
      </c>
      <c r="KL1014" s="210">
        <f t="array" aca="1" ref="KL1014" ca="1">IF(RAND()&lt;=_xlfn.NORM.S.DIST((_xlfn.NORM.S.INV($I$54)-SQRT($I$61)*$C1014)/SQRT(1-$I$61),TRUE),(1-(1-RAND())^(1/$G$57))^(1/$I$57),0)</f>
        <v>0.88820735459154154</v>
      </c>
      <c r="KM1014" s="210">
        <f t="array" aca="1" ref="KM1014" ca="1">IF(RAND()&lt;=_xlfn.NORM.S.DIST((_xlfn.NORM.S.INV($I$54)-SQRT($I$61)*$C1014)/SQRT(1-$I$61),TRUE),(1-(1-RAND())^(1/$G$57))^(1/$I$57),0)</f>
        <v>0</v>
      </c>
      <c r="KN1014" s="210">
        <f t="array" aca="1" ref="KN1014" ca="1">IF(RAND()&lt;=_xlfn.NORM.S.DIST((_xlfn.NORM.S.INV($I$54)-SQRT($I$61)*$C1014)/SQRT(1-$I$61),TRUE),(1-(1-RAND())^(1/$G$57))^(1/$I$57),0)</f>
        <v>0</v>
      </c>
      <c r="KO1014" s="210">
        <f t="array" aca="1" ref="KO1014" ca="1">IF(RAND()&lt;=_xlfn.NORM.S.DIST((_xlfn.NORM.S.INV($I$54)-SQRT($I$61)*$C1014)/SQRT(1-$I$61),TRUE),(1-(1-RAND())^(1/$G$57))^(1/$I$57),0)</f>
        <v>0</v>
      </c>
      <c r="KP1014" s="210">
        <f t="array" aca="1" ref="KP1014" ca="1">IF(RAND()&lt;=_xlfn.NORM.S.DIST((_xlfn.NORM.S.INV($I$54)-SQRT($I$61)*$C1014)/SQRT(1-$I$61),TRUE),(1-(1-RAND())^(1/$G$57))^(1/$I$57),0)</f>
        <v>0.91668793933660353</v>
      </c>
      <c r="KQ1014" s="210">
        <f t="array" aca="1" ref="KQ1014" ca="1">IF(RAND()&lt;=_xlfn.NORM.S.DIST((_xlfn.NORM.S.INV($I$54)-SQRT($I$61)*$C1014)/SQRT(1-$I$61),TRUE),(1-(1-RAND())^(1/$G$57))^(1/$I$57),0)</f>
        <v>0</v>
      </c>
      <c r="KR1014" s="210">
        <f t="array" aca="1" ref="KR1014" ca="1">IF(RAND()&lt;=_xlfn.NORM.S.DIST((_xlfn.NORM.S.INV($I$54)-SQRT($I$61)*$C1014)/SQRT(1-$I$61),TRUE),(1-(1-RAND())^(1/$G$57))^(1/$I$57),0)</f>
        <v>0</v>
      </c>
      <c r="KS1014" s="210">
        <f t="array" aca="1" ref="KS1014" ca="1">IF(RAND()&lt;=_xlfn.NORM.S.DIST((_xlfn.NORM.S.INV($I$54)-SQRT($I$61)*$C1014)/SQRT(1-$I$61),TRUE),(1-(1-RAND())^(1/$G$57))^(1/$I$57),0)</f>
        <v>0</v>
      </c>
      <c r="KT1014" s="210">
        <f t="shared" ca="1" si="240"/>
        <v>5</v>
      </c>
      <c r="KU1014" s="210">
        <f t="shared" ca="1" si="241"/>
        <v>3.7501118382332685</v>
      </c>
      <c r="KV1014" s="210">
        <f t="array" aca="1" ref="KV1014" ca="1">IF(RAND()&lt;=_xlfn.NORM.S.DIST((_xlfn.NORM.S.INV($J$54)-SQRT($J$61)*$C1014)/SQRT(1-$J$61),TRUE),(1-(1-RAND())^(1/$G$57))^(1/$I$57),0)</f>
        <v>0.97957404454705843</v>
      </c>
      <c r="KW1014" s="210">
        <f t="array" aca="1" ref="KW1014" ca="1">IF(RAND()&lt;=_xlfn.NORM.S.DIST((_xlfn.NORM.S.INV($J$54)-SQRT($J$61)*$C1014)/SQRT(1-$J$61),TRUE),(1-(1-RAND())^(1/$G$57))^(1/$I$57),0)</f>
        <v>0</v>
      </c>
      <c r="KX1014" s="210">
        <f t="array" aca="1" ref="KX1014" ca="1">IF(RAND()&lt;=_xlfn.NORM.S.DIST((_xlfn.NORM.S.INV($J$54)-SQRT($J$61)*$C1014)/SQRT(1-$J$61),TRUE),(1-(1-RAND())^(1/$G$57))^(1/$I$57),0)</f>
        <v>0</v>
      </c>
      <c r="KY1014" s="210">
        <f t="array" aca="1" ref="KY1014" ca="1">IF(RAND()&lt;=_xlfn.NORM.S.DIST((_xlfn.NORM.S.INV($J$54)-SQRT($J$61)*$C1014)/SQRT(1-$J$61),TRUE),(1-(1-RAND())^(1/$G$57))^(1/$I$57),0)</f>
        <v>0</v>
      </c>
      <c r="KZ1014" s="210">
        <f t="array" aca="1" ref="KZ1014" ca="1">IF(RAND()&lt;=_xlfn.NORM.S.DIST((_xlfn.NORM.S.INV($J$54)-SQRT($J$61)*$C1014)/SQRT(1-$J$61),TRUE),(1-(1-RAND())^(1/$G$57))^(1/$I$57),0)</f>
        <v>0</v>
      </c>
      <c r="LA1014" s="210">
        <f t="array" aca="1" ref="LA1014" ca="1">IF(RAND()&lt;=_xlfn.NORM.S.DIST((_xlfn.NORM.S.INV($J$54)-SQRT($J$61)*$C1014)/SQRT(1-$J$61),TRUE),(1-(1-RAND())^(1/$G$57))^(1/$I$57),0)</f>
        <v>0.36597861772484819</v>
      </c>
      <c r="LB1014" s="210">
        <f t="array" aca="1" ref="LB1014" ca="1">IF(RAND()&lt;=_xlfn.NORM.S.DIST((_xlfn.NORM.S.INV($J$54)-SQRT($J$61)*$C1014)/SQRT(1-$J$61),TRUE),(1-(1-RAND())^(1/$G$57))^(1/$I$57),0)</f>
        <v>0.19111054196316241</v>
      </c>
      <c r="LC1014" s="210">
        <f t="array" aca="1" ref="LC1014" ca="1">IF(RAND()&lt;=_xlfn.NORM.S.DIST((_xlfn.NORM.S.INV($J$54)-SQRT($J$61)*$C1014)/SQRT(1-$J$61),TRUE),(1-(1-RAND())^(1/$G$57))^(1/$I$57),0)</f>
        <v>0.20109519910757195</v>
      </c>
      <c r="LD1014" s="210">
        <f t="array" aca="1" ref="LD1014" ca="1">IF(RAND()&lt;=_xlfn.NORM.S.DIST((_xlfn.NORM.S.INV($J$54)-SQRT($J$61)*$C1014)/SQRT(1-$J$61),TRUE),(1-(1-RAND())^(1/$G$57))^(1/$I$57),0)</f>
        <v>0.62892950890139265</v>
      </c>
      <c r="LE1014" s="210">
        <f t="array" aca="1" ref="LE1014" ca="1">IF(RAND()&lt;=_xlfn.NORM.S.DIST((_xlfn.NORM.S.INV($J$54)-SQRT($J$61)*$C1014)/SQRT(1-$J$61),TRUE),(1-(1-RAND())^(1/$G$57))^(1/$I$57),0)</f>
        <v>0.4740594195884526</v>
      </c>
      <c r="LF1014" s="210">
        <f t="shared" ca="1" si="242"/>
        <v>6</v>
      </c>
      <c r="LG1014" s="210">
        <f t="shared" ca="1" si="243"/>
        <v>2.8407473318324863</v>
      </c>
      <c r="LH1014" s="210">
        <f t="shared" ca="1" si="244"/>
        <v>31</v>
      </c>
      <c r="LI1014" s="210">
        <f t="shared" ca="1" si="244"/>
        <v>18.230716048264032</v>
      </c>
    </row>
    <row r="1015" spans="2:321" x14ac:dyDescent="0.3">
      <c r="B1015"/>
      <c r="C1015" s="210">
        <f t="shared" ca="1" si="231"/>
        <v>0.51784042790742757</v>
      </c>
      <c r="D1015" s="210">
        <f t="array" aca="1" ref="D1015" ca="1">IF(RAND()&lt;=_xlfn.NORM.S.DIST((_xlfn.NORM.S.INV($C$54)-SQRT($C$61)*$C1015)/SQRT(1-$C$61),TRUE),(1-(1-RAND())^(1/$G$57))^(1/$I$57),0)</f>
        <v>0</v>
      </c>
      <c r="E1015" s="210">
        <f t="array" aca="1" ref="E1015" ca="1">IF(RAND()&lt;=_xlfn.NORM.S.DIST((_xlfn.NORM.S.INV($C$54)-SQRT($C$61)*$C1015)/SQRT(1-$C$61),TRUE),(1-(1-RAND())^(1/$G$57))^(1/$I$57),0)</f>
        <v>0</v>
      </c>
      <c r="F1015" s="210">
        <f t="array" aca="1" ref="F1015" ca="1">IF(RAND()&lt;=_xlfn.NORM.S.DIST((_xlfn.NORM.S.INV($C$54)-SQRT($C$61)*$C1015)/SQRT(1-$C$61),TRUE),(1-(1-RAND())^(1/$G$57))^(1/$I$57),0)</f>
        <v>0</v>
      </c>
      <c r="G1015" s="210">
        <f t="array" aca="1" ref="G1015" ca="1">IF(RAND()&lt;=_xlfn.NORM.S.DIST((_xlfn.NORM.S.INV($C$54)-SQRT($C$61)*$C1015)/SQRT(1-$C$61),TRUE),(1-(1-RAND())^(1/$G$57))^(1/$I$57),0)</f>
        <v>0</v>
      </c>
      <c r="H1015" s="210">
        <f t="array" aca="1" ref="H1015" ca="1">IF(RAND()&lt;=_xlfn.NORM.S.DIST((_xlfn.NORM.S.INV($C$54)-SQRT($C$61)*$C1015)/SQRT(1-$C$61),TRUE),(1-(1-RAND())^(1/$G$57))^(1/$I$57),0)</f>
        <v>0</v>
      </c>
      <c r="I1015" s="210">
        <f t="array" aca="1" ref="I1015" ca="1">IF(RAND()&lt;=_xlfn.NORM.S.DIST((_xlfn.NORM.S.INV($C$54)-SQRT($C$61)*$C1015)/SQRT(1-$C$61),TRUE),(1-(1-RAND())^(1/$G$57))^(1/$I$57),0)</f>
        <v>0</v>
      </c>
      <c r="J1015" s="210">
        <f t="array" aca="1" ref="J1015" ca="1">IF(RAND()&lt;=_xlfn.NORM.S.DIST((_xlfn.NORM.S.INV($C$54)-SQRT($C$61)*$C1015)/SQRT(1-$C$61),TRUE),(1-(1-RAND())^(1/$G$57))^(1/$I$57),0)</f>
        <v>0</v>
      </c>
      <c r="K1015" s="210">
        <f t="array" aca="1" ref="K1015" ca="1">IF(RAND()&lt;=_xlfn.NORM.S.DIST((_xlfn.NORM.S.INV($C$54)-SQRT($C$61)*$C1015)/SQRT(1-$C$61),TRUE),(1-(1-RAND())^(1/$G$57))^(1/$I$57),0)</f>
        <v>0</v>
      </c>
      <c r="L1015" s="210">
        <f t="array" aca="1" ref="L1015" ca="1">IF(RAND()&lt;=_xlfn.NORM.S.DIST((_xlfn.NORM.S.INV($C$54)-SQRT($C$61)*$C1015)/SQRT(1-$C$61),TRUE),(1-(1-RAND())^(1/$G$57))^(1/$I$57),0)</f>
        <v>0</v>
      </c>
      <c r="M1015" s="210">
        <f t="array" aca="1" ref="M1015" ca="1">IF(RAND()&lt;=_xlfn.NORM.S.DIST((_xlfn.NORM.S.INV($C$54)-SQRT($C$61)*$C1015)/SQRT(1-$C$61),TRUE),(1-(1-RAND())^(1/$G$57))^(1/$I$57),0)</f>
        <v>0</v>
      </c>
      <c r="N1015" s="210">
        <f t="shared" ca="1" si="245"/>
        <v>0</v>
      </c>
      <c r="O1015" s="210">
        <f t="shared" ca="1" si="232"/>
        <v>0</v>
      </c>
      <c r="P1015" s="210">
        <f t="array" aca="1" ref="P1015" ca="1">IF(RAND()&lt;=_xlfn.NORM.S.DIST((_xlfn.NORM.S.INV($D$54)-SQRT($D$61)*$C1015)/SQRT(1-$D$61),TRUE),(1-(1-RAND())^(1/$G$57))^(1/$I$57),0)</f>
        <v>0</v>
      </c>
      <c r="Q1015" s="210">
        <f t="array" aca="1" ref="Q1015" ca="1">IF(RAND()&lt;=_xlfn.NORM.S.DIST((_xlfn.NORM.S.INV($D$54)-SQRT($D$61)*$C1015)/SQRT(1-$D$61),TRUE),(1-(1-RAND())^(1/$G$57))^(1/$I$57),0)</f>
        <v>0</v>
      </c>
      <c r="R1015" s="210">
        <f t="array" aca="1" ref="R1015" ca="1">IF(RAND()&lt;=_xlfn.NORM.S.DIST((_xlfn.NORM.S.INV($D$54)-SQRT($D$61)*$C1015)/SQRT(1-$D$61),TRUE),(1-(1-RAND())^(1/$G$57))^(1/$I$57),0)</f>
        <v>0</v>
      </c>
      <c r="S1015" s="210">
        <f t="array" aca="1" ref="S1015" ca="1">IF(RAND()&lt;=_xlfn.NORM.S.DIST((_xlfn.NORM.S.INV($D$54)-SQRT($D$61)*$C1015)/SQRT(1-$D$61),TRUE),(1-(1-RAND())^(1/$G$57))^(1/$I$57),0)</f>
        <v>0</v>
      </c>
      <c r="T1015" s="210">
        <f t="array" aca="1" ref="T1015" ca="1">IF(RAND()&lt;=_xlfn.NORM.S.DIST((_xlfn.NORM.S.INV($D$54)-SQRT($D$61)*$C1015)/SQRT(1-$D$61),TRUE),(1-(1-RAND())^(1/$G$57))^(1/$I$57),0)</f>
        <v>0</v>
      </c>
      <c r="U1015" s="210">
        <f t="array" aca="1" ref="U1015" ca="1">IF(RAND()&lt;=_xlfn.NORM.S.DIST((_xlfn.NORM.S.INV($D$54)-SQRT($D$61)*$C1015)/SQRT(1-$D$61),TRUE),(1-(1-RAND())^(1/$G$57))^(1/$I$57),0)</f>
        <v>0</v>
      </c>
      <c r="V1015" s="210">
        <f t="array" aca="1" ref="V1015" ca="1">IF(RAND()&lt;=_xlfn.NORM.S.DIST((_xlfn.NORM.S.INV($D$54)-SQRT($D$61)*$C1015)/SQRT(1-$D$61),TRUE),(1-(1-RAND())^(1/$G$57))^(1/$I$57),0)</f>
        <v>0</v>
      </c>
      <c r="W1015" s="210">
        <f t="array" aca="1" ref="W1015" ca="1">IF(RAND()&lt;=_xlfn.NORM.S.DIST((_xlfn.NORM.S.INV($D$54)-SQRT($D$61)*$C1015)/SQRT(1-$D$61),TRUE),(1-(1-RAND())^(1/$G$57))^(1/$I$57),0)</f>
        <v>0</v>
      </c>
      <c r="X1015" s="210">
        <f t="array" aca="1" ref="X1015" ca="1">IF(RAND()&lt;=_xlfn.NORM.S.DIST((_xlfn.NORM.S.INV($D$54)-SQRT($D$61)*$C1015)/SQRT(1-$D$61),TRUE),(1-(1-RAND())^(1/$G$57))^(1/$I$57),0)</f>
        <v>0</v>
      </c>
      <c r="Y1015" s="210">
        <f t="array" aca="1" ref="Y1015" ca="1">IF(RAND()&lt;=_xlfn.NORM.S.DIST((_xlfn.NORM.S.INV($D$54)-SQRT($D$61)*$C1015)/SQRT(1-$D$61),TRUE),(1-(1-RAND())^(1/$G$57))^(1/$I$57),0)</f>
        <v>0</v>
      </c>
      <c r="Z1015" s="210">
        <f t="array" aca="1" ref="Z1015" ca="1">IF(RAND()&lt;=_xlfn.NORM.S.DIST((_xlfn.NORM.S.INV($D$54)-SQRT($D$61)*$C1015)/SQRT(1-$D$61),TRUE),(1-(1-RAND())^(1/$G$57))^(1/$I$57),0)</f>
        <v>0</v>
      </c>
      <c r="AA1015" s="210">
        <f t="array" aca="1" ref="AA1015" ca="1">IF(RAND()&lt;=_xlfn.NORM.S.DIST((_xlfn.NORM.S.INV($D$54)-SQRT($D$61)*$C1015)/SQRT(1-$D$61),TRUE),(1-(1-RAND())^(1/$G$57))^(1/$I$57),0)</f>
        <v>0</v>
      </c>
      <c r="AB1015" s="210">
        <f t="array" aca="1" ref="AB1015" ca="1">IF(RAND()&lt;=_xlfn.NORM.S.DIST((_xlfn.NORM.S.INV($D$54)-SQRT($D$61)*$C1015)/SQRT(1-$D$61),TRUE),(1-(1-RAND())^(1/$G$57))^(1/$I$57),0)</f>
        <v>0</v>
      </c>
      <c r="AC1015" s="210">
        <f t="array" aca="1" ref="AC1015" ca="1">IF(RAND()&lt;=_xlfn.NORM.S.DIST((_xlfn.NORM.S.INV($D$54)-SQRT($D$61)*$C1015)/SQRT(1-$D$61),TRUE),(1-(1-RAND())^(1/$G$57))^(1/$I$57),0)</f>
        <v>0</v>
      </c>
      <c r="AD1015" s="210">
        <f t="array" aca="1" ref="AD1015" ca="1">IF(RAND()&lt;=_xlfn.NORM.S.DIST((_xlfn.NORM.S.INV($D$54)-SQRT($D$61)*$C1015)/SQRT(1-$D$61),TRUE),(1-(1-RAND())^(1/$G$57))^(1/$I$57),0)</f>
        <v>0</v>
      </c>
      <c r="AE1015" s="210">
        <f t="array" aca="1" ref="AE1015" ca="1">IF(RAND()&lt;=_xlfn.NORM.S.DIST((_xlfn.NORM.S.INV($D$54)-SQRT($D$61)*$C1015)/SQRT(1-$D$61),TRUE),(1-(1-RAND())^(1/$G$57))^(1/$I$57),0)</f>
        <v>0</v>
      </c>
      <c r="AF1015" s="210">
        <f t="array" aca="1" ref="AF1015" ca="1">IF(RAND()&lt;=_xlfn.NORM.S.DIST((_xlfn.NORM.S.INV($D$54)-SQRT($D$61)*$C1015)/SQRT(1-$D$61),TRUE),(1-(1-RAND())^(1/$G$57))^(1/$I$57),0)</f>
        <v>0</v>
      </c>
      <c r="AG1015" s="210">
        <f t="array" aca="1" ref="AG1015" ca="1">IF(RAND()&lt;=_xlfn.NORM.S.DIST((_xlfn.NORM.S.INV($D$54)-SQRT($D$61)*$C1015)/SQRT(1-$D$61),TRUE),(1-(1-RAND())^(1/$G$57))^(1/$I$57),0)</f>
        <v>0</v>
      </c>
      <c r="AH1015" s="210">
        <f t="array" aca="1" ref="AH1015" ca="1">IF(RAND()&lt;=_xlfn.NORM.S.DIST((_xlfn.NORM.S.INV($D$54)-SQRT($D$61)*$C1015)/SQRT(1-$D$61),TRUE),(1-(1-RAND())^(1/$G$57))^(1/$I$57),0)</f>
        <v>0</v>
      </c>
      <c r="AI1015" s="210">
        <f t="array" aca="1" ref="AI1015" ca="1">IF(RAND()&lt;=_xlfn.NORM.S.DIST((_xlfn.NORM.S.INV($D$54)-SQRT($D$61)*$C1015)/SQRT(1-$D$61),TRUE),(1-(1-RAND())^(1/$G$57))^(1/$I$57),0)</f>
        <v>0.99242788786520009</v>
      </c>
      <c r="AJ1015" s="210">
        <f t="array" aca="1" ref="AJ1015" ca="1">IF(RAND()&lt;=_xlfn.NORM.S.DIST((_xlfn.NORM.S.INV($D$54)-SQRT($D$61)*$C1015)/SQRT(1-$D$61),TRUE),(1-(1-RAND())^(1/$G$57))^(1/$I$57),0)</f>
        <v>0</v>
      </c>
      <c r="AK1015" s="210">
        <f t="array" aca="1" ref="AK1015" ca="1">IF(RAND()&lt;=_xlfn.NORM.S.DIST((_xlfn.NORM.S.INV($D$54)-SQRT($D$61)*$C1015)/SQRT(1-$D$61),TRUE),(1-(1-RAND())^(1/$G$57))^(1/$I$57),0)</f>
        <v>0</v>
      </c>
      <c r="AL1015" s="210">
        <f t="array" aca="1" ref="AL1015" ca="1">IF(RAND()&lt;=_xlfn.NORM.S.DIST((_xlfn.NORM.S.INV($D$54)-SQRT($D$61)*$C1015)/SQRT(1-$D$61),TRUE),(1-(1-RAND())^(1/$G$57))^(1/$I$57),0)</f>
        <v>0</v>
      </c>
      <c r="AM1015" s="210">
        <f t="array" aca="1" ref="AM1015" ca="1">IF(RAND()&lt;=_xlfn.NORM.S.DIST((_xlfn.NORM.S.INV($D$54)-SQRT($D$61)*$C1015)/SQRT(1-$D$61),TRUE),(1-(1-RAND())^(1/$G$57))^(1/$I$57),0)</f>
        <v>0</v>
      </c>
      <c r="AN1015" s="210">
        <f t="array" aca="1" ref="AN1015" ca="1">IF(RAND()&lt;=_xlfn.NORM.S.DIST((_xlfn.NORM.S.INV($D$54)-SQRT($D$61)*$C1015)/SQRT(1-$D$61),TRUE),(1-(1-RAND())^(1/$G$57))^(1/$I$57),0)</f>
        <v>0</v>
      </c>
      <c r="AO1015" s="210">
        <f t="array" aca="1" ref="AO1015" ca="1">IF(RAND()&lt;=_xlfn.NORM.S.DIST((_xlfn.NORM.S.INV($D$54)-SQRT($D$61)*$C1015)/SQRT(1-$D$61),TRUE),(1-(1-RAND())^(1/$G$57))^(1/$I$57),0)</f>
        <v>0</v>
      </c>
      <c r="AP1015" s="210">
        <f t="array" aca="1" ref="AP1015" ca="1">IF(RAND()&lt;=_xlfn.NORM.S.DIST((_xlfn.NORM.S.INV($D$54)-SQRT($D$61)*$C1015)/SQRT(1-$D$61),TRUE),(1-(1-RAND())^(1/$G$57))^(1/$I$57),0)</f>
        <v>0</v>
      </c>
      <c r="AQ1015" s="210">
        <f t="array" aca="1" ref="AQ1015" ca="1">IF(RAND()&lt;=_xlfn.NORM.S.DIST((_xlfn.NORM.S.INV($D$54)-SQRT($D$61)*$C1015)/SQRT(1-$D$61),TRUE),(1-(1-RAND())^(1/$G$57))^(1/$I$57),0)</f>
        <v>0</v>
      </c>
      <c r="AR1015" s="210">
        <f t="array" aca="1" ref="AR1015" ca="1">IF(RAND()&lt;=_xlfn.NORM.S.DIST((_xlfn.NORM.S.INV($D$54)-SQRT($D$61)*$C1015)/SQRT(1-$D$61),TRUE),(1-(1-RAND())^(1/$G$57))^(1/$I$57),0)</f>
        <v>0</v>
      </c>
      <c r="AS1015" s="210">
        <f t="array" aca="1" ref="AS1015" ca="1">IF(RAND()&lt;=_xlfn.NORM.S.DIST((_xlfn.NORM.S.INV($D$54)-SQRT($D$61)*$C1015)/SQRT(1-$D$61),TRUE),(1-(1-RAND())^(1/$G$57))^(1/$I$57),0)</f>
        <v>0</v>
      </c>
      <c r="AT1015" s="210">
        <f t="array" aca="1" ref="AT1015" ca="1">COUNTIF(P1015:AS1015,"&gt;"&amp;0)</f>
        <v>1</v>
      </c>
      <c r="AU1015" s="210">
        <f t="shared" ca="1" si="233"/>
        <v>0.99242788786520009</v>
      </c>
      <c r="AV1015" s="210">
        <f t="array" aca="1" ref="AV1015" ca="1">IF(RAND()&lt;=_xlfn.NORM.S.DIST((_xlfn.NORM.S.INV($E$54)-SQRT($E$61)*$C1015)/SQRT(1-$E$61),TRUE),(1-(1-RAND())^(1/$G$57))^(1/$I$57),0)</f>
        <v>0</v>
      </c>
      <c r="AW1015" s="210">
        <f t="array" aca="1" ref="AW1015" ca="1">IF(RAND()&lt;=_xlfn.NORM.S.DIST((_xlfn.NORM.S.INV($E$54)-SQRT($E$61)*$C1015)/SQRT(1-$E$61),TRUE),(1-(1-RAND())^(1/$G$57))^(1/$I$57),0)</f>
        <v>0</v>
      </c>
      <c r="AX1015" s="210">
        <f t="array" aca="1" ref="AX1015" ca="1">IF(RAND()&lt;=_xlfn.NORM.S.DIST((_xlfn.NORM.S.INV($E$54)-SQRT($E$61)*$C1015)/SQRT(1-$E$61),TRUE),(1-(1-RAND())^(1/$G$57))^(1/$I$57),0)</f>
        <v>0</v>
      </c>
      <c r="AY1015" s="210">
        <f t="array" aca="1" ref="AY1015" ca="1">IF(RAND()&lt;=_xlfn.NORM.S.DIST((_xlfn.NORM.S.INV($E$54)-SQRT($E$61)*$C1015)/SQRT(1-$E$61),TRUE),(1-(1-RAND())^(1/$G$57))^(1/$I$57),0)</f>
        <v>0</v>
      </c>
      <c r="AZ1015" s="210">
        <f t="array" aca="1" ref="AZ1015" ca="1">IF(RAND()&lt;=_xlfn.NORM.S.DIST((_xlfn.NORM.S.INV($E$54)-SQRT($E$61)*$C1015)/SQRT(1-$E$61),TRUE),(1-(1-RAND())^(1/$G$57))^(1/$I$57),0)</f>
        <v>0</v>
      </c>
      <c r="BA1015" s="210">
        <f t="array" aca="1" ref="BA1015" ca="1">IF(RAND()&lt;=_xlfn.NORM.S.DIST((_xlfn.NORM.S.INV($E$54)-SQRT($E$61)*$C1015)/SQRT(1-$E$61),TRUE),(1-(1-RAND())^(1/$G$57))^(1/$I$57),0)</f>
        <v>0</v>
      </c>
      <c r="BB1015" s="210">
        <f t="array" aca="1" ref="BB1015" ca="1">IF(RAND()&lt;=_xlfn.NORM.S.DIST((_xlfn.NORM.S.INV($E$54)-SQRT($E$61)*$C1015)/SQRT(1-$E$61),TRUE),(1-(1-RAND())^(1/$G$57))^(1/$I$57),0)</f>
        <v>0</v>
      </c>
      <c r="BC1015" s="210">
        <f t="array" aca="1" ref="BC1015" ca="1">IF(RAND()&lt;=_xlfn.NORM.S.DIST((_xlfn.NORM.S.INV($E$54)-SQRT($E$61)*$C1015)/SQRT(1-$E$61),TRUE),(1-(1-RAND())^(1/$G$57))^(1/$I$57),0)</f>
        <v>0</v>
      </c>
      <c r="BD1015" s="210">
        <f t="array" aca="1" ref="BD1015" ca="1">IF(RAND()&lt;=_xlfn.NORM.S.DIST((_xlfn.NORM.S.INV($E$54)-SQRT($E$61)*$C1015)/SQRT(1-$E$61),TRUE),(1-(1-RAND())^(1/$G$57))^(1/$I$57),0)</f>
        <v>0</v>
      </c>
      <c r="BE1015" s="210">
        <f t="array" aca="1" ref="BE1015" ca="1">IF(RAND()&lt;=_xlfn.NORM.S.DIST((_xlfn.NORM.S.INV($E$54)-SQRT($E$61)*$C1015)/SQRT(1-$E$61),TRUE),(1-(1-RAND())^(1/$G$57))^(1/$I$57),0)</f>
        <v>0</v>
      </c>
      <c r="BF1015" s="210">
        <f t="array" aca="1" ref="BF1015" ca="1">IF(RAND()&lt;=_xlfn.NORM.S.DIST((_xlfn.NORM.S.INV($E$54)-SQRT($E$61)*$C1015)/SQRT(1-$E$61),TRUE),(1-(1-RAND())^(1/$G$57))^(1/$I$57),0)</f>
        <v>0</v>
      </c>
      <c r="BG1015" s="210">
        <f t="array" aca="1" ref="BG1015" ca="1">IF(RAND()&lt;=_xlfn.NORM.S.DIST((_xlfn.NORM.S.INV($E$54)-SQRT($E$61)*$C1015)/SQRT(1-$E$61),TRUE),(1-(1-RAND())^(1/$G$57))^(1/$I$57),0)</f>
        <v>0</v>
      </c>
      <c r="BH1015" s="210">
        <f t="array" aca="1" ref="BH1015" ca="1">IF(RAND()&lt;=_xlfn.NORM.S.DIST((_xlfn.NORM.S.INV($E$54)-SQRT($E$61)*$C1015)/SQRT(1-$E$61),TRUE),(1-(1-RAND())^(1/$G$57))^(1/$I$57),0)</f>
        <v>0</v>
      </c>
      <c r="BI1015" s="210">
        <f t="array" aca="1" ref="BI1015" ca="1">IF(RAND()&lt;=_xlfn.NORM.S.DIST((_xlfn.NORM.S.INV($E$54)-SQRT($E$61)*$C1015)/SQRT(1-$E$61),TRUE),(1-(1-RAND())^(1/$G$57))^(1/$I$57),0)</f>
        <v>0</v>
      </c>
      <c r="BJ1015" s="210">
        <f t="array" aca="1" ref="BJ1015" ca="1">IF(RAND()&lt;=_xlfn.NORM.S.DIST((_xlfn.NORM.S.INV($E$54)-SQRT($E$61)*$C1015)/SQRT(1-$E$61),TRUE),(1-(1-RAND())^(1/$G$57))^(1/$I$57),0)</f>
        <v>0</v>
      </c>
      <c r="BK1015" s="210">
        <f t="array" aca="1" ref="BK1015" ca="1">IF(RAND()&lt;=_xlfn.NORM.S.DIST((_xlfn.NORM.S.INV($E$54)-SQRT($E$61)*$C1015)/SQRT(1-$E$61),TRUE),(1-(1-RAND())^(1/$G$57))^(1/$I$57),0)</f>
        <v>0</v>
      </c>
      <c r="BL1015" s="210">
        <f t="array" aca="1" ref="BL1015" ca="1">IF(RAND()&lt;=_xlfn.NORM.S.DIST((_xlfn.NORM.S.INV($E$54)-SQRT($E$61)*$C1015)/SQRT(1-$E$61),TRUE),(1-(1-RAND())^(1/$G$57))^(1/$I$57),0)</f>
        <v>0</v>
      </c>
      <c r="BM1015" s="210">
        <f t="array" aca="1" ref="BM1015" ca="1">IF(RAND()&lt;=_xlfn.NORM.S.DIST((_xlfn.NORM.S.INV($E$54)-SQRT($E$61)*$C1015)/SQRT(1-$E$61),TRUE),(1-(1-RAND())^(1/$G$57))^(1/$I$57),0)</f>
        <v>0</v>
      </c>
      <c r="BN1015" s="210">
        <f t="array" aca="1" ref="BN1015" ca="1">IF(RAND()&lt;=_xlfn.NORM.S.DIST((_xlfn.NORM.S.INV($E$54)-SQRT($E$61)*$C1015)/SQRT(1-$E$61),TRUE),(1-(1-RAND())^(1/$G$57))^(1/$I$57),0)</f>
        <v>0</v>
      </c>
      <c r="BO1015" s="210">
        <f t="array" aca="1" ref="BO1015" ca="1">IF(RAND()&lt;=_xlfn.NORM.S.DIST((_xlfn.NORM.S.INV($E$54)-SQRT($E$61)*$C1015)/SQRT(1-$E$61),TRUE),(1-(1-RAND())^(1/$G$57))^(1/$I$57),0)</f>
        <v>0</v>
      </c>
      <c r="BP1015" s="210">
        <f t="array" aca="1" ref="BP1015" ca="1">IF(RAND()&lt;=_xlfn.NORM.S.DIST((_xlfn.NORM.S.INV($E$54)-SQRT($E$61)*$C1015)/SQRT(1-$E$61),TRUE),(1-(1-RAND())^(1/$G$57))^(1/$I$57),0)</f>
        <v>0</v>
      </c>
      <c r="BQ1015" s="210">
        <f t="array" aca="1" ref="BQ1015" ca="1">IF(RAND()&lt;=_xlfn.NORM.S.DIST((_xlfn.NORM.S.INV($E$54)-SQRT($E$61)*$C1015)/SQRT(1-$E$61),TRUE),(1-(1-RAND())^(1/$G$57))^(1/$I$57),0)</f>
        <v>0</v>
      </c>
      <c r="BR1015" s="210">
        <f t="array" aca="1" ref="BR1015" ca="1">IF(RAND()&lt;=_xlfn.NORM.S.DIST((_xlfn.NORM.S.INV($E$54)-SQRT($E$61)*$C1015)/SQRT(1-$E$61),TRUE),(1-(1-RAND())^(1/$G$57))^(1/$I$57),0)</f>
        <v>0</v>
      </c>
      <c r="BS1015" s="210">
        <f t="array" aca="1" ref="BS1015" ca="1">IF(RAND()&lt;=_xlfn.NORM.S.DIST((_xlfn.NORM.S.INV($E$54)-SQRT($E$61)*$C1015)/SQRT(1-$E$61),TRUE),(1-(1-RAND())^(1/$G$57))^(1/$I$57),0)</f>
        <v>0</v>
      </c>
      <c r="BT1015" s="210">
        <f t="array" aca="1" ref="BT1015" ca="1">IF(RAND()&lt;=_xlfn.NORM.S.DIST((_xlfn.NORM.S.INV($E$54)-SQRT($E$61)*$C1015)/SQRT(1-$E$61),TRUE),(1-(1-RAND())^(1/$G$57))^(1/$I$57),0)</f>
        <v>0</v>
      </c>
      <c r="BU1015" s="210">
        <f t="array" aca="1" ref="BU1015" ca="1">IF(RAND()&lt;=_xlfn.NORM.S.DIST((_xlfn.NORM.S.INV($E$54)-SQRT($E$61)*$C1015)/SQRT(1-$E$61),TRUE),(1-(1-RAND())^(1/$G$57))^(1/$I$57),0)</f>
        <v>0</v>
      </c>
      <c r="BV1015" s="210">
        <f t="array" aca="1" ref="BV1015" ca="1">IF(RAND()&lt;=_xlfn.NORM.S.DIST((_xlfn.NORM.S.INV($E$54)-SQRT($E$61)*$C1015)/SQRT(1-$E$61),TRUE),(1-(1-RAND())^(1/$G$57))^(1/$I$57),0)</f>
        <v>0</v>
      </c>
      <c r="BW1015" s="210">
        <f t="array" aca="1" ref="BW1015" ca="1">IF(RAND()&lt;=_xlfn.NORM.S.DIST((_xlfn.NORM.S.INV($E$54)-SQRT($E$61)*$C1015)/SQRT(1-$E$61),TRUE),(1-(1-RAND())^(1/$G$57))^(1/$I$57),0)</f>
        <v>0</v>
      </c>
      <c r="BX1015" s="210">
        <f t="array" aca="1" ref="BX1015" ca="1">IF(RAND()&lt;=_xlfn.NORM.S.DIST((_xlfn.NORM.S.INV($E$54)-SQRT($E$61)*$C1015)/SQRT(1-$E$61),TRUE),(1-(1-RAND())^(1/$G$57))^(1/$I$57),0)</f>
        <v>0</v>
      </c>
      <c r="BY1015" s="210">
        <f t="array" aca="1" ref="BY1015" ca="1">IF(RAND()&lt;=_xlfn.NORM.S.DIST((_xlfn.NORM.S.INV($E$54)-SQRT($E$61)*$C1015)/SQRT(1-$E$61),TRUE),(1-(1-RAND())^(1/$G$57))^(1/$I$57),0)</f>
        <v>0</v>
      </c>
      <c r="BZ1015" s="210">
        <f t="array" aca="1" ref="BZ1015" ca="1">IF(RAND()&lt;=_xlfn.NORM.S.DIST((_xlfn.NORM.S.INV($E$54)-SQRT($E$61)*$C1015)/SQRT(1-$E$61),TRUE),(1-(1-RAND())^(1/$G$57))^(1/$I$57),0)</f>
        <v>0</v>
      </c>
      <c r="CA1015" s="210">
        <f t="array" aca="1" ref="CA1015" ca="1">IF(RAND()&lt;=_xlfn.NORM.S.DIST((_xlfn.NORM.S.INV($E$54)-SQRT($E$61)*$C1015)/SQRT(1-$E$61),TRUE),(1-(1-RAND())^(1/$G$57))^(1/$I$57),0)</f>
        <v>0</v>
      </c>
      <c r="CB1015" s="210">
        <f t="array" aca="1" ref="CB1015" ca="1">IF(RAND()&lt;=_xlfn.NORM.S.DIST((_xlfn.NORM.S.INV($E$54)-SQRT($E$61)*$C1015)/SQRT(1-$E$61),TRUE),(1-(1-RAND())^(1/$G$57))^(1/$I$57),0)</f>
        <v>0</v>
      </c>
      <c r="CC1015" s="210">
        <f t="array" aca="1" ref="CC1015" ca="1">IF(RAND()&lt;=_xlfn.NORM.S.DIST((_xlfn.NORM.S.INV($E$54)-SQRT($E$61)*$C1015)/SQRT(1-$E$61),TRUE),(1-(1-RAND())^(1/$G$57))^(1/$I$57),0)</f>
        <v>0</v>
      </c>
      <c r="CD1015" s="210">
        <f t="array" aca="1" ref="CD1015" ca="1">IF(RAND()&lt;=_xlfn.NORM.S.DIST((_xlfn.NORM.S.INV($E$54)-SQRT($E$61)*$C1015)/SQRT(1-$E$61),TRUE),(1-(1-RAND())^(1/$G$57))^(1/$I$57),0)</f>
        <v>0</v>
      </c>
      <c r="CE1015" s="210">
        <f t="array" aca="1" ref="CE1015" ca="1">IF(RAND()&lt;=_xlfn.NORM.S.DIST((_xlfn.NORM.S.INV($E$54)-SQRT($E$61)*$C1015)/SQRT(1-$E$61),TRUE),(1-(1-RAND())^(1/$G$57))^(1/$I$57),0)</f>
        <v>0</v>
      </c>
      <c r="CF1015" s="210">
        <f t="array" aca="1" ref="CF1015" ca="1">IF(RAND()&lt;=_xlfn.NORM.S.DIST((_xlfn.NORM.S.INV($E$54)-SQRT($E$61)*$C1015)/SQRT(1-$E$61),TRUE),(1-(1-RAND())^(1/$G$57))^(1/$I$57),0)</f>
        <v>0</v>
      </c>
      <c r="CG1015" s="210">
        <f t="array" aca="1" ref="CG1015" ca="1">IF(RAND()&lt;=_xlfn.NORM.S.DIST((_xlfn.NORM.S.INV($E$54)-SQRT($E$61)*$C1015)/SQRT(1-$E$61),TRUE),(1-(1-RAND())^(1/$G$57))^(1/$I$57),0)</f>
        <v>0</v>
      </c>
      <c r="CH1015" s="210">
        <f t="array" aca="1" ref="CH1015" ca="1">IF(RAND()&lt;=_xlfn.NORM.S.DIST((_xlfn.NORM.S.INV($E$54)-SQRT($E$61)*$C1015)/SQRT(1-$E$61),TRUE),(1-(1-RAND())^(1/$G$57))^(1/$I$57),0)</f>
        <v>0</v>
      </c>
      <c r="CI1015" s="210">
        <f t="array" aca="1" ref="CI1015" ca="1">IF(RAND()&lt;=_xlfn.NORM.S.DIST((_xlfn.NORM.S.INV($E$54)-SQRT($E$61)*$C1015)/SQRT(1-$E$61),TRUE),(1-(1-RAND())^(1/$G$57))^(1/$I$57),0)</f>
        <v>0</v>
      </c>
      <c r="CJ1015" s="210">
        <f t="array" aca="1" ref="CJ1015" ca="1">COUNTIF(AV1015:CI1015,"&gt;"&amp;0)</f>
        <v>0</v>
      </c>
      <c r="CK1015" s="210">
        <f t="shared" ca="1" si="234"/>
        <v>0</v>
      </c>
      <c r="CL1015" s="210">
        <f t="array" aca="1" ref="CL1015" ca="1">IF(RAND()&lt;=_xlfn.NORM.S.DIST((_xlfn.NORM.S.INV($F$54)-SQRT($F$61)*$C1015)/SQRT(1-$F$61),TRUE),(1-(1-RAND())^(1/$G$57))^(1/$I$57),0)</f>
        <v>0</v>
      </c>
      <c r="CM1015" s="210">
        <f t="array" aca="1" ref="CM1015" ca="1">IF(RAND()&lt;=_xlfn.NORM.S.DIST((_xlfn.NORM.S.INV($F$54)-SQRT($F$61)*$C1015)/SQRT(1-$F$61),TRUE),(1-(1-RAND())^(1/$G$57))^(1/$I$57),0)</f>
        <v>0</v>
      </c>
      <c r="CN1015" s="210">
        <f t="array" aca="1" ref="CN1015" ca="1">IF(RAND()&lt;=_xlfn.NORM.S.DIST((_xlfn.NORM.S.INV($F$54)-SQRT($F$61)*$C1015)/SQRT(1-$F$61),TRUE),(1-(1-RAND())^(1/$G$57))^(1/$I$57),0)</f>
        <v>0</v>
      </c>
      <c r="CO1015" s="210">
        <f t="array" aca="1" ref="CO1015" ca="1">IF(RAND()&lt;=_xlfn.NORM.S.DIST((_xlfn.NORM.S.INV($F$54)-SQRT($F$61)*$C1015)/SQRT(1-$F$61),TRUE),(1-(1-RAND())^(1/$G$57))^(1/$I$57),0)</f>
        <v>0</v>
      </c>
      <c r="CP1015" s="210">
        <f t="array" aca="1" ref="CP1015" ca="1">IF(RAND()&lt;=_xlfn.NORM.S.DIST((_xlfn.NORM.S.INV($F$54)-SQRT($F$61)*$C1015)/SQRT(1-$F$61),TRUE),(1-(1-RAND())^(1/$G$57))^(1/$I$57),0)</f>
        <v>0</v>
      </c>
      <c r="CQ1015" s="210">
        <f t="array" aca="1" ref="CQ1015" ca="1">IF(RAND()&lt;=_xlfn.NORM.S.DIST((_xlfn.NORM.S.INV($F$54)-SQRT($F$61)*$C1015)/SQRT(1-$F$61),TRUE),(1-(1-RAND())^(1/$G$57))^(1/$I$57),0)</f>
        <v>0</v>
      </c>
      <c r="CR1015" s="210">
        <f t="array" aca="1" ref="CR1015" ca="1">IF(RAND()&lt;=_xlfn.NORM.S.DIST((_xlfn.NORM.S.INV($F$54)-SQRT($F$61)*$C1015)/SQRT(1-$F$61),TRUE),(1-(1-RAND())^(1/$G$57))^(1/$I$57),0)</f>
        <v>0</v>
      </c>
      <c r="CS1015" s="210">
        <f t="array" aca="1" ref="CS1015" ca="1">IF(RAND()&lt;=_xlfn.NORM.S.DIST((_xlfn.NORM.S.INV($F$54)-SQRT($F$61)*$C1015)/SQRT(1-$F$61),TRUE),(1-(1-RAND())^(1/$G$57))^(1/$I$57),0)</f>
        <v>0</v>
      </c>
      <c r="CT1015" s="210">
        <f t="array" aca="1" ref="CT1015" ca="1">IF(RAND()&lt;=_xlfn.NORM.S.DIST((_xlfn.NORM.S.INV($F$54)-SQRT($F$61)*$C1015)/SQRT(1-$F$61),TRUE),(1-(1-RAND())^(1/$G$57))^(1/$I$57),0)</f>
        <v>0</v>
      </c>
      <c r="CU1015" s="210">
        <f t="array" aca="1" ref="CU1015" ca="1">IF(RAND()&lt;=_xlfn.NORM.S.DIST((_xlfn.NORM.S.INV($F$54)-SQRT($F$61)*$C1015)/SQRT(1-$F$61),TRUE),(1-(1-RAND())^(1/$G$57))^(1/$I$57),0)</f>
        <v>0</v>
      </c>
      <c r="CV1015" s="210">
        <f t="array" aca="1" ref="CV1015" ca="1">IF(RAND()&lt;=_xlfn.NORM.S.DIST((_xlfn.NORM.S.INV($F$54)-SQRT($F$61)*$C1015)/SQRT(1-$F$61),TRUE),(1-(1-RAND())^(1/$G$57))^(1/$I$57),0)</f>
        <v>0</v>
      </c>
      <c r="CW1015" s="210">
        <f t="array" aca="1" ref="CW1015" ca="1">IF(RAND()&lt;=_xlfn.NORM.S.DIST((_xlfn.NORM.S.INV($F$54)-SQRT($F$61)*$C1015)/SQRT(1-$F$61),TRUE),(1-(1-RAND())^(1/$G$57))^(1/$I$57),0)</f>
        <v>0</v>
      </c>
      <c r="CX1015" s="210">
        <f t="array" aca="1" ref="CX1015" ca="1">IF(RAND()&lt;=_xlfn.NORM.S.DIST((_xlfn.NORM.S.INV($F$54)-SQRT($F$61)*$C1015)/SQRT(1-$F$61),TRUE),(1-(1-RAND())^(1/$G$57))^(1/$I$57),0)</f>
        <v>0</v>
      </c>
      <c r="CY1015" s="210">
        <f t="array" aca="1" ref="CY1015" ca="1">IF(RAND()&lt;=_xlfn.NORM.S.DIST((_xlfn.NORM.S.INV($F$54)-SQRT($F$61)*$C1015)/SQRT(1-$F$61),TRUE),(1-(1-RAND())^(1/$G$57))^(1/$I$57),0)</f>
        <v>0</v>
      </c>
      <c r="CZ1015" s="210">
        <f t="array" aca="1" ref="CZ1015" ca="1">IF(RAND()&lt;=_xlfn.NORM.S.DIST((_xlfn.NORM.S.INV($F$54)-SQRT($F$61)*$C1015)/SQRT(1-$F$61),TRUE),(1-(1-RAND())^(1/$G$57))^(1/$I$57),0)</f>
        <v>0.48415968273731141</v>
      </c>
      <c r="DA1015" s="210">
        <f t="array" aca="1" ref="DA1015" ca="1">IF(RAND()&lt;=_xlfn.NORM.S.DIST((_xlfn.NORM.S.INV($F$54)-SQRT($F$61)*$C1015)/SQRT(1-$F$61),TRUE),(1-(1-RAND())^(1/$G$57))^(1/$I$57),0)</f>
        <v>0</v>
      </c>
      <c r="DB1015" s="210">
        <f t="array" aca="1" ref="DB1015" ca="1">IF(RAND()&lt;=_xlfn.NORM.S.DIST((_xlfn.NORM.S.INV($F$54)-SQRT($F$61)*$C1015)/SQRT(1-$F$61),TRUE),(1-(1-RAND())^(1/$G$57))^(1/$I$57),0)</f>
        <v>0</v>
      </c>
      <c r="DC1015" s="210">
        <f t="array" aca="1" ref="DC1015" ca="1">IF(RAND()&lt;=_xlfn.NORM.S.DIST((_xlfn.NORM.S.INV($F$54)-SQRT($F$61)*$C1015)/SQRT(1-$F$61),TRUE),(1-(1-RAND())^(1/$G$57))^(1/$I$57),0)</f>
        <v>0</v>
      </c>
      <c r="DD1015" s="210">
        <f t="array" aca="1" ref="DD1015" ca="1">IF(RAND()&lt;=_xlfn.NORM.S.DIST((_xlfn.NORM.S.INV($F$54)-SQRT($F$61)*$C1015)/SQRT(1-$F$61),TRUE),(1-(1-RAND())^(1/$G$57))^(1/$I$57),0)</f>
        <v>0</v>
      </c>
      <c r="DE1015" s="210">
        <f t="array" aca="1" ref="DE1015" ca="1">IF(RAND()&lt;=_xlfn.NORM.S.DIST((_xlfn.NORM.S.INV($F$54)-SQRT($F$61)*$C1015)/SQRT(1-$F$61),TRUE),(1-(1-RAND())^(1/$G$57))^(1/$I$57),0)</f>
        <v>0</v>
      </c>
      <c r="DF1015" s="210">
        <f t="array" aca="1" ref="DF1015" ca="1">IF(RAND()&lt;=_xlfn.NORM.S.DIST((_xlfn.NORM.S.INV($F$54)-SQRT($F$61)*$C1015)/SQRT(1-$F$61),TRUE),(1-(1-RAND())^(1/$G$57))^(1/$I$57),0)</f>
        <v>0</v>
      </c>
      <c r="DG1015" s="210">
        <f t="array" aca="1" ref="DG1015" ca="1">IF(RAND()&lt;=_xlfn.NORM.S.DIST((_xlfn.NORM.S.INV($F$54)-SQRT($F$61)*$C1015)/SQRT(1-$F$61),TRUE),(1-(1-RAND())^(1/$G$57))^(1/$I$57),0)</f>
        <v>0</v>
      </c>
      <c r="DH1015" s="210">
        <f t="array" aca="1" ref="DH1015" ca="1">IF(RAND()&lt;=_xlfn.NORM.S.DIST((_xlfn.NORM.S.INV($F$54)-SQRT($F$61)*$C1015)/SQRT(1-$F$61),TRUE),(1-(1-RAND())^(1/$G$57))^(1/$I$57),0)</f>
        <v>0</v>
      </c>
      <c r="DI1015" s="210">
        <f t="array" aca="1" ref="DI1015" ca="1">IF(RAND()&lt;=_xlfn.NORM.S.DIST((_xlfn.NORM.S.INV($F$54)-SQRT($F$61)*$C1015)/SQRT(1-$F$61),TRUE),(1-(1-RAND())^(1/$G$57))^(1/$I$57),0)</f>
        <v>0</v>
      </c>
      <c r="DJ1015" s="210">
        <f t="array" aca="1" ref="DJ1015" ca="1">IF(RAND()&lt;=_xlfn.NORM.S.DIST((_xlfn.NORM.S.INV($F$54)-SQRT($F$61)*$C1015)/SQRT(1-$F$61),TRUE),(1-(1-RAND())^(1/$G$57))^(1/$I$57),0)</f>
        <v>0</v>
      </c>
      <c r="DK1015" s="210">
        <f t="array" aca="1" ref="DK1015" ca="1">IF(RAND()&lt;=_xlfn.NORM.S.DIST((_xlfn.NORM.S.INV($F$54)-SQRT($F$61)*$C1015)/SQRT(1-$F$61),TRUE),(1-(1-RAND())^(1/$G$57))^(1/$I$57),0)</f>
        <v>0</v>
      </c>
      <c r="DL1015" s="210">
        <f t="array" aca="1" ref="DL1015" ca="1">IF(RAND()&lt;=_xlfn.NORM.S.DIST((_xlfn.NORM.S.INV($F$54)-SQRT($F$61)*$C1015)/SQRT(1-$F$61),TRUE),(1-(1-RAND())^(1/$G$57))^(1/$I$57),0)</f>
        <v>0</v>
      </c>
      <c r="DM1015" s="210">
        <f t="array" aca="1" ref="DM1015" ca="1">IF(RAND()&lt;=_xlfn.NORM.S.DIST((_xlfn.NORM.S.INV($F$54)-SQRT($F$61)*$C1015)/SQRT(1-$F$61),TRUE),(1-(1-RAND())^(1/$G$57))^(1/$I$57),0)</f>
        <v>0</v>
      </c>
      <c r="DN1015" s="210">
        <f t="array" aca="1" ref="DN1015" ca="1">IF(RAND()&lt;=_xlfn.NORM.S.DIST((_xlfn.NORM.S.INV($F$54)-SQRT($F$61)*$C1015)/SQRT(1-$F$61),TRUE),(1-(1-RAND())^(1/$G$57))^(1/$I$57),0)</f>
        <v>0</v>
      </c>
      <c r="DO1015" s="210">
        <f t="array" aca="1" ref="DO1015" ca="1">IF(RAND()&lt;=_xlfn.NORM.S.DIST((_xlfn.NORM.S.INV($F$54)-SQRT($F$61)*$C1015)/SQRT(1-$F$61),TRUE),(1-(1-RAND())^(1/$G$57))^(1/$I$57),0)</f>
        <v>0</v>
      </c>
      <c r="DP1015" s="210">
        <f t="array" aca="1" ref="DP1015" ca="1">IF(RAND()&lt;=_xlfn.NORM.S.DIST((_xlfn.NORM.S.INV($F$54)-SQRT($F$61)*$C1015)/SQRT(1-$F$61),TRUE),(1-(1-RAND())^(1/$G$57))^(1/$I$57),0)</f>
        <v>0</v>
      </c>
      <c r="DQ1015" s="210">
        <f t="array" aca="1" ref="DQ1015" ca="1">IF(RAND()&lt;=_xlfn.NORM.S.DIST((_xlfn.NORM.S.INV($F$54)-SQRT($F$61)*$C1015)/SQRT(1-$F$61),TRUE),(1-(1-RAND())^(1/$G$57))^(1/$I$57),0)</f>
        <v>0</v>
      </c>
      <c r="DR1015" s="210">
        <f t="array" aca="1" ref="DR1015" ca="1">IF(RAND()&lt;=_xlfn.NORM.S.DIST((_xlfn.NORM.S.INV($F$54)-SQRT($F$61)*$C1015)/SQRT(1-$F$61),TRUE),(1-(1-RAND())^(1/$G$57))^(1/$I$57),0)</f>
        <v>0</v>
      </c>
      <c r="DS1015" s="210">
        <f t="array" aca="1" ref="DS1015" ca="1">IF(RAND()&lt;=_xlfn.NORM.S.DIST((_xlfn.NORM.S.INV($F$54)-SQRT($F$61)*$C1015)/SQRT(1-$F$61),TRUE),(1-(1-RAND())^(1/$G$57))^(1/$I$57),0)</f>
        <v>0</v>
      </c>
      <c r="DT1015" s="210">
        <f t="array" aca="1" ref="DT1015" ca="1">IF(RAND()&lt;=_xlfn.NORM.S.DIST((_xlfn.NORM.S.INV($F$54)-SQRT($F$61)*$C1015)/SQRT(1-$F$61),TRUE),(1-(1-RAND())^(1/$G$57))^(1/$I$57),0)</f>
        <v>0</v>
      </c>
      <c r="DU1015" s="210">
        <f t="array" aca="1" ref="DU1015" ca="1">IF(RAND()&lt;=_xlfn.NORM.S.DIST((_xlfn.NORM.S.INV($F$54)-SQRT($F$61)*$C1015)/SQRT(1-$F$61),TRUE),(1-(1-RAND())^(1/$G$57))^(1/$I$57),0)</f>
        <v>0</v>
      </c>
      <c r="DV1015" s="210">
        <f t="array" aca="1" ref="DV1015" ca="1">IF(RAND()&lt;=_xlfn.NORM.S.DIST((_xlfn.NORM.S.INV($F$54)-SQRT($F$61)*$C1015)/SQRT(1-$F$61),TRUE),(1-(1-RAND())^(1/$G$57))^(1/$I$57),0)</f>
        <v>0</v>
      </c>
      <c r="DW1015" s="210">
        <f t="array" aca="1" ref="DW1015" ca="1">IF(RAND()&lt;=_xlfn.NORM.S.DIST((_xlfn.NORM.S.INV($F$54)-SQRT($F$61)*$C1015)/SQRT(1-$F$61),TRUE),(1-(1-RAND())^(1/$G$57))^(1/$I$57),0)</f>
        <v>0</v>
      </c>
      <c r="DX1015" s="210">
        <f t="array" aca="1" ref="DX1015" ca="1">IF(RAND()&lt;=_xlfn.NORM.S.DIST((_xlfn.NORM.S.INV($F$54)-SQRT($F$61)*$C1015)/SQRT(1-$F$61),TRUE),(1-(1-RAND())^(1/$G$57))^(1/$I$57),0)</f>
        <v>0</v>
      </c>
      <c r="DY1015" s="210">
        <f t="array" aca="1" ref="DY1015" ca="1">IF(RAND()&lt;=_xlfn.NORM.S.DIST((_xlfn.NORM.S.INV($F$54)-SQRT($F$61)*$C1015)/SQRT(1-$F$61),TRUE),(1-(1-RAND())^(1/$G$57))^(1/$I$57),0)</f>
        <v>0</v>
      </c>
      <c r="DZ1015" s="210">
        <f t="array" aca="1" ref="DZ1015" ca="1">IF(RAND()&lt;=_xlfn.NORM.S.DIST((_xlfn.NORM.S.INV($F$54)-SQRT($F$61)*$C1015)/SQRT(1-$F$61),TRUE),(1-(1-RAND())^(1/$G$57))^(1/$I$57),0)</f>
        <v>0</v>
      </c>
      <c r="EA1015" s="210">
        <f t="array" aca="1" ref="EA1015" ca="1">IF(RAND()&lt;=_xlfn.NORM.S.DIST((_xlfn.NORM.S.INV($F$54)-SQRT($F$61)*$C1015)/SQRT(1-$F$61),TRUE),(1-(1-RAND())^(1/$G$57))^(1/$I$57),0)</f>
        <v>0</v>
      </c>
      <c r="EB1015" s="210">
        <f t="array" aca="1" ref="EB1015" ca="1">IF(RAND()&lt;=_xlfn.NORM.S.DIST((_xlfn.NORM.S.INV($F$54)-SQRT($F$61)*$C1015)/SQRT(1-$F$61),TRUE),(1-(1-RAND())^(1/$G$57))^(1/$I$57),0)</f>
        <v>0</v>
      </c>
      <c r="EC1015" s="210">
        <f t="array" aca="1" ref="EC1015" ca="1">IF(RAND()&lt;=_xlfn.NORM.S.DIST((_xlfn.NORM.S.INV($F$54)-SQRT($F$61)*$C1015)/SQRT(1-$F$61),TRUE),(1-(1-RAND())^(1/$G$57))^(1/$I$57),0)</f>
        <v>0</v>
      </c>
      <c r="ED1015" s="210">
        <f t="array" aca="1" ref="ED1015" ca="1">IF(RAND()&lt;=_xlfn.NORM.S.DIST((_xlfn.NORM.S.INV($F$54)-SQRT($F$61)*$C1015)/SQRT(1-$F$61),TRUE),(1-(1-RAND())^(1/$G$57))^(1/$I$57),0)</f>
        <v>0</v>
      </c>
      <c r="EE1015" s="210">
        <f t="array" aca="1" ref="EE1015" ca="1">IF(RAND()&lt;=_xlfn.NORM.S.DIST((_xlfn.NORM.S.INV($F$54)-SQRT($F$61)*$C1015)/SQRT(1-$F$61),TRUE),(1-(1-RAND())^(1/$G$57))^(1/$I$57),0)</f>
        <v>0</v>
      </c>
      <c r="EF1015" s="210">
        <f t="array" aca="1" ref="EF1015" ca="1">IF(RAND()&lt;=_xlfn.NORM.S.DIST((_xlfn.NORM.S.INV($F$54)-SQRT($F$61)*$C1015)/SQRT(1-$F$61),TRUE),(1-(1-RAND())^(1/$G$57))^(1/$I$57),0)</f>
        <v>0</v>
      </c>
      <c r="EG1015" s="210">
        <f t="array" aca="1" ref="EG1015" ca="1">IF(RAND()&lt;=_xlfn.NORM.S.DIST((_xlfn.NORM.S.INV($F$54)-SQRT($F$61)*$C1015)/SQRT(1-$F$61),TRUE),(1-(1-RAND())^(1/$G$57))^(1/$I$57),0)</f>
        <v>0</v>
      </c>
      <c r="EH1015" s="210">
        <f t="array" aca="1" ref="EH1015" ca="1">IF(RAND()&lt;=_xlfn.NORM.S.DIST((_xlfn.NORM.S.INV($F$54)-SQRT($F$61)*$C1015)/SQRT(1-$F$61),TRUE),(1-(1-RAND())^(1/$G$57))^(1/$I$57),0)</f>
        <v>0</v>
      </c>
      <c r="EI1015" s="210">
        <f t="array" aca="1" ref="EI1015" ca="1">IF(RAND()&lt;=_xlfn.NORM.S.DIST((_xlfn.NORM.S.INV($F$54)-SQRT($F$61)*$C1015)/SQRT(1-$F$61),TRUE),(1-(1-RAND())^(1/$G$57))^(1/$I$57),0)</f>
        <v>0</v>
      </c>
      <c r="EJ1015" s="210">
        <f t="array" aca="1" ref="EJ1015" ca="1">IF(RAND()&lt;=_xlfn.NORM.S.DIST((_xlfn.NORM.S.INV($F$54)-SQRT($F$61)*$C1015)/SQRT(1-$F$61),TRUE),(1-(1-RAND())^(1/$G$57))^(1/$I$57),0)</f>
        <v>0</v>
      </c>
      <c r="EK1015" s="210">
        <f t="array" aca="1" ref="EK1015" ca="1">IF(RAND()&lt;=_xlfn.NORM.S.DIST((_xlfn.NORM.S.INV($F$54)-SQRT($F$61)*$C1015)/SQRT(1-$F$61),TRUE),(1-(1-RAND())^(1/$G$57))^(1/$I$57),0)</f>
        <v>0</v>
      </c>
      <c r="EL1015" s="210">
        <f t="array" aca="1" ref="EL1015" ca="1">IF(RAND()&lt;=_xlfn.NORM.S.DIST((_xlfn.NORM.S.INV($F$54)-SQRT($F$61)*$C1015)/SQRT(1-$F$61),TRUE),(1-(1-RAND())^(1/$G$57))^(1/$I$57),0)</f>
        <v>0</v>
      </c>
      <c r="EM1015" s="210">
        <f t="array" aca="1" ref="EM1015" ca="1">IF(RAND()&lt;=_xlfn.NORM.S.DIST((_xlfn.NORM.S.INV($F$54)-SQRT($F$61)*$C1015)/SQRT(1-$F$61),TRUE),(1-(1-RAND())^(1/$G$57))^(1/$I$57),0)</f>
        <v>0</v>
      </c>
      <c r="EN1015" s="210">
        <f t="array" aca="1" ref="EN1015" ca="1">IF(RAND()&lt;=_xlfn.NORM.S.DIST((_xlfn.NORM.S.INV($F$54)-SQRT($F$61)*$C1015)/SQRT(1-$F$61),TRUE),(1-(1-RAND())^(1/$G$57))^(1/$I$57),0)</f>
        <v>0</v>
      </c>
      <c r="EO1015" s="210">
        <f t="array" aca="1" ref="EO1015" ca="1">IF(RAND()&lt;=_xlfn.NORM.S.DIST((_xlfn.NORM.S.INV($F$54)-SQRT($F$61)*$C1015)/SQRT(1-$F$61),TRUE),(1-(1-RAND())^(1/$G$57))^(1/$I$57),0)</f>
        <v>0</v>
      </c>
      <c r="EP1015" s="210">
        <f t="array" aca="1" ref="EP1015" ca="1">IF(RAND()&lt;=_xlfn.NORM.S.DIST((_xlfn.NORM.S.INV($F$54)-SQRT($F$61)*$C1015)/SQRT(1-$F$61),TRUE),(1-(1-RAND())^(1/$G$57))^(1/$I$57),0)</f>
        <v>0</v>
      </c>
      <c r="EQ1015" s="210">
        <f t="array" aca="1" ref="EQ1015" ca="1">IF(RAND()&lt;=_xlfn.NORM.S.DIST((_xlfn.NORM.S.INV($F$54)-SQRT($F$61)*$C1015)/SQRT(1-$F$61),TRUE),(1-(1-RAND())^(1/$G$57))^(1/$I$57),0)</f>
        <v>0</v>
      </c>
      <c r="ER1015" s="210">
        <f t="array" aca="1" ref="ER1015" ca="1">IF(RAND()&lt;=_xlfn.NORM.S.DIST((_xlfn.NORM.S.INV($F$54)-SQRT($F$61)*$C1015)/SQRT(1-$F$61),TRUE),(1-(1-RAND())^(1/$G$57))^(1/$I$57),0)</f>
        <v>0</v>
      </c>
      <c r="ES1015" s="210">
        <f t="array" aca="1" ref="ES1015" ca="1">IF(RAND()&lt;=_xlfn.NORM.S.DIST((_xlfn.NORM.S.INV($F$54)-SQRT($F$61)*$C1015)/SQRT(1-$F$61),TRUE),(1-(1-RAND())^(1/$G$57))^(1/$I$57),0)</f>
        <v>0</v>
      </c>
      <c r="ET1015" s="210">
        <f t="array" aca="1" ref="ET1015" ca="1">IF(RAND()&lt;=_xlfn.NORM.S.DIST((_xlfn.NORM.S.INV($F$54)-SQRT($F$61)*$C1015)/SQRT(1-$F$61),TRUE),(1-(1-RAND())^(1/$G$57))^(1/$I$57),0)</f>
        <v>0</v>
      </c>
      <c r="EU1015" s="210">
        <f t="array" aca="1" ref="EU1015" ca="1">IF(RAND()&lt;=_xlfn.NORM.S.DIST((_xlfn.NORM.S.INV($F$54)-SQRT($F$61)*$C1015)/SQRT(1-$F$61),TRUE),(1-(1-RAND())^(1/$G$57))^(1/$I$57),0)</f>
        <v>0</v>
      </c>
      <c r="EV1015" s="210">
        <f t="array" aca="1" ref="EV1015" ca="1">IF(RAND()&lt;=_xlfn.NORM.S.DIST((_xlfn.NORM.S.INV($F$54)-SQRT($F$61)*$C1015)/SQRT(1-$F$61),TRUE),(1-(1-RAND())^(1/$G$57))^(1/$I$57),0)</f>
        <v>0</v>
      </c>
      <c r="EW1015" s="210">
        <f t="array" aca="1" ref="EW1015" ca="1">IF(RAND()&lt;=_xlfn.NORM.S.DIST((_xlfn.NORM.S.INV($F$54)-SQRT($F$61)*$C1015)/SQRT(1-$F$61),TRUE),(1-(1-RAND())^(1/$G$57))^(1/$I$57),0)</f>
        <v>0</v>
      </c>
      <c r="EX1015" s="210">
        <f t="array" aca="1" ref="EX1015" ca="1">IF(RAND()&lt;=_xlfn.NORM.S.DIST((_xlfn.NORM.S.INV($F$54)-SQRT($F$61)*$C1015)/SQRT(1-$F$61),TRUE),(1-(1-RAND())^(1/$G$57))^(1/$I$57),0)</f>
        <v>0</v>
      </c>
      <c r="EY1015" s="210">
        <f t="array" aca="1" ref="EY1015" ca="1">IF(RAND()&lt;=_xlfn.NORM.S.DIST((_xlfn.NORM.S.INV($F$54)-SQRT($F$61)*$C1015)/SQRT(1-$F$61),TRUE),(1-(1-RAND())^(1/$G$57))^(1/$I$57),0)</f>
        <v>0</v>
      </c>
      <c r="EZ1015" s="210">
        <f t="array" aca="1" ref="EZ1015" ca="1">IF(RAND()&lt;=_xlfn.NORM.S.DIST((_xlfn.NORM.S.INV($F$54)-SQRT($F$61)*$C1015)/SQRT(1-$F$61),TRUE),(1-(1-RAND())^(1/$G$57))^(1/$I$57),0)</f>
        <v>0</v>
      </c>
      <c r="FA1015" s="210">
        <f t="array" aca="1" ref="FA1015" ca="1">IF(RAND()&lt;=_xlfn.NORM.S.DIST((_xlfn.NORM.S.INV($F$54)-SQRT($F$61)*$C1015)/SQRT(1-$F$61),TRUE),(1-(1-RAND())^(1/$G$57))^(1/$I$57),0)</f>
        <v>0</v>
      </c>
      <c r="FB1015" s="210">
        <f t="array" aca="1" ref="FB1015" ca="1">IF(RAND()&lt;=_xlfn.NORM.S.DIST((_xlfn.NORM.S.INV($F$54)-SQRT($F$61)*$C1015)/SQRT(1-$F$61),TRUE),(1-(1-RAND())^(1/$G$57))^(1/$I$57),0)</f>
        <v>0</v>
      </c>
      <c r="FC1015" s="210">
        <f t="array" aca="1" ref="FC1015" ca="1">IF(RAND()&lt;=_xlfn.NORM.S.DIST((_xlfn.NORM.S.INV($F$54)-SQRT($F$61)*$C1015)/SQRT(1-$F$61),TRUE),(1-(1-RAND())^(1/$G$57))^(1/$I$57),0)</f>
        <v>0</v>
      </c>
      <c r="FD1015" s="210">
        <f t="array" aca="1" ref="FD1015" ca="1">IF(RAND()&lt;=_xlfn.NORM.S.DIST((_xlfn.NORM.S.INV($F$54)-SQRT($F$61)*$C1015)/SQRT(1-$F$61),TRUE),(1-(1-RAND())^(1/$G$57))^(1/$I$57),0)</f>
        <v>0</v>
      </c>
      <c r="FE1015" s="210">
        <f t="array" aca="1" ref="FE1015" ca="1">IF(RAND()&lt;=_xlfn.NORM.S.DIST((_xlfn.NORM.S.INV($F$54)-SQRT($F$61)*$C1015)/SQRT(1-$F$61),TRUE),(1-(1-RAND())^(1/$G$57))^(1/$I$57),0)</f>
        <v>0</v>
      </c>
      <c r="FF1015" s="210">
        <f t="array" aca="1" ref="FF1015" ca="1">IF(RAND()&lt;=_xlfn.NORM.S.DIST((_xlfn.NORM.S.INV($F$54)-SQRT($F$61)*$C1015)/SQRT(1-$F$61),TRUE),(1-(1-RAND())^(1/$G$57))^(1/$I$57),0)</f>
        <v>0</v>
      </c>
      <c r="FG1015" s="210">
        <f t="array" aca="1" ref="FG1015" ca="1">IF(RAND()&lt;=_xlfn.NORM.S.DIST((_xlfn.NORM.S.INV($F$54)-SQRT($F$61)*$C1015)/SQRT(1-$F$61),TRUE),(1-(1-RAND())^(1/$G$57))^(1/$I$57),0)</f>
        <v>0</v>
      </c>
      <c r="FH1015" s="210">
        <f t="array" aca="1" ref="FH1015" ca="1">IF(RAND()&lt;=_xlfn.NORM.S.DIST((_xlfn.NORM.S.INV($F$54)-SQRT($F$61)*$C1015)/SQRT(1-$F$61),TRUE),(1-(1-RAND())^(1/$G$57))^(1/$I$57),0)</f>
        <v>0</v>
      </c>
      <c r="FI1015" s="210">
        <f t="array" aca="1" ref="FI1015" ca="1">IF(RAND()&lt;=_xlfn.NORM.S.DIST((_xlfn.NORM.S.INV($F$54)-SQRT($F$61)*$C1015)/SQRT(1-$F$61),TRUE),(1-(1-RAND())^(1/$G$57))^(1/$I$57),0)</f>
        <v>0</v>
      </c>
      <c r="FJ1015" s="210">
        <f t="array" aca="1" ref="FJ1015" ca="1">IF(RAND()&lt;=_xlfn.NORM.S.DIST((_xlfn.NORM.S.INV($F$54)-SQRT($F$61)*$C1015)/SQRT(1-$F$61),TRUE),(1-(1-RAND())^(1/$G$57))^(1/$I$57),0)</f>
        <v>0</v>
      </c>
      <c r="FK1015" s="210">
        <f t="array" aca="1" ref="FK1015" ca="1">IF(RAND()&lt;=_xlfn.NORM.S.DIST((_xlfn.NORM.S.INV($F$54)-SQRT($F$61)*$C1015)/SQRT(1-$F$61),TRUE),(1-(1-RAND())^(1/$G$57))^(1/$I$57),0)</f>
        <v>0</v>
      </c>
      <c r="FL1015" s="210">
        <f t="array" aca="1" ref="FL1015" ca="1">IF(RAND()&lt;=_xlfn.NORM.S.DIST((_xlfn.NORM.S.INV($F$54)-SQRT($F$61)*$C1015)/SQRT(1-$F$61),TRUE),(1-(1-RAND())^(1/$G$57))^(1/$I$57),0)</f>
        <v>0</v>
      </c>
      <c r="FM1015" s="210">
        <f t="array" aca="1" ref="FM1015" ca="1">IF(RAND()&lt;=_xlfn.NORM.S.DIST((_xlfn.NORM.S.INV($F$54)-SQRT($F$61)*$C1015)/SQRT(1-$F$61),TRUE),(1-(1-RAND())^(1/$G$57))^(1/$I$57),0)</f>
        <v>0</v>
      </c>
      <c r="FN1015" s="210">
        <f t="shared" ca="1" si="235"/>
        <v>1</v>
      </c>
      <c r="FO1015" s="210">
        <f t="shared" ca="1" si="246"/>
        <v>0.48415968273731141</v>
      </c>
      <c r="FP1015" s="210">
        <f t="array" aca="1" ref="FP1015" ca="1">IF(RAND()&lt;=_xlfn.NORM.S.DIST((_xlfn.NORM.S.INV($G$54)-SQRT($G$61)*$C1015)/SQRT(1-$G$61),TRUE),(1-(1-RAND())^(1/$G$57))^(1/$I$57),0)</f>
        <v>0</v>
      </c>
      <c r="FQ1015" s="210">
        <f t="array" aca="1" ref="FQ1015" ca="1">IF(RAND()&lt;=_xlfn.NORM.S.DIST((_xlfn.NORM.S.INV($G$54)-SQRT($G$61)*$C1015)/SQRT(1-$G$61),TRUE),(1-(1-RAND())^(1/$G$57))^(1/$I$57),0)</f>
        <v>0</v>
      </c>
      <c r="FR1015" s="210">
        <f t="array" aca="1" ref="FR1015" ca="1">IF(RAND()&lt;=_xlfn.NORM.S.DIST((_xlfn.NORM.S.INV($G$54)-SQRT($G$61)*$C1015)/SQRT(1-$G$61),TRUE),(1-(1-RAND())^(1/$G$57))^(1/$I$57),0)</f>
        <v>0</v>
      </c>
      <c r="FS1015" s="210">
        <f t="array" aca="1" ref="FS1015" ca="1">IF(RAND()&lt;=_xlfn.NORM.S.DIST((_xlfn.NORM.S.INV($G$54)-SQRT($G$61)*$C1015)/SQRT(1-$G$61),TRUE),(1-(1-RAND())^(1/$G$57))^(1/$I$57),0)</f>
        <v>0.55345070158973964</v>
      </c>
      <c r="FT1015" s="210">
        <f t="array" aca="1" ref="FT1015" ca="1">IF(RAND()&lt;=_xlfn.NORM.S.DIST((_xlfn.NORM.S.INV($G$54)-SQRT($G$61)*$C1015)/SQRT(1-$G$61),TRUE),(1-(1-RAND())^(1/$G$57))^(1/$I$57),0)</f>
        <v>0</v>
      </c>
      <c r="FU1015" s="210">
        <f t="array" aca="1" ref="FU1015" ca="1">IF(RAND()&lt;=_xlfn.NORM.S.DIST((_xlfn.NORM.S.INV($G$54)-SQRT($G$61)*$C1015)/SQRT(1-$G$61),TRUE),(1-(1-RAND())^(1/$G$57))^(1/$I$57),0)</f>
        <v>0</v>
      </c>
      <c r="FV1015" s="210">
        <f t="array" aca="1" ref="FV1015" ca="1">IF(RAND()&lt;=_xlfn.NORM.S.DIST((_xlfn.NORM.S.INV($G$54)-SQRT($G$61)*$C1015)/SQRT(1-$G$61),TRUE),(1-(1-RAND())^(1/$G$57))^(1/$I$57),0)</f>
        <v>0</v>
      </c>
      <c r="FW1015" s="210">
        <f t="array" aca="1" ref="FW1015" ca="1">IF(RAND()&lt;=_xlfn.NORM.S.DIST((_xlfn.NORM.S.INV($G$54)-SQRT($G$61)*$C1015)/SQRT(1-$G$61),TRUE),(1-(1-RAND())^(1/$G$57))^(1/$I$57),0)</f>
        <v>0</v>
      </c>
      <c r="FX1015" s="210">
        <f t="array" aca="1" ref="FX1015" ca="1">IF(RAND()&lt;=_xlfn.NORM.S.DIST((_xlfn.NORM.S.INV($G$54)-SQRT($G$61)*$C1015)/SQRT(1-$G$61),TRUE),(1-(1-RAND())^(1/$G$57))^(1/$I$57),0)</f>
        <v>0</v>
      </c>
      <c r="FY1015" s="210">
        <f t="array" aca="1" ref="FY1015" ca="1">IF(RAND()&lt;=_xlfn.NORM.S.DIST((_xlfn.NORM.S.INV($G$54)-SQRT($G$61)*$C1015)/SQRT(1-$G$61),TRUE),(1-(1-RAND())^(1/$G$57))^(1/$I$57),0)</f>
        <v>0</v>
      </c>
      <c r="FZ1015" s="210">
        <f t="array" aca="1" ref="FZ1015" ca="1">IF(RAND()&lt;=_xlfn.NORM.S.DIST((_xlfn.NORM.S.INV($G$54)-SQRT($G$61)*$C1015)/SQRT(1-$G$61),TRUE),(1-(1-RAND())^(1/$G$57))^(1/$I$57),0)</f>
        <v>0</v>
      </c>
      <c r="GA1015" s="210">
        <f t="array" aca="1" ref="GA1015" ca="1">IF(RAND()&lt;=_xlfn.NORM.S.DIST((_xlfn.NORM.S.INV($G$54)-SQRT($G$61)*$C1015)/SQRT(1-$G$61),TRUE),(1-(1-RAND())^(1/$G$57))^(1/$I$57),0)</f>
        <v>0</v>
      </c>
      <c r="GB1015" s="210">
        <f t="array" aca="1" ref="GB1015" ca="1">IF(RAND()&lt;=_xlfn.NORM.S.DIST((_xlfn.NORM.S.INV($G$54)-SQRT($G$61)*$C1015)/SQRT(1-$G$61),TRUE),(1-(1-RAND())^(1/$G$57))^(1/$I$57),0)</f>
        <v>0</v>
      </c>
      <c r="GC1015" s="210">
        <f t="array" aca="1" ref="GC1015" ca="1">IF(RAND()&lt;=_xlfn.NORM.S.DIST((_xlfn.NORM.S.INV($G$54)-SQRT($G$61)*$C1015)/SQRT(1-$G$61),TRUE),(1-(1-RAND())^(1/$G$57))^(1/$I$57),0)</f>
        <v>0</v>
      </c>
      <c r="GD1015" s="210">
        <f t="array" aca="1" ref="GD1015" ca="1">IF(RAND()&lt;=_xlfn.NORM.S.DIST((_xlfn.NORM.S.INV($G$54)-SQRT($G$61)*$C1015)/SQRT(1-$G$61),TRUE),(1-(1-RAND())^(1/$G$57))^(1/$I$57),0)</f>
        <v>0</v>
      </c>
      <c r="GE1015" s="210">
        <f t="array" aca="1" ref="GE1015" ca="1">IF(RAND()&lt;=_xlfn.NORM.S.DIST((_xlfn.NORM.S.INV($G$54)-SQRT($G$61)*$C1015)/SQRT(1-$G$61),TRUE),(1-(1-RAND())^(1/$G$57))^(1/$I$57),0)</f>
        <v>0</v>
      </c>
      <c r="GF1015" s="210">
        <f t="array" aca="1" ref="GF1015" ca="1">IF(RAND()&lt;=_xlfn.NORM.S.DIST((_xlfn.NORM.S.INV($G$54)-SQRT($G$61)*$C1015)/SQRT(1-$G$61),TRUE),(1-(1-RAND())^(1/$G$57))^(1/$I$57),0)</f>
        <v>0</v>
      </c>
      <c r="GG1015" s="210">
        <f t="array" aca="1" ref="GG1015" ca="1">IF(RAND()&lt;=_xlfn.NORM.S.DIST((_xlfn.NORM.S.INV($G$54)-SQRT($G$61)*$C1015)/SQRT(1-$G$61),TRUE),(1-(1-RAND())^(1/$G$57))^(1/$I$57),0)</f>
        <v>0</v>
      </c>
      <c r="GH1015" s="210">
        <f t="array" aca="1" ref="GH1015" ca="1">IF(RAND()&lt;=_xlfn.NORM.S.DIST((_xlfn.NORM.S.INV($G$54)-SQRT($G$61)*$C1015)/SQRT(1-$G$61),TRUE),(1-(1-RAND())^(1/$G$57))^(1/$I$57),0)</f>
        <v>0</v>
      </c>
      <c r="GI1015" s="210">
        <f t="array" aca="1" ref="GI1015" ca="1">IF(RAND()&lt;=_xlfn.NORM.S.DIST((_xlfn.NORM.S.INV($G$54)-SQRT($G$61)*$C1015)/SQRT(1-$G$61),TRUE),(1-(1-RAND())^(1/$G$57))^(1/$I$57),0)</f>
        <v>0</v>
      </c>
      <c r="GJ1015" s="210">
        <f t="array" aca="1" ref="GJ1015" ca="1">IF(RAND()&lt;=_xlfn.NORM.S.DIST((_xlfn.NORM.S.INV($G$54)-SQRT($G$61)*$C1015)/SQRT(1-$G$61),TRUE),(1-(1-RAND())^(1/$G$57))^(1/$I$57),0)</f>
        <v>0</v>
      </c>
      <c r="GK1015" s="210">
        <f t="array" aca="1" ref="GK1015" ca="1">IF(RAND()&lt;=_xlfn.NORM.S.DIST((_xlfn.NORM.S.INV($G$54)-SQRT($G$61)*$C1015)/SQRT(1-$G$61),TRUE),(1-(1-RAND())^(1/$G$57))^(1/$I$57),0)</f>
        <v>0</v>
      </c>
      <c r="GL1015" s="210">
        <f t="array" aca="1" ref="GL1015" ca="1">IF(RAND()&lt;=_xlfn.NORM.S.DIST((_xlfn.NORM.S.INV($G$54)-SQRT($G$61)*$C1015)/SQRT(1-$G$61),TRUE),(1-(1-RAND())^(1/$G$57))^(1/$I$57),0)</f>
        <v>0</v>
      </c>
      <c r="GM1015" s="210">
        <f t="array" aca="1" ref="GM1015" ca="1">IF(RAND()&lt;=_xlfn.NORM.S.DIST((_xlfn.NORM.S.INV($G$54)-SQRT($G$61)*$C1015)/SQRT(1-$G$61),TRUE),(1-(1-RAND())^(1/$G$57))^(1/$I$57),0)</f>
        <v>0</v>
      </c>
      <c r="GN1015" s="210">
        <f t="array" aca="1" ref="GN1015" ca="1">IF(RAND()&lt;=_xlfn.NORM.S.DIST((_xlfn.NORM.S.INV($G$54)-SQRT($G$61)*$C1015)/SQRT(1-$G$61),TRUE),(1-(1-RAND())^(1/$G$57))^(1/$I$57),0)</f>
        <v>0</v>
      </c>
      <c r="GO1015" s="210">
        <f t="array" aca="1" ref="GO1015" ca="1">IF(RAND()&lt;=_xlfn.NORM.S.DIST((_xlfn.NORM.S.INV($G$54)-SQRT($G$61)*$C1015)/SQRT(1-$G$61),TRUE),(1-(1-RAND())^(1/$G$57))^(1/$I$57),0)</f>
        <v>0</v>
      </c>
      <c r="GP1015" s="210">
        <f t="array" aca="1" ref="GP1015" ca="1">IF(RAND()&lt;=_xlfn.NORM.S.DIST((_xlfn.NORM.S.INV($G$54)-SQRT($G$61)*$C1015)/SQRT(1-$G$61),TRUE),(1-(1-RAND())^(1/$G$57))^(1/$I$57),0)</f>
        <v>0</v>
      </c>
      <c r="GQ1015" s="210">
        <f t="array" aca="1" ref="GQ1015" ca="1">IF(RAND()&lt;=_xlfn.NORM.S.DIST((_xlfn.NORM.S.INV($G$54)-SQRT($G$61)*$C1015)/SQRT(1-$G$61),TRUE),(1-(1-RAND())^(1/$G$57))^(1/$I$57),0)</f>
        <v>0</v>
      </c>
      <c r="GR1015" s="210">
        <f t="array" aca="1" ref="GR1015" ca="1">IF(RAND()&lt;=_xlfn.NORM.S.DIST((_xlfn.NORM.S.INV($G$54)-SQRT($G$61)*$C1015)/SQRT(1-$G$61),TRUE),(1-(1-RAND())^(1/$G$57))^(1/$I$57),0)</f>
        <v>0</v>
      </c>
      <c r="GS1015" s="210">
        <f t="array" aca="1" ref="GS1015" ca="1">IF(RAND()&lt;=_xlfn.NORM.S.DIST((_xlfn.NORM.S.INV($G$54)-SQRT($G$61)*$C1015)/SQRT(1-$G$61),TRUE),(1-(1-RAND())^(1/$G$57))^(1/$I$57),0)</f>
        <v>0</v>
      </c>
      <c r="GT1015" s="210">
        <f t="array" aca="1" ref="GT1015" ca="1">IF(RAND()&lt;=_xlfn.NORM.S.DIST((_xlfn.NORM.S.INV($G$54)-SQRT($G$61)*$C1015)/SQRT(1-$G$61),TRUE),(1-(1-RAND())^(1/$G$57))^(1/$I$57),0)</f>
        <v>0</v>
      </c>
      <c r="GU1015" s="210">
        <f t="array" aca="1" ref="GU1015" ca="1">IF(RAND()&lt;=_xlfn.NORM.S.DIST((_xlfn.NORM.S.INV($G$54)-SQRT($G$61)*$C1015)/SQRT(1-$G$61),TRUE),(1-(1-RAND())^(1/$G$57))^(1/$I$57),0)</f>
        <v>0.13420604815695891</v>
      </c>
      <c r="GV1015" s="210">
        <f t="array" aca="1" ref="GV1015" ca="1">IF(RAND()&lt;=_xlfn.NORM.S.DIST((_xlfn.NORM.S.INV($G$54)-SQRT($G$61)*$C1015)/SQRT(1-$G$61),TRUE),(1-(1-RAND())^(1/$G$57))^(1/$I$57),0)</f>
        <v>0.92766444669225656</v>
      </c>
      <c r="GW1015" s="210">
        <f t="array" aca="1" ref="GW1015" ca="1">IF(RAND()&lt;=_xlfn.NORM.S.DIST((_xlfn.NORM.S.INV($G$54)-SQRT($G$61)*$C1015)/SQRT(1-$G$61),TRUE),(1-(1-RAND())^(1/$G$57))^(1/$I$57),0)</f>
        <v>0</v>
      </c>
      <c r="GX1015" s="210">
        <f t="array" aca="1" ref="GX1015" ca="1">IF(RAND()&lt;=_xlfn.NORM.S.DIST((_xlfn.NORM.S.INV($G$54)-SQRT($G$61)*$C1015)/SQRT(1-$G$61),TRUE),(1-(1-RAND())^(1/$G$57))^(1/$I$57),0)</f>
        <v>0</v>
      </c>
      <c r="GY1015" s="210">
        <f t="array" aca="1" ref="GY1015" ca="1">IF(RAND()&lt;=_xlfn.NORM.S.DIST((_xlfn.NORM.S.INV($G$54)-SQRT($G$61)*$C1015)/SQRT(1-$G$61),TRUE),(1-(1-RAND())^(1/$G$57))^(1/$I$57),0)</f>
        <v>0</v>
      </c>
      <c r="GZ1015" s="210">
        <f t="array" aca="1" ref="GZ1015" ca="1">IF(RAND()&lt;=_xlfn.NORM.S.DIST((_xlfn.NORM.S.INV($G$54)-SQRT($G$61)*$C1015)/SQRT(1-$G$61),TRUE),(1-(1-RAND())^(1/$G$57))^(1/$I$57),0)</f>
        <v>0</v>
      </c>
      <c r="HA1015" s="210">
        <f t="array" aca="1" ref="HA1015" ca="1">IF(RAND()&lt;=_xlfn.NORM.S.DIST((_xlfn.NORM.S.INV($G$54)-SQRT($G$61)*$C1015)/SQRT(1-$G$61),TRUE),(1-(1-RAND())^(1/$G$57))^(1/$I$57),0)</f>
        <v>0</v>
      </c>
      <c r="HB1015" s="210">
        <f t="array" aca="1" ref="HB1015" ca="1">IF(RAND()&lt;=_xlfn.NORM.S.DIST((_xlfn.NORM.S.INV($G$54)-SQRT($G$61)*$C1015)/SQRT(1-$G$61),TRUE),(1-(1-RAND())^(1/$G$57))^(1/$I$57),0)</f>
        <v>0</v>
      </c>
      <c r="HC1015" s="210">
        <f t="array" aca="1" ref="HC1015" ca="1">IF(RAND()&lt;=_xlfn.NORM.S.DIST((_xlfn.NORM.S.INV($G$54)-SQRT($G$61)*$C1015)/SQRT(1-$G$61),TRUE),(1-(1-RAND())^(1/$G$57))^(1/$I$57),0)</f>
        <v>0</v>
      </c>
      <c r="HD1015" s="210">
        <f t="array" aca="1" ref="HD1015" ca="1">IF(RAND()&lt;=_xlfn.NORM.S.DIST((_xlfn.NORM.S.INV($G$54)-SQRT($G$61)*$C1015)/SQRT(1-$G$61),TRUE),(1-(1-RAND())^(1/$G$57))^(1/$I$57),0)</f>
        <v>0</v>
      </c>
      <c r="HE1015" s="210">
        <f t="array" aca="1" ref="HE1015" ca="1">IF(RAND()&lt;=_xlfn.NORM.S.DIST((_xlfn.NORM.S.INV($G$54)-SQRT($G$61)*$C1015)/SQRT(1-$G$61),TRUE),(1-(1-RAND())^(1/$G$57))^(1/$I$57),0)</f>
        <v>0</v>
      </c>
      <c r="HF1015" s="210">
        <f t="array" aca="1" ref="HF1015" ca="1">IF(RAND()&lt;=_xlfn.NORM.S.DIST((_xlfn.NORM.S.INV($G$54)-SQRT($G$61)*$C1015)/SQRT(1-$G$61),TRUE),(1-(1-RAND())^(1/$G$57))^(1/$I$57),0)</f>
        <v>0</v>
      </c>
      <c r="HG1015" s="210">
        <f t="array" aca="1" ref="HG1015" ca="1">IF(RAND()&lt;=_xlfn.NORM.S.DIST((_xlfn.NORM.S.INV($G$54)-SQRT($G$61)*$C1015)/SQRT(1-$G$61),TRUE),(1-(1-RAND())^(1/$G$57))^(1/$I$57),0)</f>
        <v>0</v>
      </c>
      <c r="HH1015" s="210">
        <f t="array" aca="1" ref="HH1015" ca="1">IF(RAND()&lt;=_xlfn.NORM.S.DIST((_xlfn.NORM.S.INV($G$54)-SQRT($G$61)*$C1015)/SQRT(1-$G$61),TRUE),(1-(1-RAND())^(1/$G$57))^(1/$I$57),0)</f>
        <v>0</v>
      </c>
      <c r="HI1015" s="210">
        <f t="array" aca="1" ref="HI1015" ca="1">IF(RAND()&lt;=_xlfn.NORM.S.DIST((_xlfn.NORM.S.INV($G$54)-SQRT($G$61)*$C1015)/SQRT(1-$G$61),TRUE),(1-(1-RAND())^(1/$G$57))^(1/$I$57),0)</f>
        <v>0</v>
      </c>
      <c r="HJ1015" s="210">
        <f t="array" aca="1" ref="HJ1015" ca="1">IF(RAND()&lt;=_xlfn.NORM.S.DIST((_xlfn.NORM.S.INV($G$54)-SQRT($G$61)*$C1015)/SQRT(1-$G$61),TRUE),(1-(1-RAND())^(1/$G$57))^(1/$I$57),0)</f>
        <v>0</v>
      </c>
      <c r="HK1015" s="210">
        <f t="array" aca="1" ref="HK1015" ca="1">IF(RAND()&lt;=_xlfn.NORM.S.DIST((_xlfn.NORM.S.INV($G$54)-SQRT($G$61)*$C1015)/SQRT(1-$G$61),TRUE),(1-(1-RAND())^(1/$G$57))^(1/$I$57),0)</f>
        <v>0</v>
      </c>
      <c r="HL1015" s="210">
        <f t="array" aca="1" ref="HL1015" ca="1">IF(RAND()&lt;=_xlfn.NORM.S.DIST((_xlfn.NORM.S.INV($G$54)-SQRT($G$61)*$C1015)/SQRT(1-$G$61),TRUE),(1-(1-RAND())^(1/$G$57))^(1/$I$57),0)</f>
        <v>0</v>
      </c>
      <c r="HM1015" s="210">
        <f t="array" aca="1" ref="HM1015" ca="1">IF(RAND()&lt;=_xlfn.NORM.S.DIST((_xlfn.NORM.S.INV($G$54)-SQRT($G$61)*$C1015)/SQRT(1-$G$61),TRUE),(1-(1-RAND())^(1/$G$57))^(1/$I$57),0)</f>
        <v>0</v>
      </c>
      <c r="HN1015" s="210">
        <f t="array" aca="1" ref="HN1015" ca="1">IF(RAND()&lt;=_xlfn.NORM.S.DIST((_xlfn.NORM.S.INV($G$54)-SQRT($G$61)*$C1015)/SQRT(1-$G$61),TRUE),(1-(1-RAND())^(1/$G$57))^(1/$I$57),0)</f>
        <v>0</v>
      </c>
      <c r="HO1015" s="210">
        <f t="array" aca="1" ref="HO1015" ca="1">IF(RAND()&lt;=_xlfn.NORM.S.DIST((_xlfn.NORM.S.INV($G$54)-SQRT($G$61)*$C1015)/SQRT(1-$G$61),TRUE),(1-(1-RAND())^(1/$G$57))^(1/$I$57),0)</f>
        <v>0</v>
      </c>
      <c r="HP1015" s="210">
        <f t="array" aca="1" ref="HP1015" ca="1">IF(RAND()&lt;=_xlfn.NORM.S.DIST((_xlfn.NORM.S.INV($G$54)-SQRT($G$61)*$C1015)/SQRT(1-$G$61),TRUE),(1-(1-RAND())^(1/$G$57))^(1/$I$57),0)</f>
        <v>0</v>
      </c>
      <c r="HQ1015" s="210">
        <f t="array" aca="1" ref="HQ1015" ca="1">IF(RAND()&lt;=_xlfn.NORM.S.DIST((_xlfn.NORM.S.INV($G$54)-SQRT($G$61)*$C1015)/SQRT(1-$G$61),TRUE),(1-(1-RAND())^(1/$G$57))^(1/$I$57),0)</f>
        <v>0</v>
      </c>
      <c r="HR1015" s="210">
        <f t="array" aca="1" ref="HR1015" ca="1">IF(RAND()&lt;=_xlfn.NORM.S.DIST((_xlfn.NORM.S.INV($G$54)-SQRT($G$61)*$C1015)/SQRT(1-$G$61),TRUE),(1-(1-RAND())^(1/$G$57))^(1/$I$57),0)</f>
        <v>0.99148060062302845</v>
      </c>
      <c r="HS1015" s="210">
        <f t="array" aca="1" ref="HS1015" ca="1">IF(RAND()&lt;=_xlfn.NORM.S.DIST((_xlfn.NORM.S.INV($G$54)-SQRT($G$61)*$C1015)/SQRT(1-$G$61),TRUE),(1-(1-RAND())^(1/$G$57))^(1/$I$57),0)</f>
        <v>0</v>
      </c>
      <c r="HT1015" s="210">
        <f t="array" aca="1" ref="HT1015" ca="1">IF(RAND()&lt;=_xlfn.NORM.S.DIST((_xlfn.NORM.S.INV($G$54)-SQRT($G$61)*$C1015)/SQRT(1-$G$61),TRUE),(1-(1-RAND())^(1/$G$57))^(1/$I$57),0)</f>
        <v>0.88213710996646277</v>
      </c>
      <c r="HU1015" s="210">
        <f t="array" aca="1" ref="HU1015" ca="1">IF(RAND()&lt;=_xlfn.NORM.S.DIST((_xlfn.NORM.S.INV($G$54)-SQRT($G$61)*$C1015)/SQRT(1-$G$61),TRUE),(1-(1-RAND())^(1/$G$57))^(1/$I$57),0)</f>
        <v>0</v>
      </c>
      <c r="HV1015" s="210">
        <f t="array" aca="1" ref="HV1015" ca="1">IF(RAND()&lt;=_xlfn.NORM.S.DIST((_xlfn.NORM.S.INV($G$54)-SQRT($G$61)*$C1015)/SQRT(1-$G$61),TRUE),(1-(1-RAND())^(1/$G$57))^(1/$I$57),0)</f>
        <v>0</v>
      </c>
      <c r="HW1015" s="210">
        <f t="array" aca="1" ref="HW1015" ca="1">IF(RAND()&lt;=_xlfn.NORM.S.DIST((_xlfn.NORM.S.INV($G$54)-SQRT($G$61)*$C1015)/SQRT(1-$G$61),TRUE),(1-(1-RAND())^(1/$G$57))^(1/$I$57),0)</f>
        <v>0</v>
      </c>
      <c r="HX1015" s="210">
        <f t="shared" ca="1" si="236"/>
        <v>5</v>
      </c>
      <c r="HY1015" s="210">
        <f t="shared" ca="1" si="237"/>
        <v>3.4889389070284462</v>
      </c>
      <c r="HZ1015" s="210">
        <f t="array" aca="1" ref="HZ1015" ca="1">IF(RAND()&lt;=_xlfn.NORM.S.DIST((_xlfn.NORM.S.INV($H$54)-SQRT($H$61)*$C1015)/SQRT(1-$H$61),TRUE),(1-(1-RAND())^(1/$G$57))^(1/$I$57),0)</f>
        <v>0</v>
      </c>
      <c r="IA1015" s="210">
        <f t="array" aca="1" ref="IA1015" ca="1">IF(RAND()&lt;=_xlfn.NORM.S.DIST((_xlfn.NORM.S.INV($H$54)-SQRT($H$61)*$C1015)/SQRT(1-$H$61),TRUE),(1-(1-RAND())^(1/$G$57))^(1/$I$57),0)</f>
        <v>0</v>
      </c>
      <c r="IB1015" s="210">
        <f t="array" aca="1" ref="IB1015" ca="1">IF(RAND()&lt;=_xlfn.NORM.S.DIST((_xlfn.NORM.S.INV($H$54)-SQRT($H$61)*$C1015)/SQRT(1-$H$61),TRUE),(1-(1-RAND())^(1/$G$57))^(1/$I$57),0)</f>
        <v>0</v>
      </c>
      <c r="IC1015" s="210">
        <f t="array" aca="1" ref="IC1015" ca="1">IF(RAND()&lt;=_xlfn.NORM.S.DIST((_xlfn.NORM.S.INV($H$54)-SQRT($H$61)*$C1015)/SQRT(1-$H$61),TRUE),(1-(1-RAND())^(1/$G$57))^(1/$I$57),0)</f>
        <v>0</v>
      </c>
      <c r="ID1015" s="210">
        <f t="array" aca="1" ref="ID1015" ca="1">IF(RAND()&lt;=_xlfn.NORM.S.DIST((_xlfn.NORM.S.INV($H$54)-SQRT($H$61)*$C1015)/SQRT(1-$H$61),TRUE),(1-(1-RAND())^(1/$G$57))^(1/$I$57),0)</f>
        <v>0</v>
      </c>
      <c r="IE1015" s="210">
        <f t="array" aca="1" ref="IE1015" ca="1">IF(RAND()&lt;=_xlfn.NORM.S.DIST((_xlfn.NORM.S.INV($H$54)-SQRT($H$61)*$C1015)/SQRT(1-$H$61),TRUE),(1-(1-RAND())^(1/$G$57))^(1/$I$57),0)</f>
        <v>0</v>
      </c>
      <c r="IF1015" s="210">
        <f t="array" aca="1" ref="IF1015" ca="1">IF(RAND()&lt;=_xlfn.NORM.S.DIST((_xlfn.NORM.S.INV($H$54)-SQRT($H$61)*$C1015)/SQRT(1-$H$61),TRUE),(1-(1-RAND())^(1/$G$57))^(1/$I$57),0)</f>
        <v>0</v>
      </c>
      <c r="IG1015" s="210">
        <f t="array" aca="1" ref="IG1015" ca="1">IF(RAND()&lt;=_xlfn.NORM.S.DIST((_xlfn.NORM.S.INV($H$54)-SQRT($H$61)*$C1015)/SQRT(1-$H$61),TRUE),(1-(1-RAND())^(1/$G$57))^(1/$I$57),0)</f>
        <v>0</v>
      </c>
      <c r="IH1015" s="210">
        <f t="array" aca="1" ref="IH1015" ca="1">IF(RAND()&lt;=_xlfn.NORM.S.DIST((_xlfn.NORM.S.INV($H$54)-SQRT($H$61)*$C1015)/SQRT(1-$H$61),TRUE),(1-(1-RAND())^(1/$G$57))^(1/$I$57),0)</f>
        <v>0.18725516342054987</v>
      </c>
      <c r="II1015" s="210">
        <f t="array" aca="1" ref="II1015" ca="1">IF(RAND()&lt;=_xlfn.NORM.S.DIST((_xlfn.NORM.S.INV($H$54)-SQRT($H$61)*$C1015)/SQRT(1-$H$61),TRUE),(1-(1-RAND())^(1/$G$57))^(1/$I$57),0)</f>
        <v>0</v>
      </c>
      <c r="IJ1015" s="210">
        <f t="array" aca="1" ref="IJ1015" ca="1">IF(RAND()&lt;=_xlfn.NORM.S.DIST((_xlfn.NORM.S.INV($H$54)-SQRT($H$61)*$C1015)/SQRT(1-$H$61),TRUE),(1-(1-RAND())^(1/$G$57))^(1/$I$57),0)</f>
        <v>0</v>
      </c>
      <c r="IK1015" s="210">
        <f t="array" aca="1" ref="IK1015" ca="1">IF(RAND()&lt;=_xlfn.NORM.S.DIST((_xlfn.NORM.S.INV($H$54)-SQRT($H$61)*$C1015)/SQRT(1-$H$61),TRUE),(1-(1-RAND())^(1/$G$57))^(1/$I$57),0)</f>
        <v>0</v>
      </c>
      <c r="IL1015" s="210">
        <f t="array" aca="1" ref="IL1015" ca="1">IF(RAND()&lt;=_xlfn.NORM.S.DIST((_xlfn.NORM.S.INV($H$54)-SQRT($H$61)*$C1015)/SQRT(1-$H$61),TRUE),(1-(1-RAND())^(1/$G$57))^(1/$I$57),0)</f>
        <v>0</v>
      </c>
      <c r="IM1015" s="210">
        <f t="array" aca="1" ref="IM1015" ca="1">IF(RAND()&lt;=_xlfn.NORM.S.DIST((_xlfn.NORM.S.INV($H$54)-SQRT($H$61)*$C1015)/SQRT(1-$H$61),TRUE),(1-(1-RAND())^(1/$G$57))^(1/$I$57),0)</f>
        <v>0.32668361314460587</v>
      </c>
      <c r="IN1015" s="210">
        <f t="array" aca="1" ref="IN1015" ca="1">IF(RAND()&lt;=_xlfn.NORM.S.DIST((_xlfn.NORM.S.INV($H$54)-SQRT($H$61)*$C1015)/SQRT(1-$H$61),TRUE),(1-(1-RAND())^(1/$G$57))^(1/$I$57),0)</f>
        <v>0</v>
      </c>
      <c r="IO1015" s="210">
        <f t="array" aca="1" ref="IO1015" ca="1">IF(RAND()&lt;=_xlfn.NORM.S.DIST((_xlfn.NORM.S.INV($H$54)-SQRT($H$61)*$C1015)/SQRT(1-$H$61),TRUE),(1-(1-RAND())^(1/$G$57))^(1/$I$57),0)</f>
        <v>0</v>
      </c>
      <c r="IP1015" s="210">
        <f t="array" aca="1" ref="IP1015" ca="1">IF(RAND()&lt;=_xlfn.NORM.S.DIST((_xlfn.NORM.S.INV($H$54)-SQRT($H$61)*$C1015)/SQRT(1-$H$61),TRUE),(1-(1-RAND())^(1/$G$57))^(1/$I$57),0)</f>
        <v>0</v>
      </c>
      <c r="IQ1015" s="210">
        <f t="array" aca="1" ref="IQ1015" ca="1">IF(RAND()&lt;=_xlfn.NORM.S.DIST((_xlfn.NORM.S.INV($H$54)-SQRT($H$61)*$C1015)/SQRT(1-$H$61),TRUE),(1-(1-RAND())^(1/$G$57))^(1/$I$57),0)</f>
        <v>0</v>
      </c>
      <c r="IR1015" s="210">
        <f t="array" aca="1" ref="IR1015" ca="1">IF(RAND()&lt;=_xlfn.NORM.S.DIST((_xlfn.NORM.S.INV($H$54)-SQRT($H$61)*$C1015)/SQRT(1-$H$61),TRUE),(1-(1-RAND())^(1/$G$57))^(1/$I$57),0)</f>
        <v>0</v>
      </c>
      <c r="IS1015" s="210">
        <f t="array" aca="1" ref="IS1015" ca="1">IF(RAND()&lt;=_xlfn.NORM.S.DIST((_xlfn.NORM.S.INV($H$54)-SQRT($H$61)*$C1015)/SQRT(1-$H$61),TRUE),(1-(1-RAND())^(1/$G$57))^(1/$I$57),0)</f>
        <v>0</v>
      </c>
      <c r="IT1015" s="210">
        <f t="array" aca="1" ref="IT1015" ca="1">IF(RAND()&lt;=_xlfn.NORM.S.DIST((_xlfn.NORM.S.INV($H$54)-SQRT($H$61)*$C1015)/SQRT(1-$H$61),TRUE),(1-(1-RAND())^(1/$G$57))^(1/$I$57),0)</f>
        <v>0</v>
      </c>
      <c r="IU1015" s="210">
        <f t="array" aca="1" ref="IU1015" ca="1">IF(RAND()&lt;=_xlfn.NORM.S.DIST((_xlfn.NORM.S.INV($H$54)-SQRT($H$61)*$C1015)/SQRT(1-$H$61),TRUE),(1-(1-RAND())^(1/$G$57))^(1/$I$57),0)</f>
        <v>0</v>
      </c>
      <c r="IV1015" s="210">
        <f t="array" aca="1" ref="IV1015" ca="1">IF(RAND()&lt;=_xlfn.NORM.S.DIST((_xlfn.NORM.S.INV($H$54)-SQRT($H$61)*$C1015)/SQRT(1-$H$61),TRUE),(1-(1-RAND())^(1/$G$57))^(1/$I$57),0)</f>
        <v>0</v>
      </c>
      <c r="IW1015" s="210">
        <f t="array" aca="1" ref="IW1015" ca="1">IF(RAND()&lt;=_xlfn.NORM.S.DIST((_xlfn.NORM.S.INV($H$54)-SQRT($H$61)*$C1015)/SQRT(1-$H$61),TRUE),(1-(1-RAND())^(1/$G$57))^(1/$I$57),0)</f>
        <v>0.92132515152591743</v>
      </c>
      <c r="IX1015" s="210">
        <f t="array" aca="1" ref="IX1015" ca="1">IF(RAND()&lt;=_xlfn.NORM.S.DIST((_xlfn.NORM.S.INV($H$54)-SQRT($H$61)*$C1015)/SQRT(1-$H$61),TRUE),(1-(1-RAND())^(1/$G$57))^(1/$I$57),0)</f>
        <v>0</v>
      </c>
      <c r="IY1015" s="210">
        <f t="array" aca="1" ref="IY1015" ca="1">IF(RAND()&lt;=_xlfn.NORM.S.DIST((_xlfn.NORM.S.INV($H$54)-SQRT($H$61)*$C1015)/SQRT(1-$H$61),TRUE),(1-(1-RAND())^(1/$G$57))^(1/$I$57),0)</f>
        <v>0</v>
      </c>
      <c r="IZ1015" s="210">
        <f t="array" aca="1" ref="IZ1015" ca="1">IF(RAND()&lt;=_xlfn.NORM.S.DIST((_xlfn.NORM.S.INV($H$54)-SQRT($H$61)*$C1015)/SQRT(1-$H$61),TRUE),(1-(1-RAND())^(1/$G$57))^(1/$I$57),0)</f>
        <v>0</v>
      </c>
      <c r="JA1015" s="210">
        <f t="array" aca="1" ref="JA1015" ca="1">IF(RAND()&lt;=_xlfn.NORM.S.DIST((_xlfn.NORM.S.INV($H$54)-SQRT($H$61)*$C1015)/SQRT(1-$H$61),TRUE),(1-(1-RAND())^(1/$G$57))^(1/$I$57),0)</f>
        <v>0</v>
      </c>
      <c r="JB1015" s="210">
        <f t="array" aca="1" ref="JB1015" ca="1">IF(RAND()&lt;=_xlfn.NORM.S.DIST((_xlfn.NORM.S.INV($H$54)-SQRT($H$61)*$C1015)/SQRT(1-$H$61),TRUE),(1-(1-RAND())^(1/$G$57))^(1/$I$57),0)</f>
        <v>0</v>
      </c>
      <c r="JC1015" s="210">
        <f t="array" aca="1" ref="JC1015" ca="1">IF(RAND()&lt;=_xlfn.NORM.S.DIST((_xlfn.NORM.S.INV($H$54)-SQRT($H$61)*$C1015)/SQRT(1-$H$61),TRUE),(1-(1-RAND())^(1/$G$57))^(1/$I$57),0)</f>
        <v>0</v>
      </c>
      <c r="JD1015" s="210">
        <f t="array" aca="1" ref="JD1015" ca="1">IF(RAND()&lt;=_xlfn.NORM.S.DIST((_xlfn.NORM.S.INV($H$54)-SQRT($H$61)*$C1015)/SQRT(1-$H$61),TRUE),(1-(1-RAND())^(1/$G$57))^(1/$I$57),0)</f>
        <v>0</v>
      </c>
      <c r="JE1015" s="210">
        <f t="array" aca="1" ref="JE1015" ca="1">IF(RAND()&lt;=_xlfn.NORM.S.DIST((_xlfn.NORM.S.INV($H$54)-SQRT($H$61)*$C1015)/SQRT(1-$H$61),TRUE),(1-(1-RAND())^(1/$G$57))^(1/$I$57),0)</f>
        <v>0</v>
      </c>
      <c r="JF1015" s="210">
        <f t="array" aca="1" ref="JF1015" ca="1">IF(RAND()&lt;=_xlfn.NORM.S.DIST((_xlfn.NORM.S.INV($H$54)-SQRT($H$61)*$C1015)/SQRT(1-$H$61),TRUE),(1-(1-RAND())^(1/$G$57))^(1/$I$57),0)</f>
        <v>0</v>
      </c>
      <c r="JG1015" s="210">
        <f t="array" aca="1" ref="JG1015" ca="1">IF(RAND()&lt;=_xlfn.NORM.S.DIST((_xlfn.NORM.S.INV($H$54)-SQRT($H$61)*$C1015)/SQRT(1-$H$61),TRUE),(1-(1-RAND())^(1/$G$57))^(1/$I$57),0)</f>
        <v>0</v>
      </c>
      <c r="JH1015" s="210">
        <f t="array" aca="1" ref="JH1015" ca="1">IF(RAND()&lt;=_xlfn.NORM.S.DIST((_xlfn.NORM.S.INV($H$54)-SQRT($H$61)*$C1015)/SQRT(1-$H$61),TRUE),(1-(1-RAND())^(1/$G$57))^(1/$I$57),0)</f>
        <v>0</v>
      </c>
      <c r="JI1015" s="210">
        <f t="array" aca="1" ref="JI1015" ca="1">IF(RAND()&lt;=_xlfn.NORM.S.DIST((_xlfn.NORM.S.INV($H$54)-SQRT($H$61)*$C1015)/SQRT(1-$H$61),TRUE),(1-(1-RAND())^(1/$G$57))^(1/$I$57),0)</f>
        <v>0</v>
      </c>
      <c r="JJ1015" s="210">
        <f t="array" aca="1" ref="JJ1015" ca="1">IF(RAND()&lt;=_xlfn.NORM.S.DIST((_xlfn.NORM.S.INV($H$54)-SQRT($H$61)*$C1015)/SQRT(1-$H$61),TRUE),(1-(1-RAND())^(1/$G$57))^(1/$I$57),0)</f>
        <v>0</v>
      </c>
      <c r="JK1015" s="210">
        <f t="array" aca="1" ref="JK1015" ca="1">IF(RAND()&lt;=_xlfn.NORM.S.DIST((_xlfn.NORM.S.INV($H$54)-SQRT($H$61)*$C1015)/SQRT(1-$H$61),TRUE),(1-(1-RAND())^(1/$G$57))^(1/$I$57),0)</f>
        <v>0</v>
      </c>
      <c r="JL1015" s="210">
        <f t="array" aca="1" ref="JL1015" ca="1">IF(RAND()&lt;=_xlfn.NORM.S.DIST((_xlfn.NORM.S.INV($H$54)-SQRT($H$61)*$C1015)/SQRT(1-$H$61),TRUE),(1-(1-RAND())^(1/$G$57))^(1/$I$57),0)</f>
        <v>0.47622436499974041</v>
      </c>
      <c r="JM1015" s="210">
        <f t="array" aca="1" ref="JM1015" ca="1">IF(RAND()&lt;=_xlfn.NORM.S.DIST((_xlfn.NORM.S.INV($H$54)-SQRT($H$61)*$C1015)/SQRT(1-$H$61),TRUE),(1-(1-RAND())^(1/$G$57))^(1/$I$57),0)</f>
        <v>0</v>
      </c>
      <c r="JN1015" s="210">
        <f t="shared" ca="1" si="238"/>
        <v>4</v>
      </c>
      <c r="JO1015" s="210">
        <f t="shared" ca="1" si="239"/>
        <v>1.9114882930908137</v>
      </c>
      <c r="JP1015" s="210">
        <f t="array" aca="1" ref="JP1015" ca="1">IF(RAND()&lt;=_xlfn.NORM.S.DIST((_xlfn.NORM.S.INV($I$54)-SQRT($I$61)*$C1015)/SQRT(1-$I$61),TRUE),(1-(1-RAND())^(1/$G$57))^(1/$I$57),0)</f>
        <v>0</v>
      </c>
      <c r="JQ1015" s="210">
        <f t="array" aca="1" ref="JQ1015" ca="1">IF(RAND()&lt;=_xlfn.NORM.S.DIST((_xlfn.NORM.S.INV($I$54)-SQRT($I$61)*$C1015)/SQRT(1-$I$61),TRUE),(1-(1-RAND())^(1/$G$57))^(1/$I$57),0)</f>
        <v>0</v>
      </c>
      <c r="JR1015" s="210">
        <f t="array" aca="1" ref="JR1015" ca="1">IF(RAND()&lt;=_xlfn.NORM.S.DIST((_xlfn.NORM.S.INV($I$54)-SQRT($I$61)*$C1015)/SQRT(1-$I$61),TRUE),(1-(1-RAND())^(1/$G$57))^(1/$I$57),0)</f>
        <v>3.7558365811763521E-2</v>
      </c>
      <c r="JS1015" s="210">
        <f t="array" aca="1" ref="JS1015" ca="1">IF(RAND()&lt;=_xlfn.NORM.S.DIST((_xlfn.NORM.S.INV($I$54)-SQRT($I$61)*$C1015)/SQRT(1-$I$61),TRUE),(1-(1-RAND())^(1/$G$57))^(1/$I$57),0)</f>
        <v>0</v>
      </c>
      <c r="JT1015" s="210">
        <f t="array" aca="1" ref="JT1015" ca="1">IF(RAND()&lt;=_xlfn.NORM.S.DIST((_xlfn.NORM.S.INV($I$54)-SQRT($I$61)*$C1015)/SQRT(1-$I$61),TRUE),(1-(1-RAND())^(1/$G$57))^(1/$I$57),0)</f>
        <v>0</v>
      </c>
      <c r="JU1015" s="210">
        <f t="array" aca="1" ref="JU1015" ca="1">IF(RAND()&lt;=_xlfn.NORM.S.DIST((_xlfn.NORM.S.INV($I$54)-SQRT($I$61)*$C1015)/SQRT(1-$I$61),TRUE),(1-(1-RAND())^(1/$G$57))^(1/$I$57),0)</f>
        <v>0</v>
      </c>
      <c r="JV1015" s="210">
        <f t="array" aca="1" ref="JV1015" ca="1">IF(RAND()&lt;=_xlfn.NORM.S.DIST((_xlfn.NORM.S.INV($I$54)-SQRT($I$61)*$C1015)/SQRT(1-$I$61),TRUE),(1-(1-RAND())^(1/$G$57))^(1/$I$57),0)</f>
        <v>0.94205795433577943</v>
      </c>
      <c r="JW1015" s="210">
        <f t="array" aca="1" ref="JW1015" ca="1">IF(RAND()&lt;=_xlfn.NORM.S.DIST((_xlfn.NORM.S.INV($I$54)-SQRT($I$61)*$C1015)/SQRT(1-$I$61),TRUE),(1-(1-RAND())^(1/$G$57))^(1/$I$57),0)</f>
        <v>0</v>
      </c>
      <c r="JX1015" s="210">
        <f t="array" aca="1" ref="JX1015" ca="1">IF(RAND()&lt;=_xlfn.NORM.S.DIST((_xlfn.NORM.S.INV($I$54)-SQRT($I$61)*$C1015)/SQRT(1-$I$61),TRUE),(1-(1-RAND())^(1/$G$57))^(1/$I$57),0)</f>
        <v>0</v>
      </c>
      <c r="JY1015" s="210">
        <f t="array" aca="1" ref="JY1015" ca="1">IF(RAND()&lt;=_xlfn.NORM.S.DIST((_xlfn.NORM.S.INV($I$54)-SQRT($I$61)*$C1015)/SQRT(1-$I$61),TRUE),(1-(1-RAND())^(1/$G$57))^(1/$I$57),0)</f>
        <v>0</v>
      </c>
      <c r="JZ1015" s="210">
        <f t="array" aca="1" ref="JZ1015" ca="1">IF(RAND()&lt;=_xlfn.NORM.S.DIST((_xlfn.NORM.S.INV($I$54)-SQRT($I$61)*$C1015)/SQRT(1-$I$61),TRUE),(1-(1-RAND())^(1/$G$57))^(1/$I$57),0)</f>
        <v>0</v>
      </c>
      <c r="KA1015" s="210">
        <f t="array" aca="1" ref="KA1015" ca="1">IF(RAND()&lt;=_xlfn.NORM.S.DIST((_xlfn.NORM.S.INV($I$54)-SQRT($I$61)*$C1015)/SQRT(1-$I$61),TRUE),(1-(1-RAND())^(1/$G$57))^(1/$I$57),0)</f>
        <v>0.11220574755845571</v>
      </c>
      <c r="KB1015" s="210">
        <f t="array" aca="1" ref="KB1015" ca="1">IF(RAND()&lt;=_xlfn.NORM.S.DIST((_xlfn.NORM.S.INV($I$54)-SQRT($I$61)*$C1015)/SQRT(1-$I$61),TRUE),(1-(1-RAND())^(1/$G$57))^(1/$I$57),0)</f>
        <v>0</v>
      </c>
      <c r="KC1015" s="210">
        <f t="array" aca="1" ref="KC1015" ca="1">IF(RAND()&lt;=_xlfn.NORM.S.DIST((_xlfn.NORM.S.INV($I$54)-SQRT($I$61)*$C1015)/SQRT(1-$I$61),TRUE),(1-(1-RAND())^(1/$G$57))^(1/$I$57),0)</f>
        <v>0</v>
      </c>
      <c r="KD1015" s="210">
        <f t="array" aca="1" ref="KD1015" ca="1">IF(RAND()&lt;=_xlfn.NORM.S.DIST((_xlfn.NORM.S.INV($I$54)-SQRT($I$61)*$C1015)/SQRT(1-$I$61),TRUE),(1-(1-RAND())^(1/$G$57))^(1/$I$57),0)</f>
        <v>0</v>
      </c>
      <c r="KE1015" s="210">
        <f t="array" aca="1" ref="KE1015" ca="1">IF(RAND()&lt;=_xlfn.NORM.S.DIST((_xlfn.NORM.S.INV($I$54)-SQRT($I$61)*$C1015)/SQRT(1-$I$61),TRUE),(1-(1-RAND())^(1/$G$57))^(1/$I$57),0)</f>
        <v>0</v>
      </c>
      <c r="KF1015" s="210">
        <f t="array" aca="1" ref="KF1015" ca="1">IF(RAND()&lt;=_xlfn.NORM.S.DIST((_xlfn.NORM.S.INV($I$54)-SQRT($I$61)*$C1015)/SQRT(1-$I$61),TRUE),(1-(1-RAND())^(1/$G$57))^(1/$I$57),0)</f>
        <v>0</v>
      </c>
      <c r="KG1015" s="210">
        <f t="array" aca="1" ref="KG1015" ca="1">IF(RAND()&lt;=_xlfn.NORM.S.DIST((_xlfn.NORM.S.INV($I$54)-SQRT($I$61)*$C1015)/SQRT(1-$I$61),TRUE),(1-(1-RAND())^(1/$G$57))^(1/$I$57),0)</f>
        <v>0</v>
      </c>
      <c r="KH1015" s="210">
        <f t="array" aca="1" ref="KH1015" ca="1">IF(RAND()&lt;=_xlfn.NORM.S.DIST((_xlfn.NORM.S.INV($I$54)-SQRT($I$61)*$C1015)/SQRT(1-$I$61),TRUE),(1-(1-RAND())^(1/$G$57))^(1/$I$57),0)</f>
        <v>0</v>
      </c>
      <c r="KI1015" s="210">
        <f t="array" aca="1" ref="KI1015" ca="1">IF(RAND()&lt;=_xlfn.NORM.S.DIST((_xlfn.NORM.S.INV($I$54)-SQRT($I$61)*$C1015)/SQRT(1-$I$61),TRUE),(1-(1-RAND())^(1/$G$57))^(1/$I$57),0)</f>
        <v>0</v>
      </c>
      <c r="KJ1015" s="210">
        <f t="array" aca="1" ref="KJ1015" ca="1">IF(RAND()&lt;=_xlfn.NORM.S.DIST((_xlfn.NORM.S.INV($I$54)-SQRT($I$61)*$C1015)/SQRT(1-$I$61),TRUE),(1-(1-RAND())^(1/$G$57))^(1/$I$57),0)</f>
        <v>0</v>
      </c>
      <c r="KK1015" s="210">
        <f t="array" aca="1" ref="KK1015" ca="1">IF(RAND()&lt;=_xlfn.NORM.S.DIST((_xlfn.NORM.S.INV($I$54)-SQRT($I$61)*$C1015)/SQRT(1-$I$61),TRUE),(1-(1-RAND())^(1/$G$57))^(1/$I$57),0)</f>
        <v>0</v>
      </c>
      <c r="KL1015" s="210">
        <f t="array" aca="1" ref="KL1015" ca="1">IF(RAND()&lt;=_xlfn.NORM.S.DIST((_xlfn.NORM.S.INV($I$54)-SQRT($I$61)*$C1015)/SQRT(1-$I$61),TRUE),(1-(1-RAND())^(1/$G$57))^(1/$I$57),0)</f>
        <v>0</v>
      </c>
      <c r="KM1015" s="210">
        <f t="array" aca="1" ref="KM1015" ca="1">IF(RAND()&lt;=_xlfn.NORM.S.DIST((_xlfn.NORM.S.INV($I$54)-SQRT($I$61)*$C1015)/SQRT(1-$I$61),TRUE),(1-(1-RAND())^(1/$G$57))^(1/$I$57),0)</f>
        <v>0</v>
      </c>
      <c r="KN1015" s="210">
        <f t="array" aca="1" ref="KN1015" ca="1">IF(RAND()&lt;=_xlfn.NORM.S.DIST((_xlfn.NORM.S.INV($I$54)-SQRT($I$61)*$C1015)/SQRT(1-$I$61),TRUE),(1-(1-RAND())^(1/$G$57))^(1/$I$57),0)</f>
        <v>0</v>
      </c>
      <c r="KO1015" s="210">
        <f t="array" aca="1" ref="KO1015" ca="1">IF(RAND()&lt;=_xlfn.NORM.S.DIST((_xlfn.NORM.S.INV($I$54)-SQRT($I$61)*$C1015)/SQRT(1-$I$61),TRUE),(1-(1-RAND())^(1/$G$57))^(1/$I$57),0)</f>
        <v>0</v>
      </c>
      <c r="KP1015" s="210">
        <f t="array" aca="1" ref="KP1015" ca="1">IF(RAND()&lt;=_xlfn.NORM.S.DIST((_xlfn.NORM.S.INV($I$54)-SQRT($I$61)*$C1015)/SQRT(1-$I$61),TRUE),(1-(1-RAND())^(1/$G$57))^(1/$I$57),0)</f>
        <v>0</v>
      </c>
      <c r="KQ1015" s="210">
        <f t="array" aca="1" ref="KQ1015" ca="1">IF(RAND()&lt;=_xlfn.NORM.S.DIST((_xlfn.NORM.S.INV($I$54)-SQRT($I$61)*$C1015)/SQRT(1-$I$61),TRUE),(1-(1-RAND())^(1/$G$57))^(1/$I$57),0)</f>
        <v>0</v>
      </c>
      <c r="KR1015" s="210">
        <f t="array" aca="1" ref="KR1015" ca="1">IF(RAND()&lt;=_xlfn.NORM.S.DIST((_xlfn.NORM.S.INV($I$54)-SQRT($I$61)*$C1015)/SQRT(1-$I$61),TRUE),(1-(1-RAND())^(1/$G$57))^(1/$I$57),0)</f>
        <v>0.99567554185391427</v>
      </c>
      <c r="KS1015" s="210">
        <f t="array" aca="1" ref="KS1015" ca="1">IF(RAND()&lt;=_xlfn.NORM.S.DIST((_xlfn.NORM.S.INV($I$54)-SQRT($I$61)*$C1015)/SQRT(1-$I$61),TRUE),(1-(1-RAND())^(1/$G$57))^(1/$I$57),0)</f>
        <v>0</v>
      </c>
      <c r="KT1015" s="210">
        <f t="shared" ca="1" si="240"/>
        <v>4</v>
      </c>
      <c r="KU1015" s="210">
        <f t="shared" ca="1" si="241"/>
        <v>2.0874976095599127</v>
      </c>
      <c r="KV1015" s="210">
        <f t="array" aca="1" ref="KV1015" ca="1">IF(RAND()&lt;=_xlfn.NORM.S.DIST((_xlfn.NORM.S.INV($J$54)-SQRT($J$61)*$C1015)/SQRT(1-$J$61),TRUE),(1-(1-RAND())^(1/$G$57))^(1/$I$57),0)</f>
        <v>0</v>
      </c>
      <c r="KW1015" s="210">
        <f t="array" aca="1" ref="KW1015" ca="1">IF(RAND()&lt;=_xlfn.NORM.S.DIST((_xlfn.NORM.S.INV($J$54)-SQRT($J$61)*$C1015)/SQRT(1-$J$61),TRUE),(1-(1-RAND())^(1/$G$57))^(1/$I$57),0)</f>
        <v>0</v>
      </c>
      <c r="KX1015" s="210">
        <f t="array" aca="1" ref="KX1015" ca="1">IF(RAND()&lt;=_xlfn.NORM.S.DIST((_xlfn.NORM.S.INV($J$54)-SQRT($J$61)*$C1015)/SQRT(1-$J$61),TRUE),(1-(1-RAND())^(1/$G$57))^(1/$I$57),0)</f>
        <v>0</v>
      </c>
      <c r="KY1015" s="210">
        <f t="array" aca="1" ref="KY1015" ca="1">IF(RAND()&lt;=_xlfn.NORM.S.DIST((_xlfn.NORM.S.INV($J$54)-SQRT($J$61)*$C1015)/SQRT(1-$J$61),TRUE),(1-(1-RAND())^(1/$G$57))^(1/$I$57),0)</f>
        <v>0</v>
      </c>
      <c r="KZ1015" s="210">
        <f t="array" aca="1" ref="KZ1015" ca="1">IF(RAND()&lt;=_xlfn.NORM.S.DIST((_xlfn.NORM.S.INV($J$54)-SQRT($J$61)*$C1015)/SQRT(1-$J$61),TRUE),(1-(1-RAND())^(1/$G$57))^(1/$I$57),0)</f>
        <v>0</v>
      </c>
      <c r="LA1015" s="210">
        <f t="array" aca="1" ref="LA1015" ca="1">IF(RAND()&lt;=_xlfn.NORM.S.DIST((_xlfn.NORM.S.INV($J$54)-SQRT($J$61)*$C1015)/SQRT(1-$J$61),TRUE),(1-(1-RAND())^(1/$G$57))^(1/$I$57),0)</f>
        <v>0.19074562126599334</v>
      </c>
      <c r="LB1015" s="210">
        <f t="array" aca="1" ref="LB1015" ca="1">IF(RAND()&lt;=_xlfn.NORM.S.DIST((_xlfn.NORM.S.INV($J$54)-SQRT($J$61)*$C1015)/SQRT(1-$J$61),TRUE),(1-(1-RAND())^(1/$G$57))^(1/$I$57),0)</f>
        <v>0</v>
      </c>
      <c r="LC1015" s="210">
        <f t="array" aca="1" ref="LC1015" ca="1">IF(RAND()&lt;=_xlfn.NORM.S.DIST((_xlfn.NORM.S.INV($J$54)-SQRT($J$61)*$C1015)/SQRT(1-$J$61),TRUE),(1-(1-RAND())^(1/$G$57))^(1/$I$57),0)</f>
        <v>0</v>
      </c>
      <c r="LD1015" s="210">
        <f t="array" aca="1" ref="LD1015" ca="1">IF(RAND()&lt;=_xlfn.NORM.S.DIST((_xlfn.NORM.S.INV($J$54)-SQRT($J$61)*$C1015)/SQRT(1-$J$61),TRUE),(1-(1-RAND())^(1/$G$57))^(1/$I$57),0)</f>
        <v>0</v>
      </c>
      <c r="LE1015" s="210">
        <f t="array" aca="1" ref="LE1015" ca="1">IF(RAND()&lt;=_xlfn.NORM.S.DIST((_xlfn.NORM.S.INV($J$54)-SQRT($J$61)*$C1015)/SQRT(1-$J$61),TRUE),(1-(1-RAND())^(1/$G$57))^(1/$I$57),0)</f>
        <v>0.91636757259056134</v>
      </c>
      <c r="LF1015" s="210">
        <f t="shared" ca="1" si="242"/>
        <v>2</v>
      </c>
      <c r="LG1015" s="210">
        <f t="shared" ca="1" si="243"/>
        <v>1.1071131938565546</v>
      </c>
      <c r="LH1015" s="210">
        <f t="shared" ca="1" si="244"/>
        <v>17</v>
      </c>
      <c r="LI1015" s="210">
        <f t="shared" ca="1" si="244"/>
        <v>10.071625574138238</v>
      </c>
    </row>
    <row r="1016" spans="2:321" x14ac:dyDescent="0.3">
      <c r="B1016"/>
      <c r="C1016" s="210">
        <f t="shared" ca="1" si="231"/>
        <v>-2.146664654819737</v>
      </c>
      <c r="D1016" s="210">
        <f t="array" aca="1" ref="D1016" ca="1">IF(RAND()&lt;=_xlfn.NORM.S.DIST((_xlfn.NORM.S.INV($C$54)-SQRT($C$61)*$C1016)/SQRT(1-$C$61),TRUE),(1-(1-RAND())^(1/$G$57))^(1/$I$57),0)</f>
        <v>0.88147289772423898</v>
      </c>
      <c r="E1016" s="210">
        <f t="array" aca="1" ref="E1016" ca="1">IF(RAND()&lt;=_xlfn.NORM.S.DIST((_xlfn.NORM.S.INV($C$54)-SQRT($C$61)*$C1016)/SQRT(1-$C$61),TRUE),(1-(1-RAND())^(1/$G$57))^(1/$I$57),0)</f>
        <v>0.89049210882910312</v>
      </c>
      <c r="F1016" s="210">
        <f t="array" aca="1" ref="F1016" ca="1">IF(RAND()&lt;=_xlfn.NORM.S.DIST((_xlfn.NORM.S.INV($C$54)-SQRT($C$61)*$C1016)/SQRT(1-$C$61),TRUE),(1-(1-RAND())^(1/$G$57))^(1/$I$57),0)</f>
        <v>0.66155649525961646</v>
      </c>
      <c r="G1016" s="210">
        <f t="array" aca="1" ref="G1016" ca="1">IF(RAND()&lt;=_xlfn.NORM.S.DIST((_xlfn.NORM.S.INV($C$54)-SQRT($C$61)*$C1016)/SQRT(1-$C$61),TRUE),(1-(1-RAND())^(1/$G$57))^(1/$I$57),0)</f>
        <v>0.38456933671291305</v>
      </c>
      <c r="H1016" s="210">
        <f t="array" aca="1" ref="H1016" ca="1">IF(RAND()&lt;=_xlfn.NORM.S.DIST((_xlfn.NORM.S.INV($C$54)-SQRT($C$61)*$C1016)/SQRT(1-$C$61),TRUE),(1-(1-RAND())^(1/$G$57))^(1/$I$57),0)</f>
        <v>0</v>
      </c>
      <c r="I1016" s="210">
        <f t="array" aca="1" ref="I1016" ca="1">IF(RAND()&lt;=_xlfn.NORM.S.DIST((_xlfn.NORM.S.INV($C$54)-SQRT($C$61)*$C1016)/SQRT(1-$C$61),TRUE),(1-(1-RAND())^(1/$G$57))^(1/$I$57),0)</f>
        <v>0.78742666139034601</v>
      </c>
      <c r="J1016" s="210">
        <f t="array" aca="1" ref="J1016" ca="1">IF(RAND()&lt;=_xlfn.NORM.S.DIST((_xlfn.NORM.S.INV($C$54)-SQRT($C$61)*$C1016)/SQRT(1-$C$61),TRUE),(1-(1-RAND())^(1/$G$57))^(1/$I$57),0)</f>
        <v>0</v>
      </c>
      <c r="K1016" s="210">
        <f t="array" aca="1" ref="K1016" ca="1">IF(RAND()&lt;=_xlfn.NORM.S.DIST((_xlfn.NORM.S.INV($C$54)-SQRT($C$61)*$C1016)/SQRT(1-$C$61),TRUE),(1-(1-RAND())^(1/$G$57))^(1/$I$57),0)</f>
        <v>0</v>
      </c>
      <c r="L1016" s="210">
        <f t="array" aca="1" ref="L1016" ca="1">IF(RAND()&lt;=_xlfn.NORM.S.DIST((_xlfn.NORM.S.INV($C$54)-SQRT($C$61)*$C1016)/SQRT(1-$C$61),TRUE),(1-(1-RAND())^(1/$G$57))^(1/$I$57),0)</f>
        <v>0</v>
      </c>
      <c r="M1016" s="210">
        <f t="array" aca="1" ref="M1016" ca="1">IF(RAND()&lt;=_xlfn.NORM.S.DIST((_xlfn.NORM.S.INV($C$54)-SQRT($C$61)*$C1016)/SQRT(1-$C$61),TRUE),(1-(1-RAND())^(1/$G$57))^(1/$I$57),0)</f>
        <v>0</v>
      </c>
      <c r="N1016" s="210">
        <f t="shared" ca="1" si="245"/>
        <v>5</v>
      </c>
      <c r="O1016" s="210">
        <f t="shared" ca="1" si="232"/>
        <v>3.6055174999162176</v>
      </c>
      <c r="P1016" s="210">
        <f t="array" aca="1" ref="P1016" ca="1">IF(RAND()&lt;=_xlfn.NORM.S.DIST((_xlfn.NORM.S.INV($D$54)-SQRT($D$61)*$C1016)/SQRT(1-$D$61),TRUE),(1-(1-RAND())^(1/$G$57))^(1/$I$57),0)</f>
        <v>0</v>
      </c>
      <c r="Q1016" s="210">
        <f t="array" aca="1" ref="Q1016" ca="1">IF(RAND()&lt;=_xlfn.NORM.S.DIST((_xlfn.NORM.S.INV($D$54)-SQRT($D$61)*$C1016)/SQRT(1-$D$61),TRUE),(1-(1-RAND())^(1/$G$57))^(1/$I$57),0)</f>
        <v>0</v>
      </c>
      <c r="R1016" s="210">
        <f t="array" aca="1" ref="R1016" ca="1">IF(RAND()&lt;=_xlfn.NORM.S.DIST((_xlfn.NORM.S.INV($D$54)-SQRT($D$61)*$C1016)/SQRT(1-$D$61),TRUE),(1-(1-RAND())^(1/$G$57))^(1/$I$57),0)</f>
        <v>0</v>
      </c>
      <c r="S1016" s="210">
        <f t="array" aca="1" ref="S1016" ca="1">IF(RAND()&lt;=_xlfn.NORM.S.DIST((_xlfn.NORM.S.INV($D$54)-SQRT($D$61)*$C1016)/SQRT(1-$D$61),TRUE),(1-(1-RAND())^(1/$G$57))^(1/$I$57),0)</f>
        <v>0</v>
      </c>
      <c r="T1016" s="210">
        <f t="array" aca="1" ref="T1016" ca="1">IF(RAND()&lt;=_xlfn.NORM.S.DIST((_xlfn.NORM.S.INV($D$54)-SQRT($D$61)*$C1016)/SQRT(1-$D$61),TRUE),(1-(1-RAND())^(1/$G$57))^(1/$I$57),0)</f>
        <v>0</v>
      </c>
      <c r="U1016" s="210">
        <f t="array" aca="1" ref="U1016" ca="1">IF(RAND()&lt;=_xlfn.NORM.S.DIST((_xlfn.NORM.S.INV($D$54)-SQRT($D$61)*$C1016)/SQRT(1-$D$61),TRUE),(1-(1-RAND())^(1/$G$57))^(1/$I$57),0)</f>
        <v>0</v>
      </c>
      <c r="V1016" s="210">
        <f t="array" aca="1" ref="V1016" ca="1">IF(RAND()&lt;=_xlfn.NORM.S.DIST((_xlfn.NORM.S.INV($D$54)-SQRT($D$61)*$C1016)/SQRT(1-$D$61),TRUE),(1-(1-RAND())^(1/$G$57))^(1/$I$57),0)</f>
        <v>0</v>
      </c>
      <c r="W1016" s="210">
        <f t="array" aca="1" ref="W1016" ca="1">IF(RAND()&lt;=_xlfn.NORM.S.DIST((_xlfn.NORM.S.INV($D$54)-SQRT($D$61)*$C1016)/SQRT(1-$D$61),TRUE),(1-(1-RAND())^(1/$G$57))^(1/$I$57),0)</f>
        <v>0</v>
      </c>
      <c r="X1016" s="210">
        <f t="array" aca="1" ref="X1016" ca="1">IF(RAND()&lt;=_xlfn.NORM.S.DIST((_xlfn.NORM.S.INV($D$54)-SQRT($D$61)*$C1016)/SQRT(1-$D$61),TRUE),(1-(1-RAND())^(1/$G$57))^(1/$I$57),0)</f>
        <v>0</v>
      </c>
      <c r="Y1016" s="210">
        <f t="array" aca="1" ref="Y1016" ca="1">IF(RAND()&lt;=_xlfn.NORM.S.DIST((_xlfn.NORM.S.INV($D$54)-SQRT($D$61)*$C1016)/SQRT(1-$D$61),TRUE),(1-(1-RAND())^(1/$G$57))^(1/$I$57),0)</f>
        <v>0</v>
      </c>
      <c r="Z1016" s="210">
        <f t="array" aca="1" ref="Z1016" ca="1">IF(RAND()&lt;=_xlfn.NORM.S.DIST((_xlfn.NORM.S.INV($D$54)-SQRT($D$61)*$C1016)/SQRT(1-$D$61),TRUE),(1-(1-RAND())^(1/$G$57))^(1/$I$57),0)</f>
        <v>0</v>
      </c>
      <c r="AA1016" s="210">
        <f t="array" aca="1" ref="AA1016" ca="1">IF(RAND()&lt;=_xlfn.NORM.S.DIST((_xlfn.NORM.S.INV($D$54)-SQRT($D$61)*$C1016)/SQRT(1-$D$61),TRUE),(1-(1-RAND())^(1/$G$57))^(1/$I$57),0)</f>
        <v>0</v>
      </c>
      <c r="AB1016" s="210">
        <f t="array" aca="1" ref="AB1016" ca="1">IF(RAND()&lt;=_xlfn.NORM.S.DIST((_xlfn.NORM.S.INV($D$54)-SQRT($D$61)*$C1016)/SQRT(1-$D$61),TRUE),(1-(1-RAND())^(1/$G$57))^(1/$I$57),0)</f>
        <v>0</v>
      </c>
      <c r="AC1016" s="210">
        <f t="array" aca="1" ref="AC1016" ca="1">IF(RAND()&lt;=_xlfn.NORM.S.DIST((_xlfn.NORM.S.INV($D$54)-SQRT($D$61)*$C1016)/SQRT(1-$D$61),TRUE),(1-(1-RAND())^(1/$G$57))^(1/$I$57),0)</f>
        <v>0</v>
      </c>
      <c r="AD1016" s="210">
        <f t="array" aca="1" ref="AD1016" ca="1">IF(RAND()&lt;=_xlfn.NORM.S.DIST((_xlfn.NORM.S.INV($D$54)-SQRT($D$61)*$C1016)/SQRT(1-$D$61),TRUE),(1-(1-RAND())^(1/$G$57))^(1/$I$57),0)</f>
        <v>0</v>
      </c>
      <c r="AE1016" s="210">
        <f t="array" aca="1" ref="AE1016" ca="1">IF(RAND()&lt;=_xlfn.NORM.S.DIST((_xlfn.NORM.S.INV($D$54)-SQRT($D$61)*$C1016)/SQRT(1-$D$61),TRUE),(1-(1-RAND())^(1/$G$57))^(1/$I$57),0)</f>
        <v>0</v>
      </c>
      <c r="AF1016" s="210">
        <f t="array" aca="1" ref="AF1016" ca="1">IF(RAND()&lt;=_xlfn.NORM.S.DIST((_xlfn.NORM.S.INV($D$54)-SQRT($D$61)*$C1016)/SQRT(1-$D$61),TRUE),(1-(1-RAND())^(1/$G$57))^(1/$I$57),0)</f>
        <v>0</v>
      </c>
      <c r="AG1016" s="210">
        <f t="array" aca="1" ref="AG1016" ca="1">IF(RAND()&lt;=_xlfn.NORM.S.DIST((_xlfn.NORM.S.INV($D$54)-SQRT($D$61)*$C1016)/SQRT(1-$D$61),TRUE),(1-(1-RAND())^(1/$G$57))^(1/$I$57),0)</f>
        <v>0</v>
      </c>
      <c r="AH1016" s="210">
        <f t="array" aca="1" ref="AH1016" ca="1">IF(RAND()&lt;=_xlfn.NORM.S.DIST((_xlfn.NORM.S.INV($D$54)-SQRT($D$61)*$C1016)/SQRT(1-$D$61),TRUE),(1-(1-RAND())^(1/$G$57))^(1/$I$57),0)</f>
        <v>0</v>
      </c>
      <c r="AI1016" s="210">
        <f t="array" aca="1" ref="AI1016" ca="1">IF(RAND()&lt;=_xlfn.NORM.S.DIST((_xlfn.NORM.S.INV($D$54)-SQRT($D$61)*$C1016)/SQRT(1-$D$61),TRUE),(1-(1-RAND())^(1/$G$57))^(1/$I$57),0)</f>
        <v>0</v>
      </c>
      <c r="AJ1016" s="210">
        <f t="array" aca="1" ref="AJ1016" ca="1">IF(RAND()&lt;=_xlfn.NORM.S.DIST((_xlfn.NORM.S.INV($D$54)-SQRT($D$61)*$C1016)/SQRT(1-$D$61),TRUE),(1-(1-RAND())^(1/$G$57))^(1/$I$57),0)</f>
        <v>0</v>
      </c>
      <c r="AK1016" s="210">
        <f t="array" aca="1" ref="AK1016" ca="1">IF(RAND()&lt;=_xlfn.NORM.S.DIST((_xlfn.NORM.S.INV($D$54)-SQRT($D$61)*$C1016)/SQRT(1-$D$61),TRUE),(1-(1-RAND())^(1/$G$57))^(1/$I$57),0)</f>
        <v>0</v>
      </c>
      <c r="AL1016" s="210">
        <f t="array" aca="1" ref="AL1016" ca="1">IF(RAND()&lt;=_xlfn.NORM.S.DIST((_xlfn.NORM.S.INV($D$54)-SQRT($D$61)*$C1016)/SQRT(1-$D$61),TRUE),(1-(1-RAND())^(1/$G$57))^(1/$I$57),0)</f>
        <v>0</v>
      </c>
      <c r="AM1016" s="210">
        <f t="array" aca="1" ref="AM1016" ca="1">IF(RAND()&lt;=_xlfn.NORM.S.DIST((_xlfn.NORM.S.INV($D$54)-SQRT($D$61)*$C1016)/SQRT(1-$D$61),TRUE),(1-(1-RAND())^(1/$G$57))^(1/$I$57),0)</f>
        <v>0</v>
      </c>
      <c r="AN1016" s="210">
        <f t="array" aca="1" ref="AN1016" ca="1">IF(RAND()&lt;=_xlfn.NORM.S.DIST((_xlfn.NORM.S.INV($D$54)-SQRT($D$61)*$C1016)/SQRT(1-$D$61),TRUE),(1-(1-RAND())^(1/$G$57))^(1/$I$57),0)</f>
        <v>0</v>
      </c>
      <c r="AO1016" s="210">
        <f t="array" aca="1" ref="AO1016" ca="1">IF(RAND()&lt;=_xlfn.NORM.S.DIST((_xlfn.NORM.S.INV($D$54)-SQRT($D$61)*$C1016)/SQRT(1-$D$61),TRUE),(1-(1-RAND())^(1/$G$57))^(1/$I$57),0)</f>
        <v>0</v>
      </c>
      <c r="AP1016" s="210">
        <f t="array" aca="1" ref="AP1016" ca="1">IF(RAND()&lt;=_xlfn.NORM.S.DIST((_xlfn.NORM.S.INV($D$54)-SQRT($D$61)*$C1016)/SQRT(1-$D$61),TRUE),(1-(1-RAND())^(1/$G$57))^(1/$I$57),0)</f>
        <v>0</v>
      </c>
      <c r="AQ1016" s="210">
        <f t="array" aca="1" ref="AQ1016" ca="1">IF(RAND()&lt;=_xlfn.NORM.S.DIST((_xlfn.NORM.S.INV($D$54)-SQRT($D$61)*$C1016)/SQRT(1-$D$61),TRUE),(1-(1-RAND())^(1/$G$57))^(1/$I$57),0)</f>
        <v>0.9510120711892559</v>
      </c>
      <c r="AR1016" s="210">
        <f t="array" aca="1" ref="AR1016" ca="1">IF(RAND()&lt;=_xlfn.NORM.S.DIST((_xlfn.NORM.S.INV($D$54)-SQRT($D$61)*$C1016)/SQRT(1-$D$61),TRUE),(1-(1-RAND())^(1/$G$57))^(1/$I$57),0)</f>
        <v>0</v>
      </c>
      <c r="AS1016" s="210">
        <f t="array" aca="1" ref="AS1016" ca="1">IF(RAND()&lt;=_xlfn.NORM.S.DIST((_xlfn.NORM.S.INV($D$54)-SQRT($D$61)*$C1016)/SQRT(1-$D$61),TRUE),(1-(1-RAND())^(1/$G$57))^(1/$I$57),0)</f>
        <v>0</v>
      </c>
      <c r="AT1016" s="210">
        <f t="array" aca="1" ref="AT1016" ca="1">COUNTIF(P1016:AS1016,"&gt;"&amp;0)</f>
        <v>1</v>
      </c>
      <c r="AU1016" s="210">
        <f t="shared" ca="1" si="233"/>
        <v>0.9510120711892559</v>
      </c>
      <c r="AV1016" s="210">
        <f t="array" aca="1" ref="AV1016" ca="1">IF(RAND()&lt;=_xlfn.NORM.S.DIST((_xlfn.NORM.S.INV($E$54)-SQRT($E$61)*$C1016)/SQRT(1-$E$61),TRUE),(1-(1-RAND())^(1/$G$57))^(1/$I$57),0)</f>
        <v>0</v>
      </c>
      <c r="AW1016" s="210">
        <f t="array" aca="1" ref="AW1016" ca="1">IF(RAND()&lt;=_xlfn.NORM.S.DIST((_xlfn.NORM.S.INV($E$54)-SQRT($E$61)*$C1016)/SQRT(1-$E$61),TRUE),(1-(1-RAND())^(1/$G$57))^(1/$I$57),0)</f>
        <v>0</v>
      </c>
      <c r="AX1016" s="210">
        <f t="array" aca="1" ref="AX1016" ca="1">IF(RAND()&lt;=_xlfn.NORM.S.DIST((_xlfn.NORM.S.INV($E$54)-SQRT($E$61)*$C1016)/SQRT(1-$E$61),TRUE),(1-(1-RAND())^(1/$G$57))^(1/$I$57),0)</f>
        <v>0</v>
      </c>
      <c r="AY1016" s="210">
        <f t="array" aca="1" ref="AY1016" ca="1">IF(RAND()&lt;=_xlfn.NORM.S.DIST((_xlfn.NORM.S.INV($E$54)-SQRT($E$61)*$C1016)/SQRT(1-$E$61),TRUE),(1-(1-RAND())^(1/$G$57))^(1/$I$57),0)</f>
        <v>0</v>
      </c>
      <c r="AZ1016" s="210">
        <f t="array" aca="1" ref="AZ1016" ca="1">IF(RAND()&lt;=_xlfn.NORM.S.DIST((_xlfn.NORM.S.INV($E$54)-SQRT($E$61)*$C1016)/SQRT(1-$E$61),TRUE),(1-(1-RAND())^(1/$G$57))^(1/$I$57),0)</f>
        <v>0</v>
      </c>
      <c r="BA1016" s="210">
        <f t="array" aca="1" ref="BA1016" ca="1">IF(RAND()&lt;=_xlfn.NORM.S.DIST((_xlfn.NORM.S.INV($E$54)-SQRT($E$61)*$C1016)/SQRT(1-$E$61),TRUE),(1-(1-RAND())^(1/$G$57))^(1/$I$57),0)</f>
        <v>0</v>
      </c>
      <c r="BB1016" s="210">
        <f t="array" aca="1" ref="BB1016" ca="1">IF(RAND()&lt;=_xlfn.NORM.S.DIST((_xlfn.NORM.S.INV($E$54)-SQRT($E$61)*$C1016)/SQRT(1-$E$61),TRUE),(1-(1-RAND())^(1/$G$57))^(1/$I$57),0)</f>
        <v>0</v>
      </c>
      <c r="BC1016" s="210">
        <f t="array" aca="1" ref="BC1016" ca="1">IF(RAND()&lt;=_xlfn.NORM.S.DIST((_xlfn.NORM.S.INV($E$54)-SQRT($E$61)*$C1016)/SQRT(1-$E$61),TRUE),(1-(1-RAND())^(1/$G$57))^(1/$I$57),0)</f>
        <v>0.50416291410163772</v>
      </c>
      <c r="BD1016" s="210">
        <f t="array" aca="1" ref="BD1016" ca="1">IF(RAND()&lt;=_xlfn.NORM.S.DIST((_xlfn.NORM.S.INV($E$54)-SQRT($E$61)*$C1016)/SQRT(1-$E$61),TRUE),(1-(1-RAND())^(1/$G$57))^(1/$I$57),0)</f>
        <v>0</v>
      </c>
      <c r="BE1016" s="210">
        <f t="array" aca="1" ref="BE1016" ca="1">IF(RAND()&lt;=_xlfn.NORM.S.DIST((_xlfn.NORM.S.INV($E$54)-SQRT($E$61)*$C1016)/SQRT(1-$E$61),TRUE),(1-(1-RAND())^(1/$G$57))^(1/$I$57),0)</f>
        <v>0</v>
      </c>
      <c r="BF1016" s="210">
        <f t="array" aca="1" ref="BF1016" ca="1">IF(RAND()&lt;=_xlfn.NORM.S.DIST((_xlfn.NORM.S.INV($E$54)-SQRT($E$61)*$C1016)/SQRT(1-$E$61),TRUE),(1-(1-RAND())^(1/$G$57))^(1/$I$57),0)</f>
        <v>0</v>
      </c>
      <c r="BG1016" s="210">
        <f t="array" aca="1" ref="BG1016" ca="1">IF(RAND()&lt;=_xlfn.NORM.S.DIST((_xlfn.NORM.S.INV($E$54)-SQRT($E$61)*$C1016)/SQRT(1-$E$61),TRUE),(1-(1-RAND())^(1/$G$57))^(1/$I$57),0)</f>
        <v>0</v>
      </c>
      <c r="BH1016" s="210">
        <f t="array" aca="1" ref="BH1016" ca="1">IF(RAND()&lt;=_xlfn.NORM.S.DIST((_xlfn.NORM.S.INV($E$54)-SQRT($E$61)*$C1016)/SQRT(1-$E$61),TRUE),(1-(1-RAND())^(1/$G$57))^(1/$I$57),0)</f>
        <v>0</v>
      </c>
      <c r="BI1016" s="210">
        <f t="array" aca="1" ref="BI1016" ca="1">IF(RAND()&lt;=_xlfn.NORM.S.DIST((_xlfn.NORM.S.INV($E$54)-SQRT($E$61)*$C1016)/SQRT(1-$E$61),TRUE),(1-(1-RAND())^(1/$G$57))^(1/$I$57),0)</f>
        <v>0</v>
      </c>
      <c r="BJ1016" s="210">
        <f t="array" aca="1" ref="BJ1016" ca="1">IF(RAND()&lt;=_xlfn.NORM.S.DIST((_xlfn.NORM.S.INV($E$54)-SQRT($E$61)*$C1016)/SQRT(1-$E$61),TRUE),(1-(1-RAND())^(1/$G$57))^(1/$I$57),0)</f>
        <v>0.97081000601819278</v>
      </c>
      <c r="BK1016" s="210">
        <f t="array" aca="1" ref="BK1016" ca="1">IF(RAND()&lt;=_xlfn.NORM.S.DIST((_xlfn.NORM.S.INV($E$54)-SQRT($E$61)*$C1016)/SQRT(1-$E$61),TRUE),(1-(1-RAND())^(1/$G$57))^(1/$I$57),0)</f>
        <v>0</v>
      </c>
      <c r="BL1016" s="210">
        <f t="array" aca="1" ref="BL1016" ca="1">IF(RAND()&lt;=_xlfn.NORM.S.DIST((_xlfn.NORM.S.INV($E$54)-SQRT($E$61)*$C1016)/SQRT(1-$E$61),TRUE),(1-(1-RAND())^(1/$G$57))^(1/$I$57),0)</f>
        <v>0</v>
      </c>
      <c r="BM1016" s="210">
        <f t="array" aca="1" ref="BM1016" ca="1">IF(RAND()&lt;=_xlfn.NORM.S.DIST((_xlfn.NORM.S.INV($E$54)-SQRT($E$61)*$C1016)/SQRT(1-$E$61),TRUE),(1-(1-RAND())^(1/$G$57))^(1/$I$57),0)</f>
        <v>0</v>
      </c>
      <c r="BN1016" s="210">
        <f t="array" aca="1" ref="BN1016" ca="1">IF(RAND()&lt;=_xlfn.NORM.S.DIST((_xlfn.NORM.S.INV($E$54)-SQRT($E$61)*$C1016)/SQRT(1-$E$61),TRUE),(1-(1-RAND())^(1/$G$57))^(1/$I$57),0)</f>
        <v>0</v>
      </c>
      <c r="BO1016" s="210">
        <f t="array" aca="1" ref="BO1016" ca="1">IF(RAND()&lt;=_xlfn.NORM.S.DIST((_xlfn.NORM.S.INV($E$54)-SQRT($E$61)*$C1016)/SQRT(1-$E$61),TRUE),(1-(1-RAND())^(1/$G$57))^(1/$I$57),0)</f>
        <v>0</v>
      </c>
      <c r="BP1016" s="210">
        <f t="array" aca="1" ref="BP1016" ca="1">IF(RAND()&lt;=_xlfn.NORM.S.DIST((_xlfn.NORM.S.INV($E$54)-SQRT($E$61)*$C1016)/SQRT(1-$E$61),TRUE),(1-(1-RAND())^(1/$G$57))^(1/$I$57),0)</f>
        <v>0</v>
      </c>
      <c r="BQ1016" s="210">
        <f t="array" aca="1" ref="BQ1016" ca="1">IF(RAND()&lt;=_xlfn.NORM.S.DIST((_xlfn.NORM.S.INV($E$54)-SQRT($E$61)*$C1016)/SQRT(1-$E$61),TRUE),(1-(1-RAND())^(1/$G$57))^(1/$I$57),0)</f>
        <v>0</v>
      </c>
      <c r="BR1016" s="210">
        <f t="array" aca="1" ref="BR1016" ca="1">IF(RAND()&lt;=_xlfn.NORM.S.DIST((_xlfn.NORM.S.INV($E$54)-SQRT($E$61)*$C1016)/SQRT(1-$E$61),TRUE),(1-(1-RAND())^(1/$G$57))^(1/$I$57),0)</f>
        <v>0.75136859547329937</v>
      </c>
      <c r="BS1016" s="210">
        <f t="array" aca="1" ref="BS1016" ca="1">IF(RAND()&lt;=_xlfn.NORM.S.DIST((_xlfn.NORM.S.INV($E$54)-SQRT($E$61)*$C1016)/SQRT(1-$E$61),TRUE),(1-(1-RAND())^(1/$G$57))^(1/$I$57),0)</f>
        <v>0</v>
      </c>
      <c r="BT1016" s="210">
        <f t="array" aca="1" ref="BT1016" ca="1">IF(RAND()&lt;=_xlfn.NORM.S.DIST((_xlfn.NORM.S.INV($E$54)-SQRT($E$61)*$C1016)/SQRT(1-$E$61),TRUE),(1-(1-RAND())^(1/$G$57))^(1/$I$57),0)</f>
        <v>0</v>
      </c>
      <c r="BU1016" s="210">
        <f t="array" aca="1" ref="BU1016" ca="1">IF(RAND()&lt;=_xlfn.NORM.S.DIST((_xlfn.NORM.S.INV($E$54)-SQRT($E$61)*$C1016)/SQRT(1-$E$61),TRUE),(1-(1-RAND())^(1/$G$57))^(1/$I$57),0)</f>
        <v>0</v>
      </c>
      <c r="BV1016" s="210">
        <f t="array" aca="1" ref="BV1016" ca="1">IF(RAND()&lt;=_xlfn.NORM.S.DIST((_xlfn.NORM.S.INV($E$54)-SQRT($E$61)*$C1016)/SQRT(1-$E$61),TRUE),(1-(1-RAND())^(1/$G$57))^(1/$I$57),0)</f>
        <v>0</v>
      </c>
      <c r="BW1016" s="210">
        <f t="array" aca="1" ref="BW1016" ca="1">IF(RAND()&lt;=_xlfn.NORM.S.DIST((_xlfn.NORM.S.INV($E$54)-SQRT($E$61)*$C1016)/SQRT(1-$E$61),TRUE),(1-(1-RAND())^(1/$G$57))^(1/$I$57),0)</f>
        <v>0</v>
      </c>
      <c r="BX1016" s="210">
        <f t="array" aca="1" ref="BX1016" ca="1">IF(RAND()&lt;=_xlfn.NORM.S.DIST((_xlfn.NORM.S.INV($E$54)-SQRT($E$61)*$C1016)/SQRT(1-$E$61),TRUE),(1-(1-RAND())^(1/$G$57))^(1/$I$57),0)</f>
        <v>0</v>
      </c>
      <c r="BY1016" s="210">
        <f t="array" aca="1" ref="BY1016" ca="1">IF(RAND()&lt;=_xlfn.NORM.S.DIST((_xlfn.NORM.S.INV($E$54)-SQRT($E$61)*$C1016)/SQRT(1-$E$61),TRUE),(1-(1-RAND())^(1/$G$57))^(1/$I$57),0)</f>
        <v>0</v>
      </c>
      <c r="BZ1016" s="210">
        <f t="array" aca="1" ref="BZ1016" ca="1">IF(RAND()&lt;=_xlfn.NORM.S.DIST((_xlfn.NORM.S.INV($E$54)-SQRT($E$61)*$C1016)/SQRT(1-$E$61),TRUE),(1-(1-RAND())^(1/$G$57))^(1/$I$57),0)</f>
        <v>0.9665614177373143</v>
      </c>
      <c r="CA1016" s="210">
        <f t="array" aca="1" ref="CA1016" ca="1">IF(RAND()&lt;=_xlfn.NORM.S.DIST((_xlfn.NORM.S.INV($E$54)-SQRT($E$61)*$C1016)/SQRT(1-$E$61),TRUE),(1-(1-RAND())^(1/$G$57))^(1/$I$57),0)</f>
        <v>0</v>
      </c>
      <c r="CB1016" s="210">
        <f t="array" aca="1" ref="CB1016" ca="1">IF(RAND()&lt;=_xlfn.NORM.S.DIST((_xlfn.NORM.S.INV($E$54)-SQRT($E$61)*$C1016)/SQRT(1-$E$61),TRUE),(1-(1-RAND())^(1/$G$57))^(1/$I$57),0)</f>
        <v>0</v>
      </c>
      <c r="CC1016" s="210">
        <f t="array" aca="1" ref="CC1016" ca="1">IF(RAND()&lt;=_xlfn.NORM.S.DIST((_xlfn.NORM.S.INV($E$54)-SQRT($E$61)*$C1016)/SQRT(1-$E$61),TRUE),(1-(1-RAND())^(1/$G$57))^(1/$I$57),0)</f>
        <v>0</v>
      </c>
      <c r="CD1016" s="210">
        <f t="array" aca="1" ref="CD1016" ca="1">IF(RAND()&lt;=_xlfn.NORM.S.DIST((_xlfn.NORM.S.INV($E$54)-SQRT($E$61)*$C1016)/SQRT(1-$E$61),TRUE),(1-(1-RAND())^(1/$G$57))^(1/$I$57),0)</f>
        <v>0</v>
      </c>
      <c r="CE1016" s="210">
        <f t="array" aca="1" ref="CE1016" ca="1">IF(RAND()&lt;=_xlfn.NORM.S.DIST((_xlfn.NORM.S.INV($E$54)-SQRT($E$61)*$C1016)/SQRT(1-$E$61),TRUE),(1-(1-RAND())^(1/$G$57))^(1/$I$57),0)</f>
        <v>0</v>
      </c>
      <c r="CF1016" s="210">
        <f t="array" aca="1" ref="CF1016" ca="1">IF(RAND()&lt;=_xlfn.NORM.S.DIST((_xlfn.NORM.S.INV($E$54)-SQRT($E$61)*$C1016)/SQRT(1-$E$61),TRUE),(1-(1-RAND())^(1/$G$57))^(1/$I$57),0)</f>
        <v>0</v>
      </c>
      <c r="CG1016" s="210">
        <f t="array" aca="1" ref="CG1016" ca="1">IF(RAND()&lt;=_xlfn.NORM.S.DIST((_xlfn.NORM.S.INV($E$54)-SQRT($E$61)*$C1016)/SQRT(1-$E$61),TRUE),(1-(1-RAND())^(1/$G$57))^(1/$I$57),0)</f>
        <v>0</v>
      </c>
      <c r="CH1016" s="210">
        <f t="array" aca="1" ref="CH1016" ca="1">IF(RAND()&lt;=_xlfn.NORM.S.DIST((_xlfn.NORM.S.INV($E$54)-SQRT($E$61)*$C1016)/SQRT(1-$E$61),TRUE),(1-(1-RAND())^(1/$G$57))^(1/$I$57),0)</f>
        <v>0</v>
      </c>
      <c r="CI1016" s="210">
        <f t="array" aca="1" ref="CI1016" ca="1">IF(RAND()&lt;=_xlfn.NORM.S.DIST((_xlfn.NORM.S.INV($E$54)-SQRT($E$61)*$C1016)/SQRT(1-$E$61),TRUE),(1-(1-RAND())^(1/$G$57))^(1/$I$57),0)</f>
        <v>0</v>
      </c>
      <c r="CJ1016" s="210">
        <f t="array" aca="1" ref="CJ1016" ca="1">COUNTIF(AV1016:CI1016,"&gt;"&amp;0)</f>
        <v>4</v>
      </c>
      <c r="CK1016" s="210">
        <f t="shared" ca="1" si="234"/>
        <v>3.1929029333304442</v>
      </c>
      <c r="CL1016" s="210">
        <f t="array" aca="1" ref="CL1016" ca="1">IF(RAND()&lt;=_xlfn.NORM.S.DIST((_xlfn.NORM.S.INV($F$54)-SQRT($F$61)*$C1016)/SQRT(1-$F$61),TRUE),(1-(1-RAND())^(1/$G$57))^(1/$I$57),0)</f>
        <v>0</v>
      </c>
      <c r="CM1016" s="210">
        <f t="array" aca="1" ref="CM1016" ca="1">IF(RAND()&lt;=_xlfn.NORM.S.DIST((_xlfn.NORM.S.INV($F$54)-SQRT($F$61)*$C1016)/SQRT(1-$F$61),TRUE),(1-(1-RAND())^(1/$G$57))^(1/$I$57),0)</f>
        <v>0</v>
      </c>
      <c r="CN1016" s="210">
        <f t="array" aca="1" ref="CN1016" ca="1">IF(RAND()&lt;=_xlfn.NORM.S.DIST((_xlfn.NORM.S.INV($F$54)-SQRT($F$61)*$C1016)/SQRT(1-$F$61),TRUE),(1-(1-RAND())^(1/$G$57))^(1/$I$57),0)</f>
        <v>0.9440779335805658</v>
      </c>
      <c r="CO1016" s="210">
        <f t="array" aca="1" ref="CO1016" ca="1">IF(RAND()&lt;=_xlfn.NORM.S.DIST((_xlfn.NORM.S.INV($F$54)-SQRT($F$61)*$C1016)/SQRT(1-$F$61),TRUE),(1-(1-RAND())^(1/$G$57))^(1/$I$57),0)</f>
        <v>1.8835863645670414E-2</v>
      </c>
      <c r="CP1016" s="210">
        <f t="array" aca="1" ref="CP1016" ca="1">IF(RAND()&lt;=_xlfn.NORM.S.DIST((_xlfn.NORM.S.INV($F$54)-SQRT($F$61)*$C1016)/SQRT(1-$F$61),TRUE),(1-(1-RAND())^(1/$G$57))^(1/$I$57),0)</f>
        <v>0</v>
      </c>
      <c r="CQ1016" s="210">
        <f t="array" aca="1" ref="CQ1016" ca="1">IF(RAND()&lt;=_xlfn.NORM.S.DIST((_xlfn.NORM.S.INV($F$54)-SQRT($F$61)*$C1016)/SQRT(1-$F$61),TRUE),(1-(1-RAND())^(1/$G$57))^(1/$I$57),0)</f>
        <v>0</v>
      </c>
      <c r="CR1016" s="210">
        <f t="array" aca="1" ref="CR1016" ca="1">IF(RAND()&lt;=_xlfn.NORM.S.DIST((_xlfn.NORM.S.INV($F$54)-SQRT($F$61)*$C1016)/SQRT(1-$F$61),TRUE),(1-(1-RAND())^(1/$G$57))^(1/$I$57),0)</f>
        <v>0</v>
      </c>
      <c r="CS1016" s="210">
        <f t="array" aca="1" ref="CS1016" ca="1">IF(RAND()&lt;=_xlfn.NORM.S.DIST((_xlfn.NORM.S.INV($F$54)-SQRT($F$61)*$C1016)/SQRT(1-$F$61),TRUE),(1-(1-RAND())^(1/$G$57))^(1/$I$57),0)</f>
        <v>0</v>
      </c>
      <c r="CT1016" s="210">
        <f t="array" aca="1" ref="CT1016" ca="1">IF(RAND()&lt;=_xlfn.NORM.S.DIST((_xlfn.NORM.S.INV($F$54)-SQRT($F$61)*$C1016)/SQRT(1-$F$61),TRUE),(1-(1-RAND())^(1/$G$57))^(1/$I$57),0)</f>
        <v>0</v>
      </c>
      <c r="CU1016" s="210">
        <f t="array" aca="1" ref="CU1016" ca="1">IF(RAND()&lt;=_xlfn.NORM.S.DIST((_xlfn.NORM.S.INV($F$54)-SQRT($F$61)*$C1016)/SQRT(1-$F$61),TRUE),(1-(1-RAND())^(1/$G$57))^(1/$I$57),0)</f>
        <v>0</v>
      </c>
      <c r="CV1016" s="210">
        <f t="array" aca="1" ref="CV1016" ca="1">IF(RAND()&lt;=_xlfn.NORM.S.DIST((_xlfn.NORM.S.INV($F$54)-SQRT($F$61)*$C1016)/SQRT(1-$F$61),TRUE),(1-(1-RAND())^(1/$G$57))^(1/$I$57),0)</f>
        <v>0</v>
      </c>
      <c r="CW1016" s="210">
        <f t="array" aca="1" ref="CW1016" ca="1">IF(RAND()&lt;=_xlfn.NORM.S.DIST((_xlfn.NORM.S.INV($F$54)-SQRT($F$61)*$C1016)/SQRT(1-$F$61),TRUE),(1-(1-RAND())^(1/$G$57))^(1/$I$57),0)</f>
        <v>0</v>
      </c>
      <c r="CX1016" s="210">
        <f t="array" aca="1" ref="CX1016" ca="1">IF(RAND()&lt;=_xlfn.NORM.S.DIST((_xlfn.NORM.S.INV($F$54)-SQRT($F$61)*$C1016)/SQRT(1-$F$61),TRUE),(1-(1-RAND())^(1/$G$57))^(1/$I$57),0)</f>
        <v>0</v>
      </c>
      <c r="CY1016" s="210">
        <f t="array" aca="1" ref="CY1016" ca="1">IF(RAND()&lt;=_xlfn.NORM.S.DIST((_xlfn.NORM.S.INV($F$54)-SQRT($F$61)*$C1016)/SQRT(1-$F$61),TRUE),(1-(1-RAND())^(1/$G$57))^(1/$I$57),0)</f>
        <v>0</v>
      </c>
      <c r="CZ1016" s="210">
        <f t="array" aca="1" ref="CZ1016" ca="1">IF(RAND()&lt;=_xlfn.NORM.S.DIST((_xlfn.NORM.S.INV($F$54)-SQRT($F$61)*$C1016)/SQRT(1-$F$61),TRUE),(1-(1-RAND())^(1/$G$57))^(1/$I$57),0)</f>
        <v>0</v>
      </c>
      <c r="DA1016" s="210">
        <f t="array" aca="1" ref="DA1016" ca="1">IF(RAND()&lt;=_xlfn.NORM.S.DIST((_xlfn.NORM.S.INV($F$54)-SQRT($F$61)*$C1016)/SQRT(1-$F$61),TRUE),(1-(1-RAND())^(1/$G$57))^(1/$I$57),0)</f>
        <v>0</v>
      </c>
      <c r="DB1016" s="210">
        <f t="array" aca="1" ref="DB1016" ca="1">IF(RAND()&lt;=_xlfn.NORM.S.DIST((_xlfn.NORM.S.INV($F$54)-SQRT($F$61)*$C1016)/SQRT(1-$F$61),TRUE),(1-(1-RAND())^(1/$G$57))^(1/$I$57),0)</f>
        <v>0</v>
      </c>
      <c r="DC1016" s="210">
        <f t="array" aca="1" ref="DC1016" ca="1">IF(RAND()&lt;=_xlfn.NORM.S.DIST((_xlfn.NORM.S.INV($F$54)-SQRT($F$61)*$C1016)/SQRT(1-$F$61),TRUE),(1-(1-RAND())^(1/$G$57))^(1/$I$57),0)</f>
        <v>0.96867529491140658</v>
      </c>
      <c r="DD1016" s="210">
        <f t="array" aca="1" ref="DD1016" ca="1">IF(RAND()&lt;=_xlfn.NORM.S.DIST((_xlfn.NORM.S.INV($F$54)-SQRT($F$61)*$C1016)/SQRT(1-$F$61),TRUE),(1-(1-RAND())^(1/$G$57))^(1/$I$57),0)</f>
        <v>0</v>
      </c>
      <c r="DE1016" s="210">
        <f t="array" aca="1" ref="DE1016" ca="1">IF(RAND()&lt;=_xlfn.NORM.S.DIST((_xlfn.NORM.S.INV($F$54)-SQRT($F$61)*$C1016)/SQRT(1-$F$61),TRUE),(1-(1-RAND())^(1/$G$57))^(1/$I$57),0)</f>
        <v>0</v>
      </c>
      <c r="DF1016" s="210">
        <f t="array" aca="1" ref="DF1016" ca="1">IF(RAND()&lt;=_xlfn.NORM.S.DIST((_xlfn.NORM.S.INV($F$54)-SQRT($F$61)*$C1016)/SQRT(1-$F$61),TRUE),(1-(1-RAND())^(1/$G$57))^(1/$I$57),0)</f>
        <v>0</v>
      </c>
      <c r="DG1016" s="210">
        <f t="array" aca="1" ref="DG1016" ca="1">IF(RAND()&lt;=_xlfn.NORM.S.DIST((_xlfn.NORM.S.INV($F$54)-SQRT($F$61)*$C1016)/SQRT(1-$F$61),TRUE),(1-(1-RAND())^(1/$G$57))^(1/$I$57),0)</f>
        <v>0</v>
      </c>
      <c r="DH1016" s="210">
        <f t="array" aca="1" ref="DH1016" ca="1">IF(RAND()&lt;=_xlfn.NORM.S.DIST((_xlfn.NORM.S.INV($F$54)-SQRT($F$61)*$C1016)/SQRT(1-$F$61),TRUE),(1-(1-RAND())^(1/$G$57))^(1/$I$57),0)</f>
        <v>0</v>
      </c>
      <c r="DI1016" s="210">
        <f t="array" aca="1" ref="DI1016" ca="1">IF(RAND()&lt;=_xlfn.NORM.S.DIST((_xlfn.NORM.S.INV($F$54)-SQRT($F$61)*$C1016)/SQRT(1-$F$61),TRUE),(1-(1-RAND())^(1/$G$57))^(1/$I$57),0)</f>
        <v>0</v>
      </c>
      <c r="DJ1016" s="210">
        <f t="array" aca="1" ref="DJ1016" ca="1">IF(RAND()&lt;=_xlfn.NORM.S.DIST((_xlfn.NORM.S.INV($F$54)-SQRT($F$61)*$C1016)/SQRT(1-$F$61),TRUE),(1-(1-RAND())^(1/$G$57))^(1/$I$57),0)</f>
        <v>0</v>
      </c>
      <c r="DK1016" s="210">
        <f t="array" aca="1" ref="DK1016" ca="1">IF(RAND()&lt;=_xlfn.NORM.S.DIST((_xlfn.NORM.S.INV($F$54)-SQRT($F$61)*$C1016)/SQRT(1-$F$61),TRUE),(1-(1-RAND())^(1/$G$57))^(1/$I$57),0)</f>
        <v>0</v>
      </c>
      <c r="DL1016" s="210">
        <f t="array" aca="1" ref="DL1016" ca="1">IF(RAND()&lt;=_xlfn.NORM.S.DIST((_xlfn.NORM.S.INV($F$54)-SQRT($F$61)*$C1016)/SQRT(1-$F$61),TRUE),(1-(1-RAND())^(1/$G$57))^(1/$I$57),0)</f>
        <v>0</v>
      </c>
      <c r="DM1016" s="210">
        <f t="array" aca="1" ref="DM1016" ca="1">IF(RAND()&lt;=_xlfn.NORM.S.DIST((_xlfn.NORM.S.INV($F$54)-SQRT($F$61)*$C1016)/SQRT(1-$F$61),TRUE),(1-(1-RAND())^(1/$G$57))^(1/$I$57),0)</f>
        <v>0</v>
      </c>
      <c r="DN1016" s="210">
        <f t="array" aca="1" ref="DN1016" ca="1">IF(RAND()&lt;=_xlfn.NORM.S.DIST((_xlfn.NORM.S.INV($F$54)-SQRT($F$61)*$C1016)/SQRT(1-$F$61),TRUE),(1-(1-RAND())^(1/$G$57))^(1/$I$57),0)</f>
        <v>0</v>
      </c>
      <c r="DO1016" s="210">
        <f t="array" aca="1" ref="DO1016" ca="1">IF(RAND()&lt;=_xlfn.NORM.S.DIST((_xlfn.NORM.S.INV($F$54)-SQRT($F$61)*$C1016)/SQRT(1-$F$61),TRUE),(1-(1-RAND())^(1/$G$57))^(1/$I$57),0)</f>
        <v>0.78735733542060427</v>
      </c>
      <c r="DP1016" s="210">
        <f t="array" aca="1" ref="DP1016" ca="1">IF(RAND()&lt;=_xlfn.NORM.S.DIST((_xlfn.NORM.S.INV($F$54)-SQRT($F$61)*$C1016)/SQRT(1-$F$61),TRUE),(1-(1-RAND())^(1/$G$57))^(1/$I$57),0)</f>
        <v>0</v>
      </c>
      <c r="DQ1016" s="210">
        <f t="array" aca="1" ref="DQ1016" ca="1">IF(RAND()&lt;=_xlfn.NORM.S.DIST((_xlfn.NORM.S.INV($F$54)-SQRT($F$61)*$C1016)/SQRT(1-$F$61),TRUE),(1-(1-RAND())^(1/$G$57))^(1/$I$57),0)</f>
        <v>0</v>
      </c>
      <c r="DR1016" s="210">
        <f t="array" aca="1" ref="DR1016" ca="1">IF(RAND()&lt;=_xlfn.NORM.S.DIST((_xlfn.NORM.S.INV($F$54)-SQRT($F$61)*$C1016)/SQRT(1-$F$61),TRUE),(1-(1-RAND())^(1/$G$57))^(1/$I$57),0)</f>
        <v>6.0229681802408735E-3</v>
      </c>
      <c r="DS1016" s="210">
        <f t="array" aca="1" ref="DS1016" ca="1">IF(RAND()&lt;=_xlfn.NORM.S.DIST((_xlfn.NORM.S.INV($F$54)-SQRT($F$61)*$C1016)/SQRT(1-$F$61),TRUE),(1-(1-RAND())^(1/$G$57))^(1/$I$57),0)</f>
        <v>0</v>
      </c>
      <c r="DT1016" s="210">
        <f t="array" aca="1" ref="DT1016" ca="1">IF(RAND()&lt;=_xlfn.NORM.S.DIST((_xlfn.NORM.S.INV($F$54)-SQRT($F$61)*$C1016)/SQRT(1-$F$61),TRUE),(1-(1-RAND())^(1/$G$57))^(1/$I$57),0)</f>
        <v>0</v>
      </c>
      <c r="DU1016" s="210">
        <f t="array" aca="1" ref="DU1016" ca="1">IF(RAND()&lt;=_xlfn.NORM.S.DIST((_xlfn.NORM.S.INV($F$54)-SQRT($F$61)*$C1016)/SQRT(1-$F$61),TRUE),(1-(1-RAND())^(1/$G$57))^(1/$I$57),0)</f>
        <v>0</v>
      </c>
      <c r="DV1016" s="210">
        <f t="array" aca="1" ref="DV1016" ca="1">IF(RAND()&lt;=_xlfn.NORM.S.DIST((_xlfn.NORM.S.INV($F$54)-SQRT($F$61)*$C1016)/SQRT(1-$F$61),TRUE),(1-(1-RAND())^(1/$G$57))^(1/$I$57),0)</f>
        <v>0.94896077717468874</v>
      </c>
      <c r="DW1016" s="210">
        <f t="array" aca="1" ref="DW1016" ca="1">IF(RAND()&lt;=_xlfn.NORM.S.DIST((_xlfn.NORM.S.INV($F$54)-SQRT($F$61)*$C1016)/SQRT(1-$F$61),TRUE),(1-(1-RAND())^(1/$G$57))^(1/$I$57),0)</f>
        <v>0</v>
      </c>
      <c r="DX1016" s="210">
        <f t="array" aca="1" ref="DX1016" ca="1">IF(RAND()&lt;=_xlfn.NORM.S.DIST((_xlfn.NORM.S.INV($F$54)-SQRT($F$61)*$C1016)/SQRT(1-$F$61),TRUE),(1-(1-RAND())^(1/$G$57))^(1/$I$57),0)</f>
        <v>0</v>
      </c>
      <c r="DY1016" s="210">
        <f t="array" aca="1" ref="DY1016" ca="1">IF(RAND()&lt;=_xlfn.NORM.S.DIST((_xlfn.NORM.S.INV($F$54)-SQRT($F$61)*$C1016)/SQRT(1-$F$61),TRUE),(1-(1-RAND())^(1/$G$57))^(1/$I$57),0)</f>
        <v>0</v>
      </c>
      <c r="DZ1016" s="210">
        <f t="array" aca="1" ref="DZ1016" ca="1">IF(RAND()&lt;=_xlfn.NORM.S.DIST((_xlfn.NORM.S.INV($F$54)-SQRT($F$61)*$C1016)/SQRT(1-$F$61),TRUE),(1-(1-RAND())^(1/$G$57))^(1/$I$57),0)</f>
        <v>0</v>
      </c>
      <c r="EA1016" s="210">
        <f t="array" aca="1" ref="EA1016" ca="1">IF(RAND()&lt;=_xlfn.NORM.S.DIST((_xlfn.NORM.S.INV($F$54)-SQRT($F$61)*$C1016)/SQRT(1-$F$61),TRUE),(1-(1-RAND())^(1/$G$57))^(1/$I$57),0)</f>
        <v>0</v>
      </c>
      <c r="EB1016" s="210">
        <f t="array" aca="1" ref="EB1016" ca="1">IF(RAND()&lt;=_xlfn.NORM.S.DIST((_xlfn.NORM.S.INV($F$54)-SQRT($F$61)*$C1016)/SQRT(1-$F$61),TRUE),(1-(1-RAND())^(1/$G$57))^(1/$I$57),0)</f>
        <v>0</v>
      </c>
      <c r="EC1016" s="210">
        <f t="array" aca="1" ref="EC1016" ca="1">IF(RAND()&lt;=_xlfn.NORM.S.DIST((_xlfn.NORM.S.INV($F$54)-SQRT($F$61)*$C1016)/SQRT(1-$F$61),TRUE),(1-(1-RAND())^(1/$G$57))^(1/$I$57),0)</f>
        <v>0</v>
      </c>
      <c r="ED1016" s="210">
        <f t="array" aca="1" ref="ED1016" ca="1">IF(RAND()&lt;=_xlfn.NORM.S.DIST((_xlfn.NORM.S.INV($F$54)-SQRT($F$61)*$C1016)/SQRT(1-$F$61),TRUE),(1-(1-RAND())^(1/$G$57))^(1/$I$57),0)</f>
        <v>0</v>
      </c>
      <c r="EE1016" s="210">
        <f t="array" aca="1" ref="EE1016" ca="1">IF(RAND()&lt;=_xlfn.NORM.S.DIST((_xlfn.NORM.S.INV($F$54)-SQRT($F$61)*$C1016)/SQRT(1-$F$61),TRUE),(1-(1-RAND())^(1/$G$57))^(1/$I$57),0)</f>
        <v>0.4540185392930044</v>
      </c>
      <c r="EF1016" s="210">
        <f t="array" aca="1" ref="EF1016" ca="1">IF(RAND()&lt;=_xlfn.NORM.S.DIST((_xlfn.NORM.S.INV($F$54)-SQRT($F$61)*$C1016)/SQRT(1-$F$61),TRUE),(1-(1-RAND())^(1/$G$57))^(1/$I$57),0)</f>
        <v>0</v>
      </c>
      <c r="EG1016" s="210">
        <f t="array" aca="1" ref="EG1016" ca="1">IF(RAND()&lt;=_xlfn.NORM.S.DIST((_xlfn.NORM.S.INV($F$54)-SQRT($F$61)*$C1016)/SQRT(1-$F$61),TRUE),(1-(1-RAND())^(1/$G$57))^(1/$I$57),0)</f>
        <v>0</v>
      </c>
      <c r="EH1016" s="210">
        <f t="array" aca="1" ref="EH1016" ca="1">IF(RAND()&lt;=_xlfn.NORM.S.DIST((_xlfn.NORM.S.INV($F$54)-SQRT($F$61)*$C1016)/SQRT(1-$F$61),TRUE),(1-(1-RAND())^(1/$G$57))^(1/$I$57),0)</f>
        <v>0</v>
      </c>
      <c r="EI1016" s="210">
        <f t="array" aca="1" ref="EI1016" ca="1">IF(RAND()&lt;=_xlfn.NORM.S.DIST((_xlfn.NORM.S.INV($F$54)-SQRT($F$61)*$C1016)/SQRT(1-$F$61),TRUE),(1-(1-RAND())^(1/$G$57))^(1/$I$57),0)</f>
        <v>0</v>
      </c>
      <c r="EJ1016" s="210">
        <f t="array" aca="1" ref="EJ1016" ca="1">IF(RAND()&lt;=_xlfn.NORM.S.DIST((_xlfn.NORM.S.INV($F$54)-SQRT($F$61)*$C1016)/SQRT(1-$F$61),TRUE),(1-(1-RAND())^(1/$G$57))^(1/$I$57),0)</f>
        <v>0</v>
      </c>
      <c r="EK1016" s="210">
        <f t="array" aca="1" ref="EK1016" ca="1">IF(RAND()&lt;=_xlfn.NORM.S.DIST((_xlfn.NORM.S.INV($F$54)-SQRT($F$61)*$C1016)/SQRT(1-$F$61),TRUE),(1-(1-RAND())^(1/$G$57))^(1/$I$57),0)</f>
        <v>0</v>
      </c>
      <c r="EL1016" s="210">
        <f t="array" aca="1" ref="EL1016" ca="1">IF(RAND()&lt;=_xlfn.NORM.S.DIST((_xlfn.NORM.S.INV($F$54)-SQRT($F$61)*$C1016)/SQRT(1-$F$61),TRUE),(1-(1-RAND())^(1/$G$57))^(1/$I$57),0)</f>
        <v>0</v>
      </c>
      <c r="EM1016" s="210">
        <f t="array" aca="1" ref="EM1016" ca="1">IF(RAND()&lt;=_xlfn.NORM.S.DIST((_xlfn.NORM.S.INV($F$54)-SQRT($F$61)*$C1016)/SQRT(1-$F$61),TRUE),(1-(1-RAND())^(1/$G$57))^(1/$I$57),0)</f>
        <v>0</v>
      </c>
      <c r="EN1016" s="210">
        <f t="array" aca="1" ref="EN1016" ca="1">IF(RAND()&lt;=_xlfn.NORM.S.DIST((_xlfn.NORM.S.INV($F$54)-SQRT($F$61)*$C1016)/SQRT(1-$F$61),TRUE),(1-(1-RAND())^(1/$G$57))^(1/$I$57),0)</f>
        <v>0</v>
      </c>
      <c r="EO1016" s="210">
        <f t="array" aca="1" ref="EO1016" ca="1">IF(RAND()&lt;=_xlfn.NORM.S.DIST((_xlfn.NORM.S.INV($F$54)-SQRT($F$61)*$C1016)/SQRT(1-$F$61),TRUE),(1-(1-RAND())^(1/$G$57))^(1/$I$57),0)</f>
        <v>0</v>
      </c>
      <c r="EP1016" s="210">
        <f t="array" aca="1" ref="EP1016" ca="1">IF(RAND()&lt;=_xlfn.NORM.S.DIST((_xlfn.NORM.S.INV($F$54)-SQRT($F$61)*$C1016)/SQRT(1-$F$61),TRUE),(1-(1-RAND())^(1/$G$57))^(1/$I$57),0)</f>
        <v>8.012795216845249E-2</v>
      </c>
      <c r="EQ1016" s="210">
        <f t="array" aca="1" ref="EQ1016" ca="1">IF(RAND()&lt;=_xlfn.NORM.S.DIST((_xlfn.NORM.S.INV($F$54)-SQRT($F$61)*$C1016)/SQRT(1-$F$61),TRUE),(1-(1-RAND())^(1/$G$57))^(1/$I$57),0)</f>
        <v>0</v>
      </c>
      <c r="ER1016" s="210">
        <f t="array" aca="1" ref="ER1016" ca="1">IF(RAND()&lt;=_xlfn.NORM.S.DIST((_xlfn.NORM.S.INV($F$54)-SQRT($F$61)*$C1016)/SQRT(1-$F$61),TRUE),(1-(1-RAND())^(1/$G$57))^(1/$I$57),0)</f>
        <v>0</v>
      </c>
      <c r="ES1016" s="210">
        <f t="array" aca="1" ref="ES1016" ca="1">IF(RAND()&lt;=_xlfn.NORM.S.DIST((_xlfn.NORM.S.INV($F$54)-SQRT($F$61)*$C1016)/SQRT(1-$F$61),TRUE),(1-(1-RAND())^(1/$G$57))^(1/$I$57),0)</f>
        <v>0</v>
      </c>
      <c r="ET1016" s="210">
        <f t="array" aca="1" ref="ET1016" ca="1">IF(RAND()&lt;=_xlfn.NORM.S.DIST((_xlfn.NORM.S.INV($F$54)-SQRT($F$61)*$C1016)/SQRT(1-$F$61),TRUE),(1-(1-RAND())^(1/$G$57))^(1/$I$57),0)</f>
        <v>0</v>
      </c>
      <c r="EU1016" s="210">
        <f t="array" aca="1" ref="EU1016" ca="1">IF(RAND()&lt;=_xlfn.NORM.S.DIST((_xlfn.NORM.S.INV($F$54)-SQRT($F$61)*$C1016)/SQRT(1-$F$61),TRUE),(1-(1-RAND())^(1/$G$57))^(1/$I$57),0)</f>
        <v>0</v>
      </c>
      <c r="EV1016" s="210">
        <f t="array" aca="1" ref="EV1016" ca="1">IF(RAND()&lt;=_xlfn.NORM.S.DIST((_xlfn.NORM.S.INV($F$54)-SQRT($F$61)*$C1016)/SQRT(1-$F$61),TRUE),(1-(1-RAND())^(1/$G$57))^(1/$I$57),0)</f>
        <v>0</v>
      </c>
      <c r="EW1016" s="210">
        <f t="array" aca="1" ref="EW1016" ca="1">IF(RAND()&lt;=_xlfn.NORM.S.DIST((_xlfn.NORM.S.INV($F$54)-SQRT($F$61)*$C1016)/SQRT(1-$F$61),TRUE),(1-(1-RAND())^(1/$G$57))^(1/$I$57),0)</f>
        <v>0.85916252829952422</v>
      </c>
      <c r="EX1016" s="210">
        <f t="array" aca="1" ref="EX1016" ca="1">IF(RAND()&lt;=_xlfn.NORM.S.DIST((_xlfn.NORM.S.INV($F$54)-SQRT($F$61)*$C1016)/SQRT(1-$F$61),TRUE),(1-(1-RAND())^(1/$G$57))^(1/$I$57),0)</f>
        <v>0</v>
      </c>
      <c r="EY1016" s="210">
        <f t="array" aca="1" ref="EY1016" ca="1">IF(RAND()&lt;=_xlfn.NORM.S.DIST((_xlfn.NORM.S.INV($F$54)-SQRT($F$61)*$C1016)/SQRT(1-$F$61),TRUE),(1-(1-RAND())^(1/$G$57))^(1/$I$57),0)</f>
        <v>0.15870244028263814</v>
      </c>
      <c r="EZ1016" s="210">
        <f t="array" aca="1" ref="EZ1016" ca="1">IF(RAND()&lt;=_xlfn.NORM.S.DIST((_xlfn.NORM.S.INV($F$54)-SQRT($F$61)*$C1016)/SQRT(1-$F$61),TRUE),(1-(1-RAND())^(1/$G$57))^(1/$I$57),0)</f>
        <v>0.72263190479760375</v>
      </c>
      <c r="FA1016" s="210">
        <f t="array" aca="1" ref="FA1016" ca="1">IF(RAND()&lt;=_xlfn.NORM.S.DIST((_xlfn.NORM.S.INV($F$54)-SQRT($F$61)*$C1016)/SQRT(1-$F$61),TRUE),(1-(1-RAND())^(1/$G$57))^(1/$I$57),0)</f>
        <v>0</v>
      </c>
      <c r="FB1016" s="210">
        <f t="array" aca="1" ref="FB1016" ca="1">IF(RAND()&lt;=_xlfn.NORM.S.DIST((_xlfn.NORM.S.INV($F$54)-SQRT($F$61)*$C1016)/SQRT(1-$F$61),TRUE),(1-(1-RAND())^(1/$G$57))^(1/$I$57),0)</f>
        <v>0</v>
      </c>
      <c r="FC1016" s="210">
        <f t="array" aca="1" ref="FC1016" ca="1">IF(RAND()&lt;=_xlfn.NORM.S.DIST((_xlfn.NORM.S.INV($F$54)-SQRT($F$61)*$C1016)/SQRT(1-$F$61),TRUE),(1-(1-RAND())^(1/$G$57))^(1/$I$57),0)</f>
        <v>0</v>
      </c>
      <c r="FD1016" s="210">
        <f t="array" aca="1" ref="FD1016" ca="1">IF(RAND()&lt;=_xlfn.NORM.S.DIST((_xlfn.NORM.S.INV($F$54)-SQRT($F$61)*$C1016)/SQRT(1-$F$61),TRUE),(1-(1-RAND())^(1/$G$57))^(1/$I$57),0)</f>
        <v>0</v>
      </c>
      <c r="FE1016" s="210">
        <f t="array" aca="1" ref="FE1016" ca="1">IF(RAND()&lt;=_xlfn.NORM.S.DIST((_xlfn.NORM.S.INV($F$54)-SQRT($F$61)*$C1016)/SQRT(1-$F$61),TRUE),(1-(1-RAND())^(1/$G$57))^(1/$I$57),0)</f>
        <v>0</v>
      </c>
      <c r="FF1016" s="210">
        <f t="array" aca="1" ref="FF1016" ca="1">IF(RAND()&lt;=_xlfn.NORM.S.DIST((_xlfn.NORM.S.INV($F$54)-SQRT($F$61)*$C1016)/SQRT(1-$F$61),TRUE),(1-(1-RAND())^(1/$G$57))^(1/$I$57),0)</f>
        <v>0</v>
      </c>
      <c r="FG1016" s="210">
        <f t="array" aca="1" ref="FG1016" ca="1">IF(RAND()&lt;=_xlfn.NORM.S.DIST((_xlfn.NORM.S.INV($F$54)-SQRT($F$61)*$C1016)/SQRT(1-$F$61),TRUE),(1-(1-RAND())^(1/$G$57))^(1/$I$57),0)</f>
        <v>0</v>
      </c>
      <c r="FH1016" s="210">
        <f t="array" aca="1" ref="FH1016" ca="1">IF(RAND()&lt;=_xlfn.NORM.S.DIST((_xlfn.NORM.S.INV($F$54)-SQRT($F$61)*$C1016)/SQRT(1-$F$61),TRUE),(1-(1-RAND())^(1/$G$57))^(1/$I$57),0)</f>
        <v>0.23472525125929156</v>
      </c>
      <c r="FI1016" s="210">
        <f t="array" aca="1" ref="FI1016" ca="1">IF(RAND()&lt;=_xlfn.NORM.S.DIST((_xlfn.NORM.S.INV($F$54)-SQRT($F$61)*$C1016)/SQRT(1-$F$61),TRUE),(1-(1-RAND())^(1/$G$57))^(1/$I$57),0)</f>
        <v>0</v>
      </c>
      <c r="FJ1016" s="210">
        <f t="array" aca="1" ref="FJ1016" ca="1">IF(RAND()&lt;=_xlfn.NORM.S.DIST((_xlfn.NORM.S.INV($F$54)-SQRT($F$61)*$C1016)/SQRT(1-$F$61),TRUE),(1-(1-RAND())^(1/$G$57))^(1/$I$57),0)</f>
        <v>0</v>
      </c>
      <c r="FK1016" s="210">
        <f t="array" aca="1" ref="FK1016" ca="1">IF(RAND()&lt;=_xlfn.NORM.S.DIST((_xlfn.NORM.S.INV($F$54)-SQRT($F$61)*$C1016)/SQRT(1-$F$61),TRUE),(1-(1-RAND())^(1/$G$57))^(1/$I$57),0)</f>
        <v>0</v>
      </c>
      <c r="FL1016" s="210">
        <f t="array" aca="1" ref="FL1016" ca="1">IF(RAND()&lt;=_xlfn.NORM.S.DIST((_xlfn.NORM.S.INV($F$54)-SQRT($F$61)*$C1016)/SQRT(1-$F$61),TRUE),(1-(1-RAND())^(1/$G$57))^(1/$I$57),0)</f>
        <v>0</v>
      </c>
      <c r="FM1016" s="210">
        <f t="array" aca="1" ref="FM1016" ca="1">IF(RAND()&lt;=_xlfn.NORM.S.DIST((_xlfn.NORM.S.INV($F$54)-SQRT($F$61)*$C1016)/SQRT(1-$F$61),TRUE),(1-(1-RAND())^(1/$G$57))^(1/$I$57),0)</f>
        <v>0</v>
      </c>
      <c r="FN1016" s="210">
        <f t="shared" ca="1" si="235"/>
        <v>12</v>
      </c>
      <c r="FO1016" s="210">
        <f t="shared" ca="1" si="246"/>
        <v>6.1832987890136915</v>
      </c>
      <c r="FP1016" s="210">
        <f t="array" aca="1" ref="FP1016" ca="1">IF(RAND()&lt;=_xlfn.NORM.S.DIST((_xlfn.NORM.S.INV($G$54)-SQRT($G$61)*$C1016)/SQRT(1-$G$61),TRUE),(1-(1-RAND())^(1/$G$57))^(1/$I$57),0)</f>
        <v>0.95405643596988787</v>
      </c>
      <c r="FQ1016" s="210">
        <f t="array" aca="1" ref="FQ1016" ca="1">IF(RAND()&lt;=_xlfn.NORM.S.DIST((_xlfn.NORM.S.INV($G$54)-SQRT($G$61)*$C1016)/SQRT(1-$G$61),TRUE),(1-(1-RAND())^(1/$G$57))^(1/$I$57),0)</f>
        <v>0</v>
      </c>
      <c r="FR1016" s="210">
        <f t="array" aca="1" ref="FR1016" ca="1">IF(RAND()&lt;=_xlfn.NORM.S.DIST((_xlfn.NORM.S.INV($G$54)-SQRT($G$61)*$C1016)/SQRT(1-$G$61),TRUE),(1-(1-RAND())^(1/$G$57))^(1/$I$57),0)</f>
        <v>0.84584460899874758</v>
      </c>
      <c r="FS1016" s="210">
        <f t="array" aca="1" ref="FS1016" ca="1">IF(RAND()&lt;=_xlfn.NORM.S.DIST((_xlfn.NORM.S.INV($G$54)-SQRT($G$61)*$C1016)/SQRT(1-$G$61),TRUE),(1-(1-RAND())^(1/$G$57))^(1/$I$57),0)</f>
        <v>0</v>
      </c>
      <c r="FT1016" s="210">
        <f t="array" aca="1" ref="FT1016" ca="1">IF(RAND()&lt;=_xlfn.NORM.S.DIST((_xlfn.NORM.S.INV($G$54)-SQRT($G$61)*$C1016)/SQRT(1-$G$61),TRUE),(1-(1-RAND())^(1/$G$57))^(1/$I$57),0)</f>
        <v>0</v>
      </c>
      <c r="FU1016" s="210">
        <f t="array" aca="1" ref="FU1016" ca="1">IF(RAND()&lt;=_xlfn.NORM.S.DIST((_xlfn.NORM.S.INV($G$54)-SQRT($G$61)*$C1016)/SQRT(1-$G$61),TRUE),(1-(1-RAND())^(1/$G$57))^(1/$I$57),0)</f>
        <v>0</v>
      </c>
      <c r="FV1016" s="210">
        <f t="array" aca="1" ref="FV1016" ca="1">IF(RAND()&lt;=_xlfn.NORM.S.DIST((_xlfn.NORM.S.INV($G$54)-SQRT($G$61)*$C1016)/SQRT(1-$G$61),TRUE),(1-(1-RAND())^(1/$G$57))^(1/$I$57),0)</f>
        <v>0</v>
      </c>
      <c r="FW1016" s="210">
        <f t="array" aca="1" ref="FW1016" ca="1">IF(RAND()&lt;=_xlfn.NORM.S.DIST((_xlfn.NORM.S.INV($G$54)-SQRT($G$61)*$C1016)/SQRT(1-$G$61),TRUE),(1-(1-RAND())^(1/$G$57))^(1/$I$57),0)</f>
        <v>0</v>
      </c>
      <c r="FX1016" s="210">
        <f t="array" aca="1" ref="FX1016" ca="1">IF(RAND()&lt;=_xlfn.NORM.S.DIST((_xlfn.NORM.S.INV($G$54)-SQRT($G$61)*$C1016)/SQRT(1-$G$61),TRUE),(1-(1-RAND())^(1/$G$57))^(1/$I$57),0)</f>
        <v>0</v>
      </c>
      <c r="FY1016" s="210">
        <f t="array" aca="1" ref="FY1016" ca="1">IF(RAND()&lt;=_xlfn.NORM.S.DIST((_xlfn.NORM.S.INV($G$54)-SQRT($G$61)*$C1016)/SQRT(1-$G$61),TRUE),(1-(1-RAND())^(1/$G$57))^(1/$I$57),0)</f>
        <v>0</v>
      </c>
      <c r="FZ1016" s="210">
        <f t="array" aca="1" ref="FZ1016" ca="1">IF(RAND()&lt;=_xlfn.NORM.S.DIST((_xlfn.NORM.S.INV($G$54)-SQRT($G$61)*$C1016)/SQRT(1-$G$61),TRUE),(1-(1-RAND())^(1/$G$57))^(1/$I$57),0)</f>
        <v>0.27373297034013694</v>
      </c>
      <c r="GA1016" s="210">
        <f t="array" aca="1" ref="GA1016" ca="1">IF(RAND()&lt;=_xlfn.NORM.S.DIST((_xlfn.NORM.S.INV($G$54)-SQRT($G$61)*$C1016)/SQRT(1-$G$61),TRUE),(1-(1-RAND())^(1/$G$57))^(1/$I$57),0)</f>
        <v>0</v>
      </c>
      <c r="GB1016" s="210">
        <f t="array" aca="1" ref="GB1016" ca="1">IF(RAND()&lt;=_xlfn.NORM.S.DIST((_xlfn.NORM.S.INV($G$54)-SQRT($G$61)*$C1016)/SQRT(1-$G$61),TRUE),(1-(1-RAND())^(1/$G$57))^(1/$I$57),0)</f>
        <v>0</v>
      </c>
      <c r="GC1016" s="210">
        <f t="array" aca="1" ref="GC1016" ca="1">IF(RAND()&lt;=_xlfn.NORM.S.DIST((_xlfn.NORM.S.INV($G$54)-SQRT($G$61)*$C1016)/SQRT(1-$G$61),TRUE),(1-(1-RAND())^(1/$G$57))^(1/$I$57),0)</f>
        <v>0.37180131515462994</v>
      </c>
      <c r="GD1016" s="210">
        <f t="array" aca="1" ref="GD1016" ca="1">IF(RAND()&lt;=_xlfn.NORM.S.DIST((_xlfn.NORM.S.INV($G$54)-SQRT($G$61)*$C1016)/SQRT(1-$G$61),TRUE),(1-(1-RAND())^(1/$G$57))^(1/$I$57),0)</f>
        <v>0.31736747133266574</v>
      </c>
      <c r="GE1016" s="210">
        <f t="array" aca="1" ref="GE1016" ca="1">IF(RAND()&lt;=_xlfn.NORM.S.DIST((_xlfn.NORM.S.INV($G$54)-SQRT($G$61)*$C1016)/SQRT(1-$G$61),TRUE),(1-(1-RAND())^(1/$G$57))^(1/$I$57),0)</f>
        <v>0.96842386107744083</v>
      </c>
      <c r="GF1016" s="210">
        <f t="array" aca="1" ref="GF1016" ca="1">IF(RAND()&lt;=_xlfn.NORM.S.DIST((_xlfn.NORM.S.INV($G$54)-SQRT($G$61)*$C1016)/SQRT(1-$G$61),TRUE),(1-(1-RAND())^(1/$G$57))^(1/$I$57),0)</f>
        <v>0</v>
      </c>
      <c r="GG1016" s="210">
        <f t="array" aca="1" ref="GG1016" ca="1">IF(RAND()&lt;=_xlfn.NORM.S.DIST((_xlfn.NORM.S.INV($G$54)-SQRT($G$61)*$C1016)/SQRT(1-$G$61),TRUE),(1-(1-RAND())^(1/$G$57))^(1/$I$57),0)</f>
        <v>0.51304458483609583</v>
      </c>
      <c r="GH1016" s="210">
        <f t="array" aca="1" ref="GH1016" ca="1">IF(RAND()&lt;=_xlfn.NORM.S.DIST((_xlfn.NORM.S.INV($G$54)-SQRT($G$61)*$C1016)/SQRT(1-$G$61),TRUE),(1-(1-RAND())^(1/$G$57))^(1/$I$57),0)</f>
        <v>0</v>
      </c>
      <c r="GI1016" s="210">
        <f t="array" aca="1" ref="GI1016" ca="1">IF(RAND()&lt;=_xlfn.NORM.S.DIST((_xlfn.NORM.S.INV($G$54)-SQRT($G$61)*$C1016)/SQRT(1-$G$61),TRUE),(1-(1-RAND())^(1/$G$57))^(1/$I$57),0)</f>
        <v>0</v>
      </c>
      <c r="GJ1016" s="210">
        <f t="array" aca="1" ref="GJ1016" ca="1">IF(RAND()&lt;=_xlfn.NORM.S.DIST((_xlfn.NORM.S.INV($G$54)-SQRT($G$61)*$C1016)/SQRT(1-$G$61),TRUE),(1-(1-RAND())^(1/$G$57))^(1/$I$57),0)</f>
        <v>0</v>
      </c>
      <c r="GK1016" s="210">
        <f t="array" aca="1" ref="GK1016" ca="1">IF(RAND()&lt;=_xlfn.NORM.S.DIST((_xlfn.NORM.S.INV($G$54)-SQRT($G$61)*$C1016)/SQRT(1-$G$61),TRUE),(1-(1-RAND())^(1/$G$57))^(1/$I$57),0)</f>
        <v>6.2619100766608274E-2</v>
      </c>
      <c r="GL1016" s="210">
        <f t="array" aca="1" ref="GL1016" ca="1">IF(RAND()&lt;=_xlfn.NORM.S.DIST((_xlfn.NORM.S.INV($G$54)-SQRT($G$61)*$C1016)/SQRT(1-$G$61),TRUE),(1-(1-RAND())^(1/$G$57))^(1/$I$57),0)</f>
        <v>0</v>
      </c>
      <c r="GM1016" s="210">
        <f t="array" aca="1" ref="GM1016" ca="1">IF(RAND()&lt;=_xlfn.NORM.S.DIST((_xlfn.NORM.S.INV($G$54)-SQRT($G$61)*$C1016)/SQRT(1-$G$61),TRUE),(1-(1-RAND())^(1/$G$57))^(1/$I$57),0)</f>
        <v>0</v>
      </c>
      <c r="GN1016" s="210">
        <f t="array" aca="1" ref="GN1016" ca="1">IF(RAND()&lt;=_xlfn.NORM.S.DIST((_xlfn.NORM.S.INV($G$54)-SQRT($G$61)*$C1016)/SQRT(1-$G$61),TRUE),(1-(1-RAND())^(1/$G$57))^(1/$I$57),0)</f>
        <v>0</v>
      </c>
      <c r="GO1016" s="210">
        <f t="array" aca="1" ref="GO1016" ca="1">IF(RAND()&lt;=_xlfn.NORM.S.DIST((_xlfn.NORM.S.INV($G$54)-SQRT($G$61)*$C1016)/SQRT(1-$G$61),TRUE),(1-(1-RAND())^(1/$G$57))^(1/$I$57),0)</f>
        <v>0</v>
      </c>
      <c r="GP1016" s="210">
        <f t="array" aca="1" ref="GP1016" ca="1">IF(RAND()&lt;=_xlfn.NORM.S.DIST((_xlfn.NORM.S.INV($G$54)-SQRT($G$61)*$C1016)/SQRT(1-$G$61),TRUE),(1-(1-RAND())^(1/$G$57))^(1/$I$57),0)</f>
        <v>0</v>
      </c>
      <c r="GQ1016" s="210">
        <f t="array" aca="1" ref="GQ1016" ca="1">IF(RAND()&lt;=_xlfn.NORM.S.DIST((_xlfn.NORM.S.INV($G$54)-SQRT($G$61)*$C1016)/SQRT(1-$G$61),TRUE),(1-(1-RAND())^(1/$G$57))^(1/$I$57),0)</f>
        <v>0</v>
      </c>
      <c r="GR1016" s="210">
        <f t="array" aca="1" ref="GR1016" ca="1">IF(RAND()&lt;=_xlfn.NORM.S.DIST((_xlfn.NORM.S.INV($G$54)-SQRT($G$61)*$C1016)/SQRT(1-$G$61),TRUE),(1-(1-RAND())^(1/$G$57))^(1/$I$57),0)</f>
        <v>0.59672769727612973</v>
      </c>
      <c r="GS1016" s="210">
        <f t="array" aca="1" ref="GS1016" ca="1">IF(RAND()&lt;=_xlfn.NORM.S.DIST((_xlfn.NORM.S.INV($G$54)-SQRT($G$61)*$C1016)/SQRT(1-$G$61),TRUE),(1-(1-RAND())^(1/$G$57))^(1/$I$57),0)</f>
        <v>0.92729004577595908</v>
      </c>
      <c r="GT1016" s="210">
        <f t="array" aca="1" ref="GT1016" ca="1">IF(RAND()&lt;=_xlfn.NORM.S.DIST((_xlfn.NORM.S.INV($G$54)-SQRT($G$61)*$C1016)/SQRT(1-$G$61),TRUE),(1-(1-RAND())^(1/$G$57))^(1/$I$57),0)</f>
        <v>0</v>
      </c>
      <c r="GU1016" s="210">
        <f t="array" aca="1" ref="GU1016" ca="1">IF(RAND()&lt;=_xlfn.NORM.S.DIST((_xlfn.NORM.S.INV($G$54)-SQRT($G$61)*$C1016)/SQRT(1-$G$61),TRUE),(1-(1-RAND())^(1/$G$57))^(1/$I$57),0)</f>
        <v>0.69836312750620522</v>
      </c>
      <c r="GV1016" s="210">
        <f t="array" aca="1" ref="GV1016" ca="1">IF(RAND()&lt;=_xlfn.NORM.S.DIST((_xlfn.NORM.S.INV($G$54)-SQRT($G$61)*$C1016)/SQRT(1-$G$61),TRUE),(1-(1-RAND())^(1/$G$57))^(1/$I$57),0)</f>
        <v>0</v>
      </c>
      <c r="GW1016" s="210">
        <f t="array" aca="1" ref="GW1016" ca="1">IF(RAND()&lt;=_xlfn.NORM.S.DIST((_xlfn.NORM.S.INV($G$54)-SQRT($G$61)*$C1016)/SQRT(1-$G$61),TRUE),(1-(1-RAND())^(1/$G$57))^(1/$I$57),0)</f>
        <v>0</v>
      </c>
      <c r="GX1016" s="210">
        <f t="array" aca="1" ref="GX1016" ca="1">IF(RAND()&lt;=_xlfn.NORM.S.DIST((_xlfn.NORM.S.INV($G$54)-SQRT($G$61)*$C1016)/SQRT(1-$G$61),TRUE),(1-(1-RAND())^(1/$G$57))^(1/$I$57),0)</f>
        <v>0</v>
      </c>
      <c r="GY1016" s="210">
        <f t="array" aca="1" ref="GY1016" ca="1">IF(RAND()&lt;=_xlfn.NORM.S.DIST((_xlfn.NORM.S.INV($G$54)-SQRT($G$61)*$C1016)/SQRT(1-$G$61),TRUE),(1-(1-RAND())^(1/$G$57))^(1/$I$57),0)</f>
        <v>0.7348753199979815</v>
      </c>
      <c r="GZ1016" s="210">
        <f t="array" aca="1" ref="GZ1016" ca="1">IF(RAND()&lt;=_xlfn.NORM.S.DIST((_xlfn.NORM.S.INV($G$54)-SQRT($G$61)*$C1016)/SQRT(1-$G$61),TRUE),(1-(1-RAND())^(1/$G$57))^(1/$I$57),0)</f>
        <v>0</v>
      </c>
      <c r="HA1016" s="210">
        <f t="array" aca="1" ref="HA1016" ca="1">IF(RAND()&lt;=_xlfn.NORM.S.DIST((_xlfn.NORM.S.INV($G$54)-SQRT($G$61)*$C1016)/SQRT(1-$G$61),TRUE),(1-(1-RAND())^(1/$G$57))^(1/$I$57),0)</f>
        <v>0</v>
      </c>
      <c r="HB1016" s="210">
        <f t="array" aca="1" ref="HB1016" ca="1">IF(RAND()&lt;=_xlfn.NORM.S.DIST((_xlfn.NORM.S.INV($G$54)-SQRT($G$61)*$C1016)/SQRT(1-$G$61),TRUE),(1-(1-RAND())^(1/$G$57))^(1/$I$57),0)</f>
        <v>0</v>
      </c>
      <c r="HC1016" s="210">
        <f t="array" aca="1" ref="HC1016" ca="1">IF(RAND()&lt;=_xlfn.NORM.S.DIST((_xlfn.NORM.S.INV($G$54)-SQRT($G$61)*$C1016)/SQRT(1-$G$61),TRUE),(1-(1-RAND())^(1/$G$57))^(1/$I$57),0)</f>
        <v>0</v>
      </c>
      <c r="HD1016" s="210">
        <f t="array" aca="1" ref="HD1016" ca="1">IF(RAND()&lt;=_xlfn.NORM.S.DIST((_xlfn.NORM.S.INV($G$54)-SQRT($G$61)*$C1016)/SQRT(1-$G$61),TRUE),(1-(1-RAND())^(1/$G$57))^(1/$I$57),0)</f>
        <v>0.6477346949700421</v>
      </c>
      <c r="HE1016" s="210">
        <f t="array" aca="1" ref="HE1016" ca="1">IF(RAND()&lt;=_xlfn.NORM.S.DIST((_xlfn.NORM.S.INV($G$54)-SQRT($G$61)*$C1016)/SQRT(1-$G$61),TRUE),(1-(1-RAND())^(1/$G$57))^(1/$I$57),0)</f>
        <v>0</v>
      </c>
      <c r="HF1016" s="210">
        <f t="array" aca="1" ref="HF1016" ca="1">IF(RAND()&lt;=_xlfn.NORM.S.DIST((_xlfn.NORM.S.INV($G$54)-SQRT($G$61)*$C1016)/SQRT(1-$G$61),TRUE),(1-(1-RAND())^(1/$G$57))^(1/$I$57),0)</f>
        <v>0</v>
      </c>
      <c r="HG1016" s="210">
        <f t="array" aca="1" ref="HG1016" ca="1">IF(RAND()&lt;=_xlfn.NORM.S.DIST((_xlfn.NORM.S.INV($G$54)-SQRT($G$61)*$C1016)/SQRT(1-$G$61),TRUE),(1-(1-RAND())^(1/$G$57))^(1/$I$57),0)</f>
        <v>0</v>
      </c>
      <c r="HH1016" s="210">
        <f t="array" aca="1" ref="HH1016" ca="1">IF(RAND()&lt;=_xlfn.NORM.S.DIST((_xlfn.NORM.S.INV($G$54)-SQRT($G$61)*$C1016)/SQRT(1-$G$61),TRUE),(1-(1-RAND())^(1/$G$57))^(1/$I$57),0)</f>
        <v>0</v>
      </c>
      <c r="HI1016" s="210">
        <f t="array" aca="1" ref="HI1016" ca="1">IF(RAND()&lt;=_xlfn.NORM.S.DIST((_xlfn.NORM.S.INV($G$54)-SQRT($G$61)*$C1016)/SQRT(1-$G$61),TRUE),(1-(1-RAND())^(1/$G$57))^(1/$I$57),0)</f>
        <v>0.89287199266913087</v>
      </c>
      <c r="HJ1016" s="210">
        <f t="array" aca="1" ref="HJ1016" ca="1">IF(RAND()&lt;=_xlfn.NORM.S.DIST((_xlfn.NORM.S.INV($G$54)-SQRT($G$61)*$C1016)/SQRT(1-$G$61),TRUE),(1-(1-RAND())^(1/$G$57))^(1/$I$57),0)</f>
        <v>0</v>
      </c>
      <c r="HK1016" s="210">
        <f t="array" aca="1" ref="HK1016" ca="1">IF(RAND()&lt;=_xlfn.NORM.S.DIST((_xlfn.NORM.S.INV($G$54)-SQRT($G$61)*$C1016)/SQRT(1-$G$61),TRUE),(1-(1-RAND())^(1/$G$57))^(1/$I$57),0)</f>
        <v>0</v>
      </c>
      <c r="HL1016" s="210">
        <f t="array" aca="1" ref="HL1016" ca="1">IF(RAND()&lt;=_xlfn.NORM.S.DIST((_xlfn.NORM.S.INV($G$54)-SQRT($G$61)*$C1016)/SQRT(1-$G$61),TRUE),(1-(1-RAND())^(1/$G$57))^(1/$I$57),0)</f>
        <v>0</v>
      </c>
      <c r="HM1016" s="210">
        <f t="array" aca="1" ref="HM1016" ca="1">IF(RAND()&lt;=_xlfn.NORM.S.DIST((_xlfn.NORM.S.INV($G$54)-SQRT($G$61)*$C1016)/SQRT(1-$G$61),TRUE),(1-(1-RAND())^(1/$G$57))^(1/$I$57),0)</f>
        <v>0</v>
      </c>
      <c r="HN1016" s="210">
        <f t="array" aca="1" ref="HN1016" ca="1">IF(RAND()&lt;=_xlfn.NORM.S.DIST((_xlfn.NORM.S.INV($G$54)-SQRT($G$61)*$C1016)/SQRT(1-$G$61),TRUE),(1-(1-RAND())^(1/$G$57))^(1/$I$57),0)</f>
        <v>0.99075326917428785</v>
      </c>
      <c r="HO1016" s="210">
        <f t="array" aca="1" ref="HO1016" ca="1">IF(RAND()&lt;=_xlfn.NORM.S.DIST((_xlfn.NORM.S.INV($G$54)-SQRT($G$61)*$C1016)/SQRT(1-$G$61),TRUE),(1-(1-RAND())^(1/$G$57))^(1/$I$57),0)</f>
        <v>0</v>
      </c>
      <c r="HP1016" s="210">
        <f t="array" aca="1" ref="HP1016" ca="1">IF(RAND()&lt;=_xlfn.NORM.S.DIST((_xlfn.NORM.S.INV($G$54)-SQRT($G$61)*$C1016)/SQRT(1-$G$61),TRUE),(1-(1-RAND())^(1/$G$57))^(1/$I$57),0)</f>
        <v>0</v>
      </c>
      <c r="HQ1016" s="210">
        <f t="array" aca="1" ref="HQ1016" ca="1">IF(RAND()&lt;=_xlfn.NORM.S.DIST((_xlfn.NORM.S.INV($G$54)-SQRT($G$61)*$C1016)/SQRT(1-$G$61),TRUE),(1-(1-RAND())^(1/$G$57))^(1/$I$57),0)</f>
        <v>0</v>
      </c>
      <c r="HR1016" s="210">
        <f t="array" aca="1" ref="HR1016" ca="1">IF(RAND()&lt;=_xlfn.NORM.S.DIST((_xlfn.NORM.S.INV($G$54)-SQRT($G$61)*$C1016)/SQRT(1-$G$61),TRUE),(1-(1-RAND())^(1/$G$57))^(1/$I$57),0)</f>
        <v>0</v>
      </c>
      <c r="HS1016" s="210">
        <f t="array" aca="1" ref="HS1016" ca="1">IF(RAND()&lt;=_xlfn.NORM.S.DIST((_xlfn.NORM.S.INV($G$54)-SQRT($G$61)*$C1016)/SQRT(1-$G$61),TRUE),(1-(1-RAND())^(1/$G$57))^(1/$I$57),0)</f>
        <v>0</v>
      </c>
      <c r="HT1016" s="210">
        <f t="array" aca="1" ref="HT1016" ca="1">IF(RAND()&lt;=_xlfn.NORM.S.DIST((_xlfn.NORM.S.INV($G$54)-SQRT($G$61)*$C1016)/SQRT(1-$G$61),TRUE),(1-(1-RAND())^(1/$G$57))^(1/$I$57),0)</f>
        <v>0</v>
      </c>
      <c r="HU1016" s="210">
        <f t="array" aca="1" ref="HU1016" ca="1">IF(RAND()&lt;=_xlfn.NORM.S.DIST((_xlfn.NORM.S.INV($G$54)-SQRT($G$61)*$C1016)/SQRT(1-$G$61),TRUE),(1-(1-RAND())^(1/$G$57))^(1/$I$57),0)</f>
        <v>4.8309904747895836E-2</v>
      </c>
      <c r="HV1016" s="210">
        <f t="array" aca="1" ref="HV1016" ca="1">IF(RAND()&lt;=_xlfn.NORM.S.DIST((_xlfn.NORM.S.INV($G$54)-SQRT($G$61)*$C1016)/SQRT(1-$G$61),TRUE),(1-(1-RAND())^(1/$G$57))^(1/$I$57),0)</f>
        <v>0</v>
      </c>
      <c r="HW1016" s="210">
        <f t="array" aca="1" ref="HW1016" ca="1">IF(RAND()&lt;=_xlfn.NORM.S.DIST((_xlfn.NORM.S.INV($G$54)-SQRT($G$61)*$C1016)/SQRT(1-$G$61),TRUE),(1-(1-RAND())^(1/$G$57))^(1/$I$57),0)</f>
        <v>0</v>
      </c>
      <c r="HX1016" s="210">
        <f t="shared" ca="1" si="236"/>
        <v>16</v>
      </c>
      <c r="HY1016" s="210">
        <f t="shared" ca="1" si="237"/>
        <v>9.8438164005938464</v>
      </c>
      <c r="HZ1016" s="210">
        <f t="array" aca="1" ref="HZ1016" ca="1">IF(RAND()&lt;=_xlfn.NORM.S.DIST((_xlfn.NORM.S.INV($H$54)-SQRT($H$61)*$C1016)/SQRT(1-$H$61),TRUE),(1-(1-RAND())^(1/$G$57))^(1/$I$57),0)</f>
        <v>0</v>
      </c>
      <c r="IA1016" s="210">
        <f t="array" aca="1" ref="IA1016" ca="1">IF(RAND()&lt;=_xlfn.NORM.S.DIST((_xlfn.NORM.S.INV($H$54)-SQRT($H$61)*$C1016)/SQRT(1-$H$61),TRUE),(1-(1-RAND())^(1/$G$57))^(1/$I$57),0)</f>
        <v>0</v>
      </c>
      <c r="IB1016" s="210">
        <f t="array" aca="1" ref="IB1016" ca="1">IF(RAND()&lt;=_xlfn.NORM.S.DIST((_xlfn.NORM.S.INV($H$54)-SQRT($H$61)*$C1016)/SQRT(1-$H$61),TRUE),(1-(1-RAND())^(1/$G$57))^(1/$I$57),0)</f>
        <v>0</v>
      </c>
      <c r="IC1016" s="210">
        <f t="array" aca="1" ref="IC1016" ca="1">IF(RAND()&lt;=_xlfn.NORM.S.DIST((_xlfn.NORM.S.INV($H$54)-SQRT($H$61)*$C1016)/SQRT(1-$H$61),TRUE),(1-(1-RAND())^(1/$G$57))^(1/$I$57),0)</f>
        <v>0.95142728375441799</v>
      </c>
      <c r="ID1016" s="210">
        <f t="array" aca="1" ref="ID1016" ca="1">IF(RAND()&lt;=_xlfn.NORM.S.DIST((_xlfn.NORM.S.INV($H$54)-SQRT($H$61)*$C1016)/SQRT(1-$H$61),TRUE),(1-(1-RAND())^(1/$G$57))^(1/$I$57),0)</f>
        <v>0.23976518474924322</v>
      </c>
      <c r="IE1016" s="210">
        <f t="array" aca="1" ref="IE1016" ca="1">IF(RAND()&lt;=_xlfn.NORM.S.DIST((_xlfn.NORM.S.INV($H$54)-SQRT($H$61)*$C1016)/SQRT(1-$H$61),TRUE),(1-(1-RAND())^(1/$G$57))^(1/$I$57),0)</f>
        <v>0.7622024986119591</v>
      </c>
      <c r="IF1016" s="210">
        <f t="array" aca="1" ref="IF1016" ca="1">IF(RAND()&lt;=_xlfn.NORM.S.DIST((_xlfn.NORM.S.INV($H$54)-SQRT($H$61)*$C1016)/SQRT(1-$H$61),TRUE),(1-(1-RAND())^(1/$G$57))^(1/$I$57),0)</f>
        <v>0</v>
      </c>
      <c r="IG1016" s="210">
        <f t="array" aca="1" ref="IG1016" ca="1">IF(RAND()&lt;=_xlfn.NORM.S.DIST((_xlfn.NORM.S.INV($H$54)-SQRT($H$61)*$C1016)/SQRT(1-$H$61),TRUE),(1-(1-RAND())^(1/$G$57))^(1/$I$57),0)</f>
        <v>0</v>
      </c>
      <c r="IH1016" s="210">
        <f t="array" aca="1" ref="IH1016" ca="1">IF(RAND()&lt;=_xlfn.NORM.S.DIST((_xlfn.NORM.S.INV($H$54)-SQRT($H$61)*$C1016)/SQRT(1-$H$61),TRUE),(1-(1-RAND())^(1/$G$57))^(1/$I$57),0)</f>
        <v>0</v>
      </c>
      <c r="II1016" s="210">
        <f t="array" aca="1" ref="II1016" ca="1">IF(RAND()&lt;=_xlfn.NORM.S.DIST((_xlfn.NORM.S.INV($H$54)-SQRT($H$61)*$C1016)/SQRT(1-$H$61),TRUE),(1-(1-RAND())^(1/$G$57))^(1/$I$57),0)</f>
        <v>0.41390779715091619</v>
      </c>
      <c r="IJ1016" s="210">
        <f t="array" aca="1" ref="IJ1016" ca="1">IF(RAND()&lt;=_xlfn.NORM.S.DIST((_xlfn.NORM.S.INV($H$54)-SQRT($H$61)*$C1016)/SQRT(1-$H$61),TRUE),(1-(1-RAND())^(1/$G$57))^(1/$I$57),0)</f>
        <v>2.2188382434302817E-4</v>
      </c>
      <c r="IK1016" s="210">
        <f t="array" aca="1" ref="IK1016" ca="1">IF(RAND()&lt;=_xlfn.NORM.S.DIST((_xlfn.NORM.S.INV($H$54)-SQRT($H$61)*$C1016)/SQRT(1-$H$61),TRUE),(1-(1-RAND())^(1/$G$57))^(1/$I$57),0)</f>
        <v>0</v>
      </c>
      <c r="IL1016" s="210">
        <f t="array" aca="1" ref="IL1016" ca="1">IF(RAND()&lt;=_xlfn.NORM.S.DIST((_xlfn.NORM.S.INV($H$54)-SQRT($H$61)*$C1016)/SQRT(1-$H$61),TRUE),(1-(1-RAND())^(1/$G$57))^(1/$I$57),0)</f>
        <v>0.81578560523663923</v>
      </c>
      <c r="IM1016" s="210">
        <f t="array" aca="1" ref="IM1016" ca="1">IF(RAND()&lt;=_xlfn.NORM.S.DIST((_xlfn.NORM.S.INV($H$54)-SQRT($H$61)*$C1016)/SQRT(1-$H$61),TRUE),(1-(1-RAND())^(1/$G$57))^(1/$I$57),0)</f>
        <v>0</v>
      </c>
      <c r="IN1016" s="210">
        <f t="array" aca="1" ref="IN1016" ca="1">IF(RAND()&lt;=_xlfn.NORM.S.DIST((_xlfn.NORM.S.INV($H$54)-SQRT($H$61)*$C1016)/SQRT(1-$H$61),TRUE),(1-(1-RAND())^(1/$G$57))^(1/$I$57),0)</f>
        <v>0</v>
      </c>
      <c r="IO1016" s="210">
        <f t="array" aca="1" ref="IO1016" ca="1">IF(RAND()&lt;=_xlfn.NORM.S.DIST((_xlfn.NORM.S.INV($H$54)-SQRT($H$61)*$C1016)/SQRT(1-$H$61),TRUE),(1-(1-RAND())^(1/$G$57))^(1/$I$57),0)</f>
        <v>0</v>
      </c>
      <c r="IP1016" s="210">
        <f t="array" aca="1" ref="IP1016" ca="1">IF(RAND()&lt;=_xlfn.NORM.S.DIST((_xlfn.NORM.S.INV($H$54)-SQRT($H$61)*$C1016)/SQRT(1-$H$61),TRUE),(1-(1-RAND())^(1/$G$57))^(1/$I$57),0)</f>
        <v>0</v>
      </c>
      <c r="IQ1016" s="210">
        <f t="array" aca="1" ref="IQ1016" ca="1">IF(RAND()&lt;=_xlfn.NORM.S.DIST((_xlfn.NORM.S.INV($H$54)-SQRT($H$61)*$C1016)/SQRT(1-$H$61),TRUE),(1-(1-RAND())^(1/$G$57))^(1/$I$57),0)</f>
        <v>0</v>
      </c>
      <c r="IR1016" s="210">
        <f t="array" aca="1" ref="IR1016" ca="1">IF(RAND()&lt;=_xlfn.NORM.S.DIST((_xlfn.NORM.S.INV($H$54)-SQRT($H$61)*$C1016)/SQRT(1-$H$61),TRUE),(1-(1-RAND())^(1/$G$57))^(1/$I$57),0)</f>
        <v>0.97498083773078958</v>
      </c>
      <c r="IS1016" s="210">
        <f t="array" aca="1" ref="IS1016" ca="1">IF(RAND()&lt;=_xlfn.NORM.S.DIST((_xlfn.NORM.S.INV($H$54)-SQRT($H$61)*$C1016)/SQRT(1-$H$61),TRUE),(1-(1-RAND())^(1/$G$57))^(1/$I$57),0)</f>
        <v>0</v>
      </c>
      <c r="IT1016" s="210">
        <f t="array" aca="1" ref="IT1016" ca="1">IF(RAND()&lt;=_xlfn.NORM.S.DIST((_xlfn.NORM.S.INV($H$54)-SQRT($H$61)*$C1016)/SQRT(1-$H$61),TRUE),(1-(1-RAND())^(1/$G$57))^(1/$I$57),0)</f>
        <v>4.2996539298730566E-4</v>
      </c>
      <c r="IU1016" s="210">
        <f t="array" aca="1" ref="IU1016" ca="1">IF(RAND()&lt;=_xlfn.NORM.S.DIST((_xlfn.NORM.S.INV($H$54)-SQRT($H$61)*$C1016)/SQRT(1-$H$61),TRUE),(1-(1-RAND())^(1/$G$57))^(1/$I$57),0)</f>
        <v>0</v>
      </c>
      <c r="IV1016" s="210">
        <f t="array" aca="1" ref="IV1016" ca="1">IF(RAND()&lt;=_xlfn.NORM.S.DIST((_xlfn.NORM.S.INV($H$54)-SQRT($H$61)*$C1016)/SQRT(1-$H$61),TRUE),(1-(1-RAND())^(1/$G$57))^(1/$I$57),0)</f>
        <v>0</v>
      </c>
      <c r="IW1016" s="210">
        <f t="array" aca="1" ref="IW1016" ca="1">IF(RAND()&lt;=_xlfn.NORM.S.DIST((_xlfn.NORM.S.INV($H$54)-SQRT($H$61)*$C1016)/SQRT(1-$H$61),TRUE),(1-(1-RAND())^(1/$G$57))^(1/$I$57),0)</f>
        <v>0</v>
      </c>
      <c r="IX1016" s="210">
        <f t="array" aca="1" ref="IX1016" ca="1">IF(RAND()&lt;=_xlfn.NORM.S.DIST((_xlfn.NORM.S.INV($H$54)-SQRT($H$61)*$C1016)/SQRT(1-$H$61),TRUE),(1-(1-RAND())^(1/$G$57))^(1/$I$57),0)</f>
        <v>0</v>
      </c>
      <c r="IY1016" s="210">
        <f t="array" aca="1" ref="IY1016" ca="1">IF(RAND()&lt;=_xlfn.NORM.S.DIST((_xlfn.NORM.S.INV($H$54)-SQRT($H$61)*$C1016)/SQRT(1-$H$61),TRUE),(1-(1-RAND())^(1/$G$57))^(1/$I$57),0)</f>
        <v>0</v>
      </c>
      <c r="IZ1016" s="210">
        <f t="array" aca="1" ref="IZ1016" ca="1">IF(RAND()&lt;=_xlfn.NORM.S.DIST((_xlfn.NORM.S.INV($H$54)-SQRT($H$61)*$C1016)/SQRT(1-$H$61),TRUE),(1-(1-RAND())^(1/$G$57))^(1/$I$57),0)</f>
        <v>0</v>
      </c>
      <c r="JA1016" s="210">
        <f t="array" aca="1" ref="JA1016" ca="1">IF(RAND()&lt;=_xlfn.NORM.S.DIST((_xlfn.NORM.S.INV($H$54)-SQRT($H$61)*$C1016)/SQRT(1-$H$61),TRUE),(1-(1-RAND())^(1/$G$57))^(1/$I$57),0)</f>
        <v>0</v>
      </c>
      <c r="JB1016" s="210">
        <f t="array" aca="1" ref="JB1016" ca="1">IF(RAND()&lt;=_xlfn.NORM.S.DIST((_xlfn.NORM.S.INV($H$54)-SQRT($H$61)*$C1016)/SQRT(1-$H$61),TRUE),(1-(1-RAND())^(1/$G$57))^(1/$I$57),0)</f>
        <v>0.85218172738199249</v>
      </c>
      <c r="JC1016" s="210">
        <f t="array" aca="1" ref="JC1016" ca="1">IF(RAND()&lt;=_xlfn.NORM.S.DIST((_xlfn.NORM.S.INV($H$54)-SQRT($H$61)*$C1016)/SQRT(1-$H$61),TRUE),(1-(1-RAND())^(1/$G$57))^(1/$I$57),0)</f>
        <v>0.80985645200163281</v>
      </c>
      <c r="JD1016" s="210">
        <f t="array" aca="1" ref="JD1016" ca="1">IF(RAND()&lt;=_xlfn.NORM.S.DIST((_xlfn.NORM.S.INV($H$54)-SQRT($H$61)*$C1016)/SQRT(1-$H$61),TRUE),(1-(1-RAND())^(1/$G$57))^(1/$I$57),0)</f>
        <v>0</v>
      </c>
      <c r="JE1016" s="210">
        <f t="array" aca="1" ref="JE1016" ca="1">IF(RAND()&lt;=_xlfn.NORM.S.DIST((_xlfn.NORM.S.INV($H$54)-SQRT($H$61)*$C1016)/SQRT(1-$H$61),TRUE),(1-(1-RAND())^(1/$G$57))^(1/$I$57),0)</f>
        <v>0</v>
      </c>
      <c r="JF1016" s="210">
        <f t="array" aca="1" ref="JF1016" ca="1">IF(RAND()&lt;=_xlfn.NORM.S.DIST((_xlfn.NORM.S.INV($H$54)-SQRT($H$61)*$C1016)/SQRT(1-$H$61),TRUE),(1-(1-RAND())^(1/$G$57))^(1/$I$57),0)</f>
        <v>0</v>
      </c>
      <c r="JG1016" s="210">
        <f t="array" aca="1" ref="JG1016" ca="1">IF(RAND()&lt;=_xlfn.NORM.S.DIST((_xlfn.NORM.S.INV($H$54)-SQRT($H$61)*$C1016)/SQRT(1-$H$61),TRUE),(1-(1-RAND())^(1/$G$57))^(1/$I$57),0)</f>
        <v>0</v>
      </c>
      <c r="JH1016" s="210">
        <f t="array" aca="1" ref="JH1016" ca="1">IF(RAND()&lt;=_xlfn.NORM.S.DIST((_xlfn.NORM.S.INV($H$54)-SQRT($H$61)*$C1016)/SQRT(1-$H$61),TRUE),(1-(1-RAND())^(1/$G$57))^(1/$I$57),0)</f>
        <v>0</v>
      </c>
      <c r="JI1016" s="210">
        <f t="array" aca="1" ref="JI1016" ca="1">IF(RAND()&lt;=_xlfn.NORM.S.DIST((_xlfn.NORM.S.INV($H$54)-SQRT($H$61)*$C1016)/SQRT(1-$H$61),TRUE),(1-(1-RAND())^(1/$G$57))^(1/$I$57),0)</f>
        <v>0</v>
      </c>
      <c r="JJ1016" s="210">
        <f t="array" aca="1" ref="JJ1016" ca="1">IF(RAND()&lt;=_xlfn.NORM.S.DIST((_xlfn.NORM.S.INV($H$54)-SQRT($H$61)*$C1016)/SQRT(1-$H$61),TRUE),(1-(1-RAND())^(1/$G$57))^(1/$I$57),0)</f>
        <v>0</v>
      </c>
      <c r="JK1016" s="210">
        <f t="array" aca="1" ref="JK1016" ca="1">IF(RAND()&lt;=_xlfn.NORM.S.DIST((_xlfn.NORM.S.INV($H$54)-SQRT($H$61)*$C1016)/SQRT(1-$H$61),TRUE),(1-(1-RAND())^(1/$G$57))^(1/$I$57),0)</f>
        <v>0</v>
      </c>
      <c r="JL1016" s="210">
        <f t="array" aca="1" ref="JL1016" ca="1">IF(RAND()&lt;=_xlfn.NORM.S.DIST((_xlfn.NORM.S.INV($H$54)-SQRT($H$61)*$C1016)/SQRT(1-$H$61),TRUE),(1-(1-RAND())^(1/$G$57))^(1/$I$57),0)</f>
        <v>0</v>
      </c>
      <c r="JM1016" s="210">
        <f t="array" aca="1" ref="JM1016" ca="1">IF(RAND()&lt;=_xlfn.NORM.S.DIST((_xlfn.NORM.S.INV($H$54)-SQRT($H$61)*$C1016)/SQRT(1-$H$61),TRUE),(1-(1-RAND())^(1/$G$57))^(1/$I$57),0)</f>
        <v>0</v>
      </c>
      <c r="JN1016" s="210">
        <f t="shared" ca="1" si="238"/>
        <v>10</v>
      </c>
      <c r="JO1016" s="210">
        <f t="shared" ca="1" si="239"/>
        <v>5.8207592358349203</v>
      </c>
      <c r="JP1016" s="210">
        <f t="array" aca="1" ref="JP1016" ca="1">IF(RAND()&lt;=_xlfn.NORM.S.DIST((_xlfn.NORM.S.INV($I$54)-SQRT($I$61)*$C1016)/SQRT(1-$I$61),TRUE),(1-(1-RAND())^(1/$G$57))^(1/$I$57),0)</f>
        <v>0</v>
      </c>
      <c r="JQ1016" s="210">
        <f t="array" aca="1" ref="JQ1016" ca="1">IF(RAND()&lt;=_xlfn.NORM.S.DIST((_xlfn.NORM.S.INV($I$54)-SQRT($I$61)*$C1016)/SQRT(1-$I$61),TRUE),(1-(1-RAND())^(1/$G$57))^(1/$I$57),0)</f>
        <v>0</v>
      </c>
      <c r="JR1016" s="210">
        <f t="array" aca="1" ref="JR1016" ca="1">IF(RAND()&lt;=_xlfn.NORM.S.DIST((_xlfn.NORM.S.INV($I$54)-SQRT($I$61)*$C1016)/SQRT(1-$I$61),TRUE),(1-(1-RAND())^(1/$G$57))^(1/$I$57),0)</f>
        <v>0</v>
      </c>
      <c r="JS1016" s="210">
        <f t="array" aca="1" ref="JS1016" ca="1">IF(RAND()&lt;=_xlfn.NORM.S.DIST((_xlfn.NORM.S.INV($I$54)-SQRT($I$61)*$C1016)/SQRT(1-$I$61),TRUE),(1-(1-RAND())^(1/$G$57))^(1/$I$57),0)</f>
        <v>0.44132064857353331</v>
      </c>
      <c r="JT1016" s="210">
        <f t="array" aca="1" ref="JT1016" ca="1">IF(RAND()&lt;=_xlfn.NORM.S.DIST((_xlfn.NORM.S.INV($I$54)-SQRT($I$61)*$C1016)/SQRT(1-$I$61),TRUE),(1-(1-RAND())^(1/$G$57))^(1/$I$57),0)</f>
        <v>7.3630076744694078E-3</v>
      </c>
      <c r="JU1016" s="210">
        <f t="array" aca="1" ref="JU1016" ca="1">IF(RAND()&lt;=_xlfn.NORM.S.DIST((_xlfn.NORM.S.INV($I$54)-SQRT($I$61)*$C1016)/SQRT(1-$I$61),TRUE),(1-(1-RAND())^(1/$G$57))^(1/$I$57),0)</f>
        <v>0</v>
      </c>
      <c r="JV1016" s="210">
        <f t="array" aca="1" ref="JV1016" ca="1">IF(RAND()&lt;=_xlfn.NORM.S.DIST((_xlfn.NORM.S.INV($I$54)-SQRT($I$61)*$C1016)/SQRT(1-$I$61),TRUE),(1-(1-RAND())^(1/$G$57))^(1/$I$57),0)</f>
        <v>0.44031730728947682</v>
      </c>
      <c r="JW1016" s="210">
        <f t="array" aca="1" ref="JW1016" ca="1">IF(RAND()&lt;=_xlfn.NORM.S.DIST((_xlfn.NORM.S.INV($I$54)-SQRT($I$61)*$C1016)/SQRT(1-$I$61),TRUE),(1-(1-RAND())^(1/$G$57))^(1/$I$57),0)</f>
        <v>0</v>
      </c>
      <c r="JX1016" s="210">
        <f t="array" aca="1" ref="JX1016" ca="1">IF(RAND()&lt;=_xlfn.NORM.S.DIST((_xlfn.NORM.S.INV($I$54)-SQRT($I$61)*$C1016)/SQRT(1-$I$61),TRUE),(1-(1-RAND())^(1/$G$57))^(1/$I$57),0)</f>
        <v>0</v>
      </c>
      <c r="JY1016" s="210">
        <f t="array" aca="1" ref="JY1016" ca="1">IF(RAND()&lt;=_xlfn.NORM.S.DIST((_xlfn.NORM.S.INV($I$54)-SQRT($I$61)*$C1016)/SQRT(1-$I$61),TRUE),(1-(1-RAND())^(1/$G$57))^(1/$I$57),0)</f>
        <v>5.6202458037337012E-2</v>
      </c>
      <c r="JZ1016" s="210">
        <f t="array" aca="1" ref="JZ1016" ca="1">IF(RAND()&lt;=_xlfn.NORM.S.DIST((_xlfn.NORM.S.INV($I$54)-SQRT($I$61)*$C1016)/SQRT(1-$I$61),TRUE),(1-(1-RAND())^(1/$G$57))^(1/$I$57),0)</f>
        <v>0</v>
      </c>
      <c r="KA1016" s="210">
        <f t="array" aca="1" ref="KA1016" ca="1">IF(RAND()&lt;=_xlfn.NORM.S.DIST((_xlfn.NORM.S.INV($I$54)-SQRT($I$61)*$C1016)/SQRT(1-$I$61),TRUE),(1-(1-RAND())^(1/$G$57))^(1/$I$57),0)</f>
        <v>0.95453804525615393</v>
      </c>
      <c r="KB1016" s="210">
        <f t="array" aca="1" ref="KB1016" ca="1">IF(RAND()&lt;=_xlfn.NORM.S.DIST((_xlfn.NORM.S.INV($I$54)-SQRT($I$61)*$C1016)/SQRT(1-$I$61),TRUE),(1-(1-RAND())^(1/$G$57))^(1/$I$57),0)</f>
        <v>0</v>
      </c>
      <c r="KC1016" s="210">
        <f t="array" aca="1" ref="KC1016" ca="1">IF(RAND()&lt;=_xlfn.NORM.S.DIST((_xlfn.NORM.S.INV($I$54)-SQRT($I$61)*$C1016)/SQRT(1-$I$61),TRUE),(1-(1-RAND())^(1/$G$57))^(1/$I$57),0)</f>
        <v>0.72596933731042257</v>
      </c>
      <c r="KD1016" s="210">
        <f t="array" aca="1" ref="KD1016" ca="1">IF(RAND()&lt;=_xlfn.NORM.S.DIST((_xlfn.NORM.S.INV($I$54)-SQRT($I$61)*$C1016)/SQRT(1-$I$61),TRUE),(1-(1-RAND())^(1/$G$57))^(1/$I$57),0)</f>
        <v>0.36678678324490777</v>
      </c>
      <c r="KE1016" s="210">
        <f t="array" aca="1" ref="KE1016" ca="1">IF(RAND()&lt;=_xlfn.NORM.S.DIST((_xlfn.NORM.S.INV($I$54)-SQRT($I$61)*$C1016)/SQRT(1-$I$61),TRUE),(1-(1-RAND())^(1/$G$57))^(1/$I$57),0)</f>
        <v>0</v>
      </c>
      <c r="KF1016" s="210">
        <f t="array" aca="1" ref="KF1016" ca="1">IF(RAND()&lt;=_xlfn.NORM.S.DIST((_xlfn.NORM.S.INV($I$54)-SQRT($I$61)*$C1016)/SQRT(1-$I$61),TRUE),(1-(1-RAND())^(1/$G$57))^(1/$I$57),0)</f>
        <v>0</v>
      </c>
      <c r="KG1016" s="210">
        <f t="array" aca="1" ref="KG1016" ca="1">IF(RAND()&lt;=_xlfn.NORM.S.DIST((_xlfn.NORM.S.INV($I$54)-SQRT($I$61)*$C1016)/SQRT(1-$I$61),TRUE),(1-(1-RAND())^(1/$G$57))^(1/$I$57),0)</f>
        <v>0</v>
      </c>
      <c r="KH1016" s="210">
        <f t="array" aca="1" ref="KH1016" ca="1">IF(RAND()&lt;=_xlfn.NORM.S.DIST((_xlfn.NORM.S.INV($I$54)-SQRT($I$61)*$C1016)/SQRT(1-$I$61),TRUE),(1-(1-RAND())^(1/$G$57))^(1/$I$57),0)</f>
        <v>0.69080228800836407</v>
      </c>
      <c r="KI1016" s="210">
        <f t="array" aca="1" ref="KI1016" ca="1">IF(RAND()&lt;=_xlfn.NORM.S.DIST((_xlfn.NORM.S.INV($I$54)-SQRT($I$61)*$C1016)/SQRT(1-$I$61),TRUE),(1-(1-RAND())^(1/$G$57))^(1/$I$57),0)</f>
        <v>0.56149752877565162</v>
      </c>
      <c r="KJ1016" s="210">
        <f t="array" aca="1" ref="KJ1016" ca="1">IF(RAND()&lt;=_xlfn.NORM.S.DIST((_xlfn.NORM.S.INV($I$54)-SQRT($I$61)*$C1016)/SQRT(1-$I$61),TRUE),(1-(1-RAND())^(1/$G$57))^(1/$I$57),0)</f>
        <v>0</v>
      </c>
      <c r="KK1016" s="210">
        <f t="array" aca="1" ref="KK1016" ca="1">IF(RAND()&lt;=_xlfn.NORM.S.DIST((_xlfn.NORM.S.INV($I$54)-SQRT($I$61)*$C1016)/SQRT(1-$I$61),TRUE),(1-(1-RAND())^(1/$G$57))^(1/$I$57),0)</f>
        <v>0</v>
      </c>
      <c r="KL1016" s="210">
        <f t="array" aca="1" ref="KL1016" ca="1">IF(RAND()&lt;=_xlfn.NORM.S.DIST((_xlfn.NORM.S.INV($I$54)-SQRT($I$61)*$C1016)/SQRT(1-$I$61),TRUE),(1-(1-RAND())^(1/$G$57))^(1/$I$57),0)</f>
        <v>0</v>
      </c>
      <c r="KM1016" s="210">
        <f t="array" aca="1" ref="KM1016" ca="1">IF(RAND()&lt;=_xlfn.NORM.S.DIST((_xlfn.NORM.S.INV($I$54)-SQRT($I$61)*$C1016)/SQRT(1-$I$61),TRUE),(1-(1-RAND())^(1/$G$57))^(1/$I$57),0)</f>
        <v>0.44796267503698922</v>
      </c>
      <c r="KN1016" s="210">
        <f t="array" aca="1" ref="KN1016" ca="1">IF(RAND()&lt;=_xlfn.NORM.S.DIST((_xlfn.NORM.S.INV($I$54)-SQRT($I$61)*$C1016)/SQRT(1-$I$61),TRUE),(1-(1-RAND())^(1/$G$57))^(1/$I$57),0)</f>
        <v>0.99977723155019826</v>
      </c>
      <c r="KO1016" s="210">
        <f t="array" aca="1" ref="KO1016" ca="1">IF(RAND()&lt;=_xlfn.NORM.S.DIST((_xlfn.NORM.S.INV($I$54)-SQRT($I$61)*$C1016)/SQRT(1-$I$61),TRUE),(1-(1-RAND())^(1/$G$57))^(1/$I$57),0)</f>
        <v>0</v>
      </c>
      <c r="KP1016" s="210">
        <f t="array" aca="1" ref="KP1016" ca="1">IF(RAND()&lt;=_xlfn.NORM.S.DIST((_xlfn.NORM.S.INV($I$54)-SQRT($I$61)*$C1016)/SQRT(1-$I$61),TRUE),(1-(1-RAND())^(1/$G$57))^(1/$I$57),0)</f>
        <v>1.7169938787703374E-2</v>
      </c>
      <c r="KQ1016" s="210">
        <f t="array" aca="1" ref="KQ1016" ca="1">IF(RAND()&lt;=_xlfn.NORM.S.DIST((_xlfn.NORM.S.INV($I$54)-SQRT($I$61)*$C1016)/SQRT(1-$I$61),TRUE),(1-(1-RAND())^(1/$G$57))^(1/$I$57),0)</f>
        <v>0</v>
      </c>
      <c r="KR1016" s="210">
        <f t="array" aca="1" ref="KR1016" ca="1">IF(RAND()&lt;=_xlfn.NORM.S.DIST((_xlfn.NORM.S.INV($I$54)-SQRT($I$61)*$C1016)/SQRT(1-$I$61),TRUE),(1-(1-RAND())^(1/$G$57))^(1/$I$57),0)</f>
        <v>0</v>
      </c>
      <c r="KS1016" s="210">
        <f t="array" aca="1" ref="KS1016" ca="1">IF(RAND()&lt;=_xlfn.NORM.S.DIST((_xlfn.NORM.S.INV($I$54)-SQRT($I$61)*$C1016)/SQRT(1-$I$61),TRUE),(1-(1-RAND())^(1/$G$57))^(1/$I$57),0)</f>
        <v>0</v>
      </c>
      <c r="KT1016" s="210">
        <f t="shared" ca="1" si="240"/>
        <v>12</v>
      </c>
      <c r="KU1016" s="210">
        <f t="shared" ca="1" si="241"/>
        <v>5.7097072495452084</v>
      </c>
      <c r="KV1016" s="210">
        <f t="array" aca="1" ref="KV1016" ca="1">IF(RAND()&lt;=_xlfn.NORM.S.DIST((_xlfn.NORM.S.INV($J$54)-SQRT($J$61)*$C1016)/SQRT(1-$J$61),TRUE),(1-(1-RAND())^(1/$G$57))^(1/$I$57),0)</f>
        <v>0.13984751497099032</v>
      </c>
      <c r="KW1016" s="210">
        <f t="array" aca="1" ref="KW1016" ca="1">IF(RAND()&lt;=_xlfn.NORM.S.DIST((_xlfn.NORM.S.INV($J$54)-SQRT($J$61)*$C1016)/SQRT(1-$J$61),TRUE),(1-(1-RAND())^(1/$G$57))^(1/$I$57),0)</f>
        <v>5.566617839625311E-2</v>
      </c>
      <c r="KX1016" s="210">
        <f t="array" aca="1" ref="KX1016" ca="1">IF(RAND()&lt;=_xlfn.NORM.S.DIST((_xlfn.NORM.S.INV($J$54)-SQRT($J$61)*$C1016)/SQRT(1-$J$61),TRUE),(1-(1-RAND())^(1/$G$57))^(1/$I$57),0)</f>
        <v>2.241467337331076E-2</v>
      </c>
      <c r="KY1016" s="210">
        <f t="array" aca="1" ref="KY1016" ca="1">IF(RAND()&lt;=_xlfn.NORM.S.DIST((_xlfn.NORM.S.INV($J$54)-SQRT($J$61)*$C1016)/SQRT(1-$J$61),TRUE),(1-(1-RAND())^(1/$G$57))^(1/$I$57),0)</f>
        <v>0.91742245231318065</v>
      </c>
      <c r="KZ1016" s="210">
        <f t="array" aca="1" ref="KZ1016" ca="1">IF(RAND()&lt;=_xlfn.NORM.S.DIST((_xlfn.NORM.S.INV($J$54)-SQRT($J$61)*$C1016)/SQRT(1-$J$61),TRUE),(1-(1-RAND())^(1/$G$57))^(1/$I$57),0)</f>
        <v>0</v>
      </c>
      <c r="LA1016" s="210">
        <f t="array" aca="1" ref="LA1016" ca="1">IF(RAND()&lt;=_xlfn.NORM.S.DIST((_xlfn.NORM.S.INV($J$54)-SQRT($J$61)*$C1016)/SQRT(1-$J$61),TRUE),(1-(1-RAND())^(1/$G$57))^(1/$I$57),0)</f>
        <v>0.68870823295503902</v>
      </c>
      <c r="LB1016" s="210">
        <f t="array" aca="1" ref="LB1016" ca="1">IF(RAND()&lt;=_xlfn.NORM.S.DIST((_xlfn.NORM.S.INV($J$54)-SQRT($J$61)*$C1016)/SQRT(1-$J$61),TRUE),(1-(1-RAND())^(1/$G$57))^(1/$I$57),0)</f>
        <v>0</v>
      </c>
      <c r="LC1016" s="210">
        <f t="array" aca="1" ref="LC1016" ca="1">IF(RAND()&lt;=_xlfn.NORM.S.DIST((_xlfn.NORM.S.INV($J$54)-SQRT($J$61)*$C1016)/SQRT(1-$J$61),TRUE),(1-(1-RAND())^(1/$G$57))^(1/$I$57),0)</f>
        <v>0</v>
      </c>
      <c r="LD1016" s="210">
        <f t="array" aca="1" ref="LD1016" ca="1">IF(RAND()&lt;=_xlfn.NORM.S.DIST((_xlfn.NORM.S.INV($J$54)-SQRT($J$61)*$C1016)/SQRT(1-$J$61),TRUE),(1-(1-RAND())^(1/$G$57))^(1/$I$57),0)</f>
        <v>0.74880839131124144</v>
      </c>
      <c r="LE1016" s="210">
        <f t="array" aca="1" ref="LE1016" ca="1">IF(RAND()&lt;=_xlfn.NORM.S.DIST((_xlfn.NORM.S.INV($J$54)-SQRT($J$61)*$C1016)/SQRT(1-$J$61),TRUE),(1-(1-RAND())^(1/$G$57))^(1/$I$57),0)</f>
        <v>0</v>
      </c>
      <c r="LF1016" s="210">
        <f t="shared" ca="1" si="242"/>
        <v>6</v>
      </c>
      <c r="LG1016" s="210">
        <f t="shared" ca="1" si="243"/>
        <v>2.5728674433200154</v>
      </c>
      <c r="LH1016" s="210">
        <f t="shared" ca="1" si="244"/>
        <v>66</v>
      </c>
      <c r="LI1016" s="210">
        <f t="shared" ca="1" si="244"/>
        <v>37.879881622743603</v>
      </c>
    </row>
    <row r="1017" spans="2:321" x14ac:dyDescent="0.3">
      <c r="B1017"/>
      <c r="C1017" s="210">
        <f t="shared" ca="1" si="231"/>
        <v>-0.13791799436825536</v>
      </c>
      <c r="D1017" s="210">
        <f t="array" aca="1" ref="D1017" ca="1">IF(RAND()&lt;=_xlfn.NORM.S.DIST((_xlfn.NORM.S.INV($C$54)-SQRT($C$61)*$C1017)/SQRT(1-$C$61),TRUE),(1-(1-RAND())^(1/$G$57))^(1/$I$57),0)</f>
        <v>0</v>
      </c>
      <c r="E1017" s="210">
        <f t="array" aca="1" ref="E1017" ca="1">IF(RAND()&lt;=_xlfn.NORM.S.DIST((_xlfn.NORM.S.INV($C$54)-SQRT($C$61)*$C1017)/SQRT(1-$C$61),TRUE),(1-(1-RAND())^(1/$G$57))^(1/$I$57),0)</f>
        <v>0</v>
      </c>
      <c r="F1017" s="210">
        <f t="array" aca="1" ref="F1017" ca="1">IF(RAND()&lt;=_xlfn.NORM.S.DIST((_xlfn.NORM.S.INV($C$54)-SQRT($C$61)*$C1017)/SQRT(1-$C$61),TRUE),(1-(1-RAND())^(1/$G$57))^(1/$I$57),0)</f>
        <v>0</v>
      </c>
      <c r="G1017" s="210">
        <f t="array" aca="1" ref="G1017" ca="1">IF(RAND()&lt;=_xlfn.NORM.S.DIST((_xlfn.NORM.S.INV($C$54)-SQRT($C$61)*$C1017)/SQRT(1-$C$61),TRUE),(1-(1-RAND())^(1/$G$57))^(1/$I$57),0)</f>
        <v>0</v>
      </c>
      <c r="H1017" s="210">
        <f t="array" aca="1" ref="H1017" ca="1">IF(RAND()&lt;=_xlfn.NORM.S.DIST((_xlfn.NORM.S.INV($C$54)-SQRT($C$61)*$C1017)/SQRT(1-$C$61),TRUE),(1-(1-RAND())^(1/$G$57))^(1/$I$57),0)</f>
        <v>0</v>
      </c>
      <c r="I1017" s="210">
        <f t="array" aca="1" ref="I1017" ca="1">IF(RAND()&lt;=_xlfn.NORM.S.DIST((_xlfn.NORM.S.INV($C$54)-SQRT($C$61)*$C1017)/SQRT(1-$C$61),TRUE),(1-(1-RAND())^(1/$G$57))^(1/$I$57),0)</f>
        <v>0</v>
      </c>
      <c r="J1017" s="210">
        <f t="array" aca="1" ref="J1017" ca="1">IF(RAND()&lt;=_xlfn.NORM.S.DIST((_xlfn.NORM.S.INV($C$54)-SQRT($C$61)*$C1017)/SQRT(1-$C$61),TRUE),(1-(1-RAND())^(1/$G$57))^(1/$I$57),0)</f>
        <v>0</v>
      </c>
      <c r="K1017" s="210">
        <f t="array" aca="1" ref="K1017" ca="1">IF(RAND()&lt;=_xlfn.NORM.S.DIST((_xlfn.NORM.S.INV($C$54)-SQRT($C$61)*$C1017)/SQRT(1-$C$61),TRUE),(1-(1-RAND())^(1/$G$57))^(1/$I$57),0)</f>
        <v>0</v>
      </c>
      <c r="L1017" s="210">
        <f t="array" aca="1" ref="L1017" ca="1">IF(RAND()&lt;=_xlfn.NORM.S.DIST((_xlfn.NORM.S.INV($C$54)-SQRT($C$61)*$C1017)/SQRT(1-$C$61),TRUE),(1-(1-RAND())^(1/$G$57))^(1/$I$57),0)</f>
        <v>0</v>
      </c>
      <c r="M1017" s="210">
        <f t="array" aca="1" ref="M1017" ca="1">IF(RAND()&lt;=_xlfn.NORM.S.DIST((_xlfn.NORM.S.INV($C$54)-SQRT($C$61)*$C1017)/SQRT(1-$C$61),TRUE),(1-(1-RAND())^(1/$G$57))^(1/$I$57),0)</f>
        <v>0</v>
      </c>
      <c r="N1017" s="210">
        <f t="shared" ca="1" si="245"/>
        <v>0</v>
      </c>
      <c r="O1017" s="210">
        <f t="shared" ca="1" si="232"/>
        <v>0</v>
      </c>
      <c r="P1017" s="210">
        <f t="array" aca="1" ref="P1017" ca="1">IF(RAND()&lt;=_xlfn.NORM.S.DIST((_xlfn.NORM.S.INV($D$54)-SQRT($D$61)*$C1017)/SQRT(1-$D$61),TRUE),(1-(1-RAND())^(1/$G$57))^(1/$I$57),0)</f>
        <v>0</v>
      </c>
      <c r="Q1017" s="210">
        <f t="array" aca="1" ref="Q1017" ca="1">IF(RAND()&lt;=_xlfn.NORM.S.DIST((_xlfn.NORM.S.INV($D$54)-SQRT($D$61)*$C1017)/SQRT(1-$D$61),TRUE),(1-(1-RAND())^(1/$G$57))^(1/$I$57),0)</f>
        <v>0</v>
      </c>
      <c r="R1017" s="210">
        <f t="array" aca="1" ref="R1017" ca="1">IF(RAND()&lt;=_xlfn.NORM.S.DIST((_xlfn.NORM.S.INV($D$54)-SQRT($D$61)*$C1017)/SQRT(1-$D$61),TRUE),(1-(1-RAND())^(1/$G$57))^(1/$I$57),0)</f>
        <v>0</v>
      </c>
      <c r="S1017" s="210">
        <f t="array" aca="1" ref="S1017" ca="1">IF(RAND()&lt;=_xlfn.NORM.S.DIST((_xlfn.NORM.S.INV($D$54)-SQRT($D$61)*$C1017)/SQRT(1-$D$61),TRUE),(1-(1-RAND())^(1/$G$57))^(1/$I$57),0)</f>
        <v>0</v>
      </c>
      <c r="T1017" s="210">
        <f t="array" aca="1" ref="T1017" ca="1">IF(RAND()&lt;=_xlfn.NORM.S.DIST((_xlfn.NORM.S.INV($D$54)-SQRT($D$61)*$C1017)/SQRT(1-$D$61),TRUE),(1-(1-RAND())^(1/$G$57))^(1/$I$57),0)</f>
        <v>0</v>
      </c>
      <c r="U1017" s="210">
        <f t="array" aca="1" ref="U1017" ca="1">IF(RAND()&lt;=_xlfn.NORM.S.DIST((_xlfn.NORM.S.INV($D$54)-SQRT($D$61)*$C1017)/SQRT(1-$D$61),TRUE),(1-(1-RAND())^(1/$G$57))^(1/$I$57),0)</f>
        <v>0</v>
      </c>
      <c r="V1017" s="210">
        <f t="array" aca="1" ref="V1017" ca="1">IF(RAND()&lt;=_xlfn.NORM.S.DIST((_xlfn.NORM.S.INV($D$54)-SQRT($D$61)*$C1017)/SQRT(1-$D$61),TRUE),(1-(1-RAND())^(1/$G$57))^(1/$I$57),0)</f>
        <v>0</v>
      </c>
      <c r="W1017" s="210">
        <f t="array" aca="1" ref="W1017" ca="1">IF(RAND()&lt;=_xlfn.NORM.S.DIST((_xlfn.NORM.S.INV($D$54)-SQRT($D$61)*$C1017)/SQRT(1-$D$61),TRUE),(1-(1-RAND())^(1/$G$57))^(1/$I$57),0)</f>
        <v>0</v>
      </c>
      <c r="X1017" s="210">
        <f t="array" aca="1" ref="X1017" ca="1">IF(RAND()&lt;=_xlfn.NORM.S.DIST((_xlfn.NORM.S.INV($D$54)-SQRT($D$61)*$C1017)/SQRT(1-$D$61),TRUE),(1-(1-RAND())^(1/$G$57))^(1/$I$57),0)</f>
        <v>0</v>
      </c>
      <c r="Y1017" s="210">
        <f t="array" aca="1" ref="Y1017" ca="1">IF(RAND()&lt;=_xlfn.NORM.S.DIST((_xlfn.NORM.S.INV($D$54)-SQRT($D$61)*$C1017)/SQRT(1-$D$61),TRUE),(1-(1-RAND())^(1/$G$57))^(1/$I$57),0)</f>
        <v>0</v>
      </c>
      <c r="Z1017" s="210">
        <f t="array" aca="1" ref="Z1017" ca="1">IF(RAND()&lt;=_xlfn.NORM.S.DIST((_xlfn.NORM.S.INV($D$54)-SQRT($D$61)*$C1017)/SQRT(1-$D$61),TRUE),(1-(1-RAND())^(1/$G$57))^(1/$I$57),0)</f>
        <v>0</v>
      </c>
      <c r="AA1017" s="210">
        <f t="array" aca="1" ref="AA1017" ca="1">IF(RAND()&lt;=_xlfn.NORM.S.DIST((_xlfn.NORM.S.INV($D$54)-SQRT($D$61)*$C1017)/SQRT(1-$D$61),TRUE),(1-(1-RAND())^(1/$G$57))^(1/$I$57),0)</f>
        <v>0</v>
      </c>
      <c r="AB1017" s="210">
        <f t="array" aca="1" ref="AB1017" ca="1">IF(RAND()&lt;=_xlfn.NORM.S.DIST((_xlfn.NORM.S.INV($D$54)-SQRT($D$61)*$C1017)/SQRT(1-$D$61),TRUE),(1-(1-RAND())^(1/$G$57))^(1/$I$57),0)</f>
        <v>0</v>
      </c>
      <c r="AC1017" s="210">
        <f t="array" aca="1" ref="AC1017" ca="1">IF(RAND()&lt;=_xlfn.NORM.S.DIST((_xlfn.NORM.S.INV($D$54)-SQRT($D$61)*$C1017)/SQRT(1-$D$61),TRUE),(1-(1-RAND())^(1/$G$57))^(1/$I$57),0)</f>
        <v>0</v>
      </c>
      <c r="AD1017" s="210">
        <f t="array" aca="1" ref="AD1017" ca="1">IF(RAND()&lt;=_xlfn.NORM.S.DIST((_xlfn.NORM.S.INV($D$54)-SQRT($D$61)*$C1017)/SQRT(1-$D$61),TRUE),(1-(1-RAND())^(1/$G$57))^(1/$I$57),0)</f>
        <v>0</v>
      </c>
      <c r="AE1017" s="210">
        <f t="array" aca="1" ref="AE1017" ca="1">IF(RAND()&lt;=_xlfn.NORM.S.DIST((_xlfn.NORM.S.INV($D$54)-SQRT($D$61)*$C1017)/SQRT(1-$D$61),TRUE),(1-(1-RAND())^(1/$G$57))^(1/$I$57),0)</f>
        <v>0</v>
      </c>
      <c r="AF1017" s="210">
        <f t="array" aca="1" ref="AF1017" ca="1">IF(RAND()&lt;=_xlfn.NORM.S.DIST((_xlfn.NORM.S.INV($D$54)-SQRT($D$61)*$C1017)/SQRT(1-$D$61),TRUE),(1-(1-RAND())^(1/$G$57))^(1/$I$57),0)</f>
        <v>0</v>
      </c>
      <c r="AG1017" s="210">
        <f t="array" aca="1" ref="AG1017" ca="1">IF(RAND()&lt;=_xlfn.NORM.S.DIST((_xlfn.NORM.S.INV($D$54)-SQRT($D$61)*$C1017)/SQRT(1-$D$61),TRUE),(1-(1-RAND())^(1/$G$57))^(1/$I$57),0)</f>
        <v>0</v>
      </c>
      <c r="AH1017" s="210">
        <f t="array" aca="1" ref="AH1017" ca="1">IF(RAND()&lt;=_xlfn.NORM.S.DIST((_xlfn.NORM.S.INV($D$54)-SQRT($D$61)*$C1017)/SQRT(1-$D$61),TRUE),(1-(1-RAND())^(1/$G$57))^(1/$I$57),0)</f>
        <v>0</v>
      </c>
      <c r="AI1017" s="210">
        <f t="array" aca="1" ref="AI1017" ca="1">IF(RAND()&lt;=_xlfn.NORM.S.DIST((_xlfn.NORM.S.INV($D$54)-SQRT($D$61)*$C1017)/SQRT(1-$D$61),TRUE),(1-(1-RAND())^(1/$G$57))^(1/$I$57),0)</f>
        <v>0</v>
      </c>
      <c r="AJ1017" s="210">
        <f t="array" aca="1" ref="AJ1017" ca="1">IF(RAND()&lt;=_xlfn.NORM.S.DIST((_xlfn.NORM.S.INV($D$54)-SQRT($D$61)*$C1017)/SQRT(1-$D$61),TRUE),(1-(1-RAND())^(1/$G$57))^(1/$I$57),0)</f>
        <v>0</v>
      </c>
      <c r="AK1017" s="210">
        <f t="array" aca="1" ref="AK1017" ca="1">IF(RAND()&lt;=_xlfn.NORM.S.DIST((_xlfn.NORM.S.INV($D$54)-SQRT($D$61)*$C1017)/SQRT(1-$D$61),TRUE),(1-(1-RAND())^(1/$G$57))^(1/$I$57),0)</f>
        <v>0</v>
      </c>
      <c r="AL1017" s="210">
        <f t="array" aca="1" ref="AL1017" ca="1">IF(RAND()&lt;=_xlfn.NORM.S.DIST((_xlfn.NORM.S.INV($D$54)-SQRT($D$61)*$C1017)/SQRT(1-$D$61),TRUE),(1-(1-RAND())^(1/$G$57))^(1/$I$57),0)</f>
        <v>0</v>
      </c>
      <c r="AM1017" s="210">
        <f t="array" aca="1" ref="AM1017" ca="1">IF(RAND()&lt;=_xlfn.NORM.S.DIST((_xlfn.NORM.S.INV($D$54)-SQRT($D$61)*$C1017)/SQRT(1-$D$61),TRUE),(1-(1-RAND())^(1/$G$57))^(1/$I$57),0)</f>
        <v>0</v>
      </c>
      <c r="AN1017" s="210">
        <f t="array" aca="1" ref="AN1017" ca="1">IF(RAND()&lt;=_xlfn.NORM.S.DIST((_xlfn.NORM.S.INV($D$54)-SQRT($D$61)*$C1017)/SQRT(1-$D$61),TRUE),(1-(1-RAND())^(1/$G$57))^(1/$I$57),0)</f>
        <v>0</v>
      </c>
      <c r="AO1017" s="210">
        <f t="array" aca="1" ref="AO1017" ca="1">IF(RAND()&lt;=_xlfn.NORM.S.DIST((_xlfn.NORM.S.INV($D$54)-SQRT($D$61)*$C1017)/SQRT(1-$D$61),TRUE),(1-(1-RAND())^(1/$G$57))^(1/$I$57),0)</f>
        <v>0</v>
      </c>
      <c r="AP1017" s="210">
        <f t="array" aca="1" ref="AP1017" ca="1">IF(RAND()&lt;=_xlfn.NORM.S.DIST((_xlfn.NORM.S.INV($D$54)-SQRT($D$61)*$C1017)/SQRT(1-$D$61),TRUE),(1-(1-RAND())^(1/$G$57))^(1/$I$57),0)</f>
        <v>0</v>
      </c>
      <c r="AQ1017" s="210">
        <f t="array" aca="1" ref="AQ1017" ca="1">IF(RAND()&lt;=_xlfn.NORM.S.DIST((_xlfn.NORM.S.INV($D$54)-SQRT($D$61)*$C1017)/SQRT(1-$D$61),TRUE),(1-(1-RAND())^(1/$G$57))^(1/$I$57),0)</f>
        <v>0</v>
      </c>
      <c r="AR1017" s="210">
        <f t="array" aca="1" ref="AR1017" ca="1">IF(RAND()&lt;=_xlfn.NORM.S.DIST((_xlfn.NORM.S.INV($D$54)-SQRT($D$61)*$C1017)/SQRT(1-$D$61),TRUE),(1-(1-RAND())^(1/$G$57))^(1/$I$57),0)</f>
        <v>0</v>
      </c>
      <c r="AS1017" s="210">
        <f t="array" aca="1" ref="AS1017" ca="1">IF(RAND()&lt;=_xlfn.NORM.S.DIST((_xlfn.NORM.S.INV($D$54)-SQRT($D$61)*$C1017)/SQRT(1-$D$61),TRUE),(1-(1-RAND())^(1/$G$57))^(1/$I$57),0)</f>
        <v>0</v>
      </c>
      <c r="AT1017" s="210">
        <f t="array" aca="1" ref="AT1017" ca="1">COUNTIF(P1017:AS1017,"&gt;"&amp;0)</f>
        <v>0</v>
      </c>
      <c r="AU1017" s="210">
        <f t="shared" ca="1" si="233"/>
        <v>0</v>
      </c>
      <c r="AV1017" s="210">
        <f t="array" aca="1" ref="AV1017" ca="1">IF(RAND()&lt;=_xlfn.NORM.S.DIST((_xlfn.NORM.S.INV($E$54)-SQRT($E$61)*$C1017)/SQRT(1-$E$61),TRUE),(1-(1-RAND())^(1/$G$57))^(1/$I$57),0)</f>
        <v>0.99787626935009333</v>
      </c>
      <c r="AW1017" s="210">
        <f t="array" aca="1" ref="AW1017" ca="1">IF(RAND()&lt;=_xlfn.NORM.S.DIST((_xlfn.NORM.S.INV($E$54)-SQRT($E$61)*$C1017)/SQRT(1-$E$61),TRUE),(1-(1-RAND())^(1/$G$57))^(1/$I$57),0)</f>
        <v>0</v>
      </c>
      <c r="AX1017" s="210">
        <f t="array" aca="1" ref="AX1017" ca="1">IF(RAND()&lt;=_xlfn.NORM.S.DIST((_xlfn.NORM.S.INV($E$54)-SQRT($E$61)*$C1017)/SQRT(1-$E$61),TRUE),(1-(1-RAND())^(1/$G$57))^(1/$I$57),0)</f>
        <v>0</v>
      </c>
      <c r="AY1017" s="210">
        <f t="array" aca="1" ref="AY1017" ca="1">IF(RAND()&lt;=_xlfn.NORM.S.DIST((_xlfn.NORM.S.INV($E$54)-SQRT($E$61)*$C1017)/SQRT(1-$E$61),TRUE),(1-(1-RAND())^(1/$G$57))^(1/$I$57),0)</f>
        <v>0</v>
      </c>
      <c r="AZ1017" s="210">
        <f t="array" aca="1" ref="AZ1017" ca="1">IF(RAND()&lt;=_xlfn.NORM.S.DIST((_xlfn.NORM.S.INV($E$54)-SQRT($E$61)*$C1017)/SQRT(1-$E$61),TRUE),(1-(1-RAND())^(1/$G$57))^(1/$I$57),0)</f>
        <v>0</v>
      </c>
      <c r="BA1017" s="210">
        <f t="array" aca="1" ref="BA1017" ca="1">IF(RAND()&lt;=_xlfn.NORM.S.DIST((_xlfn.NORM.S.INV($E$54)-SQRT($E$61)*$C1017)/SQRT(1-$E$61),TRUE),(1-(1-RAND())^(1/$G$57))^(1/$I$57),0)</f>
        <v>0</v>
      </c>
      <c r="BB1017" s="210">
        <f t="array" aca="1" ref="BB1017" ca="1">IF(RAND()&lt;=_xlfn.NORM.S.DIST((_xlfn.NORM.S.INV($E$54)-SQRT($E$61)*$C1017)/SQRT(1-$E$61),TRUE),(1-(1-RAND())^(1/$G$57))^(1/$I$57),0)</f>
        <v>0</v>
      </c>
      <c r="BC1017" s="210">
        <f t="array" aca="1" ref="BC1017" ca="1">IF(RAND()&lt;=_xlfn.NORM.S.DIST((_xlfn.NORM.S.INV($E$54)-SQRT($E$61)*$C1017)/SQRT(1-$E$61),TRUE),(1-(1-RAND())^(1/$G$57))^(1/$I$57),0)</f>
        <v>0</v>
      </c>
      <c r="BD1017" s="210">
        <f t="array" aca="1" ref="BD1017" ca="1">IF(RAND()&lt;=_xlfn.NORM.S.DIST((_xlfn.NORM.S.INV($E$54)-SQRT($E$61)*$C1017)/SQRT(1-$E$61),TRUE),(1-(1-RAND())^(1/$G$57))^(1/$I$57),0)</f>
        <v>0</v>
      </c>
      <c r="BE1017" s="210">
        <f t="array" aca="1" ref="BE1017" ca="1">IF(RAND()&lt;=_xlfn.NORM.S.DIST((_xlfn.NORM.S.INV($E$54)-SQRT($E$61)*$C1017)/SQRT(1-$E$61),TRUE),(1-(1-RAND())^(1/$G$57))^(1/$I$57),0)</f>
        <v>0</v>
      </c>
      <c r="BF1017" s="210">
        <f t="array" aca="1" ref="BF1017" ca="1">IF(RAND()&lt;=_xlfn.NORM.S.DIST((_xlfn.NORM.S.INV($E$54)-SQRT($E$61)*$C1017)/SQRT(1-$E$61),TRUE),(1-(1-RAND())^(1/$G$57))^(1/$I$57),0)</f>
        <v>0</v>
      </c>
      <c r="BG1017" s="210">
        <f t="array" aca="1" ref="BG1017" ca="1">IF(RAND()&lt;=_xlfn.NORM.S.DIST((_xlfn.NORM.S.INV($E$54)-SQRT($E$61)*$C1017)/SQRT(1-$E$61),TRUE),(1-(1-RAND())^(1/$G$57))^(1/$I$57),0)</f>
        <v>0</v>
      </c>
      <c r="BH1017" s="210">
        <f t="array" aca="1" ref="BH1017" ca="1">IF(RAND()&lt;=_xlfn.NORM.S.DIST((_xlfn.NORM.S.INV($E$54)-SQRT($E$61)*$C1017)/SQRT(1-$E$61),TRUE),(1-(1-RAND())^(1/$G$57))^(1/$I$57),0)</f>
        <v>0</v>
      </c>
      <c r="BI1017" s="210">
        <f t="array" aca="1" ref="BI1017" ca="1">IF(RAND()&lt;=_xlfn.NORM.S.DIST((_xlfn.NORM.S.INV($E$54)-SQRT($E$61)*$C1017)/SQRT(1-$E$61),TRUE),(1-(1-RAND())^(1/$G$57))^(1/$I$57),0)</f>
        <v>0</v>
      </c>
      <c r="BJ1017" s="210">
        <f t="array" aca="1" ref="BJ1017" ca="1">IF(RAND()&lt;=_xlfn.NORM.S.DIST((_xlfn.NORM.S.INV($E$54)-SQRT($E$61)*$C1017)/SQRT(1-$E$61),TRUE),(1-(1-RAND())^(1/$G$57))^(1/$I$57),0)</f>
        <v>0</v>
      </c>
      <c r="BK1017" s="210">
        <f t="array" aca="1" ref="BK1017" ca="1">IF(RAND()&lt;=_xlfn.NORM.S.DIST((_xlfn.NORM.S.INV($E$54)-SQRT($E$61)*$C1017)/SQRT(1-$E$61),TRUE),(1-(1-RAND())^(1/$G$57))^(1/$I$57),0)</f>
        <v>0</v>
      </c>
      <c r="BL1017" s="210">
        <f t="array" aca="1" ref="BL1017" ca="1">IF(RAND()&lt;=_xlfn.NORM.S.DIST((_xlfn.NORM.S.INV($E$54)-SQRT($E$61)*$C1017)/SQRT(1-$E$61),TRUE),(1-(1-RAND())^(1/$G$57))^(1/$I$57),0)</f>
        <v>0</v>
      </c>
      <c r="BM1017" s="210">
        <f t="array" aca="1" ref="BM1017" ca="1">IF(RAND()&lt;=_xlfn.NORM.S.DIST((_xlfn.NORM.S.INV($E$54)-SQRT($E$61)*$C1017)/SQRT(1-$E$61),TRUE),(1-(1-RAND())^(1/$G$57))^(1/$I$57),0)</f>
        <v>0</v>
      </c>
      <c r="BN1017" s="210">
        <f t="array" aca="1" ref="BN1017" ca="1">IF(RAND()&lt;=_xlfn.NORM.S.DIST((_xlfn.NORM.S.INV($E$54)-SQRT($E$61)*$C1017)/SQRT(1-$E$61),TRUE),(1-(1-RAND())^(1/$G$57))^(1/$I$57),0)</f>
        <v>0</v>
      </c>
      <c r="BO1017" s="210">
        <f t="array" aca="1" ref="BO1017" ca="1">IF(RAND()&lt;=_xlfn.NORM.S.DIST((_xlfn.NORM.S.INV($E$54)-SQRT($E$61)*$C1017)/SQRT(1-$E$61),TRUE),(1-(1-RAND())^(1/$G$57))^(1/$I$57),0)</f>
        <v>0</v>
      </c>
      <c r="BP1017" s="210">
        <f t="array" aca="1" ref="BP1017" ca="1">IF(RAND()&lt;=_xlfn.NORM.S.DIST((_xlfn.NORM.S.INV($E$54)-SQRT($E$61)*$C1017)/SQRT(1-$E$61),TRUE),(1-(1-RAND())^(1/$G$57))^(1/$I$57),0)</f>
        <v>0</v>
      </c>
      <c r="BQ1017" s="210">
        <f t="array" aca="1" ref="BQ1017" ca="1">IF(RAND()&lt;=_xlfn.NORM.S.DIST((_xlfn.NORM.S.INV($E$54)-SQRT($E$61)*$C1017)/SQRT(1-$E$61),TRUE),(1-(1-RAND())^(1/$G$57))^(1/$I$57),0)</f>
        <v>0</v>
      </c>
      <c r="BR1017" s="210">
        <f t="array" aca="1" ref="BR1017" ca="1">IF(RAND()&lt;=_xlfn.NORM.S.DIST((_xlfn.NORM.S.INV($E$54)-SQRT($E$61)*$C1017)/SQRT(1-$E$61),TRUE),(1-(1-RAND())^(1/$G$57))^(1/$I$57),0)</f>
        <v>0</v>
      </c>
      <c r="BS1017" s="210">
        <f t="array" aca="1" ref="BS1017" ca="1">IF(RAND()&lt;=_xlfn.NORM.S.DIST((_xlfn.NORM.S.INV($E$54)-SQRT($E$61)*$C1017)/SQRT(1-$E$61),TRUE),(1-(1-RAND())^(1/$G$57))^(1/$I$57),0)</f>
        <v>0</v>
      </c>
      <c r="BT1017" s="210">
        <f t="array" aca="1" ref="BT1017" ca="1">IF(RAND()&lt;=_xlfn.NORM.S.DIST((_xlfn.NORM.S.INV($E$54)-SQRT($E$61)*$C1017)/SQRT(1-$E$61),TRUE),(1-(1-RAND())^(1/$G$57))^(1/$I$57),0)</f>
        <v>0</v>
      </c>
      <c r="BU1017" s="210">
        <f t="array" aca="1" ref="BU1017" ca="1">IF(RAND()&lt;=_xlfn.NORM.S.DIST((_xlfn.NORM.S.INV($E$54)-SQRT($E$61)*$C1017)/SQRT(1-$E$61),TRUE),(1-(1-RAND())^(1/$G$57))^(1/$I$57),0)</f>
        <v>0</v>
      </c>
      <c r="BV1017" s="210">
        <f t="array" aca="1" ref="BV1017" ca="1">IF(RAND()&lt;=_xlfn.NORM.S.DIST((_xlfn.NORM.S.INV($E$54)-SQRT($E$61)*$C1017)/SQRT(1-$E$61),TRUE),(1-(1-RAND())^(1/$G$57))^(1/$I$57),0)</f>
        <v>0</v>
      </c>
      <c r="BW1017" s="210">
        <f t="array" aca="1" ref="BW1017" ca="1">IF(RAND()&lt;=_xlfn.NORM.S.DIST((_xlfn.NORM.S.INV($E$54)-SQRT($E$61)*$C1017)/SQRT(1-$E$61),TRUE),(1-(1-RAND())^(1/$G$57))^(1/$I$57),0)</f>
        <v>4.5268836636708464E-3</v>
      </c>
      <c r="BX1017" s="210">
        <f t="array" aca="1" ref="BX1017" ca="1">IF(RAND()&lt;=_xlfn.NORM.S.DIST((_xlfn.NORM.S.INV($E$54)-SQRT($E$61)*$C1017)/SQRT(1-$E$61),TRUE),(1-(1-RAND())^(1/$G$57))^(1/$I$57),0)</f>
        <v>0</v>
      </c>
      <c r="BY1017" s="210">
        <f t="array" aca="1" ref="BY1017" ca="1">IF(RAND()&lt;=_xlfn.NORM.S.DIST((_xlfn.NORM.S.INV($E$54)-SQRT($E$61)*$C1017)/SQRT(1-$E$61),TRUE),(1-(1-RAND())^(1/$G$57))^(1/$I$57),0)</f>
        <v>0</v>
      </c>
      <c r="BZ1017" s="210">
        <f t="array" aca="1" ref="BZ1017" ca="1">IF(RAND()&lt;=_xlfn.NORM.S.DIST((_xlfn.NORM.S.INV($E$54)-SQRT($E$61)*$C1017)/SQRT(1-$E$61),TRUE),(1-(1-RAND())^(1/$G$57))^(1/$I$57),0)</f>
        <v>0</v>
      </c>
      <c r="CA1017" s="210">
        <f t="array" aca="1" ref="CA1017" ca="1">IF(RAND()&lt;=_xlfn.NORM.S.DIST((_xlfn.NORM.S.INV($E$54)-SQRT($E$61)*$C1017)/SQRT(1-$E$61),TRUE),(1-(1-RAND())^(1/$G$57))^(1/$I$57),0)</f>
        <v>0</v>
      </c>
      <c r="CB1017" s="210">
        <f t="array" aca="1" ref="CB1017" ca="1">IF(RAND()&lt;=_xlfn.NORM.S.DIST((_xlfn.NORM.S.INV($E$54)-SQRT($E$61)*$C1017)/SQRT(1-$E$61),TRUE),(1-(1-RAND())^(1/$G$57))^(1/$I$57),0)</f>
        <v>0</v>
      </c>
      <c r="CC1017" s="210">
        <f t="array" aca="1" ref="CC1017" ca="1">IF(RAND()&lt;=_xlfn.NORM.S.DIST((_xlfn.NORM.S.INV($E$54)-SQRT($E$61)*$C1017)/SQRT(1-$E$61),TRUE),(1-(1-RAND())^(1/$G$57))^(1/$I$57),0)</f>
        <v>0</v>
      </c>
      <c r="CD1017" s="210">
        <f t="array" aca="1" ref="CD1017" ca="1">IF(RAND()&lt;=_xlfn.NORM.S.DIST((_xlfn.NORM.S.INV($E$54)-SQRT($E$61)*$C1017)/SQRT(1-$E$61),TRUE),(1-(1-RAND())^(1/$G$57))^(1/$I$57),0)</f>
        <v>0</v>
      </c>
      <c r="CE1017" s="210">
        <f t="array" aca="1" ref="CE1017" ca="1">IF(RAND()&lt;=_xlfn.NORM.S.DIST((_xlfn.NORM.S.INV($E$54)-SQRT($E$61)*$C1017)/SQRT(1-$E$61),TRUE),(1-(1-RAND())^(1/$G$57))^(1/$I$57),0)</f>
        <v>0</v>
      </c>
      <c r="CF1017" s="210">
        <f t="array" aca="1" ref="CF1017" ca="1">IF(RAND()&lt;=_xlfn.NORM.S.DIST((_xlfn.NORM.S.INV($E$54)-SQRT($E$61)*$C1017)/SQRT(1-$E$61),TRUE),(1-(1-RAND())^(1/$G$57))^(1/$I$57),0)</f>
        <v>0</v>
      </c>
      <c r="CG1017" s="210">
        <f t="array" aca="1" ref="CG1017" ca="1">IF(RAND()&lt;=_xlfn.NORM.S.DIST((_xlfn.NORM.S.INV($E$54)-SQRT($E$61)*$C1017)/SQRT(1-$E$61),TRUE),(1-(1-RAND())^(1/$G$57))^(1/$I$57),0)</f>
        <v>0</v>
      </c>
      <c r="CH1017" s="210">
        <f t="array" aca="1" ref="CH1017" ca="1">IF(RAND()&lt;=_xlfn.NORM.S.DIST((_xlfn.NORM.S.INV($E$54)-SQRT($E$61)*$C1017)/SQRT(1-$E$61),TRUE),(1-(1-RAND())^(1/$G$57))^(1/$I$57),0)</f>
        <v>0</v>
      </c>
      <c r="CI1017" s="210">
        <f t="array" aca="1" ref="CI1017" ca="1">IF(RAND()&lt;=_xlfn.NORM.S.DIST((_xlfn.NORM.S.INV($E$54)-SQRT($E$61)*$C1017)/SQRT(1-$E$61),TRUE),(1-(1-RAND())^(1/$G$57))^(1/$I$57),0)</f>
        <v>0</v>
      </c>
      <c r="CJ1017" s="210">
        <f t="array" aca="1" ref="CJ1017" ca="1">COUNTIF(AV1017:CI1017,"&gt;"&amp;0)</f>
        <v>2</v>
      </c>
      <c r="CK1017" s="210">
        <f t="shared" ca="1" si="234"/>
        <v>1.0024031530137643</v>
      </c>
      <c r="CL1017" s="210">
        <f t="array" aca="1" ref="CL1017" ca="1">IF(RAND()&lt;=_xlfn.NORM.S.DIST((_xlfn.NORM.S.INV($F$54)-SQRT($F$61)*$C1017)/SQRT(1-$F$61),TRUE),(1-(1-RAND())^(1/$G$57))^(1/$I$57),0)</f>
        <v>0.13954253454913584</v>
      </c>
      <c r="CM1017" s="210">
        <f t="array" aca="1" ref="CM1017" ca="1">IF(RAND()&lt;=_xlfn.NORM.S.DIST((_xlfn.NORM.S.INV($F$54)-SQRT($F$61)*$C1017)/SQRT(1-$F$61),TRUE),(1-(1-RAND())^(1/$G$57))^(1/$I$57),0)</f>
        <v>0</v>
      </c>
      <c r="CN1017" s="210">
        <f t="array" aca="1" ref="CN1017" ca="1">IF(RAND()&lt;=_xlfn.NORM.S.DIST((_xlfn.NORM.S.INV($F$54)-SQRT($F$61)*$C1017)/SQRT(1-$F$61),TRUE),(1-(1-RAND())^(1/$G$57))^(1/$I$57),0)</f>
        <v>0</v>
      </c>
      <c r="CO1017" s="210">
        <f t="array" aca="1" ref="CO1017" ca="1">IF(RAND()&lt;=_xlfn.NORM.S.DIST((_xlfn.NORM.S.INV($F$54)-SQRT($F$61)*$C1017)/SQRT(1-$F$61),TRUE),(1-(1-RAND())^(1/$G$57))^(1/$I$57),0)</f>
        <v>0</v>
      </c>
      <c r="CP1017" s="210">
        <f t="array" aca="1" ref="CP1017" ca="1">IF(RAND()&lt;=_xlfn.NORM.S.DIST((_xlfn.NORM.S.INV($F$54)-SQRT($F$61)*$C1017)/SQRT(1-$F$61),TRUE),(1-(1-RAND())^(1/$G$57))^(1/$I$57),0)</f>
        <v>0</v>
      </c>
      <c r="CQ1017" s="210">
        <f t="array" aca="1" ref="CQ1017" ca="1">IF(RAND()&lt;=_xlfn.NORM.S.DIST((_xlfn.NORM.S.INV($F$54)-SQRT($F$61)*$C1017)/SQRT(1-$F$61),TRUE),(1-(1-RAND())^(1/$G$57))^(1/$I$57),0)</f>
        <v>0</v>
      </c>
      <c r="CR1017" s="210">
        <f t="array" aca="1" ref="CR1017" ca="1">IF(RAND()&lt;=_xlfn.NORM.S.DIST((_xlfn.NORM.S.INV($F$54)-SQRT($F$61)*$C1017)/SQRT(1-$F$61),TRUE),(1-(1-RAND())^(1/$G$57))^(1/$I$57),0)</f>
        <v>0</v>
      </c>
      <c r="CS1017" s="210">
        <f t="array" aca="1" ref="CS1017" ca="1">IF(RAND()&lt;=_xlfn.NORM.S.DIST((_xlfn.NORM.S.INV($F$54)-SQRT($F$61)*$C1017)/SQRT(1-$F$61),TRUE),(1-(1-RAND())^(1/$G$57))^(1/$I$57),0)</f>
        <v>0</v>
      </c>
      <c r="CT1017" s="210">
        <f t="array" aca="1" ref="CT1017" ca="1">IF(RAND()&lt;=_xlfn.NORM.S.DIST((_xlfn.NORM.S.INV($F$54)-SQRT($F$61)*$C1017)/SQRT(1-$F$61),TRUE),(1-(1-RAND())^(1/$G$57))^(1/$I$57),0)</f>
        <v>0</v>
      </c>
      <c r="CU1017" s="210">
        <f t="array" aca="1" ref="CU1017" ca="1">IF(RAND()&lt;=_xlfn.NORM.S.DIST((_xlfn.NORM.S.INV($F$54)-SQRT($F$61)*$C1017)/SQRT(1-$F$61),TRUE),(1-(1-RAND())^(1/$G$57))^(1/$I$57),0)</f>
        <v>0</v>
      </c>
      <c r="CV1017" s="210">
        <f t="array" aca="1" ref="CV1017" ca="1">IF(RAND()&lt;=_xlfn.NORM.S.DIST((_xlfn.NORM.S.INV($F$54)-SQRT($F$61)*$C1017)/SQRT(1-$F$61),TRUE),(1-(1-RAND())^(1/$G$57))^(1/$I$57),0)</f>
        <v>0</v>
      </c>
      <c r="CW1017" s="210">
        <f t="array" aca="1" ref="CW1017" ca="1">IF(RAND()&lt;=_xlfn.NORM.S.DIST((_xlfn.NORM.S.INV($F$54)-SQRT($F$61)*$C1017)/SQRT(1-$F$61),TRUE),(1-(1-RAND())^(1/$G$57))^(1/$I$57),0)</f>
        <v>7.2442489018323328E-2</v>
      </c>
      <c r="CX1017" s="210">
        <f t="array" aca="1" ref="CX1017" ca="1">IF(RAND()&lt;=_xlfn.NORM.S.DIST((_xlfn.NORM.S.INV($F$54)-SQRT($F$61)*$C1017)/SQRT(1-$F$61),TRUE),(1-(1-RAND())^(1/$G$57))^(1/$I$57),0)</f>
        <v>0</v>
      </c>
      <c r="CY1017" s="210">
        <f t="array" aca="1" ref="CY1017" ca="1">IF(RAND()&lt;=_xlfn.NORM.S.DIST((_xlfn.NORM.S.INV($F$54)-SQRT($F$61)*$C1017)/SQRT(1-$F$61),TRUE),(1-(1-RAND())^(1/$G$57))^(1/$I$57),0)</f>
        <v>0</v>
      </c>
      <c r="CZ1017" s="210">
        <f t="array" aca="1" ref="CZ1017" ca="1">IF(RAND()&lt;=_xlfn.NORM.S.DIST((_xlfn.NORM.S.INV($F$54)-SQRT($F$61)*$C1017)/SQRT(1-$F$61),TRUE),(1-(1-RAND())^(1/$G$57))^(1/$I$57),0)</f>
        <v>0</v>
      </c>
      <c r="DA1017" s="210">
        <f t="array" aca="1" ref="DA1017" ca="1">IF(RAND()&lt;=_xlfn.NORM.S.DIST((_xlfn.NORM.S.INV($F$54)-SQRT($F$61)*$C1017)/SQRT(1-$F$61),TRUE),(1-(1-RAND())^(1/$G$57))^(1/$I$57),0)</f>
        <v>0.62637613186081087</v>
      </c>
      <c r="DB1017" s="210">
        <f t="array" aca="1" ref="DB1017" ca="1">IF(RAND()&lt;=_xlfn.NORM.S.DIST((_xlfn.NORM.S.INV($F$54)-SQRT($F$61)*$C1017)/SQRT(1-$F$61),TRUE),(1-(1-RAND())^(1/$G$57))^(1/$I$57),0)</f>
        <v>0</v>
      </c>
      <c r="DC1017" s="210">
        <f t="array" aca="1" ref="DC1017" ca="1">IF(RAND()&lt;=_xlfn.NORM.S.DIST((_xlfn.NORM.S.INV($F$54)-SQRT($F$61)*$C1017)/SQRT(1-$F$61),TRUE),(1-(1-RAND())^(1/$G$57))^(1/$I$57),0)</f>
        <v>0</v>
      </c>
      <c r="DD1017" s="210">
        <f t="array" aca="1" ref="DD1017" ca="1">IF(RAND()&lt;=_xlfn.NORM.S.DIST((_xlfn.NORM.S.INV($F$54)-SQRT($F$61)*$C1017)/SQRT(1-$F$61),TRUE),(1-(1-RAND())^(1/$G$57))^(1/$I$57),0)</f>
        <v>0</v>
      </c>
      <c r="DE1017" s="210">
        <f t="array" aca="1" ref="DE1017" ca="1">IF(RAND()&lt;=_xlfn.NORM.S.DIST((_xlfn.NORM.S.INV($F$54)-SQRT($F$61)*$C1017)/SQRT(1-$F$61),TRUE),(1-(1-RAND())^(1/$G$57))^(1/$I$57),0)</f>
        <v>0</v>
      </c>
      <c r="DF1017" s="210">
        <f t="array" aca="1" ref="DF1017" ca="1">IF(RAND()&lt;=_xlfn.NORM.S.DIST((_xlfn.NORM.S.INV($F$54)-SQRT($F$61)*$C1017)/SQRT(1-$F$61),TRUE),(1-(1-RAND())^(1/$G$57))^(1/$I$57),0)</f>
        <v>0</v>
      </c>
      <c r="DG1017" s="210">
        <f t="array" aca="1" ref="DG1017" ca="1">IF(RAND()&lt;=_xlfn.NORM.S.DIST((_xlfn.NORM.S.INV($F$54)-SQRT($F$61)*$C1017)/SQRT(1-$F$61),TRUE),(1-(1-RAND())^(1/$G$57))^(1/$I$57),0)</f>
        <v>0</v>
      </c>
      <c r="DH1017" s="210">
        <f t="array" aca="1" ref="DH1017" ca="1">IF(RAND()&lt;=_xlfn.NORM.S.DIST((_xlfn.NORM.S.INV($F$54)-SQRT($F$61)*$C1017)/SQRT(1-$F$61),TRUE),(1-(1-RAND())^(1/$G$57))^(1/$I$57),0)</f>
        <v>0</v>
      </c>
      <c r="DI1017" s="210">
        <f t="array" aca="1" ref="DI1017" ca="1">IF(RAND()&lt;=_xlfn.NORM.S.DIST((_xlfn.NORM.S.INV($F$54)-SQRT($F$61)*$C1017)/SQRT(1-$F$61),TRUE),(1-(1-RAND())^(1/$G$57))^(1/$I$57),0)</f>
        <v>0</v>
      </c>
      <c r="DJ1017" s="210">
        <f t="array" aca="1" ref="DJ1017" ca="1">IF(RAND()&lt;=_xlfn.NORM.S.DIST((_xlfn.NORM.S.INV($F$54)-SQRT($F$61)*$C1017)/SQRT(1-$F$61),TRUE),(1-(1-RAND())^(1/$G$57))^(1/$I$57),0)</f>
        <v>0</v>
      </c>
      <c r="DK1017" s="210">
        <f t="array" aca="1" ref="DK1017" ca="1">IF(RAND()&lt;=_xlfn.NORM.S.DIST((_xlfn.NORM.S.INV($F$54)-SQRT($F$61)*$C1017)/SQRT(1-$F$61),TRUE),(1-(1-RAND())^(1/$G$57))^(1/$I$57),0)</f>
        <v>0</v>
      </c>
      <c r="DL1017" s="210">
        <f t="array" aca="1" ref="DL1017" ca="1">IF(RAND()&lt;=_xlfn.NORM.S.DIST((_xlfn.NORM.S.INV($F$54)-SQRT($F$61)*$C1017)/SQRT(1-$F$61),TRUE),(1-(1-RAND())^(1/$G$57))^(1/$I$57),0)</f>
        <v>0</v>
      </c>
      <c r="DM1017" s="210">
        <f t="array" aca="1" ref="DM1017" ca="1">IF(RAND()&lt;=_xlfn.NORM.S.DIST((_xlfn.NORM.S.INV($F$54)-SQRT($F$61)*$C1017)/SQRT(1-$F$61),TRUE),(1-(1-RAND())^(1/$G$57))^(1/$I$57),0)</f>
        <v>0</v>
      </c>
      <c r="DN1017" s="210">
        <f t="array" aca="1" ref="DN1017" ca="1">IF(RAND()&lt;=_xlfn.NORM.S.DIST((_xlfn.NORM.S.INV($F$54)-SQRT($F$61)*$C1017)/SQRT(1-$F$61),TRUE),(1-(1-RAND())^(1/$G$57))^(1/$I$57),0)</f>
        <v>0</v>
      </c>
      <c r="DO1017" s="210">
        <f t="array" aca="1" ref="DO1017" ca="1">IF(RAND()&lt;=_xlfn.NORM.S.DIST((_xlfn.NORM.S.INV($F$54)-SQRT($F$61)*$C1017)/SQRT(1-$F$61),TRUE),(1-(1-RAND())^(1/$G$57))^(1/$I$57),0)</f>
        <v>0</v>
      </c>
      <c r="DP1017" s="210">
        <f t="array" aca="1" ref="DP1017" ca="1">IF(RAND()&lt;=_xlfn.NORM.S.DIST((_xlfn.NORM.S.INV($F$54)-SQRT($F$61)*$C1017)/SQRT(1-$F$61),TRUE),(1-(1-RAND())^(1/$G$57))^(1/$I$57),0)</f>
        <v>0.77129180857618995</v>
      </c>
      <c r="DQ1017" s="210">
        <f t="array" aca="1" ref="DQ1017" ca="1">IF(RAND()&lt;=_xlfn.NORM.S.DIST((_xlfn.NORM.S.INV($F$54)-SQRT($F$61)*$C1017)/SQRT(1-$F$61),TRUE),(1-(1-RAND())^(1/$G$57))^(1/$I$57),0)</f>
        <v>0</v>
      </c>
      <c r="DR1017" s="210">
        <f t="array" aca="1" ref="DR1017" ca="1">IF(RAND()&lt;=_xlfn.NORM.S.DIST((_xlfn.NORM.S.INV($F$54)-SQRT($F$61)*$C1017)/SQRT(1-$F$61),TRUE),(1-(1-RAND())^(1/$G$57))^(1/$I$57),0)</f>
        <v>0</v>
      </c>
      <c r="DS1017" s="210">
        <f t="array" aca="1" ref="DS1017" ca="1">IF(RAND()&lt;=_xlfn.NORM.S.DIST((_xlfn.NORM.S.INV($F$54)-SQRT($F$61)*$C1017)/SQRT(1-$F$61),TRUE),(1-(1-RAND())^(1/$G$57))^(1/$I$57),0)</f>
        <v>0</v>
      </c>
      <c r="DT1017" s="210">
        <f t="array" aca="1" ref="DT1017" ca="1">IF(RAND()&lt;=_xlfn.NORM.S.DIST((_xlfn.NORM.S.INV($F$54)-SQRT($F$61)*$C1017)/SQRT(1-$F$61),TRUE),(1-(1-RAND())^(1/$G$57))^(1/$I$57),0)</f>
        <v>0</v>
      </c>
      <c r="DU1017" s="210">
        <f t="array" aca="1" ref="DU1017" ca="1">IF(RAND()&lt;=_xlfn.NORM.S.DIST((_xlfn.NORM.S.INV($F$54)-SQRT($F$61)*$C1017)/SQRT(1-$F$61),TRUE),(1-(1-RAND())^(1/$G$57))^(1/$I$57),0)</f>
        <v>0</v>
      </c>
      <c r="DV1017" s="210">
        <f t="array" aca="1" ref="DV1017" ca="1">IF(RAND()&lt;=_xlfn.NORM.S.DIST((_xlfn.NORM.S.INV($F$54)-SQRT($F$61)*$C1017)/SQRT(1-$F$61),TRUE),(1-(1-RAND())^(1/$G$57))^(1/$I$57),0)</f>
        <v>0</v>
      </c>
      <c r="DW1017" s="210">
        <f t="array" aca="1" ref="DW1017" ca="1">IF(RAND()&lt;=_xlfn.NORM.S.DIST((_xlfn.NORM.S.INV($F$54)-SQRT($F$61)*$C1017)/SQRT(1-$F$61),TRUE),(1-(1-RAND())^(1/$G$57))^(1/$I$57),0)</f>
        <v>0</v>
      </c>
      <c r="DX1017" s="210">
        <f t="array" aca="1" ref="DX1017" ca="1">IF(RAND()&lt;=_xlfn.NORM.S.DIST((_xlfn.NORM.S.INV($F$54)-SQRT($F$61)*$C1017)/SQRT(1-$F$61),TRUE),(1-(1-RAND())^(1/$G$57))^(1/$I$57),0)</f>
        <v>0</v>
      </c>
      <c r="DY1017" s="210">
        <f t="array" aca="1" ref="DY1017" ca="1">IF(RAND()&lt;=_xlfn.NORM.S.DIST((_xlfn.NORM.S.INV($F$54)-SQRT($F$61)*$C1017)/SQRT(1-$F$61),TRUE),(1-(1-RAND())^(1/$G$57))^(1/$I$57),0)</f>
        <v>0</v>
      </c>
      <c r="DZ1017" s="210">
        <f t="array" aca="1" ref="DZ1017" ca="1">IF(RAND()&lt;=_xlfn.NORM.S.DIST((_xlfn.NORM.S.INV($F$54)-SQRT($F$61)*$C1017)/SQRT(1-$F$61),TRUE),(1-(1-RAND())^(1/$G$57))^(1/$I$57),0)</f>
        <v>0</v>
      </c>
      <c r="EA1017" s="210">
        <f t="array" aca="1" ref="EA1017" ca="1">IF(RAND()&lt;=_xlfn.NORM.S.DIST((_xlfn.NORM.S.INV($F$54)-SQRT($F$61)*$C1017)/SQRT(1-$F$61),TRUE),(1-(1-RAND())^(1/$G$57))^(1/$I$57),0)</f>
        <v>0</v>
      </c>
      <c r="EB1017" s="210">
        <f t="array" aca="1" ref="EB1017" ca="1">IF(RAND()&lt;=_xlfn.NORM.S.DIST((_xlfn.NORM.S.INV($F$54)-SQRT($F$61)*$C1017)/SQRT(1-$F$61),TRUE),(1-(1-RAND())^(1/$G$57))^(1/$I$57),0)</f>
        <v>0</v>
      </c>
      <c r="EC1017" s="210">
        <f t="array" aca="1" ref="EC1017" ca="1">IF(RAND()&lt;=_xlfn.NORM.S.DIST((_xlfn.NORM.S.INV($F$54)-SQRT($F$61)*$C1017)/SQRT(1-$F$61),TRUE),(1-(1-RAND())^(1/$G$57))^(1/$I$57),0)</f>
        <v>0</v>
      </c>
      <c r="ED1017" s="210">
        <f t="array" aca="1" ref="ED1017" ca="1">IF(RAND()&lt;=_xlfn.NORM.S.DIST((_xlfn.NORM.S.INV($F$54)-SQRT($F$61)*$C1017)/SQRT(1-$F$61),TRUE),(1-(1-RAND())^(1/$G$57))^(1/$I$57),0)</f>
        <v>0</v>
      </c>
      <c r="EE1017" s="210">
        <f t="array" aca="1" ref="EE1017" ca="1">IF(RAND()&lt;=_xlfn.NORM.S.DIST((_xlfn.NORM.S.INV($F$54)-SQRT($F$61)*$C1017)/SQRT(1-$F$61),TRUE),(1-(1-RAND())^(1/$G$57))^(1/$I$57),0)</f>
        <v>0</v>
      </c>
      <c r="EF1017" s="210">
        <f t="array" aca="1" ref="EF1017" ca="1">IF(RAND()&lt;=_xlfn.NORM.S.DIST((_xlfn.NORM.S.INV($F$54)-SQRT($F$61)*$C1017)/SQRT(1-$F$61),TRUE),(1-(1-RAND())^(1/$G$57))^(1/$I$57),0)</f>
        <v>0.63137888184948054</v>
      </c>
      <c r="EG1017" s="210">
        <f t="array" aca="1" ref="EG1017" ca="1">IF(RAND()&lt;=_xlfn.NORM.S.DIST((_xlfn.NORM.S.INV($F$54)-SQRT($F$61)*$C1017)/SQRT(1-$F$61),TRUE),(1-(1-RAND())^(1/$G$57))^(1/$I$57),0)</f>
        <v>0</v>
      </c>
      <c r="EH1017" s="210">
        <f t="array" aca="1" ref="EH1017" ca="1">IF(RAND()&lt;=_xlfn.NORM.S.DIST((_xlfn.NORM.S.INV($F$54)-SQRT($F$61)*$C1017)/SQRT(1-$F$61),TRUE),(1-(1-RAND())^(1/$G$57))^(1/$I$57),0)</f>
        <v>0</v>
      </c>
      <c r="EI1017" s="210">
        <f t="array" aca="1" ref="EI1017" ca="1">IF(RAND()&lt;=_xlfn.NORM.S.DIST((_xlfn.NORM.S.INV($F$54)-SQRT($F$61)*$C1017)/SQRT(1-$F$61),TRUE),(1-(1-RAND())^(1/$G$57))^(1/$I$57),0)</f>
        <v>0</v>
      </c>
      <c r="EJ1017" s="210">
        <f t="array" aca="1" ref="EJ1017" ca="1">IF(RAND()&lt;=_xlfn.NORM.S.DIST((_xlfn.NORM.S.INV($F$54)-SQRT($F$61)*$C1017)/SQRT(1-$F$61),TRUE),(1-(1-RAND())^(1/$G$57))^(1/$I$57),0)</f>
        <v>0</v>
      </c>
      <c r="EK1017" s="210">
        <f t="array" aca="1" ref="EK1017" ca="1">IF(RAND()&lt;=_xlfn.NORM.S.DIST((_xlfn.NORM.S.INV($F$54)-SQRT($F$61)*$C1017)/SQRT(1-$F$61),TRUE),(1-(1-RAND())^(1/$G$57))^(1/$I$57),0)</f>
        <v>0</v>
      </c>
      <c r="EL1017" s="210">
        <f t="array" aca="1" ref="EL1017" ca="1">IF(RAND()&lt;=_xlfn.NORM.S.DIST((_xlfn.NORM.S.INV($F$54)-SQRT($F$61)*$C1017)/SQRT(1-$F$61),TRUE),(1-(1-RAND())^(1/$G$57))^(1/$I$57),0)</f>
        <v>0</v>
      </c>
      <c r="EM1017" s="210">
        <f t="array" aca="1" ref="EM1017" ca="1">IF(RAND()&lt;=_xlfn.NORM.S.DIST((_xlfn.NORM.S.INV($F$54)-SQRT($F$61)*$C1017)/SQRT(1-$F$61),TRUE),(1-(1-RAND())^(1/$G$57))^(1/$I$57),0)</f>
        <v>0</v>
      </c>
      <c r="EN1017" s="210">
        <f t="array" aca="1" ref="EN1017" ca="1">IF(RAND()&lt;=_xlfn.NORM.S.DIST((_xlfn.NORM.S.INV($F$54)-SQRT($F$61)*$C1017)/SQRT(1-$F$61),TRUE),(1-(1-RAND())^(1/$G$57))^(1/$I$57),0)</f>
        <v>0</v>
      </c>
      <c r="EO1017" s="210">
        <f t="array" aca="1" ref="EO1017" ca="1">IF(RAND()&lt;=_xlfn.NORM.S.DIST((_xlfn.NORM.S.INV($F$54)-SQRT($F$61)*$C1017)/SQRT(1-$F$61),TRUE),(1-(1-RAND())^(1/$G$57))^(1/$I$57),0)</f>
        <v>0</v>
      </c>
      <c r="EP1017" s="210">
        <f t="array" aca="1" ref="EP1017" ca="1">IF(RAND()&lt;=_xlfn.NORM.S.DIST((_xlfn.NORM.S.INV($F$54)-SQRT($F$61)*$C1017)/SQRT(1-$F$61),TRUE),(1-(1-RAND())^(1/$G$57))^(1/$I$57),0)</f>
        <v>0</v>
      </c>
      <c r="EQ1017" s="210">
        <f t="array" aca="1" ref="EQ1017" ca="1">IF(RAND()&lt;=_xlfn.NORM.S.DIST((_xlfn.NORM.S.INV($F$54)-SQRT($F$61)*$C1017)/SQRT(1-$F$61),TRUE),(1-(1-RAND())^(1/$G$57))^(1/$I$57),0)</f>
        <v>0</v>
      </c>
      <c r="ER1017" s="210">
        <f t="array" aca="1" ref="ER1017" ca="1">IF(RAND()&lt;=_xlfn.NORM.S.DIST((_xlfn.NORM.S.INV($F$54)-SQRT($F$61)*$C1017)/SQRT(1-$F$61),TRUE),(1-(1-RAND())^(1/$G$57))^(1/$I$57),0)</f>
        <v>0</v>
      </c>
      <c r="ES1017" s="210">
        <f t="array" aca="1" ref="ES1017" ca="1">IF(RAND()&lt;=_xlfn.NORM.S.DIST((_xlfn.NORM.S.INV($F$54)-SQRT($F$61)*$C1017)/SQRT(1-$F$61),TRUE),(1-(1-RAND())^(1/$G$57))^(1/$I$57),0)</f>
        <v>0</v>
      </c>
      <c r="ET1017" s="210">
        <f t="array" aca="1" ref="ET1017" ca="1">IF(RAND()&lt;=_xlfn.NORM.S.DIST((_xlfn.NORM.S.INV($F$54)-SQRT($F$61)*$C1017)/SQRT(1-$F$61),TRUE),(1-(1-RAND())^(1/$G$57))^(1/$I$57),0)</f>
        <v>0</v>
      </c>
      <c r="EU1017" s="210">
        <f t="array" aca="1" ref="EU1017" ca="1">IF(RAND()&lt;=_xlfn.NORM.S.DIST((_xlfn.NORM.S.INV($F$54)-SQRT($F$61)*$C1017)/SQRT(1-$F$61),TRUE),(1-(1-RAND())^(1/$G$57))^(1/$I$57),0)</f>
        <v>0</v>
      </c>
      <c r="EV1017" s="210">
        <f t="array" aca="1" ref="EV1017" ca="1">IF(RAND()&lt;=_xlfn.NORM.S.DIST((_xlfn.NORM.S.INV($F$54)-SQRT($F$61)*$C1017)/SQRT(1-$F$61),TRUE),(1-(1-RAND())^(1/$G$57))^(1/$I$57),0)</f>
        <v>0</v>
      </c>
      <c r="EW1017" s="210">
        <f t="array" aca="1" ref="EW1017" ca="1">IF(RAND()&lt;=_xlfn.NORM.S.DIST((_xlfn.NORM.S.INV($F$54)-SQRT($F$61)*$C1017)/SQRT(1-$F$61),TRUE),(1-(1-RAND())^(1/$G$57))^(1/$I$57),0)</f>
        <v>0</v>
      </c>
      <c r="EX1017" s="210">
        <f t="array" aca="1" ref="EX1017" ca="1">IF(RAND()&lt;=_xlfn.NORM.S.DIST((_xlfn.NORM.S.INV($F$54)-SQRT($F$61)*$C1017)/SQRT(1-$F$61),TRUE),(1-(1-RAND())^(1/$G$57))^(1/$I$57),0)</f>
        <v>0</v>
      </c>
      <c r="EY1017" s="210">
        <f t="array" aca="1" ref="EY1017" ca="1">IF(RAND()&lt;=_xlfn.NORM.S.DIST((_xlfn.NORM.S.INV($F$54)-SQRT($F$61)*$C1017)/SQRT(1-$F$61),TRUE),(1-(1-RAND())^(1/$G$57))^(1/$I$57),0)</f>
        <v>0</v>
      </c>
      <c r="EZ1017" s="210">
        <f t="array" aca="1" ref="EZ1017" ca="1">IF(RAND()&lt;=_xlfn.NORM.S.DIST((_xlfn.NORM.S.INV($F$54)-SQRT($F$61)*$C1017)/SQRT(1-$F$61),TRUE),(1-(1-RAND())^(1/$G$57))^(1/$I$57),0)</f>
        <v>0</v>
      </c>
      <c r="FA1017" s="210">
        <f t="array" aca="1" ref="FA1017" ca="1">IF(RAND()&lt;=_xlfn.NORM.S.DIST((_xlfn.NORM.S.INV($F$54)-SQRT($F$61)*$C1017)/SQRT(1-$F$61),TRUE),(1-(1-RAND())^(1/$G$57))^(1/$I$57),0)</f>
        <v>0.85714343502315826</v>
      </c>
      <c r="FB1017" s="210">
        <f t="array" aca="1" ref="FB1017" ca="1">IF(RAND()&lt;=_xlfn.NORM.S.DIST((_xlfn.NORM.S.INV($F$54)-SQRT($F$61)*$C1017)/SQRT(1-$F$61),TRUE),(1-(1-RAND())^(1/$G$57))^(1/$I$57),0)</f>
        <v>0</v>
      </c>
      <c r="FC1017" s="210">
        <f t="array" aca="1" ref="FC1017" ca="1">IF(RAND()&lt;=_xlfn.NORM.S.DIST((_xlfn.NORM.S.INV($F$54)-SQRT($F$61)*$C1017)/SQRT(1-$F$61),TRUE),(1-(1-RAND())^(1/$G$57))^(1/$I$57),0)</f>
        <v>0</v>
      </c>
      <c r="FD1017" s="210">
        <f t="array" aca="1" ref="FD1017" ca="1">IF(RAND()&lt;=_xlfn.NORM.S.DIST((_xlfn.NORM.S.INV($F$54)-SQRT($F$61)*$C1017)/SQRT(1-$F$61),TRUE),(1-(1-RAND())^(1/$G$57))^(1/$I$57),0)</f>
        <v>0</v>
      </c>
      <c r="FE1017" s="210">
        <f t="array" aca="1" ref="FE1017" ca="1">IF(RAND()&lt;=_xlfn.NORM.S.DIST((_xlfn.NORM.S.INV($F$54)-SQRT($F$61)*$C1017)/SQRT(1-$F$61),TRUE),(1-(1-RAND())^(1/$G$57))^(1/$I$57),0)</f>
        <v>0</v>
      </c>
      <c r="FF1017" s="210">
        <f t="array" aca="1" ref="FF1017" ca="1">IF(RAND()&lt;=_xlfn.NORM.S.DIST((_xlfn.NORM.S.INV($F$54)-SQRT($F$61)*$C1017)/SQRT(1-$F$61),TRUE),(1-(1-RAND())^(1/$G$57))^(1/$I$57),0)</f>
        <v>0</v>
      </c>
      <c r="FG1017" s="210">
        <f t="array" aca="1" ref="FG1017" ca="1">IF(RAND()&lt;=_xlfn.NORM.S.DIST((_xlfn.NORM.S.INV($F$54)-SQRT($F$61)*$C1017)/SQRT(1-$F$61),TRUE),(1-(1-RAND())^(1/$G$57))^(1/$I$57),0)</f>
        <v>0</v>
      </c>
      <c r="FH1017" s="210">
        <f t="array" aca="1" ref="FH1017" ca="1">IF(RAND()&lt;=_xlfn.NORM.S.DIST((_xlfn.NORM.S.INV($F$54)-SQRT($F$61)*$C1017)/SQRT(1-$F$61),TRUE),(1-(1-RAND())^(1/$G$57))^(1/$I$57),0)</f>
        <v>0</v>
      </c>
      <c r="FI1017" s="210">
        <f t="array" aca="1" ref="FI1017" ca="1">IF(RAND()&lt;=_xlfn.NORM.S.DIST((_xlfn.NORM.S.INV($F$54)-SQRT($F$61)*$C1017)/SQRT(1-$F$61),TRUE),(1-(1-RAND())^(1/$G$57))^(1/$I$57),0)</f>
        <v>0</v>
      </c>
      <c r="FJ1017" s="210">
        <f t="array" aca="1" ref="FJ1017" ca="1">IF(RAND()&lt;=_xlfn.NORM.S.DIST((_xlfn.NORM.S.INV($F$54)-SQRT($F$61)*$C1017)/SQRT(1-$F$61),TRUE),(1-(1-RAND())^(1/$G$57))^(1/$I$57),0)</f>
        <v>0</v>
      </c>
      <c r="FK1017" s="210">
        <f t="array" aca="1" ref="FK1017" ca="1">IF(RAND()&lt;=_xlfn.NORM.S.DIST((_xlfn.NORM.S.INV($F$54)-SQRT($F$61)*$C1017)/SQRT(1-$F$61),TRUE),(1-(1-RAND())^(1/$G$57))^(1/$I$57),0)</f>
        <v>0</v>
      </c>
      <c r="FL1017" s="210">
        <f t="array" aca="1" ref="FL1017" ca="1">IF(RAND()&lt;=_xlfn.NORM.S.DIST((_xlfn.NORM.S.INV($F$54)-SQRT($F$61)*$C1017)/SQRT(1-$F$61),TRUE),(1-(1-RAND())^(1/$G$57))^(1/$I$57),0)</f>
        <v>0.36527161065750663</v>
      </c>
      <c r="FM1017" s="210">
        <f t="array" aca="1" ref="FM1017" ca="1">IF(RAND()&lt;=_xlfn.NORM.S.DIST((_xlfn.NORM.S.INV($F$54)-SQRT($F$61)*$C1017)/SQRT(1-$F$61),TRUE),(1-(1-RAND())^(1/$G$57))^(1/$I$57),0)</f>
        <v>0</v>
      </c>
      <c r="FN1017" s="210">
        <f t="shared" ca="1" si="235"/>
        <v>7</v>
      </c>
      <c r="FO1017" s="210">
        <f t="shared" ca="1" si="246"/>
        <v>3.4634468915346051</v>
      </c>
      <c r="FP1017" s="210">
        <f t="array" aca="1" ref="FP1017" ca="1">IF(RAND()&lt;=_xlfn.NORM.S.DIST((_xlfn.NORM.S.INV($G$54)-SQRT($G$61)*$C1017)/SQRT(1-$G$61),TRUE),(1-(1-RAND())^(1/$G$57))^(1/$I$57),0)</f>
        <v>0</v>
      </c>
      <c r="FQ1017" s="210">
        <f t="array" aca="1" ref="FQ1017" ca="1">IF(RAND()&lt;=_xlfn.NORM.S.DIST((_xlfn.NORM.S.INV($G$54)-SQRT($G$61)*$C1017)/SQRT(1-$G$61),TRUE),(1-(1-RAND())^(1/$G$57))^(1/$I$57),0)</f>
        <v>0</v>
      </c>
      <c r="FR1017" s="210">
        <f t="array" aca="1" ref="FR1017" ca="1">IF(RAND()&lt;=_xlfn.NORM.S.DIST((_xlfn.NORM.S.INV($G$54)-SQRT($G$61)*$C1017)/SQRT(1-$G$61),TRUE),(1-(1-RAND())^(1/$G$57))^(1/$I$57),0)</f>
        <v>0</v>
      </c>
      <c r="FS1017" s="210">
        <f t="array" aca="1" ref="FS1017" ca="1">IF(RAND()&lt;=_xlfn.NORM.S.DIST((_xlfn.NORM.S.INV($G$54)-SQRT($G$61)*$C1017)/SQRT(1-$G$61),TRUE),(1-(1-RAND())^(1/$G$57))^(1/$I$57),0)</f>
        <v>0</v>
      </c>
      <c r="FT1017" s="210">
        <f t="array" aca="1" ref="FT1017" ca="1">IF(RAND()&lt;=_xlfn.NORM.S.DIST((_xlfn.NORM.S.INV($G$54)-SQRT($G$61)*$C1017)/SQRT(1-$G$61),TRUE),(1-(1-RAND())^(1/$G$57))^(1/$I$57),0)</f>
        <v>0</v>
      </c>
      <c r="FU1017" s="210">
        <f t="array" aca="1" ref="FU1017" ca="1">IF(RAND()&lt;=_xlfn.NORM.S.DIST((_xlfn.NORM.S.INV($G$54)-SQRT($G$61)*$C1017)/SQRT(1-$G$61),TRUE),(1-(1-RAND())^(1/$G$57))^(1/$I$57),0)</f>
        <v>0</v>
      </c>
      <c r="FV1017" s="210">
        <f t="array" aca="1" ref="FV1017" ca="1">IF(RAND()&lt;=_xlfn.NORM.S.DIST((_xlfn.NORM.S.INV($G$54)-SQRT($G$61)*$C1017)/SQRT(1-$G$61),TRUE),(1-(1-RAND())^(1/$G$57))^(1/$I$57),0)</f>
        <v>0</v>
      </c>
      <c r="FW1017" s="210">
        <f t="array" aca="1" ref="FW1017" ca="1">IF(RAND()&lt;=_xlfn.NORM.S.DIST((_xlfn.NORM.S.INV($G$54)-SQRT($G$61)*$C1017)/SQRT(1-$G$61),TRUE),(1-(1-RAND())^(1/$G$57))^(1/$I$57),0)</f>
        <v>0</v>
      </c>
      <c r="FX1017" s="210">
        <f t="array" aca="1" ref="FX1017" ca="1">IF(RAND()&lt;=_xlfn.NORM.S.DIST((_xlfn.NORM.S.INV($G$54)-SQRT($G$61)*$C1017)/SQRT(1-$G$61),TRUE),(1-(1-RAND())^(1/$G$57))^(1/$I$57),0)</f>
        <v>0</v>
      </c>
      <c r="FY1017" s="210">
        <f t="array" aca="1" ref="FY1017" ca="1">IF(RAND()&lt;=_xlfn.NORM.S.DIST((_xlfn.NORM.S.INV($G$54)-SQRT($G$61)*$C1017)/SQRT(1-$G$61),TRUE),(1-(1-RAND())^(1/$G$57))^(1/$I$57),0)</f>
        <v>0</v>
      </c>
      <c r="FZ1017" s="210">
        <f t="array" aca="1" ref="FZ1017" ca="1">IF(RAND()&lt;=_xlfn.NORM.S.DIST((_xlfn.NORM.S.INV($G$54)-SQRT($G$61)*$C1017)/SQRT(1-$G$61),TRUE),(1-(1-RAND())^(1/$G$57))^(1/$I$57),0)</f>
        <v>0</v>
      </c>
      <c r="GA1017" s="210">
        <f t="array" aca="1" ref="GA1017" ca="1">IF(RAND()&lt;=_xlfn.NORM.S.DIST((_xlfn.NORM.S.INV($G$54)-SQRT($G$61)*$C1017)/SQRT(1-$G$61),TRUE),(1-(1-RAND())^(1/$G$57))^(1/$I$57),0)</f>
        <v>0</v>
      </c>
      <c r="GB1017" s="210">
        <f t="array" aca="1" ref="GB1017" ca="1">IF(RAND()&lt;=_xlfn.NORM.S.DIST((_xlfn.NORM.S.INV($G$54)-SQRT($G$61)*$C1017)/SQRT(1-$G$61),TRUE),(1-(1-RAND())^(1/$G$57))^(1/$I$57),0)</f>
        <v>0</v>
      </c>
      <c r="GC1017" s="210">
        <f t="array" aca="1" ref="GC1017" ca="1">IF(RAND()&lt;=_xlfn.NORM.S.DIST((_xlfn.NORM.S.INV($G$54)-SQRT($G$61)*$C1017)/SQRT(1-$G$61),TRUE),(1-(1-RAND())^(1/$G$57))^(1/$I$57),0)</f>
        <v>0</v>
      </c>
      <c r="GD1017" s="210">
        <f t="array" aca="1" ref="GD1017" ca="1">IF(RAND()&lt;=_xlfn.NORM.S.DIST((_xlfn.NORM.S.INV($G$54)-SQRT($G$61)*$C1017)/SQRT(1-$G$61),TRUE),(1-(1-RAND())^(1/$G$57))^(1/$I$57),0)</f>
        <v>0</v>
      </c>
      <c r="GE1017" s="210">
        <f t="array" aca="1" ref="GE1017" ca="1">IF(RAND()&lt;=_xlfn.NORM.S.DIST((_xlfn.NORM.S.INV($G$54)-SQRT($G$61)*$C1017)/SQRT(1-$G$61),TRUE),(1-(1-RAND())^(1/$G$57))^(1/$I$57),0)</f>
        <v>0</v>
      </c>
      <c r="GF1017" s="210">
        <f t="array" aca="1" ref="GF1017" ca="1">IF(RAND()&lt;=_xlfn.NORM.S.DIST((_xlfn.NORM.S.INV($G$54)-SQRT($G$61)*$C1017)/SQRT(1-$G$61),TRUE),(1-(1-RAND())^(1/$G$57))^(1/$I$57),0)</f>
        <v>0</v>
      </c>
      <c r="GG1017" s="210">
        <f t="array" aca="1" ref="GG1017" ca="1">IF(RAND()&lt;=_xlfn.NORM.S.DIST((_xlfn.NORM.S.INV($G$54)-SQRT($G$61)*$C1017)/SQRT(1-$G$61),TRUE),(1-(1-RAND())^(1/$G$57))^(1/$I$57),0)</f>
        <v>0</v>
      </c>
      <c r="GH1017" s="210">
        <f t="array" aca="1" ref="GH1017" ca="1">IF(RAND()&lt;=_xlfn.NORM.S.DIST((_xlfn.NORM.S.INV($G$54)-SQRT($G$61)*$C1017)/SQRT(1-$G$61),TRUE),(1-(1-RAND())^(1/$G$57))^(1/$I$57),0)</f>
        <v>0</v>
      </c>
      <c r="GI1017" s="210">
        <f t="array" aca="1" ref="GI1017" ca="1">IF(RAND()&lt;=_xlfn.NORM.S.DIST((_xlfn.NORM.S.INV($G$54)-SQRT($G$61)*$C1017)/SQRT(1-$G$61),TRUE),(1-(1-RAND())^(1/$G$57))^(1/$I$57),0)</f>
        <v>0</v>
      </c>
      <c r="GJ1017" s="210">
        <f t="array" aca="1" ref="GJ1017" ca="1">IF(RAND()&lt;=_xlfn.NORM.S.DIST((_xlfn.NORM.S.INV($G$54)-SQRT($G$61)*$C1017)/SQRT(1-$G$61),TRUE),(1-(1-RAND())^(1/$G$57))^(1/$I$57),0)</f>
        <v>0</v>
      </c>
      <c r="GK1017" s="210">
        <f t="array" aca="1" ref="GK1017" ca="1">IF(RAND()&lt;=_xlfn.NORM.S.DIST((_xlfn.NORM.S.INV($G$54)-SQRT($G$61)*$C1017)/SQRT(1-$G$61),TRUE),(1-(1-RAND())^(1/$G$57))^(1/$I$57),0)</f>
        <v>0</v>
      </c>
      <c r="GL1017" s="210">
        <f t="array" aca="1" ref="GL1017" ca="1">IF(RAND()&lt;=_xlfn.NORM.S.DIST((_xlfn.NORM.S.INV($G$54)-SQRT($G$61)*$C1017)/SQRT(1-$G$61),TRUE),(1-(1-RAND())^(1/$G$57))^(1/$I$57),0)</f>
        <v>0</v>
      </c>
      <c r="GM1017" s="210">
        <f t="array" aca="1" ref="GM1017" ca="1">IF(RAND()&lt;=_xlfn.NORM.S.DIST((_xlfn.NORM.S.INV($G$54)-SQRT($G$61)*$C1017)/SQRT(1-$G$61),TRUE),(1-(1-RAND())^(1/$G$57))^(1/$I$57),0)</f>
        <v>0</v>
      </c>
      <c r="GN1017" s="210">
        <f t="array" aca="1" ref="GN1017" ca="1">IF(RAND()&lt;=_xlfn.NORM.S.DIST((_xlfn.NORM.S.INV($G$54)-SQRT($G$61)*$C1017)/SQRT(1-$G$61),TRUE),(1-(1-RAND())^(1/$G$57))^(1/$I$57),0)</f>
        <v>0</v>
      </c>
      <c r="GO1017" s="210">
        <f t="array" aca="1" ref="GO1017" ca="1">IF(RAND()&lt;=_xlfn.NORM.S.DIST((_xlfn.NORM.S.INV($G$54)-SQRT($G$61)*$C1017)/SQRT(1-$G$61),TRUE),(1-(1-RAND())^(1/$G$57))^(1/$I$57),0)</f>
        <v>0</v>
      </c>
      <c r="GP1017" s="210">
        <f t="array" aca="1" ref="GP1017" ca="1">IF(RAND()&lt;=_xlfn.NORM.S.DIST((_xlfn.NORM.S.INV($G$54)-SQRT($G$61)*$C1017)/SQRT(1-$G$61),TRUE),(1-(1-RAND())^(1/$G$57))^(1/$I$57),0)</f>
        <v>0</v>
      </c>
      <c r="GQ1017" s="210">
        <f t="array" aca="1" ref="GQ1017" ca="1">IF(RAND()&lt;=_xlfn.NORM.S.DIST((_xlfn.NORM.S.INV($G$54)-SQRT($G$61)*$C1017)/SQRT(1-$G$61),TRUE),(1-(1-RAND())^(1/$G$57))^(1/$I$57),0)</f>
        <v>0</v>
      </c>
      <c r="GR1017" s="210">
        <f t="array" aca="1" ref="GR1017" ca="1">IF(RAND()&lt;=_xlfn.NORM.S.DIST((_xlfn.NORM.S.INV($G$54)-SQRT($G$61)*$C1017)/SQRT(1-$G$61),TRUE),(1-(1-RAND())^(1/$G$57))^(1/$I$57),0)</f>
        <v>0</v>
      </c>
      <c r="GS1017" s="210">
        <f t="array" aca="1" ref="GS1017" ca="1">IF(RAND()&lt;=_xlfn.NORM.S.DIST((_xlfn.NORM.S.INV($G$54)-SQRT($G$61)*$C1017)/SQRT(1-$G$61),TRUE),(1-(1-RAND())^(1/$G$57))^(1/$I$57),0)</f>
        <v>0</v>
      </c>
      <c r="GT1017" s="210">
        <f t="array" aca="1" ref="GT1017" ca="1">IF(RAND()&lt;=_xlfn.NORM.S.DIST((_xlfn.NORM.S.INV($G$54)-SQRT($G$61)*$C1017)/SQRT(1-$G$61),TRUE),(1-(1-RAND())^(1/$G$57))^(1/$I$57),0)</f>
        <v>0</v>
      </c>
      <c r="GU1017" s="210">
        <f t="array" aca="1" ref="GU1017" ca="1">IF(RAND()&lt;=_xlfn.NORM.S.DIST((_xlfn.NORM.S.INV($G$54)-SQRT($G$61)*$C1017)/SQRT(1-$G$61),TRUE),(1-(1-RAND())^(1/$G$57))^(1/$I$57),0)</f>
        <v>0</v>
      </c>
      <c r="GV1017" s="210">
        <f t="array" aca="1" ref="GV1017" ca="1">IF(RAND()&lt;=_xlfn.NORM.S.DIST((_xlfn.NORM.S.INV($G$54)-SQRT($G$61)*$C1017)/SQRT(1-$G$61),TRUE),(1-(1-RAND())^(1/$G$57))^(1/$I$57),0)</f>
        <v>0</v>
      </c>
      <c r="GW1017" s="210">
        <f t="array" aca="1" ref="GW1017" ca="1">IF(RAND()&lt;=_xlfn.NORM.S.DIST((_xlfn.NORM.S.INV($G$54)-SQRT($G$61)*$C1017)/SQRT(1-$G$61),TRUE),(1-(1-RAND())^(1/$G$57))^(1/$I$57),0)</f>
        <v>0</v>
      </c>
      <c r="GX1017" s="210">
        <f t="array" aca="1" ref="GX1017" ca="1">IF(RAND()&lt;=_xlfn.NORM.S.DIST((_xlfn.NORM.S.INV($G$54)-SQRT($G$61)*$C1017)/SQRT(1-$G$61),TRUE),(1-(1-RAND())^(1/$G$57))^(1/$I$57),0)</f>
        <v>0</v>
      </c>
      <c r="GY1017" s="210">
        <f t="array" aca="1" ref="GY1017" ca="1">IF(RAND()&lt;=_xlfn.NORM.S.DIST((_xlfn.NORM.S.INV($G$54)-SQRT($G$61)*$C1017)/SQRT(1-$G$61),TRUE),(1-(1-RAND())^(1/$G$57))^(1/$I$57),0)</f>
        <v>0</v>
      </c>
      <c r="GZ1017" s="210">
        <f t="array" aca="1" ref="GZ1017" ca="1">IF(RAND()&lt;=_xlfn.NORM.S.DIST((_xlfn.NORM.S.INV($G$54)-SQRT($G$61)*$C1017)/SQRT(1-$G$61),TRUE),(1-(1-RAND())^(1/$G$57))^(1/$I$57),0)</f>
        <v>0</v>
      </c>
      <c r="HA1017" s="210">
        <f t="array" aca="1" ref="HA1017" ca="1">IF(RAND()&lt;=_xlfn.NORM.S.DIST((_xlfn.NORM.S.INV($G$54)-SQRT($G$61)*$C1017)/SQRT(1-$G$61),TRUE),(1-(1-RAND())^(1/$G$57))^(1/$I$57),0)</f>
        <v>0</v>
      </c>
      <c r="HB1017" s="210">
        <f t="array" aca="1" ref="HB1017" ca="1">IF(RAND()&lt;=_xlfn.NORM.S.DIST((_xlfn.NORM.S.INV($G$54)-SQRT($G$61)*$C1017)/SQRT(1-$G$61),TRUE),(1-(1-RAND())^(1/$G$57))^(1/$I$57),0)</f>
        <v>0</v>
      </c>
      <c r="HC1017" s="210">
        <f t="array" aca="1" ref="HC1017" ca="1">IF(RAND()&lt;=_xlfn.NORM.S.DIST((_xlfn.NORM.S.INV($G$54)-SQRT($G$61)*$C1017)/SQRT(1-$G$61),TRUE),(1-(1-RAND())^(1/$G$57))^(1/$I$57),0)</f>
        <v>0</v>
      </c>
      <c r="HD1017" s="210">
        <f t="array" aca="1" ref="HD1017" ca="1">IF(RAND()&lt;=_xlfn.NORM.S.DIST((_xlfn.NORM.S.INV($G$54)-SQRT($G$61)*$C1017)/SQRT(1-$G$61),TRUE),(1-(1-RAND())^(1/$G$57))^(1/$I$57),0)</f>
        <v>0</v>
      </c>
      <c r="HE1017" s="210">
        <f t="array" aca="1" ref="HE1017" ca="1">IF(RAND()&lt;=_xlfn.NORM.S.DIST((_xlfn.NORM.S.INV($G$54)-SQRT($G$61)*$C1017)/SQRT(1-$G$61),TRUE),(1-(1-RAND())^(1/$G$57))^(1/$I$57),0)</f>
        <v>0</v>
      </c>
      <c r="HF1017" s="210">
        <f t="array" aca="1" ref="HF1017" ca="1">IF(RAND()&lt;=_xlfn.NORM.S.DIST((_xlfn.NORM.S.INV($G$54)-SQRT($G$61)*$C1017)/SQRT(1-$G$61),TRUE),(1-(1-RAND())^(1/$G$57))^(1/$I$57),0)</f>
        <v>0</v>
      </c>
      <c r="HG1017" s="210">
        <f t="array" aca="1" ref="HG1017" ca="1">IF(RAND()&lt;=_xlfn.NORM.S.DIST((_xlfn.NORM.S.INV($G$54)-SQRT($G$61)*$C1017)/SQRT(1-$G$61),TRUE),(1-(1-RAND())^(1/$G$57))^(1/$I$57),0)</f>
        <v>0</v>
      </c>
      <c r="HH1017" s="210">
        <f t="array" aca="1" ref="HH1017" ca="1">IF(RAND()&lt;=_xlfn.NORM.S.DIST((_xlfn.NORM.S.INV($G$54)-SQRT($G$61)*$C1017)/SQRT(1-$G$61),TRUE),(1-(1-RAND())^(1/$G$57))^(1/$I$57),0)</f>
        <v>0</v>
      </c>
      <c r="HI1017" s="210">
        <f t="array" aca="1" ref="HI1017" ca="1">IF(RAND()&lt;=_xlfn.NORM.S.DIST((_xlfn.NORM.S.INV($G$54)-SQRT($G$61)*$C1017)/SQRT(1-$G$61),TRUE),(1-(1-RAND())^(1/$G$57))^(1/$I$57),0)</f>
        <v>0</v>
      </c>
      <c r="HJ1017" s="210">
        <f t="array" aca="1" ref="HJ1017" ca="1">IF(RAND()&lt;=_xlfn.NORM.S.DIST((_xlfn.NORM.S.INV($G$54)-SQRT($G$61)*$C1017)/SQRT(1-$G$61),TRUE),(1-(1-RAND())^(1/$G$57))^(1/$I$57),0)</f>
        <v>0</v>
      </c>
      <c r="HK1017" s="210">
        <f t="array" aca="1" ref="HK1017" ca="1">IF(RAND()&lt;=_xlfn.NORM.S.DIST((_xlfn.NORM.S.INV($G$54)-SQRT($G$61)*$C1017)/SQRT(1-$G$61),TRUE),(1-(1-RAND())^(1/$G$57))^(1/$I$57),0)</f>
        <v>0</v>
      </c>
      <c r="HL1017" s="210">
        <f t="array" aca="1" ref="HL1017" ca="1">IF(RAND()&lt;=_xlfn.NORM.S.DIST((_xlfn.NORM.S.INV($G$54)-SQRT($G$61)*$C1017)/SQRT(1-$G$61),TRUE),(1-(1-RAND())^(1/$G$57))^(1/$I$57),0)</f>
        <v>0</v>
      </c>
      <c r="HM1017" s="210">
        <f t="array" aca="1" ref="HM1017" ca="1">IF(RAND()&lt;=_xlfn.NORM.S.DIST((_xlfn.NORM.S.INV($G$54)-SQRT($G$61)*$C1017)/SQRT(1-$G$61),TRUE),(1-(1-RAND())^(1/$G$57))^(1/$I$57),0)</f>
        <v>0</v>
      </c>
      <c r="HN1017" s="210">
        <f t="array" aca="1" ref="HN1017" ca="1">IF(RAND()&lt;=_xlfn.NORM.S.DIST((_xlfn.NORM.S.INV($G$54)-SQRT($G$61)*$C1017)/SQRT(1-$G$61),TRUE),(1-(1-RAND())^(1/$G$57))^(1/$I$57),0)</f>
        <v>0</v>
      </c>
      <c r="HO1017" s="210">
        <f t="array" aca="1" ref="HO1017" ca="1">IF(RAND()&lt;=_xlfn.NORM.S.DIST((_xlfn.NORM.S.INV($G$54)-SQRT($G$61)*$C1017)/SQRT(1-$G$61),TRUE),(1-(1-RAND())^(1/$G$57))^(1/$I$57),0)</f>
        <v>0</v>
      </c>
      <c r="HP1017" s="210">
        <f t="array" aca="1" ref="HP1017" ca="1">IF(RAND()&lt;=_xlfn.NORM.S.DIST((_xlfn.NORM.S.INV($G$54)-SQRT($G$61)*$C1017)/SQRT(1-$G$61),TRUE),(1-(1-RAND())^(1/$G$57))^(1/$I$57),0)</f>
        <v>0</v>
      </c>
      <c r="HQ1017" s="210">
        <f t="array" aca="1" ref="HQ1017" ca="1">IF(RAND()&lt;=_xlfn.NORM.S.DIST((_xlfn.NORM.S.INV($G$54)-SQRT($G$61)*$C1017)/SQRT(1-$G$61),TRUE),(1-(1-RAND())^(1/$G$57))^(1/$I$57),0)</f>
        <v>0</v>
      </c>
      <c r="HR1017" s="210">
        <f t="array" aca="1" ref="HR1017" ca="1">IF(RAND()&lt;=_xlfn.NORM.S.DIST((_xlfn.NORM.S.INV($G$54)-SQRT($G$61)*$C1017)/SQRT(1-$G$61),TRUE),(1-(1-RAND())^(1/$G$57))^(1/$I$57),0)</f>
        <v>0</v>
      </c>
      <c r="HS1017" s="210">
        <f t="array" aca="1" ref="HS1017" ca="1">IF(RAND()&lt;=_xlfn.NORM.S.DIST((_xlfn.NORM.S.INV($G$54)-SQRT($G$61)*$C1017)/SQRT(1-$G$61),TRUE),(1-(1-RAND())^(1/$G$57))^(1/$I$57),0)</f>
        <v>0</v>
      </c>
      <c r="HT1017" s="210">
        <f t="array" aca="1" ref="HT1017" ca="1">IF(RAND()&lt;=_xlfn.NORM.S.DIST((_xlfn.NORM.S.INV($G$54)-SQRT($G$61)*$C1017)/SQRT(1-$G$61),TRUE),(1-(1-RAND())^(1/$G$57))^(1/$I$57),0)</f>
        <v>0</v>
      </c>
      <c r="HU1017" s="210">
        <f t="array" aca="1" ref="HU1017" ca="1">IF(RAND()&lt;=_xlfn.NORM.S.DIST((_xlfn.NORM.S.INV($G$54)-SQRT($G$61)*$C1017)/SQRT(1-$G$61),TRUE),(1-(1-RAND())^(1/$G$57))^(1/$I$57),0)</f>
        <v>0</v>
      </c>
      <c r="HV1017" s="210">
        <f t="array" aca="1" ref="HV1017" ca="1">IF(RAND()&lt;=_xlfn.NORM.S.DIST((_xlfn.NORM.S.INV($G$54)-SQRT($G$61)*$C1017)/SQRT(1-$G$61),TRUE),(1-(1-RAND())^(1/$G$57))^(1/$I$57),0)</f>
        <v>0</v>
      </c>
      <c r="HW1017" s="210">
        <f t="array" aca="1" ref="HW1017" ca="1">IF(RAND()&lt;=_xlfn.NORM.S.DIST((_xlfn.NORM.S.INV($G$54)-SQRT($G$61)*$C1017)/SQRT(1-$G$61),TRUE),(1-(1-RAND())^(1/$G$57))^(1/$I$57),0)</f>
        <v>0</v>
      </c>
      <c r="HX1017" s="210">
        <f t="shared" ca="1" si="236"/>
        <v>0</v>
      </c>
      <c r="HY1017" s="210">
        <f t="shared" ca="1" si="237"/>
        <v>0</v>
      </c>
      <c r="HZ1017" s="210">
        <f t="array" aca="1" ref="HZ1017" ca="1">IF(RAND()&lt;=_xlfn.NORM.S.DIST((_xlfn.NORM.S.INV($H$54)-SQRT($H$61)*$C1017)/SQRT(1-$H$61),TRUE),(1-(1-RAND())^(1/$G$57))^(1/$I$57),0)</f>
        <v>0</v>
      </c>
      <c r="IA1017" s="210">
        <f t="array" aca="1" ref="IA1017" ca="1">IF(RAND()&lt;=_xlfn.NORM.S.DIST((_xlfn.NORM.S.INV($H$54)-SQRT($H$61)*$C1017)/SQRT(1-$H$61),TRUE),(1-(1-RAND())^(1/$G$57))^(1/$I$57),0)</f>
        <v>0</v>
      </c>
      <c r="IB1017" s="210">
        <f t="array" aca="1" ref="IB1017" ca="1">IF(RAND()&lt;=_xlfn.NORM.S.DIST((_xlfn.NORM.S.INV($H$54)-SQRT($H$61)*$C1017)/SQRT(1-$H$61),TRUE),(1-(1-RAND())^(1/$G$57))^(1/$I$57),0)</f>
        <v>0</v>
      </c>
      <c r="IC1017" s="210">
        <f t="array" aca="1" ref="IC1017" ca="1">IF(RAND()&lt;=_xlfn.NORM.S.DIST((_xlfn.NORM.S.INV($H$54)-SQRT($H$61)*$C1017)/SQRT(1-$H$61),TRUE),(1-(1-RAND())^(1/$G$57))^(1/$I$57),0)</f>
        <v>0</v>
      </c>
      <c r="ID1017" s="210">
        <f t="array" aca="1" ref="ID1017" ca="1">IF(RAND()&lt;=_xlfn.NORM.S.DIST((_xlfn.NORM.S.INV($H$54)-SQRT($H$61)*$C1017)/SQRT(1-$H$61),TRUE),(1-(1-RAND())^(1/$G$57))^(1/$I$57),0)</f>
        <v>0</v>
      </c>
      <c r="IE1017" s="210">
        <f t="array" aca="1" ref="IE1017" ca="1">IF(RAND()&lt;=_xlfn.NORM.S.DIST((_xlfn.NORM.S.INV($H$54)-SQRT($H$61)*$C1017)/SQRT(1-$H$61),TRUE),(1-(1-RAND())^(1/$G$57))^(1/$I$57),0)</f>
        <v>0</v>
      </c>
      <c r="IF1017" s="210">
        <f t="array" aca="1" ref="IF1017" ca="1">IF(RAND()&lt;=_xlfn.NORM.S.DIST((_xlfn.NORM.S.INV($H$54)-SQRT($H$61)*$C1017)/SQRT(1-$H$61),TRUE),(1-(1-RAND())^(1/$G$57))^(1/$I$57),0)</f>
        <v>0</v>
      </c>
      <c r="IG1017" s="210">
        <f t="array" aca="1" ref="IG1017" ca="1">IF(RAND()&lt;=_xlfn.NORM.S.DIST((_xlfn.NORM.S.INV($H$54)-SQRT($H$61)*$C1017)/SQRT(1-$H$61),TRUE),(1-(1-RAND())^(1/$G$57))^(1/$I$57),0)</f>
        <v>0</v>
      </c>
      <c r="IH1017" s="210">
        <f t="array" aca="1" ref="IH1017" ca="1">IF(RAND()&lt;=_xlfn.NORM.S.DIST((_xlfn.NORM.S.INV($H$54)-SQRT($H$61)*$C1017)/SQRT(1-$H$61),TRUE),(1-(1-RAND())^(1/$G$57))^(1/$I$57),0)</f>
        <v>0</v>
      </c>
      <c r="II1017" s="210">
        <f t="array" aca="1" ref="II1017" ca="1">IF(RAND()&lt;=_xlfn.NORM.S.DIST((_xlfn.NORM.S.INV($H$54)-SQRT($H$61)*$C1017)/SQRT(1-$H$61),TRUE),(1-(1-RAND())^(1/$G$57))^(1/$I$57),0)</f>
        <v>0</v>
      </c>
      <c r="IJ1017" s="210">
        <f t="array" aca="1" ref="IJ1017" ca="1">IF(RAND()&lt;=_xlfn.NORM.S.DIST((_xlfn.NORM.S.INV($H$54)-SQRT($H$61)*$C1017)/SQRT(1-$H$61),TRUE),(1-(1-RAND())^(1/$G$57))^(1/$I$57),0)</f>
        <v>2.648069140089773E-3</v>
      </c>
      <c r="IK1017" s="210">
        <f t="array" aca="1" ref="IK1017" ca="1">IF(RAND()&lt;=_xlfn.NORM.S.DIST((_xlfn.NORM.S.INV($H$54)-SQRT($H$61)*$C1017)/SQRT(1-$H$61),TRUE),(1-(1-RAND())^(1/$G$57))^(1/$I$57),0)</f>
        <v>0</v>
      </c>
      <c r="IL1017" s="210">
        <f t="array" aca="1" ref="IL1017" ca="1">IF(RAND()&lt;=_xlfn.NORM.S.DIST((_xlfn.NORM.S.INV($H$54)-SQRT($H$61)*$C1017)/SQRT(1-$H$61),TRUE),(1-(1-RAND())^(1/$G$57))^(1/$I$57),0)</f>
        <v>0</v>
      </c>
      <c r="IM1017" s="210">
        <f t="array" aca="1" ref="IM1017" ca="1">IF(RAND()&lt;=_xlfn.NORM.S.DIST((_xlfn.NORM.S.INV($H$54)-SQRT($H$61)*$C1017)/SQRT(1-$H$61),TRUE),(1-(1-RAND())^(1/$G$57))^(1/$I$57),0)</f>
        <v>0</v>
      </c>
      <c r="IN1017" s="210">
        <f t="array" aca="1" ref="IN1017" ca="1">IF(RAND()&lt;=_xlfn.NORM.S.DIST((_xlfn.NORM.S.INV($H$54)-SQRT($H$61)*$C1017)/SQRT(1-$H$61),TRUE),(1-(1-RAND())^(1/$G$57))^(1/$I$57),0)</f>
        <v>0</v>
      </c>
      <c r="IO1017" s="210">
        <f t="array" aca="1" ref="IO1017" ca="1">IF(RAND()&lt;=_xlfn.NORM.S.DIST((_xlfn.NORM.S.INV($H$54)-SQRT($H$61)*$C1017)/SQRT(1-$H$61),TRUE),(1-(1-RAND())^(1/$G$57))^(1/$I$57),0)</f>
        <v>0</v>
      </c>
      <c r="IP1017" s="210">
        <f t="array" aca="1" ref="IP1017" ca="1">IF(RAND()&lt;=_xlfn.NORM.S.DIST((_xlfn.NORM.S.INV($H$54)-SQRT($H$61)*$C1017)/SQRT(1-$H$61),TRUE),(1-(1-RAND())^(1/$G$57))^(1/$I$57),0)</f>
        <v>0</v>
      </c>
      <c r="IQ1017" s="210">
        <f t="array" aca="1" ref="IQ1017" ca="1">IF(RAND()&lt;=_xlfn.NORM.S.DIST((_xlfn.NORM.S.INV($H$54)-SQRT($H$61)*$C1017)/SQRT(1-$H$61),TRUE),(1-(1-RAND())^(1/$G$57))^(1/$I$57),0)</f>
        <v>0</v>
      </c>
      <c r="IR1017" s="210">
        <f t="array" aca="1" ref="IR1017" ca="1">IF(RAND()&lt;=_xlfn.NORM.S.DIST((_xlfn.NORM.S.INV($H$54)-SQRT($H$61)*$C1017)/SQRT(1-$H$61),TRUE),(1-(1-RAND())^(1/$G$57))^(1/$I$57),0)</f>
        <v>0</v>
      </c>
      <c r="IS1017" s="210">
        <f t="array" aca="1" ref="IS1017" ca="1">IF(RAND()&lt;=_xlfn.NORM.S.DIST((_xlfn.NORM.S.INV($H$54)-SQRT($H$61)*$C1017)/SQRT(1-$H$61),TRUE),(1-(1-RAND())^(1/$G$57))^(1/$I$57),0)</f>
        <v>0</v>
      </c>
      <c r="IT1017" s="210">
        <f t="array" aca="1" ref="IT1017" ca="1">IF(RAND()&lt;=_xlfn.NORM.S.DIST((_xlfn.NORM.S.INV($H$54)-SQRT($H$61)*$C1017)/SQRT(1-$H$61),TRUE),(1-(1-RAND())^(1/$G$57))^(1/$I$57),0)</f>
        <v>0</v>
      </c>
      <c r="IU1017" s="210">
        <f t="array" aca="1" ref="IU1017" ca="1">IF(RAND()&lt;=_xlfn.NORM.S.DIST((_xlfn.NORM.S.INV($H$54)-SQRT($H$61)*$C1017)/SQRT(1-$H$61),TRUE),(1-(1-RAND())^(1/$G$57))^(1/$I$57),0)</f>
        <v>0</v>
      </c>
      <c r="IV1017" s="210">
        <f t="array" aca="1" ref="IV1017" ca="1">IF(RAND()&lt;=_xlfn.NORM.S.DIST((_xlfn.NORM.S.INV($H$54)-SQRT($H$61)*$C1017)/SQRT(1-$H$61),TRUE),(1-(1-RAND())^(1/$G$57))^(1/$I$57),0)</f>
        <v>0</v>
      </c>
      <c r="IW1017" s="210">
        <f t="array" aca="1" ref="IW1017" ca="1">IF(RAND()&lt;=_xlfn.NORM.S.DIST((_xlfn.NORM.S.INV($H$54)-SQRT($H$61)*$C1017)/SQRT(1-$H$61),TRUE),(1-(1-RAND())^(1/$G$57))^(1/$I$57),0)</f>
        <v>0</v>
      </c>
      <c r="IX1017" s="210">
        <f t="array" aca="1" ref="IX1017" ca="1">IF(RAND()&lt;=_xlfn.NORM.S.DIST((_xlfn.NORM.S.INV($H$54)-SQRT($H$61)*$C1017)/SQRT(1-$H$61),TRUE),(1-(1-RAND())^(1/$G$57))^(1/$I$57),0)</f>
        <v>0</v>
      </c>
      <c r="IY1017" s="210">
        <f t="array" aca="1" ref="IY1017" ca="1">IF(RAND()&lt;=_xlfn.NORM.S.DIST((_xlfn.NORM.S.INV($H$54)-SQRT($H$61)*$C1017)/SQRT(1-$H$61),TRUE),(1-(1-RAND())^(1/$G$57))^(1/$I$57),0)</f>
        <v>0</v>
      </c>
      <c r="IZ1017" s="210">
        <f t="array" aca="1" ref="IZ1017" ca="1">IF(RAND()&lt;=_xlfn.NORM.S.DIST((_xlfn.NORM.S.INV($H$54)-SQRT($H$61)*$C1017)/SQRT(1-$H$61),TRUE),(1-(1-RAND())^(1/$G$57))^(1/$I$57),0)</f>
        <v>0</v>
      </c>
      <c r="JA1017" s="210">
        <f t="array" aca="1" ref="JA1017" ca="1">IF(RAND()&lt;=_xlfn.NORM.S.DIST((_xlfn.NORM.S.INV($H$54)-SQRT($H$61)*$C1017)/SQRT(1-$H$61),TRUE),(1-(1-RAND())^(1/$G$57))^(1/$I$57),0)</f>
        <v>0</v>
      </c>
      <c r="JB1017" s="210">
        <f t="array" aca="1" ref="JB1017" ca="1">IF(RAND()&lt;=_xlfn.NORM.S.DIST((_xlfn.NORM.S.INV($H$54)-SQRT($H$61)*$C1017)/SQRT(1-$H$61),TRUE),(1-(1-RAND())^(1/$G$57))^(1/$I$57),0)</f>
        <v>0</v>
      </c>
      <c r="JC1017" s="210">
        <f t="array" aca="1" ref="JC1017" ca="1">IF(RAND()&lt;=_xlfn.NORM.S.DIST((_xlfn.NORM.S.INV($H$54)-SQRT($H$61)*$C1017)/SQRT(1-$H$61),TRUE),(1-(1-RAND())^(1/$G$57))^(1/$I$57),0)</f>
        <v>0</v>
      </c>
      <c r="JD1017" s="210">
        <f t="array" aca="1" ref="JD1017" ca="1">IF(RAND()&lt;=_xlfn.NORM.S.DIST((_xlfn.NORM.S.INV($H$54)-SQRT($H$61)*$C1017)/SQRT(1-$H$61),TRUE),(1-(1-RAND())^(1/$G$57))^(1/$I$57),0)</f>
        <v>0</v>
      </c>
      <c r="JE1017" s="210">
        <f t="array" aca="1" ref="JE1017" ca="1">IF(RAND()&lt;=_xlfn.NORM.S.DIST((_xlfn.NORM.S.INV($H$54)-SQRT($H$61)*$C1017)/SQRT(1-$H$61),TRUE),(1-(1-RAND())^(1/$G$57))^(1/$I$57),0)</f>
        <v>0.47769968701118487</v>
      </c>
      <c r="JF1017" s="210">
        <f t="array" aca="1" ref="JF1017" ca="1">IF(RAND()&lt;=_xlfn.NORM.S.DIST((_xlfn.NORM.S.INV($H$54)-SQRT($H$61)*$C1017)/SQRT(1-$H$61),TRUE),(1-(1-RAND())^(1/$G$57))^(1/$I$57),0)</f>
        <v>0</v>
      </c>
      <c r="JG1017" s="210">
        <f t="array" aca="1" ref="JG1017" ca="1">IF(RAND()&lt;=_xlfn.NORM.S.DIST((_xlfn.NORM.S.INV($H$54)-SQRT($H$61)*$C1017)/SQRT(1-$H$61),TRUE),(1-(1-RAND())^(1/$G$57))^(1/$I$57),0)</f>
        <v>0</v>
      </c>
      <c r="JH1017" s="210">
        <f t="array" aca="1" ref="JH1017" ca="1">IF(RAND()&lt;=_xlfn.NORM.S.DIST((_xlfn.NORM.S.INV($H$54)-SQRT($H$61)*$C1017)/SQRT(1-$H$61),TRUE),(1-(1-RAND())^(1/$G$57))^(1/$I$57),0)</f>
        <v>0</v>
      </c>
      <c r="JI1017" s="210">
        <f t="array" aca="1" ref="JI1017" ca="1">IF(RAND()&lt;=_xlfn.NORM.S.DIST((_xlfn.NORM.S.INV($H$54)-SQRT($H$61)*$C1017)/SQRT(1-$H$61),TRUE),(1-(1-RAND())^(1/$G$57))^(1/$I$57),0)</f>
        <v>0</v>
      </c>
      <c r="JJ1017" s="210">
        <f t="array" aca="1" ref="JJ1017" ca="1">IF(RAND()&lt;=_xlfn.NORM.S.DIST((_xlfn.NORM.S.INV($H$54)-SQRT($H$61)*$C1017)/SQRT(1-$H$61),TRUE),(1-(1-RAND())^(1/$G$57))^(1/$I$57),0)</f>
        <v>0</v>
      </c>
      <c r="JK1017" s="210">
        <f t="array" aca="1" ref="JK1017" ca="1">IF(RAND()&lt;=_xlfn.NORM.S.DIST((_xlfn.NORM.S.INV($H$54)-SQRT($H$61)*$C1017)/SQRT(1-$H$61),TRUE),(1-(1-RAND())^(1/$G$57))^(1/$I$57),0)</f>
        <v>0</v>
      </c>
      <c r="JL1017" s="210">
        <f t="array" aca="1" ref="JL1017" ca="1">IF(RAND()&lt;=_xlfn.NORM.S.DIST((_xlfn.NORM.S.INV($H$54)-SQRT($H$61)*$C1017)/SQRT(1-$H$61),TRUE),(1-(1-RAND())^(1/$G$57))^(1/$I$57),0)</f>
        <v>0</v>
      </c>
      <c r="JM1017" s="210">
        <f t="array" aca="1" ref="JM1017" ca="1">IF(RAND()&lt;=_xlfn.NORM.S.DIST((_xlfn.NORM.S.INV($H$54)-SQRT($H$61)*$C1017)/SQRT(1-$H$61),TRUE),(1-(1-RAND())^(1/$G$57))^(1/$I$57),0)</f>
        <v>0</v>
      </c>
      <c r="JN1017" s="210">
        <f t="shared" ca="1" si="238"/>
        <v>2</v>
      </c>
      <c r="JO1017" s="210">
        <f t="shared" ca="1" si="239"/>
        <v>0.48034775615127462</v>
      </c>
      <c r="JP1017" s="210">
        <f t="array" aca="1" ref="JP1017" ca="1">IF(RAND()&lt;=_xlfn.NORM.S.DIST((_xlfn.NORM.S.INV($I$54)-SQRT($I$61)*$C1017)/SQRT(1-$I$61),TRUE),(1-(1-RAND())^(1/$G$57))^(1/$I$57),0)</f>
        <v>0</v>
      </c>
      <c r="JQ1017" s="210">
        <f t="array" aca="1" ref="JQ1017" ca="1">IF(RAND()&lt;=_xlfn.NORM.S.DIST((_xlfn.NORM.S.INV($I$54)-SQRT($I$61)*$C1017)/SQRT(1-$I$61),TRUE),(1-(1-RAND())^(1/$G$57))^(1/$I$57),0)</f>
        <v>0</v>
      </c>
      <c r="JR1017" s="210">
        <f t="array" aca="1" ref="JR1017" ca="1">IF(RAND()&lt;=_xlfn.NORM.S.DIST((_xlfn.NORM.S.INV($I$54)-SQRT($I$61)*$C1017)/SQRT(1-$I$61),TRUE),(1-(1-RAND())^(1/$G$57))^(1/$I$57),0)</f>
        <v>0</v>
      </c>
      <c r="JS1017" s="210">
        <f t="array" aca="1" ref="JS1017" ca="1">IF(RAND()&lt;=_xlfn.NORM.S.DIST((_xlfn.NORM.S.INV($I$54)-SQRT($I$61)*$C1017)/SQRT(1-$I$61),TRUE),(1-(1-RAND())^(1/$G$57))^(1/$I$57),0)</f>
        <v>0</v>
      </c>
      <c r="JT1017" s="210">
        <f t="array" aca="1" ref="JT1017" ca="1">IF(RAND()&lt;=_xlfn.NORM.S.DIST((_xlfn.NORM.S.INV($I$54)-SQRT($I$61)*$C1017)/SQRT(1-$I$61),TRUE),(1-(1-RAND())^(1/$G$57))^(1/$I$57),0)</f>
        <v>0</v>
      </c>
      <c r="JU1017" s="210">
        <f t="array" aca="1" ref="JU1017" ca="1">IF(RAND()&lt;=_xlfn.NORM.S.DIST((_xlfn.NORM.S.INV($I$54)-SQRT($I$61)*$C1017)/SQRT(1-$I$61),TRUE),(1-(1-RAND())^(1/$G$57))^(1/$I$57),0)</f>
        <v>0.92480110139898242</v>
      </c>
      <c r="JV1017" s="210">
        <f t="array" aca="1" ref="JV1017" ca="1">IF(RAND()&lt;=_xlfn.NORM.S.DIST((_xlfn.NORM.S.INV($I$54)-SQRT($I$61)*$C1017)/SQRT(1-$I$61),TRUE),(1-(1-RAND())^(1/$G$57))^(1/$I$57),0)</f>
        <v>0</v>
      </c>
      <c r="JW1017" s="210">
        <f t="array" aca="1" ref="JW1017" ca="1">IF(RAND()&lt;=_xlfn.NORM.S.DIST((_xlfn.NORM.S.INV($I$54)-SQRT($I$61)*$C1017)/SQRT(1-$I$61),TRUE),(1-(1-RAND())^(1/$G$57))^(1/$I$57),0)</f>
        <v>0</v>
      </c>
      <c r="JX1017" s="210">
        <f t="array" aca="1" ref="JX1017" ca="1">IF(RAND()&lt;=_xlfn.NORM.S.DIST((_xlfn.NORM.S.INV($I$54)-SQRT($I$61)*$C1017)/SQRT(1-$I$61),TRUE),(1-(1-RAND())^(1/$G$57))^(1/$I$57),0)</f>
        <v>0</v>
      </c>
      <c r="JY1017" s="210">
        <f t="array" aca="1" ref="JY1017" ca="1">IF(RAND()&lt;=_xlfn.NORM.S.DIST((_xlfn.NORM.S.INV($I$54)-SQRT($I$61)*$C1017)/SQRT(1-$I$61),TRUE),(1-(1-RAND())^(1/$G$57))^(1/$I$57),0)</f>
        <v>0</v>
      </c>
      <c r="JZ1017" s="210">
        <f t="array" aca="1" ref="JZ1017" ca="1">IF(RAND()&lt;=_xlfn.NORM.S.DIST((_xlfn.NORM.S.INV($I$54)-SQRT($I$61)*$C1017)/SQRT(1-$I$61),TRUE),(1-(1-RAND())^(1/$G$57))^(1/$I$57),0)</f>
        <v>0</v>
      </c>
      <c r="KA1017" s="210">
        <f t="array" aca="1" ref="KA1017" ca="1">IF(RAND()&lt;=_xlfn.NORM.S.DIST((_xlfn.NORM.S.INV($I$54)-SQRT($I$61)*$C1017)/SQRT(1-$I$61),TRUE),(1-(1-RAND())^(1/$G$57))^(1/$I$57),0)</f>
        <v>0</v>
      </c>
      <c r="KB1017" s="210">
        <f t="array" aca="1" ref="KB1017" ca="1">IF(RAND()&lt;=_xlfn.NORM.S.DIST((_xlfn.NORM.S.INV($I$54)-SQRT($I$61)*$C1017)/SQRT(1-$I$61),TRUE),(1-(1-RAND())^(1/$G$57))^(1/$I$57),0)</f>
        <v>0</v>
      </c>
      <c r="KC1017" s="210">
        <f t="array" aca="1" ref="KC1017" ca="1">IF(RAND()&lt;=_xlfn.NORM.S.DIST((_xlfn.NORM.S.INV($I$54)-SQRT($I$61)*$C1017)/SQRT(1-$I$61),TRUE),(1-(1-RAND())^(1/$G$57))^(1/$I$57),0)</f>
        <v>0</v>
      </c>
      <c r="KD1017" s="210">
        <f t="array" aca="1" ref="KD1017" ca="1">IF(RAND()&lt;=_xlfn.NORM.S.DIST((_xlfn.NORM.S.INV($I$54)-SQRT($I$61)*$C1017)/SQRT(1-$I$61),TRUE),(1-(1-RAND())^(1/$G$57))^(1/$I$57),0)</f>
        <v>0</v>
      </c>
      <c r="KE1017" s="210">
        <f t="array" aca="1" ref="KE1017" ca="1">IF(RAND()&lt;=_xlfn.NORM.S.DIST((_xlfn.NORM.S.INV($I$54)-SQRT($I$61)*$C1017)/SQRT(1-$I$61),TRUE),(1-(1-RAND())^(1/$G$57))^(1/$I$57),0)</f>
        <v>0</v>
      </c>
      <c r="KF1017" s="210">
        <f t="array" aca="1" ref="KF1017" ca="1">IF(RAND()&lt;=_xlfn.NORM.S.DIST((_xlfn.NORM.S.INV($I$54)-SQRT($I$61)*$C1017)/SQRT(1-$I$61),TRUE),(1-(1-RAND())^(1/$G$57))^(1/$I$57),0)</f>
        <v>0</v>
      </c>
      <c r="KG1017" s="210">
        <f t="array" aca="1" ref="KG1017" ca="1">IF(RAND()&lt;=_xlfn.NORM.S.DIST((_xlfn.NORM.S.INV($I$54)-SQRT($I$61)*$C1017)/SQRT(1-$I$61),TRUE),(1-(1-RAND())^(1/$G$57))^(1/$I$57),0)</f>
        <v>0</v>
      </c>
      <c r="KH1017" s="210">
        <f t="array" aca="1" ref="KH1017" ca="1">IF(RAND()&lt;=_xlfn.NORM.S.DIST((_xlfn.NORM.S.INV($I$54)-SQRT($I$61)*$C1017)/SQRT(1-$I$61),TRUE),(1-(1-RAND())^(1/$G$57))^(1/$I$57),0)</f>
        <v>0</v>
      </c>
      <c r="KI1017" s="210">
        <f t="array" aca="1" ref="KI1017" ca="1">IF(RAND()&lt;=_xlfn.NORM.S.DIST((_xlfn.NORM.S.INV($I$54)-SQRT($I$61)*$C1017)/SQRT(1-$I$61),TRUE),(1-(1-RAND())^(1/$G$57))^(1/$I$57),0)</f>
        <v>0</v>
      </c>
      <c r="KJ1017" s="210">
        <f t="array" aca="1" ref="KJ1017" ca="1">IF(RAND()&lt;=_xlfn.NORM.S.DIST((_xlfn.NORM.S.INV($I$54)-SQRT($I$61)*$C1017)/SQRT(1-$I$61),TRUE),(1-(1-RAND())^(1/$G$57))^(1/$I$57),0)</f>
        <v>0</v>
      </c>
      <c r="KK1017" s="210">
        <f t="array" aca="1" ref="KK1017" ca="1">IF(RAND()&lt;=_xlfn.NORM.S.DIST((_xlfn.NORM.S.INV($I$54)-SQRT($I$61)*$C1017)/SQRT(1-$I$61),TRUE),(1-(1-RAND())^(1/$G$57))^(1/$I$57),0)</f>
        <v>0</v>
      </c>
      <c r="KL1017" s="210">
        <f t="array" aca="1" ref="KL1017" ca="1">IF(RAND()&lt;=_xlfn.NORM.S.DIST((_xlfn.NORM.S.INV($I$54)-SQRT($I$61)*$C1017)/SQRT(1-$I$61),TRUE),(1-(1-RAND())^(1/$G$57))^(1/$I$57),0)</f>
        <v>0</v>
      </c>
      <c r="KM1017" s="210">
        <f t="array" aca="1" ref="KM1017" ca="1">IF(RAND()&lt;=_xlfn.NORM.S.DIST((_xlfn.NORM.S.INV($I$54)-SQRT($I$61)*$C1017)/SQRT(1-$I$61),TRUE),(1-(1-RAND())^(1/$G$57))^(1/$I$57),0)</f>
        <v>0</v>
      </c>
      <c r="KN1017" s="210">
        <f t="array" aca="1" ref="KN1017" ca="1">IF(RAND()&lt;=_xlfn.NORM.S.DIST((_xlfn.NORM.S.INV($I$54)-SQRT($I$61)*$C1017)/SQRT(1-$I$61),TRUE),(1-(1-RAND())^(1/$G$57))^(1/$I$57),0)</f>
        <v>0</v>
      </c>
      <c r="KO1017" s="210">
        <f t="array" aca="1" ref="KO1017" ca="1">IF(RAND()&lt;=_xlfn.NORM.S.DIST((_xlfn.NORM.S.INV($I$54)-SQRT($I$61)*$C1017)/SQRT(1-$I$61),TRUE),(1-(1-RAND())^(1/$G$57))^(1/$I$57),0)</f>
        <v>0.98814214027735048</v>
      </c>
      <c r="KP1017" s="210">
        <f t="array" aca="1" ref="KP1017" ca="1">IF(RAND()&lt;=_xlfn.NORM.S.DIST((_xlfn.NORM.S.INV($I$54)-SQRT($I$61)*$C1017)/SQRT(1-$I$61),TRUE),(1-(1-RAND())^(1/$G$57))^(1/$I$57),0)</f>
        <v>0</v>
      </c>
      <c r="KQ1017" s="210">
        <f t="array" aca="1" ref="KQ1017" ca="1">IF(RAND()&lt;=_xlfn.NORM.S.DIST((_xlfn.NORM.S.INV($I$54)-SQRT($I$61)*$C1017)/SQRT(1-$I$61),TRUE),(1-(1-RAND())^(1/$G$57))^(1/$I$57),0)</f>
        <v>0</v>
      </c>
      <c r="KR1017" s="210">
        <f t="array" aca="1" ref="KR1017" ca="1">IF(RAND()&lt;=_xlfn.NORM.S.DIST((_xlfn.NORM.S.INV($I$54)-SQRT($I$61)*$C1017)/SQRT(1-$I$61),TRUE),(1-(1-RAND())^(1/$G$57))^(1/$I$57),0)</f>
        <v>0</v>
      </c>
      <c r="KS1017" s="210">
        <f t="array" aca="1" ref="KS1017" ca="1">IF(RAND()&lt;=_xlfn.NORM.S.DIST((_xlfn.NORM.S.INV($I$54)-SQRT($I$61)*$C1017)/SQRT(1-$I$61),TRUE),(1-(1-RAND())^(1/$G$57))^(1/$I$57),0)</f>
        <v>0</v>
      </c>
      <c r="KT1017" s="210">
        <f t="shared" ca="1" si="240"/>
        <v>2</v>
      </c>
      <c r="KU1017" s="210">
        <f t="shared" ca="1" si="241"/>
        <v>1.912943241676333</v>
      </c>
      <c r="KV1017" s="210">
        <f t="array" aca="1" ref="KV1017" ca="1">IF(RAND()&lt;=_xlfn.NORM.S.DIST((_xlfn.NORM.S.INV($J$54)-SQRT($J$61)*$C1017)/SQRT(1-$J$61),TRUE),(1-(1-RAND())^(1/$G$57))^(1/$I$57),0)</f>
        <v>0</v>
      </c>
      <c r="KW1017" s="210">
        <f t="array" aca="1" ref="KW1017" ca="1">IF(RAND()&lt;=_xlfn.NORM.S.DIST((_xlfn.NORM.S.INV($J$54)-SQRT($J$61)*$C1017)/SQRT(1-$J$61),TRUE),(1-(1-RAND())^(1/$G$57))^(1/$I$57),0)</f>
        <v>0.2835750629056687</v>
      </c>
      <c r="KX1017" s="210">
        <f t="array" aca="1" ref="KX1017" ca="1">IF(RAND()&lt;=_xlfn.NORM.S.DIST((_xlfn.NORM.S.INV($J$54)-SQRT($J$61)*$C1017)/SQRT(1-$J$61),TRUE),(1-(1-RAND())^(1/$G$57))^(1/$I$57),0)</f>
        <v>0</v>
      </c>
      <c r="KY1017" s="210">
        <f t="array" aca="1" ref="KY1017" ca="1">IF(RAND()&lt;=_xlfn.NORM.S.DIST((_xlfn.NORM.S.INV($J$54)-SQRT($J$61)*$C1017)/SQRT(1-$J$61),TRUE),(1-(1-RAND())^(1/$G$57))^(1/$I$57),0)</f>
        <v>0</v>
      </c>
      <c r="KZ1017" s="210">
        <f t="array" aca="1" ref="KZ1017" ca="1">IF(RAND()&lt;=_xlfn.NORM.S.DIST((_xlfn.NORM.S.INV($J$54)-SQRT($J$61)*$C1017)/SQRT(1-$J$61),TRUE),(1-(1-RAND())^(1/$G$57))^(1/$I$57),0)</f>
        <v>0.87223133213183501</v>
      </c>
      <c r="LA1017" s="210">
        <f t="array" aca="1" ref="LA1017" ca="1">IF(RAND()&lt;=_xlfn.NORM.S.DIST((_xlfn.NORM.S.INV($J$54)-SQRT($J$61)*$C1017)/SQRT(1-$J$61),TRUE),(1-(1-RAND())^(1/$G$57))^(1/$I$57),0)</f>
        <v>0.9941138681756353</v>
      </c>
      <c r="LB1017" s="210">
        <f t="array" aca="1" ref="LB1017" ca="1">IF(RAND()&lt;=_xlfn.NORM.S.DIST((_xlfn.NORM.S.INV($J$54)-SQRT($J$61)*$C1017)/SQRT(1-$J$61),TRUE),(1-(1-RAND())^(1/$G$57))^(1/$I$57),0)</f>
        <v>0</v>
      </c>
      <c r="LC1017" s="210">
        <f t="array" aca="1" ref="LC1017" ca="1">IF(RAND()&lt;=_xlfn.NORM.S.DIST((_xlfn.NORM.S.INV($J$54)-SQRT($J$61)*$C1017)/SQRT(1-$J$61),TRUE),(1-(1-RAND())^(1/$G$57))^(1/$I$57),0)</f>
        <v>0</v>
      </c>
      <c r="LD1017" s="210">
        <f t="array" aca="1" ref="LD1017" ca="1">IF(RAND()&lt;=_xlfn.NORM.S.DIST((_xlfn.NORM.S.INV($J$54)-SQRT($J$61)*$C1017)/SQRT(1-$J$61),TRUE),(1-(1-RAND())^(1/$G$57))^(1/$I$57),0)</f>
        <v>0</v>
      </c>
      <c r="LE1017" s="210">
        <f t="array" aca="1" ref="LE1017" ca="1">IF(RAND()&lt;=_xlfn.NORM.S.DIST((_xlfn.NORM.S.INV($J$54)-SQRT($J$61)*$C1017)/SQRT(1-$J$61),TRUE),(1-(1-RAND())^(1/$G$57))^(1/$I$57),0)</f>
        <v>0.52542546563568582</v>
      </c>
      <c r="LF1017" s="210">
        <f t="shared" ca="1" si="242"/>
        <v>4</v>
      </c>
      <c r="LG1017" s="210">
        <f t="shared" ca="1" si="243"/>
        <v>2.6753457288488249</v>
      </c>
      <c r="LH1017" s="210">
        <f t="shared" ca="1" si="244"/>
        <v>17</v>
      </c>
      <c r="LI1017" s="210">
        <f t="shared" ca="1" si="244"/>
        <v>9.5344867712248025</v>
      </c>
    </row>
    <row r="1018" spans="2:321" x14ac:dyDescent="0.3">
      <c r="B1018"/>
      <c r="C1018" s="210">
        <f t="shared" ca="1" si="231"/>
        <v>-2.0509915660329021</v>
      </c>
      <c r="D1018" s="210">
        <f t="array" aca="1" ref="D1018" ca="1">IF(RAND()&lt;=_xlfn.NORM.S.DIST((_xlfn.NORM.S.INV($C$54)-SQRT($C$61)*$C1018)/SQRT(1-$C$61),TRUE),(1-(1-RAND())^(1/$G$57))^(1/$I$57),0)</f>
        <v>0.50564562378105771</v>
      </c>
      <c r="E1018" s="210">
        <f t="array" aca="1" ref="E1018" ca="1">IF(RAND()&lt;=_xlfn.NORM.S.DIST((_xlfn.NORM.S.INV($C$54)-SQRT($C$61)*$C1018)/SQRT(1-$C$61),TRUE),(1-(1-RAND())^(1/$G$57))^(1/$I$57),0)</f>
        <v>0</v>
      </c>
      <c r="F1018" s="210">
        <f t="array" aca="1" ref="F1018" ca="1">IF(RAND()&lt;=_xlfn.NORM.S.DIST((_xlfn.NORM.S.INV($C$54)-SQRT($C$61)*$C1018)/SQRT(1-$C$61),TRUE),(1-(1-RAND())^(1/$G$57))^(1/$I$57),0)</f>
        <v>0</v>
      </c>
      <c r="G1018" s="210">
        <f t="array" aca="1" ref="G1018" ca="1">IF(RAND()&lt;=_xlfn.NORM.S.DIST((_xlfn.NORM.S.INV($C$54)-SQRT($C$61)*$C1018)/SQRT(1-$C$61),TRUE),(1-(1-RAND())^(1/$G$57))^(1/$I$57),0)</f>
        <v>0</v>
      </c>
      <c r="H1018" s="210">
        <f t="array" aca="1" ref="H1018" ca="1">IF(RAND()&lt;=_xlfn.NORM.S.DIST((_xlfn.NORM.S.INV($C$54)-SQRT($C$61)*$C1018)/SQRT(1-$C$61),TRUE),(1-(1-RAND())^(1/$G$57))^(1/$I$57),0)</f>
        <v>0.95226977359171083</v>
      </c>
      <c r="I1018" s="210">
        <f t="array" aca="1" ref="I1018" ca="1">IF(RAND()&lt;=_xlfn.NORM.S.DIST((_xlfn.NORM.S.INV($C$54)-SQRT($C$61)*$C1018)/SQRT(1-$C$61),TRUE),(1-(1-RAND())^(1/$G$57))^(1/$I$57),0)</f>
        <v>0</v>
      </c>
      <c r="J1018" s="210">
        <f t="array" aca="1" ref="J1018" ca="1">IF(RAND()&lt;=_xlfn.NORM.S.DIST((_xlfn.NORM.S.INV($C$54)-SQRT($C$61)*$C1018)/SQRT(1-$C$61),TRUE),(1-(1-RAND())^(1/$G$57))^(1/$I$57),0)</f>
        <v>0</v>
      </c>
      <c r="K1018" s="210">
        <f t="array" aca="1" ref="K1018" ca="1">IF(RAND()&lt;=_xlfn.NORM.S.DIST((_xlfn.NORM.S.INV($C$54)-SQRT($C$61)*$C1018)/SQRT(1-$C$61),TRUE),(1-(1-RAND())^(1/$G$57))^(1/$I$57),0)</f>
        <v>0</v>
      </c>
      <c r="L1018" s="210">
        <f t="array" aca="1" ref="L1018" ca="1">IF(RAND()&lt;=_xlfn.NORM.S.DIST((_xlfn.NORM.S.INV($C$54)-SQRT($C$61)*$C1018)/SQRT(1-$C$61),TRUE),(1-(1-RAND())^(1/$G$57))^(1/$I$57),0)</f>
        <v>0</v>
      </c>
      <c r="M1018" s="210">
        <f t="array" aca="1" ref="M1018" ca="1">IF(RAND()&lt;=_xlfn.NORM.S.DIST((_xlfn.NORM.S.INV($C$54)-SQRT($C$61)*$C1018)/SQRT(1-$C$61),TRUE),(1-(1-RAND())^(1/$G$57))^(1/$I$57),0)</f>
        <v>0</v>
      </c>
      <c r="N1018" s="210">
        <f t="shared" ca="1" si="245"/>
        <v>2</v>
      </c>
      <c r="O1018" s="210">
        <f t="shared" ca="1" si="232"/>
        <v>1.4579153973727685</v>
      </c>
      <c r="P1018" s="210">
        <f t="array" aca="1" ref="P1018" ca="1">IF(RAND()&lt;=_xlfn.NORM.S.DIST((_xlfn.NORM.S.INV($D$54)-SQRT($D$61)*$C1018)/SQRT(1-$D$61),TRUE),(1-(1-RAND())^(1/$G$57))^(1/$I$57),0)</f>
        <v>0</v>
      </c>
      <c r="Q1018" s="210">
        <f t="array" aca="1" ref="Q1018" ca="1">IF(RAND()&lt;=_xlfn.NORM.S.DIST((_xlfn.NORM.S.INV($D$54)-SQRT($D$61)*$C1018)/SQRT(1-$D$61),TRUE),(1-(1-RAND())^(1/$G$57))^(1/$I$57),0)</f>
        <v>0</v>
      </c>
      <c r="R1018" s="210">
        <f t="array" aca="1" ref="R1018" ca="1">IF(RAND()&lt;=_xlfn.NORM.S.DIST((_xlfn.NORM.S.INV($D$54)-SQRT($D$61)*$C1018)/SQRT(1-$D$61),TRUE),(1-(1-RAND())^(1/$G$57))^(1/$I$57),0)</f>
        <v>0</v>
      </c>
      <c r="S1018" s="210">
        <f t="array" aca="1" ref="S1018" ca="1">IF(RAND()&lt;=_xlfn.NORM.S.DIST((_xlfn.NORM.S.INV($D$54)-SQRT($D$61)*$C1018)/SQRT(1-$D$61),TRUE),(1-(1-RAND())^(1/$G$57))^(1/$I$57),0)</f>
        <v>0</v>
      </c>
      <c r="T1018" s="210">
        <f t="array" aca="1" ref="T1018" ca="1">IF(RAND()&lt;=_xlfn.NORM.S.DIST((_xlfn.NORM.S.INV($D$54)-SQRT($D$61)*$C1018)/SQRT(1-$D$61),TRUE),(1-(1-RAND())^(1/$G$57))^(1/$I$57),0)</f>
        <v>0</v>
      </c>
      <c r="U1018" s="210">
        <f t="array" aca="1" ref="U1018" ca="1">IF(RAND()&lt;=_xlfn.NORM.S.DIST((_xlfn.NORM.S.INV($D$54)-SQRT($D$61)*$C1018)/SQRT(1-$D$61),TRUE),(1-(1-RAND())^(1/$G$57))^(1/$I$57),0)</f>
        <v>0</v>
      </c>
      <c r="V1018" s="210">
        <f t="array" aca="1" ref="V1018" ca="1">IF(RAND()&lt;=_xlfn.NORM.S.DIST((_xlfn.NORM.S.INV($D$54)-SQRT($D$61)*$C1018)/SQRT(1-$D$61),TRUE),(1-(1-RAND())^(1/$G$57))^(1/$I$57),0)</f>
        <v>0</v>
      </c>
      <c r="W1018" s="210">
        <f t="array" aca="1" ref="W1018" ca="1">IF(RAND()&lt;=_xlfn.NORM.S.DIST((_xlfn.NORM.S.INV($D$54)-SQRT($D$61)*$C1018)/SQRT(1-$D$61),TRUE),(1-(1-RAND())^(1/$G$57))^(1/$I$57),0)</f>
        <v>0</v>
      </c>
      <c r="X1018" s="210">
        <f t="array" aca="1" ref="X1018" ca="1">IF(RAND()&lt;=_xlfn.NORM.S.DIST((_xlfn.NORM.S.INV($D$54)-SQRT($D$61)*$C1018)/SQRT(1-$D$61),TRUE),(1-(1-RAND())^(1/$G$57))^(1/$I$57),0)</f>
        <v>0</v>
      </c>
      <c r="Y1018" s="210">
        <f t="array" aca="1" ref="Y1018" ca="1">IF(RAND()&lt;=_xlfn.NORM.S.DIST((_xlfn.NORM.S.INV($D$54)-SQRT($D$61)*$C1018)/SQRT(1-$D$61),TRUE),(1-(1-RAND())^(1/$G$57))^(1/$I$57),0)</f>
        <v>0.67685005661622366</v>
      </c>
      <c r="Z1018" s="210">
        <f t="array" aca="1" ref="Z1018" ca="1">IF(RAND()&lt;=_xlfn.NORM.S.DIST((_xlfn.NORM.S.INV($D$54)-SQRT($D$61)*$C1018)/SQRT(1-$D$61),TRUE),(1-(1-RAND())^(1/$G$57))^(1/$I$57),0)</f>
        <v>0</v>
      </c>
      <c r="AA1018" s="210">
        <f t="array" aca="1" ref="AA1018" ca="1">IF(RAND()&lt;=_xlfn.NORM.S.DIST((_xlfn.NORM.S.INV($D$54)-SQRT($D$61)*$C1018)/SQRT(1-$D$61),TRUE),(1-(1-RAND())^(1/$G$57))^(1/$I$57),0)</f>
        <v>0</v>
      </c>
      <c r="AB1018" s="210">
        <f t="array" aca="1" ref="AB1018" ca="1">IF(RAND()&lt;=_xlfn.NORM.S.DIST((_xlfn.NORM.S.INV($D$54)-SQRT($D$61)*$C1018)/SQRT(1-$D$61),TRUE),(1-(1-RAND())^(1/$G$57))^(1/$I$57),0)</f>
        <v>0</v>
      </c>
      <c r="AC1018" s="210">
        <f t="array" aca="1" ref="AC1018" ca="1">IF(RAND()&lt;=_xlfn.NORM.S.DIST((_xlfn.NORM.S.INV($D$54)-SQRT($D$61)*$C1018)/SQRT(1-$D$61),TRUE),(1-(1-RAND())^(1/$G$57))^(1/$I$57),0)</f>
        <v>0</v>
      </c>
      <c r="AD1018" s="210">
        <f t="array" aca="1" ref="AD1018" ca="1">IF(RAND()&lt;=_xlfn.NORM.S.DIST((_xlfn.NORM.S.INV($D$54)-SQRT($D$61)*$C1018)/SQRT(1-$D$61),TRUE),(1-(1-RAND())^(1/$G$57))^(1/$I$57),0)</f>
        <v>0</v>
      </c>
      <c r="AE1018" s="210">
        <f t="array" aca="1" ref="AE1018" ca="1">IF(RAND()&lt;=_xlfn.NORM.S.DIST((_xlfn.NORM.S.INV($D$54)-SQRT($D$61)*$C1018)/SQRT(1-$D$61),TRUE),(1-(1-RAND())^(1/$G$57))^(1/$I$57),0)</f>
        <v>0</v>
      </c>
      <c r="AF1018" s="210">
        <f t="array" aca="1" ref="AF1018" ca="1">IF(RAND()&lt;=_xlfn.NORM.S.DIST((_xlfn.NORM.S.INV($D$54)-SQRT($D$61)*$C1018)/SQRT(1-$D$61),TRUE),(1-(1-RAND())^(1/$G$57))^(1/$I$57),0)</f>
        <v>0</v>
      </c>
      <c r="AG1018" s="210">
        <f t="array" aca="1" ref="AG1018" ca="1">IF(RAND()&lt;=_xlfn.NORM.S.DIST((_xlfn.NORM.S.INV($D$54)-SQRT($D$61)*$C1018)/SQRT(1-$D$61),TRUE),(1-(1-RAND())^(1/$G$57))^(1/$I$57),0)</f>
        <v>0.75825280841754761</v>
      </c>
      <c r="AH1018" s="210">
        <f t="array" aca="1" ref="AH1018" ca="1">IF(RAND()&lt;=_xlfn.NORM.S.DIST((_xlfn.NORM.S.INV($D$54)-SQRT($D$61)*$C1018)/SQRT(1-$D$61),TRUE),(1-(1-RAND())^(1/$G$57))^(1/$I$57),0)</f>
        <v>0</v>
      </c>
      <c r="AI1018" s="210">
        <f t="array" aca="1" ref="AI1018" ca="1">IF(RAND()&lt;=_xlfn.NORM.S.DIST((_xlfn.NORM.S.INV($D$54)-SQRT($D$61)*$C1018)/SQRT(1-$D$61),TRUE),(1-(1-RAND())^(1/$G$57))^(1/$I$57),0)</f>
        <v>0</v>
      </c>
      <c r="AJ1018" s="210">
        <f t="array" aca="1" ref="AJ1018" ca="1">IF(RAND()&lt;=_xlfn.NORM.S.DIST((_xlfn.NORM.S.INV($D$54)-SQRT($D$61)*$C1018)/SQRT(1-$D$61),TRUE),(1-(1-RAND())^(1/$G$57))^(1/$I$57),0)</f>
        <v>0</v>
      </c>
      <c r="AK1018" s="210">
        <f t="array" aca="1" ref="AK1018" ca="1">IF(RAND()&lt;=_xlfn.NORM.S.DIST((_xlfn.NORM.S.INV($D$54)-SQRT($D$61)*$C1018)/SQRT(1-$D$61),TRUE),(1-(1-RAND())^(1/$G$57))^(1/$I$57),0)</f>
        <v>0</v>
      </c>
      <c r="AL1018" s="210">
        <f t="array" aca="1" ref="AL1018" ca="1">IF(RAND()&lt;=_xlfn.NORM.S.DIST((_xlfn.NORM.S.INV($D$54)-SQRT($D$61)*$C1018)/SQRT(1-$D$61),TRUE),(1-(1-RAND())^(1/$G$57))^(1/$I$57),0)</f>
        <v>0</v>
      </c>
      <c r="AM1018" s="210">
        <f t="array" aca="1" ref="AM1018" ca="1">IF(RAND()&lt;=_xlfn.NORM.S.DIST((_xlfn.NORM.S.INV($D$54)-SQRT($D$61)*$C1018)/SQRT(1-$D$61),TRUE),(1-(1-RAND())^(1/$G$57))^(1/$I$57),0)</f>
        <v>0</v>
      </c>
      <c r="AN1018" s="210">
        <f t="array" aca="1" ref="AN1018" ca="1">IF(RAND()&lt;=_xlfn.NORM.S.DIST((_xlfn.NORM.S.INV($D$54)-SQRT($D$61)*$C1018)/SQRT(1-$D$61),TRUE),(1-(1-RAND())^(1/$G$57))^(1/$I$57),0)</f>
        <v>0</v>
      </c>
      <c r="AO1018" s="210">
        <f t="array" aca="1" ref="AO1018" ca="1">IF(RAND()&lt;=_xlfn.NORM.S.DIST((_xlfn.NORM.S.INV($D$54)-SQRT($D$61)*$C1018)/SQRT(1-$D$61),TRUE),(1-(1-RAND())^(1/$G$57))^(1/$I$57),0)</f>
        <v>0</v>
      </c>
      <c r="AP1018" s="210">
        <f t="array" aca="1" ref="AP1018" ca="1">IF(RAND()&lt;=_xlfn.NORM.S.DIST((_xlfn.NORM.S.INV($D$54)-SQRT($D$61)*$C1018)/SQRT(1-$D$61),TRUE),(1-(1-RAND())^(1/$G$57))^(1/$I$57),0)</f>
        <v>0</v>
      </c>
      <c r="AQ1018" s="210">
        <f t="array" aca="1" ref="AQ1018" ca="1">IF(RAND()&lt;=_xlfn.NORM.S.DIST((_xlfn.NORM.S.INV($D$54)-SQRT($D$61)*$C1018)/SQRT(1-$D$61),TRUE),(1-(1-RAND())^(1/$G$57))^(1/$I$57),0)</f>
        <v>0</v>
      </c>
      <c r="AR1018" s="210">
        <f t="array" aca="1" ref="AR1018" ca="1">IF(RAND()&lt;=_xlfn.NORM.S.DIST((_xlfn.NORM.S.INV($D$54)-SQRT($D$61)*$C1018)/SQRT(1-$D$61),TRUE),(1-(1-RAND())^(1/$G$57))^(1/$I$57),0)</f>
        <v>0.27068971877395809</v>
      </c>
      <c r="AS1018" s="210">
        <f t="array" aca="1" ref="AS1018" ca="1">IF(RAND()&lt;=_xlfn.NORM.S.DIST((_xlfn.NORM.S.INV($D$54)-SQRT($D$61)*$C1018)/SQRT(1-$D$61),TRUE),(1-(1-RAND())^(1/$G$57))^(1/$I$57),0)</f>
        <v>0</v>
      </c>
      <c r="AT1018" s="210">
        <f t="array" aca="1" ref="AT1018" ca="1">COUNTIF(P1018:AS1018,"&gt;"&amp;0)</f>
        <v>3</v>
      </c>
      <c r="AU1018" s="210">
        <f t="shared" ca="1" si="233"/>
        <v>1.7057925838077295</v>
      </c>
      <c r="AV1018" s="210">
        <f t="array" aca="1" ref="AV1018" ca="1">IF(RAND()&lt;=_xlfn.NORM.S.DIST((_xlfn.NORM.S.INV($E$54)-SQRT($E$61)*$C1018)/SQRT(1-$E$61),TRUE),(1-(1-RAND())^(1/$G$57))^(1/$I$57),0)</f>
        <v>0.702618654823712</v>
      </c>
      <c r="AW1018" s="210">
        <f t="array" aca="1" ref="AW1018" ca="1">IF(RAND()&lt;=_xlfn.NORM.S.DIST((_xlfn.NORM.S.INV($E$54)-SQRT($E$61)*$C1018)/SQRT(1-$E$61),TRUE),(1-(1-RAND())^(1/$G$57))^(1/$I$57),0)</f>
        <v>0.98440213644596342</v>
      </c>
      <c r="AX1018" s="210">
        <f t="array" aca="1" ref="AX1018" ca="1">IF(RAND()&lt;=_xlfn.NORM.S.DIST((_xlfn.NORM.S.INV($E$54)-SQRT($E$61)*$C1018)/SQRT(1-$E$61),TRUE),(1-(1-RAND())^(1/$G$57))^(1/$I$57),0)</f>
        <v>0</v>
      </c>
      <c r="AY1018" s="210">
        <f t="array" aca="1" ref="AY1018" ca="1">IF(RAND()&lt;=_xlfn.NORM.S.DIST((_xlfn.NORM.S.INV($E$54)-SQRT($E$61)*$C1018)/SQRT(1-$E$61),TRUE),(1-(1-RAND())^(1/$G$57))^(1/$I$57),0)</f>
        <v>0</v>
      </c>
      <c r="AZ1018" s="210">
        <f t="array" aca="1" ref="AZ1018" ca="1">IF(RAND()&lt;=_xlfn.NORM.S.DIST((_xlfn.NORM.S.INV($E$54)-SQRT($E$61)*$C1018)/SQRT(1-$E$61),TRUE),(1-(1-RAND())^(1/$G$57))^(1/$I$57),0)</f>
        <v>0</v>
      </c>
      <c r="BA1018" s="210">
        <f t="array" aca="1" ref="BA1018" ca="1">IF(RAND()&lt;=_xlfn.NORM.S.DIST((_xlfn.NORM.S.INV($E$54)-SQRT($E$61)*$C1018)/SQRT(1-$E$61),TRUE),(1-(1-RAND())^(1/$G$57))^(1/$I$57),0)</f>
        <v>9.9303277972414444E-4</v>
      </c>
      <c r="BB1018" s="210">
        <f t="array" aca="1" ref="BB1018" ca="1">IF(RAND()&lt;=_xlfn.NORM.S.DIST((_xlfn.NORM.S.INV($E$54)-SQRT($E$61)*$C1018)/SQRT(1-$E$61),TRUE),(1-(1-RAND())^(1/$G$57))^(1/$I$57),0)</f>
        <v>0.99630089974928515</v>
      </c>
      <c r="BC1018" s="210">
        <f t="array" aca="1" ref="BC1018" ca="1">IF(RAND()&lt;=_xlfn.NORM.S.DIST((_xlfn.NORM.S.INV($E$54)-SQRT($E$61)*$C1018)/SQRT(1-$E$61),TRUE),(1-(1-RAND())^(1/$G$57))^(1/$I$57),0)</f>
        <v>0</v>
      </c>
      <c r="BD1018" s="210">
        <f t="array" aca="1" ref="BD1018" ca="1">IF(RAND()&lt;=_xlfn.NORM.S.DIST((_xlfn.NORM.S.INV($E$54)-SQRT($E$61)*$C1018)/SQRT(1-$E$61),TRUE),(1-(1-RAND())^(1/$G$57))^(1/$I$57),0)</f>
        <v>0</v>
      </c>
      <c r="BE1018" s="210">
        <f t="array" aca="1" ref="BE1018" ca="1">IF(RAND()&lt;=_xlfn.NORM.S.DIST((_xlfn.NORM.S.INV($E$54)-SQRT($E$61)*$C1018)/SQRT(1-$E$61),TRUE),(1-(1-RAND())^(1/$G$57))^(1/$I$57),0)</f>
        <v>0</v>
      </c>
      <c r="BF1018" s="210">
        <f t="array" aca="1" ref="BF1018" ca="1">IF(RAND()&lt;=_xlfn.NORM.S.DIST((_xlfn.NORM.S.INV($E$54)-SQRT($E$61)*$C1018)/SQRT(1-$E$61),TRUE),(1-(1-RAND())^(1/$G$57))^(1/$I$57),0)</f>
        <v>0</v>
      </c>
      <c r="BG1018" s="210">
        <f t="array" aca="1" ref="BG1018" ca="1">IF(RAND()&lt;=_xlfn.NORM.S.DIST((_xlfn.NORM.S.INV($E$54)-SQRT($E$61)*$C1018)/SQRT(1-$E$61),TRUE),(1-(1-RAND())^(1/$G$57))^(1/$I$57),0)</f>
        <v>0</v>
      </c>
      <c r="BH1018" s="210">
        <f t="array" aca="1" ref="BH1018" ca="1">IF(RAND()&lt;=_xlfn.NORM.S.DIST((_xlfn.NORM.S.INV($E$54)-SQRT($E$61)*$C1018)/SQRT(1-$E$61),TRUE),(1-(1-RAND())^(1/$G$57))^(1/$I$57),0)</f>
        <v>0</v>
      </c>
      <c r="BI1018" s="210">
        <f t="array" aca="1" ref="BI1018" ca="1">IF(RAND()&lt;=_xlfn.NORM.S.DIST((_xlfn.NORM.S.INV($E$54)-SQRT($E$61)*$C1018)/SQRT(1-$E$61),TRUE),(1-(1-RAND())^(1/$G$57))^(1/$I$57),0)</f>
        <v>0</v>
      </c>
      <c r="BJ1018" s="210">
        <f t="array" aca="1" ref="BJ1018" ca="1">IF(RAND()&lt;=_xlfn.NORM.S.DIST((_xlfn.NORM.S.INV($E$54)-SQRT($E$61)*$C1018)/SQRT(1-$E$61),TRUE),(1-(1-RAND())^(1/$G$57))^(1/$I$57),0)</f>
        <v>0</v>
      </c>
      <c r="BK1018" s="210">
        <f t="array" aca="1" ref="BK1018" ca="1">IF(RAND()&lt;=_xlfn.NORM.S.DIST((_xlfn.NORM.S.INV($E$54)-SQRT($E$61)*$C1018)/SQRT(1-$E$61),TRUE),(1-(1-RAND())^(1/$G$57))^(1/$I$57),0)</f>
        <v>0</v>
      </c>
      <c r="BL1018" s="210">
        <f t="array" aca="1" ref="BL1018" ca="1">IF(RAND()&lt;=_xlfn.NORM.S.DIST((_xlfn.NORM.S.INV($E$54)-SQRT($E$61)*$C1018)/SQRT(1-$E$61),TRUE),(1-(1-RAND())^(1/$G$57))^(1/$I$57),0)</f>
        <v>0</v>
      </c>
      <c r="BM1018" s="210">
        <f t="array" aca="1" ref="BM1018" ca="1">IF(RAND()&lt;=_xlfn.NORM.S.DIST((_xlfn.NORM.S.INV($E$54)-SQRT($E$61)*$C1018)/SQRT(1-$E$61),TRUE),(1-(1-RAND())^(1/$G$57))^(1/$I$57),0)</f>
        <v>0</v>
      </c>
      <c r="BN1018" s="210">
        <f t="array" aca="1" ref="BN1018" ca="1">IF(RAND()&lt;=_xlfn.NORM.S.DIST((_xlfn.NORM.S.INV($E$54)-SQRT($E$61)*$C1018)/SQRT(1-$E$61),TRUE),(1-(1-RAND())^(1/$G$57))^(1/$I$57),0)</f>
        <v>0</v>
      </c>
      <c r="BO1018" s="210">
        <f t="array" aca="1" ref="BO1018" ca="1">IF(RAND()&lt;=_xlfn.NORM.S.DIST((_xlfn.NORM.S.INV($E$54)-SQRT($E$61)*$C1018)/SQRT(1-$E$61),TRUE),(1-(1-RAND())^(1/$G$57))^(1/$I$57),0)</f>
        <v>0</v>
      </c>
      <c r="BP1018" s="210">
        <f t="array" aca="1" ref="BP1018" ca="1">IF(RAND()&lt;=_xlfn.NORM.S.DIST((_xlfn.NORM.S.INV($E$54)-SQRT($E$61)*$C1018)/SQRT(1-$E$61),TRUE),(1-(1-RAND())^(1/$G$57))^(1/$I$57),0)</f>
        <v>0</v>
      </c>
      <c r="BQ1018" s="210">
        <f t="array" aca="1" ref="BQ1018" ca="1">IF(RAND()&lt;=_xlfn.NORM.S.DIST((_xlfn.NORM.S.INV($E$54)-SQRT($E$61)*$C1018)/SQRT(1-$E$61),TRUE),(1-(1-RAND())^(1/$G$57))^(1/$I$57),0)</f>
        <v>0</v>
      </c>
      <c r="BR1018" s="210">
        <f t="array" aca="1" ref="BR1018" ca="1">IF(RAND()&lt;=_xlfn.NORM.S.DIST((_xlfn.NORM.S.INV($E$54)-SQRT($E$61)*$C1018)/SQRT(1-$E$61),TRUE),(1-(1-RAND())^(1/$G$57))^(1/$I$57),0)</f>
        <v>0</v>
      </c>
      <c r="BS1018" s="210">
        <f t="array" aca="1" ref="BS1018" ca="1">IF(RAND()&lt;=_xlfn.NORM.S.DIST((_xlfn.NORM.S.INV($E$54)-SQRT($E$61)*$C1018)/SQRT(1-$E$61),TRUE),(1-(1-RAND())^(1/$G$57))^(1/$I$57),0)</f>
        <v>0.86586857149856578</v>
      </c>
      <c r="BT1018" s="210">
        <f t="array" aca="1" ref="BT1018" ca="1">IF(RAND()&lt;=_xlfn.NORM.S.DIST((_xlfn.NORM.S.INV($E$54)-SQRT($E$61)*$C1018)/SQRT(1-$E$61),TRUE),(1-(1-RAND())^(1/$G$57))^(1/$I$57),0)</f>
        <v>0</v>
      </c>
      <c r="BU1018" s="210">
        <f t="array" aca="1" ref="BU1018" ca="1">IF(RAND()&lt;=_xlfn.NORM.S.DIST((_xlfn.NORM.S.INV($E$54)-SQRT($E$61)*$C1018)/SQRT(1-$E$61),TRUE),(1-(1-RAND())^(1/$G$57))^(1/$I$57),0)</f>
        <v>0</v>
      </c>
      <c r="BV1018" s="210">
        <f t="array" aca="1" ref="BV1018" ca="1">IF(RAND()&lt;=_xlfn.NORM.S.DIST((_xlfn.NORM.S.INV($E$54)-SQRT($E$61)*$C1018)/SQRT(1-$E$61),TRUE),(1-(1-RAND())^(1/$G$57))^(1/$I$57),0)</f>
        <v>0</v>
      </c>
      <c r="BW1018" s="210">
        <f t="array" aca="1" ref="BW1018" ca="1">IF(RAND()&lt;=_xlfn.NORM.S.DIST((_xlfn.NORM.S.INV($E$54)-SQRT($E$61)*$C1018)/SQRT(1-$E$61),TRUE),(1-(1-RAND())^(1/$G$57))^(1/$I$57),0)</f>
        <v>0</v>
      </c>
      <c r="BX1018" s="210">
        <f t="array" aca="1" ref="BX1018" ca="1">IF(RAND()&lt;=_xlfn.NORM.S.DIST((_xlfn.NORM.S.INV($E$54)-SQRT($E$61)*$C1018)/SQRT(1-$E$61),TRUE),(1-(1-RAND())^(1/$G$57))^(1/$I$57),0)</f>
        <v>0</v>
      </c>
      <c r="BY1018" s="210">
        <f t="array" aca="1" ref="BY1018" ca="1">IF(RAND()&lt;=_xlfn.NORM.S.DIST((_xlfn.NORM.S.INV($E$54)-SQRT($E$61)*$C1018)/SQRT(1-$E$61),TRUE),(1-(1-RAND())^(1/$G$57))^(1/$I$57),0)</f>
        <v>0</v>
      </c>
      <c r="BZ1018" s="210">
        <f t="array" aca="1" ref="BZ1018" ca="1">IF(RAND()&lt;=_xlfn.NORM.S.DIST((_xlfn.NORM.S.INV($E$54)-SQRT($E$61)*$C1018)/SQRT(1-$E$61),TRUE),(1-(1-RAND())^(1/$G$57))^(1/$I$57),0)</f>
        <v>0</v>
      </c>
      <c r="CA1018" s="210">
        <f t="array" aca="1" ref="CA1018" ca="1">IF(RAND()&lt;=_xlfn.NORM.S.DIST((_xlfn.NORM.S.INV($E$54)-SQRT($E$61)*$C1018)/SQRT(1-$E$61),TRUE),(1-(1-RAND())^(1/$G$57))^(1/$I$57),0)</f>
        <v>0</v>
      </c>
      <c r="CB1018" s="210">
        <f t="array" aca="1" ref="CB1018" ca="1">IF(RAND()&lt;=_xlfn.NORM.S.DIST((_xlfn.NORM.S.INV($E$54)-SQRT($E$61)*$C1018)/SQRT(1-$E$61),TRUE),(1-(1-RAND())^(1/$G$57))^(1/$I$57),0)</f>
        <v>0.47129365856870581</v>
      </c>
      <c r="CC1018" s="210">
        <f t="array" aca="1" ref="CC1018" ca="1">IF(RAND()&lt;=_xlfn.NORM.S.DIST((_xlfn.NORM.S.INV($E$54)-SQRT($E$61)*$C1018)/SQRT(1-$E$61),TRUE),(1-(1-RAND())^(1/$G$57))^(1/$I$57),0)</f>
        <v>0</v>
      </c>
      <c r="CD1018" s="210">
        <f t="array" aca="1" ref="CD1018" ca="1">IF(RAND()&lt;=_xlfn.NORM.S.DIST((_xlfn.NORM.S.INV($E$54)-SQRT($E$61)*$C1018)/SQRT(1-$E$61),TRUE),(1-(1-RAND())^(1/$G$57))^(1/$I$57),0)</f>
        <v>0</v>
      </c>
      <c r="CE1018" s="210">
        <f t="array" aca="1" ref="CE1018" ca="1">IF(RAND()&lt;=_xlfn.NORM.S.DIST((_xlfn.NORM.S.INV($E$54)-SQRT($E$61)*$C1018)/SQRT(1-$E$61),TRUE),(1-(1-RAND())^(1/$G$57))^(1/$I$57),0)</f>
        <v>0.93127486965902728</v>
      </c>
      <c r="CF1018" s="210">
        <f t="array" aca="1" ref="CF1018" ca="1">IF(RAND()&lt;=_xlfn.NORM.S.DIST((_xlfn.NORM.S.INV($E$54)-SQRT($E$61)*$C1018)/SQRT(1-$E$61),TRUE),(1-(1-RAND())^(1/$G$57))^(1/$I$57),0)</f>
        <v>0</v>
      </c>
      <c r="CG1018" s="210">
        <f t="array" aca="1" ref="CG1018" ca="1">IF(RAND()&lt;=_xlfn.NORM.S.DIST((_xlfn.NORM.S.INV($E$54)-SQRT($E$61)*$C1018)/SQRT(1-$E$61),TRUE),(1-(1-RAND())^(1/$G$57))^(1/$I$57),0)</f>
        <v>0</v>
      </c>
      <c r="CH1018" s="210">
        <f t="array" aca="1" ref="CH1018" ca="1">IF(RAND()&lt;=_xlfn.NORM.S.DIST((_xlfn.NORM.S.INV($E$54)-SQRT($E$61)*$C1018)/SQRT(1-$E$61),TRUE),(1-(1-RAND())^(1/$G$57))^(1/$I$57),0)</f>
        <v>0</v>
      </c>
      <c r="CI1018" s="210">
        <f t="array" aca="1" ref="CI1018" ca="1">IF(RAND()&lt;=_xlfn.NORM.S.DIST((_xlfn.NORM.S.INV($E$54)-SQRT($E$61)*$C1018)/SQRT(1-$E$61),TRUE),(1-(1-RAND())^(1/$G$57))^(1/$I$57),0)</f>
        <v>0</v>
      </c>
      <c r="CJ1018" s="210">
        <f t="array" aca="1" ref="CJ1018" ca="1">COUNTIF(AV1018:CI1018,"&gt;"&amp;0)</f>
        <v>7</v>
      </c>
      <c r="CK1018" s="210">
        <f t="shared" ca="1" si="234"/>
        <v>4.9527518235249834</v>
      </c>
      <c r="CL1018" s="210">
        <f t="array" aca="1" ref="CL1018" ca="1">IF(RAND()&lt;=_xlfn.NORM.S.DIST((_xlfn.NORM.S.INV($F$54)-SQRT($F$61)*$C1018)/SQRT(1-$F$61),TRUE),(1-(1-RAND())^(1/$G$57))^(1/$I$57),0)</f>
        <v>0</v>
      </c>
      <c r="CM1018" s="210">
        <f t="array" aca="1" ref="CM1018" ca="1">IF(RAND()&lt;=_xlfn.NORM.S.DIST((_xlfn.NORM.S.INV($F$54)-SQRT($F$61)*$C1018)/SQRT(1-$F$61),TRUE),(1-(1-RAND())^(1/$G$57))^(1/$I$57),0)</f>
        <v>0.97607084479772532</v>
      </c>
      <c r="CN1018" s="210">
        <f t="array" aca="1" ref="CN1018" ca="1">IF(RAND()&lt;=_xlfn.NORM.S.DIST((_xlfn.NORM.S.INV($F$54)-SQRT($F$61)*$C1018)/SQRT(1-$F$61),TRUE),(1-(1-RAND())^(1/$G$57))^(1/$I$57),0)</f>
        <v>0</v>
      </c>
      <c r="CO1018" s="210">
        <f t="array" aca="1" ref="CO1018" ca="1">IF(RAND()&lt;=_xlfn.NORM.S.DIST((_xlfn.NORM.S.INV($F$54)-SQRT($F$61)*$C1018)/SQRT(1-$F$61),TRUE),(1-(1-RAND())^(1/$G$57))^(1/$I$57),0)</f>
        <v>0.99957735448339735</v>
      </c>
      <c r="CP1018" s="210">
        <f t="array" aca="1" ref="CP1018" ca="1">IF(RAND()&lt;=_xlfn.NORM.S.DIST((_xlfn.NORM.S.INV($F$54)-SQRT($F$61)*$C1018)/SQRT(1-$F$61),TRUE),(1-(1-RAND())^(1/$G$57))^(1/$I$57),0)</f>
        <v>0</v>
      </c>
      <c r="CQ1018" s="210">
        <f t="array" aca="1" ref="CQ1018" ca="1">IF(RAND()&lt;=_xlfn.NORM.S.DIST((_xlfn.NORM.S.INV($F$54)-SQRT($F$61)*$C1018)/SQRT(1-$F$61),TRUE),(1-(1-RAND())^(1/$G$57))^(1/$I$57),0)</f>
        <v>0</v>
      </c>
      <c r="CR1018" s="210">
        <f t="array" aca="1" ref="CR1018" ca="1">IF(RAND()&lt;=_xlfn.NORM.S.DIST((_xlfn.NORM.S.INV($F$54)-SQRT($F$61)*$C1018)/SQRT(1-$F$61),TRUE),(1-(1-RAND())^(1/$G$57))^(1/$I$57),0)</f>
        <v>0</v>
      </c>
      <c r="CS1018" s="210">
        <f t="array" aca="1" ref="CS1018" ca="1">IF(RAND()&lt;=_xlfn.NORM.S.DIST((_xlfn.NORM.S.INV($F$54)-SQRT($F$61)*$C1018)/SQRT(1-$F$61),TRUE),(1-(1-RAND())^(1/$G$57))^(1/$I$57),0)</f>
        <v>0</v>
      </c>
      <c r="CT1018" s="210">
        <f t="array" aca="1" ref="CT1018" ca="1">IF(RAND()&lt;=_xlfn.NORM.S.DIST((_xlfn.NORM.S.INV($F$54)-SQRT($F$61)*$C1018)/SQRT(1-$F$61),TRUE),(1-(1-RAND())^(1/$G$57))^(1/$I$57),0)</f>
        <v>0</v>
      </c>
      <c r="CU1018" s="210">
        <f t="array" aca="1" ref="CU1018" ca="1">IF(RAND()&lt;=_xlfn.NORM.S.DIST((_xlfn.NORM.S.INV($F$54)-SQRT($F$61)*$C1018)/SQRT(1-$F$61),TRUE),(1-(1-RAND())^(1/$G$57))^(1/$I$57),0)</f>
        <v>0</v>
      </c>
      <c r="CV1018" s="210">
        <f t="array" aca="1" ref="CV1018" ca="1">IF(RAND()&lt;=_xlfn.NORM.S.DIST((_xlfn.NORM.S.INV($F$54)-SQRT($F$61)*$C1018)/SQRT(1-$F$61),TRUE),(1-(1-RAND())^(1/$G$57))^(1/$I$57),0)</f>
        <v>0</v>
      </c>
      <c r="CW1018" s="210">
        <f t="array" aca="1" ref="CW1018" ca="1">IF(RAND()&lt;=_xlfn.NORM.S.DIST((_xlfn.NORM.S.INV($F$54)-SQRT($F$61)*$C1018)/SQRT(1-$F$61),TRUE),(1-(1-RAND())^(1/$G$57))^(1/$I$57),0)</f>
        <v>0</v>
      </c>
      <c r="CX1018" s="210">
        <f t="array" aca="1" ref="CX1018" ca="1">IF(RAND()&lt;=_xlfn.NORM.S.DIST((_xlfn.NORM.S.INV($F$54)-SQRT($F$61)*$C1018)/SQRT(1-$F$61),TRUE),(1-(1-RAND())^(1/$G$57))^(1/$I$57),0)</f>
        <v>0</v>
      </c>
      <c r="CY1018" s="210">
        <f t="array" aca="1" ref="CY1018" ca="1">IF(RAND()&lt;=_xlfn.NORM.S.DIST((_xlfn.NORM.S.INV($F$54)-SQRT($F$61)*$C1018)/SQRT(1-$F$61),TRUE),(1-(1-RAND())^(1/$G$57))^(1/$I$57),0)</f>
        <v>0</v>
      </c>
      <c r="CZ1018" s="210">
        <f t="array" aca="1" ref="CZ1018" ca="1">IF(RAND()&lt;=_xlfn.NORM.S.DIST((_xlfn.NORM.S.INV($F$54)-SQRT($F$61)*$C1018)/SQRT(1-$F$61),TRUE),(1-(1-RAND())^(1/$G$57))^(1/$I$57),0)</f>
        <v>0</v>
      </c>
      <c r="DA1018" s="210">
        <f t="array" aca="1" ref="DA1018" ca="1">IF(RAND()&lt;=_xlfn.NORM.S.DIST((_xlfn.NORM.S.INV($F$54)-SQRT($F$61)*$C1018)/SQRT(1-$F$61),TRUE),(1-(1-RAND())^(1/$G$57))^(1/$I$57),0)</f>
        <v>0</v>
      </c>
      <c r="DB1018" s="210">
        <f t="array" aca="1" ref="DB1018" ca="1">IF(RAND()&lt;=_xlfn.NORM.S.DIST((_xlfn.NORM.S.INV($F$54)-SQRT($F$61)*$C1018)/SQRT(1-$F$61),TRUE),(1-(1-RAND())^(1/$G$57))^(1/$I$57),0)</f>
        <v>0</v>
      </c>
      <c r="DC1018" s="210">
        <f t="array" aca="1" ref="DC1018" ca="1">IF(RAND()&lt;=_xlfn.NORM.S.DIST((_xlfn.NORM.S.INV($F$54)-SQRT($F$61)*$C1018)/SQRT(1-$F$61),TRUE),(1-(1-RAND())^(1/$G$57))^(1/$I$57),0)</f>
        <v>0</v>
      </c>
      <c r="DD1018" s="210">
        <f t="array" aca="1" ref="DD1018" ca="1">IF(RAND()&lt;=_xlfn.NORM.S.DIST((_xlfn.NORM.S.INV($F$54)-SQRT($F$61)*$C1018)/SQRT(1-$F$61),TRUE),(1-(1-RAND())^(1/$G$57))^(1/$I$57),0)</f>
        <v>0</v>
      </c>
      <c r="DE1018" s="210">
        <f t="array" aca="1" ref="DE1018" ca="1">IF(RAND()&lt;=_xlfn.NORM.S.DIST((_xlfn.NORM.S.INV($F$54)-SQRT($F$61)*$C1018)/SQRT(1-$F$61),TRUE),(1-(1-RAND())^(1/$G$57))^(1/$I$57),0)</f>
        <v>0.6588821315134662</v>
      </c>
      <c r="DF1018" s="210">
        <f t="array" aca="1" ref="DF1018" ca="1">IF(RAND()&lt;=_xlfn.NORM.S.DIST((_xlfn.NORM.S.INV($F$54)-SQRT($F$61)*$C1018)/SQRT(1-$F$61),TRUE),(1-(1-RAND())^(1/$G$57))^(1/$I$57),0)</f>
        <v>0</v>
      </c>
      <c r="DG1018" s="210">
        <f t="array" aca="1" ref="DG1018" ca="1">IF(RAND()&lt;=_xlfn.NORM.S.DIST((_xlfn.NORM.S.INV($F$54)-SQRT($F$61)*$C1018)/SQRT(1-$F$61),TRUE),(1-(1-RAND())^(1/$G$57))^(1/$I$57),0)</f>
        <v>0</v>
      </c>
      <c r="DH1018" s="210">
        <f t="array" aca="1" ref="DH1018" ca="1">IF(RAND()&lt;=_xlfn.NORM.S.DIST((_xlfn.NORM.S.INV($F$54)-SQRT($F$61)*$C1018)/SQRT(1-$F$61),TRUE),(1-(1-RAND())^(1/$G$57))^(1/$I$57),0)</f>
        <v>0</v>
      </c>
      <c r="DI1018" s="210">
        <f t="array" aca="1" ref="DI1018" ca="1">IF(RAND()&lt;=_xlfn.NORM.S.DIST((_xlfn.NORM.S.INV($F$54)-SQRT($F$61)*$C1018)/SQRT(1-$F$61),TRUE),(1-(1-RAND())^(1/$G$57))^(1/$I$57),0)</f>
        <v>0</v>
      </c>
      <c r="DJ1018" s="210">
        <f t="array" aca="1" ref="DJ1018" ca="1">IF(RAND()&lt;=_xlfn.NORM.S.DIST((_xlfn.NORM.S.INV($F$54)-SQRT($F$61)*$C1018)/SQRT(1-$F$61),TRUE),(1-(1-RAND())^(1/$G$57))^(1/$I$57),0)</f>
        <v>0</v>
      </c>
      <c r="DK1018" s="210">
        <f t="array" aca="1" ref="DK1018" ca="1">IF(RAND()&lt;=_xlfn.NORM.S.DIST((_xlfn.NORM.S.INV($F$54)-SQRT($F$61)*$C1018)/SQRT(1-$F$61),TRUE),(1-(1-RAND())^(1/$G$57))^(1/$I$57),0)</f>
        <v>0.98839576211065894</v>
      </c>
      <c r="DL1018" s="210">
        <f t="array" aca="1" ref="DL1018" ca="1">IF(RAND()&lt;=_xlfn.NORM.S.DIST((_xlfn.NORM.S.INV($F$54)-SQRT($F$61)*$C1018)/SQRT(1-$F$61),TRUE),(1-(1-RAND())^(1/$G$57))^(1/$I$57),0)</f>
        <v>0</v>
      </c>
      <c r="DM1018" s="210">
        <f t="array" aca="1" ref="DM1018" ca="1">IF(RAND()&lt;=_xlfn.NORM.S.DIST((_xlfn.NORM.S.INV($F$54)-SQRT($F$61)*$C1018)/SQRT(1-$F$61),TRUE),(1-(1-RAND())^(1/$G$57))^(1/$I$57),0)</f>
        <v>0</v>
      </c>
      <c r="DN1018" s="210">
        <f t="array" aca="1" ref="DN1018" ca="1">IF(RAND()&lt;=_xlfn.NORM.S.DIST((_xlfn.NORM.S.INV($F$54)-SQRT($F$61)*$C1018)/SQRT(1-$F$61),TRUE),(1-(1-RAND())^(1/$G$57))^(1/$I$57),0)</f>
        <v>0</v>
      </c>
      <c r="DO1018" s="210">
        <f t="array" aca="1" ref="DO1018" ca="1">IF(RAND()&lt;=_xlfn.NORM.S.DIST((_xlfn.NORM.S.INV($F$54)-SQRT($F$61)*$C1018)/SQRT(1-$F$61),TRUE),(1-(1-RAND())^(1/$G$57))^(1/$I$57),0)</f>
        <v>0</v>
      </c>
      <c r="DP1018" s="210">
        <f t="array" aca="1" ref="DP1018" ca="1">IF(RAND()&lt;=_xlfn.NORM.S.DIST((_xlfn.NORM.S.INV($F$54)-SQRT($F$61)*$C1018)/SQRT(1-$F$61),TRUE),(1-(1-RAND())^(1/$G$57))^(1/$I$57),0)</f>
        <v>0</v>
      </c>
      <c r="DQ1018" s="210">
        <f t="array" aca="1" ref="DQ1018" ca="1">IF(RAND()&lt;=_xlfn.NORM.S.DIST((_xlfn.NORM.S.INV($F$54)-SQRT($F$61)*$C1018)/SQRT(1-$F$61),TRUE),(1-(1-RAND())^(1/$G$57))^(1/$I$57),0)</f>
        <v>0</v>
      </c>
      <c r="DR1018" s="210">
        <f t="array" aca="1" ref="DR1018" ca="1">IF(RAND()&lt;=_xlfn.NORM.S.DIST((_xlfn.NORM.S.INV($F$54)-SQRT($F$61)*$C1018)/SQRT(1-$F$61),TRUE),(1-(1-RAND())^(1/$G$57))^(1/$I$57),0)</f>
        <v>0.2123420831450675</v>
      </c>
      <c r="DS1018" s="210">
        <f t="array" aca="1" ref="DS1018" ca="1">IF(RAND()&lt;=_xlfn.NORM.S.DIST((_xlfn.NORM.S.INV($F$54)-SQRT($F$61)*$C1018)/SQRT(1-$F$61),TRUE),(1-(1-RAND())^(1/$G$57))^(1/$I$57),0)</f>
        <v>0</v>
      </c>
      <c r="DT1018" s="210">
        <f t="array" aca="1" ref="DT1018" ca="1">IF(RAND()&lt;=_xlfn.NORM.S.DIST((_xlfn.NORM.S.INV($F$54)-SQRT($F$61)*$C1018)/SQRT(1-$F$61),TRUE),(1-(1-RAND())^(1/$G$57))^(1/$I$57),0)</f>
        <v>4.9732616412619815E-3</v>
      </c>
      <c r="DU1018" s="210">
        <f t="array" aca="1" ref="DU1018" ca="1">IF(RAND()&lt;=_xlfn.NORM.S.DIST((_xlfn.NORM.S.INV($F$54)-SQRT($F$61)*$C1018)/SQRT(1-$F$61),TRUE),(1-(1-RAND())^(1/$G$57))^(1/$I$57),0)</f>
        <v>0</v>
      </c>
      <c r="DV1018" s="210">
        <f t="array" aca="1" ref="DV1018" ca="1">IF(RAND()&lt;=_xlfn.NORM.S.DIST((_xlfn.NORM.S.INV($F$54)-SQRT($F$61)*$C1018)/SQRT(1-$F$61),TRUE),(1-(1-RAND())^(1/$G$57))^(1/$I$57),0)</f>
        <v>0.66975635266280509</v>
      </c>
      <c r="DW1018" s="210">
        <f t="array" aca="1" ref="DW1018" ca="1">IF(RAND()&lt;=_xlfn.NORM.S.DIST((_xlfn.NORM.S.INV($F$54)-SQRT($F$61)*$C1018)/SQRT(1-$F$61),TRUE),(1-(1-RAND())^(1/$G$57))^(1/$I$57),0)</f>
        <v>0</v>
      </c>
      <c r="DX1018" s="210">
        <f t="array" aca="1" ref="DX1018" ca="1">IF(RAND()&lt;=_xlfn.NORM.S.DIST((_xlfn.NORM.S.INV($F$54)-SQRT($F$61)*$C1018)/SQRT(1-$F$61),TRUE),(1-(1-RAND())^(1/$G$57))^(1/$I$57),0)</f>
        <v>0.82542068165492033</v>
      </c>
      <c r="DY1018" s="210">
        <f t="array" aca="1" ref="DY1018" ca="1">IF(RAND()&lt;=_xlfn.NORM.S.DIST((_xlfn.NORM.S.INV($F$54)-SQRT($F$61)*$C1018)/SQRT(1-$F$61),TRUE),(1-(1-RAND())^(1/$G$57))^(1/$I$57),0)</f>
        <v>0</v>
      </c>
      <c r="DZ1018" s="210">
        <f t="array" aca="1" ref="DZ1018" ca="1">IF(RAND()&lt;=_xlfn.NORM.S.DIST((_xlfn.NORM.S.INV($F$54)-SQRT($F$61)*$C1018)/SQRT(1-$F$61),TRUE),(1-(1-RAND())^(1/$G$57))^(1/$I$57),0)</f>
        <v>0</v>
      </c>
      <c r="EA1018" s="210">
        <f t="array" aca="1" ref="EA1018" ca="1">IF(RAND()&lt;=_xlfn.NORM.S.DIST((_xlfn.NORM.S.INV($F$54)-SQRT($F$61)*$C1018)/SQRT(1-$F$61),TRUE),(1-(1-RAND())^(1/$G$57))^(1/$I$57),0)</f>
        <v>0</v>
      </c>
      <c r="EB1018" s="210">
        <f t="array" aca="1" ref="EB1018" ca="1">IF(RAND()&lt;=_xlfn.NORM.S.DIST((_xlfn.NORM.S.INV($F$54)-SQRT($F$61)*$C1018)/SQRT(1-$F$61),TRUE),(1-(1-RAND())^(1/$G$57))^(1/$I$57),0)</f>
        <v>0</v>
      </c>
      <c r="EC1018" s="210">
        <f t="array" aca="1" ref="EC1018" ca="1">IF(RAND()&lt;=_xlfn.NORM.S.DIST((_xlfn.NORM.S.INV($F$54)-SQRT($F$61)*$C1018)/SQRT(1-$F$61),TRUE),(1-(1-RAND())^(1/$G$57))^(1/$I$57),0)</f>
        <v>0.99724856565817643</v>
      </c>
      <c r="ED1018" s="210">
        <f t="array" aca="1" ref="ED1018" ca="1">IF(RAND()&lt;=_xlfn.NORM.S.DIST((_xlfn.NORM.S.INV($F$54)-SQRT($F$61)*$C1018)/SQRT(1-$F$61),TRUE),(1-(1-RAND())^(1/$G$57))^(1/$I$57),0)</f>
        <v>0</v>
      </c>
      <c r="EE1018" s="210">
        <f t="array" aca="1" ref="EE1018" ca="1">IF(RAND()&lt;=_xlfn.NORM.S.DIST((_xlfn.NORM.S.INV($F$54)-SQRT($F$61)*$C1018)/SQRT(1-$F$61),TRUE),(1-(1-RAND())^(1/$G$57))^(1/$I$57),0)</f>
        <v>0</v>
      </c>
      <c r="EF1018" s="210">
        <f t="array" aca="1" ref="EF1018" ca="1">IF(RAND()&lt;=_xlfn.NORM.S.DIST((_xlfn.NORM.S.INV($F$54)-SQRT($F$61)*$C1018)/SQRT(1-$F$61),TRUE),(1-(1-RAND())^(1/$G$57))^(1/$I$57),0)</f>
        <v>0</v>
      </c>
      <c r="EG1018" s="210">
        <f t="array" aca="1" ref="EG1018" ca="1">IF(RAND()&lt;=_xlfn.NORM.S.DIST((_xlfn.NORM.S.INV($F$54)-SQRT($F$61)*$C1018)/SQRT(1-$F$61),TRUE),(1-(1-RAND())^(1/$G$57))^(1/$I$57),0)</f>
        <v>0</v>
      </c>
      <c r="EH1018" s="210">
        <f t="array" aca="1" ref="EH1018" ca="1">IF(RAND()&lt;=_xlfn.NORM.S.DIST((_xlfn.NORM.S.INV($F$54)-SQRT($F$61)*$C1018)/SQRT(1-$F$61),TRUE),(1-(1-RAND())^(1/$G$57))^(1/$I$57),0)</f>
        <v>0</v>
      </c>
      <c r="EI1018" s="210">
        <f t="array" aca="1" ref="EI1018" ca="1">IF(RAND()&lt;=_xlfn.NORM.S.DIST((_xlfn.NORM.S.INV($F$54)-SQRT($F$61)*$C1018)/SQRT(1-$F$61),TRUE),(1-(1-RAND())^(1/$G$57))^(1/$I$57),0)</f>
        <v>0.67599982885664134</v>
      </c>
      <c r="EJ1018" s="210">
        <f t="array" aca="1" ref="EJ1018" ca="1">IF(RAND()&lt;=_xlfn.NORM.S.DIST((_xlfn.NORM.S.INV($F$54)-SQRT($F$61)*$C1018)/SQRT(1-$F$61),TRUE),(1-(1-RAND())^(1/$G$57))^(1/$I$57),0)</f>
        <v>0</v>
      </c>
      <c r="EK1018" s="210">
        <f t="array" aca="1" ref="EK1018" ca="1">IF(RAND()&lt;=_xlfn.NORM.S.DIST((_xlfn.NORM.S.INV($F$54)-SQRT($F$61)*$C1018)/SQRT(1-$F$61),TRUE),(1-(1-RAND())^(1/$G$57))^(1/$I$57),0)</f>
        <v>0</v>
      </c>
      <c r="EL1018" s="210">
        <f t="array" aca="1" ref="EL1018" ca="1">IF(RAND()&lt;=_xlfn.NORM.S.DIST((_xlfn.NORM.S.INV($F$54)-SQRT($F$61)*$C1018)/SQRT(1-$F$61),TRUE),(1-(1-RAND())^(1/$G$57))^(1/$I$57),0)</f>
        <v>0</v>
      </c>
      <c r="EM1018" s="210">
        <f t="array" aca="1" ref="EM1018" ca="1">IF(RAND()&lt;=_xlfn.NORM.S.DIST((_xlfn.NORM.S.INV($F$54)-SQRT($F$61)*$C1018)/SQRT(1-$F$61),TRUE),(1-(1-RAND())^(1/$G$57))^(1/$I$57),0)</f>
        <v>0</v>
      </c>
      <c r="EN1018" s="210">
        <f t="array" aca="1" ref="EN1018" ca="1">IF(RAND()&lt;=_xlfn.NORM.S.DIST((_xlfn.NORM.S.INV($F$54)-SQRT($F$61)*$C1018)/SQRT(1-$F$61),TRUE),(1-(1-RAND())^(1/$G$57))^(1/$I$57),0)</f>
        <v>0.99989201377490178</v>
      </c>
      <c r="EO1018" s="210">
        <f t="array" aca="1" ref="EO1018" ca="1">IF(RAND()&lt;=_xlfn.NORM.S.DIST((_xlfn.NORM.S.INV($F$54)-SQRT($F$61)*$C1018)/SQRT(1-$F$61),TRUE),(1-(1-RAND())^(1/$G$57))^(1/$I$57),0)</f>
        <v>0</v>
      </c>
      <c r="EP1018" s="210">
        <f t="array" aca="1" ref="EP1018" ca="1">IF(RAND()&lt;=_xlfn.NORM.S.DIST((_xlfn.NORM.S.INV($F$54)-SQRT($F$61)*$C1018)/SQRT(1-$F$61),TRUE),(1-(1-RAND())^(1/$G$57))^(1/$I$57),0)</f>
        <v>0</v>
      </c>
      <c r="EQ1018" s="210">
        <f t="array" aca="1" ref="EQ1018" ca="1">IF(RAND()&lt;=_xlfn.NORM.S.DIST((_xlfn.NORM.S.INV($F$54)-SQRT($F$61)*$C1018)/SQRT(1-$F$61),TRUE),(1-(1-RAND())^(1/$G$57))^(1/$I$57),0)</f>
        <v>0</v>
      </c>
      <c r="ER1018" s="210">
        <f t="array" aca="1" ref="ER1018" ca="1">IF(RAND()&lt;=_xlfn.NORM.S.DIST((_xlfn.NORM.S.INV($F$54)-SQRT($F$61)*$C1018)/SQRT(1-$F$61),TRUE),(1-(1-RAND())^(1/$G$57))^(1/$I$57),0)</f>
        <v>9.3387244156797639E-2</v>
      </c>
      <c r="ES1018" s="210">
        <f t="array" aca="1" ref="ES1018" ca="1">IF(RAND()&lt;=_xlfn.NORM.S.DIST((_xlfn.NORM.S.INV($F$54)-SQRT($F$61)*$C1018)/SQRT(1-$F$61),TRUE),(1-(1-RAND())^(1/$G$57))^(1/$I$57),0)</f>
        <v>0</v>
      </c>
      <c r="ET1018" s="210">
        <f t="array" aca="1" ref="ET1018" ca="1">IF(RAND()&lt;=_xlfn.NORM.S.DIST((_xlfn.NORM.S.INV($F$54)-SQRT($F$61)*$C1018)/SQRT(1-$F$61),TRUE),(1-(1-RAND())^(1/$G$57))^(1/$I$57),0)</f>
        <v>0.21143691000311327</v>
      </c>
      <c r="EU1018" s="210">
        <f t="array" aca="1" ref="EU1018" ca="1">IF(RAND()&lt;=_xlfn.NORM.S.DIST((_xlfn.NORM.S.INV($F$54)-SQRT($F$61)*$C1018)/SQRT(1-$F$61),TRUE),(1-(1-RAND())^(1/$G$57))^(1/$I$57),0)</f>
        <v>0</v>
      </c>
      <c r="EV1018" s="210">
        <f t="array" aca="1" ref="EV1018" ca="1">IF(RAND()&lt;=_xlfn.NORM.S.DIST((_xlfn.NORM.S.INV($F$54)-SQRT($F$61)*$C1018)/SQRT(1-$F$61),TRUE),(1-(1-RAND())^(1/$G$57))^(1/$I$57),0)</f>
        <v>0</v>
      </c>
      <c r="EW1018" s="210">
        <f t="array" aca="1" ref="EW1018" ca="1">IF(RAND()&lt;=_xlfn.NORM.S.DIST((_xlfn.NORM.S.INV($F$54)-SQRT($F$61)*$C1018)/SQRT(1-$F$61),TRUE),(1-(1-RAND())^(1/$G$57))^(1/$I$57),0)</f>
        <v>0</v>
      </c>
      <c r="EX1018" s="210">
        <f t="array" aca="1" ref="EX1018" ca="1">IF(RAND()&lt;=_xlfn.NORM.S.DIST((_xlfn.NORM.S.INV($F$54)-SQRT($F$61)*$C1018)/SQRT(1-$F$61),TRUE),(1-(1-RAND())^(1/$G$57))^(1/$I$57),0)</f>
        <v>0</v>
      </c>
      <c r="EY1018" s="210">
        <f t="array" aca="1" ref="EY1018" ca="1">IF(RAND()&lt;=_xlfn.NORM.S.DIST((_xlfn.NORM.S.INV($F$54)-SQRT($F$61)*$C1018)/SQRT(1-$F$61),TRUE),(1-(1-RAND())^(1/$G$57))^(1/$I$57),0)</f>
        <v>0.35516989788757231</v>
      </c>
      <c r="EZ1018" s="210">
        <f t="array" aca="1" ref="EZ1018" ca="1">IF(RAND()&lt;=_xlfn.NORM.S.DIST((_xlfn.NORM.S.INV($F$54)-SQRT($F$61)*$C1018)/SQRT(1-$F$61),TRUE),(1-(1-RAND())^(1/$G$57))^(1/$I$57),0)</f>
        <v>0</v>
      </c>
      <c r="FA1018" s="210">
        <f t="array" aca="1" ref="FA1018" ca="1">IF(RAND()&lt;=_xlfn.NORM.S.DIST((_xlfn.NORM.S.INV($F$54)-SQRT($F$61)*$C1018)/SQRT(1-$F$61),TRUE),(1-(1-RAND())^(1/$G$57))^(1/$I$57),0)</f>
        <v>0.27415852170320282</v>
      </c>
      <c r="FB1018" s="210">
        <f t="array" aca="1" ref="FB1018" ca="1">IF(RAND()&lt;=_xlfn.NORM.S.DIST((_xlfn.NORM.S.INV($F$54)-SQRT($F$61)*$C1018)/SQRT(1-$F$61),TRUE),(1-(1-RAND())^(1/$G$57))^(1/$I$57),0)</f>
        <v>0.5128964266643754</v>
      </c>
      <c r="FC1018" s="210">
        <f t="array" aca="1" ref="FC1018" ca="1">IF(RAND()&lt;=_xlfn.NORM.S.DIST((_xlfn.NORM.S.INV($F$54)-SQRT($F$61)*$C1018)/SQRT(1-$F$61),TRUE),(1-(1-RAND())^(1/$G$57))^(1/$I$57),0)</f>
        <v>0</v>
      </c>
      <c r="FD1018" s="210">
        <f t="array" aca="1" ref="FD1018" ca="1">IF(RAND()&lt;=_xlfn.NORM.S.DIST((_xlfn.NORM.S.INV($F$54)-SQRT($F$61)*$C1018)/SQRT(1-$F$61),TRUE),(1-(1-RAND())^(1/$G$57))^(1/$I$57),0)</f>
        <v>0</v>
      </c>
      <c r="FE1018" s="210">
        <f t="array" aca="1" ref="FE1018" ca="1">IF(RAND()&lt;=_xlfn.NORM.S.DIST((_xlfn.NORM.S.INV($F$54)-SQRT($F$61)*$C1018)/SQRT(1-$F$61),TRUE),(1-(1-RAND())^(1/$G$57))^(1/$I$57),0)</f>
        <v>0</v>
      </c>
      <c r="FF1018" s="210">
        <f t="array" aca="1" ref="FF1018" ca="1">IF(RAND()&lt;=_xlfn.NORM.S.DIST((_xlfn.NORM.S.INV($F$54)-SQRT($F$61)*$C1018)/SQRT(1-$F$61),TRUE),(1-(1-RAND())^(1/$G$57))^(1/$I$57),0)</f>
        <v>0</v>
      </c>
      <c r="FG1018" s="210">
        <f t="array" aca="1" ref="FG1018" ca="1">IF(RAND()&lt;=_xlfn.NORM.S.DIST((_xlfn.NORM.S.INV($F$54)-SQRT($F$61)*$C1018)/SQRT(1-$F$61),TRUE),(1-(1-RAND())^(1/$G$57))^(1/$I$57),0)</f>
        <v>0</v>
      </c>
      <c r="FH1018" s="210">
        <f t="array" aca="1" ref="FH1018" ca="1">IF(RAND()&lt;=_xlfn.NORM.S.DIST((_xlfn.NORM.S.INV($F$54)-SQRT($F$61)*$C1018)/SQRT(1-$F$61),TRUE),(1-(1-RAND())^(1/$G$57))^(1/$I$57),0)</f>
        <v>0</v>
      </c>
      <c r="FI1018" s="210">
        <f t="array" aca="1" ref="FI1018" ca="1">IF(RAND()&lt;=_xlfn.NORM.S.DIST((_xlfn.NORM.S.INV($F$54)-SQRT($F$61)*$C1018)/SQRT(1-$F$61),TRUE),(1-(1-RAND())^(1/$G$57))^(1/$I$57),0)</f>
        <v>0</v>
      </c>
      <c r="FJ1018" s="210">
        <f t="array" aca="1" ref="FJ1018" ca="1">IF(RAND()&lt;=_xlfn.NORM.S.DIST((_xlfn.NORM.S.INV($F$54)-SQRT($F$61)*$C1018)/SQRT(1-$F$61),TRUE),(1-(1-RAND())^(1/$G$57))^(1/$I$57),0)</f>
        <v>0.28879913386597372</v>
      </c>
      <c r="FK1018" s="210">
        <f t="array" aca="1" ref="FK1018" ca="1">IF(RAND()&lt;=_xlfn.NORM.S.DIST((_xlfn.NORM.S.INV($F$54)-SQRT($F$61)*$C1018)/SQRT(1-$F$61),TRUE),(1-(1-RAND())^(1/$G$57))^(1/$I$57),0)</f>
        <v>0</v>
      </c>
      <c r="FL1018" s="210">
        <f t="array" aca="1" ref="FL1018" ca="1">IF(RAND()&lt;=_xlfn.NORM.S.DIST((_xlfn.NORM.S.INV($F$54)-SQRT($F$61)*$C1018)/SQRT(1-$F$61),TRUE),(1-(1-RAND())^(1/$G$57))^(1/$I$57),0)</f>
        <v>0</v>
      </c>
      <c r="FM1018" s="210">
        <f t="array" aca="1" ref="FM1018" ca="1">IF(RAND()&lt;=_xlfn.NORM.S.DIST((_xlfn.NORM.S.INV($F$54)-SQRT($F$61)*$C1018)/SQRT(1-$F$61),TRUE),(1-(1-RAND())^(1/$G$57))^(1/$I$57),0)</f>
        <v>0</v>
      </c>
      <c r="FN1018" s="210">
        <f t="shared" ca="1" si="235"/>
        <v>17</v>
      </c>
      <c r="FO1018" s="210">
        <f t="shared" ca="1" si="246"/>
        <v>9.744407014580057</v>
      </c>
      <c r="FP1018" s="210">
        <f t="array" aca="1" ref="FP1018" ca="1">IF(RAND()&lt;=_xlfn.NORM.S.DIST((_xlfn.NORM.S.INV($G$54)-SQRT($G$61)*$C1018)/SQRT(1-$G$61),TRUE),(1-(1-RAND())^(1/$G$57))^(1/$I$57),0)</f>
        <v>0</v>
      </c>
      <c r="FQ1018" s="210">
        <f t="array" aca="1" ref="FQ1018" ca="1">IF(RAND()&lt;=_xlfn.NORM.S.DIST((_xlfn.NORM.S.INV($G$54)-SQRT($G$61)*$C1018)/SQRT(1-$G$61),TRUE),(1-(1-RAND())^(1/$G$57))^(1/$I$57),0)</f>
        <v>0</v>
      </c>
      <c r="FR1018" s="210">
        <f t="array" aca="1" ref="FR1018" ca="1">IF(RAND()&lt;=_xlfn.NORM.S.DIST((_xlfn.NORM.S.INV($G$54)-SQRT($G$61)*$C1018)/SQRT(1-$G$61),TRUE),(1-(1-RAND())^(1/$G$57))^(1/$I$57),0)</f>
        <v>0.36471090765364222</v>
      </c>
      <c r="FS1018" s="210">
        <f t="array" aca="1" ref="FS1018" ca="1">IF(RAND()&lt;=_xlfn.NORM.S.DIST((_xlfn.NORM.S.INV($G$54)-SQRT($G$61)*$C1018)/SQRT(1-$G$61),TRUE),(1-(1-RAND())^(1/$G$57))^(1/$I$57),0)</f>
        <v>0</v>
      </c>
      <c r="FT1018" s="210">
        <f t="array" aca="1" ref="FT1018" ca="1">IF(RAND()&lt;=_xlfn.NORM.S.DIST((_xlfn.NORM.S.INV($G$54)-SQRT($G$61)*$C1018)/SQRT(1-$G$61),TRUE),(1-(1-RAND())^(1/$G$57))^(1/$I$57),0)</f>
        <v>0</v>
      </c>
      <c r="FU1018" s="210">
        <f t="array" aca="1" ref="FU1018" ca="1">IF(RAND()&lt;=_xlfn.NORM.S.DIST((_xlfn.NORM.S.INV($G$54)-SQRT($G$61)*$C1018)/SQRT(1-$G$61),TRUE),(1-(1-RAND())^(1/$G$57))^(1/$I$57),0)</f>
        <v>0</v>
      </c>
      <c r="FV1018" s="210">
        <f t="array" aca="1" ref="FV1018" ca="1">IF(RAND()&lt;=_xlfn.NORM.S.DIST((_xlfn.NORM.S.INV($G$54)-SQRT($G$61)*$C1018)/SQRT(1-$G$61),TRUE),(1-(1-RAND())^(1/$G$57))^(1/$I$57),0)</f>
        <v>0</v>
      </c>
      <c r="FW1018" s="210">
        <f t="array" aca="1" ref="FW1018" ca="1">IF(RAND()&lt;=_xlfn.NORM.S.DIST((_xlfn.NORM.S.INV($G$54)-SQRT($G$61)*$C1018)/SQRT(1-$G$61),TRUE),(1-(1-RAND())^(1/$G$57))^(1/$I$57),0)</f>
        <v>0</v>
      </c>
      <c r="FX1018" s="210">
        <f t="array" aca="1" ref="FX1018" ca="1">IF(RAND()&lt;=_xlfn.NORM.S.DIST((_xlfn.NORM.S.INV($G$54)-SQRT($G$61)*$C1018)/SQRT(1-$G$61),TRUE),(1-(1-RAND())^(1/$G$57))^(1/$I$57),0)</f>
        <v>0</v>
      </c>
      <c r="FY1018" s="210">
        <f t="array" aca="1" ref="FY1018" ca="1">IF(RAND()&lt;=_xlfn.NORM.S.DIST((_xlfn.NORM.S.INV($G$54)-SQRT($G$61)*$C1018)/SQRT(1-$G$61),TRUE),(1-(1-RAND())^(1/$G$57))^(1/$I$57),0)</f>
        <v>0</v>
      </c>
      <c r="FZ1018" s="210">
        <f t="array" aca="1" ref="FZ1018" ca="1">IF(RAND()&lt;=_xlfn.NORM.S.DIST((_xlfn.NORM.S.INV($G$54)-SQRT($G$61)*$C1018)/SQRT(1-$G$61),TRUE),(1-(1-RAND())^(1/$G$57))^(1/$I$57),0)</f>
        <v>0</v>
      </c>
      <c r="GA1018" s="210">
        <f t="array" aca="1" ref="GA1018" ca="1">IF(RAND()&lt;=_xlfn.NORM.S.DIST((_xlfn.NORM.S.INV($G$54)-SQRT($G$61)*$C1018)/SQRT(1-$G$61),TRUE),(1-(1-RAND())^(1/$G$57))^(1/$I$57),0)</f>
        <v>0</v>
      </c>
      <c r="GB1018" s="210">
        <f t="array" aca="1" ref="GB1018" ca="1">IF(RAND()&lt;=_xlfn.NORM.S.DIST((_xlfn.NORM.S.INV($G$54)-SQRT($G$61)*$C1018)/SQRT(1-$G$61),TRUE),(1-(1-RAND())^(1/$G$57))^(1/$I$57),0)</f>
        <v>0</v>
      </c>
      <c r="GC1018" s="210">
        <f t="array" aca="1" ref="GC1018" ca="1">IF(RAND()&lt;=_xlfn.NORM.S.DIST((_xlfn.NORM.S.INV($G$54)-SQRT($G$61)*$C1018)/SQRT(1-$G$61),TRUE),(1-(1-RAND())^(1/$G$57))^(1/$I$57),0)</f>
        <v>0.57177077287507971</v>
      </c>
      <c r="GD1018" s="210">
        <f t="array" aca="1" ref="GD1018" ca="1">IF(RAND()&lt;=_xlfn.NORM.S.DIST((_xlfn.NORM.S.INV($G$54)-SQRT($G$61)*$C1018)/SQRT(1-$G$61),TRUE),(1-(1-RAND())^(1/$G$57))^(1/$I$57),0)</f>
        <v>0.84469701045763224</v>
      </c>
      <c r="GE1018" s="210">
        <f t="array" aca="1" ref="GE1018" ca="1">IF(RAND()&lt;=_xlfn.NORM.S.DIST((_xlfn.NORM.S.INV($G$54)-SQRT($G$61)*$C1018)/SQRT(1-$G$61),TRUE),(1-(1-RAND())^(1/$G$57))^(1/$I$57),0)</f>
        <v>0</v>
      </c>
      <c r="GF1018" s="210">
        <f t="array" aca="1" ref="GF1018" ca="1">IF(RAND()&lt;=_xlfn.NORM.S.DIST((_xlfn.NORM.S.INV($G$54)-SQRT($G$61)*$C1018)/SQRT(1-$G$61),TRUE),(1-(1-RAND())^(1/$G$57))^(1/$I$57),0)</f>
        <v>0</v>
      </c>
      <c r="GG1018" s="210">
        <f t="array" aca="1" ref="GG1018" ca="1">IF(RAND()&lt;=_xlfn.NORM.S.DIST((_xlfn.NORM.S.INV($G$54)-SQRT($G$61)*$C1018)/SQRT(1-$G$61),TRUE),(1-(1-RAND())^(1/$G$57))^(1/$I$57),0)</f>
        <v>0</v>
      </c>
      <c r="GH1018" s="210">
        <f t="array" aca="1" ref="GH1018" ca="1">IF(RAND()&lt;=_xlfn.NORM.S.DIST((_xlfn.NORM.S.INV($G$54)-SQRT($G$61)*$C1018)/SQRT(1-$G$61),TRUE),(1-(1-RAND())^(1/$G$57))^(1/$I$57),0)</f>
        <v>0</v>
      </c>
      <c r="GI1018" s="210">
        <f t="array" aca="1" ref="GI1018" ca="1">IF(RAND()&lt;=_xlfn.NORM.S.DIST((_xlfn.NORM.S.INV($G$54)-SQRT($G$61)*$C1018)/SQRT(1-$G$61),TRUE),(1-(1-RAND())^(1/$G$57))^(1/$I$57),0)</f>
        <v>0</v>
      </c>
      <c r="GJ1018" s="210">
        <f t="array" aca="1" ref="GJ1018" ca="1">IF(RAND()&lt;=_xlfn.NORM.S.DIST((_xlfn.NORM.S.INV($G$54)-SQRT($G$61)*$C1018)/SQRT(1-$G$61),TRUE),(1-(1-RAND())^(1/$G$57))^(1/$I$57),0)</f>
        <v>0</v>
      </c>
      <c r="GK1018" s="210">
        <f t="array" aca="1" ref="GK1018" ca="1">IF(RAND()&lt;=_xlfn.NORM.S.DIST((_xlfn.NORM.S.INV($G$54)-SQRT($G$61)*$C1018)/SQRT(1-$G$61),TRUE),(1-(1-RAND())^(1/$G$57))^(1/$I$57),0)</f>
        <v>0</v>
      </c>
      <c r="GL1018" s="210">
        <f t="array" aca="1" ref="GL1018" ca="1">IF(RAND()&lt;=_xlfn.NORM.S.DIST((_xlfn.NORM.S.INV($G$54)-SQRT($G$61)*$C1018)/SQRT(1-$G$61),TRUE),(1-(1-RAND())^(1/$G$57))^(1/$I$57),0)</f>
        <v>0.88045244142108825</v>
      </c>
      <c r="GM1018" s="210">
        <f t="array" aca="1" ref="GM1018" ca="1">IF(RAND()&lt;=_xlfn.NORM.S.DIST((_xlfn.NORM.S.INV($G$54)-SQRT($G$61)*$C1018)/SQRT(1-$G$61),TRUE),(1-(1-RAND())^(1/$G$57))^(1/$I$57),0)</f>
        <v>0</v>
      </c>
      <c r="GN1018" s="210">
        <f t="array" aca="1" ref="GN1018" ca="1">IF(RAND()&lt;=_xlfn.NORM.S.DIST((_xlfn.NORM.S.INV($G$54)-SQRT($G$61)*$C1018)/SQRT(1-$G$61),TRUE),(1-(1-RAND())^(1/$G$57))^(1/$I$57),0)</f>
        <v>0</v>
      </c>
      <c r="GO1018" s="210">
        <f t="array" aca="1" ref="GO1018" ca="1">IF(RAND()&lt;=_xlfn.NORM.S.DIST((_xlfn.NORM.S.INV($G$54)-SQRT($G$61)*$C1018)/SQRT(1-$G$61),TRUE),(1-(1-RAND())^(1/$G$57))^(1/$I$57),0)</f>
        <v>0</v>
      </c>
      <c r="GP1018" s="210">
        <f t="array" aca="1" ref="GP1018" ca="1">IF(RAND()&lt;=_xlfn.NORM.S.DIST((_xlfn.NORM.S.INV($G$54)-SQRT($G$61)*$C1018)/SQRT(1-$G$61),TRUE),(1-(1-RAND())^(1/$G$57))^(1/$I$57),0)</f>
        <v>0</v>
      </c>
      <c r="GQ1018" s="210">
        <f t="array" aca="1" ref="GQ1018" ca="1">IF(RAND()&lt;=_xlfn.NORM.S.DIST((_xlfn.NORM.S.INV($G$54)-SQRT($G$61)*$C1018)/SQRT(1-$G$61),TRUE),(1-(1-RAND())^(1/$G$57))^(1/$I$57),0)</f>
        <v>0</v>
      </c>
      <c r="GR1018" s="210">
        <f t="array" aca="1" ref="GR1018" ca="1">IF(RAND()&lt;=_xlfn.NORM.S.DIST((_xlfn.NORM.S.INV($G$54)-SQRT($G$61)*$C1018)/SQRT(1-$G$61),TRUE),(1-(1-RAND())^(1/$G$57))^(1/$I$57),0)</f>
        <v>0</v>
      </c>
      <c r="GS1018" s="210">
        <f t="array" aca="1" ref="GS1018" ca="1">IF(RAND()&lt;=_xlfn.NORM.S.DIST((_xlfn.NORM.S.INV($G$54)-SQRT($G$61)*$C1018)/SQRT(1-$G$61),TRUE),(1-(1-RAND())^(1/$G$57))^(1/$I$57),0)</f>
        <v>0</v>
      </c>
      <c r="GT1018" s="210">
        <f t="array" aca="1" ref="GT1018" ca="1">IF(RAND()&lt;=_xlfn.NORM.S.DIST((_xlfn.NORM.S.INV($G$54)-SQRT($G$61)*$C1018)/SQRT(1-$G$61),TRUE),(1-(1-RAND())^(1/$G$57))^(1/$I$57),0)</f>
        <v>0</v>
      </c>
      <c r="GU1018" s="210">
        <f t="array" aca="1" ref="GU1018" ca="1">IF(RAND()&lt;=_xlfn.NORM.S.DIST((_xlfn.NORM.S.INV($G$54)-SQRT($G$61)*$C1018)/SQRT(1-$G$61),TRUE),(1-(1-RAND())^(1/$G$57))^(1/$I$57),0)</f>
        <v>0</v>
      </c>
      <c r="GV1018" s="210">
        <f t="array" aca="1" ref="GV1018" ca="1">IF(RAND()&lt;=_xlfn.NORM.S.DIST((_xlfn.NORM.S.INV($G$54)-SQRT($G$61)*$C1018)/SQRT(1-$G$61),TRUE),(1-(1-RAND())^(1/$G$57))^(1/$I$57),0)</f>
        <v>0</v>
      </c>
      <c r="GW1018" s="210">
        <f t="array" aca="1" ref="GW1018" ca="1">IF(RAND()&lt;=_xlfn.NORM.S.DIST((_xlfn.NORM.S.INV($G$54)-SQRT($G$61)*$C1018)/SQRT(1-$G$61),TRUE),(1-(1-RAND())^(1/$G$57))^(1/$I$57),0)</f>
        <v>0</v>
      </c>
      <c r="GX1018" s="210">
        <f t="array" aca="1" ref="GX1018" ca="1">IF(RAND()&lt;=_xlfn.NORM.S.DIST((_xlfn.NORM.S.INV($G$54)-SQRT($G$61)*$C1018)/SQRT(1-$G$61),TRUE),(1-(1-RAND())^(1/$G$57))^(1/$I$57),0)</f>
        <v>0</v>
      </c>
      <c r="GY1018" s="210">
        <f t="array" aca="1" ref="GY1018" ca="1">IF(RAND()&lt;=_xlfn.NORM.S.DIST((_xlfn.NORM.S.INV($G$54)-SQRT($G$61)*$C1018)/SQRT(1-$G$61),TRUE),(1-(1-RAND())^(1/$G$57))^(1/$I$57),0)</f>
        <v>0.30463633349644875</v>
      </c>
      <c r="GZ1018" s="210">
        <f t="array" aca="1" ref="GZ1018" ca="1">IF(RAND()&lt;=_xlfn.NORM.S.DIST((_xlfn.NORM.S.INV($G$54)-SQRT($G$61)*$C1018)/SQRT(1-$G$61),TRUE),(1-(1-RAND())^(1/$G$57))^(1/$I$57),0)</f>
        <v>0.58219660074273649</v>
      </c>
      <c r="HA1018" s="210">
        <f t="array" aca="1" ref="HA1018" ca="1">IF(RAND()&lt;=_xlfn.NORM.S.DIST((_xlfn.NORM.S.INV($G$54)-SQRT($G$61)*$C1018)/SQRT(1-$G$61),TRUE),(1-(1-RAND())^(1/$G$57))^(1/$I$57),0)</f>
        <v>0</v>
      </c>
      <c r="HB1018" s="210">
        <f t="array" aca="1" ref="HB1018" ca="1">IF(RAND()&lt;=_xlfn.NORM.S.DIST((_xlfn.NORM.S.INV($G$54)-SQRT($G$61)*$C1018)/SQRT(1-$G$61),TRUE),(1-(1-RAND())^(1/$G$57))^(1/$I$57),0)</f>
        <v>0</v>
      </c>
      <c r="HC1018" s="210">
        <f t="array" aca="1" ref="HC1018" ca="1">IF(RAND()&lt;=_xlfn.NORM.S.DIST((_xlfn.NORM.S.INV($G$54)-SQRT($G$61)*$C1018)/SQRT(1-$G$61),TRUE),(1-(1-RAND())^(1/$G$57))^(1/$I$57),0)</f>
        <v>0</v>
      </c>
      <c r="HD1018" s="210">
        <f t="array" aca="1" ref="HD1018" ca="1">IF(RAND()&lt;=_xlfn.NORM.S.DIST((_xlfn.NORM.S.INV($G$54)-SQRT($G$61)*$C1018)/SQRT(1-$G$61),TRUE),(1-(1-RAND())^(1/$G$57))^(1/$I$57),0)</f>
        <v>0</v>
      </c>
      <c r="HE1018" s="210">
        <f t="array" aca="1" ref="HE1018" ca="1">IF(RAND()&lt;=_xlfn.NORM.S.DIST((_xlfn.NORM.S.INV($G$54)-SQRT($G$61)*$C1018)/SQRT(1-$G$61),TRUE),(1-(1-RAND())^(1/$G$57))^(1/$I$57),0)</f>
        <v>0</v>
      </c>
      <c r="HF1018" s="210">
        <f t="array" aca="1" ref="HF1018" ca="1">IF(RAND()&lt;=_xlfn.NORM.S.DIST((_xlfn.NORM.S.INV($G$54)-SQRT($G$61)*$C1018)/SQRT(1-$G$61),TRUE),(1-(1-RAND())^(1/$G$57))^(1/$I$57),0)</f>
        <v>0</v>
      </c>
      <c r="HG1018" s="210">
        <f t="array" aca="1" ref="HG1018" ca="1">IF(RAND()&lt;=_xlfn.NORM.S.DIST((_xlfn.NORM.S.INV($G$54)-SQRT($G$61)*$C1018)/SQRT(1-$G$61),TRUE),(1-(1-RAND())^(1/$G$57))^(1/$I$57),0)</f>
        <v>0</v>
      </c>
      <c r="HH1018" s="210">
        <f t="array" aca="1" ref="HH1018" ca="1">IF(RAND()&lt;=_xlfn.NORM.S.DIST((_xlfn.NORM.S.INV($G$54)-SQRT($G$61)*$C1018)/SQRT(1-$G$61),TRUE),(1-(1-RAND())^(1/$G$57))^(1/$I$57),0)</f>
        <v>0</v>
      </c>
      <c r="HI1018" s="210">
        <f t="array" aca="1" ref="HI1018" ca="1">IF(RAND()&lt;=_xlfn.NORM.S.DIST((_xlfn.NORM.S.INV($G$54)-SQRT($G$61)*$C1018)/SQRT(1-$G$61),TRUE),(1-(1-RAND())^(1/$G$57))^(1/$I$57),0)</f>
        <v>0.92126420456994063</v>
      </c>
      <c r="HJ1018" s="210">
        <f t="array" aca="1" ref="HJ1018" ca="1">IF(RAND()&lt;=_xlfn.NORM.S.DIST((_xlfn.NORM.S.INV($G$54)-SQRT($G$61)*$C1018)/SQRT(1-$G$61),TRUE),(1-(1-RAND())^(1/$G$57))^(1/$I$57),0)</f>
        <v>0</v>
      </c>
      <c r="HK1018" s="210">
        <f t="array" aca="1" ref="HK1018" ca="1">IF(RAND()&lt;=_xlfn.NORM.S.DIST((_xlfn.NORM.S.INV($G$54)-SQRT($G$61)*$C1018)/SQRT(1-$G$61),TRUE),(1-(1-RAND())^(1/$G$57))^(1/$I$57),0)</f>
        <v>0</v>
      </c>
      <c r="HL1018" s="210">
        <f t="array" aca="1" ref="HL1018" ca="1">IF(RAND()&lt;=_xlfn.NORM.S.DIST((_xlfn.NORM.S.INV($G$54)-SQRT($G$61)*$C1018)/SQRT(1-$G$61),TRUE),(1-(1-RAND())^(1/$G$57))^(1/$I$57),0)</f>
        <v>0</v>
      </c>
      <c r="HM1018" s="210">
        <f t="array" aca="1" ref="HM1018" ca="1">IF(RAND()&lt;=_xlfn.NORM.S.DIST((_xlfn.NORM.S.INV($G$54)-SQRT($G$61)*$C1018)/SQRT(1-$G$61),TRUE),(1-(1-RAND())^(1/$G$57))^(1/$I$57),0)</f>
        <v>0</v>
      </c>
      <c r="HN1018" s="210">
        <f t="array" aca="1" ref="HN1018" ca="1">IF(RAND()&lt;=_xlfn.NORM.S.DIST((_xlfn.NORM.S.INV($G$54)-SQRT($G$61)*$C1018)/SQRT(1-$G$61),TRUE),(1-(1-RAND())^(1/$G$57))^(1/$I$57),0)</f>
        <v>0</v>
      </c>
      <c r="HO1018" s="210">
        <f t="array" aca="1" ref="HO1018" ca="1">IF(RAND()&lt;=_xlfn.NORM.S.DIST((_xlfn.NORM.S.INV($G$54)-SQRT($G$61)*$C1018)/SQRT(1-$G$61),TRUE),(1-(1-RAND())^(1/$G$57))^(1/$I$57),0)</f>
        <v>0</v>
      </c>
      <c r="HP1018" s="210">
        <f t="array" aca="1" ref="HP1018" ca="1">IF(RAND()&lt;=_xlfn.NORM.S.DIST((_xlfn.NORM.S.INV($G$54)-SQRT($G$61)*$C1018)/SQRT(1-$G$61),TRUE),(1-(1-RAND())^(1/$G$57))^(1/$I$57),0)</f>
        <v>0</v>
      </c>
      <c r="HQ1018" s="210">
        <f t="array" aca="1" ref="HQ1018" ca="1">IF(RAND()&lt;=_xlfn.NORM.S.DIST((_xlfn.NORM.S.INV($G$54)-SQRT($G$61)*$C1018)/SQRT(1-$G$61),TRUE),(1-(1-RAND())^(1/$G$57))^(1/$I$57),0)</f>
        <v>0</v>
      </c>
      <c r="HR1018" s="210">
        <f t="array" aca="1" ref="HR1018" ca="1">IF(RAND()&lt;=_xlfn.NORM.S.DIST((_xlfn.NORM.S.INV($G$54)-SQRT($G$61)*$C1018)/SQRT(1-$G$61),TRUE),(1-(1-RAND())^(1/$G$57))^(1/$I$57),0)</f>
        <v>0</v>
      </c>
      <c r="HS1018" s="210">
        <f t="array" aca="1" ref="HS1018" ca="1">IF(RAND()&lt;=_xlfn.NORM.S.DIST((_xlfn.NORM.S.INV($G$54)-SQRT($G$61)*$C1018)/SQRT(1-$G$61),TRUE),(1-(1-RAND())^(1/$G$57))^(1/$I$57),0)</f>
        <v>0</v>
      </c>
      <c r="HT1018" s="210">
        <f t="array" aca="1" ref="HT1018" ca="1">IF(RAND()&lt;=_xlfn.NORM.S.DIST((_xlfn.NORM.S.INV($G$54)-SQRT($G$61)*$C1018)/SQRT(1-$G$61),TRUE),(1-(1-RAND())^(1/$G$57))^(1/$I$57),0)</f>
        <v>0.85475686726848887</v>
      </c>
      <c r="HU1018" s="210">
        <f t="array" aca="1" ref="HU1018" ca="1">IF(RAND()&lt;=_xlfn.NORM.S.DIST((_xlfn.NORM.S.INV($G$54)-SQRT($G$61)*$C1018)/SQRT(1-$G$61),TRUE),(1-(1-RAND())^(1/$G$57))^(1/$I$57),0)</f>
        <v>0</v>
      </c>
      <c r="HV1018" s="210">
        <f t="array" aca="1" ref="HV1018" ca="1">IF(RAND()&lt;=_xlfn.NORM.S.DIST((_xlfn.NORM.S.INV($G$54)-SQRT($G$61)*$C1018)/SQRT(1-$G$61),TRUE),(1-(1-RAND())^(1/$G$57))^(1/$I$57),0)</f>
        <v>0</v>
      </c>
      <c r="HW1018" s="210">
        <f t="array" aca="1" ref="HW1018" ca="1">IF(RAND()&lt;=_xlfn.NORM.S.DIST((_xlfn.NORM.S.INV($G$54)-SQRT($G$61)*$C1018)/SQRT(1-$G$61),TRUE),(1-(1-RAND())^(1/$G$57))^(1/$I$57),0)</f>
        <v>0</v>
      </c>
      <c r="HX1018" s="210">
        <f t="shared" ca="1" si="236"/>
        <v>8</v>
      </c>
      <c r="HY1018" s="210">
        <f t="shared" ca="1" si="237"/>
        <v>5.3244851384850573</v>
      </c>
      <c r="HZ1018" s="210">
        <f t="array" aca="1" ref="HZ1018" ca="1">IF(RAND()&lt;=_xlfn.NORM.S.DIST((_xlfn.NORM.S.INV($H$54)-SQRT($H$61)*$C1018)/SQRT(1-$H$61),TRUE),(1-(1-RAND())^(1/$G$57))^(1/$I$57),0)</f>
        <v>0</v>
      </c>
      <c r="IA1018" s="210">
        <f t="array" aca="1" ref="IA1018" ca="1">IF(RAND()&lt;=_xlfn.NORM.S.DIST((_xlfn.NORM.S.INV($H$54)-SQRT($H$61)*$C1018)/SQRT(1-$H$61),TRUE),(1-(1-RAND())^(1/$G$57))^(1/$I$57),0)</f>
        <v>0</v>
      </c>
      <c r="IB1018" s="210">
        <f t="array" aca="1" ref="IB1018" ca="1">IF(RAND()&lt;=_xlfn.NORM.S.DIST((_xlfn.NORM.S.INV($H$54)-SQRT($H$61)*$C1018)/SQRT(1-$H$61),TRUE),(1-(1-RAND())^(1/$G$57))^(1/$I$57),0)</f>
        <v>0</v>
      </c>
      <c r="IC1018" s="210">
        <f t="array" aca="1" ref="IC1018" ca="1">IF(RAND()&lt;=_xlfn.NORM.S.DIST((_xlfn.NORM.S.INV($H$54)-SQRT($H$61)*$C1018)/SQRT(1-$H$61),TRUE),(1-(1-RAND())^(1/$G$57))^(1/$I$57),0)</f>
        <v>0</v>
      </c>
      <c r="ID1018" s="210">
        <f t="array" aca="1" ref="ID1018" ca="1">IF(RAND()&lt;=_xlfn.NORM.S.DIST((_xlfn.NORM.S.INV($H$54)-SQRT($H$61)*$C1018)/SQRT(1-$H$61),TRUE),(1-(1-RAND())^(1/$G$57))^(1/$I$57),0)</f>
        <v>0</v>
      </c>
      <c r="IE1018" s="210">
        <f t="array" aca="1" ref="IE1018" ca="1">IF(RAND()&lt;=_xlfn.NORM.S.DIST((_xlfn.NORM.S.INV($H$54)-SQRT($H$61)*$C1018)/SQRT(1-$H$61),TRUE),(1-(1-RAND())^(1/$G$57))^(1/$I$57),0)</f>
        <v>0.26398209365072506</v>
      </c>
      <c r="IF1018" s="210">
        <f t="array" aca="1" ref="IF1018" ca="1">IF(RAND()&lt;=_xlfn.NORM.S.DIST((_xlfn.NORM.S.INV($H$54)-SQRT($H$61)*$C1018)/SQRT(1-$H$61),TRUE),(1-(1-RAND())^(1/$G$57))^(1/$I$57),0)</f>
        <v>0.52773498763715909</v>
      </c>
      <c r="IG1018" s="210">
        <f t="array" aca="1" ref="IG1018" ca="1">IF(RAND()&lt;=_xlfn.NORM.S.DIST((_xlfn.NORM.S.INV($H$54)-SQRT($H$61)*$C1018)/SQRT(1-$H$61),TRUE),(1-(1-RAND())^(1/$G$57))^(1/$I$57),0)</f>
        <v>0.6885534867670009</v>
      </c>
      <c r="IH1018" s="210">
        <f t="array" aca="1" ref="IH1018" ca="1">IF(RAND()&lt;=_xlfn.NORM.S.DIST((_xlfn.NORM.S.INV($H$54)-SQRT($H$61)*$C1018)/SQRT(1-$H$61),TRUE),(1-(1-RAND())^(1/$G$57))^(1/$I$57),0)</f>
        <v>0</v>
      </c>
      <c r="II1018" s="210">
        <f t="array" aca="1" ref="II1018" ca="1">IF(RAND()&lt;=_xlfn.NORM.S.DIST((_xlfn.NORM.S.INV($H$54)-SQRT($H$61)*$C1018)/SQRT(1-$H$61),TRUE),(1-(1-RAND())^(1/$G$57))^(1/$I$57),0)</f>
        <v>0.10132240381407323</v>
      </c>
      <c r="IJ1018" s="210">
        <f t="array" aca="1" ref="IJ1018" ca="1">IF(RAND()&lt;=_xlfn.NORM.S.DIST((_xlfn.NORM.S.INV($H$54)-SQRT($H$61)*$C1018)/SQRT(1-$H$61),TRUE),(1-(1-RAND())^(1/$G$57))^(1/$I$57),0)</f>
        <v>0.99032970462305225</v>
      </c>
      <c r="IK1018" s="210">
        <f t="array" aca="1" ref="IK1018" ca="1">IF(RAND()&lt;=_xlfn.NORM.S.DIST((_xlfn.NORM.S.INV($H$54)-SQRT($H$61)*$C1018)/SQRT(1-$H$61),TRUE),(1-(1-RAND())^(1/$G$57))^(1/$I$57),0)</f>
        <v>4.73159181784599E-3</v>
      </c>
      <c r="IL1018" s="210">
        <f t="array" aca="1" ref="IL1018" ca="1">IF(RAND()&lt;=_xlfn.NORM.S.DIST((_xlfn.NORM.S.INV($H$54)-SQRT($H$61)*$C1018)/SQRT(1-$H$61),TRUE),(1-(1-RAND())^(1/$G$57))^(1/$I$57),0)</f>
        <v>0</v>
      </c>
      <c r="IM1018" s="210">
        <f t="array" aca="1" ref="IM1018" ca="1">IF(RAND()&lt;=_xlfn.NORM.S.DIST((_xlfn.NORM.S.INV($H$54)-SQRT($H$61)*$C1018)/SQRT(1-$H$61),TRUE),(1-(1-RAND())^(1/$G$57))^(1/$I$57),0)</f>
        <v>0</v>
      </c>
      <c r="IN1018" s="210">
        <f t="array" aca="1" ref="IN1018" ca="1">IF(RAND()&lt;=_xlfn.NORM.S.DIST((_xlfn.NORM.S.INV($H$54)-SQRT($H$61)*$C1018)/SQRT(1-$H$61),TRUE),(1-(1-RAND())^(1/$G$57))^(1/$I$57),0)</f>
        <v>0</v>
      </c>
      <c r="IO1018" s="210">
        <f t="array" aca="1" ref="IO1018" ca="1">IF(RAND()&lt;=_xlfn.NORM.S.DIST((_xlfn.NORM.S.INV($H$54)-SQRT($H$61)*$C1018)/SQRT(1-$H$61),TRUE),(1-(1-RAND())^(1/$G$57))^(1/$I$57),0)</f>
        <v>0.86160314189105314</v>
      </c>
      <c r="IP1018" s="210">
        <f t="array" aca="1" ref="IP1018" ca="1">IF(RAND()&lt;=_xlfn.NORM.S.DIST((_xlfn.NORM.S.INV($H$54)-SQRT($H$61)*$C1018)/SQRT(1-$H$61),TRUE),(1-(1-RAND())^(1/$G$57))^(1/$I$57),0)</f>
        <v>0.51077892854557383</v>
      </c>
      <c r="IQ1018" s="210">
        <f t="array" aca="1" ref="IQ1018" ca="1">IF(RAND()&lt;=_xlfn.NORM.S.DIST((_xlfn.NORM.S.INV($H$54)-SQRT($H$61)*$C1018)/SQRT(1-$H$61),TRUE),(1-(1-RAND())^(1/$G$57))^(1/$I$57),0)</f>
        <v>0</v>
      </c>
      <c r="IR1018" s="210">
        <f t="array" aca="1" ref="IR1018" ca="1">IF(RAND()&lt;=_xlfn.NORM.S.DIST((_xlfn.NORM.S.INV($H$54)-SQRT($H$61)*$C1018)/SQRT(1-$H$61),TRUE),(1-(1-RAND())^(1/$G$57))^(1/$I$57),0)</f>
        <v>0.67352882350023169</v>
      </c>
      <c r="IS1018" s="210">
        <f t="array" aca="1" ref="IS1018" ca="1">IF(RAND()&lt;=_xlfn.NORM.S.DIST((_xlfn.NORM.S.INV($H$54)-SQRT($H$61)*$C1018)/SQRT(1-$H$61),TRUE),(1-(1-RAND())^(1/$G$57))^(1/$I$57),0)</f>
        <v>3.5986151064937473E-2</v>
      </c>
      <c r="IT1018" s="210">
        <f t="array" aca="1" ref="IT1018" ca="1">IF(RAND()&lt;=_xlfn.NORM.S.DIST((_xlfn.NORM.S.INV($H$54)-SQRT($H$61)*$C1018)/SQRT(1-$H$61),TRUE),(1-(1-RAND())^(1/$G$57))^(1/$I$57),0)</f>
        <v>0</v>
      </c>
      <c r="IU1018" s="210">
        <f t="array" aca="1" ref="IU1018" ca="1">IF(RAND()&lt;=_xlfn.NORM.S.DIST((_xlfn.NORM.S.INV($H$54)-SQRT($H$61)*$C1018)/SQRT(1-$H$61),TRUE),(1-(1-RAND())^(1/$G$57))^(1/$I$57),0)</f>
        <v>0</v>
      </c>
      <c r="IV1018" s="210">
        <f t="array" aca="1" ref="IV1018" ca="1">IF(RAND()&lt;=_xlfn.NORM.S.DIST((_xlfn.NORM.S.INV($H$54)-SQRT($H$61)*$C1018)/SQRT(1-$H$61),TRUE),(1-(1-RAND())^(1/$G$57))^(1/$I$57),0)</f>
        <v>0</v>
      </c>
      <c r="IW1018" s="210">
        <f t="array" aca="1" ref="IW1018" ca="1">IF(RAND()&lt;=_xlfn.NORM.S.DIST((_xlfn.NORM.S.INV($H$54)-SQRT($H$61)*$C1018)/SQRT(1-$H$61),TRUE),(1-(1-RAND())^(1/$G$57))^(1/$I$57),0)</f>
        <v>0.32563056252491479</v>
      </c>
      <c r="IX1018" s="210">
        <f t="array" aca="1" ref="IX1018" ca="1">IF(RAND()&lt;=_xlfn.NORM.S.DIST((_xlfn.NORM.S.INV($H$54)-SQRT($H$61)*$C1018)/SQRT(1-$H$61),TRUE),(1-(1-RAND())^(1/$G$57))^(1/$I$57),0)</f>
        <v>0.44221000227800289</v>
      </c>
      <c r="IY1018" s="210">
        <f t="array" aca="1" ref="IY1018" ca="1">IF(RAND()&lt;=_xlfn.NORM.S.DIST((_xlfn.NORM.S.INV($H$54)-SQRT($H$61)*$C1018)/SQRT(1-$H$61),TRUE),(1-(1-RAND())^(1/$G$57))^(1/$I$57),0)</f>
        <v>0</v>
      </c>
      <c r="IZ1018" s="210">
        <f t="array" aca="1" ref="IZ1018" ca="1">IF(RAND()&lt;=_xlfn.NORM.S.DIST((_xlfn.NORM.S.INV($H$54)-SQRT($H$61)*$C1018)/SQRT(1-$H$61),TRUE),(1-(1-RAND())^(1/$G$57))^(1/$I$57),0)</f>
        <v>0</v>
      </c>
      <c r="JA1018" s="210">
        <f t="array" aca="1" ref="JA1018" ca="1">IF(RAND()&lt;=_xlfn.NORM.S.DIST((_xlfn.NORM.S.INV($H$54)-SQRT($H$61)*$C1018)/SQRT(1-$H$61),TRUE),(1-(1-RAND())^(1/$G$57))^(1/$I$57),0)</f>
        <v>0</v>
      </c>
      <c r="JB1018" s="210">
        <f t="array" aca="1" ref="JB1018" ca="1">IF(RAND()&lt;=_xlfn.NORM.S.DIST((_xlfn.NORM.S.INV($H$54)-SQRT($H$61)*$C1018)/SQRT(1-$H$61),TRUE),(1-(1-RAND())^(1/$G$57))^(1/$I$57),0)</f>
        <v>0</v>
      </c>
      <c r="JC1018" s="210">
        <f t="array" aca="1" ref="JC1018" ca="1">IF(RAND()&lt;=_xlfn.NORM.S.DIST((_xlfn.NORM.S.INV($H$54)-SQRT($H$61)*$C1018)/SQRT(1-$H$61),TRUE),(1-(1-RAND())^(1/$G$57))^(1/$I$57),0)</f>
        <v>0</v>
      </c>
      <c r="JD1018" s="210">
        <f t="array" aca="1" ref="JD1018" ca="1">IF(RAND()&lt;=_xlfn.NORM.S.DIST((_xlfn.NORM.S.INV($H$54)-SQRT($H$61)*$C1018)/SQRT(1-$H$61),TRUE),(1-(1-RAND())^(1/$G$57))^(1/$I$57),0)</f>
        <v>0</v>
      </c>
      <c r="JE1018" s="210">
        <f t="array" aca="1" ref="JE1018" ca="1">IF(RAND()&lt;=_xlfn.NORM.S.DIST((_xlfn.NORM.S.INV($H$54)-SQRT($H$61)*$C1018)/SQRT(1-$H$61),TRUE),(1-(1-RAND())^(1/$G$57))^(1/$I$57),0)</f>
        <v>0</v>
      </c>
      <c r="JF1018" s="210">
        <f t="array" aca="1" ref="JF1018" ca="1">IF(RAND()&lt;=_xlfn.NORM.S.DIST((_xlfn.NORM.S.INV($H$54)-SQRT($H$61)*$C1018)/SQRT(1-$H$61),TRUE),(1-(1-RAND())^(1/$G$57))^(1/$I$57),0)</f>
        <v>0.35962156694013919</v>
      </c>
      <c r="JG1018" s="210">
        <f t="array" aca="1" ref="JG1018" ca="1">IF(RAND()&lt;=_xlfn.NORM.S.DIST((_xlfn.NORM.S.INV($H$54)-SQRT($H$61)*$C1018)/SQRT(1-$H$61),TRUE),(1-(1-RAND())^(1/$G$57))^(1/$I$57),0)</f>
        <v>0</v>
      </c>
      <c r="JH1018" s="210">
        <f t="array" aca="1" ref="JH1018" ca="1">IF(RAND()&lt;=_xlfn.NORM.S.DIST((_xlfn.NORM.S.INV($H$54)-SQRT($H$61)*$C1018)/SQRT(1-$H$61),TRUE),(1-(1-RAND())^(1/$G$57))^(1/$I$57),0)</f>
        <v>0</v>
      </c>
      <c r="JI1018" s="210">
        <f t="array" aca="1" ref="JI1018" ca="1">IF(RAND()&lt;=_xlfn.NORM.S.DIST((_xlfn.NORM.S.INV($H$54)-SQRT($H$61)*$C1018)/SQRT(1-$H$61),TRUE),(1-(1-RAND())^(1/$G$57))^(1/$I$57),0)</f>
        <v>0</v>
      </c>
      <c r="JJ1018" s="210">
        <f t="array" aca="1" ref="JJ1018" ca="1">IF(RAND()&lt;=_xlfn.NORM.S.DIST((_xlfn.NORM.S.INV($H$54)-SQRT($H$61)*$C1018)/SQRT(1-$H$61),TRUE),(1-(1-RAND())^(1/$G$57))^(1/$I$57),0)</f>
        <v>0</v>
      </c>
      <c r="JK1018" s="210">
        <f t="array" aca="1" ref="JK1018" ca="1">IF(RAND()&lt;=_xlfn.NORM.S.DIST((_xlfn.NORM.S.INV($H$54)-SQRT($H$61)*$C1018)/SQRT(1-$H$61),TRUE),(1-(1-RAND())^(1/$G$57))^(1/$I$57),0)</f>
        <v>0</v>
      </c>
      <c r="JL1018" s="210">
        <f t="array" aca="1" ref="JL1018" ca="1">IF(RAND()&lt;=_xlfn.NORM.S.DIST((_xlfn.NORM.S.INV($H$54)-SQRT($H$61)*$C1018)/SQRT(1-$H$61),TRUE),(1-(1-RAND())^(1/$G$57))^(1/$I$57),0)</f>
        <v>0</v>
      </c>
      <c r="JM1018" s="210">
        <f t="array" aca="1" ref="JM1018" ca="1">IF(RAND()&lt;=_xlfn.NORM.S.DIST((_xlfn.NORM.S.INV($H$54)-SQRT($H$61)*$C1018)/SQRT(1-$H$61),TRUE),(1-(1-RAND())^(1/$G$57))^(1/$I$57),0)</f>
        <v>0.35508272607314062</v>
      </c>
      <c r="JN1018" s="210">
        <f t="shared" ca="1" si="238"/>
        <v>14</v>
      </c>
      <c r="JO1018" s="210">
        <f t="shared" ca="1" si="239"/>
        <v>6.1410961711278507</v>
      </c>
      <c r="JP1018" s="210">
        <f t="array" aca="1" ref="JP1018" ca="1">IF(RAND()&lt;=_xlfn.NORM.S.DIST((_xlfn.NORM.S.INV($I$54)-SQRT($I$61)*$C1018)/SQRT(1-$I$61),TRUE),(1-(1-RAND())^(1/$G$57))^(1/$I$57),0)</f>
        <v>0</v>
      </c>
      <c r="JQ1018" s="210">
        <f t="array" aca="1" ref="JQ1018" ca="1">IF(RAND()&lt;=_xlfn.NORM.S.DIST((_xlfn.NORM.S.INV($I$54)-SQRT($I$61)*$C1018)/SQRT(1-$I$61),TRUE),(1-(1-RAND())^(1/$G$57))^(1/$I$57),0)</f>
        <v>0</v>
      </c>
      <c r="JR1018" s="210">
        <f t="array" aca="1" ref="JR1018" ca="1">IF(RAND()&lt;=_xlfn.NORM.S.DIST((_xlfn.NORM.S.INV($I$54)-SQRT($I$61)*$C1018)/SQRT(1-$I$61),TRUE),(1-(1-RAND())^(1/$G$57))^(1/$I$57),0)</f>
        <v>0</v>
      </c>
      <c r="JS1018" s="210">
        <f t="array" aca="1" ref="JS1018" ca="1">IF(RAND()&lt;=_xlfn.NORM.S.DIST((_xlfn.NORM.S.INV($I$54)-SQRT($I$61)*$C1018)/SQRT(1-$I$61),TRUE),(1-(1-RAND())^(1/$G$57))^(1/$I$57),0)</f>
        <v>0</v>
      </c>
      <c r="JT1018" s="210">
        <f t="array" aca="1" ref="JT1018" ca="1">IF(RAND()&lt;=_xlfn.NORM.S.DIST((_xlfn.NORM.S.INV($I$54)-SQRT($I$61)*$C1018)/SQRT(1-$I$61),TRUE),(1-(1-RAND())^(1/$G$57))^(1/$I$57),0)</f>
        <v>0</v>
      </c>
      <c r="JU1018" s="210">
        <f t="array" aca="1" ref="JU1018" ca="1">IF(RAND()&lt;=_xlfn.NORM.S.DIST((_xlfn.NORM.S.INV($I$54)-SQRT($I$61)*$C1018)/SQRT(1-$I$61),TRUE),(1-(1-RAND())^(1/$G$57))^(1/$I$57),0)</f>
        <v>0.94689649304300616</v>
      </c>
      <c r="JV1018" s="210">
        <f t="array" aca="1" ref="JV1018" ca="1">IF(RAND()&lt;=_xlfn.NORM.S.DIST((_xlfn.NORM.S.INV($I$54)-SQRT($I$61)*$C1018)/SQRT(1-$I$61),TRUE),(1-(1-RAND())^(1/$G$57))^(1/$I$57),0)</f>
        <v>0</v>
      </c>
      <c r="JW1018" s="210">
        <f t="array" aca="1" ref="JW1018" ca="1">IF(RAND()&lt;=_xlfn.NORM.S.DIST((_xlfn.NORM.S.INV($I$54)-SQRT($I$61)*$C1018)/SQRT(1-$I$61),TRUE),(1-(1-RAND())^(1/$G$57))^(1/$I$57),0)</f>
        <v>0</v>
      </c>
      <c r="JX1018" s="210">
        <f t="array" aca="1" ref="JX1018" ca="1">IF(RAND()&lt;=_xlfn.NORM.S.DIST((_xlfn.NORM.S.INV($I$54)-SQRT($I$61)*$C1018)/SQRT(1-$I$61),TRUE),(1-(1-RAND())^(1/$G$57))^(1/$I$57),0)</f>
        <v>0</v>
      </c>
      <c r="JY1018" s="210">
        <f t="array" aca="1" ref="JY1018" ca="1">IF(RAND()&lt;=_xlfn.NORM.S.DIST((_xlfn.NORM.S.INV($I$54)-SQRT($I$61)*$C1018)/SQRT(1-$I$61),TRUE),(1-(1-RAND())^(1/$G$57))^(1/$I$57),0)</f>
        <v>0.35882709681880515</v>
      </c>
      <c r="JZ1018" s="210">
        <f t="array" aca="1" ref="JZ1018" ca="1">IF(RAND()&lt;=_xlfn.NORM.S.DIST((_xlfn.NORM.S.INV($I$54)-SQRT($I$61)*$C1018)/SQRT(1-$I$61),TRUE),(1-(1-RAND())^(1/$G$57))^(1/$I$57),0)</f>
        <v>0</v>
      </c>
      <c r="KA1018" s="210">
        <f t="array" aca="1" ref="KA1018" ca="1">IF(RAND()&lt;=_xlfn.NORM.S.DIST((_xlfn.NORM.S.INV($I$54)-SQRT($I$61)*$C1018)/SQRT(1-$I$61),TRUE),(1-(1-RAND())^(1/$G$57))^(1/$I$57),0)</f>
        <v>0</v>
      </c>
      <c r="KB1018" s="210">
        <f t="array" aca="1" ref="KB1018" ca="1">IF(RAND()&lt;=_xlfn.NORM.S.DIST((_xlfn.NORM.S.INV($I$54)-SQRT($I$61)*$C1018)/SQRT(1-$I$61),TRUE),(1-(1-RAND())^(1/$G$57))^(1/$I$57),0)</f>
        <v>0</v>
      </c>
      <c r="KC1018" s="210">
        <f t="array" aca="1" ref="KC1018" ca="1">IF(RAND()&lt;=_xlfn.NORM.S.DIST((_xlfn.NORM.S.INV($I$54)-SQRT($I$61)*$C1018)/SQRT(1-$I$61),TRUE),(1-(1-RAND())^(1/$G$57))^(1/$I$57),0)</f>
        <v>0</v>
      </c>
      <c r="KD1018" s="210">
        <f t="array" aca="1" ref="KD1018" ca="1">IF(RAND()&lt;=_xlfn.NORM.S.DIST((_xlfn.NORM.S.INV($I$54)-SQRT($I$61)*$C1018)/SQRT(1-$I$61),TRUE),(1-(1-RAND())^(1/$G$57))^(1/$I$57),0)</f>
        <v>0</v>
      </c>
      <c r="KE1018" s="210">
        <f t="array" aca="1" ref="KE1018" ca="1">IF(RAND()&lt;=_xlfn.NORM.S.DIST((_xlfn.NORM.S.INV($I$54)-SQRT($I$61)*$C1018)/SQRT(1-$I$61),TRUE),(1-(1-RAND())^(1/$G$57))^(1/$I$57),0)</f>
        <v>0</v>
      </c>
      <c r="KF1018" s="210">
        <f t="array" aca="1" ref="KF1018" ca="1">IF(RAND()&lt;=_xlfn.NORM.S.DIST((_xlfn.NORM.S.INV($I$54)-SQRT($I$61)*$C1018)/SQRT(1-$I$61),TRUE),(1-(1-RAND())^(1/$G$57))^(1/$I$57),0)</f>
        <v>0</v>
      </c>
      <c r="KG1018" s="210">
        <f t="array" aca="1" ref="KG1018" ca="1">IF(RAND()&lt;=_xlfn.NORM.S.DIST((_xlfn.NORM.S.INV($I$54)-SQRT($I$61)*$C1018)/SQRT(1-$I$61),TRUE),(1-(1-RAND())^(1/$G$57))^(1/$I$57),0)</f>
        <v>0.42975612317839756</v>
      </c>
      <c r="KH1018" s="210">
        <f t="array" aca="1" ref="KH1018" ca="1">IF(RAND()&lt;=_xlfn.NORM.S.DIST((_xlfn.NORM.S.INV($I$54)-SQRT($I$61)*$C1018)/SQRT(1-$I$61),TRUE),(1-(1-RAND())^(1/$G$57))^(1/$I$57),0)</f>
        <v>0.94355207677194464</v>
      </c>
      <c r="KI1018" s="210">
        <f t="array" aca="1" ref="KI1018" ca="1">IF(RAND()&lt;=_xlfn.NORM.S.DIST((_xlfn.NORM.S.INV($I$54)-SQRT($I$61)*$C1018)/SQRT(1-$I$61),TRUE),(1-(1-RAND())^(1/$G$57))^(1/$I$57),0)</f>
        <v>0.92903422519735079</v>
      </c>
      <c r="KJ1018" s="210">
        <f t="array" aca="1" ref="KJ1018" ca="1">IF(RAND()&lt;=_xlfn.NORM.S.DIST((_xlfn.NORM.S.INV($I$54)-SQRT($I$61)*$C1018)/SQRT(1-$I$61),TRUE),(1-(1-RAND())^(1/$G$57))^(1/$I$57),0)</f>
        <v>0.99500217632517385</v>
      </c>
      <c r="KK1018" s="210">
        <f t="array" aca="1" ref="KK1018" ca="1">IF(RAND()&lt;=_xlfn.NORM.S.DIST((_xlfn.NORM.S.INV($I$54)-SQRT($I$61)*$C1018)/SQRT(1-$I$61),TRUE),(1-(1-RAND())^(1/$G$57))^(1/$I$57),0)</f>
        <v>0</v>
      </c>
      <c r="KL1018" s="210">
        <f t="array" aca="1" ref="KL1018" ca="1">IF(RAND()&lt;=_xlfn.NORM.S.DIST((_xlfn.NORM.S.INV($I$54)-SQRT($I$61)*$C1018)/SQRT(1-$I$61),TRUE),(1-(1-RAND())^(1/$G$57))^(1/$I$57),0)</f>
        <v>0</v>
      </c>
      <c r="KM1018" s="210">
        <f t="array" aca="1" ref="KM1018" ca="1">IF(RAND()&lt;=_xlfn.NORM.S.DIST((_xlfn.NORM.S.INV($I$54)-SQRT($I$61)*$C1018)/SQRT(1-$I$61),TRUE),(1-(1-RAND())^(1/$G$57))^(1/$I$57),0)</f>
        <v>0</v>
      </c>
      <c r="KN1018" s="210">
        <f t="array" aca="1" ref="KN1018" ca="1">IF(RAND()&lt;=_xlfn.NORM.S.DIST((_xlfn.NORM.S.INV($I$54)-SQRT($I$61)*$C1018)/SQRT(1-$I$61),TRUE),(1-(1-RAND())^(1/$G$57))^(1/$I$57),0)</f>
        <v>0.93372457630327632</v>
      </c>
      <c r="KO1018" s="210">
        <f t="array" aca="1" ref="KO1018" ca="1">IF(RAND()&lt;=_xlfn.NORM.S.DIST((_xlfn.NORM.S.INV($I$54)-SQRT($I$61)*$C1018)/SQRT(1-$I$61),TRUE),(1-(1-RAND())^(1/$G$57))^(1/$I$57),0)</f>
        <v>0.49502420291692639</v>
      </c>
      <c r="KP1018" s="210">
        <f t="array" aca="1" ref="KP1018" ca="1">IF(RAND()&lt;=_xlfn.NORM.S.DIST((_xlfn.NORM.S.INV($I$54)-SQRT($I$61)*$C1018)/SQRT(1-$I$61),TRUE),(1-(1-RAND())^(1/$G$57))^(1/$I$57),0)</f>
        <v>0.71937289492114764</v>
      </c>
      <c r="KQ1018" s="210">
        <f t="array" aca="1" ref="KQ1018" ca="1">IF(RAND()&lt;=_xlfn.NORM.S.DIST((_xlfn.NORM.S.INV($I$54)-SQRT($I$61)*$C1018)/SQRT(1-$I$61),TRUE),(1-(1-RAND())^(1/$G$57))^(1/$I$57),0)</f>
        <v>0</v>
      </c>
      <c r="KR1018" s="210">
        <f t="array" aca="1" ref="KR1018" ca="1">IF(RAND()&lt;=_xlfn.NORM.S.DIST((_xlfn.NORM.S.INV($I$54)-SQRT($I$61)*$C1018)/SQRT(1-$I$61),TRUE),(1-(1-RAND())^(1/$G$57))^(1/$I$57),0)</f>
        <v>0</v>
      </c>
      <c r="KS1018" s="210">
        <f t="array" aca="1" ref="KS1018" ca="1">IF(RAND()&lt;=_xlfn.NORM.S.DIST((_xlfn.NORM.S.INV($I$54)-SQRT($I$61)*$C1018)/SQRT(1-$I$61),TRUE),(1-(1-RAND())^(1/$G$57))^(1/$I$57),0)</f>
        <v>0.20682885768292669</v>
      </c>
      <c r="KT1018" s="210">
        <f t="shared" ca="1" si="240"/>
        <v>10</v>
      </c>
      <c r="KU1018" s="210">
        <f t="shared" ca="1" si="241"/>
        <v>6.9580187231589559</v>
      </c>
      <c r="KV1018" s="210">
        <f t="array" aca="1" ref="KV1018" ca="1">IF(RAND()&lt;=_xlfn.NORM.S.DIST((_xlfn.NORM.S.INV($J$54)-SQRT($J$61)*$C1018)/SQRT(1-$J$61),TRUE),(1-(1-RAND())^(1/$G$57))^(1/$I$57),0)</f>
        <v>0.77419419070748852</v>
      </c>
      <c r="KW1018" s="210">
        <f t="array" aca="1" ref="KW1018" ca="1">IF(RAND()&lt;=_xlfn.NORM.S.DIST((_xlfn.NORM.S.INV($J$54)-SQRT($J$61)*$C1018)/SQRT(1-$J$61),TRUE),(1-(1-RAND())^(1/$G$57))^(1/$I$57),0)</f>
        <v>0.64474035219345782</v>
      </c>
      <c r="KX1018" s="210">
        <f t="array" aca="1" ref="KX1018" ca="1">IF(RAND()&lt;=_xlfn.NORM.S.DIST((_xlfn.NORM.S.INV($J$54)-SQRT($J$61)*$C1018)/SQRT(1-$J$61),TRUE),(1-(1-RAND())^(1/$G$57))^(1/$I$57),0)</f>
        <v>0</v>
      </c>
      <c r="KY1018" s="210">
        <f t="array" aca="1" ref="KY1018" ca="1">IF(RAND()&lt;=_xlfn.NORM.S.DIST((_xlfn.NORM.S.INV($J$54)-SQRT($J$61)*$C1018)/SQRT(1-$J$61),TRUE),(1-(1-RAND())^(1/$G$57))^(1/$I$57),0)</f>
        <v>0</v>
      </c>
      <c r="KZ1018" s="210">
        <f t="array" aca="1" ref="KZ1018" ca="1">IF(RAND()&lt;=_xlfn.NORM.S.DIST((_xlfn.NORM.S.INV($J$54)-SQRT($J$61)*$C1018)/SQRT(1-$J$61),TRUE),(1-(1-RAND())^(1/$G$57))^(1/$I$57),0)</f>
        <v>0.7765603291889841</v>
      </c>
      <c r="LA1018" s="210">
        <f t="array" aca="1" ref="LA1018" ca="1">IF(RAND()&lt;=_xlfn.NORM.S.DIST((_xlfn.NORM.S.INV($J$54)-SQRT($J$61)*$C1018)/SQRT(1-$J$61),TRUE),(1-(1-RAND())^(1/$G$57))^(1/$I$57),0)</f>
        <v>0</v>
      </c>
      <c r="LB1018" s="210">
        <f t="array" aca="1" ref="LB1018" ca="1">IF(RAND()&lt;=_xlfn.NORM.S.DIST((_xlfn.NORM.S.INV($J$54)-SQRT($J$61)*$C1018)/SQRT(1-$J$61),TRUE),(1-(1-RAND())^(1/$G$57))^(1/$I$57),0)</f>
        <v>0.96053929930194759</v>
      </c>
      <c r="LC1018" s="210">
        <f t="array" aca="1" ref="LC1018" ca="1">IF(RAND()&lt;=_xlfn.NORM.S.DIST((_xlfn.NORM.S.INV($J$54)-SQRT($J$61)*$C1018)/SQRT(1-$J$61),TRUE),(1-(1-RAND())^(1/$G$57))^(1/$I$57),0)</f>
        <v>0</v>
      </c>
      <c r="LD1018" s="210">
        <f t="array" aca="1" ref="LD1018" ca="1">IF(RAND()&lt;=_xlfn.NORM.S.DIST((_xlfn.NORM.S.INV($J$54)-SQRT($J$61)*$C1018)/SQRT(1-$J$61),TRUE),(1-(1-RAND())^(1/$G$57))^(1/$I$57),0)</f>
        <v>4.5289108673163368E-6</v>
      </c>
      <c r="LE1018" s="210">
        <f t="array" aca="1" ref="LE1018" ca="1">IF(RAND()&lt;=_xlfn.NORM.S.DIST((_xlfn.NORM.S.INV($J$54)-SQRT($J$61)*$C1018)/SQRT(1-$J$61),TRUE),(1-(1-RAND())^(1/$G$57))^(1/$I$57),0)</f>
        <v>0</v>
      </c>
      <c r="LF1018" s="210">
        <f t="shared" ca="1" si="242"/>
        <v>5</v>
      </c>
      <c r="LG1018" s="210">
        <f t="shared" ca="1" si="243"/>
        <v>3.1560387003027452</v>
      </c>
      <c r="LH1018" s="210">
        <f t="shared" ca="1" si="244"/>
        <v>66</v>
      </c>
      <c r="LI1018" s="210">
        <f t="shared" ca="1" si="244"/>
        <v>39.44050555236015</v>
      </c>
    </row>
    <row r="1019" spans="2:321" x14ac:dyDescent="0.3">
      <c r="B1019"/>
      <c r="C1019" s="210">
        <f t="shared" ca="1" si="231"/>
        <v>1.2035724893778361</v>
      </c>
      <c r="D1019" s="210">
        <f t="array" aca="1" ref="D1019" ca="1">IF(RAND()&lt;=_xlfn.NORM.S.DIST((_xlfn.NORM.S.INV($C$54)-SQRT($C$61)*$C1019)/SQRT(1-$C$61),TRUE),(1-(1-RAND())^(1/$G$57))^(1/$I$57),0)</f>
        <v>0</v>
      </c>
      <c r="E1019" s="210">
        <f t="array" aca="1" ref="E1019" ca="1">IF(RAND()&lt;=_xlfn.NORM.S.DIST((_xlfn.NORM.S.INV($C$54)-SQRT($C$61)*$C1019)/SQRT(1-$C$61),TRUE),(1-(1-RAND())^(1/$G$57))^(1/$I$57),0)</f>
        <v>0</v>
      </c>
      <c r="F1019" s="210">
        <f t="array" aca="1" ref="F1019" ca="1">IF(RAND()&lt;=_xlfn.NORM.S.DIST((_xlfn.NORM.S.INV($C$54)-SQRT($C$61)*$C1019)/SQRT(1-$C$61),TRUE),(1-(1-RAND())^(1/$G$57))^(1/$I$57),0)</f>
        <v>0</v>
      </c>
      <c r="G1019" s="210">
        <f t="array" aca="1" ref="G1019" ca="1">IF(RAND()&lt;=_xlfn.NORM.S.DIST((_xlfn.NORM.S.INV($C$54)-SQRT($C$61)*$C1019)/SQRT(1-$C$61),TRUE),(1-(1-RAND())^(1/$G$57))^(1/$I$57),0)</f>
        <v>0</v>
      </c>
      <c r="H1019" s="210">
        <f t="array" aca="1" ref="H1019" ca="1">IF(RAND()&lt;=_xlfn.NORM.S.DIST((_xlfn.NORM.S.INV($C$54)-SQRT($C$61)*$C1019)/SQRT(1-$C$61),TRUE),(1-(1-RAND())^(1/$G$57))^(1/$I$57),0)</f>
        <v>0</v>
      </c>
      <c r="I1019" s="210">
        <f t="array" aca="1" ref="I1019" ca="1">IF(RAND()&lt;=_xlfn.NORM.S.DIST((_xlfn.NORM.S.INV($C$54)-SQRT($C$61)*$C1019)/SQRT(1-$C$61),TRUE),(1-(1-RAND())^(1/$G$57))^(1/$I$57),0)</f>
        <v>0</v>
      </c>
      <c r="J1019" s="210">
        <f t="array" aca="1" ref="J1019" ca="1">IF(RAND()&lt;=_xlfn.NORM.S.DIST((_xlfn.NORM.S.INV($C$54)-SQRT($C$61)*$C1019)/SQRT(1-$C$61),TRUE),(1-(1-RAND())^(1/$G$57))^(1/$I$57),0)</f>
        <v>0</v>
      </c>
      <c r="K1019" s="210">
        <f t="array" aca="1" ref="K1019" ca="1">IF(RAND()&lt;=_xlfn.NORM.S.DIST((_xlfn.NORM.S.INV($C$54)-SQRT($C$61)*$C1019)/SQRT(1-$C$61),TRUE),(1-(1-RAND())^(1/$G$57))^(1/$I$57),0)</f>
        <v>0</v>
      </c>
      <c r="L1019" s="210">
        <f t="array" aca="1" ref="L1019" ca="1">IF(RAND()&lt;=_xlfn.NORM.S.DIST((_xlfn.NORM.S.INV($C$54)-SQRT($C$61)*$C1019)/SQRT(1-$C$61),TRUE),(1-(1-RAND())^(1/$G$57))^(1/$I$57),0)</f>
        <v>0</v>
      </c>
      <c r="M1019" s="210">
        <f t="array" aca="1" ref="M1019" ca="1">IF(RAND()&lt;=_xlfn.NORM.S.DIST((_xlfn.NORM.S.INV($C$54)-SQRT($C$61)*$C1019)/SQRT(1-$C$61),TRUE),(1-(1-RAND())^(1/$G$57))^(1/$I$57),0)</f>
        <v>0</v>
      </c>
      <c r="N1019" s="210">
        <f t="shared" ca="1" si="245"/>
        <v>0</v>
      </c>
      <c r="O1019" s="210">
        <f t="shared" ca="1" si="232"/>
        <v>0</v>
      </c>
      <c r="P1019" s="210">
        <f t="array" aca="1" ref="P1019" ca="1">IF(RAND()&lt;=_xlfn.NORM.S.DIST((_xlfn.NORM.S.INV($D$54)-SQRT($D$61)*$C1019)/SQRT(1-$D$61),TRUE),(1-(1-RAND())^(1/$G$57))^(1/$I$57),0)</f>
        <v>0</v>
      </c>
      <c r="Q1019" s="210">
        <f t="array" aca="1" ref="Q1019" ca="1">IF(RAND()&lt;=_xlfn.NORM.S.DIST((_xlfn.NORM.S.INV($D$54)-SQRT($D$61)*$C1019)/SQRT(1-$D$61),TRUE),(1-(1-RAND())^(1/$G$57))^(1/$I$57),0)</f>
        <v>0</v>
      </c>
      <c r="R1019" s="210">
        <f t="array" aca="1" ref="R1019" ca="1">IF(RAND()&lt;=_xlfn.NORM.S.DIST((_xlfn.NORM.S.INV($D$54)-SQRT($D$61)*$C1019)/SQRT(1-$D$61),TRUE),(1-(1-RAND())^(1/$G$57))^(1/$I$57),0)</f>
        <v>0</v>
      </c>
      <c r="S1019" s="210">
        <f t="array" aca="1" ref="S1019" ca="1">IF(RAND()&lt;=_xlfn.NORM.S.DIST((_xlfn.NORM.S.INV($D$54)-SQRT($D$61)*$C1019)/SQRT(1-$D$61),TRUE),(1-(1-RAND())^(1/$G$57))^(1/$I$57),0)</f>
        <v>0</v>
      </c>
      <c r="T1019" s="210">
        <f t="array" aca="1" ref="T1019" ca="1">IF(RAND()&lt;=_xlfn.NORM.S.DIST((_xlfn.NORM.S.INV($D$54)-SQRT($D$61)*$C1019)/SQRT(1-$D$61),TRUE),(1-(1-RAND())^(1/$G$57))^(1/$I$57),0)</f>
        <v>0</v>
      </c>
      <c r="U1019" s="210">
        <f t="array" aca="1" ref="U1019" ca="1">IF(RAND()&lt;=_xlfn.NORM.S.DIST((_xlfn.NORM.S.INV($D$54)-SQRT($D$61)*$C1019)/SQRT(1-$D$61),TRUE),(1-(1-RAND())^(1/$G$57))^(1/$I$57),0)</f>
        <v>0</v>
      </c>
      <c r="V1019" s="210">
        <f t="array" aca="1" ref="V1019" ca="1">IF(RAND()&lt;=_xlfn.NORM.S.DIST((_xlfn.NORM.S.INV($D$54)-SQRT($D$61)*$C1019)/SQRT(1-$D$61),TRUE),(1-(1-RAND())^(1/$G$57))^(1/$I$57),0)</f>
        <v>0</v>
      </c>
      <c r="W1019" s="210">
        <f t="array" aca="1" ref="W1019" ca="1">IF(RAND()&lt;=_xlfn.NORM.S.DIST((_xlfn.NORM.S.INV($D$54)-SQRT($D$61)*$C1019)/SQRT(1-$D$61),TRUE),(1-(1-RAND())^(1/$G$57))^(1/$I$57),0)</f>
        <v>0.33464556803727874</v>
      </c>
      <c r="X1019" s="210">
        <f t="array" aca="1" ref="X1019" ca="1">IF(RAND()&lt;=_xlfn.NORM.S.DIST((_xlfn.NORM.S.INV($D$54)-SQRT($D$61)*$C1019)/SQRT(1-$D$61),TRUE),(1-(1-RAND())^(1/$G$57))^(1/$I$57),0)</f>
        <v>0</v>
      </c>
      <c r="Y1019" s="210">
        <f t="array" aca="1" ref="Y1019" ca="1">IF(RAND()&lt;=_xlfn.NORM.S.DIST((_xlfn.NORM.S.INV($D$54)-SQRT($D$61)*$C1019)/SQRT(1-$D$61),TRUE),(1-(1-RAND())^(1/$G$57))^(1/$I$57),0)</f>
        <v>0</v>
      </c>
      <c r="Z1019" s="210">
        <f t="array" aca="1" ref="Z1019" ca="1">IF(RAND()&lt;=_xlfn.NORM.S.DIST((_xlfn.NORM.S.INV($D$54)-SQRT($D$61)*$C1019)/SQRT(1-$D$61),TRUE),(1-(1-RAND())^(1/$G$57))^(1/$I$57),0)</f>
        <v>0</v>
      </c>
      <c r="AA1019" s="210">
        <f t="array" aca="1" ref="AA1019" ca="1">IF(RAND()&lt;=_xlfn.NORM.S.DIST((_xlfn.NORM.S.INV($D$54)-SQRT($D$61)*$C1019)/SQRT(1-$D$61),TRUE),(1-(1-RAND())^(1/$G$57))^(1/$I$57),0)</f>
        <v>0</v>
      </c>
      <c r="AB1019" s="210">
        <f t="array" aca="1" ref="AB1019" ca="1">IF(RAND()&lt;=_xlfn.NORM.S.DIST((_xlfn.NORM.S.INV($D$54)-SQRT($D$61)*$C1019)/SQRT(1-$D$61),TRUE),(1-(1-RAND())^(1/$G$57))^(1/$I$57),0)</f>
        <v>0</v>
      </c>
      <c r="AC1019" s="210">
        <f t="array" aca="1" ref="AC1019" ca="1">IF(RAND()&lt;=_xlfn.NORM.S.DIST((_xlfn.NORM.S.INV($D$54)-SQRT($D$61)*$C1019)/SQRT(1-$D$61),TRUE),(1-(1-RAND())^(1/$G$57))^(1/$I$57),0)</f>
        <v>0</v>
      </c>
      <c r="AD1019" s="210">
        <f t="array" aca="1" ref="AD1019" ca="1">IF(RAND()&lt;=_xlfn.NORM.S.DIST((_xlfn.NORM.S.INV($D$54)-SQRT($D$61)*$C1019)/SQRT(1-$D$61),TRUE),(1-(1-RAND())^(1/$G$57))^(1/$I$57),0)</f>
        <v>0</v>
      </c>
      <c r="AE1019" s="210">
        <f t="array" aca="1" ref="AE1019" ca="1">IF(RAND()&lt;=_xlfn.NORM.S.DIST((_xlfn.NORM.S.INV($D$54)-SQRT($D$61)*$C1019)/SQRT(1-$D$61),TRUE),(1-(1-RAND())^(1/$G$57))^(1/$I$57),0)</f>
        <v>0</v>
      </c>
      <c r="AF1019" s="210">
        <f t="array" aca="1" ref="AF1019" ca="1">IF(RAND()&lt;=_xlfn.NORM.S.DIST((_xlfn.NORM.S.INV($D$54)-SQRT($D$61)*$C1019)/SQRT(1-$D$61),TRUE),(1-(1-RAND())^(1/$G$57))^(1/$I$57),0)</f>
        <v>0</v>
      </c>
      <c r="AG1019" s="210">
        <f t="array" aca="1" ref="AG1019" ca="1">IF(RAND()&lt;=_xlfn.NORM.S.DIST((_xlfn.NORM.S.INV($D$54)-SQRT($D$61)*$C1019)/SQRT(1-$D$61),TRUE),(1-(1-RAND())^(1/$G$57))^(1/$I$57),0)</f>
        <v>0</v>
      </c>
      <c r="AH1019" s="210">
        <f t="array" aca="1" ref="AH1019" ca="1">IF(RAND()&lt;=_xlfn.NORM.S.DIST((_xlfn.NORM.S.INV($D$54)-SQRT($D$61)*$C1019)/SQRT(1-$D$61),TRUE),(1-(1-RAND())^(1/$G$57))^(1/$I$57),0)</f>
        <v>0</v>
      </c>
      <c r="AI1019" s="210">
        <f t="array" aca="1" ref="AI1019" ca="1">IF(RAND()&lt;=_xlfn.NORM.S.DIST((_xlfn.NORM.S.INV($D$54)-SQRT($D$61)*$C1019)/SQRT(1-$D$61),TRUE),(1-(1-RAND())^(1/$G$57))^(1/$I$57),0)</f>
        <v>0</v>
      </c>
      <c r="AJ1019" s="210">
        <f t="array" aca="1" ref="AJ1019" ca="1">IF(RAND()&lt;=_xlfn.NORM.S.DIST((_xlfn.NORM.S.INV($D$54)-SQRT($D$61)*$C1019)/SQRT(1-$D$61),TRUE),(1-(1-RAND())^(1/$G$57))^(1/$I$57),0)</f>
        <v>0</v>
      </c>
      <c r="AK1019" s="210">
        <f t="array" aca="1" ref="AK1019" ca="1">IF(RAND()&lt;=_xlfn.NORM.S.DIST((_xlfn.NORM.S.INV($D$54)-SQRT($D$61)*$C1019)/SQRT(1-$D$61),TRUE),(1-(1-RAND())^(1/$G$57))^(1/$I$57),0)</f>
        <v>0</v>
      </c>
      <c r="AL1019" s="210">
        <f t="array" aca="1" ref="AL1019" ca="1">IF(RAND()&lt;=_xlfn.NORM.S.DIST((_xlfn.NORM.S.INV($D$54)-SQRT($D$61)*$C1019)/SQRT(1-$D$61),TRUE),(1-(1-RAND())^(1/$G$57))^(1/$I$57),0)</f>
        <v>0</v>
      </c>
      <c r="AM1019" s="210">
        <f t="array" aca="1" ref="AM1019" ca="1">IF(RAND()&lt;=_xlfn.NORM.S.DIST((_xlfn.NORM.S.INV($D$54)-SQRT($D$61)*$C1019)/SQRT(1-$D$61),TRUE),(1-(1-RAND())^(1/$G$57))^(1/$I$57),0)</f>
        <v>0</v>
      </c>
      <c r="AN1019" s="210">
        <f t="array" aca="1" ref="AN1019" ca="1">IF(RAND()&lt;=_xlfn.NORM.S.DIST((_xlfn.NORM.S.INV($D$54)-SQRT($D$61)*$C1019)/SQRT(1-$D$61),TRUE),(1-(1-RAND())^(1/$G$57))^(1/$I$57),0)</f>
        <v>0</v>
      </c>
      <c r="AO1019" s="210">
        <f t="array" aca="1" ref="AO1019" ca="1">IF(RAND()&lt;=_xlfn.NORM.S.DIST((_xlfn.NORM.S.INV($D$54)-SQRT($D$61)*$C1019)/SQRT(1-$D$61),TRUE),(1-(1-RAND())^(1/$G$57))^(1/$I$57),0)</f>
        <v>0</v>
      </c>
      <c r="AP1019" s="210">
        <f t="array" aca="1" ref="AP1019" ca="1">IF(RAND()&lt;=_xlfn.NORM.S.DIST((_xlfn.NORM.S.INV($D$54)-SQRT($D$61)*$C1019)/SQRT(1-$D$61),TRUE),(1-(1-RAND())^(1/$G$57))^(1/$I$57),0)</f>
        <v>0</v>
      </c>
      <c r="AQ1019" s="210">
        <f t="array" aca="1" ref="AQ1019" ca="1">IF(RAND()&lt;=_xlfn.NORM.S.DIST((_xlfn.NORM.S.INV($D$54)-SQRT($D$61)*$C1019)/SQRT(1-$D$61),TRUE),(1-(1-RAND())^(1/$G$57))^(1/$I$57),0)</f>
        <v>0</v>
      </c>
      <c r="AR1019" s="210">
        <f t="array" aca="1" ref="AR1019" ca="1">IF(RAND()&lt;=_xlfn.NORM.S.DIST((_xlfn.NORM.S.INV($D$54)-SQRT($D$61)*$C1019)/SQRT(1-$D$61),TRUE),(1-(1-RAND())^(1/$G$57))^(1/$I$57),0)</f>
        <v>0</v>
      </c>
      <c r="AS1019" s="210">
        <f t="array" aca="1" ref="AS1019" ca="1">IF(RAND()&lt;=_xlfn.NORM.S.DIST((_xlfn.NORM.S.INV($D$54)-SQRT($D$61)*$C1019)/SQRT(1-$D$61),TRUE),(1-(1-RAND())^(1/$G$57))^(1/$I$57),0)</f>
        <v>0</v>
      </c>
      <c r="AT1019" s="210">
        <f t="array" aca="1" ref="AT1019" ca="1">COUNTIF(P1019:AS1019,"&gt;"&amp;0)</f>
        <v>1</v>
      </c>
      <c r="AU1019" s="210">
        <f t="shared" ca="1" si="233"/>
        <v>0.33464556803727874</v>
      </c>
      <c r="AV1019" s="210">
        <f t="array" aca="1" ref="AV1019" ca="1">IF(RAND()&lt;=_xlfn.NORM.S.DIST((_xlfn.NORM.S.INV($E$54)-SQRT($E$61)*$C1019)/SQRT(1-$E$61),TRUE),(1-(1-RAND())^(1/$G$57))^(1/$I$57),0)</f>
        <v>0</v>
      </c>
      <c r="AW1019" s="210">
        <f t="array" aca="1" ref="AW1019" ca="1">IF(RAND()&lt;=_xlfn.NORM.S.DIST((_xlfn.NORM.S.INV($E$54)-SQRT($E$61)*$C1019)/SQRT(1-$E$61),TRUE),(1-(1-RAND())^(1/$G$57))^(1/$I$57),0)</f>
        <v>0</v>
      </c>
      <c r="AX1019" s="210">
        <f t="array" aca="1" ref="AX1019" ca="1">IF(RAND()&lt;=_xlfn.NORM.S.DIST((_xlfn.NORM.S.INV($E$54)-SQRT($E$61)*$C1019)/SQRT(1-$E$61),TRUE),(1-(1-RAND())^(1/$G$57))^(1/$I$57),0)</f>
        <v>0</v>
      </c>
      <c r="AY1019" s="210">
        <f t="array" aca="1" ref="AY1019" ca="1">IF(RAND()&lt;=_xlfn.NORM.S.DIST((_xlfn.NORM.S.INV($E$54)-SQRT($E$61)*$C1019)/SQRT(1-$E$61),TRUE),(1-(1-RAND())^(1/$G$57))^(1/$I$57),0)</f>
        <v>0</v>
      </c>
      <c r="AZ1019" s="210">
        <f t="array" aca="1" ref="AZ1019" ca="1">IF(RAND()&lt;=_xlfn.NORM.S.DIST((_xlfn.NORM.S.INV($E$54)-SQRT($E$61)*$C1019)/SQRT(1-$E$61),TRUE),(1-(1-RAND())^(1/$G$57))^(1/$I$57),0)</f>
        <v>0</v>
      </c>
      <c r="BA1019" s="210">
        <f t="array" aca="1" ref="BA1019" ca="1">IF(RAND()&lt;=_xlfn.NORM.S.DIST((_xlfn.NORM.S.INV($E$54)-SQRT($E$61)*$C1019)/SQRT(1-$E$61),TRUE),(1-(1-RAND())^(1/$G$57))^(1/$I$57),0)</f>
        <v>0</v>
      </c>
      <c r="BB1019" s="210">
        <f t="array" aca="1" ref="BB1019" ca="1">IF(RAND()&lt;=_xlfn.NORM.S.DIST((_xlfn.NORM.S.INV($E$54)-SQRT($E$61)*$C1019)/SQRT(1-$E$61),TRUE),(1-(1-RAND())^(1/$G$57))^(1/$I$57),0)</f>
        <v>0</v>
      </c>
      <c r="BC1019" s="210">
        <f t="array" aca="1" ref="BC1019" ca="1">IF(RAND()&lt;=_xlfn.NORM.S.DIST((_xlfn.NORM.S.INV($E$54)-SQRT($E$61)*$C1019)/SQRT(1-$E$61),TRUE),(1-(1-RAND())^(1/$G$57))^(1/$I$57),0)</f>
        <v>0</v>
      </c>
      <c r="BD1019" s="210">
        <f t="array" aca="1" ref="BD1019" ca="1">IF(RAND()&lt;=_xlfn.NORM.S.DIST((_xlfn.NORM.S.INV($E$54)-SQRT($E$61)*$C1019)/SQRT(1-$E$61),TRUE),(1-(1-RAND())^(1/$G$57))^(1/$I$57),0)</f>
        <v>0</v>
      </c>
      <c r="BE1019" s="210">
        <f t="array" aca="1" ref="BE1019" ca="1">IF(RAND()&lt;=_xlfn.NORM.S.DIST((_xlfn.NORM.S.INV($E$54)-SQRT($E$61)*$C1019)/SQRT(1-$E$61),TRUE),(1-(1-RAND())^(1/$G$57))^(1/$I$57),0)</f>
        <v>0</v>
      </c>
      <c r="BF1019" s="210">
        <f t="array" aca="1" ref="BF1019" ca="1">IF(RAND()&lt;=_xlfn.NORM.S.DIST((_xlfn.NORM.S.INV($E$54)-SQRT($E$61)*$C1019)/SQRT(1-$E$61),TRUE),(1-(1-RAND())^(1/$G$57))^(1/$I$57),0)</f>
        <v>0</v>
      </c>
      <c r="BG1019" s="210">
        <f t="array" aca="1" ref="BG1019" ca="1">IF(RAND()&lt;=_xlfn.NORM.S.DIST((_xlfn.NORM.S.INV($E$54)-SQRT($E$61)*$C1019)/SQRT(1-$E$61),TRUE),(1-(1-RAND())^(1/$G$57))^(1/$I$57),0)</f>
        <v>0</v>
      </c>
      <c r="BH1019" s="210">
        <f t="array" aca="1" ref="BH1019" ca="1">IF(RAND()&lt;=_xlfn.NORM.S.DIST((_xlfn.NORM.S.INV($E$54)-SQRT($E$61)*$C1019)/SQRT(1-$E$61),TRUE),(1-(1-RAND())^(1/$G$57))^(1/$I$57),0)</f>
        <v>0</v>
      </c>
      <c r="BI1019" s="210">
        <f t="array" aca="1" ref="BI1019" ca="1">IF(RAND()&lt;=_xlfn.NORM.S.DIST((_xlfn.NORM.S.INV($E$54)-SQRT($E$61)*$C1019)/SQRT(1-$E$61),TRUE),(1-(1-RAND())^(1/$G$57))^(1/$I$57),0)</f>
        <v>0</v>
      </c>
      <c r="BJ1019" s="210">
        <f t="array" aca="1" ref="BJ1019" ca="1">IF(RAND()&lt;=_xlfn.NORM.S.DIST((_xlfn.NORM.S.INV($E$54)-SQRT($E$61)*$C1019)/SQRT(1-$E$61),TRUE),(1-(1-RAND())^(1/$G$57))^(1/$I$57),0)</f>
        <v>0</v>
      </c>
      <c r="BK1019" s="210">
        <f t="array" aca="1" ref="BK1019" ca="1">IF(RAND()&lt;=_xlfn.NORM.S.DIST((_xlfn.NORM.S.INV($E$54)-SQRT($E$61)*$C1019)/SQRT(1-$E$61),TRUE),(1-(1-RAND())^(1/$G$57))^(1/$I$57),0)</f>
        <v>0</v>
      </c>
      <c r="BL1019" s="210">
        <f t="array" aca="1" ref="BL1019" ca="1">IF(RAND()&lt;=_xlfn.NORM.S.DIST((_xlfn.NORM.S.INV($E$54)-SQRT($E$61)*$C1019)/SQRT(1-$E$61),TRUE),(1-(1-RAND())^(1/$G$57))^(1/$I$57),0)</f>
        <v>0</v>
      </c>
      <c r="BM1019" s="210">
        <f t="array" aca="1" ref="BM1019" ca="1">IF(RAND()&lt;=_xlfn.NORM.S.DIST((_xlfn.NORM.S.INV($E$54)-SQRT($E$61)*$C1019)/SQRT(1-$E$61),TRUE),(1-(1-RAND())^(1/$G$57))^(1/$I$57),0)</f>
        <v>0</v>
      </c>
      <c r="BN1019" s="210">
        <f t="array" aca="1" ref="BN1019" ca="1">IF(RAND()&lt;=_xlfn.NORM.S.DIST((_xlfn.NORM.S.INV($E$54)-SQRT($E$61)*$C1019)/SQRT(1-$E$61),TRUE),(1-(1-RAND())^(1/$G$57))^(1/$I$57),0)</f>
        <v>0</v>
      </c>
      <c r="BO1019" s="210">
        <f t="array" aca="1" ref="BO1019" ca="1">IF(RAND()&lt;=_xlfn.NORM.S.DIST((_xlfn.NORM.S.INV($E$54)-SQRT($E$61)*$C1019)/SQRT(1-$E$61),TRUE),(1-(1-RAND())^(1/$G$57))^(1/$I$57),0)</f>
        <v>0</v>
      </c>
      <c r="BP1019" s="210">
        <f t="array" aca="1" ref="BP1019" ca="1">IF(RAND()&lt;=_xlfn.NORM.S.DIST((_xlfn.NORM.S.INV($E$54)-SQRT($E$61)*$C1019)/SQRT(1-$E$61),TRUE),(1-(1-RAND())^(1/$G$57))^(1/$I$57),0)</f>
        <v>2.5762394416829749E-2</v>
      </c>
      <c r="BQ1019" s="210">
        <f t="array" aca="1" ref="BQ1019" ca="1">IF(RAND()&lt;=_xlfn.NORM.S.DIST((_xlfn.NORM.S.INV($E$54)-SQRT($E$61)*$C1019)/SQRT(1-$E$61),TRUE),(1-(1-RAND())^(1/$G$57))^(1/$I$57),0)</f>
        <v>0</v>
      </c>
      <c r="BR1019" s="210">
        <f t="array" aca="1" ref="BR1019" ca="1">IF(RAND()&lt;=_xlfn.NORM.S.DIST((_xlfn.NORM.S.INV($E$54)-SQRT($E$61)*$C1019)/SQRT(1-$E$61),TRUE),(1-(1-RAND())^(1/$G$57))^(1/$I$57),0)</f>
        <v>0</v>
      </c>
      <c r="BS1019" s="210">
        <f t="array" aca="1" ref="BS1019" ca="1">IF(RAND()&lt;=_xlfn.NORM.S.DIST((_xlfn.NORM.S.INV($E$54)-SQRT($E$61)*$C1019)/SQRT(1-$E$61),TRUE),(1-(1-RAND())^(1/$G$57))^(1/$I$57),0)</f>
        <v>0</v>
      </c>
      <c r="BT1019" s="210">
        <f t="array" aca="1" ref="BT1019" ca="1">IF(RAND()&lt;=_xlfn.NORM.S.DIST((_xlfn.NORM.S.INV($E$54)-SQRT($E$61)*$C1019)/SQRT(1-$E$61),TRUE),(1-(1-RAND())^(1/$G$57))^(1/$I$57),0)</f>
        <v>0</v>
      </c>
      <c r="BU1019" s="210">
        <f t="array" aca="1" ref="BU1019" ca="1">IF(RAND()&lt;=_xlfn.NORM.S.DIST((_xlfn.NORM.S.INV($E$54)-SQRT($E$61)*$C1019)/SQRT(1-$E$61),TRUE),(1-(1-RAND())^(1/$G$57))^(1/$I$57),0)</f>
        <v>0</v>
      </c>
      <c r="BV1019" s="210">
        <f t="array" aca="1" ref="BV1019" ca="1">IF(RAND()&lt;=_xlfn.NORM.S.DIST((_xlfn.NORM.S.INV($E$54)-SQRT($E$61)*$C1019)/SQRT(1-$E$61),TRUE),(1-(1-RAND())^(1/$G$57))^(1/$I$57),0)</f>
        <v>0</v>
      </c>
      <c r="BW1019" s="210">
        <f t="array" aca="1" ref="BW1019" ca="1">IF(RAND()&lt;=_xlfn.NORM.S.DIST((_xlfn.NORM.S.INV($E$54)-SQRT($E$61)*$C1019)/SQRT(1-$E$61),TRUE),(1-(1-RAND())^(1/$G$57))^(1/$I$57),0)</f>
        <v>0</v>
      </c>
      <c r="BX1019" s="210">
        <f t="array" aca="1" ref="BX1019" ca="1">IF(RAND()&lt;=_xlfn.NORM.S.DIST((_xlfn.NORM.S.INV($E$54)-SQRT($E$61)*$C1019)/SQRT(1-$E$61),TRUE),(1-(1-RAND())^(1/$G$57))^(1/$I$57),0)</f>
        <v>0</v>
      </c>
      <c r="BY1019" s="210">
        <f t="array" aca="1" ref="BY1019" ca="1">IF(RAND()&lt;=_xlfn.NORM.S.DIST((_xlfn.NORM.S.INV($E$54)-SQRT($E$61)*$C1019)/SQRT(1-$E$61),TRUE),(1-(1-RAND())^(1/$G$57))^(1/$I$57),0)</f>
        <v>0</v>
      </c>
      <c r="BZ1019" s="210">
        <f t="array" aca="1" ref="BZ1019" ca="1">IF(RAND()&lt;=_xlfn.NORM.S.DIST((_xlfn.NORM.S.INV($E$54)-SQRT($E$61)*$C1019)/SQRT(1-$E$61),TRUE),(1-(1-RAND())^(1/$G$57))^(1/$I$57),0)</f>
        <v>0</v>
      </c>
      <c r="CA1019" s="210">
        <f t="array" aca="1" ref="CA1019" ca="1">IF(RAND()&lt;=_xlfn.NORM.S.DIST((_xlfn.NORM.S.INV($E$54)-SQRT($E$61)*$C1019)/SQRT(1-$E$61),TRUE),(1-(1-RAND())^(1/$G$57))^(1/$I$57),0)</f>
        <v>0</v>
      </c>
      <c r="CB1019" s="210">
        <f t="array" aca="1" ref="CB1019" ca="1">IF(RAND()&lt;=_xlfn.NORM.S.DIST((_xlfn.NORM.S.INV($E$54)-SQRT($E$61)*$C1019)/SQRT(1-$E$61),TRUE),(1-(1-RAND())^(1/$G$57))^(1/$I$57),0)</f>
        <v>0</v>
      </c>
      <c r="CC1019" s="210">
        <f t="array" aca="1" ref="CC1019" ca="1">IF(RAND()&lt;=_xlfn.NORM.S.DIST((_xlfn.NORM.S.INV($E$54)-SQRT($E$61)*$C1019)/SQRT(1-$E$61),TRUE),(1-(1-RAND())^(1/$G$57))^(1/$I$57),0)</f>
        <v>0</v>
      </c>
      <c r="CD1019" s="210">
        <f t="array" aca="1" ref="CD1019" ca="1">IF(RAND()&lt;=_xlfn.NORM.S.DIST((_xlfn.NORM.S.INV($E$54)-SQRT($E$61)*$C1019)/SQRT(1-$E$61),TRUE),(1-(1-RAND())^(1/$G$57))^(1/$I$57),0)</f>
        <v>0</v>
      </c>
      <c r="CE1019" s="210">
        <f t="array" aca="1" ref="CE1019" ca="1">IF(RAND()&lt;=_xlfn.NORM.S.DIST((_xlfn.NORM.S.INV($E$54)-SQRT($E$61)*$C1019)/SQRT(1-$E$61),TRUE),(1-(1-RAND())^(1/$G$57))^(1/$I$57),0)</f>
        <v>0</v>
      </c>
      <c r="CF1019" s="210">
        <f t="array" aca="1" ref="CF1019" ca="1">IF(RAND()&lt;=_xlfn.NORM.S.DIST((_xlfn.NORM.S.INV($E$54)-SQRT($E$61)*$C1019)/SQRT(1-$E$61),TRUE),(1-(1-RAND())^(1/$G$57))^(1/$I$57),0)</f>
        <v>0</v>
      </c>
      <c r="CG1019" s="210">
        <f t="array" aca="1" ref="CG1019" ca="1">IF(RAND()&lt;=_xlfn.NORM.S.DIST((_xlfn.NORM.S.INV($E$54)-SQRT($E$61)*$C1019)/SQRT(1-$E$61),TRUE),(1-(1-RAND())^(1/$G$57))^(1/$I$57),0)</f>
        <v>0</v>
      </c>
      <c r="CH1019" s="210">
        <f t="array" aca="1" ref="CH1019" ca="1">IF(RAND()&lt;=_xlfn.NORM.S.DIST((_xlfn.NORM.S.INV($E$54)-SQRT($E$61)*$C1019)/SQRT(1-$E$61),TRUE),(1-(1-RAND())^(1/$G$57))^(1/$I$57),0)</f>
        <v>0</v>
      </c>
      <c r="CI1019" s="210">
        <f t="array" aca="1" ref="CI1019" ca="1">IF(RAND()&lt;=_xlfn.NORM.S.DIST((_xlfn.NORM.S.INV($E$54)-SQRT($E$61)*$C1019)/SQRT(1-$E$61),TRUE),(1-(1-RAND())^(1/$G$57))^(1/$I$57),0)</f>
        <v>0</v>
      </c>
      <c r="CJ1019" s="210">
        <f t="array" aca="1" ref="CJ1019" ca="1">COUNTIF(AV1019:CI1019,"&gt;"&amp;0)</f>
        <v>1</v>
      </c>
      <c r="CK1019" s="210">
        <f t="shared" ca="1" si="234"/>
        <v>2.5762394416829749E-2</v>
      </c>
      <c r="CL1019" s="210">
        <f t="array" aca="1" ref="CL1019" ca="1">IF(RAND()&lt;=_xlfn.NORM.S.DIST((_xlfn.NORM.S.INV($F$54)-SQRT($F$61)*$C1019)/SQRT(1-$F$61),TRUE),(1-(1-RAND())^(1/$G$57))^(1/$I$57),0)</f>
        <v>0</v>
      </c>
      <c r="CM1019" s="210">
        <f t="array" aca="1" ref="CM1019" ca="1">IF(RAND()&lt;=_xlfn.NORM.S.DIST((_xlfn.NORM.S.INV($F$54)-SQRT($F$61)*$C1019)/SQRT(1-$F$61),TRUE),(1-(1-RAND())^(1/$G$57))^(1/$I$57),0)</f>
        <v>0</v>
      </c>
      <c r="CN1019" s="210">
        <f t="array" aca="1" ref="CN1019" ca="1">IF(RAND()&lt;=_xlfn.NORM.S.DIST((_xlfn.NORM.S.INV($F$54)-SQRT($F$61)*$C1019)/SQRT(1-$F$61),TRUE),(1-(1-RAND())^(1/$G$57))^(1/$I$57),0)</f>
        <v>0</v>
      </c>
      <c r="CO1019" s="210">
        <f t="array" aca="1" ref="CO1019" ca="1">IF(RAND()&lt;=_xlfn.NORM.S.DIST((_xlfn.NORM.S.INV($F$54)-SQRT($F$61)*$C1019)/SQRT(1-$F$61),TRUE),(1-(1-RAND())^(1/$G$57))^(1/$I$57),0)</f>
        <v>0</v>
      </c>
      <c r="CP1019" s="210">
        <f t="array" aca="1" ref="CP1019" ca="1">IF(RAND()&lt;=_xlfn.NORM.S.DIST((_xlfn.NORM.S.INV($F$54)-SQRT($F$61)*$C1019)/SQRT(1-$F$61),TRUE),(1-(1-RAND())^(1/$G$57))^(1/$I$57),0)</f>
        <v>0</v>
      </c>
      <c r="CQ1019" s="210">
        <f t="array" aca="1" ref="CQ1019" ca="1">IF(RAND()&lt;=_xlfn.NORM.S.DIST((_xlfn.NORM.S.INV($F$54)-SQRT($F$61)*$C1019)/SQRT(1-$F$61),TRUE),(1-(1-RAND())^(1/$G$57))^(1/$I$57),0)</f>
        <v>0</v>
      </c>
      <c r="CR1019" s="210">
        <f t="array" aca="1" ref="CR1019" ca="1">IF(RAND()&lt;=_xlfn.NORM.S.DIST((_xlfn.NORM.S.INV($F$54)-SQRT($F$61)*$C1019)/SQRT(1-$F$61),TRUE),(1-(1-RAND())^(1/$G$57))^(1/$I$57),0)</f>
        <v>0</v>
      </c>
      <c r="CS1019" s="210">
        <f t="array" aca="1" ref="CS1019" ca="1">IF(RAND()&lt;=_xlfn.NORM.S.DIST((_xlfn.NORM.S.INV($F$54)-SQRT($F$61)*$C1019)/SQRT(1-$F$61),TRUE),(1-(1-RAND())^(1/$G$57))^(1/$I$57),0)</f>
        <v>0</v>
      </c>
      <c r="CT1019" s="210">
        <f t="array" aca="1" ref="CT1019" ca="1">IF(RAND()&lt;=_xlfn.NORM.S.DIST((_xlfn.NORM.S.INV($F$54)-SQRT($F$61)*$C1019)/SQRT(1-$F$61),TRUE),(1-(1-RAND())^(1/$G$57))^(1/$I$57),0)</f>
        <v>0</v>
      </c>
      <c r="CU1019" s="210">
        <f t="array" aca="1" ref="CU1019" ca="1">IF(RAND()&lt;=_xlfn.NORM.S.DIST((_xlfn.NORM.S.INV($F$54)-SQRT($F$61)*$C1019)/SQRT(1-$F$61),TRUE),(1-(1-RAND())^(1/$G$57))^(1/$I$57),0)</f>
        <v>0</v>
      </c>
      <c r="CV1019" s="210">
        <f t="array" aca="1" ref="CV1019" ca="1">IF(RAND()&lt;=_xlfn.NORM.S.DIST((_xlfn.NORM.S.INV($F$54)-SQRT($F$61)*$C1019)/SQRT(1-$F$61),TRUE),(1-(1-RAND())^(1/$G$57))^(1/$I$57),0)</f>
        <v>0</v>
      </c>
      <c r="CW1019" s="210">
        <f t="array" aca="1" ref="CW1019" ca="1">IF(RAND()&lt;=_xlfn.NORM.S.DIST((_xlfn.NORM.S.INV($F$54)-SQRT($F$61)*$C1019)/SQRT(1-$F$61),TRUE),(1-(1-RAND())^(1/$G$57))^(1/$I$57),0)</f>
        <v>0</v>
      </c>
      <c r="CX1019" s="210">
        <f t="array" aca="1" ref="CX1019" ca="1">IF(RAND()&lt;=_xlfn.NORM.S.DIST((_xlfn.NORM.S.INV($F$54)-SQRT($F$61)*$C1019)/SQRT(1-$F$61),TRUE),(1-(1-RAND())^(1/$G$57))^(1/$I$57),0)</f>
        <v>0</v>
      </c>
      <c r="CY1019" s="210">
        <f t="array" aca="1" ref="CY1019" ca="1">IF(RAND()&lt;=_xlfn.NORM.S.DIST((_xlfn.NORM.S.INV($F$54)-SQRT($F$61)*$C1019)/SQRT(1-$F$61),TRUE),(1-(1-RAND())^(1/$G$57))^(1/$I$57),0)</f>
        <v>0</v>
      </c>
      <c r="CZ1019" s="210">
        <f t="array" aca="1" ref="CZ1019" ca="1">IF(RAND()&lt;=_xlfn.NORM.S.DIST((_xlfn.NORM.S.INV($F$54)-SQRT($F$61)*$C1019)/SQRT(1-$F$61),TRUE),(1-(1-RAND())^(1/$G$57))^(1/$I$57),0)</f>
        <v>0</v>
      </c>
      <c r="DA1019" s="210">
        <f t="array" aca="1" ref="DA1019" ca="1">IF(RAND()&lt;=_xlfn.NORM.S.DIST((_xlfn.NORM.S.INV($F$54)-SQRT($F$61)*$C1019)/SQRT(1-$F$61),TRUE),(1-(1-RAND())^(1/$G$57))^(1/$I$57),0)</f>
        <v>0</v>
      </c>
      <c r="DB1019" s="210">
        <f t="array" aca="1" ref="DB1019" ca="1">IF(RAND()&lt;=_xlfn.NORM.S.DIST((_xlfn.NORM.S.INV($F$54)-SQRT($F$61)*$C1019)/SQRT(1-$F$61),TRUE),(1-(1-RAND())^(1/$G$57))^(1/$I$57),0)</f>
        <v>0</v>
      </c>
      <c r="DC1019" s="210">
        <f t="array" aca="1" ref="DC1019" ca="1">IF(RAND()&lt;=_xlfn.NORM.S.DIST((_xlfn.NORM.S.INV($F$54)-SQRT($F$61)*$C1019)/SQRT(1-$F$61),TRUE),(1-(1-RAND())^(1/$G$57))^(1/$I$57),0)</f>
        <v>0</v>
      </c>
      <c r="DD1019" s="210">
        <f t="array" aca="1" ref="DD1019" ca="1">IF(RAND()&lt;=_xlfn.NORM.S.DIST((_xlfn.NORM.S.INV($F$54)-SQRT($F$61)*$C1019)/SQRT(1-$F$61),TRUE),(1-(1-RAND())^(1/$G$57))^(1/$I$57),0)</f>
        <v>0</v>
      </c>
      <c r="DE1019" s="210">
        <f t="array" aca="1" ref="DE1019" ca="1">IF(RAND()&lt;=_xlfn.NORM.S.DIST((_xlfn.NORM.S.INV($F$54)-SQRT($F$61)*$C1019)/SQRT(1-$F$61),TRUE),(1-(1-RAND())^(1/$G$57))^(1/$I$57),0)</f>
        <v>0</v>
      </c>
      <c r="DF1019" s="210">
        <f t="array" aca="1" ref="DF1019" ca="1">IF(RAND()&lt;=_xlfn.NORM.S.DIST((_xlfn.NORM.S.INV($F$54)-SQRT($F$61)*$C1019)/SQRT(1-$F$61),TRUE),(1-(1-RAND())^(1/$G$57))^(1/$I$57),0)</f>
        <v>0</v>
      </c>
      <c r="DG1019" s="210">
        <f t="array" aca="1" ref="DG1019" ca="1">IF(RAND()&lt;=_xlfn.NORM.S.DIST((_xlfn.NORM.S.INV($F$54)-SQRT($F$61)*$C1019)/SQRT(1-$F$61),TRUE),(1-(1-RAND())^(1/$G$57))^(1/$I$57),0)</f>
        <v>0</v>
      </c>
      <c r="DH1019" s="210">
        <f t="array" aca="1" ref="DH1019" ca="1">IF(RAND()&lt;=_xlfn.NORM.S.DIST((_xlfn.NORM.S.INV($F$54)-SQRT($F$61)*$C1019)/SQRT(1-$F$61),TRUE),(1-(1-RAND())^(1/$G$57))^(1/$I$57),0)</f>
        <v>0</v>
      </c>
      <c r="DI1019" s="210">
        <f t="array" aca="1" ref="DI1019" ca="1">IF(RAND()&lt;=_xlfn.NORM.S.DIST((_xlfn.NORM.S.INV($F$54)-SQRT($F$61)*$C1019)/SQRT(1-$F$61),TRUE),(1-(1-RAND())^(1/$G$57))^(1/$I$57),0)</f>
        <v>0</v>
      </c>
      <c r="DJ1019" s="210">
        <f t="array" aca="1" ref="DJ1019" ca="1">IF(RAND()&lt;=_xlfn.NORM.S.DIST((_xlfn.NORM.S.INV($F$54)-SQRT($F$61)*$C1019)/SQRT(1-$F$61),TRUE),(1-(1-RAND())^(1/$G$57))^(1/$I$57),0)</f>
        <v>0</v>
      </c>
      <c r="DK1019" s="210">
        <f t="array" aca="1" ref="DK1019" ca="1">IF(RAND()&lt;=_xlfn.NORM.S.DIST((_xlfn.NORM.S.INV($F$54)-SQRT($F$61)*$C1019)/SQRT(1-$F$61),TRUE),(1-(1-RAND())^(1/$G$57))^(1/$I$57),0)</f>
        <v>0</v>
      </c>
      <c r="DL1019" s="210">
        <f t="array" aca="1" ref="DL1019" ca="1">IF(RAND()&lt;=_xlfn.NORM.S.DIST((_xlfn.NORM.S.INV($F$54)-SQRT($F$61)*$C1019)/SQRT(1-$F$61),TRUE),(1-(1-RAND())^(1/$G$57))^(1/$I$57),0)</f>
        <v>0</v>
      </c>
      <c r="DM1019" s="210">
        <f t="array" aca="1" ref="DM1019" ca="1">IF(RAND()&lt;=_xlfn.NORM.S.DIST((_xlfn.NORM.S.INV($F$54)-SQRT($F$61)*$C1019)/SQRT(1-$F$61),TRUE),(1-(1-RAND())^(1/$G$57))^(1/$I$57),0)</f>
        <v>0</v>
      </c>
      <c r="DN1019" s="210">
        <f t="array" aca="1" ref="DN1019" ca="1">IF(RAND()&lt;=_xlfn.NORM.S.DIST((_xlfn.NORM.S.INV($F$54)-SQRT($F$61)*$C1019)/SQRT(1-$F$61),TRUE),(1-(1-RAND())^(1/$G$57))^(1/$I$57),0)</f>
        <v>0</v>
      </c>
      <c r="DO1019" s="210">
        <f t="array" aca="1" ref="DO1019" ca="1">IF(RAND()&lt;=_xlfn.NORM.S.DIST((_xlfn.NORM.S.INV($F$54)-SQRT($F$61)*$C1019)/SQRT(1-$F$61),TRUE),(1-(1-RAND())^(1/$G$57))^(1/$I$57),0)</f>
        <v>0</v>
      </c>
      <c r="DP1019" s="210">
        <f t="array" aca="1" ref="DP1019" ca="1">IF(RAND()&lt;=_xlfn.NORM.S.DIST((_xlfn.NORM.S.INV($F$54)-SQRT($F$61)*$C1019)/SQRT(1-$F$61),TRUE),(1-(1-RAND())^(1/$G$57))^(1/$I$57),0)</f>
        <v>0</v>
      </c>
      <c r="DQ1019" s="210">
        <f t="array" aca="1" ref="DQ1019" ca="1">IF(RAND()&lt;=_xlfn.NORM.S.DIST((_xlfn.NORM.S.INV($F$54)-SQRT($F$61)*$C1019)/SQRT(1-$F$61),TRUE),(1-(1-RAND())^(1/$G$57))^(1/$I$57),0)</f>
        <v>0</v>
      </c>
      <c r="DR1019" s="210">
        <f t="array" aca="1" ref="DR1019" ca="1">IF(RAND()&lt;=_xlfn.NORM.S.DIST((_xlfn.NORM.S.INV($F$54)-SQRT($F$61)*$C1019)/SQRT(1-$F$61),TRUE),(1-(1-RAND())^(1/$G$57))^(1/$I$57),0)</f>
        <v>0</v>
      </c>
      <c r="DS1019" s="210">
        <f t="array" aca="1" ref="DS1019" ca="1">IF(RAND()&lt;=_xlfn.NORM.S.DIST((_xlfn.NORM.S.INV($F$54)-SQRT($F$61)*$C1019)/SQRT(1-$F$61),TRUE),(1-(1-RAND())^(1/$G$57))^(1/$I$57),0)</f>
        <v>0</v>
      </c>
      <c r="DT1019" s="210">
        <f t="array" aca="1" ref="DT1019" ca="1">IF(RAND()&lt;=_xlfn.NORM.S.DIST((_xlfn.NORM.S.INV($F$54)-SQRT($F$61)*$C1019)/SQRT(1-$F$61),TRUE),(1-(1-RAND())^(1/$G$57))^(1/$I$57),0)</f>
        <v>0</v>
      </c>
      <c r="DU1019" s="210">
        <f t="array" aca="1" ref="DU1019" ca="1">IF(RAND()&lt;=_xlfn.NORM.S.DIST((_xlfn.NORM.S.INV($F$54)-SQRT($F$61)*$C1019)/SQRT(1-$F$61),TRUE),(1-(1-RAND())^(1/$G$57))^(1/$I$57),0)</f>
        <v>0</v>
      </c>
      <c r="DV1019" s="210">
        <f t="array" aca="1" ref="DV1019" ca="1">IF(RAND()&lt;=_xlfn.NORM.S.DIST((_xlfn.NORM.S.INV($F$54)-SQRT($F$61)*$C1019)/SQRT(1-$F$61),TRUE),(1-(1-RAND())^(1/$G$57))^(1/$I$57),0)</f>
        <v>0</v>
      </c>
      <c r="DW1019" s="210">
        <f t="array" aca="1" ref="DW1019" ca="1">IF(RAND()&lt;=_xlfn.NORM.S.DIST((_xlfn.NORM.S.INV($F$54)-SQRT($F$61)*$C1019)/SQRT(1-$F$61),TRUE),(1-(1-RAND())^(1/$G$57))^(1/$I$57),0)</f>
        <v>0</v>
      </c>
      <c r="DX1019" s="210">
        <f t="array" aca="1" ref="DX1019" ca="1">IF(RAND()&lt;=_xlfn.NORM.S.DIST((_xlfn.NORM.S.INV($F$54)-SQRT($F$61)*$C1019)/SQRT(1-$F$61),TRUE),(1-(1-RAND())^(1/$G$57))^(1/$I$57),0)</f>
        <v>0</v>
      </c>
      <c r="DY1019" s="210">
        <f t="array" aca="1" ref="DY1019" ca="1">IF(RAND()&lt;=_xlfn.NORM.S.DIST((_xlfn.NORM.S.INV($F$54)-SQRT($F$61)*$C1019)/SQRT(1-$F$61),TRUE),(1-(1-RAND())^(1/$G$57))^(1/$I$57),0)</f>
        <v>0</v>
      </c>
      <c r="DZ1019" s="210">
        <f t="array" aca="1" ref="DZ1019" ca="1">IF(RAND()&lt;=_xlfn.NORM.S.DIST((_xlfn.NORM.S.INV($F$54)-SQRT($F$61)*$C1019)/SQRT(1-$F$61),TRUE),(1-(1-RAND())^(1/$G$57))^(1/$I$57),0)</f>
        <v>0</v>
      </c>
      <c r="EA1019" s="210">
        <f t="array" aca="1" ref="EA1019" ca="1">IF(RAND()&lt;=_xlfn.NORM.S.DIST((_xlfn.NORM.S.INV($F$54)-SQRT($F$61)*$C1019)/SQRT(1-$F$61),TRUE),(1-(1-RAND())^(1/$G$57))^(1/$I$57),0)</f>
        <v>0</v>
      </c>
      <c r="EB1019" s="210">
        <f t="array" aca="1" ref="EB1019" ca="1">IF(RAND()&lt;=_xlfn.NORM.S.DIST((_xlfn.NORM.S.INV($F$54)-SQRT($F$61)*$C1019)/SQRT(1-$F$61),TRUE),(1-(1-RAND())^(1/$G$57))^(1/$I$57),0)</f>
        <v>0</v>
      </c>
      <c r="EC1019" s="210">
        <f t="array" aca="1" ref="EC1019" ca="1">IF(RAND()&lt;=_xlfn.NORM.S.DIST((_xlfn.NORM.S.INV($F$54)-SQRT($F$61)*$C1019)/SQRT(1-$F$61),TRUE),(1-(1-RAND())^(1/$G$57))^(1/$I$57),0)</f>
        <v>0</v>
      </c>
      <c r="ED1019" s="210">
        <f t="array" aca="1" ref="ED1019" ca="1">IF(RAND()&lt;=_xlfn.NORM.S.DIST((_xlfn.NORM.S.INV($F$54)-SQRT($F$61)*$C1019)/SQRT(1-$F$61),TRUE),(1-(1-RAND())^(1/$G$57))^(1/$I$57),0)</f>
        <v>0</v>
      </c>
      <c r="EE1019" s="210">
        <f t="array" aca="1" ref="EE1019" ca="1">IF(RAND()&lt;=_xlfn.NORM.S.DIST((_xlfn.NORM.S.INV($F$54)-SQRT($F$61)*$C1019)/SQRT(1-$F$61),TRUE),(1-(1-RAND())^(1/$G$57))^(1/$I$57),0)</f>
        <v>0</v>
      </c>
      <c r="EF1019" s="210">
        <f t="array" aca="1" ref="EF1019" ca="1">IF(RAND()&lt;=_xlfn.NORM.S.DIST((_xlfn.NORM.S.INV($F$54)-SQRT($F$61)*$C1019)/SQRT(1-$F$61),TRUE),(1-(1-RAND())^(1/$G$57))^(1/$I$57),0)</f>
        <v>0</v>
      </c>
      <c r="EG1019" s="210">
        <f t="array" aca="1" ref="EG1019" ca="1">IF(RAND()&lt;=_xlfn.NORM.S.DIST((_xlfn.NORM.S.INV($F$54)-SQRT($F$61)*$C1019)/SQRT(1-$F$61),TRUE),(1-(1-RAND())^(1/$G$57))^(1/$I$57),0)</f>
        <v>0</v>
      </c>
      <c r="EH1019" s="210">
        <f t="array" aca="1" ref="EH1019" ca="1">IF(RAND()&lt;=_xlfn.NORM.S.DIST((_xlfn.NORM.S.INV($F$54)-SQRT($F$61)*$C1019)/SQRT(1-$F$61),TRUE),(1-(1-RAND())^(1/$G$57))^(1/$I$57),0)</f>
        <v>0</v>
      </c>
      <c r="EI1019" s="210">
        <f t="array" aca="1" ref="EI1019" ca="1">IF(RAND()&lt;=_xlfn.NORM.S.DIST((_xlfn.NORM.S.INV($F$54)-SQRT($F$61)*$C1019)/SQRT(1-$F$61),TRUE),(1-(1-RAND())^(1/$G$57))^(1/$I$57),0)</f>
        <v>0</v>
      </c>
      <c r="EJ1019" s="210">
        <f t="array" aca="1" ref="EJ1019" ca="1">IF(RAND()&lt;=_xlfn.NORM.S.DIST((_xlfn.NORM.S.INV($F$54)-SQRT($F$61)*$C1019)/SQRT(1-$F$61),TRUE),(1-(1-RAND())^(1/$G$57))^(1/$I$57),0)</f>
        <v>0</v>
      </c>
      <c r="EK1019" s="210">
        <f t="array" aca="1" ref="EK1019" ca="1">IF(RAND()&lt;=_xlfn.NORM.S.DIST((_xlfn.NORM.S.INV($F$54)-SQRT($F$61)*$C1019)/SQRT(1-$F$61),TRUE),(1-(1-RAND())^(1/$G$57))^(1/$I$57),0)</f>
        <v>0</v>
      </c>
      <c r="EL1019" s="210">
        <f t="array" aca="1" ref="EL1019" ca="1">IF(RAND()&lt;=_xlfn.NORM.S.DIST((_xlfn.NORM.S.INV($F$54)-SQRT($F$61)*$C1019)/SQRT(1-$F$61),TRUE),(1-(1-RAND())^(1/$G$57))^(1/$I$57),0)</f>
        <v>0</v>
      </c>
      <c r="EM1019" s="210">
        <f t="array" aca="1" ref="EM1019" ca="1">IF(RAND()&lt;=_xlfn.NORM.S.DIST((_xlfn.NORM.S.INV($F$54)-SQRT($F$61)*$C1019)/SQRT(1-$F$61),TRUE),(1-(1-RAND())^(1/$G$57))^(1/$I$57),0)</f>
        <v>0</v>
      </c>
      <c r="EN1019" s="210">
        <f t="array" aca="1" ref="EN1019" ca="1">IF(RAND()&lt;=_xlfn.NORM.S.DIST((_xlfn.NORM.S.INV($F$54)-SQRT($F$61)*$C1019)/SQRT(1-$F$61),TRUE),(1-(1-RAND())^(1/$G$57))^(1/$I$57),0)</f>
        <v>0</v>
      </c>
      <c r="EO1019" s="210">
        <f t="array" aca="1" ref="EO1019" ca="1">IF(RAND()&lt;=_xlfn.NORM.S.DIST((_xlfn.NORM.S.INV($F$54)-SQRT($F$61)*$C1019)/SQRT(1-$F$61),TRUE),(1-(1-RAND())^(1/$G$57))^(1/$I$57),0)</f>
        <v>0</v>
      </c>
      <c r="EP1019" s="210">
        <f t="array" aca="1" ref="EP1019" ca="1">IF(RAND()&lt;=_xlfn.NORM.S.DIST((_xlfn.NORM.S.INV($F$54)-SQRT($F$61)*$C1019)/SQRT(1-$F$61),TRUE),(1-(1-RAND())^(1/$G$57))^(1/$I$57),0)</f>
        <v>0</v>
      </c>
      <c r="EQ1019" s="210">
        <f t="array" aca="1" ref="EQ1019" ca="1">IF(RAND()&lt;=_xlfn.NORM.S.DIST((_xlfn.NORM.S.INV($F$54)-SQRT($F$61)*$C1019)/SQRT(1-$F$61),TRUE),(1-(1-RAND())^(1/$G$57))^(1/$I$57),0)</f>
        <v>0</v>
      </c>
      <c r="ER1019" s="210">
        <f t="array" aca="1" ref="ER1019" ca="1">IF(RAND()&lt;=_xlfn.NORM.S.DIST((_xlfn.NORM.S.INV($F$54)-SQRT($F$61)*$C1019)/SQRT(1-$F$61),TRUE),(1-(1-RAND())^(1/$G$57))^(1/$I$57),0)</f>
        <v>0</v>
      </c>
      <c r="ES1019" s="210">
        <f t="array" aca="1" ref="ES1019" ca="1">IF(RAND()&lt;=_xlfn.NORM.S.DIST((_xlfn.NORM.S.INV($F$54)-SQRT($F$61)*$C1019)/SQRT(1-$F$61),TRUE),(1-(1-RAND())^(1/$G$57))^(1/$I$57),0)</f>
        <v>0</v>
      </c>
      <c r="ET1019" s="210">
        <f t="array" aca="1" ref="ET1019" ca="1">IF(RAND()&lt;=_xlfn.NORM.S.DIST((_xlfn.NORM.S.INV($F$54)-SQRT($F$61)*$C1019)/SQRT(1-$F$61),TRUE),(1-(1-RAND())^(1/$G$57))^(1/$I$57),0)</f>
        <v>0</v>
      </c>
      <c r="EU1019" s="210">
        <f t="array" aca="1" ref="EU1019" ca="1">IF(RAND()&lt;=_xlfn.NORM.S.DIST((_xlfn.NORM.S.INV($F$54)-SQRT($F$61)*$C1019)/SQRT(1-$F$61),TRUE),(1-(1-RAND())^(1/$G$57))^(1/$I$57),0)</f>
        <v>0</v>
      </c>
      <c r="EV1019" s="210">
        <f t="array" aca="1" ref="EV1019" ca="1">IF(RAND()&lt;=_xlfn.NORM.S.DIST((_xlfn.NORM.S.INV($F$54)-SQRT($F$61)*$C1019)/SQRT(1-$F$61),TRUE),(1-(1-RAND())^(1/$G$57))^(1/$I$57),0)</f>
        <v>0</v>
      </c>
      <c r="EW1019" s="210">
        <f t="array" aca="1" ref="EW1019" ca="1">IF(RAND()&lt;=_xlfn.NORM.S.DIST((_xlfn.NORM.S.INV($F$54)-SQRT($F$61)*$C1019)/SQRT(1-$F$61),TRUE),(1-(1-RAND())^(1/$G$57))^(1/$I$57),0)</f>
        <v>0</v>
      </c>
      <c r="EX1019" s="210">
        <f t="array" aca="1" ref="EX1019" ca="1">IF(RAND()&lt;=_xlfn.NORM.S.DIST((_xlfn.NORM.S.INV($F$54)-SQRT($F$61)*$C1019)/SQRT(1-$F$61),TRUE),(1-(1-RAND())^(1/$G$57))^(1/$I$57),0)</f>
        <v>0</v>
      </c>
      <c r="EY1019" s="210">
        <f t="array" aca="1" ref="EY1019" ca="1">IF(RAND()&lt;=_xlfn.NORM.S.DIST((_xlfn.NORM.S.INV($F$54)-SQRT($F$61)*$C1019)/SQRT(1-$F$61),TRUE),(1-(1-RAND())^(1/$G$57))^(1/$I$57),0)</f>
        <v>0</v>
      </c>
      <c r="EZ1019" s="210">
        <f t="array" aca="1" ref="EZ1019" ca="1">IF(RAND()&lt;=_xlfn.NORM.S.DIST((_xlfn.NORM.S.INV($F$54)-SQRT($F$61)*$C1019)/SQRT(1-$F$61),TRUE),(1-(1-RAND())^(1/$G$57))^(1/$I$57),0)</f>
        <v>0</v>
      </c>
      <c r="FA1019" s="210">
        <f t="array" aca="1" ref="FA1019" ca="1">IF(RAND()&lt;=_xlfn.NORM.S.DIST((_xlfn.NORM.S.INV($F$54)-SQRT($F$61)*$C1019)/SQRT(1-$F$61),TRUE),(1-(1-RAND())^(1/$G$57))^(1/$I$57),0)</f>
        <v>0</v>
      </c>
      <c r="FB1019" s="210">
        <f t="array" aca="1" ref="FB1019" ca="1">IF(RAND()&lt;=_xlfn.NORM.S.DIST((_xlfn.NORM.S.INV($F$54)-SQRT($F$61)*$C1019)/SQRT(1-$F$61),TRUE),(1-(1-RAND())^(1/$G$57))^(1/$I$57),0)</f>
        <v>0</v>
      </c>
      <c r="FC1019" s="210">
        <f t="array" aca="1" ref="FC1019" ca="1">IF(RAND()&lt;=_xlfn.NORM.S.DIST((_xlfn.NORM.S.INV($F$54)-SQRT($F$61)*$C1019)/SQRT(1-$F$61),TRUE),(1-(1-RAND())^(1/$G$57))^(1/$I$57),0)</f>
        <v>0</v>
      </c>
      <c r="FD1019" s="210">
        <f t="array" aca="1" ref="FD1019" ca="1">IF(RAND()&lt;=_xlfn.NORM.S.DIST((_xlfn.NORM.S.INV($F$54)-SQRT($F$61)*$C1019)/SQRT(1-$F$61),TRUE),(1-(1-RAND())^(1/$G$57))^(1/$I$57),0)</f>
        <v>0</v>
      </c>
      <c r="FE1019" s="210">
        <f t="array" aca="1" ref="FE1019" ca="1">IF(RAND()&lt;=_xlfn.NORM.S.DIST((_xlfn.NORM.S.INV($F$54)-SQRT($F$61)*$C1019)/SQRT(1-$F$61),TRUE),(1-(1-RAND())^(1/$G$57))^(1/$I$57),0)</f>
        <v>0</v>
      </c>
      <c r="FF1019" s="210">
        <f t="array" aca="1" ref="FF1019" ca="1">IF(RAND()&lt;=_xlfn.NORM.S.DIST((_xlfn.NORM.S.INV($F$54)-SQRT($F$61)*$C1019)/SQRT(1-$F$61),TRUE),(1-(1-RAND())^(1/$G$57))^(1/$I$57),0)</f>
        <v>0</v>
      </c>
      <c r="FG1019" s="210">
        <f t="array" aca="1" ref="FG1019" ca="1">IF(RAND()&lt;=_xlfn.NORM.S.DIST((_xlfn.NORM.S.INV($F$54)-SQRT($F$61)*$C1019)/SQRT(1-$F$61),TRUE),(1-(1-RAND())^(1/$G$57))^(1/$I$57),0)</f>
        <v>0</v>
      </c>
      <c r="FH1019" s="210">
        <f t="array" aca="1" ref="FH1019" ca="1">IF(RAND()&lt;=_xlfn.NORM.S.DIST((_xlfn.NORM.S.INV($F$54)-SQRT($F$61)*$C1019)/SQRT(1-$F$61),TRUE),(1-(1-RAND())^(1/$G$57))^(1/$I$57),0)</f>
        <v>0</v>
      </c>
      <c r="FI1019" s="210">
        <f t="array" aca="1" ref="FI1019" ca="1">IF(RAND()&lt;=_xlfn.NORM.S.DIST((_xlfn.NORM.S.INV($F$54)-SQRT($F$61)*$C1019)/SQRT(1-$F$61),TRUE),(1-(1-RAND())^(1/$G$57))^(1/$I$57),0)</f>
        <v>0</v>
      </c>
      <c r="FJ1019" s="210">
        <f t="array" aca="1" ref="FJ1019" ca="1">IF(RAND()&lt;=_xlfn.NORM.S.DIST((_xlfn.NORM.S.INV($F$54)-SQRT($F$61)*$C1019)/SQRT(1-$F$61),TRUE),(1-(1-RAND())^(1/$G$57))^(1/$I$57),0)</f>
        <v>0</v>
      </c>
      <c r="FK1019" s="210">
        <f t="array" aca="1" ref="FK1019" ca="1">IF(RAND()&lt;=_xlfn.NORM.S.DIST((_xlfn.NORM.S.INV($F$54)-SQRT($F$61)*$C1019)/SQRT(1-$F$61),TRUE),(1-(1-RAND())^(1/$G$57))^(1/$I$57),0)</f>
        <v>0</v>
      </c>
      <c r="FL1019" s="210">
        <f t="array" aca="1" ref="FL1019" ca="1">IF(RAND()&lt;=_xlfn.NORM.S.DIST((_xlfn.NORM.S.INV($F$54)-SQRT($F$61)*$C1019)/SQRT(1-$F$61),TRUE),(1-(1-RAND())^(1/$G$57))^(1/$I$57),0)</f>
        <v>0</v>
      </c>
      <c r="FM1019" s="210">
        <f t="array" aca="1" ref="FM1019" ca="1">IF(RAND()&lt;=_xlfn.NORM.S.DIST((_xlfn.NORM.S.INV($F$54)-SQRT($F$61)*$C1019)/SQRT(1-$F$61),TRUE),(1-(1-RAND())^(1/$G$57))^(1/$I$57),0)</f>
        <v>0</v>
      </c>
      <c r="FN1019" s="210">
        <f t="shared" ca="1" si="235"/>
        <v>0</v>
      </c>
      <c r="FO1019" s="210">
        <f t="shared" ca="1" si="246"/>
        <v>0</v>
      </c>
      <c r="FP1019" s="210">
        <f t="array" aca="1" ref="FP1019" ca="1">IF(RAND()&lt;=_xlfn.NORM.S.DIST((_xlfn.NORM.S.INV($G$54)-SQRT($G$61)*$C1019)/SQRT(1-$G$61),TRUE),(1-(1-RAND())^(1/$G$57))^(1/$I$57),0)</f>
        <v>0</v>
      </c>
      <c r="FQ1019" s="210">
        <f t="array" aca="1" ref="FQ1019" ca="1">IF(RAND()&lt;=_xlfn.NORM.S.DIST((_xlfn.NORM.S.INV($G$54)-SQRT($G$61)*$C1019)/SQRT(1-$G$61),TRUE),(1-(1-RAND())^(1/$G$57))^(1/$I$57),0)</f>
        <v>0</v>
      </c>
      <c r="FR1019" s="210">
        <f t="array" aca="1" ref="FR1019" ca="1">IF(RAND()&lt;=_xlfn.NORM.S.DIST((_xlfn.NORM.S.INV($G$54)-SQRT($G$61)*$C1019)/SQRT(1-$G$61),TRUE),(1-(1-RAND())^(1/$G$57))^(1/$I$57),0)</f>
        <v>0</v>
      </c>
      <c r="FS1019" s="210">
        <f t="array" aca="1" ref="FS1019" ca="1">IF(RAND()&lt;=_xlfn.NORM.S.DIST((_xlfn.NORM.S.INV($G$54)-SQRT($G$61)*$C1019)/SQRT(1-$G$61),TRUE),(1-(1-RAND())^(1/$G$57))^(1/$I$57),0)</f>
        <v>0</v>
      </c>
      <c r="FT1019" s="210">
        <f t="array" aca="1" ref="FT1019" ca="1">IF(RAND()&lt;=_xlfn.NORM.S.DIST((_xlfn.NORM.S.INV($G$54)-SQRT($G$61)*$C1019)/SQRT(1-$G$61),TRUE),(1-(1-RAND())^(1/$G$57))^(1/$I$57),0)</f>
        <v>0</v>
      </c>
      <c r="FU1019" s="210">
        <f t="array" aca="1" ref="FU1019" ca="1">IF(RAND()&lt;=_xlfn.NORM.S.DIST((_xlfn.NORM.S.INV($G$54)-SQRT($G$61)*$C1019)/SQRT(1-$G$61),TRUE),(1-(1-RAND())^(1/$G$57))^(1/$I$57),0)</f>
        <v>0</v>
      </c>
      <c r="FV1019" s="210">
        <f t="array" aca="1" ref="FV1019" ca="1">IF(RAND()&lt;=_xlfn.NORM.S.DIST((_xlfn.NORM.S.INV($G$54)-SQRT($G$61)*$C1019)/SQRT(1-$G$61),TRUE),(1-(1-RAND())^(1/$G$57))^(1/$I$57),0)</f>
        <v>0</v>
      </c>
      <c r="FW1019" s="210">
        <f t="array" aca="1" ref="FW1019" ca="1">IF(RAND()&lt;=_xlfn.NORM.S.DIST((_xlfn.NORM.S.INV($G$54)-SQRT($G$61)*$C1019)/SQRT(1-$G$61),TRUE),(1-(1-RAND())^(1/$G$57))^(1/$I$57),0)</f>
        <v>0</v>
      </c>
      <c r="FX1019" s="210">
        <f t="array" aca="1" ref="FX1019" ca="1">IF(RAND()&lt;=_xlfn.NORM.S.DIST((_xlfn.NORM.S.INV($G$54)-SQRT($G$61)*$C1019)/SQRT(1-$G$61),TRUE),(1-(1-RAND())^(1/$G$57))^(1/$I$57),0)</f>
        <v>0</v>
      </c>
      <c r="FY1019" s="210">
        <f t="array" aca="1" ref="FY1019" ca="1">IF(RAND()&lt;=_xlfn.NORM.S.DIST((_xlfn.NORM.S.INV($G$54)-SQRT($G$61)*$C1019)/SQRT(1-$G$61),TRUE),(1-(1-RAND())^(1/$G$57))^(1/$I$57),0)</f>
        <v>0</v>
      </c>
      <c r="FZ1019" s="210">
        <f t="array" aca="1" ref="FZ1019" ca="1">IF(RAND()&lt;=_xlfn.NORM.S.DIST((_xlfn.NORM.S.INV($G$54)-SQRT($G$61)*$C1019)/SQRT(1-$G$61),TRUE),(1-(1-RAND())^(1/$G$57))^(1/$I$57),0)</f>
        <v>0</v>
      </c>
      <c r="GA1019" s="210">
        <f t="array" aca="1" ref="GA1019" ca="1">IF(RAND()&lt;=_xlfn.NORM.S.DIST((_xlfn.NORM.S.INV($G$54)-SQRT($G$61)*$C1019)/SQRT(1-$G$61),TRUE),(1-(1-RAND())^(1/$G$57))^(1/$I$57),0)</f>
        <v>0.57819080243255927</v>
      </c>
      <c r="GB1019" s="210">
        <f t="array" aca="1" ref="GB1019" ca="1">IF(RAND()&lt;=_xlfn.NORM.S.DIST((_xlfn.NORM.S.INV($G$54)-SQRT($G$61)*$C1019)/SQRT(1-$G$61),TRUE),(1-(1-RAND())^(1/$G$57))^(1/$I$57),0)</f>
        <v>0</v>
      </c>
      <c r="GC1019" s="210">
        <f t="array" aca="1" ref="GC1019" ca="1">IF(RAND()&lt;=_xlfn.NORM.S.DIST((_xlfn.NORM.S.INV($G$54)-SQRT($G$61)*$C1019)/SQRT(1-$G$61),TRUE),(1-(1-RAND())^(1/$G$57))^(1/$I$57),0)</f>
        <v>0</v>
      </c>
      <c r="GD1019" s="210">
        <f t="array" aca="1" ref="GD1019" ca="1">IF(RAND()&lt;=_xlfn.NORM.S.DIST((_xlfn.NORM.S.INV($G$54)-SQRT($G$61)*$C1019)/SQRT(1-$G$61),TRUE),(1-(1-RAND())^(1/$G$57))^(1/$I$57),0)</f>
        <v>0</v>
      </c>
      <c r="GE1019" s="210">
        <f t="array" aca="1" ref="GE1019" ca="1">IF(RAND()&lt;=_xlfn.NORM.S.DIST((_xlfn.NORM.S.INV($G$54)-SQRT($G$61)*$C1019)/SQRT(1-$G$61),TRUE),(1-(1-RAND())^(1/$G$57))^(1/$I$57),0)</f>
        <v>0</v>
      </c>
      <c r="GF1019" s="210">
        <f t="array" aca="1" ref="GF1019" ca="1">IF(RAND()&lt;=_xlfn.NORM.S.DIST((_xlfn.NORM.S.INV($G$54)-SQRT($G$61)*$C1019)/SQRT(1-$G$61),TRUE),(1-(1-RAND())^(1/$G$57))^(1/$I$57),0)</f>
        <v>0</v>
      </c>
      <c r="GG1019" s="210">
        <f t="array" aca="1" ref="GG1019" ca="1">IF(RAND()&lt;=_xlfn.NORM.S.DIST((_xlfn.NORM.S.INV($G$54)-SQRT($G$61)*$C1019)/SQRT(1-$G$61),TRUE),(1-(1-RAND())^(1/$G$57))^(1/$I$57),0)</f>
        <v>0</v>
      </c>
      <c r="GH1019" s="210">
        <f t="array" aca="1" ref="GH1019" ca="1">IF(RAND()&lt;=_xlfn.NORM.S.DIST((_xlfn.NORM.S.INV($G$54)-SQRT($G$61)*$C1019)/SQRT(1-$G$61),TRUE),(1-(1-RAND())^(1/$G$57))^(1/$I$57),0)</f>
        <v>0</v>
      </c>
      <c r="GI1019" s="210">
        <f t="array" aca="1" ref="GI1019" ca="1">IF(RAND()&lt;=_xlfn.NORM.S.DIST((_xlfn.NORM.S.INV($G$54)-SQRT($G$61)*$C1019)/SQRT(1-$G$61),TRUE),(1-(1-RAND())^(1/$G$57))^(1/$I$57),0)</f>
        <v>0</v>
      </c>
      <c r="GJ1019" s="210">
        <f t="array" aca="1" ref="GJ1019" ca="1">IF(RAND()&lt;=_xlfn.NORM.S.DIST((_xlfn.NORM.S.INV($G$54)-SQRT($G$61)*$C1019)/SQRT(1-$G$61),TRUE),(1-(1-RAND())^(1/$G$57))^(1/$I$57),0)</f>
        <v>0</v>
      </c>
      <c r="GK1019" s="210">
        <f t="array" aca="1" ref="GK1019" ca="1">IF(RAND()&lt;=_xlfn.NORM.S.DIST((_xlfn.NORM.S.INV($G$54)-SQRT($G$61)*$C1019)/SQRT(1-$G$61),TRUE),(1-(1-RAND())^(1/$G$57))^(1/$I$57),0)</f>
        <v>0</v>
      </c>
      <c r="GL1019" s="210">
        <f t="array" aca="1" ref="GL1019" ca="1">IF(RAND()&lt;=_xlfn.NORM.S.DIST((_xlfn.NORM.S.INV($G$54)-SQRT($G$61)*$C1019)/SQRT(1-$G$61),TRUE),(1-(1-RAND())^(1/$G$57))^(1/$I$57),0)</f>
        <v>0</v>
      </c>
      <c r="GM1019" s="210">
        <f t="array" aca="1" ref="GM1019" ca="1">IF(RAND()&lt;=_xlfn.NORM.S.DIST((_xlfn.NORM.S.INV($G$54)-SQRT($G$61)*$C1019)/SQRT(1-$G$61),TRUE),(1-(1-RAND())^(1/$G$57))^(1/$I$57),0)</f>
        <v>0.99970704499617702</v>
      </c>
      <c r="GN1019" s="210">
        <f t="array" aca="1" ref="GN1019" ca="1">IF(RAND()&lt;=_xlfn.NORM.S.DIST((_xlfn.NORM.S.INV($G$54)-SQRT($G$61)*$C1019)/SQRT(1-$G$61),TRUE),(1-(1-RAND())^(1/$G$57))^(1/$I$57),0)</f>
        <v>0</v>
      </c>
      <c r="GO1019" s="210">
        <f t="array" aca="1" ref="GO1019" ca="1">IF(RAND()&lt;=_xlfn.NORM.S.DIST((_xlfn.NORM.S.INV($G$54)-SQRT($G$61)*$C1019)/SQRT(1-$G$61),TRUE),(1-(1-RAND())^(1/$G$57))^(1/$I$57),0)</f>
        <v>0</v>
      </c>
      <c r="GP1019" s="210">
        <f t="array" aca="1" ref="GP1019" ca="1">IF(RAND()&lt;=_xlfn.NORM.S.DIST((_xlfn.NORM.S.INV($G$54)-SQRT($G$61)*$C1019)/SQRT(1-$G$61),TRUE),(1-(1-RAND())^(1/$G$57))^(1/$I$57),0)</f>
        <v>0</v>
      </c>
      <c r="GQ1019" s="210">
        <f t="array" aca="1" ref="GQ1019" ca="1">IF(RAND()&lt;=_xlfn.NORM.S.DIST((_xlfn.NORM.S.INV($G$54)-SQRT($G$61)*$C1019)/SQRT(1-$G$61),TRUE),(1-(1-RAND())^(1/$G$57))^(1/$I$57),0)</f>
        <v>0</v>
      </c>
      <c r="GR1019" s="210">
        <f t="array" aca="1" ref="GR1019" ca="1">IF(RAND()&lt;=_xlfn.NORM.S.DIST((_xlfn.NORM.S.INV($G$54)-SQRT($G$61)*$C1019)/SQRT(1-$G$61),TRUE),(1-(1-RAND())^(1/$G$57))^(1/$I$57),0)</f>
        <v>0</v>
      </c>
      <c r="GS1019" s="210">
        <f t="array" aca="1" ref="GS1019" ca="1">IF(RAND()&lt;=_xlfn.NORM.S.DIST((_xlfn.NORM.S.INV($G$54)-SQRT($G$61)*$C1019)/SQRT(1-$G$61),TRUE),(1-(1-RAND())^(1/$G$57))^(1/$I$57),0)</f>
        <v>0</v>
      </c>
      <c r="GT1019" s="210">
        <f t="array" aca="1" ref="GT1019" ca="1">IF(RAND()&lt;=_xlfn.NORM.S.DIST((_xlfn.NORM.S.INV($G$54)-SQRT($G$61)*$C1019)/SQRT(1-$G$61),TRUE),(1-(1-RAND())^(1/$G$57))^(1/$I$57),0)</f>
        <v>0</v>
      </c>
      <c r="GU1019" s="210">
        <f t="array" aca="1" ref="GU1019" ca="1">IF(RAND()&lt;=_xlfn.NORM.S.DIST((_xlfn.NORM.S.INV($G$54)-SQRT($G$61)*$C1019)/SQRT(1-$G$61),TRUE),(1-(1-RAND())^(1/$G$57))^(1/$I$57),0)</f>
        <v>0</v>
      </c>
      <c r="GV1019" s="210">
        <f t="array" aca="1" ref="GV1019" ca="1">IF(RAND()&lt;=_xlfn.NORM.S.DIST((_xlfn.NORM.S.INV($G$54)-SQRT($G$61)*$C1019)/SQRT(1-$G$61),TRUE),(1-(1-RAND())^(1/$G$57))^(1/$I$57),0)</f>
        <v>0</v>
      </c>
      <c r="GW1019" s="210">
        <f t="array" aca="1" ref="GW1019" ca="1">IF(RAND()&lt;=_xlfn.NORM.S.DIST((_xlfn.NORM.S.INV($G$54)-SQRT($G$61)*$C1019)/SQRT(1-$G$61),TRUE),(1-(1-RAND())^(1/$G$57))^(1/$I$57),0)</f>
        <v>0</v>
      </c>
      <c r="GX1019" s="210">
        <f t="array" aca="1" ref="GX1019" ca="1">IF(RAND()&lt;=_xlfn.NORM.S.DIST((_xlfn.NORM.S.INV($G$54)-SQRT($G$61)*$C1019)/SQRT(1-$G$61),TRUE),(1-(1-RAND())^(1/$G$57))^(1/$I$57),0)</f>
        <v>0</v>
      </c>
      <c r="GY1019" s="210">
        <f t="array" aca="1" ref="GY1019" ca="1">IF(RAND()&lt;=_xlfn.NORM.S.DIST((_xlfn.NORM.S.INV($G$54)-SQRT($G$61)*$C1019)/SQRT(1-$G$61),TRUE),(1-(1-RAND())^(1/$G$57))^(1/$I$57),0)</f>
        <v>0</v>
      </c>
      <c r="GZ1019" s="210">
        <f t="array" aca="1" ref="GZ1019" ca="1">IF(RAND()&lt;=_xlfn.NORM.S.DIST((_xlfn.NORM.S.INV($G$54)-SQRT($G$61)*$C1019)/SQRT(1-$G$61),TRUE),(1-(1-RAND())^(1/$G$57))^(1/$I$57),0)</f>
        <v>0</v>
      </c>
      <c r="HA1019" s="210">
        <f t="array" aca="1" ref="HA1019" ca="1">IF(RAND()&lt;=_xlfn.NORM.S.DIST((_xlfn.NORM.S.INV($G$54)-SQRT($G$61)*$C1019)/SQRT(1-$G$61),TRUE),(1-(1-RAND())^(1/$G$57))^(1/$I$57),0)</f>
        <v>0</v>
      </c>
      <c r="HB1019" s="210">
        <f t="array" aca="1" ref="HB1019" ca="1">IF(RAND()&lt;=_xlfn.NORM.S.DIST((_xlfn.NORM.S.INV($G$54)-SQRT($G$61)*$C1019)/SQRT(1-$G$61),TRUE),(1-(1-RAND())^(1/$G$57))^(1/$I$57),0)</f>
        <v>0</v>
      </c>
      <c r="HC1019" s="210">
        <f t="array" aca="1" ref="HC1019" ca="1">IF(RAND()&lt;=_xlfn.NORM.S.DIST((_xlfn.NORM.S.INV($G$54)-SQRT($G$61)*$C1019)/SQRT(1-$G$61),TRUE),(1-(1-RAND())^(1/$G$57))^(1/$I$57),0)</f>
        <v>0</v>
      </c>
      <c r="HD1019" s="210">
        <f t="array" aca="1" ref="HD1019" ca="1">IF(RAND()&lt;=_xlfn.NORM.S.DIST((_xlfn.NORM.S.INV($G$54)-SQRT($G$61)*$C1019)/SQRT(1-$G$61),TRUE),(1-(1-RAND())^(1/$G$57))^(1/$I$57),0)</f>
        <v>0</v>
      </c>
      <c r="HE1019" s="210">
        <f t="array" aca="1" ref="HE1019" ca="1">IF(RAND()&lt;=_xlfn.NORM.S.DIST((_xlfn.NORM.S.INV($G$54)-SQRT($G$61)*$C1019)/SQRT(1-$G$61),TRUE),(1-(1-RAND())^(1/$G$57))^(1/$I$57),0)</f>
        <v>0</v>
      </c>
      <c r="HF1019" s="210">
        <f t="array" aca="1" ref="HF1019" ca="1">IF(RAND()&lt;=_xlfn.NORM.S.DIST((_xlfn.NORM.S.INV($G$54)-SQRT($G$61)*$C1019)/SQRT(1-$G$61),TRUE),(1-(1-RAND())^(1/$G$57))^(1/$I$57),0)</f>
        <v>0</v>
      </c>
      <c r="HG1019" s="210">
        <f t="array" aca="1" ref="HG1019" ca="1">IF(RAND()&lt;=_xlfn.NORM.S.DIST((_xlfn.NORM.S.INV($G$54)-SQRT($G$61)*$C1019)/SQRT(1-$G$61),TRUE),(1-(1-RAND())^(1/$G$57))^(1/$I$57),0)</f>
        <v>0</v>
      </c>
      <c r="HH1019" s="210">
        <f t="array" aca="1" ref="HH1019" ca="1">IF(RAND()&lt;=_xlfn.NORM.S.DIST((_xlfn.NORM.S.INV($G$54)-SQRT($G$61)*$C1019)/SQRT(1-$G$61),TRUE),(1-(1-RAND())^(1/$G$57))^(1/$I$57),0)</f>
        <v>0</v>
      </c>
      <c r="HI1019" s="210">
        <f t="array" aca="1" ref="HI1019" ca="1">IF(RAND()&lt;=_xlfn.NORM.S.DIST((_xlfn.NORM.S.INV($G$54)-SQRT($G$61)*$C1019)/SQRT(1-$G$61),TRUE),(1-(1-RAND())^(1/$G$57))^(1/$I$57),0)</f>
        <v>0</v>
      </c>
      <c r="HJ1019" s="210">
        <f t="array" aca="1" ref="HJ1019" ca="1">IF(RAND()&lt;=_xlfn.NORM.S.DIST((_xlfn.NORM.S.INV($G$54)-SQRT($G$61)*$C1019)/SQRT(1-$G$61),TRUE),(1-(1-RAND())^(1/$G$57))^(1/$I$57),0)</f>
        <v>0</v>
      </c>
      <c r="HK1019" s="210">
        <f t="array" aca="1" ref="HK1019" ca="1">IF(RAND()&lt;=_xlfn.NORM.S.DIST((_xlfn.NORM.S.INV($G$54)-SQRT($G$61)*$C1019)/SQRT(1-$G$61),TRUE),(1-(1-RAND())^(1/$G$57))^(1/$I$57),0)</f>
        <v>0</v>
      </c>
      <c r="HL1019" s="210">
        <f t="array" aca="1" ref="HL1019" ca="1">IF(RAND()&lt;=_xlfn.NORM.S.DIST((_xlfn.NORM.S.INV($G$54)-SQRT($G$61)*$C1019)/SQRT(1-$G$61),TRUE),(1-(1-RAND())^(1/$G$57))^(1/$I$57),0)</f>
        <v>0</v>
      </c>
      <c r="HM1019" s="210">
        <f t="array" aca="1" ref="HM1019" ca="1">IF(RAND()&lt;=_xlfn.NORM.S.DIST((_xlfn.NORM.S.INV($G$54)-SQRT($G$61)*$C1019)/SQRT(1-$G$61),TRUE),(1-(1-RAND())^(1/$G$57))^(1/$I$57),0)</f>
        <v>0</v>
      </c>
      <c r="HN1019" s="210">
        <f t="array" aca="1" ref="HN1019" ca="1">IF(RAND()&lt;=_xlfn.NORM.S.DIST((_xlfn.NORM.S.INV($G$54)-SQRT($G$61)*$C1019)/SQRT(1-$G$61),TRUE),(1-(1-RAND())^(1/$G$57))^(1/$I$57),0)</f>
        <v>0</v>
      </c>
      <c r="HO1019" s="210">
        <f t="array" aca="1" ref="HO1019" ca="1">IF(RAND()&lt;=_xlfn.NORM.S.DIST((_xlfn.NORM.S.INV($G$54)-SQRT($G$61)*$C1019)/SQRT(1-$G$61),TRUE),(1-(1-RAND())^(1/$G$57))^(1/$I$57),0)</f>
        <v>0</v>
      </c>
      <c r="HP1019" s="210">
        <f t="array" aca="1" ref="HP1019" ca="1">IF(RAND()&lt;=_xlfn.NORM.S.DIST((_xlfn.NORM.S.INV($G$54)-SQRT($G$61)*$C1019)/SQRT(1-$G$61),TRUE),(1-(1-RAND())^(1/$G$57))^(1/$I$57),0)</f>
        <v>0</v>
      </c>
      <c r="HQ1019" s="210">
        <f t="array" aca="1" ref="HQ1019" ca="1">IF(RAND()&lt;=_xlfn.NORM.S.DIST((_xlfn.NORM.S.INV($G$54)-SQRT($G$61)*$C1019)/SQRT(1-$G$61),TRUE),(1-(1-RAND())^(1/$G$57))^(1/$I$57),0)</f>
        <v>0</v>
      </c>
      <c r="HR1019" s="210">
        <f t="array" aca="1" ref="HR1019" ca="1">IF(RAND()&lt;=_xlfn.NORM.S.DIST((_xlfn.NORM.S.INV($G$54)-SQRT($G$61)*$C1019)/SQRT(1-$G$61),TRUE),(1-(1-RAND())^(1/$G$57))^(1/$I$57),0)</f>
        <v>0</v>
      </c>
      <c r="HS1019" s="210">
        <f t="array" aca="1" ref="HS1019" ca="1">IF(RAND()&lt;=_xlfn.NORM.S.DIST((_xlfn.NORM.S.INV($G$54)-SQRT($G$61)*$C1019)/SQRT(1-$G$61),TRUE),(1-(1-RAND())^(1/$G$57))^(1/$I$57),0)</f>
        <v>0</v>
      </c>
      <c r="HT1019" s="210">
        <f t="array" aca="1" ref="HT1019" ca="1">IF(RAND()&lt;=_xlfn.NORM.S.DIST((_xlfn.NORM.S.INV($G$54)-SQRT($G$61)*$C1019)/SQRT(1-$G$61),TRUE),(1-(1-RAND())^(1/$G$57))^(1/$I$57),0)</f>
        <v>0</v>
      </c>
      <c r="HU1019" s="210">
        <f t="array" aca="1" ref="HU1019" ca="1">IF(RAND()&lt;=_xlfn.NORM.S.DIST((_xlfn.NORM.S.INV($G$54)-SQRT($G$61)*$C1019)/SQRT(1-$G$61),TRUE),(1-(1-RAND())^(1/$G$57))^(1/$I$57),0)</f>
        <v>0</v>
      </c>
      <c r="HV1019" s="210">
        <f t="array" aca="1" ref="HV1019" ca="1">IF(RAND()&lt;=_xlfn.NORM.S.DIST((_xlfn.NORM.S.INV($G$54)-SQRT($G$61)*$C1019)/SQRT(1-$G$61),TRUE),(1-(1-RAND())^(1/$G$57))^(1/$I$57),0)</f>
        <v>0</v>
      </c>
      <c r="HW1019" s="210">
        <f t="array" aca="1" ref="HW1019" ca="1">IF(RAND()&lt;=_xlfn.NORM.S.DIST((_xlfn.NORM.S.INV($G$54)-SQRT($G$61)*$C1019)/SQRT(1-$G$61),TRUE),(1-(1-RAND())^(1/$G$57))^(1/$I$57),0)</f>
        <v>0</v>
      </c>
      <c r="HX1019" s="210">
        <f t="shared" ca="1" si="236"/>
        <v>2</v>
      </c>
      <c r="HY1019" s="210">
        <f t="shared" ca="1" si="237"/>
        <v>1.5778978474287362</v>
      </c>
      <c r="HZ1019" s="210">
        <f t="array" aca="1" ref="HZ1019" ca="1">IF(RAND()&lt;=_xlfn.NORM.S.DIST((_xlfn.NORM.S.INV($H$54)-SQRT($H$61)*$C1019)/SQRT(1-$H$61),TRUE),(1-(1-RAND())^(1/$G$57))^(1/$I$57),0)</f>
        <v>0</v>
      </c>
      <c r="IA1019" s="210">
        <f t="array" aca="1" ref="IA1019" ca="1">IF(RAND()&lt;=_xlfn.NORM.S.DIST((_xlfn.NORM.S.INV($H$54)-SQRT($H$61)*$C1019)/SQRT(1-$H$61),TRUE),(1-(1-RAND())^(1/$G$57))^(1/$I$57),0)</f>
        <v>0</v>
      </c>
      <c r="IB1019" s="210">
        <f t="array" aca="1" ref="IB1019" ca="1">IF(RAND()&lt;=_xlfn.NORM.S.DIST((_xlfn.NORM.S.INV($H$54)-SQRT($H$61)*$C1019)/SQRT(1-$H$61),TRUE),(1-(1-RAND())^(1/$G$57))^(1/$I$57),0)</f>
        <v>0</v>
      </c>
      <c r="IC1019" s="210">
        <f t="array" aca="1" ref="IC1019" ca="1">IF(RAND()&lt;=_xlfn.NORM.S.DIST((_xlfn.NORM.S.INV($H$54)-SQRT($H$61)*$C1019)/SQRT(1-$H$61),TRUE),(1-(1-RAND())^(1/$G$57))^(1/$I$57),0)</f>
        <v>0</v>
      </c>
      <c r="ID1019" s="210">
        <f t="array" aca="1" ref="ID1019" ca="1">IF(RAND()&lt;=_xlfn.NORM.S.DIST((_xlfn.NORM.S.INV($H$54)-SQRT($H$61)*$C1019)/SQRT(1-$H$61),TRUE),(1-(1-RAND())^(1/$G$57))^(1/$I$57),0)</f>
        <v>0</v>
      </c>
      <c r="IE1019" s="210">
        <f t="array" aca="1" ref="IE1019" ca="1">IF(RAND()&lt;=_xlfn.NORM.S.DIST((_xlfn.NORM.S.INV($H$54)-SQRT($H$61)*$C1019)/SQRT(1-$H$61),TRUE),(1-(1-RAND())^(1/$G$57))^(1/$I$57),0)</f>
        <v>0</v>
      </c>
      <c r="IF1019" s="210">
        <f t="array" aca="1" ref="IF1019" ca="1">IF(RAND()&lt;=_xlfn.NORM.S.DIST((_xlfn.NORM.S.INV($H$54)-SQRT($H$61)*$C1019)/SQRT(1-$H$61),TRUE),(1-(1-RAND())^(1/$G$57))^(1/$I$57),0)</f>
        <v>0</v>
      </c>
      <c r="IG1019" s="210">
        <f t="array" aca="1" ref="IG1019" ca="1">IF(RAND()&lt;=_xlfn.NORM.S.DIST((_xlfn.NORM.S.INV($H$54)-SQRT($H$61)*$C1019)/SQRT(1-$H$61),TRUE),(1-(1-RAND())^(1/$G$57))^(1/$I$57),0)</f>
        <v>0</v>
      </c>
      <c r="IH1019" s="210">
        <f t="array" aca="1" ref="IH1019" ca="1">IF(RAND()&lt;=_xlfn.NORM.S.DIST((_xlfn.NORM.S.INV($H$54)-SQRT($H$61)*$C1019)/SQRT(1-$H$61),TRUE),(1-(1-RAND())^(1/$G$57))^(1/$I$57),0)</f>
        <v>0</v>
      </c>
      <c r="II1019" s="210">
        <f t="array" aca="1" ref="II1019" ca="1">IF(RAND()&lt;=_xlfn.NORM.S.DIST((_xlfn.NORM.S.INV($H$54)-SQRT($H$61)*$C1019)/SQRT(1-$H$61),TRUE),(1-(1-RAND())^(1/$G$57))^(1/$I$57),0)</f>
        <v>0</v>
      </c>
      <c r="IJ1019" s="210">
        <f t="array" aca="1" ref="IJ1019" ca="1">IF(RAND()&lt;=_xlfn.NORM.S.DIST((_xlfn.NORM.S.INV($H$54)-SQRT($H$61)*$C1019)/SQRT(1-$H$61),TRUE),(1-(1-RAND())^(1/$G$57))^(1/$I$57),0)</f>
        <v>0</v>
      </c>
      <c r="IK1019" s="210">
        <f t="array" aca="1" ref="IK1019" ca="1">IF(RAND()&lt;=_xlfn.NORM.S.DIST((_xlfn.NORM.S.INV($H$54)-SQRT($H$61)*$C1019)/SQRT(1-$H$61),TRUE),(1-(1-RAND())^(1/$G$57))^(1/$I$57),0)</f>
        <v>0</v>
      </c>
      <c r="IL1019" s="210">
        <f t="array" aca="1" ref="IL1019" ca="1">IF(RAND()&lt;=_xlfn.NORM.S.DIST((_xlfn.NORM.S.INV($H$54)-SQRT($H$61)*$C1019)/SQRT(1-$H$61),TRUE),(1-(1-RAND())^(1/$G$57))^(1/$I$57),0)</f>
        <v>0</v>
      </c>
      <c r="IM1019" s="210">
        <f t="array" aca="1" ref="IM1019" ca="1">IF(RAND()&lt;=_xlfn.NORM.S.DIST((_xlfn.NORM.S.INV($H$54)-SQRT($H$61)*$C1019)/SQRT(1-$H$61),TRUE),(1-(1-RAND())^(1/$G$57))^(1/$I$57),0)</f>
        <v>0</v>
      </c>
      <c r="IN1019" s="210">
        <f t="array" aca="1" ref="IN1019" ca="1">IF(RAND()&lt;=_xlfn.NORM.S.DIST((_xlfn.NORM.S.INV($H$54)-SQRT($H$61)*$C1019)/SQRT(1-$H$61),TRUE),(1-(1-RAND())^(1/$G$57))^(1/$I$57),0)</f>
        <v>0</v>
      </c>
      <c r="IO1019" s="210">
        <f t="array" aca="1" ref="IO1019" ca="1">IF(RAND()&lt;=_xlfn.NORM.S.DIST((_xlfn.NORM.S.INV($H$54)-SQRT($H$61)*$C1019)/SQRT(1-$H$61),TRUE),(1-(1-RAND())^(1/$G$57))^(1/$I$57),0)</f>
        <v>0</v>
      </c>
      <c r="IP1019" s="210">
        <f t="array" aca="1" ref="IP1019" ca="1">IF(RAND()&lt;=_xlfn.NORM.S.DIST((_xlfn.NORM.S.INV($H$54)-SQRT($H$61)*$C1019)/SQRT(1-$H$61),TRUE),(1-(1-RAND())^(1/$G$57))^(1/$I$57),0)</f>
        <v>0</v>
      </c>
      <c r="IQ1019" s="210">
        <f t="array" aca="1" ref="IQ1019" ca="1">IF(RAND()&lt;=_xlfn.NORM.S.DIST((_xlfn.NORM.S.INV($H$54)-SQRT($H$61)*$C1019)/SQRT(1-$H$61),TRUE),(1-(1-RAND())^(1/$G$57))^(1/$I$57),0)</f>
        <v>0</v>
      </c>
      <c r="IR1019" s="210">
        <f t="array" aca="1" ref="IR1019" ca="1">IF(RAND()&lt;=_xlfn.NORM.S.DIST((_xlfn.NORM.S.INV($H$54)-SQRT($H$61)*$C1019)/SQRT(1-$H$61),TRUE),(1-(1-RAND())^(1/$G$57))^(1/$I$57),0)</f>
        <v>0</v>
      </c>
      <c r="IS1019" s="210">
        <f t="array" aca="1" ref="IS1019" ca="1">IF(RAND()&lt;=_xlfn.NORM.S.DIST((_xlfn.NORM.S.INV($H$54)-SQRT($H$61)*$C1019)/SQRT(1-$H$61),TRUE),(1-(1-RAND())^(1/$G$57))^(1/$I$57),0)</f>
        <v>0</v>
      </c>
      <c r="IT1019" s="210">
        <f t="array" aca="1" ref="IT1019" ca="1">IF(RAND()&lt;=_xlfn.NORM.S.DIST((_xlfn.NORM.S.INV($H$54)-SQRT($H$61)*$C1019)/SQRT(1-$H$61),TRUE),(1-(1-RAND())^(1/$G$57))^(1/$I$57),0)</f>
        <v>0</v>
      </c>
      <c r="IU1019" s="210">
        <f t="array" aca="1" ref="IU1019" ca="1">IF(RAND()&lt;=_xlfn.NORM.S.DIST((_xlfn.NORM.S.INV($H$54)-SQRT($H$61)*$C1019)/SQRT(1-$H$61),TRUE),(1-(1-RAND())^(1/$G$57))^(1/$I$57),0)</f>
        <v>0</v>
      </c>
      <c r="IV1019" s="210">
        <f t="array" aca="1" ref="IV1019" ca="1">IF(RAND()&lt;=_xlfn.NORM.S.DIST((_xlfn.NORM.S.INV($H$54)-SQRT($H$61)*$C1019)/SQRT(1-$H$61),TRUE),(1-(1-RAND())^(1/$G$57))^(1/$I$57),0)</f>
        <v>0</v>
      </c>
      <c r="IW1019" s="210">
        <f t="array" aca="1" ref="IW1019" ca="1">IF(RAND()&lt;=_xlfn.NORM.S.DIST((_xlfn.NORM.S.INV($H$54)-SQRT($H$61)*$C1019)/SQRT(1-$H$61),TRUE),(1-(1-RAND())^(1/$G$57))^(1/$I$57),0)</f>
        <v>0</v>
      </c>
      <c r="IX1019" s="210">
        <f t="array" aca="1" ref="IX1019" ca="1">IF(RAND()&lt;=_xlfn.NORM.S.DIST((_xlfn.NORM.S.INV($H$54)-SQRT($H$61)*$C1019)/SQRT(1-$H$61),TRUE),(1-(1-RAND())^(1/$G$57))^(1/$I$57),0)</f>
        <v>0</v>
      </c>
      <c r="IY1019" s="210">
        <f t="array" aca="1" ref="IY1019" ca="1">IF(RAND()&lt;=_xlfn.NORM.S.DIST((_xlfn.NORM.S.INV($H$54)-SQRT($H$61)*$C1019)/SQRT(1-$H$61),TRUE),(1-(1-RAND())^(1/$G$57))^(1/$I$57),0)</f>
        <v>0</v>
      </c>
      <c r="IZ1019" s="210">
        <f t="array" aca="1" ref="IZ1019" ca="1">IF(RAND()&lt;=_xlfn.NORM.S.DIST((_xlfn.NORM.S.INV($H$54)-SQRT($H$61)*$C1019)/SQRT(1-$H$61),TRUE),(1-(1-RAND())^(1/$G$57))^(1/$I$57),0)</f>
        <v>0</v>
      </c>
      <c r="JA1019" s="210">
        <f t="array" aca="1" ref="JA1019" ca="1">IF(RAND()&lt;=_xlfn.NORM.S.DIST((_xlfn.NORM.S.INV($H$54)-SQRT($H$61)*$C1019)/SQRT(1-$H$61),TRUE),(1-(1-RAND())^(1/$G$57))^(1/$I$57),0)</f>
        <v>0</v>
      </c>
      <c r="JB1019" s="210">
        <f t="array" aca="1" ref="JB1019" ca="1">IF(RAND()&lt;=_xlfn.NORM.S.DIST((_xlfn.NORM.S.INV($H$54)-SQRT($H$61)*$C1019)/SQRT(1-$H$61),TRUE),(1-(1-RAND())^(1/$G$57))^(1/$I$57),0)</f>
        <v>0</v>
      </c>
      <c r="JC1019" s="210">
        <f t="array" aca="1" ref="JC1019" ca="1">IF(RAND()&lt;=_xlfn.NORM.S.DIST((_xlfn.NORM.S.INV($H$54)-SQRT($H$61)*$C1019)/SQRT(1-$H$61),TRUE),(1-(1-RAND())^(1/$G$57))^(1/$I$57),0)</f>
        <v>0</v>
      </c>
      <c r="JD1019" s="210">
        <f t="array" aca="1" ref="JD1019" ca="1">IF(RAND()&lt;=_xlfn.NORM.S.DIST((_xlfn.NORM.S.INV($H$54)-SQRT($H$61)*$C1019)/SQRT(1-$H$61),TRUE),(1-(1-RAND())^(1/$G$57))^(1/$I$57),0)</f>
        <v>0</v>
      </c>
      <c r="JE1019" s="210">
        <f t="array" aca="1" ref="JE1019" ca="1">IF(RAND()&lt;=_xlfn.NORM.S.DIST((_xlfn.NORM.S.INV($H$54)-SQRT($H$61)*$C1019)/SQRT(1-$H$61),TRUE),(1-(1-RAND())^(1/$G$57))^(1/$I$57),0)</f>
        <v>0</v>
      </c>
      <c r="JF1019" s="210">
        <f t="array" aca="1" ref="JF1019" ca="1">IF(RAND()&lt;=_xlfn.NORM.S.DIST((_xlfn.NORM.S.INV($H$54)-SQRT($H$61)*$C1019)/SQRT(1-$H$61),TRUE),(1-(1-RAND())^(1/$G$57))^(1/$I$57),0)</f>
        <v>0</v>
      </c>
      <c r="JG1019" s="210">
        <f t="array" aca="1" ref="JG1019" ca="1">IF(RAND()&lt;=_xlfn.NORM.S.DIST((_xlfn.NORM.S.INV($H$54)-SQRT($H$61)*$C1019)/SQRT(1-$H$61),TRUE),(1-(1-RAND())^(1/$G$57))^(1/$I$57),0)</f>
        <v>0</v>
      </c>
      <c r="JH1019" s="210">
        <f t="array" aca="1" ref="JH1019" ca="1">IF(RAND()&lt;=_xlfn.NORM.S.DIST((_xlfn.NORM.S.INV($H$54)-SQRT($H$61)*$C1019)/SQRT(1-$H$61),TRUE),(1-(1-RAND())^(1/$G$57))^(1/$I$57),0)</f>
        <v>0</v>
      </c>
      <c r="JI1019" s="210">
        <f t="array" aca="1" ref="JI1019" ca="1">IF(RAND()&lt;=_xlfn.NORM.S.DIST((_xlfn.NORM.S.INV($H$54)-SQRT($H$61)*$C1019)/SQRT(1-$H$61),TRUE),(1-(1-RAND())^(1/$G$57))^(1/$I$57),0)</f>
        <v>0</v>
      </c>
      <c r="JJ1019" s="210">
        <f t="array" aca="1" ref="JJ1019" ca="1">IF(RAND()&lt;=_xlfn.NORM.S.DIST((_xlfn.NORM.S.INV($H$54)-SQRT($H$61)*$C1019)/SQRT(1-$H$61),TRUE),(1-(1-RAND())^(1/$G$57))^(1/$I$57),0)</f>
        <v>0</v>
      </c>
      <c r="JK1019" s="210">
        <f t="array" aca="1" ref="JK1019" ca="1">IF(RAND()&lt;=_xlfn.NORM.S.DIST((_xlfn.NORM.S.INV($H$54)-SQRT($H$61)*$C1019)/SQRT(1-$H$61),TRUE),(1-(1-RAND())^(1/$G$57))^(1/$I$57),0)</f>
        <v>0</v>
      </c>
      <c r="JL1019" s="210">
        <f t="array" aca="1" ref="JL1019" ca="1">IF(RAND()&lt;=_xlfn.NORM.S.DIST((_xlfn.NORM.S.INV($H$54)-SQRT($H$61)*$C1019)/SQRT(1-$H$61),TRUE),(1-(1-RAND())^(1/$G$57))^(1/$I$57),0)</f>
        <v>0</v>
      </c>
      <c r="JM1019" s="210">
        <f t="array" aca="1" ref="JM1019" ca="1">IF(RAND()&lt;=_xlfn.NORM.S.DIST((_xlfn.NORM.S.INV($H$54)-SQRT($H$61)*$C1019)/SQRT(1-$H$61),TRUE),(1-(1-RAND())^(1/$G$57))^(1/$I$57),0)</f>
        <v>0</v>
      </c>
      <c r="JN1019" s="210">
        <f t="shared" ca="1" si="238"/>
        <v>0</v>
      </c>
      <c r="JO1019" s="210">
        <f t="shared" ca="1" si="239"/>
        <v>0</v>
      </c>
      <c r="JP1019" s="210">
        <f t="array" aca="1" ref="JP1019" ca="1">IF(RAND()&lt;=_xlfn.NORM.S.DIST((_xlfn.NORM.S.INV($I$54)-SQRT($I$61)*$C1019)/SQRT(1-$I$61),TRUE),(1-(1-RAND())^(1/$G$57))^(1/$I$57),0)</f>
        <v>0</v>
      </c>
      <c r="JQ1019" s="210">
        <f t="array" aca="1" ref="JQ1019" ca="1">IF(RAND()&lt;=_xlfn.NORM.S.DIST((_xlfn.NORM.S.INV($I$54)-SQRT($I$61)*$C1019)/SQRT(1-$I$61),TRUE),(1-(1-RAND())^(1/$G$57))^(1/$I$57),0)</f>
        <v>0</v>
      </c>
      <c r="JR1019" s="210">
        <f t="array" aca="1" ref="JR1019" ca="1">IF(RAND()&lt;=_xlfn.NORM.S.DIST((_xlfn.NORM.S.INV($I$54)-SQRT($I$61)*$C1019)/SQRT(1-$I$61),TRUE),(1-(1-RAND())^(1/$G$57))^(1/$I$57),0)</f>
        <v>0</v>
      </c>
      <c r="JS1019" s="210">
        <f t="array" aca="1" ref="JS1019" ca="1">IF(RAND()&lt;=_xlfn.NORM.S.DIST((_xlfn.NORM.S.INV($I$54)-SQRT($I$61)*$C1019)/SQRT(1-$I$61),TRUE),(1-(1-RAND())^(1/$G$57))^(1/$I$57),0)</f>
        <v>0</v>
      </c>
      <c r="JT1019" s="210">
        <f t="array" aca="1" ref="JT1019" ca="1">IF(RAND()&lt;=_xlfn.NORM.S.DIST((_xlfn.NORM.S.INV($I$54)-SQRT($I$61)*$C1019)/SQRT(1-$I$61),TRUE),(1-(1-RAND())^(1/$G$57))^(1/$I$57),0)</f>
        <v>2.2214344426144247E-3</v>
      </c>
      <c r="JU1019" s="210">
        <f t="array" aca="1" ref="JU1019" ca="1">IF(RAND()&lt;=_xlfn.NORM.S.DIST((_xlfn.NORM.S.INV($I$54)-SQRT($I$61)*$C1019)/SQRT(1-$I$61),TRUE),(1-(1-RAND())^(1/$G$57))^(1/$I$57),0)</f>
        <v>0</v>
      </c>
      <c r="JV1019" s="210">
        <f t="array" aca="1" ref="JV1019" ca="1">IF(RAND()&lt;=_xlfn.NORM.S.DIST((_xlfn.NORM.S.INV($I$54)-SQRT($I$61)*$C1019)/SQRT(1-$I$61),TRUE),(1-(1-RAND())^(1/$G$57))^(1/$I$57),0)</f>
        <v>0</v>
      </c>
      <c r="JW1019" s="210">
        <f t="array" aca="1" ref="JW1019" ca="1">IF(RAND()&lt;=_xlfn.NORM.S.DIST((_xlfn.NORM.S.INV($I$54)-SQRT($I$61)*$C1019)/SQRT(1-$I$61),TRUE),(1-(1-RAND())^(1/$G$57))^(1/$I$57),0)</f>
        <v>0</v>
      </c>
      <c r="JX1019" s="210">
        <f t="array" aca="1" ref="JX1019" ca="1">IF(RAND()&lt;=_xlfn.NORM.S.DIST((_xlfn.NORM.S.INV($I$54)-SQRT($I$61)*$C1019)/SQRT(1-$I$61),TRUE),(1-(1-RAND())^(1/$G$57))^(1/$I$57),0)</f>
        <v>0</v>
      </c>
      <c r="JY1019" s="210">
        <f t="array" aca="1" ref="JY1019" ca="1">IF(RAND()&lt;=_xlfn.NORM.S.DIST((_xlfn.NORM.S.INV($I$54)-SQRT($I$61)*$C1019)/SQRT(1-$I$61),TRUE),(1-(1-RAND())^(1/$G$57))^(1/$I$57),0)</f>
        <v>0</v>
      </c>
      <c r="JZ1019" s="210">
        <f t="array" aca="1" ref="JZ1019" ca="1">IF(RAND()&lt;=_xlfn.NORM.S.DIST((_xlfn.NORM.S.INV($I$54)-SQRT($I$61)*$C1019)/SQRT(1-$I$61),TRUE),(1-(1-RAND())^(1/$G$57))^(1/$I$57),0)</f>
        <v>0</v>
      </c>
      <c r="KA1019" s="210">
        <f t="array" aca="1" ref="KA1019" ca="1">IF(RAND()&lt;=_xlfn.NORM.S.DIST((_xlfn.NORM.S.INV($I$54)-SQRT($I$61)*$C1019)/SQRT(1-$I$61),TRUE),(1-(1-RAND())^(1/$G$57))^(1/$I$57),0)</f>
        <v>0</v>
      </c>
      <c r="KB1019" s="210">
        <f t="array" aca="1" ref="KB1019" ca="1">IF(RAND()&lt;=_xlfn.NORM.S.DIST((_xlfn.NORM.S.INV($I$54)-SQRT($I$61)*$C1019)/SQRT(1-$I$61),TRUE),(1-(1-RAND())^(1/$G$57))^(1/$I$57),0)</f>
        <v>0</v>
      </c>
      <c r="KC1019" s="210">
        <f t="array" aca="1" ref="KC1019" ca="1">IF(RAND()&lt;=_xlfn.NORM.S.DIST((_xlfn.NORM.S.INV($I$54)-SQRT($I$61)*$C1019)/SQRT(1-$I$61),TRUE),(1-(1-RAND())^(1/$G$57))^(1/$I$57),0)</f>
        <v>0</v>
      </c>
      <c r="KD1019" s="210">
        <f t="array" aca="1" ref="KD1019" ca="1">IF(RAND()&lt;=_xlfn.NORM.S.DIST((_xlfn.NORM.S.INV($I$54)-SQRT($I$61)*$C1019)/SQRT(1-$I$61),TRUE),(1-(1-RAND())^(1/$G$57))^(1/$I$57),0)</f>
        <v>0</v>
      </c>
      <c r="KE1019" s="210">
        <f t="array" aca="1" ref="KE1019" ca="1">IF(RAND()&lt;=_xlfn.NORM.S.DIST((_xlfn.NORM.S.INV($I$54)-SQRT($I$61)*$C1019)/SQRT(1-$I$61),TRUE),(1-(1-RAND())^(1/$G$57))^(1/$I$57),0)</f>
        <v>0</v>
      </c>
      <c r="KF1019" s="210">
        <f t="array" aca="1" ref="KF1019" ca="1">IF(RAND()&lt;=_xlfn.NORM.S.DIST((_xlfn.NORM.S.INV($I$54)-SQRT($I$61)*$C1019)/SQRT(1-$I$61),TRUE),(1-(1-RAND())^(1/$G$57))^(1/$I$57),0)</f>
        <v>0</v>
      </c>
      <c r="KG1019" s="210">
        <f t="array" aca="1" ref="KG1019" ca="1">IF(RAND()&lt;=_xlfn.NORM.S.DIST((_xlfn.NORM.S.INV($I$54)-SQRT($I$61)*$C1019)/SQRT(1-$I$61),TRUE),(1-(1-RAND())^(1/$G$57))^(1/$I$57),0)</f>
        <v>0</v>
      </c>
      <c r="KH1019" s="210">
        <f t="array" aca="1" ref="KH1019" ca="1">IF(RAND()&lt;=_xlfn.NORM.S.DIST((_xlfn.NORM.S.INV($I$54)-SQRT($I$61)*$C1019)/SQRT(1-$I$61),TRUE),(1-(1-RAND())^(1/$G$57))^(1/$I$57),0)</f>
        <v>0</v>
      </c>
      <c r="KI1019" s="210">
        <f t="array" aca="1" ref="KI1019" ca="1">IF(RAND()&lt;=_xlfn.NORM.S.DIST((_xlfn.NORM.S.INV($I$54)-SQRT($I$61)*$C1019)/SQRT(1-$I$61),TRUE),(1-(1-RAND())^(1/$G$57))^(1/$I$57),0)</f>
        <v>0</v>
      </c>
      <c r="KJ1019" s="210">
        <f t="array" aca="1" ref="KJ1019" ca="1">IF(RAND()&lt;=_xlfn.NORM.S.DIST((_xlfn.NORM.S.INV($I$54)-SQRT($I$61)*$C1019)/SQRT(1-$I$61),TRUE),(1-(1-RAND())^(1/$G$57))^(1/$I$57),0)</f>
        <v>0</v>
      </c>
      <c r="KK1019" s="210">
        <f t="array" aca="1" ref="KK1019" ca="1">IF(RAND()&lt;=_xlfn.NORM.S.DIST((_xlfn.NORM.S.INV($I$54)-SQRT($I$61)*$C1019)/SQRT(1-$I$61),TRUE),(1-(1-RAND())^(1/$G$57))^(1/$I$57),0)</f>
        <v>0</v>
      </c>
      <c r="KL1019" s="210">
        <f t="array" aca="1" ref="KL1019" ca="1">IF(RAND()&lt;=_xlfn.NORM.S.DIST((_xlfn.NORM.S.INV($I$54)-SQRT($I$61)*$C1019)/SQRT(1-$I$61),TRUE),(1-(1-RAND())^(1/$G$57))^(1/$I$57),0)</f>
        <v>0</v>
      </c>
      <c r="KM1019" s="210">
        <f t="array" aca="1" ref="KM1019" ca="1">IF(RAND()&lt;=_xlfn.NORM.S.DIST((_xlfn.NORM.S.INV($I$54)-SQRT($I$61)*$C1019)/SQRT(1-$I$61),TRUE),(1-(1-RAND())^(1/$G$57))^(1/$I$57),0)</f>
        <v>0</v>
      </c>
      <c r="KN1019" s="210">
        <f t="array" aca="1" ref="KN1019" ca="1">IF(RAND()&lt;=_xlfn.NORM.S.DIST((_xlfn.NORM.S.INV($I$54)-SQRT($I$61)*$C1019)/SQRT(1-$I$61),TRUE),(1-(1-RAND())^(1/$G$57))^(1/$I$57),0)</f>
        <v>0</v>
      </c>
      <c r="KO1019" s="210">
        <f t="array" aca="1" ref="KO1019" ca="1">IF(RAND()&lt;=_xlfn.NORM.S.DIST((_xlfn.NORM.S.INV($I$54)-SQRT($I$61)*$C1019)/SQRT(1-$I$61),TRUE),(1-(1-RAND())^(1/$G$57))^(1/$I$57),0)</f>
        <v>0</v>
      </c>
      <c r="KP1019" s="210">
        <f t="array" aca="1" ref="KP1019" ca="1">IF(RAND()&lt;=_xlfn.NORM.S.DIST((_xlfn.NORM.S.INV($I$54)-SQRT($I$61)*$C1019)/SQRT(1-$I$61),TRUE),(1-(1-RAND())^(1/$G$57))^(1/$I$57),0)</f>
        <v>0</v>
      </c>
      <c r="KQ1019" s="210">
        <f t="array" aca="1" ref="KQ1019" ca="1">IF(RAND()&lt;=_xlfn.NORM.S.DIST((_xlfn.NORM.S.INV($I$54)-SQRT($I$61)*$C1019)/SQRT(1-$I$61),TRUE),(1-(1-RAND())^(1/$G$57))^(1/$I$57),0)</f>
        <v>0</v>
      </c>
      <c r="KR1019" s="210">
        <f t="array" aca="1" ref="KR1019" ca="1">IF(RAND()&lt;=_xlfn.NORM.S.DIST((_xlfn.NORM.S.INV($I$54)-SQRT($I$61)*$C1019)/SQRT(1-$I$61),TRUE),(1-(1-RAND())^(1/$G$57))^(1/$I$57),0)</f>
        <v>0</v>
      </c>
      <c r="KS1019" s="210">
        <f t="array" aca="1" ref="KS1019" ca="1">IF(RAND()&lt;=_xlfn.NORM.S.DIST((_xlfn.NORM.S.INV($I$54)-SQRT($I$61)*$C1019)/SQRT(1-$I$61),TRUE),(1-(1-RAND())^(1/$G$57))^(1/$I$57),0)</f>
        <v>0</v>
      </c>
      <c r="KT1019" s="210">
        <f t="shared" ca="1" si="240"/>
        <v>1</v>
      </c>
      <c r="KU1019" s="210">
        <f t="shared" ca="1" si="241"/>
        <v>2.2214344426144247E-3</v>
      </c>
      <c r="KV1019" s="210">
        <f t="array" aca="1" ref="KV1019" ca="1">IF(RAND()&lt;=_xlfn.NORM.S.DIST((_xlfn.NORM.S.INV($J$54)-SQRT($J$61)*$C1019)/SQRT(1-$J$61),TRUE),(1-(1-RAND())^(1/$G$57))^(1/$I$57),0)</f>
        <v>0.50278371908298847</v>
      </c>
      <c r="KW1019" s="210">
        <f t="array" aca="1" ref="KW1019" ca="1">IF(RAND()&lt;=_xlfn.NORM.S.DIST((_xlfn.NORM.S.INV($J$54)-SQRT($J$61)*$C1019)/SQRT(1-$J$61),TRUE),(1-(1-RAND())^(1/$G$57))^(1/$I$57),0)</f>
        <v>0.95911717187075951</v>
      </c>
      <c r="KX1019" s="210">
        <f t="array" aca="1" ref="KX1019" ca="1">IF(RAND()&lt;=_xlfn.NORM.S.DIST((_xlfn.NORM.S.INV($J$54)-SQRT($J$61)*$C1019)/SQRT(1-$J$61),TRUE),(1-(1-RAND())^(1/$G$57))^(1/$I$57),0)</f>
        <v>0</v>
      </c>
      <c r="KY1019" s="210">
        <f t="array" aca="1" ref="KY1019" ca="1">IF(RAND()&lt;=_xlfn.NORM.S.DIST((_xlfn.NORM.S.INV($J$54)-SQRT($J$61)*$C1019)/SQRT(1-$J$61),TRUE),(1-(1-RAND())^(1/$G$57))^(1/$I$57),0)</f>
        <v>0</v>
      </c>
      <c r="KZ1019" s="210">
        <f t="array" aca="1" ref="KZ1019" ca="1">IF(RAND()&lt;=_xlfn.NORM.S.DIST((_xlfn.NORM.S.INV($J$54)-SQRT($J$61)*$C1019)/SQRT(1-$J$61),TRUE),(1-(1-RAND())^(1/$G$57))^(1/$I$57),0)</f>
        <v>0.11158841001549104</v>
      </c>
      <c r="LA1019" s="210">
        <f t="array" aca="1" ref="LA1019" ca="1">IF(RAND()&lt;=_xlfn.NORM.S.DIST((_xlfn.NORM.S.INV($J$54)-SQRT($J$61)*$C1019)/SQRT(1-$J$61),TRUE),(1-(1-RAND())^(1/$G$57))^(1/$I$57),0)</f>
        <v>0</v>
      </c>
      <c r="LB1019" s="210">
        <f t="array" aca="1" ref="LB1019" ca="1">IF(RAND()&lt;=_xlfn.NORM.S.DIST((_xlfn.NORM.S.INV($J$54)-SQRT($J$61)*$C1019)/SQRT(1-$J$61),TRUE),(1-(1-RAND())^(1/$G$57))^(1/$I$57),0)</f>
        <v>0</v>
      </c>
      <c r="LC1019" s="210">
        <f t="array" aca="1" ref="LC1019" ca="1">IF(RAND()&lt;=_xlfn.NORM.S.DIST((_xlfn.NORM.S.INV($J$54)-SQRT($J$61)*$C1019)/SQRT(1-$J$61),TRUE),(1-(1-RAND())^(1/$G$57))^(1/$I$57),0)</f>
        <v>0</v>
      </c>
      <c r="LD1019" s="210">
        <f t="array" aca="1" ref="LD1019" ca="1">IF(RAND()&lt;=_xlfn.NORM.S.DIST((_xlfn.NORM.S.INV($J$54)-SQRT($J$61)*$C1019)/SQRT(1-$J$61),TRUE),(1-(1-RAND())^(1/$G$57))^(1/$I$57),0)</f>
        <v>0</v>
      </c>
      <c r="LE1019" s="210">
        <f t="array" aca="1" ref="LE1019" ca="1">IF(RAND()&lt;=_xlfn.NORM.S.DIST((_xlfn.NORM.S.INV($J$54)-SQRT($J$61)*$C1019)/SQRT(1-$J$61),TRUE),(1-(1-RAND())^(1/$G$57))^(1/$I$57),0)</f>
        <v>0.35012724352466162</v>
      </c>
      <c r="LF1019" s="210">
        <f t="shared" ca="1" si="242"/>
        <v>4</v>
      </c>
      <c r="LG1019" s="210">
        <f t="shared" ca="1" si="243"/>
        <v>1.9236165444939008</v>
      </c>
      <c r="LH1019" s="210">
        <f t="shared" ca="1" si="244"/>
        <v>9</v>
      </c>
      <c r="LI1019" s="210">
        <f t="shared" ca="1" si="244"/>
        <v>3.8641437888193599</v>
      </c>
    </row>
    <row r="1020" spans="2:321" x14ac:dyDescent="0.3">
      <c r="B1020"/>
      <c r="C1020" s="210">
        <f t="shared" ca="1" si="231"/>
        <v>-1.5565400137360814</v>
      </c>
      <c r="D1020" s="210">
        <f t="array" aca="1" ref="D1020" ca="1">IF(RAND()&lt;=_xlfn.NORM.S.DIST((_xlfn.NORM.S.INV($C$54)-SQRT($C$61)*$C1020)/SQRT(1-$C$61),TRUE),(1-(1-RAND())^(1/$G$57))^(1/$I$57),0)</f>
        <v>0</v>
      </c>
      <c r="E1020" s="210">
        <f t="array" aca="1" ref="E1020" ca="1">IF(RAND()&lt;=_xlfn.NORM.S.DIST((_xlfn.NORM.S.INV($C$54)-SQRT($C$61)*$C1020)/SQRT(1-$C$61),TRUE),(1-(1-RAND())^(1/$G$57))^(1/$I$57),0)</f>
        <v>0</v>
      </c>
      <c r="F1020" s="210">
        <f t="array" aca="1" ref="F1020" ca="1">IF(RAND()&lt;=_xlfn.NORM.S.DIST((_xlfn.NORM.S.INV($C$54)-SQRT($C$61)*$C1020)/SQRT(1-$C$61),TRUE),(1-(1-RAND())^(1/$G$57))^(1/$I$57),0)</f>
        <v>0</v>
      </c>
      <c r="G1020" s="210">
        <f t="array" aca="1" ref="G1020" ca="1">IF(RAND()&lt;=_xlfn.NORM.S.DIST((_xlfn.NORM.S.INV($C$54)-SQRT($C$61)*$C1020)/SQRT(1-$C$61),TRUE),(1-(1-RAND())^(1/$G$57))^(1/$I$57),0)</f>
        <v>0</v>
      </c>
      <c r="H1020" s="210">
        <f t="array" aca="1" ref="H1020" ca="1">IF(RAND()&lt;=_xlfn.NORM.S.DIST((_xlfn.NORM.S.INV($C$54)-SQRT($C$61)*$C1020)/SQRT(1-$C$61),TRUE),(1-(1-RAND())^(1/$G$57))^(1/$I$57),0)</f>
        <v>0</v>
      </c>
      <c r="I1020" s="210">
        <f t="array" aca="1" ref="I1020" ca="1">IF(RAND()&lt;=_xlfn.NORM.S.DIST((_xlfn.NORM.S.INV($C$54)-SQRT($C$61)*$C1020)/SQRT(1-$C$61),TRUE),(1-(1-RAND())^(1/$G$57))^(1/$I$57),0)</f>
        <v>0</v>
      </c>
      <c r="J1020" s="210">
        <f t="array" aca="1" ref="J1020" ca="1">IF(RAND()&lt;=_xlfn.NORM.S.DIST((_xlfn.NORM.S.INV($C$54)-SQRT($C$61)*$C1020)/SQRT(1-$C$61),TRUE),(1-(1-RAND())^(1/$G$57))^(1/$I$57),0)</f>
        <v>0</v>
      </c>
      <c r="K1020" s="210">
        <f t="array" aca="1" ref="K1020" ca="1">IF(RAND()&lt;=_xlfn.NORM.S.DIST((_xlfn.NORM.S.INV($C$54)-SQRT($C$61)*$C1020)/SQRT(1-$C$61),TRUE),(1-(1-RAND())^(1/$G$57))^(1/$I$57),0)</f>
        <v>0</v>
      </c>
      <c r="L1020" s="210">
        <f t="array" aca="1" ref="L1020" ca="1">IF(RAND()&lt;=_xlfn.NORM.S.DIST((_xlfn.NORM.S.INV($C$54)-SQRT($C$61)*$C1020)/SQRT(1-$C$61),TRUE),(1-(1-RAND())^(1/$G$57))^(1/$I$57),0)</f>
        <v>0</v>
      </c>
      <c r="M1020" s="210">
        <f t="array" aca="1" ref="M1020" ca="1">IF(RAND()&lt;=_xlfn.NORM.S.DIST((_xlfn.NORM.S.INV($C$54)-SQRT($C$61)*$C1020)/SQRT(1-$C$61),TRUE),(1-(1-RAND())^(1/$G$57))^(1/$I$57),0)</f>
        <v>0</v>
      </c>
      <c r="N1020" s="210">
        <f t="shared" ca="1" si="245"/>
        <v>0</v>
      </c>
      <c r="O1020" s="210">
        <f t="shared" ca="1" si="232"/>
        <v>0</v>
      </c>
      <c r="P1020" s="210">
        <f t="array" aca="1" ref="P1020" ca="1">IF(RAND()&lt;=_xlfn.NORM.S.DIST((_xlfn.NORM.S.INV($D$54)-SQRT($D$61)*$C1020)/SQRT(1-$D$61),TRUE),(1-(1-RAND())^(1/$G$57))^(1/$I$57),0)</f>
        <v>0</v>
      </c>
      <c r="Q1020" s="210">
        <f t="array" aca="1" ref="Q1020" ca="1">IF(RAND()&lt;=_xlfn.NORM.S.DIST((_xlfn.NORM.S.INV($D$54)-SQRT($D$61)*$C1020)/SQRT(1-$D$61),TRUE),(1-(1-RAND())^(1/$G$57))^(1/$I$57),0)</f>
        <v>0</v>
      </c>
      <c r="R1020" s="210">
        <f t="array" aca="1" ref="R1020" ca="1">IF(RAND()&lt;=_xlfn.NORM.S.DIST((_xlfn.NORM.S.INV($D$54)-SQRT($D$61)*$C1020)/SQRT(1-$D$61),TRUE),(1-(1-RAND())^(1/$G$57))^(1/$I$57),0)</f>
        <v>0</v>
      </c>
      <c r="S1020" s="210">
        <f t="array" aca="1" ref="S1020" ca="1">IF(RAND()&lt;=_xlfn.NORM.S.DIST((_xlfn.NORM.S.INV($D$54)-SQRT($D$61)*$C1020)/SQRT(1-$D$61),TRUE),(1-(1-RAND())^(1/$G$57))^(1/$I$57),0)</f>
        <v>0</v>
      </c>
      <c r="T1020" s="210">
        <f t="array" aca="1" ref="T1020" ca="1">IF(RAND()&lt;=_xlfn.NORM.S.DIST((_xlfn.NORM.S.INV($D$54)-SQRT($D$61)*$C1020)/SQRT(1-$D$61),TRUE),(1-(1-RAND())^(1/$G$57))^(1/$I$57),0)</f>
        <v>0</v>
      </c>
      <c r="U1020" s="210">
        <f t="array" aca="1" ref="U1020" ca="1">IF(RAND()&lt;=_xlfn.NORM.S.DIST((_xlfn.NORM.S.INV($D$54)-SQRT($D$61)*$C1020)/SQRT(1-$D$61),TRUE),(1-(1-RAND())^(1/$G$57))^(1/$I$57),0)</f>
        <v>0</v>
      </c>
      <c r="V1020" s="210">
        <f t="array" aca="1" ref="V1020" ca="1">IF(RAND()&lt;=_xlfn.NORM.S.DIST((_xlfn.NORM.S.INV($D$54)-SQRT($D$61)*$C1020)/SQRT(1-$D$61),TRUE),(1-(1-RAND())^(1/$G$57))^(1/$I$57),0)</f>
        <v>0</v>
      </c>
      <c r="W1020" s="210">
        <f t="array" aca="1" ref="W1020" ca="1">IF(RAND()&lt;=_xlfn.NORM.S.DIST((_xlfn.NORM.S.INV($D$54)-SQRT($D$61)*$C1020)/SQRT(1-$D$61),TRUE),(1-(1-RAND())^(1/$G$57))^(1/$I$57),0)</f>
        <v>0</v>
      </c>
      <c r="X1020" s="210">
        <f t="array" aca="1" ref="X1020" ca="1">IF(RAND()&lt;=_xlfn.NORM.S.DIST((_xlfn.NORM.S.INV($D$54)-SQRT($D$61)*$C1020)/SQRT(1-$D$61),TRUE),(1-(1-RAND())^(1/$G$57))^(1/$I$57),0)</f>
        <v>0</v>
      </c>
      <c r="Y1020" s="210">
        <f t="array" aca="1" ref="Y1020" ca="1">IF(RAND()&lt;=_xlfn.NORM.S.DIST((_xlfn.NORM.S.INV($D$54)-SQRT($D$61)*$C1020)/SQRT(1-$D$61),TRUE),(1-(1-RAND())^(1/$G$57))^(1/$I$57),0)</f>
        <v>0</v>
      </c>
      <c r="Z1020" s="210">
        <f t="array" aca="1" ref="Z1020" ca="1">IF(RAND()&lt;=_xlfn.NORM.S.DIST((_xlfn.NORM.S.INV($D$54)-SQRT($D$61)*$C1020)/SQRT(1-$D$61),TRUE),(1-(1-RAND())^(1/$G$57))^(1/$I$57),0)</f>
        <v>0</v>
      </c>
      <c r="AA1020" s="210">
        <f t="array" aca="1" ref="AA1020" ca="1">IF(RAND()&lt;=_xlfn.NORM.S.DIST((_xlfn.NORM.S.INV($D$54)-SQRT($D$61)*$C1020)/SQRT(1-$D$61),TRUE),(1-(1-RAND())^(1/$G$57))^(1/$I$57),0)</f>
        <v>0</v>
      </c>
      <c r="AB1020" s="210">
        <f t="array" aca="1" ref="AB1020" ca="1">IF(RAND()&lt;=_xlfn.NORM.S.DIST((_xlfn.NORM.S.INV($D$54)-SQRT($D$61)*$C1020)/SQRT(1-$D$61),TRUE),(1-(1-RAND())^(1/$G$57))^(1/$I$57),0)</f>
        <v>0</v>
      </c>
      <c r="AC1020" s="210">
        <f t="array" aca="1" ref="AC1020" ca="1">IF(RAND()&lt;=_xlfn.NORM.S.DIST((_xlfn.NORM.S.INV($D$54)-SQRT($D$61)*$C1020)/SQRT(1-$D$61),TRUE),(1-(1-RAND())^(1/$G$57))^(1/$I$57),0)</f>
        <v>0</v>
      </c>
      <c r="AD1020" s="210">
        <f t="array" aca="1" ref="AD1020" ca="1">IF(RAND()&lt;=_xlfn.NORM.S.DIST((_xlfn.NORM.S.INV($D$54)-SQRT($D$61)*$C1020)/SQRT(1-$D$61),TRUE),(1-(1-RAND())^(1/$G$57))^(1/$I$57),0)</f>
        <v>0</v>
      </c>
      <c r="AE1020" s="210">
        <f t="array" aca="1" ref="AE1020" ca="1">IF(RAND()&lt;=_xlfn.NORM.S.DIST((_xlfn.NORM.S.INV($D$54)-SQRT($D$61)*$C1020)/SQRT(1-$D$61),TRUE),(1-(1-RAND())^(1/$G$57))^(1/$I$57),0)</f>
        <v>0</v>
      </c>
      <c r="AF1020" s="210">
        <f t="array" aca="1" ref="AF1020" ca="1">IF(RAND()&lt;=_xlfn.NORM.S.DIST((_xlfn.NORM.S.INV($D$54)-SQRT($D$61)*$C1020)/SQRT(1-$D$61),TRUE),(1-(1-RAND())^(1/$G$57))^(1/$I$57),0)</f>
        <v>0</v>
      </c>
      <c r="AG1020" s="210">
        <f t="array" aca="1" ref="AG1020" ca="1">IF(RAND()&lt;=_xlfn.NORM.S.DIST((_xlfn.NORM.S.INV($D$54)-SQRT($D$61)*$C1020)/SQRT(1-$D$61),TRUE),(1-(1-RAND())^(1/$G$57))^(1/$I$57),0)</f>
        <v>0</v>
      </c>
      <c r="AH1020" s="210">
        <f t="array" aca="1" ref="AH1020" ca="1">IF(RAND()&lt;=_xlfn.NORM.S.DIST((_xlfn.NORM.S.INV($D$54)-SQRT($D$61)*$C1020)/SQRT(1-$D$61),TRUE),(1-(1-RAND())^(1/$G$57))^(1/$I$57),0)</f>
        <v>0</v>
      </c>
      <c r="AI1020" s="210">
        <f t="array" aca="1" ref="AI1020" ca="1">IF(RAND()&lt;=_xlfn.NORM.S.DIST((_xlfn.NORM.S.INV($D$54)-SQRT($D$61)*$C1020)/SQRT(1-$D$61),TRUE),(1-(1-RAND())^(1/$G$57))^(1/$I$57),0)</f>
        <v>0</v>
      </c>
      <c r="AJ1020" s="210">
        <f t="array" aca="1" ref="AJ1020" ca="1">IF(RAND()&lt;=_xlfn.NORM.S.DIST((_xlfn.NORM.S.INV($D$54)-SQRT($D$61)*$C1020)/SQRT(1-$D$61),TRUE),(1-(1-RAND())^(1/$G$57))^(1/$I$57),0)</f>
        <v>0</v>
      </c>
      <c r="AK1020" s="210">
        <f t="array" aca="1" ref="AK1020" ca="1">IF(RAND()&lt;=_xlfn.NORM.S.DIST((_xlfn.NORM.S.INV($D$54)-SQRT($D$61)*$C1020)/SQRT(1-$D$61),TRUE),(1-(1-RAND())^(1/$G$57))^(1/$I$57),0)</f>
        <v>0</v>
      </c>
      <c r="AL1020" s="210">
        <f t="array" aca="1" ref="AL1020" ca="1">IF(RAND()&lt;=_xlfn.NORM.S.DIST((_xlfn.NORM.S.INV($D$54)-SQRT($D$61)*$C1020)/SQRT(1-$D$61),TRUE),(1-(1-RAND())^(1/$G$57))^(1/$I$57),0)</f>
        <v>0</v>
      </c>
      <c r="AM1020" s="210">
        <f t="array" aca="1" ref="AM1020" ca="1">IF(RAND()&lt;=_xlfn.NORM.S.DIST((_xlfn.NORM.S.INV($D$54)-SQRT($D$61)*$C1020)/SQRT(1-$D$61),TRUE),(1-(1-RAND())^(1/$G$57))^(1/$I$57),0)</f>
        <v>0</v>
      </c>
      <c r="AN1020" s="210">
        <f t="array" aca="1" ref="AN1020" ca="1">IF(RAND()&lt;=_xlfn.NORM.S.DIST((_xlfn.NORM.S.INV($D$54)-SQRT($D$61)*$C1020)/SQRT(1-$D$61),TRUE),(1-(1-RAND())^(1/$G$57))^(1/$I$57),0)</f>
        <v>5.4022952190096469E-3</v>
      </c>
      <c r="AO1020" s="210">
        <f t="array" aca="1" ref="AO1020" ca="1">IF(RAND()&lt;=_xlfn.NORM.S.DIST((_xlfn.NORM.S.INV($D$54)-SQRT($D$61)*$C1020)/SQRT(1-$D$61),TRUE),(1-(1-RAND())^(1/$G$57))^(1/$I$57),0)</f>
        <v>0</v>
      </c>
      <c r="AP1020" s="210">
        <f t="array" aca="1" ref="AP1020" ca="1">IF(RAND()&lt;=_xlfn.NORM.S.DIST((_xlfn.NORM.S.INV($D$54)-SQRT($D$61)*$C1020)/SQRT(1-$D$61),TRUE),(1-(1-RAND())^(1/$G$57))^(1/$I$57),0)</f>
        <v>0</v>
      </c>
      <c r="AQ1020" s="210">
        <f t="array" aca="1" ref="AQ1020" ca="1">IF(RAND()&lt;=_xlfn.NORM.S.DIST((_xlfn.NORM.S.INV($D$54)-SQRT($D$61)*$C1020)/SQRT(1-$D$61),TRUE),(1-(1-RAND())^(1/$G$57))^(1/$I$57),0)</f>
        <v>0</v>
      </c>
      <c r="AR1020" s="210">
        <f t="array" aca="1" ref="AR1020" ca="1">IF(RAND()&lt;=_xlfn.NORM.S.DIST((_xlfn.NORM.S.INV($D$54)-SQRT($D$61)*$C1020)/SQRT(1-$D$61),TRUE),(1-(1-RAND())^(1/$G$57))^(1/$I$57),0)</f>
        <v>0</v>
      </c>
      <c r="AS1020" s="210">
        <f t="array" aca="1" ref="AS1020" ca="1">IF(RAND()&lt;=_xlfn.NORM.S.DIST((_xlfn.NORM.S.INV($D$54)-SQRT($D$61)*$C1020)/SQRT(1-$D$61),TRUE),(1-(1-RAND())^(1/$G$57))^(1/$I$57),0)</f>
        <v>0</v>
      </c>
      <c r="AT1020" s="210">
        <f t="array" aca="1" ref="AT1020" ca="1">COUNTIF(P1020:AS1020,"&gt;"&amp;0)</f>
        <v>1</v>
      </c>
      <c r="AU1020" s="210">
        <f t="shared" ca="1" si="233"/>
        <v>5.4022952190096469E-3</v>
      </c>
      <c r="AV1020" s="210">
        <f t="array" aca="1" ref="AV1020" ca="1">IF(RAND()&lt;=_xlfn.NORM.S.DIST((_xlfn.NORM.S.INV($E$54)-SQRT($E$61)*$C1020)/SQRT(1-$E$61),TRUE),(1-(1-RAND())^(1/$G$57))^(1/$I$57),0)</f>
        <v>0</v>
      </c>
      <c r="AW1020" s="210">
        <f t="array" aca="1" ref="AW1020" ca="1">IF(RAND()&lt;=_xlfn.NORM.S.DIST((_xlfn.NORM.S.INV($E$54)-SQRT($E$61)*$C1020)/SQRT(1-$E$61),TRUE),(1-(1-RAND())^(1/$G$57))^(1/$I$57),0)</f>
        <v>0.92582319271955882</v>
      </c>
      <c r="AX1020" s="210">
        <f t="array" aca="1" ref="AX1020" ca="1">IF(RAND()&lt;=_xlfn.NORM.S.DIST((_xlfn.NORM.S.INV($E$54)-SQRT($E$61)*$C1020)/SQRT(1-$E$61),TRUE),(1-(1-RAND())^(1/$G$57))^(1/$I$57),0)</f>
        <v>0.40450493111279856</v>
      </c>
      <c r="AY1020" s="210">
        <f t="array" aca="1" ref="AY1020" ca="1">IF(RAND()&lt;=_xlfn.NORM.S.DIST((_xlfn.NORM.S.INV($E$54)-SQRT($E$61)*$C1020)/SQRT(1-$E$61),TRUE),(1-(1-RAND())^(1/$G$57))^(1/$I$57),0)</f>
        <v>0</v>
      </c>
      <c r="AZ1020" s="210">
        <f t="array" aca="1" ref="AZ1020" ca="1">IF(RAND()&lt;=_xlfn.NORM.S.DIST((_xlfn.NORM.S.INV($E$54)-SQRT($E$61)*$C1020)/SQRT(1-$E$61),TRUE),(1-(1-RAND())^(1/$G$57))^(1/$I$57),0)</f>
        <v>0</v>
      </c>
      <c r="BA1020" s="210">
        <f t="array" aca="1" ref="BA1020" ca="1">IF(RAND()&lt;=_xlfn.NORM.S.DIST((_xlfn.NORM.S.INV($E$54)-SQRT($E$61)*$C1020)/SQRT(1-$E$61),TRUE),(1-(1-RAND())^(1/$G$57))^(1/$I$57),0)</f>
        <v>0</v>
      </c>
      <c r="BB1020" s="210">
        <f t="array" aca="1" ref="BB1020" ca="1">IF(RAND()&lt;=_xlfn.NORM.S.DIST((_xlfn.NORM.S.INV($E$54)-SQRT($E$61)*$C1020)/SQRT(1-$E$61),TRUE),(1-(1-RAND())^(1/$G$57))^(1/$I$57),0)</f>
        <v>0</v>
      </c>
      <c r="BC1020" s="210">
        <f t="array" aca="1" ref="BC1020" ca="1">IF(RAND()&lt;=_xlfn.NORM.S.DIST((_xlfn.NORM.S.INV($E$54)-SQRT($E$61)*$C1020)/SQRT(1-$E$61),TRUE),(1-(1-RAND())^(1/$G$57))^(1/$I$57),0)</f>
        <v>0</v>
      </c>
      <c r="BD1020" s="210">
        <f t="array" aca="1" ref="BD1020" ca="1">IF(RAND()&lt;=_xlfn.NORM.S.DIST((_xlfn.NORM.S.INV($E$54)-SQRT($E$61)*$C1020)/SQRT(1-$E$61),TRUE),(1-(1-RAND())^(1/$G$57))^(1/$I$57),0)</f>
        <v>0</v>
      </c>
      <c r="BE1020" s="210">
        <f t="array" aca="1" ref="BE1020" ca="1">IF(RAND()&lt;=_xlfn.NORM.S.DIST((_xlfn.NORM.S.INV($E$54)-SQRT($E$61)*$C1020)/SQRT(1-$E$61),TRUE),(1-(1-RAND())^(1/$G$57))^(1/$I$57),0)</f>
        <v>0</v>
      </c>
      <c r="BF1020" s="210">
        <f t="array" aca="1" ref="BF1020" ca="1">IF(RAND()&lt;=_xlfn.NORM.S.DIST((_xlfn.NORM.S.INV($E$54)-SQRT($E$61)*$C1020)/SQRT(1-$E$61),TRUE),(1-(1-RAND())^(1/$G$57))^(1/$I$57),0)</f>
        <v>0</v>
      </c>
      <c r="BG1020" s="210">
        <f t="array" aca="1" ref="BG1020" ca="1">IF(RAND()&lt;=_xlfn.NORM.S.DIST((_xlfn.NORM.S.INV($E$54)-SQRT($E$61)*$C1020)/SQRT(1-$E$61),TRUE),(1-(1-RAND())^(1/$G$57))^(1/$I$57),0)</f>
        <v>0</v>
      </c>
      <c r="BH1020" s="210">
        <f t="array" aca="1" ref="BH1020" ca="1">IF(RAND()&lt;=_xlfn.NORM.S.DIST((_xlfn.NORM.S.INV($E$54)-SQRT($E$61)*$C1020)/SQRT(1-$E$61),TRUE),(1-(1-RAND())^(1/$G$57))^(1/$I$57),0)</f>
        <v>0</v>
      </c>
      <c r="BI1020" s="210">
        <f t="array" aca="1" ref="BI1020" ca="1">IF(RAND()&lt;=_xlfn.NORM.S.DIST((_xlfn.NORM.S.INV($E$54)-SQRT($E$61)*$C1020)/SQRT(1-$E$61),TRUE),(1-(1-RAND())^(1/$G$57))^(1/$I$57),0)</f>
        <v>0</v>
      </c>
      <c r="BJ1020" s="210">
        <f t="array" aca="1" ref="BJ1020" ca="1">IF(RAND()&lt;=_xlfn.NORM.S.DIST((_xlfn.NORM.S.INV($E$54)-SQRT($E$61)*$C1020)/SQRT(1-$E$61),TRUE),(1-(1-RAND())^(1/$G$57))^(1/$I$57),0)</f>
        <v>0</v>
      </c>
      <c r="BK1020" s="210">
        <f t="array" aca="1" ref="BK1020" ca="1">IF(RAND()&lt;=_xlfn.NORM.S.DIST((_xlfn.NORM.S.INV($E$54)-SQRT($E$61)*$C1020)/SQRT(1-$E$61),TRUE),(1-(1-RAND())^(1/$G$57))^(1/$I$57),0)</f>
        <v>0</v>
      </c>
      <c r="BL1020" s="210">
        <f t="array" aca="1" ref="BL1020" ca="1">IF(RAND()&lt;=_xlfn.NORM.S.DIST((_xlfn.NORM.S.INV($E$54)-SQRT($E$61)*$C1020)/SQRT(1-$E$61),TRUE),(1-(1-RAND())^(1/$G$57))^(1/$I$57),0)</f>
        <v>0</v>
      </c>
      <c r="BM1020" s="210">
        <f t="array" aca="1" ref="BM1020" ca="1">IF(RAND()&lt;=_xlfn.NORM.S.DIST((_xlfn.NORM.S.INV($E$54)-SQRT($E$61)*$C1020)/SQRT(1-$E$61),TRUE),(1-(1-RAND())^(1/$G$57))^(1/$I$57),0)</f>
        <v>3.7565955583343321E-3</v>
      </c>
      <c r="BN1020" s="210">
        <f t="array" aca="1" ref="BN1020" ca="1">IF(RAND()&lt;=_xlfn.NORM.S.DIST((_xlfn.NORM.S.INV($E$54)-SQRT($E$61)*$C1020)/SQRT(1-$E$61),TRUE),(1-(1-RAND())^(1/$G$57))^(1/$I$57),0)</f>
        <v>0</v>
      </c>
      <c r="BO1020" s="210">
        <f t="array" aca="1" ref="BO1020" ca="1">IF(RAND()&lt;=_xlfn.NORM.S.DIST((_xlfn.NORM.S.INV($E$54)-SQRT($E$61)*$C1020)/SQRT(1-$E$61),TRUE),(1-(1-RAND())^(1/$G$57))^(1/$I$57),0)</f>
        <v>0</v>
      </c>
      <c r="BP1020" s="210">
        <f t="array" aca="1" ref="BP1020" ca="1">IF(RAND()&lt;=_xlfn.NORM.S.DIST((_xlfn.NORM.S.INV($E$54)-SQRT($E$61)*$C1020)/SQRT(1-$E$61),TRUE),(1-(1-RAND())^(1/$G$57))^(1/$I$57),0)</f>
        <v>0</v>
      </c>
      <c r="BQ1020" s="210">
        <f t="array" aca="1" ref="BQ1020" ca="1">IF(RAND()&lt;=_xlfn.NORM.S.DIST((_xlfn.NORM.S.INV($E$54)-SQRT($E$61)*$C1020)/SQRT(1-$E$61),TRUE),(1-(1-RAND())^(1/$G$57))^(1/$I$57),0)</f>
        <v>0</v>
      </c>
      <c r="BR1020" s="210">
        <f t="array" aca="1" ref="BR1020" ca="1">IF(RAND()&lt;=_xlfn.NORM.S.DIST((_xlfn.NORM.S.INV($E$54)-SQRT($E$61)*$C1020)/SQRT(1-$E$61),TRUE),(1-(1-RAND())^(1/$G$57))^(1/$I$57),0)</f>
        <v>0</v>
      </c>
      <c r="BS1020" s="210">
        <f t="array" aca="1" ref="BS1020" ca="1">IF(RAND()&lt;=_xlfn.NORM.S.DIST((_xlfn.NORM.S.INV($E$54)-SQRT($E$61)*$C1020)/SQRT(1-$E$61),TRUE),(1-(1-RAND())^(1/$G$57))^(1/$I$57),0)</f>
        <v>0</v>
      </c>
      <c r="BT1020" s="210">
        <f t="array" aca="1" ref="BT1020" ca="1">IF(RAND()&lt;=_xlfn.NORM.S.DIST((_xlfn.NORM.S.INV($E$54)-SQRT($E$61)*$C1020)/SQRT(1-$E$61),TRUE),(1-(1-RAND())^(1/$G$57))^(1/$I$57),0)</f>
        <v>0</v>
      </c>
      <c r="BU1020" s="210">
        <f t="array" aca="1" ref="BU1020" ca="1">IF(RAND()&lt;=_xlfn.NORM.S.DIST((_xlfn.NORM.S.INV($E$54)-SQRT($E$61)*$C1020)/SQRT(1-$E$61),TRUE),(1-(1-RAND())^(1/$G$57))^(1/$I$57),0)</f>
        <v>0</v>
      </c>
      <c r="BV1020" s="210">
        <f t="array" aca="1" ref="BV1020" ca="1">IF(RAND()&lt;=_xlfn.NORM.S.DIST((_xlfn.NORM.S.INV($E$54)-SQRT($E$61)*$C1020)/SQRT(1-$E$61),TRUE),(1-(1-RAND())^(1/$G$57))^(1/$I$57),0)</f>
        <v>0</v>
      </c>
      <c r="BW1020" s="210">
        <f t="array" aca="1" ref="BW1020" ca="1">IF(RAND()&lt;=_xlfn.NORM.S.DIST((_xlfn.NORM.S.INV($E$54)-SQRT($E$61)*$C1020)/SQRT(1-$E$61),TRUE),(1-(1-RAND())^(1/$G$57))^(1/$I$57),0)</f>
        <v>0</v>
      </c>
      <c r="BX1020" s="210">
        <f t="array" aca="1" ref="BX1020" ca="1">IF(RAND()&lt;=_xlfn.NORM.S.DIST((_xlfn.NORM.S.INV($E$54)-SQRT($E$61)*$C1020)/SQRT(1-$E$61),TRUE),(1-(1-RAND())^(1/$G$57))^(1/$I$57),0)</f>
        <v>0</v>
      </c>
      <c r="BY1020" s="210">
        <f t="array" aca="1" ref="BY1020" ca="1">IF(RAND()&lt;=_xlfn.NORM.S.DIST((_xlfn.NORM.S.INV($E$54)-SQRT($E$61)*$C1020)/SQRT(1-$E$61),TRUE),(1-(1-RAND())^(1/$G$57))^(1/$I$57),0)</f>
        <v>0</v>
      </c>
      <c r="BZ1020" s="210">
        <f t="array" aca="1" ref="BZ1020" ca="1">IF(RAND()&lt;=_xlfn.NORM.S.DIST((_xlfn.NORM.S.INV($E$54)-SQRT($E$61)*$C1020)/SQRT(1-$E$61),TRUE),(1-(1-RAND())^(1/$G$57))^(1/$I$57),0)</f>
        <v>0</v>
      </c>
      <c r="CA1020" s="210">
        <f t="array" aca="1" ref="CA1020" ca="1">IF(RAND()&lt;=_xlfn.NORM.S.DIST((_xlfn.NORM.S.INV($E$54)-SQRT($E$61)*$C1020)/SQRT(1-$E$61),TRUE),(1-(1-RAND())^(1/$G$57))^(1/$I$57),0)</f>
        <v>0</v>
      </c>
      <c r="CB1020" s="210">
        <f t="array" aca="1" ref="CB1020" ca="1">IF(RAND()&lt;=_xlfn.NORM.S.DIST((_xlfn.NORM.S.INV($E$54)-SQRT($E$61)*$C1020)/SQRT(1-$E$61),TRUE),(1-(1-RAND())^(1/$G$57))^(1/$I$57),0)</f>
        <v>0</v>
      </c>
      <c r="CC1020" s="210">
        <f t="array" aca="1" ref="CC1020" ca="1">IF(RAND()&lt;=_xlfn.NORM.S.DIST((_xlfn.NORM.S.INV($E$54)-SQRT($E$61)*$C1020)/SQRT(1-$E$61),TRUE),(1-(1-RAND())^(1/$G$57))^(1/$I$57),0)</f>
        <v>0</v>
      </c>
      <c r="CD1020" s="210">
        <f t="array" aca="1" ref="CD1020" ca="1">IF(RAND()&lt;=_xlfn.NORM.S.DIST((_xlfn.NORM.S.INV($E$54)-SQRT($E$61)*$C1020)/SQRT(1-$E$61),TRUE),(1-(1-RAND())^(1/$G$57))^(1/$I$57),0)</f>
        <v>0</v>
      </c>
      <c r="CE1020" s="210">
        <f t="array" aca="1" ref="CE1020" ca="1">IF(RAND()&lt;=_xlfn.NORM.S.DIST((_xlfn.NORM.S.INV($E$54)-SQRT($E$61)*$C1020)/SQRT(1-$E$61),TRUE),(1-(1-RAND())^(1/$G$57))^(1/$I$57),0)</f>
        <v>0</v>
      </c>
      <c r="CF1020" s="210">
        <f t="array" aca="1" ref="CF1020" ca="1">IF(RAND()&lt;=_xlfn.NORM.S.DIST((_xlfn.NORM.S.INV($E$54)-SQRT($E$61)*$C1020)/SQRT(1-$E$61),TRUE),(1-(1-RAND())^(1/$G$57))^(1/$I$57),0)</f>
        <v>0</v>
      </c>
      <c r="CG1020" s="210">
        <f t="array" aca="1" ref="CG1020" ca="1">IF(RAND()&lt;=_xlfn.NORM.S.DIST((_xlfn.NORM.S.INV($E$54)-SQRT($E$61)*$C1020)/SQRT(1-$E$61),TRUE),(1-(1-RAND())^(1/$G$57))^(1/$I$57),0)</f>
        <v>0</v>
      </c>
      <c r="CH1020" s="210">
        <f t="array" aca="1" ref="CH1020" ca="1">IF(RAND()&lt;=_xlfn.NORM.S.DIST((_xlfn.NORM.S.INV($E$54)-SQRT($E$61)*$C1020)/SQRT(1-$E$61),TRUE),(1-(1-RAND())^(1/$G$57))^(1/$I$57),0)</f>
        <v>0</v>
      </c>
      <c r="CI1020" s="210">
        <f t="array" aca="1" ref="CI1020" ca="1">IF(RAND()&lt;=_xlfn.NORM.S.DIST((_xlfn.NORM.S.INV($E$54)-SQRT($E$61)*$C1020)/SQRT(1-$E$61),TRUE),(1-(1-RAND())^(1/$G$57))^(1/$I$57),0)</f>
        <v>0</v>
      </c>
      <c r="CJ1020" s="210">
        <f t="array" aca="1" ref="CJ1020" ca="1">COUNTIF(AV1020:CI1020,"&gt;"&amp;0)</f>
        <v>3</v>
      </c>
      <c r="CK1020" s="210">
        <f t="shared" ca="1" si="234"/>
        <v>1.3340847193906917</v>
      </c>
      <c r="CL1020" s="210">
        <f t="array" aca="1" ref="CL1020" ca="1">IF(RAND()&lt;=_xlfn.NORM.S.DIST((_xlfn.NORM.S.INV($F$54)-SQRT($F$61)*$C1020)/SQRT(1-$F$61),TRUE),(1-(1-RAND())^(1/$G$57))^(1/$I$57),0)</f>
        <v>0</v>
      </c>
      <c r="CM1020" s="210">
        <f t="array" aca="1" ref="CM1020" ca="1">IF(RAND()&lt;=_xlfn.NORM.S.DIST((_xlfn.NORM.S.INV($F$54)-SQRT($F$61)*$C1020)/SQRT(1-$F$61),TRUE),(1-(1-RAND())^(1/$G$57))^(1/$I$57),0)</f>
        <v>0</v>
      </c>
      <c r="CN1020" s="210">
        <f t="array" aca="1" ref="CN1020" ca="1">IF(RAND()&lt;=_xlfn.NORM.S.DIST((_xlfn.NORM.S.INV($F$54)-SQRT($F$61)*$C1020)/SQRT(1-$F$61),TRUE),(1-(1-RAND())^(1/$G$57))^(1/$I$57),0)</f>
        <v>0</v>
      </c>
      <c r="CO1020" s="210">
        <f t="array" aca="1" ref="CO1020" ca="1">IF(RAND()&lt;=_xlfn.NORM.S.DIST((_xlfn.NORM.S.INV($F$54)-SQRT($F$61)*$C1020)/SQRT(1-$F$61),TRUE),(1-(1-RAND())^(1/$G$57))^(1/$I$57),0)</f>
        <v>0.8437460115029517</v>
      </c>
      <c r="CP1020" s="210">
        <f t="array" aca="1" ref="CP1020" ca="1">IF(RAND()&lt;=_xlfn.NORM.S.DIST((_xlfn.NORM.S.INV($F$54)-SQRT($F$61)*$C1020)/SQRT(1-$F$61),TRUE),(1-(1-RAND())^(1/$G$57))^(1/$I$57),0)</f>
        <v>0</v>
      </c>
      <c r="CQ1020" s="210">
        <f t="array" aca="1" ref="CQ1020" ca="1">IF(RAND()&lt;=_xlfn.NORM.S.DIST((_xlfn.NORM.S.INV($F$54)-SQRT($F$61)*$C1020)/SQRT(1-$F$61),TRUE),(1-(1-RAND())^(1/$G$57))^(1/$I$57),0)</f>
        <v>0.3005662381357444</v>
      </c>
      <c r="CR1020" s="210">
        <f t="array" aca="1" ref="CR1020" ca="1">IF(RAND()&lt;=_xlfn.NORM.S.DIST((_xlfn.NORM.S.INV($F$54)-SQRT($F$61)*$C1020)/SQRT(1-$F$61),TRUE),(1-(1-RAND())^(1/$G$57))^(1/$I$57),0)</f>
        <v>0</v>
      </c>
      <c r="CS1020" s="210">
        <f t="array" aca="1" ref="CS1020" ca="1">IF(RAND()&lt;=_xlfn.NORM.S.DIST((_xlfn.NORM.S.INV($F$54)-SQRT($F$61)*$C1020)/SQRT(1-$F$61),TRUE),(1-(1-RAND())^(1/$G$57))^(1/$I$57),0)</f>
        <v>0</v>
      </c>
      <c r="CT1020" s="210">
        <f t="array" aca="1" ref="CT1020" ca="1">IF(RAND()&lt;=_xlfn.NORM.S.DIST((_xlfn.NORM.S.INV($F$54)-SQRT($F$61)*$C1020)/SQRT(1-$F$61),TRUE),(1-(1-RAND())^(1/$G$57))^(1/$I$57),0)</f>
        <v>0</v>
      </c>
      <c r="CU1020" s="210">
        <f t="array" aca="1" ref="CU1020" ca="1">IF(RAND()&lt;=_xlfn.NORM.S.DIST((_xlfn.NORM.S.INV($F$54)-SQRT($F$61)*$C1020)/SQRT(1-$F$61),TRUE),(1-(1-RAND())^(1/$G$57))^(1/$I$57),0)</f>
        <v>0</v>
      </c>
      <c r="CV1020" s="210">
        <f t="array" aca="1" ref="CV1020" ca="1">IF(RAND()&lt;=_xlfn.NORM.S.DIST((_xlfn.NORM.S.INV($F$54)-SQRT($F$61)*$C1020)/SQRT(1-$F$61),TRUE),(1-(1-RAND())^(1/$G$57))^(1/$I$57),0)</f>
        <v>0</v>
      </c>
      <c r="CW1020" s="210">
        <f t="array" aca="1" ref="CW1020" ca="1">IF(RAND()&lt;=_xlfn.NORM.S.DIST((_xlfn.NORM.S.INV($F$54)-SQRT($F$61)*$C1020)/SQRT(1-$F$61),TRUE),(1-(1-RAND())^(1/$G$57))^(1/$I$57),0)</f>
        <v>0</v>
      </c>
      <c r="CX1020" s="210">
        <f t="array" aca="1" ref="CX1020" ca="1">IF(RAND()&lt;=_xlfn.NORM.S.DIST((_xlfn.NORM.S.INV($F$54)-SQRT($F$61)*$C1020)/SQRT(1-$F$61),TRUE),(1-(1-RAND())^(1/$G$57))^(1/$I$57),0)</f>
        <v>0</v>
      </c>
      <c r="CY1020" s="210">
        <f t="array" aca="1" ref="CY1020" ca="1">IF(RAND()&lt;=_xlfn.NORM.S.DIST((_xlfn.NORM.S.INV($F$54)-SQRT($F$61)*$C1020)/SQRT(1-$F$61),TRUE),(1-(1-RAND())^(1/$G$57))^(1/$I$57),0)</f>
        <v>0.208760780286566</v>
      </c>
      <c r="CZ1020" s="210">
        <f t="array" aca="1" ref="CZ1020" ca="1">IF(RAND()&lt;=_xlfn.NORM.S.DIST((_xlfn.NORM.S.INV($F$54)-SQRT($F$61)*$C1020)/SQRT(1-$F$61),TRUE),(1-(1-RAND())^(1/$G$57))^(1/$I$57),0)</f>
        <v>0</v>
      </c>
      <c r="DA1020" s="210">
        <f t="array" aca="1" ref="DA1020" ca="1">IF(RAND()&lt;=_xlfn.NORM.S.DIST((_xlfn.NORM.S.INV($F$54)-SQRT($F$61)*$C1020)/SQRT(1-$F$61),TRUE),(1-(1-RAND())^(1/$G$57))^(1/$I$57),0)</f>
        <v>0</v>
      </c>
      <c r="DB1020" s="210">
        <f t="array" aca="1" ref="DB1020" ca="1">IF(RAND()&lt;=_xlfn.NORM.S.DIST((_xlfn.NORM.S.INV($F$54)-SQRT($F$61)*$C1020)/SQRT(1-$F$61),TRUE),(1-(1-RAND())^(1/$G$57))^(1/$I$57),0)</f>
        <v>0</v>
      </c>
      <c r="DC1020" s="210">
        <f t="array" aca="1" ref="DC1020" ca="1">IF(RAND()&lt;=_xlfn.NORM.S.DIST((_xlfn.NORM.S.INV($F$54)-SQRT($F$61)*$C1020)/SQRT(1-$F$61),TRUE),(1-(1-RAND())^(1/$G$57))^(1/$I$57),0)</f>
        <v>0</v>
      </c>
      <c r="DD1020" s="210">
        <f t="array" aca="1" ref="DD1020" ca="1">IF(RAND()&lt;=_xlfn.NORM.S.DIST((_xlfn.NORM.S.INV($F$54)-SQRT($F$61)*$C1020)/SQRT(1-$F$61),TRUE),(1-(1-RAND())^(1/$G$57))^(1/$I$57),0)</f>
        <v>0</v>
      </c>
      <c r="DE1020" s="210">
        <f t="array" aca="1" ref="DE1020" ca="1">IF(RAND()&lt;=_xlfn.NORM.S.DIST((_xlfn.NORM.S.INV($F$54)-SQRT($F$61)*$C1020)/SQRT(1-$F$61),TRUE),(1-(1-RAND())^(1/$G$57))^(1/$I$57),0)</f>
        <v>0</v>
      </c>
      <c r="DF1020" s="210">
        <f t="array" aca="1" ref="DF1020" ca="1">IF(RAND()&lt;=_xlfn.NORM.S.DIST((_xlfn.NORM.S.INV($F$54)-SQRT($F$61)*$C1020)/SQRT(1-$F$61),TRUE),(1-(1-RAND())^(1/$G$57))^(1/$I$57),0)</f>
        <v>0</v>
      </c>
      <c r="DG1020" s="210">
        <f t="array" aca="1" ref="DG1020" ca="1">IF(RAND()&lt;=_xlfn.NORM.S.DIST((_xlfn.NORM.S.INV($F$54)-SQRT($F$61)*$C1020)/SQRT(1-$F$61),TRUE),(1-(1-RAND())^(1/$G$57))^(1/$I$57),0)</f>
        <v>0.64965274387111971</v>
      </c>
      <c r="DH1020" s="210">
        <f t="array" aca="1" ref="DH1020" ca="1">IF(RAND()&lt;=_xlfn.NORM.S.DIST((_xlfn.NORM.S.INV($F$54)-SQRT($F$61)*$C1020)/SQRT(1-$F$61),TRUE),(1-(1-RAND())^(1/$G$57))^(1/$I$57),0)</f>
        <v>0</v>
      </c>
      <c r="DI1020" s="210">
        <f t="array" aca="1" ref="DI1020" ca="1">IF(RAND()&lt;=_xlfn.NORM.S.DIST((_xlfn.NORM.S.INV($F$54)-SQRT($F$61)*$C1020)/SQRT(1-$F$61),TRUE),(1-(1-RAND())^(1/$G$57))^(1/$I$57),0)</f>
        <v>0.82780597767432851</v>
      </c>
      <c r="DJ1020" s="210">
        <f t="array" aca="1" ref="DJ1020" ca="1">IF(RAND()&lt;=_xlfn.NORM.S.DIST((_xlfn.NORM.S.INV($F$54)-SQRT($F$61)*$C1020)/SQRT(1-$F$61),TRUE),(1-(1-RAND())^(1/$G$57))^(1/$I$57),0)</f>
        <v>0</v>
      </c>
      <c r="DK1020" s="210">
        <f t="array" aca="1" ref="DK1020" ca="1">IF(RAND()&lt;=_xlfn.NORM.S.DIST((_xlfn.NORM.S.INV($F$54)-SQRT($F$61)*$C1020)/SQRT(1-$F$61),TRUE),(1-(1-RAND())^(1/$G$57))^(1/$I$57),0)</f>
        <v>0</v>
      </c>
      <c r="DL1020" s="210">
        <f t="array" aca="1" ref="DL1020" ca="1">IF(RAND()&lt;=_xlfn.NORM.S.DIST((_xlfn.NORM.S.INV($F$54)-SQRT($F$61)*$C1020)/SQRT(1-$F$61),TRUE),(1-(1-RAND())^(1/$G$57))^(1/$I$57),0)</f>
        <v>0</v>
      </c>
      <c r="DM1020" s="210">
        <f t="array" aca="1" ref="DM1020" ca="1">IF(RAND()&lt;=_xlfn.NORM.S.DIST((_xlfn.NORM.S.INV($F$54)-SQRT($F$61)*$C1020)/SQRT(1-$F$61),TRUE),(1-(1-RAND())^(1/$G$57))^(1/$I$57),0)</f>
        <v>0</v>
      </c>
      <c r="DN1020" s="210">
        <f t="array" aca="1" ref="DN1020" ca="1">IF(RAND()&lt;=_xlfn.NORM.S.DIST((_xlfn.NORM.S.INV($F$54)-SQRT($F$61)*$C1020)/SQRT(1-$F$61),TRUE),(1-(1-RAND())^(1/$G$57))^(1/$I$57),0)</f>
        <v>0</v>
      </c>
      <c r="DO1020" s="210">
        <f t="array" aca="1" ref="DO1020" ca="1">IF(RAND()&lt;=_xlfn.NORM.S.DIST((_xlfn.NORM.S.INV($F$54)-SQRT($F$61)*$C1020)/SQRT(1-$F$61),TRUE),(1-(1-RAND())^(1/$G$57))^(1/$I$57),0)</f>
        <v>0.83168353807161532</v>
      </c>
      <c r="DP1020" s="210">
        <f t="array" aca="1" ref="DP1020" ca="1">IF(RAND()&lt;=_xlfn.NORM.S.DIST((_xlfn.NORM.S.INV($F$54)-SQRT($F$61)*$C1020)/SQRT(1-$F$61),TRUE),(1-(1-RAND())^(1/$G$57))^(1/$I$57),0)</f>
        <v>0</v>
      </c>
      <c r="DQ1020" s="210">
        <f t="array" aca="1" ref="DQ1020" ca="1">IF(RAND()&lt;=_xlfn.NORM.S.DIST((_xlfn.NORM.S.INV($F$54)-SQRT($F$61)*$C1020)/SQRT(1-$F$61),TRUE),(1-(1-RAND())^(1/$G$57))^(1/$I$57),0)</f>
        <v>0</v>
      </c>
      <c r="DR1020" s="210">
        <f t="array" aca="1" ref="DR1020" ca="1">IF(RAND()&lt;=_xlfn.NORM.S.DIST((_xlfn.NORM.S.INV($F$54)-SQRT($F$61)*$C1020)/SQRT(1-$F$61),TRUE),(1-(1-RAND())^(1/$G$57))^(1/$I$57),0)</f>
        <v>0</v>
      </c>
      <c r="DS1020" s="210">
        <f t="array" aca="1" ref="DS1020" ca="1">IF(RAND()&lt;=_xlfn.NORM.S.DIST((_xlfn.NORM.S.INV($F$54)-SQRT($F$61)*$C1020)/SQRT(1-$F$61),TRUE),(1-(1-RAND())^(1/$G$57))^(1/$I$57),0)</f>
        <v>0</v>
      </c>
      <c r="DT1020" s="210">
        <f t="array" aca="1" ref="DT1020" ca="1">IF(RAND()&lt;=_xlfn.NORM.S.DIST((_xlfn.NORM.S.INV($F$54)-SQRT($F$61)*$C1020)/SQRT(1-$F$61),TRUE),(1-(1-RAND())^(1/$G$57))^(1/$I$57),0)</f>
        <v>7.7844003443390639E-4</v>
      </c>
      <c r="DU1020" s="210">
        <f t="array" aca="1" ref="DU1020" ca="1">IF(RAND()&lt;=_xlfn.NORM.S.DIST((_xlfn.NORM.S.INV($F$54)-SQRT($F$61)*$C1020)/SQRT(1-$F$61),TRUE),(1-(1-RAND())^(1/$G$57))^(1/$I$57),0)</f>
        <v>0.34643108980536347</v>
      </c>
      <c r="DV1020" s="210">
        <f t="array" aca="1" ref="DV1020" ca="1">IF(RAND()&lt;=_xlfn.NORM.S.DIST((_xlfn.NORM.S.INV($F$54)-SQRT($F$61)*$C1020)/SQRT(1-$F$61),TRUE),(1-(1-RAND())^(1/$G$57))^(1/$I$57),0)</f>
        <v>2.0255478101735613E-2</v>
      </c>
      <c r="DW1020" s="210">
        <f t="array" aca="1" ref="DW1020" ca="1">IF(RAND()&lt;=_xlfn.NORM.S.DIST((_xlfn.NORM.S.INV($F$54)-SQRT($F$61)*$C1020)/SQRT(1-$F$61),TRUE),(1-(1-RAND())^(1/$G$57))^(1/$I$57),0)</f>
        <v>0</v>
      </c>
      <c r="DX1020" s="210">
        <f t="array" aca="1" ref="DX1020" ca="1">IF(RAND()&lt;=_xlfn.NORM.S.DIST((_xlfn.NORM.S.INV($F$54)-SQRT($F$61)*$C1020)/SQRT(1-$F$61),TRUE),(1-(1-RAND())^(1/$G$57))^(1/$I$57),0)</f>
        <v>0</v>
      </c>
      <c r="DY1020" s="210">
        <f t="array" aca="1" ref="DY1020" ca="1">IF(RAND()&lt;=_xlfn.NORM.S.DIST((_xlfn.NORM.S.INV($F$54)-SQRT($F$61)*$C1020)/SQRT(1-$F$61),TRUE),(1-(1-RAND())^(1/$G$57))^(1/$I$57),0)</f>
        <v>0</v>
      </c>
      <c r="DZ1020" s="210">
        <f t="array" aca="1" ref="DZ1020" ca="1">IF(RAND()&lt;=_xlfn.NORM.S.DIST((_xlfn.NORM.S.INV($F$54)-SQRT($F$61)*$C1020)/SQRT(1-$F$61),TRUE),(1-(1-RAND())^(1/$G$57))^(1/$I$57),0)</f>
        <v>0</v>
      </c>
      <c r="EA1020" s="210">
        <f t="array" aca="1" ref="EA1020" ca="1">IF(RAND()&lt;=_xlfn.NORM.S.DIST((_xlfn.NORM.S.INV($F$54)-SQRT($F$61)*$C1020)/SQRT(1-$F$61),TRUE),(1-(1-RAND())^(1/$G$57))^(1/$I$57),0)</f>
        <v>0.98340459657643065</v>
      </c>
      <c r="EB1020" s="210">
        <f t="array" aca="1" ref="EB1020" ca="1">IF(RAND()&lt;=_xlfn.NORM.S.DIST((_xlfn.NORM.S.INV($F$54)-SQRT($F$61)*$C1020)/SQRT(1-$F$61),TRUE),(1-(1-RAND())^(1/$G$57))^(1/$I$57),0)</f>
        <v>0</v>
      </c>
      <c r="EC1020" s="210">
        <f t="array" aca="1" ref="EC1020" ca="1">IF(RAND()&lt;=_xlfn.NORM.S.DIST((_xlfn.NORM.S.INV($F$54)-SQRT($F$61)*$C1020)/SQRT(1-$F$61),TRUE),(1-(1-RAND())^(1/$G$57))^(1/$I$57),0)</f>
        <v>0</v>
      </c>
      <c r="ED1020" s="210">
        <f t="array" aca="1" ref="ED1020" ca="1">IF(RAND()&lt;=_xlfn.NORM.S.DIST((_xlfn.NORM.S.INV($F$54)-SQRT($F$61)*$C1020)/SQRT(1-$F$61),TRUE),(1-(1-RAND())^(1/$G$57))^(1/$I$57),0)</f>
        <v>0</v>
      </c>
      <c r="EE1020" s="210">
        <f t="array" aca="1" ref="EE1020" ca="1">IF(RAND()&lt;=_xlfn.NORM.S.DIST((_xlfn.NORM.S.INV($F$54)-SQRT($F$61)*$C1020)/SQRT(1-$F$61),TRUE),(1-(1-RAND())^(1/$G$57))^(1/$I$57),0)</f>
        <v>0</v>
      </c>
      <c r="EF1020" s="210">
        <f t="array" aca="1" ref="EF1020" ca="1">IF(RAND()&lt;=_xlfn.NORM.S.DIST((_xlfn.NORM.S.INV($F$54)-SQRT($F$61)*$C1020)/SQRT(1-$F$61),TRUE),(1-(1-RAND())^(1/$G$57))^(1/$I$57),0)</f>
        <v>0</v>
      </c>
      <c r="EG1020" s="210">
        <f t="array" aca="1" ref="EG1020" ca="1">IF(RAND()&lt;=_xlfn.NORM.S.DIST((_xlfn.NORM.S.INV($F$54)-SQRT($F$61)*$C1020)/SQRT(1-$F$61),TRUE),(1-(1-RAND())^(1/$G$57))^(1/$I$57),0)</f>
        <v>0</v>
      </c>
      <c r="EH1020" s="210">
        <f t="array" aca="1" ref="EH1020" ca="1">IF(RAND()&lt;=_xlfn.NORM.S.DIST((_xlfn.NORM.S.INV($F$54)-SQRT($F$61)*$C1020)/SQRT(1-$F$61),TRUE),(1-(1-RAND())^(1/$G$57))^(1/$I$57),0)</f>
        <v>2.786871672737104E-2</v>
      </c>
      <c r="EI1020" s="210">
        <f t="array" aca="1" ref="EI1020" ca="1">IF(RAND()&lt;=_xlfn.NORM.S.DIST((_xlfn.NORM.S.INV($F$54)-SQRT($F$61)*$C1020)/SQRT(1-$F$61),TRUE),(1-(1-RAND())^(1/$G$57))^(1/$I$57),0)</f>
        <v>0</v>
      </c>
      <c r="EJ1020" s="210">
        <f t="array" aca="1" ref="EJ1020" ca="1">IF(RAND()&lt;=_xlfn.NORM.S.DIST((_xlfn.NORM.S.INV($F$54)-SQRT($F$61)*$C1020)/SQRT(1-$F$61),TRUE),(1-(1-RAND())^(1/$G$57))^(1/$I$57),0)</f>
        <v>0</v>
      </c>
      <c r="EK1020" s="210">
        <f t="array" aca="1" ref="EK1020" ca="1">IF(RAND()&lt;=_xlfn.NORM.S.DIST((_xlfn.NORM.S.INV($F$54)-SQRT($F$61)*$C1020)/SQRT(1-$F$61),TRUE),(1-(1-RAND())^(1/$G$57))^(1/$I$57),0)</f>
        <v>0</v>
      </c>
      <c r="EL1020" s="210">
        <f t="array" aca="1" ref="EL1020" ca="1">IF(RAND()&lt;=_xlfn.NORM.S.DIST((_xlfn.NORM.S.INV($F$54)-SQRT($F$61)*$C1020)/SQRT(1-$F$61),TRUE),(1-(1-RAND())^(1/$G$57))^(1/$I$57),0)</f>
        <v>0</v>
      </c>
      <c r="EM1020" s="210">
        <f t="array" aca="1" ref="EM1020" ca="1">IF(RAND()&lt;=_xlfn.NORM.S.DIST((_xlfn.NORM.S.INV($F$54)-SQRT($F$61)*$C1020)/SQRT(1-$F$61),TRUE),(1-(1-RAND())^(1/$G$57))^(1/$I$57),0)</f>
        <v>0.96259285246786874</v>
      </c>
      <c r="EN1020" s="210">
        <f t="array" aca="1" ref="EN1020" ca="1">IF(RAND()&lt;=_xlfn.NORM.S.DIST((_xlfn.NORM.S.INV($F$54)-SQRT($F$61)*$C1020)/SQRT(1-$F$61),TRUE),(1-(1-RAND())^(1/$G$57))^(1/$I$57),0)</f>
        <v>0</v>
      </c>
      <c r="EO1020" s="210">
        <f t="array" aca="1" ref="EO1020" ca="1">IF(RAND()&lt;=_xlfn.NORM.S.DIST((_xlfn.NORM.S.INV($F$54)-SQRT($F$61)*$C1020)/SQRT(1-$F$61),TRUE),(1-(1-RAND())^(1/$G$57))^(1/$I$57),0)</f>
        <v>0</v>
      </c>
      <c r="EP1020" s="210">
        <f t="array" aca="1" ref="EP1020" ca="1">IF(RAND()&lt;=_xlfn.NORM.S.DIST((_xlfn.NORM.S.INV($F$54)-SQRT($F$61)*$C1020)/SQRT(1-$F$61),TRUE),(1-(1-RAND())^(1/$G$57))^(1/$I$57),0)</f>
        <v>0</v>
      </c>
      <c r="EQ1020" s="210">
        <f t="array" aca="1" ref="EQ1020" ca="1">IF(RAND()&lt;=_xlfn.NORM.S.DIST((_xlfn.NORM.S.INV($F$54)-SQRT($F$61)*$C1020)/SQRT(1-$F$61),TRUE),(1-(1-RAND())^(1/$G$57))^(1/$I$57),0)</f>
        <v>0</v>
      </c>
      <c r="ER1020" s="210">
        <f t="array" aca="1" ref="ER1020" ca="1">IF(RAND()&lt;=_xlfn.NORM.S.DIST((_xlfn.NORM.S.INV($F$54)-SQRT($F$61)*$C1020)/SQRT(1-$F$61),TRUE),(1-(1-RAND())^(1/$G$57))^(1/$I$57),0)</f>
        <v>0</v>
      </c>
      <c r="ES1020" s="210">
        <f t="array" aca="1" ref="ES1020" ca="1">IF(RAND()&lt;=_xlfn.NORM.S.DIST((_xlfn.NORM.S.INV($F$54)-SQRT($F$61)*$C1020)/SQRT(1-$F$61),TRUE),(1-(1-RAND())^(1/$G$57))^(1/$I$57),0)</f>
        <v>0</v>
      </c>
      <c r="ET1020" s="210">
        <f t="array" aca="1" ref="ET1020" ca="1">IF(RAND()&lt;=_xlfn.NORM.S.DIST((_xlfn.NORM.S.INV($F$54)-SQRT($F$61)*$C1020)/SQRT(1-$F$61),TRUE),(1-(1-RAND())^(1/$G$57))^(1/$I$57),0)</f>
        <v>0</v>
      </c>
      <c r="EU1020" s="210">
        <f t="array" aca="1" ref="EU1020" ca="1">IF(RAND()&lt;=_xlfn.NORM.S.DIST((_xlfn.NORM.S.INV($F$54)-SQRT($F$61)*$C1020)/SQRT(1-$F$61),TRUE),(1-(1-RAND())^(1/$G$57))^(1/$I$57),0)</f>
        <v>0</v>
      </c>
      <c r="EV1020" s="210">
        <f t="array" aca="1" ref="EV1020" ca="1">IF(RAND()&lt;=_xlfn.NORM.S.DIST((_xlfn.NORM.S.INV($F$54)-SQRT($F$61)*$C1020)/SQRT(1-$F$61),TRUE),(1-(1-RAND())^(1/$G$57))^(1/$I$57),0)</f>
        <v>0</v>
      </c>
      <c r="EW1020" s="210">
        <f t="array" aca="1" ref="EW1020" ca="1">IF(RAND()&lt;=_xlfn.NORM.S.DIST((_xlfn.NORM.S.INV($F$54)-SQRT($F$61)*$C1020)/SQRT(1-$F$61),TRUE),(1-(1-RAND())^(1/$G$57))^(1/$I$57),0)</f>
        <v>0</v>
      </c>
      <c r="EX1020" s="210">
        <f t="array" aca="1" ref="EX1020" ca="1">IF(RAND()&lt;=_xlfn.NORM.S.DIST((_xlfn.NORM.S.INV($F$54)-SQRT($F$61)*$C1020)/SQRT(1-$F$61),TRUE),(1-(1-RAND())^(1/$G$57))^(1/$I$57),0)</f>
        <v>0</v>
      </c>
      <c r="EY1020" s="210">
        <f t="array" aca="1" ref="EY1020" ca="1">IF(RAND()&lt;=_xlfn.NORM.S.DIST((_xlfn.NORM.S.INV($F$54)-SQRT($F$61)*$C1020)/SQRT(1-$F$61),TRUE),(1-(1-RAND())^(1/$G$57))^(1/$I$57),0)</f>
        <v>0</v>
      </c>
      <c r="EZ1020" s="210">
        <f t="array" aca="1" ref="EZ1020" ca="1">IF(RAND()&lt;=_xlfn.NORM.S.DIST((_xlfn.NORM.S.INV($F$54)-SQRT($F$61)*$C1020)/SQRT(1-$F$61),TRUE),(1-(1-RAND())^(1/$G$57))^(1/$I$57),0)</f>
        <v>0</v>
      </c>
      <c r="FA1020" s="210">
        <f t="array" aca="1" ref="FA1020" ca="1">IF(RAND()&lt;=_xlfn.NORM.S.DIST((_xlfn.NORM.S.INV($F$54)-SQRT($F$61)*$C1020)/SQRT(1-$F$61),TRUE),(1-(1-RAND())^(1/$G$57))^(1/$I$57),0)</f>
        <v>0</v>
      </c>
      <c r="FB1020" s="210">
        <f t="array" aca="1" ref="FB1020" ca="1">IF(RAND()&lt;=_xlfn.NORM.S.DIST((_xlfn.NORM.S.INV($F$54)-SQRT($F$61)*$C1020)/SQRT(1-$F$61),TRUE),(1-(1-RAND())^(1/$G$57))^(1/$I$57),0)</f>
        <v>0</v>
      </c>
      <c r="FC1020" s="210">
        <f t="array" aca="1" ref="FC1020" ca="1">IF(RAND()&lt;=_xlfn.NORM.S.DIST((_xlfn.NORM.S.INV($F$54)-SQRT($F$61)*$C1020)/SQRT(1-$F$61),TRUE),(1-(1-RAND())^(1/$G$57))^(1/$I$57),0)</f>
        <v>0</v>
      </c>
      <c r="FD1020" s="210">
        <f t="array" aca="1" ref="FD1020" ca="1">IF(RAND()&lt;=_xlfn.NORM.S.DIST((_xlfn.NORM.S.INV($F$54)-SQRT($F$61)*$C1020)/SQRT(1-$F$61),TRUE),(1-(1-RAND())^(1/$G$57))^(1/$I$57),0)</f>
        <v>0</v>
      </c>
      <c r="FE1020" s="210">
        <f t="array" aca="1" ref="FE1020" ca="1">IF(RAND()&lt;=_xlfn.NORM.S.DIST((_xlfn.NORM.S.INV($F$54)-SQRT($F$61)*$C1020)/SQRT(1-$F$61),TRUE),(1-(1-RAND())^(1/$G$57))^(1/$I$57),0)</f>
        <v>0</v>
      </c>
      <c r="FF1020" s="210">
        <f t="array" aca="1" ref="FF1020" ca="1">IF(RAND()&lt;=_xlfn.NORM.S.DIST((_xlfn.NORM.S.INV($F$54)-SQRT($F$61)*$C1020)/SQRT(1-$F$61),TRUE),(1-(1-RAND())^(1/$G$57))^(1/$I$57),0)</f>
        <v>0</v>
      </c>
      <c r="FG1020" s="210">
        <f t="array" aca="1" ref="FG1020" ca="1">IF(RAND()&lt;=_xlfn.NORM.S.DIST((_xlfn.NORM.S.INV($F$54)-SQRT($F$61)*$C1020)/SQRT(1-$F$61),TRUE),(1-(1-RAND())^(1/$G$57))^(1/$I$57),0)</f>
        <v>0</v>
      </c>
      <c r="FH1020" s="210">
        <f t="array" aca="1" ref="FH1020" ca="1">IF(RAND()&lt;=_xlfn.NORM.S.DIST((_xlfn.NORM.S.INV($F$54)-SQRT($F$61)*$C1020)/SQRT(1-$F$61),TRUE),(1-(1-RAND())^(1/$G$57))^(1/$I$57),0)</f>
        <v>0</v>
      </c>
      <c r="FI1020" s="210">
        <f t="array" aca="1" ref="FI1020" ca="1">IF(RAND()&lt;=_xlfn.NORM.S.DIST((_xlfn.NORM.S.INV($F$54)-SQRT($F$61)*$C1020)/SQRT(1-$F$61),TRUE),(1-(1-RAND())^(1/$G$57))^(1/$I$57),0)</f>
        <v>0</v>
      </c>
      <c r="FJ1020" s="210">
        <f t="array" aca="1" ref="FJ1020" ca="1">IF(RAND()&lt;=_xlfn.NORM.S.DIST((_xlfn.NORM.S.INV($F$54)-SQRT($F$61)*$C1020)/SQRT(1-$F$61),TRUE),(1-(1-RAND())^(1/$G$57))^(1/$I$57),0)</f>
        <v>0</v>
      </c>
      <c r="FK1020" s="210">
        <f t="array" aca="1" ref="FK1020" ca="1">IF(RAND()&lt;=_xlfn.NORM.S.DIST((_xlfn.NORM.S.INV($F$54)-SQRT($F$61)*$C1020)/SQRT(1-$F$61),TRUE),(1-(1-RAND())^(1/$G$57))^(1/$I$57),0)</f>
        <v>0</v>
      </c>
      <c r="FL1020" s="210">
        <f t="array" aca="1" ref="FL1020" ca="1">IF(RAND()&lt;=_xlfn.NORM.S.DIST((_xlfn.NORM.S.INV($F$54)-SQRT($F$61)*$C1020)/SQRT(1-$F$61),TRUE),(1-(1-RAND())^(1/$G$57))^(1/$I$57),0)</f>
        <v>0.47343802764899034</v>
      </c>
      <c r="FM1020" s="210">
        <f t="array" aca="1" ref="FM1020" ca="1">IF(RAND()&lt;=_xlfn.NORM.S.DIST((_xlfn.NORM.S.INV($F$54)-SQRT($F$61)*$C1020)/SQRT(1-$F$61),TRUE),(1-(1-RAND())^(1/$G$57))^(1/$I$57),0)</f>
        <v>0</v>
      </c>
      <c r="FN1020" s="210">
        <f t="shared" ca="1" si="235"/>
        <v>13</v>
      </c>
      <c r="FO1020" s="210">
        <f t="shared" ca="1" si="246"/>
        <v>6.4769844909045187</v>
      </c>
      <c r="FP1020" s="210">
        <f t="array" aca="1" ref="FP1020" ca="1">IF(RAND()&lt;=_xlfn.NORM.S.DIST((_xlfn.NORM.S.INV($G$54)-SQRT($G$61)*$C1020)/SQRT(1-$G$61),TRUE),(1-(1-RAND())^(1/$G$57))^(1/$I$57),0)</f>
        <v>0</v>
      </c>
      <c r="FQ1020" s="210">
        <f t="array" aca="1" ref="FQ1020" ca="1">IF(RAND()&lt;=_xlfn.NORM.S.DIST((_xlfn.NORM.S.INV($G$54)-SQRT($G$61)*$C1020)/SQRT(1-$G$61),TRUE),(1-(1-RAND())^(1/$G$57))^(1/$I$57),0)</f>
        <v>0</v>
      </c>
      <c r="FR1020" s="210">
        <f t="array" aca="1" ref="FR1020" ca="1">IF(RAND()&lt;=_xlfn.NORM.S.DIST((_xlfn.NORM.S.INV($G$54)-SQRT($G$61)*$C1020)/SQRT(1-$G$61),TRUE),(1-(1-RAND())^(1/$G$57))^(1/$I$57),0)</f>
        <v>0</v>
      </c>
      <c r="FS1020" s="210">
        <f t="array" aca="1" ref="FS1020" ca="1">IF(RAND()&lt;=_xlfn.NORM.S.DIST((_xlfn.NORM.S.INV($G$54)-SQRT($G$61)*$C1020)/SQRT(1-$G$61),TRUE),(1-(1-RAND())^(1/$G$57))^(1/$I$57),0)</f>
        <v>0</v>
      </c>
      <c r="FT1020" s="210">
        <f t="array" aca="1" ref="FT1020" ca="1">IF(RAND()&lt;=_xlfn.NORM.S.DIST((_xlfn.NORM.S.INV($G$54)-SQRT($G$61)*$C1020)/SQRT(1-$G$61),TRUE),(1-(1-RAND())^(1/$G$57))^(1/$I$57),0)</f>
        <v>0</v>
      </c>
      <c r="FU1020" s="210">
        <f t="array" aca="1" ref="FU1020" ca="1">IF(RAND()&lt;=_xlfn.NORM.S.DIST((_xlfn.NORM.S.INV($G$54)-SQRT($G$61)*$C1020)/SQRT(1-$G$61),TRUE),(1-(1-RAND())^(1/$G$57))^(1/$I$57),0)</f>
        <v>0</v>
      </c>
      <c r="FV1020" s="210">
        <f t="array" aca="1" ref="FV1020" ca="1">IF(RAND()&lt;=_xlfn.NORM.S.DIST((_xlfn.NORM.S.INV($G$54)-SQRT($G$61)*$C1020)/SQRT(1-$G$61),TRUE),(1-(1-RAND())^(1/$G$57))^(1/$I$57),0)</f>
        <v>0</v>
      </c>
      <c r="FW1020" s="210">
        <f t="array" aca="1" ref="FW1020" ca="1">IF(RAND()&lt;=_xlfn.NORM.S.DIST((_xlfn.NORM.S.INV($G$54)-SQRT($G$61)*$C1020)/SQRT(1-$G$61),TRUE),(1-(1-RAND())^(1/$G$57))^(1/$I$57),0)</f>
        <v>0</v>
      </c>
      <c r="FX1020" s="210">
        <f t="array" aca="1" ref="FX1020" ca="1">IF(RAND()&lt;=_xlfn.NORM.S.DIST((_xlfn.NORM.S.INV($G$54)-SQRT($G$61)*$C1020)/SQRT(1-$G$61),TRUE),(1-(1-RAND())^(1/$G$57))^(1/$I$57),0)</f>
        <v>0.88503760355037986</v>
      </c>
      <c r="FY1020" s="210">
        <f t="array" aca="1" ref="FY1020" ca="1">IF(RAND()&lt;=_xlfn.NORM.S.DIST((_xlfn.NORM.S.INV($G$54)-SQRT($G$61)*$C1020)/SQRT(1-$G$61),TRUE),(1-(1-RAND())^(1/$G$57))^(1/$I$57),0)</f>
        <v>0</v>
      </c>
      <c r="FZ1020" s="210">
        <f t="array" aca="1" ref="FZ1020" ca="1">IF(RAND()&lt;=_xlfn.NORM.S.DIST((_xlfn.NORM.S.INV($G$54)-SQRT($G$61)*$C1020)/SQRT(1-$G$61),TRUE),(1-(1-RAND())^(1/$G$57))^(1/$I$57),0)</f>
        <v>0</v>
      </c>
      <c r="GA1020" s="210">
        <f t="array" aca="1" ref="GA1020" ca="1">IF(RAND()&lt;=_xlfn.NORM.S.DIST((_xlfn.NORM.S.INV($G$54)-SQRT($G$61)*$C1020)/SQRT(1-$G$61),TRUE),(1-(1-RAND())^(1/$G$57))^(1/$I$57),0)</f>
        <v>0.81708859077526452</v>
      </c>
      <c r="GB1020" s="210">
        <f t="array" aca="1" ref="GB1020" ca="1">IF(RAND()&lt;=_xlfn.NORM.S.DIST((_xlfn.NORM.S.INV($G$54)-SQRT($G$61)*$C1020)/SQRT(1-$G$61),TRUE),(1-(1-RAND())^(1/$G$57))^(1/$I$57),0)</f>
        <v>0</v>
      </c>
      <c r="GC1020" s="210">
        <f t="array" aca="1" ref="GC1020" ca="1">IF(RAND()&lt;=_xlfn.NORM.S.DIST((_xlfn.NORM.S.INV($G$54)-SQRT($G$61)*$C1020)/SQRT(1-$G$61),TRUE),(1-(1-RAND())^(1/$G$57))^(1/$I$57),0)</f>
        <v>0.24061199145285411</v>
      </c>
      <c r="GD1020" s="210">
        <f t="array" aca="1" ref="GD1020" ca="1">IF(RAND()&lt;=_xlfn.NORM.S.DIST((_xlfn.NORM.S.INV($G$54)-SQRT($G$61)*$C1020)/SQRT(1-$G$61),TRUE),(1-(1-RAND())^(1/$G$57))^(1/$I$57),0)</f>
        <v>0.19365055497810946</v>
      </c>
      <c r="GE1020" s="210">
        <f t="array" aca="1" ref="GE1020" ca="1">IF(RAND()&lt;=_xlfn.NORM.S.DIST((_xlfn.NORM.S.INV($G$54)-SQRT($G$61)*$C1020)/SQRT(1-$G$61),TRUE),(1-(1-RAND())^(1/$G$57))^(1/$I$57),0)</f>
        <v>0</v>
      </c>
      <c r="GF1020" s="210">
        <f t="array" aca="1" ref="GF1020" ca="1">IF(RAND()&lt;=_xlfn.NORM.S.DIST((_xlfn.NORM.S.INV($G$54)-SQRT($G$61)*$C1020)/SQRT(1-$G$61),TRUE),(1-(1-RAND())^(1/$G$57))^(1/$I$57),0)</f>
        <v>0</v>
      </c>
      <c r="GG1020" s="210">
        <f t="array" aca="1" ref="GG1020" ca="1">IF(RAND()&lt;=_xlfn.NORM.S.DIST((_xlfn.NORM.S.INV($G$54)-SQRT($G$61)*$C1020)/SQRT(1-$G$61),TRUE),(1-(1-RAND())^(1/$G$57))^(1/$I$57),0)</f>
        <v>0</v>
      </c>
      <c r="GH1020" s="210">
        <f t="array" aca="1" ref="GH1020" ca="1">IF(RAND()&lt;=_xlfn.NORM.S.DIST((_xlfn.NORM.S.INV($G$54)-SQRT($G$61)*$C1020)/SQRT(1-$G$61),TRUE),(1-(1-RAND())^(1/$G$57))^(1/$I$57),0)</f>
        <v>0</v>
      </c>
      <c r="GI1020" s="210">
        <f t="array" aca="1" ref="GI1020" ca="1">IF(RAND()&lt;=_xlfn.NORM.S.DIST((_xlfn.NORM.S.INV($G$54)-SQRT($G$61)*$C1020)/SQRT(1-$G$61),TRUE),(1-(1-RAND())^(1/$G$57))^(1/$I$57),0)</f>
        <v>0</v>
      </c>
      <c r="GJ1020" s="210">
        <f t="array" aca="1" ref="GJ1020" ca="1">IF(RAND()&lt;=_xlfn.NORM.S.DIST((_xlfn.NORM.S.INV($G$54)-SQRT($G$61)*$C1020)/SQRT(1-$G$61),TRUE),(1-(1-RAND())^(1/$G$57))^(1/$I$57),0)</f>
        <v>0</v>
      </c>
      <c r="GK1020" s="210">
        <f t="array" aca="1" ref="GK1020" ca="1">IF(RAND()&lt;=_xlfn.NORM.S.DIST((_xlfn.NORM.S.INV($G$54)-SQRT($G$61)*$C1020)/SQRT(1-$G$61),TRUE),(1-(1-RAND())^(1/$G$57))^(1/$I$57),0)</f>
        <v>0</v>
      </c>
      <c r="GL1020" s="210">
        <f t="array" aca="1" ref="GL1020" ca="1">IF(RAND()&lt;=_xlfn.NORM.S.DIST((_xlfn.NORM.S.INV($G$54)-SQRT($G$61)*$C1020)/SQRT(1-$G$61),TRUE),(1-(1-RAND())^(1/$G$57))^(1/$I$57),0)</f>
        <v>0</v>
      </c>
      <c r="GM1020" s="210">
        <f t="array" aca="1" ref="GM1020" ca="1">IF(RAND()&lt;=_xlfn.NORM.S.DIST((_xlfn.NORM.S.INV($G$54)-SQRT($G$61)*$C1020)/SQRT(1-$G$61),TRUE),(1-(1-RAND())^(1/$G$57))^(1/$I$57),0)</f>
        <v>0</v>
      </c>
      <c r="GN1020" s="210">
        <f t="array" aca="1" ref="GN1020" ca="1">IF(RAND()&lt;=_xlfn.NORM.S.DIST((_xlfn.NORM.S.INV($G$54)-SQRT($G$61)*$C1020)/SQRT(1-$G$61),TRUE),(1-(1-RAND())^(1/$G$57))^(1/$I$57),0)</f>
        <v>0</v>
      </c>
      <c r="GO1020" s="210">
        <f t="array" aca="1" ref="GO1020" ca="1">IF(RAND()&lt;=_xlfn.NORM.S.DIST((_xlfn.NORM.S.INV($G$54)-SQRT($G$61)*$C1020)/SQRT(1-$G$61),TRUE),(1-(1-RAND())^(1/$G$57))^(1/$I$57),0)</f>
        <v>2.5506007887498107E-2</v>
      </c>
      <c r="GP1020" s="210">
        <f t="array" aca="1" ref="GP1020" ca="1">IF(RAND()&lt;=_xlfn.NORM.S.DIST((_xlfn.NORM.S.INV($G$54)-SQRT($G$61)*$C1020)/SQRT(1-$G$61),TRUE),(1-(1-RAND())^(1/$G$57))^(1/$I$57),0)</f>
        <v>0</v>
      </c>
      <c r="GQ1020" s="210">
        <f t="array" aca="1" ref="GQ1020" ca="1">IF(RAND()&lt;=_xlfn.NORM.S.DIST((_xlfn.NORM.S.INV($G$54)-SQRT($G$61)*$C1020)/SQRT(1-$G$61),TRUE),(1-(1-RAND())^(1/$G$57))^(1/$I$57),0)</f>
        <v>4.3582056468045346E-2</v>
      </c>
      <c r="GR1020" s="210">
        <f t="array" aca="1" ref="GR1020" ca="1">IF(RAND()&lt;=_xlfn.NORM.S.DIST((_xlfn.NORM.S.INV($G$54)-SQRT($G$61)*$C1020)/SQRT(1-$G$61),TRUE),(1-(1-RAND())^(1/$G$57))^(1/$I$57),0)</f>
        <v>0</v>
      </c>
      <c r="GS1020" s="210">
        <f t="array" aca="1" ref="GS1020" ca="1">IF(RAND()&lt;=_xlfn.NORM.S.DIST((_xlfn.NORM.S.INV($G$54)-SQRT($G$61)*$C1020)/SQRT(1-$G$61),TRUE),(1-(1-RAND())^(1/$G$57))^(1/$I$57),0)</f>
        <v>0</v>
      </c>
      <c r="GT1020" s="210">
        <f t="array" aca="1" ref="GT1020" ca="1">IF(RAND()&lt;=_xlfn.NORM.S.DIST((_xlfn.NORM.S.INV($G$54)-SQRT($G$61)*$C1020)/SQRT(1-$G$61),TRUE),(1-(1-RAND())^(1/$G$57))^(1/$I$57),0)</f>
        <v>0</v>
      </c>
      <c r="GU1020" s="210">
        <f t="array" aca="1" ref="GU1020" ca="1">IF(RAND()&lt;=_xlfn.NORM.S.DIST((_xlfn.NORM.S.INV($G$54)-SQRT($G$61)*$C1020)/SQRT(1-$G$61),TRUE),(1-(1-RAND())^(1/$G$57))^(1/$I$57),0)</f>
        <v>0</v>
      </c>
      <c r="GV1020" s="210">
        <f t="array" aca="1" ref="GV1020" ca="1">IF(RAND()&lt;=_xlfn.NORM.S.DIST((_xlfn.NORM.S.INV($G$54)-SQRT($G$61)*$C1020)/SQRT(1-$G$61),TRUE),(1-(1-RAND())^(1/$G$57))^(1/$I$57),0)</f>
        <v>0</v>
      </c>
      <c r="GW1020" s="210">
        <f t="array" aca="1" ref="GW1020" ca="1">IF(RAND()&lt;=_xlfn.NORM.S.DIST((_xlfn.NORM.S.INV($G$54)-SQRT($G$61)*$C1020)/SQRT(1-$G$61),TRUE),(1-(1-RAND())^(1/$G$57))^(1/$I$57),0)</f>
        <v>0</v>
      </c>
      <c r="GX1020" s="210">
        <f t="array" aca="1" ref="GX1020" ca="1">IF(RAND()&lt;=_xlfn.NORM.S.DIST((_xlfn.NORM.S.INV($G$54)-SQRT($G$61)*$C1020)/SQRT(1-$G$61),TRUE),(1-(1-RAND())^(1/$G$57))^(1/$I$57),0)</f>
        <v>0</v>
      </c>
      <c r="GY1020" s="210">
        <f t="array" aca="1" ref="GY1020" ca="1">IF(RAND()&lt;=_xlfn.NORM.S.DIST((_xlfn.NORM.S.INV($G$54)-SQRT($G$61)*$C1020)/SQRT(1-$G$61),TRUE),(1-(1-RAND())^(1/$G$57))^(1/$I$57),0)</f>
        <v>4.10002200989539E-4</v>
      </c>
      <c r="GZ1020" s="210">
        <f t="array" aca="1" ref="GZ1020" ca="1">IF(RAND()&lt;=_xlfn.NORM.S.DIST((_xlfn.NORM.S.INV($G$54)-SQRT($G$61)*$C1020)/SQRT(1-$G$61),TRUE),(1-(1-RAND())^(1/$G$57))^(1/$I$57),0)</f>
        <v>0</v>
      </c>
      <c r="HA1020" s="210">
        <f t="array" aca="1" ref="HA1020" ca="1">IF(RAND()&lt;=_xlfn.NORM.S.DIST((_xlfn.NORM.S.INV($G$54)-SQRT($G$61)*$C1020)/SQRT(1-$G$61),TRUE),(1-(1-RAND())^(1/$G$57))^(1/$I$57),0)</f>
        <v>0</v>
      </c>
      <c r="HB1020" s="210">
        <f t="array" aca="1" ref="HB1020" ca="1">IF(RAND()&lt;=_xlfn.NORM.S.DIST((_xlfn.NORM.S.INV($G$54)-SQRT($G$61)*$C1020)/SQRT(1-$G$61),TRUE),(1-(1-RAND())^(1/$G$57))^(1/$I$57),0)</f>
        <v>0</v>
      </c>
      <c r="HC1020" s="210">
        <f t="array" aca="1" ref="HC1020" ca="1">IF(RAND()&lt;=_xlfn.NORM.S.DIST((_xlfn.NORM.S.INV($G$54)-SQRT($G$61)*$C1020)/SQRT(1-$G$61),TRUE),(1-(1-RAND())^(1/$G$57))^(1/$I$57),0)</f>
        <v>0.51398985920033469</v>
      </c>
      <c r="HD1020" s="210">
        <f t="array" aca="1" ref="HD1020" ca="1">IF(RAND()&lt;=_xlfn.NORM.S.DIST((_xlfn.NORM.S.INV($G$54)-SQRT($G$61)*$C1020)/SQRT(1-$G$61),TRUE),(1-(1-RAND())^(1/$G$57))^(1/$I$57),0)</f>
        <v>8.4411095360185345E-2</v>
      </c>
      <c r="HE1020" s="210">
        <f t="array" aca="1" ref="HE1020" ca="1">IF(RAND()&lt;=_xlfn.NORM.S.DIST((_xlfn.NORM.S.INV($G$54)-SQRT($G$61)*$C1020)/SQRT(1-$G$61),TRUE),(1-(1-RAND())^(1/$G$57))^(1/$I$57),0)</f>
        <v>0</v>
      </c>
      <c r="HF1020" s="210">
        <f t="array" aca="1" ref="HF1020" ca="1">IF(RAND()&lt;=_xlfn.NORM.S.DIST((_xlfn.NORM.S.INV($G$54)-SQRT($G$61)*$C1020)/SQRT(1-$G$61),TRUE),(1-(1-RAND())^(1/$G$57))^(1/$I$57),0)</f>
        <v>0</v>
      </c>
      <c r="HG1020" s="210">
        <f t="array" aca="1" ref="HG1020" ca="1">IF(RAND()&lt;=_xlfn.NORM.S.DIST((_xlfn.NORM.S.INV($G$54)-SQRT($G$61)*$C1020)/SQRT(1-$G$61),TRUE),(1-(1-RAND())^(1/$G$57))^(1/$I$57),0)</f>
        <v>0</v>
      </c>
      <c r="HH1020" s="210">
        <f t="array" aca="1" ref="HH1020" ca="1">IF(RAND()&lt;=_xlfn.NORM.S.DIST((_xlfn.NORM.S.INV($G$54)-SQRT($G$61)*$C1020)/SQRT(1-$G$61),TRUE),(1-(1-RAND())^(1/$G$57))^(1/$I$57),0)</f>
        <v>0.28293206219189743</v>
      </c>
      <c r="HI1020" s="210">
        <f t="array" aca="1" ref="HI1020" ca="1">IF(RAND()&lt;=_xlfn.NORM.S.DIST((_xlfn.NORM.S.INV($G$54)-SQRT($G$61)*$C1020)/SQRT(1-$G$61),TRUE),(1-(1-RAND())^(1/$G$57))^(1/$I$57),0)</f>
        <v>0</v>
      </c>
      <c r="HJ1020" s="210">
        <f t="array" aca="1" ref="HJ1020" ca="1">IF(RAND()&lt;=_xlfn.NORM.S.DIST((_xlfn.NORM.S.INV($G$54)-SQRT($G$61)*$C1020)/SQRT(1-$G$61),TRUE),(1-(1-RAND())^(1/$G$57))^(1/$I$57),0)</f>
        <v>0</v>
      </c>
      <c r="HK1020" s="210">
        <f t="array" aca="1" ref="HK1020" ca="1">IF(RAND()&lt;=_xlfn.NORM.S.DIST((_xlfn.NORM.S.INV($G$54)-SQRT($G$61)*$C1020)/SQRT(1-$G$61),TRUE),(1-(1-RAND())^(1/$G$57))^(1/$I$57),0)</f>
        <v>0</v>
      </c>
      <c r="HL1020" s="210">
        <f t="array" aca="1" ref="HL1020" ca="1">IF(RAND()&lt;=_xlfn.NORM.S.DIST((_xlfn.NORM.S.INV($G$54)-SQRT($G$61)*$C1020)/SQRT(1-$G$61),TRUE),(1-(1-RAND())^(1/$G$57))^(1/$I$57),0)</f>
        <v>0</v>
      </c>
      <c r="HM1020" s="210">
        <f t="array" aca="1" ref="HM1020" ca="1">IF(RAND()&lt;=_xlfn.NORM.S.DIST((_xlfn.NORM.S.INV($G$54)-SQRT($G$61)*$C1020)/SQRT(1-$G$61),TRUE),(1-(1-RAND())^(1/$G$57))^(1/$I$57),0)</f>
        <v>0</v>
      </c>
      <c r="HN1020" s="210">
        <f t="array" aca="1" ref="HN1020" ca="1">IF(RAND()&lt;=_xlfn.NORM.S.DIST((_xlfn.NORM.S.INV($G$54)-SQRT($G$61)*$C1020)/SQRT(1-$G$61),TRUE),(1-(1-RAND())^(1/$G$57))^(1/$I$57),0)</f>
        <v>0</v>
      </c>
      <c r="HO1020" s="210">
        <f t="array" aca="1" ref="HO1020" ca="1">IF(RAND()&lt;=_xlfn.NORM.S.DIST((_xlfn.NORM.S.INV($G$54)-SQRT($G$61)*$C1020)/SQRT(1-$G$61),TRUE),(1-(1-RAND())^(1/$G$57))^(1/$I$57),0)</f>
        <v>0</v>
      </c>
      <c r="HP1020" s="210">
        <f t="array" aca="1" ref="HP1020" ca="1">IF(RAND()&lt;=_xlfn.NORM.S.DIST((_xlfn.NORM.S.INV($G$54)-SQRT($G$61)*$C1020)/SQRT(1-$G$61),TRUE),(1-(1-RAND())^(1/$G$57))^(1/$I$57),0)</f>
        <v>0.15427767086027189</v>
      </c>
      <c r="HQ1020" s="210">
        <f t="array" aca="1" ref="HQ1020" ca="1">IF(RAND()&lt;=_xlfn.NORM.S.DIST((_xlfn.NORM.S.INV($G$54)-SQRT($G$61)*$C1020)/SQRT(1-$G$61),TRUE),(1-(1-RAND())^(1/$G$57))^(1/$I$57),0)</f>
        <v>0</v>
      </c>
      <c r="HR1020" s="210">
        <f t="array" aca="1" ref="HR1020" ca="1">IF(RAND()&lt;=_xlfn.NORM.S.DIST((_xlfn.NORM.S.INV($G$54)-SQRT($G$61)*$C1020)/SQRT(1-$G$61),TRUE),(1-(1-RAND())^(1/$G$57))^(1/$I$57),0)</f>
        <v>0</v>
      </c>
      <c r="HS1020" s="210">
        <f t="array" aca="1" ref="HS1020" ca="1">IF(RAND()&lt;=_xlfn.NORM.S.DIST((_xlfn.NORM.S.INV($G$54)-SQRT($G$61)*$C1020)/SQRT(1-$G$61),TRUE),(1-(1-RAND())^(1/$G$57))^(1/$I$57),0)</f>
        <v>0</v>
      </c>
      <c r="HT1020" s="210">
        <f t="array" aca="1" ref="HT1020" ca="1">IF(RAND()&lt;=_xlfn.NORM.S.DIST((_xlfn.NORM.S.INV($G$54)-SQRT($G$61)*$C1020)/SQRT(1-$G$61),TRUE),(1-(1-RAND())^(1/$G$57))^(1/$I$57),0)</f>
        <v>0</v>
      </c>
      <c r="HU1020" s="210">
        <f t="array" aca="1" ref="HU1020" ca="1">IF(RAND()&lt;=_xlfn.NORM.S.DIST((_xlfn.NORM.S.INV($G$54)-SQRT($G$61)*$C1020)/SQRT(1-$G$61),TRUE),(1-(1-RAND())^(1/$G$57))^(1/$I$57),0)</f>
        <v>0</v>
      </c>
      <c r="HV1020" s="210">
        <f t="array" aca="1" ref="HV1020" ca="1">IF(RAND()&lt;=_xlfn.NORM.S.DIST((_xlfn.NORM.S.INV($G$54)-SQRT($G$61)*$C1020)/SQRT(1-$G$61),TRUE),(1-(1-RAND())^(1/$G$57))^(1/$I$57),0)</f>
        <v>0</v>
      </c>
      <c r="HW1020" s="210">
        <f t="array" aca="1" ref="HW1020" ca="1">IF(RAND()&lt;=_xlfn.NORM.S.DIST((_xlfn.NORM.S.INV($G$54)-SQRT($G$61)*$C1020)/SQRT(1-$G$61),TRUE),(1-(1-RAND())^(1/$G$57))^(1/$I$57),0)</f>
        <v>0</v>
      </c>
      <c r="HX1020" s="210">
        <f t="shared" ca="1" si="236"/>
        <v>11</v>
      </c>
      <c r="HY1020" s="210">
        <f t="shared" ca="1" si="237"/>
        <v>3.2414974949258304</v>
      </c>
      <c r="HZ1020" s="210">
        <f t="array" aca="1" ref="HZ1020" ca="1">IF(RAND()&lt;=_xlfn.NORM.S.DIST((_xlfn.NORM.S.INV($H$54)-SQRT($H$61)*$C1020)/SQRT(1-$H$61),TRUE),(1-(1-RAND())^(1/$G$57))^(1/$I$57),0)</f>
        <v>0</v>
      </c>
      <c r="IA1020" s="210">
        <f t="array" aca="1" ref="IA1020" ca="1">IF(RAND()&lt;=_xlfn.NORM.S.DIST((_xlfn.NORM.S.INV($H$54)-SQRT($H$61)*$C1020)/SQRT(1-$H$61),TRUE),(1-(1-RAND())^(1/$G$57))^(1/$I$57),0)</f>
        <v>0</v>
      </c>
      <c r="IB1020" s="210">
        <f t="array" aca="1" ref="IB1020" ca="1">IF(RAND()&lt;=_xlfn.NORM.S.DIST((_xlfn.NORM.S.INV($H$54)-SQRT($H$61)*$C1020)/SQRT(1-$H$61),TRUE),(1-(1-RAND())^(1/$G$57))^(1/$I$57),0)</f>
        <v>0</v>
      </c>
      <c r="IC1020" s="210">
        <f t="array" aca="1" ref="IC1020" ca="1">IF(RAND()&lt;=_xlfn.NORM.S.DIST((_xlfn.NORM.S.INV($H$54)-SQRT($H$61)*$C1020)/SQRT(1-$H$61),TRUE),(1-(1-RAND())^(1/$G$57))^(1/$I$57),0)</f>
        <v>2.5670367733304337E-2</v>
      </c>
      <c r="ID1020" s="210">
        <f t="array" aca="1" ref="ID1020" ca="1">IF(RAND()&lt;=_xlfn.NORM.S.DIST((_xlfn.NORM.S.INV($H$54)-SQRT($H$61)*$C1020)/SQRT(1-$H$61),TRUE),(1-(1-RAND())^(1/$G$57))^(1/$I$57),0)</f>
        <v>0.69300839659688385</v>
      </c>
      <c r="IE1020" s="210">
        <f t="array" aca="1" ref="IE1020" ca="1">IF(RAND()&lt;=_xlfn.NORM.S.DIST((_xlfn.NORM.S.INV($H$54)-SQRT($H$61)*$C1020)/SQRT(1-$H$61),TRUE),(1-(1-RAND())^(1/$G$57))^(1/$I$57),0)</f>
        <v>0</v>
      </c>
      <c r="IF1020" s="210">
        <f t="array" aca="1" ref="IF1020" ca="1">IF(RAND()&lt;=_xlfn.NORM.S.DIST((_xlfn.NORM.S.INV($H$54)-SQRT($H$61)*$C1020)/SQRT(1-$H$61),TRUE),(1-(1-RAND())^(1/$G$57))^(1/$I$57),0)</f>
        <v>0.43948628810451801</v>
      </c>
      <c r="IG1020" s="210">
        <f t="array" aca="1" ref="IG1020" ca="1">IF(RAND()&lt;=_xlfn.NORM.S.DIST((_xlfn.NORM.S.INV($H$54)-SQRT($H$61)*$C1020)/SQRT(1-$H$61),TRUE),(1-(1-RAND())^(1/$G$57))^(1/$I$57),0)</f>
        <v>0</v>
      </c>
      <c r="IH1020" s="210">
        <f t="array" aca="1" ref="IH1020" ca="1">IF(RAND()&lt;=_xlfn.NORM.S.DIST((_xlfn.NORM.S.INV($H$54)-SQRT($H$61)*$C1020)/SQRT(1-$H$61),TRUE),(1-(1-RAND())^(1/$G$57))^(1/$I$57),0)</f>
        <v>0</v>
      </c>
      <c r="II1020" s="210">
        <f t="array" aca="1" ref="II1020" ca="1">IF(RAND()&lt;=_xlfn.NORM.S.DIST((_xlfn.NORM.S.INV($H$54)-SQRT($H$61)*$C1020)/SQRT(1-$H$61),TRUE),(1-(1-RAND())^(1/$G$57))^(1/$I$57),0)</f>
        <v>0</v>
      </c>
      <c r="IJ1020" s="210">
        <f t="array" aca="1" ref="IJ1020" ca="1">IF(RAND()&lt;=_xlfn.NORM.S.DIST((_xlfn.NORM.S.INV($H$54)-SQRT($H$61)*$C1020)/SQRT(1-$H$61),TRUE),(1-(1-RAND())^(1/$G$57))^(1/$I$57),0)</f>
        <v>0</v>
      </c>
      <c r="IK1020" s="210">
        <f t="array" aca="1" ref="IK1020" ca="1">IF(RAND()&lt;=_xlfn.NORM.S.DIST((_xlfn.NORM.S.INV($H$54)-SQRT($H$61)*$C1020)/SQRT(1-$H$61),TRUE),(1-(1-RAND())^(1/$G$57))^(1/$I$57),0)</f>
        <v>0</v>
      </c>
      <c r="IL1020" s="210">
        <f t="array" aca="1" ref="IL1020" ca="1">IF(RAND()&lt;=_xlfn.NORM.S.DIST((_xlfn.NORM.S.INV($H$54)-SQRT($H$61)*$C1020)/SQRT(1-$H$61),TRUE),(1-(1-RAND())^(1/$G$57))^(1/$I$57),0)</f>
        <v>0</v>
      </c>
      <c r="IM1020" s="210">
        <f t="array" aca="1" ref="IM1020" ca="1">IF(RAND()&lt;=_xlfn.NORM.S.DIST((_xlfn.NORM.S.INV($H$54)-SQRT($H$61)*$C1020)/SQRT(1-$H$61),TRUE),(1-(1-RAND())^(1/$G$57))^(1/$I$57),0)</f>
        <v>0</v>
      </c>
      <c r="IN1020" s="210">
        <f t="array" aca="1" ref="IN1020" ca="1">IF(RAND()&lt;=_xlfn.NORM.S.DIST((_xlfn.NORM.S.INV($H$54)-SQRT($H$61)*$C1020)/SQRT(1-$H$61),TRUE),(1-(1-RAND())^(1/$G$57))^(1/$I$57),0)</f>
        <v>0</v>
      </c>
      <c r="IO1020" s="210">
        <f t="array" aca="1" ref="IO1020" ca="1">IF(RAND()&lt;=_xlfn.NORM.S.DIST((_xlfn.NORM.S.INV($H$54)-SQRT($H$61)*$C1020)/SQRT(1-$H$61),TRUE),(1-(1-RAND())^(1/$G$57))^(1/$I$57),0)</f>
        <v>0</v>
      </c>
      <c r="IP1020" s="210">
        <f t="array" aca="1" ref="IP1020" ca="1">IF(RAND()&lt;=_xlfn.NORM.S.DIST((_xlfn.NORM.S.INV($H$54)-SQRT($H$61)*$C1020)/SQRT(1-$H$61),TRUE),(1-(1-RAND())^(1/$G$57))^(1/$I$57),0)</f>
        <v>0</v>
      </c>
      <c r="IQ1020" s="210">
        <f t="array" aca="1" ref="IQ1020" ca="1">IF(RAND()&lt;=_xlfn.NORM.S.DIST((_xlfn.NORM.S.INV($H$54)-SQRT($H$61)*$C1020)/SQRT(1-$H$61),TRUE),(1-(1-RAND())^(1/$G$57))^(1/$I$57),0)</f>
        <v>0.81153940391947532</v>
      </c>
      <c r="IR1020" s="210">
        <f t="array" aca="1" ref="IR1020" ca="1">IF(RAND()&lt;=_xlfn.NORM.S.DIST((_xlfn.NORM.S.INV($H$54)-SQRT($H$61)*$C1020)/SQRT(1-$H$61),TRUE),(1-(1-RAND())^(1/$G$57))^(1/$I$57),0)</f>
        <v>0</v>
      </c>
      <c r="IS1020" s="210">
        <f t="array" aca="1" ref="IS1020" ca="1">IF(RAND()&lt;=_xlfn.NORM.S.DIST((_xlfn.NORM.S.INV($H$54)-SQRT($H$61)*$C1020)/SQRT(1-$H$61),TRUE),(1-(1-RAND())^(1/$G$57))^(1/$I$57),0)</f>
        <v>0.49686869687568908</v>
      </c>
      <c r="IT1020" s="210">
        <f t="array" aca="1" ref="IT1020" ca="1">IF(RAND()&lt;=_xlfn.NORM.S.DIST((_xlfn.NORM.S.INV($H$54)-SQRT($H$61)*$C1020)/SQRT(1-$H$61),TRUE),(1-(1-RAND())^(1/$G$57))^(1/$I$57),0)</f>
        <v>0</v>
      </c>
      <c r="IU1020" s="210">
        <f t="array" aca="1" ref="IU1020" ca="1">IF(RAND()&lt;=_xlfn.NORM.S.DIST((_xlfn.NORM.S.INV($H$54)-SQRT($H$61)*$C1020)/SQRT(1-$H$61),TRUE),(1-(1-RAND())^(1/$G$57))^(1/$I$57),0)</f>
        <v>0.6032163082687938</v>
      </c>
      <c r="IV1020" s="210">
        <f t="array" aca="1" ref="IV1020" ca="1">IF(RAND()&lt;=_xlfn.NORM.S.DIST((_xlfn.NORM.S.INV($H$54)-SQRT($H$61)*$C1020)/SQRT(1-$H$61),TRUE),(1-(1-RAND())^(1/$G$57))^(1/$I$57),0)</f>
        <v>0</v>
      </c>
      <c r="IW1020" s="210">
        <f t="array" aca="1" ref="IW1020" ca="1">IF(RAND()&lt;=_xlfn.NORM.S.DIST((_xlfn.NORM.S.INV($H$54)-SQRT($H$61)*$C1020)/SQRT(1-$H$61),TRUE),(1-(1-RAND())^(1/$G$57))^(1/$I$57),0)</f>
        <v>0.68976322425239733</v>
      </c>
      <c r="IX1020" s="210">
        <f t="array" aca="1" ref="IX1020" ca="1">IF(RAND()&lt;=_xlfn.NORM.S.DIST((_xlfn.NORM.S.INV($H$54)-SQRT($H$61)*$C1020)/SQRT(1-$H$61),TRUE),(1-(1-RAND())^(1/$G$57))^(1/$I$57),0)</f>
        <v>0</v>
      </c>
      <c r="IY1020" s="210">
        <f t="array" aca="1" ref="IY1020" ca="1">IF(RAND()&lt;=_xlfn.NORM.S.DIST((_xlfn.NORM.S.INV($H$54)-SQRT($H$61)*$C1020)/SQRT(1-$H$61),TRUE),(1-(1-RAND())^(1/$G$57))^(1/$I$57),0)</f>
        <v>0</v>
      </c>
      <c r="IZ1020" s="210">
        <f t="array" aca="1" ref="IZ1020" ca="1">IF(RAND()&lt;=_xlfn.NORM.S.DIST((_xlfn.NORM.S.INV($H$54)-SQRT($H$61)*$C1020)/SQRT(1-$H$61),TRUE),(1-(1-RAND())^(1/$G$57))^(1/$I$57),0)</f>
        <v>0.32295523848176538</v>
      </c>
      <c r="JA1020" s="210">
        <f t="array" aca="1" ref="JA1020" ca="1">IF(RAND()&lt;=_xlfn.NORM.S.DIST((_xlfn.NORM.S.INV($H$54)-SQRT($H$61)*$C1020)/SQRT(1-$H$61),TRUE),(1-(1-RAND())^(1/$G$57))^(1/$I$57),0)</f>
        <v>0.44757738067084701</v>
      </c>
      <c r="JB1020" s="210">
        <f t="array" aca="1" ref="JB1020" ca="1">IF(RAND()&lt;=_xlfn.NORM.S.DIST((_xlfn.NORM.S.INV($H$54)-SQRT($H$61)*$C1020)/SQRT(1-$H$61),TRUE),(1-(1-RAND())^(1/$G$57))^(1/$I$57),0)</f>
        <v>0</v>
      </c>
      <c r="JC1020" s="210">
        <f t="array" aca="1" ref="JC1020" ca="1">IF(RAND()&lt;=_xlfn.NORM.S.DIST((_xlfn.NORM.S.INV($H$54)-SQRT($H$61)*$C1020)/SQRT(1-$H$61),TRUE),(1-(1-RAND())^(1/$G$57))^(1/$I$57),0)</f>
        <v>0</v>
      </c>
      <c r="JD1020" s="210">
        <f t="array" aca="1" ref="JD1020" ca="1">IF(RAND()&lt;=_xlfn.NORM.S.DIST((_xlfn.NORM.S.INV($H$54)-SQRT($H$61)*$C1020)/SQRT(1-$H$61),TRUE),(1-(1-RAND())^(1/$G$57))^(1/$I$57),0)</f>
        <v>0</v>
      </c>
      <c r="JE1020" s="210">
        <f t="array" aca="1" ref="JE1020" ca="1">IF(RAND()&lt;=_xlfn.NORM.S.DIST((_xlfn.NORM.S.INV($H$54)-SQRT($H$61)*$C1020)/SQRT(1-$H$61),TRUE),(1-(1-RAND())^(1/$G$57))^(1/$I$57),0)</f>
        <v>0</v>
      </c>
      <c r="JF1020" s="210">
        <f t="array" aca="1" ref="JF1020" ca="1">IF(RAND()&lt;=_xlfn.NORM.S.DIST((_xlfn.NORM.S.INV($H$54)-SQRT($H$61)*$C1020)/SQRT(1-$H$61),TRUE),(1-(1-RAND())^(1/$G$57))^(1/$I$57),0)</f>
        <v>0</v>
      </c>
      <c r="JG1020" s="210">
        <f t="array" aca="1" ref="JG1020" ca="1">IF(RAND()&lt;=_xlfn.NORM.S.DIST((_xlfn.NORM.S.INV($H$54)-SQRT($H$61)*$C1020)/SQRT(1-$H$61),TRUE),(1-(1-RAND())^(1/$G$57))^(1/$I$57),0)</f>
        <v>0</v>
      </c>
      <c r="JH1020" s="210">
        <f t="array" aca="1" ref="JH1020" ca="1">IF(RAND()&lt;=_xlfn.NORM.S.DIST((_xlfn.NORM.S.INV($H$54)-SQRT($H$61)*$C1020)/SQRT(1-$H$61),TRUE),(1-(1-RAND())^(1/$G$57))^(1/$I$57),0)</f>
        <v>0</v>
      </c>
      <c r="JI1020" s="210">
        <f t="array" aca="1" ref="JI1020" ca="1">IF(RAND()&lt;=_xlfn.NORM.S.DIST((_xlfn.NORM.S.INV($H$54)-SQRT($H$61)*$C1020)/SQRT(1-$H$61),TRUE),(1-(1-RAND())^(1/$G$57))^(1/$I$57),0)</f>
        <v>0</v>
      </c>
      <c r="JJ1020" s="210">
        <f t="array" aca="1" ref="JJ1020" ca="1">IF(RAND()&lt;=_xlfn.NORM.S.DIST((_xlfn.NORM.S.INV($H$54)-SQRT($H$61)*$C1020)/SQRT(1-$H$61),TRUE),(1-(1-RAND())^(1/$G$57))^(1/$I$57),0)</f>
        <v>0</v>
      </c>
      <c r="JK1020" s="210">
        <f t="array" aca="1" ref="JK1020" ca="1">IF(RAND()&lt;=_xlfn.NORM.S.DIST((_xlfn.NORM.S.INV($H$54)-SQRT($H$61)*$C1020)/SQRT(1-$H$61),TRUE),(1-(1-RAND())^(1/$G$57))^(1/$I$57),0)</f>
        <v>0.10645854569781767</v>
      </c>
      <c r="JL1020" s="210">
        <f t="array" aca="1" ref="JL1020" ca="1">IF(RAND()&lt;=_xlfn.NORM.S.DIST((_xlfn.NORM.S.INV($H$54)-SQRT($H$61)*$C1020)/SQRT(1-$H$61),TRUE),(1-(1-RAND())^(1/$G$57))^(1/$I$57),0)</f>
        <v>0</v>
      </c>
      <c r="JM1020" s="210">
        <f t="array" aca="1" ref="JM1020" ca="1">IF(RAND()&lt;=_xlfn.NORM.S.DIST((_xlfn.NORM.S.INV($H$54)-SQRT($H$61)*$C1020)/SQRT(1-$H$61),TRUE),(1-(1-RAND())^(1/$G$57))^(1/$I$57),0)</f>
        <v>0.93863822610752556</v>
      </c>
      <c r="JN1020" s="210">
        <f t="shared" ca="1" si="238"/>
        <v>11</v>
      </c>
      <c r="JO1020" s="210">
        <f t="shared" ca="1" si="239"/>
        <v>5.5751820767090177</v>
      </c>
      <c r="JP1020" s="210">
        <f t="array" aca="1" ref="JP1020" ca="1">IF(RAND()&lt;=_xlfn.NORM.S.DIST((_xlfn.NORM.S.INV($I$54)-SQRT($I$61)*$C1020)/SQRT(1-$I$61),TRUE),(1-(1-RAND())^(1/$G$57))^(1/$I$57),0)</f>
        <v>0</v>
      </c>
      <c r="JQ1020" s="210">
        <f t="array" aca="1" ref="JQ1020" ca="1">IF(RAND()&lt;=_xlfn.NORM.S.DIST((_xlfn.NORM.S.INV($I$54)-SQRT($I$61)*$C1020)/SQRT(1-$I$61),TRUE),(1-(1-RAND())^(1/$G$57))^(1/$I$57),0)</f>
        <v>0.70063984748479591</v>
      </c>
      <c r="JR1020" s="210">
        <f t="array" aca="1" ref="JR1020" ca="1">IF(RAND()&lt;=_xlfn.NORM.S.DIST((_xlfn.NORM.S.INV($I$54)-SQRT($I$61)*$C1020)/SQRT(1-$I$61),TRUE),(1-(1-RAND())^(1/$G$57))^(1/$I$57),0)</f>
        <v>0.2566995756286109</v>
      </c>
      <c r="JS1020" s="210">
        <f t="array" aca="1" ref="JS1020" ca="1">IF(RAND()&lt;=_xlfn.NORM.S.DIST((_xlfn.NORM.S.INV($I$54)-SQRT($I$61)*$C1020)/SQRT(1-$I$61),TRUE),(1-(1-RAND())^(1/$G$57))^(1/$I$57),0)</f>
        <v>0</v>
      </c>
      <c r="JT1020" s="210">
        <f t="array" aca="1" ref="JT1020" ca="1">IF(RAND()&lt;=_xlfn.NORM.S.DIST((_xlfn.NORM.S.INV($I$54)-SQRT($I$61)*$C1020)/SQRT(1-$I$61),TRUE),(1-(1-RAND())^(1/$G$57))^(1/$I$57),0)</f>
        <v>0</v>
      </c>
      <c r="JU1020" s="210">
        <f t="array" aca="1" ref="JU1020" ca="1">IF(RAND()&lt;=_xlfn.NORM.S.DIST((_xlfn.NORM.S.INV($I$54)-SQRT($I$61)*$C1020)/SQRT(1-$I$61),TRUE),(1-(1-RAND())^(1/$G$57))^(1/$I$57),0)</f>
        <v>0</v>
      </c>
      <c r="JV1020" s="210">
        <f t="array" aca="1" ref="JV1020" ca="1">IF(RAND()&lt;=_xlfn.NORM.S.DIST((_xlfn.NORM.S.INV($I$54)-SQRT($I$61)*$C1020)/SQRT(1-$I$61),TRUE),(1-(1-RAND())^(1/$G$57))^(1/$I$57),0)</f>
        <v>0.89991601857071846</v>
      </c>
      <c r="JW1020" s="210">
        <f t="array" aca="1" ref="JW1020" ca="1">IF(RAND()&lt;=_xlfn.NORM.S.DIST((_xlfn.NORM.S.INV($I$54)-SQRT($I$61)*$C1020)/SQRT(1-$I$61),TRUE),(1-(1-RAND())^(1/$G$57))^(1/$I$57),0)</f>
        <v>0</v>
      </c>
      <c r="JX1020" s="210">
        <f t="array" aca="1" ref="JX1020" ca="1">IF(RAND()&lt;=_xlfn.NORM.S.DIST((_xlfn.NORM.S.INV($I$54)-SQRT($I$61)*$C1020)/SQRT(1-$I$61),TRUE),(1-(1-RAND())^(1/$G$57))^(1/$I$57),0)</f>
        <v>0.98400086689633437</v>
      </c>
      <c r="JY1020" s="210">
        <f t="array" aca="1" ref="JY1020" ca="1">IF(RAND()&lt;=_xlfn.NORM.S.DIST((_xlfn.NORM.S.INV($I$54)-SQRT($I$61)*$C1020)/SQRT(1-$I$61),TRUE),(1-(1-RAND())^(1/$G$57))^(1/$I$57),0)</f>
        <v>0</v>
      </c>
      <c r="JZ1020" s="210">
        <f t="array" aca="1" ref="JZ1020" ca="1">IF(RAND()&lt;=_xlfn.NORM.S.DIST((_xlfn.NORM.S.INV($I$54)-SQRT($I$61)*$C1020)/SQRT(1-$I$61),TRUE),(1-(1-RAND())^(1/$G$57))^(1/$I$57),0)</f>
        <v>0</v>
      </c>
      <c r="KA1020" s="210">
        <f t="array" aca="1" ref="KA1020" ca="1">IF(RAND()&lt;=_xlfn.NORM.S.DIST((_xlfn.NORM.S.INV($I$54)-SQRT($I$61)*$C1020)/SQRT(1-$I$61),TRUE),(1-(1-RAND())^(1/$G$57))^(1/$I$57),0)</f>
        <v>0.15284721803733428</v>
      </c>
      <c r="KB1020" s="210">
        <f t="array" aca="1" ref="KB1020" ca="1">IF(RAND()&lt;=_xlfn.NORM.S.DIST((_xlfn.NORM.S.INV($I$54)-SQRT($I$61)*$C1020)/SQRT(1-$I$61),TRUE),(1-(1-RAND())^(1/$G$57))^(1/$I$57),0)</f>
        <v>0.22149085231183266</v>
      </c>
      <c r="KC1020" s="210">
        <f t="array" aca="1" ref="KC1020" ca="1">IF(RAND()&lt;=_xlfn.NORM.S.DIST((_xlfn.NORM.S.INV($I$54)-SQRT($I$61)*$C1020)/SQRT(1-$I$61),TRUE),(1-(1-RAND())^(1/$G$57))^(1/$I$57),0)</f>
        <v>8.4109378523161374E-2</v>
      </c>
      <c r="KD1020" s="210">
        <f t="array" aca="1" ref="KD1020" ca="1">IF(RAND()&lt;=_xlfn.NORM.S.DIST((_xlfn.NORM.S.INV($I$54)-SQRT($I$61)*$C1020)/SQRT(1-$I$61),TRUE),(1-(1-RAND())^(1/$G$57))^(1/$I$57),0)</f>
        <v>0.5671913033856637</v>
      </c>
      <c r="KE1020" s="210">
        <f t="array" aca="1" ref="KE1020" ca="1">IF(RAND()&lt;=_xlfn.NORM.S.DIST((_xlfn.NORM.S.INV($I$54)-SQRT($I$61)*$C1020)/SQRT(1-$I$61),TRUE),(1-(1-RAND())^(1/$G$57))^(1/$I$57),0)</f>
        <v>0</v>
      </c>
      <c r="KF1020" s="210">
        <f t="array" aca="1" ref="KF1020" ca="1">IF(RAND()&lt;=_xlfn.NORM.S.DIST((_xlfn.NORM.S.INV($I$54)-SQRT($I$61)*$C1020)/SQRT(1-$I$61),TRUE),(1-(1-RAND())^(1/$G$57))^(1/$I$57),0)</f>
        <v>2.3374923044587048E-2</v>
      </c>
      <c r="KG1020" s="210">
        <f t="array" aca="1" ref="KG1020" ca="1">IF(RAND()&lt;=_xlfn.NORM.S.DIST((_xlfn.NORM.S.INV($I$54)-SQRT($I$61)*$C1020)/SQRT(1-$I$61),TRUE),(1-(1-RAND())^(1/$G$57))^(1/$I$57),0)</f>
        <v>0</v>
      </c>
      <c r="KH1020" s="210">
        <f t="array" aca="1" ref="KH1020" ca="1">IF(RAND()&lt;=_xlfn.NORM.S.DIST((_xlfn.NORM.S.INV($I$54)-SQRT($I$61)*$C1020)/SQRT(1-$I$61),TRUE),(1-(1-RAND())^(1/$G$57))^(1/$I$57),0)</f>
        <v>0</v>
      </c>
      <c r="KI1020" s="210">
        <f t="array" aca="1" ref="KI1020" ca="1">IF(RAND()&lt;=_xlfn.NORM.S.DIST((_xlfn.NORM.S.INV($I$54)-SQRT($I$61)*$C1020)/SQRT(1-$I$61),TRUE),(1-(1-RAND())^(1/$G$57))^(1/$I$57),0)</f>
        <v>0.40052177057659288</v>
      </c>
      <c r="KJ1020" s="210">
        <f t="array" aca="1" ref="KJ1020" ca="1">IF(RAND()&lt;=_xlfn.NORM.S.DIST((_xlfn.NORM.S.INV($I$54)-SQRT($I$61)*$C1020)/SQRT(1-$I$61),TRUE),(1-(1-RAND())^(1/$G$57))^(1/$I$57),0)</f>
        <v>0</v>
      </c>
      <c r="KK1020" s="210">
        <f t="array" aca="1" ref="KK1020" ca="1">IF(RAND()&lt;=_xlfn.NORM.S.DIST((_xlfn.NORM.S.INV($I$54)-SQRT($I$61)*$C1020)/SQRT(1-$I$61),TRUE),(1-(1-RAND())^(1/$G$57))^(1/$I$57),0)</f>
        <v>0</v>
      </c>
      <c r="KL1020" s="210">
        <f t="array" aca="1" ref="KL1020" ca="1">IF(RAND()&lt;=_xlfn.NORM.S.DIST((_xlfn.NORM.S.INV($I$54)-SQRT($I$61)*$C1020)/SQRT(1-$I$61),TRUE),(1-(1-RAND())^(1/$G$57))^(1/$I$57),0)</f>
        <v>0</v>
      </c>
      <c r="KM1020" s="210">
        <f t="array" aca="1" ref="KM1020" ca="1">IF(RAND()&lt;=_xlfn.NORM.S.DIST((_xlfn.NORM.S.INV($I$54)-SQRT($I$61)*$C1020)/SQRT(1-$I$61),TRUE),(1-(1-RAND())^(1/$G$57))^(1/$I$57),0)</f>
        <v>0</v>
      </c>
      <c r="KN1020" s="210">
        <f t="array" aca="1" ref="KN1020" ca="1">IF(RAND()&lt;=_xlfn.NORM.S.DIST((_xlfn.NORM.S.INV($I$54)-SQRT($I$61)*$C1020)/SQRT(1-$I$61),TRUE),(1-(1-RAND())^(1/$G$57))^(1/$I$57),0)</f>
        <v>0</v>
      </c>
      <c r="KO1020" s="210">
        <f t="array" aca="1" ref="KO1020" ca="1">IF(RAND()&lt;=_xlfn.NORM.S.DIST((_xlfn.NORM.S.INV($I$54)-SQRT($I$61)*$C1020)/SQRT(1-$I$61),TRUE),(1-(1-RAND())^(1/$G$57))^(1/$I$57),0)</f>
        <v>0</v>
      </c>
      <c r="KP1020" s="210">
        <f t="array" aca="1" ref="KP1020" ca="1">IF(RAND()&lt;=_xlfn.NORM.S.DIST((_xlfn.NORM.S.INV($I$54)-SQRT($I$61)*$C1020)/SQRT(1-$I$61),TRUE),(1-(1-RAND())^(1/$G$57))^(1/$I$57),0)</f>
        <v>0</v>
      </c>
      <c r="KQ1020" s="210">
        <f t="array" aca="1" ref="KQ1020" ca="1">IF(RAND()&lt;=_xlfn.NORM.S.DIST((_xlfn.NORM.S.INV($I$54)-SQRT($I$61)*$C1020)/SQRT(1-$I$61),TRUE),(1-(1-RAND())^(1/$G$57))^(1/$I$57),0)</f>
        <v>0</v>
      </c>
      <c r="KR1020" s="210">
        <f t="array" aca="1" ref="KR1020" ca="1">IF(RAND()&lt;=_xlfn.NORM.S.DIST((_xlfn.NORM.S.INV($I$54)-SQRT($I$61)*$C1020)/SQRT(1-$I$61),TRUE),(1-(1-RAND())^(1/$G$57))^(1/$I$57),0)</f>
        <v>0</v>
      </c>
      <c r="KS1020" s="210">
        <f t="array" aca="1" ref="KS1020" ca="1">IF(RAND()&lt;=_xlfn.NORM.S.DIST((_xlfn.NORM.S.INV($I$54)-SQRT($I$61)*$C1020)/SQRT(1-$I$61),TRUE),(1-(1-RAND())^(1/$G$57))^(1/$I$57),0)</f>
        <v>0</v>
      </c>
      <c r="KT1020" s="210">
        <f t="shared" ca="1" si="240"/>
        <v>10</v>
      </c>
      <c r="KU1020" s="210">
        <f t="shared" ca="1" si="241"/>
        <v>4.2907917544596321</v>
      </c>
      <c r="KV1020" s="210">
        <f t="array" aca="1" ref="KV1020" ca="1">IF(RAND()&lt;=_xlfn.NORM.S.DIST((_xlfn.NORM.S.INV($J$54)-SQRT($J$61)*$C1020)/SQRT(1-$J$61),TRUE),(1-(1-RAND())^(1/$G$57))^(1/$I$57),0)</f>
        <v>0.53013861547652885</v>
      </c>
      <c r="KW1020" s="210">
        <f t="array" aca="1" ref="KW1020" ca="1">IF(RAND()&lt;=_xlfn.NORM.S.DIST((_xlfn.NORM.S.INV($J$54)-SQRT($J$61)*$C1020)/SQRT(1-$J$61),TRUE),(1-(1-RAND())^(1/$G$57))^(1/$I$57),0)</f>
        <v>0</v>
      </c>
      <c r="KX1020" s="210">
        <f t="array" aca="1" ref="KX1020" ca="1">IF(RAND()&lt;=_xlfn.NORM.S.DIST((_xlfn.NORM.S.INV($J$54)-SQRT($J$61)*$C1020)/SQRT(1-$J$61),TRUE),(1-(1-RAND())^(1/$G$57))^(1/$I$57),0)</f>
        <v>0</v>
      </c>
      <c r="KY1020" s="210">
        <f t="array" aca="1" ref="KY1020" ca="1">IF(RAND()&lt;=_xlfn.NORM.S.DIST((_xlfn.NORM.S.INV($J$54)-SQRT($J$61)*$C1020)/SQRT(1-$J$61),TRUE),(1-(1-RAND())^(1/$G$57))^(1/$I$57),0)</f>
        <v>0.15461212067800262</v>
      </c>
      <c r="KZ1020" s="210">
        <f t="array" aca="1" ref="KZ1020" ca="1">IF(RAND()&lt;=_xlfn.NORM.S.DIST((_xlfn.NORM.S.INV($J$54)-SQRT($J$61)*$C1020)/SQRT(1-$J$61),TRUE),(1-(1-RAND())^(1/$G$57))^(1/$I$57),0)</f>
        <v>8.7263174366573174E-2</v>
      </c>
      <c r="LA1020" s="210">
        <f t="array" aca="1" ref="LA1020" ca="1">IF(RAND()&lt;=_xlfn.NORM.S.DIST((_xlfn.NORM.S.INV($J$54)-SQRT($J$61)*$C1020)/SQRT(1-$J$61),TRUE),(1-(1-RAND())^(1/$G$57))^(1/$I$57),0)</f>
        <v>0</v>
      </c>
      <c r="LB1020" s="210">
        <f t="array" aca="1" ref="LB1020" ca="1">IF(RAND()&lt;=_xlfn.NORM.S.DIST((_xlfn.NORM.S.INV($J$54)-SQRT($J$61)*$C1020)/SQRT(1-$J$61),TRUE),(1-(1-RAND())^(1/$G$57))^(1/$I$57),0)</f>
        <v>0</v>
      </c>
      <c r="LC1020" s="210">
        <f t="array" aca="1" ref="LC1020" ca="1">IF(RAND()&lt;=_xlfn.NORM.S.DIST((_xlfn.NORM.S.INV($J$54)-SQRT($J$61)*$C1020)/SQRT(1-$J$61),TRUE),(1-(1-RAND())^(1/$G$57))^(1/$I$57),0)</f>
        <v>8.5714995188218845E-2</v>
      </c>
      <c r="LD1020" s="210">
        <f t="array" aca="1" ref="LD1020" ca="1">IF(RAND()&lt;=_xlfn.NORM.S.DIST((_xlfn.NORM.S.INV($J$54)-SQRT($J$61)*$C1020)/SQRT(1-$J$61),TRUE),(1-(1-RAND())^(1/$G$57))^(1/$I$57),0)</f>
        <v>0.28249026453610393</v>
      </c>
      <c r="LE1020" s="210">
        <f t="array" aca="1" ref="LE1020" ca="1">IF(RAND()&lt;=_xlfn.NORM.S.DIST((_xlfn.NORM.S.INV($J$54)-SQRT($J$61)*$C1020)/SQRT(1-$J$61),TRUE),(1-(1-RAND())^(1/$G$57))^(1/$I$57),0)</f>
        <v>0.48738066872531116</v>
      </c>
      <c r="LF1020" s="210">
        <f t="shared" ca="1" si="242"/>
        <v>6</v>
      </c>
      <c r="LG1020" s="210">
        <f t="shared" ca="1" si="243"/>
        <v>1.6275998389707387</v>
      </c>
      <c r="LH1020" s="210">
        <f t="shared" ca="1" si="244"/>
        <v>55</v>
      </c>
      <c r="LI1020" s="210">
        <f t="shared" ca="1" si="244"/>
        <v>22.551542670579437</v>
      </c>
    </row>
    <row r="1021" spans="2:321" x14ac:dyDescent="0.3">
      <c r="B1021"/>
      <c r="C1021" s="210">
        <f t="shared" ca="1" si="231"/>
        <v>0.11894438375084157</v>
      </c>
      <c r="D1021" s="210">
        <f t="array" aca="1" ref="D1021" ca="1">IF(RAND()&lt;=_xlfn.NORM.S.DIST((_xlfn.NORM.S.INV($C$54)-SQRT($C$61)*$C1021)/SQRT(1-$C$61),TRUE),(1-(1-RAND())^(1/$G$57))^(1/$I$57),0)</f>
        <v>0</v>
      </c>
      <c r="E1021" s="210">
        <f t="array" aca="1" ref="E1021" ca="1">IF(RAND()&lt;=_xlfn.NORM.S.DIST((_xlfn.NORM.S.INV($C$54)-SQRT($C$61)*$C1021)/SQRT(1-$C$61),TRUE),(1-(1-RAND())^(1/$G$57))^(1/$I$57),0)</f>
        <v>0</v>
      </c>
      <c r="F1021" s="210">
        <f t="array" aca="1" ref="F1021" ca="1">IF(RAND()&lt;=_xlfn.NORM.S.DIST((_xlfn.NORM.S.INV($C$54)-SQRT($C$61)*$C1021)/SQRT(1-$C$61),TRUE),(1-(1-RAND())^(1/$G$57))^(1/$I$57),0)</f>
        <v>0</v>
      </c>
      <c r="G1021" s="210">
        <f t="array" aca="1" ref="G1021" ca="1">IF(RAND()&lt;=_xlfn.NORM.S.DIST((_xlfn.NORM.S.INV($C$54)-SQRT($C$61)*$C1021)/SQRT(1-$C$61),TRUE),(1-(1-RAND())^(1/$G$57))^(1/$I$57),0)</f>
        <v>0</v>
      </c>
      <c r="H1021" s="210">
        <f t="array" aca="1" ref="H1021" ca="1">IF(RAND()&lt;=_xlfn.NORM.S.DIST((_xlfn.NORM.S.INV($C$54)-SQRT($C$61)*$C1021)/SQRT(1-$C$61),TRUE),(1-(1-RAND())^(1/$G$57))^(1/$I$57),0)</f>
        <v>0</v>
      </c>
      <c r="I1021" s="210">
        <f t="array" aca="1" ref="I1021" ca="1">IF(RAND()&lt;=_xlfn.NORM.S.DIST((_xlfn.NORM.S.INV($C$54)-SQRT($C$61)*$C1021)/SQRT(1-$C$61),TRUE),(1-(1-RAND())^(1/$G$57))^(1/$I$57),0)</f>
        <v>0</v>
      </c>
      <c r="J1021" s="210">
        <f t="array" aca="1" ref="J1021" ca="1">IF(RAND()&lt;=_xlfn.NORM.S.DIST((_xlfn.NORM.S.INV($C$54)-SQRT($C$61)*$C1021)/SQRT(1-$C$61),TRUE),(1-(1-RAND())^(1/$G$57))^(1/$I$57),0)</f>
        <v>0</v>
      </c>
      <c r="K1021" s="210">
        <f t="array" aca="1" ref="K1021" ca="1">IF(RAND()&lt;=_xlfn.NORM.S.DIST((_xlfn.NORM.S.INV($C$54)-SQRT($C$61)*$C1021)/SQRT(1-$C$61),TRUE),(1-(1-RAND())^(1/$G$57))^(1/$I$57),0)</f>
        <v>0</v>
      </c>
      <c r="L1021" s="210">
        <f t="array" aca="1" ref="L1021" ca="1">IF(RAND()&lt;=_xlfn.NORM.S.DIST((_xlfn.NORM.S.INV($C$54)-SQRT($C$61)*$C1021)/SQRT(1-$C$61),TRUE),(1-(1-RAND())^(1/$G$57))^(1/$I$57),0)</f>
        <v>0</v>
      </c>
      <c r="M1021" s="210">
        <f t="array" aca="1" ref="M1021" ca="1">IF(RAND()&lt;=_xlfn.NORM.S.DIST((_xlfn.NORM.S.INV($C$54)-SQRT($C$61)*$C1021)/SQRT(1-$C$61),TRUE),(1-(1-RAND())^(1/$G$57))^(1/$I$57),0)</f>
        <v>0</v>
      </c>
      <c r="N1021" s="210">
        <f t="shared" ca="1" si="245"/>
        <v>0</v>
      </c>
      <c r="O1021" s="210">
        <f t="shared" ca="1" si="232"/>
        <v>0</v>
      </c>
      <c r="P1021" s="210">
        <f t="array" aca="1" ref="P1021" ca="1">IF(RAND()&lt;=_xlfn.NORM.S.DIST((_xlfn.NORM.S.INV($D$54)-SQRT($D$61)*$C1021)/SQRT(1-$D$61),TRUE),(1-(1-RAND())^(1/$G$57))^(1/$I$57),0)</f>
        <v>0</v>
      </c>
      <c r="Q1021" s="210">
        <f t="array" aca="1" ref="Q1021" ca="1">IF(RAND()&lt;=_xlfn.NORM.S.DIST((_xlfn.NORM.S.INV($D$54)-SQRT($D$61)*$C1021)/SQRT(1-$D$61),TRUE),(1-(1-RAND())^(1/$G$57))^(1/$I$57),0)</f>
        <v>0.99787367063331256</v>
      </c>
      <c r="R1021" s="210">
        <f t="array" aca="1" ref="R1021" ca="1">IF(RAND()&lt;=_xlfn.NORM.S.DIST((_xlfn.NORM.S.INV($D$54)-SQRT($D$61)*$C1021)/SQRT(1-$D$61),TRUE),(1-(1-RAND())^(1/$G$57))^(1/$I$57),0)</f>
        <v>0</v>
      </c>
      <c r="S1021" s="210">
        <f t="array" aca="1" ref="S1021" ca="1">IF(RAND()&lt;=_xlfn.NORM.S.DIST((_xlfn.NORM.S.INV($D$54)-SQRT($D$61)*$C1021)/SQRT(1-$D$61),TRUE),(1-(1-RAND())^(1/$G$57))^(1/$I$57),0)</f>
        <v>0</v>
      </c>
      <c r="T1021" s="210">
        <f t="array" aca="1" ref="T1021" ca="1">IF(RAND()&lt;=_xlfn.NORM.S.DIST((_xlfn.NORM.S.INV($D$54)-SQRT($D$61)*$C1021)/SQRT(1-$D$61),TRUE),(1-(1-RAND())^(1/$G$57))^(1/$I$57),0)</f>
        <v>0</v>
      </c>
      <c r="U1021" s="210">
        <f t="array" aca="1" ref="U1021" ca="1">IF(RAND()&lt;=_xlfn.NORM.S.DIST((_xlfn.NORM.S.INV($D$54)-SQRT($D$61)*$C1021)/SQRT(1-$D$61),TRUE),(1-(1-RAND())^(1/$G$57))^(1/$I$57),0)</f>
        <v>0</v>
      </c>
      <c r="V1021" s="210">
        <f t="array" aca="1" ref="V1021" ca="1">IF(RAND()&lt;=_xlfn.NORM.S.DIST((_xlfn.NORM.S.INV($D$54)-SQRT($D$61)*$C1021)/SQRT(1-$D$61),TRUE),(1-(1-RAND())^(1/$G$57))^(1/$I$57),0)</f>
        <v>0</v>
      </c>
      <c r="W1021" s="210">
        <f t="array" aca="1" ref="W1021" ca="1">IF(RAND()&lt;=_xlfn.NORM.S.DIST((_xlfn.NORM.S.INV($D$54)-SQRT($D$61)*$C1021)/SQRT(1-$D$61),TRUE),(1-(1-RAND())^(1/$G$57))^(1/$I$57),0)</f>
        <v>0</v>
      </c>
      <c r="X1021" s="210">
        <f t="array" aca="1" ref="X1021" ca="1">IF(RAND()&lt;=_xlfn.NORM.S.DIST((_xlfn.NORM.S.INV($D$54)-SQRT($D$61)*$C1021)/SQRT(1-$D$61),TRUE),(1-(1-RAND())^(1/$G$57))^(1/$I$57),0)</f>
        <v>0</v>
      </c>
      <c r="Y1021" s="210">
        <f t="array" aca="1" ref="Y1021" ca="1">IF(RAND()&lt;=_xlfn.NORM.S.DIST((_xlfn.NORM.S.INV($D$54)-SQRT($D$61)*$C1021)/SQRT(1-$D$61),TRUE),(1-(1-RAND())^(1/$G$57))^(1/$I$57),0)</f>
        <v>0</v>
      </c>
      <c r="Z1021" s="210">
        <f t="array" aca="1" ref="Z1021" ca="1">IF(RAND()&lt;=_xlfn.NORM.S.DIST((_xlfn.NORM.S.INV($D$54)-SQRT($D$61)*$C1021)/SQRT(1-$D$61),TRUE),(1-(1-RAND())^(1/$G$57))^(1/$I$57),0)</f>
        <v>0</v>
      </c>
      <c r="AA1021" s="210">
        <f t="array" aca="1" ref="AA1021" ca="1">IF(RAND()&lt;=_xlfn.NORM.S.DIST((_xlfn.NORM.S.INV($D$54)-SQRT($D$61)*$C1021)/SQRT(1-$D$61),TRUE),(1-(1-RAND())^(1/$G$57))^(1/$I$57),0)</f>
        <v>0</v>
      </c>
      <c r="AB1021" s="210">
        <f t="array" aca="1" ref="AB1021" ca="1">IF(RAND()&lt;=_xlfn.NORM.S.DIST((_xlfn.NORM.S.INV($D$54)-SQRT($D$61)*$C1021)/SQRT(1-$D$61),TRUE),(1-(1-RAND())^(1/$G$57))^(1/$I$57),0)</f>
        <v>0</v>
      </c>
      <c r="AC1021" s="210">
        <f t="array" aca="1" ref="AC1021" ca="1">IF(RAND()&lt;=_xlfn.NORM.S.DIST((_xlfn.NORM.S.INV($D$54)-SQRT($D$61)*$C1021)/SQRT(1-$D$61),TRUE),(1-(1-RAND())^(1/$G$57))^(1/$I$57),0)</f>
        <v>0</v>
      </c>
      <c r="AD1021" s="210">
        <f t="array" aca="1" ref="AD1021" ca="1">IF(RAND()&lt;=_xlfn.NORM.S.DIST((_xlfn.NORM.S.INV($D$54)-SQRT($D$61)*$C1021)/SQRT(1-$D$61),TRUE),(1-(1-RAND())^(1/$G$57))^(1/$I$57),0)</f>
        <v>0</v>
      </c>
      <c r="AE1021" s="210">
        <f t="array" aca="1" ref="AE1021" ca="1">IF(RAND()&lt;=_xlfn.NORM.S.DIST((_xlfn.NORM.S.INV($D$54)-SQRT($D$61)*$C1021)/SQRT(1-$D$61),TRUE),(1-(1-RAND())^(1/$G$57))^(1/$I$57),0)</f>
        <v>0</v>
      </c>
      <c r="AF1021" s="210">
        <f t="array" aca="1" ref="AF1021" ca="1">IF(RAND()&lt;=_xlfn.NORM.S.DIST((_xlfn.NORM.S.INV($D$54)-SQRT($D$61)*$C1021)/SQRT(1-$D$61),TRUE),(1-(1-RAND())^(1/$G$57))^(1/$I$57),0)</f>
        <v>0</v>
      </c>
      <c r="AG1021" s="210">
        <f t="array" aca="1" ref="AG1021" ca="1">IF(RAND()&lt;=_xlfn.NORM.S.DIST((_xlfn.NORM.S.INV($D$54)-SQRT($D$61)*$C1021)/SQRT(1-$D$61),TRUE),(1-(1-RAND())^(1/$G$57))^(1/$I$57),0)</f>
        <v>0</v>
      </c>
      <c r="AH1021" s="210">
        <f t="array" aca="1" ref="AH1021" ca="1">IF(RAND()&lt;=_xlfn.NORM.S.DIST((_xlfn.NORM.S.INV($D$54)-SQRT($D$61)*$C1021)/SQRT(1-$D$61),TRUE),(1-(1-RAND())^(1/$G$57))^(1/$I$57),0)</f>
        <v>0</v>
      </c>
      <c r="AI1021" s="210">
        <f t="array" aca="1" ref="AI1021" ca="1">IF(RAND()&lt;=_xlfn.NORM.S.DIST((_xlfn.NORM.S.INV($D$54)-SQRT($D$61)*$C1021)/SQRT(1-$D$61),TRUE),(1-(1-RAND())^(1/$G$57))^(1/$I$57),0)</f>
        <v>0</v>
      </c>
      <c r="AJ1021" s="210">
        <f t="array" aca="1" ref="AJ1021" ca="1">IF(RAND()&lt;=_xlfn.NORM.S.DIST((_xlfn.NORM.S.INV($D$54)-SQRT($D$61)*$C1021)/SQRT(1-$D$61),TRUE),(1-(1-RAND())^(1/$G$57))^(1/$I$57),0)</f>
        <v>0.19743106449674694</v>
      </c>
      <c r="AK1021" s="210">
        <f t="array" aca="1" ref="AK1021" ca="1">IF(RAND()&lt;=_xlfn.NORM.S.DIST((_xlfn.NORM.S.INV($D$54)-SQRT($D$61)*$C1021)/SQRT(1-$D$61),TRUE),(1-(1-RAND())^(1/$G$57))^(1/$I$57),0)</f>
        <v>0</v>
      </c>
      <c r="AL1021" s="210">
        <f t="array" aca="1" ref="AL1021" ca="1">IF(RAND()&lt;=_xlfn.NORM.S.DIST((_xlfn.NORM.S.INV($D$54)-SQRT($D$61)*$C1021)/SQRT(1-$D$61),TRUE),(1-(1-RAND())^(1/$G$57))^(1/$I$57),0)</f>
        <v>0</v>
      </c>
      <c r="AM1021" s="210">
        <f t="array" aca="1" ref="AM1021" ca="1">IF(RAND()&lt;=_xlfn.NORM.S.DIST((_xlfn.NORM.S.INV($D$54)-SQRT($D$61)*$C1021)/SQRT(1-$D$61),TRUE),(1-(1-RAND())^(1/$G$57))^(1/$I$57),0)</f>
        <v>0</v>
      </c>
      <c r="AN1021" s="210">
        <f t="array" aca="1" ref="AN1021" ca="1">IF(RAND()&lt;=_xlfn.NORM.S.DIST((_xlfn.NORM.S.INV($D$54)-SQRT($D$61)*$C1021)/SQRT(1-$D$61),TRUE),(1-(1-RAND())^(1/$G$57))^(1/$I$57),0)</f>
        <v>0</v>
      </c>
      <c r="AO1021" s="210">
        <f t="array" aca="1" ref="AO1021" ca="1">IF(RAND()&lt;=_xlfn.NORM.S.DIST((_xlfn.NORM.S.INV($D$54)-SQRT($D$61)*$C1021)/SQRT(1-$D$61),TRUE),(1-(1-RAND())^(1/$G$57))^(1/$I$57),0)</f>
        <v>0</v>
      </c>
      <c r="AP1021" s="210">
        <f t="array" aca="1" ref="AP1021" ca="1">IF(RAND()&lt;=_xlfn.NORM.S.DIST((_xlfn.NORM.S.INV($D$54)-SQRT($D$61)*$C1021)/SQRT(1-$D$61),TRUE),(1-(1-RAND())^(1/$G$57))^(1/$I$57),0)</f>
        <v>0</v>
      </c>
      <c r="AQ1021" s="210">
        <f t="array" aca="1" ref="AQ1021" ca="1">IF(RAND()&lt;=_xlfn.NORM.S.DIST((_xlfn.NORM.S.INV($D$54)-SQRT($D$61)*$C1021)/SQRT(1-$D$61),TRUE),(1-(1-RAND())^(1/$G$57))^(1/$I$57),0)</f>
        <v>0.77882351842399467</v>
      </c>
      <c r="AR1021" s="210">
        <f t="array" aca="1" ref="AR1021" ca="1">IF(RAND()&lt;=_xlfn.NORM.S.DIST((_xlfn.NORM.S.INV($D$54)-SQRT($D$61)*$C1021)/SQRT(1-$D$61),TRUE),(1-(1-RAND())^(1/$G$57))^(1/$I$57),0)</f>
        <v>0</v>
      </c>
      <c r="AS1021" s="210">
        <f t="array" aca="1" ref="AS1021" ca="1">IF(RAND()&lt;=_xlfn.NORM.S.DIST((_xlfn.NORM.S.INV($D$54)-SQRT($D$61)*$C1021)/SQRT(1-$D$61),TRUE),(1-(1-RAND())^(1/$G$57))^(1/$I$57),0)</f>
        <v>0</v>
      </c>
      <c r="AT1021" s="210">
        <f t="array" aca="1" ref="AT1021" ca="1">COUNTIF(P1021:AS1021,"&gt;"&amp;0)</f>
        <v>3</v>
      </c>
      <c r="AU1021" s="210">
        <f t="shared" ca="1" si="233"/>
        <v>1.9741282535540541</v>
      </c>
      <c r="AV1021" s="210">
        <f t="array" aca="1" ref="AV1021" ca="1">IF(RAND()&lt;=_xlfn.NORM.S.DIST((_xlfn.NORM.S.INV($E$54)-SQRT($E$61)*$C1021)/SQRT(1-$E$61),TRUE),(1-(1-RAND())^(1/$G$57))^(1/$I$57),0)</f>
        <v>0</v>
      </c>
      <c r="AW1021" s="210">
        <f t="array" aca="1" ref="AW1021" ca="1">IF(RAND()&lt;=_xlfn.NORM.S.DIST((_xlfn.NORM.S.INV($E$54)-SQRT($E$61)*$C1021)/SQRT(1-$E$61),TRUE),(1-(1-RAND())^(1/$G$57))^(1/$I$57),0)</f>
        <v>0</v>
      </c>
      <c r="AX1021" s="210">
        <f t="array" aca="1" ref="AX1021" ca="1">IF(RAND()&lt;=_xlfn.NORM.S.DIST((_xlfn.NORM.S.INV($E$54)-SQRT($E$61)*$C1021)/SQRT(1-$E$61),TRUE),(1-(1-RAND())^(1/$G$57))^(1/$I$57),0)</f>
        <v>0</v>
      </c>
      <c r="AY1021" s="210">
        <f t="array" aca="1" ref="AY1021" ca="1">IF(RAND()&lt;=_xlfn.NORM.S.DIST((_xlfn.NORM.S.INV($E$54)-SQRT($E$61)*$C1021)/SQRT(1-$E$61),TRUE),(1-(1-RAND())^(1/$G$57))^(1/$I$57),0)</f>
        <v>0</v>
      </c>
      <c r="AZ1021" s="210">
        <f t="array" aca="1" ref="AZ1021" ca="1">IF(RAND()&lt;=_xlfn.NORM.S.DIST((_xlfn.NORM.S.INV($E$54)-SQRT($E$61)*$C1021)/SQRT(1-$E$61),TRUE),(1-(1-RAND())^(1/$G$57))^(1/$I$57),0)</f>
        <v>0</v>
      </c>
      <c r="BA1021" s="210">
        <f t="array" aca="1" ref="BA1021" ca="1">IF(RAND()&lt;=_xlfn.NORM.S.DIST((_xlfn.NORM.S.INV($E$54)-SQRT($E$61)*$C1021)/SQRT(1-$E$61),TRUE),(1-(1-RAND())^(1/$G$57))^(1/$I$57),0)</f>
        <v>0</v>
      </c>
      <c r="BB1021" s="210">
        <f t="array" aca="1" ref="BB1021" ca="1">IF(RAND()&lt;=_xlfn.NORM.S.DIST((_xlfn.NORM.S.INV($E$54)-SQRT($E$61)*$C1021)/SQRT(1-$E$61),TRUE),(1-(1-RAND())^(1/$G$57))^(1/$I$57),0)</f>
        <v>0</v>
      </c>
      <c r="BC1021" s="210">
        <f t="array" aca="1" ref="BC1021" ca="1">IF(RAND()&lt;=_xlfn.NORM.S.DIST((_xlfn.NORM.S.INV($E$54)-SQRT($E$61)*$C1021)/SQRT(1-$E$61),TRUE),(1-(1-RAND())^(1/$G$57))^(1/$I$57),0)</f>
        <v>0</v>
      </c>
      <c r="BD1021" s="210">
        <f t="array" aca="1" ref="BD1021" ca="1">IF(RAND()&lt;=_xlfn.NORM.S.DIST((_xlfn.NORM.S.INV($E$54)-SQRT($E$61)*$C1021)/SQRT(1-$E$61),TRUE),(1-(1-RAND())^(1/$G$57))^(1/$I$57),0)</f>
        <v>0</v>
      </c>
      <c r="BE1021" s="210">
        <f t="array" aca="1" ref="BE1021" ca="1">IF(RAND()&lt;=_xlfn.NORM.S.DIST((_xlfn.NORM.S.INV($E$54)-SQRT($E$61)*$C1021)/SQRT(1-$E$61),TRUE),(1-(1-RAND())^(1/$G$57))^(1/$I$57),0)</f>
        <v>0</v>
      </c>
      <c r="BF1021" s="210">
        <f t="array" aca="1" ref="BF1021" ca="1">IF(RAND()&lt;=_xlfn.NORM.S.DIST((_xlfn.NORM.S.INV($E$54)-SQRT($E$61)*$C1021)/SQRT(1-$E$61),TRUE),(1-(1-RAND())^(1/$G$57))^(1/$I$57),0)</f>
        <v>0</v>
      </c>
      <c r="BG1021" s="210">
        <f t="array" aca="1" ref="BG1021" ca="1">IF(RAND()&lt;=_xlfn.NORM.S.DIST((_xlfn.NORM.S.INV($E$54)-SQRT($E$61)*$C1021)/SQRT(1-$E$61),TRUE),(1-(1-RAND())^(1/$G$57))^(1/$I$57),0)</f>
        <v>0</v>
      </c>
      <c r="BH1021" s="210">
        <f t="array" aca="1" ref="BH1021" ca="1">IF(RAND()&lt;=_xlfn.NORM.S.DIST((_xlfn.NORM.S.INV($E$54)-SQRT($E$61)*$C1021)/SQRT(1-$E$61),TRUE),(1-(1-RAND())^(1/$G$57))^(1/$I$57),0)</f>
        <v>0</v>
      </c>
      <c r="BI1021" s="210">
        <f t="array" aca="1" ref="BI1021" ca="1">IF(RAND()&lt;=_xlfn.NORM.S.DIST((_xlfn.NORM.S.INV($E$54)-SQRT($E$61)*$C1021)/SQRT(1-$E$61),TRUE),(1-(1-RAND())^(1/$G$57))^(1/$I$57),0)</f>
        <v>0</v>
      </c>
      <c r="BJ1021" s="210">
        <f t="array" aca="1" ref="BJ1021" ca="1">IF(RAND()&lt;=_xlfn.NORM.S.DIST((_xlfn.NORM.S.INV($E$54)-SQRT($E$61)*$C1021)/SQRT(1-$E$61),TRUE),(1-(1-RAND())^(1/$G$57))^(1/$I$57),0)</f>
        <v>0</v>
      </c>
      <c r="BK1021" s="210">
        <f t="array" aca="1" ref="BK1021" ca="1">IF(RAND()&lt;=_xlfn.NORM.S.DIST((_xlfn.NORM.S.INV($E$54)-SQRT($E$61)*$C1021)/SQRT(1-$E$61),TRUE),(1-(1-RAND())^(1/$G$57))^(1/$I$57),0)</f>
        <v>0</v>
      </c>
      <c r="BL1021" s="210">
        <f t="array" aca="1" ref="BL1021" ca="1">IF(RAND()&lt;=_xlfn.NORM.S.DIST((_xlfn.NORM.S.INV($E$54)-SQRT($E$61)*$C1021)/SQRT(1-$E$61),TRUE),(1-(1-RAND())^(1/$G$57))^(1/$I$57),0)</f>
        <v>0</v>
      </c>
      <c r="BM1021" s="210">
        <f t="array" aca="1" ref="BM1021" ca="1">IF(RAND()&lt;=_xlfn.NORM.S.DIST((_xlfn.NORM.S.INV($E$54)-SQRT($E$61)*$C1021)/SQRT(1-$E$61),TRUE),(1-(1-RAND())^(1/$G$57))^(1/$I$57),0)</f>
        <v>0</v>
      </c>
      <c r="BN1021" s="210">
        <f t="array" aca="1" ref="BN1021" ca="1">IF(RAND()&lt;=_xlfn.NORM.S.DIST((_xlfn.NORM.S.INV($E$54)-SQRT($E$61)*$C1021)/SQRT(1-$E$61),TRUE),(1-(1-RAND())^(1/$G$57))^(1/$I$57),0)</f>
        <v>0</v>
      </c>
      <c r="BO1021" s="210">
        <f t="array" aca="1" ref="BO1021" ca="1">IF(RAND()&lt;=_xlfn.NORM.S.DIST((_xlfn.NORM.S.INV($E$54)-SQRT($E$61)*$C1021)/SQRT(1-$E$61),TRUE),(1-(1-RAND())^(1/$G$57))^(1/$I$57),0)</f>
        <v>0</v>
      </c>
      <c r="BP1021" s="210">
        <f t="array" aca="1" ref="BP1021" ca="1">IF(RAND()&lt;=_xlfn.NORM.S.DIST((_xlfn.NORM.S.INV($E$54)-SQRT($E$61)*$C1021)/SQRT(1-$E$61),TRUE),(1-(1-RAND())^(1/$G$57))^(1/$I$57),0)</f>
        <v>0</v>
      </c>
      <c r="BQ1021" s="210">
        <f t="array" aca="1" ref="BQ1021" ca="1">IF(RAND()&lt;=_xlfn.NORM.S.DIST((_xlfn.NORM.S.INV($E$54)-SQRT($E$61)*$C1021)/SQRT(1-$E$61),TRUE),(1-(1-RAND())^(1/$G$57))^(1/$I$57),0)</f>
        <v>0</v>
      </c>
      <c r="BR1021" s="210">
        <f t="array" aca="1" ref="BR1021" ca="1">IF(RAND()&lt;=_xlfn.NORM.S.DIST((_xlfn.NORM.S.INV($E$54)-SQRT($E$61)*$C1021)/SQRT(1-$E$61),TRUE),(1-(1-RAND())^(1/$G$57))^(1/$I$57),0)</f>
        <v>0</v>
      </c>
      <c r="BS1021" s="210">
        <f t="array" aca="1" ref="BS1021" ca="1">IF(RAND()&lt;=_xlfn.NORM.S.DIST((_xlfn.NORM.S.INV($E$54)-SQRT($E$61)*$C1021)/SQRT(1-$E$61),TRUE),(1-(1-RAND())^(1/$G$57))^(1/$I$57),0)</f>
        <v>0</v>
      </c>
      <c r="BT1021" s="210">
        <f t="array" aca="1" ref="BT1021" ca="1">IF(RAND()&lt;=_xlfn.NORM.S.DIST((_xlfn.NORM.S.INV($E$54)-SQRT($E$61)*$C1021)/SQRT(1-$E$61),TRUE),(1-(1-RAND())^(1/$G$57))^(1/$I$57),0)</f>
        <v>0</v>
      </c>
      <c r="BU1021" s="210">
        <f t="array" aca="1" ref="BU1021" ca="1">IF(RAND()&lt;=_xlfn.NORM.S.DIST((_xlfn.NORM.S.INV($E$54)-SQRT($E$61)*$C1021)/SQRT(1-$E$61),TRUE),(1-(1-RAND())^(1/$G$57))^(1/$I$57),0)</f>
        <v>0</v>
      </c>
      <c r="BV1021" s="210">
        <f t="array" aca="1" ref="BV1021" ca="1">IF(RAND()&lt;=_xlfn.NORM.S.DIST((_xlfn.NORM.S.INV($E$54)-SQRT($E$61)*$C1021)/SQRT(1-$E$61),TRUE),(1-(1-RAND())^(1/$G$57))^(1/$I$57),0)</f>
        <v>0</v>
      </c>
      <c r="BW1021" s="210">
        <f t="array" aca="1" ref="BW1021" ca="1">IF(RAND()&lt;=_xlfn.NORM.S.DIST((_xlfn.NORM.S.INV($E$54)-SQRT($E$61)*$C1021)/SQRT(1-$E$61),TRUE),(1-(1-RAND())^(1/$G$57))^(1/$I$57),0)</f>
        <v>0</v>
      </c>
      <c r="BX1021" s="210">
        <f t="array" aca="1" ref="BX1021" ca="1">IF(RAND()&lt;=_xlfn.NORM.S.DIST((_xlfn.NORM.S.INV($E$54)-SQRT($E$61)*$C1021)/SQRT(1-$E$61),TRUE),(1-(1-RAND())^(1/$G$57))^(1/$I$57),0)</f>
        <v>0</v>
      </c>
      <c r="BY1021" s="210">
        <f t="array" aca="1" ref="BY1021" ca="1">IF(RAND()&lt;=_xlfn.NORM.S.DIST((_xlfn.NORM.S.INV($E$54)-SQRT($E$61)*$C1021)/SQRT(1-$E$61),TRUE),(1-(1-RAND())^(1/$G$57))^(1/$I$57),0)</f>
        <v>0</v>
      </c>
      <c r="BZ1021" s="210">
        <f t="array" aca="1" ref="BZ1021" ca="1">IF(RAND()&lt;=_xlfn.NORM.S.DIST((_xlfn.NORM.S.INV($E$54)-SQRT($E$61)*$C1021)/SQRT(1-$E$61),TRUE),(1-(1-RAND())^(1/$G$57))^(1/$I$57),0)</f>
        <v>0</v>
      </c>
      <c r="CA1021" s="210">
        <f t="array" aca="1" ref="CA1021" ca="1">IF(RAND()&lt;=_xlfn.NORM.S.DIST((_xlfn.NORM.S.INV($E$54)-SQRT($E$61)*$C1021)/SQRT(1-$E$61),TRUE),(1-(1-RAND())^(1/$G$57))^(1/$I$57),0)</f>
        <v>0</v>
      </c>
      <c r="CB1021" s="210">
        <f t="array" aca="1" ref="CB1021" ca="1">IF(RAND()&lt;=_xlfn.NORM.S.DIST((_xlfn.NORM.S.INV($E$54)-SQRT($E$61)*$C1021)/SQRT(1-$E$61),TRUE),(1-(1-RAND())^(1/$G$57))^(1/$I$57),0)</f>
        <v>0</v>
      </c>
      <c r="CC1021" s="210">
        <f t="array" aca="1" ref="CC1021" ca="1">IF(RAND()&lt;=_xlfn.NORM.S.DIST((_xlfn.NORM.S.INV($E$54)-SQRT($E$61)*$C1021)/SQRT(1-$E$61),TRUE),(1-(1-RAND())^(1/$G$57))^(1/$I$57),0)</f>
        <v>0</v>
      </c>
      <c r="CD1021" s="210">
        <f t="array" aca="1" ref="CD1021" ca="1">IF(RAND()&lt;=_xlfn.NORM.S.DIST((_xlfn.NORM.S.INV($E$54)-SQRT($E$61)*$C1021)/SQRT(1-$E$61),TRUE),(1-(1-RAND())^(1/$G$57))^(1/$I$57),0)</f>
        <v>0</v>
      </c>
      <c r="CE1021" s="210">
        <f t="array" aca="1" ref="CE1021" ca="1">IF(RAND()&lt;=_xlfn.NORM.S.DIST((_xlfn.NORM.S.INV($E$54)-SQRT($E$61)*$C1021)/SQRT(1-$E$61),TRUE),(1-(1-RAND())^(1/$G$57))^(1/$I$57),0)</f>
        <v>0</v>
      </c>
      <c r="CF1021" s="210">
        <f t="array" aca="1" ref="CF1021" ca="1">IF(RAND()&lt;=_xlfn.NORM.S.DIST((_xlfn.NORM.S.INV($E$54)-SQRT($E$61)*$C1021)/SQRT(1-$E$61),TRUE),(1-(1-RAND())^(1/$G$57))^(1/$I$57),0)</f>
        <v>0</v>
      </c>
      <c r="CG1021" s="210">
        <f t="array" aca="1" ref="CG1021" ca="1">IF(RAND()&lt;=_xlfn.NORM.S.DIST((_xlfn.NORM.S.INV($E$54)-SQRT($E$61)*$C1021)/SQRT(1-$E$61),TRUE),(1-(1-RAND())^(1/$G$57))^(1/$I$57),0)</f>
        <v>0</v>
      </c>
      <c r="CH1021" s="210">
        <f t="array" aca="1" ref="CH1021" ca="1">IF(RAND()&lt;=_xlfn.NORM.S.DIST((_xlfn.NORM.S.INV($E$54)-SQRT($E$61)*$C1021)/SQRT(1-$E$61),TRUE),(1-(1-RAND())^(1/$G$57))^(1/$I$57),0)</f>
        <v>0</v>
      </c>
      <c r="CI1021" s="210">
        <f t="array" aca="1" ref="CI1021" ca="1">IF(RAND()&lt;=_xlfn.NORM.S.DIST((_xlfn.NORM.S.INV($E$54)-SQRT($E$61)*$C1021)/SQRT(1-$E$61),TRUE),(1-(1-RAND())^(1/$G$57))^(1/$I$57),0)</f>
        <v>0.99990282867392011</v>
      </c>
      <c r="CJ1021" s="210">
        <f t="array" aca="1" ref="CJ1021" ca="1">COUNTIF(AV1021:CI1021,"&gt;"&amp;0)</f>
        <v>1</v>
      </c>
      <c r="CK1021" s="210">
        <f t="shared" ca="1" si="234"/>
        <v>0.99990282867392011</v>
      </c>
      <c r="CL1021" s="210">
        <f t="array" aca="1" ref="CL1021" ca="1">IF(RAND()&lt;=_xlfn.NORM.S.DIST((_xlfn.NORM.S.INV($F$54)-SQRT($F$61)*$C1021)/SQRT(1-$F$61),TRUE),(1-(1-RAND())^(1/$G$57))^(1/$I$57),0)</f>
        <v>0</v>
      </c>
      <c r="CM1021" s="210">
        <f t="array" aca="1" ref="CM1021" ca="1">IF(RAND()&lt;=_xlfn.NORM.S.DIST((_xlfn.NORM.S.INV($F$54)-SQRT($F$61)*$C1021)/SQRT(1-$F$61),TRUE),(1-(1-RAND())^(1/$G$57))^(1/$I$57),0)</f>
        <v>0</v>
      </c>
      <c r="CN1021" s="210">
        <f t="array" aca="1" ref="CN1021" ca="1">IF(RAND()&lt;=_xlfn.NORM.S.DIST((_xlfn.NORM.S.INV($F$54)-SQRT($F$61)*$C1021)/SQRT(1-$F$61),TRUE),(1-(1-RAND())^(1/$G$57))^(1/$I$57),0)</f>
        <v>0</v>
      </c>
      <c r="CO1021" s="210">
        <f t="array" aca="1" ref="CO1021" ca="1">IF(RAND()&lt;=_xlfn.NORM.S.DIST((_xlfn.NORM.S.INV($F$54)-SQRT($F$61)*$C1021)/SQRT(1-$F$61),TRUE),(1-(1-RAND())^(1/$G$57))^(1/$I$57),0)</f>
        <v>0</v>
      </c>
      <c r="CP1021" s="210">
        <f t="array" aca="1" ref="CP1021" ca="1">IF(RAND()&lt;=_xlfn.NORM.S.DIST((_xlfn.NORM.S.INV($F$54)-SQRT($F$61)*$C1021)/SQRT(1-$F$61),TRUE),(1-(1-RAND())^(1/$G$57))^(1/$I$57),0)</f>
        <v>0</v>
      </c>
      <c r="CQ1021" s="210">
        <f t="array" aca="1" ref="CQ1021" ca="1">IF(RAND()&lt;=_xlfn.NORM.S.DIST((_xlfn.NORM.S.INV($F$54)-SQRT($F$61)*$C1021)/SQRT(1-$F$61),TRUE),(1-(1-RAND())^(1/$G$57))^(1/$I$57),0)</f>
        <v>0</v>
      </c>
      <c r="CR1021" s="210">
        <f t="array" aca="1" ref="CR1021" ca="1">IF(RAND()&lt;=_xlfn.NORM.S.DIST((_xlfn.NORM.S.INV($F$54)-SQRT($F$61)*$C1021)/SQRT(1-$F$61),TRUE),(1-(1-RAND())^(1/$G$57))^(1/$I$57),0)</f>
        <v>0</v>
      </c>
      <c r="CS1021" s="210">
        <f t="array" aca="1" ref="CS1021" ca="1">IF(RAND()&lt;=_xlfn.NORM.S.DIST((_xlfn.NORM.S.INV($F$54)-SQRT($F$61)*$C1021)/SQRT(1-$F$61),TRUE),(1-(1-RAND())^(1/$G$57))^(1/$I$57),0)</f>
        <v>0</v>
      </c>
      <c r="CT1021" s="210">
        <f t="array" aca="1" ref="CT1021" ca="1">IF(RAND()&lt;=_xlfn.NORM.S.DIST((_xlfn.NORM.S.INV($F$54)-SQRT($F$61)*$C1021)/SQRT(1-$F$61),TRUE),(1-(1-RAND())^(1/$G$57))^(1/$I$57),0)</f>
        <v>0</v>
      </c>
      <c r="CU1021" s="210">
        <f t="array" aca="1" ref="CU1021" ca="1">IF(RAND()&lt;=_xlfn.NORM.S.DIST((_xlfn.NORM.S.INV($F$54)-SQRT($F$61)*$C1021)/SQRT(1-$F$61),TRUE),(1-(1-RAND())^(1/$G$57))^(1/$I$57),0)</f>
        <v>0</v>
      </c>
      <c r="CV1021" s="210">
        <f t="array" aca="1" ref="CV1021" ca="1">IF(RAND()&lt;=_xlfn.NORM.S.DIST((_xlfn.NORM.S.INV($F$54)-SQRT($F$61)*$C1021)/SQRT(1-$F$61),TRUE),(1-(1-RAND())^(1/$G$57))^(1/$I$57),0)</f>
        <v>0</v>
      </c>
      <c r="CW1021" s="210">
        <f t="array" aca="1" ref="CW1021" ca="1">IF(RAND()&lt;=_xlfn.NORM.S.DIST((_xlfn.NORM.S.INV($F$54)-SQRT($F$61)*$C1021)/SQRT(1-$F$61),TRUE),(1-(1-RAND())^(1/$G$57))^(1/$I$57),0)</f>
        <v>0</v>
      </c>
      <c r="CX1021" s="210">
        <f t="array" aca="1" ref="CX1021" ca="1">IF(RAND()&lt;=_xlfn.NORM.S.DIST((_xlfn.NORM.S.INV($F$54)-SQRT($F$61)*$C1021)/SQRT(1-$F$61),TRUE),(1-(1-RAND())^(1/$G$57))^(1/$I$57),0)</f>
        <v>0</v>
      </c>
      <c r="CY1021" s="210">
        <f t="array" aca="1" ref="CY1021" ca="1">IF(RAND()&lt;=_xlfn.NORM.S.DIST((_xlfn.NORM.S.INV($F$54)-SQRT($F$61)*$C1021)/SQRT(1-$F$61),TRUE),(1-(1-RAND())^(1/$G$57))^(1/$I$57),0)</f>
        <v>0</v>
      </c>
      <c r="CZ1021" s="210">
        <f t="array" aca="1" ref="CZ1021" ca="1">IF(RAND()&lt;=_xlfn.NORM.S.DIST((_xlfn.NORM.S.INV($F$54)-SQRT($F$61)*$C1021)/SQRT(1-$F$61),TRUE),(1-(1-RAND())^(1/$G$57))^(1/$I$57),0)</f>
        <v>0</v>
      </c>
      <c r="DA1021" s="210">
        <f t="array" aca="1" ref="DA1021" ca="1">IF(RAND()&lt;=_xlfn.NORM.S.DIST((_xlfn.NORM.S.INV($F$54)-SQRT($F$61)*$C1021)/SQRT(1-$F$61),TRUE),(1-(1-RAND())^(1/$G$57))^(1/$I$57),0)</f>
        <v>0</v>
      </c>
      <c r="DB1021" s="210">
        <f t="array" aca="1" ref="DB1021" ca="1">IF(RAND()&lt;=_xlfn.NORM.S.DIST((_xlfn.NORM.S.INV($F$54)-SQRT($F$61)*$C1021)/SQRT(1-$F$61),TRUE),(1-(1-RAND())^(1/$G$57))^(1/$I$57),0)</f>
        <v>0</v>
      </c>
      <c r="DC1021" s="210">
        <f t="array" aca="1" ref="DC1021" ca="1">IF(RAND()&lt;=_xlfn.NORM.S.DIST((_xlfn.NORM.S.INV($F$54)-SQRT($F$61)*$C1021)/SQRT(1-$F$61),TRUE),(1-(1-RAND())^(1/$G$57))^(1/$I$57),0)</f>
        <v>0</v>
      </c>
      <c r="DD1021" s="210">
        <f t="array" aca="1" ref="DD1021" ca="1">IF(RAND()&lt;=_xlfn.NORM.S.DIST((_xlfn.NORM.S.INV($F$54)-SQRT($F$61)*$C1021)/SQRT(1-$F$61),TRUE),(1-(1-RAND())^(1/$G$57))^(1/$I$57),0)</f>
        <v>0</v>
      </c>
      <c r="DE1021" s="210">
        <f t="array" aca="1" ref="DE1021" ca="1">IF(RAND()&lt;=_xlfn.NORM.S.DIST((_xlfn.NORM.S.INV($F$54)-SQRT($F$61)*$C1021)/SQRT(1-$F$61),TRUE),(1-(1-RAND())^(1/$G$57))^(1/$I$57),0)</f>
        <v>0</v>
      </c>
      <c r="DF1021" s="210">
        <f t="array" aca="1" ref="DF1021" ca="1">IF(RAND()&lt;=_xlfn.NORM.S.DIST((_xlfn.NORM.S.INV($F$54)-SQRT($F$61)*$C1021)/SQRT(1-$F$61),TRUE),(1-(1-RAND())^(1/$G$57))^(1/$I$57),0)</f>
        <v>0</v>
      </c>
      <c r="DG1021" s="210">
        <f t="array" aca="1" ref="DG1021" ca="1">IF(RAND()&lt;=_xlfn.NORM.S.DIST((_xlfn.NORM.S.INV($F$54)-SQRT($F$61)*$C1021)/SQRT(1-$F$61),TRUE),(1-(1-RAND())^(1/$G$57))^(1/$I$57),0)</f>
        <v>0</v>
      </c>
      <c r="DH1021" s="210">
        <f t="array" aca="1" ref="DH1021" ca="1">IF(RAND()&lt;=_xlfn.NORM.S.DIST((_xlfn.NORM.S.INV($F$54)-SQRT($F$61)*$C1021)/SQRT(1-$F$61),TRUE),(1-(1-RAND())^(1/$G$57))^(1/$I$57),0)</f>
        <v>0</v>
      </c>
      <c r="DI1021" s="210">
        <f t="array" aca="1" ref="DI1021" ca="1">IF(RAND()&lt;=_xlfn.NORM.S.DIST((_xlfn.NORM.S.INV($F$54)-SQRT($F$61)*$C1021)/SQRT(1-$F$61),TRUE),(1-(1-RAND())^(1/$G$57))^(1/$I$57),0)</f>
        <v>0</v>
      </c>
      <c r="DJ1021" s="210">
        <f t="array" aca="1" ref="DJ1021" ca="1">IF(RAND()&lt;=_xlfn.NORM.S.DIST((_xlfn.NORM.S.INV($F$54)-SQRT($F$61)*$C1021)/SQRT(1-$F$61),TRUE),(1-(1-RAND())^(1/$G$57))^(1/$I$57),0)</f>
        <v>0</v>
      </c>
      <c r="DK1021" s="210">
        <f t="array" aca="1" ref="DK1021" ca="1">IF(RAND()&lt;=_xlfn.NORM.S.DIST((_xlfn.NORM.S.INV($F$54)-SQRT($F$61)*$C1021)/SQRT(1-$F$61),TRUE),(1-(1-RAND())^(1/$G$57))^(1/$I$57),0)</f>
        <v>0</v>
      </c>
      <c r="DL1021" s="210">
        <f t="array" aca="1" ref="DL1021" ca="1">IF(RAND()&lt;=_xlfn.NORM.S.DIST((_xlfn.NORM.S.INV($F$54)-SQRT($F$61)*$C1021)/SQRT(1-$F$61),TRUE),(1-(1-RAND())^(1/$G$57))^(1/$I$57),0)</f>
        <v>0</v>
      </c>
      <c r="DM1021" s="210">
        <f t="array" aca="1" ref="DM1021" ca="1">IF(RAND()&lt;=_xlfn.NORM.S.DIST((_xlfn.NORM.S.INV($F$54)-SQRT($F$61)*$C1021)/SQRT(1-$F$61),TRUE),(1-(1-RAND())^(1/$G$57))^(1/$I$57),0)</f>
        <v>0</v>
      </c>
      <c r="DN1021" s="210">
        <f t="array" aca="1" ref="DN1021" ca="1">IF(RAND()&lt;=_xlfn.NORM.S.DIST((_xlfn.NORM.S.INV($F$54)-SQRT($F$61)*$C1021)/SQRT(1-$F$61),TRUE),(1-(1-RAND())^(1/$G$57))^(1/$I$57),0)</f>
        <v>0</v>
      </c>
      <c r="DO1021" s="210">
        <f t="array" aca="1" ref="DO1021" ca="1">IF(RAND()&lt;=_xlfn.NORM.S.DIST((_xlfn.NORM.S.INV($F$54)-SQRT($F$61)*$C1021)/SQRT(1-$F$61),TRUE),(1-(1-RAND())^(1/$G$57))^(1/$I$57),0)</f>
        <v>0</v>
      </c>
      <c r="DP1021" s="210">
        <f t="array" aca="1" ref="DP1021" ca="1">IF(RAND()&lt;=_xlfn.NORM.S.DIST((_xlfn.NORM.S.INV($F$54)-SQRT($F$61)*$C1021)/SQRT(1-$F$61),TRUE),(1-(1-RAND())^(1/$G$57))^(1/$I$57),0)</f>
        <v>0</v>
      </c>
      <c r="DQ1021" s="210">
        <f t="array" aca="1" ref="DQ1021" ca="1">IF(RAND()&lt;=_xlfn.NORM.S.DIST((_xlfn.NORM.S.INV($F$54)-SQRT($F$61)*$C1021)/SQRT(1-$F$61),TRUE),(1-(1-RAND())^(1/$G$57))^(1/$I$57),0)</f>
        <v>0</v>
      </c>
      <c r="DR1021" s="210">
        <f t="array" aca="1" ref="DR1021" ca="1">IF(RAND()&lt;=_xlfn.NORM.S.DIST((_xlfn.NORM.S.INV($F$54)-SQRT($F$61)*$C1021)/SQRT(1-$F$61),TRUE),(1-(1-RAND())^(1/$G$57))^(1/$I$57),0)</f>
        <v>0</v>
      </c>
      <c r="DS1021" s="210">
        <f t="array" aca="1" ref="DS1021" ca="1">IF(RAND()&lt;=_xlfn.NORM.S.DIST((_xlfn.NORM.S.INV($F$54)-SQRT($F$61)*$C1021)/SQRT(1-$F$61),TRUE),(1-(1-RAND())^(1/$G$57))^(1/$I$57),0)</f>
        <v>0</v>
      </c>
      <c r="DT1021" s="210">
        <f t="array" aca="1" ref="DT1021" ca="1">IF(RAND()&lt;=_xlfn.NORM.S.DIST((_xlfn.NORM.S.INV($F$54)-SQRT($F$61)*$C1021)/SQRT(1-$F$61),TRUE),(1-(1-RAND())^(1/$G$57))^(1/$I$57),0)</f>
        <v>0</v>
      </c>
      <c r="DU1021" s="210">
        <f t="array" aca="1" ref="DU1021" ca="1">IF(RAND()&lt;=_xlfn.NORM.S.DIST((_xlfn.NORM.S.INV($F$54)-SQRT($F$61)*$C1021)/SQRT(1-$F$61),TRUE),(1-(1-RAND())^(1/$G$57))^(1/$I$57),0)</f>
        <v>0.66243347904932448</v>
      </c>
      <c r="DV1021" s="210">
        <f t="array" aca="1" ref="DV1021" ca="1">IF(RAND()&lt;=_xlfn.NORM.S.DIST((_xlfn.NORM.S.INV($F$54)-SQRT($F$61)*$C1021)/SQRT(1-$F$61),TRUE),(1-(1-RAND())^(1/$G$57))^(1/$I$57),0)</f>
        <v>0</v>
      </c>
      <c r="DW1021" s="210">
        <f t="array" aca="1" ref="DW1021" ca="1">IF(RAND()&lt;=_xlfn.NORM.S.DIST((_xlfn.NORM.S.INV($F$54)-SQRT($F$61)*$C1021)/SQRT(1-$F$61),TRUE),(1-(1-RAND())^(1/$G$57))^(1/$I$57),0)</f>
        <v>0</v>
      </c>
      <c r="DX1021" s="210">
        <f t="array" aca="1" ref="DX1021" ca="1">IF(RAND()&lt;=_xlfn.NORM.S.DIST((_xlfn.NORM.S.INV($F$54)-SQRT($F$61)*$C1021)/SQRT(1-$F$61),TRUE),(1-(1-RAND())^(1/$G$57))^(1/$I$57),0)</f>
        <v>0</v>
      </c>
      <c r="DY1021" s="210">
        <f t="array" aca="1" ref="DY1021" ca="1">IF(RAND()&lt;=_xlfn.NORM.S.DIST((_xlfn.NORM.S.INV($F$54)-SQRT($F$61)*$C1021)/SQRT(1-$F$61),TRUE),(1-(1-RAND())^(1/$G$57))^(1/$I$57),0)</f>
        <v>0</v>
      </c>
      <c r="DZ1021" s="210">
        <f t="array" aca="1" ref="DZ1021" ca="1">IF(RAND()&lt;=_xlfn.NORM.S.DIST((_xlfn.NORM.S.INV($F$54)-SQRT($F$61)*$C1021)/SQRT(1-$F$61),TRUE),(1-(1-RAND())^(1/$G$57))^(1/$I$57),0)</f>
        <v>0</v>
      </c>
      <c r="EA1021" s="210">
        <f t="array" aca="1" ref="EA1021" ca="1">IF(RAND()&lt;=_xlfn.NORM.S.DIST((_xlfn.NORM.S.INV($F$54)-SQRT($F$61)*$C1021)/SQRT(1-$F$61),TRUE),(1-(1-RAND())^(1/$G$57))^(1/$I$57),0)</f>
        <v>0</v>
      </c>
      <c r="EB1021" s="210">
        <f t="array" aca="1" ref="EB1021" ca="1">IF(RAND()&lt;=_xlfn.NORM.S.DIST((_xlfn.NORM.S.INV($F$54)-SQRT($F$61)*$C1021)/SQRT(1-$F$61),TRUE),(1-(1-RAND())^(1/$G$57))^(1/$I$57),0)</f>
        <v>0</v>
      </c>
      <c r="EC1021" s="210">
        <f t="array" aca="1" ref="EC1021" ca="1">IF(RAND()&lt;=_xlfn.NORM.S.DIST((_xlfn.NORM.S.INV($F$54)-SQRT($F$61)*$C1021)/SQRT(1-$F$61),TRUE),(1-(1-RAND())^(1/$G$57))^(1/$I$57),0)</f>
        <v>0</v>
      </c>
      <c r="ED1021" s="210">
        <f t="array" aca="1" ref="ED1021" ca="1">IF(RAND()&lt;=_xlfn.NORM.S.DIST((_xlfn.NORM.S.INV($F$54)-SQRT($F$61)*$C1021)/SQRT(1-$F$61),TRUE),(1-(1-RAND())^(1/$G$57))^(1/$I$57),0)</f>
        <v>0</v>
      </c>
      <c r="EE1021" s="210">
        <f t="array" aca="1" ref="EE1021" ca="1">IF(RAND()&lt;=_xlfn.NORM.S.DIST((_xlfn.NORM.S.INV($F$54)-SQRT($F$61)*$C1021)/SQRT(1-$F$61),TRUE),(1-(1-RAND())^(1/$G$57))^(1/$I$57),0)</f>
        <v>0</v>
      </c>
      <c r="EF1021" s="210">
        <f t="array" aca="1" ref="EF1021" ca="1">IF(RAND()&lt;=_xlfn.NORM.S.DIST((_xlfn.NORM.S.INV($F$54)-SQRT($F$61)*$C1021)/SQRT(1-$F$61),TRUE),(1-(1-RAND())^(1/$G$57))^(1/$I$57),0)</f>
        <v>0</v>
      </c>
      <c r="EG1021" s="210">
        <f t="array" aca="1" ref="EG1021" ca="1">IF(RAND()&lt;=_xlfn.NORM.S.DIST((_xlfn.NORM.S.INV($F$54)-SQRT($F$61)*$C1021)/SQRT(1-$F$61),TRUE),(1-(1-RAND())^(1/$G$57))^(1/$I$57),0)</f>
        <v>0</v>
      </c>
      <c r="EH1021" s="210">
        <f t="array" aca="1" ref="EH1021" ca="1">IF(RAND()&lt;=_xlfn.NORM.S.DIST((_xlfn.NORM.S.INV($F$54)-SQRT($F$61)*$C1021)/SQRT(1-$F$61),TRUE),(1-(1-RAND())^(1/$G$57))^(1/$I$57),0)</f>
        <v>0</v>
      </c>
      <c r="EI1021" s="210">
        <f t="array" aca="1" ref="EI1021" ca="1">IF(RAND()&lt;=_xlfn.NORM.S.DIST((_xlfn.NORM.S.INV($F$54)-SQRT($F$61)*$C1021)/SQRT(1-$F$61),TRUE),(1-(1-RAND())^(1/$G$57))^(1/$I$57),0)</f>
        <v>0</v>
      </c>
      <c r="EJ1021" s="210">
        <f t="array" aca="1" ref="EJ1021" ca="1">IF(RAND()&lt;=_xlfn.NORM.S.DIST((_xlfn.NORM.S.INV($F$54)-SQRT($F$61)*$C1021)/SQRT(1-$F$61),TRUE),(1-(1-RAND())^(1/$G$57))^(1/$I$57),0)</f>
        <v>0</v>
      </c>
      <c r="EK1021" s="210">
        <f t="array" aca="1" ref="EK1021" ca="1">IF(RAND()&lt;=_xlfn.NORM.S.DIST((_xlfn.NORM.S.INV($F$54)-SQRT($F$61)*$C1021)/SQRT(1-$F$61),TRUE),(1-(1-RAND())^(1/$G$57))^(1/$I$57),0)</f>
        <v>0</v>
      </c>
      <c r="EL1021" s="210">
        <f t="array" aca="1" ref="EL1021" ca="1">IF(RAND()&lt;=_xlfn.NORM.S.DIST((_xlfn.NORM.S.INV($F$54)-SQRT($F$61)*$C1021)/SQRT(1-$F$61),TRUE),(1-(1-RAND())^(1/$G$57))^(1/$I$57),0)</f>
        <v>0</v>
      </c>
      <c r="EM1021" s="210">
        <f t="array" aca="1" ref="EM1021" ca="1">IF(RAND()&lt;=_xlfn.NORM.S.DIST((_xlfn.NORM.S.INV($F$54)-SQRT($F$61)*$C1021)/SQRT(1-$F$61),TRUE),(1-(1-RAND())^(1/$G$57))^(1/$I$57),0)</f>
        <v>0</v>
      </c>
      <c r="EN1021" s="210">
        <f t="array" aca="1" ref="EN1021" ca="1">IF(RAND()&lt;=_xlfn.NORM.S.DIST((_xlfn.NORM.S.INV($F$54)-SQRT($F$61)*$C1021)/SQRT(1-$F$61),TRUE),(1-(1-RAND())^(1/$G$57))^(1/$I$57),0)</f>
        <v>0</v>
      </c>
      <c r="EO1021" s="210">
        <f t="array" aca="1" ref="EO1021" ca="1">IF(RAND()&lt;=_xlfn.NORM.S.DIST((_xlfn.NORM.S.INV($F$54)-SQRT($F$61)*$C1021)/SQRT(1-$F$61),TRUE),(1-(1-RAND())^(1/$G$57))^(1/$I$57),0)</f>
        <v>0</v>
      </c>
      <c r="EP1021" s="210">
        <f t="array" aca="1" ref="EP1021" ca="1">IF(RAND()&lt;=_xlfn.NORM.S.DIST((_xlfn.NORM.S.INV($F$54)-SQRT($F$61)*$C1021)/SQRT(1-$F$61),TRUE),(1-(1-RAND())^(1/$G$57))^(1/$I$57),0)</f>
        <v>0</v>
      </c>
      <c r="EQ1021" s="210">
        <f t="array" aca="1" ref="EQ1021" ca="1">IF(RAND()&lt;=_xlfn.NORM.S.DIST((_xlfn.NORM.S.INV($F$54)-SQRT($F$61)*$C1021)/SQRT(1-$F$61),TRUE),(1-(1-RAND())^(1/$G$57))^(1/$I$57),0)</f>
        <v>0</v>
      </c>
      <c r="ER1021" s="210">
        <f t="array" aca="1" ref="ER1021" ca="1">IF(RAND()&lt;=_xlfn.NORM.S.DIST((_xlfn.NORM.S.INV($F$54)-SQRT($F$61)*$C1021)/SQRT(1-$F$61),TRUE),(1-(1-RAND())^(1/$G$57))^(1/$I$57),0)</f>
        <v>0</v>
      </c>
      <c r="ES1021" s="210">
        <f t="array" aca="1" ref="ES1021" ca="1">IF(RAND()&lt;=_xlfn.NORM.S.DIST((_xlfn.NORM.S.INV($F$54)-SQRT($F$61)*$C1021)/SQRT(1-$F$61),TRUE),(1-(1-RAND())^(1/$G$57))^(1/$I$57),0)</f>
        <v>0</v>
      </c>
      <c r="ET1021" s="210">
        <f t="array" aca="1" ref="ET1021" ca="1">IF(RAND()&lt;=_xlfn.NORM.S.DIST((_xlfn.NORM.S.INV($F$54)-SQRT($F$61)*$C1021)/SQRT(1-$F$61),TRUE),(1-(1-RAND())^(1/$G$57))^(1/$I$57),0)</f>
        <v>0</v>
      </c>
      <c r="EU1021" s="210">
        <f t="array" aca="1" ref="EU1021" ca="1">IF(RAND()&lt;=_xlfn.NORM.S.DIST((_xlfn.NORM.S.INV($F$54)-SQRT($F$61)*$C1021)/SQRT(1-$F$61),TRUE),(1-(1-RAND())^(1/$G$57))^(1/$I$57),0)</f>
        <v>0</v>
      </c>
      <c r="EV1021" s="210">
        <f t="array" aca="1" ref="EV1021" ca="1">IF(RAND()&lt;=_xlfn.NORM.S.DIST((_xlfn.NORM.S.INV($F$54)-SQRT($F$61)*$C1021)/SQRT(1-$F$61),TRUE),(1-(1-RAND())^(1/$G$57))^(1/$I$57),0)</f>
        <v>0</v>
      </c>
      <c r="EW1021" s="210">
        <f t="array" aca="1" ref="EW1021" ca="1">IF(RAND()&lt;=_xlfn.NORM.S.DIST((_xlfn.NORM.S.INV($F$54)-SQRT($F$61)*$C1021)/SQRT(1-$F$61),TRUE),(1-(1-RAND())^(1/$G$57))^(1/$I$57),0)</f>
        <v>0</v>
      </c>
      <c r="EX1021" s="210">
        <f t="array" aca="1" ref="EX1021" ca="1">IF(RAND()&lt;=_xlfn.NORM.S.DIST((_xlfn.NORM.S.INV($F$54)-SQRT($F$61)*$C1021)/SQRT(1-$F$61),TRUE),(1-(1-RAND())^(1/$G$57))^(1/$I$57),0)</f>
        <v>0</v>
      </c>
      <c r="EY1021" s="210">
        <f t="array" aca="1" ref="EY1021" ca="1">IF(RAND()&lt;=_xlfn.NORM.S.DIST((_xlfn.NORM.S.INV($F$54)-SQRT($F$61)*$C1021)/SQRT(1-$F$61),TRUE),(1-(1-RAND())^(1/$G$57))^(1/$I$57),0)</f>
        <v>0</v>
      </c>
      <c r="EZ1021" s="210">
        <f t="array" aca="1" ref="EZ1021" ca="1">IF(RAND()&lt;=_xlfn.NORM.S.DIST((_xlfn.NORM.S.INV($F$54)-SQRT($F$61)*$C1021)/SQRT(1-$F$61),TRUE),(1-(1-RAND())^(1/$G$57))^(1/$I$57),0)</f>
        <v>0</v>
      </c>
      <c r="FA1021" s="210">
        <f t="array" aca="1" ref="FA1021" ca="1">IF(RAND()&lt;=_xlfn.NORM.S.DIST((_xlfn.NORM.S.INV($F$54)-SQRT($F$61)*$C1021)/SQRT(1-$F$61),TRUE),(1-(1-RAND())^(1/$G$57))^(1/$I$57),0)</f>
        <v>0</v>
      </c>
      <c r="FB1021" s="210">
        <f t="array" aca="1" ref="FB1021" ca="1">IF(RAND()&lt;=_xlfn.NORM.S.DIST((_xlfn.NORM.S.INV($F$54)-SQRT($F$61)*$C1021)/SQRT(1-$F$61),TRUE),(1-(1-RAND())^(1/$G$57))^(1/$I$57),0)</f>
        <v>0</v>
      </c>
      <c r="FC1021" s="210">
        <f t="array" aca="1" ref="FC1021" ca="1">IF(RAND()&lt;=_xlfn.NORM.S.DIST((_xlfn.NORM.S.INV($F$54)-SQRT($F$61)*$C1021)/SQRT(1-$F$61),TRUE),(1-(1-RAND())^(1/$G$57))^(1/$I$57),0)</f>
        <v>0</v>
      </c>
      <c r="FD1021" s="210">
        <f t="array" aca="1" ref="FD1021" ca="1">IF(RAND()&lt;=_xlfn.NORM.S.DIST((_xlfn.NORM.S.INV($F$54)-SQRT($F$61)*$C1021)/SQRT(1-$F$61),TRUE),(1-(1-RAND())^(1/$G$57))^(1/$I$57),0)</f>
        <v>0</v>
      </c>
      <c r="FE1021" s="210">
        <f t="array" aca="1" ref="FE1021" ca="1">IF(RAND()&lt;=_xlfn.NORM.S.DIST((_xlfn.NORM.S.INV($F$54)-SQRT($F$61)*$C1021)/SQRT(1-$F$61),TRUE),(1-(1-RAND())^(1/$G$57))^(1/$I$57),0)</f>
        <v>0</v>
      </c>
      <c r="FF1021" s="210">
        <f t="array" aca="1" ref="FF1021" ca="1">IF(RAND()&lt;=_xlfn.NORM.S.DIST((_xlfn.NORM.S.INV($F$54)-SQRT($F$61)*$C1021)/SQRT(1-$F$61),TRUE),(1-(1-RAND())^(1/$G$57))^(1/$I$57),0)</f>
        <v>0</v>
      </c>
      <c r="FG1021" s="210">
        <f t="array" aca="1" ref="FG1021" ca="1">IF(RAND()&lt;=_xlfn.NORM.S.DIST((_xlfn.NORM.S.INV($F$54)-SQRT($F$61)*$C1021)/SQRT(1-$F$61),TRUE),(1-(1-RAND())^(1/$G$57))^(1/$I$57),0)</f>
        <v>0</v>
      </c>
      <c r="FH1021" s="210">
        <f t="array" aca="1" ref="FH1021" ca="1">IF(RAND()&lt;=_xlfn.NORM.S.DIST((_xlfn.NORM.S.INV($F$54)-SQRT($F$61)*$C1021)/SQRT(1-$F$61),TRUE),(1-(1-RAND())^(1/$G$57))^(1/$I$57),0)</f>
        <v>0</v>
      </c>
      <c r="FI1021" s="210">
        <f t="array" aca="1" ref="FI1021" ca="1">IF(RAND()&lt;=_xlfn.NORM.S.DIST((_xlfn.NORM.S.INV($F$54)-SQRT($F$61)*$C1021)/SQRT(1-$F$61),TRUE),(1-(1-RAND())^(1/$G$57))^(1/$I$57),0)</f>
        <v>0</v>
      </c>
      <c r="FJ1021" s="210">
        <f t="array" aca="1" ref="FJ1021" ca="1">IF(RAND()&lt;=_xlfn.NORM.S.DIST((_xlfn.NORM.S.INV($F$54)-SQRT($F$61)*$C1021)/SQRT(1-$F$61),TRUE),(1-(1-RAND())^(1/$G$57))^(1/$I$57),0)</f>
        <v>0</v>
      </c>
      <c r="FK1021" s="210">
        <f t="array" aca="1" ref="FK1021" ca="1">IF(RAND()&lt;=_xlfn.NORM.S.DIST((_xlfn.NORM.S.INV($F$54)-SQRT($F$61)*$C1021)/SQRT(1-$F$61),TRUE),(1-(1-RAND())^(1/$G$57))^(1/$I$57),0)</f>
        <v>0</v>
      </c>
      <c r="FL1021" s="210">
        <f t="array" aca="1" ref="FL1021" ca="1">IF(RAND()&lt;=_xlfn.NORM.S.DIST((_xlfn.NORM.S.INV($F$54)-SQRT($F$61)*$C1021)/SQRT(1-$F$61),TRUE),(1-(1-RAND())^(1/$G$57))^(1/$I$57),0)</f>
        <v>0</v>
      </c>
      <c r="FM1021" s="210">
        <f t="array" aca="1" ref="FM1021" ca="1">IF(RAND()&lt;=_xlfn.NORM.S.DIST((_xlfn.NORM.S.INV($F$54)-SQRT($F$61)*$C1021)/SQRT(1-$F$61),TRUE),(1-(1-RAND())^(1/$G$57))^(1/$I$57),0)</f>
        <v>0</v>
      </c>
      <c r="FN1021" s="210">
        <f t="shared" ca="1" si="235"/>
        <v>1</v>
      </c>
      <c r="FO1021" s="210">
        <f t="shared" ca="1" si="246"/>
        <v>0.66243347904932448</v>
      </c>
      <c r="FP1021" s="210">
        <f t="array" aca="1" ref="FP1021" ca="1">IF(RAND()&lt;=_xlfn.NORM.S.DIST((_xlfn.NORM.S.INV($G$54)-SQRT($G$61)*$C1021)/SQRT(1-$G$61),TRUE),(1-(1-RAND())^(1/$G$57))^(1/$I$57),0)</f>
        <v>0</v>
      </c>
      <c r="FQ1021" s="210">
        <f t="array" aca="1" ref="FQ1021" ca="1">IF(RAND()&lt;=_xlfn.NORM.S.DIST((_xlfn.NORM.S.INV($G$54)-SQRT($G$61)*$C1021)/SQRT(1-$G$61),TRUE),(1-(1-RAND())^(1/$G$57))^(1/$I$57),0)</f>
        <v>0</v>
      </c>
      <c r="FR1021" s="210">
        <f t="array" aca="1" ref="FR1021" ca="1">IF(RAND()&lt;=_xlfn.NORM.S.DIST((_xlfn.NORM.S.INV($G$54)-SQRT($G$61)*$C1021)/SQRT(1-$G$61),TRUE),(1-(1-RAND())^(1/$G$57))^(1/$I$57),0)</f>
        <v>0</v>
      </c>
      <c r="FS1021" s="210">
        <f t="array" aca="1" ref="FS1021" ca="1">IF(RAND()&lt;=_xlfn.NORM.S.DIST((_xlfn.NORM.S.INV($G$54)-SQRT($G$61)*$C1021)/SQRT(1-$G$61),TRUE),(1-(1-RAND())^(1/$G$57))^(1/$I$57),0)</f>
        <v>0</v>
      </c>
      <c r="FT1021" s="210">
        <f t="array" aca="1" ref="FT1021" ca="1">IF(RAND()&lt;=_xlfn.NORM.S.DIST((_xlfn.NORM.S.INV($G$54)-SQRT($G$61)*$C1021)/SQRT(1-$G$61),TRUE),(1-(1-RAND())^(1/$G$57))^(1/$I$57),0)</f>
        <v>0</v>
      </c>
      <c r="FU1021" s="210">
        <f t="array" aca="1" ref="FU1021" ca="1">IF(RAND()&lt;=_xlfn.NORM.S.DIST((_xlfn.NORM.S.INV($G$54)-SQRT($G$61)*$C1021)/SQRT(1-$G$61),TRUE),(1-(1-RAND())^(1/$G$57))^(1/$I$57),0)</f>
        <v>0</v>
      </c>
      <c r="FV1021" s="210">
        <f t="array" aca="1" ref="FV1021" ca="1">IF(RAND()&lt;=_xlfn.NORM.S.DIST((_xlfn.NORM.S.INV($G$54)-SQRT($G$61)*$C1021)/SQRT(1-$G$61),TRUE),(1-(1-RAND())^(1/$G$57))^(1/$I$57),0)</f>
        <v>0</v>
      </c>
      <c r="FW1021" s="210">
        <f t="array" aca="1" ref="FW1021" ca="1">IF(RAND()&lt;=_xlfn.NORM.S.DIST((_xlfn.NORM.S.INV($G$54)-SQRT($G$61)*$C1021)/SQRT(1-$G$61),TRUE),(1-(1-RAND())^(1/$G$57))^(1/$I$57),0)</f>
        <v>0</v>
      </c>
      <c r="FX1021" s="210">
        <f t="array" aca="1" ref="FX1021" ca="1">IF(RAND()&lt;=_xlfn.NORM.S.DIST((_xlfn.NORM.S.INV($G$54)-SQRT($G$61)*$C1021)/SQRT(1-$G$61),TRUE),(1-(1-RAND())^(1/$G$57))^(1/$I$57),0)</f>
        <v>0.33253574583560558</v>
      </c>
      <c r="FY1021" s="210">
        <f t="array" aca="1" ref="FY1021" ca="1">IF(RAND()&lt;=_xlfn.NORM.S.DIST((_xlfn.NORM.S.INV($G$54)-SQRT($G$61)*$C1021)/SQRT(1-$G$61),TRUE),(1-(1-RAND())^(1/$G$57))^(1/$I$57),0)</f>
        <v>0</v>
      </c>
      <c r="FZ1021" s="210">
        <f t="array" aca="1" ref="FZ1021" ca="1">IF(RAND()&lt;=_xlfn.NORM.S.DIST((_xlfn.NORM.S.INV($G$54)-SQRT($G$61)*$C1021)/SQRT(1-$G$61),TRUE),(1-(1-RAND())^(1/$G$57))^(1/$I$57),0)</f>
        <v>0</v>
      </c>
      <c r="GA1021" s="210">
        <f t="array" aca="1" ref="GA1021" ca="1">IF(RAND()&lt;=_xlfn.NORM.S.DIST((_xlfn.NORM.S.INV($G$54)-SQRT($G$61)*$C1021)/SQRT(1-$G$61),TRUE),(1-(1-RAND())^(1/$G$57))^(1/$I$57),0)</f>
        <v>0</v>
      </c>
      <c r="GB1021" s="210">
        <f t="array" aca="1" ref="GB1021" ca="1">IF(RAND()&lt;=_xlfn.NORM.S.DIST((_xlfn.NORM.S.INV($G$54)-SQRT($G$61)*$C1021)/SQRT(1-$G$61),TRUE),(1-(1-RAND())^(1/$G$57))^(1/$I$57),0)</f>
        <v>0</v>
      </c>
      <c r="GC1021" s="210">
        <f t="array" aca="1" ref="GC1021" ca="1">IF(RAND()&lt;=_xlfn.NORM.S.DIST((_xlfn.NORM.S.INV($G$54)-SQRT($G$61)*$C1021)/SQRT(1-$G$61),TRUE),(1-(1-RAND())^(1/$G$57))^(1/$I$57),0)</f>
        <v>0</v>
      </c>
      <c r="GD1021" s="210">
        <f t="array" aca="1" ref="GD1021" ca="1">IF(RAND()&lt;=_xlfn.NORM.S.DIST((_xlfn.NORM.S.INV($G$54)-SQRT($G$61)*$C1021)/SQRT(1-$G$61),TRUE),(1-(1-RAND())^(1/$G$57))^(1/$I$57),0)</f>
        <v>0</v>
      </c>
      <c r="GE1021" s="210">
        <f t="array" aca="1" ref="GE1021" ca="1">IF(RAND()&lt;=_xlfn.NORM.S.DIST((_xlfn.NORM.S.INV($G$54)-SQRT($G$61)*$C1021)/SQRT(1-$G$61),TRUE),(1-(1-RAND())^(1/$G$57))^(1/$I$57),0)</f>
        <v>0</v>
      </c>
      <c r="GF1021" s="210">
        <f t="array" aca="1" ref="GF1021" ca="1">IF(RAND()&lt;=_xlfn.NORM.S.DIST((_xlfn.NORM.S.INV($G$54)-SQRT($G$61)*$C1021)/SQRT(1-$G$61),TRUE),(1-(1-RAND())^(1/$G$57))^(1/$I$57),0)</f>
        <v>0</v>
      </c>
      <c r="GG1021" s="210">
        <f t="array" aca="1" ref="GG1021" ca="1">IF(RAND()&lt;=_xlfn.NORM.S.DIST((_xlfn.NORM.S.INV($G$54)-SQRT($G$61)*$C1021)/SQRT(1-$G$61),TRUE),(1-(1-RAND())^(1/$G$57))^(1/$I$57),0)</f>
        <v>0</v>
      </c>
      <c r="GH1021" s="210">
        <f t="array" aca="1" ref="GH1021" ca="1">IF(RAND()&lt;=_xlfn.NORM.S.DIST((_xlfn.NORM.S.INV($G$54)-SQRT($G$61)*$C1021)/SQRT(1-$G$61),TRUE),(1-(1-RAND())^(1/$G$57))^(1/$I$57),0)</f>
        <v>0</v>
      </c>
      <c r="GI1021" s="210">
        <f t="array" aca="1" ref="GI1021" ca="1">IF(RAND()&lt;=_xlfn.NORM.S.DIST((_xlfn.NORM.S.INV($G$54)-SQRT($G$61)*$C1021)/SQRT(1-$G$61),TRUE),(1-(1-RAND())^(1/$G$57))^(1/$I$57),0)</f>
        <v>0.1118514347708727</v>
      </c>
      <c r="GJ1021" s="210">
        <f t="array" aca="1" ref="GJ1021" ca="1">IF(RAND()&lt;=_xlfn.NORM.S.DIST((_xlfn.NORM.S.INV($G$54)-SQRT($G$61)*$C1021)/SQRT(1-$G$61),TRUE),(1-(1-RAND())^(1/$G$57))^(1/$I$57),0)</f>
        <v>0</v>
      </c>
      <c r="GK1021" s="210">
        <f t="array" aca="1" ref="GK1021" ca="1">IF(RAND()&lt;=_xlfn.NORM.S.DIST((_xlfn.NORM.S.INV($G$54)-SQRT($G$61)*$C1021)/SQRT(1-$G$61),TRUE),(1-(1-RAND())^(1/$G$57))^(1/$I$57),0)</f>
        <v>0</v>
      </c>
      <c r="GL1021" s="210">
        <f t="array" aca="1" ref="GL1021" ca="1">IF(RAND()&lt;=_xlfn.NORM.S.DIST((_xlfn.NORM.S.INV($G$54)-SQRT($G$61)*$C1021)/SQRT(1-$G$61),TRUE),(1-(1-RAND())^(1/$G$57))^(1/$I$57),0)</f>
        <v>0</v>
      </c>
      <c r="GM1021" s="210">
        <f t="array" aca="1" ref="GM1021" ca="1">IF(RAND()&lt;=_xlfn.NORM.S.DIST((_xlfn.NORM.S.INV($G$54)-SQRT($G$61)*$C1021)/SQRT(1-$G$61),TRUE),(1-(1-RAND())^(1/$G$57))^(1/$I$57),0)</f>
        <v>0</v>
      </c>
      <c r="GN1021" s="210">
        <f t="array" aca="1" ref="GN1021" ca="1">IF(RAND()&lt;=_xlfn.NORM.S.DIST((_xlfn.NORM.S.INV($G$54)-SQRT($G$61)*$C1021)/SQRT(1-$G$61),TRUE),(1-(1-RAND())^(1/$G$57))^(1/$I$57),0)</f>
        <v>0</v>
      </c>
      <c r="GO1021" s="210">
        <f t="array" aca="1" ref="GO1021" ca="1">IF(RAND()&lt;=_xlfn.NORM.S.DIST((_xlfn.NORM.S.INV($G$54)-SQRT($G$61)*$C1021)/SQRT(1-$G$61),TRUE),(1-(1-RAND())^(1/$G$57))^(1/$I$57),0)</f>
        <v>0</v>
      </c>
      <c r="GP1021" s="210">
        <f t="array" aca="1" ref="GP1021" ca="1">IF(RAND()&lt;=_xlfn.NORM.S.DIST((_xlfn.NORM.S.INV($G$54)-SQRT($G$61)*$C1021)/SQRT(1-$G$61),TRUE),(1-(1-RAND())^(1/$G$57))^(1/$I$57),0)</f>
        <v>0</v>
      </c>
      <c r="GQ1021" s="210">
        <f t="array" aca="1" ref="GQ1021" ca="1">IF(RAND()&lt;=_xlfn.NORM.S.DIST((_xlfn.NORM.S.INV($G$54)-SQRT($G$61)*$C1021)/SQRT(1-$G$61),TRUE),(1-(1-RAND())^(1/$G$57))^(1/$I$57),0)</f>
        <v>0</v>
      </c>
      <c r="GR1021" s="210">
        <f t="array" aca="1" ref="GR1021" ca="1">IF(RAND()&lt;=_xlfn.NORM.S.DIST((_xlfn.NORM.S.INV($G$54)-SQRT($G$61)*$C1021)/SQRT(1-$G$61),TRUE),(1-(1-RAND())^(1/$G$57))^(1/$I$57),0)</f>
        <v>0</v>
      </c>
      <c r="GS1021" s="210">
        <f t="array" aca="1" ref="GS1021" ca="1">IF(RAND()&lt;=_xlfn.NORM.S.DIST((_xlfn.NORM.S.INV($G$54)-SQRT($G$61)*$C1021)/SQRT(1-$G$61),TRUE),(1-(1-RAND())^(1/$G$57))^(1/$I$57),0)</f>
        <v>0</v>
      </c>
      <c r="GT1021" s="210">
        <f t="array" aca="1" ref="GT1021" ca="1">IF(RAND()&lt;=_xlfn.NORM.S.DIST((_xlfn.NORM.S.INV($G$54)-SQRT($G$61)*$C1021)/SQRT(1-$G$61),TRUE),(1-(1-RAND())^(1/$G$57))^(1/$I$57),0)</f>
        <v>0.2883113459065858</v>
      </c>
      <c r="GU1021" s="210">
        <f t="array" aca="1" ref="GU1021" ca="1">IF(RAND()&lt;=_xlfn.NORM.S.DIST((_xlfn.NORM.S.INV($G$54)-SQRT($G$61)*$C1021)/SQRT(1-$G$61),TRUE),(1-(1-RAND())^(1/$G$57))^(1/$I$57),0)</f>
        <v>0.96284727864967556</v>
      </c>
      <c r="GV1021" s="210">
        <f t="array" aca="1" ref="GV1021" ca="1">IF(RAND()&lt;=_xlfn.NORM.S.DIST((_xlfn.NORM.S.INV($G$54)-SQRT($G$61)*$C1021)/SQRT(1-$G$61),TRUE),(1-(1-RAND())^(1/$G$57))^(1/$I$57),0)</f>
        <v>0</v>
      </c>
      <c r="GW1021" s="210">
        <f t="array" aca="1" ref="GW1021" ca="1">IF(RAND()&lt;=_xlfn.NORM.S.DIST((_xlfn.NORM.S.INV($G$54)-SQRT($G$61)*$C1021)/SQRT(1-$G$61),TRUE),(1-(1-RAND())^(1/$G$57))^(1/$I$57),0)</f>
        <v>0</v>
      </c>
      <c r="GX1021" s="210">
        <f t="array" aca="1" ref="GX1021" ca="1">IF(RAND()&lt;=_xlfn.NORM.S.DIST((_xlfn.NORM.S.INV($G$54)-SQRT($G$61)*$C1021)/SQRT(1-$G$61),TRUE),(1-(1-RAND())^(1/$G$57))^(1/$I$57),0)</f>
        <v>0</v>
      </c>
      <c r="GY1021" s="210">
        <f t="array" aca="1" ref="GY1021" ca="1">IF(RAND()&lt;=_xlfn.NORM.S.DIST((_xlfn.NORM.S.INV($G$54)-SQRT($G$61)*$C1021)/SQRT(1-$G$61),TRUE),(1-(1-RAND())^(1/$G$57))^(1/$I$57),0)</f>
        <v>0</v>
      </c>
      <c r="GZ1021" s="210">
        <f t="array" aca="1" ref="GZ1021" ca="1">IF(RAND()&lt;=_xlfn.NORM.S.DIST((_xlfn.NORM.S.INV($G$54)-SQRT($G$61)*$C1021)/SQRT(1-$G$61),TRUE),(1-(1-RAND())^(1/$G$57))^(1/$I$57),0)</f>
        <v>0</v>
      </c>
      <c r="HA1021" s="210">
        <f t="array" aca="1" ref="HA1021" ca="1">IF(RAND()&lt;=_xlfn.NORM.S.DIST((_xlfn.NORM.S.INV($G$54)-SQRT($G$61)*$C1021)/SQRT(1-$G$61),TRUE),(1-(1-RAND())^(1/$G$57))^(1/$I$57),0)</f>
        <v>0</v>
      </c>
      <c r="HB1021" s="210">
        <f t="array" aca="1" ref="HB1021" ca="1">IF(RAND()&lt;=_xlfn.NORM.S.DIST((_xlfn.NORM.S.INV($G$54)-SQRT($G$61)*$C1021)/SQRT(1-$G$61),TRUE),(1-(1-RAND())^(1/$G$57))^(1/$I$57),0)</f>
        <v>3.8423596004625714E-2</v>
      </c>
      <c r="HC1021" s="210">
        <f t="array" aca="1" ref="HC1021" ca="1">IF(RAND()&lt;=_xlfn.NORM.S.DIST((_xlfn.NORM.S.INV($G$54)-SQRT($G$61)*$C1021)/SQRT(1-$G$61),TRUE),(1-(1-RAND())^(1/$G$57))^(1/$I$57),0)</f>
        <v>0</v>
      </c>
      <c r="HD1021" s="210">
        <f t="array" aca="1" ref="HD1021" ca="1">IF(RAND()&lt;=_xlfn.NORM.S.DIST((_xlfn.NORM.S.INV($G$54)-SQRT($G$61)*$C1021)/SQRT(1-$G$61),TRUE),(1-(1-RAND())^(1/$G$57))^(1/$I$57),0)</f>
        <v>0</v>
      </c>
      <c r="HE1021" s="210">
        <f t="array" aca="1" ref="HE1021" ca="1">IF(RAND()&lt;=_xlfn.NORM.S.DIST((_xlfn.NORM.S.INV($G$54)-SQRT($G$61)*$C1021)/SQRT(1-$G$61),TRUE),(1-(1-RAND())^(1/$G$57))^(1/$I$57),0)</f>
        <v>0.83281304104342901</v>
      </c>
      <c r="HF1021" s="210">
        <f t="array" aca="1" ref="HF1021" ca="1">IF(RAND()&lt;=_xlfn.NORM.S.DIST((_xlfn.NORM.S.INV($G$54)-SQRT($G$61)*$C1021)/SQRT(1-$G$61),TRUE),(1-(1-RAND())^(1/$G$57))^(1/$I$57),0)</f>
        <v>0</v>
      </c>
      <c r="HG1021" s="210">
        <f t="array" aca="1" ref="HG1021" ca="1">IF(RAND()&lt;=_xlfn.NORM.S.DIST((_xlfn.NORM.S.INV($G$54)-SQRT($G$61)*$C1021)/SQRT(1-$G$61),TRUE),(1-(1-RAND())^(1/$G$57))^(1/$I$57),0)</f>
        <v>0.15179134304602282</v>
      </c>
      <c r="HH1021" s="210">
        <f t="array" aca="1" ref="HH1021" ca="1">IF(RAND()&lt;=_xlfn.NORM.S.DIST((_xlfn.NORM.S.INV($G$54)-SQRT($G$61)*$C1021)/SQRT(1-$G$61),TRUE),(1-(1-RAND())^(1/$G$57))^(1/$I$57),0)</f>
        <v>0</v>
      </c>
      <c r="HI1021" s="210">
        <f t="array" aca="1" ref="HI1021" ca="1">IF(RAND()&lt;=_xlfn.NORM.S.DIST((_xlfn.NORM.S.INV($G$54)-SQRT($G$61)*$C1021)/SQRT(1-$G$61),TRUE),(1-(1-RAND())^(1/$G$57))^(1/$I$57),0)</f>
        <v>0</v>
      </c>
      <c r="HJ1021" s="210">
        <f t="array" aca="1" ref="HJ1021" ca="1">IF(RAND()&lt;=_xlfn.NORM.S.DIST((_xlfn.NORM.S.INV($G$54)-SQRT($G$61)*$C1021)/SQRT(1-$G$61),TRUE),(1-(1-RAND())^(1/$G$57))^(1/$I$57),0)</f>
        <v>0</v>
      </c>
      <c r="HK1021" s="210">
        <f t="array" aca="1" ref="HK1021" ca="1">IF(RAND()&lt;=_xlfn.NORM.S.DIST((_xlfn.NORM.S.INV($G$54)-SQRT($G$61)*$C1021)/SQRT(1-$G$61),TRUE),(1-(1-RAND())^(1/$G$57))^(1/$I$57),0)</f>
        <v>0</v>
      </c>
      <c r="HL1021" s="210">
        <f t="array" aca="1" ref="HL1021" ca="1">IF(RAND()&lt;=_xlfn.NORM.S.DIST((_xlfn.NORM.S.INV($G$54)-SQRT($G$61)*$C1021)/SQRT(1-$G$61),TRUE),(1-(1-RAND())^(1/$G$57))^(1/$I$57),0)</f>
        <v>0</v>
      </c>
      <c r="HM1021" s="210">
        <f t="array" aca="1" ref="HM1021" ca="1">IF(RAND()&lt;=_xlfn.NORM.S.DIST((_xlfn.NORM.S.INV($G$54)-SQRT($G$61)*$C1021)/SQRT(1-$G$61),TRUE),(1-(1-RAND())^(1/$G$57))^(1/$I$57),0)</f>
        <v>0</v>
      </c>
      <c r="HN1021" s="210">
        <f t="array" aca="1" ref="HN1021" ca="1">IF(RAND()&lt;=_xlfn.NORM.S.DIST((_xlfn.NORM.S.INV($G$54)-SQRT($G$61)*$C1021)/SQRT(1-$G$61),TRUE),(1-(1-RAND())^(1/$G$57))^(1/$I$57),0)</f>
        <v>0</v>
      </c>
      <c r="HO1021" s="210">
        <f t="array" aca="1" ref="HO1021" ca="1">IF(RAND()&lt;=_xlfn.NORM.S.DIST((_xlfn.NORM.S.INV($G$54)-SQRT($G$61)*$C1021)/SQRT(1-$G$61),TRUE),(1-(1-RAND())^(1/$G$57))^(1/$I$57),0)</f>
        <v>0</v>
      </c>
      <c r="HP1021" s="210">
        <f t="array" aca="1" ref="HP1021" ca="1">IF(RAND()&lt;=_xlfn.NORM.S.DIST((_xlfn.NORM.S.INV($G$54)-SQRT($G$61)*$C1021)/SQRT(1-$G$61),TRUE),(1-(1-RAND())^(1/$G$57))^(1/$I$57),0)</f>
        <v>0</v>
      </c>
      <c r="HQ1021" s="210">
        <f t="array" aca="1" ref="HQ1021" ca="1">IF(RAND()&lt;=_xlfn.NORM.S.DIST((_xlfn.NORM.S.INV($G$54)-SQRT($G$61)*$C1021)/SQRT(1-$G$61),TRUE),(1-(1-RAND())^(1/$G$57))^(1/$I$57),0)</f>
        <v>0</v>
      </c>
      <c r="HR1021" s="210">
        <f t="array" aca="1" ref="HR1021" ca="1">IF(RAND()&lt;=_xlfn.NORM.S.DIST((_xlfn.NORM.S.INV($G$54)-SQRT($G$61)*$C1021)/SQRT(1-$G$61),TRUE),(1-(1-RAND())^(1/$G$57))^(1/$I$57),0)</f>
        <v>0</v>
      </c>
      <c r="HS1021" s="210">
        <f t="array" aca="1" ref="HS1021" ca="1">IF(RAND()&lt;=_xlfn.NORM.S.DIST((_xlfn.NORM.S.INV($G$54)-SQRT($G$61)*$C1021)/SQRT(1-$G$61),TRUE),(1-(1-RAND())^(1/$G$57))^(1/$I$57),0)</f>
        <v>0</v>
      </c>
      <c r="HT1021" s="210">
        <f t="array" aca="1" ref="HT1021" ca="1">IF(RAND()&lt;=_xlfn.NORM.S.DIST((_xlfn.NORM.S.INV($G$54)-SQRT($G$61)*$C1021)/SQRT(1-$G$61),TRUE),(1-(1-RAND())^(1/$G$57))^(1/$I$57),0)</f>
        <v>0</v>
      </c>
      <c r="HU1021" s="210">
        <f t="array" aca="1" ref="HU1021" ca="1">IF(RAND()&lt;=_xlfn.NORM.S.DIST((_xlfn.NORM.S.INV($G$54)-SQRT($G$61)*$C1021)/SQRT(1-$G$61),TRUE),(1-(1-RAND())^(1/$G$57))^(1/$I$57),0)</f>
        <v>0</v>
      </c>
      <c r="HV1021" s="210">
        <f t="array" aca="1" ref="HV1021" ca="1">IF(RAND()&lt;=_xlfn.NORM.S.DIST((_xlfn.NORM.S.INV($G$54)-SQRT($G$61)*$C1021)/SQRT(1-$G$61),TRUE),(1-(1-RAND())^(1/$G$57))^(1/$I$57),0)</f>
        <v>0</v>
      </c>
      <c r="HW1021" s="210">
        <f t="array" aca="1" ref="HW1021" ca="1">IF(RAND()&lt;=_xlfn.NORM.S.DIST((_xlfn.NORM.S.INV($G$54)-SQRT($G$61)*$C1021)/SQRT(1-$G$61),TRUE),(1-(1-RAND())^(1/$G$57))^(1/$I$57),0)</f>
        <v>0</v>
      </c>
      <c r="HX1021" s="210">
        <f t="shared" ca="1" si="236"/>
        <v>7</v>
      </c>
      <c r="HY1021" s="210">
        <f t="shared" ca="1" si="237"/>
        <v>2.7185737852568175</v>
      </c>
      <c r="HZ1021" s="210">
        <f t="array" aca="1" ref="HZ1021" ca="1">IF(RAND()&lt;=_xlfn.NORM.S.DIST((_xlfn.NORM.S.INV($H$54)-SQRT($H$61)*$C1021)/SQRT(1-$H$61),TRUE),(1-(1-RAND())^(1/$G$57))^(1/$I$57),0)</f>
        <v>0</v>
      </c>
      <c r="IA1021" s="210">
        <f t="array" aca="1" ref="IA1021" ca="1">IF(RAND()&lt;=_xlfn.NORM.S.DIST((_xlfn.NORM.S.INV($H$54)-SQRT($H$61)*$C1021)/SQRT(1-$H$61),TRUE),(1-(1-RAND())^(1/$G$57))^(1/$I$57),0)</f>
        <v>0</v>
      </c>
      <c r="IB1021" s="210">
        <f t="array" aca="1" ref="IB1021" ca="1">IF(RAND()&lt;=_xlfn.NORM.S.DIST((_xlfn.NORM.S.INV($H$54)-SQRT($H$61)*$C1021)/SQRT(1-$H$61),TRUE),(1-(1-RAND())^(1/$G$57))^(1/$I$57),0)</f>
        <v>0</v>
      </c>
      <c r="IC1021" s="210">
        <f t="array" aca="1" ref="IC1021" ca="1">IF(RAND()&lt;=_xlfn.NORM.S.DIST((_xlfn.NORM.S.INV($H$54)-SQRT($H$61)*$C1021)/SQRT(1-$H$61),TRUE),(1-(1-RAND())^(1/$G$57))^(1/$I$57),0)</f>
        <v>0</v>
      </c>
      <c r="ID1021" s="210">
        <f t="array" aca="1" ref="ID1021" ca="1">IF(RAND()&lt;=_xlfn.NORM.S.DIST((_xlfn.NORM.S.INV($H$54)-SQRT($H$61)*$C1021)/SQRT(1-$H$61),TRUE),(1-(1-RAND())^(1/$G$57))^(1/$I$57),0)</f>
        <v>0</v>
      </c>
      <c r="IE1021" s="210">
        <f t="array" aca="1" ref="IE1021" ca="1">IF(RAND()&lt;=_xlfn.NORM.S.DIST((_xlfn.NORM.S.INV($H$54)-SQRT($H$61)*$C1021)/SQRT(1-$H$61),TRUE),(1-(1-RAND())^(1/$G$57))^(1/$I$57),0)</f>
        <v>0</v>
      </c>
      <c r="IF1021" s="210">
        <f t="array" aca="1" ref="IF1021" ca="1">IF(RAND()&lt;=_xlfn.NORM.S.DIST((_xlfn.NORM.S.INV($H$54)-SQRT($H$61)*$C1021)/SQRT(1-$H$61),TRUE),(1-(1-RAND())^(1/$G$57))^(1/$I$57),0)</f>
        <v>0</v>
      </c>
      <c r="IG1021" s="210">
        <f t="array" aca="1" ref="IG1021" ca="1">IF(RAND()&lt;=_xlfn.NORM.S.DIST((_xlfn.NORM.S.INV($H$54)-SQRT($H$61)*$C1021)/SQRT(1-$H$61),TRUE),(1-(1-RAND())^(1/$G$57))^(1/$I$57),0)</f>
        <v>0</v>
      </c>
      <c r="IH1021" s="210">
        <f t="array" aca="1" ref="IH1021" ca="1">IF(RAND()&lt;=_xlfn.NORM.S.DIST((_xlfn.NORM.S.INV($H$54)-SQRT($H$61)*$C1021)/SQRT(1-$H$61),TRUE),(1-(1-RAND())^(1/$G$57))^(1/$I$57),0)</f>
        <v>0</v>
      </c>
      <c r="II1021" s="210">
        <f t="array" aca="1" ref="II1021" ca="1">IF(RAND()&lt;=_xlfn.NORM.S.DIST((_xlfn.NORM.S.INV($H$54)-SQRT($H$61)*$C1021)/SQRT(1-$H$61),TRUE),(1-(1-RAND())^(1/$G$57))^(1/$I$57),0)</f>
        <v>0</v>
      </c>
      <c r="IJ1021" s="210">
        <f t="array" aca="1" ref="IJ1021" ca="1">IF(RAND()&lt;=_xlfn.NORM.S.DIST((_xlfn.NORM.S.INV($H$54)-SQRT($H$61)*$C1021)/SQRT(1-$H$61),TRUE),(1-(1-RAND())^(1/$G$57))^(1/$I$57),0)</f>
        <v>0</v>
      </c>
      <c r="IK1021" s="210">
        <f t="array" aca="1" ref="IK1021" ca="1">IF(RAND()&lt;=_xlfn.NORM.S.DIST((_xlfn.NORM.S.INV($H$54)-SQRT($H$61)*$C1021)/SQRT(1-$H$61),TRUE),(1-(1-RAND())^(1/$G$57))^(1/$I$57),0)</f>
        <v>0</v>
      </c>
      <c r="IL1021" s="210">
        <f t="array" aca="1" ref="IL1021" ca="1">IF(RAND()&lt;=_xlfn.NORM.S.DIST((_xlfn.NORM.S.INV($H$54)-SQRT($H$61)*$C1021)/SQRT(1-$H$61),TRUE),(1-(1-RAND())^(1/$G$57))^(1/$I$57),0)</f>
        <v>0</v>
      </c>
      <c r="IM1021" s="210">
        <f t="array" aca="1" ref="IM1021" ca="1">IF(RAND()&lt;=_xlfn.NORM.S.DIST((_xlfn.NORM.S.INV($H$54)-SQRT($H$61)*$C1021)/SQRT(1-$H$61),TRUE),(1-(1-RAND())^(1/$G$57))^(1/$I$57),0)</f>
        <v>0</v>
      </c>
      <c r="IN1021" s="210">
        <f t="array" aca="1" ref="IN1021" ca="1">IF(RAND()&lt;=_xlfn.NORM.S.DIST((_xlfn.NORM.S.INV($H$54)-SQRT($H$61)*$C1021)/SQRT(1-$H$61),TRUE),(1-(1-RAND())^(1/$G$57))^(1/$I$57),0)</f>
        <v>0</v>
      </c>
      <c r="IO1021" s="210">
        <f t="array" aca="1" ref="IO1021" ca="1">IF(RAND()&lt;=_xlfn.NORM.S.DIST((_xlfn.NORM.S.INV($H$54)-SQRT($H$61)*$C1021)/SQRT(1-$H$61),TRUE),(1-(1-RAND())^(1/$G$57))^(1/$I$57),0)</f>
        <v>0</v>
      </c>
      <c r="IP1021" s="210">
        <f t="array" aca="1" ref="IP1021" ca="1">IF(RAND()&lt;=_xlfn.NORM.S.DIST((_xlfn.NORM.S.INV($H$54)-SQRT($H$61)*$C1021)/SQRT(1-$H$61),TRUE),(1-(1-RAND())^(1/$G$57))^(1/$I$57),0)</f>
        <v>0</v>
      </c>
      <c r="IQ1021" s="210">
        <f t="array" aca="1" ref="IQ1021" ca="1">IF(RAND()&lt;=_xlfn.NORM.S.DIST((_xlfn.NORM.S.INV($H$54)-SQRT($H$61)*$C1021)/SQRT(1-$H$61),TRUE),(1-(1-RAND())^(1/$G$57))^(1/$I$57),0)</f>
        <v>0</v>
      </c>
      <c r="IR1021" s="210">
        <f t="array" aca="1" ref="IR1021" ca="1">IF(RAND()&lt;=_xlfn.NORM.S.DIST((_xlfn.NORM.S.INV($H$54)-SQRT($H$61)*$C1021)/SQRT(1-$H$61),TRUE),(1-(1-RAND())^(1/$G$57))^(1/$I$57),0)</f>
        <v>0</v>
      </c>
      <c r="IS1021" s="210">
        <f t="array" aca="1" ref="IS1021" ca="1">IF(RAND()&lt;=_xlfn.NORM.S.DIST((_xlfn.NORM.S.INV($H$54)-SQRT($H$61)*$C1021)/SQRT(1-$H$61),TRUE),(1-(1-RAND())^(1/$G$57))^(1/$I$57),0)</f>
        <v>0</v>
      </c>
      <c r="IT1021" s="210">
        <f t="array" aca="1" ref="IT1021" ca="1">IF(RAND()&lt;=_xlfn.NORM.S.DIST((_xlfn.NORM.S.INV($H$54)-SQRT($H$61)*$C1021)/SQRT(1-$H$61),TRUE),(1-(1-RAND())^(1/$G$57))^(1/$I$57),0)</f>
        <v>0</v>
      </c>
      <c r="IU1021" s="210">
        <f t="array" aca="1" ref="IU1021" ca="1">IF(RAND()&lt;=_xlfn.NORM.S.DIST((_xlfn.NORM.S.INV($H$54)-SQRT($H$61)*$C1021)/SQRT(1-$H$61),TRUE),(1-(1-RAND())^(1/$G$57))^(1/$I$57),0)</f>
        <v>0</v>
      </c>
      <c r="IV1021" s="210">
        <f t="array" aca="1" ref="IV1021" ca="1">IF(RAND()&lt;=_xlfn.NORM.S.DIST((_xlfn.NORM.S.INV($H$54)-SQRT($H$61)*$C1021)/SQRT(1-$H$61),TRUE),(1-(1-RAND())^(1/$G$57))^(1/$I$57),0)</f>
        <v>0</v>
      </c>
      <c r="IW1021" s="210">
        <f t="array" aca="1" ref="IW1021" ca="1">IF(RAND()&lt;=_xlfn.NORM.S.DIST((_xlfn.NORM.S.INV($H$54)-SQRT($H$61)*$C1021)/SQRT(1-$H$61),TRUE),(1-(1-RAND())^(1/$G$57))^(1/$I$57),0)</f>
        <v>0</v>
      </c>
      <c r="IX1021" s="210">
        <f t="array" aca="1" ref="IX1021" ca="1">IF(RAND()&lt;=_xlfn.NORM.S.DIST((_xlfn.NORM.S.INV($H$54)-SQRT($H$61)*$C1021)/SQRT(1-$H$61),TRUE),(1-(1-RAND())^(1/$G$57))^(1/$I$57),0)</f>
        <v>0</v>
      </c>
      <c r="IY1021" s="210">
        <f t="array" aca="1" ref="IY1021" ca="1">IF(RAND()&lt;=_xlfn.NORM.S.DIST((_xlfn.NORM.S.INV($H$54)-SQRT($H$61)*$C1021)/SQRT(1-$H$61),TRUE),(1-(1-RAND())^(1/$G$57))^(1/$I$57),0)</f>
        <v>0</v>
      </c>
      <c r="IZ1021" s="210">
        <f t="array" aca="1" ref="IZ1021" ca="1">IF(RAND()&lt;=_xlfn.NORM.S.DIST((_xlfn.NORM.S.INV($H$54)-SQRT($H$61)*$C1021)/SQRT(1-$H$61),TRUE),(1-(1-RAND())^(1/$G$57))^(1/$I$57),0)</f>
        <v>0</v>
      </c>
      <c r="JA1021" s="210">
        <f t="array" aca="1" ref="JA1021" ca="1">IF(RAND()&lt;=_xlfn.NORM.S.DIST((_xlfn.NORM.S.INV($H$54)-SQRT($H$61)*$C1021)/SQRT(1-$H$61),TRUE),(1-(1-RAND())^(1/$G$57))^(1/$I$57),0)</f>
        <v>0</v>
      </c>
      <c r="JB1021" s="210">
        <f t="array" aca="1" ref="JB1021" ca="1">IF(RAND()&lt;=_xlfn.NORM.S.DIST((_xlfn.NORM.S.INV($H$54)-SQRT($H$61)*$C1021)/SQRT(1-$H$61),TRUE),(1-(1-RAND())^(1/$G$57))^(1/$I$57),0)</f>
        <v>0.97662612902760315</v>
      </c>
      <c r="JC1021" s="210">
        <f t="array" aca="1" ref="JC1021" ca="1">IF(RAND()&lt;=_xlfn.NORM.S.DIST((_xlfn.NORM.S.INV($H$54)-SQRT($H$61)*$C1021)/SQRT(1-$H$61),TRUE),(1-(1-RAND())^(1/$G$57))^(1/$I$57),0)</f>
        <v>0</v>
      </c>
      <c r="JD1021" s="210">
        <f t="array" aca="1" ref="JD1021" ca="1">IF(RAND()&lt;=_xlfn.NORM.S.DIST((_xlfn.NORM.S.INV($H$54)-SQRT($H$61)*$C1021)/SQRT(1-$H$61),TRUE),(1-(1-RAND())^(1/$G$57))^(1/$I$57),0)</f>
        <v>0</v>
      </c>
      <c r="JE1021" s="210">
        <f t="array" aca="1" ref="JE1021" ca="1">IF(RAND()&lt;=_xlfn.NORM.S.DIST((_xlfn.NORM.S.INV($H$54)-SQRT($H$61)*$C1021)/SQRT(1-$H$61),TRUE),(1-(1-RAND())^(1/$G$57))^(1/$I$57),0)</f>
        <v>0</v>
      </c>
      <c r="JF1021" s="210">
        <f t="array" aca="1" ref="JF1021" ca="1">IF(RAND()&lt;=_xlfn.NORM.S.DIST((_xlfn.NORM.S.INV($H$54)-SQRT($H$61)*$C1021)/SQRT(1-$H$61),TRUE),(1-(1-RAND())^(1/$G$57))^(1/$I$57),0)</f>
        <v>0</v>
      </c>
      <c r="JG1021" s="210">
        <f t="array" aca="1" ref="JG1021" ca="1">IF(RAND()&lt;=_xlfn.NORM.S.DIST((_xlfn.NORM.S.INV($H$54)-SQRT($H$61)*$C1021)/SQRT(1-$H$61),TRUE),(1-(1-RAND())^(1/$G$57))^(1/$I$57),0)</f>
        <v>0</v>
      </c>
      <c r="JH1021" s="210">
        <f t="array" aca="1" ref="JH1021" ca="1">IF(RAND()&lt;=_xlfn.NORM.S.DIST((_xlfn.NORM.S.INV($H$54)-SQRT($H$61)*$C1021)/SQRT(1-$H$61),TRUE),(1-(1-RAND())^(1/$G$57))^(1/$I$57),0)</f>
        <v>0</v>
      </c>
      <c r="JI1021" s="210">
        <f t="array" aca="1" ref="JI1021" ca="1">IF(RAND()&lt;=_xlfn.NORM.S.DIST((_xlfn.NORM.S.INV($H$54)-SQRT($H$61)*$C1021)/SQRT(1-$H$61),TRUE),(1-(1-RAND())^(1/$G$57))^(1/$I$57),0)</f>
        <v>0.99567180763685648</v>
      </c>
      <c r="JJ1021" s="210">
        <f t="array" aca="1" ref="JJ1021" ca="1">IF(RAND()&lt;=_xlfn.NORM.S.DIST((_xlfn.NORM.S.INV($H$54)-SQRT($H$61)*$C1021)/SQRT(1-$H$61),TRUE),(1-(1-RAND())^(1/$G$57))^(1/$I$57),0)</f>
        <v>0</v>
      </c>
      <c r="JK1021" s="210">
        <f t="array" aca="1" ref="JK1021" ca="1">IF(RAND()&lt;=_xlfn.NORM.S.DIST((_xlfn.NORM.S.INV($H$54)-SQRT($H$61)*$C1021)/SQRT(1-$H$61),TRUE),(1-(1-RAND())^(1/$G$57))^(1/$I$57),0)</f>
        <v>0</v>
      </c>
      <c r="JL1021" s="210">
        <f t="array" aca="1" ref="JL1021" ca="1">IF(RAND()&lt;=_xlfn.NORM.S.DIST((_xlfn.NORM.S.INV($H$54)-SQRT($H$61)*$C1021)/SQRT(1-$H$61),TRUE),(1-(1-RAND())^(1/$G$57))^(1/$I$57),0)</f>
        <v>0</v>
      </c>
      <c r="JM1021" s="210">
        <f t="array" aca="1" ref="JM1021" ca="1">IF(RAND()&lt;=_xlfn.NORM.S.DIST((_xlfn.NORM.S.INV($H$54)-SQRT($H$61)*$C1021)/SQRT(1-$H$61),TRUE),(1-(1-RAND())^(1/$G$57))^(1/$I$57),0)</f>
        <v>0</v>
      </c>
      <c r="JN1021" s="210">
        <f t="shared" ca="1" si="238"/>
        <v>2</v>
      </c>
      <c r="JO1021" s="210">
        <f t="shared" ca="1" si="239"/>
        <v>1.9722979366644595</v>
      </c>
      <c r="JP1021" s="210">
        <f t="array" aca="1" ref="JP1021" ca="1">IF(RAND()&lt;=_xlfn.NORM.S.DIST((_xlfn.NORM.S.INV($I$54)-SQRT($I$61)*$C1021)/SQRT(1-$I$61),TRUE),(1-(1-RAND())^(1/$G$57))^(1/$I$57),0)</f>
        <v>0</v>
      </c>
      <c r="JQ1021" s="210">
        <f t="array" aca="1" ref="JQ1021" ca="1">IF(RAND()&lt;=_xlfn.NORM.S.DIST((_xlfn.NORM.S.INV($I$54)-SQRT($I$61)*$C1021)/SQRT(1-$I$61),TRUE),(1-(1-RAND())^(1/$G$57))^(1/$I$57),0)</f>
        <v>0</v>
      </c>
      <c r="JR1021" s="210">
        <f t="array" aca="1" ref="JR1021" ca="1">IF(RAND()&lt;=_xlfn.NORM.S.DIST((_xlfn.NORM.S.INV($I$54)-SQRT($I$61)*$C1021)/SQRT(1-$I$61),TRUE),(1-(1-RAND())^(1/$G$57))^(1/$I$57),0)</f>
        <v>0</v>
      </c>
      <c r="JS1021" s="210">
        <f t="array" aca="1" ref="JS1021" ca="1">IF(RAND()&lt;=_xlfn.NORM.S.DIST((_xlfn.NORM.S.INV($I$54)-SQRT($I$61)*$C1021)/SQRT(1-$I$61),TRUE),(1-(1-RAND())^(1/$G$57))^(1/$I$57),0)</f>
        <v>0.82688507770104047</v>
      </c>
      <c r="JT1021" s="210">
        <f t="array" aca="1" ref="JT1021" ca="1">IF(RAND()&lt;=_xlfn.NORM.S.DIST((_xlfn.NORM.S.INV($I$54)-SQRT($I$61)*$C1021)/SQRT(1-$I$61),TRUE),(1-(1-RAND())^(1/$G$57))^(1/$I$57),0)</f>
        <v>0</v>
      </c>
      <c r="JU1021" s="210">
        <f t="array" aca="1" ref="JU1021" ca="1">IF(RAND()&lt;=_xlfn.NORM.S.DIST((_xlfn.NORM.S.INV($I$54)-SQRT($I$61)*$C1021)/SQRT(1-$I$61),TRUE),(1-(1-RAND())^(1/$G$57))^(1/$I$57),0)</f>
        <v>0</v>
      </c>
      <c r="JV1021" s="210">
        <f t="array" aca="1" ref="JV1021" ca="1">IF(RAND()&lt;=_xlfn.NORM.S.DIST((_xlfn.NORM.S.INV($I$54)-SQRT($I$61)*$C1021)/SQRT(1-$I$61),TRUE),(1-(1-RAND())^(1/$G$57))^(1/$I$57),0)</f>
        <v>0</v>
      </c>
      <c r="JW1021" s="210">
        <f t="array" aca="1" ref="JW1021" ca="1">IF(RAND()&lt;=_xlfn.NORM.S.DIST((_xlfn.NORM.S.INV($I$54)-SQRT($I$61)*$C1021)/SQRT(1-$I$61),TRUE),(1-(1-RAND())^(1/$G$57))^(1/$I$57),0)</f>
        <v>0.40446056091178345</v>
      </c>
      <c r="JX1021" s="210">
        <f t="array" aca="1" ref="JX1021" ca="1">IF(RAND()&lt;=_xlfn.NORM.S.DIST((_xlfn.NORM.S.INV($I$54)-SQRT($I$61)*$C1021)/SQRT(1-$I$61),TRUE),(1-(1-RAND())^(1/$G$57))^(1/$I$57),0)</f>
        <v>0.95934268353307295</v>
      </c>
      <c r="JY1021" s="210">
        <f t="array" aca="1" ref="JY1021" ca="1">IF(RAND()&lt;=_xlfn.NORM.S.DIST((_xlfn.NORM.S.INV($I$54)-SQRT($I$61)*$C1021)/SQRT(1-$I$61),TRUE),(1-(1-RAND())^(1/$G$57))^(1/$I$57),0)</f>
        <v>0</v>
      </c>
      <c r="JZ1021" s="210">
        <f t="array" aca="1" ref="JZ1021" ca="1">IF(RAND()&lt;=_xlfn.NORM.S.DIST((_xlfn.NORM.S.INV($I$54)-SQRT($I$61)*$C1021)/SQRT(1-$I$61),TRUE),(1-(1-RAND())^(1/$G$57))^(1/$I$57),0)</f>
        <v>0</v>
      </c>
      <c r="KA1021" s="210">
        <f t="array" aca="1" ref="KA1021" ca="1">IF(RAND()&lt;=_xlfn.NORM.S.DIST((_xlfn.NORM.S.INV($I$54)-SQRT($I$61)*$C1021)/SQRT(1-$I$61),TRUE),(1-(1-RAND())^(1/$G$57))^(1/$I$57),0)</f>
        <v>0</v>
      </c>
      <c r="KB1021" s="210">
        <f t="array" aca="1" ref="KB1021" ca="1">IF(RAND()&lt;=_xlfn.NORM.S.DIST((_xlfn.NORM.S.INV($I$54)-SQRT($I$61)*$C1021)/SQRT(1-$I$61),TRUE),(1-(1-RAND())^(1/$G$57))^(1/$I$57),0)</f>
        <v>0</v>
      </c>
      <c r="KC1021" s="210">
        <f t="array" aca="1" ref="KC1021" ca="1">IF(RAND()&lt;=_xlfn.NORM.S.DIST((_xlfn.NORM.S.INV($I$54)-SQRT($I$61)*$C1021)/SQRT(1-$I$61),TRUE),(1-(1-RAND())^(1/$G$57))^(1/$I$57),0)</f>
        <v>0.99812554947877452</v>
      </c>
      <c r="KD1021" s="210">
        <f t="array" aca="1" ref="KD1021" ca="1">IF(RAND()&lt;=_xlfn.NORM.S.DIST((_xlfn.NORM.S.INV($I$54)-SQRT($I$61)*$C1021)/SQRT(1-$I$61),TRUE),(1-(1-RAND())^(1/$G$57))^(1/$I$57),0)</f>
        <v>0</v>
      </c>
      <c r="KE1021" s="210">
        <f t="array" aca="1" ref="KE1021" ca="1">IF(RAND()&lt;=_xlfn.NORM.S.DIST((_xlfn.NORM.S.INV($I$54)-SQRT($I$61)*$C1021)/SQRT(1-$I$61),TRUE),(1-(1-RAND())^(1/$G$57))^(1/$I$57),0)</f>
        <v>0</v>
      </c>
      <c r="KF1021" s="210">
        <f t="array" aca="1" ref="KF1021" ca="1">IF(RAND()&lt;=_xlfn.NORM.S.DIST((_xlfn.NORM.S.INV($I$54)-SQRT($I$61)*$C1021)/SQRT(1-$I$61),TRUE),(1-(1-RAND())^(1/$G$57))^(1/$I$57),0)</f>
        <v>0</v>
      </c>
      <c r="KG1021" s="210">
        <f t="array" aca="1" ref="KG1021" ca="1">IF(RAND()&lt;=_xlfn.NORM.S.DIST((_xlfn.NORM.S.INV($I$54)-SQRT($I$61)*$C1021)/SQRT(1-$I$61),TRUE),(1-(1-RAND())^(1/$G$57))^(1/$I$57),0)</f>
        <v>0</v>
      </c>
      <c r="KH1021" s="210">
        <f t="array" aca="1" ref="KH1021" ca="1">IF(RAND()&lt;=_xlfn.NORM.S.DIST((_xlfn.NORM.S.INV($I$54)-SQRT($I$61)*$C1021)/SQRT(1-$I$61),TRUE),(1-(1-RAND())^(1/$G$57))^(1/$I$57),0)</f>
        <v>0</v>
      </c>
      <c r="KI1021" s="210">
        <f t="array" aca="1" ref="KI1021" ca="1">IF(RAND()&lt;=_xlfn.NORM.S.DIST((_xlfn.NORM.S.INV($I$54)-SQRT($I$61)*$C1021)/SQRT(1-$I$61),TRUE),(1-(1-RAND())^(1/$G$57))^(1/$I$57),0)</f>
        <v>0</v>
      </c>
      <c r="KJ1021" s="210">
        <f t="array" aca="1" ref="KJ1021" ca="1">IF(RAND()&lt;=_xlfn.NORM.S.DIST((_xlfn.NORM.S.INV($I$54)-SQRT($I$61)*$C1021)/SQRT(1-$I$61),TRUE),(1-(1-RAND())^(1/$G$57))^(1/$I$57),0)</f>
        <v>0</v>
      </c>
      <c r="KK1021" s="210">
        <f t="array" aca="1" ref="KK1021" ca="1">IF(RAND()&lt;=_xlfn.NORM.S.DIST((_xlfn.NORM.S.INV($I$54)-SQRT($I$61)*$C1021)/SQRT(1-$I$61),TRUE),(1-(1-RAND())^(1/$G$57))^(1/$I$57),0)</f>
        <v>0</v>
      </c>
      <c r="KL1021" s="210">
        <f t="array" aca="1" ref="KL1021" ca="1">IF(RAND()&lt;=_xlfn.NORM.S.DIST((_xlfn.NORM.S.INV($I$54)-SQRT($I$61)*$C1021)/SQRT(1-$I$61),TRUE),(1-(1-RAND())^(1/$G$57))^(1/$I$57),0)</f>
        <v>0</v>
      </c>
      <c r="KM1021" s="210">
        <f t="array" aca="1" ref="KM1021" ca="1">IF(RAND()&lt;=_xlfn.NORM.S.DIST((_xlfn.NORM.S.INV($I$54)-SQRT($I$61)*$C1021)/SQRT(1-$I$61),TRUE),(1-(1-RAND())^(1/$G$57))^(1/$I$57),0)</f>
        <v>0</v>
      </c>
      <c r="KN1021" s="210">
        <f t="array" aca="1" ref="KN1021" ca="1">IF(RAND()&lt;=_xlfn.NORM.S.DIST((_xlfn.NORM.S.INV($I$54)-SQRT($I$61)*$C1021)/SQRT(1-$I$61),TRUE),(1-(1-RAND())^(1/$G$57))^(1/$I$57),0)</f>
        <v>0.95638404447795555</v>
      </c>
      <c r="KO1021" s="210">
        <f t="array" aca="1" ref="KO1021" ca="1">IF(RAND()&lt;=_xlfn.NORM.S.DIST((_xlfn.NORM.S.INV($I$54)-SQRT($I$61)*$C1021)/SQRT(1-$I$61),TRUE),(1-(1-RAND())^(1/$G$57))^(1/$I$57),0)</f>
        <v>0</v>
      </c>
      <c r="KP1021" s="210">
        <f t="array" aca="1" ref="KP1021" ca="1">IF(RAND()&lt;=_xlfn.NORM.S.DIST((_xlfn.NORM.S.INV($I$54)-SQRT($I$61)*$C1021)/SQRT(1-$I$61),TRUE),(1-(1-RAND())^(1/$G$57))^(1/$I$57),0)</f>
        <v>0</v>
      </c>
      <c r="KQ1021" s="210">
        <f t="array" aca="1" ref="KQ1021" ca="1">IF(RAND()&lt;=_xlfn.NORM.S.DIST((_xlfn.NORM.S.INV($I$54)-SQRT($I$61)*$C1021)/SQRT(1-$I$61),TRUE),(1-(1-RAND())^(1/$G$57))^(1/$I$57),0)</f>
        <v>0</v>
      </c>
      <c r="KR1021" s="210">
        <f t="array" aca="1" ref="KR1021" ca="1">IF(RAND()&lt;=_xlfn.NORM.S.DIST((_xlfn.NORM.S.INV($I$54)-SQRT($I$61)*$C1021)/SQRT(1-$I$61),TRUE),(1-(1-RAND())^(1/$G$57))^(1/$I$57),0)</f>
        <v>0</v>
      </c>
      <c r="KS1021" s="210">
        <f t="array" aca="1" ref="KS1021" ca="1">IF(RAND()&lt;=_xlfn.NORM.S.DIST((_xlfn.NORM.S.INV($I$54)-SQRT($I$61)*$C1021)/SQRT(1-$I$61),TRUE),(1-(1-RAND())^(1/$G$57))^(1/$I$57),0)</f>
        <v>0</v>
      </c>
      <c r="KT1021" s="210">
        <f t="shared" ca="1" si="240"/>
        <v>5</v>
      </c>
      <c r="KU1021" s="210">
        <f t="shared" ca="1" si="241"/>
        <v>4.1451979161026271</v>
      </c>
      <c r="KV1021" s="210">
        <f t="array" aca="1" ref="KV1021" ca="1">IF(RAND()&lt;=_xlfn.NORM.S.DIST((_xlfn.NORM.S.INV($J$54)-SQRT($J$61)*$C1021)/SQRT(1-$J$61),TRUE),(1-(1-RAND())^(1/$G$57))^(1/$I$57),0)</f>
        <v>0.2064801048520894</v>
      </c>
      <c r="KW1021" s="210">
        <f t="array" aca="1" ref="KW1021" ca="1">IF(RAND()&lt;=_xlfn.NORM.S.DIST((_xlfn.NORM.S.INV($J$54)-SQRT($J$61)*$C1021)/SQRT(1-$J$61),TRUE),(1-(1-RAND())^(1/$G$57))^(1/$I$57),0)</f>
        <v>0.72397830907379301</v>
      </c>
      <c r="KX1021" s="210">
        <f t="array" aca="1" ref="KX1021" ca="1">IF(RAND()&lt;=_xlfn.NORM.S.DIST((_xlfn.NORM.S.INV($J$54)-SQRT($J$61)*$C1021)/SQRT(1-$J$61),TRUE),(1-(1-RAND())^(1/$G$57))^(1/$I$57),0)</f>
        <v>0.44799403546872563</v>
      </c>
      <c r="KY1021" s="210">
        <f t="array" aca="1" ref="KY1021" ca="1">IF(RAND()&lt;=_xlfn.NORM.S.DIST((_xlfn.NORM.S.INV($J$54)-SQRT($J$61)*$C1021)/SQRT(1-$J$61),TRUE),(1-(1-RAND())^(1/$G$57))^(1/$I$57),0)</f>
        <v>0.9973337540854802</v>
      </c>
      <c r="KZ1021" s="210">
        <f t="array" aca="1" ref="KZ1021" ca="1">IF(RAND()&lt;=_xlfn.NORM.S.DIST((_xlfn.NORM.S.INV($J$54)-SQRT($J$61)*$C1021)/SQRT(1-$J$61),TRUE),(1-(1-RAND())^(1/$G$57))^(1/$I$57),0)</f>
        <v>0.99208907559508408</v>
      </c>
      <c r="LA1021" s="210">
        <f t="array" aca="1" ref="LA1021" ca="1">IF(RAND()&lt;=_xlfn.NORM.S.DIST((_xlfn.NORM.S.INV($J$54)-SQRT($J$61)*$C1021)/SQRT(1-$J$61),TRUE),(1-(1-RAND())^(1/$G$57))^(1/$I$57),0)</f>
        <v>0.35842576335967097</v>
      </c>
      <c r="LB1021" s="210">
        <f t="array" aca="1" ref="LB1021" ca="1">IF(RAND()&lt;=_xlfn.NORM.S.DIST((_xlfn.NORM.S.INV($J$54)-SQRT($J$61)*$C1021)/SQRT(1-$J$61),TRUE),(1-(1-RAND())^(1/$G$57))^(1/$I$57),0)</f>
        <v>0</v>
      </c>
      <c r="LC1021" s="210">
        <f t="array" aca="1" ref="LC1021" ca="1">IF(RAND()&lt;=_xlfn.NORM.S.DIST((_xlfn.NORM.S.INV($J$54)-SQRT($J$61)*$C1021)/SQRT(1-$J$61),TRUE),(1-(1-RAND())^(1/$G$57))^(1/$I$57),0)</f>
        <v>0</v>
      </c>
      <c r="LD1021" s="210">
        <f t="array" aca="1" ref="LD1021" ca="1">IF(RAND()&lt;=_xlfn.NORM.S.DIST((_xlfn.NORM.S.INV($J$54)-SQRT($J$61)*$C1021)/SQRT(1-$J$61),TRUE),(1-(1-RAND())^(1/$G$57))^(1/$I$57),0)</f>
        <v>0</v>
      </c>
      <c r="LE1021" s="210">
        <f t="array" aca="1" ref="LE1021" ca="1">IF(RAND()&lt;=_xlfn.NORM.S.DIST((_xlfn.NORM.S.INV($J$54)-SQRT($J$61)*$C1021)/SQRT(1-$J$61),TRUE),(1-(1-RAND())^(1/$G$57))^(1/$I$57),0)</f>
        <v>0</v>
      </c>
      <c r="LF1021" s="210">
        <f t="shared" ca="1" si="242"/>
        <v>6</v>
      </c>
      <c r="LG1021" s="210">
        <f t="shared" ca="1" si="243"/>
        <v>3.7263010424348431</v>
      </c>
      <c r="LH1021" s="210">
        <f t="shared" ca="1" si="244"/>
        <v>25</v>
      </c>
      <c r="LI1021" s="210">
        <f t="shared" ca="1" si="244"/>
        <v>16.198835241736045</v>
      </c>
    </row>
    <row r="1022" spans="2:321" x14ac:dyDescent="0.3">
      <c r="B1022"/>
      <c r="C1022" s="210">
        <f t="shared" ca="1" si="231"/>
        <v>-2.8097569189284148</v>
      </c>
      <c r="D1022" s="210">
        <f t="array" aca="1" ref="D1022" ca="1">IF(RAND()&lt;=_xlfn.NORM.S.DIST((_xlfn.NORM.S.INV($C$54)-SQRT($C$61)*$C1022)/SQRT(1-$C$61),TRUE),(1-(1-RAND())^(1/$G$57))^(1/$I$57),0)</f>
        <v>0</v>
      </c>
      <c r="E1022" s="210">
        <f t="array" aca="1" ref="E1022" ca="1">IF(RAND()&lt;=_xlfn.NORM.S.DIST((_xlfn.NORM.S.INV($C$54)-SQRT($C$61)*$C1022)/SQRT(1-$C$61),TRUE),(1-(1-RAND())^(1/$G$57))^(1/$I$57),0)</f>
        <v>0</v>
      </c>
      <c r="F1022" s="210">
        <f t="array" aca="1" ref="F1022" ca="1">IF(RAND()&lt;=_xlfn.NORM.S.DIST((_xlfn.NORM.S.INV($C$54)-SQRT($C$61)*$C1022)/SQRT(1-$C$61),TRUE),(1-(1-RAND())^(1/$G$57))^(1/$I$57),0)</f>
        <v>0</v>
      </c>
      <c r="G1022" s="210">
        <f t="array" aca="1" ref="G1022" ca="1">IF(RAND()&lt;=_xlfn.NORM.S.DIST((_xlfn.NORM.S.INV($C$54)-SQRT($C$61)*$C1022)/SQRT(1-$C$61),TRUE),(1-(1-RAND())^(1/$G$57))^(1/$I$57),0)</f>
        <v>0</v>
      </c>
      <c r="H1022" s="210">
        <f t="array" aca="1" ref="H1022" ca="1">IF(RAND()&lt;=_xlfn.NORM.S.DIST((_xlfn.NORM.S.INV($C$54)-SQRT($C$61)*$C1022)/SQRT(1-$C$61),TRUE),(1-(1-RAND())^(1/$G$57))^(1/$I$57),0)</f>
        <v>0</v>
      </c>
      <c r="I1022" s="210">
        <f t="array" aca="1" ref="I1022" ca="1">IF(RAND()&lt;=_xlfn.NORM.S.DIST((_xlfn.NORM.S.INV($C$54)-SQRT($C$61)*$C1022)/SQRT(1-$C$61),TRUE),(1-(1-RAND())^(1/$G$57))^(1/$I$57),0)</f>
        <v>0</v>
      </c>
      <c r="J1022" s="210">
        <f t="array" aca="1" ref="J1022" ca="1">IF(RAND()&lt;=_xlfn.NORM.S.DIST((_xlfn.NORM.S.INV($C$54)-SQRT($C$61)*$C1022)/SQRT(1-$C$61),TRUE),(1-(1-RAND())^(1/$G$57))^(1/$I$57),0)</f>
        <v>0.41687163685943562</v>
      </c>
      <c r="K1022" s="210">
        <f t="array" aca="1" ref="K1022" ca="1">IF(RAND()&lt;=_xlfn.NORM.S.DIST((_xlfn.NORM.S.INV($C$54)-SQRT($C$61)*$C1022)/SQRT(1-$C$61),TRUE),(1-(1-RAND())^(1/$G$57))^(1/$I$57),0)</f>
        <v>0</v>
      </c>
      <c r="L1022" s="210">
        <f t="array" aca="1" ref="L1022" ca="1">IF(RAND()&lt;=_xlfn.NORM.S.DIST((_xlfn.NORM.S.INV($C$54)-SQRT($C$61)*$C1022)/SQRT(1-$C$61),TRUE),(1-(1-RAND())^(1/$G$57))^(1/$I$57),0)</f>
        <v>0</v>
      </c>
      <c r="M1022" s="210">
        <f t="array" aca="1" ref="M1022" ca="1">IF(RAND()&lt;=_xlfn.NORM.S.DIST((_xlfn.NORM.S.INV($C$54)-SQRT($C$61)*$C1022)/SQRT(1-$C$61),TRUE),(1-(1-RAND())^(1/$G$57))^(1/$I$57),0)</f>
        <v>0</v>
      </c>
      <c r="N1022" s="210">
        <f t="shared" ca="1" si="245"/>
        <v>1</v>
      </c>
      <c r="O1022" s="210">
        <f t="shared" ca="1" si="232"/>
        <v>0.41687163685943562</v>
      </c>
      <c r="P1022" s="210">
        <f t="array" aca="1" ref="P1022" ca="1">IF(RAND()&lt;=_xlfn.NORM.S.DIST((_xlfn.NORM.S.INV($D$54)-SQRT($D$61)*$C1022)/SQRT(1-$D$61),TRUE),(1-(1-RAND())^(1/$G$57))^(1/$I$57),0)</f>
        <v>0.19654959292597501</v>
      </c>
      <c r="Q1022" s="210">
        <f t="array" aca="1" ref="Q1022" ca="1">IF(RAND()&lt;=_xlfn.NORM.S.DIST((_xlfn.NORM.S.INV($D$54)-SQRT($D$61)*$C1022)/SQRT(1-$D$61),TRUE),(1-(1-RAND())^(1/$G$57))^(1/$I$57),0)</f>
        <v>0</v>
      </c>
      <c r="R1022" s="210">
        <f t="array" aca="1" ref="R1022" ca="1">IF(RAND()&lt;=_xlfn.NORM.S.DIST((_xlfn.NORM.S.INV($D$54)-SQRT($D$61)*$C1022)/SQRT(1-$D$61),TRUE),(1-(1-RAND())^(1/$G$57))^(1/$I$57),0)</f>
        <v>0</v>
      </c>
      <c r="S1022" s="210">
        <f t="array" aca="1" ref="S1022" ca="1">IF(RAND()&lt;=_xlfn.NORM.S.DIST((_xlfn.NORM.S.INV($D$54)-SQRT($D$61)*$C1022)/SQRT(1-$D$61),TRUE),(1-(1-RAND())^(1/$G$57))^(1/$I$57),0)</f>
        <v>0</v>
      </c>
      <c r="T1022" s="210">
        <f t="array" aca="1" ref="T1022" ca="1">IF(RAND()&lt;=_xlfn.NORM.S.DIST((_xlfn.NORM.S.INV($D$54)-SQRT($D$61)*$C1022)/SQRT(1-$D$61),TRUE),(1-(1-RAND())^(1/$G$57))^(1/$I$57),0)</f>
        <v>0.20429273449387975</v>
      </c>
      <c r="U1022" s="210">
        <f t="array" aca="1" ref="U1022" ca="1">IF(RAND()&lt;=_xlfn.NORM.S.DIST((_xlfn.NORM.S.INV($D$54)-SQRT($D$61)*$C1022)/SQRT(1-$D$61),TRUE),(1-(1-RAND())^(1/$G$57))^(1/$I$57),0)</f>
        <v>0</v>
      </c>
      <c r="V1022" s="210">
        <f t="array" aca="1" ref="V1022" ca="1">IF(RAND()&lt;=_xlfn.NORM.S.DIST((_xlfn.NORM.S.INV($D$54)-SQRT($D$61)*$C1022)/SQRT(1-$D$61),TRUE),(1-(1-RAND())^(1/$G$57))^(1/$I$57),0)</f>
        <v>0.1899829328036847</v>
      </c>
      <c r="W1022" s="210">
        <f t="array" aca="1" ref="W1022" ca="1">IF(RAND()&lt;=_xlfn.NORM.S.DIST((_xlfn.NORM.S.INV($D$54)-SQRT($D$61)*$C1022)/SQRT(1-$D$61),TRUE),(1-(1-RAND())^(1/$G$57))^(1/$I$57),0)</f>
        <v>0</v>
      </c>
      <c r="X1022" s="210">
        <f t="array" aca="1" ref="X1022" ca="1">IF(RAND()&lt;=_xlfn.NORM.S.DIST((_xlfn.NORM.S.INV($D$54)-SQRT($D$61)*$C1022)/SQRT(1-$D$61),TRUE),(1-(1-RAND())^(1/$G$57))^(1/$I$57),0)</f>
        <v>0</v>
      </c>
      <c r="Y1022" s="210">
        <f t="array" aca="1" ref="Y1022" ca="1">IF(RAND()&lt;=_xlfn.NORM.S.DIST((_xlfn.NORM.S.INV($D$54)-SQRT($D$61)*$C1022)/SQRT(1-$D$61),TRUE),(1-(1-RAND())^(1/$G$57))^(1/$I$57),0)</f>
        <v>0.99973487450071141</v>
      </c>
      <c r="Z1022" s="210">
        <f t="array" aca="1" ref="Z1022" ca="1">IF(RAND()&lt;=_xlfn.NORM.S.DIST((_xlfn.NORM.S.INV($D$54)-SQRT($D$61)*$C1022)/SQRT(1-$D$61),TRUE),(1-(1-RAND())^(1/$G$57))^(1/$I$57),0)</f>
        <v>0</v>
      </c>
      <c r="AA1022" s="210">
        <f t="array" aca="1" ref="AA1022" ca="1">IF(RAND()&lt;=_xlfn.NORM.S.DIST((_xlfn.NORM.S.INV($D$54)-SQRT($D$61)*$C1022)/SQRT(1-$D$61),TRUE),(1-(1-RAND())^(1/$G$57))^(1/$I$57),0)</f>
        <v>0</v>
      </c>
      <c r="AB1022" s="210">
        <f t="array" aca="1" ref="AB1022" ca="1">IF(RAND()&lt;=_xlfn.NORM.S.DIST((_xlfn.NORM.S.INV($D$54)-SQRT($D$61)*$C1022)/SQRT(1-$D$61),TRUE),(1-(1-RAND())^(1/$G$57))^(1/$I$57),0)</f>
        <v>0.21567028587859532</v>
      </c>
      <c r="AC1022" s="210">
        <f t="array" aca="1" ref="AC1022" ca="1">IF(RAND()&lt;=_xlfn.NORM.S.DIST((_xlfn.NORM.S.INV($D$54)-SQRT($D$61)*$C1022)/SQRT(1-$D$61),TRUE),(1-(1-RAND())^(1/$G$57))^(1/$I$57),0)</f>
        <v>0</v>
      </c>
      <c r="AD1022" s="210">
        <f t="array" aca="1" ref="AD1022" ca="1">IF(RAND()&lt;=_xlfn.NORM.S.DIST((_xlfn.NORM.S.INV($D$54)-SQRT($D$61)*$C1022)/SQRT(1-$D$61),TRUE),(1-(1-RAND())^(1/$G$57))^(1/$I$57),0)</f>
        <v>0</v>
      </c>
      <c r="AE1022" s="210">
        <f t="array" aca="1" ref="AE1022" ca="1">IF(RAND()&lt;=_xlfn.NORM.S.DIST((_xlfn.NORM.S.INV($D$54)-SQRT($D$61)*$C1022)/SQRT(1-$D$61),TRUE),(1-(1-RAND())^(1/$G$57))^(1/$I$57),0)</f>
        <v>0</v>
      </c>
      <c r="AF1022" s="210">
        <f t="array" aca="1" ref="AF1022" ca="1">IF(RAND()&lt;=_xlfn.NORM.S.DIST((_xlfn.NORM.S.INV($D$54)-SQRT($D$61)*$C1022)/SQRT(1-$D$61),TRUE),(1-(1-RAND())^(1/$G$57))^(1/$I$57),0)</f>
        <v>0</v>
      </c>
      <c r="AG1022" s="210">
        <f t="array" aca="1" ref="AG1022" ca="1">IF(RAND()&lt;=_xlfn.NORM.S.DIST((_xlfn.NORM.S.INV($D$54)-SQRT($D$61)*$C1022)/SQRT(1-$D$61),TRUE),(1-(1-RAND())^(1/$G$57))^(1/$I$57),0)</f>
        <v>0</v>
      </c>
      <c r="AH1022" s="210">
        <f t="array" aca="1" ref="AH1022" ca="1">IF(RAND()&lt;=_xlfn.NORM.S.DIST((_xlfn.NORM.S.INV($D$54)-SQRT($D$61)*$C1022)/SQRT(1-$D$61),TRUE),(1-(1-RAND())^(1/$G$57))^(1/$I$57),0)</f>
        <v>0</v>
      </c>
      <c r="AI1022" s="210">
        <f t="array" aca="1" ref="AI1022" ca="1">IF(RAND()&lt;=_xlfn.NORM.S.DIST((_xlfn.NORM.S.INV($D$54)-SQRT($D$61)*$C1022)/SQRT(1-$D$61),TRUE),(1-(1-RAND())^(1/$G$57))^(1/$I$57),0)</f>
        <v>0</v>
      </c>
      <c r="AJ1022" s="210">
        <f t="array" aca="1" ref="AJ1022" ca="1">IF(RAND()&lt;=_xlfn.NORM.S.DIST((_xlfn.NORM.S.INV($D$54)-SQRT($D$61)*$C1022)/SQRT(1-$D$61),TRUE),(1-(1-RAND())^(1/$G$57))^(1/$I$57),0)</f>
        <v>0</v>
      </c>
      <c r="AK1022" s="210">
        <f t="array" aca="1" ref="AK1022" ca="1">IF(RAND()&lt;=_xlfn.NORM.S.DIST((_xlfn.NORM.S.INV($D$54)-SQRT($D$61)*$C1022)/SQRT(1-$D$61),TRUE),(1-(1-RAND())^(1/$G$57))^(1/$I$57),0)</f>
        <v>0</v>
      </c>
      <c r="AL1022" s="210">
        <f t="array" aca="1" ref="AL1022" ca="1">IF(RAND()&lt;=_xlfn.NORM.S.DIST((_xlfn.NORM.S.INV($D$54)-SQRT($D$61)*$C1022)/SQRT(1-$D$61),TRUE),(1-(1-RAND())^(1/$G$57))^(1/$I$57),0)</f>
        <v>0</v>
      </c>
      <c r="AM1022" s="210">
        <f t="array" aca="1" ref="AM1022" ca="1">IF(RAND()&lt;=_xlfn.NORM.S.DIST((_xlfn.NORM.S.INV($D$54)-SQRT($D$61)*$C1022)/SQRT(1-$D$61),TRUE),(1-(1-RAND())^(1/$G$57))^(1/$I$57),0)</f>
        <v>0</v>
      </c>
      <c r="AN1022" s="210">
        <f t="array" aca="1" ref="AN1022" ca="1">IF(RAND()&lt;=_xlfn.NORM.S.DIST((_xlfn.NORM.S.INV($D$54)-SQRT($D$61)*$C1022)/SQRT(1-$D$61),TRUE),(1-(1-RAND())^(1/$G$57))^(1/$I$57),0)</f>
        <v>0</v>
      </c>
      <c r="AO1022" s="210">
        <f t="array" aca="1" ref="AO1022" ca="1">IF(RAND()&lt;=_xlfn.NORM.S.DIST((_xlfn.NORM.S.INV($D$54)-SQRT($D$61)*$C1022)/SQRT(1-$D$61),TRUE),(1-(1-RAND())^(1/$G$57))^(1/$I$57),0)</f>
        <v>0</v>
      </c>
      <c r="AP1022" s="210">
        <f t="array" aca="1" ref="AP1022" ca="1">IF(RAND()&lt;=_xlfn.NORM.S.DIST((_xlfn.NORM.S.INV($D$54)-SQRT($D$61)*$C1022)/SQRT(1-$D$61),TRUE),(1-(1-RAND())^(1/$G$57))^(1/$I$57),0)</f>
        <v>0</v>
      </c>
      <c r="AQ1022" s="210">
        <f t="array" aca="1" ref="AQ1022" ca="1">IF(RAND()&lt;=_xlfn.NORM.S.DIST((_xlfn.NORM.S.INV($D$54)-SQRT($D$61)*$C1022)/SQRT(1-$D$61),TRUE),(1-(1-RAND())^(1/$G$57))^(1/$I$57),0)</f>
        <v>0</v>
      </c>
      <c r="AR1022" s="210">
        <f t="array" aca="1" ref="AR1022" ca="1">IF(RAND()&lt;=_xlfn.NORM.S.DIST((_xlfn.NORM.S.INV($D$54)-SQRT($D$61)*$C1022)/SQRT(1-$D$61),TRUE),(1-(1-RAND())^(1/$G$57))^(1/$I$57),0)</f>
        <v>0</v>
      </c>
      <c r="AS1022" s="210">
        <f t="array" aca="1" ref="AS1022" ca="1">IF(RAND()&lt;=_xlfn.NORM.S.DIST((_xlfn.NORM.S.INV($D$54)-SQRT($D$61)*$C1022)/SQRT(1-$D$61),TRUE),(1-(1-RAND())^(1/$G$57))^(1/$I$57),0)</f>
        <v>7.4676000296081393E-3</v>
      </c>
      <c r="AT1022" s="210">
        <f t="array" aca="1" ref="AT1022" ca="1">COUNTIF(P1022:AS1022,"&gt;"&amp;0)</f>
        <v>6</v>
      </c>
      <c r="AU1022" s="210">
        <f t="shared" ca="1" si="233"/>
        <v>1.8136980206324542</v>
      </c>
      <c r="AV1022" s="210">
        <f t="array" aca="1" ref="AV1022" ca="1">IF(RAND()&lt;=_xlfn.NORM.S.DIST((_xlfn.NORM.S.INV($E$54)-SQRT($E$61)*$C1022)/SQRT(1-$E$61),TRUE),(1-(1-RAND())^(1/$G$57))^(1/$I$57),0)</f>
        <v>0</v>
      </c>
      <c r="AW1022" s="210">
        <f t="array" aca="1" ref="AW1022" ca="1">IF(RAND()&lt;=_xlfn.NORM.S.DIST((_xlfn.NORM.S.INV($E$54)-SQRT($E$61)*$C1022)/SQRT(1-$E$61),TRUE),(1-(1-RAND())^(1/$G$57))^(1/$I$57),0)</f>
        <v>0</v>
      </c>
      <c r="AX1022" s="210">
        <f t="array" aca="1" ref="AX1022" ca="1">IF(RAND()&lt;=_xlfn.NORM.S.DIST((_xlfn.NORM.S.INV($E$54)-SQRT($E$61)*$C1022)/SQRT(1-$E$61),TRUE),(1-(1-RAND())^(1/$G$57))^(1/$I$57),0)</f>
        <v>0</v>
      </c>
      <c r="AY1022" s="210">
        <f t="array" aca="1" ref="AY1022" ca="1">IF(RAND()&lt;=_xlfn.NORM.S.DIST((_xlfn.NORM.S.INV($E$54)-SQRT($E$61)*$C1022)/SQRT(1-$E$61),TRUE),(1-(1-RAND())^(1/$G$57))^(1/$I$57),0)</f>
        <v>0</v>
      </c>
      <c r="AZ1022" s="210">
        <f t="array" aca="1" ref="AZ1022" ca="1">IF(RAND()&lt;=_xlfn.NORM.S.DIST((_xlfn.NORM.S.INV($E$54)-SQRT($E$61)*$C1022)/SQRT(1-$E$61),TRUE),(1-(1-RAND())^(1/$G$57))^(1/$I$57),0)</f>
        <v>0.99008885725521423</v>
      </c>
      <c r="BA1022" s="210">
        <f t="array" aca="1" ref="BA1022" ca="1">IF(RAND()&lt;=_xlfn.NORM.S.DIST((_xlfn.NORM.S.INV($E$54)-SQRT($E$61)*$C1022)/SQRT(1-$E$61),TRUE),(1-(1-RAND())^(1/$G$57))^(1/$I$57),0)</f>
        <v>0</v>
      </c>
      <c r="BB1022" s="210">
        <f t="array" aca="1" ref="BB1022" ca="1">IF(RAND()&lt;=_xlfn.NORM.S.DIST((_xlfn.NORM.S.INV($E$54)-SQRT($E$61)*$C1022)/SQRT(1-$E$61),TRUE),(1-(1-RAND())^(1/$G$57))^(1/$I$57),0)</f>
        <v>0</v>
      </c>
      <c r="BC1022" s="210">
        <f t="array" aca="1" ref="BC1022" ca="1">IF(RAND()&lt;=_xlfn.NORM.S.DIST((_xlfn.NORM.S.INV($E$54)-SQRT($E$61)*$C1022)/SQRT(1-$E$61),TRUE),(1-(1-RAND())^(1/$G$57))^(1/$I$57),0)</f>
        <v>0</v>
      </c>
      <c r="BD1022" s="210">
        <f t="array" aca="1" ref="BD1022" ca="1">IF(RAND()&lt;=_xlfn.NORM.S.DIST((_xlfn.NORM.S.INV($E$54)-SQRT($E$61)*$C1022)/SQRT(1-$E$61),TRUE),(1-(1-RAND())^(1/$G$57))^(1/$I$57),0)</f>
        <v>0</v>
      </c>
      <c r="BE1022" s="210">
        <f t="array" aca="1" ref="BE1022" ca="1">IF(RAND()&lt;=_xlfn.NORM.S.DIST((_xlfn.NORM.S.INV($E$54)-SQRT($E$61)*$C1022)/SQRT(1-$E$61),TRUE),(1-(1-RAND())^(1/$G$57))^(1/$I$57),0)</f>
        <v>0</v>
      </c>
      <c r="BF1022" s="210">
        <f t="array" aca="1" ref="BF1022" ca="1">IF(RAND()&lt;=_xlfn.NORM.S.DIST((_xlfn.NORM.S.INV($E$54)-SQRT($E$61)*$C1022)/SQRT(1-$E$61),TRUE),(1-(1-RAND())^(1/$G$57))^(1/$I$57),0)</f>
        <v>0</v>
      </c>
      <c r="BG1022" s="210">
        <f t="array" aca="1" ref="BG1022" ca="1">IF(RAND()&lt;=_xlfn.NORM.S.DIST((_xlfn.NORM.S.INV($E$54)-SQRT($E$61)*$C1022)/SQRT(1-$E$61),TRUE),(1-(1-RAND())^(1/$G$57))^(1/$I$57),0)</f>
        <v>0</v>
      </c>
      <c r="BH1022" s="210">
        <f t="array" aca="1" ref="BH1022" ca="1">IF(RAND()&lt;=_xlfn.NORM.S.DIST((_xlfn.NORM.S.INV($E$54)-SQRT($E$61)*$C1022)/SQRT(1-$E$61),TRUE),(1-(1-RAND())^(1/$G$57))^(1/$I$57),0)</f>
        <v>0</v>
      </c>
      <c r="BI1022" s="210">
        <f t="array" aca="1" ref="BI1022" ca="1">IF(RAND()&lt;=_xlfn.NORM.S.DIST((_xlfn.NORM.S.INV($E$54)-SQRT($E$61)*$C1022)/SQRT(1-$E$61),TRUE),(1-(1-RAND())^(1/$G$57))^(1/$I$57),0)</f>
        <v>0</v>
      </c>
      <c r="BJ1022" s="210">
        <f t="array" aca="1" ref="BJ1022" ca="1">IF(RAND()&lt;=_xlfn.NORM.S.DIST((_xlfn.NORM.S.INV($E$54)-SQRT($E$61)*$C1022)/SQRT(1-$E$61),TRUE),(1-(1-RAND())^(1/$G$57))^(1/$I$57),0)</f>
        <v>0.84093761991373062</v>
      </c>
      <c r="BK1022" s="210">
        <f t="array" aca="1" ref="BK1022" ca="1">IF(RAND()&lt;=_xlfn.NORM.S.DIST((_xlfn.NORM.S.INV($E$54)-SQRT($E$61)*$C1022)/SQRT(1-$E$61),TRUE),(1-(1-RAND())^(1/$G$57))^(1/$I$57),0)</f>
        <v>0</v>
      </c>
      <c r="BL1022" s="210">
        <f t="array" aca="1" ref="BL1022" ca="1">IF(RAND()&lt;=_xlfn.NORM.S.DIST((_xlfn.NORM.S.INV($E$54)-SQRT($E$61)*$C1022)/SQRT(1-$E$61),TRUE),(1-(1-RAND())^(1/$G$57))^(1/$I$57),0)</f>
        <v>0</v>
      </c>
      <c r="BM1022" s="210">
        <f t="array" aca="1" ref="BM1022" ca="1">IF(RAND()&lt;=_xlfn.NORM.S.DIST((_xlfn.NORM.S.INV($E$54)-SQRT($E$61)*$C1022)/SQRT(1-$E$61),TRUE),(1-(1-RAND())^(1/$G$57))^(1/$I$57),0)</f>
        <v>0</v>
      </c>
      <c r="BN1022" s="210">
        <f t="array" aca="1" ref="BN1022" ca="1">IF(RAND()&lt;=_xlfn.NORM.S.DIST((_xlfn.NORM.S.INV($E$54)-SQRT($E$61)*$C1022)/SQRT(1-$E$61),TRUE),(1-(1-RAND())^(1/$G$57))^(1/$I$57),0)</f>
        <v>0</v>
      </c>
      <c r="BO1022" s="210">
        <f t="array" aca="1" ref="BO1022" ca="1">IF(RAND()&lt;=_xlfn.NORM.S.DIST((_xlfn.NORM.S.INV($E$54)-SQRT($E$61)*$C1022)/SQRT(1-$E$61),TRUE),(1-(1-RAND())^(1/$G$57))^(1/$I$57),0)</f>
        <v>0</v>
      </c>
      <c r="BP1022" s="210">
        <f t="array" aca="1" ref="BP1022" ca="1">IF(RAND()&lt;=_xlfn.NORM.S.DIST((_xlfn.NORM.S.INV($E$54)-SQRT($E$61)*$C1022)/SQRT(1-$E$61),TRUE),(1-(1-RAND())^(1/$G$57))^(1/$I$57),0)</f>
        <v>0</v>
      </c>
      <c r="BQ1022" s="210">
        <f t="array" aca="1" ref="BQ1022" ca="1">IF(RAND()&lt;=_xlfn.NORM.S.DIST((_xlfn.NORM.S.INV($E$54)-SQRT($E$61)*$C1022)/SQRT(1-$E$61),TRUE),(1-(1-RAND())^(1/$G$57))^(1/$I$57),0)</f>
        <v>0</v>
      </c>
      <c r="BR1022" s="210">
        <f t="array" aca="1" ref="BR1022" ca="1">IF(RAND()&lt;=_xlfn.NORM.S.DIST((_xlfn.NORM.S.INV($E$54)-SQRT($E$61)*$C1022)/SQRT(1-$E$61),TRUE),(1-(1-RAND())^(1/$G$57))^(1/$I$57),0)</f>
        <v>0</v>
      </c>
      <c r="BS1022" s="210">
        <f t="array" aca="1" ref="BS1022" ca="1">IF(RAND()&lt;=_xlfn.NORM.S.DIST((_xlfn.NORM.S.INV($E$54)-SQRT($E$61)*$C1022)/SQRT(1-$E$61),TRUE),(1-(1-RAND())^(1/$G$57))^(1/$I$57),0)</f>
        <v>0.87438858475272163</v>
      </c>
      <c r="BT1022" s="210">
        <f t="array" aca="1" ref="BT1022" ca="1">IF(RAND()&lt;=_xlfn.NORM.S.DIST((_xlfn.NORM.S.INV($E$54)-SQRT($E$61)*$C1022)/SQRT(1-$E$61),TRUE),(1-(1-RAND())^(1/$G$57))^(1/$I$57),0)</f>
        <v>6.7896359385331381E-2</v>
      </c>
      <c r="BU1022" s="210">
        <f t="array" aca="1" ref="BU1022" ca="1">IF(RAND()&lt;=_xlfn.NORM.S.DIST((_xlfn.NORM.S.INV($E$54)-SQRT($E$61)*$C1022)/SQRT(1-$E$61),TRUE),(1-(1-RAND())^(1/$G$57))^(1/$I$57),0)</f>
        <v>0.9986077201093988</v>
      </c>
      <c r="BV1022" s="210">
        <f t="array" aca="1" ref="BV1022" ca="1">IF(RAND()&lt;=_xlfn.NORM.S.DIST((_xlfn.NORM.S.INV($E$54)-SQRT($E$61)*$C1022)/SQRT(1-$E$61),TRUE),(1-(1-RAND())^(1/$G$57))^(1/$I$57),0)</f>
        <v>0</v>
      </c>
      <c r="BW1022" s="210">
        <f t="array" aca="1" ref="BW1022" ca="1">IF(RAND()&lt;=_xlfn.NORM.S.DIST((_xlfn.NORM.S.INV($E$54)-SQRT($E$61)*$C1022)/SQRT(1-$E$61),TRUE),(1-(1-RAND())^(1/$G$57))^(1/$I$57),0)</f>
        <v>0</v>
      </c>
      <c r="BX1022" s="210">
        <f t="array" aca="1" ref="BX1022" ca="1">IF(RAND()&lt;=_xlfn.NORM.S.DIST((_xlfn.NORM.S.INV($E$54)-SQRT($E$61)*$C1022)/SQRT(1-$E$61),TRUE),(1-(1-RAND())^(1/$G$57))^(1/$I$57),0)</f>
        <v>0</v>
      </c>
      <c r="BY1022" s="210">
        <f t="array" aca="1" ref="BY1022" ca="1">IF(RAND()&lt;=_xlfn.NORM.S.DIST((_xlfn.NORM.S.INV($E$54)-SQRT($E$61)*$C1022)/SQRT(1-$E$61),TRUE),(1-(1-RAND())^(1/$G$57))^(1/$I$57),0)</f>
        <v>0</v>
      </c>
      <c r="BZ1022" s="210">
        <f t="array" aca="1" ref="BZ1022" ca="1">IF(RAND()&lt;=_xlfn.NORM.S.DIST((_xlfn.NORM.S.INV($E$54)-SQRT($E$61)*$C1022)/SQRT(1-$E$61),TRUE),(1-(1-RAND())^(1/$G$57))^(1/$I$57),0)</f>
        <v>0</v>
      </c>
      <c r="CA1022" s="210">
        <f t="array" aca="1" ref="CA1022" ca="1">IF(RAND()&lt;=_xlfn.NORM.S.DIST((_xlfn.NORM.S.INV($E$54)-SQRT($E$61)*$C1022)/SQRT(1-$E$61),TRUE),(1-(1-RAND())^(1/$G$57))^(1/$I$57),0)</f>
        <v>0</v>
      </c>
      <c r="CB1022" s="210">
        <f t="array" aca="1" ref="CB1022" ca="1">IF(RAND()&lt;=_xlfn.NORM.S.DIST((_xlfn.NORM.S.INV($E$54)-SQRT($E$61)*$C1022)/SQRT(1-$E$61),TRUE),(1-(1-RAND())^(1/$G$57))^(1/$I$57),0)</f>
        <v>0</v>
      </c>
      <c r="CC1022" s="210">
        <f t="array" aca="1" ref="CC1022" ca="1">IF(RAND()&lt;=_xlfn.NORM.S.DIST((_xlfn.NORM.S.INV($E$54)-SQRT($E$61)*$C1022)/SQRT(1-$E$61),TRUE),(1-(1-RAND())^(1/$G$57))^(1/$I$57),0)</f>
        <v>0</v>
      </c>
      <c r="CD1022" s="210">
        <f t="array" aca="1" ref="CD1022" ca="1">IF(RAND()&lt;=_xlfn.NORM.S.DIST((_xlfn.NORM.S.INV($E$54)-SQRT($E$61)*$C1022)/SQRT(1-$E$61),TRUE),(1-(1-RAND())^(1/$G$57))^(1/$I$57),0)</f>
        <v>0</v>
      </c>
      <c r="CE1022" s="210">
        <f t="array" aca="1" ref="CE1022" ca="1">IF(RAND()&lt;=_xlfn.NORM.S.DIST((_xlfn.NORM.S.INV($E$54)-SQRT($E$61)*$C1022)/SQRT(1-$E$61),TRUE),(1-(1-RAND())^(1/$G$57))^(1/$I$57),0)</f>
        <v>0</v>
      </c>
      <c r="CF1022" s="210">
        <f t="array" aca="1" ref="CF1022" ca="1">IF(RAND()&lt;=_xlfn.NORM.S.DIST((_xlfn.NORM.S.INV($E$54)-SQRT($E$61)*$C1022)/SQRT(1-$E$61),TRUE),(1-(1-RAND())^(1/$G$57))^(1/$I$57),0)</f>
        <v>0</v>
      </c>
      <c r="CG1022" s="210">
        <f t="array" aca="1" ref="CG1022" ca="1">IF(RAND()&lt;=_xlfn.NORM.S.DIST((_xlfn.NORM.S.INV($E$54)-SQRT($E$61)*$C1022)/SQRT(1-$E$61),TRUE),(1-(1-RAND())^(1/$G$57))^(1/$I$57),0)</f>
        <v>0</v>
      </c>
      <c r="CH1022" s="210">
        <f t="array" aca="1" ref="CH1022" ca="1">IF(RAND()&lt;=_xlfn.NORM.S.DIST((_xlfn.NORM.S.INV($E$54)-SQRT($E$61)*$C1022)/SQRT(1-$E$61),TRUE),(1-(1-RAND())^(1/$G$57))^(1/$I$57),0)</f>
        <v>0.26679804960097331</v>
      </c>
      <c r="CI1022" s="210">
        <f t="array" aca="1" ref="CI1022" ca="1">IF(RAND()&lt;=_xlfn.NORM.S.DIST((_xlfn.NORM.S.INV($E$54)-SQRT($E$61)*$C1022)/SQRT(1-$E$61),TRUE),(1-(1-RAND())^(1/$G$57))^(1/$I$57),0)</f>
        <v>0.28753051558942105</v>
      </c>
      <c r="CJ1022" s="210">
        <f t="array" aca="1" ref="CJ1022" ca="1">COUNTIF(AV1022:CI1022,"&gt;"&amp;0)</f>
        <v>7</v>
      </c>
      <c r="CK1022" s="210">
        <f t="shared" ca="1" si="234"/>
        <v>4.3262477066067913</v>
      </c>
      <c r="CL1022" s="210">
        <f t="array" aca="1" ref="CL1022" ca="1">IF(RAND()&lt;=_xlfn.NORM.S.DIST((_xlfn.NORM.S.INV($F$54)-SQRT($F$61)*$C1022)/SQRT(1-$F$61),TRUE),(1-(1-RAND())^(1/$G$57))^(1/$I$57),0)</f>
        <v>0</v>
      </c>
      <c r="CM1022" s="210">
        <f t="array" aca="1" ref="CM1022" ca="1">IF(RAND()&lt;=_xlfn.NORM.S.DIST((_xlfn.NORM.S.INV($F$54)-SQRT($F$61)*$C1022)/SQRT(1-$F$61),TRUE),(1-(1-RAND())^(1/$G$57))^(1/$I$57),0)</f>
        <v>0</v>
      </c>
      <c r="CN1022" s="210">
        <f t="array" aca="1" ref="CN1022" ca="1">IF(RAND()&lt;=_xlfn.NORM.S.DIST((_xlfn.NORM.S.INV($F$54)-SQRT($F$61)*$C1022)/SQRT(1-$F$61),TRUE),(1-(1-RAND())^(1/$G$57))^(1/$I$57),0)</f>
        <v>0</v>
      </c>
      <c r="CO1022" s="210">
        <f t="array" aca="1" ref="CO1022" ca="1">IF(RAND()&lt;=_xlfn.NORM.S.DIST((_xlfn.NORM.S.INV($F$54)-SQRT($F$61)*$C1022)/SQRT(1-$F$61),TRUE),(1-(1-RAND())^(1/$G$57))^(1/$I$57),0)</f>
        <v>0</v>
      </c>
      <c r="CP1022" s="210">
        <f t="array" aca="1" ref="CP1022" ca="1">IF(RAND()&lt;=_xlfn.NORM.S.DIST((_xlfn.NORM.S.INV($F$54)-SQRT($F$61)*$C1022)/SQRT(1-$F$61),TRUE),(1-(1-RAND())^(1/$G$57))^(1/$I$57),0)</f>
        <v>0</v>
      </c>
      <c r="CQ1022" s="210">
        <f t="array" aca="1" ref="CQ1022" ca="1">IF(RAND()&lt;=_xlfn.NORM.S.DIST((_xlfn.NORM.S.INV($F$54)-SQRT($F$61)*$C1022)/SQRT(1-$F$61),TRUE),(1-(1-RAND())^(1/$G$57))^(1/$I$57),0)</f>
        <v>0</v>
      </c>
      <c r="CR1022" s="210">
        <f t="array" aca="1" ref="CR1022" ca="1">IF(RAND()&lt;=_xlfn.NORM.S.DIST((_xlfn.NORM.S.INV($F$54)-SQRT($F$61)*$C1022)/SQRT(1-$F$61),TRUE),(1-(1-RAND())^(1/$G$57))^(1/$I$57),0)</f>
        <v>0</v>
      </c>
      <c r="CS1022" s="210">
        <f t="array" aca="1" ref="CS1022" ca="1">IF(RAND()&lt;=_xlfn.NORM.S.DIST((_xlfn.NORM.S.INV($F$54)-SQRT($F$61)*$C1022)/SQRT(1-$F$61),TRUE),(1-(1-RAND())^(1/$G$57))^(1/$I$57),0)</f>
        <v>0</v>
      </c>
      <c r="CT1022" s="210">
        <f t="array" aca="1" ref="CT1022" ca="1">IF(RAND()&lt;=_xlfn.NORM.S.DIST((_xlfn.NORM.S.INV($F$54)-SQRT($F$61)*$C1022)/SQRT(1-$F$61),TRUE),(1-(1-RAND())^(1/$G$57))^(1/$I$57),0)</f>
        <v>0.20703395899725824</v>
      </c>
      <c r="CU1022" s="210">
        <f t="array" aca="1" ref="CU1022" ca="1">IF(RAND()&lt;=_xlfn.NORM.S.DIST((_xlfn.NORM.S.INV($F$54)-SQRT($F$61)*$C1022)/SQRT(1-$F$61),TRUE),(1-(1-RAND())^(1/$G$57))^(1/$I$57),0)</f>
        <v>0</v>
      </c>
      <c r="CV1022" s="210">
        <f t="array" aca="1" ref="CV1022" ca="1">IF(RAND()&lt;=_xlfn.NORM.S.DIST((_xlfn.NORM.S.INV($F$54)-SQRT($F$61)*$C1022)/SQRT(1-$F$61),TRUE),(1-(1-RAND())^(1/$G$57))^(1/$I$57),0)</f>
        <v>0</v>
      </c>
      <c r="CW1022" s="210">
        <f t="array" aca="1" ref="CW1022" ca="1">IF(RAND()&lt;=_xlfn.NORM.S.DIST((_xlfn.NORM.S.INV($F$54)-SQRT($F$61)*$C1022)/SQRT(1-$F$61),TRUE),(1-(1-RAND())^(1/$G$57))^(1/$I$57),0)</f>
        <v>0</v>
      </c>
      <c r="CX1022" s="210">
        <f t="array" aca="1" ref="CX1022" ca="1">IF(RAND()&lt;=_xlfn.NORM.S.DIST((_xlfn.NORM.S.INV($F$54)-SQRT($F$61)*$C1022)/SQRT(1-$F$61),TRUE),(1-(1-RAND())^(1/$G$57))^(1/$I$57),0)</f>
        <v>0</v>
      </c>
      <c r="CY1022" s="210">
        <f t="array" aca="1" ref="CY1022" ca="1">IF(RAND()&lt;=_xlfn.NORM.S.DIST((_xlfn.NORM.S.INV($F$54)-SQRT($F$61)*$C1022)/SQRT(1-$F$61),TRUE),(1-(1-RAND())^(1/$G$57))^(1/$I$57),0)</f>
        <v>0</v>
      </c>
      <c r="CZ1022" s="210">
        <f t="array" aca="1" ref="CZ1022" ca="1">IF(RAND()&lt;=_xlfn.NORM.S.DIST((_xlfn.NORM.S.INV($F$54)-SQRT($F$61)*$C1022)/SQRT(1-$F$61),TRUE),(1-(1-RAND())^(1/$G$57))^(1/$I$57),0)</f>
        <v>0</v>
      </c>
      <c r="DA1022" s="210">
        <f t="array" aca="1" ref="DA1022" ca="1">IF(RAND()&lt;=_xlfn.NORM.S.DIST((_xlfn.NORM.S.INV($F$54)-SQRT($F$61)*$C1022)/SQRT(1-$F$61),TRUE),(1-(1-RAND())^(1/$G$57))^(1/$I$57),0)</f>
        <v>0</v>
      </c>
      <c r="DB1022" s="210">
        <f t="array" aca="1" ref="DB1022" ca="1">IF(RAND()&lt;=_xlfn.NORM.S.DIST((_xlfn.NORM.S.INV($F$54)-SQRT($F$61)*$C1022)/SQRT(1-$F$61),TRUE),(1-(1-RAND())^(1/$G$57))^(1/$I$57),0)</f>
        <v>0</v>
      </c>
      <c r="DC1022" s="210">
        <f t="array" aca="1" ref="DC1022" ca="1">IF(RAND()&lt;=_xlfn.NORM.S.DIST((_xlfn.NORM.S.INV($F$54)-SQRT($F$61)*$C1022)/SQRT(1-$F$61),TRUE),(1-(1-RAND())^(1/$G$57))^(1/$I$57),0)</f>
        <v>0</v>
      </c>
      <c r="DD1022" s="210">
        <f t="array" aca="1" ref="DD1022" ca="1">IF(RAND()&lt;=_xlfn.NORM.S.DIST((_xlfn.NORM.S.INV($F$54)-SQRT($F$61)*$C1022)/SQRT(1-$F$61),TRUE),(1-(1-RAND())^(1/$G$57))^(1/$I$57),0)</f>
        <v>9.3491818747114236E-2</v>
      </c>
      <c r="DE1022" s="210">
        <f t="array" aca="1" ref="DE1022" ca="1">IF(RAND()&lt;=_xlfn.NORM.S.DIST((_xlfn.NORM.S.INV($F$54)-SQRT($F$61)*$C1022)/SQRT(1-$F$61),TRUE),(1-(1-RAND())^(1/$G$57))^(1/$I$57),0)</f>
        <v>0</v>
      </c>
      <c r="DF1022" s="210">
        <f t="array" aca="1" ref="DF1022" ca="1">IF(RAND()&lt;=_xlfn.NORM.S.DIST((_xlfn.NORM.S.INV($F$54)-SQRT($F$61)*$C1022)/SQRT(1-$F$61),TRUE),(1-(1-RAND())^(1/$G$57))^(1/$I$57),0)</f>
        <v>0</v>
      </c>
      <c r="DG1022" s="210">
        <f t="array" aca="1" ref="DG1022" ca="1">IF(RAND()&lt;=_xlfn.NORM.S.DIST((_xlfn.NORM.S.INV($F$54)-SQRT($F$61)*$C1022)/SQRT(1-$F$61),TRUE),(1-(1-RAND())^(1/$G$57))^(1/$I$57),0)</f>
        <v>0</v>
      </c>
      <c r="DH1022" s="210">
        <f t="array" aca="1" ref="DH1022" ca="1">IF(RAND()&lt;=_xlfn.NORM.S.DIST((_xlfn.NORM.S.INV($F$54)-SQRT($F$61)*$C1022)/SQRT(1-$F$61),TRUE),(1-(1-RAND())^(1/$G$57))^(1/$I$57),0)</f>
        <v>7.4192236342645226E-2</v>
      </c>
      <c r="DI1022" s="210">
        <f t="array" aca="1" ref="DI1022" ca="1">IF(RAND()&lt;=_xlfn.NORM.S.DIST((_xlfn.NORM.S.INV($F$54)-SQRT($F$61)*$C1022)/SQRT(1-$F$61),TRUE),(1-(1-RAND())^(1/$G$57))^(1/$I$57),0)</f>
        <v>0</v>
      </c>
      <c r="DJ1022" s="210">
        <f t="array" aca="1" ref="DJ1022" ca="1">IF(RAND()&lt;=_xlfn.NORM.S.DIST((_xlfn.NORM.S.INV($F$54)-SQRT($F$61)*$C1022)/SQRT(1-$F$61),TRUE),(1-(1-RAND())^(1/$G$57))^(1/$I$57),0)</f>
        <v>0</v>
      </c>
      <c r="DK1022" s="210">
        <f t="array" aca="1" ref="DK1022" ca="1">IF(RAND()&lt;=_xlfn.NORM.S.DIST((_xlfn.NORM.S.INV($F$54)-SQRT($F$61)*$C1022)/SQRT(1-$F$61),TRUE),(1-(1-RAND())^(1/$G$57))^(1/$I$57),0)</f>
        <v>8.623956506111953E-2</v>
      </c>
      <c r="DL1022" s="210">
        <f t="array" aca="1" ref="DL1022" ca="1">IF(RAND()&lt;=_xlfn.NORM.S.DIST((_xlfn.NORM.S.INV($F$54)-SQRT($F$61)*$C1022)/SQRT(1-$F$61),TRUE),(1-(1-RAND())^(1/$G$57))^(1/$I$57),0)</f>
        <v>0</v>
      </c>
      <c r="DM1022" s="210">
        <f t="array" aca="1" ref="DM1022" ca="1">IF(RAND()&lt;=_xlfn.NORM.S.DIST((_xlfn.NORM.S.INV($F$54)-SQRT($F$61)*$C1022)/SQRT(1-$F$61),TRUE),(1-(1-RAND())^(1/$G$57))^(1/$I$57),0)</f>
        <v>0</v>
      </c>
      <c r="DN1022" s="210">
        <f t="array" aca="1" ref="DN1022" ca="1">IF(RAND()&lt;=_xlfn.NORM.S.DIST((_xlfn.NORM.S.INV($F$54)-SQRT($F$61)*$C1022)/SQRT(1-$F$61),TRUE),(1-(1-RAND())^(1/$G$57))^(1/$I$57),0)</f>
        <v>0</v>
      </c>
      <c r="DO1022" s="210">
        <f t="array" aca="1" ref="DO1022" ca="1">IF(RAND()&lt;=_xlfn.NORM.S.DIST((_xlfn.NORM.S.INV($F$54)-SQRT($F$61)*$C1022)/SQRT(1-$F$61),TRUE),(1-(1-RAND())^(1/$G$57))^(1/$I$57),0)</f>
        <v>0.3752324775407051</v>
      </c>
      <c r="DP1022" s="210">
        <f t="array" aca="1" ref="DP1022" ca="1">IF(RAND()&lt;=_xlfn.NORM.S.DIST((_xlfn.NORM.S.INV($F$54)-SQRT($F$61)*$C1022)/SQRT(1-$F$61),TRUE),(1-(1-RAND())^(1/$G$57))^(1/$I$57),0)</f>
        <v>0</v>
      </c>
      <c r="DQ1022" s="210">
        <f t="array" aca="1" ref="DQ1022" ca="1">IF(RAND()&lt;=_xlfn.NORM.S.DIST((_xlfn.NORM.S.INV($F$54)-SQRT($F$61)*$C1022)/SQRT(1-$F$61),TRUE),(1-(1-RAND())^(1/$G$57))^(1/$I$57),0)</f>
        <v>0</v>
      </c>
      <c r="DR1022" s="210">
        <f t="array" aca="1" ref="DR1022" ca="1">IF(RAND()&lt;=_xlfn.NORM.S.DIST((_xlfn.NORM.S.INV($F$54)-SQRT($F$61)*$C1022)/SQRT(1-$F$61),TRUE),(1-(1-RAND())^(1/$G$57))^(1/$I$57),0)</f>
        <v>0</v>
      </c>
      <c r="DS1022" s="210">
        <f t="array" aca="1" ref="DS1022" ca="1">IF(RAND()&lt;=_xlfn.NORM.S.DIST((_xlfn.NORM.S.INV($F$54)-SQRT($F$61)*$C1022)/SQRT(1-$F$61),TRUE),(1-(1-RAND())^(1/$G$57))^(1/$I$57),0)</f>
        <v>0</v>
      </c>
      <c r="DT1022" s="210">
        <f t="array" aca="1" ref="DT1022" ca="1">IF(RAND()&lt;=_xlfn.NORM.S.DIST((_xlfn.NORM.S.INV($F$54)-SQRT($F$61)*$C1022)/SQRT(1-$F$61),TRUE),(1-(1-RAND())^(1/$G$57))^(1/$I$57),0)</f>
        <v>0</v>
      </c>
      <c r="DU1022" s="210">
        <f t="array" aca="1" ref="DU1022" ca="1">IF(RAND()&lt;=_xlfn.NORM.S.DIST((_xlfn.NORM.S.INV($F$54)-SQRT($F$61)*$C1022)/SQRT(1-$F$61),TRUE),(1-(1-RAND())^(1/$G$57))^(1/$I$57),0)</f>
        <v>0</v>
      </c>
      <c r="DV1022" s="210">
        <f t="array" aca="1" ref="DV1022" ca="1">IF(RAND()&lt;=_xlfn.NORM.S.DIST((_xlfn.NORM.S.INV($F$54)-SQRT($F$61)*$C1022)/SQRT(1-$F$61),TRUE),(1-(1-RAND())^(1/$G$57))^(1/$I$57),0)</f>
        <v>0.7290395333870997</v>
      </c>
      <c r="DW1022" s="210">
        <f t="array" aca="1" ref="DW1022" ca="1">IF(RAND()&lt;=_xlfn.NORM.S.DIST((_xlfn.NORM.S.INV($F$54)-SQRT($F$61)*$C1022)/SQRT(1-$F$61),TRUE),(1-(1-RAND())^(1/$G$57))^(1/$I$57),0)</f>
        <v>0</v>
      </c>
      <c r="DX1022" s="210">
        <f t="array" aca="1" ref="DX1022" ca="1">IF(RAND()&lt;=_xlfn.NORM.S.DIST((_xlfn.NORM.S.INV($F$54)-SQRT($F$61)*$C1022)/SQRT(1-$F$61),TRUE),(1-(1-RAND())^(1/$G$57))^(1/$I$57),0)</f>
        <v>0.11404596652511012</v>
      </c>
      <c r="DY1022" s="210">
        <f t="array" aca="1" ref="DY1022" ca="1">IF(RAND()&lt;=_xlfn.NORM.S.DIST((_xlfn.NORM.S.INV($F$54)-SQRT($F$61)*$C1022)/SQRT(1-$F$61),TRUE),(1-(1-RAND())^(1/$G$57))^(1/$I$57),0)</f>
        <v>0</v>
      </c>
      <c r="DZ1022" s="210">
        <f t="array" aca="1" ref="DZ1022" ca="1">IF(RAND()&lt;=_xlfn.NORM.S.DIST((_xlfn.NORM.S.INV($F$54)-SQRT($F$61)*$C1022)/SQRT(1-$F$61),TRUE),(1-(1-RAND())^(1/$G$57))^(1/$I$57),0)</f>
        <v>0</v>
      </c>
      <c r="EA1022" s="210">
        <f t="array" aca="1" ref="EA1022" ca="1">IF(RAND()&lt;=_xlfn.NORM.S.DIST((_xlfn.NORM.S.INV($F$54)-SQRT($F$61)*$C1022)/SQRT(1-$F$61),TRUE),(1-(1-RAND())^(1/$G$57))^(1/$I$57),0)</f>
        <v>0</v>
      </c>
      <c r="EB1022" s="210">
        <f t="array" aca="1" ref="EB1022" ca="1">IF(RAND()&lt;=_xlfn.NORM.S.DIST((_xlfn.NORM.S.INV($F$54)-SQRT($F$61)*$C1022)/SQRT(1-$F$61),TRUE),(1-(1-RAND())^(1/$G$57))^(1/$I$57),0)</f>
        <v>0</v>
      </c>
      <c r="EC1022" s="210">
        <f t="array" aca="1" ref="EC1022" ca="1">IF(RAND()&lt;=_xlfn.NORM.S.DIST((_xlfn.NORM.S.INV($F$54)-SQRT($F$61)*$C1022)/SQRT(1-$F$61),TRUE),(1-(1-RAND())^(1/$G$57))^(1/$I$57),0)</f>
        <v>0</v>
      </c>
      <c r="ED1022" s="210">
        <f t="array" aca="1" ref="ED1022" ca="1">IF(RAND()&lt;=_xlfn.NORM.S.DIST((_xlfn.NORM.S.INV($F$54)-SQRT($F$61)*$C1022)/SQRT(1-$F$61),TRUE),(1-(1-RAND())^(1/$G$57))^(1/$I$57),0)</f>
        <v>0</v>
      </c>
      <c r="EE1022" s="210">
        <f t="array" aca="1" ref="EE1022" ca="1">IF(RAND()&lt;=_xlfn.NORM.S.DIST((_xlfn.NORM.S.INV($F$54)-SQRT($F$61)*$C1022)/SQRT(1-$F$61),TRUE),(1-(1-RAND())^(1/$G$57))^(1/$I$57),0)</f>
        <v>0.82996124259314374</v>
      </c>
      <c r="EF1022" s="210">
        <f t="array" aca="1" ref="EF1022" ca="1">IF(RAND()&lt;=_xlfn.NORM.S.DIST((_xlfn.NORM.S.INV($F$54)-SQRT($F$61)*$C1022)/SQRT(1-$F$61),TRUE),(1-(1-RAND())^(1/$G$57))^(1/$I$57),0)</f>
        <v>0</v>
      </c>
      <c r="EG1022" s="210">
        <f t="array" aca="1" ref="EG1022" ca="1">IF(RAND()&lt;=_xlfn.NORM.S.DIST((_xlfn.NORM.S.INV($F$54)-SQRT($F$61)*$C1022)/SQRT(1-$F$61),TRUE),(1-(1-RAND())^(1/$G$57))^(1/$I$57),0)</f>
        <v>0</v>
      </c>
      <c r="EH1022" s="210">
        <f t="array" aca="1" ref="EH1022" ca="1">IF(RAND()&lt;=_xlfn.NORM.S.DIST((_xlfn.NORM.S.INV($F$54)-SQRT($F$61)*$C1022)/SQRT(1-$F$61),TRUE),(1-(1-RAND())^(1/$G$57))^(1/$I$57),0)</f>
        <v>0</v>
      </c>
      <c r="EI1022" s="210">
        <f t="array" aca="1" ref="EI1022" ca="1">IF(RAND()&lt;=_xlfn.NORM.S.DIST((_xlfn.NORM.S.INV($F$54)-SQRT($F$61)*$C1022)/SQRT(1-$F$61),TRUE),(1-(1-RAND())^(1/$G$57))^(1/$I$57),0)</f>
        <v>0</v>
      </c>
      <c r="EJ1022" s="210">
        <f t="array" aca="1" ref="EJ1022" ca="1">IF(RAND()&lt;=_xlfn.NORM.S.DIST((_xlfn.NORM.S.INV($F$54)-SQRT($F$61)*$C1022)/SQRT(1-$F$61),TRUE),(1-(1-RAND())^(1/$G$57))^(1/$I$57),0)</f>
        <v>0</v>
      </c>
      <c r="EK1022" s="210">
        <f t="array" aca="1" ref="EK1022" ca="1">IF(RAND()&lt;=_xlfn.NORM.S.DIST((_xlfn.NORM.S.INV($F$54)-SQRT($F$61)*$C1022)/SQRT(1-$F$61),TRUE),(1-(1-RAND())^(1/$G$57))^(1/$I$57),0)</f>
        <v>0</v>
      </c>
      <c r="EL1022" s="210">
        <f t="array" aca="1" ref="EL1022" ca="1">IF(RAND()&lt;=_xlfn.NORM.S.DIST((_xlfn.NORM.S.INV($F$54)-SQRT($F$61)*$C1022)/SQRT(1-$F$61),TRUE),(1-(1-RAND())^(1/$G$57))^(1/$I$57),0)</f>
        <v>0</v>
      </c>
      <c r="EM1022" s="210">
        <f t="array" aca="1" ref="EM1022" ca="1">IF(RAND()&lt;=_xlfn.NORM.S.DIST((_xlfn.NORM.S.INV($F$54)-SQRT($F$61)*$C1022)/SQRT(1-$F$61),TRUE),(1-(1-RAND())^(1/$G$57))^(1/$I$57),0)</f>
        <v>0</v>
      </c>
      <c r="EN1022" s="210">
        <f t="array" aca="1" ref="EN1022" ca="1">IF(RAND()&lt;=_xlfn.NORM.S.DIST((_xlfn.NORM.S.INV($F$54)-SQRT($F$61)*$C1022)/SQRT(1-$F$61),TRUE),(1-(1-RAND())^(1/$G$57))^(1/$I$57),0)</f>
        <v>0</v>
      </c>
      <c r="EO1022" s="210">
        <f t="array" aca="1" ref="EO1022" ca="1">IF(RAND()&lt;=_xlfn.NORM.S.DIST((_xlfn.NORM.S.INV($F$54)-SQRT($F$61)*$C1022)/SQRT(1-$F$61),TRUE),(1-(1-RAND())^(1/$G$57))^(1/$I$57),0)</f>
        <v>0</v>
      </c>
      <c r="EP1022" s="210">
        <f t="array" aca="1" ref="EP1022" ca="1">IF(RAND()&lt;=_xlfn.NORM.S.DIST((_xlfn.NORM.S.INV($F$54)-SQRT($F$61)*$C1022)/SQRT(1-$F$61),TRUE),(1-(1-RAND())^(1/$G$57))^(1/$I$57),0)</f>
        <v>0</v>
      </c>
      <c r="EQ1022" s="210">
        <f t="array" aca="1" ref="EQ1022" ca="1">IF(RAND()&lt;=_xlfn.NORM.S.DIST((_xlfn.NORM.S.INV($F$54)-SQRT($F$61)*$C1022)/SQRT(1-$F$61),TRUE),(1-(1-RAND())^(1/$G$57))^(1/$I$57),0)</f>
        <v>0</v>
      </c>
      <c r="ER1022" s="210">
        <f t="array" aca="1" ref="ER1022" ca="1">IF(RAND()&lt;=_xlfn.NORM.S.DIST((_xlfn.NORM.S.INV($F$54)-SQRT($F$61)*$C1022)/SQRT(1-$F$61),TRUE),(1-(1-RAND())^(1/$G$57))^(1/$I$57),0)</f>
        <v>0</v>
      </c>
      <c r="ES1022" s="210">
        <f t="array" aca="1" ref="ES1022" ca="1">IF(RAND()&lt;=_xlfn.NORM.S.DIST((_xlfn.NORM.S.INV($F$54)-SQRT($F$61)*$C1022)/SQRT(1-$F$61),TRUE),(1-(1-RAND())^(1/$G$57))^(1/$I$57),0)</f>
        <v>0.99314833193681695</v>
      </c>
      <c r="ET1022" s="210">
        <f t="array" aca="1" ref="ET1022" ca="1">IF(RAND()&lt;=_xlfn.NORM.S.DIST((_xlfn.NORM.S.INV($F$54)-SQRT($F$61)*$C1022)/SQRT(1-$F$61),TRUE),(1-(1-RAND())^(1/$G$57))^(1/$I$57),0)</f>
        <v>0</v>
      </c>
      <c r="EU1022" s="210">
        <f t="array" aca="1" ref="EU1022" ca="1">IF(RAND()&lt;=_xlfn.NORM.S.DIST((_xlfn.NORM.S.INV($F$54)-SQRT($F$61)*$C1022)/SQRT(1-$F$61),TRUE),(1-(1-RAND())^(1/$G$57))^(1/$I$57),0)</f>
        <v>0</v>
      </c>
      <c r="EV1022" s="210">
        <f t="array" aca="1" ref="EV1022" ca="1">IF(RAND()&lt;=_xlfn.NORM.S.DIST((_xlfn.NORM.S.INV($F$54)-SQRT($F$61)*$C1022)/SQRT(1-$F$61),TRUE),(1-(1-RAND())^(1/$G$57))^(1/$I$57),0)</f>
        <v>0</v>
      </c>
      <c r="EW1022" s="210">
        <f t="array" aca="1" ref="EW1022" ca="1">IF(RAND()&lt;=_xlfn.NORM.S.DIST((_xlfn.NORM.S.INV($F$54)-SQRT($F$61)*$C1022)/SQRT(1-$F$61),TRUE),(1-(1-RAND())^(1/$G$57))^(1/$I$57),0)</f>
        <v>0</v>
      </c>
      <c r="EX1022" s="210">
        <f t="array" aca="1" ref="EX1022" ca="1">IF(RAND()&lt;=_xlfn.NORM.S.DIST((_xlfn.NORM.S.INV($F$54)-SQRT($F$61)*$C1022)/SQRT(1-$F$61),TRUE),(1-(1-RAND())^(1/$G$57))^(1/$I$57),0)</f>
        <v>0</v>
      </c>
      <c r="EY1022" s="210">
        <f t="array" aca="1" ref="EY1022" ca="1">IF(RAND()&lt;=_xlfn.NORM.S.DIST((_xlfn.NORM.S.INV($F$54)-SQRT($F$61)*$C1022)/SQRT(1-$F$61),TRUE),(1-(1-RAND())^(1/$G$57))^(1/$I$57),0)</f>
        <v>0</v>
      </c>
      <c r="EZ1022" s="210">
        <f t="array" aca="1" ref="EZ1022" ca="1">IF(RAND()&lt;=_xlfn.NORM.S.DIST((_xlfn.NORM.S.INV($F$54)-SQRT($F$61)*$C1022)/SQRT(1-$F$61),TRUE),(1-(1-RAND())^(1/$G$57))^(1/$I$57),0)</f>
        <v>0</v>
      </c>
      <c r="FA1022" s="210">
        <f t="array" aca="1" ref="FA1022" ca="1">IF(RAND()&lt;=_xlfn.NORM.S.DIST((_xlfn.NORM.S.INV($F$54)-SQRT($F$61)*$C1022)/SQRT(1-$F$61),TRUE),(1-(1-RAND())^(1/$G$57))^(1/$I$57),0)</f>
        <v>0</v>
      </c>
      <c r="FB1022" s="210">
        <f t="array" aca="1" ref="FB1022" ca="1">IF(RAND()&lt;=_xlfn.NORM.S.DIST((_xlfn.NORM.S.INV($F$54)-SQRT($F$61)*$C1022)/SQRT(1-$F$61),TRUE),(1-(1-RAND())^(1/$G$57))^(1/$I$57),0)</f>
        <v>0</v>
      </c>
      <c r="FC1022" s="210">
        <f t="array" aca="1" ref="FC1022" ca="1">IF(RAND()&lt;=_xlfn.NORM.S.DIST((_xlfn.NORM.S.INV($F$54)-SQRT($F$61)*$C1022)/SQRT(1-$F$61),TRUE),(1-(1-RAND())^(1/$G$57))^(1/$I$57),0)</f>
        <v>0</v>
      </c>
      <c r="FD1022" s="210">
        <f t="array" aca="1" ref="FD1022" ca="1">IF(RAND()&lt;=_xlfn.NORM.S.DIST((_xlfn.NORM.S.INV($F$54)-SQRT($F$61)*$C1022)/SQRT(1-$F$61),TRUE),(1-(1-RAND())^(1/$G$57))^(1/$I$57),0)</f>
        <v>0</v>
      </c>
      <c r="FE1022" s="210">
        <f t="array" aca="1" ref="FE1022" ca="1">IF(RAND()&lt;=_xlfn.NORM.S.DIST((_xlfn.NORM.S.INV($F$54)-SQRT($F$61)*$C1022)/SQRT(1-$F$61),TRUE),(1-(1-RAND())^(1/$G$57))^(1/$I$57),0)</f>
        <v>0</v>
      </c>
      <c r="FF1022" s="210">
        <f t="array" aca="1" ref="FF1022" ca="1">IF(RAND()&lt;=_xlfn.NORM.S.DIST((_xlfn.NORM.S.INV($F$54)-SQRT($F$61)*$C1022)/SQRT(1-$F$61),TRUE),(1-(1-RAND())^(1/$G$57))^(1/$I$57),0)</f>
        <v>0</v>
      </c>
      <c r="FG1022" s="210">
        <f t="array" aca="1" ref="FG1022" ca="1">IF(RAND()&lt;=_xlfn.NORM.S.DIST((_xlfn.NORM.S.INV($F$54)-SQRT($F$61)*$C1022)/SQRT(1-$F$61),TRUE),(1-(1-RAND())^(1/$G$57))^(1/$I$57),0)</f>
        <v>0</v>
      </c>
      <c r="FH1022" s="210">
        <f t="array" aca="1" ref="FH1022" ca="1">IF(RAND()&lt;=_xlfn.NORM.S.DIST((_xlfn.NORM.S.INV($F$54)-SQRT($F$61)*$C1022)/SQRT(1-$F$61),TRUE),(1-(1-RAND())^(1/$G$57))^(1/$I$57),0)</f>
        <v>0</v>
      </c>
      <c r="FI1022" s="210">
        <f t="array" aca="1" ref="FI1022" ca="1">IF(RAND()&lt;=_xlfn.NORM.S.DIST((_xlfn.NORM.S.INV($F$54)-SQRT($F$61)*$C1022)/SQRT(1-$F$61),TRUE),(1-(1-RAND())^(1/$G$57))^(1/$I$57),0)</f>
        <v>0</v>
      </c>
      <c r="FJ1022" s="210">
        <f t="array" aca="1" ref="FJ1022" ca="1">IF(RAND()&lt;=_xlfn.NORM.S.DIST((_xlfn.NORM.S.INV($F$54)-SQRT($F$61)*$C1022)/SQRT(1-$F$61),TRUE),(1-(1-RAND())^(1/$G$57))^(1/$I$57),0)</f>
        <v>0</v>
      </c>
      <c r="FK1022" s="210">
        <f t="array" aca="1" ref="FK1022" ca="1">IF(RAND()&lt;=_xlfn.NORM.S.DIST((_xlfn.NORM.S.INV($F$54)-SQRT($F$61)*$C1022)/SQRT(1-$F$61),TRUE),(1-(1-RAND())^(1/$G$57))^(1/$I$57),0)</f>
        <v>0</v>
      </c>
      <c r="FL1022" s="210">
        <f t="array" aca="1" ref="FL1022" ca="1">IF(RAND()&lt;=_xlfn.NORM.S.DIST((_xlfn.NORM.S.INV($F$54)-SQRT($F$61)*$C1022)/SQRT(1-$F$61),TRUE),(1-(1-RAND())^(1/$G$57))^(1/$I$57),0)</f>
        <v>0</v>
      </c>
      <c r="FM1022" s="210">
        <f t="array" aca="1" ref="FM1022" ca="1">IF(RAND()&lt;=_xlfn.NORM.S.DIST((_xlfn.NORM.S.INV($F$54)-SQRT($F$61)*$C1022)/SQRT(1-$F$61),TRUE),(1-(1-RAND())^(1/$G$57))^(1/$I$57),0)</f>
        <v>0.12812058953850114</v>
      </c>
      <c r="FN1022" s="210">
        <f t="shared" ca="1" si="235"/>
        <v>10</v>
      </c>
      <c r="FO1022" s="210">
        <f t="shared" ca="1" si="246"/>
        <v>3.6305057206695137</v>
      </c>
      <c r="FP1022" s="210">
        <f t="array" aca="1" ref="FP1022" ca="1">IF(RAND()&lt;=_xlfn.NORM.S.DIST((_xlfn.NORM.S.INV($G$54)-SQRT($G$61)*$C1022)/SQRT(1-$G$61),TRUE),(1-(1-RAND())^(1/$G$57))^(1/$I$57),0)</f>
        <v>0</v>
      </c>
      <c r="FQ1022" s="210">
        <f t="array" aca="1" ref="FQ1022" ca="1">IF(RAND()&lt;=_xlfn.NORM.S.DIST((_xlfn.NORM.S.INV($G$54)-SQRT($G$61)*$C1022)/SQRT(1-$G$61),TRUE),(1-(1-RAND())^(1/$G$57))^(1/$I$57),0)</f>
        <v>0</v>
      </c>
      <c r="FR1022" s="210">
        <f t="array" aca="1" ref="FR1022" ca="1">IF(RAND()&lt;=_xlfn.NORM.S.DIST((_xlfn.NORM.S.INV($G$54)-SQRT($G$61)*$C1022)/SQRT(1-$G$61),TRUE),(1-(1-RAND())^(1/$G$57))^(1/$I$57),0)</f>
        <v>0</v>
      </c>
      <c r="FS1022" s="210">
        <f t="array" aca="1" ref="FS1022" ca="1">IF(RAND()&lt;=_xlfn.NORM.S.DIST((_xlfn.NORM.S.INV($G$54)-SQRT($G$61)*$C1022)/SQRT(1-$G$61),TRUE),(1-(1-RAND())^(1/$G$57))^(1/$I$57),0)</f>
        <v>0.99431150873761764</v>
      </c>
      <c r="FT1022" s="210">
        <f t="array" aca="1" ref="FT1022" ca="1">IF(RAND()&lt;=_xlfn.NORM.S.DIST((_xlfn.NORM.S.INV($G$54)-SQRT($G$61)*$C1022)/SQRT(1-$G$61),TRUE),(1-(1-RAND())^(1/$G$57))^(1/$I$57),0)</f>
        <v>0</v>
      </c>
      <c r="FU1022" s="210">
        <f t="array" aca="1" ref="FU1022" ca="1">IF(RAND()&lt;=_xlfn.NORM.S.DIST((_xlfn.NORM.S.INV($G$54)-SQRT($G$61)*$C1022)/SQRT(1-$G$61),TRUE),(1-(1-RAND())^(1/$G$57))^(1/$I$57),0)</f>
        <v>0.85636639899876976</v>
      </c>
      <c r="FV1022" s="210">
        <f t="array" aca="1" ref="FV1022" ca="1">IF(RAND()&lt;=_xlfn.NORM.S.DIST((_xlfn.NORM.S.INV($G$54)-SQRT($G$61)*$C1022)/SQRT(1-$G$61),TRUE),(1-(1-RAND())^(1/$G$57))^(1/$I$57),0)</f>
        <v>0</v>
      </c>
      <c r="FW1022" s="210">
        <f t="array" aca="1" ref="FW1022" ca="1">IF(RAND()&lt;=_xlfn.NORM.S.DIST((_xlfn.NORM.S.INV($G$54)-SQRT($G$61)*$C1022)/SQRT(1-$G$61),TRUE),(1-(1-RAND())^(1/$G$57))^(1/$I$57),0)</f>
        <v>0</v>
      </c>
      <c r="FX1022" s="210">
        <f t="array" aca="1" ref="FX1022" ca="1">IF(RAND()&lt;=_xlfn.NORM.S.DIST((_xlfn.NORM.S.INV($G$54)-SQRT($G$61)*$C1022)/SQRT(1-$G$61),TRUE),(1-(1-RAND())^(1/$G$57))^(1/$I$57),0)</f>
        <v>0.99472676957906025</v>
      </c>
      <c r="FY1022" s="210">
        <f t="array" aca="1" ref="FY1022" ca="1">IF(RAND()&lt;=_xlfn.NORM.S.DIST((_xlfn.NORM.S.INV($G$54)-SQRT($G$61)*$C1022)/SQRT(1-$G$61),TRUE),(1-(1-RAND())^(1/$G$57))^(1/$I$57),0)</f>
        <v>0</v>
      </c>
      <c r="FZ1022" s="210">
        <f t="array" aca="1" ref="FZ1022" ca="1">IF(RAND()&lt;=_xlfn.NORM.S.DIST((_xlfn.NORM.S.INV($G$54)-SQRT($G$61)*$C1022)/SQRT(1-$G$61),TRUE),(1-(1-RAND())^(1/$G$57))^(1/$I$57),0)</f>
        <v>0</v>
      </c>
      <c r="GA1022" s="210">
        <f t="array" aca="1" ref="GA1022" ca="1">IF(RAND()&lt;=_xlfn.NORM.S.DIST((_xlfn.NORM.S.INV($G$54)-SQRT($G$61)*$C1022)/SQRT(1-$G$61),TRUE),(1-(1-RAND())^(1/$G$57))^(1/$I$57),0)</f>
        <v>3.8199169696285082E-3</v>
      </c>
      <c r="GB1022" s="210">
        <f t="array" aca="1" ref="GB1022" ca="1">IF(RAND()&lt;=_xlfn.NORM.S.DIST((_xlfn.NORM.S.INV($G$54)-SQRT($G$61)*$C1022)/SQRT(1-$G$61),TRUE),(1-(1-RAND())^(1/$G$57))^(1/$I$57),0)</f>
        <v>7.0887422537915759E-2</v>
      </c>
      <c r="GC1022" s="210">
        <f t="array" aca="1" ref="GC1022" ca="1">IF(RAND()&lt;=_xlfn.NORM.S.DIST((_xlfn.NORM.S.INV($G$54)-SQRT($G$61)*$C1022)/SQRT(1-$G$61),TRUE),(1-(1-RAND())^(1/$G$57))^(1/$I$57),0)</f>
        <v>0</v>
      </c>
      <c r="GD1022" s="210">
        <f t="array" aca="1" ref="GD1022" ca="1">IF(RAND()&lt;=_xlfn.NORM.S.DIST((_xlfn.NORM.S.INV($G$54)-SQRT($G$61)*$C1022)/SQRT(1-$G$61),TRUE),(1-(1-RAND())^(1/$G$57))^(1/$I$57),0)</f>
        <v>0</v>
      </c>
      <c r="GE1022" s="210">
        <f t="array" aca="1" ref="GE1022" ca="1">IF(RAND()&lt;=_xlfn.NORM.S.DIST((_xlfn.NORM.S.INV($G$54)-SQRT($G$61)*$C1022)/SQRT(1-$G$61),TRUE),(1-(1-RAND())^(1/$G$57))^(1/$I$57),0)</f>
        <v>0</v>
      </c>
      <c r="GF1022" s="210">
        <f t="array" aca="1" ref="GF1022" ca="1">IF(RAND()&lt;=_xlfn.NORM.S.DIST((_xlfn.NORM.S.INV($G$54)-SQRT($G$61)*$C1022)/SQRT(1-$G$61),TRUE),(1-(1-RAND())^(1/$G$57))^(1/$I$57),0)</f>
        <v>0</v>
      </c>
      <c r="GG1022" s="210">
        <f t="array" aca="1" ref="GG1022" ca="1">IF(RAND()&lt;=_xlfn.NORM.S.DIST((_xlfn.NORM.S.INV($G$54)-SQRT($G$61)*$C1022)/SQRT(1-$G$61),TRUE),(1-(1-RAND())^(1/$G$57))^(1/$I$57),0)</f>
        <v>0</v>
      </c>
      <c r="GH1022" s="210">
        <f t="array" aca="1" ref="GH1022" ca="1">IF(RAND()&lt;=_xlfn.NORM.S.DIST((_xlfn.NORM.S.INV($G$54)-SQRT($G$61)*$C1022)/SQRT(1-$G$61),TRUE),(1-(1-RAND())^(1/$G$57))^(1/$I$57),0)</f>
        <v>0</v>
      </c>
      <c r="GI1022" s="210">
        <f t="array" aca="1" ref="GI1022" ca="1">IF(RAND()&lt;=_xlfn.NORM.S.DIST((_xlfn.NORM.S.INV($G$54)-SQRT($G$61)*$C1022)/SQRT(1-$G$61),TRUE),(1-(1-RAND())^(1/$G$57))^(1/$I$57),0)</f>
        <v>0.69492615742767005</v>
      </c>
      <c r="GJ1022" s="210">
        <f t="array" aca="1" ref="GJ1022" ca="1">IF(RAND()&lt;=_xlfn.NORM.S.DIST((_xlfn.NORM.S.INV($G$54)-SQRT($G$61)*$C1022)/SQRT(1-$G$61),TRUE),(1-(1-RAND())^(1/$G$57))^(1/$I$57),0)</f>
        <v>0.45948770057692262</v>
      </c>
      <c r="GK1022" s="210">
        <f t="array" aca="1" ref="GK1022" ca="1">IF(RAND()&lt;=_xlfn.NORM.S.DIST((_xlfn.NORM.S.INV($G$54)-SQRT($G$61)*$C1022)/SQRT(1-$G$61),TRUE),(1-(1-RAND())^(1/$G$57))^(1/$I$57),0)</f>
        <v>0</v>
      </c>
      <c r="GL1022" s="210">
        <f t="array" aca="1" ref="GL1022" ca="1">IF(RAND()&lt;=_xlfn.NORM.S.DIST((_xlfn.NORM.S.INV($G$54)-SQRT($G$61)*$C1022)/SQRT(1-$G$61),TRUE),(1-(1-RAND())^(1/$G$57))^(1/$I$57),0)</f>
        <v>0</v>
      </c>
      <c r="GM1022" s="210">
        <f t="array" aca="1" ref="GM1022" ca="1">IF(RAND()&lt;=_xlfn.NORM.S.DIST((_xlfn.NORM.S.INV($G$54)-SQRT($G$61)*$C1022)/SQRT(1-$G$61),TRUE),(1-(1-RAND())^(1/$G$57))^(1/$I$57),0)</f>
        <v>0.27609677279039463</v>
      </c>
      <c r="GN1022" s="210">
        <f t="array" aca="1" ref="GN1022" ca="1">IF(RAND()&lt;=_xlfn.NORM.S.DIST((_xlfn.NORM.S.INV($G$54)-SQRT($G$61)*$C1022)/SQRT(1-$G$61),TRUE),(1-(1-RAND())^(1/$G$57))^(1/$I$57),0)</f>
        <v>0.88860799483790787</v>
      </c>
      <c r="GO1022" s="210">
        <f t="array" aca="1" ref="GO1022" ca="1">IF(RAND()&lt;=_xlfn.NORM.S.DIST((_xlfn.NORM.S.INV($G$54)-SQRT($G$61)*$C1022)/SQRT(1-$G$61),TRUE),(1-(1-RAND())^(1/$G$57))^(1/$I$57),0)</f>
        <v>0</v>
      </c>
      <c r="GP1022" s="210">
        <f t="array" aca="1" ref="GP1022" ca="1">IF(RAND()&lt;=_xlfn.NORM.S.DIST((_xlfn.NORM.S.INV($G$54)-SQRT($G$61)*$C1022)/SQRT(1-$G$61),TRUE),(1-(1-RAND())^(1/$G$57))^(1/$I$57),0)</f>
        <v>0</v>
      </c>
      <c r="GQ1022" s="210">
        <f t="array" aca="1" ref="GQ1022" ca="1">IF(RAND()&lt;=_xlfn.NORM.S.DIST((_xlfn.NORM.S.INV($G$54)-SQRT($G$61)*$C1022)/SQRT(1-$G$61),TRUE),(1-(1-RAND())^(1/$G$57))^(1/$I$57),0)</f>
        <v>0</v>
      </c>
      <c r="GR1022" s="210">
        <f t="array" aca="1" ref="GR1022" ca="1">IF(RAND()&lt;=_xlfn.NORM.S.DIST((_xlfn.NORM.S.INV($G$54)-SQRT($G$61)*$C1022)/SQRT(1-$G$61),TRUE),(1-(1-RAND())^(1/$G$57))^(1/$I$57),0)</f>
        <v>0</v>
      </c>
      <c r="GS1022" s="210">
        <f t="array" aca="1" ref="GS1022" ca="1">IF(RAND()&lt;=_xlfn.NORM.S.DIST((_xlfn.NORM.S.INV($G$54)-SQRT($G$61)*$C1022)/SQRT(1-$G$61),TRUE),(1-(1-RAND())^(1/$G$57))^(1/$I$57),0)</f>
        <v>0.28169607466947749</v>
      </c>
      <c r="GT1022" s="210">
        <f t="array" aca="1" ref="GT1022" ca="1">IF(RAND()&lt;=_xlfn.NORM.S.DIST((_xlfn.NORM.S.INV($G$54)-SQRT($G$61)*$C1022)/SQRT(1-$G$61),TRUE),(1-(1-RAND())^(1/$G$57))^(1/$I$57),0)</f>
        <v>0</v>
      </c>
      <c r="GU1022" s="210">
        <f t="array" aca="1" ref="GU1022" ca="1">IF(RAND()&lt;=_xlfn.NORM.S.DIST((_xlfn.NORM.S.INV($G$54)-SQRT($G$61)*$C1022)/SQRT(1-$G$61),TRUE),(1-(1-RAND())^(1/$G$57))^(1/$I$57),0)</f>
        <v>0</v>
      </c>
      <c r="GV1022" s="210">
        <f t="array" aca="1" ref="GV1022" ca="1">IF(RAND()&lt;=_xlfn.NORM.S.DIST((_xlfn.NORM.S.INV($G$54)-SQRT($G$61)*$C1022)/SQRT(1-$G$61),TRUE),(1-(1-RAND())^(1/$G$57))^(1/$I$57),0)</f>
        <v>0</v>
      </c>
      <c r="GW1022" s="210">
        <f t="array" aca="1" ref="GW1022" ca="1">IF(RAND()&lt;=_xlfn.NORM.S.DIST((_xlfn.NORM.S.INV($G$54)-SQRT($G$61)*$C1022)/SQRT(1-$G$61),TRUE),(1-(1-RAND())^(1/$G$57))^(1/$I$57),0)</f>
        <v>0</v>
      </c>
      <c r="GX1022" s="210">
        <f t="array" aca="1" ref="GX1022" ca="1">IF(RAND()&lt;=_xlfn.NORM.S.DIST((_xlfn.NORM.S.INV($G$54)-SQRT($G$61)*$C1022)/SQRT(1-$G$61),TRUE),(1-(1-RAND())^(1/$G$57))^(1/$I$57),0)</f>
        <v>0</v>
      </c>
      <c r="GY1022" s="210">
        <f t="array" aca="1" ref="GY1022" ca="1">IF(RAND()&lt;=_xlfn.NORM.S.DIST((_xlfn.NORM.S.INV($G$54)-SQRT($G$61)*$C1022)/SQRT(1-$G$61),TRUE),(1-(1-RAND())^(1/$G$57))^(1/$I$57),0)</f>
        <v>0</v>
      </c>
      <c r="GZ1022" s="210">
        <f t="array" aca="1" ref="GZ1022" ca="1">IF(RAND()&lt;=_xlfn.NORM.S.DIST((_xlfn.NORM.S.INV($G$54)-SQRT($G$61)*$C1022)/SQRT(1-$G$61),TRUE),(1-(1-RAND())^(1/$G$57))^(1/$I$57),0)</f>
        <v>0</v>
      </c>
      <c r="HA1022" s="210">
        <f t="array" aca="1" ref="HA1022" ca="1">IF(RAND()&lt;=_xlfn.NORM.S.DIST((_xlfn.NORM.S.INV($G$54)-SQRT($G$61)*$C1022)/SQRT(1-$G$61),TRUE),(1-(1-RAND())^(1/$G$57))^(1/$I$57),0)</f>
        <v>0.93683713023772031</v>
      </c>
      <c r="HB1022" s="210">
        <f t="array" aca="1" ref="HB1022" ca="1">IF(RAND()&lt;=_xlfn.NORM.S.DIST((_xlfn.NORM.S.INV($G$54)-SQRT($G$61)*$C1022)/SQRT(1-$G$61),TRUE),(1-(1-RAND())^(1/$G$57))^(1/$I$57),0)</f>
        <v>0.95755546564097771</v>
      </c>
      <c r="HC1022" s="210">
        <f t="array" aca="1" ref="HC1022" ca="1">IF(RAND()&lt;=_xlfn.NORM.S.DIST((_xlfn.NORM.S.INV($G$54)-SQRT($G$61)*$C1022)/SQRT(1-$G$61),TRUE),(1-(1-RAND())^(1/$G$57))^(1/$I$57),0)</f>
        <v>0</v>
      </c>
      <c r="HD1022" s="210">
        <f t="array" aca="1" ref="HD1022" ca="1">IF(RAND()&lt;=_xlfn.NORM.S.DIST((_xlfn.NORM.S.INV($G$54)-SQRT($G$61)*$C1022)/SQRT(1-$G$61),TRUE),(1-(1-RAND())^(1/$G$57))^(1/$I$57),0)</f>
        <v>0</v>
      </c>
      <c r="HE1022" s="210">
        <f t="array" aca="1" ref="HE1022" ca="1">IF(RAND()&lt;=_xlfn.NORM.S.DIST((_xlfn.NORM.S.INV($G$54)-SQRT($G$61)*$C1022)/SQRT(1-$G$61),TRUE),(1-(1-RAND())^(1/$G$57))^(1/$I$57),0)</f>
        <v>0</v>
      </c>
      <c r="HF1022" s="210">
        <f t="array" aca="1" ref="HF1022" ca="1">IF(RAND()&lt;=_xlfn.NORM.S.DIST((_xlfn.NORM.S.INV($G$54)-SQRT($G$61)*$C1022)/SQRT(1-$G$61),TRUE),(1-(1-RAND())^(1/$G$57))^(1/$I$57),0)</f>
        <v>0.28472319628929532</v>
      </c>
      <c r="HG1022" s="210">
        <f t="array" aca="1" ref="HG1022" ca="1">IF(RAND()&lt;=_xlfn.NORM.S.DIST((_xlfn.NORM.S.INV($G$54)-SQRT($G$61)*$C1022)/SQRT(1-$G$61),TRUE),(1-(1-RAND())^(1/$G$57))^(1/$I$57),0)</f>
        <v>0</v>
      </c>
      <c r="HH1022" s="210">
        <f t="array" aca="1" ref="HH1022" ca="1">IF(RAND()&lt;=_xlfn.NORM.S.DIST((_xlfn.NORM.S.INV($G$54)-SQRT($G$61)*$C1022)/SQRT(1-$G$61),TRUE),(1-(1-RAND())^(1/$G$57))^(1/$I$57),0)</f>
        <v>2.2572492654014411E-3</v>
      </c>
      <c r="HI1022" s="210">
        <f t="array" aca="1" ref="HI1022" ca="1">IF(RAND()&lt;=_xlfn.NORM.S.DIST((_xlfn.NORM.S.INV($G$54)-SQRT($G$61)*$C1022)/SQRT(1-$G$61),TRUE),(1-(1-RAND())^(1/$G$57))^(1/$I$57),0)</f>
        <v>0</v>
      </c>
      <c r="HJ1022" s="210">
        <f t="array" aca="1" ref="HJ1022" ca="1">IF(RAND()&lt;=_xlfn.NORM.S.DIST((_xlfn.NORM.S.INV($G$54)-SQRT($G$61)*$C1022)/SQRT(1-$G$61),TRUE),(1-(1-RAND())^(1/$G$57))^(1/$I$57),0)</f>
        <v>0</v>
      </c>
      <c r="HK1022" s="210">
        <f t="array" aca="1" ref="HK1022" ca="1">IF(RAND()&lt;=_xlfn.NORM.S.DIST((_xlfn.NORM.S.INV($G$54)-SQRT($G$61)*$C1022)/SQRT(1-$G$61),TRUE),(1-(1-RAND())^(1/$G$57))^(1/$I$57),0)</f>
        <v>0.37946269772634295</v>
      </c>
      <c r="HL1022" s="210">
        <f t="array" aca="1" ref="HL1022" ca="1">IF(RAND()&lt;=_xlfn.NORM.S.DIST((_xlfn.NORM.S.INV($G$54)-SQRT($G$61)*$C1022)/SQRT(1-$G$61),TRUE),(1-(1-RAND())^(1/$G$57))^(1/$I$57),0)</f>
        <v>0</v>
      </c>
      <c r="HM1022" s="210">
        <f t="array" aca="1" ref="HM1022" ca="1">IF(RAND()&lt;=_xlfn.NORM.S.DIST((_xlfn.NORM.S.INV($G$54)-SQRT($G$61)*$C1022)/SQRT(1-$G$61),TRUE),(1-(1-RAND())^(1/$G$57))^(1/$I$57),0)</f>
        <v>0</v>
      </c>
      <c r="HN1022" s="210">
        <f t="array" aca="1" ref="HN1022" ca="1">IF(RAND()&lt;=_xlfn.NORM.S.DIST((_xlfn.NORM.S.INV($G$54)-SQRT($G$61)*$C1022)/SQRT(1-$G$61),TRUE),(1-(1-RAND())^(1/$G$57))^(1/$I$57),0)</f>
        <v>0</v>
      </c>
      <c r="HO1022" s="210">
        <f t="array" aca="1" ref="HO1022" ca="1">IF(RAND()&lt;=_xlfn.NORM.S.DIST((_xlfn.NORM.S.INV($G$54)-SQRT($G$61)*$C1022)/SQRT(1-$G$61),TRUE),(1-(1-RAND())^(1/$G$57))^(1/$I$57),0)</f>
        <v>0</v>
      </c>
      <c r="HP1022" s="210">
        <f t="array" aca="1" ref="HP1022" ca="1">IF(RAND()&lt;=_xlfn.NORM.S.DIST((_xlfn.NORM.S.INV($G$54)-SQRT($G$61)*$C1022)/SQRT(1-$G$61),TRUE),(1-(1-RAND())^(1/$G$57))^(1/$I$57),0)</f>
        <v>3.4228312250244301E-2</v>
      </c>
      <c r="HQ1022" s="210">
        <f t="array" aca="1" ref="HQ1022" ca="1">IF(RAND()&lt;=_xlfn.NORM.S.DIST((_xlfn.NORM.S.INV($G$54)-SQRT($G$61)*$C1022)/SQRT(1-$G$61),TRUE),(1-(1-RAND())^(1/$G$57))^(1/$I$57),0)</f>
        <v>0</v>
      </c>
      <c r="HR1022" s="210">
        <f t="array" aca="1" ref="HR1022" ca="1">IF(RAND()&lt;=_xlfn.NORM.S.DIST((_xlfn.NORM.S.INV($G$54)-SQRT($G$61)*$C1022)/SQRT(1-$G$61),TRUE),(1-(1-RAND())^(1/$G$57))^(1/$I$57),0)</f>
        <v>0</v>
      </c>
      <c r="HS1022" s="210">
        <f t="array" aca="1" ref="HS1022" ca="1">IF(RAND()&lt;=_xlfn.NORM.S.DIST((_xlfn.NORM.S.INV($G$54)-SQRT($G$61)*$C1022)/SQRT(1-$G$61),TRUE),(1-(1-RAND())^(1/$G$57))^(1/$I$57),0)</f>
        <v>0</v>
      </c>
      <c r="HT1022" s="210">
        <f t="array" aca="1" ref="HT1022" ca="1">IF(RAND()&lt;=_xlfn.NORM.S.DIST((_xlfn.NORM.S.INV($G$54)-SQRT($G$61)*$C1022)/SQRT(1-$G$61),TRUE),(1-(1-RAND())^(1/$G$57))^(1/$I$57),0)</f>
        <v>0</v>
      </c>
      <c r="HU1022" s="210">
        <f t="array" aca="1" ref="HU1022" ca="1">IF(RAND()&lt;=_xlfn.NORM.S.DIST((_xlfn.NORM.S.INV($G$54)-SQRT($G$61)*$C1022)/SQRT(1-$G$61),TRUE),(1-(1-RAND())^(1/$G$57))^(1/$I$57),0)</f>
        <v>0</v>
      </c>
      <c r="HV1022" s="210">
        <f t="array" aca="1" ref="HV1022" ca="1">IF(RAND()&lt;=_xlfn.NORM.S.DIST((_xlfn.NORM.S.INV($G$54)-SQRT($G$61)*$C1022)/SQRT(1-$G$61),TRUE),(1-(1-RAND())^(1/$G$57))^(1/$I$57),0)</f>
        <v>0</v>
      </c>
      <c r="HW1022" s="210">
        <f t="array" aca="1" ref="HW1022" ca="1">IF(RAND()&lt;=_xlfn.NORM.S.DIST((_xlfn.NORM.S.INV($G$54)-SQRT($G$61)*$C1022)/SQRT(1-$G$61),TRUE),(1-(1-RAND())^(1/$G$57))^(1/$I$57),0)</f>
        <v>0</v>
      </c>
      <c r="HX1022" s="210">
        <f t="shared" ca="1" si="236"/>
        <v>16</v>
      </c>
      <c r="HY1022" s="210">
        <f t="shared" ca="1" si="237"/>
        <v>8.1159907685353456</v>
      </c>
      <c r="HZ1022" s="210">
        <f t="array" aca="1" ref="HZ1022" ca="1">IF(RAND()&lt;=_xlfn.NORM.S.DIST((_xlfn.NORM.S.INV($H$54)-SQRT($H$61)*$C1022)/SQRT(1-$H$61),TRUE),(1-(1-RAND())^(1/$G$57))^(1/$I$57),0)</f>
        <v>0</v>
      </c>
      <c r="IA1022" s="210">
        <f t="array" aca="1" ref="IA1022" ca="1">IF(RAND()&lt;=_xlfn.NORM.S.DIST((_xlfn.NORM.S.INV($H$54)-SQRT($H$61)*$C1022)/SQRT(1-$H$61),TRUE),(1-(1-RAND())^(1/$G$57))^(1/$I$57),0)</f>
        <v>0</v>
      </c>
      <c r="IB1022" s="210">
        <f t="array" aca="1" ref="IB1022" ca="1">IF(RAND()&lt;=_xlfn.NORM.S.DIST((_xlfn.NORM.S.INV($H$54)-SQRT($H$61)*$C1022)/SQRT(1-$H$61),TRUE),(1-(1-RAND())^(1/$G$57))^(1/$I$57),0)</f>
        <v>0</v>
      </c>
      <c r="IC1022" s="210">
        <f t="array" aca="1" ref="IC1022" ca="1">IF(RAND()&lt;=_xlfn.NORM.S.DIST((_xlfn.NORM.S.INV($H$54)-SQRT($H$61)*$C1022)/SQRT(1-$H$61),TRUE),(1-(1-RAND())^(1/$G$57))^(1/$I$57),0)</f>
        <v>0</v>
      </c>
      <c r="ID1022" s="210">
        <f t="array" aca="1" ref="ID1022" ca="1">IF(RAND()&lt;=_xlfn.NORM.S.DIST((_xlfn.NORM.S.INV($H$54)-SQRT($H$61)*$C1022)/SQRT(1-$H$61),TRUE),(1-(1-RAND())^(1/$G$57))^(1/$I$57),0)</f>
        <v>0</v>
      </c>
      <c r="IE1022" s="210">
        <f t="array" aca="1" ref="IE1022" ca="1">IF(RAND()&lt;=_xlfn.NORM.S.DIST((_xlfn.NORM.S.INV($H$54)-SQRT($H$61)*$C1022)/SQRT(1-$H$61),TRUE),(1-(1-RAND())^(1/$G$57))^(1/$I$57),0)</f>
        <v>0</v>
      </c>
      <c r="IF1022" s="210">
        <f t="array" aca="1" ref="IF1022" ca="1">IF(RAND()&lt;=_xlfn.NORM.S.DIST((_xlfn.NORM.S.INV($H$54)-SQRT($H$61)*$C1022)/SQRT(1-$H$61),TRUE),(1-(1-RAND())^(1/$G$57))^(1/$I$57),0)</f>
        <v>0</v>
      </c>
      <c r="IG1022" s="210">
        <f t="array" aca="1" ref="IG1022" ca="1">IF(RAND()&lt;=_xlfn.NORM.S.DIST((_xlfn.NORM.S.INV($H$54)-SQRT($H$61)*$C1022)/SQRT(1-$H$61),TRUE),(1-(1-RAND())^(1/$G$57))^(1/$I$57),0)</f>
        <v>0</v>
      </c>
      <c r="IH1022" s="210">
        <f t="array" aca="1" ref="IH1022" ca="1">IF(RAND()&lt;=_xlfn.NORM.S.DIST((_xlfn.NORM.S.INV($H$54)-SQRT($H$61)*$C1022)/SQRT(1-$H$61),TRUE),(1-(1-RAND())^(1/$G$57))^(1/$I$57),0)</f>
        <v>0.89848299500612994</v>
      </c>
      <c r="II1022" s="210">
        <f t="array" aca="1" ref="II1022" ca="1">IF(RAND()&lt;=_xlfn.NORM.S.DIST((_xlfn.NORM.S.INV($H$54)-SQRT($H$61)*$C1022)/SQRT(1-$H$61),TRUE),(1-(1-RAND())^(1/$G$57))^(1/$I$57),0)</f>
        <v>0</v>
      </c>
      <c r="IJ1022" s="210">
        <f t="array" aca="1" ref="IJ1022" ca="1">IF(RAND()&lt;=_xlfn.NORM.S.DIST((_xlfn.NORM.S.INV($H$54)-SQRT($H$61)*$C1022)/SQRT(1-$H$61),TRUE),(1-(1-RAND())^(1/$G$57))^(1/$I$57),0)</f>
        <v>0.45253905510185893</v>
      </c>
      <c r="IK1022" s="210">
        <f t="array" aca="1" ref="IK1022" ca="1">IF(RAND()&lt;=_xlfn.NORM.S.DIST((_xlfn.NORM.S.INV($H$54)-SQRT($H$61)*$C1022)/SQRT(1-$H$61),TRUE),(1-(1-RAND())^(1/$G$57))^(1/$I$57),0)</f>
        <v>0.39247647284295861</v>
      </c>
      <c r="IL1022" s="210">
        <f t="array" aca="1" ref="IL1022" ca="1">IF(RAND()&lt;=_xlfn.NORM.S.DIST((_xlfn.NORM.S.INV($H$54)-SQRT($H$61)*$C1022)/SQRT(1-$H$61),TRUE),(1-(1-RAND())^(1/$G$57))^(1/$I$57),0)</f>
        <v>0.66155349292626442</v>
      </c>
      <c r="IM1022" s="210">
        <f t="array" aca="1" ref="IM1022" ca="1">IF(RAND()&lt;=_xlfn.NORM.S.DIST((_xlfn.NORM.S.INV($H$54)-SQRT($H$61)*$C1022)/SQRT(1-$H$61),TRUE),(1-(1-RAND())^(1/$G$57))^(1/$I$57),0)</f>
        <v>0</v>
      </c>
      <c r="IN1022" s="210">
        <f t="array" aca="1" ref="IN1022" ca="1">IF(RAND()&lt;=_xlfn.NORM.S.DIST((_xlfn.NORM.S.INV($H$54)-SQRT($H$61)*$C1022)/SQRT(1-$H$61),TRUE),(1-(1-RAND())^(1/$G$57))^(1/$I$57),0)</f>
        <v>0</v>
      </c>
      <c r="IO1022" s="210">
        <f t="array" aca="1" ref="IO1022" ca="1">IF(RAND()&lt;=_xlfn.NORM.S.DIST((_xlfn.NORM.S.INV($H$54)-SQRT($H$61)*$C1022)/SQRT(1-$H$61),TRUE),(1-(1-RAND())^(1/$G$57))^(1/$I$57),0)</f>
        <v>0</v>
      </c>
      <c r="IP1022" s="210">
        <f t="array" aca="1" ref="IP1022" ca="1">IF(RAND()&lt;=_xlfn.NORM.S.DIST((_xlfn.NORM.S.INV($H$54)-SQRT($H$61)*$C1022)/SQRT(1-$H$61),TRUE),(1-(1-RAND())^(1/$G$57))^(1/$I$57),0)</f>
        <v>0</v>
      </c>
      <c r="IQ1022" s="210">
        <f t="array" aca="1" ref="IQ1022" ca="1">IF(RAND()&lt;=_xlfn.NORM.S.DIST((_xlfn.NORM.S.INV($H$54)-SQRT($H$61)*$C1022)/SQRT(1-$H$61),TRUE),(1-(1-RAND())^(1/$G$57))^(1/$I$57),0)</f>
        <v>0.47932638941244116</v>
      </c>
      <c r="IR1022" s="210">
        <f t="array" aca="1" ref="IR1022" ca="1">IF(RAND()&lt;=_xlfn.NORM.S.DIST((_xlfn.NORM.S.INV($H$54)-SQRT($H$61)*$C1022)/SQRT(1-$H$61),TRUE),(1-(1-RAND())^(1/$G$57))^(1/$I$57),0)</f>
        <v>0.84307985355515447</v>
      </c>
      <c r="IS1022" s="210">
        <f t="array" aca="1" ref="IS1022" ca="1">IF(RAND()&lt;=_xlfn.NORM.S.DIST((_xlfn.NORM.S.INV($H$54)-SQRT($H$61)*$C1022)/SQRT(1-$H$61),TRUE),(1-(1-RAND())^(1/$G$57))^(1/$I$57),0)</f>
        <v>0</v>
      </c>
      <c r="IT1022" s="210">
        <f t="array" aca="1" ref="IT1022" ca="1">IF(RAND()&lt;=_xlfn.NORM.S.DIST((_xlfn.NORM.S.INV($H$54)-SQRT($H$61)*$C1022)/SQRT(1-$H$61),TRUE),(1-(1-RAND())^(1/$G$57))^(1/$I$57),0)</f>
        <v>0</v>
      </c>
      <c r="IU1022" s="210">
        <f t="array" aca="1" ref="IU1022" ca="1">IF(RAND()&lt;=_xlfn.NORM.S.DIST((_xlfn.NORM.S.INV($H$54)-SQRT($H$61)*$C1022)/SQRT(1-$H$61),TRUE),(1-(1-RAND())^(1/$G$57))^(1/$I$57),0)</f>
        <v>0</v>
      </c>
      <c r="IV1022" s="210">
        <f t="array" aca="1" ref="IV1022" ca="1">IF(RAND()&lt;=_xlfn.NORM.S.DIST((_xlfn.NORM.S.INV($H$54)-SQRT($H$61)*$C1022)/SQRT(1-$H$61),TRUE),(1-(1-RAND())^(1/$G$57))^(1/$I$57),0)</f>
        <v>0</v>
      </c>
      <c r="IW1022" s="210">
        <f t="array" aca="1" ref="IW1022" ca="1">IF(RAND()&lt;=_xlfn.NORM.S.DIST((_xlfn.NORM.S.INV($H$54)-SQRT($H$61)*$C1022)/SQRT(1-$H$61),TRUE),(1-(1-RAND())^(1/$G$57))^(1/$I$57),0)</f>
        <v>0.98286754013777511</v>
      </c>
      <c r="IX1022" s="210">
        <f t="array" aca="1" ref="IX1022" ca="1">IF(RAND()&lt;=_xlfn.NORM.S.DIST((_xlfn.NORM.S.INV($H$54)-SQRT($H$61)*$C1022)/SQRT(1-$H$61),TRUE),(1-(1-RAND())^(1/$G$57))^(1/$I$57),0)</f>
        <v>0</v>
      </c>
      <c r="IY1022" s="210">
        <f t="array" aca="1" ref="IY1022" ca="1">IF(RAND()&lt;=_xlfn.NORM.S.DIST((_xlfn.NORM.S.INV($H$54)-SQRT($H$61)*$C1022)/SQRT(1-$H$61),TRUE),(1-(1-RAND())^(1/$G$57))^(1/$I$57),0)</f>
        <v>0</v>
      </c>
      <c r="IZ1022" s="210">
        <f t="array" aca="1" ref="IZ1022" ca="1">IF(RAND()&lt;=_xlfn.NORM.S.DIST((_xlfn.NORM.S.INV($H$54)-SQRT($H$61)*$C1022)/SQRT(1-$H$61),TRUE),(1-(1-RAND())^(1/$G$57))^(1/$I$57),0)</f>
        <v>0</v>
      </c>
      <c r="JA1022" s="210">
        <f t="array" aca="1" ref="JA1022" ca="1">IF(RAND()&lt;=_xlfn.NORM.S.DIST((_xlfn.NORM.S.INV($H$54)-SQRT($H$61)*$C1022)/SQRT(1-$H$61),TRUE),(1-(1-RAND())^(1/$G$57))^(1/$I$57),0)</f>
        <v>0.64644169869108503</v>
      </c>
      <c r="JB1022" s="210">
        <f t="array" aca="1" ref="JB1022" ca="1">IF(RAND()&lt;=_xlfn.NORM.S.DIST((_xlfn.NORM.S.INV($H$54)-SQRT($H$61)*$C1022)/SQRT(1-$H$61),TRUE),(1-(1-RAND())^(1/$G$57))^(1/$I$57),0)</f>
        <v>0</v>
      </c>
      <c r="JC1022" s="210">
        <f t="array" aca="1" ref="JC1022" ca="1">IF(RAND()&lt;=_xlfn.NORM.S.DIST((_xlfn.NORM.S.INV($H$54)-SQRT($H$61)*$C1022)/SQRT(1-$H$61),TRUE),(1-(1-RAND())^(1/$G$57))^(1/$I$57),0)</f>
        <v>0.27485878624603888</v>
      </c>
      <c r="JD1022" s="210">
        <f t="array" aca="1" ref="JD1022" ca="1">IF(RAND()&lt;=_xlfn.NORM.S.DIST((_xlfn.NORM.S.INV($H$54)-SQRT($H$61)*$C1022)/SQRT(1-$H$61),TRUE),(1-(1-RAND())^(1/$G$57))^(1/$I$57),0)</f>
        <v>0</v>
      </c>
      <c r="JE1022" s="210">
        <f t="array" aca="1" ref="JE1022" ca="1">IF(RAND()&lt;=_xlfn.NORM.S.DIST((_xlfn.NORM.S.INV($H$54)-SQRT($H$61)*$C1022)/SQRT(1-$H$61),TRUE),(1-(1-RAND())^(1/$G$57))^(1/$I$57),0)</f>
        <v>0.29286504282008408</v>
      </c>
      <c r="JF1022" s="210">
        <f t="array" aca="1" ref="JF1022" ca="1">IF(RAND()&lt;=_xlfn.NORM.S.DIST((_xlfn.NORM.S.INV($H$54)-SQRT($H$61)*$C1022)/SQRT(1-$H$61),TRUE),(1-(1-RAND())^(1/$G$57))^(1/$I$57),0)</f>
        <v>0</v>
      </c>
      <c r="JG1022" s="210">
        <f t="array" aca="1" ref="JG1022" ca="1">IF(RAND()&lt;=_xlfn.NORM.S.DIST((_xlfn.NORM.S.INV($H$54)-SQRT($H$61)*$C1022)/SQRT(1-$H$61),TRUE),(1-(1-RAND())^(1/$G$57))^(1/$I$57),0)</f>
        <v>0</v>
      </c>
      <c r="JH1022" s="210">
        <f t="array" aca="1" ref="JH1022" ca="1">IF(RAND()&lt;=_xlfn.NORM.S.DIST((_xlfn.NORM.S.INV($H$54)-SQRT($H$61)*$C1022)/SQRT(1-$H$61),TRUE),(1-(1-RAND())^(1/$G$57))^(1/$I$57),0)</f>
        <v>0</v>
      </c>
      <c r="JI1022" s="210">
        <f t="array" aca="1" ref="JI1022" ca="1">IF(RAND()&lt;=_xlfn.NORM.S.DIST((_xlfn.NORM.S.INV($H$54)-SQRT($H$61)*$C1022)/SQRT(1-$H$61),TRUE),(1-(1-RAND())^(1/$G$57))^(1/$I$57),0)</f>
        <v>0</v>
      </c>
      <c r="JJ1022" s="210">
        <f t="array" aca="1" ref="JJ1022" ca="1">IF(RAND()&lt;=_xlfn.NORM.S.DIST((_xlfn.NORM.S.INV($H$54)-SQRT($H$61)*$C1022)/SQRT(1-$H$61),TRUE),(1-(1-RAND())^(1/$G$57))^(1/$I$57),0)</f>
        <v>0</v>
      </c>
      <c r="JK1022" s="210">
        <f t="array" aca="1" ref="JK1022" ca="1">IF(RAND()&lt;=_xlfn.NORM.S.DIST((_xlfn.NORM.S.INV($H$54)-SQRT($H$61)*$C1022)/SQRT(1-$H$61),TRUE),(1-(1-RAND())^(1/$G$57))^(1/$I$57),0)</f>
        <v>0</v>
      </c>
      <c r="JL1022" s="210">
        <f t="array" aca="1" ref="JL1022" ca="1">IF(RAND()&lt;=_xlfn.NORM.S.DIST((_xlfn.NORM.S.INV($H$54)-SQRT($H$61)*$C1022)/SQRT(1-$H$61),TRUE),(1-(1-RAND())^(1/$G$57))^(1/$I$57),0)</f>
        <v>0</v>
      </c>
      <c r="JM1022" s="210">
        <f t="array" aca="1" ref="JM1022" ca="1">IF(RAND()&lt;=_xlfn.NORM.S.DIST((_xlfn.NORM.S.INV($H$54)-SQRT($H$61)*$C1022)/SQRT(1-$H$61),TRUE),(1-(1-RAND())^(1/$G$57))^(1/$I$57),0)</f>
        <v>0</v>
      </c>
      <c r="JN1022" s="210">
        <f t="shared" ca="1" si="238"/>
        <v>10</v>
      </c>
      <c r="JO1022" s="210">
        <f t="shared" ca="1" si="239"/>
        <v>5.9244913267397905</v>
      </c>
      <c r="JP1022" s="210">
        <f t="array" aca="1" ref="JP1022" ca="1">IF(RAND()&lt;=_xlfn.NORM.S.DIST((_xlfn.NORM.S.INV($I$54)-SQRT($I$61)*$C1022)/SQRT(1-$I$61),TRUE),(1-(1-RAND())^(1/$G$57))^(1/$I$57),0)</f>
        <v>0.80502320730669508</v>
      </c>
      <c r="JQ1022" s="210">
        <f t="array" aca="1" ref="JQ1022" ca="1">IF(RAND()&lt;=_xlfn.NORM.S.DIST((_xlfn.NORM.S.INV($I$54)-SQRT($I$61)*$C1022)/SQRT(1-$I$61),TRUE),(1-(1-RAND())^(1/$G$57))^(1/$I$57),0)</f>
        <v>0</v>
      </c>
      <c r="JR1022" s="210">
        <f t="array" aca="1" ref="JR1022" ca="1">IF(RAND()&lt;=_xlfn.NORM.S.DIST((_xlfn.NORM.S.INV($I$54)-SQRT($I$61)*$C1022)/SQRT(1-$I$61),TRUE),(1-(1-RAND())^(1/$G$57))^(1/$I$57),0)</f>
        <v>0</v>
      </c>
      <c r="JS1022" s="210">
        <f t="array" aca="1" ref="JS1022" ca="1">IF(RAND()&lt;=_xlfn.NORM.S.DIST((_xlfn.NORM.S.INV($I$54)-SQRT($I$61)*$C1022)/SQRT(1-$I$61),TRUE),(1-(1-RAND())^(1/$G$57))^(1/$I$57),0)</f>
        <v>0.34790305561306889</v>
      </c>
      <c r="JT1022" s="210">
        <f t="array" aca="1" ref="JT1022" ca="1">IF(RAND()&lt;=_xlfn.NORM.S.DIST((_xlfn.NORM.S.INV($I$54)-SQRT($I$61)*$C1022)/SQRT(1-$I$61),TRUE),(1-(1-RAND())^(1/$G$57))^(1/$I$57),0)</f>
        <v>0</v>
      </c>
      <c r="JU1022" s="210">
        <f t="array" aca="1" ref="JU1022" ca="1">IF(RAND()&lt;=_xlfn.NORM.S.DIST((_xlfn.NORM.S.INV($I$54)-SQRT($I$61)*$C1022)/SQRT(1-$I$61),TRUE),(1-(1-RAND())^(1/$G$57))^(1/$I$57),0)</f>
        <v>0.41871745554949119</v>
      </c>
      <c r="JV1022" s="210">
        <f t="array" aca="1" ref="JV1022" ca="1">IF(RAND()&lt;=_xlfn.NORM.S.DIST((_xlfn.NORM.S.INV($I$54)-SQRT($I$61)*$C1022)/SQRT(1-$I$61),TRUE),(1-(1-RAND())^(1/$G$57))^(1/$I$57),0)</f>
        <v>0</v>
      </c>
      <c r="JW1022" s="210">
        <f t="array" aca="1" ref="JW1022" ca="1">IF(RAND()&lt;=_xlfn.NORM.S.DIST((_xlfn.NORM.S.INV($I$54)-SQRT($I$61)*$C1022)/SQRT(1-$I$61),TRUE),(1-(1-RAND())^(1/$G$57))^(1/$I$57),0)</f>
        <v>0</v>
      </c>
      <c r="JX1022" s="210">
        <f t="array" aca="1" ref="JX1022" ca="1">IF(RAND()&lt;=_xlfn.NORM.S.DIST((_xlfn.NORM.S.INV($I$54)-SQRT($I$61)*$C1022)/SQRT(1-$I$61),TRUE),(1-(1-RAND())^(1/$G$57))^(1/$I$57),0)</f>
        <v>0</v>
      </c>
      <c r="JY1022" s="210">
        <f t="array" aca="1" ref="JY1022" ca="1">IF(RAND()&lt;=_xlfn.NORM.S.DIST((_xlfn.NORM.S.INV($I$54)-SQRT($I$61)*$C1022)/SQRT(1-$I$61),TRUE),(1-(1-RAND())^(1/$G$57))^(1/$I$57),0)</f>
        <v>0</v>
      </c>
      <c r="JZ1022" s="210">
        <f t="array" aca="1" ref="JZ1022" ca="1">IF(RAND()&lt;=_xlfn.NORM.S.DIST((_xlfn.NORM.S.INV($I$54)-SQRT($I$61)*$C1022)/SQRT(1-$I$61),TRUE),(1-(1-RAND())^(1/$G$57))^(1/$I$57),0)</f>
        <v>0</v>
      </c>
      <c r="KA1022" s="210">
        <f t="array" aca="1" ref="KA1022" ca="1">IF(RAND()&lt;=_xlfn.NORM.S.DIST((_xlfn.NORM.S.INV($I$54)-SQRT($I$61)*$C1022)/SQRT(1-$I$61),TRUE),(1-(1-RAND())^(1/$G$57))^(1/$I$57),0)</f>
        <v>5.741476415692875E-4</v>
      </c>
      <c r="KB1022" s="210">
        <f t="array" aca="1" ref="KB1022" ca="1">IF(RAND()&lt;=_xlfn.NORM.S.DIST((_xlfn.NORM.S.INV($I$54)-SQRT($I$61)*$C1022)/SQRT(1-$I$61),TRUE),(1-(1-RAND())^(1/$G$57))^(1/$I$57),0)</f>
        <v>0</v>
      </c>
      <c r="KC1022" s="210">
        <f t="array" aca="1" ref="KC1022" ca="1">IF(RAND()&lt;=_xlfn.NORM.S.DIST((_xlfn.NORM.S.INV($I$54)-SQRT($I$61)*$C1022)/SQRT(1-$I$61),TRUE),(1-(1-RAND())^(1/$G$57))^(1/$I$57),0)</f>
        <v>0</v>
      </c>
      <c r="KD1022" s="210">
        <f t="array" aca="1" ref="KD1022" ca="1">IF(RAND()&lt;=_xlfn.NORM.S.DIST((_xlfn.NORM.S.INV($I$54)-SQRT($I$61)*$C1022)/SQRT(1-$I$61),TRUE),(1-(1-RAND())^(1/$G$57))^(1/$I$57),0)</f>
        <v>1.8294455190331787E-3</v>
      </c>
      <c r="KE1022" s="210">
        <f t="array" aca="1" ref="KE1022" ca="1">IF(RAND()&lt;=_xlfn.NORM.S.DIST((_xlfn.NORM.S.INV($I$54)-SQRT($I$61)*$C1022)/SQRT(1-$I$61),TRUE),(1-(1-RAND())^(1/$G$57))^(1/$I$57),0)</f>
        <v>0</v>
      </c>
      <c r="KF1022" s="210">
        <f t="array" aca="1" ref="KF1022" ca="1">IF(RAND()&lt;=_xlfn.NORM.S.DIST((_xlfn.NORM.S.INV($I$54)-SQRT($I$61)*$C1022)/SQRT(1-$I$61),TRUE),(1-(1-RAND())^(1/$G$57))^(1/$I$57),0)</f>
        <v>0</v>
      </c>
      <c r="KG1022" s="210">
        <f t="array" aca="1" ref="KG1022" ca="1">IF(RAND()&lt;=_xlfn.NORM.S.DIST((_xlfn.NORM.S.INV($I$54)-SQRT($I$61)*$C1022)/SQRT(1-$I$61),TRUE),(1-(1-RAND())^(1/$G$57))^(1/$I$57),0)</f>
        <v>0</v>
      </c>
      <c r="KH1022" s="210">
        <f t="array" aca="1" ref="KH1022" ca="1">IF(RAND()&lt;=_xlfn.NORM.S.DIST((_xlfn.NORM.S.INV($I$54)-SQRT($I$61)*$C1022)/SQRT(1-$I$61),TRUE),(1-(1-RAND())^(1/$G$57))^(1/$I$57),0)</f>
        <v>0</v>
      </c>
      <c r="KI1022" s="210">
        <f t="array" aca="1" ref="KI1022" ca="1">IF(RAND()&lt;=_xlfn.NORM.S.DIST((_xlfn.NORM.S.INV($I$54)-SQRT($I$61)*$C1022)/SQRT(1-$I$61),TRUE),(1-(1-RAND())^(1/$G$57))^(1/$I$57),0)</f>
        <v>0</v>
      </c>
      <c r="KJ1022" s="210">
        <f t="array" aca="1" ref="KJ1022" ca="1">IF(RAND()&lt;=_xlfn.NORM.S.DIST((_xlfn.NORM.S.INV($I$54)-SQRT($I$61)*$C1022)/SQRT(1-$I$61),TRUE),(1-(1-RAND())^(1/$G$57))^(1/$I$57),0)</f>
        <v>0.95695442174233758</v>
      </c>
      <c r="KK1022" s="210">
        <f t="array" aca="1" ref="KK1022" ca="1">IF(RAND()&lt;=_xlfn.NORM.S.DIST((_xlfn.NORM.S.INV($I$54)-SQRT($I$61)*$C1022)/SQRT(1-$I$61),TRUE),(1-(1-RAND())^(1/$G$57))^(1/$I$57),0)</f>
        <v>8.3050832585108758E-2</v>
      </c>
      <c r="KL1022" s="210">
        <f t="array" aca="1" ref="KL1022" ca="1">IF(RAND()&lt;=_xlfn.NORM.S.DIST((_xlfn.NORM.S.INV($I$54)-SQRT($I$61)*$C1022)/SQRT(1-$I$61),TRUE),(1-(1-RAND())^(1/$G$57))^(1/$I$57),0)</f>
        <v>0</v>
      </c>
      <c r="KM1022" s="210">
        <f t="array" aca="1" ref="KM1022" ca="1">IF(RAND()&lt;=_xlfn.NORM.S.DIST((_xlfn.NORM.S.INV($I$54)-SQRT($I$61)*$C1022)/SQRT(1-$I$61),TRUE),(1-(1-RAND())^(1/$G$57))^(1/$I$57),0)</f>
        <v>0.85459685409914288</v>
      </c>
      <c r="KN1022" s="210">
        <f t="array" aca="1" ref="KN1022" ca="1">IF(RAND()&lt;=_xlfn.NORM.S.DIST((_xlfn.NORM.S.INV($I$54)-SQRT($I$61)*$C1022)/SQRT(1-$I$61),TRUE),(1-(1-RAND())^(1/$G$57))^(1/$I$57),0)</f>
        <v>0.27557659705624094</v>
      </c>
      <c r="KO1022" s="210">
        <f t="array" aca="1" ref="KO1022" ca="1">IF(RAND()&lt;=_xlfn.NORM.S.DIST((_xlfn.NORM.S.INV($I$54)-SQRT($I$61)*$C1022)/SQRT(1-$I$61),TRUE),(1-(1-RAND())^(1/$G$57))^(1/$I$57),0)</f>
        <v>0.80964356114725022</v>
      </c>
      <c r="KP1022" s="210">
        <f t="array" aca="1" ref="KP1022" ca="1">IF(RAND()&lt;=_xlfn.NORM.S.DIST((_xlfn.NORM.S.INV($I$54)-SQRT($I$61)*$C1022)/SQRT(1-$I$61),TRUE),(1-(1-RAND())^(1/$G$57))^(1/$I$57),0)</f>
        <v>0</v>
      </c>
      <c r="KQ1022" s="210">
        <f t="array" aca="1" ref="KQ1022" ca="1">IF(RAND()&lt;=_xlfn.NORM.S.DIST((_xlfn.NORM.S.INV($I$54)-SQRT($I$61)*$C1022)/SQRT(1-$I$61),TRUE),(1-(1-RAND())^(1/$G$57))^(1/$I$57),0)</f>
        <v>0</v>
      </c>
      <c r="KR1022" s="210">
        <f t="array" aca="1" ref="KR1022" ca="1">IF(RAND()&lt;=_xlfn.NORM.S.DIST((_xlfn.NORM.S.INV($I$54)-SQRT($I$61)*$C1022)/SQRT(1-$I$61),TRUE),(1-(1-RAND())^(1/$G$57))^(1/$I$57),0)</f>
        <v>0</v>
      </c>
      <c r="KS1022" s="210">
        <f t="array" aca="1" ref="KS1022" ca="1">IF(RAND()&lt;=_xlfn.NORM.S.DIST((_xlfn.NORM.S.INV($I$54)-SQRT($I$61)*$C1022)/SQRT(1-$I$61),TRUE),(1-(1-RAND())^(1/$G$57))^(1/$I$57),0)</f>
        <v>0</v>
      </c>
      <c r="KT1022" s="210">
        <f t="shared" ca="1" si="240"/>
        <v>10</v>
      </c>
      <c r="KU1022" s="210">
        <f t="shared" ca="1" si="241"/>
        <v>4.5538695782599383</v>
      </c>
      <c r="KV1022" s="210">
        <f t="array" aca="1" ref="KV1022" ca="1">IF(RAND()&lt;=_xlfn.NORM.S.DIST((_xlfn.NORM.S.INV($J$54)-SQRT($J$61)*$C1022)/SQRT(1-$J$61),TRUE),(1-(1-RAND())^(1/$G$57))^(1/$I$57),0)</f>
        <v>0.16122282060120549</v>
      </c>
      <c r="KW1022" s="210">
        <f t="array" aca="1" ref="KW1022" ca="1">IF(RAND()&lt;=_xlfn.NORM.S.DIST((_xlfn.NORM.S.INV($J$54)-SQRT($J$61)*$C1022)/SQRT(1-$J$61),TRUE),(1-(1-RAND())^(1/$G$57))^(1/$I$57),0)</f>
        <v>0</v>
      </c>
      <c r="KX1022" s="210">
        <f t="array" aca="1" ref="KX1022" ca="1">IF(RAND()&lt;=_xlfn.NORM.S.DIST((_xlfn.NORM.S.INV($J$54)-SQRT($J$61)*$C1022)/SQRT(1-$J$61),TRUE),(1-(1-RAND())^(1/$G$57))^(1/$I$57),0)</f>
        <v>0.56088102893572345</v>
      </c>
      <c r="KY1022" s="210">
        <f t="array" aca="1" ref="KY1022" ca="1">IF(RAND()&lt;=_xlfn.NORM.S.DIST((_xlfn.NORM.S.INV($J$54)-SQRT($J$61)*$C1022)/SQRT(1-$J$61),TRUE),(1-(1-RAND())^(1/$G$57))^(1/$I$57),0)</f>
        <v>0.1897999071334133</v>
      </c>
      <c r="KZ1022" s="210">
        <f t="array" aca="1" ref="KZ1022" ca="1">IF(RAND()&lt;=_xlfn.NORM.S.DIST((_xlfn.NORM.S.INV($J$54)-SQRT($J$61)*$C1022)/SQRT(1-$J$61),TRUE),(1-(1-RAND())^(1/$G$57))^(1/$I$57),0)</f>
        <v>0.98270209186970803</v>
      </c>
      <c r="LA1022" s="210">
        <f t="array" aca="1" ref="LA1022" ca="1">IF(RAND()&lt;=_xlfn.NORM.S.DIST((_xlfn.NORM.S.INV($J$54)-SQRT($J$61)*$C1022)/SQRT(1-$J$61),TRUE),(1-(1-RAND())^(1/$G$57))^(1/$I$57),0)</f>
        <v>0</v>
      </c>
      <c r="LB1022" s="210">
        <f t="array" aca="1" ref="LB1022" ca="1">IF(RAND()&lt;=_xlfn.NORM.S.DIST((_xlfn.NORM.S.INV($J$54)-SQRT($J$61)*$C1022)/SQRT(1-$J$61),TRUE),(1-(1-RAND())^(1/$G$57))^(1/$I$57),0)</f>
        <v>0.78433759692747451</v>
      </c>
      <c r="LC1022" s="210">
        <f t="array" aca="1" ref="LC1022" ca="1">IF(RAND()&lt;=_xlfn.NORM.S.DIST((_xlfn.NORM.S.INV($J$54)-SQRT($J$61)*$C1022)/SQRT(1-$J$61),TRUE),(1-(1-RAND())^(1/$G$57))^(1/$I$57),0)</f>
        <v>0.75023989123104751</v>
      </c>
      <c r="LD1022" s="210">
        <f t="array" aca="1" ref="LD1022" ca="1">IF(RAND()&lt;=_xlfn.NORM.S.DIST((_xlfn.NORM.S.INV($J$54)-SQRT($J$61)*$C1022)/SQRT(1-$J$61),TRUE),(1-(1-RAND())^(1/$G$57))^(1/$I$57),0)</f>
        <v>1.2075310124824623E-3</v>
      </c>
      <c r="LE1022" s="210">
        <f t="array" aca="1" ref="LE1022" ca="1">IF(RAND()&lt;=_xlfn.NORM.S.DIST((_xlfn.NORM.S.INV($J$54)-SQRT($J$61)*$C1022)/SQRT(1-$J$61),TRUE),(1-(1-RAND())^(1/$G$57))^(1/$I$57),0)</f>
        <v>0</v>
      </c>
      <c r="LF1022" s="210">
        <f t="shared" ca="1" si="242"/>
        <v>7</v>
      </c>
      <c r="LG1022" s="210">
        <f t="shared" ca="1" si="243"/>
        <v>3.4303908677110546</v>
      </c>
      <c r="LH1022" s="210">
        <f t="shared" ca="1" si="244"/>
        <v>67</v>
      </c>
      <c r="LI1022" s="210">
        <f t="shared" ca="1" si="244"/>
        <v>32.212065626014329</v>
      </c>
    </row>
    <row r="1023" spans="2:321" x14ac:dyDescent="0.3">
      <c r="B1023"/>
      <c r="C1023" s="210">
        <f t="shared" ca="1" si="231"/>
        <v>1.4419253093776565</v>
      </c>
      <c r="D1023" s="210">
        <f t="array" aca="1" ref="D1023" ca="1">IF(RAND()&lt;=_xlfn.NORM.S.DIST((_xlfn.NORM.S.INV($C$54)-SQRT($C$61)*$C1023)/SQRT(1-$C$61),TRUE),(1-(1-RAND())^(1/$G$57))^(1/$I$57),0)</f>
        <v>0</v>
      </c>
      <c r="E1023" s="210">
        <f t="array" aca="1" ref="E1023" ca="1">IF(RAND()&lt;=_xlfn.NORM.S.DIST((_xlfn.NORM.S.INV($C$54)-SQRT($C$61)*$C1023)/SQRT(1-$C$61),TRUE),(1-(1-RAND())^(1/$G$57))^(1/$I$57),0)</f>
        <v>0</v>
      </c>
      <c r="F1023" s="210">
        <f t="array" aca="1" ref="F1023" ca="1">IF(RAND()&lt;=_xlfn.NORM.S.DIST((_xlfn.NORM.S.INV($C$54)-SQRT($C$61)*$C1023)/SQRT(1-$C$61),TRUE),(1-(1-RAND())^(1/$G$57))^(1/$I$57),0)</f>
        <v>0</v>
      </c>
      <c r="G1023" s="210">
        <f t="array" aca="1" ref="G1023" ca="1">IF(RAND()&lt;=_xlfn.NORM.S.DIST((_xlfn.NORM.S.INV($C$54)-SQRT($C$61)*$C1023)/SQRT(1-$C$61),TRUE),(1-(1-RAND())^(1/$G$57))^(1/$I$57),0)</f>
        <v>0</v>
      </c>
      <c r="H1023" s="210">
        <f t="array" aca="1" ref="H1023" ca="1">IF(RAND()&lt;=_xlfn.NORM.S.DIST((_xlfn.NORM.S.INV($C$54)-SQRT($C$61)*$C1023)/SQRT(1-$C$61),TRUE),(1-(1-RAND())^(1/$G$57))^(1/$I$57),0)</f>
        <v>0</v>
      </c>
      <c r="I1023" s="210">
        <f t="array" aca="1" ref="I1023" ca="1">IF(RAND()&lt;=_xlfn.NORM.S.DIST((_xlfn.NORM.S.INV($C$54)-SQRT($C$61)*$C1023)/SQRT(1-$C$61),TRUE),(1-(1-RAND())^(1/$G$57))^(1/$I$57),0)</f>
        <v>0</v>
      </c>
      <c r="J1023" s="210">
        <f t="array" aca="1" ref="J1023" ca="1">IF(RAND()&lt;=_xlfn.NORM.S.DIST((_xlfn.NORM.S.INV($C$54)-SQRT($C$61)*$C1023)/SQRT(1-$C$61),TRUE),(1-(1-RAND())^(1/$G$57))^(1/$I$57),0)</f>
        <v>0</v>
      </c>
      <c r="K1023" s="210">
        <f t="array" aca="1" ref="K1023" ca="1">IF(RAND()&lt;=_xlfn.NORM.S.DIST((_xlfn.NORM.S.INV($C$54)-SQRT($C$61)*$C1023)/SQRT(1-$C$61),TRUE),(1-(1-RAND())^(1/$G$57))^(1/$I$57),0)</f>
        <v>0</v>
      </c>
      <c r="L1023" s="210">
        <f t="array" aca="1" ref="L1023" ca="1">IF(RAND()&lt;=_xlfn.NORM.S.DIST((_xlfn.NORM.S.INV($C$54)-SQRT($C$61)*$C1023)/SQRT(1-$C$61),TRUE),(1-(1-RAND())^(1/$G$57))^(1/$I$57),0)</f>
        <v>0</v>
      </c>
      <c r="M1023" s="210">
        <f t="array" aca="1" ref="M1023" ca="1">IF(RAND()&lt;=_xlfn.NORM.S.DIST((_xlfn.NORM.S.INV($C$54)-SQRT($C$61)*$C1023)/SQRT(1-$C$61),TRUE),(1-(1-RAND())^(1/$G$57))^(1/$I$57),0)</f>
        <v>0</v>
      </c>
      <c r="N1023" s="210">
        <f t="shared" ca="1" si="245"/>
        <v>0</v>
      </c>
      <c r="O1023" s="210">
        <f t="shared" ca="1" si="232"/>
        <v>0</v>
      </c>
      <c r="P1023" s="210">
        <f t="array" aca="1" ref="P1023" ca="1">IF(RAND()&lt;=_xlfn.NORM.S.DIST((_xlfn.NORM.S.INV($D$54)-SQRT($D$61)*$C1023)/SQRT(1-$D$61),TRUE),(1-(1-RAND())^(1/$G$57))^(1/$I$57),0)</f>
        <v>0</v>
      </c>
      <c r="Q1023" s="210">
        <f t="array" aca="1" ref="Q1023" ca="1">IF(RAND()&lt;=_xlfn.NORM.S.DIST((_xlfn.NORM.S.INV($D$54)-SQRT($D$61)*$C1023)/SQRT(1-$D$61),TRUE),(1-(1-RAND())^(1/$G$57))^(1/$I$57),0)</f>
        <v>0</v>
      </c>
      <c r="R1023" s="210">
        <f t="array" aca="1" ref="R1023" ca="1">IF(RAND()&lt;=_xlfn.NORM.S.DIST((_xlfn.NORM.S.INV($D$54)-SQRT($D$61)*$C1023)/SQRT(1-$D$61),TRUE),(1-(1-RAND())^(1/$G$57))^(1/$I$57),0)</f>
        <v>0</v>
      </c>
      <c r="S1023" s="210">
        <f t="array" aca="1" ref="S1023" ca="1">IF(RAND()&lt;=_xlfn.NORM.S.DIST((_xlfn.NORM.S.INV($D$54)-SQRT($D$61)*$C1023)/SQRT(1-$D$61),TRUE),(1-(1-RAND())^(1/$G$57))^(1/$I$57),0)</f>
        <v>0</v>
      </c>
      <c r="T1023" s="210">
        <f t="array" aca="1" ref="T1023" ca="1">IF(RAND()&lt;=_xlfn.NORM.S.DIST((_xlfn.NORM.S.INV($D$54)-SQRT($D$61)*$C1023)/SQRT(1-$D$61),TRUE),(1-(1-RAND())^(1/$G$57))^(1/$I$57),0)</f>
        <v>0</v>
      </c>
      <c r="U1023" s="210">
        <f t="array" aca="1" ref="U1023" ca="1">IF(RAND()&lt;=_xlfn.NORM.S.DIST((_xlfn.NORM.S.INV($D$54)-SQRT($D$61)*$C1023)/SQRT(1-$D$61),TRUE),(1-(1-RAND())^(1/$G$57))^(1/$I$57),0)</f>
        <v>0</v>
      </c>
      <c r="V1023" s="210">
        <f t="array" aca="1" ref="V1023" ca="1">IF(RAND()&lt;=_xlfn.NORM.S.DIST((_xlfn.NORM.S.INV($D$54)-SQRT($D$61)*$C1023)/SQRT(1-$D$61),TRUE),(1-(1-RAND())^(1/$G$57))^(1/$I$57),0)</f>
        <v>0</v>
      </c>
      <c r="W1023" s="210">
        <f t="array" aca="1" ref="W1023" ca="1">IF(RAND()&lt;=_xlfn.NORM.S.DIST((_xlfn.NORM.S.INV($D$54)-SQRT($D$61)*$C1023)/SQRT(1-$D$61),TRUE),(1-(1-RAND())^(1/$G$57))^(1/$I$57),0)</f>
        <v>0</v>
      </c>
      <c r="X1023" s="210">
        <f t="array" aca="1" ref="X1023" ca="1">IF(RAND()&lt;=_xlfn.NORM.S.DIST((_xlfn.NORM.S.INV($D$54)-SQRT($D$61)*$C1023)/SQRT(1-$D$61),TRUE),(1-(1-RAND())^(1/$G$57))^(1/$I$57),0)</f>
        <v>0</v>
      </c>
      <c r="Y1023" s="210">
        <f t="array" aca="1" ref="Y1023" ca="1">IF(RAND()&lt;=_xlfn.NORM.S.DIST((_xlfn.NORM.S.INV($D$54)-SQRT($D$61)*$C1023)/SQRT(1-$D$61),TRUE),(1-(1-RAND())^(1/$G$57))^(1/$I$57),0)</f>
        <v>0</v>
      </c>
      <c r="Z1023" s="210">
        <f t="array" aca="1" ref="Z1023" ca="1">IF(RAND()&lt;=_xlfn.NORM.S.DIST((_xlfn.NORM.S.INV($D$54)-SQRT($D$61)*$C1023)/SQRT(1-$D$61),TRUE),(1-(1-RAND())^(1/$G$57))^(1/$I$57),0)</f>
        <v>0</v>
      </c>
      <c r="AA1023" s="210">
        <f t="array" aca="1" ref="AA1023" ca="1">IF(RAND()&lt;=_xlfn.NORM.S.DIST((_xlfn.NORM.S.INV($D$54)-SQRT($D$61)*$C1023)/SQRT(1-$D$61),TRUE),(1-(1-RAND())^(1/$G$57))^(1/$I$57),0)</f>
        <v>0</v>
      </c>
      <c r="AB1023" s="210">
        <f t="array" aca="1" ref="AB1023" ca="1">IF(RAND()&lt;=_xlfn.NORM.S.DIST((_xlfn.NORM.S.INV($D$54)-SQRT($D$61)*$C1023)/SQRT(1-$D$61),TRUE),(1-(1-RAND())^(1/$G$57))^(1/$I$57),0)</f>
        <v>0</v>
      </c>
      <c r="AC1023" s="210">
        <f t="array" aca="1" ref="AC1023" ca="1">IF(RAND()&lt;=_xlfn.NORM.S.DIST((_xlfn.NORM.S.INV($D$54)-SQRT($D$61)*$C1023)/SQRT(1-$D$61),TRUE),(1-(1-RAND())^(1/$G$57))^(1/$I$57),0)</f>
        <v>0</v>
      </c>
      <c r="AD1023" s="210">
        <f t="array" aca="1" ref="AD1023" ca="1">IF(RAND()&lt;=_xlfn.NORM.S.DIST((_xlfn.NORM.S.INV($D$54)-SQRT($D$61)*$C1023)/SQRT(1-$D$61),TRUE),(1-(1-RAND())^(1/$G$57))^(1/$I$57),0)</f>
        <v>0</v>
      </c>
      <c r="AE1023" s="210">
        <f t="array" aca="1" ref="AE1023" ca="1">IF(RAND()&lt;=_xlfn.NORM.S.DIST((_xlfn.NORM.S.INV($D$54)-SQRT($D$61)*$C1023)/SQRT(1-$D$61),TRUE),(1-(1-RAND())^(1/$G$57))^(1/$I$57),0)</f>
        <v>0</v>
      </c>
      <c r="AF1023" s="210">
        <f t="array" aca="1" ref="AF1023" ca="1">IF(RAND()&lt;=_xlfn.NORM.S.DIST((_xlfn.NORM.S.INV($D$54)-SQRT($D$61)*$C1023)/SQRT(1-$D$61),TRUE),(1-(1-RAND())^(1/$G$57))^(1/$I$57),0)</f>
        <v>0</v>
      </c>
      <c r="AG1023" s="210">
        <f t="array" aca="1" ref="AG1023" ca="1">IF(RAND()&lt;=_xlfn.NORM.S.DIST((_xlfn.NORM.S.INV($D$54)-SQRT($D$61)*$C1023)/SQRT(1-$D$61),TRUE),(1-(1-RAND())^(1/$G$57))^(1/$I$57),0)</f>
        <v>0</v>
      </c>
      <c r="AH1023" s="210">
        <f t="array" aca="1" ref="AH1023" ca="1">IF(RAND()&lt;=_xlfn.NORM.S.DIST((_xlfn.NORM.S.INV($D$54)-SQRT($D$61)*$C1023)/SQRT(1-$D$61),TRUE),(1-(1-RAND())^(1/$G$57))^(1/$I$57),0)</f>
        <v>0</v>
      </c>
      <c r="AI1023" s="210">
        <f t="array" aca="1" ref="AI1023" ca="1">IF(RAND()&lt;=_xlfn.NORM.S.DIST((_xlfn.NORM.S.INV($D$54)-SQRT($D$61)*$C1023)/SQRT(1-$D$61),TRUE),(1-(1-RAND())^(1/$G$57))^(1/$I$57),0)</f>
        <v>0</v>
      </c>
      <c r="AJ1023" s="210">
        <f t="array" aca="1" ref="AJ1023" ca="1">IF(RAND()&lt;=_xlfn.NORM.S.DIST((_xlfn.NORM.S.INV($D$54)-SQRT($D$61)*$C1023)/SQRT(1-$D$61),TRUE),(1-(1-RAND())^(1/$G$57))^(1/$I$57),0)</f>
        <v>0</v>
      </c>
      <c r="AK1023" s="210">
        <f t="array" aca="1" ref="AK1023" ca="1">IF(RAND()&lt;=_xlfn.NORM.S.DIST((_xlfn.NORM.S.INV($D$54)-SQRT($D$61)*$C1023)/SQRT(1-$D$61),TRUE),(1-(1-RAND())^(1/$G$57))^(1/$I$57),0)</f>
        <v>0</v>
      </c>
      <c r="AL1023" s="210">
        <f t="array" aca="1" ref="AL1023" ca="1">IF(RAND()&lt;=_xlfn.NORM.S.DIST((_xlfn.NORM.S.INV($D$54)-SQRT($D$61)*$C1023)/SQRT(1-$D$61),TRUE),(1-(1-RAND())^(1/$G$57))^(1/$I$57),0)</f>
        <v>0</v>
      </c>
      <c r="AM1023" s="210">
        <f t="array" aca="1" ref="AM1023" ca="1">IF(RAND()&lt;=_xlfn.NORM.S.DIST((_xlfn.NORM.S.INV($D$54)-SQRT($D$61)*$C1023)/SQRT(1-$D$61),TRUE),(1-(1-RAND())^(1/$G$57))^(1/$I$57),0)</f>
        <v>0</v>
      </c>
      <c r="AN1023" s="210">
        <f t="array" aca="1" ref="AN1023" ca="1">IF(RAND()&lt;=_xlfn.NORM.S.DIST((_xlfn.NORM.S.INV($D$54)-SQRT($D$61)*$C1023)/SQRT(1-$D$61),TRUE),(1-(1-RAND())^(1/$G$57))^(1/$I$57),0)</f>
        <v>0</v>
      </c>
      <c r="AO1023" s="210">
        <f t="array" aca="1" ref="AO1023" ca="1">IF(RAND()&lt;=_xlfn.NORM.S.DIST((_xlfn.NORM.S.INV($D$54)-SQRT($D$61)*$C1023)/SQRT(1-$D$61),TRUE),(1-(1-RAND())^(1/$G$57))^(1/$I$57),0)</f>
        <v>0</v>
      </c>
      <c r="AP1023" s="210">
        <f t="array" aca="1" ref="AP1023" ca="1">IF(RAND()&lt;=_xlfn.NORM.S.DIST((_xlfn.NORM.S.INV($D$54)-SQRT($D$61)*$C1023)/SQRT(1-$D$61),TRUE),(1-(1-RAND())^(1/$G$57))^(1/$I$57),0)</f>
        <v>0</v>
      </c>
      <c r="AQ1023" s="210">
        <f t="array" aca="1" ref="AQ1023" ca="1">IF(RAND()&lt;=_xlfn.NORM.S.DIST((_xlfn.NORM.S.INV($D$54)-SQRT($D$61)*$C1023)/SQRT(1-$D$61),TRUE),(1-(1-RAND())^(1/$G$57))^(1/$I$57),0)</f>
        <v>0</v>
      </c>
      <c r="AR1023" s="210">
        <f t="array" aca="1" ref="AR1023" ca="1">IF(RAND()&lt;=_xlfn.NORM.S.DIST((_xlfn.NORM.S.INV($D$54)-SQRT($D$61)*$C1023)/SQRT(1-$D$61),TRUE),(1-(1-RAND())^(1/$G$57))^(1/$I$57),0)</f>
        <v>0</v>
      </c>
      <c r="AS1023" s="210">
        <f t="array" aca="1" ref="AS1023" ca="1">IF(RAND()&lt;=_xlfn.NORM.S.DIST((_xlfn.NORM.S.INV($D$54)-SQRT($D$61)*$C1023)/SQRT(1-$D$61),TRUE),(1-(1-RAND())^(1/$G$57))^(1/$I$57),0)</f>
        <v>0</v>
      </c>
      <c r="AT1023" s="210">
        <f t="array" aca="1" ref="AT1023" ca="1">COUNTIF(P1023:AS1023,"&gt;"&amp;0)</f>
        <v>0</v>
      </c>
      <c r="AU1023" s="210">
        <f t="shared" ca="1" si="233"/>
        <v>0</v>
      </c>
      <c r="AV1023" s="210">
        <f t="array" aca="1" ref="AV1023" ca="1">IF(RAND()&lt;=_xlfn.NORM.S.DIST((_xlfn.NORM.S.INV($E$54)-SQRT($E$61)*$C1023)/SQRT(1-$E$61),TRUE),(1-(1-RAND())^(1/$G$57))^(1/$I$57),0)</f>
        <v>0</v>
      </c>
      <c r="AW1023" s="210">
        <f t="array" aca="1" ref="AW1023" ca="1">IF(RAND()&lt;=_xlfn.NORM.S.DIST((_xlfn.NORM.S.INV($E$54)-SQRT($E$61)*$C1023)/SQRT(1-$E$61),TRUE),(1-(1-RAND())^(1/$G$57))^(1/$I$57),0)</f>
        <v>0</v>
      </c>
      <c r="AX1023" s="210">
        <f t="array" aca="1" ref="AX1023" ca="1">IF(RAND()&lt;=_xlfn.NORM.S.DIST((_xlfn.NORM.S.INV($E$54)-SQRT($E$61)*$C1023)/SQRT(1-$E$61),TRUE),(1-(1-RAND())^(1/$G$57))^(1/$I$57),0)</f>
        <v>0</v>
      </c>
      <c r="AY1023" s="210">
        <f t="array" aca="1" ref="AY1023" ca="1">IF(RAND()&lt;=_xlfn.NORM.S.DIST((_xlfn.NORM.S.INV($E$54)-SQRT($E$61)*$C1023)/SQRT(1-$E$61),TRUE),(1-(1-RAND())^(1/$G$57))^(1/$I$57),0)</f>
        <v>0</v>
      </c>
      <c r="AZ1023" s="210">
        <f t="array" aca="1" ref="AZ1023" ca="1">IF(RAND()&lt;=_xlfn.NORM.S.DIST((_xlfn.NORM.S.INV($E$54)-SQRT($E$61)*$C1023)/SQRT(1-$E$61),TRUE),(1-(1-RAND())^(1/$G$57))^(1/$I$57),0)</f>
        <v>0</v>
      </c>
      <c r="BA1023" s="210">
        <f t="array" aca="1" ref="BA1023" ca="1">IF(RAND()&lt;=_xlfn.NORM.S.DIST((_xlfn.NORM.S.INV($E$54)-SQRT($E$61)*$C1023)/SQRT(1-$E$61),TRUE),(1-(1-RAND())^(1/$G$57))^(1/$I$57),0)</f>
        <v>0</v>
      </c>
      <c r="BB1023" s="210">
        <f t="array" aca="1" ref="BB1023" ca="1">IF(RAND()&lt;=_xlfn.NORM.S.DIST((_xlfn.NORM.S.INV($E$54)-SQRT($E$61)*$C1023)/SQRT(1-$E$61),TRUE),(1-(1-RAND())^(1/$G$57))^(1/$I$57),0)</f>
        <v>0</v>
      </c>
      <c r="BC1023" s="210">
        <f t="array" aca="1" ref="BC1023" ca="1">IF(RAND()&lt;=_xlfn.NORM.S.DIST((_xlfn.NORM.S.INV($E$54)-SQRT($E$61)*$C1023)/SQRT(1-$E$61),TRUE),(1-(1-RAND())^(1/$G$57))^(1/$I$57),0)</f>
        <v>0</v>
      </c>
      <c r="BD1023" s="210">
        <f t="array" aca="1" ref="BD1023" ca="1">IF(RAND()&lt;=_xlfn.NORM.S.DIST((_xlfn.NORM.S.INV($E$54)-SQRT($E$61)*$C1023)/SQRT(1-$E$61),TRUE),(1-(1-RAND())^(1/$G$57))^(1/$I$57),0)</f>
        <v>0</v>
      </c>
      <c r="BE1023" s="210">
        <f t="array" aca="1" ref="BE1023" ca="1">IF(RAND()&lt;=_xlfn.NORM.S.DIST((_xlfn.NORM.S.INV($E$54)-SQRT($E$61)*$C1023)/SQRT(1-$E$61),TRUE),(1-(1-RAND())^(1/$G$57))^(1/$I$57),0)</f>
        <v>0</v>
      </c>
      <c r="BF1023" s="210">
        <f t="array" aca="1" ref="BF1023" ca="1">IF(RAND()&lt;=_xlfn.NORM.S.DIST((_xlfn.NORM.S.INV($E$54)-SQRT($E$61)*$C1023)/SQRT(1-$E$61),TRUE),(1-(1-RAND())^(1/$G$57))^(1/$I$57),0)</f>
        <v>0</v>
      </c>
      <c r="BG1023" s="210">
        <f t="array" aca="1" ref="BG1023" ca="1">IF(RAND()&lt;=_xlfn.NORM.S.DIST((_xlfn.NORM.S.INV($E$54)-SQRT($E$61)*$C1023)/SQRT(1-$E$61),TRUE),(1-(1-RAND())^(1/$G$57))^(1/$I$57),0)</f>
        <v>0</v>
      </c>
      <c r="BH1023" s="210">
        <f t="array" aca="1" ref="BH1023" ca="1">IF(RAND()&lt;=_xlfn.NORM.S.DIST((_xlfn.NORM.S.INV($E$54)-SQRT($E$61)*$C1023)/SQRT(1-$E$61),TRUE),(1-(1-RAND())^(1/$G$57))^(1/$I$57),0)</f>
        <v>0</v>
      </c>
      <c r="BI1023" s="210">
        <f t="array" aca="1" ref="BI1023" ca="1">IF(RAND()&lt;=_xlfn.NORM.S.DIST((_xlfn.NORM.S.INV($E$54)-SQRT($E$61)*$C1023)/SQRT(1-$E$61),TRUE),(1-(1-RAND())^(1/$G$57))^(1/$I$57),0)</f>
        <v>0</v>
      </c>
      <c r="BJ1023" s="210">
        <f t="array" aca="1" ref="BJ1023" ca="1">IF(RAND()&lt;=_xlfn.NORM.S.DIST((_xlfn.NORM.S.INV($E$54)-SQRT($E$61)*$C1023)/SQRT(1-$E$61),TRUE),(1-(1-RAND())^(1/$G$57))^(1/$I$57),0)</f>
        <v>0</v>
      </c>
      <c r="BK1023" s="210">
        <f t="array" aca="1" ref="BK1023" ca="1">IF(RAND()&lt;=_xlfn.NORM.S.DIST((_xlfn.NORM.S.INV($E$54)-SQRT($E$61)*$C1023)/SQRT(1-$E$61),TRUE),(1-(1-RAND())^(1/$G$57))^(1/$I$57),0)</f>
        <v>0</v>
      </c>
      <c r="BL1023" s="210">
        <f t="array" aca="1" ref="BL1023" ca="1">IF(RAND()&lt;=_xlfn.NORM.S.DIST((_xlfn.NORM.S.INV($E$54)-SQRT($E$61)*$C1023)/SQRT(1-$E$61),TRUE),(1-(1-RAND())^(1/$G$57))^(1/$I$57),0)</f>
        <v>0</v>
      </c>
      <c r="BM1023" s="210">
        <f t="array" aca="1" ref="BM1023" ca="1">IF(RAND()&lt;=_xlfn.NORM.S.DIST((_xlfn.NORM.S.INV($E$54)-SQRT($E$61)*$C1023)/SQRT(1-$E$61),TRUE),(1-(1-RAND())^(1/$G$57))^(1/$I$57),0)</f>
        <v>0</v>
      </c>
      <c r="BN1023" s="210">
        <f t="array" aca="1" ref="BN1023" ca="1">IF(RAND()&lt;=_xlfn.NORM.S.DIST((_xlfn.NORM.S.INV($E$54)-SQRT($E$61)*$C1023)/SQRT(1-$E$61),TRUE),(1-(1-RAND())^(1/$G$57))^(1/$I$57),0)</f>
        <v>0</v>
      </c>
      <c r="BO1023" s="210">
        <f t="array" aca="1" ref="BO1023" ca="1">IF(RAND()&lt;=_xlfn.NORM.S.DIST((_xlfn.NORM.S.INV($E$54)-SQRT($E$61)*$C1023)/SQRT(1-$E$61),TRUE),(1-(1-RAND())^(1/$G$57))^(1/$I$57),0)</f>
        <v>0</v>
      </c>
      <c r="BP1023" s="210">
        <f t="array" aca="1" ref="BP1023" ca="1">IF(RAND()&lt;=_xlfn.NORM.S.DIST((_xlfn.NORM.S.INV($E$54)-SQRT($E$61)*$C1023)/SQRT(1-$E$61),TRUE),(1-(1-RAND())^(1/$G$57))^(1/$I$57),0)</f>
        <v>0</v>
      </c>
      <c r="BQ1023" s="210">
        <f t="array" aca="1" ref="BQ1023" ca="1">IF(RAND()&lt;=_xlfn.NORM.S.DIST((_xlfn.NORM.S.INV($E$54)-SQRT($E$61)*$C1023)/SQRT(1-$E$61),TRUE),(1-(1-RAND())^(1/$G$57))^(1/$I$57),0)</f>
        <v>0</v>
      </c>
      <c r="BR1023" s="210">
        <f t="array" aca="1" ref="BR1023" ca="1">IF(RAND()&lt;=_xlfn.NORM.S.DIST((_xlfn.NORM.S.INV($E$54)-SQRT($E$61)*$C1023)/SQRT(1-$E$61),TRUE),(1-(1-RAND())^(1/$G$57))^(1/$I$57),0)</f>
        <v>0</v>
      </c>
      <c r="BS1023" s="210">
        <f t="array" aca="1" ref="BS1023" ca="1">IF(RAND()&lt;=_xlfn.NORM.S.DIST((_xlfn.NORM.S.INV($E$54)-SQRT($E$61)*$C1023)/SQRT(1-$E$61),TRUE),(1-(1-RAND())^(1/$G$57))^(1/$I$57),0)</f>
        <v>0</v>
      </c>
      <c r="BT1023" s="210">
        <f t="array" aca="1" ref="BT1023" ca="1">IF(RAND()&lt;=_xlfn.NORM.S.DIST((_xlfn.NORM.S.INV($E$54)-SQRT($E$61)*$C1023)/SQRT(1-$E$61),TRUE),(1-(1-RAND())^(1/$G$57))^(1/$I$57),0)</f>
        <v>0</v>
      </c>
      <c r="BU1023" s="210">
        <f t="array" aca="1" ref="BU1023" ca="1">IF(RAND()&lt;=_xlfn.NORM.S.DIST((_xlfn.NORM.S.INV($E$54)-SQRT($E$61)*$C1023)/SQRT(1-$E$61),TRUE),(1-(1-RAND())^(1/$G$57))^(1/$I$57),0)</f>
        <v>0</v>
      </c>
      <c r="BV1023" s="210">
        <f t="array" aca="1" ref="BV1023" ca="1">IF(RAND()&lt;=_xlfn.NORM.S.DIST((_xlfn.NORM.S.INV($E$54)-SQRT($E$61)*$C1023)/SQRT(1-$E$61),TRUE),(1-(1-RAND())^(1/$G$57))^(1/$I$57),0)</f>
        <v>0</v>
      </c>
      <c r="BW1023" s="210">
        <f t="array" aca="1" ref="BW1023" ca="1">IF(RAND()&lt;=_xlfn.NORM.S.DIST((_xlfn.NORM.S.INV($E$54)-SQRT($E$61)*$C1023)/SQRT(1-$E$61),TRUE),(1-(1-RAND())^(1/$G$57))^(1/$I$57),0)</f>
        <v>0</v>
      </c>
      <c r="BX1023" s="210">
        <f t="array" aca="1" ref="BX1023" ca="1">IF(RAND()&lt;=_xlfn.NORM.S.DIST((_xlfn.NORM.S.INV($E$54)-SQRT($E$61)*$C1023)/SQRT(1-$E$61),TRUE),(1-(1-RAND())^(1/$G$57))^(1/$I$57),0)</f>
        <v>0</v>
      </c>
      <c r="BY1023" s="210">
        <f t="array" aca="1" ref="BY1023" ca="1">IF(RAND()&lt;=_xlfn.NORM.S.DIST((_xlfn.NORM.S.INV($E$54)-SQRT($E$61)*$C1023)/SQRT(1-$E$61),TRUE),(1-(1-RAND())^(1/$G$57))^(1/$I$57),0)</f>
        <v>0</v>
      </c>
      <c r="BZ1023" s="210">
        <f t="array" aca="1" ref="BZ1023" ca="1">IF(RAND()&lt;=_xlfn.NORM.S.DIST((_xlfn.NORM.S.INV($E$54)-SQRT($E$61)*$C1023)/SQRT(1-$E$61),TRUE),(1-(1-RAND())^(1/$G$57))^(1/$I$57),0)</f>
        <v>0</v>
      </c>
      <c r="CA1023" s="210">
        <f t="array" aca="1" ref="CA1023" ca="1">IF(RAND()&lt;=_xlfn.NORM.S.DIST((_xlfn.NORM.S.INV($E$54)-SQRT($E$61)*$C1023)/SQRT(1-$E$61),TRUE),(1-(1-RAND())^(1/$G$57))^(1/$I$57),0)</f>
        <v>1.2209067599667086E-2</v>
      </c>
      <c r="CB1023" s="210">
        <f t="array" aca="1" ref="CB1023" ca="1">IF(RAND()&lt;=_xlfn.NORM.S.DIST((_xlfn.NORM.S.INV($E$54)-SQRT($E$61)*$C1023)/SQRT(1-$E$61),TRUE),(1-(1-RAND())^(1/$G$57))^(1/$I$57),0)</f>
        <v>0</v>
      </c>
      <c r="CC1023" s="210">
        <f t="array" aca="1" ref="CC1023" ca="1">IF(RAND()&lt;=_xlfn.NORM.S.DIST((_xlfn.NORM.S.INV($E$54)-SQRT($E$61)*$C1023)/SQRT(1-$E$61),TRUE),(1-(1-RAND())^(1/$G$57))^(1/$I$57),0)</f>
        <v>0.61655426778958689</v>
      </c>
      <c r="CD1023" s="210">
        <f t="array" aca="1" ref="CD1023" ca="1">IF(RAND()&lt;=_xlfn.NORM.S.DIST((_xlfn.NORM.S.INV($E$54)-SQRT($E$61)*$C1023)/SQRT(1-$E$61),TRUE),(1-(1-RAND())^(1/$G$57))^(1/$I$57),0)</f>
        <v>0</v>
      </c>
      <c r="CE1023" s="210">
        <f t="array" aca="1" ref="CE1023" ca="1">IF(RAND()&lt;=_xlfn.NORM.S.DIST((_xlfn.NORM.S.INV($E$54)-SQRT($E$61)*$C1023)/SQRT(1-$E$61),TRUE),(1-(1-RAND())^(1/$G$57))^(1/$I$57),0)</f>
        <v>0</v>
      </c>
      <c r="CF1023" s="210">
        <f t="array" aca="1" ref="CF1023" ca="1">IF(RAND()&lt;=_xlfn.NORM.S.DIST((_xlfn.NORM.S.INV($E$54)-SQRT($E$61)*$C1023)/SQRT(1-$E$61),TRUE),(1-(1-RAND())^(1/$G$57))^(1/$I$57),0)</f>
        <v>0</v>
      </c>
      <c r="CG1023" s="210">
        <f t="array" aca="1" ref="CG1023" ca="1">IF(RAND()&lt;=_xlfn.NORM.S.DIST((_xlfn.NORM.S.INV($E$54)-SQRT($E$61)*$C1023)/SQRT(1-$E$61),TRUE),(1-(1-RAND())^(1/$G$57))^(1/$I$57),0)</f>
        <v>0</v>
      </c>
      <c r="CH1023" s="210">
        <f t="array" aca="1" ref="CH1023" ca="1">IF(RAND()&lt;=_xlfn.NORM.S.DIST((_xlfn.NORM.S.INV($E$54)-SQRT($E$61)*$C1023)/SQRT(1-$E$61),TRUE),(1-(1-RAND())^(1/$G$57))^(1/$I$57),0)</f>
        <v>0</v>
      </c>
      <c r="CI1023" s="210">
        <f t="array" aca="1" ref="CI1023" ca="1">IF(RAND()&lt;=_xlfn.NORM.S.DIST((_xlfn.NORM.S.INV($E$54)-SQRT($E$61)*$C1023)/SQRT(1-$E$61),TRUE),(1-(1-RAND())^(1/$G$57))^(1/$I$57),0)</f>
        <v>0</v>
      </c>
      <c r="CJ1023" s="210">
        <f t="array" aca="1" ref="CJ1023" ca="1">COUNTIF(AV1023:CI1023,"&gt;"&amp;0)</f>
        <v>2</v>
      </c>
      <c r="CK1023" s="210">
        <f t="shared" ca="1" si="234"/>
        <v>0.628763335389254</v>
      </c>
      <c r="CL1023" s="210">
        <f t="array" aca="1" ref="CL1023" ca="1">IF(RAND()&lt;=_xlfn.NORM.S.DIST((_xlfn.NORM.S.INV($F$54)-SQRT($F$61)*$C1023)/SQRT(1-$F$61),TRUE),(1-(1-RAND())^(1/$G$57))^(1/$I$57),0)</f>
        <v>0</v>
      </c>
      <c r="CM1023" s="210">
        <f t="array" aca="1" ref="CM1023" ca="1">IF(RAND()&lt;=_xlfn.NORM.S.DIST((_xlfn.NORM.S.INV($F$54)-SQRT($F$61)*$C1023)/SQRT(1-$F$61),TRUE),(1-(1-RAND())^(1/$G$57))^(1/$I$57),0)</f>
        <v>0</v>
      </c>
      <c r="CN1023" s="210">
        <f t="array" aca="1" ref="CN1023" ca="1">IF(RAND()&lt;=_xlfn.NORM.S.DIST((_xlfn.NORM.S.INV($F$54)-SQRT($F$61)*$C1023)/SQRT(1-$F$61),TRUE),(1-(1-RAND())^(1/$G$57))^(1/$I$57),0)</f>
        <v>0</v>
      </c>
      <c r="CO1023" s="210">
        <f t="array" aca="1" ref="CO1023" ca="1">IF(RAND()&lt;=_xlfn.NORM.S.DIST((_xlfn.NORM.S.INV($F$54)-SQRT($F$61)*$C1023)/SQRT(1-$F$61),TRUE),(1-(1-RAND())^(1/$G$57))^(1/$I$57),0)</f>
        <v>0</v>
      </c>
      <c r="CP1023" s="210">
        <f t="array" aca="1" ref="CP1023" ca="1">IF(RAND()&lt;=_xlfn.NORM.S.DIST((_xlfn.NORM.S.INV($F$54)-SQRT($F$61)*$C1023)/SQRT(1-$F$61),TRUE),(1-(1-RAND())^(1/$G$57))^(1/$I$57),0)</f>
        <v>0</v>
      </c>
      <c r="CQ1023" s="210">
        <f t="array" aca="1" ref="CQ1023" ca="1">IF(RAND()&lt;=_xlfn.NORM.S.DIST((_xlfn.NORM.S.INV($F$54)-SQRT($F$61)*$C1023)/SQRT(1-$F$61),TRUE),(1-(1-RAND())^(1/$G$57))^(1/$I$57),0)</f>
        <v>0</v>
      </c>
      <c r="CR1023" s="210">
        <f t="array" aca="1" ref="CR1023" ca="1">IF(RAND()&lt;=_xlfn.NORM.S.DIST((_xlfn.NORM.S.INV($F$54)-SQRT($F$61)*$C1023)/SQRT(1-$F$61),TRUE),(1-(1-RAND())^(1/$G$57))^(1/$I$57),0)</f>
        <v>0</v>
      </c>
      <c r="CS1023" s="210">
        <f t="array" aca="1" ref="CS1023" ca="1">IF(RAND()&lt;=_xlfn.NORM.S.DIST((_xlfn.NORM.S.INV($F$54)-SQRT($F$61)*$C1023)/SQRT(1-$F$61),TRUE),(1-(1-RAND())^(1/$G$57))^(1/$I$57),0)</f>
        <v>0</v>
      </c>
      <c r="CT1023" s="210">
        <f t="array" aca="1" ref="CT1023" ca="1">IF(RAND()&lt;=_xlfn.NORM.S.DIST((_xlfn.NORM.S.INV($F$54)-SQRT($F$61)*$C1023)/SQRT(1-$F$61),TRUE),(1-(1-RAND())^(1/$G$57))^(1/$I$57),0)</f>
        <v>0</v>
      </c>
      <c r="CU1023" s="210">
        <f t="array" aca="1" ref="CU1023" ca="1">IF(RAND()&lt;=_xlfn.NORM.S.DIST((_xlfn.NORM.S.INV($F$54)-SQRT($F$61)*$C1023)/SQRT(1-$F$61),TRUE),(1-(1-RAND())^(1/$G$57))^(1/$I$57),0)</f>
        <v>0</v>
      </c>
      <c r="CV1023" s="210">
        <f t="array" aca="1" ref="CV1023" ca="1">IF(RAND()&lt;=_xlfn.NORM.S.DIST((_xlfn.NORM.S.INV($F$54)-SQRT($F$61)*$C1023)/SQRT(1-$F$61),TRUE),(1-(1-RAND())^(1/$G$57))^(1/$I$57),0)</f>
        <v>0</v>
      </c>
      <c r="CW1023" s="210">
        <f t="array" aca="1" ref="CW1023" ca="1">IF(RAND()&lt;=_xlfn.NORM.S.DIST((_xlfn.NORM.S.INV($F$54)-SQRT($F$61)*$C1023)/SQRT(1-$F$61),TRUE),(1-(1-RAND())^(1/$G$57))^(1/$I$57),0)</f>
        <v>0</v>
      </c>
      <c r="CX1023" s="210">
        <f t="array" aca="1" ref="CX1023" ca="1">IF(RAND()&lt;=_xlfn.NORM.S.DIST((_xlfn.NORM.S.INV($F$54)-SQRT($F$61)*$C1023)/SQRT(1-$F$61),TRUE),(1-(1-RAND())^(1/$G$57))^(1/$I$57),0)</f>
        <v>0</v>
      </c>
      <c r="CY1023" s="210">
        <f t="array" aca="1" ref="CY1023" ca="1">IF(RAND()&lt;=_xlfn.NORM.S.DIST((_xlfn.NORM.S.INV($F$54)-SQRT($F$61)*$C1023)/SQRT(1-$F$61),TRUE),(1-(1-RAND())^(1/$G$57))^(1/$I$57),0)</f>
        <v>0</v>
      </c>
      <c r="CZ1023" s="210">
        <f t="array" aca="1" ref="CZ1023" ca="1">IF(RAND()&lt;=_xlfn.NORM.S.DIST((_xlfn.NORM.S.INV($F$54)-SQRT($F$61)*$C1023)/SQRT(1-$F$61),TRUE),(1-(1-RAND())^(1/$G$57))^(1/$I$57),0)</f>
        <v>0</v>
      </c>
      <c r="DA1023" s="210">
        <f t="array" aca="1" ref="DA1023" ca="1">IF(RAND()&lt;=_xlfn.NORM.S.DIST((_xlfn.NORM.S.INV($F$54)-SQRT($F$61)*$C1023)/SQRT(1-$F$61),TRUE),(1-(1-RAND())^(1/$G$57))^(1/$I$57),0)</f>
        <v>0</v>
      </c>
      <c r="DB1023" s="210">
        <f t="array" aca="1" ref="DB1023" ca="1">IF(RAND()&lt;=_xlfn.NORM.S.DIST((_xlfn.NORM.S.INV($F$54)-SQRT($F$61)*$C1023)/SQRT(1-$F$61),TRUE),(1-(1-RAND())^(1/$G$57))^(1/$I$57),0)</f>
        <v>0</v>
      </c>
      <c r="DC1023" s="210">
        <f t="array" aca="1" ref="DC1023" ca="1">IF(RAND()&lt;=_xlfn.NORM.S.DIST((_xlfn.NORM.S.INV($F$54)-SQRT($F$61)*$C1023)/SQRT(1-$F$61),TRUE),(1-(1-RAND())^(1/$G$57))^(1/$I$57),0)</f>
        <v>0</v>
      </c>
      <c r="DD1023" s="210">
        <f t="array" aca="1" ref="DD1023" ca="1">IF(RAND()&lt;=_xlfn.NORM.S.DIST((_xlfn.NORM.S.INV($F$54)-SQRT($F$61)*$C1023)/SQRT(1-$F$61),TRUE),(1-(1-RAND())^(1/$G$57))^(1/$I$57),0)</f>
        <v>0</v>
      </c>
      <c r="DE1023" s="210">
        <f t="array" aca="1" ref="DE1023" ca="1">IF(RAND()&lt;=_xlfn.NORM.S.DIST((_xlfn.NORM.S.INV($F$54)-SQRT($F$61)*$C1023)/SQRT(1-$F$61),TRUE),(1-(1-RAND())^(1/$G$57))^(1/$I$57),0)</f>
        <v>0</v>
      </c>
      <c r="DF1023" s="210">
        <f t="array" aca="1" ref="DF1023" ca="1">IF(RAND()&lt;=_xlfn.NORM.S.DIST((_xlfn.NORM.S.INV($F$54)-SQRT($F$61)*$C1023)/SQRT(1-$F$61),TRUE),(1-(1-RAND())^(1/$G$57))^(1/$I$57),0)</f>
        <v>0</v>
      </c>
      <c r="DG1023" s="210">
        <f t="array" aca="1" ref="DG1023" ca="1">IF(RAND()&lt;=_xlfn.NORM.S.DIST((_xlfn.NORM.S.INV($F$54)-SQRT($F$61)*$C1023)/SQRT(1-$F$61),TRUE),(1-(1-RAND())^(1/$G$57))^(1/$I$57),0)</f>
        <v>0</v>
      </c>
      <c r="DH1023" s="210">
        <f t="array" aca="1" ref="DH1023" ca="1">IF(RAND()&lt;=_xlfn.NORM.S.DIST((_xlfn.NORM.S.INV($F$54)-SQRT($F$61)*$C1023)/SQRT(1-$F$61),TRUE),(1-(1-RAND())^(1/$G$57))^(1/$I$57),0)</f>
        <v>0</v>
      </c>
      <c r="DI1023" s="210">
        <f t="array" aca="1" ref="DI1023" ca="1">IF(RAND()&lt;=_xlfn.NORM.S.DIST((_xlfn.NORM.S.INV($F$54)-SQRT($F$61)*$C1023)/SQRT(1-$F$61),TRUE),(1-(1-RAND())^(1/$G$57))^(1/$I$57),0)</f>
        <v>0</v>
      </c>
      <c r="DJ1023" s="210">
        <f t="array" aca="1" ref="DJ1023" ca="1">IF(RAND()&lt;=_xlfn.NORM.S.DIST((_xlfn.NORM.S.INV($F$54)-SQRT($F$61)*$C1023)/SQRT(1-$F$61),TRUE),(1-(1-RAND())^(1/$G$57))^(1/$I$57),0)</f>
        <v>0</v>
      </c>
      <c r="DK1023" s="210">
        <f t="array" aca="1" ref="DK1023" ca="1">IF(RAND()&lt;=_xlfn.NORM.S.DIST((_xlfn.NORM.S.INV($F$54)-SQRT($F$61)*$C1023)/SQRT(1-$F$61),TRUE),(1-(1-RAND())^(1/$G$57))^(1/$I$57),0)</f>
        <v>0</v>
      </c>
      <c r="DL1023" s="210">
        <f t="array" aca="1" ref="DL1023" ca="1">IF(RAND()&lt;=_xlfn.NORM.S.DIST((_xlfn.NORM.S.INV($F$54)-SQRT($F$61)*$C1023)/SQRT(1-$F$61),TRUE),(1-(1-RAND())^(1/$G$57))^(1/$I$57),0)</f>
        <v>0</v>
      </c>
      <c r="DM1023" s="210">
        <f t="array" aca="1" ref="DM1023" ca="1">IF(RAND()&lt;=_xlfn.NORM.S.DIST((_xlfn.NORM.S.INV($F$54)-SQRT($F$61)*$C1023)/SQRT(1-$F$61),TRUE),(1-(1-RAND())^(1/$G$57))^(1/$I$57),0)</f>
        <v>0</v>
      </c>
      <c r="DN1023" s="210">
        <f t="array" aca="1" ref="DN1023" ca="1">IF(RAND()&lt;=_xlfn.NORM.S.DIST((_xlfn.NORM.S.INV($F$54)-SQRT($F$61)*$C1023)/SQRT(1-$F$61),TRUE),(1-(1-RAND())^(1/$G$57))^(1/$I$57),0)</f>
        <v>0</v>
      </c>
      <c r="DO1023" s="210">
        <f t="array" aca="1" ref="DO1023" ca="1">IF(RAND()&lt;=_xlfn.NORM.S.DIST((_xlfn.NORM.S.INV($F$54)-SQRT($F$61)*$C1023)/SQRT(1-$F$61),TRUE),(1-(1-RAND())^(1/$G$57))^(1/$I$57),0)</f>
        <v>0</v>
      </c>
      <c r="DP1023" s="210">
        <f t="array" aca="1" ref="DP1023" ca="1">IF(RAND()&lt;=_xlfn.NORM.S.DIST((_xlfn.NORM.S.INV($F$54)-SQRT($F$61)*$C1023)/SQRT(1-$F$61),TRUE),(1-(1-RAND())^(1/$G$57))^(1/$I$57),0)</f>
        <v>0.79395920752758165</v>
      </c>
      <c r="DQ1023" s="210">
        <f t="array" aca="1" ref="DQ1023" ca="1">IF(RAND()&lt;=_xlfn.NORM.S.DIST((_xlfn.NORM.S.INV($F$54)-SQRT($F$61)*$C1023)/SQRT(1-$F$61),TRUE),(1-(1-RAND())^(1/$G$57))^(1/$I$57),0)</f>
        <v>0</v>
      </c>
      <c r="DR1023" s="210">
        <f t="array" aca="1" ref="DR1023" ca="1">IF(RAND()&lt;=_xlfn.NORM.S.DIST((_xlfn.NORM.S.INV($F$54)-SQRT($F$61)*$C1023)/SQRT(1-$F$61),TRUE),(1-(1-RAND())^(1/$G$57))^(1/$I$57),0)</f>
        <v>0</v>
      </c>
      <c r="DS1023" s="210">
        <f t="array" aca="1" ref="DS1023" ca="1">IF(RAND()&lt;=_xlfn.NORM.S.DIST((_xlfn.NORM.S.INV($F$54)-SQRT($F$61)*$C1023)/SQRT(1-$F$61),TRUE),(1-(1-RAND())^(1/$G$57))^(1/$I$57),0)</f>
        <v>0</v>
      </c>
      <c r="DT1023" s="210">
        <f t="array" aca="1" ref="DT1023" ca="1">IF(RAND()&lt;=_xlfn.NORM.S.DIST((_xlfn.NORM.S.INV($F$54)-SQRT($F$61)*$C1023)/SQRT(1-$F$61),TRUE),(1-(1-RAND())^(1/$G$57))^(1/$I$57),0)</f>
        <v>0</v>
      </c>
      <c r="DU1023" s="210">
        <f t="array" aca="1" ref="DU1023" ca="1">IF(RAND()&lt;=_xlfn.NORM.S.DIST((_xlfn.NORM.S.INV($F$54)-SQRT($F$61)*$C1023)/SQRT(1-$F$61),TRUE),(1-(1-RAND())^(1/$G$57))^(1/$I$57),0)</f>
        <v>0</v>
      </c>
      <c r="DV1023" s="210">
        <f t="array" aca="1" ref="DV1023" ca="1">IF(RAND()&lt;=_xlfn.NORM.S.DIST((_xlfn.NORM.S.INV($F$54)-SQRT($F$61)*$C1023)/SQRT(1-$F$61),TRUE),(1-(1-RAND())^(1/$G$57))^(1/$I$57),0)</f>
        <v>0</v>
      </c>
      <c r="DW1023" s="210">
        <f t="array" aca="1" ref="DW1023" ca="1">IF(RAND()&lt;=_xlfn.NORM.S.DIST((_xlfn.NORM.S.INV($F$54)-SQRT($F$61)*$C1023)/SQRT(1-$F$61),TRUE),(1-(1-RAND())^(1/$G$57))^(1/$I$57),0)</f>
        <v>0</v>
      </c>
      <c r="DX1023" s="210">
        <f t="array" aca="1" ref="DX1023" ca="1">IF(RAND()&lt;=_xlfn.NORM.S.DIST((_xlfn.NORM.S.INV($F$54)-SQRT($F$61)*$C1023)/SQRT(1-$F$61),TRUE),(1-(1-RAND())^(1/$G$57))^(1/$I$57),0)</f>
        <v>0</v>
      </c>
      <c r="DY1023" s="210">
        <f t="array" aca="1" ref="DY1023" ca="1">IF(RAND()&lt;=_xlfn.NORM.S.DIST((_xlfn.NORM.S.INV($F$54)-SQRT($F$61)*$C1023)/SQRT(1-$F$61),TRUE),(1-(1-RAND())^(1/$G$57))^(1/$I$57),0)</f>
        <v>0</v>
      </c>
      <c r="DZ1023" s="210">
        <f t="array" aca="1" ref="DZ1023" ca="1">IF(RAND()&lt;=_xlfn.NORM.S.DIST((_xlfn.NORM.S.INV($F$54)-SQRT($F$61)*$C1023)/SQRT(1-$F$61),TRUE),(1-(1-RAND())^(1/$G$57))^(1/$I$57),0)</f>
        <v>0</v>
      </c>
      <c r="EA1023" s="210">
        <f t="array" aca="1" ref="EA1023" ca="1">IF(RAND()&lt;=_xlfn.NORM.S.DIST((_xlfn.NORM.S.INV($F$54)-SQRT($F$61)*$C1023)/SQRT(1-$F$61),TRUE),(1-(1-RAND())^(1/$G$57))^(1/$I$57),0)</f>
        <v>0</v>
      </c>
      <c r="EB1023" s="210">
        <f t="array" aca="1" ref="EB1023" ca="1">IF(RAND()&lt;=_xlfn.NORM.S.DIST((_xlfn.NORM.S.INV($F$54)-SQRT($F$61)*$C1023)/SQRT(1-$F$61),TRUE),(1-(1-RAND())^(1/$G$57))^(1/$I$57),0)</f>
        <v>0</v>
      </c>
      <c r="EC1023" s="210">
        <f t="array" aca="1" ref="EC1023" ca="1">IF(RAND()&lt;=_xlfn.NORM.S.DIST((_xlfn.NORM.S.INV($F$54)-SQRT($F$61)*$C1023)/SQRT(1-$F$61),TRUE),(1-(1-RAND())^(1/$G$57))^(1/$I$57),0)</f>
        <v>0</v>
      </c>
      <c r="ED1023" s="210">
        <f t="array" aca="1" ref="ED1023" ca="1">IF(RAND()&lt;=_xlfn.NORM.S.DIST((_xlfn.NORM.S.INV($F$54)-SQRT($F$61)*$C1023)/SQRT(1-$F$61),TRUE),(1-(1-RAND())^(1/$G$57))^(1/$I$57),0)</f>
        <v>0</v>
      </c>
      <c r="EE1023" s="210">
        <f t="array" aca="1" ref="EE1023" ca="1">IF(RAND()&lt;=_xlfn.NORM.S.DIST((_xlfn.NORM.S.INV($F$54)-SQRT($F$61)*$C1023)/SQRT(1-$F$61),TRUE),(1-(1-RAND())^(1/$G$57))^(1/$I$57),0)</f>
        <v>0</v>
      </c>
      <c r="EF1023" s="210">
        <f t="array" aca="1" ref="EF1023" ca="1">IF(RAND()&lt;=_xlfn.NORM.S.DIST((_xlfn.NORM.S.INV($F$54)-SQRT($F$61)*$C1023)/SQRT(1-$F$61),TRUE),(1-(1-RAND())^(1/$G$57))^(1/$I$57),0)</f>
        <v>0</v>
      </c>
      <c r="EG1023" s="210">
        <f t="array" aca="1" ref="EG1023" ca="1">IF(RAND()&lt;=_xlfn.NORM.S.DIST((_xlfn.NORM.S.INV($F$54)-SQRT($F$61)*$C1023)/SQRT(1-$F$61),TRUE),(1-(1-RAND())^(1/$G$57))^(1/$I$57),0)</f>
        <v>0</v>
      </c>
      <c r="EH1023" s="210">
        <f t="array" aca="1" ref="EH1023" ca="1">IF(RAND()&lt;=_xlfn.NORM.S.DIST((_xlfn.NORM.S.INV($F$54)-SQRT($F$61)*$C1023)/SQRT(1-$F$61),TRUE),(1-(1-RAND())^(1/$G$57))^(1/$I$57),0)</f>
        <v>0</v>
      </c>
      <c r="EI1023" s="210">
        <f t="array" aca="1" ref="EI1023" ca="1">IF(RAND()&lt;=_xlfn.NORM.S.DIST((_xlfn.NORM.S.INV($F$54)-SQRT($F$61)*$C1023)/SQRT(1-$F$61),TRUE),(1-(1-RAND())^(1/$G$57))^(1/$I$57),0)</f>
        <v>0</v>
      </c>
      <c r="EJ1023" s="210">
        <f t="array" aca="1" ref="EJ1023" ca="1">IF(RAND()&lt;=_xlfn.NORM.S.DIST((_xlfn.NORM.S.INV($F$54)-SQRT($F$61)*$C1023)/SQRT(1-$F$61),TRUE),(1-(1-RAND())^(1/$G$57))^(1/$I$57),0)</f>
        <v>0</v>
      </c>
      <c r="EK1023" s="210">
        <f t="array" aca="1" ref="EK1023" ca="1">IF(RAND()&lt;=_xlfn.NORM.S.DIST((_xlfn.NORM.S.INV($F$54)-SQRT($F$61)*$C1023)/SQRT(1-$F$61),TRUE),(1-(1-RAND())^(1/$G$57))^(1/$I$57),0)</f>
        <v>0</v>
      </c>
      <c r="EL1023" s="210">
        <f t="array" aca="1" ref="EL1023" ca="1">IF(RAND()&lt;=_xlfn.NORM.S.DIST((_xlfn.NORM.S.INV($F$54)-SQRT($F$61)*$C1023)/SQRT(1-$F$61),TRUE),(1-(1-RAND())^(1/$G$57))^(1/$I$57),0)</f>
        <v>0</v>
      </c>
      <c r="EM1023" s="210">
        <f t="array" aca="1" ref="EM1023" ca="1">IF(RAND()&lt;=_xlfn.NORM.S.DIST((_xlfn.NORM.S.INV($F$54)-SQRT($F$61)*$C1023)/SQRT(1-$F$61),TRUE),(1-(1-RAND())^(1/$G$57))^(1/$I$57),0)</f>
        <v>0</v>
      </c>
      <c r="EN1023" s="210">
        <f t="array" aca="1" ref="EN1023" ca="1">IF(RAND()&lt;=_xlfn.NORM.S.DIST((_xlfn.NORM.S.INV($F$54)-SQRT($F$61)*$C1023)/SQRT(1-$F$61),TRUE),(1-(1-RAND())^(1/$G$57))^(1/$I$57),0)</f>
        <v>0</v>
      </c>
      <c r="EO1023" s="210">
        <f t="array" aca="1" ref="EO1023" ca="1">IF(RAND()&lt;=_xlfn.NORM.S.DIST((_xlfn.NORM.S.INV($F$54)-SQRT($F$61)*$C1023)/SQRT(1-$F$61),TRUE),(1-(1-RAND())^(1/$G$57))^(1/$I$57),0)</f>
        <v>0</v>
      </c>
      <c r="EP1023" s="210">
        <f t="array" aca="1" ref="EP1023" ca="1">IF(RAND()&lt;=_xlfn.NORM.S.DIST((_xlfn.NORM.S.INV($F$54)-SQRT($F$61)*$C1023)/SQRT(1-$F$61),TRUE),(1-(1-RAND())^(1/$G$57))^(1/$I$57),0)</f>
        <v>0</v>
      </c>
      <c r="EQ1023" s="210">
        <f t="array" aca="1" ref="EQ1023" ca="1">IF(RAND()&lt;=_xlfn.NORM.S.DIST((_xlfn.NORM.S.INV($F$54)-SQRT($F$61)*$C1023)/SQRT(1-$F$61),TRUE),(1-(1-RAND())^(1/$G$57))^(1/$I$57),0)</f>
        <v>0</v>
      </c>
      <c r="ER1023" s="210">
        <f t="array" aca="1" ref="ER1023" ca="1">IF(RAND()&lt;=_xlfn.NORM.S.DIST((_xlfn.NORM.S.INV($F$54)-SQRT($F$61)*$C1023)/SQRT(1-$F$61),TRUE),(1-(1-RAND())^(1/$G$57))^(1/$I$57),0)</f>
        <v>0</v>
      </c>
      <c r="ES1023" s="210">
        <f t="array" aca="1" ref="ES1023" ca="1">IF(RAND()&lt;=_xlfn.NORM.S.DIST((_xlfn.NORM.S.INV($F$54)-SQRT($F$61)*$C1023)/SQRT(1-$F$61),TRUE),(1-(1-RAND())^(1/$G$57))^(1/$I$57),0)</f>
        <v>0</v>
      </c>
      <c r="ET1023" s="210">
        <f t="array" aca="1" ref="ET1023" ca="1">IF(RAND()&lt;=_xlfn.NORM.S.DIST((_xlfn.NORM.S.INV($F$54)-SQRT($F$61)*$C1023)/SQRT(1-$F$61),TRUE),(1-(1-RAND())^(1/$G$57))^(1/$I$57),0)</f>
        <v>0</v>
      </c>
      <c r="EU1023" s="210">
        <f t="array" aca="1" ref="EU1023" ca="1">IF(RAND()&lt;=_xlfn.NORM.S.DIST((_xlfn.NORM.S.INV($F$54)-SQRT($F$61)*$C1023)/SQRT(1-$F$61),TRUE),(1-(1-RAND())^(1/$G$57))^(1/$I$57),0)</f>
        <v>0</v>
      </c>
      <c r="EV1023" s="210">
        <f t="array" aca="1" ref="EV1023" ca="1">IF(RAND()&lt;=_xlfn.NORM.S.DIST((_xlfn.NORM.S.INV($F$54)-SQRT($F$61)*$C1023)/SQRT(1-$F$61),TRUE),(1-(1-RAND())^(1/$G$57))^(1/$I$57),0)</f>
        <v>0</v>
      </c>
      <c r="EW1023" s="210">
        <f t="array" aca="1" ref="EW1023" ca="1">IF(RAND()&lt;=_xlfn.NORM.S.DIST((_xlfn.NORM.S.INV($F$54)-SQRT($F$61)*$C1023)/SQRT(1-$F$61),TRUE),(1-(1-RAND())^(1/$G$57))^(1/$I$57),0)</f>
        <v>0</v>
      </c>
      <c r="EX1023" s="210">
        <f t="array" aca="1" ref="EX1023" ca="1">IF(RAND()&lt;=_xlfn.NORM.S.DIST((_xlfn.NORM.S.INV($F$54)-SQRT($F$61)*$C1023)/SQRT(1-$F$61),TRUE),(1-(1-RAND())^(1/$G$57))^(1/$I$57),0)</f>
        <v>0</v>
      </c>
      <c r="EY1023" s="210">
        <f t="array" aca="1" ref="EY1023" ca="1">IF(RAND()&lt;=_xlfn.NORM.S.DIST((_xlfn.NORM.S.INV($F$54)-SQRT($F$61)*$C1023)/SQRT(1-$F$61),TRUE),(1-(1-RAND())^(1/$G$57))^(1/$I$57),0)</f>
        <v>0</v>
      </c>
      <c r="EZ1023" s="210">
        <f t="array" aca="1" ref="EZ1023" ca="1">IF(RAND()&lt;=_xlfn.NORM.S.DIST((_xlfn.NORM.S.INV($F$54)-SQRT($F$61)*$C1023)/SQRT(1-$F$61),TRUE),(1-(1-RAND())^(1/$G$57))^(1/$I$57),0)</f>
        <v>0</v>
      </c>
      <c r="FA1023" s="210">
        <f t="array" aca="1" ref="FA1023" ca="1">IF(RAND()&lt;=_xlfn.NORM.S.DIST((_xlfn.NORM.S.INV($F$54)-SQRT($F$61)*$C1023)/SQRT(1-$F$61),TRUE),(1-(1-RAND())^(1/$G$57))^(1/$I$57),0)</f>
        <v>0</v>
      </c>
      <c r="FB1023" s="210">
        <f t="array" aca="1" ref="FB1023" ca="1">IF(RAND()&lt;=_xlfn.NORM.S.DIST((_xlfn.NORM.S.INV($F$54)-SQRT($F$61)*$C1023)/SQRT(1-$F$61),TRUE),(1-(1-RAND())^(1/$G$57))^(1/$I$57),0)</f>
        <v>0</v>
      </c>
      <c r="FC1023" s="210">
        <f t="array" aca="1" ref="FC1023" ca="1">IF(RAND()&lt;=_xlfn.NORM.S.DIST((_xlfn.NORM.S.INV($F$54)-SQRT($F$61)*$C1023)/SQRT(1-$F$61),TRUE),(1-(1-RAND())^(1/$G$57))^(1/$I$57),0)</f>
        <v>0</v>
      </c>
      <c r="FD1023" s="210">
        <f t="array" aca="1" ref="FD1023" ca="1">IF(RAND()&lt;=_xlfn.NORM.S.DIST((_xlfn.NORM.S.INV($F$54)-SQRT($F$61)*$C1023)/SQRT(1-$F$61),TRUE),(1-(1-RAND())^(1/$G$57))^(1/$I$57),0)</f>
        <v>0</v>
      </c>
      <c r="FE1023" s="210">
        <f t="array" aca="1" ref="FE1023" ca="1">IF(RAND()&lt;=_xlfn.NORM.S.DIST((_xlfn.NORM.S.INV($F$54)-SQRT($F$61)*$C1023)/SQRT(1-$F$61),TRUE),(1-(1-RAND())^(1/$G$57))^(1/$I$57),0)</f>
        <v>0</v>
      </c>
      <c r="FF1023" s="210">
        <f t="array" aca="1" ref="FF1023" ca="1">IF(RAND()&lt;=_xlfn.NORM.S.DIST((_xlfn.NORM.S.INV($F$54)-SQRT($F$61)*$C1023)/SQRT(1-$F$61),TRUE),(1-(1-RAND())^(1/$G$57))^(1/$I$57),0)</f>
        <v>0</v>
      </c>
      <c r="FG1023" s="210">
        <f t="array" aca="1" ref="FG1023" ca="1">IF(RAND()&lt;=_xlfn.NORM.S.DIST((_xlfn.NORM.S.INV($F$54)-SQRT($F$61)*$C1023)/SQRT(1-$F$61),TRUE),(1-(1-RAND())^(1/$G$57))^(1/$I$57),0)</f>
        <v>0</v>
      </c>
      <c r="FH1023" s="210">
        <f t="array" aca="1" ref="FH1023" ca="1">IF(RAND()&lt;=_xlfn.NORM.S.DIST((_xlfn.NORM.S.INV($F$54)-SQRT($F$61)*$C1023)/SQRT(1-$F$61),TRUE),(1-(1-RAND())^(1/$G$57))^(1/$I$57),0)</f>
        <v>0</v>
      </c>
      <c r="FI1023" s="210">
        <f t="array" aca="1" ref="FI1023" ca="1">IF(RAND()&lt;=_xlfn.NORM.S.DIST((_xlfn.NORM.S.INV($F$54)-SQRT($F$61)*$C1023)/SQRT(1-$F$61),TRUE),(1-(1-RAND())^(1/$G$57))^(1/$I$57),0)</f>
        <v>0</v>
      </c>
      <c r="FJ1023" s="210">
        <f t="array" aca="1" ref="FJ1023" ca="1">IF(RAND()&lt;=_xlfn.NORM.S.DIST((_xlfn.NORM.S.INV($F$54)-SQRT($F$61)*$C1023)/SQRT(1-$F$61),TRUE),(1-(1-RAND())^(1/$G$57))^(1/$I$57),0)</f>
        <v>0</v>
      </c>
      <c r="FK1023" s="210">
        <f t="array" aca="1" ref="FK1023" ca="1">IF(RAND()&lt;=_xlfn.NORM.S.DIST((_xlfn.NORM.S.INV($F$54)-SQRT($F$61)*$C1023)/SQRT(1-$F$61),TRUE),(1-(1-RAND())^(1/$G$57))^(1/$I$57),0)</f>
        <v>0</v>
      </c>
      <c r="FL1023" s="210">
        <f t="array" aca="1" ref="FL1023" ca="1">IF(RAND()&lt;=_xlfn.NORM.S.DIST((_xlfn.NORM.S.INV($F$54)-SQRT($F$61)*$C1023)/SQRT(1-$F$61),TRUE),(1-(1-RAND())^(1/$G$57))^(1/$I$57),0)</f>
        <v>0</v>
      </c>
      <c r="FM1023" s="210">
        <f t="array" aca="1" ref="FM1023" ca="1">IF(RAND()&lt;=_xlfn.NORM.S.DIST((_xlfn.NORM.S.INV($F$54)-SQRT($F$61)*$C1023)/SQRT(1-$F$61),TRUE),(1-(1-RAND())^(1/$G$57))^(1/$I$57),0)</f>
        <v>0</v>
      </c>
      <c r="FN1023" s="210">
        <f t="shared" ca="1" si="235"/>
        <v>1</v>
      </c>
      <c r="FO1023" s="210">
        <f t="shared" ca="1" si="246"/>
        <v>0.79395920752758165</v>
      </c>
      <c r="FP1023" s="210">
        <f t="array" aca="1" ref="FP1023" ca="1">IF(RAND()&lt;=_xlfn.NORM.S.DIST((_xlfn.NORM.S.INV($G$54)-SQRT($G$61)*$C1023)/SQRT(1-$G$61),TRUE),(1-(1-RAND())^(1/$G$57))^(1/$I$57),0)</f>
        <v>0</v>
      </c>
      <c r="FQ1023" s="210">
        <f t="array" aca="1" ref="FQ1023" ca="1">IF(RAND()&lt;=_xlfn.NORM.S.DIST((_xlfn.NORM.S.INV($G$54)-SQRT($G$61)*$C1023)/SQRT(1-$G$61),TRUE),(1-(1-RAND())^(1/$G$57))^(1/$I$57),0)</f>
        <v>0</v>
      </c>
      <c r="FR1023" s="210">
        <f t="array" aca="1" ref="FR1023" ca="1">IF(RAND()&lt;=_xlfn.NORM.S.DIST((_xlfn.NORM.S.INV($G$54)-SQRT($G$61)*$C1023)/SQRT(1-$G$61),TRUE),(1-(1-RAND())^(1/$G$57))^(1/$I$57),0)</f>
        <v>0</v>
      </c>
      <c r="FS1023" s="210">
        <f t="array" aca="1" ref="FS1023" ca="1">IF(RAND()&lt;=_xlfn.NORM.S.DIST((_xlfn.NORM.S.INV($G$54)-SQRT($G$61)*$C1023)/SQRT(1-$G$61),TRUE),(1-(1-RAND())^(1/$G$57))^(1/$I$57),0)</f>
        <v>0</v>
      </c>
      <c r="FT1023" s="210">
        <f t="array" aca="1" ref="FT1023" ca="1">IF(RAND()&lt;=_xlfn.NORM.S.DIST((_xlfn.NORM.S.INV($G$54)-SQRT($G$61)*$C1023)/SQRT(1-$G$61),TRUE),(1-(1-RAND())^(1/$G$57))^(1/$I$57),0)</f>
        <v>0</v>
      </c>
      <c r="FU1023" s="210">
        <f t="array" aca="1" ref="FU1023" ca="1">IF(RAND()&lt;=_xlfn.NORM.S.DIST((_xlfn.NORM.S.INV($G$54)-SQRT($G$61)*$C1023)/SQRT(1-$G$61),TRUE),(1-(1-RAND())^(1/$G$57))^(1/$I$57),0)</f>
        <v>0</v>
      </c>
      <c r="FV1023" s="210">
        <f t="array" aca="1" ref="FV1023" ca="1">IF(RAND()&lt;=_xlfn.NORM.S.DIST((_xlfn.NORM.S.INV($G$54)-SQRT($G$61)*$C1023)/SQRT(1-$G$61),TRUE),(1-(1-RAND())^(1/$G$57))^(1/$I$57),0)</f>
        <v>0</v>
      </c>
      <c r="FW1023" s="210">
        <f t="array" aca="1" ref="FW1023" ca="1">IF(RAND()&lt;=_xlfn.NORM.S.DIST((_xlfn.NORM.S.INV($G$54)-SQRT($G$61)*$C1023)/SQRT(1-$G$61),TRUE),(1-(1-RAND())^(1/$G$57))^(1/$I$57),0)</f>
        <v>0</v>
      </c>
      <c r="FX1023" s="210">
        <f t="array" aca="1" ref="FX1023" ca="1">IF(RAND()&lt;=_xlfn.NORM.S.DIST((_xlfn.NORM.S.INV($G$54)-SQRT($G$61)*$C1023)/SQRT(1-$G$61),TRUE),(1-(1-RAND())^(1/$G$57))^(1/$I$57),0)</f>
        <v>0</v>
      </c>
      <c r="FY1023" s="210">
        <f t="array" aca="1" ref="FY1023" ca="1">IF(RAND()&lt;=_xlfn.NORM.S.DIST((_xlfn.NORM.S.INV($G$54)-SQRT($G$61)*$C1023)/SQRT(1-$G$61),TRUE),(1-(1-RAND())^(1/$G$57))^(1/$I$57),0)</f>
        <v>0</v>
      </c>
      <c r="FZ1023" s="210">
        <f t="array" aca="1" ref="FZ1023" ca="1">IF(RAND()&lt;=_xlfn.NORM.S.DIST((_xlfn.NORM.S.INV($G$54)-SQRT($G$61)*$C1023)/SQRT(1-$G$61),TRUE),(1-(1-RAND())^(1/$G$57))^(1/$I$57),0)</f>
        <v>0</v>
      </c>
      <c r="GA1023" s="210">
        <f t="array" aca="1" ref="GA1023" ca="1">IF(RAND()&lt;=_xlfn.NORM.S.DIST((_xlfn.NORM.S.INV($G$54)-SQRT($G$61)*$C1023)/SQRT(1-$G$61),TRUE),(1-(1-RAND())^(1/$G$57))^(1/$I$57),0)</f>
        <v>0</v>
      </c>
      <c r="GB1023" s="210">
        <f t="array" aca="1" ref="GB1023" ca="1">IF(RAND()&lt;=_xlfn.NORM.S.DIST((_xlfn.NORM.S.INV($G$54)-SQRT($G$61)*$C1023)/SQRT(1-$G$61),TRUE),(1-(1-RAND())^(1/$G$57))^(1/$I$57),0)</f>
        <v>0</v>
      </c>
      <c r="GC1023" s="210">
        <f t="array" aca="1" ref="GC1023" ca="1">IF(RAND()&lt;=_xlfn.NORM.S.DIST((_xlfn.NORM.S.INV($G$54)-SQRT($G$61)*$C1023)/SQRT(1-$G$61),TRUE),(1-(1-RAND())^(1/$G$57))^(1/$I$57),0)</f>
        <v>0</v>
      </c>
      <c r="GD1023" s="210">
        <f t="array" aca="1" ref="GD1023" ca="1">IF(RAND()&lt;=_xlfn.NORM.S.DIST((_xlfn.NORM.S.INV($G$54)-SQRT($G$61)*$C1023)/SQRT(1-$G$61),TRUE),(1-(1-RAND())^(1/$G$57))^(1/$I$57),0)</f>
        <v>0</v>
      </c>
      <c r="GE1023" s="210">
        <f t="array" aca="1" ref="GE1023" ca="1">IF(RAND()&lt;=_xlfn.NORM.S.DIST((_xlfn.NORM.S.INV($G$54)-SQRT($G$61)*$C1023)/SQRT(1-$G$61),TRUE),(1-(1-RAND())^(1/$G$57))^(1/$I$57),0)</f>
        <v>0</v>
      </c>
      <c r="GF1023" s="210">
        <f t="array" aca="1" ref="GF1023" ca="1">IF(RAND()&lt;=_xlfn.NORM.S.DIST((_xlfn.NORM.S.INV($G$54)-SQRT($G$61)*$C1023)/SQRT(1-$G$61),TRUE),(1-(1-RAND())^(1/$G$57))^(1/$I$57),0)</f>
        <v>9.2904901878736665E-2</v>
      </c>
      <c r="GG1023" s="210">
        <f t="array" aca="1" ref="GG1023" ca="1">IF(RAND()&lt;=_xlfn.NORM.S.DIST((_xlfn.NORM.S.INV($G$54)-SQRT($G$61)*$C1023)/SQRT(1-$G$61),TRUE),(1-(1-RAND())^(1/$G$57))^(1/$I$57),0)</f>
        <v>0</v>
      </c>
      <c r="GH1023" s="210">
        <f t="array" aca="1" ref="GH1023" ca="1">IF(RAND()&lt;=_xlfn.NORM.S.DIST((_xlfn.NORM.S.INV($G$54)-SQRT($G$61)*$C1023)/SQRT(1-$G$61),TRUE),(1-(1-RAND())^(1/$G$57))^(1/$I$57),0)</f>
        <v>0</v>
      </c>
      <c r="GI1023" s="210">
        <f t="array" aca="1" ref="GI1023" ca="1">IF(RAND()&lt;=_xlfn.NORM.S.DIST((_xlfn.NORM.S.INV($G$54)-SQRT($G$61)*$C1023)/SQRT(1-$G$61),TRUE),(1-(1-RAND())^(1/$G$57))^(1/$I$57),0)</f>
        <v>0</v>
      </c>
      <c r="GJ1023" s="210">
        <f t="array" aca="1" ref="GJ1023" ca="1">IF(RAND()&lt;=_xlfn.NORM.S.DIST((_xlfn.NORM.S.INV($G$54)-SQRT($G$61)*$C1023)/SQRT(1-$G$61),TRUE),(1-(1-RAND())^(1/$G$57))^(1/$I$57),0)</f>
        <v>0</v>
      </c>
      <c r="GK1023" s="210">
        <f t="array" aca="1" ref="GK1023" ca="1">IF(RAND()&lt;=_xlfn.NORM.S.DIST((_xlfn.NORM.S.INV($G$54)-SQRT($G$61)*$C1023)/SQRT(1-$G$61),TRUE),(1-(1-RAND())^(1/$G$57))^(1/$I$57),0)</f>
        <v>0</v>
      </c>
      <c r="GL1023" s="210">
        <f t="array" aca="1" ref="GL1023" ca="1">IF(RAND()&lt;=_xlfn.NORM.S.DIST((_xlfn.NORM.S.INV($G$54)-SQRT($G$61)*$C1023)/SQRT(1-$G$61),TRUE),(1-(1-RAND())^(1/$G$57))^(1/$I$57),0)</f>
        <v>0</v>
      </c>
      <c r="GM1023" s="210">
        <f t="array" aca="1" ref="GM1023" ca="1">IF(RAND()&lt;=_xlfn.NORM.S.DIST((_xlfn.NORM.S.INV($G$54)-SQRT($G$61)*$C1023)/SQRT(1-$G$61),TRUE),(1-(1-RAND())^(1/$G$57))^(1/$I$57),0)</f>
        <v>0</v>
      </c>
      <c r="GN1023" s="210">
        <f t="array" aca="1" ref="GN1023" ca="1">IF(RAND()&lt;=_xlfn.NORM.S.DIST((_xlfn.NORM.S.INV($G$54)-SQRT($G$61)*$C1023)/SQRT(1-$G$61),TRUE),(1-(1-RAND())^(1/$G$57))^(1/$I$57),0)</f>
        <v>0</v>
      </c>
      <c r="GO1023" s="210">
        <f t="array" aca="1" ref="GO1023" ca="1">IF(RAND()&lt;=_xlfn.NORM.S.DIST((_xlfn.NORM.S.INV($G$54)-SQRT($G$61)*$C1023)/SQRT(1-$G$61),TRUE),(1-(1-RAND())^(1/$G$57))^(1/$I$57),0)</f>
        <v>0</v>
      </c>
      <c r="GP1023" s="210">
        <f t="array" aca="1" ref="GP1023" ca="1">IF(RAND()&lt;=_xlfn.NORM.S.DIST((_xlfn.NORM.S.INV($G$54)-SQRT($G$61)*$C1023)/SQRT(1-$G$61),TRUE),(1-(1-RAND())^(1/$G$57))^(1/$I$57),0)</f>
        <v>0</v>
      </c>
      <c r="GQ1023" s="210">
        <f t="array" aca="1" ref="GQ1023" ca="1">IF(RAND()&lt;=_xlfn.NORM.S.DIST((_xlfn.NORM.S.INV($G$54)-SQRT($G$61)*$C1023)/SQRT(1-$G$61),TRUE),(1-(1-RAND())^(1/$G$57))^(1/$I$57),0)</f>
        <v>0</v>
      </c>
      <c r="GR1023" s="210">
        <f t="array" aca="1" ref="GR1023" ca="1">IF(RAND()&lt;=_xlfn.NORM.S.DIST((_xlfn.NORM.S.INV($G$54)-SQRT($G$61)*$C1023)/SQRT(1-$G$61),TRUE),(1-(1-RAND())^(1/$G$57))^(1/$I$57),0)</f>
        <v>0</v>
      </c>
      <c r="GS1023" s="210">
        <f t="array" aca="1" ref="GS1023" ca="1">IF(RAND()&lt;=_xlfn.NORM.S.DIST((_xlfn.NORM.S.INV($G$54)-SQRT($G$61)*$C1023)/SQRT(1-$G$61),TRUE),(1-(1-RAND())^(1/$G$57))^(1/$I$57),0)</f>
        <v>0</v>
      </c>
      <c r="GT1023" s="210">
        <f t="array" aca="1" ref="GT1023" ca="1">IF(RAND()&lt;=_xlfn.NORM.S.DIST((_xlfn.NORM.S.INV($G$54)-SQRT($G$61)*$C1023)/SQRT(1-$G$61),TRUE),(1-(1-RAND())^(1/$G$57))^(1/$I$57),0)</f>
        <v>0</v>
      </c>
      <c r="GU1023" s="210">
        <f t="array" aca="1" ref="GU1023" ca="1">IF(RAND()&lt;=_xlfn.NORM.S.DIST((_xlfn.NORM.S.INV($G$54)-SQRT($G$61)*$C1023)/SQRT(1-$G$61),TRUE),(1-(1-RAND())^(1/$G$57))^(1/$I$57),0)</f>
        <v>0</v>
      </c>
      <c r="GV1023" s="210">
        <f t="array" aca="1" ref="GV1023" ca="1">IF(RAND()&lt;=_xlfn.NORM.S.DIST((_xlfn.NORM.S.INV($G$54)-SQRT($G$61)*$C1023)/SQRT(1-$G$61),TRUE),(1-(1-RAND())^(1/$G$57))^(1/$I$57),0)</f>
        <v>0</v>
      </c>
      <c r="GW1023" s="210">
        <f t="array" aca="1" ref="GW1023" ca="1">IF(RAND()&lt;=_xlfn.NORM.S.DIST((_xlfn.NORM.S.INV($G$54)-SQRT($G$61)*$C1023)/SQRT(1-$G$61),TRUE),(1-(1-RAND())^(1/$G$57))^(1/$I$57),0)</f>
        <v>0</v>
      </c>
      <c r="GX1023" s="210">
        <f t="array" aca="1" ref="GX1023" ca="1">IF(RAND()&lt;=_xlfn.NORM.S.DIST((_xlfn.NORM.S.INV($G$54)-SQRT($G$61)*$C1023)/SQRT(1-$G$61),TRUE),(1-(1-RAND())^(1/$G$57))^(1/$I$57),0)</f>
        <v>0</v>
      </c>
      <c r="GY1023" s="210">
        <f t="array" aca="1" ref="GY1023" ca="1">IF(RAND()&lt;=_xlfn.NORM.S.DIST((_xlfn.NORM.S.INV($G$54)-SQRT($G$61)*$C1023)/SQRT(1-$G$61),TRUE),(1-(1-RAND())^(1/$G$57))^(1/$I$57),0)</f>
        <v>0</v>
      </c>
      <c r="GZ1023" s="210">
        <f t="array" aca="1" ref="GZ1023" ca="1">IF(RAND()&lt;=_xlfn.NORM.S.DIST((_xlfn.NORM.S.INV($G$54)-SQRT($G$61)*$C1023)/SQRT(1-$G$61),TRUE),(1-(1-RAND())^(1/$G$57))^(1/$I$57),0)</f>
        <v>0</v>
      </c>
      <c r="HA1023" s="210">
        <f t="array" aca="1" ref="HA1023" ca="1">IF(RAND()&lt;=_xlfn.NORM.S.DIST((_xlfn.NORM.S.INV($G$54)-SQRT($G$61)*$C1023)/SQRT(1-$G$61),TRUE),(1-(1-RAND())^(1/$G$57))^(1/$I$57),0)</f>
        <v>0</v>
      </c>
      <c r="HB1023" s="210">
        <f t="array" aca="1" ref="HB1023" ca="1">IF(RAND()&lt;=_xlfn.NORM.S.DIST((_xlfn.NORM.S.INV($G$54)-SQRT($G$61)*$C1023)/SQRT(1-$G$61),TRUE),(1-(1-RAND())^(1/$G$57))^(1/$I$57),0)</f>
        <v>0</v>
      </c>
      <c r="HC1023" s="210">
        <f t="array" aca="1" ref="HC1023" ca="1">IF(RAND()&lt;=_xlfn.NORM.S.DIST((_xlfn.NORM.S.INV($G$54)-SQRT($G$61)*$C1023)/SQRT(1-$G$61),TRUE),(1-(1-RAND())^(1/$G$57))^(1/$I$57),0)</f>
        <v>0</v>
      </c>
      <c r="HD1023" s="210">
        <f t="array" aca="1" ref="HD1023" ca="1">IF(RAND()&lt;=_xlfn.NORM.S.DIST((_xlfn.NORM.S.INV($G$54)-SQRT($G$61)*$C1023)/SQRT(1-$G$61),TRUE),(1-(1-RAND())^(1/$G$57))^(1/$I$57),0)</f>
        <v>0</v>
      </c>
      <c r="HE1023" s="210">
        <f t="array" aca="1" ref="HE1023" ca="1">IF(RAND()&lt;=_xlfn.NORM.S.DIST((_xlfn.NORM.S.INV($G$54)-SQRT($G$61)*$C1023)/SQRT(1-$G$61),TRUE),(1-(1-RAND())^(1/$G$57))^(1/$I$57),0)</f>
        <v>0</v>
      </c>
      <c r="HF1023" s="210">
        <f t="array" aca="1" ref="HF1023" ca="1">IF(RAND()&lt;=_xlfn.NORM.S.DIST((_xlfn.NORM.S.INV($G$54)-SQRT($G$61)*$C1023)/SQRT(1-$G$61),TRUE),(1-(1-RAND())^(1/$G$57))^(1/$I$57),0)</f>
        <v>0</v>
      </c>
      <c r="HG1023" s="210">
        <f t="array" aca="1" ref="HG1023" ca="1">IF(RAND()&lt;=_xlfn.NORM.S.DIST((_xlfn.NORM.S.INV($G$54)-SQRT($G$61)*$C1023)/SQRT(1-$G$61),TRUE),(1-(1-RAND())^(1/$G$57))^(1/$I$57),0)</f>
        <v>0</v>
      </c>
      <c r="HH1023" s="210">
        <f t="array" aca="1" ref="HH1023" ca="1">IF(RAND()&lt;=_xlfn.NORM.S.DIST((_xlfn.NORM.S.INV($G$54)-SQRT($G$61)*$C1023)/SQRT(1-$G$61),TRUE),(1-(1-RAND())^(1/$G$57))^(1/$I$57),0)</f>
        <v>0</v>
      </c>
      <c r="HI1023" s="210">
        <f t="array" aca="1" ref="HI1023" ca="1">IF(RAND()&lt;=_xlfn.NORM.S.DIST((_xlfn.NORM.S.INV($G$54)-SQRT($G$61)*$C1023)/SQRT(1-$G$61),TRUE),(1-(1-RAND())^(1/$G$57))^(1/$I$57),0)</f>
        <v>0</v>
      </c>
      <c r="HJ1023" s="210">
        <f t="array" aca="1" ref="HJ1023" ca="1">IF(RAND()&lt;=_xlfn.NORM.S.DIST((_xlfn.NORM.S.INV($G$54)-SQRT($G$61)*$C1023)/SQRT(1-$G$61),TRUE),(1-(1-RAND())^(1/$G$57))^(1/$I$57),0)</f>
        <v>0</v>
      </c>
      <c r="HK1023" s="210">
        <f t="array" aca="1" ref="HK1023" ca="1">IF(RAND()&lt;=_xlfn.NORM.S.DIST((_xlfn.NORM.S.INV($G$54)-SQRT($G$61)*$C1023)/SQRT(1-$G$61),TRUE),(1-(1-RAND())^(1/$G$57))^(1/$I$57),0)</f>
        <v>0</v>
      </c>
      <c r="HL1023" s="210">
        <f t="array" aca="1" ref="HL1023" ca="1">IF(RAND()&lt;=_xlfn.NORM.S.DIST((_xlfn.NORM.S.INV($G$54)-SQRT($G$61)*$C1023)/SQRT(1-$G$61),TRUE),(1-(1-RAND())^(1/$G$57))^(1/$I$57),0)</f>
        <v>0</v>
      </c>
      <c r="HM1023" s="210">
        <f t="array" aca="1" ref="HM1023" ca="1">IF(RAND()&lt;=_xlfn.NORM.S.DIST((_xlfn.NORM.S.INV($G$54)-SQRT($G$61)*$C1023)/SQRT(1-$G$61),TRUE),(1-(1-RAND())^(1/$G$57))^(1/$I$57),0)</f>
        <v>0</v>
      </c>
      <c r="HN1023" s="210">
        <f t="array" aca="1" ref="HN1023" ca="1">IF(RAND()&lt;=_xlfn.NORM.S.DIST((_xlfn.NORM.S.INV($G$54)-SQRT($G$61)*$C1023)/SQRT(1-$G$61),TRUE),(1-(1-RAND())^(1/$G$57))^(1/$I$57),0)</f>
        <v>0</v>
      </c>
      <c r="HO1023" s="210">
        <f t="array" aca="1" ref="HO1023" ca="1">IF(RAND()&lt;=_xlfn.NORM.S.DIST((_xlfn.NORM.S.INV($G$54)-SQRT($G$61)*$C1023)/SQRT(1-$G$61),TRUE),(1-(1-RAND())^(1/$G$57))^(1/$I$57),0)</f>
        <v>0</v>
      </c>
      <c r="HP1023" s="210">
        <f t="array" aca="1" ref="HP1023" ca="1">IF(RAND()&lt;=_xlfn.NORM.S.DIST((_xlfn.NORM.S.INV($G$54)-SQRT($G$61)*$C1023)/SQRT(1-$G$61),TRUE),(1-(1-RAND())^(1/$G$57))^(1/$I$57),0)</f>
        <v>0</v>
      </c>
      <c r="HQ1023" s="210">
        <f t="array" aca="1" ref="HQ1023" ca="1">IF(RAND()&lt;=_xlfn.NORM.S.DIST((_xlfn.NORM.S.INV($G$54)-SQRT($G$61)*$C1023)/SQRT(1-$G$61),TRUE),(1-(1-RAND())^(1/$G$57))^(1/$I$57),0)</f>
        <v>0.28095511890040059</v>
      </c>
      <c r="HR1023" s="210">
        <f t="array" aca="1" ref="HR1023" ca="1">IF(RAND()&lt;=_xlfn.NORM.S.DIST((_xlfn.NORM.S.INV($G$54)-SQRT($G$61)*$C1023)/SQRT(1-$G$61),TRUE),(1-(1-RAND())^(1/$G$57))^(1/$I$57),0)</f>
        <v>0</v>
      </c>
      <c r="HS1023" s="210">
        <f t="array" aca="1" ref="HS1023" ca="1">IF(RAND()&lt;=_xlfn.NORM.S.DIST((_xlfn.NORM.S.INV($G$54)-SQRT($G$61)*$C1023)/SQRT(1-$G$61),TRUE),(1-(1-RAND())^(1/$G$57))^(1/$I$57),0)</f>
        <v>0</v>
      </c>
      <c r="HT1023" s="210">
        <f t="array" aca="1" ref="HT1023" ca="1">IF(RAND()&lt;=_xlfn.NORM.S.DIST((_xlfn.NORM.S.INV($G$54)-SQRT($G$61)*$C1023)/SQRT(1-$G$61),TRUE),(1-(1-RAND())^(1/$G$57))^(1/$I$57),0)</f>
        <v>0</v>
      </c>
      <c r="HU1023" s="210">
        <f t="array" aca="1" ref="HU1023" ca="1">IF(RAND()&lt;=_xlfn.NORM.S.DIST((_xlfn.NORM.S.INV($G$54)-SQRT($G$61)*$C1023)/SQRT(1-$G$61),TRUE),(1-(1-RAND())^(1/$G$57))^(1/$I$57),0)</f>
        <v>0</v>
      </c>
      <c r="HV1023" s="210">
        <f t="array" aca="1" ref="HV1023" ca="1">IF(RAND()&lt;=_xlfn.NORM.S.DIST((_xlfn.NORM.S.INV($G$54)-SQRT($G$61)*$C1023)/SQRT(1-$G$61),TRUE),(1-(1-RAND())^(1/$G$57))^(1/$I$57),0)</f>
        <v>0</v>
      </c>
      <c r="HW1023" s="210">
        <f t="array" aca="1" ref="HW1023" ca="1">IF(RAND()&lt;=_xlfn.NORM.S.DIST((_xlfn.NORM.S.INV($G$54)-SQRT($G$61)*$C1023)/SQRT(1-$G$61),TRUE),(1-(1-RAND())^(1/$G$57))^(1/$I$57),0)</f>
        <v>0</v>
      </c>
      <c r="HX1023" s="210">
        <f t="shared" ca="1" si="236"/>
        <v>2</v>
      </c>
      <c r="HY1023" s="210">
        <f t="shared" ca="1" si="237"/>
        <v>0.37386002077913727</v>
      </c>
      <c r="HZ1023" s="210">
        <f t="array" aca="1" ref="HZ1023" ca="1">IF(RAND()&lt;=_xlfn.NORM.S.DIST((_xlfn.NORM.S.INV($H$54)-SQRT($H$61)*$C1023)/SQRT(1-$H$61),TRUE),(1-(1-RAND())^(1/$G$57))^(1/$I$57),0)</f>
        <v>0</v>
      </c>
      <c r="IA1023" s="210">
        <f t="array" aca="1" ref="IA1023" ca="1">IF(RAND()&lt;=_xlfn.NORM.S.DIST((_xlfn.NORM.S.INV($H$54)-SQRT($H$61)*$C1023)/SQRT(1-$H$61),TRUE),(1-(1-RAND())^(1/$G$57))^(1/$I$57),0)</f>
        <v>0</v>
      </c>
      <c r="IB1023" s="210">
        <f t="array" aca="1" ref="IB1023" ca="1">IF(RAND()&lt;=_xlfn.NORM.S.DIST((_xlfn.NORM.S.INV($H$54)-SQRT($H$61)*$C1023)/SQRT(1-$H$61),TRUE),(1-(1-RAND())^(1/$G$57))^(1/$I$57),0)</f>
        <v>0</v>
      </c>
      <c r="IC1023" s="210">
        <f t="array" aca="1" ref="IC1023" ca="1">IF(RAND()&lt;=_xlfn.NORM.S.DIST((_xlfn.NORM.S.INV($H$54)-SQRT($H$61)*$C1023)/SQRT(1-$H$61),TRUE),(1-(1-RAND())^(1/$G$57))^(1/$I$57),0)</f>
        <v>0</v>
      </c>
      <c r="ID1023" s="210">
        <f t="array" aca="1" ref="ID1023" ca="1">IF(RAND()&lt;=_xlfn.NORM.S.DIST((_xlfn.NORM.S.INV($H$54)-SQRT($H$61)*$C1023)/SQRT(1-$H$61),TRUE),(1-(1-RAND())^(1/$G$57))^(1/$I$57),0)</f>
        <v>0</v>
      </c>
      <c r="IE1023" s="210">
        <f t="array" aca="1" ref="IE1023" ca="1">IF(RAND()&lt;=_xlfn.NORM.S.DIST((_xlfn.NORM.S.INV($H$54)-SQRT($H$61)*$C1023)/SQRT(1-$H$61),TRUE),(1-(1-RAND())^(1/$G$57))^(1/$I$57),0)</f>
        <v>0</v>
      </c>
      <c r="IF1023" s="210">
        <f t="array" aca="1" ref="IF1023" ca="1">IF(RAND()&lt;=_xlfn.NORM.S.DIST((_xlfn.NORM.S.INV($H$54)-SQRT($H$61)*$C1023)/SQRT(1-$H$61),TRUE),(1-(1-RAND())^(1/$G$57))^(1/$I$57),0)</f>
        <v>0</v>
      </c>
      <c r="IG1023" s="210">
        <f t="array" aca="1" ref="IG1023" ca="1">IF(RAND()&lt;=_xlfn.NORM.S.DIST((_xlfn.NORM.S.INV($H$54)-SQRT($H$61)*$C1023)/SQRT(1-$H$61),TRUE),(1-(1-RAND())^(1/$G$57))^(1/$I$57),0)</f>
        <v>0</v>
      </c>
      <c r="IH1023" s="210">
        <f t="array" aca="1" ref="IH1023" ca="1">IF(RAND()&lt;=_xlfn.NORM.S.DIST((_xlfn.NORM.S.INV($H$54)-SQRT($H$61)*$C1023)/SQRT(1-$H$61),TRUE),(1-(1-RAND())^(1/$G$57))^(1/$I$57),0)</f>
        <v>0</v>
      </c>
      <c r="II1023" s="210">
        <f t="array" aca="1" ref="II1023" ca="1">IF(RAND()&lt;=_xlfn.NORM.S.DIST((_xlfn.NORM.S.INV($H$54)-SQRT($H$61)*$C1023)/SQRT(1-$H$61),TRUE),(1-(1-RAND())^(1/$G$57))^(1/$I$57),0)</f>
        <v>0</v>
      </c>
      <c r="IJ1023" s="210">
        <f t="array" aca="1" ref="IJ1023" ca="1">IF(RAND()&lt;=_xlfn.NORM.S.DIST((_xlfn.NORM.S.INV($H$54)-SQRT($H$61)*$C1023)/SQRT(1-$H$61),TRUE),(1-(1-RAND())^(1/$G$57))^(1/$I$57),0)</f>
        <v>0</v>
      </c>
      <c r="IK1023" s="210">
        <f t="array" aca="1" ref="IK1023" ca="1">IF(RAND()&lt;=_xlfn.NORM.S.DIST((_xlfn.NORM.S.INV($H$54)-SQRT($H$61)*$C1023)/SQRT(1-$H$61),TRUE),(1-(1-RAND())^(1/$G$57))^(1/$I$57),0)</f>
        <v>0</v>
      </c>
      <c r="IL1023" s="210">
        <f t="array" aca="1" ref="IL1023" ca="1">IF(RAND()&lt;=_xlfn.NORM.S.DIST((_xlfn.NORM.S.INV($H$54)-SQRT($H$61)*$C1023)/SQRT(1-$H$61),TRUE),(1-(1-RAND())^(1/$G$57))^(1/$I$57),0)</f>
        <v>0</v>
      </c>
      <c r="IM1023" s="210">
        <f t="array" aca="1" ref="IM1023" ca="1">IF(RAND()&lt;=_xlfn.NORM.S.DIST((_xlfn.NORM.S.INV($H$54)-SQRT($H$61)*$C1023)/SQRT(1-$H$61),TRUE),(1-(1-RAND())^(1/$G$57))^(1/$I$57),0)</f>
        <v>0</v>
      </c>
      <c r="IN1023" s="210">
        <f t="array" aca="1" ref="IN1023" ca="1">IF(RAND()&lt;=_xlfn.NORM.S.DIST((_xlfn.NORM.S.INV($H$54)-SQRT($H$61)*$C1023)/SQRT(1-$H$61),TRUE),(1-(1-RAND())^(1/$G$57))^(1/$I$57),0)</f>
        <v>0</v>
      </c>
      <c r="IO1023" s="210">
        <f t="array" aca="1" ref="IO1023" ca="1">IF(RAND()&lt;=_xlfn.NORM.S.DIST((_xlfn.NORM.S.INV($H$54)-SQRT($H$61)*$C1023)/SQRT(1-$H$61),TRUE),(1-(1-RAND())^(1/$G$57))^(1/$I$57),0)</f>
        <v>0</v>
      </c>
      <c r="IP1023" s="210">
        <f t="array" aca="1" ref="IP1023" ca="1">IF(RAND()&lt;=_xlfn.NORM.S.DIST((_xlfn.NORM.S.INV($H$54)-SQRT($H$61)*$C1023)/SQRT(1-$H$61),TRUE),(1-(1-RAND())^(1/$G$57))^(1/$I$57),0)</f>
        <v>0</v>
      </c>
      <c r="IQ1023" s="210">
        <f t="array" aca="1" ref="IQ1023" ca="1">IF(RAND()&lt;=_xlfn.NORM.S.DIST((_xlfn.NORM.S.INV($H$54)-SQRT($H$61)*$C1023)/SQRT(1-$H$61),TRUE),(1-(1-RAND())^(1/$G$57))^(1/$I$57),0)</f>
        <v>0</v>
      </c>
      <c r="IR1023" s="210">
        <f t="array" aca="1" ref="IR1023" ca="1">IF(RAND()&lt;=_xlfn.NORM.S.DIST((_xlfn.NORM.S.INV($H$54)-SQRT($H$61)*$C1023)/SQRT(1-$H$61),TRUE),(1-(1-RAND())^(1/$G$57))^(1/$I$57),0)</f>
        <v>0</v>
      </c>
      <c r="IS1023" s="210">
        <f t="array" aca="1" ref="IS1023" ca="1">IF(RAND()&lt;=_xlfn.NORM.S.DIST((_xlfn.NORM.S.INV($H$54)-SQRT($H$61)*$C1023)/SQRT(1-$H$61),TRUE),(1-(1-RAND())^(1/$G$57))^(1/$I$57),0)</f>
        <v>0</v>
      </c>
      <c r="IT1023" s="210">
        <f t="array" aca="1" ref="IT1023" ca="1">IF(RAND()&lt;=_xlfn.NORM.S.DIST((_xlfn.NORM.S.INV($H$54)-SQRT($H$61)*$C1023)/SQRT(1-$H$61),TRUE),(1-(1-RAND())^(1/$G$57))^(1/$I$57),0)</f>
        <v>0</v>
      </c>
      <c r="IU1023" s="210">
        <f t="array" aca="1" ref="IU1023" ca="1">IF(RAND()&lt;=_xlfn.NORM.S.DIST((_xlfn.NORM.S.INV($H$54)-SQRT($H$61)*$C1023)/SQRT(1-$H$61),TRUE),(1-(1-RAND())^(1/$G$57))^(1/$I$57),0)</f>
        <v>0</v>
      </c>
      <c r="IV1023" s="210">
        <f t="array" aca="1" ref="IV1023" ca="1">IF(RAND()&lt;=_xlfn.NORM.S.DIST((_xlfn.NORM.S.INV($H$54)-SQRT($H$61)*$C1023)/SQRT(1-$H$61),TRUE),(1-(1-RAND())^(1/$G$57))^(1/$I$57),0)</f>
        <v>0</v>
      </c>
      <c r="IW1023" s="210">
        <f t="array" aca="1" ref="IW1023" ca="1">IF(RAND()&lt;=_xlfn.NORM.S.DIST((_xlfn.NORM.S.INV($H$54)-SQRT($H$61)*$C1023)/SQRT(1-$H$61),TRUE),(1-(1-RAND())^(1/$G$57))^(1/$I$57),0)</f>
        <v>0</v>
      </c>
      <c r="IX1023" s="210">
        <f t="array" aca="1" ref="IX1023" ca="1">IF(RAND()&lt;=_xlfn.NORM.S.DIST((_xlfn.NORM.S.INV($H$54)-SQRT($H$61)*$C1023)/SQRT(1-$H$61),TRUE),(1-(1-RAND())^(1/$G$57))^(1/$I$57),0)</f>
        <v>0</v>
      </c>
      <c r="IY1023" s="210">
        <f t="array" aca="1" ref="IY1023" ca="1">IF(RAND()&lt;=_xlfn.NORM.S.DIST((_xlfn.NORM.S.INV($H$54)-SQRT($H$61)*$C1023)/SQRT(1-$H$61),TRUE),(1-(1-RAND())^(1/$G$57))^(1/$I$57),0)</f>
        <v>0</v>
      </c>
      <c r="IZ1023" s="210">
        <f t="array" aca="1" ref="IZ1023" ca="1">IF(RAND()&lt;=_xlfn.NORM.S.DIST((_xlfn.NORM.S.INV($H$54)-SQRT($H$61)*$C1023)/SQRT(1-$H$61),TRUE),(1-(1-RAND())^(1/$G$57))^(1/$I$57),0)</f>
        <v>0</v>
      </c>
      <c r="JA1023" s="210">
        <f t="array" aca="1" ref="JA1023" ca="1">IF(RAND()&lt;=_xlfn.NORM.S.DIST((_xlfn.NORM.S.INV($H$54)-SQRT($H$61)*$C1023)/SQRT(1-$H$61),TRUE),(1-(1-RAND())^(1/$G$57))^(1/$I$57),0)</f>
        <v>0</v>
      </c>
      <c r="JB1023" s="210">
        <f t="array" aca="1" ref="JB1023" ca="1">IF(RAND()&lt;=_xlfn.NORM.S.DIST((_xlfn.NORM.S.INV($H$54)-SQRT($H$61)*$C1023)/SQRT(1-$H$61),TRUE),(1-(1-RAND())^(1/$G$57))^(1/$I$57),0)</f>
        <v>0</v>
      </c>
      <c r="JC1023" s="210">
        <f t="array" aca="1" ref="JC1023" ca="1">IF(RAND()&lt;=_xlfn.NORM.S.DIST((_xlfn.NORM.S.INV($H$54)-SQRT($H$61)*$C1023)/SQRT(1-$H$61),TRUE),(1-(1-RAND())^(1/$G$57))^(1/$I$57),0)</f>
        <v>0</v>
      </c>
      <c r="JD1023" s="210">
        <f t="array" aca="1" ref="JD1023" ca="1">IF(RAND()&lt;=_xlfn.NORM.S.DIST((_xlfn.NORM.S.INV($H$54)-SQRT($H$61)*$C1023)/SQRT(1-$H$61),TRUE),(1-(1-RAND())^(1/$G$57))^(1/$I$57),0)</f>
        <v>0</v>
      </c>
      <c r="JE1023" s="210">
        <f t="array" aca="1" ref="JE1023" ca="1">IF(RAND()&lt;=_xlfn.NORM.S.DIST((_xlfn.NORM.S.INV($H$54)-SQRT($H$61)*$C1023)/SQRT(1-$H$61),TRUE),(1-(1-RAND())^(1/$G$57))^(1/$I$57),0)</f>
        <v>0</v>
      </c>
      <c r="JF1023" s="210">
        <f t="array" aca="1" ref="JF1023" ca="1">IF(RAND()&lt;=_xlfn.NORM.S.DIST((_xlfn.NORM.S.INV($H$54)-SQRT($H$61)*$C1023)/SQRT(1-$H$61),TRUE),(1-(1-RAND())^(1/$G$57))^(1/$I$57),0)</f>
        <v>0</v>
      </c>
      <c r="JG1023" s="210">
        <f t="array" aca="1" ref="JG1023" ca="1">IF(RAND()&lt;=_xlfn.NORM.S.DIST((_xlfn.NORM.S.INV($H$54)-SQRT($H$61)*$C1023)/SQRT(1-$H$61),TRUE),(1-(1-RAND())^(1/$G$57))^(1/$I$57),0)</f>
        <v>0</v>
      </c>
      <c r="JH1023" s="210">
        <f t="array" aca="1" ref="JH1023" ca="1">IF(RAND()&lt;=_xlfn.NORM.S.DIST((_xlfn.NORM.S.INV($H$54)-SQRT($H$61)*$C1023)/SQRT(1-$H$61),TRUE),(1-(1-RAND())^(1/$G$57))^(1/$I$57),0)</f>
        <v>0</v>
      </c>
      <c r="JI1023" s="210">
        <f t="array" aca="1" ref="JI1023" ca="1">IF(RAND()&lt;=_xlfn.NORM.S.DIST((_xlfn.NORM.S.INV($H$54)-SQRT($H$61)*$C1023)/SQRT(1-$H$61),TRUE),(1-(1-RAND())^(1/$G$57))^(1/$I$57),0)</f>
        <v>0</v>
      </c>
      <c r="JJ1023" s="210">
        <f t="array" aca="1" ref="JJ1023" ca="1">IF(RAND()&lt;=_xlfn.NORM.S.DIST((_xlfn.NORM.S.INV($H$54)-SQRT($H$61)*$C1023)/SQRT(1-$H$61),TRUE),(1-(1-RAND())^(1/$G$57))^(1/$I$57),0)</f>
        <v>0</v>
      </c>
      <c r="JK1023" s="210">
        <f t="array" aca="1" ref="JK1023" ca="1">IF(RAND()&lt;=_xlfn.NORM.S.DIST((_xlfn.NORM.S.INV($H$54)-SQRT($H$61)*$C1023)/SQRT(1-$H$61),TRUE),(1-(1-RAND())^(1/$G$57))^(1/$I$57),0)</f>
        <v>0.21698812940000253</v>
      </c>
      <c r="JL1023" s="210">
        <f t="array" aca="1" ref="JL1023" ca="1">IF(RAND()&lt;=_xlfn.NORM.S.DIST((_xlfn.NORM.S.INV($H$54)-SQRT($H$61)*$C1023)/SQRT(1-$H$61),TRUE),(1-(1-RAND())^(1/$G$57))^(1/$I$57),0)</f>
        <v>0</v>
      </c>
      <c r="JM1023" s="210">
        <f t="array" aca="1" ref="JM1023" ca="1">IF(RAND()&lt;=_xlfn.NORM.S.DIST((_xlfn.NORM.S.INV($H$54)-SQRT($H$61)*$C1023)/SQRT(1-$H$61),TRUE),(1-(1-RAND())^(1/$G$57))^(1/$I$57),0)</f>
        <v>0</v>
      </c>
      <c r="JN1023" s="210">
        <f t="shared" ca="1" si="238"/>
        <v>1</v>
      </c>
      <c r="JO1023" s="210">
        <f t="shared" ca="1" si="239"/>
        <v>0.21698812940000253</v>
      </c>
      <c r="JP1023" s="210">
        <f t="array" aca="1" ref="JP1023" ca="1">IF(RAND()&lt;=_xlfn.NORM.S.DIST((_xlfn.NORM.S.INV($I$54)-SQRT($I$61)*$C1023)/SQRT(1-$I$61),TRUE),(1-(1-RAND())^(1/$G$57))^(1/$I$57),0)</f>
        <v>0</v>
      </c>
      <c r="JQ1023" s="210">
        <f t="array" aca="1" ref="JQ1023" ca="1">IF(RAND()&lt;=_xlfn.NORM.S.DIST((_xlfn.NORM.S.INV($I$54)-SQRT($I$61)*$C1023)/SQRT(1-$I$61),TRUE),(1-(1-RAND())^(1/$G$57))^(1/$I$57),0)</f>
        <v>0</v>
      </c>
      <c r="JR1023" s="210">
        <f t="array" aca="1" ref="JR1023" ca="1">IF(RAND()&lt;=_xlfn.NORM.S.DIST((_xlfn.NORM.S.INV($I$54)-SQRT($I$61)*$C1023)/SQRT(1-$I$61),TRUE),(1-(1-RAND())^(1/$G$57))^(1/$I$57),0)</f>
        <v>0</v>
      </c>
      <c r="JS1023" s="210">
        <f t="array" aca="1" ref="JS1023" ca="1">IF(RAND()&lt;=_xlfn.NORM.S.DIST((_xlfn.NORM.S.INV($I$54)-SQRT($I$61)*$C1023)/SQRT(1-$I$61),TRUE),(1-(1-RAND())^(1/$G$57))^(1/$I$57),0)</f>
        <v>0</v>
      </c>
      <c r="JT1023" s="210">
        <f t="array" aca="1" ref="JT1023" ca="1">IF(RAND()&lt;=_xlfn.NORM.S.DIST((_xlfn.NORM.S.INV($I$54)-SQRT($I$61)*$C1023)/SQRT(1-$I$61),TRUE),(1-(1-RAND())^(1/$G$57))^(1/$I$57),0)</f>
        <v>0</v>
      </c>
      <c r="JU1023" s="210">
        <f t="array" aca="1" ref="JU1023" ca="1">IF(RAND()&lt;=_xlfn.NORM.S.DIST((_xlfn.NORM.S.INV($I$54)-SQRT($I$61)*$C1023)/SQRT(1-$I$61),TRUE),(1-(1-RAND())^(1/$G$57))^(1/$I$57),0)</f>
        <v>0</v>
      </c>
      <c r="JV1023" s="210">
        <f t="array" aca="1" ref="JV1023" ca="1">IF(RAND()&lt;=_xlfn.NORM.S.DIST((_xlfn.NORM.S.INV($I$54)-SQRT($I$61)*$C1023)/SQRT(1-$I$61),TRUE),(1-(1-RAND())^(1/$G$57))^(1/$I$57),0)</f>
        <v>0</v>
      </c>
      <c r="JW1023" s="210">
        <f t="array" aca="1" ref="JW1023" ca="1">IF(RAND()&lt;=_xlfn.NORM.S.DIST((_xlfn.NORM.S.INV($I$54)-SQRT($I$61)*$C1023)/SQRT(1-$I$61),TRUE),(1-(1-RAND())^(1/$G$57))^(1/$I$57),0)</f>
        <v>0</v>
      </c>
      <c r="JX1023" s="210">
        <f t="array" aca="1" ref="JX1023" ca="1">IF(RAND()&lt;=_xlfn.NORM.S.DIST((_xlfn.NORM.S.INV($I$54)-SQRT($I$61)*$C1023)/SQRT(1-$I$61),TRUE),(1-(1-RAND())^(1/$G$57))^(1/$I$57),0)</f>
        <v>0</v>
      </c>
      <c r="JY1023" s="210">
        <f t="array" aca="1" ref="JY1023" ca="1">IF(RAND()&lt;=_xlfn.NORM.S.DIST((_xlfn.NORM.S.INV($I$54)-SQRT($I$61)*$C1023)/SQRT(1-$I$61),TRUE),(1-(1-RAND())^(1/$G$57))^(1/$I$57),0)</f>
        <v>0</v>
      </c>
      <c r="JZ1023" s="210">
        <f t="array" aca="1" ref="JZ1023" ca="1">IF(RAND()&lt;=_xlfn.NORM.S.DIST((_xlfn.NORM.S.INV($I$54)-SQRT($I$61)*$C1023)/SQRT(1-$I$61),TRUE),(1-(1-RAND())^(1/$G$57))^(1/$I$57),0)</f>
        <v>0</v>
      </c>
      <c r="KA1023" s="210">
        <f t="array" aca="1" ref="KA1023" ca="1">IF(RAND()&lt;=_xlfn.NORM.S.DIST((_xlfn.NORM.S.INV($I$54)-SQRT($I$61)*$C1023)/SQRT(1-$I$61),TRUE),(1-(1-RAND())^(1/$G$57))^(1/$I$57),0)</f>
        <v>0</v>
      </c>
      <c r="KB1023" s="210">
        <f t="array" aca="1" ref="KB1023" ca="1">IF(RAND()&lt;=_xlfn.NORM.S.DIST((_xlfn.NORM.S.INV($I$54)-SQRT($I$61)*$C1023)/SQRT(1-$I$61),TRUE),(1-(1-RAND())^(1/$G$57))^(1/$I$57),0)</f>
        <v>0.10394133783263064</v>
      </c>
      <c r="KC1023" s="210">
        <f t="array" aca="1" ref="KC1023" ca="1">IF(RAND()&lt;=_xlfn.NORM.S.DIST((_xlfn.NORM.S.INV($I$54)-SQRT($I$61)*$C1023)/SQRT(1-$I$61),TRUE),(1-(1-RAND())^(1/$G$57))^(1/$I$57),0)</f>
        <v>0</v>
      </c>
      <c r="KD1023" s="210">
        <f t="array" aca="1" ref="KD1023" ca="1">IF(RAND()&lt;=_xlfn.NORM.S.DIST((_xlfn.NORM.S.INV($I$54)-SQRT($I$61)*$C1023)/SQRT(1-$I$61),TRUE),(1-(1-RAND())^(1/$G$57))^(1/$I$57),0)</f>
        <v>0</v>
      </c>
      <c r="KE1023" s="210">
        <f t="array" aca="1" ref="KE1023" ca="1">IF(RAND()&lt;=_xlfn.NORM.S.DIST((_xlfn.NORM.S.INV($I$54)-SQRT($I$61)*$C1023)/SQRT(1-$I$61),TRUE),(1-(1-RAND())^(1/$G$57))^(1/$I$57),0)</f>
        <v>0</v>
      </c>
      <c r="KF1023" s="210">
        <f t="array" aca="1" ref="KF1023" ca="1">IF(RAND()&lt;=_xlfn.NORM.S.DIST((_xlfn.NORM.S.INV($I$54)-SQRT($I$61)*$C1023)/SQRT(1-$I$61),TRUE),(1-(1-RAND())^(1/$G$57))^(1/$I$57),0)</f>
        <v>0</v>
      </c>
      <c r="KG1023" s="210">
        <f t="array" aca="1" ref="KG1023" ca="1">IF(RAND()&lt;=_xlfn.NORM.S.DIST((_xlfn.NORM.S.INV($I$54)-SQRT($I$61)*$C1023)/SQRT(1-$I$61),TRUE),(1-(1-RAND())^(1/$G$57))^(1/$I$57),0)</f>
        <v>0.8638513312751589</v>
      </c>
      <c r="KH1023" s="210">
        <f t="array" aca="1" ref="KH1023" ca="1">IF(RAND()&lt;=_xlfn.NORM.S.DIST((_xlfn.NORM.S.INV($I$54)-SQRT($I$61)*$C1023)/SQRT(1-$I$61),TRUE),(1-(1-RAND())^(1/$G$57))^(1/$I$57),0)</f>
        <v>0</v>
      </c>
      <c r="KI1023" s="210">
        <f t="array" aca="1" ref="KI1023" ca="1">IF(RAND()&lt;=_xlfn.NORM.S.DIST((_xlfn.NORM.S.INV($I$54)-SQRT($I$61)*$C1023)/SQRT(1-$I$61),TRUE),(1-(1-RAND())^(1/$G$57))^(1/$I$57),0)</f>
        <v>0</v>
      </c>
      <c r="KJ1023" s="210">
        <f t="array" aca="1" ref="KJ1023" ca="1">IF(RAND()&lt;=_xlfn.NORM.S.DIST((_xlfn.NORM.S.INV($I$54)-SQRT($I$61)*$C1023)/SQRT(1-$I$61),TRUE),(1-(1-RAND())^(1/$G$57))^(1/$I$57),0)</f>
        <v>0</v>
      </c>
      <c r="KK1023" s="210">
        <f t="array" aca="1" ref="KK1023" ca="1">IF(RAND()&lt;=_xlfn.NORM.S.DIST((_xlfn.NORM.S.INV($I$54)-SQRT($I$61)*$C1023)/SQRT(1-$I$61),TRUE),(1-(1-RAND())^(1/$G$57))^(1/$I$57),0)</f>
        <v>0</v>
      </c>
      <c r="KL1023" s="210">
        <f t="array" aca="1" ref="KL1023" ca="1">IF(RAND()&lt;=_xlfn.NORM.S.DIST((_xlfn.NORM.S.INV($I$54)-SQRT($I$61)*$C1023)/SQRT(1-$I$61),TRUE),(1-(1-RAND())^(1/$G$57))^(1/$I$57),0)</f>
        <v>0</v>
      </c>
      <c r="KM1023" s="210">
        <f t="array" aca="1" ref="KM1023" ca="1">IF(RAND()&lt;=_xlfn.NORM.S.DIST((_xlfn.NORM.S.INV($I$54)-SQRT($I$61)*$C1023)/SQRT(1-$I$61),TRUE),(1-(1-RAND())^(1/$G$57))^(1/$I$57),0)</f>
        <v>0</v>
      </c>
      <c r="KN1023" s="210">
        <f t="array" aca="1" ref="KN1023" ca="1">IF(RAND()&lt;=_xlfn.NORM.S.DIST((_xlfn.NORM.S.INV($I$54)-SQRT($I$61)*$C1023)/SQRT(1-$I$61),TRUE),(1-(1-RAND())^(1/$G$57))^(1/$I$57),0)</f>
        <v>0</v>
      </c>
      <c r="KO1023" s="210">
        <f t="array" aca="1" ref="KO1023" ca="1">IF(RAND()&lt;=_xlfn.NORM.S.DIST((_xlfn.NORM.S.INV($I$54)-SQRT($I$61)*$C1023)/SQRT(1-$I$61),TRUE),(1-(1-RAND())^(1/$G$57))^(1/$I$57),0)</f>
        <v>0</v>
      </c>
      <c r="KP1023" s="210">
        <f t="array" aca="1" ref="KP1023" ca="1">IF(RAND()&lt;=_xlfn.NORM.S.DIST((_xlfn.NORM.S.INV($I$54)-SQRT($I$61)*$C1023)/SQRT(1-$I$61),TRUE),(1-(1-RAND())^(1/$G$57))^(1/$I$57),0)</f>
        <v>0</v>
      </c>
      <c r="KQ1023" s="210">
        <f t="array" aca="1" ref="KQ1023" ca="1">IF(RAND()&lt;=_xlfn.NORM.S.DIST((_xlfn.NORM.S.INV($I$54)-SQRT($I$61)*$C1023)/SQRT(1-$I$61),TRUE),(1-(1-RAND())^(1/$G$57))^(1/$I$57),0)</f>
        <v>0</v>
      </c>
      <c r="KR1023" s="210">
        <f t="array" aca="1" ref="KR1023" ca="1">IF(RAND()&lt;=_xlfn.NORM.S.DIST((_xlfn.NORM.S.INV($I$54)-SQRT($I$61)*$C1023)/SQRT(1-$I$61),TRUE),(1-(1-RAND())^(1/$G$57))^(1/$I$57),0)</f>
        <v>0</v>
      </c>
      <c r="KS1023" s="210">
        <f t="array" aca="1" ref="KS1023" ca="1">IF(RAND()&lt;=_xlfn.NORM.S.DIST((_xlfn.NORM.S.INV($I$54)-SQRT($I$61)*$C1023)/SQRT(1-$I$61),TRUE),(1-(1-RAND())^(1/$G$57))^(1/$I$57),0)</f>
        <v>0</v>
      </c>
      <c r="KT1023" s="210">
        <f t="shared" ca="1" si="240"/>
        <v>2</v>
      </c>
      <c r="KU1023" s="210">
        <f t="shared" ca="1" si="241"/>
        <v>0.96779266910778949</v>
      </c>
      <c r="KV1023" s="210">
        <f t="array" aca="1" ref="KV1023" ca="1">IF(RAND()&lt;=_xlfn.NORM.S.DIST((_xlfn.NORM.S.INV($J$54)-SQRT($J$61)*$C1023)/SQRT(1-$J$61),TRUE),(1-(1-RAND())^(1/$G$57))^(1/$I$57),0)</f>
        <v>0</v>
      </c>
      <c r="KW1023" s="210">
        <f t="array" aca="1" ref="KW1023" ca="1">IF(RAND()&lt;=_xlfn.NORM.S.DIST((_xlfn.NORM.S.INV($J$54)-SQRT($J$61)*$C1023)/SQRT(1-$J$61),TRUE),(1-(1-RAND())^(1/$G$57))^(1/$I$57),0)</f>
        <v>0.28838772491982684</v>
      </c>
      <c r="KX1023" s="210">
        <f t="array" aca="1" ref="KX1023" ca="1">IF(RAND()&lt;=_xlfn.NORM.S.DIST((_xlfn.NORM.S.INV($J$54)-SQRT($J$61)*$C1023)/SQRT(1-$J$61),TRUE),(1-(1-RAND())^(1/$G$57))^(1/$I$57),0)</f>
        <v>0.6345892258711292</v>
      </c>
      <c r="KY1023" s="210">
        <f t="array" aca="1" ref="KY1023" ca="1">IF(RAND()&lt;=_xlfn.NORM.S.DIST((_xlfn.NORM.S.INV($J$54)-SQRT($J$61)*$C1023)/SQRT(1-$J$61),TRUE),(1-(1-RAND())^(1/$G$57))^(1/$I$57),0)</f>
        <v>0</v>
      </c>
      <c r="KZ1023" s="210">
        <f t="array" aca="1" ref="KZ1023" ca="1">IF(RAND()&lt;=_xlfn.NORM.S.DIST((_xlfn.NORM.S.INV($J$54)-SQRT($J$61)*$C1023)/SQRT(1-$J$61),TRUE),(1-(1-RAND())^(1/$G$57))^(1/$I$57),0)</f>
        <v>0.94458345958104395</v>
      </c>
      <c r="LA1023" s="210">
        <f t="array" aca="1" ref="LA1023" ca="1">IF(RAND()&lt;=_xlfn.NORM.S.DIST((_xlfn.NORM.S.INV($J$54)-SQRT($J$61)*$C1023)/SQRT(1-$J$61),TRUE),(1-(1-RAND())^(1/$G$57))^(1/$I$57),0)</f>
        <v>0</v>
      </c>
      <c r="LB1023" s="210">
        <f t="array" aca="1" ref="LB1023" ca="1">IF(RAND()&lt;=_xlfn.NORM.S.DIST((_xlfn.NORM.S.INV($J$54)-SQRT($J$61)*$C1023)/SQRT(1-$J$61),TRUE),(1-(1-RAND())^(1/$G$57))^(1/$I$57),0)</f>
        <v>0</v>
      </c>
      <c r="LC1023" s="210">
        <f t="array" aca="1" ref="LC1023" ca="1">IF(RAND()&lt;=_xlfn.NORM.S.DIST((_xlfn.NORM.S.INV($J$54)-SQRT($J$61)*$C1023)/SQRT(1-$J$61),TRUE),(1-(1-RAND())^(1/$G$57))^(1/$I$57),0)</f>
        <v>0</v>
      </c>
      <c r="LD1023" s="210">
        <f t="array" aca="1" ref="LD1023" ca="1">IF(RAND()&lt;=_xlfn.NORM.S.DIST((_xlfn.NORM.S.INV($J$54)-SQRT($J$61)*$C1023)/SQRT(1-$J$61),TRUE),(1-(1-RAND())^(1/$G$57))^(1/$I$57),0)</f>
        <v>0</v>
      </c>
      <c r="LE1023" s="210">
        <f t="array" aca="1" ref="LE1023" ca="1">IF(RAND()&lt;=_xlfn.NORM.S.DIST((_xlfn.NORM.S.INV($J$54)-SQRT($J$61)*$C1023)/SQRT(1-$J$61),TRUE),(1-(1-RAND())^(1/$G$57))^(1/$I$57),0)</f>
        <v>0</v>
      </c>
      <c r="LF1023" s="210">
        <f t="shared" ca="1" si="242"/>
        <v>3</v>
      </c>
      <c r="LG1023" s="210">
        <f t="shared" ca="1" si="243"/>
        <v>1.867560410372</v>
      </c>
      <c r="LH1023" s="210">
        <f t="shared" ca="1" si="244"/>
        <v>11</v>
      </c>
      <c r="LI1023" s="210">
        <f t="shared" ca="1" si="244"/>
        <v>4.8489237725757643</v>
      </c>
    </row>
    <row r="1024" spans="2:321" x14ac:dyDescent="0.3">
      <c r="B1024"/>
      <c r="C1024" s="210">
        <f t="shared" ca="1" si="231"/>
        <v>1.4978406705061389</v>
      </c>
      <c r="D1024" s="210">
        <f t="array" aca="1" ref="D1024" ca="1">IF(RAND()&lt;=_xlfn.NORM.S.DIST((_xlfn.NORM.S.INV($C$54)-SQRT($C$61)*$C1024)/SQRT(1-$C$61),TRUE),(1-(1-RAND())^(1/$G$57))^(1/$I$57),0)</f>
        <v>0</v>
      </c>
      <c r="E1024" s="210">
        <f t="array" aca="1" ref="E1024" ca="1">IF(RAND()&lt;=_xlfn.NORM.S.DIST((_xlfn.NORM.S.INV($C$54)-SQRT($C$61)*$C1024)/SQRT(1-$C$61),TRUE),(1-(1-RAND())^(1/$G$57))^(1/$I$57),0)</f>
        <v>0</v>
      </c>
      <c r="F1024" s="210">
        <f t="array" aca="1" ref="F1024" ca="1">IF(RAND()&lt;=_xlfn.NORM.S.DIST((_xlfn.NORM.S.INV($C$54)-SQRT($C$61)*$C1024)/SQRT(1-$C$61),TRUE),(1-(1-RAND())^(1/$G$57))^(1/$I$57),0)</f>
        <v>0</v>
      </c>
      <c r="G1024" s="210">
        <f t="array" aca="1" ref="G1024" ca="1">IF(RAND()&lt;=_xlfn.NORM.S.DIST((_xlfn.NORM.S.INV($C$54)-SQRT($C$61)*$C1024)/SQRT(1-$C$61),TRUE),(1-(1-RAND())^(1/$G$57))^(1/$I$57),0)</f>
        <v>0</v>
      </c>
      <c r="H1024" s="210">
        <f t="array" aca="1" ref="H1024" ca="1">IF(RAND()&lt;=_xlfn.NORM.S.DIST((_xlfn.NORM.S.INV($C$54)-SQRT($C$61)*$C1024)/SQRT(1-$C$61),TRUE),(1-(1-RAND())^(1/$G$57))^(1/$I$57),0)</f>
        <v>0</v>
      </c>
      <c r="I1024" s="210">
        <f t="array" aca="1" ref="I1024" ca="1">IF(RAND()&lt;=_xlfn.NORM.S.DIST((_xlfn.NORM.S.INV($C$54)-SQRT($C$61)*$C1024)/SQRT(1-$C$61),TRUE),(1-(1-RAND())^(1/$G$57))^(1/$I$57),0)</f>
        <v>0</v>
      </c>
      <c r="J1024" s="210">
        <f t="array" aca="1" ref="J1024" ca="1">IF(RAND()&lt;=_xlfn.NORM.S.DIST((_xlfn.NORM.S.INV($C$54)-SQRT($C$61)*$C1024)/SQRT(1-$C$61),TRUE),(1-(1-RAND())^(1/$G$57))^(1/$I$57),0)</f>
        <v>0</v>
      </c>
      <c r="K1024" s="210">
        <f t="array" aca="1" ref="K1024" ca="1">IF(RAND()&lt;=_xlfn.NORM.S.DIST((_xlfn.NORM.S.INV($C$54)-SQRT($C$61)*$C1024)/SQRT(1-$C$61),TRUE),(1-(1-RAND())^(1/$G$57))^(1/$I$57),0)</f>
        <v>0</v>
      </c>
      <c r="L1024" s="210">
        <f t="array" aca="1" ref="L1024" ca="1">IF(RAND()&lt;=_xlfn.NORM.S.DIST((_xlfn.NORM.S.INV($C$54)-SQRT($C$61)*$C1024)/SQRT(1-$C$61),TRUE),(1-(1-RAND())^(1/$G$57))^(1/$I$57),0)</f>
        <v>0</v>
      </c>
      <c r="M1024" s="210">
        <f t="array" aca="1" ref="M1024" ca="1">IF(RAND()&lt;=_xlfn.NORM.S.DIST((_xlfn.NORM.S.INV($C$54)-SQRT($C$61)*$C1024)/SQRT(1-$C$61),TRUE),(1-(1-RAND())^(1/$G$57))^(1/$I$57),0)</f>
        <v>0</v>
      </c>
      <c r="N1024" s="210">
        <f t="shared" ca="1" si="245"/>
        <v>0</v>
      </c>
      <c r="O1024" s="210">
        <f t="shared" ca="1" si="232"/>
        <v>0</v>
      </c>
      <c r="P1024" s="210">
        <f t="array" aca="1" ref="P1024" ca="1">IF(RAND()&lt;=_xlfn.NORM.S.DIST((_xlfn.NORM.S.INV($D$54)-SQRT($D$61)*$C1024)/SQRT(1-$D$61),TRUE),(1-(1-RAND())^(1/$G$57))^(1/$I$57),0)</f>
        <v>0</v>
      </c>
      <c r="Q1024" s="210">
        <f t="array" aca="1" ref="Q1024" ca="1">IF(RAND()&lt;=_xlfn.NORM.S.DIST((_xlfn.NORM.S.INV($D$54)-SQRT($D$61)*$C1024)/SQRT(1-$D$61),TRUE),(1-(1-RAND())^(1/$G$57))^(1/$I$57),0)</f>
        <v>0</v>
      </c>
      <c r="R1024" s="210">
        <f t="array" aca="1" ref="R1024" ca="1">IF(RAND()&lt;=_xlfn.NORM.S.DIST((_xlfn.NORM.S.INV($D$54)-SQRT($D$61)*$C1024)/SQRT(1-$D$61),TRUE),(1-(1-RAND())^(1/$G$57))^(1/$I$57),0)</f>
        <v>0</v>
      </c>
      <c r="S1024" s="210">
        <f t="array" aca="1" ref="S1024" ca="1">IF(RAND()&lt;=_xlfn.NORM.S.DIST((_xlfn.NORM.S.INV($D$54)-SQRT($D$61)*$C1024)/SQRT(1-$D$61),TRUE),(1-(1-RAND())^(1/$G$57))^(1/$I$57),0)</f>
        <v>0</v>
      </c>
      <c r="T1024" s="210">
        <f t="array" aca="1" ref="T1024" ca="1">IF(RAND()&lt;=_xlfn.NORM.S.DIST((_xlfn.NORM.S.INV($D$54)-SQRT($D$61)*$C1024)/SQRT(1-$D$61),TRUE),(1-(1-RAND())^(1/$G$57))^(1/$I$57),0)</f>
        <v>0</v>
      </c>
      <c r="U1024" s="210">
        <f t="array" aca="1" ref="U1024" ca="1">IF(RAND()&lt;=_xlfn.NORM.S.DIST((_xlfn.NORM.S.INV($D$54)-SQRT($D$61)*$C1024)/SQRT(1-$D$61),TRUE),(1-(1-RAND())^(1/$G$57))^(1/$I$57),0)</f>
        <v>0</v>
      </c>
      <c r="V1024" s="210">
        <f t="array" aca="1" ref="V1024" ca="1">IF(RAND()&lt;=_xlfn.NORM.S.DIST((_xlfn.NORM.S.INV($D$54)-SQRT($D$61)*$C1024)/SQRT(1-$D$61),TRUE),(1-(1-RAND())^(1/$G$57))^(1/$I$57),0)</f>
        <v>0</v>
      </c>
      <c r="W1024" s="210">
        <f t="array" aca="1" ref="W1024" ca="1">IF(RAND()&lt;=_xlfn.NORM.S.DIST((_xlfn.NORM.S.INV($D$54)-SQRT($D$61)*$C1024)/SQRT(1-$D$61),TRUE),(1-(1-RAND())^(1/$G$57))^(1/$I$57),0)</f>
        <v>0</v>
      </c>
      <c r="X1024" s="210">
        <f t="array" aca="1" ref="X1024" ca="1">IF(RAND()&lt;=_xlfn.NORM.S.DIST((_xlfn.NORM.S.INV($D$54)-SQRT($D$61)*$C1024)/SQRT(1-$D$61),TRUE),(1-(1-RAND())^(1/$G$57))^(1/$I$57),0)</f>
        <v>0</v>
      </c>
      <c r="Y1024" s="210">
        <f t="array" aca="1" ref="Y1024" ca="1">IF(RAND()&lt;=_xlfn.NORM.S.DIST((_xlfn.NORM.S.INV($D$54)-SQRT($D$61)*$C1024)/SQRT(1-$D$61),TRUE),(1-(1-RAND())^(1/$G$57))^(1/$I$57),0)</f>
        <v>0</v>
      </c>
      <c r="Z1024" s="210">
        <f t="array" aca="1" ref="Z1024" ca="1">IF(RAND()&lt;=_xlfn.NORM.S.DIST((_xlfn.NORM.S.INV($D$54)-SQRT($D$61)*$C1024)/SQRT(1-$D$61),TRUE),(1-(1-RAND())^(1/$G$57))^(1/$I$57),0)</f>
        <v>0</v>
      </c>
      <c r="AA1024" s="210">
        <f t="array" aca="1" ref="AA1024" ca="1">IF(RAND()&lt;=_xlfn.NORM.S.DIST((_xlfn.NORM.S.INV($D$54)-SQRT($D$61)*$C1024)/SQRT(1-$D$61),TRUE),(1-(1-RAND())^(1/$G$57))^(1/$I$57),0)</f>
        <v>0</v>
      </c>
      <c r="AB1024" s="210">
        <f t="array" aca="1" ref="AB1024" ca="1">IF(RAND()&lt;=_xlfn.NORM.S.DIST((_xlfn.NORM.S.INV($D$54)-SQRT($D$61)*$C1024)/SQRT(1-$D$61),TRUE),(1-(1-RAND())^(1/$G$57))^(1/$I$57),0)</f>
        <v>0</v>
      </c>
      <c r="AC1024" s="210">
        <f t="array" aca="1" ref="AC1024" ca="1">IF(RAND()&lt;=_xlfn.NORM.S.DIST((_xlfn.NORM.S.INV($D$54)-SQRT($D$61)*$C1024)/SQRT(1-$D$61),TRUE),(1-(1-RAND())^(1/$G$57))^(1/$I$57),0)</f>
        <v>0</v>
      </c>
      <c r="AD1024" s="210">
        <f t="array" aca="1" ref="AD1024" ca="1">IF(RAND()&lt;=_xlfn.NORM.S.DIST((_xlfn.NORM.S.INV($D$54)-SQRT($D$61)*$C1024)/SQRT(1-$D$61),TRUE),(1-(1-RAND())^(1/$G$57))^(1/$I$57),0)</f>
        <v>0</v>
      </c>
      <c r="AE1024" s="210">
        <f t="array" aca="1" ref="AE1024" ca="1">IF(RAND()&lt;=_xlfn.NORM.S.DIST((_xlfn.NORM.S.INV($D$54)-SQRT($D$61)*$C1024)/SQRT(1-$D$61),TRUE),(1-(1-RAND())^(1/$G$57))^(1/$I$57),0)</f>
        <v>0</v>
      </c>
      <c r="AF1024" s="210">
        <f t="array" aca="1" ref="AF1024" ca="1">IF(RAND()&lt;=_xlfn.NORM.S.DIST((_xlfn.NORM.S.INV($D$54)-SQRT($D$61)*$C1024)/SQRT(1-$D$61),TRUE),(1-(1-RAND())^(1/$G$57))^(1/$I$57),0)</f>
        <v>0</v>
      </c>
      <c r="AG1024" s="210">
        <f t="array" aca="1" ref="AG1024" ca="1">IF(RAND()&lt;=_xlfn.NORM.S.DIST((_xlfn.NORM.S.INV($D$54)-SQRT($D$61)*$C1024)/SQRT(1-$D$61),TRUE),(1-(1-RAND())^(1/$G$57))^(1/$I$57),0)</f>
        <v>0</v>
      </c>
      <c r="AH1024" s="210">
        <f t="array" aca="1" ref="AH1024" ca="1">IF(RAND()&lt;=_xlfn.NORM.S.DIST((_xlfn.NORM.S.INV($D$54)-SQRT($D$61)*$C1024)/SQRT(1-$D$61),TRUE),(1-(1-RAND())^(1/$G$57))^(1/$I$57),0)</f>
        <v>0</v>
      </c>
      <c r="AI1024" s="210">
        <f t="array" aca="1" ref="AI1024" ca="1">IF(RAND()&lt;=_xlfn.NORM.S.DIST((_xlfn.NORM.S.INV($D$54)-SQRT($D$61)*$C1024)/SQRT(1-$D$61),TRUE),(1-(1-RAND())^(1/$G$57))^(1/$I$57),0)</f>
        <v>0</v>
      </c>
      <c r="AJ1024" s="210">
        <f t="array" aca="1" ref="AJ1024" ca="1">IF(RAND()&lt;=_xlfn.NORM.S.DIST((_xlfn.NORM.S.INV($D$54)-SQRT($D$61)*$C1024)/SQRT(1-$D$61),TRUE),(1-(1-RAND())^(1/$G$57))^(1/$I$57),0)</f>
        <v>0</v>
      </c>
      <c r="AK1024" s="210">
        <f t="array" aca="1" ref="AK1024" ca="1">IF(RAND()&lt;=_xlfn.NORM.S.DIST((_xlfn.NORM.S.INV($D$54)-SQRT($D$61)*$C1024)/SQRT(1-$D$61),TRUE),(1-(1-RAND())^(1/$G$57))^(1/$I$57),0)</f>
        <v>0</v>
      </c>
      <c r="AL1024" s="210">
        <f t="array" aca="1" ref="AL1024" ca="1">IF(RAND()&lt;=_xlfn.NORM.S.DIST((_xlfn.NORM.S.INV($D$54)-SQRT($D$61)*$C1024)/SQRT(1-$D$61),TRUE),(1-(1-RAND())^(1/$G$57))^(1/$I$57),0)</f>
        <v>0</v>
      </c>
      <c r="AM1024" s="210">
        <f t="array" aca="1" ref="AM1024" ca="1">IF(RAND()&lt;=_xlfn.NORM.S.DIST((_xlfn.NORM.S.INV($D$54)-SQRT($D$61)*$C1024)/SQRT(1-$D$61),TRUE),(1-(1-RAND())^(1/$G$57))^(1/$I$57),0)</f>
        <v>0</v>
      </c>
      <c r="AN1024" s="210">
        <f t="array" aca="1" ref="AN1024" ca="1">IF(RAND()&lt;=_xlfn.NORM.S.DIST((_xlfn.NORM.S.INV($D$54)-SQRT($D$61)*$C1024)/SQRT(1-$D$61),TRUE),(1-(1-RAND())^(1/$G$57))^(1/$I$57),0)</f>
        <v>0</v>
      </c>
      <c r="AO1024" s="210">
        <f t="array" aca="1" ref="AO1024" ca="1">IF(RAND()&lt;=_xlfn.NORM.S.DIST((_xlfn.NORM.S.INV($D$54)-SQRT($D$61)*$C1024)/SQRT(1-$D$61),TRUE),(1-(1-RAND())^(1/$G$57))^(1/$I$57),0)</f>
        <v>0</v>
      </c>
      <c r="AP1024" s="210">
        <f t="array" aca="1" ref="AP1024" ca="1">IF(RAND()&lt;=_xlfn.NORM.S.DIST((_xlfn.NORM.S.INV($D$54)-SQRT($D$61)*$C1024)/SQRT(1-$D$61),TRUE),(1-(1-RAND())^(1/$G$57))^(1/$I$57),0)</f>
        <v>0</v>
      </c>
      <c r="AQ1024" s="210">
        <f t="array" aca="1" ref="AQ1024" ca="1">IF(RAND()&lt;=_xlfn.NORM.S.DIST((_xlfn.NORM.S.INV($D$54)-SQRT($D$61)*$C1024)/SQRT(1-$D$61),TRUE),(1-(1-RAND())^(1/$G$57))^(1/$I$57),0)</f>
        <v>0</v>
      </c>
      <c r="AR1024" s="210">
        <f t="array" aca="1" ref="AR1024" ca="1">IF(RAND()&lt;=_xlfn.NORM.S.DIST((_xlfn.NORM.S.INV($D$54)-SQRT($D$61)*$C1024)/SQRT(1-$D$61),TRUE),(1-(1-RAND())^(1/$G$57))^(1/$I$57),0)</f>
        <v>0</v>
      </c>
      <c r="AS1024" s="210">
        <f t="array" aca="1" ref="AS1024" ca="1">IF(RAND()&lt;=_xlfn.NORM.S.DIST((_xlfn.NORM.S.INV($D$54)-SQRT($D$61)*$C1024)/SQRT(1-$D$61),TRUE),(1-(1-RAND())^(1/$G$57))^(1/$I$57),0)</f>
        <v>0</v>
      </c>
      <c r="AT1024" s="210">
        <f t="array" aca="1" ref="AT1024" ca="1">COUNTIF(P1024:AS1024,"&gt;"&amp;0)</f>
        <v>0</v>
      </c>
      <c r="AU1024" s="210">
        <f t="shared" ca="1" si="233"/>
        <v>0</v>
      </c>
      <c r="AV1024" s="210">
        <f t="array" aca="1" ref="AV1024" ca="1">IF(RAND()&lt;=_xlfn.NORM.S.DIST((_xlfn.NORM.S.INV($E$54)-SQRT($E$61)*$C1024)/SQRT(1-$E$61),TRUE),(1-(1-RAND())^(1/$G$57))^(1/$I$57),0)</f>
        <v>0</v>
      </c>
      <c r="AW1024" s="210">
        <f t="array" aca="1" ref="AW1024" ca="1">IF(RAND()&lt;=_xlfn.NORM.S.DIST((_xlfn.NORM.S.INV($E$54)-SQRT($E$61)*$C1024)/SQRT(1-$E$61),TRUE),(1-(1-RAND())^(1/$G$57))^(1/$I$57),0)</f>
        <v>0</v>
      </c>
      <c r="AX1024" s="210">
        <f t="array" aca="1" ref="AX1024" ca="1">IF(RAND()&lt;=_xlfn.NORM.S.DIST((_xlfn.NORM.S.INV($E$54)-SQRT($E$61)*$C1024)/SQRT(1-$E$61),TRUE),(1-(1-RAND())^(1/$G$57))^(1/$I$57),0)</f>
        <v>0</v>
      </c>
      <c r="AY1024" s="210">
        <f t="array" aca="1" ref="AY1024" ca="1">IF(RAND()&lt;=_xlfn.NORM.S.DIST((_xlfn.NORM.S.INV($E$54)-SQRT($E$61)*$C1024)/SQRT(1-$E$61),TRUE),(1-(1-RAND())^(1/$G$57))^(1/$I$57),0)</f>
        <v>0</v>
      </c>
      <c r="AZ1024" s="210">
        <f t="array" aca="1" ref="AZ1024" ca="1">IF(RAND()&lt;=_xlfn.NORM.S.DIST((_xlfn.NORM.S.INV($E$54)-SQRT($E$61)*$C1024)/SQRT(1-$E$61),TRUE),(1-(1-RAND())^(1/$G$57))^(1/$I$57),0)</f>
        <v>0</v>
      </c>
      <c r="BA1024" s="210">
        <f t="array" aca="1" ref="BA1024" ca="1">IF(RAND()&lt;=_xlfn.NORM.S.DIST((_xlfn.NORM.S.INV($E$54)-SQRT($E$61)*$C1024)/SQRT(1-$E$61),TRUE),(1-(1-RAND())^(1/$G$57))^(1/$I$57),0)</f>
        <v>0</v>
      </c>
      <c r="BB1024" s="210">
        <f t="array" aca="1" ref="BB1024" ca="1">IF(RAND()&lt;=_xlfn.NORM.S.DIST((_xlfn.NORM.S.INV($E$54)-SQRT($E$61)*$C1024)/SQRT(1-$E$61),TRUE),(1-(1-RAND())^(1/$G$57))^(1/$I$57),0)</f>
        <v>0</v>
      </c>
      <c r="BC1024" s="210">
        <f t="array" aca="1" ref="BC1024" ca="1">IF(RAND()&lt;=_xlfn.NORM.S.DIST((_xlfn.NORM.S.INV($E$54)-SQRT($E$61)*$C1024)/SQRT(1-$E$61),TRUE),(1-(1-RAND())^(1/$G$57))^(1/$I$57),0)</f>
        <v>0</v>
      </c>
      <c r="BD1024" s="210">
        <f t="array" aca="1" ref="BD1024" ca="1">IF(RAND()&lt;=_xlfn.NORM.S.DIST((_xlfn.NORM.S.INV($E$54)-SQRT($E$61)*$C1024)/SQRT(1-$E$61),TRUE),(1-(1-RAND())^(1/$G$57))^(1/$I$57),0)</f>
        <v>0</v>
      </c>
      <c r="BE1024" s="210">
        <f t="array" aca="1" ref="BE1024" ca="1">IF(RAND()&lt;=_xlfn.NORM.S.DIST((_xlfn.NORM.S.INV($E$54)-SQRT($E$61)*$C1024)/SQRT(1-$E$61),TRUE),(1-(1-RAND())^(1/$G$57))^(1/$I$57),0)</f>
        <v>0</v>
      </c>
      <c r="BF1024" s="210">
        <f t="array" aca="1" ref="BF1024" ca="1">IF(RAND()&lt;=_xlfn.NORM.S.DIST((_xlfn.NORM.S.INV($E$54)-SQRT($E$61)*$C1024)/SQRT(1-$E$61),TRUE),(1-(1-RAND())^(1/$G$57))^(1/$I$57),0)</f>
        <v>0</v>
      </c>
      <c r="BG1024" s="210">
        <f t="array" aca="1" ref="BG1024" ca="1">IF(RAND()&lt;=_xlfn.NORM.S.DIST((_xlfn.NORM.S.INV($E$54)-SQRT($E$61)*$C1024)/SQRT(1-$E$61),TRUE),(1-(1-RAND())^(1/$G$57))^(1/$I$57),0)</f>
        <v>0</v>
      </c>
      <c r="BH1024" s="210">
        <f t="array" aca="1" ref="BH1024" ca="1">IF(RAND()&lt;=_xlfn.NORM.S.DIST((_xlfn.NORM.S.INV($E$54)-SQRT($E$61)*$C1024)/SQRT(1-$E$61),TRUE),(1-(1-RAND())^(1/$G$57))^(1/$I$57),0)</f>
        <v>0</v>
      </c>
      <c r="BI1024" s="210">
        <f t="array" aca="1" ref="BI1024" ca="1">IF(RAND()&lt;=_xlfn.NORM.S.DIST((_xlfn.NORM.S.INV($E$54)-SQRT($E$61)*$C1024)/SQRT(1-$E$61),TRUE),(1-(1-RAND())^(1/$G$57))^(1/$I$57),0)</f>
        <v>0</v>
      </c>
      <c r="BJ1024" s="210">
        <f t="array" aca="1" ref="BJ1024" ca="1">IF(RAND()&lt;=_xlfn.NORM.S.DIST((_xlfn.NORM.S.INV($E$54)-SQRT($E$61)*$C1024)/SQRT(1-$E$61),TRUE),(1-(1-RAND())^(1/$G$57))^(1/$I$57),0)</f>
        <v>0</v>
      </c>
      <c r="BK1024" s="210">
        <f t="array" aca="1" ref="BK1024" ca="1">IF(RAND()&lt;=_xlfn.NORM.S.DIST((_xlfn.NORM.S.INV($E$54)-SQRT($E$61)*$C1024)/SQRT(1-$E$61),TRUE),(1-(1-RAND())^(1/$G$57))^(1/$I$57),0)</f>
        <v>0</v>
      </c>
      <c r="BL1024" s="210">
        <f t="array" aca="1" ref="BL1024" ca="1">IF(RAND()&lt;=_xlfn.NORM.S.DIST((_xlfn.NORM.S.INV($E$54)-SQRT($E$61)*$C1024)/SQRT(1-$E$61),TRUE),(1-(1-RAND())^(1/$G$57))^(1/$I$57),0)</f>
        <v>0</v>
      </c>
      <c r="BM1024" s="210">
        <f t="array" aca="1" ref="BM1024" ca="1">IF(RAND()&lt;=_xlfn.NORM.S.DIST((_xlfn.NORM.S.INV($E$54)-SQRT($E$61)*$C1024)/SQRT(1-$E$61),TRUE),(1-(1-RAND())^(1/$G$57))^(1/$I$57),0)</f>
        <v>0</v>
      </c>
      <c r="BN1024" s="210">
        <f t="array" aca="1" ref="BN1024" ca="1">IF(RAND()&lt;=_xlfn.NORM.S.DIST((_xlfn.NORM.S.INV($E$54)-SQRT($E$61)*$C1024)/SQRT(1-$E$61),TRUE),(1-(1-RAND())^(1/$G$57))^(1/$I$57),0)</f>
        <v>0</v>
      </c>
      <c r="BO1024" s="210">
        <f t="array" aca="1" ref="BO1024" ca="1">IF(RAND()&lt;=_xlfn.NORM.S.DIST((_xlfn.NORM.S.INV($E$54)-SQRT($E$61)*$C1024)/SQRT(1-$E$61),TRUE),(1-(1-RAND())^(1/$G$57))^(1/$I$57),0)</f>
        <v>0</v>
      </c>
      <c r="BP1024" s="210">
        <f t="array" aca="1" ref="BP1024" ca="1">IF(RAND()&lt;=_xlfn.NORM.S.DIST((_xlfn.NORM.S.INV($E$54)-SQRT($E$61)*$C1024)/SQRT(1-$E$61),TRUE),(1-(1-RAND())^(1/$G$57))^(1/$I$57),0)</f>
        <v>0</v>
      </c>
      <c r="BQ1024" s="210">
        <f t="array" aca="1" ref="BQ1024" ca="1">IF(RAND()&lt;=_xlfn.NORM.S.DIST((_xlfn.NORM.S.INV($E$54)-SQRT($E$61)*$C1024)/SQRT(1-$E$61),TRUE),(1-(1-RAND())^(1/$G$57))^(1/$I$57),0)</f>
        <v>0</v>
      </c>
      <c r="BR1024" s="210">
        <f t="array" aca="1" ref="BR1024" ca="1">IF(RAND()&lt;=_xlfn.NORM.S.DIST((_xlfn.NORM.S.INV($E$54)-SQRT($E$61)*$C1024)/SQRT(1-$E$61),TRUE),(1-(1-RAND())^(1/$G$57))^(1/$I$57),0)</f>
        <v>0</v>
      </c>
      <c r="BS1024" s="210">
        <f t="array" aca="1" ref="BS1024" ca="1">IF(RAND()&lt;=_xlfn.NORM.S.DIST((_xlfn.NORM.S.INV($E$54)-SQRT($E$61)*$C1024)/SQRT(1-$E$61),TRUE),(1-(1-RAND())^(1/$G$57))^(1/$I$57),0)</f>
        <v>0</v>
      </c>
      <c r="BT1024" s="210">
        <f t="array" aca="1" ref="BT1024" ca="1">IF(RAND()&lt;=_xlfn.NORM.S.DIST((_xlfn.NORM.S.INV($E$54)-SQRT($E$61)*$C1024)/SQRT(1-$E$61),TRUE),(1-(1-RAND())^(1/$G$57))^(1/$I$57),0)</f>
        <v>0</v>
      </c>
      <c r="BU1024" s="210">
        <f t="array" aca="1" ref="BU1024" ca="1">IF(RAND()&lt;=_xlfn.NORM.S.DIST((_xlfn.NORM.S.INV($E$54)-SQRT($E$61)*$C1024)/SQRT(1-$E$61),TRUE),(1-(1-RAND())^(1/$G$57))^(1/$I$57),0)</f>
        <v>0</v>
      </c>
      <c r="BV1024" s="210">
        <f t="array" aca="1" ref="BV1024" ca="1">IF(RAND()&lt;=_xlfn.NORM.S.DIST((_xlfn.NORM.S.INV($E$54)-SQRT($E$61)*$C1024)/SQRT(1-$E$61),TRUE),(1-(1-RAND())^(1/$G$57))^(1/$I$57),0)</f>
        <v>0</v>
      </c>
      <c r="BW1024" s="210">
        <f t="array" aca="1" ref="BW1024" ca="1">IF(RAND()&lt;=_xlfn.NORM.S.DIST((_xlfn.NORM.S.INV($E$54)-SQRT($E$61)*$C1024)/SQRT(1-$E$61),TRUE),(1-(1-RAND())^(1/$G$57))^(1/$I$57),0)</f>
        <v>0</v>
      </c>
      <c r="BX1024" s="210">
        <f t="array" aca="1" ref="BX1024" ca="1">IF(RAND()&lt;=_xlfn.NORM.S.DIST((_xlfn.NORM.S.INV($E$54)-SQRT($E$61)*$C1024)/SQRT(1-$E$61),TRUE),(1-(1-RAND())^(1/$G$57))^(1/$I$57),0)</f>
        <v>0</v>
      </c>
      <c r="BY1024" s="210">
        <f t="array" aca="1" ref="BY1024" ca="1">IF(RAND()&lt;=_xlfn.NORM.S.DIST((_xlfn.NORM.S.INV($E$54)-SQRT($E$61)*$C1024)/SQRT(1-$E$61),TRUE),(1-(1-RAND())^(1/$G$57))^(1/$I$57),0)</f>
        <v>0</v>
      </c>
      <c r="BZ1024" s="210">
        <f t="array" aca="1" ref="BZ1024" ca="1">IF(RAND()&lt;=_xlfn.NORM.S.DIST((_xlfn.NORM.S.INV($E$54)-SQRT($E$61)*$C1024)/SQRT(1-$E$61),TRUE),(1-(1-RAND())^(1/$G$57))^(1/$I$57),0)</f>
        <v>0</v>
      </c>
      <c r="CA1024" s="210">
        <f t="array" aca="1" ref="CA1024" ca="1">IF(RAND()&lt;=_xlfn.NORM.S.DIST((_xlfn.NORM.S.INV($E$54)-SQRT($E$61)*$C1024)/SQRT(1-$E$61),TRUE),(1-(1-RAND())^(1/$G$57))^(1/$I$57),0)</f>
        <v>0</v>
      </c>
      <c r="CB1024" s="210">
        <f t="array" aca="1" ref="CB1024" ca="1">IF(RAND()&lt;=_xlfn.NORM.S.DIST((_xlfn.NORM.S.INV($E$54)-SQRT($E$61)*$C1024)/SQRT(1-$E$61),TRUE),(1-(1-RAND())^(1/$G$57))^(1/$I$57),0)</f>
        <v>0</v>
      </c>
      <c r="CC1024" s="210">
        <f t="array" aca="1" ref="CC1024" ca="1">IF(RAND()&lt;=_xlfn.NORM.S.DIST((_xlfn.NORM.S.INV($E$54)-SQRT($E$61)*$C1024)/SQRT(1-$E$61),TRUE),(1-(1-RAND())^(1/$G$57))^(1/$I$57),0)</f>
        <v>0</v>
      </c>
      <c r="CD1024" s="210">
        <f t="array" aca="1" ref="CD1024" ca="1">IF(RAND()&lt;=_xlfn.NORM.S.DIST((_xlfn.NORM.S.INV($E$54)-SQRT($E$61)*$C1024)/SQRT(1-$E$61),TRUE),(1-(1-RAND())^(1/$G$57))^(1/$I$57),0)</f>
        <v>0</v>
      </c>
      <c r="CE1024" s="210">
        <f t="array" aca="1" ref="CE1024" ca="1">IF(RAND()&lt;=_xlfn.NORM.S.DIST((_xlfn.NORM.S.INV($E$54)-SQRT($E$61)*$C1024)/SQRT(1-$E$61),TRUE),(1-(1-RAND())^(1/$G$57))^(1/$I$57),0)</f>
        <v>0</v>
      </c>
      <c r="CF1024" s="210">
        <f t="array" aca="1" ref="CF1024" ca="1">IF(RAND()&lt;=_xlfn.NORM.S.DIST((_xlfn.NORM.S.INV($E$54)-SQRT($E$61)*$C1024)/SQRT(1-$E$61),TRUE),(1-(1-RAND())^(1/$G$57))^(1/$I$57),0)</f>
        <v>0</v>
      </c>
      <c r="CG1024" s="210">
        <f t="array" aca="1" ref="CG1024" ca="1">IF(RAND()&lt;=_xlfn.NORM.S.DIST((_xlfn.NORM.S.INV($E$54)-SQRT($E$61)*$C1024)/SQRT(1-$E$61),TRUE),(1-(1-RAND())^(1/$G$57))^(1/$I$57),0)</f>
        <v>0</v>
      </c>
      <c r="CH1024" s="210">
        <f t="array" aca="1" ref="CH1024" ca="1">IF(RAND()&lt;=_xlfn.NORM.S.DIST((_xlfn.NORM.S.INV($E$54)-SQRT($E$61)*$C1024)/SQRT(1-$E$61),TRUE),(1-(1-RAND())^(1/$G$57))^(1/$I$57),0)</f>
        <v>0</v>
      </c>
      <c r="CI1024" s="210">
        <f t="array" aca="1" ref="CI1024" ca="1">IF(RAND()&lt;=_xlfn.NORM.S.DIST((_xlfn.NORM.S.INV($E$54)-SQRT($E$61)*$C1024)/SQRT(1-$E$61),TRUE),(1-(1-RAND())^(1/$G$57))^(1/$I$57),0)</f>
        <v>0</v>
      </c>
      <c r="CJ1024" s="210">
        <f t="array" aca="1" ref="CJ1024" ca="1">COUNTIF(AV1024:CI1024,"&gt;"&amp;0)</f>
        <v>0</v>
      </c>
      <c r="CK1024" s="210">
        <f t="shared" ca="1" si="234"/>
        <v>0</v>
      </c>
      <c r="CL1024" s="210">
        <f t="array" aca="1" ref="CL1024" ca="1">IF(RAND()&lt;=_xlfn.NORM.S.DIST((_xlfn.NORM.S.INV($F$54)-SQRT($F$61)*$C1024)/SQRT(1-$F$61),TRUE),(1-(1-RAND())^(1/$G$57))^(1/$I$57),0)</f>
        <v>0</v>
      </c>
      <c r="CM1024" s="210">
        <f t="array" aca="1" ref="CM1024" ca="1">IF(RAND()&lt;=_xlfn.NORM.S.DIST((_xlfn.NORM.S.INV($F$54)-SQRT($F$61)*$C1024)/SQRT(1-$F$61),TRUE),(1-(1-RAND())^(1/$G$57))^(1/$I$57),0)</f>
        <v>0</v>
      </c>
      <c r="CN1024" s="210">
        <f t="array" aca="1" ref="CN1024" ca="1">IF(RAND()&lt;=_xlfn.NORM.S.DIST((_xlfn.NORM.S.INV($F$54)-SQRT($F$61)*$C1024)/SQRT(1-$F$61),TRUE),(1-(1-RAND())^(1/$G$57))^(1/$I$57),0)</f>
        <v>0</v>
      </c>
      <c r="CO1024" s="210">
        <f t="array" aca="1" ref="CO1024" ca="1">IF(RAND()&lt;=_xlfn.NORM.S.DIST((_xlfn.NORM.S.INV($F$54)-SQRT($F$61)*$C1024)/SQRT(1-$F$61),TRUE),(1-(1-RAND())^(1/$G$57))^(1/$I$57),0)</f>
        <v>0</v>
      </c>
      <c r="CP1024" s="210">
        <f t="array" aca="1" ref="CP1024" ca="1">IF(RAND()&lt;=_xlfn.NORM.S.DIST((_xlfn.NORM.S.INV($F$54)-SQRT($F$61)*$C1024)/SQRT(1-$F$61),TRUE),(1-(1-RAND())^(1/$G$57))^(1/$I$57),0)</f>
        <v>0</v>
      </c>
      <c r="CQ1024" s="210">
        <f t="array" aca="1" ref="CQ1024" ca="1">IF(RAND()&lt;=_xlfn.NORM.S.DIST((_xlfn.NORM.S.INV($F$54)-SQRT($F$61)*$C1024)/SQRT(1-$F$61),TRUE),(1-(1-RAND())^(1/$G$57))^(1/$I$57),0)</f>
        <v>0</v>
      </c>
      <c r="CR1024" s="210">
        <f t="array" aca="1" ref="CR1024" ca="1">IF(RAND()&lt;=_xlfn.NORM.S.DIST((_xlfn.NORM.S.INV($F$54)-SQRT($F$61)*$C1024)/SQRT(1-$F$61),TRUE),(1-(1-RAND())^(1/$G$57))^(1/$I$57),0)</f>
        <v>0</v>
      </c>
      <c r="CS1024" s="210">
        <f t="array" aca="1" ref="CS1024" ca="1">IF(RAND()&lt;=_xlfn.NORM.S.DIST((_xlfn.NORM.S.INV($F$54)-SQRT($F$61)*$C1024)/SQRT(1-$F$61),TRUE),(1-(1-RAND())^(1/$G$57))^(1/$I$57),0)</f>
        <v>0</v>
      </c>
      <c r="CT1024" s="210">
        <f t="array" aca="1" ref="CT1024" ca="1">IF(RAND()&lt;=_xlfn.NORM.S.DIST((_xlfn.NORM.S.INV($F$54)-SQRT($F$61)*$C1024)/SQRT(1-$F$61),TRUE),(1-(1-RAND())^(1/$G$57))^(1/$I$57),0)</f>
        <v>0</v>
      </c>
      <c r="CU1024" s="210">
        <f t="array" aca="1" ref="CU1024" ca="1">IF(RAND()&lt;=_xlfn.NORM.S.DIST((_xlfn.NORM.S.INV($F$54)-SQRT($F$61)*$C1024)/SQRT(1-$F$61),TRUE),(1-(1-RAND())^(1/$G$57))^(1/$I$57),0)</f>
        <v>0</v>
      </c>
      <c r="CV1024" s="210">
        <f t="array" aca="1" ref="CV1024" ca="1">IF(RAND()&lt;=_xlfn.NORM.S.DIST((_xlfn.NORM.S.INV($F$54)-SQRT($F$61)*$C1024)/SQRT(1-$F$61),TRUE),(1-(1-RAND())^(1/$G$57))^(1/$I$57),0)</f>
        <v>0</v>
      </c>
      <c r="CW1024" s="210">
        <f t="array" aca="1" ref="CW1024" ca="1">IF(RAND()&lt;=_xlfn.NORM.S.DIST((_xlfn.NORM.S.INV($F$54)-SQRT($F$61)*$C1024)/SQRT(1-$F$61),TRUE),(1-(1-RAND())^(1/$G$57))^(1/$I$57),0)</f>
        <v>0</v>
      </c>
      <c r="CX1024" s="210">
        <f t="array" aca="1" ref="CX1024" ca="1">IF(RAND()&lt;=_xlfn.NORM.S.DIST((_xlfn.NORM.S.INV($F$54)-SQRT($F$61)*$C1024)/SQRT(1-$F$61),TRUE),(1-(1-RAND())^(1/$G$57))^(1/$I$57),0)</f>
        <v>0</v>
      </c>
      <c r="CY1024" s="210">
        <f t="array" aca="1" ref="CY1024" ca="1">IF(RAND()&lt;=_xlfn.NORM.S.DIST((_xlfn.NORM.S.INV($F$54)-SQRT($F$61)*$C1024)/SQRT(1-$F$61),TRUE),(1-(1-RAND())^(1/$G$57))^(1/$I$57),0)</f>
        <v>0</v>
      </c>
      <c r="CZ1024" s="210">
        <f t="array" aca="1" ref="CZ1024" ca="1">IF(RAND()&lt;=_xlfn.NORM.S.DIST((_xlfn.NORM.S.INV($F$54)-SQRT($F$61)*$C1024)/SQRT(1-$F$61),TRUE),(1-(1-RAND())^(1/$G$57))^(1/$I$57),0)</f>
        <v>0</v>
      </c>
      <c r="DA1024" s="210">
        <f t="array" aca="1" ref="DA1024" ca="1">IF(RAND()&lt;=_xlfn.NORM.S.DIST((_xlfn.NORM.S.INV($F$54)-SQRT($F$61)*$C1024)/SQRT(1-$F$61),TRUE),(1-(1-RAND())^(1/$G$57))^(1/$I$57),0)</f>
        <v>0</v>
      </c>
      <c r="DB1024" s="210">
        <f t="array" aca="1" ref="DB1024" ca="1">IF(RAND()&lt;=_xlfn.NORM.S.DIST((_xlfn.NORM.S.INV($F$54)-SQRT($F$61)*$C1024)/SQRT(1-$F$61),TRUE),(1-(1-RAND())^(1/$G$57))^(1/$I$57),0)</f>
        <v>0</v>
      </c>
      <c r="DC1024" s="210">
        <f t="array" aca="1" ref="DC1024" ca="1">IF(RAND()&lt;=_xlfn.NORM.S.DIST((_xlfn.NORM.S.INV($F$54)-SQRT($F$61)*$C1024)/SQRT(1-$F$61),TRUE),(1-(1-RAND())^(1/$G$57))^(1/$I$57),0)</f>
        <v>0</v>
      </c>
      <c r="DD1024" s="210">
        <f t="array" aca="1" ref="DD1024" ca="1">IF(RAND()&lt;=_xlfn.NORM.S.DIST((_xlfn.NORM.S.INV($F$54)-SQRT($F$61)*$C1024)/SQRT(1-$F$61),TRUE),(1-(1-RAND())^(1/$G$57))^(1/$I$57),0)</f>
        <v>0</v>
      </c>
      <c r="DE1024" s="210">
        <f t="array" aca="1" ref="DE1024" ca="1">IF(RAND()&lt;=_xlfn.NORM.S.DIST((_xlfn.NORM.S.INV($F$54)-SQRT($F$61)*$C1024)/SQRT(1-$F$61),TRUE),(1-(1-RAND())^(1/$G$57))^(1/$I$57),0)</f>
        <v>0</v>
      </c>
      <c r="DF1024" s="210">
        <f t="array" aca="1" ref="DF1024" ca="1">IF(RAND()&lt;=_xlfn.NORM.S.DIST((_xlfn.NORM.S.INV($F$54)-SQRT($F$61)*$C1024)/SQRT(1-$F$61),TRUE),(1-(1-RAND())^(1/$G$57))^(1/$I$57),0)</f>
        <v>0</v>
      </c>
      <c r="DG1024" s="210">
        <f t="array" aca="1" ref="DG1024" ca="1">IF(RAND()&lt;=_xlfn.NORM.S.DIST((_xlfn.NORM.S.INV($F$54)-SQRT($F$61)*$C1024)/SQRT(1-$F$61),TRUE),(1-(1-RAND())^(1/$G$57))^(1/$I$57),0)</f>
        <v>0</v>
      </c>
      <c r="DH1024" s="210">
        <f t="array" aca="1" ref="DH1024" ca="1">IF(RAND()&lt;=_xlfn.NORM.S.DIST((_xlfn.NORM.S.INV($F$54)-SQRT($F$61)*$C1024)/SQRT(1-$F$61),TRUE),(1-(1-RAND())^(1/$G$57))^(1/$I$57),0)</f>
        <v>0</v>
      </c>
      <c r="DI1024" s="210">
        <f t="array" aca="1" ref="DI1024" ca="1">IF(RAND()&lt;=_xlfn.NORM.S.DIST((_xlfn.NORM.S.INV($F$54)-SQRT($F$61)*$C1024)/SQRT(1-$F$61),TRUE),(1-(1-RAND())^(1/$G$57))^(1/$I$57),0)</f>
        <v>0.23472827071472324</v>
      </c>
      <c r="DJ1024" s="210">
        <f t="array" aca="1" ref="DJ1024" ca="1">IF(RAND()&lt;=_xlfn.NORM.S.DIST((_xlfn.NORM.S.INV($F$54)-SQRT($F$61)*$C1024)/SQRT(1-$F$61),TRUE),(1-(1-RAND())^(1/$G$57))^(1/$I$57),0)</f>
        <v>0</v>
      </c>
      <c r="DK1024" s="210">
        <f t="array" aca="1" ref="DK1024" ca="1">IF(RAND()&lt;=_xlfn.NORM.S.DIST((_xlfn.NORM.S.INV($F$54)-SQRT($F$61)*$C1024)/SQRT(1-$F$61),TRUE),(1-(1-RAND())^(1/$G$57))^(1/$I$57),0)</f>
        <v>0</v>
      </c>
      <c r="DL1024" s="210">
        <f t="array" aca="1" ref="DL1024" ca="1">IF(RAND()&lt;=_xlfn.NORM.S.DIST((_xlfn.NORM.S.INV($F$54)-SQRT($F$61)*$C1024)/SQRT(1-$F$61),TRUE),(1-(1-RAND())^(1/$G$57))^(1/$I$57),0)</f>
        <v>0</v>
      </c>
      <c r="DM1024" s="210">
        <f t="array" aca="1" ref="DM1024" ca="1">IF(RAND()&lt;=_xlfn.NORM.S.DIST((_xlfn.NORM.S.INV($F$54)-SQRT($F$61)*$C1024)/SQRT(1-$F$61),TRUE),(1-(1-RAND())^(1/$G$57))^(1/$I$57),0)</f>
        <v>0</v>
      </c>
      <c r="DN1024" s="210">
        <f t="array" aca="1" ref="DN1024" ca="1">IF(RAND()&lt;=_xlfn.NORM.S.DIST((_xlfn.NORM.S.INV($F$54)-SQRT($F$61)*$C1024)/SQRT(1-$F$61),TRUE),(1-(1-RAND())^(1/$G$57))^(1/$I$57),0)</f>
        <v>0</v>
      </c>
      <c r="DO1024" s="210">
        <f t="array" aca="1" ref="DO1024" ca="1">IF(RAND()&lt;=_xlfn.NORM.S.DIST((_xlfn.NORM.S.INV($F$54)-SQRT($F$61)*$C1024)/SQRT(1-$F$61),TRUE),(1-(1-RAND())^(1/$G$57))^(1/$I$57),0)</f>
        <v>0</v>
      </c>
      <c r="DP1024" s="210">
        <f t="array" aca="1" ref="DP1024" ca="1">IF(RAND()&lt;=_xlfn.NORM.S.DIST((_xlfn.NORM.S.INV($F$54)-SQRT($F$61)*$C1024)/SQRT(1-$F$61),TRUE),(1-(1-RAND())^(1/$G$57))^(1/$I$57),0)</f>
        <v>0</v>
      </c>
      <c r="DQ1024" s="210">
        <f t="array" aca="1" ref="DQ1024" ca="1">IF(RAND()&lt;=_xlfn.NORM.S.DIST((_xlfn.NORM.S.INV($F$54)-SQRT($F$61)*$C1024)/SQRT(1-$F$61),TRUE),(1-(1-RAND())^(1/$G$57))^(1/$I$57),0)</f>
        <v>0</v>
      </c>
      <c r="DR1024" s="210">
        <f t="array" aca="1" ref="DR1024" ca="1">IF(RAND()&lt;=_xlfn.NORM.S.DIST((_xlfn.NORM.S.INV($F$54)-SQRT($F$61)*$C1024)/SQRT(1-$F$61),TRUE),(1-(1-RAND())^(1/$G$57))^(1/$I$57),0)</f>
        <v>0</v>
      </c>
      <c r="DS1024" s="210">
        <f t="array" aca="1" ref="DS1024" ca="1">IF(RAND()&lt;=_xlfn.NORM.S.DIST((_xlfn.NORM.S.INV($F$54)-SQRT($F$61)*$C1024)/SQRT(1-$F$61),TRUE),(1-(1-RAND())^(1/$G$57))^(1/$I$57),0)</f>
        <v>0</v>
      </c>
      <c r="DT1024" s="210">
        <f t="array" aca="1" ref="DT1024" ca="1">IF(RAND()&lt;=_xlfn.NORM.S.DIST((_xlfn.NORM.S.INV($F$54)-SQRT($F$61)*$C1024)/SQRT(1-$F$61),TRUE),(1-(1-RAND())^(1/$G$57))^(1/$I$57),0)</f>
        <v>0</v>
      </c>
      <c r="DU1024" s="210">
        <f t="array" aca="1" ref="DU1024" ca="1">IF(RAND()&lt;=_xlfn.NORM.S.DIST((_xlfn.NORM.S.INV($F$54)-SQRT($F$61)*$C1024)/SQRT(1-$F$61),TRUE),(1-(1-RAND())^(1/$G$57))^(1/$I$57),0)</f>
        <v>0</v>
      </c>
      <c r="DV1024" s="210">
        <f t="array" aca="1" ref="DV1024" ca="1">IF(RAND()&lt;=_xlfn.NORM.S.DIST((_xlfn.NORM.S.INV($F$54)-SQRT($F$61)*$C1024)/SQRT(1-$F$61),TRUE),(1-(1-RAND())^(1/$G$57))^(1/$I$57),0)</f>
        <v>0</v>
      </c>
      <c r="DW1024" s="210">
        <f t="array" aca="1" ref="DW1024" ca="1">IF(RAND()&lt;=_xlfn.NORM.S.DIST((_xlfn.NORM.S.INV($F$54)-SQRT($F$61)*$C1024)/SQRT(1-$F$61),TRUE),(1-(1-RAND())^(1/$G$57))^(1/$I$57),0)</f>
        <v>0</v>
      </c>
      <c r="DX1024" s="210">
        <f t="array" aca="1" ref="DX1024" ca="1">IF(RAND()&lt;=_xlfn.NORM.S.DIST((_xlfn.NORM.S.INV($F$54)-SQRT($F$61)*$C1024)/SQRT(1-$F$61),TRUE),(1-(1-RAND())^(1/$G$57))^(1/$I$57),0)</f>
        <v>0</v>
      </c>
      <c r="DY1024" s="210">
        <f t="array" aca="1" ref="DY1024" ca="1">IF(RAND()&lt;=_xlfn.NORM.S.DIST((_xlfn.NORM.S.INV($F$54)-SQRT($F$61)*$C1024)/SQRT(1-$F$61),TRUE),(1-(1-RAND())^(1/$G$57))^(1/$I$57),0)</f>
        <v>0</v>
      </c>
      <c r="DZ1024" s="210">
        <f t="array" aca="1" ref="DZ1024" ca="1">IF(RAND()&lt;=_xlfn.NORM.S.DIST((_xlfn.NORM.S.INV($F$54)-SQRT($F$61)*$C1024)/SQRT(1-$F$61),TRUE),(1-(1-RAND())^(1/$G$57))^(1/$I$57),0)</f>
        <v>0</v>
      </c>
      <c r="EA1024" s="210">
        <f t="array" aca="1" ref="EA1024" ca="1">IF(RAND()&lt;=_xlfn.NORM.S.DIST((_xlfn.NORM.S.INV($F$54)-SQRT($F$61)*$C1024)/SQRT(1-$F$61),TRUE),(1-(1-RAND())^(1/$G$57))^(1/$I$57),0)</f>
        <v>0</v>
      </c>
      <c r="EB1024" s="210">
        <f t="array" aca="1" ref="EB1024" ca="1">IF(RAND()&lt;=_xlfn.NORM.S.DIST((_xlfn.NORM.S.INV($F$54)-SQRT($F$61)*$C1024)/SQRT(1-$F$61),TRUE),(1-(1-RAND())^(1/$G$57))^(1/$I$57),0)</f>
        <v>0</v>
      </c>
      <c r="EC1024" s="210">
        <f t="array" aca="1" ref="EC1024" ca="1">IF(RAND()&lt;=_xlfn.NORM.S.DIST((_xlfn.NORM.S.INV($F$54)-SQRT($F$61)*$C1024)/SQRT(1-$F$61),TRUE),(1-(1-RAND())^(1/$G$57))^(1/$I$57),0)</f>
        <v>0</v>
      </c>
      <c r="ED1024" s="210">
        <f t="array" aca="1" ref="ED1024" ca="1">IF(RAND()&lt;=_xlfn.NORM.S.DIST((_xlfn.NORM.S.INV($F$54)-SQRT($F$61)*$C1024)/SQRT(1-$F$61),TRUE),(1-(1-RAND())^(1/$G$57))^(1/$I$57),0)</f>
        <v>0</v>
      </c>
      <c r="EE1024" s="210">
        <f t="array" aca="1" ref="EE1024" ca="1">IF(RAND()&lt;=_xlfn.NORM.S.DIST((_xlfn.NORM.S.INV($F$54)-SQRT($F$61)*$C1024)/SQRT(1-$F$61),TRUE),(1-(1-RAND())^(1/$G$57))^(1/$I$57),0)</f>
        <v>0</v>
      </c>
      <c r="EF1024" s="210">
        <f t="array" aca="1" ref="EF1024" ca="1">IF(RAND()&lt;=_xlfn.NORM.S.DIST((_xlfn.NORM.S.INV($F$54)-SQRT($F$61)*$C1024)/SQRT(1-$F$61),TRUE),(1-(1-RAND())^(1/$G$57))^(1/$I$57),0)</f>
        <v>0</v>
      </c>
      <c r="EG1024" s="210">
        <f t="array" aca="1" ref="EG1024" ca="1">IF(RAND()&lt;=_xlfn.NORM.S.DIST((_xlfn.NORM.S.INV($F$54)-SQRT($F$61)*$C1024)/SQRT(1-$F$61),TRUE),(1-(1-RAND())^(1/$G$57))^(1/$I$57),0)</f>
        <v>0</v>
      </c>
      <c r="EH1024" s="210">
        <f t="array" aca="1" ref="EH1024" ca="1">IF(RAND()&lt;=_xlfn.NORM.S.DIST((_xlfn.NORM.S.INV($F$54)-SQRT($F$61)*$C1024)/SQRT(1-$F$61),TRUE),(1-(1-RAND())^(1/$G$57))^(1/$I$57),0)</f>
        <v>0</v>
      </c>
      <c r="EI1024" s="210">
        <f t="array" aca="1" ref="EI1024" ca="1">IF(RAND()&lt;=_xlfn.NORM.S.DIST((_xlfn.NORM.S.INV($F$54)-SQRT($F$61)*$C1024)/SQRT(1-$F$61),TRUE),(1-(1-RAND())^(1/$G$57))^(1/$I$57),0)</f>
        <v>0</v>
      </c>
      <c r="EJ1024" s="210">
        <f t="array" aca="1" ref="EJ1024" ca="1">IF(RAND()&lt;=_xlfn.NORM.S.DIST((_xlfn.NORM.S.INV($F$54)-SQRT($F$61)*$C1024)/SQRT(1-$F$61),TRUE),(1-(1-RAND())^(1/$G$57))^(1/$I$57),0)</f>
        <v>0</v>
      </c>
      <c r="EK1024" s="210">
        <f t="array" aca="1" ref="EK1024" ca="1">IF(RAND()&lt;=_xlfn.NORM.S.DIST((_xlfn.NORM.S.INV($F$54)-SQRT($F$61)*$C1024)/SQRT(1-$F$61),TRUE),(1-(1-RAND())^(1/$G$57))^(1/$I$57),0)</f>
        <v>0</v>
      </c>
      <c r="EL1024" s="210">
        <f t="array" aca="1" ref="EL1024" ca="1">IF(RAND()&lt;=_xlfn.NORM.S.DIST((_xlfn.NORM.S.INV($F$54)-SQRT($F$61)*$C1024)/SQRT(1-$F$61),TRUE),(1-(1-RAND())^(1/$G$57))^(1/$I$57),0)</f>
        <v>0</v>
      </c>
      <c r="EM1024" s="210">
        <f t="array" aca="1" ref="EM1024" ca="1">IF(RAND()&lt;=_xlfn.NORM.S.DIST((_xlfn.NORM.S.INV($F$54)-SQRT($F$61)*$C1024)/SQRT(1-$F$61),TRUE),(1-(1-RAND())^(1/$G$57))^(1/$I$57),0)</f>
        <v>0</v>
      </c>
      <c r="EN1024" s="210">
        <f t="array" aca="1" ref="EN1024" ca="1">IF(RAND()&lt;=_xlfn.NORM.S.DIST((_xlfn.NORM.S.INV($F$54)-SQRT($F$61)*$C1024)/SQRT(1-$F$61),TRUE),(1-(1-RAND())^(1/$G$57))^(1/$I$57),0)</f>
        <v>0</v>
      </c>
      <c r="EO1024" s="210">
        <f t="array" aca="1" ref="EO1024" ca="1">IF(RAND()&lt;=_xlfn.NORM.S.DIST((_xlfn.NORM.S.INV($F$54)-SQRT($F$61)*$C1024)/SQRT(1-$F$61),TRUE),(1-(1-RAND())^(1/$G$57))^(1/$I$57),0)</f>
        <v>0</v>
      </c>
      <c r="EP1024" s="210">
        <f t="array" aca="1" ref="EP1024" ca="1">IF(RAND()&lt;=_xlfn.NORM.S.DIST((_xlfn.NORM.S.INV($F$54)-SQRT($F$61)*$C1024)/SQRT(1-$F$61),TRUE),(1-(1-RAND())^(1/$G$57))^(1/$I$57),0)</f>
        <v>0</v>
      </c>
      <c r="EQ1024" s="210">
        <f t="array" aca="1" ref="EQ1024" ca="1">IF(RAND()&lt;=_xlfn.NORM.S.DIST((_xlfn.NORM.S.INV($F$54)-SQRT($F$61)*$C1024)/SQRT(1-$F$61),TRUE),(1-(1-RAND())^(1/$G$57))^(1/$I$57),0)</f>
        <v>0</v>
      </c>
      <c r="ER1024" s="210">
        <f t="array" aca="1" ref="ER1024" ca="1">IF(RAND()&lt;=_xlfn.NORM.S.DIST((_xlfn.NORM.S.INV($F$54)-SQRT($F$61)*$C1024)/SQRT(1-$F$61),TRUE),(1-(1-RAND())^(1/$G$57))^(1/$I$57),0)</f>
        <v>0</v>
      </c>
      <c r="ES1024" s="210">
        <f t="array" aca="1" ref="ES1024" ca="1">IF(RAND()&lt;=_xlfn.NORM.S.DIST((_xlfn.NORM.S.INV($F$54)-SQRT($F$61)*$C1024)/SQRT(1-$F$61),TRUE),(1-(1-RAND())^(1/$G$57))^(1/$I$57),0)</f>
        <v>0</v>
      </c>
      <c r="ET1024" s="210">
        <f t="array" aca="1" ref="ET1024" ca="1">IF(RAND()&lt;=_xlfn.NORM.S.DIST((_xlfn.NORM.S.INV($F$54)-SQRT($F$61)*$C1024)/SQRT(1-$F$61),TRUE),(1-(1-RAND())^(1/$G$57))^(1/$I$57),0)</f>
        <v>0</v>
      </c>
      <c r="EU1024" s="210">
        <f t="array" aca="1" ref="EU1024" ca="1">IF(RAND()&lt;=_xlfn.NORM.S.DIST((_xlfn.NORM.S.INV($F$54)-SQRT($F$61)*$C1024)/SQRT(1-$F$61),TRUE),(1-(1-RAND())^(1/$G$57))^(1/$I$57),0)</f>
        <v>0</v>
      </c>
      <c r="EV1024" s="210">
        <f t="array" aca="1" ref="EV1024" ca="1">IF(RAND()&lt;=_xlfn.NORM.S.DIST((_xlfn.NORM.S.INV($F$54)-SQRT($F$61)*$C1024)/SQRT(1-$F$61),TRUE),(1-(1-RAND())^(1/$G$57))^(1/$I$57),0)</f>
        <v>0</v>
      </c>
      <c r="EW1024" s="210">
        <f t="array" aca="1" ref="EW1024" ca="1">IF(RAND()&lt;=_xlfn.NORM.S.DIST((_xlfn.NORM.S.INV($F$54)-SQRT($F$61)*$C1024)/SQRT(1-$F$61),TRUE),(1-(1-RAND())^(1/$G$57))^(1/$I$57),0)</f>
        <v>0</v>
      </c>
      <c r="EX1024" s="210">
        <f t="array" aca="1" ref="EX1024" ca="1">IF(RAND()&lt;=_xlfn.NORM.S.DIST((_xlfn.NORM.S.INV($F$54)-SQRT($F$61)*$C1024)/SQRT(1-$F$61),TRUE),(1-(1-RAND())^(1/$G$57))^(1/$I$57),0)</f>
        <v>0</v>
      </c>
      <c r="EY1024" s="210">
        <f t="array" aca="1" ref="EY1024" ca="1">IF(RAND()&lt;=_xlfn.NORM.S.DIST((_xlfn.NORM.S.INV($F$54)-SQRT($F$61)*$C1024)/SQRT(1-$F$61),TRUE),(1-(1-RAND())^(1/$G$57))^(1/$I$57),0)</f>
        <v>0</v>
      </c>
      <c r="EZ1024" s="210">
        <f t="array" aca="1" ref="EZ1024" ca="1">IF(RAND()&lt;=_xlfn.NORM.S.DIST((_xlfn.NORM.S.INV($F$54)-SQRT($F$61)*$C1024)/SQRT(1-$F$61),TRUE),(1-(1-RAND())^(1/$G$57))^(1/$I$57),0)</f>
        <v>0</v>
      </c>
      <c r="FA1024" s="210">
        <f t="array" aca="1" ref="FA1024" ca="1">IF(RAND()&lt;=_xlfn.NORM.S.DIST((_xlfn.NORM.S.INV($F$54)-SQRT($F$61)*$C1024)/SQRT(1-$F$61),TRUE),(1-(1-RAND())^(1/$G$57))^(1/$I$57),0)</f>
        <v>0</v>
      </c>
      <c r="FB1024" s="210">
        <f t="array" aca="1" ref="FB1024" ca="1">IF(RAND()&lt;=_xlfn.NORM.S.DIST((_xlfn.NORM.S.INV($F$54)-SQRT($F$61)*$C1024)/SQRT(1-$F$61),TRUE),(1-(1-RAND())^(1/$G$57))^(1/$I$57),0)</f>
        <v>0</v>
      </c>
      <c r="FC1024" s="210">
        <f t="array" aca="1" ref="FC1024" ca="1">IF(RAND()&lt;=_xlfn.NORM.S.DIST((_xlfn.NORM.S.INV($F$54)-SQRT($F$61)*$C1024)/SQRT(1-$F$61),TRUE),(1-(1-RAND())^(1/$G$57))^(1/$I$57),0)</f>
        <v>0</v>
      </c>
      <c r="FD1024" s="210">
        <f t="array" aca="1" ref="FD1024" ca="1">IF(RAND()&lt;=_xlfn.NORM.S.DIST((_xlfn.NORM.S.INV($F$54)-SQRT($F$61)*$C1024)/SQRT(1-$F$61),TRUE),(1-(1-RAND())^(1/$G$57))^(1/$I$57),0)</f>
        <v>0.81948483360022106</v>
      </c>
      <c r="FE1024" s="210">
        <f t="array" aca="1" ref="FE1024" ca="1">IF(RAND()&lt;=_xlfn.NORM.S.DIST((_xlfn.NORM.S.INV($F$54)-SQRT($F$61)*$C1024)/SQRT(1-$F$61),TRUE),(1-(1-RAND())^(1/$G$57))^(1/$I$57),0)</f>
        <v>0</v>
      </c>
      <c r="FF1024" s="210">
        <f t="array" aca="1" ref="FF1024" ca="1">IF(RAND()&lt;=_xlfn.NORM.S.DIST((_xlfn.NORM.S.INV($F$54)-SQRT($F$61)*$C1024)/SQRT(1-$F$61),TRUE),(1-(1-RAND())^(1/$G$57))^(1/$I$57),0)</f>
        <v>0</v>
      </c>
      <c r="FG1024" s="210">
        <f t="array" aca="1" ref="FG1024" ca="1">IF(RAND()&lt;=_xlfn.NORM.S.DIST((_xlfn.NORM.S.INV($F$54)-SQRT($F$61)*$C1024)/SQRT(1-$F$61),TRUE),(1-(1-RAND())^(1/$G$57))^(1/$I$57),0)</f>
        <v>0</v>
      </c>
      <c r="FH1024" s="210">
        <f t="array" aca="1" ref="FH1024" ca="1">IF(RAND()&lt;=_xlfn.NORM.S.DIST((_xlfn.NORM.S.INV($F$54)-SQRT($F$61)*$C1024)/SQRT(1-$F$61),TRUE),(1-(1-RAND())^(1/$G$57))^(1/$I$57),0)</f>
        <v>0</v>
      </c>
      <c r="FI1024" s="210">
        <f t="array" aca="1" ref="FI1024" ca="1">IF(RAND()&lt;=_xlfn.NORM.S.DIST((_xlfn.NORM.S.INV($F$54)-SQRT($F$61)*$C1024)/SQRT(1-$F$61),TRUE),(1-(1-RAND())^(1/$G$57))^(1/$I$57),0)</f>
        <v>0</v>
      </c>
      <c r="FJ1024" s="210">
        <f t="array" aca="1" ref="FJ1024" ca="1">IF(RAND()&lt;=_xlfn.NORM.S.DIST((_xlfn.NORM.S.INV($F$54)-SQRT($F$61)*$C1024)/SQRT(1-$F$61),TRUE),(1-(1-RAND())^(1/$G$57))^(1/$I$57),0)</f>
        <v>0.7925045464200251</v>
      </c>
      <c r="FK1024" s="210">
        <f t="array" aca="1" ref="FK1024" ca="1">IF(RAND()&lt;=_xlfn.NORM.S.DIST((_xlfn.NORM.S.INV($F$54)-SQRT($F$61)*$C1024)/SQRT(1-$F$61),TRUE),(1-(1-RAND())^(1/$G$57))^(1/$I$57),0)</f>
        <v>0</v>
      </c>
      <c r="FL1024" s="210">
        <f t="array" aca="1" ref="FL1024" ca="1">IF(RAND()&lt;=_xlfn.NORM.S.DIST((_xlfn.NORM.S.INV($F$54)-SQRT($F$61)*$C1024)/SQRT(1-$F$61),TRUE),(1-(1-RAND())^(1/$G$57))^(1/$I$57),0)</f>
        <v>0</v>
      </c>
      <c r="FM1024" s="210">
        <f t="array" aca="1" ref="FM1024" ca="1">IF(RAND()&lt;=_xlfn.NORM.S.DIST((_xlfn.NORM.S.INV($F$54)-SQRT($F$61)*$C1024)/SQRT(1-$F$61),TRUE),(1-(1-RAND())^(1/$G$57))^(1/$I$57),0)</f>
        <v>0</v>
      </c>
      <c r="FN1024" s="210">
        <f t="shared" ca="1" si="235"/>
        <v>3</v>
      </c>
      <c r="FO1024" s="210">
        <f t="shared" ca="1" si="246"/>
        <v>1.8467176507349694</v>
      </c>
      <c r="FP1024" s="210">
        <f t="array" aca="1" ref="FP1024" ca="1">IF(RAND()&lt;=_xlfn.NORM.S.DIST((_xlfn.NORM.S.INV($G$54)-SQRT($G$61)*$C1024)/SQRT(1-$G$61),TRUE),(1-(1-RAND())^(1/$G$57))^(1/$I$57),0)</f>
        <v>0</v>
      </c>
      <c r="FQ1024" s="210">
        <f t="array" aca="1" ref="FQ1024" ca="1">IF(RAND()&lt;=_xlfn.NORM.S.DIST((_xlfn.NORM.S.INV($G$54)-SQRT($G$61)*$C1024)/SQRT(1-$G$61),TRUE),(1-(1-RAND())^(1/$G$57))^(1/$I$57),0)</f>
        <v>0</v>
      </c>
      <c r="FR1024" s="210">
        <f t="array" aca="1" ref="FR1024" ca="1">IF(RAND()&lt;=_xlfn.NORM.S.DIST((_xlfn.NORM.S.INV($G$54)-SQRT($G$61)*$C1024)/SQRT(1-$G$61),TRUE),(1-(1-RAND())^(1/$G$57))^(1/$I$57),0)</f>
        <v>0</v>
      </c>
      <c r="FS1024" s="210">
        <f t="array" aca="1" ref="FS1024" ca="1">IF(RAND()&lt;=_xlfn.NORM.S.DIST((_xlfn.NORM.S.INV($G$54)-SQRT($G$61)*$C1024)/SQRT(1-$G$61),TRUE),(1-(1-RAND())^(1/$G$57))^(1/$I$57),0)</f>
        <v>0</v>
      </c>
      <c r="FT1024" s="210">
        <f t="array" aca="1" ref="FT1024" ca="1">IF(RAND()&lt;=_xlfn.NORM.S.DIST((_xlfn.NORM.S.INV($G$54)-SQRT($G$61)*$C1024)/SQRT(1-$G$61),TRUE),(1-(1-RAND())^(1/$G$57))^(1/$I$57),0)</f>
        <v>0</v>
      </c>
      <c r="FU1024" s="210">
        <f t="array" aca="1" ref="FU1024" ca="1">IF(RAND()&lt;=_xlfn.NORM.S.DIST((_xlfn.NORM.S.INV($G$54)-SQRT($G$61)*$C1024)/SQRT(1-$G$61),TRUE),(1-(1-RAND())^(1/$G$57))^(1/$I$57),0)</f>
        <v>0</v>
      </c>
      <c r="FV1024" s="210">
        <f t="array" aca="1" ref="FV1024" ca="1">IF(RAND()&lt;=_xlfn.NORM.S.DIST((_xlfn.NORM.S.INV($G$54)-SQRT($G$61)*$C1024)/SQRT(1-$G$61),TRUE),(1-(1-RAND())^(1/$G$57))^(1/$I$57),0)</f>
        <v>0</v>
      </c>
      <c r="FW1024" s="210">
        <f t="array" aca="1" ref="FW1024" ca="1">IF(RAND()&lt;=_xlfn.NORM.S.DIST((_xlfn.NORM.S.INV($G$54)-SQRT($G$61)*$C1024)/SQRT(1-$G$61),TRUE),(1-(1-RAND())^(1/$G$57))^(1/$I$57),0)</f>
        <v>0</v>
      </c>
      <c r="FX1024" s="210">
        <f t="array" aca="1" ref="FX1024" ca="1">IF(RAND()&lt;=_xlfn.NORM.S.DIST((_xlfn.NORM.S.INV($G$54)-SQRT($G$61)*$C1024)/SQRT(1-$G$61),TRUE),(1-(1-RAND())^(1/$G$57))^(1/$I$57),0)</f>
        <v>0</v>
      </c>
      <c r="FY1024" s="210">
        <f t="array" aca="1" ref="FY1024" ca="1">IF(RAND()&lt;=_xlfn.NORM.S.DIST((_xlfn.NORM.S.INV($G$54)-SQRT($G$61)*$C1024)/SQRT(1-$G$61),TRUE),(1-(1-RAND())^(1/$G$57))^(1/$I$57),0)</f>
        <v>0</v>
      </c>
      <c r="FZ1024" s="210">
        <f t="array" aca="1" ref="FZ1024" ca="1">IF(RAND()&lt;=_xlfn.NORM.S.DIST((_xlfn.NORM.S.INV($G$54)-SQRT($G$61)*$C1024)/SQRT(1-$G$61),TRUE),(1-(1-RAND())^(1/$G$57))^(1/$I$57),0)</f>
        <v>0</v>
      </c>
      <c r="GA1024" s="210">
        <f t="array" aca="1" ref="GA1024" ca="1">IF(RAND()&lt;=_xlfn.NORM.S.DIST((_xlfn.NORM.S.INV($G$54)-SQRT($G$61)*$C1024)/SQRT(1-$G$61),TRUE),(1-(1-RAND())^(1/$G$57))^(1/$I$57),0)</f>
        <v>0</v>
      </c>
      <c r="GB1024" s="210">
        <f t="array" aca="1" ref="GB1024" ca="1">IF(RAND()&lt;=_xlfn.NORM.S.DIST((_xlfn.NORM.S.INV($G$54)-SQRT($G$61)*$C1024)/SQRT(1-$G$61),TRUE),(1-(1-RAND())^(1/$G$57))^(1/$I$57),0)</f>
        <v>0</v>
      </c>
      <c r="GC1024" s="210">
        <f t="array" aca="1" ref="GC1024" ca="1">IF(RAND()&lt;=_xlfn.NORM.S.DIST((_xlfn.NORM.S.INV($G$54)-SQRT($G$61)*$C1024)/SQRT(1-$G$61),TRUE),(1-(1-RAND())^(1/$G$57))^(1/$I$57),0)</f>
        <v>0</v>
      </c>
      <c r="GD1024" s="210">
        <f t="array" aca="1" ref="GD1024" ca="1">IF(RAND()&lt;=_xlfn.NORM.S.DIST((_xlfn.NORM.S.INV($G$54)-SQRT($G$61)*$C1024)/SQRT(1-$G$61),TRUE),(1-(1-RAND())^(1/$G$57))^(1/$I$57),0)</f>
        <v>0</v>
      </c>
      <c r="GE1024" s="210">
        <f t="array" aca="1" ref="GE1024" ca="1">IF(RAND()&lt;=_xlfn.NORM.S.DIST((_xlfn.NORM.S.INV($G$54)-SQRT($G$61)*$C1024)/SQRT(1-$G$61),TRUE),(1-(1-RAND())^(1/$G$57))^(1/$I$57),0)</f>
        <v>0</v>
      </c>
      <c r="GF1024" s="210">
        <f t="array" aca="1" ref="GF1024" ca="1">IF(RAND()&lt;=_xlfn.NORM.S.DIST((_xlfn.NORM.S.INV($G$54)-SQRT($G$61)*$C1024)/SQRT(1-$G$61),TRUE),(1-(1-RAND())^(1/$G$57))^(1/$I$57),0)</f>
        <v>0</v>
      </c>
      <c r="GG1024" s="210">
        <f t="array" aca="1" ref="GG1024" ca="1">IF(RAND()&lt;=_xlfn.NORM.S.DIST((_xlfn.NORM.S.INV($G$54)-SQRT($G$61)*$C1024)/SQRT(1-$G$61),TRUE),(1-(1-RAND())^(1/$G$57))^(1/$I$57),0)</f>
        <v>0</v>
      </c>
      <c r="GH1024" s="210">
        <f t="array" aca="1" ref="GH1024" ca="1">IF(RAND()&lt;=_xlfn.NORM.S.DIST((_xlfn.NORM.S.INV($G$54)-SQRT($G$61)*$C1024)/SQRT(1-$G$61),TRUE),(1-(1-RAND())^(1/$G$57))^(1/$I$57),0)</f>
        <v>0</v>
      </c>
      <c r="GI1024" s="210">
        <f t="array" aca="1" ref="GI1024" ca="1">IF(RAND()&lt;=_xlfn.NORM.S.DIST((_xlfn.NORM.S.INV($G$54)-SQRT($G$61)*$C1024)/SQRT(1-$G$61),TRUE),(1-(1-RAND())^(1/$G$57))^(1/$I$57),0)</f>
        <v>0</v>
      </c>
      <c r="GJ1024" s="210">
        <f t="array" aca="1" ref="GJ1024" ca="1">IF(RAND()&lt;=_xlfn.NORM.S.DIST((_xlfn.NORM.S.INV($G$54)-SQRT($G$61)*$C1024)/SQRT(1-$G$61),TRUE),(1-(1-RAND())^(1/$G$57))^(1/$I$57),0)</f>
        <v>0</v>
      </c>
      <c r="GK1024" s="210">
        <f t="array" aca="1" ref="GK1024" ca="1">IF(RAND()&lt;=_xlfn.NORM.S.DIST((_xlfn.NORM.S.INV($G$54)-SQRT($G$61)*$C1024)/SQRT(1-$G$61),TRUE),(1-(1-RAND())^(1/$G$57))^(1/$I$57),0)</f>
        <v>0</v>
      </c>
      <c r="GL1024" s="210">
        <f t="array" aca="1" ref="GL1024" ca="1">IF(RAND()&lt;=_xlfn.NORM.S.DIST((_xlfn.NORM.S.INV($G$54)-SQRT($G$61)*$C1024)/SQRT(1-$G$61),TRUE),(1-(1-RAND())^(1/$G$57))^(1/$I$57),0)</f>
        <v>0</v>
      </c>
      <c r="GM1024" s="210">
        <f t="array" aca="1" ref="GM1024" ca="1">IF(RAND()&lt;=_xlfn.NORM.S.DIST((_xlfn.NORM.S.INV($G$54)-SQRT($G$61)*$C1024)/SQRT(1-$G$61),TRUE),(1-(1-RAND())^(1/$G$57))^(1/$I$57),0)</f>
        <v>0</v>
      </c>
      <c r="GN1024" s="210">
        <f t="array" aca="1" ref="GN1024" ca="1">IF(RAND()&lt;=_xlfn.NORM.S.DIST((_xlfn.NORM.S.INV($G$54)-SQRT($G$61)*$C1024)/SQRT(1-$G$61),TRUE),(1-(1-RAND())^(1/$G$57))^(1/$I$57),0)</f>
        <v>0</v>
      </c>
      <c r="GO1024" s="210">
        <f t="array" aca="1" ref="GO1024" ca="1">IF(RAND()&lt;=_xlfn.NORM.S.DIST((_xlfn.NORM.S.INV($G$54)-SQRT($G$61)*$C1024)/SQRT(1-$G$61),TRUE),(1-(1-RAND())^(1/$G$57))^(1/$I$57),0)</f>
        <v>0</v>
      </c>
      <c r="GP1024" s="210">
        <f t="array" aca="1" ref="GP1024" ca="1">IF(RAND()&lt;=_xlfn.NORM.S.DIST((_xlfn.NORM.S.INV($G$54)-SQRT($G$61)*$C1024)/SQRT(1-$G$61),TRUE),(1-(1-RAND())^(1/$G$57))^(1/$I$57),0)</f>
        <v>0</v>
      </c>
      <c r="GQ1024" s="210">
        <f t="array" aca="1" ref="GQ1024" ca="1">IF(RAND()&lt;=_xlfn.NORM.S.DIST((_xlfn.NORM.S.INV($G$54)-SQRT($G$61)*$C1024)/SQRT(1-$G$61),TRUE),(1-(1-RAND())^(1/$G$57))^(1/$I$57),0)</f>
        <v>0</v>
      </c>
      <c r="GR1024" s="210">
        <f t="array" aca="1" ref="GR1024" ca="1">IF(RAND()&lt;=_xlfn.NORM.S.DIST((_xlfn.NORM.S.INV($G$54)-SQRT($G$61)*$C1024)/SQRT(1-$G$61),TRUE),(1-(1-RAND())^(1/$G$57))^(1/$I$57),0)</f>
        <v>0</v>
      </c>
      <c r="GS1024" s="210">
        <f t="array" aca="1" ref="GS1024" ca="1">IF(RAND()&lt;=_xlfn.NORM.S.DIST((_xlfn.NORM.S.INV($G$54)-SQRT($G$61)*$C1024)/SQRT(1-$G$61),TRUE),(1-(1-RAND())^(1/$G$57))^(1/$I$57),0)</f>
        <v>0</v>
      </c>
      <c r="GT1024" s="210">
        <f t="array" aca="1" ref="GT1024" ca="1">IF(RAND()&lt;=_xlfn.NORM.S.DIST((_xlfn.NORM.S.INV($G$54)-SQRT($G$61)*$C1024)/SQRT(1-$G$61),TRUE),(1-(1-RAND())^(1/$G$57))^(1/$I$57),0)</f>
        <v>0</v>
      </c>
      <c r="GU1024" s="210">
        <f t="array" aca="1" ref="GU1024" ca="1">IF(RAND()&lt;=_xlfn.NORM.S.DIST((_xlfn.NORM.S.INV($G$54)-SQRT($G$61)*$C1024)/SQRT(1-$G$61),TRUE),(1-(1-RAND())^(1/$G$57))^(1/$I$57),0)</f>
        <v>0</v>
      </c>
      <c r="GV1024" s="210">
        <f t="array" aca="1" ref="GV1024" ca="1">IF(RAND()&lt;=_xlfn.NORM.S.DIST((_xlfn.NORM.S.INV($G$54)-SQRT($G$61)*$C1024)/SQRT(1-$G$61),TRUE),(1-(1-RAND())^(1/$G$57))^(1/$I$57),0)</f>
        <v>0</v>
      </c>
      <c r="GW1024" s="210">
        <f t="array" aca="1" ref="GW1024" ca="1">IF(RAND()&lt;=_xlfn.NORM.S.DIST((_xlfn.NORM.S.INV($G$54)-SQRT($G$61)*$C1024)/SQRT(1-$G$61),TRUE),(1-(1-RAND())^(1/$G$57))^(1/$I$57),0)</f>
        <v>0</v>
      </c>
      <c r="GX1024" s="210">
        <f t="array" aca="1" ref="GX1024" ca="1">IF(RAND()&lt;=_xlfn.NORM.S.DIST((_xlfn.NORM.S.INV($G$54)-SQRT($G$61)*$C1024)/SQRT(1-$G$61),TRUE),(1-(1-RAND())^(1/$G$57))^(1/$I$57),0)</f>
        <v>0</v>
      </c>
      <c r="GY1024" s="210">
        <f t="array" aca="1" ref="GY1024" ca="1">IF(RAND()&lt;=_xlfn.NORM.S.DIST((_xlfn.NORM.S.INV($G$54)-SQRT($G$61)*$C1024)/SQRT(1-$G$61),TRUE),(1-(1-RAND())^(1/$G$57))^(1/$I$57),0)</f>
        <v>0</v>
      </c>
      <c r="GZ1024" s="210">
        <f t="array" aca="1" ref="GZ1024" ca="1">IF(RAND()&lt;=_xlfn.NORM.S.DIST((_xlfn.NORM.S.INV($G$54)-SQRT($G$61)*$C1024)/SQRT(1-$G$61),TRUE),(1-(1-RAND())^(1/$G$57))^(1/$I$57),0)</f>
        <v>0</v>
      </c>
      <c r="HA1024" s="210">
        <f t="array" aca="1" ref="HA1024" ca="1">IF(RAND()&lt;=_xlfn.NORM.S.DIST((_xlfn.NORM.S.INV($G$54)-SQRT($G$61)*$C1024)/SQRT(1-$G$61),TRUE),(1-(1-RAND())^(1/$G$57))^(1/$I$57),0)</f>
        <v>0</v>
      </c>
      <c r="HB1024" s="210">
        <f t="array" aca="1" ref="HB1024" ca="1">IF(RAND()&lt;=_xlfn.NORM.S.DIST((_xlfn.NORM.S.INV($G$54)-SQRT($G$61)*$C1024)/SQRT(1-$G$61),TRUE),(1-(1-RAND())^(1/$G$57))^(1/$I$57),0)</f>
        <v>0</v>
      </c>
      <c r="HC1024" s="210">
        <f t="array" aca="1" ref="HC1024" ca="1">IF(RAND()&lt;=_xlfn.NORM.S.DIST((_xlfn.NORM.S.INV($G$54)-SQRT($G$61)*$C1024)/SQRT(1-$G$61),TRUE),(1-(1-RAND())^(1/$G$57))^(1/$I$57),0)</f>
        <v>0</v>
      </c>
      <c r="HD1024" s="210">
        <f t="array" aca="1" ref="HD1024" ca="1">IF(RAND()&lt;=_xlfn.NORM.S.DIST((_xlfn.NORM.S.INV($G$54)-SQRT($G$61)*$C1024)/SQRT(1-$G$61),TRUE),(1-(1-RAND())^(1/$G$57))^(1/$I$57),0)</f>
        <v>0</v>
      </c>
      <c r="HE1024" s="210">
        <f t="array" aca="1" ref="HE1024" ca="1">IF(RAND()&lt;=_xlfn.NORM.S.DIST((_xlfn.NORM.S.INV($G$54)-SQRT($G$61)*$C1024)/SQRT(1-$G$61),TRUE),(1-(1-RAND())^(1/$G$57))^(1/$I$57),0)</f>
        <v>0</v>
      </c>
      <c r="HF1024" s="210">
        <f t="array" aca="1" ref="HF1024" ca="1">IF(RAND()&lt;=_xlfn.NORM.S.DIST((_xlfn.NORM.S.INV($G$54)-SQRT($G$61)*$C1024)/SQRT(1-$G$61),TRUE),(1-(1-RAND())^(1/$G$57))^(1/$I$57),0)</f>
        <v>0</v>
      </c>
      <c r="HG1024" s="210">
        <f t="array" aca="1" ref="HG1024" ca="1">IF(RAND()&lt;=_xlfn.NORM.S.DIST((_xlfn.NORM.S.INV($G$54)-SQRT($G$61)*$C1024)/SQRT(1-$G$61),TRUE),(1-(1-RAND())^(1/$G$57))^(1/$I$57),0)</f>
        <v>0</v>
      </c>
      <c r="HH1024" s="210">
        <f t="array" aca="1" ref="HH1024" ca="1">IF(RAND()&lt;=_xlfn.NORM.S.DIST((_xlfn.NORM.S.INV($G$54)-SQRT($G$61)*$C1024)/SQRT(1-$G$61),TRUE),(1-(1-RAND())^(1/$G$57))^(1/$I$57),0)</f>
        <v>0</v>
      </c>
      <c r="HI1024" s="210">
        <f t="array" aca="1" ref="HI1024" ca="1">IF(RAND()&lt;=_xlfn.NORM.S.DIST((_xlfn.NORM.S.INV($G$54)-SQRT($G$61)*$C1024)/SQRT(1-$G$61),TRUE),(1-(1-RAND())^(1/$G$57))^(1/$I$57),0)</f>
        <v>0</v>
      </c>
      <c r="HJ1024" s="210">
        <f t="array" aca="1" ref="HJ1024" ca="1">IF(RAND()&lt;=_xlfn.NORM.S.DIST((_xlfn.NORM.S.INV($G$54)-SQRT($G$61)*$C1024)/SQRT(1-$G$61),TRUE),(1-(1-RAND())^(1/$G$57))^(1/$I$57),0)</f>
        <v>0</v>
      </c>
      <c r="HK1024" s="210">
        <f t="array" aca="1" ref="HK1024" ca="1">IF(RAND()&lt;=_xlfn.NORM.S.DIST((_xlfn.NORM.S.INV($G$54)-SQRT($G$61)*$C1024)/SQRT(1-$G$61),TRUE),(1-(1-RAND())^(1/$G$57))^(1/$I$57),0)</f>
        <v>0</v>
      </c>
      <c r="HL1024" s="210">
        <f t="array" aca="1" ref="HL1024" ca="1">IF(RAND()&lt;=_xlfn.NORM.S.DIST((_xlfn.NORM.S.INV($G$54)-SQRT($G$61)*$C1024)/SQRT(1-$G$61),TRUE),(1-(1-RAND())^(1/$G$57))^(1/$I$57),0)</f>
        <v>0</v>
      </c>
      <c r="HM1024" s="210">
        <f t="array" aca="1" ref="HM1024" ca="1">IF(RAND()&lt;=_xlfn.NORM.S.DIST((_xlfn.NORM.S.INV($G$54)-SQRT($G$61)*$C1024)/SQRT(1-$G$61),TRUE),(1-(1-RAND())^(1/$G$57))^(1/$I$57),0)</f>
        <v>0</v>
      </c>
      <c r="HN1024" s="210">
        <f t="array" aca="1" ref="HN1024" ca="1">IF(RAND()&lt;=_xlfn.NORM.S.DIST((_xlfn.NORM.S.INV($G$54)-SQRT($G$61)*$C1024)/SQRT(1-$G$61),TRUE),(1-(1-RAND())^(1/$G$57))^(1/$I$57),0)</f>
        <v>0</v>
      </c>
      <c r="HO1024" s="210">
        <f t="array" aca="1" ref="HO1024" ca="1">IF(RAND()&lt;=_xlfn.NORM.S.DIST((_xlfn.NORM.S.INV($G$54)-SQRT($G$61)*$C1024)/SQRT(1-$G$61),TRUE),(1-(1-RAND())^(1/$G$57))^(1/$I$57),0)</f>
        <v>0</v>
      </c>
      <c r="HP1024" s="210">
        <f t="array" aca="1" ref="HP1024" ca="1">IF(RAND()&lt;=_xlfn.NORM.S.DIST((_xlfn.NORM.S.INV($G$54)-SQRT($G$61)*$C1024)/SQRT(1-$G$61),TRUE),(1-(1-RAND())^(1/$G$57))^(1/$I$57),0)</f>
        <v>0</v>
      </c>
      <c r="HQ1024" s="210">
        <f t="array" aca="1" ref="HQ1024" ca="1">IF(RAND()&lt;=_xlfn.NORM.S.DIST((_xlfn.NORM.S.INV($G$54)-SQRT($G$61)*$C1024)/SQRT(1-$G$61),TRUE),(1-(1-RAND())^(1/$G$57))^(1/$I$57),0)</f>
        <v>0</v>
      </c>
      <c r="HR1024" s="210">
        <f t="array" aca="1" ref="HR1024" ca="1">IF(RAND()&lt;=_xlfn.NORM.S.DIST((_xlfn.NORM.S.INV($G$54)-SQRT($G$61)*$C1024)/SQRT(1-$G$61),TRUE),(1-(1-RAND())^(1/$G$57))^(1/$I$57),0)</f>
        <v>0</v>
      </c>
      <c r="HS1024" s="210">
        <f t="array" aca="1" ref="HS1024" ca="1">IF(RAND()&lt;=_xlfn.NORM.S.DIST((_xlfn.NORM.S.INV($G$54)-SQRT($G$61)*$C1024)/SQRT(1-$G$61),TRUE),(1-(1-RAND())^(1/$G$57))^(1/$I$57),0)</f>
        <v>0</v>
      </c>
      <c r="HT1024" s="210">
        <f t="array" aca="1" ref="HT1024" ca="1">IF(RAND()&lt;=_xlfn.NORM.S.DIST((_xlfn.NORM.S.INV($G$54)-SQRT($G$61)*$C1024)/SQRT(1-$G$61),TRUE),(1-(1-RAND())^(1/$G$57))^(1/$I$57),0)</f>
        <v>0</v>
      </c>
      <c r="HU1024" s="210">
        <f t="array" aca="1" ref="HU1024" ca="1">IF(RAND()&lt;=_xlfn.NORM.S.DIST((_xlfn.NORM.S.INV($G$54)-SQRT($G$61)*$C1024)/SQRT(1-$G$61),TRUE),(1-(1-RAND())^(1/$G$57))^(1/$I$57),0)</f>
        <v>0</v>
      </c>
      <c r="HV1024" s="210">
        <f t="array" aca="1" ref="HV1024" ca="1">IF(RAND()&lt;=_xlfn.NORM.S.DIST((_xlfn.NORM.S.INV($G$54)-SQRT($G$61)*$C1024)/SQRT(1-$G$61),TRUE),(1-(1-RAND())^(1/$G$57))^(1/$I$57),0)</f>
        <v>0</v>
      </c>
      <c r="HW1024" s="210">
        <f t="array" aca="1" ref="HW1024" ca="1">IF(RAND()&lt;=_xlfn.NORM.S.DIST((_xlfn.NORM.S.INV($G$54)-SQRT($G$61)*$C1024)/SQRT(1-$G$61),TRUE),(1-(1-RAND())^(1/$G$57))^(1/$I$57),0)</f>
        <v>0</v>
      </c>
      <c r="HX1024" s="210">
        <f t="shared" ca="1" si="236"/>
        <v>0</v>
      </c>
      <c r="HY1024" s="210">
        <f t="shared" ca="1" si="237"/>
        <v>0</v>
      </c>
      <c r="HZ1024" s="210">
        <f t="array" aca="1" ref="HZ1024" ca="1">IF(RAND()&lt;=_xlfn.NORM.S.DIST((_xlfn.NORM.S.INV($H$54)-SQRT($H$61)*$C1024)/SQRT(1-$H$61),TRUE),(1-(1-RAND())^(1/$G$57))^(1/$I$57),0)</f>
        <v>0</v>
      </c>
      <c r="IA1024" s="210">
        <f t="array" aca="1" ref="IA1024" ca="1">IF(RAND()&lt;=_xlfn.NORM.S.DIST((_xlfn.NORM.S.INV($H$54)-SQRT($H$61)*$C1024)/SQRT(1-$H$61),TRUE),(1-(1-RAND())^(1/$G$57))^(1/$I$57),0)</f>
        <v>0</v>
      </c>
      <c r="IB1024" s="210">
        <f t="array" aca="1" ref="IB1024" ca="1">IF(RAND()&lt;=_xlfn.NORM.S.DIST((_xlfn.NORM.S.INV($H$54)-SQRT($H$61)*$C1024)/SQRT(1-$H$61),TRUE),(1-(1-RAND())^(1/$G$57))^(1/$I$57),0)</f>
        <v>0</v>
      </c>
      <c r="IC1024" s="210">
        <f t="array" aca="1" ref="IC1024" ca="1">IF(RAND()&lt;=_xlfn.NORM.S.DIST((_xlfn.NORM.S.INV($H$54)-SQRT($H$61)*$C1024)/SQRT(1-$H$61),TRUE),(1-(1-RAND())^(1/$G$57))^(1/$I$57),0)</f>
        <v>0</v>
      </c>
      <c r="ID1024" s="210">
        <f t="array" aca="1" ref="ID1024" ca="1">IF(RAND()&lt;=_xlfn.NORM.S.DIST((_xlfn.NORM.S.INV($H$54)-SQRT($H$61)*$C1024)/SQRT(1-$H$61),TRUE),(1-(1-RAND())^(1/$G$57))^(1/$I$57),0)</f>
        <v>0</v>
      </c>
      <c r="IE1024" s="210">
        <f t="array" aca="1" ref="IE1024" ca="1">IF(RAND()&lt;=_xlfn.NORM.S.DIST((_xlfn.NORM.S.INV($H$54)-SQRT($H$61)*$C1024)/SQRT(1-$H$61),TRUE),(1-(1-RAND())^(1/$G$57))^(1/$I$57),0)</f>
        <v>0</v>
      </c>
      <c r="IF1024" s="210">
        <f t="array" aca="1" ref="IF1024" ca="1">IF(RAND()&lt;=_xlfn.NORM.S.DIST((_xlfn.NORM.S.INV($H$54)-SQRT($H$61)*$C1024)/SQRT(1-$H$61),TRUE),(1-(1-RAND())^(1/$G$57))^(1/$I$57),0)</f>
        <v>0.3325930718097404</v>
      </c>
      <c r="IG1024" s="210">
        <f t="array" aca="1" ref="IG1024" ca="1">IF(RAND()&lt;=_xlfn.NORM.S.DIST((_xlfn.NORM.S.INV($H$54)-SQRT($H$61)*$C1024)/SQRT(1-$H$61),TRUE),(1-(1-RAND())^(1/$G$57))^(1/$I$57),0)</f>
        <v>0</v>
      </c>
      <c r="IH1024" s="210">
        <f t="array" aca="1" ref="IH1024" ca="1">IF(RAND()&lt;=_xlfn.NORM.S.DIST((_xlfn.NORM.S.INV($H$54)-SQRT($H$61)*$C1024)/SQRT(1-$H$61),TRUE),(1-(1-RAND())^(1/$G$57))^(1/$I$57),0)</f>
        <v>0</v>
      </c>
      <c r="II1024" s="210">
        <f t="array" aca="1" ref="II1024" ca="1">IF(RAND()&lt;=_xlfn.NORM.S.DIST((_xlfn.NORM.S.INV($H$54)-SQRT($H$61)*$C1024)/SQRT(1-$H$61),TRUE),(1-(1-RAND())^(1/$G$57))^(1/$I$57),0)</f>
        <v>0</v>
      </c>
      <c r="IJ1024" s="210">
        <f t="array" aca="1" ref="IJ1024" ca="1">IF(RAND()&lt;=_xlfn.NORM.S.DIST((_xlfn.NORM.S.INV($H$54)-SQRT($H$61)*$C1024)/SQRT(1-$H$61),TRUE),(1-(1-RAND())^(1/$G$57))^(1/$I$57),0)</f>
        <v>0</v>
      </c>
      <c r="IK1024" s="210">
        <f t="array" aca="1" ref="IK1024" ca="1">IF(RAND()&lt;=_xlfn.NORM.S.DIST((_xlfn.NORM.S.INV($H$54)-SQRT($H$61)*$C1024)/SQRT(1-$H$61),TRUE),(1-(1-RAND())^(1/$G$57))^(1/$I$57),0)</f>
        <v>0</v>
      </c>
      <c r="IL1024" s="210">
        <f t="array" aca="1" ref="IL1024" ca="1">IF(RAND()&lt;=_xlfn.NORM.S.DIST((_xlfn.NORM.S.INV($H$54)-SQRT($H$61)*$C1024)/SQRT(1-$H$61),TRUE),(1-(1-RAND())^(1/$G$57))^(1/$I$57),0)</f>
        <v>0</v>
      </c>
      <c r="IM1024" s="210">
        <f t="array" aca="1" ref="IM1024" ca="1">IF(RAND()&lt;=_xlfn.NORM.S.DIST((_xlfn.NORM.S.INV($H$54)-SQRT($H$61)*$C1024)/SQRT(1-$H$61),TRUE),(1-(1-RAND())^(1/$G$57))^(1/$I$57),0)</f>
        <v>0</v>
      </c>
      <c r="IN1024" s="210">
        <f t="array" aca="1" ref="IN1024" ca="1">IF(RAND()&lt;=_xlfn.NORM.S.DIST((_xlfn.NORM.S.INV($H$54)-SQRT($H$61)*$C1024)/SQRT(1-$H$61),TRUE),(1-(1-RAND())^(1/$G$57))^(1/$I$57),0)</f>
        <v>0</v>
      </c>
      <c r="IO1024" s="210">
        <f t="array" aca="1" ref="IO1024" ca="1">IF(RAND()&lt;=_xlfn.NORM.S.DIST((_xlfn.NORM.S.INV($H$54)-SQRT($H$61)*$C1024)/SQRT(1-$H$61),TRUE),(1-(1-RAND())^(1/$G$57))^(1/$I$57),0)</f>
        <v>0</v>
      </c>
      <c r="IP1024" s="210">
        <f t="array" aca="1" ref="IP1024" ca="1">IF(RAND()&lt;=_xlfn.NORM.S.DIST((_xlfn.NORM.S.INV($H$54)-SQRT($H$61)*$C1024)/SQRT(1-$H$61),TRUE),(1-(1-RAND())^(1/$G$57))^(1/$I$57),0)</f>
        <v>0</v>
      </c>
      <c r="IQ1024" s="210">
        <f t="array" aca="1" ref="IQ1024" ca="1">IF(RAND()&lt;=_xlfn.NORM.S.DIST((_xlfn.NORM.S.INV($H$54)-SQRT($H$61)*$C1024)/SQRT(1-$H$61),TRUE),(1-(1-RAND())^(1/$G$57))^(1/$I$57),0)</f>
        <v>0</v>
      </c>
      <c r="IR1024" s="210">
        <f t="array" aca="1" ref="IR1024" ca="1">IF(RAND()&lt;=_xlfn.NORM.S.DIST((_xlfn.NORM.S.INV($H$54)-SQRT($H$61)*$C1024)/SQRT(1-$H$61),TRUE),(1-(1-RAND())^(1/$G$57))^(1/$I$57),0)</f>
        <v>0</v>
      </c>
      <c r="IS1024" s="210">
        <f t="array" aca="1" ref="IS1024" ca="1">IF(RAND()&lt;=_xlfn.NORM.S.DIST((_xlfn.NORM.S.INV($H$54)-SQRT($H$61)*$C1024)/SQRT(1-$H$61),TRUE),(1-(1-RAND())^(1/$G$57))^(1/$I$57),0)</f>
        <v>0</v>
      </c>
      <c r="IT1024" s="210">
        <f t="array" aca="1" ref="IT1024" ca="1">IF(RAND()&lt;=_xlfn.NORM.S.DIST((_xlfn.NORM.S.INV($H$54)-SQRT($H$61)*$C1024)/SQRT(1-$H$61),TRUE),(1-(1-RAND())^(1/$G$57))^(1/$I$57),0)</f>
        <v>0</v>
      </c>
      <c r="IU1024" s="210">
        <f t="array" aca="1" ref="IU1024" ca="1">IF(RAND()&lt;=_xlfn.NORM.S.DIST((_xlfn.NORM.S.INV($H$54)-SQRT($H$61)*$C1024)/SQRT(1-$H$61),TRUE),(1-(1-RAND())^(1/$G$57))^(1/$I$57),0)</f>
        <v>0</v>
      </c>
      <c r="IV1024" s="210">
        <f t="array" aca="1" ref="IV1024" ca="1">IF(RAND()&lt;=_xlfn.NORM.S.DIST((_xlfn.NORM.S.INV($H$54)-SQRT($H$61)*$C1024)/SQRT(1-$H$61),TRUE),(1-(1-RAND())^(1/$G$57))^(1/$I$57),0)</f>
        <v>0</v>
      </c>
      <c r="IW1024" s="210">
        <f t="array" aca="1" ref="IW1024" ca="1">IF(RAND()&lt;=_xlfn.NORM.S.DIST((_xlfn.NORM.S.INV($H$54)-SQRT($H$61)*$C1024)/SQRT(1-$H$61),TRUE),(1-(1-RAND())^(1/$G$57))^(1/$I$57),0)</f>
        <v>0</v>
      </c>
      <c r="IX1024" s="210">
        <f t="array" aca="1" ref="IX1024" ca="1">IF(RAND()&lt;=_xlfn.NORM.S.DIST((_xlfn.NORM.S.INV($H$54)-SQRT($H$61)*$C1024)/SQRT(1-$H$61),TRUE),(1-(1-RAND())^(1/$G$57))^(1/$I$57),0)</f>
        <v>0</v>
      </c>
      <c r="IY1024" s="210">
        <f t="array" aca="1" ref="IY1024" ca="1">IF(RAND()&lt;=_xlfn.NORM.S.DIST((_xlfn.NORM.S.INV($H$54)-SQRT($H$61)*$C1024)/SQRT(1-$H$61),TRUE),(1-(1-RAND())^(1/$G$57))^(1/$I$57),0)</f>
        <v>0</v>
      </c>
      <c r="IZ1024" s="210">
        <f t="array" aca="1" ref="IZ1024" ca="1">IF(RAND()&lt;=_xlfn.NORM.S.DIST((_xlfn.NORM.S.INV($H$54)-SQRT($H$61)*$C1024)/SQRT(1-$H$61),TRUE),(1-(1-RAND())^(1/$G$57))^(1/$I$57),0)</f>
        <v>0</v>
      </c>
      <c r="JA1024" s="210">
        <f t="array" aca="1" ref="JA1024" ca="1">IF(RAND()&lt;=_xlfn.NORM.S.DIST((_xlfn.NORM.S.INV($H$54)-SQRT($H$61)*$C1024)/SQRT(1-$H$61),TRUE),(1-(1-RAND())^(1/$G$57))^(1/$I$57),0)</f>
        <v>0</v>
      </c>
      <c r="JB1024" s="210">
        <f t="array" aca="1" ref="JB1024" ca="1">IF(RAND()&lt;=_xlfn.NORM.S.DIST((_xlfn.NORM.S.INV($H$54)-SQRT($H$61)*$C1024)/SQRT(1-$H$61),TRUE),(1-(1-RAND())^(1/$G$57))^(1/$I$57),0)</f>
        <v>0</v>
      </c>
      <c r="JC1024" s="210">
        <f t="array" aca="1" ref="JC1024" ca="1">IF(RAND()&lt;=_xlfn.NORM.S.DIST((_xlfn.NORM.S.INV($H$54)-SQRT($H$61)*$C1024)/SQRT(1-$H$61),TRUE),(1-(1-RAND())^(1/$G$57))^(1/$I$57),0)</f>
        <v>0</v>
      </c>
      <c r="JD1024" s="210">
        <f t="array" aca="1" ref="JD1024" ca="1">IF(RAND()&lt;=_xlfn.NORM.S.DIST((_xlfn.NORM.S.INV($H$54)-SQRT($H$61)*$C1024)/SQRT(1-$H$61),TRUE),(1-(1-RAND())^(1/$G$57))^(1/$I$57),0)</f>
        <v>0</v>
      </c>
      <c r="JE1024" s="210">
        <f t="array" aca="1" ref="JE1024" ca="1">IF(RAND()&lt;=_xlfn.NORM.S.DIST((_xlfn.NORM.S.INV($H$54)-SQRT($H$61)*$C1024)/SQRT(1-$H$61),TRUE),(1-(1-RAND())^(1/$G$57))^(1/$I$57),0)</f>
        <v>0</v>
      </c>
      <c r="JF1024" s="210">
        <f t="array" aca="1" ref="JF1024" ca="1">IF(RAND()&lt;=_xlfn.NORM.S.DIST((_xlfn.NORM.S.INV($H$54)-SQRT($H$61)*$C1024)/SQRT(1-$H$61),TRUE),(1-(1-RAND())^(1/$G$57))^(1/$I$57),0)</f>
        <v>0.99986553395942168</v>
      </c>
      <c r="JG1024" s="210">
        <f t="array" aca="1" ref="JG1024" ca="1">IF(RAND()&lt;=_xlfn.NORM.S.DIST((_xlfn.NORM.S.INV($H$54)-SQRT($H$61)*$C1024)/SQRT(1-$H$61),TRUE),(1-(1-RAND())^(1/$G$57))^(1/$I$57),0)</f>
        <v>0</v>
      </c>
      <c r="JH1024" s="210">
        <f t="array" aca="1" ref="JH1024" ca="1">IF(RAND()&lt;=_xlfn.NORM.S.DIST((_xlfn.NORM.S.INV($H$54)-SQRT($H$61)*$C1024)/SQRT(1-$H$61),TRUE),(1-(1-RAND())^(1/$G$57))^(1/$I$57),0)</f>
        <v>0</v>
      </c>
      <c r="JI1024" s="210">
        <f t="array" aca="1" ref="JI1024" ca="1">IF(RAND()&lt;=_xlfn.NORM.S.DIST((_xlfn.NORM.S.INV($H$54)-SQRT($H$61)*$C1024)/SQRT(1-$H$61),TRUE),(1-(1-RAND())^(1/$G$57))^(1/$I$57),0)</f>
        <v>0</v>
      </c>
      <c r="JJ1024" s="210">
        <f t="array" aca="1" ref="JJ1024" ca="1">IF(RAND()&lt;=_xlfn.NORM.S.DIST((_xlfn.NORM.S.INV($H$54)-SQRT($H$61)*$C1024)/SQRT(1-$H$61),TRUE),(1-(1-RAND())^(1/$G$57))^(1/$I$57),0)</f>
        <v>0</v>
      </c>
      <c r="JK1024" s="210">
        <f t="array" aca="1" ref="JK1024" ca="1">IF(RAND()&lt;=_xlfn.NORM.S.DIST((_xlfn.NORM.S.INV($H$54)-SQRT($H$61)*$C1024)/SQRT(1-$H$61),TRUE),(1-(1-RAND())^(1/$G$57))^(1/$I$57),0)</f>
        <v>0</v>
      </c>
      <c r="JL1024" s="210">
        <f t="array" aca="1" ref="JL1024" ca="1">IF(RAND()&lt;=_xlfn.NORM.S.DIST((_xlfn.NORM.S.INV($H$54)-SQRT($H$61)*$C1024)/SQRT(1-$H$61),TRUE),(1-(1-RAND())^(1/$G$57))^(1/$I$57),0)</f>
        <v>0</v>
      </c>
      <c r="JM1024" s="210">
        <f t="array" aca="1" ref="JM1024" ca="1">IF(RAND()&lt;=_xlfn.NORM.S.DIST((_xlfn.NORM.S.INV($H$54)-SQRT($H$61)*$C1024)/SQRT(1-$H$61),TRUE),(1-(1-RAND())^(1/$G$57))^(1/$I$57),0)</f>
        <v>0</v>
      </c>
      <c r="JN1024" s="210">
        <f t="shared" ca="1" si="238"/>
        <v>2</v>
      </c>
      <c r="JO1024" s="210">
        <f t="shared" ca="1" si="239"/>
        <v>1.3324586057691621</v>
      </c>
      <c r="JP1024" s="210">
        <f t="array" aca="1" ref="JP1024" ca="1">IF(RAND()&lt;=_xlfn.NORM.S.DIST((_xlfn.NORM.S.INV($I$54)-SQRT($I$61)*$C1024)/SQRT(1-$I$61),TRUE),(1-(1-RAND())^(1/$G$57))^(1/$I$57),0)</f>
        <v>0</v>
      </c>
      <c r="JQ1024" s="210">
        <f t="array" aca="1" ref="JQ1024" ca="1">IF(RAND()&lt;=_xlfn.NORM.S.DIST((_xlfn.NORM.S.INV($I$54)-SQRT($I$61)*$C1024)/SQRT(1-$I$61),TRUE),(1-(1-RAND())^(1/$G$57))^(1/$I$57),0)</f>
        <v>0</v>
      </c>
      <c r="JR1024" s="210">
        <f t="array" aca="1" ref="JR1024" ca="1">IF(RAND()&lt;=_xlfn.NORM.S.DIST((_xlfn.NORM.S.INV($I$54)-SQRT($I$61)*$C1024)/SQRT(1-$I$61),TRUE),(1-(1-RAND())^(1/$G$57))^(1/$I$57),0)</f>
        <v>0</v>
      </c>
      <c r="JS1024" s="210">
        <f t="array" aca="1" ref="JS1024" ca="1">IF(RAND()&lt;=_xlfn.NORM.S.DIST((_xlfn.NORM.S.INV($I$54)-SQRT($I$61)*$C1024)/SQRT(1-$I$61),TRUE),(1-(1-RAND())^(1/$G$57))^(1/$I$57),0)</f>
        <v>0</v>
      </c>
      <c r="JT1024" s="210">
        <f t="array" aca="1" ref="JT1024" ca="1">IF(RAND()&lt;=_xlfn.NORM.S.DIST((_xlfn.NORM.S.INV($I$54)-SQRT($I$61)*$C1024)/SQRT(1-$I$61),TRUE),(1-(1-RAND())^(1/$G$57))^(1/$I$57),0)</f>
        <v>0</v>
      </c>
      <c r="JU1024" s="210">
        <f t="array" aca="1" ref="JU1024" ca="1">IF(RAND()&lt;=_xlfn.NORM.S.DIST((_xlfn.NORM.S.INV($I$54)-SQRT($I$61)*$C1024)/SQRT(1-$I$61),TRUE),(1-(1-RAND())^(1/$G$57))^(1/$I$57),0)</f>
        <v>0</v>
      </c>
      <c r="JV1024" s="210">
        <f t="array" aca="1" ref="JV1024" ca="1">IF(RAND()&lt;=_xlfn.NORM.S.DIST((_xlfn.NORM.S.INV($I$54)-SQRT($I$61)*$C1024)/SQRT(1-$I$61),TRUE),(1-(1-RAND())^(1/$G$57))^(1/$I$57),0)</f>
        <v>0</v>
      </c>
      <c r="JW1024" s="210">
        <f t="array" aca="1" ref="JW1024" ca="1">IF(RAND()&lt;=_xlfn.NORM.S.DIST((_xlfn.NORM.S.INV($I$54)-SQRT($I$61)*$C1024)/SQRT(1-$I$61),TRUE),(1-(1-RAND())^(1/$G$57))^(1/$I$57),0)</f>
        <v>0</v>
      </c>
      <c r="JX1024" s="210">
        <f t="array" aca="1" ref="JX1024" ca="1">IF(RAND()&lt;=_xlfn.NORM.S.DIST((_xlfn.NORM.S.INV($I$54)-SQRT($I$61)*$C1024)/SQRT(1-$I$61),TRUE),(1-(1-RAND())^(1/$G$57))^(1/$I$57),0)</f>
        <v>0</v>
      </c>
      <c r="JY1024" s="210">
        <f t="array" aca="1" ref="JY1024" ca="1">IF(RAND()&lt;=_xlfn.NORM.S.DIST((_xlfn.NORM.S.INV($I$54)-SQRT($I$61)*$C1024)/SQRT(1-$I$61),TRUE),(1-(1-RAND())^(1/$G$57))^(1/$I$57),0)</f>
        <v>0</v>
      </c>
      <c r="JZ1024" s="210">
        <f t="array" aca="1" ref="JZ1024" ca="1">IF(RAND()&lt;=_xlfn.NORM.S.DIST((_xlfn.NORM.S.INV($I$54)-SQRT($I$61)*$C1024)/SQRT(1-$I$61),TRUE),(1-(1-RAND())^(1/$G$57))^(1/$I$57),0)</f>
        <v>0</v>
      </c>
      <c r="KA1024" s="210">
        <f t="array" aca="1" ref="KA1024" ca="1">IF(RAND()&lt;=_xlfn.NORM.S.DIST((_xlfn.NORM.S.INV($I$54)-SQRT($I$61)*$C1024)/SQRT(1-$I$61),TRUE),(1-(1-RAND())^(1/$G$57))^(1/$I$57),0)</f>
        <v>0</v>
      </c>
      <c r="KB1024" s="210">
        <f t="array" aca="1" ref="KB1024" ca="1">IF(RAND()&lt;=_xlfn.NORM.S.DIST((_xlfn.NORM.S.INV($I$54)-SQRT($I$61)*$C1024)/SQRT(1-$I$61),TRUE),(1-(1-RAND())^(1/$G$57))^(1/$I$57),0)</f>
        <v>0</v>
      </c>
      <c r="KC1024" s="210">
        <f t="array" aca="1" ref="KC1024" ca="1">IF(RAND()&lt;=_xlfn.NORM.S.DIST((_xlfn.NORM.S.INV($I$54)-SQRT($I$61)*$C1024)/SQRT(1-$I$61),TRUE),(1-(1-RAND())^(1/$G$57))^(1/$I$57),0)</f>
        <v>0</v>
      </c>
      <c r="KD1024" s="210">
        <f t="array" aca="1" ref="KD1024" ca="1">IF(RAND()&lt;=_xlfn.NORM.S.DIST((_xlfn.NORM.S.INV($I$54)-SQRT($I$61)*$C1024)/SQRT(1-$I$61),TRUE),(1-(1-RAND())^(1/$G$57))^(1/$I$57),0)</f>
        <v>0</v>
      </c>
      <c r="KE1024" s="210">
        <f t="array" aca="1" ref="KE1024" ca="1">IF(RAND()&lt;=_xlfn.NORM.S.DIST((_xlfn.NORM.S.INV($I$54)-SQRT($I$61)*$C1024)/SQRT(1-$I$61),TRUE),(1-(1-RAND())^(1/$G$57))^(1/$I$57),0)</f>
        <v>0</v>
      </c>
      <c r="KF1024" s="210">
        <f t="array" aca="1" ref="KF1024" ca="1">IF(RAND()&lt;=_xlfn.NORM.S.DIST((_xlfn.NORM.S.INV($I$54)-SQRT($I$61)*$C1024)/SQRT(1-$I$61),TRUE),(1-(1-RAND())^(1/$G$57))^(1/$I$57),0)</f>
        <v>0</v>
      </c>
      <c r="KG1024" s="210">
        <f t="array" aca="1" ref="KG1024" ca="1">IF(RAND()&lt;=_xlfn.NORM.S.DIST((_xlfn.NORM.S.INV($I$54)-SQRT($I$61)*$C1024)/SQRT(1-$I$61),TRUE),(1-(1-RAND())^(1/$G$57))^(1/$I$57),0)</f>
        <v>0</v>
      </c>
      <c r="KH1024" s="210">
        <f t="array" aca="1" ref="KH1024" ca="1">IF(RAND()&lt;=_xlfn.NORM.S.DIST((_xlfn.NORM.S.INV($I$54)-SQRT($I$61)*$C1024)/SQRT(1-$I$61),TRUE),(1-(1-RAND())^(1/$G$57))^(1/$I$57),0)</f>
        <v>0</v>
      </c>
      <c r="KI1024" s="210">
        <f t="array" aca="1" ref="KI1024" ca="1">IF(RAND()&lt;=_xlfn.NORM.S.DIST((_xlfn.NORM.S.INV($I$54)-SQRT($I$61)*$C1024)/SQRT(1-$I$61),TRUE),(1-(1-RAND())^(1/$G$57))^(1/$I$57),0)</f>
        <v>0</v>
      </c>
      <c r="KJ1024" s="210">
        <f t="array" aca="1" ref="KJ1024" ca="1">IF(RAND()&lt;=_xlfn.NORM.S.DIST((_xlfn.NORM.S.INV($I$54)-SQRT($I$61)*$C1024)/SQRT(1-$I$61),TRUE),(1-(1-RAND())^(1/$G$57))^(1/$I$57),0)</f>
        <v>0</v>
      </c>
      <c r="KK1024" s="210">
        <f t="array" aca="1" ref="KK1024" ca="1">IF(RAND()&lt;=_xlfn.NORM.S.DIST((_xlfn.NORM.S.INV($I$54)-SQRT($I$61)*$C1024)/SQRT(1-$I$61),TRUE),(1-(1-RAND())^(1/$G$57))^(1/$I$57),0)</f>
        <v>0</v>
      </c>
      <c r="KL1024" s="210">
        <f t="array" aca="1" ref="KL1024" ca="1">IF(RAND()&lt;=_xlfn.NORM.S.DIST((_xlfn.NORM.S.INV($I$54)-SQRT($I$61)*$C1024)/SQRT(1-$I$61),TRUE),(1-(1-RAND())^(1/$G$57))^(1/$I$57),0)</f>
        <v>0</v>
      </c>
      <c r="KM1024" s="210">
        <f t="array" aca="1" ref="KM1024" ca="1">IF(RAND()&lt;=_xlfn.NORM.S.DIST((_xlfn.NORM.S.INV($I$54)-SQRT($I$61)*$C1024)/SQRT(1-$I$61),TRUE),(1-(1-RAND())^(1/$G$57))^(1/$I$57),0)</f>
        <v>0</v>
      </c>
      <c r="KN1024" s="210">
        <f t="array" aca="1" ref="KN1024" ca="1">IF(RAND()&lt;=_xlfn.NORM.S.DIST((_xlfn.NORM.S.INV($I$54)-SQRT($I$61)*$C1024)/SQRT(1-$I$61),TRUE),(1-(1-RAND())^(1/$G$57))^(1/$I$57),0)</f>
        <v>0</v>
      </c>
      <c r="KO1024" s="210">
        <f t="array" aca="1" ref="KO1024" ca="1">IF(RAND()&lt;=_xlfn.NORM.S.DIST((_xlfn.NORM.S.INV($I$54)-SQRT($I$61)*$C1024)/SQRT(1-$I$61),TRUE),(1-(1-RAND())^(1/$G$57))^(1/$I$57),0)</f>
        <v>0</v>
      </c>
      <c r="KP1024" s="210">
        <f t="array" aca="1" ref="KP1024" ca="1">IF(RAND()&lt;=_xlfn.NORM.S.DIST((_xlfn.NORM.S.INV($I$54)-SQRT($I$61)*$C1024)/SQRT(1-$I$61),TRUE),(1-(1-RAND())^(1/$G$57))^(1/$I$57),0)</f>
        <v>0</v>
      </c>
      <c r="KQ1024" s="210">
        <f t="array" aca="1" ref="KQ1024" ca="1">IF(RAND()&lt;=_xlfn.NORM.S.DIST((_xlfn.NORM.S.INV($I$54)-SQRT($I$61)*$C1024)/SQRT(1-$I$61),TRUE),(1-(1-RAND())^(1/$G$57))^(1/$I$57),0)</f>
        <v>0</v>
      </c>
      <c r="KR1024" s="210">
        <f t="array" aca="1" ref="KR1024" ca="1">IF(RAND()&lt;=_xlfn.NORM.S.DIST((_xlfn.NORM.S.INV($I$54)-SQRT($I$61)*$C1024)/SQRT(1-$I$61),TRUE),(1-(1-RAND())^(1/$G$57))^(1/$I$57),0)</f>
        <v>0</v>
      </c>
      <c r="KS1024" s="210">
        <f t="array" aca="1" ref="KS1024" ca="1">IF(RAND()&lt;=_xlfn.NORM.S.DIST((_xlfn.NORM.S.INV($I$54)-SQRT($I$61)*$C1024)/SQRT(1-$I$61),TRUE),(1-(1-RAND())^(1/$G$57))^(1/$I$57),0)</f>
        <v>0</v>
      </c>
      <c r="KT1024" s="210">
        <f t="shared" ca="1" si="240"/>
        <v>0</v>
      </c>
      <c r="KU1024" s="210">
        <f t="shared" ca="1" si="241"/>
        <v>0</v>
      </c>
      <c r="KV1024" s="210">
        <f t="array" aca="1" ref="KV1024" ca="1">IF(RAND()&lt;=_xlfn.NORM.S.DIST((_xlfn.NORM.S.INV($J$54)-SQRT($J$61)*$C1024)/SQRT(1-$J$61),TRUE),(1-(1-RAND())^(1/$G$57))^(1/$I$57),0)</f>
        <v>0</v>
      </c>
      <c r="KW1024" s="210">
        <f t="array" aca="1" ref="KW1024" ca="1">IF(RAND()&lt;=_xlfn.NORM.S.DIST((_xlfn.NORM.S.INV($J$54)-SQRT($J$61)*$C1024)/SQRT(1-$J$61),TRUE),(1-(1-RAND())^(1/$G$57))^(1/$I$57),0)</f>
        <v>0</v>
      </c>
      <c r="KX1024" s="210">
        <f t="array" aca="1" ref="KX1024" ca="1">IF(RAND()&lt;=_xlfn.NORM.S.DIST((_xlfn.NORM.S.INV($J$54)-SQRT($J$61)*$C1024)/SQRT(1-$J$61),TRUE),(1-(1-RAND())^(1/$G$57))^(1/$I$57),0)</f>
        <v>0</v>
      </c>
      <c r="KY1024" s="210">
        <f t="array" aca="1" ref="KY1024" ca="1">IF(RAND()&lt;=_xlfn.NORM.S.DIST((_xlfn.NORM.S.INV($J$54)-SQRT($J$61)*$C1024)/SQRT(1-$J$61),TRUE),(1-(1-RAND())^(1/$G$57))^(1/$I$57),0)</f>
        <v>0</v>
      </c>
      <c r="KZ1024" s="210">
        <f t="array" aca="1" ref="KZ1024" ca="1">IF(RAND()&lt;=_xlfn.NORM.S.DIST((_xlfn.NORM.S.INV($J$54)-SQRT($J$61)*$C1024)/SQRT(1-$J$61),TRUE),(1-(1-RAND())^(1/$G$57))^(1/$I$57),0)</f>
        <v>2.0084353763401466E-2</v>
      </c>
      <c r="LA1024" s="210">
        <f t="array" aca="1" ref="LA1024" ca="1">IF(RAND()&lt;=_xlfn.NORM.S.DIST((_xlfn.NORM.S.INV($J$54)-SQRT($J$61)*$C1024)/SQRT(1-$J$61),TRUE),(1-(1-RAND())^(1/$G$57))^(1/$I$57),0)</f>
        <v>0</v>
      </c>
      <c r="LB1024" s="210">
        <f t="array" aca="1" ref="LB1024" ca="1">IF(RAND()&lt;=_xlfn.NORM.S.DIST((_xlfn.NORM.S.INV($J$54)-SQRT($J$61)*$C1024)/SQRT(1-$J$61),TRUE),(1-(1-RAND())^(1/$G$57))^(1/$I$57),0)</f>
        <v>0</v>
      </c>
      <c r="LC1024" s="210">
        <f t="array" aca="1" ref="LC1024" ca="1">IF(RAND()&lt;=_xlfn.NORM.S.DIST((_xlfn.NORM.S.INV($J$54)-SQRT($J$61)*$C1024)/SQRT(1-$J$61),TRUE),(1-(1-RAND())^(1/$G$57))^(1/$I$57),0)</f>
        <v>0</v>
      </c>
      <c r="LD1024" s="210">
        <f t="array" aca="1" ref="LD1024" ca="1">IF(RAND()&lt;=_xlfn.NORM.S.DIST((_xlfn.NORM.S.INV($J$54)-SQRT($J$61)*$C1024)/SQRT(1-$J$61),TRUE),(1-(1-RAND())^(1/$G$57))^(1/$I$57),0)</f>
        <v>0.88689910001837324</v>
      </c>
      <c r="LE1024" s="210">
        <f t="array" aca="1" ref="LE1024" ca="1">IF(RAND()&lt;=_xlfn.NORM.S.DIST((_xlfn.NORM.S.INV($J$54)-SQRT($J$61)*$C1024)/SQRT(1-$J$61),TRUE),(1-(1-RAND())^(1/$G$57))^(1/$I$57),0)</f>
        <v>0</v>
      </c>
      <c r="LF1024" s="210">
        <f t="shared" ca="1" si="242"/>
        <v>2</v>
      </c>
      <c r="LG1024" s="210">
        <f t="shared" ca="1" si="243"/>
        <v>0.9069834537817747</v>
      </c>
      <c r="LH1024" s="210">
        <f t="shared" ca="1" si="244"/>
        <v>7</v>
      </c>
      <c r="LI1024" s="210">
        <f t="shared" ca="1" si="244"/>
        <v>4.0861597102859069</v>
      </c>
    </row>
    <row r="1025" spans="2:321" x14ac:dyDescent="0.3">
      <c r="B1025"/>
      <c r="C1025" s="210">
        <f t="shared" ca="1" si="231"/>
        <v>-0.10885856792859068</v>
      </c>
      <c r="D1025" s="210">
        <f t="array" aca="1" ref="D1025" ca="1">IF(RAND()&lt;=_xlfn.NORM.S.DIST((_xlfn.NORM.S.INV($C$54)-SQRT($C$61)*$C1025)/SQRT(1-$C$61),TRUE),(1-(1-RAND())^(1/$G$57))^(1/$I$57),0)</f>
        <v>0</v>
      </c>
      <c r="E1025" s="210">
        <f t="array" aca="1" ref="E1025" ca="1">IF(RAND()&lt;=_xlfn.NORM.S.DIST((_xlfn.NORM.S.INV($C$54)-SQRT($C$61)*$C1025)/SQRT(1-$C$61),TRUE),(1-(1-RAND())^(1/$G$57))^(1/$I$57),0)</f>
        <v>0</v>
      </c>
      <c r="F1025" s="210">
        <f t="array" aca="1" ref="F1025" ca="1">IF(RAND()&lt;=_xlfn.NORM.S.DIST((_xlfn.NORM.S.INV($C$54)-SQRT($C$61)*$C1025)/SQRT(1-$C$61),TRUE),(1-(1-RAND())^(1/$G$57))^(1/$I$57),0)</f>
        <v>0</v>
      </c>
      <c r="G1025" s="210">
        <f t="array" aca="1" ref="G1025" ca="1">IF(RAND()&lt;=_xlfn.NORM.S.DIST((_xlfn.NORM.S.INV($C$54)-SQRT($C$61)*$C1025)/SQRT(1-$C$61),TRUE),(1-(1-RAND())^(1/$G$57))^(1/$I$57),0)</f>
        <v>0</v>
      </c>
      <c r="H1025" s="210">
        <f t="array" aca="1" ref="H1025" ca="1">IF(RAND()&lt;=_xlfn.NORM.S.DIST((_xlfn.NORM.S.INV($C$54)-SQRT($C$61)*$C1025)/SQRT(1-$C$61),TRUE),(1-(1-RAND())^(1/$G$57))^(1/$I$57),0)</f>
        <v>0</v>
      </c>
      <c r="I1025" s="210">
        <f t="array" aca="1" ref="I1025" ca="1">IF(RAND()&lt;=_xlfn.NORM.S.DIST((_xlfn.NORM.S.INV($C$54)-SQRT($C$61)*$C1025)/SQRT(1-$C$61),TRUE),(1-(1-RAND())^(1/$G$57))^(1/$I$57),0)</f>
        <v>0</v>
      </c>
      <c r="J1025" s="210">
        <f t="array" aca="1" ref="J1025" ca="1">IF(RAND()&lt;=_xlfn.NORM.S.DIST((_xlfn.NORM.S.INV($C$54)-SQRT($C$61)*$C1025)/SQRT(1-$C$61),TRUE),(1-(1-RAND())^(1/$G$57))^(1/$I$57),0)</f>
        <v>0</v>
      </c>
      <c r="K1025" s="210">
        <f t="array" aca="1" ref="K1025" ca="1">IF(RAND()&lt;=_xlfn.NORM.S.DIST((_xlfn.NORM.S.INV($C$54)-SQRT($C$61)*$C1025)/SQRT(1-$C$61),TRUE),(1-(1-RAND())^(1/$G$57))^(1/$I$57),0)</f>
        <v>0</v>
      </c>
      <c r="L1025" s="210">
        <f t="array" aca="1" ref="L1025" ca="1">IF(RAND()&lt;=_xlfn.NORM.S.DIST((_xlfn.NORM.S.INV($C$54)-SQRT($C$61)*$C1025)/SQRT(1-$C$61),TRUE),(1-(1-RAND())^(1/$G$57))^(1/$I$57),0)</f>
        <v>0</v>
      </c>
      <c r="M1025" s="210">
        <f t="array" aca="1" ref="M1025" ca="1">IF(RAND()&lt;=_xlfn.NORM.S.DIST((_xlfn.NORM.S.INV($C$54)-SQRT($C$61)*$C1025)/SQRT(1-$C$61),TRUE),(1-(1-RAND())^(1/$G$57))^(1/$I$57),0)</f>
        <v>0</v>
      </c>
      <c r="N1025" s="210">
        <f t="shared" ca="1" si="245"/>
        <v>0</v>
      </c>
      <c r="O1025" s="210">
        <f t="shared" ca="1" si="232"/>
        <v>0</v>
      </c>
      <c r="P1025" s="210">
        <f t="array" aca="1" ref="P1025" ca="1">IF(RAND()&lt;=_xlfn.NORM.S.DIST((_xlfn.NORM.S.INV($D$54)-SQRT($D$61)*$C1025)/SQRT(1-$D$61),TRUE),(1-(1-RAND())^(1/$G$57))^(1/$I$57),0)</f>
        <v>0.19954438283874609</v>
      </c>
      <c r="Q1025" s="210">
        <f t="array" aca="1" ref="Q1025" ca="1">IF(RAND()&lt;=_xlfn.NORM.S.DIST((_xlfn.NORM.S.INV($D$54)-SQRT($D$61)*$C1025)/SQRT(1-$D$61),TRUE),(1-(1-RAND())^(1/$G$57))^(1/$I$57),0)</f>
        <v>0</v>
      </c>
      <c r="R1025" s="210">
        <f t="array" aca="1" ref="R1025" ca="1">IF(RAND()&lt;=_xlfn.NORM.S.DIST((_xlfn.NORM.S.INV($D$54)-SQRT($D$61)*$C1025)/SQRT(1-$D$61),TRUE),(1-(1-RAND())^(1/$G$57))^(1/$I$57),0)</f>
        <v>0</v>
      </c>
      <c r="S1025" s="210">
        <f t="array" aca="1" ref="S1025" ca="1">IF(RAND()&lt;=_xlfn.NORM.S.DIST((_xlfn.NORM.S.INV($D$54)-SQRT($D$61)*$C1025)/SQRT(1-$D$61),TRUE),(1-(1-RAND())^(1/$G$57))^(1/$I$57),0)</f>
        <v>0</v>
      </c>
      <c r="T1025" s="210">
        <f t="array" aca="1" ref="T1025" ca="1">IF(RAND()&lt;=_xlfn.NORM.S.DIST((_xlfn.NORM.S.INV($D$54)-SQRT($D$61)*$C1025)/SQRT(1-$D$61),TRUE),(1-(1-RAND())^(1/$G$57))^(1/$I$57),0)</f>
        <v>0</v>
      </c>
      <c r="U1025" s="210">
        <f t="array" aca="1" ref="U1025" ca="1">IF(RAND()&lt;=_xlfn.NORM.S.DIST((_xlfn.NORM.S.INV($D$54)-SQRT($D$61)*$C1025)/SQRT(1-$D$61),TRUE),(1-(1-RAND())^(1/$G$57))^(1/$I$57),0)</f>
        <v>0</v>
      </c>
      <c r="V1025" s="210">
        <f t="array" aca="1" ref="V1025" ca="1">IF(RAND()&lt;=_xlfn.NORM.S.DIST((_xlfn.NORM.S.INV($D$54)-SQRT($D$61)*$C1025)/SQRT(1-$D$61),TRUE),(1-(1-RAND())^(1/$G$57))^(1/$I$57),0)</f>
        <v>0</v>
      </c>
      <c r="W1025" s="210">
        <f t="array" aca="1" ref="W1025" ca="1">IF(RAND()&lt;=_xlfn.NORM.S.DIST((_xlfn.NORM.S.INV($D$54)-SQRT($D$61)*$C1025)/SQRT(1-$D$61),TRUE),(1-(1-RAND())^(1/$G$57))^(1/$I$57),0)</f>
        <v>0</v>
      </c>
      <c r="X1025" s="210">
        <f t="array" aca="1" ref="X1025" ca="1">IF(RAND()&lt;=_xlfn.NORM.S.DIST((_xlfn.NORM.S.INV($D$54)-SQRT($D$61)*$C1025)/SQRT(1-$D$61),TRUE),(1-(1-RAND())^(1/$G$57))^(1/$I$57),0)</f>
        <v>0</v>
      </c>
      <c r="Y1025" s="210">
        <f t="array" aca="1" ref="Y1025" ca="1">IF(RAND()&lt;=_xlfn.NORM.S.DIST((_xlfn.NORM.S.INV($D$54)-SQRT($D$61)*$C1025)/SQRT(1-$D$61),TRUE),(1-(1-RAND())^(1/$G$57))^(1/$I$57),0)</f>
        <v>0</v>
      </c>
      <c r="Z1025" s="210">
        <f t="array" aca="1" ref="Z1025" ca="1">IF(RAND()&lt;=_xlfn.NORM.S.DIST((_xlfn.NORM.S.INV($D$54)-SQRT($D$61)*$C1025)/SQRT(1-$D$61),TRUE),(1-(1-RAND())^(1/$G$57))^(1/$I$57),0)</f>
        <v>0</v>
      </c>
      <c r="AA1025" s="210">
        <f t="array" aca="1" ref="AA1025" ca="1">IF(RAND()&lt;=_xlfn.NORM.S.DIST((_xlfn.NORM.S.INV($D$54)-SQRT($D$61)*$C1025)/SQRT(1-$D$61),TRUE),(1-(1-RAND())^(1/$G$57))^(1/$I$57),0)</f>
        <v>0</v>
      </c>
      <c r="AB1025" s="210">
        <f t="array" aca="1" ref="AB1025" ca="1">IF(RAND()&lt;=_xlfn.NORM.S.DIST((_xlfn.NORM.S.INV($D$54)-SQRT($D$61)*$C1025)/SQRT(1-$D$61),TRUE),(1-(1-RAND())^(1/$G$57))^(1/$I$57),0)</f>
        <v>0</v>
      </c>
      <c r="AC1025" s="210">
        <f t="array" aca="1" ref="AC1025" ca="1">IF(RAND()&lt;=_xlfn.NORM.S.DIST((_xlfn.NORM.S.INV($D$54)-SQRT($D$61)*$C1025)/SQRT(1-$D$61),TRUE),(1-(1-RAND())^(1/$G$57))^(1/$I$57),0)</f>
        <v>0</v>
      </c>
      <c r="AD1025" s="210">
        <f t="array" aca="1" ref="AD1025" ca="1">IF(RAND()&lt;=_xlfn.NORM.S.DIST((_xlfn.NORM.S.INV($D$54)-SQRT($D$61)*$C1025)/SQRT(1-$D$61),TRUE),(1-(1-RAND())^(1/$G$57))^(1/$I$57),0)</f>
        <v>0</v>
      </c>
      <c r="AE1025" s="210">
        <f t="array" aca="1" ref="AE1025" ca="1">IF(RAND()&lt;=_xlfn.NORM.S.DIST((_xlfn.NORM.S.INV($D$54)-SQRT($D$61)*$C1025)/SQRT(1-$D$61),TRUE),(1-(1-RAND())^(1/$G$57))^(1/$I$57),0)</f>
        <v>0</v>
      </c>
      <c r="AF1025" s="210">
        <f t="array" aca="1" ref="AF1025" ca="1">IF(RAND()&lt;=_xlfn.NORM.S.DIST((_xlfn.NORM.S.INV($D$54)-SQRT($D$61)*$C1025)/SQRT(1-$D$61),TRUE),(1-(1-RAND())^(1/$G$57))^(1/$I$57),0)</f>
        <v>0</v>
      </c>
      <c r="AG1025" s="210">
        <f t="array" aca="1" ref="AG1025" ca="1">IF(RAND()&lt;=_xlfn.NORM.S.DIST((_xlfn.NORM.S.INV($D$54)-SQRT($D$61)*$C1025)/SQRT(1-$D$61),TRUE),(1-(1-RAND())^(1/$G$57))^(1/$I$57),0)</f>
        <v>0.87638210034801434</v>
      </c>
      <c r="AH1025" s="210">
        <f t="array" aca="1" ref="AH1025" ca="1">IF(RAND()&lt;=_xlfn.NORM.S.DIST((_xlfn.NORM.S.INV($D$54)-SQRT($D$61)*$C1025)/SQRT(1-$D$61),TRUE),(1-(1-RAND())^(1/$G$57))^(1/$I$57),0)</f>
        <v>0</v>
      </c>
      <c r="AI1025" s="210">
        <f t="array" aca="1" ref="AI1025" ca="1">IF(RAND()&lt;=_xlfn.NORM.S.DIST((_xlfn.NORM.S.INV($D$54)-SQRT($D$61)*$C1025)/SQRT(1-$D$61),TRUE),(1-(1-RAND())^(1/$G$57))^(1/$I$57),0)</f>
        <v>0</v>
      </c>
      <c r="AJ1025" s="210">
        <f t="array" aca="1" ref="AJ1025" ca="1">IF(RAND()&lt;=_xlfn.NORM.S.DIST((_xlfn.NORM.S.INV($D$54)-SQRT($D$61)*$C1025)/SQRT(1-$D$61),TRUE),(1-(1-RAND())^(1/$G$57))^(1/$I$57),0)</f>
        <v>0</v>
      </c>
      <c r="AK1025" s="210">
        <f t="array" aca="1" ref="AK1025" ca="1">IF(RAND()&lt;=_xlfn.NORM.S.DIST((_xlfn.NORM.S.INV($D$54)-SQRT($D$61)*$C1025)/SQRT(1-$D$61),TRUE),(1-(1-RAND())^(1/$G$57))^(1/$I$57),0)</f>
        <v>0</v>
      </c>
      <c r="AL1025" s="210">
        <f t="array" aca="1" ref="AL1025" ca="1">IF(RAND()&lt;=_xlfn.NORM.S.DIST((_xlfn.NORM.S.INV($D$54)-SQRT($D$61)*$C1025)/SQRT(1-$D$61),TRUE),(1-(1-RAND())^(1/$G$57))^(1/$I$57),0)</f>
        <v>0</v>
      </c>
      <c r="AM1025" s="210">
        <f t="array" aca="1" ref="AM1025" ca="1">IF(RAND()&lt;=_xlfn.NORM.S.DIST((_xlfn.NORM.S.INV($D$54)-SQRT($D$61)*$C1025)/SQRT(1-$D$61),TRUE),(1-(1-RAND())^(1/$G$57))^(1/$I$57),0)</f>
        <v>0</v>
      </c>
      <c r="AN1025" s="210">
        <f t="array" aca="1" ref="AN1025" ca="1">IF(RAND()&lt;=_xlfn.NORM.S.DIST((_xlfn.NORM.S.INV($D$54)-SQRT($D$61)*$C1025)/SQRT(1-$D$61),TRUE),(1-(1-RAND())^(1/$G$57))^(1/$I$57),0)</f>
        <v>0</v>
      </c>
      <c r="AO1025" s="210">
        <f t="array" aca="1" ref="AO1025" ca="1">IF(RAND()&lt;=_xlfn.NORM.S.DIST((_xlfn.NORM.S.INV($D$54)-SQRT($D$61)*$C1025)/SQRT(1-$D$61),TRUE),(1-(1-RAND())^(1/$G$57))^(1/$I$57),0)</f>
        <v>0</v>
      </c>
      <c r="AP1025" s="210">
        <f t="array" aca="1" ref="AP1025" ca="1">IF(RAND()&lt;=_xlfn.NORM.S.DIST((_xlfn.NORM.S.INV($D$54)-SQRT($D$61)*$C1025)/SQRT(1-$D$61),TRUE),(1-(1-RAND())^(1/$G$57))^(1/$I$57),0)</f>
        <v>0</v>
      </c>
      <c r="AQ1025" s="210">
        <f t="array" aca="1" ref="AQ1025" ca="1">IF(RAND()&lt;=_xlfn.NORM.S.DIST((_xlfn.NORM.S.INV($D$54)-SQRT($D$61)*$C1025)/SQRT(1-$D$61),TRUE),(1-(1-RAND())^(1/$G$57))^(1/$I$57),0)</f>
        <v>0</v>
      </c>
      <c r="AR1025" s="210">
        <f t="array" aca="1" ref="AR1025" ca="1">IF(RAND()&lt;=_xlfn.NORM.S.DIST((_xlfn.NORM.S.INV($D$54)-SQRT($D$61)*$C1025)/SQRT(1-$D$61),TRUE),(1-(1-RAND())^(1/$G$57))^(1/$I$57),0)</f>
        <v>0</v>
      </c>
      <c r="AS1025" s="210">
        <f t="array" aca="1" ref="AS1025" ca="1">IF(RAND()&lt;=_xlfn.NORM.S.DIST((_xlfn.NORM.S.INV($D$54)-SQRT($D$61)*$C1025)/SQRT(1-$D$61),TRUE),(1-(1-RAND())^(1/$G$57))^(1/$I$57),0)</f>
        <v>0</v>
      </c>
      <c r="AT1025" s="210">
        <f t="array" aca="1" ref="AT1025" ca="1">COUNTIF(P1025:AS1025,"&gt;"&amp;0)</f>
        <v>2</v>
      </c>
      <c r="AU1025" s="210">
        <f t="shared" ca="1" si="233"/>
        <v>1.0759264831867603</v>
      </c>
      <c r="AV1025" s="210">
        <f t="array" aca="1" ref="AV1025" ca="1">IF(RAND()&lt;=_xlfn.NORM.S.DIST((_xlfn.NORM.S.INV($E$54)-SQRT($E$61)*$C1025)/SQRT(1-$E$61),TRUE),(1-(1-RAND())^(1/$G$57))^(1/$I$57),0)</f>
        <v>0</v>
      </c>
      <c r="AW1025" s="210">
        <f t="array" aca="1" ref="AW1025" ca="1">IF(RAND()&lt;=_xlfn.NORM.S.DIST((_xlfn.NORM.S.INV($E$54)-SQRT($E$61)*$C1025)/SQRT(1-$E$61),TRUE),(1-(1-RAND())^(1/$G$57))^(1/$I$57),0)</f>
        <v>0</v>
      </c>
      <c r="AX1025" s="210">
        <f t="array" aca="1" ref="AX1025" ca="1">IF(RAND()&lt;=_xlfn.NORM.S.DIST((_xlfn.NORM.S.INV($E$54)-SQRT($E$61)*$C1025)/SQRT(1-$E$61),TRUE),(1-(1-RAND())^(1/$G$57))^(1/$I$57),0)</f>
        <v>0</v>
      </c>
      <c r="AY1025" s="210">
        <f t="array" aca="1" ref="AY1025" ca="1">IF(RAND()&lt;=_xlfn.NORM.S.DIST((_xlfn.NORM.S.INV($E$54)-SQRT($E$61)*$C1025)/SQRT(1-$E$61),TRUE),(1-(1-RAND())^(1/$G$57))^(1/$I$57),0)</f>
        <v>0</v>
      </c>
      <c r="AZ1025" s="210">
        <f t="array" aca="1" ref="AZ1025" ca="1">IF(RAND()&lt;=_xlfn.NORM.S.DIST((_xlfn.NORM.S.INV($E$54)-SQRT($E$61)*$C1025)/SQRT(1-$E$61),TRUE),(1-(1-RAND())^(1/$G$57))^(1/$I$57),0)</f>
        <v>0</v>
      </c>
      <c r="BA1025" s="210">
        <f t="array" aca="1" ref="BA1025" ca="1">IF(RAND()&lt;=_xlfn.NORM.S.DIST((_xlfn.NORM.S.INV($E$54)-SQRT($E$61)*$C1025)/SQRT(1-$E$61),TRUE),(1-(1-RAND())^(1/$G$57))^(1/$I$57),0)</f>
        <v>0</v>
      </c>
      <c r="BB1025" s="210">
        <f t="array" aca="1" ref="BB1025" ca="1">IF(RAND()&lt;=_xlfn.NORM.S.DIST((_xlfn.NORM.S.INV($E$54)-SQRT($E$61)*$C1025)/SQRT(1-$E$61),TRUE),(1-(1-RAND())^(1/$G$57))^(1/$I$57),0)</f>
        <v>0</v>
      </c>
      <c r="BC1025" s="210">
        <f t="array" aca="1" ref="BC1025" ca="1">IF(RAND()&lt;=_xlfn.NORM.S.DIST((_xlfn.NORM.S.INV($E$54)-SQRT($E$61)*$C1025)/SQRT(1-$E$61),TRUE),(1-(1-RAND())^(1/$G$57))^(1/$I$57),0)</f>
        <v>0</v>
      </c>
      <c r="BD1025" s="210">
        <f t="array" aca="1" ref="BD1025" ca="1">IF(RAND()&lt;=_xlfn.NORM.S.DIST((_xlfn.NORM.S.INV($E$54)-SQRT($E$61)*$C1025)/SQRT(1-$E$61),TRUE),(1-(1-RAND())^(1/$G$57))^(1/$I$57),0)</f>
        <v>0</v>
      </c>
      <c r="BE1025" s="210">
        <f t="array" aca="1" ref="BE1025" ca="1">IF(RAND()&lt;=_xlfn.NORM.S.DIST((_xlfn.NORM.S.INV($E$54)-SQRT($E$61)*$C1025)/SQRT(1-$E$61),TRUE),(1-(1-RAND())^(1/$G$57))^(1/$I$57),0)</f>
        <v>0</v>
      </c>
      <c r="BF1025" s="210">
        <f t="array" aca="1" ref="BF1025" ca="1">IF(RAND()&lt;=_xlfn.NORM.S.DIST((_xlfn.NORM.S.INV($E$54)-SQRT($E$61)*$C1025)/SQRT(1-$E$61),TRUE),(1-(1-RAND())^(1/$G$57))^(1/$I$57),0)</f>
        <v>0</v>
      </c>
      <c r="BG1025" s="210">
        <f t="array" aca="1" ref="BG1025" ca="1">IF(RAND()&lt;=_xlfn.NORM.S.DIST((_xlfn.NORM.S.INV($E$54)-SQRT($E$61)*$C1025)/SQRT(1-$E$61),TRUE),(1-(1-RAND())^(1/$G$57))^(1/$I$57),0)</f>
        <v>0</v>
      </c>
      <c r="BH1025" s="210">
        <f t="array" aca="1" ref="BH1025" ca="1">IF(RAND()&lt;=_xlfn.NORM.S.DIST((_xlfn.NORM.S.INV($E$54)-SQRT($E$61)*$C1025)/SQRT(1-$E$61),TRUE),(1-(1-RAND())^(1/$G$57))^(1/$I$57),0)</f>
        <v>0.40957992473570848</v>
      </c>
      <c r="BI1025" s="210">
        <f t="array" aca="1" ref="BI1025" ca="1">IF(RAND()&lt;=_xlfn.NORM.S.DIST((_xlfn.NORM.S.INV($E$54)-SQRT($E$61)*$C1025)/SQRT(1-$E$61),TRUE),(1-(1-RAND())^(1/$G$57))^(1/$I$57),0)</f>
        <v>0</v>
      </c>
      <c r="BJ1025" s="210">
        <f t="array" aca="1" ref="BJ1025" ca="1">IF(RAND()&lt;=_xlfn.NORM.S.DIST((_xlfn.NORM.S.INV($E$54)-SQRT($E$61)*$C1025)/SQRT(1-$E$61),TRUE),(1-(1-RAND())^(1/$G$57))^(1/$I$57),0)</f>
        <v>0</v>
      </c>
      <c r="BK1025" s="210">
        <f t="array" aca="1" ref="BK1025" ca="1">IF(RAND()&lt;=_xlfn.NORM.S.DIST((_xlfn.NORM.S.INV($E$54)-SQRT($E$61)*$C1025)/SQRT(1-$E$61),TRUE),(1-(1-RAND())^(1/$G$57))^(1/$I$57),0)</f>
        <v>0</v>
      </c>
      <c r="BL1025" s="210">
        <f t="array" aca="1" ref="BL1025" ca="1">IF(RAND()&lt;=_xlfn.NORM.S.DIST((_xlfn.NORM.S.INV($E$54)-SQRT($E$61)*$C1025)/SQRT(1-$E$61),TRUE),(1-(1-RAND())^(1/$G$57))^(1/$I$57),0)</f>
        <v>0</v>
      </c>
      <c r="BM1025" s="210">
        <f t="array" aca="1" ref="BM1025" ca="1">IF(RAND()&lt;=_xlfn.NORM.S.DIST((_xlfn.NORM.S.INV($E$54)-SQRT($E$61)*$C1025)/SQRT(1-$E$61),TRUE),(1-(1-RAND())^(1/$G$57))^(1/$I$57),0)</f>
        <v>0</v>
      </c>
      <c r="BN1025" s="210">
        <f t="array" aca="1" ref="BN1025" ca="1">IF(RAND()&lt;=_xlfn.NORM.S.DIST((_xlfn.NORM.S.INV($E$54)-SQRT($E$61)*$C1025)/SQRT(1-$E$61),TRUE),(1-(1-RAND())^(1/$G$57))^(1/$I$57),0)</f>
        <v>0</v>
      </c>
      <c r="BO1025" s="210">
        <f t="array" aca="1" ref="BO1025" ca="1">IF(RAND()&lt;=_xlfn.NORM.S.DIST((_xlfn.NORM.S.INV($E$54)-SQRT($E$61)*$C1025)/SQRT(1-$E$61),TRUE),(1-(1-RAND())^(1/$G$57))^(1/$I$57),0)</f>
        <v>0</v>
      </c>
      <c r="BP1025" s="210">
        <f t="array" aca="1" ref="BP1025" ca="1">IF(RAND()&lt;=_xlfn.NORM.S.DIST((_xlfn.NORM.S.INV($E$54)-SQRT($E$61)*$C1025)/SQRT(1-$E$61),TRUE),(1-(1-RAND())^(1/$G$57))^(1/$I$57),0)</f>
        <v>0</v>
      </c>
      <c r="BQ1025" s="210">
        <f t="array" aca="1" ref="BQ1025" ca="1">IF(RAND()&lt;=_xlfn.NORM.S.DIST((_xlfn.NORM.S.INV($E$54)-SQRT($E$61)*$C1025)/SQRT(1-$E$61),TRUE),(1-(1-RAND())^(1/$G$57))^(1/$I$57),0)</f>
        <v>7.4129776906406708E-2</v>
      </c>
      <c r="BR1025" s="210">
        <f t="array" aca="1" ref="BR1025" ca="1">IF(RAND()&lt;=_xlfn.NORM.S.DIST((_xlfn.NORM.S.INV($E$54)-SQRT($E$61)*$C1025)/SQRT(1-$E$61),TRUE),(1-(1-RAND())^(1/$G$57))^(1/$I$57),0)</f>
        <v>0</v>
      </c>
      <c r="BS1025" s="210">
        <f t="array" aca="1" ref="BS1025" ca="1">IF(RAND()&lt;=_xlfn.NORM.S.DIST((_xlfn.NORM.S.INV($E$54)-SQRT($E$61)*$C1025)/SQRT(1-$E$61),TRUE),(1-(1-RAND())^(1/$G$57))^(1/$I$57),0)</f>
        <v>0</v>
      </c>
      <c r="BT1025" s="210">
        <f t="array" aca="1" ref="BT1025" ca="1">IF(RAND()&lt;=_xlfn.NORM.S.DIST((_xlfn.NORM.S.INV($E$54)-SQRT($E$61)*$C1025)/SQRT(1-$E$61),TRUE),(1-(1-RAND())^(1/$G$57))^(1/$I$57),0)</f>
        <v>0</v>
      </c>
      <c r="BU1025" s="210">
        <f t="array" aca="1" ref="BU1025" ca="1">IF(RAND()&lt;=_xlfn.NORM.S.DIST((_xlfn.NORM.S.INV($E$54)-SQRT($E$61)*$C1025)/SQRT(1-$E$61),TRUE),(1-(1-RAND())^(1/$G$57))^(1/$I$57),0)</f>
        <v>0</v>
      </c>
      <c r="BV1025" s="210">
        <f t="array" aca="1" ref="BV1025" ca="1">IF(RAND()&lt;=_xlfn.NORM.S.DIST((_xlfn.NORM.S.INV($E$54)-SQRT($E$61)*$C1025)/SQRT(1-$E$61),TRUE),(1-(1-RAND())^(1/$G$57))^(1/$I$57),0)</f>
        <v>0</v>
      </c>
      <c r="BW1025" s="210">
        <f t="array" aca="1" ref="BW1025" ca="1">IF(RAND()&lt;=_xlfn.NORM.S.DIST((_xlfn.NORM.S.INV($E$54)-SQRT($E$61)*$C1025)/SQRT(1-$E$61),TRUE),(1-(1-RAND())^(1/$G$57))^(1/$I$57),0)</f>
        <v>0</v>
      </c>
      <c r="BX1025" s="210">
        <f t="array" aca="1" ref="BX1025" ca="1">IF(RAND()&lt;=_xlfn.NORM.S.DIST((_xlfn.NORM.S.INV($E$54)-SQRT($E$61)*$C1025)/SQRT(1-$E$61),TRUE),(1-(1-RAND())^(1/$G$57))^(1/$I$57),0)</f>
        <v>0</v>
      </c>
      <c r="BY1025" s="210">
        <f t="array" aca="1" ref="BY1025" ca="1">IF(RAND()&lt;=_xlfn.NORM.S.DIST((_xlfn.NORM.S.INV($E$54)-SQRT($E$61)*$C1025)/SQRT(1-$E$61),TRUE),(1-(1-RAND())^(1/$G$57))^(1/$I$57),0)</f>
        <v>0</v>
      </c>
      <c r="BZ1025" s="210">
        <f t="array" aca="1" ref="BZ1025" ca="1">IF(RAND()&lt;=_xlfn.NORM.S.DIST((_xlfn.NORM.S.INV($E$54)-SQRT($E$61)*$C1025)/SQRT(1-$E$61),TRUE),(1-(1-RAND())^(1/$G$57))^(1/$I$57),0)</f>
        <v>0</v>
      </c>
      <c r="CA1025" s="210">
        <f t="array" aca="1" ref="CA1025" ca="1">IF(RAND()&lt;=_xlfn.NORM.S.DIST((_xlfn.NORM.S.INV($E$54)-SQRT($E$61)*$C1025)/SQRT(1-$E$61),TRUE),(1-(1-RAND())^(1/$G$57))^(1/$I$57),0)</f>
        <v>0</v>
      </c>
      <c r="CB1025" s="210">
        <f t="array" aca="1" ref="CB1025" ca="1">IF(RAND()&lt;=_xlfn.NORM.S.DIST((_xlfn.NORM.S.INV($E$54)-SQRT($E$61)*$C1025)/SQRT(1-$E$61),TRUE),(1-(1-RAND())^(1/$G$57))^(1/$I$57),0)</f>
        <v>0</v>
      </c>
      <c r="CC1025" s="210">
        <f t="array" aca="1" ref="CC1025" ca="1">IF(RAND()&lt;=_xlfn.NORM.S.DIST((_xlfn.NORM.S.INV($E$54)-SQRT($E$61)*$C1025)/SQRT(1-$E$61),TRUE),(1-(1-RAND())^(1/$G$57))^(1/$I$57),0)</f>
        <v>0</v>
      </c>
      <c r="CD1025" s="210">
        <f t="array" aca="1" ref="CD1025" ca="1">IF(RAND()&lt;=_xlfn.NORM.S.DIST((_xlfn.NORM.S.INV($E$54)-SQRT($E$61)*$C1025)/SQRT(1-$E$61),TRUE),(1-(1-RAND())^(1/$G$57))^(1/$I$57),0)</f>
        <v>0</v>
      </c>
      <c r="CE1025" s="210">
        <f t="array" aca="1" ref="CE1025" ca="1">IF(RAND()&lt;=_xlfn.NORM.S.DIST((_xlfn.NORM.S.INV($E$54)-SQRT($E$61)*$C1025)/SQRT(1-$E$61),TRUE),(1-(1-RAND())^(1/$G$57))^(1/$I$57),0)</f>
        <v>0</v>
      </c>
      <c r="CF1025" s="210">
        <f t="array" aca="1" ref="CF1025" ca="1">IF(RAND()&lt;=_xlfn.NORM.S.DIST((_xlfn.NORM.S.INV($E$54)-SQRT($E$61)*$C1025)/SQRT(1-$E$61),TRUE),(1-(1-RAND())^(1/$G$57))^(1/$I$57),0)</f>
        <v>0</v>
      </c>
      <c r="CG1025" s="210">
        <f t="array" aca="1" ref="CG1025" ca="1">IF(RAND()&lt;=_xlfn.NORM.S.DIST((_xlfn.NORM.S.INV($E$54)-SQRT($E$61)*$C1025)/SQRT(1-$E$61),TRUE),(1-(1-RAND())^(1/$G$57))^(1/$I$57),0)</f>
        <v>0</v>
      </c>
      <c r="CH1025" s="210">
        <f t="array" aca="1" ref="CH1025" ca="1">IF(RAND()&lt;=_xlfn.NORM.S.DIST((_xlfn.NORM.S.INV($E$54)-SQRT($E$61)*$C1025)/SQRT(1-$E$61),TRUE),(1-(1-RAND())^(1/$G$57))^(1/$I$57),0)</f>
        <v>0.44904365191109502</v>
      </c>
      <c r="CI1025" s="210">
        <f t="array" aca="1" ref="CI1025" ca="1">IF(RAND()&lt;=_xlfn.NORM.S.DIST((_xlfn.NORM.S.INV($E$54)-SQRT($E$61)*$C1025)/SQRT(1-$E$61),TRUE),(1-(1-RAND())^(1/$G$57))^(1/$I$57),0)</f>
        <v>0</v>
      </c>
      <c r="CJ1025" s="210">
        <f t="array" aca="1" ref="CJ1025" ca="1">COUNTIF(AV1025:CI1025,"&gt;"&amp;0)</f>
        <v>3</v>
      </c>
      <c r="CK1025" s="210">
        <f t="shared" ca="1" si="234"/>
        <v>0.93275335355321021</v>
      </c>
      <c r="CL1025" s="210">
        <f t="array" aca="1" ref="CL1025" ca="1">IF(RAND()&lt;=_xlfn.NORM.S.DIST((_xlfn.NORM.S.INV($F$54)-SQRT($F$61)*$C1025)/SQRT(1-$F$61),TRUE),(1-(1-RAND())^(1/$G$57))^(1/$I$57),0)</f>
        <v>0</v>
      </c>
      <c r="CM1025" s="210">
        <f t="array" aca="1" ref="CM1025" ca="1">IF(RAND()&lt;=_xlfn.NORM.S.DIST((_xlfn.NORM.S.INV($F$54)-SQRT($F$61)*$C1025)/SQRT(1-$F$61),TRUE),(1-(1-RAND())^(1/$G$57))^(1/$I$57),0)</f>
        <v>0</v>
      </c>
      <c r="CN1025" s="210">
        <f t="array" aca="1" ref="CN1025" ca="1">IF(RAND()&lt;=_xlfn.NORM.S.DIST((_xlfn.NORM.S.INV($F$54)-SQRT($F$61)*$C1025)/SQRT(1-$F$61),TRUE),(1-(1-RAND())^(1/$G$57))^(1/$I$57),0)</f>
        <v>0</v>
      </c>
      <c r="CO1025" s="210">
        <f t="array" aca="1" ref="CO1025" ca="1">IF(RAND()&lt;=_xlfn.NORM.S.DIST((_xlfn.NORM.S.INV($F$54)-SQRT($F$61)*$C1025)/SQRT(1-$F$61),TRUE),(1-(1-RAND())^(1/$G$57))^(1/$I$57),0)</f>
        <v>0</v>
      </c>
      <c r="CP1025" s="210">
        <f t="array" aca="1" ref="CP1025" ca="1">IF(RAND()&lt;=_xlfn.NORM.S.DIST((_xlfn.NORM.S.INV($F$54)-SQRT($F$61)*$C1025)/SQRT(1-$F$61),TRUE),(1-(1-RAND())^(1/$G$57))^(1/$I$57),0)</f>
        <v>0</v>
      </c>
      <c r="CQ1025" s="210">
        <f t="array" aca="1" ref="CQ1025" ca="1">IF(RAND()&lt;=_xlfn.NORM.S.DIST((_xlfn.NORM.S.INV($F$54)-SQRT($F$61)*$C1025)/SQRT(1-$F$61),TRUE),(1-(1-RAND())^(1/$G$57))^(1/$I$57),0)</f>
        <v>0</v>
      </c>
      <c r="CR1025" s="210">
        <f t="array" aca="1" ref="CR1025" ca="1">IF(RAND()&lt;=_xlfn.NORM.S.DIST((_xlfn.NORM.S.INV($F$54)-SQRT($F$61)*$C1025)/SQRT(1-$F$61),TRUE),(1-(1-RAND())^(1/$G$57))^(1/$I$57),0)</f>
        <v>0</v>
      </c>
      <c r="CS1025" s="210">
        <f t="array" aca="1" ref="CS1025" ca="1">IF(RAND()&lt;=_xlfn.NORM.S.DIST((_xlfn.NORM.S.INV($F$54)-SQRT($F$61)*$C1025)/SQRT(1-$F$61),TRUE),(1-(1-RAND())^(1/$G$57))^(1/$I$57),0)</f>
        <v>0</v>
      </c>
      <c r="CT1025" s="210">
        <f t="array" aca="1" ref="CT1025" ca="1">IF(RAND()&lt;=_xlfn.NORM.S.DIST((_xlfn.NORM.S.INV($F$54)-SQRT($F$61)*$C1025)/SQRT(1-$F$61),TRUE),(1-(1-RAND())^(1/$G$57))^(1/$I$57),0)</f>
        <v>0</v>
      </c>
      <c r="CU1025" s="210">
        <f t="array" aca="1" ref="CU1025" ca="1">IF(RAND()&lt;=_xlfn.NORM.S.DIST((_xlfn.NORM.S.INV($F$54)-SQRT($F$61)*$C1025)/SQRT(1-$F$61),TRUE),(1-(1-RAND())^(1/$G$57))^(1/$I$57),0)</f>
        <v>0</v>
      </c>
      <c r="CV1025" s="210">
        <f t="array" aca="1" ref="CV1025" ca="1">IF(RAND()&lt;=_xlfn.NORM.S.DIST((_xlfn.NORM.S.INV($F$54)-SQRT($F$61)*$C1025)/SQRT(1-$F$61),TRUE),(1-(1-RAND())^(1/$G$57))^(1/$I$57),0)</f>
        <v>0</v>
      </c>
      <c r="CW1025" s="210">
        <f t="array" aca="1" ref="CW1025" ca="1">IF(RAND()&lt;=_xlfn.NORM.S.DIST((_xlfn.NORM.S.INV($F$54)-SQRT($F$61)*$C1025)/SQRT(1-$F$61),TRUE),(1-(1-RAND())^(1/$G$57))^(1/$I$57),0)</f>
        <v>0</v>
      </c>
      <c r="CX1025" s="210">
        <f t="array" aca="1" ref="CX1025" ca="1">IF(RAND()&lt;=_xlfn.NORM.S.DIST((_xlfn.NORM.S.INV($F$54)-SQRT($F$61)*$C1025)/SQRT(1-$F$61),TRUE),(1-(1-RAND())^(1/$G$57))^(1/$I$57),0)</f>
        <v>0</v>
      </c>
      <c r="CY1025" s="210">
        <f t="array" aca="1" ref="CY1025" ca="1">IF(RAND()&lt;=_xlfn.NORM.S.DIST((_xlfn.NORM.S.INV($F$54)-SQRT($F$61)*$C1025)/SQRT(1-$F$61),TRUE),(1-(1-RAND())^(1/$G$57))^(1/$I$57),0)</f>
        <v>0</v>
      </c>
      <c r="CZ1025" s="210">
        <f t="array" aca="1" ref="CZ1025" ca="1">IF(RAND()&lt;=_xlfn.NORM.S.DIST((_xlfn.NORM.S.INV($F$54)-SQRT($F$61)*$C1025)/SQRT(1-$F$61),TRUE),(1-(1-RAND())^(1/$G$57))^(1/$I$57),0)</f>
        <v>0</v>
      </c>
      <c r="DA1025" s="210">
        <f t="array" aca="1" ref="DA1025" ca="1">IF(RAND()&lt;=_xlfn.NORM.S.DIST((_xlfn.NORM.S.INV($F$54)-SQRT($F$61)*$C1025)/SQRT(1-$F$61),TRUE),(1-(1-RAND())^(1/$G$57))^(1/$I$57),0)</f>
        <v>0</v>
      </c>
      <c r="DB1025" s="210">
        <f t="array" aca="1" ref="DB1025" ca="1">IF(RAND()&lt;=_xlfn.NORM.S.DIST((_xlfn.NORM.S.INV($F$54)-SQRT($F$61)*$C1025)/SQRT(1-$F$61),TRUE),(1-(1-RAND())^(1/$G$57))^(1/$I$57),0)</f>
        <v>0</v>
      </c>
      <c r="DC1025" s="210">
        <f t="array" aca="1" ref="DC1025" ca="1">IF(RAND()&lt;=_xlfn.NORM.S.DIST((_xlfn.NORM.S.INV($F$54)-SQRT($F$61)*$C1025)/SQRT(1-$F$61),TRUE),(1-(1-RAND())^(1/$G$57))^(1/$I$57),0)</f>
        <v>0</v>
      </c>
      <c r="DD1025" s="210">
        <f t="array" aca="1" ref="DD1025" ca="1">IF(RAND()&lt;=_xlfn.NORM.S.DIST((_xlfn.NORM.S.INV($F$54)-SQRT($F$61)*$C1025)/SQRT(1-$F$61),TRUE),(1-(1-RAND())^(1/$G$57))^(1/$I$57),0)</f>
        <v>0</v>
      </c>
      <c r="DE1025" s="210">
        <f t="array" aca="1" ref="DE1025" ca="1">IF(RAND()&lt;=_xlfn.NORM.S.DIST((_xlfn.NORM.S.INV($F$54)-SQRT($F$61)*$C1025)/SQRT(1-$F$61),TRUE),(1-(1-RAND())^(1/$G$57))^(1/$I$57),0)</f>
        <v>0</v>
      </c>
      <c r="DF1025" s="210">
        <f t="array" aca="1" ref="DF1025" ca="1">IF(RAND()&lt;=_xlfn.NORM.S.DIST((_xlfn.NORM.S.INV($F$54)-SQRT($F$61)*$C1025)/SQRT(1-$F$61),TRUE),(1-(1-RAND())^(1/$G$57))^(1/$I$57),0)</f>
        <v>0</v>
      </c>
      <c r="DG1025" s="210">
        <f t="array" aca="1" ref="DG1025" ca="1">IF(RAND()&lt;=_xlfn.NORM.S.DIST((_xlfn.NORM.S.INV($F$54)-SQRT($F$61)*$C1025)/SQRT(1-$F$61),TRUE),(1-(1-RAND())^(1/$G$57))^(1/$I$57),0)</f>
        <v>0</v>
      </c>
      <c r="DH1025" s="210">
        <f t="array" aca="1" ref="DH1025" ca="1">IF(RAND()&lt;=_xlfn.NORM.S.DIST((_xlfn.NORM.S.INV($F$54)-SQRT($F$61)*$C1025)/SQRT(1-$F$61),TRUE),(1-(1-RAND())^(1/$G$57))^(1/$I$57),0)</f>
        <v>0</v>
      </c>
      <c r="DI1025" s="210">
        <f t="array" aca="1" ref="DI1025" ca="1">IF(RAND()&lt;=_xlfn.NORM.S.DIST((_xlfn.NORM.S.INV($F$54)-SQRT($F$61)*$C1025)/SQRT(1-$F$61),TRUE),(1-(1-RAND())^(1/$G$57))^(1/$I$57),0)</f>
        <v>0</v>
      </c>
      <c r="DJ1025" s="210">
        <f t="array" aca="1" ref="DJ1025" ca="1">IF(RAND()&lt;=_xlfn.NORM.S.DIST((_xlfn.NORM.S.INV($F$54)-SQRT($F$61)*$C1025)/SQRT(1-$F$61),TRUE),(1-(1-RAND())^(1/$G$57))^(1/$I$57),0)</f>
        <v>0</v>
      </c>
      <c r="DK1025" s="210">
        <f t="array" aca="1" ref="DK1025" ca="1">IF(RAND()&lt;=_xlfn.NORM.S.DIST((_xlfn.NORM.S.INV($F$54)-SQRT($F$61)*$C1025)/SQRT(1-$F$61),TRUE),(1-(1-RAND())^(1/$G$57))^(1/$I$57),0)</f>
        <v>0</v>
      </c>
      <c r="DL1025" s="210">
        <f t="array" aca="1" ref="DL1025" ca="1">IF(RAND()&lt;=_xlfn.NORM.S.DIST((_xlfn.NORM.S.INV($F$54)-SQRT($F$61)*$C1025)/SQRT(1-$F$61),TRUE),(1-(1-RAND())^(1/$G$57))^(1/$I$57),0)</f>
        <v>0</v>
      </c>
      <c r="DM1025" s="210">
        <f t="array" aca="1" ref="DM1025" ca="1">IF(RAND()&lt;=_xlfn.NORM.S.DIST((_xlfn.NORM.S.INV($F$54)-SQRT($F$61)*$C1025)/SQRT(1-$F$61),TRUE),(1-(1-RAND())^(1/$G$57))^(1/$I$57),0)</f>
        <v>0</v>
      </c>
      <c r="DN1025" s="210">
        <f t="array" aca="1" ref="DN1025" ca="1">IF(RAND()&lt;=_xlfn.NORM.S.DIST((_xlfn.NORM.S.INV($F$54)-SQRT($F$61)*$C1025)/SQRT(1-$F$61),TRUE),(1-(1-RAND())^(1/$G$57))^(1/$I$57),0)</f>
        <v>0</v>
      </c>
      <c r="DO1025" s="210">
        <f t="array" aca="1" ref="DO1025" ca="1">IF(RAND()&lt;=_xlfn.NORM.S.DIST((_xlfn.NORM.S.INV($F$54)-SQRT($F$61)*$C1025)/SQRT(1-$F$61),TRUE),(1-(1-RAND())^(1/$G$57))^(1/$I$57),0)</f>
        <v>0</v>
      </c>
      <c r="DP1025" s="210">
        <f t="array" aca="1" ref="DP1025" ca="1">IF(RAND()&lt;=_xlfn.NORM.S.DIST((_xlfn.NORM.S.INV($F$54)-SQRT($F$61)*$C1025)/SQRT(1-$F$61),TRUE),(1-(1-RAND())^(1/$G$57))^(1/$I$57),0)</f>
        <v>0</v>
      </c>
      <c r="DQ1025" s="210">
        <f t="array" aca="1" ref="DQ1025" ca="1">IF(RAND()&lt;=_xlfn.NORM.S.DIST((_xlfn.NORM.S.INV($F$54)-SQRT($F$61)*$C1025)/SQRT(1-$F$61),TRUE),(1-(1-RAND())^(1/$G$57))^(1/$I$57),0)</f>
        <v>0</v>
      </c>
      <c r="DR1025" s="210">
        <f t="array" aca="1" ref="DR1025" ca="1">IF(RAND()&lt;=_xlfn.NORM.S.DIST((_xlfn.NORM.S.INV($F$54)-SQRT($F$61)*$C1025)/SQRT(1-$F$61),TRUE),(1-(1-RAND())^(1/$G$57))^(1/$I$57),0)</f>
        <v>0</v>
      </c>
      <c r="DS1025" s="210">
        <f t="array" aca="1" ref="DS1025" ca="1">IF(RAND()&lt;=_xlfn.NORM.S.DIST((_xlfn.NORM.S.INV($F$54)-SQRT($F$61)*$C1025)/SQRT(1-$F$61),TRUE),(1-(1-RAND())^(1/$G$57))^(1/$I$57),0)</f>
        <v>0</v>
      </c>
      <c r="DT1025" s="210">
        <f t="array" aca="1" ref="DT1025" ca="1">IF(RAND()&lt;=_xlfn.NORM.S.DIST((_xlfn.NORM.S.INV($F$54)-SQRT($F$61)*$C1025)/SQRT(1-$F$61),TRUE),(1-(1-RAND())^(1/$G$57))^(1/$I$57),0)</f>
        <v>0</v>
      </c>
      <c r="DU1025" s="210">
        <f t="array" aca="1" ref="DU1025" ca="1">IF(RAND()&lt;=_xlfn.NORM.S.DIST((_xlfn.NORM.S.INV($F$54)-SQRT($F$61)*$C1025)/SQRT(1-$F$61),TRUE),(1-(1-RAND())^(1/$G$57))^(1/$I$57),0)</f>
        <v>0</v>
      </c>
      <c r="DV1025" s="210">
        <f t="array" aca="1" ref="DV1025" ca="1">IF(RAND()&lt;=_xlfn.NORM.S.DIST((_xlfn.NORM.S.INV($F$54)-SQRT($F$61)*$C1025)/SQRT(1-$F$61),TRUE),(1-(1-RAND())^(1/$G$57))^(1/$I$57),0)</f>
        <v>0</v>
      </c>
      <c r="DW1025" s="210">
        <f t="array" aca="1" ref="DW1025" ca="1">IF(RAND()&lt;=_xlfn.NORM.S.DIST((_xlfn.NORM.S.INV($F$54)-SQRT($F$61)*$C1025)/SQRT(1-$F$61),TRUE),(1-(1-RAND())^(1/$G$57))^(1/$I$57),0)</f>
        <v>0</v>
      </c>
      <c r="DX1025" s="210">
        <f t="array" aca="1" ref="DX1025" ca="1">IF(RAND()&lt;=_xlfn.NORM.S.DIST((_xlfn.NORM.S.INV($F$54)-SQRT($F$61)*$C1025)/SQRT(1-$F$61),TRUE),(1-(1-RAND())^(1/$G$57))^(1/$I$57),0)</f>
        <v>0</v>
      </c>
      <c r="DY1025" s="210">
        <f t="array" aca="1" ref="DY1025" ca="1">IF(RAND()&lt;=_xlfn.NORM.S.DIST((_xlfn.NORM.S.INV($F$54)-SQRT($F$61)*$C1025)/SQRT(1-$F$61),TRUE),(1-(1-RAND())^(1/$G$57))^(1/$I$57),0)</f>
        <v>0</v>
      </c>
      <c r="DZ1025" s="210">
        <f t="array" aca="1" ref="DZ1025" ca="1">IF(RAND()&lt;=_xlfn.NORM.S.DIST((_xlfn.NORM.S.INV($F$54)-SQRT($F$61)*$C1025)/SQRT(1-$F$61),TRUE),(1-(1-RAND())^(1/$G$57))^(1/$I$57),0)</f>
        <v>0</v>
      </c>
      <c r="EA1025" s="210">
        <f t="array" aca="1" ref="EA1025" ca="1">IF(RAND()&lt;=_xlfn.NORM.S.DIST((_xlfn.NORM.S.INV($F$54)-SQRT($F$61)*$C1025)/SQRT(1-$F$61),TRUE),(1-(1-RAND())^(1/$G$57))^(1/$I$57),0)</f>
        <v>0</v>
      </c>
      <c r="EB1025" s="210">
        <f t="array" aca="1" ref="EB1025" ca="1">IF(RAND()&lt;=_xlfn.NORM.S.DIST((_xlfn.NORM.S.INV($F$54)-SQRT($F$61)*$C1025)/SQRT(1-$F$61),TRUE),(1-(1-RAND())^(1/$G$57))^(1/$I$57),0)</f>
        <v>0</v>
      </c>
      <c r="EC1025" s="210">
        <f t="array" aca="1" ref="EC1025" ca="1">IF(RAND()&lt;=_xlfn.NORM.S.DIST((_xlfn.NORM.S.INV($F$54)-SQRT($F$61)*$C1025)/SQRT(1-$F$61),TRUE),(1-(1-RAND())^(1/$G$57))^(1/$I$57),0)</f>
        <v>0</v>
      </c>
      <c r="ED1025" s="210">
        <f t="array" aca="1" ref="ED1025" ca="1">IF(RAND()&lt;=_xlfn.NORM.S.DIST((_xlfn.NORM.S.INV($F$54)-SQRT($F$61)*$C1025)/SQRT(1-$F$61),TRUE),(1-(1-RAND())^(1/$G$57))^(1/$I$57),0)</f>
        <v>0</v>
      </c>
      <c r="EE1025" s="210">
        <f t="array" aca="1" ref="EE1025" ca="1">IF(RAND()&lt;=_xlfn.NORM.S.DIST((_xlfn.NORM.S.INV($F$54)-SQRT($F$61)*$C1025)/SQRT(1-$F$61),TRUE),(1-(1-RAND())^(1/$G$57))^(1/$I$57),0)</f>
        <v>0</v>
      </c>
      <c r="EF1025" s="210">
        <f t="array" aca="1" ref="EF1025" ca="1">IF(RAND()&lt;=_xlfn.NORM.S.DIST((_xlfn.NORM.S.INV($F$54)-SQRT($F$61)*$C1025)/SQRT(1-$F$61),TRUE),(1-(1-RAND())^(1/$G$57))^(1/$I$57),0)</f>
        <v>0</v>
      </c>
      <c r="EG1025" s="210">
        <f t="array" aca="1" ref="EG1025" ca="1">IF(RAND()&lt;=_xlfn.NORM.S.DIST((_xlfn.NORM.S.INV($F$54)-SQRT($F$61)*$C1025)/SQRT(1-$F$61),TRUE),(1-(1-RAND())^(1/$G$57))^(1/$I$57),0)</f>
        <v>0</v>
      </c>
      <c r="EH1025" s="210">
        <f t="array" aca="1" ref="EH1025" ca="1">IF(RAND()&lt;=_xlfn.NORM.S.DIST((_xlfn.NORM.S.INV($F$54)-SQRT($F$61)*$C1025)/SQRT(1-$F$61),TRUE),(1-(1-RAND())^(1/$G$57))^(1/$I$57),0)</f>
        <v>0</v>
      </c>
      <c r="EI1025" s="210">
        <f t="array" aca="1" ref="EI1025" ca="1">IF(RAND()&lt;=_xlfn.NORM.S.DIST((_xlfn.NORM.S.INV($F$54)-SQRT($F$61)*$C1025)/SQRT(1-$F$61),TRUE),(1-(1-RAND())^(1/$G$57))^(1/$I$57),0)</f>
        <v>0</v>
      </c>
      <c r="EJ1025" s="210">
        <f t="array" aca="1" ref="EJ1025" ca="1">IF(RAND()&lt;=_xlfn.NORM.S.DIST((_xlfn.NORM.S.INV($F$54)-SQRT($F$61)*$C1025)/SQRT(1-$F$61),TRUE),(1-(1-RAND())^(1/$G$57))^(1/$I$57),0)</f>
        <v>0</v>
      </c>
      <c r="EK1025" s="210">
        <f t="array" aca="1" ref="EK1025" ca="1">IF(RAND()&lt;=_xlfn.NORM.S.DIST((_xlfn.NORM.S.INV($F$54)-SQRT($F$61)*$C1025)/SQRT(1-$F$61),TRUE),(1-(1-RAND())^(1/$G$57))^(1/$I$57),0)</f>
        <v>0</v>
      </c>
      <c r="EL1025" s="210">
        <f t="array" aca="1" ref="EL1025" ca="1">IF(RAND()&lt;=_xlfn.NORM.S.DIST((_xlfn.NORM.S.INV($F$54)-SQRT($F$61)*$C1025)/SQRT(1-$F$61),TRUE),(1-(1-RAND())^(1/$G$57))^(1/$I$57),0)</f>
        <v>0.76763876425159883</v>
      </c>
      <c r="EM1025" s="210">
        <f t="array" aca="1" ref="EM1025" ca="1">IF(RAND()&lt;=_xlfn.NORM.S.DIST((_xlfn.NORM.S.INV($F$54)-SQRT($F$61)*$C1025)/SQRT(1-$F$61),TRUE),(1-(1-RAND())^(1/$G$57))^(1/$I$57),0)</f>
        <v>0</v>
      </c>
      <c r="EN1025" s="210">
        <f t="array" aca="1" ref="EN1025" ca="1">IF(RAND()&lt;=_xlfn.NORM.S.DIST((_xlfn.NORM.S.INV($F$54)-SQRT($F$61)*$C1025)/SQRT(1-$F$61),TRUE),(1-(1-RAND())^(1/$G$57))^(1/$I$57),0)</f>
        <v>0</v>
      </c>
      <c r="EO1025" s="210">
        <f t="array" aca="1" ref="EO1025" ca="1">IF(RAND()&lt;=_xlfn.NORM.S.DIST((_xlfn.NORM.S.INV($F$54)-SQRT($F$61)*$C1025)/SQRT(1-$F$61),TRUE),(1-(1-RAND())^(1/$G$57))^(1/$I$57),0)</f>
        <v>0</v>
      </c>
      <c r="EP1025" s="210">
        <f t="array" aca="1" ref="EP1025" ca="1">IF(RAND()&lt;=_xlfn.NORM.S.DIST((_xlfn.NORM.S.INV($F$54)-SQRT($F$61)*$C1025)/SQRT(1-$F$61),TRUE),(1-(1-RAND())^(1/$G$57))^(1/$I$57),0)</f>
        <v>0.23358937601615984</v>
      </c>
      <c r="EQ1025" s="210">
        <f t="array" aca="1" ref="EQ1025" ca="1">IF(RAND()&lt;=_xlfn.NORM.S.DIST((_xlfn.NORM.S.INV($F$54)-SQRT($F$61)*$C1025)/SQRT(1-$F$61),TRUE),(1-(1-RAND())^(1/$G$57))^(1/$I$57),0)</f>
        <v>0</v>
      </c>
      <c r="ER1025" s="210">
        <f t="array" aca="1" ref="ER1025" ca="1">IF(RAND()&lt;=_xlfn.NORM.S.DIST((_xlfn.NORM.S.INV($F$54)-SQRT($F$61)*$C1025)/SQRT(1-$F$61),TRUE),(1-(1-RAND())^(1/$G$57))^(1/$I$57),0)</f>
        <v>0</v>
      </c>
      <c r="ES1025" s="210">
        <f t="array" aca="1" ref="ES1025" ca="1">IF(RAND()&lt;=_xlfn.NORM.S.DIST((_xlfn.NORM.S.INV($F$54)-SQRT($F$61)*$C1025)/SQRT(1-$F$61),TRUE),(1-(1-RAND())^(1/$G$57))^(1/$I$57),0)</f>
        <v>0.98867404381027713</v>
      </c>
      <c r="ET1025" s="210">
        <f t="array" aca="1" ref="ET1025" ca="1">IF(RAND()&lt;=_xlfn.NORM.S.DIST((_xlfn.NORM.S.INV($F$54)-SQRT($F$61)*$C1025)/SQRT(1-$F$61),TRUE),(1-(1-RAND())^(1/$G$57))^(1/$I$57),0)</f>
        <v>0</v>
      </c>
      <c r="EU1025" s="210">
        <f t="array" aca="1" ref="EU1025" ca="1">IF(RAND()&lt;=_xlfn.NORM.S.DIST((_xlfn.NORM.S.INV($F$54)-SQRT($F$61)*$C1025)/SQRT(1-$F$61),TRUE),(1-(1-RAND())^(1/$G$57))^(1/$I$57),0)</f>
        <v>0</v>
      </c>
      <c r="EV1025" s="210">
        <f t="array" aca="1" ref="EV1025" ca="1">IF(RAND()&lt;=_xlfn.NORM.S.DIST((_xlfn.NORM.S.INV($F$54)-SQRT($F$61)*$C1025)/SQRT(1-$F$61),TRUE),(1-(1-RAND())^(1/$G$57))^(1/$I$57),0)</f>
        <v>0</v>
      </c>
      <c r="EW1025" s="210">
        <f t="array" aca="1" ref="EW1025" ca="1">IF(RAND()&lt;=_xlfn.NORM.S.DIST((_xlfn.NORM.S.INV($F$54)-SQRT($F$61)*$C1025)/SQRT(1-$F$61),TRUE),(1-(1-RAND())^(1/$G$57))^(1/$I$57),0)</f>
        <v>0</v>
      </c>
      <c r="EX1025" s="210">
        <f t="array" aca="1" ref="EX1025" ca="1">IF(RAND()&lt;=_xlfn.NORM.S.DIST((_xlfn.NORM.S.INV($F$54)-SQRT($F$61)*$C1025)/SQRT(1-$F$61),TRUE),(1-(1-RAND())^(1/$G$57))^(1/$I$57),0)</f>
        <v>0</v>
      </c>
      <c r="EY1025" s="210">
        <f t="array" aca="1" ref="EY1025" ca="1">IF(RAND()&lt;=_xlfn.NORM.S.DIST((_xlfn.NORM.S.INV($F$54)-SQRT($F$61)*$C1025)/SQRT(1-$F$61),TRUE),(1-(1-RAND())^(1/$G$57))^(1/$I$57),0)</f>
        <v>0</v>
      </c>
      <c r="EZ1025" s="210">
        <f t="array" aca="1" ref="EZ1025" ca="1">IF(RAND()&lt;=_xlfn.NORM.S.DIST((_xlfn.NORM.S.INV($F$54)-SQRT($F$61)*$C1025)/SQRT(1-$F$61),TRUE),(1-(1-RAND())^(1/$G$57))^(1/$I$57),0)</f>
        <v>0</v>
      </c>
      <c r="FA1025" s="210">
        <f t="array" aca="1" ref="FA1025" ca="1">IF(RAND()&lt;=_xlfn.NORM.S.DIST((_xlfn.NORM.S.INV($F$54)-SQRT($F$61)*$C1025)/SQRT(1-$F$61),TRUE),(1-(1-RAND())^(1/$G$57))^(1/$I$57),0)</f>
        <v>0</v>
      </c>
      <c r="FB1025" s="210">
        <f t="array" aca="1" ref="FB1025" ca="1">IF(RAND()&lt;=_xlfn.NORM.S.DIST((_xlfn.NORM.S.INV($F$54)-SQRT($F$61)*$C1025)/SQRT(1-$F$61),TRUE),(1-(1-RAND())^(1/$G$57))^(1/$I$57),0)</f>
        <v>0</v>
      </c>
      <c r="FC1025" s="210">
        <f t="array" aca="1" ref="FC1025" ca="1">IF(RAND()&lt;=_xlfn.NORM.S.DIST((_xlfn.NORM.S.INV($F$54)-SQRT($F$61)*$C1025)/SQRT(1-$F$61),TRUE),(1-(1-RAND())^(1/$G$57))^(1/$I$57),0)</f>
        <v>0</v>
      </c>
      <c r="FD1025" s="210">
        <f t="array" aca="1" ref="FD1025" ca="1">IF(RAND()&lt;=_xlfn.NORM.S.DIST((_xlfn.NORM.S.INV($F$54)-SQRT($F$61)*$C1025)/SQRT(1-$F$61),TRUE),(1-(1-RAND())^(1/$G$57))^(1/$I$57),0)</f>
        <v>0</v>
      </c>
      <c r="FE1025" s="210">
        <f t="array" aca="1" ref="FE1025" ca="1">IF(RAND()&lt;=_xlfn.NORM.S.DIST((_xlfn.NORM.S.INV($F$54)-SQRT($F$61)*$C1025)/SQRT(1-$F$61),TRUE),(1-(1-RAND())^(1/$G$57))^(1/$I$57),0)</f>
        <v>0</v>
      </c>
      <c r="FF1025" s="210">
        <f t="array" aca="1" ref="FF1025" ca="1">IF(RAND()&lt;=_xlfn.NORM.S.DIST((_xlfn.NORM.S.INV($F$54)-SQRT($F$61)*$C1025)/SQRT(1-$F$61),TRUE),(1-(1-RAND())^(1/$G$57))^(1/$I$57),0)</f>
        <v>0</v>
      </c>
      <c r="FG1025" s="210">
        <f t="array" aca="1" ref="FG1025" ca="1">IF(RAND()&lt;=_xlfn.NORM.S.DIST((_xlfn.NORM.S.INV($F$54)-SQRT($F$61)*$C1025)/SQRT(1-$F$61),TRUE),(1-(1-RAND())^(1/$G$57))^(1/$I$57),0)</f>
        <v>0</v>
      </c>
      <c r="FH1025" s="210">
        <f t="array" aca="1" ref="FH1025" ca="1">IF(RAND()&lt;=_xlfn.NORM.S.DIST((_xlfn.NORM.S.INV($F$54)-SQRT($F$61)*$C1025)/SQRT(1-$F$61),TRUE),(1-(1-RAND())^(1/$G$57))^(1/$I$57),0)</f>
        <v>0</v>
      </c>
      <c r="FI1025" s="210">
        <f t="array" aca="1" ref="FI1025" ca="1">IF(RAND()&lt;=_xlfn.NORM.S.DIST((_xlfn.NORM.S.INV($F$54)-SQRT($F$61)*$C1025)/SQRT(1-$F$61),TRUE),(1-(1-RAND())^(1/$G$57))^(1/$I$57),0)</f>
        <v>0</v>
      </c>
      <c r="FJ1025" s="210">
        <f t="array" aca="1" ref="FJ1025" ca="1">IF(RAND()&lt;=_xlfn.NORM.S.DIST((_xlfn.NORM.S.INV($F$54)-SQRT($F$61)*$C1025)/SQRT(1-$F$61),TRUE),(1-(1-RAND())^(1/$G$57))^(1/$I$57),0)</f>
        <v>0</v>
      </c>
      <c r="FK1025" s="210">
        <f t="array" aca="1" ref="FK1025" ca="1">IF(RAND()&lt;=_xlfn.NORM.S.DIST((_xlfn.NORM.S.INV($F$54)-SQRT($F$61)*$C1025)/SQRT(1-$F$61),TRUE),(1-(1-RAND())^(1/$G$57))^(1/$I$57),0)</f>
        <v>0</v>
      </c>
      <c r="FL1025" s="210">
        <f t="array" aca="1" ref="FL1025" ca="1">IF(RAND()&lt;=_xlfn.NORM.S.DIST((_xlfn.NORM.S.INV($F$54)-SQRT($F$61)*$C1025)/SQRT(1-$F$61),TRUE),(1-(1-RAND())^(1/$G$57))^(1/$I$57),0)</f>
        <v>0</v>
      </c>
      <c r="FM1025" s="210">
        <f t="array" aca="1" ref="FM1025" ca="1">IF(RAND()&lt;=_xlfn.NORM.S.DIST((_xlfn.NORM.S.INV($F$54)-SQRT($F$61)*$C1025)/SQRT(1-$F$61),TRUE),(1-(1-RAND())^(1/$G$57))^(1/$I$57),0)</f>
        <v>0</v>
      </c>
      <c r="FN1025" s="210">
        <f t="shared" ca="1" si="235"/>
        <v>3</v>
      </c>
      <c r="FO1025" s="210">
        <f t="shared" ca="1" si="246"/>
        <v>1.9899021840780358</v>
      </c>
      <c r="FP1025" s="210">
        <f t="array" aca="1" ref="FP1025" ca="1">IF(RAND()&lt;=_xlfn.NORM.S.DIST((_xlfn.NORM.S.INV($G$54)-SQRT($G$61)*$C1025)/SQRT(1-$G$61),TRUE),(1-(1-RAND())^(1/$G$57))^(1/$I$57),0)</f>
        <v>0</v>
      </c>
      <c r="FQ1025" s="210">
        <f t="array" aca="1" ref="FQ1025" ca="1">IF(RAND()&lt;=_xlfn.NORM.S.DIST((_xlfn.NORM.S.INV($G$54)-SQRT($G$61)*$C1025)/SQRT(1-$G$61),TRUE),(1-(1-RAND())^(1/$G$57))^(1/$I$57),0)</f>
        <v>0</v>
      </c>
      <c r="FR1025" s="210">
        <f t="array" aca="1" ref="FR1025" ca="1">IF(RAND()&lt;=_xlfn.NORM.S.DIST((_xlfn.NORM.S.INV($G$54)-SQRT($G$61)*$C1025)/SQRT(1-$G$61),TRUE),(1-(1-RAND())^(1/$G$57))^(1/$I$57),0)</f>
        <v>0</v>
      </c>
      <c r="FS1025" s="210">
        <f t="array" aca="1" ref="FS1025" ca="1">IF(RAND()&lt;=_xlfn.NORM.S.DIST((_xlfn.NORM.S.INV($G$54)-SQRT($G$61)*$C1025)/SQRT(1-$G$61),TRUE),(1-(1-RAND())^(1/$G$57))^(1/$I$57),0)</f>
        <v>0</v>
      </c>
      <c r="FT1025" s="210">
        <f t="array" aca="1" ref="FT1025" ca="1">IF(RAND()&lt;=_xlfn.NORM.S.DIST((_xlfn.NORM.S.INV($G$54)-SQRT($G$61)*$C1025)/SQRT(1-$G$61),TRUE),(1-(1-RAND())^(1/$G$57))^(1/$I$57),0)</f>
        <v>0</v>
      </c>
      <c r="FU1025" s="210">
        <f t="array" aca="1" ref="FU1025" ca="1">IF(RAND()&lt;=_xlfn.NORM.S.DIST((_xlfn.NORM.S.INV($G$54)-SQRT($G$61)*$C1025)/SQRT(1-$G$61),TRUE),(1-(1-RAND())^(1/$G$57))^(1/$I$57),0)</f>
        <v>0</v>
      </c>
      <c r="FV1025" s="210">
        <f t="array" aca="1" ref="FV1025" ca="1">IF(RAND()&lt;=_xlfn.NORM.S.DIST((_xlfn.NORM.S.INV($G$54)-SQRT($G$61)*$C1025)/SQRT(1-$G$61),TRUE),(1-(1-RAND())^(1/$G$57))^(1/$I$57),0)</f>
        <v>0</v>
      </c>
      <c r="FW1025" s="210">
        <f t="array" aca="1" ref="FW1025" ca="1">IF(RAND()&lt;=_xlfn.NORM.S.DIST((_xlfn.NORM.S.INV($G$54)-SQRT($G$61)*$C1025)/SQRT(1-$G$61),TRUE),(1-(1-RAND())^(1/$G$57))^(1/$I$57),0)</f>
        <v>0</v>
      </c>
      <c r="FX1025" s="210">
        <f t="array" aca="1" ref="FX1025" ca="1">IF(RAND()&lt;=_xlfn.NORM.S.DIST((_xlfn.NORM.S.INV($G$54)-SQRT($G$61)*$C1025)/SQRT(1-$G$61),TRUE),(1-(1-RAND())^(1/$G$57))^(1/$I$57),0)</f>
        <v>0</v>
      </c>
      <c r="FY1025" s="210">
        <f t="array" aca="1" ref="FY1025" ca="1">IF(RAND()&lt;=_xlfn.NORM.S.DIST((_xlfn.NORM.S.INV($G$54)-SQRT($G$61)*$C1025)/SQRT(1-$G$61),TRUE),(1-(1-RAND())^(1/$G$57))^(1/$I$57),0)</f>
        <v>0</v>
      </c>
      <c r="FZ1025" s="210">
        <f t="array" aca="1" ref="FZ1025" ca="1">IF(RAND()&lt;=_xlfn.NORM.S.DIST((_xlfn.NORM.S.INV($G$54)-SQRT($G$61)*$C1025)/SQRT(1-$G$61),TRUE),(1-(1-RAND())^(1/$G$57))^(1/$I$57),0)</f>
        <v>0</v>
      </c>
      <c r="GA1025" s="210">
        <f t="array" aca="1" ref="GA1025" ca="1">IF(RAND()&lt;=_xlfn.NORM.S.DIST((_xlfn.NORM.S.INV($G$54)-SQRT($G$61)*$C1025)/SQRT(1-$G$61),TRUE),(1-(1-RAND())^(1/$G$57))^(1/$I$57),0)</f>
        <v>0</v>
      </c>
      <c r="GB1025" s="210">
        <f t="array" aca="1" ref="GB1025" ca="1">IF(RAND()&lt;=_xlfn.NORM.S.DIST((_xlfn.NORM.S.INV($G$54)-SQRT($G$61)*$C1025)/SQRT(1-$G$61),TRUE),(1-(1-RAND())^(1/$G$57))^(1/$I$57),0)</f>
        <v>0</v>
      </c>
      <c r="GC1025" s="210">
        <f t="array" aca="1" ref="GC1025" ca="1">IF(RAND()&lt;=_xlfn.NORM.S.DIST((_xlfn.NORM.S.INV($G$54)-SQRT($G$61)*$C1025)/SQRT(1-$G$61),TRUE),(1-(1-RAND())^(1/$G$57))^(1/$I$57),0)</f>
        <v>0.98756811301953662</v>
      </c>
      <c r="GD1025" s="210">
        <f t="array" aca="1" ref="GD1025" ca="1">IF(RAND()&lt;=_xlfn.NORM.S.DIST((_xlfn.NORM.S.INV($G$54)-SQRT($G$61)*$C1025)/SQRT(1-$G$61),TRUE),(1-(1-RAND())^(1/$G$57))^(1/$I$57),0)</f>
        <v>0</v>
      </c>
      <c r="GE1025" s="210">
        <f t="array" aca="1" ref="GE1025" ca="1">IF(RAND()&lt;=_xlfn.NORM.S.DIST((_xlfn.NORM.S.INV($G$54)-SQRT($G$61)*$C1025)/SQRT(1-$G$61),TRUE),(1-(1-RAND())^(1/$G$57))^(1/$I$57),0)</f>
        <v>0</v>
      </c>
      <c r="GF1025" s="210">
        <f t="array" aca="1" ref="GF1025" ca="1">IF(RAND()&lt;=_xlfn.NORM.S.DIST((_xlfn.NORM.S.INV($G$54)-SQRT($G$61)*$C1025)/SQRT(1-$G$61),TRUE),(1-(1-RAND())^(1/$G$57))^(1/$I$57),0)</f>
        <v>0</v>
      </c>
      <c r="GG1025" s="210">
        <f t="array" aca="1" ref="GG1025" ca="1">IF(RAND()&lt;=_xlfn.NORM.S.DIST((_xlfn.NORM.S.INV($G$54)-SQRT($G$61)*$C1025)/SQRT(1-$G$61),TRUE),(1-(1-RAND())^(1/$G$57))^(1/$I$57),0)</f>
        <v>0</v>
      </c>
      <c r="GH1025" s="210">
        <f t="array" aca="1" ref="GH1025" ca="1">IF(RAND()&lt;=_xlfn.NORM.S.DIST((_xlfn.NORM.S.INV($G$54)-SQRT($G$61)*$C1025)/SQRT(1-$G$61),TRUE),(1-(1-RAND())^(1/$G$57))^(1/$I$57),0)</f>
        <v>0</v>
      </c>
      <c r="GI1025" s="210">
        <f t="array" aca="1" ref="GI1025" ca="1">IF(RAND()&lt;=_xlfn.NORM.S.DIST((_xlfn.NORM.S.INV($G$54)-SQRT($G$61)*$C1025)/SQRT(1-$G$61),TRUE),(1-(1-RAND())^(1/$G$57))^(1/$I$57),0)</f>
        <v>0</v>
      </c>
      <c r="GJ1025" s="210">
        <f t="array" aca="1" ref="GJ1025" ca="1">IF(RAND()&lt;=_xlfn.NORM.S.DIST((_xlfn.NORM.S.INV($G$54)-SQRT($G$61)*$C1025)/SQRT(1-$G$61),TRUE),(1-(1-RAND())^(1/$G$57))^(1/$I$57),0)</f>
        <v>0.98895062322622596</v>
      </c>
      <c r="GK1025" s="210">
        <f t="array" aca="1" ref="GK1025" ca="1">IF(RAND()&lt;=_xlfn.NORM.S.DIST((_xlfn.NORM.S.INV($G$54)-SQRT($G$61)*$C1025)/SQRT(1-$G$61),TRUE),(1-(1-RAND())^(1/$G$57))^(1/$I$57),0)</f>
        <v>0</v>
      </c>
      <c r="GL1025" s="210">
        <f t="array" aca="1" ref="GL1025" ca="1">IF(RAND()&lt;=_xlfn.NORM.S.DIST((_xlfn.NORM.S.INV($G$54)-SQRT($G$61)*$C1025)/SQRT(1-$G$61),TRUE),(1-(1-RAND())^(1/$G$57))^(1/$I$57),0)</f>
        <v>0</v>
      </c>
      <c r="GM1025" s="210">
        <f t="array" aca="1" ref="GM1025" ca="1">IF(RAND()&lt;=_xlfn.NORM.S.DIST((_xlfn.NORM.S.INV($G$54)-SQRT($G$61)*$C1025)/SQRT(1-$G$61),TRUE),(1-(1-RAND())^(1/$G$57))^(1/$I$57),0)</f>
        <v>0</v>
      </c>
      <c r="GN1025" s="210">
        <f t="array" aca="1" ref="GN1025" ca="1">IF(RAND()&lt;=_xlfn.NORM.S.DIST((_xlfn.NORM.S.INV($G$54)-SQRT($G$61)*$C1025)/SQRT(1-$G$61),TRUE),(1-(1-RAND())^(1/$G$57))^(1/$I$57),0)</f>
        <v>0</v>
      </c>
      <c r="GO1025" s="210">
        <f t="array" aca="1" ref="GO1025" ca="1">IF(RAND()&lt;=_xlfn.NORM.S.DIST((_xlfn.NORM.S.INV($G$54)-SQRT($G$61)*$C1025)/SQRT(1-$G$61),TRUE),(1-(1-RAND())^(1/$G$57))^(1/$I$57),0)</f>
        <v>5.9583444440034279E-2</v>
      </c>
      <c r="GP1025" s="210">
        <f t="array" aca="1" ref="GP1025" ca="1">IF(RAND()&lt;=_xlfn.NORM.S.DIST((_xlfn.NORM.S.INV($G$54)-SQRT($G$61)*$C1025)/SQRT(1-$G$61),TRUE),(1-(1-RAND())^(1/$G$57))^(1/$I$57),0)</f>
        <v>0</v>
      </c>
      <c r="GQ1025" s="210">
        <f t="array" aca="1" ref="GQ1025" ca="1">IF(RAND()&lt;=_xlfn.NORM.S.DIST((_xlfn.NORM.S.INV($G$54)-SQRT($G$61)*$C1025)/SQRT(1-$G$61),TRUE),(1-(1-RAND())^(1/$G$57))^(1/$I$57),0)</f>
        <v>0</v>
      </c>
      <c r="GR1025" s="210">
        <f t="array" aca="1" ref="GR1025" ca="1">IF(RAND()&lt;=_xlfn.NORM.S.DIST((_xlfn.NORM.S.INV($G$54)-SQRT($G$61)*$C1025)/SQRT(1-$G$61),TRUE),(1-(1-RAND())^(1/$G$57))^(1/$I$57),0)</f>
        <v>0</v>
      </c>
      <c r="GS1025" s="210">
        <f t="array" aca="1" ref="GS1025" ca="1">IF(RAND()&lt;=_xlfn.NORM.S.DIST((_xlfn.NORM.S.INV($G$54)-SQRT($G$61)*$C1025)/SQRT(1-$G$61),TRUE),(1-(1-RAND())^(1/$G$57))^(1/$I$57),0)</f>
        <v>0</v>
      </c>
      <c r="GT1025" s="210">
        <f t="array" aca="1" ref="GT1025" ca="1">IF(RAND()&lt;=_xlfn.NORM.S.DIST((_xlfn.NORM.S.INV($G$54)-SQRT($G$61)*$C1025)/SQRT(1-$G$61),TRUE),(1-(1-RAND())^(1/$G$57))^(1/$I$57),0)</f>
        <v>0</v>
      </c>
      <c r="GU1025" s="210">
        <f t="array" aca="1" ref="GU1025" ca="1">IF(RAND()&lt;=_xlfn.NORM.S.DIST((_xlfn.NORM.S.INV($G$54)-SQRT($G$61)*$C1025)/SQRT(1-$G$61),TRUE),(1-(1-RAND())^(1/$G$57))^(1/$I$57),0)</f>
        <v>0</v>
      </c>
      <c r="GV1025" s="210">
        <f t="array" aca="1" ref="GV1025" ca="1">IF(RAND()&lt;=_xlfn.NORM.S.DIST((_xlfn.NORM.S.INV($G$54)-SQRT($G$61)*$C1025)/SQRT(1-$G$61),TRUE),(1-(1-RAND())^(1/$G$57))^(1/$I$57),0)</f>
        <v>0</v>
      </c>
      <c r="GW1025" s="210">
        <f t="array" aca="1" ref="GW1025" ca="1">IF(RAND()&lt;=_xlfn.NORM.S.DIST((_xlfn.NORM.S.INV($G$54)-SQRT($G$61)*$C1025)/SQRT(1-$G$61),TRUE),(1-(1-RAND())^(1/$G$57))^(1/$I$57),0)</f>
        <v>0</v>
      </c>
      <c r="GX1025" s="210">
        <f t="array" aca="1" ref="GX1025" ca="1">IF(RAND()&lt;=_xlfn.NORM.S.DIST((_xlfn.NORM.S.INV($G$54)-SQRT($G$61)*$C1025)/SQRT(1-$G$61),TRUE),(1-(1-RAND())^(1/$G$57))^(1/$I$57),0)</f>
        <v>0</v>
      </c>
      <c r="GY1025" s="210">
        <f t="array" aca="1" ref="GY1025" ca="1">IF(RAND()&lt;=_xlfn.NORM.S.DIST((_xlfn.NORM.S.INV($G$54)-SQRT($G$61)*$C1025)/SQRT(1-$G$61),TRUE),(1-(1-RAND())^(1/$G$57))^(1/$I$57),0)</f>
        <v>0</v>
      </c>
      <c r="GZ1025" s="210">
        <f t="array" aca="1" ref="GZ1025" ca="1">IF(RAND()&lt;=_xlfn.NORM.S.DIST((_xlfn.NORM.S.INV($G$54)-SQRT($G$61)*$C1025)/SQRT(1-$G$61),TRUE),(1-(1-RAND())^(1/$G$57))^(1/$I$57),0)</f>
        <v>0</v>
      </c>
      <c r="HA1025" s="210">
        <f t="array" aca="1" ref="HA1025" ca="1">IF(RAND()&lt;=_xlfn.NORM.S.DIST((_xlfn.NORM.S.INV($G$54)-SQRT($G$61)*$C1025)/SQRT(1-$G$61),TRUE),(1-(1-RAND())^(1/$G$57))^(1/$I$57),0)</f>
        <v>0</v>
      </c>
      <c r="HB1025" s="210">
        <f t="array" aca="1" ref="HB1025" ca="1">IF(RAND()&lt;=_xlfn.NORM.S.DIST((_xlfn.NORM.S.INV($G$54)-SQRT($G$61)*$C1025)/SQRT(1-$G$61),TRUE),(1-(1-RAND())^(1/$G$57))^(1/$I$57),0)</f>
        <v>0</v>
      </c>
      <c r="HC1025" s="210">
        <f t="array" aca="1" ref="HC1025" ca="1">IF(RAND()&lt;=_xlfn.NORM.S.DIST((_xlfn.NORM.S.INV($G$54)-SQRT($G$61)*$C1025)/SQRT(1-$G$61),TRUE),(1-(1-RAND())^(1/$G$57))^(1/$I$57),0)</f>
        <v>0</v>
      </c>
      <c r="HD1025" s="210">
        <f t="array" aca="1" ref="HD1025" ca="1">IF(RAND()&lt;=_xlfn.NORM.S.DIST((_xlfn.NORM.S.INV($G$54)-SQRT($G$61)*$C1025)/SQRT(1-$G$61),TRUE),(1-(1-RAND())^(1/$G$57))^(1/$I$57),0)</f>
        <v>0</v>
      </c>
      <c r="HE1025" s="210">
        <f t="array" aca="1" ref="HE1025" ca="1">IF(RAND()&lt;=_xlfn.NORM.S.DIST((_xlfn.NORM.S.INV($G$54)-SQRT($G$61)*$C1025)/SQRT(1-$G$61),TRUE),(1-(1-RAND())^(1/$G$57))^(1/$I$57),0)</f>
        <v>0</v>
      </c>
      <c r="HF1025" s="210">
        <f t="array" aca="1" ref="HF1025" ca="1">IF(RAND()&lt;=_xlfn.NORM.S.DIST((_xlfn.NORM.S.INV($G$54)-SQRT($G$61)*$C1025)/SQRT(1-$G$61),TRUE),(1-(1-RAND())^(1/$G$57))^(1/$I$57),0)</f>
        <v>0</v>
      </c>
      <c r="HG1025" s="210">
        <f t="array" aca="1" ref="HG1025" ca="1">IF(RAND()&lt;=_xlfn.NORM.S.DIST((_xlfn.NORM.S.INV($G$54)-SQRT($G$61)*$C1025)/SQRT(1-$G$61),TRUE),(1-(1-RAND())^(1/$G$57))^(1/$I$57),0)</f>
        <v>0</v>
      </c>
      <c r="HH1025" s="210">
        <f t="array" aca="1" ref="HH1025" ca="1">IF(RAND()&lt;=_xlfn.NORM.S.DIST((_xlfn.NORM.S.INV($G$54)-SQRT($G$61)*$C1025)/SQRT(1-$G$61),TRUE),(1-(1-RAND())^(1/$G$57))^(1/$I$57),0)</f>
        <v>0</v>
      </c>
      <c r="HI1025" s="210">
        <f t="array" aca="1" ref="HI1025" ca="1">IF(RAND()&lt;=_xlfn.NORM.S.DIST((_xlfn.NORM.S.INV($G$54)-SQRT($G$61)*$C1025)/SQRT(1-$G$61),TRUE),(1-(1-RAND())^(1/$G$57))^(1/$I$57),0)</f>
        <v>0</v>
      </c>
      <c r="HJ1025" s="210">
        <f t="array" aca="1" ref="HJ1025" ca="1">IF(RAND()&lt;=_xlfn.NORM.S.DIST((_xlfn.NORM.S.INV($G$54)-SQRT($G$61)*$C1025)/SQRT(1-$G$61),TRUE),(1-(1-RAND())^(1/$G$57))^(1/$I$57),0)</f>
        <v>0</v>
      </c>
      <c r="HK1025" s="210">
        <f t="array" aca="1" ref="HK1025" ca="1">IF(RAND()&lt;=_xlfn.NORM.S.DIST((_xlfn.NORM.S.INV($G$54)-SQRT($G$61)*$C1025)/SQRT(1-$G$61),TRUE),(1-(1-RAND())^(1/$G$57))^(1/$I$57),0)</f>
        <v>0</v>
      </c>
      <c r="HL1025" s="210">
        <f t="array" aca="1" ref="HL1025" ca="1">IF(RAND()&lt;=_xlfn.NORM.S.DIST((_xlfn.NORM.S.INV($G$54)-SQRT($G$61)*$C1025)/SQRT(1-$G$61),TRUE),(1-(1-RAND())^(1/$G$57))^(1/$I$57),0)</f>
        <v>0</v>
      </c>
      <c r="HM1025" s="210">
        <f t="array" aca="1" ref="HM1025" ca="1">IF(RAND()&lt;=_xlfn.NORM.S.DIST((_xlfn.NORM.S.INV($G$54)-SQRT($G$61)*$C1025)/SQRT(1-$G$61),TRUE),(1-(1-RAND())^(1/$G$57))^(1/$I$57),0)</f>
        <v>0</v>
      </c>
      <c r="HN1025" s="210">
        <f t="array" aca="1" ref="HN1025" ca="1">IF(RAND()&lt;=_xlfn.NORM.S.DIST((_xlfn.NORM.S.INV($G$54)-SQRT($G$61)*$C1025)/SQRT(1-$G$61),TRUE),(1-(1-RAND())^(1/$G$57))^(1/$I$57),0)</f>
        <v>0</v>
      </c>
      <c r="HO1025" s="210">
        <f t="array" aca="1" ref="HO1025" ca="1">IF(RAND()&lt;=_xlfn.NORM.S.DIST((_xlfn.NORM.S.INV($G$54)-SQRT($G$61)*$C1025)/SQRT(1-$G$61),TRUE),(1-(1-RAND())^(1/$G$57))^(1/$I$57),0)</f>
        <v>0</v>
      </c>
      <c r="HP1025" s="210">
        <f t="array" aca="1" ref="HP1025" ca="1">IF(RAND()&lt;=_xlfn.NORM.S.DIST((_xlfn.NORM.S.INV($G$54)-SQRT($G$61)*$C1025)/SQRT(1-$G$61),TRUE),(1-(1-RAND())^(1/$G$57))^(1/$I$57),0)</f>
        <v>0</v>
      </c>
      <c r="HQ1025" s="210">
        <f t="array" aca="1" ref="HQ1025" ca="1">IF(RAND()&lt;=_xlfn.NORM.S.DIST((_xlfn.NORM.S.INV($G$54)-SQRT($G$61)*$C1025)/SQRT(1-$G$61),TRUE),(1-(1-RAND())^(1/$G$57))^(1/$I$57),0)</f>
        <v>0</v>
      </c>
      <c r="HR1025" s="210">
        <f t="array" aca="1" ref="HR1025" ca="1">IF(RAND()&lt;=_xlfn.NORM.S.DIST((_xlfn.NORM.S.INV($G$54)-SQRT($G$61)*$C1025)/SQRT(1-$G$61),TRUE),(1-(1-RAND())^(1/$G$57))^(1/$I$57),0)</f>
        <v>0</v>
      </c>
      <c r="HS1025" s="210">
        <f t="array" aca="1" ref="HS1025" ca="1">IF(RAND()&lt;=_xlfn.NORM.S.DIST((_xlfn.NORM.S.INV($G$54)-SQRT($G$61)*$C1025)/SQRT(1-$G$61),TRUE),(1-(1-RAND())^(1/$G$57))^(1/$I$57),0)</f>
        <v>0</v>
      </c>
      <c r="HT1025" s="210">
        <f t="array" aca="1" ref="HT1025" ca="1">IF(RAND()&lt;=_xlfn.NORM.S.DIST((_xlfn.NORM.S.INV($G$54)-SQRT($G$61)*$C1025)/SQRT(1-$G$61),TRUE),(1-(1-RAND())^(1/$G$57))^(1/$I$57),0)</f>
        <v>0</v>
      </c>
      <c r="HU1025" s="210">
        <f t="array" aca="1" ref="HU1025" ca="1">IF(RAND()&lt;=_xlfn.NORM.S.DIST((_xlfn.NORM.S.INV($G$54)-SQRT($G$61)*$C1025)/SQRT(1-$G$61),TRUE),(1-(1-RAND())^(1/$G$57))^(1/$I$57),0)</f>
        <v>0</v>
      </c>
      <c r="HV1025" s="210">
        <f t="array" aca="1" ref="HV1025" ca="1">IF(RAND()&lt;=_xlfn.NORM.S.DIST((_xlfn.NORM.S.INV($G$54)-SQRT($G$61)*$C1025)/SQRT(1-$G$61),TRUE),(1-(1-RAND())^(1/$G$57))^(1/$I$57),0)</f>
        <v>0</v>
      </c>
      <c r="HW1025" s="210">
        <f t="array" aca="1" ref="HW1025" ca="1">IF(RAND()&lt;=_xlfn.NORM.S.DIST((_xlfn.NORM.S.INV($G$54)-SQRT($G$61)*$C1025)/SQRT(1-$G$61),TRUE),(1-(1-RAND())^(1/$G$57))^(1/$I$57),0)</f>
        <v>8.1626813863106884E-2</v>
      </c>
      <c r="HX1025" s="210">
        <f t="shared" ca="1" si="236"/>
        <v>4</v>
      </c>
      <c r="HY1025" s="210">
        <f t="shared" ca="1" si="237"/>
        <v>2.1177289945489042</v>
      </c>
      <c r="HZ1025" s="210">
        <f t="array" aca="1" ref="HZ1025" ca="1">IF(RAND()&lt;=_xlfn.NORM.S.DIST((_xlfn.NORM.S.INV($H$54)-SQRT($H$61)*$C1025)/SQRT(1-$H$61),TRUE),(1-(1-RAND())^(1/$G$57))^(1/$I$57),0)</f>
        <v>0</v>
      </c>
      <c r="IA1025" s="210">
        <f t="array" aca="1" ref="IA1025" ca="1">IF(RAND()&lt;=_xlfn.NORM.S.DIST((_xlfn.NORM.S.INV($H$54)-SQRT($H$61)*$C1025)/SQRT(1-$H$61),TRUE),(1-(1-RAND())^(1/$G$57))^(1/$I$57),0)</f>
        <v>0</v>
      </c>
      <c r="IB1025" s="210">
        <f t="array" aca="1" ref="IB1025" ca="1">IF(RAND()&lt;=_xlfn.NORM.S.DIST((_xlfn.NORM.S.INV($H$54)-SQRT($H$61)*$C1025)/SQRT(1-$H$61),TRUE),(1-(1-RAND())^(1/$G$57))^(1/$I$57),0)</f>
        <v>0</v>
      </c>
      <c r="IC1025" s="210">
        <f t="array" aca="1" ref="IC1025" ca="1">IF(RAND()&lt;=_xlfn.NORM.S.DIST((_xlfn.NORM.S.INV($H$54)-SQRT($H$61)*$C1025)/SQRT(1-$H$61),TRUE),(1-(1-RAND())^(1/$G$57))^(1/$I$57),0)</f>
        <v>0</v>
      </c>
      <c r="ID1025" s="210">
        <f t="array" aca="1" ref="ID1025" ca="1">IF(RAND()&lt;=_xlfn.NORM.S.DIST((_xlfn.NORM.S.INV($H$54)-SQRT($H$61)*$C1025)/SQRT(1-$H$61),TRUE),(1-(1-RAND())^(1/$G$57))^(1/$I$57),0)</f>
        <v>0</v>
      </c>
      <c r="IE1025" s="210">
        <f t="array" aca="1" ref="IE1025" ca="1">IF(RAND()&lt;=_xlfn.NORM.S.DIST((_xlfn.NORM.S.INV($H$54)-SQRT($H$61)*$C1025)/SQRT(1-$H$61),TRUE),(1-(1-RAND())^(1/$G$57))^(1/$I$57),0)</f>
        <v>0</v>
      </c>
      <c r="IF1025" s="210">
        <f t="array" aca="1" ref="IF1025" ca="1">IF(RAND()&lt;=_xlfn.NORM.S.DIST((_xlfn.NORM.S.INV($H$54)-SQRT($H$61)*$C1025)/SQRT(1-$H$61),TRUE),(1-(1-RAND())^(1/$G$57))^(1/$I$57),0)</f>
        <v>0</v>
      </c>
      <c r="IG1025" s="210">
        <f t="array" aca="1" ref="IG1025" ca="1">IF(RAND()&lt;=_xlfn.NORM.S.DIST((_xlfn.NORM.S.INV($H$54)-SQRT($H$61)*$C1025)/SQRT(1-$H$61),TRUE),(1-(1-RAND())^(1/$G$57))^(1/$I$57),0)</f>
        <v>0</v>
      </c>
      <c r="IH1025" s="210">
        <f t="array" aca="1" ref="IH1025" ca="1">IF(RAND()&lt;=_xlfn.NORM.S.DIST((_xlfn.NORM.S.INV($H$54)-SQRT($H$61)*$C1025)/SQRT(1-$H$61),TRUE),(1-(1-RAND())^(1/$G$57))^(1/$I$57),0)</f>
        <v>0</v>
      </c>
      <c r="II1025" s="210">
        <f t="array" aca="1" ref="II1025" ca="1">IF(RAND()&lt;=_xlfn.NORM.S.DIST((_xlfn.NORM.S.INV($H$54)-SQRT($H$61)*$C1025)/SQRT(1-$H$61),TRUE),(1-(1-RAND())^(1/$G$57))^(1/$I$57),0)</f>
        <v>0</v>
      </c>
      <c r="IJ1025" s="210">
        <f t="array" aca="1" ref="IJ1025" ca="1">IF(RAND()&lt;=_xlfn.NORM.S.DIST((_xlfn.NORM.S.INV($H$54)-SQRT($H$61)*$C1025)/SQRT(1-$H$61),TRUE),(1-(1-RAND())^(1/$G$57))^(1/$I$57),0)</f>
        <v>0</v>
      </c>
      <c r="IK1025" s="210">
        <f t="array" aca="1" ref="IK1025" ca="1">IF(RAND()&lt;=_xlfn.NORM.S.DIST((_xlfn.NORM.S.INV($H$54)-SQRT($H$61)*$C1025)/SQRT(1-$H$61),TRUE),(1-(1-RAND())^(1/$G$57))^(1/$I$57),0)</f>
        <v>0.95850835932668765</v>
      </c>
      <c r="IL1025" s="210">
        <f t="array" aca="1" ref="IL1025" ca="1">IF(RAND()&lt;=_xlfn.NORM.S.DIST((_xlfn.NORM.S.INV($H$54)-SQRT($H$61)*$C1025)/SQRT(1-$H$61),TRUE),(1-(1-RAND())^(1/$G$57))^(1/$I$57),0)</f>
        <v>0</v>
      </c>
      <c r="IM1025" s="210">
        <f t="array" aca="1" ref="IM1025" ca="1">IF(RAND()&lt;=_xlfn.NORM.S.DIST((_xlfn.NORM.S.INV($H$54)-SQRT($H$61)*$C1025)/SQRT(1-$H$61),TRUE),(1-(1-RAND())^(1/$G$57))^(1/$I$57),0)</f>
        <v>0</v>
      </c>
      <c r="IN1025" s="210">
        <f t="array" aca="1" ref="IN1025" ca="1">IF(RAND()&lt;=_xlfn.NORM.S.DIST((_xlfn.NORM.S.INV($H$54)-SQRT($H$61)*$C1025)/SQRT(1-$H$61),TRUE),(1-(1-RAND())^(1/$G$57))^(1/$I$57),0)</f>
        <v>0</v>
      </c>
      <c r="IO1025" s="210">
        <f t="array" aca="1" ref="IO1025" ca="1">IF(RAND()&lt;=_xlfn.NORM.S.DIST((_xlfn.NORM.S.INV($H$54)-SQRT($H$61)*$C1025)/SQRT(1-$H$61),TRUE),(1-(1-RAND())^(1/$G$57))^(1/$I$57),0)</f>
        <v>0</v>
      </c>
      <c r="IP1025" s="210">
        <f t="array" aca="1" ref="IP1025" ca="1">IF(RAND()&lt;=_xlfn.NORM.S.DIST((_xlfn.NORM.S.INV($H$54)-SQRT($H$61)*$C1025)/SQRT(1-$H$61),TRUE),(1-(1-RAND())^(1/$G$57))^(1/$I$57),0)</f>
        <v>0</v>
      </c>
      <c r="IQ1025" s="210">
        <f t="array" aca="1" ref="IQ1025" ca="1">IF(RAND()&lt;=_xlfn.NORM.S.DIST((_xlfn.NORM.S.INV($H$54)-SQRT($H$61)*$C1025)/SQRT(1-$H$61),TRUE),(1-(1-RAND())^(1/$G$57))^(1/$I$57),0)</f>
        <v>0</v>
      </c>
      <c r="IR1025" s="210">
        <f t="array" aca="1" ref="IR1025" ca="1">IF(RAND()&lt;=_xlfn.NORM.S.DIST((_xlfn.NORM.S.INV($H$54)-SQRT($H$61)*$C1025)/SQRT(1-$H$61),TRUE),(1-(1-RAND())^(1/$G$57))^(1/$I$57),0)</f>
        <v>0</v>
      </c>
      <c r="IS1025" s="210">
        <f t="array" aca="1" ref="IS1025" ca="1">IF(RAND()&lt;=_xlfn.NORM.S.DIST((_xlfn.NORM.S.INV($H$54)-SQRT($H$61)*$C1025)/SQRT(1-$H$61),TRUE),(1-(1-RAND())^(1/$G$57))^(1/$I$57),0)</f>
        <v>0</v>
      </c>
      <c r="IT1025" s="210">
        <f t="array" aca="1" ref="IT1025" ca="1">IF(RAND()&lt;=_xlfn.NORM.S.DIST((_xlfn.NORM.S.INV($H$54)-SQRT($H$61)*$C1025)/SQRT(1-$H$61),TRUE),(1-(1-RAND())^(1/$G$57))^(1/$I$57),0)</f>
        <v>0</v>
      </c>
      <c r="IU1025" s="210">
        <f t="array" aca="1" ref="IU1025" ca="1">IF(RAND()&lt;=_xlfn.NORM.S.DIST((_xlfn.NORM.S.INV($H$54)-SQRT($H$61)*$C1025)/SQRT(1-$H$61),TRUE),(1-(1-RAND())^(1/$G$57))^(1/$I$57),0)</f>
        <v>0</v>
      </c>
      <c r="IV1025" s="210">
        <f t="array" aca="1" ref="IV1025" ca="1">IF(RAND()&lt;=_xlfn.NORM.S.DIST((_xlfn.NORM.S.INV($H$54)-SQRT($H$61)*$C1025)/SQRT(1-$H$61),TRUE),(1-(1-RAND())^(1/$G$57))^(1/$I$57),0)</f>
        <v>0</v>
      </c>
      <c r="IW1025" s="210">
        <f t="array" aca="1" ref="IW1025" ca="1">IF(RAND()&lt;=_xlfn.NORM.S.DIST((_xlfn.NORM.S.INV($H$54)-SQRT($H$61)*$C1025)/SQRT(1-$H$61),TRUE),(1-(1-RAND())^(1/$G$57))^(1/$I$57),0)</f>
        <v>0</v>
      </c>
      <c r="IX1025" s="210">
        <f t="array" aca="1" ref="IX1025" ca="1">IF(RAND()&lt;=_xlfn.NORM.S.DIST((_xlfn.NORM.S.INV($H$54)-SQRT($H$61)*$C1025)/SQRT(1-$H$61),TRUE),(1-(1-RAND())^(1/$G$57))^(1/$I$57),0)</f>
        <v>0.2295661439306112</v>
      </c>
      <c r="IY1025" s="210">
        <f t="array" aca="1" ref="IY1025" ca="1">IF(RAND()&lt;=_xlfn.NORM.S.DIST((_xlfn.NORM.S.INV($H$54)-SQRT($H$61)*$C1025)/SQRT(1-$H$61),TRUE),(1-(1-RAND())^(1/$G$57))^(1/$I$57),0)</f>
        <v>0</v>
      </c>
      <c r="IZ1025" s="210">
        <f t="array" aca="1" ref="IZ1025" ca="1">IF(RAND()&lt;=_xlfn.NORM.S.DIST((_xlfn.NORM.S.INV($H$54)-SQRT($H$61)*$C1025)/SQRT(1-$H$61),TRUE),(1-(1-RAND())^(1/$G$57))^(1/$I$57),0)</f>
        <v>0</v>
      </c>
      <c r="JA1025" s="210">
        <f t="array" aca="1" ref="JA1025" ca="1">IF(RAND()&lt;=_xlfn.NORM.S.DIST((_xlfn.NORM.S.INV($H$54)-SQRT($H$61)*$C1025)/SQRT(1-$H$61),TRUE),(1-(1-RAND())^(1/$G$57))^(1/$I$57),0)</f>
        <v>0</v>
      </c>
      <c r="JB1025" s="210">
        <f t="array" aca="1" ref="JB1025" ca="1">IF(RAND()&lt;=_xlfn.NORM.S.DIST((_xlfn.NORM.S.INV($H$54)-SQRT($H$61)*$C1025)/SQRT(1-$H$61),TRUE),(1-(1-RAND())^(1/$G$57))^(1/$I$57),0)</f>
        <v>0</v>
      </c>
      <c r="JC1025" s="210">
        <f t="array" aca="1" ref="JC1025" ca="1">IF(RAND()&lt;=_xlfn.NORM.S.DIST((_xlfn.NORM.S.INV($H$54)-SQRT($H$61)*$C1025)/SQRT(1-$H$61),TRUE),(1-(1-RAND())^(1/$G$57))^(1/$I$57),0)</f>
        <v>0</v>
      </c>
      <c r="JD1025" s="210">
        <f t="array" aca="1" ref="JD1025" ca="1">IF(RAND()&lt;=_xlfn.NORM.S.DIST((_xlfn.NORM.S.INV($H$54)-SQRT($H$61)*$C1025)/SQRT(1-$H$61),TRUE),(1-(1-RAND())^(1/$G$57))^(1/$I$57),0)</f>
        <v>0</v>
      </c>
      <c r="JE1025" s="210">
        <f t="array" aca="1" ref="JE1025" ca="1">IF(RAND()&lt;=_xlfn.NORM.S.DIST((_xlfn.NORM.S.INV($H$54)-SQRT($H$61)*$C1025)/SQRT(1-$H$61),TRUE),(1-(1-RAND())^(1/$G$57))^(1/$I$57),0)</f>
        <v>0</v>
      </c>
      <c r="JF1025" s="210">
        <f t="array" aca="1" ref="JF1025" ca="1">IF(RAND()&lt;=_xlfn.NORM.S.DIST((_xlfn.NORM.S.INV($H$54)-SQRT($H$61)*$C1025)/SQRT(1-$H$61),TRUE),(1-(1-RAND())^(1/$G$57))^(1/$I$57),0)</f>
        <v>0</v>
      </c>
      <c r="JG1025" s="210">
        <f t="array" aca="1" ref="JG1025" ca="1">IF(RAND()&lt;=_xlfn.NORM.S.DIST((_xlfn.NORM.S.INV($H$54)-SQRT($H$61)*$C1025)/SQRT(1-$H$61),TRUE),(1-(1-RAND())^(1/$G$57))^(1/$I$57),0)</f>
        <v>0</v>
      </c>
      <c r="JH1025" s="210">
        <f t="array" aca="1" ref="JH1025" ca="1">IF(RAND()&lt;=_xlfn.NORM.S.DIST((_xlfn.NORM.S.INV($H$54)-SQRT($H$61)*$C1025)/SQRT(1-$H$61),TRUE),(1-(1-RAND())^(1/$G$57))^(1/$I$57),0)</f>
        <v>0</v>
      </c>
      <c r="JI1025" s="210">
        <f t="array" aca="1" ref="JI1025" ca="1">IF(RAND()&lt;=_xlfn.NORM.S.DIST((_xlfn.NORM.S.INV($H$54)-SQRT($H$61)*$C1025)/SQRT(1-$H$61),TRUE),(1-(1-RAND())^(1/$G$57))^(1/$I$57),0)</f>
        <v>0</v>
      </c>
      <c r="JJ1025" s="210">
        <f t="array" aca="1" ref="JJ1025" ca="1">IF(RAND()&lt;=_xlfn.NORM.S.DIST((_xlfn.NORM.S.INV($H$54)-SQRT($H$61)*$C1025)/SQRT(1-$H$61),TRUE),(1-(1-RAND())^(1/$G$57))^(1/$I$57),0)</f>
        <v>0</v>
      </c>
      <c r="JK1025" s="210">
        <f t="array" aca="1" ref="JK1025" ca="1">IF(RAND()&lt;=_xlfn.NORM.S.DIST((_xlfn.NORM.S.INV($H$54)-SQRT($H$61)*$C1025)/SQRT(1-$H$61),TRUE),(1-(1-RAND())^(1/$G$57))^(1/$I$57),0)</f>
        <v>0</v>
      </c>
      <c r="JL1025" s="210">
        <f t="array" aca="1" ref="JL1025" ca="1">IF(RAND()&lt;=_xlfn.NORM.S.DIST((_xlfn.NORM.S.INV($H$54)-SQRT($H$61)*$C1025)/SQRT(1-$H$61),TRUE),(1-(1-RAND())^(1/$G$57))^(1/$I$57),0)</f>
        <v>0</v>
      </c>
      <c r="JM1025" s="210">
        <f t="array" aca="1" ref="JM1025" ca="1">IF(RAND()&lt;=_xlfn.NORM.S.DIST((_xlfn.NORM.S.INV($H$54)-SQRT($H$61)*$C1025)/SQRT(1-$H$61),TRUE),(1-(1-RAND())^(1/$G$57))^(1/$I$57),0)</f>
        <v>0</v>
      </c>
      <c r="JN1025" s="210">
        <f t="shared" ca="1" si="238"/>
        <v>2</v>
      </c>
      <c r="JO1025" s="210">
        <f t="shared" ca="1" si="239"/>
        <v>1.1880745032572988</v>
      </c>
      <c r="JP1025" s="210">
        <f t="array" aca="1" ref="JP1025" ca="1">IF(RAND()&lt;=_xlfn.NORM.S.DIST((_xlfn.NORM.S.INV($I$54)-SQRT($I$61)*$C1025)/SQRT(1-$I$61),TRUE),(1-(1-RAND())^(1/$G$57))^(1/$I$57),0)</f>
        <v>0</v>
      </c>
      <c r="JQ1025" s="210">
        <f t="array" aca="1" ref="JQ1025" ca="1">IF(RAND()&lt;=_xlfn.NORM.S.DIST((_xlfn.NORM.S.INV($I$54)-SQRT($I$61)*$C1025)/SQRT(1-$I$61),TRUE),(1-(1-RAND())^(1/$G$57))^(1/$I$57),0)</f>
        <v>0</v>
      </c>
      <c r="JR1025" s="210">
        <f t="array" aca="1" ref="JR1025" ca="1">IF(RAND()&lt;=_xlfn.NORM.S.DIST((_xlfn.NORM.S.INV($I$54)-SQRT($I$61)*$C1025)/SQRT(1-$I$61),TRUE),(1-(1-RAND())^(1/$G$57))^(1/$I$57),0)</f>
        <v>0.64086716623680295</v>
      </c>
      <c r="JS1025" s="210">
        <f t="array" aca="1" ref="JS1025" ca="1">IF(RAND()&lt;=_xlfn.NORM.S.DIST((_xlfn.NORM.S.INV($I$54)-SQRT($I$61)*$C1025)/SQRT(1-$I$61),TRUE),(1-(1-RAND())^(1/$G$57))^(1/$I$57),0)</f>
        <v>0</v>
      </c>
      <c r="JT1025" s="210">
        <f t="array" aca="1" ref="JT1025" ca="1">IF(RAND()&lt;=_xlfn.NORM.S.DIST((_xlfn.NORM.S.INV($I$54)-SQRT($I$61)*$C1025)/SQRT(1-$I$61),TRUE),(1-(1-RAND())^(1/$G$57))^(1/$I$57),0)</f>
        <v>0</v>
      </c>
      <c r="JU1025" s="210">
        <f t="array" aca="1" ref="JU1025" ca="1">IF(RAND()&lt;=_xlfn.NORM.S.DIST((_xlfn.NORM.S.INV($I$54)-SQRT($I$61)*$C1025)/SQRT(1-$I$61),TRUE),(1-(1-RAND())^(1/$G$57))^(1/$I$57),0)</f>
        <v>0</v>
      </c>
      <c r="JV1025" s="210">
        <f t="array" aca="1" ref="JV1025" ca="1">IF(RAND()&lt;=_xlfn.NORM.S.DIST((_xlfn.NORM.S.INV($I$54)-SQRT($I$61)*$C1025)/SQRT(1-$I$61),TRUE),(1-(1-RAND())^(1/$G$57))^(1/$I$57),0)</f>
        <v>0</v>
      </c>
      <c r="JW1025" s="210">
        <f t="array" aca="1" ref="JW1025" ca="1">IF(RAND()&lt;=_xlfn.NORM.S.DIST((_xlfn.NORM.S.INV($I$54)-SQRT($I$61)*$C1025)/SQRT(1-$I$61),TRUE),(1-(1-RAND())^(1/$G$57))^(1/$I$57),0)</f>
        <v>0</v>
      </c>
      <c r="JX1025" s="210">
        <f t="array" aca="1" ref="JX1025" ca="1">IF(RAND()&lt;=_xlfn.NORM.S.DIST((_xlfn.NORM.S.INV($I$54)-SQRT($I$61)*$C1025)/SQRT(1-$I$61),TRUE),(1-(1-RAND())^(1/$G$57))^(1/$I$57),0)</f>
        <v>0</v>
      </c>
      <c r="JY1025" s="210">
        <f t="array" aca="1" ref="JY1025" ca="1">IF(RAND()&lt;=_xlfn.NORM.S.DIST((_xlfn.NORM.S.INV($I$54)-SQRT($I$61)*$C1025)/SQRT(1-$I$61),TRUE),(1-(1-RAND())^(1/$G$57))^(1/$I$57),0)</f>
        <v>0</v>
      </c>
      <c r="JZ1025" s="210">
        <f t="array" aca="1" ref="JZ1025" ca="1">IF(RAND()&lt;=_xlfn.NORM.S.DIST((_xlfn.NORM.S.INV($I$54)-SQRT($I$61)*$C1025)/SQRT(1-$I$61),TRUE),(1-(1-RAND())^(1/$G$57))^(1/$I$57),0)</f>
        <v>0</v>
      </c>
      <c r="KA1025" s="210">
        <f t="array" aca="1" ref="KA1025" ca="1">IF(RAND()&lt;=_xlfn.NORM.S.DIST((_xlfn.NORM.S.INV($I$54)-SQRT($I$61)*$C1025)/SQRT(1-$I$61),TRUE),(1-(1-RAND())^(1/$G$57))^(1/$I$57),0)</f>
        <v>0</v>
      </c>
      <c r="KB1025" s="210">
        <f t="array" aca="1" ref="KB1025" ca="1">IF(RAND()&lt;=_xlfn.NORM.S.DIST((_xlfn.NORM.S.INV($I$54)-SQRT($I$61)*$C1025)/SQRT(1-$I$61),TRUE),(1-(1-RAND())^(1/$G$57))^(1/$I$57),0)</f>
        <v>0</v>
      </c>
      <c r="KC1025" s="210">
        <f t="array" aca="1" ref="KC1025" ca="1">IF(RAND()&lt;=_xlfn.NORM.S.DIST((_xlfn.NORM.S.INV($I$54)-SQRT($I$61)*$C1025)/SQRT(1-$I$61),TRUE),(1-(1-RAND())^(1/$G$57))^(1/$I$57),0)</f>
        <v>0</v>
      </c>
      <c r="KD1025" s="210">
        <f t="array" aca="1" ref="KD1025" ca="1">IF(RAND()&lt;=_xlfn.NORM.S.DIST((_xlfn.NORM.S.INV($I$54)-SQRT($I$61)*$C1025)/SQRT(1-$I$61),TRUE),(1-(1-RAND())^(1/$G$57))^(1/$I$57),0)</f>
        <v>2.5571622083017168E-2</v>
      </c>
      <c r="KE1025" s="210">
        <f t="array" aca="1" ref="KE1025" ca="1">IF(RAND()&lt;=_xlfn.NORM.S.DIST((_xlfn.NORM.S.INV($I$54)-SQRT($I$61)*$C1025)/SQRT(1-$I$61),TRUE),(1-(1-RAND())^(1/$G$57))^(1/$I$57),0)</f>
        <v>0</v>
      </c>
      <c r="KF1025" s="210">
        <f t="array" aca="1" ref="KF1025" ca="1">IF(RAND()&lt;=_xlfn.NORM.S.DIST((_xlfn.NORM.S.INV($I$54)-SQRT($I$61)*$C1025)/SQRT(1-$I$61),TRUE),(1-(1-RAND())^(1/$G$57))^(1/$I$57),0)</f>
        <v>0</v>
      </c>
      <c r="KG1025" s="210">
        <f t="array" aca="1" ref="KG1025" ca="1">IF(RAND()&lt;=_xlfn.NORM.S.DIST((_xlfn.NORM.S.INV($I$54)-SQRT($I$61)*$C1025)/SQRT(1-$I$61),TRUE),(1-(1-RAND())^(1/$G$57))^(1/$I$57),0)</f>
        <v>0</v>
      </c>
      <c r="KH1025" s="210">
        <f t="array" aca="1" ref="KH1025" ca="1">IF(RAND()&lt;=_xlfn.NORM.S.DIST((_xlfn.NORM.S.INV($I$54)-SQRT($I$61)*$C1025)/SQRT(1-$I$61),TRUE),(1-(1-RAND())^(1/$G$57))^(1/$I$57),0)</f>
        <v>0</v>
      </c>
      <c r="KI1025" s="210">
        <f t="array" aca="1" ref="KI1025" ca="1">IF(RAND()&lt;=_xlfn.NORM.S.DIST((_xlfn.NORM.S.INV($I$54)-SQRT($I$61)*$C1025)/SQRT(1-$I$61),TRUE),(1-(1-RAND())^(1/$G$57))^(1/$I$57),0)</f>
        <v>0</v>
      </c>
      <c r="KJ1025" s="210">
        <f t="array" aca="1" ref="KJ1025" ca="1">IF(RAND()&lt;=_xlfn.NORM.S.DIST((_xlfn.NORM.S.INV($I$54)-SQRT($I$61)*$C1025)/SQRT(1-$I$61),TRUE),(1-(1-RAND())^(1/$G$57))^(1/$I$57),0)</f>
        <v>0</v>
      </c>
      <c r="KK1025" s="210">
        <f t="array" aca="1" ref="KK1025" ca="1">IF(RAND()&lt;=_xlfn.NORM.S.DIST((_xlfn.NORM.S.INV($I$54)-SQRT($I$61)*$C1025)/SQRT(1-$I$61),TRUE),(1-(1-RAND())^(1/$G$57))^(1/$I$57),0)</f>
        <v>0</v>
      </c>
      <c r="KL1025" s="210">
        <f t="array" aca="1" ref="KL1025" ca="1">IF(RAND()&lt;=_xlfn.NORM.S.DIST((_xlfn.NORM.S.INV($I$54)-SQRT($I$61)*$C1025)/SQRT(1-$I$61),TRUE),(1-(1-RAND())^(1/$G$57))^(1/$I$57),0)</f>
        <v>0</v>
      </c>
      <c r="KM1025" s="210">
        <f t="array" aca="1" ref="KM1025" ca="1">IF(RAND()&lt;=_xlfn.NORM.S.DIST((_xlfn.NORM.S.INV($I$54)-SQRT($I$61)*$C1025)/SQRT(1-$I$61),TRUE),(1-(1-RAND())^(1/$G$57))^(1/$I$57),0)</f>
        <v>0</v>
      </c>
      <c r="KN1025" s="210">
        <f t="array" aca="1" ref="KN1025" ca="1">IF(RAND()&lt;=_xlfn.NORM.S.DIST((_xlfn.NORM.S.INV($I$54)-SQRT($I$61)*$C1025)/SQRT(1-$I$61),TRUE),(1-(1-RAND())^(1/$G$57))^(1/$I$57),0)</f>
        <v>0</v>
      </c>
      <c r="KO1025" s="210">
        <f t="array" aca="1" ref="KO1025" ca="1">IF(RAND()&lt;=_xlfn.NORM.S.DIST((_xlfn.NORM.S.INV($I$54)-SQRT($I$61)*$C1025)/SQRT(1-$I$61),TRUE),(1-(1-RAND())^(1/$G$57))^(1/$I$57),0)</f>
        <v>0</v>
      </c>
      <c r="KP1025" s="210">
        <f t="array" aca="1" ref="KP1025" ca="1">IF(RAND()&lt;=_xlfn.NORM.S.DIST((_xlfn.NORM.S.INV($I$54)-SQRT($I$61)*$C1025)/SQRT(1-$I$61),TRUE),(1-(1-RAND())^(1/$G$57))^(1/$I$57),0)</f>
        <v>0</v>
      </c>
      <c r="KQ1025" s="210">
        <f t="array" aca="1" ref="KQ1025" ca="1">IF(RAND()&lt;=_xlfn.NORM.S.DIST((_xlfn.NORM.S.INV($I$54)-SQRT($I$61)*$C1025)/SQRT(1-$I$61),TRUE),(1-(1-RAND())^(1/$G$57))^(1/$I$57),0)</f>
        <v>0</v>
      </c>
      <c r="KR1025" s="210">
        <f t="array" aca="1" ref="KR1025" ca="1">IF(RAND()&lt;=_xlfn.NORM.S.DIST((_xlfn.NORM.S.INV($I$54)-SQRT($I$61)*$C1025)/SQRT(1-$I$61),TRUE),(1-(1-RAND())^(1/$G$57))^(1/$I$57),0)</f>
        <v>0</v>
      </c>
      <c r="KS1025" s="210">
        <f t="array" aca="1" ref="KS1025" ca="1">IF(RAND()&lt;=_xlfn.NORM.S.DIST((_xlfn.NORM.S.INV($I$54)-SQRT($I$61)*$C1025)/SQRT(1-$I$61),TRUE),(1-(1-RAND())^(1/$G$57))^(1/$I$57),0)</f>
        <v>0</v>
      </c>
      <c r="KT1025" s="210">
        <f t="shared" ca="1" si="240"/>
        <v>2</v>
      </c>
      <c r="KU1025" s="210">
        <f t="shared" ca="1" si="241"/>
        <v>0.66643878831982017</v>
      </c>
      <c r="KV1025" s="210">
        <f t="array" aca="1" ref="KV1025" ca="1">IF(RAND()&lt;=_xlfn.NORM.S.DIST((_xlfn.NORM.S.INV($J$54)-SQRT($J$61)*$C1025)/SQRT(1-$J$61),TRUE),(1-(1-RAND())^(1/$G$57))^(1/$I$57),0)</f>
        <v>0</v>
      </c>
      <c r="KW1025" s="210">
        <f t="array" aca="1" ref="KW1025" ca="1">IF(RAND()&lt;=_xlfn.NORM.S.DIST((_xlfn.NORM.S.INV($J$54)-SQRT($J$61)*$C1025)/SQRT(1-$J$61),TRUE),(1-(1-RAND())^(1/$G$57))^(1/$I$57),0)</f>
        <v>0</v>
      </c>
      <c r="KX1025" s="210">
        <f t="array" aca="1" ref="KX1025" ca="1">IF(RAND()&lt;=_xlfn.NORM.S.DIST((_xlfn.NORM.S.INV($J$54)-SQRT($J$61)*$C1025)/SQRT(1-$J$61),TRUE),(1-(1-RAND())^(1/$G$57))^(1/$I$57),0)</f>
        <v>0</v>
      </c>
      <c r="KY1025" s="210">
        <f t="array" aca="1" ref="KY1025" ca="1">IF(RAND()&lt;=_xlfn.NORM.S.DIST((_xlfn.NORM.S.INV($J$54)-SQRT($J$61)*$C1025)/SQRT(1-$J$61),TRUE),(1-(1-RAND())^(1/$G$57))^(1/$I$57),0)</f>
        <v>0.39813088970541977</v>
      </c>
      <c r="KZ1025" s="210">
        <f t="array" aca="1" ref="KZ1025" ca="1">IF(RAND()&lt;=_xlfn.NORM.S.DIST((_xlfn.NORM.S.INV($J$54)-SQRT($J$61)*$C1025)/SQRT(1-$J$61),TRUE),(1-(1-RAND())^(1/$G$57))^(1/$I$57),0)</f>
        <v>0</v>
      </c>
      <c r="LA1025" s="210">
        <f t="array" aca="1" ref="LA1025" ca="1">IF(RAND()&lt;=_xlfn.NORM.S.DIST((_xlfn.NORM.S.INV($J$54)-SQRT($J$61)*$C1025)/SQRT(1-$J$61),TRUE),(1-(1-RAND())^(1/$G$57))^(1/$I$57),0)</f>
        <v>0</v>
      </c>
      <c r="LB1025" s="210">
        <f t="array" aca="1" ref="LB1025" ca="1">IF(RAND()&lt;=_xlfn.NORM.S.DIST((_xlfn.NORM.S.INV($J$54)-SQRT($J$61)*$C1025)/SQRT(1-$J$61),TRUE),(1-(1-RAND())^(1/$G$57))^(1/$I$57),0)</f>
        <v>0</v>
      </c>
      <c r="LC1025" s="210">
        <f t="array" aca="1" ref="LC1025" ca="1">IF(RAND()&lt;=_xlfn.NORM.S.DIST((_xlfn.NORM.S.INV($J$54)-SQRT($J$61)*$C1025)/SQRT(1-$J$61),TRUE),(1-(1-RAND())^(1/$G$57))^(1/$I$57),0)</f>
        <v>0</v>
      </c>
      <c r="LD1025" s="210">
        <f t="array" aca="1" ref="LD1025" ca="1">IF(RAND()&lt;=_xlfn.NORM.S.DIST((_xlfn.NORM.S.INV($J$54)-SQRT($J$61)*$C1025)/SQRT(1-$J$61),TRUE),(1-(1-RAND())^(1/$G$57))^(1/$I$57),0)</f>
        <v>9.5325530124414446E-3</v>
      </c>
      <c r="LE1025" s="210">
        <f t="array" aca="1" ref="LE1025" ca="1">IF(RAND()&lt;=_xlfn.NORM.S.DIST((_xlfn.NORM.S.INV($J$54)-SQRT($J$61)*$C1025)/SQRT(1-$J$61),TRUE),(1-(1-RAND())^(1/$G$57))^(1/$I$57),0)</f>
        <v>0</v>
      </c>
      <c r="LF1025" s="210">
        <f t="shared" ca="1" si="242"/>
        <v>2</v>
      </c>
      <c r="LG1025" s="210">
        <f t="shared" ca="1" si="243"/>
        <v>0.4076634427178612</v>
      </c>
      <c r="LH1025" s="210">
        <f t="shared" ca="1" si="244"/>
        <v>18</v>
      </c>
      <c r="LI1025" s="210">
        <f t="shared" ca="1" si="244"/>
        <v>8.3784877496618915</v>
      </c>
    </row>
    <row r="1026" spans="2:321" x14ac:dyDescent="0.3">
      <c r="B1026"/>
      <c r="C1026" s="210">
        <f t="shared" ca="1" si="231"/>
        <v>0.36129675752815271</v>
      </c>
      <c r="D1026" s="210">
        <f t="array" aca="1" ref="D1026" ca="1">IF(RAND()&lt;=_xlfn.NORM.S.DIST((_xlfn.NORM.S.INV($C$54)-SQRT($C$61)*$C1026)/SQRT(1-$C$61),TRUE),(1-(1-RAND())^(1/$G$57))^(1/$I$57),0)</f>
        <v>0</v>
      </c>
      <c r="E1026" s="210">
        <f t="array" aca="1" ref="E1026" ca="1">IF(RAND()&lt;=_xlfn.NORM.S.DIST((_xlfn.NORM.S.INV($C$54)-SQRT($C$61)*$C1026)/SQRT(1-$C$61),TRUE),(1-(1-RAND())^(1/$G$57))^(1/$I$57),0)</f>
        <v>0</v>
      </c>
      <c r="F1026" s="210">
        <f t="array" aca="1" ref="F1026" ca="1">IF(RAND()&lt;=_xlfn.NORM.S.DIST((_xlfn.NORM.S.INV($C$54)-SQRT($C$61)*$C1026)/SQRT(1-$C$61),TRUE),(1-(1-RAND())^(1/$G$57))^(1/$I$57),0)</f>
        <v>0</v>
      </c>
      <c r="G1026" s="210">
        <f t="array" aca="1" ref="G1026" ca="1">IF(RAND()&lt;=_xlfn.NORM.S.DIST((_xlfn.NORM.S.INV($C$54)-SQRT($C$61)*$C1026)/SQRT(1-$C$61),TRUE),(1-(1-RAND())^(1/$G$57))^(1/$I$57),0)</f>
        <v>0</v>
      </c>
      <c r="H1026" s="210">
        <f t="array" aca="1" ref="H1026" ca="1">IF(RAND()&lt;=_xlfn.NORM.S.DIST((_xlfn.NORM.S.INV($C$54)-SQRT($C$61)*$C1026)/SQRT(1-$C$61),TRUE),(1-(1-RAND())^(1/$G$57))^(1/$I$57),0)</f>
        <v>0</v>
      </c>
      <c r="I1026" s="210">
        <f t="array" aca="1" ref="I1026" ca="1">IF(RAND()&lt;=_xlfn.NORM.S.DIST((_xlfn.NORM.S.INV($C$54)-SQRT($C$61)*$C1026)/SQRT(1-$C$61),TRUE),(1-(1-RAND())^(1/$G$57))^(1/$I$57),0)</f>
        <v>0</v>
      </c>
      <c r="J1026" s="210">
        <f t="array" aca="1" ref="J1026" ca="1">IF(RAND()&lt;=_xlfn.NORM.S.DIST((_xlfn.NORM.S.INV($C$54)-SQRT($C$61)*$C1026)/SQRT(1-$C$61),TRUE),(1-(1-RAND())^(1/$G$57))^(1/$I$57),0)</f>
        <v>0</v>
      </c>
      <c r="K1026" s="210">
        <f t="array" aca="1" ref="K1026" ca="1">IF(RAND()&lt;=_xlfn.NORM.S.DIST((_xlfn.NORM.S.INV($C$54)-SQRT($C$61)*$C1026)/SQRT(1-$C$61),TRUE),(1-(1-RAND())^(1/$G$57))^(1/$I$57),0)</f>
        <v>0</v>
      </c>
      <c r="L1026" s="210">
        <f t="array" aca="1" ref="L1026" ca="1">IF(RAND()&lt;=_xlfn.NORM.S.DIST((_xlfn.NORM.S.INV($C$54)-SQRT($C$61)*$C1026)/SQRT(1-$C$61),TRUE),(1-(1-RAND())^(1/$G$57))^(1/$I$57),0)</f>
        <v>0</v>
      </c>
      <c r="M1026" s="210">
        <f t="array" aca="1" ref="M1026" ca="1">IF(RAND()&lt;=_xlfn.NORM.S.DIST((_xlfn.NORM.S.INV($C$54)-SQRT($C$61)*$C1026)/SQRT(1-$C$61),TRUE),(1-(1-RAND())^(1/$G$57))^(1/$I$57),0)</f>
        <v>0</v>
      </c>
      <c r="N1026" s="210">
        <f t="shared" ca="1" si="245"/>
        <v>0</v>
      </c>
      <c r="O1026" s="210">
        <f t="shared" ca="1" si="232"/>
        <v>0</v>
      </c>
      <c r="P1026" s="210">
        <f t="array" aca="1" ref="P1026" ca="1">IF(RAND()&lt;=_xlfn.NORM.S.DIST((_xlfn.NORM.S.INV($D$54)-SQRT($D$61)*$C1026)/SQRT(1-$D$61),TRUE),(1-(1-RAND())^(1/$G$57))^(1/$I$57),0)</f>
        <v>5.9422415614670598E-2</v>
      </c>
      <c r="Q1026" s="210">
        <f t="array" aca="1" ref="Q1026" ca="1">IF(RAND()&lt;=_xlfn.NORM.S.DIST((_xlfn.NORM.S.INV($D$54)-SQRT($D$61)*$C1026)/SQRT(1-$D$61),TRUE),(1-(1-RAND())^(1/$G$57))^(1/$I$57),0)</f>
        <v>0</v>
      </c>
      <c r="R1026" s="210">
        <f t="array" aca="1" ref="R1026" ca="1">IF(RAND()&lt;=_xlfn.NORM.S.DIST((_xlfn.NORM.S.INV($D$54)-SQRT($D$61)*$C1026)/SQRT(1-$D$61),TRUE),(1-(1-RAND())^(1/$G$57))^(1/$I$57),0)</f>
        <v>0</v>
      </c>
      <c r="S1026" s="210">
        <f t="array" aca="1" ref="S1026" ca="1">IF(RAND()&lt;=_xlfn.NORM.S.DIST((_xlfn.NORM.S.INV($D$54)-SQRT($D$61)*$C1026)/SQRT(1-$D$61),TRUE),(1-(1-RAND())^(1/$G$57))^(1/$I$57),0)</f>
        <v>0</v>
      </c>
      <c r="T1026" s="210">
        <f t="array" aca="1" ref="T1026" ca="1">IF(RAND()&lt;=_xlfn.NORM.S.DIST((_xlfn.NORM.S.INV($D$54)-SQRT($D$61)*$C1026)/SQRT(1-$D$61),TRUE),(1-(1-RAND())^(1/$G$57))^(1/$I$57),0)</f>
        <v>0</v>
      </c>
      <c r="U1026" s="210">
        <f t="array" aca="1" ref="U1026" ca="1">IF(RAND()&lt;=_xlfn.NORM.S.DIST((_xlfn.NORM.S.INV($D$54)-SQRT($D$61)*$C1026)/SQRT(1-$D$61),TRUE),(1-(1-RAND())^(1/$G$57))^(1/$I$57),0)</f>
        <v>0</v>
      </c>
      <c r="V1026" s="210">
        <f t="array" aca="1" ref="V1026" ca="1">IF(RAND()&lt;=_xlfn.NORM.S.DIST((_xlfn.NORM.S.INV($D$54)-SQRT($D$61)*$C1026)/SQRT(1-$D$61),TRUE),(1-(1-RAND())^(1/$G$57))^(1/$I$57),0)</f>
        <v>0</v>
      </c>
      <c r="W1026" s="210">
        <f t="array" aca="1" ref="W1026" ca="1">IF(RAND()&lt;=_xlfn.NORM.S.DIST((_xlfn.NORM.S.INV($D$54)-SQRT($D$61)*$C1026)/SQRT(1-$D$61),TRUE),(1-(1-RAND())^(1/$G$57))^(1/$I$57),0)</f>
        <v>0</v>
      </c>
      <c r="X1026" s="210">
        <f t="array" aca="1" ref="X1026" ca="1">IF(RAND()&lt;=_xlfn.NORM.S.DIST((_xlfn.NORM.S.INV($D$54)-SQRT($D$61)*$C1026)/SQRT(1-$D$61),TRUE),(1-(1-RAND())^(1/$G$57))^(1/$I$57),0)</f>
        <v>0</v>
      </c>
      <c r="Y1026" s="210">
        <f t="array" aca="1" ref="Y1026" ca="1">IF(RAND()&lt;=_xlfn.NORM.S.DIST((_xlfn.NORM.S.INV($D$54)-SQRT($D$61)*$C1026)/SQRT(1-$D$61),TRUE),(1-(1-RAND())^(1/$G$57))^(1/$I$57),0)</f>
        <v>0</v>
      </c>
      <c r="Z1026" s="210">
        <f t="array" aca="1" ref="Z1026" ca="1">IF(RAND()&lt;=_xlfn.NORM.S.DIST((_xlfn.NORM.S.INV($D$54)-SQRT($D$61)*$C1026)/SQRT(1-$D$61),TRUE),(1-(1-RAND())^(1/$G$57))^(1/$I$57),0)</f>
        <v>0</v>
      </c>
      <c r="AA1026" s="210">
        <f t="array" aca="1" ref="AA1026" ca="1">IF(RAND()&lt;=_xlfn.NORM.S.DIST((_xlfn.NORM.S.INV($D$54)-SQRT($D$61)*$C1026)/SQRT(1-$D$61),TRUE),(1-(1-RAND())^(1/$G$57))^(1/$I$57),0)</f>
        <v>0</v>
      </c>
      <c r="AB1026" s="210">
        <f t="array" aca="1" ref="AB1026" ca="1">IF(RAND()&lt;=_xlfn.NORM.S.DIST((_xlfn.NORM.S.INV($D$54)-SQRT($D$61)*$C1026)/SQRT(1-$D$61),TRUE),(1-(1-RAND())^(1/$G$57))^(1/$I$57),0)</f>
        <v>0</v>
      </c>
      <c r="AC1026" s="210">
        <f t="array" aca="1" ref="AC1026" ca="1">IF(RAND()&lt;=_xlfn.NORM.S.DIST((_xlfn.NORM.S.INV($D$54)-SQRT($D$61)*$C1026)/SQRT(1-$D$61),TRUE),(1-(1-RAND())^(1/$G$57))^(1/$I$57),0)</f>
        <v>0</v>
      </c>
      <c r="AD1026" s="210">
        <f t="array" aca="1" ref="AD1026" ca="1">IF(RAND()&lt;=_xlfn.NORM.S.DIST((_xlfn.NORM.S.INV($D$54)-SQRT($D$61)*$C1026)/SQRT(1-$D$61),TRUE),(1-(1-RAND())^(1/$G$57))^(1/$I$57),0)</f>
        <v>0</v>
      </c>
      <c r="AE1026" s="210">
        <f t="array" aca="1" ref="AE1026" ca="1">IF(RAND()&lt;=_xlfn.NORM.S.DIST((_xlfn.NORM.S.INV($D$54)-SQRT($D$61)*$C1026)/SQRT(1-$D$61),TRUE),(1-(1-RAND())^(1/$G$57))^(1/$I$57),0)</f>
        <v>0</v>
      </c>
      <c r="AF1026" s="210">
        <f t="array" aca="1" ref="AF1026" ca="1">IF(RAND()&lt;=_xlfn.NORM.S.DIST((_xlfn.NORM.S.INV($D$54)-SQRT($D$61)*$C1026)/SQRT(1-$D$61),TRUE),(1-(1-RAND())^(1/$G$57))^(1/$I$57),0)</f>
        <v>0</v>
      </c>
      <c r="AG1026" s="210">
        <f t="array" aca="1" ref="AG1026" ca="1">IF(RAND()&lt;=_xlfn.NORM.S.DIST((_xlfn.NORM.S.INV($D$54)-SQRT($D$61)*$C1026)/SQRT(1-$D$61),TRUE),(1-(1-RAND())^(1/$G$57))^(1/$I$57),0)</f>
        <v>0</v>
      </c>
      <c r="AH1026" s="210">
        <f t="array" aca="1" ref="AH1026" ca="1">IF(RAND()&lt;=_xlfn.NORM.S.DIST((_xlfn.NORM.S.INV($D$54)-SQRT($D$61)*$C1026)/SQRT(1-$D$61),TRUE),(1-(1-RAND())^(1/$G$57))^(1/$I$57),0)</f>
        <v>0</v>
      </c>
      <c r="AI1026" s="210">
        <f t="array" aca="1" ref="AI1026" ca="1">IF(RAND()&lt;=_xlfn.NORM.S.DIST((_xlfn.NORM.S.INV($D$54)-SQRT($D$61)*$C1026)/SQRT(1-$D$61),TRUE),(1-(1-RAND())^(1/$G$57))^(1/$I$57),0)</f>
        <v>0</v>
      </c>
      <c r="AJ1026" s="210">
        <f t="array" aca="1" ref="AJ1026" ca="1">IF(RAND()&lt;=_xlfn.NORM.S.DIST((_xlfn.NORM.S.INV($D$54)-SQRT($D$61)*$C1026)/SQRT(1-$D$61),TRUE),(1-(1-RAND())^(1/$G$57))^(1/$I$57),0)</f>
        <v>0</v>
      </c>
      <c r="AK1026" s="210">
        <f t="array" aca="1" ref="AK1026" ca="1">IF(RAND()&lt;=_xlfn.NORM.S.DIST((_xlfn.NORM.S.INV($D$54)-SQRT($D$61)*$C1026)/SQRT(1-$D$61),TRUE),(1-(1-RAND())^(1/$G$57))^(1/$I$57),0)</f>
        <v>0</v>
      </c>
      <c r="AL1026" s="210">
        <f t="array" aca="1" ref="AL1026" ca="1">IF(RAND()&lt;=_xlfn.NORM.S.DIST((_xlfn.NORM.S.INV($D$54)-SQRT($D$61)*$C1026)/SQRT(1-$D$61),TRUE),(1-(1-RAND())^(1/$G$57))^(1/$I$57),0)</f>
        <v>0</v>
      </c>
      <c r="AM1026" s="210">
        <f t="array" aca="1" ref="AM1026" ca="1">IF(RAND()&lt;=_xlfn.NORM.S.DIST((_xlfn.NORM.S.INV($D$54)-SQRT($D$61)*$C1026)/SQRT(1-$D$61),TRUE),(1-(1-RAND())^(1/$G$57))^(1/$I$57),0)</f>
        <v>0</v>
      </c>
      <c r="AN1026" s="210">
        <f t="array" aca="1" ref="AN1026" ca="1">IF(RAND()&lt;=_xlfn.NORM.S.DIST((_xlfn.NORM.S.INV($D$54)-SQRT($D$61)*$C1026)/SQRT(1-$D$61),TRUE),(1-(1-RAND())^(1/$G$57))^(1/$I$57),0)</f>
        <v>0</v>
      </c>
      <c r="AO1026" s="210">
        <f t="array" aca="1" ref="AO1026" ca="1">IF(RAND()&lt;=_xlfn.NORM.S.DIST((_xlfn.NORM.S.INV($D$54)-SQRT($D$61)*$C1026)/SQRT(1-$D$61),TRUE),(1-(1-RAND())^(1/$G$57))^(1/$I$57),0)</f>
        <v>0</v>
      </c>
      <c r="AP1026" s="210">
        <f t="array" aca="1" ref="AP1026" ca="1">IF(RAND()&lt;=_xlfn.NORM.S.DIST((_xlfn.NORM.S.INV($D$54)-SQRT($D$61)*$C1026)/SQRT(1-$D$61),TRUE),(1-(1-RAND())^(1/$G$57))^(1/$I$57),0)</f>
        <v>0</v>
      </c>
      <c r="AQ1026" s="210">
        <f t="array" aca="1" ref="AQ1026" ca="1">IF(RAND()&lt;=_xlfn.NORM.S.DIST((_xlfn.NORM.S.INV($D$54)-SQRT($D$61)*$C1026)/SQRT(1-$D$61),TRUE),(1-(1-RAND())^(1/$G$57))^(1/$I$57),0)</f>
        <v>0.92005488028174853</v>
      </c>
      <c r="AR1026" s="210">
        <f t="array" aca="1" ref="AR1026" ca="1">IF(RAND()&lt;=_xlfn.NORM.S.DIST((_xlfn.NORM.S.INV($D$54)-SQRT($D$61)*$C1026)/SQRT(1-$D$61),TRUE),(1-(1-RAND())^(1/$G$57))^(1/$I$57),0)</f>
        <v>0</v>
      </c>
      <c r="AS1026" s="210">
        <f t="array" aca="1" ref="AS1026" ca="1">IF(RAND()&lt;=_xlfn.NORM.S.DIST((_xlfn.NORM.S.INV($D$54)-SQRT($D$61)*$C1026)/SQRT(1-$D$61),TRUE),(1-(1-RAND())^(1/$G$57))^(1/$I$57),0)</f>
        <v>0</v>
      </c>
      <c r="AT1026" s="210">
        <f t="array" aca="1" ref="AT1026" ca="1">COUNTIF(P1026:AS1026,"&gt;"&amp;0)</f>
        <v>2</v>
      </c>
      <c r="AU1026" s="210">
        <f t="shared" ca="1" si="233"/>
        <v>0.97947729589641908</v>
      </c>
      <c r="AV1026" s="210">
        <f t="array" aca="1" ref="AV1026" ca="1">IF(RAND()&lt;=_xlfn.NORM.S.DIST((_xlfn.NORM.S.INV($E$54)-SQRT($E$61)*$C1026)/SQRT(1-$E$61),TRUE),(1-(1-RAND())^(1/$G$57))^(1/$I$57),0)</f>
        <v>0</v>
      </c>
      <c r="AW1026" s="210">
        <f t="array" aca="1" ref="AW1026" ca="1">IF(RAND()&lt;=_xlfn.NORM.S.DIST((_xlfn.NORM.S.INV($E$54)-SQRT($E$61)*$C1026)/SQRT(1-$E$61),TRUE),(1-(1-RAND())^(1/$G$57))^(1/$I$57),0)</f>
        <v>0</v>
      </c>
      <c r="AX1026" s="210">
        <f t="array" aca="1" ref="AX1026" ca="1">IF(RAND()&lt;=_xlfn.NORM.S.DIST((_xlfn.NORM.S.INV($E$54)-SQRT($E$61)*$C1026)/SQRT(1-$E$61),TRUE),(1-(1-RAND())^(1/$G$57))^(1/$I$57),0)</f>
        <v>0</v>
      </c>
      <c r="AY1026" s="210">
        <f t="array" aca="1" ref="AY1026" ca="1">IF(RAND()&lt;=_xlfn.NORM.S.DIST((_xlfn.NORM.S.INV($E$54)-SQRT($E$61)*$C1026)/SQRT(1-$E$61),TRUE),(1-(1-RAND())^(1/$G$57))^(1/$I$57),0)</f>
        <v>0</v>
      </c>
      <c r="AZ1026" s="210">
        <f t="array" aca="1" ref="AZ1026" ca="1">IF(RAND()&lt;=_xlfn.NORM.S.DIST((_xlfn.NORM.S.INV($E$54)-SQRT($E$61)*$C1026)/SQRT(1-$E$61),TRUE),(1-(1-RAND())^(1/$G$57))^(1/$I$57),0)</f>
        <v>0</v>
      </c>
      <c r="BA1026" s="210">
        <f t="array" aca="1" ref="BA1026" ca="1">IF(RAND()&lt;=_xlfn.NORM.S.DIST((_xlfn.NORM.S.INV($E$54)-SQRT($E$61)*$C1026)/SQRT(1-$E$61),TRUE),(1-(1-RAND())^(1/$G$57))^(1/$I$57),0)</f>
        <v>0</v>
      </c>
      <c r="BB1026" s="210">
        <f t="array" aca="1" ref="BB1026" ca="1">IF(RAND()&lt;=_xlfn.NORM.S.DIST((_xlfn.NORM.S.INV($E$54)-SQRT($E$61)*$C1026)/SQRT(1-$E$61),TRUE),(1-(1-RAND())^(1/$G$57))^(1/$I$57),0)</f>
        <v>0</v>
      </c>
      <c r="BC1026" s="210">
        <f t="array" aca="1" ref="BC1026" ca="1">IF(RAND()&lt;=_xlfn.NORM.S.DIST((_xlfn.NORM.S.INV($E$54)-SQRT($E$61)*$C1026)/SQRT(1-$E$61),TRUE),(1-(1-RAND())^(1/$G$57))^(1/$I$57),0)</f>
        <v>0</v>
      </c>
      <c r="BD1026" s="210">
        <f t="array" aca="1" ref="BD1026" ca="1">IF(RAND()&lt;=_xlfn.NORM.S.DIST((_xlfn.NORM.S.INV($E$54)-SQRT($E$61)*$C1026)/SQRT(1-$E$61),TRUE),(1-(1-RAND())^(1/$G$57))^(1/$I$57),0)</f>
        <v>0</v>
      </c>
      <c r="BE1026" s="210">
        <f t="array" aca="1" ref="BE1026" ca="1">IF(RAND()&lt;=_xlfn.NORM.S.DIST((_xlfn.NORM.S.INV($E$54)-SQRT($E$61)*$C1026)/SQRT(1-$E$61),TRUE),(1-(1-RAND())^(1/$G$57))^(1/$I$57),0)</f>
        <v>0</v>
      </c>
      <c r="BF1026" s="210">
        <f t="array" aca="1" ref="BF1026" ca="1">IF(RAND()&lt;=_xlfn.NORM.S.DIST((_xlfn.NORM.S.INV($E$54)-SQRT($E$61)*$C1026)/SQRT(1-$E$61),TRUE),(1-(1-RAND())^(1/$G$57))^(1/$I$57),0)</f>
        <v>0</v>
      </c>
      <c r="BG1026" s="210">
        <f t="array" aca="1" ref="BG1026" ca="1">IF(RAND()&lt;=_xlfn.NORM.S.DIST((_xlfn.NORM.S.INV($E$54)-SQRT($E$61)*$C1026)/SQRT(1-$E$61),TRUE),(1-(1-RAND())^(1/$G$57))^(1/$I$57),0)</f>
        <v>0</v>
      </c>
      <c r="BH1026" s="210">
        <f t="array" aca="1" ref="BH1026" ca="1">IF(RAND()&lt;=_xlfn.NORM.S.DIST((_xlfn.NORM.S.INV($E$54)-SQRT($E$61)*$C1026)/SQRT(1-$E$61),TRUE),(1-(1-RAND())^(1/$G$57))^(1/$I$57),0)</f>
        <v>0</v>
      </c>
      <c r="BI1026" s="210">
        <f t="array" aca="1" ref="BI1026" ca="1">IF(RAND()&lt;=_xlfn.NORM.S.DIST((_xlfn.NORM.S.INV($E$54)-SQRT($E$61)*$C1026)/SQRT(1-$E$61),TRUE),(1-(1-RAND())^(1/$G$57))^(1/$I$57),0)</f>
        <v>0</v>
      </c>
      <c r="BJ1026" s="210">
        <f t="array" aca="1" ref="BJ1026" ca="1">IF(RAND()&lt;=_xlfn.NORM.S.DIST((_xlfn.NORM.S.INV($E$54)-SQRT($E$61)*$C1026)/SQRT(1-$E$61),TRUE),(1-(1-RAND())^(1/$G$57))^(1/$I$57),0)</f>
        <v>0</v>
      </c>
      <c r="BK1026" s="210">
        <f t="array" aca="1" ref="BK1026" ca="1">IF(RAND()&lt;=_xlfn.NORM.S.DIST((_xlfn.NORM.S.INV($E$54)-SQRT($E$61)*$C1026)/SQRT(1-$E$61),TRUE),(1-(1-RAND())^(1/$G$57))^(1/$I$57),0)</f>
        <v>0</v>
      </c>
      <c r="BL1026" s="210">
        <f t="array" aca="1" ref="BL1026" ca="1">IF(RAND()&lt;=_xlfn.NORM.S.DIST((_xlfn.NORM.S.INV($E$54)-SQRT($E$61)*$C1026)/SQRT(1-$E$61),TRUE),(1-(1-RAND())^(1/$G$57))^(1/$I$57),0)</f>
        <v>0</v>
      </c>
      <c r="BM1026" s="210">
        <f t="array" aca="1" ref="BM1026" ca="1">IF(RAND()&lt;=_xlfn.NORM.S.DIST((_xlfn.NORM.S.INV($E$54)-SQRT($E$61)*$C1026)/SQRT(1-$E$61),TRUE),(1-(1-RAND())^(1/$G$57))^(1/$I$57),0)</f>
        <v>0</v>
      </c>
      <c r="BN1026" s="210">
        <f t="array" aca="1" ref="BN1026" ca="1">IF(RAND()&lt;=_xlfn.NORM.S.DIST((_xlfn.NORM.S.INV($E$54)-SQRT($E$61)*$C1026)/SQRT(1-$E$61),TRUE),(1-(1-RAND())^(1/$G$57))^(1/$I$57),0)</f>
        <v>0</v>
      </c>
      <c r="BO1026" s="210">
        <f t="array" aca="1" ref="BO1026" ca="1">IF(RAND()&lt;=_xlfn.NORM.S.DIST((_xlfn.NORM.S.INV($E$54)-SQRT($E$61)*$C1026)/SQRT(1-$E$61),TRUE),(1-(1-RAND())^(1/$G$57))^(1/$I$57),0)</f>
        <v>0</v>
      </c>
      <c r="BP1026" s="210">
        <f t="array" aca="1" ref="BP1026" ca="1">IF(RAND()&lt;=_xlfn.NORM.S.DIST((_xlfn.NORM.S.INV($E$54)-SQRT($E$61)*$C1026)/SQRT(1-$E$61),TRUE),(1-(1-RAND())^(1/$G$57))^(1/$I$57),0)</f>
        <v>0</v>
      </c>
      <c r="BQ1026" s="210">
        <f t="array" aca="1" ref="BQ1026" ca="1">IF(RAND()&lt;=_xlfn.NORM.S.DIST((_xlfn.NORM.S.INV($E$54)-SQRT($E$61)*$C1026)/SQRT(1-$E$61),TRUE),(1-(1-RAND())^(1/$G$57))^(1/$I$57),0)</f>
        <v>0</v>
      </c>
      <c r="BR1026" s="210">
        <f t="array" aca="1" ref="BR1026" ca="1">IF(RAND()&lt;=_xlfn.NORM.S.DIST((_xlfn.NORM.S.INV($E$54)-SQRT($E$61)*$C1026)/SQRT(1-$E$61),TRUE),(1-(1-RAND())^(1/$G$57))^(1/$I$57),0)</f>
        <v>0</v>
      </c>
      <c r="BS1026" s="210">
        <f t="array" aca="1" ref="BS1026" ca="1">IF(RAND()&lt;=_xlfn.NORM.S.DIST((_xlfn.NORM.S.INV($E$54)-SQRT($E$61)*$C1026)/SQRT(1-$E$61),TRUE),(1-(1-RAND())^(1/$G$57))^(1/$I$57),0)</f>
        <v>0</v>
      </c>
      <c r="BT1026" s="210">
        <f t="array" aca="1" ref="BT1026" ca="1">IF(RAND()&lt;=_xlfn.NORM.S.DIST((_xlfn.NORM.S.INV($E$54)-SQRT($E$61)*$C1026)/SQRT(1-$E$61),TRUE),(1-(1-RAND())^(1/$G$57))^(1/$I$57),0)</f>
        <v>0</v>
      </c>
      <c r="BU1026" s="210">
        <f t="array" aca="1" ref="BU1026" ca="1">IF(RAND()&lt;=_xlfn.NORM.S.DIST((_xlfn.NORM.S.INV($E$54)-SQRT($E$61)*$C1026)/SQRT(1-$E$61),TRUE),(1-(1-RAND())^(1/$G$57))^(1/$I$57),0)</f>
        <v>0</v>
      </c>
      <c r="BV1026" s="210">
        <f t="array" aca="1" ref="BV1026" ca="1">IF(RAND()&lt;=_xlfn.NORM.S.DIST((_xlfn.NORM.S.INV($E$54)-SQRT($E$61)*$C1026)/SQRT(1-$E$61),TRUE),(1-(1-RAND())^(1/$G$57))^(1/$I$57),0)</f>
        <v>0</v>
      </c>
      <c r="BW1026" s="210">
        <f t="array" aca="1" ref="BW1026" ca="1">IF(RAND()&lt;=_xlfn.NORM.S.DIST((_xlfn.NORM.S.INV($E$54)-SQRT($E$61)*$C1026)/SQRT(1-$E$61),TRUE),(1-(1-RAND())^(1/$G$57))^(1/$I$57),0)</f>
        <v>0</v>
      </c>
      <c r="BX1026" s="210">
        <f t="array" aca="1" ref="BX1026" ca="1">IF(RAND()&lt;=_xlfn.NORM.S.DIST((_xlfn.NORM.S.INV($E$54)-SQRT($E$61)*$C1026)/SQRT(1-$E$61),TRUE),(1-(1-RAND())^(1/$G$57))^(1/$I$57),0)</f>
        <v>0</v>
      </c>
      <c r="BY1026" s="210">
        <f t="array" aca="1" ref="BY1026" ca="1">IF(RAND()&lt;=_xlfn.NORM.S.DIST((_xlfn.NORM.S.INV($E$54)-SQRT($E$61)*$C1026)/SQRT(1-$E$61),TRUE),(1-(1-RAND())^(1/$G$57))^(1/$I$57),0)</f>
        <v>0</v>
      </c>
      <c r="BZ1026" s="210">
        <f t="array" aca="1" ref="BZ1026" ca="1">IF(RAND()&lt;=_xlfn.NORM.S.DIST((_xlfn.NORM.S.INV($E$54)-SQRT($E$61)*$C1026)/SQRT(1-$E$61),TRUE),(1-(1-RAND())^(1/$G$57))^(1/$I$57),0)</f>
        <v>0</v>
      </c>
      <c r="CA1026" s="210">
        <f t="array" aca="1" ref="CA1026" ca="1">IF(RAND()&lt;=_xlfn.NORM.S.DIST((_xlfn.NORM.S.INV($E$54)-SQRT($E$61)*$C1026)/SQRT(1-$E$61),TRUE),(1-(1-RAND())^(1/$G$57))^(1/$I$57),0)</f>
        <v>0</v>
      </c>
      <c r="CB1026" s="210">
        <f t="array" aca="1" ref="CB1026" ca="1">IF(RAND()&lt;=_xlfn.NORM.S.DIST((_xlfn.NORM.S.INV($E$54)-SQRT($E$61)*$C1026)/SQRT(1-$E$61),TRUE),(1-(1-RAND())^(1/$G$57))^(1/$I$57),0)</f>
        <v>0</v>
      </c>
      <c r="CC1026" s="210">
        <f t="array" aca="1" ref="CC1026" ca="1">IF(RAND()&lt;=_xlfn.NORM.S.DIST((_xlfn.NORM.S.INV($E$54)-SQRT($E$61)*$C1026)/SQRT(1-$E$61),TRUE),(1-(1-RAND())^(1/$G$57))^(1/$I$57),0)</f>
        <v>0</v>
      </c>
      <c r="CD1026" s="210">
        <f t="array" aca="1" ref="CD1026" ca="1">IF(RAND()&lt;=_xlfn.NORM.S.DIST((_xlfn.NORM.S.INV($E$54)-SQRT($E$61)*$C1026)/SQRT(1-$E$61),TRUE),(1-(1-RAND())^(1/$G$57))^(1/$I$57),0)</f>
        <v>0</v>
      </c>
      <c r="CE1026" s="210">
        <f t="array" aca="1" ref="CE1026" ca="1">IF(RAND()&lt;=_xlfn.NORM.S.DIST((_xlfn.NORM.S.INV($E$54)-SQRT($E$61)*$C1026)/SQRT(1-$E$61),TRUE),(1-(1-RAND())^(1/$G$57))^(1/$I$57),0)</f>
        <v>0</v>
      </c>
      <c r="CF1026" s="210">
        <f t="array" aca="1" ref="CF1026" ca="1">IF(RAND()&lt;=_xlfn.NORM.S.DIST((_xlfn.NORM.S.INV($E$54)-SQRT($E$61)*$C1026)/SQRT(1-$E$61),TRUE),(1-(1-RAND())^(1/$G$57))^(1/$I$57),0)</f>
        <v>2.8571671694191873E-3</v>
      </c>
      <c r="CG1026" s="210">
        <f t="array" aca="1" ref="CG1026" ca="1">IF(RAND()&lt;=_xlfn.NORM.S.DIST((_xlfn.NORM.S.INV($E$54)-SQRT($E$61)*$C1026)/SQRT(1-$E$61),TRUE),(1-(1-RAND())^(1/$G$57))^(1/$I$57),0)</f>
        <v>0</v>
      </c>
      <c r="CH1026" s="210">
        <f t="array" aca="1" ref="CH1026" ca="1">IF(RAND()&lt;=_xlfn.NORM.S.DIST((_xlfn.NORM.S.INV($E$54)-SQRT($E$61)*$C1026)/SQRT(1-$E$61),TRUE),(1-(1-RAND())^(1/$G$57))^(1/$I$57),0)</f>
        <v>0</v>
      </c>
      <c r="CI1026" s="210">
        <f t="array" aca="1" ref="CI1026" ca="1">IF(RAND()&lt;=_xlfn.NORM.S.DIST((_xlfn.NORM.S.INV($E$54)-SQRT($E$61)*$C1026)/SQRT(1-$E$61),TRUE),(1-(1-RAND())^(1/$G$57))^(1/$I$57),0)</f>
        <v>0</v>
      </c>
      <c r="CJ1026" s="210">
        <f t="array" aca="1" ref="CJ1026" ca="1">COUNTIF(AV1026:CI1026,"&gt;"&amp;0)</f>
        <v>1</v>
      </c>
      <c r="CK1026" s="210">
        <f t="shared" ca="1" si="234"/>
        <v>2.8571671694191873E-3</v>
      </c>
      <c r="CL1026" s="210">
        <f t="array" aca="1" ref="CL1026" ca="1">IF(RAND()&lt;=_xlfn.NORM.S.DIST((_xlfn.NORM.S.INV($F$54)-SQRT($F$61)*$C1026)/SQRT(1-$F$61),TRUE),(1-(1-RAND())^(1/$G$57))^(1/$I$57),0)</f>
        <v>0</v>
      </c>
      <c r="CM1026" s="210">
        <f t="array" aca="1" ref="CM1026" ca="1">IF(RAND()&lt;=_xlfn.NORM.S.DIST((_xlfn.NORM.S.INV($F$54)-SQRT($F$61)*$C1026)/SQRT(1-$F$61),TRUE),(1-(1-RAND())^(1/$G$57))^(1/$I$57),0)</f>
        <v>0</v>
      </c>
      <c r="CN1026" s="210">
        <f t="array" aca="1" ref="CN1026" ca="1">IF(RAND()&lt;=_xlfn.NORM.S.DIST((_xlfn.NORM.S.INV($F$54)-SQRT($F$61)*$C1026)/SQRT(1-$F$61),TRUE),(1-(1-RAND())^(1/$G$57))^(1/$I$57),0)</f>
        <v>0</v>
      </c>
      <c r="CO1026" s="210">
        <f t="array" aca="1" ref="CO1026" ca="1">IF(RAND()&lt;=_xlfn.NORM.S.DIST((_xlfn.NORM.S.INV($F$54)-SQRT($F$61)*$C1026)/SQRT(1-$F$61),TRUE),(1-(1-RAND())^(1/$G$57))^(1/$I$57),0)</f>
        <v>0</v>
      </c>
      <c r="CP1026" s="210">
        <f t="array" aca="1" ref="CP1026" ca="1">IF(RAND()&lt;=_xlfn.NORM.S.DIST((_xlfn.NORM.S.INV($F$54)-SQRT($F$61)*$C1026)/SQRT(1-$F$61),TRUE),(1-(1-RAND())^(1/$G$57))^(1/$I$57),0)</f>
        <v>0</v>
      </c>
      <c r="CQ1026" s="210">
        <f t="array" aca="1" ref="CQ1026" ca="1">IF(RAND()&lt;=_xlfn.NORM.S.DIST((_xlfn.NORM.S.INV($F$54)-SQRT($F$61)*$C1026)/SQRT(1-$F$61),TRUE),(1-(1-RAND())^(1/$G$57))^(1/$I$57),0)</f>
        <v>0</v>
      </c>
      <c r="CR1026" s="210">
        <f t="array" aca="1" ref="CR1026" ca="1">IF(RAND()&lt;=_xlfn.NORM.S.DIST((_xlfn.NORM.S.INV($F$54)-SQRT($F$61)*$C1026)/SQRT(1-$F$61),TRUE),(1-(1-RAND())^(1/$G$57))^(1/$I$57),0)</f>
        <v>0</v>
      </c>
      <c r="CS1026" s="210">
        <f t="array" aca="1" ref="CS1026" ca="1">IF(RAND()&lt;=_xlfn.NORM.S.DIST((_xlfn.NORM.S.INV($F$54)-SQRT($F$61)*$C1026)/SQRT(1-$F$61),TRUE),(1-(1-RAND())^(1/$G$57))^(1/$I$57),0)</f>
        <v>0</v>
      </c>
      <c r="CT1026" s="210">
        <f t="array" aca="1" ref="CT1026" ca="1">IF(RAND()&lt;=_xlfn.NORM.S.DIST((_xlfn.NORM.S.INV($F$54)-SQRT($F$61)*$C1026)/SQRT(1-$F$61),TRUE),(1-(1-RAND())^(1/$G$57))^(1/$I$57),0)</f>
        <v>0</v>
      </c>
      <c r="CU1026" s="210">
        <f t="array" aca="1" ref="CU1026" ca="1">IF(RAND()&lt;=_xlfn.NORM.S.DIST((_xlfn.NORM.S.INV($F$54)-SQRT($F$61)*$C1026)/SQRT(1-$F$61),TRUE),(1-(1-RAND())^(1/$G$57))^(1/$I$57),0)</f>
        <v>0</v>
      </c>
      <c r="CV1026" s="210">
        <f t="array" aca="1" ref="CV1026" ca="1">IF(RAND()&lt;=_xlfn.NORM.S.DIST((_xlfn.NORM.S.INV($F$54)-SQRT($F$61)*$C1026)/SQRT(1-$F$61),TRUE),(1-(1-RAND())^(1/$G$57))^(1/$I$57),0)</f>
        <v>0</v>
      </c>
      <c r="CW1026" s="210">
        <f t="array" aca="1" ref="CW1026" ca="1">IF(RAND()&lt;=_xlfn.NORM.S.DIST((_xlfn.NORM.S.INV($F$54)-SQRT($F$61)*$C1026)/SQRT(1-$F$61),TRUE),(1-(1-RAND())^(1/$G$57))^(1/$I$57),0)</f>
        <v>0</v>
      </c>
      <c r="CX1026" s="210">
        <f t="array" aca="1" ref="CX1026" ca="1">IF(RAND()&lt;=_xlfn.NORM.S.DIST((_xlfn.NORM.S.INV($F$54)-SQRT($F$61)*$C1026)/SQRT(1-$F$61),TRUE),(1-(1-RAND())^(1/$G$57))^(1/$I$57),0)</f>
        <v>0</v>
      </c>
      <c r="CY1026" s="210">
        <f t="array" aca="1" ref="CY1026" ca="1">IF(RAND()&lt;=_xlfn.NORM.S.DIST((_xlfn.NORM.S.INV($F$54)-SQRT($F$61)*$C1026)/SQRT(1-$F$61),TRUE),(1-(1-RAND())^(1/$G$57))^(1/$I$57),0)</f>
        <v>0</v>
      </c>
      <c r="CZ1026" s="210">
        <f t="array" aca="1" ref="CZ1026" ca="1">IF(RAND()&lt;=_xlfn.NORM.S.DIST((_xlfn.NORM.S.INV($F$54)-SQRT($F$61)*$C1026)/SQRT(1-$F$61),TRUE),(1-(1-RAND())^(1/$G$57))^(1/$I$57),0)</f>
        <v>0</v>
      </c>
      <c r="DA1026" s="210">
        <f t="array" aca="1" ref="DA1026" ca="1">IF(RAND()&lt;=_xlfn.NORM.S.DIST((_xlfn.NORM.S.INV($F$54)-SQRT($F$61)*$C1026)/SQRT(1-$F$61),TRUE),(1-(1-RAND())^(1/$G$57))^(1/$I$57),0)</f>
        <v>0</v>
      </c>
      <c r="DB1026" s="210">
        <f t="array" aca="1" ref="DB1026" ca="1">IF(RAND()&lt;=_xlfn.NORM.S.DIST((_xlfn.NORM.S.INV($F$54)-SQRT($F$61)*$C1026)/SQRT(1-$F$61),TRUE),(1-(1-RAND())^(1/$G$57))^(1/$I$57),0)</f>
        <v>0</v>
      </c>
      <c r="DC1026" s="210">
        <f t="array" aca="1" ref="DC1026" ca="1">IF(RAND()&lt;=_xlfn.NORM.S.DIST((_xlfn.NORM.S.INV($F$54)-SQRT($F$61)*$C1026)/SQRT(1-$F$61),TRUE),(1-(1-RAND())^(1/$G$57))^(1/$I$57),0)</f>
        <v>0</v>
      </c>
      <c r="DD1026" s="210">
        <f t="array" aca="1" ref="DD1026" ca="1">IF(RAND()&lt;=_xlfn.NORM.S.DIST((_xlfn.NORM.S.INV($F$54)-SQRT($F$61)*$C1026)/SQRT(1-$F$61),TRUE),(1-(1-RAND())^(1/$G$57))^(1/$I$57),0)</f>
        <v>0</v>
      </c>
      <c r="DE1026" s="210">
        <f t="array" aca="1" ref="DE1026" ca="1">IF(RAND()&lt;=_xlfn.NORM.S.DIST((_xlfn.NORM.S.INV($F$54)-SQRT($F$61)*$C1026)/SQRT(1-$F$61),TRUE),(1-(1-RAND())^(1/$G$57))^(1/$I$57),0)</f>
        <v>0</v>
      </c>
      <c r="DF1026" s="210">
        <f t="array" aca="1" ref="DF1026" ca="1">IF(RAND()&lt;=_xlfn.NORM.S.DIST((_xlfn.NORM.S.INV($F$54)-SQRT($F$61)*$C1026)/SQRT(1-$F$61),TRUE),(1-(1-RAND())^(1/$G$57))^(1/$I$57),0)</f>
        <v>0</v>
      </c>
      <c r="DG1026" s="210">
        <f t="array" aca="1" ref="DG1026" ca="1">IF(RAND()&lt;=_xlfn.NORM.S.DIST((_xlfn.NORM.S.INV($F$54)-SQRT($F$61)*$C1026)/SQRT(1-$F$61),TRUE),(1-(1-RAND())^(1/$G$57))^(1/$I$57),0)</f>
        <v>0</v>
      </c>
      <c r="DH1026" s="210">
        <f t="array" aca="1" ref="DH1026" ca="1">IF(RAND()&lt;=_xlfn.NORM.S.DIST((_xlfn.NORM.S.INV($F$54)-SQRT($F$61)*$C1026)/SQRT(1-$F$61),TRUE),(1-(1-RAND())^(1/$G$57))^(1/$I$57),0)</f>
        <v>0</v>
      </c>
      <c r="DI1026" s="210">
        <f t="array" aca="1" ref="DI1026" ca="1">IF(RAND()&lt;=_xlfn.NORM.S.DIST((_xlfn.NORM.S.INV($F$54)-SQRT($F$61)*$C1026)/SQRT(1-$F$61),TRUE),(1-(1-RAND())^(1/$G$57))^(1/$I$57),0)</f>
        <v>0</v>
      </c>
      <c r="DJ1026" s="210">
        <f t="array" aca="1" ref="DJ1026" ca="1">IF(RAND()&lt;=_xlfn.NORM.S.DIST((_xlfn.NORM.S.INV($F$54)-SQRT($F$61)*$C1026)/SQRT(1-$F$61),TRUE),(1-(1-RAND())^(1/$G$57))^(1/$I$57),0)</f>
        <v>0</v>
      </c>
      <c r="DK1026" s="210">
        <f t="array" aca="1" ref="DK1026" ca="1">IF(RAND()&lt;=_xlfn.NORM.S.DIST((_xlfn.NORM.S.INV($F$54)-SQRT($F$61)*$C1026)/SQRT(1-$F$61),TRUE),(1-(1-RAND())^(1/$G$57))^(1/$I$57),0)</f>
        <v>0</v>
      </c>
      <c r="DL1026" s="210">
        <f t="array" aca="1" ref="DL1026" ca="1">IF(RAND()&lt;=_xlfn.NORM.S.DIST((_xlfn.NORM.S.INV($F$54)-SQRT($F$61)*$C1026)/SQRT(1-$F$61),TRUE),(1-(1-RAND())^(1/$G$57))^(1/$I$57),0)</f>
        <v>0</v>
      </c>
      <c r="DM1026" s="210">
        <f t="array" aca="1" ref="DM1026" ca="1">IF(RAND()&lt;=_xlfn.NORM.S.DIST((_xlfn.NORM.S.INV($F$54)-SQRT($F$61)*$C1026)/SQRT(1-$F$61),TRUE),(1-(1-RAND())^(1/$G$57))^(1/$I$57),0)</f>
        <v>0</v>
      </c>
      <c r="DN1026" s="210">
        <f t="array" aca="1" ref="DN1026" ca="1">IF(RAND()&lt;=_xlfn.NORM.S.DIST((_xlfn.NORM.S.INV($F$54)-SQRT($F$61)*$C1026)/SQRT(1-$F$61),TRUE),(1-(1-RAND())^(1/$G$57))^(1/$I$57),0)</f>
        <v>0</v>
      </c>
      <c r="DO1026" s="210">
        <f t="array" aca="1" ref="DO1026" ca="1">IF(RAND()&lt;=_xlfn.NORM.S.DIST((_xlfn.NORM.S.INV($F$54)-SQRT($F$61)*$C1026)/SQRT(1-$F$61),TRUE),(1-(1-RAND())^(1/$G$57))^(1/$I$57),0)</f>
        <v>0</v>
      </c>
      <c r="DP1026" s="210">
        <f t="array" aca="1" ref="DP1026" ca="1">IF(RAND()&lt;=_xlfn.NORM.S.DIST((_xlfn.NORM.S.INV($F$54)-SQRT($F$61)*$C1026)/SQRT(1-$F$61),TRUE),(1-(1-RAND())^(1/$G$57))^(1/$I$57),0)</f>
        <v>0</v>
      </c>
      <c r="DQ1026" s="210">
        <f t="array" aca="1" ref="DQ1026" ca="1">IF(RAND()&lt;=_xlfn.NORM.S.DIST((_xlfn.NORM.S.INV($F$54)-SQRT($F$61)*$C1026)/SQRT(1-$F$61),TRUE),(1-(1-RAND())^(1/$G$57))^(1/$I$57),0)</f>
        <v>0.95094609977588396</v>
      </c>
      <c r="DR1026" s="210">
        <f t="array" aca="1" ref="DR1026" ca="1">IF(RAND()&lt;=_xlfn.NORM.S.DIST((_xlfn.NORM.S.INV($F$54)-SQRT($F$61)*$C1026)/SQRT(1-$F$61),TRUE),(1-(1-RAND())^(1/$G$57))^(1/$I$57),0)</f>
        <v>0</v>
      </c>
      <c r="DS1026" s="210">
        <f t="array" aca="1" ref="DS1026" ca="1">IF(RAND()&lt;=_xlfn.NORM.S.DIST((_xlfn.NORM.S.INV($F$54)-SQRT($F$61)*$C1026)/SQRT(1-$F$61),TRUE),(1-(1-RAND())^(1/$G$57))^(1/$I$57),0)</f>
        <v>0</v>
      </c>
      <c r="DT1026" s="210">
        <f t="array" aca="1" ref="DT1026" ca="1">IF(RAND()&lt;=_xlfn.NORM.S.DIST((_xlfn.NORM.S.INV($F$54)-SQRT($F$61)*$C1026)/SQRT(1-$F$61),TRUE),(1-(1-RAND())^(1/$G$57))^(1/$I$57),0)</f>
        <v>0</v>
      </c>
      <c r="DU1026" s="210">
        <f t="array" aca="1" ref="DU1026" ca="1">IF(RAND()&lt;=_xlfn.NORM.S.DIST((_xlfn.NORM.S.INV($F$54)-SQRT($F$61)*$C1026)/SQRT(1-$F$61),TRUE),(1-(1-RAND())^(1/$G$57))^(1/$I$57),0)</f>
        <v>0</v>
      </c>
      <c r="DV1026" s="210">
        <f t="array" aca="1" ref="DV1026" ca="1">IF(RAND()&lt;=_xlfn.NORM.S.DIST((_xlfn.NORM.S.INV($F$54)-SQRT($F$61)*$C1026)/SQRT(1-$F$61),TRUE),(1-(1-RAND())^(1/$G$57))^(1/$I$57),0)</f>
        <v>0</v>
      </c>
      <c r="DW1026" s="210">
        <f t="array" aca="1" ref="DW1026" ca="1">IF(RAND()&lt;=_xlfn.NORM.S.DIST((_xlfn.NORM.S.INV($F$54)-SQRT($F$61)*$C1026)/SQRT(1-$F$61),TRUE),(1-(1-RAND())^(1/$G$57))^(1/$I$57),0)</f>
        <v>0</v>
      </c>
      <c r="DX1026" s="210">
        <f t="array" aca="1" ref="DX1026" ca="1">IF(RAND()&lt;=_xlfn.NORM.S.DIST((_xlfn.NORM.S.INV($F$54)-SQRT($F$61)*$C1026)/SQRT(1-$F$61),TRUE),(1-(1-RAND())^(1/$G$57))^(1/$I$57),0)</f>
        <v>0</v>
      </c>
      <c r="DY1026" s="210">
        <f t="array" aca="1" ref="DY1026" ca="1">IF(RAND()&lt;=_xlfn.NORM.S.DIST((_xlfn.NORM.S.INV($F$54)-SQRT($F$61)*$C1026)/SQRT(1-$F$61),TRUE),(1-(1-RAND())^(1/$G$57))^(1/$I$57),0)</f>
        <v>0</v>
      </c>
      <c r="DZ1026" s="210">
        <f t="array" aca="1" ref="DZ1026" ca="1">IF(RAND()&lt;=_xlfn.NORM.S.DIST((_xlfn.NORM.S.INV($F$54)-SQRT($F$61)*$C1026)/SQRT(1-$F$61),TRUE),(1-(1-RAND())^(1/$G$57))^(1/$I$57),0)</f>
        <v>0</v>
      </c>
      <c r="EA1026" s="210">
        <f t="array" aca="1" ref="EA1026" ca="1">IF(RAND()&lt;=_xlfn.NORM.S.DIST((_xlfn.NORM.S.INV($F$54)-SQRT($F$61)*$C1026)/SQRT(1-$F$61),TRUE),(1-(1-RAND())^(1/$G$57))^(1/$I$57),0)</f>
        <v>0</v>
      </c>
      <c r="EB1026" s="210">
        <f t="array" aca="1" ref="EB1026" ca="1">IF(RAND()&lt;=_xlfn.NORM.S.DIST((_xlfn.NORM.S.INV($F$54)-SQRT($F$61)*$C1026)/SQRT(1-$F$61),TRUE),(1-(1-RAND())^(1/$G$57))^(1/$I$57),0)</f>
        <v>0</v>
      </c>
      <c r="EC1026" s="210">
        <f t="array" aca="1" ref="EC1026" ca="1">IF(RAND()&lt;=_xlfn.NORM.S.DIST((_xlfn.NORM.S.INV($F$54)-SQRT($F$61)*$C1026)/SQRT(1-$F$61),TRUE),(1-(1-RAND())^(1/$G$57))^(1/$I$57),0)</f>
        <v>0</v>
      </c>
      <c r="ED1026" s="210">
        <f t="array" aca="1" ref="ED1026" ca="1">IF(RAND()&lt;=_xlfn.NORM.S.DIST((_xlfn.NORM.S.INV($F$54)-SQRT($F$61)*$C1026)/SQRT(1-$F$61),TRUE),(1-(1-RAND())^(1/$G$57))^(1/$I$57),0)</f>
        <v>0</v>
      </c>
      <c r="EE1026" s="210">
        <f t="array" aca="1" ref="EE1026" ca="1">IF(RAND()&lt;=_xlfn.NORM.S.DIST((_xlfn.NORM.S.INV($F$54)-SQRT($F$61)*$C1026)/SQRT(1-$F$61),TRUE),(1-(1-RAND())^(1/$G$57))^(1/$I$57),0)</f>
        <v>0</v>
      </c>
      <c r="EF1026" s="210">
        <f t="array" aca="1" ref="EF1026" ca="1">IF(RAND()&lt;=_xlfn.NORM.S.DIST((_xlfn.NORM.S.INV($F$54)-SQRT($F$61)*$C1026)/SQRT(1-$F$61),TRUE),(1-(1-RAND())^(1/$G$57))^(1/$I$57),0)</f>
        <v>0</v>
      </c>
      <c r="EG1026" s="210">
        <f t="array" aca="1" ref="EG1026" ca="1">IF(RAND()&lt;=_xlfn.NORM.S.DIST((_xlfn.NORM.S.INV($F$54)-SQRT($F$61)*$C1026)/SQRT(1-$F$61),TRUE),(1-(1-RAND())^(1/$G$57))^(1/$I$57),0)</f>
        <v>0</v>
      </c>
      <c r="EH1026" s="210">
        <f t="array" aca="1" ref="EH1026" ca="1">IF(RAND()&lt;=_xlfn.NORM.S.DIST((_xlfn.NORM.S.INV($F$54)-SQRT($F$61)*$C1026)/SQRT(1-$F$61),TRUE),(1-(1-RAND())^(1/$G$57))^(1/$I$57),0)</f>
        <v>0</v>
      </c>
      <c r="EI1026" s="210">
        <f t="array" aca="1" ref="EI1026" ca="1">IF(RAND()&lt;=_xlfn.NORM.S.DIST((_xlfn.NORM.S.INV($F$54)-SQRT($F$61)*$C1026)/SQRT(1-$F$61),TRUE),(1-(1-RAND())^(1/$G$57))^(1/$I$57),0)</f>
        <v>0</v>
      </c>
      <c r="EJ1026" s="210">
        <f t="array" aca="1" ref="EJ1026" ca="1">IF(RAND()&lt;=_xlfn.NORM.S.DIST((_xlfn.NORM.S.INV($F$54)-SQRT($F$61)*$C1026)/SQRT(1-$F$61),TRUE),(1-(1-RAND())^(1/$G$57))^(1/$I$57),0)</f>
        <v>0</v>
      </c>
      <c r="EK1026" s="210">
        <f t="array" aca="1" ref="EK1026" ca="1">IF(RAND()&lt;=_xlfn.NORM.S.DIST((_xlfn.NORM.S.INV($F$54)-SQRT($F$61)*$C1026)/SQRT(1-$F$61),TRUE),(1-(1-RAND())^(1/$G$57))^(1/$I$57),0)</f>
        <v>0</v>
      </c>
      <c r="EL1026" s="210">
        <f t="array" aca="1" ref="EL1026" ca="1">IF(RAND()&lt;=_xlfn.NORM.S.DIST((_xlfn.NORM.S.INV($F$54)-SQRT($F$61)*$C1026)/SQRT(1-$F$61),TRUE),(1-(1-RAND())^(1/$G$57))^(1/$I$57),0)</f>
        <v>0</v>
      </c>
      <c r="EM1026" s="210">
        <f t="array" aca="1" ref="EM1026" ca="1">IF(RAND()&lt;=_xlfn.NORM.S.DIST((_xlfn.NORM.S.INV($F$54)-SQRT($F$61)*$C1026)/SQRT(1-$F$61),TRUE),(1-(1-RAND())^(1/$G$57))^(1/$I$57),0)</f>
        <v>0</v>
      </c>
      <c r="EN1026" s="210">
        <f t="array" aca="1" ref="EN1026" ca="1">IF(RAND()&lt;=_xlfn.NORM.S.DIST((_xlfn.NORM.S.INV($F$54)-SQRT($F$61)*$C1026)/SQRT(1-$F$61),TRUE),(1-(1-RAND())^(1/$G$57))^(1/$I$57),0)</f>
        <v>0</v>
      </c>
      <c r="EO1026" s="210">
        <f t="array" aca="1" ref="EO1026" ca="1">IF(RAND()&lt;=_xlfn.NORM.S.DIST((_xlfn.NORM.S.INV($F$54)-SQRT($F$61)*$C1026)/SQRT(1-$F$61),TRUE),(1-(1-RAND())^(1/$G$57))^(1/$I$57),0)</f>
        <v>0</v>
      </c>
      <c r="EP1026" s="210">
        <f t="array" aca="1" ref="EP1026" ca="1">IF(RAND()&lt;=_xlfn.NORM.S.DIST((_xlfn.NORM.S.INV($F$54)-SQRT($F$61)*$C1026)/SQRT(1-$F$61),TRUE),(1-(1-RAND())^(1/$G$57))^(1/$I$57),0)</f>
        <v>0</v>
      </c>
      <c r="EQ1026" s="210">
        <f t="array" aca="1" ref="EQ1026" ca="1">IF(RAND()&lt;=_xlfn.NORM.S.DIST((_xlfn.NORM.S.INV($F$54)-SQRT($F$61)*$C1026)/SQRT(1-$F$61),TRUE),(1-(1-RAND())^(1/$G$57))^(1/$I$57),0)</f>
        <v>0</v>
      </c>
      <c r="ER1026" s="210">
        <f t="array" aca="1" ref="ER1026" ca="1">IF(RAND()&lt;=_xlfn.NORM.S.DIST((_xlfn.NORM.S.INV($F$54)-SQRT($F$61)*$C1026)/SQRT(1-$F$61),TRUE),(1-(1-RAND())^(1/$G$57))^(1/$I$57),0)</f>
        <v>0</v>
      </c>
      <c r="ES1026" s="210">
        <f t="array" aca="1" ref="ES1026" ca="1">IF(RAND()&lt;=_xlfn.NORM.S.DIST((_xlfn.NORM.S.INV($F$54)-SQRT($F$61)*$C1026)/SQRT(1-$F$61),TRUE),(1-(1-RAND())^(1/$G$57))^(1/$I$57),0)</f>
        <v>0</v>
      </c>
      <c r="ET1026" s="210">
        <f t="array" aca="1" ref="ET1026" ca="1">IF(RAND()&lt;=_xlfn.NORM.S.DIST((_xlfn.NORM.S.INV($F$54)-SQRT($F$61)*$C1026)/SQRT(1-$F$61),TRUE),(1-(1-RAND())^(1/$G$57))^(1/$I$57),0)</f>
        <v>0</v>
      </c>
      <c r="EU1026" s="210">
        <f t="array" aca="1" ref="EU1026" ca="1">IF(RAND()&lt;=_xlfn.NORM.S.DIST((_xlfn.NORM.S.INV($F$54)-SQRT($F$61)*$C1026)/SQRT(1-$F$61),TRUE),(1-(1-RAND())^(1/$G$57))^(1/$I$57),0)</f>
        <v>0</v>
      </c>
      <c r="EV1026" s="210">
        <f t="array" aca="1" ref="EV1026" ca="1">IF(RAND()&lt;=_xlfn.NORM.S.DIST((_xlfn.NORM.S.INV($F$54)-SQRT($F$61)*$C1026)/SQRT(1-$F$61),TRUE),(1-(1-RAND())^(1/$G$57))^(1/$I$57),0)</f>
        <v>0</v>
      </c>
      <c r="EW1026" s="210">
        <f t="array" aca="1" ref="EW1026" ca="1">IF(RAND()&lt;=_xlfn.NORM.S.DIST((_xlfn.NORM.S.INV($F$54)-SQRT($F$61)*$C1026)/SQRT(1-$F$61),TRUE),(1-(1-RAND())^(1/$G$57))^(1/$I$57),0)</f>
        <v>0</v>
      </c>
      <c r="EX1026" s="210">
        <f t="array" aca="1" ref="EX1026" ca="1">IF(RAND()&lt;=_xlfn.NORM.S.DIST((_xlfn.NORM.S.INV($F$54)-SQRT($F$61)*$C1026)/SQRT(1-$F$61),TRUE),(1-(1-RAND())^(1/$G$57))^(1/$I$57),0)</f>
        <v>0</v>
      </c>
      <c r="EY1026" s="210">
        <f t="array" aca="1" ref="EY1026" ca="1">IF(RAND()&lt;=_xlfn.NORM.S.DIST((_xlfn.NORM.S.INV($F$54)-SQRT($F$61)*$C1026)/SQRT(1-$F$61),TRUE),(1-(1-RAND())^(1/$G$57))^(1/$I$57),0)</f>
        <v>0</v>
      </c>
      <c r="EZ1026" s="210">
        <f t="array" aca="1" ref="EZ1026" ca="1">IF(RAND()&lt;=_xlfn.NORM.S.DIST((_xlfn.NORM.S.INV($F$54)-SQRT($F$61)*$C1026)/SQRT(1-$F$61),TRUE),(1-(1-RAND())^(1/$G$57))^(1/$I$57),0)</f>
        <v>0</v>
      </c>
      <c r="FA1026" s="210">
        <f t="array" aca="1" ref="FA1026" ca="1">IF(RAND()&lt;=_xlfn.NORM.S.DIST((_xlfn.NORM.S.INV($F$54)-SQRT($F$61)*$C1026)/SQRT(1-$F$61),TRUE),(1-(1-RAND())^(1/$G$57))^(1/$I$57),0)</f>
        <v>0</v>
      </c>
      <c r="FB1026" s="210">
        <f t="array" aca="1" ref="FB1026" ca="1">IF(RAND()&lt;=_xlfn.NORM.S.DIST((_xlfn.NORM.S.INV($F$54)-SQRT($F$61)*$C1026)/SQRT(1-$F$61),TRUE),(1-(1-RAND())^(1/$G$57))^(1/$I$57),0)</f>
        <v>0</v>
      </c>
      <c r="FC1026" s="210">
        <f t="array" aca="1" ref="FC1026" ca="1">IF(RAND()&lt;=_xlfn.NORM.S.DIST((_xlfn.NORM.S.INV($F$54)-SQRT($F$61)*$C1026)/SQRT(1-$F$61),TRUE),(1-(1-RAND())^(1/$G$57))^(1/$I$57),0)</f>
        <v>0</v>
      </c>
      <c r="FD1026" s="210">
        <f t="array" aca="1" ref="FD1026" ca="1">IF(RAND()&lt;=_xlfn.NORM.S.DIST((_xlfn.NORM.S.INV($F$54)-SQRT($F$61)*$C1026)/SQRT(1-$F$61),TRUE),(1-(1-RAND())^(1/$G$57))^(1/$I$57),0)</f>
        <v>0</v>
      </c>
      <c r="FE1026" s="210">
        <f t="array" aca="1" ref="FE1026" ca="1">IF(RAND()&lt;=_xlfn.NORM.S.DIST((_xlfn.NORM.S.INV($F$54)-SQRT($F$61)*$C1026)/SQRT(1-$F$61),TRUE),(1-(1-RAND())^(1/$G$57))^(1/$I$57),0)</f>
        <v>0</v>
      </c>
      <c r="FF1026" s="210">
        <f t="array" aca="1" ref="FF1026" ca="1">IF(RAND()&lt;=_xlfn.NORM.S.DIST((_xlfn.NORM.S.INV($F$54)-SQRT($F$61)*$C1026)/SQRT(1-$F$61),TRUE),(1-(1-RAND())^(1/$G$57))^(1/$I$57),0)</f>
        <v>0</v>
      </c>
      <c r="FG1026" s="210">
        <f t="array" aca="1" ref="FG1026" ca="1">IF(RAND()&lt;=_xlfn.NORM.S.DIST((_xlfn.NORM.S.INV($F$54)-SQRT($F$61)*$C1026)/SQRT(1-$F$61),TRUE),(1-(1-RAND())^(1/$G$57))^(1/$I$57),0)</f>
        <v>0</v>
      </c>
      <c r="FH1026" s="210">
        <f t="array" aca="1" ref="FH1026" ca="1">IF(RAND()&lt;=_xlfn.NORM.S.DIST((_xlfn.NORM.S.INV($F$54)-SQRT($F$61)*$C1026)/SQRT(1-$F$61),TRUE),(1-(1-RAND())^(1/$G$57))^(1/$I$57),0)</f>
        <v>0</v>
      </c>
      <c r="FI1026" s="210">
        <f t="array" aca="1" ref="FI1026" ca="1">IF(RAND()&lt;=_xlfn.NORM.S.DIST((_xlfn.NORM.S.INV($F$54)-SQRT($F$61)*$C1026)/SQRT(1-$F$61),TRUE),(1-(1-RAND())^(1/$G$57))^(1/$I$57),0)</f>
        <v>0</v>
      </c>
      <c r="FJ1026" s="210">
        <f t="array" aca="1" ref="FJ1026" ca="1">IF(RAND()&lt;=_xlfn.NORM.S.DIST((_xlfn.NORM.S.INV($F$54)-SQRT($F$61)*$C1026)/SQRT(1-$F$61),TRUE),(1-(1-RAND())^(1/$G$57))^(1/$I$57),0)</f>
        <v>0</v>
      </c>
      <c r="FK1026" s="210">
        <f t="array" aca="1" ref="FK1026" ca="1">IF(RAND()&lt;=_xlfn.NORM.S.DIST((_xlfn.NORM.S.INV($F$54)-SQRT($F$61)*$C1026)/SQRT(1-$F$61),TRUE),(1-(1-RAND())^(1/$G$57))^(1/$I$57),0)</f>
        <v>0</v>
      </c>
      <c r="FL1026" s="210">
        <f t="array" aca="1" ref="FL1026" ca="1">IF(RAND()&lt;=_xlfn.NORM.S.DIST((_xlfn.NORM.S.INV($F$54)-SQRT($F$61)*$C1026)/SQRT(1-$F$61),TRUE),(1-(1-RAND())^(1/$G$57))^(1/$I$57),0)</f>
        <v>0</v>
      </c>
      <c r="FM1026" s="210">
        <f t="array" aca="1" ref="FM1026" ca="1">IF(RAND()&lt;=_xlfn.NORM.S.DIST((_xlfn.NORM.S.INV($F$54)-SQRT($F$61)*$C1026)/SQRT(1-$F$61),TRUE),(1-(1-RAND())^(1/$G$57))^(1/$I$57),0)</f>
        <v>0</v>
      </c>
      <c r="FN1026" s="210">
        <f t="shared" ca="1" si="235"/>
        <v>1</v>
      </c>
      <c r="FO1026" s="210">
        <f t="shared" ca="1" si="246"/>
        <v>0.95094609977588396</v>
      </c>
      <c r="FP1026" s="210">
        <f t="array" aca="1" ref="FP1026" ca="1">IF(RAND()&lt;=_xlfn.NORM.S.DIST((_xlfn.NORM.S.INV($G$54)-SQRT($G$61)*$C1026)/SQRT(1-$G$61),TRUE),(1-(1-RAND())^(1/$G$57))^(1/$I$57),0)</f>
        <v>0</v>
      </c>
      <c r="FQ1026" s="210">
        <f t="array" aca="1" ref="FQ1026" ca="1">IF(RAND()&lt;=_xlfn.NORM.S.DIST((_xlfn.NORM.S.INV($G$54)-SQRT($G$61)*$C1026)/SQRT(1-$G$61),TRUE),(1-(1-RAND())^(1/$G$57))^(1/$I$57),0)</f>
        <v>0</v>
      </c>
      <c r="FR1026" s="210">
        <f t="array" aca="1" ref="FR1026" ca="1">IF(RAND()&lt;=_xlfn.NORM.S.DIST((_xlfn.NORM.S.INV($G$54)-SQRT($G$61)*$C1026)/SQRT(1-$G$61),TRUE),(1-(1-RAND())^(1/$G$57))^(1/$I$57),0)</f>
        <v>0</v>
      </c>
      <c r="FS1026" s="210">
        <f t="array" aca="1" ref="FS1026" ca="1">IF(RAND()&lt;=_xlfn.NORM.S.DIST((_xlfn.NORM.S.INV($G$54)-SQRT($G$61)*$C1026)/SQRT(1-$G$61),TRUE),(1-(1-RAND())^(1/$G$57))^(1/$I$57),0)</f>
        <v>0</v>
      </c>
      <c r="FT1026" s="210">
        <f t="array" aca="1" ref="FT1026" ca="1">IF(RAND()&lt;=_xlfn.NORM.S.DIST((_xlfn.NORM.S.INV($G$54)-SQRT($G$61)*$C1026)/SQRT(1-$G$61),TRUE),(1-(1-RAND())^(1/$G$57))^(1/$I$57),0)</f>
        <v>0</v>
      </c>
      <c r="FU1026" s="210">
        <f t="array" aca="1" ref="FU1026" ca="1">IF(RAND()&lt;=_xlfn.NORM.S.DIST((_xlfn.NORM.S.INV($G$54)-SQRT($G$61)*$C1026)/SQRT(1-$G$61),TRUE),(1-(1-RAND())^(1/$G$57))^(1/$I$57),0)</f>
        <v>0</v>
      </c>
      <c r="FV1026" s="210">
        <f t="array" aca="1" ref="FV1026" ca="1">IF(RAND()&lt;=_xlfn.NORM.S.DIST((_xlfn.NORM.S.INV($G$54)-SQRT($G$61)*$C1026)/SQRT(1-$G$61),TRUE),(1-(1-RAND())^(1/$G$57))^(1/$I$57),0)</f>
        <v>0</v>
      </c>
      <c r="FW1026" s="210">
        <f t="array" aca="1" ref="FW1026" ca="1">IF(RAND()&lt;=_xlfn.NORM.S.DIST((_xlfn.NORM.S.INV($G$54)-SQRT($G$61)*$C1026)/SQRT(1-$G$61),TRUE),(1-(1-RAND())^(1/$G$57))^(1/$I$57),0)</f>
        <v>0</v>
      </c>
      <c r="FX1026" s="210">
        <f t="array" aca="1" ref="FX1026" ca="1">IF(RAND()&lt;=_xlfn.NORM.S.DIST((_xlfn.NORM.S.INV($G$54)-SQRT($G$61)*$C1026)/SQRT(1-$G$61),TRUE),(1-(1-RAND())^(1/$G$57))^(1/$I$57),0)</f>
        <v>0</v>
      </c>
      <c r="FY1026" s="210">
        <f t="array" aca="1" ref="FY1026" ca="1">IF(RAND()&lt;=_xlfn.NORM.S.DIST((_xlfn.NORM.S.INV($G$54)-SQRT($G$61)*$C1026)/SQRT(1-$G$61),TRUE),(1-(1-RAND())^(1/$G$57))^(1/$I$57),0)</f>
        <v>0</v>
      </c>
      <c r="FZ1026" s="210">
        <f t="array" aca="1" ref="FZ1026" ca="1">IF(RAND()&lt;=_xlfn.NORM.S.DIST((_xlfn.NORM.S.INV($G$54)-SQRT($G$61)*$C1026)/SQRT(1-$G$61),TRUE),(1-(1-RAND())^(1/$G$57))^(1/$I$57),0)</f>
        <v>0</v>
      </c>
      <c r="GA1026" s="210">
        <f t="array" aca="1" ref="GA1026" ca="1">IF(RAND()&lt;=_xlfn.NORM.S.DIST((_xlfn.NORM.S.INV($G$54)-SQRT($G$61)*$C1026)/SQRT(1-$G$61),TRUE),(1-(1-RAND())^(1/$G$57))^(1/$I$57),0)</f>
        <v>0</v>
      </c>
      <c r="GB1026" s="210">
        <f t="array" aca="1" ref="GB1026" ca="1">IF(RAND()&lt;=_xlfn.NORM.S.DIST((_xlfn.NORM.S.INV($G$54)-SQRT($G$61)*$C1026)/SQRT(1-$G$61),TRUE),(1-(1-RAND())^(1/$G$57))^(1/$I$57),0)</f>
        <v>0</v>
      </c>
      <c r="GC1026" s="210">
        <f t="array" aca="1" ref="GC1026" ca="1">IF(RAND()&lt;=_xlfn.NORM.S.DIST((_xlfn.NORM.S.INV($G$54)-SQRT($G$61)*$C1026)/SQRT(1-$G$61),TRUE),(1-(1-RAND())^(1/$G$57))^(1/$I$57),0)</f>
        <v>0</v>
      </c>
      <c r="GD1026" s="210">
        <f t="array" aca="1" ref="GD1026" ca="1">IF(RAND()&lt;=_xlfn.NORM.S.DIST((_xlfn.NORM.S.INV($G$54)-SQRT($G$61)*$C1026)/SQRT(1-$G$61),TRUE),(1-(1-RAND())^(1/$G$57))^(1/$I$57),0)</f>
        <v>0</v>
      </c>
      <c r="GE1026" s="210">
        <f t="array" aca="1" ref="GE1026" ca="1">IF(RAND()&lt;=_xlfn.NORM.S.DIST((_xlfn.NORM.S.INV($G$54)-SQRT($G$61)*$C1026)/SQRT(1-$G$61),TRUE),(1-(1-RAND())^(1/$G$57))^(1/$I$57),0)</f>
        <v>0</v>
      </c>
      <c r="GF1026" s="210">
        <f t="array" aca="1" ref="GF1026" ca="1">IF(RAND()&lt;=_xlfn.NORM.S.DIST((_xlfn.NORM.S.INV($G$54)-SQRT($G$61)*$C1026)/SQRT(1-$G$61),TRUE),(1-(1-RAND())^(1/$G$57))^(1/$I$57),0)</f>
        <v>0</v>
      </c>
      <c r="GG1026" s="210">
        <f t="array" aca="1" ref="GG1026" ca="1">IF(RAND()&lt;=_xlfn.NORM.S.DIST((_xlfn.NORM.S.INV($G$54)-SQRT($G$61)*$C1026)/SQRT(1-$G$61),TRUE),(1-(1-RAND())^(1/$G$57))^(1/$I$57),0)</f>
        <v>0</v>
      </c>
      <c r="GH1026" s="210">
        <f t="array" aca="1" ref="GH1026" ca="1">IF(RAND()&lt;=_xlfn.NORM.S.DIST((_xlfn.NORM.S.INV($G$54)-SQRT($G$61)*$C1026)/SQRT(1-$G$61),TRUE),(1-(1-RAND())^(1/$G$57))^(1/$I$57),0)</f>
        <v>0</v>
      </c>
      <c r="GI1026" s="210">
        <f t="array" aca="1" ref="GI1026" ca="1">IF(RAND()&lt;=_xlfn.NORM.S.DIST((_xlfn.NORM.S.INV($G$54)-SQRT($G$61)*$C1026)/SQRT(1-$G$61),TRUE),(1-(1-RAND())^(1/$G$57))^(1/$I$57),0)</f>
        <v>0</v>
      </c>
      <c r="GJ1026" s="210">
        <f t="array" aca="1" ref="GJ1026" ca="1">IF(RAND()&lt;=_xlfn.NORM.S.DIST((_xlfn.NORM.S.INV($G$54)-SQRT($G$61)*$C1026)/SQRT(1-$G$61),TRUE),(1-(1-RAND())^(1/$G$57))^(1/$I$57),0)</f>
        <v>0.88963859623963004</v>
      </c>
      <c r="GK1026" s="210">
        <f t="array" aca="1" ref="GK1026" ca="1">IF(RAND()&lt;=_xlfn.NORM.S.DIST((_xlfn.NORM.S.INV($G$54)-SQRT($G$61)*$C1026)/SQRT(1-$G$61),TRUE),(1-(1-RAND())^(1/$G$57))^(1/$I$57),0)</f>
        <v>0</v>
      </c>
      <c r="GL1026" s="210">
        <f t="array" aca="1" ref="GL1026" ca="1">IF(RAND()&lt;=_xlfn.NORM.S.DIST((_xlfn.NORM.S.INV($G$54)-SQRT($G$61)*$C1026)/SQRT(1-$G$61),TRUE),(1-(1-RAND())^(1/$G$57))^(1/$I$57),0)</f>
        <v>0</v>
      </c>
      <c r="GM1026" s="210">
        <f t="array" aca="1" ref="GM1026" ca="1">IF(RAND()&lt;=_xlfn.NORM.S.DIST((_xlfn.NORM.S.INV($G$54)-SQRT($G$61)*$C1026)/SQRT(1-$G$61),TRUE),(1-(1-RAND())^(1/$G$57))^(1/$I$57),0)</f>
        <v>0</v>
      </c>
      <c r="GN1026" s="210">
        <f t="array" aca="1" ref="GN1026" ca="1">IF(RAND()&lt;=_xlfn.NORM.S.DIST((_xlfn.NORM.S.INV($G$54)-SQRT($G$61)*$C1026)/SQRT(1-$G$61),TRUE),(1-(1-RAND())^(1/$G$57))^(1/$I$57),0)</f>
        <v>0</v>
      </c>
      <c r="GO1026" s="210">
        <f t="array" aca="1" ref="GO1026" ca="1">IF(RAND()&lt;=_xlfn.NORM.S.DIST((_xlfn.NORM.S.INV($G$54)-SQRT($G$61)*$C1026)/SQRT(1-$G$61),TRUE),(1-(1-RAND())^(1/$G$57))^(1/$I$57),0)</f>
        <v>0</v>
      </c>
      <c r="GP1026" s="210">
        <f t="array" aca="1" ref="GP1026" ca="1">IF(RAND()&lt;=_xlfn.NORM.S.DIST((_xlfn.NORM.S.INV($G$54)-SQRT($G$61)*$C1026)/SQRT(1-$G$61),TRUE),(1-(1-RAND())^(1/$G$57))^(1/$I$57),0)</f>
        <v>0</v>
      </c>
      <c r="GQ1026" s="210">
        <f t="array" aca="1" ref="GQ1026" ca="1">IF(RAND()&lt;=_xlfn.NORM.S.DIST((_xlfn.NORM.S.INV($G$54)-SQRT($G$61)*$C1026)/SQRT(1-$G$61),TRUE),(1-(1-RAND())^(1/$G$57))^(1/$I$57),0)</f>
        <v>0</v>
      </c>
      <c r="GR1026" s="210">
        <f t="array" aca="1" ref="GR1026" ca="1">IF(RAND()&lt;=_xlfn.NORM.S.DIST((_xlfn.NORM.S.INV($G$54)-SQRT($G$61)*$C1026)/SQRT(1-$G$61),TRUE),(1-(1-RAND())^(1/$G$57))^(1/$I$57),0)</f>
        <v>0</v>
      </c>
      <c r="GS1026" s="210">
        <f t="array" aca="1" ref="GS1026" ca="1">IF(RAND()&lt;=_xlfn.NORM.S.DIST((_xlfn.NORM.S.INV($G$54)-SQRT($G$61)*$C1026)/SQRT(1-$G$61),TRUE),(1-(1-RAND())^(1/$G$57))^(1/$I$57),0)</f>
        <v>0</v>
      </c>
      <c r="GT1026" s="210">
        <f t="array" aca="1" ref="GT1026" ca="1">IF(RAND()&lt;=_xlfn.NORM.S.DIST((_xlfn.NORM.S.INV($G$54)-SQRT($G$61)*$C1026)/SQRT(1-$G$61),TRUE),(1-(1-RAND())^(1/$G$57))^(1/$I$57),0)</f>
        <v>0</v>
      </c>
      <c r="GU1026" s="210">
        <f t="array" aca="1" ref="GU1026" ca="1">IF(RAND()&lt;=_xlfn.NORM.S.DIST((_xlfn.NORM.S.INV($G$54)-SQRT($G$61)*$C1026)/SQRT(1-$G$61),TRUE),(1-(1-RAND())^(1/$G$57))^(1/$I$57),0)</f>
        <v>0</v>
      </c>
      <c r="GV1026" s="210">
        <f t="array" aca="1" ref="GV1026" ca="1">IF(RAND()&lt;=_xlfn.NORM.S.DIST((_xlfn.NORM.S.INV($G$54)-SQRT($G$61)*$C1026)/SQRT(1-$G$61),TRUE),(1-(1-RAND())^(1/$G$57))^(1/$I$57),0)</f>
        <v>0</v>
      </c>
      <c r="GW1026" s="210">
        <f t="array" aca="1" ref="GW1026" ca="1">IF(RAND()&lt;=_xlfn.NORM.S.DIST((_xlfn.NORM.S.INV($G$54)-SQRT($G$61)*$C1026)/SQRT(1-$G$61),TRUE),(1-(1-RAND())^(1/$G$57))^(1/$I$57),0)</f>
        <v>0.68707314986623869</v>
      </c>
      <c r="GX1026" s="210">
        <f t="array" aca="1" ref="GX1026" ca="1">IF(RAND()&lt;=_xlfn.NORM.S.DIST((_xlfn.NORM.S.INV($G$54)-SQRT($G$61)*$C1026)/SQRT(1-$G$61),TRUE),(1-(1-RAND())^(1/$G$57))^(1/$I$57),0)</f>
        <v>0</v>
      </c>
      <c r="GY1026" s="210">
        <f t="array" aca="1" ref="GY1026" ca="1">IF(RAND()&lt;=_xlfn.NORM.S.DIST((_xlfn.NORM.S.INV($G$54)-SQRT($G$61)*$C1026)/SQRT(1-$G$61),TRUE),(1-(1-RAND())^(1/$G$57))^(1/$I$57),0)</f>
        <v>0</v>
      </c>
      <c r="GZ1026" s="210">
        <f t="array" aca="1" ref="GZ1026" ca="1">IF(RAND()&lt;=_xlfn.NORM.S.DIST((_xlfn.NORM.S.INV($G$54)-SQRT($G$61)*$C1026)/SQRT(1-$G$61),TRUE),(1-(1-RAND())^(1/$G$57))^(1/$I$57),0)</f>
        <v>0</v>
      </c>
      <c r="HA1026" s="210">
        <f t="array" aca="1" ref="HA1026" ca="1">IF(RAND()&lt;=_xlfn.NORM.S.DIST((_xlfn.NORM.S.INV($G$54)-SQRT($G$61)*$C1026)/SQRT(1-$G$61),TRUE),(1-(1-RAND())^(1/$G$57))^(1/$I$57),0)</f>
        <v>0</v>
      </c>
      <c r="HB1026" s="210">
        <f t="array" aca="1" ref="HB1026" ca="1">IF(RAND()&lt;=_xlfn.NORM.S.DIST((_xlfn.NORM.S.INV($G$54)-SQRT($G$61)*$C1026)/SQRT(1-$G$61),TRUE),(1-(1-RAND())^(1/$G$57))^(1/$I$57),0)</f>
        <v>0</v>
      </c>
      <c r="HC1026" s="210">
        <f t="array" aca="1" ref="HC1026" ca="1">IF(RAND()&lt;=_xlfn.NORM.S.DIST((_xlfn.NORM.S.INV($G$54)-SQRT($G$61)*$C1026)/SQRT(1-$G$61),TRUE),(1-(1-RAND())^(1/$G$57))^(1/$I$57),0)</f>
        <v>0</v>
      </c>
      <c r="HD1026" s="210">
        <f t="array" aca="1" ref="HD1026" ca="1">IF(RAND()&lt;=_xlfn.NORM.S.DIST((_xlfn.NORM.S.INV($G$54)-SQRT($G$61)*$C1026)/SQRT(1-$G$61),TRUE),(1-(1-RAND())^(1/$G$57))^(1/$I$57),0)</f>
        <v>0</v>
      </c>
      <c r="HE1026" s="210">
        <f t="array" aca="1" ref="HE1026" ca="1">IF(RAND()&lt;=_xlfn.NORM.S.DIST((_xlfn.NORM.S.INV($G$54)-SQRT($G$61)*$C1026)/SQRT(1-$G$61),TRUE),(1-(1-RAND())^(1/$G$57))^(1/$I$57),0)</f>
        <v>0</v>
      </c>
      <c r="HF1026" s="210">
        <f t="array" aca="1" ref="HF1026" ca="1">IF(RAND()&lt;=_xlfn.NORM.S.DIST((_xlfn.NORM.S.INV($G$54)-SQRT($G$61)*$C1026)/SQRT(1-$G$61),TRUE),(1-(1-RAND())^(1/$G$57))^(1/$I$57),0)</f>
        <v>0</v>
      </c>
      <c r="HG1026" s="210">
        <f t="array" aca="1" ref="HG1026" ca="1">IF(RAND()&lt;=_xlfn.NORM.S.DIST((_xlfn.NORM.S.INV($G$54)-SQRT($G$61)*$C1026)/SQRT(1-$G$61),TRUE),(1-(1-RAND())^(1/$G$57))^(1/$I$57),0)</f>
        <v>0</v>
      </c>
      <c r="HH1026" s="210">
        <f t="array" aca="1" ref="HH1026" ca="1">IF(RAND()&lt;=_xlfn.NORM.S.DIST((_xlfn.NORM.S.INV($G$54)-SQRT($G$61)*$C1026)/SQRT(1-$G$61),TRUE),(1-(1-RAND())^(1/$G$57))^(1/$I$57),0)</f>
        <v>0</v>
      </c>
      <c r="HI1026" s="210">
        <f t="array" aca="1" ref="HI1026" ca="1">IF(RAND()&lt;=_xlfn.NORM.S.DIST((_xlfn.NORM.S.INV($G$54)-SQRT($G$61)*$C1026)/SQRT(1-$G$61),TRUE),(1-(1-RAND())^(1/$G$57))^(1/$I$57),0)</f>
        <v>0</v>
      </c>
      <c r="HJ1026" s="210">
        <f t="array" aca="1" ref="HJ1026" ca="1">IF(RAND()&lt;=_xlfn.NORM.S.DIST((_xlfn.NORM.S.INV($G$54)-SQRT($G$61)*$C1026)/SQRT(1-$G$61),TRUE),(1-(1-RAND())^(1/$G$57))^(1/$I$57),0)</f>
        <v>0</v>
      </c>
      <c r="HK1026" s="210">
        <f t="array" aca="1" ref="HK1026" ca="1">IF(RAND()&lt;=_xlfn.NORM.S.DIST((_xlfn.NORM.S.INV($G$54)-SQRT($G$61)*$C1026)/SQRT(1-$G$61),TRUE),(1-(1-RAND())^(1/$G$57))^(1/$I$57),0)</f>
        <v>0</v>
      </c>
      <c r="HL1026" s="210">
        <f t="array" aca="1" ref="HL1026" ca="1">IF(RAND()&lt;=_xlfn.NORM.S.DIST((_xlfn.NORM.S.INV($G$54)-SQRT($G$61)*$C1026)/SQRT(1-$G$61),TRUE),(1-(1-RAND())^(1/$G$57))^(1/$I$57),0)</f>
        <v>0</v>
      </c>
      <c r="HM1026" s="210">
        <f t="array" aca="1" ref="HM1026" ca="1">IF(RAND()&lt;=_xlfn.NORM.S.DIST((_xlfn.NORM.S.INV($G$54)-SQRT($G$61)*$C1026)/SQRT(1-$G$61),TRUE),(1-(1-RAND())^(1/$G$57))^(1/$I$57),0)</f>
        <v>0</v>
      </c>
      <c r="HN1026" s="210">
        <f t="array" aca="1" ref="HN1026" ca="1">IF(RAND()&lt;=_xlfn.NORM.S.DIST((_xlfn.NORM.S.INV($G$54)-SQRT($G$61)*$C1026)/SQRT(1-$G$61),TRUE),(1-(1-RAND())^(1/$G$57))^(1/$I$57),0)</f>
        <v>0</v>
      </c>
      <c r="HO1026" s="210">
        <f t="array" aca="1" ref="HO1026" ca="1">IF(RAND()&lt;=_xlfn.NORM.S.DIST((_xlfn.NORM.S.INV($G$54)-SQRT($G$61)*$C1026)/SQRT(1-$G$61),TRUE),(1-(1-RAND())^(1/$G$57))^(1/$I$57),0)</f>
        <v>0</v>
      </c>
      <c r="HP1026" s="210">
        <f t="array" aca="1" ref="HP1026" ca="1">IF(RAND()&lt;=_xlfn.NORM.S.DIST((_xlfn.NORM.S.INV($G$54)-SQRT($G$61)*$C1026)/SQRT(1-$G$61),TRUE),(1-(1-RAND())^(1/$G$57))^(1/$I$57),0)</f>
        <v>0</v>
      </c>
      <c r="HQ1026" s="210">
        <f t="array" aca="1" ref="HQ1026" ca="1">IF(RAND()&lt;=_xlfn.NORM.S.DIST((_xlfn.NORM.S.INV($G$54)-SQRT($G$61)*$C1026)/SQRT(1-$G$61),TRUE),(1-(1-RAND())^(1/$G$57))^(1/$I$57),0)</f>
        <v>0</v>
      </c>
      <c r="HR1026" s="210">
        <f t="array" aca="1" ref="HR1026" ca="1">IF(RAND()&lt;=_xlfn.NORM.S.DIST((_xlfn.NORM.S.INV($G$54)-SQRT($G$61)*$C1026)/SQRT(1-$G$61),TRUE),(1-(1-RAND())^(1/$G$57))^(1/$I$57),0)</f>
        <v>0</v>
      </c>
      <c r="HS1026" s="210">
        <f t="array" aca="1" ref="HS1026" ca="1">IF(RAND()&lt;=_xlfn.NORM.S.DIST((_xlfn.NORM.S.INV($G$54)-SQRT($G$61)*$C1026)/SQRT(1-$G$61),TRUE),(1-(1-RAND())^(1/$G$57))^(1/$I$57),0)</f>
        <v>0</v>
      </c>
      <c r="HT1026" s="210">
        <f t="array" aca="1" ref="HT1026" ca="1">IF(RAND()&lt;=_xlfn.NORM.S.DIST((_xlfn.NORM.S.INV($G$54)-SQRT($G$61)*$C1026)/SQRT(1-$G$61),TRUE),(1-(1-RAND())^(1/$G$57))^(1/$I$57),0)</f>
        <v>0.20705798283635293</v>
      </c>
      <c r="HU1026" s="210">
        <f t="array" aca="1" ref="HU1026" ca="1">IF(RAND()&lt;=_xlfn.NORM.S.DIST((_xlfn.NORM.S.INV($G$54)-SQRT($G$61)*$C1026)/SQRT(1-$G$61),TRUE),(1-(1-RAND())^(1/$G$57))^(1/$I$57),0)</f>
        <v>0</v>
      </c>
      <c r="HV1026" s="210">
        <f t="array" aca="1" ref="HV1026" ca="1">IF(RAND()&lt;=_xlfn.NORM.S.DIST((_xlfn.NORM.S.INV($G$54)-SQRT($G$61)*$C1026)/SQRT(1-$G$61),TRUE),(1-(1-RAND())^(1/$G$57))^(1/$I$57),0)</f>
        <v>0</v>
      </c>
      <c r="HW1026" s="210">
        <f t="array" aca="1" ref="HW1026" ca="1">IF(RAND()&lt;=_xlfn.NORM.S.DIST((_xlfn.NORM.S.INV($G$54)-SQRT($G$61)*$C1026)/SQRT(1-$G$61),TRUE),(1-(1-RAND())^(1/$G$57))^(1/$I$57),0)</f>
        <v>0</v>
      </c>
      <c r="HX1026" s="210">
        <f t="shared" ca="1" si="236"/>
        <v>3</v>
      </c>
      <c r="HY1026" s="210">
        <f t="shared" ca="1" si="237"/>
        <v>1.7837697289422216</v>
      </c>
      <c r="HZ1026" s="210">
        <f t="array" aca="1" ref="HZ1026" ca="1">IF(RAND()&lt;=_xlfn.NORM.S.DIST((_xlfn.NORM.S.INV($H$54)-SQRT($H$61)*$C1026)/SQRT(1-$H$61),TRUE),(1-(1-RAND())^(1/$G$57))^(1/$I$57),0)</f>
        <v>0</v>
      </c>
      <c r="IA1026" s="210">
        <f t="array" aca="1" ref="IA1026" ca="1">IF(RAND()&lt;=_xlfn.NORM.S.DIST((_xlfn.NORM.S.INV($H$54)-SQRT($H$61)*$C1026)/SQRT(1-$H$61),TRUE),(1-(1-RAND())^(1/$G$57))^(1/$I$57),0)</f>
        <v>0</v>
      </c>
      <c r="IB1026" s="210">
        <f t="array" aca="1" ref="IB1026" ca="1">IF(RAND()&lt;=_xlfn.NORM.S.DIST((_xlfn.NORM.S.INV($H$54)-SQRT($H$61)*$C1026)/SQRT(1-$H$61),TRUE),(1-(1-RAND())^(1/$G$57))^(1/$I$57),0)</f>
        <v>0</v>
      </c>
      <c r="IC1026" s="210">
        <f t="array" aca="1" ref="IC1026" ca="1">IF(RAND()&lt;=_xlfn.NORM.S.DIST((_xlfn.NORM.S.INV($H$54)-SQRT($H$61)*$C1026)/SQRT(1-$H$61),TRUE),(1-(1-RAND())^(1/$G$57))^(1/$I$57),0)</f>
        <v>0</v>
      </c>
      <c r="ID1026" s="210">
        <f t="array" aca="1" ref="ID1026" ca="1">IF(RAND()&lt;=_xlfn.NORM.S.DIST((_xlfn.NORM.S.INV($H$54)-SQRT($H$61)*$C1026)/SQRT(1-$H$61),TRUE),(1-(1-RAND())^(1/$G$57))^(1/$I$57),0)</f>
        <v>0</v>
      </c>
      <c r="IE1026" s="210">
        <f t="array" aca="1" ref="IE1026" ca="1">IF(RAND()&lt;=_xlfn.NORM.S.DIST((_xlfn.NORM.S.INV($H$54)-SQRT($H$61)*$C1026)/SQRT(1-$H$61),TRUE),(1-(1-RAND())^(1/$G$57))^(1/$I$57),0)</f>
        <v>0</v>
      </c>
      <c r="IF1026" s="210">
        <f t="array" aca="1" ref="IF1026" ca="1">IF(RAND()&lt;=_xlfn.NORM.S.DIST((_xlfn.NORM.S.INV($H$54)-SQRT($H$61)*$C1026)/SQRT(1-$H$61),TRUE),(1-(1-RAND())^(1/$G$57))^(1/$I$57),0)</f>
        <v>0</v>
      </c>
      <c r="IG1026" s="210">
        <f t="array" aca="1" ref="IG1026" ca="1">IF(RAND()&lt;=_xlfn.NORM.S.DIST((_xlfn.NORM.S.INV($H$54)-SQRT($H$61)*$C1026)/SQRT(1-$H$61),TRUE),(1-(1-RAND())^(1/$G$57))^(1/$I$57),0)</f>
        <v>0</v>
      </c>
      <c r="IH1026" s="210">
        <f t="array" aca="1" ref="IH1026" ca="1">IF(RAND()&lt;=_xlfn.NORM.S.DIST((_xlfn.NORM.S.INV($H$54)-SQRT($H$61)*$C1026)/SQRT(1-$H$61),TRUE),(1-(1-RAND())^(1/$G$57))^(1/$I$57),0)</f>
        <v>0</v>
      </c>
      <c r="II1026" s="210">
        <f t="array" aca="1" ref="II1026" ca="1">IF(RAND()&lt;=_xlfn.NORM.S.DIST((_xlfn.NORM.S.INV($H$54)-SQRT($H$61)*$C1026)/SQRT(1-$H$61),TRUE),(1-(1-RAND())^(1/$G$57))^(1/$I$57),0)</f>
        <v>0</v>
      </c>
      <c r="IJ1026" s="210">
        <f t="array" aca="1" ref="IJ1026" ca="1">IF(RAND()&lt;=_xlfn.NORM.S.DIST((_xlfn.NORM.S.INV($H$54)-SQRT($H$61)*$C1026)/SQRT(1-$H$61),TRUE),(1-(1-RAND())^(1/$G$57))^(1/$I$57),0)</f>
        <v>0</v>
      </c>
      <c r="IK1026" s="210">
        <f t="array" aca="1" ref="IK1026" ca="1">IF(RAND()&lt;=_xlfn.NORM.S.DIST((_xlfn.NORM.S.INV($H$54)-SQRT($H$61)*$C1026)/SQRT(1-$H$61),TRUE),(1-(1-RAND())^(1/$G$57))^(1/$I$57),0)</f>
        <v>0</v>
      </c>
      <c r="IL1026" s="210">
        <f t="array" aca="1" ref="IL1026" ca="1">IF(RAND()&lt;=_xlfn.NORM.S.DIST((_xlfn.NORM.S.INV($H$54)-SQRT($H$61)*$C1026)/SQRT(1-$H$61),TRUE),(1-(1-RAND())^(1/$G$57))^(1/$I$57),0)</f>
        <v>0</v>
      </c>
      <c r="IM1026" s="210">
        <f t="array" aca="1" ref="IM1026" ca="1">IF(RAND()&lt;=_xlfn.NORM.S.DIST((_xlfn.NORM.S.INV($H$54)-SQRT($H$61)*$C1026)/SQRT(1-$H$61),TRUE),(1-(1-RAND())^(1/$G$57))^(1/$I$57),0)</f>
        <v>0</v>
      </c>
      <c r="IN1026" s="210">
        <f t="array" aca="1" ref="IN1026" ca="1">IF(RAND()&lt;=_xlfn.NORM.S.DIST((_xlfn.NORM.S.INV($H$54)-SQRT($H$61)*$C1026)/SQRT(1-$H$61),TRUE),(1-(1-RAND())^(1/$G$57))^(1/$I$57),0)</f>
        <v>0</v>
      </c>
      <c r="IO1026" s="210">
        <f t="array" aca="1" ref="IO1026" ca="1">IF(RAND()&lt;=_xlfn.NORM.S.DIST((_xlfn.NORM.S.INV($H$54)-SQRT($H$61)*$C1026)/SQRT(1-$H$61),TRUE),(1-(1-RAND())^(1/$G$57))^(1/$I$57),0)</f>
        <v>0</v>
      </c>
      <c r="IP1026" s="210">
        <f t="array" aca="1" ref="IP1026" ca="1">IF(RAND()&lt;=_xlfn.NORM.S.DIST((_xlfn.NORM.S.INV($H$54)-SQRT($H$61)*$C1026)/SQRT(1-$H$61),TRUE),(1-(1-RAND())^(1/$G$57))^(1/$I$57),0)</f>
        <v>0</v>
      </c>
      <c r="IQ1026" s="210">
        <f t="array" aca="1" ref="IQ1026" ca="1">IF(RAND()&lt;=_xlfn.NORM.S.DIST((_xlfn.NORM.S.INV($H$54)-SQRT($H$61)*$C1026)/SQRT(1-$H$61),TRUE),(1-(1-RAND())^(1/$G$57))^(1/$I$57),0)</f>
        <v>0</v>
      </c>
      <c r="IR1026" s="210">
        <f t="array" aca="1" ref="IR1026" ca="1">IF(RAND()&lt;=_xlfn.NORM.S.DIST((_xlfn.NORM.S.INV($H$54)-SQRT($H$61)*$C1026)/SQRT(1-$H$61),TRUE),(1-(1-RAND())^(1/$G$57))^(1/$I$57),0)</f>
        <v>0</v>
      </c>
      <c r="IS1026" s="210">
        <f t="array" aca="1" ref="IS1026" ca="1">IF(RAND()&lt;=_xlfn.NORM.S.DIST((_xlfn.NORM.S.INV($H$54)-SQRT($H$61)*$C1026)/SQRT(1-$H$61),TRUE),(1-(1-RAND())^(1/$G$57))^(1/$I$57),0)</f>
        <v>0</v>
      </c>
      <c r="IT1026" s="210">
        <f t="array" aca="1" ref="IT1026" ca="1">IF(RAND()&lt;=_xlfn.NORM.S.DIST((_xlfn.NORM.S.INV($H$54)-SQRT($H$61)*$C1026)/SQRT(1-$H$61),TRUE),(1-(1-RAND())^(1/$G$57))^(1/$I$57),0)</f>
        <v>0</v>
      </c>
      <c r="IU1026" s="210">
        <f t="array" aca="1" ref="IU1026" ca="1">IF(RAND()&lt;=_xlfn.NORM.S.DIST((_xlfn.NORM.S.INV($H$54)-SQRT($H$61)*$C1026)/SQRT(1-$H$61),TRUE),(1-(1-RAND())^(1/$G$57))^(1/$I$57),0)</f>
        <v>0</v>
      </c>
      <c r="IV1026" s="210">
        <f t="array" aca="1" ref="IV1026" ca="1">IF(RAND()&lt;=_xlfn.NORM.S.DIST((_xlfn.NORM.S.INV($H$54)-SQRT($H$61)*$C1026)/SQRT(1-$H$61),TRUE),(1-(1-RAND())^(1/$G$57))^(1/$I$57),0)</f>
        <v>0</v>
      </c>
      <c r="IW1026" s="210">
        <f t="array" aca="1" ref="IW1026" ca="1">IF(RAND()&lt;=_xlfn.NORM.S.DIST((_xlfn.NORM.S.INV($H$54)-SQRT($H$61)*$C1026)/SQRT(1-$H$61),TRUE),(1-(1-RAND())^(1/$G$57))^(1/$I$57),0)</f>
        <v>0</v>
      </c>
      <c r="IX1026" s="210">
        <f t="array" aca="1" ref="IX1026" ca="1">IF(RAND()&lt;=_xlfn.NORM.S.DIST((_xlfn.NORM.S.INV($H$54)-SQRT($H$61)*$C1026)/SQRT(1-$H$61),TRUE),(1-(1-RAND())^(1/$G$57))^(1/$I$57),0)</f>
        <v>0</v>
      </c>
      <c r="IY1026" s="210">
        <f t="array" aca="1" ref="IY1026" ca="1">IF(RAND()&lt;=_xlfn.NORM.S.DIST((_xlfn.NORM.S.INV($H$54)-SQRT($H$61)*$C1026)/SQRT(1-$H$61),TRUE),(1-(1-RAND())^(1/$G$57))^(1/$I$57),0)</f>
        <v>0</v>
      </c>
      <c r="IZ1026" s="210">
        <f t="array" aca="1" ref="IZ1026" ca="1">IF(RAND()&lt;=_xlfn.NORM.S.DIST((_xlfn.NORM.S.INV($H$54)-SQRT($H$61)*$C1026)/SQRT(1-$H$61),TRUE),(1-(1-RAND())^(1/$G$57))^(1/$I$57),0)</f>
        <v>0</v>
      </c>
      <c r="JA1026" s="210">
        <f t="array" aca="1" ref="JA1026" ca="1">IF(RAND()&lt;=_xlfn.NORM.S.DIST((_xlfn.NORM.S.INV($H$54)-SQRT($H$61)*$C1026)/SQRT(1-$H$61),TRUE),(1-(1-RAND())^(1/$G$57))^(1/$I$57),0)</f>
        <v>0</v>
      </c>
      <c r="JB1026" s="210">
        <f t="array" aca="1" ref="JB1026" ca="1">IF(RAND()&lt;=_xlfn.NORM.S.DIST((_xlfn.NORM.S.INV($H$54)-SQRT($H$61)*$C1026)/SQRT(1-$H$61),TRUE),(1-(1-RAND())^(1/$G$57))^(1/$I$57),0)</f>
        <v>0</v>
      </c>
      <c r="JC1026" s="210">
        <f t="array" aca="1" ref="JC1026" ca="1">IF(RAND()&lt;=_xlfn.NORM.S.DIST((_xlfn.NORM.S.INV($H$54)-SQRT($H$61)*$C1026)/SQRT(1-$H$61),TRUE),(1-(1-RAND())^(1/$G$57))^(1/$I$57),0)</f>
        <v>0</v>
      </c>
      <c r="JD1026" s="210">
        <f t="array" aca="1" ref="JD1026" ca="1">IF(RAND()&lt;=_xlfn.NORM.S.DIST((_xlfn.NORM.S.INV($H$54)-SQRT($H$61)*$C1026)/SQRT(1-$H$61),TRUE),(1-(1-RAND())^(1/$G$57))^(1/$I$57),0)</f>
        <v>0</v>
      </c>
      <c r="JE1026" s="210">
        <f t="array" aca="1" ref="JE1026" ca="1">IF(RAND()&lt;=_xlfn.NORM.S.DIST((_xlfn.NORM.S.INV($H$54)-SQRT($H$61)*$C1026)/SQRT(1-$H$61),TRUE),(1-(1-RAND())^(1/$G$57))^(1/$I$57),0)</f>
        <v>0</v>
      </c>
      <c r="JF1026" s="210">
        <f t="array" aca="1" ref="JF1026" ca="1">IF(RAND()&lt;=_xlfn.NORM.S.DIST((_xlfn.NORM.S.INV($H$54)-SQRT($H$61)*$C1026)/SQRT(1-$H$61),TRUE),(1-(1-RAND())^(1/$G$57))^(1/$I$57),0)</f>
        <v>0</v>
      </c>
      <c r="JG1026" s="210">
        <f t="array" aca="1" ref="JG1026" ca="1">IF(RAND()&lt;=_xlfn.NORM.S.DIST((_xlfn.NORM.S.INV($H$54)-SQRT($H$61)*$C1026)/SQRT(1-$H$61),TRUE),(1-(1-RAND())^(1/$G$57))^(1/$I$57),0)</f>
        <v>0</v>
      </c>
      <c r="JH1026" s="210">
        <f t="array" aca="1" ref="JH1026" ca="1">IF(RAND()&lt;=_xlfn.NORM.S.DIST((_xlfn.NORM.S.INV($H$54)-SQRT($H$61)*$C1026)/SQRT(1-$H$61),TRUE),(1-(1-RAND())^(1/$G$57))^(1/$I$57),0)</f>
        <v>0</v>
      </c>
      <c r="JI1026" s="210">
        <f t="array" aca="1" ref="JI1026" ca="1">IF(RAND()&lt;=_xlfn.NORM.S.DIST((_xlfn.NORM.S.INV($H$54)-SQRT($H$61)*$C1026)/SQRT(1-$H$61),TRUE),(1-(1-RAND())^(1/$G$57))^(1/$I$57),0)</f>
        <v>0</v>
      </c>
      <c r="JJ1026" s="210">
        <f t="array" aca="1" ref="JJ1026" ca="1">IF(RAND()&lt;=_xlfn.NORM.S.DIST((_xlfn.NORM.S.INV($H$54)-SQRT($H$61)*$C1026)/SQRT(1-$H$61),TRUE),(1-(1-RAND())^(1/$G$57))^(1/$I$57),0)</f>
        <v>0</v>
      </c>
      <c r="JK1026" s="210">
        <f t="array" aca="1" ref="JK1026" ca="1">IF(RAND()&lt;=_xlfn.NORM.S.DIST((_xlfn.NORM.S.INV($H$54)-SQRT($H$61)*$C1026)/SQRT(1-$H$61),TRUE),(1-(1-RAND())^(1/$G$57))^(1/$I$57),0)</f>
        <v>0</v>
      </c>
      <c r="JL1026" s="210">
        <f t="array" aca="1" ref="JL1026" ca="1">IF(RAND()&lt;=_xlfn.NORM.S.DIST((_xlfn.NORM.S.INV($H$54)-SQRT($H$61)*$C1026)/SQRT(1-$H$61),TRUE),(1-(1-RAND())^(1/$G$57))^(1/$I$57),0)</f>
        <v>0</v>
      </c>
      <c r="JM1026" s="210">
        <f t="array" aca="1" ref="JM1026" ca="1">IF(RAND()&lt;=_xlfn.NORM.S.DIST((_xlfn.NORM.S.INV($H$54)-SQRT($H$61)*$C1026)/SQRT(1-$H$61),TRUE),(1-(1-RAND())^(1/$G$57))^(1/$I$57),0)</f>
        <v>0</v>
      </c>
      <c r="JN1026" s="210">
        <f t="shared" ca="1" si="238"/>
        <v>0</v>
      </c>
      <c r="JO1026" s="210">
        <f t="shared" ca="1" si="239"/>
        <v>0</v>
      </c>
      <c r="JP1026" s="210">
        <f t="array" aca="1" ref="JP1026" ca="1">IF(RAND()&lt;=_xlfn.NORM.S.DIST((_xlfn.NORM.S.INV($I$54)-SQRT($I$61)*$C1026)/SQRT(1-$I$61),TRUE),(1-(1-RAND())^(1/$G$57))^(1/$I$57),0)</f>
        <v>0</v>
      </c>
      <c r="JQ1026" s="210">
        <f t="array" aca="1" ref="JQ1026" ca="1">IF(RAND()&lt;=_xlfn.NORM.S.DIST((_xlfn.NORM.S.INV($I$54)-SQRT($I$61)*$C1026)/SQRT(1-$I$61),TRUE),(1-(1-RAND())^(1/$G$57))^(1/$I$57),0)</f>
        <v>0</v>
      </c>
      <c r="JR1026" s="210">
        <f t="array" aca="1" ref="JR1026" ca="1">IF(RAND()&lt;=_xlfn.NORM.S.DIST((_xlfn.NORM.S.INV($I$54)-SQRT($I$61)*$C1026)/SQRT(1-$I$61),TRUE),(1-(1-RAND())^(1/$G$57))^(1/$I$57),0)</f>
        <v>0</v>
      </c>
      <c r="JS1026" s="210">
        <f t="array" aca="1" ref="JS1026" ca="1">IF(RAND()&lt;=_xlfn.NORM.S.DIST((_xlfn.NORM.S.INV($I$54)-SQRT($I$61)*$C1026)/SQRT(1-$I$61),TRUE),(1-(1-RAND())^(1/$G$57))^(1/$I$57),0)</f>
        <v>0.91891388981924416</v>
      </c>
      <c r="JT1026" s="210">
        <f t="array" aca="1" ref="JT1026" ca="1">IF(RAND()&lt;=_xlfn.NORM.S.DIST((_xlfn.NORM.S.INV($I$54)-SQRT($I$61)*$C1026)/SQRT(1-$I$61),TRUE),(1-(1-RAND())^(1/$G$57))^(1/$I$57),0)</f>
        <v>0</v>
      </c>
      <c r="JU1026" s="210">
        <f t="array" aca="1" ref="JU1026" ca="1">IF(RAND()&lt;=_xlfn.NORM.S.DIST((_xlfn.NORM.S.INV($I$54)-SQRT($I$61)*$C1026)/SQRT(1-$I$61),TRUE),(1-(1-RAND())^(1/$G$57))^(1/$I$57),0)</f>
        <v>0</v>
      </c>
      <c r="JV1026" s="210">
        <f t="array" aca="1" ref="JV1026" ca="1">IF(RAND()&lt;=_xlfn.NORM.S.DIST((_xlfn.NORM.S.INV($I$54)-SQRT($I$61)*$C1026)/SQRT(1-$I$61),TRUE),(1-(1-RAND())^(1/$G$57))^(1/$I$57),0)</f>
        <v>0.6221036525797381</v>
      </c>
      <c r="JW1026" s="210">
        <f t="array" aca="1" ref="JW1026" ca="1">IF(RAND()&lt;=_xlfn.NORM.S.DIST((_xlfn.NORM.S.INV($I$54)-SQRT($I$61)*$C1026)/SQRT(1-$I$61),TRUE),(1-(1-RAND())^(1/$G$57))^(1/$I$57),0)</f>
        <v>0</v>
      </c>
      <c r="JX1026" s="210">
        <f t="array" aca="1" ref="JX1026" ca="1">IF(RAND()&lt;=_xlfn.NORM.S.DIST((_xlfn.NORM.S.INV($I$54)-SQRT($I$61)*$C1026)/SQRT(1-$I$61),TRUE),(1-(1-RAND())^(1/$G$57))^(1/$I$57),0)</f>
        <v>0</v>
      </c>
      <c r="JY1026" s="210">
        <f t="array" aca="1" ref="JY1026" ca="1">IF(RAND()&lt;=_xlfn.NORM.S.DIST((_xlfn.NORM.S.INV($I$54)-SQRT($I$61)*$C1026)/SQRT(1-$I$61),TRUE),(1-(1-RAND())^(1/$G$57))^(1/$I$57),0)</f>
        <v>0</v>
      </c>
      <c r="JZ1026" s="210">
        <f t="array" aca="1" ref="JZ1026" ca="1">IF(RAND()&lt;=_xlfn.NORM.S.DIST((_xlfn.NORM.S.INV($I$54)-SQRT($I$61)*$C1026)/SQRT(1-$I$61),TRUE),(1-(1-RAND())^(1/$G$57))^(1/$I$57),0)</f>
        <v>0</v>
      </c>
      <c r="KA1026" s="210">
        <f t="array" aca="1" ref="KA1026" ca="1">IF(RAND()&lt;=_xlfn.NORM.S.DIST((_xlfn.NORM.S.INV($I$54)-SQRT($I$61)*$C1026)/SQRT(1-$I$61),TRUE),(1-(1-RAND())^(1/$G$57))^(1/$I$57),0)</f>
        <v>0</v>
      </c>
      <c r="KB1026" s="210">
        <f t="array" aca="1" ref="KB1026" ca="1">IF(RAND()&lt;=_xlfn.NORM.S.DIST((_xlfn.NORM.S.INV($I$54)-SQRT($I$61)*$C1026)/SQRT(1-$I$61),TRUE),(1-(1-RAND())^(1/$G$57))^(1/$I$57),0)</f>
        <v>0</v>
      </c>
      <c r="KC1026" s="210">
        <f t="array" aca="1" ref="KC1026" ca="1">IF(RAND()&lt;=_xlfn.NORM.S.DIST((_xlfn.NORM.S.INV($I$54)-SQRT($I$61)*$C1026)/SQRT(1-$I$61),TRUE),(1-(1-RAND())^(1/$G$57))^(1/$I$57),0)</f>
        <v>0</v>
      </c>
      <c r="KD1026" s="210">
        <f t="array" aca="1" ref="KD1026" ca="1">IF(RAND()&lt;=_xlfn.NORM.S.DIST((_xlfn.NORM.S.INV($I$54)-SQRT($I$61)*$C1026)/SQRT(1-$I$61),TRUE),(1-(1-RAND())^(1/$G$57))^(1/$I$57),0)</f>
        <v>0</v>
      </c>
      <c r="KE1026" s="210">
        <f t="array" aca="1" ref="KE1026" ca="1">IF(RAND()&lt;=_xlfn.NORM.S.DIST((_xlfn.NORM.S.INV($I$54)-SQRT($I$61)*$C1026)/SQRT(1-$I$61),TRUE),(1-(1-RAND())^(1/$G$57))^(1/$I$57),0)</f>
        <v>0</v>
      </c>
      <c r="KF1026" s="210">
        <f t="array" aca="1" ref="KF1026" ca="1">IF(RAND()&lt;=_xlfn.NORM.S.DIST((_xlfn.NORM.S.INV($I$54)-SQRT($I$61)*$C1026)/SQRT(1-$I$61),TRUE),(1-(1-RAND())^(1/$G$57))^(1/$I$57),0)</f>
        <v>0</v>
      </c>
      <c r="KG1026" s="210">
        <f t="array" aca="1" ref="KG1026" ca="1">IF(RAND()&lt;=_xlfn.NORM.S.DIST((_xlfn.NORM.S.INV($I$54)-SQRT($I$61)*$C1026)/SQRT(1-$I$61),TRUE),(1-(1-RAND())^(1/$G$57))^(1/$I$57),0)</f>
        <v>0</v>
      </c>
      <c r="KH1026" s="210">
        <f t="array" aca="1" ref="KH1026" ca="1">IF(RAND()&lt;=_xlfn.NORM.S.DIST((_xlfn.NORM.S.INV($I$54)-SQRT($I$61)*$C1026)/SQRT(1-$I$61),TRUE),(1-(1-RAND())^(1/$G$57))^(1/$I$57),0)</f>
        <v>0.36705960413211691</v>
      </c>
      <c r="KI1026" s="210">
        <f t="array" aca="1" ref="KI1026" ca="1">IF(RAND()&lt;=_xlfn.NORM.S.DIST((_xlfn.NORM.S.INV($I$54)-SQRT($I$61)*$C1026)/SQRT(1-$I$61),TRUE),(1-(1-RAND())^(1/$G$57))^(1/$I$57),0)</f>
        <v>0</v>
      </c>
      <c r="KJ1026" s="210">
        <f t="array" aca="1" ref="KJ1026" ca="1">IF(RAND()&lt;=_xlfn.NORM.S.DIST((_xlfn.NORM.S.INV($I$54)-SQRT($I$61)*$C1026)/SQRT(1-$I$61),TRUE),(1-(1-RAND())^(1/$G$57))^(1/$I$57),0)</f>
        <v>0</v>
      </c>
      <c r="KK1026" s="210">
        <f t="array" aca="1" ref="KK1026" ca="1">IF(RAND()&lt;=_xlfn.NORM.S.DIST((_xlfn.NORM.S.INV($I$54)-SQRT($I$61)*$C1026)/SQRT(1-$I$61),TRUE),(1-(1-RAND())^(1/$G$57))^(1/$I$57),0)</f>
        <v>0</v>
      </c>
      <c r="KL1026" s="210">
        <f t="array" aca="1" ref="KL1026" ca="1">IF(RAND()&lt;=_xlfn.NORM.S.DIST((_xlfn.NORM.S.INV($I$54)-SQRT($I$61)*$C1026)/SQRT(1-$I$61),TRUE),(1-(1-RAND())^(1/$G$57))^(1/$I$57),0)</f>
        <v>0</v>
      </c>
      <c r="KM1026" s="210">
        <f t="array" aca="1" ref="KM1026" ca="1">IF(RAND()&lt;=_xlfn.NORM.S.DIST((_xlfn.NORM.S.INV($I$54)-SQRT($I$61)*$C1026)/SQRT(1-$I$61),TRUE),(1-(1-RAND())^(1/$G$57))^(1/$I$57),0)</f>
        <v>0</v>
      </c>
      <c r="KN1026" s="210">
        <f t="array" aca="1" ref="KN1026" ca="1">IF(RAND()&lt;=_xlfn.NORM.S.DIST((_xlfn.NORM.S.INV($I$54)-SQRT($I$61)*$C1026)/SQRT(1-$I$61),TRUE),(1-(1-RAND())^(1/$G$57))^(1/$I$57),0)</f>
        <v>0.39069219420196338</v>
      </c>
      <c r="KO1026" s="210">
        <f t="array" aca="1" ref="KO1026" ca="1">IF(RAND()&lt;=_xlfn.NORM.S.DIST((_xlfn.NORM.S.INV($I$54)-SQRT($I$61)*$C1026)/SQRT(1-$I$61),TRUE),(1-(1-RAND())^(1/$G$57))^(1/$I$57),0)</f>
        <v>0</v>
      </c>
      <c r="KP1026" s="210">
        <f t="array" aca="1" ref="KP1026" ca="1">IF(RAND()&lt;=_xlfn.NORM.S.DIST((_xlfn.NORM.S.INV($I$54)-SQRT($I$61)*$C1026)/SQRT(1-$I$61),TRUE),(1-(1-RAND())^(1/$G$57))^(1/$I$57),0)</f>
        <v>0</v>
      </c>
      <c r="KQ1026" s="210">
        <f t="array" aca="1" ref="KQ1026" ca="1">IF(RAND()&lt;=_xlfn.NORM.S.DIST((_xlfn.NORM.S.INV($I$54)-SQRT($I$61)*$C1026)/SQRT(1-$I$61),TRUE),(1-(1-RAND())^(1/$G$57))^(1/$I$57),0)</f>
        <v>0</v>
      </c>
      <c r="KR1026" s="210">
        <f t="array" aca="1" ref="KR1026" ca="1">IF(RAND()&lt;=_xlfn.NORM.S.DIST((_xlfn.NORM.S.INV($I$54)-SQRT($I$61)*$C1026)/SQRT(1-$I$61),TRUE),(1-(1-RAND())^(1/$G$57))^(1/$I$57),0)</f>
        <v>0</v>
      </c>
      <c r="KS1026" s="210">
        <f t="array" aca="1" ref="KS1026" ca="1">IF(RAND()&lt;=_xlfn.NORM.S.DIST((_xlfn.NORM.S.INV($I$54)-SQRT($I$61)*$C1026)/SQRT(1-$I$61),TRUE),(1-(1-RAND())^(1/$G$57))^(1/$I$57),0)</f>
        <v>0</v>
      </c>
      <c r="KT1026" s="210">
        <f t="shared" ca="1" si="240"/>
        <v>4</v>
      </c>
      <c r="KU1026" s="210">
        <f t="shared" ca="1" si="241"/>
        <v>2.2987693407330627</v>
      </c>
      <c r="KV1026" s="210">
        <f t="array" aca="1" ref="KV1026" ca="1">IF(RAND()&lt;=_xlfn.NORM.S.DIST((_xlfn.NORM.S.INV($J$54)-SQRT($J$61)*$C1026)/SQRT(1-$J$61),TRUE),(1-(1-RAND())^(1/$G$57))^(1/$I$57),0)</f>
        <v>0</v>
      </c>
      <c r="KW1026" s="210">
        <f t="array" aca="1" ref="KW1026" ca="1">IF(RAND()&lt;=_xlfn.NORM.S.DIST((_xlfn.NORM.S.INV($J$54)-SQRT($J$61)*$C1026)/SQRT(1-$J$61),TRUE),(1-(1-RAND())^(1/$G$57))^(1/$I$57),0)</f>
        <v>0</v>
      </c>
      <c r="KX1026" s="210">
        <f t="array" aca="1" ref="KX1026" ca="1">IF(RAND()&lt;=_xlfn.NORM.S.DIST((_xlfn.NORM.S.INV($J$54)-SQRT($J$61)*$C1026)/SQRT(1-$J$61),TRUE),(1-(1-RAND())^(1/$G$57))^(1/$I$57),0)</f>
        <v>0.94669238667128508</v>
      </c>
      <c r="KY1026" s="210">
        <f t="array" aca="1" ref="KY1026" ca="1">IF(RAND()&lt;=_xlfn.NORM.S.DIST((_xlfn.NORM.S.INV($J$54)-SQRT($J$61)*$C1026)/SQRT(1-$J$61),TRUE),(1-(1-RAND())^(1/$G$57))^(1/$I$57),0)</f>
        <v>0.71859044954857765</v>
      </c>
      <c r="KZ1026" s="210">
        <f t="array" aca="1" ref="KZ1026" ca="1">IF(RAND()&lt;=_xlfn.NORM.S.DIST((_xlfn.NORM.S.INV($J$54)-SQRT($J$61)*$C1026)/SQRT(1-$J$61),TRUE),(1-(1-RAND())^(1/$G$57))^(1/$I$57),0)</f>
        <v>0</v>
      </c>
      <c r="LA1026" s="210">
        <f t="array" aca="1" ref="LA1026" ca="1">IF(RAND()&lt;=_xlfn.NORM.S.DIST((_xlfn.NORM.S.INV($J$54)-SQRT($J$61)*$C1026)/SQRT(1-$J$61),TRUE),(1-(1-RAND())^(1/$G$57))^(1/$I$57),0)</f>
        <v>0.31365956085578428</v>
      </c>
      <c r="LB1026" s="210">
        <f t="array" aca="1" ref="LB1026" ca="1">IF(RAND()&lt;=_xlfn.NORM.S.DIST((_xlfn.NORM.S.INV($J$54)-SQRT($J$61)*$C1026)/SQRT(1-$J$61),TRUE),(1-(1-RAND())^(1/$G$57))^(1/$I$57),0)</f>
        <v>0</v>
      </c>
      <c r="LC1026" s="210">
        <f t="array" aca="1" ref="LC1026" ca="1">IF(RAND()&lt;=_xlfn.NORM.S.DIST((_xlfn.NORM.S.INV($J$54)-SQRT($J$61)*$C1026)/SQRT(1-$J$61),TRUE),(1-(1-RAND())^(1/$G$57))^(1/$I$57),0)</f>
        <v>0.70662621869100173</v>
      </c>
      <c r="LD1026" s="210">
        <f t="array" aca="1" ref="LD1026" ca="1">IF(RAND()&lt;=_xlfn.NORM.S.DIST((_xlfn.NORM.S.INV($J$54)-SQRT($J$61)*$C1026)/SQRT(1-$J$61),TRUE),(1-(1-RAND())^(1/$G$57))^(1/$I$57),0)</f>
        <v>0.12378615603782704</v>
      </c>
      <c r="LE1026" s="210">
        <f t="array" aca="1" ref="LE1026" ca="1">IF(RAND()&lt;=_xlfn.NORM.S.DIST((_xlfn.NORM.S.INV($J$54)-SQRT($J$61)*$C1026)/SQRT(1-$J$61),TRUE),(1-(1-RAND())^(1/$G$57))^(1/$I$57),0)</f>
        <v>0.99984886875534429</v>
      </c>
      <c r="LF1026" s="210">
        <f t="shared" ca="1" si="242"/>
        <v>6</v>
      </c>
      <c r="LG1026" s="210">
        <f t="shared" ca="1" si="243"/>
        <v>3.80920364055982</v>
      </c>
      <c r="LH1026" s="210">
        <f t="shared" ca="1" si="244"/>
        <v>17</v>
      </c>
      <c r="LI1026" s="210">
        <f t="shared" ca="1" si="244"/>
        <v>9.8250232730768268</v>
      </c>
    </row>
    <row r="1027" spans="2:321" x14ac:dyDescent="0.3">
      <c r="B1027"/>
      <c r="C1027" s="210">
        <f t="shared" ca="1" si="231"/>
        <v>0.11453262862711927</v>
      </c>
      <c r="D1027" s="210">
        <f t="array" aca="1" ref="D1027" ca="1">IF(RAND()&lt;=_xlfn.NORM.S.DIST((_xlfn.NORM.S.INV($C$54)-SQRT($C$61)*$C1027)/SQRT(1-$C$61),TRUE),(1-(1-RAND())^(1/$G$57))^(1/$I$57),0)</f>
        <v>0</v>
      </c>
      <c r="E1027" s="210">
        <f t="array" aca="1" ref="E1027" ca="1">IF(RAND()&lt;=_xlfn.NORM.S.DIST((_xlfn.NORM.S.INV($C$54)-SQRT($C$61)*$C1027)/SQRT(1-$C$61),TRUE),(1-(1-RAND())^(1/$G$57))^(1/$I$57),0)</f>
        <v>0</v>
      </c>
      <c r="F1027" s="210">
        <f t="array" aca="1" ref="F1027" ca="1">IF(RAND()&lt;=_xlfn.NORM.S.DIST((_xlfn.NORM.S.INV($C$54)-SQRT($C$61)*$C1027)/SQRT(1-$C$61),TRUE),(1-(1-RAND())^(1/$G$57))^(1/$I$57),0)</f>
        <v>0</v>
      </c>
      <c r="G1027" s="210">
        <f t="array" aca="1" ref="G1027" ca="1">IF(RAND()&lt;=_xlfn.NORM.S.DIST((_xlfn.NORM.S.INV($C$54)-SQRT($C$61)*$C1027)/SQRT(1-$C$61),TRUE),(1-(1-RAND())^(1/$G$57))^(1/$I$57),0)</f>
        <v>0</v>
      </c>
      <c r="H1027" s="210">
        <f t="array" aca="1" ref="H1027" ca="1">IF(RAND()&lt;=_xlfn.NORM.S.DIST((_xlfn.NORM.S.INV($C$54)-SQRT($C$61)*$C1027)/SQRT(1-$C$61),TRUE),(1-(1-RAND())^(1/$G$57))^(1/$I$57),0)</f>
        <v>0</v>
      </c>
      <c r="I1027" s="210">
        <f t="array" aca="1" ref="I1027" ca="1">IF(RAND()&lt;=_xlfn.NORM.S.DIST((_xlfn.NORM.S.INV($C$54)-SQRT($C$61)*$C1027)/SQRT(1-$C$61),TRUE),(1-(1-RAND())^(1/$G$57))^(1/$I$57),0)</f>
        <v>0</v>
      </c>
      <c r="J1027" s="210">
        <f t="array" aca="1" ref="J1027" ca="1">IF(RAND()&lt;=_xlfn.NORM.S.DIST((_xlfn.NORM.S.INV($C$54)-SQRT($C$61)*$C1027)/SQRT(1-$C$61),TRUE),(1-(1-RAND())^(1/$G$57))^(1/$I$57),0)</f>
        <v>0</v>
      </c>
      <c r="K1027" s="210">
        <f t="array" aca="1" ref="K1027" ca="1">IF(RAND()&lt;=_xlfn.NORM.S.DIST((_xlfn.NORM.S.INV($C$54)-SQRT($C$61)*$C1027)/SQRT(1-$C$61),TRUE),(1-(1-RAND())^(1/$G$57))^(1/$I$57),0)</f>
        <v>0</v>
      </c>
      <c r="L1027" s="210">
        <f t="array" aca="1" ref="L1027" ca="1">IF(RAND()&lt;=_xlfn.NORM.S.DIST((_xlfn.NORM.S.INV($C$54)-SQRT($C$61)*$C1027)/SQRT(1-$C$61),TRUE),(1-(1-RAND())^(1/$G$57))^(1/$I$57),0)</f>
        <v>0</v>
      </c>
      <c r="M1027" s="210">
        <f t="array" aca="1" ref="M1027" ca="1">IF(RAND()&lt;=_xlfn.NORM.S.DIST((_xlfn.NORM.S.INV($C$54)-SQRT($C$61)*$C1027)/SQRT(1-$C$61),TRUE),(1-(1-RAND())^(1/$G$57))^(1/$I$57),0)</f>
        <v>0</v>
      </c>
      <c r="N1027" s="210">
        <f t="shared" ca="1" si="245"/>
        <v>0</v>
      </c>
      <c r="O1027" s="210">
        <f t="shared" ca="1" si="232"/>
        <v>0</v>
      </c>
      <c r="P1027" s="210">
        <f t="array" aca="1" ref="P1027" ca="1">IF(RAND()&lt;=_xlfn.NORM.S.DIST((_xlfn.NORM.S.INV($D$54)-SQRT($D$61)*$C1027)/SQRT(1-$D$61),TRUE),(1-(1-RAND())^(1/$G$57))^(1/$I$57),0)</f>
        <v>0</v>
      </c>
      <c r="Q1027" s="210">
        <f t="array" aca="1" ref="Q1027" ca="1">IF(RAND()&lt;=_xlfn.NORM.S.DIST((_xlfn.NORM.S.INV($D$54)-SQRT($D$61)*$C1027)/SQRT(1-$D$61),TRUE),(1-(1-RAND())^(1/$G$57))^(1/$I$57),0)</f>
        <v>0</v>
      </c>
      <c r="R1027" s="210">
        <f t="array" aca="1" ref="R1027" ca="1">IF(RAND()&lt;=_xlfn.NORM.S.DIST((_xlfn.NORM.S.INV($D$54)-SQRT($D$61)*$C1027)/SQRT(1-$D$61),TRUE),(1-(1-RAND())^(1/$G$57))^(1/$I$57),0)</f>
        <v>0</v>
      </c>
      <c r="S1027" s="210">
        <f t="array" aca="1" ref="S1027" ca="1">IF(RAND()&lt;=_xlfn.NORM.S.DIST((_xlfn.NORM.S.INV($D$54)-SQRT($D$61)*$C1027)/SQRT(1-$D$61),TRUE),(1-(1-RAND())^(1/$G$57))^(1/$I$57),0)</f>
        <v>0</v>
      </c>
      <c r="T1027" s="210">
        <f t="array" aca="1" ref="T1027" ca="1">IF(RAND()&lt;=_xlfn.NORM.S.DIST((_xlfn.NORM.S.INV($D$54)-SQRT($D$61)*$C1027)/SQRT(1-$D$61),TRUE),(1-(1-RAND())^(1/$G$57))^(1/$I$57),0)</f>
        <v>0</v>
      </c>
      <c r="U1027" s="210">
        <f t="array" aca="1" ref="U1027" ca="1">IF(RAND()&lt;=_xlfn.NORM.S.DIST((_xlfn.NORM.S.INV($D$54)-SQRT($D$61)*$C1027)/SQRT(1-$D$61),TRUE),(1-(1-RAND())^(1/$G$57))^(1/$I$57),0)</f>
        <v>0</v>
      </c>
      <c r="V1027" s="210">
        <f t="array" aca="1" ref="V1027" ca="1">IF(RAND()&lt;=_xlfn.NORM.S.DIST((_xlfn.NORM.S.INV($D$54)-SQRT($D$61)*$C1027)/SQRT(1-$D$61),TRUE),(1-(1-RAND())^(1/$G$57))^(1/$I$57),0)</f>
        <v>0</v>
      </c>
      <c r="W1027" s="210">
        <f t="array" aca="1" ref="W1027" ca="1">IF(RAND()&lt;=_xlfn.NORM.S.DIST((_xlfn.NORM.S.INV($D$54)-SQRT($D$61)*$C1027)/SQRT(1-$D$61),TRUE),(1-(1-RAND())^(1/$G$57))^(1/$I$57),0)</f>
        <v>0</v>
      </c>
      <c r="X1027" s="210">
        <f t="array" aca="1" ref="X1027" ca="1">IF(RAND()&lt;=_xlfn.NORM.S.DIST((_xlfn.NORM.S.INV($D$54)-SQRT($D$61)*$C1027)/SQRT(1-$D$61),TRUE),(1-(1-RAND())^(1/$G$57))^(1/$I$57),0)</f>
        <v>0</v>
      </c>
      <c r="Y1027" s="210">
        <f t="array" aca="1" ref="Y1027" ca="1">IF(RAND()&lt;=_xlfn.NORM.S.DIST((_xlfn.NORM.S.INV($D$54)-SQRT($D$61)*$C1027)/SQRT(1-$D$61),TRUE),(1-(1-RAND())^(1/$G$57))^(1/$I$57),0)</f>
        <v>0</v>
      </c>
      <c r="Z1027" s="210">
        <f t="array" aca="1" ref="Z1027" ca="1">IF(RAND()&lt;=_xlfn.NORM.S.DIST((_xlfn.NORM.S.INV($D$54)-SQRT($D$61)*$C1027)/SQRT(1-$D$61),TRUE),(1-(1-RAND())^(1/$G$57))^(1/$I$57),0)</f>
        <v>0</v>
      </c>
      <c r="AA1027" s="210">
        <f t="array" aca="1" ref="AA1027" ca="1">IF(RAND()&lt;=_xlfn.NORM.S.DIST((_xlfn.NORM.S.INV($D$54)-SQRT($D$61)*$C1027)/SQRT(1-$D$61),TRUE),(1-(1-RAND())^(1/$G$57))^(1/$I$57),0)</f>
        <v>0</v>
      </c>
      <c r="AB1027" s="210">
        <f t="array" aca="1" ref="AB1027" ca="1">IF(RAND()&lt;=_xlfn.NORM.S.DIST((_xlfn.NORM.S.INV($D$54)-SQRT($D$61)*$C1027)/SQRT(1-$D$61),TRUE),(1-(1-RAND())^(1/$G$57))^(1/$I$57),0)</f>
        <v>0</v>
      </c>
      <c r="AC1027" s="210">
        <f t="array" aca="1" ref="AC1027" ca="1">IF(RAND()&lt;=_xlfn.NORM.S.DIST((_xlfn.NORM.S.INV($D$54)-SQRT($D$61)*$C1027)/SQRT(1-$D$61),TRUE),(1-(1-RAND())^(1/$G$57))^(1/$I$57),0)</f>
        <v>0</v>
      </c>
      <c r="AD1027" s="210">
        <f t="array" aca="1" ref="AD1027" ca="1">IF(RAND()&lt;=_xlfn.NORM.S.DIST((_xlfn.NORM.S.INV($D$54)-SQRT($D$61)*$C1027)/SQRT(1-$D$61),TRUE),(1-(1-RAND())^(1/$G$57))^(1/$I$57),0)</f>
        <v>0</v>
      </c>
      <c r="AE1027" s="210">
        <f t="array" aca="1" ref="AE1027" ca="1">IF(RAND()&lt;=_xlfn.NORM.S.DIST((_xlfn.NORM.S.INV($D$54)-SQRT($D$61)*$C1027)/SQRT(1-$D$61),TRUE),(1-(1-RAND())^(1/$G$57))^(1/$I$57),0)</f>
        <v>0</v>
      </c>
      <c r="AF1027" s="210">
        <f t="array" aca="1" ref="AF1027" ca="1">IF(RAND()&lt;=_xlfn.NORM.S.DIST((_xlfn.NORM.S.INV($D$54)-SQRT($D$61)*$C1027)/SQRT(1-$D$61),TRUE),(1-(1-RAND())^(1/$G$57))^(1/$I$57),0)</f>
        <v>0</v>
      </c>
      <c r="AG1027" s="210">
        <f t="array" aca="1" ref="AG1027" ca="1">IF(RAND()&lt;=_xlfn.NORM.S.DIST((_xlfn.NORM.S.INV($D$54)-SQRT($D$61)*$C1027)/SQRT(1-$D$61),TRUE),(1-(1-RAND())^(1/$G$57))^(1/$I$57),0)</f>
        <v>0</v>
      </c>
      <c r="AH1027" s="210">
        <f t="array" aca="1" ref="AH1027" ca="1">IF(RAND()&lt;=_xlfn.NORM.S.DIST((_xlfn.NORM.S.INV($D$54)-SQRT($D$61)*$C1027)/SQRT(1-$D$61),TRUE),(1-(1-RAND())^(1/$G$57))^(1/$I$57),0)</f>
        <v>0</v>
      </c>
      <c r="AI1027" s="210">
        <f t="array" aca="1" ref="AI1027" ca="1">IF(RAND()&lt;=_xlfn.NORM.S.DIST((_xlfn.NORM.S.INV($D$54)-SQRT($D$61)*$C1027)/SQRT(1-$D$61),TRUE),(1-(1-RAND())^(1/$G$57))^(1/$I$57),0)</f>
        <v>0</v>
      </c>
      <c r="AJ1027" s="210">
        <f t="array" aca="1" ref="AJ1027" ca="1">IF(RAND()&lt;=_xlfn.NORM.S.DIST((_xlfn.NORM.S.INV($D$54)-SQRT($D$61)*$C1027)/SQRT(1-$D$61),TRUE),(1-(1-RAND())^(1/$G$57))^(1/$I$57),0)</f>
        <v>0</v>
      </c>
      <c r="AK1027" s="210">
        <f t="array" aca="1" ref="AK1027" ca="1">IF(RAND()&lt;=_xlfn.NORM.S.DIST((_xlfn.NORM.S.INV($D$54)-SQRT($D$61)*$C1027)/SQRT(1-$D$61),TRUE),(1-(1-RAND())^(1/$G$57))^(1/$I$57),0)</f>
        <v>0</v>
      </c>
      <c r="AL1027" s="210">
        <f t="array" aca="1" ref="AL1027" ca="1">IF(RAND()&lt;=_xlfn.NORM.S.DIST((_xlfn.NORM.S.INV($D$54)-SQRT($D$61)*$C1027)/SQRT(1-$D$61),TRUE),(1-(1-RAND())^(1/$G$57))^(1/$I$57),0)</f>
        <v>0</v>
      </c>
      <c r="AM1027" s="210">
        <f t="array" aca="1" ref="AM1027" ca="1">IF(RAND()&lt;=_xlfn.NORM.S.DIST((_xlfn.NORM.S.INV($D$54)-SQRT($D$61)*$C1027)/SQRT(1-$D$61),TRUE),(1-(1-RAND())^(1/$G$57))^(1/$I$57),0)</f>
        <v>0</v>
      </c>
      <c r="AN1027" s="210">
        <f t="array" aca="1" ref="AN1027" ca="1">IF(RAND()&lt;=_xlfn.NORM.S.DIST((_xlfn.NORM.S.INV($D$54)-SQRT($D$61)*$C1027)/SQRT(1-$D$61),TRUE),(1-(1-RAND())^(1/$G$57))^(1/$I$57),0)</f>
        <v>0</v>
      </c>
      <c r="AO1027" s="210">
        <f t="array" aca="1" ref="AO1027" ca="1">IF(RAND()&lt;=_xlfn.NORM.S.DIST((_xlfn.NORM.S.INV($D$54)-SQRT($D$61)*$C1027)/SQRT(1-$D$61),TRUE),(1-(1-RAND())^(1/$G$57))^(1/$I$57),0)</f>
        <v>0</v>
      </c>
      <c r="AP1027" s="210">
        <f t="array" aca="1" ref="AP1027" ca="1">IF(RAND()&lt;=_xlfn.NORM.S.DIST((_xlfn.NORM.S.INV($D$54)-SQRT($D$61)*$C1027)/SQRT(1-$D$61),TRUE),(1-(1-RAND())^(1/$G$57))^(1/$I$57),0)</f>
        <v>0</v>
      </c>
      <c r="AQ1027" s="210">
        <f t="array" aca="1" ref="AQ1027" ca="1">IF(RAND()&lt;=_xlfn.NORM.S.DIST((_xlfn.NORM.S.INV($D$54)-SQRT($D$61)*$C1027)/SQRT(1-$D$61),TRUE),(1-(1-RAND())^(1/$G$57))^(1/$I$57),0)</f>
        <v>0</v>
      </c>
      <c r="AR1027" s="210">
        <f t="array" aca="1" ref="AR1027" ca="1">IF(RAND()&lt;=_xlfn.NORM.S.DIST((_xlfn.NORM.S.INV($D$54)-SQRT($D$61)*$C1027)/SQRT(1-$D$61),TRUE),(1-(1-RAND())^(1/$G$57))^(1/$I$57),0)</f>
        <v>0</v>
      </c>
      <c r="AS1027" s="210">
        <f t="array" aca="1" ref="AS1027" ca="1">IF(RAND()&lt;=_xlfn.NORM.S.DIST((_xlfn.NORM.S.INV($D$54)-SQRT($D$61)*$C1027)/SQRT(1-$D$61),TRUE),(1-(1-RAND())^(1/$G$57))^(1/$I$57),0)</f>
        <v>0</v>
      </c>
      <c r="AT1027" s="210">
        <f t="array" aca="1" ref="AT1027" ca="1">COUNTIF(P1027:AS1027,"&gt;"&amp;0)</f>
        <v>0</v>
      </c>
      <c r="AU1027" s="210">
        <f t="shared" ca="1" si="233"/>
        <v>0</v>
      </c>
      <c r="AV1027" s="210">
        <f t="array" aca="1" ref="AV1027" ca="1">IF(RAND()&lt;=_xlfn.NORM.S.DIST((_xlfn.NORM.S.INV($E$54)-SQRT($E$61)*$C1027)/SQRT(1-$E$61),TRUE),(1-(1-RAND())^(1/$G$57))^(1/$I$57),0)</f>
        <v>0</v>
      </c>
      <c r="AW1027" s="210">
        <f t="array" aca="1" ref="AW1027" ca="1">IF(RAND()&lt;=_xlfn.NORM.S.DIST((_xlfn.NORM.S.INV($E$54)-SQRT($E$61)*$C1027)/SQRT(1-$E$61),TRUE),(1-(1-RAND())^(1/$G$57))^(1/$I$57),0)</f>
        <v>0</v>
      </c>
      <c r="AX1027" s="210">
        <f t="array" aca="1" ref="AX1027" ca="1">IF(RAND()&lt;=_xlfn.NORM.S.DIST((_xlfn.NORM.S.INV($E$54)-SQRT($E$61)*$C1027)/SQRT(1-$E$61),TRUE),(1-(1-RAND())^(1/$G$57))^(1/$I$57),0)</f>
        <v>0</v>
      </c>
      <c r="AY1027" s="210">
        <f t="array" aca="1" ref="AY1027" ca="1">IF(RAND()&lt;=_xlfn.NORM.S.DIST((_xlfn.NORM.S.INV($E$54)-SQRT($E$61)*$C1027)/SQRT(1-$E$61),TRUE),(1-(1-RAND())^(1/$G$57))^(1/$I$57),0)</f>
        <v>0</v>
      </c>
      <c r="AZ1027" s="210">
        <f t="array" aca="1" ref="AZ1027" ca="1">IF(RAND()&lt;=_xlfn.NORM.S.DIST((_xlfn.NORM.S.INV($E$54)-SQRT($E$61)*$C1027)/SQRT(1-$E$61),TRUE),(1-(1-RAND())^(1/$G$57))^(1/$I$57),0)</f>
        <v>0</v>
      </c>
      <c r="BA1027" s="210">
        <f t="array" aca="1" ref="BA1027" ca="1">IF(RAND()&lt;=_xlfn.NORM.S.DIST((_xlfn.NORM.S.INV($E$54)-SQRT($E$61)*$C1027)/SQRT(1-$E$61),TRUE),(1-(1-RAND())^(1/$G$57))^(1/$I$57),0)</f>
        <v>0</v>
      </c>
      <c r="BB1027" s="210">
        <f t="array" aca="1" ref="BB1027" ca="1">IF(RAND()&lt;=_xlfn.NORM.S.DIST((_xlfn.NORM.S.INV($E$54)-SQRT($E$61)*$C1027)/SQRT(1-$E$61),TRUE),(1-(1-RAND())^(1/$G$57))^(1/$I$57),0)</f>
        <v>0</v>
      </c>
      <c r="BC1027" s="210">
        <f t="array" aca="1" ref="BC1027" ca="1">IF(RAND()&lt;=_xlfn.NORM.S.DIST((_xlfn.NORM.S.INV($E$54)-SQRT($E$61)*$C1027)/SQRT(1-$E$61),TRUE),(1-(1-RAND())^(1/$G$57))^(1/$I$57),0)</f>
        <v>0</v>
      </c>
      <c r="BD1027" s="210">
        <f t="array" aca="1" ref="BD1027" ca="1">IF(RAND()&lt;=_xlfn.NORM.S.DIST((_xlfn.NORM.S.INV($E$54)-SQRT($E$61)*$C1027)/SQRT(1-$E$61),TRUE),(1-(1-RAND())^(1/$G$57))^(1/$I$57),0)</f>
        <v>0</v>
      </c>
      <c r="BE1027" s="210">
        <f t="array" aca="1" ref="BE1027" ca="1">IF(RAND()&lt;=_xlfn.NORM.S.DIST((_xlfn.NORM.S.INV($E$54)-SQRT($E$61)*$C1027)/SQRT(1-$E$61),TRUE),(1-(1-RAND())^(1/$G$57))^(1/$I$57),0)</f>
        <v>0</v>
      </c>
      <c r="BF1027" s="210">
        <f t="array" aca="1" ref="BF1027" ca="1">IF(RAND()&lt;=_xlfn.NORM.S.DIST((_xlfn.NORM.S.INV($E$54)-SQRT($E$61)*$C1027)/SQRT(1-$E$61),TRUE),(1-(1-RAND())^(1/$G$57))^(1/$I$57),0)</f>
        <v>0</v>
      </c>
      <c r="BG1027" s="210">
        <f t="array" aca="1" ref="BG1027" ca="1">IF(RAND()&lt;=_xlfn.NORM.S.DIST((_xlfn.NORM.S.INV($E$54)-SQRT($E$61)*$C1027)/SQRT(1-$E$61),TRUE),(1-(1-RAND())^(1/$G$57))^(1/$I$57),0)</f>
        <v>0</v>
      </c>
      <c r="BH1027" s="210">
        <f t="array" aca="1" ref="BH1027" ca="1">IF(RAND()&lt;=_xlfn.NORM.S.DIST((_xlfn.NORM.S.INV($E$54)-SQRT($E$61)*$C1027)/SQRT(1-$E$61),TRUE),(1-(1-RAND())^(1/$G$57))^(1/$I$57),0)</f>
        <v>0</v>
      </c>
      <c r="BI1027" s="210">
        <f t="array" aca="1" ref="BI1027" ca="1">IF(RAND()&lt;=_xlfn.NORM.S.DIST((_xlfn.NORM.S.INV($E$54)-SQRT($E$61)*$C1027)/SQRT(1-$E$61),TRUE),(1-(1-RAND())^(1/$G$57))^(1/$I$57),0)</f>
        <v>0</v>
      </c>
      <c r="BJ1027" s="210">
        <f t="array" aca="1" ref="BJ1027" ca="1">IF(RAND()&lt;=_xlfn.NORM.S.DIST((_xlfn.NORM.S.INV($E$54)-SQRT($E$61)*$C1027)/SQRT(1-$E$61),TRUE),(1-(1-RAND())^(1/$G$57))^(1/$I$57),0)</f>
        <v>0</v>
      </c>
      <c r="BK1027" s="210">
        <f t="array" aca="1" ref="BK1027" ca="1">IF(RAND()&lt;=_xlfn.NORM.S.DIST((_xlfn.NORM.S.INV($E$54)-SQRT($E$61)*$C1027)/SQRT(1-$E$61),TRUE),(1-(1-RAND())^(1/$G$57))^(1/$I$57),0)</f>
        <v>0</v>
      </c>
      <c r="BL1027" s="210">
        <f t="array" aca="1" ref="BL1027" ca="1">IF(RAND()&lt;=_xlfn.NORM.S.DIST((_xlfn.NORM.S.INV($E$54)-SQRT($E$61)*$C1027)/SQRT(1-$E$61),TRUE),(1-(1-RAND())^(1/$G$57))^(1/$I$57),0)</f>
        <v>0</v>
      </c>
      <c r="BM1027" s="210">
        <f t="array" aca="1" ref="BM1027" ca="1">IF(RAND()&lt;=_xlfn.NORM.S.DIST((_xlfn.NORM.S.INV($E$54)-SQRT($E$61)*$C1027)/SQRT(1-$E$61),TRUE),(1-(1-RAND())^(1/$G$57))^(1/$I$57),0)</f>
        <v>0</v>
      </c>
      <c r="BN1027" s="210">
        <f t="array" aca="1" ref="BN1027" ca="1">IF(RAND()&lt;=_xlfn.NORM.S.DIST((_xlfn.NORM.S.INV($E$54)-SQRT($E$61)*$C1027)/SQRT(1-$E$61),TRUE),(1-(1-RAND())^(1/$G$57))^(1/$I$57),0)</f>
        <v>0</v>
      </c>
      <c r="BO1027" s="210">
        <f t="array" aca="1" ref="BO1027" ca="1">IF(RAND()&lt;=_xlfn.NORM.S.DIST((_xlfn.NORM.S.INV($E$54)-SQRT($E$61)*$C1027)/SQRT(1-$E$61),TRUE),(1-(1-RAND())^(1/$G$57))^(1/$I$57),0)</f>
        <v>0</v>
      </c>
      <c r="BP1027" s="210">
        <f t="array" aca="1" ref="BP1027" ca="1">IF(RAND()&lt;=_xlfn.NORM.S.DIST((_xlfn.NORM.S.INV($E$54)-SQRT($E$61)*$C1027)/SQRT(1-$E$61),TRUE),(1-(1-RAND())^(1/$G$57))^(1/$I$57),0)</f>
        <v>0</v>
      </c>
      <c r="BQ1027" s="210">
        <f t="array" aca="1" ref="BQ1027" ca="1">IF(RAND()&lt;=_xlfn.NORM.S.DIST((_xlfn.NORM.S.INV($E$54)-SQRT($E$61)*$C1027)/SQRT(1-$E$61),TRUE),(1-(1-RAND())^(1/$G$57))^(1/$I$57),0)</f>
        <v>0</v>
      </c>
      <c r="BR1027" s="210">
        <f t="array" aca="1" ref="BR1027" ca="1">IF(RAND()&lt;=_xlfn.NORM.S.DIST((_xlfn.NORM.S.INV($E$54)-SQRT($E$61)*$C1027)/SQRT(1-$E$61),TRUE),(1-(1-RAND())^(1/$G$57))^(1/$I$57),0)</f>
        <v>0</v>
      </c>
      <c r="BS1027" s="210">
        <f t="array" aca="1" ref="BS1027" ca="1">IF(RAND()&lt;=_xlfn.NORM.S.DIST((_xlfn.NORM.S.INV($E$54)-SQRT($E$61)*$C1027)/SQRT(1-$E$61),TRUE),(1-(1-RAND())^(1/$G$57))^(1/$I$57),0)</f>
        <v>0</v>
      </c>
      <c r="BT1027" s="210">
        <f t="array" aca="1" ref="BT1027" ca="1">IF(RAND()&lt;=_xlfn.NORM.S.DIST((_xlfn.NORM.S.INV($E$54)-SQRT($E$61)*$C1027)/SQRT(1-$E$61),TRUE),(1-(1-RAND())^(1/$G$57))^(1/$I$57),0)</f>
        <v>0</v>
      </c>
      <c r="BU1027" s="210">
        <f t="array" aca="1" ref="BU1027" ca="1">IF(RAND()&lt;=_xlfn.NORM.S.DIST((_xlfn.NORM.S.INV($E$54)-SQRT($E$61)*$C1027)/SQRT(1-$E$61),TRUE),(1-(1-RAND())^(1/$G$57))^(1/$I$57),0)</f>
        <v>0</v>
      </c>
      <c r="BV1027" s="210">
        <f t="array" aca="1" ref="BV1027" ca="1">IF(RAND()&lt;=_xlfn.NORM.S.DIST((_xlfn.NORM.S.INV($E$54)-SQRT($E$61)*$C1027)/SQRT(1-$E$61),TRUE),(1-(1-RAND())^(1/$G$57))^(1/$I$57),0)</f>
        <v>0</v>
      </c>
      <c r="BW1027" s="210">
        <f t="array" aca="1" ref="BW1027" ca="1">IF(RAND()&lt;=_xlfn.NORM.S.DIST((_xlfn.NORM.S.INV($E$54)-SQRT($E$61)*$C1027)/SQRT(1-$E$61),TRUE),(1-(1-RAND())^(1/$G$57))^(1/$I$57),0)</f>
        <v>0</v>
      </c>
      <c r="BX1027" s="210">
        <f t="array" aca="1" ref="BX1027" ca="1">IF(RAND()&lt;=_xlfn.NORM.S.DIST((_xlfn.NORM.S.INV($E$54)-SQRT($E$61)*$C1027)/SQRT(1-$E$61),TRUE),(1-(1-RAND())^(1/$G$57))^(1/$I$57),0)</f>
        <v>0</v>
      </c>
      <c r="BY1027" s="210">
        <f t="array" aca="1" ref="BY1027" ca="1">IF(RAND()&lt;=_xlfn.NORM.S.DIST((_xlfn.NORM.S.INV($E$54)-SQRT($E$61)*$C1027)/SQRT(1-$E$61),TRUE),(1-(1-RAND())^(1/$G$57))^(1/$I$57),0)</f>
        <v>0</v>
      </c>
      <c r="BZ1027" s="210">
        <f t="array" aca="1" ref="BZ1027" ca="1">IF(RAND()&lt;=_xlfn.NORM.S.DIST((_xlfn.NORM.S.INV($E$54)-SQRT($E$61)*$C1027)/SQRT(1-$E$61),TRUE),(1-(1-RAND())^(1/$G$57))^(1/$I$57),0)</f>
        <v>0</v>
      </c>
      <c r="CA1027" s="210">
        <f t="array" aca="1" ref="CA1027" ca="1">IF(RAND()&lt;=_xlfn.NORM.S.DIST((_xlfn.NORM.S.INV($E$54)-SQRT($E$61)*$C1027)/SQRT(1-$E$61),TRUE),(1-(1-RAND())^(1/$G$57))^(1/$I$57),0)</f>
        <v>0</v>
      </c>
      <c r="CB1027" s="210">
        <f t="array" aca="1" ref="CB1027" ca="1">IF(RAND()&lt;=_xlfn.NORM.S.DIST((_xlfn.NORM.S.INV($E$54)-SQRT($E$61)*$C1027)/SQRT(1-$E$61),TRUE),(1-(1-RAND())^(1/$G$57))^(1/$I$57),0)</f>
        <v>0</v>
      </c>
      <c r="CC1027" s="210">
        <f t="array" aca="1" ref="CC1027" ca="1">IF(RAND()&lt;=_xlfn.NORM.S.DIST((_xlfn.NORM.S.INV($E$54)-SQRT($E$61)*$C1027)/SQRT(1-$E$61),TRUE),(1-(1-RAND())^(1/$G$57))^(1/$I$57),0)</f>
        <v>0</v>
      </c>
      <c r="CD1027" s="210">
        <f t="array" aca="1" ref="CD1027" ca="1">IF(RAND()&lt;=_xlfn.NORM.S.DIST((_xlfn.NORM.S.INV($E$54)-SQRT($E$61)*$C1027)/SQRT(1-$E$61),TRUE),(1-(1-RAND())^(1/$G$57))^(1/$I$57),0)</f>
        <v>0</v>
      </c>
      <c r="CE1027" s="210">
        <f t="array" aca="1" ref="CE1027" ca="1">IF(RAND()&lt;=_xlfn.NORM.S.DIST((_xlfn.NORM.S.INV($E$54)-SQRT($E$61)*$C1027)/SQRT(1-$E$61),TRUE),(1-(1-RAND())^(1/$G$57))^(1/$I$57),0)</f>
        <v>0</v>
      </c>
      <c r="CF1027" s="210">
        <f t="array" aca="1" ref="CF1027" ca="1">IF(RAND()&lt;=_xlfn.NORM.S.DIST((_xlfn.NORM.S.INV($E$54)-SQRT($E$61)*$C1027)/SQRT(1-$E$61),TRUE),(1-(1-RAND())^(1/$G$57))^(1/$I$57),0)</f>
        <v>0</v>
      </c>
      <c r="CG1027" s="210">
        <f t="array" aca="1" ref="CG1027" ca="1">IF(RAND()&lt;=_xlfn.NORM.S.DIST((_xlfn.NORM.S.INV($E$54)-SQRT($E$61)*$C1027)/SQRT(1-$E$61),TRUE),(1-(1-RAND())^(1/$G$57))^(1/$I$57),0)</f>
        <v>0</v>
      </c>
      <c r="CH1027" s="210">
        <f t="array" aca="1" ref="CH1027" ca="1">IF(RAND()&lt;=_xlfn.NORM.S.DIST((_xlfn.NORM.S.INV($E$54)-SQRT($E$61)*$C1027)/SQRT(1-$E$61),TRUE),(1-(1-RAND())^(1/$G$57))^(1/$I$57),0)</f>
        <v>0</v>
      </c>
      <c r="CI1027" s="210">
        <f t="array" aca="1" ref="CI1027" ca="1">IF(RAND()&lt;=_xlfn.NORM.S.DIST((_xlfn.NORM.S.INV($E$54)-SQRT($E$61)*$C1027)/SQRT(1-$E$61),TRUE),(1-(1-RAND())^(1/$G$57))^(1/$I$57),0)</f>
        <v>0</v>
      </c>
      <c r="CJ1027" s="210">
        <f t="array" aca="1" ref="CJ1027" ca="1">COUNTIF(AV1027:CI1027,"&gt;"&amp;0)</f>
        <v>0</v>
      </c>
      <c r="CK1027" s="210">
        <f t="shared" ca="1" si="234"/>
        <v>0</v>
      </c>
      <c r="CL1027" s="210">
        <f t="array" aca="1" ref="CL1027" ca="1">IF(RAND()&lt;=_xlfn.NORM.S.DIST((_xlfn.NORM.S.INV($F$54)-SQRT($F$61)*$C1027)/SQRT(1-$F$61),TRUE),(1-(1-RAND())^(1/$G$57))^(1/$I$57),0)</f>
        <v>0</v>
      </c>
      <c r="CM1027" s="210">
        <f t="array" aca="1" ref="CM1027" ca="1">IF(RAND()&lt;=_xlfn.NORM.S.DIST((_xlfn.NORM.S.INV($F$54)-SQRT($F$61)*$C1027)/SQRT(1-$F$61),TRUE),(1-(1-RAND())^(1/$G$57))^(1/$I$57),0)</f>
        <v>0</v>
      </c>
      <c r="CN1027" s="210">
        <f t="array" aca="1" ref="CN1027" ca="1">IF(RAND()&lt;=_xlfn.NORM.S.DIST((_xlfn.NORM.S.INV($F$54)-SQRT($F$61)*$C1027)/SQRT(1-$F$61),TRUE),(1-(1-RAND())^(1/$G$57))^(1/$I$57),0)</f>
        <v>0</v>
      </c>
      <c r="CO1027" s="210">
        <f t="array" aca="1" ref="CO1027" ca="1">IF(RAND()&lt;=_xlfn.NORM.S.DIST((_xlfn.NORM.S.INV($F$54)-SQRT($F$61)*$C1027)/SQRT(1-$F$61),TRUE),(1-(1-RAND())^(1/$G$57))^(1/$I$57),0)</f>
        <v>0</v>
      </c>
      <c r="CP1027" s="210">
        <f t="array" aca="1" ref="CP1027" ca="1">IF(RAND()&lt;=_xlfn.NORM.S.DIST((_xlfn.NORM.S.INV($F$54)-SQRT($F$61)*$C1027)/SQRT(1-$F$61),TRUE),(1-(1-RAND())^(1/$G$57))^(1/$I$57),0)</f>
        <v>0</v>
      </c>
      <c r="CQ1027" s="210">
        <f t="array" aca="1" ref="CQ1027" ca="1">IF(RAND()&lt;=_xlfn.NORM.S.DIST((_xlfn.NORM.S.INV($F$54)-SQRT($F$61)*$C1027)/SQRT(1-$F$61),TRUE),(1-(1-RAND())^(1/$G$57))^(1/$I$57),0)</f>
        <v>0</v>
      </c>
      <c r="CR1027" s="210">
        <f t="array" aca="1" ref="CR1027" ca="1">IF(RAND()&lt;=_xlfn.NORM.S.DIST((_xlfn.NORM.S.INV($F$54)-SQRT($F$61)*$C1027)/SQRT(1-$F$61),TRUE),(1-(1-RAND())^(1/$G$57))^(1/$I$57),0)</f>
        <v>0</v>
      </c>
      <c r="CS1027" s="210">
        <f t="array" aca="1" ref="CS1027" ca="1">IF(RAND()&lt;=_xlfn.NORM.S.DIST((_xlfn.NORM.S.INV($F$54)-SQRT($F$61)*$C1027)/SQRT(1-$F$61),TRUE),(1-(1-RAND())^(1/$G$57))^(1/$I$57),0)</f>
        <v>0</v>
      </c>
      <c r="CT1027" s="210">
        <f t="array" aca="1" ref="CT1027" ca="1">IF(RAND()&lt;=_xlfn.NORM.S.DIST((_xlfn.NORM.S.INV($F$54)-SQRT($F$61)*$C1027)/SQRT(1-$F$61),TRUE),(1-(1-RAND())^(1/$G$57))^(1/$I$57),0)</f>
        <v>0</v>
      </c>
      <c r="CU1027" s="210">
        <f t="array" aca="1" ref="CU1027" ca="1">IF(RAND()&lt;=_xlfn.NORM.S.DIST((_xlfn.NORM.S.INV($F$54)-SQRT($F$61)*$C1027)/SQRT(1-$F$61),TRUE),(1-(1-RAND())^(1/$G$57))^(1/$I$57),0)</f>
        <v>0</v>
      </c>
      <c r="CV1027" s="210">
        <f t="array" aca="1" ref="CV1027" ca="1">IF(RAND()&lt;=_xlfn.NORM.S.DIST((_xlfn.NORM.S.INV($F$54)-SQRT($F$61)*$C1027)/SQRT(1-$F$61),TRUE),(1-(1-RAND())^(1/$G$57))^(1/$I$57),0)</f>
        <v>0</v>
      </c>
      <c r="CW1027" s="210">
        <f t="array" aca="1" ref="CW1027" ca="1">IF(RAND()&lt;=_xlfn.NORM.S.DIST((_xlfn.NORM.S.INV($F$54)-SQRT($F$61)*$C1027)/SQRT(1-$F$61),TRUE),(1-(1-RAND())^(1/$G$57))^(1/$I$57),0)</f>
        <v>0</v>
      </c>
      <c r="CX1027" s="210">
        <f t="array" aca="1" ref="CX1027" ca="1">IF(RAND()&lt;=_xlfn.NORM.S.DIST((_xlfn.NORM.S.INV($F$54)-SQRT($F$61)*$C1027)/SQRT(1-$F$61),TRUE),(1-(1-RAND())^(1/$G$57))^(1/$I$57),0)</f>
        <v>0</v>
      </c>
      <c r="CY1027" s="210">
        <f t="array" aca="1" ref="CY1027" ca="1">IF(RAND()&lt;=_xlfn.NORM.S.DIST((_xlfn.NORM.S.INV($F$54)-SQRT($F$61)*$C1027)/SQRT(1-$F$61),TRUE),(1-(1-RAND())^(1/$G$57))^(1/$I$57),0)</f>
        <v>0</v>
      </c>
      <c r="CZ1027" s="210">
        <f t="array" aca="1" ref="CZ1027" ca="1">IF(RAND()&lt;=_xlfn.NORM.S.DIST((_xlfn.NORM.S.INV($F$54)-SQRT($F$61)*$C1027)/SQRT(1-$F$61),TRUE),(1-(1-RAND())^(1/$G$57))^(1/$I$57),0)</f>
        <v>0</v>
      </c>
      <c r="DA1027" s="210">
        <f t="array" aca="1" ref="DA1027" ca="1">IF(RAND()&lt;=_xlfn.NORM.S.DIST((_xlfn.NORM.S.INV($F$54)-SQRT($F$61)*$C1027)/SQRT(1-$F$61),TRUE),(1-(1-RAND())^(1/$G$57))^(1/$I$57),0)</f>
        <v>0</v>
      </c>
      <c r="DB1027" s="210">
        <f t="array" aca="1" ref="DB1027" ca="1">IF(RAND()&lt;=_xlfn.NORM.S.DIST((_xlfn.NORM.S.INV($F$54)-SQRT($F$61)*$C1027)/SQRT(1-$F$61),TRUE),(1-(1-RAND())^(1/$G$57))^(1/$I$57),0)</f>
        <v>0</v>
      </c>
      <c r="DC1027" s="210">
        <f t="array" aca="1" ref="DC1027" ca="1">IF(RAND()&lt;=_xlfn.NORM.S.DIST((_xlfn.NORM.S.INV($F$54)-SQRT($F$61)*$C1027)/SQRT(1-$F$61),TRUE),(1-(1-RAND())^(1/$G$57))^(1/$I$57),0)</f>
        <v>0</v>
      </c>
      <c r="DD1027" s="210">
        <f t="array" aca="1" ref="DD1027" ca="1">IF(RAND()&lt;=_xlfn.NORM.S.DIST((_xlfn.NORM.S.INV($F$54)-SQRT($F$61)*$C1027)/SQRT(1-$F$61),TRUE),(1-(1-RAND())^(1/$G$57))^(1/$I$57),0)</f>
        <v>0</v>
      </c>
      <c r="DE1027" s="210">
        <f t="array" aca="1" ref="DE1027" ca="1">IF(RAND()&lt;=_xlfn.NORM.S.DIST((_xlfn.NORM.S.INV($F$54)-SQRT($F$61)*$C1027)/SQRT(1-$F$61),TRUE),(1-(1-RAND())^(1/$G$57))^(1/$I$57),0)</f>
        <v>0</v>
      </c>
      <c r="DF1027" s="210">
        <f t="array" aca="1" ref="DF1027" ca="1">IF(RAND()&lt;=_xlfn.NORM.S.DIST((_xlfn.NORM.S.INV($F$54)-SQRT($F$61)*$C1027)/SQRT(1-$F$61),TRUE),(1-(1-RAND())^(1/$G$57))^(1/$I$57),0)</f>
        <v>0</v>
      </c>
      <c r="DG1027" s="210">
        <f t="array" aca="1" ref="DG1027" ca="1">IF(RAND()&lt;=_xlfn.NORM.S.DIST((_xlfn.NORM.S.INV($F$54)-SQRT($F$61)*$C1027)/SQRT(1-$F$61),TRUE),(1-(1-RAND())^(1/$G$57))^(1/$I$57),0)</f>
        <v>0</v>
      </c>
      <c r="DH1027" s="210">
        <f t="array" aca="1" ref="DH1027" ca="1">IF(RAND()&lt;=_xlfn.NORM.S.DIST((_xlfn.NORM.S.INV($F$54)-SQRT($F$61)*$C1027)/SQRT(1-$F$61),TRUE),(1-(1-RAND())^(1/$G$57))^(1/$I$57),0)</f>
        <v>0</v>
      </c>
      <c r="DI1027" s="210">
        <f t="array" aca="1" ref="DI1027" ca="1">IF(RAND()&lt;=_xlfn.NORM.S.DIST((_xlfn.NORM.S.INV($F$54)-SQRT($F$61)*$C1027)/SQRT(1-$F$61),TRUE),(1-(1-RAND())^(1/$G$57))^(1/$I$57),0)</f>
        <v>0</v>
      </c>
      <c r="DJ1027" s="210">
        <f t="array" aca="1" ref="DJ1027" ca="1">IF(RAND()&lt;=_xlfn.NORM.S.DIST((_xlfn.NORM.S.INV($F$54)-SQRT($F$61)*$C1027)/SQRT(1-$F$61),TRUE),(1-(1-RAND())^(1/$G$57))^(1/$I$57),0)</f>
        <v>0</v>
      </c>
      <c r="DK1027" s="210">
        <f t="array" aca="1" ref="DK1027" ca="1">IF(RAND()&lt;=_xlfn.NORM.S.DIST((_xlfn.NORM.S.INV($F$54)-SQRT($F$61)*$C1027)/SQRT(1-$F$61),TRUE),(1-(1-RAND())^(1/$G$57))^(1/$I$57),0)</f>
        <v>0</v>
      </c>
      <c r="DL1027" s="210">
        <f t="array" aca="1" ref="DL1027" ca="1">IF(RAND()&lt;=_xlfn.NORM.S.DIST((_xlfn.NORM.S.INV($F$54)-SQRT($F$61)*$C1027)/SQRT(1-$F$61),TRUE),(1-(1-RAND())^(1/$G$57))^(1/$I$57),0)</f>
        <v>0</v>
      </c>
      <c r="DM1027" s="210">
        <f t="array" aca="1" ref="DM1027" ca="1">IF(RAND()&lt;=_xlfn.NORM.S.DIST((_xlfn.NORM.S.INV($F$54)-SQRT($F$61)*$C1027)/SQRT(1-$F$61),TRUE),(1-(1-RAND())^(1/$G$57))^(1/$I$57),0)</f>
        <v>0</v>
      </c>
      <c r="DN1027" s="210">
        <f t="array" aca="1" ref="DN1027" ca="1">IF(RAND()&lt;=_xlfn.NORM.S.DIST((_xlfn.NORM.S.INV($F$54)-SQRT($F$61)*$C1027)/SQRT(1-$F$61),TRUE),(1-(1-RAND())^(1/$G$57))^(1/$I$57),0)</f>
        <v>0</v>
      </c>
      <c r="DO1027" s="210">
        <f t="array" aca="1" ref="DO1027" ca="1">IF(RAND()&lt;=_xlfn.NORM.S.DIST((_xlfn.NORM.S.INV($F$54)-SQRT($F$61)*$C1027)/SQRT(1-$F$61),TRUE),(1-(1-RAND())^(1/$G$57))^(1/$I$57),0)</f>
        <v>0</v>
      </c>
      <c r="DP1027" s="210">
        <f t="array" aca="1" ref="DP1027" ca="1">IF(RAND()&lt;=_xlfn.NORM.S.DIST((_xlfn.NORM.S.INV($F$54)-SQRT($F$61)*$C1027)/SQRT(1-$F$61),TRUE),(1-(1-RAND())^(1/$G$57))^(1/$I$57),0)</f>
        <v>0</v>
      </c>
      <c r="DQ1027" s="210">
        <f t="array" aca="1" ref="DQ1027" ca="1">IF(RAND()&lt;=_xlfn.NORM.S.DIST((_xlfn.NORM.S.INV($F$54)-SQRT($F$61)*$C1027)/SQRT(1-$F$61),TRUE),(1-(1-RAND())^(1/$G$57))^(1/$I$57),0)</f>
        <v>0</v>
      </c>
      <c r="DR1027" s="210">
        <f t="array" aca="1" ref="DR1027" ca="1">IF(RAND()&lt;=_xlfn.NORM.S.DIST((_xlfn.NORM.S.INV($F$54)-SQRT($F$61)*$C1027)/SQRT(1-$F$61),TRUE),(1-(1-RAND())^(1/$G$57))^(1/$I$57),0)</f>
        <v>0</v>
      </c>
      <c r="DS1027" s="210">
        <f t="array" aca="1" ref="DS1027" ca="1">IF(RAND()&lt;=_xlfn.NORM.S.DIST((_xlfn.NORM.S.INV($F$54)-SQRT($F$61)*$C1027)/SQRT(1-$F$61),TRUE),(1-(1-RAND())^(1/$G$57))^(1/$I$57),0)</f>
        <v>0</v>
      </c>
      <c r="DT1027" s="210">
        <f t="array" aca="1" ref="DT1027" ca="1">IF(RAND()&lt;=_xlfn.NORM.S.DIST((_xlfn.NORM.S.INV($F$54)-SQRT($F$61)*$C1027)/SQRT(1-$F$61),TRUE),(1-(1-RAND())^(1/$G$57))^(1/$I$57),0)</f>
        <v>0</v>
      </c>
      <c r="DU1027" s="210">
        <f t="array" aca="1" ref="DU1027" ca="1">IF(RAND()&lt;=_xlfn.NORM.S.DIST((_xlfn.NORM.S.INV($F$54)-SQRT($F$61)*$C1027)/SQRT(1-$F$61),TRUE),(1-(1-RAND())^(1/$G$57))^(1/$I$57),0)</f>
        <v>0</v>
      </c>
      <c r="DV1027" s="210">
        <f t="array" aca="1" ref="DV1027" ca="1">IF(RAND()&lt;=_xlfn.NORM.S.DIST((_xlfn.NORM.S.INV($F$54)-SQRT($F$61)*$C1027)/SQRT(1-$F$61),TRUE),(1-(1-RAND())^(1/$G$57))^(1/$I$57),0)</f>
        <v>0</v>
      </c>
      <c r="DW1027" s="210">
        <f t="array" aca="1" ref="DW1027" ca="1">IF(RAND()&lt;=_xlfn.NORM.S.DIST((_xlfn.NORM.S.INV($F$54)-SQRT($F$61)*$C1027)/SQRT(1-$F$61),TRUE),(1-(1-RAND())^(1/$G$57))^(1/$I$57),0)</f>
        <v>0.49799871691448827</v>
      </c>
      <c r="DX1027" s="210">
        <f t="array" aca="1" ref="DX1027" ca="1">IF(RAND()&lt;=_xlfn.NORM.S.DIST((_xlfn.NORM.S.INV($F$54)-SQRT($F$61)*$C1027)/SQRT(1-$F$61),TRUE),(1-(1-RAND())^(1/$G$57))^(1/$I$57),0)</f>
        <v>0</v>
      </c>
      <c r="DY1027" s="210">
        <f t="array" aca="1" ref="DY1027" ca="1">IF(RAND()&lt;=_xlfn.NORM.S.DIST((_xlfn.NORM.S.INV($F$54)-SQRT($F$61)*$C1027)/SQRT(1-$F$61),TRUE),(1-(1-RAND())^(1/$G$57))^(1/$I$57),0)</f>
        <v>0</v>
      </c>
      <c r="DZ1027" s="210">
        <f t="array" aca="1" ref="DZ1027" ca="1">IF(RAND()&lt;=_xlfn.NORM.S.DIST((_xlfn.NORM.S.INV($F$54)-SQRT($F$61)*$C1027)/SQRT(1-$F$61),TRUE),(1-(1-RAND())^(1/$G$57))^(1/$I$57),0)</f>
        <v>0</v>
      </c>
      <c r="EA1027" s="210">
        <f t="array" aca="1" ref="EA1027" ca="1">IF(RAND()&lt;=_xlfn.NORM.S.DIST((_xlfn.NORM.S.INV($F$54)-SQRT($F$61)*$C1027)/SQRT(1-$F$61),TRUE),(1-(1-RAND())^(1/$G$57))^(1/$I$57),0)</f>
        <v>0</v>
      </c>
      <c r="EB1027" s="210">
        <f t="array" aca="1" ref="EB1027" ca="1">IF(RAND()&lt;=_xlfn.NORM.S.DIST((_xlfn.NORM.S.INV($F$54)-SQRT($F$61)*$C1027)/SQRT(1-$F$61),TRUE),(1-(1-RAND())^(1/$G$57))^(1/$I$57),0)</f>
        <v>0</v>
      </c>
      <c r="EC1027" s="210">
        <f t="array" aca="1" ref="EC1027" ca="1">IF(RAND()&lt;=_xlfn.NORM.S.DIST((_xlfn.NORM.S.INV($F$54)-SQRT($F$61)*$C1027)/SQRT(1-$F$61),TRUE),(1-(1-RAND())^(1/$G$57))^(1/$I$57),0)</f>
        <v>0</v>
      </c>
      <c r="ED1027" s="210">
        <f t="array" aca="1" ref="ED1027" ca="1">IF(RAND()&lt;=_xlfn.NORM.S.DIST((_xlfn.NORM.S.INV($F$54)-SQRT($F$61)*$C1027)/SQRT(1-$F$61),TRUE),(1-(1-RAND())^(1/$G$57))^(1/$I$57),0)</f>
        <v>0</v>
      </c>
      <c r="EE1027" s="210">
        <f t="array" aca="1" ref="EE1027" ca="1">IF(RAND()&lt;=_xlfn.NORM.S.DIST((_xlfn.NORM.S.INV($F$54)-SQRT($F$61)*$C1027)/SQRT(1-$F$61),TRUE),(1-(1-RAND())^(1/$G$57))^(1/$I$57),0)</f>
        <v>0</v>
      </c>
      <c r="EF1027" s="210">
        <f t="array" aca="1" ref="EF1027" ca="1">IF(RAND()&lt;=_xlfn.NORM.S.DIST((_xlfn.NORM.S.INV($F$54)-SQRT($F$61)*$C1027)/SQRT(1-$F$61),TRUE),(1-(1-RAND())^(1/$G$57))^(1/$I$57),0)</f>
        <v>0</v>
      </c>
      <c r="EG1027" s="210">
        <f t="array" aca="1" ref="EG1027" ca="1">IF(RAND()&lt;=_xlfn.NORM.S.DIST((_xlfn.NORM.S.INV($F$54)-SQRT($F$61)*$C1027)/SQRT(1-$F$61),TRUE),(1-(1-RAND())^(1/$G$57))^(1/$I$57),0)</f>
        <v>0</v>
      </c>
      <c r="EH1027" s="210">
        <f t="array" aca="1" ref="EH1027" ca="1">IF(RAND()&lt;=_xlfn.NORM.S.DIST((_xlfn.NORM.S.INV($F$54)-SQRT($F$61)*$C1027)/SQRT(1-$F$61),TRUE),(1-(1-RAND())^(1/$G$57))^(1/$I$57),0)</f>
        <v>0</v>
      </c>
      <c r="EI1027" s="210">
        <f t="array" aca="1" ref="EI1027" ca="1">IF(RAND()&lt;=_xlfn.NORM.S.DIST((_xlfn.NORM.S.INV($F$54)-SQRT($F$61)*$C1027)/SQRT(1-$F$61),TRUE),(1-(1-RAND())^(1/$G$57))^(1/$I$57),0)</f>
        <v>0</v>
      </c>
      <c r="EJ1027" s="210">
        <f t="array" aca="1" ref="EJ1027" ca="1">IF(RAND()&lt;=_xlfn.NORM.S.DIST((_xlfn.NORM.S.INV($F$54)-SQRT($F$61)*$C1027)/SQRT(1-$F$61),TRUE),(1-(1-RAND())^(1/$G$57))^(1/$I$57),0)</f>
        <v>0</v>
      </c>
      <c r="EK1027" s="210">
        <f t="array" aca="1" ref="EK1027" ca="1">IF(RAND()&lt;=_xlfn.NORM.S.DIST((_xlfn.NORM.S.INV($F$54)-SQRT($F$61)*$C1027)/SQRT(1-$F$61),TRUE),(1-(1-RAND())^(1/$G$57))^(1/$I$57),0)</f>
        <v>0</v>
      </c>
      <c r="EL1027" s="210">
        <f t="array" aca="1" ref="EL1027" ca="1">IF(RAND()&lt;=_xlfn.NORM.S.DIST((_xlfn.NORM.S.INV($F$54)-SQRT($F$61)*$C1027)/SQRT(1-$F$61),TRUE),(1-(1-RAND())^(1/$G$57))^(1/$I$57),0)</f>
        <v>0</v>
      </c>
      <c r="EM1027" s="210">
        <f t="array" aca="1" ref="EM1027" ca="1">IF(RAND()&lt;=_xlfn.NORM.S.DIST((_xlfn.NORM.S.INV($F$54)-SQRT($F$61)*$C1027)/SQRT(1-$F$61),TRUE),(1-(1-RAND())^(1/$G$57))^(1/$I$57),0)</f>
        <v>0</v>
      </c>
      <c r="EN1027" s="210">
        <f t="array" aca="1" ref="EN1027" ca="1">IF(RAND()&lt;=_xlfn.NORM.S.DIST((_xlfn.NORM.S.INV($F$54)-SQRT($F$61)*$C1027)/SQRT(1-$F$61),TRUE),(1-(1-RAND())^(1/$G$57))^(1/$I$57),0)</f>
        <v>0</v>
      </c>
      <c r="EO1027" s="210">
        <f t="array" aca="1" ref="EO1027" ca="1">IF(RAND()&lt;=_xlfn.NORM.S.DIST((_xlfn.NORM.S.INV($F$54)-SQRT($F$61)*$C1027)/SQRT(1-$F$61),TRUE),(1-(1-RAND())^(1/$G$57))^(1/$I$57),0)</f>
        <v>0</v>
      </c>
      <c r="EP1027" s="210">
        <f t="array" aca="1" ref="EP1027" ca="1">IF(RAND()&lt;=_xlfn.NORM.S.DIST((_xlfn.NORM.S.INV($F$54)-SQRT($F$61)*$C1027)/SQRT(1-$F$61),TRUE),(1-(1-RAND())^(1/$G$57))^(1/$I$57),0)</f>
        <v>0</v>
      </c>
      <c r="EQ1027" s="210">
        <f t="array" aca="1" ref="EQ1027" ca="1">IF(RAND()&lt;=_xlfn.NORM.S.DIST((_xlfn.NORM.S.INV($F$54)-SQRT($F$61)*$C1027)/SQRT(1-$F$61),TRUE),(1-(1-RAND())^(1/$G$57))^(1/$I$57),0)</f>
        <v>0</v>
      </c>
      <c r="ER1027" s="210">
        <f t="array" aca="1" ref="ER1027" ca="1">IF(RAND()&lt;=_xlfn.NORM.S.DIST((_xlfn.NORM.S.INV($F$54)-SQRT($F$61)*$C1027)/SQRT(1-$F$61),TRUE),(1-(1-RAND())^(1/$G$57))^(1/$I$57),0)</f>
        <v>0</v>
      </c>
      <c r="ES1027" s="210">
        <f t="array" aca="1" ref="ES1027" ca="1">IF(RAND()&lt;=_xlfn.NORM.S.DIST((_xlfn.NORM.S.INV($F$54)-SQRT($F$61)*$C1027)/SQRT(1-$F$61),TRUE),(1-(1-RAND())^(1/$G$57))^(1/$I$57),0)</f>
        <v>0</v>
      </c>
      <c r="ET1027" s="210">
        <f t="array" aca="1" ref="ET1027" ca="1">IF(RAND()&lt;=_xlfn.NORM.S.DIST((_xlfn.NORM.S.INV($F$54)-SQRT($F$61)*$C1027)/SQRT(1-$F$61),TRUE),(1-(1-RAND())^(1/$G$57))^(1/$I$57),0)</f>
        <v>0</v>
      </c>
      <c r="EU1027" s="210">
        <f t="array" aca="1" ref="EU1027" ca="1">IF(RAND()&lt;=_xlfn.NORM.S.DIST((_xlfn.NORM.S.INV($F$54)-SQRT($F$61)*$C1027)/SQRT(1-$F$61),TRUE),(1-(1-RAND())^(1/$G$57))^(1/$I$57),0)</f>
        <v>0</v>
      </c>
      <c r="EV1027" s="210">
        <f t="array" aca="1" ref="EV1027" ca="1">IF(RAND()&lt;=_xlfn.NORM.S.DIST((_xlfn.NORM.S.INV($F$54)-SQRT($F$61)*$C1027)/SQRT(1-$F$61),TRUE),(1-(1-RAND())^(1/$G$57))^(1/$I$57),0)</f>
        <v>0</v>
      </c>
      <c r="EW1027" s="210">
        <f t="array" aca="1" ref="EW1027" ca="1">IF(RAND()&lt;=_xlfn.NORM.S.DIST((_xlfn.NORM.S.INV($F$54)-SQRT($F$61)*$C1027)/SQRT(1-$F$61),TRUE),(1-(1-RAND())^(1/$G$57))^(1/$I$57),0)</f>
        <v>0</v>
      </c>
      <c r="EX1027" s="210">
        <f t="array" aca="1" ref="EX1027" ca="1">IF(RAND()&lt;=_xlfn.NORM.S.DIST((_xlfn.NORM.S.INV($F$54)-SQRT($F$61)*$C1027)/SQRT(1-$F$61),TRUE),(1-(1-RAND())^(1/$G$57))^(1/$I$57),0)</f>
        <v>0</v>
      </c>
      <c r="EY1027" s="210">
        <f t="array" aca="1" ref="EY1027" ca="1">IF(RAND()&lt;=_xlfn.NORM.S.DIST((_xlfn.NORM.S.INV($F$54)-SQRT($F$61)*$C1027)/SQRT(1-$F$61),TRUE),(1-(1-RAND())^(1/$G$57))^(1/$I$57),0)</f>
        <v>0</v>
      </c>
      <c r="EZ1027" s="210">
        <f t="array" aca="1" ref="EZ1027" ca="1">IF(RAND()&lt;=_xlfn.NORM.S.DIST((_xlfn.NORM.S.INV($F$54)-SQRT($F$61)*$C1027)/SQRT(1-$F$61),TRUE),(1-(1-RAND())^(1/$G$57))^(1/$I$57),0)</f>
        <v>0</v>
      </c>
      <c r="FA1027" s="210">
        <f t="array" aca="1" ref="FA1027" ca="1">IF(RAND()&lt;=_xlfn.NORM.S.DIST((_xlfn.NORM.S.INV($F$54)-SQRT($F$61)*$C1027)/SQRT(1-$F$61),TRUE),(1-(1-RAND())^(1/$G$57))^(1/$I$57),0)</f>
        <v>0</v>
      </c>
      <c r="FB1027" s="210">
        <f t="array" aca="1" ref="FB1027" ca="1">IF(RAND()&lt;=_xlfn.NORM.S.DIST((_xlfn.NORM.S.INV($F$54)-SQRT($F$61)*$C1027)/SQRT(1-$F$61),TRUE),(1-(1-RAND())^(1/$G$57))^(1/$I$57),0)</f>
        <v>0</v>
      </c>
      <c r="FC1027" s="210">
        <f t="array" aca="1" ref="FC1027" ca="1">IF(RAND()&lt;=_xlfn.NORM.S.DIST((_xlfn.NORM.S.INV($F$54)-SQRT($F$61)*$C1027)/SQRT(1-$F$61),TRUE),(1-(1-RAND())^(1/$G$57))^(1/$I$57),0)</f>
        <v>0</v>
      </c>
      <c r="FD1027" s="210">
        <f t="array" aca="1" ref="FD1027" ca="1">IF(RAND()&lt;=_xlfn.NORM.S.DIST((_xlfn.NORM.S.INV($F$54)-SQRT($F$61)*$C1027)/SQRT(1-$F$61),TRUE),(1-(1-RAND())^(1/$G$57))^(1/$I$57),0)</f>
        <v>0</v>
      </c>
      <c r="FE1027" s="210">
        <f t="array" aca="1" ref="FE1027" ca="1">IF(RAND()&lt;=_xlfn.NORM.S.DIST((_xlfn.NORM.S.INV($F$54)-SQRT($F$61)*$C1027)/SQRT(1-$F$61),TRUE),(1-(1-RAND())^(1/$G$57))^(1/$I$57),0)</f>
        <v>0</v>
      </c>
      <c r="FF1027" s="210">
        <f t="array" aca="1" ref="FF1027" ca="1">IF(RAND()&lt;=_xlfn.NORM.S.DIST((_xlfn.NORM.S.INV($F$54)-SQRT($F$61)*$C1027)/SQRT(1-$F$61),TRUE),(1-(1-RAND())^(1/$G$57))^(1/$I$57),0)</f>
        <v>0</v>
      </c>
      <c r="FG1027" s="210">
        <f t="array" aca="1" ref="FG1027" ca="1">IF(RAND()&lt;=_xlfn.NORM.S.DIST((_xlfn.NORM.S.INV($F$54)-SQRT($F$61)*$C1027)/SQRT(1-$F$61),TRUE),(1-(1-RAND())^(1/$G$57))^(1/$I$57),0)</f>
        <v>0</v>
      </c>
      <c r="FH1027" s="210">
        <f t="array" aca="1" ref="FH1027" ca="1">IF(RAND()&lt;=_xlfn.NORM.S.DIST((_xlfn.NORM.S.INV($F$54)-SQRT($F$61)*$C1027)/SQRT(1-$F$61),TRUE),(1-(1-RAND())^(1/$G$57))^(1/$I$57),0)</f>
        <v>0</v>
      </c>
      <c r="FI1027" s="210">
        <f t="array" aca="1" ref="FI1027" ca="1">IF(RAND()&lt;=_xlfn.NORM.S.DIST((_xlfn.NORM.S.INV($F$54)-SQRT($F$61)*$C1027)/SQRT(1-$F$61),TRUE),(1-(1-RAND())^(1/$G$57))^(1/$I$57),0)</f>
        <v>0</v>
      </c>
      <c r="FJ1027" s="210">
        <f t="array" aca="1" ref="FJ1027" ca="1">IF(RAND()&lt;=_xlfn.NORM.S.DIST((_xlfn.NORM.S.INV($F$54)-SQRT($F$61)*$C1027)/SQRT(1-$F$61),TRUE),(1-(1-RAND())^(1/$G$57))^(1/$I$57),0)</f>
        <v>0</v>
      </c>
      <c r="FK1027" s="210">
        <f t="array" aca="1" ref="FK1027" ca="1">IF(RAND()&lt;=_xlfn.NORM.S.DIST((_xlfn.NORM.S.INV($F$54)-SQRT($F$61)*$C1027)/SQRT(1-$F$61),TRUE),(1-(1-RAND())^(1/$G$57))^(1/$I$57),0)</f>
        <v>0</v>
      </c>
      <c r="FL1027" s="210">
        <f t="array" aca="1" ref="FL1027" ca="1">IF(RAND()&lt;=_xlfn.NORM.S.DIST((_xlfn.NORM.S.INV($F$54)-SQRT($F$61)*$C1027)/SQRT(1-$F$61),TRUE),(1-(1-RAND())^(1/$G$57))^(1/$I$57),0)</f>
        <v>0</v>
      </c>
      <c r="FM1027" s="210">
        <f t="array" aca="1" ref="FM1027" ca="1">IF(RAND()&lt;=_xlfn.NORM.S.DIST((_xlfn.NORM.S.INV($F$54)-SQRT($F$61)*$C1027)/SQRT(1-$F$61),TRUE),(1-(1-RAND())^(1/$G$57))^(1/$I$57),0)</f>
        <v>0</v>
      </c>
      <c r="FN1027" s="210">
        <f t="shared" ca="1" si="235"/>
        <v>1</v>
      </c>
      <c r="FO1027" s="210">
        <f t="shared" ca="1" si="246"/>
        <v>0.49799871691448827</v>
      </c>
      <c r="FP1027" s="210">
        <f t="array" aca="1" ref="FP1027" ca="1">IF(RAND()&lt;=_xlfn.NORM.S.DIST((_xlfn.NORM.S.INV($G$54)-SQRT($G$61)*$C1027)/SQRT(1-$G$61),TRUE),(1-(1-RAND())^(1/$G$57))^(1/$I$57),0)</f>
        <v>0.99983465040170483</v>
      </c>
      <c r="FQ1027" s="210">
        <f t="array" aca="1" ref="FQ1027" ca="1">IF(RAND()&lt;=_xlfn.NORM.S.DIST((_xlfn.NORM.S.INV($G$54)-SQRT($G$61)*$C1027)/SQRT(1-$G$61),TRUE),(1-(1-RAND())^(1/$G$57))^(1/$I$57),0)</f>
        <v>0</v>
      </c>
      <c r="FR1027" s="210">
        <f t="array" aca="1" ref="FR1027" ca="1">IF(RAND()&lt;=_xlfn.NORM.S.DIST((_xlfn.NORM.S.INV($G$54)-SQRT($G$61)*$C1027)/SQRT(1-$G$61),TRUE),(1-(1-RAND())^(1/$G$57))^(1/$I$57),0)</f>
        <v>0</v>
      </c>
      <c r="FS1027" s="210">
        <f t="array" aca="1" ref="FS1027" ca="1">IF(RAND()&lt;=_xlfn.NORM.S.DIST((_xlfn.NORM.S.INV($G$54)-SQRT($G$61)*$C1027)/SQRT(1-$G$61),TRUE),(1-(1-RAND())^(1/$G$57))^(1/$I$57),0)</f>
        <v>0</v>
      </c>
      <c r="FT1027" s="210">
        <f t="array" aca="1" ref="FT1027" ca="1">IF(RAND()&lt;=_xlfn.NORM.S.DIST((_xlfn.NORM.S.INV($G$54)-SQRT($G$61)*$C1027)/SQRT(1-$G$61),TRUE),(1-(1-RAND())^(1/$G$57))^(1/$I$57),0)</f>
        <v>0</v>
      </c>
      <c r="FU1027" s="210">
        <f t="array" aca="1" ref="FU1027" ca="1">IF(RAND()&lt;=_xlfn.NORM.S.DIST((_xlfn.NORM.S.INV($G$54)-SQRT($G$61)*$C1027)/SQRT(1-$G$61),TRUE),(1-(1-RAND())^(1/$G$57))^(1/$I$57),0)</f>
        <v>0</v>
      </c>
      <c r="FV1027" s="210">
        <f t="array" aca="1" ref="FV1027" ca="1">IF(RAND()&lt;=_xlfn.NORM.S.DIST((_xlfn.NORM.S.INV($G$54)-SQRT($G$61)*$C1027)/SQRT(1-$G$61),TRUE),(1-(1-RAND())^(1/$G$57))^(1/$I$57),0)</f>
        <v>0</v>
      </c>
      <c r="FW1027" s="210">
        <f t="array" aca="1" ref="FW1027" ca="1">IF(RAND()&lt;=_xlfn.NORM.S.DIST((_xlfn.NORM.S.INV($G$54)-SQRT($G$61)*$C1027)/SQRT(1-$G$61),TRUE),(1-(1-RAND())^(1/$G$57))^(1/$I$57),0)</f>
        <v>0</v>
      </c>
      <c r="FX1027" s="210">
        <f t="array" aca="1" ref="FX1027" ca="1">IF(RAND()&lt;=_xlfn.NORM.S.DIST((_xlfn.NORM.S.INV($G$54)-SQRT($G$61)*$C1027)/SQRT(1-$G$61),TRUE),(1-(1-RAND())^(1/$G$57))^(1/$I$57),0)</f>
        <v>0</v>
      </c>
      <c r="FY1027" s="210">
        <f t="array" aca="1" ref="FY1027" ca="1">IF(RAND()&lt;=_xlfn.NORM.S.DIST((_xlfn.NORM.S.INV($G$54)-SQRT($G$61)*$C1027)/SQRT(1-$G$61),TRUE),(1-(1-RAND())^(1/$G$57))^(1/$I$57),0)</f>
        <v>0</v>
      </c>
      <c r="FZ1027" s="210">
        <f t="array" aca="1" ref="FZ1027" ca="1">IF(RAND()&lt;=_xlfn.NORM.S.DIST((_xlfn.NORM.S.INV($G$54)-SQRT($G$61)*$C1027)/SQRT(1-$G$61),TRUE),(1-(1-RAND())^(1/$G$57))^(1/$I$57),0)</f>
        <v>0</v>
      </c>
      <c r="GA1027" s="210">
        <f t="array" aca="1" ref="GA1027" ca="1">IF(RAND()&lt;=_xlfn.NORM.S.DIST((_xlfn.NORM.S.INV($G$54)-SQRT($G$61)*$C1027)/SQRT(1-$G$61),TRUE),(1-(1-RAND())^(1/$G$57))^(1/$I$57),0)</f>
        <v>1.9573572041871764E-2</v>
      </c>
      <c r="GB1027" s="210">
        <f t="array" aca="1" ref="GB1027" ca="1">IF(RAND()&lt;=_xlfn.NORM.S.DIST((_xlfn.NORM.S.INV($G$54)-SQRT($G$61)*$C1027)/SQRT(1-$G$61),TRUE),(1-(1-RAND())^(1/$G$57))^(1/$I$57),0)</f>
        <v>0</v>
      </c>
      <c r="GC1027" s="210">
        <f t="array" aca="1" ref="GC1027" ca="1">IF(RAND()&lt;=_xlfn.NORM.S.DIST((_xlfn.NORM.S.INV($G$54)-SQRT($G$61)*$C1027)/SQRT(1-$G$61),TRUE),(1-(1-RAND())^(1/$G$57))^(1/$I$57),0)</f>
        <v>0</v>
      </c>
      <c r="GD1027" s="210">
        <f t="array" aca="1" ref="GD1027" ca="1">IF(RAND()&lt;=_xlfn.NORM.S.DIST((_xlfn.NORM.S.INV($G$54)-SQRT($G$61)*$C1027)/SQRT(1-$G$61),TRUE),(1-(1-RAND())^(1/$G$57))^(1/$I$57),0)</f>
        <v>0</v>
      </c>
      <c r="GE1027" s="210">
        <f t="array" aca="1" ref="GE1027" ca="1">IF(RAND()&lt;=_xlfn.NORM.S.DIST((_xlfn.NORM.S.INV($G$54)-SQRT($G$61)*$C1027)/SQRT(1-$G$61),TRUE),(1-(1-RAND())^(1/$G$57))^(1/$I$57),0)</f>
        <v>0</v>
      </c>
      <c r="GF1027" s="210">
        <f t="array" aca="1" ref="GF1027" ca="1">IF(RAND()&lt;=_xlfn.NORM.S.DIST((_xlfn.NORM.S.INV($G$54)-SQRT($G$61)*$C1027)/SQRT(1-$G$61),TRUE),(1-(1-RAND())^(1/$G$57))^(1/$I$57),0)</f>
        <v>0</v>
      </c>
      <c r="GG1027" s="210">
        <f t="array" aca="1" ref="GG1027" ca="1">IF(RAND()&lt;=_xlfn.NORM.S.DIST((_xlfn.NORM.S.INV($G$54)-SQRT($G$61)*$C1027)/SQRT(1-$G$61),TRUE),(1-(1-RAND())^(1/$G$57))^(1/$I$57),0)</f>
        <v>0</v>
      </c>
      <c r="GH1027" s="210">
        <f t="array" aca="1" ref="GH1027" ca="1">IF(RAND()&lt;=_xlfn.NORM.S.DIST((_xlfn.NORM.S.INV($G$54)-SQRT($G$61)*$C1027)/SQRT(1-$G$61),TRUE),(1-(1-RAND())^(1/$G$57))^(1/$I$57),0)</f>
        <v>0</v>
      </c>
      <c r="GI1027" s="210">
        <f t="array" aca="1" ref="GI1027" ca="1">IF(RAND()&lt;=_xlfn.NORM.S.DIST((_xlfn.NORM.S.INV($G$54)-SQRT($G$61)*$C1027)/SQRT(1-$G$61),TRUE),(1-(1-RAND())^(1/$G$57))^(1/$I$57),0)</f>
        <v>0</v>
      </c>
      <c r="GJ1027" s="210">
        <f t="array" aca="1" ref="GJ1027" ca="1">IF(RAND()&lt;=_xlfn.NORM.S.DIST((_xlfn.NORM.S.INV($G$54)-SQRT($G$61)*$C1027)/SQRT(1-$G$61),TRUE),(1-(1-RAND())^(1/$G$57))^(1/$I$57),0)</f>
        <v>0</v>
      </c>
      <c r="GK1027" s="210">
        <f t="array" aca="1" ref="GK1027" ca="1">IF(RAND()&lt;=_xlfn.NORM.S.DIST((_xlfn.NORM.S.INV($G$54)-SQRT($G$61)*$C1027)/SQRT(1-$G$61),TRUE),(1-(1-RAND())^(1/$G$57))^(1/$I$57),0)</f>
        <v>0</v>
      </c>
      <c r="GL1027" s="210">
        <f t="array" aca="1" ref="GL1027" ca="1">IF(RAND()&lt;=_xlfn.NORM.S.DIST((_xlfn.NORM.S.INV($G$54)-SQRT($G$61)*$C1027)/SQRT(1-$G$61),TRUE),(1-(1-RAND())^(1/$G$57))^(1/$I$57),0)</f>
        <v>0</v>
      </c>
      <c r="GM1027" s="210">
        <f t="array" aca="1" ref="GM1027" ca="1">IF(RAND()&lt;=_xlfn.NORM.S.DIST((_xlfn.NORM.S.INV($G$54)-SQRT($G$61)*$C1027)/SQRT(1-$G$61),TRUE),(1-(1-RAND())^(1/$G$57))^(1/$I$57),0)</f>
        <v>0</v>
      </c>
      <c r="GN1027" s="210">
        <f t="array" aca="1" ref="GN1027" ca="1">IF(RAND()&lt;=_xlfn.NORM.S.DIST((_xlfn.NORM.S.INV($G$54)-SQRT($G$61)*$C1027)/SQRT(1-$G$61),TRUE),(1-(1-RAND())^(1/$G$57))^(1/$I$57),0)</f>
        <v>0</v>
      </c>
      <c r="GO1027" s="210">
        <f t="array" aca="1" ref="GO1027" ca="1">IF(RAND()&lt;=_xlfn.NORM.S.DIST((_xlfn.NORM.S.INV($G$54)-SQRT($G$61)*$C1027)/SQRT(1-$G$61),TRUE),(1-(1-RAND())^(1/$G$57))^(1/$I$57),0)</f>
        <v>0</v>
      </c>
      <c r="GP1027" s="210">
        <f t="array" aca="1" ref="GP1027" ca="1">IF(RAND()&lt;=_xlfn.NORM.S.DIST((_xlfn.NORM.S.INV($G$54)-SQRT($G$61)*$C1027)/SQRT(1-$G$61),TRUE),(1-(1-RAND())^(1/$G$57))^(1/$I$57),0)</f>
        <v>0</v>
      </c>
      <c r="GQ1027" s="210">
        <f t="array" aca="1" ref="GQ1027" ca="1">IF(RAND()&lt;=_xlfn.NORM.S.DIST((_xlfn.NORM.S.INV($G$54)-SQRT($G$61)*$C1027)/SQRT(1-$G$61),TRUE),(1-(1-RAND())^(1/$G$57))^(1/$I$57),0)</f>
        <v>0</v>
      </c>
      <c r="GR1027" s="210">
        <f t="array" aca="1" ref="GR1027" ca="1">IF(RAND()&lt;=_xlfn.NORM.S.DIST((_xlfn.NORM.S.INV($G$54)-SQRT($G$61)*$C1027)/SQRT(1-$G$61),TRUE),(1-(1-RAND())^(1/$G$57))^(1/$I$57),0)</f>
        <v>0</v>
      </c>
      <c r="GS1027" s="210">
        <f t="array" aca="1" ref="GS1027" ca="1">IF(RAND()&lt;=_xlfn.NORM.S.DIST((_xlfn.NORM.S.INV($G$54)-SQRT($G$61)*$C1027)/SQRT(1-$G$61),TRUE),(1-(1-RAND())^(1/$G$57))^(1/$I$57),0)</f>
        <v>0</v>
      </c>
      <c r="GT1027" s="210">
        <f t="array" aca="1" ref="GT1027" ca="1">IF(RAND()&lt;=_xlfn.NORM.S.DIST((_xlfn.NORM.S.INV($G$54)-SQRT($G$61)*$C1027)/SQRT(1-$G$61),TRUE),(1-(1-RAND())^(1/$G$57))^(1/$I$57),0)</f>
        <v>0</v>
      </c>
      <c r="GU1027" s="210">
        <f t="array" aca="1" ref="GU1027" ca="1">IF(RAND()&lt;=_xlfn.NORM.S.DIST((_xlfn.NORM.S.INV($G$54)-SQRT($G$61)*$C1027)/SQRT(1-$G$61),TRUE),(1-(1-RAND())^(1/$G$57))^(1/$I$57),0)</f>
        <v>0</v>
      </c>
      <c r="GV1027" s="210">
        <f t="array" aca="1" ref="GV1027" ca="1">IF(RAND()&lt;=_xlfn.NORM.S.DIST((_xlfn.NORM.S.INV($G$54)-SQRT($G$61)*$C1027)/SQRT(1-$G$61),TRUE),(1-(1-RAND())^(1/$G$57))^(1/$I$57),0)</f>
        <v>0</v>
      </c>
      <c r="GW1027" s="210">
        <f t="array" aca="1" ref="GW1027" ca="1">IF(RAND()&lt;=_xlfn.NORM.S.DIST((_xlfn.NORM.S.INV($G$54)-SQRT($G$61)*$C1027)/SQRT(1-$G$61),TRUE),(1-(1-RAND())^(1/$G$57))^(1/$I$57),0)</f>
        <v>0</v>
      </c>
      <c r="GX1027" s="210">
        <f t="array" aca="1" ref="GX1027" ca="1">IF(RAND()&lt;=_xlfn.NORM.S.DIST((_xlfn.NORM.S.INV($G$54)-SQRT($G$61)*$C1027)/SQRT(1-$G$61),TRUE),(1-(1-RAND())^(1/$G$57))^(1/$I$57),0)</f>
        <v>0</v>
      </c>
      <c r="GY1027" s="210">
        <f t="array" aca="1" ref="GY1027" ca="1">IF(RAND()&lt;=_xlfn.NORM.S.DIST((_xlfn.NORM.S.INV($G$54)-SQRT($G$61)*$C1027)/SQRT(1-$G$61),TRUE),(1-(1-RAND())^(1/$G$57))^(1/$I$57),0)</f>
        <v>0.15086966765707582</v>
      </c>
      <c r="GZ1027" s="210">
        <f t="array" aca="1" ref="GZ1027" ca="1">IF(RAND()&lt;=_xlfn.NORM.S.DIST((_xlfn.NORM.S.INV($G$54)-SQRT($G$61)*$C1027)/SQRT(1-$G$61),TRUE),(1-(1-RAND())^(1/$G$57))^(1/$I$57),0)</f>
        <v>0</v>
      </c>
      <c r="HA1027" s="210">
        <f t="array" aca="1" ref="HA1027" ca="1">IF(RAND()&lt;=_xlfn.NORM.S.DIST((_xlfn.NORM.S.INV($G$54)-SQRT($G$61)*$C1027)/SQRT(1-$G$61),TRUE),(1-(1-RAND())^(1/$G$57))^(1/$I$57),0)</f>
        <v>0</v>
      </c>
      <c r="HB1027" s="210">
        <f t="array" aca="1" ref="HB1027" ca="1">IF(RAND()&lt;=_xlfn.NORM.S.DIST((_xlfn.NORM.S.INV($G$54)-SQRT($G$61)*$C1027)/SQRT(1-$G$61),TRUE),(1-(1-RAND())^(1/$G$57))^(1/$I$57),0)</f>
        <v>0</v>
      </c>
      <c r="HC1027" s="210">
        <f t="array" aca="1" ref="HC1027" ca="1">IF(RAND()&lt;=_xlfn.NORM.S.DIST((_xlfn.NORM.S.INV($G$54)-SQRT($G$61)*$C1027)/SQRT(1-$G$61),TRUE),(1-(1-RAND())^(1/$G$57))^(1/$I$57),0)</f>
        <v>0</v>
      </c>
      <c r="HD1027" s="210">
        <f t="array" aca="1" ref="HD1027" ca="1">IF(RAND()&lt;=_xlfn.NORM.S.DIST((_xlfn.NORM.S.INV($G$54)-SQRT($G$61)*$C1027)/SQRT(1-$G$61),TRUE),(1-(1-RAND())^(1/$G$57))^(1/$I$57),0)</f>
        <v>1.6075529883886046E-3</v>
      </c>
      <c r="HE1027" s="210">
        <f t="array" aca="1" ref="HE1027" ca="1">IF(RAND()&lt;=_xlfn.NORM.S.DIST((_xlfn.NORM.S.INV($G$54)-SQRT($G$61)*$C1027)/SQRT(1-$G$61),TRUE),(1-(1-RAND())^(1/$G$57))^(1/$I$57),0)</f>
        <v>0</v>
      </c>
      <c r="HF1027" s="210">
        <f t="array" aca="1" ref="HF1027" ca="1">IF(RAND()&lt;=_xlfn.NORM.S.DIST((_xlfn.NORM.S.INV($G$54)-SQRT($G$61)*$C1027)/SQRT(1-$G$61),TRUE),(1-(1-RAND())^(1/$G$57))^(1/$I$57),0)</f>
        <v>0</v>
      </c>
      <c r="HG1027" s="210">
        <f t="array" aca="1" ref="HG1027" ca="1">IF(RAND()&lt;=_xlfn.NORM.S.DIST((_xlfn.NORM.S.INV($G$54)-SQRT($G$61)*$C1027)/SQRT(1-$G$61),TRUE),(1-(1-RAND())^(1/$G$57))^(1/$I$57),0)</f>
        <v>0</v>
      </c>
      <c r="HH1027" s="210">
        <f t="array" aca="1" ref="HH1027" ca="1">IF(RAND()&lt;=_xlfn.NORM.S.DIST((_xlfn.NORM.S.INV($G$54)-SQRT($G$61)*$C1027)/SQRT(1-$G$61),TRUE),(1-(1-RAND())^(1/$G$57))^(1/$I$57),0)</f>
        <v>0</v>
      </c>
      <c r="HI1027" s="210">
        <f t="array" aca="1" ref="HI1027" ca="1">IF(RAND()&lt;=_xlfn.NORM.S.DIST((_xlfn.NORM.S.INV($G$54)-SQRT($G$61)*$C1027)/SQRT(1-$G$61),TRUE),(1-(1-RAND())^(1/$G$57))^(1/$I$57),0)</f>
        <v>0</v>
      </c>
      <c r="HJ1027" s="210">
        <f t="array" aca="1" ref="HJ1027" ca="1">IF(RAND()&lt;=_xlfn.NORM.S.DIST((_xlfn.NORM.S.INV($G$54)-SQRT($G$61)*$C1027)/SQRT(1-$G$61),TRUE),(1-(1-RAND())^(1/$G$57))^(1/$I$57),0)</f>
        <v>0</v>
      </c>
      <c r="HK1027" s="210">
        <f t="array" aca="1" ref="HK1027" ca="1">IF(RAND()&lt;=_xlfn.NORM.S.DIST((_xlfn.NORM.S.INV($G$54)-SQRT($G$61)*$C1027)/SQRT(1-$G$61),TRUE),(1-(1-RAND())^(1/$G$57))^(1/$I$57),0)</f>
        <v>0</v>
      </c>
      <c r="HL1027" s="210">
        <f t="array" aca="1" ref="HL1027" ca="1">IF(RAND()&lt;=_xlfn.NORM.S.DIST((_xlfn.NORM.S.INV($G$54)-SQRT($G$61)*$C1027)/SQRT(1-$G$61),TRUE),(1-(1-RAND())^(1/$G$57))^(1/$I$57),0)</f>
        <v>0</v>
      </c>
      <c r="HM1027" s="210">
        <f t="array" aca="1" ref="HM1027" ca="1">IF(RAND()&lt;=_xlfn.NORM.S.DIST((_xlfn.NORM.S.INV($G$54)-SQRT($G$61)*$C1027)/SQRT(1-$G$61),TRUE),(1-(1-RAND())^(1/$G$57))^(1/$I$57),0)</f>
        <v>0</v>
      </c>
      <c r="HN1027" s="210">
        <f t="array" aca="1" ref="HN1027" ca="1">IF(RAND()&lt;=_xlfn.NORM.S.DIST((_xlfn.NORM.S.INV($G$54)-SQRT($G$61)*$C1027)/SQRT(1-$G$61),TRUE),(1-(1-RAND())^(1/$G$57))^(1/$I$57),0)</f>
        <v>0</v>
      </c>
      <c r="HO1027" s="210">
        <f t="array" aca="1" ref="HO1027" ca="1">IF(RAND()&lt;=_xlfn.NORM.S.DIST((_xlfn.NORM.S.INV($G$54)-SQRT($G$61)*$C1027)/SQRT(1-$G$61),TRUE),(1-(1-RAND())^(1/$G$57))^(1/$I$57),0)</f>
        <v>0</v>
      </c>
      <c r="HP1027" s="210">
        <f t="array" aca="1" ref="HP1027" ca="1">IF(RAND()&lt;=_xlfn.NORM.S.DIST((_xlfn.NORM.S.INV($G$54)-SQRT($G$61)*$C1027)/SQRT(1-$G$61),TRUE),(1-(1-RAND())^(1/$G$57))^(1/$I$57),0)</f>
        <v>0</v>
      </c>
      <c r="HQ1027" s="210">
        <f t="array" aca="1" ref="HQ1027" ca="1">IF(RAND()&lt;=_xlfn.NORM.S.DIST((_xlfn.NORM.S.INV($G$54)-SQRT($G$61)*$C1027)/SQRT(1-$G$61),TRUE),(1-(1-RAND())^(1/$G$57))^(1/$I$57),0)</f>
        <v>0</v>
      </c>
      <c r="HR1027" s="210">
        <f t="array" aca="1" ref="HR1027" ca="1">IF(RAND()&lt;=_xlfn.NORM.S.DIST((_xlfn.NORM.S.INV($G$54)-SQRT($G$61)*$C1027)/SQRT(1-$G$61),TRUE),(1-(1-RAND())^(1/$G$57))^(1/$I$57),0)</f>
        <v>0</v>
      </c>
      <c r="HS1027" s="210">
        <f t="array" aca="1" ref="HS1027" ca="1">IF(RAND()&lt;=_xlfn.NORM.S.DIST((_xlfn.NORM.S.INV($G$54)-SQRT($G$61)*$C1027)/SQRT(1-$G$61),TRUE),(1-(1-RAND())^(1/$G$57))^(1/$I$57),0)</f>
        <v>0</v>
      </c>
      <c r="HT1027" s="210">
        <f t="array" aca="1" ref="HT1027" ca="1">IF(RAND()&lt;=_xlfn.NORM.S.DIST((_xlfn.NORM.S.INV($G$54)-SQRT($G$61)*$C1027)/SQRT(1-$G$61),TRUE),(1-(1-RAND())^(1/$G$57))^(1/$I$57),0)</f>
        <v>0</v>
      </c>
      <c r="HU1027" s="210">
        <f t="array" aca="1" ref="HU1027" ca="1">IF(RAND()&lt;=_xlfn.NORM.S.DIST((_xlfn.NORM.S.INV($G$54)-SQRT($G$61)*$C1027)/SQRT(1-$G$61),TRUE),(1-(1-RAND())^(1/$G$57))^(1/$I$57),0)</f>
        <v>0.97500326164048434</v>
      </c>
      <c r="HV1027" s="210">
        <f t="array" aca="1" ref="HV1027" ca="1">IF(RAND()&lt;=_xlfn.NORM.S.DIST((_xlfn.NORM.S.INV($G$54)-SQRT($G$61)*$C1027)/SQRT(1-$G$61),TRUE),(1-(1-RAND())^(1/$G$57))^(1/$I$57),0)</f>
        <v>0</v>
      </c>
      <c r="HW1027" s="210">
        <f t="array" aca="1" ref="HW1027" ca="1">IF(RAND()&lt;=_xlfn.NORM.S.DIST((_xlfn.NORM.S.INV($G$54)-SQRT($G$61)*$C1027)/SQRT(1-$G$61),TRUE),(1-(1-RAND())^(1/$G$57))^(1/$I$57),0)</f>
        <v>0</v>
      </c>
      <c r="HX1027" s="210">
        <f t="shared" ca="1" si="236"/>
        <v>5</v>
      </c>
      <c r="HY1027" s="210">
        <f t="shared" ca="1" si="237"/>
        <v>2.1468887047295251</v>
      </c>
      <c r="HZ1027" s="210">
        <f t="array" aca="1" ref="HZ1027" ca="1">IF(RAND()&lt;=_xlfn.NORM.S.DIST((_xlfn.NORM.S.INV($H$54)-SQRT($H$61)*$C1027)/SQRT(1-$H$61),TRUE),(1-(1-RAND())^(1/$G$57))^(1/$I$57),0)</f>
        <v>0</v>
      </c>
      <c r="IA1027" s="210">
        <f t="array" aca="1" ref="IA1027" ca="1">IF(RAND()&lt;=_xlfn.NORM.S.DIST((_xlfn.NORM.S.INV($H$54)-SQRT($H$61)*$C1027)/SQRT(1-$H$61),TRUE),(1-(1-RAND())^(1/$G$57))^(1/$I$57),0)</f>
        <v>0.23510386640682207</v>
      </c>
      <c r="IB1027" s="210">
        <f t="array" aca="1" ref="IB1027" ca="1">IF(RAND()&lt;=_xlfn.NORM.S.DIST((_xlfn.NORM.S.INV($H$54)-SQRT($H$61)*$C1027)/SQRT(1-$H$61),TRUE),(1-(1-RAND())^(1/$G$57))^(1/$I$57),0)</f>
        <v>0</v>
      </c>
      <c r="IC1027" s="210">
        <f t="array" aca="1" ref="IC1027" ca="1">IF(RAND()&lt;=_xlfn.NORM.S.DIST((_xlfn.NORM.S.INV($H$54)-SQRT($H$61)*$C1027)/SQRT(1-$H$61),TRUE),(1-(1-RAND())^(1/$G$57))^(1/$I$57),0)</f>
        <v>0</v>
      </c>
      <c r="ID1027" s="210">
        <f t="array" aca="1" ref="ID1027" ca="1">IF(RAND()&lt;=_xlfn.NORM.S.DIST((_xlfn.NORM.S.INV($H$54)-SQRT($H$61)*$C1027)/SQRT(1-$H$61),TRUE),(1-(1-RAND())^(1/$G$57))^(1/$I$57),0)</f>
        <v>0</v>
      </c>
      <c r="IE1027" s="210">
        <f t="array" aca="1" ref="IE1027" ca="1">IF(RAND()&lt;=_xlfn.NORM.S.DIST((_xlfn.NORM.S.INV($H$54)-SQRT($H$61)*$C1027)/SQRT(1-$H$61),TRUE),(1-(1-RAND())^(1/$G$57))^(1/$I$57),0)</f>
        <v>0</v>
      </c>
      <c r="IF1027" s="210">
        <f t="array" aca="1" ref="IF1027" ca="1">IF(RAND()&lt;=_xlfn.NORM.S.DIST((_xlfn.NORM.S.INV($H$54)-SQRT($H$61)*$C1027)/SQRT(1-$H$61),TRUE),(1-(1-RAND())^(1/$G$57))^(1/$I$57),0)</f>
        <v>0</v>
      </c>
      <c r="IG1027" s="210">
        <f t="array" aca="1" ref="IG1027" ca="1">IF(RAND()&lt;=_xlfn.NORM.S.DIST((_xlfn.NORM.S.INV($H$54)-SQRT($H$61)*$C1027)/SQRT(1-$H$61),TRUE),(1-(1-RAND())^(1/$G$57))^(1/$I$57),0)</f>
        <v>0</v>
      </c>
      <c r="IH1027" s="210">
        <f t="array" aca="1" ref="IH1027" ca="1">IF(RAND()&lt;=_xlfn.NORM.S.DIST((_xlfn.NORM.S.INV($H$54)-SQRT($H$61)*$C1027)/SQRT(1-$H$61),TRUE),(1-(1-RAND())^(1/$G$57))^(1/$I$57),0)</f>
        <v>0.70171473648491356</v>
      </c>
      <c r="II1027" s="210">
        <f t="array" aca="1" ref="II1027" ca="1">IF(RAND()&lt;=_xlfn.NORM.S.DIST((_xlfn.NORM.S.INV($H$54)-SQRT($H$61)*$C1027)/SQRT(1-$H$61),TRUE),(1-(1-RAND())^(1/$G$57))^(1/$I$57),0)</f>
        <v>0</v>
      </c>
      <c r="IJ1027" s="210">
        <f t="array" aca="1" ref="IJ1027" ca="1">IF(RAND()&lt;=_xlfn.NORM.S.DIST((_xlfn.NORM.S.INV($H$54)-SQRT($H$61)*$C1027)/SQRT(1-$H$61),TRUE),(1-(1-RAND())^(1/$G$57))^(1/$I$57),0)</f>
        <v>0</v>
      </c>
      <c r="IK1027" s="210">
        <f t="array" aca="1" ref="IK1027" ca="1">IF(RAND()&lt;=_xlfn.NORM.S.DIST((_xlfn.NORM.S.INV($H$54)-SQRT($H$61)*$C1027)/SQRT(1-$H$61),TRUE),(1-(1-RAND())^(1/$G$57))^(1/$I$57),0)</f>
        <v>0.69198490218331876</v>
      </c>
      <c r="IL1027" s="210">
        <f t="array" aca="1" ref="IL1027" ca="1">IF(RAND()&lt;=_xlfn.NORM.S.DIST((_xlfn.NORM.S.INV($H$54)-SQRT($H$61)*$C1027)/SQRT(1-$H$61),TRUE),(1-(1-RAND())^(1/$G$57))^(1/$I$57),0)</f>
        <v>0</v>
      </c>
      <c r="IM1027" s="210">
        <f t="array" aca="1" ref="IM1027" ca="1">IF(RAND()&lt;=_xlfn.NORM.S.DIST((_xlfn.NORM.S.INV($H$54)-SQRT($H$61)*$C1027)/SQRT(1-$H$61),TRUE),(1-(1-RAND())^(1/$G$57))^(1/$I$57),0)</f>
        <v>0</v>
      </c>
      <c r="IN1027" s="210">
        <f t="array" aca="1" ref="IN1027" ca="1">IF(RAND()&lt;=_xlfn.NORM.S.DIST((_xlfn.NORM.S.INV($H$54)-SQRT($H$61)*$C1027)/SQRT(1-$H$61),TRUE),(1-(1-RAND())^(1/$G$57))^(1/$I$57),0)</f>
        <v>0</v>
      </c>
      <c r="IO1027" s="210">
        <f t="array" aca="1" ref="IO1027" ca="1">IF(RAND()&lt;=_xlfn.NORM.S.DIST((_xlfn.NORM.S.INV($H$54)-SQRT($H$61)*$C1027)/SQRT(1-$H$61),TRUE),(1-(1-RAND())^(1/$G$57))^(1/$I$57),0)</f>
        <v>0</v>
      </c>
      <c r="IP1027" s="210">
        <f t="array" aca="1" ref="IP1027" ca="1">IF(RAND()&lt;=_xlfn.NORM.S.DIST((_xlfn.NORM.S.INV($H$54)-SQRT($H$61)*$C1027)/SQRT(1-$H$61),TRUE),(1-(1-RAND())^(1/$G$57))^(1/$I$57),0)</f>
        <v>0</v>
      </c>
      <c r="IQ1027" s="210">
        <f t="array" aca="1" ref="IQ1027" ca="1">IF(RAND()&lt;=_xlfn.NORM.S.DIST((_xlfn.NORM.S.INV($H$54)-SQRT($H$61)*$C1027)/SQRT(1-$H$61),TRUE),(1-(1-RAND())^(1/$G$57))^(1/$I$57),0)</f>
        <v>0</v>
      </c>
      <c r="IR1027" s="210">
        <f t="array" aca="1" ref="IR1027" ca="1">IF(RAND()&lt;=_xlfn.NORM.S.DIST((_xlfn.NORM.S.INV($H$54)-SQRT($H$61)*$C1027)/SQRT(1-$H$61),TRUE),(1-(1-RAND())^(1/$G$57))^(1/$I$57),0)</f>
        <v>0</v>
      </c>
      <c r="IS1027" s="210">
        <f t="array" aca="1" ref="IS1027" ca="1">IF(RAND()&lt;=_xlfn.NORM.S.DIST((_xlfn.NORM.S.INV($H$54)-SQRT($H$61)*$C1027)/SQRT(1-$H$61),TRUE),(1-(1-RAND())^(1/$G$57))^(1/$I$57),0)</f>
        <v>1.4526574974554473E-4</v>
      </c>
      <c r="IT1027" s="210">
        <f t="array" aca="1" ref="IT1027" ca="1">IF(RAND()&lt;=_xlfn.NORM.S.DIST((_xlfn.NORM.S.INV($H$54)-SQRT($H$61)*$C1027)/SQRT(1-$H$61),TRUE),(1-(1-RAND())^(1/$G$57))^(1/$I$57),0)</f>
        <v>0.98502601339767515</v>
      </c>
      <c r="IU1027" s="210">
        <f t="array" aca="1" ref="IU1027" ca="1">IF(RAND()&lt;=_xlfn.NORM.S.DIST((_xlfn.NORM.S.INV($H$54)-SQRT($H$61)*$C1027)/SQRT(1-$H$61),TRUE),(1-(1-RAND())^(1/$G$57))^(1/$I$57),0)</f>
        <v>0</v>
      </c>
      <c r="IV1027" s="210">
        <f t="array" aca="1" ref="IV1027" ca="1">IF(RAND()&lt;=_xlfn.NORM.S.DIST((_xlfn.NORM.S.INV($H$54)-SQRT($H$61)*$C1027)/SQRT(1-$H$61),TRUE),(1-(1-RAND())^(1/$G$57))^(1/$I$57),0)</f>
        <v>0</v>
      </c>
      <c r="IW1027" s="210">
        <f t="array" aca="1" ref="IW1027" ca="1">IF(RAND()&lt;=_xlfn.NORM.S.DIST((_xlfn.NORM.S.INV($H$54)-SQRT($H$61)*$C1027)/SQRT(1-$H$61),TRUE),(1-(1-RAND())^(1/$G$57))^(1/$I$57),0)</f>
        <v>0</v>
      </c>
      <c r="IX1027" s="210">
        <f t="array" aca="1" ref="IX1027" ca="1">IF(RAND()&lt;=_xlfn.NORM.S.DIST((_xlfn.NORM.S.INV($H$54)-SQRT($H$61)*$C1027)/SQRT(1-$H$61),TRUE),(1-(1-RAND())^(1/$G$57))^(1/$I$57),0)</f>
        <v>0</v>
      </c>
      <c r="IY1027" s="210">
        <f t="array" aca="1" ref="IY1027" ca="1">IF(RAND()&lt;=_xlfn.NORM.S.DIST((_xlfn.NORM.S.INV($H$54)-SQRT($H$61)*$C1027)/SQRT(1-$H$61),TRUE),(1-(1-RAND())^(1/$G$57))^(1/$I$57),0)</f>
        <v>0</v>
      </c>
      <c r="IZ1027" s="210">
        <f t="array" aca="1" ref="IZ1027" ca="1">IF(RAND()&lt;=_xlfn.NORM.S.DIST((_xlfn.NORM.S.INV($H$54)-SQRT($H$61)*$C1027)/SQRT(1-$H$61),TRUE),(1-(1-RAND())^(1/$G$57))^(1/$I$57),0)</f>
        <v>0</v>
      </c>
      <c r="JA1027" s="210">
        <f t="array" aca="1" ref="JA1027" ca="1">IF(RAND()&lt;=_xlfn.NORM.S.DIST((_xlfn.NORM.S.INV($H$54)-SQRT($H$61)*$C1027)/SQRT(1-$H$61),TRUE),(1-(1-RAND())^(1/$G$57))^(1/$I$57),0)</f>
        <v>0</v>
      </c>
      <c r="JB1027" s="210">
        <f t="array" aca="1" ref="JB1027" ca="1">IF(RAND()&lt;=_xlfn.NORM.S.DIST((_xlfn.NORM.S.INV($H$54)-SQRT($H$61)*$C1027)/SQRT(1-$H$61),TRUE),(1-(1-RAND())^(1/$G$57))^(1/$I$57),0)</f>
        <v>0</v>
      </c>
      <c r="JC1027" s="210">
        <f t="array" aca="1" ref="JC1027" ca="1">IF(RAND()&lt;=_xlfn.NORM.S.DIST((_xlfn.NORM.S.INV($H$54)-SQRT($H$61)*$C1027)/SQRT(1-$H$61),TRUE),(1-(1-RAND())^(1/$G$57))^(1/$I$57),0)</f>
        <v>0</v>
      </c>
      <c r="JD1027" s="210">
        <f t="array" aca="1" ref="JD1027" ca="1">IF(RAND()&lt;=_xlfn.NORM.S.DIST((_xlfn.NORM.S.INV($H$54)-SQRT($H$61)*$C1027)/SQRT(1-$H$61),TRUE),(1-(1-RAND())^(1/$G$57))^(1/$I$57),0)</f>
        <v>0</v>
      </c>
      <c r="JE1027" s="210">
        <f t="array" aca="1" ref="JE1027" ca="1">IF(RAND()&lt;=_xlfn.NORM.S.DIST((_xlfn.NORM.S.INV($H$54)-SQRT($H$61)*$C1027)/SQRT(1-$H$61),TRUE),(1-(1-RAND())^(1/$G$57))^(1/$I$57),0)</f>
        <v>0</v>
      </c>
      <c r="JF1027" s="210">
        <f t="array" aca="1" ref="JF1027" ca="1">IF(RAND()&lt;=_xlfn.NORM.S.DIST((_xlfn.NORM.S.INV($H$54)-SQRT($H$61)*$C1027)/SQRT(1-$H$61),TRUE),(1-(1-RAND())^(1/$G$57))^(1/$I$57),0)</f>
        <v>0</v>
      </c>
      <c r="JG1027" s="210">
        <f t="array" aca="1" ref="JG1027" ca="1">IF(RAND()&lt;=_xlfn.NORM.S.DIST((_xlfn.NORM.S.INV($H$54)-SQRT($H$61)*$C1027)/SQRT(1-$H$61),TRUE),(1-(1-RAND())^(1/$G$57))^(1/$I$57),0)</f>
        <v>0</v>
      </c>
      <c r="JH1027" s="210">
        <f t="array" aca="1" ref="JH1027" ca="1">IF(RAND()&lt;=_xlfn.NORM.S.DIST((_xlfn.NORM.S.INV($H$54)-SQRT($H$61)*$C1027)/SQRT(1-$H$61),TRUE),(1-(1-RAND())^(1/$G$57))^(1/$I$57),0)</f>
        <v>0</v>
      </c>
      <c r="JI1027" s="210">
        <f t="array" aca="1" ref="JI1027" ca="1">IF(RAND()&lt;=_xlfn.NORM.S.DIST((_xlfn.NORM.S.INV($H$54)-SQRT($H$61)*$C1027)/SQRT(1-$H$61),TRUE),(1-(1-RAND())^(1/$G$57))^(1/$I$57),0)</f>
        <v>0</v>
      </c>
      <c r="JJ1027" s="210">
        <f t="array" aca="1" ref="JJ1027" ca="1">IF(RAND()&lt;=_xlfn.NORM.S.DIST((_xlfn.NORM.S.INV($H$54)-SQRT($H$61)*$C1027)/SQRT(1-$H$61),TRUE),(1-(1-RAND())^(1/$G$57))^(1/$I$57),0)</f>
        <v>0</v>
      </c>
      <c r="JK1027" s="210">
        <f t="array" aca="1" ref="JK1027" ca="1">IF(RAND()&lt;=_xlfn.NORM.S.DIST((_xlfn.NORM.S.INV($H$54)-SQRT($H$61)*$C1027)/SQRT(1-$H$61),TRUE),(1-(1-RAND())^(1/$G$57))^(1/$I$57),0)</f>
        <v>0</v>
      </c>
      <c r="JL1027" s="210">
        <f t="array" aca="1" ref="JL1027" ca="1">IF(RAND()&lt;=_xlfn.NORM.S.DIST((_xlfn.NORM.S.INV($H$54)-SQRT($H$61)*$C1027)/SQRT(1-$H$61),TRUE),(1-(1-RAND())^(1/$G$57))^(1/$I$57),0)</f>
        <v>0</v>
      </c>
      <c r="JM1027" s="210">
        <f t="array" aca="1" ref="JM1027" ca="1">IF(RAND()&lt;=_xlfn.NORM.S.DIST((_xlfn.NORM.S.INV($H$54)-SQRT($H$61)*$C1027)/SQRT(1-$H$61),TRUE),(1-(1-RAND())^(1/$G$57))^(1/$I$57),0)</f>
        <v>0</v>
      </c>
      <c r="JN1027" s="210">
        <f t="shared" ca="1" si="238"/>
        <v>5</v>
      </c>
      <c r="JO1027" s="210">
        <f t="shared" ca="1" si="239"/>
        <v>2.6139747842224752</v>
      </c>
      <c r="JP1027" s="210">
        <f t="array" aca="1" ref="JP1027" ca="1">IF(RAND()&lt;=_xlfn.NORM.S.DIST((_xlfn.NORM.S.INV($I$54)-SQRT($I$61)*$C1027)/SQRT(1-$I$61),TRUE),(1-(1-RAND())^(1/$G$57))^(1/$I$57),0)</f>
        <v>0</v>
      </c>
      <c r="JQ1027" s="210">
        <f t="array" aca="1" ref="JQ1027" ca="1">IF(RAND()&lt;=_xlfn.NORM.S.DIST((_xlfn.NORM.S.INV($I$54)-SQRT($I$61)*$C1027)/SQRT(1-$I$61),TRUE),(1-(1-RAND())^(1/$G$57))^(1/$I$57),0)</f>
        <v>0.56011528536740529</v>
      </c>
      <c r="JR1027" s="210">
        <f t="array" aca="1" ref="JR1027" ca="1">IF(RAND()&lt;=_xlfn.NORM.S.DIST((_xlfn.NORM.S.INV($I$54)-SQRT($I$61)*$C1027)/SQRT(1-$I$61),TRUE),(1-(1-RAND())^(1/$G$57))^(1/$I$57),0)</f>
        <v>0</v>
      </c>
      <c r="JS1027" s="210">
        <f t="array" aca="1" ref="JS1027" ca="1">IF(RAND()&lt;=_xlfn.NORM.S.DIST((_xlfn.NORM.S.INV($I$54)-SQRT($I$61)*$C1027)/SQRT(1-$I$61),TRUE),(1-(1-RAND())^(1/$G$57))^(1/$I$57),0)</f>
        <v>0.98297079619569705</v>
      </c>
      <c r="JT1027" s="210">
        <f t="array" aca="1" ref="JT1027" ca="1">IF(RAND()&lt;=_xlfn.NORM.S.DIST((_xlfn.NORM.S.INV($I$54)-SQRT($I$61)*$C1027)/SQRT(1-$I$61),TRUE),(1-(1-RAND())^(1/$G$57))^(1/$I$57),0)</f>
        <v>0</v>
      </c>
      <c r="JU1027" s="210">
        <f t="array" aca="1" ref="JU1027" ca="1">IF(RAND()&lt;=_xlfn.NORM.S.DIST((_xlfn.NORM.S.INV($I$54)-SQRT($I$61)*$C1027)/SQRT(1-$I$61),TRUE),(1-(1-RAND())^(1/$G$57))^(1/$I$57),0)</f>
        <v>0</v>
      </c>
      <c r="JV1027" s="210">
        <f t="array" aca="1" ref="JV1027" ca="1">IF(RAND()&lt;=_xlfn.NORM.S.DIST((_xlfn.NORM.S.INV($I$54)-SQRT($I$61)*$C1027)/SQRT(1-$I$61),TRUE),(1-(1-RAND())^(1/$G$57))^(1/$I$57),0)</f>
        <v>0</v>
      </c>
      <c r="JW1027" s="210">
        <f t="array" aca="1" ref="JW1027" ca="1">IF(RAND()&lt;=_xlfn.NORM.S.DIST((_xlfn.NORM.S.INV($I$54)-SQRT($I$61)*$C1027)/SQRT(1-$I$61),TRUE),(1-(1-RAND())^(1/$G$57))^(1/$I$57),0)</f>
        <v>0</v>
      </c>
      <c r="JX1027" s="210">
        <f t="array" aca="1" ref="JX1027" ca="1">IF(RAND()&lt;=_xlfn.NORM.S.DIST((_xlfn.NORM.S.INV($I$54)-SQRT($I$61)*$C1027)/SQRT(1-$I$61),TRUE),(1-(1-RAND())^(1/$G$57))^(1/$I$57),0)</f>
        <v>0.93052633151145048</v>
      </c>
      <c r="JY1027" s="210">
        <f t="array" aca="1" ref="JY1027" ca="1">IF(RAND()&lt;=_xlfn.NORM.S.DIST((_xlfn.NORM.S.INV($I$54)-SQRT($I$61)*$C1027)/SQRT(1-$I$61),TRUE),(1-(1-RAND())^(1/$G$57))^(1/$I$57),0)</f>
        <v>0</v>
      </c>
      <c r="JZ1027" s="210">
        <f t="array" aca="1" ref="JZ1027" ca="1">IF(RAND()&lt;=_xlfn.NORM.S.DIST((_xlfn.NORM.S.INV($I$54)-SQRT($I$61)*$C1027)/SQRT(1-$I$61),TRUE),(1-(1-RAND())^(1/$G$57))^(1/$I$57),0)</f>
        <v>0</v>
      </c>
      <c r="KA1027" s="210">
        <f t="array" aca="1" ref="KA1027" ca="1">IF(RAND()&lt;=_xlfn.NORM.S.DIST((_xlfn.NORM.S.INV($I$54)-SQRT($I$61)*$C1027)/SQRT(1-$I$61),TRUE),(1-(1-RAND())^(1/$G$57))^(1/$I$57),0)</f>
        <v>0</v>
      </c>
      <c r="KB1027" s="210">
        <f t="array" aca="1" ref="KB1027" ca="1">IF(RAND()&lt;=_xlfn.NORM.S.DIST((_xlfn.NORM.S.INV($I$54)-SQRT($I$61)*$C1027)/SQRT(1-$I$61),TRUE),(1-(1-RAND())^(1/$G$57))^(1/$I$57),0)</f>
        <v>0</v>
      </c>
      <c r="KC1027" s="210">
        <f t="array" aca="1" ref="KC1027" ca="1">IF(RAND()&lt;=_xlfn.NORM.S.DIST((_xlfn.NORM.S.INV($I$54)-SQRT($I$61)*$C1027)/SQRT(1-$I$61),TRUE),(1-(1-RAND())^(1/$G$57))^(1/$I$57),0)</f>
        <v>0</v>
      </c>
      <c r="KD1027" s="210">
        <f t="array" aca="1" ref="KD1027" ca="1">IF(RAND()&lt;=_xlfn.NORM.S.DIST((_xlfn.NORM.S.INV($I$54)-SQRT($I$61)*$C1027)/SQRT(1-$I$61),TRUE),(1-(1-RAND())^(1/$G$57))^(1/$I$57),0)</f>
        <v>0</v>
      </c>
      <c r="KE1027" s="210">
        <f t="array" aca="1" ref="KE1027" ca="1">IF(RAND()&lt;=_xlfn.NORM.S.DIST((_xlfn.NORM.S.INV($I$54)-SQRT($I$61)*$C1027)/SQRT(1-$I$61),TRUE),(1-(1-RAND())^(1/$G$57))^(1/$I$57),0)</f>
        <v>0</v>
      </c>
      <c r="KF1027" s="210">
        <f t="array" aca="1" ref="KF1027" ca="1">IF(RAND()&lt;=_xlfn.NORM.S.DIST((_xlfn.NORM.S.INV($I$54)-SQRT($I$61)*$C1027)/SQRT(1-$I$61),TRUE),(1-(1-RAND())^(1/$G$57))^(1/$I$57),0)</f>
        <v>0</v>
      </c>
      <c r="KG1027" s="210">
        <f t="array" aca="1" ref="KG1027" ca="1">IF(RAND()&lt;=_xlfn.NORM.S.DIST((_xlfn.NORM.S.INV($I$54)-SQRT($I$61)*$C1027)/SQRT(1-$I$61),TRUE),(1-(1-RAND())^(1/$G$57))^(1/$I$57),0)</f>
        <v>0</v>
      </c>
      <c r="KH1027" s="210">
        <f t="array" aca="1" ref="KH1027" ca="1">IF(RAND()&lt;=_xlfn.NORM.S.DIST((_xlfn.NORM.S.INV($I$54)-SQRT($I$61)*$C1027)/SQRT(1-$I$61),TRUE),(1-(1-RAND())^(1/$G$57))^(1/$I$57),0)</f>
        <v>0</v>
      </c>
      <c r="KI1027" s="210">
        <f t="array" aca="1" ref="KI1027" ca="1">IF(RAND()&lt;=_xlfn.NORM.S.DIST((_xlfn.NORM.S.INV($I$54)-SQRT($I$61)*$C1027)/SQRT(1-$I$61),TRUE),(1-(1-RAND())^(1/$G$57))^(1/$I$57),0)</f>
        <v>0</v>
      </c>
      <c r="KJ1027" s="210">
        <f t="array" aca="1" ref="KJ1027" ca="1">IF(RAND()&lt;=_xlfn.NORM.S.DIST((_xlfn.NORM.S.INV($I$54)-SQRT($I$61)*$C1027)/SQRT(1-$I$61),TRUE),(1-(1-RAND())^(1/$G$57))^(1/$I$57),0)</f>
        <v>0.99157887767742181</v>
      </c>
      <c r="KK1027" s="210">
        <f t="array" aca="1" ref="KK1027" ca="1">IF(RAND()&lt;=_xlfn.NORM.S.DIST((_xlfn.NORM.S.INV($I$54)-SQRT($I$61)*$C1027)/SQRT(1-$I$61),TRUE),(1-(1-RAND())^(1/$G$57))^(1/$I$57),0)</f>
        <v>0</v>
      </c>
      <c r="KL1027" s="210">
        <f t="array" aca="1" ref="KL1027" ca="1">IF(RAND()&lt;=_xlfn.NORM.S.DIST((_xlfn.NORM.S.INV($I$54)-SQRT($I$61)*$C1027)/SQRT(1-$I$61),TRUE),(1-(1-RAND())^(1/$G$57))^(1/$I$57),0)</f>
        <v>0</v>
      </c>
      <c r="KM1027" s="210">
        <f t="array" aca="1" ref="KM1027" ca="1">IF(RAND()&lt;=_xlfn.NORM.S.DIST((_xlfn.NORM.S.INV($I$54)-SQRT($I$61)*$C1027)/SQRT(1-$I$61),TRUE),(1-(1-RAND())^(1/$G$57))^(1/$I$57),0)</f>
        <v>0.70489386606639415</v>
      </c>
      <c r="KN1027" s="210">
        <f t="array" aca="1" ref="KN1027" ca="1">IF(RAND()&lt;=_xlfn.NORM.S.DIST((_xlfn.NORM.S.INV($I$54)-SQRT($I$61)*$C1027)/SQRT(1-$I$61),TRUE),(1-(1-RAND())^(1/$G$57))^(1/$I$57),0)</f>
        <v>0</v>
      </c>
      <c r="KO1027" s="210">
        <f t="array" aca="1" ref="KO1027" ca="1">IF(RAND()&lt;=_xlfn.NORM.S.DIST((_xlfn.NORM.S.INV($I$54)-SQRT($I$61)*$C1027)/SQRT(1-$I$61),TRUE),(1-(1-RAND())^(1/$G$57))^(1/$I$57),0)</f>
        <v>0</v>
      </c>
      <c r="KP1027" s="210">
        <f t="array" aca="1" ref="KP1027" ca="1">IF(RAND()&lt;=_xlfn.NORM.S.DIST((_xlfn.NORM.S.INV($I$54)-SQRT($I$61)*$C1027)/SQRT(1-$I$61),TRUE),(1-(1-RAND())^(1/$G$57))^(1/$I$57),0)</f>
        <v>0.37217333173590639</v>
      </c>
      <c r="KQ1027" s="210">
        <f t="array" aca="1" ref="KQ1027" ca="1">IF(RAND()&lt;=_xlfn.NORM.S.DIST((_xlfn.NORM.S.INV($I$54)-SQRT($I$61)*$C1027)/SQRT(1-$I$61),TRUE),(1-(1-RAND())^(1/$G$57))^(1/$I$57),0)</f>
        <v>3.5809308996501039E-2</v>
      </c>
      <c r="KR1027" s="210">
        <f t="array" aca="1" ref="KR1027" ca="1">IF(RAND()&lt;=_xlfn.NORM.S.DIST((_xlfn.NORM.S.INV($I$54)-SQRT($I$61)*$C1027)/SQRT(1-$I$61),TRUE),(1-(1-RAND())^(1/$G$57))^(1/$I$57),0)</f>
        <v>0</v>
      </c>
      <c r="KS1027" s="210">
        <f t="array" aca="1" ref="KS1027" ca="1">IF(RAND()&lt;=_xlfn.NORM.S.DIST((_xlfn.NORM.S.INV($I$54)-SQRT($I$61)*$C1027)/SQRT(1-$I$61),TRUE),(1-(1-RAND())^(1/$G$57))^(1/$I$57),0)</f>
        <v>0</v>
      </c>
      <c r="KT1027" s="210">
        <f t="shared" ca="1" si="240"/>
        <v>7</v>
      </c>
      <c r="KU1027" s="210">
        <f t="shared" ca="1" si="241"/>
        <v>4.5780677975507755</v>
      </c>
      <c r="KV1027" s="210">
        <f t="array" aca="1" ref="KV1027" ca="1">IF(RAND()&lt;=_xlfn.NORM.S.DIST((_xlfn.NORM.S.INV($J$54)-SQRT($J$61)*$C1027)/SQRT(1-$J$61),TRUE),(1-(1-RAND())^(1/$G$57))^(1/$I$57),0)</f>
        <v>0.96793430111329382</v>
      </c>
      <c r="KW1027" s="210">
        <f t="array" aca="1" ref="KW1027" ca="1">IF(RAND()&lt;=_xlfn.NORM.S.DIST((_xlfn.NORM.S.INV($J$54)-SQRT($J$61)*$C1027)/SQRT(1-$J$61),TRUE),(1-(1-RAND())^(1/$G$57))^(1/$I$57),0)</f>
        <v>0</v>
      </c>
      <c r="KX1027" s="210">
        <f t="array" aca="1" ref="KX1027" ca="1">IF(RAND()&lt;=_xlfn.NORM.S.DIST((_xlfn.NORM.S.INV($J$54)-SQRT($J$61)*$C1027)/SQRT(1-$J$61),TRUE),(1-(1-RAND())^(1/$G$57))^(1/$I$57),0)</f>
        <v>0</v>
      </c>
      <c r="KY1027" s="210">
        <f t="array" aca="1" ref="KY1027" ca="1">IF(RAND()&lt;=_xlfn.NORM.S.DIST((_xlfn.NORM.S.INV($J$54)-SQRT($J$61)*$C1027)/SQRT(1-$J$61),TRUE),(1-(1-RAND())^(1/$G$57))^(1/$I$57),0)</f>
        <v>0</v>
      </c>
      <c r="KZ1027" s="210">
        <f t="array" aca="1" ref="KZ1027" ca="1">IF(RAND()&lt;=_xlfn.NORM.S.DIST((_xlfn.NORM.S.INV($J$54)-SQRT($J$61)*$C1027)/SQRT(1-$J$61),TRUE),(1-(1-RAND())^(1/$G$57))^(1/$I$57),0)</f>
        <v>0</v>
      </c>
      <c r="LA1027" s="210">
        <f t="array" aca="1" ref="LA1027" ca="1">IF(RAND()&lt;=_xlfn.NORM.S.DIST((_xlfn.NORM.S.INV($J$54)-SQRT($J$61)*$C1027)/SQRT(1-$J$61),TRUE),(1-(1-RAND())^(1/$G$57))^(1/$I$57),0)</f>
        <v>0.94525391452990115</v>
      </c>
      <c r="LB1027" s="210">
        <f t="array" aca="1" ref="LB1027" ca="1">IF(RAND()&lt;=_xlfn.NORM.S.DIST((_xlfn.NORM.S.INV($J$54)-SQRT($J$61)*$C1027)/SQRT(1-$J$61),TRUE),(1-(1-RAND())^(1/$G$57))^(1/$I$57),0)</f>
        <v>0.3597938944020212</v>
      </c>
      <c r="LC1027" s="210">
        <f t="array" aca="1" ref="LC1027" ca="1">IF(RAND()&lt;=_xlfn.NORM.S.DIST((_xlfn.NORM.S.INV($J$54)-SQRT($J$61)*$C1027)/SQRT(1-$J$61),TRUE),(1-(1-RAND())^(1/$G$57))^(1/$I$57),0)</f>
        <v>0</v>
      </c>
      <c r="LD1027" s="210">
        <f t="array" aca="1" ref="LD1027" ca="1">IF(RAND()&lt;=_xlfn.NORM.S.DIST((_xlfn.NORM.S.INV($J$54)-SQRT($J$61)*$C1027)/SQRT(1-$J$61),TRUE),(1-(1-RAND())^(1/$G$57))^(1/$I$57),0)</f>
        <v>0.98706420160920894</v>
      </c>
      <c r="LE1027" s="210">
        <f t="array" aca="1" ref="LE1027" ca="1">IF(RAND()&lt;=_xlfn.NORM.S.DIST((_xlfn.NORM.S.INV($J$54)-SQRT($J$61)*$C1027)/SQRT(1-$J$61),TRUE),(1-(1-RAND())^(1/$G$57))^(1/$I$57),0)</f>
        <v>0</v>
      </c>
      <c r="LF1027" s="210">
        <f t="shared" ca="1" si="242"/>
        <v>4</v>
      </c>
      <c r="LG1027" s="210">
        <f t="shared" ca="1" si="243"/>
        <v>3.2600463116544254</v>
      </c>
      <c r="LH1027" s="210">
        <f t="shared" ca="1" si="244"/>
        <v>22</v>
      </c>
      <c r="LI1027" s="210">
        <f t="shared" ca="1" si="244"/>
        <v>13.096976315071691</v>
      </c>
    </row>
    <row r="1028" spans="2:321" x14ac:dyDescent="0.3">
      <c r="B1028"/>
      <c r="C1028" s="210">
        <f t="shared" ca="1" si="231"/>
        <v>2.6843017556503472E-2</v>
      </c>
      <c r="D1028" s="210">
        <f t="array" aca="1" ref="D1028" ca="1">IF(RAND()&lt;=_xlfn.NORM.S.DIST((_xlfn.NORM.S.INV($C$54)-SQRT($C$61)*$C1028)/SQRT(1-$C$61),TRUE),(1-(1-RAND())^(1/$G$57))^(1/$I$57),0)</f>
        <v>0</v>
      </c>
      <c r="E1028" s="210">
        <f t="array" aca="1" ref="E1028" ca="1">IF(RAND()&lt;=_xlfn.NORM.S.DIST((_xlfn.NORM.S.INV($C$54)-SQRT($C$61)*$C1028)/SQRT(1-$C$61),TRUE),(1-(1-RAND())^(1/$G$57))^(1/$I$57),0)</f>
        <v>0</v>
      </c>
      <c r="F1028" s="210">
        <f t="array" aca="1" ref="F1028" ca="1">IF(RAND()&lt;=_xlfn.NORM.S.DIST((_xlfn.NORM.S.INV($C$54)-SQRT($C$61)*$C1028)/SQRT(1-$C$61),TRUE),(1-(1-RAND())^(1/$G$57))^(1/$I$57),0)</f>
        <v>0</v>
      </c>
      <c r="G1028" s="210">
        <f t="array" aca="1" ref="G1028" ca="1">IF(RAND()&lt;=_xlfn.NORM.S.DIST((_xlfn.NORM.S.INV($C$54)-SQRT($C$61)*$C1028)/SQRT(1-$C$61),TRUE),(1-(1-RAND())^(1/$G$57))^(1/$I$57),0)</f>
        <v>0</v>
      </c>
      <c r="H1028" s="210">
        <f t="array" aca="1" ref="H1028" ca="1">IF(RAND()&lt;=_xlfn.NORM.S.DIST((_xlfn.NORM.S.INV($C$54)-SQRT($C$61)*$C1028)/SQRT(1-$C$61),TRUE),(1-(1-RAND())^(1/$G$57))^(1/$I$57),0)</f>
        <v>0</v>
      </c>
      <c r="I1028" s="210">
        <f t="array" aca="1" ref="I1028" ca="1">IF(RAND()&lt;=_xlfn.NORM.S.DIST((_xlfn.NORM.S.INV($C$54)-SQRT($C$61)*$C1028)/SQRT(1-$C$61),TRUE),(1-(1-RAND())^(1/$G$57))^(1/$I$57),0)</f>
        <v>0</v>
      </c>
      <c r="J1028" s="210">
        <f t="array" aca="1" ref="J1028" ca="1">IF(RAND()&lt;=_xlfn.NORM.S.DIST((_xlfn.NORM.S.INV($C$54)-SQRT($C$61)*$C1028)/SQRT(1-$C$61),TRUE),(1-(1-RAND())^(1/$G$57))^(1/$I$57),0)</f>
        <v>0</v>
      </c>
      <c r="K1028" s="210">
        <f t="array" aca="1" ref="K1028" ca="1">IF(RAND()&lt;=_xlfn.NORM.S.DIST((_xlfn.NORM.S.INV($C$54)-SQRT($C$61)*$C1028)/SQRT(1-$C$61),TRUE),(1-(1-RAND())^(1/$G$57))^(1/$I$57),0)</f>
        <v>0</v>
      </c>
      <c r="L1028" s="210">
        <f t="array" aca="1" ref="L1028" ca="1">IF(RAND()&lt;=_xlfn.NORM.S.DIST((_xlfn.NORM.S.INV($C$54)-SQRT($C$61)*$C1028)/SQRT(1-$C$61),TRUE),(1-(1-RAND())^(1/$G$57))^(1/$I$57),0)</f>
        <v>0</v>
      </c>
      <c r="M1028" s="210">
        <f t="array" aca="1" ref="M1028" ca="1">IF(RAND()&lt;=_xlfn.NORM.S.DIST((_xlfn.NORM.S.INV($C$54)-SQRT($C$61)*$C1028)/SQRT(1-$C$61),TRUE),(1-(1-RAND())^(1/$G$57))^(1/$I$57),0)</f>
        <v>0</v>
      </c>
      <c r="N1028" s="210">
        <f t="shared" ca="1" si="245"/>
        <v>0</v>
      </c>
      <c r="O1028" s="210">
        <f t="shared" ca="1" si="232"/>
        <v>0</v>
      </c>
      <c r="P1028" s="210">
        <f t="array" aca="1" ref="P1028" ca="1">IF(RAND()&lt;=_xlfn.NORM.S.DIST((_xlfn.NORM.S.INV($D$54)-SQRT($D$61)*$C1028)/SQRT(1-$D$61),TRUE),(1-(1-RAND())^(1/$G$57))^(1/$I$57),0)</f>
        <v>0</v>
      </c>
      <c r="Q1028" s="210">
        <f t="array" aca="1" ref="Q1028" ca="1">IF(RAND()&lt;=_xlfn.NORM.S.DIST((_xlfn.NORM.S.INV($D$54)-SQRT($D$61)*$C1028)/SQRT(1-$D$61),TRUE),(1-(1-RAND())^(1/$G$57))^(1/$I$57),0)</f>
        <v>0</v>
      </c>
      <c r="R1028" s="210">
        <f t="array" aca="1" ref="R1028" ca="1">IF(RAND()&lt;=_xlfn.NORM.S.DIST((_xlfn.NORM.S.INV($D$54)-SQRT($D$61)*$C1028)/SQRT(1-$D$61),TRUE),(1-(1-RAND())^(1/$G$57))^(1/$I$57),0)</f>
        <v>0</v>
      </c>
      <c r="S1028" s="210">
        <f t="array" aca="1" ref="S1028" ca="1">IF(RAND()&lt;=_xlfn.NORM.S.DIST((_xlfn.NORM.S.INV($D$54)-SQRT($D$61)*$C1028)/SQRT(1-$D$61),TRUE),(1-(1-RAND())^(1/$G$57))^(1/$I$57),0)</f>
        <v>0</v>
      </c>
      <c r="T1028" s="210">
        <f t="array" aca="1" ref="T1028" ca="1">IF(RAND()&lt;=_xlfn.NORM.S.DIST((_xlfn.NORM.S.INV($D$54)-SQRT($D$61)*$C1028)/SQRT(1-$D$61),TRUE),(1-(1-RAND())^(1/$G$57))^(1/$I$57),0)</f>
        <v>0</v>
      </c>
      <c r="U1028" s="210">
        <f t="array" aca="1" ref="U1028" ca="1">IF(RAND()&lt;=_xlfn.NORM.S.DIST((_xlfn.NORM.S.INV($D$54)-SQRT($D$61)*$C1028)/SQRT(1-$D$61),TRUE),(1-(1-RAND())^(1/$G$57))^(1/$I$57),0)</f>
        <v>0</v>
      </c>
      <c r="V1028" s="210">
        <f t="array" aca="1" ref="V1028" ca="1">IF(RAND()&lt;=_xlfn.NORM.S.DIST((_xlfn.NORM.S.INV($D$54)-SQRT($D$61)*$C1028)/SQRT(1-$D$61),TRUE),(1-(1-RAND())^(1/$G$57))^(1/$I$57),0)</f>
        <v>0</v>
      </c>
      <c r="W1028" s="210">
        <f t="array" aca="1" ref="W1028" ca="1">IF(RAND()&lt;=_xlfn.NORM.S.DIST((_xlfn.NORM.S.INV($D$54)-SQRT($D$61)*$C1028)/SQRT(1-$D$61),TRUE),(1-(1-RAND())^(1/$G$57))^(1/$I$57),0)</f>
        <v>0</v>
      </c>
      <c r="X1028" s="210">
        <f t="array" aca="1" ref="X1028" ca="1">IF(RAND()&lt;=_xlfn.NORM.S.DIST((_xlfn.NORM.S.INV($D$54)-SQRT($D$61)*$C1028)/SQRT(1-$D$61),TRUE),(1-(1-RAND())^(1/$G$57))^(1/$I$57),0)</f>
        <v>0</v>
      </c>
      <c r="Y1028" s="210">
        <f t="array" aca="1" ref="Y1028" ca="1">IF(RAND()&lt;=_xlfn.NORM.S.DIST((_xlfn.NORM.S.INV($D$54)-SQRT($D$61)*$C1028)/SQRT(1-$D$61),TRUE),(1-(1-RAND())^(1/$G$57))^(1/$I$57),0)</f>
        <v>0</v>
      </c>
      <c r="Z1028" s="210">
        <f t="array" aca="1" ref="Z1028" ca="1">IF(RAND()&lt;=_xlfn.NORM.S.DIST((_xlfn.NORM.S.INV($D$54)-SQRT($D$61)*$C1028)/SQRT(1-$D$61),TRUE),(1-(1-RAND())^(1/$G$57))^(1/$I$57),0)</f>
        <v>0</v>
      </c>
      <c r="AA1028" s="210">
        <f t="array" aca="1" ref="AA1028" ca="1">IF(RAND()&lt;=_xlfn.NORM.S.DIST((_xlfn.NORM.S.INV($D$54)-SQRT($D$61)*$C1028)/SQRT(1-$D$61),TRUE),(1-(1-RAND())^(1/$G$57))^(1/$I$57),0)</f>
        <v>0</v>
      </c>
      <c r="AB1028" s="210">
        <f t="array" aca="1" ref="AB1028" ca="1">IF(RAND()&lt;=_xlfn.NORM.S.DIST((_xlfn.NORM.S.INV($D$54)-SQRT($D$61)*$C1028)/SQRT(1-$D$61),TRUE),(1-(1-RAND())^(1/$G$57))^(1/$I$57),0)</f>
        <v>0.31092137805912001</v>
      </c>
      <c r="AC1028" s="210">
        <f t="array" aca="1" ref="AC1028" ca="1">IF(RAND()&lt;=_xlfn.NORM.S.DIST((_xlfn.NORM.S.INV($D$54)-SQRT($D$61)*$C1028)/SQRT(1-$D$61),TRUE),(1-(1-RAND())^(1/$G$57))^(1/$I$57),0)</f>
        <v>0</v>
      </c>
      <c r="AD1028" s="210">
        <f t="array" aca="1" ref="AD1028" ca="1">IF(RAND()&lt;=_xlfn.NORM.S.DIST((_xlfn.NORM.S.INV($D$54)-SQRT($D$61)*$C1028)/SQRT(1-$D$61),TRUE),(1-(1-RAND())^(1/$G$57))^(1/$I$57),0)</f>
        <v>0</v>
      </c>
      <c r="AE1028" s="210">
        <f t="array" aca="1" ref="AE1028" ca="1">IF(RAND()&lt;=_xlfn.NORM.S.DIST((_xlfn.NORM.S.INV($D$54)-SQRT($D$61)*$C1028)/SQRT(1-$D$61),TRUE),(1-(1-RAND())^(1/$G$57))^(1/$I$57),0)</f>
        <v>0</v>
      </c>
      <c r="AF1028" s="210">
        <f t="array" aca="1" ref="AF1028" ca="1">IF(RAND()&lt;=_xlfn.NORM.S.DIST((_xlfn.NORM.S.INV($D$54)-SQRT($D$61)*$C1028)/SQRT(1-$D$61),TRUE),(1-(1-RAND())^(1/$G$57))^(1/$I$57),0)</f>
        <v>0</v>
      </c>
      <c r="AG1028" s="210">
        <f t="array" aca="1" ref="AG1028" ca="1">IF(RAND()&lt;=_xlfn.NORM.S.DIST((_xlfn.NORM.S.INV($D$54)-SQRT($D$61)*$C1028)/SQRT(1-$D$61),TRUE),(1-(1-RAND())^(1/$G$57))^(1/$I$57),0)</f>
        <v>0</v>
      </c>
      <c r="AH1028" s="210">
        <f t="array" aca="1" ref="AH1028" ca="1">IF(RAND()&lt;=_xlfn.NORM.S.DIST((_xlfn.NORM.S.INV($D$54)-SQRT($D$61)*$C1028)/SQRT(1-$D$61),TRUE),(1-(1-RAND())^(1/$G$57))^(1/$I$57),0)</f>
        <v>0</v>
      </c>
      <c r="AI1028" s="210">
        <f t="array" aca="1" ref="AI1028" ca="1">IF(RAND()&lt;=_xlfn.NORM.S.DIST((_xlfn.NORM.S.INV($D$54)-SQRT($D$61)*$C1028)/SQRT(1-$D$61),TRUE),(1-(1-RAND())^(1/$G$57))^(1/$I$57),0)</f>
        <v>0</v>
      </c>
      <c r="AJ1028" s="210">
        <f t="array" aca="1" ref="AJ1028" ca="1">IF(RAND()&lt;=_xlfn.NORM.S.DIST((_xlfn.NORM.S.INV($D$54)-SQRT($D$61)*$C1028)/SQRT(1-$D$61),TRUE),(1-(1-RAND())^(1/$G$57))^(1/$I$57),0)</f>
        <v>0</v>
      </c>
      <c r="AK1028" s="210">
        <f t="array" aca="1" ref="AK1028" ca="1">IF(RAND()&lt;=_xlfn.NORM.S.DIST((_xlfn.NORM.S.INV($D$54)-SQRT($D$61)*$C1028)/SQRT(1-$D$61),TRUE),(1-(1-RAND())^(1/$G$57))^(1/$I$57),0)</f>
        <v>0</v>
      </c>
      <c r="AL1028" s="210">
        <f t="array" aca="1" ref="AL1028" ca="1">IF(RAND()&lt;=_xlfn.NORM.S.DIST((_xlfn.NORM.S.INV($D$54)-SQRT($D$61)*$C1028)/SQRT(1-$D$61),TRUE),(1-(1-RAND())^(1/$G$57))^(1/$I$57),0)</f>
        <v>0</v>
      </c>
      <c r="AM1028" s="210">
        <f t="array" aca="1" ref="AM1028" ca="1">IF(RAND()&lt;=_xlfn.NORM.S.DIST((_xlfn.NORM.S.INV($D$54)-SQRT($D$61)*$C1028)/SQRT(1-$D$61),TRUE),(1-(1-RAND())^(1/$G$57))^(1/$I$57),0)</f>
        <v>0</v>
      </c>
      <c r="AN1028" s="210">
        <f t="array" aca="1" ref="AN1028" ca="1">IF(RAND()&lt;=_xlfn.NORM.S.DIST((_xlfn.NORM.S.INV($D$54)-SQRT($D$61)*$C1028)/SQRT(1-$D$61),TRUE),(1-(1-RAND())^(1/$G$57))^(1/$I$57),0)</f>
        <v>0</v>
      </c>
      <c r="AO1028" s="210">
        <f t="array" aca="1" ref="AO1028" ca="1">IF(RAND()&lt;=_xlfn.NORM.S.DIST((_xlfn.NORM.S.INV($D$54)-SQRT($D$61)*$C1028)/SQRT(1-$D$61),TRUE),(1-(1-RAND())^(1/$G$57))^(1/$I$57),0)</f>
        <v>0</v>
      </c>
      <c r="AP1028" s="210">
        <f t="array" aca="1" ref="AP1028" ca="1">IF(RAND()&lt;=_xlfn.NORM.S.DIST((_xlfn.NORM.S.INV($D$54)-SQRT($D$61)*$C1028)/SQRT(1-$D$61),TRUE),(1-(1-RAND())^(1/$G$57))^(1/$I$57),0)</f>
        <v>0</v>
      </c>
      <c r="AQ1028" s="210">
        <f t="array" aca="1" ref="AQ1028" ca="1">IF(RAND()&lt;=_xlfn.NORM.S.DIST((_xlfn.NORM.S.INV($D$54)-SQRT($D$61)*$C1028)/SQRT(1-$D$61),TRUE),(1-(1-RAND())^(1/$G$57))^(1/$I$57),0)</f>
        <v>0</v>
      </c>
      <c r="AR1028" s="210">
        <f t="array" aca="1" ref="AR1028" ca="1">IF(RAND()&lt;=_xlfn.NORM.S.DIST((_xlfn.NORM.S.INV($D$54)-SQRT($D$61)*$C1028)/SQRT(1-$D$61),TRUE),(1-(1-RAND())^(1/$G$57))^(1/$I$57),0)</f>
        <v>0</v>
      </c>
      <c r="AS1028" s="210">
        <f t="array" aca="1" ref="AS1028" ca="1">IF(RAND()&lt;=_xlfn.NORM.S.DIST((_xlfn.NORM.S.INV($D$54)-SQRT($D$61)*$C1028)/SQRT(1-$D$61),TRUE),(1-(1-RAND())^(1/$G$57))^(1/$I$57),0)</f>
        <v>0</v>
      </c>
      <c r="AT1028" s="210">
        <f t="array" aca="1" ref="AT1028" ca="1">COUNTIF(P1028:AS1028,"&gt;"&amp;0)</f>
        <v>1</v>
      </c>
      <c r="AU1028" s="210">
        <f t="shared" ca="1" si="233"/>
        <v>0.31092137805912001</v>
      </c>
      <c r="AV1028" s="210">
        <f t="array" aca="1" ref="AV1028" ca="1">IF(RAND()&lt;=_xlfn.NORM.S.DIST((_xlfn.NORM.S.INV($E$54)-SQRT($E$61)*$C1028)/SQRT(1-$E$61),TRUE),(1-(1-RAND())^(1/$G$57))^(1/$I$57),0)</f>
        <v>0</v>
      </c>
      <c r="AW1028" s="210">
        <f t="array" aca="1" ref="AW1028" ca="1">IF(RAND()&lt;=_xlfn.NORM.S.DIST((_xlfn.NORM.S.INV($E$54)-SQRT($E$61)*$C1028)/SQRT(1-$E$61),TRUE),(1-(1-RAND())^(1/$G$57))^(1/$I$57),0)</f>
        <v>0</v>
      </c>
      <c r="AX1028" s="210">
        <f t="array" aca="1" ref="AX1028" ca="1">IF(RAND()&lt;=_xlfn.NORM.S.DIST((_xlfn.NORM.S.INV($E$54)-SQRT($E$61)*$C1028)/SQRT(1-$E$61),TRUE),(1-(1-RAND())^(1/$G$57))^(1/$I$57),0)</f>
        <v>0</v>
      </c>
      <c r="AY1028" s="210">
        <f t="array" aca="1" ref="AY1028" ca="1">IF(RAND()&lt;=_xlfn.NORM.S.DIST((_xlfn.NORM.S.INV($E$54)-SQRT($E$61)*$C1028)/SQRT(1-$E$61),TRUE),(1-(1-RAND())^(1/$G$57))^(1/$I$57),0)</f>
        <v>0</v>
      </c>
      <c r="AZ1028" s="210">
        <f t="array" aca="1" ref="AZ1028" ca="1">IF(RAND()&lt;=_xlfn.NORM.S.DIST((_xlfn.NORM.S.INV($E$54)-SQRT($E$61)*$C1028)/SQRT(1-$E$61),TRUE),(1-(1-RAND())^(1/$G$57))^(1/$I$57),0)</f>
        <v>0</v>
      </c>
      <c r="BA1028" s="210">
        <f t="array" aca="1" ref="BA1028" ca="1">IF(RAND()&lt;=_xlfn.NORM.S.DIST((_xlfn.NORM.S.INV($E$54)-SQRT($E$61)*$C1028)/SQRT(1-$E$61),TRUE),(1-(1-RAND())^(1/$G$57))^(1/$I$57),0)</f>
        <v>0</v>
      </c>
      <c r="BB1028" s="210">
        <f t="array" aca="1" ref="BB1028" ca="1">IF(RAND()&lt;=_xlfn.NORM.S.DIST((_xlfn.NORM.S.INV($E$54)-SQRT($E$61)*$C1028)/SQRT(1-$E$61),TRUE),(1-(1-RAND())^(1/$G$57))^(1/$I$57),0)</f>
        <v>0</v>
      </c>
      <c r="BC1028" s="210">
        <f t="array" aca="1" ref="BC1028" ca="1">IF(RAND()&lt;=_xlfn.NORM.S.DIST((_xlfn.NORM.S.INV($E$54)-SQRT($E$61)*$C1028)/SQRT(1-$E$61),TRUE),(1-(1-RAND())^(1/$G$57))^(1/$I$57),0)</f>
        <v>0</v>
      </c>
      <c r="BD1028" s="210">
        <f t="array" aca="1" ref="BD1028" ca="1">IF(RAND()&lt;=_xlfn.NORM.S.DIST((_xlfn.NORM.S.INV($E$54)-SQRT($E$61)*$C1028)/SQRT(1-$E$61),TRUE),(1-(1-RAND())^(1/$G$57))^(1/$I$57),0)</f>
        <v>0</v>
      </c>
      <c r="BE1028" s="210">
        <f t="array" aca="1" ref="BE1028" ca="1">IF(RAND()&lt;=_xlfn.NORM.S.DIST((_xlfn.NORM.S.INV($E$54)-SQRT($E$61)*$C1028)/SQRT(1-$E$61),TRUE),(1-(1-RAND())^(1/$G$57))^(1/$I$57),0)</f>
        <v>0</v>
      </c>
      <c r="BF1028" s="210">
        <f t="array" aca="1" ref="BF1028" ca="1">IF(RAND()&lt;=_xlfn.NORM.S.DIST((_xlfn.NORM.S.INV($E$54)-SQRT($E$61)*$C1028)/SQRT(1-$E$61),TRUE),(1-(1-RAND())^(1/$G$57))^(1/$I$57),0)</f>
        <v>0</v>
      </c>
      <c r="BG1028" s="210">
        <f t="array" aca="1" ref="BG1028" ca="1">IF(RAND()&lt;=_xlfn.NORM.S.DIST((_xlfn.NORM.S.INV($E$54)-SQRT($E$61)*$C1028)/SQRT(1-$E$61),TRUE),(1-(1-RAND())^(1/$G$57))^(1/$I$57),0)</f>
        <v>0</v>
      </c>
      <c r="BH1028" s="210">
        <f t="array" aca="1" ref="BH1028" ca="1">IF(RAND()&lt;=_xlfn.NORM.S.DIST((_xlfn.NORM.S.INV($E$54)-SQRT($E$61)*$C1028)/SQRT(1-$E$61),TRUE),(1-(1-RAND())^(1/$G$57))^(1/$I$57),0)</f>
        <v>0.25410358468902489</v>
      </c>
      <c r="BI1028" s="210">
        <f t="array" aca="1" ref="BI1028" ca="1">IF(RAND()&lt;=_xlfn.NORM.S.DIST((_xlfn.NORM.S.INV($E$54)-SQRT($E$61)*$C1028)/SQRT(1-$E$61),TRUE),(1-(1-RAND())^(1/$G$57))^(1/$I$57),0)</f>
        <v>0</v>
      </c>
      <c r="BJ1028" s="210">
        <f t="array" aca="1" ref="BJ1028" ca="1">IF(RAND()&lt;=_xlfn.NORM.S.DIST((_xlfn.NORM.S.INV($E$54)-SQRT($E$61)*$C1028)/SQRT(1-$E$61),TRUE),(1-(1-RAND())^(1/$G$57))^(1/$I$57),0)</f>
        <v>0</v>
      </c>
      <c r="BK1028" s="210">
        <f t="array" aca="1" ref="BK1028" ca="1">IF(RAND()&lt;=_xlfn.NORM.S.DIST((_xlfn.NORM.S.INV($E$54)-SQRT($E$61)*$C1028)/SQRT(1-$E$61),TRUE),(1-(1-RAND())^(1/$G$57))^(1/$I$57),0)</f>
        <v>0</v>
      </c>
      <c r="BL1028" s="210">
        <f t="array" aca="1" ref="BL1028" ca="1">IF(RAND()&lt;=_xlfn.NORM.S.DIST((_xlfn.NORM.S.INV($E$54)-SQRT($E$61)*$C1028)/SQRT(1-$E$61),TRUE),(1-(1-RAND())^(1/$G$57))^(1/$I$57),0)</f>
        <v>0</v>
      </c>
      <c r="BM1028" s="210">
        <f t="array" aca="1" ref="BM1028" ca="1">IF(RAND()&lt;=_xlfn.NORM.S.DIST((_xlfn.NORM.S.INV($E$54)-SQRT($E$61)*$C1028)/SQRT(1-$E$61),TRUE),(1-(1-RAND())^(1/$G$57))^(1/$I$57),0)</f>
        <v>0</v>
      </c>
      <c r="BN1028" s="210">
        <f t="array" aca="1" ref="BN1028" ca="1">IF(RAND()&lt;=_xlfn.NORM.S.DIST((_xlfn.NORM.S.INV($E$54)-SQRT($E$61)*$C1028)/SQRT(1-$E$61),TRUE),(1-(1-RAND())^(1/$G$57))^(1/$I$57),0)</f>
        <v>0</v>
      </c>
      <c r="BO1028" s="210">
        <f t="array" aca="1" ref="BO1028" ca="1">IF(RAND()&lt;=_xlfn.NORM.S.DIST((_xlfn.NORM.S.INV($E$54)-SQRT($E$61)*$C1028)/SQRT(1-$E$61),TRUE),(1-(1-RAND())^(1/$G$57))^(1/$I$57),0)</f>
        <v>0</v>
      </c>
      <c r="BP1028" s="210">
        <f t="array" aca="1" ref="BP1028" ca="1">IF(RAND()&lt;=_xlfn.NORM.S.DIST((_xlfn.NORM.S.INV($E$54)-SQRT($E$61)*$C1028)/SQRT(1-$E$61),TRUE),(1-(1-RAND())^(1/$G$57))^(1/$I$57),0)</f>
        <v>0</v>
      </c>
      <c r="BQ1028" s="210">
        <f t="array" aca="1" ref="BQ1028" ca="1">IF(RAND()&lt;=_xlfn.NORM.S.DIST((_xlfn.NORM.S.INV($E$54)-SQRT($E$61)*$C1028)/SQRT(1-$E$61),TRUE),(1-(1-RAND())^(1/$G$57))^(1/$I$57),0)</f>
        <v>0</v>
      </c>
      <c r="BR1028" s="210">
        <f t="array" aca="1" ref="BR1028" ca="1">IF(RAND()&lt;=_xlfn.NORM.S.DIST((_xlfn.NORM.S.INV($E$54)-SQRT($E$61)*$C1028)/SQRT(1-$E$61),TRUE),(1-(1-RAND())^(1/$G$57))^(1/$I$57),0)</f>
        <v>0</v>
      </c>
      <c r="BS1028" s="210">
        <f t="array" aca="1" ref="BS1028" ca="1">IF(RAND()&lt;=_xlfn.NORM.S.DIST((_xlfn.NORM.S.INV($E$54)-SQRT($E$61)*$C1028)/SQRT(1-$E$61),TRUE),(1-(1-RAND())^(1/$G$57))^(1/$I$57),0)</f>
        <v>0</v>
      </c>
      <c r="BT1028" s="210">
        <f t="array" aca="1" ref="BT1028" ca="1">IF(RAND()&lt;=_xlfn.NORM.S.DIST((_xlfn.NORM.S.INV($E$54)-SQRT($E$61)*$C1028)/SQRT(1-$E$61),TRUE),(1-(1-RAND())^(1/$G$57))^(1/$I$57),0)</f>
        <v>0</v>
      </c>
      <c r="BU1028" s="210">
        <f t="array" aca="1" ref="BU1028" ca="1">IF(RAND()&lt;=_xlfn.NORM.S.DIST((_xlfn.NORM.S.INV($E$54)-SQRT($E$61)*$C1028)/SQRT(1-$E$61),TRUE),(1-(1-RAND())^(1/$G$57))^(1/$I$57),0)</f>
        <v>0</v>
      </c>
      <c r="BV1028" s="210">
        <f t="array" aca="1" ref="BV1028" ca="1">IF(RAND()&lt;=_xlfn.NORM.S.DIST((_xlfn.NORM.S.INV($E$54)-SQRT($E$61)*$C1028)/SQRT(1-$E$61),TRUE),(1-(1-RAND())^(1/$G$57))^(1/$I$57),0)</f>
        <v>0</v>
      </c>
      <c r="BW1028" s="210">
        <f t="array" aca="1" ref="BW1028" ca="1">IF(RAND()&lt;=_xlfn.NORM.S.DIST((_xlfn.NORM.S.INV($E$54)-SQRT($E$61)*$C1028)/SQRT(1-$E$61),TRUE),(1-(1-RAND())^(1/$G$57))^(1/$I$57),0)</f>
        <v>0</v>
      </c>
      <c r="BX1028" s="210">
        <f t="array" aca="1" ref="BX1028" ca="1">IF(RAND()&lt;=_xlfn.NORM.S.DIST((_xlfn.NORM.S.INV($E$54)-SQRT($E$61)*$C1028)/SQRT(1-$E$61),TRUE),(1-(1-RAND())^(1/$G$57))^(1/$I$57),0)</f>
        <v>0</v>
      </c>
      <c r="BY1028" s="210">
        <f t="array" aca="1" ref="BY1028" ca="1">IF(RAND()&lt;=_xlfn.NORM.S.DIST((_xlfn.NORM.S.INV($E$54)-SQRT($E$61)*$C1028)/SQRT(1-$E$61),TRUE),(1-(1-RAND())^(1/$G$57))^(1/$I$57),0)</f>
        <v>0</v>
      </c>
      <c r="BZ1028" s="210">
        <f t="array" aca="1" ref="BZ1028" ca="1">IF(RAND()&lt;=_xlfn.NORM.S.DIST((_xlfn.NORM.S.INV($E$54)-SQRT($E$61)*$C1028)/SQRT(1-$E$61),TRUE),(1-(1-RAND())^(1/$G$57))^(1/$I$57),0)</f>
        <v>0</v>
      </c>
      <c r="CA1028" s="210">
        <f t="array" aca="1" ref="CA1028" ca="1">IF(RAND()&lt;=_xlfn.NORM.S.DIST((_xlfn.NORM.S.INV($E$54)-SQRT($E$61)*$C1028)/SQRT(1-$E$61),TRUE),(1-(1-RAND())^(1/$G$57))^(1/$I$57),0)</f>
        <v>0</v>
      </c>
      <c r="CB1028" s="210">
        <f t="array" aca="1" ref="CB1028" ca="1">IF(RAND()&lt;=_xlfn.NORM.S.DIST((_xlfn.NORM.S.INV($E$54)-SQRT($E$61)*$C1028)/SQRT(1-$E$61),TRUE),(1-(1-RAND())^(1/$G$57))^(1/$I$57),0)</f>
        <v>0</v>
      </c>
      <c r="CC1028" s="210">
        <f t="array" aca="1" ref="CC1028" ca="1">IF(RAND()&lt;=_xlfn.NORM.S.DIST((_xlfn.NORM.S.INV($E$54)-SQRT($E$61)*$C1028)/SQRT(1-$E$61),TRUE),(1-(1-RAND())^(1/$G$57))^(1/$I$57),0)</f>
        <v>0</v>
      </c>
      <c r="CD1028" s="210">
        <f t="array" aca="1" ref="CD1028" ca="1">IF(RAND()&lt;=_xlfn.NORM.S.DIST((_xlfn.NORM.S.INV($E$54)-SQRT($E$61)*$C1028)/SQRT(1-$E$61),TRUE),(1-(1-RAND())^(1/$G$57))^(1/$I$57),0)</f>
        <v>0</v>
      </c>
      <c r="CE1028" s="210">
        <f t="array" aca="1" ref="CE1028" ca="1">IF(RAND()&lt;=_xlfn.NORM.S.DIST((_xlfn.NORM.S.INV($E$54)-SQRT($E$61)*$C1028)/SQRT(1-$E$61),TRUE),(1-(1-RAND())^(1/$G$57))^(1/$I$57),0)</f>
        <v>0</v>
      </c>
      <c r="CF1028" s="210">
        <f t="array" aca="1" ref="CF1028" ca="1">IF(RAND()&lt;=_xlfn.NORM.S.DIST((_xlfn.NORM.S.INV($E$54)-SQRT($E$61)*$C1028)/SQRT(1-$E$61),TRUE),(1-(1-RAND())^(1/$G$57))^(1/$I$57),0)</f>
        <v>0</v>
      </c>
      <c r="CG1028" s="210">
        <f t="array" aca="1" ref="CG1028" ca="1">IF(RAND()&lt;=_xlfn.NORM.S.DIST((_xlfn.NORM.S.INV($E$54)-SQRT($E$61)*$C1028)/SQRT(1-$E$61),TRUE),(1-(1-RAND())^(1/$G$57))^(1/$I$57),0)</f>
        <v>0</v>
      </c>
      <c r="CH1028" s="210">
        <f t="array" aca="1" ref="CH1028" ca="1">IF(RAND()&lt;=_xlfn.NORM.S.DIST((_xlfn.NORM.S.INV($E$54)-SQRT($E$61)*$C1028)/SQRT(1-$E$61),TRUE),(1-(1-RAND())^(1/$G$57))^(1/$I$57),0)</f>
        <v>0</v>
      </c>
      <c r="CI1028" s="210">
        <f t="array" aca="1" ref="CI1028" ca="1">IF(RAND()&lt;=_xlfn.NORM.S.DIST((_xlfn.NORM.S.INV($E$54)-SQRT($E$61)*$C1028)/SQRT(1-$E$61),TRUE),(1-(1-RAND())^(1/$G$57))^(1/$I$57),0)</f>
        <v>0</v>
      </c>
      <c r="CJ1028" s="210">
        <f t="array" aca="1" ref="CJ1028" ca="1">COUNTIF(AV1028:CI1028,"&gt;"&amp;0)</f>
        <v>1</v>
      </c>
      <c r="CK1028" s="210">
        <f t="shared" ca="1" si="234"/>
        <v>0.25410358468902489</v>
      </c>
      <c r="CL1028" s="210">
        <f t="array" aca="1" ref="CL1028" ca="1">IF(RAND()&lt;=_xlfn.NORM.S.DIST((_xlfn.NORM.S.INV($F$54)-SQRT($F$61)*$C1028)/SQRT(1-$F$61),TRUE),(1-(1-RAND())^(1/$G$57))^(1/$I$57),0)</f>
        <v>0</v>
      </c>
      <c r="CM1028" s="210">
        <f t="array" aca="1" ref="CM1028" ca="1">IF(RAND()&lt;=_xlfn.NORM.S.DIST((_xlfn.NORM.S.INV($F$54)-SQRT($F$61)*$C1028)/SQRT(1-$F$61),TRUE),(1-(1-RAND())^(1/$G$57))^(1/$I$57),0)</f>
        <v>0</v>
      </c>
      <c r="CN1028" s="210">
        <f t="array" aca="1" ref="CN1028" ca="1">IF(RAND()&lt;=_xlfn.NORM.S.DIST((_xlfn.NORM.S.INV($F$54)-SQRT($F$61)*$C1028)/SQRT(1-$F$61),TRUE),(1-(1-RAND())^(1/$G$57))^(1/$I$57),0)</f>
        <v>0</v>
      </c>
      <c r="CO1028" s="210">
        <f t="array" aca="1" ref="CO1028" ca="1">IF(RAND()&lt;=_xlfn.NORM.S.DIST((_xlfn.NORM.S.INV($F$54)-SQRT($F$61)*$C1028)/SQRT(1-$F$61),TRUE),(1-(1-RAND())^(1/$G$57))^(1/$I$57),0)</f>
        <v>0</v>
      </c>
      <c r="CP1028" s="210">
        <f t="array" aca="1" ref="CP1028" ca="1">IF(RAND()&lt;=_xlfn.NORM.S.DIST((_xlfn.NORM.S.INV($F$54)-SQRT($F$61)*$C1028)/SQRT(1-$F$61),TRUE),(1-(1-RAND())^(1/$G$57))^(1/$I$57),0)</f>
        <v>0</v>
      </c>
      <c r="CQ1028" s="210">
        <f t="array" aca="1" ref="CQ1028" ca="1">IF(RAND()&lt;=_xlfn.NORM.S.DIST((_xlfn.NORM.S.INV($F$54)-SQRT($F$61)*$C1028)/SQRT(1-$F$61),TRUE),(1-(1-RAND())^(1/$G$57))^(1/$I$57),0)</f>
        <v>0</v>
      </c>
      <c r="CR1028" s="210">
        <f t="array" aca="1" ref="CR1028" ca="1">IF(RAND()&lt;=_xlfn.NORM.S.DIST((_xlfn.NORM.S.INV($F$54)-SQRT($F$61)*$C1028)/SQRT(1-$F$61),TRUE),(1-(1-RAND())^(1/$G$57))^(1/$I$57),0)</f>
        <v>0</v>
      </c>
      <c r="CS1028" s="210">
        <f t="array" aca="1" ref="CS1028" ca="1">IF(RAND()&lt;=_xlfn.NORM.S.DIST((_xlfn.NORM.S.INV($F$54)-SQRT($F$61)*$C1028)/SQRT(1-$F$61),TRUE),(1-(1-RAND())^(1/$G$57))^(1/$I$57),0)</f>
        <v>0</v>
      </c>
      <c r="CT1028" s="210">
        <f t="array" aca="1" ref="CT1028" ca="1">IF(RAND()&lt;=_xlfn.NORM.S.DIST((_xlfn.NORM.S.INV($F$54)-SQRT($F$61)*$C1028)/SQRT(1-$F$61),TRUE),(1-(1-RAND())^(1/$G$57))^(1/$I$57),0)</f>
        <v>0</v>
      </c>
      <c r="CU1028" s="210">
        <f t="array" aca="1" ref="CU1028" ca="1">IF(RAND()&lt;=_xlfn.NORM.S.DIST((_xlfn.NORM.S.INV($F$54)-SQRT($F$61)*$C1028)/SQRT(1-$F$61),TRUE),(1-(1-RAND())^(1/$G$57))^(1/$I$57),0)</f>
        <v>0</v>
      </c>
      <c r="CV1028" s="210">
        <f t="array" aca="1" ref="CV1028" ca="1">IF(RAND()&lt;=_xlfn.NORM.S.DIST((_xlfn.NORM.S.INV($F$54)-SQRT($F$61)*$C1028)/SQRT(1-$F$61),TRUE),(1-(1-RAND())^(1/$G$57))^(1/$I$57),0)</f>
        <v>0</v>
      </c>
      <c r="CW1028" s="210">
        <f t="array" aca="1" ref="CW1028" ca="1">IF(RAND()&lt;=_xlfn.NORM.S.DIST((_xlfn.NORM.S.INV($F$54)-SQRT($F$61)*$C1028)/SQRT(1-$F$61),TRUE),(1-(1-RAND())^(1/$G$57))^(1/$I$57),0)</f>
        <v>0</v>
      </c>
      <c r="CX1028" s="210">
        <f t="array" aca="1" ref="CX1028" ca="1">IF(RAND()&lt;=_xlfn.NORM.S.DIST((_xlfn.NORM.S.INV($F$54)-SQRT($F$61)*$C1028)/SQRT(1-$F$61),TRUE),(1-(1-RAND())^(1/$G$57))^(1/$I$57),0)</f>
        <v>0</v>
      </c>
      <c r="CY1028" s="210">
        <f t="array" aca="1" ref="CY1028" ca="1">IF(RAND()&lt;=_xlfn.NORM.S.DIST((_xlfn.NORM.S.INV($F$54)-SQRT($F$61)*$C1028)/SQRT(1-$F$61),TRUE),(1-(1-RAND())^(1/$G$57))^(1/$I$57),0)</f>
        <v>0</v>
      </c>
      <c r="CZ1028" s="210">
        <f t="array" aca="1" ref="CZ1028" ca="1">IF(RAND()&lt;=_xlfn.NORM.S.DIST((_xlfn.NORM.S.INV($F$54)-SQRT($F$61)*$C1028)/SQRT(1-$F$61),TRUE),(1-(1-RAND())^(1/$G$57))^(1/$I$57),0)</f>
        <v>0</v>
      </c>
      <c r="DA1028" s="210">
        <f t="array" aca="1" ref="DA1028" ca="1">IF(RAND()&lt;=_xlfn.NORM.S.DIST((_xlfn.NORM.S.INV($F$54)-SQRT($F$61)*$C1028)/SQRT(1-$F$61),TRUE),(1-(1-RAND())^(1/$G$57))^(1/$I$57),0)</f>
        <v>0</v>
      </c>
      <c r="DB1028" s="210">
        <f t="array" aca="1" ref="DB1028" ca="1">IF(RAND()&lt;=_xlfn.NORM.S.DIST((_xlfn.NORM.S.INV($F$54)-SQRT($F$61)*$C1028)/SQRT(1-$F$61),TRUE),(1-(1-RAND())^(1/$G$57))^(1/$I$57),0)</f>
        <v>0.4256583617611569</v>
      </c>
      <c r="DC1028" s="210">
        <f t="array" aca="1" ref="DC1028" ca="1">IF(RAND()&lt;=_xlfn.NORM.S.DIST((_xlfn.NORM.S.INV($F$54)-SQRT($F$61)*$C1028)/SQRT(1-$F$61),TRUE),(1-(1-RAND())^(1/$G$57))^(1/$I$57),0)</f>
        <v>0</v>
      </c>
      <c r="DD1028" s="210">
        <f t="array" aca="1" ref="DD1028" ca="1">IF(RAND()&lt;=_xlfn.NORM.S.DIST((_xlfn.NORM.S.INV($F$54)-SQRT($F$61)*$C1028)/SQRT(1-$F$61),TRUE),(1-(1-RAND())^(1/$G$57))^(1/$I$57),0)</f>
        <v>0</v>
      </c>
      <c r="DE1028" s="210">
        <f t="array" aca="1" ref="DE1028" ca="1">IF(RAND()&lt;=_xlfn.NORM.S.DIST((_xlfn.NORM.S.INV($F$54)-SQRT($F$61)*$C1028)/SQRT(1-$F$61),TRUE),(1-(1-RAND())^(1/$G$57))^(1/$I$57),0)</f>
        <v>0</v>
      </c>
      <c r="DF1028" s="210">
        <f t="array" aca="1" ref="DF1028" ca="1">IF(RAND()&lt;=_xlfn.NORM.S.DIST((_xlfn.NORM.S.INV($F$54)-SQRT($F$61)*$C1028)/SQRT(1-$F$61),TRUE),(1-(1-RAND())^(1/$G$57))^(1/$I$57),0)</f>
        <v>0</v>
      </c>
      <c r="DG1028" s="210">
        <f t="array" aca="1" ref="DG1028" ca="1">IF(RAND()&lt;=_xlfn.NORM.S.DIST((_xlfn.NORM.S.INV($F$54)-SQRT($F$61)*$C1028)/SQRT(1-$F$61),TRUE),(1-(1-RAND())^(1/$G$57))^(1/$I$57),0)</f>
        <v>0</v>
      </c>
      <c r="DH1028" s="210">
        <f t="array" aca="1" ref="DH1028" ca="1">IF(RAND()&lt;=_xlfn.NORM.S.DIST((_xlfn.NORM.S.INV($F$54)-SQRT($F$61)*$C1028)/SQRT(1-$F$61),TRUE),(1-(1-RAND())^(1/$G$57))^(1/$I$57),0)</f>
        <v>0</v>
      </c>
      <c r="DI1028" s="210">
        <f t="array" aca="1" ref="DI1028" ca="1">IF(RAND()&lt;=_xlfn.NORM.S.DIST((_xlfn.NORM.S.INV($F$54)-SQRT($F$61)*$C1028)/SQRT(1-$F$61),TRUE),(1-(1-RAND())^(1/$G$57))^(1/$I$57),0)</f>
        <v>0</v>
      </c>
      <c r="DJ1028" s="210">
        <f t="array" aca="1" ref="DJ1028" ca="1">IF(RAND()&lt;=_xlfn.NORM.S.DIST((_xlfn.NORM.S.INV($F$54)-SQRT($F$61)*$C1028)/SQRT(1-$F$61),TRUE),(1-(1-RAND())^(1/$G$57))^(1/$I$57),0)</f>
        <v>0</v>
      </c>
      <c r="DK1028" s="210">
        <f t="array" aca="1" ref="DK1028" ca="1">IF(RAND()&lt;=_xlfn.NORM.S.DIST((_xlfn.NORM.S.INV($F$54)-SQRT($F$61)*$C1028)/SQRT(1-$F$61),TRUE),(1-(1-RAND())^(1/$G$57))^(1/$I$57),0)</f>
        <v>0</v>
      </c>
      <c r="DL1028" s="210">
        <f t="array" aca="1" ref="DL1028" ca="1">IF(RAND()&lt;=_xlfn.NORM.S.DIST((_xlfn.NORM.S.INV($F$54)-SQRT($F$61)*$C1028)/SQRT(1-$F$61),TRUE),(1-(1-RAND())^(1/$G$57))^(1/$I$57),0)</f>
        <v>0</v>
      </c>
      <c r="DM1028" s="210">
        <f t="array" aca="1" ref="DM1028" ca="1">IF(RAND()&lt;=_xlfn.NORM.S.DIST((_xlfn.NORM.S.INV($F$54)-SQRT($F$61)*$C1028)/SQRT(1-$F$61),TRUE),(1-(1-RAND())^(1/$G$57))^(1/$I$57),0)</f>
        <v>0</v>
      </c>
      <c r="DN1028" s="210">
        <f t="array" aca="1" ref="DN1028" ca="1">IF(RAND()&lt;=_xlfn.NORM.S.DIST((_xlfn.NORM.S.INV($F$54)-SQRT($F$61)*$C1028)/SQRT(1-$F$61),TRUE),(1-(1-RAND())^(1/$G$57))^(1/$I$57),0)</f>
        <v>0</v>
      </c>
      <c r="DO1028" s="210">
        <f t="array" aca="1" ref="DO1028" ca="1">IF(RAND()&lt;=_xlfn.NORM.S.DIST((_xlfn.NORM.S.INV($F$54)-SQRT($F$61)*$C1028)/SQRT(1-$F$61),TRUE),(1-(1-RAND())^(1/$G$57))^(1/$I$57),0)</f>
        <v>0</v>
      </c>
      <c r="DP1028" s="210">
        <f t="array" aca="1" ref="DP1028" ca="1">IF(RAND()&lt;=_xlfn.NORM.S.DIST((_xlfn.NORM.S.INV($F$54)-SQRT($F$61)*$C1028)/SQRT(1-$F$61),TRUE),(1-(1-RAND())^(1/$G$57))^(1/$I$57),0)</f>
        <v>0</v>
      </c>
      <c r="DQ1028" s="210">
        <f t="array" aca="1" ref="DQ1028" ca="1">IF(RAND()&lt;=_xlfn.NORM.S.DIST((_xlfn.NORM.S.INV($F$54)-SQRT($F$61)*$C1028)/SQRT(1-$F$61),TRUE),(1-(1-RAND())^(1/$G$57))^(1/$I$57),0)</f>
        <v>0</v>
      </c>
      <c r="DR1028" s="210">
        <f t="array" aca="1" ref="DR1028" ca="1">IF(RAND()&lt;=_xlfn.NORM.S.DIST((_xlfn.NORM.S.INV($F$54)-SQRT($F$61)*$C1028)/SQRT(1-$F$61),TRUE),(1-(1-RAND())^(1/$G$57))^(1/$I$57),0)</f>
        <v>0</v>
      </c>
      <c r="DS1028" s="210">
        <f t="array" aca="1" ref="DS1028" ca="1">IF(RAND()&lt;=_xlfn.NORM.S.DIST((_xlfn.NORM.S.INV($F$54)-SQRT($F$61)*$C1028)/SQRT(1-$F$61),TRUE),(1-(1-RAND())^(1/$G$57))^(1/$I$57),0)</f>
        <v>0</v>
      </c>
      <c r="DT1028" s="210">
        <f t="array" aca="1" ref="DT1028" ca="1">IF(RAND()&lt;=_xlfn.NORM.S.DIST((_xlfn.NORM.S.INV($F$54)-SQRT($F$61)*$C1028)/SQRT(1-$F$61),TRUE),(1-(1-RAND())^(1/$G$57))^(1/$I$57),0)</f>
        <v>0</v>
      </c>
      <c r="DU1028" s="210">
        <f t="array" aca="1" ref="DU1028" ca="1">IF(RAND()&lt;=_xlfn.NORM.S.DIST((_xlfn.NORM.S.INV($F$54)-SQRT($F$61)*$C1028)/SQRT(1-$F$61),TRUE),(1-(1-RAND())^(1/$G$57))^(1/$I$57),0)</f>
        <v>0</v>
      </c>
      <c r="DV1028" s="210">
        <f t="array" aca="1" ref="DV1028" ca="1">IF(RAND()&lt;=_xlfn.NORM.S.DIST((_xlfn.NORM.S.INV($F$54)-SQRT($F$61)*$C1028)/SQRT(1-$F$61),TRUE),(1-(1-RAND())^(1/$G$57))^(1/$I$57),0)</f>
        <v>0</v>
      </c>
      <c r="DW1028" s="210">
        <f t="array" aca="1" ref="DW1028" ca="1">IF(RAND()&lt;=_xlfn.NORM.S.DIST((_xlfn.NORM.S.INV($F$54)-SQRT($F$61)*$C1028)/SQRT(1-$F$61),TRUE),(1-(1-RAND())^(1/$G$57))^(1/$I$57),0)</f>
        <v>0</v>
      </c>
      <c r="DX1028" s="210">
        <f t="array" aca="1" ref="DX1028" ca="1">IF(RAND()&lt;=_xlfn.NORM.S.DIST((_xlfn.NORM.S.INV($F$54)-SQRT($F$61)*$C1028)/SQRT(1-$F$61),TRUE),(1-(1-RAND())^(1/$G$57))^(1/$I$57),0)</f>
        <v>0</v>
      </c>
      <c r="DY1028" s="210">
        <f t="array" aca="1" ref="DY1028" ca="1">IF(RAND()&lt;=_xlfn.NORM.S.DIST((_xlfn.NORM.S.INV($F$54)-SQRT($F$61)*$C1028)/SQRT(1-$F$61),TRUE),(1-(1-RAND())^(1/$G$57))^(1/$I$57),0)</f>
        <v>0</v>
      </c>
      <c r="DZ1028" s="210">
        <f t="array" aca="1" ref="DZ1028" ca="1">IF(RAND()&lt;=_xlfn.NORM.S.DIST((_xlfn.NORM.S.INV($F$54)-SQRT($F$61)*$C1028)/SQRT(1-$F$61),TRUE),(1-(1-RAND())^(1/$G$57))^(1/$I$57),0)</f>
        <v>0</v>
      </c>
      <c r="EA1028" s="210">
        <f t="array" aca="1" ref="EA1028" ca="1">IF(RAND()&lt;=_xlfn.NORM.S.DIST((_xlfn.NORM.S.INV($F$54)-SQRT($F$61)*$C1028)/SQRT(1-$F$61),TRUE),(1-(1-RAND())^(1/$G$57))^(1/$I$57),0)</f>
        <v>0</v>
      </c>
      <c r="EB1028" s="210">
        <f t="array" aca="1" ref="EB1028" ca="1">IF(RAND()&lt;=_xlfn.NORM.S.DIST((_xlfn.NORM.S.INV($F$54)-SQRT($F$61)*$C1028)/SQRT(1-$F$61),TRUE),(1-(1-RAND())^(1/$G$57))^(1/$I$57),0)</f>
        <v>0</v>
      </c>
      <c r="EC1028" s="210">
        <f t="array" aca="1" ref="EC1028" ca="1">IF(RAND()&lt;=_xlfn.NORM.S.DIST((_xlfn.NORM.S.INV($F$54)-SQRT($F$61)*$C1028)/SQRT(1-$F$61),TRUE),(1-(1-RAND())^(1/$G$57))^(1/$I$57),0)</f>
        <v>0.69689679383240077</v>
      </c>
      <c r="ED1028" s="210">
        <f t="array" aca="1" ref="ED1028" ca="1">IF(RAND()&lt;=_xlfn.NORM.S.DIST((_xlfn.NORM.S.INV($F$54)-SQRT($F$61)*$C1028)/SQRT(1-$F$61),TRUE),(1-(1-RAND())^(1/$G$57))^(1/$I$57),0)</f>
        <v>0</v>
      </c>
      <c r="EE1028" s="210">
        <f t="array" aca="1" ref="EE1028" ca="1">IF(RAND()&lt;=_xlfn.NORM.S.DIST((_xlfn.NORM.S.INV($F$54)-SQRT($F$61)*$C1028)/SQRT(1-$F$61),TRUE),(1-(1-RAND())^(1/$G$57))^(1/$I$57),0)</f>
        <v>0</v>
      </c>
      <c r="EF1028" s="210">
        <f t="array" aca="1" ref="EF1028" ca="1">IF(RAND()&lt;=_xlfn.NORM.S.DIST((_xlfn.NORM.S.INV($F$54)-SQRT($F$61)*$C1028)/SQRT(1-$F$61),TRUE),(1-(1-RAND())^(1/$G$57))^(1/$I$57),0)</f>
        <v>0</v>
      </c>
      <c r="EG1028" s="210">
        <f t="array" aca="1" ref="EG1028" ca="1">IF(RAND()&lt;=_xlfn.NORM.S.DIST((_xlfn.NORM.S.INV($F$54)-SQRT($F$61)*$C1028)/SQRT(1-$F$61),TRUE),(1-(1-RAND())^(1/$G$57))^(1/$I$57),0)</f>
        <v>0</v>
      </c>
      <c r="EH1028" s="210">
        <f t="array" aca="1" ref="EH1028" ca="1">IF(RAND()&lt;=_xlfn.NORM.S.DIST((_xlfn.NORM.S.INV($F$54)-SQRT($F$61)*$C1028)/SQRT(1-$F$61),TRUE),(1-(1-RAND())^(1/$G$57))^(1/$I$57),0)</f>
        <v>0</v>
      </c>
      <c r="EI1028" s="210">
        <f t="array" aca="1" ref="EI1028" ca="1">IF(RAND()&lt;=_xlfn.NORM.S.DIST((_xlfn.NORM.S.INV($F$54)-SQRT($F$61)*$C1028)/SQRT(1-$F$61),TRUE),(1-(1-RAND())^(1/$G$57))^(1/$I$57),0)</f>
        <v>0</v>
      </c>
      <c r="EJ1028" s="210">
        <f t="array" aca="1" ref="EJ1028" ca="1">IF(RAND()&lt;=_xlfn.NORM.S.DIST((_xlfn.NORM.S.INV($F$54)-SQRT($F$61)*$C1028)/SQRT(1-$F$61),TRUE),(1-(1-RAND())^(1/$G$57))^(1/$I$57),0)</f>
        <v>0</v>
      </c>
      <c r="EK1028" s="210">
        <f t="array" aca="1" ref="EK1028" ca="1">IF(RAND()&lt;=_xlfn.NORM.S.DIST((_xlfn.NORM.S.INV($F$54)-SQRT($F$61)*$C1028)/SQRT(1-$F$61),TRUE),(1-(1-RAND())^(1/$G$57))^(1/$I$57),0)</f>
        <v>0</v>
      </c>
      <c r="EL1028" s="210">
        <f t="array" aca="1" ref="EL1028" ca="1">IF(RAND()&lt;=_xlfn.NORM.S.DIST((_xlfn.NORM.S.INV($F$54)-SQRT($F$61)*$C1028)/SQRT(1-$F$61),TRUE),(1-(1-RAND())^(1/$G$57))^(1/$I$57),0)</f>
        <v>0</v>
      </c>
      <c r="EM1028" s="210">
        <f t="array" aca="1" ref="EM1028" ca="1">IF(RAND()&lt;=_xlfn.NORM.S.DIST((_xlfn.NORM.S.INV($F$54)-SQRT($F$61)*$C1028)/SQRT(1-$F$61),TRUE),(1-(1-RAND())^(1/$G$57))^(1/$I$57),0)</f>
        <v>0</v>
      </c>
      <c r="EN1028" s="210">
        <f t="array" aca="1" ref="EN1028" ca="1">IF(RAND()&lt;=_xlfn.NORM.S.DIST((_xlfn.NORM.S.INV($F$54)-SQRT($F$61)*$C1028)/SQRT(1-$F$61),TRUE),(1-(1-RAND())^(1/$G$57))^(1/$I$57),0)</f>
        <v>0</v>
      </c>
      <c r="EO1028" s="210">
        <f t="array" aca="1" ref="EO1028" ca="1">IF(RAND()&lt;=_xlfn.NORM.S.DIST((_xlfn.NORM.S.INV($F$54)-SQRT($F$61)*$C1028)/SQRT(1-$F$61),TRUE),(1-(1-RAND())^(1/$G$57))^(1/$I$57),0)</f>
        <v>0</v>
      </c>
      <c r="EP1028" s="210">
        <f t="array" aca="1" ref="EP1028" ca="1">IF(RAND()&lt;=_xlfn.NORM.S.DIST((_xlfn.NORM.S.INV($F$54)-SQRT($F$61)*$C1028)/SQRT(1-$F$61),TRUE),(1-(1-RAND())^(1/$G$57))^(1/$I$57),0)</f>
        <v>0</v>
      </c>
      <c r="EQ1028" s="210">
        <f t="array" aca="1" ref="EQ1028" ca="1">IF(RAND()&lt;=_xlfn.NORM.S.DIST((_xlfn.NORM.S.INV($F$54)-SQRT($F$61)*$C1028)/SQRT(1-$F$61),TRUE),(1-(1-RAND())^(1/$G$57))^(1/$I$57),0)</f>
        <v>0</v>
      </c>
      <c r="ER1028" s="210">
        <f t="array" aca="1" ref="ER1028" ca="1">IF(RAND()&lt;=_xlfn.NORM.S.DIST((_xlfn.NORM.S.INV($F$54)-SQRT($F$61)*$C1028)/SQRT(1-$F$61),TRUE),(1-(1-RAND())^(1/$G$57))^(1/$I$57),0)</f>
        <v>0</v>
      </c>
      <c r="ES1028" s="210">
        <f t="array" aca="1" ref="ES1028" ca="1">IF(RAND()&lt;=_xlfn.NORM.S.DIST((_xlfn.NORM.S.INV($F$54)-SQRT($F$61)*$C1028)/SQRT(1-$F$61),TRUE),(1-(1-RAND())^(1/$G$57))^(1/$I$57),0)</f>
        <v>0</v>
      </c>
      <c r="ET1028" s="210">
        <f t="array" aca="1" ref="ET1028" ca="1">IF(RAND()&lt;=_xlfn.NORM.S.DIST((_xlfn.NORM.S.INV($F$54)-SQRT($F$61)*$C1028)/SQRT(1-$F$61),TRUE),(1-(1-RAND())^(1/$G$57))^(1/$I$57),0)</f>
        <v>0</v>
      </c>
      <c r="EU1028" s="210">
        <f t="array" aca="1" ref="EU1028" ca="1">IF(RAND()&lt;=_xlfn.NORM.S.DIST((_xlfn.NORM.S.INV($F$54)-SQRT($F$61)*$C1028)/SQRT(1-$F$61),TRUE),(1-(1-RAND())^(1/$G$57))^(1/$I$57),0)</f>
        <v>0</v>
      </c>
      <c r="EV1028" s="210">
        <f t="array" aca="1" ref="EV1028" ca="1">IF(RAND()&lt;=_xlfn.NORM.S.DIST((_xlfn.NORM.S.INV($F$54)-SQRT($F$61)*$C1028)/SQRT(1-$F$61),TRUE),(1-(1-RAND())^(1/$G$57))^(1/$I$57),0)</f>
        <v>0</v>
      </c>
      <c r="EW1028" s="210">
        <f t="array" aca="1" ref="EW1028" ca="1">IF(RAND()&lt;=_xlfn.NORM.S.DIST((_xlfn.NORM.S.INV($F$54)-SQRT($F$61)*$C1028)/SQRT(1-$F$61),TRUE),(1-(1-RAND())^(1/$G$57))^(1/$I$57),0)</f>
        <v>0</v>
      </c>
      <c r="EX1028" s="210">
        <f t="array" aca="1" ref="EX1028" ca="1">IF(RAND()&lt;=_xlfn.NORM.S.DIST((_xlfn.NORM.S.INV($F$54)-SQRT($F$61)*$C1028)/SQRT(1-$F$61),TRUE),(1-(1-RAND())^(1/$G$57))^(1/$I$57),0)</f>
        <v>0</v>
      </c>
      <c r="EY1028" s="210">
        <f t="array" aca="1" ref="EY1028" ca="1">IF(RAND()&lt;=_xlfn.NORM.S.DIST((_xlfn.NORM.S.INV($F$54)-SQRT($F$61)*$C1028)/SQRT(1-$F$61),TRUE),(1-(1-RAND())^(1/$G$57))^(1/$I$57),0)</f>
        <v>0</v>
      </c>
      <c r="EZ1028" s="210">
        <f t="array" aca="1" ref="EZ1028" ca="1">IF(RAND()&lt;=_xlfn.NORM.S.DIST((_xlfn.NORM.S.INV($F$54)-SQRT($F$61)*$C1028)/SQRT(1-$F$61),TRUE),(1-(1-RAND())^(1/$G$57))^(1/$I$57),0)</f>
        <v>0</v>
      </c>
      <c r="FA1028" s="210">
        <f t="array" aca="1" ref="FA1028" ca="1">IF(RAND()&lt;=_xlfn.NORM.S.DIST((_xlfn.NORM.S.INV($F$54)-SQRT($F$61)*$C1028)/SQRT(1-$F$61),TRUE),(1-(1-RAND())^(1/$G$57))^(1/$I$57),0)</f>
        <v>0</v>
      </c>
      <c r="FB1028" s="210">
        <f t="array" aca="1" ref="FB1028" ca="1">IF(RAND()&lt;=_xlfn.NORM.S.DIST((_xlfn.NORM.S.INV($F$54)-SQRT($F$61)*$C1028)/SQRT(1-$F$61),TRUE),(1-(1-RAND())^(1/$G$57))^(1/$I$57),0)</f>
        <v>0</v>
      </c>
      <c r="FC1028" s="210">
        <f t="array" aca="1" ref="FC1028" ca="1">IF(RAND()&lt;=_xlfn.NORM.S.DIST((_xlfn.NORM.S.INV($F$54)-SQRT($F$61)*$C1028)/SQRT(1-$F$61),TRUE),(1-(1-RAND())^(1/$G$57))^(1/$I$57),0)</f>
        <v>0</v>
      </c>
      <c r="FD1028" s="210">
        <f t="array" aca="1" ref="FD1028" ca="1">IF(RAND()&lt;=_xlfn.NORM.S.DIST((_xlfn.NORM.S.INV($F$54)-SQRT($F$61)*$C1028)/SQRT(1-$F$61),TRUE),(1-(1-RAND())^(1/$G$57))^(1/$I$57),0)</f>
        <v>0</v>
      </c>
      <c r="FE1028" s="210">
        <f t="array" aca="1" ref="FE1028" ca="1">IF(RAND()&lt;=_xlfn.NORM.S.DIST((_xlfn.NORM.S.INV($F$54)-SQRT($F$61)*$C1028)/SQRT(1-$F$61),TRUE),(1-(1-RAND())^(1/$G$57))^(1/$I$57),0)</f>
        <v>0</v>
      </c>
      <c r="FF1028" s="210">
        <f t="array" aca="1" ref="FF1028" ca="1">IF(RAND()&lt;=_xlfn.NORM.S.DIST((_xlfn.NORM.S.INV($F$54)-SQRT($F$61)*$C1028)/SQRT(1-$F$61),TRUE),(1-(1-RAND())^(1/$G$57))^(1/$I$57),0)</f>
        <v>0</v>
      </c>
      <c r="FG1028" s="210">
        <f t="array" aca="1" ref="FG1028" ca="1">IF(RAND()&lt;=_xlfn.NORM.S.DIST((_xlfn.NORM.S.INV($F$54)-SQRT($F$61)*$C1028)/SQRT(1-$F$61),TRUE),(1-(1-RAND())^(1/$G$57))^(1/$I$57),0)</f>
        <v>0</v>
      </c>
      <c r="FH1028" s="210">
        <f t="array" aca="1" ref="FH1028" ca="1">IF(RAND()&lt;=_xlfn.NORM.S.DIST((_xlfn.NORM.S.INV($F$54)-SQRT($F$61)*$C1028)/SQRT(1-$F$61),TRUE),(1-(1-RAND())^(1/$G$57))^(1/$I$57),0)</f>
        <v>0</v>
      </c>
      <c r="FI1028" s="210">
        <f t="array" aca="1" ref="FI1028" ca="1">IF(RAND()&lt;=_xlfn.NORM.S.DIST((_xlfn.NORM.S.INV($F$54)-SQRT($F$61)*$C1028)/SQRT(1-$F$61),TRUE),(1-(1-RAND())^(1/$G$57))^(1/$I$57),0)</f>
        <v>0</v>
      </c>
      <c r="FJ1028" s="210">
        <f t="array" aca="1" ref="FJ1028" ca="1">IF(RAND()&lt;=_xlfn.NORM.S.DIST((_xlfn.NORM.S.INV($F$54)-SQRT($F$61)*$C1028)/SQRT(1-$F$61),TRUE),(1-(1-RAND())^(1/$G$57))^(1/$I$57),0)</f>
        <v>0</v>
      </c>
      <c r="FK1028" s="210">
        <f t="array" aca="1" ref="FK1028" ca="1">IF(RAND()&lt;=_xlfn.NORM.S.DIST((_xlfn.NORM.S.INV($F$54)-SQRT($F$61)*$C1028)/SQRT(1-$F$61),TRUE),(1-(1-RAND())^(1/$G$57))^(1/$I$57),0)</f>
        <v>0</v>
      </c>
      <c r="FL1028" s="210">
        <f t="array" aca="1" ref="FL1028" ca="1">IF(RAND()&lt;=_xlfn.NORM.S.DIST((_xlfn.NORM.S.INV($F$54)-SQRT($F$61)*$C1028)/SQRT(1-$F$61),TRUE),(1-(1-RAND())^(1/$G$57))^(1/$I$57),0)</f>
        <v>0</v>
      </c>
      <c r="FM1028" s="210">
        <f t="array" aca="1" ref="FM1028" ca="1">IF(RAND()&lt;=_xlfn.NORM.S.DIST((_xlfn.NORM.S.INV($F$54)-SQRT($F$61)*$C1028)/SQRT(1-$F$61),TRUE),(1-(1-RAND())^(1/$G$57))^(1/$I$57),0)</f>
        <v>0</v>
      </c>
      <c r="FN1028" s="210">
        <f t="shared" ca="1" si="235"/>
        <v>2</v>
      </c>
      <c r="FO1028" s="210">
        <f t="shared" ca="1" si="246"/>
        <v>1.1225551555935578</v>
      </c>
      <c r="FP1028" s="210">
        <f t="array" aca="1" ref="FP1028" ca="1">IF(RAND()&lt;=_xlfn.NORM.S.DIST((_xlfn.NORM.S.INV($G$54)-SQRT($G$61)*$C1028)/SQRT(1-$G$61),TRUE),(1-(1-RAND())^(1/$G$57))^(1/$I$57),0)</f>
        <v>0</v>
      </c>
      <c r="FQ1028" s="210">
        <f t="array" aca="1" ref="FQ1028" ca="1">IF(RAND()&lt;=_xlfn.NORM.S.DIST((_xlfn.NORM.S.INV($G$54)-SQRT($G$61)*$C1028)/SQRT(1-$G$61),TRUE),(1-(1-RAND())^(1/$G$57))^(1/$I$57),0)</f>
        <v>0</v>
      </c>
      <c r="FR1028" s="210">
        <f t="array" aca="1" ref="FR1028" ca="1">IF(RAND()&lt;=_xlfn.NORM.S.DIST((_xlfn.NORM.S.INV($G$54)-SQRT($G$61)*$C1028)/SQRT(1-$G$61),TRUE),(1-(1-RAND())^(1/$G$57))^(1/$I$57),0)</f>
        <v>0</v>
      </c>
      <c r="FS1028" s="210">
        <f t="array" aca="1" ref="FS1028" ca="1">IF(RAND()&lt;=_xlfn.NORM.S.DIST((_xlfn.NORM.S.INV($G$54)-SQRT($G$61)*$C1028)/SQRT(1-$G$61),TRUE),(1-(1-RAND())^(1/$G$57))^(1/$I$57),0)</f>
        <v>0</v>
      </c>
      <c r="FT1028" s="210">
        <f t="array" aca="1" ref="FT1028" ca="1">IF(RAND()&lt;=_xlfn.NORM.S.DIST((_xlfn.NORM.S.INV($G$54)-SQRT($G$61)*$C1028)/SQRT(1-$G$61),TRUE),(1-(1-RAND())^(1/$G$57))^(1/$I$57),0)</f>
        <v>0</v>
      </c>
      <c r="FU1028" s="210">
        <f t="array" aca="1" ref="FU1028" ca="1">IF(RAND()&lt;=_xlfn.NORM.S.DIST((_xlfn.NORM.S.INV($G$54)-SQRT($G$61)*$C1028)/SQRT(1-$G$61),TRUE),(1-(1-RAND())^(1/$G$57))^(1/$I$57),0)</f>
        <v>0</v>
      </c>
      <c r="FV1028" s="210">
        <f t="array" aca="1" ref="FV1028" ca="1">IF(RAND()&lt;=_xlfn.NORM.S.DIST((_xlfn.NORM.S.INV($G$54)-SQRT($G$61)*$C1028)/SQRT(1-$G$61),TRUE),(1-(1-RAND())^(1/$G$57))^(1/$I$57),0)</f>
        <v>0</v>
      </c>
      <c r="FW1028" s="210">
        <f t="array" aca="1" ref="FW1028" ca="1">IF(RAND()&lt;=_xlfn.NORM.S.DIST((_xlfn.NORM.S.INV($G$54)-SQRT($G$61)*$C1028)/SQRT(1-$G$61),TRUE),(1-(1-RAND())^(1/$G$57))^(1/$I$57),0)</f>
        <v>0.23364476215416269</v>
      </c>
      <c r="FX1028" s="210">
        <f t="array" aca="1" ref="FX1028" ca="1">IF(RAND()&lt;=_xlfn.NORM.S.DIST((_xlfn.NORM.S.INV($G$54)-SQRT($G$61)*$C1028)/SQRT(1-$G$61),TRUE),(1-(1-RAND())^(1/$G$57))^(1/$I$57),0)</f>
        <v>0</v>
      </c>
      <c r="FY1028" s="210">
        <f t="array" aca="1" ref="FY1028" ca="1">IF(RAND()&lt;=_xlfn.NORM.S.DIST((_xlfn.NORM.S.INV($G$54)-SQRT($G$61)*$C1028)/SQRT(1-$G$61),TRUE),(1-(1-RAND())^(1/$G$57))^(1/$I$57),0)</f>
        <v>0</v>
      </c>
      <c r="FZ1028" s="210">
        <f t="array" aca="1" ref="FZ1028" ca="1">IF(RAND()&lt;=_xlfn.NORM.S.DIST((_xlfn.NORM.S.INV($G$54)-SQRT($G$61)*$C1028)/SQRT(1-$G$61),TRUE),(1-(1-RAND())^(1/$G$57))^(1/$I$57),0)</f>
        <v>0</v>
      </c>
      <c r="GA1028" s="210">
        <f t="array" aca="1" ref="GA1028" ca="1">IF(RAND()&lt;=_xlfn.NORM.S.DIST((_xlfn.NORM.S.INV($G$54)-SQRT($G$61)*$C1028)/SQRT(1-$G$61),TRUE),(1-(1-RAND())^(1/$G$57))^(1/$I$57),0)</f>
        <v>0</v>
      </c>
      <c r="GB1028" s="210">
        <f t="array" aca="1" ref="GB1028" ca="1">IF(RAND()&lt;=_xlfn.NORM.S.DIST((_xlfn.NORM.S.INV($G$54)-SQRT($G$61)*$C1028)/SQRT(1-$G$61),TRUE),(1-(1-RAND())^(1/$G$57))^(1/$I$57),0)</f>
        <v>0</v>
      </c>
      <c r="GC1028" s="210">
        <f t="array" aca="1" ref="GC1028" ca="1">IF(RAND()&lt;=_xlfn.NORM.S.DIST((_xlfn.NORM.S.INV($G$54)-SQRT($G$61)*$C1028)/SQRT(1-$G$61),TRUE),(1-(1-RAND())^(1/$G$57))^(1/$I$57),0)</f>
        <v>0</v>
      </c>
      <c r="GD1028" s="210">
        <f t="array" aca="1" ref="GD1028" ca="1">IF(RAND()&lt;=_xlfn.NORM.S.DIST((_xlfn.NORM.S.INV($G$54)-SQRT($G$61)*$C1028)/SQRT(1-$G$61),TRUE),(1-(1-RAND())^(1/$G$57))^(1/$I$57),0)</f>
        <v>0</v>
      </c>
      <c r="GE1028" s="210">
        <f t="array" aca="1" ref="GE1028" ca="1">IF(RAND()&lt;=_xlfn.NORM.S.DIST((_xlfn.NORM.S.INV($G$54)-SQRT($G$61)*$C1028)/SQRT(1-$G$61),TRUE),(1-(1-RAND())^(1/$G$57))^(1/$I$57),0)</f>
        <v>0</v>
      </c>
      <c r="GF1028" s="210">
        <f t="array" aca="1" ref="GF1028" ca="1">IF(RAND()&lt;=_xlfn.NORM.S.DIST((_xlfn.NORM.S.INV($G$54)-SQRT($G$61)*$C1028)/SQRT(1-$G$61),TRUE),(1-(1-RAND())^(1/$G$57))^(1/$I$57),0)</f>
        <v>0</v>
      </c>
      <c r="GG1028" s="210">
        <f t="array" aca="1" ref="GG1028" ca="1">IF(RAND()&lt;=_xlfn.NORM.S.DIST((_xlfn.NORM.S.INV($G$54)-SQRT($G$61)*$C1028)/SQRT(1-$G$61),TRUE),(1-(1-RAND())^(1/$G$57))^(1/$I$57),0)</f>
        <v>0</v>
      </c>
      <c r="GH1028" s="210">
        <f t="array" aca="1" ref="GH1028" ca="1">IF(RAND()&lt;=_xlfn.NORM.S.DIST((_xlfn.NORM.S.INV($G$54)-SQRT($G$61)*$C1028)/SQRT(1-$G$61),TRUE),(1-(1-RAND())^(1/$G$57))^(1/$I$57),0)</f>
        <v>8.0669528756555798E-3</v>
      </c>
      <c r="GI1028" s="210">
        <f t="array" aca="1" ref="GI1028" ca="1">IF(RAND()&lt;=_xlfn.NORM.S.DIST((_xlfn.NORM.S.INV($G$54)-SQRT($G$61)*$C1028)/SQRT(1-$G$61),TRUE),(1-(1-RAND())^(1/$G$57))^(1/$I$57),0)</f>
        <v>0</v>
      </c>
      <c r="GJ1028" s="210">
        <f t="array" aca="1" ref="GJ1028" ca="1">IF(RAND()&lt;=_xlfn.NORM.S.DIST((_xlfn.NORM.S.INV($G$54)-SQRT($G$61)*$C1028)/SQRT(1-$G$61),TRUE),(1-(1-RAND())^(1/$G$57))^(1/$I$57),0)</f>
        <v>0</v>
      </c>
      <c r="GK1028" s="210">
        <f t="array" aca="1" ref="GK1028" ca="1">IF(RAND()&lt;=_xlfn.NORM.S.DIST((_xlfn.NORM.S.INV($G$54)-SQRT($G$61)*$C1028)/SQRT(1-$G$61),TRUE),(1-(1-RAND())^(1/$G$57))^(1/$I$57),0)</f>
        <v>0.82076167257859833</v>
      </c>
      <c r="GL1028" s="210">
        <f t="array" aca="1" ref="GL1028" ca="1">IF(RAND()&lt;=_xlfn.NORM.S.DIST((_xlfn.NORM.S.INV($G$54)-SQRT($G$61)*$C1028)/SQRT(1-$G$61),TRUE),(1-(1-RAND())^(1/$G$57))^(1/$I$57),0)</f>
        <v>0</v>
      </c>
      <c r="GM1028" s="210">
        <f t="array" aca="1" ref="GM1028" ca="1">IF(RAND()&lt;=_xlfn.NORM.S.DIST((_xlfn.NORM.S.INV($G$54)-SQRT($G$61)*$C1028)/SQRT(1-$G$61),TRUE),(1-(1-RAND())^(1/$G$57))^(1/$I$57),0)</f>
        <v>0</v>
      </c>
      <c r="GN1028" s="210">
        <f t="array" aca="1" ref="GN1028" ca="1">IF(RAND()&lt;=_xlfn.NORM.S.DIST((_xlfn.NORM.S.INV($G$54)-SQRT($G$61)*$C1028)/SQRT(1-$G$61),TRUE),(1-(1-RAND())^(1/$G$57))^(1/$I$57),0)</f>
        <v>0</v>
      </c>
      <c r="GO1028" s="210">
        <f t="array" aca="1" ref="GO1028" ca="1">IF(RAND()&lt;=_xlfn.NORM.S.DIST((_xlfn.NORM.S.INV($G$54)-SQRT($G$61)*$C1028)/SQRT(1-$G$61),TRUE),(1-(1-RAND())^(1/$G$57))^(1/$I$57),0)</f>
        <v>0</v>
      </c>
      <c r="GP1028" s="210">
        <f t="array" aca="1" ref="GP1028" ca="1">IF(RAND()&lt;=_xlfn.NORM.S.DIST((_xlfn.NORM.S.INV($G$54)-SQRT($G$61)*$C1028)/SQRT(1-$G$61),TRUE),(1-(1-RAND())^(1/$G$57))^(1/$I$57),0)</f>
        <v>0</v>
      </c>
      <c r="GQ1028" s="210">
        <f t="array" aca="1" ref="GQ1028" ca="1">IF(RAND()&lt;=_xlfn.NORM.S.DIST((_xlfn.NORM.S.INV($G$54)-SQRT($G$61)*$C1028)/SQRT(1-$G$61),TRUE),(1-(1-RAND())^(1/$G$57))^(1/$I$57),0)</f>
        <v>0</v>
      </c>
      <c r="GR1028" s="210">
        <f t="array" aca="1" ref="GR1028" ca="1">IF(RAND()&lt;=_xlfn.NORM.S.DIST((_xlfn.NORM.S.INV($G$54)-SQRT($G$61)*$C1028)/SQRT(1-$G$61),TRUE),(1-(1-RAND())^(1/$G$57))^(1/$I$57),0)</f>
        <v>0</v>
      </c>
      <c r="GS1028" s="210">
        <f t="array" aca="1" ref="GS1028" ca="1">IF(RAND()&lt;=_xlfn.NORM.S.DIST((_xlfn.NORM.S.INV($G$54)-SQRT($G$61)*$C1028)/SQRT(1-$G$61),TRUE),(1-(1-RAND())^(1/$G$57))^(1/$I$57),0)</f>
        <v>0</v>
      </c>
      <c r="GT1028" s="210">
        <f t="array" aca="1" ref="GT1028" ca="1">IF(RAND()&lt;=_xlfn.NORM.S.DIST((_xlfn.NORM.S.INV($G$54)-SQRT($G$61)*$C1028)/SQRT(1-$G$61),TRUE),(1-(1-RAND())^(1/$G$57))^(1/$I$57),0)</f>
        <v>0</v>
      </c>
      <c r="GU1028" s="210">
        <f t="array" aca="1" ref="GU1028" ca="1">IF(RAND()&lt;=_xlfn.NORM.S.DIST((_xlfn.NORM.S.INV($G$54)-SQRT($G$61)*$C1028)/SQRT(1-$G$61),TRUE),(1-(1-RAND())^(1/$G$57))^(1/$I$57),0)</f>
        <v>0</v>
      </c>
      <c r="GV1028" s="210">
        <f t="array" aca="1" ref="GV1028" ca="1">IF(RAND()&lt;=_xlfn.NORM.S.DIST((_xlfn.NORM.S.INV($G$54)-SQRT($G$61)*$C1028)/SQRT(1-$G$61),TRUE),(1-(1-RAND())^(1/$G$57))^(1/$I$57),0)</f>
        <v>0</v>
      </c>
      <c r="GW1028" s="210">
        <f t="array" aca="1" ref="GW1028" ca="1">IF(RAND()&lt;=_xlfn.NORM.S.DIST((_xlfn.NORM.S.INV($G$54)-SQRT($G$61)*$C1028)/SQRT(1-$G$61),TRUE),(1-(1-RAND())^(1/$G$57))^(1/$I$57),0)</f>
        <v>0</v>
      </c>
      <c r="GX1028" s="210">
        <f t="array" aca="1" ref="GX1028" ca="1">IF(RAND()&lt;=_xlfn.NORM.S.DIST((_xlfn.NORM.S.INV($G$54)-SQRT($G$61)*$C1028)/SQRT(1-$G$61),TRUE),(1-(1-RAND())^(1/$G$57))^(1/$I$57),0)</f>
        <v>0</v>
      </c>
      <c r="GY1028" s="210">
        <f t="array" aca="1" ref="GY1028" ca="1">IF(RAND()&lt;=_xlfn.NORM.S.DIST((_xlfn.NORM.S.INV($G$54)-SQRT($G$61)*$C1028)/SQRT(1-$G$61),TRUE),(1-(1-RAND())^(1/$G$57))^(1/$I$57),0)</f>
        <v>0</v>
      </c>
      <c r="GZ1028" s="210">
        <f t="array" aca="1" ref="GZ1028" ca="1">IF(RAND()&lt;=_xlfn.NORM.S.DIST((_xlfn.NORM.S.INV($G$54)-SQRT($G$61)*$C1028)/SQRT(1-$G$61),TRUE),(1-(1-RAND())^(1/$G$57))^(1/$I$57),0)</f>
        <v>0</v>
      </c>
      <c r="HA1028" s="210">
        <f t="array" aca="1" ref="HA1028" ca="1">IF(RAND()&lt;=_xlfn.NORM.S.DIST((_xlfn.NORM.S.INV($G$54)-SQRT($G$61)*$C1028)/SQRT(1-$G$61),TRUE),(1-(1-RAND())^(1/$G$57))^(1/$I$57),0)</f>
        <v>0</v>
      </c>
      <c r="HB1028" s="210">
        <f t="array" aca="1" ref="HB1028" ca="1">IF(RAND()&lt;=_xlfn.NORM.S.DIST((_xlfn.NORM.S.INV($G$54)-SQRT($G$61)*$C1028)/SQRT(1-$G$61),TRUE),(1-(1-RAND())^(1/$G$57))^(1/$I$57),0)</f>
        <v>0</v>
      </c>
      <c r="HC1028" s="210">
        <f t="array" aca="1" ref="HC1028" ca="1">IF(RAND()&lt;=_xlfn.NORM.S.DIST((_xlfn.NORM.S.INV($G$54)-SQRT($G$61)*$C1028)/SQRT(1-$G$61),TRUE),(1-(1-RAND())^(1/$G$57))^(1/$I$57),0)</f>
        <v>0</v>
      </c>
      <c r="HD1028" s="210">
        <f t="array" aca="1" ref="HD1028" ca="1">IF(RAND()&lt;=_xlfn.NORM.S.DIST((_xlfn.NORM.S.INV($G$54)-SQRT($G$61)*$C1028)/SQRT(1-$G$61),TRUE),(1-(1-RAND())^(1/$G$57))^(1/$I$57),0)</f>
        <v>0</v>
      </c>
      <c r="HE1028" s="210">
        <f t="array" aca="1" ref="HE1028" ca="1">IF(RAND()&lt;=_xlfn.NORM.S.DIST((_xlfn.NORM.S.INV($G$54)-SQRT($G$61)*$C1028)/SQRT(1-$G$61),TRUE),(1-(1-RAND())^(1/$G$57))^(1/$I$57),0)</f>
        <v>0</v>
      </c>
      <c r="HF1028" s="210">
        <f t="array" aca="1" ref="HF1028" ca="1">IF(RAND()&lt;=_xlfn.NORM.S.DIST((_xlfn.NORM.S.INV($G$54)-SQRT($G$61)*$C1028)/SQRT(1-$G$61),TRUE),(1-(1-RAND())^(1/$G$57))^(1/$I$57),0)</f>
        <v>0</v>
      </c>
      <c r="HG1028" s="210">
        <f t="array" aca="1" ref="HG1028" ca="1">IF(RAND()&lt;=_xlfn.NORM.S.DIST((_xlfn.NORM.S.INV($G$54)-SQRT($G$61)*$C1028)/SQRT(1-$G$61),TRUE),(1-(1-RAND())^(1/$G$57))^(1/$I$57),0)</f>
        <v>0</v>
      </c>
      <c r="HH1028" s="210">
        <f t="array" aca="1" ref="HH1028" ca="1">IF(RAND()&lt;=_xlfn.NORM.S.DIST((_xlfn.NORM.S.INV($G$54)-SQRT($G$61)*$C1028)/SQRT(1-$G$61),TRUE),(1-(1-RAND())^(1/$G$57))^(1/$I$57),0)</f>
        <v>0</v>
      </c>
      <c r="HI1028" s="210">
        <f t="array" aca="1" ref="HI1028" ca="1">IF(RAND()&lt;=_xlfn.NORM.S.DIST((_xlfn.NORM.S.INV($G$54)-SQRT($G$61)*$C1028)/SQRT(1-$G$61),TRUE),(1-(1-RAND())^(1/$G$57))^(1/$I$57),0)</f>
        <v>0</v>
      </c>
      <c r="HJ1028" s="210">
        <f t="array" aca="1" ref="HJ1028" ca="1">IF(RAND()&lt;=_xlfn.NORM.S.DIST((_xlfn.NORM.S.INV($G$54)-SQRT($G$61)*$C1028)/SQRT(1-$G$61),TRUE),(1-(1-RAND())^(1/$G$57))^(1/$I$57),0)</f>
        <v>0</v>
      </c>
      <c r="HK1028" s="210">
        <f t="array" aca="1" ref="HK1028" ca="1">IF(RAND()&lt;=_xlfn.NORM.S.DIST((_xlfn.NORM.S.INV($G$54)-SQRT($G$61)*$C1028)/SQRT(1-$G$61),TRUE),(1-(1-RAND())^(1/$G$57))^(1/$I$57),0)</f>
        <v>0.3470391343206547</v>
      </c>
      <c r="HL1028" s="210">
        <f t="array" aca="1" ref="HL1028" ca="1">IF(RAND()&lt;=_xlfn.NORM.S.DIST((_xlfn.NORM.S.INV($G$54)-SQRT($G$61)*$C1028)/SQRT(1-$G$61),TRUE),(1-(1-RAND())^(1/$G$57))^(1/$I$57),0)</f>
        <v>0</v>
      </c>
      <c r="HM1028" s="210">
        <f t="array" aca="1" ref="HM1028" ca="1">IF(RAND()&lt;=_xlfn.NORM.S.DIST((_xlfn.NORM.S.INV($G$54)-SQRT($G$61)*$C1028)/SQRT(1-$G$61),TRUE),(1-(1-RAND())^(1/$G$57))^(1/$I$57),0)</f>
        <v>0</v>
      </c>
      <c r="HN1028" s="210">
        <f t="array" aca="1" ref="HN1028" ca="1">IF(RAND()&lt;=_xlfn.NORM.S.DIST((_xlfn.NORM.S.INV($G$54)-SQRT($G$61)*$C1028)/SQRT(1-$G$61),TRUE),(1-(1-RAND())^(1/$G$57))^(1/$I$57),0)</f>
        <v>0</v>
      </c>
      <c r="HO1028" s="210">
        <f t="array" aca="1" ref="HO1028" ca="1">IF(RAND()&lt;=_xlfn.NORM.S.DIST((_xlfn.NORM.S.INV($G$54)-SQRT($G$61)*$C1028)/SQRT(1-$G$61),TRUE),(1-(1-RAND())^(1/$G$57))^(1/$I$57),0)</f>
        <v>0</v>
      </c>
      <c r="HP1028" s="210">
        <f t="array" aca="1" ref="HP1028" ca="1">IF(RAND()&lt;=_xlfn.NORM.S.DIST((_xlfn.NORM.S.INV($G$54)-SQRT($G$61)*$C1028)/SQRT(1-$G$61),TRUE),(1-(1-RAND())^(1/$G$57))^(1/$I$57),0)</f>
        <v>0</v>
      </c>
      <c r="HQ1028" s="210">
        <f t="array" aca="1" ref="HQ1028" ca="1">IF(RAND()&lt;=_xlfn.NORM.S.DIST((_xlfn.NORM.S.INV($G$54)-SQRT($G$61)*$C1028)/SQRT(1-$G$61),TRUE),(1-(1-RAND())^(1/$G$57))^(1/$I$57),0)</f>
        <v>0</v>
      </c>
      <c r="HR1028" s="210">
        <f t="array" aca="1" ref="HR1028" ca="1">IF(RAND()&lt;=_xlfn.NORM.S.DIST((_xlfn.NORM.S.INV($G$54)-SQRT($G$61)*$C1028)/SQRT(1-$G$61),TRUE),(1-(1-RAND())^(1/$G$57))^(1/$I$57),0)</f>
        <v>0</v>
      </c>
      <c r="HS1028" s="210">
        <f t="array" aca="1" ref="HS1028" ca="1">IF(RAND()&lt;=_xlfn.NORM.S.DIST((_xlfn.NORM.S.INV($G$54)-SQRT($G$61)*$C1028)/SQRT(1-$G$61),TRUE),(1-(1-RAND())^(1/$G$57))^(1/$I$57),0)</f>
        <v>0</v>
      </c>
      <c r="HT1028" s="210">
        <f t="array" aca="1" ref="HT1028" ca="1">IF(RAND()&lt;=_xlfn.NORM.S.DIST((_xlfn.NORM.S.INV($G$54)-SQRT($G$61)*$C1028)/SQRT(1-$G$61),TRUE),(1-(1-RAND())^(1/$G$57))^(1/$I$57),0)</f>
        <v>0</v>
      </c>
      <c r="HU1028" s="210">
        <f t="array" aca="1" ref="HU1028" ca="1">IF(RAND()&lt;=_xlfn.NORM.S.DIST((_xlfn.NORM.S.INV($G$54)-SQRT($G$61)*$C1028)/SQRT(1-$G$61),TRUE),(1-(1-RAND())^(1/$G$57))^(1/$I$57),0)</f>
        <v>0.83497614057108915</v>
      </c>
      <c r="HV1028" s="210">
        <f t="array" aca="1" ref="HV1028" ca="1">IF(RAND()&lt;=_xlfn.NORM.S.DIST((_xlfn.NORM.S.INV($G$54)-SQRT($G$61)*$C1028)/SQRT(1-$G$61),TRUE),(1-(1-RAND())^(1/$G$57))^(1/$I$57),0)</f>
        <v>0</v>
      </c>
      <c r="HW1028" s="210">
        <f t="array" aca="1" ref="HW1028" ca="1">IF(RAND()&lt;=_xlfn.NORM.S.DIST((_xlfn.NORM.S.INV($G$54)-SQRT($G$61)*$C1028)/SQRT(1-$G$61),TRUE),(1-(1-RAND())^(1/$G$57))^(1/$I$57),0)</f>
        <v>0</v>
      </c>
      <c r="HX1028" s="210">
        <f t="shared" ca="1" si="236"/>
        <v>5</v>
      </c>
      <c r="HY1028" s="210">
        <f t="shared" ca="1" si="237"/>
        <v>2.2444886625001605</v>
      </c>
      <c r="HZ1028" s="210">
        <f t="array" aca="1" ref="HZ1028" ca="1">IF(RAND()&lt;=_xlfn.NORM.S.DIST((_xlfn.NORM.S.INV($H$54)-SQRT($H$61)*$C1028)/SQRT(1-$H$61),TRUE),(1-(1-RAND())^(1/$G$57))^(1/$I$57),0)</f>
        <v>0</v>
      </c>
      <c r="IA1028" s="210">
        <f t="array" aca="1" ref="IA1028" ca="1">IF(RAND()&lt;=_xlfn.NORM.S.DIST((_xlfn.NORM.S.INV($H$54)-SQRT($H$61)*$C1028)/SQRT(1-$H$61),TRUE),(1-(1-RAND())^(1/$G$57))^(1/$I$57),0)</f>
        <v>0</v>
      </c>
      <c r="IB1028" s="210">
        <f t="array" aca="1" ref="IB1028" ca="1">IF(RAND()&lt;=_xlfn.NORM.S.DIST((_xlfn.NORM.S.INV($H$54)-SQRT($H$61)*$C1028)/SQRT(1-$H$61),TRUE),(1-(1-RAND())^(1/$G$57))^(1/$I$57),0)</f>
        <v>0</v>
      </c>
      <c r="IC1028" s="210">
        <f t="array" aca="1" ref="IC1028" ca="1">IF(RAND()&lt;=_xlfn.NORM.S.DIST((_xlfn.NORM.S.INV($H$54)-SQRT($H$61)*$C1028)/SQRT(1-$H$61),TRUE),(1-(1-RAND())^(1/$G$57))^(1/$I$57),0)</f>
        <v>0</v>
      </c>
      <c r="ID1028" s="210">
        <f t="array" aca="1" ref="ID1028" ca="1">IF(RAND()&lt;=_xlfn.NORM.S.DIST((_xlfn.NORM.S.INV($H$54)-SQRT($H$61)*$C1028)/SQRT(1-$H$61),TRUE),(1-(1-RAND())^(1/$G$57))^(1/$I$57),0)</f>
        <v>0</v>
      </c>
      <c r="IE1028" s="210">
        <f t="array" aca="1" ref="IE1028" ca="1">IF(RAND()&lt;=_xlfn.NORM.S.DIST((_xlfn.NORM.S.INV($H$54)-SQRT($H$61)*$C1028)/SQRT(1-$H$61),TRUE),(1-(1-RAND())^(1/$G$57))^(1/$I$57),0)</f>
        <v>0</v>
      </c>
      <c r="IF1028" s="210">
        <f t="array" aca="1" ref="IF1028" ca="1">IF(RAND()&lt;=_xlfn.NORM.S.DIST((_xlfn.NORM.S.INV($H$54)-SQRT($H$61)*$C1028)/SQRT(1-$H$61),TRUE),(1-(1-RAND())^(1/$G$57))^(1/$I$57),0)</f>
        <v>0</v>
      </c>
      <c r="IG1028" s="210">
        <f t="array" aca="1" ref="IG1028" ca="1">IF(RAND()&lt;=_xlfn.NORM.S.DIST((_xlfn.NORM.S.INV($H$54)-SQRT($H$61)*$C1028)/SQRT(1-$H$61),TRUE),(1-(1-RAND())^(1/$G$57))^(1/$I$57),0)</f>
        <v>0</v>
      </c>
      <c r="IH1028" s="210">
        <f t="array" aca="1" ref="IH1028" ca="1">IF(RAND()&lt;=_xlfn.NORM.S.DIST((_xlfn.NORM.S.INV($H$54)-SQRT($H$61)*$C1028)/SQRT(1-$H$61),TRUE),(1-(1-RAND())^(1/$G$57))^(1/$I$57),0)</f>
        <v>0</v>
      </c>
      <c r="II1028" s="210">
        <f t="array" aca="1" ref="II1028" ca="1">IF(RAND()&lt;=_xlfn.NORM.S.DIST((_xlfn.NORM.S.INV($H$54)-SQRT($H$61)*$C1028)/SQRT(1-$H$61),TRUE),(1-(1-RAND())^(1/$G$57))^(1/$I$57),0)</f>
        <v>0</v>
      </c>
      <c r="IJ1028" s="210">
        <f t="array" aca="1" ref="IJ1028" ca="1">IF(RAND()&lt;=_xlfn.NORM.S.DIST((_xlfn.NORM.S.INV($H$54)-SQRT($H$61)*$C1028)/SQRT(1-$H$61),TRUE),(1-(1-RAND())^(1/$G$57))^(1/$I$57),0)</f>
        <v>0</v>
      </c>
      <c r="IK1028" s="210">
        <f t="array" aca="1" ref="IK1028" ca="1">IF(RAND()&lt;=_xlfn.NORM.S.DIST((_xlfn.NORM.S.INV($H$54)-SQRT($H$61)*$C1028)/SQRT(1-$H$61),TRUE),(1-(1-RAND())^(1/$G$57))^(1/$I$57),0)</f>
        <v>0</v>
      </c>
      <c r="IL1028" s="210">
        <f t="array" aca="1" ref="IL1028" ca="1">IF(RAND()&lt;=_xlfn.NORM.S.DIST((_xlfn.NORM.S.INV($H$54)-SQRT($H$61)*$C1028)/SQRT(1-$H$61),TRUE),(1-(1-RAND())^(1/$G$57))^(1/$I$57),0)</f>
        <v>0</v>
      </c>
      <c r="IM1028" s="210">
        <f t="array" aca="1" ref="IM1028" ca="1">IF(RAND()&lt;=_xlfn.NORM.S.DIST((_xlfn.NORM.S.INV($H$54)-SQRT($H$61)*$C1028)/SQRT(1-$H$61),TRUE),(1-(1-RAND())^(1/$G$57))^(1/$I$57),0)</f>
        <v>0</v>
      </c>
      <c r="IN1028" s="210">
        <f t="array" aca="1" ref="IN1028" ca="1">IF(RAND()&lt;=_xlfn.NORM.S.DIST((_xlfn.NORM.S.INV($H$54)-SQRT($H$61)*$C1028)/SQRT(1-$H$61),TRUE),(1-(1-RAND())^(1/$G$57))^(1/$I$57),0)</f>
        <v>0</v>
      </c>
      <c r="IO1028" s="210">
        <f t="array" aca="1" ref="IO1028" ca="1">IF(RAND()&lt;=_xlfn.NORM.S.DIST((_xlfn.NORM.S.INV($H$54)-SQRT($H$61)*$C1028)/SQRT(1-$H$61),TRUE),(1-(1-RAND())^(1/$G$57))^(1/$I$57),0)</f>
        <v>0</v>
      </c>
      <c r="IP1028" s="210">
        <f t="array" aca="1" ref="IP1028" ca="1">IF(RAND()&lt;=_xlfn.NORM.S.DIST((_xlfn.NORM.S.INV($H$54)-SQRT($H$61)*$C1028)/SQRT(1-$H$61),TRUE),(1-(1-RAND())^(1/$G$57))^(1/$I$57),0)</f>
        <v>0</v>
      </c>
      <c r="IQ1028" s="210">
        <f t="array" aca="1" ref="IQ1028" ca="1">IF(RAND()&lt;=_xlfn.NORM.S.DIST((_xlfn.NORM.S.INV($H$54)-SQRT($H$61)*$C1028)/SQRT(1-$H$61),TRUE),(1-(1-RAND())^(1/$G$57))^(1/$I$57),0)</f>
        <v>0</v>
      </c>
      <c r="IR1028" s="210">
        <f t="array" aca="1" ref="IR1028" ca="1">IF(RAND()&lt;=_xlfn.NORM.S.DIST((_xlfn.NORM.S.INV($H$54)-SQRT($H$61)*$C1028)/SQRT(1-$H$61),TRUE),(1-(1-RAND())^(1/$G$57))^(1/$I$57),0)</f>
        <v>0</v>
      </c>
      <c r="IS1028" s="210">
        <f t="array" aca="1" ref="IS1028" ca="1">IF(RAND()&lt;=_xlfn.NORM.S.DIST((_xlfn.NORM.S.INV($H$54)-SQRT($H$61)*$C1028)/SQRT(1-$H$61),TRUE),(1-(1-RAND())^(1/$G$57))^(1/$I$57),0)</f>
        <v>0</v>
      </c>
      <c r="IT1028" s="210">
        <f t="array" aca="1" ref="IT1028" ca="1">IF(RAND()&lt;=_xlfn.NORM.S.DIST((_xlfn.NORM.S.INV($H$54)-SQRT($H$61)*$C1028)/SQRT(1-$H$61),TRUE),(1-(1-RAND())^(1/$G$57))^(1/$I$57),0)</f>
        <v>0</v>
      </c>
      <c r="IU1028" s="210">
        <f t="array" aca="1" ref="IU1028" ca="1">IF(RAND()&lt;=_xlfn.NORM.S.DIST((_xlfn.NORM.S.INV($H$54)-SQRT($H$61)*$C1028)/SQRT(1-$H$61),TRUE),(1-(1-RAND())^(1/$G$57))^(1/$I$57),0)</f>
        <v>0</v>
      </c>
      <c r="IV1028" s="210">
        <f t="array" aca="1" ref="IV1028" ca="1">IF(RAND()&lt;=_xlfn.NORM.S.DIST((_xlfn.NORM.S.INV($H$54)-SQRT($H$61)*$C1028)/SQRT(1-$H$61),TRUE),(1-(1-RAND())^(1/$G$57))^(1/$I$57),0)</f>
        <v>0</v>
      </c>
      <c r="IW1028" s="210">
        <f t="array" aca="1" ref="IW1028" ca="1">IF(RAND()&lt;=_xlfn.NORM.S.DIST((_xlfn.NORM.S.INV($H$54)-SQRT($H$61)*$C1028)/SQRT(1-$H$61),TRUE),(1-(1-RAND())^(1/$G$57))^(1/$I$57),0)</f>
        <v>0</v>
      </c>
      <c r="IX1028" s="210">
        <f t="array" aca="1" ref="IX1028" ca="1">IF(RAND()&lt;=_xlfn.NORM.S.DIST((_xlfn.NORM.S.INV($H$54)-SQRT($H$61)*$C1028)/SQRT(1-$H$61),TRUE),(1-(1-RAND())^(1/$G$57))^(1/$I$57),0)</f>
        <v>0</v>
      </c>
      <c r="IY1028" s="210">
        <f t="array" aca="1" ref="IY1028" ca="1">IF(RAND()&lt;=_xlfn.NORM.S.DIST((_xlfn.NORM.S.INV($H$54)-SQRT($H$61)*$C1028)/SQRT(1-$H$61),TRUE),(1-(1-RAND())^(1/$G$57))^(1/$I$57),0)</f>
        <v>0</v>
      </c>
      <c r="IZ1028" s="210">
        <f t="array" aca="1" ref="IZ1028" ca="1">IF(RAND()&lt;=_xlfn.NORM.S.DIST((_xlfn.NORM.S.INV($H$54)-SQRT($H$61)*$C1028)/SQRT(1-$H$61),TRUE),(1-(1-RAND())^(1/$G$57))^(1/$I$57),0)</f>
        <v>0</v>
      </c>
      <c r="JA1028" s="210">
        <f t="array" aca="1" ref="JA1028" ca="1">IF(RAND()&lt;=_xlfn.NORM.S.DIST((_xlfn.NORM.S.INV($H$54)-SQRT($H$61)*$C1028)/SQRT(1-$H$61),TRUE),(1-(1-RAND())^(1/$G$57))^(1/$I$57),0)</f>
        <v>0</v>
      </c>
      <c r="JB1028" s="210">
        <f t="array" aca="1" ref="JB1028" ca="1">IF(RAND()&lt;=_xlfn.NORM.S.DIST((_xlfn.NORM.S.INV($H$54)-SQRT($H$61)*$C1028)/SQRT(1-$H$61),TRUE),(1-(1-RAND())^(1/$G$57))^(1/$I$57),0)</f>
        <v>0</v>
      </c>
      <c r="JC1028" s="210">
        <f t="array" aca="1" ref="JC1028" ca="1">IF(RAND()&lt;=_xlfn.NORM.S.DIST((_xlfn.NORM.S.INV($H$54)-SQRT($H$61)*$C1028)/SQRT(1-$H$61),TRUE),(1-(1-RAND())^(1/$G$57))^(1/$I$57),0)</f>
        <v>0</v>
      </c>
      <c r="JD1028" s="210">
        <f t="array" aca="1" ref="JD1028" ca="1">IF(RAND()&lt;=_xlfn.NORM.S.DIST((_xlfn.NORM.S.INV($H$54)-SQRT($H$61)*$C1028)/SQRT(1-$H$61),TRUE),(1-(1-RAND())^(1/$G$57))^(1/$I$57),0)</f>
        <v>0</v>
      </c>
      <c r="JE1028" s="210">
        <f t="array" aca="1" ref="JE1028" ca="1">IF(RAND()&lt;=_xlfn.NORM.S.DIST((_xlfn.NORM.S.INV($H$54)-SQRT($H$61)*$C1028)/SQRT(1-$H$61),TRUE),(1-(1-RAND())^(1/$G$57))^(1/$I$57),0)</f>
        <v>0</v>
      </c>
      <c r="JF1028" s="210">
        <f t="array" aca="1" ref="JF1028" ca="1">IF(RAND()&lt;=_xlfn.NORM.S.DIST((_xlfn.NORM.S.INV($H$54)-SQRT($H$61)*$C1028)/SQRT(1-$H$61),TRUE),(1-(1-RAND())^(1/$G$57))^(1/$I$57),0)</f>
        <v>0</v>
      </c>
      <c r="JG1028" s="210">
        <f t="array" aca="1" ref="JG1028" ca="1">IF(RAND()&lt;=_xlfn.NORM.S.DIST((_xlfn.NORM.S.INV($H$54)-SQRT($H$61)*$C1028)/SQRT(1-$H$61),TRUE),(1-(1-RAND())^(1/$G$57))^(1/$I$57),0)</f>
        <v>0</v>
      </c>
      <c r="JH1028" s="210">
        <f t="array" aca="1" ref="JH1028" ca="1">IF(RAND()&lt;=_xlfn.NORM.S.DIST((_xlfn.NORM.S.INV($H$54)-SQRT($H$61)*$C1028)/SQRT(1-$H$61),TRUE),(1-(1-RAND())^(1/$G$57))^(1/$I$57),0)</f>
        <v>0.38905375281097304</v>
      </c>
      <c r="JI1028" s="210">
        <f t="array" aca="1" ref="JI1028" ca="1">IF(RAND()&lt;=_xlfn.NORM.S.DIST((_xlfn.NORM.S.INV($H$54)-SQRT($H$61)*$C1028)/SQRT(1-$H$61),TRUE),(1-(1-RAND())^(1/$G$57))^(1/$I$57),0)</f>
        <v>0</v>
      </c>
      <c r="JJ1028" s="210">
        <f t="array" aca="1" ref="JJ1028" ca="1">IF(RAND()&lt;=_xlfn.NORM.S.DIST((_xlfn.NORM.S.INV($H$54)-SQRT($H$61)*$C1028)/SQRT(1-$H$61),TRUE),(1-(1-RAND())^(1/$G$57))^(1/$I$57),0)</f>
        <v>0</v>
      </c>
      <c r="JK1028" s="210">
        <f t="array" aca="1" ref="JK1028" ca="1">IF(RAND()&lt;=_xlfn.NORM.S.DIST((_xlfn.NORM.S.INV($H$54)-SQRT($H$61)*$C1028)/SQRT(1-$H$61),TRUE),(1-(1-RAND())^(1/$G$57))^(1/$I$57),0)</f>
        <v>0</v>
      </c>
      <c r="JL1028" s="210">
        <f t="array" aca="1" ref="JL1028" ca="1">IF(RAND()&lt;=_xlfn.NORM.S.DIST((_xlfn.NORM.S.INV($H$54)-SQRT($H$61)*$C1028)/SQRT(1-$H$61),TRUE),(1-(1-RAND())^(1/$G$57))^(1/$I$57),0)</f>
        <v>0</v>
      </c>
      <c r="JM1028" s="210">
        <f t="array" aca="1" ref="JM1028" ca="1">IF(RAND()&lt;=_xlfn.NORM.S.DIST((_xlfn.NORM.S.INV($H$54)-SQRT($H$61)*$C1028)/SQRT(1-$H$61),TRUE),(1-(1-RAND())^(1/$G$57))^(1/$I$57),0)</f>
        <v>0.92178360725575992</v>
      </c>
      <c r="JN1028" s="210">
        <f t="shared" ca="1" si="238"/>
        <v>2</v>
      </c>
      <c r="JO1028" s="210">
        <f t="shared" ca="1" si="239"/>
        <v>1.3108373600667329</v>
      </c>
      <c r="JP1028" s="210">
        <f t="array" aca="1" ref="JP1028" ca="1">IF(RAND()&lt;=_xlfn.NORM.S.DIST((_xlfn.NORM.S.INV($I$54)-SQRT($I$61)*$C1028)/SQRT(1-$I$61),TRUE),(1-(1-RAND())^(1/$G$57))^(1/$I$57),0)</f>
        <v>0</v>
      </c>
      <c r="JQ1028" s="210">
        <f t="array" aca="1" ref="JQ1028" ca="1">IF(RAND()&lt;=_xlfn.NORM.S.DIST((_xlfn.NORM.S.INV($I$54)-SQRT($I$61)*$C1028)/SQRT(1-$I$61),TRUE),(1-(1-RAND())^(1/$G$57))^(1/$I$57),0)</f>
        <v>0</v>
      </c>
      <c r="JR1028" s="210">
        <f t="array" aca="1" ref="JR1028" ca="1">IF(RAND()&lt;=_xlfn.NORM.S.DIST((_xlfn.NORM.S.INV($I$54)-SQRT($I$61)*$C1028)/SQRT(1-$I$61),TRUE),(1-(1-RAND())^(1/$G$57))^(1/$I$57),0)</f>
        <v>0</v>
      </c>
      <c r="JS1028" s="210">
        <f t="array" aca="1" ref="JS1028" ca="1">IF(RAND()&lt;=_xlfn.NORM.S.DIST((_xlfn.NORM.S.INV($I$54)-SQRT($I$61)*$C1028)/SQRT(1-$I$61),TRUE),(1-(1-RAND())^(1/$G$57))^(1/$I$57),0)</f>
        <v>0</v>
      </c>
      <c r="JT1028" s="210">
        <f t="array" aca="1" ref="JT1028" ca="1">IF(RAND()&lt;=_xlfn.NORM.S.DIST((_xlfn.NORM.S.INV($I$54)-SQRT($I$61)*$C1028)/SQRT(1-$I$61),TRUE),(1-(1-RAND())^(1/$G$57))^(1/$I$57),0)</f>
        <v>0</v>
      </c>
      <c r="JU1028" s="210">
        <f t="array" aca="1" ref="JU1028" ca="1">IF(RAND()&lt;=_xlfn.NORM.S.DIST((_xlfn.NORM.S.INV($I$54)-SQRT($I$61)*$C1028)/SQRT(1-$I$61),TRUE),(1-(1-RAND())^(1/$G$57))^(1/$I$57),0)</f>
        <v>3.9103118731970646E-3</v>
      </c>
      <c r="JV1028" s="210">
        <f t="array" aca="1" ref="JV1028" ca="1">IF(RAND()&lt;=_xlfn.NORM.S.DIST((_xlfn.NORM.S.INV($I$54)-SQRT($I$61)*$C1028)/SQRT(1-$I$61),TRUE),(1-(1-RAND())^(1/$G$57))^(1/$I$57),0)</f>
        <v>0</v>
      </c>
      <c r="JW1028" s="210">
        <f t="array" aca="1" ref="JW1028" ca="1">IF(RAND()&lt;=_xlfn.NORM.S.DIST((_xlfn.NORM.S.INV($I$54)-SQRT($I$61)*$C1028)/SQRT(1-$I$61),TRUE),(1-(1-RAND())^(1/$G$57))^(1/$I$57),0)</f>
        <v>0</v>
      </c>
      <c r="JX1028" s="210">
        <f t="array" aca="1" ref="JX1028" ca="1">IF(RAND()&lt;=_xlfn.NORM.S.DIST((_xlfn.NORM.S.INV($I$54)-SQRT($I$61)*$C1028)/SQRT(1-$I$61),TRUE),(1-(1-RAND())^(1/$G$57))^(1/$I$57),0)</f>
        <v>0</v>
      </c>
      <c r="JY1028" s="210">
        <f t="array" aca="1" ref="JY1028" ca="1">IF(RAND()&lt;=_xlfn.NORM.S.DIST((_xlfn.NORM.S.INV($I$54)-SQRT($I$61)*$C1028)/SQRT(1-$I$61),TRUE),(1-(1-RAND())^(1/$G$57))^(1/$I$57),0)</f>
        <v>0</v>
      </c>
      <c r="JZ1028" s="210">
        <f t="array" aca="1" ref="JZ1028" ca="1">IF(RAND()&lt;=_xlfn.NORM.S.DIST((_xlfn.NORM.S.INV($I$54)-SQRT($I$61)*$C1028)/SQRT(1-$I$61),TRUE),(1-(1-RAND())^(1/$G$57))^(1/$I$57),0)</f>
        <v>0</v>
      </c>
      <c r="KA1028" s="210">
        <f t="array" aca="1" ref="KA1028" ca="1">IF(RAND()&lt;=_xlfn.NORM.S.DIST((_xlfn.NORM.S.INV($I$54)-SQRT($I$61)*$C1028)/SQRT(1-$I$61),TRUE),(1-(1-RAND())^(1/$G$57))^(1/$I$57),0)</f>
        <v>0</v>
      </c>
      <c r="KB1028" s="210">
        <f t="array" aca="1" ref="KB1028" ca="1">IF(RAND()&lt;=_xlfn.NORM.S.DIST((_xlfn.NORM.S.INV($I$54)-SQRT($I$61)*$C1028)/SQRT(1-$I$61),TRUE),(1-(1-RAND())^(1/$G$57))^(1/$I$57),0)</f>
        <v>0</v>
      </c>
      <c r="KC1028" s="210">
        <f t="array" aca="1" ref="KC1028" ca="1">IF(RAND()&lt;=_xlfn.NORM.S.DIST((_xlfn.NORM.S.INV($I$54)-SQRT($I$61)*$C1028)/SQRT(1-$I$61),TRUE),(1-(1-RAND())^(1/$G$57))^(1/$I$57),0)</f>
        <v>0.95996946562185081</v>
      </c>
      <c r="KD1028" s="210">
        <f t="array" aca="1" ref="KD1028" ca="1">IF(RAND()&lt;=_xlfn.NORM.S.DIST((_xlfn.NORM.S.INV($I$54)-SQRT($I$61)*$C1028)/SQRT(1-$I$61),TRUE),(1-(1-RAND())^(1/$G$57))^(1/$I$57),0)</f>
        <v>0</v>
      </c>
      <c r="KE1028" s="210">
        <f t="array" aca="1" ref="KE1028" ca="1">IF(RAND()&lt;=_xlfn.NORM.S.DIST((_xlfn.NORM.S.INV($I$54)-SQRT($I$61)*$C1028)/SQRT(1-$I$61),TRUE),(1-(1-RAND())^(1/$G$57))^(1/$I$57),0)</f>
        <v>0</v>
      </c>
      <c r="KF1028" s="210">
        <f t="array" aca="1" ref="KF1028" ca="1">IF(RAND()&lt;=_xlfn.NORM.S.DIST((_xlfn.NORM.S.INV($I$54)-SQRT($I$61)*$C1028)/SQRT(1-$I$61),TRUE),(1-(1-RAND())^(1/$G$57))^(1/$I$57),0)</f>
        <v>0.76032272415752522</v>
      </c>
      <c r="KG1028" s="210">
        <f t="array" aca="1" ref="KG1028" ca="1">IF(RAND()&lt;=_xlfn.NORM.S.DIST((_xlfn.NORM.S.INV($I$54)-SQRT($I$61)*$C1028)/SQRT(1-$I$61),TRUE),(1-(1-RAND())^(1/$G$57))^(1/$I$57),0)</f>
        <v>0</v>
      </c>
      <c r="KH1028" s="210">
        <f t="array" aca="1" ref="KH1028" ca="1">IF(RAND()&lt;=_xlfn.NORM.S.DIST((_xlfn.NORM.S.INV($I$54)-SQRT($I$61)*$C1028)/SQRT(1-$I$61),TRUE),(1-(1-RAND())^(1/$G$57))^(1/$I$57),0)</f>
        <v>0</v>
      </c>
      <c r="KI1028" s="210">
        <f t="array" aca="1" ref="KI1028" ca="1">IF(RAND()&lt;=_xlfn.NORM.S.DIST((_xlfn.NORM.S.INV($I$54)-SQRT($I$61)*$C1028)/SQRT(1-$I$61),TRUE),(1-(1-RAND())^(1/$G$57))^(1/$I$57),0)</f>
        <v>0</v>
      </c>
      <c r="KJ1028" s="210">
        <f t="array" aca="1" ref="KJ1028" ca="1">IF(RAND()&lt;=_xlfn.NORM.S.DIST((_xlfn.NORM.S.INV($I$54)-SQRT($I$61)*$C1028)/SQRT(1-$I$61),TRUE),(1-(1-RAND())^(1/$G$57))^(1/$I$57),0)</f>
        <v>0</v>
      </c>
      <c r="KK1028" s="210">
        <f t="array" aca="1" ref="KK1028" ca="1">IF(RAND()&lt;=_xlfn.NORM.S.DIST((_xlfn.NORM.S.INV($I$54)-SQRT($I$61)*$C1028)/SQRT(1-$I$61),TRUE),(1-(1-RAND())^(1/$G$57))^(1/$I$57),0)</f>
        <v>3.8519160224265797E-2</v>
      </c>
      <c r="KL1028" s="210">
        <f t="array" aca="1" ref="KL1028" ca="1">IF(RAND()&lt;=_xlfn.NORM.S.DIST((_xlfn.NORM.S.INV($I$54)-SQRT($I$61)*$C1028)/SQRT(1-$I$61),TRUE),(1-(1-RAND())^(1/$G$57))^(1/$I$57),0)</f>
        <v>0</v>
      </c>
      <c r="KM1028" s="210">
        <f t="array" aca="1" ref="KM1028" ca="1">IF(RAND()&lt;=_xlfn.NORM.S.DIST((_xlfn.NORM.S.INV($I$54)-SQRT($I$61)*$C1028)/SQRT(1-$I$61),TRUE),(1-(1-RAND())^(1/$G$57))^(1/$I$57),0)</f>
        <v>0.97222792367773903</v>
      </c>
      <c r="KN1028" s="210">
        <f t="array" aca="1" ref="KN1028" ca="1">IF(RAND()&lt;=_xlfn.NORM.S.DIST((_xlfn.NORM.S.INV($I$54)-SQRT($I$61)*$C1028)/SQRT(1-$I$61),TRUE),(1-(1-RAND())^(1/$G$57))^(1/$I$57),0)</f>
        <v>0</v>
      </c>
      <c r="KO1028" s="210">
        <f t="array" aca="1" ref="KO1028" ca="1">IF(RAND()&lt;=_xlfn.NORM.S.DIST((_xlfn.NORM.S.INV($I$54)-SQRT($I$61)*$C1028)/SQRT(1-$I$61),TRUE),(1-(1-RAND())^(1/$G$57))^(1/$I$57),0)</f>
        <v>0</v>
      </c>
      <c r="KP1028" s="210">
        <f t="array" aca="1" ref="KP1028" ca="1">IF(RAND()&lt;=_xlfn.NORM.S.DIST((_xlfn.NORM.S.INV($I$54)-SQRT($I$61)*$C1028)/SQRT(1-$I$61),TRUE),(1-(1-RAND())^(1/$G$57))^(1/$I$57),0)</f>
        <v>0</v>
      </c>
      <c r="KQ1028" s="210">
        <f t="array" aca="1" ref="KQ1028" ca="1">IF(RAND()&lt;=_xlfn.NORM.S.DIST((_xlfn.NORM.S.INV($I$54)-SQRT($I$61)*$C1028)/SQRT(1-$I$61),TRUE),(1-(1-RAND())^(1/$G$57))^(1/$I$57),0)</f>
        <v>0</v>
      </c>
      <c r="KR1028" s="210">
        <f t="array" aca="1" ref="KR1028" ca="1">IF(RAND()&lt;=_xlfn.NORM.S.DIST((_xlfn.NORM.S.INV($I$54)-SQRT($I$61)*$C1028)/SQRT(1-$I$61),TRUE),(1-(1-RAND())^(1/$G$57))^(1/$I$57),0)</f>
        <v>0</v>
      </c>
      <c r="KS1028" s="210">
        <f t="array" aca="1" ref="KS1028" ca="1">IF(RAND()&lt;=_xlfn.NORM.S.DIST((_xlfn.NORM.S.INV($I$54)-SQRT($I$61)*$C1028)/SQRT(1-$I$61),TRUE),(1-(1-RAND())^(1/$G$57))^(1/$I$57),0)</f>
        <v>0</v>
      </c>
      <c r="KT1028" s="210">
        <f t="shared" ca="1" si="240"/>
        <v>5</v>
      </c>
      <c r="KU1028" s="210">
        <f t="shared" ca="1" si="241"/>
        <v>2.734949585554578</v>
      </c>
      <c r="KV1028" s="210">
        <f t="array" aca="1" ref="KV1028" ca="1">IF(RAND()&lt;=_xlfn.NORM.S.DIST((_xlfn.NORM.S.INV($J$54)-SQRT($J$61)*$C1028)/SQRT(1-$J$61),TRUE),(1-(1-RAND())^(1/$G$57))^(1/$I$57),0)</f>
        <v>0.96180540821629246</v>
      </c>
      <c r="KW1028" s="210">
        <f t="array" aca="1" ref="KW1028" ca="1">IF(RAND()&lt;=_xlfn.NORM.S.DIST((_xlfn.NORM.S.INV($J$54)-SQRT($J$61)*$C1028)/SQRT(1-$J$61),TRUE),(1-(1-RAND())^(1/$G$57))^(1/$I$57),0)</f>
        <v>0</v>
      </c>
      <c r="KX1028" s="210">
        <f t="array" aca="1" ref="KX1028" ca="1">IF(RAND()&lt;=_xlfn.NORM.S.DIST((_xlfn.NORM.S.INV($J$54)-SQRT($J$61)*$C1028)/SQRT(1-$J$61),TRUE),(1-(1-RAND())^(1/$G$57))^(1/$I$57),0)</f>
        <v>0.48773737343367601</v>
      </c>
      <c r="KY1028" s="210">
        <f t="array" aca="1" ref="KY1028" ca="1">IF(RAND()&lt;=_xlfn.NORM.S.DIST((_xlfn.NORM.S.INV($J$54)-SQRT($J$61)*$C1028)/SQRT(1-$J$61),TRUE),(1-(1-RAND())^(1/$G$57))^(1/$I$57),0)</f>
        <v>0.81182106150092792</v>
      </c>
      <c r="KZ1028" s="210">
        <f t="array" aca="1" ref="KZ1028" ca="1">IF(RAND()&lt;=_xlfn.NORM.S.DIST((_xlfn.NORM.S.INV($J$54)-SQRT($J$61)*$C1028)/SQRT(1-$J$61),TRUE),(1-(1-RAND())^(1/$G$57))^(1/$I$57),0)</f>
        <v>0</v>
      </c>
      <c r="LA1028" s="210">
        <f t="array" aca="1" ref="LA1028" ca="1">IF(RAND()&lt;=_xlfn.NORM.S.DIST((_xlfn.NORM.S.INV($J$54)-SQRT($J$61)*$C1028)/SQRT(1-$J$61),TRUE),(1-(1-RAND())^(1/$G$57))^(1/$I$57),0)</f>
        <v>0</v>
      </c>
      <c r="LB1028" s="210">
        <f t="array" aca="1" ref="LB1028" ca="1">IF(RAND()&lt;=_xlfn.NORM.S.DIST((_xlfn.NORM.S.INV($J$54)-SQRT($J$61)*$C1028)/SQRT(1-$J$61),TRUE),(1-(1-RAND())^(1/$G$57))^(1/$I$57),0)</f>
        <v>0.50905451078723762</v>
      </c>
      <c r="LC1028" s="210">
        <f t="array" aca="1" ref="LC1028" ca="1">IF(RAND()&lt;=_xlfn.NORM.S.DIST((_xlfn.NORM.S.INV($J$54)-SQRT($J$61)*$C1028)/SQRT(1-$J$61),TRUE),(1-(1-RAND())^(1/$G$57))^(1/$I$57),0)</f>
        <v>0</v>
      </c>
      <c r="LD1028" s="210">
        <f t="array" aca="1" ref="LD1028" ca="1">IF(RAND()&lt;=_xlfn.NORM.S.DIST((_xlfn.NORM.S.INV($J$54)-SQRT($J$61)*$C1028)/SQRT(1-$J$61),TRUE),(1-(1-RAND())^(1/$G$57))^(1/$I$57),0)</f>
        <v>0.50211374018707433</v>
      </c>
      <c r="LE1028" s="210">
        <f t="array" aca="1" ref="LE1028" ca="1">IF(RAND()&lt;=_xlfn.NORM.S.DIST((_xlfn.NORM.S.INV($J$54)-SQRT($J$61)*$C1028)/SQRT(1-$J$61),TRUE),(1-(1-RAND())^(1/$G$57))^(1/$I$57),0)</f>
        <v>0.94765464869930527</v>
      </c>
      <c r="LF1028" s="210">
        <f t="shared" ca="1" si="242"/>
        <v>6</v>
      </c>
      <c r="LG1028" s="210">
        <f t="shared" ca="1" si="243"/>
        <v>4.2201867428245139</v>
      </c>
      <c r="LH1028" s="210">
        <f t="shared" ca="1" si="244"/>
        <v>22</v>
      </c>
      <c r="LI1028" s="210">
        <f t="shared" ca="1" si="244"/>
        <v>12.198042469287689</v>
      </c>
    </row>
    <row r="1029" spans="2:321" x14ac:dyDescent="0.3">
      <c r="B1029"/>
      <c r="C1029" s="210">
        <f t="shared" ca="1" si="231"/>
        <v>1.4695461496740096</v>
      </c>
      <c r="D1029" s="210">
        <f t="array" aca="1" ref="D1029" ca="1">IF(RAND()&lt;=_xlfn.NORM.S.DIST((_xlfn.NORM.S.INV($C$54)-SQRT($C$61)*$C1029)/SQRT(1-$C$61),TRUE),(1-(1-RAND())^(1/$G$57))^(1/$I$57),0)</f>
        <v>0</v>
      </c>
      <c r="E1029" s="210">
        <f t="array" aca="1" ref="E1029" ca="1">IF(RAND()&lt;=_xlfn.NORM.S.DIST((_xlfn.NORM.S.INV($C$54)-SQRT($C$61)*$C1029)/SQRT(1-$C$61),TRUE),(1-(1-RAND())^(1/$G$57))^(1/$I$57),0)</f>
        <v>0</v>
      </c>
      <c r="F1029" s="210">
        <f t="array" aca="1" ref="F1029" ca="1">IF(RAND()&lt;=_xlfn.NORM.S.DIST((_xlfn.NORM.S.INV($C$54)-SQRT($C$61)*$C1029)/SQRT(1-$C$61),TRUE),(1-(1-RAND())^(1/$G$57))^(1/$I$57),0)</f>
        <v>0</v>
      </c>
      <c r="G1029" s="210">
        <f t="array" aca="1" ref="G1029" ca="1">IF(RAND()&lt;=_xlfn.NORM.S.DIST((_xlfn.NORM.S.INV($C$54)-SQRT($C$61)*$C1029)/SQRT(1-$C$61),TRUE),(1-(1-RAND())^(1/$G$57))^(1/$I$57),0)</f>
        <v>0</v>
      </c>
      <c r="H1029" s="210">
        <f t="array" aca="1" ref="H1029" ca="1">IF(RAND()&lt;=_xlfn.NORM.S.DIST((_xlfn.NORM.S.INV($C$54)-SQRT($C$61)*$C1029)/SQRT(1-$C$61),TRUE),(1-(1-RAND())^(1/$G$57))^(1/$I$57),0)</f>
        <v>0</v>
      </c>
      <c r="I1029" s="210">
        <f t="array" aca="1" ref="I1029" ca="1">IF(RAND()&lt;=_xlfn.NORM.S.DIST((_xlfn.NORM.S.INV($C$54)-SQRT($C$61)*$C1029)/SQRT(1-$C$61),TRUE),(1-(1-RAND())^(1/$G$57))^(1/$I$57),0)</f>
        <v>0</v>
      </c>
      <c r="J1029" s="210">
        <f t="array" aca="1" ref="J1029" ca="1">IF(RAND()&lt;=_xlfn.NORM.S.DIST((_xlfn.NORM.S.INV($C$54)-SQRT($C$61)*$C1029)/SQRT(1-$C$61),TRUE),(1-(1-RAND())^(1/$G$57))^(1/$I$57),0)</f>
        <v>0</v>
      </c>
      <c r="K1029" s="210">
        <f t="array" aca="1" ref="K1029" ca="1">IF(RAND()&lt;=_xlfn.NORM.S.DIST((_xlfn.NORM.S.INV($C$54)-SQRT($C$61)*$C1029)/SQRT(1-$C$61),TRUE),(1-(1-RAND())^(1/$G$57))^(1/$I$57),0)</f>
        <v>0</v>
      </c>
      <c r="L1029" s="210">
        <f t="array" aca="1" ref="L1029" ca="1">IF(RAND()&lt;=_xlfn.NORM.S.DIST((_xlfn.NORM.S.INV($C$54)-SQRT($C$61)*$C1029)/SQRT(1-$C$61),TRUE),(1-(1-RAND())^(1/$G$57))^(1/$I$57),0)</f>
        <v>0</v>
      </c>
      <c r="M1029" s="210">
        <f t="array" aca="1" ref="M1029" ca="1">IF(RAND()&lt;=_xlfn.NORM.S.DIST((_xlfn.NORM.S.INV($C$54)-SQRT($C$61)*$C1029)/SQRT(1-$C$61),TRUE),(1-(1-RAND())^(1/$G$57))^(1/$I$57),0)</f>
        <v>0</v>
      </c>
      <c r="N1029" s="210">
        <f t="shared" ca="1" si="245"/>
        <v>0</v>
      </c>
      <c r="O1029" s="210">
        <f t="shared" ca="1" si="232"/>
        <v>0</v>
      </c>
      <c r="P1029" s="210">
        <f t="array" aca="1" ref="P1029" ca="1">IF(RAND()&lt;=_xlfn.NORM.S.DIST((_xlfn.NORM.S.INV($D$54)-SQRT($D$61)*$C1029)/SQRT(1-$D$61),TRUE),(1-(1-RAND())^(1/$G$57))^(1/$I$57),0)</f>
        <v>0</v>
      </c>
      <c r="Q1029" s="210">
        <f t="array" aca="1" ref="Q1029" ca="1">IF(RAND()&lt;=_xlfn.NORM.S.DIST((_xlfn.NORM.S.INV($D$54)-SQRT($D$61)*$C1029)/SQRT(1-$D$61),TRUE),(1-(1-RAND())^(1/$G$57))^(1/$I$57),0)</f>
        <v>0</v>
      </c>
      <c r="R1029" s="210">
        <f t="array" aca="1" ref="R1029" ca="1">IF(RAND()&lt;=_xlfn.NORM.S.DIST((_xlfn.NORM.S.INV($D$54)-SQRT($D$61)*$C1029)/SQRT(1-$D$61),TRUE),(1-(1-RAND())^(1/$G$57))^(1/$I$57),0)</f>
        <v>0</v>
      </c>
      <c r="S1029" s="210">
        <f t="array" aca="1" ref="S1029" ca="1">IF(RAND()&lt;=_xlfn.NORM.S.DIST((_xlfn.NORM.S.INV($D$54)-SQRT($D$61)*$C1029)/SQRT(1-$D$61),TRUE),(1-(1-RAND())^(1/$G$57))^(1/$I$57),0)</f>
        <v>0</v>
      </c>
      <c r="T1029" s="210">
        <f t="array" aca="1" ref="T1029" ca="1">IF(RAND()&lt;=_xlfn.NORM.S.DIST((_xlfn.NORM.S.INV($D$54)-SQRT($D$61)*$C1029)/SQRT(1-$D$61),TRUE),(1-(1-RAND())^(1/$G$57))^(1/$I$57),0)</f>
        <v>0</v>
      </c>
      <c r="U1029" s="210">
        <f t="array" aca="1" ref="U1029" ca="1">IF(RAND()&lt;=_xlfn.NORM.S.DIST((_xlfn.NORM.S.INV($D$54)-SQRT($D$61)*$C1029)/SQRT(1-$D$61),TRUE),(1-(1-RAND())^(1/$G$57))^(1/$I$57),0)</f>
        <v>0</v>
      </c>
      <c r="V1029" s="210">
        <f t="array" aca="1" ref="V1029" ca="1">IF(RAND()&lt;=_xlfn.NORM.S.DIST((_xlfn.NORM.S.INV($D$54)-SQRT($D$61)*$C1029)/SQRT(1-$D$61),TRUE),(1-(1-RAND())^(1/$G$57))^(1/$I$57),0)</f>
        <v>0</v>
      </c>
      <c r="W1029" s="210">
        <f t="array" aca="1" ref="W1029" ca="1">IF(RAND()&lt;=_xlfn.NORM.S.DIST((_xlfn.NORM.S.INV($D$54)-SQRT($D$61)*$C1029)/SQRT(1-$D$61),TRUE),(1-(1-RAND())^(1/$G$57))^(1/$I$57),0)</f>
        <v>0</v>
      </c>
      <c r="X1029" s="210">
        <f t="array" aca="1" ref="X1029" ca="1">IF(RAND()&lt;=_xlfn.NORM.S.DIST((_xlfn.NORM.S.INV($D$54)-SQRT($D$61)*$C1029)/SQRT(1-$D$61),TRUE),(1-(1-RAND())^(1/$G$57))^(1/$I$57),0)</f>
        <v>0</v>
      </c>
      <c r="Y1029" s="210">
        <f t="array" aca="1" ref="Y1029" ca="1">IF(RAND()&lt;=_xlfn.NORM.S.DIST((_xlfn.NORM.S.INV($D$54)-SQRT($D$61)*$C1029)/SQRT(1-$D$61),TRUE),(1-(1-RAND())^(1/$G$57))^(1/$I$57),0)</f>
        <v>0</v>
      </c>
      <c r="Z1029" s="210">
        <f t="array" aca="1" ref="Z1029" ca="1">IF(RAND()&lt;=_xlfn.NORM.S.DIST((_xlfn.NORM.S.INV($D$54)-SQRT($D$61)*$C1029)/SQRT(1-$D$61),TRUE),(1-(1-RAND())^(1/$G$57))^(1/$I$57),0)</f>
        <v>0</v>
      </c>
      <c r="AA1029" s="210">
        <f t="array" aca="1" ref="AA1029" ca="1">IF(RAND()&lt;=_xlfn.NORM.S.DIST((_xlfn.NORM.S.INV($D$54)-SQRT($D$61)*$C1029)/SQRT(1-$D$61),TRUE),(1-(1-RAND())^(1/$G$57))^(1/$I$57),0)</f>
        <v>0</v>
      </c>
      <c r="AB1029" s="210">
        <f t="array" aca="1" ref="AB1029" ca="1">IF(RAND()&lt;=_xlfn.NORM.S.DIST((_xlfn.NORM.S.INV($D$54)-SQRT($D$61)*$C1029)/SQRT(1-$D$61),TRUE),(1-(1-RAND())^(1/$G$57))^(1/$I$57),0)</f>
        <v>0</v>
      </c>
      <c r="AC1029" s="210">
        <f t="array" aca="1" ref="AC1029" ca="1">IF(RAND()&lt;=_xlfn.NORM.S.DIST((_xlfn.NORM.S.INV($D$54)-SQRT($D$61)*$C1029)/SQRT(1-$D$61),TRUE),(1-(1-RAND())^(1/$G$57))^(1/$I$57),0)</f>
        <v>0</v>
      </c>
      <c r="AD1029" s="210">
        <f t="array" aca="1" ref="AD1029" ca="1">IF(RAND()&lt;=_xlfn.NORM.S.DIST((_xlfn.NORM.S.INV($D$54)-SQRT($D$61)*$C1029)/SQRT(1-$D$61),TRUE),(1-(1-RAND())^(1/$G$57))^(1/$I$57),0)</f>
        <v>0</v>
      </c>
      <c r="AE1029" s="210">
        <f t="array" aca="1" ref="AE1029" ca="1">IF(RAND()&lt;=_xlfn.NORM.S.DIST((_xlfn.NORM.S.INV($D$54)-SQRT($D$61)*$C1029)/SQRT(1-$D$61),TRUE),(1-(1-RAND())^(1/$G$57))^(1/$I$57),0)</f>
        <v>0</v>
      </c>
      <c r="AF1029" s="210">
        <f t="array" aca="1" ref="AF1029" ca="1">IF(RAND()&lt;=_xlfn.NORM.S.DIST((_xlfn.NORM.S.INV($D$54)-SQRT($D$61)*$C1029)/SQRT(1-$D$61),TRUE),(1-(1-RAND())^(1/$G$57))^(1/$I$57),0)</f>
        <v>0</v>
      </c>
      <c r="AG1029" s="210">
        <f t="array" aca="1" ref="AG1029" ca="1">IF(RAND()&lt;=_xlfn.NORM.S.DIST((_xlfn.NORM.S.INV($D$54)-SQRT($D$61)*$C1029)/SQRT(1-$D$61),TRUE),(1-(1-RAND())^(1/$G$57))^(1/$I$57),0)</f>
        <v>0</v>
      </c>
      <c r="AH1029" s="210">
        <f t="array" aca="1" ref="AH1029" ca="1">IF(RAND()&lt;=_xlfn.NORM.S.DIST((_xlfn.NORM.S.INV($D$54)-SQRT($D$61)*$C1029)/SQRT(1-$D$61),TRUE),(1-(1-RAND())^(1/$G$57))^(1/$I$57),0)</f>
        <v>0</v>
      </c>
      <c r="AI1029" s="210">
        <f t="array" aca="1" ref="AI1029" ca="1">IF(RAND()&lt;=_xlfn.NORM.S.DIST((_xlfn.NORM.S.INV($D$54)-SQRT($D$61)*$C1029)/SQRT(1-$D$61),TRUE),(1-(1-RAND())^(1/$G$57))^(1/$I$57),0)</f>
        <v>0</v>
      </c>
      <c r="AJ1029" s="210">
        <f t="array" aca="1" ref="AJ1029" ca="1">IF(RAND()&lt;=_xlfn.NORM.S.DIST((_xlfn.NORM.S.INV($D$54)-SQRT($D$61)*$C1029)/SQRT(1-$D$61),TRUE),(1-(1-RAND())^(1/$G$57))^(1/$I$57),0)</f>
        <v>0</v>
      </c>
      <c r="AK1029" s="210">
        <f t="array" aca="1" ref="AK1029" ca="1">IF(RAND()&lt;=_xlfn.NORM.S.DIST((_xlfn.NORM.S.INV($D$54)-SQRT($D$61)*$C1029)/SQRT(1-$D$61),TRUE),(1-(1-RAND())^(1/$G$57))^(1/$I$57),0)</f>
        <v>0</v>
      </c>
      <c r="AL1029" s="210">
        <f t="array" aca="1" ref="AL1029" ca="1">IF(RAND()&lt;=_xlfn.NORM.S.DIST((_xlfn.NORM.S.INV($D$54)-SQRT($D$61)*$C1029)/SQRT(1-$D$61),TRUE),(1-(1-RAND())^(1/$G$57))^(1/$I$57),0)</f>
        <v>0</v>
      </c>
      <c r="AM1029" s="210">
        <f t="array" aca="1" ref="AM1029" ca="1">IF(RAND()&lt;=_xlfn.NORM.S.DIST((_xlfn.NORM.S.INV($D$54)-SQRT($D$61)*$C1029)/SQRT(1-$D$61),TRUE),(1-(1-RAND())^(1/$G$57))^(1/$I$57),0)</f>
        <v>0</v>
      </c>
      <c r="AN1029" s="210">
        <f t="array" aca="1" ref="AN1029" ca="1">IF(RAND()&lt;=_xlfn.NORM.S.DIST((_xlfn.NORM.S.INV($D$54)-SQRT($D$61)*$C1029)/SQRT(1-$D$61),TRUE),(1-(1-RAND())^(1/$G$57))^(1/$I$57),0)</f>
        <v>0</v>
      </c>
      <c r="AO1029" s="210">
        <f t="array" aca="1" ref="AO1029" ca="1">IF(RAND()&lt;=_xlfn.NORM.S.DIST((_xlfn.NORM.S.INV($D$54)-SQRT($D$61)*$C1029)/SQRT(1-$D$61),TRUE),(1-(1-RAND())^(1/$G$57))^(1/$I$57),0)</f>
        <v>0</v>
      </c>
      <c r="AP1029" s="210">
        <f t="array" aca="1" ref="AP1029" ca="1">IF(RAND()&lt;=_xlfn.NORM.S.DIST((_xlfn.NORM.S.INV($D$54)-SQRT($D$61)*$C1029)/SQRT(1-$D$61),TRUE),(1-(1-RAND())^(1/$G$57))^(1/$I$57),0)</f>
        <v>0</v>
      </c>
      <c r="AQ1029" s="210">
        <f t="array" aca="1" ref="AQ1029" ca="1">IF(RAND()&lt;=_xlfn.NORM.S.DIST((_xlfn.NORM.S.INV($D$54)-SQRT($D$61)*$C1029)/SQRT(1-$D$61),TRUE),(1-(1-RAND())^(1/$G$57))^(1/$I$57),0)</f>
        <v>0</v>
      </c>
      <c r="AR1029" s="210">
        <f t="array" aca="1" ref="AR1029" ca="1">IF(RAND()&lt;=_xlfn.NORM.S.DIST((_xlfn.NORM.S.INV($D$54)-SQRT($D$61)*$C1029)/SQRT(1-$D$61),TRUE),(1-(1-RAND())^(1/$G$57))^(1/$I$57),0)</f>
        <v>0</v>
      </c>
      <c r="AS1029" s="210">
        <f t="array" aca="1" ref="AS1029" ca="1">IF(RAND()&lt;=_xlfn.NORM.S.DIST((_xlfn.NORM.S.INV($D$54)-SQRT($D$61)*$C1029)/SQRT(1-$D$61),TRUE),(1-(1-RAND())^(1/$G$57))^(1/$I$57),0)</f>
        <v>0</v>
      </c>
      <c r="AT1029" s="210">
        <f t="array" aca="1" ref="AT1029" ca="1">COUNTIF(P1029:AS1029,"&gt;"&amp;0)</f>
        <v>0</v>
      </c>
      <c r="AU1029" s="210">
        <f t="shared" ca="1" si="233"/>
        <v>0</v>
      </c>
      <c r="AV1029" s="210">
        <f t="array" aca="1" ref="AV1029" ca="1">IF(RAND()&lt;=_xlfn.NORM.S.DIST((_xlfn.NORM.S.INV($E$54)-SQRT($E$61)*$C1029)/SQRT(1-$E$61),TRUE),(1-(1-RAND())^(1/$G$57))^(1/$I$57),0)</f>
        <v>0</v>
      </c>
      <c r="AW1029" s="210">
        <f t="array" aca="1" ref="AW1029" ca="1">IF(RAND()&lt;=_xlfn.NORM.S.DIST((_xlfn.NORM.S.INV($E$54)-SQRT($E$61)*$C1029)/SQRT(1-$E$61),TRUE),(1-(1-RAND())^(1/$G$57))^(1/$I$57),0)</f>
        <v>0</v>
      </c>
      <c r="AX1029" s="210">
        <f t="array" aca="1" ref="AX1029" ca="1">IF(RAND()&lt;=_xlfn.NORM.S.DIST((_xlfn.NORM.S.INV($E$54)-SQRT($E$61)*$C1029)/SQRT(1-$E$61),TRUE),(1-(1-RAND())^(1/$G$57))^(1/$I$57),0)</f>
        <v>0</v>
      </c>
      <c r="AY1029" s="210">
        <f t="array" aca="1" ref="AY1029" ca="1">IF(RAND()&lt;=_xlfn.NORM.S.DIST((_xlfn.NORM.S.INV($E$54)-SQRT($E$61)*$C1029)/SQRT(1-$E$61),TRUE),(1-(1-RAND())^(1/$G$57))^(1/$I$57),0)</f>
        <v>0</v>
      </c>
      <c r="AZ1029" s="210">
        <f t="array" aca="1" ref="AZ1029" ca="1">IF(RAND()&lt;=_xlfn.NORM.S.DIST((_xlfn.NORM.S.INV($E$54)-SQRT($E$61)*$C1029)/SQRT(1-$E$61),TRUE),(1-(1-RAND())^(1/$G$57))^(1/$I$57),0)</f>
        <v>0</v>
      </c>
      <c r="BA1029" s="210">
        <f t="array" aca="1" ref="BA1029" ca="1">IF(RAND()&lt;=_xlfn.NORM.S.DIST((_xlfn.NORM.S.INV($E$54)-SQRT($E$61)*$C1029)/SQRT(1-$E$61),TRUE),(1-(1-RAND())^(1/$G$57))^(1/$I$57),0)</f>
        <v>0</v>
      </c>
      <c r="BB1029" s="210">
        <f t="array" aca="1" ref="BB1029" ca="1">IF(RAND()&lt;=_xlfn.NORM.S.DIST((_xlfn.NORM.S.INV($E$54)-SQRT($E$61)*$C1029)/SQRT(1-$E$61),TRUE),(1-(1-RAND())^(1/$G$57))^(1/$I$57),0)</f>
        <v>0</v>
      </c>
      <c r="BC1029" s="210">
        <f t="array" aca="1" ref="BC1029" ca="1">IF(RAND()&lt;=_xlfn.NORM.S.DIST((_xlfn.NORM.S.INV($E$54)-SQRT($E$61)*$C1029)/SQRT(1-$E$61),TRUE),(1-(1-RAND())^(1/$G$57))^(1/$I$57),0)</f>
        <v>0</v>
      </c>
      <c r="BD1029" s="210">
        <f t="array" aca="1" ref="BD1029" ca="1">IF(RAND()&lt;=_xlfn.NORM.S.DIST((_xlfn.NORM.S.INV($E$54)-SQRT($E$61)*$C1029)/SQRT(1-$E$61),TRUE),(1-(1-RAND())^(1/$G$57))^(1/$I$57),0)</f>
        <v>0</v>
      </c>
      <c r="BE1029" s="210">
        <f t="array" aca="1" ref="BE1029" ca="1">IF(RAND()&lt;=_xlfn.NORM.S.DIST((_xlfn.NORM.S.INV($E$54)-SQRT($E$61)*$C1029)/SQRT(1-$E$61),TRUE),(1-(1-RAND())^(1/$G$57))^(1/$I$57),0)</f>
        <v>0</v>
      </c>
      <c r="BF1029" s="210">
        <f t="array" aca="1" ref="BF1029" ca="1">IF(RAND()&lt;=_xlfn.NORM.S.DIST((_xlfn.NORM.S.INV($E$54)-SQRT($E$61)*$C1029)/SQRT(1-$E$61),TRUE),(1-(1-RAND())^(1/$G$57))^(1/$I$57),0)</f>
        <v>0</v>
      </c>
      <c r="BG1029" s="210">
        <f t="array" aca="1" ref="BG1029" ca="1">IF(RAND()&lt;=_xlfn.NORM.S.DIST((_xlfn.NORM.S.INV($E$54)-SQRT($E$61)*$C1029)/SQRT(1-$E$61),TRUE),(1-(1-RAND())^(1/$G$57))^(1/$I$57),0)</f>
        <v>0</v>
      </c>
      <c r="BH1029" s="210">
        <f t="array" aca="1" ref="BH1029" ca="1">IF(RAND()&lt;=_xlfn.NORM.S.DIST((_xlfn.NORM.S.INV($E$54)-SQRT($E$61)*$C1029)/SQRT(1-$E$61),TRUE),(1-(1-RAND())^(1/$G$57))^(1/$I$57),0)</f>
        <v>0</v>
      </c>
      <c r="BI1029" s="210">
        <f t="array" aca="1" ref="BI1029" ca="1">IF(RAND()&lt;=_xlfn.NORM.S.DIST((_xlfn.NORM.S.INV($E$54)-SQRT($E$61)*$C1029)/SQRT(1-$E$61),TRUE),(1-(1-RAND())^(1/$G$57))^(1/$I$57),0)</f>
        <v>0</v>
      </c>
      <c r="BJ1029" s="210">
        <f t="array" aca="1" ref="BJ1029" ca="1">IF(RAND()&lt;=_xlfn.NORM.S.DIST((_xlfn.NORM.S.INV($E$54)-SQRT($E$61)*$C1029)/SQRT(1-$E$61),TRUE),(1-(1-RAND())^(1/$G$57))^(1/$I$57),0)</f>
        <v>0</v>
      </c>
      <c r="BK1029" s="210">
        <f t="array" aca="1" ref="BK1029" ca="1">IF(RAND()&lt;=_xlfn.NORM.S.DIST((_xlfn.NORM.S.INV($E$54)-SQRT($E$61)*$C1029)/SQRT(1-$E$61),TRUE),(1-(1-RAND())^(1/$G$57))^(1/$I$57),0)</f>
        <v>0</v>
      </c>
      <c r="BL1029" s="210">
        <f t="array" aca="1" ref="BL1029" ca="1">IF(RAND()&lt;=_xlfn.NORM.S.DIST((_xlfn.NORM.S.INV($E$54)-SQRT($E$61)*$C1029)/SQRT(1-$E$61),TRUE),(1-(1-RAND())^(1/$G$57))^(1/$I$57),0)</f>
        <v>0</v>
      </c>
      <c r="BM1029" s="210">
        <f t="array" aca="1" ref="BM1029" ca="1">IF(RAND()&lt;=_xlfn.NORM.S.DIST((_xlfn.NORM.S.INV($E$54)-SQRT($E$61)*$C1029)/SQRT(1-$E$61),TRUE),(1-(1-RAND())^(1/$G$57))^(1/$I$57),0)</f>
        <v>0</v>
      </c>
      <c r="BN1029" s="210">
        <f t="array" aca="1" ref="BN1029" ca="1">IF(RAND()&lt;=_xlfn.NORM.S.DIST((_xlfn.NORM.S.INV($E$54)-SQRT($E$61)*$C1029)/SQRT(1-$E$61),TRUE),(1-(1-RAND())^(1/$G$57))^(1/$I$57),0)</f>
        <v>0</v>
      </c>
      <c r="BO1029" s="210">
        <f t="array" aca="1" ref="BO1029" ca="1">IF(RAND()&lt;=_xlfn.NORM.S.DIST((_xlfn.NORM.S.INV($E$54)-SQRT($E$61)*$C1029)/SQRT(1-$E$61),TRUE),(1-(1-RAND())^(1/$G$57))^(1/$I$57),0)</f>
        <v>0</v>
      </c>
      <c r="BP1029" s="210">
        <f t="array" aca="1" ref="BP1029" ca="1">IF(RAND()&lt;=_xlfn.NORM.S.DIST((_xlfn.NORM.S.INV($E$54)-SQRT($E$61)*$C1029)/SQRT(1-$E$61),TRUE),(1-(1-RAND())^(1/$G$57))^(1/$I$57),0)</f>
        <v>0</v>
      </c>
      <c r="BQ1029" s="210">
        <f t="array" aca="1" ref="BQ1029" ca="1">IF(RAND()&lt;=_xlfn.NORM.S.DIST((_xlfn.NORM.S.INV($E$54)-SQRT($E$61)*$C1029)/SQRT(1-$E$61),TRUE),(1-(1-RAND())^(1/$G$57))^(1/$I$57),0)</f>
        <v>0</v>
      </c>
      <c r="BR1029" s="210">
        <f t="array" aca="1" ref="BR1029" ca="1">IF(RAND()&lt;=_xlfn.NORM.S.DIST((_xlfn.NORM.S.INV($E$54)-SQRT($E$61)*$C1029)/SQRT(1-$E$61),TRUE),(1-(1-RAND())^(1/$G$57))^(1/$I$57),0)</f>
        <v>0</v>
      </c>
      <c r="BS1029" s="210">
        <f t="array" aca="1" ref="BS1029" ca="1">IF(RAND()&lt;=_xlfn.NORM.S.DIST((_xlfn.NORM.S.INV($E$54)-SQRT($E$61)*$C1029)/SQRT(1-$E$61),TRUE),(1-(1-RAND())^(1/$G$57))^(1/$I$57),0)</f>
        <v>0</v>
      </c>
      <c r="BT1029" s="210">
        <f t="array" aca="1" ref="BT1029" ca="1">IF(RAND()&lt;=_xlfn.NORM.S.DIST((_xlfn.NORM.S.INV($E$54)-SQRT($E$61)*$C1029)/SQRT(1-$E$61),TRUE),(1-(1-RAND())^(1/$G$57))^(1/$I$57),0)</f>
        <v>0</v>
      </c>
      <c r="BU1029" s="210">
        <f t="array" aca="1" ref="BU1029" ca="1">IF(RAND()&lt;=_xlfn.NORM.S.DIST((_xlfn.NORM.S.INV($E$54)-SQRT($E$61)*$C1029)/SQRT(1-$E$61),TRUE),(1-(1-RAND())^(1/$G$57))^(1/$I$57),0)</f>
        <v>0</v>
      </c>
      <c r="BV1029" s="210">
        <f t="array" aca="1" ref="BV1029" ca="1">IF(RAND()&lt;=_xlfn.NORM.S.DIST((_xlfn.NORM.S.INV($E$54)-SQRT($E$61)*$C1029)/SQRT(1-$E$61),TRUE),(1-(1-RAND())^(1/$G$57))^(1/$I$57),0)</f>
        <v>0</v>
      </c>
      <c r="BW1029" s="210">
        <f t="array" aca="1" ref="BW1029" ca="1">IF(RAND()&lt;=_xlfn.NORM.S.DIST((_xlfn.NORM.S.INV($E$54)-SQRT($E$61)*$C1029)/SQRT(1-$E$61),TRUE),(1-(1-RAND())^(1/$G$57))^(1/$I$57),0)</f>
        <v>0</v>
      </c>
      <c r="BX1029" s="210">
        <f t="array" aca="1" ref="BX1029" ca="1">IF(RAND()&lt;=_xlfn.NORM.S.DIST((_xlfn.NORM.S.INV($E$54)-SQRT($E$61)*$C1029)/SQRT(1-$E$61),TRUE),(1-(1-RAND())^(1/$G$57))^(1/$I$57),0)</f>
        <v>0</v>
      </c>
      <c r="BY1029" s="210">
        <f t="array" aca="1" ref="BY1029" ca="1">IF(RAND()&lt;=_xlfn.NORM.S.DIST((_xlfn.NORM.S.INV($E$54)-SQRT($E$61)*$C1029)/SQRT(1-$E$61),TRUE),(1-(1-RAND())^(1/$G$57))^(1/$I$57),0)</f>
        <v>0</v>
      </c>
      <c r="BZ1029" s="210">
        <f t="array" aca="1" ref="BZ1029" ca="1">IF(RAND()&lt;=_xlfn.NORM.S.DIST((_xlfn.NORM.S.INV($E$54)-SQRT($E$61)*$C1029)/SQRT(1-$E$61),TRUE),(1-(1-RAND())^(1/$G$57))^(1/$I$57),0)</f>
        <v>0</v>
      </c>
      <c r="CA1029" s="210">
        <f t="array" aca="1" ref="CA1029" ca="1">IF(RAND()&lt;=_xlfn.NORM.S.DIST((_xlfn.NORM.S.INV($E$54)-SQRT($E$61)*$C1029)/SQRT(1-$E$61),TRUE),(1-(1-RAND())^(1/$G$57))^(1/$I$57),0)</f>
        <v>0</v>
      </c>
      <c r="CB1029" s="210">
        <f t="array" aca="1" ref="CB1029" ca="1">IF(RAND()&lt;=_xlfn.NORM.S.DIST((_xlfn.NORM.S.INV($E$54)-SQRT($E$61)*$C1029)/SQRT(1-$E$61),TRUE),(1-(1-RAND())^(1/$G$57))^(1/$I$57),0)</f>
        <v>0</v>
      </c>
      <c r="CC1029" s="210">
        <f t="array" aca="1" ref="CC1029" ca="1">IF(RAND()&lt;=_xlfn.NORM.S.DIST((_xlfn.NORM.S.INV($E$54)-SQRT($E$61)*$C1029)/SQRT(1-$E$61),TRUE),(1-(1-RAND())^(1/$G$57))^(1/$I$57),0)</f>
        <v>0</v>
      </c>
      <c r="CD1029" s="210">
        <f t="array" aca="1" ref="CD1029" ca="1">IF(RAND()&lt;=_xlfn.NORM.S.DIST((_xlfn.NORM.S.INV($E$54)-SQRT($E$61)*$C1029)/SQRT(1-$E$61),TRUE),(1-(1-RAND())^(1/$G$57))^(1/$I$57),0)</f>
        <v>0</v>
      </c>
      <c r="CE1029" s="210">
        <f t="array" aca="1" ref="CE1029" ca="1">IF(RAND()&lt;=_xlfn.NORM.S.DIST((_xlfn.NORM.S.INV($E$54)-SQRT($E$61)*$C1029)/SQRT(1-$E$61),TRUE),(1-(1-RAND())^(1/$G$57))^(1/$I$57),0)</f>
        <v>0</v>
      </c>
      <c r="CF1029" s="210">
        <f t="array" aca="1" ref="CF1029" ca="1">IF(RAND()&lt;=_xlfn.NORM.S.DIST((_xlfn.NORM.S.INV($E$54)-SQRT($E$61)*$C1029)/SQRT(1-$E$61),TRUE),(1-(1-RAND())^(1/$G$57))^(1/$I$57),0)</f>
        <v>0</v>
      </c>
      <c r="CG1029" s="210">
        <f t="array" aca="1" ref="CG1029" ca="1">IF(RAND()&lt;=_xlfn.NORM.S.DIST((_xlfn.NORM.S.INV($E$54)-SQRT($E$61)*$C1029)/SQRT(1-$E$61),TRUE),(1-(1-RAND())^(1/$G$57))^(1/$I$57),0)</f>
        <v>0</v>
      </c>
      <c r="CH1029" s="210">
        <f t="array" aca="1" ref="CH1029" ca="1">IF(RAND()&lt;=_xlfn.NORM.S.DIST((_xlfn.NORM.S.INV($E$54)-SQRT($E$61)*$C1029)/SQRT(1-$E$61),TRUE),(1-(1-RAND())^(1/$G$57))^(1/$I$57),0)</f>
        <v>0</v>
      </c>
      <c r="CI1029" s="210">
        <f t="array" aca="1" ref="CI1029" ca="1">IF(RAND()&lt;=_xlfn.NORM.S.DIST((_xlfn.NORM.S.INV($E$54)-SQRT($E$61)*$C1029)/SQRT(1-$E$61),TRUE),(1-(1-RAND())^(1/$G$57))^(1/$I$57),0)</f>
        <v>0</v>
      </c>
      <c r="CJ1029" s="210">
        <f t="array" aca="1" ref="CJ1029" ca="1">COUNTIF(AV1029:CI1029,"&gt;"&amp;0)</f>
        <v>0</v>
      </c>
      <c r="CK1029" s="210">
        <f t="shared" ca="1" si="234"/>
        <v>0</v>
      </c>
      <c r="CL1029" s="210">
        <f t="array" aca="1" ref="CL1029" ca="1">IF(RAND()&lt;=_xlfn.NORM.S.DIST((_xlfn.NORM.S.INV($F$54)-SQRT($F$61)*$C1029)/SQRT(1-$F$61),TRUE),(1-(1-RAND())^(1/$G$57))^(1/$I$57),0)</f>
        <v>0</v>
      </c>
      <c r="CM1029" s="210">
        <f t="array" aca="1" ref="CM1029" ca="1">IF(RAND()&lt;=_xlfn.NORM.S.DIST((_xlfn.NORM.S.INV($F$54)-SQRT($F$61)*$C1029)/SQRT(1-$F$61),TRUE),(1-(1-RAND())^(1/$G$57))^(1/$I$57),0)</f>
        <v>0</v>
      </c>
      <c r="CN1029" s="210">
        <f t="array" aca="1" ref="CN1029" ca="1">IF(RAND()&lt;=_xlfn.NORM.S.DIST((_xlfn.NORM.S.INV($F$54)-SQRT($F$61)*$C1029)/SQRT(1-$F$61),TRUE),(1-(1-RAND())^(1/$G$57))^(1/$I$57),0)</f>
        <v>0</v>
      </c>
      <c r="CO1029" s="210">
        <f t="array" aca="1" ref="CO1029" ca="1">IF(RAND()&lt;=_xlfn.NORM.S.DIST((_xlfn.NORM.S.INV($F$54)-SQRT($F$61)*$C1029)/SQRT(1-$F$61),TRUE),(1-(1-RAND())^(1/$G$57))^(1/$I$57),0)</f>
        <v>0</v>
      </c>
      <c r="CP1029" s="210">
        <f t="array" aca="1" ref="CP1029" ca="1">IF(RAND()&lt;=_xlfn.NORM.S.DIST((_xlfn.NORM.S.INV($F$54)-SQRT($F$61)*$C1029)/SQRT(1-$F$61),TRUE),(1-(1-RAND())^(1/$G$57))^(1/$I$57),0)</f>
        <v>0</v>
      </c>
      <c r="CQ1029" s="210">
        <f t="array" aca="1" ref="CQ1029" ca="1">IF(RAND()&lt;=_xlfn.NORM.S.DIST((_xlfn.NORM.S.INV($F$54)-SQRT($F$61)*$C1029)/SQRT(1-$F$61),TRUE),(1-(1-RAND())^(1/$G$57))^(1/$I$57),0)</f>
        <v>0</v>
      </c>
      <c r="CR1029" s="210">
        <f t="array" aca="1" ref="CR1029" ca="1">IF(RAND()&lt;=_xlfn.NORM.S.DIST((_xlfn.NORM.S.INV($F$54)-SQRT($F$61)*$C1029)/SQRT(1-$F$61),TRUE),(1-(1-RAND())^(1/$G$57))^(1/$I$57),0)</f>
        <v>0</v>
      </c>
      <c r="CS1029" s="210">
        <f t="array" aca="1" ref="CS1029" ca="1">IF(RAND()&lt;=_xlfn.NORM.S.DIST((_xlfn.NORM.S.INV($F$54)-SQRT($F$61)*$C1029)/SQRT(1-$F$61),TRUE),(1-(1-RAND())^(1/$G$57))^(1/$I$57),0)</f>
        <v>0</v>
      </c>
      <c r="CT1029" s="210">
        <f t="array" aca="1" ref="CT1029" ca="1">IF(RAND()&lt;=_xlfn.NORM.S.DIST((_xlfn.NORM.S.INV($F$54)-SQRT($F$61)*$C1029)/SQRT(1-$F$61),TRUE),(1-(1-RAND())^(1/$G$57))^(1/$I$57),0)</f>
        <v>0</v>
      </c>
      <c r="CU1029" s="210">
        <f t="array" aca="1" ref="CU1029" ca="1">IF(RAND()&lt;=_xlfn.NORM.S.DIST((_xlfn.NORM.S.INV($F$54)-SQRT($F$61)*$C1029)/SQRT(1-$F$61),TRUE),(1-(1-RAND())^(1/$G$57))^(1/$I$57),0)</f>
        <v>0</v>
      </c>
      <c r="CV1029" s="210">
        <f t="array" aca="1" ref="CV1029" ca="1">IF(RAND()&lt;=_xlfn.NORM.S.DIST((_xlfn.NORM.S.INV($F$54)-SQRT($F$61)*$C1029)/SQRT(1-$F$61),TRUE),(1-(1-RAND())^(1/$G$57))^(1/$I$57),0)</f>
        <v>0</v>
      </c>
      <c r="CW1029" s="210">
        <f t="array" aca="1" ref="CW1029" ca="1">IF(RAND()&lt;=_xlfn.NORM.S.DIST((_xlfn.NORM.S.INV($F$54)-SQRT($F$61)*$C1029)/SQRT(1-$F$61),TRUE),(1-(1-RAND())^(1/$G$57))^(1/$I$57),0)</f>
        <v>0</v>
      </c>
      <c r="CX1029" s="210">
        <f t="array" aca="1" ref="CX1029" ca="1">IF(RAND()&lt;=_xlfn.NORM.S.DIST((_xlfn.NORM.S.INV($F$54)-SQRT($F$61)*$C1029)/SQRT(1-$F$61),TRUE),(1-(1-RAND())^(1/$G$57))^(1/$I$57),0)</f>
        <v>0</v>
      </c>
      <c r="CY1029" s="210">
        <f t="array" aca="1" ref="CY1029" ca="1">IF(RAND()&lt;=_xlfn.NORM.S.DIST((_xlfn.NORM.S.INV($F$54)-SQRT($F$61)*$C1029)/SQRT(1-$F$61),TRUE),(1-(1-RAND())^(1/$G$57))^(1/$I$57),0)</f>
        <v>0</v>
      </c>
      <c r="CZ1029" s="210">
        <f t="array" aca="1" ref="CZ1029" ca="1">IF(RAND()&lt;=_xlfn.NORM.S.DIST((_xlfn.NORM.S.INV($F$54)-SQRT($F$61)*$C1029)/SQRT(1-$F$61),TRUE),(1-(1-RAND())^(1/$G$57))^(1/$I$57),0)</f>
        <v>0</v>
      </c>
      <c r="DA1029" s="210">
        <f t="array" aca="1" ref="DA1029" ca="1">IF(RAND()&lt;=_xlfn.NORM.S.DIST((_xlfn.NORM.S.INV($F$54)-SQRT($F$61)*$C1029)/SQRT(1-$F$61),TRUE),(1-(1-RAND())^(1/$G$57))^(1/$I$57),0)</f>
        <v>0</v>
      </c>
      <c r="DB1029" s="210">
        <f t="array" aca="1" ref="DB1029" ca="1">IF(RAND()&lt;=_xlfn.NORM.S.DIST((_xlfn.NORM.S.INV($F$54)-SQRT($F$61)*$C1029)/SQRT(1-$F$61),TRUE),(1-(1-RAND())^(1/$G$57))^(1/$I$57),0)</f>
        <v>0</v>
      </c>
      <c r="DC1029" s="210">
        <f t="array" aca="1" ref="DC1029" ca="1">IF(RAND()&lt;=_xlfn.NORM.S.DIST((_xlfn.NORM.S.INV($F$54)-SQRT($F$61)*$C1029)/SQRT(1-$F$61),TRUE),(1-(1-RAND())^(1/$G$57))^(1/$I$57),0)</f>
        <v>0</v>
      </c>
      <c r="DD1029" s="210">
        <f t="array" aca="1" ref="DD1029" ca="1">IF(RAND()&lt;=_xlfn.NORM.S.DIST((_xlfn.NORM.S.INV($F$54)-SQRT($F$61)*$C1029)/SQRT(1-$F$61),TRUE),(1-(1-RAND())^(1/$G$57))^(1/$I$57),0)</f>
        <v>0</v>
      </c>
      <c r="DE1029" s="210">
        <f t="array" aca="1" ref="DE1029" ca="1">IF(RAND()&lt;=_xlfn.NORM.S.DIST((_xlfn.NORM.S.INV($F$54)-SQRT($F$61)*$C1029)/SQRT(1-$F$61),TRUE),(1-(1-RAND())^(1/$G$57))^(1/$I$57),0)</f>
        <v>0</v>
      </c>
      <c r="DF1029" s="210">
        <f t="array" aca="1" ref="DF1029" ca="1">IF(RAND()&lt;=_xlfn.NORM.S.DIST((_xlfn.NORM.S.INV($F$54)-SQRT($F$61)*$C1029)/SQRT(1-$F$61),TRUE),(1-(1-RAND())^(1/$G$57))^(1/$I$57),0)</f>
        <v>0</v>
      </c>
      <c r="DG1029" s="210">
        <f t="array" aca="1" ref="DG1029" ca="1">IF(RAND()&lt;=_xlfn.NORM.S.DIST((_xlfn.NORM.S.INV($F$54)-SQRT($F$61)*$C1029)/SQRT(1-$F$61),TRUE),(1-(1-RAND())^(1/$G$57))^(1/$I$57),0)</f>
        <v>0</v>
      </c>
      <c r="DH1029" s="210">
        <f t="array" aca="1" ref="DH1029" ca="1">IF(RAND()&lt;=_xlfn.NORM.S.DIST((_xlfn.NORM.S.INV($F$54)-SQRT($F$61)*$C1029)/SQRT(1-$F$61),TRUE),(1-(1-RAND())^(1/$G$57))^(1/$I$57),0)</f>
        <v>0</v>
      </c>
      <c r="DI1029" s="210">
        <f t="array" aca="1" ref="DI1029" ca="1">IF(RAND()&lt;=_xlfn.NORM.S.DIST((_xlfn.NORM.S.INV($F$54)-SQRT($F$61)*$C1029)/SQRT(1-$F$61),TRUE),(1-(1-RAND())^(1/$G$57))^(1/$I$57),0)</f>
        <v>0</v>
      </c>
      <c r="DJ1029" s="210">
        <f t="array" aca="1" ref="DJ1029" ca="1">IF(RAND()&lt;=_xlfn.NORM.S.DIST((_xlfn.NORM.S.INV($F$54)-SQRT($F$61)*$C1029)/SQRT(1-$F$61),TRUE),(1-(1-RAND())^(1/$G$57))^(1/$I$57),0)</f>
        <v>0</v>
      </c>
      <c r="DK1029" s="210">
        <f t="array" aca="1" ref="DK1029" ca="1">IF(RAND()&lt;=_xlfn.NORM.S.DIST((_xlfn.NORM.S.INV($F$54)-SQRT($F$61)*$C1029)/SQRT(1-$F$61),TRUE),(1-(1-RAND())^(1/$G$57))^(1/$I$57),0)</f>
        <v>0</v>
      </c>
      <c r="DL1029" s="210">
        <f t="array" aca="1" ref="DL1029" ca="1">IF(RAND()&lt;=_xlfn.NORM.S.DIST((_xlfn.NORM.S.INV($F$54)-SQRT($F$61)*$C1029)/SQRT(1-$F$61),TRUE),(1-(1-RAND())^(1/$G$57))^(1/$I$57),0)</f>
        <v>0</v>
      </c>
      <c r="DM1029" s="210">
        <f t="array" aca="1" ref="DM1029" ca="1">IF(RAND()&lt;=_xlfn.NORM.S.DIST((_xlfn.NORM.S.INV($F$54)-SQRT($F$61)*$C1029)/SQRT(1-$F$61),TRUE),(1-(1-RAND())^(1/$G$57))^(1/$I$57),0)</f>
        <v>0</v>
      </c>
      <c r="DN1029" s="210">
        <f t="array" aca="1" ref="DN1029" ca="1">IF(RAND()&lt;=_xlfn.NORM.S.DIST((_xlfn.NORM.S.INV($F$54)-SQRT($F$61)*$C1029)/SQRT(1-$F$61),TRUE),(1-(1-RAND())^(1/$G$57))^(1/$I$57),0)</f>
        <v>0</v>
      </c>
      <c r="DO1029" s="210">
        <f t="array" aca="1" ref="DO1029" ca="1">IF(RAND()&lt;=_xlfn.NORM.S.DIST((_xlfn.NORM.S.INV($F$54)-SQRT($F$61)*$C1029)/SQRT(1-$F$61),TRUE),(1-(1-RAND())^(1/$G$57))^(1/$I$57),0)</f>
        <v>0</v>
      </c>
      <c r="DP1029" s="210">
        <f t="array" aca="1" ref="DP1029" ca="1">IF(RAND()&lt;=_xlfn.NORM.S.DIST((_xlfn.NORM.S.INV($F$54)-SQRT($F$61)*$C1029)/SQRT(1-$F$61),TRUE),(1-(1-RAND())^(1/$G$57))^(1/$I$57),0)</f>
        <v>0</v>
      </c>
      <c r="DQ1029" s="210">
        <f t="array" aca="1" ref="DQ1029" ca="1">IF(RAND()&lt;=_xlfn.NORM.S.DIST((_xlfn.NORM.S.INV($F$54)-SQRT($F$61)*$C1029)/SQRT(1-$F$61),TRUE),(1-(1-RAND())^(1/$G$57))^(1/$I$57),0)</f>
        <v>0</v>
      </c>
      <c r="DR1029" s="210">
        <f t="array" aca="1" ref="DR1029" ca="1">IF(RAND()&lt;=_xlfn.NORM.S.DIST((_xlfn.NORM.S.INV($F$54)-SQRT($F$61)*$C1029)/SQRT(1-$F$61),TRUE),(1-(1-RAND())^(1/$G$57))^(1/$I$57),0)</f>
        <v>0</v>
      </c>
      <c r="DS1029" s="210">
        <f t="array" aca="1" ref="DS1029" ca="1">IF(RAND()&lt;=_xlfn.NORM.S.DIST((_xlfn.NORM.S.INV($F$54)-SQRT($F$61)*$C1029)/SQRT(1-$F$61),TRUE),(1-(1-RAND())^(1/$G$57))^(1/$I$57),0)</f>
        <v>0</v>
      </c>
      <c r="DT1029" s="210">
        <f t="array" aca="1" ref="DT1029" ca="1">IF(RAND()&lt;=_xlfn.NORM.S.DIST((_xlfn.NORM.S.INV($F$54)-SQRT($F$61)*$C1029)/SQRT(1-$F$61),TRUE),(1-(1-RAND())^(1/$G$57))^(1/$I$57),0)</f>
        <v>0</v>
      </c>
      <c r="DU1029" s="210">
        <f t="array" aca="1" ref="DU1029" ca="1">IF(RAND()&lt;=_xlfn.NORM.S.DIST((_xlfn.NORM.S.INV($F$54)-SQRT($F$61)*$C1029)/SQRT(1-$F$61),TRUE),(1-(1-RAND())^(1/$G$57))^(1/$I$57),0)</f>
        <v>0</v>
      </c>
      <c r="DV1029" s="210">
        <f t="array" aca="1" ref="DV1029" ca="1">IF(RAND()&lt;=_xlfn.NORM.S.DIST((_xlfn.NORM.S.INV($F$54)-SQRT($F$61)*$C1029)/SQRT(1-$F$61),TRUE),(1-(1-RAND())^(1/$G$57))^(1/$I$57),0)</f>
        <v>0</v>
      </c>
      <c r="DW1029" s="210">
        <f t="array" aca="1" ref="DW1029" ca="1">IF(RAND()&lt;=_xlfn.NORM.S.DIST((_xlfn.NORM.S.INV($F$54)-SQRT($F$61)*$C1029)/SQRT(1-$F$61),TRUE),(1-(1-RAND())^(1/$G$57))^(1/$I$57),0)</f>
        <v>0</v>
      </c>
      <c r="DX1029" s="210">
        <f t="array" aca="1" ref="DX1029" ca="1">IF(RAND()&lt;=_xlfn.NORM.S.DIST((_xlfn.NORM.S.INV($F$54)-SQRT($F$61)*$C1029)/SQRT(1-$F$61),TRUE),(1-(1-RAND())^(1/$G$57))^(1/$I$57),0)</f>
        <v>0</v>
      </c>
      <c r="DY1029" s="210">
        <f t="array" aca="1" ref="DY1029" ca="1">IF(RAND()&lt;=_xlfn.NORM.S.DIST((_xlfn.NORM.S.INV($F$54)-SQRT($F$61)*$C1029)/SQRT(1-$F$61),TRUE),(1-(1-RAND())^(1/$G$57))^(1/$I$57),0)</f>
        <v>0</v>
      </c>
      <c r="DZ1029" s="210">
        <f t="array" aca="1" ref="DZ1029" ca="1">IF(RAND()&lt;=_xlfn.NORM.S.DIST((_xlfn.NORM.S.INV($F$54)-SQRT($F$61)*$C1029)/SQRT(1-$F$61),TRUE),(1-(1-RAND())^(1/$G$57))^(1/$I$57),0)</f>
        <v>0</v>
      </c>
      <c r="EA1029" s="210">
        <f t="array" aca="1" ref="EA1029" ca="1">IF(RAND()&lt;=_xlfn.NORM.S.DIST((_xlfn.NORM.S.INV($F$54)-SQRT($F$61)*$C1029)/SQRT(1-$F$61),TRUE),(1-(1-RAND())^(1/$G$57))^(1/$I$57),0)</f>
        <v>0</v>
      </c>
      <c r="EB1029" s="210">
        <f t="array" aca="1" ref="EB1029" ca="1">IF(RAND()&lt;=_xlfn.NORM.S.DIST((_xlfn.NORM.S.INV($F$54)-SQRT($F$61)*$C1029)/SQRT(1-$F$61),TRUE),(1-(1-RAND())^(1/$G$57))^(1/$I$57),0)</f>
        <v>0</v>
      </c>
      <c r="EC1029" s="210">
        <f t="array" aca="1" ref="EC1029" ca="1">IF(RAND()&lt;=_xlfn.NORM.S.DIST((_xlfn.NORM.S.INV($F$54)-SQRT($F$61)*$C1029)/SQRT(1-$F$61),TRUE),(1-(1-RAND())^(1/$G$57))^(1/$I$57),0)</f>
        <v>0</v>
      </c>
      <c r="ED1029" s="210">
        <f t="array" aca="1" ref="ED1029" ca="1">IF(RAND()&lt;=_xlfn.NORM.S.DIST((_xlfn.NORM.S.INV($F$54)-SQRT($F$61)*$C1029)/SQRT(1-$F$61),TRUE),(1-(1-RAND())^(1/$G$57))^(1/$I$57),0)</f>
        <v>0</v>
      </c>
      <c r="EE1029" s="210">
        <f t="array" aca="1" ref="EE1029" ca="1">IF(RAND()&lt;=_xlfn.NORM.S.DIST((_xlfn.NORM.S.INV($F$54)-SQRT($F$61)*$C1029)/SQRT(1-$F$61),TRUE),(1-(1-RAND())^(1/$G$57))^(1/$I$57),0)</f>
        <v>0</v>
      </c>
      <c r="EF1029" s="210">
        <f t="array" aca="1" ref="EF1029" ca="1">IF(RAND()&lt;=_xlfn.NORM.S.DIST((_xlfn.NORM.S.INV($F$54)-SQRT($F$61)*$C1029)/SQRT(1-$F$61),TRUE),(1-(1-RAND())^(1/$G$57))^(1/$I$57),0)</f>
        <v>0</v>
      </c>
      <c r="EG1029" s="210">
        <f t="array" aca="1" ref="EG1029" ca="1">IF(RAND()&lt;=_xlfn.NORM.S.DIST((_xlfn.NORM.S.INV($F$54)-SQRT($F$61)*$C1029)/SQRT(1-$F$61),TRUE),(1-(1-RAND())^(1/$G$57))^(1/$I$57),0)</f>
        <v>0</v>
      </c>
      <c r="EH1029" s="210">
        <f t="array" aca="1" ref="EH1029" ca="1">IF(RAND()&lt;=_xlfn.NORM.S.DIST((_xlfn.NORM.S.INV($F$54)-SQRT($F$61)*$C1029)/SQRT(1-$F$61),TRUE),(1-(1-RAND())^(1/$G$57))^(1/$I$57),0)</f>
        <v>0</v>
      </c>
      <c r="EI1029" s="210">
        <f t="array" aca="1" ref="EI1029" ca="1">IF(RAND()&lt;=_xlfn.NORM.S.DIST((_xlfn.NORM.S.INV($F$54)-SQRT($F$61)*$C1029)/SQRT(1-$F$61),TRUE),(1-(1-RAND())^(1/$G$57))^(1/$I$57),0)</f>
        <v>0</v>
      </c>
      <c r="EJ1029" s="210">
        <f t="array" aca="1" ref="EJ1029" ca="1">IF(RAND()&lt;=_xlfn.NORM.S.DIST((_xlfn.NORM.S.INV($F$54)-SQRT($F$61)*$C1029)/SQRT(1-$F$61),TRUE),(1-(1-RAND())^(1/$G$57))^(1/$I$57),0)</f>
        <v>0</v>
      </c>
      <c r="EK1029" s="210">
        <f t="array" aca="1" ref="EK1029" ca="1">IF(RAND()&lt;=_xlfn.NORM.S.DIST((_xlfn.NORM.S.INV($F$54)-SQRT($F$61)*$C1029)/SQRT(1-$F$61),TRUE),(1-(1-RAND())^(1/$G$57))^(1/$I$57),0)</f>
        <v>0</v>
      </c>
      <c r="EL1029" s="210">
        <f t="array" aca="1" ref="EL1029" ca="1">IF(RAND()&lt;=_xlfn.NORM.S.DIST((_xlfn.NORM.S.INV($F$54)-SQRT($F$61)*$C1029)/SQRT(1-$F$61),TRUE),(1-(1-RAND())^(1/$G$57))^(1/$I$57),0)</f>
        <v>0</v>
      </c>
      <c r="EM1029" s="210">
        <f t="array" aca="1" ref="EM1029" ca="1">IF(RAND()&lt;=_xlfn.NORM.S.DIST((_xlfn.NORM.S.INV($F$54)-SQRT($F$61)*$C1029)/SQRT(1-$F$61),TRUE),(1-(1-RAND())^(1/$G$57))^(1/$I$57),0)</f>
        <v>0</v>
      </c>
      <c r="EN1029" s="210">
        <f t="array" aca="1" ref="EN1029" ca="1">IF(RAND()&lt;=_xlfn.NORM.S.DIST((_xlfn.NORM.S.INV($F$54)-SQRT($F$61)*$C1029)/SQRT(1-$F$61),TRUE),(1-(1-RAND())^(1/$G$57))^(1/$I$57),0)</f>
        <v>0</v>
      </c>
      <c r="EO1029" s="210">
        <f t="array" aca="1" ref="EO1029" ca="1">IF(RAND()&lt;=_xlfn.NORM.S.DIST((_xlfn.NORM.S.INV($F$54)-SQRT($F$61)*$C1029)/SQRT(1-$F$61),TRUE),(1-(1-RAND())^(1/$G$57))^(1/$I$57),0)</f>
        <v>0</v>
      </c>
      <c r="EP1029" s="210">
        <f t="array" aca="1" ref="EP1029" ca="1">IF(RAND()&lt;=_xlfn.NORM.S.DIST((_xlfn.NORM.S.INV($F$54)-SQRT($F$61)*$C1029)/SQRT(1-$F$61),TRUE),(1-(1-RAND())^(1/$G$57))^(1/$I$57),0)</f>
        <v>0</v>
      </c>
      <c r="EQ1029" s="210">
        <f t="array" aca="1" ref="EQ1029" ca="1">IF(RAND()&lt;=_xlfn.NORM.S.DIST((_xlfn.NORM.S.INV($F$54)-SQRT($F$61)*$C1029)/SQRT(1-$F$61),TRUE),(1-(1-RAND())^(1/$G$57))^(1/$I$57),0)</f>
        <v>0</v>
      </c>
      <c r="ER1029" s="210">
        <f t="array" aca="1" ref="ER1029" ca="1">IF(RAND()&lt;=_xlfn.NORM.S.DIST((_xlfn.NORM.S.INV($F$54)-SQRT($F$61)*$C1029)/SQRT(1-$F$61),TRUE),(1-(1-RAND())^(1/$G$57))^(1/$I$57),0)</f>
        <v>0</v>
      </c>
      <c r="ES1029" s="210">
        <f t="array" aca="1" ref="ES1029" ca="1">IF(RAND()&lt;=_xlfn.NORM.S.DIST((_xlfn.NORM.S.INV($F$54)-SQRT($F$61)*$C1029)/SQRT(1-$F$61),TRUE),(1-(1-RAND())^(1/$G$57))^(1/$I$57),0)</f>
        <v>0</v>
      </c>
      <c r="ET1029" s="210">
        <f t="array" aca="1" ref="ET1029" ca="1">IF(RAND()&lt;=_xlfn.NORM.S.DIST((_xlfn.NORM.S.INV($F$54)-SQRT($F$61)*$C1029)/SQRT(1-$F$61),TRUE),(1-(1-RAND())^(1/$G$57))^(1/$I$57),0)</f>
        <v>0</v>
      </c>
      <c r="EU1029" s="210">
        <f t="array" aca="1" ref="EU1029" ca="1">IF(RAND()&lt;=_xlfn.NORM.S.DIST((_xlfn.NORM.S.INV($F$54)-SQRT($F$61)*$C1029)/SQRT(1-$F$61),TRUE),(1-(1-RAND())^(1/$G$57))^(1/$I$57),0)</f>
        <v>0</v>
      </c>
      <c r="EV1029" s="210">
        <f t="array" aca="1" ref="EV1029" ca="1">IF(RAND()&lt;=_xlfn.NORM.S.DIST((_xlfn.NORM.S.INV($F$54)-SQRT($F$61)*$C1029)/SQRT(1-$F$61),TRUE),(1-(1-RAND())^(1/$G$57))^(1/$I$57),0)</f>
        <v>0</v>
      </c>
      <c r="EW1029" s="210">
        <f t="array" aca="1" ref="EW1029" ca="1">IF(RAND()&lt;=_xlfn.NORM.S.DIST((_xlfn.NORM.S.INV($F$54)-SQRT($F$61)*$C1029)/SQRT(1-$F$61),TRUE),(1-(1-RAND())^(1/$G$57))^(1/$I$57),0)</f>
        <v>0</v>
      </c>
      <c r="EX1029" s="210">
        <f t="array" aca="1" ref="EX1029" ca="1">IF(RAND()&lt;=_xlfn.NORM.S.DIST((_xlfn.NORM.S.INV($F$54)-SQRT($F$61)*$C1029)/SQRT(1-$F$61),TRUE),(1-(1-RAND())^(1/$G$57))^(1/$I$57),0)</f>
        <v>0</v>
      </c>
      <c r="EY1029" s="210">
        <f t="array" aca="1" ref="EY1029" ca="1">IF(RAND()&lt;=_xlfn.NORM.S.DIST((_xlfn.NORM.S.INV($F$54)-SQRT($F$61)*$C1029)/SQRT(1-$F$61),TRUE),(1-(1-RAND())^(1/$G$57))^(1/$I$57),0)</f>
        <v>0</v>
      </c>
      <c r="EZ1029" s="210">
        <f t="array" aca="1" ref="EZ1029" ca="1">IF(RAND()&lt;=_xlfn.NORM.S.DIST((_xlfn.NORM.S.INV($F$54)-SQRT($F$61)*$C1029)/SQRT(1-$F$61),TRUE),(1-(1-RAND())^(1/$G$57))^(1/$I$57),0)</f>
        <v>0</v>
      </c>
      <c r="FA1029" s="210">
        <f t="array" aca="1" ref="FA1029" ca="1">IF(RAND()&lt;=_xlfn.NORM.S.DIST((_xlfn.NORM.S.INV($F$54)-SQRT($F$61)*$C1029)/SQRT(1-$F$61),TRUE),(1-(1-RAND())^(1/$G$57))^(1/$I$57),0)</f>
        <v>0</v>
      </c>
      <c r="FB1029" s="210">
        <f t="array" aca="1" ref="FB1029" ca="1">IF(RAND()&lt;=_xlfn.NORM.S.DIST((_xlfn.NORM.S.INV($F$54)-SQRT($F$61)*$C1029)/SQRT(1-$F$61),TRUE),(1-(1-RAND())^(1/$G$57))^(1/$I$57),0)</f>
        <v>0</v>
      </c>
      <c r="FC1029" s="210">
        <f t="array" aca="1" ref="FC1029" ca="1">IF(RAND()&lt;=_xlfn.NORM.S.DIST((_xlfn.NORM.S.INV($F$54)-SQRT($F$61)*$C1029)/SQRT(1-$F$61),TRUE),(1-(1-RAND())^(1/$G$57))^(1/$I$57),0)</f>
        <v>0</v>
      </c>
      <c r="FD1029" s="210">
        <f t="array" aca="1" ref="FD1029" ca="1">IF(RAND()&lt;=_xlfn.NORM.S.DIST((_xlfn.NORM.S.INV($F$54)-SQRT($F$61)*$C1029)/SQRT(1-$F$61),TRUE),(1-(1-RAND())^(1/$G$57))^(1/$I$57),0)</f>
        <v>0</v>
      </c>
      <c r="FE1029" s="210">
        <f t="array" aca="1" ref="FE1029" ca="1">IF(RAND()&lt;=_xlfn.NORM.S.DIST((_xlfn.NORM.S.INV($F$54)-SQRT($F$61)*$C1029)/SQRT(1-$F$61),TRUE),(1-(1-RAND())^(1/$G$57))^(1/$I$57),0)</f>
        <v>0</v>
      </c>
      <c r="FF1029" s="210">
        <f t="array" aca="1" ref="FF1029" ca="1">IF(RAND()&lt;=_xlfn.NORM.S.DIST((_xlfn.NORM.S.INV($F$54)-SQRT($F$61)*$C1029)/SQRT(1-$F$61),TRUE),(1-(1-RAND())^(1/$G$57))^(1/$I$57),0)</f>
        <v>0</v>
      </c>
      <c r="FG1029" s="210">
        <f t="array" aca="1" ref="FG1029" ca="1">IF(RAND()&lt;=_xlfn.NORM.S.DIST((_xlfn.NORM.S.INV($F$54)-SQRT($F$61)*$C1029)/SQRT(1-$F$61),TRUE),(1-(1-RAND())^(1/$G$57))^(1/$I$57),0)</f>
        <v>0</v>
      </c>
      <c r="FH1029" s="210">
        <f t="array" aca="1" ref="FH1029" ca="1">IF(RAND()&lt;=_xlfn.NORM.S.DIST((_xlfn.NORM.S.INV($F$54)-SQRT($F$61)*$C1029)/SQRT(1-$F$61),TRUE),(1-(1-RAND())^(1/$G$57))^(1/$I$57),0)</f>
        <v>0</v>
      </c>
      <c r="FI1029" s="210">
        <f t="array" aca="1" ref="FI1029" ca="1">IF(RAND()&lt;=_xlfn.NORM.S.DIST((_xlfn.NORM.S.INV($F$54)-SQRT($F$61)*$C1029)/SQRT(1-$F$61),TRUE),(1-(1-RAND())^(1/$G$57))^(1/$I$57),0)</f>
        <v>0</v>
      </c>
      <c r="FJ1029" s="210">
        <f t="array" aca="1" ref="FJ1029" ca="1">IF(RAND()&lt;=_xlfn.NORM.S.DIST((_xlfn.NORM.S.INV($F$54)-SQRT($F$61)*$C1029)/SQRT(1-$F$61),TRUE),(1-(1-RAND())^(1/$G$57))^(1/$I$57),0)</f>
        <v>0</v>
      </c>
      <c r="FK1029" s="210">
        <f t="array" aca="1" ref="FK1029" ca="1">IF(RAND()&lt;=_xlfn.NORM.S.DIST((_xlfn.NORM.S.INV($F$54)-SQRT($F$61)*$C1029)/SQRT(1-$F$61),TRUE),(1-(1-RAND())^(1/$G$57))^(1/$I$57),0)</f>
        <v>0</v>
      </c>
      <c r="FL1029" s="210">
        <f t="array" aca="1" ref="FL1029" ca="1">IF(RAND()&lt;=_xlfn.NORM.S.DIST((_xlfn.NORM.S.INV($F$54)-SQRT($F$61)*$C1029)/SQRT(1-$F$61),TRUE),(1-(1-RAND())^(1/$G$57))^(1/$I$57),0)</f>
        <v>0</v>
      </c>
      <c r="FM1029" s="210">
        <f t="array" aca="1" ref="FM1029" ca="1">IF(RAND()&lt;=_xlfn.NORM.S.DIST((_xlfn.NORM.S.INV($F$54)-SQRT($F$61)*$C1029)/SQRT(1-$F$61),TRUE),(1-(1-RAND())^(1/$G$57))^(1/$I$57),0)</f>
        <v>0</v>
      </c>
      <c r="FN1029" s="210">
        <f t="shared" ca="1" si="235"/>
        <v>0</v>
      </c>
      <c r="FO1029" s="210">
        <f t="shared" ca="1" si="246"/>
        <v>0</v>
      </c>
      <c r="FP1029" s="210">
        <f t="array" aca="1" ref="FP1029" ca="1">IF(RAND()&lt;=_xlfn.NORM.S.DIST((_xlfn.NORM.S.INV($G$54)-SQRT($G$61)*$C1029)/SQRT(1-$G$61),TRUE),(1-(1-RAND())^(1/$G$57))^(1/$I$57),0)</f>
        <v>0</v>
      </c>
      <c r="FQ1029" s="210">
        <f t="array" aca="1" ref="FQ1029" ca="1">IF(RAND()&lt;=_xlfn.NORM.S.DIST((_xlfn.NORM.S.INV($G$54)-SQRT($G$61)*$C1029)/SQRT(1-$G$61),TRUE),(1-(1-RAND())^(1/$G$57))^(1/$I$57),0)</f>
        <v>0</v>
      </c>
      <c r="FR1029" s="210">
        <f t="array" aca="1" ref="FR1029" ca="1">IF(RAND()&lt;=_xlfn.NORM.S.DIST((_xlfn.NORM.S.INV($G$54)-SQRT($G$61)*$C1029)/SQRT(1-$G$61),TRUE),(1-(1-RAND())^(1/$G$57))^(1/$I$57),0)</f>
        <v>0</v>
      </c>
      <c r="FS1029" s="210">
        <f t="array" aca="1" ref="FS1029" ca="1">IF(RAND()&lt;=_xlfn.NORM.S.DIST((_xlfn.NORM.S.INV($G$54)-SQRT($G$61)*$C1029)/SQRT(1-$G$61),TRUE),(1-(1-RAND())^(1/$G$57))^(1/$I$57),0)</f>
        <v>0</v>
      </c>
      <c r="FT1029" s="210">
        <f t="array" aca="1" ref="FT1029" ca="1">IF(RAND()&lt;=_xlfn.NORM.S.DIST((_xlfn.NORM.S.INV($G$54)-SQRT($G$61)*$C1029)/SQRT(1-$G$61),TRUE),(1-(1-RAND())^(1/$G$57))^(1/$I$57),0)</f>
        <v>0</v>
      </c>
      <c r="FU1029" s="210">
        <f t="array" aca="1" ref="FU1029" ca="1">IF(RAND()&lt;=_xlfn.NORM.S.DIST((_xlfn.NORM.S.INV($G$54)-SQRT($G$61)*$C1029)/SQRT(1-$G$61),TRUE),(1-(1-RAND())^(1/$G$57))^(1/$I$57),0)</f>
        <v>0</v>
      </c>
      <c r="FV1029" s="210">
        <f t="array" aca="1" ref="FV1029" ca="1">IF(RAND()&lt;=_xlfn.NORM.S.DIST((_xlfn.NORM.S.INV($G$54)-SQRT($G$61)*$C1029)/SQRT(1-$G$61),TRUE),(1-(1-RAND())^(1/$G$57))^(1/$I$57),0)</f>
        <v>0</v>
      </c>
      <c r="FW1029" s="210">
        <f t="array" aca="1" ref="FW1029" ca="1">IF(RAND()&lt;=_xlfn.NORM.S.DIST((_xlfn.NORM.S.INV($G$54)-SQRT($G$61)*$C1029)/SQRT(1-$G$61),TRUE),(1-(1-RAND())^(1/$G$57))^(1/$I$57),0)</f>
        <v>0</v>
      </c>
      <c r="FX1029" s="210">
        <f t="array" aca="1" ref="FX1029" ca="1">IF(RAND()&lt;=_xlfn.NORM.S.DIST((_xlfn.NORM.S.INV($G$54)-SQRT($G$61)*$C1029)/SQRT(1-$G$61),TRUE),(1-(1-RAND())^(1/$G$57))^(1/$I$57),0)</f>
        <v>0</v>
      </c>
      <c r="FY1029" s="210">
        <f t="array" aca="1" ref="FY1029" ca="1">IF(RAND()&lt;=_xlfn.NORM.S.DIST((_xlfn.NORM.S.INV($G$54)-SQRT($G$61)*$C1029)/SQRT(1-$G$61),TRUE),(1-(1-RAND())^(1/$G$57))^(1/$I$57),0)</f>
        <v>0</v>
      </c>
      <c r="FZ1029" s="210">
        <f t="array" aca="1" ref="FZ1029" ca="1">IF(RAND()&lt;=_xlfn.NORM.S.DIST((_xlfn.NORM.S.INV($G$54)-SQRT($G$61)*$C1029)/SQRT(1-$G$61),TRUE),(1-(1-RAND())^(1/$G$57))^(1/$I$57),0)</f>
        <v>0</v>
      </c>
      <c r="GA1029" s="210">
        <f t="array" aca="1" ref="GA1029" ca="1">IF(RAND()&lt;=_xlfn.NORM.S.DIST((_xlfn.NORM.S.INV($G$54)-SQRT($G$61)*$C1029)/SQRT(1-$G$61),TRUE),(1-(1-RAND())^(1/$G$57))^(1/$I$57),0)</f>
        <v>0</v>
      </c>
      <c r="GB1029" s="210">
        <f t="array" aca="1" ref="GB1029" ca="1">IF(RAND()&lt;=_xlfn.NORM.S.DIST((_xlfn.NORM.S.INV($G$54)-SQRT($G$61)*$C1029)/SQRT(1-$G$61),TRUE),(1-(1-RAND())^(1/$G$57))^(1/$I$57),0)</f>
        <v>0</v>
      </c>
      <c r="GC1029" s="210">
        <f t="array" aca="1" ref="GC1029" ca="1">IF(RAND()&lt;=_xlfn.NORM.S.DIST((_xlfn.NORM.S.INV($G$54)-SQRT($G$61)*$C1029)/SQRT(1-$G$61),TRUE),(1-(1-RAND())^(1/$G$57))^(1/$I$57),0)</f>
        <v>0</v>
      </c>
      <c r="GD1029" s="210">
        <f t="array" aca="1" ref="GD1029" ca="1">IF(RAND()&lt;=_xlfn.NORM.S.DIST((_xlfn.NORM.S.INV($G$54)-SQRT($G$61)*$C1029)/SQRT(1-$G$61),TRUE),(1-(1-RAND())^(1/$G$57))^(1/$I$57),0)</f>
        <v>0</v>
      </c>
      <c r="GE1029" s="210">
        <f t="array" aca="1" ref="GE1029" ca="1">IF(RAND()&lt;=_xlfn.NORM.S.DIST((_xlfn.NORM.S.INV($G$54)-SQRT($G$61)*$C1029)/SQRT(1-$G$61),TRUE),(1-(1-RAND())^(1/$G$57))^(1/$I$57),0)</f>
        <v>0</v>
      </c>
      <c r="GF1029" s="210">
        <f t="array" aca="1" ref="GF1029" ca="1">IF(RAND()&lt;=_xlfn.NORM.S.DIST((_xlfn.NORM.S.INV($G$54)-SQRT($G$61)*$C1029)/SQRT(1-$G$61),TRUE),(1-(1-RAND())^(1/$G$57))^(1/$I$57),0)</f>
        <v>0</v>
      </c>
      <c r="GG1029" s="210">
        <f t="array" aca="1" ref="GG1029" ca="1">IF(RAND()&lt;=_xlfn.NORM.S.DIST((_xlfn.NORM.S.INV($G$54)-SQRT($G$61)*$C1029)/SQRT(1-$G$61),TRUE),(1-(1-RAND())^(1/$G$57))^(1/$I$57),0)</f>
        <v>0</v>
      </c>
      <c r="GH1029" s="210">
        <f t="array" aca="1" ref="GH1029" ca="1">IF(RAND()&lt;=_xlfn.NORM.S.DIST((_xlfn.NORM.S.INV($G$54)-SQRT($G$61)*$C1029)/SQRT(1-$G$61),TRUE),(1-(1-RAND())^(1/$G$57))^(1/$I$57),0)</f>
        <v>0</v>
      </c>
      <c r="GI1029" s="210">
        <f t="array" aca="1" ref="GI1029" ca="1">IF(RAND()&lt;=_xlfn.NORM.S.DIST((_xlfn.NORM.S.INV($G$54)-SQRT($G$61)*$C1029)/SQRT(1-$G$61),TRUE),(1-(1-RAND())^(1/$G$57))^(1/$I$57),0)</f>
        <v>0</v>
      </c>
      <c r="GJ1029" s="210">
        <f t="array" aca="1" ref="GJ1029" ca="1">IF(RAND()&lt;=_xlfn.NORM.S.DIST((_xlfn.NORM.S.INV($G$54)-SQRT($G$61)*$C1029)/SQRT(1-$G$61),TRUE),(1-(1-RAND())^(1/$G$57))^(1/$I$57),0)</f>
        <v>0</v>
      </c>
      <c r="GK1029" s="210">
        <f t="array" aca="1" ref="GK1029" ca="1">IF(RAND()&lt;=_xlfn.NORM.S.DIST((_xlfn.NORM.S.INV($G$54)-SQRT($G$61)*$C1029)/SQRT(1-$G$61),TRUE),(1-(1-RAND())^(1/$G$57))^(1/$I$57),0)</f>
        <v>0</v>
      </c>
      <c r="GL1029" s="210">
        <f t="array" aca="1" ref="GL1029" ca="1">IF(RAND()&lt;=_xlfn.NORM.S.DIST((_xlfn.NORM.S.INV($G$54)-SQRT($G$61)*$C1029)/SQRT(1-$G$61),TRUE),(1-(1-RAND())^(1/$G$57))^(1/$I$57),0)</f>
        <v>0</v>
      </c>
      <c r="GM1029" s="210">
        <f t="array" aca="1" ref="GM1029" ca="1">IF(RAND()&lt;=_xlfn.NORM.S.DIST((_xlfn.NORM.S.INV($G$54)-SQRT($G$61)*$C1029)/SQRT(1-$G$61),TRUE),(1-(1-RAND())^(1/$G$57))^(1/$I$57),0)</f>
        <v>0</v>
      </c>
      <c r="GN1029" s="210">
        <f t="array" aca="1" ref="GN1029" ca="1">IF(RAND()&lt;=_xlfn.NORM.S.DIST((_xlfn.NORM.S.INV($G$54)-SQRT($G$61)*$C1029)/SQRT(1-$G$61),TRUE),(1-(1-RAND())^(1/$G$57))^(1/$I$57),0)</f>
        <v>0</v>
      </c>
      <c r="GO1029" s="210">
        <f t="array" aca="1" ref="GO1029" ca="1">IF(RAND()&lt;=_xlfn.NORM.S.DIST((_xlfn.NORM.S.INV($G$54)-SQRT($G$61)*$C1029)/SQRT(1-$G$61),TRUE),(1-(1-RAND())^(1/$G$57))^(1/$I$57),0)</f>
        <v>0</v>
      </c>
      <c r="GP1029" s="210">
        <f t="array" aca="1" ref="GP1029" ca="1">IF(RAND()&lt;=_xlfn.NORM.S.DIST((_xlfn.NORM.S.INV($G$54)-SQRT($G$61)*$C1029)/SQRT(1-$G$61),TRUE),(1-(1-RAND())^(1/$G$57))^(1/$I$57),0)</f>
        <v>0</v>
      </c>
      <c r="GQ1029" s="210">
        <f t="array" aca="1" ref="GQ1029" ca="1">IF(RAND()&lt;=_xlfn.NORM.S.DIST((_xlfn.NORM.S.INV($G$54)-SQRT($G$61)*$C1029)/SQRT(1-$G$61),TRUE),(1-(1-RAND())^(1/$G$57))^(1/$I$57),0)</f>
        <v>0</v>
      </c>
      <c r="GR1029" s="210">
        <f t="array" aca="1" ref="GR1029" ca="1">IF(RAND()&lt;=_xlfn.NORM.S.DIST((_xlfn.NORM.S.INV($G$54)-SQRT($G$61)*$C1029)/SQRT(1-$G$61),TRUE),(1-(1-RAND())^(1/$G$57))^(1/$I$57),0)</f>
        <v>0</v>
      </c>
      <c r="GS1029" s="210">
        <f t="array" aca="1" ref="GS1029" ca="1">IF(RAND()&lt;=_xlfn.NORM.S.DIST((_xlfn.NORM.S.INV($G$54)-SQRT($G$61)*$C1029)/SQRT(1-$G$61),TRUE),(1-(1-RAND())^(1/$G$57))^(1/$I$57),0)</f>
        <v>0</v>
      </c>
      <c r="GT1029" s="210">
        <f t="array" aca="1" ref="GT1029" ca="1">IF(RAND()&lt;=_xlfn.NORM.S.DIST((_xlfn.NORM.S.INV($G$54)-SQRT($G$61)*$C1029)/SQRT(1-$G$61),TRUE),(1-(1-RAND())^(1/$G$57))^(1/$I$57),0)</f>
        <v>0</v>
      </c>
      <c r="GU1029" s="210">
        <f t="array" aca="1" ref="GU1029" ca="1">IF(RAND()&lt;=_xlfn.NORM.S.DIST((_xlfn.NORM.S.INV($G$54)-SQRT($G$61)*$C1029)/SQRT(1-$G$61),TRUE),(1-(1-RAND())^(1/$G$57))^(1/$I$57),0)</f>
        <v>0</v>
      </c>
      <c r="GV1029" s="210">
        <f t="array" aca="1" ref="GV1029" ca="1">IF(RAND()&lt;=_xlfn.NORM.S.DIST((_xlfn.NORM.S.INV($G$54)-SQRT($G$61)*$C1029)/SQRT(1-$G$61),TRUE),(1-(1-RAND())^(1/$G$57))^(1/$I$57),0)</f>
        <v>0</v>
      </c>
      <c r="GW1029" s="210">
        <f t="array" aca="1" ref="GW1029" ca="1">IF(RAND()&lt;=_xlfn.NORM.S.DIST((_xlfn.NORM.S.INV($G$54)-SQRT($G$61)*$C1029)/SQRT(1-$G$61),TRUE),(1-(1-RAND())^(1/$G$57))^(1/$I$57),0)</f>
        <v>0</v>
      </c>
      <c r="GX1029" s="210">
        <f t="array" aca="1" ref="GX1029" ca="1">IF(RAND()&lt;=_xlfn.NORM.S.DIST((_xlfn.NORM.S.INV($G$54)-SQRT($G$61)*$C1029)/SQRT(1-$G$61),TRUE),(1-(1-RAND())^(1/$G$57))^(1/$I$57),0)</f>
        <v>0</v>
      </c>
      <c r="GY1029" s="210">
        <f t="array" aca="1" ref="GY1029" ca="1">IF(RAND()&lt;=_xlfn.NORM.S.DIST((_xlfn.NORM.S.INV($G$54)-SQRT($G$61)*$C1029)/SQRT(1-$G$61),TRUE),(1-(1-RAND())^(1/$G$57))^(1/$I$57),0)</f>
        <v>0</v>
      </c>
      <c r="GZ1029" s="210">
        <f t="array" aca="1" ref="GZ1029" ca="1">IF(RAND()&lt;=_xlfn.NORM.S.DIST((_xlfn.NORM.S.INV($G$54)-SQRT($G$61)*$C1029)/SQRT(1-$G$61),TRUE),(1-(1-RAND())^(1/$G$57))^(1/$I$57),0)</f>
        <v>0</v>
      </c>
      <c r="HA1029" s="210">
        <f t="array" aca="1" ref="HA1029" ca="1">IF(RAND()&lt;=_xlfn.NORM.S.DIST((_xlfn.NORM.S.INV($G$54)-SQRT($G$61)*$C1029)/SQRT(1-$G$61),TRUE),(1-(1-RAND())^(1/$G$57))^(1/$I$57),0)</f>
        <v>0</v>
      </c>
      <c r="HB1029" s="210">
        <f t="array" aca="1" ref="HB1029" ca="1">IF(RAND()&lt;=_xlfn.NORM.S.DIST((_xlfn.NORM.S.INV($G$54)-SQRT($G$61)*$C1029)/SQRT(1-$G$61),TRUE),(1-(1-RAND())^(1/$G$57))^(1/$I$57),0)</f>
        <v>0</v>
      </c>
      <c r="HC1029" s="210">
        <f t="array" aca="1" ref="HC1029" ca="1">IF(RAND()&lt;=_xlfn.NORM.S.DIST((_xlfn.NORM.S.INV($G$54)-SQRT($G$61)*$C1029)/SQRT(1-$G$61),TRUE),(1-(1-RAND())^(1/$G$57))^(1/$I$57),0)</f>
        <v>0</v>
      </c>
      <c r="HD1029" s="210">
        <f t="array" aca="1" ref="HD1029" ca="1">IF(RAND()&lt;=_xlfn.NORM.S.DIST((_xlfn.NORM.S.INV($G$54)-SQRT($G$61)*$C1029)/SQRT(1-$G$61),TRUE),(1-(1-RAND())^(1/$G$57))^(1/$I$57),0)</f>
        <v>0</v>
      </c>
      <c r="HE1029" s="210">
        <f t="array" aca="1" ref="HE1029" ca="1">IF(RAND()&lt;=_xlfn.NORM.S.DIST((_xlfn.NORM.S.INV($G$54)-SQRT($G$61)*$C1029)/SQRT(1-$G$61),TRUE),(1-(1-RAND())^(1/$G$57))^(1/$I$57),0)</f>
        <v>0</v>
      </c>
      <c r="HF1029" s="210">
        <f t="array" aca="1" ref="HF1029" ca="1">IF(RAND()&lt;=_xlfn.NORM.S.DIST((_xlfn.NORM.S.INV($G$54)-SQRT($G$61)*$C1029)/SQRT(1-$G$61),TRUE),(1-(1-RAND())^(1/$G$57))^(1/$I$57),0)</f>
        <v>0</v>
      </c>
      <c r="HG1029" s="210">
        <f t="array" aca="1" ref="HG1029" ca="1">IF(RAND()&lt;=_xlfn.NORM.S.DIST((_xlfn.NORM.S.INV($G$54)-SQRT($G$61)*$C1029)/SQRT(1-$G$61),TRUE),(1-(1-RAND())^(1/$G$57))^(1/$I$57),0)</f>
        <v>0</v>
      </c>
      <c r="HH1029" s="210">
        <f t="array" aca="1" ref="HH1029" ca="1">IF(RAND()&lt;=_xlfn.NORM.S.DIST((_xlfn.NORM.S.INV($G$54)-SQRT($G$61)*$C1029)/SQRT(1-$G$61),TRUE),(1-(1-RAND())^(1/$G$57))^(1/$I$57),0)</f>
        <v>0</v>
      </c>
      <c r="HI1029" s="210">
        <f t="array" aca="1" ref="HI1029" ca="1">IF(RAND()&lt;=_xlfn.NORM.S.DIST((_xlfn.NORM.S.INV($G$54)-SQRT($G$61)*$C1029)/SQRT(1-$G$61),TRUE),(1-(1-RAND())^(1/$G$57))^(1/$I$57),0)</f>
        <v>0</v>
      </c>
      <c r="HJ1029" s="210">
        <f t="array" aca="1" ref="HJ1029" ca="1">IF(RAND()&lt;=_xlfn.NORM.S.DIST((_xlfn.NORM.S.INV($G$54)-SQRT($G$61)*$C1029)/SQRT(1-$G$61),TRUE),(1-(1-RAND())^(1/$G$57))^(1/$I$57),0)</f>
        <v>0</v>
      </c>
      <c r="HK1029" s="210">
        <f t="array" aca="1" ref="HK1029" ca="1">IF(RAND()&lt;=_xlfn.NORM.S.DIST((_xlfn.NORM.S.INV($G$54)-SQRT($G$61)*$C1029)/SQRT(1-$G$61),TRUE),(1-(1-RAND())^(1/$G$57))^(1/$I$57),0)</f>
        <v>0</v>
      </c>
      <c r="HL1029" s="210">
        <f t="array" aca="1" ref="HL1029" ca="1">IF(RAND()&lt;=_xlfn.NORM.S.DIST((_xlfn.NORM.S.INV($G$54)-SQRT($G$61)*$C1029)/SQRT(1-$G$61),TRUE),(1-(1-RAND())^(1/$G$57))^(1/$I$57),0)</f>
        <v>0</v>
      </c>
      <c r="HM1029" s="210">
        <f t="array" aca="1" ref="HM1029" ca="1">IF(RAND()&lt;=_xlfn.NORM.S.DIST((_xlfn.NORM.S.INV($G$54)-SQRT($G$61)*$C1029)/SQRT(1-$G$61),TRUE),(1-(1-RAND())^(1/$G$57))^(1/$I$57),0)</f>
        <v>0</v>
      </c>
      <c r="HN1029" s="210">
        <f t="array" aca="1" ref="HN1029" ca="1">IF(RAND()&lt;=_xlfn.NORM.S.DIST((_xlfn.NORM.S.INV($G$54)-SQRT($G$61)*$C1029)/SQRT(1-$G$61),TRUE),(1-(1-RAND())^(1/$G$57))^(1/$I$57),0)</f>
        <v>0</v>
      </c>
      <c r="HO1029" s="210">
        <f t="array" aca="1" ref="HO1029" ca="1">IF(RAND()&lt;=_xlfn.NORM.S.DIST((_xlfn.NORM.S.INV($G$54)-SQRT($G$61)*$C1029)/SQRT(1-$G$61),TRUE),(1-(1-RAND())^(1/$G$57))^(1/$I$57),0)</f>
        <v>0</v>
      </c>
      <c r="HP1029" s="210">
        <f t="array" aca="1" ref="HP1029" ca="1">IF(RAND()&lt;=_xlfn.NORM.S.DIST((_xlfn.NORM.S.INV($G$54)-SQRT($G$61)*$C1029)/SQRT(1-$G$61),TRUE),(1-(1-RAND())^(1/$G$57))^(1/$I$57),0)</f>
        <v>0</v>
      </c>
      <c r="HQ1029" s="210">
        <f t="array" aca="1" ref="HQ1029" ca="1">IF(RAND()&lt;=_xlfn.NORM.S.DIST((_xlfn.NORM.S.INV($G$54)-SQRT($G$61)*$C1029)/SQRT(1-$G$61),TRUE),(1-(1-RAND())^(1/$G$57))^(1/$I$57),0)</f>
        <v>0</v>
      </c>
      <c r="HR1029" s="210">
        <f t="array" aca="1" ref="HR1029" ca="1">IF(RAND()&lt;=_xlfn.NORM.S.DIST((_xlfn.NORM.S.INV($G$54)-SQRT($G$61)*$C1029)/SQRT(1-$G$61),TRUE),(1-(1-RAND())^(1/$G$57))^(1/$I$57),0)</f>
        <v>0</v>
      </c>
      <c r="HS1029" s="210">
        <f t="array" aca="1" ref="HS1029" ca="1">IF(RAND()&lt;=_xlfn.NORM.S.DIST((_xlfn.NORM.S.INV($G$54)-SQRT($G$61)*$C1029)/SQRT(1-$G$61),TRUE),(1-(1-RAND())^(1/$G$57))^(1/$I$57),0)</f>
        <v>0</v>
      </c>
      <c r="HT1029" s="210">
        <f t="array" aca="1" ref="HT1029" ca="1">IF(RAND()&lt;=_xlfn.NORM.S.DIST((_xlfn.NORM.S.INV($G$54)-SQRT($G$61)*$C1029)/SQRT(1-$G$61),TRUE),(1-(1-RAND())^(1/$G$57))^(1/$I$57),0)</f>
        <v>0</v>
      </c>
      <c r="HU1029" s="210">
        <f t="array" aca="1" ref="HU1029" ca="1">IF(RAND()&lt;=_xlfn.NORM.S.DIST((_xlfn.NORM.S.INV($G$54)-SQRT($G$61)*$C1029)/SQRT(1-$G$61),TRUE),(1-(1-RAND())^(1/$G$57))^(1/$I$57),0)</f>
        <v>0</v>
      </c>
      <c r="HV1029" s="210">
        <f t="array" aca="1" ref="HV1029" ca="1">IF(RAND()&lt;=_xlfn.NORM.S.DIST((_xlfn.NORM.S.INV($G$54)-SQRT($G$61)*$C1029)/SQRT(1-$G$61),TRUE),(1-(1-RAND())^(1/$G$57))^(1/$I$57),0)</f>
        <v>0</v>
      </c>
      <c r="HW1029" s="210">
        <f t="array" aca="1" ref="HW1029" ca="1">IF(RAND()&lt;=_xlfn.NORM.S.DIST((_xlfn.NORM.S.INV($G$54)-SQRT($G$61)*$C1029)/SQRT(1-$G$61),TRUE),(1-(1-RAND())^(1/$G$57))^(1/$I$57),0)</f>
        <v>0</v>
      </c>
      <c r="HX1029" s="210">
        <f t="shared" ca="1" si="236"/>
        <v>0</v>
      </c>
      <c r="HY1029" s="210">
        <f t="shared" ca="1" si="237"/>
        <v>0</v>
      </c>
      <c r="HZ1029" s="210">
        <f t="array" aca="1" ref="HZ1029" ca="1">IF(RAND()&lt;=_xlfn.NORM.S.DIST((_xlfn.NORM.S.INV($H$54)-SQRT($H$61)*$C1029)/SQRT(1-$H$61),TRUE),(1-(1-RAND())^(1/$G$57))^(1/$I$57),0)</f>
        <v>0</v>
      </c>
      <c r="IA1029" s="210">
        <f t="array" aca="1" ref="IA1029" ca="1">IF(RAND()&lt;=_xlfn.NORM.S.DIST((_xlfn.NORM.S.INV($H$54)-SQRT($H$61)*$C1029)/SQRT(1-$H$61),TRUE),(1-(1-RAND())^(1/$G$57))^(1/$I$57),0)</f>
        <v>0</v>
      </c>
      <c r="IB1029" s="210">
        <f t="array" aca="1" ref="IB1029" ca="1">IF(RAND()&lt;=_xlfn.NORM.S.DIST((_xlfn.NORM.S.INV($H$54)-SQRT($H$61)*$C1029)/SQRT(1-$H$61),TRUE),(1-(1-RAND())^(1/$G$57))^(1/$I$57),0)</f>
        <v>0</v>
      </c>
      <c r="IC1029" s="210">
        <f t="array" aca="1" ref="IC1029" ca="1">IF(RAND()&lt;=_xlfn.NORM.S.DIST((_xlfn.NORM.S.INV($H$54)-SQRT($H$61)*$C1029)/SQRT(1-$H$61),TRUE),(1-(1-RAND())^(1/$G$57))^(1/$I$57),0)</f>
        <v>0</v>
      </c>
      <c r="ID1029" s="210">
        <f t="array" aca="1" ref="ID1029" ca="1">IF(RAND()&lt;=_xlfn.NORM.S.DIST((_xlfn.NORM.S.INV($H$54)-SQRT($H$61)*$C1029)/SQRT(1-$H$61),TRUE),(1-(1-RAND())^(1/$G$57))^(1/$I$57),0)</f>
        <v>0</v>
      </c>
      <c r="IE1029" s="210">
        <f t="array" aca="1" ref="IE1029" ca="1">IF(RAND()&lt;=_xlfn.NORM.S.DIST((_xlfn.NORM.S.INV($H$54)-SQRT($H$61)*$C1029)/SQRT(1-$H$61),TRUE),(1-(1-RAND())^(1/$G$57))^(1/$I$57),0)</f>
        <v>0</v>
      </c>
      <c r="IF1029" s="210">
        <f t="array" aca="1" ref="IF1029" ca="1">IF(RAND()&lt;=_xlfn.NORM.S.DIST((_xlfn.NORM.S.INV($H$54)-SQRT($H$61)*$C1029)/SQRT(1-$H$61),TRUE),(1-(1-RAND())^(1/$G$57))^(1/$I$57),0)</f>
        <v>0</v>
      </c>
      <c r="IG1029" s="210">
        <f t="array" aca="1" ref="IG1029" ca="1">IF(RAND()&lt;=_xlfn.NORM.S.DIST((_xlfn.NORM.S.INV($H$54)-SQRT($H$61)*$C1029)/SQRT(1-$H$61),TRUE),(1-(1-RAND())^(1/$G$57))^(1/$I$57),0)</f>
        <v>0</v>
      </c>
      <c r="IH1029" s="210">
        <f t="array" aca="1" ref="IH1029" ca="1">IF(RAND()&lt;=_xlfn.NORM.S.DIST((_xlfn.NORM.S.INV($H$54)-SQRT($H$61)*$C1029)/SQRT(1-$H$61),TRUE),(1-(1-RAND())^(1/$G$57))^(1/$I$57),0)</f>
        <v>0</v>
      </c>
      <c r="II1029" s="210">
        <f t="array" aca="1" ref="II1029" ca="1">IF(RAND()&lt;=_xlfn.NORM.S.DIST((_xlfn.NORM.S.INV($H$54)-SQRT($H$61)*$C1029)/SQRT(1-$H$61),TRUE),(1-(1-RAND())^(1/$G$57))^(1/$I$57),0)</f>
        <v>0</v>
      </c>
      <c r="IJ1029" s="210">
        <f t="array" aca="1" ref="IJ1029" ca="1">IF(RAND()&lt;=_xlfn.NORM.S.DIST((_xlfn.NORM.S.INV($H$54)-SQRT($H$61)*$C1029)/SQRT(1-$H$61),TRUE),(1-(1-RAND())^(1/$G$57))^(1/$I$57),0)</f>
        <v>0</v>
      </c>
      <c r="IK1029" s="210">
        <f t="array" aca="1" ref="IK1029" ca="1">IF(RAND()&lt;=_xlfn.NORM.S.DIST((_xlfn.NORM.S.INV($H$54)-SQRT($H$61)*$C1029)/SQRT(1-$H$61),TRUE),(1-(1-RAND())^(1/$G$57))^(1/$I$57),0)</f>
        <v>0</v>
      </c>
      <c r="IL1029" s="210">
        <f t="array" aca="1" ref="IL1029" ca="1">IF(RAND()&lt;=_xlfn.NORM.S.DIST((_xlfn.NORM.S.INV($H$54)-SQRT($H$61)*$C1029)/SQRT(1-$H$61),TRUE),(1-(1-RAND())^(1/$G$57))^(1/$I$57),0)</f>
        <v>0</v>
      </c>
      <c r="IM1029" s="210">
        <f t="array" aca="1" ref="IM1029" ca="1">IF(RAND()&lt;=_xlfn.NORM.S.DIST((_xlfn.NORM.S.INV($H$54)-SQRT($H$61)*$C1029)/SQRT(1-$H$61),TRUE),(1-(1-RAND())^(1/$G$57))^(1/$I$57),0)</f>
        <v>0</v>
      </c>
      <c r="IN1029" s="210">
        <f t="array" aca="1" ref="IN1029" ca="1">IF(RAND()&lt;=_xlfn.NORM.S.DIST((_xlfn.NORM.S.INV($H$54)-SQRT($H$61)*$C1029)/SQRT(1-$H$61),TRUE),(1-(1-RAND())^(1/$G$57))^(1/$I$57),0)</f>
        <v>0</v>
      </c>
      <c r="IO1029" s="210">
        <f t="array" aca="1" ref="IO1029" ca="1">IF(RAND()&lt;=_xlfn.NORM.S.DIST((_xlfn.NORM.S.INV($H$54)-SQRT($H$61)*$C1029)/SQRT(1-$H$61),TRUE),(1-(1-RAND())^(1/$G$57))^(1/$I$57),0)</f>
        <v>0</v>
      </c>
      <c r="IP1029" s="210">
        <f t="array" aca="1" ref="IP1029" ca="1">IF(RAND()&lt;=_xlfn.NORM.S.DIST((_xlfn.NORM.S.INV($H$54)-SQRT($H$61)*$C1029)/SQRT(1-$H$61),TRUE),(1-(1-RAND())^(1/$G$57))^(1/$I$57),0)</f>
        <v>0</v>
      </c>
      <c r="IQ1029" s="210">
        <f t="array" aca="1" ref="IQ1029" ca="1">IF(RAND()&lt;=_xlfn.NORM.S.DIST((_xlfn.NORM.S.INV($H$54)-SQRT($H$61)*$C1029)/SQRT(1-$H$61),TRUE),(1-(1-RAND())^(1/$G$57))^(1/$I$57),0)</f>
        <v>0</v>
      </c>
      <c r="IR1029" s="210">
        <f t="array" aca="1" ref="IR1029" ca="1">IF(RAND()&lt;=_xlfn.NORM.S.DIST((_xlfn.NORM.S.INV($H$54)-SQRT($H$61)*$C1029)/SQRT(1-$H$61),TRUE),(1-(1-RAND())^(1/$G$57))^(1/$I$57),0)</f>
        <v>0</v>
      </c>
      <c r="IS1029" s="210">
        <f t="array" aca="1" ref="IS1029" ca="1">IF(RAND()&lt;=_xlfn.NORM.S.DIST((_xlfn.NORM.S.INV($H$54)-SQRT($H$61)*$C1029)/SQRT(1-$H$61),TRUE),(1-(1-RAND())^(1/$G$57))^(1/$I$57),0)</f>
        <v>0</v>
      </c>
      <c r="IT1029" s="210">
        <f t="array" aca="1" ref="IT1029" ca="1">IF(RAND()&lt;=_xlfn.NORM.S.DIST((_xlfn.NORM.S.INV($H$54)-SQRT($H$61)*$C1029)/SQRT(1-$H$61),TRUE),(1-(1-RAND())^(1/$G$57))^(1/$I$57),0)</f>
        <v>0</v>
      </c>
      <c r="IU1029" s="210">
        <f t="array" aca="1" ref="IU1029" ca="1">IF(RAND()&lt;=_xlfn.NORM.S.DIST((_xlfn.NORM.S.INV($H$54)-SQRT($H$61)*$C1029)/SQRT(1-$H$61),TRUE),(1-(1-RAND())^(1/$G$57))^(1/$I$57),0)</f>
        <v>0</v>
      </c>
      <c r="IV1029" s="210">
        <f t="array" aca="1" ref="IV1029" ca="1">IF(RAND()&lt;=_xlfn.NORM.S.DIST((_xlfn.NORM.S.INV($H$54)-SQRT($H$61)*$C1029)/SQRT(1-$H$61),TRUE),(1-(1-RAND())^(1/$G$57))^(1/$I$57),0)</f>
        <v>0</v>
      </c>
      <c r="IW1029" s="210">
        <f t="array" aca="1" ref="IW1029" ca="1">IF(RAND()&lt;=_xlfn.NORM.S.DIST((_xlfn.NORM.S.INV($H$54)-SQRT($H$61)*$C1029)/SQRT(1-$H$61),TRUE),(1-(1-RAND())^(1/$G$57))^(1/$I$57),0)</f>
        <v>0</v>
      </c>
      <c r="IX1029" s="210">
        <f t="array" aca="1" ref="IX1029" ca="1">IF(RAND()&lt;=_xlfn.NORM.S.DIST((_xlfn.NORM.S.INV($H$54)-SQRT($H$61)*$C1029)/SQRT(1-$H$61),TRUE),(1-(1-RAND())^(1/$G$57))^(1/$I$57),0)</f>
        <v>0</v>
      </c>
      <c r="IY1029" s="210">
        <f t="array" aca="1" ref="IY1029" ca="1">IF(RAND()&lt;=_xlfn.NORM.S.DIST((_xlfn.NORM.S.INV($H$54)-SQRT($H$61)*$C1029)/SQRT(1-$H$61),TRUE),(1-(1-RAND())^(1/$G$57))^(1/$I$57),0)</f>
        <v>0</v>
      </c>
      <c r="IZ1029" s="210">
        <f t="array" aca="1" ref="IZ1029" ca="1">IF(RAND()&lt;=_xlfn.NORM.S.DIST((_xlfn.NORM.S.INV($H$54)-SQRT($H$61)*$C1029)/SQRT(1-$H$61),TRUE),(1-(1-RAND())^(1/$G$57))^(1/$I$57),0)</f>
        <v>0.67732060355349777</v>
      </c>
      <c r="JA1029" s="210">
        <f t="array" aca="1" ref="JA1029" ca="1">IF(RAND()&lt;=_xlfn.NORM.S.DIST((_xlfn.NORM.S.INV($H$54)-SQRT($H$61)*$C1029)/SQRT(1-$H$61),TRUE),(1-(1-RAND())^(1/$G$57))^(1/$I$57),0)</f>
        <v>0</v>
      </c>
      <c r="JB1029" s="210">
        <f t="array" aca="1" ref="JB1029" ca="1">IF(RAND()&lt;=_xlfn.NORM.S.DIST((_xlfn.NORM.S.INV($H$54)-SQRT($H$61)*$C1029)/SQRT(1-$H$61),TRUE),(1-(1-RAND())^(1/$G$57))^(1/$I$57),0)</f>
        <v>0</v>
      </c>
      <c r="JC1029" s="210">
        <f t="array" aca="1" ref="JC1029" ca="1">IF(RAND()&lt;=_xlfn.NORM.S.DIST((_xlfn.NORM.S.INV($H$54)-SQRT($H$61)*$C1029)/SQRT(1-$H$61),TRUE),(1-(1-RAND())^(1/$G$57))^(1/$I$57),0)</f>
        <v>0</v>
      </c>
      <c r="JD1029" s="210">
        <f t="array" aca="1" ref="JD1029" ca="1">IF(RAND()&lt;=_xlfn.NORM.S.DIST((_xlfn.NORM.S.INV($H$54)-SQRT($H$61)*$C1029)/SQRT(1-$H$61),TRUE),(1-(1-RAND())^(1/$G$57))^(1/$I$57),0)</f>
        <v>0</v>
      </c>
      <c r="JE1029" s="210">
        <f t="array" aca="1" ref="JE1029" ca="1">IF(RAND()&lt;=_xlfn.NORM.S.DIST((_xlfn.NORM.S.INV($H$54)-SQRT($H$61)*$C1029)/SQRT(1-$H$61),TRUE),(1-(1-RAND())^(1/$G$57))^(1/$I$57),0)</f>
        <v>0</v>
      </c>
      <c r="JF1029" s="210">
        <f t="array" aca="1" ref="JF1029" ca="1">IF(RAND()&lt;=_xlfn.NORM.S.DIST((_xlfn.NORM.S.INV($H$54)-SQRT($H$61)*$C1029)/SQRT(1-$H$61),TRUE),(1-(1-RAND())^(1/$G$57))^(1/$I$57),0)</f>
        <v>0</v>
      </c>
      <c r="JG1029" s="210">
        <f t="array" aca="1" ref="JG1029" ca="1">IF(RAND()&lt;=_xlfn.NORM.S.DIST((_xlfn.NORM.S.INV($H$54)-SQRT($H$61)*$C1029)/SQRT(1-$H$61),TRUE),(1-(1-RAND())^(1/$G$57))^(1/$I$57),0)</f>
        <v>0</v>
      </c>
      <c r="JH1029" s="210">
        <f t="array" aca="1" ref="JH1029" ca="1">IF(RAND()&lt;=_xlfn.NORM.S.DIST((_xlfn.NORM.S.INV($H$54)-SQRT($H$61)*$C1029)/SQRT(1-$H$61),TRUE),(1-(1-RAND())^(1/$G$57))^(1/$I$57),0)</f>
        <v>0</v>
      </c>
      <c r="JI1029" s="210">
        <f t="array" aca="1" ref="JI1029" ca="1">IF(RAND()&lt;=_xlfn.NORM.S.DIST((_xlfn.NORM.S.INV($H$54)-SQRT($H$61)*$C1029)/SQRT(1-$H$61),TRUE),(1-(1-RAND())^(1/$G$57))^(1/$I$57),0)</f>
        <v>0.45279393355110437</v>
      </c>
      <c r="JJ1029" s="210">
        <f t="array" aca="1" ref="JJ1029" ca="1">IF(RAND()&lt;=_xlfn.NORM.S.DIST((_xlfn.NORM.S.INV($H$54)-SQRT($H$61)*$C1029)/SQRT(1-$H$61),TRUE),(1-(1-RAND())^(1/$G$57))^(1/$I$57),0)</f>
        <v>0</v>
      </c>
      <c r="JK1029" s="210">
        <f t="array" aca="1" ref="JK1029" ca="1">IF(RAND()&lt;=_xlfn.NORM.S.DIST((_xlfn.NORM.S.INV($H$54)-SQRT($H$61)*$C1029)/SQRT(1-$H$61),TRUE),(1-(1-RAND())^(1/$G$57))^(1/$I$57),0)</f>
        <v>0</v>
      </c>
      <c r="JL1029" s="210">
        <f t="array" aca="1" ref="JL1029" ca="1">IF(RAND()&lt;=_xlfn.NORM.S.DIST((_xlfn.NORM.S.INV($H$54)-SQRT($H$61)*$C1029)/SQRT(1-$H$61),TRUE),(1-(1-RAND())^(1/$G$57))^(1/$I$57),0)</f>
        <v>0</v>
      </c>
      <c r="JM1029" s="210">
        <f t="array" aca="1" ref="JM1029" ca="1">IF(RAND()&lt;=_xlfn.NORM.S.DIST((_xlfn.NORM.S.INV($H$54)-SQRT($H$61)*$C1029)/SQRT(1-$H$61),TRUE),(1-(1-RAND())^(1/$G$57))^(1/$I$57),0)</f>
        <v>0</v>
      </c>
      <c r="JN1029" s="210">
        <f t="shared" ca="1" si="238"/>
        <v>2</v>
      </c>
      <c r="JO1029" s="210">
        <f t="shared" ca="1" si="239"/>
        <v>1.1301145371046022</v>
      </c>
      <c r="JP1029" s="210">
        <f t="array" aca="1" ref="JP1029" ca="1">IF(RAND()&lt;=_xlfn.NORM.S.DIST((_xlfn.NORM.S.INV($I$54)-SQRT($I$61)*$C1029)/SQRT(1-$I$61),TRUE),(1-(1-RAND())^(1/$G$57))^(1/$I$57),0)</f>
        <v>0</v>
      </c>
      <c r="JQ1029" s="210">
        <f t="array" aca="1" ref="JQ1029" ca="1">IF(RAND()&lt;=_xlfn.NORM.S.DIST((_xlfn.NORM.S.INV($I$54)-SQRT($I$61)*$C1029)/SQRT(1-$I$61),TRUE),(1-(1-RAND())^(1/$G$57))^(1/$I$57),0)</f>
        <v>0</v>
      </c>
      <c r="JR1029" s="210">
        <f t="array" aca="1" ref="JR1029" ca="1">IF(RAND()&lt;=_xlfn.NORM.S.DIST((_xlfn.NORM.S.INV($I$54)-SQRT($I$61)*$C1029)/SQRT(1-$I$61),TRUE),(1-(1-RAND())^(1/$G$57))^(1/$I$57),0)</f>
        <v>0</v>
      </c>
      <c r="JS1029" s="210">
        <f t="array" aca="1" ref="JS1029" ca="1">IF(RAND()&lt;=_xlfn.NORM.S.DIST((_xlfn.NORM.S.INV($I$54)-SQRT($I$61)*$C1029)/SQRT(1-$I$61),TRUE),(1-(1-RAND())^(1/$G$57))^(1/$I$57),0)</f>
        <v>0</v>
      </c>
      <c r="JT1029" s="210">
        <f t="array" aca="1" ref="JT1029" ca="1">IF(RAND()&lt;=_xlfn.NORM.S.DIST((_xlfn.NORM.S.INV($I$54)-SQRT($I$61)*$C1029)/SQRT(1-$I$61),TRUE),(1-(1-RAND())^(1/$G$57))^(1/$I$57),0)</f>
        <v>0</v>
      </c>
      <c r="JU1029" s="210">
        <f t="array" aca="1" ref="JU1029" ca="1">IF(RAND()&lt;=_xlfn.NORM.S.DIST((_xlfn.NORM.S.INV($I$54)-SQRT($I$61)*$C1029)/SQRT(1-$I$61),TRUE),(1-(1-RAND())^(1/$G$57))^(1/$I$57),0)</f>
        <v>0</v>
      </c>
      <c r="JV1029" s="210">
        <f t="array" aca="1" ref="JV1029" ca="1">IF(RAND()&lt;=_xlfn.NORM.S.DIST((_xlfn.NORM.S.INV($I$54)-SQRT($I$61)*$C1029)/SQRT(1-$I$61),TRUE),(1-(1-RAND())^(1/$G$57))^(1/$I$57),0)</f>
        <v>0</v>
      </c>
      <c r="JW1029" s="210">
        <f t="array" aca="1" ref="JW1029" ca="1">IF(RAND()&lt;=_xlfn.NORM.S.DIST((_xlfn.NORM.S.INV($I$54)-SQRT($I$61)*$C1029)/SQRT(1-$I$61),TRUE),(1-(1-RAND())^(1/$G$57))^(1/$I$57),0)</f>
        <v>0</v>
      </c>
      <c r="JX1029" s="210">
        <f t="array" aca="1" ref="JX1029" ca="1">IF(RAND()&lt;=_xlfn.NORM.S.DIST((_xlfn.NORM.S.INV($I$54)-SQRT($I$61)*$C1029)/SQRT(1-$I$61),TRUE),(1-(1-RAND())^(1/$G$57))^(1/$I$57),0)</f>
        <v>0</v>
      </c>
      <c r="JY1029" s="210">
        <f t="array" aca="1" ref="JY1029" ca="1">IF(RAND()&lt;=_xlfn.NORM.S.DIST((_xlfn.NORM.S.INV($I$54)-SQRT($I$61)*$C1029)/SQRT(1-$I$61),TRUE),(1-(1-RAND())^(1/$G$57))^(1/$I$57),0)</f>
        <v>0</v>
      </c>
      <c r="JZ1029" s="210">
        <f t="array" aca="1" ref="JZ1029" ca="1">IF(RAND()&lt;=_xlfn.NORM.S.DIST((_xlfn.NORM.S.INV($I$54)-SQRT($I$61)*$C1029)/SQRT(1-$I$61),TRUE),(1-(1-RAND())^(1/$G$57))^(1/$I$57),0)</f>
        <v>0</v>
      </c>
      <c r="KA1029" s="210">
        <f t="array" aca="1" ref="KA1029" ca="1">IF(RAND()&lt;=_xlfn.NORM.S.DIST((_xlfn.NORM.S.INV($I$54)-SQRT($I$61)*$C1029)/SQRT(1-$I$61),TRUE),(1-(1-RAND())^(1/$G$57))^(1/$I$57),0)</f>
        <v>0</v>
      </c>
      <c r="KB1029" s="210">
        <f t="array" aca="1" ref="KB1029" ca="1">IF(RAND()&lt;=_xlfn.NORM.S.DIST((_xlfn.NORM.S.INV($I$54)-SQRT($I$61)*$C1029)/SQRT(1-$I$61),TRUE),(1-(1-RAND())^(1/$G$57))^(1/$I$57),0)</f>
        <v>0</v>
      </c>
      <c r="KC1029" s="210">
        <f t="array" aca="1" ref="KC1029" ca="1">IF(RAND()&lt;=_xlfn.NORM.S.DIST((_xlfn.NORM.S.INV($I$54)-SQRT($I$61)*$C1029)/SQRT(1-$I$61),TRUE),(1-(1-RAND())^(1/$G$57))^(1/$I$57),0)</f>
        <v>0</v>
      </c>
      <c r="KD1029" s="210">
        <f t="array" aca="1" ref="KD1029" ca="1">IF(RAND()&lt;=_xlfn.NORM.S.DIST((_xlfn.NORM.S.INV($I$54)-SQRT($I$61)*$C1029)/SQRT(1-$I$61),TRUE),(1-(1-RAND())^(1/$G$57))^(1/$I$57),0)</f>
        <v>0</v>
      </c>
      <c r="KE1029" s="210">
        <f t="array" aca="1" ref="KE1029" ca="1">IF(RAND()&lt;=_xlfn.NORM.S.DIST((_xlfn.NORM.S.INV($I$54)-SQRT($I$61)*$C1029)/SQRT(1-$I$61),TRUE),(1-(1-RAND())^(1/$G$57))^(1/$I$57),0)</f>
        <v>0</v>
      </c>
      <c r="KF1029" s="210">
        <f t="array" aca="1" ref="KF1029" ca="1">IF(RAND()&lt;=_xlfn.NORM.S.DIST((_xlfn.NORM.S.INV($I$54)-SQRT($I$61)*$C1029)/SQRT(1-$I$61),TRUE),(1-(1-RAND())^(1/$G$57))^(1/$I$57),0)</f>
        <v>0</v>
      </c>
      <c r="KG1029" s="210">
        <f t="array" aca="1" ref="KG1029" ca="1">IF(RAND()&lt;=_xlfn.NORM.S.DIST((_xlfn.NORM.S.INV($I$54)-SQRT($I$61)*$C1029)/SQRT(1-$I$61),TRUE),(1-(1-RAND())^(1/$G$57))^(1/$I$57),0)</f>
        <v>0</v>
      </c>
      <c r="KH1029" s="210">
        <f t="array" aca="1" ref="KH1029" ca="1">IF(RAND()&lt;=_xlfn.NORM.S.DIST((_xlfn.NORM.S.INV($I$54)-SQRT($I$61)*$C1029)/SQRT(1-$I$61),TRUE),(1-(1-RAND())^(1/$G$57))^(1/$I$57),0)</f>
        <v>0</v>
      </c>
      <c r="KI1029" s="210">
        <f t="array" aca="1" ref="KI1029" ca="1">IF(RAND()&lt;=_xlfn.NORM.S.DIST((_xlfn.NORM.S.INV($I$54)-SQRT($I$61)*$C1029)/SQRT(1-$I$61),TRUE),(1-(1-RAND())^(1/$G$57))^(1/$I$57),0)</f>
        <v>0</v>
      </c>
      <c r="KJ1029" s="210">
        <f t="array" aca="1" ref="KJ1029" ca="1">IF(RAND()&lt;=_xlfn.NORM.S.DIST((_xlfn.NORM.S.INV($I$54)-SQRT($I$61)*$C1029)/SQRT(1-$I$61),TRUE),(1-(1-RAND())^(1/$G$57))^(1/$I$57),0)</f>
        <v>0.81823052097519855</v>
      </c>
      <c r="KK1029" s="210">
        <f t="array" aca="1" ref="KK1029" ca="1">IF(RAND()&lt;=_xlfn.NORM.S.DIST((_xlfn.NORM.S.INV($I$54)-SQRT($I$61)*$C1029)/SQRT(1-$I$61),TRUE),(1-(1-RAND())^(1/$G$57))^(1/$I$57),0)</f>
        <v>0</v>
      </c>
      <c r="KL1029" s="210">
        <f t="array" aca="1" ref="KL1029" ca="1">IF(RAND()&lt;=_xlfn.NORM.S.DIST((_xlfn.NORM.S.INV($I$54)-SQRT($I$61)*$C1029)/SQRT(1-$I$61),TRUE),(1-(1-RAND())^(1/$G$57))^(1/$I$57),0)</f>
        <v>0</v>
      </c>
      <c r="KM1029" s="210">
        <f t="array" aca="1" ref="KM1029" ca="1">IF(RAND()&lt;=_xlfn.NORM.S.DIST((_xlfn.NORM.S.INV($I$54)-SQRT($I$61)*$C1029)/SQRT(1-$I$61),TRUE),(1-(1-RAND())^(1/$G$57))^(1/$I$57),0)</f>
        <v>0</v>
      </c>
      <c r="KN1029" s="210">
        <f t="array" aca="1" ref="KN1029" ca="1">IF(RAND()&lt;=_xlfn.NORM.S.DIST((_xlfn.NORM.S.INV($I$54)-SQRT($I$61)*$C1029)/SQRT(1-$I$61),TRUE),(1-(1-RAND())^(1/$G$57))^(1/$I$57),0)</f>
        <v>0</v>
      </c>
      <c r="KO1029" s="210">
        <f t="array" aca="1" ref="KO1029" ca="1">IF(RAND()&lt;=_xlfn.NORM.S.DIST((_xlfn.NORM.S.INV($I$54)-SQRT($I$61)*$C1029)/SQRT(1-$I$61),TRUE),(1-(1-RAND())^(1/$G$57))^(1/$I$57),0)</f>
        <v>0</v>
      </c>
      <c r="KP1029" s="210">
        <f t="array" aca="1" ref="KP1029" ca="1">IF(RAND()&lt;=_xlfn.NORM.S.DIST((_xlfn.NORM.S.INV($I$54)-SQRT($I$61)*$C1029)/SQRT(1-$I$61),TRUE),(1-(1-RAND())^(1/$G$57))^(1/$I$57),0)</f>
        <v>0</v>
      </c>
      <c r="KQ1029" s="210">
        <f t="array" aca="1" ref="KQ1029" ca="1">IF(RAND()&lt;=_xlfn.NORM.S.DIST((_xlfn.NORM.S.INV($I$54)-SQRT($I$61)*$C1029)/SQRT(1-$I$61),TRUE),(1-(1-RAND())^(1/$G$57))^(1/$I$57),0)</f>
        <v>0</v>
      </c>
      <c r="KR1029" s="210">
        <f t="array" aca="1" ref="KR1029" ca="1">IF(RAND()&lt;=_xlfn.NORM.S.DIST((_xlfn.NORM.S.INV($I$54)-SQRT($I$61)*$C1029)/SQRT(1-$I$61),TRUE),(1-(1-RAND())^(1/$G$57))^(1/$I$57),0)</f>
        <v>0</v>
      </c>
      <c r="KS1029" s="210">
        <f t="array" aca="1" ref="KS1029" ca="1">IF(RAND()&lt;=_xlfn.NORM.S.DIST((_xlfn.NORM.S.INV($I$54)-SQRT($I$61)*$C1029)/SQRT(1-$I$61),TRUE),(1-(1-RAND())^(1/$G$57))^(1/$I$57),0)</f>
        <v>0</v>
      </c>
      <c r="KT1029" s="210">
        <f t="shared" ca="1" si="240"/>
        <v>1</v>
      </c>
      <c r="KU1029" s="210">
        <f t="shared" ca="1" si="241"/>
        <v>0.81823052097519855</v>
      </c>
      <c r="KV1029" s="210">
        <f t="array" aca="1" ref="KV1029" ca="1">IF(RAND()&lt;=_xlfn.NORM.S.DIST((_xlfn.NORM.S.INV($J$54)-SQRT($J$61)*$C1029)/SQRT(1-$J$61),TRUE),(1-(1-RAND())^(1/$G$57))^(1/$I$57),0)</f>
        <v>0</v>
      </c>
      <c r="KW1029" s="210">
        <f t="array" aca="1" ref="KW1029" ca="1">IF(RAND()&lt;=_xlfn.NORM.S.DIST((_xlfn.NORM.S.INV($J$54)-SQRT($J$61)*$C1029)/SQRT(1-$J$61),TRUE),(1-(1-RAND())^(1/$G$57))^(1/$I$57),0)</f>
        <v>0</v>
      </c>
      <c r="KX1029" s="210">
        <f t="array" aca="1" ref="KX1029" ca="1">IF(RAND()&lt;=_xlfn.NORM.S.DIST((_xlfn.NORM.S.INV($J$54)-SQRT($J$61)*$C1029)/SQRT(1-$J$61),TRUE),(1-(1-RAND())^(1/$G$57))^(1/$I$57),0)</f>
        <v>0.93038634224183181</v>
      </c>
      <c r="KY1029" s="210">
        <f t="array" aca="1" ref="KY1029" ca="1">IF(RAND()&lt;=_xlfn.NORM.S.DIST((_xlfn.NORM.S.INV($J$54)-SQRT($J$61)*$C1029)/SQRT(1-$J$61),TRUE),(1-(1-RAND())^(1/$G$57))^(1/$I$57),0)</f>
        <v>0</v>
      </c>
      <c r="KZ1029" s="210">
        <f t="array" aca="1" ref="KZ1029" ca="1">IF(RAND()&lt;=_xlfn.NORM.S.DIST((_xlfn.NORM.S.INV($J$54)-SQRT($J$61)*$C1029)/SQRT(1-$J$61),TRUE),(1-(1-RAND())^(1/$G$57))^(1/$I$57),0)</f>
        <v>0.49427601416640726</v>
      </c>
      <c r="LA1029" s="210">
        <f t="array" aca="1" ref="LA1029" ca="1">IF(RAND()&lt;=_xlfn.NORM.S.DIST((_xlfn.NORM.S.INV($J$54)-SQRT($J$61)*$C1029)/SQRT(1-$J$61),TRUE),(1-(1-RAND())^(1/$G$57))^(1/$I$57),0)</f>
        <v>0</v>
      </c>
      <c r="LB1029" s="210">
        <f t="array" aca="1" ref="LB1029" ca="1">IF(RAND()&lt;=_xlfn.NORM.S.DIST((_xlfn.NORM.S.INV($J$54)-SQRT($J$61)*$C1029)/SQRT(1-$J$61),TRUE),(1-(1-RAND())^(1/$G$57))^(1/$I$57),0)</f>
        <v>0</v>
      </c>
      <c r="LC1029" s="210">
        <f t="array" aca="1" ref="LC1029" ca="1">IF(RAND()&lt;=_xlfn.NORM.S.DIST((_xlfn.NORM.S.INV($J$54)-SQRT($J$61)*$C1029)/SQRT(1-$J$61),TRUE),(1-(1-RAND())^(1/$G$57))^(1/$I$57),0)</f>
        <v>0.38875331635000054</v>
      </c>
      <c r="LD1029" s="210">
        <f t="array" aca="1" ref="LD1029" ca="1">IF(RAND()&lt;=_xlfn.NORM.S.DIST((_xlfn.NORM.S.INV($J$54)-SQRT($J$61)*$C1029)/SQRT(1-$J$61),TRUE),(1-(1-RAND())^(1/$G$57))^(1/$I$57),0)</f>
        <v>0.73382906050914909</v>
      </c>
      <c r="LE1029" s="210">
        <f t="array" aca="1" ref="LE1029" ca="1">IF(RAND()&lt;=_xlfn.NORM.S.DIST((_xlfn.NORM.S.INV($J$54)-SQRT($J$61)*$C1029)/SQRT(1-$J$61),TRUE),(1-(1-RAND())^(1/$G$57))^(1/$I$57),0)</f>
        <v>0</v>
      </c>
      <c r="LF1029" s="210">
        <f t="shared" ca="1" si="242"/>
        <v>4</v>
      </c>
      <c r="LG1029" s="210">
        <f t="shared" ca="1" si="243"/>
        <v>2.5472447332673886</v>
      </c>
      <c r="LH1029" s="210">
        <f t="shared" ca="1" si="244"/>
        <v>7</v>
      </c>
      <c r="LI1029" s="210">
        <f t="shared" ca="1" si="244"/>
        <v>4.4955897913471894</v>
      </c>
    </row>
    <row r="1030" spans="2:321" x14ac:dyDescent="0.3">
      <c r="B1030"/>
      <c r="C1030" s="210">
        <f t="shared" ref="C1030:C1069" ca="1" si="247">_xlfn.NORM.S.INV(RAND())</f>
        <v>0.80665060946292466</v>
      </c>
      <c r="D1030" s="210">
        <f t="array" aca="1" ref="D1030" ca="1">IF(RAND()&lt;=_xlfn.NORM.S.DIST((_xlfn.NORM.S.INV($C$54)-SQRT($C$61)*$C1030)/SQRT(1-$C$61),TRUE),(1-(1-RAND())^(1/$G$57))^(1/$I$57),0)</f>
        <v>0</v>
      </c>
      <c r="E1030" s="210">
        <f t="array" aca="1" ref="E1030" ca="1">IF(RAND()&lt;=_xlfn.NORM.S.DIST((_xlfn.NORM.S.INV($C$54)-SQRT($C$61)*$C1030)/SQRT(1-$C$61),TRUE),(1-(1-RAND())^(1/$G$57))^(1/$I$57),0)</f>
        <v>0</v>
      </c>
      <c r="F1030" s="210">
        <f t="array" aca="1" ref="F1030" ca="1">IF(RAND()&lt;=_xlfn.NORM.S.DIST((_xlfn.NORM.S.INV($C$54)-SQRT($C$61)*$C1030)/SQRT(1-$C$61),TRUE),(1-(1-RAND())^(1/$G$57))^(1/$I$57),0)</f>
        <v>0</v>
      </c>
      <c r="G1030" s="210">
        <f t="array" aca="1" ref="G1030" ca="1">IF(RAND()&lt;=_xlfn.NORM.S.DIST((_xlfn.NORM.S.INV($C$54)-SQRT($C$61)*$C1030)/SQRT(1-$C$61),TRUE),(1-(1-RAND())^(1/$G$57))^(1/$I$57),0)</f>
        <v>0</v>
      </c>
      <c r="H1030" s="210">
        <f t="array" aca="1" ref="H1030" ca="1">IF(RAND()&lt;=_xlfn.NORM.S.DIST((_xlfn.NORM.S.INV($C$54)-SQRT($C$61)*$C1030)/SQRT(1-$C$61),TRUE),(1-(1-RAND())^(1/$G$57))^(1/$I$57),0)</f>
        <v>0</v>
      </c>
      <c r="I1030" s="210">
        <f t="array" aca="1" ref="I1030" ca="1">IF(RAND()&lt;=_xlfn.NORM.S.DIST((_xlfn.NORM.S.INV($C$54)-SQRT($C$61)*$C1030)/SQRT(1-$C$61),TRUE),(1-(1-RAND())^(1/$G$57))^(1/$I$57),0)</f>
        <v>0</v>
      </c>
      <c r="J1030" s="210">
        <f t="array" aca="1" ref="J1030" ca="1">IF(RAND()&lt;=_xlfn.NORM.S.DIST((_xlfn.NORM.S.INV($C$54)-SQRT($C$61)*$C1030)/SQRT(1-$C$61),TRUE),(1-(1-RAND())^(1/$G$57))^(1/$I$57),0)</f>
        <v>0</v>
      </c>
      <c r="K1030" s="210">
        <f t="array" aca="1" ref="K1030" ca="1">IF(RAND()&lt;=_xlfn.NORM.S.DIST((_xlfn.NORM.S.INV($C$54)-SQRT($C$61)*$C1030)/SQRT(1-$C$61),TRUE),(1-(1-RAND())^(1/$G$57))^(1/$I$57),0)</f>
        <v>0</v>
      </c>
      <c r="L1030" s="210">
        <f t="array" aca="1" ref="L1030" ca="1">IF(RAND()&lt;=_xlfn.NORM.S.DIST((_xlfn.NORM.S.INV($C$54)-SQRT($C$61)*$C1030)/SQRT(1-$C$61),TRUE),(1-(1-RAND())^(1/$G$57))^(1/$I$57),0)</f>
        <v>0</v>
      </c>
      <c r="M1030" s="210">
        <f t="array" aca="1" ref="M1030" ca="1">IF(RAND()&lt;=_xlfn.NORM.S.DIST((_xlfn.NORM.S.INV($C$54)-SQRT($C$61)*$C1030)/SQRT(1-$C$61),TRUE),(1-(1-RAND())^(1/$G$57))^(1/$I$57),0)</f>
        <v>0</v>
      </c>
      <c r="N1030" s="210">
        <f t="shared" ca="1" si="245"/>
        <v>0</v>
      </c>
      <c r="O1030" s="210">
        <f t="shared" ref="O1030:O1069" ca="1" si="248">SUM(D1030:M1030)</f>
        <v>0</v>
      </c>
      <c r="P1030" s="210">
        <f t="array" aca="1" ref="P1030" ca="1">IF(RAND()&lt;=_xlfn.NORM.S.DIST((_xlfn.NORM.S.INV($D$54)-SQRT($D$61)*$C1030)/SQRT(1-$D$61),TRUE),(1-(1-RAND())^(1/$G$57))^(1/$I$57),0)</f>
        <v>0</v>
      </c>
      <c r="Q1030" s="210">
        <f t="array" aca="1" ref="Q1030" ca="1">IF(RAND()&lt;=_xlfn.NORM.S.DIST((_xlfn.NORM.S.INV($D$54)-SQRT($D$61)*$C1030)/SQRT(1-$D$61),TRUE),(1-(1-RAND())^(1/$G$57))^(1/$I$57),0)</f>
        <v>0</v>
      </c>
      <c r="R1030" s="210">
        <f t="array" aca="1" ref="R1030" ca="1">IF(RAND()&lt;=_xlfn.NORM.S.DIST((_xlfn.NORM.S.INV($D$54)-SQRT($D$61)*$C1030)/SQRT(1-$D$61),TRUE),(1-(1-RAND())^(1/$G$57))^(1/$I$57),0)</f>
        <v>0</v>
      </c>
      <c r="S1030" s="210">
        <f t="array" aca="1" ref="S1030" ca="1">IF(RAND()&lt;=_xlfn.NORM.S.DIST((_xlfn.NORM.S.INV($D$54)-SQRT($D$61)*$C1030)/SQRT(1-$D$61),TRUE),(1-(1-RAND())^(1/$G$57))^(1/$I$57),0)</f>
        <v>0</v>
      </c>
      <c r="T1030" s="210">
        <f t="array" aca="1" ref="T1030" ca="1">IF(RAND()&lt;=_xlfn.NORM.S.DIST((_xlfn.NORM.S.INV($D$54)-SQRT($D$61)*$C1030)/SQRT(1-$D$61),TRUE),(1-(1-RAND())^(1/$G$57))^(1/$I$57),0)</f>
        <v>0</v>
      </c>
      <c r="U1030" s="210">
        <f t="array" aca="1" ref="U1030" ca="1">IF(RAND()&lt;=_xlfn.NORM.S.DIST((_xlfn.NORM.S.INV($D$54)-SQRT($D$61)*$C1030)/SQRT(1-$D$61),TRUE),(1-(1-RAND())^(1/$G$57))^(1/$I$57),0)</f>
        <v>0</v>
      </c>
      <c r="V1030" s="210">
        <f t="array" aca="1" ref="V1030" ca="1">IF(RAND()&lt;=_xlfn.NORM.S.DIST((_xlfn.NORM.S.INV($D$54)-SQRT($D$61)*$C1030)/SQRT(1-$D$61),TRUE),(1-(1-RAND())^(1/$G$57))^(1/$I$57),0)</f>
        <v>0</v>
      </c>
      <c r="W1030" s="210">
        <f t="array" aca="1" ref="W1030" ca="1">IF(RAND()&lt;=_xlfn.NORM.S.DIST((_xlfn.NORM.S.INV($D$54)-SQRT($D$61)*$C1030)/SQRT(1-$D$61),TRUE),(1-(1-RAND())^(1/$G$57))^(1/$I$57),0)</f>
        <v>0</v>
      </c>
      <c r="X1030" s="210">
        <f t="array" aca="1" ref="X1030" ca="1">IF(RAND()&lt;=_xlfn.NORM.S.DIST((_xlfn.NORM.S.INV($D$54)-SQRT($D$61)*$C1030)/SQRT(1-$D$61),TRUE),(1-(1-RAND())^(1/$G$57))^(1/$I$57),0)</f>
        <v>0</v>
      </c>
      <c r="Y1030" s="210">
        <f t="array" aca="1" ref="Y1030" ca="1">IF(RAND()&lt;=_xlfn.NORM.S.DIST((_xlfn.NORM.S.INV($D$54)-SQRT($D$61)*$C1030)/SQRT(1-$D$61),TRUE),(1-(1-RAND())^(1/$G$57))^(1/$I$57),0)</f>
        <v>0</v>
      </c>
      <c r="Z1030" s="210">
        <f t="array" aca="1" ref="Z1030" ca="1">IF(RAND()&lt;=_xlfn.NORM.S.DIST((_xlfn.NORM.S.INV($D$54)-SQRT($D$61)*$C1030)/SQRT(1-$D$61),TRUE),(1-(1-RAND())^(1/$G$57))^(1/$I$57),0)</f>
        <v>0</v>
      </c>
      <c r="AA1030" s="210">
        <f t="array" aca="1" ref="AA1030" ca="1">IF(RAND()&lt;=_xlfn.NORM.S.DIST((_xlfn.NORM.S.INV($D$54)-SQRT($D$61)*$C1030)/SQRT(1-$D$61),TRUE),(1-(1-RAND())^(1/$G$57))^(1/$I$57),0)</f>
        <v>0</v>
      </c>
      <c r="AB1030" s="210">
        <f t="array" aca="1" ref="AB1030" ca="1">IF(RAND()&lt;=_xlfn.NORM.S.DIST((_xlfn.NORM.S.INV($D$54)-SQRT($D$61)*$C1030)/SQRT(1-$D$61),TRUE),(1-(1-RAND())^(1/$G$57))^(1/$I$57),0)</f>
        <v>0</v>
      </c>
      <c r="AC1030" s="210">
        <f t="array" aca="1" ref="AC1030" ca="1">IF(RAND()&lt;=_xlfn.NORM.S.DIST((_xlfn.NORM.S.INV($D$54)-SQRT($D$61)*$C1030)/SQRT(1-$D$61),TRUE),(1-(1-RAND())^(1/$G$57))^(1/$I$57),0)</f>
        <v>0</v>
      </c>
      <c r="AD1030" s="210">
        <f t="array" aca="1" ref="AD1030" ca="1">IF(RAND()&lt;=_xlfn.NORM.S.DIST((_xlfn.NORM.S.INV($D$54)-SQRT($D$61)*$C1030)/SQRT(1-$D$61),TRUE),(1-(1-RAND())^(1/$G$57))^(1/$I$57),0)</f>
        <v>0</v>
      </c>
      <c r="AE1030" s="210">
        <f t="array" aca="1" ref="AE1030" ca="1">IF(RAND()&lt;=_xlfn.NORM.S.DIST((_xlfn.NORM.S.INV($D$54)-SQRT($D$61)*$C1030)/SQRT(1-$D$61),TRUE),(1-(1-RAND())^(1/$G$57))^(1/$I$57),0)</f>
        <v>0</v>
      </c>
      <c r="AF1030" s="210">
        <f t="array" aca="1" ref="AF1030" ca="1">IF(RAND()&lt;=_xlfn.NORM.S.DIST((_xlfn.NORM.S.INV($D$54)-SQRT($D$61)*$C1030)/SQRT(1-$D$61),TRUE),(1-(1-RAND())^(1/$G$57))^(1/$I$57),0)</f>
        <v>0</v>
      </c>
      <c r="AG1030" s="210">
        <f t="array" aca="1" ref="AG1030" ca="1">IF(RAND()&lt;=_xlfn.NORM.S.DIST((_xlfn.NORM.S.INV($D$54)-SQRT($D$61)*$C1030)/SQRT(1-$D$61),TRUE),(1-(1-RAND())^(1/$G$57))^(1/$I$57),0)</f>
        <v>0</v>
      </c>
      <c r="AH1030" s="210">
        <f t="array" aca="1" ref="AH1030" ca="1">IF(RAND()&lt;=_xlfn.NORM.S.DIST((_xlfn.NORM.S.INV($D$54)-SQRT($D$61)*$C1030)/SQRT(1-$D$61),TRUE),(1-(1-RAND())^(1/$G$57))^(1/$I$57),0)</f>
        <v>0</v>
      </c>
      <c r="AI1030" s="210">
        <f t="array" aca="1" ref="AI1030" ca="1">IF(RAND()&lt;=_xlfn.NORM.S.DIST((_xlfn.NORM.S.INV($D$54)-SQRT($D$61)*$C1030)/SQRT(1-$D$61),TRUE),(1-(1-RAND())^(1/$G$57))^(1/$I$57),0)</f>
        <v>0</v>
      </c>
      <c r="AJ1030" s="210">
        <f t="array" aca="1" ref="AJ1030" ca="1">IF(RAND()&lt;=_xlfn.NORM.S.DIST((_xlfn.NORM.S.INV($D$54)-SQRT($D$61)*$C1030)/SQRT(1-$D$61),TRUE),(1-(1-RAND())^(1/$G$57))^(1/$I$57),0)</f>
        <v>0</v>
      </c>
      <c r="AK1030" s="210">
        <f t="array" aca="1" ref="AK1030" ca="1">IF(RAND()&lt;=_xlfn.NORM.S.DIST((_xlfn.NORM.S.INV($D$54)-SQRT($D$61)*$C1030)/SQRT(1-$D$61),TRUE),(1-(1-RAND())^(1/$G$57))^(1/$I$57),0)</f>
        <v>0</v>
      </c>
      <c r="AL1030" s="210">
        <f t="array" aca="1" ref="AL1030" ca="1">IF(RAND()&lt;=_xlfn.NORM.S.DIST((_xlfn.NORM.S.INV($D$54)-SQRT($D$61)*$C1030)/SQRT(1-$D$61),TRUE),(1-(1-RAND())^(1/$G$57))^(1/$I$57),0)</f>
        <v>0</v>
      </c>
      <c r="AM1030" s="210">
        <f t="array" aca="1" ref="AM1030" ca="1">IF(RAND()&lt;=_xlfn.NORM.S.DIST((_xlfn.NORM.S.INV($D$54)-SQRT($D$61)*$C1030)/SQRT(1-$D$61),TRUE),(1-(1-RAND())^(1/$G$57))^(1/$I$57),0)</f>
        <v>0</v>
      </c>
      <c r="AN1030" s="210">
        <f t="array" aca="1" ref="AN1030" ca="1">IF(RAND()&lt;=_xlfn.NORM.S.DIST((_xlfn.NORM.S.INV($D$54)-SQRT($D$61)*$C1030)/SQRT(1-$D$61),TRUE),(1-(1-RAND())^(1/$G$57))^(1/$I$57),0)</f>
        <v>0</v>
      </c>
      <c r="AO1030" s="210">
        <f t="array" aca="1" ref="AO1030" ca="1">IF(RAND()&lt;=_xlfn.NORM.S.DIST((_xlfn.NORM.S.INV($D$54)-SQRT($D$61)*$C1030)/SQRT(1-$D$61),TRUE),(1-(1-RAND())^(1/$G$57))^(1/$I$57),0)</f>
        <v>0</v>
      </c>
      <c r="AP1030" s="210">
        <f t="array" aca="1" ref="AP1030" ca="1">IF(RAND()&lt;=_xlfn.NORM.S.DIST((_xlfn.NORM.S.INV($D$54)-SQRT($D$61)*$C1030)/SQRT(1-$D$61),TRUE),(1-(1-RAND())^(1/$G$57))^(1/$I$57),0)</f>
        <v>0</v>
      </c>
      <c r="AQ1030" s="210">
        <f t="array" aca="1" ref="AQ1030" ca="1">IF(RAND()&lt;=_xlfn.NORM.S.DIST((_xlfn.NORM.S.INV($D$54)-SQRT($D$61)*$C1030)/SQRT(1-$D$61),TRUE),(1-(1-RAND())^(1/$G$57))^(1/$I$57),0)</f>
        <v>0</v>
      </c>
      <c r="AR1030" s="210">
        <f t="array" aca="1" ref="AR1030" ca="1">IF(RAND()&lt;=_xlfn.NORM.S.DIST((_xlfn.NORM.S.INV($D$54)-SQRT($D$61)*$C1030)/SQRT(1-$D$61),TRUE),(1-(1-RAND())^(1/$G$57))^(1/$I$57),0)</f>
        <v>0</v>
      </c>
      <c r="AS1030" s="210">
        <f t="array" aca="1" ref="AS1030" ca="1">IF(RAND()&lt;=_xlfn.NORM.S.DIST((_xlfn.NORM.S.INV($D$54)-SQRT($D$61)*$C1030)/SQRT(1-$D$61),TRUE),(1-(1-RAND())^(1/$G$57))^(1/$I$57),0)</f>
        <v>0</v>
      </c>
      <c r="AT1030" s="210">
        <f t="array" aca="1" ref="AT1030" ca="1">COUNTIF(P1030:AS1030,"&gt;"&amp;0)</f>
        <v>0</v>
      </c>
      <c r="AU1030" s="210">
        <f t="shared" ref="AU1030:AU1069" ca="1" si="249">SUM(P1030:AS1030)</f>
        <v>0</v>
      </c>
      <c r="AV1030" s="210">
        <f t="array" aca="1" ref="AV1030" ca="1">IF(RAND()&lt;=_xlfn.NORM.S.DIST((_xlfn.NORM.S.INV($E$54)-SQRT($E$61)*$C1030)/SQRT(1-$E$61),TRUE),(1-(1-RAND())^(1/$G$57))^(1/$I$57),0)</f>
        <v>0</v>
      </c>
      <c r="AW1030" s="210">
        <f t="array" aca="1" ref="AW1030" ca="1">IF(RAND()&lt;=_xlfn.NORM.S.DIST((_xlfn.NORM.S.INV($E$54)-SQRT($E$61)*$C1030)/SQRT(1-$E$61),TRUE),(1-(1-RAND())^(1/$G$57))^(1/$I$57),0)</f>
        <v>0</v>
      </c>
      <c r="AX1030" s="210">
        <f t="array" aca="1" ref="AX1030" ca="1">IF(RAND()&lt;=_xlfn.NORM.S.DIST((_xlfn.NORM.S.INV($E$54)-SQRT($E$61)*$C1030)/SQRT(1-$E$61),TRUE),(1-(1-RAND())^(1/$G$57))^(1/$I$57),0)</f>
        <v>0</v>
      </c>
      <c r="AY1030" s="210">
        <f t="array" aca="1" ref="AY1030" ca="1">IF(RAND()&lt;=_xlfn.NORM.S.DIST((_xlfn.NORM.S.INV($E$54)-SQRT($E$61)*$C1030)/SQRT(1-$E$61),TRUE),(1-(1-RAND())^(1/$G$57))^(1/$I$57),0)</f>
        <v>0</v>
      </c>
      <c r="AZ1030" s="210">
        <f t="array" aca="1" ref="AZ1030" ca="1">IF(RAND()&lt;=_xlfn.NORM.S.DIST((_xlfn.NORM.S.INV($E$54)-SQRT($E$61)*$C1030)/SQRT(1-$E$61),TRUE),(1-(1-RAND())^(1/$G$57))^(1/$I$57),0)</f>
        <v>0</v>
      </c>
      <c r="BA1030" s="210">
        <f t="array" aca="1" ref="BA1030" ca="1">IF(RAND()&lt;=_xlfn.NORM.S.DIST((_xlfn.NORM.S.INV($E$54)-SQRT($E$61)*$C1030)/SQRT(1-$E$61),TRUE),(1-(1-RAND())^(1/$G$57))^(1/$I$57),0)</f>
        <v>0</v>
      </c>
      <c r="BB1030" s="210">
        <f t="array" aca="1" ref="BB1030" ca="1">IF(RAND()&lt;=_xlfn.NORM.S.DIST((_xlfn.NORM.S.INV($E$54)-SQRT($E$61)*$C1030)/SQRT(1-$E$61),TRUE),(1-(1-RAND())^(1/$G$57))^(1/$I$57),0)</f>
        <v>0</v>
      </c>
      <c r="BC1030" s="210">
        <f t="array" aca="1" ref="BC1030" ca="1">IF(RAND()&lt;=_xlfn.NORM.S.DIST((_xlfn.NORM.S.INV($E$54)-SQRT($E$61)*$C1030)/SQRT(1-$E$61),TRUE),(1-(1-RAND())^(1/$G$57))^(1/$I$57),0)</f>
        <v>0</v>
      </c>
      <c r="BD1030" s="210">
        <f t="array" aca="1" ref="BD1030" ca="1">IF(RAND()&lt;=_xlfn.NORM.S.DIST((_xlfn.NORM.S.INV($E$54)-SQRT($E$61)*$C1030)/SQRT(1-$E$61),TRUE),(1-(1-RAND())^(1/$G$57))^(1/$I$57),0)</f>
        <v>0</v>
      </c>
      <c r="BE1030" s="210">
        <f t="array" aca="1" ref="BE1030" ca="1">IF(RAND()&lt;=_xlfn.NORM.S.DIST((_xlfn.NORM.S.INV($E$54)-SQRT($E$61)*$C1030)/SQRT(1-$E$61),TRUE),(1-(1-RAND())^(1/$G$57))^(1/$I$57),0)</f>
        <v>0</v>
      </c>
      <c r="BF1030" s="210">
        <f t="array" aca="1" ref="BF1030" ca="1">IF(RAND()&lt;=_xlfn.NORM.S.DIST((_xlfn.NORM.S.INV($E$54)-SQRT($E$61)*$C1030)/SQRT(1-$E$61),TRUE),(1-(1-RAND())^(1/$G$57))^(1/$I$57),0)</f>
        <v>0</v>
      </c>
      <c r="BG1030" s="210">
        <f t="array" aca="1" ref="BG1030" ca="1">IF(RAND()&lt;=_xlfn.NORM.S.DIST((_xlfn.NORM.S.INV($E$54)-SQRT($E$61)*$C1030)/SQRT(1-$E$61),TRUE),(1-(1-RAND())^(1/$G$57))^(1/$I$57),0)</f>
        <v>0</v>
      </c>
      <c r="BH1030" s="210">
        <f t="array" aca="1" ref="BH1030" ca="1">IF(RAND()&lt;=_xlfn.NORM.S.DIST((_xlfn.NORM.S.INV($E$54)-SQRT($E$61)*$C1030)/SQRT(1-$E$61),TRUE),(1-(1-RAND())^(1/$G$57))^(1/$I$57),0)</f>
        <v>0</v>
      </c>
      <c r="BI1030" s="210">
        <f t="array" aca="1" ref="BI1030" ca="1">IF(RAND()&lt;=_xlfn.NORM.S.DIST((_xlfn.NORM.S.INV($E$54)-SQRT($E$61)*$C1030)/SQRT(1-$E$61),TRUE),(1-(1-RAND())^(1/$G$57))^(1/$I$57),0)</f>
        <v>0</v>
      </c>
      <c r="BJ1030" s="210">
        <f t="array" aca="1" ref="BJ1030" ca="1">IF(RAND()&lt;=_xlfn.NORM.S.DIST((_xlfn.NORM.S.INV($E$54)-SQRT($E$61)*$C1030)/SQRT(1-$E$61),TRUE),(1-(1-RAND())^(1/$G$57))^(1/$I$57),0)</f>
        <v>0</v>
      </c>
      <c r="BK1030" s="210">
        <f t="array" aca="1" ref="BK1030" ca="1">IF(RAND()&lt;=_xlfn.NORM.S.DIST((_xlfn.NORM.S.INV($E$54)-SQRT($E$61)*$C1030)/SQRT(1-$E$61),TRUE),(1-(1-RAND())^(1/$G$57))^(1/$I$57),0)</f>
        <v>0</v>
      </c>
      <c r="BL1030" s="210">
        <f t="array" aca="1" ref="BL1030" ca="1">IF(RAND()&lt;=_xlfn.NORM.S.DIST((_xlfn.NORM.S.INV($E$54)-SQRT($E$61)*$C1030)/SQRT(1-$E$61),TRUE),(1-(1-RAND())^(1/$G$57))^(1/$I$57),0)</f>
        <v>0</v>
      </c>
      <c r="BM1030" s="210">
        <f t="array" aca="1" ref="BM1030" ca="1">IF(RAND()&lt;=_xlfn.NORM.S.DIST((_xlfn.NORM.S.INV($E$54)-SQRT($E$61)*$C1030)/SQRT(1-$E$61),TRUE),(1-(1-RAND())^(1/$G$57))^(1/$I$57),0)</f>
        <v>0</v>
      </c>
      <c r="BN1030" s="210">
        <f t="array" aca="1" ref="BN1030" ca="1">IF(RAND()&lt;=_xlfn.NORM.S.DIST((_xlfn.NORM.S.INV($E$54)-SQRT($E$61)*$C1030)/SQRT(1-$E$61),TRUE),(1-(1-RAND())^(1/$G$57))^(1/$I$57),0)</f>
        <v>0</v>
      </c>
      <c r="BO1030" s="210">
        <f t="array" aca="1" ref="BO1030" ca="1">IF(RAND()&lt;=_xlfn.NORM.S.DIST((_xlfn.NORM.S.INV($E$54)-SQRT($E$61)*$C1030)/SQRT(1-$E$61),TRUE),(1-(1-RAND())^(1/$G$57))^(1/$I$57),0)</f>
        <v>0</v>
      </c>
      <c r="BP1030" s="210">
        <f t="array" aca="1" ref="BP1030" ca="1">IF(RAND()&lt;=_xlfn.NORM.S.DIST((_xlfn.NORM.S.INV($E$54)-SQRT($E$61)*$C1030)/SQRT(1-$E$61),TRUE),(1-(1-RAND())^(1/$G$57))^(1/$I$57),0)</f>
        <v>0</v>
      </c>
      <c r="BQ1030" s="210">
        <f t="array" aca="1" ref="BQ1030" ca="1">IF(RAND()&lt;=_xlfn.NORM.S.DIST((_xlfn.NORM.S.INV($E$54)-SQRT($E$61)*$C1030)/SQRT(1-$E$61),TRUE),(1-(1-RAND())^(1/$G$57))^(1/$I$57),0)</f>
        <v>0</v>
      </c>
      <c r="BR1030" s="210">
        <f t="array" aca="1" ref="BR1030" ca="1">IF(RAND()&lt;=_xlfn.NORM.S.DIST((_xlfn.NORM.S.INV($E$54)-SQRT($E$61)*$C1030)/SQRT(1-$E$61),TRUE),(1-(1-RAND())^(1/$G$57))^(1/$I$57),0)</f>
        <v>0</v>
      </c>
      <c r="BS1030" s="210">
        <f t="array" aca="1" ref="BS1030" ca="1">IF(RAND()&lt;=_xlfn.NORM.S.DIST((_xlfn.NORM.S.INV($E$54)-SQRT($E$61)*$C1030)/SQRT(1-$E$61),TRUE),(1-(1-RAND())^(1/$G$57))^(1/$I$57),0)</f>
        <v>0</v>
      </c>
      <c r="BT1030" s="210">
        <f t="array" aca="1" ref="BT1030" ca="1">IF(RAND()&lt;=_xlfn.NORM.S.DIST((_xlfn.NORM.S.INV($E$54)-SQRT($E$61)*$C1030)/SQRT(1-$E$61),TRUE),(1-(1-RAND())^(1/$G$57))^(1/$I$57),0)</f>
        <v>0</v>
      </c>
      <c r="BU1030" s="210">
        <f t="array" aca="1" ref="BU1030" ca="1">IF(RAND()&lt;=_xlfn.NORM.S.DIST((_xlfn.NORM.S.INV($E$54)-SQRT($E$61)*$C1030)/SQRT(1-$E$61),TRUE),(1-(1-RAND())^(1/$G$57))^(1/$I$57),0)</f>
        <v>0</v>
      </c>
      <c r="BV1030" s="210">
        <f t="array" aca="1" ref="BV1030" ca="1">IF(RAND()&lt;=_xlfn.NORM.S.DIST((_xlfn.NORM.S.INV($E$54)-SQRT($E$61)*$C1030)/SQRT(1-$E$61),TRUE),(1-(1-RAND())^(1/$G$57))^(1/$I$57),0)</f>
        <v>0</v>
      </c>
      <c r="BW1030" s="210">
        <f t="array" aca="1" ref="BW1030" ca="1">IF(RAND()&lt;=_xlfn.NORM.S.DIST((_xlfn.NORM.S.INV($E$54)-SQRT($E$61)*$C1030)/SQRT(1-$E$61),TRUE),(1-(1-RAND())^(1/$G$57))^(1/$I$57),0)</f>
        <v>0</v>
      </c>
      <c r="BX1030" s="210">
        <f t="array" aca="1" ref="BX1030" ca="1">IF(RAND()&lt;=_xlfn.NORM.S.DIST((_xlfn.NORM.S.INV($E$54)-SQRT($E$61)*$C1030)/SQRT(1-$E$61),TRUE),(1-(1-RAND())^(1/$G$57))^(1/$I$57),0)</f>
        <v>0</v>
      </c>
      <c r="BY1030" s="210">
        <f t="array" aca="1" ref="BY1030" ca="1">IF(RAND()&lt;=_xlfn.NORM.S.DIST((_xlfn.NORM.S.INV($E$54)-SQRT($E$61)*$C1030)/SQRT(1-$E$61),TRUE),(1-(1-RAND())^(1/$G$57))^(1/$I$57),0)</f>
        <v>0</v>
      </c>
      <c r="BZ1030" s="210">
        <f t="array" aca="1" ref="BZ1030" ca="1">IF(RAND()&lt;=_xlfn.NORM.S.DIST((_xlfn.NORM.S.INV($E$54)-SQRT($E$61)*$C1030)/SQRT(1-$E$61),TRUE),(1-(1-RAND())^(1/$G$57))^(1/$I$57),0)</f>
        <v>0</v>
      </c>
      <c r="CA1030" s="210">
        <f t="array" aca="1" ref="CA1030" ca="1">IF(RAND()&lt;=_xlfn.NORM.S.DIST((_xlfn.NORM.S.INV($E$54)-SQRT($E$61)*$C1030)/SQRT(1-$E$61),TRUE),(1-(1-RAND())^(1/$G$57))^(1/$I$57),0)</f>
        <v>0</v>
      </c>
      <c r="CB1030" s="210">
        <f t="array" aca="1" ref="CB1030" ca="1">IF(RAND()&lt;=_xlfn.NORM.S.DIST((_xlfn.NORM.S.INV($E$54)-SQRT($E$61)*$C1030)/SQRT(1-$E$61),TRUE),(1-(1-RAND())^(1/$G$57))^(1/$I$57),0)</f>
        <v>0</v>
      </c>
      <c r="CC1030" s="210">
        <f t="array" aca="1" ref="CC1030" ca="1">IF(RAND()&lt;=_xlfn.NORM.S.DIST((_xlfn.NORM.S.INV($E$54)-SQRT($E$61)*$C1030)/SQRT(1-$E$61),TRUE),(1-(1-RAND())^(1/$G$57))^(1/$I$57),0)</f>
        <v>0</v>
      </c>
      <c r="CD1030" s="210">
        <f t="array" aca="1" ref="CD1030" ca="1">IF(RAND()&lt;=_xlfn.NORM.S.DIST((_xlfn.NORM.S.INV($E$54)-SQRT($E$61)*$C1030)/SQRT(1-$E$61),TRUE),(1-(1-RAND())^(1/$G$57))^(1/$I$57),0)</f>
        <v>0</v>
      </c>
      <c r="CE1030" s="210">
        <f t="array" aca="1" ref="CE1030" ca="1">IF(RAND()&lt;=_xlfn.NORM.S.DIST((_xlfn.NORM.S.INV($E$54)-SQRT($E$61)*$C1030)/SQRT(1-$E$61),TRUE),(1-(1-RAND())^(1/$G$57))^(1/$I$57),0)</f>
        <v>0</v>
      </c>
      <c r="CF1030" s="210">
        <f t="array" aca="1" ref="CF1030" ca="1">IF(RAND()&lt;=_xlfn.NORM.S.DIST((_xlfn.NORM.S.INV($E$54)-SQRT($E$61)*$C1030)/SQRT(1-$E$61),TRUE),(1-(1-RAND())^(1/$G$57))^(1/$I$57),0)</f>
        <v>0</v>
      </c>
      <c r="CG1030" s="210">
        <f t="array" aca="1" ref="CG1030" ca="1">IF(RAND()&lt;=_xlfn.NORM.S.DIST((_xlfn.NORM.S.INV($E$54)-SQRT($E$61)*$C1030)/SQRT(1-$E$61),TRUE),(1-(1-RAND())^(1/$G$57))^(1/$I$57),0)</f>
        <v>0</v>
      </c>
      <c r="CH1030" s="210">
        <f t="array" aca="1" ref="CH1030" ca="1">IF(RAND()&lt;=_xlfn.NORM.S.DIST((_xlfn.NORM.S.INV($E$54)-SQRT($E$61)*$C1030)/SQRT(1-$E$61),TRUE),(1-(1-RAND())^(1/$G$57))^(1/$I$57),0)</f>
        <v>0</v>
      </c>
      <c r="CI1030" s="210">
        <f t="array" aca="1" ref="CI1030" ca="1">IF(RAND()&lt;=_xlfn.NORM.S.DIST((_xlfn.NORM.S.INV($E$54)-SQRT($E$61)*$C1030)/SQRT(1-$E$61),TRUE),(1-(1-RAND())^(1/$G$57))^(1/$I$57),0)</f>
        <v>0</v>
      </c>
      <c r="CJ1030" s="210">
        <f t="array" aca="1" ref="CJ1030" ca="1">COUNTIF(AV1030:CI1030,"&gt;"&amp;0)</f>
        <v>0</v>
      </c>
      <c r="CK1030" s="210">
        <f t="shared" ref="CK1030:CK1069" ca="1" si="250">SUM((AV1030:CI1030))</f>
        <v>0</v>
      </c>
      <c r="CL1030" s="210">
        <f t="array" aca="1" ref="CL1030" ca="1">IF(RAND()&lt;=_xlfn.NORM.S.DIST((_xlfn.NORM.S.INV($F$54)-SQRT($F$61)*$C1030)/SQRT(1-$F$61),TRUE),(1-(1-RAND())^(1/$G$57))^(1/$I$57),0)</f>
        <v>0</v>
      </c>
      <c r="CM1030" s="210">
        <f t="array" aca="1" ref="CM1030" ca="1">IF(RAND()&lt;=_xlfn.NORM.S.DIST((_xlfn.NORM.S.INV($F$54)-SQRT($F$61)*$C1030)/SQRT(1-$F$61),TRUE),(1-(1-RAND())^(1/$G$57))^(1/$I$57),0)</f>
        <v>0</v>
      </c>
      <c r="CN1030" s="210">
        <f t="array" aca="1" ref="CN1030" ca="1">IF(RAND()&lt;=_xlfn.NORM.S.DIST((_xlfn.NORM.S.INV($F$54)-SQRT($F$61)*$C1030)/SQRT(1-$F$61),TRUE),(1-(1-RAND())^(1/$G$57))^(1/$I$57),0)</f>
        <v>0</v>
      </c>
      <c r="CO1030" s="210">
        <f t="array" aca="1" ref="CO1030" ca="1">IF(RAND()&lt;=_xlfn.NORM.S.DIST((_xlfn.NORM.S.INV($F$54)-SQRT($F$61)*$C1030)/SQRT(1-$F$61),TRUE),(1-(1-RAND())^(1/$G$57))^(1/$I$57),0)</f>
        <v>0</v>
      </c>
      <c r="CP1030" s="210">
        <f t="array" aca="1" ref="CP1030" ca="1">IF(RAND()&lt;=_xlfn.NORM.S.DIST((_xlfn.NORM.S.INV($F$54)-SQRT($F$61)*$C1030)/SQRT(1-$F$61),TRUE),(1-(1-RAND())^(1/$G$57))^(1/$I$57),0)</f>
        <v>0</v>
      </c>
      <c r="CQ1030" s="210">
        <f t="array" aca="1" ref="CQ1030" ca="1">IF(RAND()&lt;=_xlfn.NORM.S.DIST((_xlfn.NORM.S.INV($F$54)-SQRT($F$61)*$C1030)/SQRT(1-$F$61),TRUE),(1-(1-RAND())^(1/$G$57))^(1/$I$57),0)</f>
        <v>0</v>
      </c>
      <c r="CR1030" s="210">
        <f t="array" aca="1" ref="CR1030" ca="1">IF(RAND()&lt;=_xlfn.NORM.S.DIST((_xlfn.NORM.S.INV($F$54)-SQRT($F$61)*$C1030)/SQRT(1-$F$61),TRUE),(1-(1-RAND())^(1/$G$57))^(1/$I$57),0)</f>
        <v>0</v>
      </c>
      <c r="CS1030" s="210">
        <f t="array" aca="1" ref="CS1030" ca="1">IF(RAND()&lt;=_xlfn.NORM.S.DIST((_xlfn.NORM.S.INV($F$54)-SQRT($F$61)*$C1030)/SQRT(1-$F$61),TRUE),(1-(1-RAND())^(1/$G$57))^(1/$I$57),0)</f>
        <v>0</v>
      </c>
      <c r="CT1030" s="210">
        <f t="array" aca="1" ref="CT1030" ca="1">IF(RAND()&lt;=_xlfn.NORM.S.DIST((_xlfn.NORM.S.INV($F$54)-SQRT($F$61)*$C1030)/SQRT(1-$F$61),TRUE),(1-(1-RAND())^(1/$G$57))^(1/$I$57),0)</f>
        <v>0</v>
      </c>
      <c r="CU1030" s="210">
        <f t="array" aca="1" ref="CU1030" ca="1">IF(RAND()&lt;=_xlfn.NORM.S.DIST((_xlfn.NORM.S.INV($F$54)-SQRT($F$61)*$C1030)/SQRT(1-$F$61),TRUE),(1-(1-RAND())^(1/$G$57))^(1/$I$57),0)</f>
        <v>0</v>
      </c>
      <c r="CV1030" s="210">
        <f t="array" aca="1" ref="CV1030" ca="1">IF(RAND()&lt;=_xlfn.NORM.S.DIST((_xlfn.NORM.S.INV($F$54)-SQRT($F$61)*$C1030)/SQRT(1-$F$61),TRUE),(1-(1-RAND())^(1/$G$57))^(1/$I$57),0)</f>
        <v>0</v>
      </c>
      <c r="CW1030" s="210">
        <f t="array" aca="1" ref="CW1030" ca="1">IF(RAND()&lt;=_xlfn.NORM.S.DIST((_xlfn.NORM.S.INV($F$54)-SQRT($F$61)*$C1030)/SQRT(1-$F$61),TRUE),(1-(1-RAND())^(1/$G$57))^(1/$I$57),0)</f>
        <v>0</v>
      </c>
      <c r="CX1030" s="210">
        <f t="array" aca="1" ref="CX1030" ca="1">IF(RAND()&lt;=_xlfn.NORM.S.DIST((_xlfn.NORM.S.INV($F$54)-SQRT($F$61)*$C1030)/SQRT(1-$F$61),TRUE),(1-(1-RAND())^(1/$G$57))^(1/$I$57),0)</f>
        <v>0</v>
      </c>
      <c r="CY1030" s="210">
        <f t="array" aca="1" ref="CY1030" ca="1">IF(RAND()&lt;=_xlfn.NORM.S.DIST((_xlfn.NORM.S.INV($F$54)-SQRT($F$61)*$C1030)/SQRT(1-$F$61),TRUE),(1-(1-RAND())^(1/$G$57))^(1/$I$57),0)</f>
        <v>0</v>
      </c>
      <c r="CZ1030" s="210">
        <f t="array" aca="1" ref="CZ1030" ca="1">IF(RAND()&lt;=_xlfn.NORM.S.DIST((_xlfn.NORM.S.INV($F$54)-SQRT($F$61)*$C1030)/SQRT(1-$F$61),TRUE),(1-(1-RAND())^(1/$G$57))^(1/$I$57),0)</f>
        <v>0</v>
      </c>
      <c r="DA1030" s="210">
        <f t="array" aca="1" ref="DA1030" ca="1">IF(RAND()&lt;=_xlfn.NORM.S.DIST((_xlfn.NORM.S.INV($F$54)-SQRT($F$61)*$C1030)/SQRT(1-$F$61),TRUE),(1-(1-RAND())^(1/$G$57))^(1/$I$57),0)</f>
        <v>0</v>
      </c>
      <c r="DB1030" s="210">
        <f t="array" aca="1" ref="DB1030" ca="1">IF(RAND()&lt;=_xlfn.NORM.S.DIST((_xlfn.NORM.S.INV($F$54)-SQRT($F$61)*$C1030)/SQRT(1-$F$61),TRUE),(1-(1-RAND())^(1/$G$57))^(1/$I$57),0)</f>
        <v>0</v>
      </c>
      <c r="DC1030" s="210">
        <f t="array" aca="1" ref="DC1030" ca="1">IF(RAND()&lt;=_xlfn.NORM.S.DIST((_xlfn.NORM.S.INV($F$54)-SQRT($F$61)*$C1030)/SQRT(1-$F$61),TRUE),(1-(1-RAND())^(1/$G$57))^(1/$I$57),0)</f>
        <v>0</v>
      </c>
      <c r="DD1030" s="210">
        <f t="array" aca="1" ref="DD1030" ca="1">IF(RAND()&lt;=_xlfn.NORM.S.DIST((_xlfn.NORM.S.INV($F$54)-SQRT($F$61)*$C1030)/SQRT(1-$F$61),TRUE),(1-(1-RAND())^(1/$G$57))^(1/$I$57),0)</f>
        <v>0</v>
      </c>
      <c r="DE1030" s="210">
        <f t="array" aca="1" ref="DE1030" ca="1">IF(RAND()&lt;=_xlfn.NORM.S.DIST((_xlfn.NORM.S.INV($F$54)-SQRT($F$61)*$C1030)/SQRT(1-$F$61),TRUE),(1-(1-RAND())^(1/$G$57))^(1/$I$57),0)</f>
        <v>0</v>
      </c>
      <c r="DF1030" s="210">
        <f t="array" aca="1" ref="DF1030" ca="1">IF(RAND()&lt;=_xlfn.NORM.S.DIST((_xlfn.NORM.S.INV($F$54)-SQRT($F$61)*$C1030)/SQRT(1-$F$61),TRUE),(1-(1-RAND())^(1/$G$57))^(1/$I$57),0)</f>
        <v>0</v>
      </c>
      <c r="DG1030" s="210">
        <f t="array" aca="1" ref="DG1030" ca="1">IF(RAND()&lt;=_xlfn.NORM.S.DIST((_xlfn.NORM.S.INV($F$54)-SQRT($F$61)*$C1030)/SQRT(1-$F$61),TRUE),(1-(1-RAND())^(1/$G$57))^(1/$I$57),0)</f>
        <v>0</v>
      </c>
      <c r="DH1030" s="210">
        <f t="array" aca="1" ref="DH1030" ca="1">IF(RAND()&lt;=_xlfn.NORM.S.DIST((_xlfn.NORM.S.INV($F$54)-SQRT($F$61)*$C1030)/SQRT(1-$F$61),TRUE),(1-(1-RAND())^(1/$G$57))^(1/$I$57),0)</f>
        <v>0</v>
      </c>
      <c r="DI1030" s="210">
        <f t="array" aca="1" ref="DI1030" ca="1">IF(RAND()&lt;=_xlfn.NORM.S.DIST((_xlfn.NORM.S.INV($F$54)-SQRT($F$61)*$C1030)/SQRT(1-$F$61),TRUE),(1-(1-RAND())^(1/$G$57))^(1/$I$57),0)</f>
        <v>0</v>
      </c>
      <c r="DJ1030" s="210">
        <f t="array" aca="1" ref="DJ1030" ca="1">IF(RAND()&lt;=_xlfn.NORM.S.DIST((_xlfn.NORM.S.INV($F$54)-SQRT($F$61)*$C1030)/SQRT(1-$F$61),TRUE),(1-(1-RAND())^(1/$G$57))^(1/$I$57),0)</f>
        <v>0</v>
      </c>
      <c r="DK1030" s="210">
        <f t="array" aca="1" ref="DK1030" ca="1">IF(RAND()&lt;=_xlfn.NORM.S.DIST((_xlfn.NORM.S.INV($F$54)-SQRT($F$61)*$C1030)/SQRT(1-$F$61),TRUE),(1-(1-RAND())^(1/$G$57))^(1/$I$57),0)</f>
        <v>0</v>
      </c>
      <c r="DL1030" s="210">
        <f t="array" aca="1" ref="DL1030" ca="1">IF(RAND()&lt;=_xlfn.NORM.S.DIST((_xlfn.NORM.S.INV($F$54)-SQRT($F$61)*$C1030)/SQRT(1-$F$61),TRUE),(1-(1-RAND())^(1/$G$57))^(1/$I$57),0)</f>
        <v>0</v>
      </c>
      <c r="DM1030" s="210">
        <f t="array" aca="1" ref="DM1030" ca="1">IF(RAND()&lt;=_xlfn.NORM.S.DIST((_xlfn.NORM.S.INV($F$54)-SQRT($F$61)*$C1030)/SQRT(1-$F$61),TRUE),(1-(1-RAND())^(1/$G$57))^(1/$I$57),0)</f>
        <v>0</v>
      </c>
      <c r="DN1030" s="210">
        <f t="array" aca="1" ref="DN1030" ca="1">IF(RAND()&lt;=_xlfn.NORM.S.DIST((_xlfn.NORM.S.INV($F$54)-SQRT($F$61)*$C1030)/SQRT(1-$F$61),TRUE),(1-(1-RAND())^(1/$G$57))^(1/$I$57),0)</f>
        <v>0</v>
      </c>
      <c r="DO1030" s="210">
        <f t="array" aca="1" ref="DO1030" ca="1">IF(RAND()&lt;=_xlfn.NORM.S.DIST((_xlfn.NORM.S.INV($F$54)-SQRT($F$61)*$C1030)/SQRT(1-$F$61),TRUE),(1-(1-RAND())^(1/$G$57))^(1/$I$57),0)</f>
        <v>0</v>
      </c>
      <c r="DP1030" s="210">
        <f t="array" aca="1" ref="DP1030" ca="1">IF(RAND()&lt;=_xlfn.NORM.S.DIST((_xlfn.NORM.S.INV($F$54)-SQRT($F$61)*$C1030)/SQRT(1-$F$61),TRUE),(1-(1-RAND())^(1/$G$57))^(1/$I$57),0)</f>
        <v>0</v>
      </c>
      <c r="DQ1030" s="210">
        <f t="array" aca="1" ref="DQ1030" ca="1">IF(RAND()&lt;=_xlfn.NORM.S.DIST((_xlfn.NORM.S.INV($F$54)-SQRT($F$61)*$C1030)/SQRT(1-$F$61),TRUE),(1-(1-RAND())^(1/$G$57))^(1/$I$57),0)</f>
        <v>0</v>
      </c>
      <c r="DR1030" s="210">
        <f t="array" aca="1" ref="DR1030" ca="1">IF(RAND()&lt;=_xlfn.NORM.S.DIST((_xlfn.NORM.S.INV($F$54)-SQRT($F$61)*$C1030)/SQRT(1-$F$61),TRUE),(1-(1-RAND())^(1/$G$57))^(1/$I$57),0)</f>
        <v>0</v>
      </c>
      <c r="DS1030" s="210">
        <f t="array" aca="1" ref="DS1030" ca="1">IF(RAND()&lt;=_xlfn.NORM.S.DIST((_xlfn.NORM.S.INV($F$54)-SQRT($F$61)*$C1030)/SQRT(1-$F$61),TRUE),(1-(1-RAND())^(1/$G$57))^(1/$I$57),0)</f>
        <v>0</v>
      </c>
      <c r="DT1030" s="210">
        <f t="array" aca="1" ref="DT1030" ca="1">IF(RAND()&lt;=_xlfn.NORM.S.DIST((_xlfn.NORM.S.INV($F$54)-SQRT($F$61)*$C1030)/SQRT(1-$F$61),TRUE),(1-(1-RAND())^(1/$G$57))^(1/$I$57),0)</f>
        <v>0</v>
      </c>
      <c r="DU1030" s="210">
        <f t="array" aca="1" ref="DU1030" ca="1">IF(RAND()&lt;=_xlfn.NORM.S.DIST((_xlfn.NORM.S.INV($F$54)-SQRT($F$61)*$C1030)/SQRT(1-$F$61),TRUE),(1-(1-RAND())^(1/$G$57))^(1/$I$57),0)</f>
        <v>0</v>
      </c>
      <c r="DV1030" s="210">
        <f t="array" aca="1" ref="DV1030" ca="1">IF(RAND()&lt;=_xlfn.NORM.S.DIST((_xlfn.NORM.S.INV($F$54)-SQRT($F$61)*$C1030)/SQRT(1-$F$61),TRUE),(1-(1-RAND())^(1/$G$57))^(1/$I$57),0)</f>
        <v>0</v>
      </c>
      <c r="DW1030" s="210">
        <f t="array" aca="1" ref="DW1030" ca="1">IF(RAND()&lt;=_xlfn.NORM.S.DIST((_xlfn.NORM.S.INV($F$54)-SQRT($F$61)*$C1030)/SQRT(1-$F$61),TRUE),(1-(1-RAND())^(1/$G$57))^(1/$I$57),0)</f>
        <v>0</v>
      </c>
      <c r="DX1030" s="210">
        <f t="array" aca="1" ref="DX1030" ca="1">IF(RAND()&lt;=_xlfn.NORM.S.DIST((_xlfn.NORM.S.INV($F$54)-SQRT($F$61)*$C1030)/SQRT(1-$F$61),TRUE),(1-(1-RAND())^(1/$G$57))^(1/$I$57),0)</f>
        <v>0</v>
      </c>
      <c r="DY1030" s="210">
        <f t="array" aca="1" ref="DY1030" ca="1">IF(RAND()&lt;=_xlfn.NORM.S.DIST((_xlfn.NORM.S.INV($F$54)-SQRT($F$61)*$C1030)/SQRT(1-$F$61),TRUE),(1-(1-RAND())^(1/$G$57))^(1/$I$57),0)</f>
        <v>0</v>
      </c>
      <c r="DZ1030" s="210">
        <f t="array" aca="1" ref="DZ1030" ca="1">IF(RAND()&lt;=_xlfn.NORM.S.DIST((_xlfn.NORM.S.INV($F$54)-SQRT($F$61)*$C1030)/SQRT(1-$F$61),TRUE),(1-(1-RAND())^(1/$G$57))^(1/$I$57),0)</f>
        <v>0</v>
      </c>
      <c r="EA1030" s="210">
        <f t="array" aca="1" ref="EA1030" ca="1">IF(RAND()&lt;=_xlfn.NORM.S.DIST((_xlfn.NORM.S.INV($F$54)-SQRT($F$61)*$C1030)/SQRT(1-$F$61),TRUE),(1-(1-RAND())^(1/$G$57))^(1/$I$57),0)</f>
        <v>0</v>
      </c>
      <c r="EB1030" s="210">
        <f t="array" aca="1" ref="EB1030" ca="1">IF(RAND()&lt;=_xlfn.NORM.S.DIST((_xlfn.NORM.S.INV($F$54)-SQRT($F$61)*$C1030)/SQRT(1-$F$61),TRUE),(1-(1-RAND())^(1/$G$57))^(1/$I$57),0)</f>
        <v>0</v>
      </c>
      <c r="EC1030" s="210">
        <f t="array" aca="1" ref="EC1030" ca="1">IF(RAND()&lt;=_xlfn.NORM.S.DIST((_xlfn.NORM.S.INV($F$54)-SQRT($F$61)*$C1030)/SQRT(1-$F$61),TRUE),(1-(1-RAND())^(1/$G$57))^(1/$I$57),0)</f>
        <v>0</v>
      </c>
      <c r="ED1030" s="210">
        <f t="array" aca="1" ref="ED1030" ca="1">IF(RAND()&lt;=_xlfn.NORM.S.DIST((_xlfn.NORM.S.INV($F$54)-SQRT($F$61)*$C1030)/SQRT(1-$F$61),TRUE),(1-(1-RAND())^(1/$G$57))^(1/$I$57),0)</f>
        <v>0</v>
      </c>
      <c r="EE1030" s="210">
        <f t="array" aca="1" ref="EE1030" ca="1">IF(RAND()&lt;=_xlfn.NORM.S.DIST((_xlfn.NORM.S.INV($F$54)-SQRT($F$61)*$C1030)/SQRT(1-$F$61),TRUE),(1-(1-RAND())^(1/$G$57))^(1/$I$57),0)</f>
        <v>0</v>
      </c>
      <c r="EF1030" s="210">
        <f t="array" aca="1" ref="EF1030" ca="1">IF(RAND()&lt;=_xlfn.NORM.S.DIST((_xlfn.NORM.S.INV($F$54)-SQRT($F$61)*$C1030)/SQRT(1-$F$61),TRUE),(1-(1-RAND())^(1/$G$57))^(1/$I$57),0)</f>
        <v>0</v>
      </c>
      <c r="EG1030" s="210">
        <f t="array" aca="1" ref="EG1030" ca="1">IF(RAND()&lt;=_xlfn.NORM.S.DIST((_xlfn.NORM.S.INV($F$54)-SQRT($F$61)*$C1030)/SQRT(1-$F$61),TRUE),(1-(1-RAND())^(1/$G$57))^(1/$I$57),0)</f>
        <v>0</v>
      </c>
      <c r="EH1030" s="210">
        <f t="array" aca="1" ref="EH1030" ca="1">IF(RAND()&lt;=_xlfn.NORM.S.DIST((_xlfn.NORM.S.INV($F$54)-SQRT($F$61)*$C1030)/SQRT(1-$F$61),TRUE),(1-(1-RAND())^(1/$G$57))^(1/$I$57),0)</f>
        <v>0</v>
      </c>
      <c r="EI1030" s="210">
        <f t="array" aca="1" ref="EI1030" ca="1">IF(RAND()&lt;=_xlfn.NORM.S.DIST((_xlfn.NORM.S.INV($F$54)-SQRT($F$61)*$C1030)/SQRT(1-$F$61),TRUE),(1-(1-RAND())^(1/$G$57))^(1/$I$57),0)</f>
        <v>0</v>
      </c>
      <c r="EJ1030" s="210">
        <f t="array" aca="1" ref="EJ1030" ca="1">IF(RAND()&lt;=_xlfn.NORM.S.DIST((_xlfn.NORM.S.INV($F$54)-SQRT($F$61)*$C1030)/SQRT(1-$F$61),TRUE),(1-(1-RAND())^(1/$G$57))^(1/$I$57),0)</f>
        <v>0</v>
      </c>
      <c r="EK1030" s="210">
        <f t="array" aca="1" ref="EK1030" ca="1">IF(RAND()&lt;=_xlfn.NORM.S.DIST((_xlfn.NORM.S.INV($F$54)-SQRT($F$61)*$C1030)/SQRT(1-$F$61),TRUE),(1-(1-RAND())^(1/$G$57))^(1/$I$57),0)</f>
        <v>0</v>
      </c>
      <c r="EL1030" s="210">
        <f t="array" aca="1" ref="EL1030" ca="1">IF(RAND()&lt;=_xlfn.NORM.S.DIST((_xlfn.NORM.S.INV($F$54)-SQRT($F$61)*$C1030)/SQRT(1-$F$61),TRUE),(1-(1-RAND())^(1/$G$57))^(1/$I$57),0)</f>
        <v>0</v>
      </c>
      <c r="EM1030" s="210">
        <f t="array" aca="1" ref="EM1030" ca="1">IF(RAND()&lt;=_xlfn.NORM.S.DIST((_xlfn.NORM.S.INV($F$54)-SQRT($F$61)*$C1030)/SQRT(1-$F$61),TRUE),(1-(1-RAND())^(1/$G$57))^(1/$I$57),0)</f>
        <v>0</v>
      </c>
      <c r="EN1030" s="210">
        <f t="array" aca="1" ref="EN1030" ca="1">IF(RAND()&lt;=_xlfn.NORM.S.DIST((_xlfn.NORM.S.INV($F$54)-SQRT($F$61)*$C1030)/SQRT(1-$F$61),TRUE),(1-(1-RAND())^(1/$G$57))^(1/$I$57),0)</f>
        <v>0</v>
      </c>
      <c r="EO1030" s="210">
        <f t="array" aca="1" ref="EO1030" ca="1">IF(RAND()&lt;=_xlfn.NORM.S.DIST((_xlfn.NORM.S.INV($F$54)-SQRT($F$61)*$C1030)/SQRT(1-$F$61),TRUE),(1-(1-RAND())^(1/$G$57))^(1/$I$57),0)</f>
        <v>0</v>
      </c>
      <c r="EP1030" s="210">
        <f t="array" aca="1" ref="EP1030" ca="1">IF(RAND()&lt;=_xlfn.NORM.S.DIST((_xlfn.NORM.S.INV($F$54)-SQRT($F$61)*$C1030)/SQRT(1-$F$61),TRUE),(1-(1-RAND())^(1/$G$57))^(1/$I$57),0)</f>
        <v>0</v>
      </c>
      <c r="EQ1030" s="210">
        <f t="array" aca="1" ref="EQ1030" ca="1">IF(RAND()&lt;=_xlfn.NORM.S.DIST((_xlfn.NORM.S.INV($F$54)-SQRT($F$61)*$C1030)/SQRT(1-$F$61),TRUE),(1-(1-RAND())^(1/$G$57))^(1/$I$57),0)</f>
        <v>0</v>
      </c>
      <c r="ER1030" s="210">
        <f t="array" aca="1" ref="ER1030" ca="1">IF(RAND()&lt;=_xlfn.NORM.S.DIST((_xlfn.NORM.S.INV($F$54)-SQRT($F$61)*$C1030)/SQRT(1-$F$61),TRUE),(1-(1-RAND())^(1/$G$57))^(1/$I$57),0)</f>
        <v>0</v>
      </c>
      <c r="ES1030" s="210">
        <f t="array" aca="1" ref="ES1030" ca="1">IF(RAND()&lt;=_xlfn.NORM.S.DIST((_xlfn.NORM.S.INV($F$54)-SQRT($F$61)*$C1030)/SQRT(1-$F$61),TRUE),(1-(1-RAND())^(1/$G$57))^(1/$I$57),0)</f>
        <v>0</v>
      </c>
      <c r="ET1030" s="210">
        <f t="array" aca="1" ref="ET1030" ca="1">IF(RAND()&lt;=_xlfn.NORM.S.DIST((_xlfn.NORM.S.INV($F$54)-SQRT($F$61)*$C1030)/SQRT(1-$F$61),TRUE),(1-(1-RAND())^(1/$G$57))^(1/$I$57),0)</f>
        <v>0</v>
      </c>
      <c r="EU1030" s="210">
        <f t="array" aca="1" ref="EU1030" ca="1">IF(RAND()&lt;=_xlfn.NORM.S.DIST((_xlfn.NORM.S.INV($F$54)-SQRT($F$61)*$C1030)/SQRT(1-$F$61),TRUE),(1-(1-RAND())^(1/$G$57))^(1/$I$57),0)</f>
        <v>0</v>
      </c>
      <c r="EV1030" s="210">
        <f t="array" aca="1" ref="EV1030" ca="1">IF(RAND()&lt;=_xlfn.NORM.S.DIST((_xlfn.NORM.S.INV($F$54)-SQRT($F$61)*$C1030)/SQRT(1-$F$61),TRUE),(1-(1-RAND())^(1/$G$57))^(1/$I$57),0)</f>
        <v>0</v>
      </c>
      <c r="EW1030" s="210">
        <f t="array" aca="1" ref="EW1030" ca="1">IF(RAND()&lt;=_xlfn.NORM.S.DIST((_xlfn.NORM.S.INV($F$54)-SQRT($F$61)*$C1030)/SQRT(1-$F$61),TRUE),(1-(1-RAND())^(1/$G$57))^(1/$I$57),0)</f>
        <v>0</v>
      </c>
      <c r="EX1030" s="210">
        <f t="array" aca="1" ref="EX1030" ca="1">IF(RAND()&lt;=_xlfn.NORM.S.DIST((_xlfn.NORM.S.INV($F$54)-SQRT($F$61)*$C1030)/SQRT(1-$F$61),TRUE),(1-(1-RAND())^(1/$G$57))^(1/$I$57),0)</f>
        <v>0</v>
      </c>
      <c r="EY1030" s="210">
        <f t="array" aca="1" ref="EY1030" ca="1">IF(RAND()&lt;=_xlfn.NORM.S.DIST((_xlfn.NORM.S.INV($F$54)-SQRT($F$61)*$C1030)/SQRT(1-$F$61),TRUE),(1-(1-RAND())^(1/$G$57))^(1/$I$57),0)</f>
        <v>0</v>
      </c>
      <c r="EZ1030" s="210">
        <f t="array" aca="1" ref="EZ1030" ca="1">IF(RAND()&lt;=_xlfn.NORM.S.DIST((_xlfn.NORM.S.INV($F$54)-SQRT($F$61)*$C1030)/SQRT(1-$F$61),TRUE),(1-(1-RAND())^(1/$G$57))^(1/$I$57),0)</f>
        <v>0</v>
      </c>
      <c r="FA1030" s="210">
        <f t="array" aca="1" ref="FA1030" ca="1">IF(RAND()&lt;=_xlfn.NORM.S.DIST((_xlfn.NORM.S.INV($F$54)-SQRT($F$61)*$C1030)/SQRT(1-$F$61),TRUE),(1-(1-RAND())^(1/$G$57))^(1/$I$57),0)</f>
        <v>0</v>
      </c>
      <c r="FB1030" s="210">
        <f t="array" aca="1" ref="FB1030" ca="1">IF(RAND()&lt;=_xlfn.NORM.S.DIST((_xlfn.NORM.S.INV($F$54)-SQRT($F$61)*$C1030)/SQRT(1-$F$61),TRUE),(1-(1-RAND())^(1/$G$57))^(1/$I$57),0)</f>
        <v>0</v>
      </c>
      <c r="FC1030" s="210">
        <f t="array" aca="1" ref="FC1030" ca="1">IF(RAND()&lt;=_xlfn.NORM.S.DIST((_xlfn.NORM.S.INV($F$54)-SQRT($F$61)*$C1030)/SQRT(1-$F$61),TRUE),(1-(1-RAND())^(1/$G$57))^(1/$I$57),0)</f>
        <v>0</v>
      </c>
      <c r="FD1030" s="210">
        <f t="array" aca="1" ref="FD1030" ca="1">IF(RAND()&lt;=_xlfn.NORM.S.DIST((_xlfn.NORM.S.INV($F$54)-SQRT($F$61)*$C1030)/SQRT(1-$F$61),TRUE),(1-(1-RAND())^(1/$G$57))^(1/$I$57),0)</f>
        <v>0</v>
      </c>
      <c r="FE1030" s="210">
        <f t="array" aca="1" ref="FE1030" ca="1">IF(RAND()&lt;=_xlfn.NORM.S.DIST((_xlfn.NORM.S.INV($F$54)-SQRT($F$61)*$C1030)/SQRT(1-$F$61),TRUE),(1-(1-RAND())^(1/$G$57))^(1/$I$57),0)</f>
        <v>0</v>
      </c>
      <c r="FF1030" s="210">
        <f t="array" aca="1" ref="FF1030" ca="1">IF(RAND()&lt;=_xlfn.NORM.S.DIST((_xlfn.NORM.S.INV($F$54)-SQRT($F$61)*$C1030)/SQRT(1-$F$61),TRUE),(1-(1-RAND())^(1/$G$57))^(1/$I$57),0)</f>
        <v>0</v>
      </c>
      <c r="FG1030" s="210">
        <f t="array" aca="1" ref="FG1030" ca="1">IF(RAND()&lt;=_xlfn.NORM.S.DIST((_xlfn.NORM.S.INV($F$54)-SQRT($F$61)*$C1030)/SQRT(1-$F$61),TRUE),(1-(1-RAND())^(1/$G$57))^(1/$I$57),0)</f>
        <v>0</v>
      </c>
      <c r="FH1030" s="210">
        <f t="array" aca="1" ref="FH1030" ca="1">IF(RAND()&lt;=_xlfn.NORM.S.DIST((_xlfn.NORM.S.INV($F$54)-SQRT($F$61)*$C1030)/SQRT(1-$F$61),TRUE),(1-(1-RAND())^(1/$G$57))^(1/$I$57),0)</f>
        <v>0</v>
      </c>
      <c r="FI1030" s="210">
        <f t="array" aca="1" ref="FI1030" ca="1">IF(RAND()&lt;=_xlfn.NORM.S.DIST((_xlfn.NORM.S.INV($F$54)-SQRT($F$61)*$C1030)/SQRT(1-$F$61),TRUE),(1-(1-RAND())^(1/$G$57))^(1/$I$57),0)</f>
        <v>0</v>
      </c>
      <c r="FJ1030" s="210">
        <f t="array" aca="1" ref="FJ1030" ca="1">IF(RAND()&lt;=_xlfn.NORM.S.DIST((_xlfn.NORM.S.INV($F$54)-SQRT($F$61)*$C1030)/SQRT(1-$F$61),TRUE),(1-(1-RAND())^(1/$G$57))^(1/$I$57),0)</f>
        <v>0</v>
      </c>
      <c r="FK1030" s="210">
        <f t="array" aca="1" ref="FK1030" ca="1">IF(RAND()&lt;=_xlfn.NORM.S.DIST((_xlfn.NORM.S.INV($F$54)-SQRT($F$61)*$C1030)/SQRT(1-$F$61),TRUE),(1-(1-RAND())^(1/$G$57))^(1/$I$57),0)</f>
        <v>0</v>
      </c>
      <c r="FL1030" s="210">
        <f t="array" aca="1" ref="FL1030" ca="1">IF(RAND()&lt;=_xlfn.NORM.S.DIST((_xlfn.NORM.S.INV($F$54)-SQRT($F$61)*$C1030)/SQRT(1-$F$61),TRUE),(1-(1-RAND())^(1/$G$57))^(1/$I$57),0)</f>
        <v>0</v>
      </c>
      <c r="FM1030" s="210">
        <f t="array" aca="1" ref="FM1030" ca="1">IF(RAND()&lt;=_xlfn.NORM.S.DIST((_xlfn.NORM.S.INV($F$54)-SQRT($F$61)*$C1030)/SQRT(1-$F$61),TRUE),(1-(1-RAND())^(1/$G$57))^(1/$I$57),0)</f>
        <v>0</v>
      </c>
      <c r="FN1030" s="210">
        <f t="shared" ref="FN1030:FN1069" ca="1" si="251">COUNTIF(CL1030:FM1030,"&gt;"&amp;0)</f>
        <v>0</v>
      </c>
      <c r="FO1030" s="210">
        <f t="shared" ca="1" si="246"/>
        <v>0</v>
      </c>
      <c r="FP1030" s="210">
        <f t="array" aca="1" ref="FP1030" ca="1">IF(RAND()&lt;=_xlfn.NORM.S.DIST((_xlfn.NORM.S.INV($G$54)-SQRT($G$61)*$C1030)/SQRT(1-$G$61),TRUE),(1-(1-RAND())^(1/$G$57))^(1/$I$57),0)</f>
        <v>0</v>
      </c>
      <c r="FQ1030" s="210">
        <f t="array" aca="1" ref="FQ1030" ca="1">IF(RAND()&lt;=_xlfn.NORM.S.DIST((_xlfn.NORM.S.INV($G$54)-SQRT($G$61)*$C1030)/SQRT(1-$G$61),TRUE),(1-(1-RAND())^(1/$G$57))^(1/$I$57),0)</f>
        <v>0.99077142806893381</v>
      </c>
      <c r="FR1030" s="210">
        <f t="array" aca="1" ref="FR1030" ca="1">IF(RAND()&lt;=_xlfn.NORM.S.DIST((_xlfn.NORM.S.INV($G$54)-SQRT($G$61)*$C1030)/SQRT(1-$G$61),TRUE),(1-(1-RAND())^(1/$G$57))^(1/$I$57),0)</f>
        <v>0</v>
      </c>
      <c r="FS1030" s="210">
        <f t="array" aca="1" ref="FS1030" ca="1">IF(RAND()&lt;=_xlfn.NORM.S.DIST((_xlfn.NORM.S.INV($G$54)-SQRT($G$61)*$C1030)/SQRT(1-$G$61),TRUE),(1-(1-RAND())^(1/$G$57))^(1/$I$57),0)</f>
        <v>0</v>
      </c>
      <c r="FT1030" s="210">
        <f t="array" aca="1" ref="FT1030" ca="1">IF(RAND()&lt;=_xlfn.NORM.S.DIST((_xlfn.NORM.S.INV($G$54)-SQRT($G$61)*$C1030)/SQRT(1-$G$61),TRUE),(1-(1-RAND())^(1/$G$57))^(1/$I$57),0)</f>
        <v>0</v>
      </c>
      <c r="FU1030" s="210">
        <f t="array" aca="1" ref="FU1030" ca="1">IF(RAND()&lt;=_xlfn.NORM.S.DIST((_xlfn.NORM.S.INV($G$54)-SQRT($G$61)*$C1030)/SQRT(1-$G$61),TRUE),(1-(1-RAND())^(1/$G$57))^(1/$I$57),0)</f>
        <v>0</v>
      </c>
      <c r="FV1030" s="210">
        <f t="array" aca="1" ref="FV1030" ca="1">IF(RAND()&lt;=_xlfn.NORM.S.DIST((_xlfn.NORM.S.INV($G$54)-SQRT($G$61)*$C1030)/SQRT(1-$G$61),TRUE),(1-(1-RAND())^(1/$G$57))^(1/$I$57),0)</f>
        <v>0</v>
      </c>
      <c r="FW1030" s="210">
        <f t="array" aca="1" ref="FW1030" ca="1">IF(RAND()&lt;=_xlfn.NORM.S.DIST((_xlfn.NORM.S.INV($G$54)-SQRT($G$61)*$C1030)/SQRT(1-$G$61),TRUE),(1-(1-RAND())^(1/$G$57))^(1/$I$57),0)</f>
        <v>0</v>
      </c>
      <c r="FX1030" s="210">
        <f t="array" aca="1" ref="FX1030" ca="1">IF(RAND()&lt;=_xlfn.NORM.S.DIST((_xlfn.NORM.S.INV($G$54)-SQRT($G$61)*$C1030)/SQRT(1-$G$61),TRUE),(1-(1-RAND())^(1/$G$57))^(1/$I$57),0)</f>
        <v>0</v>
      </c>
      <c r="FY1030" s="210">
        <f t="array" aca="1" ref="FY1030" ca="1">IF(RAND()&lt;=_xlfn.NORM.S.DIST((_xlfn.NORM.S.INV($G$54)-SQRT($G$61)*$C1030)/SQRT(1-$G$61),TRUE),(1-(1-RAND())^(1/$G$57))^(1/$I$57),0)</f>
        <v>0</v>
      </c>
      <c r="FZ1030" s="210">
        <f t="array" aca="1" ref="FZ1030" ca="1">IF(RAND()&lt;=_xlfn.NORM.S.DIST((_xlfn.NORM.S.INV($G$54)-SQRT($G$61)*$C1030)/SQRT(1-$G$61),TRUE),(1-(1-RAND())^(1/$G$57))^(1/$I$57),0)</f>
        <v>0</v>
      </c>
      <c r="GA1030" s="210">
        <f t="array" aca="1" ref="GA1030" ca="1">IF(RAND()&lt;=_xlfn.NORM.S.DIST((_xlfn.NORM.S.INV($G$54)-SQRT($G$61)*$C1030)/SQRT(1-$G$61),TRUE),(1-(1-RAND())^(1/$G$57))^(1/$I$57),0)</f>
        <v>0</v>
      </c>
      <c r="GB1030" s="210">
        <f t="array" aca="1" ref="GB1030" ca="1">IF(RAND()&lt;=_xlfn.NORM.S.DIST((_xlfn.NORM.S.INV($G$54)-SQRT($G$61)*$C1030)/SQRT(1-$G$61),TRUE),(1-(1-RAND())^(1/$G$57))^(1/$I$57),0)</f>
        <v>0</v>
      </c>
      <c r="GC1030" s="210">
        <f t="array" aca="1" ref="GC1030" ca="1">IF(RAND()&lt;=_xlfn.NORM.S.DIST((_xlfn.NORM.S.INV($G$54)-SQRT($G$61)*$C1030)/SQRT(1-$G$61),TRUE),(1-(1-RAND())^(1/$G$57))^(1/$I$57),0)</f>
        <v>0</v>
      </c>
      <c r="GD1030" s="210">
        <f t="array" aca="1" ref="GD1030" ca="1">IF(RAND()&lt;=_xlfn.NORM.S.DIST((_xlfn.NORM.S.INV($G$54)-SQRT($G$61)*$C1030)/SQRT(1-$G$61),TRUE),(1-(1-RAND())^(1/$G$57))^(1/$I$57),0)</f>
        <v>0</v>
      </c>
      <c r="GE1030" s="210">
        <f t="array" aca="1" ref="GE1030" ca="1">IF(RAND()&lt;=_xlfn.NORM.S.DIST((_xlfn.NORM.S.INV($G$54)-SQRT($G$61)*$C1030)/SQRT(1-$G$61),TRUE),(1-(1-RAND())^(1/$G$57))^(1/$I$57),0)</f>
        <v>0</v>
      </c>
      <c r="GF1030" s="210">
        <f t="array" aca="1" ref="GF1030" ca="1">IF(RAND()&lt;=_xlfn.NORM.S.DIST((_xlfn.NORM.S.INV($G$54)-SQRT($G$61)*$C1030)/SQRT(1-$G$61),TRUE),(1-(1-RAND())^(1/$G$57))^(1/$I$57),0)</f>
        <v>0</v>
      </c>
      <c r="GG1030" s="210">
        <f t="array" aca="1" ref="GG1030" ca="1">IF(RAND()&lt;=_xlfn.NORM.S.DIST((_xlfn.NORM.S.INV($G$54)-SQRT($G$61)*$C1030)/SQRT(1-$G$61),TRUE),(1-(1-RAND())^(1/$G$57))^(1/$I$57),0)</f>
        <v>0</v>
      </c>
      <c r="GH1030" s="210">
        <f t="array" aca="1" ref="GH1030" ca="1">IF(RAND()&lt;=_xlfn.NORM.S.DIST((_xlfn.NORM.S.INV($G$54)-SQRT($G$61)*$C1030)/SQRT(1-$G$61),TRUE),(1-(1-RAND())^(1/$G$57))^(1/$I$57),0)</f>
        <v>0</v>
      </c>
      <c r="GI1030" s="210">
        <f t="array" aca="1" ref="GI1030" ca="1">IF(RAND()&lt;=_xlfn.NORM.S.DIST((_xlfn.NORM.S.INV($G$54)-SQRT($G$61)*$C1030)/SQRT(1-$G$61),TRUE),(1-(1-RAND())^(1/$G$57))^(1/$I$57),0)</f>
        <v>0</v>
      </c>
      <c r="GJ1030" s="210">
        <f t="array" aca="1" ref="GJ1030" ca="1">IF(RAND()&lt;=_xlfn.NORM.S.DIST((_xlfn.NORM.S.INV($G$54)-SQRT($G$61)*$C1030)/SQRT(1-$G$61),TRUE),(1-(1-RAND())^(1/$G$57))^(1/$I$57),0)</f>
        <v>0</v>
      </c>
      <c r="GK1030" s="210">
        <f t="array" aca="1" ref="GK1030" ca="1">IF(RAND()&lt;=_xlfn.NORM.S.DIST((_xlfn.NORM.S.INV($G$54)-SQRT($G$61)*$C1030)/SQRT(1-$G$61),TRUE),(1-(1-RAND())^(1/$G$57))^(1/$I$57),0)</f>
        <v>0</v>
      </c>
      <c r="GL1030" s="210">
        <f t="array" aca="1" ref="GL1030" ca="1">IF(RAND()&lt;=_xlfn.NORM.S.DIST((_xlfn.NORM.S.INV($G$54)-SQRT($G$61)*$C1030)/SQRT(1-$G$61),TRUE),(1-(1-RAND())^(1/$G$57))^(1/$I$57),0)</f>
        <v>0</v>
      </c>
      <c r="GM1030" s="210">
        <f t="array" aca="1" ref="GM1030" ca="1">IF(RAND()&lt;=_xlfn.NORM.S.DIST((_xlfn.NORM.S.INV($G$54)-SQRT($G$61)*$C1030)/SQRT(1-$G$61),TRUE),(1-(1-RAND())^(1/$G$57))^(1/$I$57),0)</f>
        <v>0</v>
      </c>
      <c r="GN1030" s="210">
        <f t="array" aca="1" ref="GN1030" ca="1">IF(RAND()&lt;=_xlfn.NORM.S.DIST((_xlfn.NORM.S.INV($G$54)-SQRT($G$61)*$C1030)/SQRT(1-$G$61),TRUE),(1-(1-RAND())^(1/$G$57))^(1/$I$57),0)</f>
        <v>0</v>
      </c>
      <c r="GO1030" s="210">
        <f t="array" aca="1" ref="GO1030" ca="1">IF(RAND()&lt;=_xlfn.NORM.S.DIST((_xlfn.NORM.S.INV($G$54)-SQRT($G$61)*$C1030)/SQRT(1-$G$61),TRUE),(1-(1-RAND())^(1/$G$57))^(1/$I$57),0)</f>
        <v>0</v>
      </c>
      <c r="GP1030" s="210">
        <f t="array" aca="1" ref="GP1030" ca="1">IF(RAND()&lt;=_xlfn.NORM.S.DIST((_xlfn.NORM.S.INV($G$54)-SQRT($G$61)*$C1030)/SQRT(1-$G$61),TRUE),(1-(1-RAND())^(1/$G$57))^(1/$I$57),0)</f>
        <v>0</v>
      </c>
      <c r="GQ1030" s="210">
        <f t="array" aca="1" ref="GQ1030" ca="1">IF(RAND()&lt;=_xlfn.NORM.S.DIST((_xlfn.NORM.S.INV($G$54)-SQRT($G$61)*$C1030)/SQRT(1-$G$61),TRUE),(1-(1-RAND())^(1/$G$57))^(1/$I$57),0)</f>
        <v>0.29679482764305831</v>
      </c>
      <c r="GR1030" s="210">
        <f t="array" aca="1" ref="GR1030" ca="1">IF(RAND()&lt;=_xlfn.NORM.S.DIST((_xlfn.NORM.S.INV($G$54)-SQRT($G$61)*$C1030)/SQRT(1-$G$61),TRUE),(1-(1-RAND())^(1/$G$57))^(1/$I$57),0)</f>
        <v>0</v>
      </c>
      <c r="GS1030" s="210">
        <f t="array" aca="1" ref="GS1030" ca="1">IF(RAND()&lt;=_xlfn.NORM.S.DIST((_xlfn.NORM.S.INV($G$54)-SQRT($G$61)*$C1030)/SQRT(1-$G$61),TRUE),(1-(1-RAND())^(1/$G$57))^(1/$I$57),0)</f>
        <v>0</v>
      </c>
      <c r="GT1030" s="210">
        <f t="array" aca="1" ref="GT1030" ca="1">IF(RAND()&lt;=_xlfn.NORM.S.DIST((_xlfn.NORM.S.INV($G$54)-SQRT($G$61)*$C1030)/SQRT(1-$G$61),TRUE),(1-(1-RAND())^(1/$G$57))^(1/$I$57),0)</f>
        <v>0</v>
      </c>
      <c r="GU1030" s="210">
        <f t="array" aca="1" ref="GU1030" ca="1">IF(RAND()&lt;=_xlfn.NORM.S.DIST((_xlfn.NORM.S.INV($G$54)-SQRT($G$61)*$C1030)/SQRT(1-$G$61),TRUE),(1-(1-RAND())^(1/$G$57))^(1/$I$57),0)</f>
        <v>0</v>
      </c>
      <c r="GV1030" s="210">
        <f t="array" aca="1" ref="GV1030" ca="1">IF(RAND()&lt;=_xlfn.NORM.S.DIST((_xlfn.NORM.S.INV($G$54)-SQRT($G$61)*$C1030)/SQRT(1-$G$61),TRUE),(1-(1-RAND())^(1/$G$57))^(1/$I$57),0)</f>
        <v>0</v>
      </c>
      <c r="GW1030" s="210">
        <f t="array" aca="1" ref="GW1030" ca="1">IF(RAND()&lt;=_xlfn.NORM.S.DIST((_xlfn.NORM.S.INV($G$54)-SQRT($G$61)*$C1030)/SQRT(1-$G$61),TRUE),(1-(1-RAND())^(1/$G$57))^(1/$I$57),0)</f>
        <v>0</v>
      </c>
      <c r="GX1030" s="210">
        <f t="array" aca="1" ref="GX1030" ca="1">IF(RAND()&lt;=_xlfn.NORM.S.DIST((_xlfn.NORM.S.INV($G$54)-SQRT($G$61)*$C1030)/SQRT(1-$G$61),TRUE),(1-(1-RAND())^(1/$G$57))^(1/$I$57),0)</f>
        <v>0</v>
      </c>
      <c r="GY1030" s="210">
        <f t="array" aca="1" ref="GY1030" ca="1">IF(RAND()&lt;=_xlfn.NORM.S.DIST((_xlfn.NORM.S.INV($G$54)-SQRT($G$61)*$C1030)/SQRT(1-$G$61),TRUE),(1-(1-RAND())^(1/$G$57))^(1/$I$57),0)</f>
        <v>0</v>
      </c>
      <c r="GZ1030" s="210">
        <f t="array" aca="1" ref="GZ1030" ca="1">IF(RAND()&lt;=_xlfn.NORM.S.DIST((_xlfn.NORM.S.INV($G$54)-SQRT($G$61)*$C1030)/SQRT(1-$G$61),TRUE),(1-(1-RAND())^(1/$G$57))^(1/$I$57),0)</f>
        <v>0</v>
      </c>
      <c r="HA1030" s="210">
        <f t="array" aca="1" ref="HA1030" ca="1">IF(RAND()&lt;=_xlfn.NORM.S.DIST((_xlfn.NORM.S.INV($G$54)-SQRT($G$61)*$C1030)/SQRT(1-$G$61),TRUE),(1-(1-RAND())^(1/$G$57))^(1/$I$57),0)</f>
        <v>0</v>
      </c>
      <c r="HB1030" s="210">
        <f t="array" aca="1" ref="HB1030" ca="1">IF(RAND()&lt;=_xlfn.NORM.S.DIST((_xlfn.NORM.S.INV($G$54)-SQRT($G$61)*$C1030)/SQRT(1-$G$61),TRUE),(1-(1-RAND())^(1/$G$57))^(1/$I$57),0)</f>
        <v>0</v>
      </c>
      <c r="HC1030" s="210">
        <f t="array" aca="1" ref="HC1030" ca="1">IF(RAND()&lt;=_xlfn.NORM.S.DIST((_xlfn.NORM.S.INV($G$54)-SQRT($G$61)*$C1030)/SQRT(1-$G$61),TRUE),(1-(1-RAND())^(1/$G$57))^(1/$I$57),0)</f>
        <v>0</v>
      </c>
      <c r="HD1030" s="210">
        <f t="array" aca="1" ref="HD1030" ca="1">IF(RAND()&lt;=_xlfn.NORM.S.DIST((_xlfn.NORM.S.INV($G$54)-SQRT($G$61)*$C1030)/SQRT(1-$G$61),TRUE),(1-(1-RAND())^(1/$G$57))^(1/$I$57),0)</f>
        <v>0</v>
      </c>
      <c r="HE1030" s="210">
        <f t="array" aca="1" ref="HE1030" ca="1">IF(RAND()&lt;=_xlfn.NORM.S.DIST((_xlfn.NORM.S.INV($G$54)-SQRT($G$61)*$C1030)/SQRT(1-$G$61),TRUE),(1-(1-RAND())^(1/$G$57))^(1/$I$57),0)</f>
        <v>0</v>
      </c>
      <c r="HF1030" s="210">
        <f t="array" aca="1" ref="HF1030" ca="1">IF(RAND()&lt;=_xlfn.NORM.S.DIST((_xlfn.NORM.S.INV($G$54)-SQRT($G$61)*$C1030)/SQRT(1-$G$61),TRUE),(1-(1-RAND())^(1/$G$57))^(1/$I$57),0)</f>
        <v>0</v>
      </c>
      <c r="HG1030" s="210">
        <f t="array" aca="1" ref="HG1030" ca="1">IF(RAND()&lt;=_xlfn.NORM.S.DIST((_xlfn.NORM.S.INV($G$54)-SQRT($G$61)*$C1030)/SQRT(1-$G$61),TRUE),(1-(1-RAND())^(1/$G$57))^(1/$I$57),0)</f>
        <v>0</v>
      </c>
      <c r="HH1030" s="210">
        <f t="array" aca="1" ref="HH1030" ca="1">IF(RAND()&lt;=_xlfn.NORM.S.DIST((_xlfn.NORM.S.INV($G$54)-SQRT($G$61)*$C1030)/SQRT(1-$G$61),TRUE),(1-(1-RAND())^(1/$G$57))^(1/$I$57),0)</f>
        <v>0</v>
      </c>
      <c r="HI1030" s="210">
        <f t="array" aca="1" ref="HI1030" ca="1">IF(RAND()&lt;=_xlfn.NORM.S.DIST((_xlfn.NORM.S.INV($G$54)-SQRT($G$61)*$C1030)/SQRT(1-$G$61),TRUE),(1-(1-RAND())^(1/$G$57))^(1/$I$57),0)</f>
        <v>0</v>
      </c>
      <c r="HJ1030" s="210">
        <f t="array" aca="1" ref="HJ1030" ca="1">IF(RAND()&lt;=_xlfn.NORM.S.DIST((_xlfn.NORM.S.INV($G$54)-SQRT($G$61)*$C1030)/SQRT(1-$G$61),TRUE),(1-(1-RAND())^(1/$G$57))^(1/$I$57),0)</f>
        <v>0</v>
      </c>
      <c r="HK1030" s="210">
        <f t="array" aca="1" ref="HK1030" ca="1">IF(RAND()&lt;=_xlfn.NORM.S.DIST((_xlfn.NORM.S.INV($G$54)-SQRT($G$61)*$C1030)/SQRT(1-$G$61),TRUE),(1-(1-RAND())^(1/$G$57))^(1/$I$57),0)</f>
        <v>0.47368750730056725</v>
      </c>
      <c r="HL1030" s="210">
        <f t="array" aca="1" ref="HL1030" ca="1">IF(RAND()&lt;=_xlfn.NORM.S.DIST((_xlfn.NORM.S.INV($G$54)-SQRT($G$61)*$C1030)/SQRT(1-$G$61),TRUE),(1-(1-RAND())^(1/$G$57))^(1/$I$57),0)</f>
        <v>0</v>
      </c>
      <c r="HM1030" s="210">
        <f t="array" aca="1" ref="HM1030" ca="1">IF(RAND()&lt;=_xlfn.NORM.S.DIST((_xlfn.NORM.S.INV($G$54)-SQRT($G$61)*$C1030)/SQRT(1-$G$61),TRUE),(1-(1-RAND())^(1/$G$57))^(1/$I$57),0)</f>
        <v>0</v>
      </c>
      <c r="HN1030" s="210">
        <f t="array" aca="1" ref="HN1030" ca="1">IF(RAND()&lt;=_xlfn.NORM.S.DIST((_xlfn.NORM.S.INV($G$54)-SQRT($G$61)*$C1030)/SQRT(1-$G$61),TRUE),(1-(1-RAND())^(1/$G$57))^(1/$I$57),0)</f>
        <v>0</v>
      </c>
      <c r="HO1030" s="210">
        <f t="array" aca="1" ref="HO1030" ca="1">IF(RAND()&lt;=_xlfn.NORM.S.DIST((_xlfn.NORM.S.INV($G$54)-SQRT($G$61)*$C1030)/SQRT(1-$G$61),TRUE),(1-(1-RAND())^(1/$G$57))^(1/$I$57),0)</f>
        <v>0</v>
      </c>
      <c r="HP1030" s="210">
        <f t="array" aca="1" ref="HP1030" ca="1">IF(RAND()&lt;=_xlfn.NORM.S.DIST((_xlfn.NORM.S.INV($G$54)-SQRT($G$61)*$C1030)/SQRT(1-$G$61),TRUE),(1-(1-RAND())^(1/$G$57))^(1/$I$57),0)</f>
        <v>0</v>
      </c>
      <c r="HQ1030" s="210">
        <f t="array" aca="1" ref="HQ1030" ca="1">IF(RAND()&lt;=_xlfn.NORM.S.DIST((_xlfn.NORM.S.INV($G$54)-SQRT($G$61)*$C1030)/SQRT(1-$G$61),TRUE),(1-(1-RAND())^(1/$G$57))^(1/$I$57),0)</f>
        <v>0</v>
      </c>
      <c r="HR1030" s="210">
        <f t="array" aca="1" ref="HR1030" ca="1">IF(RAND()&lt;=_xlfn.NORM.S.DIST((_xlfn.NORM.S.INV($G$54)-SQRT($G$61)*$C1030)/SQRT(1-$G$61),TRUE),(1-(1-RAND())^(1/$G$57))^(1/$I$57),0)</f>
        <v>0</v>
      </c>
      <c r="HS1030" s="210">
        <f t="array" aca="1" ref="HS1030" ca="1">IF(RAND()&lt;=_xlfn.NORM.S.DIST((_xlfn.NORM.S.INV($G$54)-SQRT($G$61)*$C1030)/SQRT(1-$G$61),TRUE),(1-(1-RAND())^(1/$G$57))^(1/$I$57),0)</f>
        <v>0</v>
      </c>
      <c r="HT1030" s="210">
        <f t="array" aca="1" ref="HT1030" ca="1">IF(RAND()&lt;=_xlfn.NORM.S.DIST((_xlfn.NORM.S.INV($G$54)-SQRT($G$61)*$C1030)/SQRT(1-$G$61),TRUE),(1-(1-RAND())^(1/$G$57))^(1/$I$57),0)</f>
        <v>0</v>
      </c>
      <c r="HU1030" s="210">
        <f t="array" aca="1" ref="HU1030" ca="1">IF(RAND()&lt;=_xlfn.NORM.S.DIST((_xlfn.NORM.S.INV($G$54)-SQRT($G$61)*$C1030)/SQRT(1-$G$61),TRUE),(1-(1-RAND())^(1/$G$57))^(1/$I$57),0)</f>
        <v>0</v>
      </c>
      <c r="HV1030" s="210">
        <f t="array" aca="1" ref="HV1030" ca="1">IF(RAND()&lt;=_xlfn.NORM.S.DIST((_xlfn.NORM.S.INV($G$54)-SQRT($G$61)*$C1030)/SQRT(1-$G$61),TRUE),(1-(1-RAND())^(1/$G$57))^(1/$I$57),0)</f>
        <v>0</v>
      </c>
      <c r="HW1030" s="210">
        <f t="array" aca="1" ref="HW1030" ca="1">IF(RAND()&lt;=_xlfn.NORM.S.DIST((_xlfn.NORM.S.INV($G$54)-SQRT($G$61)*$C1030)/SQRT(1-$G$61),TRUE),(1-(1-RAND())^(1/$G$57))^(1/$I$57),0)</f>
        <v>0</v>
      </c>
      <c r="HX1030" s="210">
        <f t="shared" ref="HX1030:HX1069" ca="1" si="252">COUNTIF(FP1030:HW1030,"&gt;"&amp;0)</f>
        <v>3</v>
      </c>
      <c r="HY1030" s="210">
        <f t="shared" ref="HY1030:HY1069" ca="1" si="253">SUM((FP1030:HW1030))</f>
        <v>1.7612537630125593</v>
      </c>
      <c r="HZ1030" s="210">
        <f t="array" aca="1" ref="HZ1030" ca="1">IF(RAND()&lt;=_xlfn.NORM.S.DIST((_xlfn.NORM.S.INV($H$54)-SQRT($H$61)*$C1030)/SQRT(1-$H$61),TRUE),(1-(1-RAND())^(1/$G$57))^(1/$I$57),0)</f>
        <v>0</v>
      </c>
      <c r="IA1030" s="210">
        <f t="array" aca="1" ref="IA1030" ca="1">IF(RAND()&lt;=_xlfn.NORM.S.DIST((_xlfn.NORM.S.INV($H$54)-SQRT($H$61)*$C1030)/SQRT(1-$H$61),TRUE),(1-(1-RAND())^(1/$G$57))^(1/$I$57),0)</f>
        <v>0.33912836888661602</v>
      </c>
      <c r="IB1030" s="210">
        <f t="array" aca="1" ref="IB1030" ca="1">IF(RAND()&lt;=_xlfn.NORM.S.DIST((_xlfn.NORM.S.INV($H$54)-SQRT($H$61)*$C1030)/SQRT(1-$H$61),TRUE),(1-(1-RAND())^(1/$G$57))^(1/$I$57),0)</f>
        <v>0</v>
      </c>
      <c r="IC1030" s="210">
        <f t="array" aca="1" ref="IC1030" ca="1">IF(RAND()&lt;=_xlfn.NORM.S.DIST((_xlfn.NORM.S.INV($H$54)-SQRT($H$61)*$C1030)/SQRT(1-$H$61),TRUE),(1-(1-RAND())^(1/$G$57))^(1/$I$57),0)</f>
        <v>0</v>
      </c>
      <c r="ID1030" s="210">
        <f t="array" aca="1" ref="ID1030" ca="1">IF(RAND()&lt;=_xlfn.NORM.S.DIST((_xlfn.NORM.S.INV($H$54)-SQRT($H$61)*$C1030)/SQRT(1-$H$61),TRUE),(1-(1-RAND())^(1/$G$57))^(1/$I$57),0)</f>
        <v>0</v>
      </c>
      <c r="IE1030" s="210">
        <f t="array" aca="1" ref="IE1030" ca="1">IF(RAND()&lt;=_xlfn.NORM.S.DIST((_xlfn.NORM.S.INV($H$54)-SQRT($H$61)*$C1030)/SQRT(1-$H$61),TRUE),(1-(1-RAND())^(1/$G$57))^(1/$I$57),0)</f>
        <v>0</v>
      </c>
      <c r="IF1030" s="210">
        <f t="array" aca="1" ref="IF1030" ca="1">IF(RAND()&lt;=_xlfn.NORM.S.DIST((_xlfn.NORM.S.INV($H$54)-SQRT($H$61)*$C1030)/SQRT(1-$H$61),TRUE),(1-(1-RAND())^(1/$G$57))^(1/$I$57),0)</f>
        <v>0</v>
      </c>
      <c r="IG1030" s="210">
        <f t="array" aca="1" ref="IG1030" ca="1">IF(RAND()&lt;=_xlfn.NORM.S.DIST((_xlfn.NORM.S.INV($H$54)-SQRT($H$61)*$C1030)/SQRT(1-$H$61),TRUE),(1-(1-RAND())^(1/$G$57))^(1/$I$57),0)</f>
        <v>0</v>
      </c>
      <c r="IH1030" s="210">
        <f t="array" aca="1" ref="IH1030" ca="1">IF(RAND()&lt;=_xlfn.NORM.S.DIST((_xlfn.NORM.S.INV($H$54)-SQRT($H$61)*$C1030)/SQRT(1-$H$61),TRUE),(1-(1-RAND())^(1/$G$57))^(1/$I$57),0)</f>
        <v>0</v>
      </c>
      <c r="II1030" s="210">
        <f t="array" aca="1" ref="II1030" ca="1">IF(RAND()&lt;=_xlfn.NORM.S.DIST((_xlfn.NORM.S.INV($H$54)-SQRT($H$61)*$C1030)/SQRT(1-$H$61),TRUE),(1-(1-RAND())^(1/$G$57))^(1/$I$57),0)</f>
        <v>0</v>
      </c>
      <c r="IJ1030" s="210">
        <f t="array" aca="1" ref="IJ1030" ca="1">IF(RAND()&lt;=_xlfn.NORM.S.DIST((_xlfn.NORM.S.INV($H$54)-SQRT($H$61)*$C1030)/SQRT(1-$H$61),TRUE),(1-(1-RAND())^(1/$G$57))^(1/$I$57),0)</f>
        <v>0</v>
      </c>
      <c r="IK1030" s="210">
        <f t="array" aca="1" ref="IK1030" ca="1">IF(RAND()&lt;=_xlfn.NORM.S.DIST((_xlfn.NORM.S.INV($H$54)-SQRT($H$61)*$C1030)/SQRT(1-$H$61),TRUE),(1-(1-RAND())^(1/$G$57))^(1/$I$57),0)</f>
        <v>0</v>
      </c>
      <c r="IL1030" s="210">
        <f t="array" aca="1" ref="IL1030" ca="1">IF(RAND()&lt;=_xlfn.NORM.S.DIST((_xlfn.NORM.S.INV($H$54)-SQRT($H$61)*$C1030)/SQRT(1-$H$61),TRUE),(1-(1-RAND())^(1/$G$57))^(1/$I$57),0)</f>
        <v>0</v>
      </c>
      <c r="IM1030" s="210">
        <f t="array" aca="1" ref="IM1030" ca="1">IF(RAND()&lt;=_xlfn.NORM.S.DIST((_xlfn.NORM.S.INV($H$54)-SQRT($H$61)*$C1030)/SQRT(1-$H$61),TRUE),(1-(1-RAND())^(1/$G$57))^(1/$I$57),0)</f>
        <v>0</v>
      </c>
      <c r="IN1030" s="210">
        <f t="array" aca="1" ref="IN1030" ca="1">IF(RAND()&lt;=_xlfn.NORM.S.DIST((_xlfn.NORM.S.INV($H$54)-SQRT($H$61)*$C1030)/SQRT(1-$H$61),TRUE),(1-(1-RAND())^(1/$G$57))^(1/$I$57),0)</f>
        <v>0</v>
      </c>
      <c r="IO1030" s="210">
        <f t="array" aca="1" ref="IO1030" ca="1">IF(RAND()&lt;=_xlfn.NORM.S.DIST((_xlfn.NORM.S.INV($H$54)-SQRT($H$61)*$C1030)/SQRT(1-$H$61),TRUE),(1-(1-RAND())^(1/$G$57))^(1/$I$57),0)</f>
        <v>0</v>
      </c>
      <c r="IP1030" s="210">
        <f t="array" aca="1" ref="IP1030" ca="1">IF(RAND()&lt;=_xlfn.NORM.S.DIST((_xlfn.NORM.S.INV($H$54)-SQRT($H$61)*$C1030)/SQRT(1-$H$61),TRUE),(1-(1-RAND())^(1/$G$57))^(1/$I$57),0)</f>
        <v>0</v>
      </c>
      <c r="IQ1030" s="210">
        <f t="array" aca="1" ref="IQ1030" ca="1">IF(RAND()&lt;=_xlfn.NORM.S.DIST((_xlfn.NORM.S.INV($H$54)-SQRT($H$61)*$C1030)/SQRT(1-$H$61),TRUE),(1-(1-RAND())^(1/$G$57))^(1/$I$57),0)</f>
        <v>0</v>
      </c>
      <c r="IR1030" s="210">
        <f t="array" aca="1" ref="IR1030" ca="1">IF(RAND()&lt;=_xlfn.NORM.S.DIST((_xlfn.NORM.S.INV($H$54)-SQRT($H$61)*$C1030)/SQRT(1-$H$61),TRUE),(1-(1-RAND())^(1/$G$57))^(1/$I$57),0)</f>
        <v>0</v>
      </c>
      <c r="IS1030" s="210">
        <f t="array" aca="1" ref="IS1030" ca="1">IF(RAND()&lt;=_xlfn.NORM.S.DIST((_xlfn.NORM.S.INV($H$54)-SQRT($H$61)*$C1030)/SQRT(1-$H$61),TRUE),(1-(1-RAND())^(1/$G$57))^(1/$I$57),0)</f>
        <v>0</v>
      </c>
      <c r="IT1030" s="210">
        <f t="array" aca="1" ref="IT1030" ca="1">IF(RAND()&lt;=_xlfn.NORM.S.DIST((_xlfn.NORM.S.INV($H$54)-SQRT($H$61)*$C1030)/SQRT(1-$H$61),TRUE),(1-(1-RAND())^(1/$G$57))^(1/$I$57),0)</f>
        <v>0</v>
      </c>
      <c r="IU1030" s="210">
        <f t="array" aca="1" ref="IU1030" ca="1">IF(RAND()&lt;=_xlfn.NORM.S.DIST((_xlfn.NORM.S.INV($H$54)-SQRT($H$61)*$C1030)/SQRT(1-$H$61),TRUE),(1-(1-RAND())^(1/$G$57))^(1/$I$57),0)</f>
        <v>0</v>
      </c>
      <c r="IV1030" s="210">
        <f t="array" aca="1" ref="IV1030" ca="1">IF(RAND()&lt;=_xlfn.NORM.S.DIST((_xlfn.NORM.S.INV($H$54)-SQRT($H$61)*$C1030)/SQRT(1-$H$61),TRUE),(1-(1-RAND())^(1/$G$57))^(1/$I$57),0)</f>
        <v>0</v>
      </c>
      <c r="IW1030" s="210">
        <f t="array" aca="1" ref="IW1030" ca="1">IF(RAND()&lt;=_xlfn.NORM.S.DIST((_xlfn.NORM.S.INV($H$54)-SQRT($H$61)*$C1030)/SQRT(1-$H$61),TRUE),(1-(1-RAND())^(1/$G$57))^(1/$I$57),0)</f>
        <v>0</v>
      </c>
      <c r="IX1030" s="210">
        <f t="array" aca="1" ref="IX1030" ca="1">IF(RAND()&lt;=_xlfn.NORM.S.DIST((_xlfn.NORM.S.INV($H$54)-SQRT($H$61)*$C1030)/SQRT(1-$H$61),TRUE),(1-(1-RAND())^(1/$G$57))^(1/$I$57),0)</f>
        <v>0</v>
      </c>
      <c r="IY1030" s="210">
        <f t="array" aca="1" ref="IY1030" ca="1">IF(RAND()&lt;=_xlfn.NORM.S.DIST((_xlfn.NORM.S.INV($H$54)-SQRT($H$61)*$C1030)/SQRT(1-$H$61),TRUE),(1-(1-RAND())^(1/$G$57))^(1/$I$57),0)</f>
        <v>0</v>
      </c>
      <c r="IZ1030" s="210">
        <f t="array" aca="1" ref="IZ1030" ca="1">IF(RAND()&lt;=_xlfn.NORM.S.DIST((_xlfn.NORM.S.INV($H$54)-SQRT($H$61)*$C1030)/SQRT(1-$H$61),TRUE),(1-(1-RAND())^(1/$G$57))^(1/$I$57),0)</f>
        <v>0</v>
      </c>
      <c r="JA1030" s="210">
        <f t="array" aca="1" ref="JA1030" ca="1">IF(RAND()&lt;=_xlfn.NORM.S.DIST((_xlfn.NORM.S.INV($H$54)-SQRT($H$61)*$C1030)/SQRT(1-$H$61),TRUE),(1-(1-RAND())^(1/$G$57))^(1/$I$57),0)</f>
        <v>0</v>
      </c>
      <c r="JB1030" s="210">
        <f t="array" aca="1" ref="JB1030" ca="1">IF(RAND()&lt;=_xlfn.NORM.S.DIST((_xlfn.NORM.S.INV($H$54)-SQRT($H$61)*$C1030)/SQRT(1-$H$61),TRUE),(1-(1-RAND())^(1/$G$57))^(1/$I$57),0)</f>
        <v>0</v>
      </c>
      <c r="JC1030" s="210">
        <f t="array" aca="1" ref="JC1030" ca="1">IF(RAND()&lt;=_xlfn.NORM.S.DIST((_xlfn.NORM.S.INV($H$54)-SQRT($H$61)*$C1030)/SQRT(1-$H$61),TRUE),(1-(1-RAND())^(1/$G$57))^(1/$I$57),0)</f>
        <v>0</v>
      </c>
      <c r="JD1030" s="210">
        <f t="array" aca="1" ref="JD1030" ca="1">IF(RAND()&lt;=_xlfn.NORM.S.DIST((_xlfn.NORM.S.INV($H$54)-SQRT($H$61)*$C1030)/SQRT(1-$H$61),TRUE),(1-(1-RAND())^(1/$G$57))^(1/$I$57),0)</f>
        <v>6.0911300425381752E-2</v>
      </c>
      <c r="JE1030" s="210">
        <f t="array" aca="1" ref="JE1030" ca="1">IF(RAND()&lt;=_xlfn.NORM.S.DIST((_xlfn.NORM.S.INV($H$54)-SQRT($H$61)*$C1030)/SQRT(1-$H$61),TRUE),(1-(1-RAND())^(1/$G$57))^(1/$I$57),0)</f>
        <v>0</v>
      </c>
      <c r="JF1030" s="210">
        <f t="array" aca="1" ref="JF1030" ca="1">IF(RAND()&lt;=_xlfn.NORM.S.DIST((_xlfn.NORM.S.INV($H$54)-SQRT($H$61)*$C1030)/SQRT(1-$H$61),TRUE),(1-(1-RAND())^(1/$G$57))^(1/$I$57),0)</f>
        <v>0</v>
      </c>
      <c r="JG1030" s="210">
        <f t="array" aca="1" ref="JG1030" ca="1">IF(RAND()&lt;=_xlfn.NORM.S.DIST((_xlfn.NORM.S.INV($H$54)-SQRT($H$61)*$C1030)/SQRT(1-$H$61),TRUE),(1-(1-RAND())^(1/$G$57))^(1/$I$57),0)</f>
        <v>0</v>
      </c>
      <c r="JH1030" s="210">
        <f t="array" aca="1" ref="JH1030" ca="1">IF(RAND()&lt;=_xlfn.NORM.S.DIST((_xlfn.NORM.S.INV($H$54)-SQRT($H$61)*$C1030)/SQRT(1-$H$61),TRUE),(1-(1-RAND())^(1/$G$57))^(1/$I$57),0)</f>
        <v>0</v>
      </c>
      <c r="JI1030" s="210">
        <f t="array" aca="1" ref="JI1030" ca="1">IF(RAND()&lt;=_xlfn.NORM.S.DIST((_xlfn.NORM.S.INV($H$54)-SQRT($H$61)*$C1030)/SQRT(1-$H$61),TRUE),(1-(1-RAND())^(1/$G$57))^(1/$I$57),0)</f>
        <v>0</v>
      </c>
      <c r="JJ1030" s="210">
        <f t="array" aca="1" ref="JJ1030" ca="1">IF(RAND()&lt;=_xlfn.NORM.S.DIST((_xlfn.NORM.S.INV($H$54)-SQRT($H$61)*$C1030)/SQRT(1-$H$61),TRUE),(1-(1-RAND())^(1/$G$57))^(1/$I$57),0)</f>
        <v>0</v>
      </c>
      <c r="JK1030" s="210">
        <f t="array" aca="1" ref="JK1030" ca="1">IF(RAND()&lt;=_xlfn.NORM.S.DIST((_xlfn.NORM.S.INV($H$54)-SQRT($H$61)*$C1030)/SQRT(1-$H$61),TRUE),(1-(1-RAND())^(1/$G$57))^(1/$I$57),0)</f>
        <v>0</v>
      </c>
      <c r="JL1030" s="210">
        <f t="array" aca="1" ref="JL1030" ca="1">IF(RAND()&lt;=_xlfn.NORM.S.DIST((_xlfn.NORM.S.INV($H$54)-SQRT($H$61)*$C1030)/SQRT(1-$H$61),TRUE),(1-(1-RAND())^(1/$G$57))^(1/$I$57),0)</f>
        <v>0</v>
      </c>
      <c r="JM1030" s="210">
        <f t="array" aca="1" ref="JM1030" ca="1">IF(RAND()&lt;=_xlfn.NORM.S.DIST((_xlfn.NORM.S.INV($H$54)-SQRT($H$61)*$C1030)/SQRT(1-$H$61),TRUE),(1-(1-RAND())^(1/$G$57))^(1/$I$57),0)</f>
        <v>0</v>
      </c>
      <c r="JN1030" s="210">
        <f t="shared" ref="JN1030:JN1069" ca="1" si="254">COUNTIF(HZ1030:JM1030,"&gt;"&amp;0)</f>
        <v>2</v>
      </c>
      <c r="JO1030" s="210">
        <f t="shared" ref="JO1030:JO1069" ca="1" si="255">SUM((HZ1030:JM1030))</f>
        <v>0.40003966931199775</v>
      </c>
      <c r="JP1030" s="210">
        <f t="array" aca="1" ref="JP1030" ca="1">IF(RAND()&lt;=_xlfn.NORM.S.DIST((_xlfn.NORM.S.INV($I$54)-SQRT($I$61)*$C1030)/SQRT(1-$I$61),TRUE),(1-(1-RAND())^(1/$G$57))^(1/$I$57),0)</f>
        <v>0</v>
      </c>
      <c r="JQ1030" s="210">
        <f t="array" aca="1" ref="JQ1030" ca="1">IF(RAND()&lt;=_xlfn.NORM.S.DIST((_xlfn.NORM.S.INV($I$54)-SQRT($I$61)*$C1030)/SQRT(1-$I$61),TRUE),(1-(1-RAND())^(1/$G$57))^(1/$I$57),0)</f>
        <v>0</v>
      </c>
      <c r="JR1030" s="210">
        <f t="array" aca="1" ref="JR1030" ca="1">IF(RAND()&lt;=_xlfn.NORM.S.DIST((_xlfn.NORM.S.INV($I$54)-SQRT($I$61)*$C1030)/SQRT(1-$I$61),TRUE),(1-(1-RAND())^(1/$G$57))^(1/$I$57),0)</f>
        <v>0</v>
      </c>
      <c r="JS1030" s="210">
        <f t="array" aca="1" ref="JS1030" ca="1">IF(RAND()&lt;=_xlfn.NORM.S.DIST((_xlfn.NORM.S.INV($I$54)-SQRT($I$61)*$C1030)/SQRT(1-$I$61),TRUE),(1-(1-RAND())^(1/$G$57))^(1/$I$57),0)</f>
        <v>0</v>
      </c>
      <c r="JT1030" s="210">
        <f t="array" aca="1" ref="JT1030" ca="1">IF(RAND()&lt;=_xlfn.NORM.S.DIST((_xlfn.NORM.S.INV($I$54)-SQRT($I$61)*$C1030)/SQRT(1-$I$61),TRUE),(1-(1-RAND())^(1/$G$57))^(1/$I$57),0)</f>
        <v>0</v>
      </c>
      <c r="JU1030" s="210">
        <f t="array" aca="1" ref="JU1030" ca="1">IF(RAND()&lt;=_xlfn.NORM.S.DIST((_xlfn.NORM.S.INV($I$54)-SQRT($I$61)*$C1030)/SQRT(1-$I$61),TRUE),(1-(1-RAND())^(1/$G$57))^(1/$I$57),0)</f>
        <v>0</v>
      </c>
      <c r="JV1030" s="210">
        <f t="array" aca="1" ref="JV1030" ca="1">IF(RAND()&lt;=_xlfn.NORM.S.DIST((_xlfn.NORM.S.INV($I$54)-SQRT($I$61)*$C1030)/SQRT(1-$I$61),TRUE),(1-(1-RAND())^(1/$G$57))^(1/$I$57),0)</f>
        <v>0</v>
      </c>
      <c r="JW1030" s="210">
        <f t="array" aca="1" ref="JW1030" ca="1">IF(RAND()&lt;=_xlfn.NORM.S.DIST((_xlfn.NORM.S.INV($I$54)-SQRT($I$61)*$C1030)/SQRT(1-$I$61),TRUE),(1-(1-RAND())^(1/$G$57))^(1/$I$57),0)</f>
        <v>0</v>
      </c>
      <c r="JX1030" s="210">
        <f t="array" aca="1" ref="JX1030" ca="1">IF(RAND()&lt;=_xlfn.NORM.S.DIST((_xlfn.NORM.S.INV($I$54)-SQRT($I$61)*$C1030)/SQRT(1-$I$61),TRUE),(1-(1-RAND())^(1/$G$57))^(1/$I$57),0)</f>
        <v>0</v>
      </c>
      <c r="JY1030" s="210">
        <f t="array" aca="1" ref="JY1030" ca="1">IF(RAND()&lt;=_xlfn.NORM.S.DIST((_xlfn.NORM.S.INV($I$54)-SQRT($I$61)*$C1030)/SQRT(1-$I$61),TRUE),(1-(1-RAND())^(1/$G$57))^(1/$I$57),0)</f>
        <v>0</v>
      </c>
      <c r="JZ1030" s="210">
        <f t="array" aca="1" ref="JZ1030" ca="1">IF(RAND()&lt;=_xlfn.NORM.S.DIST((_xlfn.NORM.S.INV($I$54)-SQRT($I$61)*$C1030)/SQRT(1-$I$61),TRUE),(1-(1-RAND())^(1/$G$57))^(1/$I$57),0)</f>
        <v>0</v>
      </c>
      <c r="KA1030" s="210">
        <f t="array" aca="1" ref="KA1030" ca="1">IF(RAND()&lt;=_xlfn.NORM.S.DIST((_xlfn.NORM.S.INV($I$54)-SQRT($I$61)*$C1030)/SQRT(1-$I$61),TRUE),(1-(1-RAND())^(1/$G$57))^(1/$I$57),0)</f>
        <v>0</v>
      </c>
      <c r="KB1030" s="210">
        <f t="array" aca="1" ref="KB1030" ca="1">IF(RAND()&lt;=_xlfn.NORM.S.DIST((_xlfn.NORM.S.INV($I$54)-SQRT($I$61)*$C1030)/SQRT(1-$I$61),TRUE),(1-(1-RAND())^(1/$G$57))^(1/$I$57),0)</f>
        <v>0</v>
      </c>
      <c r="KC1030" s="210">
        <f t="array" aca="1" ref="KC1030" ca="1">IF(RAND()&lt;=_xlfn.NORM.S.DIST((_xlfn.NORM.S.INV($I$54)-SQRT($I$61)*$C1030)/SQRT(1-$I$61),TRUE),(1-(1-RAND())^(1/$G$57))^(1/$I$57),0)</f>
        <v>0</v>
      </c>
      <c r="KD1030" s="210">
        <f t="array" aca="1" ref="KD1030" ca="1">IF(RAND()&lt;=_xlfn.NORM.S.DIST((_xlfn.NORM.S.INV($I$54)-SQRT($I$61)*$C1030)/SQRT(1-$I$61),TRUE),(1-(1-RAND())^(1/$G$57))^(1/$I$57),0)</f>
        <v>0</v>
      </c>
      <c r="KE1030" s="210">
        <f t="array" aca="1" ref="KE1030" ca="1">IF(RAND()&lt;=_xlfn.NORM.S.DIST((_xlfn.NORM.S.INV($I$54)-SQRT($I$61)*$C1030)/SQRT(1-$I$61),TRUE),(1-(1-RAND())^(1/$G$57))^(1/$I$57),0)</f>
        <v>0</v>
      </c>
      <c r="KF1030" s="210">
        <f t="array" aca="1" ref="KF1030" ca="1">IF(RAND()&lt;=_xlfn.NORM.S.DIST((_xlfn.NORM.S.INV($I$54)-SQRT($I$61)*$C1030)/SQRT(1-$I$61),TRUE),(1-(1-RAND())^(1/$G$57))^(1/$I$57),0)</f>
        <v>0</v>
      </c>
      <c r="KG1030" s="210">
        <f t="array" aca="1" ref="KG1030" ca="1">IF(RAND()&lt;=_xlfn.NORM.S.DIST((_xlfn.NORM.S.INV($I$54)-SQRT($I$61)*$C1030)/SQRT(1-$I$61),TRUE),(1-(1-RAND())^(1/$G$57))^(1/$I$57),0)</f>
        <v>0</v>
      </c>
      <c r="KH1030" s="210">
        <f t="array" aca="1" ref="KH1030" ca="1">IF(RAND()&lt;=_xlfn.NORM.S.DIST((_xlfn.NORM.S.INV($I$54)-SQRT($I$61)*$C1030)/SQRT(1-$I$61),TRUE),(1-(1-RAND())^(1/$G$57))^(1/$I$57),0)</f>
        <v>0</v>
      </c>
      <c r="KI1030" s="210">
        <f t="array" aca="1" ref="KI1030" ca="1">IF(RAND()&lt;=_xlfn.NORM.S.DIST((_xlfn.NORM.S.INV($I$54)-SQRT($I$61)*$C1030)/SQRT(1-$I$61),TRUE),(1-(1-RAND())^(1/$G$57))^(1/$I$57),0)</f>
        <v>0</v>
      </c>
      <c r="KJ1030" s="210">
        <f t="array" aca="1" ref="KJ1030" ca="1">IF(RAND()&lt;=_xlfn.NORM.S.DIST((_xlfn.NORM.S.INV($I$54)-SQRT($I$61)*$C1030)/SQRT(1-$I$61),TRUE),(1-(1-RAND())^(1/$G$57))^(1/$I$57),0)</f>
        <v>0</v>
      </c>
      <c r="KK1030" s="210">
        <f t="array" aca="1" ref="KK1030" ca="1">IF(RAND()&lt;=_xlfn.NORM.S.DIST((_xlfn.NORM.S.INV($I$54)-SQRT($I$61)*$C1030)/SQRT(1-$I$61),TRUE),(1-(1-RAND())^(1/$G$57))^(1/$I$57),0)</f>
        <v>0</v>
      </c>
      <c r="KL1030" s="210">
        <f t="array" aca="1" ref="KL1030" ca="1">IF(RAND()&lt;=_xlfn.NORM.S.DIST((_xlfn.NORM.S.INV($I$54)-SQRT($I$61)*$C1030)/SQRT(1-$I$61),TRUE),(1-(1-RAND())^(1/$G$57))^(1/$I$57),0)</f>
        <v>0</v>
      </c>
      <c r="KM1030" s="210">
        <f t="array" aca="1" ref="KM1030" ca="1">IF(RAND()&lt;=_xlfn.NORM.S.DIST((_xlfn.NORM.S.INV($I$54)-SQRT($I$61)*$C1030)/SQRT(1-$I$61),TRUE),(1-(1-RAND())^(1/$G$57))^(1/$I$57),0)</f>
        <v>0</v>
      </c>
      <c r="KN1030" s="210">
        <f t="array" aca="1" ref="KN1030" ca="1">IF(RAND()&lt;=_xlfn.NORM.S.DIST((_xlfn.NORM.S.INV($I$54)-SQRT($I$61)*$C1030)/SQRT(1-$I$61),TRUE),(1-(1-RAND())^(1/$G$57))^(1/$I$57),0)</f>
        <v>0</v>
      </c>
      <c r="KO1030" s="210">
        <f t="array" aca="1" ref="KO1030" ca="1">IF(RAND()&lt;=_xlfn.NORM.S.DIST((_xlfn.NORM.S.INV($I$54)-SQRT($I$61)*$C1030)/SQRT(1-$I$61),TRUE),(1-(1-RAND())^(1/$G$57))^(1/$I$57),0)</f>
        <v>0</v>
      </c>
      <c r="KP1030" s="210">
        <f t="array" aca="1" ref="KP1030" ca="1">IF(RAND()&lt;=_xlfn.NORM.S.DIST((_xlfn.NORM.S.INV($I$54)-SQRT($I$61)*$C1030)/SQRT(1-$I$61),TRUE),(1-(1-RAND())^(1/$G$57))^(1/$I$57),0)</f>
        <v>0</v>
      </c>
      <c r="KQ1030" s="210">
        <f t="array" aca="1" ref="KQ1030" ca="1">IF(RAND()&lt;=_xlfn.NORM.S.DIST((_xlfn.NORM.S.INV($I$54)-SQRT($I$61)*$C1030)/SQRT(1-$I$61),TRUE),(1-(1-RAND())^(1/$G$57))^(1/$I$57),0)</f>
        <v>0</v>
      </c>
      <c r="KR1030" s="210">
        <f t="array" aca="1" ref="KR1030" ca="1">IF(RAND()&lt;=_xlfn.NORM.S.DIST((_xlfn.NORM.S.INV($I$54)-SQRT($I$61)*$C1030)/SQRT(1-$I$61),TRUE),(1-(1-RAND())^(1/$G$57))^(1/$I$57),0)</f>
        <v>0</v>
      </c>
      <c r="KS1030" s="210">
        <f t="array" aca="1" ref="KS1030" ca="1">IF(RAND()&lt;=_xlfn.NORM.S.DIST((_xlfn.NORM.S.INV($I$54)-SQRT($I$61)*$C1030)/SQRT(1-$I$61),TRUE),(1-(1-RAND())^(1/$G$57))^(1/$I$57),0)</f>
        <v>0</v>
      </c>
      <c r="KT1030" s="210">
        <f t="shared" ref="KT1030:KT1069" ca="1" si="256">COUNTIF(JP1030:KS1030,"&gt;"&amp;0)</f>
        <v>0</v>
      </c>
      <c r="KU1030" s="210">
        <f t="shared" ref="KU1030:KU1069" ca="1" si="257">SUM((JP1030:KS1030))</f>
        <v>0</v>
      </c>
      <c r="KV1030" s="210">
        <f t="array" aca="1" ref="KV1030" ca="1">IF(RAND()&lt;=_xlfn.NORM.S.DIST((_xlfn.NORM.S.INV($J$54)-SQRT($J$61)*$C1030)/SQRT(1-$J$61),TRUE),(1-(1-RAND())^(1/$G$57))^(1/$I$57),0)</f>
        <v>0</v>
      </c>
      <c r="KW1030" s="210">
        <f t="array" aca="1" ref="KW1030" ca="1">IF(RAND()&lt;=_xlfn.NORM.S.DIST((_xlfn.NORM.S.INV($J$54)-SQRT($J$61)*$C1030)/SQRT(1-$J$61),TRUE),(1-(1-RAND())^(1/$G$57))^(1/$I$57),0)</f>
        <v>0</v>
      </c>
      <c r="KX1030" s="210">
        <f t="array" aca="1" ref="KX1030" ca="1">IF(RAND()&lt;=_xlfn.NORM.S.DIST((_xlfn.NORM.S.INV($J$54)-SQRT($J$61)*$C1030)/SQRT(1-$J$61),TRUE),(1-(1-RAND())^(1/$G$57))^(1/$I$57),0)</f>
        <v>0.68871034192550706</v>
      </c>
      <c r="KY1030" s="210">
        <f t="array" aca="1" ref="KY1030" ca="1">IF(RAND()&lt;=_xlfn.NORM.S.DIST((_xlfn.NORM.S.INV($J$54)-SQRT($J$61)*$C1030)/SQRT(1-$J$61),TRUE),(1-(1-RAND())^(1/$G$57))^(1/$I$57),0)</f>
        <v>0</v>
      </c>
      <c r="KZ1030" s="210">
        <f t="array" aca="1" ref="KZ1030" ca="1">IF(RAND()&lt;=_xlfn.NORM.S.DIST((_xlfn.NORM.S.INV($J$54)-SQRT($J$61)*$C1030)/SQRT(1-$J$61),TRUE),(1-(1-RAND())^(1/$G$57))^(1/$I$57),0)</f>
        <v>0</v>
      </c>
      <c r="LA1030" s="210">
        <f t="array" aca="1" ref="LA1030" ca="1">IF(RAND()&lt;=_xlfn.NORM.S.DIST((_xlfn.NORM.S.INV($J$54)-SQRT($J$61)*$C1030)/SQRT(1-$J$61),TRUE),(1-(1-RAND())^(1/$G$57))^(1/$I$57),0)</f>
        <v>0</v>
      </c>
      <c r="LB1030" s="210">
        <f t="array" aca="1" ref="LB1030" ca="1">IF(RAND()&lt;=_xlfn.NORM.S.DIST((_xlfn.NORM.S.INV($J$54)-SQRT($J$61)*$C1030)/SQRT(1-$J$61),TRUE),(1-(1-RAND())^(1/$G$57))^(1/$I$57),0)</f>
        <v>0.76589911881667072</v>
      </c>
      <c r="LC1030" s="210">
        <f t="array" aca="1" ref="LC1030" ca="1">IF(RAND()&lt;=_xlfn.NORM.S.DIST((_xlfn.NORM.S.INV($J$54)-SQRT($J$61)*$C1030)/SQRT(1-$J$61),TRUE),(1-(1-RAND())^(1/$G$57))^(1/$I$57),0)</f>
        <v>0</v>
      </c>
      <c r="LD1030" s="210">
        <f t="array" aca="1" ref="LD1030" ca="1">IF(RAND()&lt;=_xlfn.NORM.S.DIST((_xlfn.NORM.S.INV($J$54)-SQRT($J$61)*$C1030)/SQRT(1-$J$61),TRUE),(1-(1-RAND())^(1/$G$57))^(1/$I$57),0)</f>
        <v>0</v>
      </c>
      <c r="LE1030" s="210">
        <f t="array" aca="1" ref="LE1030" ca="1">IF(RAND()&lt;=_xlfn.NORM.S.DIST((_xlfn.NORM.S.INV($J$54)-SQRT($J$61)*$C1030)/SQRT(1-$J$61),TRUE),(1-(1-RAND())^(1/$G$57))^(1/$I$57),0)</f>
        <v>0</v>
      </c>
      <c r="LF1030" s="210">
        <f t="shared" ref="LF1030:LF1069" ca="1" si="258">COUNTIF(KV1030:LE1030,"&gt;"&amp;0)</f>
        <v>2</v>
      </c>
      <c r="LG1030" s="210">
        <f t="shared" ref="LG1030:LG1069" ca="1" si="259">SUM((KV1030:LE1030))</f>
        <v>1.4546094607421778</v>
      </c>
      <c r="LH1030" s="210">
        <f t="shared" ref="LH1030:LI1069" ca="1" si="260">(N1030+AT1030+CJ1030+FN1030+HX1030+JN1030+KT1030+LF1030)</f>
        <v>7</v>
      </c>
      <c r="LI1030" s="210">
        <f t="shared" ca="1" si="260"/>
        <v>3.615902893066735</v>
      </c>
    </row>
    <row r="1031" spans="2:321" x14ac:dyDescent="0.3">
      <c r="B1031"/>
      <c r="C1031" s="210">
        <f t="shared" ca="1" si="247"/>
        <v>0.73543961818904247</v>
      </c>
      <c r="D1031" s="210">
        <f t="array" aca="1" ref="D1031" ca="1">IF(RAND()&lt;=_xlfn.NORM.S.DIST((_xlfn.NORM.S.INV($C$54)-SQRT($C$61)*$C1031)/SQRT(1-$C$61),TRUE),(1-(1-RAND())^(1/$G$57))^(1/$I$57),0)</f>
        <v>0</v>
      </c>
      <c r="E1031" s="210">
        <f t="array" aca="1" ref="E1031" ca="1">IF(RAND()&lt;=_xlfn.NORM.S.DIST((_xlfn.NORM.S.INV($C$54)-SQRT($C$61)*$C1031)/SQRT(1-$C$61),TRUE),(1-(1-RAND())^(1/$G$57))^(1/$I$57),0)</f>
        <v>0</v>
      </c>
      <c r="F1031" s="210">
        <f t="array" aca="1" ref="F1031" ca="1">IF(RAND()&lt;=_xlfn.NORM.S.DIST((_xlfn.NORM.S.INV($C$54)-SQRT($C$61)*$C1031)/SQRT(1-$C$61),TRUE),(1-(1-RAND())^(1/$G$57))^(1/$I$57),0)</f>
        <v>0</v>
      </c>
      <c r="G1031" s="210">
        <f t="array" aca="1" ref="G1031" ca="1">IF(RAND()&lt;=_xlfn.NORM.S.DIST((_xlfn.NORM.S.INV($C$54)-SQRT($C$61)*$C1031)/SQRT(1-$C$61),TRUE),(1-(1-RAND())^(1/$G$57))^(1/$I$57),0)</f>
        <v>0</v>
      </c>
      <c r="H1031" s="210">
        <f t="array" aca="1" ref="H1031" ca="1">IF(RAND()&lt;=_xlfn.NORM.S.DIST((_xlfn.NORM.S.INV($C$54)-SQRT($C$61)*$C1031)/SQRT(1-$C$61),TRUE),(1-(1-RAND())^(1/$G$57))^(1/$I$57),0)</f>
        <v>0</v>
      </c>
      <c r="I1031" s="210">
        <f t="array" aca="1" ref="I1031" ca="1">IF(RAND()&lt;=_xlfn.NORM.S.DIST((_xlfn.NORM.S.INV($C$54)-SQRT($C$61)*$C1031)/SQRT(1-$C$61),TRUE),(1-(1-RAND())^(1/$G$57))^(1/$I$57),0)</f>
        <v>0</v>
      </c>
      <c r="J1031" s="210">
        <f t="array" aca="1" ref="J1031" ca="1">IF(RAND()&lt;=_xlfn.NORM.S.DIST((_xlfn.NORM.S.INV($C$54)-SQRT($C$61)*$C1031)/SQRT(1-$C$61),TRUE),(1-(1-RAND())^(1/$G$57))^(1/$I$57),0)</f>
        <v>0</v>
      </c>
      <c r="K1031" s="210">
        <f t="array" aca="1" ref="K1031" ca="1">IF(RAND()&lt;=_xlfn.NORM.S.DIST((_xlfn.NORM.S.INV($C$54)-SQRT($C$61)*$C1031)/SQRT(1-$C$61),TRUE),(1-(1-RAND())^(1/$G$57))^(1/$I$57),0)</f>
        <v>0</v>
      </c>
      <c r="L1031" s="210">
        <f t="array" aca="1" ref="L1031" ca="1">IF(RAND()&lt;=_xlfn.NORM.S.DIST((_xlfn.NORM.S.INV($C$54)-SQRT($C$61)*$C1031)/SQRT(1-$C$61),TRUE),(1-(1-RAND())^(1/$G$57))^(1/$I$57),0)</f>
        <v>0</v>
      </c>
      <c r="M1031" s="210">
        <f t="array" aca="1" ref="M1031" ca="1">IF(RAND()&lt;=_xlfn.NORM.S.DIST((_xlfn.NORM.S.INV($C$54)-SQRT($C$61)*$C1031)/SQRT(1-$C$61),TRUE),(1-(1-RAND())^(1/$G$57))^(1/$I$57),0)</f>
        <v>0</v>
      </c>
      <c r="N1031" s="210">
        <f t="shared" ref="N1031:N1069" ca="1" si="261">COUNTIF(D1031:M1031,"&gt;"&amp;0)</f>
        <v>0</v>
      </c>
      <c r="O1031" s="210">
        <f t="shared" ca="1" si="248"/>
        <v>0</v>
      </c>
      <c r="P1031" s="210">
        <f t="array" aca="1" ref="P1031" ca="1">IF(RAND()&lt;=_xlfn.NORM.S.DIST((_xlfn.NORM.S.INV($D$54)-SQRT($D$61)*$C1031)/SQRT(1-$D$61),TRUE),(1-(1-RAND())^(1/$G$57))^(1/$I$57),0)</f>
        <v>0</v>
      </c>
      <c r="Q1031" s="210">
        <f t="array" aca="1" ref="Q1031" ca="1">IF(RAND()&lt;=_xlfn.NORM.S.DIST((_xlfn.NORM.S.INV($D$54)-SQRT($D$61)*$C1031)/SQRT(1-$D$61),TRUE),(1-(1-RAND())^(1/$G$57))^(1/$I$57),0)</f>
        <v>0</v>
      </c>
      <c r="R1031" s="210">
        <f t="array" aca="1" ref="R1031" ca="1">IF(RAND()&lt;=_xlfn.NORM.S.DIST((_xlfn.NORM.S.INV($D$54)-SQRT($D$61)*$C1031)/SQRT(1-$D$61),TRUE),(1-(1-RAND())^(1/$G$57))^(1/$I$57),0)</f>
        <v>0</v>
      </c>
      <c r="S1031" s="210">
        <f t="array" aca="1" ref="S1031" ca="1">IF(RAND()&lt;=_xlfn.NORM.S.DIST((_xlfn.NORM.S.INV($D$54)-SQRT($D$61)*$C1031)/SQRT(1-$D$61),TRUE),(1-(1-RAND())^(1/$G$57))^(1/$I$57),0)</f>
        <v>0</v>
      </c>
      <c r="T1031" s="210">
        <f t="array" aca="1" ref="T1031" ca="1">IF(RAND()&lt;=_xlfn.NORM.S.DIST((_xlfn.NORM.S.INV($D$54)-SQRT($D$61)*$C1031)/SQRT(1-$D$61),TRUE),(1-(1-RAND())^(1/$G$57))^(1/$I$57),0)</f>
        <v>0</v>
      </c>
      <c r="U1031" s="210">
        <f t="array" aca="1" ref="U1031" ca="1">IF(RAND()&lt;=_xlfn.NORM.S.DIST((_xlfn.NORM.S.INV($D$54)-SQRT($D$61)*$C1031)/SQRT(1-$D$61),TRUE),(1-(1-RAND())^(1/$G$57))^(1/$I$57),0)</f>
        <v>0</v>
      </c>
      <c r="V1031" s="210">
        <f t="array" aca="1" ref="V1031" ca="1">IF(RAND()&lt;=_xlfn.NORM.S.DIST((_xlfn.NORM.S.INV($D$54)-SQRT($D$61)*$C1031)/SQRT(1-$D$61),TRUE),(1-(1-RAND())^(1/$G$57))^(1/$I$57),0)</f>
        <v>0</v>
      </c>
      <c r="W1031" s="210">
        <f t="array" aca="1" ref="W1031" ca="1">IF(RAND()&lt;=_xlfn.NORM.S.DIST((_xlfn.NORM.S.INV($D$54)-SQRT($D$61)*$C1031)/SQRT(1-$D$61),TRUE),(1-(1-RAND())^(1/$G$57))^(1/$I$57),0)</f>
        <v>0</v>
      </c>
      <c r="X1031" s="210">
        <f t="array" aca="1" ref="X1031" ca="1">IF(RAND()&lt;=_xlfn.NORM.S.DIST((_xlfn.NORM.S.INV($D$54)-SQRT($D$61)*$C1031)/SQRT(1-$D$61),TRUE),(1-(1-RAND())^(1/$G$57))^(1/$I$57),0)</f>
        <v>0</v>
      </c>
      <c r="Y1031" s="210">
        <f t="array" aca="1" ref="Y1031" ca="1">IF(RAND()&lt;=_xlfn.NORM.S.DIST((_xlfn.NORM.S.INV($D$54)-SQRT($D$61)*$C1031)/SQRT(1-$D$61),TRUE),(1-(1-RAND())^(1/$G$57))^(1/$I$57),0)</f>
        <v>0</v>
      </c>
      <c r="Z1031" s="210">
        <f t="array" aca="1" ref="Z1031" ca="1">IF(RAND()&lt;=_xlfn.NORM.S.DIST((_xlfn.NORM.S.INV($D$54)-SQRT($D$61)*$C1031)/SQRT(1-$D$61),TRUE),(1-(1-RAND())^(1/$G$57))^(1/$I$57),0)</f>
        <v>0</v>
      </c>
      <c r="AA1031" s="210">
        <f t="array" aca="1" ref="AA1031" ca="1">IF(RAND()&lt;=_xlfn.NORM.S.DIST((_xlfn.NORM.S.INV($D$54)-SQRT($D$61)*$C1031)/SQRT(1-$D$61),TRUE),(1-(1-RAND())^(1/$G$57))^(1/$I$57),0)</f>
        <v>0</v>
      </c>
      <c r="AB1031" s="210">
        <f t="array" aca="1" ref="AB1031" ca="1">IF(RAND()&lt;=_xlfn.NORM.S.DIST((_xlfn.NORM.S.INV($D$54)-SQRT($D$61)*$C1031)/SQRT(1-$D$61),TRUE),(1-(1-RAND())^(1/$G$57))^(1/$I$57),0)</f>
        <v>0</v>
      </c>
      <c r="AC1031" s="210">
        <f t="array" aca="1" ref="AC1031" ca="1">IF(RAND()&lt;=_xlfn.NORM.S.DIST((_xlfn.NORM.S.INV($D$54)-SQRT($D$61)*$C1031)/SQRT(1-$D$61),TRUE),(1-(1-RAND())^(1/$G$57))^(1/$I$57),0)</f>
        <v>0</v>
      </c>
      <c r="AD1031" s="210">
        <f t="array" aca="1" ref="AD1031" ca="1">IF(RAND()&lt;=_xlfn.NORM.S.DIST((_xlfn.NORM.S.INV($D$54)-SQRT($D$61)*$C1031)/SQRT(1-$D$61),TRUE),(1-(1-RAND())^(1/$G$57))^(1/$I$57),0)</f>
        <v>0</v>
      </c>
      <c r="AE1031" s="210">
        <f t="array" aca="1" ref="AE1031" ca="1">IF(RAND()&lt;=_xlfn.NORM.S.DIST((_xlfn.NORM.S.INV($D$54)-SQRT($D$61)*$C1031)/SQRT(1-$D$61),TRUE),(1-(1-RAND())^(1/$G$57))^(1/$I$57),0)</f>
        <v>0</v>
      </c>
      <c r="AF1031" s="210">
        <f t="array" aca="1" ref="AF1031" ca="1">IF(RAND()&lt;=_xlfn.NORM.S.DIST((_xlfn.NORM.S.INV($D$54)-SQRT($D$61)*$C1031)/SQRT(1-$D$61),TRUE),(1-(1-RAND())^(1/$G$57))^(1/$I$57),0)</f>
        <v>0</v>
      </c>
      <c r="AG1031" s="210">
        <f t="array" aca="1" ref="AG1031" ca="1">IF(RAND()&lt;=_xlfn.NORM.S.DIST((_xlfn.NORM.S.INV($D$54)-SQRT($D$61)*$C1031)/SQRT(1-$D$61),TRUE),(1-(1-RAND())^(1/$G$57))^(1/$I$57),0)</f>
        <v>0</v>
      </c>
      <c r="AH1031" s="210">
        <f t="array" aca="1" ref="AH1031" ca="1">IF(RAND()&lt;=_xlfn.NORM.S.DIST((_xlfn.NORM.S.INV($D$54)-SQRT($D$61)*$C1031)/SQRT(1-$D$61),TRUE),(1-(1-RAND())^(1/$G$57))^(1/$I$57),0)</f>
        <v>0</v>
      </c>
      <c r="AI1031" s="210">
        <f t="array" aca="1" ref="AI1031" ca="1">IF(RAND()&lt;=_xlfn.NORM.S.DIST((_xlfn.NORM.S.INV($D$54)-SQRT($D$61)*$C1031)/SQRT(1-$D$61),TRUE),(1-(1-RAND())^(1/$G$57))^(1/$I$57),0)</f>
        <v>0</v>
      </c>
      <c r="AJ1031" s="210">
        <f t="array" aca="1" ref="AJ1031" ca="1">IF(RAND()&lt;=_xlfn.NORM.S.DIST((_xlfn.NORM.S.INV($D$54)-SQRT($D$61)*$C1031)/SQRT(1-$D$61),TRUE),(1-(1-RAND())^(1/$G$57))^(1/$I$57),0)</f>
        <v>0</v>
      </c>
      <c r="AK1031" s="210">
        <f t="array" aca="1" ref="AK1031" ca="1">IF(RAND()&lt;=_xlfn.NORM.S.DIST((_xlfn.NORM.S.INV($D$54)-SQRT($D$61)*$C1031)/SQRT(1-$D$61),TRUE),(1-(1-RAND())^(1/$G$57))^(1/$I$57),0)</f>
        <v>0</v>
      </c>
      <c r="AL1031" s="210">
        <f t="array" aca="1" ref="AL1031" ca="1">IF(RAND()&lt;=_xlfn.NORM.S.DIST((_xlfn.NORM.S.INV($D$54)-SQRT($D$61)*$C1031)/SQRT(1-$D$61),TRUE),(1-(1-RAND())^(1/$G$57))^(1/$I$57),0)</f>
        <v>0</v>
      </c>
      <c r="AM1031" s="210">
        <f t="array" aca="1" ref="AM1031" ca="1">IF(RAND()&lt;=_xlfn.NORM.S.DIST((_xlfn.NORM.S.INV($D$54)-SQRT($D$61)*$C1031)/SQRT(1-$D$61),TRUE),(1-(1-RAND())^(1/$G$57))^(1/$I$57),0)</f>
        <v>0</v>
      </c>
      <c r="AN1031" s="210">
        <f t="array" aca="1" ref="AN1031" ca="1">IF(RAND()&lt;=_xlfn.NORM.S.DIST((_xlfn.NORM.S.INV($D$54)-SQRT($D$61)*$C1031)/SQRT(1-$D$61),TRUE),(1-(1-RAND())^(1/$G$57))^(1/$I$57),0)</f>
        <v>0</v>
      </c>
      <c r="AO1031" s="210">
        <f t="array" aca="1" ref="AO1031" ca="1">IF(RAND()&lt;=_xlfn.NORM.S.DIST((_xlfn.NORM.S.INV($D$54)-SQRT($D$61)*$C1031)/SQRT(1-$D$61),TRUE),(1-(1-RAND())^(1/$G$57))^(1/$I$57),0)</f>
        <v>0</v>
      </c>
      <c r="AP1031" s="210">
        <f t="array" aca="1" ref="AP1031" ca="1">IF(RAND()&lt;=_xlfn.NORM.S.DIST((_xlfn.NORM.S.INV($D$54)-SQRT($D$61)*$C1031)/SQRT(1-$D$61),TRUE),(1-(1-RAND())^(1/$G$57))^(1/$I$57),0)</f>
        <v>0</v>
      </c>
      <c r="AQ1031" s="210">
        <f t="array" aca="1" ref="AQ1031" ca="1">IF(RAND()&lt;=_xlfn.NORM.S.DIST((_xlfn.NORM.S.INV($D$54)-SQRT($D$61)*$C1031)/SQRT(1-$D$61),TRUE),(1-(1-RAND())^(1/$G$57))^(1/$I$57),0)</f>
        <v>0</v>
      </c>
      <c r="AR1031" s="210">
        <f t="array" aca="1" ref="AR1031" ca="1">IF(RAND()&lt;=_xlfn.NORM.S.DIST((_xlfn.NORM.S.INV($D$54)-SQRT($D$61)*$C1031)/SQRT(1-$D$61),TRUE),(1-(1-RAND())^(1/$G$57))^(1/$I$57),0)</f>
        <v>0</v>
      </c>
      <c r="AS1031" s="210">
        <f t="array" aca="1" ref="AS1031" ca="1">IF(RAND()&lt;=_xlfn.NORM.S.DIST((_xlfn.NORM.S.INV($D$54)-SQRT($D$61)*$C1031)/SQRT(1-$D$61),TRUE),(1-(1-RAND())^(1/$G$57))^(1/$I$57),0)</f>
        <v>0</v>
      </c>
      <c r="AT1031" s="210">
        <f t="array" aca="1" ref="AT1031" ca="1">COUNTIF(P1031:AS1031,"&gt;"&amp;0)</f>
        <v>0</v>
      </c>
      <c r="AU1031" s="210">
        <f t="shared" ca="1" si="249"/>
        <v>0</v>
      </c>
      <c r="AV1031" s="210">
        <f t="array" aca="1" ref="AV1031" ca="1">IF(RAND()&lt;=_xlfn.NORM.S.DIST((_xlfn.NORM.S.INV($E$54)-SQRT($E$61)*$C1031)/SQRT(1-$E$61),TRUE),(1-(1-RAND())^(1/$G$57))^(1/$I$57),0)</f>
        <v>0</v>
      </c>
      <c r="AW1031" s="210">
        <f t="array" aca="1" ref="AW1031" ca="1">IF(RAND()&lt;=_xlfn.NORM.S.DIST((_xlfn.NORM.S.INV($E$54)-SQRT($E$61)*$C1031)/SQRT(1-$E$61),TRUE),(1-(1-RAND())^(1/$G$57))^(1/$I$57),0)</f>
        <v>0</v>
      </c>
      <c r="AX1031" s="210">
        <f t="array" aca="1" ref="AX1031" ca="1">IF(RAND()&lt;=_xlfn.NORM.S.DIST((_xlfn.NORM.S.INV($E$54)-SQRT($E$61)*$C1031)/SQRT(1-$E$61),TRUE),(1-(1-RAND())^(1/$G$57))^(1/$I$57),0)</f>
        <v>0</v>
      </c>
      <c r="AY1031" s="210">
        <f t="array" aca="1" ref="AY1031" ca="1">IF(RAND()&lt;=_xlfn.NORM.S.DIST((_xlfn.NORM.S.INV($E$54)-SQRT($E$61)*$C1031)/SQRT(1-$E$61),TRUE),(1-(1-RAND())^(1/$G$57))^(1/$I$57),0)</f>
        <v>0</v>
      </c>
      <c r="AZ1031" s="210">
        <f t="array" aca="1" ref="AZ1031" ca="1">IF(RAND()&lt;=_xlfn.NORM.S.DIST((_xlfn.NORM.S.INV($E$54)-SQRT($E$61)*$C1031)/SQRT(1-$E$61),TRUE),(1-(1-RAND())^(1/$G$57))^(1/$I$57),0)</f>
        <v>0</v>
      </c>
      <c r="BA1031" s="210">
        <f t="array" aca="1" ref="BA1031" ca="1">IF(RAND()&lt;=_xlfn.NORM.S.DIST((_xlfn.NORM.S.INV($E$54)-SQRT($E$61)*$C1031)/SQRT(1-$E$61),TRUE),(1-(1-RAND())^(1/$G$57))^(1/$I$57),0)</f>
        <v>0</v>
      </c>
      <c r="BB1031" s="210">
        <f t="array" aca="1" ref="BB1031" ca="1">IF(RAND()&lt;=_xlfn.NORM.S.DIST((_xlfn.NORM.S.INV($E$54)-SQRT($E$61)*$C1031)/SQRT(1-$E$61),TRUE),(1-(1-RAND())^(1/$G$57))^(1/$I$57),0)</f>
        <v>0</v>
      </c>
      <c r="BC1031" s="210">
        <f t="array" aca="1" ref="BC1031" ca="1">IF(RAND()&lt;=_xlfn.NORM.S.DIST((_xlfn.NORM.S.INV($E$54)-SQRT($E$61)*$C1031)/SQRT(1-$E$61),TRUE),(1-(1-RAND())^(1/$G$57))^(1/$I$57),0)</f>
        <v>0</v>
      </c>
      <c r="BD1031" s="210">
        <f t="array" aca="1" ref="BD1031" ca="1">IF(RAND()&lt;=_xlfn.NORM.S.DIST((_xlfn.NORM.S.INV($E$54)-SQRT($E$61)*$C1031)/SQRT(1-$E$61),TRUE),(1-(1-RAND())^(1/$G$57))^(1/$I$57),0)</f>
        <v>0</v>
      </c>
      <c r="BE1031" s="210">
        <f t="array" aca="1" ref="BE1031" ca="1">IF(RAND()&lt;=_xlfn.NORM.S.DIST((_xlfn.NORM.S.INV($E$54)-SQRT($E$61)*$C1031)/SQRT(1-$E$61),TRUE),(1-(1-RAND())^(1/$G$57))^(1/$I$57),0)</f>
        <v>0</v>
      </c>
      <c r="BF1031" s="210">
        <f t="array" aca="1" ref="BF1031" ca="1">IF(RAND()&lt;=_xlfn.NORM.S.DIST((_xlfn.NORM.S.INV($E$54)-SQRT($E$61)*$C1031)/SQRT(1-$E$61),TRUE),(1-(1-RAND())^(1/$G$57))^(1/$I$57),0)</f>
        <v>0</v>
      </c>
      <c r="BG1031" s="210">
        <f t="array" aca="1" ref="BG1031" ca="1">IF(RAND()&lt;=_xlfn.NORM.S.DIST((_xlfn.NORM.S.INV($E$54)-SQRT($E$61)*$C1031)/SQRT(1-$E$61),TRUE),(1-(1-RAND())^(1/$G$57))^(1/$I$57),0)</f>
        <v>0</v>
      </c>
      <c r="BH1031" s="210">
        <f t="array" aca="1" ref="BH1031" ca="1">IF(RAND()&lt;=_xlfn.NORM.S.DIST((_xlfn.NORM.S.INV($E$54)-SQRT($E$61)*$C1031)/SQRT(1-$E$61),TRUE),(1-(1-RAND())^(1/$G$57))^(1/$I$57),0)</f>
        <v>0</v>
      </c>
      <c r="BI1031" s="210">
        <f t="array" aca="1" ref="BI1031" ca="1">IF(RAND()&lt;=_xlfn.NORM.S.DIST((_xlfn.NORM.S.INV($E$54)-SQRT($E$61)*$C1031)/SQRT(1-$E$61),TRUE),(1-(1-RAND())^(1/$G$57))^(1/$I$57),0)</f>
        <v>0</v>
      </c>
      <c r="BJ1031" s="210">
        <f t="array" aca="1" ref="BJ1031" ca="1">IF(RAND()&lt;=_xlfn.NORM.S.DIST((_xlfn.NORM.S.INV($E$54)-SQRT($E$61)*$C1031)/SQRT(1-$E$61),TRUE),(1-(1-RAND())^(1/$G$57))^(1/$I$57),0)</f>
        <v>0</v>
      </c>
      <c r="BK1031" s="210">
        <f t="array" aca="1" ref="BK1031" ca="1">IF(RAND()&lt;=_xlfn.NORM.S.DIST((_xlfn.NORM.S.INV($E$54)-SQRT($E$61)*$C1031)/SQRT(1-$E$61),TRUE),(1-(1-RAND())^(1/$G$57))^(1/$I$57),0)</f>
        <v>0</v>
      </c>
      <c r="BL1031" s="210">
        <f t="array" aca="1" ref="BL1031" ca="1">IF(RAND()&lt;=_xlfn.NORM.S.DIST((_xlfn.NORM.S.INV($E$54)-SQRT($E$61)*$C1031)/SQRT(1-$E$61),TRUE),(1-(1-RAND())^(1/$G$57))^(1/$I$57),0)</f>
        <v>0</v>
      </c>
      <c r="BM1031" s="210">
        <f t="array" aca="1" ref="BM1031" ca="1">IF(RAND()&lt;=_xlfn.NORM.S.DIST((_xlfn.NORM.S.INV($E$54)-SQRT($E$61)*$C1031)/SQRT(1-$E$61),TRUE),(1-(1-RAND())^(1/$G$57))^(1/$I$57),0)</f>
        <v>0</v>
      </c>
      <c r="BN1031" s="210">
        <f t="array" aca="1" ref="BN1031" ca="1">IF(RAND()&lt;=_xlfn.NORM.S.DIST((_xlfn.NORM.S.INV($E$54)-SQRT($E$61)*$C1031)/SQRT(1-$E$61),TRUE),(1-(1-RAND())^(1/$G$57))^(1/$I$57),0)</f>
        <v>0</v>
      </c>
      <c r="BO1031" s="210">
        <f t="array" aca="1" ref="BO1031" ca="1">IF(RAND()&lt;=_xlfn.NORM.S.DIST((_xlfn.NORM.S.INV($E$54)-SQRT($E$61)*$C1031)/SQRT(1-$E$61),TRUE),(1-(1-RAND())^(1/$G$57))^(1/$I$57),0)</f>
        <v>0</v>
      </c>
      <c r="BP1031" s="210">
        <f t="array" aca="1" ref="BP1031" ca="1">IF(RAND()&lt;=_xlfn.NORM.S.DIST((_xlfn.NORM.S.INV($E$54)-SQRT($E$61)*$C1031)/SQRT(1-$E$61),TRUE),(1-(1-RAND())^(1/$G$57))^(1/$I$57),0)</f>
        <v>0</v>
      </c>
      <c r="BQ1031" s="210">
        <f t="array" aca="1" ref="BQ1031" ca="1">IF(RAND()&lt;=_xlfn.NORM.S.DIST((_xlfn.NORM.S.INV($E$54)-SQRT($E$61)*$C1031)/SQRT(1-$E$61),TRUE),(1-(1-RAND())^(1/$G$57))^(1/$I$57),0)</f>
        <v>0</v>
      </c>
      <c r="BR1031" s="210">
        <f t="array" aca="1" ref="BR1031" ca="1">IF(RAND()&lt;=_xlfn.NORM.S.DIST((_xlfn.NORM.S.INV($E$54)-SQRT($E$61)*$C1031)/SQRT(1-$E$61),TRUE),(1-(1-RAND())^(1/$G$57))^(1/$I$57),0)</f>
        <v>0</v>
      </c>
      <c r="BS1031" s="210">
        <f t="array" aca="1" ref="BS1031" ca="1">IF(RAND()&lt;=_xlfn.NORM.S.DIST((_xlfn.NORM.S.INV($E$54)-SQRT($E$61)*$C1031)/SQRT(1-$E$61),TRUE),(1-(1-RAND())^(1/$G$57))^(1/$I$57),0)</f>
        <v>0</v>
      </c>
      <c r="BT1031" s="210">
        <f t="array" aca="1" ref="BT1031" ca="1">IF(RAND()&lt;=_xlfn.NORM.S.DIST((_xlfn.NORM.S.INV($E$54)-SQRT($E$61)*$C1031)/SQRT(1-$E$61),TRUE),(1-(1-RAND())^(1/$G$57))^(1/$I$57),0)</f>
        <v>0</v>
      </c>
      <c r="BU1031" s="210">
        <f t="array" aca="1" ref="BU1031" ca="1">IF(RAND()&lt;=_xlfn.NORM.S.DIST((_xlfn.NORM.S.INV($E$54)-SQRT($E$61)*$C1031)/SQRT(1-$E$61),TRUE),(1-(1-RAND())^(1/$G$57))^(1/$I$57),0)</f>
        <v>0</v>
      </c>
      <c r="BV1031" s="210">
        <f t="array" aca="1" ref="BV1031" ca="1">IF(RAND()&lt;=_xlfn.NORM.S.DIST((_xlfn.NORM.S.INV($E$54)-SQRT($E$61)*$C1031)/SQRT(1-$E$61),TRUE),(1-(1-RAND())^(1/$G$57))^(1/$I$57),0)</f>
        <v>0</v>
      </c>
      <c r="BW1031" s="210">
        <f t="array" aca="1" ref="BW1031" ca="1">IF(RAND()&lt;=_xlfn.NORM.S.DIST((_xlfn.NORM.S.INV($E$54)-SQRT($E$61)*$C1031)/SQRT(1-$E$61),TRUE),(1-(1-RAND())^(1/$G$57))^(1/$I$57),0)</f>
        <v>0</v>
      </c>
      <c r="BX1031" s="210">
        <f t="array" aca="1" ref="BX1031" ca="1">IF(RAND()&lt;=_xlfn.NORM.S.DIST((_xlfn.NORM.S.INV($E$54)-SQRT($E$61)*$C1031)/SQRT(1-$E$61),TRUE),(1-(1-RAND())^(1/$G$57))^(1/$I$57),0)</f>
        <v>0</v>
      </c>
      <c r="BY1031" s="210">
        <f t="array" aca="1" ref="BY1031" ca="1">IF(RAND()&lt;=_xlfn.NORM.S.DIST((_xlfn.NORM.S.INV($E$54)-SQRT($E$61)*$C1031)/SQRT(1-$E$61),TRUE),(1-(1-RAND())^(1/$G$57))^(1/$I$57),0)</f>
        <v>0</v>
      </c>
      <c r="BZ1031" s="210">
        <f t="array" aca="1" ref="BZ1031" ca="1">IF(RAND()&lt;=_xlfn.NORM.S.DIST((_xlfn.NORM.S.INV($E$54)-SQRT($E$61)*$C1031)/SQRT(1-$E$61),TRUE),(1-(1-RAND())^(1/$G$57))^(1/$I$57),0)</f>
        <v>0</v>
      </c>
      <c r="CA1031" s="210">
        <f t="array" aca="1" ref="CA1031" ca="1">IF(RAND()&lt;=_xlfn.NORM.S.DIST((_xlfn.NORM.S.INV($E$54)-SQRT($E$61)*$C1031)/SQRT(1-$E$61),TRUE),(1-(1-RAND())^(1/$G$57))^(1/$I$57),0)</f>
        <v>0</v>
      </c>
      <c r="CB1031" s="210">
        <f t="array" aca="1" ref="CB1031" ca="1">IF(RAND()&lt;=_xlfn.NORM.S.DIST((_xlfn.NORM.S.INV($E$54)-SQRT($E$61)*$C1031)/SQRT(1-$E$61),TRUE),(1-(1-RAND())^(1/$G$57))^(1/$I$57),0)</f>
        <v>0</v>
      </c>
      <c r="CC1031" s="210">
        <f t="array" aca="1" ref="CC1031" ca="1">IF(RAND()&lt;=_xlfn.NORM.S.DIST((_xlfn.NORM.S.INV($E$54)-SQRT($E$61)*$C1031)/SQRT(1-$E$61),TRUE),(1-(1-RAND())^(1/$G$57))^(1/$I$57),0)</f>
        <v>0</v>
      </c>
      <c r="CD1031" s="210">
        <f t="array" aca="1" ref="CD1031" ca="1">IF(RAND()&lt;=_xlfn.NORM.S.DIST((_xlfn.NORM.S.INV($E$54)-SQRT($E$61)*$C1031)/SQRT(1-$E$61),TRUE),(1-(1-RAND())^(1/$G$57))^(1/$I$57),0)</f>
        <v>0</v>
      </c>
      <c r="CE1031" s="210">
        <f t="array" aca="1" ref="CE1031" ca="1">IF(RAND()&lt;=_xlfn.NORM.S.DIST((_xlfn.NORM.S.INV($E$54)-SQRT($E$61)*$C1031)/SQRT(1-$E$61),TRUE),(1-(1-RAND())^(1/$G$57))^(1/$I$57),0)</f>
        <v>0</v>
      </c>
      <c r="CF1031" s="210">
        <f t="array" aca="1" ref="CF1031" ca="1">IF(RAND()&lt;=_xlfn.NORM.S.DIST((_xlfn.NORM.S.INV($E$54)-SQRT($E$61)*$C1031)/SQRT(1-$E$61),TRUE),(1-(1-RAND())^(1/$G$57))^(1/$I$57),0)</f>
        <v>0</v>
      </c>
      <c r="CG1031" s="210">
        <f t="array" aca="1" ref="CG1031" ca="1">IF(RAND()&lt;=_xlfn.NORM.S.DIST((_xlfn.NORM.S.INV($E$54)-SQRT($E$61)*$C1031)/SQRT(1-$E$61),TRUE),(1-(1-RAND())^(1/$G$57))^(1/$I$57),0)</f>
        <v>0</v>
      </c>
      <c r="CH1031" s="210">
        <f t="array" aca="1" ref="CH1031" ca="1">IF(RAND()&lt;=_xlfn.NORM.S.DIST((_xlfn.NORM.S.INV($E$54)-SQRT($E$61)*$C1031)/SQRT(1-$E$61),TRUE),(1-(1-RAND())^(1/$G$57))^(1/$I$57),0)</f>
        <v>0</v>
      </c>
      <c r="CI1031" s="210">
        <f t="array" aca="1" ref="CI1031" ca="1">IF(RAND()&lt;=_xlfn.NORM.S.DIST((_xlfn.NORM.S.INV($E$54)-SQRT($E$61)*$C1031)/SQRT(1-$E$61),TRUE),(1-(1-RAND())^(1/$G$57))^(1/$I$57),0)</f>
        <v>0.65364536684444385</v>
      </c>
      <c r="CJ1031" s="210">
        <f t="array" aca="1" ref="CJ1031" ca="1">COUNTIF(AV1031:CI1031,"&gt;"&amp;0)</f>
        <v>1</v>
      </c>
      <c r="CK1031" s="210">
        <f t="shared" ca="1" si="250"/>
        <v>0.65364536684444385</v>
      </c>
      <c r="CL1031" s="210">
        <f t="array" aca="1" ref="CL1031" ca="1">IF(RAND()&lt;=_xlfn.NORM.S.DIST((_xlfn.NORM.S.INV($F$54)-SQRT($F$61)*$C1031)/SQRT(1-$F$61),TRUE),(1-(1-RAND())^(1/$G$57))^(1/$I$57),0)</f>
        <v>0</v>
      </c>
      <c r="CM1031" s="210">
        <f t="array" aca="1" ref="CM1031" ca="1">IF(RAND()&lt;=_xlfn.NORM.S.DIST((_xlfn.NORM.S.INV($F$54)-SQRT($F$61)*$C1031)/SQRT(1-$F$61),TRUE),(1-(1-RAND())^(1/$G$57))^(1/$I$57),0)</f>
        <v>0</v>
      </c>
      <c r="CN1031" s="210">
        <f t="array" aca="1" ref="CN1031" ca="1">IF(RAND()&lt;=_xlfn.NORM.S.DIST((_xlfn.NORM.S.INV($F$54)-SQRT($F$61)*$C1031)/SQRT(1-$F$61),TRUE),(1-(1-RAND())^(1/$G$57))^(1/$I$57),0)</f>
        <v>0</v>
      </c>
      <c r="CO1031" s="210">
        <f t="array" aca="1" ref="CO1031" ca="1">IF(RAND()&lt;=_xlfn.NORM.S.DIST((_xlfn.NORM.S.INV($F$54)-SQRT($F$61)*$C1031)/SQRT(1-$F$61),TRUE),(1-(1-RAND())^(1/$G$57))^(1/$I$57),0)</f>
        <v>0</v>
      </c>
      <c r="CP1031" s="210">
        <f t="array" aca="1" ref="CP1031" ca="1">IF(RAND()&lt;=_xlfn.NORM.S.DIST((_xlfn.NORM.S.INV($F$54)-SQRT($F$61)*$C1031)/SQRT(1-$F$61),TRUE),(1-(1-RAND())^(1/$G$57))^(1/$I$57),0)</f>
        <v>0</v>
      </c>
      <c r="CQ1031" s="210">
        <f t="array" aca="1" ref="CQ1031" ca="1">IF(RAND()&lt;=_xlfn.NORM.S.DIST((_xlfn.NORM.S.INV($F$54)-SQRT($F$61)*$C1031)/SQRT(1-$F$61),TRUE),(1-(1-RAND())^(1/$G$57))^(1/$I$57),0)</f>
        <v>0</v>
      </c>
      <c r="CR1031" s="210">
        <f t="array" aca="1" ref="CR1031" ca="1">IF(RAND()&lt;=_xlfn.NORM.S.DIST((_xlfn.NORM.S.INV($F$54)-SQRT($F$61)*$C1031)/SQRT(1-$F$61),TRUE),(1-(1-RAND())^(1/$G$57))^(1/$I$57),0)</f>
        <v>0</v>
      </c>
      <c r="CS1031" s="210">
        <f t="array" aca="1" ref="CS1031" ca="1">IF(RAND()&lt;=_xlfn.NORM.S.DIST((_xlfn.NORM.S.INV($F$54)-SQRT($F$61)*$C1031)/SQRT(1-$F$61),TRUE),(1-(1-RAND())^(1/$G$57))^(1/$I$57),0)</f>
        <v>0</v>
      </c>
      <c r="CT1031" s="210">
        <f t="array" aca="1" ref="CT1031" ca="1">IF(RAND()&lt;=_xlfn.NORM.S.DIST((_xlfn.NORM.S.INV($F$54)-SQRT($F$61)*$C1031)/SQRT(1-$F$61),TRUE),(1-(1-RAND())^(1/$G$57))^(1/$I$57),0)</f>
        <v>0</v>
      </c>
      <c r="CU1031" s="210">
        <f t="array" aca="1" ref="CU1031" ca="1">IF(RAND()&lt;=_xlfn.NORM.S.DIST((_xlfn.NORM.S.INV($F$54)-SQRT($F$61)*$C1031)/SQRT(1-$F$61),TRUE),(1-(1-RAND())^(1/$G$57))^(1/$I$57),0)</f>
        <v>0</v>
      </c>
      <c r="CV1031" s="210">
        <f t="array" aca="1" ref="CV1031" ca="1">IF(RAND()&lt;=_xlfn.NORM.S.DIST((_xlfn.NORM.S.INV($F$54)-SQRT($F$61)*$C1031)/SQRT(1-$F$61),TRUE),(1-(1-RAND())^(1/$G$57))^(1/$I$57),0)</f>
        <v>0</v>
      </c>
      <c r="CW1031" s="210">
        <f t="array" aca="1" ref="CW1031" ca="1">IF(RAND()&lt;=_xlfn.NORM.S.DIST((_xlfn.NORM.S.INV($F$54)-SQRT($F$61)*$C1031)/SQRT(1-$F$61),TRUE),(1-(1-RAND())^(1/$G$57))^(1/$I$57),0)</f>
        <v>0</v>
      </c>
      <c r="CX1031" s="210">
        <f t="array" aca="1" ref="CX1031" ca="1">IF(RAND()&lt;=_xlfn.NORM.S.DIST((_xlfn.NORM.S.INV($F$54)-SQRT($F$61)*$C1031)/SQRT(1-$F$61),TRUE),(1-(1-RAND())^(1/$G$57))^(1/$I$57),0)</f>
        <v>0</v>
      </c>
      <c r="CY1031" s="210">
        <f t="array" aca="1" ref="CY1031" ca="1">IF(RAND()&lt;=_xlfn.NORM.S.DIST((_xlfn.NORM.S.INV($F$54)-SQRT($F$61)*$C1031)/SQRT(1-$F$61),TRUE),(1-(1-RAND())^(1/$G$57))^(1/$I$57),0)</f>
        <v>0</v>
      </c>
      <c r="CZ1031" s="210">
        <f t="array" aca="1" ref="CZ1031" ca="1">IF(RAND()&lt;=_xlfn.NORM.S.DIST((_xlfn.NORM.S.INV($F$54)-SQRT($F$61)*$C1031)/SQRT(1-$F$61),TRUE),(1-(1-RAND())^(1/$G$57))^(1/$I$57),0)</f>
        <v>0</v>
      </c>
      <c r="DA1031" s="210">
        <f t="array" aca="1" ref="DA1031" ca="1">IF(RAND()&lt;=_xlfn.NORM.S.DIST((_xlfn.NORM.S.INV($F$54)-SQRT($F$61)*$C1031)/SQRT(1-$F$61),TRUE),(1-(1-RAND())^(1/$G$57))^(1/$I$57),0)</f>
        <v>0</v>
      </c>
      <c r="DB1031" s="210">
        <f t="array" aca="1" ref="DB1031" ca="1">IF(RAND()&lt;=_xlfn.NORM.S.DIST((_xlfn.NORM.S.INV($F$54)-SQRT($F$61)*$C1031)/SQRT(1-$F$61),TRUE),(1-(1-RAND())^(1/$G$57))^(1/$I$57),0)</f>
        <v>0</v>
      </c>
      <c r="DC1031" s="210">
        <f t="array" aca="1" ref="DC1031" ca="1">IF(RAND()&lt;=_xlfn.NORM.S.DIST((_xlfn.NORM.S.INV($F$54)-SQRT($F$61)*$C1031)/SQRT(1-$F$61),TRUE),(1-(1-RAND())^(1/$G$57))^(1/$I$57),0)</f>
        <v>0</v>
      </c>
      <c r="DD1031" s="210">
        <f t="array" aca="1" ref="DD1031" ca="1">IF(RAND()&lt;=_xlfn.NORM.S.DIST((_xlfn.NORM.S.INV($F$54)-SQRT($F$61)*$C1031)/SQRT(1-$F$61),TRUE),(1-(1-RAND())^(1/$G$57))^(1/$I$57),0)</f>
        <v>0</v>
      </c>
      <c r="DE1031" s="210">
        <f t="array" aca="1" ref="DE1031" ca="1">IF(RAND()&lt;=_xlfn.NORM.S.DIST((_xlfn.NORM.S.INV($F$54)-SQRT($F$61)*$C1031)/SQRT(1-$F$61),TRUE),(1-(1-RAND())^(1/$G$57))^(1/$I$57),0)</f>
        <v>0</v>
      </c>
      <c r="DF1031" s="210">
        <f t="array" aca="1" ref="DF1031" ca="1">IF(RAND()&lt;=_xlfn.NORM.S.DIST((_xlfn.NORM.S.INV($F$54)-SQRT($F$61)*$C1031)/SQRT(1-$F$61),TRUE),(1-(1-RAND())^(1/$G$57))^(1/$I$57),0)</f>
        <v>0</v>
      </c>
      <c r="DG1031" s="210">
        <f t="array" aca="1" ref="DG1031" ca="1">IF(RAND()&lt;=_xlfn.NORM.S.DIST((_xlfn.NORM.S.INV($F$54)-SQRT($F$61)*$C1031)/SQRT(1-$F$61),TRUE),(1-(1-RAND())^(1/$G$57))^(1/$I$57),0)</f>
        <v>0</v>
      </c>
      <c r="DH1031" s="210">
        <f t="array" aca="1" ref="DH1031" ca="1">IF(RAND()&lt;=_xlfn.NORM.S.DIST((_xlfn.NORM.S.INV($F$54)-SQRT($F$61)*$C1031)/SQRT(1-$F$61),TRUE),(1-(1-RAND())^(1/$G$57))^(1/$I$57),0)</f>
        <v>0</v>
      </c>
      <c r="DI1031" s="210">
        <f t="array" aca="1" ref="DI1031" ca="1">IF(RAND()&lt;=_xlfn.NORM.S.DIST((_xlfn.NORM.S.INV($F$54)-SQRT($F$61)*$C1031)/SQRT(1-$F$61),TRUE),(1-(1-RAND())^(1/$G$57))^(1/$I$57),0)</f>
        <v>0</v>
      </c>
      <c r="DJ1031" s="210">
        <f t="array" aca="1" ref="DJ1031" ca="1">IF(RAND()&lt;=_xlfn.NORM.S.DIST((_xlfn.NORM.S.INV($F$54)-SQRT($F$61)*$C1031)/SQRT(1-$F$61),TRUE),(1-(1-RAND())^(1/$G$57))^(1/$I$57),0)</f>
        <v>0</v>
      </c>
      <c r="DK1031" s="210">
        <f t="array" aca="1" ref="DK1031" ca="1">IF(RAND()&lt;=_xlfn.NORM.S.DIST((_xlfn.NORM.S.INV($F$54)-SQRT($F$61)*$C1031)/SQRT(1-$F$61),TRUE),(1-(1-RAND())^(1/$G$57))^(1/$I$57),0)</f>
        <v>0</v>
      </c>
      <c r="DL1031" s="210">
        <f t="array" aca="1" ref="DL1031" ca="1">IF(RAND()&lt;=_xlfn.NORM.S.DIST((_xlfn.NORM.S.INV($F$54)-SQRT($F$61)*$C1031)/SQRT(1-$F$61),TRUE),(1-(1-RAND())^(1/$G$57))^(1/$I$57),0)</f>
        <v>0</v>
      </c>
      <c r="DM1031" s="210">
        <f t="array" aca="1" ref="DM1031" ca="1">IF(RAND()&lt;=_xlfn.NORM.S.DIST((_xlfn.NORM.S.INV($F$54)-SQRT($F$61)*$C1031)/SQRT(1-$F$61),TRUE),(1-(1-RAND())^(1/$G$57))^(1/$I$57),0)</f>
        <v>0</v>
      </c>
      <c r="DN1031" s="210">
        <f t="array" aca="1" ref="DN1031" ca="1">IF(RAND()&lt;=_xlfn.NORM.S.DIST((_xlfn.NORM.S.INV($F$54)-SQRT($F$61)*$C1031)/SQRT(1-$F$61),TRUE),(1-(1-RAND())^(1/$G$57))^(1/$I$57),0)</f>
        <v>0</v>
      </c>
      <c r="DO1031" s="210">
        <f t="array" aca="1" ref="DO1031" ca="1">IF(RAND()&lt;=_xlfn.NORM.S.DIST((_xlfn.NORM.S.INV($F$54)-SQRT($F$61)*$C1031)/SQRT(1-$F$61),TRUE),(1-(1-RAND())^(1/$G$57))^(1/$I$57),0)</f>
        <v>0</v>
      </c>
      <c r="DP1031" s="210">
        <f t="array" aca="1" ref="DP1031" ca="1">IF(RAND()&lt;=_xlfn.NORM.S.DIST((_xlfn.NORM.S.INV($F$54)-SQRT($F$61)*$C1031)/SQRT(1-$F$61),TRUE),(1-(1-RAND())^(1/$G$57))^(1/$I$57),0)</f>
        <v>0</v>
      </c>
      <c r="DQ1031" s="210">
        <f t="array" aca="1" ref="DQ1031" ca="1">IF(RAND()&lt;=_xlfn.NORM.S.DIST((_xlfn.NORM.S.INV($F$54)-SQRT($F$61)*$C1031)/SQRT(1-$F$61),TRUE),(1-(1-RAND())^(1/$G$57))^(1/$I$57),0)</f>
        <v>0</v>
      </c>
      <c r="DR1031" s="210">
        <f t="array" aca="1" ref="DR1031" ca="1">IF(RAND()&lt;=_xlfn.NORM.S.DIST((_xlfn.NORM.S.INV($F$54)-SQRT($F$61)*$C1031)/SQRT(1-$F$61),TRUE),(1-(1-RAND())^(1/$G$57))^(1/$I$57),0)</f>
        <v>0</v>
      </c>
      <c r="DS1031" s="210">
        <f t="array" aca="1" ref="DS1031" ca="1">IF(RAND()&lt;=_xlfn.NORM.S.DIST((_xlfn.NORM.S.INV($F$54)-SQRT($F$61)*$C1031)/SQRT(1-$F$61),TRUE),(1-(1-RAND())^(1/$G$57))^(1/$I$57),0)</f>
        <v>0</v>
      </c>
      <c r="DT1031" s="210">
        <f t="array" aca="1" ref="DT1031" ca="1">IF(RAND()&lt;=_xlfn.NORM.S.DIST((_xlfn.NORM.S.INV($F$54)-SQRT($F$61)*$C1031)/SQRT(1-$F$61),TRUE),(1-(1-RAND())^(1/$G$57))^(1/$I$57),0)</f>
        <v>0</v>
      </c>
      <c r="DU1031" s="210">
        <f t="array" aca="1" ref="DU1031" ca="1">IF(RAND()&lt;=_xlfn.NORM.S.DIST((_xlfn.NORM.S.INV($F$54)-SQRT($F$61)*$C1031)/SQRT(1-$F$61),TRUE),(1-(1-RAND())^(1/$G$57))^(1/$I$57),0)</f>
        <v>0.34113056454603757</v>
      </c>
      <c r="DV1031" s="210">
        <f t="array" aca="1" ref="DV1031" ca="1">IF(RAND()&lt;=_xlfn.NORM.S.DIST((_xlfn.NORM.S.INV($F$54)-SQRT($F$61)*$C1031)/SQRT(1-$F$61),TRUE),(1-(1-RAND())^(1/$G$57))^(1/$I$57),0)</f>
        <v>0</v>
      </c>
      <c r="DW1031" s="210">
        <f t="array" aca="1" ref="DW1031" ca="1">IF(RAND()&lt;=_xlfn.NORM.S.DIST((_xlfn.NORM.S.INV($F$54)-SQRT($F$61)*$C1031)/SQRT(1-$F$61),TRUE),(1-(1-RAND())^(1/$G$57))^(1/$I$57),0)</f>
        <v>0</v>
      </c>
      <c r="DX1031" s="210">
        <f t="array" aca="1" ref="DX1031" ca="1">IF(RAND()&lt;=_xlfn.NORM.S.DIST((_xlfn.NORM.S.INV($F$54)-SQRT($F$61)*$C1031)/SQRT(1-$F$61),TRUE),(1-(1-RAND())^(1/$G$57))^(1/$I$57),0)</f>
        <v>0</v>
      </c>
      <c r="DY1031" s="210">
        <f t="array" aca="1" ref="DY1031" ca="1">IF(RAND()&lt;=_xlfn.NORM.S.DIST((_xlfn.NORM.S.INV($F$54)-SQRT($F$61)*$C1031)/SQRT(1-$F$61),TRUE),(1-(1-RAND())^(1/$G$57))^(1/$I$57),0)</f>
        <v>0</v>
      </c>
      <c r="DZ1031" s="210">
        <f t="array" aca="1" ref="DZ1031" ca="1">IF(RAND()&lt;=_xlfn.NORM.S.DIST((_xlfn.NORM.S.INV($F$54)-SQRT($F$61)*$C1031)/SQRT(1-$F$61),TRUE),(1-(1-RAND())^(1/$G$57))^(1/$I$57),0)</f>
        <v>0</v>
      </c>
      <c r="EA1031" s="210">
        <f t="array" aca="1" ref="EA1031" ca="1">IF(RAND()&lt;=_xlfn.NORM.S.DIST((_xlfn.NORM.S.INV($F$54)-SQRT($F$61)*$C1031)/SQRT(1-$F$61),TRUE),(1-(1-RAND())^(1/$G$57))^(1/$I$57),0)</f>
        <v>0</v>
      </c>
      <c r="EB1031" s="210">
        <f t="array" aca="1" ref="EB1031" ca="1">IF(RAND()&lt;=_xlfn.NORM.S.DIST((_xlfn.NORM.S.INV($F$54)-SQRT($F$61)*$C1031)/SQRT(1-$F$61),TRUE),(1-(1-RAND())^(1/$G$57))^(1/$I$57),0)</f>
        <v>0</v>
      </c>
      <c r="EC1031" s="210">
        <f t="array" aca="1" ref="EC1031" ca="1">IF(RAND()&lt;=_xlfn.NORM.S.DIST((_xlfn.NORM.S.INV($F$54)-SQRT($F$61)*$C1031)/SQRT(1-$F$61),TRUE),(1-(1-RAND())^(1/$G$57))^(1/$I$57),0)</f>
        <v>0</v>
      </c>
      <c r="ED1031" s="210">
        <f t="array" aca="1" ref="ED1031" ca="1">IF(RAND()&lt;=_xlfn.NORM.S.DIST((_xlfn.NORM.S.INV($F$54)-SQRT($F$61)*$C1031)/SQRT(1-$F$61),TRUE),(1-(1-RAND())^(1/$G$57))^(1/$I$57),0)</f>
        <v>0</v>
      </c>
      <c r="EE1031" s="210">
        <f t="array" aca="1" ref="EE1031" ca="1">IF(RAND()&lt;=_xlfn.NORM.S.DIST((_xlfn.NORM.S.INV($F$54)-SQRT($F$61)*$C1031)/SQRT(1-$F$61),TRUE),(1-(1-RAND())^(1/$G$57))^(1/$I$57),0)</f>
        <v>0</v>
      </c>
      <c r="EF1031" s="210">
        <f t="array" aca="1" ref="EF1031" ca="1">IF(RAND()&lt;=_xlfn.NORM.S.DIST((_xlfn.NORM.S.INV($F$54)-SQRT($F$61)*$C1031)/SQRT(1-$F$61),TRUE),(1-(1-RAND())^(1/$G$57))^(1/$I$57),0)</f>
        <v>0</v>
      </c>
      <c r="EG1031" s="210">
        <f t="array" aca="1" ref="EG1031" ca="1">IF(RAND()&lt;=_xlfn.NORM.S.DIST((_xlfn.NORM.S.INV($F$54)-SQRT($F$61)*$C1031)/SQRT(1-$F$61),TRUE),(1-(1-RAND())^(1/$G$57))^(1/$I$57),0)</f>
        <v>0</v>
      </c>
      <c r="EH1031" s="210">
        <f t="array" aca="1" ref="EH1031" ca="1">IF(RAND()&lt;=_xlfn.NORM.S.DIST((_xlfn.NORM.S.INV($F$54)-SQRT($F$61)*$C1031)/SQRT(1-$F$61),TRUE),(1-(1-RAND())^(1/$G$57))^(1/$I$57),0)</f>
        <v>0</v>
      </c>
      <c r="EI1031" s="210">
        <f t="array" aca="1" ref="EI1031" ca="1">IF(RAND()&lt;=_xlfn.NORM.S.DIST((_xlfn.NORM.S.INV($F$54)-SQRT($F$61)*$C1031)/SQRT(1-$F$61),TRUE),(1-(1-RAND())^(1/$G$57))^(1/$I$57),0)</f>
        <v>0</v>
      </c>
      <c r="EJ1031" s="210">
        <f t="array" aca="1" ref="EJ1031" ca="1">IF(RAND()&lt;=_xlfn.NORM.S.DIST((_xlfn.NORM.S.INV($F$54)-SQRT($F$61)*$C1031)/SQRT(1-$F$61),TRUE),(1-(1-RAND())^(1/$G$57))^(1/$I$57),0)</f>
        <v>0</v>
      </c>
      <c r="EK1031" s="210">
        <f t="array" aca="1" ref="EK1031" ca="1">IF(RAND()&lt;=_xlfn.NORM.S.DIST((_xlfn.NORM.S.INV($F$54)-SQRT($F$61)*$C1031)/SQRT(1-$F$61),TRUE),(1-(1-RAND())^(1/$G$57))^(1/$I$57),0)</f>
        <v>0</v>
      </c>
      <c r="EL1031" s="210">
        <f t="array" aca="1" ref="EL1031" ca="1">IF(RAND()&lt;=_xlfn.NORM.S.DIST((_xlfn.NORM.S.INV($F$54)-SQRT($F$61)*$C1031)/SQRT(1-$F$61),TRUE),(1-(1-RAND())^(1/$G$57))^(1/$I$57),0)</f>
        <v>0</v>
      </c>
      <c r="EM1031" s="210">
        <f t="array" aca="1" ref="EM1031" ca="1">IF(RAND()&lt;=_xlfn.NORM.S.DIST((_xlfn.NORM.S.INV($F$54)-SQRT($F$61)*$C1031)/SQRT(1-$F$61),TRUE),(1-(1-RAND())^(1/$G$57))^(1/$I$57),0)</f>
        <v>0</v>
      </c>
      <c r="EN1031" s="210">
        <f t="array" aca="1" ref="EN1031" ca="1">IF(RAND()&lt;=_xlfn.NORM.S.DIST((_xlfn.NORM.S.INV($F$54)-SQRT($F$61)*$C1031)/SQRT(1-$F$61),TRUE),(1-(1-RAND())^(1/$G$57))^(1/$I$57),0)</f>
        <v>0</v>
      </c>
      <c r="EO1031" s="210">
        <f t="array" aca="1" ref="EO1031" ca="1">IF(RAND()&lt;=_xlfn.NORM.S.DIST((_xlfn.NORM.S.INV($F$54)-SQRT($F$61)*$C1031)/SQRT(1-$F$61),TRUE),(1-(1-RAND())^(1/$G$57))^(1/$I$57),0)</f>
        <v>0</v>
      </c>
      <c r="EP1031" s="210">
        <f t="array" aca="1" ref="EP1031" ca="1">IF(RAND()&lt;=_xlfn.NORM.S.DIST((_xlfn.NORM.S.INV($F$54)-SQRT($F$61)*$C1031)/SQRT(1-$F$61),TRUE),(1-(1-RAND())^(1/$G$57))^(1/$I$57),0)</f>
        <v>0</v>
      </c>
      <c r="EQ1031" s="210">
        <f t="array" aca="1" ref="EQ1031" ca="1">IF(RAND()&lt;=_xlfn.NORM.S.DIST((_xlfn.NORM.S.INV($F$54)-SQRT($F$61)*$C1031)/SQRT(1-$F$61),TRUE),(1-(1-RAND())^(1/$G$57))^(1/$I$57),0)</f>
        <v>0</v>
      </c>
      <c r="ER1031" s="210">
        <f t="array" aca="1" ref="ER1031" ca="1">IF(RAND()&lt;=_xlfn.NORM.S.DIST((_xlfn.NORM.S.INV($F$54)-SQRT($F$61)*$C1031)/SQRT(1-$F$61),TRUE),(1-(1-RAND())^(1/$G$57))^(1/$I$57),0)</f>
        <v>0</v>
      </c>
      <c r="ES1031" s="210">
        <f t="array" aca="1" ref="ES1031" ca="1">IF(RAND()&lt;=_xlfn.NORM.S.DIST((_xlfn.NORM.S.INV($F$54)-SQRT($F$61)*$C1031)/SQRT(1-$F$61),TRUE),(1-(1-RAND())^(1/$G$57))^(1/$I$57),0)</f>
        <v>0</v>
      </c>
      <c r="ET1031" s="210">
        <f t="array" aca="1" ref="ET1031" ca="1">IF(RAND()&lt;=_xlfn.NORM.S.DIST((_xlfn.NORM.S.INV($F$54)-SQRT($F$61)*$C1031)/SQRT(1-$F$61),TRUE),(1-(1-RAND())^(1/$G$57))^(1/$I$57),0)</f>
        <v>0</v>
      </c>
      <c r="EU1031" s="210">
        <f t="array" aca="1" ref="EU1031" ca="1">IF(RAND()&lt;=_xlfn.NORM.S.DIST((_xlfn.NORM.S.INV($F$54)-SQRT($F$61)*$C1031)/SQRT(1-$F$61),TRUE),(1-(1-RAND())^(1/$G$57))^(1/$I$57),0)</f>
        <v>0</v>
      </c>
      <c r="EV1031" s="210">
        <f t="array" aca="1" ref="EV1031" ca="1">IF(RAND()&lt;=_xlfn.NORM.S.DIST((_xlfn.NORM.S.INV($F$54)-SQRT($F$61)*$C1031)/SQRT(1-$F$61),TRUE),(1-(1-RAND())^(1/$G$57))^(1/$I$57),0)</f>
        <v>0</v>
      </c>
      <c r="EW1031" s="210">
        <f t="array" aca="1" ref="EW1031" ca="1">IF(RAND()&lt;=_xlfn.NORM.S.DIST((_xlfn.NORM.S.INV($F$54)-SQRT($F$61)*$C1031)/SQRT(1-$F$61),TRUE),(1-(1-RAND())^(1/$G$57))^(1/$I$57),0)</f>
        <v>0</v>
      </c>
      <c r="EX1031" s="210">
        <f t="array" aca="1" ref="EX1031" ca="1">IF(RAND()&lt;=_xlfn.NORM.S.DIST((_xlfn.NORM.S.INV($F$54)-SQRT($F$61)*$C1031)/SQRT(1-$F$61),TRUE),(1-(1-RAND())^(1/$G$57))^(1/$I$57),0)</f>
        <v>0</v>
      </c>
      <c r="EY1031" s="210">
        <f t="array" aca="1" ref="EY1031" ca="1">IF(RAND()&lt;=_xlfn.NORM.S.DIST((_xlfn.NORM.S.INV($F$54)-SQRT($F$61)*$C1031)/SQRT(1-$F$61),TRUE),(1-(1-RAND())^(1/$G$57))^(1/$I$57),0)</f>
        <v>0</v>
      </c>
      <c r="EZ1031" s="210">
        <f t="array" aca="1" ref="EZ1031" ca="1">IF(RAND()&lt;=_xlfn.NORM.S.DIST((_xlfn.NORM.S.INV($F$54)-SQRT($F$61)*$C1031)/SQRT(1-$F$61),TRUE),(1-(1-RAND())^(1/$G$57))^(1/$I$57),0)</f>
        <v>0</v>
      </c>
      <c r="FA1031" s="210">
        <f t="array" aca="1" ref="FA1031" ca="1">IF(RAND()&lt;=_xlfn.NORM.S.DIST((_xlfn.NORM.S.INV($F$54)-SQRT($F$61)*$C1031)/SQRT(1-$F$61),TRUE),(1-(1-RAND())^(1/$G$57))^(1/$I$57),0)</f>
        <v>0</v>
      </c>
      <c r="FB1031" s="210">
        <f t="array" aca="1" ref="FB1031" ca="1">IF(RAND()&lt;=_xlfn.NORM.S.DIST((_xlfn.NORM.S.INV($F$54)-SQRT($F$61)*$C1031)/SQRT(1-$F$61),TRUE),(1-(1-RAND())^(1/$G$57))^(1/$I$57),0)</f>
        <v>0.58567759097263594</v>
      </c>
      <c r="FC1031" s="210">
        <f t="array" aca="1" ref="FC1031" ca="1">IF(RAND()&lt;=_xlfn.NORM.S.DIST((_xlfn.NORM.S.INV($F$54)-SQRT($F$61)*$C1031)/SQRT(1-$F$61),TRUE),(1-(1-RAND())^(1/$G$57))^(1/$I$57),0)</f>
        <v>0</v>
      </c>
      <c r="FD1031" s="210">
        <f t="array" aca="1" ref="FD1031" ca="1">IF(RAND()&lt;=_xlfn.NORM.S.DIST((_xlfn.NORM.S.INV($F$54)-SQRT($F$61)*$C1031)/SQRT(1-$F$61),TRUE),(1-(1-RAND())^(1/$G$57))^(1/$I$57),0)</f>
        <v>0</v>
      </c>
      <c r="FE1031" s="210">
        <f t="array" aca="1" ref="FE1031" ca="1">IF(RAND()&lt;=_xlfn.NORM.S.DIST((_xlfn.NORM.S.INV($F$54)-SQRT($F$61)*$C1031)/SQRT(1-$F$61),TRUE),(1-(1-RAND())^(1/$G$57))^(1/$I$57),0)</f>
        <v>0</v>
      </c>
      <c r="FF1031" s="210">
        <f t="array" aca="1" ref="FF1031" ca="1">IF(RAND()&lt;=_xlfn.NORM.S.DIST((_xlfn.NORM.S.INV($F$54)-SQRT($F$61)*$C1031)/SQRT(1-$F$61),TRUE),(1-(1-RAND())^(1/$G$57))^(1/$I$57),0)</f>
        <v>0</v>
      </c>
      <c r="FG1031" s="210">
        <f t="array" aca="1" ref="FG1031" ca="1">IF(RAND()&lt;=_xlfn.NORM.S.DIST((_xlfn.NORM.S.INV($F$54)-SQRT($F$61)*$C1031)/SQRT(1-$F$61),TRUE),(1-(1-RAND())^(1/$G$57))^(1/$I$57),0)</f>
        <v>0</v>
      </c>
      <c r="FH1031" s="210">
        <f t="array" aca="1" ref="FH1031" ca="1">IF(RAND()&lt;=_xlfn.NORM.S.DIST((_xlfn.NORM.S.INV($F$54)-SQRT($F$61)*$C1031)/SQRT(1-$F$61),TRUE),(1-(1-RAND())^(1/$G$57))^(1/$I$57),0)</f>
        <v>0</v>
      </c>
      <c r="FI1031" s="210">
        <f t="array" aca="1" ref="FI1031" ca="1">IF(RAND()&lt;=_xlfn.NORM.S.DIST((_xlfn.NORM.S.INV($F$54)-SQRT($F$61)*$C1031)/SQRT(1-$F$61),TRUE),(1-(1-RAND())^(1/$G$57))^(1/$I$57),0)</f>
        <v>0</v>
      </c>
      <c r="FJ1031" s="210">
        <f t="array" aca="1" ref="FJ1031" ca="1">IF(RAND()&lt;=_xlfn.NORM.S.DIST((_xlfn.NORM.S.INV($F$54)-SQRT($F$61)*$C1031)/SQRT(1-$F$61),TRUE),(1-(1-RAND())^(1/$G$57))^(1/$I$57),0)</f>
        <v>0</v>
      </c>
      <c r="FK1031" s="210">
        <f t="array" aca="1" ref="FK1031" ca="1">IF(RAND()&lt;=_xlfn.NORM.S.DIST((_xlfn.NORM.S.INV($F$54)-SQRT($F$61)*$C1031)/SQRT(1-$F$61),TRUE),(1-(1-RAND())^(1/$G$57))^(1/$I$57),0)</f>
        <v>0</v>
      </c>
      <c r="FL1031" s="210">
        <f t="array" aca="1" ref="FL1031" ca="1">IF(RAND()&lt;=_xlfn.NORM.S.DIST((_xlfn.NORM.S.INV($F$54)-SQRT($F$61)*$C1031)/SQRT(1-$F$61),TRUE),(1-(1-RAND())^(1/$G$57))^(1/$I$57),0)</f>
        <v>0</v>
      </c>
      <c r="FM1031" s="210">
        <f t="array" aca="1" ref="FM1031" ca="1">IF(RAND()&lt;=_xlfn.NORM.S.DIST((_xlfn.NORM.S.INV($F$54)-SQRT($F$61)*$C1031)/SQRT(1-$F$61),TRUE),(1-(1-RAND())^(1/$G$57))^(1/$I$57),0)</f>
        <v>0</v>
      </c>
      <c r="FN1031" s="210">
        <f t="shared" ca="1" si="251"/>
        <v>2</v>
      </c>
      <c r="FO1031" s="210">
        <f t="shared" ca="1" si="246"/>
        <v>0.92680815551867357</v>
      </c>
      <c r="FP1031" s="210">
        <f t="array" aca="1" ref="FP1031" ca="1">IF(RAND()&lt;=_xlfn.NORM.S.DIST((_xlfn.NORM.S.INV($G$54)-SQRT($G$61)*$C1031)/SQRT(1-$G$61),TRUE),(1-(1-RAND())^(1/$G$57))^(1/$I$57),0)</f>
        <v>0</v>
      </c>
      <c r="FQ1031" s="210">
        <f t="array" aca="1" ref="FQ1031" ca="1">IF(RAND()&lt;=_xlfn.NORM.S.DIST((_xlfn.NORM.S.INV($G$54)-SQRT($G$61)*$C1031)/SQRT(1-$G$61),TRUE),(1-(1-RAND())^(1/$G$57))^(1/$I$57),0)</f>
        <v>0</v>
      </c>
      <c r="FR1031" s="210">
        <f t="array" aca="1" ref="FR1031" ca="1">IF(RAND()&lt;=_xlfn.NORM.S.DIST((_xlfn.NORM.S.INV($G$54)-SQRT($G$61)*$C1031)/SQRT(1-$G$61),TRUE),(1-(1-RAND())^(1/$G$57))^(1/$I$57),0)</f>
        <v>0</v>
      </c>
      <c r="FS1031" s="210">
        <f t="array" aca="1" ref="FS1031" ca="1">IF(RAND()&lt;=_xlfn.NORM.S.DIST((_xlfn.NORM.S.INV($G$54)-SQRT($G$61)*$C1031)/SQRT(1-$G$61),TRUE),(1-(1-RAND())^(1/$G$57))^(1/$I$57),0)</f>
        <v>0</v>
      </c>
      <c r="FT1031" s="210">
        <f t="array" aca="1" ref="FT1031" ca="1">IF(RAND()&lt;=_xlfn.NORM.S.DIST((_xlfn.NORM.S.INV($G$54)-SQRT($G$61)*$C1031)/SQRT(1-$G$61),TRUE),(1-(1-RAND())^(1/$G$57))^(1/$I$57),0)</f>
        <v>0</v>
      </c>
      <c r="FU1031" s="210">
        <f t="array" aca="1" ref="FU1031" ca="1">IF(RAND()&lt;=_xlfn.NORM.S.DIST((_xlfn.NORM.S.INV($G$54)-SQRT($G$61)*$C1031)/SQRT(1-$G$61),TRUE),(1-(1-RAND())^(1/$G$57))^(1/$I$57),0)</f>
        <v>0</v>
      </c>
      <c r="FV1031" s="210">
        <f t="array" aca="1" ref="FV1031" ca="1">IF(RAND()&lt;=_xlfn.NORM.S.DIST((_xlfn.NORM.S.INV($G$54)-SQRT($G$61)*$C1031)/SQRT(1-$G$61),TRUE),(1-(1-RAND())^(1/$G$57))^(1/$I$57),0)</f>
        <v>0</v>
      </c>
      <c r="FW1031" s="210">
        <f t="array" aca="1" ref="FW1031" ca="1">IF(RAND()&lt;=_xlfn.NORM.S.DIST((_xlfn.NORM.S.INV($G$54)-SQRT($G$61)*$C1031)/SQRT(1-$G$61),TRUE),(1-(1-RAND())^(1/$G$57))^(1/$I$57),0)</f>
        <v>0</v>
      </c>
      <c r="FX1031" s="210">
        <f t="array" aca="1" ref="FX1031" ca="1">IF(RAND()&lt;=_xlfn.NORM.S.DIST((_xlfn.NORM.S.INV($G$54)-SQRT($G$61)*$C1031)/SQRT(1-$G$61),TRUE),(1-(1-RAND())^(1/$G$57))^(1/$I$57),0)</f>
        <v>0</v>
      </c>
      <c r="FY1031" s="210">
        <f t="array" aca="1" ref="FY1031" ca="1">IF(RAND()&lt;=_xlfn.NORM.S.DIST((_xlfn.NORM.S.INV($G$54)-SQRT($G$61)*$C1031)/SQRT(1-$G$61),TRUE),(1-(1-RAND())^(1/$G$57))^(1/$I$57),0)</f>
        <v>0</v>
      </c>
      <c r="FZ1031" s="210">
        <f t="array" aca="1" ref="FZ1031" ca="1">IF(RAND()&lt;=_xlfn.NORM.S.DIST((_xlfn.NORM.S.INV($G$54)-SQRT($G$61)*$C1031)/SQRT(1-$G$61),TRUE),(1-(1-RAND())^(1/$G$57))^(1/$I$57),0)</f>
        <v>0</v>
      </c>
      <c r="GA1031" s="210">
        <f t="array" aca="1" ref="GA1031" ca="1">IF(RAND()&lt;=_xlfn.NORM.S.DIST((_xlfn.NORM.S.INV($G$54)-SQRT($G$61)*$C1031)/SQRT(1-$G$61),TRUE),(1-(1-RAND())^(1/$G$57))^(1/$I$57),0)</f>
        <v>0</v>
      </c>
      <c r="GB1031" s="210">
        <f t="array" aca="1" ref="GB1031" ca="1">IF(RAND()&lt;=_xlfn.NORM.S.DIST((_xlfn.NORM.S.INV($G$54)-SQRT($G$61)*$C1031)/SQRT(1-$G$61),TRUE),(1-(1-RAND())^(1/$G$57))^(1/$I$57),0)</f>
        <v>0</v>
      </c>
      <c r="GC1031" s="210">
        <f t="array" aca="1" ref="GC1031" ca="1">IF(RAND()&lt;=_xlfn.NORM.S.DIST((_xlfn.NORM.S.INV($G$54)-SQRT($G$61)*$C1031)/SQRT(1-$G$61),TRUE),(1-(1-RAND())^(1/$G$57))^(1/$I$57),0)</f>
        <v>0</v>
      </c>
      <c r="GD1031" s="210">
        <f t="array" aca="1" ref="GD1031" ca="1">IF(RAND()&lt;=_xlfn.NORM.S.DIST((_xlfn.NORM.S.INV($G$54)-SQRT($G$61)*$C1031)/SQRT(1-$G$61),TRUE),(1-(1-RAND())^(1/$G$57))^(1/$I$57),0)</f>
        <v>0</v>
      </c>
      <c r="GE1031" s="210">
        <f t="array" aca="1" ref="GE1031" ca="1">IF(RAND()&lt;=_xlfn.NORM.S.DIST((_xlfn.NORM.S.INV($G$54)-SQRT($G$61)*$C1031)/SQRT(1-$G$61),TRUE),(1-(1-RAND())^(1/$G$57))^(1/$I$57),0)</f>
        <v>0</v>
      </c>
      <c r="GF1031" s="210">
        <f t="array" aca="1" ref="GF1031" ca="1">IF(RAND()&lt;=_xlfn.NORM.S.DIST((_xlfn.NORM.S.INV($G$54)-SQRT($G$61)*$C1031)/SQRT(1-$G$61),TRUE),(1-(1-RAND())^(1/$G$57))^(1/$I$57),0)</f>
        <v>0</v>
      </c>
      <c r="GG1031" s="210">
        <f t="array" aca="1" ref="GG1031" ca="1">IF(RAND()&lt;=_xlfn.NORM.S.DIST((_xlfn.NORM.S.INV($G$54)-SQRT($G$61)*$C1031)/SQRT(1-$G$61),TRUE),(1-(1-RAND())^(1/$G$57))^(1/$I$57),0)</f>
        <v>0</v>
      </c>
      <c r="GH1031" s="210">
        <f t="array" aca="1" ref="GH1031" ca="1">IF(RAND()&lt;=_xlfn.NORM.S.DIST((_xlfn.NORM.S.INV($G$54)-SQRT($G$61)*$C1031)/SQRT(1-$G$61),TRUE),(1-(1-RAND())^(1/$G$57))^(1/$I$57),0)</f>
        <v>0</v>
      </c>
      <c r="GI1031" s="210">
        <f t="array" aca="1" ref="GI1031" ca="1">IF(RAND()&lt;=_xlfn.NORM.S.DIST((_xlfn.NORM.S.INV($G$54)-SQRT($G$61)*$C1031)/SQRT(1-$G$61),TRUE),(1-(1-RAND())^(1/$G$57))^(1/$I$57),0)</f>
        <v>0.14913458436306321</v>
      </c>
      <c r="GJ1031" s="210">
        <f t="array" aca="1" ref="GJ1031" ca="1">IF(RAND()&lt;=_xlfn.NORM.S.DIST((_xlfn.NORM.S.INV($G$54)-SQRT($G$61)*$C1031)/SQRT(1-$G$61),TRUE),(1-(1-RAND())^(1/$G$57))^(1/$I$57),0)</f>
        <v>0</v>
      </c>
      <c r="GK1031" s="210">
        <f t="array" aca="1" ref="GK1031" ca="1">IF(RAND()&lt;=_xlfn.NORM.S.DIST((_xlfn.NORM.S.INV($G$54)-SQRT($G$61)*$C1031)/SQRT(1-$G$61),TRUE),(1-(1-RAND())^(1/$G$57))^(1/$I$57),0)</f>
        <v>0</v>
      </c>
      <c r="GL1031" s="210">
        <f t="array" aca="1" ref="GL1031" ca="1">IF(RAND()&lt;=_xlfn.NORM.S.DIST((_xlfn.NORM.S.INV($G$54)-SQRT($G$61)*$C1031)/SQRT(1-$G$61),TRUE),(1-(1-RAND())^(1/$G$57))^(1/$I$57),0)</f>
        <v>0</v>
      </c>
      <c r="GM1031" s="210">
        <f t="array" aca="1" ref="GM1031" ca="1">IF(RAND()&lt;=_xlfn.NORM.S.DIST((_xlfn.NORM.S.INV($G$54)-SQRT($G$61)*$C1031)/SQRT(1-$G$61),TRUE),(1-(1-RAND())^(1/$G$57))^(1/$I$57),0)</f>
        <v>0</v>
      </c>
      <c r="GN1031" s="210">
        <f t="array" aca="1" ref="GN1031" ca="1">IF(RAND()&lt;=_xlfn.NORM.S.DIST((_xlfn.NORM.S.INV($G$54)-SQRT($G$61)*$C1031)/SQRT(1-$G$61),TRUE),(1-(1-RAND())^(1/$G$57))^(1/$I$57),0)</f>
        <v>0</v>
      </c>
      <c r="GO1031" s="210">
        <f t="array" aca="1" ref="GO1031" ca="1">IF(RAND()&lt;=_xlfn.NORM.S.DIST((_xlfn.NORM.S.INV($G$54)-SQRT($G$61)*$C1031)/SQRT(1-$G$61),TRUE),(1-(1-RAND())^(1/$G$57))^(1/$I$57),0)</f>
        <v>0</v>
      </c>
      <c r="GP1031" s="210">
        <f t="array" aca="1" ref="GP1031" ca="1">IF(RAND()&lt;=_xlfn.NORM.S.DIST((_xlfn.NORM.S.INV($G$54)-SQRT($G$61)*$C1031)/SQRT(1-$G$61),TRUE),(1-(1-RAND())^(1/$G$57))^(1/$I$57),0)</f>
        <v>0</v>
      </c>
      <c r="GQ1031" s="210">
        <f t="array" aca="1" ref="GQ1031" ca="1">IF(RAND()&lt;=_xlfn.NORM.S.DIST((_xlfn.NORM.S.INV($G$54)-SQRT($G$61)*$C1031)/SQRT(1-$G$61),TRUE),(1-(1-RAND())^(1/$G$57))^(1/$I$57),0)</f>
        <v>0</v>
      </c>
      <c r="GR1031" s="210">
        <f t="array" aca="1" ref="GR1031" ca="1">IF(RAND()&lt;=_xlfn.NORM.S.DIST((_xlfn.NORM.S.INV($G$54)-SQRT($G$61)*$C1031)/SQRT(1-$G$61),TRUE),(1-(1-RAND())^(1/$G$57))^(1/$I$57),0)</f>
        <v>0</v>
      </c>
      <c r="GS1031" s="210">
        <f t="array" aca="1" ref="GS1031" ca="1">IF(RAND()&lt;=_xlfn.NORM.S.DIST((_xlfn.NORM.S.INV($G$54)-SQRT($G$61)*$C1031)/SQRT(1-$G$61),TRUE),(1-(1-RAND())^(1/$G$57))^(1/$I$57),0)</f>
        <v>0</v>
      </c>
      <c r="GT1031" s="210">
        <f t="array" aca="1" ref="GT1031" ca="1">IF(RAND()&lt;=_xlfn.NORM.S.DIST((_xlfn.NORM.S.INV($G$54)-SQRT($G$61)*$C1031)/SQRT(1-$G$61),TRUE),(1-(1-RAND())^(1/$G$57))^(1/$I$57),0)</f>
        <v>0</v>
      </c>
      <c r="GU1031" s="210">
        <f t="array" aca="1" ref="GU1031" ca="1">IF(RAND()&lt;=_xlfn.NORM.S.DIST((_xlfn.NORM.S.INV($G$54)-SQRT($G$61)*$C1031)/SQRT(1-$G$61),TRUE),(1-(1-RAND())^(1/$G$57))^(1/$I$57),0)</f>
        <v>0</v>
      </c>
      <c r="GV1031" s="210">
        <f t="array" aca="1" ref="GV1031" ca="1">IF(RAND()&lt;=_xlfn.NORM.S.DIST((_xlfn.NORM.S.INV($G$54)-SQRT($G$61)*$C1031)/SQRT(1-$G$61),TRUE),(1-(1-RAND())^(1/$G$57))^(1/$I$57),0)</f>
        <v>0</v>
      </c>
      <c r="GW1031" s="210">
        <f t="array" aca="1" ref="GW1031" ca="1">IF(RAND()&lt;=_xlfn.NORM.S.DIST((_xlfn.NORM.S.INV($G$54)-SQRT($G$61)*$C1031)/SQRT(1-$G$61),TRUE),(1-(1-RAND())^(1/$G$57))^(1/$I$57),0)</f>
        <v>0</v>
      </c>
      <c r="GX1031" s="210">
        <f t="array" aca="1" ref="GX1031" ca="1">IF(RAND()&lt;=_xlfn.NORM.S.DIST((_xlfn.NORM.S.INV($G$54)-SQRT($G$61)*$C1031)/SQRT(1-$G$61),TRUE),(1-(1-RAND())^(1/$G$57))^(1/$I$57),0)</f>
        <v>0</v>
      </c>
      <c r="GY1031" s="210">
        <f t="array" aca="1" ref="GY1031" ca="1">IF(RAND()&lt;=_xlfn.NORM.S.DIST((_xlfn.NORM.S.INV($G$54)-SQRT($G$61)*$C1031)/SQRT(1-$G$61),TRUE),(1-(1-RAND())^(1/$G$57))^(1/$I$57),0)</f>
        <v>0</v>
      </c>
      <c r="GZ1031" s="210">
        <f t="array" aca="1" ref="GZ1031" ca="1">IF(RAND()&lt;=_xlfn.NORM.S.DIST((_xlfn.NORM.S.INV($G$54)-SQRT($G$61)*$C1031)/SQRT(1-$G$61),TRUE),(1-(1-RAND())^(1/$G$57))^(1/$I$57),0)</f>
        <v>0</v>
      </c>
      <c r="HA1031" s="210">
        <f t="array" aca="1" ref="HA1031" ca="1">IF(RAND()&lt;=_xlfn.NORM.S.DIST((_xlfn.NORM.S.INV($G$54)-SQRT($G$61)*$C1031)/SQRT(1-$G$61),TRUE),(1-(1-RAND())^(1/$G$57))^(1/$I$57),0)</f>
        <v>0</v>
      </c>
      <c r="HB1031" s="210">
        <f t="array" aca="1" ref="HB1031" ca="1">IF(RAND()&lt;=_xlfn.NORM.S.DIST((_xlfn.NORM.S.INV($G$54)-SQRT($G$61)*$C1031)/SQRT(1-$G$61),TRUE),(1-(1-RAND())^(1/$G$57))^(1/$I$57),0)</f>
        <v>0</v>
      </c>
      <c r="HC1031" s="210">
        <f t="array" aca="1" ref="HC1031" ca="1">IF(RAND()&lt;=_xlfn.NORM.S.DIST((_xlfn.NORM.S.INV($G$54)-SQRT($G$61)*$C1031)/SQRT(1-$G$61),TRUE),(1-(1-RAND())^(1/$G$57))^(1/$I$57),0)</f>
        <v>0</v>
      </c>
      <c r="HD1031" s="210">
        <f t="array" aca="1" ref="HD1031" ca="1">IF(RAND()&lt;=_xlfn.NORM.S.DIST((_xlfn.NORM.S.INV($G$54)-SQRT($G$61)*$C1031)/SQRT(1-$G$61),TRUE),(1-(1-RAND())^(1/$G$57))^(1/$I$57),0)</f>
        <v>0</v>
      </c>
      <c r="HE1031" s="210">
        <f t="array" aca="1" ref="HE1031" ca="1">IF(RAND()&lt;=_xlfn.NORM.S.DIST((_xlfn.NORM.S.INV($G$54)-SQRT($G$61)*$C1031)/SQRT(1-$G$61),TRUE),(1-(1-RAND())^(1/$G$57))^(1/$I$57),0)</f>
        <v>0</v>
      </c>
      <c r="HF1031" s="210">
        <f t="array" aca="1" ref="HF1031" ca="1">IF(RAND()&lt;=_xlfn.NORM.S.DIST((_xlfn.NORM.S.INV($G$54)-SQRT($G$61)*$C1031)/SQRT(1-$G$61),TRUE),(1-(1-RAND())^(1/$G$57))^(1/$I$57),0)</f>
        <v>0</v>
      </c>
      <c r="HG1031" s="210">
        <f t="array" aca="1" ref="HG1031" ca="1">IF(RAND()&lt;=_xlfn.NORM.S.DIST((_xlfn.NORM.S.INV($G$54)-SQRT($G$61)*$C1031)/SQRT(1-$G$61),TRUE),(1-(1-RAND())^(1/$G$57))^(1/$I$57),0)</f>
        <v>0</v>
      </c>
      <c r="HH1031" s="210">
        <f t="array" aca="1" ref="HH1031" ca="1">IF(RAND()&lt;=_xlfn.NORM.S.DIST((_xlfn.NORM.S.INV($G$54)-SQRT($G$61)*$C1031)/SQRT(1-$G$61),TRUE),(1-(1-RAND())^(1/$G$57))^(1/$I$57),0)</f>
        <v>0</v>
      </c>
      <c r="HI1031" s="210">
        <f t="array" aca="1" ref="HI1031" ca="1">IF(RAND()&lt;=_xlfn.NORM.S.DIST((_xlfn.NORM.S.INV($G$54)-SQRT($G$61)*$C1031)/SQRT(1-$G$61),TRUE),(1-(1-RAND())^(1/$G$57))^(1/$I$57),0)</f>
        <v>0</v>
      </c>
      <c r="HJ1031" s="210">
        <f t="array" aca="1" ref="HJ1031" ca="1">IF(RAND()&lt;=_xlfn.NORM.S.DIST((_xlfn.NORM.S.INV($G$54)-SQRT($G$61)*$C1031)/SQRT(1-$G$61),TRUE),(1-(1-RAND())^(1/$G$57))^(1/$I$57),0)</f>
        <v>0</v>
      </c>
      <c r="HK1031" s="210">
        <f t="array" aca="1" ref="HK1031" ca="1">IF(RAND()&lt;=_xlfn.NORM.S.DIST((_xlfn.NORM.S.INV($G$54)-SQRT($G$61)*$C1031)/SQRT(1-$G$61),TRUE),(1-(1-RAND())^(1/$G$57))^(1/$I$57),0)</f>
        <v>0</v>
      </c>
      <c r="HL1031" s="210">
        <f t="array" aca="1" ref="HL1031" ca="1">IF(RAND()&lt;=_xlfn.NORM.S.DIST((_xlfn.NORM.S.INV($G$54)-SQRT($G$61)*$C1031)/SQRT(1-$G$61),TRUE),(1-(1-RAND())^(1/$G$57))^(1/$I$57),0)</f>
        <v>0</v>
      </c>
      <c r="HM1031" s="210">
        <f t="array" aca="1" ref="HM1031" ca="1">IF(RAND()&lt;=_xlfn.NORM.S.DIST((_xlfn.NORM.S.INV($G$54)-SQRT($G$61)*$C1031)/SQRT(1-$G$61),TRUE),(1-(1-RAND())^(1/$G$57))^(1/$I$57),0)</f>
        <v>0</v>
      </c>
      <c r="HN1031" s="210">
        <f t="array" aca="1" ref="HN1031" ca="1">IF(RAND()&lt;=_xlfn.NORM.S.DIST((_xlfn.NORM.S.INV($G$54)-SQRT($G$61)*$C1031)/SQRT(1-$G$61),TRUE),(1-(1-RAND())^(1/$G$57))^(1/$I$57),0)</f>
        <v>0</v>
      </c>
      <c r="HO1031" s="210">
        <f t="array" aca="1" ref="HO1031" ca="1">IF(RAND()&lt;=_xlfn.NORM.S.DIST((_xlfn.NORM.S.INV($G$54)-SQRT($G$61)*$C1031)/SQRT(1-$G$61),TRUE),(1-(1-RAND())^(1/$G$57))^(1/$I$57),0)</f>
        <v>0</v>
      </c>
      <c r="HP1031" s="210">
        <f t="array" aca="1" ref="HP1031" ca="1">IF(RAND()&lt;=_xlfn.NORM.S.DIST((_xlfn.NORM.S.INV($G$54)-SQRT($G$61)*$C1031)/SQRT(1-$G$61),TRUE),(1-(1-RAND())^(1/$G$57))^(1/$I$57),0)</f>
        <v>0</v>
      </c>
      <c r="HQ1031" s="210">
        <f t="array" aca="1" ref="HQ1031" ca="1">IF(RAND()&lt;=_xlfn.NORM.S.DIST((_xlfn.NORM.S.INV($G$54)-SQRT($G$61)*$C1031)/SQRT(1-$G$61),TRUE),(1-(1-RAND())^(1/$G$57))^(1/$I$57),0)</f>
        <v>0</v>
      </c>
      <c r="HR1031" s="210">
        <f t="array" aca="1" ref="HR1031" ca="1">IF(RAND()&lt;=_xlfn.NORM.S.DIST((_xlfn.NORM.S.INV($G$54)-SQRT($G$61)*$C1031)/SQRT(1-$G$61),TRUE),(1-(1-RAND())^(1/$G$57))^(1/$I$57),0)</f>
        <v>0</v>
      </c>
      <c r="HS1031" s="210">
        <f t="array" aca="1" ref="HS1031" ca="1">IF(RAND()&lt;=_xlfn.NORM.S.DIST((_xlfn.NORM.S.INV($G$54)-SQRT($G$61)*$C1031)/SQRT(1-$G$61),TRUE),(1-(1-RAND())^(1/$G$57))^(1/$I$57),0)</f>
        <v>0</v>
      </c>
      <c r="HT1031" s="210">
        <f t="array" aca="1" ref="HT1031" ca="1">IF(RAND()&lt;=_xlfn.NORM.S.DIST((_xlfn.NORM.S.INV($G$54)-SQRT($G$61)*$C1031)/SQRT(1-$G$61),TRUE),(1-(1-RAND())^(1/$G$57))^(1/$I$57),0)</f>
        <v>0</v>
      </c>
      <c r="HU1031" s="210">
        <f t="array" aca="1" ref="HU1031" ca="1">IF(RAND()&lt;=_xlfn.NORM.S.DIST((_xlfn.NORM.S.INV($G$54)-SQRT($G$61)*$C1031)/SQRT(1-$G$61),TRUE),(1-(1-RAND())^(1/$G$57))^(1/$I$57),0)</f>
        <v>0</v>
      </c>
      <c r="HV1031" s="210">
        <f t="array" aca="1" ref="HV1031" ca="1">IF(RAND()&lt;=_xlfn.NORM.S.DIST((_xlfn.NORM.S.INV($G$54)-SQRT($G$61)*$C1031)/SQRT(1-$G$61),TRUE),(1-(1-RAND())^(1/$G$57))^(1/$I$57),0)</f>
        <v>0</v>
      </c>
      <c r="HW1031" s="210">
        <f t="array" aca="1" ref="HW1031" ca="1">IF(RAND()&lt;=_xlfn.NORM.S.DIST((_xlfn.NORM.S.INV($G$54)-SQRT($G$61)*$C1031)/SQRT(1-$G$61),TRUE),(1-(1-RAND())^(1/$G$57))^(1/$I$57),0)</f>
        <v>0</v>
      </c>
      <c r="HX1031" s="210">
        <f t="shared" ca="1" si="252"/>
        <v>1</v>
      </c>
      <c r="HY1031" s="210">
        <f t="shared" ca="1" si="253"/>
        <v>0.14913458436306321</v>
      </c>
      <c r="HZ1031" s="210">
        <f t="array" aca="1" ref="HZ1031" ca="1">IF(RAND()&lt;=_xlfn.NORM.S.DIST((_xlfn.NORM.S.INV($H$54)-SQRT($H$61)*$C1031)/SQRT(1-$H$61),TRUE),(1-(1-RAND())^(1/$G$57))^(1/$I$57),0)</f>
        <v>0</v>
      </c>
      <c r="IA1031" s="210">
        <f t="array" aca="1" ref="IA1031" ca="1">IF(RAND()&lt;=_xlfn.NORM.S.DIST((_xlfn.NORM.S.INV($H$54)-SQRT($H$61)*$C1031)/SQRT(1-$H$61),TRUE),(1-(1-RAND())^(1/$G$57))^(1/$I$57),0)</f>
        <v>0</v>
      </c>
      <c r="IB1031" s="210">
        <f t="array" aca="1" ref="IB1031" ca="1">IF(RAND()&lt;=_xlfn.NORM.S.DIST((_xlfn.NORM.S.INV($H$54)-SQRT($H$61)*$C1031)/SQRT(1-$H$61),TRUE),(1-(1-RAND())^(1/$G$57))^(1/$I$57),0)</f>
        <v>0</v>
      </c>
      <c r="IC1031" s="210">
        <f t="array" aca="1" ref="IC1031" ca="1">IF(RAND()&lt;=_xlfn.NORM.S.DIST((_xlfn.NORM.S.INV($H$54)-SQRT($H$61)*$C1031)/SQRT(1-$H$61),TRUE),(1-(1-RAND())^(1/$G$57))^(1/$I$57),0)</f>
        <v>0</v>
      </c>
      <c r="ID1031" s="210">
        <f t="array" aca="1" ref="ID1031" ca="1">IF(RAND()&lt;=_xlfn.NORM.S.DIST((_xlfn.NORM.S.INV($H$54)-SQRT($H$61)*$C1031)/SQRT(1-$H$61),TRUE),(1-(1-RAND())^(1/$G$57))^(1/$I$57),0)</f>
        <v>0</v>
      </c>
      <c r="IE1031" s="210">
        <f t="array" aca="1" ref="IE1031" ca="1">IF(RAND()&lt;=_xlfn.NORM.S.DIST((_xlfn.NORM.S.INV($H$54)-SQRT($H$61)*$C1031)/SQRT(1-$H$61),TRUE),(1-(1-RAND())^(1/$G$57))^(1/$I$57),0)</f>
        <v>0</v>
      </c>
      <c r="IF1031" s="210">
        <f t="array" aca="1" ref="IF1031" ca="1">IF(RAND()&lt;=_xlfn.NORM.S.DIST((_xlfn.NORM.S.INV($H$54)-SQRT($H$61)*$C1031)/SQRT(1-$H$61),TRUE),(1-(1-RAND())^(1/$G$57))^(1/$I$57),0)</f>
        <v>0</v>
      </c>
      <c r="IG1031" s="210">
        <f t="array" aca="1" ref="IG1031" ca="1">IF(RAND()&lt;=_xlfn.NORM.S.DIST((_xlfn.NORM.S.INV($H$54)-SQRT($H$61)*$C1031)/SQRT(1-$H$61),TRUE),(1-(1-RAND())^(1/$G$57))^(1/$I$57),0)</f>
        <v>0</v>
      </c>
      <c r="IH1031" s="210">
        <f t="array" aca="1" ref="IH1031" ca="1">IF(RAND()&lt;=_xlfn.NORM.S.DIST((_xlfn.NORM.S.INV($H$54)-SQRT($H$61)*$C1031)/SQRT(1-$H$61),TRUE),(1-(1-RAND())^(1/$G$57))^(1/$I$57),0)</f>
        <v>0</v>
      </c>
      <c r="II1031" s="210">
        <f t="array" aca="1" ref="II1031" ca="1">IF(RAND()&lt;=_xlfn.NORM.S.DIST((_xlfn.NORM.S.INV($H$54)-SQRT($H$61)*$C1031)/SQRT(1-$H$61),TRUE),(1-(1-RAND())^(1/$G$57))^(1/$I$57),0)</f>
        <v>0</v>
      </c>
      <c r="IJ1031" s="210">
        <f t="array" aca="1" ref="IJ1031" ca="1">IF(RAND()&lt;=_xlfn.NORM.S.DIST((_xlfn.NORM.S.INV($H$54)-SQRT($H$61)*$C1031)/SQRT(1-$H$61),TRUE),(1-(1-RAND())^(1/$G$57))^(1/$I$57),0)</f>
        <v>0</v>
      </c>
      <c r="IK1031" s="210">
        <f t="array" aca="1" ref="IK1031" ca="1">IF(RAND()&lt;=_xlfn.NORM.S.DIST((_xlfn.NORM.S.INV($H$54)-SQRT($H$61)*$C1031)/SQRT(1-$H$61),TRUE),(1-(1-RAND())^(1/$G$57))^(1/$I$57),0)</f>
        <v>0.98913560442023629</v>
      </c>
      <c r="IL1031" s="210">
        <f t="array" aca="1" ref="IL1031" ca="1">IF(RAND()&lt;=_xlfn.NORM.S.DIST((_xlfn.NORM.S.INV($H$54)-SQRT($H$61)*$C1031)/SQRT(1-$H$61),TRUE),(1-(1-RAND())^(1/$G$57))^(1/$I$57),0)</f>
        <v>0</v>
      </c>
      <c r="IM1031" s="210">
        <f t="array" aca="1" ref="IM1031" ca="1">IF(RAND()&lt;=_xlfn.NORM.S.DIST((_xlfn.NORM.S.INV($H$54)-SQRT($H$61)*$C1031)/SQRT(1-$H$61),TRUE),(1-(1-RAND())^(1/$G$57))^(1/$I$57),0)</f>
        <v>0</v>
      </c>
      <c r="IN1031" s="210">
        <f t="array" aca="1" ref="IN1031" ca="1">IF(RAND()&lt;=_xlfn.NORM.S.DIST((_xlfn.NORM.S.INV($H$54)-SQRT($H$61)*$C1031)/SQRT(1-$H$61),TRUE),(1-(1-RAND())^(1/$G$57))^(1/$I$57),0)</f>
        <v>0</v>
      </c>
      <c r="IO1031" s="210">
        <f t="array" aca="1" ref="IO1031" ca="1">IF(RAND()&lt;=_xlfn.NORM.S.DIST((_xlfn.NORM.S.INV($H$54)-SQRT($H$61)*$C1031)/SQRT(1-$H$61),TRUE),(1-(1-RAND())^(1/$G$57))^(1/$I$57),0)</f>
        <v>0</v>
      </c>
      <c r="IP1031" s="210">
        <f t="array" aca="1" ref="IP1031" ca="1">IF(RAND()&lt;=_xlfn.NORM.S.DIST((_xlfn.NORM.S.INV($H$54)-SQRT($H$61)*$C1031)/SQRT(1-$H$61),TRUE),(1-(1-RAND())^(1/$G$57))^(1/$I$57),0)</f>
        <v>0</v>
      </c>
      <c r="IQ1031" s="210">
        <f t="array" aca="1" ref="IQ1031" ca="1">IF(RAND()&lt;=_xlfn.NORM.S.DIST((_xlfn.NORM.S.INV($H$54)-SQRT($H$61)*$C1031)/SQRT(1-$H$61),TRUE),(1-(1-RAND())^(1/$G$57))^(1/$I$57),0)</f>
        <v>0</v>
      </c>
      <c r="IR1031" s="210">
        <f t="array" aca="1" ref="IR1031" ca="1">IF(RAND()&lt;=_xlfn.NORM.S.DIST((_xlfn.NORM.S.INV($H$54)-SQRT($H$61)*$C1031)/SQRT(1-$H$61),TRUE),(1-(1-RAND())^(1/$G$57))^(1/$I$57),0)</f>
        <v>0</v>
      </c>
      <c r="IS1031" s="210">
        <f t="array" aca="1" ref="IS1031" ca="1">IF(RAND()&lt;=_xlfn.NORM.S.DIST((_xlfn.NORM.S.INV($H$54)-SQRT($H$61)*$C1031)/SQRT(1-$H$61),TRUE),(1-(1-RAND())^(1/$G$57))^(1/$I$57),0)</f>
        <v>0</v>
      </c>
      <c r="IT1031" s="210">
        <f t="array" aca="1" ref="IT1031" ca="1">IF(RAND()&lt;=_xlfn.NORM.S.DIST((_xlfn.NORM.S.INV($H$54)-SQRT($H$61)*$C1031)/SQRT(1-$H$61),TRUE),(1-(1-RAND())^(1/$G$57))^(1/$I$57),0)</f>
        <v>0</v>
      </c>
      <c r="IU1031" s="210">
        <f t="array" aca="1" ref="IU1031" ca="1">IF(RAND()&lt;=_xlfn.NORM.S.DIST((_xlfn.NORM.S.INV($H$54)-SQRT($H$61)*$C1031)/SQRT(1-$H$61),TRUE),(1-(1-RAND())^(1/$G$57))^(1/$I$57),0)</f>
        <v>0</v>
      </c>
      <c r="IV1031" s="210">
        <f t="array" aca="1" ref="IV1031" ca="1">IF(RAND()&lt;=_xlfn.NORM.S.DIST((_xlfn.NORM.S.INV($H$54)-SQRT($H$61)*$C1031)/SQRT(1-$H$61),TRUE),(1-(1-RAND())^(1/$G$57))^(1/$I$57),0)</f>
        <v>0</v>
      </c>
      <c r="IW1031" s="210">
        <f t="array" aca="1" ref="IW1031" ca="1">IF(RAND()&lt;=_xlfn.NORM.S.DIST((_xlfn.NORM.S.INV($H$54)-SQRT($H$61)*$C1031)/SQRT(1-$H$61),TRUE),(1-(1-RAND())^(1/$G$57))^(1/$I$57),0)</f>
        <v>0</v>
      </c>
      <c r="IX1031" s="210">
        <f t="array" aca="1" ref="IX1031" ca="1">IF(RAND()&lt;=_xlfn.NORM.S.DIST((_xlfn.NORM.S.INV($H$54)-SQRT($H$61)*$C1031)/SQRT(1-$H$61),TRUE),(1-(1-RAND())^(1/$G$57))^(1/$I$57),0)</f>
        <v>0</v>
      </c>
      <c r="IY1031" s="210">
        <f t="array" aca="1" ref="IY1031" ca="1">IF(RAND()&lt;=_xlfn.NORM.S.DIST((_xlfn.NORM.S.INV($H$54)-SQRT($H$61)*$C1031)/SQRT(1-$H$61),TRUE),(1-(1-RAND())^(1/$G$57))^(1/$I$57),0)</f>
        <v>0</v>
      </c>
      <c r="IZ1031" s="210">
        <f t="array" aca="1" ref="IZ1031" ca="1">IF(RAND()&lt;=_xlfn.NORM.S.DIST((_xlfn.NORM.S.INV($H$54)-SQRT($H$61)*$C1031)/SQRT(1-$H$61),TRUE),(1-(1-RAND())^(1/$G$57))^(1/$I$57),0)</f>
        <v>0</v>
      </c>
      <c r="JA1031" s="210">
        <f t="array" aca="1" ref="JA1031" ca="1">IF(RAND()&lt;=_xlfn.NORM.S.DIST((_xlfn.NORM.S.INV($H$54)-SQRT($H$61)*$C1031)/SQRT(1-$H$61),TRUE),(1-(1-RAND())^(1/$G$57))^(1/$I$57),0)</f>
        <v>0</v>
      </c>
      <c r="JB1031" s="210">
        <f t="array" aca="1" ref="JB1031" ca="1">IF(RAND()&lt;=_xlfn.NORM.S.DIST((_xlfn.NORM.S.INV($H$54)-SQRT($H$61)*$C1031)/SQRT(1-$H$61),TRUE),(1-(1-RAND())^(1/$G$57))^(1/$I$57),0)</f>
        <v>0</v>
      </c>
      <c r="JC1031" s="210">
        <f t="array" aca="1" ref="JC1031" ca="1">IF(RAND()&lt;=_xlfn.NORM.S.DIST((_xlfn.NORM.S.INV($H$54)-SQRT($H$61)*$C1031)/SQRT(1-$H$61),TRUE),(1-(1-RAND())^(1/$G$57))^(1/$I$57),0)</f>
        <v>0</v>
      </c>
      <c r="JD1031" s="210">
        <f t="array" aca="1" ref="JD1031" ca="1">IF(RAND()&lt;=_xlfn.NORM.S.DIST((_xlfn.NORM.S.INV($H$54)-SQRT($H$61)*$C1031)/SQRT(1-$H$61),TRUE),(1-(1-RAND())^(1/$G$57))^(1/$I$57),0)</f>
        <v>0</v>
      </c>
      <c r="JE1031" s="210">
        <f t="array" aca="1" ref="JE1031" ca="1">IF(RAND()&lt;=_xlfn.NORM.S.DIST((_xlfn.NORM.S.INV($H$54)-SQRT($H$61)*$C1031)/SQRT(1-$H$61),TRUE),(1-(1-RAND())^(1/$G$57))^(1/$I$57),0)</f>
        <v>0</v>
      </c>
      <c r="JF1031" s="210">
        <f t="array" aca="1" ref="JF1031" ca="1">IF(RAND()&lt;=_xlfn.NORM.S.DIST((_xlfn.NORM.S.INV($H$54)-SQRT($H$61)*$C1031)/SQRT(1-$H$61),TRUE),(1-(1-RAND())^(1/$G$57))^(1/$I$57),0)</f>
        <v>0</v>
      </c>
      <c r="JG1031" s="210">
        <f t="array" aca="1" ref="JG1031" ca="1">IF(RAND()&lt;=_xlfn.NORM.S.DIST((_xlfn.NORM.S.INV($H$54)-SQRT($H$61)*$C1031)/SQRT(1-$H$61),TRUE),(1-(1-RAND())^(1/$G$57))^(1/$I$57),0)</f>
        <v>0</v>
      </c>
      <c r="JH1031" s="210">
        <f t="array" aca="1" ref="JH1031" ca="1">IF(RAND()&lt;=_xlfn.NORM.S.DIST((_xlfn.NORM.S.INV($H$54)-SQRT($H$61)*$C1031)/SQRT(1-$H$61),TRUE),(1-(1-RAND())^(1/$G$57))^(1/$I$57),0)</f>
        <v>0</v>
      </c>
      <c r="JI1031" s="210">
        <f t="array" aca="1" ref="JI1031" ca="1">IF(RAND()&lt;=_xlfn.NORM.S.DIST((_xlfn.NORM.S.INV($H$54)-SQRT($H$61)*$C1031)/SQRT(1-$H$61),TRUE),(1-(1-RAND())^(1/$G$57))^(1/$I$57),0)</f>
        <v>0.96322647159709096</v>
      </c>
      <c r="JJ1031" s="210">
        <f t="array" aca="1" ref="JJ1031" ca="1">IF(RAND()&lt;=_xlfn.NORM.S.DIST((_xlfn.NORM.S.INV($H$54)-SQRT($H$61)*$C1031)/SQRT(1-$H$61),TRUE),(1-(1-RAND())^(1/$G$57))^(1/$I$57),0)</f>
        <v>0</v>
      </c>
      <c r="JK1031" s="210">
        <f t="array" aca="1" ref="JK1031" ca="1">IF(RAND()&lt;=_xlfn.NORM.S.DIST((_xlfn.NORM.S.INV($H$54)-SQRT($H$61)*$C1031)/SQRT(1-$H$61),TRUE),(1-(1-RAND())^(1/$G$57))^(1/$I$57),0)</f>
        <v>0</v>
      </c>
      <c r="JL1031" s="210">
        <f t="array" aca="1" ref="JL1031" ca="1">IF(RAND()&lt;=_xlfn.NORM.S.DIST((_xlfn.NORM.S.INV($H$54)-SQRT($H$61)*$C1031)/SQRT(1-$H$61),TRUE),(1-(1-RAND())^(1/$G$57))^(1/$I$57),0)</f>
        <v>0</v>
      </c>
      <c r="JM1031" s="210">
        <f t="array" aca="1" ref="JM1031" ca="1">IF(RAND()&lt;=_xlfn.NORM.S.DIST((_xlfn.NORM.S.INV($H$54)-SQRT($H$61)*$C1031)/SQRT(1-$H$61),TRUE),(1-(1-RAND())^(1/$G$57))^(1/$I$57),0)</f>
        <v>0</v>
      </c>
      <c r="JN1031" s="210">
        <f t="shared" ca="1" si="254"/>
        <v>2</v>
      </c>
      <c r="JO1031" s="210">
        <f t="shared" ca="1" si="255"/>
        <v>1.9523620760173273</v>
      </c>
      <c r="JP1031" s="210">
        <f t="array" aca="1" ref="JP1031" ca="1">IF(RAND()&lt;=_xlfn.NORM.S.DIST((_xlfn.NORM.S.INV($I$54)-SQRT($I$61)*$C1031)/SQRT(1-$I$61),TRUE),(1-(1-RAND())^(1/$G$57))^(1/$I$57),0)</f>
        <v>0</v>
      </c>
      <c r="JQ1031" s="210">
        <f t="array" aca="1" ref="JQ1031" ca="1">IF(RAND()&lt;=_xlfn.NORM.S.DIST((_xlfn.NORM.S.INV($I$54)-SQRT($I$61)*$C1031)/SQRT(1-$I$61),TRUE),(1-(1-RAND())^(1/$G$57))^(1/$I$57),0)</f>
        <v>0</v>
      </c>
      <c r="JR1031" s="210">
        <f t="array" aca="1" ref="JR1031" ca="1">IF(RAND()&lt;=_xlfn.NORM.S.DIST((_xlfn.NORM.S.INV($I$54)-SQRT($I$61)*$C1031)/SQRT(1-$I$61),TRUE),(1-(1-RAND())^(1/$G$57))^(1/$I$57),0)</f>
        <v>0</v>
      </c>
      <c r="JS1031" s="210">
        <f t="array" aca="1" ref="JS1031" ca="1">IF(RAND()&lt;=_xlfn.NORM.S.DIST((_xlfn.NORM.S.INV($I$54)-SQRT($I$61)*$C1031)/SQRT(1-$I$61),TRUE),(1-(1-RAND())^(1/$G$57))^(1/$I$57),0)</f>
        <v>0</v>
      </c>
      <c r="JT1031" s="210">
        <f t="array" aca="1" ref="JT1031" ca="1">IF(RAND()&lt;=_xlfn.NORM.S.DIST((_xlfn.NORM.S.INV($I$54)-SQRT($I$61)*$C1031)/SQRT(1-$I$61),TRUE),(1-(1-RAND())^(1/$G$57))^(1/$I$57),0)</f>
        <v>0</v>
      </c>
      <c r="JU1031" s="210">
        <f t="array" aca="1" ref="JU1031" ca="1">IF(RAND()&lt;=_xlfn.NORM.S.DIST((_xlfn.NORM.S.INV($I$54)-SQRT($I$61)*$C1031)/SQRT(1-$I$61),TRUE),(1-(1-RAND())^(1/$G$57))^(1/$I$57),0)</f>
        <v>0</v>
      </c>
      <c r="JV1031" s="210">
        <f t="array" aca="1" ref="JV1031" ca="1">IF(RAND()&lt;=_xlfn.NORM.S.DIST((_xlfn.NORM.S.INV($I$54)-SQRT($I$61)*$C1031)/SQRT(1-$I$61),TRUE),(1-(1-RAND())^(1/$G$57))^(1/$I$57),0)</f>
        <v>0</v>
      </c>
      <c r="JW1031" s="210">
        <f t="array" aca="1" ref="JW1031" ca="1">IF(RAND()&lt;=_xlfn.NORM.S.DIST((_xlfn.NORM.S.INV($I$54)-SQRT($I$61)*$C1031)/SQRT(1-$I$61),TRUE),(1-(1-RAND())^(1/$G$57))^(1/$I$57),0)</f>
        <v>0</v>
      </c>
      <c r="JX1031" s="210">
        <f t="array" aca="1" ref="JX1031" ca="1">IF(RAND()&lt;=_xlfn.NORM.S.DIST((_xlfn.NORM.S.INV($I$54)-SQRT($I$61)*$C1031)/SQRT(1-$I$61),TRUE),(1-(1-RAND())^(1/$G$57))^(1/$I$57),0)</f>
        <v>0</v>
      </c>
      <c r="JY1031" s="210">
        <f t="array" aca="1" ref="JY1031" ca="1">IF(RAND()&lt;=_xlfn.NORM.S.DIST((_xlfn.NORM.S.INV($I$54)-SQRT($I$61)*$C1031)/SQRT(1-$I$61),TRUE),(1-(1-RAND())^(1/$G$57))^(1/$I$57),0)</f>
        <v>0</v>
      </c>
      <c r="JZ1031" s="210">
        <f t="array" aca="1" ref="JZ1031" ca="1">IF(RAND()&lt;=_xlfn.NORM.S.DIST((_xlfn.NORM.S.INV($I$54)-SQRT($I$61)*$C1031)/SQRT(1-$I$61),TRUE),(1-(1-RAND())^(1/$G$57))^(1/$I$57),0)</f>
        <v>0</v>
      </c>
      <c r="KA1031" s="210">
        <f t="array" aca="1" ref="KA1031" ca="1">IF(RAND()&lt;=_xlfn.NORM.S.DIST((_xlfn.NORM.S.INV($I$54)-SQRT($I$61)*$C1031)/SQRT(1-$I$61),TRUE),(1-(1-RAND())^(1/$G$57))^(1/$I$57),0)</f>
        <v>0</v>
      </c>
      <c r="KB1031" s="210">
        <f t="array" aca="1" ref="KB1031" ca="1">IF(RAND()&lt;=_xlfn.NORM.S.DIST((_xlfn.NORM.S.INV($I$54)-SQRT($I$61)*$C1031)/SQRT(1-$I$61),TRUE),(1-(1-RAND())^(1/$G$57))^(1/$I$57),0)</f>
        <v>0</v>
      </c>
      <c r="KC1031" s="210">
        <f t="array" aca="1" ref="KC1031" ca="1">IF(RAND()&lt;=_xlfn.NORM.S.DIST((_xlfn.NORM.S.INV($I$54)-SQRT($I$61)*$C1031)/SQRT(1-$I$61),TRUE),(1-(1-RAND())^(1/$G$57))^(1/$I$57),0)</f>
        <v>0</v>
      </c>
      <c r="KD1031" s="210">
        <f t="array" aca="1" ref="KD1031" ca="1">IF(RAND()&lt;=_xlfn.NORM.S.DIST((_xlfn.NORM.S.INV($I$54)-SQRT($I$61)*$C1031)/SQRT(1-$I$61),TRUE),(1-(1-RAND())^(1/$G$57))^(1/$I$57),0)</f>
        <v>0</v>
      </c>
      <c r="KE1031" s="210">
        <f t="array" aca="1" ref="KE1031" ca="1">IF(RAND()&lt;=_xlfn.NORM.S.DIST((_xlfn.NORM.S.INV($I$54)-SQRT($I$61)*$C1031)/SQRT(1-$I$61),TRUE),(1-(1-RAND())^(1/$G$57))^(1/$I$57),0)</f>
        <v>0</v>
      </c>
      <c r="KF1031" s="210">
        <f t="array" aca="1" ref="KF1031" ca="1">IF(RAND()&lt;=_xlfn.NORM.S.DIST((_xlfn.NORM.S.INV($I$54)-SQRT($I$61)*$C1031)/SQRT(1-$I$61),TRUE),(1-(1-RAND())^(1/$G$57))^(1/$I$57),0)</f>
        <v>0</v>
      </c>
      <c r="KG1031" s="210">
        <f t="array" aca="1" ref="KG1031" ca="1">IF(RAND()&lt;=_xlfn.NORM.S.DIST((_xlfn.NORM.S.INV($I$54)-SQRT($I$61)*$C1031)/SQRT(1-$I$61),TRUE),(1-(1-RAND())^(1/$G$57))^(1/$I$57),0)</f>
        <v>0</v>
      </c>
      <c r="KH1031" s="210">
        <f t="array" aca="1" ref="KH1031" ca="1">IF(RAND()&lt;=_xlfn.NORM.S.DIST((_xlfn.NORM.S.INV($I$54)-SQRT($I$61)*$C1031)/SQRT(1-$I$61),TRUE),(1-(1-RAND())^(1/$G$57))^(1/$I$57),0)</f>
        <v>0</v>
      </c>
      <c r="KI1031" s="210">
        <f t="array" aca="1" ref="KI1031" ca="1">IF(RAND()&lt;=_xlfn.NORM.S.DIST((_xlfn.NORM.S.INV($I$54)-SQRT($I$61)*$C1031)/SQRT(1-$I$61),TRUE),(1-(1-RAND())^(1/$G$57))^(1/$I$57),0)</f>
        <v>0</v>
      </c>
      <c r="KJ1031" s="210">
        <f t="array" aca="1" ref="KJ1031" ca="1">IF(RAND()&lt;=_xlfn.NORM.S.DIST((_xlfn.NORM.S.INV($I$54)-SQRT($I$61)*$C1031)/SQRT(1-$I$61),TRUE),(1-(1-RAND())^(1/$G$57))^(1/$I$57),0)</f>
        <v>0</v>
      </c>
      <c r="KK1031" s="210">
        <f t="array" aca="1" ref="KK1031" ca="1">IF(RAND()&lt;=_xlfn.NORM.S.DIST((_xlfn.NORM.S.INV($I$54)-SQRT($I$61)*$C1031)/SQRT(1-$I$61),TRUE),(1-(1-RAND())^(1/$G$57))^(1/$I$57),0)</f>
        <v>0</v>
      </c>
      <c r="KL1031" s="210">
        <f t="array" aca="1" ref="KL1031" ca="1">IF(RAND()&lt;=_xlfn.NORM.S.DIST((_xlfn.NORM.S.INV($I$54)-SQRT($I$61)*$C1031)/SQRT(1-$I$61),TRUE),(1-(1-RAND())^(1/$G$57))^(1/$I$57),0)</f>
        <v>0</v>
      </c>
      <c r="KM1031" s="210">
        <f t="array" aca="1" ref="KM1031" ca="1">IF(RAND()&lt;=_xlfn.NORM.S.DIST((_xlfn.NORM.S.INV($I$54)-SQRT($I$61)*$C1031)/SQRT(1-$I$61),TRUE),(1-(1-RAND())^(1/$G$57))^(1/$I$57),0)</f>
        <v>0</v>
      </c>
      <c r="KN1031" s="210">
        <f t="array" aca="1" ref="KN1031" ca="1">IF(RAND()&lt;=_xlfn.NORM.S.DIST((_xlfn.NORM.S.INV($I$54)-SQRT($I$61)*$C1031)/SQRT(1-$I$61),TRUE),(1-(1-RAND())^(1/$G$57))^(1/$I$57),0)</f>
        <v>0</v>
      </c>
      <c r="KO1031" s="210">
        <f t="array" aca="1" ref="KO1031" ca="1">IF(RAND()&lt;=_xlfn.NORM.S.DIST((_xlfn.NORM.S.INV($I$54)-SQRT($I$61)*$C1031)/SQRT(1-$I$61),TRUE),(1-(1-RAND())^(1/$G$57))^(1/$I$57),0)</f>
        <v>0.70465483797796968</v>
      </c>
      <c r="KP1031" s="210">
        <f t="array" aca="1" ref="KP1031" ca="1">IF(RAND()&lt;=_xlfn.NORM.S.DIST((_xlfn.NORM.S.INV($I$54)-SQRT($I$61)*$C1031)/SQRT(1-$I$61),TRUE),(1-(1-RAND())^(1/$G$57))^(1/$I$57),0)</f>
        <v>0</v>
      </c>
      <c r="KQ1031" s="210">
        <f t="array" aca="1" ref="KQ1031" ca="1">IF(RAND()&lt;=_xlfn.NORM.S.DIST((_xlfn.NORM.S.INV($I$54)-SQRT($I$61)*$C1031)/SQRT(1-$I$61),TRUE),(1-(1-RAND())^(1/$G$57))^(1/$I$57),0)</f>
        <v>0</v>
      </c>
      <c r="KR1031" s="210">
        <f t="array" aca="1" ref="KR1031" ca="1">IF(RAND()&lt;=_xlfn.NORM.S.DIST((_xlfn.NORM.S.INV($I$54)-SQRT($I$61)*$C1031)/SQRT(1-$I$61),TRUE),(1-(1-RAND())^(1/$G$57))^(1/$I$57),0)</f>
        <v>0.10932202546585351</v>
      </c>
      <c r="KS1031" s="210">
        <f t="array" aca="1" ref="KS1031" ca="1">IF(RAND()&lt;=_xlfn.NORM.S.DIST((_xlfn.NORM.S.INV($I$54)-SQRT($I$61)*$C1031)/SQRT(1-$I$61),TRUE),(1-(1-RAND())^(1/$G$57))^(1/$I$57),0)</f>
        <v>0</v>
      </c>
      <c r="KT1031" s="210">
        <f t="shared" ca="1" si="256"/>
        <v>2</v>
      </c>
      <c r="KU1031" s="210">
        <f t="shared" ca="1" si="257"/>
        <v>0.81397686344382314</v>
      </c>
      <c r="KV1031" s="210">
        <f t="array" aca="1" ref="KV1031" ca="1">IF(RAND()&lt;=_xlfn.NORM.S.DIST((_xlfn.NORM.S.INV($J$54)-SQRT($J$61)*$C1031)/SQRT(1-$J$61),TRUE),(1-(1-RAND())^(1/$G$57))^(1/$I$57),0)</f>
        <v>0.97303687283207296</v>
      </c>
      <c r="KW1031" s="210">
        <f t="array" aca="1" ref="KW1031" ca="1">IF(RAND()&lt;=_xlfn.NORM.S.DIST((_xlfn.NORM.S.INV($J$54)-SQRT($J$61)*$C1031)/SQRT(1-$J$61),TRUE),(1-(1-RAND())^(1/$G$57))^(1/$I$57),0)</f>
        <v>0</v>
      </c>
      <c r="KX1031" s="210">
        <f t="array" aca="1" ref="KX1031" ca="1">IF(RAND()&lt;=_xlfn.NORM.S.DIST((_xlfn.NORM.S.INV($J$54)-SQRT($J$61)*$C1031)/SQRT(1-$J$61),TRUE),(1-(1-RAND())^(1/$G$57))^(1/$I$57),0)</f>
        <v>0.85311348074044813</v>
      </c>
      <c r="KY1031" s="210">
        <f t="array" aca="1" ref="KY1031" ca="1">IF(RAND()&lt;=_xlfn.NORM.S.DIST((_xlfn.NORM.S.INV($J$54)-SQRT($J$61)*$C1031)/SQRT(1-$J$61),TRUE),(1-(1-RAND())^(1/$G$57))^(1/$I$57),0)</f>
        <v>0</v>
      </c>
      <c r="KZ1031" s="210">
        <f t="array" aca="1" ref="KZ1031" ca="1">IF(RAND()&lt;=_xlfn.NORM.S.DIST((_xlfn.NORM.S.INV($J$54)-SQRT($J$61)*$C1031)/SQRT(1-$J$61),TRUE),(1-(1-RAND())^(1/$G$57))^(1/$I$57),0)</f>
        <v>0.63121269444646588</v>
      </c>
      <c r="LA1031" s="210">
        <f t="array" aca="1" ref="LA1031" ca="1">IF(RAND()&lt;=_xlfn.NORM.S.DIST((_xlfn.NORM.S.INV($J$54)-SQRT($J$61)*$C1031)/SQRT(1-$J$61),TRUE),(1-(1-RAND())^(1/$G$57))^(1/$I$57),0)</f>
        <v>0</v>
      </c>
      <c r="LB1031" s="210">
        <f t="array" aca="1" ref="LB1031" ca="1">IF(RAND()&lt;=_xlfn.NORM.S.DIST((_xlfn.NORM.S.INV($J$54)-SQRT($J$61)*$C1031)/SQRT(1-$J$61),TRUE),(1-(1-RAND())^(1/$G$57))^(1/$I$57),0)</f>
        <v>0</v>
      </c>
      <c r="LC1031" s="210">
        <f t="array" aca="1" ref="LC1031" ca="1">IF(RAND()&lt;=_xlfn.NORM.S.DIST((_xlfn.NORM.S.INV($J$54)-SQRT($J$61)*$C1031)/SQRT(1-$J$61),TRUE),(1-(1-RAND())^(1/$G$57))^(1/$I$57),0)</f>
        <v>0</v>
      </c>
      <c r="LD1031" s="210">
        <f t="array" aca="1" ref="LD1031" ca="1">IF(RAND()&lt;=_xlfn.NORM.S.DIST((_xlfn.NORM.S.INV($J$54)-SQRT($J$61)*$C1031)/SQRT(1-$J$61),TRUE),(1-(1-RAND())^(1/$G$57))^(1/$I$57),0)</f>
        <v>0</v>
      </c>
      <c r="LE1031" s="210">
        <f t="array" aca="1" ref="LE1031" ca="1">IF(RAND()&lt;=_xlfn.NORM.S.DIST((_xlfn.NORM.S.INV($J$54)-SQRT($J$61)*$C1031)/SQRT(1-$J$61),TRUE),(1-(1-RAND())^(1/$G$57))^(1/$I$57),0)</f>
        <v>0</v>
      </c>
      <c r="LF1031" s="210">
        <f t="shared" ca="1" si="258"/>
        <v>3</v>
      </c>
      <c r="LG1031" s="210">
        <f t="shared" ca="1" si="259"/>
        <v>2.457363048018987</v>
      </c>
      <c r="LH1031" s="210">
        <f t="shared" ca="1" si="260"/>
        <v>11</v>
      </c>
      <c r="LI1031" s="210">
        <f t="shared" ca="1" si="260"/>
        <v>6.9532900942063183</v>
      </c>
    </row>
    <row r="1032" spans="2:321" x14ac:dyDescent="0.3">
      <c r="B1032"/>
      <c r="C1032" s="210">
        <f t="shared" ca="1" si="247"/>
        <v>-0.39871872127135727</v>
      </c>
      <c r="D1032" s="210">
        <f t="array" aca="1" ref="D1032" ca="1">IF(RAND()&lt;=_xlfn.NORM.S.DIST((_xlfn.NORM.S.INV($C$54)-SQRT($C$61)*$C1032)/SQRT(1-$C$61),TRUE),(1-(1-RAND())^(1/$G$57))^(1/$I$57),0)</f>
        <v>0</v>
      </c>
      <c r="E1032" s="210">
        <f t="array" aca="1" ref="E1032" ca="1">IF(RAND()&lt;=_xlfn.NORM.S.DIST((_xlfn.NORM.S.INV($C$54)-SQRT($C$61)*$C1032)/SQRT(1-$C$61),TRUE),(1-(1-RAND())^(1/$G$57))^(1/$I$57),0)</f>
        <v>0</v>
      </c>
      <c r="F1032" s="210">
        <f t="array" aca="1" ref="F1032" ca="1">IF(RAND()&lt;=_xlfn.NORM.S.DIST((_xlfn.NORM.S.INV($C$54)-SQRT($C$61)*$C1032)/SQRT(1-$C$61),TRUE),(1-(1-RAND())^(1/$G$57))^(1/$I$57),0)</f>
        <v>0</v>
      </c>
      <c r="G1032" s="210">
        <f t="array" aca="1" ref="G1032" ca="1">IF(RAND()&lt;=_xlfn.NORM.S.DIST((_xlfn.NORM.S.INV($C$54)-SQRT($C$61)*$C1032)/SQRT(1-$C$61),TRUE),(1-(1-RAND())^(1/$G$57))^(1/$I$57),0)</f>
        <v>0</v>
      </c>
      <c r="H1032" s="210">
        <f t="array" aca="1" ref="H1032" ca="1">IF(RAND()&lt;=_xlfn.NORM.S.DIST((_xlfn.NORM.S.INV($C$54)-SQRT($C$61)*$C1032)/SQRT(1-$C$61),TRUE),(1-(1-RAND())^(1/$G$57))^(1/$I$57),0)</f>
        <v>0</v>
      </c>
      <c r="I1032" s="210">
        <f t="array" aca="1" ref="I1032" ca="1">IF(RAND()&lt;=_xlfn.NORM.S.DIST((_xlfn.NORM.S.INV($C$54)-SQRT($C$61)*$C1032)/SQRT(1-$C$61),TRUE),(1-(1-RAND())^(1/$G$57))^(1/$I$57),0)</f>
        <v>0</v>
      </c>
      <c r="J1032" s="210">
        <f t="array" aca="1" ref="J1032" ca="1">IF(RAND()&lt;=_xlfn.NORM.S.DIST((_xlfn.NORM.S.INV($C$54)-SQRT($C$61)*$C1032)/SQRT(1-$C$61),TRUE),(1-(1-RAND())^(1/$G$57))^(1/$I$57),0)</f>
        <v>0</v>
      </c>
      <c r="K1032" s="210">
        <f t="array" aca="1" ref="K1032" ca="1">IF(RAND()&lt;=_xlfn.NORM.S.DIST((_xlfn.NORM.S.INV($C$54)-SQRT($C$61)*$C1032)/SQRT(1-$C$61),TRUE),(1-(1-RAND())^(1/$G$57))^(1/$I$57),0)</f>
        <v>0</v>
      </c>
      <c r="L1032" s="210">
        <f t="array" aca="1" ref="L1032" ca="1">IF(RAND()&lt;=_xlfn.NORM.S.DIST((_xlfn.NORM.S.INV($C$54)-SQRT($C$61)*$C1032)/SQRT(1-$C$61),TRUE),(1-(1-RAND())^(1/$G$57))^(1/$I$57),0)</f>
        <v>0</v>
      </c>
      <c r="M1032" s="210">
        <f t="array" aca="1" ref="M1032" ca="1">IF(RAND()&lt;=_xlfn.NORM.S.DIST((_xlfn.NORM.S.INV($C$54)-SQRT($C$61)*$C1032)/SQRT(1-$C$61),TRUE),(1-(1-RAND())^(1/$G$57))^(1/$I$57),0)</f>
        <v>0</v>
      </c>
      <c r="N1032" s="210">
        <f t="shared" ca="1" si="261"/>
        <v>0</v>
      </c>
      <c r="O1032" s="210">
        <f t="shared" ca="1" si="248"/>
        <v>0</v>
      </c>
      <c r="P1032" s="210">
        <f t="array" aca="1" ref="P1032" ca="1">IF(RAND()&lt;=_xlfn.NORM.S.DIST((_xlfn.NORM.S.INV($D$54)-SQRT($D$61)*$C1032)/SQRT(1-$D$61),TRUE),(1-(1-RAND())^(1/$G$57))^(1/$I$57),0)</f>
        <v>0</v>
      </c>
      <c r="Q1032" s="210">
        <f t="array" aca="1" ref="Q1032" ca="1">IF(RAND()&lt;=_xlfn.NORM.S.DIST((_xlfn.NORM.S.INV($D$54)-SQRT($D$61)*$C1032)/SQRT(1-$D$61),TRUE),(1-(1-RAND())^(1/$G$57))^(1/$I$57),0)</f>
        <v>0</v>
      </c>
      <c r="R1032" s="210">
        <f t="array" aca="1" ref="R1032" ca="1">IF(RAND()&lt;=_xlfn.NORM.S.DIST((_xlfn.NORM.S.INV($D$54)-SQRT($D$61)*$C1032)/SQRT(1-$D$61),TRUE),(1-(1-RAND())^(1/$G$57))^(1/$I$57),0)</f>
        <v>0</v>
      </c>
      <c r="S1032" s="210">
        <f t="array" aca="1" ref="S1032" ca="1">IF(RAND()&lt;=_xlfn.NORM.S.DIST((_xlfn.NORM.S.INV($D$54)-SQRT($D$61)*$C1032)/SQRT(1-$D$61),TRUE),(1-(1-RAND())^(1/$G$57))^(1/$I$57),0)</f>
        <v>0</v>
      </c>
      <c r="T1032" s="210">
        <f t="array" aca="1" ref="T1032" ca="1">IF(RAND()&lt;=_xlfn.NORM.S.DIST((_xlfn.NORM.S.INV($D$54)-SQRT($D$61)*$C1032)/SQRT(1-$D$61),TRUE),(1-(1-RAND())^(1/$G$57))^(1/$I$57),0)</f>
        <v>0</v>
      </c>
      <c r="U1032" s="210">
        <f t="array" aca="1" ref="U1032" ca="1">IF(RAND()&lt;=_xlfn.NORM.S.DIST((_xlfn.NORM.S.INV($D$54)-SQRT($D$61)*$C1032)/SQRT(1-$D$61),TRUE),(1-(1-RAND())^(1/$G$57))^(1/$I$57),0)</f>
        <v>0</v>
      </c>
      <c r="V1032" s="210">
        <f t="array" aca="1" ref="V1032" ca="1">IF(RAND()&lt;=_xlfn.NORM.S.DIST((_xlfn.NORM.S.INV($D$54)-SQRT($D$61)*$C1032)/SQRT(1-$D$61),TRUE),(1-(1-RAND())^(1/$G$57))^(1/$I$57),0)</f>
        <v>0</v>
      </c>
      <c r="W1032" s="210">
        <f t="array" aca="1" ref="W1032" ca="1">IF(RAND()&lt;=_xlfn.NORM.S.DIST((_xlfn.NORM.S.INV($D$54)-SQRT($D$61)*$C1032)/SQRT(1-$D$61),TRUE),(1-(1-RAND())^(1/$G$57))^(1/$I$57),0)</f>
        <v>0</v>
      </c>
      <c r="X1032" s="210">
        <f t="array" aca="1" ref="X1032" ca="1">IF(RAND()&lt;=_xlfn.NORM.S.DIST((_xlfn.NORM.S.INV($D$54)-SQRT($D$61)*$C1032)/SQRT(1-$D$61),TRUE),(1-(1-RAND())^(1/$G$57))^(1/$I$57),0)</f>
        <v>0</v>
      </c>
      <c r="Y1032" s="210">
        <f t="array" aca="1" ref="Y1032" ca="1">IF(RAND()&lt;=_xlfn.NORM.S.DIST((_xlfn.NORM.S.INV($D$54)-SQRT($D$61)*$C1032)/SQRT(1-$D$61),TRUE),(1-(1-RAND())^(1/$G$57))^(1/$I$57),0)</f>
        <v>0</v>
      </c>
      <c r="Z1032" s="210">
        <f t="array" aca="1" ref="Z1032" ca="1">IF(RAND()&lt;=_xlfn.NORM.S.DIST((_xlfn.NORM.S.INV($D$54)-SQRT($D$61)*$C1032)/SQRT(1-$D$61),TRUE),(1-(1-RAND())^(1/$G$57))^(1/$I$57),0)</f>
        <v>0</v>
      </c>
      <c r="AA1032" s="210">
        <f t="array" aca="1" ref="AA1032" ca="1">IF(RAND()&lt;=_xlfn.NORM.S.DIST((_xlfn.NORM.S.INV($D$54)-SQRT($D$61)*$C1032)/SQRT(1-$D$61),TRUE),(1-(1-RAND())^(1/$G$57))^(1/$I$57),0)</f>
        <v>0</v>
      </c>
      <c r="AB1032" s="210">
        <f t="array" aca="1" ref="AB1032" ca="1">IF(RAND()&lt;=_xlfn.NORM.S.DIST((_xlfn.NORM.S.INV($D$54)-SQRT($D$61)*$C1032)/SQRT(1-$D$61),TRUE),(1-(1-RAND())^(1/$G$57))^(1/$I$57),0)</f>
        <v>0</v>
      </c>
      <c r="AC1032" s="210">
        <f t="array" aca="1" ref="AC1032" ca="1">IF(RAND()&lt;=_xlfn.NORM.S.DIST((_xlfn.NORM.S.INV($D$54)-SQRT($D$61)*$C1032)/SQRT(1-$D$61),TRUE),(1-(1-RAND())^(1/$G$57))^(1/$I$57),0)</f>
        <v>0</v>
      </c>
      <c r="AD1032" s="210">
        <f t="array" aca="1" ref="AD1032" ca="1">IF(RAND()&lt;=_xlfn.NORM.S.DIST((_xlfn.NORM.S.INV($D$54)-SQRT($D$61)*$C1032)/SQRT(1-$D$61),TRUE),(1-(1-RAND())^(1/$G$57))^(1/$I$57),0)</f>
        <v>0</v>
      </c>
      <c r="AE1032" s="210">
        <f t="array" aca="1" ref="AE1032" ca="1">IF(RAND()&lt;=_xlfn.NORM.S.DIST((_xlfn.NORM.S.INV($D$54)-SQRT($D$61)*$C1032)/SQRT(1-$D$61),TRUE),(1-(1-RAND())^(1/$G$57))^(1/$I$57),0)</f>
        <v>0</v>
      </c>
      <c r="AF1032" s="210">
        <f t="array" aca="1" ref="AF1032" ca="1">IF(RAND()&lt;=_xlfn.NORM.S.DIST((_xlfn.NORM.S.INV($D$54)-SQRT($D$61)*$C1032)/SQRT(1-$D$61),TRUE),(1-(1-RAND())^(1/$G$57))^(1/$I$57),0)</f>
        <v>0</v>
      </c>
      <c r="AG1032" s="210">
        <f t="array" aca="1" ref="AG1032" ca="1">IF(RAND()&lt;=_xlfn.NORM.S.DIST((_xlfn.NORM.S.INV($D$54)-SQRT($D$61)*$C1032)/SQRT(1-$D$61),TRUE),(1-(1-RAND())^(1/$G$57))^(1/$I$57),0)</f>
        <v>0</v>
      </c>
      <c r="AH1032" s="210">
        <f t="array" aca="1" ref="AH1032" ca="1">IF(RAND()&lt;=_xlfn.NORM.S.DIST((_xlfn.NORM.S.INV($D$54)-SQRT($D$61)*$C1032)/SQRT(1-$D$61),TRUE),(1-(1-RAND())^(1/$G$57))^(1/$I$57),0)</f>
        <v>0</v>
      </c>
      <c r="AI1032" s="210">
        <f t="array" aca="1" ref="AI1032" ca="1">IF(RAND()&lt;=_xlfn.NORM.S.DIST((_xlfn.NORM.S.INV($D$54)-SQRT($D$61)*$C1032)/SQRT(1-$D$61),TRUE),(1-(1-RAND())^(1/$G$57))^(1/$I$57),0)</f>
        <v>0</v>
      </c>
      <c r="AJ1032" s="210">
        <f t="array" aca="1" ref="AJ1032" ca="1">IF(RAND()&lt;=_xlfn.NORM.S.DIST((_xlfn.NORM.S.INV($D$54)-SQRT($D$61)*$C1032)/SQRT(1-$D$61),TRUE),(1-(1-RAND())^(1/$G$57))^(1/$I$57),0)</f>
        <v>0</v>
      </c>
      <c r="AK1032" s="210">
        <f t="array" aca="1" ref="AK1032" ca="1">IF(RAND()&lt;=_xlfn.NORM.S.DIST((_xlfn.NORM.S.INV($D$54)-SQRT($D$61)*$C1032)/SQRT(1-$D$61),TRUE),(1-(1-RAND())^(1/$G$57))^(1/$I$57),0)</f>
        <v>0</v>
      </c>
      <c r="AL1032" s="210">
        <f t="array" aca="1" ref="AL1032" ca="1">IF(RAND()&lt;=_xlfn.NORM.S.DIST((_xlfn.NORM.S.INV($D$54)-SQRT($D$61)*$C1032)/SQRT(1-$D$61),TRUE),(1-(1-RAND())^(1/$G$57))^(1/$I$57),0)</f>
        <v>0</v>
      </c>
      <c r="AM1032" s="210">
        <f t="array" aca="1" ref="AM1032" ca="1">IF(RAND()&lt;=_xlfn.NORM.S.DIST((_xlfn.NORM.S.INV($D$54)-SQRT($D$61)*$C1032)/SQRT(1-$D$61),TRUE),(1-(1-RAND())^(1/$G$57))^(1/$I$57),0)</f>
        <v>0</v>
      </c>
      <c r="AN1032" s="210">
        <f t="array" aca="1" ref="AN1032" ca="1">IF(RAND()&lt;=_xlfn.NORM.S.DIST((_xlfn.NORM.S.INV($D$54)-SQRT($D$61)*$C1032)/SQRT(1-$D$61),TRUE),(1-(1-RAND())^(1/$G$57))^(1/$I$57),0)</f>
        <v>0</v>
      </c>
      <c r="AO1032" s="210">
        <f t="array" aca="1" ref="AO1032" ca="1">IF(RAND()&lt;=_xlfn.NORM.S.DIST((_xlfn.NORM.S.INV($D$54)-SQRT($D$61)*$C1032)/SQRT(1-$D$61),TRUE),(1-(1-RAND())^(1/$G$57))^(1/$I$57),0)</f>
        <v>0</v>
      </c>
      <c r="AP1032" s="210">
        <f t="array" aca="1" ref="AP1032" ca="1">IF(RAND()&lt;=_xlfn.NORM.S.DIST((_xlfn.NORM.S.INV($D$54)-SQRT($D$61)*$C1032)/SQRT(1-$D$61),TRUE),(1-(1-RAND())^(1/$G$57))^(1/$I$57),0)</f>
        <v>0</v>
      </c>
      <c r="AQ1032" s="210">
        <f t="array" aca="1" ref="AQ1032" ca="1">IF(RAND()&lt;=_xlfn.NORM.S.DIST((_xlfn.NORM.S.INV($D$54)-SQRT($D$61)*$C1032)/SQRT(1-$D$61),TRUE),(1-(1-RAND())^(1/$G$57))^(1/$I$57),0)</f>
        <v>0</v>
      </c>
      <c r="AR1032" s="210">
        <f t="array" aca="1" ref="AR1032" ca="1">IF(RAND()&lt;=_xlfn.NORM.S.DIST((_xlfn.NORM.S.INV($D$54)-SQRT($D$61)*$C1032)/SQRT(1-$D$61),TRUE),(1-(1-RAND())^(1/$G$57))^(1/$I$57),0)</f>
        <v>0</v>
      </c>
      <c r="AS1032" s="210">
        <f t="array" aca="1" ref="AS1032" ca="1">IF(RAND()&lt;=_xlfn.NORM.S.DIST((_xlfn.NORM.S.INV($D$54)-SQRT($D$61)*$C1032)/SQRT(1-$D$61),TRUE),(1-(1-RAND())^(1/$G$57))^(1/$I$57),0)</f>
        <v>0</v>
      </c>
      <c r="AT1032" s="210">
        <f t="array" aca="1" ref="AT1032" ca="1">COUNTIF(P1032:AS1032,"&gt;"&amp;0)</f>
        <v>0</v>
      </c>
      <c r="AU1032" s="210">
        <f t="shared" ca="1" si="249"/>
        <v>0</v>
      </c>
      <c r="AV1032" s="210">
        <f t="array" aca="1" ref="AV1032" ca="1">IF(RAND()&lt;=_xlfn.NORM.S.DIST((_xlfn.NORM.S.INV($E$54)-SQRT($E$61)*$C1032)/SQRT(1-$E$61),TRUE),(1-(1-RAND())^(1/$G$57))^(1/$I$57),0)</f>
        <v>0</v>
      </c>
      <c r="AW1032" s="210">
        <f t="array" aca="1" ref="AW1032" ca="1">IF(RAND()&lt;=_xlfn.NORM.S.DIST((_xlfn.NORM.S.INV($E$54)-SQRT($E$61)*$C1032)/SQRT(1-$E$61),TRUE),(1-(1-RAND())^(1/$G$57))^(1/$I$57),0)</f>
        <v>0</v>
      </c>
      <c r="AX1032" s="210">
        <f t="array" aca="1" ref="AX1032" ca="1">IF(RAND()&lt;=_xlfn.NORM.S.DIST((_xlfn.NORM.S.INV($E$54)-SQRT($E$61)*$C1032)/SQRT(1-$E$61),TRUE),(1-(1-RAND())^(1/$G$57))^(1/$I$57),0)</f>
        <v>0</v>
      </c>
      <c r="AY1032" s="210">
        <f t="array" aca="1" ref="AY1032" ca="1">IF(RAND()&lt;=_xlfn.NORM.S.DIST((_xlfn.NORM.S.INV($E$54)-SQRT($E$61)*$C1032)/SQRT(1-$E$61),TRUE),(1-(1-RAND())^(1/$G$57))^(1/$I$57),0)</f>
        <v>0</v>
      </c>
      <c r="AZ1032" s="210">
        <f t="array" aca="1" ref="AZ1032" ca="1">IF(RAND()&lt;=_xlfn.NORM.S.DIST((_xlfn.NORM.S.INV($E$54)-SQRT($E$61)*$C1032)/SQRT(1-$E$61),TRUE),(1-(1-RAND())^(1/$G$57))^(1/$I$57),0)</f>
        <v>0</v>
      </c>
      <c r="BA1032" s="210">
        <f t="array" aca="1" ref="BA1032" ca="1">IF(RAND()&lt;=_xlfn.NORM.S.DIST((_xlfn.NORM.S.INV($E$54)-SQRT($E$61)*$C1032)/SQRT(1-$E$61),TRUE),(1-(1-RAND())^(1/$G$57))^(1/$I$57),0)</f>
        <v>0</v>
      </c>
      <c r="BB1032" s="210">
        <f t="array" aca="1" ref="BB1032" ca="1">IF(RAND()&lt;=_xlfn.NORM.S.DIST((_xlfn.NORM.S.INV($E$54)-SQRT($E$61)*$C1032)/SQRT(1-$E$61),TRUE),(1-(1-RAND())^(1/$G$57))^(1/$I$57),0)</f>
        <v>0</v>
      </c>
      <c r="BC1032" s="210">
        <f t="array" aca="1" ref="BC1032" ca="1">IF(RAND()&lt;=_xlfn.NORM.S.DIST((_xlfn.NORM.S.INV($E$54)-SQRT($E$61)*$C1032)/SQRT(1-$E$61),TRUE),(1-(1-RAND())^(1/$G$57))^(1/$I$57),0)</f>
        <v>0</v>
      </c>
      <c r="BD1032" s="210">
        <f t="array" aca="1" ref="BD1032" ca="1">IF(RAND()&lt;=_xlfn.NORM.S.DIST((_xlfn.NORM.S.INV($E$54)-SQRT($E$61)*$C1032)/SQRT(1-$E$61),TRUE),(1-(1-RAND())^(1/$G$57))^(1/$I$57),0)</f>
        <v>0</v>
      </c>
      <c r="BE1032" s="210">
        <f t="array" aca="1" ref="BE1032" ca="1">IF(RAND()&lt;=_xlfn.NORM.S.DIST((_xlfn.NORM.S.INV($E$54)-SQRT($E$61)*$C1032)/SQRT(1-$E$61),TRUE),(1-(1-RAND())^(1/$G$57))^(1/$I$57),0)</f>
        <v>0</v>
      </c>
      <c r="BF1032" s="210">
        <f t="array" aca="1" ref="BF1032" ca="1">IF(RAND()&lt;=_xlfn.NORM.S.DIST((_xlfn.NORM.S.INV($E$54)-SQRT($E$61)*$C1032)/SQRT(1-$E$61),TRUE),(1-(1-RAND())^(1/$G$57))^(1/$I$57),0)</f>
        <v>0</v>
      </c>
      <c r="BG1032" s="210">
        <f t="array" aca="1" ref="BG1032" ca="1">IF(RAND()&lt;=_xlfn.NORM.S.DIST((_xlfn.NORM.S.INV($E$54)-SQRT($E$61)*$C1032)/SQRT(1-$E$61),TRUE),(1-(1-RAND())^(1/$G$57))^(1/$I$57),0)</f>
        <v>0</v>
      </c>
      <c r="BH1032" s="210">
        <f t="array" aca="1" ref="BH1032" ca="1">IF(RAND()&lt;=_xlfn.NORM.S.DIST((_xlfn.NORM.S.INV($E$54)-SQRT($E$61)*$C1032)/SQRT(1-$E$61),TRUE),(1-(1-RAND())^(1/$G$57))^(1/$I$57),0)</f>
        <v>0</v>
      </c>
      <c r="BI1032" s="210">
        <f t="array" aca="1" ref="BI1032" ca="1">IF(RAND()&lt;=_xlfn.NORM.S.DIST((_xlfn.NORM.S.INV($E$54)-SQRT($E$61)*$C1032)/SQRT(1-$E$61),TRUE),(1-(1-RAND())^(1/$G$57))^(1/$I$57),0)</f>
        <v>0</v>
      </c>
      <c r="BJ1032" s="210">
        <f t="array" aca="1" ref="BJ1032" ca="1">IF(RAND()&lt;=_xlfn.NORM.S.DIST((_xlfn.NORM.S.INV($E$54)-SQRT($E$61)*$C1032)/SQRT(1-$E$61),TRUE),(1-(1-RAND())^(1/$G$57))^(1/$I$57),0)</f>
        <v>0</v>
      </c>
      <c r="BK1032" s="210">
        <f t="array" aca="1" ref="BK1032" ca="1">IF(RAND()&lt;=_xlfn.NORM.S.DIST((_xlfn.NORM.S.INV($E$54)-SQRT($E$61)*$C1032)/SQRT(1-$E$61),TRUE),(1-(1-RAND())^(1/$G$57))^(1/$I$57),0)</f>
        <v>0</v>
      </c>
      <c r="BL1032" s="210">
        <f t="array" aca="1" ref="BL1032" ca="1">IF(RAND()&lt;=_xlfn.NORM.S.DIST((_xlfn.NORM.S.INV($E$54)-SQRT($E$61)*$C1032)/SQRT(1-$E$61),TRUE),(1-(1-RAND())^(1/$G$57))^(1/$I$57),0)</f>
        <v>0</v>
      </c>
      <c r="BM1032" s="210">
        <f t="array" aca="1" ref="BM1032" ca="1">IF(RAND()&lt;=_xlfn.NORM.S.DIST((_xlfn.NORM.S.INV($E$54)-SQRT($E$61)*$C1032)/SQRT(1-$E$61),TRUE),(1-(1-RAND())^(1/$G$57))^(1/$I$57),0)</f>
        <v>0</v>
      </c>
      <c r="BN1032" s="210">
        <f t="array" aca="1" ref="BN1032" ca="1">IF(RAND()&lt;=_xlfn.NORM.S.DIST((_xlfn.NORM.S.INV($E$54)-SQRT($E$61)*$C1032)/SQRT(1-$E$61),TRUE),(1-(1-RAND())^(1/$G$57))^(1/$I$57),0)</f>
        <v>0</v>
      </c>
      <c r="BO1032" s="210">
        <f t="array" aca="1" ref="BO1032" ca="1">IF(RAND()&lt;=_xlfn.NORM.S.DIST((_xlfn.NORM.S.INV($E$54)-SQRT($E$61)*$C1032)/SQRT(1-$E$61),TRUE),(1-(1-RAND())^(1/$G$57))^(1/$I$57),0)</f>
        <v>0</v>
      </c>
      <c r="BP1032" s="210">
        <f t="array" aca="1" ref="BP1032" ca="1">IF(RAND()&lt;=_xlfn.NORM.S.DIST((_xlfn.NORM.S.INV($E$54)-SQRT($E$61)*$C1032)/SQRT(1-$E$61),TRUE),(1-(1-RAND())^(1/$G$57))^(1/$I$57),0)</f>
        <v>0</v>
      </c>
      <c r="BQ1032" s="210">
        <f t="array" aca="1" ref="BQ1032" ca="1">IF(RAND()&lt;=_xlfn.NORM.S.DIST((_xlfn.NORM.S.INV($E$54)-SQRT($E$61)*$C1032)/SQRT(1-$E$61),TRUE),(1-(1-RAND())^(1/$G$57))^(1/$I$57),0)</f>
        <v>0</v>
      </c>
      <c r="BR1032" s="210">
        <f t="array" aca="1" ref="BR1032" ca="1">IF(RAND()&lt;=_xlfn.NORM.S.DIST((_xlfn.NORM.S.INV($E$54)-SQRT($E$61)*$C1032)/SQRT(1-$E$61),TRUE),(1-(1-RAND())^(1/$G$57))^(1/$I$57),0)</f>
        <v>0</v>
      </c>
      <c r="BS1032" s="210">
        <f t="array" aca="1" ref="BS1032" ca="1">IF(RAND()&lt;=_xlfn.NORM.S.DIST((_xlfn.NORM.S.INV($E$54)-SQRT($E$61)*$C1032)/SQRT(1-$E$61),TRUE),(1-(1-RAND())^(1/$G$57))^(1/$I$57),0)</f>
        <v>0</v>
      </c>
      <c r="BT1032" s="210">
        <f t="array" aca="1" ref="BT1032" ca="1">IF(RAND()&lt;=_xlfn.NORM.S.DIST((_xlfn.NORM.S.INV($E$54)-SQRT($E$61)*$C1032)/SQRT(1-$E$61),TRUE),(1-(1-RAND())^(1/$G$57))^(1/$I$57),0)</f>
        <v>0.38576996824785992</v>
      </c>
      <c r="BU1032" s="210">
        <f t="array" aca="1" ref="BU1032" ca="1">IF(RAND()&lt;=_xlfn.NORM.S.DIST((_xlfn.NORM.S.INV($E$54)-SQRT($E$61)*$C1032)/SQRT(1-$E$61),TRUE),(1-(1-RAND())^(1/$G$57))^(1/$I$57),0)</f>
        <v>0.93284182479092559</v>
      </c>
      <c r="BV1032" s="210">
        <f t="array" aca="1" ref="BV1032" ca="1">IF(RAND()&lt;=_xlfn.NORM.S.DIST((_xlfn.NORM.S.INV($E$54)-SQRT($E$61)*$C1032)/SQRT(1-$E$61),TRUE),(1-(1-RAND())^(1/$G$57))^(1/$I$57),0)</f>
        <v>0</v>
      </c>
      <c r="BW1032" s="210">
        <f t="array" aca="1" ref="BW1032" ca="1">IF(RAND()&lt;=_xlfn.NORM.S.DIST((_xlfn.NORM.S.INV($E$54)-SQRT($E$61)*$C1032)/SQRT(1-$E$61),TRUE),(1-(1-RAND())^(1/$G$57))^(1/$I$57),0)</f>
        <v>0</v>
      </c>
      <c r="BX1032" s="210">
        <f t="array" aca="1" ref="BX1032" ca="1">IF(RAND()&lt;=_xlfn.NORM.S.DIST((_xlfn.NORM.S.INV($E$54)-SQRT($E$61)*$C1032)/SQRT(1-$E$61),TRUE),(1-(1-RAND())^(1/$G$57))^(1/$I$57),0)</f>
        <v>0</v>
      </c>
      <c r="BY1032" s="210">
        <f t="array" aca="1" ref="BY1032" ca="1">IF(RAND()&lt;=_xlfn.NORM.S.DIST((_xlfn.NORM.S.INV($E$54)-SQRT($E$61)*$C1032)/SQRT(1-$E$61),TRUE),(1-(1-RAND())^(1/$G$57))^(1/$I$57),0)</f>
        <v>0</v>
      </c>
      <c r="BZ1032" s="210">
        <f t="array" aca="1" ref="BZ1032" ca="1">IF(RAND()&lt;=_xlfn.NORM.S.DIST((_xlfn.NORM.S.INV($E$54)-SQRT($E$61)*$C1032)/SQRT(1-$E$61),TRUE),(1-(1-RAND())^(1/$G$57))^(1/$I$57),0)</f>
        <v>0</v>
      </c>
      <c r="CA1032" s="210">
        <f t="array" aca="1" ref="CA1032" ca="1">IF(RAND()&lt;=_xlfn.NORM.S.DIST((_xlfn.NORM.S.INV($E$54)-SQRT($E$61)*$C1032)/SQRT(1-$E$61),TRUE),(1-(1-RAND())^(1/$G$57))^(1/$I$57),0)</f>
        <v>0</v>
      </c>
      <c r="CB1032" s="210">
        <f t="array" aca="1" ref="CB1032" ca="1">IF(RAND()&lt;=_xlfn.NORM.S.DIST((_xlfn.NORM.S.INV($E$54)-SQRT($E$61)*$C1032)/SQRT(1-$E$61),TRUE),(1-(1-RAND())^(1/$G$57))^(1/$I$57),0)</f>
        <v>0</v>
      </c>
      <c r="CC1032" s="210">
        <f t="array" aca="1" ref="CC1032" ca="1">IF(RAND()&lt;=_xlfn.NORM.S.DIST((_xlfn.NORM.S.INV($E$54)-SQRT($E$61)*$C1032)/SQRT(1-$E$61),TRUE),(1-(1-RAND())^(1/$G$57))^(1/$I$57),0)</f>
        <v>0</v>
      </c>
      <c r="CD1032" s="210">
        <f t="array" aca="1" ref="CD1032" ca="1">IF(RAND()&lt;=_xlfn.NORM.S.DIST((_xlfn.NORM.S.INV($E$54)-SQRT($E$61)*$C1032)/SQRT(1-$E$61),TRUE),(1-(1-RAND())^(1/$G$57))^(1/$I$57),0)</f>
        <v>0</v>
      </c>
      <c r="CE1032" s="210">
        <f t="array" aca="1" ref="CE1032" ca="1">IF(RAND()&lt;=_xlfn.NORM.S.DIST((_xlfn.NORM.S.INV($E$54)-SQRT($E$61)*$C1032)/SQRT(1-$E$61),TRUE),(1-(1-RAND())^(1/$G$57))^(1/$I$57),0)</f>
        <v>0</v>
      </c>
      <c r="CF1032" s="210">
        <f t="array" aca="1" ref="CF1032" ca="1">IF(RAND()&lt;=_xlfn.NORM.S.DIST((_xlfn.NORM.S.INV($E$54)-SQRT($E$61)*$C1032)/SQRT(1-$E$61),TRUE),(1-(1-RAND())^(1/$G$57))^(1/$I$57),0)</f>
        <v>0</v>
      </c>
      <c r="CG1032" s="210">
        <f t="array" aca="1" ref="CG1032" ca="1">IF(RAND()&lt;=_xlfn.NORM.S.DIST((_xlfn.NORM.S.INV($E$54)-SQRT($E$61)*$C1032)/SQRT(1-$E$61),TRUE),(1-(1-RAND())^(1/$G$57))^(1/$I$57),0)</f>
        <v>0</v>
      </c>
      <c r="CH1032" s="210">
        <f t="array" aca="1" ref="CH1032" ca="1">IF(RAND()&lt;=_xlfn.NORM.S.DIST((_xlfn.NORM.S.INV($E$54)-SQRT($E$61)*$C1032)/SQRT(1-$E$61),TRUE),(1-(1-RAND())^(1/$G$57))^(1/$I$57),0)</f>
        <v>0</v>
      </c>
      <c r="CI1032" s="210">
        <f t="array" aca="1" ref="CI1032" ca="1">IF(RAND()&lt;=_xlfn.NORM.S.DIST((_xlfn.NORM.S.INV($E$54)-SQRT($E$61)*$C1032)/SQRT(1-$E$61),TRUE),(1-(1-RAND())^(1/$G$57))^(1/$I$57),0)</f>
        <v>0</v>
      </c>
      <c r="CJ1032" s="210">
        <f t="array" aca="1" ref="CJ1032" ca="1">COUNTIF(AV1032:CI1032,"&gt;"&amp;0)</f>
        <v>2</v>
      </c>
      <c r="CK1032" s="210">
        <f t="shared" ca="1" si="250"/>
        <v>1.3186117930387855</v>
      </c>
      <c r="CL1032" s="210">
        <f t="array" aca="1" ref="CL1032" ca="1">IF(RAND()&lt;=_xlfn.NORM.S.DIST((_xlfn.NORM.S.INV($F$54)-SQRT($F$61)*$C1032)/SQRT(1-$F$61),TRUE),(1-(1-RAND())^(1/$G$57))^(1/$I$57),0)</f>
        <v>0</v>
      </c>
      <c r="CM1032" s="210">
        <f t="array" aca="1" ref="CM1032" ca="1">IF(RAND()&lt;=_xlfn.NORM.S.DIST((_xlfn.NORM.S.INV($F$54)-SQRT($F$61)*$C1032)/SQRT(1-$F$61),TRUE),(1-(1-RAND())^(1/$G$57))^(1/$I$57),0)</f>
        <v>0</v>
      </c>
      <c r="CN1032" s="210">
        <f t="array" aca="1" ref="CN1032" ca="1">IF(RAND()&lt;=_xlfn.NORM.S.DIST((_xlfn.NORM.S.INV($F$54)-SQRT($F$61)*$C1032)/SQRT(1-$F$61),TRUE),(1-(1-RAND())^(1/$G$57))^(1/$I$57),0)</f>
        <v>0</v>
      </c>
      <c r="CO1032" s="210">
        <f t="array" aca="1" ref="CO1032" ca="1">IF(RAND()&lt;=_xlfn.NORM.S.DIST((_xlfn.NORM.S.INV($F$54)-SQRT($F$61)*$C1032)/SQRT(1-$F$61),TRUE),(1-(1-RAND())^(1/$G$57))^(1/$I$57),0)</f>
        <v>0</v>
      </c>
      <c r="CP1032" s="210">
        <f t="array" aca="1" ref="CP1032" ca="1">IF(RAND()&lt;=_xlfn.NORM.S.DIST((_xlfn.NORM.S.INV($F$54)-SQRT($F$61)*$C1032)/SQRT(1-$F$61),TRUE),(1-(1-RAND())^(1/$G$57))^(1/$I$57),0)</f>
        <v>0</v>
      </c>
      <c r="CQ1032" s="210">
        <f t="array" aca="1" ref="CQ1032" ca="1">IF(RAND()&lt;=_xlfn.NORM.S.DIST((_xlfn.NORM.S.INV($F$54)-SQRT($F$61)*$C1032)/SQRT(1-$F$61),TRUE),(1-(1-RAND())^(1/$G$57))^(1/$I$57),0)</f>
        <v>0</v>
      </c>
      <c r="CR1032" s="210">
        <f t="array" aca="1" ref="CR1032" ca="1">IF(RAND()&lt;=_xlfn.NORM.S.DIST((_xlfn.NORM.S.INV($F$54)-SQRT($F$61)*$C1032)/SQRT(1-$F$61),TRUE),(1-(1-RAND())^(1/$G$57))^(1/$I$57),0)</f>
        <v>0</v>
      </c>
      <c r="CS1032" s="210">
        <f t="array" aca="1" ref="CS1032" ca="1">IF(RAND()&lt;=_xlfn.NORM.S.DIST((_xlfn.NORM.S.INV($F$54)-SQRT($F$61)*$C1032)/SQRT(1-$F$61),TRUE),(1-(1-RAND())^(1/$G$57))^(1/$I$57),0)</f>
        <v>0</v>
      </c>
      <c r="CT1032" s="210">
        <f t="array" aca="1" ref="CT1032" ca="1">IF(RAND()&lt;=_xlfn.NORM.S.DIST((_xlfn.NORM.S.INV($F$54)-SQRT($F$61)*$C1032)/SQRT(1-$F$61),TRUE),(1-(1-RAND())^(1/$G$57))^(1/$I$57),0)</f>
        <v>0</v>
      </c>
      <c r="CU1032" s="210">
        <f t="array" aca="1" ref="CU1032" ca="1">IF(RAND()&lt;=_xlfn.NORM.S.DIST((_xlfn.NORM.S.INV($F$54)-SQRT($F$61)*$C1032)/SQRT(1-$F$61),TRUE),(1-(1-RAND())^(1/$G$57))^(1/$I$57),0)</f>
        <v>0</v>
      </c>
      <c r="CV1032" s="210">
        <f t="array" aca="1" ref="CV1032" ca="1">IF(RAND()&lt;=_xlfn.NORM.S.DIST((_xlfn.NORM.S.INV($F$54)-SQRT($F$61)*$C1032)/SQRT(1-$F$61),TRUE),(1-(1-RAND())^(1/$G$57))^(1/$I$57),0)</f>
        <v>0</v>
      </c>
      <c r="CW1032" s="210">
        <f t="array" aca="1" ref="CW1032" ca="1">IF(RAND()&lt;=_xlfn.NORM.S.DIST((_xlfn.NORM.S.INV($F$54)-SQRT($F$61)*$C1032)/SQRT(1-$F$61),TRUE),(1-(1-RAND())^(1/$G$57))^(1/$I$57),0)</f>
        <v>0</v>
      </c>
      <c r="CX1032" s="210">
        <f t="array" aca="1" ref="CX1032" ca="1">IF(RAND()&lt;=_xlfn.NORM.S.DIST((_xlfn.NORM.S.INV($F$54)-SQRT($F$61)*$C1032)/SQRT(1-$F$61),TRUE),(1-(1-RAND())^(1/$G$57))^(1/$I$57),0)</f>
        <v>0</v>
      </c>
      <c r="CY1032" s="210">
        <f t="array" aca="1" ref="CY1032" ca="1">IF(RAND()&lt;=_xlfn.NORM.S.DIST((_xlfn.NORM.S.INV($F$54)-SQRT($F$61)*$C1032)/SQRT(1-$F$61),TRUE),(1-(1-RAND())^(1/$G$57))^(1/$I$57),0)</f>
        <v>0</v>
      </c>
      <c r="CZ1032" s="210">
        <f t="array" aca="1" ref="CZ1032" ca="1">IF(RAND()&lt;=_xlfn.NORM.S.DIST((_xlfn.NORM.S.INV($F$54)-SQRT($F$61)*$C1032)/SQRT(1-$F$61),TRUE),(1-(1-RAND())^(1/$G$57))^(1/$I$57),0)</f>
        <v>0</v>
      </c>
      <c r="DA1032" s="210">
        <f t="array" aca="1" ref="DA1032" ca="1">IF(RAND()&lt;=_xlfn.NORM.S.DIST((_xlfn.NORM.S.INV($F$54)-SQRT($F$61)*$C1032)/SQRT(1-$F$61),TRUE),(1-(1-RAND())^(1/$G$57))^(1/$I$57),0)</f>
        <v>0</v>
      </c>
      <c r="DB1032" s="210">
        <f t="array" aca="1" ref="DB1032" ca="1">IF(RAND()&lt;=_xlfn.NORM.S.DIST((_xlfn.NORM.S.INV($F$54)-SQRT($F$61)*$C1032)/SQRT(1-$F$61),TRUE),(1-(1-RAND())^(1/$G$57))^(1/$I$57),0)</f>
        <v>0</v>
      </c>
      <c r="DC1032" s="210">
        <f t="array" aca="1" ref="DC1032" ca="1">IF(RAND()&lt;=_xlfn.NORM.S.DIST((_xlfn.NORM.S.INV($F$54)-SQRT($F$61)*$C1032)/SQRT(1-$F$61),TRUE),(1-(1-RAND())^(1/$G$57))^(1/$I$57),0)</f>
        <v>0</v>
      </c>
      <c r="DD1032" s="210">
        <f t="array" aca="1" ref="DD1032" ca="1">IF(RAND()&lt;=_xlfn.NORM.S.DIST((_xlfn.NORM.S.INV($F$54)-SQRT($F$61)*$C1032)/SQRT(1-$F$61),TRUE),(1-(1-RAND())^(1/$G$57))^(1/$I$57),0)</f>
        <v>0</v>
      </c>
      <c r="DE1032" s="210">
        <f t="array" aca="1" ref="DE1032" ca="1">IF(RAND()&lt;=_xlfn.NORM.S.DIST((_xlfn.NORM.S.INV($F$54)-SQRT($F$61)*$C1032)/SQRT(1-$F$61),TRUE),(1-(1-RAND())^(1/$G$57))^(1/$I$57),0)</f>
        <v>0</v>
      </c>
      <c r="DF1032" s="210">
        <f t="array" aca="1" ref="DF1032" ca="1">IF(RAND()&lt;=_xlfn.NORM.S.DIST((_xlfn.NORM.S.INV($F$54)-SQRT($F$61)*$C1032)/SQRT(1-$F$61),TRUE),(1-(1-RAND())^(1/$G$57))^(1/$I$57),0)</f>
        <v>0</v>
      </c>
      <c r="DG1032" s="210">
        <f t="array" aca="1" ref="DG1032" ca="1">IF(RAND()&lt;=_xlfn.NORM.S.DIST((_xlfn.NORM.S.INV($F$54)-SQRT($F$61)*$C1032)/SQRT(1-$F$61),TRUE),(1-(1-RAND())^(1/$G$57))^(1/$I$57),0)</f>
        <v>0.10062662264832757</v>
      </c>
      <c r="DH1032" s="210">
        <f t="array" aca="1" ref="DH1032" ca="1">IF(RAND()&lt;=_xlfn.NORM.S.DIST((_xlfn.NORM.S.INV($F$54)-SQRT($F$61)*$C1032)/SQRT(1-$F$61),TRUE),(1-(1-RAND())^(1/$G$57))^(1/$I$57),0)</f>
        <v>0</v>
      </c>
      <c r="DI1032" s="210">
        <f t="array" aca="1" ref="DI1032" ca="1">IF(RAND()&lt;=_xlfn.NORM.S.DIST((_xlfn.NORM.S.INV($F$54)-SQRT($F$61)*$C1032)/SQRT(1-$F$61),TRUE),(1-(1-RAND())^(1/$G$57))^(1/$I$57),0)</f>
        <v>0</v>
      </c>
      <c r="DJ1032" s="210">
        <f t="array" aca="1" ref="DJ1032" ca="1">IF(RAND()&lt;=_xlfn.NORM.S.DIST((_xlfn.NORM.S.INV($F$54)-SQRT($F$61)*$C1032)/SQRT(1-$F$61),TRUE),(1-(1-RAND())^(1/$G$57))^(1/$I$57),0)</f>
        <v>0</v>
      </c>
      <c r="DK1032" s="210">
        <f t="array" aca="1" ref="DK1032" ca="1">IF(RAND()&lt;=_xlfn.NORM.S.DIST((_xlfn.NORM.S.INV($F$54)-SQRT($F$61)*$C1032)/SQRT(1-$F$61),TRUE),(1-(1-RAND())^(1/$G$57))^(1/$I$57),0)</f>
        <v>0</v>
      </c>
      <c r="DL1032" s="210">
        <f t="array" aca="1" ref="DL1032" ca="1">IF(RAND()&lt;=_xlfn.NORM.S.DIST((_xlfn.NORM.S.INV($F$54)-SQRT($F$61)*$C1032)/SQRT(1-$F$61),TRUE),(1-(1-RAND())^(1/$G$57))^(1/$I$57),0)</f>
        <v>0</v>
      </c>
      <c r="DM1032" s="210">
        <f t="array" aca="1" ref="DM1032" ca="1">IF(RAND()&lt;=_xlfn.NORM.S.DIST((_xlfn.NORM.S.INV($F$54)-SQRT($F$61)*$C1032)/SQRT(1-$F$61),TRUE),(1-(1-RAND())^(1/$G$57))^(1/$I$57),0)</f>
        <v>0</v>
      </c>
      <c r="DN1032" s="210">
        <f t="array" aca="1" ref="DN1032" ca="1">IF(RAND()&lt;=_xlfn.NORM.S.DIST((_xlfn.NORM.S.INV($F$54)-SQRT($F$61)*$C1032)/SQRT(1-$F$61),TRUE),(1-(1-RAND())^(1/$G$57))^(1/$I$57),0)</f>
        <v>0.10709658306470421</v>
      </c>
      <c r="DO1032" s="210">
        <f t="array" aca="1" ref="DO1032" ca="1">IF(RAND()&lt;=_xlfn.NORM.S.DIST((_xlfn.NORM.S.INV($F$54)-SQRT($F$61)*$C1032)/SQRT(1-$F$61),TRUE),(1-(1-RAND())^(1/$G$57))^(1/$I$57),0)</f>
        <v>0</v>
      </c>
      <c r="DP1032" s="210">
        <f t="array" aca="1" ref="DP1032" ca="1">IF(RAND()&lt;=_xlfn.NORM.S.DIST((_xlfn.NORM.S.INV($F$54)-SQRT($F$61)*$C1032)/SQRT(1-$F$61),TRUE),(1-(1-RAND())^(1/$G$57))^(1/$I$57),0)</f>
        <v>0</v>
      </c>
      <c r="DQ1032" s="210">
        <f t="array" aca="1" ref="DQ1032" ca="1">IF(RAND()&lt;=_xlfn.NORM.S.DIST((_xlfn.NORM.S.INV($F$54)-SQRT($F$61)*$C1032)/SQRT(1-$F$61),TRUE),(1-(1-RAND())^(1/$G$57))^(1/$I$57),0)</f>
        <v>0</v>
      </c>
      <c r="DR1032" s="210">
        <f t="array" aca="1" ref="DR1032" ca="1">IF(RAND()&lt;=_xlfn.NORM.S.DIST((_xlfn.NORM.S.INV($F$54)-SQRT($F$61)*$C1032)/SQRT(1-$F$61),TRUE),(1-(1-RAND())^(1/$G$57))^(1/$I$57),0)</f>
        <v>0</v>
      </c>
      <c r="DS1032" s="210">
        <f t="array" aca="1" ref="DS1032" ca="1">IF(RAND()&lt;=_xlfn.NORM.S.DIST((_xlfn.NORM.S.INV($F$54)-SQRT($F$61)*$C1032)/SQRT(1-$F$61),TRUE),(1-(1-RAND())^(1/$G$57))^(1/$I$57),0)</f>
        <v>0</v>
      </c>
      <c r="DT1032" s="210">
        <f t="array" aca="1" ref="DT1032" ca="1">IF(RAND()&lt;=_xlfn.NORM.S.DIST((_xlfn.NORM.S.INV($F$54)-SQRT($F$61)*$C1032)/SQRT(1-$F$61),TRUE),(1-(1-RAND())^(1/$G$57))^(1/$I$57),0)</f>
        <v>0</v>
      </c>
      <c r="DU1032" s="210">
        <f t="array" aca="1" ref="DU1032" ca="1">IF(RAND()&lt;=_xlfn.NORM.S.DIST((_xlfn.NORM.S.INV($F$54)-SQRT($F$61)*$C1032)/SQRT(1-$F$61),TRUE),(1-(1-RAND())^(1/$G$57))^(1/$I$57),0)</f>
        <v>0</v>
      </c>
      <c r="DV1032" s="210">
        <f t="array" aca="1" ref="DV1032" ca="1">IF(RAND()&lt;=_xlfn.NORM.S.DIST((_xlfn.NORM.S.INV($F$54)-SQRT($F$61)*$C1032)/SQRT(1-$F$61),TRUE),(1-(1-RAND())^(1/$G$57))^(1/$I$57),0)</f>
        <v>0</v>
      </c>
      <c r="DW1032" s="210">
        <f t="array" aca="1" ref="DW1032" ca="1">IF(RAND()&lt;=_xlfn.NORM.S.DIST((_xlfn.NORM.S.INV($F$54)-SQRT($F$61)*$C1032)/SQRT(1-$F$61),TRUE),(1-(1-RAND())^(1/$G$57))^(1/$I$57),0)</f>
        <v>0</v>
      </c>
      <c r="DX1032" s="210">
        <f t="array" aca="1" ref="DX1032" ca="1">IF(RAND()&lt;=_xlfn.NORM.S.DIST((_xlfn.NORM.S.INV($F$54)-SQRT($F$61)*$C1032)/SQRT(1-$F$61),TRUE),(1-(1-RAND())^(1/$G$57))^(1/$I$57),0)</f>
        <v>0</v>
      </c>
      <c r="DY1032" s="210">
        <f t="array" aca="1" ref="DY1032" ca="1">IF(RAND()&lt;=_xlfn.NORM.S.DIST((_xlfn.NORM.S.INV($F$54)-SQRT($F$61)*$C1032)/SQRT(1-$F$61),TRUE),(1-(1-RAND())^(1/$G$57))^(1/$I$57),0)</f>
        <v>0</v>
      </c>
      <c r="DZ1032" s="210">
        <f t="array" aca="1" ref="DZ1032" ca="1">IF(RAND()&lt;=_xlfn.NORM.S.DIST((_xlfn.NORM.S.INV($F$54)-SQRT($F$61)*$C1032)/SQRT(1-$F$61),TRUE),(1-(1-RAND())^(1/$G$57))^(1/$I$57),0)</f>
        <v>0.79177080576165604</v>
      </c>
      <c r="EA1032" s="210">
        <f t="array" aca="1" ref="EA1032" ca="1">IF(RAND()&lt;=_xlfn.NORM.S.DIST((_xlfn.NORM.S.INV($F$54)-SQRT($F$61)*$C1032)/SQRT(1-$F$61),TRUE),(1-(1-RAND())^(1/$G$57))^(1/$I$57),0)</f>
        <v>0.80947708305614852</v>
      </c>
      <c r="EB1032" s="210">
        <f t="array" aca="1" ref="EB1032" ca="1">IF(RAND()&lt;=_xlfn.NORM.S.DIST((_xlfn.NORM.S.INV($F$54)-SQRT($F$61)*$C1032)/SQRT(1-$F$61),TRUE),(1-(1-RAND())^(1/$G$57))^(1/$I$57),0)</f>
        <v>0</v>
      </c>
      <c r="EC1032" s="210">
        <f t="array" aca="1" ref="EC1032" ca="1">IF(RAND()&lt;=_xlfn.NORM.S.DIST((_xlfn.NORM.S.INV($F$54)-SQRT($F$61)*$C1032)/SQRT(1-$F$61),TRUE),(1-(1-RAND())^(1/$G$57))^(1/$I$57),0)</f>
        <v>0</v>
      </c>
      <c r="ED1032" s="210">
        <f t="array" aca="1" ref="ED1032" ca="1">IF(RAND()&lt;=_xlfn.NORM.S.DIST((_xlfn.NORM.S.INV($F$54)-SQRT($F$61)*$C1032)/SQRT(1-$F$61),TRUE),(1-(1-RAND())^(1/$G$57))^(1/$I$57),0)</f>
        <v>0</v>
      </c>
      <c r="EE1032" s="210">
        <f t="array" aca="1" ref="EE1032" ca="1">IF(RAND()&lt;=_xlfn.NORM.S.DIST((_xlfn.NORM.S.INV($F$54)-SQRT($F$61)*$C1032)/SQRT(1-$F$61),TRUE),(1-(1-RAND())^(1/$G$57))^(1/$I$57),0)</f>
        <v>0</v>
      </c>
      <c r="EF1032" s="210">
        <f t="array" aca="1" ref="EF1032" ca="1">IF(RAND()&lt;=_xlfn.NORM.S.DIST((_xlfn.NORM.S.INV($F$54)-SQRT($F$61)*$C1032)/SQRT(1-$F$61),TRUE),(1-(1-RAND())^(1/$G$57))^(1/$I$57),0)</f>
        <v>0</v>
      </c>
      <c r="EG1032" s="210">
        <f t="array" aca="1" ref="EG1032" ca="1">IF(RAND()&lt;=_xlfn.NORM.S.DIST((_xlfn.NORM.S.INV($F$54)-SQRT($F$61)*$C1032)/SQRT(1-$F$61),TRUE),(1-(1-RAND())^(1/$G$57))^(1/$I$57),0)</f>
        <v>0</v>
      </c>
      <c r="EH1032" s="210">
        <f t="array" aca="1" ref="EH1032" ca="1">IF(RAND()&lt;=_xlfn.NORM.S.DIST((_xlfn.NORM.S.INV($F$54)-SQRT($F$61)*$C1032)/SQRT(1-$F$61),TRUE),(1-(1-RAND())^(1/$G$57))^(1/$I$57),0)</f>
        <v>0</v>
      </c>
      <c r="EI1032" s="210">
        <f t="array" aca="1" ref="EI1032" ca="1">IF(RAND()&lt;=_xlfn.NORM.S.DIST((_xlfn.NORM.S.INV($F$54)-SQRT($F$61)*$C1032)/SQRT(1-$F$61),TRUE),(1-(1-RAND())^(1/$G$57))^(1/$I$57),0)</f>
        <v>0</v>
      </c>
      <c r="EJ1032" s="210">
        <f t="array" aca="1" ref="EJ1032" ca="1">IF(RAND()&lt;=_xlfn.NORM.S.DIST((_xlfn.NORM.S.INV($F$54)-SQRT($F$61)*$C1032)/SQRT(1-$F$61),TRUE),(1-(1-RAND())^(1/$G$57))^(1/$I$57),0)</f>
        <v>0</v>
      </c>
      <c r="EK1032" s="210">
        <f t="array" aca="1" ref="EK1032" ca="1">IF(RAND()&lt;=_xlfn.NORM.S.DIST((_xlfn.NORM.S.INV($F$54)-SQRT($F$61)*$C1032)/SQRT(1-$F$61),TRUE),(1-(1-RAND())^(1/$G$57))^(1/$I$57),0)</f>
        <v>0</v>
      </c>
      <c r="EL1032" s="210">
        <f t="array" aca="1" ref="EL1032" ca="1">IF(RAND()&lt;=_xlfn.NORM.S.DIST((_xlfn.NORM.S.INV($F$54)-SQRT($F$61)*$C1032)/SQRT(1-$F$61),TRUE),(1-(1-RAND())^(1/$G$57))^(1/$I$57),0)</f>
        <v>0.45191562161093601</v>
      </c>
      <c r="EM1032" s="210">
        <f t="array" aca="1" ref="EM1032" ca="1">IF(RAND()&lt;=_xlfn.NORM.S.DIST((_xlfn.NORM.S.INV($F$54)-SQRT($F$61)*$C1032)/SQRT(1-$F$61),TRUE),(1-(1-RAND())^(1/$G$57))^(1/$I$57),0)</f>
        <v>0</v>
      </c>
      <c r="EN1032" s="210">
        <f t="array" aca="1" ref="EN1032" ca="1">IF(RAND()&lt;=_xlfn.NORM.S.DIST((_xlfn.NORM.S.INV($F$54)-SQRT($F$61)*$C1032)/SQRT(1-$F$61),TRUE),(1-(1-RAND())^(1/$G$57))^(1/$I$57),0)</f>
        <v>0</v>
      </c>
      <c r="EO1032" s="210">
        <f t="array" aca="1" ref="EO1032" ca="1">IF(RAND()&lt;=_xlfn.NORM.S.DIST((_xlfn.NORM.S.INV($F$54)-SQRT($F$61)*$C1032)/SQRT(1-$F$61),TRUE),(1-(1-RAND())^(1/$G$57))^(1/$I$57),0)</f>
        <v>0</v>
      </c>
      <c r="EP1032" s="210">
        <f t="array" aca="1" ref="EP1032" ca="1">IF(RAND()&lt;=_xlfn.NORM.S.DIST((_xlfn.NORM.S.INV($F$54)-SQRT($F$61)*$C1032)/SQRT(1-$F$61),TRUE),(1-(1-RAND())^(1/$G$57))^(1/$I$57),0)</f>
        <v>0.15736139918231393</v>
      </c>
      <c r="EQ1032" s="210">
        <f t="array" aca="1" ref="EQ1032" ca="1">IF(RAND()&lt;=_xlfn.NORM.S.DIST((_xlfn.NORM.S.INV($F$54)-SQRT($F$61)*$C1032)/SQRT(1-$F$61),TRUE),(1-(1-RAND())^(1/$G$57))^(1/$I$57),0)</f>
        <v>0</v>
      </c>
      <c r="ER1032" s="210">
        <f t="array" aca="1" ref="ER1032" ca="1">IF(RAND()&lt;=_xlfn.NORM.S.DIST((_xlfn.NORM.S.INV($F$54)-SQRT($F$61)*$C1032)/SQRT(1-$F$61),TRUE),(1-(1-RAND())^(1/$G$57))^(1/$I$57),0)</f>
        <v>0.99081275560626758</v>
      </c>
      <c r="ES1032" s="210">
        <f t="array" aca="1" ref="ES1032" ca="1">IF(RAND()&lt;=_xlfn.NORM.S.DIST((_xlfn.NORM.S.INV($F$54)-SQRT($F$61)*$C1032)/SQRT(1-$F$61),TRUE),(1-(1-RAND())^(1/$G$57))^(1/$I$57),0)</f>
        <v>0</v>
      </c>
      <c r="ET1032" s="210">
        <f t="array" aca="1" ref="ET1032" ca="1">IF(RAND()&lt;=_xlfn.NORM.S.DIST((_xlfn.NORM.S.INV($F$54)-SQRT($F$61)*$C1032)/SQRT(1-$F$61),TRUE),(1-(1-RAND())^(1/$G$57))^(1/$I$57),0)</f>
        <v>0</v>
      </c>
      <c r="EU1032" s="210">
        <f t="array" aca="1" ref="EU1032" ca="1">IF(RAND()&lt;=_xlfn.NORM.S.DIST((_xlfn.NORM.S.INV($F$54)-SQRT($F$61)*$C1032)/SQRT(1-$F$61),TRUE),(1-(1-RAND())^(1/$G$57))^(1/$I$57),0)</f>
        <v>0.32374741379477034</v>
      </c>
      <c r="EV1032" s="210">
        <f t="array" aca="1" ref="EV1032" ca="1">IF(RAND()&lt;=_xlfn.NORM.S.DIST((_xlfn.NORM.S.INV($F$54)-SQRT($F$61)*$C1032)/SQRT(1-$F$61),TRUE),(1-(1-RAND())^(1/$G$57))^(1/$I$57),0)</f>
        <v>0</v>
      </c>
      <c r="EW1032" s="210">
        <f t="array" aca="1" ref="EW1032" ca="1">IF(RAND()&lt;=_xlfn.NORM.S.DIST((_xlfn.NORM.S.INV($F$54)-SQRT($F$61)*$C1032)/SQRT(1-$F$61),TRUE),(1-(1-RAND())^(1/$G$57))^(1/$I$57),0)</f>
        <v>0</v>
      </c>
      <c r="EX1032" s="210">
        <f t="array" aca="1" ref="EX1032" ca="1">IF(RAND()&lt;=_xlfn.NORM.S.DIST((_xlfn.NORM.S.INV($F$54)-SQRT($F$61)*$C1032)/SQRT(1-$F$61),TRUE),(1-(1-RAND())^(1/$G$57))^(1/$I$57),0)</f>
        <v>0</v>
      </c>
      <c r="EY1032" s="210">
        <f t="array" aca="1" ref="EY1032" ca="1">IF(RAND()&lt;=_xlfn.NORM.S.DIST((_xlfn.NORM.S.INV($F$54)-SQRT($F$61)*$C1032)/SQRT(1-$F$61),TRUE),(1-(1-RAND())^(1/$G$57))^(1/$I$57),0)</f>
        <v>0</v>
      </c>
      <c r="EZ1032" s="210">
        <f t="array" aca="1" ref="EZ1032" ca="1">IF(RAND()&lt;=_xlfn.NORM.S.DIST((_xlfn.NORM.S.INV($F$54)-SQRT($F$61)*$C1032)/SQRT(1-$F$61),TRUE),(1-(1-RAND())^(1/$G$57))^(1/$I$57),0)</f>
        <v>0</v>
      </c>
      <c r="FA1032" s="210">
        <f t="array" aca="1" ref="FA1032" ca="1">IF(RAND()&lt;=_xlfn.NORM.S.DIST((_xlfn.NORM.S.INV($F$54)-SQRT($F$61)*$C1032)/SQRT(1-$F$61),TRUE),(1-(1-RAND())^(1/$G$57))^(1/$I$57),0)</f>
        <v>0</v>
      </c>
      <c r="FB1032" s="210">
        <f t="array" aca="1" ref="FB1032" ca="1">IF(RAND()&lt;=_xlfn.NORM.S.DIST((_xlfn.NORM.S.INV($F$54)-SQRT($F$61)*$C1032)/SQRT(1-$F$61),TRUE),(1-(1-RAND())^(1/$G$57))^(1/$I$57),0)</f>
        <v>0</v>
      </c>
      <c r="FC1032" s="210">
        <f t="array" aca="1" ref="FC1032" ca="1">IF(RAND()&lt;=_xlfn.NORM.S.DIST((_xlfn.NORM.S.INV($F$54)-SQRT($F$61)*$C1032)/SQRT(1-$F$61),TRUE),(1-(1-RAND())^(1/$G$57))^(1/$I$57),0)</f>
        <v>0</v>
      </c>
      <c r="FD1032" s="210">
        <f t="array" aca="1" ref="FD1032" ca="1">IF(RAND()&lt;=_xlfn.NORM.S.DIST((_xlfn.NORM.S.INV($F$54)-SQRT($F$61)*$C1032)/SQRT(1-$F$61),TRUE),(1-(1-RAND())^(1/$G$57))^(1/$I$57),0)</f>
        <v>0</v>
      </c>
      <c r="FE1032" s="210">
        <f t="array" aca="1" ref="FE1032" ca="1">IF(RAND()&lt;=_xlfn.NORM.S.DIST((_xlfn.NORM.S.INV($F$54)-SQRT($F$61)*$C1032)/SQRT(1-$F$61),TRUE),(1-(1-RAND())^(1/$G$57))^(1/$I$57),0)</f>
        <v>0</v>
      </c>
      <c r="FF1032" s="210">
        <f t="array" aca="1" ref="FF1032" ca="1">IF(RAND()&lt;=_xlfn.NORM.S.DIST((_xlfn.NORM.S.INV($F$54)-SQRT($F$61)*$C1032)/SQRT(1-$F$61),TRUE),(1-(1-RAND())^(1/$G$57))^(1/$I$57),0)</f>
        <v>0</v>
      </c>
      <c r="FG1032" s="210">
        <f t="array" aca="1" ref="FG1032" ca="1">IF(RAND()&lt;=_xlfn.NORM.S.DIST((_xlfn.NORM.S.INV($F$54)-SQRT($F$61)*$C1032)/SQRT(1-$F$61),TRUE),(1-(1-RAND())^(1/$G$57))^(1/$I$57),0)</f>
        <v>0</v>
      </c>
      <c r="FH1032" s="210">
        <f t="array" aca="1" ref="FH1032" ca="1">IF(RAND()&lt;=_xlfn.NORM.S.DIST((_xlfn.NORM.S.INV($F$54)-SQRT($F$61)*$C1032)/SQRT(1-$F$61),TRUE),(1-(1-RAND())^(1/$G$57))^(1/$I$57),0)</f>
        <v>0</v>
      </c>
      <c r="FI1032" s="210">
        <f t="array" aca="1" ref="FI1032" ca="1">IF(RAND()&lt;=_xlfn.NORM.S.DIST((_xlfn.NORM.S.INV($F$54)-SQRT($F$61)*$C1032)/SQRT(1-$F$61),TRUE),(1-(1-RAND())^(1/$G$57))^(1/$I$57),0)</f>
        <v>0</v>
      </c>
      <c r="FJ1032" s="210">
        <f t="array" aca="1" ref="FJ1032" ca="1">IF(RAND()&lt;=_xlfn.NORM.S.DIST((_xlfn.NORM.S.INV($F$54)-SQRT($F$61)*$C1032)/SQRT(1-$F$61),TRUE),(1-(1-RAND())^(1/$G$57))^(1/$I$57),0)</f>
        <v>0</v>
      </c>
      <c r="FK1032" s="210">
        <f t="array" aca="1" ref="FK1032" ca="1">IF(RAND()&lt;=_xlfn.NORM.S.DIST((_xlfn.NORM.S.INV($F$54)-SQRT($F$61)*$C1032)/SQRT(1-$F$61),TRUE),(1-(1-RAND())^(1/$G$57))^(1/$I$57),0)</f>
        <v>0</v>
      </c>
      <c r="FL1032" s="210">
        <f t="array" aca="1" ref="FL1032" ca="1">IF(RAND()&lt;=_xlfn.NORM.S.DIST((_xlfn.NORM.S.INV($F$54)-SQRT($F$61)*$C1032)/SQRT(1-$F$61),TRUE),(1-(1-RAND())^(1/$G$57))^(1/$I$57),0)</f>
        <v>0</v>
      </c>
      <c r="FM1032" s="210">
        <f t="array" aca="1" ref="FM1032" ca="1">IF(RAND()&lt;=_xlfn.NORM.S.DIST((_xlfn.NORM.S.INV($F$54)-SQRT($F$61)*$C1032)/SQRT(1-$F$61),TRUE),(1-(1-RAND())^(1/$G$57))^(1/$I$57),0)</f>
        <v>0</v>
      </c>
      <c r="FN1032" s="210">
        <f t="shared" ca="1" si="251"/>
        <v>8</v>
      </c>
      <c r="FO1032" s="210">
        <f t="shared" ca="1" si="246"/>
        <v>3.7328082847251243</v>
      </c>
      <c r="FP1032" s="210">
        <f t="array" aca="1" ref="FP1032" ca="1">IF(RAND()&lt;=_xlfn.NORM.S.DIST((_xlfn.NORM.S.INV($G$54)-SQRT($G$61)*$C1032)/SQRT(1-$G$61),TRUE),(1-(1-RAND())^(1/$G$57))^(1/$I$57),0)</f>
        <v>0</v>
      </c>
      <c r="FQ1032" s="210">
        <f t="array" aca="1" ref="FQ1032" ca="1">IF(RAND()&lt;=_xlfn.NORM.S.DIST((_xlfn.NORM.S.INV($G$54)-SQRT($G$61)*$C1032)/SQRT(1-$G$61),TRUE),(1-(1-RAND())^(1/$G$57))^(1/$I$57),0)</f>
        <v>0</v>
      </c>
      <c r="FR1032" s="210">
        <f t="array" aca="1" ref="FR1032" ca="1">IF(RAND()&lt;=_xlfn.NORM.S.DIST((_xlfn.NORM.S.INV($G$54)-SQRT($G$61)*$C1032)/SQRT(1-$G$61),TRUE),(1-(1-RAND())^(1/$G$57))^(1/$I$57),0)</f>
        <v>0</v>
      </c>
      <c r="FS1032" s="210">
        <f t="array" aca="1" ref="FS1032" ca="1">IF(RAND()&lt;=_xlfn.NORM.S.DIST((_xlfn.NORM.S.INV($G$54)-SQRT($G$61)*$C1032)/SQRT(1-$G$61),TRUE),(1-(1-RAND())^(1/$G$57))^(1/$I$57),0)</f>
        <v>0</v>
      </c>
      <c r="FT1032" s="210">
        <f t="array" aca="1" ref="FT1032" ca="1">IF(RAND()&lt;=_xlfn.NORM.S.DIST((_xlfn.NORM.S.INV($G$54)-SQRT($G$61)*$C1032)/SQRT(1-$G$61),TRUE),(1-(1-RAND())^(1/$G$57))^(1/$I$57),0)</f>
        <v>0.41808371120973331</v>
      </c>
      <c r="FU1032" s="210">
        <f t="array" aca="1" ref="FU1032" ca="1">IF(RAND()&lt;=_xlfn.NORM.S.DIST((_xlfn.NORM.S.INV($G$54)-SQRT($G$61)*$C1032)/SQRT(1-$G$61),TRUE),(1-(1-RAND())^(1/$G$57))^(1/$I$57),0)</f>
        <v>0</v>
      </c>
      <c r="FV1032" s="210">
        <f t="array" aca="1" ref="FV1032" ca="1">IF(RAND()&lt;=_xlfn.NORM.S.DIST((_xlfn.NORM.S.INV($G$54)-SQRT($G$61)*$C1032)/SQRT(1-$G$61),TRUE),(1-(1-RAND())^(1/$G$57))^(1/$I$57),0)</f>
        <v>0</v>
      </c>
      <c r="FW1032" s="210">
        <f t="array" aca="1" ref="FW1032" ca="1">IF(RAND()&lt;=_xlfn.NORM.S.DIST((_xlfn.NORM.S.INV($G$54)-SQRT($G$61)*$C1032)/SQRT(1-$G$61),TRUE),(1-(1-RAND())^(1/$G$57))^(1/$I$57),0)</f>
        <v>0</v>
      </c>
      <c r="FX1032" s="210">
        <f t="array" aca="1" ref="FX1032" ca="1">IF(RAND()&lt;=_xlfn.NORM.S.DIST((_xlfn.NORM.S.INV($G$54)-SQRT($G$61)*$C1032)/SQRT(1-$G$61),TRUE),(1-(1-RAND())^(1/$G$57))^(1/$I$57),0)</f>
        <v>6.8314703517678446E-2</v>
      </c>
      <c r="FY1032" s="210">
        <f t="array" aca="1" ref="FY1032" ca="1">IF(RAND()&lt;=_xlfn.NORM.S.DIST((_xlfn.NORM.S.INV($G$54)-SQRT($G$61)*$C1032)/SQRT(1-$G$61),TRUE),(1-(1-RAND())^(1/$G$57))^(1/$I$57),0)</f>
        <v>0</v>
      </c>
      <c r="FZ1032" s="210">
        <f t="array" aca="1" ref="FZ1032" ca="1">IF(RAND()&lt;=_xlfn.NORM.S.DIST((_xlfn.NORM.S.INV($G$54)-SQRT($G$61)*$C1032)/SQRT(1-$G$61),TRUE),(1-(1-RAND())^(1/$G$57))^(1/$I$57),0)</f>
        <v>0</v>
      </c>
      <c r="GA1032" s="210">
        <f t="array" aca="1" ref="GA1032" ca="1">IF(RAND()&lt;=_xlfn.NORM.S.DIST((_xlfn.NORM.S.INV($G$54)-SQRT($G$61)*$C1032)/SQRT(1-$G$61),TRUE),(1-(1-RAND())^(1/$G$57))^(1/$I$57),0)</f>
        <v>0</v>
      </c>
      <c r="GB1032" s="210">
        <f t="array" aca="1" ref="GB1032" ca="1">IF(RAND()&lt;=_xlfn.NORM.S.DIST((_xlfn.NORM.S.INV($G$54)-SQRT($G$61)*$C1032)/SQRT(1-$G$61),TRUE),(1-(1-RAND())^(1/$G$57))^(1/$I$57),0)</f>
        <v>0</v>
      </c>
      <c r="GC1032" s="210">
        <f t="array" aca="1" ref="GC1032" ca="1">IF(RAND()&lt;=_xlfn.NORM.S.DIST((_xlfn.NORM.S.INV($G$54)-SQRT($G$61)*$C1032)/SQRT(1-$G$61),TRUE),(1-(1-RAND())^(1/$G$57))^(1/$I$57),0)</f>
        <v>0</v>
      </c>
      <c r="GD1032" s="210">
        <f t="array" aca="1" ref="GD1032" ca="1">IF(RAND()&lt;=_xlfn.NORM.S.DIST((_xlfn.NORM.S.INV($G$54)-SQRT($G$61)*$C1032)/SQRT(1-$G$61),TRUE),(1-(1-RAND())^(1/$G$57))^(1/$I$57),0)</f>
        <v>0</v>
      </c>
      <c r="GE1032" s="210">
        <f t="array" aca="1" ref="GE1032" ca="1">IF(RAND()&lt;=_xlfn.NORM.S.DIST((_xlfn.NORM.S.INV($G$54)-SQRT($G$61)*$C1032)/SQRT(1-$G$61),TRUE),(1-(1-RAND())^(1/$G$57))^(1/$I$57),0)</f>
        <v>0</v>
      </c>
      <c r="GF1032" s="210">
        <f t="array" aca="1" ref="GF1032" ca="1">IF(RAND()&lt;=_xlfn.NORM.S.DIST((_xlfn.NORM.S.INV($G$54)-SQRT($G$61)*$C1032)/SQRT(1-$G$61),TRUE),(1-(1-RAND())^(1/$G$57))^(1/$I$57),0)</f>
        <v>0</v>
      </c>
      <c r="GG1032" s="210">
        <f t="array" aca="1" ref="GG1032" ca="1">IF(RAND()&lt;=_xlfn.NORM.S.DIST((_xlfn.NORM.S.INV($G$54)-SQRT($G$61)*$C1032)/SQRT(1-$G$61),TRUE),(1-(1-RAND())^(1/$G$57))^(1/$I$57),0)</f>
        <v>0</v>
      </c>
      <c r="GH1032" s="210">
        <f t="array" aca="1" ref="GH1032" ca="1">IF(RAND()&lt;=_xlfn.NORM.S.DIST((_xlfn.NORM.S.INV($G$54)-SQRT($G$61)*$C1032)/SQRT(1-$G$61),TRUE),(1-(1-RAND())^(1/$G$57))^(1/$I$57),0)</f>
        <v>0</v>
      </c>
      <c r="GI1032" s="210">
        <f t="array" aca="1" ref="GI1032" ca="1">IF(RAND()&lt;=_xlfn.NORM.S.DIST((_xlfn.NORM.S.INV($G$54)-SQRT($G$61)*$C1032)/SQRT(1-$G$61),TRUE),(1-(1-RAND())^(1/$G$57))^(1/$I$57),0)</f>
        <v>0</v>
      </c>
      <c r="GJ1032" s="210">
        <f t="array" aca="1" ref="GJ1032" ca="1">IF(RAND()&lt;=_xlfn.NORM.S.DIST((_xlfn.NORM.S.INV($G$54)-SQRT($G$61)*$C1032)/SQRT(1-$G$61),TRUE),(1-(1-RAND())^(1/$G$57))^(1/$I$57),0)</f>
        <v>0</v>
      </c>
      <c r="GK1032" s="210">
        <f t="array" aca="1" ref="GK1032" ca="1">IF(RAND()&lt;=_xlfn.NORM.S.DIST((_xlfn.NORM.S.INV($G$54)-SQRT($G$61)*$C1032)/SQRT(1-$G$61),TRUE),(1-(1-RAND())^(1/$G$57))^(1/$I$57),0)</f>
        <v>0</v>
      </c>
      <c r="GL1032" s="210">
        <f t="array" aca="1" ref="GL1032" ca="1">IF(RAND()&lt;=_xlfn.NORM.S.DIST((_xlfn.NORM.S.INV($G$54)-SQRT($G$61)*$C1032)/SQRT(1-$G$61),TRUE),(1-(1-RAND())^(1/$G$57))^(1/$I$57),0)</f>
        <v>0</v>
      </c>
      <c r="GM1032" s="210">
        <f t="array" aca="1" ref="GM1032" ca="1">IF(RAND()&lt;=_xlfn.NORM.S.DIST((_xlfn.NORM.S.INV($G$54)-SQRT($G$61)*$C1032)/SQRT(1-$G$61),TRUE),(1-(1-RAND())^(1/$G$57))^(1/$I$57),0)</f>
        <v>0</v>
      </c>
      <c r="GN1032" s="210">
        <f t="array" aca="1" ref="GN1032" ca="1">IF(RAND()&lt;=_xlfn.NORM.S.DIST((_xlfn.NORM.S.INV($G$54)-SQRT($G$61)*$C1032)/SQRT(1-$G$61),TRUE),(1-(1-RAND())^(1/$G$57))^(1/$I$57),0)</f>
        <v>0</v>
      </c>
      <c r="GO1032" s="210">
        <f t="array" aca="1" ref="GO1032" ca="1">IF(RAND()&lt;=_xlfn.NORM.S.DIST((_xlfn.NORM.S.INV($G$54)-SQRT($G$61)*$C1032)/SQRT(1-$G$61),TRUE),(1-(1-RAND())^(1/$G$57))^(1/$I$57),0)</f>
        <v>0</v>
      </c>
      <c r="GP1032" s="210">
        <f t="array" aca="1" ref="GP1032" ca="1">IF(RAND()&lt;=_xlfn.NORM.S.DIST((_xlfn.NORM.S.INV($G$54)-SQRT($G$61)*$C1032)/SQRT(1-$G$61),TRUE),(1-(1-RAND())^(1/$G$57))^(1/$I$57),0)</f>
        <v>0</v>
      </c>
      <c r="GQ1032" s="210">
        <f t="array" aca="1" ref="GQ1032" ca="1">IF(RAND()&lt;=_xlfn.NORM.S.DIST((_xlfn.NORM.S.INV($G$54)-SQRT($G$61)*$C1032)/SQRT(1-$G$61),TRUE),(1-(1-RAND())^(1/$G$57))^(1/$I$57),0)</f>
        <v>0</v>
      </c>
      <c r="GR1032" s="210">
        <f t="array" aca="1" ref="GR1032" ca="1">IF(RAND()&lt;=_xlfn.NORM.S.DIST((_xlfn.NORM.S.INV($G$54)-SQRT($G$61)*$C1032)/SQRT(1-$G$61),TRUE),(1-(1-RAND())^(1/$G$57))^(1/$I$57),0)</f>
        <v>0</v>
      </c>
      <c r="GS1032" s="210">
        <f t="array" aca="1" ref="GS1032" ca="1">IF(RAND()&lt;=_xlfn.NORM.S.DIST((_xlfn.NORM.S.INV($G$54)-SQRT($G$61)*$C1032)/SQRT(1-$G$61),TRUE),(1-(1-RAND())^(1/$G$57))^(1/$I$57),0)</f>
        <v>0</v>
      </c>
      <c r="GT1032" s="210">
        <f t="array" aca="1" ref="GT1032" ca="1">IF(RAND()&lt;=_xlfn.NORM.S.DIST((_xlfn.NORM.S.INV($G$54)-SQRT($G$61)*$C1032)/SQRT(1-$G$61),TRUE),(1-(1-RAND())^(1/$G$57))^(1/$I$57),0)</f>
        <v>0</v>
      </c>
      <c r="GU1032" s="210">
        <f t="array" aca="1" ref="GU1032" ca="1">IF(RAND()&lt;=_xlfn.NORM.S.DIST((_xlfn.NORM.S.INV($G$54)-SQRT($G$61)*$C1032)/SQRT(1-$G$61),TRUE),(1-(1-RAND())^(1/$G$57))^(1/$I$57),0)</f>
        <v>0</v>
      </c>
      <c r="GV1032" s="210">
        <f t="array" aca="1" ref="GV1032" ca="1">IF(RAND()&lt;=_xlfn.NORM.S.DIST((_xlfn.NORM.S.INV($G$54)-SQRT($G$61)*$C1032)/SQRT(1-$G$61),TRUE),(1-(1-RAND())^(1/$G$57))^(1/$I$57),0)</f>
        <v>0</v>
      </c>
      <c r="GW1032" s="210">
        <f t="array" aca="1" ref="GW1032" ca="1">IF(RAND()&lt;=_xlfn.NORM.S.DIST((_xlfn.NORM.S.INV($G$54)-SQRT($G$61)*$C1032)/SQRT(1-$G$61),TRUE),(1-(1-RAND())^(1/$G$57))^(1/$I$57),0)</f>
        <v>0</v>
      </c>
      <c r="GX1032" s="210">
        <f t="array" aca="1" ref="GX1032" ca="1">IF(RAND()&lt;=_xlfn.NORM.S.DIST((_xlfn.NORM.S.INV($G$54)-SQRT($G$61)*$C1032)/SQRT(1-$G$61),TRUE),(1-(1-RAND())^(1/$G$57))^(1/$I$57),0)</f>
        <v>0.98225492155521221</v>
      </c>
      <c r="GY1032" s="210">
        <f t="array" aca="1" ref="GY1032" ca="1">IF(RAND()&lt;=_xlfn.NORM.S.DIST((_xlfn.NORM.S.INV($G$54)-SQRT($G$61)*$C1032)/SQRT(1-$G$61),TRUE),(1-(1-RAND())^(1/$G$57))^(1/$I$57),0)</f>
        <v>0.98070098864955035</v>
      </c>
      <c r="GZ1032" s="210">
        <f t="array" aca="1" ref="GZ1032" ca="1">IF(RAND()&lt;=_xlfn.NORM.S.DIST((_xlfn.NORM.S.INV($G$54)-SQRT($G$61)*$C1032)/SQRT(1-$G$61),TRUE),(1-(1-RAND())^(1/$G$57))^(1/$I$57),0)</f>
        <v>0</v>
      </c>
      <c r="HA1032" s="210">
        <f t="array" aca="1" ref="HA1032" ca="1">IF(RAND()&lt;=_xlfn.NORM.S.DIST((_xlfn.NORM.S.INV($G$54)-SQRT($G$61)*$C1032)/SQRT(1-$G$61),TRUE),(1-(1-RAND())^(1/$G$57))^(1/$I$57),0)</f>
        <v>0</v>
      </c>
      <c r="HB1032" s="210">
        <f t="array" aca="1" ref="HB1032" ca="1">IF(RAND()&lt;=_xlfn.NORM.S.DIST((_xlfn.NORM.S.INV($G$54)-SQRT($G$61)*$C1032)/SQRT(1-$G$61),TRUE),(1-(1-RAND())^(1/$G$57))^(1/$I$57),0)</f>
        <v>0</v>
      </c>
      <c r="HC1032" s="210">
        <f t="array" aca="1" ref="HC1032" ca="1">IF(RAND()&lt;=_xlfn.NORM.S.DIST((_xlfn.NORM.S.INV($G$54)-SQRT($G$61)*$C1032)/SQRT(1-$G$61),TRUE),(1-(1-RAND())^(1/$G$57))^(1/$I$57),0)</f>
        <v>0</v>
      </c>
      <c r="HD1032" s="210">
        <f t="array" aca="1" ref="HD1032" ca="1">IF(RAND()&lt;=_xlfn.NORM.S.DIST((_xlfn.NORM.S.INV($G$54)-SQRT($G$61)*$C1032)/SQRT(1-$G$61),TRUE),(1-(1-RAND())^(1/$G$57))^(1/$I$57),0)</f>
        <v>0</v>
      </c>
      <c r="HE1032" s="210">
        <f t="array" aca="1" ref="HE1032" ca="1">IF(RAND()&lt;=_xlfn.NORM.S.DIST((_xlfn.NORM.S.INV($G$54)-SQRT($G$61)*$C1032)/SQRT(1-$G$61),TRUE),(1-(1-RAND())^(1/$G$57))^(1/$I$57),0)</f>
        <v>0</v>
      </c>
      <c r="HF1032" s="210">
        <f t="array" aca="1" ref="HF1032" ca="1">IF(RAND()&lt;=_xlfn.NORM.S.DIST((_xlfn.NORM.S.INV($G$54)-SQRT($G$61)*$C1032)/SQRT(1-$G$61),TRUE),(1-(1-RAND())^(1/$G$57))^(1/$I$57),0)</f>
        <v>0</v>
      </c>
      <c r="HG1032" s="210">
        <f t="array" aca="1" ref="HG1032" ca="1">IF(RAND()&lt;=_xlfn.NORM.S.DIST((_xlfn.NORM.S.INV($G$54)-SQRT($G$61)*$C1032)/SQRT(1-$G$61),TRUE),(1-(1-RAND())^(1/$G$57))^(1/$I$57),0)</f>
        <v>0</v>
      </c>
      <c r="HH1032" s="210">
        <f t="array" aca="1" ref="HH1032" ca="1">IF(RAND()&lt;=_xlfn.NORM.S.DIST((_xlfn.NORM.S.INV($G$54)-SQRT($G$61)*$C1032)/SQRT(1-$G$61),TRUE),(1-(1-RAND())^(1/$G$57))^(1/$I$57),0)</f>
        <v>0</v>
      </c>
      <c r="HI1032" s="210">
        <f t="array" aca="1" ref="HI1032" ca="1">IF(RAND()&lt;=_xlfn.NORM.S.DIST((_xlfn.NORM.S.INV($G$54)-SQRT($G$61)*$C1032)/SQRT(1-$G$61),TRUE),(1-(1-RAND())^(1/$G$57))^(1/$I$57),0)</f>
        <v>0</v>
      </c>
      <c r="HJ1032" s="210">
        <f t="array" aca="1" ref="HJ1032" ca="1">IF(RAND()&lt;=_xlfn.NORM.S.DIST((_xlfn.NORM.S.INV($G$54)-SQRT($G$61)*$C1032)/SQRT(1-$G$61),TRUE),(1-(1-RAND())^(1/$G$57))^(1/$I$57),0)</f>
        <v>0</v>
      </c>
      <c r="HK1032" s="210">
        <f t="array" aca="1" ref="HK1032" ca="1">IF(RAND()&lt;=_xlfn.NORM.S.DIST((_xlfn.NORM.S.INV($G$54)-SQRT($G$61)*$C1032)/SQRT(1-$G$61),TRUE),(1-(1-RAND())^(1/$G$57))^(1/$I$57),0)</f>
        <v>0</v>
      </c>
      <c r="HL1032" s="210">
        <f t="array" aca="1" ref="HL1032" ca="1">IF(RAND()&lt;=_xlfn.NORM.S.DIST((_xlfn.NORM.S.INV($G$54)-SQRT($G$61)*$C1032)/SQRT(1-$G$61),TRUE),(1-(1-RAND())^(1/$G$57))^(1/$I$57),0)</f>
        <v>0</v>
      </c>
      <c r="HM1032" s="210">
        <f t="array" aca="1" ref="HM1032" ca="1">IF(RAND()&lt;=_xlfn.NORM.S.DIST((_xlfn.NORM.S.INV($G$54)-SQRT($G$61)*$C1032)/SQRT(1-$G$61),TRUE),(1-(1-RAND())^(1/$G$57))^(1/$I$57),0)</f>
        <v>0</v>
      </c>
      <c r="HN1032" s="210">
        <f t="array" aca="1" ref="HN1032" ca="1">IF(RAND()&lt;=_xlfn.NORM.S.DIST((_xlfn.NORM.S.INV($G$54)-SQRT($G$61)*$C1032)/SQRT(1-$G$61),TRUE),(1-(1-RAND())^(1/$G$57))^(1/$I$57),0)</f>
        <v>0</v>
      </c>
      <c r="HO1032" s="210">
        <f t="array" aca="1" ref="HO1032" ca="1">IF(RAND()&lt;=_xlfn.NORM.S.DIST((_xlfn.NORM.S.INV($G$54)-SQRT($G$61)*$C1032)/SQRT(1-$G$61),TRUE),(1-(1-RAND())^(1/$G$57))^(1/$I$57),0)</f>
        <v>0</v>
      </c>
      <c r="HP1032" s="210">
        <f t="array" aca="1" ref="HP1032" ca="1">IF(RAND()&lt;=_xlfn.NORM.S.DIST((_xlfn.NORM.S.INV($G$54)-SQRT($G$61)*$C1032)/SQRT(1-$G$61),TRUE),(1-(1-RAND())^(1/$G$57))^(1/$I$57),0)</f>
        <v>0</v>
      </c>
      <c r="HQ1032" s="210">
        <f t="array" aca="1" ref="HQ1032" ca="1">IF(RAND()&lt;=_xlfn.NORM.S.DIST((_xlfn.NORM.S.INV($G$54)-SQRT($G$61)*$C1032)/SQRT(1-$G$61),TRUE),(1-(1-RAND())^(1/$G$57))^(1/$I$57),0)</f>
        <v>0</v>
      </c>
      <c r="HR1032" s="210">
        <f t="array" aca="1" ref="HR1032" ca="1">IF(RAND()&lt;=_xlfn.NORM.S.DIST((_xlfn.NORM.S.INV($G$54)-SQRT($G$61)*$C1032)/SQRT(1-$G$61),TRUE),(1-(1-RAND())^(1/$G$57))^(1/$I$57),0)</f>
        <v>0</v>
      </c>
      <c r="HS1032" s="210">
        <f t="array" aca="1" ref="HS1032" ca="1">IF(RAND()&lt;=_xlfn.NORM.S.DIST((_xlfn.NORM.S.INV($G$54)-SQRT($G$61)*$C1032)/SQRT(1-$G$61),TRUE),(1-(1-RAND())^(1/$G$57))^(1/$I$57),0)</f>
        <v>0</v>
      </c>
      <c r="HT1032" s="210">
        <f t="array" aca="1" ref="HT1032" ca="1">IF(RAND()&lt;=_xlfn.NORM.S.DIST((_xlfn.NORM.S.INV($G$54)-SQRT($G$61)*$C1032)/SQRT(1-$G$61),TRUE),(1-(1-RAND())^(1/$G$57))^(1/$I$57),0)</f>
        <v>0</v>
      </c>
      <c r="HU1032" s="210">
        <f t="array" aca="1" ref="HU1032" ca="1">IF(RAND()&lt;=_xlfn.NORM.S.DIST((_xlfn.NORM.S.INV($G$54)-SQRT($G$61)*$C1032)/SQRT(1-$G$61),TRUE),(1-(1-RAND())^(1/$G$57))^(1/$I$57),0)</f>
        <v>0</v>
      </c>
      <c r="HV1032" s="210">
        <f t="array" aca="1" ref="HV1032" ca="1">IF(RAND()&lt;=_xlfn.NORM.S.DIST((_xlfn.NORM.S.INV($G$54)-SQRT($G$61)*$C1032)/SQRT(1-$G$61),TRUE),(1-(1-RAND())^(1/$G$57))^(1/$I$57),0)</f>
        <v>0</v>
      </c>
      <c r="HW1032" s="210">
        <f t="array" aca="1" ref="HW1032" ca="1">IF(RAND()&lt;=_xlfn.NORM.S.DIST((_xlfn.NORM.S.INV($G$54)-SQRT($G$61)*$C1032)/SQRT(1-$G$61),TRUE),(1-(1-RAND())^(1/$G$57))^(1/$I$57),0)</f>
        <v>0</v>
      </c>
      <c r="HX1032" s="210">
        <f t="shared" ca="1" si="252"/>
        <v>4</v>
      </c>
      <c r="HY1032" s="210">
        <f t="shared" ca="1" si="253"/>
        <v>2.4493543249321741</v>
      </c>
      <c r="HZ1032" s="210">
        <f t="array" aca="1" ref="HZ1032" ca="1">IF(RAND()&lt;=_xlfn.NORM.S.DIST((_xlfn.NORM.S.INV($H$54)-SQRT($H$61)*$C1032)/SQRT(1-$H$61),TRUE),(1-(1-RAND())^(1/$G$57))^(1/$I$57),0)</f>
        <v>0</v>
      </c>
      <c r="IA1032" s="210">
        <f t="array" aca="1" ref="IA1032" ca="1">IF(RAND()&lt;=_xlfn.NORM.S.DIST((_xlfn.NORM.S.INV($H$54)-SQRT($H$61)*$C1032)/SQRT(1-$H$61),TRUE),(1-(1-RAND())^(1/$G$57))^(1/$I$57),0)</f>
        <v>0.49527876078450267</v>
      </c>
      <c r="IB1032" s="210">
        <f t="array" aca="1" ref="IB1032" ca="1">IF(RAND()&lt;=_xlfn.NORM.S.DIST((_xlfn.NORM.S.INV($H$54)-SQRT($H$61)*$C1032)/SQRT(1-$H$61),TRUE),(1-(1-RAND())^(1/$G$57))^(1/$I$57),0)</f>
        <v>0</v>
      </c>
      <c r="IC1032" s="210">
        <f t="array" aca="1" ref="IC1032" ca="1">IF(RAND()&lt;=_xlfn.NORM.S.DIST((_xlfn.NORM.S.INV($H$54)-SQRT($H$61)*$C1032)/SQRT(1-$H$61),TRUE),(1-(1-RAND())^(1/$G$57))^(1/$I$57),0)</f>
        <v>0</v>
      </c>
      <c r="ID1032" s="210">
        <f t="array" aca="1" ref="ID1032" ca="1">IF(RAND()&lt;=_xlfn.NORM.S.DIST((_xlfn.NORM.S.INV($H$54)-SQRT($H$61)*$C1032)/SQRT(1-$H$61),TRUE),(1-(1-RAND())^(1/$G$57))^(1/$I$57),0)</f>
        <v>0</v>
      </c>
      <c r="IE1032" s="210">
        <f t="array" aca="1" ref="IE1032" ca="1">IF(RAND()&lt;=_xlfn.NORM.S.DIST((_xlfn.NORM.S.INV($H$54)-SQRT($H$61)*$C1032)/SQRT(1-$H$61),TRUE),(1-(1-RAND())^(1/$G$57))^(1/$I$57),0)</f>
        <v>0</v>
      </c>
      <c r="IF1032" s="210">
        <f t="array" aca="1" ref="IF1032" ca="1">IF(RAND()&lt;=_xlfn.NORM.S.DIST((_xlfn.NORM.S.INV($H$54)-SQRT($H$61)*$C1032)/SQRT(1-$H$61),TRUE),(1-(1-RAND())^(1/$G$57))^(1/$I$57),0)</f>
        <v>0</v>
      </c>
      <c r="IG1032" s="210">
        <f t="array" aca="1" ref="IG1032" ca="1">IF(RAND()&lt;=_xlfn.NORM.S.DIST((_xlfn.NORM.S.INV($H$54)-SQRT($H$61)*$C1032)/SQRT(1-$H$61),TRUE),(1-(1-RAND())^(1/$G$57))^(1/$I$57),0)</f>
        <v>0</v>
      </c>
      <c r="IH1032" s="210">
        <f t="array" aca="1" ref="IH1032" ca="1">IF(RAND()&lt;=_xlfn.NORM.S.DIST((_xlfn.NORM.S.INV($H$54)-SQRT($H$61)*$C1032)/SQRT(1-$H$61),TRUE),(1-(1-RAND())^(1/$G$57))^(1/$I$57),0)</f>
        <v>0</v>
      </c>
      <c r="II1032" s="210">
        <f t="array" aca="1" ref="II1032" ca="1">IF(RAND()&lt;=_xlfn.NORM.S.DIST((_xlfn.NORM.S.INV($H$54)-SQRT($H$61)*$C1032)/SQRT(1-$H$61),TRUE),(1-(1-RAND())^(1/$G$57))^(1/$I$57),0)</f>
        <v>0</v>
      </c>
      <c r="IJ1032" s="210">
        <f t="array" aca="1" ref="IJ1032" ca="1">IF(RAND()&lt;=_xlfn.NORM.S.DIST((_xlfn.NORM.S.INV($H$54)-SQRT($H$61)*$C1032)/SQRT(1-$H$61),TRUE),(1-(1-RAND())^(1/$G$57))^(1/$I$57),0)</f>
        <v>0</v>
      </c>
      <c r="IK1032" s="210">
        <f t="array" aca="1" ref="IK1032" ca="1">IF(RAND()&lt;=_xlfn.NORM.S.DIST((_xlfn.NORM.S.INV($H$54)-SQRT($H$61)*$C1032)/SQRT(1-$H$61),TRUE),(1-(1-RAND())^(1/$G$57))^(1/$I$57),0)</f>
        <v>0</v>
      </c>
      <c r="IL1032" s="210">
        <f t="array" aca="1" ref="IL1032" ca="1">IF(RAND()&lt;=_xlfn.NORM.S.DIST((_xlfn.NORM.S.INV($H$54)-SQRT($H$61)*$C1032)/SQRT(1-$H$61),TRUE),(1-(1-RAND())^(1/$G$57))^(1/$I$57),0)</f>
        <v>0</v>
      </c>
      <c r="IM1032" s="210">
        <f t="array" aca="1" ref="IM1032" ca="1">IF(RAND()&lt;=_xlfn.NORM.S.DIST((_xlfn.NORM.S.INV($H$54)-SQRT($H$61)*$C1032)/SQRT(1-$H$61),TRUE),(1-(1-RAND())^(1/$G$57))^(1/$I$57),0)</f>
        <v>0.73220707649242189</v>
      </c>
      <c r="IN1032" s="210">
        <f t="array" aca="1" ref="IN1032" ca="1">IF(RAND()&lt;=_xlfn.NORM.S.DIST((_xlfn.NORM.S.INV($H$54)-SQRT($H$61)*$C1032)/SQRT(1-$H$61),TRUE),(1-(1-RAND())^(1/$G$57))^(1/$I$57),0)</f>
        <v>0</v>
      </c>
      <c r="IO1032" s="210">
        <f t="array" aca="1" ref="IO1032" ca="1">IF(RAND()&lt;=_xlfn.NORM.S.DIST((_xlfn.NORM.S.INV($H$54)-SQRT($H$61)*$C1032)/SQRT(1-$H$61),TRUE),(1-(1-RAND())^(1/$G$57))^(1/$I$57),0)</f>
        <v>0</v>
      </c>
      <c r="IP1032" s="210">
        <f t="array" aca="1" ref="IP1032" ca="1">IF(RAND()&lt;=_xlfn.NORM.S.DIST((_xlfn.NORM.S.INV($H$54)-SQRT($H$61)*$C1032)/SQRT(1-$H$61),TRUE),(1-(1-RAND())^(1/$G$57))^(1/$I$57),0)</f>
        <v>0</v>
      </c>
      <c r="IQ1032" s="210">
        <f t="array" aca="1" ref="IQ1032" ca="1">IF(RAND()&lt;=_xlfn.NORM.S.DIST((_xlfn.NORM.S.INV($H$54)-SQRT($H$61)*$C1032)/SQRT(1-$H$61),TRUE),(1-(1-RAND())^(1/$G$57))^(1/$I$57),0)</f>
        <v>0</v>
      </c>
      <c r="IR1032" s="210">
        <f t="array" aca="1" ref="IR1032" ca="1">IF(RAND()&lt;=_xlfn.NORM.S.DIST((_xlfn.NORM.S.INV($H$54)-SQRT($H$61)*$C1032)/SQRT(1-$H$61),TRUE),(1-(1-RAND())^(1/$G$57))^(1/$I$57),0)</f>
        <v>0</v>
      </c>
      <c r="IS1032" s="210">
        <f t="array" aca="1" ref="IS1032" ca="1">IF(RAND()&lt;=_xlfn.NORM.S.DIST((_xlfn.NORM.S.INV($H$54)-SQRT($H$61)*$C1032)/SQRT(1-$H$61),TRUE),(1-(1-RAND())^(1/$G$57))^(1/$I$57),0)</f>
        <v>0</v>
      </c>
      <c r="IT1032" s="210">
        <f t="array" aca="1" ref="IT1032" ca="1">IF(RAND()&lt;=_xlfn.NORM.S.DIST((_xlfn.NORM.S.INV($H$54)-SQRT($H$61)*$C1032)/SQRT(1-$H$61),TRUE),(1-(1-RAND())^(1/$G$57))^(1/$I$57),0)</f>
        <v>0</v>
      </c>
      <c r="IU1032" s="210">
        <f t="array" aca="1" ref="IU1032" ca="1">IF(RAND()&lt;=_xlfn.NORM.S.DIST((_xlfn.NORM.S.INV($H$54)-SQRT($H$61)*$C1032)/SQRT(1-$H$61),TRUE),(1-(1-RAND())^(1/$G$57))^(1/$I$57),0)</f>
        <v>0</v>
      </c>
      <c r="IV1032" s="210">
        <f t="array" aca="1" ref="IV1032" ca="1">IF(RAND()&lt;=_xlfn.NORM.S.DIST((_xlfn.NORM.S.INV($H$54)-SQRT($H$61)*$C1032)/SQRT(1-$H$61),TRUE),(1-(1-RAND())^(1/$G$57))^(1/$I$57),0)</f>
        <v>0</v>
      </c>
      <c r="IW1032" s="210">
        <f t="array" aca="1" ref="IW1032" ca="1">IF(RAND()&lt;=_xlfn.NORM.S.DIST((_xlfn.NORM.S.INV($H$54)-SQRT($H$61)*$C1032)/SQRT(1-$H$61),TRUE),(1-(1-RAND())^(1/$G$57))^(1/$I$57),0)</f>
        <v>0</v>
      </c>
      <c r="IX1032" s="210">
        <f t="array" aca="1" ref="IX1032" ca="1">IF(RAND()&lt;=_xlfn.NORM.S.DIST((_xlfn.NORM.S.INV($H$54)-SQRT($H$61)*$C1032)/SQRT(1-$H$61),TRUE),(1-(1-RAND())^(1/$G$57))^(1/$I$57),0)</f>
        <v>0</v>
      </c>
      <c r="IY1032" s="210">
        <f t="array" aca="1" ref="IY1032" ca="1">IF(RAND()&lt;=_xlfn.NORM.S.DIST((_xlfn.NORM.S.INV($H$54)-SQRT($H$61)*$C1032)/SQRT(1-$H$61),TRUE),(1-(1-RAND())^(1/$G$57))^(1/$I$57),0)</f>
        <v>0</v>
      </c>
      <c r="IZ1032" s="210">
        <f t="array" aca="1" ref="IZ1032" ca="1">IF(RAND()&lt;=_xlfn.NORM.S.DIST((_xlfn.NORM.S.INV($H$54)-SQRT($H$61)*$C1032)/SQRT(1-$H$61),TRUE),(1-(1-RAND())^(1/$G$57))^(1/$I$57),0)</f>
        <v>0</v>
      </c>
      <c r="JA1032" s="210">
        <f t="array" aca="1" ref="JA1032" ca="1">IF(RAND()&lt;=_xlfn.NORM.S.DIST((_xlfn.NORM.S.INV($H$54)-SQRT($H$61)*$C1032)/SQRT(1-$H$61),TRUE),(1-(1-RAND())^(1/$G$57))^(1/$I$57),0)</f>
        <v>0</v>
      </c>
      <c r="JB1032" s="210">
        <f t="array" aca="1" ref="JB1032" ca="1">IF(RAND()&lt;=_xlfn.NORM.S.DIST((_xlfn.NORM.S.INV($H$54)-SQRT($H$61)*$C1032)/SQRT(1-$H$61),TRUE),(1-(1-RAND())^(1/$G$57))^(1/$I$57),0)</f>
        <v>0</v>
      </c>
      <c r="JC1032" s="210">
        <f t="array" aca="1" ref="JC1032" ca="1">IF(RAND()&lt;=_xlfn.NORM.S.DIST((_xlfn.NORM.S.INV($H$54)-SQRT($H$61)*$C1032)/SQRT(1-$H$61),TRUE),(1-(1-RAND())^(1/$G$57))^(1/$I$57),0)</f>
        <v>0</v>
      </c>
      <c r="JD1032" s="210">
        <f t="array" aca="1" ref="JD1032" ca="1">IF(RAND()&lt;=_xlfn.NORM.S.DIST((_xlfn.NORM.S.INV($H$54)-SQRT($H$61)*$C1032)/SQRT(1-$H$61),TRUE),(1-(1-RAND())^(1/$G$57))^(1/$I$57),0)</f>
        <v>0</v>
      </c>
      <c r="JE1032" s="210">
        <f t="array" aca="1" ref="JE1032" ca="1">IF(RAND()&lt;=_xlfn.NORM.S.DIST((_xlfn.NORM.S.INV($H$54)-SQRT($H$61)*$C1032)/SQRT(1-$H$61),TRUE),(1-(1-RAND())^(1/$G$57))^(1/$I$57),0)</f>
        <v>0</v>
      </c>
      <c r="JF1032" s="210">
        <f t="array" aca="1" ref="JF1032" ca="1">IF(RAND()&lt;=_xlfn.NORM.S.DIST((_xlfn.NORM.S.INV($H$54)-SQRT($H$61)*$C1032)/SQRT(1-$H$61),TRUE),(1-(1-RAND())^(1/$G$57))^(1/$I$57),0)</f>
        <v>0</v>
      </c>
      <c r="JG1032" s="210">
        <f t="array" aca="1" ref="JG1032" ca="1">IF(RAND()&lt;=_xlfn.NORM.S.DIST((_xlfn.NORM.S.INV($H$54)-SQRT($H$61)*$C1032)/SQRT(1-$H$61),TRUE),(1-(1-RAND())^(1/$G$57))^(1/$I$57),0)</f>
        <v>0</v>
      </c>
      <c r="JH1032" s="210">
        <f t="array" aca="1" ref="JH1032" ca="1">IF(RAND()&lt;=_xlfn.NORM.S.DIST((_xlfn.NORM.S.INV($H$54)-SQRT($H$61)*$C1032)/SQRT(1-$H$61),TRUE),(1-(1-RAND())^(1/$G$57))^(1/$I$57),0)</f>
        <v>0</v>
      </c>
      <c r="JI1032" s="210">
        <f t="array" aca="1" ref="JI1032" ca="1">IF(RAND()&lt;=_xlfn.NORM.S.DIST((_xlfn.NORM.S.INV($H$54)-SQRT($H$61)*$C1032)/SQRT(1-$H$61),TRUE),(1-(1-RAND())^(1/$G$57))^(1/$I$57),0)</f>
        <v>0</v>
      </c>
      <c r="JJ1032" s="210">
        <f t="array" aca="1" ref="JJ1032" ca="1">IF(RAND()&lt;=_xlfn.NORM.S.DIST((_xlfn.NORM.S.INV($H$54)-SQRT($H$61)*$C1032)/SQRT(1-$H$61),TRUE),(1-(1-RAND())^(1/$G$57))^(1/$I$57),0)</f>
        <v>0</v>
      </c>
      <c r="JK1032" s="210">
        <f t="array" aca="1" ref="JK1032" ca="1">IF(RAND()&lt;=_xlfn.NORM.S.DIST((_xlfn.NORM.S.INV($H$54)-SQRT($H$61)*$C1032)/SQRT(1-$H$61),TRUE),(1-(1-RAND())^(1/$G$57))^(1/$I$57),0)</f>
        <v>0</v>
      </c>
      <c r="JL1032" s="210">
        <f t="array" aca="1" ref="JL1032" ca="1">IF(RAND()&lt;=_xlfn.NORM.S.DIST((_xlfn.NORM.S.INV($H$54)-SQRT($H$61)*$C1032)/SQRT(1-$H$61),TRUE),(1-(1-RAND())^(1/$G$57))^(1/$I$57),0)</f>
        <v>0</v>
      </c>
      <c r="JM1032" s="210">
        <f t="array" aca="1" ref="JM1032" ca="1">IF(RAND()&lt;=_xlfn.NORM.S.DIST((_xlfn.NORM.S.INV($H$54)-SQRT($H$61)*$C1032)/SQRT(1-$H$61),TRUE),(1-(1-RAND())^(1/$G$57))^(1/$I$57),0)</f>
        <v>0</v>
      </c>
      <c r="JN1032" s="210">
        <f t="shared" ca="1" si="254"/>
        <v>2</v>
      </c>
      <c r="JO1032" s="210">
        <f t="shared" ca="1" si="255"/>
        <v>1.2274858372769246</v>
      </c>
      <c r="JP1032" s="210">
        <f t="array" aca="1" ref="JP1032" ca="1">IF(RAND()&lt;=_xlfn.NORM.S.DIST((_xlfn.NORM.S.INV($I$54)-SQRT($I$61)*$C1032)/SQRT(1-$I$61),TRUE),(1-(1-RAND())^(1/$G$57))^(1/$I$57),0)</f>
        <v>0</v>
      </c>
      <c r="JQ1032" s="210">
        <f t="array" aca="1" ref="JQ1032" ca="1">IF(RAND()&lt;=_xlfn.NORM.S.DIST((_xlfn.NORM.S.INV($I$54)-SQRT($I$61)*$C1032)/SQRT(1-$I$61),TRUE),(1-(1-RAND())^(1/$G$57))^(1/$I$57),0)</f>
        <v>0</v>
      </c>
      <c r="JR1032" s="210">
        <f t="array" aca="1" ref="JR1032" ca="1">IF(RAND()&lt;=_xlfn.NORM.S.DIST((_xlfn.NORM.S.INV($I$54)-SQRT($I$61)*$C1032)/SQRT(1-$I$61),TRUE),(1-(1-RAND())^(1/$G$57))^(1/$I$57),0)</f>
        <v>0</v>
      </c>
      <c r="JS1032" s="210">
        <f t="array" aca="1" ref="JS1032" ca="1">IF(RAND()&lt;=_xlfn.NORM.S.DIST((_xlfn.NORM.S.INV($I$54)-SQRT($I$61)*$C1032)/SQRT(1-$I$61),TRUE),(1-(1-RAND())^(1/$G$57))^(1/$I$57),0)</f>
        <v>0</v>
      </c>
      <c r="JT1032" s="210">
        <f t="array" aca="1" ref="JT1032" ca="1">IF(RAND()&lt;=_xlfn.NORM.S.DIST((_xlfn.NORM.S.INV($I$54)-SQRT($I$61)*$C1032)/SQRT(1-$I$61),TRUE),(1-(1-RAND())^(1/$G$57))^(1/$I$57),0)</f>
        <v>0.80776793528019075</v>
      </c>
      <c r="JU1032" s="210">
        <f t="array" aca="1" ref="JU1032" ca="1">IF(RAND()&lt;=_xlfn.NORM.S.DIST((_xlfn.NORM.S.INV($I$54)-SQRT($I$61)*$C1032)/SQRT(1-$I$61),TRUE),(1-(1-RAND())^(1/$G$57))^(1/$I$57),0)</f>
        <v>0</v>
      </c>
      <c r="JV1032" s="210">
        <f t="array" aca="1" ref="JV1032" ca="1">IF(RAND()&lt;=_xlfn.NORM.S.DIST((_xlfn.NORM.S.INV($I$54)-SQRT($I$61)*$C1032)/SQRT(1-$I$61),TRUE),(1-(1-RAND())^(1/$G$57))^(1/$I$57),0)</f>
        <v>0</v>
      </c>
      <c r="JW1032" s="210">
        <f t="array" aca="1" ref="JW1032" ca="1">IF(RAND()&lt;=_xlfn.NORM.S.DIST((_xlfn.NORM.S.INV($I$54)-SQRT($I$61)*$C1032)/SQRT(1-$I$61),TRUE),(1-(1-RAND())^(1/$G$57))^(1/$I$57),0)</f>
        <v>0</v>
      </c>
      <c r="JX1032" s="210">
        <f t="array" aca="1" ref="JX1032" ca="1">IF(RAND()&lt;=_xlfn.NORM.S.DIST((_xlfn.NORM.S.INV($I$54)-SQRT($I$61)*$C1032)/SQRT(1-$I$61),TRUE),(1-(1-RAND())^(1/$G$57))^(1/$I$57),0)</f>
        <v>0</v>
      </c>
      <c r="JY1032" s="210">
        <f t="array" aca="1" ref="JY1032" ca="1">IF(RAND()&lt;=_xlfn.NORM.S.DIST((_xlfn.NORM.S.INV($I$54)-SQRT($I$61)*$C1032)/SQRT(1-$I$61),TRUE),(1-(1-RAND())^(1/$G$57))^(1/$I$57),0)</f>
        <v>0</v>
      </c>
      <c r="JZ1032" s="210">
        <f t="array" aca="1" ref="JZ1032" ca="1">IF(RAND()&lt;=_xlfn.NORM.S.DIST((_xlfn.NORM.S.INV($I$54)-SQRT($I$61)*$C1032)/SQRT(1-$I$61),TRUE),(1-(1-RAND())^(1/$G$57))^(1/$I$57),0)</f>
        <v>0</v>
      </c>
      <c r="KA1032" s="210">
        <f t="array" aca="1" ref="KA1032" ca="1">IF(RAND()&lt;=_xlfn.NORM.S.DIST((_xlfn.NORM.S.INV($I$54)-SQRT($I$61)*$C1032)/SQRT(1-$I$61),TRUE),(1-(1-RAND())^(1/$G$57))^(1/$I$57),0)</f>
        <v>0</v>
      </c>
      <c r="KB1032" s="210">
        <f t="array" aca="1" ref="KB1032" ca="1">IF(RAND()&lt;=_xlfn.NORM.S.DIST((_xlfn.NORM.S.INV($I$54)-SQRT($I$61)*$C1032)/SQRT(1-$I$61),TRUE),(1-(1-RAND())^(1/$G$57))^(1/$I$57),0)</f>
        <v>0</v>
      </c>
      <c r="KC1032" s="210">
        <f t="array" aca="1" ref="KC1032" ca="1">IF(RAND()&lt;=_xlfn.NORM.S.DIST((_xlfn.NORM.S.INV($I$54)-SQRT($I$61)*$C1032)/SQRT(1-$I$61),TRUE),(1-(1-RAND())^(1/$G$57))^(1/$I$57),0)</f>
        <v>0</v>
      </c>
      <c r="KD1032" s="210">
        <f t="array" aca="1" ref="KD1032" ca="1">IF(RAND()&lt;=_xlfn.NORM.S.DIST((_xlfn.NORM.S.INV($I$54)-SQRT($I$61)*$C1032)/SQRT(1-$I$61),TRUE),(1-(1-RAND())^(1/$G$57))^(1/$I$57),0)</f>
        <v>0</v>
      </c>
      <c r="KE1032" s="210">
        <f t="array" aca="1" ref="KE1032" ca="1">IF(RAND()&lt;=_xlfn.NORM.S.DIST((_xlfn.NORM.S.INV($I$54)-SQRT($I$61)*$C1032)/SQRT(1-$I$61),TRUE),(1-(1-RAND())^(1/$G$57))^(1/$I$57),0)</f>
        <v>0</v>
      </c>
      <c r="KF1032" s="210">
        <f t="array" aca="1" ref="KF1032" ca="1">IF(RAND()&lt;=_xlfn.NORM.S.DIST((_xlfn.NORM.S.INV($I$54)-SQRT($I$61)*$C1032)/SQRT(1-$I$61),TRUE),(1-(1-RAND())^(1/$G$57))^(1/$I$57),0)</f>
        <v>0.74794566168636378</v>
      </c>
      <c r="KG1032" s="210">
        <f t="array" aca="1" ref="KG1032" ca="1">IF(RAND()&lt;=_xlfn.NORM.S.DIST((_xlfn.NORM.S.INV($I$54)-SQRT($I$61)*$C1032)/SQRT(1-$I$61),TRUE),(1-(1-RAND())^(1/$G$57))^(1/$I$57),0)</f>
        <v>9.6261503451827379E-2</v>
      </c>
      <c r="KH1032" s="210">
        <f t="array" aca="1" ref="KH1032" ca="1">IF(RAND()&lt;=_xlfn.NORM.S.DIST((_xlfn.NORM.S.INV($I$54)-SQRT($I$61)*$C1032)/SQRT(1-$I$61),TRUE),(1-(1-RAND())^(1/$G$57))^(1/$I$57),0)</f>
        <v>0</v>
      </c>
      <c r="KI1032" s="210">
        <f t="array" aca="1" ref="KI1032" ca="1">IF(RAND()&lt;=_xlfn.NORM.S.DIST((_xlfn.NORM.S.INV($I$54)-SQRT($I$61)*$C1032)/SQRT(1-$I$61),TRUE),(1-(1-RAND())^(1/$G$57))^(1/$I$57),0)</f>
        <v>0</v>
      </c>
      <c r="KJ1032" s="210">
        <f t="array" aca="1" ref="KJ1032" ca="1">IF(RAND()&lt;=_xlfn.NORM.S.DIST((_xlfn.NORM.S.INV($I$54)-SQRT($I$61)*$C1032)/SQRT(1-$I$61),TRUE),(1-(1-RAND())^(1/$G$57))^(1/$I$57),0)</f>
        <v>0</v>
      </c>
      <c r="KK1032" s="210">
        <f t="array" aca="1" ref="KK1032" ca="1">IF(RAND()&lt;=_xlfn.NORM.S.DIST((_xlfn.NORM.S.INV($I$54)-SQRT($I$61)*$C1032)/SQRT(1-$I$61),TRUE),(1-(1-RAND())^(1/$G$57))^(1/$I$57),0)</f>
        <v>0.51889578003897141</v>
      </c>
      <c r="KL1032" s="210">
        <f t="array" aca="1" ref="KL1032" ca="1">IF(RAND()&lt;=_xlfn.NORM.S.DIST((_xlfn.NORM.S.INV($I$54)-SQRT($I$61)*$C1032)/SQRT(1-$I$61),TRUE),(1-(1-RAND())^(1/$G$57))^(1/$I$57),0)</f>
        <v>0</v>
      </c>
      <c r="KM1032" s="210">
        <f t="array" aca="1" ref="KM1032" ca="1">IF(RAND()&lt;=_xlfn.NORM.S.DIST((_xlfn.NORM.S.INV($I$54)-SQRT($I$61)*$C1032)/SQRT(1-$I$61),TRUE),(1-(1-RAND())^(1/$G$57))^(1/$I$57),0)</f>
        <v>0</v>
      </c>
      <c r="KN1032" s="210">
        <f t="array" aca="1" ref="KN1032" ca="1">IF(RAND()&lt;=_xlfn.NORM.S.DIST((_xlfn.NORM.S.INV($I$54)-SQRT($I$61)*$C1032)/SQRT(1-$I$61),TRUE),(1-(1-RAND())^(1/$G$57))^(1/$I$57),0)</f>
        <v>0</v>
      </c>
      <c r="KO1032" s="210">
        <f t="array" aca="1" ref="KO1032" ca="1">IF(RAND()&lt;=_xlfn.NORM.S.DIST((_xlfn.NORM.S.INV($I$54)-SQRT($I$61)*$C1032)/SQRT(1-$I$61),TRUE),(1-(1-RAND())^(1/$G$57))^(1/$I$57),0)</f>
        <v>0</v>
      </c>
      <c r="KP1032" s="210">
        <f t="array" aca="1" ref="KP1032" ca="1">IF(RAND()&lt;=_xlfn.NORM.S.DIST((_xlfn.NORM.S.INV($I$54)-SQRT($I$61)*$C1032)/SQRT(1-$I$61),TRUE),(1-(1-RAND())^(1/$G$57))^(1/$I$57),0)</f>
        <v>0</v>
      </c>
      <c r="KQ1032" s="210">
        <f t="array" aca="1" ref="KQ1032" ca="1">IF(RAND()&lt;=_xlfn.NORM.S.DIST((_xlfn.NORM.S.INV($I$54)-SQRT($I$61)*$C1032)/SQRT(1-$I$61),TRUE),(1-(1-RAND())^(1/$G$57))^(1/$I$57),0)</f>
        <v>0</v>
      </c>
      <c r="KR1032" s="210">
        <f t="array" aca="1" ref="KR1032" ca="1">IF(RAND()&lt;=_xlfn.NORM.S.DIST((_xlfn.NORM.S.INV($I$54)-SQRT($I$61)*$C1032)/SQRT(1-$I$61),TRUE),(1-(1-RAND())^(1/$G$57))^(1/$I$57),0)</f>
        <v>0</v>
      </c>
      <c r="KS1032" s="210">
        <f t="array" aca="1" ref="KS1032" ca="1">IF(RAND()&lt;=_xlfn.NORM.S.DIST((_xlfn.NORM.S.INV($I$54)-SQRT($I$61)*$C1032)/SQRT(1-$I$61),TRUE),(1-(1-RAND())^(1/$G$57))^(1/$I$57),0)</f>
        <v>0</v>
      </c>
      <c r="KT1032" s="210">
        <f t="shared" ca="1" si="256"/>
        <v>4</v>
      </c>
      <c r="KU1032" s="210">
        <f t="shared" ca="1" si="257"/>
        <v>2.1708708804573531</v>
      </c>
      <c r="KV1032" s="210">
        <f t="array" aca="1" ref="KV1032" ca="1">IF(RAND()&lt;=_xlfn.NORM.S.DIST((_xlfn.NORM.S.INV($J$54)-SQRT($J$61)*$C1032)/SQRT(1-$J$61),TRUE),(1-(1-RAND())^(1/$G$57))^(1/$I$57),0)</f>
        <v>0.9852432138288636</v>
      </c>
      <c r="KW1032" s="210">
        <f t="array" aca="1" ref="KW1032" ca="1">IF(RAND()&lt;=_xlfn.NORM.S.DIST((_xlfn.NORM.S.INV($J$54)-SQRT($J$61)*$C1032)/SQRT(1-$J$61),TRUE),(1-(1-RAND())^(1/$G$57))^(1/$I$57),0)</f>
        <v>0.92451642323099514</v>
      </c>
      <c r="KX1032" s="210">
        <f t="array" aca="1" ref="KX1032" ca="1">IF(RAND()&lt;=_xlfn.NORM.S.DIST((_xlfn.NORM.S.INV($J$54)-SQRT($J$61)*$C1032)/SQRT(1-$J$61),TRUE),(1-(1-RAND())^(1/$G$57))^(1/$I$57),0)</f>
        <v>0</v>
      </c>
      <c r="KY1032" s="210">
        <f t="array" aca="1" ref="KY1032" ca="1">IF(RAND()&lt;=_xlfn.NORM.S.DIST((_xlfn.NORM.S.INV($J$54)-SQRT($J$61)*$C1032)/SQRT(1-$J$61),TRUE),(1-(1-RAND())^(1/$G$57))^(1/$I$57),0)</f>
        <v>1.9672412629975311E-3</v>
      </c>
      <c r="KZ1032" s="210">
        <f t="array" aca="1" ref="KZ1032" ca="1">IF(RAND()&lt;=_xlfn.NORM.S.DIST((_xlfn.NORM.S.INV($J$54)-SQRT($J$61)*$C1032)/SQRT(1-$J$61),TRUE),(1-(1-RAND())^(1/$G$57))^(1/$I$57),0)</f>
        <v>0</v>
      </c>
      <c r="LA1032" s="210">
        <f t="array" aca="1" ref="LA1032" ca="1">IF(RAND()&lt;=_xlfn.NORM.S.DIST((_xlfn.NORM.S.INV($J$54)-SQRT($J$61)*$C1032)/SQRT(1-$J$61),TRUE),(1-(1-RAND())^(1/$G$57))^(1/$I$57),0)</f>
        <v>0</v>
      </c>
      <c r="LB1032" s="210">
        <f t="array" aca="1" ref="LB1032" ca="1">IF(RAND()&lt;=_xlfn.NORM.S.DIST((_xlfn.NORM.S.INV($J$54)-SQRT($J$61)*$C1032)/SQRT(1-$J$61),TRUE),(1-(1-RAND())^(1/$G$57))^(1/$I$57),0)</f>
        <v>0.77285674314806796</v>
      </c>
      <c r="LC1032" s="210">
        <f t="array" aca="1" ref="LC1032" ca="1">IF(RAND()&lt;=_xlfn.NORM.S.DIST((_xlfn.NORM.S.INV($J$54)-SQRT($J$61)*$C1032)/SQRT(1-$J$61),TRUE),(1-(1-RAND())^(1/$G$57))^(1/$I$57),0)</f>
        <v>0.99969061107080048</v>
      </c>
      <c r="LD1032" s="210">
        <f t="array" aca="1" ref="LD1032" ca="1">IF(RAND()&lt;=_xlfn.NORM.S.DIST((_xlfn.NORM.S.INV($J$54)-SQRT($J$61)*$C1032)/SQRT(1-$J$61),TRUE),(1-(1-RAND())^(1/$G$57))^(1/$I$57),0)</f>
        <v>0</v>
      </c>
      <c r="LE1032" s="210">
        <f t="array" aca="1" ref="LE1032" ca="1">IF(RAND()&lt;=_xlfn.NORM.S.DIST((_xlfn.NORM.S.INV($J$54)-SQRT($J$61)*$C1032)/SQRT(1-$J$61),TRUE),(1-(1-RAND())^(1/$G$57))^(1/$I$57),0)</f>
        <v>0.1833485806555305</v>
      </c>
      <c r="LF1032" s="210">
        <f t="shared" ca="1" si="258"/>
        <v>6</v>
      </c>
      <c r="LG1032" s="210">
        <f t="shared" ca="1" si="259"/>
        <v>3.8676228131972552</v>
      </c>
      <c r="LH1032" s="210">
        <f t="shared" ca="1" si="260"/>
        <v>26</v>
      </c>
      <c r="LI1032" s="210">
        <f t="shared" ca="1" si="260"/>
        <v>14.766753933627616</v>
      </c>
    </row>
    <row r="1033" spans="2:321" x14ac:dyDescent="0.3">
      <c r="B1033"/>
      <c r="C1033" s="210">
        <f t="shared" ca="1" si="247"/>
        <v>-0.43325974937816197</v>
      </c>
      <c r="D1033" s="210">
        <f t="array" aca="1" ref="D1033" ca="1">IF(RAND()&lt;=_xlfn.NORM.S.DIST((_xlfn.NORM.S.INV($C$54)-SQRT($C$61)*$C1033)/SQRT(1-$C$61),TRUE),(1-(1-RAND())^(1/$G$57))^(1/$I$57),0)</f>
        <v>0</v>
      </c>
      <c r="E1033" s="210">
        <f t="array" aca="1" ref="E1033" ca="1">IF(RAND()&lt;=_xlfn.NORM.S.DIST((_xlfn.NORM.S.INV($C$54)-SQRT($C$61)*$C1033)/SQRT(1-$C$61),TRUE),(1-(1-RAND())^(1/$G$57))^(1/$I$57),0)</f>
        <v>0</v>
      </c>
      <c r="F1033" s="210">
        <f t="array" aca="1" ref="F1033" ca="1">IF(RAND()&lt;=_xlfn.NORM.S.DIST((_xlfn.NORM.S.INV($C$54)-SQRT($C$61)*$C1033)/SQRT(1-$C$61),TRUE),(1-(1-RAND())^(1/$G$57))^(1/$I$57),0)</f>
        <v>0</v>
      </c>
      <c r="G1033" s="210">
        <f t="array" aca="1" ref="G1033" ca="1">IF(RAND()&lt;=_xlfn.NORM.S.DIST((_xlfn.NORM.S.INV($C$54)-SQRT($C$61)*$C1033)/SQRT(1-$C$61),TRUE),(1-(1-RAND())^(1/$G$57))^(1/$I$57),0)</f>
        <v>0</v>
      </c>
      <c r="H1033" s="210">
        <f t="array" aca="1" ref="H1033" ca="1">IF(RAND()&lt;=_xlfn.NORM.S.DIST((_xlfn.NORM.S.INV($C$54)-SQRT($C$61)*$C1033)/SQRT(1-$C$61),TRUE),(1-(1-RAND())^(1/$G$57))^(1/$I$57),0)</f>
        <v>0</v>
      </c>
      <c r="I1033" s="210">
        <f t="array" aca="1" ref="I1033" ca="1">IF(RAND()&lt;=_xlfn.NORM.S.DIST((_xlfn.NORM.S.INV($C$54)-SQRT($C$61)*$C1033)/SQRT(1-$C$61),TRUE),(1-(1-RAND())^(1/$G$57))^(1/$I$57),0)</f>
        <v>0</v>
      </c>
      <c r="J1033" s="210">
        <f t="array" aca="1" ref="J1033" ca="1">IF(RAND()&lt;=_xlfn.NORM.S.DIST((_xlfn.NORM.S.INV($C$54)-SQRT($C$61)*$C1033)/SQRT(1-$C$61),TRUE),(1-(1-RAND())^(1/$G$57))^(1/$I$57),0)</f>
        <v>0</v>
      </c>
      <c r="K1033" s="210">
        <f t="array" aca="1" ref="K1033" ca="1">IF(RAND()&lt;=_xlfn.NORM.S.DIST((_xlfn.NORM.S.INV($C$54)-SQRT($C$61)*$C1033)/SQRT(1-$C$61),TRUE),(1-(1-RAND())^(1/$G$57))^(1/$I$57),0)</f>
        <v>0</v>
      </c>
      <c r="L1033" s="210">
        <f t="array" aca="1" ref="L1033" ca="1">IF(RAND()&lt;=_xlfn.NORM.S.DIST((_xlfn.NORM.S.INV($C$54)-SQRT($C$61)*$C1033)/SQRT(1-$C$61),TRUE),(1-(1-RAND())^(1/$G$57))^(1/$I$57),0)</f>
        <v>0</v>
      </c>
      <c r="M1033" s="210">
        <f t="array" aca="1" ref="M1033" ca="1">IF(RAND()&lt;=_xlfn.NORM.S.DIST((_xlfn.NORM.S.INV($C$54)-SQRT($C$61)*$C1033)/SQRT(1-$C$61),TRUE),(1-(1-RAND())^(1/$G$57))^(1/$I$57),0)</f>
        <v>0</v>
      </c>
      <c r="N1033" s="210">
        <f t="shared" ca="1" si="261"/>
        <v>0</v>
      </c>
      <c r="O1033" s="210">
        <f t="shared" ca="1" si="248"/>
        <v>0</v>
      </c>
      <c r="P1033" s="210">
        <f t="array" aca="1" ref="P1033" ca="1">IF(RAND()&lt;=_xlfn.NORM.S.DIST((_xlfn.NORM.S.INV($D$54)-SQRT($D$61)*$C1033)/SQRT(1-$D$61),TRUE),(1-(1-RAND())^(1/$G$57))^(1/$I$57),0)</f>
        <v>0</v>
      </c>
      <c r="Q1033" s="210">
        <f t="array" aca="1" ref="Q1033" ca="1">IF(RAND()&lt;=_xlfn.NORM.S.DIST((_xlfn.NORM.S.INV($D$54)-SQRT($D$61)*$C1033)/SQRT(1-$D$61),TRUE),(1-(1-RAND())^(1/$G$57))^(1/$I$57),0)</f>
        <v>0.30778598085806541</v>
      </c>
      <c r="R1033" s="210">
        <f t="array" aca="1" ref="R1033" ca="1">IF(RAND()&lt;=_xlfn.NORM.S.DIST((_xlfn.NORM.S.INV($D$54)-SQRT($D$61)*$C1033)/SQRT(1-$D$61),TRUE),(1-(1-RAND())^(1/$G$57))^(1/$I$57),0)</f>
        <v>0</v>
      </c>
      <c r="S1033" s="210">
        <f t="array" aca="1" ref="S1033" ca="1">IF(RAND()&lt;=_xlfn.NORM.S.DIST((_xlfn.NORM.S.INV($D$54)-SQRT($D$61)*$C1033)/SQRT(1-$D$61),TRUE),(1-(1-RAND())^(1/$G$57))^(1/$I$57),0)</f>
        <v>0</v>
      </c>
      <c r="T1033" s="210">
        <f t="array" aca="1" ref="T1033" ca="1">IF(RAND()&lt;=_xlfn.NORM.S.DIST((_xlfn.NORM.S.INV($D$54)-SQRT($D$61)*$C1033)/SQRT(1-$D$61),TRUE),(1-(1-RAND())^(1/$G$57))^(1/$I$57),0)</f>
        <v>0</v>
      </c>
      <c r="U1033" s="210">
        <f t="array" aca="1" ref="U1033" ca="1">IF(RAND()&lt;=_xlfn.NORM.S.DIST((_xlfn.NORM.S.INV($D$54)-SQRT($D$61)*$C1033)/SQRT(1-$D$61),TRUE),(1-(1-RAND())^(1/$G$57))^(1/$I$57),0)</f>
        <v>0</v>
      </c>
      <c r="V1033" s="210">
        <f t="array" aca="1" ref="V1033" ca="1">IF(RAND()&lt;=_xlfn.NORM.S.DIST((_xlfn.NORM.S.INV($D$54)-SQRT($D$61)*$C1033)/SQRT(1-$D$61),TRUE),(1-(1-RAND())^(1/$G$57))^(1/$I$57),0)</f>
        <v>0</v>
      </c>
      <c r="W1033" s="210">
        <f t="array" aca="1" ref="W1033" ca="1">IF(RAND()&lt;=_xlfn.NORM.S.DIST((_xlfn.NORM.S.INV($D$54)-SQRT($D$61)*$C1033)/SQRT(1-$D$61),TRUE),(1-(1-RAND())^(1/$G$57))^(1/$I$57),0)</f>
        <v>0</v>
      </c>
      <c r="X1033" s="210">
        <f t="array" aca="1" ref="X1033" ca="1">IF(RAND()&lt;=_xlfn.NORM.S.DIST((_xlfn.NORM.S.INV($D$54)-SQRT($D$61)*$C1033)/SQRT(1-$D$61),TRUE),(1-(1-RAND())^(1/$G$57))^(1/$I$57),0)</f>
        <v>0</v>
      </c>
      <c r="Y1033" s="210">
        <f t="array" aca="1" ref="Y1033" ca="1">IF(RAND()&lt;=_xlfn.NORM.S.DIST((_xlfn.NORM.S.INV($D$54)-SQRT($D$61)*$C1033)/SQRT(1-$D$61),TRUE),(1-(1-RAND())^(1/$G$57))^(1/$I$57),0)</f>
        <v>0</v>
      </c>
      <c r="Z1033" s="210">
        <f t="array" aca="1" ref="Z1033" ca="1">IF(RAND()&lt;=_xlfn.NORM.S.DIST((_xlfn.NORM.S.INV($D$54)-SQRT($D$61)*$C1033)/SQRT(1-$D$61),TRUE),(1-(1-RAND())^(1/$G$57))^(1/$I$57),0)</f>
        <v>0</v>
      </c>
      <c r="AA1033" s="210">
        <f t="array" aca="1" ref="AA1033" ca="1">IF(RAND()&lt;=_xlfn.NORM.S.DIST((_xlfn.NORM.S.INV($D$54)-SQRT($D$61)*$C1033)/SQRT(1-$D$61),TRUE),(1-(1-RAND())^(1/$G$57))^(1/$I$57),0)</f>
        <v>0</v>
      </c>
      <c r="AB1033" s="210">
        <f t="array" aca="1" ref="AB1033" ca="1">IF(RAND()&lt;=_xlfn.NORM.S.DIST((_xlfn.NORM.S.INV($D$54)-SQRT($D$61)*$C1033)/SQRT(1-$D$61),TRUE),(1-(1-RAND())^(1/$G$57))^(1/$I$57),0)</f>
        <v>0</v>
      </c>
      <c r="AC1033" s="210">
        <f t="array" aca="1" ref="AC1033" ca="1">IF(RAND()&lt;=_xlfn.NORM.S.DIST((_xlfn.NORM.S.INV($D$54)-SQRT($D$61)*$C1033)/SQRT(1-$D$61),TRUE),(1-(1-RAND())^(1/$G$57))^(1/$I$57),0)</f>
        <v>0.13584294554439874</v>
      </c>
      <c r="AD1033" s="210">
        <f t="array" aca="1" ref="AD1033" ca="1">IF(RAND()&lt;=_xlfn.NORM.S.DIST((_xlfn.NORM.S.INV($D$54)-SQRT($D$61)*$C1033)/SQRT(1-$D$61),TRUE),(1-(1-RAND())^(1/$G$57))^(1/$I$57),0)</f>
        <v>0</v>
      </c>
      <c r="AE1033" s="210">
        <f t="array" aca="1" ref="AE1033" ca="1">IF(RAND()&lt;=_xlfn.NORM.S.DIST((_xlfn.NORM.S.INV($D$54)-SQRT($D$61)*$C1033)/SQRT(1-$D$61),TRUE),(1-(1-RAND())^(1/$G$57))^(1/$I$57),0)</f>
        <v>0</v>
      </c>
      <c r="AF1033" s="210">
        <f t="array" aca="1" ref="AF1033" ca="1">IF(RAND()&lt;=_xlfn.NORM.S.DIST((_xlfn.NORM.S.INV($D$54)-SQRT($D$61)*$C1033)/SQRT(1-$D$61),TRUE),(1-(1-RAND())^(1/$G$57))^(1/$I$57),0)</f>
        <v>0</v>
      </c>
      <c r="AG1033" s="210">
        <f t="array" aca="1" ref="AG1033" ca="1">IF(RAND()&lt;=_xlfn.NORM.S.DIST((_xlfn.NORM.S.INV($D$54)-SQRT($D$61)*$C1033)/SQRT(1-$D$61),TRUE),(1-(1-RAND())^(1/$G$57))^(1/$I$57),0)</f>
        <v>0</v>
      </c>
      <c r="AH1033" s="210">
        <f t="array" aca="1" ref="AH1033" ca="1">IF(RAND()&lt;=_xlfn.NORM.S.DIST((_xlfn.NORM.S.INV($D$54)-SQRT($D$61)*$C1033)/SQRT(1-$D$61),TRUE),(1-(1-RAND())^(1/$G$57))^(1/$I$57),0)</f>
        <v>0</v>
      </c>
      <c r="AI1033" s="210">
        <f t="array" aca="1" ref="AI1033" ca="1">IF(RAND()&lt;=_xlfn.NORM.S.DIST((_xlfn.NORM.S.INV($D$54)-SQRT($D$61)*$C1033)/SQRT(1-$D$61),TRUE),(1-(1-RAND())^(1/$G$57))^(1/$I$57),0)</f>
        <v>0</v>
      </c>
      <c r="AJ1033" s="210">
        <f t="array" aca="1" ref="AJ1033" ca="1">IF(RAND()&lt;=_xlfn.NORM.S.DIST((_xlfn.NORM.S.INV($D$54)-SQRT($D$61)*$C1033)/SQRT(1-$D$61),TRUE),(1-(1-RAND())^(1/$G$57))^(1/$I$57),0)</f>
        <v>0</v>
      </c>
      <c r="AK1033" s="210">
        <f t="array" aca="1" ref="AK1033" ca="1">IF(RAND()&lt;=_xlfn.NORM.S.DIST((_xlfn.NORM.S.INV($D$54)-SQRT($D$61)*$C1033)/SQRT(1-$D$61),TRUE),(1-(1-RAND())^(1/$G$57))^(1/$I$57),0)</f>
        <v>0</v>
      </c>
      <c r="AL1033" s="210">
        <f t="array" aca="1" ref="AL1033" ca="1">IF(RAND()&lt;=_xlfn.NORM.S.DIST((_xlfn.NORM.S.INV($D$54)-SQRT($D$61)*$C1033)/SQRT(1-$D$61),TRUE),(1-(1-RAND())^(1/$G$57))^(1/$I$57),0)</f>
        <v>0</v>
      </c>
      <c r="AM1033" s="210">
        <f t="array" aca="1" ref="AM1033" ca="1">IF(RAND()&lt;=_xlfn.NORM.S.DIST((_xlfn.NORM.S.INV($D$54)-SQRT($D$61)*$C1033)/SQRT(1-$D$61),TRUE),(1-(1-RAND())^(1/$G$57))^(1/$I$57),0)</f>
        <v>0</v>
      </c>
      <c r="AN1033" s="210">
        <f t="array" aca="1" ref="AN1033" ca="1">IF(RAND()&lt;=_xlfn.NORM.S.DIST((_xlfn.NORM.S.INV($D$54)-SQRT($D$61)*$C1033)/SQRT(1-$D$61),TRUE),(1-(1-RAND())^(1/$G$57))^(1/$I$57),0)</f>
        <v>0</v>
      </c>
      <c r="AO1033" s="210">
        <f t="array" aca="1" ref="AO1033" ca="1">IF(RAND()&lt;=_xlfn.NORM.S.DIST((_xlfn.NORM.S.INV($D$54)-SQRT($D$61)*$C1033)/SQRT(1-$D$61),TRUE),(1-(1-RAND())^(1/$G$57))^(1/$I$57),0)</f>
        <v>0</v>
      </c>
      <c r="AP1033" s="210">
        <f t="array" aca="1" ref="AP1033" ca="1">IF(RAND()&lt;=_xlfn.NORM.S.DIST((_xlfn.NORM.S.INV($D$54)-SQRT($D$61)*$C1033)/SQRT(1-$D$61),TRUE),(1-(1-RAND())^(1/$G$57))^(1/$I$57),0)</f>
        <v>0</v>
      </c>
      <c r="AQ1033" s="210">
        <f t="array" aca="1" ref="AQ1033" ca="1">IF(RAND()&lt;=_xlfn.NORM.S.DIST((_xlfn.NORM.S.INV($D$54)-SQRT($D$61)*$C1033)/SQRT(1-$D$61),TRUE),(1-(1-RAND())^(1/$G$57))^(1/$I$57),0)</f>
        <v>0</v>
      </c>
      <c r="AR1033" s="210">
        <f t="array" aca="1" ref="AR1033" ca="1">IF(RAND()&lt;=_xlfn.NORM.S.DIST((_xlfn.NORM.S.INV($D$54)-SQRT($D$61)*$C1033)/SQRT(1-$D$61),TRUE),(1-(1-RAND())^(1/$G$57))^(1/$I$57),0)</f>
        <v>0</v>
      </c>
      <c r="AS1033" s="210">
        <f t="array" aca="1" ref="AS1033" ca="1">IF(RAND()&lt;=_xlfn.NORM.S.DIST((_xlfn.NORM.S.INV($D$54)-SQRT($D$61)*$C1033)/SQRT(1-$D$61),TRUE),(1-(1-RAND())^(1/$G$57))^(1/$I$57),0)</f>
        <v>0</v>
      </c>
      <c r="AT1033" s="210">
        <f t="array" aca="1" ref="AT1033" ca="1">COUNTIF(P1033:AS1033,"&gt;"&amp;0)</f>
        <v>2</v>
      </c>
      <c r="AU1033" s="210">
        <f t="shared" ca="1" si="249"/>
        <v>0.44362892640246415</v>
      </c>
      <c r="AV1033" s="210">
        <f t="array" aca="1" ref="AV1033" ca="1">IF(RAND()&lt;=_xlfn.NORM.S.DIST((_xlfn.NORM.S.INV($E$54)-SQRT($E$61)*$C1033)/SQRT(1-$E$61),TRUE),(1-(1-RAND())^(1/$G$57))^(1/$I$57),0)</f>
        <v>0.86520114029422823</v>
      </c>
      <c r="AW1033" s="210">
        <f t="array" aca="1" ref="AW1033" ca="1">IF(RAND()&lt;=_xlfn.NORM.S.DIST((_xlfn.NORM.S.INV($E$54)-SQRT($E$61)*$C1033)/SQRT(1-$E$61),TRUE),(1-(1-RAND())^(1/$G$57))^(1/$I$57),0)</f>
        <v>0</v>
      </c>
      <c r="AX1033" s="210">
        <f t="array" aca="1" ref="AX1033" ca="1">IF(RAND()&lt;=_xlfn.NORM.S.DIST((_xlfn.NORM.S.INV($E$54)-SQRT($E$61)*$C1033)/SQRT(1-$E$61),TRUE),(1-(1-RAND())^(1/$G$57))^(1/$I$57),0)</f>
        <v>0</v>
      </c>
      <c r="AY1033" s="210">
        <f t="array" aca="1" ref="AY1033" ca="1">IF(RAND()&lt;=_xlfn.NORM.S.DIST((_xlfn.NORM.S.INV($E$54)-SQRT($E$61)*$C1033)/SQRT(1-$E$61),TRUE),(1-(1-RAND())^(1/$G$57))^(1/$I$57),0)</f>
        <v>0</v>
      </c>
      <c r="AZ1033" s="210">
        <f t="array" aca="1" ref="AZ1033" ca="1">IF(RAND()&lt;=_xlfn.NORM.S.DIST((_xlfn.NORM.S.INV($E$54)-SQRT($E$61)*$C1033)/SQRT(1-$E$61),TRUE),(1-(1-RAND())^(1/$G$57))^(1/$I$57),0)</f>
        <v>0</v>
      </c>
      <c r="BA1033" s="210">
        <f t="array" aca="1" ref="BA1033" ca="1">IF(RAND()&lt;=_xlfn.NORM.S.DIST((_xlfn.NORM.S.INV($E$54)-SQRT($E$61)*$C1033)/SQRT(1-$E$61),TRUE),(1-(1-RAND())^(1/$G$57))^(1/$I$57),0)</f>
        <v>0</v>
      </c>
      <c r="BB1033" s="210">
        <f t="array" aca="1" ref="BB1033" ca="1">IF(RAND()&lt;=_xlfn.NORM.S.DIST((_xlfn.NORM.S.INV($E$54)-SQRT($E$61)*$C1033)/SQRT(1-$E$61),TRUE),(1-(1-RAND())^(1/$G$57))^(1/$I$57),0)</f>
        <v>0</v>
      </c>
      <c r="BC1033" s="210">
        <f t="array" aca="1" ref="BC1033" ca="1">IF(RAND()&lt;=_xlfn.NORM.S.DIST((_xlfn.NORM.S.INV($E$54)-SQRT($E$61)*$C1033)/SQRT(1-$E$61),TRUE),(1-(1-RAND())^(1/$G$57))^(1/$I$57),0)</f>
        <v>0</v>
      </c>
      <c r="BD1033" s="210">
        <f t="array" aca="1" ref="BD1033" ca="1">IF(RAND()&lt;=_xlfn.NORM.S.DIST((_xlfn.NORM.S.INV($E$54)-SQRT($E$61)*$C1033)/SQRT(1-$E$61),TRUE),(1-(1-RAND())^(1/$G$57))^(1/$I$57),0)</f>
        <v>0</v>
      </c>
      <c r="BE1033" s="210">
        <f t="array" aca="1" ref="BE1033" ca="1">IF(RAND()&lt;=_xlfn.NORM.S.DIST((_xlfn.NORM.S.INV($E$54)-SQRT($E$61)*$C1033)/SQRT(1-$E$61),TRUE),(1-(1-RAND())^(1/$G$57))^(1/$I$57),0)</f>
        <v>0</v>
      </c>
      <c r="BF1033" s="210">
        <f t="array" aca="1" ref="BF1033" ca="1">IF(RAND()&lt;=_xlfn.NORM.S.DIST((_xlfn.NORM.S.INV($E$54)-SQRT($E$61)*$C1033)/SQRT(1-$E$61),TRUE),(1-(1-RAND())^(1/$G$57))^(1/$I$57),0)</f>
        <v>0</v>
      </c>
      <c r="BG1033" s="210">
        <f t="array" aca="1" ref="BG1033" ca="1">IF(RAND()&lt;=_xlfn.NORM.S.DIST((_xlfn.NORM.S.INV($E$54)-SQRT($E$61)*$C1033)/SQRT(1-$E$61),TRUE),(1-(1-RAND())^(1/$G$57))^(1/$I$57),0)</f>
        <v>0</v>
      </c>
      <c r="BH1033" s="210">
        <f t="array" aca="1" ref="BH1033" ca="1">IF(RAND()&lt;=_xlfn.NORM.S.DIST((_xlfn.NORM.S.INV($E$54)-SQRT($E$61)*$C1033)/SQRT(1-$E$61),TRUE),(1-(1-RAND())^(1/$G$57))^(1/$I$57),0)</f>
        <v>0</v>
      </c>
      <c r="BI1033" s="210">
        <f t="array" aca="1" ref="BI1033" ca="1">IF(RAND()&lt;=_xlfn.NORM.S.DIST((_xlfn.NORM.S.INV($E$54)-SQRT($E$61)*$C1033)/SQRT(1-$E$61),TRUE),(1-(1-RAND())^(1/$G$57))^(1/$I$57),0)</f>
        <v>0</v>
      </c>
      <c r="BJ1033" s="210">
        <f t="array" aca="1" ref="BJ1033" ca="1">IF(RAND()&lt;=_xlfn.NORM.S.DIST((_xlfn.NORM.S.INV($E$54)-SQRT($E$61)*$C1033)/SQRT(1-$E$61),TRUE),(1-(1-RAND())^(1/$G$57))^(1/$I$57),0)</f>
        <v>0</v>
      </c>
      <c r="BK1033" s="210">
        <f t="array" aca="1" ref="BK1033" ca="1">IF(RAND()&lt;=_xlfn.NORM.S.DIST((_xlfn.NORM.S.INV($E$54)-SQRT($E$61)*$C1033)/SQRT(1-$E$61),TRUE),(1-(1-RAND())^(1/$G$57))^(1/$I$57),0)</f>
        <v>0</v>
      </c>
      <c r="BL1033" s="210">
        <f t="array" aca="1" ref="BL1033" ca="1">IF(RAND()&lt;=_xlfn.NORM.S.DIST((_xlfn.NORM.S.INV($E$54)-SQRT($E$61)*$C1033)/SQRT(1-$E$61),TRUE),(1-(1-RAND())^(1/$G$57))^(1/$I$57),0)</f>
        <v>0</v>
      </c>
      <c r="BM1033" s="210">
        <f t="array" aca="1" ref="BM1033" ca="1">IF(RAND()&lt;=_xlfn.NORM.S.DIST((_xlfn.NORM.S.INV($E$54)-SQRT($E$61)*$C1033)/SQRT(1-$E$61),TRUE),(1-(1-RAND())^(1/$G$57))^(1/$I$57),0)</f>
        <v>0</v>
      </c>
      <c r="BN1033" s="210">
        <f t="array" aca="1" ref="BN1033" ca="1">IF(RAND()&lt;=_xlfn.NORM.S.DIST((_xlfn.NORM.S.INV($E$54)-SQRT($E$61)*$C1033)/SQRT(1-$E$61),TRUE),(1-(1-RAND())^(1/$G$57))^(1/$I$57),0)</f>
        <v>0</v>
      </c>
      <c r="BO1033" s="210">
        <f t="array" aca="1" ref="BO1033" ca="1">IF(RAND()&lt;=_xlfn.NORM.S.DIST((_xlfn.NORM.S.INV($E$54)-SQRT($E$61)*$C1033)/SQRT(1-$E$61),TRUE),(1-(1-RAND())^(1/$G$57))^(1/$I$57),0)</f>
        <v>0</v>
      </c>
      <c r="BP1033" s="210">
        <f t="array" aca="1" ref="BP1033" ca="1">IF(RAND()&lt;=_xlfn.NORM.S.DIST((_xlfn.NORM.S.INV($E$54)-SQRT($E$61)*$C1033)/SQRT(1-$E$61),TRUE),(1-(1-RAND())^(1/$G$57))^(1/$I$57),0)</f>
        <v>0</v>
      </c>
      <c r="BQ1033" s="210">
        <f t="array" aca="1" ref="BQ1033" ca="1">IF(RAND()&lt;=_xlfn.NORM.S.DIST((_xlfn.NORM.S.INV($E$54)-SQRT($E$61)*$C1033)/SQRT(1-$E$61),TRUE),(1-(1-RAND())^(1/$G$57))^(1/$I$57),0)</f>
        <v>0</v>
      </c>
      <c r="BR1033" s="210">
        <f t="array" aca="1" ref="BR1033" ca="1">IF(RAND()&lt;=_xlfn.NORM.S.DIST((_xlfn.NORM.S.INV($E$54)-SQRT($E$61)*$C1033)/SQRT(1-$E$61),TRUE),(1-(1-RAND())^(1/$G$57))^(1/$I$57),0)</f>
        <v>0</v>
      </c>
      <c r="BS1033" s="210">
        <f t="array" aca="1" ref="BS1033" ca="1">IF(RAND()&lt;=_xlfn.NORM.S.DIST((_xlfn.NORM.S.INV($E$54)-SQRT($E$61)*$C1033)/SQRT(1-$E$61),TRUE),(1-(1-RAND())^(1/$G$57))^(1/$I$57),0)</f>
        <v>0</v>
      </c>
      <c r="BT1033" s="210">
        <f t="array" aca="1" ref="BT1033" ca="1">IF(RAND()&lt;=_xlfn.NORM.S.DIST((_xlfn.NORM.S.INV($E$54)-SQRT($E$61)*$C1033)/SQRT(1-$E$61),TRUE),(1-(1-RAND())^(1/$G$57))^(1/$I$57),0)</f>
        <v>0</v>
      </c>
      <c r="BU1033" s="210">
        <f t="array" aca="1" ref="BU1033" ca="1">IF(RAND()&lt;=_xlfn.NORM.S.DIST((_xlfn.NORM.S.INV($E$54)-SQRT($E$61)*$C1033)/SQRT(1-$E$61),TRUE),(1-(1-RAND())^(1/$G$57))^(1/$I$57),0)</f>
        <v>0</v>
      </c>
      <c r="BV1033" s="210">
        <f t="array" aca="1" ref="BV1033" ca="1">IF(RAND()&lt;=_xlfn.NORM.S.DIST((_xlfn.NORM.S.INV($E$54)-SQRT($E$61)*$C1033)/SQRT(1-$E$61),TRUE),(1-(1-RAND())^(1/$G$57))^(1/$I$57),0)</f>
        <v>0</v>
      </c>
      <c r="BW1033" s="210">
        <f t="array" aca="1" ref="BW1033" ca="1">IF(RAND()&lt;=_xlfn.NORM.S.DIST((_xlfn.NORM.S.INV($E$54)-SQRT($E$61)*$C1033)/SQRT(1-$E$61),TRUE),(1-(1-RAND())^(1/$G$57))^(1/$I$57),0)</f>
        <v>0</v>
      </c>
      <c r="BX1033" s="210">
        <f t="array" aca="1" ref="BX1033" ca="1">IF(RAND()&lt;=_xlfn.NORM.S.DIST((_xlfn.NORM.S.INV($E$54)-SQRT($E$61)*$C1033)/SQRT(1-$E$61),TRUE),(1-(1-RAND())^(1/$G$57))^(1/$I$57),0)</f>
        <v>0</v>
      </c>
      <c r="BY1033" s="210">
        <f t="array" aca="1" ref="BY1033" ca="1">IF(RAND()&lt;=_xlfn.NORM.S.DIST((_xlfn.NORM.S.INV($E$54)-SQRT($E$61)*$C1033)/SQRT(1-$E$61),TRUE),(1-(1-RAND())^(1/$G$57))^(1/$I$57),0)</f>
        <v>0</v>
      </c>
      <c r="BZ1033" s="210">
        <f t="array" aca="1" ref="BZ1033" ca="1">IF(RAND()&lt;=_xlfn.NORM.S.DIST((_xlfn.NORM.S.INV($E$54)-SQRT($E$61)*$C1033)/SQRT(1-$E$61),TRUE),(1-(1-RAND())^(1/$G$57))^(1/$I$57),0)</f>
        <v>0</v>
      </c>
      <c r="CA1033" s="210">
        <f t="array" aca="1" ref="CA1033" ca="1">IF(RAND()&lt;=_xlfn.NORM.S.DIST((_xlfn.NORM.S.INV($E$54)-SQRT($E$61)*$C1033)/SQRT(1-$E$61),TRUE),(1-(1-RAND())^(1/$G$57))^(1/$I$57),0)</f>
        <v>0</v>
      </c>
      <c r="CB1033" s="210">
        <f t="array" aca="1" ref="CB1033" ca="1">IF(RAND()&lt;=_xlfn.NORM.S.DIST((_xlfn.NORM.S.INV($E$54)-SQRT($E$61)*$C1033)/SQRT(1-$E$61),TRUE),(1-(1-RAND())^(1/$G$57))^(1/$I$57),0)</f>
        <v>0</v>
      </c>
      <c r="CC1033" s="210">
        <f t="array" aca="1" ref="CC1033" ca="1">IF(RAND()&lt;=_xlfn.NORM.S.DIST((_xlfn.NORM.S.INV($E$54)-SQRT($E$61)*$C1033)/SQRT(1-$E$61),TRUE),(1-(1-RAND())^(1/$G$57))^(1/$I$57),0)</f>
        <v>0</v>
      </c>
      <c r="CD1033" s="210">
        <f t="array" aca="1" ref="CD1033" ca="1">IF(RAND()&lt;=_xlfn.NORM.S.DIST((_xlfn.NORM.S.INV($E$54)-SQRT($E$61)*$C1033)/SQRT(1-$E$61),TRUE),(1-(1-RAND())^(1/$G$57))^(1/$I$57),0)</f>
        <v>0</v>
      </c>
      <c r="CE1033" s="210">
        <f t="array" aca="1" ref="CE1033" ca="1">IF(RAND()&lt;=_xlfn.NORM.S.DIST((_xlfn.NORM.S.INV($E$54)-SQRT($E$61)*$C1033)/SQRT(1-$E$61),TRUE),(1-(1-RAND())^(1/$G$57))^(1/$I$57),0)</f>
        <v>0</v>
      </c>
      <c r="CF1033" s="210">
        <f t="array" aca="1" ref="CF1033" ca="1">IF(RAND()&lt;=_xlfn.NORM.S.DIST((_xlfn.NORM.S.INV($E$54)-SQRT($E$61)*$C1033)/SQRT(1-$E$61),TRUE),(1-(1-RAND())^(1/$G$57))^(1/$I$57),0)</f>
        <v>0</v>
      </c>
      <c r="CG1033" s="210">
        <f t="array" aca="1" ref="CG1033" ca="1">IF(RAND()&lt;=_xlfn.NORM.S.DIST((_xlfn.NORM.S.INV($E$54)-SQRT($E$61)*$C1033)/SQRT(1-$E$61),TRUE),(1-(1-RAND())^(1/$G$57))^(1/$I$57),0)</f>
        <v>0</v>
      </c>
      <c r="CH1033" s="210">
        <f t="array" aca="1" ref="CH1033" ca="1">IF(RAND()&lt;=_xlfn.NORM.S.DIST((_xlfn.NORM.S.INV($E$54)-SQRT($E$61)*$C1033)/SQRT(1-$E$61),TRUE),(1-(1-RAND())^(1/$G$57))^(1/$I$57),0)</f>
        <v>0</v>
      </c>
      <c r="CI1033" s="210">
        <f t="array" aca="1" ref="CI1033" ca="1">IF(RAND()&lt;=_xlfn.NORM.S.DIST((_xlfn.NORM.S.INV($E$54)-SQRT($E$61)*$C1033)/SQRT(1-$E$61),TRUE),(1-(1-RAND())^(1/$G$57))^(1/$I$57),0)</f>
        <v>0</v>
      </c>
      <c r="CJ1033" s="210">
        <f t="array" aca="1" ref="CJ1033" ca="1">COUNTIF(AV1033:CI1033,"&gt;"&amp;0)</f>
        <v>1</v>
      </c>
      <c r="CK1033" s="210">
        <f t="shared" ca="1" si="250"/>
        <v>0.86520114029422823</v>
      </c>
      <c r="CL1033" s="210">
        <f t="array" aca="1" ref="CL1033" ca="1">IF(RAND()&lt;=_xlfn.NORM.S.DIST((_xlfn.NORM.S.INV($F$54)-SQRT($F$61)*$C1033)/SQRT(1-$F$61),TRUE),(1-(1-RAND())^(1/$G$57))^(1/$I$57),0)</f>
        <v>0</v>
      </c>
      <c r="CM1033" s="210">
        <f t="array" aca="1" ref="CM1033" ca="1">IF(RAND()&lt;=_xlfn.NORM.S.DIST((_xlfn.NORM.S.INV($F$54)-SQRT($F$61)*$C1033)/SQRT(1-$F$61),TRUE),(1-(1-RAND())^(1/$G$57))^(1/$I$57),0)</f>
        <v>0</v>
      </c>
      <c r="CN1033" s="210">
        <f t="array" aca="1" ref="CN1033" ca="1">IF(RAND()&lt;=_xlfn.NORM.S.DIST((_xlfn.NORM.S.INV($F$54)-SQRT($F$61)*$C1033)/SQRT(1-$F$61),TRUE),(1-(1-RAND())^(1/$G$57))^(1/$I$57),0)</f>
        <v>0</v>
      </c>
      <c r="CO1033" s="210">
        <f t="array" aca="1" ref="CO1033" ca="1">IF(RAND()&lt;=_xlfn.NORM.S.DIST((_xlfn.NORM.S.INV($F$54)-SQRT($F$61)*$C1033)/SQRT(1-$F$61),TRUE),(1-(1-RAND())^(1/$G$57))^(1/$I$57),0)</f>
        <v>0</v>
      </c>
      <c r="CP1033" s="210">
        <f t="array" aca="1" ref="CP1033" ca="1">IF(RAND()&lt;=_xlfn.NORM.S.DIST((_xlfn.NORM.S.INV($F$54)-SQRT($F$61)*$C1033)/SQRT(1-$F$61),TRUE),(1-(1-RAND())^(1/$G$57))^(1/$I$57),0)</f>
        <v>0</v>
      </c>
      <c r="CQ1033" s="210">
        <f t="array" aca="1" ref="CQ1033" ca="1">IF(RAND()&lt;=_xlfn.NORM.S.DIST((_xlfn.NORM.S.INV($F$54)-SQRT($F$61)*$C1033)/SQRT(1-$F$61),TRUE),(1-(1-RAND())^(1/$G$57))^(1/$I$57),0)</f>
        <v>0</v>
      </c>
      <c r="CR1033" s="210">
        <f t="array" aca="1" ref="CR1033" ca="1">IF(RAND()&lt;=_xlfn.NORM.S.DIST((_xlfn.NORM.S.INV($F$54)-SQRT($F$61)*$C1033)/SQRT(1-$F$61),TRUE),(1-(1-RAND())^(1/$G$57))^(1/$I$57),0)</f>
        <v>0</v>
      </c>
      <c r="CS1033" s="210">
        <f t="array" aca="1" ref="CS1033" ca="1">IF(RAND()&lt;=_xlfn.NORM.S.DIST((_xlfn.NORM.S.INV($F$54)-SQRT($F$61)*$C1033)/SQRT(1-$F$61),TRUE),(1-(1-RAND())^(1/$G$57))^(1/$I$57),0)</f>
        <v>0</v>
      </c>
      <c r="CT1033" s="210">
        <f t="array" aca="1" ref="CT1033" ca="1">IF(RAND()&lt;=_xlfn.NORM.S.DIST((_xlfn.NORM.S.INV($F$54)-SQRT($F$61)*$C1033)/SQRT(1-$F$61),TRUE),(1-(1-RAND())^(1/$G$57))^(1/$I$57),0)</f>
        <v>0</v>
      </c>
      <c r="CU1033" s="210">
        <f t="array" aca="1" ref="CU1033" ca="1">IF(RAND()&lt;=_xlfn.NORM.S.DIST((_xlfn.NORM.S.INV($F$54)-SQRT($F$61)*$C1033)/SQRT(1-$F$61),TRUE),(1-(1-RAND())^(1/$G$57))^(1/$I$57),0)</f>
        <v>0</v>
      </c>
      <c r="CV1033" s="210">
        <f t="array" aca="1" ref="CV1033" ca="1">IF(RAND()&lt;=_xlfn.NORM.S.DIST((_xlfn.NORM.S.INV($F$54)-SQRT($F$61)*$C1033)/SQRT(1-$F$61),TRUE),(1-(1-RAND())^(1/$G$57))^(1/$I$57),0)</f>
        <v>0</v>
      </c>
      <c r="CW1033" s="210">
        <f t="array" aca="1" ref="CW1033" ca="1">IF(RAND()&lt;=_xlfn.NORM.S.DIST((_xlfn.NORM.S.INV($F$54)-SQRT($F$61)*$C1033)/SQRT(1-$F$61),TRUE),(1-(1-RAND())^(1/$G$57))^(1/$I$57),0)</f>
        <v>0</v>
      </c>
      <c r="CX1033" s="210">
        <f t="array" aca="1" ref="CX1033" ca="1">IF(RAND()&lt;=_xlfn.NORM.S.DIST((_xlfn.NORM.S.INV($F$54)-SQRT($F$61)*$C1033)/SQRT(1-$F$61),TRUE),(1-(1-RAND())^(1/$G$57))^(1/$I$57),0)</f>
        <v>0</v>
      </c>
      <c r="CY1033" s="210">
        <f t="array" aca="1" ref="CY1033" ca="1">IF(RAND()&lt;=_xlfn.NORM.S.DIST((_xlfn.NORM.S.INV($F$54)-SQRT($F$61)*$C1033)/SQRT(1-$F$61),TRUE),(1-(1-RAND())^(1/$G$57))^(1/$I$57),0)</f>
        <v>0</v>
      </c>
      <c r="CZ1033" s="210">
        <f t="array" aca="1" ref="CZ1033" ca="1">IF(RAND()&lt;=_xlfn.NORM.S.DIST((_xlfn.NORM.S.INV($F$54)-SQRT($F$61)*$C1033)/SQRT(1-$F$61),TRUE),(1-(1-RAND())^(1/$G$57))^(1/$I$57),0)</f>
        <v>0</v>
      </c>
      <c r="DA1033" s="210">
        <f t="array" aca="1" ref="DA1033" ca="1">IF(RAND()&lt;=_xlfn.NORM.S.DIST((_xlfn.NORM.S.INV($F$54)-SQRT($F$61)*$C1033)/SQRT(1-$F$61),TRUE),(1-(1-RAND())^(1/$G$57))^(1/$I$57),0)</f>
        <v>0.98809421767648808</v>
      </c>
      <c r="DB1033" s="210">
        <f t="array" aca="1" ref="DB1033" ca="1">IF(RAND()&lt;=_xlfn.NORM.S.DIST((_xlfn.NORM.S.INV($F$54)-SQRT($F$61)*$C1033)/SQRT(1-$F$61),TRUE),(1-(1-RAND())^(1/$G$57))^(1/$I$57),0)</f>
        <v>0</v>
      </c>
      <c r="DC1033" s="210">
        <f t="array" aca="1" ref="DC1033" ca="1">IF(RAND()&lt;=_xlfn.NORM.S.DIST((_xlfn.NORM.S.INV($F$54)-SQRT($F$61)*$C1033)/SQRT(1-$F$61),TRUE),(1-(1-RAND())^(1/$G$57))^(1/$I$57),0)</f>
        <v>0</v>
      </c>
      <c r="DD1033" s="210">
        <f t="array" aca="1" ref="DD1033" ca="1">IF(RAND()&lt;=_xlfn.NORM.S.DIST((_xlfn.NORM.S.INV($F$54)-SQRT($F$61)*$C1033)/SQRT(1-$F$61),TRUE),(1-(1-RAND())^(1/$G$57))^(1/$I$57),0)</f>
        <v>0.94869677324134472</v>
      </c>
      <c r="DE1033" s="210">
        <f t="array" aca="1" ref="DE1033" ca="1">IF(RAND()&lt;=_xlfn.NORM.S.DIST((_xlfn.NORM.S.INV($F$54)-SQRT($F$61)*$C1033)/SQRT(1-$F$61),TRUE),(1-(1-RAND())^(1/$G$57))^(1/$I$57),0)</f>
        <v>0</v>
      </c>
      <c r="DF1033" s="210">
        <f t="array" aca="1" ref="DF1033" ca="1">IF(RAND()&lt;=_xlfn.NORM.S.DIST((_xlfn.NORM.S.INV($F$54)-SQRT($F$61)*$C1033)/SQRT(1-$F$61),TRUE),(1-(1-RAND())^(1/$G$57))^(1/$I$57),0)</f>
        <v>0</v>
      </c>
      <c r="DG1033" s="210">
        <f t="array" aca="1" ref="DG1033" ca="1">IF(RAND()&lt;=_xlfn.NORM.S.DIST((_xlfn.NORM.S.INV($F$54)-SQRT($F$61)*$C1033)/SQRT(1-$F$61),TRUE),(1-(1-RAND())^(1/$G$57))^(1/$I$57),0)</f>
        <v>0</v>
      </c>
      <c r="DH1033" s="210">
        <f t="array" aca="1" ref="DH1033" ca="1">IF(RAND()&lt;=_xlfn.NORM.S.DIST((_xlfn.NORM.S.INV($F$54)-SQRT($F$61)*$C1033)/SQRT(1-$F$61),TRUE),(1-(1-RAND())^(1/$G$57))^(1/$I$57),0)</f>
        <v>0</v>
      </c>
      <c r="DI1033" s="210">
        <f t="array" aca="1" ref="DI1033" ca="1">IF(RAND()&lt;=_xlfn.NORM.S.DIST((_xlfn.NORM.S.INV($F$54)-SQRT($F$61)*$C1033)/SQRT(1-$F$61),TRUE),(1-(1-RAND())^(1/$G$57))^(1/$I$57),0)</f>
        <v>0</v>
      </c>
      <c r="DJ1033" s="210">
        <f t="array" aca="1" ref="DJ1033" ca="1">IF(RAND()&lt;=_xlfn.NORM.S.DIST((_xlfn.NORM.S.INV($F$54)-SQRT($F$61)*$C1033)/SQRT(1-$F$61),TRUE),(1-(1-RAND())^(1/$G$57))^(1/$I$57),0)</f>
        <v>0</v>
      </c>
      <c r="DK1033" s="210">
        <f t="array" aca="1" ref="DK1033" ca="1">IF(RAND()&lt;=_xlfn.NORM.S.DIST((_xlfn.NORM.S.INV($F$54)-SQRT($F$61)*$C1033)/SQRT(1-$F$61),TRUE),(1-(1-RAND())^(1/$G$57))^(1/$I$57),0)</f>
        <v>0</v>
      </c>
      <c r="DL1033" s="210">
        <f t="array" aca="1" ref="DL1033" ca="1">IF(RAND()&lt;=_xlfn.NORM.S.DIST((_xlfn.NORM.S.INV($F$54)-SQRT($F$61)*$C1033)/SQRT(1-$F$61),TRUE),(1-(1-RAND())^(1/$G$57))^(1/$I$57),0)</f>
        <v>0</v>
      </c>
      <c r="DM1033" s="210">
        <f t="array" aca="1" ref="DM1033" ca="1">IF(RAND()&lt;=_xlfn.NORM.S.DIST((_xlfn.NORM.S.INV($F$54)-SQRT($F$61)*$C1033)/SQRT(1-$F$61),TRUE),(1-(1-RAND())^(1/$G$57))^(1/$I$57),0)</f>
        <v>0</v>
      </c>
      <c r="DN1033" s="210">
        <f t="array" aca="1" ref="DN1033" ca="1">IF(RAND()&lt;=_xlfn.NORM.S.DIST((_xlfn.NORM.S.INV($F$54)-SQRT($F$61)*$C1033)/SQRT(1-$F$61),TRUE),(1-(1-RAND())^(1/$G$57))^(1/$I$57),0)</f>
        <v>0</v>
      </c>
      <c r="DO1033" s="210">
        <f t="array" aca="1" ref="DO1033" ca="1">IF(RAND()&lt;=_xlfn.NORM.S.DIST((_xlfn.NORM.S.INV($F$54)-SQRT($F$61)*$C1033)/SQRT(1-$F$61),TRUE),(1-(1-RAND())^(1/$G$57))^(1/$I$57),0)</f>
        <v>0</v>
      </c>
      <c r="DP1033" s="210">
        <f t="array" aca="1" ref="DP1033" ca="1">IF(RAND()&lt;=_xlfn.NORM.S.DIST((_xlfn.NORM.S.INV($F$54)-SQRT($F$61)*$C1033)/SQRT(1-$F$61),TRUE),(1-(1-RAND())^(1/$G$57))^(1/$I$57),0)</f>
        <v>0</v>
      </c>
      <c r="DQ1033" s="210">
        <f t="array" aca="1" ref="DQ1033" ca="1">IF(RAND()&lt;=_xlfn.NORM.S.DIST((_xlfn.NORM.S.INV($F$54)-SQRT($F$61)*$C1033)/SQRT(1-$F$61),TRUE),(1-(1-RAND())^(1/$G$57))^(1/$I$57),0)</f>
        <v>0</v>
      </c>
      <c r="DR1033" s="210">
        <f t="array" aca="1" ref="DR1033" ca="1">IF(RAND()&lt;=_xlfn.NORM.S.DIST((_xlfn.NORM.S.INV($F$54)-SQRT($F$61)*$C1033)/SQRT(1-$F$61),TRUE),(1-(1-RAND())^(1/$G$57))^(1/$I$57),0)</f>
        <v>0</v>
      </c>
      <c r="DS1033" s="210">
        <f t="array" aca="1" ref="DS1033" ca="1">IF(RAND()&lt;=_xlfn.NORM.S.DIST((_xlfn.NORM.S.INV($F$54)-SQRT($F$61)*$C1033)/SQRT(1-$F$61),TRUE),(1-(1-RAND())^(1/$G$57))^(1/$I$57),0)</f>
        <v>0</v>
      </c>
      <c r="DT1033" s="210">
        <f t="array" aca="1" ref="DT1033" ca="1">IF(RAND()&lt;=_xlfn.NORM.S.DIST((_xlfn.NORM.S.INV($F$54)-SQRT($F$61)*$C1033)/SQRT(1-$F$61),TRUE),(1-(1-RAND())^(1/$G$57))^(1/$I$57),0)</f>
        <v>0</v>
      </c>
      <c r="DU1033" s="210">
        <f t="array" aca="1" ref="DU1033" ca="1">IF(RAND()&lt;=_xlfn.NORM.S.DIST((_xlfn.NORM.S.INV($F$54)-SQRT($F$61)*$C1033)/SQRT(1-$F$61),TRUE),(1-(1-RAND())^(1/$G$57))^(1/$I$57),0)</f>
        <v>0</v>
      </c>
      <c r="DV1033" s="210">
        <f t="array" aca="1" ref="DV1033" ca="1">IF(RAND()&lt;=_xlfn.NORM.S.DIST((_xlfn.NORM.S.INV($F$54)-SQRT($F$61)*$C1033)/SQRT(1-$F$61),TRUE),(1-(1-RAND())^(1/$G$57))^(1/$I$57),0)</f>
        <v>0</v>
      </c>
      <c r="DW1033" s="210">
        <f t="array" aca="1" ref="DW1033" ca="1">IF(RAND()&lt;=_xlfn.NORM.S.DIST((_xlfn.NORM.S.INV($F$54)-SQRT($F$61)*$C1033)/SQRT(1-$F$61),TRUE),(1-(1-RAND())^(1/$G$57))^(1/$I$57),0)</f>
        <v>0</v>
      </c>
      <c r="DX1033" s="210">
        <f t="array" aca="1" ref="DX1033" ca="1">IF(RAND()&lt;=_xlfn.NORM.S.DIST((_xlfn.NORM.S.INV($F$54)-SQRT($F$61)*$C1033)/SQRT(1-$F$61),TRUE),(1-(1-RAND())^(1/$G$57))^(1/$I$57),0)</f>
        <v>0</v>
      </c>
      <c r="DY1033" s="210">
        <f t="array" aca="1" ref="DY1033" ca="1">IF(RAND()&lt;=_xlfn.NORM.S.DIST((_xlfn.NORM.S.INV($F$54)-SQRT($F$61)*$C1033)/SQRT(1-$F$61),TRUE),(1-(1-RAND())^(1/$G$57))^(1/$I$57),0)</f>
        <v>0</v>
      </c>
      <c r="DZ1033" s="210">
        <f t="array" aca="1" ref="DZ1033" ca="1">IF(RAND()&lt;=_xlfn.NORM.S.DIST((_xlfn.NORM.S.INV($F$54)-SQRT($F$61)*$C1033)/SQRT(1-$F$61),TRUE),(1-(1-RAND())^(1/$G$57))^(1/$I$57),0)</f>
        <v>0</v>
      </c>
      <c r="EA1033" s="210">
        <f t="array" aca="1" ref="EA1033" ca="1">IF(RAND()&lt;=_xlfn.NORM.S.DIST((_xlfn.NORM.S.INV($F$54)-SQRT($F$61)*$C1033)/SQRT(1-$F$61),TRUE),(1-(1-RAND())^(1/$G$57))^(1/$I$57),0)</f>
        <v>0</v>
      </c>
      <c r="EB1033" s="210">
        <f t="array" aca="1" ref="EB1033" ca="1">IF(RAND()&lt;=_xlfn.NORM.S.DIST((_xlfn.NORM.S.INV($F$54)-SQRT($F$61)*$C1033)/SQRT(1-$F$61),TRUE),(1-(1-RAND())^(1/$G$57))^(1/$I$57),0)</f>
        <v>0</v>
      </c>
      <c r="EC1033" s="210">
        <f t="array" aca="1" ref="EC1033" ca="1">IF(RAND()&lt;=_xlfn.NORM.S.DIST((_xlfn.NORM.S.INV($F$54)-SQRT($F$61)*$C1033)/SQRT(1-$F$61),TRUE),(1-(1-RAND())^(1/$G$57))^(1/$I$57),0)</f>
        <v>0</v>
      </c>
      <c r="ED1033" s="210">
        <f t="array" aca="1" ref="ED1033" ca="1">IF(RAND()&lt;=_xlfn.NORM.S.DIST((_xlfn.NORM.S.INV($F$54)-SQRT($F$61)*$C1033)/SQRT(1-$F$61),TRUE),(1-(1-RAND())^(1/$G$57))^(1/$I$57),0)</f>
        <v>0</v>
      </c>
      <c r="EE1033" s="210">
        <f t="array" aca="1" ref="EE1033" ca="1">IF(RAND()&lt;=_xlfn.NORM.S.DIST((_xlfn.NORM.S.INV($F$54)-SQRT($F$61)*$C1033)/SQRT(1-$F$61),TRUE),(1-(1-RAND())^(1/$G$57))^(1/$I$57),0)</f>
        <v>0</v>
      </c>
      <c r="EF1033" s="210">
        <f t="array" aca="1" ref="EF1033" ca="1">IF(RAND()&lt;=_xlfn.NORM.S.DIST((_xlfn.NORM.S.INV($F$54)-SQRT($F$61)*$C1033)/SQRT(1-$F$61),TRUE),(1-(1-RAND())^(1/$G$57))^(1/$I$57),0)</f>
        <v>0</v>
      </c>
      <c r="EG1033" s="210">
        <f t="array" aca="1" ref="EG1033" ca="1">IF(RAND()&lt;=_xlfn.NORM.S.DIST((_xlfn.NORM.S.INV($F$54)-SQRT($F$61)*$C1033)/SQRT(1-$F$61),TRUE),(1-(1-RAND())^(1/$G$57))^(1/$I$57),0)</f>
        <v>0</v>
      </c>
      <c r="EH1033" s="210">
        <f t="array" aca="1" ref="EH1033" ca="1">IF(RAND()&lt;=_xlfn.NORM.S.DIST((_xlfn.NORM.S.INV($F$54)-SQRT($F$61)*$C1033)/SQRT(1-$F$61),TRUE),(1-(1-RAND())^(1/$G$57))^(1/$I$57),0)</f>
        <v>0</v>
      </c>
      <c r="EI1033" s="210">
        <f t="array" aca="1" ref="EI1033" ca="1">IF(RAND()&lt;=_xlfn.NORM.S.DIST((_xlfn.NORM.S.INV($F$54)-SQRT($F$61)*$C1033)/SQRT(1-$F$61),TRUE),(1-(1-RAND())^(1/$G$57))^(1/$I$57),0)</f>
        <v>0</v>
      </c>
      <c r="EJ1033" s="210">
        <f t="array" aca="1" ref="EJ1033" ca="1">IF(RAND()&lt;=_xlfn.NORM.S.DIST((_xlfn.NORM.S.INV($F$54)-SQRT($F$61)*$C1033)/SQRT(1-$F$61),TRUE),(1-(1-RAND())^(1/$G$57))^(1/$I$57),0)</f>
        <v>0</v>
      </c>
      <c r="EK1033" s="210">
        <f t="array" aca="1" ref="EK1033" ca="1">IF(RAND()&lt;=_xlfn.NORM.S.DIST((_xlfn.NORM.S.INV($F$54)-SQRT($F$61)*$C1033)/SQRT(1-$F$61),TRUE),(1-(1-RAND())^(1/$G$57))^(1/$I$57),0)</f>
        <v>0</v>
      </c>
      <c r="EL1033" s="210">
        <f t="array" aca="1" ref="EL1033" ca="1">IF(RAND()&lt;=_xlfn.NORM.S.DIST((_xlfn.NORM.S.INV($F$54)-SQRT($F$61)*$C1033)/SQRT(1-$F$61),TRUE),(1-(1-RAND())^(1/$G$57))^(1/$I$57),0)</f>
        <v>0</v>
      </c>
      <c r="EM1033" s="210">
        <f t="array" aca="1" ref="EM1033" ca="1">IF(RAND()&lt;=_xlfn.NORM.S.DIST((_xlfn.NORM.S.INV($F$54)-SQRT($F$61)*$C1033)/SQRT(1-$F$61),TRUE),(1-(1-RAND())^(1/$G$57))^(1/$I$57),0)</f>
        <v>0</v>
      </c>
      <c r="EN1033" s="210">
        <f t="array" aca="1" ref="EN1033" ca="1">IF(RAND()&lt;=_xlfn.NORM.S.DIST((_xlfn.NORM.S.INV($F$54)-SQRT($F$61)*$C1033)/SQRT(1-$F$61),TRUE),(1-(1-RAND())^(1/$G$57))^(1/$I$57),0)</f>
        <v>0</v>
      </c>
      <c r="EO1033" s="210">
        <f t="array" aca="1" ref="EO1033" ca="1">IF(RAND()&lt;=_xlfn.NORM.S.DIST((_xlfn.NORM.S.INV($F$54)-SQRT($F$61)*$C1033)/SQRT(1-$F$61),TRUE),(1-(1-RAND())^(1/$G$57))^(1/$I$57),0)</f>
        <v>0</v>
      </c>
      <c r="EP1033" s="210">
        <f t="array" aca="1" ref="EP1033" ca="1">IF(RAND()&lt;=_xlfn.NORM.S.DIST((_xlfn.NORM.S.INV($F$54)-SQRT($F$61)*$C1033)/SQRT(1-$F$61),TRUE),(1-(1-RAND())^(1/$G$57))^(1/$I$57),0)</f>
        <v>0</v>
      </c>
      <c r="EQ1033" s="210">
        <f t="array" aca="1" ref="EQ1033" ca="1">IF(RAND()&lt;=_xlfn.NORM.S.DIST((_xlfn.NORM.S.INV($F$54)-SQRT($F$61)*$C1033)/SQRT(1-$F$61),TRUE),(1-(1-RAND())^(1/$G$57))^(1/$I$57),0)</f>
        <v>0</v>
      </c>
      <c r="ER1033" s="210">
        <f t="array" aca="1" ref="ER1033" ca="1">IF(RAND()&lt;=_xlfn.NORM.S.DIST((_xlfn.NORM.S.INV($F$54)-SQRT($F$61)*$C1033)/SQRT(1-$F$61),TRUE),(1-(1-RAND())^(1/$G$57))^(1/$I$57),0)</f>
        <v>0</v>
      </c>
      <c r="ES1033" s="210">
        <f t="array" aca="1" ref="ES1033" ca="1">IF(RAND()&lt;=_xlfn.NORM.S.DIST((_xlfn.NORM.S.INV($F$54)-SQRT($F$61)*$C1033)/SQRT(1-$F$61),TRUE),(1-(1-RAND())^(1/$G$57))^(1/$I$57),0)</f>
        <v>0</v>
      </c>
      <c r="ET1033" s="210">
        <f t="array" aca="1" ref="ET1033" ca="1">IF(RAND()&lt;=_xlfn.NORM.S.DIST((_xlfn.NORM.S.INV($F$54)-SQRT($F$61)*$C1033)/SQRT(1-$F$61),TRUE),(1-(1-RAND())^(1/$G$57))^(1/$I$57),0)</f>
        <v>0</v>
      </c>
      <c r="EU1033" s="210">
        <f t="array" aca="1" ref="EU1033" ca="1">IF(RAND()&lt;=_xlfn.NORM.S.DIST((_xlfn.NORM.S.INV($F$54)-SQRT($F$61)*$C1033)/SQRT(1-$F$61),TRUE),(1-(1-RAND())^(1/$G$57))^(1/$I$57),0)</f>
        <v>0</v>
      </c>
      <c r="EV1033" s="210">
        <f t="array" aca="1" ref="EV1033" ca="1">IF(RAND()&lt;=_xlfn.NORM.S.DIST((_xlfn.NORM.S.INV($F$54)-SQRT($F$61)*$C1033)/SQRT(1-$F$61),TRUE),(1-(1-RAND())^(1/$G$57))^(1/$I$57),0)</f>
        <v>0</v>
      </c>
      <c r="EW1033" s="210">
        <f t="array" aca="1" ref="EW1033" ca="1">IF(RAND()&lt;=_xlfn.NORM.S.DIST((_xlfn.NORM.S.INV($F$54)-SQRT($F$61)*$C1033)/SQRT(1-$F$61),TRUE),(1-(1-RAND())^(1/$G$57))^(1/$I$57),0)</f>
        <v>0</v>
      </c>
      <c r="EX1033" s="210">
        <f t="array" aca="1" ref="EX1033" ca="1">IF(RAND()&lt;=_xlfn.NORM.S.DIST((_xlfn.NORM.S.INV($F$54)-SQRT($F$61)*$C1033)/SQRT(1-$F$61),TRUE),(1-(1-RAND())^(1/$G$57))^(1/$I$57),0)</f>
        <v>0</v>
      </c>
      <c r="EY1033" s="210">
        <f t="array" aca="1" ref="EY1033" ca="1">IF(RAND()&lt;=_xlfn.NORM.S.DIST((_xlfn.NORM.S.INV($F$54)-SQRT($F$61)*$C1033)/SQRT(1-$F$61),TRUE),(1-(1-RAND())^(1/$G$57))^(1/$I$57),0)</f>
        <v>0</v>
      </c>
      <c r="EZ1033" s="210">
        <f t="array" aca="1" ref="EZ1033" ca="1">IF(RAND()&lt;=_xlfn.NORM.S.DIST((_xlfn.NORM.S.INV($F$54)-SQRT($F$61)*$C1033)/SQRT(1-$F$61),TRUE),(1-(1-RAND())^(1/$G$57))^(1/$I$57),0)</f>
        <v>0</v>
      </c>
      <c r="FA1033" s="210">
        <f t="array" aca="1" ref="FA1033" ca="1">IF(RAND()&lt;=_xlfn.NORM.S.DIST((_xlfn.NORM.S.INV($F$54)-SQRT($F$61)*$C1033)/SQRT(1-$F$61),TRUE),(1-(1-RAND())^(1/$G$57))^(1/$I$57),0)</f>
        <v>0</v>
      </c>
      <c r="FB1033" s="210">
        <f t="array" aca="1" ref="FB1033" ca="1">IF(RAND()&lt;=_xlfn.NORM.S.DIST((_xlfn.NORM.S.INV($F$54)-SQRT($F$61)*$C1033)/SQRT(1-$F$61),TRUE),(1-(1-RAND())^(1/$G$57))^(1/$I$57),0)</f>
        <v>0</v>
      </c>
      <c r="FC1033" s="210">
        <f t="array" aca="1" ref="FC1033" ca="1">IF(RAND()&lt;=_xlfn.NORM.S.DIST((_xlfn.NORM.S.INV($F$54)-SQRT($F$61)*$C1033)/SQRT(1-$F$61),TRUE),(1-(1-RAND())^(1/$G$57))^(1/$I$57),0)</f>
        <v>0</v>
      </c>
      <c r="FD1033" s="210">
        <f t="array" aca="1" ref="FD1033" ca="1">IF(RAND()&lt;=_xlfn.NORM.S.DIST((_xlfn.NORM.S.INV($F$54)-SQRT($F$61)*$C1033)/SQRT(1-$F$61),TRUE),(1-(1-RAND())^(1/$G$57))^(1/$I$57),0)</f>
        <v>0</v>
      </c>
      <c r="FE1033" s="210">
        <f t="array" aca="1" ref="FE1033" ca="1">IF(RAND()&lt;=_xlfn.NORM.S.DIST((_xlfn.NORM.S.INV($F$54)-SQRT($F$61)*$C1033)/SQRT(1-$F$61),TRUE),(1-(1-RAND())^(1/$G$57))^(1/$I$57),0)</f>
        <v>0</v>
      </c>
      <c r="FF1033" s="210">
        <f t="array" aca="1" ref="FF1033" ca="1">IF(RAND()&lt;=_xlfn.NORM.S.DIST((_xlfn.NORM.S.INV($F$54)-SQRT($F$61)*$C1033)/SQRT(1-$F$61),TRUE),(1-(1-RAND())^(1/$G$57))^(1/$I$57),0)</f>
        <v>0</v>
      </c>
      <c r="FG1033" s="210">
        <f t="array" aca="1" ref="FG1033" ca="1">IF(RAND()&lt;=_xlfn.NORM.S.DIST((_xlfn.NORM.S.INV($F$54)-SQRT($F$61)*$C1033)/SQRT(1-$F$61),TRUE),(1-(1-RAND())^(1/$G$57))^(1/$I$57),0)</f>
        <v>0</v>
      </c>
      <c r="FH1033" s="210">
        <f t="array" aca="1" ref="FH1033" ca="1">IF(RAND()&lt;=_xlfn.NORM.S.DIST((_xlfn.NORM.S.INV($F$54)-SQRT($F$61)*$C1033)/SQRT(1-$F$61),TRUE),(1-(1-RAND())^(1/$G$57))^(1/$I$57),0)</f>
        <v>0</v>
      </c>
      <c r="FI1033" s="210">
        <f t="array" aca="1" ref="FI1033" ca="1">IF(RAND()&lt;=_xlfn.NORM.S.DIST((_xlfn.NORM.S.INV($F$54)-SQRT($F$61)*$C1033)/SQRT(1-$F$61),TRUE),(1-(1-RAND())^(1/$G$57))^(1/$I$57),0)</f>
        <v>0</v>
      </c>
      <c r="FJ1033" s="210">
        <f t="array" aca="1" ref="FJ1033" ca="1">IF(RAND()&lt;=_xlfn.NORM.S.DIST((_xlfn.NORM.S.INV($F$54)-SQRT($F$61)*$C1033)/SQRT(1-$F$61),TRUE),(1-(1-RAND())^(1/$G$57))^(1/$I$57),0)</f>
        <v>0</v>
      </c>
      <c r="FK1033" s="210">
        <f t="array" aca="1" ref="FK1033" ca="1">IF(RAND()&lt;=_xlfn.NORM.S.DIST((_xlfn.NORM.S.INV($F$54)-SQRT($F$61)*$C1033)/SQRT(1-$F$61),TRUE),(1-(1-RAND())^(1/$G$57))^(1/$I$57),0)</f>
        <v>0</v>
      </c>
      <c r="FL1033" s="210">
        <f t="array" aca="1" ref="FL1033" ca="1">IF(RAND()&lt;=_xlfn.NORM.S.DIST((_xlfn.NORM.S.INV($F$54)-SQRT($F$61)*$C1033)/SQRT(1-$F$61),TRUE),(1-(1-RAND())^(1/$G$57))^(1/$I$57),0)</f>
        <v>0</v>
      </c>
      <c r="FM1033" s="210">
        <f t="array" aca="1" ref="FM1033" ca="1">IF(RAND()&lt;=_xlfn.NORM.S.DIST((_xlfn.NORM.S.INV($F$54)-SQRT($F$61)*$C1033)/SQRT(1-$F$61),TRUE),(1-(1-RAND())^(1/$G$57))^(1/$I$57),0)</f>
        <v>0</v>
      </c>
      <c r="FN1033" s="210">
        <f t="shared" ca="1" si="251"/>
        <v>2</v>
      </c>
      <c r="FO1033" s="210">
        <f t="shared" ca="1" si="246"/>
        <v>1.9367909909178329</v>
      </c>
      <c r="FP1033" s="210">
        <f t="array" aca="1" ref="FP1033" ca="1">IF(RAND()&lt;=_xlfn.NORM.S.DIST((_xlfn.NORM.S.INV($G$54)-SQRT($G$61)*$C1033)/SQRT(1-$G$61),TRUE),(1-(1-RAND())^(1/$G$57))^(1/$I$57),0)</f>
        <v>0</v>
      </c>
      <c r="FQ1033" s="210">
        <f t="array" aca="1" ref="FQ1033" ca="1">IF(RAND()&lt;=_xlfn.NORM.S.DIST((_xlfn.NORM.S.INV($G$54)-SQRT($G$61)*$C1033)/SQRT(1-$G$61),TRUE),(1-(1-RAND())^(1/$G$57))^(1/$I$57),0)</f>
        <v>0</v>
      </c>
      <c r="FR1033" s="210">
        <f t="array" aca="1" ref="FR1033" ca="1">IF(RAND()&lt;=_xlfn.NORM.S.DIST((_xlfn.NORM.S.INV($G$54)-SQRT($G$61)*$C1033)/SQRT(1-$G$61),TRUE),(1-(1-RAND())^(1/$G$57))^(1/$I$57),0)</f>
        <v>0</v>
      </c>
      <c r="FS1033" s="210">
        <f t="array" aca="1" ref="FS1033" ca="1">IF(RAND()&lt;=_xlfn.NORM.S.DIST((_xlfn.NORM.S.INV($G$54)-SQRT($G$61)*$C1033)/SQRT(1-$G$61),TRUE),(1-(1-RAND())^(1/$G$57))^(1/$I$57),0)</f>
        <v>0</v>
      </c>
      <c r="FT1033" s="210">
        <f t="array" aca="1" ref="FT1033" ca="1">IF(RAND()&lt;=_xlfn.NORM.S.DIST((_xlfn.NORM.S.INV($G$54)-SQRT($G$61)*$C1033)/SQRT(1-$G$61),TRUE),(1-(1-RAND())^(1/$G$57))^(1/$I$57),0)</f>
        <v>0</v>
      </c>
      <c r="FU1033" s="210">
        <f t="array" aca="1" ref="FU1033" ca="1">IF(RAND()&lt;=_xlfn.NORM.S.DIST((_xlfn.NORM.S.INV($G$54)-SQRT($G$61)*$C1033)/SQRT(1-$G$61),TRUE),(1-(1-RAND())^(1/$G$57))^(1/$I$57),0)</f>
        <v>0</v>
      </c>
      <c r="FV1033" s="210">
        <f t="array" aca="1" ref="FV1033" ca="1">IF(RAND()&lt;=_xlfn.NORM.S.DIST((_xlfn.NORM.S.INV($G$54)-SQRT($G$61)*$C1033)/SQRT(1-$G$61),TRUE),(1-(1-RAND())^(1/$G$57))^(1/$I$57),0)</f>
        <v>0</v>
      </c>
      <c r="FW1033" s="210">
        <f t="array" aca="1" ref="FW1033" ca="1">IF(RAND()&lt;=_xlfn.NORM.S.DIST((_xlfn.NORM.S.INV($G$54)-SQRT($G$61)*$C1033)/SQRT(1-$G$61),TRUE),(1-(1-RAND())^(1/$G$57))^(1/$I$57),0)</f>
        <v>0</v>
      </c>
      <c r="FX1033" s="210">
        <f t="array" aca="1" ref="FX1033" ca="1">IF(RAND()&lt;=_xlfn.NORM.S.DIST((_xlfn.NORM.S.INV($G$54)-SQRT($G$61)*$C1033)/SQRT(1-$G$61),TRUE),(1-(1-RAND())^(1/$G$57))^(1/$I$57),0)</f>
        <v>0</v>
      </c>
      <c r="FY1033" s="210">
        <f t="array" aca="1" ref="FY1033" ca="1">IF(RAND()&lt;=_xlfn.NORM.S.DIST((_xlfn.NORM.S.INV($G$54)-SQRT($G$61)*$C1033)/SQRT(1-$G$61),TRUE),(1-(1-RAND())^(1/$G$57))^(1/$I$57),0)</f>
        <v>0</v>
      </c>
      <c r="FZ1033" s="210">
        <f t="array" aca="1" ref="FZ1033" ca="1">IF(RAND()&lt;=_xlfn.NORM.S.DIST((_xlfn.NORM.S.INV($G$54)-SQRT($G$61)*$C1033)/SQRT(1-$G$61),TRUE),(1-(1-RAND())^(1/$G$57))^(1/$I$57),0)</f>
        <v>0</v>
      </c>
      <c r="GA1033" s="210">
        <f t="array" aca="1" ref="GA1033" ca="1">IF(RAND()&lt;=_xlfn.NORM.S.DIST((_xlfn.NORM.S.INV($G$54)-SQRT($G$61)*$C1033)/SQRT(1-$G$61),TRUE),(1-(1-RAND())^(1/$G$57))^(1/$I$57),0)</f>
        <v>0</v>
      </c>
      <c r="GB1033" s="210">
        <f t="array" aca="1" ref="GB1033" ca="1">IF(RAND()&lt;=_xlfn.NORM.S.DIST((_xlfn.NORM.S.INV($G$54)-SQRT($G$61)*$C1033)/SQRT(1-$G$61),TRUE),(1-(1-RAND())^(1/$G$57))^(1/$I$57),0)</f>
        <v>0</v>
      </c>
      <c r="GC1033" s="210">
        <f t="array" aca="1" ref="GC1033" ca="1">IF(RAND()&lt;=_xlfn.NORM.S.DIST((_xlfn.NORM.S.INV($G$54)-SQRT($G$61)*$C1033)/SQRT(1-$G$61),TRUE),(1-(1-RAND())^(1/$G$57))^(1/$I$57),0)</f>
        <v>0</v>
      </c>
      <c r="GD1033" s="210">
        <f t="array" aca="1" ref="GD1033" ca="1">IF(RAND()&lt;=_xlfn.NORM.S.DIST((_xlfn.NORM.S.INV($G$54)-SQRT($G$61)*$C1033)/SQRT(1-$G$61),TRUE),(1-(1-RAND())^(1/$G$57))^(1/$I$57),0)</f>
        <v>0</v>
      </c>
      <c r="GE1033" s="210">
        <f t="array" aca="1" ref="GE1033" ca="1">IF(RAND()&lt;=_xlfn.NORM.S.DIST((_xlfn.NORM.S.INV($G$54)-SQRT($G$61)*$C1033)/SQRT(1-$G$61),TRUE),(1-(1-RAND())^(1/$G$57))^(1/$I$57),0)</f>
        <v>0</v>
      </c>
      <c r="GF1033" s="210">
        <f t="array" aca="1" ref="GF1033" ca="1">IF(RAND()&lt;=_xlfn.NORM.S.DIST((_xlfn.NORM.S.INV($G$54)-SQRT($G$61)*$C1033)/SQRT(1-$G$61),TRUE),(1-(1-RAND())^(1/$G$57))^(1/$I$57),0)</f>
        <v>0</v>
      </c>
      <c r="GG1033" s="210">
        <f t="array" aca="1" ref="GG1033" ca="1">IF(RAND()&lt;=_xlfn.NORM.S.DIST((_xlfn.NORM.S.INV($G$54)-SQRT($G$61)*$C1033)/SQRT(1-$G$61),TRUE),(1-(1-RAND())^(1/$G$57))^(1/$I$57),0)</f>
        <v>0</v>
      </c>
      <c r="GH1033" s="210">
        <f t="array" aca="1" ref="GH1033" ca="1">IF(RAND()&lt;=_xlfn.NORM.S.DIST((_xlfn.NORM.S.INV($G$54)-SQRT($G$61)*$C1033)/SQRT(1-$G$61),TRUE),(1-(1-RAND())^(1/$G$57))^(1/$I$57),0)</f>
        <v>0</v>
      </c>
      <c r="GI1033" s="210">
        <f t="array" aca="1" ref="GI1033" ca="1">IF(RAND()&lt;=_xlfn.NORM.S.DIST((_xlfn.NORM.S.INV($G$54)-SQRT($G$61)*$C1033)/SQRT(1-$G$61),TRUE),(1-(1-RAND())^(1/$G$57))^(1/$I$57),0)</f>
        <v>0</v>
      </c>
      <c r="GJ1033" s="210">
        <f t="array" aca="1" ref="GJ1033" ca="1">IF(RAND()&lt;=_xlfn.NORM.S.DIST((_xlfn.NORM.S.INV($G$54)-SQRT($G$61)*$C1033)/SQRT(1-$G$61),TRUE),(1-(1-RAND())^(1/$G$57))^(1/$I$57),0)</f>
        <v>0</v>
      </c>
      <c r="GK1033" s="210">
        <f t="array" aca="1" ref="GK1033" ca="1">IF(RAND()&lt;=_xlfn.NORM.S.DIST((_xlfn.NORM.S.INV($G$54)-SQRT($G$61)*$C1033)/SQRT(1-$G$61),TRUE),(1-(1-RAND())^(1/$G$57))^(1/$I$57),0)</f>
        <v>0</v>
      </c>
      <c r="GL1033" s="210">
        <f t="array" aca="1" ref="GL1033" ca="1">IF(RAND()&lt;=_xlfn.NORM.S.DIST((_xlfn.NORM.S.INV($G$54)-SQRT($G$61)*$C1033)/SQRT(1-$G$61),TRUE),(1-(1-RAND())^(1/$G$57))^(1/$I$57),0)</f>
        <v>0</v>
      </c>
      <c r="GM1033" s="210">
        <f t="array" aca="1" ref="GM1033" ca="1">IF(RAND()&lt;=_xlfn.NORM.S.DIST((_xlfn.NORM.S.INV($G$54)-SQRT($G$61)*$C1033)/SQRT(1-$G$61),TRUE),(1-(1-RAND())^(1/$G$57))^(1/$I$57),0)</f>
        <v>0.82758988728633209</v>
      </c>
      <c r="GN1033" s="210">
        <f t="array" aca="1" ref="GN1033" ca="1">IF(RAND()&lt;=_xlfn.NORM.S.DIST((_xlfn.NORM.S.INV($G$54)-SQRT($G$61)*$C1033)/SQRT(1-$G$61),TRUE),(1-(1-RAND())^(1/$G$57))^(1/$I$57),0)</f>
        <v>0</v>
      </c>
      <c r="GO1033" s="210">
        <f t="array" aca="1" ref="GO1033" ca="1">IF(RAND()&lt;=_xlfn.NORM.S.DIST((_xlfn.NORM.S.INV($G$54)-SQRT($G$61)*$C1033)/SQRT(1-$G$61),TRUE),(1-(1-RAND())^(1/$G$57))^(1/$I$57),0)</f>
        <v>0</v>
      </c>
      <c r="GP1033" s="210">
        <f t="array" aca="1" ref="GP1033" ca="1">IF(RAND()&lt;=_xlfn.NORM.S.DIST((_xlfn.NORM.S.INV($G$54)-SQRT($G$61)*$C1033)/SQRT(1-$G$61),TRUE),(1-(1-RAND())^(1/$G$57))^(1/$I$57),0)</f>
        <v>0</v>
      </c>
      <c r="GQ1033" s="210">
        <f t="array" aca="1" ref="GQ1033" ca="1">IF(RAND()&lt;=_xlfn.NORM.S.DIST((_xlfn.NORM.S.INV($G$54)-SQRT($G$61)*$C1033)/SQRT(1-$G$61),TRUE),(1-(1-RAND())^(1/$G$57))^(1/$I$57),0)</f>
        <v>0</v>
      </c>
      <c r="GR1033" s="210">
        <f t="array" aca="1" ref="GR1033" ca="1">IF(RAND()&lt;=_xlfn.NORM.S.DIST((_xlfn.NORM.S.INV($G$54)-SQRT($G$61)*$C1033)/SQRT(1-$G$61),TRUE),(1-(1-RAND())^(1/$G$57))^(1/$I$57),0)</f>
        <v>0</v>
      </c>
      <c r="GS1033" s="210">
        <f t="array" aca="1" ref="GS1033" ca="1">IF(RAND()&lt;=_xlfn.NORM.S.DIST((_xlfn.NORM.S.INV($G$54)-SQRT($G$61)*$C1033)/SQRT(1-$G$61),TRUE),(1-(1-RAND())^(1/$G$57))^(1/$I$57),0)</f>
        <v>0</v>
      </c>
      <c r="GT1033" s="210">
        <f t="array" aca="1" ref="GT1033" ca="1">IF(RAND()&lt;=_xlfn.NORM.S.DIST((_xlfn.NORM.S.INV($G$54)-SQRT($G$61)*$C1033)/SQRT(1-$G$61),TRUE),(1-(1-RAND())^(1/$G$57))^(1/$I$57),0)</f>
        <v>0</v>
      </c>
      <c r="GU1033" s="210">
        <f t="array" aca="1" ref="GU1033" ca="1">IF(RAND()&lt;=_xlfn.NORM.S.DIST((_xlfn.NORM.S.INV($G$54)-SQRT($G$61)*$C1033)/SQRT(1-$G$61),TRUE),(1-(1-RAND())^(1/$G$57))^(1/$I$57),0)</f>
        <v>0.77067893018699873</v>
      </c>
      <c r="GV1033" s="210">
        <f t="array" aca="1" ref="GV1033" ca="1">IF(RAND()&lt;=_xlfn.NORM.S.DIST((_xlfn.NORM.S.INV($G$54)-SQRT($G$61)*$C1033)/SQRT(1-$G$61),TRUE),(1-(1-RAND())^(1/$G$57))^(1/$I$57),0)</f>
        <v>0</v>
      </c>
      <c r="GW1033" s="210">
        <f t="array" aca="1" ref="GW1033" ca="1">IF(RAND()&lt;=_xlfn.NORM.S.DIST((_xlfn.NORM.S.INV($G$54)-SQRT($G$61)*$C1033)/SQRT(1-$G$61),TRUE),(1-(1-RAND())^(1/$G$57))^(1/$I$57),0)</f>
        <v>0</v>
      </c>
      <c r="GX1033" s="210">
        <f t="array" aca="1" ref="GX1033" ca="1">IF(RAND()&lt;=_xlfn.NORM.S.DIST((_xlfn.NORM.S.INV($G$54)-SQRT($G$61)*$C1033)/SQRT(1-$G$61),TRUE),(1-(1-RAND())^(1/$G$57))^(1/$I$57),0)</f>
        <v>0</v>
      </c>
      <c r="GY1033" s="210">
        <f t="array" aca="1" ref="GY1033" ca="1">IF(RAND()&lt;=_xlfn.NORM.S.DIST((_xlfn.NORM.S.INV($G$54)-SQRT($G$61)*$C1033)/SQRT(1-$G$61),TRUE),(1-(1-RAND())^(1/$G$57))^(1/$I$57),0)</f>
        <v>0</v>
      </c>
      <c r="GZ1033" s="210">
        <f t="array" aca="1" ref="GZ1033" ca="1">IF(RAND()&lt;=_xlfn.NORM.S.DIST((_xlfn.NORM.S.INV($G$54)-SQRT($G$61)*$C1033)/SQRT(1-$G$61),TRUE),(1-(1-RAND())^(1/$G$57))^(1/$I$57),0)</f>
        <v>0</v>
      </c>
      <c r="HA1033" s="210">
        <f t="array" aca="1" ref="HA1033" ca="1">IF(RAND()&lt;=_xlfn.NORM.S.DIST((_xlfn.NORM.S.INV($G$54)-SQRT($G$61)*$C1033)/SQRT(1-$G$61),TRUE),(1-(1-RAND())^(1/$G$57))^(1/$I$57),0)</f>
        <v>0</v>
      </c>
      <c r="HB1033" s="210">
        <f t="array" aca="1" ref="HB1033" ca="1">IF(RAND()&lt;=_xlfn.NORM.S.DIST((_xlfn.NORM.S.INV($G$54)-SQRT($G$61)*$C1033)/SQRT(1-$G$61),TRUE),(1-(1-RAND())^(1/$G$57))^(1/$I$57),0)</f>
        <v>0</v>
      </c>
      <c r="HC1033" s="210">
        <f t="array" aca="1" ref="HC1033" ca="1">IF(RAND()&lt;=_xlfn.NORM.S.DIST((_xlfn.NORM.S.INV($G$54)-SQRT($G$61)*$C1033)/SQRT(1-$G$61),TRUE),(1-(1-RAND())^(1/$G$57))^(1/$I$57),0)</f>
        <v>0</v>
      </c>
      <c r="HD1033" s="210">
        <f t="array" aca="1" ref="HD1033" ca="1">IF(RAND()&lt;=_xlfn.NORM.S.DIST((_xlfn.NORM.S.INV($G$54)-SQRT($G$61)*$C1033)/SQRT(1-$G$61),TRUE),(1-(1-RAND())^(1/$G$57))^(1/$I$57),0)</f>
        <v>0</v>
      </c>
      <c r="HE1033" s="210">
        <f t="array" aca="1" ref="HE1033" ca="1">IF(RAND()&lt;=_xlfn.NORM.S.DIST((_xlfn.NORM.S.INV($G$54)-SQRT($G$61)*$C1033)/SQRT(1-$G$61),TRUE),(1-(1-RAND())^(1/$G$57))^(1/$I$57),0)</f>
        <v>0</v>
      </c>
      <c r="HF1033" s="210">
        <f t="array" aca="1" ref="HF1033" ca="1">IF(RAND()&lt;=_xlfn.NORM.S.DIST((_xlfn.NORM.S.INV($G$54)-SQRT($G$61)*$C1033)/SQRT(1-$G$61),TRUE),(1-(1-RAND())^(1/$G$57))^(1/$I$57),0)</f>
        <v>0</v>
      </c>
      <c r="HG1033" s="210">
        <f t="array" aca="1" ref="HG1033" ca="1">IF(RAND()&lt;=_xlfn.NORM.S.DIST((_xlfn.NORM.S.INV($G$54)-SQRT($G$61)*$C1033)/SQRT(1-$G$61),TRUE),(1-(1-RAND())^(1/$G$57))^(1/$I$57),0)</f>
        <v>0</v>
      </c>
      <c r="HH1033" s="210">
        <f t="array" aca="1" ref="HH1033" ca="1">IF(RAND()&lt;=_xlfn.NORM.S.DIST((_xlfn.NORM.S.INV($G$54)-SQRT($G$61)*$C1033)/SQRT(1-$G$61),TRUE),(1-(1-RAND())^(1/$G$57))^(1/$I$57),0)</f>
        <v>0</v>
      </c>
      <c r="HI1033" s="210">
        <f t="array" aca="1" ref="HI1033" ca="1">IF(RAND()&lt;=_xlfn.NORM.S.DIST((_xlfn.NORM.S.INV($G$54)-SQRT($G$61)*$C1033)/SQRT(1-$G$61),TRUE),(1-(1-RAND())^(1/$G$57))^(1/$I$57),0)</f>
        <v>0</v>
      </c>
      <c r="HJ1033" s="210">
        <f t="array" aca="1" ref="HJ1033" ca="1">IF(RAND()&lt;=_xlfn.NORM.S.DIST((_xlfn.NORM.S.INV($G$54)-SQRT($G$61)*$C1033)/SQRT(1-$G$61),TRUE),(1-(1-RAND())^(1/$G$57))^(1/$I$57),0)</f>
        <v>0</v>
      </c>
      <c r="HK1033" s="210">
        <f t="array" aca="1" ref="HK1033" ca="1">IF(RAND()&lt;=_xlfn.NORM.S.DIST((_xlfn.NORM.S.INV($G$54)-SQRT($G$61)*$C1033)/SQRT(1-$G$61),TRUE),(1-(1-RAND())^(1/$G$57))^(1/$I$57),0)</f>
        <v>0</v>
      </c>
      <c r="HL1033" s="210">
        <f t="array" aca="1" ref="HL1033" ca="1">IF(RAND()&lt;=_xlfn.NORM.S.DIST((_xlfn.NORM.S.INV($G$54)-SQRT($G$61)*$C1033)/SQRT(1-$G$61),TRUE),(1-(1-RAND())^(1/$G$57))^(1/$I$57),0)</f>
        <v>1.0759571900763593E-4</v>
      </c>
      <c r="HM1033" s="210">
        <f t="array" aca="1" ref="HM1033" ca="1">IF(RAND()&lt;=_xlfn.NORM.S.DIST((_xlfn.NORM.S.INV($G$54)-SQRT($G$61)*$C1033)/SQRT(1-$G$61),TRUE),(1-(1-RAND())^(1/$G$57))^(1/$I$57),0)</f>
        <v>0</v>
      </c>
      <c r="HN1033" s="210">
        <f t="array" aca="1" ref="HN1033" ca="1">IF(RAND()&lt;=_xlfn.NORM.S.DIST((_xlfn.NORM.S.INV($G$54)-SQRT($G$61)*$C1033)/SQRT(1-$G$61),TRUE),(1-(1-RAND())^(1/$G$57))^(1/$I$57),0)</f>
        <v>0</v>
      </c>
      <c r="HO1033" s="210">
        <f t="array" aca="1" ref="HO1033" ca="1">IF(RAND()&lt;=_xlfn.NORM.S.DIST((_xlfn.NORM.S.INV($G$54)-SQRT($G$61)*$C1033)/SQRT(1-$G$61),TRUE),(1-(1-RAND())^(1/$G$57))^(1/$I$57),0)</f>
        <v>0</v>
      </c>
      <c r="HP1033" s="210">
        <f t="array" aca="1" ref="HP1033" ca="1">IF(RAND()&lt;=_xlfn.NORM.S.DIST((_xlfn.NORM.S.INV($G$54)-SQRT($G$61)*$C1033)/SQRT(1-$G$61),TRUE),(1-(1-RAND())^(1/$G$57))^(1/$I$57),0)</f>
        <v>0</v>
      </c>
      <c r="HQ1033" s="210">
        <f t="array" aca="1" ref="HQ1033" ca="1">IF(RAND()&lt;=_xlfn.NORM.S.DIST((_xlfn.NORM.S.INV($G$54)-SQRT($G$61)*$C1033)/SQRT(1-$G$61),TRUE),(1-(1-RAND())^(1/$G$57))^(1/$I$57),0)</f>
        <v>1.1683764608900757E-2</v>
      </c>
      <c r="HR1033" s="210">
        <f t="array" aca="1" ref="HR1033" ca="1">IF(RAND()&lt;=_xlfn.NORM.S.DIST((_xlfn.NORM.S.INV($G$54)-SQRT($G$61)*$C1033)/SQRT(1-$G$61),TRUE),(1-(1-RAND())^(1/$G$57))^(1/$I$57),0)</f>
        <v>0</v>
      </c>
      <c r="HS1033" s="210">
        <f t="array" aca="1" ref="HS1033" ca="1">IF(RAND()&lt;=_xlfn.NORM.S.DIST((_xlfn.NORM.S.INV($G$54)-SQRT($G$61)*$C1033)/SQRT(1-$G$61),TRUE),(1-(1-RAND())^(1/$G$57))^(1/$I$57),0)</f>
        <v>0</v>
      </c>
      <c r="HT1033" s="210">
        <f t="array" aca="1" ref="HT1033" ca="1">IF(RAND()&lt;=_xlfn.NORM.S.DIST((_xlfn.NORM.S.INV($G$54)-SQRT($G$61)*$C1033)/SQRT(1-$G$61),TRUE),(1-(1-RAND())^(1/$G$57))^(1/$I$57),0)</f>
        <v>0</v>
      </c>
      <c r="HU1033" s="210">
        <f t="array" aca="1" ref="HU1033" ca="1">IF(RAND()&lt;=_xlfn.NORM.S.DIST((_xlfn.NORM.S.INV($G$54)-SQRT($G$61)*$C1033)/SQRT(1-$G$61),TRUE),(1-(1-RAND())^(1/$G$57))^(1/$I$57),0)</f>
        <v>4.2549540350060977E-2</v>
      </c>
      <c r="HV1033" s="210">
        <f t="array" aca="1" ref="HV1033" ca="1">IF(RAND()&lt;=_xlfn.NORM.S.DIST((_xlfn.NORM.S.INV($G$54)-SQRT($G$61)*$C1033)/SQRT(1-$G$61),TRUE),(1-(1-RAND())^(1/$G$57))^(1/$I$57),0)</f>
        <v>0</v>
      </c>
      <c r="HW1033" s="210">
        <f t="array" aca="1" ref="HW1033" ca="1">IF(RAND()&lt;=_xlfn.NORM.S.DIST((_xlfn.NORM.S.INV($G$54)-SQRT($G$61)*$C1033)/SQRT(1-$G$61),TRUE),(1-(1-RAND())^(1/$G$57))^(1/$I$57),0)</f>
        <v>0</v>
      </c>
      <c r="HX1033" s="210">
        <f t="shared" ca="1" si="252"/>
        <v>5</v>
      </c>
      <c r="HY1033" s="210">
        <f t="shared" ca="1" si="253"/>
        <v>1.6526097181513002</v>
      </c>
      <c r="HZ1033" s="210">
        <f t="array" aca="1" ref="HZ1033" ca="1">IF(RAND()&lt;=_xlfn.NORM.S.DIST((_xlfn.NORM.S.INV($H$54)-SQRT($H$61)*$C1033)/SQRT(1-$H$61),TRUE),(1-(1-RAND())^(1/$G$57))^(1/$I$57),0)</f>
        <v>0</v>
      </c>
      <c r="IA1033" s="210">
        <f t="array" aca="1" ref="IA1033" ca="1">IF(RAND()&lt;=_xlfn.NORM.S.DIST((_xlfn.NORM.S.INV($H$54)-SQRT($H$61)*$C1033)/SQRT(1-$H$61),TRUE),(1-(1-RAND())^(1/$G$57))^(1/$I$57),0)</f>
        <v>0</v>
      </c>
      <c r="IB1033" s="210">
        <f t="array" aca="1" ref="IB1033" ca="1">IF(RAND()&lt;=_xlfn.NORM.S.DIST((_xlfn.NORM.S.INV($H$54)-SQRT($H$61)*$C1033)/SQRT(1-$H$61),TRUE),(1-(1-RAND())^(1/$G$57))^(1/$I$57),0)</f>
        <v>1.2105943564837801E-2</v>
      </c>
      <c r="IC1033" s="210">
        <f t="array" aca="1" ref="IC1033" ca="1">IF(RAND()&lt;=_xlfn.NORM.S.DIST((_xlfn.NORM.S.INV($H$54)-SQRT($H$61)*$C1033)/SQRT(1-$H$61),TRUE),(1-(1-RAND())^(1/$G$57))^(1/$I$57),0)</f>
        <v>0</v>
      </c>
      <c r="ID1033" s="210">
        <f t="array" aca="1" ref="ID1033" ca="1">IF(RAND()&lt;=_xlfn.NORM.S.DIST((_xlfn.NORM.S.INV($H$54)-SQRT($H$61)*$C1033)/SQRT(1-$H$61),TRUE),(1-(1-RAND())^(1/$G$57))^(1/$I$57),0)</f>
        <v>0</v>
      </c>
      <c r="IE1033" s="210">
        <f t="array" aca="1" ref="IE1033" ca="1">IF(RAND()&lt;=_xlfn.NORM.S.DIST((_xlfn.NORM.S.INV($H$54)-SQRT($H$61)*$C1033)/SQRT(1-$H$61),TRUE),(1-(1-RAND())^(1/$G$57))^(1/$I$57),0)</f>
        <v>0</v>
      </c>
      <c r="IF1033" s="210">
        <f t="array" aca="1" ref="IF1033" ca="1">IF(RAND()&lt;=_xlfn.NORM.S.DIST((_xlfn.NORM.S.INV($H$54)-SQRT($H$61)*$C1033)/SQRT(1-$H$61),TRUE),(1-(1-RAND())^(1/$G$57))^(1/$I$57),0)</f>
        <v>0</v>
      </c>
      <c r="IG1033" s="210">
        <f t="array" aca="1" ref="IG1033" ca="1">IF(RAND()&lt;=_xlfn.NORM.S.DIST((_xlfn.NORM.S.INV($H$54)-SQRT($H$61)*$C1033)/SQRT(1-$H$61),TRUE),(1-(1-RAND())^(1/$G$57))^(1/$I$57),0)</f>
        <v>0</v>
      </c>
      <c r="IH1033" s="210">
        <f t="array" aca="1" ref="IH1033" ca="1">IF(RAND()&lt;=_xlfn.NORM.S.DIST((_xlfn.NORM.S.INV($H$54)-SQRT($H$61)*$C1033)/SQRT(1-$H$61),TRUE),(1-(1-RAND())^(1/$G$57))^(1/$I$57),0)</f>
        <v>0</v>
      </c>
      <c r="II1033" s="210">
        <f t="array" aca="1" ref="II1033" ca="1">IF(RAND()&lt;=_xlfn.NORM.S.DIST((_xlfn.NORM.S.INV($H$54)-SQRT($H$61)*$C1033)/SQRT(1-$H$61),TRUE),(1-(1-RAND())^(1/$G$57))^(1/$I$57),0)</f>
        <v>0</v>
      </c>
      <c r="IJ1033" s="210">
        <f t="array" aca="1" ref="IJ1033" ca="1">IF(RAND()&lt;=_xlfn.NORM.S.DIST((_xlfn.NORM.S.INV($H$54)-SQRT($H$61)*$C1033)/SQRT(1-$H$61),TRUE),(1-(1-RAND())^(1/$G$57))^(1/$I$57),0)</f>
        <v>0</v>
      </c>
      <c r="IK1033" s="210">
        <f t="array" aca="1" ref="IK1033" ca="1">IF(RAND()&lt;=_xlfn.NORM.S.DIST((_xlfn.NORM.S.INV($H$54)-SQRT($H$61)*$C1033)/SQRT(1-$H$61),TRUE),(1-(1-RAND())^(1/$G$57))^(1/$I$57),0)</f>
        <v>0</v>
      </c>
      <c r="IL1033" s="210">
        <f t="array" aca="1" ref="IL1033" ca="1">IF(RAND()&lt;=_xlfn.NORM.S.DIST((_xlfn.NORM.S.INV($H$54)-SQRT($H$61)*$C1033)/SQRT(1-$H$61),TRUE),(1-(1-RAND())^(1/$G$57))^(1/$I$57),0)</f>
        <v>0</v>
      </c>
      <c r="IM1033" s="210">
        <f t="array" aca="1" ref="IM1033" ca="1">IF(RAND()&lt;=_xlfn.NORM.S.DIST((_xlfn.NORM.S.INV($H$54)-SQRT($H$61)*$C1033)/SQRT(1-$H$61),TRUE),(1-(1-RAND())^(1/$G$57))^(1/$I$57),0)</f>
        <v>0</v>
      </c>
      <c r="IN1033" s="210">
        <f t="array" aca="1" ref="IN1033" ca="1">IF(RAND()&lt;=_xlfn.NORM.S.DIST((_xlfn.NORM.S.INV($H$54)-SQRT($H$61)*$C1033)/SQRT(1-$H$61),TRUE),(1-(1-RAND())^(1/$G$57))^(1/$I$57),0)</f>
        <v>0</v>
      </c>
      <c r="IO1033" s="210">
        <f t="array" aca="1" ref="IO1033" ca="1">IF(RAND()&lt;=_xlfn.NORM.S.DIST((_xlfn.NORM.S.INV($H$54)-SQRT($H$61)*$C1033)/SQRT(1-$H$61),TRUE),(1-(1-RAND())^(1/$G$57))^(1/$I$57),0)</f>
        <v>0</v>
      </c>
      <c r="IP1033" s="210">
        <f t="array" aca="1" ref="IP1033" ca="1">IF(RAND()&lt;=_xlfn.NORM.S.DIST((_xlfn.NORM.S.INV($H$54)-SQRT($H$61)*$C1033)/SQRT(1-$H$61),TRUE),(1-(1-RAND())^(1/$G$57))^(1/$I$57),0)</f>
        <v>0</v>
      </c>
      <c r="IQ1033" s="210">
        <f t="array" aca="1" ref="IQ1033" ca="1">IF(RAND()&lt;=_xlfn.NORM.S.DIST((_xlfn.NORM.S.INV($H$54)-SQRT($H$61)*$C1033)/SQRT(1-$H$61),TRUE),(1-(1-RAND())^(1/$G$57))^(1/$I$57),0)</f>
        <v>0</v>
      </c>
      <c r="IR1033" s="210">
        <f t="array" aca="1" ref="IR1033" ca="1">IF(RAND()&lt;=_xlfn.NORM.S.DIST((_xlfn.NORM.S.INV($H$54)-SQRT($H$61)*$C1033)/SQRT(1-$H$61),TRUE),(1-(1-RAND())^(1/$G$57))^(1/$I$57),0)</f>
        <v>0</v>
      </c>
      <c r="IS1033" s="210">
        <f t="array" aca="1" ref="IS1033" ca="1">IF(RAND()&lt;=_xlfn.NORM.S.DIST((_xlfn.NORM.S.INV($H$54)-SQRT($H$61)*$C1033)/SQRT(1-$H$61),TRUE),(1-(1-RAND())^(1/$G$57))^(1/$I$57),0)</f>
        <v>0</v>
      </c>
      <c r="IT1033" s="210">
        <f t="array" aca="1" ref="IT1033" ca="1">IF(RAND()&lt;=_xlfn.NORM.S.DIST((_xlfn.NORM.S.INV($H$54)-SQRT($H$61)*$C1033)/SQRT(1-$H$61),TRUE),(1-(1-RAND())^(1/$G$57))^(1/$I$57),0)</f>
        <v>0</v>
      </c>
      <c r="IU1033" s="210">
        <f t="array" aca="1" ref="IU1033" ca="1">IF(RAND()&lt;=_xlfn.NORM.S.DIST((_xlfn.NORM.S.INV($H$54)-SQRT($H$61)*$C1033)/SQRT(1-$H$61),TRUE),(1-(1-RAND())^(1/$G$57))^(1/$I$57),0)</f>
        <v>0</v>
      </c>
      <c r="IV1033" s="210">
        <f t="array" aca="1" ref="IV1033" ca="1">IF(RAND()&lt;=_xlfn.NORM.S.DIST((_xlfn.NORM.S.INV($H$54)-SQRT($H$61)*$C1033)/SQRT(1-$H$61),TRUE),(1-(1-RAND())^(1/$G$57))^(1/$I$57),0)</f>
        <v>6.7390855061803853E-2</v>
      </c>
      <c r="IW1033" s="210">
        <f t="array" aca="1" ref="IW1033" ca="1">IF(RAND()&lt;=_xlfn.NORM.S.DIST((_xlfn.NORM.S.INV($H$54)-SQRT($H$61)*$C1033)/SQRT(1-$H$61),TRUE),(1-(1-RAND())^(1/$G$57))^(1/$I$57),0)</f>
        <v>0</v>
      </c>
      <c r="IX1033" s="210">
        <f t="array" aca="1" ref="IX1033" ca="1">IF(RAND()&lt;=_xlfn.NORM.S.DIST((_xlfn.NORM.S.INV($H$54)-SQRT($H$61)*$C1033)/SQRT(1-$H$61),TRUE),(1-(1-RAND())^(1/$G$57))^(1/$I$57),0)</f>
        <v>0</v>
      </c>
      <c r="IY1033" s="210">
        <f t="array" aca="1" ref="IY1033" ca="1">IF(RAND()&lt;=_xlfn.NORM.S.DIST((_xlfn.NORM.S.INV($H$54)-SQRT($H$61)*$C1033)/SQRT(1-$H$61),TRUE),(1-(1-RAND())^(1/$G$57))^(1/$I$57),0)</f>
        <v>0</v>
      </c>
      <c r="IZ1033" s="210">
        <f t="array" aca="1" ref="IZ1033" ca="1">IF(RAND()&lt;=_xlfn.NORM.S.DIST((_xlfn.NORM.S.INV($H$54)-SQRT($H$61)*$C1033)/SQRT(1-$H$61),TRUE),(1-(1-RAND())^(1/$G$57))^(1/$I$57),0)</f>
        <v>0</v>
      </c>
      <c r="JA1033" s="210">
        <f t="array" aca="1" ref="JA1033" ca="1">IF(RAND()&lt;=_xlfn.NORM.S.DIST((_xlfn.NORM.S.INV($H$54)-SQRT($H$61)*$C1033)/SQRT(1-$H$61),TRUE),(1-(1-RAND())^(1/$G$57))^(1/$I$57),0)</f>
        <v>0</v>
      </c>
      <c r="JB1033" s="210">
        <f t="array" aca="1" ref="JB1033" ca="1">IF(RAND()&lt;=_xlfn.NORM.S.DIST((_xlfn.NORM.S.INV($H$54)-SQRT($H$61)*$C1033)/SQRT(1-$H$61),TRUE),(1-(1-RAND())^(1/$G$57))^(1/$I$57),0)</f>
        <v>0</v>
      </c>
      <c r="JC1033" s="210">
        <f t="array" aca="1" ref="JC1033" ca="1">IF(RAND()&lt;=_xlfn.NORM.S.DIST((_xlfn.NORM.S.INV($H$54)-SQRT($H$61)*$C1033)/SQRT(1-$H$61),TRUE),(1-(1-RAND())^(1/$G$57))^(1/$I$57),0)</f>
        <v>0</v>
      </c>
      <c r="JD1033" s="210">
        <f t="array" aca="1" ref="JD1033" ca="1">IF(RAND()&lt;=_xlfn.NORM.S.DIST((_xlfn.NORM.S.INV($H$54)-SQRT($H$61)*$C1033)/SQRT(1-$H$61),TRUE),(1-(1-RAND())^(1/$G$57))^(1/$I$57),0)</f>
        <v>0</v>
      </c>
      <c r="JE1033" s="210">
        <f t="array" aca="1" ref="JE1033" ca="1">IF(RAND()&lt;=_xlfn.NORM.S.DIST((_xlfn.NORM.S.INV($H$54)-SQRT($H$61)*$C1033)/SQRT(1-$H$61),TRUE),(1-(1-RAND())^(1/$G$57))^(1/$I$57),0)</f>
        <v>0</v>
      </c>
      <c r="JF1033" s="210">
        <f t="array" aca="1" ref="JF1033" ca="1">IF(RAND()&lt;=_xlfn.NORM.S.DIST((_xlfn.NORM.S.INV($H$54)-SQRT($H$61)*$C1033)/SQRT(1-$H$61),TRUE),(1-(1-RAND())^(1/$G$57))^(1/$I$57),0)</f>
        <v>0</v>
      </c>
      <c r="JG1033" s="210">
        <f t="array" aca="1" ref="JG1033" ca="1">IF(RAND()&lt;=_xlfn.NORM.S.DIST((_xlfn.NORM.S.INV($H$54)-SQRT($H$61)*$C1033)/SQRT(1-$H$61),TRUE),(1-(1-RAND())^(1/$G$57))^(1/$I$57),0)</f>
        <v>0</v>
      </c>
      <c r="JH1033" s="210">
        <f t="array" aca="1" ref="JH1033" ca="1">IF(RAND()&lt;=_xlfn.NORM.S.DIST((_xlfn.NORM.S.INV($H$54)-SQRT($H$61)*$C1033)/SQRT(1-$H$61),TRUE),(1-(1-RAND())^(1/$G$57))^(1/$I$57),0)</f>
        <v>0</v>
      </c>
      <c r="JI1033" s="210">
        <f t="array" aca="1" ref="JI1033" ca="1">IF(RAND()&lt;=_xlfn.NORM.S.DIST((_xlfn.NORM.S.INV($H$54)-SQRT($H$61)*$C1033)/SQRT(1-$H$61),TRUE),(1-(1-RAND())^(1/$G$57))^(1/$I$57),0)</f>
        <v>0</v>
      </c>
      <c r="JJ1033" s="210">
        <f t="array" aca="1" ref="JJ1033" ca="1">IF(RAND()&lt;=_xlfn.NORM.S.DIST((_xlfn.NORM.S.INV($H$54)-SQRT($H$61)*$C1033)/SQRT(1-$H$61),TRUE),(1-(1-RAND())^(1/$G$57))^(1/$I$57),0)</f>
        <v>0.4370629212597219</v>
      </c>
      <c r="JK1033" s="210">
        <f t="array" aca="1" ref="JK1033" ca="1">IF(RAND()&lt;=_xlfn.NORM.S.DIST((_xlfn.NORM.S.INV($H$54)-SQRT($H$61)*$C1033)/SQRT(1-$H$61),TRUE),(1-(1-RAND())^(1/$G$57))^(1/$I$57),0)</f>
        <v>0</v>
      </c>
      <c r="JL1033" s="210">
        <f t="array" aca="1" ref="JL1033" ca="1">IF(RAND()&lt;=_xlfn.NORM.S.DIST((_xlfn.NORM.S.INV($H$54)-SQRT($H$61)*$C1033)/SQRT(1-$H$61),TRUE),(1-(1-RAND())^(1/$G$57))^(1/$I$57),0)</f>
        <v>0</v>
      </c>
      <c r="JM1033" s="210">
        <f t="array" aca="1" ref="JM1033" ca="1">IF(RAND()&lt;=_xlfn.NORM.S.DIST((_xlfn.NORM.S.INV($H$54)-SQRT($H$61)*$C1033)/SQRT(1-$H$61),TRUE),(1-(1-RAND())^(1/$G$57))^(1/$I$57),0)</f>
        <v>0</v>
      </c>
      <c r="JN1033" s="210">
        <f t="shared" ca="1" si="254"/>
        <v>3</v>
      </c>
      <c r="JO1033" s="210">
        <f t="shared" ca="1" si="255"/>
        <v>0.51655971988636351</v>
      </c>
      <c r="JP1033" s="210">
        <f t="array" aca="1" ref="JP1033" ca="1">IF(RAND()&lt;=_xlfn.NORM.S.DIST((_xlfn.NORM.S.INV($I$54)-SQRT($I$61)*$C1033)/SQRT(1-$I$61),TRUE),(1-(1-RAND())^(1/$G$57))^(1/$I$57),0)</f>
        <v>0</v>
      </c>
      <c r="JQ1033" s="210">
        <f t="array" aca="1" ref="JQ1033" ca="1">IF(RAND()&lt;=_xlfn.NORM.S.DIST((_xlfn.NORM.S.INV($I$54)-SQRT($I$61)*$C1033)/SQRT(1-$I$61),TRUE),(1-(1-RAND())^(1/$G$57))^(1/$I$57),0)</f>
        <v>0.75165151255533447</v>
      </c>
      <c r="JR1033" s="210">
        <f t="array" aca="1" ref="JR1033" ca="1">IF(RAND()&lt;=_xlfn.NORM.S.DIST((_xlfn.NORM.S.INV($I$54)-SQRT($I$61)*$C1033)/SQRT(1-$I$61),TRUE),(1-(1-RAND())^(1/$G$57))^(1/$I$57),0)</f>
        <v>0</v>
      </c>
      <c r="JS1033" s="210">
        <f t="array" aca="1" ref="JS1033" ca="1">IF(RAND()&lt;=_xlfn.NORM.S.DIST((_xlfn.NORM.S.INV($I$54)-SQRT($I$61)*$C1033)/SQRT(1-$I$61),TRUE),(1-(1-RAND())^(1/$G$57))^(1/$I$57),0)</f>
        <v>0</v>
      </c>
      <c r="JT1033" s="210">
        <f t="array" aca="1" ref="JT1033" ca="1">IF(RAND()&lt;=_xlfn.NORM.S.DIST((_xlfn.NORM.S.INV($I$54)-SQRT($I$61)*$C1033)/SQRT(1-$I$61),TRUE),(1-(1-RAND())^(1/$G$57))^(1/$I$57),0)</f>
        <v>0</v>
      </c>
      <c r="JU1033" s="210">
        <f t="array" aca="1" ref="JU1033" ca="1">IF(RAND()&lt;=_xlfn.NORM.S.DIST((_xlfn.NORM.S.INV($I$54)-SQRT($I$61)*$C1033)/SQRT(1-$I$61),TRUE),(1-(1-RAND())^(1/$G$57))^(1/$I$57),0)</f>
        <v>0</v>
      </c>
      <c r="JV1033" s="210">
        <f t="array" aca="1" ref="JV1033" ca="1">IF(RAND()&lt;=_xlfn.NORM.S.DIST((_xlfn.NORM.S.INV($I$54)-SQRT($I$61)*$C1033)/SQRT(1-$I$61),TRUE),(1-(1-RAND())^(1/$G$57))^(1/$I$57),0)</f>
        <v>0</v>
      </c>
      <c r="JW1033" s="210">
        <f t="array" aca="1" ref="JW1033" ca="1">IF(RAND()&lt;=_xlfn.NORM.S.DIST((_xlfn.NORM.S.INV($I$54)-SQRT($I$61)*$C1033)/SQRT(1-$I$61),TRUE),(1-(1-RAND())^(1/$G$57))^(1/$I$57),0)</f>
        <v>0</v>
      </c>
      <c r="JX1033" s="210">
        <f t="array" aca="1" ref="JX1033" ca="1">IF(RAND()&lt;=_xlfn.NORM.S.DIST((_xlfn.NORM.S.INV($I$54)-SQRT($I$61)*$C1033)/SQRT(1-$I$61),TRUE),(1-(1-RAND())^(1/$G$57))^(1/$I$57),0)</f>
        <v>0.40706050889394368</v>
      </c>
      <c r="JY1033" s="210">
        <f t="array" aca="1" ref="JY1033" ca="1">IF(RAND()&lt;=_xlfn.NORM.S.DIST((_xlfn.NORM.S.INV($I$54)-SQRT($I$61)*$C1033)/SQRT(1-$I$61),TRUE),(1-(1-RAND())^(1/$G$57))^(1/$I$57),0)</f>
        <v>0</v>
      </c>
      <c r="JZ1033" s="210">
        <f t="array" aca="1" ref="JZ1033" ca="1">IF(RAND()&lt;=_xlfn.NORM.S.DIST((_xlfn.NORM.S.INV($I$54)-SQRT($I$61)*$C1033)/SQRT(1-$I$61),TRUE),(1-(1-RAND())^(1/$G$57))^(1/$I$57),0)</f>
        <v>0</v>
      </c>
      <c r="KA1033" s="210">
        <f t="array" aca="1" ref="KA1033" ca="1">IF(RAND()&lt;=_xlfn.NORM.S.DIST((_xlfn.NORM.S.INV($I$54)-SQRT($I$61)*$C1033)/SQRT(1-$I$61),TRUE),(1-(1-RAND())^(1/$G$57))^(1/$I$57),0)</f>
        <v>0</v>
      </c>
      <c r="KB1033" s="210">
        <f t="array" aca="1" ref="KB1033" ca="1">IF(RAND()&lt;=_xlfn.NORM.S.DIST((_xlfn.NORM.S.INV($I$54)-SQRT($I$61)*$C1033)/SQRT(1-$I$61),TRUE),(1-(1-RAND())^(1/$G$57))^(1/$I$57),0)</f>
        <v>0</v>
      </c>
      <c r="KC1033" s="210">
        <f t="array" aca="1" ref="KC1033" ca="1">IF(RAND()&lt;=_xlfn.NORM.S.DIST((_xlfn.NORM.S.INV($I$54)-SQRT($I$61)*$C1033)/SQRT(1-$I$61),TRUE),(1-(1-RAND())^(1/$G$57))^(1/$I$57),0)</f>
        <v>0</v>
      </c>
      <c r="KD1033" s="210">
        <f t="array" aca="1" ref="KD1033" ca="1">IF(RAND()&lt;=_xlfn.NORM.S.DIST((_xlfn.NORM.S.INV($I$54)-SQRT($I$61)*$C1033)/SQRT(1-$I$61),TRUE),(1-(1-RAND())^(1/$G$57))^(1/$I$57),0)</f>
        <v>0</v>
      </c>
      <c r="KE1033" s="210">
        <f t="array" aca="1" ref="KE1033" ca="1">IF(RAND()&lt;=_xlfn.NORM.S.DIST((_xlfn.NORM.S.INV($I$54)-SQRT($I$61)*$C1033)/SQRT(1-$I$61),TRUE),(1-(1-RAND())^(1/$G$57))^(1/$I$57),0)</f>
        <v>0</v>
      </c>
      <c r="KF1033" s="210">
        <f t="array" aca="1" ref="KF1033" ca="1">IF(RAND()&lt;=_xlfn.NORM.S.DIST((_xlfn.NORM.S.INV($I$54)-SQRT($I$61)*$C1033)/SQRT(1-$I$61),TRUE),(1-(1-RAND())^(1/$G$57))^(1/$I$57),0)</f>
        <v>0</v>
      </c>
      <c r="KG1033" s="210">
        <f t="array" aca="1" ref="KG1033" ca="1">IF(RAND()&lt;=_xlfn.NORM.S.DIST((_xlfn.NORM.S.INV($I$54)-SQRT($I$61)*$C1033)/SQRT(1-$I$61),TRUE),(1-(1-RAND())^(1/$G$57))^(1/$I$57),0)</f>
        <v>0</v>
      </c>
      <c r="KH1033" s="210">
        <f t="array" aca="1" ref="KH1033" ca="1">IF(RAND()&lt;=_xlfn.NORM.S.DIST((_xlfn.NORM.S.INV($I$54)-SQRT($I$61)*$C1033)/SQRT(1-$I$61),TRUE),(1-(1-RAND())^(1/$G$57))^(1/$I$57),0)</f>
        <v>0</v>
      </c>
      <c r="KI1033" s="210">
        <f t="array" aca="1" ref="KI1033" ca="1">IF(RAND()&lt;=_xlfn.NORM.S.DIST((_xlfn.NORM.S.INV($I$54)-SQRT($I$61)*$C1033)/SQRT(1-$I$61),TRUE),(1-(1-RAND())^(1/$G$57))^(1/$I$57),0)</f>
        <v>0</v>
      </c>
      <c r="KJ1033" s="210">
        <f t="array" aca="1" ref="KJ1033" ca="1">IF(RAND()&lt;=_xlfn.NORM.S.DIST((_xlfn.NORM.S.INV($I$54)-SQRT($I$61)*$C1033)/SQRT(1-$I$61),TRUE),(1-(1-RAND())^(1/$G$57))^(1/$I$57),0)</f>
        <v>0.39894194998320676</v>
      </c>
      <c r="KK1033" s="210">
        <f t="array" aca="1" ref="KK1033" ca="1">IF(RAND()&lt;=_xlfn.NORM.S.DIST((_xlfn.NORM.S.INV($I$54)-SQRT($I$61)*$C1033)/SQRT(1-$I$61),TRUE),(1-(1-RAND())^(1/$G$57))^(1/$I$57),0)</f>
        <v>0</v>
      </c>
      <c r="KL1033" s="210">
        <f t="array" aca="1" ref="KL1033" ca="1">IF(RAND()&lt;=_xlfn.NORM.S.DIST((_xlfn.NORM.S.INV($I$54)-SQRT($I$61)*$C1033)/SQRT(1-$I$61),TRUE),(1-(1-RAND())^(1/$G$57))^(1/$I$57),0)</f>
        <v>0</v>
      </c>
      <c r="KM1033" s="210">
        <f t="array" aca="1" ref="KM1033" ca="1">IF(RAND()&lt;=_xlfn.NORM.S.DIST((_xlfn.NORM.S.INV($I$54)-SQRT($I$61)*$C1033)/SQRT(1-$I$61),TRUE),(1-(1-RAND())^(1/$G$57))^(1/$I$57),0)</f>
        <v>0</v>
      </c>
      <c r="KN1033" s="210">
        <f t="array" aca="1" ref="KN1033" ca="1">IF(RAND()&lt;=_xlfn.NORM.S.DIST((_xlfn.NORM.S.INV($I$54)-SQRT($I$61)*$C1033)/SQRT(1-$I$61),TRUE),(1-(1-RAND())^(1/$G$57))^(1/$I$57),0)</f>
        <v>0</v>
      </c>
      <c r="KO1033" s="210">
        <f t="array" aca="1" ref="KO1033" ca="1">IF(RAND()&lt;=_xlfn.NORM.S.DIST((_xlfn.NORM.S.INV($I$54)-SQRT($I$61)*$C1033)/SQRT(1-$I$61),TRUE),(1-(1-RAND())^(1/$G$57))^(1/$I$57),0)</f>
        <v>0</v>
      </c>
      <c r="KP1033" s="210">
        <f t="array" aca="1" ref="KP1033" ca="1">IF(RAND()&lt;=_xlfn.NORM.S.DIST((_xlfn.NORM.S.INV($I$54)-SQRT($I$61)*$C1033)/SQRT(1-$I$61),TRUE),(1-(1-RAND())^(1/$G$57))^(1/$I$57),0)</f>
        <v>0</v>
      </c>
      <c r="KQ1033" s="210">
        <f t="array" aca="1" ref="KQ1033" ca="1">IF(RAND()&lt;=_xlfn.NORM.S.DIST((_xlfn.NORM.S.INV($I$54)-SQRT($I$61)*$C1033)/SQRT(1-$I$61),TRUE),(1-(1-RAND())^(1/$G$57))^(1/$I$57),0)</f>
        <v>0.9925931763145609</v>
      </c>
      <c r="KR1033" s="210">
        <f t="array" aca="1" ref="KR1033" ca="1">IF(RAND()&lt;=_xlfn.NORM.S.DIST((_xlfn.NORM.S.INV($I$54)-SQRT($I$61)*$C1033)/SQRT(1-$I$61),TRUE),(1-(1-RAND())^(1/$G$57))^(1/$I$57),0)</f>
        <v>0</v>
      </c>
      <c r="KS1033" s="210">
        <f t="array" aca="1" ref="KS1033" ca="1">IF(RAND()&lt;=_xlfn.NORM.S.DIST((_xlfn.NORM.S.INV($I$54)-SQRT($I$61)*$C1033)/SQRT(1-$I$61),TRUE),(1-(1-RAND())^(1/$G$57))^(1/$I$57),0)</f>
        <v>0</v>
      </c>
      <c r="KT1033" s="210">
        <f t="shared" ca="1" si="256"/>
        <v>4</v>
      </c>
      <c r="KU1033" s="210">
        <f t="shared" ca="1" si="257"/>
        <v>2.5502471477470459</v>
      </c>
      <c r="KV1033" s="210">
        <f t="array" aca="1" ref="KV1033" ca="1">IF(RAND()&lt;=_xlfn.NORM.S.DIST((_xlfn.NORM.S.INV($J$54)-SQRT($J$61)*$C1033)/SQRT(1-$J$61),TRUE),(1-(1-RAND())^(1/$G$57))^(1/$I$57),0)</f>
        <v>0</v>
      </c>
      <c r="KW1033" s="210">
        <f t="array" aca="1" ref="KW1033" ca="1">IF(RAND()&lt;=_xlfn.NORM.S.DIST((_xlfn.NORM.S.INV($J$54)-SQRT($J$61)*$C1033)/SQRT(1-$J$61),TRUE),(1-(1-RAND())^(1/$G$57))^(1/$I$57),0)</f>
        <v>0</v>
      </c>
      <c r="KX1033" s="210">
        <f t="array" aca="1" ref="KX1033" ca="1">IF(RAND()&lt;=_xlfn.NORM.S.DIST((_xlfn.NORM.S.INV($J$54)-SQRT($J$61)*$C1033)/SQRT(1-$J$61),TRUE),(1-(1-RAND())^(1/$G$57))^(1/$I$57),0)</f>
        <v>3.487528911130317E-4</v>
      </c>
      <c r="KY1033" s="210">
        <f t="array" aca="1" ref="KY1033" ca="1">IF(RAND()&lt;=_xlfn.NORM.S.DIST((_xlfn.NORM.S.INV($J$54)-SQRT($J$61)*$C1033)/SQRT(1-$J$61),TRUE),(1-(1-RAND())^(1/$G$57))^(1/$I$57),0)</f>
        <v>6.2882297276208093E-3</v>
      </c>
      <c r="KZ1033" s="210">
        <f t="array" aca="1" ref="KZ1033" ca="1">IF(RAND()&lt;=_xlfn.NORM.S.DIST((_xlfn.NORM.S.INV($J$54)-SQRT($J$61)*$C1033)/SQRT(1-$J$61),TRUE),(1-(1-RAND())^(1/$G$57))^(1/$I$57),0)</f>
        <v>7.5829027343949432E-2</v>
      </c>
      <c r="LA1033" s="210">
        <f t="array" aca="1" ref="LA1033" ca="1">IF(RAND()&lt;=_xlfn.NORM.S.DIST((_xlfn.NORM.S.INV($J$54)-SQRT($J$61)*$C1033)/SQRT(1-$J$61),TRUE),(1-(1-RAND())^(1/$G$57))^(1/$I$57),0)</f>
        <v>0</v>
      </c>
      <c r="LB1033" s="210">
        <f t="array" aca="1" ref="LB1033" ca="1">IF(RAND()&lt;=_xlfn.NORM.S.DIST((_xlfn.NORM.S.INV($J$54)-SQRT($J$61)*$C1033)/SQRT(1-$J$61),TRUE),(1-(1-RAND())^(1/$G$57))^(1/$I$57),0)</f>
        <v>0</v>
      </c>
      <c r="LC1033" s="210">
        <f t="array" aca="1" ref="LC1033" ca="1">IF(RAND()&lt;=_xlfn.NORM.S.DIST((_xlfn.NORM.S.INV($J$54)-SQRT($J$61)*$C1033)/SQRT(1-$J$61),TRUE),(1-(1-RAND())^(1/$G$57))^(1/$I$57),0)</f>
        <v>0</v>
      </c>
      <c r="LD1033" s="210">
        <f t="array" aca="1" ref="LD1033" ca="1">IF(RAND()&lt;=_xlfn.NORM.S.DIST((_xlfn.NORM.S.INV($J$54)-SQRT($J$61)*$C1033)/SQRT(1-$J$61),TRUE),(1-(1-RAND())^(1/$G$57))^(1/$I$57),0)</f>
        <v>0.98510115761967953</v>
      </c>
      <c r="LE1033" s="210">
        <f t="array" aca="1" ref="LE1033" ca="1">IF(RAND()&lt;=_xlfn.NORM.S.DIST((_xlfn.NORM.S.INV($J$54)-SQRT($J$61)*$C1033)/SQRT(1-$J$61),TRUE),(1-(1-RAND())^(1/$G$57))^(1/$I$57),0)</f>
        <v>0.217081227280599</v>
      </c>
      <c r="LF1033" s="210">
        <f t="shared" ca="1" si="258"/>
        <v>5</v>
      </c>
      <c r="LG1033" s="210">
        <f t="shared" ca="1" si="259"/>
        <v>1.2846483948629619</v>
      </c>
      <c r="LH1033" s="210">
        <f t="shared" ca="1" si="260"/>
        <v>22</v>
      </c>
      <c r="LI1033" s="210">
        <f t="shared" ca="1" si="260"/>
        <v>9.2496860382621975</v>
      </c>
    </row>
    <row r="1034" spans="2:321" x14ac:dyDescent="0.3">
      <c r="B1034"/>
      <c r="C1034" s="210">
        <f t="shared" ca="1" si="247"/>
        <v>0.90838641126029473</v>
      </c>
      <c r="D1034" s="210">
        <f t="array" aca="1" ref="D1034" ca="1">IF(RAND()&lt;=_xlfn.NORM.S.DIST((_xlfn.NORM.S.INV($C$54)-SQRT($C$61)*$C1034)/SQRT(1-$C$61),TRUE),(1-(1-RAND())^(1/$G$57))^(1/$I$57),0)</f>
        <v>0</v>
      </c>
      <c r="E1034" s="210">
        <f t="array" aca="1" ref="E1034" ca="1">IF(RAND()&lt;=_xlfn.NORM.S.DIST((_xlfn.NORM.S.INV($C$54)-SQRT($C$61)*$C1034)/SQRT(1-$C$61),TRUE),(1-(1-RAND())^(1/$G$57))^(1/$I$57),0)</f>
        <v>0</v>
      </c>
      <c r="F1034" s="210">
        <f t="array" aca="1" ref="F1034" ca="1">IF(RAND()&lt;=_xlfn.NORM.S.DIST((_xlfn.NORM.S.INV($C$54)-SQRT($C$61)*$C1034)/SQRT(1-$C$61),TRUE),(1-(1-RAND())^(1/$G$57))^(1/$I$57),0)</f>
        <v>0</v>
      </c>
      <c r="G1034" s="210">
        <f t="array" aca="1" ref="G1034" ca="1">IF(RAND()&lt;=_xlfn.NORM.S.DIST((_xlfn.NORM.S.INV($C$54)-SQRT($C$61)*$C1034)/SQRT(1-$C$61),TRUE),(1-(1-RAND())^(1/$G$57))^(1/$I$57),0)</f>
        <v>0</v>
      </c>
      <c r="H1034" s="210">
        <f t="array" aca="1" ref="H1034" ca="1">IF(RAND()&lt;=_xlfn.NORM.S.DIST((_xlfn.NORM.S.INV($C$54)-SQRT($C$61)*$C1034)/SQRT(1-$C$61),TRUE),(1-(1-RAND())^(1/$G$57))^(1/$I$57),0)</f>
        <v>0</v>
      </c>
      <c r="I1034" s="210">
        <f t="array" aca="1" ref="I1034" ca="1">IF(RAND()&lt;=_xlfn.NORM.S.DIST((_xlfn.NORM.S.INV($C$54)-SQRT($C$61)*$C1034)/SQRT(1-$C$61),TRUE),(1-(1-RAND())^(1/$G$57))^(1/$I$57),0)</f>
        <v>0</v>
      </c>
      <c r="J1034" s="210">
        <f t="array" aca="1" ref="J1034" ca="1">IF(RAND()&lt;=_xlfn.NORM.S.DIST((_xlfn.NORM.S.INV($C$54)-SQRT($C$61)*$C1034)/SQRT(1-$C$61),TRUE),(1-(1-RAND())^(1/$G$57))^(1/$I$57),0)</f>
        <v>0</v>
      </c>
      <c r="K1034" s="210">
        <f t="array" aca="1" ref="K1034" ca="1">IF(RAND()&lt;=_xlfn.NORM.S.DIST((_xlfn.NORM.S.INV($C$54)-SQRT($C$61)*$C1034)/SQRT(1-$C$61),TRUE),(1-(1-RAND())^(1/$G$57))^(1/$I$57),0)</f>
        <v>0</v>
      </c>
      <c r="L1034" s="210">
        <f t="array" aca="1" ref="L1034" ca="1">IF(RAND()&lt;=_xlfn.NORM.S.DIST((_xlfn.NORM.S.INV($C$54)-SQRT($C$61)*$C1034)/SQRT(1-$C$61),TRUE),(1-(1-RAND())^(1/$G$57))^(1/$I$57),0)</f>
        <v>0</v>
      </c>
      <c r="M1034" s="210">
        <f t="array" aca="1" ref="M1034" ca="1">IF(RAND()&lt;=_xlfn.NORM.S.DIST((_xlfn.NORM.S.INV($C$54)-SQRT($C$61)*$C1034)/SQRT(1-$C$61),TRUE),(1-(1-RAND())^(1/$G$57))^(1/$I$57),0)</f>
        <v>0</v>
      </c>
      <c r="N1034" s="210">
        <f t="shared" ca="1" si="261"/>
        <v>0</v>
      </c>
      <c r="O1034" s="210">
        <f t="shared" ca="1" si="248"/>
        <v>0</v>
      </c>
      <c r="P1034" s="210">
        <f t="array" aca="1" ref="P1034" ca="1">IF(RAND()&lt;=_xlfn.NORM.S.DIST((_xlfn.NORM.S.INV($D$54)-SQRT($D$61)*$C1034)/SQRT(1-$D$61),TRUE),(1-(1-RAND())^(1/$G$57))^(1/$I$57),0)</f>
        <v>0</v>
      </c>
      <c r="Q1034" s="210">
        <f t="array" aca="1" ref="Q1034" ca="1">IF(RAND()&lt;=_xlfn.NORM.S.DIST((_xlfn.NORM.S.INV($D$54)-SQRT($D$61)*$C1034)/SQRT(1-$D$61),TRUE),(1-(1-RAND())^(1/$G$57))^(1/$I$57),0)</f>
        <v>0</v>
      </c>
      <c r="R1034" s="210">
        <f t="array" aca="1" ref="R1034" ca="1">IF(RAND()&lt;=_xlfn.NORM.S.DIST((_xlfn.NORM.S.INV($D$54)-SQRT($D$61)*$C1034)/SQRT(1-$D$61),TRUE),(1-(1-RAND())^(1/$G$57))^(1/$I$57),0)</f>
        <v>0</v>
      </c>
      <c r="S1034" s="210">
        <f t="array" aca="1" ref="S1034" ca="1">IF(RAND()&lt;=_xlfn.NORM.S.DIST((_xlfn.NORM.S.INV($D$54)-SQRT($D$61)*$C1034)/SQRT(1-$D$61),TRUE),(1-(1-RAND())^(1/$G$57))^(1/$I$57),0)</f>
        <v>0</v>
      </c>
      <c r="T1034" s="210">
        <f t="array" aca="1" ref="T1034" ca="1">IF(RAND()&lt;=_xlfn.NORM.S.DIST((_xlfn.NORM.S.INV($D$54)-SQRT($D$61)*$C1034)/SQRT(1-$D$61),TRUE),(1-(1-RAND())^(1/$G$57))^(1/$I$57),0)</f>
        <v>0</v>
      </c>
      <c r="U1034" s="210">
        <f t="array" aca="1" ref="U1034" ca="1">IF(RAND()&lt;=_xlfn.NORM.S.DIST((_xlfn.NORM.S.INV($D$54)-SQRT($D$61)*$C1034)/SQRT(1-$D$61),TRUE),(1-(1-RAND())^(1/$G$57))^(1/$I$57),0)</f>
        <v>0</v>
      </c>
      <c r="V1034" s="210">
        <f t="array" aca="1" ref="V1034" ca="1">IF(RAND()&lt;=_xlfn.NORM.S.DIST((_xlfn.NORM.S.INV($D$54)-SQRT($D$61)*$C1034)/SQRT(1-$D$61),TRUE),(1-(1-RAND())^(1/$G$57))^(1/$I$57),0)</f>
        <v>0</v>
      </c>
      <c r="W1034" s="210">
        <f t="array" aca="1" ref="W1034" ca="1">IF(RAND()&lt;=_xlfn.NORM.S.DIST((_xlfn.NORM.S.INV($D$54)-SQRT($D$61)*$C1034)/SQRT(1-$D$61),TRUE),(1-(1-RAND())^(1/$G$57))^(1/$I$57),0)</f>
        <v>0</v>
      </c>
      <c r="X1034" s="210">
        <f t="array" aca="1" ref="X1034" ca="1">IF(RAND()&lt;=_xlfn.NORM.S.DIST((_xlfn.NORM.S.INV($D$54)-SQRT($D$61)*$C1034)/SQRT(1-$D$61),TRUE),(1-(1-RAND())^(1/$G$57))^(1/$I$57),0)</f>
        <v>0</v>
      </c>
      <c r="Y1034" s="210">
        <f t="array" aca="1" ref="Y1034" ca="1">IF(RAND()&lt;=_xlfn.NORM.S.DIST((_xlfn.NORM.S.INV($D$54)-SQRT($D$61)*$C1034)/SQRT(1-$D$61),TRUE),(1-(1-RAND())^(1/$G$57))^(1/$I$57),0)</f>
        <v>0</v>
      </c>
      <c r="Z1034" s="210">
        <f t="array" aca="1" ref="Z1034" ca="1">IF(RAND()&lt;=_xlfn.NORM.S.DIST((_xlfn.NORM.S.INV($D$54)-SQRT($D$61)*$C1034)/SQRT(1-$D$61),TRUE),(1-(1-RAND())^(1/$G$57))^(1/$I$57),0)</f>
        <v>0</v>
      </c>
      <c r="AA1034" s="210">
        <f t="array" aca="1" ref="AA1034" ca="1">IF(RAND()&lt;=_xlfn.NORM.S.DIST((_xlfn.NORM.S.INV($D$54)-SQRT($D$61)*$C1034)/SQRT(1-$D$61),TRUE),(1-(1-RAND())^(1/$G$57))^(1/$I$57),0)</f>
        <v>0</v>
      </c>
      <c r="AB1034" s="210">
        <f t="array" aca="1" ref="AB1034" ca="1">IF(RAND()&lt;=_xlfn.NORM.S.DIST((_xlfn.NORM.S.INV($D$54)-SQRT($D$61)*$C1034)/SQRT(1-$D$61),TRUE),(1-(1-RAND())^(1/$G$57))^(1/$I$57),0)</f>
        <v>0</v>
      </c>
      <c r="AC1034" s="210">
        <f t="array" aca="1" ref="AC1034" ca="1">IF(RAND()&lt;=_xlfn.NORM.S.DIST((_xlfn.NORM.S.INV($D$54)-SQRT($D$61)*$C1034)/SQRT(1-$D$61),TRUE),(1-(1-RAND())^(1/$G$57))^(1/$I$57),0)</f>
        <v>0</v>
      </c>
      <c r="AD1034" s="210">
        <f t="array" aca="1" ref="AD1034" ca="1">IF(RAND()&lt;=_xlfn.NORM.S.DIST((_xlfn.NORM.S.INV($D$54)-SQRT($D$61)*$C1034)/SQRT(1-$D$61),TRUE),(1-(1-RAND())^(1/$G$57))^(1/$I$57),0)</f>
        <v>0</v>
      </c>
      <c r="AE1034" s="210">
        <f t="array" aca="1" ref="AE1034" ca="1">IF(RAND()&lt;=_xlfn.NORM.S.DIST((_xlfn.NORM.S.INV($D$54)-SQRT($D$61)*$C1034)/SQRT(1-$D$61),TRUE),(1-(1-RAND())^(1/$G$57))^(1/$I$57),0)</f>
        <v>0</v>
      </c>
      <c r="AF1034" s="210">
        <f t="array" aca="1" ref="AF1034" ca="1">IF(RAND()&lt;=_xlfn.NORM.S.DIST((_xlfn.NORM.S.INV($D$54)-SQRT($D$61)*$C1034)/SQRT(1-$D$61),TRUE),(1-(1-RAND())^(1/$G$57))^(1/$I$57),0)</f>
        <v>0</v>
      </c>
      <c r="AG1034" s="210">
        <f t="array" aca="1" ref="AG1034" ca="1">IF(RAND()&lt;=_xlfn.NORM.S.DIST((_xlfn.NORM.S.INV($D$54)-SQRT($D$61)*$C1034)/SQRT(1-$D$61),TRUE),(1-(1-RAND())^(1/$G$57))^(1/$I$57),0)</f>
        <v>0</v>
      </c>
      <c r="AH1034" s="210">
        <f t="array" aca="1" ref="AH1034" ca="1">IF(RAND()&lt;=_xlfn.NORM.S.DIST((_xlfn.NORM.S.INV($D$54)-SQRT($D$61)*$C1034)/SQRT(1-$D$61),TRUE),(1-(1-RAND())^(1/$G$57))^(1/$I$57),0)</f>
        <v>0</v>
      </c>
      <c r="AI1034" s="210">
        <f t="array" aca="1" ref="AI1034" ca="1">IF(RAND()&lt;=_xlfn.NORM.S.DIST((_xlfn.NORM.S.INV($D$54)-SQRT($D$61)*$C1034)/SQRT(1-$D$61),TRUE),(1-(1-RAND())^(1/$G$57))^(1/$I$57),0)</f>
        <v>0</v>
      </c>
      <c r="AJ1034" s="210">
        <f t="array" aca="1" ref="AJ1034" ca="1">IF(RAND()&lt;=_xlfn.NORM.S.DIST((_xlfn.NORM.S.INV($D$54)-SQRT($D$61)*$C1034)/SQRT(1-$D$61),TRUE),(1-(1-RAND())^(1/$G$57))^(1/$I$57),0)</f>
        <v>0</v>
      </c>
      <c r="AK1034" s="210">
        <f t="array" aca="1" ref="AK1034" ca="1">IF(RAND()&lt;=_xlfn.NORM.S.DIST((_xlfn.NORM.S.INV($D$54)-SQRT($D$61)*$C1034)/SQRT(1-$D$61),TRUE),(1-(1-RAND())^(1/$G$57))^(1/$I$57),0)</f>
        <v>0</v>
      </c>
      <c r="AL1034" s="210">
        <f t="array" aca="1" ref="AL1034" ca="1">IF(RAND()&lt;=_xlfn.NORM.S.DIST((_xlfn.NORM.S.INV($D$54)-SQRT($D$61)*$C1034)/SQRT(1-$D$61),TRUE),(1-(1-RAND())^(1/$G$57))^(1/$I$57),0)</f>
        <v>0</v>
      </c>
      <c r="AM1034" s="210">
        <f t="array" aca="1" ref="AM1034" ca="1">IF(RAND()&lt;=_xlfn.NORM.S.DIST((_xlfn.NORM.S.INV($D$54)-SQRT($D$61)*$C1034)/SQRT(1-$D$61),TRUE),(1-(1-RAND())^(1/$G$57))^(1/$I$57),0)</f>
        <v>0</v>
      </c>
      <c r="AN1034" s="210">
        <f t="array" aca="1" ref="AN1034" ca="1">IF(RAND()&lt;=_xlfn.NORM.S.DIST((_xlfn.NORM.S.INV($D$54)-SQRT($D$61)*$C1034)/SQRT(1-$D$61),TRUE),(1-(1-RAND())^(1/$G$57))^(1/$I$57),0)</f>
        <v>0</v>
      </c>
      <c r="AO1034" s="210">
        <f t="array" aca="1" ref="AO1034" ca="1">IF(RAND()&lt;=_xlfn.NORM.S.DIST((_xlfn.NORM.S.INV($D$54)-SQRT($D$61)*$C1034)/SQRT(1-$D$61),TRUE),(1-(1-RAND())^(1/$G$57))^(1/$I$57),0)</f>
        <v>0</v>
      </c>
      <c r="AP1034" s="210">
        <f t="array" aca="1" ref="AP1034" ca="1">IF(RAND()&lt;=_xlfn.NORM.S.DIST((_xlfn.NORM.S.INV($D$54)-SQRT($D$61)*$C1034)/SQRT(1-$D$61),TRUE),(1-(1-RAND())^(1/$G$57))^(1/$I$57),0)</f>
        <v>0</v>
      </c>
      <c r="AQ1034" s="210">
        <f t="array" aca="1" ref="AQ1034" ca="1">IF(RAND()&lt;=_xlfn.NORM.S.DIST((_xlfn.NORM.S.INV($D$54)-SQRT($D$61)*$C1034)/SQRT(1-$D$61),TRUE),(1-(1-RAND())^(1/$G$57))^(1/$I$57),0)</f>
        <v>0</v>
      </c>
      <c r="AR1034" s="210">
        <f t="array" aca="1" ref="AR1034" ca="1">IF(RAND()&lt;=_xlfn.NORM.S.DIST((_xlfn.NORM.S.INV($D$54)-SQRT($D$61)*$C1034)/SQRT(1-$D$61),TRUE),(1-(1-RAND())^(1/$G$57))^(1/$I$57),0)</f>
        <v>0</v>
      </c>
      <c r="AS1034" s="210">
        <f t="array" aca="1" ref="AS1034" ca="1">IF(RAND()&lt;=_xlfn.NORM.S.DIST((_xlfn.NORM.S.INV($D$54)-SQRT($D$61)*$C1034)/SQRT(1-$D$61),TRUE),(1-(1-RAND())^(1/$G$57))^(1/$I$57),0)</f>
        <v>0</v>
      </c>
      <c r="AT1034" s="210">
        <f t="array" aca="1" ref="AT1034" ca="1">COUNTIF(P1034:AS1034,"&gt;"&amp;0)</f>
        <v>0</v>
      </c>
      <c r="AU1034" s="210">
        <f t="shared" ca="1" si="249"/>
        <v>0</v>
      </c>
      <c r="AV1034" s="210">
        <f t="array" aca="1" ref="AV1034" ca="1">IF(RAND()&lt;=_xlfn.NORM.S.DIST((_xlfn.NORM.S.INV($E$54)-SQRT($E$61)*$C1034)/SQRT(1-$E$61),TRUE),(1-(1-RAND())^(1/$G$57))^(1/$I$57),0)</f>
        <v>0</v>
      </c>
      <c r="AW1034" s="210">
        <f t="array" aca="1" ref="AW1034" ca="1">IF(RAND()&lt;=_xlfn.NORM.S.DIST((_xlfn.NORM.S.INV($E$54)-SQRT($E$61)*$C1034)/SQRT(1-$E$61),TRUE),(1-(1-RAND())^(1/$G$57))^(1/$I$57),0)</f>
        <v>0</v>
      </c>
      <c r="AX1034" s="210">
        <f t="array" aca="1" ref="AX1034" ca="1">IF(RAND()&lt;=_xlfn.NORM.S.DIST((_xlfn.NORM.S.INV($E$54)-SQRT($E$61)*$C1034)/SQRT(1-$E$61),TRUE),(1-(1-RAND())^(1/$G$57))^(1/$I$57),0)</f>
        <v>0</v>
      </c>
      <c r="AY1034" s="210">
        <f t="array" aca="1" ref="AY1034" ca="1">IF(RAND()&lt;=_xlfn.NORM.S.DIST((_xlfn.NORM.S.INV($E$54)-SQRT($E$61)*$C1034)/SQRT(1-$E$61),TRUE),(1-(1-RAND())^(1/$G$57))^(1/$I$57),0)</f>
        <v>0</v>
      </c>
      <c r="AZ1034" s="210">
        <f t="array" aca="1" ref="AZ1034" ca="1">IF(RAND()&lt;=_xlfn.NORM.S.DIST((_xlfn.NORM.S.INV($E$54)-SQRT($E$61)*$C1034)/SQRT(1-$E$61),TRUE),(1-(1-RAND())^(1/$G$57))^(1/$I$57),0)</f>
        <v>0</v>
      </c>
      <c r="BA1034" s="210">
        <f t="array" aca="1" ref="BA1034" ca="1">IF(RAND()&lt;=_xlfn.NORM.S.DIST((_xlfn.NORM.S.INV($E$54)-SQRT($E$61)*$C1034)/SQRT(1-$E$61),TRUE),(1-(1-RAND())^(1/$G$57))^(1/$I$57),0)</f>
        <v>0</v>
      </c>
      <c r="BB1034" s="210">
        <f t="array" aca="1" ref="BB1034" ca="1">IF(RAND()&lt;=_xlfn.NORM.S.DIST((_xlfn.NORM.S.INV($E$54)-SQRT($E$61)*$C1034)/SQRT(1-$E$61),TRUE),(1-(1-RAND())^(1/$G$57))^(1/$I$57),0)</f>
        <v>0</v>
      </c>
      <c r="BC1034" s="210">
        <f t="array" aca="1" ref="BC1034" ca="1">IF(RAND()&lt;=_xlfn.NORM.S.DIST((_xlfn.NORM.S.INV($E$54)-SQRT($E$61)*$C1034)/SQRT(1-$E$61),TRUE),(1-(1-RAND())^(1/$G$57))^(1/$I$57),0)</f>
        <v>0</v>
      </c>
      <c r="BD1034" s="210">
        <f t="array" aca="1" ref="BD1034" ca="1">IF(RAND()&lt;=_xlfn.NORM.S.DIST((_xlfn.NORM.S.INV($E$54)-SQRT($E$61)*$C1034)/SQRT(1-$E$61),TRUE),(1-(1-RAND())^(1/$G$57))^(1/$I$57),0)</f>
        <v>0</v>
      </c>
      <c r="BE1034" s="210">
        <f t="array" aca="1" ref="BE1034" ca="1">IF(RAND()&lt;=_xlfn.NORM.S.DIST((_xlfn.NORM.S.INV($E$54)-SQRT($E$61)*$C1034)/SQRT(1-$E$61),TRUE),(1-(1-RAND())^(1/$G$57))^(1/$I$57),0)</f>
        <v>0</v>
      </c>
      <c r="BF1034" s="210">
        <f t="array" aca="1" ref="BF1034" ca="1">IF(RAND()&lt;=_xlfn.NORM.S.DIST((_xlfn.NORM.S.INV($E$54)-SQRT($E$61)*$C1034)/SQRT(1-$E$61),TRUE),(1-(1-RAND())^(1/$G$57))^(1/$I$57),0)</f>
        <v>0</v>
      </c>
      <c r="BG1034" s="210">
        <f t="array" aca="1" ref="BG1034" ca="1">IF(RAND()&lt;=_xlfn.NORM.S.DIST((_xlfn.NORM.S.INV($E$54)-SQRT($E$61)*$C1034)/SQRT(1-$E$61),TRUE),(1-(1-RAND())^(1/$G$57))^(1/$I$57),0)</f>
        <v>0</v>
      </c>
      <c r="BH1034" s="210">
        <f t="array" aca="1" ref="BH1034" ca="1">IF(RAND()&lt;=_xlfn.NORM.S.DIST((_xlfn.NORM.S.INV($E$54)-SQRT($E$61)*$C1034)/SQRT(1-$E$61),TRUE),(1-(1-RAND())^(1/$G$57))^(1/$I$57),0)</f>
        <v>0</v>
      </c>
      <c r="BI1034" s="210">
        <f t="array" aca="1" ref="BI1034" ca="1">IF(RAND()&lt;=_xlfn.NORM.S.DIST((_xlfn.NORM.S.INV($E$54)-SQRT($E$61)*$C1034)/SQRT(1-$E$61),TRUE),(1-(1-RAND())^(1/$G$57))^(1/$I$57),0)</f>
        <v>0</v>
      </c>
      <c r="BJ1034" s="210">
        <f t="array" aca="1" ref="BJ1034" ca="1">IF(RAND()&lt;=_xlfn.NORM.S.DIST((_xlfn.NORM.S.INV($E$54)-SQRT($E$61)*$C1034)/SQRT(1-$E$61),TRUE),(1-(1-RAND())^(1/$G$57))^(1/$I$57),0)</f>
        <v>0</v>
      </c>
      <c r="BK1034" s="210">
        <f t="array" aca="1" ref="BK1034" ca="1">IF(RAND()&lt;=_xlfn.NORM.S.DIST((_xlfn.NORM.S.INV($E$54)-SQRT($E$61)*$C1034)/SQRT(1-$E$61),TRUE),(1-(1-RAND())^(1/$G$57))^(1/$I$57),0)</f>
        <v>0</v>
      </c>
      <c r="BL1034" s="210">
        <f t="array" aca="1" ref="BL1034" ca="1">IF(RAND()&lt;=_xlfn.NORM.S.DIST((_xlfn.NORM.S.INV($E$54)-SQRT($E$61)*$C1034)/SQRT(1-$E$61),TRUE),(1-(1-RAND())^(1/$G$57))^(1/$I$57),0)</f>
        <v>0</v>
      </c>
      <c r="BM1034" s="210">
        <f t="array" aca="1" ref="BM1034" ca="1">IF(RAND()&lt;=_xlfn.NORM.S.DIST((_xlfn.NORM.S.INV($E$54)-SQRT($E$61)*$C1034)/SQRT(1-$E$61),TRUE),(1-(1-RAND())^(1/$G$57))^(1/$I$57),0)</f>
        <v>0</v>
      </c>
      <c r="BN1034" s="210">
        <f t="array" aca="1" ref="BN1034" ca="1">IF(RAND()&lt;=_xlfn.NORM.S.DIST((_xlfn.NORM.S.INV($E$54)-SQRT($E$61)*$C1034)/SQRT(1-$E$61),TRUE),(1-(1-RAND())^(1/$G$57))^(1/$I$57),0)</f>
        <v>0</v>
      </c>
      <c r="BO1034" s="210">
        <f t="array" aca="1" ref="BO1034" ca="1">IF(RAND()&lt;=_xlfn.NORM.S.DIST((_xlfn.NORM.S.INV($E$54)-SQRT($E$61)*$C1034)/SQRT(1-$E$61),TRUE),(1-(1-RAND())^(1/$G$57))^(1/$I$57),0)</f>
        <v>0</v>
      </c>
      <c r="BP1034" s="210">
        <f t="array" aca="1" ref="BP1034" ca="1">IF(RAND()&lt;=_xlfn.NORM.S.DIST((_xlfn.NORM.S.INV($E$54)-SQRT($E$61)*$C1034)/SQRT(1-$E$61),TRUE),(1-(1-RAND())^(1/$G$57))^(1/$I$57),0)</f>
        <v>0</v>
      </c>
      <c r="BQ1034" s="210">
        <f t="array" aca="1" ref="BQ1034" ca="1">IF(RAND()&lt;=_xlfn.NORM.S.DIST((_xlfn.NORM.S.INV($E$54)-SQRT($E$61)*$C1034)/SQRT(1-$E$61),TRUE),(1-(1-RAND())^(1/$G$57))^(1/$I$57),0)</f>
        <v>0</v>
      </c>
      <c r="BR1034" s="210">
        <f t="array" aca="1" ref="BR1034" ca="1">IF(RAND()&lt;=_xlfn.NORM.S.DIST((_xlfn.NORM.S.INV($E$54)-SQRT($E$61)*$C1034)/SQRT(1-$E$61),TRUE),(1-(1-RAND())^(1/$G$57))^(1/$I$57),0)</f>
        <v>0</v>
      </c>
      <c r="BS1034" s="210">
        <f t="array" aca="1" ref="BS1034" ca="1">IF(RAND()&lt;=_xlfn.NORM.S.DIST((_xlfn.NORM.S.INV($E$54)-SQRT($E$61)*$C1034)/SQRT(1-$E$61),TRUE),(1-(1-RAND())^(1/$G$57))^(1/$I$57),0)</f>
        <v>0</v>
      </c>
      <c r="BT1034" s="210">
        <f t="array" aca="1" ref="BT1034" ca="1">IF(RAND()&lt;=_xlfn.NORM.S.DIST((_xlfn.NORM.S.INV($E$54)-SQRT($E$61)*$C1034)/SQRT(1-$E$61),TRUE),(1-(1-RAND())^(1/$G$57))^(1/$I$57),0)</f>
        <v>0</v>
      </c>
      <c r="BU1034" s="210">
        <f t="array" aca="1" ref="BU1034" ca="1">IF(RAND()&lt;=_xlfn.NORM.S.DIST((_xlfn.NORM.S.INV($E$54)-SQRT($E$61)*$C1034)/SQRT(1-$E$61),TRUE),(1-(1-RAND())^(1/$G$57))^(1/$I$57),0)</f>
        <v>0</v>
      </c>
      <c r="BV1034" s="210">
        <f t="array" aca="1" ref="BV1034" ca="1">IF(RAND()&lt;=_xlfn.NORM.S.DIST((_xlfn.NORM.S.INV($E$54)-SQRT($E$61)*$C1034)/SQRT(1-$E$61),TRUE),(1-(1-RAND())^(1/$G$57))^(1/$I$57),0)</f>
        <v>0</v>
      </c>
      <c r="BW1034" s="210">
        <f t="array" aca="1" ref="BW1034" ca="1">IF(RAND()&lt;=_xlfn.NORM.S.DIST((_xlfn.NORM.S.INV($E$54)-SQRT($E$61)*$C1034)/SQRT(1-$E$61),TRUE),(1-(1-RAND())^(1/$G$57))^(1/$I$57),0)</f>
        <v>0</v>
      </c>
      <c r="BX1034" s="210">
        <f t="array" aca="1" ref="BX1034" ca="1">IF(RAND()&lt;=_xlfn.NORM.S.DIST((_xlfn.NORM.S.INV($E$54)-SQRT($E$61)*$C1034)/SQRT(1-$E$61),TRUE),(1-(1-RAND())^(1/$G$57))^(1/$I$57),0)</f>
        <v>0</v>
      </c>
      <c r="BY1034" s="210">
        <f t="array" aca="1" ref="BY1034" ca="1">IF(RAND()&lt;=_xlfn.NORM.S.DIST((_xlfn.NORM.S.INV($E$54)-SQRT($E$61)*$C1034)/SQRT(1-$E$61),TRUE),(1-(1-RAND())^(1/$G$57))^(1/$I$57),0)</f>
        <v>0</v>
      </c>
      <c r="BZ1034" s="210">
        <f t="array" aca="1" ref="BZ1034" ca="1">IF(RAND()&lt;=_xlfn.NORM.S.DIST((_xlfn.NORM.S.INV($E$54)-SQRT($E$61)*$C1034)/SQRT(1-$E$61),TRUE),(1-(1-RAND())^(1/$G$57))^(1/$I$57),0)</f>
        <v>0</v>
      </c>
      <c r="CA1034" s="210">
        <f t="array" aca="1" ref="CA1034" ca="1">IF(RAND()&lt;=_xlfn.NORM.S.DIST((_xlfn.NORM.S.INV($E$54)-SQRT($E$61)*$C1034)/SQRT(1-$E$61),TRUE),(1-(1-RAND())^(1/$G$57))^(1/$I$57),0)</f>
        <v>0</v>
      </c>
      <c r="CB1034" s="210">
        <f t="array" aca="1" ref="CB1034" ca="1">IF(RAND()&lt;=_xlfn.NORM.S.DIST((_xlfn.NORM.S.INV($E$54)-SQRT($E$61)*$C1034)/SQRT(1-$E$61),TRUE),(1-(1-RAND())^(1/$G$57))^(1/$I$57),0)</f>
        <v>0</v>
      </c>
      <c r="CC1034" s="210">
        <f t="array" aca="1" ref="CC1034" ca="1">IF(RAND()&lt;=_xlfn.NORM.S.DIST((_xlfn.NORM.S.INV($E$54)-SQRT($E$61)*$C1034)/SQRT(1-$E$61),TRUE),(1-(1-RAND())^(1/$G$57))^(1/$I$57),0)</f>
        <v>0</v>
      </c>
      <c r="CD1034" s="210">
        <f t="array" aca="1" ref="CD1034" ca="1">IF(RAND()&lt;=_xlfn.NORM.S.DIST((_xlfn.NORM.S.INV($E$54)-SQRT($E$61)*$C1034)/SQRT(1-$E$61),TRUE),(1-(1-RAND())^(1/$G$57))^(1/$I$57),0)</f>
        <v>0</v>
      </c>
      <c r="CE1034" s="210">
        <f t="array" aca="1" ref="CE1034" ca="1">IF(RAND()&lt;=_xlfn.NORM.S.DIST((_xlfn.NORM.S.INV($E$54)-SQRT($E$61)*$C1034)/SQRT(1-$E$61),TRUE),(1-(1-RAND())^(1/$G$57))^(1/$I$57),0)</f>
        <v>0</v>
      </c>
      <c r="CF1034" s="210">
        <f t="array" aca="1" ref="CF1034" ca="1">IF(RAND()&lt;=_xlfn.NORM.S.DIST((_xlfn.NORM.S.INV($E$54)-SQRT($E$61)*$C1034)/SQRT(1-$E$61),TRUE),(1-(1-RAND())^(1/$G$57))^(1/$I$57),0)</f>
        <v>0</v>
      </c>
      <c r="CG1034" s="210">
        <f t="array" aca="1" ref="CG1034" ca="1">IF(RAND()&lt;=_xlfn.NORM.S.DIST((_xlfn.NORM.S.INV($E$54)-SQRT($E$61)*$C1034)/SQRT(1-$E$61),TRUE),(1-(1-RAND())^(1/$G$57))^(1/$I$57),0)</f>
        <v>0</v>
      </c>
      <c r="CH1034" s="210">
        <f t="array" aca="1" ref="CH1034" ca="1">IF(RAND()&lt;=_xlfn.NORM.S.DIST((_xlfn.NORM.S.INV($E$54)-SQRT($E$61)*$C1034)/SQRT(1-$E$61),TRUE),(1-(1-RAND())^(1/$G$57))^(1/$I$57),0)</f>
        <v>0</v>
      </c>
      <c r="CI1034" s="210">
        <f t="array" aca="1" ref="CI1034" ca="1">IF(RAND()&lt;=_xlfn.NORM.S.DIST((_xlfn.NORM.S.INV($E$54)-SQRT($E$61)*$C1034)/SQRT(1-$E$61),TRUE),(1-(1-RAND())^(1/$G$57))^(1/$I$57),0)</f>
        <v>0</v>
      </c>
      <c r="CJ1034" s="210">
        <f t="array" aca="1" ref="CJ1034" ca="1">COUNTIF(AV1034:CI1034,"&gt;"&amp;0)</f>
        <v>0</v>
      </c>
      <c r="CK1034" s="210">
        <f t="shared" ca="1" si="250"/>
        <v>0</v>
      </c>
      <c r="CL1034" s="210">
        <f t="array" aca="1" ref="CL1034" ca="1">IF(RAND()&lt;=_xlfn.NORM.S.DIST((_xlfn.NORM.S.INV($F$54)-SQRT($F$61)*$C1034)/SQRT(1-$F$61),TRUE),(1-(1-RAND())^(1/$G$57))^(1/$I$57),0)</f>
        <v>0</v>
      </c>
      <c r="CM1034" s="210">
        <f t="array" aca="1" ref="CM1034" ca="1">IF(RAND()&lt;=_xlfn.NORM.S.DIST((_xlfn.NORM.S.INV($F$54)-SQRT($F$61)*$C1034)/SQRT(1-$F$61),TRUE),(1-(1-RAND())^(1/$G$57))^(1/$I$57),0)</f>
        <v>0</v>
      </c>
      <c r="CN1034" s="210">
        <f t="array" aca="1" ref="CN1034" ca="1">IF(RAND()&lt;=_xlfn.NORM.S.DIST((_xlfn.NORM.S.INV($F$54)-SQRT($F$61)*$C1034)/SQRT(1-$F$61),TRUE),(1-(1-RAND())^(1/$G$57))^(1/$I$57),0)</f>
        <v>0</v>
      </c>
      <c r="CO1034" s="210">
        <f t="array" aca="1" ref="CO1034" ca="1">IF(RAND()&lt;=_xlfn.NORM.S.DIST((_xlfn.NORM.S.INV($F$54)-SQRT($F$61)*$C1034)/SQRT(1-$F$61),TRUE),(1-(1-RAND())^(1/$G$57))^(1/$I$57),0)</f>
        <v>0</v>
      </c>
      <c r="CP1034" s="210">
        <f t="array" aca="1" ref="CP1034" ca="1">IF(RAND()&lt;=_xlfn.NORM.S.DIST((_xlfn.NORM.S.INV($F$54)-SQRT($F$61)*$C1034)/SQRT(1-$F$61),TRUE),(1-(1-RAND())^(1/$G$57))^(1/$I$57),0)</f>
        <v>0</v>
      </c>
      <c r="CQ1034" s="210">
        <f t="array" aca="1" ref="CQ1034" ca="1">IF(RAND()&lt;=_xlfn.NORM.S.DIST((_xlfn.NORM.S.INV($F$54)-SQRT($F$61)*$C1034)/SQRT(1-$F$61),TRUE),(1-(1-RAND())^(1/$G$57))^(1/$I$57),0)</f>
        <v>0</v>
      </c>
      <c r="CR1034" s="210">
        <f t="array" aca="1" ref="CR1034" ca="1">IF(RAND()&lt;=_xlfn.NORM.S.DIST((_xlfn.NORM.S.INV($F$54)-SQRT($F$61)*$C1034)/SQRT(1-$F$61),TRUE),(1-(1-RAND())^(1/$G$57))^(1/$I$57),0)</f>
        <v>0</v>
      </c>
      <c r="CS1034" s="210">
        <f t="array" aca="1" ref="CS1034" ca="1">IF(RAND()&lt;=_xlfn.NORM.S.DIST((_xlfn.NORM.S.INV($F$54)-SQRT($F$61)*$C1034)/SQRT(1-$F$61),TRUE),(1-(1-RAND())^(1/$G$57))^(1/$I$57),0)</f>
        <v>0</v>
      </c>
      <c r="CT1034" s="210">
        <f t="array" aca="1" ref="CT1034" ca="1">IF(RAND()&lt;=_xlfn.NORM.S.DIST((_xlfn.NORM.S.INV($F$54)-SQRT($F$61)*$C1034)/SQRT(1-$F$61),TRUE),(1-(1-RAND())^(1/$G$57))^(1/$I$57),0)</f>
        <v>0</v>
      </c>
      <c r="CU1034" s="210">
        <f t="array" aca="1" ref="CU1034" ca="1">IF(RAND()&lt;=_xlfn.NORM.S.DIST((_xlfn.NORM.S.INV($F$54)-SQRT($F$61)*$C1034)/SQRT(1-$F$61),TRUE),(1-(1-RAND())^(1/$G$57))^(1/$I$57),0)</f>
        <v>0</v>
      </c>
      <c r="CV1034" s="210">
        <f t="array" aca="1" ref="CV1034" ca="1">IF(RAND()&lt;=_xlfn.NORM.S.DIST((_xlfn.NORM.S.INV($F$54)-SQRT($F$61)*$C1034)/SQRT(1-$F$61),TRUE),(1-(1-RAND())^(1/$G$57))^(1/$I$57),0)</f>
        <v>0</v>
      </c>
      <c r="CW1034" s="210">
        <f t="array" aca="1" ref="CW1034" ca="1">IF(RAND()&lt;=_xlfn.NORM.S.DIST((_xlfn.NORM.S.INV($F$54)-SQRT($F$61)*$C1034)/SQRT(1-$F$61),TRUE),(1-(1-RAND())^(1/$G$57))^(1/$I$57),0)</f>
        <v>0</v>
      </c>
      <c r="CX1034" s="210">
        <f t="array" aca="1" ref="CX1034" ca="1">IF(RAND()&lt;=_xlfn.NORM.S.DIST((_xlfn.NORM.S.INV($F$54)-SQRT($F$61)*$C1034)/SQRT(1-$F$61),TRUE),(1-(1-RAND())^(1/$G$57))^(1/$I$57),0)</f>
        <v>0</v>
      </c>
      <c r="CY1034" s="210">
        <f t="array" aca="1" ref="CY1034" ca="1">IF(RAND()&lt;=_xlfn.NORM.S.DIST((_xlfn.NORM.S.INV($F$54)-SQRT($F$61)*$C1034)/SQRT(1-$F$61),TRUE),(1-(1-RAND())^(1/$G$57))^(1/$I$57),0)</f>
        <v>0</v>
      </c>
      <c r="CZ1034" s="210">
        <f t="array" aca="1" ref="CZ1034" ca="1">IF(RAND()&lt;=_xlfn.NORM.S.DIST((_xlfn.NORM.S.INV($F$54)-SQRT($F$61)*$C1034)/SQRT(1-$F$61),TRUE),(1-(1-RAND())^(1/$G$57))^(1/$I$57),0)</f>
        <v>0</v>
      </c>
      <c r="DA1034" s="210">
        <f t="array" aca="1" ref="DA1034" ca="1">IF(RAND()&lt;=_xlfn.NORM.S.DIST((_xlfn.NORM.S.INV($F$54)-SQRT($F$61)*$C1034)/SQRT(1-$F$61),TRUE),(1-(1-RAND())^(1/$G$57))^(1/$I$57),0)</f>
        <v>0</v>
      </c>
      <c r="DB1034" s="210">
        <f t="array" aca="1" ref="DB1034" ca="1">IF(RAND()&lt;=_xlfn.NORM.S.DIST((_xlfn.NORM.S.INV($F$54)-SQRT($F$61)*$C1034)/SQRT(1-$F$61),TRUE),(1-(1-RAND())^(1/$G$57))^(1/$I$57),0)</f>
        <v>0</v>
      </c>
      <c r="DC1034" s="210">
        <f t="array" aca="1" ref="DC1034" ca="1">IF(RAND()&lt;=_xlfn.NORM.S.DIST((_xlfn.NORM.S.INV($F$54)-SQRT($F$61)*$C1034)/SQRT(1-$F$61),TRUE),(1-(1-RAND())^(1/$G$57))^(1/$I$57),0)</f>
        <v>0</v>
      </c>
      <c r="DD1034" s="210">
        <f t="array" aca="1" ref="DD1034" ca="1">IF(RAND()&lt;=_xlfn.NORM.S.DIST((_xlfn.NORM.S.INV($F$54)-SQRT($F$61)*$C1034)/SQRT(1-$F$61),TRUE),(1-(1-RAND())^(1/$G$57))^(1/$I$57),0)</f>
        <v>0</v>
      </c>
      <c r="DE1034" s="210">
        <f t="array" aca="1" ref="DE1034" ca="1">IF(RAND()&lt;=_xlfn.NORM.S.DIST((_xlfn.NORM.S.INV($F$54)-SQRT($F$61)*$C1034)/SQRT(1-$F$61),TRUE),(1-(1-RAND())^(1/$G$57))^(1/$I$57),0)</f>
        <v>0</v>
      </c>
      <c r="DF1034" s="210">
        <f t="array" aca="1" ref="DF1034" ca="1">IF(RAND()&lt;=_xlfn.NORM.S.DIST((_xlfn.NORM.S.INV($F$54)-SQRT($F$61)*$C1034)/SQRT(1-$F$61),TRUE),(1-(1-RAND())^(1/$G$57))^(1/$I$57),0)</f>
        <v>0</v>
      </c>
      <c r="DG1034" s="210">
        <f t="array" aca="1" ref="DG1034" ca="1">IF(RAND()&lt;=_xlfn.NORM.S.DIST((_xlfn.NORM.S.INV($F$54)-SQRT($F$61)*$C1034)/SQRT(1-$F$61),TRUE),(1-(1-RAND())^(1/$G$57))^(1/$I$57),0)</f>
        <v>0</v>
      </c>
      <c r="DH1034" s="210">
        <f t="array" aca="1" ref="DH1034" ca="1">IF(RAND()&lt;=_xlfn.NORM.S.DIST((_xlfn.NORM.S.INV($F$54)-SQRT($F$61)*$C1034)/SQRT(1-$F$61),TRUE),(1-(1-RAND())^(1/$G$57))^(1/$I$57),0)</f>
        <v>0</v>
      </c>
      <c r="DI1034" s="210">
        <f t="array" aca="1" ref="DI1034" ca="1">IF(RAND()&lt;=_xlfn.NORM.S.DIST((_xlfn.NORM.S.INV($F$54)-SQRT($F$61)*$C1034)/SQRT(1-$F$61),TRUE),(1-(1-RAND())^(1/$G$57))^(1/$I$57),0)</f>
        <v>0</v>
      </c>
      <c r="DJ1034" s="210">
        <f t="array" aca="1" ref="DJ1034" ca="1">IF(RAND()&lt;=_xlfn.NORM.S.DIST((_xlfn.NORM.S.INV($F$54)-SQRT($F$61)*$C1034)/SQRT(1-$F$61),TRUE),(1-(1-RAND())^(1/$G$57))^(1/$I$57),0)</f>
        <v>0</v>
      </c>
      <c r="DK1034" s="210">
        <f t="array" aca="1" ref="DK1034" ca="1">IF(RAND()&lt;=_xlfn.NORM.S.DIST((_xlfn.NORM.S.INV($F$54)-SQRT($F$61)*$C1034)/SQRT(1-$F$61),TRUE),(1-(1-RAND())^(1/$G$57))^(1/$I$57),0)</f>
        <v>0</v>
      </c>
      <c r="DL1034" s="210">
        <f t="array" aca="1" ref="DL1034" ca="1">IF(RAND()&lt;=_xlfn.NORM.S.DIST((_xlfn.NORM.S.INV($F$54)-SQRT($F$61)*$C1034)/SQRT(1-$F$61),TRUE),(1-(1-RAND())^(1/$G$57))^(1/$I$57),0)</f>
        <v>0</v>
      </c>
      <c r="DM1034" s="210">
        <f t="array" aca="1" ref="DM1034" ca="1">IF(RAND()&lt;=_xlfn.NORM.S.DIST((_xlfn.NORM.S.INV($F$54)-SQRT($F$61)*$C1034)/SQRT(1-$F$61),TRUE),(1-(1-RAND())^(1/$G$57))^(1/$I$57),0)</f>
        <v>0</v>
      </c>
      <c r="DN1034" s="210">
        <f t="array" aca="1" ref="DN1034" ca="1">IF(RAND()&lt;=_xlfn.NORM.S.DIST((_xlfn.NORM.S.INV($F$54)-SQRT($F$61)*$C1034)/SQRT(1-$F$61),TRUE),(1-(1-RAND())^(1/$G$57))^(1/$I$57),0)</f>
        <v>0</v>
      </c>
      <c r="DO1034" s="210">
        <f t="array" aca="1" ref="DO1034" ca="1">IF(RAND()&lt;=_xlfn.NORM.S.DIST((_xlfn.NORM.S.INV($F$54)-SQRT($F$61)*$C1034)/SQRT(1-$F$61),TRUE),(1-(1-RAND())^(1/$G$57))^(1/$I$57),0)</f>
        <v>0</v>
      </c>
      <c r="DP1034" s="210">
        <f t="array" aca="1" ref="DP1034" ca="1">IF(RAND()&lt;=_xlfn.NORM.S.DIST((_xlfn.NORM.S.INV($F$54)-SQRT($F$61)*$C1034)/SQRT(1-$F$61),TRUE),(1-(1-RAND())^(1/$G$57))^(1/$I$57),0)</f>
        <v>0</v>
      </c>
      <c r="DQ1034" s="210">
        <f t="array" aca="1" ref="DQ1034" ca="1">IF(RAND()&lt;=_xlfn.NORM.S.DIST((_xlfn.NORM.S.INV($F$54)-SQRT($F$61)*$C1034)/SQRT(1-$F$61),TRUE),(1-(1-RAND())^(1/$G$57))^(1/$I$57),0)</f>
        <v>0</v>
      </c>
      <c r="DR1034" s="210">
        <f t="array" aca="1" ref="DR1034" ca="1">IF(RAND()&lt;=_xlfn.NORM.S.DIST((_xlfn.NORM.S.INV($F$54)-SQRT($F$61)*$C1034)/SQRT(1-$F$61),TRUE),(1-(1-RAND())^(1/$G$57))^(1/$I$57),0)</f>
        <v>0</v>
      </c>
      <c r="DS1034" s="210">
        <f t="array" aca="1" ref="DS1034" ca="1">IF(RAND()&lt;=_xlfn.NORM.S.DIST((_xlfn.NORM.S.INV($F$54)-SQRT($F$61)*$C1034)/SQRT(1-$F$61),TRUE),(1-(1-RAND())^(1/$G$57))^(1/$I$57),0)</f>
        <v>0</v>
      </c>
      <c r="DT1034" s="210">
        <f t="array" aca="1" ref="DT1034" ca="1">IF(RAND()&lt;=_xlfn.NORM.S.DIST((_xlfn.NORM.S.INV($F$54)-SQRT($F$61)*$C1034)/SQRT(1-$F$61),TRUE),(1-(1-RAND())^(1/$G$57))^(1/$I$57),0)</f>
        <v>0</v>
      </c>
      <c r="DU1034" s="210">
        <f t="array" aca="1" ref="DU1034" ca="1">IF(RAND()&lt;=_xlfn.NORM.S.DIST((_xlfn.NORM.S.INV($F$54)-SQRT($F$61)*$C1034)/SQRT(1-$F$61),TRUE),(1-(1-RAND())^(1/$G$57))^(1/$I$57),0)</f>
        <v>0</v>
      </c>
      <c r="DV1034" s="210">
        <f t="array" aca="1" ref="DV1034" ca="1">IF(RAND()&lt;=_xlfn.NORM.S.DIST((_xlfn.NORM.S.INV($F$54)-SQRT($F$61)*$C1034)/SQRT(1-$F$61),TRUE),(1-(1-RAND())^(1/$G$57))^(1/$I$57),0)</f>
        <v>0</v>
      </c>
      <c r="DW1034" s="210">
        <f t="array" aca="1" ref="DW1034" ca="1">IF(RAND()&lt;=_xlfn.NORM.S.DIST((_xlfn.NORM.S.INV($F$54)-SQRT($F$61)*$C1034)/SQRT(1-$F$61),TRUE),(1-(1-RAND())^(1/$G$57))^(1/$I$57),0)</f>
        <v>0</v>
      </c>
      <c r="DX1034" s="210">
        <f t="array" aca="1" ref="DX1034" ca="1">IF(RAND()&lt;=_xlfn.NORM.S.DIST((_xlfn.NORM.S.INV($F$54)-SQRT($F$61)*$C1034)/SQRT(1-$F$61),TRUE),(1-(1-RAND())^(1/$G$57))^(1/$I$57),0)</f>
        <v>0</v>
      </c>
      <c r="DY1034" s="210">
        <f t="array" aca="1" ref="DY1034" ca="1">IF(RAND()&lt;=_xlfn.NORM.S.DIST((_xlfn.NORM.S.INV($F$54)-SQRT($F$61)*$C1034)/SQRT(1-$F$61),TRUE),(1-(1-RAND())^(1/$G$57))^(1/$I$57),0)</f>
        <v>0</v>
      </c>
      <c r="DZ1034" s="210">
        <f t="array" aca="1" ref="DZ1034" ca="1">IF(RAND()&lt;=_xlfn.NORM.S.DIST((_xlfn.NORM.S.INV($F$54)-SQRT($F$61)*$C1034)/SQRT(1-$F$61),TRUE),(1-(1-RAND())^(1/$G$57))^(1/$I$57),0)</f>
        <v>0</v>
      </c>
      <c r="EA1034" s="210">
        <f t="array" aca="1" ref="EA1034" ca="1">IF(RAND()&lt;=_xlfn.NORM.S.DIST((_xlfn.NORM.S.INV($F$54)-SQRT($F$61)*$C1034)/SQRT(1-$F$61),TRUE),(1-(1-RAND())^(1/$G$57))^(1/$I$57),0)</f>
        <v>0</v>
      </c>
      <c r="EB1034" s="210">
        <f t="array" aca="1" ref="EB1034" ca="1">IF(RAND()&lt;=_xlfn.NORM.S.DIST((_xlfn.NORM.S.INV($F$54)-SQRT($F$61)*$C1034)/SQRT(1-$F$61),TRUE),(1-(1-RAND())^(1/$G$57))^(1/$I$57),0)</f>
        <v>0</v>
      </c>
      <c r="EC1034" s="210">
        <f t="array" aca="1" ref="EC1034" ca="1">IF(RAND()&lt;=_xlfn.NORM.S.DIST((_xlfn.NORM.S.INV($F$54)-SQRT($F$61)*$C1034)/SQRT(1-$F$61),TRUE),(1-(1-RAND())^(1/$G$57))^(1/$I$57),0)</f>
        <v>0</v>
      </c>
      <c r="ED1034" s="210">
        <f t="array" aca="1" ref="ED1034" ca="1">IF(RAND()&lt;=_xlfn.NORM.S.DIST((_xlfn.NORM.S.INV($F$54)-SQRT($F$61)*$C1034)/SQRT(1-$F$61),TRUE),(1-(1-RAND())^(1/$G$57))^(1/$I$57),0)</f>
        <v>0</v>
      </c>
      <c r="EE1034" s="210">
        <f t="array" aca="1" ref="EE1034" ca="1">IF(RAND()&lt;=_xlfn.NORM.S.DIST((_xlfn.NORM.S.INV($F$54)-SQRT($F$61)*$C1034)/SQRT(1-$F$61),TRUE),(1-(1-RAND())^(1/$G$57))^(1/$I$57),0)</f>
        <v>0</v>
      </c>
      <c r="EF1034" s="210">
        <f t="array" aca="1" ref="EF1034" ca="1">IF(RAND()&lt;=_xlfn.NORM.S.DIST((_xlfn.NORM.S.INV($F$54)-SQRT($F$61)*$C1034)/SQRT(1-$F$61),TRUE),(1-(1-RAND())^(1/$G$57))^(1/$I$57),0)</f>
        <v>0</v>
      </c>
      <c r="EG1034" s="210">
        <f t="array" aca="1" ref="EG1034" ca="1">IF(RAND()&lt;=_xlfn.NORM.S.DIST((_xlfn.NORM.S.INV($F$54)-SQRT($F$61)*$C1034)/SQRT(1-$F$61),TRUE),(1-(1-RAND())^(1/$G$57))^(1/$I$57),0)</f>
        <v>0</v>
      </c>
      <c r="EH1034" s="210">
        <f t="array" aca="1" ref="EH1034" ca="1">IF(RAND()&lt;=_xlfn.NORM.S.DIST((_xlfn.NORM.S.INV($F$54)-SQRT($F$61)*$C1034)/SQRT(1-$F$61),TRUE),(1-(1-RAND())^(1/$G$57))^(1/$I$57),0)</f>
        <v>0</v>
      </c>
      <c r="EI1034" s="210">
        <f t="array" aca="1" ref="EI1034" ca="1">IF(RAND()&lt;=_xlfn.NORM.S.DIST((_xlfn.NORM.S.INV($F$54)-SQRT($F$61)*$C1034)/SQRT(1-$F$61),TRUE),(1-(1-RAND())^(1/$G$57))^(1/$I$57),0)</f>
        <v>0</v>
      </c>
      <c r="EJ1034" s="210">
        <f t="array" aca="1" ref="EJ1034" ca="1">IF(RAND()&lt;=_xlfn.NORM.S.DIST((_xlfn.NORM.S.INV($F$54)-SQRT($F$61)*$C1034)/SQRT(1-$F$61),TRUE),(1-(1-RAND())^(1/$G$57))^(1/$I$57),0)</f>
        <v>0</v>
      </c>
      <c r="EK1034" s="210">
        <f t="array" aca="1" ref="EK1034" ca="1">IF(RAND()&lt;=_xlfn.NORM.S.DIST((_xlfn.NORM.S.INV($F$54)-SQRT($F$61)*$C1034)/SQRT(1-$F$61),TRUE),(1-(1-RAND())^(1/$G$57))^(1/$I$57),0)</f>
        <v>0</v>
      </c>
      <c r="EL1034" s="210">
        <f t="array" aca="1" ref="EL1034" ca="1">IF(RAND()&lt;=_xlfn.NORM.S.DIST((_xlfn.NORM.S.INV($F$54)-SQRT($F$61)*$C1034)/SQRT(1-$F$61),TRUE),(1-(1-RAND())^(1/$G$57))^(1/$I$57),0)</f>
        <v>0</v>
      </c>
      <c r="EM1034" s="210">
        <f t="array" aca="1" ref="EM1034" ca="1">IF(RAND()&lt;=_xlfn.NORM.S.DIST((_xlfn.NORM.S.INV($F$54)-SQRT($F$61)*$C1034)/SQRT(1-$F$61),TRUE),(1-(1-RAND())^(1/$G$57))^(1/$I$57),0)</f>
        <v>0</v>
      </c>
      <c r="EN1034" s="210">
        <f t="array" aca="1" ref="EN1034" ca="1">IF(RAND()&lt;=_xlfn.NORM.S.DIST((_xlfn.NORM.S.INV($F$54)-SQRT($F$61)*$C1034)/SQRT(1-$F$61),TRUE),(1-(1-RAND())^(1/$G$57))^(1/$I$57),0)</f>
        <v>0</v>
      </c>
      <c r="EO1034" s="210">
        <f t="array" aca="1" ref="EO1034" ca="1">IF(RAND()&lt;=_xlfn.NORM.S.DIST((_xlfn.NORM.S.INV($F$54)-SQRT($F$61)*$C1034)/SQRT(1-$F$61),TRUE),(1-(1-RAND())^(1/$G$57))^(1/$I$57),0)</f>
        <v>0</v>
      </c>
      <c r="EP1034" s="210">
        <f t="array" aca="1" ref="EP1034" ca="1">IF(RAND()&lt;=_xlfn.NORM.S.DIST((_xlfn.NORM.S.INV($F$54)-SQRT($F$61)*$C1034)/SQRT(1-$F$61),TRUE),(1-(1-RAND())^(1/$G$57))^(1/$I$57),0)</f>
        <v>0</v>
      </c>
      <c r="EQ1034" s="210">
        <f t="array" aca="1" ref="EQ1034" ca="1">IF(RAND()&lt;=_xlfn.NORM.S.DIST((_xlfn.NORM.S.INV($F$54)-SQRT($F$61)*$C1034)/SQRT(1-$F$61),TRUE),(1-(1-RAND())^(1/$G$57))^(1/$I$57),0)</f>
        <v>0</v>
      </c>
      <c r="ER1034" s="210">
        <f t="array" aca="1" ref="ER1034" ca="1">IF(RAND()&lt;=_xlfn.NORM.S.DIST((_xlfn.NORM.S.INV($F$54)-SQRT($F$61)*$C1034)/SQRT(1-$F$61),TRUE),(1-(1-RAND())^(1/$G$57))^(1/$I$57),0)</f>
        <v>0</v>
      </c>
      <c r="ES1034" s="210">
        <f t="array" aca="1" ref="ES1034" ca="1">IF(RAND()&lt;=_xlfn.NORM.S.DIST((_xlfn.NORM.S.INV($F$54)-SQRT($F$61)*$C1034)/SQRT(1-$F$61),TRUE),(1-(1-RAND())^(1/$G$57))^(1/$I$57),0)</f>
        <v>0</v>
      </c>
      <c r="ET1034" s="210">
        <f t="array" aca="1" ref="ET1034" ca="1">IF(RAND()&lt;=_xlfn.NORM.S.DIST((_xlfn.NORM.S.INV($F$54)-SQRT($F$61)*$C1034)/SQRT(1-$F$61),TRUE),(1-(1-RAND())^(1/$G$57))^(1/$I$57),0)</f>
        <v>0</v>
      </c>
      <c r="EU1034" s="210">
        <f t="array" aca="1" ref="EU1034" ca="1">IF(RAND()&lt;=_xlfn.NORM.S.DIST((_xlfn.NORM.S.INV($F$54)-SQRT($F$61)*$C1034)/SQRT(1-$F$61),TRUE),(1-(1-RAND())^(1/$G$57))^(1/$I$57),0)</f>
        <v>0</v>
      </c>
      <c r="EV1034" s="210">
        <f t="array" aca="1" ref="EV1034" ca="1">IF(RAND()&lt;=_xlfn.NORM.S.DIST((_xlfn.NORM.S.INV($F$54)-SQRT($F$61)*$C1034)/SQRT(1-$F$61),TRUE),(1-(1-RAND())^(1/$G$57))^(1/$I$57),0)</f>
        <v>0</v>
      </c>
      <c r="EW1034" s="210">
        <f t="array" aca="1" ref="EW1034" ca="1">IF(RAND()&lt;=_xlfn.NORM.S.DIST((_xlfn.NORM.S.INV($F$54)-SQRT($F$61)*$C1034)/SQRT(1-$F$61),TRUE),(1-(1-RAND())^(1/$G$57))^(1/$I$57),0)</f>
        <v>0</v>
      </c>
      <c r="EX1034" s="210">
        <f t="array" aca="1" ref="EX1034" ca="1">IF(RAND()&lt;=_xlfn.NORM.S.DIST((_xlfn.NORM.S.INV($F$54)-SQRT($F$61)*$C1034)/SQRT(1-$F$61),TRUE),(1-(1-RAND())^(1/$G$57))^(1/$I$57),0)</f>
        <v>0</v>
      </c>
      <c r="EY1034" s="210">
        <f t="array" aca="1" ref="EY1034" ca="1">IF(RAND()&lt;=_xlfn.NORM.S.DIST((_xlfn.NORM.S.INV($F$54)-SQRT($F$61)*$C1034)/SQRT(1-$F$61),TRUE),(1-(1-RAND())^(1/$G$57))^(1/$I$57),0)</f>
        <v>0.27394724137234727</v>
      </c>
      <c r="EZ1034" s="210">
        <f t="array" aca="1" ref="EZ1034" ca="1">IF(RAND()&lt;=_xlfn.NORM.S.DIST((_xlfn.NORM.S.INV($F$54)-SQRT($F$61)*$C1034)/SQRT(1-$F$61),TRUE),(1-(1-RAND())^(1/$G$57))^(1/$I$57),0)</f>
        <v>0</v>
      </c>
      <c r="FA1034" s="210">
        <f t="array" aca="1" ref="FA1034" ca="1">IF(RAND()&lt;=_xlfn.NORM.S.DIST((_xlfn.NORM.S.INV($F$54)-SQRT($F$61)*$C1034)/SQRT(1-$F$61),TRUE),(1-(1-RAND())^(1/$G$57))^(1/$I$57),0)</f>
        <v>0</v>
      </c>
      <c r="FB1034" s="210">
        <f t="array" aca="1" ref="FB1034" ca="1">IF(RAND()&lt;=_xlfn.NORM.S.DIST((_xlfn.NORM.S.INV($F$54)-SQRT($F$61)*$C1034)/SQRT(1-$F$61),TRUE),(1-(1-RAND())^(1/$G$57))^(1/$I$57),0)</f>
        <v>0</v>
      </c>
      <c r="FC1034" s="210">
        <f t="array" aca="1" ref="FC1034" ca="1">IF(RAND()&lt;=_xlfn.NORM.S.DIST((_xlfn.NORM.S.INV($F$54)-SQRT($F$61)*$C1034)/SQRT(1-$F$61),TRUE),(1-(1-RAND())^(1/$G$57))^(1/$I$57),0)</f>
        <v>0</v>
      </c>
      <c r="FD1034" s="210">
        <f t="array" aca="1" ref="FD1034" ca="1">IF(RAND()&lt;=_xlfn.NORM.S.DIST((_xlfn.NORM.S.INV($F$54)-SQRT($F$61)*$C1034)/SQRT(1-$F$61),TRUE),(1-(1-RAND())^(1/$G$57))^(1/$I$57),0)</f>
        <v>0</v>
      </c>
      <c r="FE1034" s="210">
        <f t="array" aca="1" ref="FE1034" ca="1">IF(RAND()&lt;=_xlfn.NORM.S.DIST((_xlfn.NORM.S.INV($F$54)-SQRT($F$61)*$C1034)/SQRT(1-$F$61),TRUE),(1-(1-RAND())^(1/$G$57))^(1/$I$57),0)</f>
        <v>0</v>
      </c>
      <c r="FF1034" s="210">
        <f t="array" aca="1" ref="FF1034" ca="1">IF(RAND()&lt;=_xlfn.NORM.S.DIST((_xlfn.NORM.S.INV($F$54)-SQRT($F$61)*$C1034)/SQRT(1-$F$61),TRUE),(1-(1-RAND())^(1/$G$57))^(1/$I$57),0)</f>
        <v>0</v>
      </c>
      <c r="FG1034" s="210">
        <f t="array" aca="1" ref="FG1034" ca="1">IF(RAND()&lt;=_xlfn.NORM.S.DIST((_xlfn.NORM.S.INV($F$54)-SQRT($F$61)*$C1034)/SQRT(1-$F$61),TRUE),(1-(1-RAND())^(1/$G$57))^(1/$I$57),0)</f>
        <v>0</v>
      </c>
      <c r="FH1034" s="210">
        <f t="array" aca="1" ref="FH1034" ca="1">IF(RAND()&lt;=_xlfn.NORM.S.DIST((_xlfn.NORM.S.INV($F$54)-SQRT($F$61)*$C1034)/SQRT(1-$F$61),TRUE),(1-(1-RAND())^(1/$G$57))^(1/$I$57),0)</f>
        <v>0</v>
      </c>
      <c r="FI1034" s="210">
        <f t="array" aca="1" ref="FI1034" ca="1">IF(RAND()&lt;=_xlfn.NORM.S.DIST((_xlfn.NORM.S.INV($F$54)-SQRT($F$61)*$C1034)/SQRT(1-$F$61),TRUE),(1-(1-RAND())^(1/$G$57))^(1/$I$57),0)</f>
        <v>0</v>
      </c>
      <c r="FJ1034" s="210">
        <f t="array" aca="1" ref="FJ1034" ca="1">IF(RAND()&lt;=_xlfn.NORM.S.DIST((_xlfn.NORM.S.INV($F$54)-SQRT($F$61)*$C1034)/SQRT(1-$F$61),TRUE),(1-(1-RAND())^(1/$G$57))^(1/$I$57),0)</f>
        <v>0</v>
      </c>
      <c r="FK1034" s="210">
        <f t="array" aca="1" ref="FK1034" ca="1">IF(RAND()&lt;=_xlfn.NORM.S.DIST((_xlfn.NORM.S.INV($F$54)-SQRT($F$61)*$C1034)/SQRT(1-$F$61),TRUE),(1-(1-RAND())^(1/$G$57))^(1/$I$57),0)</f>
        <v>0</v>
      </c>
      <c r="FL1034" s="210">
        <f t="array" aca="1" ref="FL1034" ca="1">IF(RAND()&lt;=_xlfn.NORM.S.DIST((_xlfn.NORM.S.INV($F$54)-SQRT($F$61)*$C1034)/SQRT(1-$F$61),TRUE),(1-(1-RAND())^(1/$G$57))^(1/$I$57),0)</f>
        <v>0</v>
      </c>
      <c r="FM1034" s="210">
        <f t="array" aca="1" ref="FM1034" ca="1">IF(RAND()&lt;=_xlfn.NORM.S.DIST((_xlfn.NORM.S.INV($F$54)-SQRT($F$61)*$C1034)/SQRT(1-$F$61),TRUE),(1-(1-RAND())^(1/$G$57))^(1/$I$57),0)</f>
        <v>0</v>
      </c>
      <c r="FN1034" s="210">
        <f t="shared" ca="1" si="251"/>
        <v>1</v>
      </c>
      <c r="FO1034" s="210">
        <f t="shared" ca="1" si="246"/>
        <v>0.27394724137234727</v>
      </c>
      <c r="FP1034" s="210">
        <f t="array" aca="1" ref="FP1034" ca="1">IF(RAND()&lt;=_xlfn.NORM.S.DIST((_xlfn.NORM.S.INV($G$54)-SQRT($G$61)*$C1034)/SQRT(1-$G$61),TRUE),(1-(1-RAND())^(1/$G$57))^(1/$I$57),0)</f>
        <v>0</v>
      </c>
      <c r="FQ1034" s="210">
        <f t="array" aca="1" ref="FQ1034" ca="1">IF(RAND()&lt;=_xlfn.NORM.S.DIST((_xlfn.NORM.S.INV($G$54)-SQRT($G$61)*$C1034)/SQRT(1-$G$61),TRUE),(1-(1-RAND())^(1/$G$57))^(1/$I$57),0)</f>
        <v>0</v>
      </c>
      <c r="FR1034" s="210">
        <f t="array" aca="1" ref="FR1034" ca="1">IF(RAND()&lt;=_xlfn.NORM.S.DIST((_xlfn.NORM.S.INV($G$54)-SQRT($G$61)*$C1034)/SQRT(1-$G$61),TRUE),(1-(1-RAND())^(1/$G$57))^(1/$I$57),0)</f>
        <v>0</v>
      </c>
      <c r="FS1034" s="210">
        <f t="array" aca="1" ref="FS1034" ca="1">IF(RAND()&lt;=_xlfn.NORM.S.DIST((_xlfn.NORM.S.INV($G$54)-SQRT($G$61)*$C1034)/SQRT(1-$G$61),TRUE),(1-(1-RAND())^(1/$G$57))^(1/$I$57),0)</f>
        <v>0</v>
      </c>
      <c r="FT1034" s="210">
        <f t="array" aca="1" ref="FT1034" ca="1">IF(RAND()&lt;=_xlfn.NORM.S.DIST((_xlfn.NORM.S.INV($G$54)-SQRT($G$61)*$C1034)/SQRT(1-$G$61),TRUE),(1-(1-RAND())^(1/$G$57))^(1/$I$57),0)</f>
        <v>0</v>
      </c>
      <c r="FU1034" s="210">
        <f t="array" aca="1" ref="FU1034" ca="1">IF(RAND()&lt;=_xlfn.NORM.S.DIST((_xlfn.NORM.S.INV($G$54)-SQRT($G$61)*$C1034)/SQRT(1-$G$61),TRUE),(1-(1-RAND())^(1/$G$57))^(1/$I$57),0)</f>
        <v>0</v>
      </c>
      <c r="FV1034" s="210">
        <f t="array" aca="1" ref="FV1034" ca="1">IF(RAND()&lt;=_xlfn.NORM.S.DIST((_xlfn.NORM.S.INV($G$54)-SQRT($G$61)*$C1034)/SQRT(1-$G$61),TRUE),(1-(1-RAND())^(1/$G$57))^(1/$I$57),0)</f>
        <v>0</v>
      </c>
      <c r="FW1034" s="210">
        <f t="array" aca="1" ref="FW1034" ca="1">IF(RAND()&lt;=_xlfn.NORM.S.DIST((_xlfn.NORM.S.INV($G$54)-SQRT($G$61)*$C1034)/SQRT(1-$G$61),TRUE),(1-(1-RAND())^(1/$G$57))^(1/$I$57),0)</f>
        <v>0</v>
      </c>
      <c r="FX1034" s="210">
        <f t="array" aca="1" ref="FX1034" ca="1">IF(RAND()&lt;=_xlfn.NORM.S.DIST((_xlfn.NORM.S.INV($G$54)-SQRT($G$61)*$C1034)/SQRT(1-$G$61),TRUE),(1-(1-RAND())^(1/$G$57))^(1/$I$57),0)</f>
        <v>0</v>
      </c>
      <c r="FY1034" s="210">
        <f t="array" aca="1" ref="FY1034" ca="1">IF(RAND()&lt;=_xlfn.NORM.S.DIST((_xlfn.NORM.S.INV($G$54)-SQRT($G$61)*$C1034)/SQRT(1-$G$61),TRUE),(1-(1-RAND())^(1/$G$57))^(1/$I$57),0)</f>
        <v>0</v>
      </c>
      <c r="FZ1034" s="210">
        <f t="array" aca="1" ref="FZ1034" ca="1">IF(RAND()&lt;=_xlfn.NORM.S.DIST((_xlfn.NORM.S.INV($G$54)-SQRT($G$61)*$C1034)/SQRT(1-$G$61),TRUE),(1-(1-RAND())^(1/$G$57))^(1/$I$57),0)</f>
        <v>0</v>
      </c>
      <c r="GA1034" s="210">
        <f t="array" aca="1" ref="GA1034" ca="1">IF(RAND()&lt;=_xlfn.NORM.S.DIST((_xlfn.NORM.S.INV($G$54)-SQRT($G$61)*$C1034)/SQRT(1-$G$61),TRUE),(1-(1-RAND())^(1/$G$57))^(1/$I$57),0)</f>
        <v>0</v>
      </c>
      <c r="GB1034" s="210">
        <f t="array" aca="1" ref="GB1034" ca="1">IF(RAND()&lt;=_xlfn.NORM.S.DIST((_xlfn.NORM.S.INV($G$54)-SQRT($G$61)*$C1034)/SQRT(1-$G$61),TRUE),(1-(1-RAND())^(1/$G$57))^(1/$I$57),0)</f>
        <v>0</v>
      </c>
      <c r="GC1034" s="210">
        <f t="array" aca="1" ref="GC1034" ca="1">IF(RAND()&lt;=_xlfn.NORM.S.DIST((_xlfn.NORM.S.INV($G$54)-SQRT($G$61)*$C1034)/SQRT(1-$G$61),TRUE),(1-(1-RAND())^(1/$G$57))^(1/$I$57),0)</f>
        <v>0</v>
      </c>
      <c r="GD1034" s="210">
        <f t="array" aca="1" ref="GD1034" ca="1">IF(RAND()&lt;=_xlfn.NORM.S.DIST((_xlfn.NORM.S.INV($G$54)-SQRT($G$61)*$C1034)/SQRT(1-$G$61),TRUE),(1-(1-RAND())^(1/$G$57))^(1/$I$57),0)</f>
        <v>0</v>
      </c>
      <c r="GE1034" s="210">
        <f t="array" aca="1" ref="GE1034" ca="1">IF(RAND()&lt;=_xlfn.NORM.S.DIST((_xlfn.NORM.S.INV($G$54)-SQRT($G$61)*$C1034)/SQRT(1-$G$61),TRUE),(1-(1-RAND())^(1/$G$57))^(1/$I$57),0)</f>
        <v>0</v>
      </c>
      <c r="GF1034" s="210">
        <f t="array" aca="1" ref="GF1034" ca="1">IF(RAND()&lt;=_xlfn.NORM.S.DIST((_xlfn.NORM.S.INV($G$54)-SQRT($G$61)*$C1034)/SQRT(1-$G$61),TRUE),(1-(1-RAND())^(1/$G$57))^(1/$I$57),0)</f>
        <v>0</v>
      </c>
      <c r="GG1034" s="210">
        <f t="array" aca="1" ref="GG1034" ca="1">IF(RAND()&lt;=_xlfn.NORM.S.DIST((_xlfn.NORM.S.INV($G$54)-SQRT($G$61)*$C1034)/SQRT(1-$G$61),TRUE),(1-(1-RAND())^(1/$G$57))^(1/$I$57),0)</f>
        <v>0</v>
      </c>
      <c r="GH1034" s="210">
        <f t="array" aca="1" ref="GH1034" ca="1">IF(RAND()&lt;=_xlfn.NORM.S.DIST((_xlfn.NORM.S.INV($G$54)-SQRT($G$61)*$C1034)/SQRT(1-$G$61),TRUE),(1-(1-RAND())^(1/$G$57))^(1/$I$57),0)</f>
        <v>0</v>
      </c>
      <c r="GI1034" s="210">
        <f t="array" aca="1" ref="GI1034" ca="1">IF(RAND()&lt;=_xlfn.NORM.S.DIST((_xlfn.NORM.S.INV($G$54)-SQRT($G$61)*$C1034)/SQRT(1-$G$61),TRUE),(1-(1-RAND())^(1/$G$57))^(1/$I$57),0)</f>
        <v>0</v>
      </c>
      <c r="GJ1034" s="210">
        <f t="array" aca="1" ref="GJ1034" ca="1">IF(RAND()&lt;=_xlfn.NORM.S.DIST((_xlfn.NORM.S.INV($G$54)-SQRT($G$61)*$C1034)/SQRT(1-$G$61),TRUE),(1-(1-RAND())^(1/$G$57))^(1/$I$57),0)</f>
        <v>0</v>
      </c>
      <c r="GK1034" s="210">
        <f t="array" aca="1" ref="GK1034" ca="1">IF(RAND()&lt;=_xlfn.NORM.S.DIST((_xlfn.NORM.S.INV($G$54)-SQRT($G$61)*$C1034)/SQRT(1-$G$61),TRUE),(1-(1-RAND())^(1/$G$57))^(1/$I$57),0)</f>
        <v>0</v>
      </c>
      <c r="GL1034" s="210">
        <f t="array" aca="1" ref="GL1034" ca="1">IF(RAND()&lt;=_xlfn.NORM.S.DIST((_xlfn.NORM.S.INV($G$54)-SQRT($G$61)*$C1034)/SQRT(1-$G$61),TRUE),(1-(1-RAND())^(1/$G$57))^(1/$I$57),0)</f>
        <v>1.5506653141039749E-3</v>
      </c>
      <c r="GM1034" s="210">
        <f t="array" aca="1" ref="GM1034" ca="1">IF(RAND()&lt;=_xlfn.NORM.S.DIST((_xlfn.NORM.S.INV($G$54)-SQRT($G$61)*$C1034)/SQRT(1-$G$61),TRUE),(1-(1-RAND())^(1/$G$57))^(1/$I$57),0)</f>
        <v>0</v>
      </c>
      <c r="GN1034" s="210">
        <f t="array" aca="1" ref="GN1034" ca="1">IF(RAND()&lt;=_xlfn.NORM.S.DIST((_xlfn.NORM.S.INV($G$54)-SQRT($G$61)*$C1034)/SQRT(1-$G$61),TRUE),(1-(1-RAND())^(1/$G$57))^(1/$I$57),0)</f>
        <v>0</v>
      </c>
      <c r="GO1034" s="210">
        <f t="array" aca="1" ref="GO1034" ca="1">IF(RAND()&lt;=_xlfn.NORM.S.DIST((_xlfn.NORM.S.INV($G$54)-SQRT($G$61)*$C1034)/SQRT(1-$G$61),TRUE),(1-(1-RAND())^(1/$G$57))^(1/$I$57),0)</f>
        <v>0</v>
      </c>
      <c r="GP1034" s="210">
        <f t="array" aca="1" ref="GP1034" ca="1">IF(RAND()&lt;=_xlfn.NORM.S.DIST((_xlfn.NORM.S.INV($G$54)-SQRT($G$61)*$C1034)/SQRT(1-$G$61),TRUE),(1-(1-RAND())^(1/$G$57))^(1/$I$57),0)</f>
        <v>0</v>
      </c>
      <c r="GQ1034" s="210">
        <f t="array" aca="1" ref="GQ1034" ca="1">IF(RAND()&lt;=_xlfn.NORM.S.DIST((_xlfn.NORM.S.INV($G$54)-SQRT($G$61)*$C1034)/SQRT(1-$G$61),TRUE),(1-(1-RAND())^(1/$G$57))^(1/$I$57),0)</f>
        <v>0</v>
      </c>
      <c r="GR1034" s="210">
        <f t="array" aca="1" ref="GR1034" ca="1">IF(RAND()&lt;=_xlfn.NORM.S.DIST((_xlfn.NORM.S.INV($G$54)-SQRT($G$61)*$C1034)/SQRT(1-$G$61),TRUE),(1-(1-RAND())^(1/$G$57))^(1/$I$57),0)</f>
        <v>0</v>
      </c>
      <c r="GS1034" s="210">
        <f t="array" aca="1" ref="GS1034" ca="1">IF(RAND()&lt;=_xlfn.NORM.S.DIST((_xlfn.NORM.S.INV($G$54)-SQRT($G$61)*$C1034)/SQRT(1-$G$61),TRUE),(1-(1-RAND())^(1/$G$57))^(1/$I$57),0)</f>
        <v>0</v>
      </c>
      <c r="GT1034" s="210">
        <f t="array" aca="1" ref="GT1034" ca="1">IF(RAND()&lt;=_xlfn.NORM.S.DIST((_xlfn.NORM.S.INV($G$54)-SQRT($G$61)*$C1034)/SQRT(1-$G$61),TRUE),(1-(1-RAND())^(1/$G$57))^(1/$I$57),0)</f>
        <v>0</v>
      </c>
      <c r="GU1034" s="210">
        <f t="array" aca="1" ref="GU1034" ca="1">IF(RAND()&lt;=_xlfn.NORM.S.DIST((_xlfn.NORM.S.INV($G$54)-SQRT($G$61)*$C1034)/SQRT(1-$G$61),TRUE),(1-(1-RAND())^(1/$G$57))^(1/$I$57),0)</f>
        <v>0</v>
      </c>
      <c r="GV1034" s="210">
        <f t="array" aca="1" ref="GV1034" ca="1">IF(RAND()&lt;=_xlfn.NORM.S.DIST((_xlfn.NORM.S.INV($G$54)-SQRT($G$61)*$C1034)/SQRT(1-$G$61),TRUE),(1-(1-RAND())^(1/$G$57))^(1/$I$57),0)</f>
        <v>0</v>
      </c>
      <c r="GW1034" s="210">
        <f t="array" aca="1" ref="GW1034" ca="1">IF(RAND()&lt;=_xlfn.NORM.S.DIST((_xlfn.NORM.S.INV($G$54)-SQRT($G$61)*$C1034)/SQRT(1-$G$61),TRUE),(1-(1-RAND())^(1/$G$57))^(1/$I$57),0)</f>
        <v>0</v>
      </c>
      <c r="GX1034" s="210">
        <f t="array" aca="1" ref="GX1034" ca="1">IF(RAND()&lt;=_xlfn.NORM.S.DIST((_xlfn.NORM.S.INV($G$54)-SQRT($G$61)*$C1034)/SQRT(1-$G$61),TRUE),(1-(1-RAND())^(1/$G$57))^(1/$I$57),0)</f>
        <v>0</v>
      </c>
      <c r="GY1034" s="210">
        <f t="array" aca="1" ref="GY1034" ca="1">IF(RAND()&lt;=_xlfn.NORM.S.DIST((_xlfn.NORM.S.INV($G$54)-SQRT($G$61)*$C1034)/SQRT(1-$G$61),TRUE),(1-(1-RAND())^(1/$G$57))^(1/$I$57),0)</f>
        <v>0</v>
      </c>
      <c r="GZ1034" s="210">
        <f t="array" aca="1" ref="GZ1034" ca="1">IF(RAND()&lt;=_xlfn.NORM.S.DIST((_xlfn.NORM.S.INV($G$54)-SQRT($G$61)*$C1034)/SQRT(1-$G$61),TRUE),(1-(1-RAND())^(1/$G$57))^(1/$I$57),0)</f>
        <v>0</v>
      </c>
      <c r="HA1034" s="210">
        <f t="array" aca="1" ref="HA1034" ca="1">IF(RAND()&lt;=_xlfn.NORM.S.DIST((_xlfn.NORM.S.INV($G$54)-SQRT($G$61)*$C1034)/SQRT(1-$G$61),TRUE),(1-(1-RAND())^(1/$G$57))^(1/$I$57),0)</f>
        <v>0</v>
      </c>
      <c r="HB1034" s="210">
        <f t="array" aca="1" ref="HB1034" ca="1">IF(RAND()&lt;=_xlfn.NORM.S.DIST((_xlfn.NORM.S.INV($G$54)-SQRT($G$61)*$C1034)/SQRT(1-$G$61),TRUE),(1-(1-RAND())^(1/$G$57))^(1/$I$57),0)</f>
        <v>0</v>
      </c>
      <c r="HC1034" s="210">
        <f t="array" aca="1" ref="HC1034" ca="1">IF(RAND()&lt;=_xlfn.NORM.S.DIST((_xlfn.NORM.S.INV($G$54)-SQRT($G$61)*$C1034)/SQRT(1-$G$61),TRUE),(1-(1-RAND())^(1/$G$57))^(1/$I$57),0)</f>
        <v>0</v>
      </c>
      <c r="HD1034" s="210">
        <f t="array" aca="1" ref="HD1034" ca="1">IF(RAND()&lt;=_xlfn.NORM.S.DIST((_xlfn.NORM.S.INV($G$54)-SQRT($G$61)*$C1034)/SQRT(1-$G$61),TRUE),(1-(1-RAND())^(1/$G$57))^(1/$I$57),0)</f>
        <v>0</v>
      </c>
      <c r="HE1034" s="210">
        <f t="array" aca="1" ref="HE1034" ca="1">IF(RAND()&lt;=_xlfn.NORM.S.DIST((_xlfn.NORM.S.INV($G$54)-SQRT($G$61)*$C1034)/SQRT(1-$G$61),TRUE),(1-(1-RAND())^(1/$G$57))^(1/$I$57),0)</f>
        <v>0</v>
      </c>
      <c r="HF1034" s="210">
        <f t="array" aca="1" ref="HF1034" ca="1">IF(RAND()&lt;=_xlfn.NORM.S.DIST((_xlfn.NORM.S.INV($G$54)-SQRT($G$61)*$C1034)/SQRT(1-$G$61),TRUE),(1-(1-RAND())^(1/$G$57))^(1/$I$57),0)</f>
        <v>0</v>
      </c>
      <c r="HG1034" s="210">
        <f t="array" aca="1" ref="HG1034" ca="1">IF(RAND()&lt;=_xlfn.NORM.S.DIST((_xlfn.NORM.S.INV($G$54)-SQRT($G$61)*$C1034)/SQRT(1-$G$61),TRUE),(1-(1-RAND())^(1/$G$57))^(1/$I$57),0)</f>
        <v>0</v>
      </c>
      <c r="HH1034" s="210">
        <f t="array" aca="1" ref="HH1034" ca="1">IF(RAND()&lt;=_xlfn.NORM.S.DIST((_xlfn.NORM.S.INV($G$54)-SQRT($G$61)*$C1034)/SQRT(1-$G$61),TRUE),(1-(1-RAND())^(1/$G$57))^(1/$I$57),0)</f>
        <v>0</v>
      </c>
      <c r="HI1034" s="210">
        <f t="array" aca="1" ref="HI1034" ca="1">IF(RAND()&lt;=_xlfn.NORM.S.DIST((_xlfn.NORM.S.INV($G$54)-SQRT($G$61)*$C1034)/SQRT(1-$G$61),TRUE),(1-(1-RAND())^(1/$G$57))^(1/$I$57),0)</f>
        <v>0</v>
      </c>
      <c r="HJ1034" s="210">
        <f t="array" aca="1" ref="HJ1034" ca="1">IF(RAND()&lt;=_xlfn.NORM.S.DIST((_xlfn.NORM.S.INV($G$54)-SQRT($G$61)*$C1034)/SQRT(1-$G$61),TRUE),(1-(1-RAND())^(1/$G$57))^(1/$I$57),0)</f>
        <v>0</v>
      </c>
      <c r="HK1034" s="210">
        <f t="array" aca="1" ref="HK1034" ca="1">IF(RAND()&lt;=_xlfn.NORM.S.DIST((_xlfn.NORM.S.INV($G$54)-SQRT($G$61)*$C1034)/SQRT(1-$G$61),TRUE),(1-(1-RAND())^(1/$G$57))^(1/$I$57),0)</f>
        <v>0</v>
      </c>
      <c r="HL1034" s="210">
        <f t="array" aca="1" ref="HL1034" ca="1">IF(RAND()&lt;=_xlfn.NORM.S.DIST((_xlfn.NORM.S.INV($G$54)-SQRT($G$61)*$C1034)/SQRT(1-$G$61),TRUE),(1-(1-RAND())^(1/$G$57))^(1/$I$57),0)</f>
        <v>0</v>
      </c>
      <c r="HM1034" s="210">
        <f t="array" aca="1" ref="HM1034" ca="1">IF(RAND()&lt;=_xlfn.NORM.S.DIST((_xlfn.NORM.S.INV($G$54)-SQRT($G$61)*$C1034)/SQRT(1-$G$61),TRUE),(1-(1-RAND())^(1/$G$57))^(1/$I$57),0)</f>
        <v>0</v>
      </c>
      <c r="HN1034" s="210">
        <f t="array" aca="1" ref="HN1034" ca="1">IF(RAND()&lt;=_xlfn.NORM.S.DIST((_xlfn.NORM.S.INV($G$54)-SQRT($G$61)*$C1034)/SQRT(1-$G$61),TRUE),(1-(1-RAND())^(1/$G$57))^(1/$I$57),0)</f>
        <v>0</v>
      </c>
      <c r="HO1034" s="210">
        <f t="array" aca="1" ref="HO1034" ca="1">IF(RAND()&lt;=_xlfn.NORM.S.DIST((_xlfn.NORM.S.INV($G$54)-SQRT($G$61)*$C1034)/SQRT(1-$G$61),TRUE),(1-(1-RAND())^(1/$G$57))^(1/$I$57),0)</f>
        <v>0</v>
      </c>
      <c r="HP1034" s="210">
        <f t="array" aca="1" ref="HP1034" ca="1">IF(RAND()&lt;=_xlfn.NORM.S.DIST((_xlfn.NORM.S.INV($G$54)-SQRT($G$61)*$C1034)/SQRT(1-$G$61),TRUE),(1-(1-RAND())^(1/$G$57))^(1/$I$57),0)</f>
        <v>0</v>
      </c>
      <c r="HQ1034" s="210">
        <f t="array" aca="1" ref="HQ1034" ca="1">IF(RAND()&lt;=_xlfn.NORM.S.DIST((_xlfn.NORM.S.INV($G$54)-SQRT($G$61)*$C1034)/SQRT(1-$G$61),TRUE),(1-(1-RAND())^(1/$G$57))^(1/$I$57),0)</f>
        <v>0</v>
      </c>
      <c r="HR1034" s="210">
        <f t="array" aca="1" ref="HR1034" ca="1">IF(RAND()&lt;=_xlfn.NORM.S.DIST((_xlfn.NORM.S.INV($G$54)-SQRT($G$61)*$C1034)/SQRT(1-$G$61),TRUE),(1-(1-RAND())^(1/$G$57))^(1/$I$57),0)</f>
        <v>0</v>
      </c>
      <c r="HS1034" s="210">
        <f t="array" aca="1" ref="HS1034" ca="1">IF(RAND()&lt;=_xlfn.NORM.S.DIST((_xlfn.NORM.S.INV($G$54)-SQRT($G$61)*$C1034)/SQRT(1-$G$61),TRUE),(1-(1-RAND())^(1/$G$57))^(1/$I$57),0)</f>
        <v>0</v>
      </c>
      <c r="HT1034" s="210">
        <f t="array" aca="1" ref="HT1034" ca="1">IF(RAND()&lt;=_xlfn.NORM.S.DIST((_xlfn.NORM.S.INV($G$54)-SQRT($G$61)*$C1034)/SQRT(1-$G$61),TRUE),(1-(1-RAND())^(1/$G$57))^(1/$I$57),0)</f>
        <v>0</v>
      </c>
      <c r="HU1034" s="210">
        <f t="array" aca="1" ref="HU1034" ca="1">IF(RAND()&lt;=_xlfn.NORM.S.DIST((_xlfn.NORM.S.INV($G$54)-SQRT($G$61)*$C1034)/SQRT(1-$G$61),TRUE),(1-(1-RAND())^(1/$G$57))^(1/$I$57),0)</f>
        <v>0</v>
      </c>
      <c r="HV1034" s="210">
        <f t="array" aca="1" ref="HV1034" ca="1">IF(RAND()&lt;=_xlfn.NORM.S.DIST((_xlfn.NORM.S.INV($G$54)-SQRT($G$61)*$C1034)/SQRT(1-$G$61),TRUE),(1-(1-RAND())^(1/$G$57))^(1/$I$57),0)</f>
        <v>0</v>
      </c>
      <c r="HW1034" s="210">
        <f t="array" aca="1" ref="HW1034" ca="1">IF(RAND()&lt;=_xlfn.NORM.S.DIST((_xlfn.NORM.S.INV($G$54)-SQRT($G$61)*$C1034)/SQRT(1-$G$61),TRUE),(1-(1-RAND())^(1/$G$57))^(1/$I$57),0)</f>
        <v>0</v>
      </c>
      <c r="HX1034" s="210">
        <f t="shared" ca="1" si="252"/>
        <v>1</v>
      </c>
      <c r="HY1034" s="210">
        <f t="shared" ca="1" si="253"/>
        <v>1.5506653141039749E-3</v>
      </c>
      <c r="HZ1034" s="210">
        <f t="array" aca="1" ref="HZ1034" ca="1">IF(RAND()&lt;=_xlfn.NORM.S.DIST((_xlfn.NORM.S.INV($H$54)-SQRT($H$61)*$C1034)/SQRT(1-$H$61),TRUE),(1-(1-RAND())^(1/$G$57))^(1/$I$57),0)</f>
        <v>0</v>
      </c>
      <c r="IA1034" s="210">
        <f t="array" aca="1" ref="IA1034" ca="1">IF(RAND()&lt;=_xlfn.NORM.S.DIST((_xlfn.NORM.S.INV($H$54)-SQRT($H$61)*$C1034)/SQRT(1-$H$61),TRUE),(1-(1-RAND())^(1/$G$57))^(1/$I$57),0)</f>
        <v>0</v>
      </c>
      <c r="IB1034" s="210">
        <f t="array" aca="1" ref="IB1034" ca="1">IF(RAND()&lt;=_xlfn.NORM.S.DIST((_xlfn.NORM.S.INV($H$54)-SQRT($H$61)*$C1034)/SQRT(1-$H$61),TRUE),(1-(1-RAND())^(1/$G$57))^(1/$I$57),0)</f>
        <v>0</v>
      </c>
      <c r="IC1034" s="210">
        <f t="array" aca="1" ref="IC1034" ca="1">IF(RAND()&lt;=_xlfn.NORM.S.DIST((_xlfn.NORM.S.INV($H$54)-SQRT($H$61)*$C1034)/SQRT(1-$H$61),TRUE),(1-(1-RAND())^(1/$G$57))^(1/$I$57),0)</f>
        <v>0</v>
      </c>
      <c r="ID1034" s="210">
        <f t="array" aca="1" ref="ID1034" ca="1">IF(RAND()&lt;=_xlfn.NORM.S.DIST((_xlfn.NORM.S.INV($H$54)-SQRT($H$61)*$C1034)/SQRT(1-$H$61),TRUE),(1-(1-RAND())^(1/$G$57))^(1/$I$57),0)</f>
        <v>0</v>
      </c>
      <c r="IE1034" s="210">
        <f t="array" aca="1" ref="IE1034" ca="1">IF(RAND()&lt;=_xlfn.NORM.S.DIST((_xlfn.NORM.S.INV($H$54)-SQRT($H$61)*$C1034)/SQRT(1-$H$61),TRUE),(1-(1-RAND())^(1/$G$57))^(1/$I$57),0)</f>
        <v>0</v>
      </c>
      <c r="IF1034" s="210">
        <f t="array" aca="1" ref="IF1034" ca="1">IF(RAND()&lt;=_xlfn.NORM.S.DIST((_xlfn.NORM.S.INV($H$54)-SQRT($H$61)*$C1034)/SQRT(1-$H$61),TRUE),(1-(1-RAND())^(1/$G$57))^(1/$I$57),0)</f>
        <v>0</v>
      </c>
      <c r="IG1034" s="210">
        <f t="array" aca="1" ref="IG1034" ca="1">IF(RAND()&lt;=_xlfn.NORM.S.DIST((_xlfn.NORM.S.INV($H$54)-SQRT($H$61)*$C1034)/SQRT(1-$H$61),TRUE),(1-(1-RAND())^(1/$G$57))^(1/$I$57),0)</f>
        <v>0</v>
      </c>
      <c r="IH1034" s="210">
        <f t="array" aca="1" ref="IH1034" ca="1">IF(RAND()&lt;=_xlfn.NORM.S.DIST((_xlfn.NORM.S.INV($H$54)-SQRT($H$61)*$C1034)/SQRT(1-$H$61),TRUE),(1-(1-RAND())^(1/$G$57))^(1/$I$57),0)</f>
        <v>0</v>
      </c>
      <c r="II1034" s="210">
        <f t="array" aca="1" ref="II1034" ca="1">IF(RAND()&lt;=_xlfn.NORM.S.DIST((_xlfn.NORM.S.INV($H$54)-SQRT($H$61)*$C1034)/SQRT(1-$H$61),TRUE),(1-(1-RAND())^(1/$G$57))^(1/$I$57),0)</f>
        <v>0</v>
      </c>
      <c r="IJ1034" s="210">
        <f t="array" aca="1" ref="IJ1034" ca="1">IF(RAND()&lt;=_xlfn.NORM.S.DIST((_xlfn.NORM.S.INV($H$54)-SQRT($H$61)*$C1034)/SQRT(1-$H$61),TRUE),(1-(1-RAND())^(1/$G$57))^(1/$I$57),0)</f>
        <v>0</v>
      </c>
      <c r="IK1034" s="210">
        <f t="array" aca="1" ref="IK1034" ca="1">IF(RAND()&lt;=_xlfn.NORM.S.DIST((_xlfn.NORM.S.INV($H$54)-SQRT($H$61)*$C1034)/SQRT(1-$H$61),TRUE),(1-(1-RAND())^(1/$G$57))^(1/$I$57),0)</f>
        <v>0</v>
      </c>
      <c r="IL1034" s="210">
        <f t="array" aca="1" ref="IL1034" ca="1">IF(RAND()&lt;=_xlfn.NORM.S.DIST((_xlfn.NORM.S.INV($H$54)-SQRT($H$61)*$C1034)/SQRT(1-$H$61),TRUE),(1-(1-RAND())^(1/$G$57))^(1/$I$57),0)</f>
        <v>0</v>
      </c>
      <c r="IM1034" s="210">
        <f t="array" aca="1" ref="IM1034" ca="1">IF(RAND()&lt;=_xlfn.NORM.S.DIST((_xlfn.NORM.S.INV($H$54)-SQRT($H$61)*$C1034)/SQRT(1-$H$61),TRUE),(1-(1-RAND())^(1/$G$57))^(1/$I$57),0)</f>
        <v>0</v>
      </c>
      <c r="IN1034" s="210">
        <f t="array" aca="1" ref="IN1034" ca="1">IF(RAND()&lt;=_xlfn.NORM.S.DIST((_xlfn.NORM.S.INV($H$54)-SQRT($H$61)*$C1034)/SQRT(1-$H$61),TRUE),(1-(1-RAND())^(1/$G$57))^(1/$I$57),0)</f>
        <v>0</v>
      </c>
      <c r="IO1034" s="210">
        <f t="array" aca="1" ref="IO1034" ca="1">IF(RAND()&lt;=_xlfn.NORM.S.DIST((_xlfn.NORM.S.INV($H$54)-SQRT($H$61)*$C1034)/SQRT(1-$H$61),TRUE),(1-(1-RAND())^(1/$G$57))^(1/$I$57),0)</f>
        <v>0</v>
      </c>
      <c r="IP1034" s="210">
        <f t="array" aca="1" ref="IP1034" ca="1">IF(RAND()&lt;=_xlfn.NORM.S.DIST((_xlfn.NORM.S.INV($H$54)-SQRT($H$61)*$C1034)/SQRT(1-$H$61),TRUE),(1-(1-RAND())^(1/$G$57))^(1/$I$57),0)</f>
        <v>0</v>
      </c>
      <c r="IQ1034" s="210">
        <f t="array" aca="1" ref="IQ1034" ca="1">IF(RAND()&lt;=_xlfn.NORM.S.DIST((_xlfn.NORM.S.INV($H$54)-SQRT($H$61)*$C1034)/SQRT(1-$H$61),TRUE),(1-(1-RAND())^(1/$G$57))^(1/$I$57),0)</f>
        <v>0</v>
      </c>
      <c r="IR1034" s="210">
        <f t="array" aca="1" ref="IR1034" ca="1">IF(RAND()&lt;=_xlfn.NORM.S.DIST((_xlfn.NORM.S.INV($H$54)-SQRT($H$61)*$C1034)/SQRT(1-$H$61),TRUE),(1-(1-RAND())^(1/$G$57))^(1/$I$57),0)</f>
        <v>0</v>
      </c>
      <c r="IS1034" s="210">
        <f t="array" aca="1" ref="IS1034" ca="1">IF(RAND()&lt;=_xlfn.NORM.S.DIST((_xlfn.NORM.S.INV($H$54)-SQRT($H$61)*$C1034)/SQRT(1-$H$61),TRUE),(1-(1-RAND())^(1/$G$57))^(1/$I$57),0)</f>
        <v>0</v>
      </c>
      <c r="IT1034" s="210">
        <f t="array" aca="1" ref="IT1034" ca="1">IF(RAND()&lt;=_xlfn.NORM.S.DIST((_xlfn.NORM.S.INV($H$54)-SQRT($H$61)*$C1034)/SQRT(1-$H$61),TRUE),(1-(1-RAND())^(1/$G$57))^(1/$I$57),0)</f>
        <v>0</v>
      </c>
      <c r="IU1034" s="210">
        <f t="array" aca="1" ref="IU1034" ca="1">IF(RAND()&lt;=_xlfn.NORM.S.DIST((_xlfn.NORM.S.INV($H$54)-SQRT($H$61)*$C1034)/SQRT(1-$H$61),TRUE),(1-(1-RAND())^(1/$G$57))^(1/$I$57),0)</f>
        <v>0</v>
      </c>
      <c r="IV1034" s="210">
        <f t="array" aca="1" ref="IV1034" ca="1">IF(RAND()&lt;=_xlfn.NORM.S.DIST((_xlfn.NORM.S.INV($H$54)-SQRT($H$61)*$C1034)/SQRT(1-$H$61),TRUE),(1-(1-RAND())^(1/$G$57))^(1/$I$57),0)</f>
        <v>0</v>
      </c>
      <c r="IW1034" s="210">
        <f t="array" aca="1" ref="IW1034" ca="1">IF(RAND()&lt;=_xlfn.NORM.S.DIST((_xlfn.NORM.S.INV($H$54)-SQRT($H$61)*$C1034)/SQRT(1-$H$61),TRUE),(1-(1-RAND())^(1/$G$57))^(1/$I$57),0)</f>
        <v>0</v>
      </c>
      <c r="IX1034" s="210">
        <f t="array" aca="1" ref="IX1034" ca="1">IF(RAND()&lt;=_xlfn.NORM.S.DIST((_xlfn.NORM.S.INV($H$54)-SQRT($H$61)*$C1034)/SQRT(1-$H$61),TRUE),(1-(1-RAND())^(1/$G$57))^(1/$I$57),0)</f>
        <v>0</v>
      </c>
      <c r="IY1034" s="210">
        <f t="array" aca="1" ref="IY1034" ca="1">IF(RAND()&lt;=_xlfn.NORM.S.DIST((_xlfn.NORM.S.INV($H$54)-SQRT($H$61)*$C1034)/SQRT(1-$H$61),TRUE),(1-(1-RAND())^(1/$G$57))^(1/$I$57),0)</f>
        <v>0</v>
      </c>
      <c r="IZ1034" s="210">
        <f t="array" aca="1" ref="IZ1034" ca="1">IF(RAND()&lt;=_xlfn.NORM.S.DIST((_xlfn.NORM.S.INV($H$54)-SQRT($H$61)*$C1034)/SQRT(1-$H$61),TRUE),(1-(1-RAND())^(1/$G$57))^(1/$I$57),0)</f>
        <v>0</v>
      </c>
      <c r="JA1034" s="210">
        <f t="array" aca="1" ref="JA1034" ca="1">IF(RAND()&lt;=_xlfn.NORM.S.DIST((_xlfn.NORM.S.INV($H$54)-SQRT($H$61)*$C1034)/SQRT(1-$H$61),TRUE),(1-(1-RAND())^(1/$G$57))^(1/$I$57),0)</f>
        <v>0</v>
      </c>
      <c r="JB1034" s="210">
        <f t="array" aca="1" ref="JB1034" ca="1">IF(RAND()&lt;=_xlfn.NORM.S.DIST((_xlfn.NORM.S.INV($H$54)-SQRT($H$61)*$C1034)/SQRT(1-$H$61),TRUE),(1-(1-RAND())^(1/$G$57))^(1/$I$57),0)</f>
        <v>0</v>
      </c>
      <c r="JC1034" s="210">
        <f t="array" aca="1" ref="JC1034" ca="1">IF(RAND()&lt;=_xlfn.NORM.S.DIST((_xlfn.NORM.S.INV($H$54)-SQRT($H$61)*$C1034)/SQRT(1-$H$61),TRUE),(1-(1-RAND())^(1/$G$57))^(1/$I$57),0)</f>
        <v>0</v>
      </c>
      <c r="JD1034" s="210">
        <f t="array" aca="1" ref="JD1034" ca="1">IF(RAND()&lt;=_xlfn.NORM.S.DIST((_xlfn.NORM.S.INV($H$54)-SQRT($H$61)*$C1034)/SQRT(1-$H$61),TRUE),(1-(1-RAND())^(1/$G$57))^(1/$I$57),0)</f>
        <v>0</v>
      </c>
      <c r="JE1034" s="210">
        <f t="array" aca="1" ref="JE1034" ca="1">IF(RAND()&lt;=_xlfn.NORM.S.DIST((_xlfn.NORM.S.INV($H$54)-SQRT($H$61)*$C1034)/SQRT(1-$H$61),TRUE),(1-(1-RAND())^(1/$G$57))^(1/$I$57),0)</f>
        <v>0</v>
      </c>
      <c r="JF1034" s="210">
        <f t="array" aca="1" ref="JF1034" ca="1">IF(RAND()&lt;=_xlfn.NORM.S.DIST((_xlfn.NORM.S.INV($H$54)-SQRT($H$61)*$C1034)/SQRT(1-$H$61),TRUE),(1-(1-RAND())^(1/$G$57))^(1/$I$57),0)</f>
        <v>0</v>
      </c>
      <c r="JG1034" s="210">
        <f t="array" aca="1" ref="JG1034" ca="1">IF(RAND()&lt;=_xlfn.NORM.S.DIST((_xlfn.NORM.S.INV($H$54)-SQRT($H$61)*$C1034)/SQRT(1-$H$61),TRUE),(1-(1-RAND())^(1/$G$57))^(1/$I$57),0)</f>
        <v>0</v>
      </c>
      <c r="JH1034" s="210">
        <f t="array" aca="1" ref="JH1034" ca="1">IF(RAND()&lt;=_xlfn.NORM.S.DIST((_xlfn.NORM.S.INV($H$54)-SQRT($H$61)*$C1034)/SQRT(1-$H$61),TRUE),(1-(1-RAND())^(1/$G$57))^(1/$I$57),0)</f>
        <v>0</v>
      </c>
      <c r="JI1034" s="210">
        <f t="array" aca="1" ref="JI1034" ca="1">IF(RAND()&lt;=_xlfn.NORM.S.DIST((_xlfn.NORM.S.INV($H$54)-SQRT($H$61)*$C1034)/SQRT(1-$H$61),TRUE),(1-(1-RAND())^(1/$G$57))^(1/$I$57),0)</f>
        <v>0</v>
      </c>
      <c r="JJ1034" s="210">
        <f t="array" aca="1" ref="JJ1034" ca="1">IF(RAND()&lt;=_xlfn.NORM.S.DIST((_xlfn.NORM.S.INV($H$54)-SQRT($H$61)*$C1034)/SQRT(1-$H$61),TRUE),(1-(1-RAND())^(1/$G$57))^(1/$I$57),0)</f>
        <v>0</v>
      </c>
      <c r="JK1034" s="210">
        <f t="array" aca="1" ref="JK1034" ca="1">IF(RAND()&lt;=_xlfn.NORM.S.DIST((_xlfn.NORM.S.INV($H$54)-SQRT($H$61)*$C1034)/SQRT(1-$H$61),TRUE),(1-(1-RAND())^(1/$G$57))^(1/$I$57),0)</f>
        <v>0</v>
      </c>
      <c r="JL1034" s="210">
        <f t="array" aca="1" ref="JL1034" ca="1">IF(RAND()&lt;=_xlfn.NORM.S.DIST((_xlfn.NORM.S.INV($H$54)-SQRT($H$61)*$C1034)/SQRT(1-$H$61),TRUE),(1-(1-RAND())^(1/$G$57))^(1/$I$57),0)</f>
        <v>0</v>
      </c>
      <c r="JM1034" s="210">
        <f t="array" aca="1" ref="JM1034" ca="1">IF(RAND()&lt;=_xlfn.NORM.S.DIST((_xlfn.NORM.S.INV($H$54)-SQRT($H$61)*$C1034)/SQRT(1-$H$61),TRUE),(1-(1-RAND())^(1/$G$57))^(1/$I$57),0)</f>
        <v>0</v>
      </c>
      <c r="JN1034" s="210">
        <f t="shared" ca="1" si="254"/>
        <v>0</v>
      </c>
      <c r="JO1034" s="210">
        <f t="shared" ca="1" si="255"/>
        <v>0</v>
      </c>
      <c r="JP1034" s="210">
        <f t="array" aca="1" ref="JP1034" ca="1">IF(RAND()&lt;=_xlfn.NORM.S.DIST((_xlfn.NORM.S.INV($I$54)-SQRT($I$61)*$C1034)/SQRT(1-$I$61),TRUE),(1-(1-RAND())^(1/$G$57))^(1/$I$57),0)</f>
        <v>0</v>
      </c>
      <c r="JQ1034" s="210">
        <f t="array" aca="1" ref="JQ1034" ca="1">IF(RAND()&lt;=_xlfn.NORM.S.DIST((_xlfn.NORM.S.INV($I$54)-SQRT($I$61)*$C1034)/SQRT(1-$I$61),TRUE),(1-(1-RAND())^(1/$G$57))^(1/$I$57),0)</f>
        <v>0</v>
      </c>
      <c r="JR1034" s="210">
        <f t="array" aca="1" ref="JR1034" ca="1">IF(RAND()&lt;=_xlfn.NORM.S.DIST((_xlfn.NORM.S.INV($I$54)-SQRT($I$61)*$C1034)/SQRT(1-$I$61),TRUE),(1-(1-RAND())^(1/$G$57))^(1/$I$57),0)</f>
        <v>0</v>
      </c>
      <c r="JS1034" s="210">
        <f t="array" aca="1" ref="JS1034" ca="1">IF(RAND()&lt;=_xlfn.NORM.S.DIST((_xlfn.NORM.S.INV($I$54)-SQRT($I$61)*$C1034)/SQRT(1-$I$61),TRUE),(1-(1-RAND())^(1/$G$57))^(1/$I$57),0)</f>
        <v>0</v>
      </c>
      <c r="JT1034" s="210">
        <f t="array" aca="1" ref="JT1034" ca="1">IF(RAND()&lt;=_xlfn.NORM.S.DIST((_xlfn.NORM.S.INV($I$54)-SQRT($I$61)*$C1034)/SQRT(1-$I$61),TRUE),(1-(1-RAND())^(1/$G$57))^(1/$I$57),0)</f>
        <v>0</v>
      </c>
      <c r="JU1034" s="210">
        <f t="array" aca="1" ref="JU1034" ca="1">IF(RAND()&lt;=_xlfn.NORM.S.DIST((_xlfn.NORM.S.INV($I$54)-SQRT($I$61)*$C1034)/SQRT(1-$I$61),TRUE),(1-(1-RAND())^(1/$G$57))^(1/$I$57),0)</f>
        <v>0</v>
      </c>
      <c r="JV1034" s="210">
        <f t="array" aca="1" ref="JV1034" ca="1">IF(RAND()&lt;=_xlfn.NORM.S.DIST((_xlfn.NORM.S.INV($I$54)-SQRT($I$61)*$C1034)/SQRT(1-$I$61),TRUE),(1-(1-RAND())^(1/$G$57))^(1/$I$57),0)</f>
        <v>0</v>
      </c>
      <c r="JW1034" s="210">
        <f t="array" aca="1" ref="JW1034" ca="1">IF(RAND()&lt;=_xlfn.NORM.S.DIST((_xlfn.NORM.S.INV($I$54)-SQRT($I$61)*$C1034)/SQRT(1-$I$61),TRUE),(1-(1-RAND())^(1/$G$57))^(1/$I$57),0)</f>
        <v>0</v>
      </c>
      <c r="JX1034" s="210">
        <f t="array" aca="1" ref="JX1034" ca="1">IF(RAND()&lt;=_xlfn.NORM.S.DIST((_xlfn.NORM.S.INV($I$54)-SQRT($I$61)*$C1034)/SQRT(1-$I$61),TRUE),(1-(1-RAND())^(1/$G$57))^(1/$I$57),0)</f>
        <v>0</v>
      </c>
      <c r="JY1034" s="210">
        <f t="array" aca="1" ref="JY1034" ca="1">IF(RAND()&lt;=_xlfn.NORM.S.DIST((_xlfn.NORM.S.INV($I$54)-SQRT($I$61)*$C1034)/SQRT(1-$I$61),TRUE),(1-(1-RAND())^(1/$G$57))^(1/$I$57),0)</f>
        <v>0</v>
      </c>
      <c r="JZ1034" s="210">
        <f t="array" aca="1" ref="JZ1034" ca="1">IF(RAND()&lt;=_xlfn.NORM.S.DIST((_xlfn.NORM.S.INV($I$54)-SQRT($I$61)*$C1034)/SQRT(1-$I$61),TRUE),(1-(1-RAND())^(1/$G$57))^(1/$I$57),0)</f>
        <v>0</v>
      </c>
      <c r="KA1034" s="210">
        <f t="array" aca="1" ref="KA1034" ca="1">IF(RAND()&lt;=_xlfn.NORM.S.DIST((_xlfn.NORM.S.INV($I$54)-SQRT($I$61)*$C1034)/SQRT(1-$I$61),TRUE),(1-(1-RAND())^(1/$G$57))^(1/$I$57),0)</f>
        <v>0</v>
      </c>
      <c r="KB1034" s="210">
        <f t="array" aca="1" ref="KB1034" ca="1">IF(RAND()&lt;=_xlfn.NORM.S.DIST((_xlfn.NORM.S.INV($I$54)-SQRT($I$61)*$C1034)/SQRT(1-$I$61),TRUE),(1-(1-RAND())^(1/$G$57))^(1/$I$57),0)</f>
        <v>0</v>
      </c>
      <c r="KC1034" s="210">
        <f t="array" aca="1" ref="KC1034" ca="1">IF(RAND()&lt;=_xlfn.NORM.S.DIST((_xlfn.NORM.S.INV($I$54)-SQRT($I$61)*$C1034)/SQRT(1-$I$61),TRUE),(1-(1-RAND())^(1/$G$57))^(1/$I$57),0)</f>
        <v>0</v>
      </c>
      <c r="KD1034" s="210">
        <f t="array" aca="1" ref="KD1034" ca="1">IF(RAND()&lt;=_xlfn.NORM.S.DIST((_xlfn.NORM.S.INV($I$54)-SQRT($I$61)*$C1034)/SQRT(1-$I$61),TRUE),(1-(1-RAND())^(1/$G$57))^(1/$I$57),0)</f>
        <v>0.53390950852706698</v>
      </c>
      <c r="KE1034" s="210">
        <f t="array" aca="1" ref="KE1034" ca="1">IF(RAND()&lt;=_xlfn.NORM.S.DIST((_xlfn.NORM.S.INV($I$54)-SQRT($I$61)*$C1034)/SQRT(1-$I$61),TRUE),(1-(1-RAND())^(1/$G$57))^(1/$I$57),0)</f>
        <v>0</v>
      </c>
      <c r="KF1034" s="210">
        <f t="array" aca="1" ref="KF1034" ca="1">IF(RAND()&lt;=_xlfn.NORM.S.DIST((_xlfn.NORM.S.INV($I$54)-SQRT($I$61)*$C1034)/SQRT(1-$I$61),TRUE),(1-(1-RAND())^(1/$G$57))^(1/$I$57),0)</f>
        <v>0</v>
      </c>
      <c r="KG1034" s="210">
        <f t="array" aca="1" ref="KG1034" ca="1">IF(RAND()&lt;=_xlfn.NORM.S.DIST((_xlfn.NORM.S.INV($I$54)-SQRT($I$61)*$C1034)/SQRT(1-$I$61),TRUE),(1-(1-RAND())^(1/$G$57))^(1/$I$57),0)</f>
        <v>0</v>
      </c>
      <c r="KH1034" s="210">
        <f t="array" aca="1" ref="KH1034" ca="1">IF(RAND()&lt;=_xlfn.NORM.S.DIST((_xlfn.NORM.S.INV($I$54)-SQRT($I$61)*$C1034)/SQRT(1-$I$61),TRUE),(1-(1-RAND())^(1/$G$57))^(1/$I$57),0)</f>
        <v>1.0418297422668787E-2</v>
      </c>
      <c r="KI1034" s="210">
        <f t="array" aca="1" ref="KI1034" ca="1">IF(RAND()&lt;=_xlfn.NORM.S.DIST((_xlfn.NORM.S.INV($I$54)-SQRT($I$61)*$C1034)/SQRT(1-$I$61),TRUE),(1-(1-RAND())^(1/$G$57))^(1/$I$57),0)</f>
        <v>0</v>
      </c>
      <c r="KJ1034" s="210">
        <f t="array" aca="1" ref="KJ1034" ca="1">IF(RAND()&lt;=_xlfn.NORM.S.DIST((_xlfn.NORM.S.INV($I$54)-SQRT($I$61)*$C1034)/SQRT(1-$I$61),TRUE),(1-(1-RAND())^(1/$G$57))^(1/$I$57),0)</f>
        <v>0</v>
      </c>
      <c r="KK1034" s="210">
        <f t="array" aca="1" ref="KK1034" ca="1">IF(RAND()&lt;=_xlfn.NORM.S.DIST((_xlfn.NORM.S.INV($I$54)-SQRT($I$61)*$C1034)/SQRT(1-$I$61),TRUE),(1-(1-RAND())^(1/$G$57))^(1/$I$57),0)</f>
        <v>0</v>
      </c>
      <c r="KL1034" s="210">
        <f t="array" aca="1" ref="KL1034" ca="1">IF(RAND()&lt;=_xlfn.NORM.S.DIST((_xlfn.NORM.S.INV($I$54)-SQRT($I$61)*$C1034)/SQRT(1-$I$61),TRUE),(1-(1-RAND())^(1/$G$57))^(1/$I$57),0)</f>
        <v>0</v>
      </c>
      <c r="KM1034" s="210">
        <f t="array" aca="1" ref="KM1034" ca="1">IF(RAND()&lt;=_xlfn.NORM.S.DIST((_xlfn.NORM.S.INV($I$54)-SQRT($I$61)*$C1034)/SQRT(1-$I$61),TRUE),(1-(1-RAND())^(1/$G$57))^(1/$I$57),0)</f>
        <v>0</v>
      </c>
      <c r="KN1034" s="210">
        <f t="array" aca="1" ref="KN1034" ca="1">IF(RAND()&lt;=_xlfn.NORM.S.DIST((_xlfn.NORM.S.INV($I$54)-SQRT($I$61)*$C1034)/SQRT(1-$I$61),TRUE),(1-(1-RAND())^(1/$G$57))^(1/$I$57),0)</f>
        <v>0</v>
      </c>
      <c r="KO1034" s="210">
        <f t="array" aca="1" ref="KO1034" ca="1">IF(RAND()&lt;=_xlfn.NORM.S.DIST((_xlfn.NORM.S.INV($I$54)-SQRT($I$61)*$C1034)/SQRT(1-$I$61),TRUE),(1-(1-RAND())^(1/$G$57))^(1/$I$57),0)</f>
        <v>0</v>
      </c>
      <c r="KP1034" s="210">
        <f t="array" aca="1" ref="KP1034" ca="1">IF(RAND()&lt;=_xlfn.NORM.S.DIST((_xlfn.NORM.S.INV($I$54)-SQRT($I$61)*$C1034)/SQRT(1-$I$61),TRUE),(1-(1-RAND())^(1/$G$57))^(1/$I$57),0)</f>
        <v>0</v>
      </c>
      <c r="KQ1034" s="210">
        <f t="array" aca="1" ref="KQ1034" ca="1">IF(RAND()&lt;=_xlfn.NORM.S.DIST((_xlfn.NORM.S.INV($I$54)-SQRT($I$61)*$C1034)/SQRT(1-$I$61),TRUE),(1-(1-RAND())^(1/$G$57))^(1/$I$57),0)</f>
        <v>0</v>
      </c>
      <c r="KR1034" s="210">
        <f t="array" aca="1" ref="KR1034" ca="1">IF(RAND()&lt;=_xlfn.NORM.S.DIST((_xlfn.NORM.S.INV($I$54)-SQRT($I$61)*$C1034)/SQRT(1-$I$61),TRUE),(1-(1-RAND())^(1/$G$57))^(1/$I$57),0)</f>
        <v>0.15151681298638073</v>
      </c>
      <c r="KS1034" s="210">
        <f t="array" aca="1" ref="KS1034" ca="1">IF(RAND()&lt;=_xlfn.NORM.S.DIST((_xlfn.NORM.S.INV($I$54)-SQRT($I$61)*$C1034)/SQRT(1-$I$61),TRUE),(1-(1-RAND())^(1/$G$57))^(1/$I$57),0)</f>
        <v>0</v>
      </c>
      <c r="KT1034" s="210">
        <f t="shared" ca="1" si="256"/>
        <v>3</v>
      </c>
      <c r="KU1034" s="210">
        <f t="shared" ca="1" si="257"/>
        <v>0.69584461893611649</v>
      </c>
      <c r="KV1034" s="210">
        <f t="array" aca="1" ref="KV1034" ca="1">IF(RAND()&lt;=_xlfn.NORM.S.DIST((_xlfn.NORM.S.INV($J$54)-SQRT($J$61)*$C1034)/SQRT(1-$J$61),TRUE),(1-(1-RAND())^(1/$G$57))^(1/$I$57),0)</f>
        <v>0</v>
      </c>
      <c r="KW1034" s="210">
        <f t="array" aca="1" ref="KW1034" ca="1">IF(RAND()&lt;=_xlfn.NORM.S.DIST((_xlfn.NORM.S.INV($J$54)-SQRT($J$61)*$C1034)/SQRT(1-$J$61),TRUE),(1-(1-RAND())^(1/$G$57))^(1/$I$57),0)</f>
        <v>0</v>
      </c>
      <c r="KX1034" s="210">
        <f t="array" aca="1" ref="KX1034" ca="1">IF(RAND()&lt;=_xlfn.NORM.S.DIST((_xlfn.NORM.S.INV($J$54)-SQRT($J$61)*$C1034)/SQRT(1-$J$61),TRUE),(1-(1-RAND())^(1/$G$57))^(1/$I$57),0)</f>
        <v>0</v>
      </c>
      <c r="KY1034" s="210">
        <f t="array" aca="1" ref="KY1034" ca="1">IF(RAND()&lt;=_xlfn.NORM.S.DIST((_xlfn.NORM.S.INV($J$54)-SQRT($J$61)*$C1034)/SQRT(1-$J$61),TRUE),(1-(1-RAND())^(1/$G$57))^(1/$I$57),0)</f>
        <v>0</v>
      </c>
      <c r="KZ1034" s="210">
        <f t="array" aca="1" ref="KZ1034" ca="1">IF(RAND()&lt;=_xlfn.NORM.S.DIST((_xlfn.NORM.S.INV($J$54)-SQRT($J$61)*$C1034)/SQRT(1-$J$61),TRUE),(1-(1-RAND())^(1/$G$57))^(1/$I$57),0)</f>
        <v>0</v>
      </c>
      <c r="LA1034" s="210">
        <f t="array" aca="1" ref="LA1034" ca="1">IF(RAND()&lt;=_xlfn.NORM.S.DIST((_xlfn.NORM.S.INV($J$54)-SQRT($J$61)*$C1034)/SQRT(1-$J$61),TRUE),(1-(1-RAND())^(1/$G$57))^(1/$I$57),0)</f>
        <v>0</v>
      </c>
      <c r="LB1034" s="210">
        <f t="array" aca="1" ref="LB1034" ca="1">IF(RAND()&lt;=_xlfn.NORM.S.DIST((_xlfn.NORM.S.INV($J$54)-SQRT($J$61)*$C1034)/SQRT(1-$J$61),TRUE),(1-(1-RAND())^(1/$G$57))^(1/$I$57),0)</f>
        <v>0</v>
      </c>
      <c r="LC1034" s="210">
        <f t="array" aca="1" ref="LC1034" ca="1">IF(RAND()&lt;=_xlfn.NORM.S.DIST((_xlfn.NORM.S.INV($J$54)-SQRT($J$61)*$C1034)/SQRT(1-$J$61),TRUE),(1-(1-RAND())^(1/$G$57))^(1/$I$57),0)</f>
        <v>0</v>
      </c>
      <c r="LD1034" s="210">
        <f t="array" aca="1" ref="LD1034" ca="1">IF(RAND()&lt;=_xlfn.NORM.S.DIST((_xlfn.NORM.S.INV($J$54)-SQRT($J$61)*$C1034)/SQRT(1-$J$61),TRUE),(1-(1-RAND())^(1/$G$57))^(1/$I$57),0)</f>
        <v>0</v>
      </c>
      <c r="LE1034" s="210">
        <f t="array" aca="1" ref="LE1034" ca="1">IF(RAND()&lt;=_xlfn.NORM.S.DIST((_xlfn.NORM.S.INV($J$54)-SQRT($J$61)*$C1034)/SQRT(1-$J$61),TRUE),(1-(1-RAND())^(1/$G$57))^(1/$I$57),0)</f>
        <v>0.1295936120538074</v>
      </c>
      <c r="LF1034" s="210">
        <f t="shared" ca="1" si="258"/>
        <v>1</v>
      </c>
      <c r="LG1034" s="210">
        <f t="shared" ca="1" si="259"/>
        <v>0.1295936120538074</v>
      </c>
      <c r="LH1034" s="210">
        <f t="shared" ca="1" si="260"/>
        <v>6</v>
      </c>
      <c r="LI1034" s="210">
        <f t="shared" ca="1" si="260"/>
        <v>1.1009361376763751</v>
      </c>
    </row>
    <row r="1035" spans="2:321" x14ac:dyDescent="0.3">
      <c r="B1035"/>
      <c r="C1035" s="210">
        <f t="shared" ca="1" si="247"/>
        <v>0.26292888389887881</v>
      </c>
      <c r="D1035" s="210">
        <f t="array" aca="1" ref="D1035" ca="1">IF(RAND()&lt;=_xlfn.NORM.S.DIST((_xlfn.NORM.S.INV($C$54)-SQRT($C$61)*$C1035)/SQRT(1-$C$61),TRUE),(1-(1-RAND())^(1/$G$57))^(1/$I$57),0)</f>
        <v>0</v>
      </c>
      <c r="E1035" s="210">
        <f t="array" aca="1" ref="E1035" ca="1">IF(RAND()&lt;=_xlfn.NORM.S.DIST((_xlfn.NORM.S.INV($C$54)-SQRT($C$61)*$C1035)/SQRT(1-$C$61),TRUE),(1-(1-RAND())^(1/$G$57))^(1/$I$57),0)</f>
        <v>0</v>
      </c>
      <c r="F1035" s="210">
        <f t="array" aca="1" ref="F1035" ca="1">IF(RAND()&lt;=_xlfn.NORM.S.DIST((_xlfn.NORM.S.INV($C$54)-SQRT($C$61)*$C1035)/SQRT(1-$C$61),TRUE),(1-(1-RAND())^(1/$G$57))^(1/$I$57),0)</f>
        <v>0</v>
      </c>
      <c r="G1035" s="210">
        <f t="array" aca="1" ref="G1035" ca="1">IF(RAND()&lt;=_xlfn.NORM.S.DIST((_xlfn.NORM.S.INV($C$54)-SQRT($C$61)*$C1035)/SQRT(1-$C$61),TRUE),(1-(1-RAND())^(1/$G$57))^(1/$I$57),0)</f>
        <v>0</v>
      </c>
      <c r="H1035" s="210">
        <f t="array" aca="1" ref="H1035" ca="1">IF(RAND()&lt;=_xlfn.NORM.S.DIST((_xlfn.NORM.S.INV($C$54)-SQRT($C$61)*$C1035)/SQRT(1-$C$61),TRUE),(1-(1-RAND())^(1/$G$57))^(1/$I$57),0)</f>
        <v>0</v>
      </c>
      <c r="I1035" s="210">
        <f t="array" aca="1" ref="I1035" ca="1">IF(RAND()&lt;=_xlfn.NORM.S.DIST((_xlfn.NORM.S.INV($C$54)-SQRT($C$61)*$C1035)/SQRT(1-$C$61),TRUE),(1-(1-RAND())^(1/$G$57))^(1/$I$57),0)</f>
        <v>0</v>
      </c>
      <c r="J1035" s="210">
        <f t="array" aca="1" ref="J1035" ca="1">IF(RAND()&lt;=_xlfn.NORM.S.DIST((_xlfn.NORM.S.INV($C$54)-SQRT($C$61)*$C1035)/SQRT(1-$C$61),TRUE),(1-(1-RAND())^(1/$G$57))^(1/$I$57),0)</f>
        <v>0</v>
      </c>
      <c r="K1035" s="210">
        <f t="array" aca="1" ref="K1035" ca="1">IF(RAND()&lt;=_xlfn.NORM.S.DIST((_xlfn.NORM.S.INV($C$54)-SQRT($C$61)*$C1035)/SQRT(1-$C$61),TRUE),(1-(1-RAND())^(1/$G$57))^(1/$I$57),0)</f>
        <v>0</v>
      </c>
      <c r="L1035" s="210">
        <f t="array" aca="1" ref="L1035" ca="1">IF(RAND()&lt;=_xlfn.NORM.S.DIST((_xlfn.NORM.S.INV($C$54)-SQRT($C$61)*$C1035)/SQRT(1-$C$61),TRUE),(1-(1-RAND())^(1/$G$57))^(1/$I$57),0)</f>
        <v>0</v>
      </c>
      <c r="M1035" s="210">
        <f t="array" aca="1" ref="M1035" ca="1">IF(RAND()&lt;=_xlfn.NORM.S.DIST((_xlfn.NORM.S.INV($C$54)-SQRT($C$61)*$C1035)/SQRT(1-$C$61),TRUE),(1-(1-RAND())^(1/$G$57))^(1/$I$57),0)</f>
        <v>0</v>
      </c>
      <c r="N1035" s="210">
        <f t="shared" ca="1" si="261"/>
        <v>0</v>
      </c>
      <c r="O1035" s="210">
        <f t="shared" ca="1" si="248"/>
        <v>0</v>
      </c>
      <c r="P1035" s="210">
        <f t="array" aca="1" ref="P1035" ca="1">IF(RAND()&lt;=_xlfn.NORM.S.DIST((_xlfn.NORM.S.INV($D$54)-SQRT($D$61)*$C1035)/SQRT(1-$D$61),TRUE),(1-(1-RAND())^(1/$G$57))^(1/$I$57),0)</f>
        <v>0</v>
      </c>
      <c r="Q1035" s="210">
        <f t="array" aca="1" ref="Q1035" ca="1">IF(RAND()&lt;=_xlfn.NORM.S.DIST((_xlfn.NORM.S.INV($D$54)-SQRT($D$61)*$C1035)/SQRT(1-$D$61),TRUE),(1-(1-RAND())^(1/$G$57))^(1/$I$57),0)</f>
        <v>0</v>
      </c>
      <c r="R1035" s="210">
        <f t="array" aca="1" ref="R1035" ca="1">IF(RAND()&lt;=_xlfn.NORM.S.DIST((_xlfn.NORM.S.INV($D$54)-SQRT($D$61)*$C1035)/SQRT(1-$D$61),TRUE),(1-(1-RAND())^(1/$G$57))^(1/$I$57),0)</f>
        <v>0</v>
      </c>
      <c r="S1035" s="210">
        <f t="array" aca="1" ref="S1035" ca="1">IF(RAND()&lt;=_xlfn.NORM.S.DIST((_xlfn.NORM.S.INV($D$54)-SQRT($D$61)*$C1035)/SQRT(1-$D$61),TRUE),(1-(1-RAND())^(1/$G$57))^(1/$I$57),0)</f>
        <v>0</v>
      </c>
      <c r="T1035" s="210">
        <f t="array" aca="1" ref="T1035" ca="1">IF(RAND()&lt;=_xlfn.NORM.S.DIST((_xlfn.NORM.S.INV($D$54)-SQRT($D$61)*$C1035)/SQRT(1-$D$61),TRUE),(1-(1-RAND())^(1/$G$57))^(1/$I$57),0)</f>
        <v>0</v>
      </c>
      <c r="U1035" s="210">
        <f t="array" aca="1" ref="U1035" ca="1">IF(RAND()&lt;=_xlfn.NORM.S.DIST((_xlfn.NORM.S.INV($D$54)-SQRT($D$61)*$C1035)/SQRT(1-$D$61),TRUE),(1-(1-RAND())^(1/$G$57))^(1/$I$57),0)</f>
        <v>0</v>
      </c>
      <c r="V1035" s="210">
        <f t="array" aca="1" ref="V1035" ca="1">IF(RAND()&lt;=_xlfn.NORM.S.DIST((_xlfn.NORM.S.INV($D$54)-SQRT($D$61)*$C1035)/SQRT(1-$D$61),TRUE),(1-(1-RAND())^(1/$G$57))^(1/$I$57),0)</f>
        <v>0</v>
      </c>
      <c r="W1035" s="210">
        <f t="array" aca="1" ref="W1035" ca="1">IF(RAND()&lt;=_xlfn.NORM.S.DIST((_xlfn.NORM.S.INV($D$54)-SQRT($D$61)*$C1035)/SQRT(1-$D$61),TRUE),(1-(1-RAND())^(1/$G$57))^(1/$I$57),0)</f>
        <v>0</v>
      </c>
      <c r="X1035" s="210">
        <f t="array" aca="1" ref="X1035" ca="1">IF(RAND()&lt;=_xlfn.NORM.S.DIST((_xlfn.NORM.S.INV($D$54)-SQRT($D$61)*$C1035)/SQRT(1-$D$61),TRUE),(1-(1-RAND())^(1/$G$57))^(1/$I$57),0)</f>
        <v>0</v>
      </c>
      <c r="Y1035" s="210">
        <f t="array" aca="1" ref="Y1035" ca="1">IF(RAND()&lt;=_xlfn.NORM.S.DIST((_xlfn.NORM.S.INV($D$54)-SQRT($D$61)*$C1035)/SQRT(1-$D$61),TRUE),(1-(1-RAND())^(1/$G$57))^(1/$I$57),0)</f>
        <v>0</v>
      </c>
      <c r="Z1035" s="210">
        <f t="array" aca="1" ref="Z1035" ca="1">IF(RAND()&lt;=_xlfn.NORM.S.DIST((_xlfn.NORM.S.INV($D$54)-SQRT($D$61)*$C1035)/SQRT(1-$D$61),TRUE),(1-(1-RAND())^(1/$G$57))^(1/$I$57),0)</f>
        <v>0</v>
      </c>
      <c r="AA1035" s="210">
        <f t="array" aca="1" ref="AA1035" ca="1">IF(RAND()&lt;=_xlfn.NORM.S.DIST((_xlfn.NORM.S.INV($D$54)-SQRT($D$61)*$C1035)/SQRT(1-$D$61),TRUE),(1-(1-RAND())^(1/$G$57))^(1/$I$57),0)</f>
        <v>0</v>
      </c>
      <c r="AB1035" s="210">
        <f t="array" aca="1" ref="AB1035" ca="1">IF(RAND()&lt;=_xlfn.NORM.S.DIST((_xlfn.NORM.S.INV($D$54)-SQRT($D$61)*$C1035)/SQRT(1-$D$61),TRUE),(1-(1-RAND())^(1/$G$57))^(1/$I$57),0)</f>
        <v>0</v>
      </c>
      <c r="AC1035" s="210">
        <f t="array" aca="1" ref="AC1035" ca="1">IF(RAND()&lt;=_xlfn.NORM.S.DIST((_xlfn.NORM.S.INV($D$54)-SQRT($D$61)*$C1035)/SQRT(1-$D$61),TRUE),(1-(1-RAND())^(1/$G$57))^(1/$I$57),0)</f>
        <v>0</v>
      </c>
      <c r="AD1035" s="210">
        <f t="array" aca="1" ref="AD1035" ca="1">IF(RAND()&lt;=_xlfn.NORM.S.DIST((_xlfn.NORM.S.INV($D$54)-SQRT($D$61)*$C1035)/SQRT(1-$D$61),TRUE),(1-(1-RAND())^(1/$G$57))^(1/$I$57),0)</f>
        <v>0</v>
      </c>
      <c r="AE1035" s="210">
        <f t="array" aca="1" ref="AE1035" ca="1">IF(RAND()&lt;=_xlfn.NORM.S.DIST((_xlfn.NORM.S.INV($D$54)-SQRT($D$61)*$C1035)/SQRT(1-$D$61),TRUE),(1-(1-RAND())^(1/$G$57))^(1/$I$57),0)</f>
        <v>0</v>
      </c>
      <c r="AF1035" s="210">
        <f t="array" aca="1" ref="AF1035" ca="1">IF(RAND()&lt;=_xlfn.NORM.S.DIST((_xlfn.NORM.S.INV($D$54)-SQRT($D$61)*$C1035)/SQRT(1-$D$61),TRUE),(1-(1-RAND())^(1/$G$57))^(1/$I$57),0)</f>
        <v>0</v>
      </c>
      <c r="AG1035" s="210">
        <f t="array" aca="1" ref="AG1035" ca="1">IF(RAND()&lt;=_xlfn.NORM.S.DIST((_xlfn.NORM.S.INV($D$54)-SQRT($D$61)*$C1035)/SQRT(1-$D$61),TRUE),(1-(1-RAND())^(1/$G$57))^(1/$I$57),0)</f>
        <v>0</v>
      </c>
      <c r="AH1035" s="210">
        <f t="array" aca="1" ref="AH1035" ca="1">IF(RAND()&lt;=_xlfn.NORM.S.DIST((_xlfn.NORM.S.INV($D$54)-SQRT($D$61)*$C1035)/SQRT(1-$D$61),TRUE),(1-(1-RAND())^(1/$G$57))^(1/$I$57),0)</f>
        <v>0</v>
      </c>
      <c r="AI1035" s="210">
        <f t="array" aca="1" ref="AI1035" ca="1">IF(RAND()&lt;=_xlfn.NORM.S.DIST((_xlfn.NORM.S.INV($D$54)-SQRT($D$61)*$C1035)/SQRT(1-$D$61),TRUE),(1-(1-RAND())^(1/$G$57))^(1/$I$57),0)</f>
        <v>0</v>
      </c>
      <c r="AJ1035" s="210">
        <f t="array" aca="1" ref="AJ1035" ca="1">IF(RAND()&lt;=_xlfn.NORM.S.DIST((_xlfn.NORM.S.INV($D$54)-SQRT($D$61)*$C1035)/SQRT(1-$D$61),TRUE),(1-(1-RAND())^(1/$G$57))^(1/$I$57),0)</f>
        <v>0</v>
      </c>
      <c r="AK1035" s="210">
        <f t="array" aca="1" ref="AK1035" ca="1">IF(RAND()&lt;=_xlfn.NORM.S.DIST((_xlfn.NORM.S.INV($D$54)-SQRT($D$61)*$C1035)/SQRT(1-$D$61),TRUE),(1-(1-RAND())^(1/$G$57))^(1/$I$57),0)</f>
        <v>0</v>
      </c>
      <c r="AL1035" s="210">
        <f t="array" aca="1" ref="AL1035" ca="1">IF(RAND()&lt;=_xlfn.NORM.S.DIST((_xlfn.NORM.S.INV($D$54)-SQRT($D$61)*$C1035)/SQRT(1-$D$61),TRUE),(1-(1-RAND())^(1/$G$57))^(1/$I$57),0)</f>
        <v>0</v>
      </c>
      <c r="AM1035" s="210">
        <f t="array" aca="1" ref="AM1035" ca="1">IF(RAND()&lt;=_xlfn.NORM.S.DIST((_xlfn.NORM.S.INV($D$54)-SQRT($D$61)*$C1035)/SQRT(1-$D$61),TRUE),(1-(1-RAND())^(1/$G$57))^(1/$I$57),0)</f>
        <v>0</v>
      </c>
      <c r="AN1035" s="210">
        <f t="array" aca="1" ref="AN1035" ca="1">IF(RAND()&lt;=_xlfn.NORM.S.DIST((_xlfn.NORM.S.INV($D$54)-SQRT($D$61)*$C1035)/SQRT(1-$D$61),TRUE),(1-(1-RAND())^(1/$G$57))^(1/$I$57),0)</f>
        <v>0</v>
      </c>
      <c r="AO1035" s="210">
        <f t="array" aca="1" ref="AO1035" ca="1">IF(RAND()&lt;=_xlfn.NORM.S.DIST((_xlfn.NORM.S.INV($D$54)-SQRT($D$61)*$C1035)/SQRT(1-$D$61),TRUE),(1-(1-RAND())^(1/$G$57))^(1/$I$57),0)</f>
        <v>0</v>
      </c>
      <c r="AP1035" s="210">
        <f t="array" aca="1" ref="AP1035" ca="1">IF(RAND()&lt;=_xlfn.NORM.S.DIST((_xlfn.NORM.S.INV($D$54)-SQRT($D$61)*$C1035)/SQRT(1-$D$61),TRUE),(1-(1-RAND())^(1/$G$57))^(1/$I$57),0)</f>
        <v>0</v>
      </c>
      <c r="AQ1035" s="210">
        <f t="array" aca="1" ref="AQ1035" ca="1">IF(RAND()&lt;=_xlfn.NORM.S.DIST((_xlfn.NORM.S.INV($D$54)-SQRT($D$61)*$C1035)/SQRT(1-$D$61),TRUE),(1-(1-RAND())^(1/$G$57))^(1/$I$57),0)</f>
        <v>0</v>
      </c>
      <c r="AR1035" s="210">
        <f t="array" aca="1" ref="AR1035" ca="1">IF(RAND()&lt;=_xlfn.NORM.S.DIST((_xlfn.NORM.S.INV($D$54)-SQRT($D$61)*$C1035)/SQRT(1-$D$61),TRUE),(1-(1-RAND())^(1/$G$57))^(1/$I$57),0)</f>
        <v>0</v>
      </c>
      <c r="AS1035" s="210">
        <f t="array" aca="1" ref="AS1035" ca="1">IF(RAND()&lt;=_xlfn.NORM.S.DIST((_xlfn.NORM.S.INV($D$54)-SQRT($D$61)*$C1035)/SQRT(1-$D$61),TRUE),(1-(1-RAND())^(1/$G$57))^(1/$I$57),0)</f>
        <v>0</v>
      </c>
      <c r="AT1035" s="210">
        <f t="array" aca="1" ref="AT1035" ca="1">COUNTIF(P1035:AS1035,"&gt;"&amp;0)</f>
        <v>0</v>
      </c>
      <c r="AU1035" s="210">
        <f t="shared" ca="1" si="249"/>
        <v>0</v>
      </c>
      <c r="AV1035" s="210">
        <f t="array" aca="1" ref="AV1035" ca="1">IF(RAND()&lt;=_xlfn.NORM.S.DIST((_xlfn.NORM.S.INV($E$54)-SQRT($E$61)*$C1035)/SQRT(1-$E$61),TRUE),(1-(1-RAND())^(1/$G$57))^(1/$I$57),0)</f>
        <v>0</v>
      </c>
      <c r="AW1035" s="210">
        <f t="array" aca="1" ref="AW1035" ca="1">IF(RAND()&lt;=_xlfn.NORM.S.DIST((_xlfn.NORM.S.INV($E$54)-SQRT($E$61)*$C1035)/SQRT(1-$E$61),TRUE),(1-(1-RAND())^(1/$G$57))^(1/$I$57),0)</f>
        <v>0</v>
      </c>
      <c r="AX1035" s="210">
        <f t="array" aca="1" ref="AX1035" ca="1">IF(RAND()&lt;=_xlfn.NORM.S.DIST((_xlfn.NORM.S.INV($E$54)-SQRT($E$61)*$C1035)/SQRT(1-$E$61),TRUE),(1-(1-RAND())^(1/$G$57))^(1/$I$57),0)</f>
        <v>0</v>
      </c>
      <c r="AY1035" s="210">
        <f t="array" aca="1" ref="AY1035" ca="1">IF(RAND()&lt;=_xlfn.NORM.S.DIST((_xlfn.NORM.S.INV($E$54)-SQRT($E$61)*$C1035)/SQRT(1-$E$61),TRUE),(1-(1-RAND())^(1/$G$57))^(1/$I$57),0)</f>
        <v>0</v>
      </c>
      <c r="AZ1035" s="210">
        <f t="array" aca="1" ref="AZ1035" ca="1">IF(RAND()&lt;=_xlfn.NORM.S.DIST((_xlfn.NORM.S.INV($E$54)-SQRT($E$61)*$C1035)/SQRT(1-$E$61),TRUE),(1-(1-RAND())^(1/$G$57))^(1/$I$57),0)</f>
        <v>0</v>
      </c>
      <c r="BA1035" s="210">
        <f t="array" aca="1" ref="BA1035" ca="1">IF(RAND()&lt;=_xlfn.NORM.S.DIST((_xlfn.NORM.S.INV($E$54)-SQRT($E$61)*$C1035)/SQRT(1-$E$61),TRUE),(1-(1-RAND())^(1/$G$57))^(1/$I$57),0)</f>
        <v>0</v>
      </c>
      <c r="BB1035" s="210">
        <f t="array" aca="1" ref="BB1035" ca="1">IF(RAND()&lt;=_xlfn.NORM.S.DIST((_xlfn.NORM.S.INV($E$54)-SQRT($E$61)*$C1035)/SQRT(1-$E$61),TRUE),(1-(1-RAND())^(1/$G$57))^(1/$I$57),0)</f>
        <v>0</v>
      </c>
      <c r="BC1035" s="210">
        <f t="array" aca="1" ref="BC1035" ca="1">IF(RAND()&lt;=_xlfn.NORM.S.DIST((_xlfn.NORM.S.INV($E$54)-SQRT($E$61)*$C1035)/SQRT(1-$E$61),TRUE),(1-(1-RAND())^(1/$G$57))^(1/$I$57),0)</f>
        <v>0</v>
      </c>
      <c r="BD1035" s="210">
        <f t="array" aca="1" ref="BD1035" ca="1">IF(RAND()&lt;=_xlfn.NORM.S.DIST((_xlfn.NORM.S.INV($E$54)-SQRT($E$61)*$C1035)/SQRT(1-$E$61),TRUE),(1-(1-RAND())^(1/$G$57))^(1/$I$57),0)</f>
        <v>0</v>
      </c>
      <c r="BE1035" s="210">
        <f t="array" aca="1" ref="BE1035" ca="1">IF(RAND()&lt;=_xlfn.NORM.S.DIST((_xlfn.NORM.S.INV($E$54)-SQRT($E$61)*$C1035)/SQRT(1-$E$61),TRUE),(1-(1-RAND())^(1/$G$57))^(1/$I$57),0)</f>
        <v>0</v>
      </c>
      <c r="BF1035" s="210">
        <f t="array" aca="1" ref="BF1035" ca="1">IF(RAND()&lt;=_xlfn.NORM.S.DIST((_xlfn.NORM.S.INV($E$54)-SQRT($E$61)*$C1035)/SQRT(1-$E$61),TRUE),(1-(1-RAND())^(1/$G$57))^(1/$I$57),0)</f>
        <v>0</v>
      </c>
      <c r="BG1035" s="210">
        <f t="array" aca="1" ref="BG1035" ca="1">IF(RAND()&lt;=_xlfn.NORM.S.DIST((_xlfn.NORM.S.INV($E$54)-SQRT($E$61)*$C1035)/SQRT(1-$E$61),TRUE),(1-(1-RAND())^(1/$G$57))^(1/$I$57),0)</f>
        <v>0</v>
      </c>
      <c r="BH1035" s="210">
        <f t="array" aca="1" ref="BH1035" ca="1">IF(RAND()&lt;=_xlfn.NORM.S.DIST((_xlfn.NORM.S.INV($E$54)-SQRT($E$61)*$C1035)/SQRT(1-$E$61),TRUE),(1-(1-RAND())^(1/$G$57))^(1/$I$57),0)</f>
        <v>0</v>
      </c>
      <c r="BI1035" s="210">
        <f t="array" aca="1" ref="BI1035" ca="1">IF(RAND()&lt;=_xlfn.NORM.S.DIST((_xlfn.NORM.S.INV($E$54)-SQRT($E$61)*$C1035)/SQRT(1-$E$61),TRUE),(1-(1-RAND())^(1/$G$57))^(1/$I$57),0)</f>
        <v>0</v>
      </c>
      <c r="BJ1035" s="210">
        <f t="array" aca="1" ref="BJ1035" ca="1">IF(RAND()&lt;=_xlfn.NORM.S.DIST((_xlfn.NORM.S.INV($E$54)-SQRT($E$61)*$C1035)/SQRT(1-$E$61),TRUE),(1-(1-RAND())^(1/$G$57))^(1/$I$57),0)</f>
        <v>0</v>
      </c>
      <c r="BK1035" s="210">
        <f t="array" aca="1" ref="BK1035" ca="1">IF(RAND()&lt;=_xlfn.NORM.S.DIST((_xlfn.NORM.S.INV($E$54)-SQRT($E$61)*$C1035)/SQRT(1-$E$61),TRUE),(1-(1-RAND())^(1/$G$57))^(1/$I$57),0)</f>
        <v>0</v>
      </c>
      <c r="BL1035" s="210">
        <f t="array" aca="1" ref="BL1035" ca="1">IF(RAND()&lt;=_xlfn.NORM.S.DIST((_xlfn.NORM.S.INV($E$54)-SQRT($E$61)*$C1035)/SQRT(1-$E$61),TRUE),(1-(1-RAND())^(1/$G$57))^(1/$I$57),0)</f>
        <v>0</v>
      </c>
      <c r="BM1035" s="210">
        <f t="array" aca="1" ref="BM1035" ca="1">IF(RAND()&lt;=_xlfn.NORM.S.DIST((_xlfn.NORM.S.INV($E$54)-SQRT($E$61)*$C1035)/SQRT(1-$E$61),TRUE),(1-(1-RAND())^(1/$G$57))^(1/$I$57),0)</f>
        <v>0</v>
      </c>
      <c r="BN1035" s="210">
        <f t="array" aca="1" ref="BN1035" ca="1">IF(RAND()&lt;=_xlfn.NORM.S.DIST((_xlfn.NORM.S.INV($E$54)-SQRT($E$61)*$C1035)/SQRT(1-$E$61),TRUE),(1-(1-RAND())^(1/$G$57))^(1/$I$57),0)</f>
        <v>0</v>
      </c>
      <c r="BO1035" s="210">
        <f t="array" aca="1" ref="BO1035" ca="1">IF(RAND()&lt;=_xlfn.NORM.S.DIST((_xlfn.NORM.S.INV($E$54)-SQRT($E$61)*$C1035)/SQRT(1-$E$61),TRUE),(1-(1-RAND())^(1/$G$57))^(1/$I$57),0)</f>
        <v>0</v>
      </c>
      <c r="BP1035" s="210">
        <f t="array" aca="1" ref="BP1035" ca="1">IF(RAND()&lt;=_xlfn.NORM.S.DIST((_xlfn.NORM.S.INV($E$54)-SQRT($E$61)*$C1035)/SQRT(1-$E$61),TRUE),(1-(1-RAND())^(1/$G$57))^(1/$I$57),0)</f>
        <v>0</v>
      </c>
      <c r="BQ1035" s="210">
        <f t="array" aca="1" ref="BQ1035" ca="1">IF(RAND()&lt;=_xlfn.NORM.S.DIST((_xlfn.NORM.S.INV($E$54)-SQRT($E$61)*$C1035)/SQRT(1-$E$61),TRUE),(1-(1-RAND())^(1/$G$57))^(1/$I$57),0)</f>
        <v>0</v>
      </c>
      <c r="BR1035" s="210">
        <f t="array" aca="1" ref="BR1035" ca="1">IF(RAND()&lt;=_xlfn.NORM.S.DIST((_xlfn.NORM.S.INV($E$54)-SQRT($E$61)*$C1035)/SQRT(1-$E$61),TRUE),(1-(1-RAND())^(1/$G$57))^(1/$I$57),0)</f>
        <v>0</v>
      </c>
      <c r="BS1035" s="210">
        <f t="array" aca="1" ref="BS1035" ca="1">IF(RAND()&lt;=_xlfn.NORM.S.DIST((_xlfn.NORM.S.INV($E$54)-SQRT($E$61)*$C1035)/SQRT(1-$E$61),TRUE),(1-(1-RAND())^(1/$G$57))^(1/$I$57),0)</f>
        <v>0</v>
      </c>
      <c r="BT1035" s="210">
        <f t="array" aca="1" ref="BT1035" ca="1">IF(RAND()&lt;=_xlfn.NORM.S.DIST((_xlfn.NORM.S.INV($E$54)-SQRT($E$61)*$C1035)/SQRT(1-$E$61),TRUE),(1-(1-RAND())^(1/$G$57))^(1/$I$57),0)</f>
        <v>0</v>
      </c>
      <c r="BU1035" s="210">
        <f t="array" aca="1" ref="BU1035" ca="1">IF(RAND()&lt;=_xlfn.NORM.S.DIST((_xlfn.NORM.S.INV($E$54)-SQRT($E$61)*$C1035)/SQRT(1-$E$61),TRUE),(1-(1-RAND())^(1/$G$57))^(1/$I$57),0)</f>
        <v>0</v>
      </c>
      <c r="BV1035" s="210">
        <f t="array" aca="1" ref="BV1035" ca="1">IF(RAND()&lt;=_xlfn.NORM.S.DIST((_xlfn.NORM.S.INV($E$54)-SQRT($E$61)*$C1035)/SQRT(1-$E$61),TRUE),(1-(1-RAND())^(1/$G$57))^(1/$I$57),0)</f>
        <v>0</v>
      </c>
      <c r="BW1035" s="210">
        <f t="array" aca="1" ref="BW1035" ca="1">IF(RAND()&lt;=_xlfn.NORM.S.DIST((_xlfn.NORM.S.INV($E$54)-SQRT($E$61)*$C1035)/SQRT(1-$E$61),TRUE),(1-(1-RAND())^(1/$G$57))^(1/$I$57),0)</f>
        <v>0</v>
      </c>
      <c r="BX1035" s="210">
        <f t="array" aca="1" ref="BX1035" ca="1">IF(RAND()&lt;=_xlfn.NORM.S.DIST((_xlfn.NORM.S.INV($E$54)-SQRT($E$61)*$C1035)/SQRT(1-$E$61),TRUE),(1-(1-RAND())^(1/$G$57))^(1/$I$57),0)</f>
        <v>0</v>
      </c>
      <c r="BY1035" s="210">
        <f t="array" aca="1" ref="BY1035" ca="1">IF(RAND()&lt;=_xlfn.NORM.S.DIST((_xlfn.NORM.S.INV($E$54)-SQRT($E$61)*$C1035)/SQRT(1-$E$61),TRUE),(1-(1-RAND())^(1/$G$57))^(1/$I$57),0)</f>
        <v>0</v>
      </c>
      <c r="BZ1035" s="210">
        <f t="array" aca="1" ref="BZ1035" ca="1">IF(RAND()&lt;=_xlfn.NORM.S.DIST((_xlfn.NORM.S.INV($E$54)-SQRT($E$61)*$C1035)/SQRT(1-$E$61),TRUE),(1-(1-RAND())^(1/$G$57))^(1/$I$57),0)</f>
        <v>0</v>
      </c>
      <c r="CA1035" s="210">
        <f t="array" aca="1" ref="CA1035" ca="1">IF(RAND()&lt;=_xlfn.NORM.S.DIST((_xlfn.NORM.S.INV($E$54)-SQRT($E$61)*$C1035)/SQRT(1-$E$61),TRUE),(1-(1-RAND())^(1/$G$57))^(1/$I$57),0)</f>
        <v>0</v>
      </c>
      <c r="CB1035" s="210">
        <f t="array" aca="1" ref="CB1035" ca="1">IF(RAND()&lt;=_xlfn.NORM.S.DIST((_xlfn.NORM.S.INV($E$54)-SQRT($E$61)*$C1035)/SQRT(1-$E$61),TRUE),(1-(1-RAND())^(1/$G$57))^(1/$I$57),0)</f>
        <v>0</v>
      </c>
      <c r="CC1035" s="210">
        <f t="array" aca="1" ref="CC1035" ca="1">IF(RAND()&lt;=_xlfn.NORM.S.DIST((_xlfn.NORM.S.INV($E$54)-SQRT($E$61)*$C1035)/SQRT(1-$E$61),TRUE),(1-(1-RAND())^(1/$G$57))^(1/$I$57),0)</f>
        <v>0</v>
      </c>
      <c r="CD1035" s="210">
        <f t="array" aca="1" ref="CD1035" ca="1">IF(RAND()&lt;=_xlfn.NORM.S.DIST((_xlfn.NORM.S.INV($E$54)-SQRT($E$61)*$C1035)/SQRT(1-$E$61),TRUE),(1-(1-RAND())^(1/$G$57))^(1/$I$57),0)</f>
        <v>0</v>
      </c>
      <c r="CE1035" s="210">
        <f t="array" aca="1" ref="CE1035" ca="1">IF(RAND()&lt;=_xlfn.NORM.S.DIST((_xlfn.NORM.S.INV($E$54)-SQRT($E$61)*$C1035)/SQRT(1-$E$61),TRUE),(1-(1-RAND())^(1/$G$57))^(1/$I$57),0)</f>
        <v>0</v>
      </c>
      <c r="CF1035" s="210">
        <f t="array" aca="1" ref="CF1035" ca="1">IF(RAND()&lt;=_xlfn.NORM.S.DIST((_xlfn.NORM.S.INV($E$54)-SQRT($E$61)*$C1035)/SQRT(1-$E$61),TRUE),(1-(1-RAND())^(1/$G$57))^(1/$I$57),0)</f>
        <v>0</v>
      </c>
      <c r="CG1035" s="210">
        <f t="array" aca="1" ref="CG1035" ca="1">IF(RAND()&lt;=_xlfn.NORM.S.DIST((_xlfn.NORM.S.INV($E$54)-SQRT($E$61)*$C1035)/SQRT(1-$E$61),TRUE),(1-(1-RAND())^(1/$G$57))^(1/$I$57),0)</f>
        <v>0</v>
      </c>
      <c r="CH1035" s="210">
        <f t="array" aca="1" ref="CH1035" ca="1">IF(RAND()&lt;=_xlfn.NORM.S.DIST((_xlfn.NORM.S.INV($E$54)-SQRT($E$61)*$C1035)/SQRT(1-$E$61),TRUE),(1-(1-RAND())^(1/$G$57))^(1/$I$57),0)</f>
        <v>0</v>
      </c>
      <c r="CI1035" s="210">
        <f t="array" aca="1" ref="CI1035" ca="1">IF(RAND()&lt;=_xlfn.NORM.S.DIST((_xlfn.NORM.S.INV($E$54)-SQRT($E$61)*$C1035)/SQRT(1-$E$61),TRUE),(1-(1-RAND())^(1/$G$57))^(1/$I$57),0)</f>
        <v>0</v>
      </c>
      <c r="CJ1035" s="210">
        <f t="array" aca="1" ref="CJ1035" ca="1">COUNTIF(AV1035:CI1035,"&gt;"&amp;0)</f>
        <v>0</v>
      </c>
      <c r="CK1035" s="210">
        <f t="shared" ca="1" si="250"/>
        <v>0</v>
      </c>
      <c r="CL1035" s="210">
        <f t="array" aca="1" ref="CL1035" ca="1">IF(RAND()&lt;=_xlfn.NORM.S.DIST((_xlfn.NORM.S.INV($F$54)-SQRT($F$61)*$C1035)/SQRT(1-$F$61),TRUE),(1-(1-RAND())^(1/$G$57))^(1/$I$57),0)</f>
        <v>0</v>
      </c>
      <c r="CM1035" s="210">
        <f t="array" aca="1" ref="CM1035" ca="1">IF(RAND()&lt;=_xlfn.NORM.S.DIST((_xlfn.NORM.S.INV($F$54)-SQRT($F$61)*$C1035)/SQRT(1-$F$61),TRUE),(1-(1-RAND())^(1/$G$57))^(1/$I$57),0)</f>
        <v>0</v>
      </c>
      <c r="CN1035" s="210">
        <f t="array" aca="1" ref="CN1035" ca="1">IF(RAND()&lt;=_xlfn.NORM.S.DIST((_xlfn.NORM.S.INV($F$54)-SQRT($F$61)*$C1035)/SQRT(1-$F$61),TRUE),(1-(1-RAND())^(1/$G$57))^(1/$I$57),0)</f>
        <v>0</v>
      </c>
      <c r="CO1035" s="210">
        <f t="array" aca="1" ref="CO1035" ca="1">IF(RAND()&lt;=_xlfn.NORM.S.DIST((_xlfn.NORM.S.INV($F$54)-SQRT($F$61)*$C1035)/SQRT(1-$F$61),TRUE),(1-(1-RAND())^(1/$G$57))^(1/$I$57),0)</f>
        <v>0</v>
      </c>
      <c r="CP1035" s="210">
        <f t="array" aca="1" ref="CP1035" ca="1">IF(RAND()&lt;=_xlfn.NORM.S.DIST((_xlfn.NORM.S.INV($F$54)-SQRT($F$61)*$C1035)/SQRT(1-$F$61),TRUE),(1-(1-RAND())^(1/$G$57))^(1/$I$57),0)</f>
        <v>0</v>
      </c>
      <c r="CQ1035" s="210">
        <f t="array" aca="1" ref="CQ1035" ca="1">IF(RAND()&lt;=_xlfn.NORM.S.DIST((_xlfn.NORM.S.INV($F$54)-SQRT($F$61)*$C1035)/SQRT(1-$F$61),TRUE),(1-(1-RAND())^(1/$G$57))^(1/$I$57),0)</f>
        <v>0</v>
      </c>
      <c r="CR1035" s="210">
        <f t="array" aca="1" ref="CR1035" ca="1">IF(RAND()&lt;=_xlfn.NORM.S.DIST((_xlfn.NORM.S.INV($F$54)-SQRT($F$61)*$C1035)/SQRT(1-$F$61),TRUE),(1-(1-RAND())^(1/$G$57))^(1/$I$57),0)</f>
        <v>0</v>
      </c>
      <c r="CS1035" s="210">
        <f t="array" aca="1" ref="CS1035" ca="1">IF(RAND()&lt;=_xlfn.NORM.S.DIST((_xlfn.NORM.S.INV($F$54)-SQRT($F$61)*$C1035)/SQRT(1-$F$61),TRUE),(1-(1-RAND())^(1/$G$57))^(1/$I$57),0)</f>
        <v>0</v>
      </c>
      <c r="CT1035" s="210">
        <f t="array" aca="1" ref="CT1035" ca="1">IF(RAND()&lt;=_xlfn.NORM.S.DIST((_xlfn.NORM.S.INV($F$54)-SQRT($F$61)*$C1035)/SQRT(1-$F$61),TRUE),(1-(1-RAND())^(1/$G$57))^(1/$I$57),0)</f>
        <v>0</v>
      </c>
      <c r="CU1035" s="210">
        <f t="array" aca="1" ref="CU1035" ca="1">IF(RAND()&lt;=_xlfn.NORM.S.DIST((_xlfn.NORM.S.INV($F$54)-SQRT($F$61)*$C1035)/SQRT(1-$F$61),TRUE),(1-(1-RAND())^(1/$G$57))^(1/$I$57),0)</f>
        <v>0</v>
      </c>
      <c r="CV1035" s="210">
        <f t="array" aca="1" ref="CV1035" ca="1">IF(RAND()&lt;=_xlfn.NORM.S.DIST((_xlfn.NORM.S.INV($F$54)-SQRT($F$61)*$C1035)/SQRT(1-$F$61),TRUE),(1-(1-RAND())^(1/$G$57))^(1/$I$57),0)</f>
        <v>0</v>
      </c>
      <c r="CW1035" s="210">
        <f t="array" aca="1" ref="CW1035" ca="1">IF(RAND()&lt;=_xlfn.NORM.S.DIST((_xlfn.NORM.S.INV($F$54)-SQRT($F$61)*$C1035)/SQRT(1-$F$61),TRUE),(1-(1-RAND())^(1/$G$57))^(1/$I$57),0)</f>
        <v>0</v>
      </c>
      <c r="CX1035" s="210">
        <f t="array" aca="1" ref="CX1035" ca="1">IF(RAND()&lt;=_xlfn.NORM.S.DIST((_xlfn.NORM.S.INV($F$54)-SQRT($F$61)*$C1035)/SQRT(1-$F$61),TRUE),(1-(1-RAND())^(1/$G$57))^(1/$I$57),0)</f>
        <v>0</v>
      </c>
      <c r="CY1035" s="210">
        <f t="array" aca="1" ref="CY1035" ca="1">IF(RAND()&lt;=_xlfn.NORM.S.DIST((_xlfn.NORM.S.INV($F$54)-SQRT($F$61)*$C1035)/SQRT(1-$F$61),TRUE),(1-(1-RAND())^(1/$G$57))^(1/$I$57),0)</f>
        <v>0</v>
      </c>
      <c r="CZ1035" s="210">
        <f t="array" aca="1" ref="CZ1035" ca="1">IF(RAND()&lt;=_xlfn.NORM.S.DIST((_xlfn.NORM.S.INV($F$54)-SQRT($F$61)*$C1035)/SQRT(1-$F$61),TRUE),(1-(1-RAND())^(1/$G$57))^(1/$I$57),0)</f>
        <v>0</v>
      </c>
      <c r="DA1035" s="210">
        <f t="array" aca="1" ref="DA1035" ca="1">IF(RAND()&lt;=_xlfn.NORM.S.DIST((_xlfn.NORM.S.INV($F$54)-SQRT($F$61)*$C1035)/SQRT(1-$F$61),TRUE),(1-(1-RAND())^(1/$G$57))^(1/$I$57),0)</f>
        <v>0</v>
      </c>
      <c r="DB1035" s="210">
        <f t="array" aca="1" ref="DB1035" ca="1">IF(RAND()&lt;=_xlfn.NORM.S.DIST((_xlfn.NORM.S.INV($F$54)-SQRT($F$61)*$C1035)/SQRT(1-$F$61),TRUE),(1-(1-RAND())^(1/$G$57))^(1/$I$57),0)</f>
        <v>0</v>
      </c>
      <c r="DC1035" s="210">
        <f t="array" aca="1" ref="DC1035" ca="1">IF(RAND()&lt;=_xlfn.NORM.S.DIST((_xlfn.NORM.S.INV($F$54)-SQRT($F$61)*$C1035)/SQRT(1-$F$61),TRUE),(1-(1-RAND())^(1/$G$57))^(1/$I$57),0)</f>
        <v>0</v>
      </c>
      <c r="DD1035" s="210">
        <f t="array" aca="1" ref="DD1035" ca="1">IF(RAND()&lt;=_xlfn.NORM.S.DIST((_xlfn.NORM.S.INV($F$54)-SQRT($F$61)*$C1035)/SQRT(1-$F$61),TRUE),(1-(1-RAND())^(1/$G$57))^(1/$I$57),0)</f>
        <v>0</v>
      </c>
      <c r="DE1035" s="210">
        <f t="array" aca="1" ref="DE1035" ca="1">IF(RAND()&lt;=_xlfn.NORM.S.DIST((_xlfn.NORM.S.INV($F$54)-SQRT($F$61)*$C1035)/SQRT(1-$F$61),TRUE),(1-(1-RAND())^(1/$G$57))^(1/$I$57),0)</f>
        <v>0</v>
      </c>
      <c r="DF1035" s="210">
        <f t="array" aca="1" ref="DF1035" ca="1">IF(RAND()&lt;=_xlfn.NORM.S.DIST((_xlfn.NORM.S.INV($F$54)-SQRT($F$61)*$C1035)/SQRT(1-$F$61),TRUE),(1-(1-RAND())^(1/$G$57))^(1/$I$57),0)</f>
        <v>0</v>
      </c>
      <c r="DG1035" s="210">
        <f t="array" aca="1" ref="DG1035" ca="1">IF(RAND()&lt;=_xlfn.NORM.S.DIST((_xlfn.NORM.S.INV($F$54)-SQRT($F$61)*$C1035)/SQRT(1-$F$61),TRUE),(1-(1-RAND())^(1/$G$57))^(1/$I$57),0)</f>
        <v>0</v>
      </c>
      <c r="DH1035" s="210">
        <f t="array" aca="1" ref="DH1035" ca="1">IF(RAND()&lt;=_xlfn.NORM.S.DIST((_xlfn.NORM.S.INV($F$54)-SQRT($F$61)*$C1035)/SQRT(1-$F$61),TRUE),(1-(1-RAND())^(1/$G$57))^(1/$I$57),0)</f>
        <v>0</v>
      </c>
      <c r="DI1035" s="210">
        <f t="array" aca="1" ref="DI1035" ca="1">IF(RAND()&lt;=_xlfn.NORM.S.DIST((_xlfn.NORM.S.INV($F$54)-SQRT($F$61)*$C1035)/SQRT(1-$F$61),TRUE),(1-(1-RAND())^(1/$G$57))^(1/$I$57),0)</f>
        <v>0</v>
      </c>
      <c r="DJ1035" s="210">
        <f t="array" aca="1" ref="DJ1035" ca="1">IF(RAND()&lt;=_xlfn.NORM.S.DIST((_xlfn.NORM.S.INV($F$54)-SQRT($F$61)*$C1035)/SQRT(1-$F$61),TRUE),(1-(1-RAND())^(1/$G$57))^(1/$I$57),0)</f>
        <v>0.26686524385020627</v>
      </c>
      <c r="DK1035" s="210">
        <f t="array" aca="1" ref="DK1035" ca="1">IF(RAND()&lt;=_xlfn.NORM.S.DIST((_xlfn.NORM.S.INV($F$54)-SQRT($F$61)*$C1035)/SQRT(1-$F$61),TRUE),(1-(1-RAND())^(1/$G$57))^(1/$I$57),0)</f>
        <v>0</v>
      </c>
      <c r="DL1035" s="210">
        <f t="array" aca="1" ref="DL1035" ca="1">IF(RAND()&lt;=_xlfn.NORM.S.DIST((_xlfn.NORM.S.INV($F$54)-SQRT($F$61)*$C1035)/SQRT(1-$F$61),TRUE),(1-(1-RAND())^(1/$G$57))^(1/$I$57),0)</f>
        <v>0</v>
      </c>
      <c r="DM1035" s="210">
        <f t="array" aca="1" ref="DM1035" ca="1">IF(RAND()&lt;=_xlfn.NORM.S.DIST((_xlfn.NORM.S.INV($F$54)-SQRT($F$61)*$C1035)/SQRT(1-$F$61),TRUE),(1-(1-RAND())^(1/$G$57))^(1/$I$57),0)</f>
        <v>0</v>
      </c>
      <c r="DN1035" s="210">
        <f t="array" aca="1" ref="DN1035" ca="1">IF(RAND()&lt;=_xlfn.NORM.S.DIST((_xlfn.NORM.S.INV($F$54)-SQRT($F$61)*$C1035)/SQRT(1-$F$61),TRUE),(1-(1-RAND())^(1/$G$57))^(1/$I$57),0)</f>
        <v>0</v>
      </c>
      <c r="DO1035" s="210">
        <f t="array" aca="1" ref="DO1035" ca="1">IF(RAND()&lt;=_xlfn.NORM.S.DIST((_xlfn.NORM.S.INV($F$54)-SQRT($F$61)*$C1035)/SQRT(1-$F$61),TRUE),(1-(1-RAND())^(1/$G$57))^(1/$I$57),0)</f>
        <v>0</v>
      </c>
      <c r="DP1035" s="210">
        <f t="array" aca="1" ref="DP1035" ca="1">IF(RAND()&lt;=_xlfn.NORM.S.DIST((_xlfn.NORM.S.INV($F$54)-SQRT($F$61)*$C1035)/SQRT(1-$F$61),TRUE),(1-(1-RAND())^(1/$G$57))^(1/$I$57),0)</f>
        <v>0</v>
      </c>
      <c r="DQ1035" s="210">
        <f t="array" aca="1" ref="DQ1035" ca="1">IF(RAND()&lt;=_xlfn.NORM.S.DIST((_xlfn.NORM.S.INV($F$54)-SQRT($F$61)*$C1035)/SQRT(1-$F$61),TRUE),(1-(1-RAND())^(1/$G$57))^(1/$I$57),0)</f>
        <v>0</v>
      </c>
      <c r="DR1035" s="210">
        <f t="array" aca="1" ref="DR1035" ca="1">IF(RAND()&lt;=_xlfn.NORM.S.DIST((_xlfn.NORM.S.INV($F$54)-SQRT($F$61)*$C1035)/SQRT(1-$F$61),TRUE),(1-(1-RAND())^(1/$G$57))^(1/$I$57),0)</f>
        <v>0</v>
      </c>
      <c r="DS1035" s="210">
        <f t="array" aca="1" ref="DS1035" ca="1">IF(RAND()&lt;=_xlfn.NORM.S.DIST((_xlfn.NORM.S.INV($F$54)-SQRT($F$61)*$C1035)/SQRT(1-$F$61),TRUE),(1-(1-RAND())^(1/$G$57))^(1/$I$57),0)</f>
        <v>0</v>
      </c>
      <c r="DT1035" s="210">
        <f t="array" aca="1" ref="DT1035" ca="1">IF(RAND()&lt;=_xlfn.NORM.S.DIST((_xlfn.NORM.S.INV($F$54)-SQRT($F$61)*$C1035)/SQRT(1-$F$61),TRUE),(1-(1-RAND())^(1/$G$57))^(1/$I$57),0)</f>
        <v>0</v>
      </c>
      <c r="DU1035" s="210">
        <f t="array" aca="1" ref="DU1035" ca="1">IF(RAND()&lt;=_xlfn.NORM.S.DIST((_xlfn.NORM.S.INV($F$54)-SQRT($F$61)*$C1035)/SQRT(1-$F$61),TRUE),(1-(1-RAND())^(1/$G$57))^(1/$I$57),0)</f>
        <v>0</v>
      </c>
      <c r="DV1035" s="210">
        <f t="array" aca="1" ref="DV1035" ca="1">IF(RAND()&lt;=_xlfn.NORM.S.DIST((_xlfn.NORM.S.INV($F$54)-SQRT($F$61)*$C1035)/SQRT(1-$F$61),TRUE),(1-(1-RAND())^(1/$G$57))^(1/$I$57),0)</f>
        <v>0</v>
      </c>
      <c r="DW1035" s="210">
        <f t="array" aca="1" ref="DW1035" ca="1">IF(RAND()&lt;=_xlfn.NORM.S.DIST((_xlfn.NORM.S.INV($F$54)-SQRT($F$61)*$C1035)/SQRT(1-$F$61),TRUE),(1-(1-RAND())^(1/$G$57))^(1/$I$57),0)</f>
        <v>0</v>
      </c>
      <c r="DX1035" s="210">
        <f t="array" aca="1" ref="DX1035" ca="1">IF(RAND()&lt;=_xlfn.NORM.S.DIST((_xlfn.NORM.S.INV($F$54)-SQRT($F$61)*$C1035)/SQRT(1-$F$61),TRUE),(1-(1-RAND())^(1/$G$57))^(1/$I$57),0)</f>
        <v>0</v>
      </c>
      <c r="DY1035" s="210">
        <f t="array" aca="1" ref="DY1035" ca="1">IF(RAND()&lt;=_xlfn.NORM.S.DIST((_xlfn.NORM.S.INV($F$54)-SQRT($F$61)*$C1035)/SQRT(1-$F$61),TRUE),(1-(1-RAND())^(1/$G$57))^(1/$I$57),0)</f>
        <v>0</v>
      </c>
      <c r="DZ1035" s="210">
        <f t="array" aca="1" ref="DZ1035" ca="1">IF(RAND()&lt;=_xlfn.NORM.S.DIST((_xlfn.NORM.S.INV($F$54)-SQRT($F$61)*$C1035)/SQRT(1-$F$61),TRUE),(1-(1-RAND())^(1/$G$57))^(1/$I$57),0)</f>
        <v>0</v>
      </c>
      <c r="EA1035" s="210">
        <f t="array" aca="1" ref="EA1035" ca="1">IF(RAND()&lt;=_xlfn.NORM.S.DIST((_xlfn.NORM.S.INV($F$54)-SQRT($F$61)*$C1035)/SQRT(1-$F$61),TRUE),(1-(1-RAND())^(1/$G$57))^(1/$I$57),0)</f>
        <v>0</v>
      </c>
      <c r="EB1035" s="210">
        <f t="array" aca="1" ref="EB1035" ca="1">IF(RAND()&lt;=_xlfn.NORM.S.DIST((_xlfn.NORM.S.INV($F$54)-SQRT($F$61)*$C1035)/SQRT(1-$F$61),TRUE),(1-(1-RAND())^(1/$G$57))^(1/$I$57),0)</f>
        <v>0</v>
      </c>
      <c r="EC1035" s="210">
        <f t="array" aca="1" ref="EC1035" ca="1">IF(RAND()&lt;=_xlfn.NORM.S.DIST((_xlfn.NORM.S.INV($F$54)-SQRT($F$61)*$C1035)/SQRT(1-$F$61),TRUE),(1-(1-RAND())^(1/$G$57))^(1/$I$57),0)</f>
        <v>0</v>
      </c>
      <c r="ED1035" s="210">
        <f t="array" aca="1" ref="ED1035" ca="1">IF(RAND()&lt;=_xlfn.NORM.S.DIST((_xlfn.NORM.S.INV($F$54)-SQRT($F$61)*$C1035)/SQRT(1-$F$61),TRUE),(1-(1-RAND())^(1/$G$57))^(1/$I$57),0)</f>
        <v>0</v>
      </c>
      <c r="EE1035" s="210">
        <f t="array" aca="1" ref="EE1035" ca="1">IF(RAND()&lt;=_xlfn.NORM.S.DIST((_xlfn.NORM.S.INV($F$54)-SQRT($F$61)*$C1035)/SQRT(1-$F$61),TRUE),(1-(1-RAND())^(1/$G$57))^(1/$I$57),0)</f>
        <v>0</v>
      </c>
      <c r="EF1035" s="210">
        <f t="array" aca="1" ref="EF1035" ca="1">IF(RAND()&lt;=_xlfn.NORM.S.DIST((_xlfn.NORM.S.INV($F$54)-SQRT($F$61)*$C1035)/SQRT(1-$F$61),TRUE),(1-(1-RAND())^(1/$G$57))^(1/$I$57),0)</f>
        <v>0</v>
      </c>
      <c r="EG1035" s="210">
        <f t="array" aca="1" ref="EG1035" ca="1">IF(RAND()&lt;=_xlfn.NORM.S.DIST((_xlfn.NORM.S.INV($F$54)-SQRT($F$61)*$C1035)/SQRT(1-$F$61),TRUE),(1-(1-RAND())^(1/$G$57))^(1/$I$57),0)</f>
        <v>0</v>
      </c>
      <c r="EH1035" s="210">
        <f t="array" aca="1" ref="EH1035" ca="1">IF(RAND()&lt;=_xlfn.NORM.S.DIST((_xlfn.NORM.S.INV($F$54)-SQRT($F$61)*$C1035)/SQRT(1-$F$61),TRUE),(1-(1-RAND())^(1/$G$57))^(1/$I$57),0)</f>
        <v>0</v>
      </c>
      <c r="EI1035" s="210">
        <f t="array" aca="1" ref="EI1035" ca="1">IF(RAND()&lt;=_xlfn.NORM.S.DIST((_xlfn.NORM.S.INV($F$54)-SQRT($F$61)*$C1035)/SQRT(1-$F$61),TRUE),(1-(1-RAND())^(1/$G$57))^(1/$I$57),0)</f>
        <v>0</v>
      </c>
      <c r="EJ1035" s="210">
        <f t="array" aca="1" ref="EJ1035" ca="1">IF(RAND()&lt;=_xlfn.NORM.S.DIST((_xlfn.NORM.S.INV($F$54)-SQRT($F$61)*$C1035)/SQRT(1-$F$61),TRUE),(1-(1-RAND())^(1/$G$57))^(1/$I$57),0)</f>
        <v>0</v>
      </c>
      <c r="EK1035" s="210">
        <f t="array" aca="1" ref="EK1035" ca="1">IF(RAND()&lt;=_xlfn.NORM.S.DIST((_xlfn.NORM.S.INV($F$54)-SQRT($F$61)*$C1035)/SQRT(1-$F$61),TRUE),(1-(1-RAND())^(1/$G$57))^(1/$I$57),0)</f>
        <v>0</v>
      </c>
      <c r="EL1035" s="210">
        <f t="array" aca="1" ref="EL1035" ca="1">IF(RAND()&lt;=_xlfn.NORM.S.DIST((_xlfn.NORM.S.INV($F$54)-SQRT($F$61)*$C1035)/SQRT(1-$F$61),TRUE),(1-(1-RAND())^(1/$G$57))^(1/$I$57),0)</f>
        <v>0</v>
      </c>
      <c r="EM1035" s="210">
        <f t="array" aca="1" ref="EM1035" ca="1">IF(RAND()&lt;=_xlfn.NORM.S.DIST((_xlfn.NORM.S.INV($F$54)-SQRT($F$61)*$C1035)/SQRT(1-$F$61),TRUE),(1-(1-RAND())^(1/$G$57))^(1/$I$57),0)</f>
        <v>0</v>
      </c>
      <c r="EN1035" s="210">
        <f t="array" aca="1" ref="EN1035" ca="1">IF(RAND()&lt;=_xlfn.NORM.S.DIST((_xlfn.NORM.S.INV($F$54)-SQRT($F$61)*$C1035)/SQRT(1-$F$61),TRUE),(1-(1-RAND())^(1/$G$57))^(1/$I$57),0)</f>
        <v>0</v>
      </c>
      <c r="EO1035" s="210">
        <f t="array" aca="1" ref="EO1035" ca="1">IF(RAND()&lt;=_xlfn.NORM.S.DIST((_xlfn.NORM.S.INV($F$54)-SQRT($F$61)*$C1035)/SQRT(1-$F$61),TRUE),(1-(1-RAND())^(1/$G$57))^(1/$I$57),0)</f>
        <v>0</v>
      </c>
      <c r="EP1035" s="210">
        <f t="array" aca="1" ref="EP1035" ca="1">IF(RAND()&lt;=_xlfn.NORM.S.DIST((_xlfn.NORM.S.INV($F$54)-SQRT($F$61)*$C1035)/SQRT(1-$F$61),TRUE),(1-(1-RAND())^(1/$G$57))^(1/$I$57),0)</f>
        <v>0</v>
      </c>
      <c r="EQ1035" s="210">
        <f t="array" aca="1" ref="EQ1035" ca="1">IF(RAND()&lt;=_xlfn.NORM.S.DIST((_xlfn.NORM.S.INV($F$54)-SQRT($F$61)*$C1035)/SQRT(1-$F$61),TRUE),(1-(1-RAND())^(1/$G$57))^(1/$I$57),0)</f>
        <v>0</v>
      </c>
      <c r="ER1035" s="210">
        <f t="array" aca="1" ref="ER1035" ca="1">IF(RAND()&lt;=_xlfn.NORM.S.DIST((_xlfn.NORM.S.INV($F$54)-SQRT($F$61)*$C1035)/SQRT(1-$F$61),TRUE),(1-(1-RAND())^(1/$G$57))^(1/$I$57),0)</f>
        <v>0</v>
      </c>
      <c r="ES1035" s="210">
        <f t="array" aca="1" ref="ES1035" ca="1">IF(RAND()&lt;=_xlfn.NORM.S.DIST((_xlfn.NORM.S.INV($F$54)-SQRT($F$61)*$C1035)/SQRT(1-$F$61),TRUE),(1-(1-RAND())^(1/$G$57))^(1/$I$57),0)</f>
        <v>0</v>
      </c>
      <c r="ET1035" s="210">
        <f t="array" aca="1" ref="ET1035" ca="1">IF(RAND()&lt;=_xlfn.NORM.S.DIST((_xlfn.NORM.S.INV($F$54)-SQRT($F$61)*$C1035)/SQRT(1-$F$61),TRUE),(1-(1-RAND())^(1/$G$57))^(1/$I$57),0)</f>
        <v>0</v>
      </c>
      <c r="EU1035" s="210">
        <f t="array" aca="1" ref="EU1035" ca="1">IF(RAND()&lt;=_xlfn.NORM.S.DIST((_xlfn.NORM.S.INV($F$54)-SQRT($F$61)*$C1035)/SQRT(1-$F$61),TRUE),(1-(1-RAND())^(1/$G$57))^(1/$I$57),0)</f>
        <v>0</v>
      </c>
      <c r="EV1035" s="210">
        <f t="array" aca="1" ref="EV1035" ca="1">IF(RAND()&lt;=_xlfn.NORM.S.DIST((_xlfn.NORM.S.INV($F$54)-SQRT($F$61)*$C1035)/SQRT(1-$F$61),TRUE),(1-(1-RAND())^(1/$G$57))^(1/$I$57),0)</f>
        <v>0</v>
      </c>
      <c r="EW1035" s="210">
        <f t="array" aca="1" ref="EW1035" ca="1">IF(RAND()&lt;=_xlfn.NORM.S.DIST((_xlfn.NORM.S.INV($F$54)-SQRT($F$61)*$C1035)/SQRT(1-$F$61),TRUE),(1-(1-RAND())^(1/$G$57))^(1/$I$57),0)</f>
        <v>0</v>
      </c>
      <c r="EX1035" s="210">
        <f t="array" aca="1" ref="EX1035" ca="1">IF(RAND()&lt;=_xlfn.NORM.S.DIST((_xlfn.NORM.S.INV($F$54)-SQRT($F$61)*$C1035)/SQRT(1-$F$61),TRUE),(1-(1-RAND())^(1/$G$57))^(1/$I$57),0)</f>
        <v>0</v>
      </c>
      <c r="EY1035" s="210">
        <f t="array" aca="1" ref="EY1035" ca="1">IF(RAND()&lt;=_xlfn.NORM.S.DIST((_xlfn.NORM.S.INV($F$54)-SQRT($F$61)*$C1035)/SQRT(1-$F$61),TRUE),(1-(1-RAND())^(1/$G$57))^(1/$I$57),0)</f>
        <v>0</v>
      </c>
      <c r="EZ1035" s="210">
        <f t="array" aca="1" ref="EZ1035" ca="1">IF(RAND()&lt;=_xlfn.NORM.S.DIST((_xlfn.NORM.S.INV($F$54)-SQRT($F$61)*$C1035)/SQRT(1-$F$61),TRUE),(1-(1-RAND())^(1/$G$57))^(1/$I$57),0)</f>
        <v>0</v>
      </c>
      <c r="FA1035" s="210">
        <f t="array" aca="1" ref="FA1035" ca="1">IF(RAND()&lt;=_xlfn.NORM.S.DIST((_xlfn.NORM.S.INV($F$54)-SQRT($F$61)*$C1035)/SQRT(1-$F$61),TRUE),(1-(1-RAND())^(1/$G$57))^(1/$I$57),0)</f>
        <v>0</v>
      </c>
      <c r="FB1035" s="210">
        <f t="array" aca="1" ref="FB1035" ca="1">IF(RAND()&lt;=_xlfn.NORM.S.DIST((_xlfn.NORM.S.INV($F$54)-SQRT($F$61)*$C1035)/SQRT(1-$F$61),TRUE),(1-(1-RAND())^(1/$G$57))^(1/$I$57),0)</f>
        <v>0</v>
      </c>
      <c r="FC1035" s="210">
        <f t="array" aca="1" ref="FC1035" ca="1">IF(RAND()&lt;=_xlfn.NORM.S.DIST((_xlfn.NORM.S.INV($F$54)-SQRT($F$61)*$C1035)/SQRT(1-$F$61),TRUE),(1-(1-RAND())^(1/$G$57))^(1/$I$57),0)</f>
        <v>0</v>
      </c>
      <c r="FD1035" s="210">
        <f t="array" aca="1" ref="FD1035" ca="1">IF(RAND()&lt;=_xlfn.NORM.S.DIST((_xlfn.NORM.S.INV($F$54)-SQRT($F$61)*$C1035)/SQRT(1-$F$61),TRUE),(1-(1-RAND())^(1/$G$57))^(1/$I$57),0)</f>
        <v>0</v>
      </c>
      <c r="FE1035" s="210">
        <f t="array" aca="1" ref="FE1035" ca="1">IF(RAND()&lt;=_xlfn.NORM.S.DIST((_xlfn.NORM.S.INV($F$54)-SQRT($F$61)*$C1035)/SQRT(1-$F$61),TRUE),(1-(1-RAND())^(1/$G$57))^(1/$I$57),0)</f>
        <v>0</v>
      </c>
      <c r="FF1035" s="210">
        <f t="array" aca="1" ref="FF1035" ca="1">IF(RAND()&lt;=_xlfn.NORM.S.DIST((_xlfn.NORM.S.INV($F$54)-SQRT($F$61)*$C1035)/SQRT(1-$F$61),TRUE),(1-(1-RAND())^(1/$G$57))^(1/$I$57),0)</f>
        <v>0</v>
      </c>
      <c r="FG1035" s="210">
        <f t="array" aca="1" ref="FG1035" ca="1">IF(RAND()&lt;=_xlfn.NORM.S.DIST((_xlfn.NORM.S.INV($F$54)-SQRT($F$61)*$C1035)/SQRT(1-$F$61),TRUE),(1-(1-RAND())^(1/$G$57))^(1/$I$57),0)</f>
        <v>0</v>
      </c>
      <c r="FH1035" s="210">
        <f t="array" aca="1" ref="FH1035" ca="1">IF(RAND()&lt;=_xlfn.NORM.S.DIST((_xlfn.NORM.S.INV($F$54)-SQRT($F$61)*$C1035)/SQRT(1-$F$61),TRUE),(1-(1-RAND())^(1/$G$57))^(1/$I$57),0)</f>
        <v>0</v>
      </c>
      <c r="FI1035" s="210">
        <f t="array" aca="1" ref="FI1035" ca="1">IF(RAND()&lt;=_xlfn.NORM.S.DIST((_xlfn.NORM.S.INV($F$54)-SQRT($F$61)*$C1035)/SQRT(1-$F$61),TRUE),(1-(1-RAND())^(1/$G$57))^(1/$I$57),0)</f>
        <v>0</v>
      </c>
      <c r="FJ1035" s="210">
        <f t="array" aca="1" ref="FJ1035" ca="1">IF(RAND()&lt;=_xlfn.NORM.S.DIST((_xlfn.NORM.S.INV($F$54)-SQRT($F$61)*$C1035)/SQRT(1-$F$61),TRUE),(1-(1-RAND())^(1/$G$57))^(1/$I$57),0)</f>
        <v>0</v>
      </c>
      <c r="FK1035" s="210">
        <f t="array" aca="1" ref="FK1035" ca="1">IF(RAND()&lt;=_xlfn.NORM.S.DIST((_xlfn.NORM.S.INV($F$54)-SQRT($F$61)*$C1035)/SQRT(1-$F$61),TRUE),(1-(1-RAND())^(1/$G$57))^(1/$I$57),0)</f>
        <v>0</v>
      </c>
      <c r="FL1035" s="210">
        <f t="array" aca="1" ref="FL1035" ca="1">IF(RAND()&lt;=_xlfn.NORM.S.DIST((_xlfn.NORM.S.INV($F$54)-SQRT($F$61)*$C1035)/SQRT(1-$F$61),TRUE),(1-(1-RAND())^(1/$G$57))^(1/$I$57),0)</f>
        <v>0</v>
      </c>
      <c r="FM1035" s="210">
        <f t="array" aca="1" ref="FM1035" ca="1">IF(RAND()&lt;=_xlfn.NORM.S.DIST((_xlfn.NORM.S.INV($F$54)-SQRT($F$61)*$C1035)/SQRT(1-$F$61),TRUE),(1-(1-RAND())^(1/$G$57))^(1/$I$57),0)</f>
        <v>0</v>
      </c>
      <c r="FN1035" s="210">
        <f t="shared" ca="1" si="251"/>
        <v>1</v>
      </c>
      <c r="FO1035" s="210">
        <f t="shared" ca="1" si="246"/>
        <v>0.26686524385020627</v>
      </c>
      <c r="FP1035" s="210">
        <f t="array" aca="1" ref="FP1035" ca="1">IF(RAND()&lt;=_xlfn.NORM.S.DIST((_xlfn.NORM.S.INV($G$54)-SQRT($G$61)*$C1035)/SQRT(1-$G$61),TRUE),(1-(1-RAND())^(1/$G$57))^(1/$I$57),0)</f>
        <v>0</v>
      </c>
      <c r="FQ1035" s="210">
        <f t="array" aca="1" ref="FQ1035" ca="1">IF(RAND()&lt;=_xlfn.NORM.S.DIST((_xlfn.NORM.S.INV($G$54)-SQRT($G$61)*$C1035)/SQRT(1-$G$61),TRUE),(1-(1-RAND())^(1/$G$57))^(1/$I$57),0)</f>
        <v>0</v>
      </c>
      <c r="FR1035" s="210">
        <f t="array" aca="1" ref="FR1035" ca="1">IF(RAND()&lt;=_xlfn.NORM.S.DIST((_xlfn.NORM.S.INV($G$54)-SQRT($G$61)*$C1035)/SQRT(1-$G$61),TRUE),(1-(1-RAND())^(1/$G$57))^(1/$I$57),0)</f>
        <v>0</v>
      </c>
      <c r="FS1035" s="210">
        <f t="array" aca="1" ref="FS1035" ca="1">IF(RAND()&lt;=_xlfn.NORM.S.DIST((_xlfn.NORM.S.INV($G$54)-SQRT($G$61)*$C1035)/SQRT(1-$G$61),TRUE),(1-(1-RAND())^(1/$G$57))^(1/$I$57),0)</f>
        <v>0</v>
      </c>
      <c r="FT1035" s="210">
        <f t="array" aca="1" ref="FT1035" ca="1">IF(RAND()&lt;=_xlfn.NORM.S.DIST((_xlfn.NORM.S.INV($G$54)-SQRT($G$61)*$C1035)/SQRT(1-$G$61),TRUE),(1-(1-RAND())^(1/$G$57))^(1/$I$57),0)</f>
        <v>0</v>
      </c>
      <c r="FU1035" s="210">
        <f t="array" aca="1" ref="FU1035" ca="1">IF(RAND()&lt;=_xlfn.NORM.S.DIST((_xlfn.NORM.S.INV($G$54)-SQRT($G$61)*$C1035)/SQRT(1-$G$61),TRUE),(1-(1-RAND())^(1/$G$57))^(1/$I$57),0)</f>
        <v>0</v>
      </c>
      <c r="FV1035" s="210">
        <f t="array" aca="1" ref="FV1035" ca="1">IF(RAND()&lt;=_xlfn.NORM.S.DIST((_xlfn.NORM.S.INV($G$54)-SQRT($G$61)*$C1035)/SQRT(1-$G$61),TRUE),(1-(1-RAND())^(1/$G$57))^(1/$I$57),0)</f>
        <v>0</v>
      </c>
      <c r="FW1035" s="210">
        <f t="array" aca="1" ref="FW1035" ca="1">IF(RAND()&lt;=_xlfn.NORM.S.DIST((_xlfn.NORM.S.INV($G$54)-SQRT($G$61)*$C1035)/SQRT(1-$G$61),TRUE),(1-(1-RAND())^(1/$G$57))^(1/$I$57),0)</f>
        <v>0</v>
      </c>
      <c r="FX1035" s="210">
        <f t="array" aca="1" ref="FX1035" ca="1">IF(RAND()&lt;=_xlfn.NORM.S.DIST((_xlfn.NORM.S.INV($G$54)-SQRT($G$61)*$C1035)/SQRT(1-$G$61),TRUE),(1-(1-RAND())^(1/$G$57))^(1/$I$57),0)</f>
        <v>0</v>
      </c>
      <c r="FY1035" s="210">
        <f t="array" aca="1" ref="FY1035" ca="1">IF(RAND()&lt;=_xlfn.NORM.S.DIST((_xlfn.NORM.S.INV($G$54)-SQRT($G$61)*$C1035)/SQRT(1-$G$61),TRUE),(1-(1-RAND())^(1/$G$57))^(1/$I$57),0)</f>
        <v>0</v>
      </c>
      <c r="FZ1035" s="210">
        <f t="array" aca="1" ref="FZ1035" ca="1">IF(RAND()&lt;=_xlfn.NORM.S.DIST((_xlfn.NORM.S.INV($G$54)-SQRT($G$61)*$C1035)/SQRT(1-$G$61),TRUE),(1-(1-RAND())^(1/$G$57))^(1/$I$57),0)</f>
        <v>0</v>
      </c>
      <c r="GA1035" s="210">
        <f t="array" aca="1" ref="GA1035" ca="1">IF(RAND()&lt;=_xlfn.NORM.S.DIST((_xlfn.NORM.S.INV($G$54)-SQRT($G$61)*$C1035)/SQRT(1-$G$61),TRUE),(1-(1-RAND())^(1/$G$57))^(1/$I$57),0)</f>
        <v>0</v>
      </c>
      <c r="GB1035" s="210">
        <f t="array" aca="1" ref="GB1035" ca="1">IF(RAND()&lt;=_xlfn.NORM.S.DIST((_xlfn.NORM.S.INV($G$54)-SQRT($G$61)*$C1035)/SQRT(1-$G$61),TRUE),(1-(1-RAND())^(1/$G$57))^(1/$I$57),0)</f>
        <v>0</v>
      </c>
      <c r="GC1035" s="210">
        <f t="array" aca="1" ref="GC1035" ca="1">IF(RAND()&lt;=_xlfn.NORM.S.DIST((_xlfn.NORM.S.INV($G$54)-SQRT($G$61)*$C1035)/SQRT(1-$G$61),TRUE),(1-(1-RAND())^(1/$G$57))^(1/$I$57),0)</f>
        <v>0</v>
      </c>
      <c r="GD1035" s="210">
        <f t="array" aca="1" ref="GD1035" ca="1">IF(RAND()&lt;=_xlfn.NORM.S.DIST((_xlfn.NORM.S.INV($G$54)-SQRT($G$61)*$C1035)/SQRT(1-$G$61),TRUE),(1-(1-RAND())^(1/$G$57))^(1/$I$57),0)</f>
        <v>0</v>
      </c>
      <c r="GE1035" s="210">
        <f t="array" aca="1" ref="GE1035" ca="1">IF(RAND()&lt;=_xlfn.NORM.S.DIST((_xlfn.NORM.S.INV($G$54)-SQRT($G$61)*$C1035)/SQRT(1-$G$61),TRUE),(1-(1-RAND())^(1/$G$57))^(1/$I$57),0)</f>
        <v>0</v>
      </c>
      <c r="GF1035" s="210">
        <f t="array" aca="1" ref="GF1035" ca="1">IF(RAND()&lt;=_xlfn.NORM.S.DIST((_xlfn.NORM.S.INV($G$54)-SQRT($G$61)*$C1035)/SQRT(1-$G$61),TRUE),(1-(1-RAND())^(1/$G$57))^(1/$I$57),0)</f>
        <v>0</v>
      </c>
      <c r="GG1035" s="210">
        <f t="array" aca="1" ref="GG1035" ca="1">IF(RAND()&lt;=_xlfn.NORM.S.DIST((_xlfn.NORM.S.INV($G$54)-SQRT($G$61)*$C1035)/SQRT(1-$G$61),TRUE),(1-(1-RAND())^(1/$G$57))^(1/$I$57),0)</f>
        <v>0</v>
      </c>
      <c r="GH1035" s="210">
        <f t="array" aca="1" ref="GH1035" ca="1">IF(RAND()&lt;=_xlfn.NORM.S.DIST((_xlfn.NORM.S.INV($G$54)-SQRT($G$61)*$C1035)/SQRT(1-$G$61),TRUE),(1-(1-RAND())^(1/$G$57))^(1/$I$57),0)</f>
        <v>0</v>
      </c>
      <c r="GI1035" s="210">
        <f t="array" aca="1" ref="GI1035" ca="1">IF(RAND()&lt;=_xlfn.NORM.S.DIST((_xlfn.NORM.S.INV($G$54)-SQRT($G$61)*$C1035)/SQRT(1-$G$61),TRUE),(1-(1-RAND())^(1/$G$57))^(1/$I$57),0)</f>
        <v>0</v>
      </c>
      <c r="GJ1035" s="210">
        <f t="array" aca="1" ref="GJ1035" ca="1">IF(RAND()&lt;=_xlfn.NORM.S.DIST((_xlfn.NORM.S.INV($G$54)-SQRT($G$61)*$C1035)/SQRT(1-$G$61),TRUE),(1-(1-RAND())^(1/$G$57))^(1/$I$57),0)</f>
        <v>0</v>
      </c>
      <c r="GK1035" s="210">
        <f t="array" aca="1" ref="GK1035" ca="1">IF(RAND()&lt;=_xlfn.NORM.S.DIST((_xlfn.NORM.S.INV($G$54)-SQRT($G$61)*$C1035)/SQRT(1-$G$61),TRUE),(1-(1-RAND())^(1/$G$57))^(1/$I$57),0)</f>
        <v>0</v>
      </c>
      <c r="GL1035" s="210">
        <f t="array" aca="1" ref="GL1035" ca="1">IF(RAND()&lt;=_xlfn.NORM.S.DIST((_xlfn.NORM.S.INV($G$54)-SQRT($G$61)*$C1035)/SQRT(1-$G$61),TRUE),(1-(1-RAND())^(1/$G$57))^(1/$I$57),0)</f>
        <v>0</v>
      </c>
      <c r="GM1035" s="210">
        <f t="array" aca="1" ref="GM1035" ca="1">IF(RAND()&lt;=_xlfn.NORM.S.DIST((_xlfn.NORM.S.INV($G$54)-SQRT($G$61)*$C1035)/SQRT(1-$G$61),TRUE),(1-(1-RAND())^(1/$G$57))^(1/$I$57),0)</f>
        <v>0</v>
      </c>
      <c r="GN1035" s="210">
        <f t="array" aca="1" ref="GN1035" ca="1">IF(RAND()&lt;=_xlfn.NORM.S.DIST((_xlfn.NORM.S.INV($G$54)-SQRT($G$61)*$C1035)/SQRT(1-$G$61),TRUE),(1-(1-RAND())^(1/$G$57))^(1/$I$57),0)</f>
        <v>0</v>
      </c>
      <c r="GO1035" s="210">
        <f t="array" aca="1" ref="GO1035" ca="1">IF(RAND()&lt;=_xlfn.NORM.S.DIST((_xlfn.NORM.S.INV($G$54)-SQRT($G$61)*$C1035)/SQRT(1-$G$61),TRUE),(1-(1-RAND())^(1/$G$57))^(1/$I$57),0)</f>
        <v>0</v>
      </c>
      <c r="GP1035" s="210">
        <f t="array" aca="1" ref="GP1035" ca="1">IF(RAND()&lt;=_xlfn.NORM.S.DIST((_xlfn.NORM.S.INV($G$54)-SQRT($G$61)*$C1035)/SQRT(1-$G$61),TRUE),(1-(1-RAND())^(1/$G$57))^(1/$I$57),0)</f>
        <v>0</v>
      </c>
      <c r="GQ1035" s="210">
        <f t="array" aca="1" ref="GQ1035" ca="1">IF(RAND()&lt;=_xlfn.NORM.S.DIST((_xlfn.NORM.S.INV($G$54)-SQRT($G$61)*$C1035)/SQRT(1-$G$61),TRUE),(1-(1-RAND())^(1/$G$57))^(1/$I$57),0)</f>
        <v>0</v>
      </c>
      <c r="GR1035" s="210">
        <f t="array" aca="1" ref="GR1035" ca="1">IF(RAND()&lt;=_xlfn.NORM.S.DIST((_xlfn.NORM.S.INV($G$54)-SQRT($G$61)*$C1035)/SQRT(1-$G$61),TRUE),(1-(1-RAND())^(1/$G$57))^(1/$I$57),0)</f>
        <v>2.7881575143295419E-2</v>
      </c>
      <c r="GS1035" s="210">
        <f t="array" aca="1" ref="GS1035" ca="1">IF(RAND()&lt;=_xlfn.NORM.S.DIST((_xlfn.NORM.S.INV($G$54)-SQRT($G$61)*$C1035)/SQRT(1-$G$61),TRUE),(1-(1-RAND())^(1/$G$57))^(1/$I$57),0)</f>
        <v>0</v>
      </c>
      <c r="GT1035" s="210">
        <f t="array" aca="1" ref="GT1035" ca="1">IF(RAND()&lt;=_xlfn.NORM.S.DIST((_xlfn.NORM.S.INV($G$54)-SQRT($G$61)*$C1035)/SQRT(1-$G$61),TRUE),(1-(1-RAND())^(1/$G$57))^(1/$I$57),0)</f>
        <v>0</v>
      </c>
      <c r="GU1035" s="210">
        <f t="array" aca="1" ref="GU1035" ca="1">IF(RAND()&lt;=_xlfn.NORM.S.DIST((_xlfn.NORM.S.INV($G$54)-SQRT($G$61)*$C1035)/SQRT(1-$G$61),TRUE),(1-(1-RAND())^(1/$G$57))^(1/$I$57),0)</f>
        <v>0</v>
      </c>
      <c r="GV1035" s="210">
        <f t="array" aca="1" ref="GV1035" ca="1">IF(RAND()&lt;=_xlfn.NORM.S.DIST((_xlfn.NORM.S.INV($G$54)-SQRT($G$61)*$C1035)/SQRT(1-$G$61),TRUE),(1-(1-RAND())^(1/$G$57))^(1/$I$57),0)</f>
        <v>0</v>
      </c>
      <c r="GW1035" s="210">
        <f t="array" aca="1" ref="GW1035" ca="1">IF(RAND()&lt;=_xlfn.NORM.S.DIST((_xlfn.NORM.S.INV($G$54)-SQRT($G$61)*$C1035)/SQRT(1-$G$61),TRUE),(1-(1-RAND())^(1/$G$57))^(1/$I$57),0)</f>
        <v>0</v>
      </c>
      <c r="GX1035" s="210">
        <f t="array" aca="1" ref="GX1035" ca="1">IF(RAND()&lt;=_xlfn.NORM.S.DIST((_xlfn.NORM.S.INV($G$54)-SQRT($G$61)*$C1035)/SQRT(1-$G$61),TRUE),(1-(1-RAND())^(1/$G$57))^(1/$I$57),0)</f>
        <v>0</v>
      </c>
      <c r="GY1035" s="210">
        <f t="array" aca="1" ref="GY1035" ca="1">IF(RAND()&lt;=_xlfn.NORM.S.DIST((_xlfn.NORM.S.INV($G$54)-SQRT($G$61)*$C1035)/SQRT(1-$G$61),TRUE),(1-(1-RAND())^(1/$G$57))^(1/$I$57),0)</f>
        <v>0</v>
      </c>
      <c r="GZ1035" s="210">
        <f t="array" aca="1" ref="GZ1035" ca="1">IF(RAND()&lt;=_xlfn.NORM.S.DIST((_xlfn.NORM.S.INV($G$54)-SQRT($G$61)*$C1035)/SQRT(1-$G$61),TRUE),(1-(1-RAND())^(1/$G$57))^(1/$I$57),0)</f>
        <v>0</v>
      </c>
      <c r="HA1035" s="210">
        <f t="array" aca="1" ref="HA1035" ca="1">IF(RAND()&lt;=_xlfn.NORM.S.DIST((_xlfn.NORM.S.INV($G$54)-SQRT($G$61)*$C1035)/SQRT(1-$G$61),TRUE),(1-(1-RAND())^(1/$G$57))^(1/$I$57),0)</f>
        <v>0</v>
      </c>
      <c r="HB1035" s="210">
        <f t="array" aca="1" ref="HB1035" ca="1">IF(RAND()&lt;=_xlfn.NORM.S.DIST((_xlfn.NORM.S.INV($G$54)-SQRT($G$61)*$C1035)/SQRT(1-$G$61),TRUE),(1-(1-RAND())^(1/$G$57))^(1/$I$57),0)</f>
        <v>0</v>
      </c>
      <c r="HC1035" s="210">
        <f t="array" aca="1" ref="HC1035" ca="1">IF(RAND()&lt;=_xlfn.NORM.S.DIST((_xlfn.NORM.S.INV($G$54)-SQRT($G$61)*$C1035)/SQRT(1-$G$61),TRUE),(1-(1-RAND())^(1/$G$57))^(1/$I$57),0)</f>
        <v>0</v>
      </c>
      <c r="HD1035" s="210">
        <f t="array" aca="1" ref="HD1035" ca="1">IF(RAND()&lt;=_xlfn.NORM.S.DIST((_xlfn.NORM.S.INV($G$54)-SQRT($G$61)*$C1035)/SQRT(1-$G$61),TRUE),(1-(1-RAND())^(1/$G$57))^(1/$I$57),0)</f>
        <v>0</v>
      </c>
      <c r="HE1035" s="210">
        <f t="array" aca="1" ref="HE1035" ca="1">IF(RAND()&lt;=_xlfn.NORM.S.DIST((_xlfn.NORM.S.INV($G$54)-SQRT($G$61)*$C1035)/SQRT(1-$G$61),TRUE),(1-(1-RAND())^(1/$G$57))^(1/$I$57),0)</f>
        <v>0</v>
      </c>
      <c r="HF1035" s="210">
        <f t="array" aca="1" ref="HF1035" ca="1">IF(RAND()&lt;=_xlfn.NORM.S.DIST((_xlfn.NORM.S.INV($G$54)-SQRT($G$61)*$C1035)/SQRT(1-$G$61),TRUE),(1-(1-RAND())^(1/$G$57))^(1/$I$57),0)</f>
        <v>0</v>
      </c>
      <c r="HG1035" s="210">
        <f t="array" aca="1" ref="HG1035" ca="1">IF(RAND()&lt;=_xlfn.NORM.S.DIST((_xlfn.NORM.S.INV($G$54)-SQRT($G$61)*$C1035)/SQRT(1-$G$61),TRUE),(1-(1-RAND())^(1/$G$57))^(1/$I$57),0)</f>
        <v>1.8815724328271389E-3</v>
      </c>
      <c r="HH1035" s="210">
        <f t="array" aca="1" ref="HH1035" ca="1">IF(RAND()&lt;=_xlfn.NORM.S.DIST((_xlfn.NORM.S.INV($G$54)-SQRT($G$61)*$C1035)/SQRT(1-$G$61),TRUE),(1-(1-RAND())^(1/$G$57))^(1/$I$57),0)</f>
        <v>0</v>
      </c>
      <c r="HI1035" s="210">
        <f t="array" aca="1" ref="HI1035" ca="1">IF(RAND()&lt;=_xlfn.NORM.S.DIST((_xlfn.NORM.S.INV($G$54)-SQRT($G$61)*$C1035)/SQRT(1-$G$61),TRUE),(1-(1-RAND())^(1/$G$57))^(1/$I$57),0)</f>
        <v>0</v>
      </c>
      <c r="HJ1035" s="210">
        <f t="array" aca="1" ref="HJ1035" ca="1">IF(RAND()&lt;=_xlfn.NORM.S.DIST((_xlfn.NORM.S.INV($G$54)-SQRT($G$61)*$C1035)/SQRT(1-$G$61),TRUE),(1-(1-RAND())^(1/$G$57))^(1/$I$57),0)</f>
        <v>0</v>
      </c>
      <c r="HK1035" s="210">
        <f t="array" aca="1" ref="HK1035" ca="1">IF(RAND()&lt;=_xlfn.NORM.S.DIST((_xlfn.NORM.S.INV($G$54)-SQRT($G$61)*$C1035)/SQRT(1-$G$61),TRUE),(1-(1-RAND())^(1/$G$57))^(1/$I$57),0)</f>
        <v>0</v>
      </c>
      <c r="HL1035" s="210">
        <f t="array" aca="1" ref="HL1035" ca="1">IF(RAND()&lt;=_xlfn.NORM.S.DIST((_xlfn.NORM.S.INV($G$54)-SQRT($G$61)*$C1035)/SQRT(1-$G$61),TRUE),(1-(1-RAND())^(1/$G$57))^(1/$I$57),0)</f>
        <v>0</v>
      </c>
      <c r="HM1035" s="210">
        <f t="array" aca="1" ref="HM1035" ca="1">IF(RAND()&lt;=_xlfn.NORM.S.DIST((_xlfn.NORM.S.INV($G$54)-SQRT($G$61)*$C1035)/SQRT(1-$G$61),TRUE),(1-(1-RAND())^(1/$G$57))^(1/$I$57),0)</f>
        <v>0</v>
      </c>
      <c r="HN1035" s="210">
        <f t="array" aca="1" ref="HN1035" ca="1">IF(RAND()&lt;=_xlfn.NORM.S.DIST((_xlfn.NORM.S.INV($G$54)-SQRT($G$61)*$C1035)/SQRT(1-$G$61),TRUE),(1-(1-RAND())^(1/$G$57))^(1/$I$57),0)</f>
        <v>0</v>
      </c>
      <c r="HO1035" s="210">
        <f t="array" aca="1" ref="HO1035" ca="1">IF(RAND()&lt;=_xlfn.NORM.S.DIST((_xlfn.NORM.S.INV($G$54)-SQRT($G$61)*$C1035)/SQRT(1-$G$61),TRUE),(1-(1-RAND())^(1/$G$57))^(1/$I$57),0)</f>
        <v>0</v>
      </c>
      <c r="HP1035" s="210">
        <f t="array" aca="1" ref="HP1035" ca="1">IF(RAND()&lt;=_xlfn.NORM.S.DIST((_xlfn.NORM.S.INV($G$54)-SQRT($G$61)*$C1035)/SQRT(1-$G$61),TRUE),(1-(1-RAND())^(1/$G$57))^(1/$I$57),0)</f>
        <v>0</v>
      </c>
      <c r="HQ1035" s="210">
        <f t="array" aca="1" ref="HQ1035" ca="1">IF(RAND()&lt;=_xlfn.NORM.S.DIST((_xlfn.NORM.S.INV($G$54)-SQRT($G$61)*$C1035)/SQRT(1-$G$61),TRUE),(1-(1-RAND())^(1/$G$57))^(1/$I$57),0)</f>
        <v>0</v>
      </c>
      <c r="HR1035" s="210">
        <f t="array" aca="1" ref="HR1035" ca="1">IF(RAND()&lt;=_xlfn.NORM.S.DIST((_xlfn.NORM.S.INV($G$54)-SQRT($G$61)*$C1035)/SQRT(1-$G$61),TRUE),(1-(1-RAND())^(1/$G$57))^(1/$I$57),0)</f>
        <v>0</v>
      </c>
      <c r="HS1035" s="210">
        <f t="array" aca="1" ref="HS1035" ca="1">IF(RAND()&lt;=_xlfn.NORM.S.DIST((_xlfn.NORM.S.INV($G$54)-SQRT($G$61)*$C1035)/SQRT(1-$G$61),TRUE),(1-(1-RAND())^(1/$G$57))^(1/$I$57),0)</f>
        <v>0</v>
      </c>
      <c r="HT1035" s="210">
        <f t="array" aca="1" ref="HT1035" ca="1">IF(RAND()&lt;=_xlfn.NORM.S.DIST((_xlfn.NORM.S.INV($G$54)-SQRT($G$61)*$C1035)/SQRT(1-$G$61),TRUE),(1-(1-RAND())^(1/$G$57))^(1/$I$57),0)</f>
        <v>0</v>
      </c>
      <c r="HU1035" s="210">
        <f t="array" aca="1" ref="HU1035" ca="1">IF(RAND()&lt;=_xlfn.NORM.S.DIST((_xlfn.NORM.S.INV($G$54)-SQRT($G$61)*$C1035)/SQRT(1-$G$61),TRUE),(1-(1-RAND())^(1/$G$57))^(1/$I$57),0)</f>
        <v>0</v>
      </c>
      <c r="HV1035" s="210">
        <f t="array" aca="1" ref="HV1035" ca="1">IF(RAND()&lt;=_xlfn.NORM.S.DIST((_xlfn.NORM.S.INV($G$54)-SQRT($G$61)*$C1035)/SQRT(1-$G$61),TRUE),(1-(1-RAND())^(1/$G$57))^(1/$I$57),0)</f>
        <v>8.33746959866658E-3</v>
      </c>
      <c r="HW1035" s="210">
        <f t="array" aca="1" ref="HW1035" ca="1">IF(RAND()&lt;=_xlfn.NORM.S.DIST((_xlfn.NORM.S.INV($G$54)-SQRT($G$61)*$C1035)/SQRT(1-$G$61),TRUE),(1-(1-RAND())^(1/$G$57))^(1/$I$57),0)</f>
        <v>0</v>
      </c>
      <c r="HX1035" s="210">
        <f t="shared" ca="1" si="252"/>
        <v>3</v>
      </c>
      <c r="HY1035" s="210">
        <f t="shared" ca="1" si="253"/>
        <v>3.8100617174789138E-2</v>
      </c>
      <c r="HZ1035" s="210">
        <f t="array" aca="1" ref="HZ1035" ca="1">IF(RAND()&lt;=_xlfn.NORM.S.DIST((_xlfn.NORM.S.INV($H$54)-SQRT($H$61)*$C1035)/SQRT(1-$H$61),TRUE),(1-(1-RAND())^(1/$G$57))^(1/$I$57),0)</f>
        <v>0</v>
      </c>
      <c r="IA1035" s="210">
        <f t="array" aca="1" ref="IA1035" ca="1">IF(RAND()&lt;=_xlfn.NORM.S.DIST((_xlfn.NORM.S.INV($H$54)-SQRT($H$61)*$C1035)/SQRT(1-$H$61),TRUE),(1-(1-RAND())^(1/$G$57))^(1/$I$57),0)</f>
        <v>3.9889047632921688E-3</v>
      </c>
      <c r="IB1035" s="210">
        <f t="array" aca="1" ref="IB1035" ca="1">IF(RAND()&lt;=_xlfn.NORM.S.DIST((_xlfn.NORM.S.INV($H$54)-SQRT($H$61)*$C1035)/SQRT(1-$H$61),TRUE),(1-(1-RAND())^(1/$G$57))^(1/$I$57),0)</f>
        <v>0</v>
      </c>
      <c r="IC1035" s="210">
        <f t="array" aca="1" ref="IC1035" ca="1">IF(RAND()&lt;=_xlfn.NORM.S.DIST((_xlfn.NORM.S.INV($H$54)-SQRT($H$61)*$C1035)/SQRT(1-$H$61),TRUE),(1-(1-RAND())^(1/$G$57))^(1/$I$57),0)</f>
        <v>0</v>
      </c>
      <c r="ID1035" s="210">
        <f t="array" aca="1" ref="ID1035" ca="1">IF(RAND()&lt;=_xlfn.NORM.S.DIST((_xlfn.NORM.S.INV($H$54)-SQRT($H$61)*$C1035)/SQRT(1-$H$61),TRUE),(1-(1-RAND())^(1/$G$57))^(1/$I$57),0)</f>
        <v>0</v>
      </c>
      <c r="IE1035" s="210">
        <f t="array" aca="1" ref="IE1035" ca="1">IF(RAND()&lt;=_xlfn.NORM.S.DIST((_xlfn.NORM.S.INV($H$54)-SQRT($H$61)*$C1035)/SQRT(1-$H$61),TRUE),(1-(1-RAND())^(1/$G$57))^(1/$I$57),0)</f>
        <v>0</v>
      </c>
      <c r="IF1035" s="210">
        <f t="array" aca="1" ref="IF1035" ca="1">IF(RAND()&lt;=_xlfn.NORM.S.DIST((_xlfn.NORM.S.INV($H$54)-SQRT($H$61)*$C1035)/SQRT(1-$H$61),TRUE),(1-(1-RAND())^(1/$G$57))^(1/$I$57),0)</f>
        <v>0</v>
      </c>
      <c r="IG1035" s="210">
        <f t="array" aca="1" ref="IG1035" ca="1">IF(RAND()&lt;=_xlfn.NORM.S.DIST((_xlfn.NORM.S.INV($H$54)-SQRT($H$61)*$C1035)/SQRT(1-$H$61),TRUE),(1-(1-RAND())^(1/$G$57))^(1/$I$57),0)</f>
        <v>0</v>
      </c>
      <c r="IH1035" s="210">
        <f t="array" aca="1" ref="IH1035" ca="1">IF(RAND()&lt;=_xlfn.NORM.S.DIST((_xlfn.NORM.S.INV($H$54)-SQRT($H$61)*$C1035)/SQRT(1-$H$61),TRUE),(1-(1-RAND())^(1/$G$57))^(1/$I$57),0)</f>
        <v>0</v>
      </c>
      <c r="II1035" s="210">
        <f t="array" aca="1" ref="II1035" ca="1">IF(RAND()&lt;=_xlfn.NORM.S.DIST((_xlfn.NORM.S.INV($H$54)-SQRT($H$61)*$C1035)/SQRT(1-$H$61),TRUE),(1-(1-RAND())^(1/$G$57))^(1/$I$57),0)</f>
        <v>0</v>
      </c>
      <c r="IJ1035" s="210">
        <f t="array" aca="1" ref="IJ1035" ca="1">IF(RAND()&lt;=_xlfn.NORM.S.DIST((_xlfn.NORM.S.INV($H$54)-SQRT($H$61)*$C1035)/SQRT(1-$H$61),TRUE),(1-(1-RAND())^(1/$G$57))^(1/$I$57),0)</f>
        <v>0</v>
      </c>
      <c r="IK1035" s="210">
        <f t="array" aca="1" ref="IK1035" ca="1">IF(RAND()&lt;=_xlfn.NORM.S.DIST((_xlfn.NORM.S.INV($H$54)-SQRT($H$61)*$C1035)/SQRT(1-$H$61),TRUE),(1-(1-RAND())^(1/$G$57))^(1/$I$57),0)</f>
        <v>0</v>
      </c>
      <c r="IL1035" s="210">
        <f t="array" aca="1" ref="IL1035" ca="1">IF(RAND()&lt;=_xlfn.NORM.S.DIST((_xlfn.NORM.S.INV($H$54)-SQRT($H$61)*$C1035)/SQRT(1-$H$61),TRUE),(1-(1-RAND())^(1/$G$57))^(1/$I$57),0)</f>
        <v>0</v>
      </c>
      <c r="IM1035" s="210">
        <f t="array" aca="1" ref="IM1035" ca="1">IF(RAND()&lt;=_xlfn.NORM.S.DIST((_xlfn.NORM.S.INV($H$54)-SQRT($H$61)*$C1035)/SQRT(1-$H$61),TRUE),(1-(1-RAND())^(1/$G$57))^(1/$I$57),0)</f>
        <v>0</v>
      </c>
      <c r="IN1035" s="210">
        <f t="array" aca="1" ref="IN1035" ca="1">IF(RAND()&lt;=_xlfn.NORM.S.DIST((_xlfn.NORM.S.INV($H$54)-SQRT($H$61)*$C1035)/SQRT(1-$H$61),TRUE),(1-(1-RAND())^(1/$G$57))^(1/$I$57),0)</f>
        <v>0</v>
      </c>
      <c r="IO1035" s="210">
        <f t="array" aca="1" ref="IO1035" ca="1">IF(RAND()&lt;=_xlfn.NORM.S.DIST((_xlfn.NORM.S.INV($H$54)-SQRT($H$61)*$C1035)/SQRT(1-$H$61),TRUE),(1-(1-RAND())^(1/$G$57))^(1/$I$57),0)</f>
        <v>0</v>
      </c>
      <c r="IP1035" s="210">
        <f t="array" aca="1" ref="IP1035" ca="1">IF(RAND()&lt;=_xlfn.NORM.S.DIST((_xlfn.NORM.S.INV($H$54)-SQRT($H$61)*$C1035)/SQRT(1-$H$61),TRUE),(1-(1-RAND())^(1/$G$57))^(1/$I$57),0)</f>
        <v>0</v>
      </c>
      <c r="IQ1035" s="210">
        <f t="array" aca="1" ref="IQ1035" ca="1">IF(RAND()&lt;=_xlfn.NORM.S.DIST((_xlfn.NORM.S.INV($H$54)-SQRT($H$61)*$C1035)/SQRT(1-$H$61),TRUE),(1-(1-RAND())^(1/$G$57))^(1/$I$57),0)</f>
        <v>0</v>
      </c>
      <c r="IR1035" s="210">
        <f t="array" aca="1" ref="IR1035" ca="1">IF(RAND()&lt;=_xlfn.NORM.S.DIST((_xlfn.NORM.S.INV($H$54)-SQRT($H$61)*$C1035)/SQRT(1-$H$61),TRUE),(1-(1-RAND())^(1/$G$57))^(1/$I$57),0)</f>
        <v>0</v>
      </c>
      <c r="IS1035" s="210">
        <f t="array" aca="1" ref="IS1035" ca="1">IF(RAND()&lt;=_xlfn.NORM.S.DIST((_xlfn.NORM.S.INV($H$54)-SQRT($H$61)*$C1035)/SQRT(1-$H$61),TRUE),(1-(1-RAND())^(1/$G$57))^(1/$I$57),0)</f>
        <v>0</v>
      </c>
      <c r="IT1035" s="210">
        <f t="array" aca="1" ref="IT1035" ca="1">IF(RAND()&lt;=_xlfn.NORM.S.DIST((_xlfn.NORM.S.INV($H$54)-SQRT($H$61)*$C1035)/SQRT(1-$H$61),TRUE),(1-(1-RAND())^(1/$G$57))^(1/$I$57),0)</f>
        <v>0</v>
      </c>
      <c r="IU1035" s="210">
        <f t="array" aca="1" ref="IU1035" ca="1">IF(RAND()&lt;=_xlfn.NORM.S.DIST((_xlfn.NORM.S.INV($H$54)-SQRT($H$61)*$C1035)/SQRT(1-$H$61),TRUE),(1-(1-RAND())^(1/$G$57))^(1/$I$57),0)</f>
        <v>0</v>
      </c>
      <c r="IV1035" s="210">
        <f t="array" aca="1" ref="IV1035" ca="1">IF(RAND()&lt;=_xlfn.NORM.S.DIST((_xlfn.NORM.S.INV($H$54)-SQRT($H$61)*$C1035)/SQRT(1-$H$61),TRUE),(1-(1-RAND())^(1/$G$57))^(1/$I$57),0)</f>
        <v>0</v>
      </c>
      <c r="IW1035" s="210">
        <f t="array" aca="1" ref="IW1035" ca="1">IF(RAND()&lt;=_xlfn.NORM.S.DIST((_xlfn.NORM.S.INV($H$54)-SQRT($H$61)*$C1035)/SQRT(1-$H$61),TRUE),(1-(1-RAND())^(1/$G$57))^(1/$I$57),0)</f>
        <v>0</v>
      </c>
      <c r="IX1035" s="210">
        <f t="array" aca="1" ref="IX1035" ca="1">IF(RAND()&lt;=_xlfn.NORM.S.DIST((_xlfn.NORM.S.INV($H$54)-SQRT($H$61)*$C1035)/SQRT(1-$H$61),TRUE),(1-(1-RAND())^(1/$G$57))^(1/$I$57),0)</f>
        <v>0</v>
      </c>
      <c r="IY1035" s="210">
        <f t="array" aca="1" ref="IY1035" ca="1">IF(RAND()&lt;=_xlfn.NORM.S.DIST((_xlfn.NORM.S.INV($H$54)-SQRT($H$61)*$C1035)/SQRT(1-$H$61),TRUE),(1-(1-RAND())^(1/$G$57))^(1/$I$57),0)</f>
        <v>0</v>
      </c>
      <c r="IZ1035" s="210">
        <f t="array" aca="1" ref="IZ1035" ca="1">IF(RAND()&lt;=_xlfn.NORM.S.DIST((_xlfn.NORM.S.INV($H$54)-SQRT($H$61)*$C1035)/SQRT(1-$H$61),TRUE),(1-(1-RAND())^(1/$G$57))^(1/$I$57),0)</f>
        <v>0</v>
      </c>
      <c r="JA1035" s="210">
        <f t="array" aca="1" ref="JA1035" ca="1">IF(RAND()&lt;=_xlfn.NORM.S.DIST((_xlfn.NORM.S.INV($H$54)-SQRT($H$61)*$C1035)/SQRT(1-$H$61),TRUE),(1-(1-RAND())^(1/$G$57))^(1/$I$57),0)</f>
        <v>0</v>
      </c>
      <c r="JB1035" s="210">
        <f t="array" aca="1" ref="JB1035" ca="1">IF(RAND()&lt;=_xlfn.NORM.S.DIST((_xlfn.NORM.S.INV($H$54)-SQRT($H$61)*$C1035)/SQRT(1-$H$61),TRUE),(1-(1-RAND())^(1/$G$57))^(1/$I$57),0)</f>
        <v>0</v>
      </c>
      <c r="JC1035" s="210">
        <f t="array" aca="1" ref="JC1035" ca="1">IF(RAND()&lt;=_xlfn.NORM.S.DIST((_xlfn.NORM.S.INV($H$54)-SQRT($H$61)*$C1035)/SQRT(1-$H$61),TRUE),(1-(1-RAND())^(1/$G$57))^(1/$I$57),0)</f>
        <v>0</v>
      </c>
      <c r="JD1035" s="210">
        <f t="array" aca="1" ref="JD1035" ca="1">IF(RAND()&lt;=_xlfn.NORM.S.DIST((_xlfn.NORM.S.INV($H$54)-SQRT($H$61)*$C1035)/SQRT(1-$H$61),TRUE),(1-(1-RAND())^(1/$G$57))^(1/$I$57),0)</f>
        <v>0</v>
      </c>
      <c r="JE1035" s="210">
        <f t="array" aca="1" ref="JE1035" ca="1">IF(RAND()&lt;=_xlfn.NORM.S.DIST((_xlfn.NORM.S.INV($H$54)-SQRT($H$61)*$C1035)/SQRT(1-$H$61),TRUE),(1-(1-RAND())^(1/$G$57))^(1/$I$57),0)</f>
        <v>0</v>
      </c>
      <c r="JF1035" s="210">
        <f t="array" aca="1" ref="JF1035" ca="1">IF(RAND()&lt;=_xlfn.NORM.S.DIST((_xlfn.NORM.S.INV($H$54)-SQRT($H$61)*$C1035)/SQRT(1-$H$61),TRUE),(1-(1-RAND())^(1/$G$57))^(1/$I$57),0)</f>
        <v>0</v>
      </c>
      <c r="JG1035" s="210">
        <f t="array" aca="1" ref="JG1035" ca="1">IF(RAND()&lt;=_xlfn.NORM.S.DIST((_xlfn.NORM.S.INV($H$54)-SQRT($H$61)*$C1035)/SQRT(1-$H$61),TRUE),(1-(1-RAND())^(1/$G$57))^(1/$I$57),0)</f>
        <v>0</v>
      </c>
      <c r="JH1035" s="210">
        <f t="array" aca="1" ref="JH1035" ca="1">IF(RAND()&lt;=_xlfn.NORM.S.DIST((_xlfn.NORM.S.INV($H$54)-SQRT($H$61)*$C1035)/SQRT(1-$H$61),TRUE),(1-(1-RAND())^(1/$G$57))^(1/$I$57),0)</f>
        <v>0</v>
      </c>
      <c r="JI1035" s="210">
        <f t="array" aca="1" ref="JI1035" ca="1">IF(RAND()&lt;=_xlfn.NORM.S.DIST((_xlfn.NORM.S.INV($H$54)-SQRT($H$61)*$C1035)/SQRT(1-$H$61),TRUE),(1-(1-RAND())^(1/$G$57))^(1/$I$57),0)</f>
        <v>0</v>
      </c>
      <c r="JJ1035" s="210">
        <f t="array" aca="1" ref="JJ1035" ca="1">IF(RAND()&lt;=_xlfn.NORM.S.DIST((_xlfn.NORM.S.INV($H$54)-SQRT($H$61)*$C1035)/SQRT(1-$H$61),TRUE),(1-(1-RAND())^(1/$G$57))^(1/$I$57),0)</f>
        <v>0</v>
      </c>
      <c r="JK1035" s="210">
        <f t="array" aca="1" ref="JK1035" ca="1">IF(RAND()&lt;=_xlfn.NORM.S.DIST((_xlfn.NORM.S.INV($H$54)-SQRT($H$61)*$C1035)/SQRT(1-$H$61),TRUE),(1-(1-RAND())^(1/$G$57))^(1/$I$57),0)</f>
        <v>0</v>
      </c>
      <c r="JL1035" s="210">
        <f t="array" aca="1" ref="JL1035" ca="1">IF(RAND()&lt;=_xlfn.NORM.S.DIST((_xlfn.NORM.S.INV($H$54)-SQRT($H$61)*$C1035)/SQRT(1-$H$61),TRUE),(1-(1-RAND())^(1/$G$57))^(1/$I$57),0)</f>
        <v>0</v>
      </c>
      <c r="JM1035" s="210">
        <f t="array" aca="1" ref="JM1035" ca="1">IF(RAND()&lt;=_xlfn.NORM.S.DIST((_xlfn.NORM.S.INV($H$54)-SQRT($H$61)*$C1035)/SQRT(1-$H$61),TRUE),(1-(1-RAND())^(1/$G$57))^(1/$I$57),0)</f>
        <v>0</v>
      </c>
      <c r="JN1035" s="210">
        <f t="shared" ca="1" si="254"/>
        <v>1</v>
      </c>
      <c r="JO1035" s="210">
        <f t="shared" ca="1" si="255"/>
        <v>3.9889047632921688E-3</v>
      </c>
      <c r="JP1035" s="210">
        <f t="array" aca="1" ref="JP1035" ca="1">IF(RAND()&lt;=_xlfn.NORM.S.DIST((_xlfn.NORM.S.INV($I$54)-SQRT($I$61)*$C1035)/SQRT(1-$I$61),TRUE),(1-(1-RAND())^(1/$G$57))^(1/$I$57),0)</f>
        <v>0</v>
      </c>
      <c r="JQ1035" s="210">
        <f t="array" aca="1" ref="JQ1035" ca="1">IF(RAND()&lt;=_xlfn.NORM.S.DIST((_xlfn.NORM.S.INV($I$54)-SQRT($I$61)*$C1035)/SQRT(1-$I$61),TRUE),(1-(1-RAND())^(1/$G$57))^(1/$I$57),0)</f>
        <v>0</v>
      </c>
      <c r="JR1035" s="210">
        <f t="array" aca="1" ref="JR1035" ca="1">IF(RAND()&lt;=_xlfn.NORM.S.DIST((_xlfn.NORM.S.INV($I$54)-SQRT($I$61)*$C1035)/SQRT(1-$I$61),TRUE),(1-(1-RAND())^(1/$G$57))^(1/$I$57),0)</f>
        <v>0.67319177066950364</v>
      </c>
      <c r="JS1035" s="210">
        <f t="array" aca="1" ref="JS1035" ca="1">IF(RAND()&lt;=_xlfn.NORM.S.DIST((_xlfn.NORM.S.INV($I$54)-SQRT($I$61)*$C1035)/SQRT(1-$I$61),TRUE),(1-(1-RAND())^(1/$G$57))^(1/$I$57),0)</f>
        <v>0</v>
      </c>
      <c r="JT1035" s="210">
        <f t="array" aca="1" ref="JT1035" ca="1">IF(RAND()&lt;=_xlfn.NORM.S.DIST((_xlfn.NORM.S.INV($I$54)-SQRT($I$61)*$C1035)/SQRT(1-$I$61),TRUE),(1-(1-RAND())^(1/$G$57))^(1/$I$57),0)</f>
        <v>9.2596532101742856E-3</v>
      </c>
      <c r="JU1035" s="210">
        <f t="array" aca="1" ref="JU1035" ca="1">IF(RAND()&lt;=_xlfn.NORM.S.DIST((_xlfn.NORM.S.INV($I$54)-SQRT($I$61)*$C1035)/SQRT(1-$I$61),TRUE),(1-(1-RAND())^(1/$G$57))^(1/$I$57),0)</f>
        <v>0</v>
      </c>
      <c r="JV1035" s="210">
        <f t="array" aca="1" ref="JV1035" ca="1">IF(RAND()&lt;=_xlfn.NORM.S.DIST((_xlfn.NORM.S.INV($I$54)-SQRT($I$61)*$C1035)/SQRT(1-$I$61),TRUE),(1-(1-RAND())^(1/$G$57))^(1/$I$57),0)</f>
        <v>0</v>
      </c>
      <c r="JW1035" s="210">
        <f t="array" aca="1" ref="JW1035" ca="1">IF(RAND()&lt;=_xlfn.NORM.S.DIST((_xlfn.NORM.S.INV($I$54)-SQRT($I$61)*$C1035)/SQRT(1-$I$61),TRUE),(1-(1-RAND())^(1/$G$57))^(1/$I$57),0)</f>
        <v>0</v>
      </c>
      <c r="JX1035" s="210">
        <f t="array" aca="1" ref="JX1035" ca="1">IF(RAND()&lt;=_xlfn.NORM.S.DIST((_xlfn.NORM.S.INV($I$54)-SQRT($I$61)*$C1035)/SQRT(1-$I$61),TRUE),(1-(1-RAND())^(1/$G$57))^(1/$I$57),0)</f>
        <v>0</v>
      </c>
      <c r="JY1035" s="210">
        <f t="array" aca="1" ref="JY1035" ca="1">IF(RAND()&lt;=_xlfn.NORM.S.DIST((_xlfn.NORM.S.INV($I$54)-SQRT($I$61)*$C1035)/SQRT(1-$I$61),TRUE),(1-(1-RAND())^(1/$G$57))^(1/$I$57),0)</f>
        <v>0</v>
      </c>
      <c r="JZ1035" s="210">
        <f t="array" aca="1" ref="JZ1035" ca="1">IF(RAND()&lt;=_xlfn.NORM.S.DIST((_xlfn.NORM.S.INV($I$54)-SQRT($I$61)*$C1035)/SQRT(1-$I$61),TRUE),(1-(1-RAND())^(1/$G$57))^(1/$I$57),0)</f>
        <v>0.4803136809931996</v>
      </c>
      <c r="KA1035" s="210">
        <f t="array" aca="1" ref="KA1035" ca="1">IF(RAND()&lt;=_xlfn.NORM.S.DIST((_xlfn.NORM.S.INV($I$54)-SQRT($I$61)*$C1035)/SQRT(1-$I$61),TRUE),(1-(1-RAND())^(1/$G$57))^(1/$I$57),0)</f>
        <v>0</v>
      </c>
      <c r="KB1035" s="210">
        <f t="array" aca="1" ref="KB1035" ca="1">IF(RAND()&lt;=_xlfn.NORM.S.DIST((_xlfn.NORM.S.INV($I$54)-SQRT($I$61)*$C1035)/SQRT(1-$I$61),TRUE),(1-(1-RAND())^(1/$G$57))^(1/$I$57),0)</f>
        <v>0</v>
      </c>
      <c r="KC1035" s="210">
        <f t="array" aca="1" ref="KC1035" ca="1">IF(RAND()&lt;=_xlfn.NORM.S.DIST((_xlfn.NORM.S.INV($I$54)-SQRT($I$61)*$C1035)/SQRT(1-$I$61),TRUE),(1-(1-RAND())^(1/$G$57))^(1/$I$57),0)</f>
        <v>0</v>
      </c>
      <c r="KD1035" s="210">
        <f t="array" aca="1" ref="KD1035" ca="1">IF(RAND()&lt;=_xlfn.NORM.S.DIST((_xlfn.NORM.S.INV($I$54)-SQRT($I$61)*$C1035)/SQRT(1-$I$61),TRUE),(1-(1-RAND())^(1/$G$57))^(1/$I$57),0)</f>
        <v>0</v>
      </c>
      <c r="KE1035" s="210">
        <f t="array" aca="1" ref="KE1035" ca="1">IF(RAND()&lt;=_xlfn.NORM.S.DIST((_xlfn.NORM.S.INV($I$54)-SQRT($I$61)*$C1035)/SQRT(1-$I$61),TRUE),(1-(1-RAND())^(1/$G$57))^(1/$I$57),0)</f>
        <v>0.95000521983143638</v>
      </c>
      <c r="KF1035" s="210">
        <f t="array" aca="1" ref="KF1035" ca="1">IF(RAND()&lt;=_xlfn.NORM.S.DIST((_xlfn.NORM.S.INV($I$54)-SQRT($I$61)*$C1035)/SQRT(1-$I$61),TRUE),(1-(1-RAND())^(1/$G$57))^(1/$I$57),0)</f>
        <v>0</v>
      </c>
      <c r="KG1035" s="210">
        <f t="array" aca="1" ref="KG1035" ca="1">IF(RAND()&lt;=_xlfn.NORM.S.DIST((_xlfn.NORM.S.INV($I$54)-SQRT($I$61)*$C1035)/SQRT(1-$I$61),TRUE),(1-(1-RAND())^(1/$G$57))^(1/$I$57),0)</f>
        <v>0</v>
      </c>
      <c r="KH1035" s="210">
        <f t="array" aca="1" ref="KH1035" ca="1">IF(RAND()&lt;=_xlfn.NORM.S.DIST((_xlfn.NORM.S.INV($I$54)-SQRT($I$61)*$C1035)/SQRT(1-$I$61),TRUE),(1-(1-RAND())^(1/$G$57))^(1/$I$57),0)</f>
        <v>0</v>
      </c>
      <c r="KI1035" s="210">
        <f t="array" aca="1" ref="KI1035" ca="1">IF(RAND()&lt;=_xlfn.NORM.S.DIST((_xlfn.NORM.S.INV($I$54)-SQRT($I$61)*$C1035)/SQRT(1-$I$61),TRUE),(1-(1-RAND())^(1/$G$57))^(1/$I$57),0)</f>
        <v>0</v>
      </c>
      <c r="KJ1035" s="210">
        <f t="array" aca="1" ref="KJ1035" ca="1">IF(RAND()&lt;=_xlfn.NORM.S.DIST((_xlfn.NORM.S.INV($I$54)-SQRT($I$61)*$C1035)/SQRT(1-$I$61),TRUE),(1-(1-RAND())^(1/$G$57))^(1/$I$57),0)</f>
        <v>0</v>
      </c>
      <c r="KK1035" s="210">
        <f t="array" aca="1" ref="KK1035" ca="1">IF(RAND()&lt;=_xlfn.NORM.S.DIST((_xlfn.NORM.S.INV($I$54)-SQRT($I$61)*$C1035)/SQRT(1-$I$61),TRUE),(1-(1-RAND())^(1/$G$57))^(1/$I$57),0)</f>
        <v>0.462829928977254</v>
      </c>
      <c r="KL1035" s="210">
        <f t="array" aca="1" ref="KL1035" ca="1">IF(RAND()&lt;=_xlfn.NORM.S.DIST((_xlfn.NORM.S.INV($I$54)-SQRT($I$61)*$C1035)/SQRT(1-$I$61),TRUE),(1-(1-RAND())^(1/$G$57))^(1/$I$57),0)</f>
        <v>0</v>
      </c>
      <c r="KM1035" s="210">
        <f t="array" aca="1" ref="KM1035" ca="1">IF(RAND()&lt;=_xlfn.NORM.S.DIST((_xlfn.NORM.S.INV($I$54)-SQRT($I$61)*$C1035)/SQRT(1-$I$61),TRUE),(1-(1-RAND())^(1/$G$57))^(1/$I$57),0)</f>
        <v>0</v>
      </c>
      <c r="KN1035" s="210">
        <f t="array" aca="1" ref="KN1035" ca="1">IF(RAND()&lt;=_xlfn.NORM.S.DIST((_xlfn.NORM.S.INV($I$54)-SQRT($I$61)*$C1035)/SQRT(1-$I$61),TRUE),(1-(1-RAND())^(1/$G$57))^(1/$I$57),0)</f>
        <v>0</v>
      </c>
      <c r="KO1035" s="210">
        <f t="array" aca="1" ref="KO1035" ca="1">IF(RAND()&lt;=_xlfn.NORM.S.DIST((_xlfn.NORM.S.INV($I$54)-SQRT($I$61)*$C1035)/SQRT(1-$I$61),TRUE),(1-(1-RAND())^(1/$G$57))^(1/$I$57),0)</f>
        <v>0</v>
      </c>
      <c r="KP1035" s="210">
        <f t="array" aca="1" ref="KP1035" ca="1">IF(RAND()&lt;=_xlfn.NORM.S.DIST((_xlfn.NORM.S.INV($I$54)-SQRT($I$61)*$C1035)/SQRT(1-$I$61),TRUE),(1-(1-RAND())^(1/$G$57))^(1/$I$57),0)</f>
        <v>0</v>
      </c>
      <c r="KQ1035" s="210">
        <f t="array" aca="1" ref="KQ1035" ca="1">IF(RAND()&lt;=_xlfn.NORM.S.DIST((_xlfn.NORM.S.INV($I$54)-SQRT($I$61)*$C1035)/SQRT(1-$I$61),TRUE),(1-(1-RAND())^(1/$G$57))^(1/$I$57),0)</f>
        <v>0</v>
      </c>
      <c r="KR1035" s="210">
        <f t="array" aca="1" ref="KR1035" ca="1">IF(RAND()&lt;=_xlfn.NORM.S.DIST((_xlfn.NORM.S.INV($I$54)-SQRT($I$61)*$C1035)/SQRT(1-$I$61),TRUE),(1-(1-RAND())^(1/$G$57))^(1/$I$57),0)</f>
        <v>0</v>
      </c>
      <c r="KS1035" s="210">
        <f t="array" aca="1" ref="KS1035" ca="1">IF(RAND()&lt;=_xlfn.NORM.S.DIST((_xlfn.NORM.S.INV($I$54)-SQRT($I$61)*$C1035)/SQRT(1-$I$61),TRUE),(1-(1-RAND())^(1/$G$57))^(1/$I$57),0)</f>
        <v>0</v>
      </c>
      <c r="KT1035" s="210">
        <f t="shared" ca="1" si="256"/>
        <v>5</v>
      </c>
      <c r="KU1035" s="210">
        <f t="shared" ca="1" si="257"/>
        <v>2.5756002536815679</v>
      </c>
      <c r="KV1035" s="210">
        <f t="array" aca="1" ref="KV1035" ca="1">IF(RAND()&lt;=_xlfn.NORM.S.DIST((_xlfn.NORM.S.INV($J$54)-SQRT($J$61)*$C1035)/SQRT(1-$J$61),TRUE),(1-(1-RAND())^(1/$G$57))^(1/$I$57),0)</f>
        <v>4.6469090513972584E-2</v>
      </c>
      <c r="KW1035" s="210">
        <f t="array" aca="1" ref="KW1035" ca="1">IF(RAND()&lt;=_xlfn.NORM.S.DIST((_xlfn.NORM.S.INV($J$54)-SQRT($J$61)*$C1035)/SQRT(1-$J$61),TRUE),(1-(1-RAND())^(1/$G$57))^(1/$I$57),0)</f>
        <v>0</v>
      </c>
      <c r="KX1035" s="210">
        <f t="array" aca="1" ref="KX1035" ca="1">IF(RAND()&lt;=_xlfn.NORM.S.DIST((_xlfn.NORM.S.INV($J$54)-SQRT($J$61)*$C1035)/SQRT(1-$J$61),TRUE),(1-(1-RAND())^(1/$G$57))^(1/$I$57),0)</f>
        <v>0</v>
      </c>
      <c r="KY1035" s="210">
        <f t="array" aca="1" ref="KY1035" ca="1">IF(RAND()&lt;=_xlfn.NORM.S.DIST((_xlfn.NORM.S.INV($J$54)-SQRT($J$61)*$C1035)/SQRT(1-$J$61),TRUE),(1-(1-RAND())^(1/$G$57))^(1/$I$57),0)</f>
        <v>0</v>
      </c>
      <c r="KZ1035" s="210">
        <f t="array" aca="1" ref="KZ1035" ca="1">IF(RAND()&lt;=_xlfn.NORM.S.DIST((_xlfn.NORM.S.INV($J$54)-SQRT($J$61)*$C1035)/SQRT(1-$J$61),TRUE),(1-(1-RAND())^(1/$G$57))^(1/$I$57),0)</f>
        <v>0</v>
      </c>
      <c r="LA1035" s="210">
        <f t="array" aca="1" ref="LA1035" ca="1">IF(RAND()&lt;=_xlfn.NORM.S.DIST((_xlfn.NORM.S.INV($J$54)-SQRT($J$61)*$C1035)/SQRT(1-$J$61),TRUE),(1-(1-RAND())^(1/$G$57))^(1/$I$57),0)</f>
        <v>0.19368717247622788</v>
      </c>
      <c r="LB1035" s="210">
        <f t="array" aca="1" ref="LB1035" ca="1">IF(RAND()&lt;=_xlfn.NORM.S.DIST((_xlfn.NORM.S.INV($J$54)-SQRT($J$61)*$C1035)/SQRT(1-$J$61),TRUE),(1-(1-RAND())^(1/$G$57))^(1/$I$57),0)</f>
        <v>0.15457257196172558</v>
      </c>
      <c r="LC1035" s="210">
        <f t="array" aca="1" ref="LC1035" ca="1">IF(RAND()&lt;=_xlfn.NORM.S.DIST((_xlfn.NORM.S.INV($J$54)-SQRT($J$61)*$C1035)/SQRT(1-$J$61),TRUE),(1-(1-RAND())^(1/$G$57))^(1/$I$57),0)</f>
        <v>0.99537140792789558</v>
      </c>
      <c r="LD1035" s="210">
        <f t="array" aca="1" ref="LD1035" ca="1">IF(RAND()&lt;=_xlfn.NORM.S.DIST((_xlfn.NORM.S.INV($J$54)-SQRT($J$61)*$C1035)/SQRT(1-$J$61),TRUE),(1-(1-RAND())^(1/$G$57))^(1/$I$57),0)</f>
        <v>0.97249675401204405</v>
      </c>
      <c r="LE1035" s="210">
        <f t="array" aca="1" ref="LE1035" ca="1">IF(RAND()&lt;=_xlfn.NORM.S.DIST((_xlfn.NORM.S.INV($J$54)-SQRT($J$61)*$C1035)/SQRT(1-$J$61),TRUE),(1-(1-RAND())^(1/$G$57))^(1/$I$57),0)</f>
        <v>0.17968026275309831</v>
      </c>
      <c r="LF1035" s="210">
        <f t="shared" ca="1" si="258"/>
        <v>6</v>
      </c>
      <c r="LG1035" s="210">
        <f t="shared" ca="1" si="259"/>
        <v>2.5422772596449636</v>
      </c>
      <c r="LH1035" s="210">
        <f t="shared" ca="1" si="260"/>
        <v>16</v>
      </c>
      <c r="LI1035" s="210">
        <f t="shared" ca="1" si="260"/>
        <v>5.4268322791148194</v>
      </c>
    </row>
    <row r="1036" spans="2:321" x14ac:dyDescent="0.3">
      <c r="B1036"/>
      <c r="C1036" s="210">
        <f t="shared" ca="1" si="247"/>
        <v>-0.56489062931629774</v>
      </c>
      <c r="D1036" s="210">
        <f t="array" aca="1" ref="D1036" ca="1">IF(RAND()&lt;=_xlfn.NORM.S.DIST((_xlfn.NORM.S.INV($C$54)-SQRT($C$61)*$C1036)/SQRT(1-$C$61),TRUE),(1-(1-RAND())^(1/$G$57))^(1/$I$57),0)</f>
        <v>0</v>
      </c>
      <c r="E1036" s="210">
        <f t="array" aca="1" ref="E1036" ca="1">IF(RAND()&lt;=_xlfn.NORM.S.DIST((_xlfn.NORM.S.INV($C$54)-SQRT($C$61)*$C1036)/SQRT(1-$C$61),TRUE),(1-(1-RAND())^(1/$G$57))^(1/$I$57),0)</f>
        <v>0</v>
      </c>
      <c r="F1036" s="210">
        <f t="array" aca="1" ref="F1036" ca="1">IF(RAND()&lt;=_xlfn.NORM.S.DIST((_xlfn.NORM.S.INV($C$54)-SQRT($C$61)*$C1036)/SQRT(1-$C$61),TRUE),(1-(1-RAND())^(1/$G$57))^(1/$I$57),0)</f>
        <v>0</v>
      </c>
      <c r="G1036" s="210">
        <f t="array" aca="1" ref="G1036" ca="1">IF(RAND()&lt;=_xlfn.NORM.S.DIST((_xlfn.NORM.S.INV($C$54)-SQRT($C$61)*$C1036)/SQRT(1-$C$61),TRUE),(1-(1-RAND())^(1/$G$57))^(1/$I$57),0)</f>
        <v>0</v>
      </c>
      <c r="H1036" s="210">
        <f t="array" aca="1" ref="H1036" ca="1">IF(RAND()&lt;=_xlfn.NORM.S.DIST((_xlfn.NORM.S.INV($C$54)-SQRT($C$61)*$C1036)/SQRT(1-$C$61),TRUE),(1-(1-RAND())^(1/$G$57))^(1/$I$57),0)</f>
        <v>0</v>
      </c>
      <c r="I1036" s="210">
        <f t="array" aca="1" ref="I1036" ca="1">IF(RAND()&lt;=_xlfn.NORM.S.DIST((_xlfn.NORM.S.INV($C$54)-SQRT($C$61)*$C1036)/SQRT(1-$C$61),TRUE),(1-(1-RAND())^(1/$G$57))^(1/$I$57),0)</f>
        <v>0</v>
      </c>
      <c r="J1036" s="210">
        <f t="array" aca="1" ref="J1036" ca="1">IF(RAND()&lt;=_xlfn.NORM.S.DIST((_xlfn.NORM.S.INV($C$54)-SQRT($C$61)*$C1036)/SQRT(1-$C$61),TRUE),(1-(1-RAND())^(1/$G$57))^(1/$I$57),0)</f>
        <v>0</v>
      </c>
      <c r="K1036" s="210">
        <f t="array" aca="1" ref="K1036" ca="1">IF(RAND()&lt;=_xlfn.NORM.S.DIST((_xlfn.NORM.S.INV($C$54)-SQRT($C$61)*$C1036)/SQRT(1-$C$61),TRUE),(1-(1-RAND())^(1/$G$57))^(1/$I$57),0)</f>
        <v>0</v>
      </c>
      <c r="L1036" s="210">
        <f t="array" aca="1" ref="L1036" ca="1">IF(RAND()&lt;=_xlfn.NORM.S.DIST((_xlfn.NORM.S.INV($C$54)-SQRT($C$61)*$C1036)/SQRT(1-$C$61),TRUE),(1-(1-RAND())^(1/$G$57))^(1/$I$57),0)</f>
        <v>0</v>
      </c>
      <c r="M1036" s="210">
        <f t="array" aca="1" ref="M1036" ca="1">IF(RAND()&lt;=_xlfn.NORM.S.DIST((_xlfn.NORM.S.INV($C$54)-SQRT($C$61)*$C1036)/SQRT(1-$C$61),TRUE),(1-(1-RAND())^(1/$G$57))^(1/$I$57),0)</f>
        <v>0</v>
      </c>
      <c r="N1036" s="210">
        <f t="shared" ca="1" si="261"/>
        <v>0</v>
      </c>
      <c r="O1036" s="210">
        <f t="shared" ca="1" si="248"/>
        <v>0</v>
      </c>
      <c r="P1036" s="210">
        <f t="array" aca="1" ref="P1036" ca="1">IF(RAND()&lt;=_xlfn.NORM.S.DIST((_xlfn.NORM.S.INV($D$54)-SQRT($D$61)*$C1036)/SQRT(1-$D$61),TRUE),(1-(1-RAND())^(1/$G$57))^(1/$I$57),0)</f>
        <v>0</v>
      </c>
      <c r="Q1036" s="210">
        <f t="array" aca="1" ref="Q1036" ca="1">IF(RAND()&lt;=_xlfn.NORM.S.DIST((_xlfn.NORM.S.INV($D$54)-SQRT($D$61)*$C1036)/SQRT(1-$D$61),TRUE),(1-(1-RAND())^(1/$G$57))^(1/$I$57),0)</f>
        <v>0</v>
      </c>
      <c r="R1036" s="210">
        <f t="array" aca="1" ref="R1036" ca="1">IF(RAND()&lt;=_xlfn.NORM.S.DIST((_xlfn.NORM.S.INV($D$54)-SQRT($D$61)*$C1036)/SQRT(1-$D$61),TRUE),(1-(1-RAND())^(1/$G$57))^(1/$I$57),0)</f>
        <v>0</v>
      </c>
      <c r="S1036" s="210">
        <f t="array" aca="1" ref="S1036" ca="1">IF(RAND()&lt;=_xlfn.NORM.S.DIST((_xlfn.NORM.S.INV($D$54)-SQRT($D$61)*$C1036)/SQRT(1-$D$61),TRUE),(1-(1-RAND())^(1/$G$57))^(1/$I$57),0)</f>
        <v>0</v>
      </c>
      <c r="T1036" s="210">
        <f t="array" aca="1" ref="T1036" ca="1">IF(RAND()&lt;=_xlfn.NORM.S.DIST((_xlfn.NORM.S.INV($D$54)-SQRT($D$61)*$C1036)/SQRT(1-$D$61),TRUE),(1-(1-RAND())^(1/$G$57))^(1/$I$57),0)</f>
        <v>0</v>
      </c>
      <c r="U1036" s="210">
        <f t="array" aca="1" ref="U1036" ca="1">IF(RAND()&lt;=_xlfn.NORM.S.DIST((_xlfn.NORM.S.INV($D$54)-SQRT($D$61)*$C1036)/SQRT(1-$D$61),TRUE),(1-(1-RAND())^(1/$G$57))^(1/$I$57),0)</f>
        <v>0</v>
      </c>
      <c r="V1036" s="210">
        <f t="array" aca="1" ref="V1036" ca="1">IF(RAND()&lt;=_xlfn.NORM.S.DIST((_xlfn.NORM.S.INV($D$54)-SQRT($D$61)*$C1036)/SQRT(1-$D$61),TRUE),(1-(1-RAND())^(1/$G$57))^(1/$I$57),0)</f>
        <v>0</v>
      </c>
      <c r="W1036" s="210">
        <f t="array" aca="1" ref="W1036" ca="1">IF(RAND()&lt;=_xlfn.NORM.S.DIST((_xlfn.NORM.S.INV($D$54)-SQRT($D$61)*$C1036)/SQRT(1-$D$61),TRUE),(1-(1-RAND())^(1/$G$57))^(1/$I$57),0)</f>
        <v>0</v>
      </c>
      <c r="X1036" s="210">
        <f t="array" aca="1" ref="X1036" ca="1">IF(RAND()&lt;=_xlfn.NORM.S.DIST((_xlfn.NORM.S.INV($D$54)-SQRT($D$61)*$C1036)/SQRT(1-$D$61),TRUE),(1-(1-RAND())^(1/$G$57))^(1/$I$57),0)</f>
        <v>0</v>
      </c>
      <c r="Y1036" s="210">
        <f t="array" aca="1" ref="Y1036" ca="1">IF(RAND()&lt;=_xlfn.NORM.S.DIST((_xlfn.NORM.S.INV($D$54)-SQRT($D$61)*$C1036)/SQRT(1-$D$61),TRUE),(1-(1-RAND())^(1/$G$57))^(1/$I$57),0)</f>
        <v>0</v>
      </c>
      <c r="Z1036" s="210">
        <f t="array" aca="1" ref="Z1036" ca="1">IF(RAND()&lt;=_xlfn.NORM.S.DIST((_xlfn.NORM.S.INV($D$54)-SQRT($D$61)*$C1036)/SQRT(1-$D$61),TRUE),(1-(1-RAND())^(1/$G$57))^(1/$I$57),0)</f>
        <v>0</v>
      </c>
      <c r="AA1036" s="210">
        <f t="array" aca="1" ref="AA1036" ca="1">IF(RAND()&lt;=_xlfn.NORM.S.DIST((_xlfn.NORM.S.INV($D$54)-SQRT($D$61)*$C1036)/SQRT(1-$D$61),TRUE),(1-(1-RAND())^(1/$G$57))^(1/$I$57),0)</f>
        <v>0</v>
      </c>
      <c r="AB1036" s="210">
        <f t="array" aca="1" ref="AB1036" ca="1">IF(RAND()&lt;=_xlfn.NORM.S.DIST((_xlfn.NORM.S.INV($D$54)-SQRT($D$61)*$C1036)/SQRT(1-$D$61),TRUE),(1-(1-RAND())^(1/$G$57))^(1/$I$57),0)</f>
        <v>0</v>
      </c>
      <c r="AC1036" s="210">
        <f t="array" aca="1" ref="AC1036" ca="1">IF(RAND()&lt;=_xlfn.NORM.S.DIST((_xlfn.NORM.S.INV($D$54)-SQRT($D$61)*$C1036)/SQRT(1-$D$61),TRUE),(1-(1-RAND())^(1/$G$57))^(1/$I$57),0)</f>
        <v>0</v>
      </c>
      <c r="AD1036" s="210">
        <f t="array" aca="1" ref="AD1036" ca="1">IF(RAND()&lt;=_xlfn.NORM.S.DIST((_xlfn.NORM.S.INV($D$54)-SQRT($D$61)*$C1036)/SQRT(1-$D$61),TRUE),(1-(1-RAND())^(1/$G$57))^(1/$I$57),0)</f>
        <v>0</v>
      </c>
      <c r="AE1036" s="210">
        <f t="array" aca="1" ref="AE1036" ca="1">IF(RAND()&lt;=_xlfn.NORM.S.DIST((_xlfn.NORM.S.INV($D$54)-SQRT($D$61)*$C1036)/SQRT(1-$D$61),TRUE),(1-(1-RAND())^(1/$G$57))^(1/$I$57),0)</f>
        <v>0</v>
      </c>
      <c r="AF1036" s="210">
        <f t="array" aca="1" ref="AF1036" ca="1">IF(RAND()&lt;=_xlfn.NORM.S.DIST((_xlfn.NORM.S.INV($D$54)-SQRT($D$61)*$C1036)/SQRT(1-$D$61),TRUE),(1-(1-RAND())^(1/$G$57))^(1/$I$57),0)</f>
        <v>0</v>
      </c>
      <c r="AG1036" s="210">
        <f t="array" aca="1" ref="AG1036" ca="1">IF(RAND()&lt;=_xlfn.NORM.S.DIST((_xlfn.NORM.S.INV($D$54)-SQRT($D$61)*$C1036)/SQRT(1-$D$61),TRUE),(1-(1-RAND())^(1/$G$57))^(1/$I$57),0)</f>
        <v>0</v>
      </c>
      <c r="AH1036" s="210">
        <f t="array" aca="1" ref="AH1036" ca="1">IF(RAND()&lt;=_xlfn.NORM.S.DIST((_xlfn.NORM.S.INV($D$54)-SQRT($D$61)*$C1036)/SQRT(1-$D$61),TRUE),(1-(1-RAND())^(1/$G$57))^(1/$I$57),0)</f>
        <v>0</v>
      </c>
      <c r="AI1036" s="210">
        <f t="array" aca="1" ref="AI1036" ca="1">IF(RAND()&lt;=_xlfn.NORM.S.DIST((_xlfn.NORM.S.INV($D$54)-SQRT($D$61)*$C1036)/SQRT(1-$D$61),TRUE),(1-(1-RAND())^(1/$G$57))^(1/$I$57),0)</f>
        <v>0</v>
      </c>
      <c r="AJ1036" s="210">
        <f t="array" aca="1" ref="AJ1036" ca="1">IF(RAND()&lt;=_xlfn.NORM.S.DIST((_xlfn.NORM.S.INV($D$54)-SQRT($D$61)*$C1036)/SQRT(1-$D$61),TRUE),(1-(1-RAND())^(1/$G$57))^(1/$I$57),0)</f>
        <v>0</v>
      </c>
      <c r="AK1036" s="210">
        <f t="array" aca="1" ref="AK1036" ca="1">IF(RAND()&lt;=_xlfn.NORM.S.DIST((_xlfn.NORM.S.INV($D$54)-SQRT($D$61)*$C1036)/SQRT(1-$D$61),TRUE),(1-(1-RAND())^(1/$G$57))^(1/$I$57),0)</f>
        <v>0</v>
      </c>
      <c r="AL1036" s="210">
        <f t="array" aca="1" ref="AL1036" ca="1">IF(RAND()&lt;=_xlfn.NORM.S.DIST((_xlfn.NORM.S.INV($D$54)-SQRT($D$61)*$C1036)/SQRT(1-$D$61),TRUE),(1-(1-RAND())^(1/$G$57))^(1/$I$57),0)</f>
        <v>0</v>
      </c>
      <c r="AM1036" s="210">
        <f t="array" aca="1" ref="AM1036" ca="1">IF(RAND()&lt;=_xlfn.NORM.S.DIST((_xlfn.NORM.S.INV($D$54)-SQRT($D$61)*$C1036)/SQRT(1-$D$61),TRUE),(1-(1-RAND())^(1/$G$57))^(1/$I$57),0)</f>
        <v>0</v>
      </c>
      <c r="AN1036" s="210">
        <f t="array" aca="1" ref="AN1036" ca="1">IF(RAND()&lt;=_xlfn.NORM.S.DIST((_xlfn.NORM.S.INV($D$54)-SQRT($D$61)*$C1036)/SQRT(1-$D$61),TRUE),(1-(1-RAND())^(1/$G$57))^(1/$I$57),0)</f>
        <v>0</v>
      </c>
      <c r="AO1036" s="210">
        <f t="array" aca="1" ref="AO1036" ca="1">IF(RAND()&lt;=_xlfn.NORM.S.DIST((_xlfn.NORM.S.INV($D$54)-SQRT($D$61)*$C1036)/SQRT(1-$D$61),TRUE),(1-(1-RAND())^(1/$G$57))^(1/$I$57),0)</f>
        <v>0</v>
      </c>
      <c r="AP1036" s="210">
        <f t="array" aca="1" ref="AP1036" ca="1">IF(RAND()&lt;=_xlfn.NORM.S.DIST((_xlfn.NORM.S.INV($D$54)-SQRT($D$61)*$C1036)/SQRT(1-$D$61),TRUE),(1-(1-RAND())^(1/$G$57))^(1/$I$57),0)</f>
        <v>0</v>
      </c>
      <c r="AQ1036" s="210">
        <f t="array" aca="1" ref="AQ1036" ca="1">IF(RAND()&lt;=_xlfn.NORM.S.DIST((_xlfn.NORM.S.INV($D$54)-SQRT($D$61)*$C1036)/SQRT(1-$D$61),TRUE),(1-(1-RAND())^(1/$G$57))^(1/$I$57),0)</f>
        <v>0</v>
      </c>
      <c r="AR1036" s="210">
        <f t="array" aca="1" ref="AR1036" ca="1">IF(RAND()&lt;=_xlfn.NORM.S.DIST((_xlfn.NORM.S.INV($D$54)-SQRT($D$61)*$C1036)/SQRT(1-$D$61),TRUE),(1-(1-RAND())^(1/$G$57))^(1/$I$57),0)</f>
        <v>0</v>
      </c>
      <c r="AS1036" s="210">
        <f t="array" aca="1" ref="AS1036" ca="1">IF(RAND()&lt;=_xlfn.NORM.S.DIST((_xlfn.NORM.S.INV($D$54)-SQRT($D$61)*$C1036)/SQRT(1-$D$61),TRUE),(1-(1-RAND())^(1/$G$57))^(1/$I$57),0)</f>
        <v>0</v>
      </c>
      <c r="AT1036" s="210">
        <f t="array" aca="1" ref="AT1036" ca="1">COUNTIF(P1036:AS1036,"&gt;"&amp;0)</f>
        <v>0</v>
      </c>
      <c r="AU1036" s="210">
        <f t="shared" ca="1" si="249"/>
        <v>0</v>
      </c>
      <c r="AV1036" s="210">
        <f t="array" aca="1" ref="AV1036" ca="1">IF(RAND()&lt;=_xlfn.NORM.S.DIST((_xlfn.NORM.S.INV($E$54)-SQRT($E$61)*$C1036)/SQRT(1-$E$61),TRUE),(1-(1-RAND())^(1/$G$57))^(1/$I$57),0)</f>
        <v>0</v>
      </c>
      <c r="AW1036" s="210">
        <f t="array" aca="1" ref="AW1036" ca="1">IF(RAND()&lt;=_xlfn.NORM.S.DIST((_xlfn.NORM.S.INV($E$54)-SQRT($E$61)*$C1036)/SQRT(1-$E$61),TRUE),(1-(1-RAND())^(1/$G$57))^(1/$I$57),0)</f>
        <v>0</v>
      </c>
      <c r="AX1036" s="210">
        <f t="array" aca="1" ref="AX1036" ca="1">IF(RAND()&lt;=_xlfn.NORM.S.DIST((_xlfn.NORM.S.INV($E$54)-SQRT($E$61)*$C1036)/SQRT(1-$E$61),TRUE),(1-(1-RAND())^(1/$G$57))^(1/$I$57),0)</f>
        <v>0</v>
      </c>
      <c r="AY1036" s="210">
        <f t="array" aca="1" ref="AY1036" ca="1">IF(RAND()&lt;=_xlfn.NORM.S.DIST((_xlfn.NORM.S.INV($E$54)-SQRT($E$61)*$C1036)/SQRT(1-$E$61),TRUE),(1-(1-RAND())^(1/$G$57))^(1/$I$57),0)</f>
        <v>0</v>
      </c>
      <c r="AZ1036" s="210">
        <f t="array" aca="1" ref="AZ1036" ca="1">IF(RAND()&lt;=_xlfn.NORM.S.DIST((_xlfn.NORM.S.INV($E$54)-SQRT($E$61)*$C1036)/SQRT(1-$E$61),TRUE),(1-(1-RAND())^(1/$G$57))^(1/$I$57),0)</f>
        <v>0</v>
      </c>
      <c r="BA1036" s="210">
        <f t="array" aca="1" ref="BA1036" ca="1">IF(RAND()&lt;=_xlfn.NORM.S.DIST((_xlfn.NORM.S.INV($E$54)-SQRT($E$61)*$C1036)/SQRT(1-$E$61),TRUE),(1-(1-RAND())^(1/$G$57))^(1/$I$57),0)</f>
        <v>0</v>
      </c>
      <c r="BB1036" s="210">
        <f t="array" aca="1" ref="BB1036" ca="1">IF(RAND()&lt;=_xlfn.NORM.S.DIST((_xlfn.NORM.S.INV($E$54)-SQRT($E$61)*$C1036)/SQRT(1-$E$61),TRUE),(1-(1-RAND())^(1/$G$57))^(1/$I$57),0)</f>
        <v>0</v>
      </c>
      <c r="BC1036" s="210">
        <f t="array" aca="1" ref="BC1036" ca="1">IF(RAND()&lt;=_xlfn.NORM.S.DIST((_xlfn.NORM.S.INV($E$54)-SQRT($E$61)*$C1036)/SQRT(1-$E$61),TRUE),(1-(1-RAND())^(1/$G$57))^(1/$I$57),0)</f>
        <v>0</v>
      </c>
      <c r="BD1036" s="210">
        <f t="array" aca="1" ref="BD1036" ca="1">IF(RAND()&lt;=_xlfn.NORM.S.DIST((_xlfn.NORM.S.INV($E$54)-SQRT($E$61)*$C1036)/SQRT(1-$E$61),TRUE),(1-(1-RAND())^(1/$G$57))^(1/$I$57),0)</f>
        <v>0</v>
      </c>
      <c r="BE1036" s="210">
        <f t="array" aca="1" ref="BE1036" ca="1">IF(RAND()&lt;=_xlfn.NORM.S.DIST((_xlfn.NORM.S.INV($E$54)-SQRT($E$61)*$C1036)/SQRT(1-$E$61),TRUE),(1-(1-RAND())^(1/$G$57))^(1/$I$57),0)</f>
        <v>0</v>
      </c>
      <c r="BF1036" s="210">
        <f t="array" aca="1" ref="BF1036" ca="1">IF(RAND()&lt;=_xlfn.NORM.S.DIST((_xlfn.NORM.S.INV($E$54)-SQRT($E$61)*$C1036)/SQRT(1-$E$61),TRUE),(1-(1-RAND())^(1/$G$57))^(1/$I$57),0)</f>
        <v>0</v>
      </c>
      <c r="BG1036" s="210">
        <f t="array" aca="1" ref="BG1036" ca="1">IF(RAND()&lt;=_xlfn.NORM.S.DIST((_xlfn.NORM.S.INV($E$54)-SQRT($E$61)*$C1036)/SQRT(1-$E$61),TRUE),(1-(1-RAND())^(1/$G$57))^(1/$I$57),0)</f>
        <v>0</v>
      </c>
      <c r="BH1036" s="210">
        <f t="array" aca="1" ref="BH1036" ca="1">IF(RAND()&lt;=_xlfn.NORM.S.DIST((_xlfn.NORM.S.INV($E$54)-SQRT($E$61)*$C1036)/SQRT(1-$E$61),TRUE),(1-(1-RAND())^(1/$G$57))^(1/$I$57),0)</f>
        <v>0</v>
      </c>
      <c r="BI1036" s="210">
        <f t="array" aca="1" ref="BI1036" ca="1">IF(RAND()&lt;=_xlfn.NORM.S.DIST((_xlfn.NORM.S.INV($E$54)-SQRT($E$61)*$C1036)/SQRT(1-$E$61),TRUE),(1-(1-RAND())^(1/$G$57))^(1/$I$57),0)</f>
        <v>0</v>
      </c>
      <c r="BJ1036" s="210">
        <f t="array" aca="1" ref="BJ1036" ca="1">IF(RAND()&lt;=_xlfn.NORM.S.DIST((_xlfn.NORM.S.INV($E$54)-SQRT($E$61)*$C1036)/SQRT(1-$E$61),TRUE),(1-(1-RAND())^(1/$G$57))^(1/$I$57),0)</f>
        <v>0</v>
      </c>
      <c r="BK1036" s="210">
        <f t="array" aca="1" ref="BK1036" ca="1">IF(RAND()&lt;=_xlfn.NORM.S.DIST((_xlfn.NORM.S.INV($E$54)-SQRT($E$61)*$C1036)/SQRT(1-$E$61),TRUE),(1-(1-RAND())^(1/$G$57))^(1/$I$57),0)</f>
        <v>0</v>
      </c>
      <c r="BL1036" s="210">
        <f t="array" aca="1" ref="BL1036" ca="1">IF(RAND()&lt;=_xlfn.NORM.S.DIST((_xlfn.NORM.S.INV($E$54)-SQRT($E$61)*$C1036)/SQRT(1-$E$61),TRUE),(1-(1-RAND())^(1/$G$57))^(1/$I$57),0)</f>
        <v>0</v>
      </c>
      <c r="BM1036" s="210">
        <f t="array" aca="1" ref="BM1036" ca="1">IF(RAND()&lt;=_xlfn.NORM.S.DIST((_xlfn.NORM.S.INV($E$54)-SQRT($E$61)*$C1036)/SQRT(1-$E$61),TRUE),(1-(1-RAND())^(1/$G$57))^(1/$I$57),0)</f>
        <v>0</v>
      </c>
      <c r="BN1036" s="210">
        <f t="array" aca="1" ref="BN1036" ca="1">IF(RAND()&lt;=_xlfn.NORM.S.DIST((_xlfn.NORM.S.INV($E$54)-SQRT($E$61)*$C1036)/SQRT(1-$E$61),TRUE),(1-(1-RAND())^(1/$G$57))^(1/$I$57),0)</f>
        <v>0</v>
      </c>
      <c r="BO1036" s="210">
        <f t="array" aca="1" ref="BO1036" ca="1">IF(RAND()&lt;=_xlfn.NORM.S.DIST((_xlfn.NORM.S.INV($E$54)-SQRT($E$61)*$C1036)/SQRT(1-$E$61),TRUE),(1-(1-RAND())^(1/$G$57))^(1/$I$57),0)</f>
        <v>0</v>
      </c>
      <c r="BP1036" s="210">
        <f t="array" aca="1" ref="BP1036" ca="1">IF(RAND()&lt;=_xlfn.NORM.S.DIST((_xlfn.NORM.S.INV($E$54)-SQRT($E$61)*$C1036)/SQRT(1-$E$61),TRUE),(1-(1-RAND())^(1/$G$57))^(1/$I$57),0)</f>
        <v>0</v>
      </c>
      <c r="BQ1036" s="210">
        <f t="array" aca="1" ref="BQ1036" ca="1">IF(RAND()&lt;=_xlfn.NORM.S.DIST((_xlfn.NORM.S.INV($E$54)-SQRT($E$61)*$C1036)/SQRT(1-$E$61),TRUE),(1-(1-RAND())^(1/$G$57))^(1/$I$57),0)</f>
        <v>0</v>
      </c>
      <c r="BR1036" s="210">
        <f t="array" aca="1" ref="BR1036" ca="1">IF(RAND()&lt;=_xlfn.NORM.S.DIST((_xlfn.NORM.S.INV($E$54)-SQRT($E$61)*$C1036)/SQRT(1-$E$61),TRUE),(1-(1-RAND())^(1/$G$57))^(1/$I$57),0)</f>
        <v>0</v>
      </c>
      <c r="BS1036" s="210">
        <f t="array" aca="1" ref="BS1036" ca="1">IF(RAND()&lt;=_xlfn.NORM.S.DIST((_xlfn.NORM.S.INV($E$54)-SQRT($E$61)*$C1036)/SQRT(1-$E$61),TRUE),(1-(1-RAND())^(1/$G$57))^(1/$I$57),0)</f>
        <v>0</v>
      </c>
      <c r="BT1036" s="210">
        <f t="array" aca="1" ref="BT1036" ca="1">IF(RAND()&lt;=_xlfn.NORM.S.DIST((_xlfn.NORM.S.INV($E$54)-SQRT($E$61)*$C1036)/SQRT(1-$E$61),TRUE),(1-(1-RAND())^(1/$G$57))^(1/$I$57),0)</f>
        <v>0</v>
      </c>
      <c r="BU1036" s="210">
        <f t="array" aca="1" ref="BU1036" ca="1">IF(RAND()&lt;=_xlfn.NORM.S.DIST((_xlfn.NORM.S.INV($E$54)-SQRT($E$61)*$C1036)/SQRT(1-$E$61),TRUE),(1-(1-RAND())^(1/$G$57))^(1/$I$57),0)</f>
        <v>0</v>
      </c>
      <c r="BV1036" s="210">
        <f t="array" aca="1" ref="BV1036" ca="1">IF(RAND()&lt;=_xlfn.NORM.S.DIST((_xlfn.NORM.S.INV($E$54)-SQRT($E$61)*$C1036)/SQRT(1-$E$61),TRUE),(1-(1-RAND())^(1/$G$57))^(1/$I$57),0)</f>
        <v>0</v>
      </c>
      <c r="BW1036" s="210">
        <f t="array" aca="1" ref="BW1036" ca="1">IF(RAND()&lt;=_xlfn.NORM.S.DIST((_xlfn.NORM.S.INV($E$54)-SQRT($E$61)*$C1036)/SQRT(1-$E$61),TRUE),(1-(1-RAND())^(1/$G$57))^(1/$I$57),0)</f>
        <v>0</v>
      </c>
      <c r="BX1036" s="210">
        <f t="array" aca="1" ref="BX1036" ca="1">IF(RAND()&lt;=_xlfn.NORM.S.DIST((_xlfn.NORM.S.INV($E$54)-SQRT($E$61)*$C1036)/SQRT(1-$E$61),TRUE),(1-(1-RAND())^(1/$G$57))^(1/$I$57),0)</f>
        <v>0</v>
      </c>
      <c r="BY1036" s="210">
        <f t="array" aca="1" ref="BY1036" ca="1">IF(RAND()&lt;=_xlfn.NORM.S.DIST((_xlfn.NORM.S.INV($E$54)-SQRT($E$61)*$C1036)/SQRT(1-$E$61),TRUE),(1-(1-RAND())^(1/$G$57))^(1/$I$57),0)</f>
        <v>0</v>
      </c>
      <c r="BZ1036" s="210">
        <f t="array" aca="1" ref="BZ1036" ca="1">IF(RAND()&lt;=_xlfn.NORM.S.DIST((_xlfn.NORM.S.INV($E$54)-SQRT($E$61)*$C1036)/SQRT(1-$E$61),TRUE),(1-(1-RAND())^(1/$G$57))^(1/$I$57),0)</f>
        <v>0</v>
      </c>
      <c r="CA1036" s="210">
        <f t="array" aca="1" ref="CA1036" ca="1">IF(RAND()&lt;=_xlfn.NORM.S.DIST((_xlfn.NORM.S.INV($E$54)-SQRT($E$61)*$C1036)/SQRT(1-$E$61),TRUE),(1-(1-RAND())^(1/$G$57))^(1/$I$57),0)</f>
        <v>0</v>
      </c>
      <c r="CB1036" s="210">
        <f t="array" aca="1" ref="CB1036" ca="1">IF(RAND()&lt;=_xlfn.NORM.S.DIST((_xlfn.NORM.S.INV($E$54)-SQRT($E$61)*$C1036)/SQRT(1-$E$61),TRUE),(1-(1-RAND())^(1/$G$57))^(1/$I$57),0)</f>
        <v>0</v>
      </c>
      <c r="CC1036" s="210">
        <f t="array" aca="1" ref="CC1036" ca="1">IF(RAND()&lt;=_xlfn.NORM.S.DIST((_xlfn.NORM.S.INV($E$54)-SQRT($E$61)*$C1036)/SQRT(1-$E$61),TRUE),(1-(1-RAND())^(1/$G$57))^(1/$I$57),0)</f>
        <v>0.99985266540267437</v>
      </c>
      <c r="CD1036" s="210">
        <f t="array" aca="1" ref="CD1036" ca="1">IF(RAND()&lt;=_xlfn.NORM.S.DIST((_xlfn.NORM.S.INV($E$54)-SQRT($E$61)*$C1036)/SQRT(1-$E$61),TRUE),(1-(1-RAND())^(1/$G$57))^(1/$I$57),0)</f>
        <v>0</v>
      </c>
      <c r="CE1036" s="210">
        <f t="array" aca="1" ref="CE1036" ca="1">IF(RAND()&lt;=_xlfn.NORM.S.DIST((_xlfn.NORM.S.INV($E$54)-SQRT($E$61)*$C1036)/SQRT(1-$E$61),TRUE),(1-(1-RAND())^(1/$G$57))^(1/$I$57),0)</f>
        <v>0</v>
      </c>
      <c r="CF1036" s="210">
        <f t="array" aca="1" ref="CF1036" ca="1">IF(RAND()&lt;=_xlfn.NORM.S.DIST((_xlfn.NORM.S.INV($E$54)-SQRT($E$61)*$C1036)/SQRT(1-$E$61),TRUE),(1-(1-RAND())^(1/$G$57))^(1/$I$57),0)</f>
        <v>0</v>
      </c>
      <c r="CG1036" s="210">
        <f t="array" aca="1" ref="CG1036" ca="1">IF(RAND()&lt;=_xlfn.NORM.S.DIST((_xlfn.NORM.S.INV($E$54)-SQRT($E$61)*$C1036)/SQRT(1-$E$61),TRUE),(1-(1-RAND())^(1/$G$57))^(1/$I$57),0)</f>
        <v>0</v>
      </c>
      <c r="CH1036" s="210">
        <f t="array" aca="1" ref="CH1036" ca="1">IF(RAND()&lt;=_xlfn.NORM.S.DIST((_xlfn.NORM.S.INV($E$54)-SQRT($E$61)*$C1036)/SQRT(1-$E$61),TRUE),(1-(1-RAND())^(1/$G$57))^(1/$I$57),0)</f>
        <v>0</v>
      </c>
      <c r="CI1036" s="210">
        <f t="array" aca="1" ref="CI1036" ca="1">IF(RAND()&lt;=_xlfn.NORM.S.DIST((_xlfn.NORM.S.INV($E$54)-SQRT($E$61)*$C1036)/SQRT(1-$E$61),TRUE),(1-(1-RAND())^(1/$G$57))^(1/$I$57),0)</f>
        <v>0</v>
      </c>
      <c r="CJ1036" s="210">
        <f t="array" aca="1" ref="CJ1036" ca="1">COUNTIF(AV1036:CI1036,"&gt;"&amp;0)</f>
        <v>1</v>
      </c>
      <c r="CK1036" s="210">
        <f t="shared" ca="1" si="250"/>
        <v>0.99985266540267437</v>
      </c>
      <c r="CL1036" s="210">
        <f t="array" aca="1" ref="CL1036" ca="1">IF(RAND()&lt;=_xlfn.NORM.S.DIST((_xlfn.NORM.S.INV($F$54)-SQRT($F$61)*$C1036)/SQRT(1-$F$61),TRUE),(1-(1-RAND())^(1/$G$57))^(1/$I$57),0)</f>
        <v>0</v>
      </c>
      <c r="CM1036" s="210">
        <f t="array" aca="1" ref="CM1036" ca="1">IF(RAND()&lt;=_xlfn.NORM.S.DIST((_xlfn.NORM.S.INV($F$54)-SQRT($F$61)*$C1036)/SQRT(1-$F$61),TRUE),(1-(1-RAND())^(1/$G$57))^(1/$I$57),0)</f>
        <v>0</v>
      </c>
      <c r="CN1036" s="210">
        <f t="array" aca="1" ref="CN1036" ca="1">IF(RAND()&lt;=_xlfn.NORM.S.DIST((_xlfn.NORM.S.INV($F$54)-SQRT($F$61)*$C1036)/SQRT(1-$F$61),TRUE),(1-(1-RAND())^(1/$G$57))^(1/$I$57),0)</f>
        <v>0</v>
      </c>
      <c r="CO1036" s="210">
        <f t="array" aca="1" ref="CO1036" ca="1">IF(RAND()&lt;=_xlfn.NORM.S.DIST((_xlfn.NORM.S.INV($F$54)-SQRT($F$61)*$C1036)/SQRT(1-$F$61),TRUE),(1-(1-RAND())^(1/$G$57))^(1/$I$57),0)</f>
        <v>0</v>
      </c>
      <c r="CP1036" s="210">
        <f t="array" aca="1" ref="CP1036" ca="1">IF(RAND()&lt;=_xlfn.NORM.S.DIST((_xlfn.NORM.S.INV($F$54)-SQRT($F$61)*$C1036)/SQRT(1-$F$61),TRUE),(1-(1-RAND())^(1/$G$57))^(1/$I$57),0)</f>
        <v>0.48774727246760985</v>
      </c>
      <c r="CQ1036" s="210">
        <f t="array" aca="1" ref="CQ1036" ca="1">IF(RAND()&lt;=_xlfn.NORM.S.DIST((_xlfn.NORM.S.INV($F$54)-SQRT($F$61)*$C1036)/SQRT(1-$F$61),TRUE),(1-(1-RAND())^(1/$G$57))^(1/$I$57),0)</f>
        <v>0</v>
      </c>
      <c r="CR1036" s="210">
        <f t="array" aca="1" ref="CR1036" ca="1">IF(RAND()&lt;=_xlfn.NORM.S.DIST((_xlfn.NORM.S.INV($F$54)-SQRT($F$61)*$C1036)/SQRT(1-$F$61),TRUE),(1-(1-RAND())^(1/$G$57))^(1/$I$57),0)</f>
        <v>0</v>
      </c>
      <c r="CS1036" s="210">
        <f t="array" aca="1" ref="CS1036" ca="1">IF(RAND()&lt;=_xlfn.NORM.S.DIST((_xlfn.NORM.S.INV($F$54)-SQRT($F$61)*$C1036)/SQRT(1-$F$61),TRUE),(1-(1-RAND())^(1/$G$57))^(1/$I$57),0)</f>
        <v>0</v>
      </c>
      <c r="CT1036" s="210">
        <f t="array" aca="1" ref="CT1036" ca="1">IF(RAND()&lt;=_xlfn.NORM.S.DIST((_xlfn.NORM.S.INV($F$54)-SQRT($F$61)*$C1036)/SQRT(1-$F$61),TRUE),(1-(1-RAND())^(1/$G$57))^(1/$I$57),0)</f>
        <v>0</v>
      </c>
      <c r="CU1036" s="210">
        <f t="array" aca="1" ref="CU1036" ca="1">IF(RAND()&lt;=_xlfn.NORM.S.DIST((_xlfn.NORM.S.INV($F$54)-SQRT($F$61)*$C1036)/SQRT(1-$F$61),TRUE),(1-(1-RAND())^(1/$G$57))^(1/$I$57),0)</f>
        <v>0</v>
      </c>
      <c r="CV1036" s="210">
        <f t="array" aca="1" ref="CV1036" ca="1">IF(RAND()&lt;=_xlfn.NORM.S.DIST((_xlfn.NORM.S.INV($F$54)-SQRT($F$61)*$C1036)/SQRT(1-$F$61),TRUE),(1-(1-RAND())^(1/$G$57))^(1/$I$57),0)</f>
        <v>0</v>
      </c>
      <c r="CW1036" s="210">
        <f t="array" aca="1" ref="CW1036" ca="1">IF(RAND()&lt;=_xlfn.NORM.S.DIST((_xlfn.NORM.S.INV($F$54)-SQRT($F$61)*$C1036)/SQRT(1-$F$61),TRUE),(1-(1-RAND())^(1/$G$57))^(1/$I$57),0)</f>
        <v>0</v>
      </c>
      <c r="CX1036" s="210">
        <f t="array" aca="1" ref="CX1036" ca="1">IF(RAND()&lt;=_xlfn.NORM.S.DIST((_xlfn.NORM.S.INV($F$54)-SQRT($F$61)*$C1036)/SQRT(1-$F$61),TRUE),(1-(1-RAND())^(1/$G$57))^(1/$I$57),0)</f>
        <v>0</v>
      </c>
      <c r="CY1036" s="210">
        <f t="array" aca="1" ref="CY1036" ca="1">IF(RAND()&lt;=_xlfn.NORM.S.DIST((_xlfn.NORM.S.INV($F$54)-SQRT($F$61)*$C1036)/SQRT(1-$F$61),TRUE),(1-(1-RAND())^(1/$G$57))^(1/$I$57),0)</f>
        <v>0</v>
      </c>
      <c r="CZ1036" s="210">
        <f t="array" aca="1" ref="CZ1036" ca="1">IF(RAND()&lt;=_xlfn.NORM.S.DIST((_xlfn.NORM.S.INV($F$54)-SQRT($F$61)*$C1036)/SQRT(1-$F$61),TRUE),(1-(1-RAND())^(1/$G$57))^(1/$I$57),0)</f>
        <v>0</v>
      </c>
      <c r="DA1036" s="210">
        <f t="array" aca="1" ref="DA1036" ca="1">IF(RAND()&lt;=_xlfn.NORM.S.DIST((_xlfn.NORM.S.INV($F$54)-SQRT($F$61)*$C1036)/SQRT(1-$F$61),TRUE),(1-(1-RAND())^(1/$G$57))^(1/$I$57),0)</f>
        <v>0</v>
      </c>
      <c r="DB1036" s="210">
        <f t="array" aca="1" ref="DB1036" ca="1">IF(RAND()&lt;=_xlfn.NORM.S.DIST((_xlfn.NORM.S.INV($F$54)-SQRT($F$61)*$C1036)/SQRT(1-$F$61),TRUE),(1-(1-RAND())^(1/$G$57))^(1/$I$57),0)</f>
        <v>0</v>
      </c>
      <c r="DC1036" s="210">
        <f t="array" aca="1" ref="DC1036" ca="1">IF(RAND()&lt;=_xlfn.NORM.S.DIST((_xlfn.NORM.S.INV($F$54)-SQRT($F$61)*$C1036)/SQRT(1-$F$61),TRUE),(1-(1-RAND())^(1/$G$57))^(1/$I$57),0)</f>
        <v>0</v>
      </c>
      <c r="DD1036" s="210">
        <f t="array" aca="1" ref="DD1036" ca="1">IF(RAND()&lt;=_xlfn.NORM.S.DIST((_xlfn.NORM.S.INV($F$54)-SQRT($F$61)*$C1036)/SQRT(1-$F$61),TRUE),(1-(1-RAND())^(1/$G$57))^(1/$I$57),0)</f>
        <v>0</v>
      </c>
      <c r="DE1036" s="210">
        <f t="array" aca="1" ref="DE1036" ca="1">IF(RAND()&lt;=_xlfn.NORM.S.DIST((_xlfn.NORM.S.INV($F$54)-SQRT($F$61)*$C1036)/SQRT(1-$F$61),TRUE),(1-(1-RAND())^(1/$G$57))^(1/$I$57),0)</f>
        <v>0</v>
      </c>
      <c r="DF1036" s="210">
        <f t="array" aca="1" ref="DF1036" ca="1">IF(RAND()&lt;=_xlfn.NORM.S.DIST((_xlfn.NORM.S.INV($F$54)-SQRT($F$61)*$C1036)/SQRT(1-$F$61),TRUE),(1-(1-RAND())^(1/$G$57))^(1/$I$57),0)</f>
        <v>0</v>
      </c>
      <c r="DG1036" s="210">
        <f t="array" aca="1" ref="DG1036" ca="1">IF(RAND()&lt;=_xlfn.NORM.S.DIST((_xlfn.NORM.S.INV($F$54)-SQRT($F$61)*$C1036)/SQRT(1-$F$61),TRUE),(1-(1-RAND())^(1/$G$57))^(1/$I$57),0)</f>
        <v>0</v>
      </c>
      <c r="DH1036" s="210">
        <f t="array" aca="1" ref="DH1036" ca="1">IF(RAND()&lt;=_xlfn.NORM.S.DIST((_xlfn.NORM.S.INV($F$54)-SQRT($F$61)*$C1036)/SQRT(1-$F$61),TRUE),(1-(1-RAND())^(1/$G$57))^(1/$I$57),0)</f>
        <v>0</v>
      </c>
      <c r="DI1036" s="210">
        <f t="array" aca="1" ref="DI1036" ca="1">IF(RAND()&lt;=_xlfn.NORM.S.DIST((_xlfn.NORM.S.INV($F$54)-SQRT($F$61)*$C1036)/SQRT(1-$F$61),TRUE),(1-(1-RAND())^(1/$G$57))^(1/$I$57),0)</f>
        <v>0</v>
      </c>
      <c r="DJ1036" s="210">
        <f t="array" aca="1" ref="DJ1036" ca="1">IF(RAND()&lt;=_xlfn.NORM.S.DIST((_xlfn.NORM.S.INV($F$54)-SQRT($F$61)*$C1036)/SQRT(1-$F$61),TRUE),(1-(1-RAND())^(1/$G$57))^(1/$I$57),0)</f>
        <v>0</v>
      </c>
      <c r="DK1036" s="210">
        <f t="array" aca="1" ref="DK1036" ca="1">IF(RAND()&lt;=_xlfn.NORM.S.DIST((_xlfn.NORM.S.INV($F$54)-SQRT($F$61)*$C1036)/SQRT(1-$F$61),TRUE),(1-(1-RAND())^(1/$G$57))^(1/$I$57),0)</f>
        <v>0</v>
      </c>
      <c r="DL1036" s="210">
        <f t="array" aca="1" ref="DL1036" ca="1">IF(RAND()&lt;=_xlfn.NORM.S.DIST((_xlfn.NORM.S.INV($F$54)-SQRT($F$61)*$C1036)/SQRT(1-$F$61),TRUE),(1-(1-RAND())^(1/$G$57))^(1/$I$57),0)</f>
        <v>0</v>
      </c>
      <c r="DM1036" s="210">
        <f t="array" aca="1" ref="DM1036" ca="1">IF(RAND()&lt;=_xlfn.NORM.S.DIST((_xlfn.NORM.S.INV($F$54)-SQRT($F$61)*$C1036)/SQRT(1-$F$61),TRUE),(1-(1-RAND())^(1/$G$57))^(1/$I$57),0)</f>
        <v>0</v>
      </c>
      <c r="DN1036" s="210">
        <f t="array" aca="1" ref="DN1036" ca="1">IF(RAND()&lt;=_xlfn.NORM.S.DIST((_xlfn.NORM.S.INV($F$54)-SQRT($F$61)*$C1036)/SQRT(1-$F$61),TRUE),(1-(1-RAND())^(1/$G$57))^(1/$I$57),0)</f>
        <v>0</v>
      </c>
      <c r="DO1036" s="210">
        <f t="array" aca="1" ref="DO1036" ca="1">IF(RAND()&lt;=_xlfn.NORM.S.DIST((_xlfn.NORM.S.INV($F$54)-SQRT($F$61)*$C1036)/SQRT(1-$F$61),TRUE),(1-(1-RAND())^(1/$G$57))^(1/$I$57),0)</f>
        <v>0</v>
      </c>
      <c r="DP1036" s="210">
        <f t="array" aca="1" ref="DP1036" ca="1">IF(RAND()&lt;=_xlfn.NORM.S.DIST((_xlfn.NORM.S.INV($F$54)-SQRT($F$61)*$C1036)/SQRT(1-$F$61),TRUE),(1-(1-RAND())^(1/$G$57))^(1/$I$57),0)</f>
        <v>0</v>
      </c>
      <c r="DQ1036" s="210">
        <f t="array" aca="1" ref="DQ1036" ca="1">IF(RAND()&lt;=_xlfn.NORM.S.DIST((_xlfn.NORM.S.INV($F$54)-SQRT($F$61)*$C1036)/SQRT(1-$F$61),TRUE),(1-(1-RAND())^(1/$G$57))^(1/$I$57),0)</f>
        <v>0</v>
      </c>
      <c r="DR1036" s="210">
        <f t="array" aca="1" ref="DR1036" ca="1">IF(RAND()&lt;=_xlfn.NORM.S.DIST((_xlfn.NORM.S.INV($F$54)-SQRT($F$61)*$C1036)/SQRT(1-$F$61),TRUE),(1-(1-RAND())^(1/$G$57))^(1/$I$57),0)</f>
        <v>0</v>
      </c>
      <c r="DS1036" s="210">
        <f t="array" aca="1" ref="DS1036" ca="1">IF(RAND()&lt;=_xlfn.NORM.S.DIST((_xlfn.NORM.S.INV($F$54)-SQRT($F$61)*$C1036)/SQRT(1-$F$61),TRUE),(1-(1-RAND())^(1/$G$57))^(1/$I$57),0)</f>
        <v>0</v>
      </c>
      <c r="DT1036" s="210">
        <f t="array" aca="1" ref="DT1036" ca="1">IF(RAND()&lt;=_xlfn.NORM.S.DIST((_xlfn.NORM.S.INV($F$54)-SQRT($F$61)*$C1036)/SQRT(1-$F$61),TRUE),(1-(1-RAND())^(1/$G$57))^(1/$I$57),0)</f>
        <v>0</v>
      </c>
      <c r="DU1036" s="210">
        <f t="array" aca="1" ref="DU1036" ca="1">IF(RAND()&lt;=_xlfn.NORM.S.DIST((_xlfn.NORM.S.INV($F$54)-SQRT($F$61)*$C1036)/SQRT(1-$F$61),TRUE),(1-(1-RAND())^(1/$G$57))^(1/$I$57),0)</f>
        <v>0</v>
      </c>
      <c r="DV1036" s="210">
        <f t="array" aca="1" ref="DV1036" ca="1">IF(RAND()&lt;=_xlfn.NORM.S.DIST((_xlfn.NORM.S.INV($F$54)-SQRT($F$61)*$C1036)/SQRT(1-$F$61),TRUE),(1-(1-RAND())^(1/$G$57))^(1/$I$57),0)</f>
        <v>0</v>
      </c>
      <c r="DW1036" s="210">
        <f t="array" aca="1" ref="DW1036" ca="1">IF(RAND()&lt;=_xlfn.NORM.S.DIST((_xlfn.NORM.S.INV($F$54)-SQRT($F$61)*$C1036)/SQRT(1-$F$61),TRUE),(1-(1-RAND())^(1/$G$57))^(1/$I$57),0)</f>
        <v>0</v>
      </c>
      <c r="DX1036" s="210">
        <f t="array" aca="1" ref="DX1036" ca="1">IF(RAND()&lt;=_xlfn.NORM.S.DIST((_xlfn.NORM.S.INV($F$54)-SQRT($F$61)*$C1036)/SQRT(1-$F$61),TRUE),(1-(1-RAND())^(1/$G$57))^(1/$I$57),0)</f>
        <v>0</v>
      </c>
      <c r="DY1036" s="210">
        <f t="array" aca="1" ref="DY1036" ca="1">IF(RAND()&lt;=_xlfn.NORM.S.DIST((_xlfn.NORM.S.INV($F$54)-SQRT($F$61)*$C1036)/SQRT(1-$F$61),TRUE),(1-(1-RAND())^(1/$G$57))^(1/$I$57),0)</f>
        <v>0.9923540860700063</v>
      </c>
      <c r="DZ1036" s="210">
        <f t="array" aca="1" ref="DZ1036" ca="1">IF(RAND()&lt;=_xlfn.NORM.S.DIST((_xlfn.NORM.S.INV($F$54)-SQRT($F$61)*$C1036)/SQRT(1-$F$61),TRUE),(1-(1-RAND())^(1/$G$57))^(1/$I$57),0)</f>
        <v>0</v>
      </c>
      <c r="EA1036" s="210">
        <f t="array" aca="1" ref="EA1036" ca="1">IF(RAND()&lt;=_xlfn.NORM.S.DIST((_xlfn.NORM.S.INV($F$54)-SQRT($F$61)*$C1036)/SQRT(1-$F$61),TRUE),(1-(1-RAND())^(1/$G$57))^(1/$I$57),0)</f>
        <v>0</v>
      </c>
      <c r="EB1036" s="210">
        <f t="array" aca="1" ref="EB1036" ca="1">IF(RAND()&lt;=_xlfn.NORM.S.DIST((_xlfn.NORM.S.INV($F$54)-SQRT($F$61)*$C1036)/SQRT(1-$F$61),TRUE),(1-(1-RAND())^(1/$G$57))^(1/$I$57),0)</f>
        <v>0</v>
      </c>
      <c r="EC1036" s="210">
        <f t="array" aca="1" ref="EC1036" ca="1">IF(RAND()&lt;=_xlfn.NORM.S.DIST((_xlfn.NORM.S.INV($F$54)-SQRT($F$61)*$C1036)/SQRT(1-$F$61),TRUE),(1-(1-RAND())^(1/$G$57))^(1/$I$57),0)</f>
        <v>0.47970134780384682</v>
      </c>
      <c r="ED1036" s="210">
        <f t="array" aca="1" ref="ED1036" ca="1">IF(RAND()&lt;=_xlfn.NORM.S.DIST((_xlfn.NORM.S.INV($F$54)-SQRT($F$61)*$C1036)/SQRT(1-$F$61),TRUE),(1-(1-RAND())^(1/$G$57))^(1/$I$57),0)</f>
        <v>0</v>
      </c>
      <c r="EE1036" s="210">
        <f t="array" aca="1" ref="EE1036" ca="1">IF(RAND()&lt;=_xlfn.NORM.S.DIST((_xlfn.NORM.S.INV($F$54)-SQRT($F$61)*$C1036)/SQRT(1-$F$61),TRUE),(1-(1-RAND())^(1/$G$57))^(1/$I$57),0)</f>
        <v>0</v>
      </c>
      <c r="EF1036" s="210">
        <f t="array" aca="1" ref="EF1036" ca="1">IF(RAND()&lt;=_xlfn.NORM.S.DIST((_xlfn.NORM.S.INV($F$54)-SQRT($F$61)*$C1036)/SQRT(1-$F$61),TRUE),(1-(1-RAND())^(1/$G$57))^(1/$I$57),0)</f>
        <v>0</v>
      </c>
      <c r="EG1036" s="210">
        <f t="array" aca="1" ref="EG1036" ca="1">IF(RAND()&lt;=_xlfn.NORM.S.DIST((_xlfn.NORM.S.INV($F$54)-SQRT($F$61)*$C1036)/SQRT(1-$F$61),TRUE),(1-(1-RAND())^(1/$G$57))^(1/$I$57),0)</f>
        <v>0</v>
      </c>
      <c r="EH1036" s="210">
        <f t="array" aca="1" ref="EH1036" ca="1">IF(RAND()&lt;=_xlfn.NORM.S.DIST((_xlfn.NORM.S.INV($F$54)-SQRT($F$61)*$C1036)/SQRT(1-$F$61),TRUE),(1-(1-RAND())^(1/$G$57))^(1/$I$57),0)</f>
        <v>0</v>
      </c>
      <c r="EI1036" s="210">
        <f t="array" aca="1" ref="EI1036" ca="1">IF(RAND()&lt;=_xlfn.NORM.S.DIST((_xlfn.NORM.S.INV($F$54)-SQRT($F$61)*$C1036)/SQRT(1-$F$61),TRUE),(1-(1-RAND())^(1/$G$57))^(1/$I$57),0)</f>
        <v>0.65245247359909542</v>
      </c>
      <c r="EJ1036" s="210">
        <f t="array" aca="1" ref="EJ1036" ca="1">IF(RAND()&lt;=_xlfn.NORM.S.DIST((_xlfn.NORM.S.INV($F$54)-SQRT($F$61)*$C1036)/SQRT(1-$F$61),TRUE),(1-(1-RAND())^(1/$G$57))^(1/$I$57),0)</f>
        <v>0</v>
      </c>
      <c r="EK1036" s="210">
        <f t="array" aca="1" ref="EK1036" ca="1">IF(RAND()&lt;=_xlfn.NORM.S.DIST((_xlfn.NORM.S.INV($F$54)-SQRT($F$61)*$C1036)/SQRT(1-$F$61),TRUE),(1-(1-RAND())^(1/$G$57))^(1/$I$57),0)</f>
        <v>0</v>
      </c>
      <c r="EL1036" s="210">
        <f t="array" aca="1" ref="EL1036" ca="1">IF(RAND()&lt;=_xlfn.NORM.S.DIST((_xlfn.NORM.S.INV($F$54)-SQRT($F$61)*$C1036)/SQRT(1-$F$61),TRUE),(1-(1-RAND())^(1/$G$57))^(1/$I$57),0)</f>
        <v>0</v>
      </c>
      <c r="EM1036" s="210">
        <f t="array" aca="1" ref="EM1036" ca="1">IF(RAND()&lt;=_xlfn.NORM.S.DIST((_xlfn.NORM.S.INV($F$54)-SQRT($F$61)*$C1036)/SQRT(1-$F$61),TRUE),(1-(1-RAND())^(1/$G$57))^(1/$I$57),0)</f>
        <v>0</v>
      </c>
      <c r="EN1036" s="210">
        <f t="array" aca="1" ref="EN1036" ca="1">IF(RAND()&lt;=_xlfn.NORM.S.DIST((_xlfn.NORM.S.INV($F$54)-SQRT($F$61)*$C1036)/SQRT(1-$F$61),TRUE),(1-(1-RAND())^(1/$G$57))^(1/$I$57),0)</f>
        <v>0</v>
      </c>
      <c r="EO1036" s="210">
        <f t="array" aca="1" ref="EO1036" ca="1">IF(RAND()&lt;=_xlfn.NORM.S.DIST((_xlfn.NORM.S.INV($F$54)-SQRT($F$61)*$C1036)/SQRT(1-$F$61),TRUE),(1-(1-RAND())^(1/$G$57))^(1/$I$57),0)</f>
        <v>0</v>
      </c>
      <c r="EP1036" s="210">
        <f t="array" aca="1" ref="EP1036" ca="1">IF(RAND()&lt;=_xlfn.NORM.S.DIST((_xlfn.NORM.S.INV($F$54)-SQRT($F$61)*$C1036)/SQRT(1-$F$61),TRUE),(1-(1-RAND())^(1/$G$57))^(1/$I$57),0)</f>
        <v>0</v>
      </c>
      <c r="EQ1036" s="210">
        <f t="array" aca="1" ref="EQ1036" ca="1">IF(RAND()&lt;=_xlfn.NORM.S.DIST((_xlfn.NORM.S.INV($F$54)-SQRT($F$61)*$C1036)/SQRT(1-$F$61),TRUE),(1-(1-RAND())^(1/$G$57))^(1/$I$57),0)</f>
        <v>0</v>
      </c>
      <c r="ER1036" s="210">
        <f t="array" aca="1" ref="ER1036" ca="1">IF(RAND()&lt;=_xlfn.NORM.S.DIST((_xlfn.NORM.S.INV($F$54)-SQRT($F$61)*$C1036)/SQRT(1-$F$61),TRUE),(1-(1-RAND())^(1/$G$57))^(1/$I$57),0)</f>
        <v>0</v>
      </c>
      <c r="ES1036" s="210">
        <f t="array" aca="1" ref="ES1036" ca="1">IF(RAND()&lt;=_xlfn.NORM.S.DIST((_xlfn.NORM.S.INV($F$54)-SQRT($F$61)*$C1036)/SQRT(1-$F$61),TRUE),(1-(1-RAND())^(1/$G$57))^(1/$I$57),0)</f>
        <v>0</v>
      </c>
      <c r="ET1036" s="210">
        <f t="array" aca="1" ref="ET1036" ca="1">IF(RAND()&lt;=_xlfn.NORM.S.DIST((_xlfn.NORM.S.INV($F$54)-SQRT($F$61)*$C1036)/SQRT(1-$F$61),TRUE),(1-(1-RAND())^(1/$G$57))^(1/$I$57),0)</f>
        <v>0</v>
      </c>
      <c r="EU1036" s="210">
        <f t="array" aca="1" ref="EU1036" ca="1">IF(RAND()&lt;=_xlfn.NORM.S.DIST((_xlfn.NORM.S.INV($F$54)-SQRT($F$61)*$C1036)/SQRT(1-$F$61),TRUE),(1-(1-RAND())^(1/$G$57))^(1/$I$57),0)</f>
        <v>0</v>
      </c>
      <c r="EV1036" s="210">
        <f t="array" aca="1" ref="EV1036" ca="1">IF(RAND()&lt;=_xlfn.NORM.S.DIST((_xlfn.NORM.S.INV($F$54)-SQRT($F$61)*$C1036)/SQRT(1-$F$61),TRUE),(1-(1-RAND())^(1/$G$57))^(1/$I$57),0)</f>
        <v>0</v>
      </c>
      <c r="EW1036" s="210">
        <f t="array" aca="1" ref="EW1036" ca="1">IF(RAND()&lt;=_xlfn.NORM.S.DIST((_xlfn.NORM.S.INV($F$54)-SQRT($F$61)*$C1036)/SQRT(1-$F$61),TRUE),(1-(1-RAND())^(1/$G$57))^(1/$I$57),0)</f>
        <v>0</v>
      </c>
      <c r="EX1036" s="210">
        <f t="array" aca="1" ref="EX1036" ca="1">IF(RAND()&lt;=_xlfn.NORM.S.DIST((_xlfn.NORM.S.INV($F$54)-SQRT($F$61)*$C1036)/SQRT(1-$F$61),TRUE),(1-(1-RAND())^(1/$G$57))^(1/$I$57),0)</f>
        <v>0</v>
      </c>
      <c r="EY1036" s="210">
        <f t="array" aca="1" ref="EY1036" ca="1">IF(RAND()&lt;=_xlfn.NORM.S.DIST((_xlfn.NORM.S.INV($F$54)-SQRT($F$61)*$C1036)/SQRT(1-$F$61),TRUE),(1-(1-RAND())^(1/$G$57))^(1/$I$57),0)</f>
        <v>0.99986858486765073</v>
      </c>
      <c r="EZ1036" s="210">
        <f t="array" aca="1" ref="EZ1036" ca="1">IF(RAND()&lt;=_xlfn.NORM.S.DIST((_xlfn.NORM.S.INV($F$54)-SQRT($F$61)*$C1036)/SQRT(1-$F$61),TRUE),(1-(1-RAND())^(1/$G$57))^(1/$I$57),0)</f>
        <v>0</v>
      </c>
      <c r="FA1036" s="210">
        <f t="array" aca="1" ref="FA1036" ca="1">IF(RAND()&lt;=_xlfn.NORM.S.DIST((_xlfn.NORM.S.INV($F$54)-SQRT($F$61)*$C1036)/SQRT(1-$F$61),TRUE),(1-(1-RAND())^(1/$G$57))^(1/$I$57),0)</f>
        <v>0</v>
      </c>
      <c r="FB1036" s="210">
        <f t="array" aca="1" ref="FB1036" ca="1">IF(RAND()&lt;=_xlfn.NORM.S.DIST((_xlfn.NORM.S.INV($F$54)-SQRT($F$61)*$C1036)/SQRT(1-$F$61),TRUE),(1-(1-RAND())^(1/$G$57))^(1/$I$57),0)</f>
        <v>0</v>
      </c>
      <c r="FC1036" s="210">
        <f t="array" aca="1" ref="FC1036" ca="1">IF(RAND()&lt;=_xlfn.NORM.S.DIST((_xlfn.NORM.S.INV($F$54)-SQRT($F$61)*$C1036)/SQRT(1-$F$61),TRUE),(1-(1-RAND())^(1/$G$57))^(1/$I$57),0)</f>
        <v>0</v>
      </c>
      <c r="FD1036" s="210">
        <f t="array" aca="1" ref="FD1036" ca="1">IF(RAND()&lt;=_xlfn.NORM.S.DIST((_xlfn.NORM.S.INV($F$54)-SQRT($F$61)*$C1036)/SQRT(1-$F$61),TRUE),(1-(1-RAND())^(1/$G$57))^(1/$I$57),0)</f>
        <v>0</v>
      </c>
      <c r="FE1036" s="210">
        <f t="array" aca="1" ref="FE1036" ca="1">IF(RAND()&lt;=_xlfn.NORM.S.DIST((_xlfn.NORM.S.INV($F$54)-SQRT($F$61)*$C1036)/SQRT(1-$F$61),TRUE),(1-(1-RAND())^(1/$G$57))^(1/$I$57),0)</f>
        <v>0</v>
      </c>
      <c r="FF1036" s="210">
        <f t="array" aca="1" ref="FF1036" ca="1">IF(RAND()&lt;=_xlfn.NORM.S.DIST((_xlfn.NORM.S.INV($F$54)-SQRT($F$61)*$C1036)/SQRT(1-$F$61),TRUE),(1-(1-RAND())^(1/$G$57))^(1/$I$57),0)</f>
        <v>0</v>
      </c>
      <c r="FG1036" s="210">
        <f t="array" aca="1" ref="FG1036" ca="1">IF(RAND()&lt;=_xlfn.NORM.S.DIST((_xlfn.NORM.S.INV($F$54)-SQRT($F$61)*$C1036)/SQRT(1-$F$61),TRUE),(1-(1-RAND())^(1/$G$57))^(1/$I$57),0)</f>
        <v>0</v>
      </c>
      <c r="FH1036" s="210">
        <f t="array" aca="1" ref="FH1036" ca="1">IF(RAND()&lt;=_xlfn.NORM.S.DIST((_xlfn.NORM.S.INV($F$54)-SQRT($F$61)*$C1036)/SQRT(1-$F$61),TRUE),(1-(1-RAND())^(1/$G$57))^(1/$I$57),0)</f>
        <v>0</v>
      </c>
      <c r="FI1036" s="210">
        <f t="array" aca="1" ref="FI1036" ca="1">IF(RAND()&lt;=_xlfn.NORM.S.DIST((_xlfn.NORM.S.INV($F$54)-SQRT($F$61)*$C1036)/SQRT(1-$F$61),TRUE),(1-(1-RAND())^(1/$G$57))^(1/$I$57),0)</f>
        <v>0</v>
      </c>
      <c r="FJ1036" s="210">
        <f t="array" aca="1" ref="FJ1036" ca="1">IF(RAND()&lt;=_xlfn.NORM.S.DIST((_xlfn.NORM.S.INV($F$54)-SQRT($F$61)*$C1036)/SQRT(1-$F$61),TRUE),(1-(1-RAND())^(1/$G$57))^(1/$I$57),0)</f>
        <v>0</v>
      </c>
      <c r="FK1036" s="210">
        <f t="array" aca="1" ref="FK1036" ca="1">IF(RAND()&lt;=_xlfn.NORM.S.DIST((_xlfn.NORM.S.INV($F$54)-SQRT($F$61)*$C1036)/SQRT(1-$F$61),TRUE),(1-(1-RAND())^(1/$G$57))^(1/$I$57),0)</f>
        <v>0</v>
      </c>
      <c r="FL1036" s="210">
        <f t="array" aca="1" ref="FL1036" ca="1">IF(RAND()&lt;=_xlfn.NORM.S.DIST((_xlfn.NORM.S.INV($F$54)-SQRT($F$61)*$C1036)/SQRT(1-$F$61),TRUE),(1-(1-RAND())^(1/$G$57))^(1/$I$57),0)</f>
        <v>0.94764419455846549</v>
      </c>
      <c r="FM1036" s="210">
        <f t="array" aca="1" ref="FM1036" ca="1">IF(RAND()&lt;=_xlfn.NORM.S.DIST((_xlfn.NORM.S.INV($F$54)-SQRT($F$61)*$C1036)/SQRT(1-$F$61),TRUE),(1-(1-RAND())^(1/$G$57))^(1/$I$57),0)</f>
        <v>0</v>
      </c>
      <c r="FN1036" s="210">
        <f t="shared" ca="1" si="251"/>
        <v>6</v>
      </c>
      <c r="FO1036" s="210">
        <f t="shared" ca="1" si="246"/>
        <v>4.5597679593666749</v>
      </c>
      <c r="FP1036" s="210">
        <f t="array" aca="1" ref="FP1036" ca="1">IF(RAND()&lt;=_xlfn.NORM.S.DIST((_xlfn.NORM.S.INV($G$54)-SQRT($G$61)*$C1036)/SQRT(1-$G$61),TRUE),(1-(1-RAND())^(1/$G$57))^(1/$I$57),0)</f>
        <v>0</v>
      </c>
      <c r="FQ1036" s="210">
        <f t="array" aca="1" ref="FQ1036" ca="1">IF(RAND()&lt;=_xlfn.NORM.S.DIST((_xlfn.NORM.S.INV($G$54)-SQRT($G$61)*$C1036)/SQRT(1-$G$61),TRUE),(1-(1-RAND())^(1/$G$57))^(1/$I$57),0)</f>
        <v>0</v>
      </c>
      <c r="FR1036" s="210">
        <f t="array" aca="1" ref="FR1036" ca="1">IF(RAND()&lt;=_xlfn.NORM.S.DIST((_xlfn.NORM.S.INV($G$54)-SQRT($G$61)*$C1036)/SQRT(1-$G$61),TRUE),(1-(1-RAND())^(1/$G$57))^(1/$I$57),0)</f>
        <v>0</v>
      </c>
      <c r="FS1036" s="210">
        <f t="array" aca="1" ref="FS1036" ca="1">IF(RAND()&lt;=_xlfn.NORM.S.DIST((_xlfn.NORM.S.INV($G$54)-SQRT($G$61)*$C1036)/SQRT(1-$G$61),TRUE),(1-(1-RAND())^(1/$G$57))^(1/$I$57),0)</f>
        <v>0</v>
      </c>
      <c r="FT1036" s="210">
        <f t="array" aca="1" ref="FT1036" ca="1">IF(RAND()&lt;=_xlfn.NORM.S.DIST((_xlfn.NORM.S.INV($G$54)-SQRT($G$61)*$C1036)/SQRT(1-$G$61),TRUE),(1-(1-RAND())^(1/$G$57))^(1/$I$57),0)</f>
        <v>0</v>
      </c>
      <c r="FU1036" s="210">
        <f t="array" aca="1" ref="FU1036" ca="1">IF(RAND()&lt;=_xlfn.NORM.S.DIST((_xlfn.NORM.S.INV($G$54)-SQRT($G$61)*$C1036)/SQRT(1-$G$61),TRUE),(1-(1-RAND())^(1/$G$57))^(1/$I$57),0)</f>
        <v>0</v>
      </c>
      <c r="FV1036" s="210">
        <f t="array" aca="1" ref="FV1036" ca="1">IF(RAND()&lt;=_xlfn.NORM.S.DIST((_xlfn.NORM.S.INV($G$54)-SQRT($G$61)*$C1036)/SQRT(1-$G$61),TRUE),(1-(1-RAND())^(1/$G$57))^(1/$I$57),0)</f>
        <v>0</v>
      </c>
      <c r="FW1036" s="210">
        <f t="array" aca="1" ref="FW1036" ca="1">IF(RAND()&lt;=_xlfn.NORM.S.DIST((_xlfn.NORM.S.INV($G$54)-SQRT($G$61)*$C1036)/SQRT(1-$G$61),TRUE),(1-(1-RAND())^(1/$G$57))^(1/$I$57),0)</f>
        <v>0</v>
      </c>
      <c r="FX1036" s="210">
        <f t="array" aca="1" ref="FX1036" ca="1">IF(RAND()&lt;=_xlfn.NORM.S.DIST((_xlfn.NORM.S.INV($G$54)-SQRT($G$61)*$C1036)/SQRT(1-$G$61),TRUE),(1-(1-RAND())^(1/$G$57))^(1/$I$57),0)</f>
        <v>0</v>
      </c>
      <c r="FY1036" s="210">
        <f t="array" aca="1" ref="FY1036" ca="1">IF(RAND()&lt;=_xlfn.NORM.S.DIST((_xlfn.NORM.S.INV($G$54)-SQRT($G$61)*$C1036)/SQRT(1-$G$61),TRUE),(1-(1-RAND())^(1/$G$57))^(1/$I$57),0)</f>
        <v>0</v>
      </c>
      <c r="FZ1036" s="210">
        <f t="array" aca="1" ref="FZ1036" ca="1">IF(RAND()&lt;=_xlfn.NORM.S.DIST((_xlfn.NORM.S.INV($G$54)-SQRT($G$61)*$C1036)/SQRT(1-$G$61),TRUE),(1-(1-RAND())^(1/$G$57))^(1/$I$57),0)</f>
        <v>0</v>
      </c>
      <c r="GA1036" s="210">
        <f t="array" aca="1" ref="GA1036" ca="1">IF(RAND()&lt;=_xlfn.NORM.S.DIST((_xlfn.NORM.S.INV($G$54)-SQRT($G$61)*$C1036)/SQRT(1-$G$61),TRUE),(1-(1-RAND())^(1/$G$57))^(1/$I$57),0)</f>
        <v>0</v>
      </c>
      <c r="GB1036" s="210">
        <f t="array" aca="1" ref="GB1036" ca="1">IF(RAND()&lt;=_xlfn.NORM.S.DIST((_xlfn.NORM.S.INV($G$54)-SQRT($G$61)*$C1036)/SQRT(1-$G$61),TRUE),(1-(1-RAND())^(1/$G$57))^(1/$I$57),0)</f>
        <v>0</v>
      </c>
      <c r="GC1036" s="210">
        <f t="array" aca="1" ref="GC1036" ca="1">IF(RAND()&lt;=_xlfn.NORM.S.DIST((_xlfn.NORM.S.INV($G$54)-SQRT($G$61)*$C1036)/SQRT(1-$G$61),TRUE),(1-(1-RAND())^(1/$G$57))^(1/$I$57),0)</f>
        <v>0</v>
      </c>
      <c r="GD1036" s="210">
        <f t="array" aca="1" ref="GD1036" ca="1">IF(RAND()&lt;=_xlfn.NORM.S.DIST((_xlfn.NORM.S.INV($G$54)-SQRT($G$61)*$C1036)/SQRT(1-$G$61),TRUE),(1-(1-RAND())^(1/$G$57))^(1/$I$57),0)</f>
        <v>0</v>
      </c>
      <c r="GE1036" s="210">
        <f t="array" aca="1" ref="GE1036" ca="1">IF(RAND()&lt;=_xlfn.NORM.S.DIST((_xlfn.NORM.S.INV($G$54)-SQRT($G$61)*$C1036)/SQRT(1-$G$61),TRUE),(1-(1-RAND())^(1/$G$57))^(1/$I$57),0)</f>
        <v>0</v>
      </c>
      <c r="GF1036" s="210">
        <f t="array" aca="1" ref="GF1036" ca="1">IF(RAND()&lt;=_xlfn.NORM.S.DIST((_xlfn.NORM.S.INV($G$54)-SQRT($G$61)*$C1036)/SQRT(1-$G$61),TRUE),(1-(1-RAND())^(1/$G$57))^(1/$I$57),0)</f>
        <v>0</v>
      </c>
      <c r="GG1036" s="210">
        <f t="array" aca="1" ref="GG1036" ca="1">IF(RAND()&lt;=_xlfn.NORM.S.DIST((_xlfn.NORM.S.INV($G$54)-SQRT($G$61)*$C1036)/SQRT(1-$G$61),TRUE),(1-(1-RAND())^(1/$G$57))^(1/$I$57),0)</f>
        <v>0</v>
      </c>
      <c r="GH1036" s="210">
        <f t="array" aca="1" ref="GH1036" ca="1">IF(RAND()&lt;=_xlfn.NORM.S.DIST((_xlfn.NORM.S.INV($G$54)-SQRT($G$61)*$C1036)/SQRT(1-$G$61),TRUE),(1-(1-RAND())^(1/$G$57))^(1/$I$57),0)</f>
        <v>0.50605402479788297</v>
      </c>
      <c r="GI1036" s="210">
        <f t="array" aca="1" ref="GI1036" ca="1">IF(RAND()&lt;=_xlfn.NORM.S.DIST((_xlfn.NORM.S.INV($G$54)-SQRT($G$61)*$C1036)/SQRT(1-$G$61),TRUE),(1-(1-RAND())^(1/$G$57))^(1/$I$57),0)</f>
        <v>0</v>
      </c>
      <c r="GJ1036" s="210">
        <f t="array" aca="1" ref="GJ1036" ca="1">IF(RAND()&lt;=_xlfn.NORM.S.DIST((_xlfn.NORM.S.INV($G$54)-SQRT($G$61)*$C1036)/SQRT(1-$G$61),TRUE),(1-(1-RAND())^(1/$G$57))^(1/$I$57),0)</f>
        <v>0</v>
      </c>
      <c r="GK1036" s="210">
        <f t="array" aca="1" ref="GK1036" ca="1">IF(RAND()&lt;=_xlfn.NORM.S.DIST((_xlfn.NORM.S.INV($G$54)-SQRT($G$61)*$C1036)/SQRT(1-$G$61),TRUE),(1-(1-RAND())^(1/$G$57))^(1/$I$57),0)</f>
        <v>0</v>
      </c>
      <c r="GL1036" s="210">
        <f t="array" aca="1" ref="GL1036" ca="1">IF(RAND()&lt;=_xlfn.NORM.S.DIST((_xlfn.NORM.S.INV($G$54)-SQRT($G$61)*$C1036)/SQRT(1-$G$61),TRUE),(1-(1-RAND())^(1/$G$57))^(1/$I$57),0)</f>
        <v>0</v>
      </c>
      <c r="GM1036" s="210">
        <f t="array" aca="1" ref="GM1036" ca="1">IF(RAND()&lt;=_xlfn.NORM.S.DIST((_xlfn.NORM.S.INV($G$54)-SQRT($G$61)*$C1036)/SQRT(1-$G$61),TRUE),(1-(1-RAND())^(1/$G$57))^(1/$I$57),0)</f>
        <v>0</v>
      </c>
      <c r="GN1036" s="210">
        <f t="array" aca="1" ref="GN1036" ca="1">IF(RAND()&lt;=_xlfn.NORM.S.DIST((_xlfn.NORM.S.INV($G$54)-SQRT($G$61)*$C1036)/SQRT(1-$G$61),TRUE),(1-(1-RAND())^(1/$G$57))^(1/$I$57),0)</f>
        <v>0</v>
      </c>
      <c r="GO1036" s="210">
        <f t="array" aca="1" ref="GO1036" ca="1">IF(RAND()&lt;=_xlfn.NORM.S.DIST((_xlfn.NORM.S.INV($G$54)-SQRT($G$61)*$C1036)/SQRT(1-$G$61),TRUE),(1-(1-RAND())^(1/$G$57))^(1/$I$57),0)</f>
        <v>0</v>
      </c>
      <c r="GP1036" s="210">
        <f t="array" aca="1" ref="GP1036" ca="1">IF(RAND()&lt;=_xlfn.NORM.S.DIST((_xlfn.NORM.S.INV($G$54)-SQRT($G$61)*$C1036)/SQRT(1-$G$61),TRUE),(1-(1-RAND())^(1/$G$57))^(1/$I$57),0)</f>
        <v>0</v>
      </c>
      <c r="GQ1036" s="210">
        <f t="array" aca="1" ref="GQ1036" ca="1">IF(RAND()&lt;=_xlfn.NORM.S.DIST((_xlfn.NORM.S.INV($G$54)-SQRT($G$61)*$C1036)/SQRT(1-$G$61),TRUE),(1-(1-RAND())^(1/$G$57))^(1/$I$57),0)</f>
        <v>0</v>
      </c>
      <c r="GR1036" s="210">
        <f t="array" aca="1" ref="GR1036" ca="1">IF(RAND()&lt;=_xlfn.NORM.S.DIST((_xlfn.NORM.S.INV($G$54)-SQRT($G$61)*$C1036)/SQRT(1-$G$61),TRUE),(1-(1-RAND())^(1/$G$57))^(1/$I$57),0)</f>
        <v>0</v>
      </c>
      <c r="GS1036" s="210">
        <f t="array" aca="1" ref="GS1036" ca="1">IF(RAND()&lt;=_xlfn.NORM.S.DIST((_xlfn.NORM.S.INV($G$54)-SQRT($G$61)*$C1036)/SQRT(1-$G$61),TRUE),(1-(1-RAND())^(1/$G$57))^(1/$I$57),0)</f>
        <v>0</v>
      </c>
      <c r="GT1036" s="210">
        <f t="array" aca="1" ref="GT1036" ca="1">IF(RAND()&lt;=_xlfn.NORM.S.DIST((_xlfn.NORM.S.INV($G$54)-SQRT($G$61)*$C1036)/SQRT(1-$G$61),TRUE),(1-(1-RAND())^(1/$G$57))^(1/$I$57),0)</f>
        <v>0</v>
      </c>
      <c r="GU1036" s="210">
        <f t="array" aca="1" ref="GU1036" ca="1">IF(RAND()&lt;=_xlfn.NORM.S.DIST((_xlfn.NORM.S.INV($G$54)-SQRT($G$61)*$C1036)/SQRT(1-$G$61),TRUE),(1-(1-RAND())^(1/$G$57))^(1/$I$57),0)</f>
        <v>0</v>
      </c>
      <c r="GV1036" s="210">
        <f t="array" aca="1" ref="GV1036" ca="1">IF(RAND()&lt;=_xlfn.NORM.S.DIST((_xlfn.NORM.S.INV($G$54)-SQRT($G$61)*$C1036)/SQRT(1-$G$61),TRUE),(1-(1-RAND())^(1/$G$57))^(1/$I$57),0)</f>
        <v>0</v>
      </c>
      <c r="GW1036" s="210">
        <f t="array" aca="1" ref="GW1036" ca="1">IF(RAND()&lt;=_xlfn.NORM.S.DIST((_xlfn.NORM.S.INV($G$54)-SQRT($G$61)*$C1036)/SQRT(1-$G$61),TRUE),(1-(1-RAND())^(1/$G$57))^(1/$I$57),0)</f>
        <v>0</v>
      </c>
      <c r="GX1036" s="210">
        <f t="array" aca="1" ref="GX1036" ca="1">IF(RAND()&lt;=_xlfn.NORM.S.DIST((_xlfn.NORM.S.INV($G$54)-SQRT($G$61)*$C1036)/SQRT(1-$G$61),TRUE),(1-(1-RAND())^(1/$G$57))^(1/$I$57),0)</f>
        <v>0.9609470174839938</v>
      </c>
      <c r="GY1036" s="210">
        <f t="array" aca="1" ref="GY1036" ca="1">IF(RAND()&lt;=_xlfn.NORM.S.DIST((_xlfn.NORM.S.INV($G$54)-SQRT($G$61)*$C1036)/SQRT(1-$G$61),TRUE),(1-(1-RAND())^(1/$G$57))^(1/$I$57),0)</f>
        <v>0</v>
      </c>
      <c r="GZ1036" s="210">
        <f t="array" aca="1" ref="GZ1036" ca="1">IF(RAND()&lt;=_xlfn.NORM.S.DIST((_xlfn.NORM.S.INV($G$54)-SQRT($G$61)*$C1036)/SQRT(1-$G$61),TRUE),(1-(1-RAND())^(1/$G$57))^(1/$I$57),0)</f>
        <v>0.74358125355739413</v>
      </c>
      <c r="HA1036" s="210">
        <f t="array" aca="1" ref="HA1036" ca="1">IF(RAND()&lt;=_xlfn.NORM.S.DIST((_xlfn.NORM.S.INV($G$54)-SQRT($G$61)*$C1036)/SQRT(1-$G$61),TRUE),(1-(1-RAND())^(1/$G$57))^(1/$I$57),0)</f>
        <v>0</v>
      </c>
      <c r="HB1036" s="210">
        <f t="array" aca="1" ref="HB1036" ca="1">IF(RAND()&lt;=_xlfn.NORM.S.DIST((_xlfn.NORM.S.INV($G$54)-SQRT($G$61)*$C1036)/SQRT(1-$G$61),TRUE),(1-(1-RAND())^(1/$G$57))^(1/$I$57),0)</f>
        <v>0</v>
      </c>
      <c r="HC1036" s="210">
        <f t="array" aca="1" ref="HC1036" ca="1">IF(RAND()&lt;=_xlfn.NORM.S.DIST((_xlfn.NORM.S.INV($G$54)-SQRT($G$61)*$C1036)/SQRT(1-$G$61),TRUE),(1-(1-RAND())^(1/$G$57))^(1/$I$57),0)</f>
        <v>9.3709264342960296E-3</v>
      </c>
      <c r="HD1036" s="210">
        <f t="array" aca="1" ref="HD1036" ca="1">IF(RAND()&lt;=_xlfn.NORM.S.DIST((_xlfn.NORM.S.INV($G$54)-SQRT($G$61)*$C1036)/SQRT(1-$G$61),TRUE),(1-(1-RAND())^(1/$G$57))^(1/$I$57),0)</f>
        <v>0</v>
      </c>
      <c r="HE1036" s="210">
        <f t="array" aca="1" ref="HE1036" ca="1">IF(RAND()&lt;=_xlfn.NORM.S.DIST((_xlfn.NORM.S.INV($G$54)-SQRT($G$61)*$C1036)/SQRT(1-$G$61),TRUE),(1-(1-RAND())^(1/$G$57))^(1/$I$57),0)</f>
        <v>0</v>
      </c>
      <c r="HF1036" s="210">
        <f t="array" aca="1" ref="HF1036" ca="1">IF(RAND()&lt;=_xlfn.NORM.S.DIST((_xlfn.NORM.S.INV($G$54)-SQRT($G$61)*$C1036)/SQRT(1-$G$61),TRUE),(1-(1-RAND())^(1/$G$57))^(1/$I$57),0)</f>
        <v>0.29881212826149794</v>
      </c>
      <c r="HG1036" s="210">
        <f t="array" aca="1" ref="HG1036" ca="1">IF(RAND()&lt;=_xlfn.NORM.S.DIST((_xlfn.NORM.S.INV($G$54)-SQRT($G$61)*$C1036)/SQRT(1-$G$61),TRUE),(1-(1-RAND())^(1/$G$57))^(1/$I$57),0)</f>
        <v>0</v>
      </c>
      <c r="HH1036" s="210">
        <f t="array" aca="1" ref="HH1036" ca="1">IF(RAND()&lt;=_xlfn.NORM.S.DIST((_xlfn.NORM.S.INV($G$54)-SQRT($G$61)*$C1036)/SQRT(1-$G$61),TRUE),(1-(1-RAND())^(1/$G$57))^(1/$I$57),0)</f>
        <v>0</v>
      </c>
      <c r="HI1036" s="210">
        <f t="array" aca="1" ref="HI1036" ca="1">IF(RAND()&lt;=_xlfn.NORM.S.DIST((_xlfn.NORM.S.INV($G$54)-SQRT($G$61)*$C1036)/SQRT(1-$G$61),TRUE),(1-(1-RAND())^(1/$G$57))^(1/$I$57),0)</f>
        <v>0</v>
      </c>
      <c r="HJ1036" s="210">
        <f t="array" aca="1" ref="HJ1036" ca="1">IF(RAND()&lt;=_xlfn.NORM.S.DIST((_xlfn.NORM.S.INV($G$54)-SQRT($G$61)*$C1036)/SQRT(1-$G$61),TRUE),(1-(1-RAND())^(1/$G$57))^(1/$I$57),0)</f>
        <v>0</v>
      </c>
      <c r="HK1036" s="210">
        <f t="array" aca="1" ref="HK1036" ca="1">IF(RAND()&lt;=_xlfn.NORM.S.DIST((_xlfn.NORM.S.INV($G$54)-SQRT($G$61)*$C1036)/SQRT(1-$G$61),TRUE),(1-(1-RAND())^(1/$G$57))^(1/$I$57),0)</f>
        <v>0</v>
      </c>
      <c r="HL1036" s="210">
        <f t="array" aca="1" ref="HL1036" ca="1">IF(RAND()&lt;=_xlfn.NORM.S.DIST((_xlfn.NORM.S.INV($G$54)-SQRT($G$61)*$C1036)/SQRT(1-$G$61),TRUE),(1-(1-RAND())^(1/$G$57))^(1/$I$57),0)</f>
        <v>0</v>
      </c>
      <c r="HM1036" s="210">
        <f t="array" aca="1" ref="HM1036" ca="1">IF(RAND()&lt;=_xlfn.NORM.S.DIST((_xlfn.NORM.S.INV($G$54)-SQRT($G$61)*$C1036)/SQRT(1-$G$61),TRUE),(1-(1-RAND())^(1/$G$57))^(1/$I$57),0)</f>
        <v>7.28292486562723E-2</v>
      </c>
      <c r="HN1036" s="210">
        <f t="array" aca="1" ref="HN1036" ca="1">IF(RAND()&lt;=_xlfn.NORM.S.DIST((_xlfn.NORM.S.INV($G$54)-SQRT($G$61)*$C1036)/SQRT(1-$G$61),TRUE),(1-(1-RAND())^(1/$G$57))^(1/$I$57),0)</f>
        <v>0</v>
      </c>
      <c r="HO1036" s="210">
        <f t="array" aca="1" ref="HO1036" ca="1">IF(RAND()&lt;=_xlfn.NORM.S.DIST((_xlfn.NORM.S.INV($G$54)-SQRT($G$61)*$C1036)/SQRT(1-$G$61),TRUE),(1-(1-RAND())^(1/$G$57))^(1/$I$57),0)</f>
        <v>0</v>
      </c>
      <c r="HP1036" s="210">
        <f t="array" aca="1" ref="HP1036" ca="1">IF(RAND()&lt;=_xlfn.NORM.S.DIST((_xlfn.NORM.S.INV($G$54)-SQRT($G$61)*$C1036)/SQRT(1-$G$61),TRUE),(1-(1-RAND())^(1/$G$57))^(1/$I$57),0)</f>
        <v>0</v>
      </c>
      <c r="HQ1036" s="210">
        <f t="array" aca="1" ref="HQ1036" ca="1">IF(RAND()&lt;=_xlfn.NORM.S.DIST((_xlfn.NORM.S.INV($G$54)-SQRT($G$61)*$C1036)/SQRT(1-$G$61),TRUE),(1-(1-RAND())^(1/$G$57))^(1/$I$57),0)</f>
        <v>0</v>
      </c>
      <c r="HR1036" s="210">
        <f t="array" aca="1" ref="HR1036" ca="1">IF(RAND()&lt;=_xlfn.NORM.S.DIST((_xlfn.NORM.S.INV($G$54)-SQRT($G$61)*$C1036)/SQRT(1-$G$61),TRUE),(1-(1-RAND())^(1/$G$57))^(1/$I$57),0)</f>
        <v>0</v>
      </c>
      <c r="HS1036" s="210">
        <f t="array" aca="1" ref="HS1036" ca="1">IF(RAND()&lt;=_xlfn.NORM.S.DIST((_xlfn.NORM.S.INV($G$54)-SQRT($G$61)*$C1036)/SQRT(1-$G$61),TRUE),(1-(1-RAND())^(1/$G$57))^(1/$I$57),0)</f>
        <v>0</v>
      </c>
      <c r="HT1036" s="210">
        <f t="array" aca="1" ref="HT1036" ca="1">IF(RAND()&lt;=_xlfn.NORM.S.DIST((_xlfn.NORM.S.INV($G$54)-SQRT($G$61)*$C1036)/SQRT(1-$G$61),TRUE),(1-(1-RAND())^(1/$G$57))^(1/$I$57),0)</f>
        <v>0.58639155266422704</v>
      </c>
      <c r="HU1036" s="210">
        <f t="array" aca="1" ref="HU1036" ca="1">IF(RAND()&lt;=_xlfn.NORM.S.DIST((_xlfn.NORM.S.INV($G$54)-SQRT($G$61)*$C1036)/SQRT(1-$G$61),TRUE),(1-(1-RAND())^(1/$G$57))^(1/$I$57),0)</f>
        <v>0</v>
      </c>
      <c r="HV1036" s="210">
        <f t="array" aca="1" ref="HV1036" ca="1">IF(RAND()&lt;=_xlfn.NORM.S.DIST((_xlfn.NORM.S.INV($G$54)-SQRT($G$61)*$C1036)/SQRT(1-$G$61),TRUE),(1-(1-RAND())^(1/$G$57))^(1/$I$57),0)</f>
        <v>0</v>
      </c>
      <c r="HW1036" s="210">
        <f t="array" aca="1" ref="HW1036" ca="1">IF(RAND()&lt;=_xlfn.NORM.S.DIST((_xlfn.NORM.S.INV($G$54)-SQRT($G$61)*$C1036)/SQRT(1-$G$61),TRUE),(1-(1-RAND())^(1/$G$57))^(1/$I$57),0)</f>
        <v>0</v>
      </c>
      <c r="HX1036" s="210">
        <f t="shared" ca="1" si="252"/>
        <v>7</v>
      </c>
      <c r="HY1036" s="210">
        <f t="shared" ca="1" si="253"/>
        <v>3.1779861518555648</v>
      </c>
      <c r="HZ1036" s="210">
        <f t="array" aca="1" ref="HZ1036" ca="1">IF(RAND()&lt;=_xlfn.NORM.S.DIST((_xlfn.NORM.S.INV($H$54)-SQRT($H$61)*$C1036)/SQRT(1-$H$61),TRUE),(1-(1-RAND())^(1/$G$57))^(1/$I$57),0)</f>
        <v>0</v>
      </c>
      <c r="IA1036" s="210">
        <f t="array" aca="1" ref="IA1036" ca="1">IF(RAND()&lt;=_xlfn.NORM.S.DIST((_xlfn.NORM.S.INV($H$54)-SQRT($H$61)*$C1036)/SQRT(1-$H$61),TRUE),(1-(1-RAND())^(1/$G$57))^(1/$I$57),0)</f>
        <v>0</v>
      </c>
      <c r="IB1036" s="210">
        <f t="array" aca="1" ref="IB1036" ca="1">IF(RAND()&lt;=_xlfn.NORM.S.DIST((_xlfn.NORM.S.INV($H$54)-SQRT($H$61)*$C1036)/SQRT(1-$H$61),TRUE),(1-(1-RAND())^(1/$G$57))^(1/$I$57),0)</f>
        <v>0</v>
      </c>
      <c r="IC1036" s="210">
        <f t="array" aca="1" ref="IC1036" ca="1">IF(RAND()&lt;=_xlfn.NORM.S.DIST((_xlfn.NORM.S.INV($H$54)-SQRT($H$61)*$C1036)/SQRT(1-$H$61),TRUE),(1-(1-RAND())^(1/$G$57))^(1/$I$57),0)</f>
        <v>0</v>
      </c>
      <c r="ID1036" s="210">
        <f t="array" aca="1" ref="ID1036" ca="1">IF(RAND()&lt;=_xlfn.NORM.S.DIST((_xlfn.NORM.S.INV($H$54)-SQRT($H$61)*$C1036)/SQRT(1-$H$61),TRUE),(1-(1-RAND())^(1/$G$57))^(1/$I$57),0)</f>
        <v>0</v>
      </c>
      <c r="IE1036" s="210">
        <f t="array" aca="1" ref="IE1036" ca="1">IF(RAND()&lt;=_xlfn.NORM.S.DIST((_xlfn.NORM.S.INV($H$54)-SQRT($H$61)*$C1036)/SQRT(1-$H$61),TRUE),(1-(1-RAND())^(1/$G$57))^(1/$I$57),0)</f>
        <v>0</v>
      </c>
      <c r="IF1036" s="210">
        <f t="array" aca="1" ref="IF1036" ca="1">IF(RAND()&lt;=_xlfn.NORM.S.DIST((_xlfn.NORM.S.INV($H$54)-SQRT($H$61)*$C1036)/SQRT(1-$H$61),TRUE),(1-(1-RAND())^(1/$G$57))^(1/$I$57),0)</f>
        <v>0</v>
      </c>
      <c r="IG1036" s="210">
        <f t="array" aca="1" ref="IG1036" ca="1">IF(RAND()&lt;=_xlfn.NORM.S.DIST((_xlfn.NORM.S.INV($H$54)-SQRT($H$61)*$C1036)/SQRT(1-$H$61),TRUE),(1-(1-RAND())^(1/$G$57))^(1/$I$57),0)</f>
        <v>0</v>
      </c>
      <c r="IH1036" s="210">
        <f t="array" aca="1" ref="IH1036" ca="1">IF(RAND()&lt;=_xlfn.NORM.S.DIST((_xlfn.NORM.S.INV($H$54)-SQRT($H$61)*$C1036)/SQRT(1-$H$61),TRUE),(1-(1-RAND())^(1/$G$57))^(1/$I$57),0)</f>
        <v>6.2639271624744891E-2</v>
      </c>
      <c r="II1036" s="210">
        <f t="array" aca="1" ref="II1036" ca="1">IF(RAND()&lt;=_xlfn.NORM.S.DIST((_xlfn.NORM.S.INV($H$54)-SQRT($H$61)*$C1036)/SQRT(1-$H$61),TRUE),(1-(1-RAND())^(1/$G$57))^(1/$I$57),0)</f>
        <v>0</v>
      </c>
      <c r="IJ1036" s="210">
        <f t="array" aca="1" ref="IJ1036" ca="1">IF(RAND()&lt;=_xlfn.NORM.S.DIST((_xlfn.NORM.S.INV($H$54)-SQRT($H$61)*$C1036)/SQRT(1-$H$61),TRUE),(1-(1-RAND())^(1/$G$57))^(1/$I$57),0)</f>
        <v>0</v>
      </c>
      <c r="IK1036" s="210">
        <f t="array" aca="1" ref="IK1036" ca="1">IF(RAND()&lt;=_xlfn.NORM.S.DIST((_xlfn.NORM.S.INV($H$54)-SQRT($H$61)*$C1036)/SQRT(1-$H$61),TRUE),(1-(1-RAND())^(1/$G$57))^(1/$I$57),0)</f>
        <v>0</v>
      </c>
      <c r="IL1036" s="210">
        <f t="array" aca="1" ref="IL1036" ca="1">IF(RAND()&lt;=_xlfn.NORM.S.DIST((_xlfn.NORM.S.INV($H$54)-SQRT($H$61)*$C1036)/SQRT(1-$H$61),TRUE),(1-(1-RAND())^(1/$G$57))^(1/$I$57),0)</f>
        <v>0</v>
      </c>
      <c r="IM1036" s="210">
        <f t="array" aca="1" ref="IM1036" ca="1">IF(RAND()&lt;=_xlfn.NORM.S.DIST((_xlfn.NORM.S.INV($H$54)-SQRT($H$61)*$C1036)/SQRT(1-$H$61),TRUE),(1-(1-RAND())^(1/$G$57))^(1/$I$57),0)</f>
        <v>0</v>
      </c>
      <c r="IN1036" s="210">
        <f t="array" aca="1" ref="IN1036" ca="1">IF(RAND()&lt;=_xlfn.NORM.S.DIST((_xlfn.NORM.S.INV($H$54)-SQRT($H$61)*$C1036)/SQRT(1-$H$61),TRUE),(1-(1-RAND())^(1/$G$57))^(1/$I$57),0)</f>
        <v>0</v>
      </c>
      <c r="IO1036" s="210">
        <f t="array" aca="1" ref="IO1036" ca="1">IF(RAND()&lt;=_xlfn.NORM.S.DIST((_xlfn.NORM.S.INV($H$54)-SQRT($H$61)*$C1036)/SQRT(1-$H$61),TRUE),(1-(1-RAND())^(1/$G$57))^(1/$I$57),0)</f>
        <v>0</v>
      </c>
      <c r="IP1036" s="210">
        <f t="array" aca="1" ref="IP1036" ca="1">IF(RAND()&lt;=_xlfn.NORM.S.DIST((_xlfn.NORM.S.INV($H$54)-SQRT($H$61)*$C1036)/SQRT(1-$H$61),TRUE),(1-(1-RAND())^(1/$G$57))^(1/$I$57),0)</f>
        <v>0</v>
      </c>
      <c r="IQ1036" s="210">
        <f t="array" aca="1" ref="IQ1036" ca="1">IF(RAND()&lt;=_xlfn.NORM.S.DIST((_xlfn.NORM.S.INV($H$54)-SQRT($H$61)*$C1036)/SQRT(1-$H$61),TRUE),(1-(1-RAND())^(1/$G$57))^(1/$I$57),0)</f>
        <v>0</v>
      </c>
      <c r="IR1036" s="210">
        <f t="array" aca="1" ref="IR1036" ca="1">IF(RAND()&lt;=_xlfn.NORM.S.DIST((_xlfn.NORM.S.INV($H$54)-SQRT($H$61)*$C1036)/SQRT(1-$H$61),TRUE),(1-(1-RAND())^(1/$G$57))^(1/$I$57),0)</f>
        <v>0</v>
      </c>
      <c r="IS1036" s="210">
        <f t="array" aca="1" ref="IS1036" ca="1">IF(RAND()&lt;=_xlfn.NORM.S.DIST((_xlfn.NORM.S.INV($H$54)-SQRT($H$61)*$C1036)/SQRT(1-$H$61),TRUE),(1-(1-RAND())^(1/$G$57))^(1/$I$57),0)</f>
        <v>0</v>
      </c>
      <c r="IT1036" s="210">
        <f t="array" aca="1" ref="IT1036" ca="1">IF(RAND()&lt;=_xlfn.NORM.S.DIST((_xlfn.NORM.S.INV($H$54)-SQRT($H$61)*$C1036)/SQRT(1-$H$61),TRUE),(1-(1-RAND())^(1/$G$57))^(1/$I$57),0)</f>
        <v>0</v>
      </c>
      <c r="IU1036" s="210">
        <f t="array" aca="1" ref="IU1036" ca="1">IF(RAND()&lt;=_xlfn.NORM.S.DIST((_xlfn.NORM.S.INV($H$54)-SQRT($H$61)*$C1036)/SQRT(1-$H$61),TRUE),(1-(1-RAND())^(1/$G$57))^(1/$I$57),0)</f>
        <v>0</v>
      </c>
      <c r="IV1036" s="210">
        <f t="array" aca="1" ref="IV1036" ca="1">IF(RAND()&lt;=_xlfn.NORM.S.DIST((_xlfn.NORM.S.INV($H$54)-SQRT($H$61)*$C1036)/SQRT(1-$H$61),TRUE),(1-(1-RAND())^(1/$G$57))^(1/$I$57),0)</f>
        <v>0</v>
      </c>
      <c r="IW1036" s="210">
        <f t="array" aca="1" ref="IW1036" ca="1">IF(RAND()&lt;=_xlfn.NORM.S.DIST((_xlfn.NORM.S.INV($H$54)-SQRT($H$61)*$C1036)/SQRT(1-$H$61),TRUE),(1-(1-RAND())^(1/$G$57))^(1/$I$57),0)</f>
        <v>0</v>
      </c>
      <c r="IX1036" s="210">
        <f t="array" aca="1" ref="IX1036" ca="1">IF(RAND()&lt;=_xlfn.NORM.S.DIST((_xlfn.NORM.S.INV($H$54)-SQRT($H$61)*$C1036)/SQRT(1-$H$61),TRUE),(1-(1-RAND())^(1/$G$57))^(1/$I$57),0)</f>
        <v>0</v>
      </c>
      <c r="IY1036" s="210">
        <f t="array" aca="1" ref="IY1036" ca="1">IF(RAND()&lt;=_xlfn.NORM.S.DIST((_xlfn.NORM.S.INV($H$54)-SQRT($H$61)*$C1036)/SQRT(1-$H$61),TRUE),(1-(1-RAND())^(1/$G$57))^(1/$I$57),0)</f>
        <v>0</v>
      </c>
      <c r="IZ1036" s="210">
        <f t="array" aca="1" ref="IZ1036" ca="1">IF(RAND()&lt;=_xlfn.NORM.S.DIST((_xlfn.NORM.S.INV($H$54)-SQRT($H$61)*$C1036)/SQRT(1-$H$61),TRUE),(1-(1-RAND())^(1/$G$57))^(1/$I$57),0)</f>
        <v>0</v>
      </c>
      <c r="JA1036" s="210">
        <f t="array" aca="1" ref="JA1036" ca="1">IF(RAND()&lt;=_xlfn.NORM.S.DIST((_xlfn.NORM.S.INV($H$54)-SQRT($H$61)*$C1036)/SQRT(1-$H$61),TRUE),(1-(1-RAND())^(1/$G$57))^(1/$I$57),0)</f>
        <v>0</v>
      </c>
      <c r="JB1036" s="210">
        <f t="array" aca="1" ref="JB1036" ca="1">IF(RAND()&lt;=_xlfn.NORM.S.DIST((_xlfn.NORM.S.INV($H$54)-SQRT($H$61)*$C1036)/SQRT(1-$H$61),TRUE),(1-(1-RAND())^(1/$G$57))^(1/$I$57),0)</f>
        <v>0</v>
      </c>
      <c r="JC1036" s="210">
        <f t="array" aca="1" ref="JC1036" ca="1">IF(RAND()&lt;=_xlfn.NORM.S.DIST((_xlfn.NORM.S.INV($H$54)-SQRT($H$61)*$C1036)/SQRT(1-$H$61),TRUE),(1-(1-RAND())^(1/$G$57))^(1/$I$57),0)</f>
        <v>0</v>
      </c>
      <c r="JD1036" s="210">
        <f t="array" aca="1" ref="JD1036" ca="1">IF(RAND()&lt;=_xlfn.NORM.S.DIST((_xlfn.NORM.S.INV($H$54)-SQRT($H$61)*$C1036)/SQRT(1-$H$61),TRUE),(1-(1-RAND())^(1/$G$57))^(1/$I$57),0)</f>
        <v>0</v>
      </c>
      <c r="JE1036" s="210">
        <f t="array" aca="1" ref="JE1036" ca="1">IF(RAND()&lt;=_xlfn.NORM.S.DIST((_xlfn.NORM.S.INV($H$54)-SQRT($H$61)*$C1036)/SQRT(1-$H$61),TRUE),(1-(1-RAND())^(1/$G$57))^(1/$I$57),0)</f>
        <v>0</v>
      </c>
      <c r="JF1036" s="210">
        <f t="array" aca="1" ref="JF1036" ca="1">IF(RAND()&lt;=_xlfn.NORM.S.DIST((_xlfn.NORM.S.INV($H$54)-SQRT($H$61)*$C1036)/SQRT(1-$H$61),TRUE),(1-(1-RAND())^(1/$G$57))^(1/$I$57),0)</f>
        <v>0</v>
      </c>
      <c r="JG1036" s="210">
        <f t="array" aca="1" ref="JG1036" ca="1">IF(RAND()&lt;=_xlfn.NORM.S.DIST((_xlfn.NORM.S.INV($H$54)-SQRT($H$61)*$C1036)/SQRT(1-$H$61),TRUE),(1-(1-RAND())^(1/$G$57))^(1/$I$57),0)</f>
        <v>0</v>
      </c>
      <c r="JH1036" s="210">
        <f t="array" aca="1" ref="JH1036" ca="1">IF(RAND()&lt;=_xlfn.NORM.S.DIST((_xlfn.NORM.S.INV($H$54)-SQRT($H$61)*$C1036)/SQRT(1-$H$61),TRUE),(1-(1-RAND())^(1/$G$57))^(1/$I$57),0)</f>
        <v>0</v>
      </c>
      <c r="JI1036" s="210">
        <f t="array" aca="1" ref="JI1036" ca="1">IF(RAND()&lt;=_xlfn.NORM.S.DIST((_xlfn.NORM.S.INV($H$54)-SQRT($H$61)*$C1036)/SQRT(1-$H$61),TRUE),(1-(1-RAND())^(1/$G$57))^(1/$I$57),0)</f>
        <v>0</v>
      </c>
      <c r="JJ1036" s="210">
        <f t="array" aca="1" ref="JJ1036" ca="1">IF(RAND()&lt;=_xlfn.NORM.S.DIST((_xlfn.NORM.S.INV($H$54)-SQRT($H$61)*$C1036)/SQRT(1-$H$61),TRUE),(1-(1-RAND())^(1/$G$57))^(1/$I$57),0)</f>
        <v>0</v>
      </c>
      <c r="JK1036" s="210">
        <f t="array" aca="1" ref="JK1036" ca="1">IF(RAND()&lt;=_xlfn.NORM.S.DIST((_xlfn.NORM.S.INV($H$54)-SQRT($H$61)*$C1036)/SQRT(1-$H$61),TRUE),(1-(1-RAND())^(1/$G$57))^(1/$I$57),0)</f>
        <v>0</v>
      </c>
      <c r="JL1036" s="210">
        <f t="array" aca="1" ref="JL1036" ca="1">IF(RAND()&lt;=_xlfn.NORM.S.DIST((_xlfn.NORM.S.INV($H$54)-SQRT($H$61)*$C1036)/SQRT(1-$H$61),TRUE),(1-(1-RAND())^(1/$G$57))^(1/$I$57),0)</f>
        <v>0</v>
      </c>
      <c r="JM1036" s="210">
        <f t="array" aca="1" ref="JM1036" ca="1">IF(RAND()&lt;=_xlfn.NORM.S.DIST((_xlfn.NORM.S.INV($H$54)-SQRT($H$61)*$C1036)/SQRT(1-$H$61),TRUE),(1-(1-RAND())^(1/$G$57))^(1/$I$57),0)</f>
        <v>0</v>
      </c>
      <c r="JN1036" s="210">
        <f t="shared" ca="1" si="254"/>
        <v>1</v>
      </c>
      <c r="JO1036" s="210">
        <f t="shared" ca="1" si="255"/>
        <v>6.2639271624744891E-2</v>
      </c>
      <c r="JP1036" s="210">
        <f t="array" aca="1" ref="JP1036" ca="1">IF(RAND()&lt;=_xlfn.NORM.S.DIST((_xlfn.NORM.S.INV($I$54)-SQRT($I$61)*$C1036)/SQRT(1-$I$61),TRUE),(1-(1-RAND())^(1/$G$57))^(1/$I$57),0)</f>
        <v>0</v>
      </c>
      <c r="JQ1036" s="210">
        <f t="array" aca="1" ref="JQ1036" ca="1">IF(RAND()&lt;=_xlfn.NORM.S.DIST((_xlfn.NORM.S.INV($I$54)-SQRT($I$61)*$C1036)/SQRT(1-$I$61),TRUE),(1-(1-RAND())^(1/$G$57))^(1/$I$57),0)</f>
        <v>0</v>
      </c>
      <c r="JR1036" s="210">
        <f t="array" aca="1" ref="JR1036" ca="1">IF(RAND()&lt;=_xlfn.NORM.S.DIST((_xlfn.NORM.S.INV($I$54)-SQRT($I$61)*$C1036)/SQRT(1-$I$61),TRUE),(1-(1-RAND())^(1/$G$57))^(1/$I$57),0)</f>
        <v>0</v>
      </c>
      <c r="JS1036" s="210">
        <f t="array" aca="1" ref="JS1036" ca="1">IF(RAND()&lt;=_xlfn.NORM.S.DIST((_xlfn.NORM.S.INV($I$54)-SQRT($I$61)*$C1036)/SQRT(1-$I$61),TRUE),(1-(1-RAND())^(1/$G$57))^(1/$I$57),0)</f>
        <v>0</v>
      </c>
      <c r="JT1036" s="210">
        <f t="array" aca="1" ref="JT1036" ca="1">IF(RAND()&lt;=_xlfn.NORM.S.DIST((_xlfn.NORM.S.INV($I$54)-SQRT($I$61)*$C1036)/SQRT(1-$I$61),TRUE),(1-(1-RAND())^(1/$G$57))^(1/$I$57),0)</f>
        <v>0</v>
      </c>
      <c r="JU1036" s="210">
        <f t="array" aca="1" ref="JU1036" ca="1">IF(RAND()&lt;=_xlfn.NORM.S.DIST((_xlfn.NORM.S.INV($I$54)-SQRT($I$61)*$C1036)/SQRT(1-$I$61),TRUE),(1-(1-RAND())^(1/$G$57))^(1/$I$57),0)</f>
        <v>0</v>
      </c>
      <c r="JV1036" s="210">
        <f t="array" aca="1" ref="JV1036" ca="1">IF(RAND()&lt;=_xlfn.NORM.S.DIST((_xlfn.NORM.S.INV($I$54)-SQRT($I$61)*$C1036)/SQRT(1-$I$61),TRUE),(1-(1-RAND())^(1/$G$57))^(1/$I$57),0)</f>
        <v>0</v>
      </c>
      <c r="JW1036" s="210">
        <f t="array" aca="1" ref="JW1036" ca="1">IF(RAND()&lt;=_xlfn.NORM.S.DIST((_xlfn.NORM.S.INV($I$54)-SQRT($I$61)*$C1036)/SQRT(1-$I$61),TRUE),(1-(1-RAND())^(1/$G$57))^(1/$I$57),0)</f>
        <v>0</v>
      </c>
      <c r="JX1036" s="210">
        <f t="array" aca="1" ref="JX1036" ca="1">IF(RAND()&lt;=_xlfn.NORM.S.DIST((_xlfn.NORM.S.INV($I$54)-SQRT($I$61)*$C1036)/SQRT(1-$I$61),TRUE),(1-(1-RAND())^(1/$G$57))^(1/$I$57),0)</f>
        <v>0</v>
      </c>
      <c r="JY1036" s="210">
        <f t="array" aca="1" ref="JY1036" ca="1">IF(RAND()&lt;=_xlfn.NORM.S.DIST((_xlfn.NORM.S.INV($I$54)-SQRT($I$61)*$C1036)/SQRT(1-$I$61),TRUE),(1-(1-RAND())^(1/$G$57))^(1/$I$57),0)</f>
        <v>0</v>
      </c>
      <c r="JZ1036" s="210">
        <f t="array" aca="1" ref="JZ1036" ca="1">IF(RAND()&lt;=_xlfn.NORM.S.DIST((_xlfn.NORM.S.INV($I$54)-SQRT($I$61)*$C1036)/SQRT(1-$I$61),TRUE),(1-(1-RAND())^(1/$G$57))^(1/$I$57),0)</f>
        <v>0</v>
      </c>
      <c r="KA1036" s="210">
        <f t="array" aca="1" ref="KA1036" ca="1">IF(RAND()&lt;=_xlfn.NORM.S.DIST((_xlfn.NORM.S.INV($I$54)-SQRT($I$61)*$C1036)/SQRT(1-$I$61),TRUE),(1-(1-RAND())^(1/$G$57))^(1/$I$57),0)</f>
        <v>0</v>
      </c>
      <c r="KB1036" s="210">
        <f t="array" aca="1" ref="KB1036" ca="1">IF(RAND()&lt;=_xlfn.NORM.S.DIST((_xlfn.NORM.S.INV($I$54)-SQRT($I$61)*$C1036)/SQRT(1-$I$61),TRUE),(1-(1-RAND())^(1/$G$57))^(1/$I$57),0)</f>
        <v>0</v>
      </c>
      <c r="KC1036" s="210">
        <f t="array" aca="1" ref="KC1036" ca="1">IF(RAND()&lt;=_xlfn.NORM.S.DIST((_xlfn.NORM.S.INV($I$54)-SQRT($I$61)*$C1036)/SQRT(1-$I$61),TRUE),(1-(1-RAND())^(1/$G$57))^(1/$I$57),0)</f>
        <v>0.80379615461108644</v>
      </c>
      <c r="KD1036" s="210">
        <f t="array" aca="1" ref="KD1036" ca="1">IF(RAND()&lt;=_xlfn.NORM.S.DIST((_xlfn.NORM.S.INV($I$54)-SQRT($I$61)*$C1036)/SQRT(1-$I$61),TRUE),(1-(1-RAND())^(1/$G$57))^(1/$I$57),0)</f>
        <v>0.95521146673233526</v>
      </c>
      <c r="KE1036" s="210">
        <f t="array" aca="1" ref="KE1036" ca="1">IF(RAND()&lt;=_xlfn.NORM.S.DIST((_xlfn.NORM.S.INV($I$54)-SQRT($I$61)*$C1036)/SQRT(1-$I$61),TRUE),(1-(1-RAND())^(1/$G$57))^(1/$I$57),0)</f>
        <v>0</v>
      </c>
      <c r="KF1036" s="210">
        <f t="array" aca="1" ref="KF1036" ca="1">IF(RAND()&lt;=_xlfn.NORM.S.DIST((_xlfn.NORM.S.INV($I$54)-SQRT($I$61)*$C1036)/SQRT(1-$I$61),TRUE),(1-(1-RAND())^(1/$G$57))^(1/$I$57),0)</f>
        <v>0</v>
      </c>
      <c r="KG1036" s="210">
        <f t="array" aca="1" ref="KG1036" ca="1">IF(RAND()&lt;=_xlfn.NORM.S.DIST((_xlfn.NORM.S.INV($I$54)-SQRT($I$61)*$C1036)/SQRT(1-$I$61),TRUE),(1-(1-RAND())^(1/$G$57))^(1/$I$57),0)</f>
        <v>0</v>
      </c>
      <c r="KH1036" s="210">
        <f t="array" aca="1" ref="KH1036" ca="1">IF(RAND()&lt;=_xlfn.NORM.S.DIST((_xlfn.NORM.S.INV($I$54)-SQRT($I$61)*$C1036)/SQRT(1-$I$61),TRUE),(1-(1-RAND())^(1/$G$57))^(1/$I$57),0)</f>
        <v>0</v>
      </c>
      <c r="KI1036" s="210">
        <f t="array" aca="1" ref="KI1036" ca="1">IF(RAND()&lt;=_xlfn.NORM.S.DIST((_xlfn.NORM.S.INV($I$54)-SQRT($I$61)*$C1036)/SQRT(1-$I$61),TRUE),(1-(1-RAND())^(1/$G$57))^(1/$I$57),0)</f>
        <v>0</v>
      </c>
      <c r="KJ1036" s="210">
        <f t="array" aca="1" ref="KJ1036" ca="1">IF(RAND()&lt;=_xlfn.NORM.S.DIST((_xlfn.NORM.S.INV($I$54)-SQRT($I$61)*$C1036)/SQRT(1-$I$61),TRUE),(1-(1-RAND())^(1/$G$57))^(1/$I$57),0)</f>
        <v>0</v>
      </c>
      <c r="KK1036" s="210">
        <f t="array" aca="1" ref="KK1036" ca="1">IF(RAND()&lt;=_xlfn.NORM.S.DIST((_xlfn.NORM.S.INV($I$54)-SQRT($I$61)*$C1036)/SQRT(1-$I$61),TRUE),(1-(1-RAND())^(1/$G$57))^(1/$I$57),0)</f>
        <v>0</v>
      </c>
      <c r="KL1036" s="210">
        <f t="array" aca="1" ref="KL1036" ca="1">IF(RAND()&lt;=_xlfn.NORM.S.DIST((_xlfn.NORM.S.INV($I$54)-SQRT($I$61)*$C1036)/SQRT(1-$I$61),TRUE),(1-(1-RAND())^(1/$G$57))^(1/$I$57),0)</f>
        <v>0</v>
      </c>
      <c r="KM1036" s="210">
        <f t="array" aca="1" ref="KM1036" ca="1">IF(RAND()&lt;=_xlfn.NORM.S.DIST((_xlfn.NORM.S.INV($I$54)-SQRT($I$61)*$C1036)/SQRT(1-$I$61),TRUE),(1-(1-RAND())^(1/$G$57))^(1/$I$57),0)</f>
        <v>0</v>
      </c>
      <c r="KN1036" s="210">
        <f t="array" aca="1" ref="KN1036" ca="1">IF(RAND()&lt;=_xlfn.NORM.S.DIST((_xlfn.NORM.S.INV($I$54)-SQRT($I$61)*$C1036)/SQRT(1-$I$61),TRUE),(1-(1-RAND())^(1/$G$57))^(1/$I$57),0)</f>
        <v>0</v>
      </c>
      <c r="KO1036" s="210">
        <f t="array" aca="1" ref="KO1036" ca="1">IF(RAND()&lt;=_xlfn.NORM.S.DIST((_xlfn.NORM.S.INV($I$54)-SQRT($I$61)*$C1036)/SQRT(1-$I$61),TRUE),(1-(1-RAND())^(1/$G$57))^(1/$I$57),0)</f>
        <v>0</v>
      </c>
      <c r="KP1036" s="210">
        <f t="array" aca="1" ref="KP1036" ca="1">IF(RAND()&lt;=_xlfn.NORM.S.DIST((_xlfn.NORM.S.INV($I$54)-SQRT($I$61)*$C1036)/SQRT(1-$I$61),TRUE),(1-(1-RAND())^(1/$G$57))^(1/$I$57),0)</f>
        <v>0.42222968938124417</v>
      </c>
      <c r="KQ1036" s="210">
        <f t="array" aca="1" ref="KQ1036" ca="1">IF(RAND()&lt;=_xlfn.NORM.S.DIST((_xlfn.NORM.S.INV($I$54)-SQRT($I$61)*$C1036)/SQRT(1-$I$61),TRUE),(1-(1-RAND())^(1/$G$57))^(1/$I$57),0)</f>
        <v>0</v>
      </c>
      <c r="KR1036" s="210">
        <f t="array" aca="1" ref="KR1036" ca="1">IF(RAND()&lt;=_xlfn.NORM.S.DIST((_xlfn.NORM.S.INV($I$54)-SQRT($I$61)*$C1036)/SQRT(1-$I$61),TRUE),(1-(1-RAND())^(1/$G$57))^(1/$I$57),0)</f>
        <v>0</v>
      </c>
      <c r="KS1036" s="210">
        <f t="array" aca="1" ref="KS1036" ca="1">IF(RAND()&lt;=_xlfn.NORM.S.DIST((_xlfn.NORM.S.INV($I$54)-SQRT($I$61)*$C1036)/SQRT(1-$I$61),TRUE),(1-(1-RAND())^(1/$G$57))^(1/$I$57),0)</f>
        <v>0</v>
      </c>
      <c r="KT1036" s="210">
        <f t="shared" ca="1" si="256"/>
        <v>3</v>
      </c>
      <c r="KU1036" s="210">
        <f t="shared" ca="1" si="257"/>
        <v>2.1812373107246659</v>
      </c>
      <c r="KV1036" s="210">
        <f t="array" aca="1" ref="KV1036" ca="1">IF(RAND()&lt;=_xlfn.NORM.S.DIST((_xlfn.NORM.S.INV($J$54)-SQRT($J$61)*$C1036)/SQRT(1-$J$61),TRUE),(1-(1-RAND())^(1/$G$57))^(1/$I$57),0)</f>
        <v>0</v>
      </c>
      <c r="KW1036" s="210">
        <f t="array" aca="1" ref="KW1036" ca="1">IF(RAND()&lt;=_xlfn.NORM.S.DIST((_xlfn.NORM.S.INV($J$54)-SQRT($J$61)*$C1036)/SQRT(1-$J$61),TRUE),(1-(1-RAND())^(1/$G$57))^(1/$I$57),0)</f>
        <v>0</v>
      </c>
      <c r="KX1036" s="210">
        <f t="array" aca="1" ref="KX1036" ca="1">IF(RAND()&lt;=_xlfn.NORM.S.DIST((_xlfn.NORM.S.INV($J$54)-SQRT($J$61)*$C1036)/SQRT(1-$J$61),TRUE),(1-(1-RAND())^(1/$G$57))^(1/$I$57),0)</f>
        <v>0</v>
      </c>
      <c r="KY1036" s="210">
        <f t="array" aca="1" ref="KY1036" ca="1">IF(RAND()&lt;=_xlfn.NORM.S.DIST((_xlfn.NORM.S.INV($J$54)-SQRT($J$61)*$C1036)/SQRT(1-$J$61),TRUE),(1-(1-RAND())^(1/$G$57))^(1/$I$57),0)</f>
        <v>0</v>
      </c>
      <c r="KZ1036" s="210">
        <f t="array" aca="1" ref="KZ1036" ca="1">IF(RAND()&lt;=_xlfn.NORM.S.DIST((_xlfn.NORM.S.INV($J$54)-SQRT($J$61)*$C1036)/SQRT(1-$J$61),TRUE),(1-(1-RAND())^(1/$G$57))^(1/$I$57),0)</f>
        <v>0</v>
      </c>
      <c r="LA1036" s="210">
        <f t="array" aca="1" ref="LA1036" ca="1">IF(RAND()&lt;=_xlfn.NORM.S.DIST((_xlfn.NORM.S.INV($J$54)-SQRT($J$61)*$C1036)/SQRT(1-$J$61),TRUE),(1-(1-RAND())^(1/$G$57))^(1/$I$57),0)</f>
        <v>0</v>
      </c>
      <c r="LB1036" s="210">
        <f t="array" aca="1" ref="LB1036" ca="1">IF(RAND()&lt;=_xlfn.NORM.S.DIST((_xlfn.NORM.S.INV($J$54)-SQRT($J$61)*$C1036)/SQRT(1-$J$61),TRUE),(1-(1-RAND())^(1/$G$57))^(1/$I$57),0)</f>
        <v>0</v>
      </c>
      <c r="LC1036" s="210">
        <f t="array" aca="1" ref="LC1036" ca="1">IF(RAND()&lt;=_xlfn.NORM.S.DIST((_xlfn.NORM.S.INV($J$54)-SQRT($J$61)*$C1036)/SQRT(1-$J$61),TRUE),(1-(1-RAND())^(1/$G$57))^(1/$I$57),0)</f>
        <v>0.45052610814276761</v>
      </c>
      <c r="LD1036" s="210">
        <f t="array" aca="1" ref="LD1036" ca="1">IF(RAND()&lt;=_xlfn.NORM.S.DIST((_xlfn.NORM.S.INV($J$54)-SQRT($J$61)*$C1036)/SQRT(1-$J$61),TRUE),(1-(1-RAND())^(1/$G$57))^(1/$I$57),0)</f>
        <v>0</v>
      </c>
      <c r="LE1036" s="210">
        <f t="array" aca="1" ref="LE1036" ca="1">IF(RAND()&lt;=_xlfn.NORM.S.DIST((_xlfn.NORM.S.INV($J$54)-SQRT($J$61)*$C1036)/SQRT(1-$J$61),TRUE),(1-(1-RAND())^(1/$G$57))^(1/$I$57),0)</f>
        <v>0</v>
      </c>
      <c r="LF1036" s="210">
        <f t="shared" ca="1" si="258"/>
        <v>1</v>
      </c>
      <c r="LG1036" s="210">
        <f t="shared" ca="1" si="259"/>
        <v>0.45052610814276761</v>
      </c>
      <c r="LH1036" s="210">
        <f t="shared" ca="1" si="260"/>
        <v>19</v>
      </c>
      <c r="LI1036" s="210">
        <f t="shared" ca="1" si="260"/>
        <v>11.432009467117091</v>
      </c>
    </row>
    <row r="1037" spans="2:321" x14ac:dyDescent="0.3">
      <c r="B1037"/>
      <c r="C1037" s="210">
        <f t="shared" ca="1" si="247"/>
        <v>-0.18497410676119999</v>
      </c>
      <c r="D1037" s="210">
        <f t="array" aca="1" ref="D1037" ca="1">IF(RAND()&lt;=_xlfn.NORM.S.DIST((_xlfn.NORM.S.INV($C$54)-SQRT($C$61)*$C1037)/SQRT(1-$C$61),TRUE),(1-(1-RAND())^(1/$G$57))^(1/$I$57),0)</f>
        <v>0</v>
      </c>
      <c r="E1037" s="210">
        <f t="array" aca="1" ref="E1037" ca="1">IF(RAND()&lt;=_xlfn.NORM.S.DIST((_xlfn.NORM.S.INV($C$54)-SQRT($C$61)*$C1037)/SQRT(1-$C$61),TRUE),(1-(1-RAND())^(1/$G$57))^(1/$I$57),0)</f>
        <v>0</v>
      </c>
      <c r="F1037" s="210">
        <f t="array" aca="1" ref="F1037" ca="1">IF(RAND()&lt;=_xlfn.NORM.S.DIST((_xlfn.NORM.S.INV($C$54)-SQRT($C$61)*$C1037)/SQRT(1-$C$61),TRUE),(1-(1-RAND())^(1/$G$57))^(1/$I$57),0)</f>
        <v>0</v>
      </c>
      <c r="G1037" s="210">
        <f t="array" aca="1" ref="G1037" ca="1">IF(RAND()&lt;=_xlfn.NORM.S.DIST((_xlfn.NORM.S.INV($C$54)-SQRT($C$61)*$C1037)/SQRT(1-$C$61),TRUE),(1-(1-RAND())^(1/$G$57))^(1/$I$57),0)</f>
        <v>0</v>
      </c>
      <c r="H1037" s="210">
        <f t="array" aca="1" ref="H1037" ca="1">IF(RAND()&lt;=_xlfn.NORM.S.DIST((_xlfn.NORM.S.INV($C$54)-SQRT($C$61)*$C1037)/SQRT(1-$C$61),TRUE),(1-(1-RAND())^(1/$G$57))^(1/$I$57),0)</f>
        <v>0</v>
      </c>
      <c r="I1037" s="210">
        <f t="array" aca="1" ref="I1037" ca="1">IF(RAND()&lt;=_xlfn.NORM.S.DIST((_xlfn.NORM.S.INV($C$54)-SQRT($C$61)*$C1037)/SQRT(1-$C$61),TRUE),(1-(1-RAND())^(1/$G$57))^(1/$I$57),0)</f>
        <v>0</v>
      </c>
      <c r="J1037" s="210">
        <f t="array" aca="1" ref="J1037" ca="1">IF(RAND()&lt;=_xlfn.NORM.S.DIST((_xlfn.NORM.S.INV($C$54)-SQRT($C$61)*$C1037)/SQRT(1-$C$61),TRUE),(1-(1-RAND())^(1/$G$57))^(1/$I$57),0)</f>
        <v>0</v>
      </c>
      <c r="K1037" s="210">
        <f t="array" aca="1" ref="K1037" ca="1">IF(RAND()&lt;=_xlfn.NORM.S.DIST((_xlfn.NORM.S.INV($C$54)-SQRT($C$61)*$C1037)/SQRT(1-$C$61),TRUE),(1-(1-RAND())^(1/$G$57))^(1/$I$57),0)</f>
        <v>0</v>
      </c>
      <c r="L1037" s="210">
        <f t="array" aca="1" ref="L1037" ca="1">IF(RAND()&lt;=_xlfn.NORM.S.DIST((_xlfn.NORM.S.INV($C$54)-SQRT($C$61)*$C1037)/SQRT(1-$C$61),TRUE),(1-(1-RAND())^(1/$G$57))^(1/$I$57),0)</f>
        <v>0</v>
      </c>
      <c r="M1037" s="210">
        <f t="array" aca="1" ref="M1037" ca="1">IF(RAND()&lt;=_xlfn.NORM.S.DIST((_xlfn.NORM.S.INV($C$54)-SQRT($C$61)*$C1037)/SQRT(1-$C$61),TRUE),(1-(1-RAND())^(1/$G$57))^(1/$I$57),0)</f>
        <v>0</v>
      </c>
      <c r="N1037" s="210">
        <f t="shared" ca="1" si="261"/>
        <v>0</v>
      </c>
      <c r="O1037" s="210">
        <f t="shared" ca="1" si="248"/>
        <v>0</v>
      </c>
      <c r="P1037" s="210">
        <f t="array" aca="1" ref="P1037" ca="1">IF(RAND()&lt;=_xlfn.NORM.S.DIST((_xlfn.NORM.S.INV($D$54)-SQRT($D$61)*$C1037)/SQRT(1-$D$61),TRUE),(1-(1-RAND())^(1/$G$57))^(1/$I$57),0)</f>
        <v>0</v>
      </c>
      <c r="Q1037" s="210">
        <f t="array" aca="1" ref="Q1037" ca="1">IF(RAND()&lt;=_xlfn.NORM.S.DIST((_xlfn.NORM.S.INV($D$54)-SQRT($D$61)*$C1037)/SQRT(1-$D$61),TRUE),(1-(1-RAND())^(1/$G$57))^(1/$I$57),0)</f>
        <v>0</v>
      </c>
      <c r="R1037" s="210">
        <f t="array" aca="1" ref="R1037" ca="1">IF(RAND()&lt;=_xlfn.NORM.S.DIST((_xlfn.NORM.S.INV($D$54)-SQRT($D$61)*$C1037)/SQRT(1-$D$61),TRUE),(1-(1-RAND())^(1/$G$57))^(1/$I$57),0)</f>
        <v>0</v>
      </c>
      <c r="S1037" s="210">
        <f t="array" aca="1" ref="S1037" ca="1">IF(RAND()&lt;=_xlfn.NORM.S.DIST((_xlfn.NORM.S.INV($D$54)-SQRT($D$61)*$C1037)/SQRT(1-$D$61),TRUE),(1-(1-RAND())^(1/$G$57))^(1/$I$57),0)</f>
        <v>0</v>
      </c>
      <c r="T1037" s="210">
        <f t="array" aca="1" ref="T1037" ca="1">IF(RAND()&lt;=_xlfn.NORM.S.DIST((_xlfn.NORM.S.INV($D$54)-SQRT($D$61)*$C1037)/SQRT(1-$D$61),TRUE),(1-(1-RAND())^(1/$G$57))^(1/$I$57),0)</f>
        <v>0</v>
      </c>
      <c r="U1037" s="210">
        <f t="array" aca="1" ref="U1037" ca="1">IF(RAND()&lt;=_xlfn.NORM.S.DIST((_xlfn.NORM.S.INV($D$54)-SQRT($D$61)*$C1037)/SQRT(1-$D$61),TRUE),(1-(1-RAND())^(1/$G$57))^(1/$I$57),0)</f>
        <v>0</v>
      </c>
      <c r="V1037" s="210">
        <f t="array" aca="1" ref="V1037" ca="1">IF(RAND()&lt;=_xlfn.NORM.S.DIST((_xlfn.NORM.S.INV($D$54)-SQRT($D$61)*$C1037)/SQRT(1-$D$61),TRUE),(1-(1-RAND())^(1/$G$57))^(1/$I$57),0)</f>
        <v>0</v>
      </c>
      <c r="W1037" s="210">
        <f t="array" aca="1" ref="W1037" ca="1">IF(RAND()&lt;=_xlfn.NORM.S.DIST((_xlfn.NORM.S.INV($D$54)-SQRT($D$61)*$C1037)/SQRT(1-$D$61),TRUE),(1-(1-RAND())^(1/$G$57))^(1/$I$57),0)</f>
        <v>0</v>
      </c>
      <c r="X1037" s="210">
        <f t="array" aca="1" ref="X1037" ca="1">IF(RAND()&lt;=_xlfn.NORM.S.DIST((_xlfn.NORM.S.INV($D$54)-SQRT($D$61)*$C1037)/SQRT(1-$D$61),TRUE),(1-(1-RAND())^(1/$G$57))^(1/$I$57),0)</f>
        <v>0</v>
      </c>
      <c r="Y1037" s="210">
        <f t="array" aca="1" ref="Y1037" ca="1">IF(RAND()&lt;=_xlfn.NORM.S.DIST((_xlfn.NORM.S.INV($D$54)-SQRT($D$61)*$C1037)/SQRT(1-$D$61),TRUE),(1-(1-RAND())^(1/$G$57))^(1/$I$57),0)</f>
        <v>0</v>
      </c>
      <c r="Z1037" s="210">
        <f t="array" aca="1" ref="Z1037" ca="1">IF(RAND()&lt;=_xlfn.NORM.S.DIST((_xlfn.NORM.S.INV($D$54)-SQRT($D$61)*$C1037)/SQRT(1-$D$61),TRUE),(1-(1-RAND())^(1/$G$57))^(1/$I$57),0)</f>
        <v>0</v>
      </c>
      <c r="AA1037" s="210">
        <f t="array" aca="1" ref="AA1037" ca="1">IF(RAND()&lt;=_xlfn.NORM.S.DIST((_xlfn.NORM.S.INV($D$54)-SQRT($D$61)*$C1037)/SQRT(1-$D$61),TRUE),(1-(1-RAND())^(1/$G$57))^(1/$I$57),0)</f>
        <v>0</v>
      </c>
      <c r="AB1037" s="210">
        <f t="array" aca="1" ref="AB1037" ca="1">IF(RAND()&lt;=_xlfn.NORM.S.DIST((_xlfn.NORM.S.INV($D$54)-SQRT($D$61)*$C1037)/SQRT(1-$D$61),TRUE),(1-(1-RAND())^(1/$G$57))^(1/$I$57),0)</f>
        <v>0</v>
      </c>
      <c r="AC1037" s="210">
        <f t="array" aca="1" ref="AC1037" ca="1">IF(RAND()&lt;=_xlfn.NORM.S.DIST((_xlfn.NORM.S.INV($D$54)-SQRT($D$61)*$C1037)/SQRT(1-$D$61),TRUE),(1-(1-RAND())^(1/$G$57))^(1/$I$57),0)</f>
        <v>0</v>
      </c>
      <c r="AD1037" s="210">
        <f t="array" aca="1" ref="AD1037" ca="1">IF(RAND()&lt;=_xlfn.NORM.S.DIST((_xlfn.NORM.S.INV($D$54)-SQRT($D$61)*$C1037)/SQRT(1-$D$61),TRUE),(1-(1-RAND())^(1/$G$57))^(1/$I$57),0)</f>
        <v>0</v>
      </c>
      <c r="AE1037" s="210">
        <f t="array" aca="1" ref="AE1037" ca="1">IF(RAND()&lt;=_xlfn.NORM.S.DIST((_xlfn.NORM.S.INV($D$54)-SQRT($D$61)*$C1037)/SQRT(1-$D$61),TRUE),(1-(1-RAND())^(1/$G$57))^(1/$I$57),0)</f>
        <v>0</v>
      </c>
      <c r="AF1037" s="210">
        <f t="array" aca="1" ref="AF1037" ca="1">IF(RAND()&lt;=_xlfn.NORM.S.DIST((_xlfn.NORM.S.INV($D$54)-SQRT($D$61)*$C1037)/SQRT(1-$D$61),TRUE),(1-(1-RAND())^(1/$G$57))^(1/$I$57),0)</f>
        <v>0</v>
      </c>
      <c r="AG1037" s="210">
        <f t="array" aca="1" ref="AG1037" ca="1">IF(RAND()&lt;=_xlfn.NORM.S.DIST((_xlfn.NORM.S.INV($D$54)-SQRT($D$61)*$C1037)/SQRT(1-$D$61),TRUE),(1-(1-RAND())^(1/$G$57))^(1/$I$57),0)</f>
        <v>0</v>
      </c>
      <c r="AH1037" s="210">
        <f t="array" aca="1" ref="AH1037" ca="1">IF(RAND()&lt;=_xlfn.NORM.S.DIST((_xlfn.NORM.S.INV($D$54)-SQRT($D$61)*$C1037)/SQRT(1-$D$61),TRUE),(1-(1-RAND())^(1/$G$57))^(1/$I$57),0)</f>
        <v>0</v>
      </c>
      <c r="AI1037" s="210">
        <f t="array" aca="1" ref="AI1037" ca="1">IF(RAND()&lt;=_xlfn.NORM.S.DIST((_xlfn.NORM.S.INV($D$54)-SQRT($D$61)*$C1037)/SQRT(1-$D$61),TRUE),(1-(1-RAND())^(1/$G$57))^(1/$I$57),0)</f>
        <v>0</v>
      </c>
      <c r="AJ1037" s="210">
        <f t="array" aca="1" ref="AJ1037" ca="1">IF(RAND()&lt;=_xlfn.NORM.S.DIST((_xlfn.NORM.S.INV($D$54)-SQRT($D$61)*$C1037)/SQRT(1-$D$61),TRUE),(1-(1-RAND())^(1/$G$57))^(1/$I$57),0)</f>
        <v>0</v>
      </c>
      <c r="AK1037" s="210">
        <f t="array" aca="1" ref="AK1037" ca="1">IF(RAND()&lt;=_xlfn.NORM.S.DIST((_xlfn.NORM.S.INV($D$54)-SQRT($D$61)*$C1037)/SQRT(1-$D$61),TRUE),(1-(1-RAND())^(1/$G$57))^(1/$I$57),0)</f>
        <v>0</v>
      </c>
      <c r="AL1037" s="210">
        <f t="array" aca="1" ref="AL1037" ca="1">IF(RAND()&lt;=_xlfn.NORM.S.DIST((_xlfn.NORM.S.INV($D$54)-SQRT($D$61)*$C1037)/SQRT(1-$D$61),TRUE),(1-(1-RAND())^(1/$G$57))^(1/$I$57),0)</f>
        <v>0</v>
      </c>
      <c r="AM1037" s="210">
        <f t="array" aca="1" ref="AM1037" ca="1">IF(RAND()&lt;=_xlfn.NORM.S.DIST((_xlfn.NORM.S.INV($D$54)-SQRT($D$61)*$C1037)/SQRT(1-$D$61),TRUE),(1-(1-RAND())^(1/$G$57))^(1/$I$57),0)</f>
        <v>0</v>
      </c>
      <c r="AN1037" s="210">
        <f t="array" aca="1" ref="AN1037" ca="1">IF(RAND()&lt;=_xlfn.NORM.S.DIST((_xlfn.NORM.S.INV($D$54)-SQRT($D$61)*$C1037)/SQRT(1-$D$61),TRUE),(1-(1-RAND())^(1/$G$57))^(1/$I$57),0)</f>
        <v>0</v>
      </c>
      <c r="AO1037" s="210">
        <f t="array" aca="1" ref="AO1037" ca="1">IF(RAND()&lt;=_xlfn.NORM.S.DIST((_xlfn.NORM.S.INV($D$54)-SQRT($D$61)*$C1037)/SQRT(1-$D$61),TRUE),(1-(1-RAND())^(1/$G$57))^(1/$I$57),0)</f>
        <v>0</v>
      </c>
      <c r="AP1037" s="210">
        <f t="array" aca="1" ref="AP1037" ca="1">IF(RAND()&lt;=_xlfn.NORM.S.DIST((_xlfn.NORM.S.INV($D$54)-SQRT($D$61)*$C1037)/SQRT(1-$D$61),TRUE),(1-(1-RAND())^(1/$G$57))^(1/$I$57),0)</f>
        <v>0</v>
      </c>
      <c r="AQ1037" s="210">
        <f t="array" aca="1" ref="AQ1037" ca="1">IF(RAND()&lt;=_xlfn.NORM.S.DIST((_xlfn.NORM.S.INV($D$54)-SQRT($D$61)*$C1037)/SQRT(1-$D$61),TRUE),(1-(1-RAND())^(1/$G$57))^(1/$I$57),0)</f>
        <v>0</v>
      </c>
      <c r="AR1037" s="210">
        <f t="array" aca="1" ref="AR1037" ca="1">IF(RAND()&lt;=_xlfn.NORM.S.DIST((_xlfn.NORM.S.INV($D$54)-SQRT($D$61)*$C1037)/SQRT(1-$D$61),TRUE),(1-(1-RAND())^(1/$G$57))^(1/$I$57),0)</f>
        <v>0</v>
      </c>
      <c r="AS1037" s="210">
        <f t="array" aca="1" ref="AS1037" ca="1">IF(RAND()&lt;=_xlfn.NORM.S.DIST((_xlfn.NORM.S.INV($D$54)-SQRT($D$61)*$C1037)/SQRT(1-$D$61),TRUE),(1-(1-RAND())^(1/$G$57))^(1/$I$57),0)</f>
        <v>0</v>
      </c>
      <c r="AT1037" s="210">
        <f t="array" aca="1" ref="AT1037" ca="1">COUNTIF(P1037:AS1037,"&gt;"&amp;0)</f>
        <v>0</v>
      </c>
      <c r="AU1037" s="210">
        <f t="shared" ca="1" si="249"/>
        <v>0</v>
      </c>
      <c r="AV1037" s="210">
        <f t="array" aca="1" ref="AV1037" ca="1">IF(RAND()&lt;=_xlfn.NORM.S.DIST((_xlfn.NORM.S.INV($E$54)-SQRT($E$61)*$C1037)/SQRT(1-$E$61),TRUE),(1-(1-RAND())^(1/$G$57))^(1/$I$57),0)</f>
        <v>0.17480070166770351</v>
      </c>
      <c r="AW1037" s="210">
        <f t="array" aca="1" ref="AW1037" ca="1">IF(RAND()&lt;=_xlfn.NORM.S.DIST((_xlfn.NORM.S.INV($E$54)-SQRT($E$61)*$C1037)/SQRT(1-$E$61),TRUE),(1-(1-RAND())^(1/$G$57))^(1/$I$57),0)</f>
        <v>0</v>
      </c>
      <c r="AX1037" s="210">
        <f t="array" aca="1" ref="AX1037" ca="1">IF(RAND()&lt;=_xlfn.NORM.S.DIST((_xlfn.NORM.S.INV($E$54)-SQRT($E$61)*$C1037)/SQRT(1-$E$61),TRUE),(1-(1-RAND())^(1/$G$57))^(1/$I$57),0)</f>
        <v>0</v>
      </c>
      <c r="AY1037" s="210">
        <f t="array" aca="1" ref="AY1037" ca="1">IF(RAND()&lt;=_xlfn.NORM.S.DIST((_xlfn.NORM.S.INV($E$54)-SQRT($E$61)*$C1037)/SQRT(1-$E$61),TRUE),(1-(1-RAND())^(1/$G$57))^(1/$I$57),0)</f>
        <v>0</v>
      </c>
      <c r="AZ1037" s="210">
        <f t="array" aca="1" ref="AZ1037" ca="1">IF(RAND()&lt;=_xlfn.NORM.S.DIST((_xlfn.NORM.S.INV($E$54)-SQRT($E$61)*$C1037)/SQRT(1-$E$61),TRUE),(1-(1-RAND())^(1/$G$57))^(1/$I$57),0)</f>
        <v>0</v>
      </c>
      <c r="BA1037" s="210">
        <f t="array" aca="1" ref="BA1037" ca="1">IF(RAND()&lt;=_xlfn.NORM.S.DIST((_xlfn.NORM.S.INV($E$54)-SQRT($E$61)*$C1037)/SQRT(1-$E$61),TRUE),(1-(1-RAND())^(1/$G$57))^(1/$I$57),0)</f>
        <v>0</v>
      </c>
      <c r="BB1037" s="210">
        <f t="array" aca="1" ref="BB1037" ca="1">IF(RAND()&lt;=_xlfn.NORM.S.DIST((_xlfn.NORM.S.INV($E$54)-SQRT($E$61)*$C1037)/SQRT(1-$E$61),TRUE),(1-(1-RAND())^(1/$G$57))^(1/$I$57),0)</f>
        <v>0</v>
      </c>
      <c r="BC1037" s="210">
        <f t="array" aca="1" ref="BC1037" ca="1">IF(RAND()&lt;=_xlfn.NORM.S.DIST((_xlfn.NORM.S.INV($E$54)-SQRT($E$61)*$C1037)/SQRT(1-$E$61),TRUE),(1-(1-RAND())^(1/$G$57))^(1/$I$57),0)</f>
        <v>0</v>
      </c>
      <c r="BD1037" s="210">
        <f t="array" aca="1" ref="BD1037" ca="1">IF(RAND()&lt;=_xlfn.NORM.S.DIST((_xlfn.NORM.S.INV($E$54)-SQRT($E$61)*$C1037)/SQRT(1-$E$61),TRUE),(1-(1-RAND())^(1/$G$57))^(1/$I$57),0)</f>
        <v>0</v>
      </c>
      <c r="BE1037" s="210">
        <f t="array" aca="1" ref="BE1037" ca="1">IF(RAND()&lt;=_xlfn.NORM.S.DIST((_xlfn.NORM.S.INV($E$54)-SQRT($E$61)*$C1037)/SQRT(1-$E$61),TRUE),(1-(1-RAND())^(1/$G$57))^(1/$I$57),0)</f>
        <v>0</v>
      </c>
      <c r="BF1037" s="210">
        <f t="array" aca="1" ref="BF1037" ca="1">IF(RAND()&lt;=_xlfn.NORM.S.DIST((_xlfn.NORM.S.INV($E$54)-SQRT($E$61)*$C1037)/SQRT(1-$E$61),TRUE),(1-(1-RAND())^(1/$G$57))^(1/$I$57),0)</f>
        <v>0</v>
      </c>
      <c r="BG1037" s="210">
        <f t="array" aca="1" ref="BG1037" ca="1">IF(RAND()&lt;=_xlfn.NORM.S.DIST((_xlfn.NORM.S.INV($E$54)-SQRT($E$61)*$C1037)/SQRT(1-$E$61),TRUE),(1-(1-RAND())^(1/$G$57))^(1/$I$57),0)</f>
        <v>0</v>
      </c>
      <c r="BH1037" s="210">
        <f t="array" aca="1" ref="BH1037" ca="1">IF(RAND()&lt;=_xlfn.NORM.S.DIST((_xlfn.NORM.S.INV($E$54)-SQRT($E$61)*$C1037)/SQRT(1-$E$61),TRUE),(1-(1-RAND())^(1/$G$57))^(1/$I$57),0)</f>
        <v>0</v>
      </c>
      <c r="BI1037" s="210">
        <f t="array" aca="1" ref="BI1037" ca="1">IF(RAND()&lt;=_xlfn.NORM.S.DIST((_xlfn.NORM.S.INV($E$54)-SQRT($E$61)*$C1037)/SQRT(1-$E$61),TRUE),(1-(1-RAND())^(1/$G$57))^(1/$I$57),0)</f>
        <v>3.1061407395620091E-3</v>
      </c>
      <c r="BJ1037" s="210">
        <f t="array" aca="1" ref="BJ1037" ca="1">IF(RAND()&lt;=_xlfn.NORM.S.DIST((_xlfn.NORM.S.INV($E$54)-SQRT($E$61)*$C1037)/SQRT(1-$E$61),TRUE),(1-(1-RAND())^(1/$G$57))^(1/$I$57),0)</f>
        <v>0</v>
      </c>
      <c r="BK1037" s="210">
        <f t="array" aca="1" ref="BK1037" ca="1">IF(RAND()&lt;=_xlfn.NORM.S.DIST((_xlfn.NORM.S.INV($E$54)-SQRT($E$61)*$C1037)/SQRT(1-$E$61),TRUE),(1-(1-RAND())^(1/$G$57))^(1/$I$57),0)</f>
        <v>0</v>
      </c>
      <c r="BL1037" s="210">
        <f t="array" aca="1" ref="BL1037" ca="1">IF(RAND()&lt;=_xlfn.NORM.S.DIST((_xlfn.NORM.S.INV($E$54)-SQRT($E$61)*$C1037)/SQRT(1-$E$61),TRUE),(1-(1-RAND())^(1/$G$57))^(1/$I$57),0)</f>
        <v>0</v>
      </c>
      <c r="BM1037" s="210">
        <f t="array" aca="1" ref="BM1037" ca="1">IF(RAND()&lt;=_xlfn.NORM.S.DIST((_xlfn.NORM.S.INV($E$54)-SQRT($E$61)*$C1037)/SQRT(1-$E$61),TRUE),(1-(1-RAND())^(1/$G$57))^(1/$I$57),0)</f>
        <v>0</v>
      </c>
      <c r="BN1037" s="210">
        <f t="array" aca="1" ref="BN1037" ca="1">IF(RAND()&lt;=_xlfn.NORM.S.DIST((_xlfn.NORM.S.INV($E$54)-SQRT($E$61)*$C1037)/SQRT(1-$E$61),TRUE),(1-(1-RAND())^(1/$G$57))^(1/$I$57),0)</f>
        <v>0</v>
      </c>
      <c r="BO1037" s="210">
        <f t="array" aca="1" ref="BO1037" ca="1">IF(RAND()&lt;=_xlfn.NORM.S.DIST((_xlfn.NORM.S.INV($E$54)-SQRT($E$61)*$C1037)/SQRT(1-$E$61),TRUE),(1-(1-RAND())^(1/$G$57))^(1/$I$57),0)</f>
        <v>0</v>
      </c>
      <c r="BP1037" s="210">
        <f t="array" aca="1" ref="BP1037" ca="1">IF(RAND()&lt;=_xlfn.NORM.S.DIST((_xlfn.NORM.S.INV($E$54)-SQRT($E$61)*$C1037)/SQRT(1-$E$61),TRUE),(1-(1-RAND())^(1/$G$57))^(1/$I$57),0)</f>
        <v>0</v>
      </c>
      <c r="BQ1037" s="210">
        <f t="array" aca="1" ref="BQ1037" ca="1">IF(RAND()&lt;=_xlfn.NORM.S.DIST((_xlfn.NORM.S.INV($E$54)-SQRT($E$61)*$C1037)/SQRT(1-$E$61),TRUE),(1-(1-RAND())^(1/$G$57))^(1/$I$57),0)</f>
        <v>0</v>
      </c>
      <c r="BR1037" s="210">
        <f t="array" aca="1" ref="BR1037" ca="1">IF(RAND()&lt;=_xlfn.NORM.S.DIST((_xlfn.NORM.S.INV($E$54)-SQRT($E$61)*$C1037)/SQRT(1-$E$61),TRUE),(1-(1-RAND())^(1/$G$57))^(1/$I$57),0)</f>
        <v>0</v>
      </c>
      <c r="BS1037" s="210">
        <f t="array" aca="1" ref="BS1037" ca="1">IF(RAND()&lt;=_xlfn.NORM.S.DIST((_xlfn.NORM.S.INV($E$54)-SQRT($E$61)*$C1037)/SQRT(1-$E$61),TRUE),(1-(1-RAND())^(1/$G$57))^(1/$I$57),0)</f>
        <v>0</v>
      </c>
      <c r="BT1037" s="210">
        <f t="array" aca="1" ref="BT1037" ca="1">IF(RAND()&lt;=_xlfn.NORM.S.DIST((_xlfn.NORM.S.INV($E$54)-SQRT($E$61)*$C1037)/SQRT(1-$E$61),TRUE),(1-(1-RAND())^(1/$G$57))^(1/$I$57),0)</f>
        <v>0</v>
      </c>
      <c r="BU1037" s="210">
        <f t="array" aca="1" ref="BU1037" ca="1">IF(RAND()&lt;=_xlfn.NORM.S.DIST((_xlfn.NORM.S.INV($E$54)-SQRT($E$61)*$C1037)/SQRT(1-$E$61),TRUE),(1-(1-RAND())^(1/$G$57))^(1/$I$57),0)</f>
        <v>0</v>
      </c>
      <c r="BV1037" s="210">
        <f t="array" aca="1" ref="BV1037" ca="1">IF(RAND()&lt;=_xlfn.NORM.S.DIST((_xlfn.NORM.S.INV($E$54)-SQRT($E$61)*$C1037)/SQRT(1-$E$61),TRUE),(1-(1-RAND())^(1/$G$57))^(1/$I$57),0)</f>
        <v>0</v>
      </c>
      <c r="BW1037" s="210">
        <f t="array" aca="1" ref="BW1037" ca="1">IF(RAND()&lt;=_xlfn.NORM.S.DIST((_xlfn.NORM.S.INV($E$54)-SQRT($E$61)*$C1037)/SQRT(1-$E$61),TRUE),(1-(1-RAND())^(1/$G$57))^(1/$I$57),0)</f>
        <v>0</v>
      </c>
      <c r="BX1037" s="210">
        <f t="array" aca="1" ref="BX1037" ca="1">IF(RAND()&lt;=_xlfn.NORM.S.DIST((_xlfn.NORM.S.INV($E$54)-SQRT($E$61)*$C1037)/SQRT(1-$E$61),TRUE),(1-(1-RAND())^(1/$G$57))^(1/$I$57),0)</f>
        <v>0</v>
      </c>
      <c r="BY1037" s="210">
        <f t="array" aca="1" ref="BY1037" ca="1">IF(RAND()&lt;=_xlfn.NORM.S.DIST((_xlfn.NORM.S.INV($E$54)-SQRT($E$61)*$C1037)/SQRT(1-$E$61),TRUE),(1-(1-RAND())^(1/$G$57))^(1/$I$57),0)</f>
        <v>0</v>
      </c>
      <c r="BZ1037" s="210">
        <f t="array" aca="1" ref="BZ1037" ca="1">IF(RAND()&lt;=_xlfn.NORM.S.DIST((_xlfn.NORM.S.INV($E$54)-SQRT($E$61)*$C1037)/SQRT(1-$E$61),TRUE),(1-(1-RAND())^(1/$G$57))^(1/$I$57),0)</f>
        <v>0</v>
      </c>
      <c r="CA1037" s="210">
        <f t="array" aca="1" ref="CA1037" ca="1">IF(RAND()&lt;=_xlfn.NORM.S.DIST((_xlfn.NORM.S.INV($E$54)-SQRT($E$61)*$C1037)/SQRT(1-$E$61),TRUE),(1-(1-RAND())^(1/$G$57))^(1/$I$57),0)</f>
        <v>0</v>
      </c>
      <c r="CB1037" s="210">
        <f t="array" aca="1" ref="CB1037" ca="1">IF(RAND()&lt;=_xlfn.NORM.S.DIST((_xlfn.NORM.S.INV($E$54)-SQRT($E$61)*$C1037)/SQRT(1-$E$61),TRUE),(1-(1-RAND())^(1/$G$57))^(1/$I$57),0)</f>
        <v>0</v>
      </c>
      <c r="CC1037" s="210">
        <f t="array" aca="1" ref="CC1037" ca="1">IF(RAND()&lt;=_xlfn.NORM.S.DIST((_xlfn.NORM.S.INV($E$54)-SQRT($E$61)*$C1037)/SQRT(1-$E$61),TRUE),(1-(1-RAND())^(1/$G$57))^(1/$I$57),0)</f>
        <v>0</v>
      </c>
      <c r="CD1037" s="210">
        <f t="array" aca="1" ref="CD1037" ca="1">IF(RAND()&lt;=_xlfn.NORM.S.DIST((_xlfn.NORM.S.INV($E$54)-SQRT($E$61)*$C1037)/SQRT(1-$E$61),TRUE),(1-(1-RAND())^(1/$G$57))^(1/$I$57),0)</f>
        <v>0</v>
      </c>
      <c r="CE1037" s="210">
        <f t="array" aca="1" ref="CE1037" ca="1">IF(RAND()&lt;=_xlfn.NORM.S.DIST((_xlfn.NORM.S.INV($E$54)-SQRT($E$61)*$C1037)/SQRT(1-$E$61),TRUE),(1-(1-RAND())^(1/$G$57))^(1/$I$57),0)</f>
        <v>0</v>
      </c>
      <c r="CF1037" s="210">
        <f t="array" aca="1" ref="CF1037" ca="1">IF(RAND()&lt;=_xlfn.NORM.S.DIST((_xlfn.NORM.S.INV($E$54)-SQRT($E$61)*$C1037)/SQRT(1-$E$61),TRUE),(1-(1-RAND())^(1/$G$57))^(1/$I$57),0)</f>
        <v>0</v>
      </c>
      <c r="CG1037" s="210">
        <f t="array" aca="1" ref="CG1037" ca="1">IF(RAND()&lt;=_xlfn.NORM.S.DIST((_xlfn.NORM.S.INV($E$54)-SQRT($E$61)*$C1037)/SQRT(1-$E$61),TRUE),(1-(1-RAND())^(1/$G$57))^(1/$I$57),0)</f>
        <v>0</v>
      </c>
      <c r="CH1037" s="210">
        <f t="array" aca="1" ref="CH1037" ca="1">IF(RAND()&lt;=_xlfn.NORM.S.DIST((_xlfn.NORM.S.INV($E$54)-SQRT($E$61)*$C1037)/SQRT(1-$E$61),TRUE),(1-(1-RAND())^(1/$G$57))^(1/$I$57),0)</f>
        <v>0</v>
      </c>
      <c r="CI1037" s="210">
        <f t="array" aca="1" ref="CI1037" ca="1">IF(RAND()&lt;=_xlfn.NORM.S.DIST((_xlfn.NORM.S.INV($E$54)-SQRT($E$61)*$C1037)/SQRT(1-$E$61),TRUE),(1-(1-RAND())^(1/$G$57))^(1/$I$57),0)</f>
        <v>0</v>
      </c>
      <c r="CJ1037" s="210">
        <f t="array" aca="1" ref="CJ1037" ca="1">COUNTIF(AV1037:CI1037,"&gt;"&amp;0)</f>
        <v>2</v>
      </c>
      <c r="CK1037" s="210">
        <f t="shared" ca="1" si="250"/>
        <v>0.17790684240726551</v>
      </c>
      <c r="CL1037" s="210">
        <f t="array" aca="1" ref="CL1037" ca="1">IF(RAND()&lt;=_xlfn.NORM.S.DIST((_xlfn.NORM.S.INV($F$54)-SQRT($F$61)*$C1037)/SQRT(1-$F$61),TRUE),(1-(1-RAND())^(1/$G$57))^(1/$I$57),0)</f>
        <v>0</v>
      </c>
      <c r="CM1037" s="210">
        <f t="array" aca="1" ref="CM1037" ca="1">IF(RAND()&lt;=_xlfn.NORM.S.DIST((_xlfn.NORM.S.INV($F$54)-SQRT($F$61)*$C1037)/SQRT(1-$F$61),TRUE),(1-(1-RAND())^(1/$G$57))^(1/$I$57),0)</f>
        <v>0</v>
      </c>
      <c r="CN1037" s="210">
        <f t="array" aca="1" ref="CN1037" ca="1">IF(RAND()&lt;=_xlfn.NORM.S.DIST((_xlfn.NORM.S.INV($F$54)-SQRT($F$61)*$C1037)/SQRT(1-$F$61),TRUE),(1-(1-RAND())^(1/$G$57))^(1/$I$57),0)</f>
        <v>0</v>
      </c>
      <c r="CO1037" s="210">
        <f t="array" aca="1" ref="CO1037" ca="1">IF(RAND()&lt;=_xlfn.NORM.S.DIST((_xlfn.NORM.S.INV($F$54)-SQRT($F$61)*$C1037)/SQRT(1-$F$61),TRUE),(1-(1-RAND())^(1/$G$57))^(1/$I$57),0)</f>
        <v>0</v>
      </c>
      <c r="CP1037" s="210">
        <f t="array" aca="1" ref="CP1037" ca="1">IF(RAND()&lt;=_xlfn.NORM.S.DIST((_xlfn.NORM.S.INV($F$54)-SQRT($F$61)*$C1037)/SQRT(1-$F$61),TRUE),(1-(1-RAND())^(1/$G$57))^(1/$I$57),0)</f>
        <v>0</v>
      </c>
      <c r="CQ1037" s="210">
        <f t="array" aca="1" ref="CQ1037" ca="1">IF(RAND()&lt;=_xlfn.NORM.S.DIST((_xlfn.NORM.S.INV($F$54)-SQRT($F$61)*$C1037)/SQRT(1-$F$61),TRUE),(1-(1-RAND())^(1/$G$57))^(1/$I$57),0)</f>
        <v>0</v>
      </c>
      <c r="CR1037" s="210">
        <f t="array" aca="1" ref="CR1037" ca="1">IF(RAND()&lt;=_xlfn.NORM.S.DIST((_xlfn.NORM.S.INV($F$54)-SQRT($F$61)*$C1037)/SQRT(1-$F$61),TRUE),(1-(1-RAND())^(1/$G$57))^(1/$I$57),0)</f>
        <v>0</v>
      </c>
      <c r="CS1037" s="210">
        <f t="array" aca="1" ref="CS1037" ca="1">IF(RAND()&lt;=_xlfn.NORM.S.DIST((_xlfn.NORM.S.INV($F$54)-SQRT($F$61)*$C1037)/SQRT(1-$F$61),TRUE),(1-(1-RAND())^(1/$G$57))^(1/$I$57),0)</f>
        <v>0</v>
      </c>
      <c r="CT1037" s="210">
        <f t="array" aca="1" ref="CT1037" ca="1">IF(RAND()&lt;=_xlfn.NORM.S.DIST((_xlfn.NORM.S.INV($F$54)-SQRT($F$61)*$C1037)/SQRT(1-$F$61),TRUE),(1-(1-RAND())^(1/$G$57))^(1/$I$57),0)</f>
        <v>0</v>
      </c>
      <c r="CU1037" s="210">
        <f t="array" aca="1" ref="CU1037" ca="1">IF(RAND()&lt;=_xlfn.NORM.S.DIST((_xlfn.NORM.S.INV($F$54)-SQRT($F$61)*$C1037)/SQRT(1-$F$61),TRUE),(1-(1-RAND())^(1/$G$57))^(1/$I$57),0)</f>
        <v>0</v>
      </c>
      <c r="CV1037" s="210">
        <f t="array" aca="1" ref="CV1037" ca="1">IF(RAND()&lt;=_xlfn.NORM.S.DIST((_xlfn.NORM.S.INV($F$54)-SQRT($F$61)*$C1037)/SQRT(1-$F$61),TRUE),(1-(1-RAND())^(1/$G$57))^(1/$I$57),0)</f>
        <v>0</v>
      </c>
      <c r="CW1037" s="210">
        <f t="array" aca="1" ref="CW1037" ca="1">IF(RAND()&lt;=_xlfn.NORM.S.DIST((_xlfn.NORM.S.INV($F$54)-SQRT($F$61)*$C1037)/SQRT(1-$F$61),TRUE),(1-(1-RAND())^(1/$G$57))^(1/$I$57),0)</f>
        <v>0</v>
      </c>
      <c r="CX1037" s="210">
        <f t="array" aca="1" ref="CX1037" ca="1">IF(RAND()&lt;=_xlfn.NORM.S.DIST((_xlfn.NORM.S.INV($F$54)-SQRT($F$61)*$C1037)/SQRT(1-$F$61),TRUE),(1-(1-RAND())^(1/$G$57))^(1/$I$57),0)</f>
        <v>0</v>
      </c>
      <c r="CY1037" s="210">
        <f t="array" aca="1" ref="CY1037" ca="1">IF(RAND()&lt;=_xlfn.NORM.S.DIST((_xlfn.NORM.S.INV($F$54)-SQRT($F$61)*$C1037)/SQRT(1-$F$61),TRUE),(1-(1-RAND())^(1/$G$57))^(1/$I$57),0)</f>
        <v>0</v>
      </c>
      <c r="CZ1037" s="210">
        <f t="array" aca="1" ref="CZ1037" ca="1">IF(RAND()&lt;=_xlfn.NORM.S.DIST((_xlfn.NORM.S.INV($F$54)-SQRT($F$61)*$C1037)/SQRT(1-$F$61),TRUE),(1-(1-RAND())^(1/$G$57))^(1/$I$57),0)</f>
        <v>0</v>
      </c>
      <c r="DA1037" s="210">
        <f t="array" aca="1" ref="DA1037" ca="1">IF(RAND()&lt;=_xlfn.NORM.S.DIST((_xlfn.NORM.S.INV($F$54)-SQRT($F$61)*$C1037)/SQRT(1-$F$61),TRUE),(1-(1-RAND())^(1/$G$57))^(1/$I$57),0)</f>
        <v>0</v>
      </c>
      <c r="DB1037" s="210">
        <f t="array" aca="1" ref="DB1037" ca="1">IF(RAND()&lt;=_xlfn.NORM.S.DIST((_xlfn.NORM.S.INV($F$54)-SQRT($F$61)*$C1037)/SQRT(1-$F$61),TRUE),(1-(1-RAND())^(1/$G$57))^(1/$I$57),0)</f>
        <v>0</v>
      </c>
      <c r="DC1037" s="210">
        <f t="array" aca="1" ref="DC1037" ca="1">IF(RAND()&lt;=_xlfn.NORM.S.DIST((_xlfn.NORM.S.INV($F$54)-SQRT($F$61)*$C1037)/SQRT(1-$F$61),TRUE),(1-(1-RAND())^(1/$G$57))^(1/$I$57),0)</f>
        <v>0</v>
      </c>
      <c r="DD1037" s="210">
        <f t="array" aca="1" ref="DD1037" ca="1">IF(RAND()&lt;=_xlfn.NORM.S.DIST((_xlfn.NORM.S.INV($F$54)-SQRT($F$61)*$C1037)/SQRT(1-$F$61),TRUE),(1-(1-RAND())^(1/$G$57))^(1/$I$57),0)</f>
        <v>0</v>
      </c>
      <c r="DE1037" s="210">
        <f t="array" aca="1" ref="DE1037" ca="1">IF(RAND()&lt;=_xlfn.NORM.S.DIST((_xlfn.NORM.S.INV($F$54)-SQRT($F$61)*$C1037)/SQRT(1-$F$61),TRUE),(1-(1-RAND())^(1/$G$57))^(1/$I$57),0)</f>
        <v>0</v>
      </c>
      <c r="DF1037" s="210">
        <f t="array" aca="1" ref="DF1037" ca="1">IF(RAND()&lt;=_xlfn.NORM.S.DIST((_xlfn.NORM.S.INV($F$54)-SQRT($F$61)*$C1037)/SQRT(1-$F$61),TRUE),(1-(1-RAND())^(1/$G$57))^(1/$I$57),0)</f>
        <v>0</v>
      </c>
      <c r="DG1037" s="210">
        <f t="array" aca="1" ref="DG1037" ca="1">IF(RAND()&lt;=_xlfn.NORM.S.DIST((_xlfn.NORM.S.INV($F$54)-SQRT($F$61)*$C1037)/SQRT(1-$F$61),TRUE),(1-(1-RAND())^(1/$G$57))^(1/$I$57),0)</f>
        <v>0</v>
      </c>
      <c r="DH1037" s="210">
        <f t="array" aca="1" ref="DH1037" ca="1">IF(RAND()&lt;=_xlfn.NORM.S.DIST((_xlfn.NORM.S.INV($F$54)-SQRT($F$61)*$C1037)/SQRT(1-$F$61),TRUE),(1-(1-RAND())^(1/$G$57))^(1/$I$57),0)</f>
        <v>0</v>
      </c>
      <c r="DI1037" s="210">
        <f t="array" aca="1" ref="DI1037" ca="1">IF(RAND()&lt;=_xlfn.NORM.S.DIST((_xlfn.NORM.S.INV($F$54)-SQRT($F$61)*$C1037)/SQRT(1-$F$61),TRUE),(1-(1-RAND())^(1/$G$57))^(1/$I$57),0)</f>
        <v>0.79147552259052656</v>
      </c>
      <c r="DJ1037" s="210">
        <f t="array" aca="1" ref="DJ1037" ca="1">IF(RAND()&lt;=_xlfn.NORM.S.DIST((_xlfn.NORM.S.INV($F$54)-SQRT($F$61)*$C1037)/SQRT(1-$F$61),TRUE),(1-(1-RAND())^(1/$G$57))^(1/$I$57),0)</f>
        <v>0</v>
      </c>
      <c r="DK1037" s="210">
        <f t="array" aca="1" ref="DK1037" ca="1">IF(RAND()&lt;=_xlfn.NORM.S.DIST((_xlfn.NORM.S.INV($F$54)-SQRT($F$61)*$C1037)/SQRT(1-$F$61),TRUE),(1-(1-RAND())^(1/$G$57))^(1/$I$57),0)</f>
        <v>0</v>
      </c>
      <c r="DL1037" s="210">
        <f t="array" aca="1" ref="DL1037" ca="1">IF(RAND()&lt;=_xlfn.NORM.S.DIST((_xlfn.NORM.S.INV($F$54)-SQRT($F$61)*$C1037)/SQRT(1-$F$61),TRUE),(1-(1-RAND())^(1/$G$57))^(1/$I$57),0)</f>
        <v>0</v>
      </c>
      <c r="DM1037" s="210">
        <f t="array" aca="1" ref="DM1037" ca="1">IF(RAND()&lt;=_xlfn.NORM.S.DIST((_xlfn.NORM.S.INV($F$54)-SQRT($F$61)*$C1037)/SQRT(1-$F$61),TRUE),(1-(1-RAND())^(1/$G$57))^(1/$I$57),0)</f>
        <v>0</v>
      </c>
      <c r="DN1037" s="210">
        <f t="array" aca="1" ref="DN1037" ca="1">IF(RAND()&lt;=_xlfn.NORM.S.DIST((_xlfn.NORM.S.INV($F$54)-SQRT($F$61)*$C1037)/SQRT(1-$F$61),TRUE),(1-(1-RAND())^(1/$G$57))^(1/$I$57),0)</f>
        <v>0</v>
      </c>
      <c r="DO1037" s="210">
        <f t="array" aca="1" ref="DO1037" ca="1">IF(RAND()&lt;=_xlfn.NORM.S.DIST((_xlfn.NORM.S.INV($F$54)-SQRT($F$61)*$C1037)/SQRT(1-$F$61),TRUE),(1-(1-RAND())^(1/$G$57))^(1/$I$57),0)</f>
        <v>0</v>
      </c>
      <c r="DP1037" s="210">
        <f t="array" aca="1" ref="DP1037" ca="1">IF(RAND()&lt;=_xlfn.NORM.S.DIST((_xlfn.NORM.S.INV($F$54)-SQRT($F$61)*$C1037)/SQRT(1-$F$61),TRUE),(1-(1-RAND())^(1/$G$57))^(1/$I$57),0)</f>
        <v>0</v>
      </c>
      <c r="DQ1037" s="210">
        <f t="array" aca="1" ref="DQ1037" ca="1">IF(RAND()&lt;=_xlfn.NORM.S.DIST((_xlfn.NORM.S.INV($F$54)-SQRT($F$61)*$C1037)/SQRT(1-$F$61),TRUE),(1-(1-RAND())^(1/$G$57))^(1/$I$57),0)</f>
        <v>0</v>
      </c>
      <c r="DR1037" s="210">
        <f t="array" aca="1" ref="DR1037" ca="1">IF(RAND()&lt;=_xlfn.NORM.S.DIST((_xlfn.NORM.S.INV($F$54)-SQRT($F$61)*$C1037)/SQRT(1-$F$61),TRUE),(1-(1-RAND())^(1/$G$57))^(1/$I$57),0)</f>
        <v>0</v>
      </c>
      <c r="DS1037" s="210">
        <f t="array" aca="1" ref="DS1037" ca="1">IF(RAND()&lt;=_xlfn.NORM.S.DIST((_xlfn.NORM.S.INV($F$54)-SQRT($F$61)*$C1037)/SQRT(1-$F$61),TRUE),(1-(1-RAND())^(1/$G$57))^(1/$I$57),0)</f>
        <v>0</v>
      </c>
      <c r="DT1037" s="210">
        <f t="array" aca="1" ref="DT1037" ca="1">IF(RAND()&lt;=_xlfn.NORM.S.DIST((_xlfn.NORM.S.INV($F$54)-SQRT($F$61)*$C1037)/SQRT(1-$F$61),TRUE),(1-(1-RAND())^(1/$G$57))^(1/$I$57),0)</f>
        <v>0</v>
      </c>
      <c r="DU1037" s="210">
        <f t="array" aca="1" ref="DU1037" ca="1">IF(RAND()&lt;=_xlfn.NORM.S.DIST((_xlfn.NORM.S.INV($F$54)-SQRT($F$61)*$C1037)/SQRT(1-$F$61),TRUE),(1-(1-RAND())^(1/$G$57))^(1/$I$57),0)</f>
        <v>0</v>
      </c>
      <c r="DV1037" s="210">
        <f t="array" aca="1" ref="DV1037" ca="1">IF(RAND()&lt;=_xlfn.NORM.S.DIST((_xlfn.NORM.S.INV($F$54)-SQRT($F$61)*$C1037)/SQRT(1-$F$61),TRUE),(1-(1-RAND())^(1/$G$57))^(1/$I$57),0)</f>
        <v>0</v>
      </c>
      <c r="DW1037" s="210">
        <f t="array" aca="1" ref="DW1037" ca="1">IF(RAND()&lt;=_xlfn.NORM.S.DIST((_xlfn.NORM.S.INV($F$54)-SQRT($F$61)*$C1037)/SQRT(1-$F$61),TRUE),(1-(1-RAND())^(1/$G$57))^(1/$I$57),0)</f>
        <v>0</v>
      </c>
      <c r="DX1037" s="210">
        <f t="array" aca="1" ref="DX1037" ca="1">IF(RAND()&lt;=_xlfn.NORM.S.DIST((_xlfn.NORM.S.INV($F$54)-SQRT($F$61)*$C1037)/SQRT(1-$F$61),TRUE),(1-(1-RAND())^(1/$G$57))^(1/$I$57),0)</f>
        <v>0</v>
      </c>
      <c r="DY1037" s="210">
        <f t="array" aca="1" ref="DY1037" ca="1">IF(RAND()&lt;=_xlfn.NORM.S.DIST((_xlfn.NORM.S.INV($F$54)-SQRT($F$61)*$C1037)/SQRT(1-$F$61),TRUE),(1-(1-RAND())^(1/$G$57))^(1/$I$57),0)</f>
        <v>0</v>
      </c>
      <c r="DZ1037" s="210">
        <f t="array" aca="1" ref="DZ1037" ca="1">IF(RAND()&lt;=_xlfn.NORM.S.DIST((_xlfn.NORM.S.INV($F$54)-SQRT($F$61)*$C1037)/SQRT(1-$F$61),TRUE),(1-(1-RAND())^(1/$G$57))^(1/$I$57),0)</f>
        <v>0</v>
      </c>
      <c r="EA1037" s="210">
        <f t="array" aca="1" ref="EA1037" ca="1">IF(RAND()&lt;=_xlfn.NORM.S.DIST((_xlfn.NORM.S.INV($F$54)-SQRT($F$61)*$C1037)/SQRT(1-$F$61),TRUE),(1-(1-RAND())^(1/$G$57))^(1/$I$57),0)</f>
        <v>0</v>
      </c>
      <c r="EB1037" s="210">
        <f t="array" aca="1" ref="EB1037" ca="1">IF(RAND()&lt;=_xlfn.NORM.S.DIST((_xlfn.NORM.S.INV($F$54)-SQRT($F$61)*$C1037)/SQRT(1-$F$61),TRUE),(1-(1-RAND())^(1/$G$57))^(1/$I$57),0)</f>
        <v>0</v>
      </c>
      <c r="EC1037" s="210">
        <f t="array" aca="1" ref="EC1037" ca="1">IF(RAND()&lt;=_xlfn.NORM.S.DIST((_xlfn.NORM.S.INV($F$54)-SQRT($F$61)*$C1037)/SQRT(1-$F$61),TRUE),(1-(1-RAND())^(1/$G$57))^(1/$I$57),0)</f>
        <v>0</v>
      </c>
      <c r="ED1037" s="210">
        <f t="array" aca="1" ref="ED1037" ca="1">IF(RAND()&lt;=_xlfn.NORM.S.DIST((_xlfn.NORM.S.INV($F$54)-SQRT($F$61)*$C1037)/SQRT(1-$F$61),TRUE),(1-(1-RAND())^(1/$G$57))^(1/$I$57),0)</f>
        <v>0</v>
      </c>
      <c r="EE1037" s="210">
        <f t="array" aca="1" ref="EE1037" ca="1">IF(RAND()&lt;=_xlfn.NORM.S.DIST((_xlfn.NORM.S.INV($F$54)-SQRT($F$61)*$C1037)/SQRT(1-$F$61),TRUE),(1-(1-RAND())^(1/$G$57))^(1/$I$57),0)</f>
        <v>0</v>
      </c>
      <c r="EF1037" s="210">
        <f t="array" aca="1" ref="EF1037" ca="1">IF(RAND()&lt;=_xlfn.NORM.S.DIST((_xlfn.NORM.S.INV($F$54)-SQRT($F$61)*$C1037)/SQRT(1-$F$61),TRUE),(1-(1-RAND())^(1/$G$57))^(1/$I$57),0)</f>
        <v>0</v>
      </c>
      <c r="EG1037" s="210">
        <f t="array" aca="1" ref="EG1037" ca="1">IF(RAND()&lt;=_xlfn.NORM.S.DIST((_xlfn.NORM.S.INV($F$54)-SQRT($F$61)*$C1037)/SQRT(1-$F$61),TRUE),(1-(1-RAND())^(1/$G$57))^(1/$I$57),0)</f>
        <v>0</v>
      </c>
      <c r="EH1037" s="210">
        <f t="array" aca="1" ref="EH1037" ca="1">IF(RAND()&lt;=_xlfn.NORM.S.DIST((_xlfn.NORM.S.INV($F$54)-SQRT($F$61)*$C1037)/SQRT(1-$F$61),TRUE),(1-(1-RAND())^(1/$G$57))^(1/$I$57),0)</f>
        <v>0</v>
      </c>
      <c r="EI1037" s="210">
        <f t="array" aca="1" ref="EI1037" ca="1">IF(RAND()&lt;=_xlfn.NORM.S.DIST((_xlfn.NORM.S.INV($F$54)-SQRT($F$61)*$C1037)/SQRT(1-$F$61),TRUE),(1-(1-RAND())^(1/$G$57))^(1/$I$57),0)</f>
        <v>0</v>
      </c>
      <c r="EJ1037" s="210">
        <f t="array" aca="1" ref="EJ1037" ca="1">IF(RAND()&lt;=_xlfn.NORM.S.DIST((_xlfn.NORM.S.INV($F$54)-SQRT($F$61)*$C1037)/SQRT(1-$F$61),TRUE),(1-(1-RAND())^(1/$G$57))^(1/$I$57),0)</f>
        <v>0</v>
      </c>
      <c r="EK1037" s="210">
        <f t="array" aca="1" ref="EK1037" ca="1">IF(RAND()&lt;=_xlfn.NORM.S.DIST((_xlfn.NORM.S.INV($F$54)-SQRT($F$61)*$C1037)/SQRT(1-$F$61),TRUE),(1-(1-RAND())^(1/$G$57))^(1/$I$57),0)</f>
        <v>0</v>
      </c>
      <c r="EL1037" s="210">
        <f t="array" aca="1" ref="EL1037" ca="1">IF(RAND()&lt;=_xlfn.NORM.S.DIST((_xlfn.NORM.S.INV($F$54)-SQRT($F$61)*$C1037)/SQRT(1-$F$61),TRUE),(1-(1-RAND())^(1/$G$57))^(1/$I$57),0)</f>
        <v>0</v>
      </c>
      <c r="EM1037" s="210">
        <f t="array" aca="1" ref="EM1037" ca="1">IF(RAND()&lt;=_xlfn.NORM.S.DIST((_xlfn.NORM.S.INV($F$54)-SQRT($F$61)*$C1037)/SQRT(1-$F$61),TRUE),(1-(1-RAND())^(1/$G$57))^(1/$I$57),0)</f>
        <v>0</v>
      </c>
      <c r="EN1037" s="210">
        <f t="array" aca="1" ref="EN1037" ca="1">IF(RAND()&lt;=_xlfn.NORM.S.DIST((_xlfn.NORM.S.INV($F$54)-SQRT($F$61)*$C1037)/SQRT(1-$F$61),TRUE),(1-(1-RAND())^(1/$G$57))^(1/$I$57),0)</f>
        <v>0</v>
      </c>
      <c r="EO1037" s="210">
        <f t="array" aca="1" ref="EO1037" ca="1">IF(RAND()&lt;=_xlfn.NORM.S.DIST((_xlfn.NORM.S.INV($F$54)-SQRT($F$61)*$C1037)/SQRT(1-$F$61),TRUE),(1-(1-RAND())^(1/$G$57))^(1/$I$57),0)</f>
        <v>0</v>
      </c>
      <c r="EP1037" s="210">
        <f t="array" aca="1" ref="EP1037" ca="1">IF(RAND()&lt;=_xlfn.NORM.S.DIST((_xlfn.NORM.S.INV($F$54)-SQRT($F$61)*$C1037)/SQRT(1-$F$61),TRUE),(1-(1-RAND())^(1/$G$57))^(1/$I$57),0)</f>
        <v>0</v>
      </c>
      <c r="EQ1037" s="210">
        <f t="array" aca="1" ref="EQ1037" ca="1">IF(RAND()&lt;=_xlfn.NORM.S.DIST((_xlfn.NORM.S.INV($F$54)-SQRT($F$61)*$C1037)/SQRT(1-$F$61),TRUE),(1-(1-RAND())^(1/$G$57))^(1/$I$57),0)</f>
        <v>0</v>
      </c>
      <c r="ER1037" s="210">
        <f t="array" aca="1" ref="ER1037" ca="1">IF(RAND()&lt;=_xlfn.NORM.S.DIST((_xlfn.NORM.S.INV($F$54)-SQRT($F$61)*$C1037)/SQRT(1-$F$61),TRUE),(1-(1-RAND())^(1/$G$57))^(1/$I$57),0)</f>
        <v>0</v>
      </c>
      <c r="ES1037" s="210">
        <f t="array" aca="1" ref="ES1037" ca="1">IF(RAND()&lt;=_xlfn.NORM.S.DIST((_xlfn.NORM.S.INV($F$54)-SQRT($F$61)*$C1037)/SQRT(1-$F$61),TRUE),(1-(1-RAND())^(1/$G$57))^(1/$I$57),0)</f>
        <v>0</v>
      </c>
      <c r="ET1037" s="210">
        <f t="array" aca="1" ref="ET1037" ca="1">IF(RAND()&lt;=_xlfn.NORM.S.DIST((_xlfn.NORM.S.INV($F$54)-SQRT($F$61)*$C1037)/SQRT(1-$F$61),TRUE),(1-(1-RAND())^(1/$G$57))^(1/$I$57),0)</f>
        <v>0</v>
      </c>
      <c r="EU1037" s="210">
        <f t="array" aca="1" ref="EU1037" ca="1">IF(RAND()&lt;=_xlfn.NORM.S.DIST((_xlfn.NORM.S.INV($F$54)-SQRT($F$61)*$C1037)/SQRT(1-$F$61),TRUE),(1-(1-RAND())^(1/$G$57))^(1/$I$57),0)</f>
        <v>0</v>
      </c>
      <c r="EV1037" s="210">
        <f t="array" aca="1" ref="EV1037" ca="1">IF(RAND()&lt;=_xlfn.NORM.S.DIST((_xlfn.NORM.S.INV($F$54)-SQRT($F$61)*$C1037)/SQRT(1-$F$61),TRUE),(1-(1-RAND())^(1/$G$57))^(1/$I$57),0)</f>
        <v>0</v>
      </c>
      <c r="EW1037" s="210">
        <f t="array" aca="1" ref="EW1037" ca="1">IF(RAND()&lt;=_xlfn.NORM.S.DIST((_xlfn.NORM.S.INV($F$54)-SQRT($F$61)*$C1037)/SQRT(1-$F$61),TRUE),(1-(1-RAND())^(1/$G$57))^(1/$I$57),0)</f>
        <v>0</v>
      </c>
      <c r="EX1037" s="210">
        <f t="array" aca="1" ref="EX1037" ca="1">IF(RAND()&lt;=_xlfn.NORM.S.DIST((_xlfn.NORM.S.INV($F$54)-SQRT($F$61)*$C1037)/SQRT(1-$F$61),TRUE),(1-(1-RAND())^(1/$G$57))^(1/$I$57),0)</f>
        <v>0</v>
      </c>
      <c r="EY1037" s="210">
        <f t="array" aca="1" ref="EY1037" ca="1">IF(RAND()&lt;=_xlfn.NORM.S.DIST((_xlfn.NORM.S.INV($F$54)-SQRT($F$61)*$C1037)/SQRT(1-$F$61),TRUE),(1-(1-RAND())^(1/$G$57))^(1/$I$57),0)</f>
        <v>0</v>
      </c>
      <c r="EZ1037" s="210">
        <f t="array" aca="1" ref="EZ1037" ca="1">IF(RAND()&lt;=_xlfn.NORM.S.DIST((_xlfn.NORM.S.INV($F$54)-SQRT($F$61)*$C1037)/SQRT(1-$F$61),TRUE),(1-(1-RAND())^(1/$G$57))^(1/$I$57),0)</f>
        <v>0</v>
      </c>
      <c r="FA1037" s="210">
        <f t="array" aca="1" ref="FA1037" ca="1">IF(RAND()&lt;=_xlfn.NORM.S.DIST((_xlfn.NORM.S.INV($F$54)-SQRT($F$61)*$C1037)/SQRT(1-$F$61),TRUE),(1-(1-RAND())^(1/$G$57))^(1/$I$57),0)</f>
        <v>0</v>
      </c>
      <c r="FB1037" s="210">
        <f t="array" aca="1" ref="FB1037" ca="1">IF(RAND()&lt;=_xlfn.NORM.S.DIST((_xlfn.NORM.S.INV($F$54)-SQRT($F$61)*$C1037)/SQRT(1-$F$61),TRUE),(1-(1-RAND())^(1/$G$57))^(1/$I$57),0)</f>
        <v>0</v>
      </c>
      <c r="FC1037" s="210">
        <f t="array" aca="1" ref="FC1037" ca="1">IF(RAND()&lt;=_xlfn.NORM.S.DIST((_xlfn.NORM.S.INV($F$54)-SQRT($F$61)*$C1037)/SQRT(1-$F$61),TRUE),(1-(1-RAND())^(1/$G$57))^(1/$I$57),0)</f>
        <v>0</v>
      </c>
      <c r="FD1037" s="210">
        <f t="array" aca="1" ref="FD1037" ca="1">IF(RAND()&lt;=_xlfn.NORM.S.DIST((_xlfn.NORM.S.INV($F$54)-SQRT($F$61)*$C1037)/SQRT(1-$F$61),TRUE),(1-(1-RAND())^(1/$G$57))^(1/$I$57),0)</f>
        <v>0</v>
      </c>
      <c r="FE1037" s="210">
        <f t="array" aca="1" ref="FE1037" ca="1">IF(RAND()&lt;=_xlfn.NORM.S.DIST((_xlfn.NORM.S.INV($F$54)-SQRT($F$61)*$C1037)/SQRT(1-$F$61),TRUE),(1-(1-RAND())^(1/$G$57))^(1/$I$57),0)</f>
        <v>0</v>
      </c>
      <c r="FF1037" s="210">
        <f t="array" aca="1" ref="FF1037" ca="1">IF(RAND()&lt;=_xlfn.NORM.S.DIST((_xlfn.NORM.S.INV($F$54)-SQRT($F$61)*$C1037)/SQRT(1-$F$61),TRUE),(1-(1-RAND())^(1/$G$57))^(1/$I$57),0)</f>
        <v>0</v>
      </c>
      <c r="FG1037" s="210">
        <f t="array" aca="1" ref="FG1037" ca="1">IF(RAND()&lt;=_xlfn.NORM.S.DIST((_xlfn.NORM.S.INV($F$54)-SQRT($F$61)*$C1037)/SQRT(1-$F$61),TRUE),(1-(1-RAND())^(1/$G$57))^(1/$I$57),0)</f>
        <v>0</v>
      </c>
      <c r="FH1037" s="210">
        <f t="array" aca="1" ref="FH1037" ca="1">IF(RAND()&lt;=_xlfn.NORM.S.DIST((_xlfn.NORM.S.INV($F$54)-SQRT($F$61)*$C1037)/SQRT(1-$F$61),TRUE),(1-(1-RAND())^(1/$G$57))^(1/$I$57),0)</f>
        <v>0</v>
      </c>
      <c r="FI1037" s="210">
        <f t="array" aca="1" ref="FI1037" ca="1">IF(RAND()&lt;=_xlfn.NORM.S.DIST((_xlfn.NORM.S.INV($F$54)-SQRT($F$61)*$C1037)/SQRT(1-$F$61),TRUE),(1-(1-RAND())^(1/$G$57))^(1/$I$57),0)</f>
        <v>0</v>
      </c>
      <c r="FJ1037" s="210">
        <f t="array" aca="1" ref="FJ1037" ca="1">IF(RAND()&lt;=_xlfn.NORM.S.DIST((_xlfn.NORM.S.INV($F$54)-SQRT($F$61)*$C1037)/SQRT(1-$F$61),TRUE),(1-(1-RAND())^(1/$G$57))^(1/$I$57),0)</f>
        <v>0</v>
      </c>
      <c r="FK1037" s="210">
        <f t="array" aca="1" ref="FK1037" ca="1">IF(RAND()&lt;=_xlfn.NORM.S.DIST((_xlfn.NORM.S.INV($F$54)-SQRT($F$61)*$C1037)/SQRT(1-$F$61),TRUE),(1-(1-RAND())^(1/$G$57))^(1/$I$57),0)</f>
        <v>0</v>
      </c>
      <c r="FL1037" s="210">
        <f t="array" aca="1" ref="FL1037" ca="1">IF(RAND()&lt;=_xlfn.NORM.S.DIST((_xlfn.NORM.S.INV($F$54)-SQRT($F$61)*$C1037)/SQRT(1-$F$61),TRUE),(1-(1-RAND())^(1/$G$57))^(1/$I$57),0)</f>
        <v>0</v>
      </c>
      <c r="FM1037" s="210">
        <f t="array" aca="1" ref="FM1037" ca="1">IF(RAND()&lt;=_xlfn.NORM.S.DIST((_xlfn.NORM.S.INV($F$54)-SQRT($F$61)*$C1037)/SQRT(1-$F$61),TRUE),(1-(1-RAND())^(1/$G$57))^(1/$I$57),0)</f>
        <v>0</v>
      </c>
      <c r="FN1037" s="210">
        <f t="shared" ca="1" si="251"/>
        <v>1</v>
      </c>
      <c r="FO1037" s="210">
        <f t="shared" ref="FO1037:FO1069" ca="1" si="262">SUM((CL1037:FM1037))</f>
        <v>0.79147552259052656</v>
      </c>
      <c r="FP1037" s="210">
        <f t="array" aca="1" ref="FP1037" ca="1">IF(RAND()&lt;=_xlfn.NORM.S.DIST((_xlfn.NORM.S.INV($G$54)-SQRT($G$61)*$C1037)/SQRT(1-$G$61),TRUE),(1-(1-RAND())^(1/$G$57))^(1/$I$57),0)</f>
        <v>0</v>
      </c>
      <c r="FQ1037" s="210">
        <f t="array" aca="1" ref="FQ1037" ca="1">IF(RAND()&lt;=_xlfn.NORM.S.DIST((_xlfn.NORM.S.INV($G$54)-SQRT($G$61)*$C1037)/SQRT(1-$G$61),TRUE),(1-(1-RAND())^(1/$G$57))^(1/$I$57),0)</f>
        <v>0</v>
      </c>
      <c r="FR1037" s="210">
        <f t="array" aca="1" ref="FR1037" ca="1">IF(RAND()&lt;=_xlfn.NORM.S.DIST((_xlfn.NORM.S.INV($G$54)-SQRT($G$61)*$C1037)/SQRT(1-$G$61),TRUE),(1-(1-RAND())^(1/$G$57))^(1/$I$57),0)</f>
        <v>0</v>
      </c>
      <c r="FS1037" s="210">
        <f t="array" aca="1" ref="FS1037" ca="1">IF(RAND()&lt;=_xlfn.NORM.S.DIST((_xlfn.NORM.S.INV($G$54)-SQRT($G$61)*$C1037)/SQRT(1-$G$61),TRUE),(1-(1-RAND())^(1/$G$57))^(1/$I$57),0)</f>
        <v>0</v>
      </c>
      <c r="FT1037" s="210">
        <f t="array" aca="1" ref="FT1037" ca="1">IF(RAND()&lt;=_xlfn.NORM.S.DIST((_xlfn.NORM.S.INV($G$54)-SQRT($G$61)*$C1037)/SQRT(1-$G$61),TRUE),(1-(1-RAND())^(1/$G$57))^(1/$I$57),0)</f>
        <v>0</v>
      </c>
      <c r="FU1037" s="210">
        <f t="array" aca="1" ref="FU1037" ca="1">IF(RAND()&lt;=_xlfn.NORM.S.DIST((_xlfn.NORM.S.INV($G$54)-SQRT($G$61)*$C1037)/SQRT(1-$G$61),TRUE),(1-(1-RAND())^(1/$G$57))^(1/$I$57),0)</f>
        <v>0</v>
      </c>
      <c r="FV1037" s="210">
        <f t="array" aca="1" ref="FV1037" ca="1">IF(RAND()&lt;=_xlfn.NORM.S.DIST((_xlfn.NORM.S.INV($G$54)-SQRT($G$61)*$C1037)/SQRT(1-$G$61),TRUE),(1-(1-RAND())^(1/$G$57))^(1/$I$57),0)</f>
        <v>0</v>
      </c>
      <c r="FW1037" s="210">
        <f t="array" aca="1" ref="FW1037" ca="1">IF(RAND()&lt;=_xlfn.NORM.S.DIST((_xlfn.NORM.S.INV($G$54)-SQRT($G$61)*$C1037)/SQRT(1-$G$61),TRUE),(1-(1-RAND())^(1/$G$57))^(1/$I$57),0)</f>
        <v>9.1468883972345479E-3</v>
      </c>
      <c r="FX1037" s="210">
        <f t="array" aca="1" ref="FX1037" ca="1">IF(RAND()&lt;=_xlfn.NORM.S.DIST((_xlfn.NORM.S.INV($G$54)-SQRT($G$61)*$C1037)/SQRT(1-$G$61),TRUE),(1-(1-RAND())^(1/$G$57))^(1/$I$57),0)</f>
        <v>0</v>
      </c>
      <c r="FY1037" s="210">
        <f t="array" aca="1" ref="FY1037" ca="1">IF(RAND()&lt;=_xlfn.NORM.S.DIST((_xlfn.NORM.S.INV($G$54)-SQRT($G$61)*$C1037)/SQRT(1-$G$61),TRUE),(1-(1-RAND())^(1/$G$57))^(1/$I$57),0)</f>
        <v>0</v>
      </c>
      <c r="FZ1037" s="210">
        <f t="array" aca="1" ref="FZ1037" ca="1">IF(RAND()&lt;=_xlfn.NORM.S.DIST((_xlfn.NORM.S.INV($G$54)-SQRT($G$61)*$C1037)/SQRT(1-$G$61),TRUE),(1-(1-RAND())^(1/$G$57))^(1/$I$57),0)</f>
        <v>0</v>
      </c>
      <c r="GA1037" s="210">
        <f t="array" aca="1" ref="GA1037" ca="1">IF(RAND()&lt;=_xlfn.NORM.S.DIST((_xlfn.NORM.S.INV($G$54)-SQRT($G$61)*$C1037)/SQRT(1-$G$61),TRUE),(1-(1-RAND())^(1/$G$57))^(1/$I$57),0)</f>
        <v>0</v>
      </c>
      <c r="GB1037" s="210">
        <f t="array" aca="1" ref="GB1037" ca="1">IF(RAND()&lt;=_xlfn.NORM.S.DIST((_xlfn.NORM.S.INV($G$54)-SQRT($G$61)*$C1037)/SQRT(1-$G$61),TRUE),(1-(1-RAND())^(1/$G$57))^(1/$I$57),0)</f>
        <v>0</v>
      </c>
      <c r="GC1037" s="210">
        <f t="array" aca="1" ref="GC1037" ca="1">IF(RAND()&lt;=_xlfn.NORM.S.DIST((_xlfn.NORM.S.INV($G$54)-SQRT($G$61)*$C1037)/SQRT(1-$G$61),TRUE),(1-(1-RAND())^(1/$G$57))^(1/$I$57),0)</f>
        <v>0</v>
      </c>
      <c r="GD1037" s="210">
        <f t="array" aca="1" ref="GD1037" ca="1">IF(RAND()&lt;=_xlfn.NORM.S.DIST((_xlfn.NORM.S.INV($G$54)-SQRT($G$61)*$C1037)/SQRT(1-$G$61),TRUE),(1-(1-RAND())^(1/$G$57))^(1/$I$57),0)</f>
        <v>0</v>
      </c>
      <c r="GE1037" s="210">
        <f t="array" aca="1" ref="GE1037" ca="1">IF(RAND()&lt;=_xlfn.NORM.S.DIST((_xlfn.NORM.S.INV($G$54)-SQRT($G$61)*$C1037)/SQRT(1-$G$61),TRUE),(1-(1-RAND())^(1/$G$57))^(1/$I$57),0)</f>
        <v>0</v>
      </c>
      <c r="GF1037" s="210">
        <f t="array" aca="1" ref="GF1037" ca="1">IF(RAND()&lt;=_xlfn.NORM.S.DIST((_xlfn.NORM.S.INV($G$54)-SQRT($G$61)*$C1037)/SQRT(1-$G$61),TRUE),(1-(1-RAND())^(1/$G$57))^(1/$I$57),0)</f>
        <v>0</v>
      </c>
      <c r="GG1037" s="210">
        <f t="array" aca="1" ref="GG1037" ca="1">IF(RAND()&lt;=_xlfn.NORM.S.DIST((_xlfn.NORM.S.INV($G$54)-SQRT($G$61)*$C1037)/SQRT(1-$G$61),TRUE),(1-(1-RAND())^(1/$G$57))^(1/$I$57),0)</f>
        <v>0</v>
      </c>
      <c r="GH1037" s="210">
        <f t="array" aca="1" ref="GH1037" ca="1">IF(RAND()&lt;=_xlfn.NORM.S.DIST((_xlfn.NORM.S.INV($G$54)-SQRT($G$61)*$C1037)/SQRT(1-$G$61),TRUE),(1-(1-RAND())^(1/$G$57))^(1/$I$57),0)</f>
        <v>0</v>
      </c>
      <c r="GI1037" s="210">
        <f t="array" aca="1" ref="GI1037" ca="1">IF(RAND()&lt;=_xlfn.NORM.S.DIST((_xlfn.NORM.S.INV($G$54)-SQRT($G$61)*$C1037)/SQRT(1-$G$61),TRUE),(1-(1-RAND())^(1/$G$57))^(1/$I$57),0)</f>
        <v>0</v>
      </c>
      <c r="GJ1037" s="210">
        <f t="array" aca="1" ref="GJ1037" ca="1">IF(RAND()&lt;=_xlfn.NORM.S.DIST((_xlfn.NORM.S.INV($G$54)-SQRT($G$61)*$C1037)/SQRT(1-$G$61),TRUE),(1-(1-RAND())^(1/$G$57))^(1/$I$57),0)</f>
        <v>0</v>
      </c>
      <c r="GK1037" s="210">
        <f t="array" aca="1" ref="GK1037" ca="1">IF(RAND()&lt;=_xlfn.NORM.S.DIST((_xlfn.NORM.S.INV($G$54)-SQRT($G$61)*$C1037)/SQRT(1-$G$61),TRUE),(1-(1-RAND())^(1/$G$57))^(1/$I$57),0)</f>
        <v>0</v>
      </c>
      <c r="GL1037" s="210">
        <f t="array" aca="1" ref="GL1037" ca="1">IF(RAND()&lt;=_xlfn.NORM.S.DIST((_xlfn.NORM.S.INV($G$54)-SQRT($G$61)*$C1037)/SQRT(1-$G$61),TRUE),(1-(1-RAND())^(1/$G$57))^(1/$I$57),0)</f>
        <v>0</v>
      </c>
      <c r="GM1037" s="210">
        <f t="array" aca="1" ref="GM1037" ca="1">IF(RAND()&lt;=_xlfn.NORM.S.DIST((_xlfn.NORM.S.INV($G$54)-SQRT($G$61)*$C1037)/SQRT(1-$G$61),TRUE),(1-(1-RAND())^(1/$G$57))^(1/$I$57),0)</f>
        <v>0</v>
      </c>
      <c r="GN1037" s="210">
        <f t="array" aca="1" ref="GN1037" ca="1">IF(RAND()&lt;=_xlfn.NORM.S.DIST((_xlfn.NORM.S.INV($G$54)-SQRT($G$61)*$C1037)/SQRT(1-$G$61),TRUE),(1-(1-RAND())^(1/$G$57))^(1/$I$57),0)</f>
        <v>0</v>
      </c>
      <c r="GO1037" s="210">
        <f t="array" aca="1" ref="GO1037" ca="1">IF(RAND()&lt;=_xlfn.NORM.S.DIST((_xlfn.NORM.S.INV($G$54)-SQRT($G$61)*$C1037)/SQRT(1-$G$61),TRUE),(1-(1-RAND())^(1/$G$57))^(1/$I$57),0)</f>
        <v>0</v>
      </c>
      <c r="GP1037" s="210">
        <f t="array" aca="1" ref="GP1037" ca="1">IF(RAND()&lt;=_xlfn.NORM.S.DIST((_xlfn.NORM.S.INV($G$54)-SQRT($G$61)*$C1037)/SQRT(1-$G$61),TRUE),(1-(1-RAND())^(1/$G$57))^(1/$I$57),0)</f>
        <v>0</v>
      </c>
      <c r="GQ1037" s="210">
        <f t="array" aca="1" ref="GQ1037" ca="1">IF(RAND()&lt;=_xlfn.NORM.S.DIST((_xlfn.NORM.S.INV($G$54)-SQRT($G$61)*$C1037)/SQRT(1-$G$61),TRUE),(1-(1-RAND())^(1/$G$57))^(1/$I$57),0)</f>
        <v>0</v>
      </c>
      <c r="GR1037" s="210">
        <f t="array" aca="1" ref="GR1037" ca="1">IF(RAND()&lt;=_xlfn.NORM.S.DIST((_xlfn.NORM.S.INV($G$54)-SQRT($G$61)*$C1037)/SQRT(1-$G$61),TRUE),(1-(1-RAND())^(1/$G$57))^(1/$I$57),0)</f>
        <v>0</v>
      </c>
      <c r="GS1037" s="210">
        <f t="array" aca="1" ref="GS1037" ca="1">IF(RAND()&lt;=_xlfn.NORM.S.DIST((_xlfn.NORM.S.INV($G$54)-SQRT($G$61)*$C1037)/SQRT(1-$G$61),TRUE),(1-(1-RAND())^(1/$G$57))^(1/$I$57),0)</f>
        <v>0</v>
      </c>
      <c r="GT1037" s="210">
        <f t="array" aca="1" ref="GT1037" ca="1">IF(RAND()&lt;=_xlfn.NORM.S.DIST((_xlfn.NORM.S.INV($G$54)-SQRT($G$61)*$C1037)/SQRT(1-$G$61),TRUE),(1-(1-RAND())^(1/$G$57))^(1/$I$57),0)</f>
        <v>0</v>
      </c>
      <c r="GU1037" s="210">
        <f t="array" aca="1" ref="GU1037" ca="1">IF(RAND()&lt;=_xlfn.NORM.S.DIST((_xlfn.NORM.S.INV($G$54)-SQRT($G$61)*$C1037)/SQRT(1-$G$61),TRUE),(1-(1-RAND())^(1/$G$57))^(1/$I$57),0)</f>
        <v>0</v>
      </c>
      <c r="GV1037" s="210">
        <f t="array" aca="1" ref="GV1037" ca="1">IF(RAND()&lt;=_xlfn.NORM.S.DIST((_xlfn.NORM.S.INV($G$54)-SQRT($G$61)*$C1037)/SQRT(1-$G$61),TRUE),(1-(1-RAND())^(1/$G$57))^(1/$I$57),0)</f>
        <v>0</v>
      </c>
      <c r="GW1037" s="210">
        <f t="array" aca="1" ref="GW1037" ca="1">IF(RAND()&lt;=_xlfn.NORM.S.DIST((_xlfn.NORM.S.INV($G$54)-SQRT($G$61)*$C1037)/SQRT(1-$G$61),TRUE),(1-(1-RAND())^(1/$G$57))^(1/$I$57),0)</f>
        <v>0</v>
      </c>
      <c r="GX1037" s="210">
        <f t="array" aca="1" ref="GX1037" ca="1">IF(RAND()&lt;=_xlfn.NORM.S.DIST((_xlfn.NORM.S.INV($G$54)-SQRT($G$61)*$C1037)/SQRT(1-$G$61),TRUE),(1-(1-RAND())^(1/$G$57))^(1/$I$57),0)</f>
        <v>0</v>
      </c>
      <c r="GY1037" s="210">
        <f t="array" aca="1" ref="GY1037" ca="1">IF(RAND()&lt;=_xlfn.NORM.S.DIST((_xlfn.NORM.S.INV($G$54)-SQRT($G$61)*$C1037)/SQRT(1-$G$61),TRUE),(1-(1-RAND())^(1/$G$57))^(1/$I$57),0)</f>
        <v>0</v>
      </c>
      <c r="GZ1037" s="210">
        <f t="array" aca="1" ref="GZ1037" ca="1">IF(RAND()&lt;=_xlfn.NORM.S.DIST((_xlfn.NORM.S.INV($G$54)-SQRT($G$61)*$C1037)/SQRT(1-$G$61),TRUE),(1-(1-RAND())^(1/$G$57))^(1/$I$57),0)</f>
        <v>0.56846418850630598</v>
      </c>
      <c r="HA1037" s="210">
        <f t="array" aca="1" ref="HA1037" ca="1">IF(RAND()&lt;=_xlfn.NORM.S.DIST((_xlfn.NORM.S.INV($G$54)-SQRT($G$61)*$C1037)/SQRT(1-$G$61),TRUE),(1-(1-RAND())^(1/$G$57))^(1/$I$57),0)</f>
        <v>0</v>
      </c>
      <c r="HB1037" s="210">
        <f t="array" aca="1" ref="HB1037" ca="1">IF(RAND()&lt;=_xlfn.NORM.S.DIST((_xlfn.NORM.S.INV($G$54)-SQRT($G$61)*$C1037)/SQRT(1-$G$61),TRUE),(1-(1-RAND())^(1/$G$57))^(1/$I$57),0)</f>
        <v>0</v>
      </c>
      <c r="HC1037" s="210">
        <f t="array" aca="1" ref="HC1037" ca="1">IF(RAND()&lt;=_xlfn.NORM.S.DIST((_xlfn.NORM.S.INV($G$54)-SQRT($G$61)*$C1037)/SQRT(1-$G$61),TRUE),(1-(1-RAND())^(1/$G$57))^(1/$I$57),0)</f>
        <v>0.28326388134341085</v>
      </c>
      <c r="HD1037" s="210">
        <f t="array" aca="1" ref="HD1037" ca="1">IF(RAND()&lt;=_xlfn.NORM.S.DIST((_xlfn.NORM.S.INV($G$54)-SQRT($G$61)*$C1037)/SQRT(1-$G$61),TRUE),(1-(1-RAND())^(1/$G$57))^(1/$I$57),0)</f>
        <v>0</v>
      </c>
      <c r="HE1037" s="210">
        <f t="array" aca="1" ref="HE1037" ca="1">IF(RAND()&lt;=_xlfn.NORM.S.DIST((_xlfn.NORM.S.INV($G$54)-SQRT($G$61)*$C1037)/SQRT(1-$G$61),TRUE),(1-(1-RAND())^(1/$G$57))^(1/$I$57),0)</f>
        <v>0</v>
      </c>
      <c r="HF1037" s="210">
        <f t="array" aca="1" ref="HF1037" ca="1">IF(RAND()&lt;=_xlfn.NORM.S.DIST((_xlfn.NORM.S.INV($G$54)-SQRT($G$61)*$C1037)/SQRT(1-$G$61),TRUE),(1-(1-RAND())^(1/$G$57))^(1/$I$57),0)</f>
        <v>0</v>
      </c>
      <c r="HG1037" s="210">
        <f t="array" aca="1" ref="HG1037" ca="1">IF(RAND()&lt;=_xlfn.NORM.S.DIST((_xlfn.NORM.S.INV($G$54)-SQRT($G$61)*$C1037)/SQRT(1-$G$61),TRUE),(1-(1-RAND())^(1/$G$57))^(1/$I$57),0)</f>
        <v>0</v>
      </c>
      <c r="HH1037" s="210">
        <f t="array" aca="1" ref="HH1037" ca="1">IF(RAND()&lt;=_xlfn.NORM.S.DIST((_xlfn.NORM.S.INV($G$54)-SQRT($G$61)*$C1037)/SQRT(1-$G$61),TRUE),(1-(1-RAND())^(1/$G$57))^(1/$I$57),0)</f>
        <v>0</v>
      </c>
      <c r="HI1037" s="210">
        <f t="array" aca="1" ref="HI1037" ca="1">IF(RAND()&lt;=_xlfn.NORM.S.DIST((_xlfn.NORM.S.INV($G$54)-SQRT($G$61)*$C1037)/SQRT(1-$G$61),TRUE),(1-(1-RAND())^(1/$G$57))^(1/$I$57),0)</f>
        <v>0</v>
      </c>
      <c r="HJ1037" s="210">
        <f t="array" aca="1" ref="HJ1037" ca="1">IF(RAND()&lt;=_xlfn.NORM.S.DIST((_xlfn.NORM.S.INV($G$54)-SQRT($G$61)*$C1037)/SQRT(1-$G$61),TRUE),(1-(1-RAND())^(1/$G$57))^(1/$I$57),0)</f>
        <v>0</v>
      </c>
      <c r="HK1037" s="210">
        <f t="array" aca="1" ref="HK1037" ca="1">IF(RAND()&lt;=_xlfn.NORM.S.DIST((_xlfn.NORM.S.INV($G$54)-SQRT($G$61)*$C1037)/SQRT(1-$G$61),TRUE),(1-(1-RAND())^(1/$G$57))^(1/$I$57),0)</f>
        <v>0</v>
      </c>
      <c r="HL1037" s="210">
        <f t="array" aca="1" ref="HL1037" ca="1">IF(RAND()&lt;=_xlfn.NORM.S.DIST((_xlfn.NORM.S.INV($G$54)-SQRT($G$61)*$C1037)/SQRT(1-$G$61),TRUE),(1-(1-RAND())^(1/$G$57))^(1/$I$57),0)</f>
        <v>0</v>
      </c>
      <c r="HM1037" s="210">
        <f t="array" aca="1" ref="HM1037" ca="1">IF(RAND()&lt;=_xlfn.NORM.S.DIST((_xlfn.NORM.S.INV($G$54)-SQRT($G$61)*$C1037)/SQRT(1-$G$61),TRUE),(1-(1-RAND())^(1/$G$57))^(1/$I$57),0)</f>
        <v>0</v>
      </c>
      <c r="HN1037" s="210">
        <f t="array" aca="1" ref="HN1037" ca="1">IF(RAND()&lt;=_xlfn.NORM.S.DIST((_xlfn.NORM.S.INV($G$54)-SQRT($G$61)*$C1037)/SQRT(1-$G$61),TRUE),(1-(1-RAND())^(1/$G$57))^(1/$I$57),0)</f>
        <v>0</v>
      </c>
      <c r="HO1037" s="210">
        <f t="array" aca="1" ref="HO1037" ca="1">IF(RAND()&lt;=_xlfn.NORM.S.DIST((_xlfn.NORM.S.INV($G$54)-SQRT($G$61)*$C1037)/SQRT(1-$G$61),TRUE),(1-(1-RAND())^(1/$G$57))^(1/$I$57),0)</f>
        <v>0</v>
      </c>
      <c r="HP1037" s="210">
        <f t="array" aca="1" ref="HP1037" ca="1">IF(RAND()&lt;=_xlfn.NORM.S.DIST((_xlfn.NORM.S.INV($G$54)-SQRT($G$61)*$C1037)/SQRT(1-$G$61),TRUE),(1-(1-RAND())^(1/$G$57))^(1/$I$57),0)</f>
        <v>0</v>
      </c>
      <c r="HQ1037" s="210">
        <f t="array" aca="1" ref="HQ1037" ca="1">IF(RAND()&lt;=_xlfn.NORM.S.DIST((_xlfn.NORM.S.INV($G$54)-SQRT($G$61)*$C1037)/SQRT(1-$G$61),TRUE),(1-(1-RAND())^(1/$G$57))^(1/$I$57),0)</f>
        <v>0</v>
      </c>
      <c r="HR1037" s="210">
        <f t="array" aca="1" ref="HR1037" ca="1">IF(RAND()&lt;=_xlfn.NORM.S.DIST((_xlfn.NORM.S.INV($G$54)-SQRT($G$61)*$C1037)/SQRT(1-$G$61),TRUE),(1-(1-RAND())^(1/$G$57))^(1/$I$57),0)</f>
        <v>0.99455992188745834</v>
      </c>
      <c r="HS1037" s="210">
        <f t="array" aca="1" ref="HS1037" ca="1">IF(RAND()&lt;=_xlfn.NORM.S.DIST((_xlfn.NORM.S.INV($G$54)-SQRT($G$61)*$C1037)/SQRT(1-$G$61),TRUE),(1-(1-RAND())^(1/$G$57))^(1/$I$57),0)</f>
        <v>0</v>
      </c>
      <c r="HT1037" s="210">
        <f t="array" aca="1" ref="HT1037" ca="1">IF(RAND()&lt;=_xlfn.NORM.S.DIST((_xlfn.NORM.S.INV($G$54)-SQRT($G$61)*$C1037)/SQRT(1-$G$61),TRUE),(1-(1-RAND())^(1/$G$57))^(1/$I$57),0)</f>
        <v>0</v>
      </c>
      <c r="HU1037" s="210">
        <f t="array" aca="1" ref="HU1037" ca="1">IF(RAND()&lt;=_xlfn.NORM.S.DIST((_xlfn.NORM.S.INV($G$54)-SQRT($G$61)*$C1037)/SQRT(1-$G$61),TRUE),(1-(1-RAND())^(1/$G$57))^(1/$I$57),0)</f>
        <v>0</v>
      </c>
      <c r="HV1037" s="210">
        <f t="array" aca="1" ref="HV1037" ca="1">IF(RAND()&lt;=_xlfn.NORM.S.DIST((_xlfn.NORM.S.INV($G$54)-SQRT($G$61)*$C1037)/SQRT(1-$G$61),TRUE),(1-(1-RAND())^(1/$G$57))^(1/$I$57),0)</f>
        <v>0</v>
      </c>
      <c r="HW1037" s="210">
        <f t="array" aca="1" ref="HW1037" ca="1">IF(RAND()&lt;=_xlfn.NORM.S.DIST((_xlfn.NORM.S.INV($G$54)-SQRT($G$61)*$C1037)/SQRT(1-$G$61),TRUE),(1-(1-RAND())^(1/$G$57))^(1/$I$57),0)</f>
        <v>0</v>
      </c>
      <c r="HX1037" s="210">
        <f t="shared" ca="1" si="252"/>
        <v>4</v>
      </c>
      <c r="HY1037" s="210">
        <f t="shared" ca="1" si="253"/>
        <v>1.8554348801344096</v>
      </c>
      <c r="HZ1037" s="210">
        <f t="array" aca="1" ref="HZ1037" ca="1">IF(RAND()&lt;=_xlfn.NORM.S.DIST((_xlfn.NORM.S.INV($H$54)-SQRT($H$61)*$C1037)/SQRT(1-$H$61),TRUE),(1-(1-RAND())^(1/$G$57))^(1/$I$57),0)</f>
        <v>0</v>
      </c>
      <c r="IA1037" s="210">
        <f t="array" aca="1" ref="IA1037" ca="1">IF(RAND()&lt;=_xlfn.NORM.S.DIST((_xlfn.NORM.S.INV($H$54)-SQRT($H$61)*$C1037)/SQRT(1-$H$61),TRUE),(1-(1-RAND())^(1/$G$57))^(1/$I$57),0)</f>
        <v>0</v>
      </c>
      <c r="IB1037" s="210">
        <f t="array" aca="1" ref="IB1037" ca="1">IF(RAND()&lt;=_xlfn.NORM.S.DIST((_xlfn.NORM.S.INV($H$54)-SQRT($H$61)*$C1037)/SQRT(1-$H$61),TRUE),(1-(1-RAND())^(1/$G$57))^(1/$I$57),0)</f>
        <v>0</v>
      </c>
      <c r="IC1037" s="210">
        <f t="array" aca="1" ref="IC1037" ca="1">IF(RAND()&lt;=_xlfn.NORM.S.DIST((_xlfn.NORM.S.INV($H$54)-SQRT($H$61)*$C1037)/SQRT(1-$H$61),TRUE),(1-(1-RAND())^(1/$G$57))^(1/$I$57),0)</f>
        <v>0</v>
      </c>
      <c r="ID1037" s="210">
        <f t="array" aca="1" ref="ID1037" ca="1">IF(RAND()&lt;=_xlfn.NORM.S.DIST((_xlfn.NORM.S.INV($H$54)-SQRT($H$61)*$C1037)/SQRT(1-$H$61),TRUE),(1-(1-RAND())^(1/$G$57))^(1/$I$57),0)</f>
        <v>0</v>
      </c>
      <c r="IE1037" s="210">
        <f t="array" aca="1" ref="IE1037" ca="1">IF(RAND()&lt;=_xlfn.NORM.S.DIST((_xlfn.NORM.S.INV($H$54)-SQRT($H$61)*$C1037)/SQRT(1-$H$61),TRUE),(1-(1-RAND())^(1/$G$57))^(1/$I$57),0)</f>
        <v>0</v>
      </c>
      <c r="IF1037" s="210">
        <f t="array" aca="1" ref="IF1037" ca="1">IF(RAND()&lt;=_xlfn.NORM.S.DIST((_xlfn.NORM.S.INV($H$54)-SQRT($H$61)*$C1037)/SQRT(1-$H$61),TRUE),(1-(1-RAND())^(1/$G$57))^(1/$I$57),0)</f>
        <v>3.9190765976620655E-2</v>
      </c>
      <c r="IG1037" s="210">
        <f t="array" aca="1" ref="IG1037" ca="1">IF(RAND()&lt;=_xlfn.NORM.S.DIST((_xlfn.NORM.S.INV($H$54)-SQRT($H$61)*$C1037)/SQRT(1-$H$61),TRUE),(1-(1-RAND())^(1/$G$57))^(1/$I$57),0)</f>
        <v>0</v>
      </c>
      <c r="IH1037" s="210">
        <f t="array" aca="1" ref="IH1037" ca="1">IF(RAND()&lt;=_xlfn.NORM.S.DIST((_xlfn.NORM.S.INV($H$54)-SQRT($H$61)*$C1037)/SQRT(1-$H$61),TRUE),(1-(1-RAND())^(1/$G$57))^(1/$I$57),0)</f>
        <v>0</v>
      </c>
      <c r="II1037" s="210">
        <f t="array" aca="1" ref="II1037" ca="1">IF(RAND()&lt;=_xlfn.NORM.S.DIST((_xlfn.NORM.S.INV($H$54)-SQRT($H$61)*$C1037)/SQRT(1-$H$61),TRUE),(1-(1-RAND())^(1/$G$57))^(1/$I$57),0)</f>
        <v>0</v>
      </c>
      <c r="IJ1037" s="210">
        <f t="array" aca="1" ref="IJ1037" ca="1">IF(RAND()&lt;=_xlfn.NORM.S.DIST((_xlfn.NORM.S.INV($H$54)-SQRT($H$61)*$C1037)/SQRT(1-$H$61),TRUE),(1-(1-RAND())^(1/$G$57))^(1/$I$57),0)</f>
        <v>0</v>
      </c>
      <c r="IK1037" s="210">
        <f t="array" aca="1" ref="IK1037" ca="1">IF(RAND()&lt;=_xlfn.NORM.S.DIST((_xlfn.NORM.S.INV($H$54)-SQRT($H$61)*$C1037)/SQRT(1-$H$61),TRUE),(1-(1-RAND())^(1/$G$57))^(1/$I$57),0)</f>
        <v>0</v>
      </c>
      <c r="IL1037" s="210">
        <f t="array" aca="1" ref="IL1037" ca="1">IF(RAND()&lt;=_xlfn.NORM.S.DIST((_xlfn.NORM.S.INV($H$54)-SQRT($H$61)*$C1037)/SQRT(1-$H$61),TRUE),(1-(1-RAND())^(1/$G$57))^(1/$I$57),0)</f>
        <v>0</v>
      </c>
      <c r="IM1037" s="210">
        <f t="array" aca="1" ref="IM1037" ca="1">IF(RAND()&lt;=_xlfn.NORM.S.DIST((_xlfn.NORM.S.INV($H$54)-SQRT($H$61)*$C1037)/SQRT(1-$H$61),TRUE),(1-(1-RAND())^(1/$G$57))^(1/$I$57),0)</f>
        <v>0</v>
      </c>
      <c r="IN1037" s="210">
        <f t="array" aca="1" ref="IN1037" ca="1">IF(RAND()&lt;=_xlfn.NORM.S.DIST((_xlfn.NORM.S.INV($H$54)-SQRT($H$61)*$C1037)/SQRT(1-$H$61),TRUE),(1-(1-RAND())^(1/$G$57))^(1/$I$57),0)</f>
        <v>0</v>
      </c>
      <c r="IO1037" s="210">
        <f t="array" aca="1" ref="IO1037" ca="1">IF(RAND()&lt;=_xlfn.NORM.S.DIST((_xlfn.NORM.S.INV($H$54)-SQRT($H$61)*$C1037)/SQRT(1-$H$61),TRUE),(1-(1-RAND())^(1/$G$57))^(1/$I$57),0)</f>
        <v>0.87439226600552122</v>
      </c>
      <c r="IP1037" s="210">
        <f t="array" aca="1" ref="IP1037" ca="1">IF(RAND()&lt;=_xlfn.NORM.S.DIST((_xlfn.NORM.S.INV($H$54)-SQRT($H$61)*$C1037)/SQRT(1-$H$61),TRUE),(1-(1-RAND())^(1/$G$57))^(1/$I$57),0)</f>
        <v>0</v>
      </c>
      <c r="IQ1037" s="210">
        <f t="array" aca="1" ref="IQ1037" ca="1">IF(RAND()&lt;=_xlfn.NORM.S.DIST((_xlfn.NORM.S.INV($H$54)-SQRT($H$61)*$C1037)/SQRT(1-$H$61),TRUE),(1-(1-RAND())^(1/$G$57))^(1/$I$57),0)</f>
        <v>0</v>
      </c>
      <c r="IR1037" s="210">
        <f t="array" aca="1" ref="IR1037" ca="1">IF(RAND()&lt;=_xlfn.NORM.S.DIST((_xlfn.NORM.S.INV($H$54)-SQRT($H$61)*$C1037)/SQRT(1-$H$61),TRUE),(1-(1-RAND())^(1/$G$57))^(1/$I$57),0)</f>
        <v>0</v>
      </c>
      <c r="IS1037" s="210">
        <f t="array" aca="1" ref="IS1037" ca="1">IF(RAND()&lt;=_xlfn.NORM.S.DIST((_xlfn.NORM.S.INV($H$54)-SQRT($H$61)*$C1037)/SQRT(1-$H$61),TRUE),(1-(1-RAND())^(1/$G$57))^(1/$I$57),0)</f>
        <v>0</v>
      </c>
      <c r="IT1037" s="210">
        <f t="array" aca="1" ref="IT1037" ca="1">IF(RAND()&lt;=_xlfn.NORM.S.DIST((_xlfn.NORM.S.INV($H$54)-SQRT($H$61)*$C1037)/SQRT(1-$H$61),TRUE),(1-(1-RAND())^(1/$G$57))^(1/$I$57),0)</f>
        <v>0</v>
      </c>
      <c r="IU1037" s="210">
        <f t="array" aca="1" ref="IU1037" ca="1">IF(RAND()&lt;=_xlfn.NORM.S.DIST((_xlfn.NORM.S.INV($H$54)-SQRT($H$61)*$C1037)/SQRT(1-$H$61),TRUE),(1-(1-RAND())^(1/$G$57))^(1/$I$57),0)</f>
        <v>0</v>
      </c>
      <c r="IV1037" s="210">
        <f t="array" aca="1" ref="IV1037" ca="1">IF(RAND()&lt;=_xlfn.NORM.S.DIST((_xlfn.NORM.S.INV($H$54)-SQRT($H$61)*$C1037)/SQRT(1-$H$61),TRUE),(1-(1-RAND())^(1/$G$57))^(1/$I$57),0)</f>
        <v>0</v>
      </c>
      <c r="IW1037" s="210">
        <f t="array" aca="1" ref="IW1037" ca="1">IF(RAND()&lt;=_xlfn.NORM.S.DIST((_xlfn.NORM.S.INV($H$54)-SQRT($H$61)*$C1037)/SQRT(1-$H$61),TRUE),(1-(1-RAND())^(1/$G$57))^(1/$I$57),0)</f>
        <v>0</v>
      </c>
      <c r="IX1037" s="210">
        <f t="array" aca="1" ref="IX1037" ca="1">IF(RAND()&lt;=_xlfn.NORM.S.DIST((_xlfn.NORM.S.INV($H$54)-SQRT($H$61)*$C1037)/SQRT(1-$H$61),TRUE),(1-(1-RAND())^(1/$G$57))^(1/$I$57),0)</f>
        <v>0.14143440784328493</v>
      </c>
      <c r="IY1037" s="210">
        <f t="array" aca="1" ref="IY1037" ca="1">IF(RAND()&lt;=_xlfn.NORM.S.DIST((_xlfn.NORM.S.INV($H$54)-SQRT($H$61)*$C1037)/SQRT(1-$H$61),TRUE),(1-(1-RAND())^(1/$G$57))^(1/$I$57),0)</f>
        <v>0.90519839396690616</v>
      </c>
      <c r="IZ1037" s="210">
        <f t="array" aca="1" ref="IZ1037" ca="1">IF(RAND()&lt;=_xlfn.NORM.S.DIST((_xlfn.NORM.S.INV($H$54)-SQRT($H$61)*$C1037)/SQRT(1-$H$61),TRUE),(1-(1-RAND())^(1/$G$57))^(1/$I$57),0)</f>
        <v>0</v>
      </c>
      <c r="JA1037" s="210">
        <f t="array" aca="1" ref="JA1037" ca="1">IF(RAND()&lt;=_xlfn.NORM.S.DIST((_xlfn.NORM.S.INV($H$54)-SQRT($H$61)*$C1037)/SQRT(1-$H$61),TRUE),(1-(1-RAND())^(1/$G$57))^(1/$I$57),0)</f>
        <v>0</v>
      </c>
      <c r="JB1037" s="210">
        <f t="array" aca="1" ref="JB1037" ca="1">IF(RAND()&lt;=_xlfn.NORM.S.DIST((_xlfn.NORM.S.INV($H$54)-SQRT($H$61)*$C1037)/SQRT(1-$H$61),TRUE),(1-(1-RAND())^(1/$G$57))^(1/$I$57),0)</f>
        <v>0</v>
      </c>
      <c r="JC1037" s="210">
        <f t="array" aca="1" ref="JC1037" ca="1">IF(RAND()&lt;=_xlfn.NORM.S.DIST((_xlfn.NORM.S.INV($H$54)-SQRT($H$61)*$C1037)/SQRT(1-$H$61),TRUE),(1-(1-RAND())^(1/$G$57))^(1/$I$57),0)</f>
        <v>0</v>
      </c>
      <c r="JD1037" s="210">
        <f t="array" aca="1" ref="JD1037" ca="1">IF(RAND()&lt;=_xlfn.NORM.S.DIST((_xlfn.NORM.S.INV($H$54)-SQRT($H$61)*$C1037)/SQRT(1-$H$61),TRUE),(1-(1-RAND())^(1/$G$57))^(1/$I$57),0)</f>
        <v>0</v>
      </c>
      <c r="JE1037" s="210">
        <f t="array" aca="1" ref="JE1037" ca="1">IF(RAND()&lt;=_xlfn.NORM.S.DIST((_xlfn.NORM.S.INV($H$54)-SQRT($H$61)*$C1037)/SQRT(1-$H$61),TRUE),(1-(1-RAND())^(1/$G$57))^(1/$I$57),0)</f>
        <v>0</v>
      </c>
      <c r="JF1037" s="210">
        <f t="array" aca="1" ref="JF1037" ca="1">IF(RAND()&lt;=_xlfn.NORM.S.DIST((_xlfn.NORM.S.INV($H$54)-SQRT($H$61)*$C1037)/SQRT(1-$H$61),TRUE),(1-(1-RAND())^(1/$G$57))^(1/$I$57),0)</f>
        <v>0</v>
      </c>
      <c r="JG1037" s="210">
        <f t="array" aca="1" ref="JG1037" ca="1">IF(RAND()&lt;=_xlfn.NORM.S.DIST((_xlfn.NORM.S.INV($H$54)-SQRT($H$61)*$C1037)/SQRT(1-$H$61),TRUE),(1-(1-RAND())^(1/$G$57))^(1/$I$57),0)</f>
        <v>0</v>
      </c>
      <c r="JH1037" s="210">
        <f t="array" aca="1" ref="JH1037" ca="1">IF(RAND()&lt;=_xlfn.NORM.S.DIST((_xlfn.NORM.S.INV($H$54)-SQRT($H$61)*$C1037)/SQRT(1-$H$61),TRUE),(1-(1-RAND())^(1/$G$57))^(1/$I$57),0)</f>
        <v>0</v>
      </c>
      <c r="JI1037" s="210">
        <f t="array" aca="1" ref="JI1037" ca="1">IF(RAND()&lt;=_xlfn.NORM.S.DIST((_xlfn.NORM.S.INV($H$54)-SQRT($H$61)*$C1037)/SQRT(1-$H$61),TRUE),(1-(1-RAND())^(1/$G$57))^(1/$I$57),0)</f>
        <v>0</v>
      </c>
      <c r="JJ1037" s="210">
        <f t="array" aca="1" ref="JJ1037" ca="1">IF(RAND()&lt;=_xlfn.NORM.S.DIST((_xlfn.NORM.S.INV($H$54)-SQRT($H$61)*$C1037)/SQRT(1-$H$61),TRUE),(1-(1-RAND())^(1/$G$57))^(1/$I$57),0)</f>
        <v>0</v>
      </c>
      <c r="JK1037" s="210">
        <f t="array" aca="1" ref="JK1037" ca="1">IF(RAND()&lt;=_xlfn.NORM.S.DIST((_xlfn.NORM.S.INV($H$54)-SQRT($H$61)*$C1037)/SQRT(1-$H$61),TRUE),(1-(1-RAND())^(1/$G$57))^(1/$I$57),0)</f>
        <v>0</v>
      </c>
      <c r="JL1037" s="210">
        <f t="array" aca="1" ref="JL1037" ca="1">IF(RAND()&lt;=_xlfn.NORM.S.DIST((_xlfn.NORM.S.INV($H$54)-SQRT($H$61)*$C1037)/SQRT(1-$H$61),TRUE),(1-(1-RAND())^(1/$G$57))^(1/$I$57),0)</f>
        <v>0</v>
      </c>
      <c r="JM1037" s="210">
        <f t="array" aca="1" ref="JM1037" ca="1">IF(RAND()&lt;=_xlfn.NORM.S.DIST((_xlfn.NORM.S.INV($H$54)-SQRT($H$61)*$C1037)/SQRT(1-$H$61),TRUE),(1-(1-RAND())^(1/$G$57))^(1/$I$57),0)</f>
        <v>0</v>
      </c>
      <c r="JN1037" s="210">
        <f t="shared" ca="1" si="254"/>
        <v>4</v>
      </c>
      <c r="JO1037" s="210">
        <f t="shared" ca="1" si="255"/>
        <v>1.960215833792333</v>
      </c>
      <c r="JP1037" s="210">
        <f t="array" aca="1" ref="JP1037" ca="1">IF(RAND()&lt;=_xlfn.NORM.S.DIST((_xlfn.NORM.S.INV($I$54)-SQRT($I$61)*$C1037)/SQRT(1-$I$61),TRUE),(1-(1-RAND())^(1/$G$57))^(1/$I$57),0)</f>
        <v>0.99247678304431386</v>
      </c>
      <c r="JQ1037" s="210">
        <f t="array" aca="1" ref="JQ1037" ca="1">IF(RAND()&lt;=_xlfn.NORM.S.DIST((_xlfn.NORM.S.INV($I$54)-SQRT($I$61)*$C1037)/SQRT(1-$I$61),TRUE),(1-(1-RAND())^(1/$G$57))^(1/$I$57),0)</f>
        <v>0</v>
      </c>
      <c r="JR1037" s="210">
        <f t="array" aca="1" ref="JR1037" ca="1">IF(RAND()&lt;=_xlfn.NORM.S.DIST((_xlfn.NORM.S.INV($I$54)-SQRT($I$61)*$C1037)/SQRT(1-$I$61),TRUE),(1-(1-RAND())^(1/$G$57))^(1/$I$57),0)</f>
        <v>0</v>
      </c>
      <c r="JS1037" s="210">
        <f t="array" aca="1" ref="JS1037" ca="1">IF(RAND()&lt;=_xlfn.NORM.S.DIST((_xlfn.NORM.S.INV($I$54)-SQRT($I$61)*$C1037)/SQRT(1-$I$61),TRUE),(1-(1-RAND())^(1/$G$57))^(1/$I$57),0)</f>
        <v>0</v>
      </c>
      <c r="JT1037" s="210">
        <f t="array" aca="1" ref="JT1037" ca="1">IF(RAND()&lt;=_xlfn.NORM.S.DIST((_xlfn.NORM.S.INV($I$54)-SQRT($I$61)*$C1037)/SQRT(1-$I$61),TRUE),(1-(1-RAND())^(1/$G$57))^(1/$I$57),0)</f>
        <v>0</v>
      </c>
      <c r="JU1037" s="210">
        <f t="array" aca="1" ref="JU1037" ca="1">IF(RAND()&lt;=_xlfn.NORM.S.DIST((_xlfn.NORM.S.INV($I$54)-SQRT($I$61)*$C1037)/SQRT(1-$I$61),TRUE),(1-(1-RAND())^(1/$G$57))^(1/$I$57),0)</f>
        <v>0</v>
      </c>
      <c r="JV1037" s="210">
        <f t="array" aca="1" ref="JV1037" ca="1">IF(RAND()&lt;=_xlfn.NORM.S.DIST((_xlfn.NORM.S.INV($I$54)-SQRT($I$61)*$C1037)/SQRT(1-$I$61),TRUE),(1-(1-RAND())^(1/$G$57))^(1/$I$57),0)</f>
        <v>0</v>
      </c>
      <c r="JW1037" s="210">
        <f t="array" aca="1" ref="JW1037" ca="1">IF(RAND()&lt;=_xlfn.NORM.S.DIST((_xlfn.NORM.S.INV($I$54)-SQRT($I$61)*$C1037)/SQRT(1-$I$61),TRUE),(1-(1-RAND())^(1/$G$57))^(1/$I$57),0)</f>
        <v>0.91131085417987978</v>
      </c>
      <c r="JX1037" s="210">
        <f t="array" aca="1" ref="JX1037" ca="1">IF(RAND()&lt;=_xlfn.NORM.S.DIST((_xlfn.NORM.S.INV($I$54)-SQRT($I$61)*$C1037)/SQRT(1-$I$61),TRUE),(1-(1-RAND())^(1/$G$57))^(1/$I$57),0)</f>
        <v>0</v>
      </c>
      <c r="JY1037" s="210">
        <f t="array" aca="1" ref="JY1037" ca="1">IF(RAND()&lt;=_xlfn.NORM.S.DIST((_xlfn.NORM.S.INV($I$54)-SQRT($I$61)*$C1037)/SQRT(1-$I$61),TRUE),(1-(1-RAND())^(1/$G$57))^(1/$I$57),0)</f>
        <v>0</v>
      </c>
      <c r="JZ1037" s="210">
        <f t="array" aca="1" ref="JZ1037" ca="1">IF(RAND()&lt;=_xlfn.NORM.S.DIST((_xlfn.NORM.S.INV($I$54)-SQRT($I$61)*$C1037)/SQRT(1-$I$61),TRUE),(1-(1-RAND())^(1/$G$57))^(1/$I$57),0)</f>
        <v>0</v>
      </c>
      <c r="KA1037" s="210">
        <f t="array" aca="1" ref="KA1037" ca="1">IF(RAND()&lt;=_xlfn.NORM.S.DIST((_xlfn.NORM.S.INV($I$54)-SQRT($I$61)*$C1037)/SQRT(1-$I$61),TRUE),(1-(1-RAND())^(1/$G$57))^(1/$I$57),0)</f>
        <v>0</v>
      </c>
      <c r="KB1037" s="210">
        <f t="array" aca="1" ref="KB1037" ca="1">IF(RAND()&lt;=_xlfn.NORM.S.DIST((_xlfn.NORM.S.INV($I$54)-SQRT($I$61)*$C1037)/SQRT(1-$I$61),TRUE),(1-(1-RAND())^(1/$G$57))^(1/$I$57),0)</f>
        <v>0</v>
      </c>
      <c r="KC1037" s="210">
        <f t="array" aca="1" ref="KC1037" ca="1">IF(RAND()&lt;=_xlfn.NORM.S.DIST((_xlfn.NORM.S.INV($I$54)-SQRT($I$61)*$C1037)/SQRT(1-$I$61),TRUE),(1-(1-RAND())^(1/$G$57))^(1/$I$57),0)</f>
        <v>0</v>
      </c>
      <c r="KD1037" s="210">
        <f t="array" aca="1" ref="KD1037" ca="1">IF(RAND()&lt;=_xlfn.NORM.S.DIST((_xlfn.NORM.S.INV($I$54)-SQRT($I$61)*$C1037)/SQRT(1-$I$61),TRUE),(1-(1-RAND())^(1/$G$57))^(1/$I$57),0)</f>
        <v>0.98785535992746243</v>
      </c>
      <c r="KE1037" s="210">
        <f t="array" aca="1" ref="KE1037" ca="1">IF(RAND()&lt;=_xlfn.NORM.S.DIST((_xlfn.NORM.S.INV($I$54)-SQRT($I$61)*$C1037)/SQRT(1-$I$61),TRUE),(1-(1-RAND())^(1/$G$57))^(1/$I$57),0)</f>
        <v>0</v>
      </c>
      <c r="KF1037" s="210">
        <f t="array" aca="1" ref="KF1037" ca="1">IF(RAND()&lt;=_xlfn.NORM.S.DIST((_xlfn.NORM.S.INV($I$54)-SQRT($I$61)*$C1037)/SQRT(1-$I$61),TRUE),(1-(1-RAND())^(1/$G$57))^(1/$I$57),0)</f>
        <v>0</v>
      </c>
      <c r="KG1037" s="210">
        <f t="array" aca="1" ref="KG1037" ca="1">IF(RAND()&lt;=_xlfn.NORM.S.DIST((_xlfn.NORM.S.INV($I$54)-SQRT($I$61)*$C1037)/SQRT(1-$I$61),TRUE),(1-(1-RAND())^(1/$G$57))^(1/$I$57),0)</f>
        <v>0</v>
      </c>
      <c r="KH1037" s="210">
        <f t="array" aca="1" ref="KH1037" ca="1">IF(RAND()&lt;=_xlfn.NORM.S.DIST((_xlfn.NORM.S.INV($I$54)-SQRT($I$61)*$C1037)/SQRT(1-$I$61),TRUE),(1-(1-RAND())^(1/$G$57))^(1/$I$57),0)</f>
        <v>0</v>
      </c>
      <c r="KI1037" s="210">
        <f t="array" aca="1" ref="KI1037" ca="1">IF(RAND()&lt;=_xlfn.NORM.S.DIST((_xlfn.NORM.S.INV($I$54)-SQRT($I$61)*$C1037)/SQRT(1-$I$61),TRUE),(1-(1-RAND())^(1/$G$57))^(1/$I$57),0)</f>
        <v>0</v>
      </c>
      <c r="KJ1037" s="210">
        <f t="array" aca="1" ref="KJ1037" ca="1">IF(RAND()&lt;=_xlfn.NORM.S.DIST((_xlfn.NORM.S.INV($I$54)-SQRT($I$61)*$C1037)/SQRT(1-$I$61),TRUE),(1-(1-RAND())^(1/$G$57))^(1/$I$57),0)</f>
        <v>0</v>
      </c>
      <c r="KK1037" s="210">
        <f t="array" aca="1" ref="KK1037" ca="1">IF(RAND()&lt;=_xlfn.NORM.S.DIST((_xlfn.NORM.S.INV($I$54)-SQRT($I$61)*$C1037)/SQRT(1-$I$61),TRUE),(1-(1-RAND())^(1/$G$57))^(1/$I$57),0)</f>
        <v>0</v>
      </c>
      <c r="KL1037" s="210">
        <f t="array" aca="1" ref="KL1037" ca="1">IF(RAND()&lt;=_xlfn.NORM.S.DIST((_xlfn.NORM.S.INV($I$54)-SQRT($I$61)*$C1037)/SQRT(1-$I$61),TRUE),(1-(1-RAND())^(1/$G$57))^(1/$I$57),0)</f>
        <v>0</v>
      </c>
      <c r="KM1037" s="210">
        <f t="array" aca="1" ref="KM1037" ca="1">IF(RAND()&lt;=_xlfn.NORM.S.DIST((_xlfn.NORM.S.INV($I$54)-SQRT($I$61)*$C1037)/SQRT(1-$I$61),TRUE),(1-(1-RAND())^(1/$G$57))^(1/$I$57),0)</f>
        <v>0</v>
      </c>
      <c r="KN1037" s="210">
        <f t="array" aca="1" ref="KN1037" ca="1">IF(RAND()&lt;=_xlfn.NORM.S.DIST((_xlfn.NORM.S.INV($I$54)-SQRT($I$61)*$C1037)/SQRT(1-$I$61),TRUE),(1-(1-RAND())^(1/$G$57))^(1/$I$57),0)</f>
        <v>0</v>
      </c>
      <c r="KO1037" s="210">
        <f t="array" aca="1" ref="KO1037" ca="1">IF(RAND()&lt;=_xlfn.NORM.S.DIST((_xlfn.NORM.S.INV($I$54)-SQRT($I$61)*$C1037)/SQRT(1-$I$61),TRUE),(1-(1-RAND())^(1/$G$57))^(1/$I$57),0)</f>
        <v>0</v>
      </c>
      <c r="KP1037" s="210">
        <f t="array" aca="1" ref="KP1037" ca="1">IF(RAND()&lt;=_xlfn.NORM.S.DIST((_xlfn.NORM.S.INV($I$54)-SQRT($I$61)*$C1037)/SQRT(1-$I$61),TRUE),(1-(1-RAND())^(1/$G$57))^(1/$I$57),0)</f>
        <v>0</v>
      </c>
      <c r="KQ1037" s="210">
        <f t="array" aca="1" ref="KQ1037" ca="1">IF(RAND()&lt;=_xlfn.NORM.S.DIST((_xlfn.NORM.S.INV($I$54)-SQRT($I$61)*$C1037)/SQRT(1-$I$61),TRUE),(1-(1-RAND())^(1/$G$57))^(1/$I$57),0)</f>
        <v>0</v>
      </c>
      <c r="KR1037" s="210">
        <f t="array" aca="1" ref="KR1037" ca="1">IF(RAND()&lt;=_xlfn.NORM.S.DIST((_xlfn.NORM.S.INV($I$54)-SQRT($I$61)*$C1037)/SQRT(1-$I$61),TRUE),(1-(1-RAND())^(1/$G$57))^(1/$I$57),0)</f>
        <v>0</v>
      </c>
      <c r="KS1037" s="210">
        <f t="array" aca="1" ref="KS1037" ca="1">IF(RAND()&lt;=_xlfn.NORM.S.DIST((_xlfn.NORM.S.INV($I$54)-SQRT($I$61)*$C1037)/SQRT(1-$I$61),TRUE),(1-(1-RAND())^(1/$G$57))^(1/$I$57),0)</f>
        <v>0</v>
      </c>
      <c r="KT1037" s="210">
        <f t="shared" ca="1" si="256"/>
        <v>3</v>
      </c>
      <c r="KU1037" s="210">
        <f t="shared" ca="1" si="257"/>
        <v>2.8916429971516564</v>
      </c>
      <c r="KV1037" s="210">
        <f t="array" aca="1" ref="KV1037" ca="1">IF(RAND()&lt;=_xlfn.NORM.S.DIST((_xlfn.NORM.S.INV($J$54)-SQRT($J$61)*$C1037)/SQRT(1-$J$61),TRUE),(1-(1-RAND())^(1/$G$57))^(1/$I$57),0)</f>
        <v>0.99996082916748463</v>
      </c>
      <c r="KW1037" s="210">
        <f t="array" aca="1" ref="KW1037" ca="1">IF(RAND()&lt;=_xlfn.NORM.S.DIST((_xlfn.NORM.S.INV($J$54)-SQRT($J$61)*$C1037)/SQRT(1-$J$61),TRUE),(1-(1-RAND())^(1/$G$57))^(1/$I$57),0)</f>
        <v>0.99494305667531824</v>
      </c>
      <c r="KX1037" s="210">
        <f t="array" aca="1" ref="KX1037" ca="1">IF(RAND()&lt;=_xlfn.NORM.S.DIST((_xlfn.NORM.S.INV($J$54)-SQRT($J$61)*$C1037)/SQRT(1-$J$61),TRUE),(1-(1-RAND())^(1/$G$57))^(1/$I$57),0)</f>
        <v>0.94087627592555334</v>
      </c>
      <c r="KY1037" s="210">
        <f t="array" aca="1" ref="KY1037" ca="1">IF(RAND()&lt;=_xlfn.NORM.S.DIST((_xlfn.NORM.S.INV($J$54)-SQRT($J$61)*$C1037)/SQRT(1-$J$61),TRUE),(1-(1-RAND())^(1/$G$57))^(1/$I$57),0)</f>
        <v>0.34636007461142876</v>
      </c>
      <c r="KZ1037" s="210">
        <f t="array" aca="1" ref="KZ1037" ca="1">IF(RAND()&lt;=_xlfn.NORM.S.DIST((_xlfn.NORM.S.INV($J$54)-SQRT($J$61)*$C1037)/SQRT(1-$J$61),TRUE),(1-(1-RAND())^(1/$G$57))^(1/$I$57),0)</f>
        <v>9.9779456655229113E-3</v>
      </c>
      <c r="LA1037" s="210">
        <f t="array" aca="1" ref="LA1037" ca="1">IF(RAND()&lt;=_xlfn.NORM.S.DIST((_xlfn.NORM.S.INV($J$54)-SQRT($J$61)*$C1037)/SQRT(1-$J$61),TRUE),(1-(1-RAND())^(1/$G$57))^(1/$I$57),0)</f>
        <v>0</v>
      </c>
      <c r="LB1037" s="210">
        <f t="array" aca="1" ref="LB1037" ca="1">IF(RAND()&lt;=_xlfn.NORM.S.DIST((_xlfn.NORM.S.INV($J$54)-SQRT($J$61)*$C1037)/SQRT(1-$J$61),TRUE),(1-(1-RAND())^(1/$G$57))^(1/$I$57),0)</f>
        <v>4.0355413110268268E-3</v>
      </c>
      <c r="LC1037" s="210">
        <f t="array" aca="1" ref="LC1037" ca="1">IF(RAND()&lt;=_xlfn.NORM.S.DIST((_xlfn.NORM.S.INV($J$54)-SQRT($J$61)*$C1037)/SQRT(1-$J$61),TRUE),(1-(1-RAND())^(1/$G$57))^(1/$I$57),0)</f>
        <v>0</v>
      </c>
      <c r="LD1037" s="210">
        <f t="array" aca="1" ref="LD1037" ca="1">IF(RAND()&lt;=_xlfn.NORM.S.DIST((_xlfn.NORM.S.INV($J$54)-SQRT($J$61)*$C1037)/SQRT(1-$J$61),TRUE),(1-(1-RAND())^(1/$G$57))^(1/$I$57),0)</f>
        <v>0</v>
      </c>
      <c r="LE1037" s="210">
        <f t="array" aca="1" ref="LE1037" ca="1">IF(RAND()&lt;=_xlfn.NORM.S.DIST((_xlfn.NORM.S.INV($J$54)-SQRT($J$61)*$C1037)/SQRT(1-$J$61),TRUE),(1-(1-RAND())^(1/$G$57))^(1/$I$57),0)</f>
        <v>0</v>
      </c>
      <c r="LF1037" s="210">
        <f t="shared" ca="1" si="258"/>
        <v>6</v>
      </c>
      <c r="LG1037" s="210">
        <f t="shared" ca="1" si="259"/>
        <v>3.2961537233563347</v>
      </c>
      <c r="LH1037" s="210">
        <f t="shared" ca="1" si="260"/>
        <v>20</v>
      </c>
      <c r="LI1037" s="210">
        <f t="shared" ca="1" si="260"/>
        <v>10.972829799432526</v>
      </c>
    </row>
    <row r="1038" spans="2:321" x14ac:dyDescent="0.3">
      <c r="B1038"/>
      <c r="C1038" s="210">
        <f t="shared" ca="1" si="247"/>
        <v>0.82283157984384336</v>
      </c>
      <c r="D1038" s="210">
        <f t="array" aca="1" ref="D1038" ca="1">IF(RAND()&lt;=_xlfn.NORM.S.DIST((_xlfn.NORM.S.INV($C$54)-SQRT($C$61)*$C1038)/SQRT(1-$C$61),TRUE),(1-(1-RAND())^(1/$G$57))^(1/$I$57),0)</f>
        <v>0</v>
      </c>
      <c r="E1038" s="210">
        <f t="array" aca="1" ref="E1038" ca="1">IF(RAND()&lt;=_xlfn.NORM.S.DIST((_xlfn.NORM.S.INV($C$54)-SQRT($C$61)*$C1038)/SQRT(1-$C$61),TRUE),(1-(1-RAND())^(1/$G$57))^(1/$I$57),0)</f>
        <v>0</v>
      </c>
      <c r="F1038" s="210">
        <f t="array" aca="1" ref="F1038" ca="1">IF(RAND()&lt;=_xlfn.NORM.S.DIST((_xlfn.NORM.S.INV($C$54)-SQRT($C$61)*$C1038)/SQRT(1-$C$61),TRUE),(1-(1-RAND())^(1/$G$57))^(1/$I$57),0)</f>
        <v>0</v>
      </c>
      <c r="G1038" s="210">
        <f t="array" aca="1" ref="G1038" ca="1">IF(RAND()&lt;=_xlfn.NORM.S.DIST((_xlfn.NORM.S.INV($C$54)-SQRT($C$61)*$C1038)/SQRT(1-$C$61),TRUE),(1-(1-RAND())^(1/$G$57))^(1/$I$57),0)</f>
        <v>0</v>
      </c>
      <c r="H1038" s="210">
        <f t="array" aca="1" ref="H1038" ca="1">IF(RAND()&lt;=_xlfn.NORM.S.DIST((_xlfn.NORM.S.INV($C$54)-SQRT($C$61)*$C1038)/SQRT(1-$C$61),TRUE),(1-(1-RAND())^(1/$G$57))^(1/$I$57),0)</f>
        <v>0</v>
      </c>
      <c r="I1038" s="210">
        <f t="array" aca="1" ref="I1038" ca="1">IF(RAND()&lt;=_xlfn.NORM.S.DIST((_xlfn.NORM.S.INV($C$54)-SQRT($C$61)*$C1038)/SQRT(1-$C$61),TRUE),(1-(1-RAND())^(1/$G$57))^(1/$I$57),0)</f>
        <v>0</v>
      </c>
      <c r="J1038" s="210">
        <f t="array" aca="1" ref="J1038" ca="1">IF(RAND()&lt;=_xlfn.NORM.S.DIST((_xlfn.NORM.S.INV($C$54)-SQRT($C$61)*$C1038)/SQRT(1-$C$61),TRUE),(1-(1-RAND())^(1/$G$57))^(1/$I$57),0)</f>
        <v>0</v>
      </c>
      <c r="K1038" s="210">
        <f t="array" aca="1" ref="K1038" ca="1">IF(RAND()&lt;=_xlfn.NORM.S.DIST((_xlfn.NORM.S.INV($C$54)-SQRT($C$61)*$C1038)/SQRT(1-$C$61),TRUE),(1-(1-RAND())^(1/$G$57))^(1/$I$57),0)</f>
        <v>0</v>
      </c>
      <c r="L1038" s="210">
        <f t="array" aca="1" ref="L1038" ca="1">IF(RAND()&lt;=_xlfn.NORM.S.DIST((_xlfn.NORM.S.INV($C$54)-SQRT($C$61)*$C1038)/SQRT(1-$C$61),TRUE),(1-(1-RAND())^(1/$G$57))^(1/$I$57),0)</f>
        <v>0</v>
      </c>
      <c r="M1038" s="210">
        <f t="array" aca="1" ref="M1038" ca="1">IF(RAND()&lt;=_xlfn.NORM.S.DIST((_xlfn.NORM.S.INV($C$54)-SQRT($C$61)*$C1038)/SQRT(1-$C$61),TRUE),(1-(1-RAND())^(1/$G$57))^(1/$I$57),0)</f>
        <v>0</v>
      </c>
      <c r="N1038" s="210">
        <f t="shared" ca="1" si="261"/>
        <v>0</v>
      </c>
      <c r="O1038" s="210">
        <f t="shared" ca="1" si="248"/>
        <v>0</v>
      </c>
      <c r="P1038" s="210">
        <f t="array" aca="1" ref="P1038" ca="1">IF(RAND()&lt;=_xlfn.NORM.S.DIST((_xlfn.NORM.S.INV($D$54)-SQRT($D$61)*$C1038)/SQRT(1-$D$61),TRUE),(1-(1-RAND())^(1/$G$57))^(1/$I$57),0)</f>
        <v>0</v>
      </c>
      <c r="Q1038" s="210">
        <f t="array" aca="1" ref="Q1038" ca="1">IF(RAND()&lt;=_xlfn.NORM.S.DIST((_xlfn.NORM.S.INV($D$54)-SQRT($D$61)*$C1038)/SQRT(1-$D$61),TRUE),(1-(1-RAND())^(1/$G$57))^(1/$I$57),0)</f>
        <v>0</v>
      </c>
      <c r="R1038" s="210">
        <f t="array" aca="1" ref="R1038" ca="1">IF(RAND()&lt;=_xlfn.NORM.S.DIST((_xlfn.NORM.S.INV($D$54)-SQRT($D$61)*$C1038)/SQRT(1-$D$61),TRUE),(1-(1-RAND())^(1/$G$57))^(1/$I$57),0)</f>
        <v>0</v>
      </c>
      <c r="S1038" s="210">
        <f t="array" aca="1" ref="S1038" ca="1">IF(RAND()&lt;=_xlfn.NORM.S.DIST((_xlfn.NORM.S.INV($D$54)-SQRT($D$61)*$C1038)/SQRT(1-$D$61),TRUE),(1-(1-RAND())^(1/$G$57))^(1/$I$57),0)</f>
        <v>0</v>
      </c>
      <c r="T1038" s="210">
        <f t="array" aca="1" ref="T1038" ca="1">IF(RAND()&lt;=_xlfn.NORM.S.DIST((_xlfn.NORM.S.INV($D$54)-SQRT($D$61)*$C1038)/SQRT(1-$D$61),TRUE),(1-(1-RAND())^(1/$G$57))^(1/$I$57),0)</f>
        <v>0</v>
      </c>
      <c r="U1038" s="210">
        <f t="array" aca="1" ref="U1038" ca="1">IF(RAND()&lt;=_xlfn.NORM.S.DIST((_xlfn.NORM.S.INV($D$54)-SQRT($D$61)*$C1038)/SQRT(1-$D$61),TRUE),(1-(1-RAND())^(1/$G$57))^(1/$I$57),0)</f>
        <v>0</v>
      </c>
      <c r="V1038" s="210">
        <f t="array" aca="1" ref="V1038" ca="1">IF(RAND()&lt;=_xlfn.NORM.S.DIST((_xlfn.NORM.S.INV($D$54)-SQRT($D$61)*$C1038)/SQRT(1-$D$61),TRUE),(1-(1-RAND())^(1/$G$57))^(1/$I$57),0)</f>
        <v>0</v>
      </c>
      <c r="W1038" s="210">
        <f t="array" aca="1" ref="W1038" ca="1">IF(RAND()&lt;=_xlfn.NORM.S.DIST((_xlfn.NORM.S.INV($D$54)-SQRT($D$61)*$C1038)/SQRT(1-$D$61),TRUE),(1-(1-RAND())^(1/$G$57))^(1/$I$57),0)</f>
        <v>0</v>
      </c>
      <c r="X1038" s="210">
        <f t="array" aca="1" ref="X1038" ca="1">IF(RAND()&lt;=_xlfn.NORM.S.DIST((_xlfn.NORM.S.INV($D$54)-SQRT($D$61)*$C1038)/SQRT(1-$D$61),TRUE),(1-(1-RAND())^(1/$G$57))^(1/$I$57),0)</f>
        <v>0</v>
      </c>
      <c r="Y1038" s="210">
        <f t="array" aca="1" ref="Y1038" ca="1">IF(RAND()&lt;=_xlfn.NORM.S.DIST((_xlfn.NORM.S.INV($D$54)-SQRT($D$61)*$C1038)/SQRT(1-$D$61),TRUE),(1-(1-RAND())^(1/$G$57))^(1/$I$57),0)</f>
        <v>0</v>
      </c>
      <c r="Z1038" s="210">
        <f t="array" aca="1" ref="Z1038" ca="1">IF(RAND()&lt;=_xlfn.NORM.S.DIST((_xlfn.NORM.S.INV($D$54)-SQRT($D$61)*$C1038)/SQRT(1-$D$61),TRUE),(1-(1-RAND())^(1/$G$57))^(1/$I$57),0)</f>
        <v>0</v>
      </c>
      <c r="AA1038" s="210">
        <f t="array" aca="1" ref="AA1038" ca="1">IF(RAND()&lt;=_xlfn.NORM.S.DIST((_xlfn.NORM.S.INV($D$54)-SQRT($D$61)*$C1038)/SQRT(1-$D$61),TRUE),(1-(1-RAND())^(1/$G$57))^(1/$I$57),0)</f>
        <v>0</v>
      </c>
      <c r="AB1038" s="210">
        <f t="array" aca="1" ref="AB1038" ca="1">IF(RAND()&lt;=_xlfn.NORM.S.DIST((_xlfn.NORM.S.INV($D$54)-SQRT($D$61)*$C1038)/SQRT(1-$D$61),TRUE),(1-(1-RAND())^(1/$G$57))^(1/$I$57),0)</f>
        <v>0</v>
      </c>
      <c r="AC1038" s="210">
        <f t="array" aca="1" ref="AC1038" ca="1">IF(RAND()&lt;=_xlfn.NORM.S.DIST((_xlfn.NORM.S.INV($D$54)-SQRT($D$61)*$C1038)/SQRT(1-$D$61),TRUE),(1-(1-RAND())^(1/$G$57))^(1/$I$57),0)</f>
        <v>0</v>
      </c>
      <c r="AD1038" s="210">
        <f t="array" aca="1" ref="AD1038" ca="1">IF(RAND()&lt;=_xlfn.NORM.S.DIST((_xlfn.NORM.S.INV($D$54)-SQRT($D$61)*$C1038)/SQRT(1-$D$61),TRUE),(1-(1-RAND())^(1/$G$57))^(1/$I$57),0)</f>
        <v>0</v>
      </c>
      <c r="AE1038" s="210">
        <f t="array" aca="1" ref="AE1038" ca="1">IF(RAND()&lt;=_xlfn.NORM.S.DIST((_xlfn.NORM.S.INV($D$54)-SQRT($D$61)*$C1038)/SQRT(1-$D$61),TRUE),(1-(1-RAND())^(1/$G$57))^(1/$I$57),0)</f>
        <v>0</v>
      </c>
      <c r="AF1038" s="210">
        <f t="array" aca="1" ref="AF1038" ca="1">IF(RAND()&lt;=_xlfn.NORM.S.DIST((_xlfn.NORM.S.INV($D$54)-SQRT($D$61)*$C1038)/SQRT(1-$D$61),TRUE),(1-(1-RAND())^(1/$G$57))^(1/$I$57),0)</f>
        <v>0</v>
      </c>
      <c r="AG1038" s="210">
        <f t="array" aca="1" ref="AG1038" ca="1">IF(RAND()&lt;=_xlfn.NORM.S.DIST((_xlfn.NORM.S.INV($D$54)-SQRT($D$61)*$C1038)/SQRT(1-$D$61),TRUE),(1-(1-RAND())^(1/$G$57))^(1/$I$57),0)</f>
        <v>0</v>
      </c>
      <c r="AH1038" s="210">
        <f t="array" aca="1" ref="AH1038" ca="1">IF(RAND()&lt;=_xlfn.NORM.S.DIST((_xlfn.NORM.S.INV($D$54)-SQRT($D$61)*$C1038)/SQRT(1-$D$61),TRUE),(1-(1-RAND())^(1/$G$57))^(1/$I$57),0)</f>
        <v>0</v>
      </c>
      <c r="AI1038" s="210">
        <f t="array" aca="1" ref="AI1038" ca="1">IF(RAND()&lt;=_xlfn.NORM.S.DIST((_xlfn.NORM.S.INV($D$54)-SQRT($D$61)*$C1038)/SQRT(1-$D$61),TRUE),(1-(1-RAND())^(1/$G$57))^(1/$I$57),0)</f>
        <v>0</v>
      </c>
      <c r="AJ1038" s="210">
        <f t="array" aca="1" ref="AJ1038" ca="1">IF(RAND()&lt;=_xlfn.NORM.S.DIST((_xlfn.NORM.S.INV($D$54)-SQRT($D$61)*$C1038)/SQRT(1-$D$61),TRUE),(1-(1-RAND())^(1/$G$57))^(1/$I$57),0)</f>
        <v>0</v>
      </c>
      <c r="AK1038" s="210">
        <f t="array" aca="1" ref="AK1038" ca="1">IF(RAND()&lt;=_xlfn.NORM.S.DIST((_xlfn.NORM.S.INV($D$54)-SQRT($D$61)*$C1038)/SQRT(1-$D$61),TRUE),(1-(1-RAND())^(1/$G$57))^(1/$I$57),0)</f>
        <v>0</v>
      </c>
      <c r="AL1038" s="210">
        <f t="array" aca="1" ref="AL1038" ca="1">IF(RAND()&lt;=_xlfn.NORM.S.DIST((_xlfn.NORM.S.INV($D$54)-SQRT($D$61)*$C1038)/SQRT(1-$D$61),TRUE),(1-(1-RAND())^(1/$G$57))^(1/$I$57),0)</f>
        <v>0</v>
      </c>
      <c r="AM1038" s="210">
        <f t="array" aca="1" ref="AM1038" ca="1">IF(RAND()&lt;=_xlfn.NORM.S.DIST((_xlfn.NORM.S.INV($D$54)-SQRT($D$61)*$C1038)/SQRT(1-$D$61),TRUE),(1-(1-RAND())^(1/$G$57))^(1/$I$57),0)</f>
        <v>0</v>
      </c>
      <c r="AN1038" s="210">
        <f t="array" aca="1" ref="AN1038" ca="1">IF(RAND()&lt;=_xlfn.NORM.S.DIST((_xlfn.NORM.S.INV($D$54)-SQRT($D$61)*$C1038)/SQRT(1-$D$61),TRUE),(1-(1-RAND())^(1/$G$57))^(1/$I$57),0)</f>
        <v>0</v>
      </c>
      <c r="AO1038" s="210">
        <f t="array" aca="1" ref="AO1038" ca="1">IF(RAND()&lt;=_xlfn.NORM.S.DIST((_xlfn.NORM.S.INV($D$54)-SQRT($D$61)*$C1038)/SQRT(1-$D$61),TRUE),(1-(1-RAND())^(1/$G$57))^(1/$I$57),0)</f>
        <v>0</v>
      </c>
      <c r="AP1038" s="210">
        <f t="array" aca="1" ref="AP1038" ca="1">IF(RAND()&lt;=_xlfn.NORM.S.DIST((_xlfn.NORM.S.INV($D$54)-SQRT($D$61)*$C1038)/SQRT(1-$D$61),TRUE),(1-(1-RAND())^(1/$G$57))^(1/$I$57),0)</f>
        <v>0</v>
      </c>
      <c r="AQ1038" s="210">
        <f t="array" aca="1" ref="AQ1038" ca="1">IF(RAND()&lt;=_xlfn.NORM.S.DIST((_xlfn.NORM.S.INV($D$54)-SQRT($D$61)*$C1038)/SQRT(1-$D$61),TRUE),(1-(1-RAND())^(1/$G$57))^(1/$I$57),0)</f>
        <v>0</v>
      </c>
      <c r="AR1038" s="210">
        <f t="array" aca="1" ref="AR1038" ca="1">IF(RAND()&lt;=_xlfn.NORM.S.DIST((_xlfn.NORM.S.INV($D$54)-SQRT($D$61)*$C1038)/SQRT(1-$D$61),TRUE),(1-(1-RAND())^(1/$G$57))^(1/$I$57),0)</f>
        <v>0</v>
      </c>
      <c r="AS1038" s="210">
        <f t="array" aca="1" ref="AS1038" ca="1">IF(RAND()&lt;=_xlfn.NORM.S.DIST((_xlfn.NORM.S.INV($D$54)-SQRT($D$61)*$C1038)/SQRT(1-$D$61),TRUE),(1-(1-RAND())^(1/$G$57))^(1/$I$57),0)</f>
        <v>0</v>
      </c>
      <c r="AT1038" s="210">
        <f t="array" aca="1" ref="AT1038" ca="1">COUNTIF(P1038:AS1038,"&gt;"&amp;0)</f>
        <v>0</v>
      </c>
      <c r="AU1038" s="210">
        <f t="shared" ca="1" si="249"/>
        <v>0</v>
      </c>
      <c r="AV1038" s="210">
        <f t="array" aca="1" ref="AV1038" ca="1">IF(RAND()&lt;=_xlfn.NORM.S.DIST((_xlfn.NORM.S.INV($E$54)-SQRT($E$61)*$C1038)/SQRT(1-$E$61),TRUE),(1-(1-RAND())^(1/$G$57))^(1/$I$57),0)</f>
        <v>0</v>
      </c>
      <c r="AW1038" s="210">
        <f t="array" aca="1" ref="AW1038" ca="1">IF(RAND()&lt;=_xlfn.NORM.S.DIST((_xlfn.NORM.S.INV($E$54)-SQRT($E$61)*$C1038)/SQRT(1-$E$61),TRUE),(1-(1-RAND())^(1/$G$57))^(1/$I$57),0)</f>
        <v>0</v>
      </c>
      <c r="AX1038" s="210">
        <f t="array" aca="1" ref="AX1038" ca="1">IF(RAND()&lt;=_xlfn.NORM.S.DIST((_xlfn.NORM.S.INV($E$54)-SQRT($E$61)*$C1038)/SQRT(1-$E$61),TRUE),(1-(1-RAND())^(1/$G$57))^(1/$I$57),0)</f>
        <v>0</v>
      </c>
      <c r="AY1038" s="210">
        <f t="array" aca="1" ref="AY1038" ca="1">IF(RAND()&lt;=_xlfn.NORM.S.DIST((_xlfn.NORM.S.INV($E$54)-SQRT($E$61)*$C1038)/SQRT(1-$E$61),TRUE),(1-(1-RAND())^(1/$G$57))^(1/$I$57),0)</f>
        <v>0</v>
      </c>
      <c r="AZ1038" s="210">
        <f t="array" aca="1" ref="AZ1038" ca="1">IF(RAND()&lt;=_xlfn.NORM.S.DIST((_xlfn.NORM.S.INV($E$54)-SQRT($E$61)*$C1038)/SQRT(1-$E$61),TRUE),(1-(1-RAND())^(1/$G$57))^(1/$I$57),0)</f>
        <v>0</v>
      </c>
      <c r="BA1038" s="210">
        <f t="array" aca="1" ref="BA1038" ca="1">IF(RAND()&lt;=_xlfn.NORM.S.DIST((_xlfn.NORM.S.INV($E$54)-SQRT($E$61)*$C1038)/SQRT(1-$E$61),TRUE),(1-(1-RAND())^(1/$G$57))^(1/$I$57),0)</f>
        <v>0</v>
      </c>
      <c r="BB1038" s="210">
        <f t="array" aca="1" ref="BB1038" ca="1">IF(RAND()&lt;=_xlfn.NORM.S.DIST((_xlfn.NORM.S.INV($E$54)-SQRT($E$61)*$C1038)/SQRT(1-$E$61),TRUE),(1-(1-RAND())^(1/$G$57))^(1/$I$57),0)</f>
        <v>0</v>
      </c>
      <c r="BC1038" s="210">
        <f t="array" aca="1" ref="BC1038" ca="1">IF(RAND()&lt;=_xlfn.NORM.S.DIST((_xlfn.NORM.S.INV($E$54)-SQRT($E$61)*$C1038)/SQRT(1-$E$61),TRUE),(1-(1-RAND())^(1/$G$57))^(1/$I$57),0)</f>
        <v>0</v>
      </c>
      <c r="BD1038" s="210">
        <f t="array" aca="1" ref="BD1038" ca="1">IF(RAND()&lt;=_xlfn.NORM.S.DIST((_xlfn.NORM.S.INV($E$54)-SQRT($E$61)*$C1038)/SQRT(1-$E$61),TRUE),(1-(1-RAND())^(1/$G$57))^(1/$I$57),0)</f>
        <v>0</v>
      </c>
      <c r="BE1038" s="210">
        <f t="array" aca="1" ref="BE1038" ca="1">IF(RAND()&lt;=_xlfn.NORM.S.DIST((_xlfn.NORM.S.INV($E$54)-SQRT($E$61)*$C1038)/SQRT(1-$E$61),TRUE),(1-(1-RAND())^(1/$G$57))^(1/$I$57),0)</f>
        <v>0</v>
      </c>
      <c r="BF1038" s="210">
        <f t="array" aca="1" ref="BF1038" ca="1">IF(RAND()&lt;=_xlfn.NORM.S.DIST((_xlfn.NORM.S.INV($E$54)-SQRT($E$61)*$C1038)/SQRT(1-$E$61),TRUE),(1-(1-RAND())^(1/$G$57))^(1/$I$57),0)</f>
        <v>0</v>
      </c>
      <c r="BG1038" s="210">
        <f t="array" aca="1" ref="BG1038" ca="1">IF(RAND()&lt;=_xlfn.NORM.S.DIST((_xlfn.NORM.S.INV($E$54)-SQRT($E$61)*$C1038)/SQRT(1-$E$61),TRUE),(1-(1-RAND())^(1/$G$57))^(1/$I$57),0)</f>
        <v>0</v>
      </c>
      <c r="BH1038" s="210">
        <f t="array" aca="1" ref="BH1038" ca="1">IF(RAND()&lt;=_xlfn.NORM.S.DIST((_xlfn.NORM.S.INV($E$54)-SQRT($E$61)*$C1038)/SQRT(1-$E$61),TRUE),(1-(1-RAND())^(1/$G$57))^(1/$I$57),0)</f>
        <v>0</v>
      </c>
      <c r="BI1038" s="210">
        <f t="array" aca="1" ref="BI1038" ca="1">IF(RAND()&lt;=_xlfn.NORM.S.DIST((_xlfn.NORM.S.INV($E$54)-SQRT($E$61)*$C1038)/SQRT(1-$E$61),TRUE),(1-(1-RAND())^(1/$G$57))^(1/$I$57),0)</f>
        <v>0</v>
      </c>
      <c r="BJ1038" s="210">
        <f t="array" aca="1" ref="BJ1038" ca="1">IF(RAND()&lt;=_xlfn.NORM.S.DIST((_xlfn.NORM.S.INV($E$54)-SQRT($E$61)*$C1038)/SQRT(1-$E$61),TRUE),(1-(1-RAND())^(1/$G$57))^(1/$I$57),0)</f>
        <v>0</v>
      </c>
      <c r="BK1038" s="210">
        <f t="array" aca="1" ref="BK1038" ca="1">IF(RAND()&lt;=_xlfn.NORM.S.DIST((_xlfn.NORM.S.INV($E$54)-SQRT($E$61)*$C1038)/SQRT(1-$E$61),TRUE),(1-(1-RAND())^(1/$G$57))^(1/$I$57),0)</f>
        <v>0</v>
      </c>
      <c r="BL1038" s="210">
        <f t="array" aca="1" ref="BL1038" ca="1">IF(RAND()&lt;=_xlfn.NORM.S.DIST((_xlfn.NORM.S.INV($E$54)-SQRT($E$61)*$C1038)/SQRT(1-$E$61),TRUE),(1-(1-RAND())^(1/$G$57))^(1/$I$57),0)</f>
        <v>0</v>
      </c>
      <c r="BM1038" s="210">
        <f t="array" aca="1" ref="BM1038" ca="1">IF(RAND()&lt;=_xlfn.NORM.S.DIST((_xlfn.NORM.S.INV($E$54)-SQRT($E$61)*$C1038)/SQRT(1-$E$61),TRUE),(1-(1-RAND())^(1/$G$57))^(1/$I$57),0)</f>
        <v>0</v>
      </c>
      <c r="BN1038" s="210">
        <f t="array" aca="1" ref="BN1038" ca="1">IF(RAND()&lt;=_xlfn.NORM.S.DIST((_xlfn.NORM.S.INV($E$54)-SQRT($E$61)*$C1038)/SQRT(1-$E$61),TRUE),(1-(1-RAND())^(1/$G$57))^(1/$I$57),0)</f>
        <v>0</v>
      </c>
      <c r="BO1038" s="210">
        <f t="array" aca="1" ref="BO1038" ca="1">IF(RAND()&lt;=_xlfn.NORM.S.DIST((_xlfn.NORM.S.INV($E$54)-SQRT($E$61)*$C1038)/SQRT(1-$E$61),TRUE),(1-(1-RAND())^(1/$G$57))^(1/$I$57),0)</f>
        <v>0</v>
      </c>
      <c r="BP1038" s="210">
        <f t="array" aca="1" ref="BP1038" ca="1">IF(RAND()&lt;=_xlfn.NORM.S.DIST((_xlfn.NORM.S.INV($E$54)-SQRT($E$61)*$C1038)/SQRT(1-$E$61),TRUE),(1-(1-RAND())^(1/$G$57))^(1/$I$57),0)</f>
        <v>0</v>
      </c>
      <c r="BQ1038" s="210">
        <f t="array" aca="1" ref="BQ1038" ca="1">IF(RAND()&lt;=_xlfn.NORM.S.DIST((_xlfn.NORM.S.INV($E$54)-SQRT($E$61)*$C1038)/SQRT(1-$E$61),TRUE),(1-(1-RAND())^(1/$G$57))^(1/$I$57),0)</f>
        <v>0</v>
      </c>
      <c r="BR1038" s="210">
        <f t="array" aca="1" ref="BR1038" ca="1">IF(RAND()&lt;=_xlfn.NORM.S.DIST((_xlfn.NORM.S.INV($E$54)-SQRT($E$61)*$C1038)/SQRT(1-$E$61),TRUE),(1-(1-RAND())^(1/$G$57))^(1/$I$57),0)</f>
        <v>0</v>
      </c>
      <c r="BS1038" s="210">
        <f t="array" aca="1" ref="BS1038" ca="1">IF(RAND()&lt;=_xlfn.NORM.S.DIST((_xlfn.NORM.S.INV($E$54)-SQRT($E$61)*$C1038)/SQRT(1-$E$61),TRUE),(1-(1-RAND())^(1/$G$57))^(1/$I$57),0)</f>
        <v>0</v>
      </c>
      <c r="BT1038" s="210">
        <f t="array" aca="1" ref="BT1038" ca="1">IF(RAND()&lt;=_xlfn.NORM.S.DIST((_xlfn.NORM.S.INV($E$54)-SQRT($E$61)*$C1038)/SQRT(1-$E$61),TRUE),(1-(1-RAND())^(1/$G$57))^(1/$I$57),0)</f>
        <v>0</v>
      </c>
      <c r="BU1038" s="210">
        <f t="array" aca="1" ref="BU1038" ca="1">IF(RAND()&lt;=_xlfn.NORM.S.DIST((_xlfn.NORM.S.INV($E$54)-SQRT($E$61)*$C1038)/SQRT(1-$E$61),TRUE),(1-(1-RAND())^(1/$G$57))^(1/$I$57),0)</f>
        <v>0</v>
      </c>
      <c r="BV1038" s="210">
        <f t="array" aca="1" ref="BV1038" ca="1">IF(RAND()&lt;=_xlfn.NORM.S.DIST((_xlfn.NORM.S.INV($E$54)-SQRT($E$61)*$C1038)/SQRT(1-$E$61),TRUE),(1-(1-RAND())^(1/$G$57))^(1/$I$57),0)</f>
        <v>0</v>
      </c>
      <c r="BW1038" s="210">
        <f t="array" aca="1" ref="BW1038" ca="1">IF(RAND()&lt;=_xlfn.NORM.S.DIST((_xlfn.NORM.S.INV($E$54)-SQRT($E$61)*$C1038)/SQRT(1-$E$61),TRUE),(1-(1-RAND())^(1/$G$57))^(1/$I$57),0)</f>
        <v>0</v>
      </c>
      <c r="BX1038" s="210">
        <f t="array" aca="1" ref="BX1038" ca="1">IF(RAND()&lt;=_xlfn.NORM.S.DIST((_xlfn.NORM.S.INV($E$54)-SQRT($E$61)*$C1038)/SQRT(1-$E$61),TRUE),(1-(1-RAND())^(1/$G$57))^(1/$I$57),0)</f>
        <v>0</v>
      </c>
      <c r="BY1038" s="210">
        <f t="array" aca="1" ref="BY1038" ca="1">IF(RAND()&lt;=_xlfn.NORM.S.DIST((_xlfn.NORM.S.INV($E$54)-SQRT($E$61)*$C1038)/SQRT(1-$E$61),TRUE),(1-(1-RAND())^(1/$G$57))^(1/$I$57),0)</f>
        <v>0</v>
      </c>
      <c r="BZ1038" s="210">
        <f t="array" aca="1" ref="BZ1038" ca="1">IF(RAND()&lt;=_xlfn.NORM.S.DIST((_xlfn.NORM.S.INV($E$54)-SQRT($E$61)*$C1038)/SQRT(1-$E$61),TRUE),(1-(1-RAND())^(1/$G$57))^(1/$I$57),0)</f>
        <v>0</v>
      </c>
      <c r="CA1038" s="210">
        <f t="array" aca="1" ref="CA1038" ca="1">IF(RAND()&lt;=_xlfn.NORM.S.DIST((_xlfn.NORM.S.INV($E$54)-SQRT($E$61)*$C1038)/SQRT(1-$E$61),TRUE),(1-(1-RAND())^(1/$G$57))^(1/$I$57),0)</f>
        <v>0</v>
      </c>
      <c r="CB1038" s="210">
        <f t="array" aca="1" ref="CB1038" ca="1">IF(RAND()&lt;=_xlfn.NORM.S.DIST((_xlfn.NORM.S.INV($E$54)-SQRT($E$61)*$C1038)/SQRT(1-$E$61),TRUE),(1-(1-RAND())^(1/$G$57))^(1/$I$57),0)</f>
        <v>0</v>
      </c>
      <c r="CC1038" s="210">
        <f t="array" aca="1" ref="CC1038" ca="1">IF(RAND()&lt;=_xlfn.NORM.S.DIST((_xlfn.NORM.S.INV($E$54)-SQRT($E$61)*$C1038)/SQRT(1-$E$61),TRUE),(1-(1-RAND())^(1/$G$57))^(1/$I$57),0)</f>
        <v>0</v>
      </c>
      <c r="CD1038" s="210">
        <f t="array" aca="1" ref="CD1038" ca="1">IF(RAND()&lt;=_xlfn.NORM.S.DIST((_xlfn.NORM.S.INV($E$54)-SQRT($E$61)*$C1038)/SQRT(1-$E$61),TRUE),(1-(1-RAND())^(1/$G$57))^(1/$I$57),0)</f>
        <v>0</v>
      </c>
      <c r="CE1038" s="210">
        <f t="array" aca="1" ref="CE1038" ca="1">IF(RAND()&lt;=_xlfn.NORM.S.DIST((_xlfn.NORM.S.INV($E$54)-SQRT($E$61)*$C1038)/SQRT(1-$E$61),TRUE),(1-(1-RAND())^(1/$G$57))^(1/$I$57),0)</f>
        <v>0</v>
      </c>
      <c r="CF1038" s="210">
        <f t="array" aca="1" ref="CF1038" ca="1">IF(RAND()&lt;=_xlfn.NORM.S.DIST((_xlfn.NORM.S.INV($E$54)-SQRT($E$61)*$C1038)/SQRT(1-$E$61),TRUE),(1-(1-RAND())^(1/$G$57))^(1/$I$57),0)</f>
        <v>0</v>
      </c>
      <c r="CG1038" s="210">
        <f t="array" aca="1" ref="CG1038" ca="1">IF(RAND()&lt;=_xlfn.NORM.S.DIST((_xlfn.NORM.S.INV($E$54)-SQRT($E$61)*$C1038)/SQRT(1-$E$61),TRUE),(1-(1-RAND())^(1/$G$57))^(1/$I$57),0)</f>
        <v>0</v>
      </c>
      <c r="CH1038" s="210">
        <f t="array" aca="1" ref="CH1038" ca="1">IF(RAND()&lt;=_xlfn.NORM.S.DIST((_xlfn.NORM.S.INV($E$54)-SQRT($E$61)*$C1038)/SQRT(1-$E$61),TRUE),(1-(1-RAND())^(1/$G$57))^(1/$I$57),0)</f>
        <v>0</v>
      </c>
      <c r="CI1038" s="210">
        <f t="array" aca="1" ref="CI1038" ca="1">IF(RAND()&lt;=_xlfn.NORM.S.DIST((_xlfn.NORM.S.INV($E$54)-SQRT($E$61)*$C1038)/SQRT(1-$E$61),TRUE),(1-(1-RAND())^(1/$G$57))^(1/$I$57),0)</f>
        <v>0</v>
      </c>
      <c r="CJ1038" s="210">
        <f t="array" aca="1" ref="CJ1038" ca="1">COUNTIF(AV1038:CI1038,"&gt;"&amp;0)</f>
        <v>0</v>
      </c>
      <c r="CK1038" s="210">
        <f t="shared" ca="1" si="250"/>
        <v>0</v>
      </c>
      <c r="CL1038" s="210">
        <f t="array" aca="1" ref="CL1038" ca="1">IF(RAND()&lt;=_xlfn.NORM.S.DIST((_xlfn.NORM.S.INV($F$54)-SQRT($F$61)*$C1038)/SQRT(1-$F$61),TRUE),(1-(1-RAND())^(1/$G$57))^(1/$I$57),0)</f>
        <v>0</v>
      </c>
      <c r="CM1038" s="210">
        <f t="array" aca="1" ref="CM1038" ca="1">IF(RAND()&lt;=_xlfn.NORM.S.DIST((_xlfn.NORM.S.INV($F$54)-SQRT($F$61)*$C1038)/SQRT(1-$F$61),TRUE),(1-(1-RAND())^(1/$G$57))^(1/$I$57),0)</f>
        <v>0</v>
      </c>
      <c r="CN1038" s="210">
        <f t="array" aca="1" ref="CN1038" ca="1">IF(RAND()&lt;=_xlfn.NORM.S.DIST((_xlfn.NORM.S.INV($F$54)-SQRT($F$61)*$C1038)/SQRT(1-$F$61),TRUE),(1-(1-RAND())^(1/$G$57))^(1/$I$57),0)</f>
        <v>0</v>
      </c>
      <c r="CO1038" s="210">
        <f t="array" aca="1" ref="CO1038" ca="1">IF(RAND()&lt;=_xlfn.NORM.S.DIST((_xlfn.NORM.S.INV($F$54)-SQRT($F$61)*$C1038)/SQRT(1-$F$61),TRUE),(1-(1-RAND())^(1/$G$57))^(1/$I$57),0)</f>
        <v>0</v>
      </c>
      <c r="CP1038" s="210">
        <f t="array" aca="1" ref="CP1038" ca="1">IF(RAND()&lt;=_xlfn.NORM.S.DIST((_xlfn.NORM.S.INV($F$54)-SQRT($F$61)*$C1038)/SQRT(1-$F$61),TRUE),(1-(1-RAND())^(1/$G$57))^(1/$I$57),0)</f>
        <v>0</v>
      </c>
      <c r="CQ1038" s="210">
        <f t="array" aca="1" ref="CQ1038" ca="1">IF(RAND()&lt;=_xlfn.NORM.S.DIST((_xlfn.NORM.S.INV($F$54)-SQRT($F$61)*$C1038)/SQRT(1-$F$61),TRUE),(1-(1-RAND())^(1/$G$57))^(1/$I$57),0)</f>
        <v>0</v>
      </c>
      <c r="CR1038" s="210">
        <f t="array" aca="1" ref="CR1038" ca="1">IF(RAND()&lt;=_xlfn.NORM.S.DIST((_xlfn.NORM.S.INV($F$54)-SQRT($F$61)*$C1038)/SQRT(1-$F$61),TRUE),(1-(1-RAND())^(1/$G$57))^(1/$I$57),0)</f>
        <v>0</v>
      </c>
      <c r="CS1038" s="210">
        <f t="array" aca="1" ref="CS1038" ca="1">IF(RAND()&lt;=_xlfn.NORM.S.DIST((_xlfn.NORM.S.INV($F$54)-SQRT($F$61)*$C1038)/SQRT(1-$F$61),TRUE),(1-(1-RAND())^(1/$G$57))^(1/$I$57),0)</f>
        <v>0</v>
      </c>
      <c r="CT1038" s="210">
        <f t="array" aca="1" ref="CT1038" ca="1">IF(RAND()&lt;=_xlfn.NORM.S.DIST((_xlfn.NORM.S.INV($F$54)-SQRT($F$61)*$C1038)/SQRT(1-$F$61),TRUE),(1-(1-RAND())^(1/$G$57))^(1/$I$57),0)</f>
        <v>0</v>
      </c>
      <c r="CU1038" s="210">
        <f t="array" aca="1" ref="CU1038" ca="1">IF(RAND()&lt;=_xlfn.NORM.S.DIST((_xlfn.NORM.S.INV($F$54)-SQRT($F$61)*$C1038)/SQRT(1-$F$61),TRUE),(1-(1-RAND())^(1/$G$57))^(1/$I$57),0)</f>
        <v>0</v>
      </c>
      <c r="CV1038" s="210">
        <f t="array" aca="1" ref="CV1038" ca="1">IF(RAND()&lt;=_xlfn.NORM.S.DIST((_xlfn.NORM.S.INV($F$54)-SQRT($F$61)*$C1038)/SQRT(1-$F$61),TRUE),(1-(1-RAND())^(1/$G$57))^(1/$I$57),0)</f>
        <v>0</v>
      </c>
      <c r="CW1038" s="210">
        <f t="array" aca="1" ref="CW1038" ca="1">IF(RAND()&lt;=_xlfn.NORM.S.DIST((_xlfn.NORM.S.INV($F$54)-SQRT($F$61)*$C1038)/SQRT(1-$F$61),TRUE),(1-(1-RAND())^(1/$G$57))^(1/$I$57),0)</f>
        <v>0</v>
      </c>
      <c r="CX1038" s="210">
        <f t="array" aca="1" ref="CX1038" ca="1">IF(RAND()&lt;=_xlfn.NORM.S.DIST((_xlfn.NORM.S.INV($F$54)-SQRT($F$61)*$C1038)/SQRT(1-$F$61),TRUE),(1-(1-RAND())^(1/$G$57))^(1/$I$57),0)</f>
        <v>0</v>
      </c>
      <c r="CY1038" s="210">
        <f t="array" aca="1" ref="CY1038" ca="1">IF(RAND()&lt;=_xlfn.NORM.S.DIST((_xlfn.NORM.S.INV($F$54)-SQRT($F$61)*$C1038)/SQRT(1-$F$61),TRUE),(1-(1-RAND())^(1/$G$57))^(1/$I$57),0)</f>
        <v>0</v>
      </c>
      <c r="CZ1038" s="210">
        <f t="array" aca="1" ref="CZ1038" ca="1">IF(RAND()&lt;=_xlfn.NORM.S.DIST((_xlfn.NORM.S.INV($F$54)-SQRT($F$61)*$C1038)/SQRT(1-$F$61),TRUE),(1-(1-RAND())^(1/$G$57))^(1/$I$57),0)</f>
        <v>0</v>
      </c>
      <c r="DA1038" s="210">
        <f t="array" aca="1" ref="DA1038" ca="1">IF(RAND()&lt;=_xlfn.NORM.S.DIST((_xlfn.NORM.S.INV($F$54)-SQRT($F$61)*$C1038)/SQRT(1-$F$61),TRUE),(1-(1-RAND())^(1/$G$57))^(1/$I$57),0)</f>
        <v>0</v>
      </c>
      <c r="DB1038" s="210">
        <f t="array" aca="1" ref="DB1038" ca="1">IF(RAND()&lt;=_xlfn.NORM.S.DIST((_xlfn.NORM.S.INV($F$54)-SQRT($F$61)*$C1038)/SQRT(1-$F$61),TRUE),(1-(1-RAND())^(1/$G$57))^(1/$I$57),0)</f>
        <v>0</v>
      </c>
      <c r="DC1038" s="210">
        <f t="array" aca="1" ref="DC1038" ca="1">IF(RAND()&lt;=_xlfn.NORM.S.DIST((_xlfn.NORM.S.INV($F$54)-SQRT($F$61)*$C1038)/SQRT(1-$F$61),TRUE),(1-(1-RAND())^(1/$G$57))^(1/$I$57),0)</f>
        <v>0</v>
      </c>
      <c r="DD1038" s="210">
        <f t="array" aca="1" ref="DD1038" ca="1">IF(RAND()&lt;=_xlfn.NORM.S.DIST((_xlfn.NORM.S.INV($F$54)-SQRT($F$61)*$C1038)/SQRT(1-$F$61),TRUE),(1-(1-RAND())^(1/$G$57))^(1/$I$57),0)</f>
        <v>0</v>
      </c>
      <c r="DE1038" s="210">
        <f t="array" aca="1" ref="DE1038" ca="1">IF(RAND()&lt;=_xlfn.NORM.S.DIST((_xlfn.NORM.S.INV($F$54)-SQRT($F$61)*$C1038)/SQRT(1-$F$61),TRUE),(1-(1-RAND())^(1/$G$57))^(1/$I$57),0)</f>
        <v>0</v>
      </c>
      <c r="DF1038" s="210">
        <f t="array" aca="1" ref="DF1038" ca="1">IF(RAND()&lt;=_xlfn.NORM.S.DIST((_xlfn.NORM.S.INV($F$54)-SQRT($F$61)*$C1038)/SQRT(1-$F$61),TRUE),(1-(1-RAND())^(1/$G$57))^(1/$I$57),0)</f>
        <v>0</v>
      </c>
      <c r="DG1038" s="210">
        <f t="array" aca="1" ref="DG1038" ca="1">IF(RAND()&lt;=_xlfn.NORM.S.DIST((_xlfn.NORM.S.INV($F$54)-SQRT($F$61)*$C1038)/SQRT(1-$F$61),TRUE),(1-(1-RAND())^(1/$G$57))^(1/$I$57),0)</f>
        <v>0</v>
      </c>
      <c r="DH1038" s="210">
        <f t="array" aca="1" ref="DH1038" ca="1">IF(RAND()&lt;=_xlfn.NORM.S.DIST((_xlfn.NORM.S.INV($F$54)-SQRT($F$61)*$C1038)/SQRT(1-$F$61),TRUE),(1-(1-RAND())^(1/$G$57))^(1/$I$57),0)</f>
        <v>0</v>
      </c>
      <c r="DI1038" s="210">
        <f t="array" aca="1" ref="DI1038" ca="1">IF(RAND()&lt;=_xlfn.NORM.S.DIST((_xlfn.NORM.S.INV($F$54)-SQRT($F$61)*$C1038)/SQRT(1-$F$61),TRUE),(1-(1-RAND())^(1/$G$57))^(1/$I$57),0)</f>
        <v>0</v>
      </c>
      <c r="DJ1038" s="210">
        <f t="array" aca="1" ref="DJ1038" ca="1">IF(RAND()&lt;=_xlfn.NORM.S.DIST((_xlfn.NORM.S.INV($F$54)-SQRT($F$61)*$C1038)/SQRT(1-$F$61),TRUE),(1-(1-RAND())^(1/$G$57))^(1/$I$57),0)</f>
        <v>0</v>
      </c>
      <c r="DK1038" s="210">
        <f t="array" aca="1" ref="DK1038" ca="1">IF(RAND()&lt;=_xlfn.NORM.S.DIST((_xlfn.NORM.S.INV($F$54)-SQRT($F$61)*$C1038)/SQRT(1-$F$61),TRUE),(1-(1-RAND())^(1/$G$57))^(1/$I$57),0)</f>
        <v>0</v>
      </c>
      <c r="DL1038" s="210">
        <f t="array" aca="1" ref="DL1038" ca="1">IF(RAND()&lt;=_xlfn.NORM.S.DIST((_xlfn.NORM.S.INV($F$54)-SQRT($F$61)*$C1038)/SQRT(1-$F$61),TRUE),(1-(1-RAND())^(1/$G$57))^(1/$I$57),0)</f>
        <v>0</v>
      </c>
      <c r="DM1038" s="210">
        <f t="array" aca="1" ref="DM1038" ca="1">IF(RAND()&lt;=_xlfn.NORM.S.DIST((_xlfn.NORM.S.INV($F$54)-SQRT($F$61)*$C1038)/SQRT(1-$F$61),TRUE),(1-(1-RAND())^(1/$G$57))^(1/$I$57),0)</f>
        <v>0</v>
      </c>
      <c r="DN1038" s="210">
        <f t="array" aca="1" ref="DN1038" ca="1">IF(RAND()&lt;=_xlfn.NORM.S.DIST((_xlfn.NORM.S.INV($F$54)-SQRT($F$61)*$C1038)/SQRT(1-$F$61),TRUE),(1-(1-RAND())^(1/$G$57))^(1/$I$57),0)</f>
        <v>0</v>
      </c>
      <c r="DO1038" s="210">
        <f t="array" aca="1" ref="DO1038" ca="1">IF(RAND()&lt;=_xlfn.NORM.S.DIST((_xlfn.NORM.S.INV($F$54)-SQRT($F$61)*$C1038)/SQRT(1-$F$61),TRUE),(1-(1-RAND())^(1/$G$57))^(1/$I$57),0)</f>
        <v>0</v>
      </c>
      <c r="DP1038" s="210">
        <f t="array" aca="1" ref="DP1038" ca="1">IF(RAND()&lt;=_xlfn.NORM.S.DIST((_xlfn.NORM.S.INV($F$54)-SQRT($F$61)*$C1038)/SQRT(1-$F$61),TRUE),(1-(1-RAND())^(1/$G$57))^(1/$I$57),0)</f>
        <v>0</v>
      </c>
      <c r="DQ1038" s="210">
        <f t="array" aca="1" ref="DQ1038" ca="1">IF(RAND()&lt;=_xlfn.NORM.S.DIST((_xlfn.NORM.S.INV($F$54)-SQRT($F$61)*$C1038)/SQRT(1-$F$61),TRUE),(1-(1-RAND())^(1/$G$57))^(1/$I$57),0)</f>
        <v>0</v>
      </c>
      <c r="DR1038" s="210">
        <f t="array" aca="1" ref="DR1038" ca="1">IF(RAND()&lt;=_xlfn.NORM.S.DIST((_xlfn.NORM.S.INV($F$54)-SQRT($F$61)*$C1038)/SQRT(1-$F$61),TRUE),(1-(1-RAND())^(1/$G$57))^(1/$I$57),0)</f>
        <v>0</v>
      </c>
      <c r="DS1038" s="210">
        <f t="array" aca="1" ref="DS1038" ca="1">IF(RAND()&lt;=_xlfn.NORM.S.DIST((_xlfn.NORM.S.INV($F$54)-SQRT($F$61)*$C1038)/SQRT(1-$F$61),TRUE),(1-(1-RAND())^(1/$G$57))^(1/$I$57),0)</f>
        <v>0</v>
      </c>
      <c r="DT1038" s="210">
        <f t="array" aca="1" ref="DT1038" ca="1">IF(RAND()&lt;=_xlfn.NORM.S.DIST((_xlfn.NORM.S.INV($F$54)-SQRT($F$61)*$C1038)/SQRT(1-$F$61),TRUE),(1-(1-RAND())^(1/$G$57))^(1/$I$57),0)</f>
        <v>0</v>
      </c>
      <c r="DU1038" s="210">
        <f t="array" aca="1" ref="DU1038" ca="1">IF(RAND()&lt;=_xlfn.NORM.S.DIST((_xlfn.NORM.S.INV($F$54)-SQRT($F$61)*$C1038)/SQRT(1-$F$61),TRUE),(1-(1-RAND())^(1/$G$57))^(1/$I$57),0)</f>
        <v>0</v>
      </c>
      <c r="DV1038" s="210">
        <f t="array" aca="1" ref="DV1038" ca="1">IF(RAND()&lt;=_xlfn.NORM.S.DIST((_xlfn.NORM.S.INV($F$54)-SQRT($F$61)*$C1038)/SQRT(1-$F$61),TRUE),(1-(1-RAND())^(1/$G$57))^(1/$I$57),0)</f>
        <v>0</v>
      </c>
      <c r="DW1038" s="210">
        <f t="array" aca="1" ref="DW1038" ca="1">IF(RAND()&lt;=_xlfn.NORM.S.DIST((_xlfn.NORM.S.INV($F$54)-SQRT($F$61)*$C1038)/SQRT(1-$F$61),TRUE),(1-(1-RAND())^(1/$G$57))^(1/$I$57),0)</f>
        <v>0</v>
      </c>
      <c r="DX1038" s="210">
        <f t="array" aca="1" ref="DX1038" ca="1">IF(RAND()&lt;=_xlfn.NORM.S.DIST((_xlfn.NORM.S.INV($F$54)-SQRT($F$61)*$C1038)/SQRT(1-$F$61),TRUE),(1-(1-RAND())^(1/$G$57))^(1/$I$57),0)</f>
        <v>0</v>
      </c>
      <c r="DY1038" s="210">
        <f t="array" aca="1" ref="DY1038" ca="1">IF(RAND()&lt;=_xlfn.NORM.S.DIST((_xlfn.NORM.S.INV($F$54)-SQRT($F$61)*$C1038)/SQRT(1-$F$61),TRUE),(1-(1-RAND())^(1/$G$57))^(1/$I$57),0)</f>
        <v>0</v>
      </c>
      <c r="DZ1038" s="210">
        <f t="array" aca="1" ref="DZ1038" ca="1">IF(RAND()&lt;=_xlfn.NORM.S.DIST((_xlfn.NORM.S.INV($F$54)-SQRT($F$61)*$C1038)/SQRT(1-$F$61),TRUE),(1-(1-RAND())^(1/$G$57))^(1/$I$57),0)</f>
        <v>0</v>
      </c>
      <c r="EA1038" s="210">
        <f t="array" aca="1" ref="EA1038" ca="1">IF(RAND()&lt;=_xlfn.NORM.S.DIST((_xlfn.NORM.S.INV($F$54)-SQRT($F$61)*$C1038)/SQRT(1-$F$61),TRUE),(1-(1-RAND())^(1/$G$57))^(1/$I$57),0)</f>
        <v>0</v>
      </c>
      <c r="EB1038" s="210">
        <f t="array" aca="1" ref="EB1038" ca="1">IF(RAND()&lt;=_xlfn.NORM.S.DIST((_xlfn.NORM.S.INV($F$54)-SQRT($F$61)*$C1038)/SQRT(1-$F$61),TRUE),(1-(1-RAND())^(1/$G$57))^(1/$I$57),0)</f>
        <v>0</v>
      </c>
      <c r="EC1038" s="210">
        <f t="array" aca="1" ref="EC1038" ca="1">IF(RAND()&lt;=_xlfn.NORM.S.DIST((_xlfn.NORM.S.INV($F$54)-SQRT($F$61)*$C1038)/SQRT(1-$F$61),TRUE),(1-(1-RAND())^(1/$G$57))^(1/$I$57),0)</f>
        <v>0</v>
      </c>
      <c r="ED1038" s="210">
        <f t="array" aca="1" ref="ED1038" ca="1">IF(RAND()&lt;=_xlfn.NORM.S.DIST((_xlfn.NORM.S.INV($F$54)-SQRT($F$61)*$C1038)/SQRT(1-$F$61),TRUE),(1-(1-RAND())^(1/$G$57))^(1/$I$57),0)</f>
        <v>0</v>
      </c>
      <c r="EE1038" s="210">
        <f t="array" aca="1" ref="EE1038" ca="1">IF(RAND()&lt;=_xlfn.NORM.S.DIST((_xlfn.NORM.S.INV($F$54)-SQRT($F$61)*$C1038)/SQRT(1-$F$61),TRUE),(1-(1-RAND())^(1/$G$57))^(1/$I$57),0)</f>
        <v>0</v>
      </c>
      <c r="EF1038" s="210">
        <f t="array" aca="1" ref="EF1038" ca="1">IF(RAND()&lt;=_xlfn.NORM.S.DIST((_xlfn.NORM.S.INV($F$54)-SQRT($F$61)*$C1038)/SQRT(1-$F$61),TRUE),(1-(1-RAND())^(1/$G$57))^(1/$I$57),0)</f>
        <v>0</v>
      </c>
      <c r="EG1038" s="210">
        <f t="array" aca="1" ref="EG1038" ca="1">IF(RAND()&lt;=_xlfn.NORM.S.DIST((_xlfn.NORM.S.INV($F$54)-SQRT($F$61)*$C1038)/SQRT(1-$F$61),TRUE),(1-(1-RAND())^(1/$G$57))^(1/$I$57),0)</f>
        <v>0</v>
      </c>
      <c r="EH1038" s="210">
        <f t="array" aca="1" ref="EH1038" ca="1">IF(RAND()&lt;=_xlfn.NORM.S.DIST((_xlfn.NORM.S.INV($F$54)-SQRT($F$61)*$C1038)/SQRT(1-$F$61),TRUE),(1-(1-RAND())^(1/$G$57))^(1/$I$57),0)</f>
        <v>0</v>
      </c>
      <c r="EI1038" s="210">
        <f t="array" aca="1" ref="EI1038" ca="1">IF(RAND()&lt;=_xlfn.NORM.S.DIST((_xlfn.NORM.S.INV($F$54)-SQRT($F$61)*$C1038)/SQRT(1-$F$61),TRUE),(1-(1-RAND())^(1/$G$57))^(1/$I$57),0)</f>
        <v>0</v>
      </c>
      <c r="EJ1038" s="210">
        <f t="array" aca="1" ref="EJ1038" ca="1">IF(RAND()&lt;=_xlfn.NORM.S.DIST((_xlfn.NORM.S.INV($F$54)-SQRT($F$61)*$C1038)/SQRT(1-$F$61),TRUE),(1-(1-RAND())^(1/$G$57))^(1/$I$57),0)</f>
        <v>0</v>
      </c>
      <c r="EK1038" s="210">
        <f t="array" aca="1" ref="EK1038" ca="1">IF(RAND()&lt;=_xlfn.NORM.S.DIST((_xlfn.NORM.S.INV($F$54)-SQRT($F$61)*$C1038)/SQRT(1-$F$61),TRUE),(1-(1-RAND())^(1/$G$57))^(1/$I$57),0)</f>
        <v>0</v>
      </c>
      <c r="EL1038" s="210">
        <f t="array" aca="1" ref="EL1038" ca="1">IF(RAND()&lt;=_xlfn.NORM.S.DIST((_xlfn.NORM.S.INV($F$54)-SQRT($F$61)*$C1038)/SQRT(1-$F$61),TRUE),(1-(1-RAND())^(1/$G$57))^(1/$I$57),0)</f>
        <v>0</v>
      </c>
      <c r="EM1038" s="210">
        <f t="array" aca="1" ref="EM1038" ca="1">IF(RAND()&lt;=_xlfn.NORM.S.DIST((_xlfn.NORM.S.INV($F$54)-SQRT($F$61)*$C1038)/SQRT(1-$F$61),TRUE),(1-(1-RAND())^(1/$G$57))^(1/$I$57),0)</f>
        <v>0</v>
      </c>
      <c r="EN1038" s="210">
        <f t="array" aca="1" ref="EN1038" ca="1">IF(RAND()&lt;=_xlfn.NORM.S.DIST((_xlfn.NORM.S.INV($F$54)-SQRT($F$61)*$C1038)/SQRT(1-$F$61),TRUE),(1-(1-RAND())^(1/$G$57))^(1/$I$57),0)</f>
        <v>0</v>
      </c>
      <c r="EO1038" s="210">
        <f t="array" aca="1" ref="EO1038" ca="1">IF(RAND()&lt;=_xlfn.NORM.S.DIST((_xlfn.NORM.S.INV($F$54)-SQRT($F$61)*$C1038)/SQRT(1-$F$61),TRUE),(1-(1-RAND())^(1/$G$57))^(1/$I$57),0)</f>
        <v>0</v>
      </c>
      <c r="EP1038" s="210">
        <f t="array" aca="1" ref="EP1038" ca="1">IF(RAND()&lt;=_xlfn.NORM.S.DIST((_xlfn.NORM.S.INV($F$54)-SQRT($F$61)*$C1038)/SQRT(1-$F$61),TRUE),(1-(1-RAND())^(1/$G$57))^(1/$I$57),0)</f>
        <v>0</v>
      </c>
      <c r="EQ1038" s="210">
        <f t="array" aca="1" ref="EQ1038" ca="1">IF(RAND()&lt;=_xlfn.NORM.S.DIST((_xlfn.NORM.S.INV($F$54)-SQRT($F$61)*$C1038)/SQRT(1-$F$61),TRUE),(1-(1-RAND())^(1/$G$57))^(1/$I$57),0)</f>
        <v>0</v>
      </c>
      <c r="ER1038" s="210">
        <f t="array" aca="1" ref="ER1038" ca="1">IF(RAND()&lt;=_xlfn.NORM.S.DIST((_xlfn.NORM.S.INV($F$54)-SQRT($F$61)*$C1038)/SQRT(1-$F$61),TRUE),(1-(1-RAND())^(1/$G$57))^(1/$I$57),0)</f>
        <v>0</v>
      </c>
      <c r="ES1038" s="210">
        <f t="array" aca="1" ref="ES1038" ca="1">IF(RAND()&lt;=_xlfn.NORM.S.DIST((_xlfn.NORM.S.INV($F$54)-SQRT($F$61)*$C1038)/SQRT(1-$F$61),TRUE),(1-(1-RAND())^(1/$G$57))^(1/$I$57),0)</f>
        <v>0</v>
      </c>
      <c r="ET1038" s="210">
        <f t="array" aca="1" ref="ET1038" ca="1">IF(RAND()&lt;=_xlfn.NORM.S.DIST((_xlfn.NORM.S.INV($F$54)-SQRT($F$61)*$C1038)/SQRT(1-$F$61),TRUE),(1-(1-RAND())^(1/$G$57))^(1/$I$57),0)</f>
        <v>0</v>
      </c>
      <c r="EU1038" s="210">
        <f t="array" aca="1" ref="EU1038" ca="1">IF(RAND()&lt;=_xlfn.NORM.S.DIST((_xlfn.NORM.S.INV($F$54)-SQRT($F$61)*$C1038)/SQRT(1-$F$61),TRUE),(1-(1-RAND())^(1/$G$57))^(1/$I$57),0)</f>
        <v>0</v>
      </c>
      <c r="EV1038" s="210">
        <f t="array" aca="1" ref="EV1038" ca="1">IF(RAND()&lt;=_xlfn.NORM.S.DIST((_xlfn.NORM.S.INV($F$54)-SQRT($F$61)*$C1038)/SQRT(1-$F$61),TRUE),(1-(1-RAND())^(1/$G$57))^(1/$I$57),0)</f>
        <v>0</v>
      </c>
      <c r="EW1038" s="210">
        <f t="array" aca="1" ref="EW1038" ca="1">IF(RAND()&lt;=_xlfn.NORM.S.DIST((_xlfn.NORM.S.INV($F$54)-SQRT($F$61)*$C1038)/SQRT(1-$F$61),TRUE),(1-(1-RAND())^(1/$G$57))^(1/$I$57),0)</f>
        <v>0</v>
      </c>
      <c r="EX1038" s="210">
        <f t="array" aca="1" ref="EX1038" ca="1">IF(RAND()&lt;=_xlfn.NORM.S.DIST((_xlfn.NORM.S.INV($F$54)-SQRT($F$61)*$C1038)/SQRT(1-$F$61),TRUE),(1-(1-RAND())^(1/$G$57))^(1/$I$57),0)</f>
        <v>0</v>
      </c>
      <c r="EY1038" s="210">
        <f t="array" aca="1" ref="EY1038" ca="1">IF(RAND()&lt;=_xlfn.NORM.S.DIST((_xlfn.NORM.S.INV($F$54)-SQRT($F$61)*$C1038)/SQRT(1-$F$61),TRUE),(1-(1-RAND())^(1/$G$57))^(1/$I$57),0)</f>
        <v>0</v>
      </c>
      <c r="EZ1038" s="210">
        <f t="array" aca="1" ref="EZ1038" ca="1">IF(RAND()&lt;=_xlfn.NORM.S.DIST((_xlfn.NORM.S.INV($F$54)-SQRT($F$61)*$C1038)/SQRT(1-$F$61),TRUE),(1-(1-RAND())^(1/$G$57))^(1/$I$57),0)</f>
        <v>0</v>
      </c>
      <c r="FA1038" s="210">
        <f t="array" aca="1" ref="FA1038" ca="1">IF(RAND()&lt;=_xlfn.NORM.S.DIST((_xlfn.NORM.S.INV($F$54)-SQRT($F$61)*$C1038)/SQRT(1-$F$61),TRUE),(1-(1-RAND())^(1/$G$57))^(1/$I$57),0)</f>
        <v>0</v>
      </c>
      <c r="FB1038" s="210">
        <f t="array" aca="1" ref="FB1038" ca="1">IF(RAND()&lt;=_xlfn.NORM.S.DIST((_xlfn.NORM.S.INV($F$54)-SQRT($F$61)*$C1038)/SQRT(1-$F$61),TRUE),(1-(1-RAND())^(1/$G$57))^(1/$I$57),0)</f>
        <v>0</v>
      </c>
      <c r="FC1038" s="210">
        <f t="array" aca="1" ref="FC1038" ca="1">IF(RAND()&lt;=_xlfn.NORM.S.DIST((_xlfn.NORM.S.INV($F$54)-SQRT($F$61)*$C1038)/SQRT(1-$F$61),TRUE),(1-(1-RAND())^(1/$G$57))^(1/$I$57),0)</f>
        <v>0</v>
      </c>
      <c r="FD1038" s="210">
        <f t="array" aca="1" ref="FD1038" ca="1">IF(RAND()&lt;=_xlfn.NORM.S.DIST((_xlfn.NORM.S.INV($F$54)-SQRT($F$61)*$C1038)/SQRT(1-$F$61),TRUE),(1-(1-RAND())^(1/$G$57))^(1/$I$57),0)</f>
        <v>0</v>
      </c>
      <c r="FE1038" s="210">
        <f t="array" aca="1" ref="FE1038" ca="1">IF(RAND()&lt;=_xlfn.NORM.S.DIST((_xlfn.NORM.S.INV($F$54)-SQRT($F$61)*$C1038)/SQRT(1-$F$61),TRUE),(1-(1-RAND())^(1/$G$57))^(1/$I$57),0)</f>
        <v>0</v>
      </c>
      <c r="FF1038" s="210">
        <f t="array" aca="1" ref="FF1038" ca="1">IF(RAND()&lt;=_xlfn.NORM.S.DIST((_xlfn.NORM.S.INV($F$54)-SQRT($F$61)*$C1038)/SQRT(1-$F$61),TRUE),(1-(1-RAND())^(1/$G$57))^(1/$I$57),0)</f>
        <v>0</v>
      </c>
      <c r="FG1038" s="210">
        <f t="array" aca="1" ref="FG1038" ca="1">IF(RAND()&lt;=_xlfn.NORM.S.DIST((_xlfn.NORM.S.INV($F$54)-SQRT($F$61)*$C1038)/SQRT(1-$F$61),TRUE),(1-(1-RAND())^(1/$G$57))^(1/$I$57),0)</f>
        <v>0</v>
      </c>
      <c r="FH1038" s="210">
        <f t="array" aca="1" ref="FH1038" ca="1">IF(RAND()&lt;=_xlfn.NORM.S.DIST((_xlfn.NORM.S.INV($F$54)-SQRT($F$61)*$C1038)/SQRT(1-$F$61),TRUE),(1-(1-RAND())^(1/$G$57))^(1/$I$57),0)</f>
        <v>0</v>
      </c>
      <c r="FI1038" s="210">
        <f t="array" aca="1" ref="FI1038" ca="1">IF(RAND()&lt;=_xlfn.NORM.S.DIST((_xlfn.NORM.S.INV($F$54)-SQRT($F$61)*$C1038)/SQRT(1-$F$61),TRUE),(1-(1-RAND())^(1/$G$57))^(1/$I$57),0)</f>
        <v>0</v>
      </c>
      <c r="FJ1038" s="210">
        <f t="array" aca="1" ref="FJ1038" ca="1">IF(RAND()&lt;=_xlfn.NORM.S.DIST((_xlfn.NORM.S.INV($F$54)-SQRT($F$61)*$C1038)/SQRT(1-$F$61),TRUE),(1-(1-RAND())^(1/$G$57))^(1/$I$57),0)</f>
        <v>0</v>
      </c>
      <c r="FK1038" s="210">
        <f t="array" aca="1" ref="FK1038" ca="1">IF(RAND()&lt;=_xlfn.NORM.S.DIST((_xlfn.NORM.S.INV($F$54)-SQRT($F$61)*$C1038)/SQRT(1-$F$61),TRUE),(1-(1-RAND())^(1/$G$57))^(1/$I$57),0)</f>
        <v>0.42035873690848513</v>
      </c>
      <c r="FL1038" s="210">
        <f t="array" aca="1" ref="FL1038" ca="1">IF(RAND()&lt;=_xlfn.NORM.S.DIST((_xlfn.NORM.S.INV($F$54)-SQRT($F$61)*$C1038)/SQRT(1-$F$61),TRUE),(1-(1-RAND())^(1/$G$57))^(1/$I$57),0)</f>
        <v>0</v>
      </c>
      <c r="FM1038" s="210">
        <f t="array" aca="1" ref="FM1038" ca="1">IF(RAND()&lt;=_xlfn.NORM.S.DIST((_xlfn.NORM.S.INV($F$54)-SQRT($F$61)*$C1038)/SQRT(1-$F$61),TRUE),(1-(1-RAND())^(1/$G$57))^(1/$I$57),0)</f>
        <v>0</v>
      </c>
      <c r="FN1038" s="210">
        <f t="shared" ca="1" si="251"/>
        <v>1</v>
      </c>
      <c r="FO1038" s="210">
        <f t="shared" ca="1" si="262"/>
        <v>0.42035873690848513</v>
      </c>
      <c r="FP1038" s="210">
        <f t="array" aca="1" ref="FP1038" ca="1">IF(RAND()&lt;=_xlfn.NORM.S.DIST((_xlfn.NORM.S.INV($G$54)-SQRT($G$61)*$C1038)/SQRT(1-$G$61),TRUE),(1-(1-RAND())^(1/$G$57))^(1/$I$57),0)</f>
        <v>0</v>
      </c>
      <c r="FQ1038" s="210">
        <f t="array" aca="1" ref="FQ1038" ca="1">IF(RAND()&lt;=_xlfn.NORM.S.DIST((_xlfn.NORM.S.INV($G$54)-SQRT($G$61)*$C1038)/SQRT(1-$G$61),TRUE),(1-(1-RAND())^(1/$G$57))^(1/$I$57),0)</f>
        <v>0</v>
      </c>
      <c r="FR1038" s="210">
        <f t="array" aca="1" ref="FR1038" ca="1">IF(RAND()&lt;=_xlfn.NORM.S.DIST((_xlfn.NORM.S.INV($G$54)-SQRT($G$61)*$C1038)/SQRT(1-$G$61),TRUE),(1-(1-RAND())^(1/$G$57))^(1/$I$57),0)</f>
        <v>0</v>
      </c>
      <c r="FS1038" s="210">
        <f t="array" aca="1" ref="FS1038" ca="1">IF(RAND()&lt;=_xlfn.NORM.S.DIST((_xlfn.NORM.S.INV($G$54)-SQRT($G$61)*$C1038)/SQRT(1-$G$61),TRUE),(1-(1-RAND())^(1/$G$57))^(1/$I$57),0)</f>
        <v>0</v>
      </c>
      <c r="FT1038" s="210">
        <f t="array" aca="1" ref="FT1038" ca="1">IF(RAND()&lt;=_xlfn.NORM.S.DIST((_xlfn.NORM.S.INV($G$54)-SQRT($G$61)*$C1038)/SQRT(1-$G$61),TRUE),(1-(1-RAND())^(1/$G$57))^(1/$I$57),0)</f>
        <v>0</v>
      </c>
      <c r="FU1038" s="210">
        <f t="array" aca="1" ref="FU1038" ca="1">IF(RAND()&lt;=_xlfn.NORM.S.DIST((_xlfn.NORM.S.INV($G$54)-SQRT($G$61)*$C1038)/SQRT(1-$G$61),TRUE),(1-(1-RAND())^(1/$G$57))^(1/$I$57),0)</f>
        <v>0</v>
      </c>
      <c r="FV1038" s="210">
        <f t="array" aca="1" ref="FV1038" ca="1">IF(RAND()&lt;=_xlfn.NORM.S.DIST((_xlfn.NORM.S.INV($G$54)-SQRT($G$61)*$C1038)/SQRT(1-$G$61),TRUE),(1-(1-RAND())^(1/$G$57))^(1/$I$57),0)</f>
        <v>0</v>
      </c>
      <c r="FW1038" s="210">
        <f t="array" aca="1" ref="FW1038" ca="1">IF(RAND()&lt;=_xlfn.NORM.S.DIST((_xlfn.NORM.S.INV($G$54)-SQRT($G$61)*$C1038)/SQRT(1-$G$61),TRUE),(1-(1-RAND())^(1/$G$57))^(1/$I$57),0)</f>
        <v>0</v>
      </c>
      <c r="FX1038" s="210">
        <f t="array" aca="1" ref="FX1038" ca="1">IF(RAND()&lt;=_xlfn.NORM.S.DIST((_xlfn.NORM.S.INV($G$54)-SQRT($G$61)*$C1038)/SQRT(1-$G$61),TRUE),(1-(1-RAND())^(1/$G$57))^(1/$I$57),0)</f>
        <v>0</v>
      </c>
      <c r="FY1038" s="210">
        <f t="array" aca="1" ref="FY1038" ca="1">IF(RAND()&lt;=_xlfn.NORM.S.DIST((_xlfn.NORM.S.INV($G$54)-SQRT($G$61)*$C1038)/SQRT(1-$G$61),TRUE),(1-(1-RAND())^(1/$G$57))^(1/$I$57),0)</f>
        <v>0</v>
      </c>
      <c r="FZ1038" s="210">
        <f t="array" aca="1" ref="FZ1038" ca="1">IF(RAND()&lt;=_xlfn.NORM.S.DIST((_xlfn.NORM.S.INV($G$54)-SQRT($G$61)*$C1038)/SQRT(1-$G$61),TRUE),(1-(1-RAND())^(1/$G$57))^(1/$I$57),0)</f>
        <v>0</v>
      </c>
      <c r="GA1038" s="210">
        <f t="array" aca="1" ref="GA1038" ca="1">IF(RAND()&lt;=_xlfn.NORM.S.DIST((_xlfn.NORM.S.INV($G$54)-SQRT($G$61)*$C1038)/SQRT(1-$G$61),TRUE),(1-(1-RAND())^(1/$G$57))^(1/$I$57),0)</f>
        <v>0</v>
      </c>
      <c r="GB1038" s="210">
        <f t="array" aca="1" ref="GB1038" ca="1">IF(RAND()&lt;=_xlfn.NORM.S.DIST((_xlfn.NORM.S.INV($G$54)-SQRT($G$61)*$C1038)/SQRT(1-$G$61),TRUE),(1-(1-RAND())^(1/$G$57))^(1/$I$57),0)</f>
        <v>0</v>
      </c>
      <c r="GC1038" s="210">
        <f t="array" aca="1" ref="GC1038" ca="1">IF(RAND()&lt;=_xlfn.NORM.S.DIST((_xlfn.NORM.S.INV($G$54)-SQRT($G$61)*$C1038)/SQRT(1-$G$61),TRUE),(1-(1-RAND())^(1/$G$57))^(1/$I$57),0)</f>
        <v>0</v>
      </c>
      <c r="GD1038" s="210">
        <f t="array" aca="1" ref="GD1038" ca="1">IF(RAND()&lt;=_xlfn.NORM.S.DIST((_xlfn.NORM.S.INV($G$54)-SQRT($G$61)*$C1038)/SQRT(1-$G$61),TRUE),(1-(1-RAND())^(1/$G$57))^(1/$I$57),0)</f>
        <v>0</v>
      </c>
      <c r="GE1038" s="210">
        <f t="array" aca="1" ref="GE1038" ca="1">IF(RAND()&lt;=_xlfn.NORM.S.DIST((_xlfn.NORM.S.INV($G$54)-SQRT($G$61)*$C1038)/SQRT(1-$G$61),TRUE),(1-(1-RAND())^(1/$G$57))^(1/$I$57),0)</f>
        <v>0</v>
      </c>
      <c r="GF1038" s="210">
        <f t="array" aca="1" ref="GF1038" ca="1">IF(RAND()&lt;=_xlfn.NORM.S.DIST((_xlfn.NORM.S.INV($G$54)-SQRT($G$61)*$C1038)/SQRT(1-$G$61),TRUE),(1-(1-RAND())^(1/$G$57))^(1/$I$57),0)</f>
        <v>0</v>
      </c>
      <c r="GG1038" s="210">
        <f t="array" aca="1" ref="GG1038" ca="1">IF(RAND()&lt;=_xlfn.NORM.S.DIST((_xlfn.NORM.S.INV($G$54)-SQRT($G$61)*$C1038)/SQRT(1-$G$61),TRUE),(1-(1-RAND())^(1/$G$57))^(1/$I$57),0)</f>
        <v>0</v>
      </c>
      <c r="GH1038" s="210">
        <f t="array" aca="1" ref="GH1038" ca="1">IF(RAND()&lt;=_xlfn.NORM.S.DIST((_xlfn.NORM.S.INV($G$54)-SQRT($G$61)*$C1038)/SQRT(1-$G$61),TRUE),(1-(1-RAND())^(1/$G$57))^(1/$I$57),0)</f>
        <v>0</v>
      </c>
      <c r="GI1038" s="210">
        <f t="array" aca="1" ref="GI1038" ca="1">IF(RAND()&lt;=_xlfn.NORM.S.DIST((_xlfn.NORM.S.INV($G$54)-SQRT($G$61)*$C1038)/SQRT(1-$G$61),TRUE),(1-(1-RAND())^(1/$G$57))^(1/$I$57),0)</f>
        <v>0</v>
      </c>
      <c r="GJ1038" s="210">
        <f t="array" aca="1" ref="GJ1038" ca="1">IF(RAND()&lt;=_xlfn.NORM.S.DIST((_xlfn.NORM.S.INV($G$54)-SQRT($G$61)*$C1038)/SQRT(1-$G$61),TRUE),(1-(1-RAND())^(1/$G$57))^(1/$I$57),0)</f>
        <v>0</v>
      </c>
      <c r="GK1038" s="210">
        <f t="array" aca="1" ref="GK1038" ca="1">IF(RAND()&lt;=_xlfn.NORM.S.DIST((_xlfn.NORM.S.INV($G$54)-SQRT($G$61)*$C1038)/SQRT(1-$G$61),TRUE),(1-(1-RAND())^(1/$G$57))^(1/$I$57),0)</f>
        <v>0</v>
      </c>
      <c r="GL1038" s="210">
        <f t="array" aca="1" ref="GL1038" ca="1">IF(RAND()&lt;=_xlfn.NORM.S.DIST((_xlfn.NORM.S.INV($G$54)-SQRT($G$61)*$C1038)/SQRT(1-$G$61),TRUE),(1-(1-RAND())^(1/$G$57))^(1/$I$57),0)</f>
        <v>0</v>
      </c>
      <c r="GM1038" s="210">
        <f t="array" aca="1" ref="GM1038" ca="1">IF(RAND()&lt;=_xlfn.NORM.S.DIST((_xlfn.NORM.S.INV($G$54)-SQRT($G$61)*$C1038)/SQRT(1-$G$61),TRUE),(1-(1-RAND())^(1/$G$57))^(1/$I$57),0)</f>
        <v>0</v>
      </c>
      <c r="GN1038" s="210">
        <f t="array" aca="1" ref="GN1038" ca="1">IF(RAND()&lt;=_xlfn.NORM.S.DIST((_xlfn.NORM.S.INV($G$54)-SQRT($G$61)*$C1038)/SQRT(1-$G$61),TRUE),(1-(1-RAND())^(1/$G$57))^(1/$I$57),0)</f>
        <v>0</v>
      </c>
      <c r="GO1038" s="210">
        <f t="array" aca="1" ref="GO1038" ca="1">IF(RAND()&lt;=_xlfn.NORM.S.DIST((_xlfn.NORM.S.INV($G$54)-SQRT($G$61)*$C1038)/SQRT(1-$G$61),TRUE),(1-(1-RAND())^(1/$G$57))^(1/$I$57),0)</f>
        <v>0</v>
      </c>
      <c r="GP1038" s="210">
        <f t="array" aca="1" ref="GP1038" ca="1">IF(RAND()&lt;=_xlfn.NORM.S.DIST((_xlfn.NORM.S.INV($G$54)-SQRT($G$61)*$C1038)/SQRT(1-$G$61),TRUE),(1-(1-RAND())^(1/$G$57))^(1/$I$57),0)</f>
        <v>0</v>
      </c>
      <c r="GQ1038" s="210">
        <f t="array" aca="1" ref="GQ1038" ca="1">IF(RAND()&lt;=_xlfn.NORM.S.DIST((_xlfn.NORM.S.INV($G$54)-SQRT($G$61)*$C1038)/SQRT(1-$G$61),TRUE),(1-(1-RAND())^(1/$G$57))^(1/$I$57),0)</f>
        <v>0</v>
      </c>
      <c r="GR1038" s="210">
        <f t="array" aca="1" ref="GR1038" ca="1">IF(RAND()&lt;=_xlfn.NORM.S.DIST((_xlfn.NORM.S.INV($G$54)-SQRT($G$61)*$C1038)/SQRT(1-$G$61),TRUE),(1-(1-RAND())^(1/$G$57))^(1/$I$57),0)</f>
        <v>0</v>
      </c>
      <c r="GS1038" s="210">
        <f t="array" aca="1" ref="GS1038" ca="1">IF(RAND()&lt;=_xlfn.NORM.S.DIST((_xlfn.NORM.S.INV($G$54)-SQRT($G$61)*$C1038)/SQRT(1-$G$61),TRUE),(1-(1-RAND())^(1/$G$57))^(1/$I$57),0)</f>
        <v>0</v>
      </c>
      <c r="GT1038" s="210">
        <f t="array" aca="1" ref="GT1038" ca="1">IF(RAND()&lt;=_xlfn.NORM.S.DIST((_xlfn.NORM.S.INV($G$54)-SQRT($G$61)*$C1038)/SQRT(1-$G$61),TRUE),(1-(1-RAND())^(1/$G$57))^(1/$I$57),0)</f>
        <v>0</v>
      </c>
      <c r="GU1038" s="210">
        <f t="array" aca="1" ref="GU1038" ca="1">IF(RAND()&lt;=_xlfn.NORM.S.DIST((_xlfn.NORM.S.INV($G$54)-SQRT($G$61)*$C1038)/SQRT(1-$G$61),TRUE),(1-(1-RAND())^(1/$G$57))^(1/$I$57),0)</f>
        <v>0</v>
      </c>
      <c r="GV1038" s="210">
        <f t="array" aca="1" ref="GV1038" ca="1">IF(RAND()&lt;=_xlfn.NORM.S.DIST((_xlfn.NORM.S.INV($G$54)-SQRT($G$61)*$C1038)/SQRT(1-$G$61),TRUE),(1-(1-RAND())^(1/$G$57))^(1/$I$57),0)</f>
        <v>0</v>
      </c>
      <c r="GW1038" s="210">
        <f t="array" aca="1" ref="GW1038" ca="1">IF(RAND()&lt;=_xlfn.NORM.S.DIST((_xlfn.NORM.S.INV($G$54)-SQRT($G$61)*$C1038)/SQRT(1-$G$61),TRUE),(1-(1-RAND())^(1/$G$57))^(1/$I$57),0)</f>
        <v>0</v>
      </c>
      <c r="GX1038" s="210">
        <f t="array" aca="1" ref="GX1038" ca="1">IF(RAND()&lt;=_xlfn.NORM.S.DIST((_xlfn.NORM.S.INV($G$54)-SQRT($G$61)*$C1038)/SQRT(1-$G$61),TRUE),(1-(1-RAND())^(1/$G$57))^(1/$I$57),0)</f>
        <v>0</v>
      </c>
      <c r="GY1038" s="210">
        <f t="array" aca="1" ref="GY1038" ca="1">IF(RAND()&lt;=_xlfn.NORM.S.DIST((_xlfn.NORM.S.INV($G$54)-SQRT($G$61)*$C1038)/SQRT(1-$G$61),TRUE),(1-(1-RAND())^(1/$G$57))^(1/$I$57),0)</f>
        <v>0</v>
      </c>
      <c r="GZ1038" s="210">
        <f t="array" aca="1" ref="GZ1038" ca="1">IF(RAND()&lt;=_xlfn.NORM.S.DIST((_xlfn.NORM.S.INV($G$54)-SQRT($G$61)*$C1038)/SQRT(1-$G$61),TRUE),(1-(1-RAND())^(1/$G$57))^(1/$I$57),0)</f>
        <v>0</v>
      </c>
      <c r="HA1038" s="210">
        <f t="array" aca="1" ref="HA1038" ca="1">IF(RAND()&lt;=_xlfn.NORM.S.DIST((_xlfn.NORM.S.INV($G$54)-SQRT($G$61)*$C1038)/SQRT(1-$G$61),TRUE),(1-(1-RAND())^(1/$G$57))^(1/$I$57),0)</f>
        <v>0</v>
      </c>
      <c r="HB1038" s="210">
        <f t="array" aca="1" ref="HB1038" ca="1">IF(RAND()&lt;=_xlfn.NORM.S.DIST((_xlfn.NORM.S.INV($G$54)-SQRT($G$61)*$C1038)/SQRT(1-$G$61),TRUE),(1-(1-RAND())^(1/$G$57))^(1/$I$57),0)</f>
        <v>0</v>
      </c>
      <c r="HC1038" s="210">
        <f t="array" aca="1" ref="HC1038" ca="1">IF(RAND()&lt;=_xlfn.NORM.S.DIST((_xlfn.NORM.S.INV($G$54)-SQRT($G$61)*$C1038)/SQRT(1-$G$61),TRUE),(1-(1-RAND())^(1/$G$57))^(1/$I$57),0)</f>
        <v>0</v>
      </c>
      <c r="HD1038" s="210">
        <f t="array" aca="1" ref="HD1038" ca="1">IF(RAND()&lt;=_xlfn.NORM.S.DIST((_xlfn.NORM.S.INV($G$54)-SQRT($G$61)*$C1038)/SQRT(1-$G$61),TRUE),(1-(1-RAND())^(1/$G$57))^(1/$I$57),0)</f>
        <v>0</v>
      </c>
      <c r="HE1038" s="210">
        <f t="array" aca="1" ref="HE1038" ca="1">IF(RAND()&lt;=_xlfn.NORM.S.DIST((_xlfn.NORM.S.INV($G$54)-SQRT($G$61)*$C1038)/SQRT(1-$G$61),TRUE),(1-(1-RAND())^(1/$G$57))^(1/$I$57),0)</f>
        <v>0</v>
      </c>
      <c r="HF1038" s="210">
        <f t="array" aca="1" ref="HF1038" ca="1">IF(RAND()&lt;=_xlfn.NORM.S.DIST((_xlfn.NORM.S.INV($G$54)-SQRT($G$61)*$C1038)/SQRT(1-$G$61),TRUE),(1-(1-RAND())^(1/$G$57))^(1/$I$57),0)</f>
        <v>0</v>
      </c>
      <c r="HG1038" s="210">
        <f t="array" aca="1" ref="HG1038" ca="1">IF(RAND()&lt;=_xlfn.NORM.S.DIST((_xlfn.NORM.S.INV($G$54)-SQRT($G$61)*$C1038)/SQRT(1-$G$61),TRUE),(1-(1-RAND())^(1/$G$57))^(1/$I$57),0)</f>
        <v>0</v>
      </c>
      <c r="HH1038" s="210">
        <f t="array" aca="1" ref="HH1038" ca="1">IF(RAND()&lt;=_xlfn.NORM.S.DIST((_xlfn.NORM.S.INV($G$54)-SQRT($G$61)*$C1038)/SQRT(1-$G$61),TRUE),(1-(1-RAND())^(1/$G$57))^(1/$I$57),0)</f>
        <v>0</v>
      </c>
      <c r="HI1038" s="210">
        <f t="array" aca="1" ref="HI1038" ca="1">IF(RAND()&lt;=_xlfn.NORM.S.DIST((_xlfn.NORM.S.INV($G$54)-SQRT($G$61)*$C1038)/SQRT(1-$G$61),TRUE),(1-(1-RAND())^(1/$G$57))^(1/$I$57),0)</f>
        <v>0</v>
      </c>
      <c r="HJ1038" s="210">
        <f t="array" aca="1" ref="HJ1038" ca="1">IF(RAND()&lt;=_xlfn.NORM.S.DIST((_xlfn.NORM.S.INV($G$54)-SQRT($G$61)*$C1038)/SQRT(1-$G$61),TRUE),(1-(1-RAND())^(1/$G$57))^(1/$I$57),0)</f>
        <v>0</v>
      </c>
      <c r="HK1038" s="210">
        <f t="array" aca="1" ref="HK1038" ca="1">IF(RAND()&lt;=_xlfn.NORM.S.DIST((_xlfn.NORM.S.INV($G$54)-SQRT($G$61)*$C1038)/SQRT(1-$G$61),TRUE),(1-(1-RAND())^(1/$G$57))^(1/$I$57),0)</f>
        <v>0</v>
      </c>
      <c r="HL1038" s="210">
        <f t="array" aca="1" ref="HL1038" ca="1">IF(RAND()&lt;=_xlfn.NORM.S.DIST((_xlfn.NORM.S.INV($G$54)-SQRT($G$61)*$C1038)/SQRT(1-$G$61),TRUE),(1-(1-RAND())^(1/$G$57))^(1/$I$57),0)</f>
        <v>0</v>
      </c>
      <c r="HM1038" s="210">
        <f t="array" aca="1" ref="HM1038" ca="1">IF(RAND()&lt;=_xlfn.NORM.S.DIST((_xlfn.NORM.S.INV($G$54)-SQRT($G$61)*$C1038)/SQRT(1-$G$61),TRUE),(1-(1-RAND())^(1/$G$57))^(1/$I$57),0)</f>
        <v>0</v>
      </c>
      <c r="HN1038" s="210">
        <f t="array" aca="1" ref="HN1038" ca="1">IF(RAND()&lt;=_xlfn.NORM.S.DIST((_xlfn.NORM.S.INV($G$54)-SQRT($G$61)*$C1038)/SQRT(1-$G$61),TRUE),(1-(1-RAND())^(1/$G$57))^(1/$I$57),0)</f>
        <v>0</v>
      </c>
      <c r="HO1038" s="210">
        <f t="array" aca="1" ref="HO1038" ca="1">IF(RAND()&lt;=_xlfn.NORM.S.DIST((_xlfn.NORM.S.INV($G$54)-SQRT($G$61)*$C1038)/SQRT(1-$G$61),TRUE),(1-(1-RAND())^(1/$G$57))^(1/$I$57),0)</f>
        <v>0</v>
      </c>
      <c r="HP1038" s="210">
        <f t="array" aca="1" ref="HP1038" ca="1">IF(RAND()&lt;=_xlfn.NORM.S.DIST((_xlfn.NORM.S.INV($G$54)-SQRT($G$61)*$C1038)/SQRT(1-$G$61),TRUE),(1-(1-RAND())^(1/$G$57))^(1/$I$57),0)</f>
        <v>0</v>
      </c>
      <c r="HQ1038" s="210">
        <f t="array" aca="1" ref="HQ1038" ca="1">IF(RAND()&lt;=_xlfn.NORM.S.DIST((_xlfn.NORM.S.INV($G$54)-SQRT($G$61)*$C1038)/SQRT(1-$G$61),TRUE),(1-(1-RAND())^(1/$G$57))^(1/$I$57),0)</f>
        <v>0</v>
      </c>
      <c r="HR1038" s="210">
        <f t="array" aca="1" ref="HR1038" ca="1">IF(RAND()&lt;=_xlfn.NORM.S.DIST((_xlfn.NORM.S.INV($G$54)-SQRT($G$61)*$C1038)/SQRT(1-$G$61),TRUE),(1-(1-RAND())^(1/$G$57))^(1/$I$57),0)</f>
        <v>0</v>
      </c>
      <c r="HS1038" s="210">
        <f t="array" aca="1" ref="HS1038" ca="1">IF(RAND()&lt;=_xlfn.NORM.S.DIST((_xlfn.NORM.S.INV($G$54)-SQRT($G$61)*$C1038)/SQRT(1-$G$61),TRUE),(1-(1-RAND())^(1/$G$57))^(1/$I$57),0)</f>
        <v>0</v>
      </c>
      <c r="HT1038" s="210">
        <f t="array" aca="1" ref="HT1038" ca="1">IF(RAND()&lt;=_xlfn.NORM.S.DIST((_xlfn.NORM.S.INV($G$54)-SQRT($G$61)*$C1038)/SQRT(1-$G$61),TRUE),(1-(1-RAND())^(1/$G$57))^(1/$I$57),0)</f>
        <v>0</v>
      </c>
      <c r="HU1038" s="210">
        <f t="array" aca="1" ref="HU1038" ca="1">IF(RAND()&lt;=_xlfn.NORM.S.DIST((_xlfn.NORM.S.INV($G$54)-SQRT($G$61)*$C1038)/SQRT(1-$G$61),TRUE),(1-(1-RAND())^(1/$G$57))^(1/$I$57),0)</f>
        <v>0</v>
      </c>
      <c r="HV1038" s="210">
        <f t="array" aca="1" ref="HV1038" ca="1">IF(RAND()&lt;=_xlfn.NORM.S.DIST((_xlfn.NORM.S.INV($G$54)-SQRT($G$61)*$C1038)/SQRT(1-$G$61),TRUE),(1-(1-RAND())^(1/$G$57))^(1/$I$57),0)</f>
        <v>0</v>
      </c>
      <c r="HW1038" s="210">
        <f t="array" aca="1" ref="HW1038" ca="1">IF(RAND()&lt;=_xlfn.NORM.S.DIST((_xlfn.NORM.S.INV($G$54)-SQRT($G$61)*$C1038)/SQRT(1-$G$61),TRUE),(1-(1-RAND())^(1/$G$57))^(1/$I$57),0)</f>
        <v>0</v>
      </c>
      <c r="HX1038" s="210">
        <f t="shared" ca="1" si="252"/>
        <v>0</v>
      </c>
      <c r="HY1038" s="210">
        <f t="shared" ca="1" si="253"/>
        <v>0</v>
      </c>
      <c r="HZ1038" s="210">
        <f t="array" aca="1" ref="HZ1038" ca="1">IF(RAND()&lt;=_xlfn.NORM.S.DIST((_xlfn.NORM.S.INV($H$54)-SQRT($H$61)*$C1038)/SQRT(1-$H$61),TRUE),(1-(1-RAND())^(1/$G$57))^(1/$I$57),0)</f>
        <v>0</v>
      </c>
      <c r="IA1038" s="210">
        <f t="array" aca="1" ref="IA1038" ca="1">IF(RAND()&lt;=_xlfn.NORM.S.DIST((_xlfn.NORM.S.INV($H$54)-SQRT($H$61)*$C1038)/SQRT(1-$H$61),TRUE),(1-(1-RAND())^(1/$G$57))^(1/$I$57),0)</f>
        <v>0</v>
      </c>
      <c r="IB1038" s="210">
        <f t="array" aca="1" ref="IB1038" ca="1">IF(RAND()&lt;=_xlfn.NORM.S.DIST((_xlfn.NORM.S.INV($H$54)-SQRT($H$61)*$C1038)/SQRT(1-$H$61),TRUE),(1-(1-RAND())^(1/$G$57))^(1/$I$57),0)</f>
        <v>0</v>
      </c>
      <c r="IC1038" s="210">
        <f t="array" aca="1" ref="IC1038" ca="1">IF(RAND()&lt;=_xlfn.NORM.S.DIST((_xlfn.NORM.S.INV($H$54)-SQRT($H$61)*$C1038)/SQRT(1-$H$61),TRUE),(1-(1-RAND())^(1/$G$57))^(1/$I$57),0)</f>
        <v>0</v>
      </c>
      <c r="ID1038" s="210">
        <f t="array" aca="1" ref="ID1038" ca="1">IF(RAND()&lt;=_xlfn.NORM.S.DIST((_xlfn.NORM.S.INV($H$54)-SQRT($H$61)*$C1038)/SQRT(1-$H$61),TRUE),(1-(1-RAND())^(1/$G$57))^(1/$I$57),0)</f>
        <v>0</v>
      </c>
      <c r="IE1038" s="210">
        <f t="array" aca="1" ref="IE1038" ca="1">IF(RAND()&lt;=_xlfn.NORM.S.DIST((_xlfn.NORM.S.INV($H$54)-SQRT($H$61)*$C1038)/SQRT(1-$H$61),TRUE),(1-(1-RAND())^(1/$G$57))^(1/$I$57),0)</f>
        <v>0</v>
      </c>
      <c r="IF1038" s="210">
        <f t="array" aca="1" ref="IF1038" ca="1">IF(RAND()&lt;=_xlfn.NORM.S.DIST((_xlfn.NORM.S.INV($H$54)-SQRT($H$61)*$C1038)/SQRT(1-$H$61),TRUE),(1-(1-RAND())^(1/$G$57))^(1/$I$57),0)</f>
        <v>0</v>
      </c>
      <c r="IG1038" s="210">
        <f t="array" aca="1" ref="IG1038" ca="1">IF(RAND()&lt;=_xlfn.NORM.S.DIST((_xlfn.NORM.S.INV($H$54)-SQRT($H$61)*$C1038)/SQRT(1-$H$61),TRUE),(1-(1-RAND())^(1/$G$57))^(1/$I$57),0)</f>
        <v>0.61099521846724048</v>
      </c>
      <c r="IH1038" s="210">
        <f t="array" aca="1" ref="IH1038" ca="1">IF(RAND()&lt;=_xlfn.NORM.S.DIST((_xlfn.NORM.S.INV($H$54)-SQRT($H$61)*$C1038)/SQRT(1-$H$61),TRUE),(1-(1-RAND())^(1/$G$57))^(1/$I$57),0)</f>
        <v>0</v>
      </c>
      <c r="II1038" s="210">
        <f t="array" aca="1" ref="II1038" ca="1">IF(RAND()&lt;=_xlfn.NORM.S.DIST((_xlfn.NORM.S.INV($H$54)-SQRT($H$61)*$C1038)/SQRT(1-$H$61),TRUE),(1-(1-RAND())^(1/$G$57))^(1/$I$57),0)</f>
        <v>0</v>
      </c>
      <c r="IJ1038" s="210">
        <f t="array" aca="1" ref="IJ1038" ca="1">IF(RAND()&lt;=_xlfn.NORM.S.DIST((_xlfn.NORM.S.INV($H$54)-SQRT($H$61)*$C1038)/SQRT(1-$H$61),TRUE),(1-(1-RAND())^(1/$G$57))^(1/$I$57),0)</f>
        <v>0</v>
      </c>
      <c r="IK1038" s="210">
        <f t="array" aca="1" ref="IK1038" ca="1">IF(RAND()&lt;=_xlfn.NORM.S.DIST((_xlfn.NORM.S.INV($H$54)-SQRT($H$61)*$C1038)/SQRT(1-$H$61),TRUE),(1-(1-RAND())^(1/$G$57))^(1/$I$57),0)</f>
        <v>0</v>
      </c>
      <c r="IL1038" s="210">
        <f t="array" aca="1" ref="IL1038" ca="1">IF(RAND()&lt;=_xlfn.NORM.S.DIST((_xlfn.NORM.S.INV($H$54)-SQRT($H$61)*$C1038)/SQRT(1-$H$61),TRUE),(1-(1-RAND())^(1/$G$57))^(1/$I$57),0)</f>
        <v>0</v>
      </c>
      <c r="IM1038" s="210">
        <f t="array" aca="1" ref="IM1038" ca="1">IF(RAND()&lt;=_xlfn.NORM.S.DIST((_xlfn.NORM.S.INV($H$54)-SQRT($H$61)*$C1038)/SQRT(1-$H$61),TRUE),(1-(1-RAND())^(1/$G$57))^(1/$I$57),0)</f>
        <v>0</v>
      </c>
      <c r="IN1038" s="210">
        <f t="array" aca="1" ref="IN1038" ca="1">IF(RAND()&lt;=_xlfn.NORM.S.DIST((_xlfn.NORM.S.INV($H$54)-SQRT($H$61)*$C1038)/SQRT(1-$H$61),TRUE),(1-(1-RAND())^(1/$G$57))^(1/$I$57),0)</f>
        <v>0</v>
      </c>
      <c r="IO1038" s="210">
        <f t="array" aca="1" ref="IO1038" ca="1">IF(RAND()&lt;=_xlfn.NORM.S.DIST((_xlfn.NORM.S.INV($H$54)-SQRT($H$61)*$C1038)/SQRT(1-$H$61),TRUE),(1-(1-RAND())^(1/$G$57))^(1/$I$57),0)</f>
        <v>0</v>
      </c>
      <c r="IP1038" s="210">
        <f t="array" aca="1" ref="IP1038" ca="1">IF(RAND()&lt;=_xlfn.NORM.S.DIST((_xlfn.NORM.S.INV($H$54)-SQRT($H$61)*$C1038)/SQRT(1-$H$61),TRUE),(1-(1-RAND())^(1/$G$57))^(1/$I$57),0)</f>
        <v>0</v>
      </c>
      <c r="IQ1038" s="210">
        <f t="array" aca="1" ref="IQ1038" ca="1">IF(RAND()&lt;=_xlfn.NORM.S.DIST((_xlfn.NORM.S.INV($H$54)-SQRT($H$61)*$C1038)/SQRT(1-$H$61),TRUE),(1-(1-RAND())^(1/$G$57))^(1/$I$57),0)</f>
        <v>0</v>
      </c>
      <c r="IR1038" s="210">
        <f t="array" aca="1" ref="IR1038" ca="1">IF(RAND()&lt;=_xlfn.NORM.S.DIST((_xlfn.NORM.S.INV($H$54)-SQRT($H$61)*$C1038)/SQRT(1-$H$61),TRUE),(1-(1-RAND())^(1/$G$57))^(1/$I$57),0)</f>
        <v>0</v>
      </c>
      <c r="IS1038" s="210">
        <f t="array" aca="1" ref="IS1038" ca="1">IF(RAND()&lt;=_xlfn.NORM.S.DIST((_xlfn.NORM.S.INV($H$54)-SQRT($H$61)*$C1038)/SQRT(1-$H$61),TRUE),(1-(1-RAND())^(1/$G$57))^(1/$I$57),0)</f>
        <v>0</v>
      </c>
      <c r="IT1038" s="210">
        <f t="array" aca="1" ref="IT1038" ca="1">IF(RAND()&lt;=_xlfn.NORM.S.DIST((_xlfn.NORM.S.INV($H$54)-SQRT($H$61)*$C1038)/SQRT(1-$H$61),TRUE),(1-(1-RAND())^(1/$G$57))^(1/$I$57),0)</f>
        <v>0</v>
      </c>
      <c r="IU1038" s="210">
        <f t="array" aca="1" ref="IU1038" ca="1">IF(RAND()&lt;=_xlfn.NORM.S.DIST((_xlfn.NORM.S.INV($H$54)-SQRT($H$61)*$C1038)/SQRT(1-$H$61),TRUE),(1-(1-RAND())^(1/$G$57))^(1/$I$57),0)</f>
        <v>0</v>
      </c>
      <c r="IV1038" s="210">
        <f t="array" aca="1" ref="IV1038" ca="1">IF(RAND()&lt;=_xlfn.NORM.S.DIST((_xlfn.NORM.S.INV($H$54)-SQRT($H$61)*$C1038)/SQRT(1-$H$61),TRUE),(1-(1-RAND())^(1/$G$57))^(1/$I$57),0)</f>
        <v>0</v>
      </c>
      <c r="IW1038" s="210">
        <f t="array" aca="1" ref="IW1038" ca="1">IF(RAND()&lt;=_xlfn.NORM.S.DIST((_xlfn.NORM.S.INV($H$54)-SQRT($H$61)*$C1038)/SQRT(1-$H$61),TRUE),(1-(1-RAND())^(1/$G$57))^(1/$I$57),0)</f>
        <v>0</v>
      </c>
      <c r="IX1038" s="210">
        <f t="array" aca="1" ref="IX1038" ca="1">IF(RAND()&lt;=_xlfn.NORM.S.DIST((_xlfn.NORM.S.INV($H$54)-SQRT($H$61)*$C1038)/SQRT(1-$H$61),TRUE),(1-(1-RAND())^(1/$G$57))^(1/$I$57),0)</f>
        <v>0</v>
      </c>
      <c r="IY1038" s="210">
        <f t="array" aca="1" ref="IY1038" ca="1">IF(RAND()&lt;=_xlfn.NORM.S.DIST((_xlfn.NORM.S.INV($H$54)-SQRT($H$61)*$C1038)/SQRT(1-$H$61),TRUE),(1-(1-RAND())^(1/$G$57))^(1/$I$57),0)</f>
        <v>0</v>
      </c>
      <c r="IZ1038" s="210">
        <f t="array" aca="1" ref="IZ1038" ca="1">IF(RAND()&lt;=_xlfn.NORM.S.DIST((_xlfn.NORM.S.INV($H$54)-SQRT($H$61)*$C1038)/SQRT(1-$H$61),TRUE),(1-(1-RAND())^(1/$G$57))^(1/$I$57),0)</f>
        <v>0</v>
      </c>
      <c r="JA1038" s="210">
        <f t="array" aca="1" ref="JA1038" ca="1">IF(RAND()&lt;=_xlfn.NORM.S.DIST((_xlfn.NORM.S.INV($H$54)-SQRT($H$61)*$C1038)/SQRT(1-$H$61),TRUE),(1-(1-RAND())^(1/$G$57))^(1/$I$57),0)</f>
        <v>0</v>
      </c>
      <c r="JB1038" s="210">
        <f t="array" aca="1" ref="JB1038" ca="1">IF(RAND()&lt;=_xlfn.NORM.S.DIST((_xlfn.NORM.S.INV($H$54)-SQRT($H$61)*$C1038)/SQRT(1-$H$61),TRUE),(1-(1-RAND())^(1/$G$57))^(1/$I$57),0)</f>
        <v>0</v>
      </c>
      <c r="JC1038" s="210">
        <f t="array" aca="1" ref="JC1038" ca="1">IF(RAND()&lt;=_xlfn.NORM.S.DIST((_xlfn.NORM.S.INV($H$54)-SQRT($H$61)*$C1038)/SQRT(1-$H$61),TRUE),(1-(1-RAND())^(1/$G$57))^(1/$I$57),0)</f>
        <v>0</v>
      </c>
      <c r="JD1038" s="210">
        <f t="array" aca="1" ref="JD1038" ca="1">IF(RAND()&lt;=_xlfn.NORM.S.DIST((_xlfn.NORM.S.INV($H$54)-SQRT($H$61)*$C1038)/SQRT(1-$H$61),TRUE),(1-(1-RAND())^(1/$G$57))^(1/$I$57),0)</f>
        <v>0</v>
      </c>
      <c r="JE1038" s="210">
        <f t="array" aca="1" ref="JE1038" ca="1">IF(RAND()&lt;=_xlfn.NORM.S.DIST((_xlfn.NORM.S.INV($H$54)-SQRT($H$61)*$C1038)/SQRT(1-$H$61),TRUE),(1-(1-RAND())^(1/$G$57))^(1/$I$57),0)</f>
        <v>0</v>
      </c>
      <c r="JF1038" s="210">
        <f t="array" aca="1" ref="JF1038" ca="1">IF(RAND()&lt;=_xlfn.NORM.S.DIST((_xlfn.NORM.S.INV($H$54)-SQRT($H$61)*$C1038)/SQRT(1-$H$61),TRUE),(1-(1-RAND())^(1/$G$57))^(1/$I$57),0)</f>
        <v>0</v>
      </c>
      <c r="JG1038" s="210">
        <f t="array" aca="1" ref="JG1038" ca="1">IF(RAND()&lt;=_xlfn.NORM.S.DIST((_xlfn.NORM.S.INV($H$54)-SQRT($H$61)*$C1038)/SQRT(1-$H$61),TRUE),(1-(1-RAND())^(1/$G$57))^(1/$I$57),0)</f>
        <v>0.97692183866541848</v>
      </c>
      <c r="JH1038" s="210">
        <f t="array" aca="1" ref="JH1038" ca="1">IF(RAND()&lt;=_xlfn.NORM.S.DIST((_xlfn.NORM.S.INV($H$54)-SQRT($H$61)*$C1038)/SQRT(1-$H$61),TRUE),(1-(1-RAND())^(1/$G$57))^(1/$I$57),0)</f>
        <v>0</v>
      </c>
      <c r="JI1038" s="210">
        <f t="array" aca="1" ref="JI1038" ca="1">IF(RAND()&lt;=_xlfn.NORM.S.DIST((_xlfn.NORM.S.INV($H$54)-SQRT($H$61)*$C1038)/SQRT(1-$H$61),TRUE),(1-(1-RAND())^(1/$G$57))^(1/$I$57),0)</f>
        <v>0</v>
      </c>
      <c r="JJ1038" s="210">
        <f t="array" aca="1" ref="JJ1038" ca="1">IF(RAND()&lt;=_xlfn.NORM.S.DIST((_xlfn.NORM.S.INV($H$54)-SQRT($H$61)*$C1038)/SQRT(1-$H$61),TRUE),(1-(1-RAND())^(1/$G$57))^(1/$I$57),0)</f>
        <v>0</v>
      </c>
      <c r="JK1038" s="210">
        <f t="array" aca="1" ref="JK1038" ca="1">IF(RAND()&lt;=_xlfn.NORM.S.DIST((_xlfn.NORM.S.INV($H$54)-SQRT($H$61)*$C1038)/SQRT(1-$H$61),TRUE),(1-(1-RAND())^(1/$G$57))^(1/$I$57),0)</f>
        <v>0</v>
      </c>
      <c r="JL1038" s="210">
        <f t="array" aca="1" ref="JL1038" ca="1">IF(RAND()&lt;=_xlfn.NORM.S.DIST((_xlfn.NORM.S.INV($H$54)-SQRT($H$61)*$C1038)/SQRT(1-$H$61),TRUE),(1-(1-RAND())^(1/$G$57))^(1/$I$57),0)</f>
        <v>0</v>
      </c>
      <c r="JM1038" s="210">
        <f t="array" aca="1" ref="JM1038" ca="1">IF(RAND()&lt;=_xlfn.NORM.S.DIST((_xlfn.NORM.S.INV($H$54)-SQRT($H$61)*$C1038)/SQRT(1-$H$61),TRUE),(1-(1-RAND())^(1/$G$57))^(1/$I$57),0)</f>
        <v>0</v>
      </c>
      <c r="JN1038" s="210">
        <f t="shared" ca="1" si="254"/>
        <v>2</v>
      </c>
      <c r="JO1038" s="210">
        <f t="shared" ca="1" si="255"/>
        <v>1.5879170571326591</v>
      </c>
      <c r="JP1038" s="210">
        <f t="array" aca="1" ref="JP1038" ca="1">IF(RAND()&lt;=_xlfn.NORM.S.DIST((_xlfn.NORM.S.INV($I$54)-SQRT($I$61)*$C1038)/SQRT(1-$I$61),TRUE),(1-(1-RAND())^(1/$G$57))^(1/$I$57),0)</f>
        <v>0</v>
      </c>
      <c r="JQ1038" s="210">
        <f t="array" aca="1" ref="JQ1038" ca="1">IF(RAND()&lt;=_xlfn.NORM.S.DIST((_xlfn.NORM.S.INV($I$54)-SQRT($I$61)*$C1038)/SQRT(1-$I$61),TRUE),(1-(1-RAND())^(1/$G$57))^(1/$I$57),0)</f>
        <v>0</v>
      </c>
      <c r="JR1038" s="210">
        <f t="array" aca="1" ref="JR1038" ca="1">IF(RAND()&lt;=_xlfn.NORM.S.DIST((_xlfn.NORM.S.INV($I$54)-SQRT($I$61)*$C1038)/SQRT(1-$I$61),TRUE),(1-(1-RAND())^(1/$G$57))^(1/$I$57),0)</f>
        <v>0</v>
      </c>
      <c r="JS1038" s="210">
        <f t="array" aca="1" ref="JS1038" ca="1">IF(RAND()&lt;=_xlfn.NORM.S.DIST((_xlfn.NORM.S.INV($I$54)-SQRT($I$61)*$C1038)/SQRT(1-$I$61),TRUE),(1-(1-RAND())^(1/$G$57))^(1/$I$57),0)</f>
        <v>0</v>
      </c>
      <c r="JT1038" s="210">
        <f t="array" aca="1" ref="JT1038" ca="1">IF(RAND()&lt;=_xlfn.NORM.S.DIST((_xlfn.NORM.S.INV($I$54)-SQRT($I$61)*$C1038)/SQRT(1-$I$61),TRUE),(1-(1-RAND())^(1/$G$57))^(1/$I$57),0)</f>
        <v>0</v>
      </c>
      <c r="JU1038" s="210">
        <f t="array" aca="1" ref="JU1038" ca="1">IF(RAND()&lt;=_xlfn.NORM.S.DIST((_xlfn.NORM.S.INV($I$54)-SQRT($I$61)*$C1038)/SQRT(1-$I$61),TRUE),(1-(1-RAND())^(1/$G$57))^(1/$I$57),0)</f>
        <v>0</v>
      </c>
      <c r="JV1038" s="210">
        <f t="array" aca="1" ref="JV1038" ca="1">IF(RAND()&lt;=_xlfn.NORM.S.DIST((_xlfn.NORM.S.INV($I$54)-SQRT($I$61)*$C1038)/SQRT(1-$I$61),TRUE),(1-(1-RAND())^(1/$G$57))^(1/$I$57),0)</f>
        <v>0</v>
      </c>
      <c r="JW1038" s="210">
        <f t="array" aca="1" ref="JW1038" ca="1">IF(RAND()&lt;=_xlfn.NORM.S.DIST((_xlfn.NORM.S.INV($I$54)-SQRT($I$61)*$C1038)/SQRT(1-$I$61),TRUE),(1-(1-RAND())^(1/$G$57))^(1/$I$57),0)</f>
        <v>0</v>
      </c>
      <c r="JX1038" s="210">
        <f t="array" aca="1" ref="JX1038" ca="1">IF(RAND()&lt;=_xlfn.NORM.S.DIST((_xlfn.NORM.S.INV($I$54)-SQRT($I$61)*$C1038)/SQRT(1-$I$61),TRUE),(1-(1-RAND())^(1/$G$57))^(1/$I$57),0)</f>
        <v>0</v>
      </c>
      <c r="JY1038" s="210">
        <f t="array" aca="1" ref="JY1038" ca="1">IF(RAND()&lt;=_xlfn.NORM.S.DIST((_xlfn.NORM.S.INV($I$54)-SQRT($I$61)*$C1038)/SQRT(1-$I$61),TRUE),(1-(1-RAND())^(1/$G$57))^(1/$I$57),0)</f>
        <v>0</v>
      </c>
      <c r="JZ1038" s="210">
        <f t="array" aca="1" ref="JZ1038" ca="1">IF(RAND()&lt;=_xlfn.NORM.S.DIST((_xlfn.NORM.S.INV($I$54)-SQRT($I$61)*$C1038)/SQRT(1-$I$61),TRUE),(1-(1-RAND())^(1/$G$57))^(1/$I$57),0)</f>
        <v>0</v>
      </c>
      <c r="KA1038" s="210">
        <f t="array" aca="1" ref="KA1038" ca="1">IF(RAND()&lt;=_xlfn.NORM.S.DIST((_xlfn.NORM.S.INV($I$54)-SQRT($I$61)*$C1038)/SQRT(1-$I$61),TRUE),(1-(1-RAND())^(1/$G$57))^(1/$I$57),0)</f>
        <v>0</v>
      </c>
      <c r="KB1038" s="210">
        <f t="array" aca="1" ref="KB1038" ca="1">IF(RAND()&lt;=_xlfn.NORM.S.DIST((_xlfn.NORM.S.INV($I$54)-SQRT($I$61)*$C1038)/SQRT(1-$I$61),TRUE),(1-(1-RAND())^(1/$G$57))^(1/$I$57),0)</f>
        <v>0</v>
      </c>
      <c r="KC1038" s="210">
        <f t="array" aca="1" ref="KC1038" ca="1">IF(RAND()&lt;=_xlfn.NORM.S.DIST((_xlfn.NORM.S.INV($I$54)-SQRT($I$61)*$C1038)/SQRT(1-$I$61),TRUE),(1-(1-RAND())^(1/$G$57))^(1/$I$57),0)</f>
        <v>0</v>
      </c>
      <c r="KD1038" s="210">
        <f t="array" aca="1" ref="KD1038" ca="1">IF(RAND()&lt;=_xlfn.NORM.S.DIST((_xlfn.NORM.S.INV($I$54)-SQRT($I$61)*$C1038)/SQRT(1-$I$61),TRUE),(1-(1-RAND())^(1/$G$57))^(1/$I$57),0)</f>
        <v>0</v>
      </c>
      <c r="KE1038" s="210">
        <f t="array" aca="1" ref="KE1038" ca="1">IF(RAND()&lt;=_xlfn.NORM.S.DIST((_xlfn.NORM.S.INV($I$54)-SQRT($I$61)*$C1038)/SQRT(1-$I$61),TRUE),(1-(1-RAND())^(1/$G$57))^(1/$I$57),0)</f>
        <v>8.7608949903149064E-3</v>
      </c>
      <c r="KF1038" s="210">
        <f t="array" aca="1" ref="KF1038" ca="1">IF(RAND()&lt;=_xlfn.NORM.S.DIST((_xlfn.NORM.S.INV($I$54)-SQRT($I$61)*$C1038)/SQRT(1-$I$61),TRUE),(1-(1-RAND())^(1/$G$57))^(1/$I$57),0)</f>
        <v>0</v>
      </c>
      <c r="KG1038" s="210">
        <f t="array" aca="1" ref="KG1038" ca="1">IF(RAND()&lt;=_xlfn.NORM.S.DIST((_xlfn.NORM.S.INV($I$54)-SQRT($I$61)*$C1038)/SQRT(1-$I$61),TRUE),(1-(1-RAND())^(1/$G$57))^(1/$I$57),0)</f>
        <v>0</v>
      </c>
      <c r="KH1038" s="210">
        <f t="array" aca="1" ref="KH1038" ca="1">IF(RAND()&lt;=_xlfn.NORM.S.DIST((_xlfn.NORM.S.INV($I$54)-SQRT($I$61)*$C1038)/SQRT(1-$I$61),TRUE),(1-(1-RAND())^(1/$G$57))^(1/$I$57),0)</f>
        <v>0</v>
      </c>
      <c r="KI1038" s="210">
        <f t="array" aca="1" ref="KI1038" ca="1">IF(RAND()&lt;=_xlfn.NORM.S.DIST((_xlfn.NORM.S.INV($I$54)-SQRT($I$61)*$C1038)/SQRT(1-$I$61),TRUE),(1-(1-RAND())^(1/$G$57))^(1/$I$57),0)</f>
        <v>0</v>
      </c>
      <c r="KJ1038" s="210">
        <f t="array" aca="1" ref="KJ1038" ca="1">IF(RAND()&lt;=_xlfn.NORM.S.DIST((_xlfn.NORM.S.INV($I$54)-SQRT($I$61)*$C1038)/SQRT(1-$I$61),TRUE),(1-(1-RAND())^(1/$G$57))^(1/$I$57),0)</f>
        <v>0</v>
      </c>
      <c r="KK1038" s="210">
        <f t="array" aca="1" ref="KK1038" ca="1">IF(RAND()&lt;=_xlfn.NORM.S.DIST((_xlfn.NORM.S.INV($I$54)-SQRT($I$61)*$C1038)/SQRT(1-$I$61),TRUE),(1-(1-RAND())^(1/$G$57))^(1/$I$57),0)</f>
        <v>0</v>
      </c>
      <c r="KL1038" s="210">
        <f t="array" aca="1" ref="KL1038" ca="1">IF(RAND()&lt;=_xlfn.NORM.S.DIST((_xlfn.NORM.S.INV($I$54)-SQRT($I$61)*$C1038)/SQRT(1-$I$61),TRUE),(1-(1-RAND())^(1/$G$57))^(1/$I$57),0)</f>
        <v>0</v>
      </c>
      <c r="KM1038" s="210">
        <f t="array" aca="1" ref="KM1038" ca="1">IF(RAND()&lt;=_xlfn.NORM.S.DIST((_xlfn.NORM.S.INV($I$54)-SQRT($I$61)*$C1038)/SQRT(1-$I$61),TRUE),(1-(1-RAND())^(1/$G$57))^(1/$I$57),0)</f>
        <v>0</v>
      </c>
      <c r="KN1038" s="210">
        <f t="array" aca="1" ref="KN1038" ca="1">IF(RAND()&lt;=_xlfn.NORM.S.DIST((_xlfn.NORM.S.INV($I$54)-SQRT($I$61)*$C1038)/SQRT(1-$I$61),TRUE),(1-(1-RAND())^(1/$G$57))^(1/$I$57),0)</f>
        <v>0</v>
      </c>
      <c r="KO1038" s="210">
        <f t="array" aca="1" ref="KO1038" ca="1">IF(RAND()&lt;=_xlfn.NORM.S.DIST((_xlfn.NORM.S.INV($I$54)-SQRT($I$61)*$C1038)/SQRT(1-$I$61),TRUE),(1-(1-RAND())^(1/$G$57))^(1/$I$57),0)</f>
        <v>0</v>
      </c>
      <c r="KP1038" s="210">
        <f t="array" aca="1" ref="KP1038" ca="1">IF(RAND()&lt;=_xlfn.NORM.S.DIST((_xlfn.NORM.S.INV($I$54)-SQRT($I$61)*$C1038)/SQRT(1-$I$61),TRUE),(1-(1-RAND())^(1/$G$57))^(1/$I$57),0)</f>
        <v>0</v>
      </c>
      <c r="KQ1038" s="210">
        <f t="array" aca="1" ref="KQ1038" ca="1">IF(RAND()&lt;=_xlfn.NORM.S.DIST((_xlfn.NORM.S.INV($I$54)-SQRT($I$61)*$C1038)/SQRT(1-$I$61),TRUE),(1-(1-RAND())^(1/$G$57))^(1/$I$57),0)</f>
        <v>0</v>
      </c>
      <c r="KR1038" s="210">
        <f t="array" aca="1" ref="KR1038" ca="1">IF(RAND()&lt;=_xlfn.NORM.S.DIST((_xlfn.NORM.S.INV($I$54)-SQRT($I$61)*$C1038)/SQRT(1-$I$61),TRUE),(1-(1-RAND())^(1/$G$57))^(1/$I$57),0)</f>
        <v>0</v>
      </c>
      <c r="KS1038" s="210">
        <f t="array" aca="1" ref="KS1038" ca="1">IF(RAND()&lt;=_xlfn.NORM.S.DIST((_xlfn.NORM.S.INV($I$54)-SQRT($I$61)*$C1038)/SQRT(1-$I$61),TRUE),(1-(1-RAND())^(1/$G$57))^(1/$I$57),0)</f>
        <v>0</v>
      </c>
      <c r="KT1038" s="210">
        <f t="shared" ca="1" si="256"/>
        <v>1</v>
      </c>
      <c r="KU1038" s="210">
        <f t="shared" ca="1" si="257"/>
        <v>8.7608949903149064E-3</v>
      </c>
      <c r="KV1038" s="210">
        <f t="array" aca="1" ref="KV1038" ca="1">IF(RAND()&lt;=_xlfn.NORM.S.DIST((_xlfn.NORM.S.INV($J$54)-SQRT($J$61)*$C1038)/SQRT(1-$J$61),TRUE),(1-(1-RAND())^(1/$G$57))^(1/$I$57),0)</f>
        <v>3.4555553060560872E-2</v>
      </c>
      <c r="KW1038" s="210">
        <f t="array" aca="1" ref="KW1038" ca="1">IF(RAND()&lt;=_xlfn.NORM.S.DIST((_xlfn.NORM.S.INV($J$54)-SQRT($J$61)*$C1038)/SQRT(1-$J$61),TRUE),(1-(1-RAND())^(1/$G$57))^(1/$I$57),0)</f>
        <v>0</v>
      </c>
      <c r="KX1038" s="210">
        <f t="array" aca="1" ref="KX1038" ca="1">IF(RAND()&lt;=_xlfn.NORM.S.DIST((_xlfn.NORM.S.INV($J$54)-SQRT($J$61)*$C1038)/SQRT(1-$J$61),TRUE),(1-(1-RAND())^(1/$G$57))^(1/$I$57),0)</f>
        <v>0</v>
      </c>
      <c r="KY1038" s="210">
        <f t="array" aca="1" ref="KY1038" ca="1">IF(RAND()&lt;=_xlfn.NORM.S.DIST((_xlfn.NORM.S.INV($J$54)-SQRT($J$61)*$C1038)/SQRT(1-$J$61),TRUE),(1-(1-RAND())^(1/$G$57))^(1/$I$57),0)</f>
        <v>0</v>
      </c>
      <c r="KZ1038" s="210">
        <f t="array" aca="1" ref="KZ1038" ca="1">IF(RAND()&lt;=_xlfn.NORM.S.DIST((_xlfn.NORM.S.INV($J$54)-SQRT($J$61)*$C1038)/SQRT(1-$J$61),TRUE),(1-(1-RAND())^(1/$G$57))^(1/$I$57),0)</f>
        <v>0</v>
      </c>
      <c r="LA1038" s="210">
        <f t="array" aca="1" ref="LA1038" ca="1">IF(RAND()&lt;=_xlfn.NORM.S.DIST((_xlfn.NORM.S.INV($J$54)-SQRT($J$61)*$C1038)/SQRT(1-$J$61),TRUE),(1-(1-RAND())^(1/$G$57))^(1/$I$57),0)</f>
        <v>0</v>
      </c>
      <c r="LB1038" s="210">
        <f t="array" aca="1" ref="LB1038" ca="1">IF(RAND()&lt;=_xlfn.NORM.S.DIST((_xlfn.NORM.S.INV($J$54)-SQRT($J$61)*$C1038)/SQRT(1-$J$61),TRUE),(1-(1-RAND())^(1/$G$57))^(1/$I$57),0)</f>
        <v>0.96963547405006489</v>
      </c>
      <c r="LC1038" s="210">
        <f t="array" aca="1" ref="LC1038" ca="1">IF(RAND()&lt;=_xlfn.NORM.S.DIST((_xlfn.NORM.S.INV($J$54)-SQRT($J$61)*$C1038)/SQRT(1-$J$61),TRUE),(1-(1-RAND())^(1/$G$57))^(1/$I$57),0)</f>
        <v>0</v>
      </c>
      <c r="LD1038" s="210">
        <f t="array" aca="1" ref="LD1038" ca="1">IF(RAND()&lt;=_xlfn.NORM.S.DIST((_xlfn.NORM.S.INV($J$54)-SQRT($J$61)*$C1038)/SQRT(1-$J$61),TRUE),(1-(1-RAND())^(1/$G$57))^(1/$I$57),0)</f>
        <v>0.75139051076759134</v>
      </c>
      <c r="LE1038" s="210">
        <f t="array" aca="1" ref="LE1038" ca="1">IF(RAND()&lt;=_xlfn.NORM.S.DIST((_xlfn.NORM.S.INV($J$54)-SQRT($J$61)*$C1038)/SQRT(1-$J$61),TRUE),(1-(1-RAND())^(1/$G$57))^(1/$I$57),0)</f>
        <v>0</v>
      </c>
      <c r="LF1038" s="210">
        <f t="shared" ca="1" si="258"/>
        <v>3</v>
      </c>
      <c r="LG1038" s="210">
        <f t="shared" ca="1" si="259"/>
        <v>1.7555815378782171</v>
      </c>
      <c r="LH1038" s="210">
        <f t="shared" ca="1" si="260"/>
        <v>7</v>
      </c>
      <c r="LI1038" s="210">
        <f t="shared" ca="1" si="260"/>
        <v>3.7726182269096764</v>
      </c>
    </row>
    <row r="1039" spans="2:321" x14ac:dyDescent="0.3">
      <c r="B1039"/>
      <c r="C1039" s="210">
        <f t="shared" ca="1" si="247"/>
        <v>-0.20980642989140683</v>
      </c>
      <c r="D1039" s="210">
        <f t="array" aca="1" ref="D1039" ca="1">IF(RAND()&lt;=_xlfn.NORM.S.DIST((_xlfn.NORM.S.INV($C$54)-SQRT($C$61)*$C1039)/SQRT(1-$C$61),TRUE),(1-(1-RAND())^(1/$G$57))^(1/$I$57),0)</f>
        <v>0</v>
      </c>
      <c r="E1039" s="210">
        <f t="array" aca="1" ref="E1039" ca="1">IF(RAND()&lt;=_xlfn.NORM.S.DIST((_xlfn.NORM.S.INV($C$54)-SQRT($C$61)*$C1039)/SQRT(1-$C$61),TRUE),(1-(1-RAND())^(1/$G$57))^(1/$I$57),0)</f>
        <v>0</v>
      </c>
      <c r="F1039" s="210">
        <f t="array" aca="1" ref="F1039" ca="1">IF(RAND()&lt;=_xlfn.NORM.S.DIST((_xlfn.NORM.S.INV($C$54)-SQRT($C$61)*$C1039)/SQRT(1-$C$61),TRUE),(1-(1-RAND())^(1/$G$57))^(1/$I$57),0)</f>
        <v>0</v>
      </c>
      <c r="G1039" s="210">
        <f t="array" aca="1" ref="G1039" ca="1">IF(RAND()&lt;=_xlfn.NORM.S.DIST((_xlfn.NORM.S.INV($C$54)-SQRT($C$61)*$C1039)/SQRT(1-$C$61),TRUE),(1-(1-RAND())^(1/$G$57))^(1/$I$57),0)</f>
        <v>0</v>
      </c>
      <c r="H1039" s="210">
        <f t="array" aca="1" ref="H1039" ca="1">IF(RAND()&lt;=_xlfn.NORM.S.DIST((_xlfn.NORM.S.INV($C$54)-SQRT($C$61)*$C1039)/SQRT(1-$C$61),TRUE),(1-(1-RAND())^(1/$G$57))^(1/$I$57),0)</f>
        <v>0</v>
      </c>
      <c r="I1039" s="210">
        <f t="array" aca="1" ref="I1039" ca="1">IF(RAND()&lt;=_xlfn.NORM.S.DIST((_xlfn.NORM.S.INV($C$54)-SQRT($C$61)*$C1039)/SQRT(1-$C$61),TRUE),(1-(1-RAND())^(1/$G$57))^(1/$I$57),0)</f>
        <v>0</v>
      </c>
      <c r="J1039" s="210">
        <f t="array" aca="1" ref="J1039" ca="1">IF(RAND()&lt;=_xlfn.NORM.S.DIST((_xlfn.NORM.S.INV($C$54)-SQRT($C$61)*$C1039)/SQRT(1-$C$61),TRUE),(1-(1-RAND())^(1/$G$57))^(1/$I$57),0)</f>
        <v>0</v>
      </c>
      <c r="K1039" s="210">
        <f t="array" aca="1" ref="K1039" ca="1">IF(RAND()&lt;=_xlfn.NORM.S.DIST((_xlfn.NORM.S.INV($C$54)-SQRT($C$61)*$C1039)/SQRT(1-$C$61),TRUE),(1-(1-RAND())^(1/$G$57))^(1/$I$57),0)</f>
        <v>0</v>
      </c>
      <c r="L1039" s="210">
        <f t="array" aca="1" ref="L1039" ca="1">IF(RAND()&lt;=_xlfn.NORM.S.DIST((_xlfn.NORM.S.INV($C$54)-SQRT($C$61)*$C1039)/SQRT(1-$C$61),TRUE),(1-(1-RAND())^(1/$G$57))^(1/$I$57),0)</f>
        <v>0</v>
      </c>
      <c r="M1039" s="210">
        <f t="array" aca="1" ref="M1039" ca="1">IF(RAND()&lt;=_xlfn.NORM.S.DIST((_xlfn.NORM.S.INV($C$54)-SQRT($C$61)*$C1039)/SQRT(1-$C$61),TRUE),(1-(1-RAND())^(1/$G$57))^(1/$I$57),0)</f>
        <v>0</v>
      </c>
      <c r="N1039" s="210">
        <f t="shared" ca="1" si="261"/>
        <v>0</v>
      </c>
      <c r="O1039" s="210">
        <f t="shared" ca="1" si="248"/>
        <v>0</v>
      </c>
      <c r="P1039" s="210">
        <f t="array" aca="1" ref="P1039" ca="1">IF(RAND()&lt;=_xlfn.NORM.S.DIST((_xlfn.NORM.S.INV($D$54)-SQRT($D$61)*$C1039)/SQRT(1-$D$61),TRUE),(1-(1-RAND())^(1/$G$57))^(1/$I$57),0)</f>
        <v>0</v>
      </c>
      <c r="Q1039" s="210">
        <f t="array" aca="1" ref="Q1039" ca="1">IF(RAND()&lt;=_xlfn.NORM.S.DIST((_xlfn.NORM.S.INV($D$54)-SQRT($D$61)*$C1039)/SQRT(1-$D$61),TRUE),(1-(1-RAND())^(1/$G$57))^(1/$I$57),0)</f>
        <v>0</v>
      </c>
      <c r="R1039" s="210">
        <f t="array" aca="1" ref="R1039" ca="1">IF(RAND()&lt;=_xlfn.NORM.S.DIST((_xlfn.NORM.S.INV($D$54)-SQRT($D$61)*$C1039)/SQRT(1-$D$61),TRUE),(1-(1-RAND())^(1/$G$57))^(1/$I$57),0)</f>
        <v>0</v>
      </c>
      <c r="S1039" s="210">
        <f t="array" aca="1" ref="S1039" ca="1">IF(RAND()&lt;=_xlfn.NORM.S.DIST((_xlfn.NORM.S.INV($D$54)-SQRT($D$61)*$C1039)/SQRT(1-$D$61),TRUE),(1-(1-RAND())^(1/$G$57))^(1/$I$57),0)</f>
        <v>0</v>
      </c>
      <c r="T1039" s="210">
        <f t="array" aca="1" ref="T1039" ca="1">IF(RAND()&lt;=_xlfn.NORM.S.DIST((_xlfn.NORM.S.INV($D$54)-SQRT($D$61)*$C1039)/SQRT(1-$D$61),TRUE),(1-(1-RAND())^(1/$G$57))^(1/$I$57),0)</f>
        <v>0</v>
      </c>
      <c r="U1039" s="210">
        <f t="array" aca="1" ref="U1039" ca="1">IF(RAND()&lt;=_xlfn.NORM.S.DIST((_xlfn.NORM.S.INV($D$54)-SQRT($D$61)*$C1039)/SQRT(1-$D$61),TRUE),(1-(1-RAND())^(1/$G$57))^(1/$I$57),0)</f>
        <v>0</v>
      </c>
      <c r="V1039" s="210">
        <f t="array" aca="1" ref="V1039" ca="1">IF(RAND()&lt;=_xlfn.NORM.S.DIST((_xlfn.NORM.S.INV($D$54)-SQRT($D$61)*$C1039)/SQRT(1-$D$61),TRUE),(1-(1-RAND())^(1/$G$57))^(1/$I$57),0)</f>
        <v>0</v>
      </c>
      <c r="W1039" s="210">
        <f t="array" aca="1" ref="W1039" ca="1">IF(RAND()&lt;=_xlfn.NORM.S.DIST((_xlfn.NORM.S.INV($D$54)-SQRT($D$61)*$C1039)/SQRT(1-$D$61),TRUE),(1-(1-RAND())^(1/$G$57))^(1/$I$57),0)</f>
        <v>0</v>
      </c>
      <c r="X1039" s="210">
        <f t="array" aca="1" ref="X1039" ca="1">IF(RAND()&lt;=_xlfn.NORM.S.DIST((_xlfn.NORM.S.INV($D$54)-SQRT($D$61)*$C1039)/SQRT(1-$D$61),TRUE),(1-(1-RAND())^(1/$G$57))^(1/$I$57),0)</f>
        <v>0</v>
      </c>
      <c r="Y1039" s="210">
        <f t="array" aca="1" ref="Y1039" ca="1">IF(RAND()&lt;=_xlfn.NORM.S.DIST((_xlfn.NORM.S.INV($D$54)-SQRT($D$61)*$C1039)/SQRT(1-$D$61),TRUE),(1-(1-RAND())^(1/$G$57))^(1/$I$57),0)</f>
        <v>0</v>
      </c>
      <c r="Z1039" s="210">
        <f t="array" aca="1" ref="Z1039" ca="1">IF(RAND()&lt;=_xlfn.NORM.S.DIST((_xlfn.NORM.S.INV($D$54)-SQRT($D$61)*$C1039)/SQRT(1-$D$61),TRUE),(1-(1-RAND())^(1/$G$57))^(1/$I$57),0)</f>
        <v>0</v>
      </c>
      <c r="AA1039" s="210">
        <f t="array" aca="1" ref="AA1039" ca="1">IF(RAND()&lt;=_xlfn.NORM.S.DIST((_xlfn.NORM.S.INV($D$54)-SQRT($D$61)*$C1039)/SQRT(1-$D$61),TRUE),(1-(1-RAND())^(1/$G$57))^(1/$I$57),0)</f>
        <v>0</v>
      </c>
      <c r="AB1039" s="210">
        <f t="array" aca="1" ref="AB1039" ca="1">IF(RAND()&lt;=_xlfn.NORM.S.DIST((_xlfn.NORM.S.INV($D$54)-SQRT($D$61)*$C1039)/SQRT(1-$D$61),TRUE),(1-(1-RAND())^(1/$G$57))^(1/$I$57),0)</f>
        <v>0</v>
      </c>
      <c r="AC1039" s="210">
        <f t="array" aca="1" ref="AC1039" ca="1">IF(RAND()&lt;=_xlfn.NORM.S.DIST((_xlfn.NORM.S.INV($D$54)-SQRT($D$61)*$C1039)/SQRT(1-$D$61),TRUE),(1-(1-RAND())^(1/$G$57))^(1/$I$57),0)</f>
        <v>0</v>
      </c>
      <c r="AD1039" s="210">
        <f t="array" aca="1" ref="AD1039" ca="1">IF(RAND()&lt;=_xlfn.NORM.S.DIST((_xlfn.NORM.S.INV($D$54)-SQRT($D$61)*$C1039)/SQRT(1-$D$61),TRUE),(1-(1-RAND())^(1/$G$57))^(1/$I$57),0)</f>
        <v>0</v>
      </c>
      <c r="AE1039" s="210">
        <f t="array" aca="1" ref="AE1039" ca="1">IF(RAND()&lt;=_xlfn.NORM.S.DIST((_xlfn.NORM.S.INV($D$54)-SQRT($D$61)*$C1039)/SQRT(1-$D$61),TRUE),(1-(1-RAND())^(1/$G$57))^(1/$I$57),0)</f>
        <v>0</v>
      </c>
      <c r="AF1039" s="210">
        <f t="array" aca="1" ref="AF1039" ca="1">IF(RAND()&lt;=_xlfn.NORM.S.DIST((_xlfn.NORM.S.INV($D$54)-SQRT($D$61)*$C1039)/SQRT(1-$D$61),TRUE),(1-(1-RAND())^(1/$G$57))^(1/$I$57),0)</f>
        <v>0</v>
      </c>
      <c r="AG1039" s="210">
        <f t="array" aca="1" ref="AG1039" ca="1">IF(RAND()&lt;=_xlfn.NORM.S.DIST((_xlfn.NORM.S.INV($D$54)-SQRT($D$61)*$C1039)/SQRT(1-$D$61),TRUE),(1-(1-RAND())^(1/$G$57))^(1/$I$57),0)</f>
        <v>0</v>
      </c>
      <c r="AH1039" s="210">
        <f t="array" aca="1" ref="AH1039" ca="1">IF(RAND()&lt;=_xlfn.NORM.S.DIST((_xlfn.NORM.S.INV($D$54)-SQRT($D$61)*$C1039)/SQRT(1-$D$61),TRUE),(1-(1-RAND())^(1/$G$57))^(1/$I$57),0)</f>
        <v>0</v>
      </c>
      <c r="AI1039" s="210">
        <f t="array" aca="1" ref="AI1039" ca="1">IF(RAND()&lt;=_xlfn.NORM.S.DIST((_xlfn.NORM.S.INV($D$54)-SQRT($D$61)*$C1039)/SQRT(1-$D$61),TRUE),(1-(1-RAND())^(1/$G$57))^(1/$I$57),0)</f>
        <v>0</v>
      </c>
      <c r="AJ1039" s="210">
        <f t="array" aca="1" ref="AJ1039" ca="1">IF(RAND()&lt;=_xlfn.NORM.S.DIST((_xlfn.NORM.S.INV($D$54)-SQRT($D$61)*$C1039)/SQRT(1-$D$61),TRUE),(1-(1-RAND())^(1/$G$57))^(1/$I$57),0)</f>
        <v>0</v>
      </c>
      <c r="AK1039" s="210">
        <f t="array" aca="1" ref="AK1039" ca="1">IF(RAND()&lt;=_xlfn.NORM.S.DIST((_xlfn.NORM.S.INV($D$54)-SQRT($D$61)*$C1039)/SQRT(1-$D$61),TRUE),(1-(1-RAND())^(1/$G$57))^(1/$I$57),0)</f>
        <v>0</v>
      </c>
      <c r="AL1039" s="210">
        <f t="array" aca="1" ref="AL1039" ca="1">IF(RAND()&lt;=_xlfn.NORM.S.DIST((_xlfn.NORM.S.INV($D$54)-SQRT($D$61)*$C1039)/SQRT(1-$D$61),TRUE),(1-(1-RAND())^(1/$G$57))^(1/$I$57),0)</f>
        <v>0</v>
      </c>
      <c r="AM1039" s="210">
        <f t="array" aca="1" ref="AM1039" ca="1">IF(RAND()&lt;=_xlfn.NORM.S.DIST((_xlfn.NORM.S.INV($D$54)-SQRT($D$61)*$C1039)/SQRT(1-$D$61),TRUE),(1-(1-RAND())^(1/$G$57))^(1/$I$57),0)</f>
        <v>0</v>
      </c>
      <c r="AN1039" s="210">
        <f t="array" aca="1" ref="AN1039" ca="1">IF(RAND()&lt;=_xlfn.NORM.S.DIST((_xlfn.NORM.S.INV($D$54)-SQRT($D$61)*$C1039)/SQRT(1-$D$61),TRUE),(1-(1-RAND())^(1/$G$57))^(1/$I$57),0)</f>
        <v>0</v>
      </c>
      <c r="AO1039" s="210">
        <f t="array" aca="1" ref="AO1039" ca="1">IF(RAND()&lt;=_xlfn.NORM.S.DIST((_xlfn.NORM.S.INV($D$54)-SQRT($D$61)*$C1039)/SQRT(1-$D$61),TRUE),(1-(1-RAND())^(1/$G$57))^(1/$I$57),0)</f>
        <v>0</v>
      </c>
      <c r="AP1039" s="210">
        <f t="array" aca="1" ref="AP1039" ca="1">IF(RAND()&lt;=_xlfn.NORM.S.DIST((_xlfn.NORM.S.INV($D$54)-SQRT($D$61)*$C1039)/SQRT(1-$D$61),TRUE),(1-(1-RAND())^(1/$G$57))^(1/$I$57),0)</f>
        <v>0</v>
      </c>
      <c r="AQ1039" s="210">
        <f t="array" aca="1" ref="AQ1039" ca="1">IF(RAND()&lt;=_xlfn.NORM.S.DIST((_xlfn.NORM.S.INV($D$54)-SQRT($D$61)*$C1039)/SQRT(1-$D$61),TRUE),(1-(1-RAND())^(1/$G$57))^(1/$I$57),0)</f>
        <v>0</v>
      </c>
      <c r="AR1039" s="210">
        <f t="array" aca="1" ref="AR1039" ca="1">IF(RAND()&lt;=_xlfn.NORM.S.DIST((_xlfn.NORM.S.INV($D$54)-SQRT($D$61)*$C1039)/SQRT(1-$D$61),TRUE),(1-(1-RAND())^(1/$G$57))^(1/$I$57),0)</f>
        <v>0</v>
      </c>
      <c r="AS1039" s="210">
        <f t="array" aca="1" ref="AS1039" ca="1">IF(RAND()&lt;=_xlfn.NORM.S.DIST((_xlfn.NORM.S.INV($D$54)-SQRT($D$61)*$C1039)/SQRT(1-$D$61),TRUE),(1-(1-RAND())^(1/$G$57))^(1/$I$57),0)</f>
        <v>0</v>
      </c>
      <c r="AT1039" s="210">
        <f t="array" aca="1" ref="AT1039" ca="1">COUNTIF(P1039:AS1039,"&gt;"&amp;0)</f>
        <v>0</v>
      </c>
      <c r="AU1039" s="210">
        <f t="shared" ca="1" si="249"/>
        <v>0</v>
      </c>
      <c r="AV1039" s="210">
        <f t="array" aca="1" ref="AV1039" ca="1">IF(RAND()&lt;=_xlfn.NORM.S.DIST((_xlfn.NORM.S.INV($E$54)-SQRT($E$61)*$C1039)/SQRT(1-$E$61),TRUE),(1-(1-RAND())^(1/$G$57))^(1/$I$57),0)</f>
        <v>0</v>
      </c>
      <c r="AW1039" s="210">
        <f t="array" aca="1" ref="AW1039" ca="1">IF(RAND()&lt;=_xlfn.NORM.S.DIST((_xlfn.NORM.S.INV($E$54)-SQRT($E$61)*$C1039)/SQRT(1-$E$61),TRUE),(1-(1-RAND())^(1/$G$57))^(1/$I$57),0)</f>
        <v>0</v>
      </c>
      <c r="AX1039" s="210">
        <f t="array" aca="1" ref="AX1039" ca="1">IF(RAND()&lt;=_xlfn.NORM.S.DIST((_xlfn.NORM.S.INV($E$54)-SQRT($E$61)*$C1039)/SQRT(1-$E$61),TRUE),(1-(1-RAND())^(1/$G$57))^(1/$I$57),0)</f>
        <v>0</v>
      </c>
      <c r="AY1039" s="210">
        <f t="array" aca="1" ref="AY1039" ca="1">IF(RAND()&lt;=_xlfn.NORM.S.DIST((_xlfn.NORM.S.INV($E$54)-SQRT($E$61)*$C1039)/SQRT(1-$E$61),TRUE),(1-(1-RAND())^(1/$G$57))^(1/$I$57),0)</f>
        <v>0</v>
      </c>
      <c r="AZ1039" s="210">
        <f t="array" aca="1" ref="AZ1039" ca="1">IF(RAND()&lt;=_xlfn.NORM.S.DIST((_xlfn.NORM.S.INV($E$54)-SQRT($E$61)*$C1039)/SQRT(1-$E$61),TRUE),(1-(1-RAND())^(1/$G$57))^(1/$I$57),0)</f>
        <v>0</v>
      </c>
      <c r="BA1039" s="210">
        <f t="array" aca="1" ref="BA1039" ca="1">IF(RAND()&lt;=_xlfn.NORM.S.DIST((_xlfn.NORM.S.INV($E$54)-SQRT($E$61)*$C1039)/SQRT(1-$E$61),TRUE),(1-(1-RAND())^(1/$G$57))^(1/$I$57),0)</f>
        <v>0</v>
      </c>
      <c r="BB1039" s="210">
        <f t="array" aca="1" ref="BB1039" ca="1">IF(RAND()&lt;=_xlfn.NORM.S.DIST((_xlfn.NORM.S.INV($E$54)-SQRT($E$61)*$C1039)/SQRT(1-$E$61),TRUE),(1-(1-RAND())^(1/$G$57))^(1/$I$57),0)</f>
        <v>0</v>
      </c>
      <c r="BC1039" s="210">
        <f t="array" aca="1" ref="BC1039" ca="1">IF(RAND()&lt;=_xlfn.NORM.S.DIST((_xlfn.NORM.S.INV($E$54)-SQRT($E$61)*$C1039)/SQRT(1-$E$61),TRUE),(1-(1-RAND())^(1/$G$57))^(1/$I$57),0)</f>
        <v>0</v>
      </c>
      <c r="BD1039" s="210">
        <f t="array" aca="1" ref="BD1039" ca="1">IF(RAND()&lt;=_xlfn.NORM.S.DIST((_xlfn.NORM.S.INV($E$54)-SQRT($E$61)*$C1039)/SQRT(1-$E$61),TRUE),(1-(1-RAND())^(1/$G$57))^(1/$I$57),0)</f>
        <v>0</v>
      </c>
      <c r="BE1039" s="210">
        <f t="array" aca="1" ref="BE1039" ca="1">IF(RAND()&lt;=_xlfn.NORM.S.DIST((_xlfn.NORM.S.INV($E$54)-SQRT($E$61)*$C1039)/SQRT(1-$E$61),TRUE),(1-(1-RAND())^(1/$G$57))^(1/$I$57),0)</f>
        <v>0</v>
      </c>
      <c r="BF1039" s="210">
        <f t="array" aca="1" ref="BF1039" ca="1">IF(RAND()&lt;=_xlfn.NORM.S.DIST((_xlfn.NORM.S.INV($E$54)-SQRT($E$61)*$C1039)/SQRT(1-$E$61),TRUE),(1-(1-RAND())^(1/$G$57))^(1/$I$57),0)</f>
        <v>0</v>
      </c>
      <c r="BG1039" s="210">
        <f t="array" aca="1" ref="BG1039" ca="1">IF(RAND()&lt;=_xlfn.NORM.S.DIST((_xlfn.NORM.S.INV($E$54)-SQRT($E$61)*$C1039)/SQRT(1-$E$61),TRUE),(1-(1-RAND())^(1/$G$57))^(1/$I$57),0)</f>
        <v>0</v>
      </c>
      <c r="BH1039" s="210">
        <f t="array" aca="1" ref="BH1039" ca="1">IF(RAND()&lt;=_xlfn.NORM.S.DIST((_xlfn.NORM.S.INV($E$54)-SQRT($E$61)*$C1039)/SQRT(1-$E$61),TRUE),(1-(1-RAND())^(1/$G$57))^(1/$I$57),0)</f>
        <v>0</v>
      </c>
      <c r="BI1039" s="210">
        <f t="array" aca="1" ref="BI1039" ca="1">IF(RAND()&lt;=_xlfn.NORM.S.DIST((_xlfn.NORM.S.INV($E$54)-SQRT($E$61)*$C1039)/SQRT(1-$E$61),TRUE),(1-(1-RAND())^(1/$G$57))^(1/$I$57),0)</f>
        <v>0</v>
      </c>
      <c r="BJ1039" s="210">
        <f t="array" aca="1" ref="BJ1039" ca="1">IF(RAND()&lt;=_xlfn.NORM.S.DIST((_xlfn.NORM.S.INV($E$54)-SQRT($E$61)*$C1039)/SQRT(1-$E$61),TRUE),(1-(1-RAND())^(1/$G$57))^(1/$I$57),0)</f>
        <v>0</v>
      </c>
      <c r="BK1039" s="210">
        <f t="array" aca="1" ref="BK1039" ca="1">IF(RAND()&lt;=_xlfn.NORM.S.DIST((_xlfn.NORM.S.INV($E$54)-SQRT($E$61)*$C1039)/SQRT(1-$E$61),TRUE),(1-(1-RAND())^(1/$G$57))^(1/$I$57),0)</f>
        <v>0</v>
      </c>
      <c r="BL1039" s="210">
        <f t="array" aca="1" ref="BL1039" ca="1">IF(RAND()&lt;=_xlfn.NORM.S.DIST((_xlfn.NORM.S.INV($E$54)-SQRT($E$61)*$C1039)/SQRT(1-$E$61),TRUE),(1-(1-RAND())^(1/$G$57))^(1/$I$57),0)</f>
        <v>0</v>
      </c>
      <c r="BM1039" s="210">
        <f t="array" aca="1" ref="BM1039" ca="1">IF(RAND()&lt;=_xlfn.NORM.S.DIST((_xlfn.NORM.S.INV($E$54)-SQRT($E$61)*$C1039)/SQRT(1-$E$61),TRUE),(1-(1-RAND())^(1/$G$57))^(1/$I$57),0)</f>
        <v>0</v>
      </c>
      <c r="BN1039" s="210">
        <f t="array" aca="1" ref="BN1039" ca="1">IF(RAND()&lt;=_xlfn.NORM.S.DIST((_xlfn.NORM.S.INV($E$54)-SQRT($E$61)*$C1039)/SQRT(1-$E$61),TRUE),(1-(1-RAND())^(1/$G$57))^(1/$I$57),0)</f>
        <v>0</v>
      </c>
      <c r="BO1039" s="210">
        <f t="array" aca="1" ref="BO1039" ca="1">IF(RAND()&lt;=_xlfn.NORM.S.DIST((_xlfn.NORM.S.INV($E$54)-SQRT($E$61)*$C1039)/SQRT(1-$E$61),TRUE),(1-(1-RAND())^(1/$G$57))^(1/$I$57),0)</f>
        <v>0</v>
      </c>
      <c r="BP1039" s="210">
        <f t="array" aca="1" ref="BP1039" ca="1">IF(RAND()&lt;=_xlfn.NORM.S.DIST((_xlfn.NORM.S.INV($E$54)-SQRT($E$61)*$C1039)/SQRT(1-$E$61),TRUE),(1-(1-RAND())^(1/$G$57))^(1/$I$57),0)</f>
        <v>0</v>
      </c>
      <c r="BQ1039" s="210">
        <f t="array" aca="1" ref="BQ1039" ca="1">IF(RAND()&lt;=_xlfn.NORM.S.DIST((_xlfn.NORM.S.INV($E$54)-SQRT($E$61)*$C1039)/SQRT(1-$E$61),TRUE),(1-(1-RAND())^(1/$G$57))^(1/$I$57),0)</f>
        <v>0</v>
      </c>
      <c r="BR1039" s="210">
        <f t="array" aca="1" ref="BR1039" ca="1">IF(RAND()&lt;=_xlfn.NORM.S.DIST((_xlfn.NORM.S.INV($E$54)-SQRT($E$61)*$C1039)/SQRT(1-$E$61),TRUE),(1-(1-RAND())^(1/$G$57))^(1/$I$57),0)</f>
        <v>0</v>
      </c>
      <c r="BS1039" s="210">
        <f t="array" aca="1" ref="BS1039" ca="1">IF(RAND()&lt;=_xlfn.NORM.S.DIST((_xlfn.NORM.S.INV($E$54)-SQRT($E$61)*$C1039)/SQRT(1-$E$61),TRUE),(1-(1-RAND())^(1/$G$57))^(1/$I$57),0)</f>
        <v>0</v>
      </c>
      <c r="BT1039" s="210">
        <f t="array" aca="1" ref="BT1039" ca="1">IF(RAND()&lt;=_xlfn.NORM.S.DIST((_xlfn.NORM.S.INV($E$54)-SQRT($E$61)*$C1039)/SQRT(1-$E$61),TRUE),(1-(1-RAND())^(1/$G$57))^(1/$I$57),0)</f>
        <v>0</v>
      </c>
      <c r="BU1039" s="210">
        <f t="array" aca="1" ref="BU1039" ca="1">IF(RAND()&lt;=_xlfn.NORM.S.DIST((_xlfn.NORM.S.INV($E$54)-SQRT($E$61)*$C1039)/SQRT(1-$E$61),TRUE),(1-(1-RAND())^(1/$G$57))^(1/$I$57),0)</f>
        <v>0</v>
      </c>
      <c r="BV1039" s="210">
        <f t="array" aca="1" ref="BV1039" ca="1">IF(RAND()&lt;=_xlfn.NORM.S.DIST((_xlfn.NORM.S.INV($E$54)-SQRT($E$61)*$C1039)/SQRT(1-$E$61),TRUE),(1-(1-RAND())^(1/$G$57))^(1/$I$57),0)</f>
        <v>0</v>
      </c>
      <c r="BW1039" s="210">
        <f t="array" aca="1" ref="BW1039" ca="1">IF(RAND()&lt;=_xlfn.NORM.S.DIST((_xlfn.NORM.S.INV($E$54)-SQRT($E$61)*$C1039)/SQRT(1-$E$61),TRUE),(1-(1-RAND())^(1/$G$57))^(1/$I$57),0)</f>
        <v>0</v>
      </c>
      <c r="BX1039" s="210">
        <f t="array" aca="1" ref="BX1039" ca="1">IF(RAND()&lt;=_xlfn.NORM.S.DIST((_xlfn.NORM.S.INV($E$54)-SQRT($E$61)*$C1039)/SQRT(1-$E$61),TRUE),(1-(1-RAND())^(1/$G$57))^(1/$I$57),0)</f>
        <v>0</v>
      </c>
      <c r="BY1039" s="210">
        <f t="array" aca="1" ref="BY1039" ca="1">IF(RAND()&lt;=_xlfn.NORM.S.DIST((_xlfn.NORM.S.INV($E$54)-SQRT($E$61)*$C1039)/SQRT(1-$E$61),TRUE),(1-(1-RAND())^(1/$G$57))^(1/$I$57),0)</f>
        <v>0</v>
      </c>
      <c r="BZ1039" s="210">
        <f t="array" aca="1" ref="BZ1039" ca="1">IF(RAND()&lt;=_xlfn.NORM.S.DIST((_xlfn.NORM.S.INV($E$54)-SQRT($E$61)*$C1039)/SQRT(1-$E$61),TRUE),(1-(1-RAND())^(1/$G$57))^(1/$I$57),0)</f>
        <v>0.2902678302176574</v>
      </c>
      <c r="CA1039" s="210">
        <f t="array" aca="1" ref="CA1039" ca="1">IF(RAND()&lt;=_xlfn.NORM.S.DIST((_xlfn.NORM.S.INV($E$54)-SQRT($E$61)*$C1039)/SQRT(1-$E$61),TRUE),(1-(1-RAND())^(1/$G$57))^(1/$I$57),0)</f>
        <v>0</v>
      </c>
      <c r="CB1039" s="210">
        <f t="array" aca="1" ref="CB1039" ca="1">IF(RAND()&lt;=_xlfn.NORM.S.DIST((_xlfn.NORM.S.INV($E$54)-SQRT($E$61)*$C1039)/SQRT(1-$E$61),TRUE),(1-(1-RAND())^(1/$G$57))^(1/$I$57),0)</f>
        <v>0</v>
      </c>
      <c r="CC1039" s="210">
        <f t="array" aca="1" ref="CC1039" ca="1">IF(RAND()&lt;=_xlfn.NORM.S.DIST((_xlfn.NORM.S.INV($E$54)-SQRT($E$61)*$C1039)/SQRT(1-$E$61),TRUE),(1-(1-RAND())^(1/$G$57))^(1/$I$57),0)</f>
        <v>0</v>
      </c>
      <c r="CD1039" s="210">
        <f t="array" aca="1" ref="CD1039" ca="1">IF(RAND()&lt;=_xlfn.NORM.S.DIST((_xlfn.NORM.S.INV($E$54)-SQRT($E$61)*$C1039)/SQRT(1-$E$61),TRUE),(1-(1-RAND())^(1/$G$57))^(1/$I$57),0)</f>
        <v>0</v>
      </c>
      <c r="CE1039" s="210">
        <f t="array" aca="1" ref="CE1039" ca="1">IF(RAND()&lt;=_xlfn.NORM.S.DIST((_xlfn.NORM.S.INV($E$54)-SQRT($E$61)*$C1039)/SQRT(1-$E$61),TRUE),(1-(1-RAND())^(1/$G$57))^(1/$I$57),0)</f>
        <v>0</v>
      </c>
      <c r="CF1039" s="210">
        <f t="array" aca="1" ref="CF1039" ca="1">IF(RAND()&lt;=_xlfn.NORM.S.DIST((_xlfn.NORM.S.INV($E$54)-SQRT($E$61)*$C1039)/SQRT(1-$E$61),TRUE),(1-(1-RAND())^(1/$G$57))^(1/$I$57),0)</f>
        <v>0</v>
      </c>
      <c r="CG1039" s="210">
        <f t="array" aca="1" ref="CG1039" ca="1">IF(RAND()&lt;=_xlfn.NORM.S.DIST((_xlfn.NORM.S.INV($E$54)-SQRT($E$61)*$C1039)/SQRT(1-$E$61),TRUE),(1-(1-RAND())^(1/$G$57))^(1/$I$57),0)</f>
        <v>0</v>
      </c>
      <c r="CH1039" s="210">
        <f t="array" aca="1" ref="CH1039" ca="1">IF(RAND()&lt;=_xlfn.NORM.S.DIST((_xlfn.NORM.S.INV($E$54)-SQRT($E$61)*$C1039)/SQRT(1-$E$61),TRUE),(1-(1-RAND())^(1/$G$57))^(1/$I$57),0)</f>
        <v>0</v>
      </c>
      <c r="CI1039" s="210">
        <f t="array" aca="1" ref="CI1039" ca="1">IF(RAND()&lt;=_xlfn.NORM.S.DIST((_xlfn.NORM.S.INV($E$54)-SQRT($E$61)*$C1039)/SQRT(1-$E$61),TRUE),(1-(1-RAND())^(1/$G$57))^(1/$I$57),0)</f>
        <v>0</v>
      </c>
      <c r="CJ1039" s="210">
        <f t="array" aca="1" ref="CJ1039" ca="1">COUNTIF(AV1039:CI1039,"&gt;"&amp;0)</f>
        <v>1</v>
      </c>
      <c r="CK1039" s="210">
        <f t="shared" ca="1" si="250"/>
        <v>0.2902678302176574</v>
      </c>
      <c r="CL1039" s="210">
        <f t="array" aca="1" ref="CL1039" ca="1">IF(RAND()&lt;=_xlfn.NORM.S.DIST((_xlfn.NORM.S.INV($F$54)-SQRT($F$61)*$C1039)/SQRT(1-$F$61),TRUE),(1-(1-RAND())^(1/$G$57))^(1/$I$57),0)</f>
        <v>0</v>
      </c>
      <c r="CM1039" s="210">
        <f t="array" aca="1" ref="CM1039" ca="1">IF(RAND()&lt;=_xlfn.NORM.S.DIST((_xlfn.NORM.S.INV($F$54)-SQRT($F$61)*$C1039)/SQRT(1-$F$61),TRUE),(1-(1-RAND())^(1/$G$57))^(1/$I$57),0)</f>
        <v>0</v>
      </c>
      <c r="CN1039" s="210">
        <f t="array" aca="1" ref="CN1039" ca="1">IF(RAND()&lt;=_xlfn.NORM.S.DIST((_xlfn.NORM.S.INV($F$54)-SQRT($F$61)*$C1039)/SQRT(1-$F$61),TRUE),(1-(1-RAND())^(1/$G$57))^(1/$I$57),0)</f>
        <v>0</v>
      </c>
      <c r="CO1039" s="210">
        <f t="array" aca="1" ref="CO1039" ca="1">IF(RAND()&lt;=_xlfn.NORM.S.DIST((_xlfn.NORM.S.INV($F$54)-SQRT($F$61)*$C1039)/SQRT(1-$F$61),TRUE),(1-(1-RAND())^(1/$G$57))^(1/$I$57),0)</f>
        <v>0</v>
      </c>
      <c r="CP1039" s="210">
        <f t="array" aca="1" ref="CP1039" ca="1">IF(RAND()&lt;=_xlfn.NORM.S.DIST((_xlfn.NORM.S.INV($F$54)-SQRT($F$61)*$C1039)/SQRT(1-$F$61),TRUE),(1-(1-RAND())^(1/$G$57))^(1/$I$57),0)</f>
        <v>0</v>
      </c>
      <c r="CQ1039" s="210">
        <f t="array" aca="1" ref="CQ1039" ca="1">IF(RAND()&lt;=_xlfn.NORM.S.DIST((_xlfn.NORM.S.INV($F$54)-SQRT($F$61)*$C1039)/SQRT(1-$F$61),TRUE),(1-(1-RAND())^(1/$G$57))^(1/$I$57),0)</f>
        <v>0.95604752023467809</v>
      </c>
      <c r="CR1039" s="210">
        <f t="array" aca="1" ref="CR1039" ca="1">IF(RAND()&lt;=_xlfn.NORM.S.DIST((_xlfn.NORM.S.INV($F$54)-SQRT($F$61)*$C1039)/SQRT(1-$F$61),TRUE),(1-(1-RAND())^(1/$G$57))^(1/$I$57),0)</f>
        <v>0</v>
      </c>
      <c r="CS1039" s="210">
        <f t="array" aca="1" ref="CS1039" ca="1">IF(RAND()&lt;=_xlfn.NORM.S.DIST((_xlfn.NORM.S.INV($F$54)-SQRT($F$61)*$C1039)/SQRT(1-$F$61),TRUE),(1-(1-RAND())^(1/$G$57))^(1/$I$57),0)</f>
        <v>0.53727675417511622</v>
      </c>
      <c r="CT1039" s="210">
        <f t="array" aca="1" ref="CT1039" ca="1">IF(RAND()&lt;=_xlfn.NORM.S.DIST((_xlfn.NORM.S.INV($F$54)-SQRT($F$61)*$C1039)/SQRT(1-$F$61),TRUE),(1-(1-RAND())^(1/$G$57))^(1/$I$57),0)</f>
        <v>0.90402326187411064</v>
      </c>
      <c r="CU1039" s="210">
        <f t="array" aca="1" ref="CU1039" ca="1">IF(RAND()&lt;=_xlfn.NORM.S.DIST((_xlfn.NORM.S.INV($F$54)-SQRT($F$61)*$C1039)/SQRT(1-$F$61),TRUE),(1-(1-RAND())^(1/$G$57))^(1/$I$57),0)</f>
        <v>0</v>
      </c>
      <c r="CV1039" s="210">
        <f t="array" aca="1" ref="CV1039" ca="1">IF(RAND()&lt;=_xlfn.NORM.S.DIST((_xlfn.NORM.S.INV($F$54)-SQRT($F$61)*$C1039)/SQRT(1-$F$61),TRUE),(1-(1-RAND())^(1/$G$57))^(1/$I$57),0)</f>
        <v>0</v>
      </c>
      <c r="CW1039" s="210">
        <f t="array" aca="1" ref="CW1039" ca="1">IF(RAND()&lt;=_xlfn.NORM.S.DIST((_xlfn.NORM.S.INV($F$54)-SQRT($F$61)*$C1039)/SQRT(1-$F$61),TRUE),(1-(1-RAND())^(1/$G$57))^(1/$I$57),0)</f>
        <v>0</v>
      </c>
      <c r="CX1039" s="210">
        <f t="array" aca="1" ref="CX1039" ca="1">IF(RAND()&lt;=_xlfn.NORM.S.DIST((_xlfn.NORM.S.INV($F$54)-SQRT($F$61)*$C1039)/SQRT(1-$F$61),TRUE),(1-(1-RAND())^(1/$G$57))^(1/$I$57),0)</f>
        <v>0</v>
      </c>
      <c r="CY1039" s="210">
        <f t="array" aca="1" ref="CY1039" ca="1">IF(RAND()&lt;=_xlfn.NORM.S.DIST((_xlfn.NORM.S.INV($F$54)-SQRT($F$61)*$C1039)/SQRT(1-$F$61),TRUE),(1-(1-RAND())^(1/$G$57))^(1/$I$57),0)</f>
        <v>0</v>
      </c>
      <c r="CZ1039" s="210">
        <f t="array" aca="1" ref="CZ1039" ca="1">IF(RAND()&lt;=_xlfn.NORM.S.DIST((_xlfn.NORM.S.INV($F$54)-SQRT($F$61)*$C1039)/SQRT(1-$F$61),TRUE),(1-(1-RAND())^(1/$G$57))^(1/$I$57),0)</f>
        <v>0</v>
      </c>
      <c r="DA1039" s="210">
        <f t="array" aca="1" ref="DA1039" ca="1">IF(RAND()&lt;=_xlfn.NORM.S.DIST((_xlfn.NORM.S.INV($F$54)-SQRT($F$61)*$C1039)/SQRT(1-$F$61),TRUE),(1-(1-RAND())^(1/$G$57))^(1/$I$57),0)</f>
        <v>0.54679307957303191</v>
      </c>
      <c r="DB1039" s="210">
        <f t="array" aca="1" ref="DB1039" ca="1">IF(RAND()&lt;=_xlfn.NORM.S.DIST((_xlfn.NORM.S.INV($F$54)-SQRT($F$61)*$C1039)/SQRT(1-$F$61),TRUE),(1-(1-RAND())^(1/$G$57))^(1/$I$57),0)</f>
        <v>0</v>
      </c>
      <c r="DC1039" s="210">
        <f t="array" aca="1" ref="DC1039" ca="1">IF(RAND()&lt;=_xlfn.NORM.S.DIST((_xlfn.NORM.S.INV($F$54)-SQRT($F$61)*$C1039)/SQRT(1-$F$61),TRUE),(1-(1-RAND())^(1/$G$57))^(1/$I$57),0)</f>
        <v>0</v>
      </c>
      <c r="DD1039" s="210">
        <f t="array" aca="1" ref="DD1039" ca="1">IF(RAND()&lt;=_xlfn.NORM.S.DIST((_xlfn.NORM.S.INV($F$54)-SQRT($F$61)*$C1039)/SQRT(1-$F$61),TRUE),(1-(1-RAND())^(1/$G$57))^(1/$I$57),0)</f>
        <v>0</v>
      </c>
      <c r="DE1039" s="210">
        <f t="array" aca="1" ref="DE1039" ca="1">IF(RAND()&lt;=_xlfn.NORM.S.DIST((_xlfn.NORM.S.INV($F$54)-SQRT($F$61)*$C1039)/SQRT(1-$F$61),TRUE),(1-(1-RAND())^(1/$G$57))^(1/$I$57),0)</f>
        <v>0</v>
      </c>
      <c r="DF1039" s="210">
        <f t="array" aca="1" ref="DF1039" ca="1">IF(RAND()&lt;=_xlfn.NORM.S.DIST((_xlfn.NORM.S.INV($F$54)-SQRT($F$61)*$C1039)/SQRT(1-$F$61),TRUE),(1-(1-RAND())^(1/$G$57))^(1/$I$57),0)</f>
        <v>0</v>
      </c>
      <c r="DG1039" s="210">
        <f t="array" aca="1" ref="DG1039" ca="1">IF(RAND()&lt;=_xlfn.NORM.S.DIST((_xlfn.NORM.S.INV($F$54)-SQRT($F$61)*$C1039)/SQRT(1-$F$61),TRUE),(1-(1-RAND())^(1/$G$57))^(1/$I$57),0)</f>
        <v>0</v>
      </c>
      <c r="DH1039" s="210">
        <f t="array" aca="1" ref="DH1039" ca="1">IF(RAND()&lt;=_xlfn.NORM.S.DIST((_xlfn.NORM.S.INV($F$54)-SQRT($F$61)*$C1039)/SQRT(1-$F$61),TRUE),(1-(1-RAND())^(1/$G$57))^(1/$I$57),0)</f>
        <v>0</v>
      </c>
      <c r="DI1039" s="210">
        <f t="array" aca="1" ref="DI1039" ca="1">IF(RAND()&lt;=_xlfn.NORM.S.DIST((_xlfn.NORM.S.INV($F$54)-SQRT($F$61)*$C1039)/SQRT(1-$F$61),TRUE),(1-(1-RAND())^(1/$G$57))^(1/$I$57),0)</f>
        <v>0</v>
      </c>
      <c r="DJ1039" s="210">
        <f t="array" aca="1" ref="DJ1039" ca="1">IF(RAND()&lt;=_xlfn.NORM.S.DIST((_xlfn.NORM.S.INV($F$54)-SQRT($F$61)*$C1039)/SQRT(1-$F$61),TRUE),(1-(1-RAND())^(1/$G$57))^(1/$I$57),0)</f>
        <v>0</v>
      </c>
      <c r="DK1039" s="210">
        <f t="array" aca="1" ref="DK1039" ca="1">IF(RAND()&lt;=_xlfn.NORM.S.DIST((_xlfn.NORM.S.INV($F$54)-SQRT($F$61)*$C1039)/SQRT(1-$F$61),TRUE),(1-(1-RAND())^(1/$G$57))^(1/$I$57),0)</f>
        <v>0</v>
      </c>
      <c r="DL1039" s="210">
        <f t="array" aca="1" ref="DL1039" ca="1">IF(RAND()&lt;=_xlfn.NORM.S.DIST((_xlfn.NORM.S.INV($F$54)-SQRT($F$61)*$C1039)/SQRT(1-$F$61),TRUE),(1-(1-RAND())^(1/$G$57))^(1/$I$57),0)</f>
        <v>0</v>
      </c>
      <c r="DM1039" s="210">
        <f t="array" aca="1" ref="DM1039" ca="1">IF(RAND()&lt;=_xlfn.NORM.S.DIST((_xlfn.NORM.S.INV($F$54)-SQRT($F$61)*$C1039)/SQRT(1-$F$61),TRUE),(1-(1-RAND())^(1/$G$57))^(1/$I$57),0)</f>
        <v>0</v>
      </c>
      <c r="DN1039" s="210">
        <f t="array" aca="1" ref="DN1039" ca="1">IF(RAND()&lt;=_xlfn.NORM.S.DIST((_xlfn.NORM.S.INV($F$54)-SQRT($F$61)*$C1039)/SQRT(1-$F$61),TRUE),(1-(1-RAND())^(1/$G$57))^(1/$I$57),0)</f>
        <v>0</v>
      </c>
      <c r="DO1039" s="210">
        <f t="array" aca="1" ref="DO1039" ca="1">IF(RAND()&lt;=_xlfn.NORM.S.DIST((_xlfn.NORM.S.INV($F$54)-SQRT($F$61)*$C1039)/SQRT(1-$F$61),TRUE),(1-(1-RAND())^(1/$G$57))^(1/$I$57),0)</f>
        <v>0</v>
      </c>
      <c r="DP1039" s="210">
        <f t="array" aca="1" ref="DP1039" ca="1">IF(RAND()&lt;=_xlfn.NORM.S.DIST((_xlfn.NORM.S.INV($F$54)-SQRT($F$61)*$C1039)/SQRT(1-$F$61),TRUE),(1-(1-RAND())^(1/$G$57))^(1/$I$57),0)</f>
        <v>0</v>
      </c>
      <c r="DQ1039" s="210">
        <f t="array" aca="1" ref="DQ1039" ca="1">IF(RAND()&lt;=_xlfn.NORM.S.DIST((_xlfn.NORM.S.INV($F$54)-SQRT($F$61)*$C1039)/SQRT(1-$F$61),TRUE),(1-(1-RAND())^(1/$G$57))^(1/$I$57),0)</f>
        <v>0</v>
      </c>
      <c r="DR1039" s="210">
        <f t="array" aca="1" ref="DR1039" ca="1">IF(RAND()&lt;=_xlfn.NORM.S.DIST((_xlfn.NORM.S.INV($F$54)-SQRT($F$61)*$C1039)/SQRT(1-$F$61),TRUE),(1-(1-RAND())^(1/$G$57))^(1/$I$57),0)</f>
        <v>0</v>
      </c>
      <c r="DS1039" s="210">
        <f t="array" aca="1" ref="DS1039" ca="1">IF(RAND()&lt;=_xlfn.NORM.S.DIST((_xlfn.NORM.S.INV($F$54)-SQRT($F$61)*$C1039)/SQRT(1-$F$61),TRUE),(1-(1-RAND())^(1/$G$57))^(1/$I$57),0)</f>
        <v>0</v>
      </c>
      <c r="DT1039" s="210">
        <f t="array" aca="1" ref="DT1039" ca="1">IF(RAND()&lt;=_xlfn.NORM.S.DIST((_xlfn.NORM.S.INV($F$54)-SQRT($F$61)*$C1039)/SQRT(1-$F$61),TRUE),(1-(1-RAND())^(1/$G$57))^(1/$I$57),0)</f>
        <v>0</v>
      </c>
      <c r="DU1039" s="210">
        <f t="array" aca="1" ref="DU1039" ca="1">IF(RAND()&lt;=_xlfn.NORM.S.DIST((_xlfn.NORM.S.INV($F$54)-SQRT($F$61)*$C1039)/SQRT(1-$F$61),TRUE),(1-(1-RAND())^(1/$G$57))^(1/$I$57),0)</f>
        <v>0</v>
      </c>
      <c r="DV1039" s="210">
        <f t="array" aca="1" ref="DV1039" ca="1">IF(RAND()&lt;=_xlfn.NORM.S.DIST((_xlfn.NORM.S.INV($F$54)-SQRT($F$61)*$C1039)/SQRT(1-$F$61),TRUE),(1-(1-RAND())^(1/$G$57))^(1/$I$57),0)</f>
        <v>0</v>
      </c>
      <c r="DW1039" s="210">
        <f t="array" aca="1" ref="DW1039" ca="1">IF(RAND()&lt;=_xlfn.NORM.S.DIST((_xlfn.NORM.S.INV($F$54)-SQRT($F$61)*$C1039)/SQRT(1-$F$61),TRUE),(1-(1-RAND())^(1/$G$57))^(1/$I$57),0)</f>
        <v>8.8663002430531074E-2</v>
      </c>
      <c r="DX1039" s="210">
        <f t="array" aca="1" ref="DX1039" ca="1">IF(RAND()&lt;=_xlfn.NORM.S.DIST((_xlfn.NORM.S.INV($F$54)-SQRT($F$61)*$C1039)/SQRT(1-$F$61),TRUE),(1-(1-RAND())^(1/$G$57))^(1/$I$57),0)</f>
        <v>0</v>
      </c>
      <c r="DY1039" s="210">
        <f t="array" aca="1" ref="DY1039" ca="1">IF(RAND()&lt;=_xlfn.NORM.S.DIST((_xlfn.NORM.S.INV($F$54)-SQRT($F$61)*$C1039)/SQRT(1-$F$61),TRUE),(1-(1-RAND())^(1/$G$57))^(1/$I$57),0)</f>
        <v>0</v>
      </c>
      <c r="DZ1039" s="210">
        <f t="array" aca="1" ref="DZ1039" ca="1">IF(RAND()&lt;=_xlfn.NORM.S.DIST((_xlfn.NORM.S.INV($F$54)-SQRT($F$61)*$C1039)/SQRT(1-$F$61),TRUE),(1-(1-RAND())^(1/$G$57))^(1/$I$57),0)</f>
        <v>0</v>
      </c>
      <c r="EA1039" s="210">
        <f t="array" aca="1" ref="EA1039" ca="1">IF(RAND()&lt;=_xlfn.NORM.S.DIST((_xlfn.NORM.S.INV($F$54)-SQRT($F$61)*$C1039)/SQRT(1-$F$61),TRUE),(1-(1-RAND())^(1/$G$57))^(1/$I$57),0)</f>
        <v>0</v>
      </c>
      <c r="EB1039" s="210">
        <f t="array" aca="1" ref="EB1039" ca="1">IF(RAND()&lt;=_xlfn.NORM.S.DIST((_xlfn.NORM.S.INV($F$54)-SQRT($F$61)*$C1039)/SQRT(1-$F$61),TRUE),(1-(1-RAND())^(1/$G$57))^(1/$I$57),0)</f>
        <v>0</v>
      </c>
      <c r="EC1039" s="210">
        <f t="array" aca="1" ref="EC1039" ca="1">IF(RAND()&lt;=_xlfn.NORM.S.DIST((_xlfn.NORM.S.INV($F$54)-SQRT($F$61)*$C1039)/SQRT(1-$F$61),TRUE),(1-(1-RAND())^(1/$G$57))^(1/$I$57),0)</f>
        <v>0</v>
      </c>
      <c r="ED1039" s="210">
        <f t="array" aca="1" ref="ED1039" ca="1">IF(RAND()&lt;=_xlfn.NORM.S.DIST((_xlfn.NORM.S.INV($F$54)-SQRT($F$61)*$C1039)/SQRT(1-$F$61),TRUE),(1-(1-RAND())^(1/$G$57))^(1/$I$57),0)</f>
        <v>0</v>
      </c>
      <c r="EE1039" s="210">
        <f t="array" aca="1" ref="EE1039" ca="1">IF(RAND()&lt;=_xlfn.NORM.S.DIST((_xlfn.NORM.S.INV($F$54)-SQRT($F$61)*$C1039)/SQRT(1-$F$61),TRUE),(1-(1-RAND())^(1/$G$57))^(1/$I$57),0)</f>
        <v>0</v>
      </c>
      <c r="EF1039" s="210">
        <f t="array" aca="1" ref="EF1039" ca="1">IF(RAND()&lt;=_xlfn.NORM.S.DIST((_xlfn.NORM.S.INV($F$54)-SQRT($F$61)*$C1039)/SQRT(1-$F$61),TRUE),(1-(1-RAND())^(1/$G$57))^(1/$I$57),0)</f>
        <v>0</v>
      </c>
      <c r="EG1039" s="210">
        <f t="array" aca="1" ref="EG1039" ca="1">IF(RAND()&lt;=_xlfn.NORM.S.DIST((_xlfn.NORM.S.INV($F$54)-SQRT($F$61)*$C1039)/SQRT(1-$F$61),TRUE),(1-(1-RAND())^(1/$G$57))^(1/$I$57),0)</f>
        <v>0</v>
      </c>
      <c r="EH1039" s="210">
        <f t="array" aca="1" ref="EH1039" ca="1">IF(RAND()&lt;=_xlfn.NORM.S.DIST((_xlfn.NORM.S.INV($F$54)-SQRT($F$61)*$C1039)/SQRT(1-$F$61),TRUE),(1-(1-RAND())^(1/$G$57))^(1/$I$57),0)</f>
        <v>0</v>
      </c>
      <c r="EI1039" s="210">
        <f t="array" aca="1" ref="EI1039" ca="1">IF(RAND()&lt;=_xlfn.NORM.S.DIST((_xlfn.NORM.S.INV($F$54)-SQRT($F$61)*$C1039)/SQRT(1-$F$61),TRUE),(1-(1-RAND())^(1/$G$57))^(1/$I$57),0)</f>
        <v>0</v>
      </c>
      <c r="EJ1039" s="210">
        <f t="array" aca="1" ref="EJ1039" ca="1">IF(RAND()&lt;=_xlfn.NORM.S.DIST((_xlfn.NORM.S.INV($F$54)-SQRT($F$61)*$C1039)/SQRT(1-$F$61),TRUE),(1-(1-RAND())^(1/$G$57))^(1/$I$57),0)</f>
        <v>0</v>
      </c>
      <c r="EK1039" s="210">
        <f t="array" aca="1" ref="EK1039" ca="1">IF(RAND()&lt;=_xlfn.NORM.S.DIST((_xlfn.NORM.S.INV($F$54)-SQRT($F$61)*$C1039)/SQRT(1-$F$61),TRUE),(1-(1-RAND())^(1/$G$57))^(1/$I$57),0)</f>
        <v>0</v>
      </c>
      <c r="EL1039" s="210">
        <f t="array" aca="1" ref="EL1039" ca="1">IF(RAND()&lt;=_xlfn.NORM.S.DIST((_xlfn.NORM.S.INV($F$54)-SQRT($F$61)*$C1039)/SQRT(1-$F$61),TRUE),(1-(1-RAND())^(1/$G$57))^(1/$I$57),0)</f>
        <v>0</v>
      </c>
      <c r="EM1039" s="210">
        <f t="array" aca="1" ref="EM1039" ca="1">IF(RAND()&lt;=_xlfn.NORM.S.DIST((_xlfn.NORM.S.INV($F$54)-SQRT($F$61)*$C1039)/SQRT(1-$F$61),TRUE),(1-(1-RAND())^(1/$G$57))^(1/$I$57),0)</f>
        <v>0</v>
      </c>
      <c r="EN1039" s="210">
        <f t="array" aca="1" ref="EN1039" ca="1">IF(RAND()&lt;=_xlfn.NORM.S.DIST((_xlfn.NORM.S.INV($F$54)-SQRT($F$61)*$C1039)/SQRT(1-$F$61),TRUE),(1-(1-RAND())^(1/$G$57))^(1/$I$57),0)</f>
        <v>0</v>
      </c>
      <c r="EO1039" s="210">
        <f t="array" aca="1" ref="EO1039" ca="1">IF(RAND()&lt;=_xlfn.NORM.S.DIST((_xlfn.NORM.S.INV($F$54)-SQRT($F$61)*$C1039)/SQRT(1-$F$61),TRUE),(1-(1-RAND())^(1/$G$57))^(1/$I$57),0)</f>
        <v>0</v>
      </c>
      <c r="EP1039" s="210">
        <f t="array" aca="1" ref="EP1039" ca="1">IF(RAND()&lt;=_xlfn.NORM.S.DIST((_xlfn.NORM.S.INV($F$54)-SQRT($F$61)*$C1039)/SQRT(1-$F$61),TRUE),(1-(1-RAND())^(1/$G$57))^(1/$I$57),0)</f>
        <v>0</v>
      </c>
      <c r="EQ1039" s="210">
        <f t="array" aca="1" ref="EQ1039" ca="1">IF(RAND()&lt;=_xlfn.NORM.S.DIST((_xlfn.NORM.S.INV($F$54)-SQRT($F$61)*$C1039)/SQRT(1-$F$61),TRUE),(1-(1-RAND())^(1/$G$57))^(1/$I$57),0)</f>
        <v>0</v>
      </c>
      <c r="ER1039" s="210">
        <f t="array" aca="1" ref="ER1039" ca="1">IF(RAND()&lt;=_xlfn.NORM.S.DIST((_xlfn.NORM.S.INV($F$54)-SQRT($F$61)*$C1039)/SQRT(1-$F$61),TRUE),(1-(1-RAND())^(1/$G$57))^(1/$I$57),0)</f>
        <v>0</v>
      </c>
      <c r="ES1039" s="210">
        <f t="array" aca="1" ref="ES1039" ca="1">IF(RAND()&lt;=_xlfn.NORM.S.DIST((_xlfn.NORM.S.INV($F$54)-SQRT($F$61)*$C1039)/SQRT(1-$F$61),TRUE),(1-(1-RAND())^(1/$G$57))^(1/$I$57),0)</f>
        <v>0</v>
      </c>
      <c r="ET1039" s="210">
        <f t="array" aca="1" ref="ET1039" ca="1">IF(RAND()&lt;=_xlfn.NORM.S.DIST((_xlfn.NORM.S.INV($F$54)-SQRT($F$61)*$C1039)/SQRT(1-$F$61),TRUE),(1-(1-RAND())^(1/$G$57))^(1/$I$57),0)</f>
        <v>0</v>
      </c>
      <c r="EU1039" s="210">
        <f t="array" aca="1" ref="EU1039" ca="1">IF(RAND()&lt;=_xlfn.NORM.S.DIST((_xlfn.NORM.S.INV($F$54)-SQRT($F$61)*$C1039)/SQRT(1-$F$61),TRUE),(1-(1-RAND())^(1/$G$57))^(1/$I$57),0)</f>
        <v>0</v>
      </c>
      <c r="EV1039" s="210">
        <f t="array" aca="1" ref="EV1039" ca="1">IF(RAND()&lt;=_xlfn.NORM.S.DIST((_xlfn.NORM.S.INV($F$54)-SQRT($F$61)*$C1039)/SQRT(1-$F$61),TRUE),(1-(1-RAND())^(1/$G$57))^(1/$I$57),0)</f>
        <v>0</v>
      </c>
      <c r="EW1039" s="210">
        <f t="array" aca="1" ref="EW1039" ca="1">IF(RAND()&lt;=_xlfn.NORM.S.DIST((_xlfn.NORM.S.INV($F$54)-SQRT($F$61)*$C1039)/SQRT(1-$F$61),TRUE),(1-(1-RAND())^(1/$G$57))^(1/$I$57),0)</f>
        <v>0</v>
      </c>
      <c r="EX1039" s="210">
        <f t="array" aca="1" ref="EX1039" ca="1">IF(RAND()&lt;=_xlfn.NORM.S.DIST((_xlfn.NORM.S.INV($F$54)-SQRT($F$61)*$C1039)/SQRT(1-$F$61),TRUE),(1-(1-RAND())^(1/$G$57))^(1/$I$57),0)</f>
        <v>0</v>
      </c>
      <c r="EY1039" s="210">
        <f t="array" aca="1" ref="EY1039" ca="1">IF(RAND()&lt;=_xlfn.NORM.S.DIST((_xlfn.NORM.S.INV($F$54)-SQRT($F$61)*$C1039)/SQRT(1-$F$61),TRUE),(1-(1-RAND())^(1/$G$57))^(1/$I$57),0)</f>
        <v>0</v>
      </c>
      <c r="EZ1039" s="210">
        <f t="array" aca="1" ref="EZ1039" ca="1">IF(RAND()&lt;=_xlfn.NORM.S.DIST((_xlfn.NORM.S.INV($F$54)-SQRT($F$61)*$C1039)/SQRT(1-$F$61),TRUE),(1-(1-RAND())^(1/$G$57))^(1/$I$57),0)</f>
        <v>0</v>
      </c>
      <c r="FA1039" s="210">
        <f t="array" aca="1" ref="FA1039" ca="1">IF(RAND()&lt;=_xlfn.NORM.S.DIST((_xlfn.NORM.S.INV($F$54)-SQRT($F$61)*$C1039)/SQRT(1-$F$61),TRUE),(1-(1-RAND())^(1/$G$57))^(1/$I$57),0)</f>
        <v>0</v>
      </c>
      <c r="FB1039" s="210">
        <f t="array" aca="1" ref="FB1039" ca="1">IF(RAND()&lt;=_xlfn.NORM.S.DIST((_xlfn.NORM.S.INV($F$54)-SQRT($F$61)*$C1039)/SQRT(1-$F$61),TRUE),(1-(1-RAND())^(1/$G$57))^(1/$I$57),0)</f>
        <v>0</v>
      </c>
      <c r="FC1039" s="210">
        <f t="array" aca="1" ref="FC1039" ca="1">IF(RAND()&lt;=_xlfn.NORM.S.DIST((_xlfn.NORM.S.INV($F$54)-SQRT($F$61)*$C1039)/SQRT(1-$F$61),TRUE),(1-(1-RAND())^(1/$G$57))^(1/$I$57),0)</f>
        <v>0</v>
      </c>
      <c r="FD1039" s="210">
        <f t="array" aca="1" ref="FD1039" ca="1">IF(RAND()&lt;=_xlfn.NORM.S.DIST((_xlfn.NORM.S.INV($F$54)-SQRT($F$61)*$C1039)/SQRT(1-$F$61),TRUE),(1-(1-RAND())^(1/$G$57))^(1/$I$57),0)</f>
        <v>0</v>
      </c>
      <c r="FE1039" s="210">
        <f t="array" aca="1" ref="FE1039" ca="1">IF(RAND()&lt;=_xlfn.NORM.S.DIST((_xlfn.NORM.S.INV($F$54)-SQRT($F$61)*$C1039)/SQRT(1-$F$61),TRUE),(1-(1-RAND())^(1/$G$57))^(1/$I$57),0)</f>
        <v>0.64378255012920693</v>
      </c>
      <c r="FF1039" s="210">
        <f t="array" aca="1" ref="FF1039" ca="1">IF(RAND()&lt;=_xlfn.NORM.S.DIST((_xlfn.NORM.S.INV($F$54)-SQRT($F$61)*$C1039)/SQRT(1-$F$61),TRUE),(1-(1-RAND())^(1/$G$57))^(1/$I$57),0)</f>
        <v>0</v>
      </c>
      <c r="FG1039" s="210">
        <f t="array" aca="1" ref="FG1039" ca="1">IF(RAND()&lt;=_xlfn.NORM.S.DIST((_xlfn.NORM.S.INV($F$54)-SQRT($F$61)*$C1039)/SQRT(1-$F$61),TRUE),(1-(1-RAND())^(1/$G$57))^(1/$I$57),0)</f>
        <v>0</v>
      </c>
      <c r="FH1039" s="210">
        <f t="array" aca="1" ref="FH1039" ca="1">IF(RAND()&lt;=_xlfn.NORM.S.DIST((_xlfn.NORM.S.INV($F$54)-SQRT($F$61)*$C1039)/SQRT(1-$F$61),TRUE),(1-(1-RAND())^(1/$G$57))^(1/$I$57),0)</f>
        <v>0</v>
      </c>
      <c r="FI1039" s="210">
        <f t="array" aca="1" ref="FI1039" ca="1">IF(RAND()&lt;=_xlfn.NORM.S.DIST((_xlfn.NORM.S.INV($F$54)-SQRT($F$61)*$C1039)/SQRT(1-$F$61),TRUE),(1-(1-RAND())^(1/$G$57))^(1/$I$57),0)</f>
        <v>0</v>
      </c>
      <c r="FJ1039" s="210">
        <f t="array" aca="1" ref="FJ1039" ca="1">IF(RAND()&lt;=_xlfn.NORM.S.DIST((_xlfn.NORM.S.INV($F$54)-SQRT($F$61)*$C1039)/SQRT(1-$F$61),TRUE),(1-(1-RAND())^(1/$G$57))^(1/$I$57),0)</f>
        <v>0</v>
      </c>
      <c r="FK1039" s="210">
        <f t="array" aca="1" ref="FK1039" ca="1">IF(RAND()&lt;=_xlfn.NORM.S.DIST((_xlfn.NORM.S.INV($F$54)-SQRT($F$61)*$C1039)/SQRT(1-$F$61),TRUE),(1-(1-RAND())^(1/$G$57))^(1/$I$57),0)</f>
        <v>0</v>
      </c>
      <c r="FL1039" s="210">
        <f t="array" aca="1" ref="FL1039" ca="1">IF(RAND()&lt;=_xlfn.NORM.S.DIST((_xlfn.NORM.S.INV($F$54)-SQRT($F$61)*$C1039)/SQRT(1-$F$61),TRUE),(1-(1-RAND())^(1/$G$57))^(1/$I$57),0)</f>
        <v>0</v>
      </c>
      <c r="FM1039" s="210">
        <f t="array" aca="1" ref="FM1039" ca="1">IF(RAND()&lt;=_xlfn.NORM.S.DIST((_xlfn.NORM.S.INV($F$54)-SQRT($F$61)*$C1039)/SQRT(1-$F$61),TRUE),(1-(1-RAND())^(1/$G$57))^(1/$I$57),0)</f>
        <v>0</v>
      </c>
      <c r="FN1039" s="210">
        <f t="shared" ca="1" si="251"/>
        <v>6</v>
      </c>
      <c r="FO1039" s="210">
        <f t="shared" ca="1" si="262"/>
        <v>3.6765861684166752</v>
      </c>
      <c r="FP1039" s="210">
        <f t="array" aca="1" ref="FP1039" ca="1">IF(RAND()&lt;=_xlfn.NORM.S.DIST((_xlfn.NORM.S.INV($G$54)-SQRT($G$61)*$C1039)/SQRT(1-$G$61),TRUE),(1-(1-RAND())^(1/$G$57))^(1/$I$57),0)</f>
        <v>0</v>
      </c>
      <c r="FQ1039" s="210">
        <f t="array" aca="1" ref="FQ1039" ca="1">IF(RAND()&lt;=_xlfn.NORM.S.DIST((_xlfn.NORM.S.INV($G$54)-SQRT($G$61)*$C1039)/SQRT(1-$G$61),TRUE),(1-(1-RAND())^(1/$G$57))^(1/$I$57),0)</f>
        <v>0</v>
      </c>
      <c r="FR1039" s="210">
        <f t="array" aca="1" ref="FR1039" ca="1">IF(RAND()&lt;=_xlfn.NORM.S.DIST((_xlfn.NORM.S.INV($G$54)-SQRT($G$61)*$C1039)/SQRT(1-$G$61),TRUE),(1-(1-RAND())^(1/$G$57))^(1/$I$57),0)</f>
        <v>0</v>
      </c>
      <c r="FS1039" s="210">
        <f t="array" aca="1" ref="FS1039" ca="1">IF(RAND()&lt;=_xlfn.NORM.S.DIST((_xlfn.NORM.S.INV($G$54)-SQRT($G$61)*$C1039)/SQRT(1-$G$61),TRUE),(1-(1-RAND())^(1/$G$57))^(1/$I$57),0)</f>
        <v>0</v>
      </c>
      <c r="FT1039" s="210">
        <f t="array" aca="1" ref="FT1039" ca="1">IF(RAND()&lt;=_xlfn.NORM.S.DIST((_xlfn.NORM.S.INV($G$54)-SQRT($G$61)*$C1039)/SQRT(1-$G$61),TRUE),(1-(1-RAND())^(1/$G$57))^(1/$I$57),0)</f>
        <v>0</v>
      </c>
      <c r="FU1039" s="210">
        <f t="array" aca="1" ref="FU1039" ca="1">IF(RAND()&lt;=_xlfn.NORM.S.DIST((_xlfn.NORM.S.INV($G$54)-SQRT($G$61)*$C1039)/SQRT(1-$G$61),TRUE),(1-(1-RAND())^(1/$G$57))^(1/$I$57),0)</f>
        <v>0</v>
      </c>
      <c r="FV1039" s="210">
        <f t="array" aca="1" ref="FV1039" ca="1">IF(RAND()&lt;=_xlfn.NORM.S.DIST((_xlfn.NORM.S.INV($G$54)-SQRT($G$61)*$C1039)/SQRT(1-$G$61),TRUE),(1-(1-RAND())^(1/$G$57))^(1/$I$57),0)</f>
        <v>0</v>
      </c>
      <c r="FW1039" s="210">
        <f t="array" aca="1" ref="FW1039" ca="1">IF(RAND()&lt;=_xlfn.NORM.S.DIST((_xlfn.NORM.S.INV($G$54)-SQRT($G$61)*$C1039)/SQRT(1-$G$61),TRUE),(1-(1-RAND())^(1/$G$57))^(1/$I$57),0)</f>
        <v>0</v>
      </c>
      <c r="FX1039" s="210">
        <f t="array" aca="1" ref="FX1039" ca="1">IF(RAND()&lt;=_xlfn.NORM.S.DIST((_xlfn.NORM.S.INV($G$54)-SQRT($G$61)*$C1039)/SQRT(1-$G$61),TRUE),(1-(1-RAND())^(1/$G$57))^(1/$I$57),0)</f>
        <v>0</v>
      </c>
      <c r="FY1039" s="210">
        <f t="array" aca="1" ref="FY1039" ca="1">IF(RAND()&lt;=_xlfn.NORM.S.DIST((_xlfn.NORM.S.INV($G$54)-SQRT($G$61)*$C1039)/SQRT(1-$G$61),TRUE),(1-(1-RAND())^(1/$G$57))^(1/$I$57),0)</f>
        <v>0</v>
      </c>
      <c r="FZ1039" s="210">
        <f t="array" aca="1" ref="FZ1039" ca="1">IF(RAND()&lt;=_xlfn.NORM.S.DIST((_xlfn.NORM.S.INV($G$54)-SQRT($G$61)*$C1039)/SQRT(1-$G$61),TRUE),(1-(1-RAND())^(1/$G$57))^(1/$I$57),0)</f>
        <v>0</v>
      </c>
      <c r="GA1039" s="210">
        <f t="array" aca="1" ref="GA1039" ca="1">IF(RAND()&lt;=_xlfn.NORM.S.DIST((_xlfn.NORM.S.INV($G$54)-SQRT($G$61)*$C1039)/SQRT(1-$G$61),TRUE),(1-(1-RAND())^(1/$G$57))^(1/$I$57),0)</f>
        <v>0</v>
      </c>
      <c r="GB1039" s="210">
        <f t="array" aca="1" ref="GB1039" ca="1">IF(RAND()&lt;=_xlfn.NORM.S.DIST((_xlfn.NORM.S.INV($G$54)-SQRT($G$61)*$C1039)/SQRT(1-$G$61),TRUE),(1-(1-RAND())^(1/$G$57))^(1/$I$57),0)</f>
        <v>0</v>
      </c>
      <c r="GC1039" s="210">
        <f t="array" aca="1" ref="GC1039" ca="1">IF(RAND()&lt;=_xlfn.NORM.S.DIST((_xlfn.NORM.S.INV($G$54)-SQRT($G$61)*$C1039)/SQRT(1-$G$61),TRUE),(1-(1-RAND())^(1/$G$57))^(1/$I$57),0)</f>
        <v>0</v>
      </c>
      <c r="GD1039" s="210">
        <f t="array" aca="1" ref="GD1039" ca="1">IF(RAND()&lt;=_xlfn.NORM.S.DIST((_xlfn.NORM.S.INV($G$54)-SQRT($G$61)*$C1039)/SQRT(1-$G$61),TRUE),(1-(1-RAND())^(1/$G$57))^(1/$I$57),0)</f>
        <v>0</v>
      </c>
      <c r="GE1039" s="210">
        <f t="array" aca="1" ref="GE1039" ca="1">IF(RAND()&lt;=_xlfn.NORM.S.DIST((_xlfn.NORM.S.INV($G$54)-SQRT($G$61)*$C1039)/SQRT(1-$G$61),TRUE),(1-(1-RAND())^(1/$G$57))^(1/$I$57),0)</f>
        <v>0</v>
      </c>
      <c r="GF1039" s="210">
        <f t="array" aca="1" ref="GF1039" ca="1">IF(RAND()&lt;=_xlfn.NORM.S.DIST((_xlfn.NORM.S.INV($G$54)-SQRT($G$61)*$C1039)/SQRT(1-$G$61),TRUE),(1-(1-RAND())^(1/$G$57))^(1/$I$57),0)</f>
        <v>0</v>
      </c>
      <c r="GG1039" s="210">
        <f t="array" aca="1" ref="GG1039" ca="1">IF(RAND()&lt;=_xlfn.NORM.S.DIST((_xlfn.NORM.S.INV($G$54)-SQRT($G$61)*$C1039)/SQRT(1-$G$61),TRUE),(1-(1-RAND())^(1/$G$57))^(1/$I$57),0)</f>
        <v>0</v>
      </c>
      <c r="GH1039" s="210">
        <f t="array" aca="1" ref="GH1039" ca="1">IF(RAND()&lt;=_xlfn.NORM.S.DIST((_xlfn.NORM.S.INV($G$54)-SQRT($G$61)*$C1039)/SQRT(1-$G$61),TRUE),(1-(1-RAND())^(1/$G$57))^(1/$I$57),0)</f>
        <v>0</v>
      </c>
      <c r="GI1039" s="210">
        <f t="array" aca="1" ref="GI1039" ca="1">IF(RAND()&lt;=_xlfn.NORM.S.DIST((_xlfn.NORM.S.INV($G$54)-SQRT($G$61)*$C1039)/SQRT(1-$G$61),TRUE),(1-(1-RAND())^(1/$G$57))^(1/$I$57),0)</f>
        <v>0</v>
      </c>
      <c r="GJ1039" s="210">
        <f t="array" aca="1" ref="GJ1039" ca="1">IF(RAND()&lt;=_xlfn.NORM.S.DIST((_xlfn.NORM.S.INV($G$54)-SQRT($G$61)*$C1039)/SQRT(1-$G$61),TRUE),(1-(1-RAND())^(1/$G$57))^(1/$I$57),0)</f>
        <v>0</v>
      </c>
      <c r="GK1039" s="210">
        <f t="array" aca="1" ref="GK1039" ca="1">IF(RAND()&lt;=_xlfn.NORM.S.DIST((_xlfn.NORM.S.INV($G$54)-SQRT($G$61)*$C1039)/SQRT(1-$G$61),TRUE),(1-(1-RAND())^(1/$G$57))^(1/$I$57),0)</f>
        <v>3.1077750397307804E-3</v>
      </c>
      <c r="GL1039" s="210">
        <f t="array" aca="1" ref="GL1039" ca="1">IF(RAND()&lt;=_xlfn.NORM.S.DIST((_xlfn.NORM.S.INV($G$54)-SQRT($G$61)*$C1039)/SQRT(1-$G$61),TRUE),(1-(1-RAND())^(1/$G$57))^(1/$I$57),0)</f>
        <v>0</v>
      </c>
      <c r="GM1039" s="210">
        <f t="array" aca="1" ref="GM1039" ca="1">IF(RAND()&lt;=_xlfn.NORM.S.DIST((_xlfn.NORM.S.INV($G$54)-SQRT($G$61)*$C1039)/SQRT(1-$G$61),TRUE),(1-(1-RAND())^(1/$G$57))^(1/$I$57),0)</f>
        <v>0</v>
      </c>
      <c r="GN1039" s="210">
        <f t="array" aca="1" ref="GN1039" ca="1">IF(RAND()&lt;=_xlfn.NORM.S.DIST((_xlfn.NORM.S.INV($G$54)-SQRT($G$61)*$C1039)/SQRT(1-$G$61),TRUE),(1-(1-RAND())^(1/$G$57))^(1/$I$57),0)</f>
        <v>0</v>
      </c>
      <c r="GO1039" s="210">
        <f t="array" aca="1" ref="GO1039" ca="1">IF(RAND()&lt;=_xlfn.NORM.S.DIST((_xlfn.NORM.S.INV($G$54)-SQRT($G$61)*$C1039)/SQRT(1-$G$61),TRUE),(1-(1-RAND())^(1/$G$57))^(1/$I$57),0)</f>
        <v>0</v>
      </c>
      <c r="GP1039" s="210">
        <f t="array" aca="1" ref="GP1039" ca="1">IF(RAND()&lt;=_xlfn.NORM.S.DIST((_xlfn.NORM.S.INV($G$54)-SQRT($G$61)*$C1039)/SQRT(1-$G$61),TRUE),(1-(1-RAND())^(1/$G$57))^(1/$I$57),0)</f>
        <v>0</v>
      </c>
      <c r="GQ1039" s="210">
        <f t="array" aca="1" ref="GQ1039" ca="1">IF(RAND()&lt;=_xlfn.NORM.S.DIST((_xlfn.NORM.S.INV($G$54)-SQRT($G$61)*$C1039)/SQRT(1-$G$61),TRUE),(1-(1-RAND())^(1/$G$57))^(1/$I$57),0)</f>
        <v>0</v>
      </c>
      <c r="GR1039" s="210">
        <f t="array" aca="1" ref="GR1039" ca="1">IF(RAND()&lt;=_xlfn.NORM.S.DIST((_xlfn.NORM.S.INV($G$54)-SQRT($G$61)*$C1039)/SQRT(1-$G$61),TRUE),(1-(1-RAND())^(1/$G$57))^(1/$I$57),0)</f>
        <v>0.93118396813201998</v>
      </c>
      <c r="GS1039" s="210">
        <f t="array" aca="1" ref="GS1039" ca="1">IF(RAND()&lt;=_xlfn.NORM.S.DIST((_xlfn.NORM.S.INV($G$54)-SQRT($G$61)*$C1039)/SQRT(1-$G$61),TRUE),(1-(1-RAND())^(1/$G$57))^(1/$I$57),0)</f>
        <v>0</v>
      </c>
      <c r="GT1039" s="210">
        <f t="array" aca="1" ref="GT1039" ca="1">IF(RAND()&lt;=_xlfn.NORM.S.DIST((_xlfn.NORM.S.INV($G$54)-SQRT($G$61)*$C1039)/SQRT(1-$G$61),TRUE),(1-(1-RAND())^(1/$G$57))^(1/$I$57),0)</f>
        <v>0.85967804945282877</v>
      </c>
      <c r="GU1039" s="210">
        <f t="array" aca="1" ref="GU1039" ca="1">IF(RAND()&lt;=_xlfn.NORM.S.DIST((_xlfn.NORM.S.INV($G$54)-SQRT($G$61)*$C1039)/SQRT(1-$G$61),TRUE),(1-(1-RAND())^(1/$G$57))^(1/$I$57),0)</f>
        <v>0</v>
      </c>
      <c r="GV1039" s="210">
        <f t="array" aca="1" ref="GV1039" ca="1">IF(RAND()&lt;=_xlfn.NORM.S.DIST((_xlfn.NORM.S.INV($G$54)-SQRT($G$61)*$C1039)/SQRT(1-$G$61),TRUE),(1-(1-RAND())^(1/$G$57))^(1/$I$57),0)</f>
        <v>0</v>
      </c>
      <c r="GW1039" s="210">
        <f t="array" aca="1" ref="GW1039" ca="1">IF(RAND()&lt;=_xlfn.NORM.S.DIST((_xlfn.NORM.S.INV($G$54)-SQRT($G$61)*$C1039)/SQRT(1-$G$61),TRUE),(1-(1-RAND())^(1/$G$57))^(1/$I$57),0)</f>
        <v>0</v>
      </c>
      <c r="GX1039" s="210">
        <f t="array" aca="1" ref="GX1039" ca="1">IF(RAND()&lt;=_xlfn.NORM.S.DIST((_xlfn.NORM.S.INV($G$54)-SQRT($G$61)*$C1039)/SQRT(1-$G$61),TRUE),(1-(1-RAND())^(1/$G$57))^(1/$I$57),0)</f>
        <v>0</v>
      </c>
      <c r="GY1039" s="210">
        <f t="array" aca="1" ref="GY1039" ca="1">IF(RAND()&lt;=_xlfn.NORM.S.DIST((_xlfn.NORM.S.INV($G$54)-SQRT($G$61)*$C1039)/SQRT(1-$G$61),TRUE),(1-(1-RAND())^(1/$G$57))^(1/$I$57),0)</f>
        <v>0</v>
      </c>
      <c r="GZ1039" s="210">
        <f t="array" aca="1" ref="GZ1039" ca="1">IF(RAND()&lt;=_xlfn.NORM.S.DIST((_xlfn.NORM.S.INV($G$54)-SQRT($G$61)*$C1039)/SQRT(1-$G$61),TRUE),(1-(1-RAND())^(1/$G$57))^(1/$I$57),0)</f>
        <v>0</v>
      </c>
      <c r="HA1039" s="210">
        <f t="array" aca="1" ref="HA1039" ca="1">IF(RAND()&lt;=_xlfn.NORM.S.DIST((_xlfn.NORM.S.INV($G$54)-SQRT($G$61)*$C1039)/SQRT(1-$G$61),TRUE),(1-(1-RAND())^(1/$G$57))^(1/$I$57),0)</f>
        <v>0</v>
      </c>
      <c r="HB1039" s="210">
        <f t="array" aca="1" ref="HB1039" ca="1">IF(RAND()&lt;=_xlfn.NORM.S.DIST((_xlfn.NORM.S.INV($G$54)-SQRT($G$61)*$C1039)/SQRT(1-$G$61),TRUE),(1-(1-RAND())^(1/$G$57))^(1/$I$57),0)</f>
        <v>0</v>
      </c>
      <c r="HC1039" s="210">
        <f t="array" aca="1" ref="HC1039" ca="1">IF(RAND()&lt;=_xlfn.NORM.S.DIST((_xlfn.NORM.S.INV($G$54)-SQRT($G$61)*$C1039)/SQRT(1-$G$61),TRUE),(1-(1-RAND())^(1/$G$57))^(1/$I$57),0)</f>
        <v>0</v>
      </c>
      <c r="HD1039" s="210">
        <f t="array" aca="1" ref="HD1039" ca="1">IF(RAND()&lt;=_xlfn.NORM.S.DIST((_xlfn.NORM.S.INV($G$54)-SQRT($G$61)*$C1039)/SQRT(1-$G$61),TRUE),(1-(1-RAND())^(1/$G$57))^(1/$I$57),0)</f>
        <v>0</v>
      </c>
      <c r="HE1039" s="210">
        <f t="array" aca="1" ref="HE1039" ca="1">IF(RAND()&lt;=_xlfn.NORM.S.DIST((_xlfn.NORM.S.INV($G$54)-SQRT($G$61)*$C1039)/SQRT(1-$G$61),TRUE),(1-(1-RAND())^(1/$G$57))^(1/$I$57),0)</f>
        <v>0</v>
      </c>
      <c r="HF1039" s="210">
        <f t="array" aca="1" ref="HF1039" ca="1">IF(RAND()&lt;=_xlfn.NORM.S.DIST((_xlfn.NORM.S.INV($G$54)-SQRT($G$61)*$C1039)/SQRT(1-$G$61),TRUE),(1-(1-RAND())^(1/$G$57))^(1/$I$57),0)</f>
        <v>0</v>
      </c>
      <c r="HG1039" s="210">
        <f t="array" aca="1" ref="HG1039" ca="1">IF(RAND()&lt;=_xlfn.NORM.S.DIST((_xlfn.NORM.S.INV($G$54)-SQRT($G$61)*$C1039)/SQRT(1-$G$61),TRUE),(1-(1-RAND())^(1/$G$57))^(1/$I$57),0)</f>
        <v>0</v>
      </c>
      <c r="HH1039" s="210">
        <f t="array" aca="1" ref="HH1039" ca="1">IF(RAND()&lt;=_xlfn.NORM.S.DIST((_xlfn.NORM.S.INV($G$54)-SQRT($G$61)*$C1039)/SQRT(1-$G$61),TRUE),(1-(1-RAND())^(1/$G$57))^(1/$I$57),0)</f>
        <v>0</v>
      </c>
      <c r="HI1039" s="210">
        <f t="array" aca="1" ref="HI1039" ca="1">IF(RAND()&lt;=_xlfn.NORM.S.DIST((_xlfn.NORM.S.INV($G$54)-SQRT($G$61)*$C1039)/SQRT(1-$G$61),TRUE),(1-(1-RAND())^(1/$G$57))^(1/$I$57),0)</f>
        <v>0</v>
      </c>
      <c r="HJ1039" s="210">
        <f t="array" aca="1" ref="HJ1039" ca="1">IF(RAND()&lt;=_xlfn.NORM.S.DIST((_xlfn.NORM.S.INV($G$54)-SQRT($G$61)*$C1039)/SQRT(1-$G$61),TRUE),(1-(1-RAND())^(1/$G$57))^(1/$I$57),0)</f>
        <v>0</v>
      </c>
      <c r="HK1039" s="210">
        <f t="array" aca="1" ref="HK1039" ca="1">IF(RAND()&lt;=_xlfn.NORM.S.DIST((_xlfn.NORM.S.INV($G$54)-SQRT($G$61)*$C1039)/SQRT(1-$G$61),TRUE),(1-(1-RAND())^(1/$G$57))^(1/$I$57),0)</f>
        <v>0</v>
      </c>
      <c r="HL1039" s="210">
        <f t="array" aca="1" ref="HL1039" ca="1">IF(RAND()&lt;=_xlfn.NORM.S.DIST((_xlfn.NORM.S.INV($G$54)-SQRT($G$61)*$C1039)/SQRT(1-$G$61),TRUE),(1-(1-RAND())^(1/$G$57))^(1/$I$57),0)</f>
        <v>0</v>
      </c>
      <c r="HM1039" s="210">
        <f t="array" aca="1" ref="HM1039" ca="1">IF(RAND()&lt;=_xlfn.NORM.S.DIST((_xlfn.NORM.S.INV($G$54)-SQRT($G$61)*$C1039)/SQRT(1-$G$61),TRUE),(1-(1-RAND())^(1/$G$57))^(1/$I$57),0)</f>
        <v>0</v>
      </c>
      <c r="HN1039" s="210">
        <f t="array" aca="1" ref="HN1039" ca="1">IF(RAND()&lt;=_xlfn.NORM.S.DIST((_xlfn.NORM.S.INV($G$54)-SQRT($G$61)*$C1039)/SQRT(1-$G$61),TRUE),(1-(1-RAND())^(1/$G$57))^(1/$I$57),0)</f>
        <v>0</v>
      </c>
      <c r="HO1039" s="210">
        <f t="array" aca="1" ref="HO1039" ca="1">IF(RAND()&lt;=_xlfn.NORM.S.DIST((_xlfn.NORM.S.INV($G$54)-SQRT($G$61)*$C1039)/SQRT(1-$G$61),TRUE),(1-(1-RAND())^(1/$G$57))^(1/$I$57),0)</f>
        <v>0</v>
      </c>
      <c r="HP1039" s="210">
        <f t="array" aca="1" ref="HP1039" ca="1">IF(RAND()&lt;=_xlfn.NORM.S.DIST((_xlfn.NORM.S.INV($G$54)-SQRT($G$61)*$C1039)/SQRT(1-$G$61),TRUE),(1-(1-RAND())^(1/$G$57))^(1/$I$57),0)</f>
        <v>0</v>
      </c>
      <c r="HQ1039" s="210">
        <f t="array" aca="1" ref="HQ1039" ca="1">IF(RAND()&lt;=_xlfn.NORM.S.DIST((_xlfn.NORM.S.INV($G$54)-SQRT($G$61)*$C1039)/SQRT(1-$G$61),TRUE),(1-(1-RAND())^(1/$G$57))^(1/$I$57),0)</f>
        <v>1.119732921165971E-2</v>
      </c>
      <c r="HR1039" s="210">
        <f t="array" aca="1" ref="HR1039" ca="1">IF(RAND()&lt;=_xlfn.NORM.S.DIST((_xlfn.NORM.S.INV($G$54)-SQRT($G$61)*$C1039)/SQRT(1-$G$61),TRUE),(1-(1-RAND())^(1/$G$57))^(1/$I$57),0)</f>
        <v>0</v>
      </c>
      <c r="HS1039" s="210">
        <f t="array" aca="1" ref="HS1039" ca="1">IF(RAND()&lt;=_xlfn.NORM.S.DIST((_xlfn.NORM.S.INV($G$54)-SQRT($G$61)*$C1039)/SQRT(1-$G$61),TRUE),(1-(1-RAND())^(1/$G$57))^(1/$I$57),0)</f>
        <v>0</v>
      </c>
      <c r="HT1039" s="210">
        <f t="array" aca="1" ref="HT1039" ca="1">IF(RAND()&lt;=_xlfn.NORM.S.DIST((_xlfn.NORM.S.INV($G$54)-SQRT($G$61)*$C1039)/SQRT(1-$G$61),TRUE),(1-(1-RAND())^(1/$G$57))^(1/$I$57),0)</f>
        <v>0</v>
      </c>
      <c r="HU1039" s="210">
        <f t="array" aca="1" ref="HU1039" ca="1">IF(RAND()&lt;=_xlfn.NORM.S.DIST((_xlfn.NORM.S.INV($G$54)-SQRT($G$61)*$C1039)/SQRT(1-$G$61),TRUE),(1-(1-RAND())^(1/$G$57))^(1/$I$57),0)</f>
        <v>0</v>
      </c>
      <c r="HV1039" s="210">
        <f t="array" aca="1" ref="HV1039" ca="1">IF(RAND()&lt;=_xlfn.NORM.S.DIST((_xlfn.NORM.S.INV($G$54)-SQRT($G$61)*$C1039)/SQRT(1-$G$61),TRUE),(1-(1-RAND())^(1/$G$57))^(1/$I$57),0)</f>
        <v>0</v>
      </c>
      <c r="HW1039" s="210">
        <f t="array" aca="1" ref="HW1039" ca="1">IF(RAND()&lt;=_xlfn.NORM.S.DIST((_xlfn.NORM.S.INV($G$54)-SQRT($G$61)*$C1039)/SQRT(1-$G$61),TRUE),(1-(1-RAND())^(1/$G$57))^(1/$I$57),0)</f>
        <v>0</v>
      </c>
      <c r="HX1039" s="210">
        <f t="shared" ca="1" si="252"/>
        <v>4</v>
      </c>
      <c r="HY1039" s="210">
        <f t="shared" ca="1" si="253"/>
        <v>1.8051671218362391</v>
      </c>
      <c r="HZ1039" s="210">
        <f t="array" aca="1" ref="HZ1039" ca="1">IF(RAND()&lt;=_xlfn.NORM.S.DIST((_xlfn.NORM.S.INV($H$54)-SQRT($H$61)*$C1039)/SQRT(1-$H$61),TRUE),(1-(1-RAND())^(1/$G$57))^(1/$I$57),0)</f>
        <v>0</v>
      </c>
      <c r="IA1039" s="210">
        <f t="array" aca="1" ref="IA1039" ca="1">IF(RAND()&lt;=_xlfn.NORM.S.DIST((_xlfn.NORM.S.INV($H$54)-SQRT($H$61)*$C1039)/SQRT(1-$H$61),TRUE),(1-(1-RAND())^(1/$G$57))^(1/$I$57),0)</f>
        <v>0</v>
      </c>
      <c r="IB1039" s="210">
        <f t="array" aca="1" ref="IB1039" ca="1">IF(RAND()&lt;=_xlfn.NORM.S.DIST((_xlfn.NORM.S.INV($H$54)-SQRT($H$61)*$C1039)/SQRT(1-$H$61),TRUE),(1-(1-RAND())^(1/$G$57))^(1/$I$57),0)</f>
        <v>0</v>
      </c>
      <c r="IC1039" s="210">
        <f t="array" aca="1" ref="IC1039" ca="1">IF(RAND()&lt;=_xlfn.NORM.S.DIST((_xlfn.NORM.S.INV($H$54)-SQRT($H$61)*$C1039)/SQRT(1-$H$61),TRUE),(1-(1-RAND())^(1/$G$57))^(1/$I$57),0)</f>
        <v>0</v>
      </c>
      <c r="ID1039" s="210">
        <f t="array" aca="1" ref="ID1039" ca="1">IF(RAND()&lt;=_xlfn.NORM.S.DIST((_xlfn.NORM.S.INV($H$54)-SQRT($H$61)*$C1039)/SQRT(1-$H$61),TRUE),(1-(1-RAND())^(1/$G$57))^(1/$I$57),0)</f>
        <v>0</v>
      </c>
      <c r="IE1039" s="210">
        <f t="array" aca="1" ref="IE1039" ca="1">IF(RAND()&lt;=_xlfn.NORM.S.DIST((_xlfn.NORM.S.INV($H$54)-SQRT($H$61)*$C1039)/SQRT(1-$H$61),TRUE),(1-(1-RAND())^(1/$G$57))^(1/$I$57),0)</f>
        <v>0</v>
      </c>
      <c r="IF1039" s="210">
        <f t="array" aca="1" ref="IF1039" ca="1">IF(RAND()&lt;=_xlfn.NORM.S.DIST((_xlfn.NORM.S.INV($H$54)-SQRT($H$61)*$C1039)/SQRT(1-$H$61),TRUE),(1-(1-RAND())^(1/$G$57))^(1/$I$57),0)</f>
        <v>0</v>
      </c>
      <c r="IG1039" s="210">
        <f t="array" aca="1" ref="IG1039" ca="1">IF(RAND()&lt;=_xlfn.NORM.S.DIST((_xlfn.NORM.S.INV($H$54)-SQRT($H$61)*$C1039)/SQRT(1-$H$61),TRUE),(1-(1-RAND())^(1/$G$57))^(1/$I$57),0)</f>
        <v>0</v>
      </c>
      <c r="IH1039" s="210">
        <f t="array" aca="1" ref="IH1039" ca="1">IF(RAND()&lt;=_xlfn.NORM.S.DIST((_xlfn.NORM.S.INV($H$54)-SQRT($H$61)*$C1039)/SQRT(1-$H$61),TRUE),(1-(1-RAND())^(1/$G$57))^(1/$I$57),0)</f>
        <v>0</v>
      </c>
      <c r="II1039" s="210">
        <f t="array" aca="1" ref="II1039" ca="1">IF(RAND()&lt;=_xlfn.NORM.S.DIST((_xlfn.NORM.S.INV($H$54)-SQRT($H$61)*$C1039)/SQRT(1-$H$61),TRUE),(1-(1-RAND())^(1/$G$57))^(1/$I$57),0)</f>
        <v>0</v>
      </c>
      <c r="IJ1039" s="210">
        <f t="array" aca="1" ref="IJ1039" ca="1">IF(RAND()&lt;=_xlfn.NORM.S.DIST((_xlfn.NORM.S.INV($H$54)-SQRT($H$61)*$C1039)/SQRT(1-$H$61),TRUE),(1-(1-RAND())^(1/$G$57))^(1/$I$57),0)</f>
        <v>0</v>
      </c>
      <c r="IK1039" s="210">
        <f t="array" aca="1" ref="IK1039" ca="1">IF(RAND()&lt;=_xlfn.NORM.S.DIST((_xlfn.NORM.S.INV($H$54)-SQRT($H$61)*$C1039)/SQRT(1-$H$61),TRUE),(1-(1-RAND())^(1/$G$57))^(1/$I$57),0)</f>
        <v>0</v>
      </c>
      <c r="IL1039" s="210">
        <f t="array" aca="1" ref="IL1039" ca="1">IF(RAND()&lt;=_xlfn.NORM.S.DIST((_xlfn.NORM.S.INV($H$54)-SQRT($H$61)*$C1039)/SQRT(1-$H$61),TRUE),(1-(1-RAND())^(1/$G$57))^(1/$I$57),0)</f>
        <v>0</v>
      </c>
      <c r="IM1039" s="210">
        <f t="array" aca="1" ref="IM1039" ca="1">IF(RAND()&lt;=_xlfn.NORM.S.DIST((_xlfn.NORM.S.INV($H$54)-SQRT($H$61)*$C1039)/SQRT(1-$H$61),TRUE),(1-(1-RAND())^(1/$G$57))^(1/$I$57),0)</f>
        <v>0</v>
      </c>
      <c r="IN1039" s="210">
        <f t="array" aca="1" ref="IN1039" ca="1">IF(RAND()&lt;=_xlfn.NORM.S.DIST((_xlfn.NORM.S.INV($H$54)-SQRT($H$61)*$C1039)/SQRT(1-$H$61),TRUE),(1-(1-RAND())^(1/$G$57))^(1/$I$57),0)</f>
        <v>0.61232257335575369</v>
      </c>
      <c r="IO1039" s="210">
        <f t="array" aca="1" ref="IO1039" ca="1">IF(RAND()&lt;=_xlfn.NORM.S.DIST((_xlfn.NORM.S.INV($H$54)-SQRT($H$61)*$C1039)/SQRT(1-$H$61),TRUE),(1-(1-RAND())^(1/$G$57))^(1/$I$57),0)</f>
        <v>0</v>
      </c>
      <c r="IP1039" s="210">
        <f t="array" aca="1" ref="IP1039" ca="1">IF(RAND()&lt;=_xlfn.NORM.S.DIST((_xlfn.NORM.S.INV($H$54)-SQRT($H$61)*$C1039)/SQRT(1-$H$61),TRUE),(1-(1-RAND())^(1/$G$57))^(1/$I$57),0)</f>
        <v>0</v>
      </c>
      <c r="IQ1039" s="210">
        <f t="array" aca="1" ref="IQ1039" ca="1">IF(RAND()&lt;=_xlfn.NORM.S.DIST((_xlfn.NORM.S.INV($H$54)-SQRT($H$61)*$C1039)/SQRT(1-$H$61),TRUE),(1-(1-RAND())^(1/$G$57))^(1/$I$57),0)</f>
        <v>0</v>
      </c>
      <c r="IR1039" s="210">
        <f t="array" aca="1" ref="IR1039" ca="1">IF(RAND()&lt;=_xlfn.NORM.S.DIST((_xlfn.NORM.S.INV($H$54)-SQRT($H$61)*$C1039)/SQRT(1-$H$61),TRUE),(1-(1-RAND())^(1/$G$57))^(1/$I$57),0)</f>
        <v>0</v>
      </c>
      <c r="IS1039" s="210">
        <f t="array" aca="1" ref="IS1039" ca="1">IF(RAND()&lt;=_xlfn.NORM.S.DIST((_xlfn.NORM.S.INV($H$54)-SQRT($H$61)*$C1039)/SQRT(1-$H$61),TRUE),(1-(1-RAND())^(1/$G$57))^(1/$I$57),0)</f>
        <v>0</v>
      </c>
      <c r="IT1039" s="210">
        <f t="array" aca="1" ref="IT1039" ca="1">IF(RAND()&lt;=_xlfn.NORM.S.DIST((_xlfn.NORM.S.INV($H$54)-SQRT($H$61)*$C1039)/SQRT(1-$H$61),TRUE),(1-(1-RAND())^(1/$G$57))^(1/$I$57),0)</f>
        <v>0</v>
      </c>
      <c r="IU1039" s="210">
        <f t="array" aca="1" ref="IU1039" ca="1">IF(RAND()&lt;=_xlfn.NORM.S.DIST((_xlfn.NORM.S.INV($H$54)-SQRT($H$61)*$C1039)/SQRT(1-$H$61),TRUE),(1-(1-RAND())^(1/$G$57))^(1/$I$57),0)</f>
        <v>0</v>
      </c>
      <c r="IV1039" s="210">
        <f t="array" aca="1" ref="IV1039" ca="1">IF(RAND()&lt;=_xlfn.NORM.S.DIST((_xlfn.NORM.S.INV($H$54)-SQRT($H$61)*$C1039)/SQRT(1-$H$61),TRUE),(1-(1-RAND())^(1/$G$57))^(1/$I$57),0)</f>
        <v>0</v>
      </c>
      <c r="IW1039" s="210">
        <f t="array" aca="1" ref="IW1039" ca="1">IF(RAND()&lt;=_xlfn.NORM.S.DIST((_xlfn.NORM.S.INV($H$54)-SQRT($H$61)*$C1039)/SQRT(1-$H$61),TRUE),(1-(1-RAND())^(1/$G$57))^(1/$I$57),0)</f>
        <v>0.68151798678638664</v>
      </c>
      <c r="IX1039" s="210">
        <f t="array" aca="1" ref="IX1039" ca="1">IF(RAND()&lt;=_xlfn.NORM.S.DIST((_xlfn.NORM.S.INV($H$54)-SQRT($H$61)*$C1039)/SQRT(1-$H$61),TRUE),(1-(1-RAND())^(1/$G$57))^(1/$I$57),0)</f>
        <v>0</v>
      </c>
      <c r="IY1039" s="210">
        <f t="array" aca="1" ref="IY1039" ca="1">IF(RAND()&lt;=_xlfn.NORM.S.DIST((_xlfn.NORM.S.INV($H$54)-SQRT($H$61)*$C1039)/SQRT(1-$H$61),TRUE),(1-(1-RAND())^(1/$G$57))^(1/$I$57),0)</f>
        <v>0</v>
      </c>
      <c r="IZ1039" s="210">
        <f t="array" aca="1" ref="IZ1039" ca="1">IF(RAND()&lt;=_xlfn.NORM.S.DIST((_xlfn.NORM.S.INV($H$54)-SQRT($H$61)*$C1039)/SQRT(1-$H$61),TRUE),(1-(1-RAND())^(1/$G$57))^(1/$I$57),0)</f>
        <v>0</v>
      </c>
      <c r="JA1039" s="210">
        <f t="array" aca="1" ref="JA1039" ca="1">IF(RAND()&lt;=_xlfn.NORM.S.DIST((_xlfn.NORM.S.INV($H$54)-SQRT($H$61)*$C1039)/SQRT(1-$H$61),TRUE),(1-(1-RAND())^(1/$G$57))^(1/$I$57),0)</f>
        <v>0</v>
      </c>
      <c r="JB1039" s="210">
        <f t="array" aca="1" ref="JB1039" ca="1">IF(RAND()&lt;=_xlfn.NORM.S.DIST((_xlfn.NORM.S.INV($H$54)-SQRT($H$61)*$C1039)/SQRT(1-$H$61),TRUE),(1-(1-RAND())^(1/$G$57))^(1/$I$57),0)</f>
        <v>0</v>
      </c>
      <c r="JC1039" s="210">
        <f t="array" aca="1" ref="JC1039" ca="1">IF(RAND()&lt;=_xlfn.NORM.S.DIST((_xlfn.NORM.S.INV($H$54)-SQRT($H$61)*$C1039)/SQRT(1-$H$61),TRUE),(1-(1-RAND())^(1/$G$57))^(1/$I$57),0)</f>
        <v>0</v>
      </c>
      <c r="JD1039" s="210">
        <f t="array" aca="1" ref="JD1039" ca="1">IF(RAND()&lt;=_xlfn.NORM.S.DIST((_xlfn.NORM.S.INV($H$54)-SQRT($H$61)*$C1039)/SQRT(1-$H$61),TRUE),(1-(1-RAND())^(1/$G$57))^(1/$I$57),0)</f>
        <v>0</v>
      </c>
      <c r="JE1039" s="210">
        <f t="array" aca="1" ref="JE1039" ca="1">IF(RAND()&lt;=_xlfn.NORM.S.DIST((_xlfn.NORM.S.INV($H$54)-SQRT($H$61)*$C1039)/SQRT(1-$H$61),TRUE),(1-(1-RAND())^(1/$G$57))^(1/$I$57),0)</f>
        <v>0</v>
      </c>
      <c r="JF1039" s="210">
        <f t="array" aca="1" ref="JF1039" ca="1">IF(RAND()&lt;=_xlfn.NORM.S.DIST((_xlfn.NORM.S.INV($H$54)-SQRT($H$61)*$C1039)/SQRT(1-$H$61),TRUE),(1-(1-RAND())^(1/$G$57))^(1/$I$57),0)</f>
        <v>0</v>
      </c>
      <c r="JG1039" s="210">
        <f t="array" aca="1" ref="JG1039" ca="1">IF(RAND()&lt;=_xlfn.NORM.S.DIST((_xlfn.NORM.S.INV($H$54)-SQRT($H$61)*$C1039)/SQRT(1-$H$61),TRUE),(1-(1-RAND())^(1/$G$57))^(1/$I$57),0)</f>
        <v>0.95882130435460167</v>
      </c>
      <c r="JH1039" s="210">
        <f t="array" aca="1" ref="JH1039" ca="1">IF(RAND()&lt;=_xlfn.NORM.S.DIST((_xlfn.NORM.S.INV($H$54)-SQRT($H$61)*$C1039)/SQRT(1-$H$61),TRUE),(1-(1-RAND())^(1/$G$57))^(1/$I$57),0)</f>
        <v>0</v>
      </c>
      <c r="JI1039" s="210">
        <f t="array" aca="1" ref="JI1039" ca="1">IF(RAND()&lt;=_xlfn.NORM.S.DIST((_xlfn.NORM.S.INV($H$54)-SQRT($H$61)*$C1039)/SQRT(1-$H$61),TRUE),(1-(1-RAND())^(1/$G$57))^(1/$I$57),0)</f>
        <v>0</v>
      </c>
      <c r="JJ1039" s="210">
        <f t="array" aca="1" ref="JJ1039" ca="1">IF(RAND()&lt;=_xlfn.NORM.S.DIST((_xlfn.NORM.S.INV($H$54)-SQRT($H$61)*$C1039)/SQRT(1-$H$61),TRUE),(1-(1-RAND())^(1/$G$57))^(1/$I$57),0)</f>
        <v>0.91406067092270549</v>
      </c>
      <c r="JK1039" s="210">
        <f t="array" aca="1" ref="JK1039" ca="1">IF(RAND()&lt;=_xlfn.NORM.S.DIST((_xlfn.NORM.S.INV($H$54)-SQRT($H$61)*$C1039)/SQRT(1-$H$61),TRUE),(1-(1-RAND())^(1/$G$57))^(1/$I$57),0)</f>
        <v>0</v>
      </c>
      <c r="JL1039" s="210">
        <f t="array" aca="1" ref="JL1039" ca="1">IF(RAND()&lt;=_xlfn.NORM.S.DIST((_xlfn.NORM.S.INV($H$54)-SQRT($H$61)*$C1039)/SQRT(1-$H$61),TRUE),(1-(1-RAND())^(1/$G$57))^(1/$I$57),0)</f>
        <v>0</v>
      </c>
      <c r="JM1039" s="210">
        <f t="array" aca="1" ref="JM1039" ca="1">IF(RAND()&lt;=_xlfn.NORM.S.DIST((_xlfn.NORM.S.INV($H$54)-SQRT($H$61)*$C1039)/SQRT(1-$H$61),TRUE),(1-(1-RAND())^(1/$G$57))^(1/$I$57),0)</f>
        <v>0</v>
      </c>
      <c r="JN1039" s="210">
        <f t="shared" ca="1" si="254"/>
        <v>4</v>
      </c>
      <c r="JO1039" s="210">
        <f t="shared" ca="1" si="255"/>
        <v>3.1667225354194475</v>
      </c>
      <c r="JP1039" s="210">
        <f t="array" aca="1" ref="JP1039" ca="1">IF(RAND()&lt;=_xlfn.NORM.S.DIST((_xlfn.NORM.S.INV($I$54)-SQRT($I$61)*$C1039)/SQRT(1-$I$61),TRUE),(1-(1-RAND())^(1/$G$57))^(1/$I$57),0)</f>
        <v>0</v>
      </c>
      <c r="JQ1039" s="210">
        <f t="array" aca="1" ref="JQ1039" ca="1">IF(RAND()&lt;=_xlfn.NORM.S.DIST((_xlfn.NORM.S.INV($I$54)-SQRT($I$61)*$C1039)/SQRT(1-$I$61),TRUE),(1-(1-RAND())^(1/$G$57))^(1/$I$57),0)</f>
        <v>0</v>
      </c>
      <c r="JR1039" s="210">
        <f t="array" aca="1" ref="JR1039" ca="1">IF(RAND()&lt;=_xlfn.NORM.S.DIST((_xlfn.NORM.S.INV($I$54)-SQRT($I$61)*$C1039)/SQRT(1-$I$61),TRUE),(1-(1-RAND())^(1/$G$57))^(1/$I$57),0)</f>
        <v>0.33173672872900117</v>
      </c>
      <c r="JS1039" s="210">
        <f t="array" aca="1" ref="JS1039" ca="1">IF(RAND()&lt;=_xlfn.NORM.S.DIST((_xlfn.NORM.S.INV($I$54)-SQRT($I$61)*$C1039)/SQRT(1-$I$61),TRUE),(1-(1-RAND())^(1/$G$57))^(1/$I$57),0)</f>
        <v>0</v>
      </c>
      <c r="JT1039" s="210">
        <f t="array" aca="1" ref="JT1039" ca="1">IF(RAND()&lt;=_xlfn.NORM.S.DIST((_xlfn.NORM.S.INV($I$54)-SQRT($I$61)*$C1039)/SQRT(1-$I$61),TRUE),(1-(1-RAND())^(1/$G$57))^(1/$I$57),0)</f>
        <v>0</v>
      </c>
      <c r="JU1039" s="210">
        <f t="array" aca="1" ref="JU1039" ca="1">IF(RAND()&lt;=_xlfn.NORM.S.DIST((_xlfn.NORM.S.INV($I$54)-SQRT($I$61)*$C1039)/SQRT(1-$I$61),TRUE),(1-(1-RAND())^(1/$G$57))^(1/$I$57),0)</f>
        <v>0.65674242764156476</v>
      </c>
      <c r="JV1039" s="210">
        <f t="array" aca="1" ref="JV1039" ca="1">IF(RAND()&lt;=_xlfn.NORM.S.DIST((_xlfn.NORM.S.INV($I$54)-SQRT($I$61)*$C1039)/SQRT(1-$I$61),TRUE),(1-(1-RAND())^(1/$G$57))^(1/$I$57),0)</f>
        <v>0.20518894850480399</v>
      </c>
      <c r="JW1039" s="210">
        <f t="array" aca="1" ref="JW1039" ca="1">IF(RAND()&lt;=_xlfn.NORM.S.DIST((_xlfn.NORM.S.INV($I$54)-SQRT($I$61)*$C1039)/SQRT(1-$I$61),TRUE),(1-(1-RAND())^(1/$G$57))^(1/$I$57),0)</f>
        <v>0.93534288623364847</v>
      </c>
      <c r="JX1039" s="210">
        <f t="array" aca="1" ref="JX1039" ca="1">IF(RAND()&lt;=_xlfn.NORM.S.DIST((_xlfn.NORM.S.INV($I$54)-SQRT($I$61)*$C1039)/SQRT(1-$I$61),TRUE),(1-(1-RAND())^(1/$G$57))^(1/$I$57),0)</f>
        <v>0</v>
      </c>
      <c r="JY1039" s="210">
        <f t="array" aca="1" ref="JY1039" ca="1">IF(RAND()&lt;=_xlfn.NORM.S.DIST((_xlfn.NORM.S.INV($I$54)-SQRT($I$61)*$C1039)/SQRT(1-$I$61),TRUE),(1-(1-RAND())^(1/$G$57))^(1/$I$57),0)</f>
        <v>0</v>
      </c>
      <c r="JZ1039" s="210">
        <f t="array" aca="1" ref="JZ1039" ca="1">IF(RAND()&lt;=_xlfn.NORM.S.DIST((_xlfn.NORM.S.INV($I$54)-SQRT($I$61)*$C1039)/SQRT(1-$I$61),TRUE),(1-(1-RAND())^(1/$G$57))^(1/$I$57),0)</f>
        <v>0.99156907929333149</v>
      </c>
      <c r="KA1039" s="210">
        <f t="array" aca="1" ref="KA1039" ca="1">IF(RAND()&lt;=_xlfn.NORM.S.DIST((_xlfn.NORM.S.INV($I$54)-SQRT($I$61)*$C1039)/SQRT(1-$I$61),TRUE),(1-(1-RAND())^(1/$G$57))^(1/$I$57),0)</f>
        <v>0.27085681061625139</v>
      </c>
      <c r="KB1039" s="210">
        <f t="array" aca="1" ref="KB1039" ca="1">IF(RAND()&lt;=_xlfn.NORM.S.DIST((_xlfn.NORM.S.INV($I$54)-SQRT($I$61)*$C1039)/SQRT(1-$I$61),TRUE),(1-(1-RAND())^(1/$G$57))^(1/$I$57),0)</f>
        <v>0</v>
      </c>
      <c r="KC1039" s="210">
        <f t="array" aca="1" ref="KC1039" ca="1">IF(RAND()&lt;=_xlfn.NORM.S.DIST((_xlfn.NORM.S.INV($I$54)-SQRT($I$61)*$C1039)/SQRT(1-$I$61),TRUE),(1-(1-RAND())^(1/$G$57))^(1/$I$57),0)</f>
        <v>0</v>
      </c>
      <c r="KD1039" s="210">
        <f t="array" aca="1" ref="KD1039" ca="1">IF(RAND()&lt;=_xlfn.NORM.S.DIST((_xlfn.NORM.S.INV($I$54)-SQRT($I$61)*$C1039)/SQRT(1-$I$61),TRUE),(1-(1-RAND())^(1/$G$57))^(1/$I$57),0)</f>
        <v>0</v>
      </c>
      <c r="KE1039" s="210">
        <f t="array" aca="1" ref="KE1039" ca="1">IF(RAND()&lt;=_xlfn.NORM.S.DIST((_xlfn.NORM.S.INV($I$54)-SQRT($I$61)*$C1039)/SQRT(1-$I$61),TRUE),(1-(1-RAND())^(1/$G$57))^(1/$I$57),0)</f>
        <v>0</v>
      </c>
      <c r="KF1039" s="210">
        <f t="array" aca="1" ref="KF1039" ca="1">IF(RAND()&lt;=_xlfn.NORM.S.DIST((_xlfn.NORM.S.INV($I$54)-SQRT($I$61)*$C1039)/SQRT(1-$I$61),TRUE),(1-(1-RAND())^(1/$G$57))^(1/$I$57),0)</f>
        <v>0</v>
      </c>
      <c r="KG1039" s="210">
        <f t="array" aca="1" ref="KG1039" ca="1">IF(RAND()&lt;=_xlfn.NORM.S.DIST((_xlfn.NORM.S.INV($I$54)-SQRT($I$61)*$C1039)/SQRT(1-$I$61),TRUE),(1-(1-RAND())^(1/$G$57))^(1/$I$57),0)</f>
        <v>0</v>
      </c>
      <c r="KH1039" s="210">
        <f t="array" aca="1" ref="KH1039" ca="1">IF(RAND()&lt;=_xlfn.NORM.S.DIST((_xlfn.NORM.S.INV($I$54)-SQRT($I$61)*$C1039)/SQRT(1-$I$61),TRUE),(1-(1-RAND())^(1/$G$57))^(1/$I$57),0)</f>
        <v>0</v>
      </c>
      <c r="KI1039" s="210">
        <f t="array" aca="1" ref="KI1039" ca="1">IF(RAND()&lt;=_xlfn.NORM.S.DIST((_xlfn.NORM.S.INV($I$54)-SQRT($I$61)*$C1039)/SQRT(1-$I$61),TRUE),(1-(1-RAND())^(1/$G$57))^(1/$I$57),0)</f>
        <v>0</v>
      </c>
      <c r="KJ1039" s="210">
        <f t="array" aca="1" ref="KJ1039" ca="1">IF(RAND()&lt;=_xlfn.NORM.S.DIST((_xlfn.NORM.S.INV($I$54)-SQRT($I$61)*$C1039)/SQRT(1-$I$61),TRUE),(1-(1-RAND())^(1/$G$57))^(1/$I$57),0)</f>
        <v>0</v>
      </c>
      <c r="KK1039" s="210">
        <f t="array" aca="1" ref="KK1039" ca="1">IF(RAND()&lt;=_xlfn.NORM.S.DIST((_xlfn.NORM.S.INV($I$54)-SQRT($I$61)*$C1039)/SQRT(1-$I$61),TRUE),(1-(1-RAND())^(1/$G$57))^(1/$I$57),0)</f>
        <v>0</v>
      </c>
      <c r="KL1039" s="210">
        <f t="array" aca="1" ref="KL1039" ca="1">IF(RAND()&lt;=_xlfn.NORM.S.DIST((_xlfn.NORM.S.INV($I$54)-SQRT($I$61)*$C1039)/SQRT(1-$I$61),TRUE),(1-(1-RAND())^(1/$G$57))^(1/$I$57),0)</f>
        <v>0</v>
      </c>
      <c r="KM1039" s="210">
        <f t="array" aca="1" ref="KM1039" ca="1">IF(RAND()&lt;=_xlfn.NORM.S.DIST((_xlfn.NORM.S.INV($I$54)-SQRT($I$61)*$C1039)/SQRT(1-$I$61),TRUE),(1-(1-RAND())^(1/$G$57))^(1/$I$57),0)</f>
        <v>0</v>
      </c>
      <c r="KN1039" s="210">
        <f t="array" aca="1" ref="KN1039" ca="1">IF(RAND()&lt;=_xlfn.NORM.S.DIST((_xlfn.NORM.S.INV($I$54)-SQRT($I$61)*$C1039)/SQRT(1-$I$61),TRUE),(1-(1-RAND())^(1/$G$57))^(1/$I$57),0)</f>
        <v>0</v>
      </c>
      <c r="KO1039" s="210">
        <f t="array" aca="1" ref="KO1039" ca="1">IF(RAND()&lt;=_xlfn.NORM.S.DIST((_xlfn.NORM.S.INV($I$54)-SQRT($I$61)*$C1039)/SQRT(1-$I$61),TRUE),(1-(1-RAND())^(1/$G$57))^(1/$I$57),0)</f>
        <v>0</v>
      </c>
      <c r="KP1039" s="210">
        <f t="array" aca="1" ref="KP1039" ca="1">IF(RAND()&lt;=_xlfn.NORM.S.DIST((_xlfn.NORM.S.INV($I$54)-SQRT($I$61)*$C1039)/SQRT(1-$I$61),TRUE),(1-(1-RAND())^(1/$G$57))^(1/$I$57),0)</f>
        <v>0</v>
      </c>
      <c r="KQ1039" s="210">
        <f t="array" aca="1" ref="KQ1039" ca="1">IF(RAND()&lt;=_xlfn.NORM.S.DIST((_xlfn.NORM.S.INV($I$54)-SQRT($I$61)*$C1039)/SQRT(1-$I$61),TRUE),(1-(1-RAND())^(1/$G$57))^(1/$I$57),0)</f>
        <v>0</v>
      </c>
      <c r="KR1039" s="210">
        <f t="array" aca="1" ref="KR1039" ca="1">IF(RAND()&lt;=_xlfn.NORM.S.DIST((_xlfn.NORM.S.INV($I$54)-SQRT($I$61)*$C1039)/SQRT(1-$I$61),TRUE),(1-(1-RAND())^(1/$G$57))^(1/$I$57),0)</f>
        <v>0</v>
      </c>
      <c r="KS1039" s="210">
        <f t="array" aca="1" ref="KS1039" ca="1">IF(RAND()&lt;=_xlfn.NORM.S.DIST((_xlfn.NORM.S.INV($I$54)-SQRT($I$61)*$C1039)/SQRT(1-$I$61),TRUE),(1-(1-RAND())^(1/$G$57))^(1/$I$57),0)</f>
        <v>0.2260103328500967</v>
      </c>
      <c r="KT1039" s="210">
        <f t="shared" ca="1" si="256"/>
        <v>7</v>
      </c>
      <c r="KU1039" s="210">
        <f t="shared" ca="1" si="257"/>
        <v>3.6174472138686982</v>
      </c>
      <c r="KV1039" s="210">
        <f t="array" aca="1" ref="KV1039" ca="1">IF(RAND()&lt;=_xlfn.NORM.S.DIST((_xlfn.NORM.S.INV($J$54)-SQRT($J$61)*$C1039)/SQRT(1-$J$61),TRUE),(1-(1-RAND())^(1/$G$57))^(1/$I$57),0)</f>
        <v>0</v>
      </c>
      <c r="KW1039" s="210">
        <f t="array" aca="1" ref="KW1039" ca="1">IF(RAND()&lt;=_xlfn.NORM.S.DIST((_xlfn.NORM.S.INV($J$54)-SQRT($J$61)*$C1039)/SQRT(1-$J$61),TRUE),(1-(1-RAND())^(1/$G$57))^(1/$I$57),0)</f>
        <v>0</v>
      </c>
      <c r="KX1039" s="210">
        <f t="array" aca="1" ref="KX1039" ca="1">IF(RAND()&lt;=_xlfn.NORM.S.DIST((_xlfn.NORM.S.INV($J$54)-SQRT($J$61)*$C1039)/SQRT(1-$J$61),TRUE),(1-(1-RAND())^(1/$G$57))^(1/$I$57),0)</f>
        <v>0</v>
      </c>
      <c r="KY1039" s="210">
        <f t="array" aca="1" ref="KY1039" ca="1">IF(RAND()&lt;=_xlfn.NORM.S.DIST((_xlfn.NORM.S.INV($J$54)-SQRT($J$61)*$C1039)/SQRT(1-$J$61),TRUE),(1-(1-RAND())^(1/$G$57))^(1/$I$57),0)</f>
        <v>0.99992724336695438</v>
      </c>
      <c r="KZ1039" s="210">
        <f t="array" aca="1" ref="KZ1039" ca="1">IF(RAND()&lt;=_xlfn.NORM.S.DIST((_xlfn.NORM.S.INV($J$54)-SQRT($J$61)*$C1039)/SQRT(1-$J$61),TRUE),(1-(1-RAND())^(1/$G$57))^(1/$I$57),0)</f>
        <v>0</v>
      </c>
      <c r="LA1039" s="210">
        <f t="array" aca="1" ref="LA1039" ca="1">IF(RAND()&lt;=_xlfn.NORM.S.DIST((_xlfn.NORM.S.INV($J$54)-SQRT($J$61)*$C1039)/SQRT(1-$J$61),TRUE),(1-(1-RAND())^(1/$G$57))^(1/$I$57),0)</f>
        <v>0</v>
      </c>
      <c r="LB1039" s="210">
        <f t="array" aca="1" ref="LB1039" ca="1">IF(RAND()&lt;=_xlfn.NORM.S.DIST((_xlfn.NORM.S.INV($J$54)-SQRT($J$61)*$C1039)/SQRT(1-$J$61),TRUE),(1-(1-RAND())^(1/$G$57))^(1/$I$57),0)</f>
        <v>0</v>
      </c>
      <c r="LC1039" s="210">
        <f t="array" aca="1" ref="LC1039" ca="1">IF(RAND()&lt;=_xlfn.NORM.S.DIST((_xlfn.NORM.S.INV($J$54)-SQRT($J$61)*$C1039)/SQRT(1-$J$61),TRUE),(1-(1-RAND())^(1/$G$57))^(1/$I$57),0)</f>
        <v>0</v>
      </c>
      <c r="LD1039" s="210">
        <f t="array" aca="1" ref="LD1039" ca="1">IF(RAND()&lt;=_xlfn.NORM.S.DIST((_xlfn.NORM.S.INV($J$54)-SQRT($J$61)*$C1039)/SQRT(1-$J$61),TRUE),(1-(1-RAND())^(1/$G$57))^(1/$I$57),0)</f>
        <v>0.99653130169048942</v>
      </c>
      <c r="LE1039" s="210">
        <f t="array" aca="1" ref="LE1039" ca="1">IF(RAND()&lt;=_xlfn.NORM.S.DIST((_xlfn.NORM.S.INV($J$54)-SQRT($J$61)*$C1039)/SQRT(1-$J$61),TRUE),(1-(1-RAND())^(1/$G$57))^(1/$I$57),0)</f>
        <v>0</v>
      </c>
      <c r="LF1039" s="210">
        <f t="shared" ca="1" si="258"/>
        <v>2</v>
      </c>
      <c r="LG1039" s="210">
        <f t="shared" ca="1" si="259"/>
        <v>1.9964585450574437</v>
      </c>
      <c r="LH1039" s="210">
        <f t="shared" ca="1" si="260"/>
        <v>24</v>
      </c>
      <c r="LI1039" s="210">
        <f t="shared" ca="1" si="260"/>
        <v>14.552649414816159</v>
      </c>
    </row>
    <row r="1040" spans="2:321" x14ac:dyDescent="0.3">
      <c r="B1040"/>
      <c r="C1040" s="210">
        <f t="shared" ca="1" si="247"/>
        <v>0.61423040269820928</v>
      </c>
      <c r="D1040" s="210">
        <f t="array" aca="1" ref="D1040" ca="1">IF(RAND()&lt;=_xlfn.NORM.S.DIST((_xlfn.NORM.S.INV($C$54)-SQRT($C$61)*$C1040)/SQRT(1-$C$61),TRUE),(1-(1-RAND())^(1/$G$57))^(1/$I$57),0)</f>
        <v>0</v>
      </c>
      <c r="E1040" s="210">
        <f t="array" aca="1" ref="E1040" ca="1">IF(RAND()&lt;=_xlfn.NORM.S.DIST((_xlfn.NORM.S.INV($C$54)-SQRT($C$61)*$C1040)/SQRT(1-$C$61),TRUE),(1-(1-RAND())^(1/$G$57))^(1/$I$57),0)</f>
        <v>0</v>
      </c>
      <c r="F1040" s="210">
        <f t="array" aca="1" ref="F1040" ca="1">IF(RAND()&lt;=_xlfn.NORM.S.DIST((_xlfn.NORM.S.INV($C$54)-SQRT($C$61)*$C1040)/SQRT(1-$C$61),TRUE),(1-(1-RAND())^(1/$G$57))^(1/$I$57),0)</f>
        <v>0</v>
      </c>
      <c r="G1040" s="210">
        <f t="array" aca="1" ref="G1040" ca="1">IF(RAND()&lt;=_xlfn.NORM.S.DIST((_xlfn.NORM.S.INV($C$54)-SQRT($C$61)*$C1040)/SQRT(1-$C$61),TRUE),(1-(1-RAND())^(1/$G$57))^(1/$I$57),0)</f>
        <v>0</v>
      </c>
      <c r="H1040" s="210">
        <f t="array" aca="1" ref="H1040" ca="1">IF(RAND()&lt;=_xlfn.NORM.S.DIST((_xlfn.NORM.S.INV($C$54)-SQRT($C$61)*$C1040)/SQRT(1-$C$61),TRUE),(1-(1-RAND())^(1/$G$57))^(1/$I$57),0)</f>
        <v>0</v>
      </c>
      <c r="I1040" s="210">
        <f t="array" aca="1" ref="I1040" ca="1">IF(RAND()&lt;=_xlfn.NORM.S.DIST((_xlfn.NORM.S.INV($C$54)-SQRT($C$61)*$C1040)/SQRT(1-$C$61),TRUE),(1-(1-RAND())^(1/$G$57))^(1/$I$57),0)</f>
        <v>0</v>
      </c>
      <c r="J1040" s="210">
        <f t="array" aca="1" ref="J1040" ca="1">IF(RAND()&lt;=_xlfn.NORM.S.DIST((_xlfn.NORM.S.INV($C$54)-SQRT($C$61)*$C1040)/SQRT(1-$C$61),TRUE),(1-(1-RAND())^(1/$G$57))^(1/$I$57),0)</f>
        <v>0</v>
      </c>
      <c r="K1040" s="210">
        <f t="array" aca="1" ref="K1040" ca="1">IF(RAND()&lt;=_xlfn.NORM.S.DIST((_xlfn.NORM.S.INV($C$54)-SQRT($C$61)*$C1040)/SQRT(1-$C$61),TRUE),(1-(1-RAND())^(1/$G$57))^(1/$I$57),0)</f>
        <v>0</v>
      </c>
      <c r="L1040" s="210">
        <f t="array" aca="1" ref="L1040" ca="1">IF(RAND()&lt;=_xlfn.NORM.S.DIST((_xlfn.NORM.S.INV($C$54)-SQRT($C$61)*$C1040)/SQRT(1-$C$61),TRUE),(1-(1-RAND())^(1/$G$57))^(1/$I$57),0)</f>
        <v>0</v>
      </c>
      <c r="M1040" s="210">
        <f t="array" aca="1" ref="M1040" ca="1">IF(RAND()&lt;=_xlfn.NORM.S.DIST((_xlfn.NORM.S.INV($C$54)-SQRT($C$61)*$C1040)/SQRT(1-$C$61),TRUE),(1-(1-RAND())^(1/$G$57))^(1/$I$57),0)</f>
        <v>0</v>
      </c>
      <c r="N1040" s="210">
        <f t="shared" ca="1" si="261"/>
        <v>0</v>
      </c>
      <c r="O1040" s="210">
        <f t="shared" ca="1" si="248"/>
        <v>0</v>
      </c>
      <c r="P1040" s="210">
        <f t="array" aca="1" ref="P1040" ca="1">IF(RAND()&lt;=_xlfn.NORM.S.DIST((_xlfn.NORM.S.INV($D$54)-SQRT($D$61)*$C1040)/SQRT(1-$D$61),TRUE),(1-(1-RAND())^(1/$G$57))^(1/$I$57),0)</f>
        <v>0</v>
      </c>
      <c r="Q1040" s="210">
        <f t="array" aca="1" ref="Q1040" ca="1">IF(RAND()&lt;=_xlfn.NORM.S.DIST((_xlfn.NORM.S.INV($D$54)-SQRT($D$61)*$C1040)/SQRT(1-$D$61),TRUE),(1-(1-RAND())^(1/$G$57))^(1/$I$57),0)</f>
        <v>0</v>
      </c>
      <c r="R1040" s="210">
        <f t="array" aca="1" ref="R1040" ca="1">IF(RAND()&lt;=_xlfn.NORM.S.DIST((_xlfn.NORM.S.INV($D$54)-SQRT($D$61)*$C1040)/SQRT(1-$D$61),TRUE),(1-(1-RAND())^(1/$G$57))^(1/$I$57),0)</f>
        <v>0</v>
      </c>
      <c r="S1040" s="210">
        <f t="array" aca="1" ref="S1040" ca="1">IF(RAND()&lt;=_xlfn.NORM.S.DIST((_xlfn.NORM.S.INV($D$54)-SQRT($D$61)*$C1040)/SQRT(1-$D$61),TRUE),(1-(1-RAND())^(1/$G$57))^(1/$I$57),0)</f>
        <v>0</v>
      </c>
      <c r="T1040" s="210">
        <f t="array" aca="1" ref="T1040" ca="1">IF(RAND()&lt;=_xlfn.NORM.S.DIST((_xlfn.NORM.S.INV($D$54)-SQRT($D$61)*$C1040)/SQRT(1-$D$61),TRUE),(1-(1-RAND())^(1/$G$57))^(1/$I$57),0)</f>
        <v>0</v>
      </c>
      <c r="U1040" s="210">
        <f t="array" aca="1" ref="U1040" ca="1">IF(RAND()&lt;=_xlfn.NORM.S.DIST((_xlfn.NORM.S.INV($D$54)-SQRT($D$61)*$C1040)/SQRT(1-$D$61),TRUE),(1-(1-RAND())^(1/$G$57))^(1/$I$57),0)</f>
        <v>0</v>
      </c>
      <c r="V1040" s="210">
        <f t="array" aca="1" ref="V1040" ca="1">IF(RAND()&lt;=_xlfn.NORM.S.DIST((_xlfn.NORM.S.INV($D$54)-SQRT($D$61)*$C1040)/SQRT(1-$D$61),TRUE),(1-(1-RAND())^(1/$G$57))^(1/$I$57),0)</f>
        <v>0</v>
      </c>
      <c r="W1040" s="210">
        <f t="array" aca="1" ref="W1040" ca="1">IF(RAND()&lt;=_xlfn.NORM.S.DIST((_xlfn.NORM.S.INV($D$54)-SQRT($D$61)*$C1040)/SQRT(1-$D$61),TRUE),(1-(1-RAND())^(1/$G$57))^(1/$I$57),0)</f>
        <v>0</v>
      </c>
      <c r="X1040" s="210">
        <f t="array" aca="1" ref="X1040" ca="1">IF(RAND()&lt;=_xlfn.NORM.S.DIST((_xlfn.NORM.S.INV($D$54)-SQRT($D$61)*$C1040)/SQRT(1-$D$61),TRUE),(1-(1-RAND())^(1/$G$57))^(1/$I$57),0)</f>
        <v>0</v>
      </c>
      <c r="Y1040" s="210">
        <f t="array" aca="1" ref="Y1040" ca="1">IF(RAND()&lt;=_xlfn.NORM.S.DIST((_xlfn.NORM.S.INV($D$54)-SQRT($D$61)*$C1040)/SQRT(1-$D$61),TRUE),(1-(1-RAND())^(1/$G$57))^(1/$I$57),0)</f>
        <v>0</v>
      </c>
      <c r="Z1040" s="210">
        <f t="array" aca="1" ref="Z1040" ca="1">IF(RAND()&lt;=_xlfn.NORM.S.DIST((_xlfn.NORM.S.INV($D$54)-SQRT($D$61)*$C1040)/SQRT(1-$D$61),TRUE),(1-(1-RAND())^(1/$G$57))^(1/$I$57),0)</f>
        <v>0</v>
      </c>
      <c r="AA1040" s="210">
        <f t="array" aca="1" ref="AA1040" ca="1">IF(RAND()&lt;=_xlfn.NORM.S.DIST((_xlfn.NORM.S.INV($D$54)-SQRT($D$61)*$C1040)/SQRT(1-$D$61),TRUE),(1-(1-RAND())^(1/$G$57))^(1/$I$57),0)</f>
        <v>0</v>
      </c>
      <c r="AB1040" s="210">
        <f t="array" aca="1" ref="AB1040" ca="1">IF(RAND()&lt;=_xlfn.NORM.S.DIST((_xlfn.NORM.S.INV($D$54)-SQRT($D$61)*$C1040)/SQRT(1-$D$61),TRUE),(1-(1-RAND())^(1/$G$57))^(1/$I$57),0)</f>
        <v>0</v>
      </c>
      <c r="AC1040" s="210">
        <f t="array" aca="1" ref="AC1040" ca="1">IF(RAND()&lt;=_xlfn.NORM.S.DIST((_xlfn.NORM.S.INV($D$54)-SQRT($D$61)*$C1040)/SQRT(1-$D$61),TRUE),(1-(1-RAND())^(1/$G$57))^(1/$I$57),0)</f>
        <v>0</v>
      </c>
      <c r="AD1040" s="210">
        <f t="array" aca="1" ref="AD1040" ca="1">IF(RAND()&lt;=_xlfn.NORM.S.DIST((_xlfn.NORM.S.INV($D$54)-SQRT($D$61)*$C1040)/SQRT(1-$D$61),TRUE),(1-(1-RAND())^(1/$G$57))^(1/$I$57),0)</f>
        <v>0</v>
      </c>
      <c r="AE1040" s="210">
        <f t="array" aca="1" ref="AE1040" ca="1">IF(RAND()&lt;=_xlfn.NORM.S.DIST((_xlfn.NORM.S.INV($D$54)-SQRT($D$61)*$C1040)/SQRT(1-$D$61),TRUE),(1-(1-RAND())^(1/$G$57))^(1/$I$57),0)</f>
        <v>0</v>
      </c>
      <c r="AF1040" s="210">
        <f t="array" aca="1" ref="AF1040" ca="1">IF(RAND()&lt;=_xlfn.NORM.S.DIST((_xlfn.NORM.S.INV($D$54)-SQRT($D$61)*$C1040)/SQRT(1-$D$61),TRUE),(1-(1-RAND())^(1/$G$57))^(1/$I$57),0)</f>
        <v>0</v>
      </c>
      <c r="AG1040" s="210">
        <f t="array" aca="1" ref="AG1040" ca="1">IF(RAND()&lt;=_xlfn.NORM.S.DIST((_xlfn.NORM.S.INV($D$54)-SQRT($D$61)*$C1040)/SQRT(1-$D$61),TRUE),(1-(1-RAND())^(1/$G$57))^(1/$I$57),0)</f>
        <v>0</v>
      </c>
      <c r="AH1040" s="210">
        <f t="array" aca="1" ref="AH1040" ca="1">IF(RAND()&lt;=_xlfn.NORM.S.DIST((_xlfn.NORM.S.INV($D$54)-SQRT($D$61)*$C1040)/SQRT(1-$D$61),TRUE),(1-(1-RAND())^(1/$G$57))^(1/$I$57),0)</f>
        <v>0</v>
      </c>
      <c r="AI1040" s="210">
        <f t="array" aca="1" ref="AI1040" ca="1">IF(RAND()&lt;=_xlfn.NORM.S.DIST((_xlfn.NORM.S.INV($D$54)-SQRT($D$61)*$C1040)/SQRT(1-$D$61),TRUE),(1-(1-RAND())^(1/$G$57))^(1/$I$57),0)</f>
        <v>0</v>
      </c>
      <c r="AJ1040" s="210">
        <f t="array" aca="1" ref="AJ1040" ca="1">IF(RAND()&lt;=_xlfn.NORM.S.DIST((_xlfn.NORM.S.INV($D$54)-SQRT($D$61)*$C1040)/SQRT(1-$D$61),TRUE),(1-(1-RAND())^(1/$G$57))^(1/$I$57),0)</f>
        <v>0</v>
      </c>
      <c r="AK1040" s="210">
        <f t="array" aca="1" ref="AK1040" ca="1">IF(RAND()&lt;=_xlfn.NORM.S.DIST((_xlfn.NORM.S.INV($D$54)-SQRT($D$61)*$C1040)/SQRT(1-$D$61),TRUE),(1-(1-RAND())^(1/$G$57))^(1/$I$57),0)</f>
        <v>0</v>
      </c>
      <c r="AL1040" s="210">
        <f t="array" aca="1" ref="AL1040" ca="1">IF(RAND()&lt;=_xlfn.NORM.S.DIST((_xlfn.NORM.S.INV($D$54)-SQRT($D$61)*$C1040)/SQRT(1-$D$61),TRUE),(1-(1-RAND())^(1/$G$57))^(1/$I$57),0)</f>
        <v>0</v>
      </c>
      <c r="AM1040" s="210">
        <f t="array" aca="1" ref="AM1040" ca="1">IF(RAND()&lt;=_xlfn.NORM.S.DIST((_xlfn.NORM.S.INV($D$54)-SQRT($D$61)*$C1040)/SQRT(1-$D$61),TRUE),(1-(1-RAND())^(1/$G$57))^(1/$I$57),0)</f>
        <v>0</v>
      </c>
      <c r="AN1040" s="210">
        <f t="array" aca="1" ref="AN1040" ca="1">IF(RAND()&lt;=_xlfn.NORM.S.DIST((_xlfn.NORM.S.INV($D$54)-SQRT($D$61)*$C1040)/SQRT(1-$D$61),TRUE),(1-(1-RAND())^(1/$G$57))^(1/$I$57),0)</f>
        <v>0</v>
      </c>
      <c r="AO1040" s="210">
        <f t="array" aca="1" ref="AO1040" ca="1">IF(RAND()&lt;=_xlfn.NORM.S.DIST((_xlfn.NORM.S.INV($D$54)-SQRT($D$61)*$C1040)/SQRT(1-$D$61),TRUE),(1-(1-RAND())^(1/$G$57))^(1/$I$57),0)</f>
        <v>0</v>
      </c>
      <c r="AP1040" s="210">
        <f t="array" aca="1" ref="AP1040" ca="1">IF(RAND()&lt;=_xlfn.NORM.S.DIST((_xlfn.NORM.S.INV($D$54)-SQRT($D$61)*$C1040)/SQRT(1-$D$61),TRUE),(1-(1-RAND())^(1/$G$57))^(1/$I$57),0)</f>
        <v>0</v>
      </c>
      <c r="AQ1040" s="210">
        <f t="array" aca="1" ref="AQ1040" ca="1">IF(RAND()&lt;=_xlfn.NORM.S.DIST((_xlfn.NORM.S.INV($D$54)-SQRT($D$61)*$C1040)/SQRT(1-$D$61),TRUE),(1-(1-RAND())^(1/$G$57))^(1/$I$57),0)</f>
        <v>0</v>
      </c>
      <c r="AR1040" s="210">
        <f t="array" aca="1" ref="AR1040" ca="1">IF(RAND()&lt;=_xlfn.NORM.S.DIST((_xlfn.NORM.S.INV($D$54)-SQRT($D$61)*$C1040)/SQRT(1-$D$61),TRUE),(1-(1-RAND())^(1/$G$57))^(1/$I$57),0)</f>
        <v>0.5639590145538258</v>
      </c>
      <c r="AS1040" s="210">
        <f t="array" aca="1" ref="AS1040" ca="1">IF(RAND()&lt;=_xlfn.NORM.S.DIST((_xlfn.NORM.S.INV($D$54)-SQRT($D$61)*$C1040)/SQRT(1-$D$61),TRUE),(1-(1-RAND())^(1/$G$57))^(1/$I$57),0)</f>
        <v>0</v>
      </c>
      <c r="AT1040" s="210">
        <f t="array" aca="1" ref="AT1040" ca="1">COUNTIF(P1040:AS1040,"&gt;"&amp;0)</f>
        <v>1</v>
      </c>
      <c r="AU1040" s="210">
        <f t="shared" ca="1" si="249"/>
        <v>0.5639590145538258</v>
      </c>
      <c r="AV1040" s="210">
        <f t="array" aca="1" ref="AV1040" ca="1">IF(RAND()&lt;=_xlfn.NORM.S.DIST((_xlfn.NORM.S.INV($E$54)-SQRT($E$61)*$C1040)/SQRT(1-$E$61),TRUE),(1-(1-RAND())^(1/$G$57))^(1/$I$57),0)</f>
        <v>0</v>
      </c>
      <c r="AW1040" s="210">
        <f t="array" aca="1" ref="AW1040" ca="1">IF(RAND()&lt;=_xlfn.NORM.S.DIST((_xlfn.NORM.S.INV($E$54)-SQRT($E$61)*$C1040)/SQRT(1-$E$61),TRUE),(1-(1-RAND())^(1/$G$57))^(1/$I$57),0)</f>
        <v>0</v>
      </c>
      <c r="AX1040" s="210">
        <f t="array" aca="1" ref="AX1040" ca="1">IF(RAND()&lt;=_xlfn.NORM.S.DIST((_xlfn.NORM.S.INV($E$54)-SQRT($E$61)*$C1040)/SQRT(1-$E$61),TRUE),(1-(1-RAND())^(1/$G$57))^(1/$I$57),0)</f>
        <v>0</v>
      </c>
      <c r="AY1040" s="210">
        <f t="array" aca="1" ref="AY1040" ca="1">IF(RAND()&lt;=_xlfn.NORM.S.DIST((_xlfn.NORM.S.INV($E$54)-SQRT($E$61)*$C1040)/SQRT(1-$E$61),TRUE),(1-(1-RAND())^(1/$G$57))^(1/$I$57),0)</f>
        <v>0</v>
      </c>
      <c r="AZ1040" s="210">
        <f t="array" aca="1" ref="AZ1040" ca="1">IF(RAND()&lt;=_xlfn.NORM.S.DIST((_xlfn.NORM.S.INV($E$54)-SQRT($E$61)*$C1040)/SQRT(1-$E$61),TRUE),(1-(1-RAND())^(1/$G$57))^(1/$I$57),0)</f>
        <v>0</v>
      </c>
      <c r="BA1040" s="210">
        <f t="array" aca="1" ref="BA1040" ca="1">IF(RAND()&lt;=_xlfn.NORM.S.DIST((_xlfn.NORM.S.INV($E$54)-SQRT($E$61)*$C1040)/SQRT(1-$E$61),TRUE),(1-(1-RAND())^(1/$G$57))^(1/$I$57),0)</f>
        <v>0</v>
      </c>
      <c r="BB1040" s="210">
        <f t="array" aca="1" ref="BB1040" ca="1">IF(RAND()&lt;=_xlfn.NORM.S.DIST((_xlfn.NORM.S.INV($E$54)-SQRT($E$61)*$C1040)/SQRT(1-$E$61),TRUE),(1-(1-RAND())^(1/$G$57))^(1/$I$57),0)</f>
        <v>0</v>
      </c>
      <c r="BC1040" s="210">
        <f t="array" aca="1" ref="BC1040" ca="1">IF(RAND()&lt;=_xlfn.NORM.S.DIST((_xlfn.NORM.S.INV($E$54)-SQRT($E$61)*$C1040)/SQRT(1-$E$61),TRUE),(1-(1-RAND())^(1/$G$57))^(1/$I$57),0)</f>
        <v>0</v>
      </c>
      <c r="BD1040" s="210">
        <f t="array" aca="1" ref="BD1040" ca="1">IF(RAND()&lt;=_xlfn.NORM.S.DIST((_xlfn.NORM.S.INV($E$54)-SQRT($E$61)*$C1040)/SQRT(1-$E$61),TRUE),(1-(1-RAND())^(1/$G$57))^(1/$I$57),0)</f>
        <v>0</v>
      </c>
      <c r="BE1040" s="210">
        <f t="array" aca="1" ref="BE1040" ca="1">IF(RAND()&lt;=_xlfn.NORM.S.DIST((_xlfn.NORM.S.INV($E$54)-SQRT($E$61)*$C1040)/SQRT(1-$E$61),TRUE),(1-(1-RAND())^(1/$G$57))^(1/$I$57),0)</f>
        <v>0</v>
      </c>
      <c r="BF1040" s="210">
        <f t="array" aca="1" ref="BF1040" ca="1">IF(RAND()&lt;=_xlfn.NORM.S.DIST((_xlfn.NORM.S.INV($E$54)-SQRT($E$61)*$C1040)/SQRT(1-$E$61),TRUE),(1-(1-RAND())^(1/$G$57))^(1/$I$57),0)</f>
        <v>0</v>
      </c>
      <c r="BG1040" s="210">
        <f t="array" aca="1" ref="BG1040" ca="1">IF(RAND()&lt;=_xlfn.NORM.S.DIST((_xlfn.NORM.S.INV($E$54)-SQRT($E$61)*$C1040)/SQRT(1-$E$61),TRUE),(1-(1-RAND())^(1/$G$57))^(1/$I$57),0)</f>
        <v>0</v>
      </c>
      <c r="BH1040" s="210">
        <f t="array" aca="1" ref="BH1040" ca="1">IF(RAND()&lt;=_xlfn.NORM.S.DIST((_xlfn.NORM.S.INV($E$54)-SQRT($E$61)*$C1040)/SQRT(1-$E$61),TRUE),(1-(1-RAND())^(1/$G$57))^(1/$I$57),0)</f>
        <v>0</v>
      </c>
      <c r="BI1040" s="210">
        <f t="array" aca="1" ref="BI1040" ca="1">IF(RAND()&lt;=_xlfn.NORM.S.DIST((_xlfn.NORM.S.INV($E$54)-SQRT($E$61)*$C1040)/SQRT(1-$E$61),TRUE),(1-(1-RAND())^(1/$G$57))^(1/$I$57),0)</f>
        <v>0</v>
      </c>
      <c r="BJ1040" s="210">
        <f t="array" aca="1" ref="BJ1040" ca="1">IF(RAND()&lt;=_xlfn.NORM.S.DIST((_xlfn.NORM.S.INV($E$54)-SQRT($E$61)*$C1040)/SQRT(1-$E$61),TRUE),(1-(1-RAND())^(1/$G$57))^(1/$I$57),0)</f>
        <v>0</v>
      </c>
      <c r="BK1040" s="210">
        <f t="array" aca="1" ref="BK1040" ca="1">IF(RAND()&lt;=_xlfn.NORM.S.DIST((_xlfn.NORM.S.INV($E$54)-SQRT($E$61)*$C1040)/SQRT(1-$E$61),TRUE),(1-(1-RAND())^(1/$G$57))^(1/$I$57),0)</f>
        <v>0</v>
      </c>
      <c r="BL1040" s="210">
        <f t="array" aca="1" ref="BL1040" ca="1">IF(RAND()&lt;=_xlfn.NORM.S.DIST((_xlfn.NORM.S.INV($E$54)-SQRT($E$61)*$C1040)/SQRT(1-$E$61),TRUE),(1-(1-RAND())^(1/$G$57))^(1/$I$57),0)</f>
        <v>0</v>
      </c>
      <c r="BM1040" s="210">
        <f t="array" aca="1" ref="BM1040" ca="1">IF(RAND()&lt;=_xlfn.NORM.S.DIST((_xlfn.NORM.S.INV($E$54)-SQRT($E$61)*$C1040)/SQRT(1-$E$61),TRUE),(1-(1-RAND())^(1/$G$57))^(1/$I$57),0)</f>
        <v>0</v>
      </c>
      <c r="BN1040" s="210">
        <f t="array" aca="1" ref="BN1040" ca="1">IF(RAND()&lt;=_xlfn.NORM.S.DIST((_xlfn.NORM.S.INV($E$54)-SQRT($E$61)*$C1040)/SQRT(1-$E$61),TRUE),(1-(1-RAND())^(1/$G$57))^(1/$I$57),0)</f>
        <v>0</v>
      </c>
      <c r="BO1040" s="210">
        <f t="array" aca="1" ref="BO1040" ca="1">IF(RAND()&lt;=_xlfn.NORM.S.DIST((_xlfn.NORM.S.INV($E$54)-SQRT($E$61)*$C1040)/SQRT(1-$E$61),TRUE),(1-(1-RAND())^(1/$G$57))^(1/$I$57),0)</f>
        <v>0</v>
      </c>
      <c r="BP1040" s="210">
        <f t="array" aca="1" ref="BP1040" ca="1">IF(RAND()&lt;=_xlfn.NORM.S.DIST((_xlfn.NORM.S.INV($E$54)-SQRT($E$61)*$C1040)/SQRT(1-$E$61),TRUE),(1-(1-RAND())^(1/$G$57))^(1/$I$57),0)</f>
        <v>0</v>
      </c>
      <c r="BQ1040" s="210">
        <f t="array" aca="1" ref="BQ1040" ca="1">IF(RAND()&lt;=_xlfn.NORM.S.DIST((_xlfn.NORM.S.INV($E$54)-SQRT($E$61)*$C1040)/SQRT(1-$E$61),TRUE),(1-(1-RAND())^(1/$G$57))^(1/$I$57),0)</f>
        <v>0</v>
      </c>
      <c r="BR1040" s="210">
        <f t="array" aca="1" ref="BR1040" ca="1">IF(RAND()&lt;=_xlfn.NORM.S.DIST((_xlfn.NORM.S.INV($E$54)-SQRT($E$61)*$C1040)/SQRT(1-$E$61),TRUE),(1-(1-RAND())^(1/$G$57))^(1/$I$57),0)</f>
        <v>0</v>
      </c>
      <c r="BS1040" s="210">
        <f t="array" aca="1" ref="BS1040" ca="1">IF(RAND()&lt;=_xlfn.NORM.S.DIST((_xlfn.NORM.S.INV($E$54)-SQRT($E$61)*$C1040)/SQRT(1-$E$61),TRUE),(1-(1-RAND())^(1/$G$57))^(1/$I$57),0)</f>
        <v>0</v>
      </c>
      <c r="BT1040" s="210">
        <f t="array" aca="1" ref="BT1040" ca="1">IF(RAND()&lt;=_xlfn.NORM.S.DIST((_xlfn.NORM.S.INV($E$54)-SQRT($E$61)*$C1040)/SQRT(1-$E$61),TRUE),(1-(1-RAND())^(1/$G$57))^(1/$I$57),0)</f>
        <v>0</v>
      </c>
      <c r="BU1040" s="210">
        <f t="array" aca="1" ref="BU1040" ca="1">IF(RAND()&lt;=_xlfn.NORM.S.DIST((_xlfn.NORM.S.INV($E$54)-SQRT($E$61)*$C1040)/SQRT(1-$E$61),TRUE),(1-(1-RAND())^(1/$G$57))^(1/$I$57),0)</f>
        <v>0</v>
      </c>
      <c r="BV1040" s="210">
        <f t="array" aca="1" ref="BV1040" ca="1">IF(RAND()&lt;=_xlfn.NORM.S.DIST((_xlfn.NORM.S.INV($E$54)-SQRT($E$61)*$C1040)/SQRT(1-$E$61),TRUE),(1-(1-RAND())^(1/$G$57))^(1/$I$57),0)</f>
        <v>0</v>
      </c>
      <c r="BW1040" s="210">
        <f t="array" aca="1" ref="BW1040" ca="1">IF(RAND()&lt;=_xlfn.NORM.S.DIST((_xlfn.NORM.S.INV($E$54)-SQRT($E$61)*$C1040)/SQRT(1-$E$61),TRUE),(1-(1-RAND())^(1/$G$57))^(1/$I$57),0)</f>
        <v>0</v>
      </c>
      <c r="BX1040" s="210">
        <f t="array" aca="1" ref="BX1040" ca="1">IF(RAND()&lt;=_xlfn.NORM.S.DIST((_xlfn.NORM.S.INV($E$54)-SQRT($E$61)*$C1040)/SQRT(1-$E$61),TRUE),(1-(1-RAND())^(1/$G$57))^(1/$I$57),0)</f>
        <v>0</v>
      </c>
      <c r="BY1040" s="210">
        <f t="array" aca="1" ref="BY1040" ca="1">IF(RAND()&lt;=_xlfn.NORM.S.DIST((_xlfn.NORM.S.INV($E$54)-SQRT($E$61)*$C1040)/SQRT(1-$E$61),TRUE),(1-(1-RAND())^(1/$G$57))^(1/$I$57),0)</f>
        <v>0</v>
      </c>
      <c r="BZ1040" s="210">
        <f t="array" aca="1" ref="BZ1040" ca="1">IF(RAND()&lt;=_xlfn.NORM.S.DIST((_xlfn.NORM.S.INV($E$54)-SQRT($E$61)*$C1040)/SQRT(1-$E$61),TRUE),(1-(1-RAND())^(1/$G$57))^(1/$I$57),0)</f>
        <v>0</v>
      </c>
      <c r="CA1040" s="210">
        <f t="array" aca="1" ref="CA1040" ca="1">IF(RAND()&lt;=_xlfn.NORM.S.DIST((_xlfn.NORM.S.INV($E$54)-SQRT($E$61)*$C1040)/SQRT(1-$E$61),TRUE),(1-(1-RAND())^(1/$G$57))^(1/$I$57),0)</f>
        <v>0</v>
      </c>
      <c r="CB1040" s="210">
        <f t="array" aca="1" ref="CB1040" ca="1">IF(RAND()&lt;=_xlfn.NORM.S.DIST((_xlfn.NORM.S.INV($E$54)-SQRT($E$61)*$C1040)/SQRT(1-$E$61),TRUE),(1-(1-RAND())^(1/$G$57))^(1/$I$57),0)</f>
        <v>0</v>
      </c>
      <c r="CC1040" s="210">
        <f t="array" aca="1" ref="CC1040" ca="1">IF(RAND()&lt;=_xlfn.NORM.S.DIST((_xlfn.NORM.S.INV($E$54)-SQRT($E$61)*$C1040)/SQRT(1-$E$61),TRUE),(1-(1-RAND())^(1/$G$57))^(1/$I$57),0)</f>
        <v>0</v>
      </c>
      <c r="CD1040" s="210">
        <f t="array" aca="1" ref="CD1040" ca="1">IF(RAND()&lt;=_xlfn.NORM.S.DIST((_xlfn.NORM.S.INV($E$54)-SQRT($E$61)*$C1040)/SQRT(1-$E$61),TRUE),(1-(1-RAND())^(1/$G$57))^(1/$I$57),0)</f>
        <v>0</v>
      </c>
      <c r="CE1040" s="210">
        <f t="array" aca="1" ref="CE1040" ca="1">IF(RAND()&lt;=_xlfn.NORM.S.DIST((_xlfn.NORM.S.INV($E$54)-SQRT($E$61)*$C1040)/SQRT(1-$E$61),TRUE),(1-(1-RAND())^(1/$G$57))^(1/$I$57),0)</f>
        <v>0</v>
      </c>
      <c r="CF1040" s="210">
        <f t="array" aca="1" ref="CF1040" ca="1">IF(RAND()&lt;=_xlfn.NORM.S.DIST((_xlfn.NORM.S.INV($E$54)-SQRT($E$61)*$C1040)/SQRT(1-$E$61),TRUE),(1-(1-RAND())^(1/$G$57))^(1/$I$57),0)</f>
        <v>0</v>
      </c>
      <c r="CG1040" s="210">
        <f t="array" aca="1" ref="CG1040" ca="1">IF(RAND()&lt;=_xlfn.NORM.S.DIST((_xlfn.NORM.S.INV($E$54)-SQRT($E$61)*$C1040)/SQRT(1-$E$61),TRUE),(1-(1-RAND())^(1/$G$57))^(1/$I$57),0)</f>
        <v>0</v>
      </c>
      <c r="CH1040" s="210">
        <f t="array" aca="1" ref="CH1040" ca="1">IF(RAND()&lt;=_xlfn.NORM.S.DIST((_xlfn.NORM.S.INV($E$54)-SQRT($E$61)*$C1040)/SQRT(1-$E$61),TRUE),(1-(1-RAND())^(1/$G$57))^(1/$I$57),0)</f>
        <v>0</v>
      </c>
      <c r="CI1040" s="210">
        <f t="array" aca="1" ref="CI1040" ca="1">IF(RAND()&lt;=_xlfn.NORM.S.DIST((_xlfn.NORM.S.INV($E$54)-SQRT($E$61)*$C1040)/SQRT(1-$E$61),TRUE),(1-(1-RAND())^(1/$G$57))^(1/$I$57),0)</f>
        <v>0</v>
      </c>
      <c r="CJ1040" s="210">
        <f t="array" aca="1" ref="CJ1040" ca="1">COUNTIF(AV1040:CI1040,"&gt;"&amp;0)</f>
        <v>0</v>
      </c>
      <c r="CK1040" s="210">
        <f t="shared" ca="1" si="250"/>
        <v>0</v>
      </c>
      <c r="CL1040" s="210">
        <f t="array" aca="1" ref="CL1040" ca="1">IF(RAND()&lt;=_xlfn.NORM.S.DIST((_xlfn.NORM.S.INV($F$54)-SQRT($F$61)*$C1040)/SQRT(1-$F$61),TRUE),(1-(1-RAND())^(1/$G$57))^(1/$I$57),0)</f>
        <v>0</v>
      </c>
      <c r="CM1040" s="210">
        <f t="array" aca="1" ref="CM1040" ca="1">IF(RAND()&lt;=_xlfn.NORM.S.DIST((_xlfn.NORM.S.INV($F$54)-SQRT($F$61)*$C1040)/SQRT(1-$F$61),TRUE),(1-(1-RAND())^(1/$G$57))^(1/$I$57),0)</f>
        <v>0</v>
      </c>
      <c r="CN1040" s="210">
        <f t="array" aca="1" ref="CN1040" ca="1">IF(RAND()&lt;=_xlfn.NORM.S.DIST((_xlfn.NORM.S.INV($F$54)-SQRT($F$61)*$C1040)/SQRT(1-$F$61),TRUE),(1-(1-RAND())^(1/$G$57))^(1/$I$57),0)</f>
        <v>0</v>
      </c>
      <c r="CO1040" s="210">
        <f t="array" aca="1" ref="CO1040" ca="1">IF(RAND()&lt;=_xlfn.NORM.S.DIST((_xlfn.NORM.S.INV($F$54)-SQRT($F$61)*$C1040)/SQRT(1-$F$61),TRUE),(1-(1-RAND())^(1/$G$57))^(1/$I$57),0)</f>
        <v>0</v>
      </c>
      <c r="CP1040" s="210">
        <f t="array" aca="1" ref="CP1040" ca="1">IF(RAND()&lt;=_xlfn.NORM.S.DIST((_xlfn.NORM.S.INV($F$54)-SQRT($F$61)*$C1040)/SQRT(1-$F$61),TRUE),(1-(1-RAND())^(1/$G$57))^(1/$I$57),0)</f>
        <v>0</v>
      </c>
      <c r="CQ1040" s="210">
        <f t="array" aca="1" ref="CQ1040" ca="1">IF(RAND()&lt;=_xlfn.NORM.S.DIST((_xlfn.NORM.S.INV($F$54)-SQRT($F$61)*$C1040)/SQRT(1-$F$61),TRUE),(1-(1-RAND())^(1/$G$57))^(1/$I$57),0)</f>
        <v>0</v>
      </c>
      <c r="CR1040" s="210">
        <f t="array" aca="1" ref="CR1040" ca="1">IF(RAND()&lt;=_xlfn.NORM.S.DIST((_xlfn.NORM.S.INV($F$54)-SQRT($F$61)*$C1040)/SQRT(1-$F$61),TRUE),(1-(1-RAND())^(1/$G$57))^(1/$I$57),0)</f>
        <v>0</v>
      </c>
      <c r="CS1040" s="210">
        <f t="array" aca="1" ref="CS1040" ca="1">IF(RAND()&lt;=_xlfn.NORM.S.DIST((_xlfn.NORM.S.INV($F$54)-SQRT($F$61)*$C1040)/SQRT(1-$F$61),TRUE),(1-(1-RAND())^(1/$G$57))^(1/$I$57),0)</f>
        <v>0</v>
      </c>
      <c r="CT1040" s="210">
        <f t="array" aca="1" ref="CT1040" ca="1">IF(RAND()&lt;=_xlfn.NORM.S.DIST((_xlfn.NORM.S.INV($F$54)-SQRT($F$61)*$C1040)/SQRT(1-$F$61),TRUE),(1-(1-RAND())^(1/$G$57))^(1/$I$57),0)</f>
        <v>0</v>
      </c>
      <c r="CU1040" s="210">
        <f t="array" aca="1" ref="CU1040" ca="1">IF(RAND()&lt;=_xlfn.NORM.S.DIST((_xlfn.NORM.S.INV($F$54)-SQRT($F$61)*$C1040)/SQRT(1-$F$61),TRUE),(1-(1-RAND())^(1/$G$57))^(1/$I$57),0)</f>
        <v>0</v>
      </c>
      <c r="CV1040" s="210">
        <f t="array" aca="1" ref="CV1040" ca="1">IF(RAND()&lt;=_xlfn.NORM.S.DIST((_xlfn.NORM.S.INV($F$54)-SQRT($F$61)*$C1040)/SQRT(1-$F$61),TRUE),(1-(1-RAND())^(1/$G$57))^(1/$I$57),0)</f>
        <v>0</v>
      </c>
      <c r="CW1040" s="210">
        <f t="array" aca="1" ref="CW1040" ca="1">IF(RAND()&lt;=_xlfn.NORM.S.DIST((_xlfn.NORM.S.INV($F$54)-SQRT($F$61)*$C1040)/SQRT(1-$F$61),TRUE),(1-(1-RAND())^(1/$G$57))^(1/$I$57),0)</f>
        <v>0</v>
      </c>
      <c r="CX1040" s="210">
        <f t="array" aca="1" ref="CX1040" ca="1">IF(RAND()&lt;=_xlfn.NORM.S.DIST((_xlfn.NORM.S.INV($F$54)-SQRT($F$61)*$C1040)/SQRT(1-$F$61),TRUE),(1-(1-RAND())^(1/$G$57))^(1/$I$57),0)</f>
        <v>0</v>
      </c>
      <c r="CY1040" s="210">
        <f t="array" aca="1" ref="CY1040" ca="1">IF(RAND()&lt;=_xlfn.NORM.S.DIST((_xlfn.NORM.S.INV($F$54)-SQRT($F$61)*$C1040)/SQRT(1-$F$61),TRUE),(1-(1-RAND())^(1/$G$57))^(1/$I$57),0)</f>
        <v>0</v>
      </c>
      <c r="CZ1040" s="210">
        <f t="array" aca="1" ref="CZ1040" ca="1">IF(RAND()&lt;=_xlfn.NORM.S.DIST((_xlfn.NORM.S.INV($F$54)-SQRT($F$61)*$C1040)/SQRT(1-$F$61),TRUE),(1-(1-RAND())^(1/$G$57))^(1/$I$57),0)</f>
        <v>0</v>
      </c>
      <c r="DA1040" s="210">
        <f t="array" aca="1" ref="DA1040" ca="1">IF(RAND()&lt;=_xlfn.NORM.S.DIST((_xlfn.NORM.S.INV($F$54)-SQRT($F$61)*$C1040)/SQRT(1-$F$61),TRUE),(1-(1-RAND())^(1/$G$57))^(1/$I$57),0)</f>
        <v>0</v>
      </c>
      <c r="DB1040" s="210">
        <f t="array" aca="1" ref="DB1040" ca="1">IF(RAND()&lt;=_xlfn.NORM.S.DIST((_xlfn.NORM.S.INV($F$54)-SQRT($F$61)*$C1040)/SQRT(1-$F$61),TRUE),(1-(1-RAND())^(1/$G$57))^(1/$I$57),0)</f>
        <v>0</v>
      </c>
      <c r="DC1040" s="210">
        <f t="array" aca="1" ref="DC1040" ca="1">IF(RAND()&lt;=_xlfn.NORM.S.DIST((_xlfn.NORM.S.INV($F$54)-SQRT($F$61)*$C1040)/SQRT(1-$F$61),TRUE),(1-(1-RAND())^(1/$G$57))^(1/$I$57),0)</f>
        <v>0</v>
      </c>
      <c r="DD1040" s="210">
        <f t="array" aca="1" ref="DD1040" ca="1">IF(RAND()&lt;=_xlfn.NORM.S.DIST((_xlfn.NORM.S.INV($F$54)-SQRT($F$61)*$C1040)/SQRT(1-$F$61),TRUE),(1-(1-RAND())^(1/$G$57))^(1/$I$57),0)</f>
        <v>0</v>
      </c>
      <c r="DE1040" s="210">
        <f t="array" aca="1" ref="DE1040" ca="1">IF(RAND()&lt;=_xlfn.NORM.S.DIST((_xlfn.NORM.S.INV($F$54)-SQRT($F$61)*$C1040)/SQRT(1-$F$61),TRUE),(1-(1-RAND())^(1/$G$57))^(1/$I$57),0)</f>
        <v>0</v>
      </c>
      <c r="DF1040" s="210">
        <f t="array" aca="1" ref="DF1040" ca="1">IF(RAND()&lt;=_xlfn.NORM.S.DIST((_xlfn.NORM.S.INV($F$54)-SQRT($F$61)*$C1040)/SQRT(1-$F$61),TRUE),(1-(1-RAND())^(1/$G$57))^(1/$I$57),0)</f>
        <v>0</v>
      </c>
      <c r="DG1040" s="210">
        <f t="array" aca="1" ref="DG1040" ca="1">IF(RAND()&lt;=_xlfn.NORM.S.DIST((_xlfn.NORM.S.INV($F$54)-SQRT($F$61)*$C1040)/SQRT(1-$F$61),TRUE),(1-(1-RAND())^(1/$G$57))^(1/$I$57),0)</f>
        <v>0</v>
      </c>
      <c r="DH1040" s="210">
        <f t="array" aca="1" ref="DH1040" ca="1">IF(RAND()&lt;=_xlfn.NORM.S.DIST((_xlfn.NORM.S.INV($F$54)-SQRT($F$61)*$C1040)/SQRT(1-$F$61),TRUE),(1-(1-RAND())^(1/$G$57))^(1/$I$57),0)</f>
        <v>0</v>
      </c>
      <c r="DI1040" s="210">
        <f t="array" aca="1" ref="DI1040" ca="1">IF(RAND()&lt;=_xlfn.NORM.S.DIST((_xlfn.NORM.S.INV($F$54)-SQRT($F$61)*$C1040)/SQRT(1-$F$61),TRUE),(1-(1-RAND())^(1/$G$57))^(1/$I$57),0)</f>
        <v>0</v>
      </c>
      <c r="DJ1040" s="210">
        <f t="array" aca="1" ref="DJ1040" ca="1">IF(RAND()&lt;=_xlfn.NORM.S.DIST((_xlfn.NORM.S.INV($F$54)-SQRT($F$61)*$C1040)/SQRT(1-$F$61),TRUE),(1-(1-RAND())^(1/$G$57))^(1/$I$57),0)</f>
        <v>0</v>
      </c>
      <c r="DK1040" s="210">
        <f t="array" aca="1" ref="DK1040" ca="1">IF(RAND()&lt;=_xlfn.NORM.S.DIST((_xlfn.NORM.S.INV($F$54)-SQRT($F$61)*$C1040)/SQRT(1-$F$61),TRUE),(1-(1-RAND())^(1/$G$57))^(1/$I$57),0)</f>
        <v>0</v>
      </c>
      <c r="DL1040" s="210">
        <f t="array" aca="1" ref="DL1040" ca="1">IF(RAND()&lt;=_xlfn.NORM.S.DIST((_xlfn.NORM.S.INV($F$54)-SQRT($F$61)*$C1040)/SQRT(1-$F$61),TRUE),(1-(1-RAND())^(1/$G$57))^(1/$I$57),0)</f>
        <v>0</v>
      </c>
      <c r="DM1040" s="210">
        <f t="array" aca="1" ref="DM1040" ca="1">IF(RAND()&lt;=_xlfn.NORM.S.DIST((_xlfn.NORM.S.INV($F$54)-SQRT($F$61)*$C1040)/SQRT(1-$F$61),TRUE),(1-(1-RAND())^(1/$G$57))^(1/$I$57),0)</f>
        <v>0</v>
      </c>
      <c r="DN1040" s="210">
        <f t="array" aca="1" ref="DN1040" ca="1">IF(RAND()&lt;=_xlfn.NORM.S.DIST((_xlfn.NORM.S.INV($F$54)-SQRT($F$61)*$C1040)/SQRT(1-$F$61),TRUE),(1-(1-RAND())^(1/$G$57))^(1/$I$57),0)</f>
        <v>0</v>
      </c>
      <c r="DO1040" s="210">
        <f t="array" aca="1" ref="DO1040" ca="1">IF(RAND()&lt;=_xlfn.NORM.S.DIST((_xlfn.NORM.S.INV($F$54)-SQRT($F$61)*$C1040)/SQRT(1-$F$61),TRUE),(1-(1-RAND())^(1/$G$57))^(1/$I$57),0)</f>
        <v>0</v>
      </c>
      <c r="DP1040" s="210">
        <f t="array" aca="1" ref="DP1040" ca="1">IF(RAND()&lt;=_xlfn.NORM.S.DIST((_xlfn.NORM.S.INV($F$54)-SQRT($F$61)*$C1040)/SQRT(1-$F$61),TRUE),(1-(1-RAND())^(1/$G$57))^(1/$I$57),0)</f>
        <v>0</v>
      </c>
      <c r="DQ1040" s="210">
        <f t="array" aca="1" ref="DQ1040" ca="1">IF(RAND()&lt;=_xlfn.NORM.S.DIST((_xlfn.NORM.S.INV($F$54)-SQRT($F$61)*$C1040)/SQRT(1-$F$61),TRUE),(1-(1-RAND())^(1/$G$57))^(1/$I$57),0)</f>
        <v>0</v>
      </c>
      <c r="DR1040" s="210">
        <f t="array" aca="1" ref="DR1040" ca="1">IF(RAND()&lt;=_xlfn.NORM.S.DIST((_xlfn.NORM.S.INV($F$54)-SQRT($F$61)*$C1040)/SQRT(1-$F$61),TRUE),(1-(1-RAND())^(1/$G$57))^(1/$I$57),0)</f>
        <v>0</v>
      </c>
      <c r="DS1040" s="210">
        <f t="array" aca="1" ref="DS1040" ca="1">IF(RAND()&lt;=_xlfn.NORM.S.DIST((_xlfn.NORM.S.INV($F$54)-SQRT($F$61)*$C1040)/SQRT(1-$F$61),TRUE),(1-(1-RAND())^(1/$G$57))^(1/$I$57),0)</f>
        <v>0</v>
      </c>
      <c r="DT1040" s="210">
        <f t="array" aca="1" ref="DT1040" ca="1">IF(RAND()&lt;=_xlfn.NORM.S.DIST((_xlfn.NORM.S.INV($F$54)-SQRT($F$61)*$C1040)/SQRT(1-$F$61),TRUE),(1-(1-RAND())^(1/$G$57))^(1/$I$57),0)</f>
        <v>0</v>
      </c>
      <c r="DU1040" s="210">
        <f t="array" aca="1" ref="DU1040" ca="1">IF(RAND()&lt;=_xlfn.NORM.S.DIST((_xlfn.NORM.S.INV($F$54)-SQRT($F$61)*$C1040)/SQRT(1-$F$61),TRUE),(1-(1-RAND())^(1/$G$57))^(1/$I$57),0)</f>
        <v>0</v>
      </c>
      <c r="DV1040" s="210">
        <f t="array" aca="1" ref="DV1040" ca="1">IF(RAND()&lt;=_xlfn.NORM.S.DIST((_xlfn.NORM.S.INV($F$54)-SQRT($F$61)*$C1040)/SQRT(1-$F$61),TRUE),(1-(1-RAND())^(1/$G$57))^(1/$I$57),0)</f>
        <v>0</v>
      </c>
      <c r="DW1040" s="210">
        <f t="array" aca="1" ref="DW1040" ca="1">IF(RAND()&lt;=_xlfn.NORM.S.DIST((_xlfn.NORM.S.INV($F$54)-SQRT($F$61)*$C1040)/SQRT(1-$F$61),TRUE),(1-(1-RAND())^(1/$G$57))^(1/$I$57),0)</f>
        <v>0</v>
      </c>
      <c r="DX1040" s="210">
        <f t="array" aca="1" ref="DX1040" ca="1">IF(RAND()&lt;=_xlfn.NORM.S.DIST((_xlfn.NORM.S.INV($F$54)-SQRT($F$61)*$C1040)/SQRT(1-$F$61),TRUE),(1-(1-RAND())^(1/$G$57))^(1/$I$57),0)</f>
        <v>0</v>
      </c>
      <c r="DY1040" s="210">
        <f t="array" aca="1" ref="DY1040" ca="1">IF(RAND()&lt;=_xlfn.NORM.S.DIST((_xlfn.NORM.S.INV($F$54)-SQRT($F$61)*$C1040)/SQRT(1-$F$61),TRUE),(1-(1-RAND())^(1/$G$57))^(1/$I$57),0)</f>
        <v>0</v>
      </c>
      <c r="DZ1040" s="210">
        <f t="array" aca="1" ref="DZ1040" ca="1">IF(RAND()&lt;=_xlfn.NORM.S.DIST((_xlfn.NORM.S.INV($F$54)-SQRT($F$61)*$C1040)/SQRT(1-$F$61),TRUE),(1-(1-RAND())^(1/$G$57))^(1/$I$57),0)</f>
        <v>0</v>
      </c>
      <c r="EA1040" s="210">
        <f t="array" aca="1" ref="EA1040" ca="1">IF(RAND()&lt;=_xlfn.NORM.S.DIST((_xlfn.NORM.S.INV($F$54)-SQRT($F$61)*$C1040)/SQRT(1-$F$61),TRUE),(1-(1-RAND())^(1/$G$57))^(1/$I$57),0)</f>
        <v>0</v>
      </c>
      <c r="EB1040" s="210">
        <f t="array" aca="1" ref="EB1040" ca="1">IF(RAND()&lt;=_xlfn.NORM.S.DIST((_xlfn.NORM.S.INV($F$54)-SQRT($F$61)*$C1040)/SQRT(1-$F$61),TRUE),(1-(1-RAND())^(1/$G$57))^(1/$I$57),0)</f>
        <v>0</v>
      </c>
      <c r="EC1040" s="210">
        <f t="array" aca="1" ref="EC1040" ca="1">IF(RAND()&lt;=_xlfn.NORM.S.DIST((_xlfn.NORM.S.INV($F$54)-SQRT($F$61)*$C1040)/SQRT(1-$F$61),TRUE),(1-(1-RAND())^(1/$G$57))^(1/$I$57),0)</f>
        <v>0</v>
      </c>
      <c r="ED1040" s="210">
        <f t="array" aca="1" ref="ED1040" ca="1">IF(RAND()&lt;=_xlfn.NORM.S.DIST((_xlfn.NORM.S.INV($F$54)-SQRT($F$61)*$C1040)/SQRT(1-$F$61),TRUE),(1-(1-RAND())^(1/$G$57))^(1/$I$57),0)</f>
        <v>0</v>
      </c>
      <c r="EE1040" s="210">
        <f t="array" aca="1" ref="EE1040" ca="1">IF(RAND()&lt;=_xlfn.NORM.S.DIST((_xlfn.NORM.S.INV($F$54)-SQRT($F$61)*$C1040)/SQRT(1-$F$61),TRUE),(1-(1-RAND())^(1/$G$57))^(1/$I$57),0)</f>
        <v>0</v>
      </c>
      <c r="EF1040" s="210">
        <f t="array" aca="1" ref="EF1040" ca="1">IF(RAND()&lt;=_xlfn.NORM.S.DIST((_xlfn.NORM.S.INV($F$54)-SQRT($F$61)*$C1040)/SQRT(1-$F$61),TRUE),(1-(1-RAND())^(1/$G$57))^(1/$I$57),0)</f>
        <v>0</v>
      </c>
      <c r="EG1040" s="210">
        <f t="array" aca="1" ref="EG1040" ca="1">IF(RAND()&lt;=_xlfn.NORM.S.DIST((_xlfn.NORM.S.INV($F$54)-SQRT($F$61)*$C1040)/SQRT(1-$F$61),TRUE),(1-(1-RAND())^(1/$G$57))^(1/$I$57),0)</f>
        <v>0</v>
      </c>
      <c r="EH1040" s="210">
        <f t="array" aca="1" ref="EH1040" ca="1">IF(RAND()&lt;=_xlfn.NORM.S.DIST((_xlfn.NORM.S.INV($F$54)-SQRT($F$61)*$C1040)/SQRT(1-$F$61),TRUE),(1-(1-RAND())^(1/$G$57))^(1/$I$57),0)</f>
        <v>0</v>
      </c>
      <c r="EI1040" s="210">
        <f t="array" aca="1" ref="EI1040" ca="1">IF(RAND()&lt;=_xlfn.NORM.S.DIST((_xlfn.NORM.S.INV($F$54)-SQRT($F$61)*$C1040)/SQRT(1-$F$61),TRUE),(1-(1-RAND())^(1/$G$57))^(1/$I$57),0)</f>
        <v>0</v>
      </c>
      <c r="EJ1040" s="210">
        <f t="array" aca="1" ref="EJ1040" ca="1">IF(RAND()&lt;=_xlfn.NORM.S.DIST((_xlfn.NORM.S.INV($F$54)-SQRT($F$61)*$C1040)/SQRT(1-$F$61),TRUE),(1-(1-RAND())^(1/$G$57))^(1/$I$57),0)</f>
        <v>0</v>
      </c>
      <c r="EK1040" s="210">
        <f t="array" aca="1" ref="EK1040" ca="1">IF(RAND()&lt;=_xlfn.NORM.S.DIST((_xlfn.NORM.S.INV($F$54)-SQRT($F$61)*$C1040)/SQRT(1-$F$61),TRUE),(1-(1-RAND())^(1/$G$57))^(1/$I$57),0)</f>
        <v>0</v>
      </c>
      <c r="EL1040" s="210">
        <f t="array" aca="1" ref="EL1040" ca="1">IF(RAND()&lt;=_xlfn.NORM.S.DIST((_xlfn.NORM.S.INV($F$54)-SQRT($F$61)*$C1040)/SQRT(1-$F$61),TRUE),(1-(1-RAND())^(1/$G$57))^(1/$I$57),0)</f>
        <v>0</v>
      </c>
      <c r="EM1040" s="210">
        <f t="array" aca="1" ref="EM1040" ca="1">IF(RAND()&lt;=_xlfn.NORM.S.DIST((_xlfn.NORM.S.INV($F$54)-SQRT($F$61)*$C1040)/SQRT(1-$F$61),TRUE),(1-(1-RAND())^(1/$G$57))^(1/$I$57),0)</f>
        <v>0</v>
      </c>
      <c r="EN1040" s="210">
        <f t="array" aca="1" ref="EN1040" ca="1">IF(RAND()&lt;=_xlfn.NORM.S.DIST((_xlfn.NORM.S.INV($F$54)-SQRT($F$61)*$C1040)/SQRT(1-$F$61),TRUE),(1-(1-RAND())^(1/$G$57))^(1/$I$57),0)</f>
        <v>0</v>
      </c>
      <c r="EO1040" s="210">
        <f t="array" aca="1" ref="EO1040" ca="1">IF(RAND()&lt;=_xlfn.NORM.S.DIST((_xlfn.NORM.S.INV($F$54)-SQRT($F$61)*$C1040)/SQRT(1-$F$61),TRUE),(1-(1-RAND())^(1/$G$57))^(1/$I$57),0)</f>
        <v>0</v>
      </c>
      <c r="EP1040" s="210">
        <f t="array" aca="1" ref="EP1040" ca="1">IF(RAND()&lt;=_xlfn.NORM.S.DIST((_xlfn.NORM.S.INV($F$54)-SQRT($F$61)*$C1040)/SQRT(1-$F$61),TRUE),(1-(1-RAND())^(1/$G$57))^(1/$I$57),0)</f>
        <v>0</v>
      </c>
      <c r="EQ1040" s="210">
        <f t="array" aca="1" ref="EQ1040" ca="1">IF(RAND()&lt;=_xlfn.NORM.S.DIST((_xlfn.NORM.S.INV($F$54)-SQRT($F$61)*$C1040)/SQRT(1-$F$61),TRUE),(1-(1-RAND())^(1/$G$57))^(1/$I$57),0)</f>
        <v>0</v>
      </c>
      <c r="ER1040" s="210">
        <f t="array" aca="1" ref="ER1040" ca="1">IF(RAND()&lt;=_xlfn.NORM.S.DIST((_xlfn.NORM.S.INV($F$54)-SQRT($F$61)*$C1040)/SQRT(1-$F$61),TRUE),(1-(1-RAND())^(1/$G$57))^(1/$I$57),0)</f>
        <v>0</v>
      </c>
      <c r="ES1040" s="210">
        <f t="array" aca="1" ref="ES1040" ca="1">IF(RAND()&lt;=_xlfn.NORM.S.DIST((_xlfn.NORM.S.INV($F$54)-SQRT($F$61)*$C1040)/SQRT(1-$F$61),TRUE),(1-(1-RAND())^(1/$G$57))^(1/$I$57),0)</f>
        <v>0</v>
      </c>
      <c r="ET1040" s="210">
        <f t="array" aca="1" ref="ET1040" ca="1">IF(RAND()&lt;=_xlfn.NORM.S.DIST((_xlfn.NORM.S.INV($F$54)-SQRT($F$61)*$C1040)/SQRT(1-$F$61),TRUE),(1-(1-RAND())^(1/$G$57))^(1/$I$57),0)</f>
        <v>0</v>
      </c>
      <c r="EU1040" s="210">
        <f t="array" aca="1" ref="EU1040" ca="1">IF(RAND()&lt;=_xlfn.NORM.S.DIST((_xlfn.NORM.S.INV($F$54)-SQRT($F$61)*$C1040)/SQRT(1-$F$61),TRUE),(1-(1-RAND())^(1/$G$57))^(1/$I$57),0)</f>
        <v>0</v>
      </c>
      <c r="EV1040" s="210">
        <f t="array" aca="1" ref="EV1040" ca="1">IF(RAND()&lt;=_xlfn.NORM.S.DIST((_xlfn.NORM.S.INV($F$54)-SQRT($F$61)*$C1040)/SQRT(1-$F$61),TRUE),(1-(1-RAND())^(1/$G$57))^(1/$I$57),0)</f>
        <v>0</v>
      </c>
      <c r="EW1040" s="210">
        <f t="array" aca="1" ref="EW1040" ca="1">IF(RAND()&lt;=_xlfn.NORM.S.DIST((_xlfn.NORM.S.INV($F$54)-SQRT($F$61)*$C1040)/SQRT(1-$F$61),TRUE),(1-(1-RAND())^(1/$G$57))^(1/$I$57),0)</f>
        <v>0</v>
      </c>
      <c r="EX1040" s="210">
        <f t="array" aca="1" ref="EX1040" ca="1">IF(RAND()&lt;=_xlfn.NORM.S.DIST((_xlfn.NORM.S.INV($F$54)-SQRT($F$61)*$C1040)/SQRT(1-$F$61),TRUE),(1-(1-RAND())^(1/$G$57))^(1/$I$57),0)</f>
        <v>0</v>
      </c>
      <c r="EY1040" s="210">
        <f t="array" aca="1" ref="EY1040" ca="1">IF(RAND()&lt;=_xlfn.NORM.S.DIST((_xlfn.NORM.S.INV($F$54)-SQRT($F$61)*$C1040)/SQRT(1-$F$61),TRUE),(1-(1-RAND())^(1/$G$57))^(1/$I$57),0)</f>
        <v>0</v>
      </c>
      <c r="EZ1040" s="210">
        <f t="array" aca="1" ref="EZ1040" ca="1">IF(RAND()&lt;=_xlfn.NORM.S.DIST((_xlfn.NORM.S.INV($F$54)-SQRT($F$61)*$C1040)/SQRT(1-$F$61),TRUE),(1-(1-RAND())^(1/$G$57))^(1/$I$57),0)</f>
        <v>0</v>
      </c>
      <c r="FA1040" s="210">
        <f t="array" aca="1" ref="FA1040" ca="1">IF(RAND()&lt;=_xlfn.NORM.S.DIST((_xlfn.NORM.S.INV($F$54)-SQRT($F$61)*$C1040)/SQRT(1-$F$61),TRUE),(1-(1-RAND())^(1/$G$57))^(1/$I$57),0)</f>
        <v>0</v>
      </c>
      <c r="FB1040" s="210">
        <f t="array" aca="1" ref="FB1040" ca="1">IF(RAND()&lt;=_xlfn.NORM.S.DIST((_xlfn.NORM.S.INV($F$54)-SQRT($F$61)*$C1040)/SQRT(1-$F$61),TRUE),(1-(1-RAND())^(1/$G$57))^(1/$I$57),0)</f>
        <v>0</v>
      </c>
      <c r="FC1040" s="210">
        <f t="array" aca="1" ref="FC1040" ca="1">IF(RAND()&lt;=_xlfn.NORM.S.DIST((_xlfn.NORM.S.INV($F$54)-SQRT($F$61)*$C1040)/SQRT(1-$F$61),TRUE),(1-(1-RAND())^(1/$G$57))^(1/$I$57),0)</f>
        <v>0</v>
      </c>
      <c r="FD1040" s="210">
        <f t="array" aca="1" ref="FD1040" ca="1">IF(RAND()&lt;=_xlfn.NORM.S.DIST((_xlfn.NORM.S.INV($F$54)-SQRT($F$61)*$C1040)/SQRT(1-$F$61),TRUE),(1-(1-RAND())^(1/$G$57))^(1/$I$57),0)</f>
        <v>0</v>
      </c>
      <c r="FE1040" s="210">
        <f t="array" aca="1" ref="FE1040" ca="1">IF(RAND()&lt;=_xlfn.NORM.S.DIST((_xlfn.NORM.S.INV($F$54)-SQRT($F$61)*$C1040)/SQRT(1-$F$61),TRUE),(1-(1-RAND())^(1/$G$57))^(1/$I$57),0)</f>
        <v>0</v>
      </c>
      <c r="FF1040" s="210">
        <f t="array" aca="1" ref="FF1040" ca="1">IF(RAND()&lt;=_xlfn.NORM.S.DIST((_xlfn.NORM.S.INV($F$54)-SQRT($F$61)*$C1040)/SQRT(1-$F$61),TRUE),(1-(1-RAND())^(1/$G$57))^(1/$I$57),0)</f>
        <v>0</v>
      </c>
      <c r="FG1040" s="210">
        <f t="array" aca="1" ref="FG1040" ca="1">IF(RAND()&lt;=_xlfn.NORM.S.DIST((_xlfn.NORM.S.INV($F$54)-SQRT($F$61)*$C1040)/SQRT(1-$F$61),TRUE),(1-(1-RAND())^(1/$G$57))^(1/$I$57),0)</f>
        <v>0</v>
      </c>
      <c r="FH1040" s="210">
        <f t="array" aca="1" ref="FH1040" ca="1">IF(RAND()&lt;=_xlfn.NORM.S.DIST((_xlfn.NORM.S.INV($F$54)-SQRT($F$61)*$C1040)/SQRT(1-$F$61),TRUE),(1-(1-RAND())^(1/$G$57))^(1/$I$57),0)</f>
        <v>0</v>
      </c>
      <c r="FI1040" s="210">
        <f t="array" aca="1" ref="FI1040" ca="1">IF(RAND()&lt;=_xlfn.NORM.S.DIST((_xlfn.NORM.S.INV($F$54)-SQRT($F$61)*$C1040)/SQRT(1-$F$61),TRUE),(1-(1-RAND())^(1/$G$57))^(1/$I$57),0)</f>
        <v>0</v>
      </c>
      <c r="FJ1040" s="210">
        <f t="array" aca="1" ref="FJ1040" ca="1">IF(RAND()&lt;=_xlfn.NORM.S.DIST((_xlfn.NORM.S.INV($F$54)-SQRT($F$61)*$C1040)/SQRT(1-$F$61),TRUE),(1-(1-RAND())^(1/$G$57))^(1/$I$57),0)</f>
        <v>0</v>
      </c>
      <c r="FK1040" s="210">
        <f t="array" aca="1" ref="FK1040" ca="1">IF(RAND()&lt;=_xlfn.NORM.S.DIST((_xlfn.NORM.S.INV($F$54)-SQRT($F$61)*$C1040)/SQRT(1-$F$61),TRUE),(1-(1-RAND())^(1/$G$57))^(1/$I$57),0)</f>
        <v>0</v>
      </c>
      <c r="FL1040" s="210">
        <f t="array" aca="1" ref="FL1040" ca="1">IF(RAND()&lt;=_xlfn.NORM.S.DIST((_xlfn.NORM.S.INV($F$54)-SQRT($F$61)*$C1040)/SQRT(1-$F$61),TRUE),(1-(1-RAND())^(1/$G$57))^(1/$I$57),0)</f>
        <v>0</v>
      </c>
      <c r="FM1040" s="210">
        <f t="array" aca="1" ref="FM1040" ca="1">IF(RAND()&lt;=_xlfn.NORM.S.DIST((_xlfn.NORM.S.INV($F$54)-SQRT($F$61)*$C1040)/SQRT(1-$F$61),TRUE),(1-(1-RAND())^(1/$G$57))^(1/$I$57),0)</f>
        <v>0</v>
      </c>
      <c r="FN1040" s="210">
        <f t="shared" ca="1" si="251"/>
        <v>0</v>
      </c>
      <c r="FO1040" s="210">
        <f t="shared" ca="1" si="262"/>
        <v>0</v>
      </c>
      <c r="FP1040" s="210">
        <f t="array" aca="1" ref="FP1040" ca="1">IF(RAND()&lt;=_xlfn.NORM.S.DIST((_xlfn.NORM.S.INV($G$54)-SQRT($G$61)*$C1040)/SQRT(1-$G$61),TRUE),(1-(1-RAND())^(1/$G$57))^(1/$I$57),0)</f>
        <v>0</v>
      </c>
      <c r="FQ1040" s="210">
        <f t="array" aca="1" ref="FQ1040" ca="1">IF(RAND()&lt;=_xlfn.NORM.S.DIST((_xlfn.NORM.S.INV($G$54)-SQRT($G$61)*$C1040)/SQRT(1-$G$61),TRUE),(1-(1-RAND())^(1/$G$57))^(1/$I$57),0)</f>
        <v>0</v>
      </c>
      <c r="FR1040" s="210">
        <f t="array" aca="1" ref="FR1040" ca="1">IF(RAND()&lt;=_xlfn.NORM.S.DIST((_xlfn.NORM.S.INV($G$54)-SQRT($G$61)*$C1040)/SQRT(1-$G$61),TRUE),(1-(1-RAND())^(1/$G$57))^(1/$I$57),0)</f>
        <v>0</v>
      </c>
      <c r="FS1040" s="210">
        <f t="array" aca="1" ref="FS1040" ca="1">IF(RAND()&lt;=_xlfn.NORM.S.DIST((_xlfn.NORM.S.INV($G$54)-SQRT($G$61)*$C1040)/SQRT(1-$G$61),TRUE),(1-(1-RAND())^(1/$G$57))^(1/$I$57),0)</f>
        <v>0</v>
      </c>
      <c r="FT1040" s="210">
        <f t="array" aca="1" ref="FT1040" ca="1">IF(RAND()&lt;=_xlfn.NORM.S.DIST((_xlfn.NORM.S.INV($G$54)-SQRT($G$61)*$C1040)/SQRT(1-$G$61),TRUE),(1-(1-RAND())^(1/$G$57))^(1/$I$57),0)</f>
        <v>0</v>
      </c>
      <c r="FU1040" s="210">
        <f t="array" aca="1" ref="FU1040" ca="1">IF(RAND()&lt;=_xlfn.NORM.S.DIST((_xlfn.NORM.S.INV($G$54)-SQRT($G$61)*$C1040)/SQRT(1-$G$61),TRUE),(1-(1-RAND())^(1/$G$57))^(1/$I$57),0)</f>
        <v>0</v>
      </c>
      <c r="FV1040" s="210">
        <f t="array" aca="1" ref="FV1040" ca="1">IF(RAND()&lt;=_xlfn.NORM.S.DIST((_xlfn.NORM.S.INV($G$54)-SQRT($G$61)*$C1040)/SQRT(1-$G$61),TRUE),(1-(1-RAND())^(1/$G$57))^(1/$I$57),0)</f>
        <v>0</v>
      </c>
      <c r="FW1040" s="210">
        <f t="array" aca="1" ref="FW1040" ca="1">IF(RAND()&lt;=_xlfn.NORM.S.DIST((_xlfn.NORM.S.INV($G$54)-SQRT($G$61)*$C1040)/SQRT(1-$G$61),TRUE),(1-(1-RAND())^(1/$G$57))^(1/$I$57),0)</f>
        <v>0</v>
      </c>
      <c r="FX1040" s="210">
        <f t="array" aca="1" ref="FX1040" ca="1">IF(RAND()&lt;=_xlfn.NORM.S.DIST((_xlfn.NORM.S.INV($G$54)-SQRT($G$61)*$C1040)/SQRT(1-$G$61),TRUE),(1-(1-RAND())^(1/$G$57))^(1/$I$57),0)</f>
        <v>0</v>
      </c>
      <c r="FY1040" s="210">
        <f t="array" aca="1" ref="FY1040" ca="1">IF(RAND()&lt;=_xlfn.NORM.S.DIST((_xlfn.NORM.S.INV($G$54)-SQRT($G$61)*$C1040)/SQRT(1-$G$61),TRUE),(1-(1-RAND())^(1/$G$57))^(1/$I$57),0)</f>
        <v>0.97490010970912955</v>
      </c>
      <c r="FZ1040" s="210">
        <f t="array" aca="1" ref="FZ1040" ca="1">IF(RAND()&lt;=_xlfn.NORM.S.DIST((_xlfn.NORM.S.INV($G$54)-SQRT($G$61)*$C1040)/SQRT(1-$G$61),TRUE),(1-(1-RAND())^(1/$G$57))^(1/$I$57),0)</f>
        <v>0</v>
      </c>
      <c r="GA1040" s="210">
        <f t="array" aca="1" ref="GA1040" ca="1">IF(RAND()&lt;=_xlfn.NORM.S.DIST((_xlfn.NORM.S.INV($G$54)-SQRT($G$61)*$C1040)/SQRT(1-$G$61),TRUE),(1-(1-RAND())^(1/$G$57))^(1/$I$57),0)</f>
        <v>0</v>
      </c>
      <c r="GB1040" s="210">
        <f t="array" aca="1" ref="GB1040" ca="1">IF(RAND()&lt;=_xlfn.NORM.S.DIST((_xlfn.NORM.S.INV($G$54)-SQRT($G$61)*$C1040)/SQRT(1-$G$61),TRUE),(1-(1-RAND())^(1/$G$57))^(1/$I$57),0)</f>
        <v>0</v>
      </c>
      <c r="GC1040" s="210">
        <f t="array" aca="1" ref="GC1040" ca="1">IF(RAND()&lt;=_xlfn.NORM.S.DIST((_xlfn.NORM.S.INV($G$54)-SQRT($G$61)*$C1040)/SQRT(1-$G$61),TRUE),(1-(1-RAND())^(1/$G$57))^(1/$I$57),0)</f>
        <v>0</v>
      </c>
      <c r="GD1040" s="210">
        <f t="array" aca="1" ref="GD1040" ca="1">IF(RAND()&lt;=_xlfn.NORM.S.DIST((_xlfn.NORM.S.INV($G$54)-SQRT($G$61)*$C1040)/SQRT(1-$G$61),TRUE),(1-(1-RAND())^(1/$G$57))^(1/$I$57),0)</f>
        <v>0</v>
      </c>
      <c r="GE1040" s="210">
        <f t="array" aca="1" ref="GE1040" ca="1">IF(RAND()&lt;=_xlfn.NORM.S.DIST((_xlfn.NORM.S.INV($G$54)-SQRT($G$61)*$C1040)/SQRT(1-$G$61),TRUE),(1-(1-RAND())^(1/$G$57))^(1/$I$57),0)</f>
        <v>0</v>
      </c>
      <c r="GF1040" s="210">
        <f t="array" aca="1" ref="GF1040" ca="1">IF(RAND()&lt;=_xlfn.NORM.S.DIST((_xlfn.NORM.S.INV($G$54)-SQRT($G$61)*$C1040)/SQRT(1-$G$61),TRUE),(1-(1-RAND())^(1/$G$57))^(1/$I$57),0)</f>
        <v>0</v>
      </c>
      <c r="GG1040" s="210">
        <f t="array" aca="1" ref="GG1040" ca="1">IF(RAND()&lt;=_xlfn.NORM.S.DIST((_xlfn.NORM.S.INV($G$54)-SQRT($G$61)*$C1040)/SQRT(1-$G$61),TRUE),(1-(1-RAND())^(1/$G$57))^(1/$I$57),0)</f>
        <v>0</v>
      </c>
      <c r="GH1040" s="210">
        <f t="array" aca="1" ref="GH1040" ca="1">IF(RAND()&lt;=_xlfn.NORM.S.DIST((_xlfn.NORM.S.INV($G$54)-SQRT($G$61)*$C1040)/SQRT(1-$G$61),TRUE),(1-(1-RAND())^(1/$G$57))^(1/$I$57),0)</f>
        <v>0</v>
      </c>
      <c r="GI1040" s="210">
        <f t="array" aca="1" ref="GI1040" ca="1">IF(RAND()&lt;=_xlfn.NORM.S.DIST((_xlfn.NORM.S.INV($G$54)-SQRT($G$61)*$C1040)/SQRT(1-$G$61),TRUE),(1-(1-RAND())^(1/$G$57))^(1/$I$57),0)</f>
        <v>0</v>
      </c>
      <c r="GJ1040" s="210">
        <f t="array" aca="1" ref="GJ1040" ca="1">IF(RAND()&lt;=_xlfn.NORM.S.DIST((_xlfn.NORM.S.INV($G$54)-SQRT($G$61)*$C1040)/SQRT(1-$G$61),TRUE),(1-(1-RAND())^(1/$G$57))^(1/$I$57),0)</f>
        <v>0</v>
      </c>
      <c r="GK1040" s="210">
        <f t="array" aca="1" ref="GK1040" ca="1">IF(RAND()&lt;=_xlfn.NORM.S.DIST((_xlfn.NORM.S.INV($G$54)-SQRT($G$61)*$C1040)/SQRT(1-$G$61),TRUE),(1-(1-RAND())^(1/$G$57))^(1/$I$57),0)</f>
        <v>0</v>
      </c>
      <c r="GL1040" s="210">
        <f t="array" aca="1" ref="GL1040" ca="1">IF(RAND()&lt;=_xlfn.NORM.S.DIST((_xlfn.NORM.S.INV($G$54)-SQRT($G$61)*$C1040)/SQRT(1-$G$61),TRUE),(1-(1-RAND())^(1/$G$57))^(1/$I$57),0)</f>
        <v>0</v>
      </c>
      <c r="GM1040" s="210">
        <f t="array" aca="1" ref="GM1040" ca="1">IF(RAND()&lt;=_xlfn.NORM.S.DIST((_xlfn.NORM.S.INV($G$54)-SQRT($G$61)*$C1040)/SQRT(1-$G$61),TRUE),(1-(1-RAND())^(1/$G$57))^(1/$I$57),0)</f>
        <v>0</v>
      </c>
      <c r="GN1040" s="210">
        <f t="array" aca="1" ref="GN1040" ca="1">IF(RAND()&lt;=_xlfn.NORM.S.DIST((_xlfn.NORM.S.INV($G$54)-SQRT($G$61)*$C1040)/SQRT(1-$G$61),TRUE),(1-(1-RAND())^(1/$G$57))^(1/$I$57),0)</f>
        <v>0</v>
      </c>
      <c r="GO1040" s="210">
        <f t="array" aca="1" ref="GO1040" ca="1">IF(RAND()&lt;=_xlfn.NORM.S.DIST((_xlfn.NORM.S.INV($G$54)-SQRT($G$61)*$C1040)/SQRT(1-$G$61),TRUE),(1-(1-RAND())^(1/$G$57))^(1/$I$57),0)</f>
        <v>0</v>
      </c>
      <c r="GP1040" s="210">
        <f t="array" aca="1" ref="GP1040" ca="1">IF(RAND()&lt;=_xlfn.NORM.S.DIST((_xlfn.NORM.S.INV($G$54)-SQRT($G$61)*$C1040)/SQRT(1-$G$61),TRUE),(1-(1-RAND())^(1/$G$57))^(1/$I$57),0)</f>
        <v>0</v>
      </c>
      <c r="GQ1040" s="210">
        <f t="array" aca="1" ref="GQ1040" ca="1">IF(RAND()&lt;=_xlfn.NORM.S.DIST((_xlfn.NORM.S.INV($G$54)-SQRT($G$61)*$C1040)/SQRT(1-$G$61),TRUE),(1-(1-RAND())^(1/$G$57))^(1/$I$57),0)</f>
        <v>0</v>
      </c>
      <c r="GR1040" s="210">
        <f t="array" aca="1" ref="GR1040" ca="1">IF(RAND()&lt;=_xlfn.NORM.S.DIST((_xlfn.NORM.S.INV($G$54)-SQRT($G$61)*$C1040)/SQRT(1-$G$61),TRUE),(1-(1-RAND())^(1/$G$57))^(1/$I$57),0)</f>
        <v>0</v>
      </c>
      <c r="GS1040" s="210">
        <f t="array" aca="1" ref="GS1040" ca="1">IF(RAND()&lt;=_xlfn.NORM.S.DIST((_xlfn.NORM.S.INV($G$54)-SQRT($G$61)*$C1040)/SQRT(1-$G$61),TRUE),(1-(1-RAND())^(1/$G$57))^(1/$I$57),0)</f>
        <v>0</v>
      </c>
      <c r="GT1040" s="210">
        <f t="array" aca="1" ref="GT1040" ca="1">IF(RAND()&lt;=_xlfn.NORM.S.DIST((_xlfn.NORM.S.INV($G$54)-SQRT($G$61)*$C1040)/SQRT(1-$G$61),TRUE),(1-(1-RAND())^(1/$G$57))^(1/$I$57),0)</f>
        <v>0</v>
      </c>
      <c r="GU1040" s="210">
        <f t="array" aca="1" ref="GU1040" ca="1">IF(RAND()&lt;=_xlfn.NORM.S.DIST((_xlfn.NORM.S.INV($G$54)-SQRT($G$61)*$C1040)/SQRT(1-$G$61),TRUE),(1-(1-RAND())^(1/$G$57))^(1/$I$57),0)</f>
        <v>0</v>
      </c>
      <c r="GV1040" s="210">
        <f t="array" aca="1" ref="GV1040" ca="1">IF(RAND()&lt;=_xlfn.NORM.S.DIST((_xlfn.NORM.S.INV($G$54)-SQRT($G$61)*$C1040)/SQRT(1-$G$61),TRUE),(1-(1-RAND())^(1/$G$57))^(1/$I$57),0)</f>
        <v>0</v>
      </c>
      <c r="GW1040" s="210">
        <f t="array" aca="1" ref="GW1040" ca="1">IF(RAND()&lt;=_xlfn.NORM.S.DIST((_xlfn.NORM.S.INV($G$54)-SQRT($G$61)*$C1040)/SQRT(1-$G$61),TRUE),(1-(1-RAND())^(1/$G$57))^(1/$I$57),0)</f>
        <v>0</v>
      </c>
      <c r="GX1040" s="210">
        <f t="array" aca="1" ref="GX1040" ca="1">IF(RAND()&lt;=_xlfn.NORM.S.DIST((_xlfn.NORM.S.INV($G$54)-SQRT($G$61)*$C1040)/SQRT(1-$G$61),TRUE),(1-(1-RAND())^(1/$G$57))^(1/$I$57),0)</f>
        <v>0</v>
      </c>
      <c r="GY1040" s="210">
        <f t="array" aca="1" ref="GY1040" ca="1">IF(RAND()&lt;=_xlfn.NORM.S.DIST((_xlfn.NORM.S.INV($G$54)-SQRT($G$61)*$C1040)/SQRT(1-$G$61),TRUE),(1-(1-RAND())^(1/$G$57))^(1/$I$57),0)</f>
        <v>0</v>
      </c>
      <c r="GZ1040" s="210">
        <f t="array" aca="1" ref="GZ1040" ca="1">IF(RAND()&lt;=_xlfn.NORM.S.DIST((_xlfn.NORM.S.INV($G$54)-SQRT($G$61)*$C1040)/SQRT(1-$G$61),TRUE),(1-(1-RAND())^(1/$G$57))^(1/$I$57),0)</f>
        <v>0</v>
      </c>
      <c r="HA1040" s="210">
        <f t="array" aca="1" ref="HA1040" ca="1">IF(RAND()&lt;=_xlfn.NORM.S.DIST((_xlfn.NORM.S.INV($G$54)-SQRT($G$61)*$C1040)/SQRT(1-$G$61),TRUE),(1-(1-RAND())^(1/$G$57))^(1/$I$57),0)</f>
        <v>0</v>
      </c>
      <c r="HB1040" s="210">
        <f t="array" aca="1" ref="HB1040" ca="1">IF(RAND()&lt;=_xlfn.NORM.S.DIST((_xlfn.NORM.S.INV($G$54)-SQRT($G$61)*$C1040)/SQRT(1-$G$61),TRUE),(1-(1-RAND())^(1/$G$57))^(1/$I$57),0)</f>
        <v>0</v>
      </c>
      <c r="HC1040" s="210">
        <f t="array" aca="1" ref="HC1040" ca="1">IF(RAND()&lt;=_xlfn.NORM.S.DIST((_xlfn.NORM.S.INV($G$54)-SQRT($G$61)*$C1040)/SQRT(1-$G$61),TRUE),(1-(1-RAND())^(1/$G$57))^(1/$I$57),0)</f>
        <v>0</v>
      </c>
      <c r="HD1040" s="210">
        <f t="array" aca="1" ref="HD1040" ca="1">IF(RAND()&lt;=_xlfn.NORM.S.DIST((_xlfn.NORM.S.INV($G$54)-SQRT($G$61)*$C1040)/SQRT(1-$G$61),TRUE),(1-(1-RAND())^(1/$G$57))^(1/$I$57),0)</f>
        <v>0</v>
      </c>
      <c r="HE1040" s="210">
        <f t="array" aca="1" ref="HE1040" ca="1">IF(RAND()&lt;=_xlfn.NORM.S.DIST((_xlfn.NORM.S.INV($G$54)-SQRT($G$61)*$C1040)/SQRT(1-$G$61),TRUE),(1-(1-RAND())^(1/$G$57))^(1/$I$57),0)</f>
        <v>0</v>
      </c>
      <c r="HF1040" s="210">
        <f t="array" aca="1" ref="HF1040" ca="1">IF(RAND()&lt;=_xlfn.NORM.S.DIST((_xlfn.NORM.S.INV($G$54)-SQRT($G$61)*$C1040)/SQRT(1-$G$61),TRUE),(1-(1-RAND())^(1/$G$57))^(1/$I$57),0)</f>
        <v>0</v>
      </c>
      <c r="HG1040" s="210">
        <f t="array" aca="1" ref="HG1040" ca="1">IF(RAND()&lt;=_xlfn.NORM.S.DIST((_xlfn.NORM.S.INV($G$54)-SQRT($G$61)*$C1040)/SQRT(1-$G$61),TRUE),(1-(1-RAND())^(1/$G$57))^(1/$I$57),0)</f>
        <v>0</v>
      </c>
      <c r="HH1040" s="210">
        <f t="array" aca="1" ref="HH1040" ca="1">IF(RAND()&lt;=_xlfn.NORM.S.DIST((_xlfn.NORM.S.INV($G$54)-SQRT($G$61)*$C1040)/SQRT(1-$G$61),TRUE),(1-(1-RAND())^(1/$G$57))^(1/$I$57),0)</f>
        <v>0</v>
      </c>
      <c r="HI1040" s="210">
        <f t="array" aca="1" ref="HI1040" ca="1">IF(RAND()&lt;=_xlfn.NORM.S.DIST((_xlfn.NORM.S.INV($G$54)-SQRT($G$61)*$C1040)/SQRT(1-$G$61),TRUE),(1-(1-RAND())^(1/$G$57))^(1/$I$57),0)</f>
        <v>0</v>
      </c>
      <c r="HJ1040" s="210">
        <f t="array" aca="1" ref="HJ1040" ca="1">IF(RAND()&lt;=_xlfn.NORM.S.DIST((_xlfn.NORM.S.INV($G$54)-SQRT($G$61)*$C1040)/SQRT(1-$G$61),TRUE),(1-(1-RAND())^(1/$G$57))^(1/$I$57),0)</f>
        <v>0</v>
      </c>
      <c r="HK1040" s="210">
        <f t="array" aca="1" ref="HK1040" ca="1">IF(RAND()&lt;=_xlfn.NORM.S.DIST((_xlfn.NORM.S.INV($G$54)-SQRT($G$61)*$C1040)/SQRT(1-$G$61),TRUE),(1-(1-RAND())^(1/$G$57))^(1/$I$57),0)</f>
        <v>0</v>
      </c>
      <c r="HL1040" s="210">
        <f t="array" aca="1" ref="HL1040" ca="1">IF(RAND()&lt;=_xlfn.NORM.S.DIST((_xlfn.NORM.S.INV($G$54)-SQRT($G$61)*$C1040)/SQRT(1-$G$61),TRUE),(1-(1-RAND())^(1/$G$57))^(1/$I$57),0)</f>
        <v>0</v>
      </c>
      <c r="HM1040" s="210">
        <f t="array" aca="1" ref="HM1040" ca="1">IF(RAND()&lt;=_xlfn.NORM.S.DIST((_xlfn.NORM.S.INV($G$54)-SQRT($G$61)*$C1040)/SQRT(1-$G$61),TRUE),(1-(1-RAND())^(1/$G$57))^(1/$I$57),0)</f>
        <v>0</v>
      </c>
      <c r="HN1040" s="210">
        <f t="array" aca="1" ref="HN1040" ca="1">IF(RAND()&lt;=_xlfn.NORM.S.DIST((_xlfn.NORM.S.INV($G$54)-SQRT($G$61)*$C1040)/SQRT(1-$G$61),TRUE),(1-(1-RAND())^(1/$G$57))^(1/$I$57),0)</f>
        <v>0.99444197400302303</v>
      </c>
      <c r="HO1040" s="210">
        <f t="array" aca="1" ref="HO1040" ca="1">IF(RAND()&lt;=_xlfn.NORM.S.DIST((_xlfn.NORM.S.INV($G$54)-SQRT($G$61)*$C1040)/SQRT(1-$G$61),TRUE),(1-(1-RAND())^(1/$G$57))^(1/$I$57),0)</f>
        <v>0</v>
      </c>
      <c r="HP1040" s="210">
        <f t="array" aca="1" ref="HP1040" ca="1">IF(RAND()&lt;=_xlfn.NORM.S.DIST((_xlfn.NORM.S.INV($G$54)-SQRT($G$61)*$C1040)/SQRT(1-$G$61),TRUE),(1-(1-RAND())^(1/$G$57))^(1/$I$57),0)</f>
        <v>0</v>
      </c>
      <c r="HQ1040" s="210">
        <f t="array" aca="1" ref="HQ1040" ca="1">IF(RAND()&lt;=_xlfn.NORM.S.DIST((_xlfn.NORM.S.INV($G$54)-SQRT($G$61)*$C1040)/SQRT(1-$G$61),TRUE),(1-(1-RAND())^(1/$G$57))^(1/$I$57),0)</f>
        <v>0</v>
      </c>
      <c r="HR1040" s="210">
        <f t="array" aca="1" ref="HR1040" ca="1">IF(RAND()&lt;=_xlfn.NORM.S.DIST((_xlfn.NORM.S.INV($G$54)-SQRT($G$61)*$C1040)/SQRT(1-$G$61),TRUE),(1-(1-RAND())^(1/$G$57))^(1/$I$57),0)</f>
        <v>0</v>
      </c>
      <c r="HS1040" s="210">
        <f t="array" aca="1" ref="HS1040" ca="1">IF(RAND()&lt;=_xlfn.NORM.S.DIST((_xlfn.NORM.S.INV($G$54)-SQRT($G$61)*$C1040)/SQRT(1-$G$61),TRUE),(1-(1-RAND())^(1/$G$57))^(1/$I$57),0)</f>
        <v>0</v>
      </c>
      <c r="HT1040" s="210">
        <f t="array" aca="1" ref="HT1040" ca="1">IF(RAND()&lt;=_xlfn.NORM.S.DIST((_xlfn.NORM.S.INV($G$54)-SQRT($G$61)*$C1040)/SQRT(1-$G$61),TRUE),(1-(1-RAND())^(1/$G$57))^(1/$I$57),0)</f>
        <v>0</v>
      </c>
      <c r="HU1040" s="210">
        <f t="array" aca="1" ref="HU1040" ca="1">IF(RAND()&lt;=_xlfn.NORM.S.DIST((_xlfn.NORM.S.INV($G$54)-SQRT($G$61)*$C1040)/SQRT(1-$G$61),TRUE),(1-(1-RAND())^(1/$G$57))^(1/$I$57),0)</f>
        <v>0</v>
      </c>
      <c r="HV1040" s="210">
        <f t="array" aca="1" ref="HV1040" ca="1">IF(RAND()&lt;=_xlfn.NORM.S.DIST((_xlfn.NORM.S.INV($G$54)-SQRT($G$61)*$C1040)/SQRT(1-$G$61),TRUE),(1-(1-RAND())^(1/$G$57))^(1/$I$57),0)</f>
        <v>0</v>
      </c>
      <c r="HW1040" s="210">
        <f t="array" aca="1" ref="HW1040" ca="1">IF(RAND()&lt;=_xlfn.NORM.S.DIST((_xlfn.NORM.S.INV($G$54)-SQRT($G$61)*$C1040)/SQRT(1-$G$61),TRUE),(1-(1-RAND())^(1/$G$57))^(1/$I$57),0)</f>
        <v>0</v>
      </c>
      <c r="HX1040" s="210">
        <f t="shared" ca="1" si="252"/>
        <v>2</v>
      </c>
      <c r="HY1040" s="210">
        <f t="shared" ca="1" si="253"/>
        <v>1.9693420837121525</v>
      </c>
      <c r="HZ1040" s="210">
        <f t="array" aca="1" ref="HZ1040" ca="1">IF(RAND()&lt;=_xlfn.NORM.S.DIST((_xlfn.NORM.S.INV($H$54)-SQRT($H$61)*$C1040)/SQRT(1-$H$61),TRUE),(1-(1-RAND())^(1/$G$57))^(1/$I$57),0)</f>
        <v>0</v>
      </c>
      <c r="IA1040" s="210">
        <f t="array" aca="1" ref="IA1040" ca="1">IF(RAND()&lt;=_xlfn.NORM.S.DIST((_xlfn.NORM.S.INV($H$54)-SQRT($H$61)*$C1040)/SQRT(1-$H$61),TRUE),(1-(1-RAND())^(1/$G$57))^(1/$I$57),0)</f>
        <v>0</v>
      </c>
      <c r="IB1040" s="210">
        <f t="array" aca="1" ref="IB1040" ca="1">IF(RAND()&lt;=_xlfn.NORM.S.DIST((_xlfn.NORM.S.INV($H$54)-SQRT($H$61)*$C1040)/SQRT(1-$H$61),TRUE),(1-(1-RAND())^(1/$G$57))^(1/$I$57),0)</f>
        <v>0</v>
      </c>
      <c r="IC1040" s="210">
        <f t="array" aca="1" ref="IC1040" ca="1">IF(RAND()&lt;=_xlfn.NORM.S.DIST((_xlfn.NORM.S.INV($H$54)-SQRT($H$61)*$C1040)/SQRT(1-$H$61),TRUE),(1-(1-RAND())^(1/$G$57))^(1/$I$57),0)</f>
        <v>0.22996493161244136</v>
      </c>
      <c r="ID1040" s="210">
        <f t="array" aca="1" ref="ID1040" ca="1">IF(RAND()&lt;=_xlfn.NORM.S.DIST((_xlfn.NORM.S.INV($H$54)-SQRT($H$61)*$C1040)/SQRT(1-$H$61),TRUE),(1-(1-RAND())^(1/$G$57))^(1/$I$57),0)</f>
        <v>0</v>
      </c>
      <c r="IE1040" s="210">
        <f t="array" aca="1" ref="IE1040" ca="1">IF(RAND()&lt;=_xlfn.NORM.S.DIST((_xlfn.NORM.S.INV($H$54)-SQRT($H$61)*$C1040)/SQRT(1-$H$61),TRUE),(1-(1-RAND())^(1/$G$57))^(1/$I$57),0)</f>
        <v>0</v>
      </c>
      <c r="IF1040" s="210">
        <f t="array" aca="1" ref="IF1040" ca="1">IF(RAND()&lt;=_xlfn.NORM.S.DIST((_xlfn.NORM.S.INV($H$54)-SQRT($H$61)*$C1040)/SQRT(1-$H$61),TRUE),(1-(1-RAND())^(1/$G$57))^(1/$I$57),0)</f>
        <v>0</v>
      </c>
      <c r="IG1040" s="210">
        <f t="array" aca="1" ref="IG1040" ca="1">IF(RAND()&lt;=_xlfn.NORM.S.DIST((_xlfn.NORM.S.INV($H$54)-SQRT($H$61)*$C1040)/SQRT(1-$H$61),TRUE),(1-(1-RAND())^(1/$G$57))^(1/$I$57),0)</f>
        <v>0</v>
      </c>
      <c r="IH1040" s="210">
        <f t="array" aca="1" ref="IH1040" ca="1">IF(RAND()&lt;=_xlfn.NORM.S.DIST((_xlfn.NORM.S.INV($H$54)-SQRT($H$61)*$C1040)/SQRT(1-$H$61),TRUE),(1-(1-RAND())^(1/$G$57))^(1/$I$57),0)</f>
        <v>0</v>
      </c>
      <c r="II1040" s="210">
        <f t="array" aca="1" ref="II1040" ca="1">IF(RAND()&lt;=_xlfn.NORM.S.DIST((_xlfn.NORM.S.INV($H$54)-SQRT($H$61)*$C1040)/SQRT(1-$H$61),TRUE),(1-(1-RAND())^(1/$G$57))^(1/$I$57),0)</f>
        <v>0</v>
      </c>
      <c r="IJ1040" s="210">
        <f t="array" aca="1" ref="IJ1040" ca="1">IF(RAND()&lt;=_xlfn.NORM.S.DIST((_xlfn.NORM.S.INV($H$54)-SQRT($H$61)*$C1040)/SQRT(1-$H$61),TRUE),(1-(1-RAND())^(1/$G$57))^(1/$I$57),0)</f>
        <v>0</v>
      </c>
      <c r="IK1040" s="210">
        <f t="array" aca="1" ref="IK1040" ca="1">IF(RAND()&lt;=_xlfn.NORM.S.DIST((_xlfn.NORM.S.INV($H$54)-SQRT($H$61)*$C1040)/SQRT(1-$H$61),TRUE),(1-(1-RAND())^(1/$G$57))^(1/$I$57),0)</f>
        <v>0</v>
      </c>
      <c r="IL1040" s="210">
        <f t="array" aca="1" ref="IL1040" ca="1">IF(RAND()&lt;=_xlfn.NORM.S.DIST((_xlfn.NORM.S.INV($H$54)-SQRT($H$61)*$C1040)/SQRT(1-$H$61),TRUE),(1-(1-RAND())^(1/$G$57))^(1/$I$57),0)</f>
        <v>0</v>
      </c>
      <c r="IM1040" s="210">
        <f t="array" aca="1" ref="IM1040" ca="1">IF(RAND()&lt;=_xlfn.NORM.S.DIST((_xlfn.NORM.S.INV($H$54)-SQRT($H$61)*$C1040)/SQRT(1-$H$61),TRUE),(1-(1-RAND())^(1/$G$57))^(1/$I$57),0)</f>
        <v>0</v>
      </c>
      <c r="IN1040" s="210">
        <f t="array" aca="1" ref="IN1040" ca="1">IF(RAND()&lt;=_xlfn.NORM.S.DIST((_xlfn.NORM.S.INV($H$54)-SQRT($H$61)*$C1040)/SQRT(1-$H$61),TRUE),(1-(1-RAND())^(1/$G$57))^(1/$I$57),0)</f>
        <v>0</v>
      </c>
      <c r="IO1040" s="210">
        <f t="array" aca="1" ref="IO1040" ca="1">IF(RAND()&lt;=_xlfn.NORM.S.DIST((_xlfn.NORM.S.INV($H$54)-SQRT($H$61)*$C1040)/SQRT(1-$H$61),TRUE),(1-(1-RAND())^(1/$G$57))^(1/$I$57),0)</f>
        <v>0</v>
      </c>
      <c r="IP1040" s="210">
        <f t="array" aca="1" ref="IP1040" ca="1">IF(RAND()&lt;=_xlfn.NORM.S.DIST((_xlfn.NORM.S.INV($H$54)-SQRT($H$61)*$C1040)/SQRT(1-$H$61),TRUE),(1-(1-RAND())^(1/$G$57))^(1/$I$57),0)</f>
        <v>0</v>
      </c>
      <c r="IQ1040" s="210">
        <f t="array" aca="1" ref="IQ1040" ca="1">IF(RAND()&lt;=_xlfn.NORM.S.DIST((_xlfn.NORM.S.INV($H$54)-SQRT($H$61)*$C1040)/SQRT(1-$H$61),TRUE),(1-(1-RAND())^(1/$G$57))^(1/$I$57),0)</f>
        <v>0</v>
      </c>
      <c r="IR1040" s="210">
        <f t="array" aca="1" ref="IR1040" ca="1">IF(RAND()&lt;=_xlfn.NORM.S.DIST((_xlfn.NORM.S.INV($H$54)-SQRT($H$61)*$C1040)/SQRT(1-$H$61),TRUE),(1-(1-RAND())^(1/$G$57))^(1/$I$57),0)</f>
        <v>0.77420047184489238</v>
      </c>
      <c r="IS1040" s="210">
        <f t="array" aca="1" ref="IS1040" ca="1">IF(RAND()&lt;=_xlfn.NORM.S.DIST((_xlfn.NORM.S.INV($H$54)-SQRT($H$61)*$C1040)/SQRT(1-$H$61),TRUE),(1-(1-RAND())^(1/$G$57))^(1/$I$57),0)</f>
        <v>0</v>
      </c>
      <c r="IT1040" s="210">
        <f t="array" aca="1" ref="IT1040" ca="1">IF(RAND()&lt;=_xlfn.NORM.S.DIST((_xlfn.NORM.S.INV($H$54)-SQRT($H$61)*$C1040)/SQRT(1-$H$61),TRUE),(1-(1-RAND())^(1/$G$57))^(1/$I$57),0)</f>
        <v>0</v>
      </c>
      <c r="IU1040" s="210">
        <f t="array" aca="1" ref="IU1040" ca="1">IF(RAND()&lt;=_xlfn.NORM.S.DIST((_xlfn.NORM.S.INV($H$54)-SQRT($H$61)*$C1040)/SQRT(1-$H$61),TRUE),(1-(1-RAND())^(1/$G$57))^(1/$I$57),0)</f>
        <v>0</v>
      </c>
      <c r="IV1040" s="210">
        <f t="array" aca="1" ref="IV1040" ca="1">IF(RAND()&lt;=_xlfn.NORM.S.DIST((_xlfn.NORM.S.INV($H$54)-SQRT($H$61)*$C1040)/SQRT(1-$H$61),TRUE),(1-(1-RAND())^(1/$G$57))^(1/$I$57),0)</f>
        <v>0</v>
      </c>
      <c r="IW1040" s="210">
        <f t="array" aca="1" ref="IW1040" ca="1">IF(RAND()&lt;=_xlfn.NORM.S.DIST((_xlfn.NORM.S.INV($H$54)-SQRT($H$61)*$C1040)/SQRT(1-$H$61),TRUE),(1-(1-RAND())^(1/$G$57))^(1/$I$57),0)</f>
        <v>0</v>
      </c>
      <c r="IX1040" s="210">
        <f t="array" aca="1" ref="IX1040" ca="1">IF(RAND()&lt;=_xlfn.NORM.S.DIST((_xlfn.NORM.S.INV($H$54)-SQRT($H$61)*$C1040)/SQRT(1-$H$61),TRUE),(1-(1-RAND())^(1/$G$57))^(1/$I$57),0)</f>
        <v>0</v>
      </c>
      <c r="IY1040" s="210">
        <f t="array" aca="1" ref="IY1040" ca="1">IF(RAND()&lt;=_xlfn.NORM.S.DIST((_xlfn.NORM.S.INV($H$54)-SQRT($H$61)*$C1040)/SQRT(1-$H$61),TRUE),(1-(1-RAND())^(1/$G$57))^(1/$I$57),0)</f>
        <v>0</v>
      </c>
      <c r="IZ1040" s="210">
        <f t="array" aca="1" ref="IZ1040" ca="1">IF(RAND()&lt;=_xlfn.NORM.S.DIST((_xlfn.NORM.S.INV($H$54)-SQRT($H$61)*$C1040)/SQRT(1-$H$61),TRUE),(1-(1-RAND())^(1/$G$57))^(1/$I$57),0)</f>
        <v>0</v>
      </c>
      <c r="JA1040" s="210">
        <f t="array" aca="1" ref="JA1040" ca="1">IF(RAND()&lt;=_xlfn.NORM.S.DIST((_xlfn.NORM.S.INV($H$54)-SQRT($H$61)*$C1040)/SQRT(1-$H$61),TRUE),(1-(1-RAND())^(1/$G$57))^(1/$I$57),0)</f>
        <v>0</v>
      </c>
      <c r="JB1040" s="210">
        <f t="array" aca="1" ref="JB1040" ca="1">IF(RAND()&lt;=_xlfn.NORM.S.DIST((_xlfn.NORM.S.INV($H$54)-SQRT($H$61)*$C1040)/SQRT(1-$H$61),TRUE),(1-(1-RAND())^(1/$G$57))^(1/$I$57),0)</f>
        <v>0</v>
      </c>
      <c r="JC1040" s="210">
        <f t="array" aca="1" ref="JC1040" ca="1">IF(RAND()&lt;=_xlfn.NORM.S.DIST((_xlfn.NORM.S.INV($H$54)-SQRT($H$61)*$C1040)/SQRT(1-$H$61),TRUE),(1-(1-RAND())^(1/$G$57))^(1/$I$57),0)</f>
        <v>0</v>
      </c>
      <c r="JD1040" s="210">
        <f t="array" aca="1" ref="JD1040" ca="1">IF(RAND()&lt;=_xlfn.NORM.S.DIST((_xlfn.NORM.S.INV($H$54)-SQRT($H$61)*$C1040)/SQRT(1-$H$61),TRUE),(1-(1-RAND())^(1/$G$57))^(1/$I$57),0)</f>
        <v>0</v>
      </c>
      <c r="JE1040" s="210">
        <f t="array" aca="1" ref="JE1040" ca="1">IF(RAND()&lt;=_xlfn.NORM.S.DIST((_xlfn.NORM.S.INV($H$54)-SQRT($H$61)*$C1040)/SQRT(1-$H$61),TRUE),(1-(1-RAND())^(1/$G$57))^(1/$I$57),0)</f>
        <v>0</v>
      </c>
      <c r="JF1040" s="210">
        <f t="array" aca="1" ref="JF1040" ca="1">IF(RAND()&lt;=_xlfn.NORM.S.DIST((_xlfn.NORM.S.INV($H$54)-SQRT($H$61)*$C1040)/SQRT(1-$H$61),TRUE),(1-(1-RAND())^(1/$G$57))^(1/$I$57),0)</f>
        <v>0</v>
      </c>
      <c r="JG1040" s="210">
        <f t="array" aca="1" ref="JG1040" ca="1">IF(RAND()&lt;=_xlfn.NORM.S.DIST((_xlfn.NORM.S.INV($H$54)-SQRT($H$61)*$C1040)/SQRT(1-$H$61),TRUE),(1-(1-RAND())^(1/$G$57))^(1/$I$57),0)</f>
        <v>0</v>
      </c>
      <c r="JH1040" s="210">
        <f t="array" aca="1" ref="JH1040" ca="1">IF(RAND()&lt;=_xlfn.NORM.S.DIST((_xlfn.NORM.S.INV($H$54)-SQRT($H$61)*$C1040)/SQRT(1-$H$61),TRUE),(1-(1-RAND())^(1/$G$57))^(1/$I$57),0)</f>
        <v>0</v>
      </c>
      <c r="JI1040" s="210">
        <f t="array" aca="1" ref="JI1040" ca="1">IF(RAND()&lt;=_xlfn.NORM.S.DIST((_xlfn.NORM.S.INV($H$54)-SQRT($H$61)*$C1040)/SQRT(1-$H$61),TRUE),(1-(1-RAND())^(1/$G$57))^(1/$I$57),0)</f>
        <v>0</v>
      </c>
      <c r="JJ1040" s="210">
        <f t="array" aca="1" ref="JJ1040" ca="1">IF(RAND()&lt;=_xlfn.NORM.S.DIST((_xlfn.NORM.S.INV($H$54)-SQRT($H$61)*$C1040)/SQRT(1-$H$61),TRUE),(1-(1-RAND())^(1/$G$57))^(1/$I$57),0)</f>
        <v>5.6699591670488474E-3</v>
      </c>
      <c r="JK1040" s="210">
        <f t="array" aca="1" ref="JK1040" ca="1">IF(RAND()&lt;=_xlfn.NORM.S.DIST((_xlfn.NORM.S.INV($H$54)-SQRT($H$61)*$C1040)/SQRT(1-$H$61),TRUE),(1-(1-RAND())^(1/$G$57))^(1/$I$57),0)</f>
        <v>0</v>
      </c>
      <c r="JL1040" s="210">
        <f t="array" aca="1" ref="JL1040" ca="1">IF(RAND()&lt;=_xlfn.NORM.S.DIST((_xlfn.NORM.S.INV($H$54)-SQRT($H$61)*$C1040)/SQRT(1-$H$61),TRUE),(1-(1-RAND())^(1/$G$57))^(1/$I$57),0)</f>
        <v>0</v>
      </c>
      <c r="JM1040" s="210">
        <f t="array" aca="1" ref="JM1040" ca="1">IF(RAND()&lt;=_xlfn.NORM.S.DIST((_xlfn.NORM.S.INV($H$54)-SQRT($H$61)*$C1040)/SQRT(1-$H$61),TRUE),(1-(1-RAND())^(1/$G$57))^(1/$I$57),0)</f>
        <v>0</v>
      </c>
      <c r="JN1040" s="210">
        <f t="shared" ca="1" si="254"/>
        <v>3</v>
      </c>
      <c r="JO1040" s="210">
        <f t="shared" ca="1" si="255"/>
        <v>1.0098353626243826</v>
      </c>
      <c r="JP1040" s="210">
        <f t="array" aca="1" ref="JP1040" ca="1">IF(RAND()&lt;=_xlfn.NORM.S.DIST((_xlfn.NORM.S.INV($I$54)-SQRT($I$61)*$C1040)/SQRT(1-$I$61),TRUE),(1-(1-RAND())^(1/$G$57))^(1/$I$57),0)</f>
        <v>0</v>
      </c>
      <c r="JQ1040" s="210">
        <f t="array" aca="1" ref="JQ1040" ca="1">IF(RAND()&lt;=_xlfn.NORM.S.DIST((_xlfn.NORM.S.INV($I$54)-SQRT($I$61)*$C1040)/SQRT(1-$I$61),TRUE),(1-(1-RAND())^(1/$G$57))^(1/$I$57),0)</f>
        <v>0</v>
      </c>
      <c r="JR1040" s="210">
        <f t="array" aca="1" ref="JR1040" ca="1">IF(RAND()&lt;=_xlfn.NORM.S.DIST((_xlfn.NORM.S.INV($I$54)-SQRT($I$61)*$C1040)/SQRT(1-$I$61),TRUE),(1-(1-RAND())^(1/$G$57))^(1/$I$57),0)</f>
        <v>0</v>
      </c>
      <c r="JS1040" s="210">
        <f t="array" aca="1" ref="JS1040" ca="1">IF(RAND()&lt;=_xlfn.NORM.S.DIST((_xlfn.NORM.S.INV($I$54)-SQRT($I$61)*$C1040)/SQRT(1-$I$61),TRUE),(1-(1-RAND())^(1/$G$57))^(1/$I$57),0)</f>
        <v>0</v>
      </c>
      <c r="JT1040" s="210">
        <f t="array" aca="1" ref="JT1040" ca="1">IF(RAND()&lt;=_xlfn.NORM.S.DIST((_xlfn.NORM.S.INV($I$54)-SQRT($I$61)*$C1040)/SQRT(1-$I$61),TRUE),(1-(1-RAND())^(1/$G$57))^(1/$I$57),0)</f>
        <v>0</v>
      </c>
      <c r="JU1040" s="210">
        <f t="array" aca="1" ref="JU1040" ca="1">IF(RAND()&lt;=_xlfn.NORM.S.DIST((_xlfn.NORM.S.INV($I$54)-SQRT($I$61)*$C1040)/SQRT(1-$I$61),TRUE),(1-(1-RAND())^(1/$G$57))^(1/$I$57),0)</f>
        <v>0</v>
      </c>
      <c r="JV1040" s="210">
        <f t="array" aca="1" ref="JV1040" ca="1">IF(RAND()&lt;=_xlfn.NORM.S.DIST((_xlfn.NORM.S.INV($I$54)-SQRT($I$61)*$C1040)/SQRT(1-$I$61),TRUE),(1-(1-RAND())^(1/$G$57))^(1/$I$57),0)</f>
        <v>0</v>
      </c>
      <c r="JW1040" s="210">
        <f t="array" aca="1" ref="JW1040" ca="1">IF(RAND()&lt;=_xlfn.NORM.S.DIST((_xlfn.NORM.S.INV($I$54)-SQRT($I$61)*$C1040)/SQRT(1-$I$61),TRUE),(1-(1-RAND())^(1/$G$57))^(1/$I$57),0)</f>
        <v>0.96939275695023852</v>
      </c>
      <c r="JX1040" s="210">
        <f t="array" aca="1" ref="JX1040" ca="1">IF(RAND()&lt;=_xlfn.NORM.S.DIST((_xlfn.NORM.S.INV($I$54)-SQRT($I$61)*$C1040)/SQRT(1-$I$61),TRUE),(1-(1-RAND())^(1/$G$57))^(1/$I$57),0)</f>
        <v>0</v>
      </c>
      <c r="JY1040" s="210">
        <f t="array" aca="1" ref="JY1040" ca="1">IF(RAND()&lt;=_xlfn.NORM.S.DIST((_xlfn.NORM.S.INV($I$54)-SQRT($I$61)*$C1040)/SQRT(1-$I$61),TRUE),(1-(1-RAND())^(1/$G$57))^(1/$I$57),0)</f>
        <v>0</v>
      </c>
      <c r="JZ1040" s="210">
        <f t="array" aca="1" ref="JZ1040" ca="1">IF(RAND()&lt;=_xlfn.NORM.S.DIST((_xlfn.NORM.S.INV($I$54)-SQRT($I$61)*$C1040)/SQRT(1-$I$61),TRUE),(1-(1-RAND())^(1/$G$57))^(1/$I$57),0)</f>
        <v>0.34777962244201588</v>
      </c>
      <c r="KA1040" s="210">
        <f t="array" aca="1" ref="KA1040" ca="1">IF(RAND()&lt;=_xlfn.NORM.S.DIST((_xlfn.NORM.S.INV($I$54)-SQRT($I$61)*$C1040)/SQRT(1-$I$61),TRUE),(1-(1-RAND())^(1/$G$57))^(1/$I$57),0)</f>
        <v>0</v>
      </c>
      <c r="KB1040" s="210">
        <f t="array" aca="1" ref="KB1040" ca="1">IF(RAND()&lt;=_xlfn.NORM.S.DIST((_xlfn.NORM.S.INV($I$54)-SQRT($I$61)*$C1040)/SQRT(1-$I$61),TRUE),(1-(1-RAND())^(1/$G$57))^(1/$I$57),0)</f>
        <v>0</v>
      </c>
      <c r="KC1040" s="210">
        <f t="array" aca="1" ref="KC1040" ca="1">IF(RAND()&lt;=_xlfn.NORM.S.DIST((_xlfn.NORM.S.INV($I$54)-SQRT($I$61)*$C1040)/SQRT(1-$I$61),TRUE),(1-(1-RAND())^(1/$G$57))^(1/$I$57),0)</f>
        <v>0</v>
      </c>
      <c r="KD1040" s="210">
        <f t="array" aca="1" ref="KD1040" ca="1">IF(RAND()&lt;=_xlfn.NORM.S.DIST((_xlfn.NORM.S.INV($I$54)-SQRT($I$61)*$C1040)/SQRT(1-$I$61),TRUE),(1-(1-RAND())^(1/$G$57))^(1/$I$57),0)</f>
        <v>0</v>
      </c>
      <c r="KE1040" s="210">
        <f t="array" aca="1" ref="KE1040" ca="1">IF(RAND()&lt;=_xlfn.NORM.S.DIST((_xlfn.NORM.S.INV($I$54)-SQRT($I$61)*$C1040)/SQRT(1-$I$61),TRUE),(1-(1-RAND())^(1/$G$57))^(1/$I$57),0)</f>
        <v>0</v>
      </c>
      <c r="KF1040" s="210">
        <f t="array" aca="1" ref="KF1040" ca="1">IF(RAND()&lt;=_xlfn.NORM.S.DIST((_xlfn.NORM.S.INV($I$54)-SQRT($I$61)*$C1040)/SQRT(1-$I$61),TRUE),(1-(1-RAND())^(1/$G$57))^(1/$I$57),0)</f>
        <v>0</v>
      </c>
      <c r="KG1040" s="210">
        <f t="array" aca="1" ref="KG1040" ca="1">IF(RAND()&lt;=_xlfn.NORM.S.DIST((_xlfn.NORM.S.INV($I$54)-SQRT($I$61)*$C1040)/SQRT(1-$I$61),TRUE),(1-(1-RAND())^(1/$G$57))^(1/$I$57),0)</f>
        <v>0</v>
      </c>
      <c r="KH1040" s="210">
        <f t="array" aca="1" ref="KH1040" ca="1">IF(RAND()&lt;=_xlfn.NORM.S.DIST((_xlfn.NORM.S.INV($I$54)-SQRT($I$61)*$C1040)/SQRT(1-$I$61),TRUE),(1-(1-RAND())^(1/$G$57))^(1/$I$57),0)</f>
        <v>0</v>
      </c>
      <c r="KI1040" s="210">
        <f t="array" aca="1" ref="KI1040" ca="1">IF(RAND()&lt;=_xlfn.NORM.S.DIST((_xlfn.NORM.S.INV($I$54)-SQRT($I$61)*$C1040)/SQRT(1-$I$61),TRUE),(1-(1-RAND())^(1/$G$57))^(1/$I$57),0)</f>
        <v>0</v>
      </c>
      <c r="KJ1040" s="210">
        <f t="array" aca="1" ref="KJ1040" ca="1">IF(RAND()&lt;=_xlfn.NORM.S.DIST((_xlfn.NORM.S.INV($I$54)-SQRT($I$61)*$C1040)/SQRT(1-$I$61),TRUE),(1-(1-RAND())^(1/$G$57))^(1/$I$57),0)</f>
        <v>0</v>
      </c>
      <c r="KK1040" s="210">
        <f t="array" aca="1" ref="KK1040" ca="1">IF(RAND()&lt;=_xlfn.NORM.S.DIST((_xlfn.NORM.S.INV($I$54)-SQRT($I$61)*$C1040)/SQRT(1-$I$61),TRUE),(1-(1-RAND())^(1/$G$57))^(1/$I$57),0)</f>
        <v>0</v>
      </c>
      <c r="KL1040" s="210">
        <f t="array" aca="1" ref="KL1040" ca="1">IF(RAND()&lt;=_xlfn.NORM.S.DIST((_xlfn.NORM.S.INV($I$54)-SQRT($I$61)*$C1040)/SQRT(1-$I$61),TRUE),(1-(1-RAND())^(1/$G$57))^(1/$I$57),0)</f>
        <v>0</v>
      </c>
      <c r="KM1040" s="210">
        <f t="array" aca="1" ref="KM1040" ca="1">IF(RAND()&lt;=_xlfn.NORM.S.DIST((_xlfn.NORM.S.INV($I$54)-SQRT($I$61)*$C1040)/SQRT(1-$I$61),TRUE),(1-(1-RAND())^(1/$G$57))^(1/$I$57),0)</f>
        <v>0.37976563703925975</v>
      </c>
      <c r="KN1040" s="210">
        <f t="array" aca="1" ref="KN1040" ca="1">IF(RAND()&lt;=_xlfn.NORM.S.DIST((_xlfn.NORM.S.INV($I$54)-SQRT($I$61)*$C1040)/SQRT(1-$I$61),TRUE),(1-(1-RAND())^(1/$G$57))^(1/$I$57),0)</f>
        <v>0</v>
      </c>
      <c r="KO1040" s="210">
        <f t="array" aca="1" ref="KO1040" ca="1">IF(RAND()&lt;=_xlfn.NORM.S.DIST((_xlfn.NORM.S.INV($I$54)-SQRT($I$61)*$C1040)/SQRT(1-$I$61),TRUE),(1-(1-RAND())^(1/$G$57))^(1/$I$57),0)</f>
        <v>0</v>
      </c>
      <c r="KP1040" s="210">
        <f t="array" aca="1" ref="KP1040" ca="1">IF(RAND()&lt;=_xlfn.NORM.S.DIST((_xlfn.NORM.S.INV($I$54)-SQRT($I$61)*$C1040)/SQRT(1-$I$61),TRUE),(1-(1-RAND())^(1/$G$57))^(1/$I$57),0)</f>
        <v>0</v>
      </c>
      <c r="KQ1040" s="210">
        <f t="array" aca="1" ref="KQ1040" ca="1">IF(RAND()&lt;=_xlfn.NORM.S.DIST((_xlfn.NORM.S.INV($I$54)-SQRT($I$61)*$C1040)/SQRT(1-$I$61),TRUE),(1-(1-RAND())^(1/$G$57))^(1/$I$57),0)</f>
        <v>0</v>
      </c>
      <c r="KR1040" s="210">
        <f t="array" aca="1" ref="KR1040" ca="1">IF(RAND()&lt;=_xlfn.NORM.S.DIST((_xlfn.NORM.S.INV($I$54)-SQRT($I$61)*$C1040)/SQRT(1-$I$61),TRUE),(1-(1-RAND())^(1/$G$57))^(1/$I$57),0)</f>
        <v>0</v>
      </c>
      <c r="KS1040" s="210">
        <f t="array" aca="1" ref="KS1040" ca="1">IF(RAND()&lt;=_xlfn.NORM.S.DIST((_xlfn.NORM.S.INV($I$54)-SQRT($I$61)*$C1040)/SQRT(1-$I$61),TRUE),(1-(1-RAND())^(1/$G$57))^(1/$I$57),0)</f>
        <v>0</v>
      </c>
      <c r="KT1040" s="210">
        <f t="shared" ca="1" si="256"/>
        <v>3</v>
      </c>
      <c r="KU1040" s="210">
        <f t="shared" ca="1" si="257"/>
        <v>1.696938016431514</v>
      </c>
      <c r="KV1040" s="210">
        <f t="array" aca="1" ref="KV1040" ca="1">IF(RAND()&lt;=_xlfn.NORM.S.DIST((_xlfn.NORM.S.INV($J$54)-SQRT($J$61)*$C1040)/SQRT(1-$J$61),TRUE),(1-(1-RAND())^(1/$G$57))^(1/$I$57),0)</f>
        <v>0</v>
      </c>
      <c r="KW1040" s="210">
        <f t="array" aca="1" ref="KW1040" ca="1">IF(RAND()&lt;=_xlfn.NORM.S.DIST((_xlfn.NORM.S.INV($J$54)-SQRT($J$61)*$C1040)/SQRT(1-$J$61),TRUE),(1-(1-RAND())^(1/$G$57))^(1/$I$57),0)</f>
        <v>6.9044008676806554E-3</v>
      </c>
      <c r="KX1040" s="210">
        <f t="array" aca="1" ref="KX1040" ca="1">IF(RAND()&lt;=_xlfn.NORM.S.DIST((_xlfn.NORM.S.INV($J$54)-SQRT($J$61)*$C1040)/SQRT(1-$J$61),TRUE),(1-(1-RAND())^(1/$G$57))^(1/$I$57),0)</f>
        <v>0.42593916952408867</v>
      </c>
      <c r="KY1040" s="210">
        <f t="array" aca="1" ref="KY1040" ca="1">IF(RAND()&lt;=_xlfn.NORM.S.DIST((_xlfn.NORM.S.INV($J$54)-SQRT($J$61)*$C1040)/SQRT(1-$J$61),TRUE),(1-(1-RAND())^(1/$G$57))^(1/$I$57),0)</f>
        <v>0</v>
      </c>
      <c r="KZ1040" s="210">
        <f t="array" aca="1" ref="KZ1040" ca="1">IF(RAND()&lt;=_xlfn.NORM.S.DIST((_xlfn.NORM.S.INV($J$54)-SQRT($J$61)*$C1040)/SQRT(1-$J$61),TRUE),(1-(1-RAND())^(1/$G$57))^(1/$I$57),0)</f>
        <v>0</v>
      </c>
      <c r="LA1040" s="210">
        <f t="array" aca="1" ref="LA1040" ca="1">IF(RAND()&lt;=_xlfn.NORM.S.DIST((_xlfn.NORM.S.INV($J$54)-SQRT($J$61)*$C1040)/SQRT(1-$J$61),TRUE),(1-(1-RAND())^(1/$G$57))^(1/$I$57),0)</f>
        <v>0.66750577555183133</v>
      </c>
      <c r="LB1040" s="210">
        <f t="array" aca="1" ref="LB1040" ca="1">IF(RAND()&lt;=_xlfn.NORM.S.DIST((_xlfn.NORM.S.INV($J$54)-SQRT($J$61)*$C1040)/SQRT(1-$J$61),TRUE),(1-(1-RAND())^(1/$G$57))^(1/$I$57),0)</f>
        <v>0</v>
      </c>
      <c r="LC1040" s="210">
        <f t="array" aca="1" ref="LC1040" ca="1">IF(RAND()&lt;=_xlfn.NORM.S.DIST((_xlfn.NORM.S.INV($J$54)-SQRT($J$61)*$C1040)/SQRT(1-$J$61),TRUE),(1-(1-RAND())^(1/$G$57))^(1/$I$57),0)</f>
        <v>0</v>
      </c>
      <c r="LD1040" s="210">
        <f t="array" aca="1" ref="LD1040" ca="1">IF(RAND()&lt;=_xlfn.NORM.S.DIST((_xlfn.NORM.S.INV($J$54)-SQRT($J$61)*$C1040)/SQRT(1-$J$61),TRUE),(1-(1-RAND())^(1/$G$57))^(1/$I$57),0)</f>
        <v>0.6039628131636573</v>
      </c>
      <c r="LE1040" s="210">
        <f t="array" aca="1" ref="LE1040" ca="1">IF(RAND()&lt;=_xlfn.NORM.S.DIST((_xlfn.NORM.S.INV($J$54)-SQRT($J$61)*$C1040)/SQRT(1-$J$61),TRUE),(1-(1-RAND())^(1/$G$57))^(1/$I$57),0)</f>
        <v>0</v>
      </c>
      <c r="LF1040" s="210">
        <f t="shared" ca="1" si="258"/>
        <v>4</v>
      </c>
      <c r="LG1040" s="210">
        <f t="shared" ca="1" si="259"/>
        <v>1.7043121591072579</v>
      </c>
      <c r="LH1040" s="210">
        <f t="shared" ca="1" si="260"/>
        <v>13</v>
      </c>
      <c r="LI1040" s="210">
        <f t="shared" ca="1" si="260"/>
        <v>6.9443866364291331</v>
      </c>
    </row>
    <row r="1041" spans="2:321" x14ac:dyDescent="0.3">
      <c r="B1041"/>
      <c r="C1041" s="210">
        <f t="shared" ca="1" si="247"/>
        <v>-0.20714523744258995</v>
      </c>
      <c r="D1041" s="210">
        <f t="array" aca="1" ref="D1041" ca="1">IF(RAND()&lt;=_xlfn.NORM.S.DIST((_xlfn.NORM.S.INV($C$54)-SQRT($C$61)*$C1041)/SQRT(1-$C$61),TRUE),(1-(1-RAND())^(1/$G$57))^(1/$I$57),0)</f>
        <v>0</v>
      </c>
      <c r="E1041" s="210">
        <f t="array" aca="1" ref="E1041" ca="1">IF(RAND()&lt;=_xlfn.NORM.S.DIST((_xlfn.NORM.S.INV($C$54)-SQRT($C$61)*$C1041)/SQRT(1-$C$61),TRUE),(1-(1-RAND())^(1/$G$57))^(1/$I$57),0)</f>
        <v>0</v>
      </c>
      <c r="F1041" s="210">
        <f t="array" aca="1" ref="F1041" ca="1">IF(RAND()&lt;=_xlfn.NORM.S.DIST((_xlfn.NORM.S.INV($C$54)-SQRT($C$61)*$C1041)/SQRT(1-$C$61),TRUE),(1-(1-RAND())^(1/$G$57))^(1/$I$57),0)</f>
        <v>0</v>
      </c>
      <c r="G1041" s="210">
        <f t="array" aca="1" ref="G1041" ca="1">IF(RAND()&lt;=_xlfn.NORM.S.DIST((_xlfn.NORM.S.INV($C$54)-SQRT($C$61)*$C1041)/SQRT(1-$C$61),TRUE),(1-(1-RAND())^(1/$G$57))^(1/$I$57),0)</f>
        <v>0</v>
      </c>
      <c r="H1041" s="210">
        <f t="array" aca="1" ref="H1041" ca="1">IF(RAND()&lt;=_xlfn.NORM.S.DIST((_xlfn.NORM.S.INV($C$54)-SQRT($C$61)*$C1041)/SQRT(1-$C$61),TRUE),(1-(1-RAND())^(1/$G$57))^(1/$I$57),0)</f>
        <v>0</v>
      </c>
      <c r="I1041" s="210">
        <f t="array" aca="1" ref="I1041" ca="1">IF(RAND()&lt;=_xlfn.NORM.S.DIST((_xlfn.NORM.S.INV($C$54)-SQRT($C$61)*$C1041)/SQRT(1-$C$61),TRUE),(1-(1-RAND())^(1/$G$57))^(1/$I$57),0)</f>
        <v>0</v>
      </c>
      <c r="J1041" s="210">
        <f t="array" aca="1" ref="J1041" ca="1">IF(RAND()&lt;=_xlfn.NORM.S.DIST((_xlfn.NORM.S.INV($C$54)-SQRT($C$61)*$C1041)/SQRT(1-$C$61),TRUE),(1-(1-RAND())^(1/$G$57))^(1/$I$57),0)</f>
        <v>0</v>
      </c>
      <c r="K1041" s="210">
        <f t="array" aca="1" ref="K1041" ca="1">IF(RAND()&lt;=_xlfn.NORM.S.DIST((_xlfn.NORM.S.INV($C$54)-SQRT($C$61)*$C1041)/SQRT(1-$C$61),TRUE),(1-(1-RAND())^(1/$G$57))^(1/$I$57),0)</f>
        <v>0</v>
      </c>
      <c r="L1041" s="210">
        <f t="array" aca="1" ref="L1041" ca="1">IF(RAND()&lt;=_xlfn.NORM.S.DIST((_xlfn.NORM.S.INV($C$54)-SQRT($C$61)*$C1041)/SQRT(1-$C$61),TRUE),(1-(1-RAND())^(1/$G$57))^(1/$I$57),0)</f>
        <v>0</v>
      </c>
      <c r="M1041" s="210">
        <f t="array" aca="1" ref="M1041" ca="1">IF(RAND()&lt;=_xlfn.NORM.S.DIST((_xlfn.NORM.S.INV($C$54)-SQRT($C$61)*$C1041)/SQRT(1-$C$61),TRUE),(1-(1-RAND())^(1/$G$57))^(1/$I$57),0)</f>
        <v>0</v>
      </c>
      <c r="N1041" s="210">
        <f t="shared" ca="1" si="261"/>
        <v>0</v>
      </c>
      <c r="O1041" s="210">
        <f t="shared" ca="1" si="248"/>
        <v>0</v>
      </c>
      <c r="P1041" s="210">
        <f t="array" aca="1" ref="P1041" ca="1">IF(RAND()&lt;=_xlfn.NORM.S.DIST((_xlfn.NORM.S.INV($D$54)-SQRT($D$61)*$C1041)/SQRT(1-$D$61),TRUE),(1-(1-RAND())^(1/$G$57))^(1/$I$57),0)</f>
        <v>0</v>
      </c>
      <c r="Q1041" s="210">
        <f t="array" aca="1" ref="Q1041" ca="1">IF(RAND()&lt;=_xlfn.NORM.S.DIST((_xlfn.NORM.S.INV($D$54)-SQRT($D$61)*$C1041)/SQRT(1-$D$61),TRUE),(1-(1-RAND())^(1/$G$57))^(1/$I$57),0)</f>
        <v>0</v>
      </c>
      <c r="R1041" s="210">
        <f t="array" aca="1" ref="R1041" ca="1">IF(RAND()&lt;=_xlfn.NORM.S.DIST((_xlfn.NORM.S.INV($D$54)-SQRT($D$61)*$C1041)/SQRT(1-$D$61),TRUE),(1-(1-RAND())^(1/$G$57))^(1/$I$57),0)</f>
        <v>0</v>
      </c>
      <c r="S1041" s="210">
        <f t="array" aca="1" ref="S1041" ca="1">IF(RAND()&lt;=_xlfn.NORM.S.DIST((_xlfn.NORM.S.INV($D$54)-SQRT($D$61)*$C1041)/SQRT(1-$D$61),TRUE),(1-(1-RAND())^(1/$G$57))^(1/$I$57),0)</f>
        <v>0</v>
      </c>
      <c r="T1041" s="210">
        <f t="array" aca="1" ref="T1041" ca="1">IF(RAND()&lt;=_xlfn.NORM.S.DIST((_xlfn.NORM.S.INV($D$54)-SQRT($D$61)*$C1041)/SQRT(1-$D$61),TRUE),(1-(1-RAND())^(1/$G$57))^(1/$I$57),0)</f>
        <v>0</v>
      </c>
      <c r="U1041" s="210">
        <f t="array" aca="1" ref="U1041" ca="1">IF(RAND()&lt;=_xlfn.NORM.S.DIST((_xlfn.NORM.S.INV($D$54)-SQRT($D$61)*$C1041)/SQRT(1-$D$61),TRUE),(1-(1-RAND())^(1/$G$57))^(1/$I$57),0)</f>
        <v>0</v>
      </c>
      <c r="V1041" s="210">
        <f t="array" aca="1" ref="V1041" ca="1">IF(RAND()&lt;=_xlfn.NORM.S.DIST((_xlfn.NORM.S.INV($D$54)-SQRT($D$61)*$C1041)/SQRT(1-$D$61),TRUE),(1-(1-RAND())^(1/$G$57))^(1/$I$57),0)</f>
        <v>0</v>
      </c>
      <c r="W1041" s="210">
        <f t="array" aca="1" ref="W1041" ca="1">IF(RAND()&lt;=_xlfn.NORM.S.DIST((_xlfn.NORM.S.INV($D$54)-SQRT($D$61)*$C1041)/SQRT(1-$D$61),TRUE),(1-(1-RAND())^(1/$G$57))^(1/$I$57),0)</f>
        <v>0</v>
      </c>
      <c r="X1041" s="210">
        <f t="array" aca="1" ref="X1041" ca="1">IF(RAND()&lt;=_xlfn.NORM.S.DIST((_xlfn.NORM.S.INV($D$54)-SQRT($D$61)*$C1041)/SQRT(1-$D$61),TRUE),(1-(1-RAND())^(1/$G$57))^(1/$I$57),0)</f>
        <v>0</v>
      </c>
      <c r="Y1041" s="210">
        <f t="array" aca="1" ref="Y1041" ca="1">IF(RAND()&lt;=_xlfn.NORM.S.DIST((_xlfn.NORM.S.INV($D$54)-SQRT($D$61)*$C1041)/SQRT(1-$D$61),TRUE),(1-(1-RAND())^(1/$G$57))^(1/$I$57),0)</f>
        <v>0</v>
      </c>
      <c r="Z1041" s="210">
        <f t="array" aca="1" ref="Z1041" ca="1">IF(RAND()&lt;=_xlfn.NORM.S.DIST((_xlfn.NORM.S.INV($D$54)-SQRT($D$61)*$C1041)/SQRT(1-$D$61),TRUE),(1-(1-RAND())^(1/$G$57))^(1/$I$57),0)</f>
        <v>0</v>
      </c>
      <c r="AA1041" s="210">
        <f t="array" aca="1" ref="AA1041" ca="1">IF(RAND()&lt;=_xlfn.NORM.S.DIST((_xlfn.NORM.S.INV($D$54)-SQRT($D$61)*$C1041)/SQRT(1-$D$61),TRUE),(1-(1-RAND())^(1/$G$57))^(1/$I$57),0)</f>
        <v>0</v>
      </c>
      <c r="AB1041" s="210">
        <f t="array" aca="1" ref="AB1041" ca="1">IF(RAND()&lt;=_xlfn.NORM.S.DIST((_xlfn.NORM.S.INV($D$54)-SQRT($D$61)*$C1041)/SQRT(1-$D$61),TRUE),(1-(1-RAND())^(1/$G$57))^(1/$I$57),0)</f>
        <v>0</v>
      </c>
      <c r="AC1041" s="210">
        <f t="array" aca="1" ref="AC1041" ca="1">IF(RAND()&lt;=_xlfn.NORM.S.DIST((_xlfn.NORM.S.INV($D$54)-SQRT($D$61)*$C1041)/SQRT(1-$D$61),TRUE),(1-(1-RAND())^(1/$G$57))^(1/$I$57),0)</f>
        <v>0</v>
      </c>
      <c r="AD1041" s="210">
        <f t="array" aca="1" ref="AD1041" ca="1">IF(RAND()&lt;=_xlfn.NORM.S.DIST((_xlfn.NORM.S.INV($D$54)-SQRT($D$61)*$C1041)/SQRT(1-$D$61),TRUE),(1-(1-RAND())^(1/$G$57))^(1/$I$57),0)</f>
        <v>0</v>
      </c>
      <c r="AE1041" s="210">
        <f t="array" aca="1" ref="AE1041" ca="1">IF(RAND()&lt;=_xlfn.NORM.S.DIST((_xlfn.NORM.S.INV($D$54)-SQRT($D$61)*$C1041)/SQRT(1-$D$61),TRUE),(1-(1-RAND())^(1/$G$57))^(1/$I$57),0)</f>
        <v>0</v>
      </c>
      <c r="AF1041" s="210">
        <f t="array" aca="1" ref="AF1041" ca="1">IF(RAND()&lt;=_xlfn.NORM.S.DIST((_xlfn.NORM.S.INV($D$54)-SQRT($D$61)*$C1041)/SQRT(1-$D$61),TRUE),(1-(1-RAND())^(1/$G$57))^(1/$I$57),0)</f>
        <v>0.6510175444755254</v>
      </c>
      <c r="AG1041" s="210">
        <f t="array" aca="1" ref="AG1041" ca="1">IF(RAND()&lt;=_xlfn.NORM.S.DIST((_xlfn.NORM.S.INV($D$54)-SQRT($D$61)*$C1041)/SQRT(1-$D$61),TRUE),(1-(1-RAND())^(1/$G$57))^(1/$I$57),0)</f>
        <v>0</v>
      </c>
      <c r="AH1041" s="210">
        <f t="array" aca="1" ref="AH1041" ca="1">IF(RAND()&lt;=_xlfn.NORM.S.DIST((_xlfn.NORM.S.INV($D$54)-SQRT($D$61)*$C1041)/SQRT(1-$D$61),TRUE),(1-(1-RAND())^(1/$G$57))^(1/$I$57),0)</f>
        <v>0</v>
      </c>
      <c r="AI1041" s="210">
        <f t="array" aca="1" ref="AI1041" ca="1">IF(RAND()&lt;=_xlfn.NORM.S.DIST((_xlfn.NORM.S.INV($D$54)-SQRT($D$61)*$C1041)/SQRT(1-$D$61),TRUE),(1-(1-RAND())^(1/$G$57))^(1/$I$57),0)</f>
        <v>0</v>
      </c>
      <c r="AJ1041" s="210">
        <f t="array" aca="1" ref="AJ1041" ca="1">IF(RAND()&lt;=_xlfn.NORM.S.DIST((_xlfn.NORM.S.INV($D$54)-SQRT($D$61)*$C1041)/SQRT(1-$D$61),TRUE),(1-(1-RAND())^(1/$G$57))^(1/$I$57),0)</f>
        <v>0</v>
      </c>
      <c r="AK1041" s="210">
        <f t="array" aca="1" ref="AK1041" ca="1">IF(RAND()&lt;=_xlfn.NORM.S.DIST((_xlfn.NORM.S.INV($D$54)-SQRT($D$61)*$C1041)/SQRT(1-$D$61),TRUE),(1-(1-RAND())^(1/$G$57))^(1/$I$57),0)</f>
        <v>0</v>
      </c>
      <c r="AL1041" s="210">
        <f t="array" aca="1" ref="AL1041" ca="1">IF(RAND()&lt;=_xlfn.NORM.S.DIST((_xlfn.NORM.S.INV($D$54)-SQRT($D$61)*$C1041)/SQRT(1-$D$61),TRUE),(1-(1-RAND())^(1/$G$57))^(1/$I$57),0)</f>
        <v>0</v>
      </c>
      <c r="AM1041" s="210">
        <f t="array" aca="1" ref="AM1041" ca="1">IF(RAND()&lt;=_xlfn.NORM.S.DIST((_xlfn.NORM.S.INV($D$54)-SQRT($D$61)*$C1041)/SQRT(1-$D$61),TRUE),(1-(1-RAND())^(1/$G$57))^(1/$I$57),0)</f>
        <v>0</v>
      </c>
      <c r="AN1041" s="210">
        <f t="array" aca="1" ref="AN1041" ca="1">IF(RAND()&lt;=_xlfn.NORM.S.DIST((_xlfn.NORM.S.INV($D$54)-SQRT($D$61)*$C1041)/SQRT(1-$D$61),TRUE),(1-(1-RAND())^(1/$G$57))^(1/$I$57),0)</f>
        <v>0</v>
      </c>
      <c r="AO1041" s="210">
        <f t="array" aca="1" ref="AO1041" ca="1">IF(RAND()&lt;=_xlfn.NORM.S.DIST((_xlfn.NORM.S.INV($D$54)-SQRT($D$61)*$C1041)/SQRT(1-$D$61),TRUE),(1-(1-RAND())^(1/$G$57))^(1/$I$57),0)</f>
        <v>0</v>
      </c>
      <c r="AP1041" s="210">
        <f t="array" aca="1" ref="AP1041" ca="1">IF(RAND()&lt;=_xlfn.NORM.S.DIST((_xlfn.NORM.S.INV($D$54)-SQRT($D$61)*$C1041)/SQRT(1-$D$61),TRUE),(1-(1-RAND())^(1/$G$57))^(1/$I$57),0)</f>
        <v>0</v>
      </c>
      <c r="AQ1041" s="210">
        <f t="array" aca="1" ref="AQ1041" ca="1">IF(RAND()&lt;=_xlfn.NORM.S.DIST((_xlfn.NORM.S.INV($D$54)-SQRT($D$61)*$C1041)/SQRT(1-$D$61),TRUE),(1-(1-RAND())^(1/$G$57))^(1/$I$57),0)</f>
        <v>0</v>
      </c>
      <c r="AR1041" s="210">
        <f t="array" aca="1" ref="AR1041" ca="1">IF(RAND()&lt;=_xlfn.NORM.S.DIST((_xlfn.NORM.S.INV($D$54)-SQRT($D$61)*$C1041)/SQRT(1-$D$61),TRUE),(1-(1-RAND())^(1/$G$57))^(1/$I$57),0)</f>
        <v>0</v>
      </c>
      <c r="AS1041" s="210">
        <f t="array" aca="1" ref="AS1041" ca="1">IF(RAND()&lt;=_xlfn.NORM.S.DIST((_xlfn.NORM.S.INV($D$54)-SQRT($D$61)*$C1041)/SQRT(1-$D$61),TRUE),(1-(1-RAND())^(1/$G$57))^(1/$I$57),0)</f>
        <v>0</v>
      </c>
      <c r="AT1041" s="210">
        <f t="array" aca="1" ref="AT1041" ca="1">COUNTIF(P1041:AS1041,"&gt;"&amp;0)</f>
        <v>1</v>
      </c>
      <c r="AU1041" s="210">
        <f t="shared" ca="1" si="249"/>
        <v>0.6510175444755254</v>
      </c>
      <c r="AV1041" s="210">
        <f t="array" aca="1" ref="AV1041" ca="1">IF(RAND()&lt;=_xlfn.NORM.S.DIST((_xlfn.NORM.S.INV($E$54)-SQRT($E$61)*$C1041)/SQRT(1-$E$61),TRUE),(1-(1-RAND())^(1/$G$57))^(1/$I$57),0)</f>
        <v>0</v>
      </c>
      <c r="AW1041" s="210">
        <f t="array" aca="1" ref="AW1041" ca="1">IF(RAND()&lt;=_xlfn.NORM.S.DIST((_xlfn.NORM.S.INV($E$54)-SQRT($E$61)*$C1041)/SQRT(1-$E$61),TRUE),(1-(1-RAND())^(1/$G$57))^(1/$I$57),0)</f>
        <v>0</v>
      </c>
      <c r="AX1041" s="210">
        <f t="array" aca="1" ref="AX1041" ca="1">IF(RAND()&lt;=_xlfn.NORM.S.DIST((_xlfn.NORM.S.INV($E$54)-SQRT($E$61)*$C1041)/SQRT(1-$E$61),TRUE),(1-(1-RAND())^(1/$G$57))^(1/$I$57),0)</f>
        <v>0</v>
      </c>
      <c r="AY1041" s="210">
        <f t="array" aca="1" ref="AY1041" ca="1">IF(RAND()&lt;=_xlfn.NORM.S.DIST((_xlfn.NORM.S.INV($E$54)-SQRT($E$61)*$C1041)/SQRT(1-$E$61),TRUE),(1-(1-RAND())^(1/$G$57))^(1/$I$57),0)</f>
        <v>0</v>
      </c>
      <c r="AZ1041" s="210">
        <f t="array" aca="1" ref="AZ1041" ca="1">IF(RAND()&lt;=_xlfn.NORM.S.DIST((_xlfn.NORM.S.INV($E$54)-SQRT($E$61)*$C1041)/SQRT(1-$E$61),TRUE),(1-(1-RAND())^(1/$G$57))^(1/$I$57),0)</f>
        <v>0</v>
      </c>
      <c r="BA1041" s="210">
        <f t="array" aca="1" ref="BA1041" ca="1">IF(RAND()&lt;=_xlfn.NORM.S.DIST((_xlfn.NORM.S.INV($E$54)-SQRT($E$61)*$C1041)/SQRT(1-$E$61),TRUE),(1-(1-RAND())^(1/$G$57))^(1/$I$57),0)</f>
        <v>0.18183413243891342</v>
      </c>
      <c r="BB1041" s="210">
        <f t="array" aca="1" ref="BB1041" ca="1">IF(RAND()&lt;=_xlfn.NORM.S.DIST((_xlfn.NORM.S.INV($E$54)-SQRT($E$61)*$C1041)/SQRT(1-$E$61),TRUE),(1-(1-RAND())^(1/$G$57))^(1/$I$57),0)</f>
        <v>0</v>
      </c>
      <c r="BC1041" s="210">
        <f t="array" aca="1" ref="BC1041" ca="1">IF(RAND()&lt;=_xlfn.NORM.S.DIST((_xlfn.NORM.S.INV($E$54)-SQRT($E$61)*$C1041)/SQRT(1-$E$61),TRUE),(1-(1-RAND())^(1/$G$57))^(1/$I$57),0)</f>
        <v>0</v>
      </c>
      <c r="BD1041" s="210">
        <f t="array" aca="1" ref="BD1041" ca="1">IF(RAND()&lt;=_xlfn.NORM.S.DIST((_xlfn.NORM.S.INV($E$54)-SQRT($E$61)*$C1041)/SQRT(1-$E$61),TRUE),(1-(1-RAND())^(1/$G$57))^(1/$I$57),0)</f>
        <v>0</v>
      </c>
      <c r="BE1041" s="210">
        <f t="array" aca="1" ref="BE1041" ca="1">IF(RAND()&lt;=_xlfn.NORM.S.DIST((_xlfn.NORM.S.INV($E$54)-SQRT($E$61)*$C1041)/SQRT(1-$E$61),TRUE),(1-(1-RAND())^(1/$G$57))^(1/$I$57),0)</f>
        <v>0</v>
      </c>
      <c r="BF1041" s="210">
        <f t="array" aca="1" ref="BF1041" ca="1">IF(RAND()&lt;=_xlfn.NORM.S.DIST((_xlfn.NORM.S.INV($E$54)-SQRT($E$61)*$C1041)/SQRT(1-$E$61),TRUE),(1-(1-RAND())^(1/$G$57))^(1/$I$57),0)</f>
        <v>0</v>
      </c>
      <c r="BG1041" s="210">
        <f t="array" aca="1" ref="BG1041" ca="1">IF(RAND()&lt;=_xlfn.NORM.S.DIST((_xlfn.NORM.S.INV($E$54)-SQRT($E$61)*$C1041)/SQRT(1-$E$61),TRUE),(1-(1-RAND())^(1/$G$57))^(1/$I$57),0)</f>
        <v>0</v>
      </c>
      <c r="BH1041" s="210">
        <f t="array" aca="1" ref="BH1041" ca="1">IF(RAND()&lt;=_xlfn.NORM.S.DIST((_xlfn.NORM.S.INV($E$54)-SQRT($E$61)*$C1041)/SQRT(1-$E$61),TRUE),(1-(1-RAND())^(1/$G$57))^(1/$I$57),0)</f>
        <v>0</v>
      </c>
      <c r="BI1041" s="210">
        <f t="array" aca="1" ref="BI1041" ca="1">IF(RAND()&lt;=_xlfn.NORM.S.DIST((_xlfn.NORM.S.INV($E$54)-SQRT($E$61)*$C1041)/SQRT(1-$E$61),TRUE),(1-(1-RAND())^(1/$G$57))^(1/$I$57),0)</f>
        <v>0</v>
      </c>
      <c r="BJ1041" s="210">
        <f t="array" aca="1" ref="BJ1041" ca="1">IF(RAND()&lt;=_xlfn.NORM.S.DIST((_xlfn.NORM.S.INV($E$54)-SQRT($E$61)*$C1041)/SQRT(1-$E$61),TRUE),(1-(1-RAND())^(1/$G$57))^(1/$I$57),0)</f>
        <v>0</v>
      </c>
      <c r="BK1041" s="210">
        <f t="array" aca="1" ref="BK1041" ca="1">IF(RAND()&lt;=_xlfn.NORM.S.DIST((_xlfn.NORM.S.INV($E$54)-SQRT($E$61)*$C1041)/SQRT(1-$E$61),TRUE),(1-(1-RAND())^(1/$G$57))^(1/$I$57),0)</f>
        <v>0</v>
      </c>
      <c r="BL1041" s="210">
        <f t="array" aca="1" ref="BL1041" ca="1">IF(RAND()&lt;=_xlfn.NORM.S.DIST((_xlfn.NORM.S.INV($E$54)-SQRT($E$61)*$C1041)/SQRT(1-$E$61),TRUE),(1-(1-RAND())^(1/$G$57))^(1/$I$57),0)</f>
        <v>0</v>
      </c>
      <c r="BM1041" s="210">
        <f t="array" aca="1" ref="BM1041" ca="1">IF(RAND()&lt;=_xlfn.NORM.S.DIST((_xlfn.NORM.S.INV($E$54)-SQRT($E$61)*$C1041)/SQRT(1-$E$61),TRUE),(1-(1-RAND())^(1/$G$57))^(1/$I$57),0)</f>
        <v>0</v>
      </c>
      <c r="BN1041" s="210">
        <f t="array" aca="1" ref="BN1041" ca="1">IF(RAND()&lt;=_xlfn.NORM.S.DIST((_xlfn.NORM.S.INV($E$54)-SQRT($E$61)*$C1041)/SQRT(1-$E$61),TRUE),(1-(1-RAND())^(1/$G$57))^(1/$I$57),0)</f>
        <v>0</v>
      </c>
      <c r="BO1041" s="210">
        <f t="array" aca="1" ref="BO1041" ca="1">IF(RAND()&lt;=_xlfn.NORM.S.DIST((_xlfn.NORM.S.INV($E$54)-SQRT($E$61)*$C1041)/SQRT(1-$E$61),TRUE),(1-(1-RAND())^(1/$G$57))^(1/$I$57),0)</f>
        <v>0</v>
      </c>
      <c r="BP1041" s="210">
        <f t="array" aca="1" ref="BP1041" ca="1">IF(RAND()&lt;=_xlfn.NORM.S.DIST((_xlfn.NORM.S.INV($E$54)-SQRT($E$61)*$C1041)/SQRT(1-$E$61),TRUE),(1-(1-RAND())^(1/$G$57))^(1/$I$57),0)</f>
        <v>0</v>
      </c>
      <c r="BQ1041" s="210">
        <f t="array" aca="1" ref="BQ1041" ca="1">IF(RAND()&lt;=_xlfn.NORM.S.DIST((_xlfn.NORM.S.INV($E$54)-SQRT($E$61)*$C1041)/SQRT(1-$E$61),TRUE),(1-(1-RAND())^(1/$G$57))^(1/$I$57),0)</f>
        <v>0</v>
      </c>
      <c r="BR1041" s="210">
        <f t="array" aca="1" ref="BR1041" ca="1">IF(RAND()&lt;=_xlfn.NORM.S.DIST((_xlfn.NORM.S.INV($E$54)-SQRT($E$61)*$C1041)/SQRT(1-$E$61),TRUE),(1-(1-RAND())^(1/$G$57))^(1/$I$57),0)</f>
        <v>0</v>
      </c>
      <c r="BS1041" s="210">
        <f t="array" aca="1" ref="BS1041" ca="1">IF(RAND()&lt;=_xlfn.NORM.S.DIST((_xlfn.NORM.S.INV($E$54)-SQRT($E$61)*$C1041)/SQRT(1-$E$61),TRUE),(1-(1-RAND())^(1/$G$57))^(1/$I$57),0)</f>
        <v>0</v>
      </c>
      <c r="BT1041" s="210">
        <f t="array" aca="1" ref="BT1041" ca="1">IF(RAND()&lt;=_xlfn.NORM.S.DIST((_xlfn.NORM.S.INV($E$54)-SQRT($E$61)*$C1041)/SQRT(1-$E$61),TRUE),(1-(1-RAND())^(1/$G$57))^(1/$I$57),0)</f>
        <v>0</v>
      </c>
      <c r="BU1041" s="210">
        <f t="array" aca="1" ref="BU1041" ca="1">IF(RAND()&lt;=_xlfn.NORM.S.DIST((_xlfn.NORM.S.INV($E$54)-SQRT($E$61)*$C1041)/SQRT(1-$E$61),TRUE),(1-(1-RAND())^(1/$G$57))^(1/$I$57),0)</f>
        <v>0</v>
      </c>
      <c r="BV1041" s="210">
        <f t="array" aca="1" ref="BV1041" ca="1">IF(RAND()&lt;=_xlfn.NORM.S.DIST((_xlfn.NORM.S.INV($E$54)-SQRT($E$61)*$C1041)/SQRT(1-$E$61),TRUE),(1-(1-RAND())^(1/$G$57))^(1/$I$57),0)</f>
        <v>0</v>
      </c>
      <c r="BW1041" s="210">
        <f t="array" aca="1" ref="BW1041" ca="1">IF(RAND()&lt;=_xlfn.NORM.S.DIST((_xlfn.NORM.S.INV($E$54)-SQRT($E$61)*$C1041)/SQRT(1-$E$61),TRUE),(1-(1-RAND())^(1/$G$57))^(1/$I$57),0)</f>
        <v>0</v>
      </c>
      <c r="BX1041" s="210">
        <f t="array" aca="1" ref="BX1041" ca="1">IF(RAND()&lt;=_xlfn.NORM.S.DIST((_xlfn.NORM.S.INV($E$54)-SQRT($E$61)*$C1041)/SQRT(1-$E$61),TRUE),(1-(1-RAND())^(1/$G$57))^(1/$I$57),0)</f>
        <v>0.98605025979915106</v>
      </c>
      <c r="BY1041" s="210">
        <f t="array" aca="1" ref="BY1041" ca="1">IF(RAND()&lt;=_xlfn.NORM.S.DIST((_xlfn.NORM.S.INV($E$54)-SQRT($E$61)*$C1041)/SQRT(1-$E$61),TRUE),(1-(1-RAND())^(1/$G$57))^(1/$I$57),0)</f>
        <v>0</v>
      </c>
      <c r="BZ1041" s="210">
        <f t="array" aca="1" ref="BZ1041" ca="1">IF(RAND()&lt;=_xlfn.NORM.S.DIST((_xlfn.NORM.S.INV($E$54)-SQRT($E$61)*$C1041)/SQRT(1-$E$61),TRUE),(1-(1-RAND())^(1/$G$57))^(1/$I$57),0)</f>
        <v>0</v>
      </c>
      <c r="CA1041" s="210">
        <f t="array" aca="1" ref="CA1041" ca="1">IF(RAND()&lt;=_xlfn.NORM.S.DIST((_xlfn.NORM.S.INV($E$54)-SQRT($E$61)*$C1041)/SQRT(1-$E$61),TRUE),(1-(1-RAND())^(1/$G$57))^(1/$I$57),0)</f>
        <v>0</v>
      </c>
      <c r="CB1041" s="210">
        <f t="array" aca="1" ref="CB1041" ca="1">IF(RAND()&lt;=_xlfn.NORM.S.DIST((_xlfn.NORM.S.INV($E$54)-SQRT($E$61)*$C1041)/SQRT(1-$E$61),TRUE),(1-(1-RAND())^(1/$G$57))^(1/$I$57),0)</f>
        <v>0</v>
      </c>
      <c r="CC1041" s="210">
        <f t="array" aca="1" ref="CC1041" ca="1">IF(RAND()&lt;=_xlfn.NORM.S.DIST((_xlfn.NORM.S.INV($E$54)-SQRT($E$61)*$C1041)/SQRT(1-$E$61),TRUE),(1-(1-RAND())^(1/$G$57))^(1/$I$57),0)</f>
        <v>0</v>
      </c>
      <c r="CD1041" s="210">
        <f t="array" aca="1" ref="CD1041" ca="1">IF(RAND()&lt;=_xlfn.NORM.S.DIST((_xlfn.NORM.S.INV($E$54)-SQRT($E$61)*$C1041)/SQRT(1-$E$61),TRUE),(1-(1-RAND())^(1/$G$57))^(1/$I$57),0)</f>
        <v>0</v>
      </c>
      <c r="CE1041" s="210">
        <f t="array" aca="1" ref="CE1041" ca="1">IF(RAND()&lt;=_xlfn.NORM.S.DIST((_xlfn.NORM.S.INV($E$54)-SQRT($E$61)*$C1041)/SQRT(1-$E$61),TRUE),(1-(1-RAND())^(1/$G$57))^(1/$I$57),0)</f>
        <v>0</v>
      </c>
      <c r="CF1041" s="210">
        <f t="array" aca="1" ref="CF1041" ca="1">IF(RAND()&lt;=_xlfn.NORM.S.DIST((_xlfn.NORM.S.INV($E$54)-SQRT($E$61)*$C1041)/SQRT(1-$E$61),TRUE),(1-(1-RAND())^(1/$G$57))^(1/$I$57),0)</f>
        <v>0</v>
      </c>
      <c r="CG1041" s="210">
        <f t="array" aca="1" ref="CG1041" ca="1">IF(RAND()&lt;=_xlfn.NORM.S.DIST((_xlfn.NORM.S.INV($E$54)-SQRT($E$61)*$C1041)/SQRT(1-$E$61),TRUE),(1-(1-RAND())^(1/$G$57))^(1/$I$57),0)</f>
        <v>0</v>
      </c>
      <c r="CH1041" s="210">
        <f t="array" aca="1" ref="CH1041" ca="1">IF(RAND()&lt;=_xlfn.NORM.S.DIST((_xlfn.NORM.S.INV($E$54)-SQRT($E$61)*$C1041)/SQRT(1-$E$61),TRUE),(1-(1-RAND())^(1/$G$57))^(1/$I$57),0)</f>
        <v>0</v>
      </c>
      <c r="CI1041" s="210">
        <f t="array" aca="1" ref="CI1041" ca="1">IF(RAND()&lt;=_xlfn.NORM.S.DIST((_xlfn.NORM.S.INV($E$54)-SQRT($E$61)*$C1041)/SQRT(1-$E$61),TRUE),(1-(1-RAND())^(1/$G$57))^(1/$I$57),0)</f>
        <v>0</v>
      </c>
      <c r="CJ1041" s="210">
        <f t="array" aca="1" ref="CJ1041" ca="1">COUNTIF(AV1041:CI1041,"&gt;"&amp;0)</f>
        <v>2</v>
      </c>
      <c r="CK1041" s="210">
        <f t="shared" ca="1" si="250"/>
        <v>1.1678843922380644</v>
      </c>
      <c r="CL1041" s="210">
        <f t="array" aca="1" ref="CL1041" ca="1">IF(RAND()&lt;=_xlfn.NORM.S.DIST((_xlfn.NORM.S.INV($F$54)-SQRT($F$61)*$C1041)/SQRT(1-$F$61),TRUE),(1-(1-RAND())^(1/$G$57))^(1/$I$57),0)</f>
        <v>0</v>
      </c>
      <c r="CM1041" s="210">
        <f t="array" aca="1" ref="CM1041" ca="1">IF(RAND()&lt;=_xlfn.NORM.S.DIST((_xlfn.NORM.S.INV($F$54)-SQRT($F$61)*$C1041)/SQRT(1-$F$61),TRUE),(1-(1-RAND())^(1/$G$57))^(1/$I$57),0)</f>
        <v>0</v>
      </c>
      <c r="CN1041" s="210">
        <f t="array" aca="1" ref="CN1041" ca="1">IF(RAND()&lt;=_xlfn.NORM.S.DIST((_xlfn.NORM.S.INV($F$54)-SQRT($F$61)*$C1041)/SQRT(1-$F$61),TRUE),(1-(1-RAND())^(1/$G$57))^(1/$I$57),0)</f>
        <v>0</v>
      </c>
      <c r="CO1041" s="210">
        <f t="array" aca="1" ref="CO1041" ca="1">IF(RAND()&lt;=_xlfn.NORM.S.DIST((_xlfn.NORM.S.INV($F$54)-SQRT($F$61)*$C1041)/SQRT(1-$F$61),TRUE),(1-(1-RAND())^(1/$G$57))^(1/$I$57),0)</f>
        <v>0</v>
      </c>
      <c r="CP1041" s="210">
        <f t="array" aca="1" ref="CP1041" ca="1">IF(RAND()&lt;=_xlfn.NORM.S.DIST((_xlfn.NORM.S.INV($F$54)-SQRT($F$61)*$C1041)/SQRT(1-$F$61),TRUE),(1-(1-RAND())^(1/$G$57))^(1/$I$57),0)</f>
        <v>0</v>
      </c>
      <c r="CQ1041" s="210">
        <f t="array" aca="1" ref="CQ1041" ca="1">IF(RAND()&lt;=_xlfn.NORM.S.DIST((_xlfn.NORM.S.INV($F$54)-SQRT($F$61)*$C1041)/SQRT(1-$F$61),TRUE),(1-(1-RAND())^(1/$G$57))^(1/$I$57),0)</f>
        <v>0</v>
      </c>
      <c r="CR1041" s="210">
        <f t="array" aca="1" ref="CR1041" ca="1">IF(RAND()&lt;=_xlfn.NORM.S.DIST((_xlfn.NORM.S.INV($F$54)-SQRT($F$61)*$C1041)/SQRT(1-$F$61),TRUE),(1-(1-RAND())^(1/$G$57))^(1/$I$57),0)</f>
        <v>0</v>
      </c>
      <c r="CS1041" s="210">
        <f t="array" aca="1" ref="CS1041" ca="1">IF(RAND()&lt;=_xlfn.NORM.S.DIST((_xlfn.NORM.S.INV($F$54)-SQRT($F$61)*$C1041)/SQRT(1-$F$61),TRUE),(1-(1-RAND())^(1/$G$57))^(1/$I$57),0)</f>
        <v>0</v>
      </c>
      <c r="CT1041" s="210">
        <f t="array" aca="1" ref="CT1041" ca="1">IF(RAND()&lt;=_xlfn.NORM.S.DIST((_xlfn.NORM.S.INV($F$54)-SQRT($F$61)*$C1041)/SQRT(1-$F$61),TRUE),(1-(1-RAND())^(1/$G$57))^(1/$I$57),0)</f>
        <v>0</v>
      </c>
      <c r="CU1041" s="210">
        <f t="array" aca="1" ref="CU1041" ca="1">IF(RAND()&lt;=_xlfn.NORM.S.DIST((_xlfn.NORM.S.INV($F$54)-SQRT($F$61)*$C1041)/SQRT(1-$F$61),TRUE),(1-(1-RAND())^(1/$G$57))^(1/$I$57),0)</f>
        <v>0</v>
      </c>
      <c r="CV1041" s="210">
        <f t="array" aca="1" ref="CV1041" ca="1">IF(RAND()&lt;=_xlfn.NORM.S.DIST((_xlfn.NORM.S.INV($F$54)-SQRT($F$61)*$C1041)/SQRT(1-$F$61),TRUE),(1-(1-RAND())^(1/$G$57))^(1/$I$57),0)</f>
        <v>0</v>
      </c>
      <c r="CW1041" s="210">
        <f t="array" aca="1" ref="CW1041" ca="1">IF(RAND()&lt;=_xlfn.NORM.S.DIST((_xlfn.NORM.S.INV($F$54)-SQRT($F$61)*$C1041)/SQRT(1-$F$61),TRUE),(1-(1-RAND())^(1/$G$57))^(1/$I$57),0)</f>
        <v>0</v>
      </c>
      <c r="CX1041" s="210">
        <f t="array" aca="1" ref="CX1041" ca="1">IF(RAND()&lt;=_xlfn.NORM.S.DIST((_xlfn.NORM.S.INV($F$54)-SQRT($F$61)*$C1041)/SQRT(1-$F$61),TRUE),(1-(1-RAND())^(1/$G$57))^(1/$I$57),0)</f>
        <v>0.49166010438232532</v>
      </c>
      <c r="CY1041" s="210">
        <f t="array" aca="1" ref="CY1041" ca="1">IF(RAND()&lt;=_xlfn.NORM.S.DIST((_xlfn.NORM.S.INV($F$54)-SQRT($F$61)*$C1041)/SQRT(1-$F$61),TRUE),(1-(1-RAND())^(1/$G$57))^(1/$I$57),0)</f>
        <v>0</v>
      </c>
      <c r="CZ1041" s="210">
        <f t="array" aca="1" ref="CZ1041" ca="1">IF(RAND()&lt;=_xlfn.NORM.S.DIST((_xlfn.NORM.S.INV($F$54)-SQRT($F$61)*$C1041)/SQRT(1-$F$61),TRUE),(1-(1-RAND())^(1/$G$57))^(1/$I$57),0)</f>
        <v>0</v>
      </c>
      <c r="DA1041" s="210">
        <f t="array" aca="1" ref="DA1041" ca="1">IF(RAND()&lt;=_xlfn.NORM.S.DIST((_xlfn.NORM.S.INV($F$54)-SQRT($F$61)*$C1041)/SQRT(1-$F$61),TRUE),(1-(1-RAND())^(1/$G$57))^(1/$I$57),0)</f>
        <v>0</v>
      </c>
      <c r="DB1041" s="210">
        <f t="array" aca="1" ref="DB1041" ca="1">IF(RAND()&lt;=_xlfn.NORM.S.DIST((_xlfn.NORM.S.INV($F$54)-SQRT($F$61)*$C1041)/SQRT(1-$F$61),TRUE),(1-(1-RAND())^(1/$G$57))^(1/$I$57),0)</f>
        <v>0</v>
      </c>
      <c r="DC1041" s="210">
        <f t="array" aca="1" ref="DC1041" ca="1">IF(RAND()&lt;=_xlfn.NORM.S.DIST((_xlfn.NORM.S.INV($F$54)-SQRT($F$61)*$C1041)/SQRT(1-$F$61),TRUE),(1-(1-RAND())^(1/$G$57))^(1/$I$57),0)</f>
        <v>0</v>
      </c>
      <c r="DD1041" s="210">
        <f t="array" aca="1" ref="DD1041" ca="1">IF(RAND()&lt;=_xlfn.NORM.S.DIST((_xlfn.NORM.S.INV($F$54)-SQRT($F$61)*$C1041)/SQRT(1-$F$61),TRUE),(1-(1-RAND())^(1/$G$57))^(1/$I$57),0)</f>
        <v>0</v>
      </c>
      <c r="DE1041" s="210">
        <f t="array" aca="1" ref="DE1041" ca="1">IF(RAND()&lt;=_xlfn.NORM.S.DIST((_xlfn.NORM.S.INV($F$54)-SQRT($F$61)*$C1041)/SQRT(1-$F$61),TRUE),(1-(1-RAND())^(1/$G$57))^(1/$I$57),0)</f>
        <v>0</v>
      </c>
      <c r="DF1041" s="210">
        <f t="array" aca="1" ref="DF1041" ca="1">IF(RAND()&lt;=_xlfn.NORM.S.DIST((_xlfn.NORM.S.INV($F$54)-SQRT($F$61)*$C1041)/SQRT(1-$F$61),TRUE),(1-(1-RAND())^(1/$G$57))^(1/$I$57),0)</f>
        <v>0</v>
      </c>
      <c r="DG1041" s="210">
        <f t="array" aca="1" ref="DG1041" ca="1">IF(RAND()&lt;=_xlfn.NORM.S.DIST((_xlfn.NORM.S.INV($F$54)-SQRT($F$61)*$C1041)/SQRT(1-$F$61),TRUE),(1-(1-RAND())^(1/$G$57))^(1/$I$57),0)</f>
        <v>0</v>
      </c>
      <c r="DH1041" s="210">
        <f t="array" aca="1" ref="DH1041" ca="1">IF(RAND()&lt;=_xlfn.NORM.S.DIST((_xlfn.NORM.S.INV($F$54)-SQRT($F$61)*$C1041)/SQRT(1-$F$61),TRUE),(1-(1-RAND())^(1/$G$57))^(1/$I$57),0)</f>
        <v>0</v>
      </c>
      <c r="DI1041" s="210">
        <f t="array" aca="1" ref="DI1041" ca="1">IF(RAND()&lt;=_xlfn.NORM.S.DIST((_xlfn.NORM.S.INV($F$54)-SQRT($F$61)*$C1041)/SQRT(1-$F$61),TRUE),(1-(1-RAND())^(1/$G$57))^(1/$I$57),0)</f>
        <v>0</v>
      </c>
      <c r="DJ1041" s="210">
        <f t="array" aca="1" ref="DJ1041" ca="1">IF(RAND()&lt;=_xlfn.NORM.S.DIST((_xlfn.NORM.S.INV($F$54)-SQRT($F$61)*$C1041)/SQRT(1-$F$61),TRUE),(1-(1-RAND())^(1/$G$57))^(1/$I$57),0)</f>
        <v>0</v>
      </c>
      <c r="DK1041" s="210">
        <f t="array" aca="1" ref="DK1041" ca="1">IF(RAND()&lt;=_xlfn.NORM.S.DIST((_xlfn.NORM.S.INV($F$54)-SQRT($F$61)*$C1041)/SQRT(1-$F$61),TRUE),(1-(1-RAND())^(1/$G$57))^(1/$I$57),0)</f>
        <v>0</v>
      </c>
      <c r="DL1041" s="210">
        <f t="array" aca="1" ref="DL1041" ca="1">IF(RAND()&lt;=_xlfn.NORM.S.DIST((_xlfn.NORM.S.INV($F$54)-SQRT($F$61)*$C1041)/SQRT(1-$F$61),TRUE),(1-(1-RAND())^(1/$G$57))^(1/$I$57),0)</f>
        <v>0</v>
      </c>
      <c r="DM1041" s="210">
        <f t="array" aca="1" ref="DM1041" ca="1">IF(RAND()&lt;=_xlfn.NORM.S.DIST((_xlfn.NORM.S.INV($F$54)-SQRT($F$61)*$C1041)/SQRT(1-$F$61),TRUE),(1-(1-RAND())^(1/$G$57))^(1/$I$57),0)</f>
        <v>0</v>
      </c>
      <c r="DN1041" s="210">
        <f t="array" aca="1" ref="DN1041" ca="1">IF(RAND()&lt;=_xlfn.NORM.S.DIST((_xlfn.NORM.S.INV($F$54)-SQRT($F$61)*$C1041)/SQRT(1-$F$61),TRUE),(1-(1-RAND())^(1/$G$57))^(1/$I$57),0)</f>
        <v>0</v>
      </c>
      <c r="DO1041" s="210">
        <f t="array" aca="1" ref="DO1041" ca="1">IF(RAND()&lt;=_xlfn.NORM.S.DIST((_xlfn.NORM.S.INV($F$54)-SQRT($F$61)*$C1041)/SQRT(1-$F$61),TRUE),(1-(1-RAND())^(1/$G$57))^(1/$I$57),0)</f>
        <v>0</v>
      </c>
      <c r="DP1041" s="210">
        <f t="array" aca="1" ref="DP1041" ca="1">IF(RAND()&lt;=_xlfn.NORM.S.DIST((_xlfn.NORM.S.INV($F$54)-SQRT($F$61)*$C1041)/SQRT(1-$F$61),TRUE),(1-(1-RAND())^(1/$G$57))^(1/$I$57),0)</f>
        <v>0</v>
      </c>
      <c r="DQ1041" s="210">
        <f t="array" aca="1" ref="DQ1041" ca="1">IF(RAND()&lt;=_xlfn.NORM.S.DIST((_xlfn.NORM.S.INV($F$54)-SQRT($F$61)*$C1041)/SQRT(1-$F$61),TRUE),(1-(1-RAND())^(1/$G$57))^(1/$I$57),0)</f>
        <v>0</v>
      </c>
      <c r="DR1041" s="210">
        <f t="array" aca="1" ref="DR1041" ca="1">IF(RAND()&lt;=_xlfn.NORM.S.DIST((_xlfn.NORM.S.INV($F$54)-SQRT($F$61)*$C1041)/SQRT(1-$F$61),TRUE),(1-(1-RAND())^(1/$G$57))^(1/$I$57),0)</f>
        <v>0</v>
      </c>
      <c r="DS1041" s="210">
        <f t="array" aca="1" ref="DS1041" ca="1">IF(RAND()&lt;=_xlfn.NORM.S.DIST((_xlfn.NORM.S.INV($F$54)-SQRT($F$61)*$C1041)/SQRT(1-$F$61),TRUE),(1-(1-RAND())^(1/$G$57))^(1/$I$57),0)</f>
        <v>0</v>
      </c>
      <c r="DT1041" s="210">
        <f t="array" aca="1" ref="DT1041" ca="1">IF(RAND()&lt;=_xlfn.NORM.S.DIST((_xlfn.NORM.S.INV($F$54)-SQRT($F$61)*$C1041)/SQRT(1-$F$61),TRUE),(1-(1-RAND())^(1/$G$57))^(1/$I$57),0)</f>
        <v>0</v>
      </c>
      <c r="DU1041" s="210">
        <f t="array" aca="1" ref="DU1041" ca="1">IF(RAND()&lt;=_xlfn.NORM.S.DIST((_xlfn.NORM.S.INV($F$54)-SQRT($F$61)*$C1041)/SQRT(1-$F$61),TRUE),(1-(1-RAND())^(1/$G$57))^(1/$I$57),0)</f>
        <v>0</v>
      </c>
      <c r="DV1041" s="210">
        <f t="array" aca="1" ref="DV1041" ca="1">IF(RAND()&lt;=_xlfn.NORM.S.DIST((_xlfn.NORM.S.INV($F$54)-SQRT($F$61)*$C1041)/SQRT(1-$F$61),TRUE),(1-(1-RAND())^(1/$G$57))^(1/$I$57),0)</f>
        <v>0</v>
      </c>
      <c r="DW1041" s="210">
        <f t="array" aca="1" ref="DW1041" ca="1">IF(RAND()&lt;=_xlfn.NORM.S.DIST((_xlfn.NORM.S.INV($F$54)-SQRT($F$61)*$C1041)/SQRT(1-$F$61),TRUE),(1-(1-RAND())^(1/$G$57))^(1/$I$57),0)</f>
        <v>0.54098682463387537</v>
      </c>
      <c r="DX1041" s="210">
        <f t="array" aca="1" ref="DX1041" ca="1">IF(RAND()&lt;=_xlfn.NORM.S.DIST((_xlfn.NORM.S.INV($F$54)-SQRT($F$61)*$C1041)/SQRT(1-$F$61),TRUE),(1-(1-RAND())^(1/$G$57))^(1/$I$57),0)</f>
        <v>0</v>
      </c>
      <c r="DY1041" s="210">
        <f t="array" aca="1" ref="DY1041" ca="1">IF(RAND()&lt;=_xlfn.NORM.S.DIST((_xlfn.NORM.S.INV($F$54)-SQRT($F$61)*$C1041)/SQRT(1-$F$61),TRUE),(1-(1-RAND())^(1/$G$57))^(1/$I$57),0)</f>
        <v>0</v>
      </c>
      <c r="DZ1041" s="210">
        <f t="array" aca="1" ref="DZ1041" ca="1">IF(RAND()&lt;=_xlfn.NORM.S.DIST((_xlfn.NORM.S.INV($F$54)-SQRT($F$61)*$C1041)/SQRT(1-$F$61),TRUE),(1-(1-RAND())^(1/$G$57))^(1/$I$57),0)</f>
        <v>0</v>
      </c>
      <c r="EA1041" s="210">
        <f t="array" aca="1" ref="EA1041" ca="1">IF(RAND()&lt;=_xlfn.NORM.S.DIST((_xlfn.NORM.S.INV($F$54)-SQRT($F$61)*$C1041)/SQRT(1-$F$61),TRUE),(1-(1-RAND())^(1/$G$57))^(1/$I$57),0)</f>
        <v>0</v>
      </c>
      <c r="EB1041" s="210">
        <f t="array" aca="1" ref="EB1041" ca="1">IF(RAND()&lt;=_xlfn.NORM.S.DIST((_xlfn.NORM.S.INV($F$54)-SQRT($F$61)*$C1041)/SQRT(1-$F$61),TRUE),(1-(1-RAND())^(1/$G$57))^(1/$I$57),0)</f>
        <v>0</v>
      </c>
      <c r="EC1041" s="210">
        <f t="array" aca="1" ref="EC1041" ca="1">IF(RAND()&lt;=_xlfn.NORM.S.DIST((_xlfn.NORM.S.INV($F$54)-SQRT($F$61)*$C1041)/SQRT(1-$F$61),TRUE),(1-(1-RAND())^(1/$G$57))^(1/$I$57),0)</f>
        <v>0</v>
      </c>
      <c r="ED1041" s="210">
        <f t="array" aca="1" ref="ED1041" ca="1">IF(RAND()&lt;=_xlfn.NORM.S.DIST((_xlfn.NORM.S.INV($F$54)-SQRT($F$61)*$C1041)/SQRT(1-$F$61),TRUE),(1-(1-RAND())^(1/$G$57))^(1/$I$57),0)</f>
        <v>0</v>
      </c>
      <c r="EE1041" s="210">
        <f t="array" aca="1" ref="EE1041" ca="1">IF(RAND()&lt;=_xlfn.NORM.S.DIST((_xlfn.NORM.S.INV($F$54)-SQRT($F$61)*$C1041)/SQRT(1-$F$61),TRUE),(1-(1-RAND())^(1/$G$57))^(1/$I$57),0)</f>
        <v>0</v>
      </c>
      <c r="EF1041" s="210">
        <f t="array" aca="1" ref="EF1041" ca="1">IF(RAND()&lt;=_xlfn.NORM.S.DIST((_xlfn.NORM.S.INV($F$54)-SQRT($F$61)*$C1041)/SQRT(1-$F$61),TRUE),(1-(1-RAND())^(1/$G$57))^(1/$I$57),0)</f>
        <v>0</v>
      </c>
      <c r="EG1041" s="210">
        <f t="array" aca="1" ref="EG1041" ca="1">IF(RAND()&lt;=_xlfn.NORM.S.DIST((_xlfn.NORM.S.INV($F$54)-SQRT($F$61)*$C1041)/SQRT(1-$F$61),TRUE),(1-(1-RAND())^(1/$G$57))^(1/$I$57),0)</f>
        <v>0</v>
      </c>
      <c r="EH1041" s="210">
        <f t="array" aca="1" ref="EH1041" ca="1">IF(RAND()&lt;=_xlfn.NORM.S.DIST((_xlfn.NORM.S.INV($F$54)-SQRT($F$61)*$C1041)/SQRT(1-$F$61),TRUE),(1-(1-RAND())^(1/$G$57))^(1/$I$57),0)</f>
        <v>0</v>
      </c>
      <c r="EI1041" s="210">
        <f t="array" aca="1" ref="EI1041" ca="1">IF(RAND()&lt;=_xlfn.NORM.S.DIST((_xlfn.NORM.S.INV($F$54)-SQRT($F$61)*$C1041)/SQRT(1-$F$61),TRUE),(1-(1-RAND())^(1/$G$57))^(1/$I$57),0)</f>
        <v>0</v>
      </c>
      <c r="EJ1041" s="210">
        <f t="array" aca="1" ref="EJ1041" ca="1">IF(RAND()&lt;=_xlfn.NORM.S.DIST((_xlfn.NORM.S.INV($F$54)-SQRT($F$61)*$C1041)/SQRT(1-$F$61),TRUE),(1-(1-RAND())^(1/$G$57))^(1/$I$57),0)</f>
        <v>0</v>
      </c>
      <c r="EK1041" s="210">
        <f t="array" aca="1" ref="EK1041" ca="1">IF(RAND()&lt;=_xlfn.NORM.S.DIST((_xlfn.NORM.S.INV($F$54)-SQRT($F$61)*$C1041)/SQRT(1-$F$61),TRUE),(1-(1-RAND())^(1/$G$57))^(1/$I$57),0)</f>
        <v>0</v>
      </c>
      <c r="EL1041" s="210">
        <f t="array" aca="1" ref="EL1041" ca="1">IF(RAND()&lt;=_xlfn.NORM.S.DIST((_xlfn.NORM.S.INV($F$54)-SQRT($F$61)*$C1041)/SQRT(1-$F$61),TRUE),(1-(1-RAND())^(1/$G$57))^(1/$I$57),0)</f>
        <v>0</v>
      </c>
      <c r="EM1041" s="210">
        <f t="array" aca="1" ref="EM1041" ca="1">IF(RAND()&lt;=_xlfn.NORM.S.DIST((_xlfn.NORM.S.INV($F$54)-SQRT($F$61)*$C1041)/SQRT(1-$F$61),TRUE),(1-(1-RAND())^(1/$G$57))^(1/$I$57),0)</f>
        <v>0</v>
      </c>
      <c r="EN1041" s="210">
        <f t="array" aca="1" ref="EN1041" ca="1">IF(RAND()&lt;=_xlfn.NORM.S.DIST((_xlfn.NORM.S.INV($F$54)-SQRT($F$61)*$C1041)/SQRT(1-$F$61),TRUE),(1-(1-RAND())^(1/$G$57))^(1/$I$57),0)</f>
        <v>0</v>
      </c>
      <c r="EO1041" s="210">
        <f t="array" aca="1" ref="EO1041" ca="1">IF(RAND()&lt;=_xlfn.NORM.S.DIST((_xlfn.NORM.S.INV($F$54)-SQRT($F$61)*$C1041)/SQRT(1-$F$61),TRUE),(1-(1-RAND())^(1/$G$57))^(1/$I$57),0)</f>
        <v>0</v>
      </c>
      <c r="EP1041" s="210">
        <f t="array" aca="1" ref="EP1041" ca="1">IF(RAND()&lt;=_xlfn.NORM.S.DIST((_xlfn.NORM.S.INV($F$54)-SQRT($F$61)*$C1041)/SQRT(1-$F$61),TRUE),(1-(1-RAND())^(1/$G$57))^(1/$I$57),0)</f>
        <v>0</v>
      </c>
      <c r="EQ1041" s="210">
        <f t="array" aca="1" ref="EQ1041" ca="1">IF(RAND()&lt;=_xlfn.NORM.S.DIST((_xlfn.NORM.S.INV($F$54)-SQRT($F$61)*$C1041)/SQRT(1-$F$61),TRUE),(1-(1-RAND())^(1/$G$57))^(1/$I$57),0)</f>
        <v>0</v>
      </c>
      <c r="ER1041" s="210">
        <f t="array" aca="1" ref="ER1041" ca="1">IF(RAND()&lt;=_xlfn.NORM.S.DIST((_xlfn.NORM.S.INV($F$54)-SQRT($F$61)*$C1041)/SQRT(1-$F$61),TRUE),(1-(1-RAND())^(1/$G$57))^(1/$I$57),0)</f>
        <v>0</v>
      </c>
      <c r="ES1041" s="210">
        <f t="array" aca="1" ref="ES1041" ca="1">IF(RAND()&lt;=_xlfn.NORM.S.DIST((_xlfn.NORM.S.INV($F$54)-SQRT($F$61)*$C1041)/SQRT(1-$F$61),TRUE),(1-(1-RAND())^(1/$G$57))^(1/$I$57),0)</f>
        <v>0</v>
      </c>
      <c r="ET1041" s="210">
        <f t="array" aca="1" ref="ET1041" ca="1">IF(RAND()&lt;=_xlfn.NORM.S.DIST((_xlfn.NORM.S.INV($F$54)-SQRT($F$61)*$C1041)/SQRT(1-$F$61),TRUE),(1-(1-RAND())^(1/$G$57))^(1/$I$57),0)</f>
        <v>0</v>
      </c>
      <c r="EU1041" s="210">
        <f t="array" aca="1" ref="EU1041" ca="1">IF(RAND()&lt;=_xlfn.NORM.S.DIST((_xlfn.NORM.S.INV($F$54)-SQRT($F$61)*$C1041)/SQRT(1-$F$61),TRUE),(1-(1-RAND())^(1/$G$57))^(1/$I$57),0)</f>
        <v>0</v>
      </c>
      <c r="EV1041" s="210">
        <f t="array" aca="1" ref="EV1041" ca="1">IF(RAND()&lt;=_xlfn.NORM.S.DIST((_xlfn.NORM.S.INV($F$54)-SQRT($F$61)*$C1041)/SQRT(1-$F$61),TRUE),(1-(1-RAND())^(1/$G$57))^(1/$I$57),0)</f>
        <v>0</v>
      </c>
      <c r="EW1041" s="210">
        <f t="array" aca="1" ref="EW1041" ca="1">IF(RAND()&lt;=_xlfn.NORM.S.DIST((_xlfn.NORM.S.INV($F$54)-SQRT($F$61)*$C1041)/SQRT(1-$F$61),TRUE),(1-(1-RAND())^(1/$G$57))^(1/$I$57),0)</f>
        <v>0</v>
      </c>
      <c r="EX1041" s="210">
        <f t="array" aca="1" ref="EX1041" ca="1">IF(RAND()&lt;=_xlfn.NORM.S.DIST((_xlfn.NORM.S.INV($F$54)-SQRT($F$61)*$C1041)/SQRT(1-$F$61),TRUE),(1-(1-RAND())^(1/$G$57))^(1/$I$57),0)</f>
        <v>0</v>
      </c>
      <c r="EY1041" s="210">
        <f t="array" aca="1" ref="EY1041" ca="1">IF(RAND()&lt;=_xlfn.NORM.S.DIST((_xlfn.NORM.S.INV($F$54)-SQRT($F$61)*$C1041)/SQRT(1-$F$61),TRUE),(1-(1-RAND())^(1/$G$57))^(1/$I$57),0)</f>
        <v>0</v>
      </c>
      <c r="EZ1041" s="210">
        <f t="array" aca="1" ref="EZ1041" ca="1">IF(RAND()&lt;=_xlfn.NORM.S.DIST((_xlfn.NORM.S.INV($F$54)-SQRT($F$61)*$C1041)/SQRT(1-$F$61),TRUE),(1-(1-RAND())^(1/$G$57))^(1/$I$57),0)</f>
        <v>0</v>
      </c>
      <c r="FA1041" s="210">
        <f t="array" aca="1" ref="FA1041" ca="1">IF(RAND()&lt;=_xlfn.NORM.S.DIST((_xlfn.NORM.S.INV($F$54)-SQRT($F$61)*$C1041)/SQRT(1-$F$61),TRUE),(1-(1-RAND())^(1/$G$57))^(1/$I$57),0)</f>
        <v>0</v>
      </c>
      <c r="FB1041" s="210">
        <f t="array" aca="1" ref="FB1041" ca="1">IF(RAND()&lt;=_xlfn.NORM.S.DIST((_xlfn.NORM.S.INV($F$54)-SQRT($F$61)*$C1041)/SQRT(1-$F$61),TRUE),(1-(1-RAND())^(1/$G$57))^(1/$I$57),0)</f>
        <v>0</v>
      </c>
      <c r="FC1041" s="210">
        <f t="array" aca="1" ref="FC1041" ca="1">IF(RAND()&lt;=_xlfn.NORM.S.DIST((_xlfn.NORM.S.INV($F$54)-SQRT($F$61)*$C1041)/SQRT(1-$F$61),TRUE),(1-(1-RAND())^(1/$G$57))^(1/$I$57),0)</f>
        <v>0</v>
      </c>
      <c r="FD1041" s="210">
        <f t="array" aca="1" ref="FD1041" ca="1">IF(RAND()&lt;=_xlfn.NORM.S.DIST((_xlfn.NORM.S.INV($F$54)-SQRT($F$61)*$C1041)/SQRT(1-$F$61),TRUE),(1-(1-RAND())^(1/$G$57))^(1/$I$57),0)</f>
        <v>0</v>
      </c>
      <c r="FE1041" s="210">
        <f t="array" aca="1" ref="FE1041" ca="1">IF(RAND()&lt;=_xlfn.NORM.S.DIST((_xlfn.NORM.S.INV($F$54)-SQRT($F$61)*$C1041)/SQRT(1-$F$61),TRUE),(1-(1-RAND())^(1/$G$57))^(1/$I$57),0)</f>
        <v>0</v>
      </c>
      <c r="FF1041" s="210">
        <f t="array" aca="1" ref="FF1041" ca="1">IF(RAND()&lt;=_xlfn.NORM.S.DIST((_xlfn.NORM.S.INV($F$54)-SQRT($F$61)*$C1041)/SQRT(1-$F$61),TRUE),(1-(1-RAND())^(1/$G$57))^(1/$I$57),0)</f>
        <v>0</v>
      </c>
      <c r="FG1041" s="210">
        <f t="array" aca="1" ref="FG1041" ca="1">IF(RAND()&lt;=_xlfn.NORM.S.DIST((_xlfn.NORM.S.INV($F$54)-SQRT($F$61)*$C1041)/SQRT(1-$F$61),TRUE),(1-(1-RAND())^(1/$G$57))^(1/$I$57),0)</f>
        <v>0</v>
      </c>
      <c r="FH1041" s="210">
        <f t="array" aca="1" ref="FH1041" ca="1">IF(RAND()&lt;=_xlfn.NORM.S.DIST((_xlfn.NORM.S.INV($F$54)-SQRT($F$61)*$C1041)/SQRT(1-$F$61),TRUE),(1-(1-RAND())^(1/$G$57))^(1/$I$57),0)</f>
        <v>0</v>
      </c>
      <c r="FI1041" s="210">
        <f t="array" aca="1" ref="FI1041" ca="1">IF(RAND()&lt;=_xlfn.NORM.S.DIST((_xlfn.NORM.S.INV($F$54)-SQRT($F$61)*$C1041)/SQRT(1-$F$61),TRUE),(1-(1-RAND())^(1/$G$57))^(1/$I$57),0)</f>
        <v>0</v>
      </c>
      <c r="FJ1041" s="210">
        <f t="array" aca="1" ref="FJ1041" ca="1">IF(RAND()&lt;=_xlfn.NORM.S.DIST((_xlfn.NORM.S.INV($F$54)-SQRT($F$61)*$C1041)/SQRT(1-$F$61),TRUE),(1-(1-RAND())^(1/$G$57))^(1/$I$57),0)</f>
        <v>0</v>
      </c>
      <c r="FK1041" s="210">
        <f t="array" aca="1" ref="FK1041" ca="1">IF(RAND()&lt;=_xlfn.NORM.S.DIST((_xlfn.NORM.S.INV($F$54)-SQRT($F$61)*$C1041)/SQRT(1-$F$61),TRUE),(1-(1-RAND())^(1/$G$57))^(1/$I$57),0)</f>
        <v>0</v>
      </c>
      <c r="FL1041" s="210">
        <f t="array" aca="1" ref="FL1041" ca="1">IF(RAND()&lt;=_xlfn.NORM.S.DIST((_xlfn.NORM.S.INV($F$54)-SQRT($F$61)*$C1041)/SQRT(1-$F$61),TRUE),(1-(1-RAND())^(1/$G$57))^(1/$I$57),0)</f>
        <v>0</v>
      </c>
      <c r="FM1041" s="210">
        <f t="array" aca="1" ref="FM1041" ca="1">IF(RAND()&lt;=_xlfn.NORM.S.DIST((_xlfn.NORM.S.INV($F$54)-SQRT($F$61)*$C1041)/SQRT(1-$F$61),TRUE),(1-(1-RAND())^(1/$G$57))^(1/$I$57),0)</f>
        <v>0</v>
      </c>
      <c r="FN1041" s="210">
        <f t="shared" ca="1" si="251"/>
        <v>2</v>
      </c>
      <c r="FO1041" s="210">
        <f t="shared" ca="1" si="262"/>
        <v>1.0326469290162006</v>
      </c>
      <c r="FP1041" s="210">
        <f t="array" aca="1" ref="FP1041" ca="1">IF(RAND()&lt;=_xlfn.NORM.S.DIST((_xlfn.NORM.S.INV($G$54)-SQRT($G$61)*$C1041)/SQRT(1-$G$61),TRUE),(1-(1-RAND())^(1/$G$57))^(1/$I$57),0)</f>
        <v>0</v>
      </c>
      <c r="FQ1041" s="210">
        <f t="array" aca="1" ref="FQ1041" ca="1">IF(RAND()&lt;=_xlfn.NORM.S.DIST((_xlfn.NORM.S.INV($G$54)-SQRT($G$61)*$C1041)/SQRT(1-$G$61),TRUE),(1-(1-RAND())^(1/$G$57))^(1/$I$57),0)</f>
        <v>0.97825092608980024</v>
      </c>
      <c r="FR1041" s="210">
        <f t="array" aca="1" ref="FR1041" ca="1">IF(RAND()&lt;=_xlfn.NORM.S.DIST((_xlfn.NORM.S.INV($G$54)-SQRT($G$61)*$C1041)/SQRT(1-$G$61),TRUE),(1-(1-RAND())^(1/$G$57))^(1/$I$57),0)</f>
        <v>0</v>
      </c>
      <c r="FS1041" s="210">
        <f t="array" aca="1" ref="FS1041" ca="1">IF(RAND()&lt;=_xlfn.NORM.S.DIST((_xlfn.NORM.S.INV($G$54)-SQRT($G$61)*$C1041)/SQRT(1-$G$61),TRUE),(1-(1-RAND())^(1/$G$57))^(1/$I$57),0)</f>
        <v>0</v>
      </c>
      <c r="FT1041" s="210">
        <f t="array" aca="1" ref="FT1041" ca="1">IF(RAND()&lt;=_xlfn.NORM.S.DIST((_xlfn.NORM.S.INV($G$54)-SQRT($G$61)*$C1041)/SQRT(1-$G$61),TRUE),(1-(1-RAND())^(1/$G$57))^(1/$I$57),0)</f>
        <v>3.9704369703298756E-2</v>
      </c>
      <c r="FU1041" s="210">
        <f t="array" aca="1" ref="FU1041" ca="1">IF(RAND()&lt;=_xlfn.NORM.S.DIST((_xlfn.NORM.S.INV($G$54)-SQRT($G$61)*$C1041)/SQRT(1-$G$61),TRUE),(1-(1-RAND())^(1/$G$57))^(1/$I$57),0)</f>
        <v>0</v>
      </c>
      <c r="FV1041" s="210">
        <f t="array" aca="1" ref="FV1041" ca="1">IF(RAND()&lt;=_xlfn.NORM.S.DIST((_xlfn.NORM.S.INV($G$54)-SQRT($G$61)*$C1041)/SQRT(1-$G$61),TRUE),(1-(1-RAND())^(1/$G$57))^(1/$I$57),0)</f>
        <v>0</v>
      </c>
      <c r="FW1041" s="210">
        <f t="array" aca="1" ref="FW1041" ca="1">IF(RAND()&lt;=_xlfn.NORM.S.DIST((_xlfn.NORM.S.INV($G$54)-SQRT($G$61)*$C1041)/SQRT(1-$G$61),TRUE),(1-(1-RAND())^(1/$G$57))^(1/$I$57),0)</f>
        <v>0</v>
      </c>
      <c r="FX1041" s="210">
        <f t="array" aca="1" ref="FX1041" ca="1">IF(RAND()&lt;=_xlfn.NORM.S.DIST((_xlfn.NORM.S.INV($G$54)-SQRT($G$61)*$C1041)/SQRT(1-$G$61),TRUE),(1-(1-RAND())^(1/$G$57))^(1/$I$57),0)</f>
        <v>0</v>
      </c>
      <c r="FY1041" s="210">
        <f t="array" aca="1" ref="FY1041" ca="1">IF(RAND()&lt;=_xlfn.NORM.S.DIST((_xlfn.NORM.S.INV($G$54)-SQRT($G$61)*$C1041)/SQRT(1-$G$61),TRUE),(1-(1-RAND())^(1/$G$57))^(1/$I$57),0)</f>
        <v>0</v>
      </c>
      <c r="FZ1041" s="210">
        <f t="array" aca="1" ref="FZ1041" ca="1">IF(RAND()&lt;=_xlfn.NORM.S.DIST((_xlfn.NORM.S.INV($G$54)-SQRT($G$61)*$C1041)/SQRT(1-$G$61),TRUE),(1-(1-RAND())^(1/$G$57))^(1/$I$57),0)</f>
        <v>0</v>
      </c>
      <c r="GA1041" s="210">
        <f t="array" aca="1" ref="GA1041" ca="1">IF(RAND()&lt;=_xlfn.NORM.S.DIST((_xlfn.NORM.S.INV($G$54)-SQRT($G$61)*$C1041)/SQRT(1-$G$61),TRUE),(1-(1-RAND())^(1/$G$57))^(1/$I$57),0)</f>
        <v>0</v>
      </c>
      <c r="GB1041" s="210">
        <f t="array" aca="1" ref="GB1041" ca="1">IF(RAND()&lt;=_xlfn.NORM.S.DIST((_xlfn.NORM.S.INV($G$54)-SQRT($G$61)*$C1041)/SQRT(1-$G$61),TRUE),(1-(1-RAND())^(1/$G$57))^(1/$I$57),0)</f>
        <v>0</v>
      </c>
      <c r="GC1041" s="210">
        <f t="array" aca="1" ref="GC1041" ca="1">IF(RAND()&lt;=_xlfn.NORM.S.DIST((_xlfn.NORM.S.INV($G$54)-SQRT($G$61)*$C1041)/SQRT(1-$G$61),TRUE),(1-(1-RAND())^(1/$G$57))^(1/$I$57),0)</f>
        <v>0</v>
      </c>
      <c r="GD1041" s="210">
        <f t="array" aca="1" ref="GD1041" ca="1">IF(RAND()&lt;=_xlfn.NORM.S.DIST((_xlfn.NORM.S.INV($G$54)-SQRT($G$61)*$C1041)/SQRT(1-$G$61),TRUE),(1-(1-RAND())^(1/$G$57))^(1/$I$57),0)</f>
        <v>0</v>
      </c>
      <c r="GE1041" s="210">
        <f t="array" aca="1" ref="GE1041" ca="1">IF(RAND()&lt;=_xlfn.NORM.S.DIST((_xlfn.NORM.S.INV($G$54)-SQRT($G$61)*$C1041)/SQRT(1-$G$61),TRUE),(1-(1-RAND())^(1/$G$57))^(1/$I$57),0)</f>
        <v>0</v>
      </c>
      <c r="GF1041" s="210">
        <f t="array" aca="1" ref="GF1041" ca="1">IF(RAND()&lt;=_xlfn.NORM.S.DIST((_xlfn.NORM.S.INV($G$54)-SQRT($G$61)*$C1041)/SQRT(1-$G$61),TRUE),(1-(1-RAND())^(1/$G$57))^(1/$I$57),0)</f>
        <v>0</v>
      </c>
      <c r="GG1041" s="210">
        <f t="array" aca="1" ref="GG1041" ca="1">IF(RAND()&lt;=_xlfn.NORM.S.DIST((_xlfn.NORM.S.INV($G$54)-SQRT($G$61)*$C1041)/SQRT(1-$G$61),TRUE),(1-(1-RAND())^(1/$G$57))^(1/$I$57),0)</f>
        <v>0</v>
      </c>
      <c r="GH1041" s="210">
        <f t="array" aca="1" ref="GH1041" ca="1">IF(RAND()&lt;=_xlfn.NORM.S.DIST((_xlfn.NORM.S.INV($G$54)-SQRT($G$61)*$C1041)/SQRT(1-$G$61),TRUE),(1-(1-RAND())^(1/$G$57))^(1/$I$57),0)</f>
        <v>0</v>
      </c>
      <c r="GI1041" s="210">
        <f t="array" aca="1" ref="GI1041" ca="1">IF(RAND()&lt;=_xlfn.NORM.S.DIST((_xlfn.NORM.S.INV($G$54)-SQRT($G$61)*$C1041)/SQRT(1-$G$61),TRUE),(1-(1-RAND())^(1/$G$57))^(1/$I$57),0)</f>
        <v>0</v>
      </c>
      <c r="GJ1041" s="210">
        <f t="array" aca="1" ref="GJ1041" ca="1">IF(RAND()&lt;=_xlfn.NORM.S.DIST((_xlfn.NORM.S.INV($G$54)-SQRT($G$61)*$C1041)/SQRT(1-$G$61),TRUE),(1-(1-RAND())^(1/$G$57))^(1/$I$57),0)</f>
        <v>0</v>
      </c>
      <c r="GK1041" s="210">
        <f t="array" aca="1" ref="GK1041" ca="1">IF(RAND()&lt;=_xlfn.NORM.S.DIST((_xlfn.NORM.S.INV($G$54)-SQRT($G$61)*$C1041)/SQRT(1-$G$61),TRUE),(1-(1-RAND())^(1/$G$57))^(1/$I$57),0)</f>
        <v>0</v>
      </c>
      <c r="GL1041" s="210">
        <f t="array" aca="1" ref="GL1041" ca="1">IF(RAND()&lt;=_xlfn.NORM.S.DIST((_xlfn.NORM.S.INV($G$54)-SQRT($G$61)*$C1041)/SQRT(1-$G$61),TRUE),(1-(1-RAND())^(1/$G$57))^(1/$I$57),0)</f>
        <v>0</v>
      </c>
      <c r="GM1041" s="210">
        <f t="array" aca="1" ref="GM1041" ca="1">IF(RAND()&lt;=_xlfn.NORM.S.DIST((_xlfn.NORM.S.INV($G$54)-SQRT($G$61)*$C1041)/SQRT(1-$G$61),TRUE),(1-(1-RAND())^(1/$G$57))^(1/$I$57),0)</f>
        <v>0</v>
      </c>
      <c r="GN1041" s="210">
        <f t="array" aca="1" ref="GN1041" ca="1">IF(RAND()&lt;=_xlfn.NORM.S.DIST((_xlfn.NORM.S.INV($G$54)-SQRT($G$61)*$C1041)/SQRT(1-$G$61),TRUE),(1-(1-RAND())^(1/$G$57))^(1/$I$57),0)</f>
        <v>0</v>
      </c>
      <c r="GO1041" s="210">
        <f t="array" aca="1" ref="GO1041" ca="1">IF(RAND()&lt;=_xlfn.NORM.S.DIST((_xlfn.NORM.S.INV($G$54)-SQRT($G$61)*$C1041)/SQRT(1-$G$61),TRUE),(1-(1-RAND())^(1/$G$57))^(1/$I$57),0)</f>
        <v>0</v>
      </c>
      <c r="GP1041" s="210">
        <f t="array" aca="1" ref="GP1041" ca="1">IF(RAND()&lt;=_xlfn.NORM.S.DIST((_xlfn.NORM.S.INV($G$54)-SQRT($G$61)*$C1041)/SQRT(1-$G$61),TRUE),(1-(1-RAND())^(1/$G$57))^(1/$I$57),0)</f>
        <v>0</v>
      </c>
      <c r="GQ1041" s="210">
        <f t="array" aca="1" ref="GQ1041" ca="1">IF(RAND()&lt;=_xlfn.NORM.S.DIST((_xlfn.NORM.S.INV($G$54)-SQRT($G$61)*$C1041)/SQRT(1-$G$61),TRUE),(1-(1-RAND())^(1/$G$57))^(1/$I$57),0)</f>
        <v>0</v>
      </c>
      <c r="GR1041" s="210">
        <f t="array" aca="1" ref="GR1041" ca="1">IF(RAND()&lt;=_xlfn.NORM.S.DIST((_xlfn.NORM.S.INV($G$54)-SQRT($G$61)*$C1041)/SQRT(1-$G$61),TRUE),(1-(1-RAND())^(1/$G$57))^(1/$I$57),0)</f>
        <v>0</v>
      </c>
      <c r="GS1041" s="210">
        <f t="array" aca="1" ref="GS1041" ca="1">IF(RAND()&lt;=_xlfn.NORM.S.DIST((_xlfn.NORM.S.INV($G$54)-SQRT($G$61)*$C1041)/SQRT(1-$G$61),TRUE),(1-(1-RAND())^(1/$G$57))^(1/$I$57),0)</f>
        <v>0</v>
      </c>
      <c r="GT1041" s="210">
        <f t="array" aca="1" ref="GT1041" ca="1">IF(RAND()&lt;=_xlfn.NORM.S.DIST((_xlfn.NORM.S.INV($G$54)-SQRT($G$61)*$C1041)/SQRT(1-$G$61),TRUE),(1-(1-RAND())^(1/$G$57))^(1/$I$57),0)</f>
        <v>0</v>
      </c>
      <c r="GU1041" s="210">
        <f t="array" aca="1" ref="GU1041" ca="1">IF(RAND()&lt;=_xlfn.NORM.S.DIST((_xlfn.NORM.S.INV($G$54)-SQRT($G$61)*$C1041)/SQRT(1-$G$61),TRUE),(1-(1-RAND())^(1/$G$57))^(1/$I$57),0)</f>
        <v>0</v>
      </c>
      <c r="GV1041" s="210">
        <f t="array" aca="1" ref="GV1041" ca="1">IF(RAND()&lt;=_xlfn.NORM.S.DIST((_xlfn.NORM.S.INV($G$54)-SQRT($G$61)*$C1041)/SQRT(1-$G$61),TRUE),(1-(1-RAND())^(1/$G$57))^(1/$I$57),0)</f>
        <v>0.26381343768964782</v>
      </c>
      <c r="GW1041" s="210">
        <f t="array" aca="1" ref="GW1041" ca="1">IF(RAND()&lt;=_xlfn.NORM.S.DIST((_xlfn.NORM.S.INV($G$54)-SQRT($G$61)*$C1041)/SQRT(1-$G$61),TRUE),(1-(1-RAND())^(1/$G$57))^(1/$I$57),0)</f>
        <v>0</v>
      </c>
      <c r="GX1041" s="210">
        <f t="array" aca="1" ref="GX1041" ca="1">IF(RAND()&lt;=_xlfn.NORM.S.DIST((_xlfn.NORM.S.INV($G$54)-SQRT($G$61)*$C1041)/SQRT(1-$G$61),TRUE),(1-(1-RAND())^(1/$G$57))^(1/$I$57),0)</f>
        <v>0</v>
      </c>
      <c r="GY1041" s="210">
        <f t="array" aca="1" ref="GY1041" ca="1">IF(RAND()&lt;=_xlfn.NORM.S.DIST((_xlfn.NORM.S.INV($G$54)-SQRT($G$61)*$C1041)/SQRT(1-$G$61),TRUE),(1-(1-RAND())^(1/$G$57))^(1/$I$57),0)</f>
        <v>0</v>
      </c>
      <c r="GZ1041" s="210">
        <f t="array" aca="1" ref="GZ1041" ca="1">IF(RAND()&lt;=_xlfn.NORM.S.DIST((_xlfn.NORM.S.INV($G$54)-SQRT($G$61)*$C1041)/SQRT(1-$G$61),TRUE),(1-(1-RAND())^(1/$G$57))^(1/$I$57),0)</f>
        <v>0.9852169607887632</v>
      </c>
      <c r="HA1041" s="210">
        <f t="array" aca="1" ref="HA1041" ca="1">IF(RAND()&lt;=_xlfn.NORM.S.DIST((_xlfn.NORM.S.INV($G$54)-SQRT($G$61)*$C1041)/SQRT(1-$G$61),TRUE),(1-(1-RAND())^(1/$G$57))^(1/$I$57),0)</f>
        <v>0</v>
      </c>
      <c r="HB1041" s="210">
        <f t="array" aca="1" ref="HB1041" ca="1">IF(RAND()&lt;=_xlfn.NORM.S.DIST((_xlfn.NORM.S.INV($G$54)-SQRT($G$61)*$C1041)/SQRT(1-$G$61),TRUE),(1-(1-RAND())^(1/$G$57))^(1/$I$57),0)</f>
        <v>0</v>
      </c>
      <c r="HC1041" s="210">
        <f t="array" aca="1" ref="HC1041" ca="1">IF(RAND()&lt;=_xlfn.NORM.S.DIST((_xlfn.NORM.S.INV($G$54)-SQRT($G$61)*$C1041)/SQRT(1-$G$61),TRUE),(1-(1-RAND())^(1/$G$57))^(1/$I$57),0)</f>
        <v>0</v>
      </c>
      <c r="HD1041" s="210">
        <f t="array" aca="1" ref="HD1041" ca="1">IF(RAND()&lt;=_xlfn.NORM.S.DIST((_xlfn.NORM.S.INV($G$54)-SQRT($G$61)*$C1041)/SQRT(1-$G$61),TRUE),(1-(1-RAND())^(1/$G$57))^(1/$I$57),0)</f>
        <v>0</v>
      </c>
      <c r="HE1041" s="210">
        <f t="array" aca="1" ref="HE1041" ca="1">IF(RAND()&lt;=_xlfn.NORM.S.DIST((_xlfn.NORM.S.INV($G$54)-SQRT($G$61)*$C1041)/SQRT(1-$G$61),TRUE),(1-(1-RAND())^(1/$G$57))^(1/$I$57),0)</f>
        <v>0</v>
      </c>
      <c r="HF1041" s="210">
        <f t="array" aca="1" ref="HF1041" ca="1">IF(RAND()&lt;=_xlfn.NORM.S.DIST((_xlfn.NORM.S.INV($G$54)-SQRT($G$61)*$C1041)/SQRT(1-$G$61),TRUE),(1-(1-RAND())^(1/$G$57))^(1/$I$57),0)</f>
        <v>0.38669919731447305</v>
      </c>
      <c r="HG1041" s="210">
        <f t="array" aca="1" ref="HG1041" ca="1">IF(RAND()&lt;=_xlfn.NORM.S.DIST((_xlfn.NORM.S.INV($G$54)-SQRT($G$61)*$C1041)/SQRT(1-$G$61),TRUE),(1-(1-RAND())^(1/$G$57))^(1/$I$57),0)</f>
        <v>0</v>
      </c>
      <c r="HH1041" s="210">
        <f t="array" aca="1" ref="HH1041" ca="1">IF(RAND()&lt;=_xlfn.NORM.S.DIST((_xlfn.NORM.S.INV($G$54)-SQRT($G$61)*$C1041)/SQRT(1-$G$61),TRUE),(1-(1-RAND())^(1/$G$57))^(1/$I$57),0)</f>
        <v>0</v>
      </c>
      <c r="HI1041" s="210">
        <f t="array" aca="1" ref="HI1041" ca="1">IF(RAND()&lt;=_xlfn.NORM.S.DIST((_xlfn.NORM.S.INV($G$54)-SQRT($G$61)*$C1041)/SQRT(1-$G$61),TRUE),(1-(1-RAND())^(1/$G$57))^(1/$I$57),0)</f>
        <v>0.64617616602852646</v>
      </c>
      <c r="HJ1041" s="210">
        <f t="array" aca="1" ref="HJ1041" ca="1">IF(RAND()&lt;=_xlfn.NORM.S.DIST((_xlfn.NORM.S.INV($G$54)-SQRT($G$61)*$C1041)/SQRT(1-$G$61),TRUE),(1-(1-RAND())^(1/$G$57))^(1/$I$57),0)</f>
        <v>0</v>
      </c>
      <c r="HK1041" s="210">
        <f t="array" aca="1" ref="HK1041" ca="1">IF(RAND()&lt;=_xlfn.NORM.S.DIST((_xlfn.NORM.S.INV($G$54)-SQRT($G$61)*$C1041)/SQRT(1-$G$61),TRUE),(1-(1-RAND())^(1/$G$57))^(1/$I$57),0)</f>
        <v>0</v>
      </c>
      <c r="HL1041" s="210">
        <f t="array" aca="1" ref="HL1041" ca="1">IF(RAND()&lt;=_xlfn.NORM.S.DIST((_xlfn.NORM.S.INV($G$54)-SQRT($G$61)*$C1041)/SQRT(1-$G$61),TRUE),(1-(1-RAND())^(1/$G$57))^(1/$I$57),0)</f>
        <v>0.10637346759313664</v>
      </c>
      <c r="HM1041" s="210">
        <f t="array" aca="1" ref="HM1041" ca="1">IF(RAND()&lt;=_xlfn.NORM.S.DIST((_xlfn.NORM.S.INV($G$54)-SQRT($G$61)*$C1041)/SQRT(1-$G$61),TRUE),(1-(1-RAND())^(1/$G$57))^(1/$I$57),0)</f>
        <v>0</v>
      </c>
      <c r="HN1041" s="210">
        <f t="array" aca="1" ref="HN1041" ca="1">IF(RAND()&lt;=_xlfn.NORM.S.DIST((_xlfn.NORM.S.INV($G$54)-SQRT($G$61)*$C1041)/SQRT(1-$G$61),TRUE),(1-(1-RAND())^(1/$G$57))^(1/$I$57),0)</f>
        <v>0</v>
      </c>
      <c r="HO1041" s="210">
        <f t="array" aca="1" ref="HO1041" ca="1">IF(RAND()&lt;=_xlfn.NORM.S.DIST((_xlfn.NORM.S.INV($G$54)-SQRT($G$61)*$C1041)/SQRT(1-$G$61),TRUE),(1-(1-RAND())^(1/$G$57))^(1/$I$57),0)</f>
        <v>0</v>
      </c>
      <c r="HP1041" s="210">
        <f t="array" aca="1" ref="HP1041" ca="1">IF(RAND()&lt;=_xlfn.NORM.S.DIST((_xlfn.NORM.S.INV($G$54)-SQRT($G$61)*$C1041)/SQRT(1-$G$61),TRUE),(1-(1-RAND())^(1/$G$57))^(1/$I$57),0)</f>
        <v>0</v>
      </c>
      <c r="HQ1041" s="210">
        <f t="array" aca="1" ref="HQ1041" ca="1">IF(RAND()&lt;=_xlfn.NORM.S.DIST((_xlfn.NORM.S.INV($G$54)-SQRT($G$61)*$C1041)/SQRT(1-$G$61),TRUE),(1-(1-RAND())^(1/$G$57))^(1/$I$57),0)</f>
        <v>0</v>
      </c>
      <c r="HR1041" s="210">
        <f t="array" aca="1" ref="HR1041" ca="1">IF(RAND()&lt;=_xlfn.NORM.S.DIST((_xlfn.NORM.S.INV($G$54)-SQRT($G$61)*$C1041)/SQRT(1-$G$61),TRUE),(1-(1-RAND())^(1/$G$57))^(1/$I$57),0)</f>
        <v>0</v>
      </c>
      <c r="HS1041" s="210">
        <f t="array" aca="1" ref="HS1041" ca="1">IF(RAND()&lt;=_xlfn.NORM.S.DIST((_xlfn.NORM.S.INV($G$54)-SQRT($G$61)*$C1041)/SQRT(1-$G$61),TRUE),(1-(1-RAND())^(1/$G$57))^(1/$I$57),0)</f>
        <v>0</v>
      </c>
      <c r="HT1041" s="210">
        <f t="array" aca="1" ref="HT1041" ca="1">IF(RAND()&lt;=_xlfn.NORM.S.DIST((_xlfn.NORM.S.INV($G$54)-SQRT($G$61)*$C1041)/SQRT(1-$G$61),TRUE),(1-(1-RAND())^(1/$G$57))^(1/$I$57),0)</f>
        <v>0</v>
      </c>
      <c r="HU1041" s="210">
        <f t="array" aca="1" ref="HU1041" ca="1">IF(RAND()&lt;=_xlfn.NORM.S.DIST((_xlfn.NORM.S.INV($G$54)-SQRT($G$61)*$C1041)/SQRT(1-$G$61),TRUE),(1-(1-RAND())^(1/$G$57))^(1/$I$57),0)</f>
        <v>0</v>
      </c>
      <c r="HV1041" s="210">
        <f t="array" aca="1" ref="HV1041" ca="1">IF(RAND()&lt;=_xlfn.NORM.S.DIST((_xlfn.NORM.S.INV($G$54)-SQRT($G$61)*$C1041)/SQRT(1-$G$61),TRUE),(1-(1-RAND())^(1/$G$57))^(1/$I$57),0)</f>
        <v>0</v>
      </c>
      <c r="HW1041" s="210">
        <f t="array" aca="1" ref="HW1041" ca="1">IF(RAND()&lt;=_xlfn.NORM.S.DIST((_xlfn.NORM.S.INV($G$54)-SQRT($G$61)*$C1041)/SQRT(1-$G$61),TRUE),(1-(1-RAND())^(1/$G$57))^(1/$I$57),0)</f>
        <v>0</v>
      </c>
      <c r="HX1041" s="210">
        <f t="shared" ca="1" si="252"/>
        <v>7</v>
      </c>
      <c r="HY1041" s="210">
        <f t="shared" ca="1" si="253"/>
        <v>3.4062345252076462</v>
      </c>
      <c r="HZ1041" s="210">
        <f t="array" aca="1" ref="HZ1041" ca="1">IF(RAND()&lt;=_xlfn.NORM.S.DIST((_xlfn.NORM.S.INV($H$54)-SQRT($H$61)*$C1041)/SQRT(1-$H$61),TRUE),(1-(1-RAND())^(1/$G$57))^(1/$I$57),0)</f>
        <v>0</v>
      </c>
      <c r="IA1041" s="210">
        <f t="array" aca="1" ref="IA1041" ca="1">IF(RAND()&lt;=_xlfn.NORM.S.DIST((_xlfn.NORM.S.INV($H$54)-SQRT($H$61)*$C1041)/SQRT(1-$H$61),TRUE),(1-(1-RAND())^(1/$G$57))^(1/$I$57),0)</f>
        <v>0</v>
      </c>
      <c r="IB1041" s="210">
        <f t="array" aca="1" ref="IB1041" ca="1">IF(RAND()&lt;=_xlfn.NORM.S.DIST((_xlfn.NORM.S.INV($H$54)-SQRT($H$61)*$C1041)/SQRT(1-$H$61),TRUE),(1-(1-RAND())^(1/$G$57))^(1/$I$57),0)</f>
        <v>0</v>
      </c>
      <c r="IC1041" s="210">
        <f t="array" aca="1" ref="IC1041" ca="1">IF(RAND()&lt;=_xlfn.NORM.S.DIST((_xlfn.NORM.S.INV($H$54)-SQRT($H$61)*$C1041)/SQRT(1-$H$61),TRUE),(1-(1-RAND())^(1/$G$57))^(1/$I$57),0)</f>
        <v>0</v>
      </c>
      <c r="ID1041" s="210">
        <f t="array" aca="1" ref="ID1041" ca="1">IF(RAND()&lt;=_xlfn.NORM.S.DIST((_xlfn.NORM.S.INV($H$54)-SQRT($H$61)*$C1041)/SQRT(1-$H$61),TRUE),(1-(1-RAND())^(1/$G$57))^(1/$I$57),0)</f>
        <v>0</v>
      </c>
      <c r="IE1041" s="210">
        <f t="array" aca="1" ref="IE1041" ca="1">IF(RAND()&lt;=_xlfn.NORM.S.DIST((_xlfn.NORM.S.INV($H$54)-SQRT($H$61)*$C1041)/SQRT(1-$H$61),TRUE),(1-(1-RAND())^(1/$G$57))^(1/$I$57),0)</f>
        <v>0</v>
      </c>
      <c r="IF1041" s="210">
        <f t="array" aca="1" ref="IF1041" ca="1">IF(RAND()&lt;=_xlfn.NORM.S.DIST((_xlfn.NORM.S.INV($H$54)-SQRT($H$61)*$C1041)/SQRT(1-$H$61),TRUE),(1-(1-RAND())^(1/$G$57))^(1/$I$57),0)</f>
        <v>0</v>
      </c>
      <c r="IG1041" s="210">
        <f t="array" aca="1" ref="IG1041" ca="1">IF(RAND()&lt;=_xlfn.NORM.S.DIST((_xlfn.NORM.S.INV($H$54)-SQRT($H$61)*$C1041)/SQRT(1-$H$61),TRUE),(1-(1-RAND())^(1/$G$57))^(1/$I$57),0)</f>
        <v>0</v>
      </c>
      <c r="IH1041" s="210">
        <f t="array" aca="1" ref="IH1041" ca="1">IF(RAND()&lt;=_xlfn.NORM.S.DIST((_xlfn.NORM.S.INV($H$54)-SQRT($H$61)*$C1041)/SQRT(1-$H$61),TRUE),(1-(1-RAND())^(1/$G$57))^(1/$I$57),0)</f>
        <v>0</v>
      </c>
      <c r="II1041" s="210">
        <f t="array" aca="1" ref="II1041" ca="1">IF(RAND()&lt;=_xlfn.NORM.S.DIST((_xlfn.NORM.S.INV($H$54)-SQRT($H$61)*$C1041)/SQRT(1-$H$61),TRUE),(1-(1-RAND())^(1/$G$57))^(1/$I$57),0)</f>
        <v>0</v>
      </c>
      <c r="IJ1041" s="210">
        <f t="array" aca="1" ref="IJ1041" ca="1">IF(RAND()&lt;=_xlfn.NORM.S.DIST((_xlfn.NORM.S.INV($H$54)-SQRT($H$61)*$C1041)/SQRT(1-$H$61),TRUE),(1-(1-RAND())^(1/$G$57))^(1/$I$57),0)</f>
        <v>0.99488594531977037</v>
      </c>
      <c r="IK1041" s="210">
        <f t="array" aca="1" ref="IK1041" ca="1">IF(RAND()&lt;=_xlfn.NORM.S.DIST((_xlfn.NORM.S.INV($H$54)-SQRT($H$61)*$C1041)/SQRT(1-$H$61),TRUE),(1-(1-RAND())^(1/$G$57))^(1/$I$57),0)</f>
        <v>0</v>
      </c>
      <c r="IL1041" s="210">
        <f t="array" aca="1" ref="IL1041" ca="1">IF(RAND()&lt;=_xlfn.NORM.S.DIST((_xlfn.NORM.S.INV($H$54)-SQRT($H$61)*$C1041)/SQRT(1-$H$61),TRUE),(1-(1-RAND())^(1/$G$57))^(1/$I$57),0)</f>
        <v>0</v>
      </c>
      <c r="IM1041" s="210">
        <f t="array" aca="1" ref="IM1041" ca="1">IF(RAND()&lt;=_xlfn.NORM.S.DIST((_xlfn.NORM.S.INV($H$54)-SQRT($H$61)*$C1041)/SQRT(1-$H$61),TRUE),(1-(1-RAND())^(1/$G$57))^(1/$I$57),0)</f>
        <v>0</v>
      </c>
      <c r="IN1041" s="210">
        <f t="array" aca="1" ref="IN1041" ca="1">IF(RAND()&lt;=_xlfn.NORM.S.DIST((_xlfn.NORM.S.INV($H$54)-SQRT($H$61)*$C1041)/SQRT(1-$H$61),TRUE),(1-(1-RAND())^(1/$G$57))^(1/$I$57),0)</f>
        <v>0</v>
      </c>
      <c r="IO1041" s="210">
        <f t="array" aca="1" ref="IO1041" ca="1">IF(RAND()&lt;=_xlfn.NORM.S.DIST((_xlfn.NORM.S.INV($H$54)-SQRT($H$61)*$C1041)/SQRT(1-$H$61),TRUE),(1-(1-RAND())^(1/$G$57))^(1/$I$57),0)</f>
        <v>0</v>
      </c>
      <c r="IP1041" s="210">
        <f t="array" aca="1" ref="IP1041" ca="1">IF(RAND()&lt;=_xlfn.NORM.S.DIST((_xlfn.NORM.S.INV($H$54)-SQRT($H$61)*$C1041)/SQRT(1-$H$61),TRUE),(1-(1-RAND())^(1/$G$57))^(1/$I$57),0)</f>
        <v>0.76679602391803292</v>
      </c>
      <c r="IQ1041" s="210">
        <f t="array" aca="1" ref="IQ1041" ca="1">IF(RAND()&lt;=_xlfn.NORM.S.DIST((_xlfn.NORM.S.INV($H$54)-SQRT($H$61)*$C1041)/SQRT(1-$H$61),TRUE),(1-(1-RAND())^(1/$G$57))^(1/$I$57),0)</f>
        <v>0</v>
      </c>
      <c r="IR1041" s="210">
        <f t="array" aca="1" ref="IR1041" ca="1">IF(RAND()&lt;=_xlfn.NORM.S.DIST((_xlfn.NORM.S.INV($H$54)-SQRT($H$61)*$C1041)/SQRT(1-$H$61),TRUE),(1-(1-RAND())^(1/$G$57))^(1/$I$57),0)</f>
        <v>0</v>
      </c>
      <c r="IS1041" s="210">
        <f t="array" aca="1" ref="IS1041" ca="1">IF(RAND()&lt;=_xlfn.NORM.S.DIST((_xlfn.NORM.S.INV($H$54)-SQRT($H$61)*$C1041)/SQRT(1-$H$61),TRUE),(1-(1-RAND())^(1/$G$57))^(1/$I$57),0)</f>
        <v>0</v>
      </c>
      <c r="IT1041" s="210">
        <f t="array" aca="1" ref="IT1041" ca="1">IF(RAND()&lt;=_xlfn.NORM.S.DIST((_xlfn.NORM.S.INV($H$54)-SQRT($H$61)*$C1041)/SQRT(1-$H$61),TRUE),(1-(1-RAND())^(1/$G$57))^(1/$I$57),0)</f>
        <v>0</v>
      </c>
      <c r="IU1041" s="210">
        <f t="array" aca="1" ref="IU1041" ca="1">IF(RAND()&lt;=_xlfn.NORM.S.DIST((_xlfn.NORM.S.INV($H$54)-SQRT($H$61)*$C1041)/SQRT(1-$H$61),TRUE),(1-(1-RAND())^(1/$G$57))^(1/$I$57),0)</f>
        <v>0</v>
      </c>
      <c r="IV1041" s="210">
        <f t="array" aca="1" ref="IV1041" ca="1">IF(RAND()&lt;=_xlfn.NORM.S.DIST((_xlfn.NORM.S.INV($H$54)-SQRT($H$61)*$C1041)/SQRT(1-$H$61),TRUE),(1-(1-RAND())^(1/$G$57))^(1/$I$57),0)</f>
        <v>0</v>
      </c>
      <c r="IW1041" s="210">
        <f t="array" aca="1" ref="IW1041" ca="1">IF(RAND()&lt;=_xlfn.NORM.S.DIST((_xlfn.NORM.S.INV($H$54)-SQRT($H$61)*$C1041)/SQRT(1-$H$61),TRUE),(1-(1-RAND())^(1/$G$57))^(1/$I$57),0)</f>
        <v>0</v>
      </c>
      <c r="IX1041" s="210">
        <f t="array" aca="1" ref="IX1041" ca="1">IF(RAND()&lt;=_xlfn.NORM.S.DIST((_xlfn.NORM.S.INV($H$54)-SQRT($H$61)*$C1041)/SQRT(1-$H$61),TRUE),(1-(1-RAND())^(1/$G$57))^(1/$I$57),0)</f>
        <v>0</v>
      </c>
      <c r="IY1041" s="210">
        <f t="array" aca="1" ref="IY1041" ca="1">IF(RAND()&lt;=_xlfn.NORM.S.DIST((_xlfn.NORM.S.INV($H$54)-SQRT($H$61)*$C1041)/SQRT(1-$H$61),TRUE),(1-(1-RAND())^(1/$G$57))^(1/$I$57),0)</f>
        <v>0</v>
      </c>
      <c r="IZ1041" s="210">
        <f t="array" aca="1" ref="IZ1041" ca="1">IF(RAND()&lt;=_xlfn.NORM.S.DIST((_xlfn.NORM.S.INV($H$54)-SQRT($H$61)*$C1041)/SQRT(1-$H$61),TRUE),(1-(1-RAND())^(1/$G$57))^(1/$I$57),0)</f>
        <v>0</v>
      </c>
      <c r="JA1041" s="210">
        <f t="array" aca="1" ref="JA1041" ca="1">IF(RAND()&lt;=_xlfn.NORM.S.DIST((_xlfn.NORM.S.INV($H$54)-SQRT($H$61)*$C1041)/SQRT(1-$H$61),TRUE),(1-(1-RAND())^(1/$G$57))^(1/$I$57),0)</f>
        <v>0</v>
      </c>
      <c r="JB1041" s="210">
        <f t="array" aca="1" ref="JB1041" ca="1">IF(RAND()&lt;=_xlfn.NORM.S.DIST((_xlfn.NORM.S.INV($H$54)-SQRT($H$61)*$C1041)/SQRT(1-$H$61),TRUE),(1-(1-RAND())^(1/$G$57))^(1/$I$57),0)</f>
        <v>0</v>
      </c>
      <c r="JC1041" s="210">
        <f t="array" aca="1" ref="JC1041" ca="1">IF(RAND()&lt;=_xlfn.NORM.S.DIST((_xlfn.NORM.S.INV($H$54)-SQRT($H$61)*$C1041)/SQRT(1-$H$61),TRUE),(1-(1-RAND())^(1/$G$57))^(1/$I$57),0)</f>
        <v>0</v>
      </c>
      <c r="JD1041" s="210">
        <f t="array" aca="1" ref="JD1041" ca="1">IF(RAND()&lt;=_xlfn.NORM.S.DIST((_xlfn.NORM.S.INV($H$54)-SQRT($H$61)*$C1041)/SQRT(1-$H$61),TRUE),(1-(1-RAND())^(1/$G$57))^(1/$I$57),0)</f>
        <v>0</v>
      </c>
      <c r="JE1041" s="210">
        <f t="array" aca="1" ref="JE1041" ca="1">IF(RAND()&lt;=_xlfn.NORM.S.DIST((_xlfn.NORM.S.INV($H$54)-SQRT($H$61)*$C1041)/SQRT(1-$H$61),TRUE),(1-(1-RAND())^(1/$G$57))^(1/$I$57),0)</f>
        <v>0</v>
      </c>
      <c r="JF1041" s="210">
        <f t="array" aca="1" ref="JF1041" ca="1">IF(RAND()&lt;=_xlfn.NORM.S.DIST((_xlfn.NORM.S.INV($H$54)-SQRT($H$61)*$C1041)/SQRT(1-$H$61),TRUE),(1-(1-RAND())^(1/$G$57))^(1/$I$57),0)</f>
        <v>0</v>
      </c>
      <c r="JG1041" s="210">
        <f t="array" aca="1" ref="JG1041" ca="1">IF(RAND()&lt;=_xlfn.NORM.S.DIST((_xlfn.NORM.S.INV($H$54)-SQRT($H$61)*$C1041)/SQRT(1-$H$61),TRUE),(1-(1-RAND())^(1/$G$57))^(1/$I$57),0)</f>
        <v>0</v>
      </c>
      <c r="JH1041" s="210">
        <f t="array" aca="1" ref="JH1041" ca="1">IF(RAND()&lt;=_xlfn.NORM.S.DIST((_xlfn.NORM.S.INV($H$54)-SQRT($H$61)*$C1041)/SQRT(1-$H$61),TRUE),(1-(1-RAND())^(1/$G$57))^(1/$I$57),0)</f>
        <v>0</v>
      </c>
      <c r="JI1041" s="210">
        <f t="array" aca="1" ref="JI1041" ca="1">IF(RAND()&lt;=_xlfn.NORM.S.DIST((_xlfn.NORM.S.INV($H$54)-SQRT($H$61)*$C1041)/SQRT(1-$H$61),TRUE),(1-(1-RAND())^(1/$G$57))^(1/$I$57),0)</f>
        <v>0</v>
      </c>
      <c r="JJ1041" s="210">
        <f t="array" aca="1" ref="JJ1041" ca="1">IF(RAND()&lt;=_xlfn.NORM.S.DIST((_xlfn.NORM.S.INV($H$54)-SQRT($H$61)*$C1041)/SQRT(1-$H$61),TRUE),(1-(1-RAND())^(1/$G$57))^(1/$I$57),0)</f>
        <v>0</v>
      </c>
      <c r="JK1041" s="210">
        <f t="array" aca="1" ref="JK1041" ca="1">IF(RAND()&lt;=_xlfn.NORM.S.DIST((_xlfn.NORM.S.INV($H$54)-SQRT($H$61)*$C1041)/SQRT(1-$H$61),TRUE),(1-(1-RAND())^(1/$G$57))^(1/$I$57),0)</f>
        <v>0.74176639111259557</v>
      </c>
      <c r="JL1041" s="210">
        <f t="array" aca="1" ref="JL1041" ca="1">IF(RAND()&lt;=_xlfn.NORM.S.DIST((_xlfn.NORM.S.INV($H$54)-SQRT($H$61)*$C1041)/SQRT(1-$H$61),TRUE),(1-(1-RAND())^(1/$G$57))^(1/$I$57),0)</f>
        <v>0.94076061275967582</v>
      </c>
      <c r="JM1041" s="210">
        <f t="array" aca="1" ref="JM1041" ca="1">IF(RAND()&lt;=_xlfn.NORM.S.DIST((_xlfn.NORM.S.INV($H$54)-SQRT($H$61)*$C1041)/SQRT(1-$H$61),TRUE),(1-(1-RAND())^(1/$G$57))^(1/$I$57),0)</f>
        <v>0</v>
      </c>
      <c r="JN1041" s="210">
        <f t="shared" ca="1" si="254"/>
        <v>4</v>
      </c>
      <c r="JO1041" s="210">
        <f t="shared" ca="1" si="255"/>
        <v>3.4442089731100749</v>
      </c>
      <c r="JP1041" s="210">
        <f t="array" aca="1" ref="JP1041" ca="1">IF(RAND()&lt;=_xlfn.NORM.S.DIST((_xlfn.NORM.S.INV($I$54)-SQRT($I$61)*$C1041)/SQRT(1-$I$61),TRUE),(1-(1-RAND())^(1/$G$57))^(1/$I$57),0)</f>
        <v>0</v>
      </c>
      <c r="JQ1041" s="210">
        <f t="array" aca="1" ref="JQ1041" ca="1">IF(RAND()&lt;=_xlfn.NORM.S.DIST((_xlfn.NORM.S.INV($I$54)-SQRT($I$61)*$C1041)/SQRT(1-$I$61),TRUE),(1-(1-RAND())^(1/$G$57))^(1/$I$57),0)</f>
        <v>0</v>
      </c>
      <c r="JR1041" s="210">
        <f t="array" aca="1" ref="JR1041" ca="1">IF(RAND()&lt;=_xlfn.NORM.S.DIST((_xlfn.NORM.S.INV($I$54)-SQRT($I$61)*$C1041)/SQRT(1-$I$61),TRUE),(1-(1-RAND())^(1/$G$57))^(1/$I$57),0)</f>
        <v>0</v>
      </c>
      <c r="JS1041" s="210">
        <f t="array" aca="1" ref="JS1041" ca="1">IF(RAND()&lt;=_xlfn.NORM.S.DIST((_xlfn.NORM.S.INV($I$54)-SQRT($I$61)*$C1041)/SQRT(1-$I$61),TRUE),(1-(1-RAND())^(1/$G$57))^(1/$I$57),0)</f>
        <v>0</v>
      </c>
      <c r="JT1041" s="210">
        <f t="array" aca="1" ref="JT1041" ca="1">IF(RAND()&lt;=_xlfn.NORM.S.DIST((_xlfn.NORM.S.INV($I$54)-SQRT($I$61)*$C1041)/SQRT(1-$I$61),TRUE),(1-(1-RAND())^(1/$G$57))^(1/$I$57),0)</f>
        <v>0.46324270891048208</v>
      </c>
      <c r="JU1041" s="210">
        <f t="array" aca="1" ref="JU1041" ca="1">IF(RAND()&lt;=_xlfn.NORM.S.DIST((_xlfn.NORM.S.INV($I$54)-SQRT($I$61)*$C1041)/SQRT(1-$I$61),TRUE),(1-(1-RAND())^(1/$G$57))^(1/$I$57),0)</f>
        <v>0.7885509110254747</v>
      </c>
      <c r="JV1041" s="210">
        <f t="array" aca="1" ref="JV1041" ca="1">IF(RAND()&lt;=_xlfn.NORM.S.DIST((_xlfn.NORM.S.INV($I$54)-SQRT($I$61)*$C1041)/SQRT(1-$I$61),TRUE),(1-(1-RAND())^(1/$G$57))^(1/$I$57),0)</f>
        <v>0</v>
      </c>
      <c r="JW1041" s="210">
        <f t="array" aca="1" ref="JW1041" ca="1">IF(RAND()&lt;=_xlfn.NORM.S.DIST((_xlfn.NORM.S.INV($I$54)-SQRT($I$61)*$C1041)/SQRT(1-$I$61),TRUE),(1-(1-RAND())^(1/$G$57))^(1/$I$57),0)</f>
        <v>0</v>
      </c>
      <c r="JX1041" s="210">
        <f t="array" aca="1" ref="JX1041" ca="1">IF(RAND()&lt;=_xlfn.NORM.S.DIST((_xlfn.NORM.S.INV($I$54)-SQRT($I$61)*$C1041)/SQRT(1-$I$61),TRUE),(1-(1-RAND())^(1/$G$57))^(1/$I$57),0)</f>
        <v>0.89593113084411458</v>
      </c>
      <c r="JY1041" s="210">
        <f t="array" aca="1" ref="JY1041" ca="1">IF(RAND()&lt;=_xlfn.NORM.S.DIST((_xlfn.NORM.S.INV($I$54)-SQRT($I$61)*$C1041)/SQRT(1-$I$61),TRUE),(1-(1-RAND())^(1/$G$57))^(1/$I$57),0)</f>
        <v>0</v>
      </c>
      <c r="JZ1041" s="210">
        <f t="array" aca="1" ref="JZ1041" ca="1">IF(RAND()&lt;=_xlfn.NORM.S.DIST((_xlfn.NORM.S.INV($I$54)-SQRT($I$61)*$C1041)/SQRT(1-$I$61),TRUE),(1-(1-RAND())^(1/$G$57))^(1/$I$57),0)</f>
        <v>0</v>
      </c>
      <c r="KA1041" s="210">
        <f t="array" aca="1" ref="KA1041" ca="1">IF(RAND()&lt;=_xlfn.NORM.S.DIST((_xlfn.NORM.S.INV($I$54)-SQRT($I$61)*$C1041)/SQRT(1-$I$61),TRUE),(1-(1-RAND())^(1/$G$57))^(1/$I$57),0)</f>
        <v>0</v>
      </c>
      <c r="KB1041" s="210">
        <f t="array" aca="1" ref="KB1041" ca="1">IF(RAND()&lt;=_xlfn.NORM.S.DIST((_xlfn.NORM.S.INV($I$54)-SQRT($I$61)*$C1041)/SQRT(1-$I$61),TRUE),(1-(1-RAND())^(1/$G$57))^(1/$I$57),0)</f>
        <v>0</v>
      </c>
      <c r="KC1041" s="210">
        <f t="array" aca="1" ref="KC1041" ca="1">IF(RAND()&lt;=_xlfn.NORM.S.DIST((_xlfn.NORM.S.INV($I$54)-SQRT($I$61)*$C1041)/SQRT(1-$I$61),TRUE),(1-(1-RAND())^(1/$G$57))^(1/$I$57),0)</f>
        <v>0</v>
      </c>
      <c r="KD1041" s="210">
        <f t="array" aca="1" ref="KD1041" ca="1">IF(RAND()&lt;=_xlfn.NORM.S.DIST((_xlfn.NORM.S.INV($I$54)-SQRT($I$61)*$C1041)/SQRT(1-$I$61),TRUE),(1-(1-RAND())^(1/$G$57))^(1/$I$57),0)</f>
        <v>0</v>
      </c>
      <c r="KE1041" s="210">
        <f t="array" aca="1" ref="KE1041" ca="1">IF(RAND()&lt;=_xlfn.NORM.S.DIST((_xlfn.NORM.S.INV($I$54)-SQRT($I$61)*$C1041)/SQRT(1-$I$61),TRUE),(1-(1-RAND())^(1/$G$57))^(1/$I$57),0)</f>
        <v>0</v>
      </c>
      <c r="KF1041" s="210">
        <f t="array" aca="1" ref="KF1041" ca="1">IF(RAND()&lt;=_xlfn.NORM.S.DIST((_xlfn.NORM.S.INV($I$54)-SQRT($I$61)*$C1041)/SQRT(1-$I$61),TRUE),(1-(1-RAND())^(1/$G$57))^(1/$I$57),0)</f>
        <v>0</v>
      </c>
      <c r="KG1041" s="210">
        <f t="array" aca="1" ref="KG1041" ca="1">IF(RAND()&lt;=_xlfn.NORM.S.DIST((_xlfn.NORM.S.INV($I$54)-SQRT($I$61)*$C1041)/SQRT(1-$I$61),TRUE),(1-(1-RAND())^(1/$G$57))^(1/$I$57),0)</f>
        <v>0</v>
      </c>
      <c r="KH1041" s="210">
        <f t="array" aca="1" ref="KH1041" ca="1">IF(RAND()&lt;=_xlfn.NORM.S.DIST((_xlfn.NORM.S.INV($I$54)-SQRT($I$61)*$C1041)/SQRT(1-$I$61),TRUE),(1-(1-RAND())^(1/$G$57))^(1/$I$57),0)</f>
        <v>0</v>
      </c>
      <c r="KI1041" s="210">
        <f t="array" aca="1" ref="KI1041" ca="1">IF(RAND()&lt;=_xlfn.NORM.S.DIST((_xlfn.NORM.S.INV($I$54)-SQRT($I$61)*$C1041)/SQRT(1-$I$61),TRUE),(1-(1-RAND())^(1/$G$57))^(1/$I$57),0)</f>
        <v>0.33772218129385595</v>
      </c>
      <c r="KJ1041" s="210">
        <f t="array" aca="1" ref="KJ1041" ca="1">IF(RAND()&lt;=_xlfn.NORM.S.DIST((_xlfn.NORM.S.INV($I$54)-SQRT($I$61)*$C1041)/SQRT(1-$I$61),TRUE),(1-(1-RAND())^(1/$G$57))^(1/$I$57),0)</f>
        <v>0</v>
      </c>
      <c r="KK1041" s="210">
        <f t="array" aca="1" ref="KK1041" ca="1">IF(RAND()&lt;=_xlfn.NORM.S.DIST((_xlfn.NORM.S.INV($I$54)-SQRT($I$61)*$C1041)/SQRT(1-$I$61),TRUE),(1-(1-RAND())^(1/$G$57))^(1/$I$57),0)</f>
        <v>0</v>
      </c>
      <c r="KL1041" s="210">
        <f t="array" aca="1" ref="KL1041" ca="1">IF(RAND()&lt;=_xlfn.NORM.S.DIST((_xlfn.NORM.S.INV($I$54)-SQRT($I$61)*$C1041)/SQRT(1-$I$61),TRUE),(1-(1-RAND())^(1/$G$57))^(1/$I$57),0)</f>
        <v>0</v>
      </c>
      <c r="KM1041" s="210">
        <f t="array" aca="1" ref="KM1041" ca="1">IF(RAND()&lt;=_xlfn.NORM.S.DIST((_xlfn.NORM.S.INV($I$54)-SQRT($I$61)*$C1041)/SQRT(1-$I$61),TRUE),(1-(1-RAND())^(1/$G$57))^(1/$I$57),0)</f>
        <v>0</v>
      </c>
      <c r="KN1041" s="210">
        <f t="array" aca="1" ref="KN1041" ca="1">IF(RAND()&lt;=_xlfn.NORM.S.DIST((_xlfn.NORM.S.INV($I$54)-SQRT($I$61)*$C1041)/SQRT(1-$I$61),TRUE),(1-(1-RAND())^(1/$G$57))^(1/$I$57),0)</f>
        <v>0</v>
      </c>
      <c r="KO1041" s="210">
        <f t="array" aca="1" ref="KO1041" ca="1">IF(RAND()&lt;=_xlfn.NORM.S.DIST((_xlfn.NORM.S.INV($I$54)-SQRT($I$61)*$C1041)/SQRT(1-$I$61),TRUE),(1-(1-RAND())^(1/$G$57))^(1/$I$57),0)</f>
        <v>0</v>
      </c>
      <c r="KP1041" s="210">
        <f t="array" aca="1" ref="KP1041" ca="1">IF(RAND()&lt;=_xlfn.NORM.S.DIST((_xlfn.NORM.S.INV($I$54)-SQRT($I$61)*$C1041)/SQRT(1-$I$61),TRUE),(1-(1-RAND())^(1/$G$57))^(1/$I$57),0)</f>
        <v>0</v>
      </c>
      <c r="KQ1041" s="210">
        <f t="array" aca="1" ref="KQ1041" ca="1">IF(RAND()&lt;=_xlfn.NORM.S.DIST((_xlfn.NORM.S.INV($I$54)-SQRT($I$61)*$C1041)/SQRT(1-$I$61),TRUE),(1-(1-RAND())^(1/$G$57))^(1/$I$57),0)</f>
        <v>0</v>
      </c>
      <c r="KR1041" s="210">
        <f t="array" aca="1" ref="KR1041" ca="1">IF(RAND()&lt;=_xlfn.NORM.S.DIST((_xlfn.NORM.S.INV($I$54)-SQRT($I$61)*$C1041)/SQRT(1-$I$61),TRUE),(1-(1-RAND())^(1/$G$57))^(1/$I$57),0)</f>
        <v>0</v>
      </c>
      <c r="KS1041" s="210">
        <f t="array" aca="1" ref="KS1041" ca="1">IF(RAND()&lt;=_xlfn.NORM.S.DIST((_xlfn.NORM.S.INV($I$54)-SQRT($I$61)*$C1041)/SQRT(1-$I$61),TRUE),(1-(1-RAND())^(1/$G$57))^(1/$I$57),0)</f>
        <v>0</v>
      </c>
      <c r="KT1041" s="210">
        <f t="shared" ca="1" si="256"/>
        <v>4</v>
      </c>
      <c r="KU1041" s="210">
        <f t="shared" ca="1" si="257"/>
        <v>2.485446932073927</v>
      </c>
      <c r="KV1041" s="210">
        <f t="array" aca="1" ref="KV1041" ca="1">IF(RAND()&lt;=_xlfn.NORM.S.DIST((_xlfn.NORM.S.INV($J$54)-SQRT($J$61)*$C1041)/SQRT(1-$J$61),TRUE),(1-(1-RAND())^(1/$G$57))^(1/$I$57),0)</f>
        <v>0</v>
      </c>
      <c r="KW1041" s="210">
        <f t="array" aca="1" ref="KW1041" ca="1">IF(RAND()&lt;=_xlfn.NORM.S.DIST((_xlfn.NORM.S.INV($J$54)-SQRT($J$61)*$C1041)/SQRT(1-$J$61),TRUE),(1-(1-RAND())^(1/$G$57))^(1/$I$57),0)</f>
        <v>4.0302575363692257E-2</v>
      </c>
      <c r="KX1041" s="210">
        <f t="array" aca="1" ref="KX1041" ca="1">IF(RAND()&lt;=_xlfn.NORM.S.DIST((_xlfn.NORM.S.INV($J$54)-SQRT($J$61)*$C1041)/SQRT(1-$J$61),TRUE),(1-(1-RAND())^(1/$G$57))^(1/$I$57),0)</f>
        <v>0</v>
      </c>
      <c r="KY1041" s="210">
        <f t="array" aca="1" ref="KY1041" ca="1">IF(RAND()&lt;=_xlfn.NORM.S.DIST((_xlfn.NORM.S.INV($J$54)-SQRT($J$61)*$C1041)/SQRT(1-$J$61),TRUE),(1-(1-RAND())^(1/$G$57))^(1/$I$57),0)</f>
        <v>0.705800945322269</v>
      </c>
      <c r="KZ1041" s="210">
        <f t="array" aca="1" ref="KZ1041" ca="1">IF(RAND()&lt;=_xlfn.NORM.S.DIST((_xlfn.NORM.S.INV($J$54)-SQRT($J$61)*$C1041)/SQRT(1-$J$61),TRUE),(1-(1-RAND())^(1/$G$57))^(1/$I$57),0)</f>
        <v>0</v>
      </c>
      <c r="LA1041" s="210">
        <f t="array" aca="1" ref="LA1041" ca="1">IF(RAND()&lt;=_xlfn.NORM.S.DIST((_xlfn.NORM.S.INV($J$54)-SQRT($J$61)*$C1041)/SQRT(1-$J$61),TRUE),(1-(1-RAND())^(1/$G$57))^(1/$I$57),0)</f>
        <v>0</v>
      </c>
      <c r="LB1041" s="210">
        <f t="array" aca="1" ref="LB1041" ca="1">IF(RAND()&lt;=_xlfn.NORM.S.DIST((_xlfn.NORM.S.INV($J$54)-SQRT($J$61)*$C1041)/SQRT(1-$J$61),TRUE),(1-(1-RAND())^(1/$G$57))^(1/$I$57),0)</f>
        <v>7.7365886016017085E-2</v>
      </c>
      <c r="LC1041" s="210">
        <f t="array" aca="1" ref="LC1041" ca="1">IF(RAND()&lt;=_xlfn.NORM.S.DIST((_xlfn.NORM.S.INV($J$54)-SQRT($J$61)*$C1041)/SQRT(1-$J$61),TRUE),(1-(1-RAND())^(1/$G$57))^(1/$I$57),0)</f>
        <v>2.5142208357632296E-3</v>
      </c>
      <c r="LD1041" s="210">
        <f t="array" aca="1" ref="LD1041" ca="1">IF(RAND()&lt;=_xlfn.NORM.S.DIST((_xlfn.NORM.S.INV($J$54)-SQRT($J$61)*$C1041)/SQRT(1-$J$61),TRUE),(1-(1-RAND())^(1/$G$57))^(1/$I$57),0)</f>
        <v>0</v>
      </c>
      <c r="LE1041" s="210">
        <f t="array" aca="1" ref="LE1041" ca="1">IF(RAND()&lt;=_xlfn.NORM.S.DIST((_xlfn.NORM.S.INV($J$54)-SQRT($J$61)*$C1041)/SQRT(1-$J$61),TRUE),(1-(1-RAND())^(1/$G$57))^(1/$I$57),0)</f>
        <v>0</v>
      </c>
      <c r="LF1041" s="210">
        <f t="shared" ca="1" si="258"/>
        <v>4</v>
      </c>
      <c r="LG1041" s="210">
        <f t="shared" ca="1" si="259"/>
        <v>0.82598362753774168</v>
      </c>
      <c r="LH1041" s="210">
        <f t="shared" ca="1" si="260"/>
        <v>24</v>
      </c>
      <c r="LI1041" s="210">
        <f t="shared" ca="1" si="260"/>
        <v>13.013422923659181</v>
      </c>
    </row>
    <row r="1042" spans="2:321" x14ac:dyDescent="0.3">
      <c r="B1042"/>
      <c r="C1042" s="210">
        <f t="shared" ca="1" si="247"/>
        <v>-0.12511075345979514</v>
      </c>
      <c r="D1042" s="210">
        <f t="array" aca="1" ref="D1042" ca="1">IF(RAND()&lt;=_xlfn.NORM.S.DIST((_xlfn.NORM.S.INV($C$54)-SQRT($C$61)*$C1042)/SQRT(1-$C$61),TRUE),(1-(1-RAND())^(1/$G$57))^(1/$I$57),0)</f>
        <v>0</v>
      </c>
      <c r="E1042" s="210">
        <f t="array" aca="1" ref="E1042" ca="1">IF(RAND()&lt;=_xlfn.NORM.S.DIST((_xlfn.NORM.S.INV($C$54)-SQRT($C$61)*$C1042)/SQRT(1-$C$61),TRUE),(1-(1-RAND())^(1/$G$57))^(1/$I$57),0)</f>
        <v>0</v>
      </c>
      <c r="F1042" s="210">
        <f t="array" aca="1" ref="F1042" ca="1">IF(RAND()&lt;=_xlfn.NORM.S.DIST((_xlfn.NORM.S.INV($C$54)-SQRT($C$61)*$C1042)/SQRT(1-$C$61),TRUE),(1-(1-RAND())^(1/$G$57))^(1/$I$57),0)</f>
        <v>0</v>
      </c>
      <c r="G1042" s="210">
        <f t="array" aca="1" ref="G1042" ca="1">IF(RAND()&lt;=_xlfn.NORM.S.DIST((_xlfn.NORM.S.INV($C$54)-SQRT($C$61)*$C1042)/SQRT(1-$C$61),TRUE),(1-(1-RAND())^(1/$G$57))^(1/$I$57),0)</f>
        <v>0</v>
      </c>
      <c r="H1042" s="210">
        <f t="array" aca="1" ref="H1042" ca="1">IF(RAND()&lt;=_xlfn.NORM.S.DIST((_xlfn.NORM.S.INV($C$54)-SQRT($C$61)*$C1042)/SQRT(1-$C$61),TRUE),(1-(1-RAND())^(1/$G$57))^(1/$I$57),0)</f>
        <v>0</v>
      </c>
      <c r="I1042" s="210">
        <f t="array" aca="1" ref="I1042" ca="1">IF(RAND()&lt;=_xlfn.NORM.S.DIST((_xlfn.NORM.S.INV($C$54)-SQRT($C$61)*$C1042)/SQRT(1-$C$61),TRUE),(1-(1-RAND())^(1/$G$57))^(1/$I$57),0)</f>
        <v>0</v>
      </c>
      <c r="J1042" s="210">
        <f t="array" aca="1" ref="J1042" ca="1">IF(RAND()&lt;=_xlfn.NORM.S.DIST((_xlfn.NORM.S.INV($C$54)-SQRT($C$61)*$C1042)/SQRT(1-$C$61),TRUE),(1-(1-RAND())^(1/$G$57))^(1/$I$57),0)</f>
        <v>0</v>
      </c>
      <c r="K1042" s="210">
        <f t="array" aca="1" ref="K1042" ca="1">IF(RAND()&lt;=_xlfn.NORM.S.DIST((_xlfn.NORM.S.INV($C$54)-SQRT($C$61)*$C1042)/SQRT(1-$C$61),TRUE),(1-(1-RAND())^(1/$G$57))^(1/$I$57),0)</f>
        <v>0</v>
      </c>
      <c r="L1042" s="210">
        <f t="array" aca="1" ref="L1042" ca="1">IF(RAND()&lt;=_xlfn.NORM.S.DIST((_xlfn.NORM.S.INV($C$54)-SQRT($C$61)*$C1042)/SQRT(1-$C$61),TRUE),(1-(1-RAND())^(1/$G$57))^(1/$I$57),0)</f>
        <v>0</v>
      </c>
      <c r="M1042" s="210">
        <f t="array" aca="1" ref="M1042" ca="1">IF(RAND()&lt;=_xlfn.NORM.S.DIST((_xlfn.NORM.S.INV($C$54)-SQRT($C$61)*$C1042)/SQRT(1-$C$61),TRUE),(1-(1-RAND())^(1/$G$57))^(1/$I$57),0)</f>
        <v>0</v>
      </c>
      <c r="N1042" s="210">
        <f t="shared" ca="1" si="261"/>
        <v>0</v>
      </c>
      <c r="O1042" s="210">
        <f t="shared" ca="1" si="248"/>
        <v>0</v>
      </c>
      <c r="P1042" s="210">
        <f t="array" aca="1" ref="P1042" ca="1">IF(RAND()&lt;=_xlfn.NORM.S.DIST((_xlfn.NORM.S.INV($D$54)-SQRT($D$61)*$C1042)/SQRT(1-$D$61),TRUE),(1-(1-RAND())^(1/$G$57))^(1/$I$57),0)</f>
        <v>0</v>
      </c>
      <c r="Q1042" s="210">
        <f t="array" aca="1" ref="Q1042" ca="1">IF(RAND()&lt;=_xlfn.NORM.S.DIST((_xlfn.NORM.S.INV($D$54)-SQRT($D$61)*$C1042)/SQRT(1-$D$61),TRUE),(1-(1-RAND())^(1/$G$57))^(1/$I$57),0)</f>
        <v>0</v>
      </c>
      <c r="R1042" s="210">
        <f t="array" aca="1" ref="R1042" ca="1">IF(RAND()&lt;=_xlfn.NORM.S.DIST((_xlfn.NORM.S.INV($D$54)-SQRT($D$61)*$C1042)/SQRT(1-$D$61),TRUE),(1-(1-RAND())^(1/$G$57))^(1/$I$57),0)</f>
        <v>0</v>
      </c>
      <c r="S1042" s="210">
        <f t="array" aca="1" ref="S1042" ca="1">IF(RAND()&lt;=_xlfn.NORM.S.DIST((_xlfn.NORM.S.INV($D$54)-SQRT($D$61)*$C1042)/SQRT(1-$D$61),TRUE),(1-(1-RAND())^(1/$G$57))^(1/$I$57),0)</f>
        <v>0</v>
      </c>
      <c r="T1042" s="210">
        <f t="array" aca="1" ref="T1042" ca="1">IF(RAND()&lt;=_xlfn.NORM.S.DIST((_xlfn.NORM.S.INV($D$54)-SQRT($D$61)*$C1042)/SQRT(1-$D$61),TRUE),(1-(1-RAND())^(1/$G$57))^(1/$I$57),0)</f>
        <v>0</v>
      </c>
      <c r="U1042" s="210">
        <f t="array" aca="1" ref="U1042" ca="1">IF(RAND()&lt;=_xlfn.NORM.S.DIST((_xlfn.NORM.S.INV($D$54)-SQRT($D$61)*$C1042)/SQRT(1-$D$61),TRUE),(1-(1-RAND())^(1/$G$57))^(1/$I$57),0)</f>
        <v>0</v>
      </c>
      <c r="V1042" s="210">
        <f t="array" aca="1" ref="V1042" ca="1">IF(RAND()&lt;=_xlfn.NORM.S.DIST((_xlfn.NORM.S.INV($D$54)-SQRT($D$61)*$C1042)/SQRT(1-$D$61),TRUE),(1-(1-RAND())^(1/$G$57))^(1/$I$57),0)</f>
        <v>0</v>
      </c>
      <c r="W1042" s="210">
        <f t="array" aca="1" ref="W1042" ca="1">IF(RAND()&lt;=_xlfn.NORM.S.DIST((_xlfn.NORM.S.INV($D$54)-SQRT($D$61)*$C1042)/SQRT(1-$D$61),TRUE),(1-(1-RAND())^(1/$G$57))^(1/$I$57),0)</f>
        <v>0</v>
      </c>
      <c r="X1042" s="210">
        <f t="array" aca="1" ref="X1042" ca="1">IF(RAND()&lt;=_xlfn.NORM.S.DIST((_xlfn.NORM.S.INV($D$54)-SQRT($D$61)*$C1042)/SQRT(1-$D$61),TRUE),(1-(1-RAND())^(1/$G$57))^(1/$I$57),0)</f>
        <v>0</v>
      </c>
      <c r="Y1042" s="210">
        <f t="array" aca="1" ref="Y1042" ca="1">IF(RAND()&lt;=_xlfn.NORM.S.DIST((_xlfn.NORM.S.INV($D$54)-SQRT($D$61)*$C1042)/SQRT(1-$D$61),TRUE),(1-(1-RAND())^(1/$G$57))^(1/$I$57),0)</f>
        <v>0</v>
      </c>
      <c r="Z1042" s="210">
        <f t="array" aca="1" ref="Z1042" ca="1">IF(RAND()&lt;=_xlfn.NORM.S.DIST((_xlfn.NORM.S.INV($D$54)-SQRT($D$61)*$C1042)/SQRT(1-$D$61),TRUE),(1-(1-RAND())^(1/$G$57))^(1/$I$57),0)</f>
        <v>0</v>
      </c>
      <c r="AA1042" s="210">
        <f t="array" aca="1" ref="AA1042" ca="1">IF(RAND()&lt;=_xlfn.NORM.S.DIST((_xlfn.NORM.S.INV($D$54)-SQRT($D$61)*$C1042)/SQRT(1-$D$61),TRUE),(1-(1-RAND())^(1/$G$57))^(1/$I$57),0)</f>
        <v>0</v>
      </c>
      <c r="AB1042" s="210">
        <f t="array" aca="1" ref="AB1042" ca="1">IF(RAND()&lt;=_xlfn.NORM.S.DIST((_xlfn.NORM.S.INV($D$54)-SQRT($D$61)*$C1042)/SQRT(1-$D$61),TRUE),(1-(1-RAND())^(1/$G$57))^(1/$I$57),0)</f>
        <v>0</v>
      </c>
      <c r="AC1042" s="210">
        <f t="array" aca="1" ref="AC1042" ca="1">IF(RAND()&lt;=_xlfn.NORM.S.DIST((_xlfn.NORM.S.INV($D$54)-SQRT($D$61)*$C1042)/SQRT(1-$D$61),TRUE),(1-(1-RAND())^(1/$G$57))^(1/$I$57),0)</f>
        <v>0</v>
      </c>
      <c r="AD1042" s="210">
        <f t="array" aca="1" ref="AD1042" ca="1">IF(RAND()&lt;=_xlfn.NORM.S.DIST((_xlfn.NORM.S.INV($D$54)-SQRT($D$61)*$C1042)/SQRT(1-$D$61),TRUE),(1-(1-RAND())^(1/$G$57))^(1/$I$57),0)</f>
        <v>0</v>
      </c>
      <c r="AE1042" s="210">
        <f t="array" aca="1" ref="AE1042" ca="1">IF(RAND()&lt;=_xlfn.NORM.S.DIST((_xlfn.NORM.S.INV($D$54)-SQRT($D$61)*$C1042)/SQRT(1-$D$61),TRUE),(1-(1-RAND())^(1/$G$57))^(1/$I$57),0)</f>
        <v>0</v>
      </c>
      <c r="AF1042" s="210">
        <f t="array" aca="1" ref="AF1042" ca="1">IF(RAND()&lt;=_xlfn.NORM.S.DIST((_xlfn.NORM.S.INV($D$54)-SQRT($D$61)*$C1042)/SQRT(1-$D$61),TRUE),(1-(1-RAND())^(1/$G$57))^(1/$I$57),0)</f>
        <v>0</v>
      </c>
      <c r="AG1042" s="210">
        <f t="array" aca="1" ref="AG1042" ca="1">IF(RAND()&lt;=_xlfn.NORM.S.DIST((_xlfn.NORM.S.INV($D$54)-SQRT($D$61)*$C1042)/SQRT(1-$D$61),TRUE),(1-(1-RAND())^(1/$G$57))^(1/$I$57),0)</f>
        <v>0</v>
      </c>
      <c r="AH1042" s="210">
        <f t="array" aca="1" ref="AH1042" ca="1">IF(RAND()&lt;=_xlfn.NORM.S.DIST((_xlfn.NORM.S.INV($D$54)-SQRT($D$61)*$C1042)/SQRT(1-$D$61),TRUE),(1-(1-RAND())^(1/$G$57))^(1/$I$57),0)</f>
        <v>0</v>
      </c>
      <c r="AI1042" s="210">
        <f t="array" aca="1" ref="AI1042" ca="1">IF(RAND()&lt;=_xlfn.NORM.S.DIST((_xlfn.NORM.S.INV($D$54)-SQRT($D$61)*$C1042)/SQRT(1-$D$61),TRUE),(1-(1-RAND())^(1/$G$57))^(1/$I$57),0)</f>
        <v>0</v>
      </c>
      <c r="AJ1042" s="210">
        <f t="array" aca="1" ref="AJ1042" ca="1">IF(RAND()&lt;=_xlfn.NORM.S.DIST((_xlfn.NORM.S.INV($D$54)-SQRT($D$61)*$C1042)/SQRT(1-$D$61),TRUE),(1-(1-RAND())^(1/$G$57))^(1/$I$57),0)</f>
        <v>0</v>
      </c>
      <c r="AK1042" s="210">
        <f t="array" aca="1" ref="AK1042" ca="1">IF(RAND()&lt;=_xlfn.NORM.S.DIST((_xlfn.NORM.S.INV($D$54)-SQRT($D$61)*$C1042)/SQRT(1-$D$61),TRUE),(1-(1-RAND())^(1/$G$57))^(1/$I$57),0)</f>
        <v>0</v>
      </c>
      <c r="AL1042" s="210">
        <f t="array" aca="1" ref="AL1042" ca="1">IF(RAND()&lt;=_xlfn.NORM.S.DIST((_xlfn.NORM.S.INV($D$54)-SQRT($D$61)*$C1042)/SQRT(1-$D$61),TRUE),(1-(1-RAND())^(1/$G$57))^(1/$I$57),0)</f>
        <v>0</v>
      </c>
      <c r="AM1042" s="210">
        <f t="array" aca="1" ref="AM1042" ca="1">IF(RAND()&lt;=_xlfn.NORM.S.DIST((_xlfn.NORM.S.INV($D$54)-SQRT($D$61)*$C1042)/SQRT(1-$D$61),TRUE),(1-(1-RAND())^(1/$G$57))^(1/$I$57),0)</f>
        <v>0</v>
      </c>
      <c r="AN1042" s="210">
        <f t="array" aca="1" ref="AN1042" ca="1">IF(RAND()&lt;=_xlfn.NORM.S.DIST((_xlfn.NORM.S.INV($D$54)-SQRT($D$61)*$C1042)/SQRT(1-$D$61),TRUE),(1-(1-RAND())^(1/$G$57))^(1/$I$57),0)</f>
        <v>0</v>
      </c>
      <c r="AO1042" s="210">
        <f t="array" aca="1" ref="AO1042" ca="1">IF(RAND()&lt;=_xlfn.NORM.S.DIST((_xlfn.NORM.S.INV($D$54)-SQRT($D$61)*$C1042)/SQRT(1-$D$61),TRUE),(1-(1-RAND())^(1/$G$57))^(1/$I$57),0)</f>
        <v>0</v>
      </c>
      <c r="AP1042" s="210">
        <f t="array" aca="1" ref="AP1042" ca="1">IF(RAND()&lt;=_xlfn.NORM.S.DIST((_xlfn.NORM.S.INV($D$54)-SQRT($D$61)*$C1042)/SQRT(1-$D$61),TRUE),(1-(1-RAND())^(1/$G$57))^(1/$I$57),0)</f>
        <v>0</v>
      </c>
      <c r="AQ1042" s="210">
        <f t="array" aca="1" ref="AQ1042" ca="1">IF(RAND()&lt;=_xlfn.NORM.S.DIST((_xlfn.NORM.S.INV($D$54)-SQRT($D$61)*$C1042)/SQRT(1-$D$61),TRUE),(1-(1-RAND())^(1/$G$57))^(1/$I$57),0)</f>
        <v>0</v>
      </c>
      <c r="AR1042" s="210">
        <f t="array" aca="1" ref="AR1042" ca="1">IF(RAND()&lt;=_xlfn.NORM.S.DIST((_xlfn.NORM.S.INV($D$54)-SQRT($D$61)*$C1042)/SQRT(1-$D$61),TRUE),(1-(1-RAND())^(1/$G$57))^(1/$I$57),0)</f>
        <v>0</v>
      </c>
      <c r="AS1042" s="210">
        <f t="array" aca="1" ref="AS1042" ca="1">IF(RAND()&lt;=_xlfn.NORM.S.DIST((_xlfn.NORM.S.INV($D$54)-SQRT($D$61)*$C1042)/SQRT(1-$D$61),TRUE),(1-(1-RAND())^(1/$G$57))^(1/$I$57),0)</f>
        <v>0</v>
      </c>
      <c r="AT1042" s="210">
        <f t="array" aca="1" ref="AT1042" ca="1">COUNTIF(P1042:AS1042,"&gt;"&amp;0)</f>
        <v>0</v>
      </c>
      <c r="AU1042" s="210">
        <f t="shared" ca="1" si="249"/>
        <v>0</v>
      </c>
      <c r="AV1042" s="210">
        <f t="array" aca="1" ref="AV1042" ca="1">IF(RAND()&lt;=_xlfn.NORM.S.DIST((_xlfn.NORM.S.INV($E$54)-SQRT($E$61)*$C1042)/SQRT(1-$E$61),TRUE),(1-(1-RAND())^(1/$G$57))^(1/$I$57),0)</f>
        <v>0</v>
      </c>
      <c r="AW1042" s="210">
        <f t="array" aca="1" ref="AW1042" ca="1">IF(RAND()&lt;=_xlfn.NORM.S.DIST((_xlfn.NORM.S.INV($E$54)-SQRT($E$61)*$C1042)/SQRT(1-$E$61),TRUE),(1-(1-RAND())^(1/$G$57))^(1/$I$57),0)</f>
        <v>0</v>
      </c>
      <c r="AX1042" s="210">
        <f t="array" aca="1" ref="AX1042" ca="1">IF(RAND()&lt;=_xlfn.NORM.S.DIST((_xlfn.NORM.S.INV($E$54)-SQRT($E$61)*$C1042)/SQRT(1-$E$61),TRUE),(1-(1-RAND())^(1/$G$57))^(1/$I$57),0)</f>
        <v>0</v>
      </c>
      <c r="AY1042" s="210">
        <f t="array" aca="1" ref="AY1042" ca="1">IF(RAND()&lt;=_xlfn.NORM.S.DIST((_xlfn.NORM.S.INV($E$54)-SQRT($E$61)*$C1042)/SQRT(1-$E$61),TRUE),(1-(1-RAND())^(1/$G$57))^(1/$I$57),0)</f>
        <v>0</v>
      </c>
      <c r="AZ1042" s="210">
        <f t="array" aca="1" ref="AZ1042" ca="1">IF(RAND()&lt;=_xlfn.NORM.S.DIST((_xlfn.NORM.S.INV($E$54)-SQRT($E$61)*$C1042)/SQRT(1-$E$61),TRUE),(1-(1-RAND())^(1/$G$57))^(1/$I$57),0)</f>
        <v>0</v>
      </c>
      <c r="BA1042" s="210">
        <f t="array" aca="1" ref="BA1042" ca="1">IF(RAND()&lt;=_xlfn.NORM.S.DIST((_xlfn.NORM.S.INV($E$54)-SQRT($E$61)*$C1042)/SQRT(1-$E$61),TRUE),(1-(1-RAND())^(1/$G$57))^(1/$I$57),0)</f>
        <v>0</v>
      </c>
      <c r="BB1042" s="210">
        <f t="array" aca="1" ref="BB1042" ca="1">IF(RAND()&lt;=_xlfn.NORM.S.DIST((_xlfn.NORM.S.INV($E$54)-SQRT($E$61)*$C1042)/SQRT(1-$E$61),TRUE),(1-(1-RAND())^(1/$G$57))^(1/$I$57),0)</f>
        <v>0</v>
      </c>
      <c r="BC1042" s="210">
        <f t="array" aca="1" ref="BC1042" ca="1">IF(RAND()&lt;=_xlfn.NORM.S.DIST((_xlfn.NORM.S.INV($E$54)-SQRT($E$61)*$C1042)/SQRT(1-$E$61),TRUE),(1-(1-RAND())^(1/$G$57))^(1/$I$57),0)</f>
        <v>0</v>
      </c>
      <c r="BD1042" s="210">
        <f t="array" aca="1" ref="BD1042" ca="1">IF(RAND()&lt;=_xlfn.NORM.S.DIST((_xlfn.NORM.S.INV($E$54)-SQRT($E$61)*$C1042)/SQRT(1-$E$61),TRUE),(1-(1-RAND())^(1/$G$57))^(1/$I$57),0)</f>
        <v>0</v>
      </c>
      <c r="BE1042" s="210">
        <f t="array" aca="1" ref="BE1042" ca="1">IF(RAND()&lt;=_xlfn.NORM.S.DIST((_xlfn.NORM.S.INV($E$54)-SQRT($E$61)*$C1042)/SQRT(1-$E$61),TRUE),(1-(1-RAND())^(1/$G$57))^(1/$I$57),0)</f>
        <v>0.27252135438662645</v>
      </c>
      <c r="BF1042" s="210">
        <f t="array" aca="1" ref="BF1042" ca="1">IF(RAND()&lt;=_xlfn.NORM.S.DIST((_xlfn.NORM.S.INV($E$54)-SQRT($E$61)*$C1042)/SQRT(1-$E$61),TRUE),(1-(1-RAND())^(1/$G$57))^(1/$I$57),0)</f>
        <v>0</v>
      </c>
      <c r="BG1042" s="210">
        <f t="array" aca="1" ref="BG1042" ca="1">IF(RAND()&lt;=_xlfn.NORM.S.DIST((_xlfn.NORM.S.INV($E$54)-SQRT($E$61)*$C1042)/SQRT(1-$E$61),TRUE),(1-(1-RAND())^(1/$G$57))^(1/$I$57),0)</f>
        <v>0</v>
      </c>
      <c r="BH1042" s="210">
        <f t="array" aca="1" ref="BH1042" ca="1">IF(RAND()&lt;=_xlfn.NORM.S.DIST((_xlfn.NORM.S.INV($E$54)-SQRT($E$61)*$C1042)/SQRT(1-$E$61),TRUE),(1-(1-RAND())^(1/$G$57))^(1/$I$57),0)</f>
        <v>0</v>
      </c>
      <c r="BI1042" s="210">
        <f t="array" aca="1" ref="BI1042" ca="1">IF(RAND()&lt;=_xlfn.NORM.S.DIST((_xlfn.NORM.S.INV($E$54)-SQRT($E$61)*$C1042)/SQRT(1-$E$61),TRUE),(1-(1-RAND())^(1/$G$57))^(1/$I$57),0)</f>
        <v>0</v>
      </c>
      <c r="BJ1042" s="210">
        <f t="array" aca="1" ref="BJ1042" ca="1">IF(RAND()&lt;=_xlfn.NORM.S.DIST((_xlfn.NORM.S.INV($E$54)-SQRT($E$61)*$C1042)/SQRT(1-$E$61),TRUE),(1-(1-RAND())^(1/$G$57))^(1/$I$57),0)</f>
        <v>0</v>
      </c>
      <c r="BK1042" s="210">
        <f t="array" aca="1" ref="BK1042" ca="1">IF(RAND()&lt;=_xlfn.NORM.S.DIST((_xlfn.NORM.S.INV($E$54)-SQRT($E$61)*$C1042)/SQRT(1-$E$61),TRUE),(1-(1-RAND())^(1/$G$57))^(1/$I$57),0)</f>
        <v>0</v>
      </c>
      <c r="BL1042" s="210">
        <f t="array" aca="1" ref="BL1042" ca="1">IF(RAND()&lt;=_xlfn.NORM.S.DIST((_xlfn.NORM.S.INV($E$54)-SQRT($E$61)*$C1042)/SQRT(1-$E$61),TRUE),(1-(1-RAND())^(1/$G$57))^(1/$I$57),0)</f>
        <v>0</v>
      </c>
      <c r="BM1042" s="210">
        <f t="array" aca="1" ref="BM1042" ca="1">IF(RAND()&lt;=_xlfn.NORM.S.DIST((_xlfn.NORM.S.INV($E$54)-SQRT($E$61)*$C1042)/SQRT(1-$E$61),TRUE),(1-(1-RAND())^(1/$G$57))^(1/$I$57),0)</f>
        <v>0</v>
      </c>
      <c r="BN1042" s="210">
        <f t="array" aca="1" ref="BN1042" ca="1">IF(RAND()&lt;=_xlfn.NORM.S.DIST((_xlfn.NORM.S.INV($E$54)-SQRT($E$61)*$C1042)/SQRT(1-$E$61),TRUE),(1-(1-RAND())^(1/$G$57))^(1/$I$57),0)</f>
        <v>0</v>
      </c>
      <c r="BO1042" s="210">
        <f t="array" aca="1" ref="BO1042" ca="1">IF(RAND()&lt;=_xlfn.NORM.S.DIST((_xlfn.NORM.S.INV($E$54)-SQRT($E$61)*$C1042)/SQRT(1-$E$61),TRUE),(1-(1-RAND())^(1/$G$57))^(1/$I$57),0)</f>
        <v>0</v>
      </c>
      <c r="BP1042" s="210">
        <f t="array" aca="1" ref="BP1042" ca="1">IF(RAND()&lt;=_xlfn.NORM.S.DIST((_xlfn.NORM.S.INV($E$54)-SQRT($E$61)*$C1042)/SQRT(1-$E$61),TRUE),(1-(1-RAND())^(1/$G$57))^(1/$I$57),0)</f>
        <v>0</v>
      </c>
      <c r="BQ1042" s="210">
        <f t="array" aca="1" ref="BQ1042" ca="1">IF(RAND()&lt;=_xlfn.NORM.S.DIST((_xlfn.NORM.S.INV($E$54)-SQRT($E$61)*$C1042)/SQRT(1-$E$61),TRUE),(1-(1-RAND())^(1/$G$57))^(1/$I$57),0)</f>
        <v>0</v>
      </c>
      <c r="BR1042" s="210">
        <f t="array" aca="1" ref="BR1042" ca="1">IF(RAND()&lt;=_xlfn.NORM.S.DIST((_xlfn.NORM.S.INV($E$54)-SQRT($E$61)*$C1042)/SQRT(1-$E$61),TRUE),(1-(1-RAND())^(1/$G$57))^(1/$I$57),0)</f>
        <v>0</v>
      </c>
      <c r="BS1042" s="210">
        <f t="array" aca="1" ref="BS1042" ca="1">IF(RAND()&lt;=_xlfn.NORM.S.DIST((_xlfn.NORM.S.INV($E$54)-SQRT($E$61)*$C1042)/SQRT(1-$E$61),TRUE),(1-(1-RAND())^(1/$G$57))^(1/$I$57),0)</f>
        <v>0</v>
      </c>
      <c r="BT1042" s="210">
        <f t="array" aca="1" ref="BT1042" ca="1">IF(RAND()&lt;=_xlfn.NORM.S.DIST((_xlfn.NORM.S.INV($E$54)-SQRT($E$61)*$C1042)/SQRT(1-$E$61),TRUE),(1-(1-RAND())^(1/$G$57))^(1/$I$57),0)</f>
        <v>0</v>
      </c>
      <c r="BU1042" s="210">
        <f t="array" aca="1" ref="BU1042" ca="1">IF(RAND()&lt;=_xlfn.NORM.S.DIST((_xlfn.NORM.S.INV($E$54)-SQRT($E$61)*$C1042)/SQRT(1-$E$61),TRUE),(1-(1-RAND())^(1/$G$57))^(1/$I$57),0)</f>
        <v>0</v>
      </c>
      <c r="BV1042" s="210">
        <f t="array" aca="1" ref="BV1042" ca="1">IF(RAND()&lt;=_xlfn.NORM.S.DIST((_xlfn.NORM.S.INV($E$54)-SQRT($E$61)*$C1042)/SQRT(1-$E$61),TRUE),(1-(1-RAND())^(1/$G$57))^(1/$I$57),0)</f>
        <v>0</v>
      </c>
      <c r="BW1042" s="210">
        <f t="array" aca="1" ref="BW1042" ca="1">IF(RAND()&lt;=_xlfn.NORM.S.DIST((_xlfn.NORM.S.INV($E$54)-SQRT($E$61)*$C1042)/SQRT(1-$E$61),TRUE),(1-(1-RAND())^(1/$G$57))^(1/$I$57),0)</f>
        <v>0</v>
      </c>
      <c r="BX1042" s="210">
        <f t="array" aca="1" ref="BX1042" ca="1">IF(RAND()&lt;=_xlfn.NORM.S.DIST((_xlfn.NORM.S.INV($E$54)-SQRT($E$61)*$C1042)/SQRT(1-$E$61),TRUE),(1-(1-RAND())^(1/$G$57))^(1/$I$57),0)</f>
        <v>0</v>
      </c>
      <c r="BY1042" s="210">
        <f t="array" aca="1" ref="BY1042" ca="1">IF(RAND()&lt;=_xlfn.NORM.S.DIST((_xlfn.NORM.S.INV($E$54)-SQRT($E$61)*$C1042)/SQRT(1-$E$61),TRUE),(1-(1-RAND())^(1/$G$57))^(1/$I$57),0)</f>
        <v>0</v>
      </c>
      <c r="BZ1042" s="210">
        <f t="array" aca="1" ref="BZ1042" ca="1">IF(RAND()&lt;=_xlfn.NORM.S.DIST((_xlfn.NORM.S.INV($E$54)-SQRT($E$61)*$C1042)/SQRT(1-$E$61),TRUE),(1-(1-RAND())^(1/$G$57))^(1/$I$57),0)</f>
        <v>0</v>
      </c>
      <c r="CA1042" s="210">
        <f t="array" aca="1" ref="CA1042" ca="1">IF(RAND()&lt;=_xlfn.NORM.S.DIST((_xlfn.NORM.S.INV($E$54)-SQRT($E$61)*$C1042)/SQRT(1-$E$61),TRUE),(1-(1-RAND())^(1/$G$57))^(1/$I$57),0)</f>
        <v>0</v>
      </c>
      <c r="CB1042" s="210">
        <f t="array" aca="1" ref="CB1042" ca="1">IF(RAND()&lt;=_xlfn.NORM.S.DIST((_xlfn.NORM.S.INV($E$54)-SQRT($E$61)*$C1042)/SQRT(1-$E$61),TRUE),(1-(1-RAND())^(1/$G$57))^(1/$I$57),0)</f>
        <v>0</v>
      </c>
      <c r="CC1042" s="210">
        <f t="array" aca="1" ref="CC1042" ca="1">IF(RAND()&lt;=_xlfn.NORM.S.DIST((_xlfn.NORM.S.INV($E$54)-SQRT($E$61)*$C1042)/SQRT(1-$E$61),TRUE),(1-(1-RAND())^(1/$G$57))^(1/$I$57),0)</f>
        <v>0</v>
      </c>
      <c r="CD1042" s="210">
        <f t="array" aca="1" ref="CD1042" ca="1">IF(RAND()&lt;=_xlfn.NORM.S.DIST((_xlfn.NORM.S.INV($E$54)-SQRT($E$61)*$C1042)/SQRT(1-$E$61),TRUE),(1-(1-RAND())^(1/$G$57))^(1/$I$57),0)</f>
        <v>0</v>
      </c>
      <c r="CE1042" s="210">
        <f t="array" aca="1" ref="CE1042" ca="1">IF(RAND()&lt;=_xlfn.NORM.S.DIST((_xlfn.NORM.S.INV($E$54)-SQRT($E$61)*$C1042)/SQRT(1-$E$61),TRUE),(1-(1-RAND())^(1/$G$57))^(1/$I$57),0)</f>
        <v>0</v>
      </c>
      <c r="CF1042" s="210">
        <f t="array" aca="1" ref="CF1042" ca="1">IF(RAND()&lt;=_xlfn.NORM.S.DIST((_xlfn.NORM.S.INV($E$54)-SQRT($E$61)*$C1042)/SQRT(1-$E$61),TRUE),(1-(1-RAND())^(1/$G$57))^(1/$I$57),0)</f>
        <v>0</v>
      </c>
      <c r="CG1042" s="210">
        <f t="array" aca="1" ref="CG1042" ca="1">IF(RAND()&lt;=_xlfn.NORM.S.DIST((_xlfn.NORM.S.INV($E$54)-SQRT($E$61)*$C1042)/SQRT(1-$E$61),TRUE),(1-(1-RAND())^(1/$G$57))^(1/$I$57),0)</f>
        <v>0</v>
      </c>
      <c r="CH1042" s="210">
        <f t="array" aca="1" ref="CH1042" ca="1">IF(RAND()&lt;=_xlfn.NORM.S.DIST((_xlfn.NORM.S.INV($E$54)-SQRT($E$61)*$C1042)/SQRT(1-$E$61),TRUE),(1-(1-RAND())^(1/$G$57))^(1/$I$57),0)</f>
        <v>0</v>
      </c>
      <c r="CI1042" s="210">
        <f t="array" aca="1" ref="CI1042" ca="1">IF(RAND()&lt;=_xlfn.NORM.S.DIST((_xlfn.NORM.S.INV($E$54)-SQRT($E$61)*$C1042)/SQRT(1-$E$61),TRUE),(1-(1-RAND())^(1/$G$57))^(1/$I$57),0)</f>
        <v>0</v>
      </c>
      <c r="CJ1042" s="210">
        <f t="array" aca="1" ref="CJ1042" ca="1">COUNTIF(AV1042:CI1042,"&gt;"&amp;0)</f>
        <v>1</v>
      </c>
      <c r="CK1042" s="210">
        <f t="shared" ca="1" si="250"/>
        <v>0.27252135438662645</v>
      </c>
      <c r="CL1042" s="210">
        <f t="array" aca="1" ref="CL1042" ca="1">IF(RAND()&lt;=_xlfn.NORM.S.DIST((_xlfn.NORM.S.INV($F$54)-SQRT($F$61)*$C1042)/SQRT(1-$F$61),TRUE),(1-(1-RAND())^(1/$G$57))^(1/$I$57),0)</f>
        <v>0</v>
      </c>
      <c r="CM1042" s="210">
        <f t="array" aca="1" ref="CM1042" ca="1">IF(RAND()&lt;=_xlfn.NORM.S.DIST((_xlfn.NORM.S.INV($F$54)-SQRT($F$61)*$C1042)/SQRT(1-$F$61),TRUE),(1-(1-RAND())^(1/$G$57))^(1/$I$57),0)</f>
        <v>0</v>
      </c>
      <c r="CN1042" s="210">
        <f t="array" aca="1" ref="CN1042" ca="1">IF(RAND()&lt;=_xlfn.NORM.S.DIST((_xlfn.NORM.S.INV($F$54)-SQRT($F$61)*$C1042)/SQRT(1-$F$61),TRUE),(1-(1-RAND())^(1/$G$57))^(1/$I$57),0)</f>
        <v>0</v>
      </c>
      <c r="CO1042" s="210">
        <f t="array" aca="1" ref="CO1042" ca="1">IF(RAND()&lt;=_xlfn.NORM.S.DIST((_xlfn.NORM.S.INV($F$54)-SQRT($F$61)*$C1042)/SQRT(1-$F$61),TRUE),(1-(1-RAND())^(1/$G$57))^(1/$I$57),0)</f>
        <v>0</v>
      </c>
      <c r="CP1042" s="210">
        <f t="array" aca="1" ref="CP1042" ca="1">IF(RAND()&lt;=_xlfn.NORM.S.DIST((_xlfn.NORM.S.INV($F$54)-SQRT($F$61)*$C1042)/SQRT(1-$F$61),TRUE),(1-(1-RAND())^(1/$G$57))^(1/$I$57),0)</f>
        <v>0</v>
      </c>
      <c r="CQ1042" s="210">
        <f t="array" aca="1" ref="CQ1042" ca="1">IF(RAND()&lt;=_xlfn.NORM.S.DIST((_xlfn.NORM.S.INV($F$54)-SQRT($F$61)*$C1042)/SQRT(1-$F$61),TRUE),(1-(1-RAND())^(1/$G$57))^(1/$I$57),0)</f>
        <v>0</v>
      </c>
      <c r="CR1042" s="210">
        <f t="array" aca="1" ref="CR1042" ca="1">IF(RAND()&lt;=_xlfn.NORM.S.DIST((_xlfn.NORM.S.INV($F$54)-SQRT($F$61)*$C1042)/SQRT(1-$F$61),TRUE),(1-(1-RAND())^(1/$G$57))^(1/$I$57),0)</f>
        <v>0</v>
      </c>
      <c r="CS1042" s="210">
        <f t="array" aca="1" ref="CS1042" ca="1">IF(RAND()&lt;=_xlfn.NORM.S.DIST((_xlfn.NORM.S.INV($F$54)-SQRT($F$61)*$C1042)/SQRT(1-$F$61),TRUE),(1-(1-RAND())^(1/$G$57))^(1/$I$57),0)</f>
        <v>0</v>
      </c>
      <c r="CT1042" s="210">
        <f t="array" aca="1" ref="CT1042" ca="1">IF(RAND()&lt;=_xlfn.NORM.S.DIST((_xlfn.NORM.S.INV($F$54)-SQRT($F$61)*$C1042)/SQRT(1-$F$61),TRUE),(1-(1-RAND())^(1/$G$57))^(1/$I$57),0)</f>
        <v>0</v>
      </c>
      <c r="CU1042" s="210">
        <f t="array" aca="1" ref="CU1042" ca="1">IF(RAND()&lt;=_xlfn.NORM.S.DIST((_xlfn.NORM.S.INV($F$54)-SQRT($F$61)*$C1042)/SQRT(1-$F$61),TRUE),(1-(1-RAND())^(1/$G$57))^(1/$I$57),0)</f>
        <v>0</v>
      </c>
      <c r="CV1042" s="210">
        <f t="array" aca="1" ref="CV1042" ca="1">IF(RAND()&lt;=_xlfn.NORM.S.DIST((_xlfn.NORM.S.INV($F$54)-SQRT($F$61)*$C1042)/SQRT(1-$F$61),TRUE),(1-(1-RAND())^(1/$G$57))^(1/$I$57),0)</f>
        <v>0</v>
      </c>
      <c r="CW1042" s="210">
        <f t="array" aca="1" ref="CW1042" ca="1">IF(RAND()&lt;=_xlfn.NORM.S.DIST((_xlfn.NORM.S.INV($F$54)-SQRT($F$61)*$C1042)/SQRT(1-$F$61),TRUE),(1-(1-RAND())^(1/$G$57))^(1/$I$57),0)</f>
        <v>0</v>
      </c>
      <c r="CX1042" s="210">
        <f t="array" aca="1" ref="CX1042" ca="1">IF(RAND()&lt;=_xlfn.NORM.S.DIST((_xlfn.NORM.S.INV($F$54)-SQRT($F$61)*$C1042)/SQRT(1-$F$61),TRUE),(1-(1-RAND())^(1/$G$57))^(1/$I$57),0)</f>
        <v>0</v>
      </c>
      <c r="CY1042" s="210">
        <f t="array" aca="1" ref="CY1042" ca="1">IF(RAND()&lt;=_xlfn.NORM.S.DIST((_xlfn.NORM.S.INV($F$54)-SQRT($F$61)*$C1042)/SQRT(1-$F$61),TRUE),(1-(1-RAND())^(1/$G$57))^(1/$I$57),0)</f>
        <v>0</v>
      </c>
      <c r="CZ1042" s="210">
        <f t="array" aca="1" ref="CZ1042" ca="1">IF(RAND()&lt;=_xlfn.NORM.S.DIST((_xlfn.NORM.S.INV($F$54)-SQRT($F$61)*$C1042)/SQRT(1-$F$61),TRUE),(1-(1-RAND())^(1/$G$57))^(1/$I$57),0)</f>
        <v>0</v>
      </c>
      <c r="DA1042" s="210">
        <f t="array" aca="1" ref="DA1042" ca="1">IF(RAND()&lt;=_xlfn.NORM.S.DIST((_xlfn.NORM.S.INV($F$54)-SQRT($F$61)*$C1042)/SQRT(1-$F$61),TRUE),(1-(1-RAND())^(1/$G$57))^(1/$I$57),0)</f>
        <v>0</v>
      </c>
      <c r="DB1042" s="210">
        <f t="array" aca="1" ref="DB1042" ca="1">IF(RAND()&lt;=_xlfn.NORM.S.DIST((_xlfn.NORM.S.INV($F$54)-SQRT($F$61)*$C1042)/SQRT(1-$F$61),TRUE),(1-(1-RAND())^(1/$G$57))^(1/$I$57),0)</f>
        <v>0</v>
      </c>
      <c r="DC1042" s="210">
        <f t="array" aca="1" ref="DC1042" ca="1">IF(RAND()&lt;=_xlfn.NORM.S.DIST((_xlfn.NORM.S.INV($F$54)-SQRT($F$61)*$C1042)/SQRT(1-$F$61),TRUE),(1-(1-RAND())^(1/$G$57))^(1/$I$57),0)</f>
        <v>0</v>
      </c>
      <c r="DD1042" s="210">
        <f t="array" aca="1" ref="DD1042" ca="1">IF(RAND()&lt;=_xlfn.NORM.S.DIST((_xlfn.NORM.S.INV($F$54)-SQRT($F$61)*$C1042)/SQRT(1-$F$61),TRUE),(1-(1-RAND())^(1/$G$57))^(1/$I$57),0)</f>
        <v>0</v>
      </c>
      <c r="DE1042" s="210">
        <f t="array" aca="1" ref="DE1042" ca="1">IF(RAND()&lt;=_xlfn.NORM.S.DIST((_xlfn.NORM.S.INV($F$54)-SQRT($F$61)*$C1042)/SQRT(1-$F$61),TRUE),(1-(1-RAND())^(1/$G$57))^(1/$I$57),0)</f>
        <v>0</v>
      </c>
      <c r="DF1042" s="210">
        <f t="array" aca="1" ref="DF1042" ca="1">IF(RAND()&lt;=_xlfn.NORM.S.DIST((_xlfn.NORM.S.INV($F$54)-SQRT($F$61)*$C1042)/SQRT(1-$F$61),TRUE),(1-(1-RAND())^(1/$G$57))^(1/$I$57),0)</f>
        <v>0</v>
      </c>
      <c r="DG1042" s="210">
        <f t="array" aca="1" ref="DG1042" ca="1">IF(RAND()&lt;=_xlfn.NORM.S.DIST((_xlfn.NORM.S.INV($F$54)-SQRT($F$61)*$C1042)/SQRT(1-$F$61),TRUE),(1-(1-RAND())^(1/$G$57))^(1/$I$57),0)</f>
        <v>0</v>
      </c>
      <c r="DH1042" s="210">
        <f t="array" aca="1" ref="DH1042" ca="1">IF(RAND()&lt;=_xlfn.NORM.S.DIST((_xlfn.NORM.S.INV($F$54)-SQRT($F$61)*$C1042)/SQRT(1-$F$61),TRUE),(1-(1-RAND())^(1/$G$57))^(1/$I$57),0)</f>
        <v>0</v>
      </c>
      <c r="DI1042" s="210">
        <f t="array" aca="1" ref="DI1042" ca="1">IF(RAND()&lt;=_xlfn.NORM.S.DIST((_xlfn.NORM.S.INV($F$54)-SQRT($F$61)*$C1042)/SQRT(1-$F$61),TRUE),(1-(1-RAND())^(1/$G$57))^(1/$I$57),0)</f>
        <v>0</v>
      </c>
      <c r="DJ1042" s="210">
        <f t="array" aca="1" ref="DJ1042" ca="1">IF(RAND()&lt;=_xlfn.NORM.S.DIST((_xlfn.NORM.S.INV($F$54)-SQRT($F$61)*$C1042)/SQRT(1-$F$61),TRUE),(1-(1-RAND())^(1/$G$57))^(1/$I$57),0)</f>
        <v>0</v>
      </c>
      <c r="DK1042" s="210">
        <f t="array" aca="1" ref="DK1042" ca="1">IF(RAND()&lt;=_xlfn.NORM.S.DIST((_xlfn.NORM.S.INV($F$54)-SQRT($F$61)*$C1042)/SQRT(1-$F$61),TRUE),(1-(1-RAND())^(1/$G$57))^(1/$I$57),0)</f>
        <v>0.26391782684279552</v>
      </c>
      <c r="DL1042" s="210">
        <f t="array" aca="1" ref="DL1042" ca="1">IF(RAND()&lt;=_xlfn.NORM.S.DIST((_xlfn.NORM.S.INV($F$54)-SQRT($F$61)*$C1042)/SQRT(1-$F$61),TRUE),(1-(1-RAND())^(1/$G$57))^(1/$I$57),0)</f>
        <v>0</v>
      </c>
      <c r="DM1042" s="210">
        <f t="array" aca="1" ref="DM1042" ca="1">IF(RAND()&lt;=_xlfn.NORM.S.DIST((_xlfn.NORM.S.INV($F$54)-SQRT($F$61)*$C1042)/SQRT(1-$F$61),TRUE),(1-(1-RAND())^(1/$G$57))^(1/$I$57),0)</f>
        <v>0</v>
      </c>
      <c r="DN1042" s="210">
        <f t="array" aca="1" ref="DN1042" ca="1">IF(RAND()&lt;=_xlfn.NORM.S.DIST((_xlfn.NORM.S.INV($F$54)-SQRT($F$61)*$C1042)/SQRT(1-$F$61),TRUE),(1-(1-RAND())^(1/$G$57))^(1/$I$57),0)</f>
        <v>0</v>
      </c>
      <c r="DO1042" s="210">
        <f t="array" aca="1" ref="DO1042" ca="1">IF(RAND()&lt;=_xlfn.NORM.S.DIST((_xlfn.NORM.S.INV($F$54)-SQRT($F$61)*$C1042)/SQRT(1-$F$61),TRUE),(1-(1-RAND())^(1/$G$57))^(1/$I$57),0)</f>
        <v>0</v>
      </c>
      <c r="DP1042" s="210">
        <f t="array" aca="1" ref="DP1042" ca="1">IF(RAND()&lt;=_xlfn.NORM.S.DIST((_xlfn.NORM.S.INV($F$54)-SQRT($F$61)*$C1042)/SQRT(1-$F$61),TRUE),(1-(1-RAND())^(1/$G$57))^(1/$I$57),0)</f>
        <v>0</v>
      </c>
      <c r="DQ1042" s="210">
        <f t="array" aca="1" ref="DQ1042" ca="1">IF(RAND()&lt;=_xlfn.NORM.S.DIST((_xlfn.NORM.S.INV($F$54)-SQRT($F$61)*$C1042)/SQRT(1-$F$61),TRUE),(1-(1-RAND())^(1/$G$57))^(1/$I$57),0)</f>
        <v>0</v>
      </c>
      <c r="DR1042" s="210">
        <f t="array" aca="1" ref="DR1042" ca="1">IF(RAND()&lt;=_xlfn.NORM.S.DIST((_xlfn.NORM.S.INV($F$54)-SQRT($F$61)*$C1042)/SQRT(1-$F$61),TRUE),(1-(1-RAND())^(1/$G$57))^(1/$I$57),0)</f>
        <v>0</v>
      </c>
      <c r="DS1042" s="210">
        <f t="array" aca="1" ref="DS1042" ca="1">IF(RAND()&lt;=_xlfn.NORM.S.DIST((_xlfn.NORM.S.INV($F$54)-SQRT($F$61)*$C1042)/SQRT(1-$F$61),TRUE),(1-(1-RAND())^(1/$G$57))^(1/$I$57),0)</f>
        <v>0</v>
      </c>
      <c r="DT1042" s="210">
        <f t="array" aca="1" ref="DT1042" ca="1">IF(RAND()&lt;=_xlfn.NORM.S.DIST((_xlfn.NORM.S.INV($F$54)-SQRT($F$61)*$C1042)/SQRT(1-$F$61),TRUE),(1-(1-RAND())^(1/$G$57))^(1/$I$57),0)</f>
        <v>0</v>
      </c>
      <c r="DU1042" s="210">
        <f t="array" aca="1" ref="DU1042" ca="1">IF(RAND()&lt;=_xlfn.NORM.S.DIST((_xlfn.NORM.S.INV($F$54)-SQRT($F$61)*$C1042)/SQRT(1-$F$61),TRUE),(1-(1-RAND())^(1/$G$57))^(1/$I$57),0)</f>
        <v>0</v>
      </c>
      <c r="DV1042" s="210">
        <f t="array" aca="1" ref="DV1042" ca="1">IF(RAND()&lt;=_xlfn.NORM.S.DIST((_xlfn.NORM.S.INV($F$54)-SQRT($F$61)*$C1042)/SQRT(1-$F$61),TRUE),(1-(1-RAND())^(1/$G$57))^(1/$I$57),0)</f>
        <v>0</v>
      </c>
      <c r="DW1042" s="210">
        <f t="array" aca="1" ref="DW1042" ca="1">IF(RAND()&lt;=_xlfn.NORM.S.DIST((_xlfn.NORM.S.INV($F$54)-SQRT($F$61)*$C1042)/SQRT(1-$F$61),TRUE),(1-(1-RAND())^(1/$G$57))^(1/$I$57),0)</f>
        <v>0</v>
      </c>
      <c r="DX1042" s="210">
        <f t="array" aca="1" ref="DX1042" ca="1">IF(RAND()&lt;=_xlfn.NORM.S.DIST((_xlfn.NORM.S.INV($F$54)-SQRT($F$61)*$C1042)/SQRT(1-$F$61),TRUE),(1-(1-RAND())^(1/$G$57))^(1/$I$57),0)</f>
        <v>0</v>
      </c>
      <c r="DY1042" s="210">
        <f t="array" aca="1" ref="DY1042" ca="1">IF(RAND()&lt;=_xlfn.NORM.S.DIST((_xlfn.NORM.S.INV($F$54)-SQRT($F$61)*$C1042)/SQRT(1-$F$61),TRUE),(1-(1-RAND())^(1/$G$57))^(1/$I$57),0)</f>
        <v>0</v>
      </c>
      <c r="DZ1042" s="210">
        <f t="array" aca="1" ref="DZ1042" ca="1">IF(RAND()&lt;=_xlfn.NORM.S.DIST((_xlfn.NORM.S.INV($F$54)-SQRT($F$61)*$C1042)/SQRT(1-$F$61),TRUE),(1-(1-RAND())^(1/$G$57))^(1/$I$57),0)</f>
        <v>0</v>
      </c>
      <c r="EA1042" s="210">
        <f t="array" aca="1" ref="EA1042" ca="1">IF(RAND()&lt;=_xlfn.NORM.S.DIST((_xlfn.NORM.S.INV($F$54)-SQRT($F$61)*$C1042)/SQRT(1-$F$61),TRUE),(1-(1-RAND())^(1/$G$57))^(1/$I$57),0)</f>
        <v>0</v>
      </c>
      <c r="EB1042" s="210">
        <f t="array" aca="1" ref="EB1042" ca="1">IF(RAND()&lt;=_xlfn.NORM.S.DIST((_xlfn.NORM.S.INV($F$54)-SQRT($F$61)*$C1042)/SQRT(1-$F$61),TRUE),(1-(1-RAND())^(1/$G$57))^(1/$I$57),0)</f>
        <v>0</v>
      </c>
      <c r="EC1042" s="210">
        <f t="array" aca="1" ref="EC1042" ca="1">IF(RAND()&lt;=_xlfn.NORM.S.DIST((_xlfn.NORM.S.INV($F$54)-SQRT($F$61)*$C1042)/SQRT(1-$F$61),TRUE),(1-(1-RAND())^(1/$G$57))^(1/$I$57),0)</f>
        <v>0</v>
      </c>
      <c r="ED1042" s="210">
        <f t="array" aca="1" ref="ED1042" ca="1">IF(RAND()&lt;=_xlfn.NORM.S.DIST((_xlfn.NORM.S.INV($F$54)-SQRT($F$61)*$C1042)/SQRT(1-$F$61),TRUE),(1-(1-RAND())^(1/$G$57))^(1/$I$57),0)</f>
        <v>0</v>
      </c>
      <c r="EE1042" s="210">
        <f t="array" aca="1" ref="EE1042" ca="1">IF(RAND()&lt;=_xlfn.NORM.S.DIST((_xlfn.NORM.S.INV($F$54)-SQRT($F$61)*$C1042)/SQRT(1-$F$61),TRUE),(1-(1-RAND())^(1/$G$57))^(1/$I$57),0)</f>
        <v>0</v>
      </c>
      <c r="EF1042" s="210">
        <f t="array" aca="1" ref="EF1042" ca="1">IF(RAND()&lt;=_xlfn.NORM.S.DIST((_xlfn.NORM.S.INV($F$54)-SQRT($F$61)*$C1042)/SQRT(1-$F$61),TRUE),(1-(1-RAND())^(1/$G$57))^(1/$I$57),0)</f>
        <v>0</v>
      </c>
      <c r="EG1042" s="210">
        <f t="array" aca="1" ref="EG1042" ca="1">IF(RAND()&lt;=_xlfn.NORM.S.DIST((_xlfn.NORM.S.INV($F$54)-SQRT($F$61)*$C1042)/SQRT(1-$F$61),TRUE),(1-(1-RAND())^(1/$G$57))^(1/$I$57),0)</f>
        <v>4.8658298566018117E-2</v>
      </c>
      <c r="EH1042" s="210">
        <f t="array" aca="1" ref="EH1042" ca="1">IF(RAND()&lt;=_xlfn.NORM.S.DIST((_xlfn.NORM.S.INV($F$54)-SQRT($F$61)*$C1042)/SQRT(1-$F$61),TRUE),(1-(1-RAND())^(1/$G$57))^(1/$I$57),0)</f>
        <v>0</v>
      </c>
      <c r="EI1042" s="210">
        <f t="array" aca="1" ref="EI1042" ca="1">IF(RAND()&lt;=_xlfn.NORM.S.DIST((_xlfn.NORM.S.INV($F$54)-SQRT($F$61)*$C1042)/SQRT(1-$F$61),TRUE),(1-(1-RAND())^(1/$G$57))^(1/$I$57),0)</f>
        <v>0</v>
      </c>
      <c r="EJ1042" s="210">
        <f t="array" aca="1" ref="EJ1042" ca="1">IF(RAND()&lt;=_xlfn.NORM.S.DIST((_xlfn.NORM.S.INV($F$54)-SQRT($F$61)*$C1042)/SQRT(1-$F$61),TRUE),(1-(1-RAND())^(1/$G$57))^(1/$I$57),0)</f>
        <v>0</v>
      </c>
      <c r="EK1042" s="210">
        <f t="array" aca="1" ref="EK1042" ca="1">IF(RAND()&lt;=_xlfn.NORM.S.DIST((_xlfn.NORM.S.INV($F$54)-SQRT($F$61)*$C1042)/SQRT(1-$F$61),TRUE),(1-(1-RAND())^(1/$G$57))^(1/$I$57),0)</f>
        <v>0</v>
      </c>
      <c r="EL1042" s="210">
        <f t="array" aca="1" ref="EL1042" ca="1">IF(RAND()&lt;=_xlfn.NORM.S.DIST((_xlfn.NORM.S.INV($F$54)-SQRT($F$61)*$C1042)/SQRT(1-$F$61),TRUE),(1-(1-RAND())^(1/$G$57))^(1/$I$57),0)</f>
        <v>0</v>
      </c>
      <c r="EM1042" s="210">
        <f t="array" aca="1" ref="EM1042" ca="1">IF(RAND()&lt;=_xlfn.NORM.S.DIST((_xlfn.NORM.S.INV($F$54)-SQRT($F$61)*$C1042)/SQRT(1-$F$61),TRUE),(1-(1-RAND())^(1/$G$57))^(1/$I$57),0)</f>
        <v>0</v>
      </c>
      <c r="EN1042" s="210">
        <f t="array" aca="1" ref="EN1042" ca="1">IF(RAND()&lt;=_xlfn.NORM.S.DIST((_xlfn.NORM.S.INV($F$54)-SQRT($F$61)*$C1042)/SQRT(1-$F$61),TRUE),(1-(1-RAND())^(1/$G$57))^(1/$I$57),0)</f>
        <v>0</v>
      </c>
      <c r="EO1042" s="210">
        <f t="array" aca="1" ref="EO1042" ca="1">IF(RAND()&lt;=_xlfn.NORM.S.DIST((_xlfn.NORM.S.INV($F$54)-SQRT($F$61)*$C1042)/SQRT(1-$F$61),TRUE),(1-(1-RAND())^(1/$G$57))^(1/$I$57),0)</f>
        <v>0</v>
      </c>
      <c r="EP1042" s="210">
        <f t="array" aca="1" ref="EP1042" ca="1">IF(RAND()&lt;=_xlfn.NORM.S.DIST((_xlfn.NORM.S.INV($F$54)-SQRT($F$61)*$C1042)/SQRT(1-$F$61),TRUE),(1-(1-RAND())^(1/$G$57))^(1/$I$57),0)</f>
        <v>0</v>
      </c>
      <c r="EQ1042" s="210">
        <f t="array" aca="1" ref="EQ1042" ca="1">IF(RAND()&lt;=_xlfn.NORM.S.DIST((_xlfn.NORM.S.INV($F$54)-SQRT($F$61)*$C1042)/SQRT(1-$F$61),TRUE),(1-(1-RAND())^(1/$G$57))^(1/$I$57),0)</f>
        <v>0</v>
      </c>
      <c r="ER1042" s="210">
        <f t="array" aca="1" ref="ER1042" ca="1">IF(RAND()&lt;=_xlfn.NORM.S.DIST((_xlfn.NORM.S.INV($F$54)-SQRT($F$61)*$C1042)/SQRT(1-$F$61),TRUE),(1-(1-RAND())^(1/$G$57))^(1/$I$57),0)</f>
        <v>0</v>
      </c>
      <c r="ES1042" s="210">
        <f t="array" aca="1" ref="ES1042" ca="1">IF(RAND()&lt;=_xlfn.NORM.S.DIST((_xlfn.NORM.S.INV($F$54)-SQRT($F$61)*$C1042)/SQRT(1-$F$61),TRUE),(1-(1-RAND())^(1/$G$57))^(1/$I$57),0)</f>
        <v>0</v>
      </c>
      <c r="ET1042" s="210">
        <f t="array" aca="1" ref="ET1042" ca="1">IF(RAND()&lt;=_xlfn.NORM.S.DIST((_xlfn.NORM.S.INV($F$54)-SQRT($F$61)*$C1042)/SQRT(1-$F$61),TRUE),(1-(1-RAND())^(1/$G$57))^(1/$I$57),0)</f>
        <v>0</v>
      </c>
      <c r="EU1042" s="210">
        <f t="array" aca="1" ref="EU1042" ca="1">IF(RAND()&lt;=_xlfn.NORM.S.DIST((_xlfn.NORM.S.INV($F$54)-SQRT($F$61)*$C1042)/SQRT(1-$F$61),TRUE),(1-(1-RAND())^(1/$G$57))^(1/$I$57),0)</f>
        <v>0</v>
      </c>
      <c r="EV1042" s="210">
        <f t="array" aca="1" ref="EV1042" ca="1">IF(RAND()&lt;=_xlfn.NORM.S.DIST((_xlfn.NORM.S.INV($F$54)-SQRT($F$61)*$C1042)/SQRT(1-$F$61),TRUE),(1-(1-RAND())^(1/$G$57))^(1/$I$57),0)</f>
        <v>0</v>
      </c>
      <c r="EW1042" s="210">
        <f t="array" aca="1" ref="EW1042" ca="1">IF(RAND()&lt;=_xlfn.NORM.S.DIST((_xlfn.NORM.S.INV($F$54)-SQRT($F$61)*$C1042)/SQRT(1-$F$61),TRUE),(1-(1-RAND())^(1/$G$57))^(1/$I$57),0)</f>
        <v>0</v>
      </c>
      <c r="EX1042" s="210">
        <f t="array" aca="1" ref="EX1042" ca="1">IF(RAND()&lt;=_xlfn.NORM.S.DIST((_xlfn.NORM.S.INV($F$54)-SQRT($F$61)*$C1042)/SQRT(1-$F$61),TRUE),(1-(1-RAND())^(1/$G$57))^(1/$I$57),0)</f>
        <v>0</v>
      </c>
      <c r="EY1042" s="210">
        <f t="array" aca="1" ref="EY1042" ca="1">IF(RAND()&lt;=_xlfn.NORM.S.DIST((_xlfn.NORM.S.INV($F$54)-SQRT($F$61)*$C1042)/SQRT(1-$F$61),TRUE),(1-(1-RAND())^(1/$G$57))^(1/$I$57),0)</f>
        <v>0</v>
      </c>
      <c r="EZ1042" s="210">
        <f t="array" aca="1" ref="EZ1042" ca="1">IF(RAND()&lt;=_xlfn.NORM.S.DIST((_xlfn.NORM.S.INV($F$54)-SQRT($F$61)*$C1042)/SQRT(1-$F$61),TRUE),(1-(1-RAND())^(1/$G$57))^(1/$I$57),0)</f>
        <v>0</v>
      </c>
      <c r="FA1042" s="210">
        <f t="array" aca="1" ref="FA1042" ca="1">IF(RAND()&lt;=_xlfn.NORM.S.DIST((_xlfn.NORM.S.INV($F$54)-SQRT($F$61)*$C1042)/SQRT(1-$F$61),TRUE),(1-(1-RAND())^(1/$G$57))^(1/$I$57),0)</f>
        <v>0</v>
      </c>
      <c r="FB1042" s="210">
        <f t="array" aca="1" ref="FB1042" ca="1">IF(RAND()&lt;=_xlfn.NORM.S.DIST((_xlfn.NORM.S.INV($F$54)-SQRT($F$61)*$C1042)/SQRT(1-$F$61),TRUE),(1-(1-RAND())^(1/$G$57))^(1/$I$57),0)</f>
        <v>0</v>
      </c>
      <c r="FC1042" s="210">
        <f t="array" aca="1" ref="FC1042" ca="1">IF(RAND()&lt;=_xlfn.NORM.S.DIST((_xlfn.NORM.S.INV($F$54)-SQRT($F$61)*$C1042)/SQRT(1-$F$61),TRUE),(1-(1-RAND())^(1/$G$57))^(1/$I$57),0)</f>
        <v>0</v>
      </c>
      <c r="FD1042" s="210">
        <f t="array" aca="1" ref="FD1042" ca="1">IF(RAND()&lt;=_xlfn.NORM.S.DIST((_xlfn.NORM.S.INV($F$54)-SQRT($F$61)*$C1042)/SQRT(1-$F$61),TRUE),(1-(1-RAND())^(1/$G$57))^(1/$I$57),0)</f>
        <v>0</v>
      </c>
      <c r="FE1042" s="210">
        <f t="array" aca="1" ref="FE1042" ca="1">IF(RAND()&lt;=_xlfn.NORM.S.DIST((_xlfn.NORM.S.INV($F$54)-SQRT($F$61)*$C1042)/SQRT(1-$F$61),TRUE),(1-(1-RAND())^(1/$G$57))^(1/$I$57),0)</f>
        <v>0</v>
      </c>
      <c r="FF1042" s="210">
        <f t="array" aca="1" ref="FF1042" ca="1">IF(RAND()&lt;=_xlfn.NORM.S.DIST((_xlfn.NORM.S.INV($F$54)-SQRT($F$61)*$C1042)/SQRT(1-$F$61),TRUE),(1-(1-RAND())^(1/$G$57))^(1/$I$57),0)</f>
        <v>0</v>
      </c>
      <c r="FG1042" s="210">
        <f t="array" aca="1" ref="FG1042" ca="1">IF(RAND()&lt;=_xlfn.NORM.S.DIST((_xlfn.NORM.S.INV($F$54)-SQRT($F$61)*$C1042)/SQRT(1-$F$61),TRUE),(1-(1-RAND())^(1/$G$57))^(1/$I$57),0)</f>
        <v>0</v>
      </c>
      <c r="FH1042" s="210">
        <f t="array" aca="1" ref="FH1042" ca="1">IF(RAND()&lt;=_xlfn.NORM.S.DIST((_xlfn.NORM.S.INV($F$54)-SQRT($F$61)*$C1042)/SQRT(1-$F$61),TRUE),(1-(1-RAND())^(1/$G$57))^(1/$I$57),0)</f>
        <v>0</v>
      </c>
      <c r="FI1042" s="210">
        <f t="array" aca="1" ref="FI1042" ca="1">IF(RAND()&lt;=_xlfn.NORM.S.DIST((_xlfn.NORM.S.INV($F$54)-SQRT($F$61)*$C1042)/SQRT(1-$F$61),TRUE),(1-(1-RAND())^(1/$G$57))^(1/$I$57),0)</f>
        <v>0</v>
      </c>
      <c r="FJ1042" s="210">
        <f t="array" aca="1" ref="FJ1042" ca="1">IF(RAND()&lt;=_xlfn.NORM.S.DIST((_xlfn.NORM.S.INV($F$54)-SQRT($F$61)*$C1042)/SQRT(1-$F$61),TRUE),(1-(1-RAND())^(1/$G$57))^(1/$I$57),0)</f>
        <v>0</v>
      </c>
      <c r="FK1042" s="210">
        <f t="array" aca="1" ref="FK1042" ca="1">IF(RAND()&lt;=_xlfn.NORM.S.DIST((_xlfn.NORM.S.INV($F$54)-SQRT($F$61)*$C1042)/SQRT(1-$F$61),TRUE),(1-(1-RAND())^(1/$G$57))^(1/$I$57),0)</f>
        <v>0</v>
      </c>
      <c r="FL1042" s="210">
        <f t="array" aca="1" ref="FL1042" ca="1">IF(RAND()&lt;=_xlfn.NORM.S.DIST((_xlfn.NORM.S.INV($F$54)-SQRT($F$61)*$C1042)/SQRT(1-$F$61),TRUE),(1-(1-RAND())^(1/$G$57))^(1/$I$57),0)</f>
        <v>0</v>
      </c>
      <c r="FM1042" s="210">
        <f t="array" aca="1" ref="FM1042" ca="1">IF(RAND()&lt;=_xlfn.NORM.S.DIST((_xlfn.NORM.S.INV($F$54)-SQRT($F$61)*$C1042)/SQRT(1-$F$61),TRUE),(1-(1-RAND())^(1/$G$57))^(1/$I$57),0)</f>
        <v>0</v>
      </c>
      <c r="FN1042" s="210">
        <f t="shared" ca="1" si="251"/>
        <v>2</v>
      </c>
      <c r="FO1042" s="210">
        <f t="shared" ca="1" si="262"/>
        <v>0.31257612540881363</v>
      </c>
      <c r="FP1042" s="210">
        <f t="array" aca="1" ref="FP1042" ca="1">IF(RAND()&lt;=_xlfn.NORM.S.DIST((_xlfn.NORM.S.INV($G$54)-SQRT($G$61)*$C1042)/SQRT(1-$G$61),TRUE),(1-(1-RAND())^(1/$G$57))^(1/$I$57),0)</f>
        <v>0</v>
      </c>
      <c r="FQ1042" s="210">
        <f t="array" aca="1" ref="FQ1042" ca="1">IF(RAND()&lt;=_xlfn.NORM.S.DIST((_xlfn.NORM.S.INV($G$54)-SQRT($G$61)*$C1042)/SQRT(1-$G$61),TRUE),(1-(1-RAND())^(1/$G$57))^(1/$I$57),0)</f>
        <v>0</v>
      </c>
      <c r="FR1042" s="210">
        <f t="array" aca="1" ref="FR1042" ca="1">IF(RAND()&lt;=_xlfn.NORM.S.DIST((_xlfn.NORM.S.INV($G$54)-SQRT($G$61)*$C1042)/SQRT(1-$G$61),TRUE),(1-(1-RAND())^(1/$G$57))^(1/$I$57),0)</f>
        <v>0</v>
      </c>
      <c r="FS1042" s="210">
        <f t="array" aca="1" ref="FS1042" ca="1">IF(RAND()&lt;=_xlfn.NORM.S.DIST((_xlfn.NORM.S.INV($G$54)-SQRT($G$61)*$C1042)/SQRT(1-$G$61),TRUE),(1-(1-RAND())^(1/$G$57))^(1/$I$57),0)</f>
        <v>0</v>
      </c>
      <c r="FT1042" s="210">
        <f t="array" aca="1" ref="FT1042" ca="1">IF(RAND()&lt;=_xlfn.NORM.S.DIST((_xlfn.NORM.S.INV($G$54)-SQRT($G$61)*$C1042)/SQRT(1-$G$61),TRUE),(1-(1-RAND())^(1/$G$57))^(1/$I$57),0)</f>
        <v>0</v>
      </c>
      <c r="FU1042" s="210">
        <f t="array" aca="1" ref="FU1042" ca="1">IF(RAND()&lt;=_xlfn.NORM.S.DIST((_xlfn.NORM.S.INV($G$54)-SQRT($G$61)*$C1042)/SQRT(1-$G$61),TRUE),(1-(1-RAND())^(1/$G$57))^(1/$I$57),0)</f>
        <v>0</v>
      </c>
      <c r="FV1042" s="210">
        <f t="array" aca="1" ref="FV1042" ca="1">IF(RAND()&lt;=_xlfn.NORM.S.DIST((_xlfn.NORM.S.INV($G$54)-SQRT($G$61)*$C1042)/SQRT(1-$G$61),TRUE),(1-(1-RAND())^(1/$G$57))^(1/$I$57),0)</f>
        <v>0</v>
      </c>
      <c r="FW1042" s="210">
        <f t="array" aca="1" ref="FW1042" ca="1">IF(RAND()&lt;=_xlfn.NORM.S.DIST((_xlfn.NORM.S.INV($G$54)-SQRT($G$61)*$C1042)/SQRT(1-$G$61),TRUE),(1-(1-RAND())^(1/$G$57))^(1/$I$57),0)</f>
        <v>0</v>
      </c>
      <c r="FX1042" s="210">
        <f t="array" aca="1" ref="FX1042" ca="1">IF(RAND()&lt;=_xlfn.NORM.S.DIST((_xlfn.NORM.S.INV($G$54)-SQRT($G$61)*$C1042)/SQRT(1-$G$61),TRUE),(1-(1-RAND())^(1/$G$57))^(1/$I$57),0)</f>
        <v>0</v>
      </c>
      <c r="FY1042" s="210">
        <f t="array" aca="1" ref="FY1042" ca="1">IF(RAND()&lt;=_xlfn.NORM.S.DIST((_xlfn.NORM.S.INV($G$54)-SQRT($G$61)*$C1042)/SQRT(1-$G$61),TRUE),(1-(1-RAND())^(1/$G$57))^(1/$I$57),0)</f>
        <v>0.99739708252330284</v>
      </c>
      <c r="FZ1042" s="210">
        <f t="array" aca="1" ref="FZ1042" ca="1">IF(RAND()&lt;=_xlfn.NORM.S.DIST((_xlfn.NORM.S.INV($G$54)-SQRT($G$61)*$C1042)/SQRT(1-$G$61),TRUE),(1-(1-RAND())^(1/$G$57))^(1/$I$57),0)</f>
        <v>0</v>
      </c>
      <c r="GA1042" s="210">
        <f t="array" aca="1" ref="GA1042" ca="1">IF(RAND()&lt;=_xlfn.NORM.S.DIST((_xlfn.NORM.S.INV($G$54)-SQRT($G$61)*$C1042)/SQRT(1-$G$61),TRUE),(1-(1-RAND())^(1/$G$57))^(1/$I$57),0)</f>
        <v>0</v>
      </c>
      <c r="GB1042" s="210">
        <f t="array" aca="1" ref="GB1042" ca="1">IF(RAND()&lt;=_xlfn.NORM.S.DIST((_xlfn.NORM.S.INV($G$54)-SQRT($G$61)*$C1042)/SQRT(1-$G$61),TRUE),(1-(1-RAND())^(1/$G$57))^(1/$I$57),0)</f>
        <v>0</v>
      </c>
      <c r="GC1042" s="210">
        <f t="array" aca="1" ref="GC1042" ca="1">IF(RAND()&lt;=_xlfn.NORM.S.DIST((_xlfn.NORM.S.INV($G$54)-SQRT($G$61)*$C1042)/SQRT(1-$G$61),TRUE),(1-(1-RAND())^(1/$G$57))^(1/$I$57),0)</f>
        <v>0</v>
      </c>
      <c r="GD1042" s="210">
        <f t="array" aca="1" ref="GD1042" ca="1">IF(RAND()&lt;=_xlfn.NORM.S.DIST((_xlfn.NORM.S.INV($G$54)-SQRT($G$61)*$C1042)/SQRT(1-$G$61),TRUE),(1-(1-RAND())^(1/$G$57))^(1/$I$57),0)</f>
        <v>0</v>
      </c>
      <c r="GE1042" s="210">
        <f t="array" aca="1" ref="GE1042" ca="1">IF(RAND()&lt;=_xlfn.NORM.S.DIST((_xlfn.NORM.S.INV($G$54)-SQRT($G$61)*$C1042)/SQRT(1-$G$61),TRUE),(1-(1-RAND())^(1/$G$57))^(1/$I$57),0)</f>
        <v>0</v>
      </c>
      <c r="GF1042" s="210">
        <f t="array" aca="1" ref="GF1042" ca="1">IF(RAND()&lt;=_xlfn.NORM.S.DIST((_xlfn.NORM.S.INV($G$54)-SQRT($G$61)*$C1042)/SQRT(1-$G$61),TRUE),(1-(1-RAND())^(1/$G$57))^(1/$I$57),0)</f>
        <v>0</v>
      </c>
      <c r="GG1042" s="210">
        <f t="array" aca="1" ref="GG1042" ca="1">IF(RAND()&lt;=_xlfn.NORM.S.DIST((_xlfn.NORM.S.INV($G$54)-SQRT($G$61)*$C1042)/SQRT(1-$G$61),TRUE),(1-(1-RAND())^(1/$G$57))^(1/$I$57),0)</f>
        <v>0</v>
      </c>
      <c r="GH1042" s="210">
        <f t="array" aca="1" ref="GH1042" ca="1">IF(RAND()&lt;=_xlfn.NORM.S.DIST((_xlfn.NORM.S.INV($G$54)-SQRT($G$61)*$C1042)/SQRT(1-$G$61),TRUE),(1-(1-RAND())^(1/$G$57))^(1/$I$57),0)</f>
        <v>0</v>
      </c>
      <c r="GI1042" s="210">
        <f t="array" aca="1" ref="GI1042" ca="1">IF(RAND()&lt;=_xlfn.NORM.S.DIST((_xlfn.NORM.S.INV($G$54)-SQRT($G$61)*$C1042)/SQRT(1-$G$61),TRUE),(1-(1-RAND())^(1/$G$57))^(1/$I$57),0)</f>
        <v>0</v>
      </c>
      <c r="GJ1042" s="210">
        <f t="array" aca="1" ref="GJ1042" ca="1">IF(RAND()&lt;=_xlfn.NORM.S.DIST((_xlfn.NORM.S.INV($G$54)-SQRT($G$61)*$C1042)/SQRT(1-$G$61),TRUE),(1-(1-RAND())^(1/$G$57))^(1/$I$57),0)</f>
        <v>0</v>
      </c>
      <c r="GK1042" s="210">
        <f t="array" aca="1" ref="GK1042" ca="1">IF(RAND()&lt;=_xlfn.NORM.S.DIST((_xlfn.NORM.S.INV($G$54)-SQRT($G$61)*$C1042)/SQRT(1-$G$61),TRUE),(1-(1-RAND())^(1/$G$57))^(1/$I$57),0)</f>
        <v>0</v>
      </c>
      <c r="GL1042" s="210">
        <f t="array" aca="1" ref="GL1042" ca="1">IF(RAND()&lt;=_xlfn.NORM.S.DIST((_xlfn.NORM.S.INV($G$54)-SQRT($G$61)*$C1042)/SQRT(1-$G$61),TRUE),(1-(1-RAND())^(1/$G$57))^(1/$I$57),0)</f>
        <v>0</v>
      </c>
      <c r="GM1042" s="210">
        <f t="array" aca="1" ref="GM1042" ca="1">IF(RAND()&lt;=_xlfn.NORM.S.DIST((_xlfn.NORM.S.INV($G$54)-SQRT($G$61)*$C1042)/SQRT(1-$G$61),TRUE),(1-(1-RAND())^(1/$G$57))^(1/$I$57),0)</f>
        <v>0</v>
      </c>
      <c r="GN1042" s="210">
        <f t="array" aca="1" ref="GN1042" ca="1">IF(RAND()&lt;=_xlfn.NORM.S.DIST((_xlfn.NORM.S.INV($G$54)-SQRT($G$61)*$C1042)/SQRT(1-$G$61),TRUE),(1-(1-RAND())^(1/$G$57))^(1/$I$57),0)</f>
        <v>0</v>
      </c>
      <c r="GO1042" s="210">
        <f t="array" aca="1" ref="GO1042" ca="1">IF(RAND()&lt;=_xlfn.NORM.S.DIST((_xlfn.NORM.S.INV($G$54)-SQRT($G$61)*$C1042)/SQRT(1-$G$61),TRUE),(1-(1-RAND())^(1/$G$57))^(1/$I$57),0)</f>
        <v>0</v>
      </c>
      <c r="GP1042" s="210">
        <f t="array" aca="1" ref="GP1042" ca="1">IF(RAND()&lt;=_xlfn.NORM.S.DIST((_xlfn.NORM.S.INV($G$54)-SQRT($G$61)*$C1042)/SQRT(1-$G$61),TRUE),(1-(1-RAND())^(1/$G$57))^(1/$I$57),0)</f>
        <v>0</v>
      </c>
      <c r="GQ1042" s="210">
        <f t="array" aca="1" ref="GQ1042" ca="1">IF(RAND()&lt;=_xlfn.NORM.S.DIST((_xlfn.NORM.S.INV($G$54)-SQRT($G$61)*$C1042)/SQRT(1-$G$61),TRUE),(1-(1-RAND())^(1/$G$57))^(1/$I$57),0)</f>
        <v>0</v>
      </c>
      <c r="GR1042" s="210">
        <f t="array" aca="1" ref="GR1042" ca="1">IF(RAND()&lt;=_xlfn.NORM.S.DIST((_xlfn.NORM.S.INV($G$54)-SQRT($G$61)*$C1042)/SQRT(1-$G$61),TRUE),(1-(1-RAND())^(1/$G$57))^(1/$I$57),0)</f>
        <v>0</v>
      </c>
      <c r="GS1042" s="210">
        <f t="array" aca="1" ref="GS1042" ca="1">IF(RAND()&lt;=_xlfn.NORM.S.DIST((_xlfn.NORM.S.INV($G$54)-SQRT($G$61)*$C1042)/SQRT(1-$G$61),TRUE),(1-(1-RAND())^(1/$G$57))^(1/$I$57),0)</f>
        <v>0</v>
      </c>
      <c r="GT1042" s="210">
        <f t="array" aca="1" ref="GT1042" ca="1">IF(RAND()&lt;=_xlfn.NORM.S.DIST((_xlfn.NORM.S.INV($G$54)-SQRT($G$61)*$C1042)/SQRT(1-$G$61),TRUE),(1-(1-RAND())^(1/$G$57))^(1/$I$57),0)</f>
        <v>0</v>
      </c>
      <c r="GU1042" s="210">
        <f t="array" aca="1" ref="GU1042" ca="1">IF(RAND()&lt;=_xlfn.NORM.S.DIST((_xlfn.NORM.S.INV($G$54)-SQRT($G$61)*$C1042)/SQRT(1-$G$61),TRUE),(1-(1-RAND())^(1/$G$57))^(1/$I$57),0)</f>
        <v>0</v>
      </c>
      <c r="GV1042" s="210">
        <f t="array" aca="1" ref="GV1042" ca="1">IF(RAND()&lt;=_xlfn.NORM.S.DIST((_xlfn.NORM.S.INV($G$54)-SQRT($G$61)*$C1042)/SQRT(1-$G$61),TRUE),(1-(1-RAND())^(1/$G$57))^(1/$I$57),0)</f>
        <v>0</v>
      </c>
      <c r="GW1042" s="210">
        <f t="array" aca="1" ref="GW1042" ca="1">IF(RAND()&lt;=_xlfn.NORM.S.DIST((_xlfn.NORM.S.INV($G$54)-SQRT($G$61)*$C1042)/SQRT(1-$G$61),TRUE),(1-(1-RAND())^(1/$G$57))^(1/$I$57),0)</f>
        <v>0</v>
      </c>
      <c r="GX1042" s="210">
        <f t="array" aca="1" ref="GX1042" ca="1">IF(RAND()&lt;=_xlfn.NORM.S.DIST((_xlfn.NORM.S.INV($G$54)-SQRT($G$61)*$C1042)/SQRT(1-$G$61),TRUE),(1-(1-RAND())^(1/$G$57))^(1/$I$57),0)</f>
        <v>0</v>
      </c>
      <c r="GY1042" s="210">
        <f t="array" aca="1" ref="GY1042" ca="1">IF(RAND()&lt;=_xlfn.NORM.S.DIST((_xlfn.NORM.S.INV($G$54)-SQRT($G$61)*$C1042)/SQRT(1-$G$61),TRUE),(1-(1-RAND())^(1/$G$57))^(1/$I$57),0)</f>
        <v>0</v>
      </c>
      <c r="GZ1042" s="210">
        <f t="array" aca="1" ref="GZ1042" ca="1">IF(RAND()&lt;=_xlfn.NORM.S.DIST((_xlfn.NORM.S.INV($G$54)-SQRT($G$61)*$C1042)/SQRT(1-$G$61),TRUE),(1-(1-RAND())^(1/$G$57))^(1/$I$57),0)</f>
        <v>0</v>
      </c>
      <c r="HA1042" s="210">
        <f t="array" aca="1" ref="HA1042" ca="1">IF(RAND()&lt;=_xlfn.NORM.S.DIST((_xlfn.NORM.S.INV($G$54)-SQRT($G$61)*$C1042)/SQRT(1-$G$61),TRUE),(1-(1-RAND())^(1/$G$57))^(1/$I$57),0)</f>
        <v>0</v>
      </c>
      <c r="HB1042" s="210">
        <f t="array" aca="1" ref="HB1042" ca="1">IF(RAND()&lt;=_xlfn.NORM.S.DIST((_xlfn.NORM.S.INV($G$54)-SQRT($G$61)*$C1042)/SQRT(1-$G$61),TRUE),(1-(1-RAND())^(1/$G$57))^(1/$I$57),0)</f>
        <v>0</v>
      </c>
      <c r="HC1042" s="210">
        <f t="array" aca="1" ref="HC1042" ca="1">IF(RAND()&lt;=_xlfn.NORM.S.DIST((_xlfn.NORM.S.INV($G$54)-SQRT($G$61)*$C1042)/SQRT(1-$G$61),TRUE),(1-(1-RAND())^(1/$G$57))^(1/$I$57),0)</f>
        <v>0.13234752384575915</v>
      </c>
      <c r="HD1042" s="210">
        <f t="array" aca="1" ref="HD1042" ca="1">IF(RAND()&lt;=_xlfn.NORM.S.DIST((_xlfn.NORM.S.INV($G$54)-SQRT($G$61)*$C1042)/SQRT(1-$G$61),TRUE),(1-(1-RAND())^(1/$G$57))^(1/$I$57),0)</f>
        <v>0</v>
      </c>
      <c r="HE1042" s="210">
        <f t="array" aca="1" ref="HE1042" ca="1">IF(RAND()&lt;=_xlfn.NORM.S.DIST((_xlfn.NORM.S.INV($G$54)-SQRT($G$61)*$C1042)/SQRT(1-$G$61),TRUE),(1-(1-RAND())^(1/$G$57))^(1/$I$57),0)</f>
        <v>0</v>
      </c>
      <c r="HF1042" s="210">
        <f t="array" aca="1" ref="HF1042" ca="1">IF(RAND()&lt;=_xlfn.NORM.S.DIST((_xlfn.NORM.S.INV($G$54)-SQRT($G$61)*$C1042)/SQRT(1-$G$61),TRUE),(1-(1-RAND())^(1/$G$57))^(1/$I$57),0)</f>
        <v>0</v>
      </c>
      <c r="HG1042" s="210">
        <f t="array" aca="1" ref="HG1042" ca="1">IF(RAND()&lt;=_xlfn.NORM.S.DIST((_xlfn.NORM.S.INV($G$54)-SQRT($G$61)*$C1042)/SQRT(1-$G$61),TRUE),(1-(1-RAND())^(1/$G$57))^(1/$I$57),0)</f>
        <v>0</v>
      </c>
      <c r="HH1042" s="210">
        <f t="array" aca="1" ref="HH1042" ca="1">IF(RAND()&lt;=_xlfn.NORM.S.DIST((_xlfn.NORM.S.INV($G$54)-SQRT($G$61)*$C1042)/SQRT(1-$G$61),TRUE),(1-(1-RAND())^(1/$G$57))^(1/$I$57),0)</f>
        <v>0</v>
      </c>
      <c r="HI1042" s="210">
        <f t="array" aca="1" ref="HI1042" ca="1">IF(RAND()&lt;=_xlfn.NORM.S.DIST((_xlfn.NORM.S.INV($G$54)-SQRT($G$61)*$C1042)/SQRT(1-$G$61),TRUE),(1-(1-RAND())^(1/$G$57))^(1/$I$57),0)</f>
        <v>0</v>
      </c>
      <c r="HJ1042" s="210">
        <f t="array" aca="1" ref="HJ1042" ca="1">IF(RAND()&lt;=_xlfn.NORM.S.DIST((_xlfn.NORM.S.INV($G$54)-SQRT($G$61)*$C1042)/SQRT(1-$G$61),TRUE),(1-(1-RAND())^(1/$G$57))^(1/$I$57),0)</f>
        <v>0</v>
      </c>
      <c r="HK1042" s="210">
        <f t="array" aca="1" ref="HK1042" ca="1">IF(RAND()&lt;=_xlfn.NORM.S.DIST((_xlfn.NORM.S.INV($G$54)-SQRT($G$61)*$C1042)/SQRT(1-$G$61),TRUE),(1-(1-RAND())^(1/$G$57))^(1/$I$57),0)</f>
        <v>0</v>
      </c>
      <c r="HL1042" s="210">
        <f t="array" aca="1" ref="HL1042" ca="1">IF(RAND()&lt;=_xlfn.NORM.S.DIST((_xlfn.NORM.S.INV($G$54)-SQRT($G$61)*$C1042)/SQRT(1-$G$61),TRUE),(1-(1-RAND())^(1/$G$57))^(1/$I$57),0)</f>
        <v>0</v>
      </c>
      <c r="HM1042" s="210">
        <f t="array" aca="1" ref="HM1042" ca="1">IF(RAND()&lt;=_xlfn.NORM.S.DIST((_xlfn.NORM.S.INV($G$54)-SQRT($G$61)*$C1042)/SQRT(1-$G$61),TRUE),(1-(1-RAND())^(1/$G$57))^(1/$I$57),0)</f>
        <v>0</v>
      </c>
      <c r="HN1042" s="210">
        <f t="array" aca="1" ref="HN1042" ca="1">IF(RAND()&lt;=_xlfn.NORM.S.DIST((_xlfn.NORM.S.INV($G$54)-SQRT($G$61)*$C1042)/SQRT(1-$G$61),TRUE),(1-(1-RAND())^(1/$G$57))^(1/$I$57),0)</f>
        <v>0</v>
      </c>
      <c r="HO1042" s="210">
        <f t="array" aca="1" ref="HO1042" ca="1">IF(RAND()&lt;=_xlfn.NORM.S.DIST((_xlfn.NORM.S.INV($G$54)-SQRT($G$61)*$C1042)/SQRT(1-$G$61),TRUE),(1-(1-RAND())^(1/$G$57))^(1/$I$57),0)</f>
        <v>0</v>
      </c>
      <c r="HP1042" s="210">
        <f t="array" aca="1" ref="HP1042" ca="1">IF(RAND()&lt;=_xlfn.NORM.S.DIST((_xlfn.NORM.S.INV($G$54)-SQRT($G$61)*$C1042)/SQRT(1-$G$61),TRUE),(1-(1-RAND())^(1/$G$57))^(1/$I$57),0)</f>
        <v>0</v>
      </c>
      <c r="HQ1042" s="210">
        <f t="array" aca="1" ref="HQ1042" ca="1">IF(RAND()&lt;=_xlfn.NORM.S.DIST((_xlfn.NORM.S.INV($G$54)-SQRT($G$61)*$C1042)/SQRT(1-$G$61),TRUE),(1-(1-RAND())^(1/$G$57))^(1/$I$57),0)</f>
        <v>0</v>
      </c>
      <c r="HR1042" s="210">
        <f t="array" aca="1" ref="HR1042" ca="1">IF(RAND()&lt;=_xlfn.NORM.S.DIST((_xlfn.NORM.S.INV($G$54)-SQRT($G$61)*$C1042)/SQRT(1-$G$61),TRUE),(1-(1-RAND())^(1/$G$57))^(1/$I$57),0)</f>
        <v>0</v>
      </c>
      <c r="HS1042" s="210">
        <f t="array" aca="1" ref="HS1042" ca="1">IF(RAND()&lt;=_xlfn.NORM.S.DIST((_xlfn.NORM.S.INV($G$54)-SQRT($G$61)*$C1042)/SQRT(1-$G$61),TRUE),(1-(1-RAND())^(1/$G$57))^(1/$I$57),0)</f>
        <v>0</v>
      </c>
      <c r="HT1042" s="210">
        <f t="array" aca="1" ref="HT1042" ca="1">IF(RAND()&lt;=_xlfn.NORM.S.DIST((_xlfn.NORM.S.INV($G$54)-SQRT($G$61)*$C1042)/SQRT(1-$G$61),TRUE),(1-(1-RAND())^(1/$G$57))^(1/$I$57),0)</f>
        <v>0</v>
      </c>
      <c r="HU1042" s="210">
        <f t="array" aca="1" ref="HU1042" ca="1">IF(RAND()&lt;=_xlfn.NORM.S.DIST((_xlfn.NORM.S.INV($G$54)-SQRT($G$61)*$C1042)/SQRT(1-$G$61),TRUE),(1-(1-RAND())^(1/$G$57))^(1/$I$57),0)</f>
        <v>0</v>
      </c>
      <c r="HV1042" s="210">
        <f t="array" aca="1" ref="HV1042" ca="1">IF(RAND()&lt;=_xlfn.NORM.S.DIST((_xlfn.NORM.S.INV($G$54)-SQRT($G$61)*$C1042)/SQRT(1-$G$61),TRUE),(1-(1-RAND())^(1/$G$57))^(1/$I$57),0)</f>
        <v>0</v>
      </c>
      <c r="HW1042" s="210">
        <f t="array" aca="1" ref="HW1042" ca="1">IF(RAND()&lt;=_xlfn.NORM.S.DIST((_xlfn.NORM.S.INV($G$54)-SQRT($G$61)*$C1042)/SQRT(1-$G$61),TRUE),(1-(1-RAND())^(1/$G$57))^(1/$I$57),0)</f>
        <v>0</v>
      </c>
      <c r="HX1042" s="210">
        <f t="shared" ca="1" si="252"/>
        <v>2</v>
      </c>
      <c r="HY1042" s="210">
        <f t="shared" ca="1" si="253"/>
        <v>1.1297446063690619</v>
      </c>
      <c r="HZ1042" s="210">
        <f t="array" aca="1" ref="HZ1042" ca="1">IF(RAND()&lt;=_xlfn.NORM.S.DIST((_xlfn.NORM.S.INV($H$54)-SQRT($H$61)*$C1042)/SQRT(1-$H$61),TRUE),(1-(1-RAND())^(1/$G$57))^(1/$I$57),0)</f>
        <v>0.77805039853595126</v>
      </c>
      <c r="IA1042" s="210">
        <f t="array" aca="1" ref="IA1042" ca="1">IF(RAND()&lt;=_xlfn.NORM.S.DIST((_xlfn.NORM.S.INV($H$54)-SQRT($H$61)*$C1042)/SQRT(1-$H$61),TRUE),(1-(1-RAND())^(1/$G$57))^(1/$I$57),0)</f>
        <v>0</v>
      </c>
      <c r="IB1042" s="210">
        <f t="array" aca="1" ref="IB1042" ca="1">IF(RAND()&lt;=_xlfn.NORM.S.DIST((_xlfn.NORM.S.INV($H$54)-SQRT($H$61)*$C1042)/SQRT(1-$H$61),TRUE),(1-(1-RAND())^(1/$G$57))^(1/$I$57),0)</f>
        <v>0</v>
      </c>
      <c r="IC1042" s="210">
        <f t="array" aca="1" ref="IC1042" ca="1">IF(RAND()&lt;=_xlfn.NORM.S.DIST((_xlfn.NORM.S.INV($H$54)-SQRT($H$61)*$C1042)/SQRT(1-$H$61),TRUE),(1-(1-RAND())^(1/$G$57))^(1/$I$57),0)</f>
        <v>0</v>
      </c>
      <c r="ID1042" s="210">
        <f t="array" aca="1" ref="ID1042" ca="1">IF(RAND()&lt;=_xlfn.NORM.S.DIST((_xlfn.NORM.S.INV($H$54)-SQRT($H$61)*$C1042)/SQRT(1-$H$61),TRUE),(1-(1-RAND())^(1/$G$57))^(1/$I$57),0)</f>
        <v>0</v>
      </c>
      <c r="IE1042" s="210">
        <f t="array" aca="1" ref="IE1042" ca="1">IF(RAND()&lt;=_xlfn.NORM.S.DIST((_xlfn.NORM.S.INV($H$54)-SQRT($H$61)*$C1042)/SQRT(1-$H$61),TRUE),(1-(1-RAND())^(1/$G$57))^(1/$I$57),0)</f>
        <v>0</v>
      </c>
      <c r="IF1042" s="210">
        <f t="array" aca="1" ref="IF1042" ca="1">IF(RAND()&lt;=_xlfn.NORM.S.DIST((_xlfn.NORM.S.INV($H$54)-SQRT($H$61)*$C1042)/SQRT(1-$H$61),TRUE),(1-(1-RAND())^(1/$G$57))^(1/$I$57),0)</f>
        <v>0</v>
      </c>
      <c r="IG1042" s="210">
        <f t="array" aca="1" ref="IG1042" ca="1">IF(RAND()&lt;=_xlfn.NORM.S.DIST((_xlfn.NORM.S.INV($H$54)-SQRT($H$61)*$C1042)/SQRT(1-$H$61),TRUE),(1-(1-RAND())^(1/$G$57))^(1/$I$57),0)</f>
        <v>0</v>
      </c>
      <c r="IH1042" s="210">
        <f t="array" aca="1" ref="IH1042" ca="1">IF(RAND()&lt;=_xlfn.NORM.S.DIST((_xlfn.NORM.S.INV($H$54)-SQRT($H$61)*$C1042)/SQRT(1-$H$61),TRUE),(1-(1-RAND())^(1/$G$57))^(1/$I$57),0)</f>
        <v>0</v>
      </c>
      <c r="II1042" s="210">
        <f t="array" aca="1" ref="II1042" ca="1">IF(RAND()&lt;=_xlfn.NORM.S.DIST((_xlfn.NORM.S.INV($H$54)-SQRT($H$61)*$C1042)/SQRT(1-$H$61),TRUE),(1-(1-RAND())^(1/$G$57))^(1/$I$57),0)</f>
        <v>0</v>
      </c>
      <c r="IJ1042" s="210">
        <f t="array" aca="1" ref="IJ1042" ca="1">IF(RAND()&lt;=_xlfn.NORM.S.DIST((_xlfn.NORM.S.INV($H$54)-SQRT($H$61)*$C1042)/SQRT(1-$H$61),TRUE),(1-(1-RAND())^(1/$G$57))^(1/$I$57),0)</f>
        <v>0</v>
      </c>
      <c r="IK1042" s="210">
        <f t="array" aca="1" ref="IK1042" ca="1">IF(RAND()&lt;=_xlfn.NORM.S.DIST((_xlfn.NORM.S.INV($H$54)-SQRT($H$61)*$C1042)/SQRT(1-$H$61),TRUE),(1-(1-RAND())^(1/$G$57))^(1/$I$57),0)</f>
        <v>0.86485604487387024</v>
      </c>
      <c r="IL1042" s="210">
        <f t="array" aca="1" ref="IL1042" ca="1">IF(RAND()&lt;=_xlfn.NORM.S.DIST((_xlfn.NORM.S.INV($H$54)-SQRT($H$61)*$C1042)/SQRT(1-$H$61),TRUE),(1-(1-RAND())^(1/$G$57))^(1/$I$57),0)</f>
        <v>0</v>
      </c>
      <c r="IM1042" s="210">
        <f t="array" aca="1" ref="IM1042" ca="1">IF(RAND()&lt;=_xlfn.NORM.S.DIST((_xlfn.NORM.S.INV($H$54)-SQRT($H$61)*$C1042)/SQRT(1-$H$61),TRUE),(1-(1-RAND())^(1/$G$57))^(1/$I$57),0)</f>
        <v>0</v>
      </c>
      <c r="IN1042" s="210">
        <f t="array" aca="1" ref="IN1042" ca="1">IF(RAND()&lt;=_xlfn.NORM.S.DIST((_xlfn.NORM.S.INV($H$54)-SQRT($H$61)*$C1042)/SQRT(1-$H$61),TRUE),(1-(1-RAND())^(1/$G$57))^(1/$I$57),0)</f>
        <v>0</v>
      </c>
      <c r="IO1042" s="210">
        <f t="array" aca="1" ref="IO1042" ca="1">IF(RAND()&lt;=_xlfn.NORM.S.DIST((_xlfn.NORM.S.INV($H$54)-SQRT($H$61)*$C1042)/SQRT(1-$H$61),TRUE),(1-(1-RAND())^(1/$G$57))^(1/$I$57),0)</f>
        <v>0</v>
      </c>
      <c r="IP1042" s="210">
        <f t="array" aca="1" ref="IP1042" ca="1">IF(RAND()&lt;=_xlfn.NORM.S.DIST((_xlfn.NORM.S.INV($H$54)-SQRT($H$61)*$C1042)/SQRT(1-$H$61),TRUE),(1-(1-RAND())^(1/$G$57))^(1/$I$57),0)</f>
        <v>0</v>
      </c>
      <c r="IQ1042" s="210">
        <f t="array" aca="1" ref="IQ1042" ca="1">IF(RAND()&lt;=_xlfn.NORM.S.DIST((_xlfn.NORM.S.INV($H$54)-SQRT($H$61)*$C1042)/SQRT(1-$H$61),TRUE),(1-(1-RAND())^(1/$G$57))^(1/$I$57),0)</f>
        <v>0</v>
      </c>
      <c r="IR1042" s="210">
        <f t="array" aca="1" ref="IR1042" ca="1">IF(RAND()&lt;=_xlfn.NORM.S.DIST((_xlfn.NORM.S.INV($H$54)-SQRT($H$61)*$C1042)/SQRT(1-$H$61),TRUE),(1-(1-RAND())^(1/$G$57))^(1/$I$57),0)</f>
        <v>0</v>
      </c>
      <c r="IS1042" s="210">
        <f t="array" aca="1" ref="IS1042" ca="1">IF(RAND()&lt;=_xlfn.NORM.S.DIST((_xlfn.NORM.S.INV($H$54)-SQRT($H$61)*$C1042)/SQRT(1-$H$61),TRUE),(1-(1-RAND())^(1/$G$57))^(1/$I$57),0)</f>
        <v>0</v>
      </c>
      <c r="IT1042" s="210">
        <f t="array" aca="1" ref="IT1042" ca="1">IF(RAND()&lt;=_xlfn.NORM.S.DIST((_xlfn.NORM.S.INV($H$54)-SQRT($H$61)*$C1042)/SQRT(1-$H$61),TRUE),(1-(1-RAND())^(1/$G$57))^(1/$I$57),0)</f>
        <v>0</v>
      </c>
      <c r="IU1042" s="210">
        <f t="array" aca="1" ref="IU1042" ca="1">IF(RAND()&lt;=_xlfn.NORM.S.DIST((_xlfn.NORM.S.INV($H$54)-SQRT($H$61)*$C1042)/SQRT(1-$H$61),TRUE),(1-(1-RAND())^(1/$G$57))^(1/$I$57),0)</f>
        <v>0</v>
      </c>
      <c r="IV1042" s="210">
        <f t="array" aca="1" ref="IV1042" ca="1">IF(RAND()&lt;=_xlfn.NORM.S.DIST((_xlfn.NORM.S.INV($H$54)-SQRT($H$61)*$C1042)/SQRT(1-$H$61),TRUE),(1-(1-RAND())^(1/$G$57))^(1/$I$57),0)</f>
        <v>0</v>
      </c>
      <c r="IW1042" s="210">
        <f t="array" aca="1" ref="IW1042" ca="1">IF(RAND()&lt;=_xlfn.NORM.S.DIST((_xlfn.NORM.S.INV($H$54)-SQRT($H$61)*$C1042)/SQRT(1-$H$61),TRUE),(1-(1-RAND())^(1/$G$57))^(1/$I$57),0)</f>
        <v>0</v>
      </c>
      <c r="IX1042" s="210">
        <f t="array" aca="1" ref="IX1042" ca="1">IF(RAND()&lt;=_xlfn.NORM.S.DIST((_xlfn.NORM.S.INV($H$54)-SQRT($H$61)*$C1042)/SQRT(1-$H$61),TRUE),(1-(1-RAND())^(1/$G$57))^(1/$I$57),0)</f>
        <v>0</v>
      </c>
      <c r="IY1042" s="210">
        <f t="array" aca="1" ref="IY1042" ca="1">IF(RAND()&lt;=_xlfn.NORM.S.DIST((_xlfn.NORM.S.INV($H$54)-SQRT($H$61)*$C1042)/SQRT(1-$H$61),TRUE),(1-(1-RAND())^(1/$G$57))^(1/$I$57),0)</f>
        <v>0</v>
      </c>
      <c r="IZ1042" s="210">
        <f t="array" aca="1" ref="IZ1042" ca="1">IF(RAND()&lt;=_xlfn.NORM.S.DIST((_xlfn.NORM.S.INV($H$54)-SQRT($H$61)*$C1042)/SQRT(1-$H$61),TRUE),(1-(1-RAND())^(1/$G$57))^(1/$I$57),0)</f>
        <v>0</v>
      </c>
      <c r="JA1042" s="210">
        <f t="array" aca="1" ref="JA1042" ca="1">IF(RAND()&lt;=_xlfn.NORM.S.DIST((_xlfn.NORM.S.INV($H$54)-SQRT($H$61)*$C1042)/SQRT(1-$H$61),TRUE),(1-(1-RAND())^(1/$G$57))^(1/$I$57),0)</f>
        <v>0</v>
      </c>
      <c r="JB1042" s="210">
        <f t="array" aca="1" ref="JB1042" ca="1">IF(RAND()&lt;=_xlfn.NORM.S.DIST((_xlfn.NORM.S.INV($H$54)-SQRT($H$61)*$C1042)/SQRT(1-$H$61),TRUE),(1-(1-RAND())^(1/$G$57))^(1/$I$57),0)</f>
        <v>0</v>
      </c>
      <c r="JC1042" s="210">
        <f t="array" aca="1" ref="JC1042" ca="1">IF(RAND()&lt;=_xlfn.NORM.S.DIST((_xlfn.NORM.S.INV($H$54)-SQRT($H$61)*$C1042)/SQRT(1-$H$61),TRUE),(1-(1-RAND())^(1/$G$57))^(1/$I$57),0)</f>
        <v>0</v>
      </c>
      <c r="JD1042" s="210">
        <f t="array" aca="1" ref="JD1042" ca="1">IF(RAND()&lt;=_xlfn.NORM.S.DIST((_xlfn.NORM.S.INV($H$54)-SQRT($H$61)*$C1042)/SQRT(1-$H$61),TRUE),(1-(1-RAND())^(1/$G$57))^(1/$I$57),0)</f>
        <v>0.49922187596360151</v>
      </c>
      <c r="JE1042" s="210">
        <f t="array" aca="1" ref="JE1042" ca="1">IF(RAND()&lt;=_xlfn.NORM.S.DIST((_xlfn.NORM.S.INV($H$54)-SQRT($H$61)*$C1042)/SQRT(1-$H$61),TRUE),(1-(1-RAND())^(1/$G$57))^(1/$I$57),0)</f>
        <v>0</v>
      </c>
      <c r="JF1042" s="210">
        <f t="array" aca="1" ref="JF1042" ca="1">IF(RAND()&lt;=_xlfn.NORM.S.DIST((_xlfn.NORM.S.INV($H$54)-SQRT($H$61)*$C1042)/SQRT(1-$H$61),TRUE),(1-(1-RAND())^(1/$G$57))^(1/$I$57),0)</f>
        <v>3.3053908927601738E-2</v>
      </c>
      <c r="JG1042" s="210">
        <f t="array" aca="1" ref="JG1042" ca="1">IF(RAND()&lt;=_xlfn.NORM.S.DIST((_xlfn.NORM.S.INV($H$54)-SQRT($H$61)*$C1042)/SQRT(1-$H$61),TRUE),(1-(1-RAND())^(1/$G$57))^(1/$I$57),0)</f>
        <v>0</v>
      </c>
      <c r="JH1042" s="210">
        <f t="array" aca="1" ref="JH1042" ca="1">IF(RAND()&lt;=_xlfn.NORM.S.DIST((_xlfn.NORM.S.INV($H$54)-SQRT($H$61)*$C1042)/SQRT(1-$H$61),TRUE),(1-(1-RAND())^(1/$G$57))^(1/$I$57),0)</f>
        <v>0</v>
      </c>
      <c r="JI1042" s="210">
        <f t="array" aca="1" ref="JI1042" ca="1">IF(RAND()&lt;=_xlfn.NORM.S.DIST((_xlfn.NORM.S.INV($H$54)-SQRT($H$61)*$C1042)/SQRT(1-$H$61),TRUE),(1-(1-RAND())^(1/$G$57))^(1/$I$57),0)</f>
        <v>0</v>
      </c>
      <c r="JJ1042" s="210">
        <f t="array" aca="1" ref="JJ1042" ca="1">IF(RAND()&lt;=_xlfn.NORM.S.DIST((_xlfn.NORM.S.INV($H$54)-SQRT($H$61)*$C1042)/SQRT(1-$H$61),TRUE),(1-(1-RAND())^(1/$G$57))^(1/$I$57),0)</f>
        <v>0</v>
      </c>
      <c r="JK1042" s="210">
        <f t="array" aca="1" ref="JK1042" ca="1">IF(RAND()&lt;=_xlfn.NORM.S.DIST((_xlfn.NORM.S.INV($H$54)-SQRT($H$61)*$C1042)/SQRT(1-$H$61),TRUE),(1-(1-RAND())^(1/$G$57))^(1/$I$57),0)</f>
        <v>0.35852115385570066</v>
      </c>
      <c r="JL1042" s="210">
        <f t="array" aca="1" ref="JL1042" ca="1">IF(RAND()&lt;=_xlfn.NORM.S.DIST((_xlfn.NORM.S.INV($H$54)-SQRT($H$61)*$C1042)/SQRT(1-$H$61),TRUE),(1-(1-RAND())^(1/$G$57))^(1/$I$57),0)</f>
        <v>0</v>
      </c>
      <c r="JM1042" s="210">
        <f t="array" aca="1" ref="JM1042" ca="1">IF(RAND()&lt;=_xlfn.NORM.S.DIST((_xlfn.NORM.S.INV($H$54)-SQRT($H$61)*$C1042)/SQRT(1-$H$61),TRUE),(1-(1-RAND())^(1/$G$57))^(1/$I$57),0)</f>
        <v>0</v>
      </c>
      <c r="JN1042" s="210">
        <f t="shared" ca="1" si="254"/>
        <v>5</v>
      </c>
      <c r="JO1042" s="210">
        <f t="shared" ca="1" si="255"/>
        <v>2.5337033821567254</v>
      </c>
      <c r="JP1042" s="210">
        <f t="array" aca="1" ref="JP1042" ca="1">IF(RAND()&lt;=_xlfn.NORM.S.DIST((_xlfn.NORM.S.INV($I$54)-SQRT($I$61)*$C1042)/SQRT(1-$I$61),TRUE),(1-(1-RAND())^(1/$G$57))^(1/$I$57),0)</f>
        <v>0</v>
      </c>
      <c r="JQ1042" s="210">
        <f t="array" aca="1" ref="JQ1042" ca="1">IF(RAND()&lt;=_xlfn.NORM.S.DIST((_xlfn.NORM.S.INV($I$54)-SQRT($I$61)*$C1042)/SQRT(1-$I$61),TRUE),(1-(1-RAND())^(1/$G$57))^(1/$I$57),0)</f>
        <v>0</v>
      </c>
      <c r="JR1042" s="210">
        <f t="array" aca="1" ref="JR1042" ca="1">IF(RAND()&lt;=_xlfn.NORM.S.DIST((_xlfn.NORM.S.INV($I$54)-SQRT($I$61)*$C1042)/SQRT(1-$I$61),TRUE),(1-(1-RAND())^(1/$G$57))^(1/$I$57),0)</f>
        <v>0.92402170723673205</v>
      </c>
      <c r="JS1042" s="210">
        <f t="array" aca="1" ref="JS1042" ca="1">IF(RAND()&lt;=_xlfn.NORM.S.DIST((_xlfn.NORM.S.INV($I$54)-SQRT($I$61)*$C1042)/SQRT(1-$I$61),TRUE),(1-(1-RAND())^(1/$G$57))^(1/$I$57),0)</f>
        <v>0</v>
      </c>
      <c r="JT1042" s="210">
        <f t="array" aca="1" ref="JT1042" ca="1">IF(RAND()&lt;=_xlfn.NORM.S.DIST((_xlfn.NORM.S.INV($I$54)-SQRT($I$61)*$C1042)/SQRT(1-$I$61),TRUE),(1-(1-RAND())^(1/$G$57))^(1/$I$57),0)</f>
        <v>0</v>
      </c>
      <c r="JU1042" s="210">
        <f t="array" aca="1" ref="JU1042" ca="1">IF(RAND()&lt;=_xlfn.NORM.S.DIST((_xlfn.NORM.S.INV($I$54)-SQRT($I$61)*$C1042)/SQRT(1-$I$61),TRUE),(1-(1-RAND())^(1/$G$57))^(1/$I$57),0)</f>
        <v>0</v>
      </c>
      <c r="JV1042" s="210">
        <f t="array" aca="1" ref="JV1042" ca="1">IF(RAND()&lt;=_xlfn.NORM.S.DIST((_xlfn.NORM.S.INV($I$54)-SQRT($I$61)*$C1042)/SQRT(1-$I$61),TRUE),(1-(1-RAND())^(1/$G$57))^(1/$I$57),0)</f>
        <v>0</v>
      </c>
      <c r="JW1042" s="210">
        <f t="array" aca="1" ref="JW1042" ca="1">IF(RAND()&lt;=_xlfn.NORM.S.DIST((_xlfn.NORM.S.INV($I$54)-SQRT($I$61)*$C1042)/SQRT(1-$I$61),TRUE),(1-(1-RAND())^(1/$G$57))^(1/$I$57),0)</f>
        <v>0</v>
      </c>
      <c r="JX1042" s="210">
        <f t="array" aca="1" ref="JX1042" ca="1">IF(RAND()&lt;=_xlfn.NORM.S.DIST((_xlfn.NORM.S.INV($I$54)-SQRT($I$61)*$C1042)/SQRT(1-$I$61),TRUE),(1-(1-RAND())^(1/$G$57))^(1/$I$57),0)</f>
        <v>0</v>
      </c>
      <c r="JY1042" s="210">
        <f t="array" aca="1" ref="JY1042" ca="1">IF(RAND()&lt;=_xlfn.NORM.S.DIST((_xlfn.NORM.S.INV($I$54)-SQRT($I$61)*$C1042)/SQRT(1-$I$61),TRUE),(1-(1-RAND())^(1/$G$57))^(1/$I$57),0)</f>
        <v>0.21900826478760405</v>
      </c>
      <c r="JZ1042" s="210">
        <f t="array" aca="1" ref="JZ1042" ca="1">IF(RAND()&lt;=_xlfn.NORM.S.DIST((_xlfn.NORM.S.INV($I$54)-SQRT($I$61)*$C1042)/SQRT(1-$I$61),TRUE),(1-(1-RAND())^(1/$G$57))^(1/$I$57),0)</f>
        <v>0</v>
      </c>
      <c r="KA1042" s="210">
        <f t="array" aca="1" ref="KA1042" ca="1">IF(RAND()&lt;=_xlfn.NORM.S.DIST((_xlfn.NORM.S.INV($I$54)-SQRT($I$61)*$C1042)/SQRT(1-$I$61),TRUE),(1-(1-RAND())^(1/$G$57))^(1/$I$57),0)</f>
        <v>0</v>
      </c>
      <c r="KB1042" s="210">
        <f t="array" aca="1" ref="KB1042" ca="1">IF(RAND()&lt;=_xlfn.NORM.S.DIST((_xlfn.NORM.S.INV($I$54)-SQRT($I$61)*$C1042)/SQRT(1-$I$61),TRUE),(1-(1-RAND())^(1/$G$57))^(1/$I$57),0)</f>
        <v>0</v>
      </c>
      <c r="KC1042" s="210">
        <f t="array" aca="1" ref="KC1042" ca="1">IF(RAND()&lt;=_xlfn.NORM.S.DIST((_xlfn.NORM.S.INV($I$54)-SQRT($I$61)*$C1042)/SQRT(1-$I$61),TRUE),(1-(1-RAND())^(1/$G$57))^(1/$I$57),0)</f>
        <v>0</v>
      </c>
      <c r="KD1042" s="210">
        <f t="array" aca="1" ref="KD1042" ca="1">IF(RAND()&lt;=_xlfn.NORM.S.DIST((_xlfn.NORM.S.INV($I$54)-SQRT($I$61)*$C1042)/SQRT(1-$I$61),TRUE),(1-(1-RAND())^(1/$G$57))^(1/$I$57),0)</f>
        <v>0</v>
      </c>
      <c r="KE1042" s="210">
        <f t="array" aca="1" ref="KE1042" ca="1">IF(RAND()&lt;=_xlfn.NORM.S.DIST((_xlfn.NORM.S.INV($I$54)-SQRT($I$61)*$C1042)/SQRT(1-$I$61),TRUE),(1-(1-RAND())^(1/$G$57))^(1/$I$57),0)</f>
        <v>0</v>
      </c>
      <c r="KF1042" s="210">
        <f t="array" aca="1" ref="KF1042" ca="1">IF(RAND()&lt;=_xlfn.NORM.S.DIST((_xlfn.NORM.S.INV($I$54)-SQRT($I$61)*$C1042)/SQRT(1-$I$61),TRUE),(1-(1-RAND())^(1/$G$57))^(1/$I$57),0)</f>
        <v>0</v>
      </c>
      <c r="KG1042" s="210">
        <f t="array" aca="1" ref="KG1042" ca="1">IF(RAND()&lt;=_xlfn.NORM.S.DIST((_xlfn.NORM.S.INV($I$54)-SQRT($I$61)*$C1042)/SQRT(1-$I$61),TRUE),(1-(1-RAND())^(1/$G$57))^(1/$I$57),0)</f>
        <v>0</v>
      </c>
      <c r="KH1042" s="210">
        <f t="array" aca="1" ref="KH1042" ca="1">IF(RAND()&lt;=_xlfn.NORM.S.DIST((_xlfn.NORM.S.INV($I$54)-SQRT($I$61)*$C1042)/SQRT(1-$I$61),TRUE),(1-(1-RAND())^(1/$G$57))^(1/$I$57),0)</f>
        <v>0</v>
      </c>
      <c r="KI1042" s="210">
        <f t="array" aca="1" ref="KI1042" ca="1">IF(RAND()&lt;=_xlfn.NORM.S.DIST((_xlfn.NORM.S.INV($I$54)-SQRT($I$61)*$C1042)/SQRT(1-$I$61),TRUE),(1-(1-RAND())^(1/$G$57))^(1/$I$57),0)</f>
        <v>0</v>
      </c>
      <c r="KJ1042" s="210">
        <f t="array" aca="1" ref="KJ1042" ca="1">IF(RAND()&lt;=_xlfn.NORM.S.DIST((_xlfn.NORM.S.INV($I$54)-SQRT($I$61)*$C1042)/SQRT(1-$I$61),TRUE),(1-(1-RAND())^(1/$G$57))^(1/$I$57),0)</f>
        <v>0</v>
      </c>
      <c r="KK1042" s="210">
        <f t="array" aca="1" ref="KK1042" ca="1">IF(RAND()&lt;=_xlfn.NORM.S.DIST((_xlfn.NORM.S.INV($I$54)-SQRT($I$61)*$C1042)/SQRT(1-$I$61),TRUE),(1-(1-RAND())^(1/$G$57))^(1/$I$57),0)</f>
        <v>0</v>
      </c>
      <c r="KL1042" s="210">
        <f t="array" aca="1" ref="KL1042" ca="1">IF(RAND()&lt;=_xlfn.NORM.S.DIST((_xlfn.NORM.S.INV($I$54)-SQRT($I$61)*$C1042)/SQRT(1-$I$61),TRUE),(1-(1-RAND())^(1/$G$57))^(1/$I$57),0)</f>
        <v>0</v>
      </c>
      <c r="KM1042" s="210">
        <f t="array" aca="1" ref="KM1042" ca="1">IF(RAND()&lt;=_xlfn.NORM.S.DIST((_xlfn.NORM.S.INV($I$54)-SQRT($I$61)*$C1042)/SQRT(1-$I$61),TRUE),(1-(1-RAND())^(1/$G$57))^(1/$I$57),0)</f>
        <v>0</v>
      </c>
      <c r="KN1042" s="210">
        <f t="array" aca="1" ref="KN1042" ca="1">IF(RAND()&lt;=_xlfn.NORM.S.DIST((_xlfn.NORM.S.INV($I$54)-SQRT($I$61)*$C1042)/SQRT(1-$I$61),TRUE),(1-(1-RAND())^(1/$G$57))^(1/$I$57),0)</f>
        <v>0</v>
      </c>
      <c r="KO1042" s="210">
        <f t="array" aca="1" ref="KO1042" ca="1">IF(RAND()&lt;=_xlfn.NORM.S.DIST((_xlfn.NORM.S.INV($I$54)-SQRT($I$61)*$C1042)/SQRT(1-$I$61),TRUE),(1-(1-RAND())^(1/$G$57))^(1/$I$57),0)</f>
        <v>0</v>
      </c>
      <c r="KP1042" s="210">
        <f t="array" aca="1" ref="KP1042" ca="1">IF(RAND()&lt;=_xlfn.NORM.S.DIST((_xlfn.NORM.S.INV($I$54)-SQRT($I$61)*$C1042)/SQRT(1-$I$61),TRUE),(1-(1-RAND())^(1/$G$57))^(1/$I$57),0)</f>
        <v>0</v>
      </c>
      <c r="KQ1042" s="210">
        <f t="array" aca="1" ref="KQ1042" ca="1">IF(RAND()&lt;=_xlfn.NORM.S.DIST((_xlfn.NORM.S.INV($I$54)-SQRT($I$61)*$C1042)/SQRT(1-$I$61),TRUE),(1-(1-RAND())^(1/$G$57))^(1/$I$57),0)</f>
        <v>0</v>
      </c>
      <c r="KR1042" s="210">
        <f t="array" aca="1" ref="KR1042" ca="1">IF(RAND()&lt;=_xlfn.NORM.S.DIST((_xlfn.NORM.S.INV($I$54)-SQRT($I$61)*$C1042)/SQRT(1-$I$61),TRUE),(1-(1-RAND())^(1/$G$57))^(1/$I$57),0)</f>
        <v>0</v>
      </c>
      <c r="KS1042" s="210">
        <f t="array" aca="1" ref="KS1042" ca="1">IF(RAND()&lt;=_xlfn.NORM.S.DIST((_xlfn.NORM.S.INV($I$54)-SQRT($I$61)*$C1042)/SQRT(1-$I$61),TRUE),(1-(1-RAND())^(1/$G$57))^(1/$I$57),0)</f>
        <v>0</v>
      </c>
      <c r="KT1042" s="210">
        <f t="shared" ca="1" si="256"/>
        <v>2</v>
      </c>
      <c r="KU1042" s="210">
        <f t="shared" ca="1" si="257"/>
        <v>1.143029972024336</v>
      </c>
      <c r="KV1042" s="210">
        <f t="array" aca="1" ref="KV1042" ca="1">IF(RAND()&lt;=_xlfn.NORM.S.DIST((_xlfn.NORM.S.INV($J$54)-SQRT($J$61)*$C1042)/SQRT(1-$J$61),TRUE),(1-(1-RAND())^(1/$G$57))^(1/$I$57),0)</f>
        <v>0</v>
      </c>
      <c r="KW1042" s="210">
        <f t="array" aca="1" ref="KW1042" ca="1">IF(RAND()&lt;=_xlfn.NORM.S.DIST((_xlfn.NORM.S.INV($J$54)-SQRT($J$61)*$C1042)/SQRT(1-$J$61),TRUE),(1-(1-RAND())^(1/$G$57))^(1/$I$57),0)</f>
        <v>0</v>
      </c>
      <c r="KX1042" s="210">
        <f t="array" aca="1" ref="KX1042" ca="1">IF(RAND()&lt;=_xlfn.NORM.S.DIST((_xlfn.NORM.S.INV($J$54)-SQRT($J$61)*$C1042)/SQRT(1-$J$61),TRUE),(1-(1-RAND())^(1/$G$57))^(1/$I$57),0)</f>
        <v>0</v>
      </c>
      <c r="KY1042" s="210">
        <f t="array" aca="1" ref="KY1042" ca="1">IF(RAND()&lt;=_xlfn.NORM.S.DIST((_xlfn.NORM.S.INV($J$54)-SQRT($J$61)*$C1042)/SQRT(1-$J$61),TRUE),(1-(1-RAND())^(1/$G$57))^(1/$I$57),0)</f>
        <v>0</v>
      </c>
      <c r="KZ1042" s="210">
        <f t="array" aca="1" ref="KZ1042" ca="1">IF(RAND()&lt;=_xlfn.NORM.S.DIST((_xlfn.NORM.S.INV($J$54)-SQRT($J$61)*$C1042)/SQRT(1-$J$61),TRUE),(1-(1-RAND())^(1/$G$57))^(1/$I$57),0)</f>
        <v>0</v>
      </c>
      <c r="LA1042" s="210">
        <f t="array" aca="1" ref="LA1042" ca="1">IF(RAND()&lt;=_xlfn.NORM.S.DIST((_xlfn.NORM.S.INV($J$54)-SQRT($J$61)*$C1042)/SQRT(1-$J$61),TRUE),(1-(1-RAND())^(1/$G$57))^(1/$I$57),0)</f>
        <v>0</v>
      </c>
      <c r="LB1042" s="210">
        <f t="array" aca="1" ref="LB1042" ca="1">IF(RAND()&lt;=_xlfn.NORM.S.DIST((_xlfn.NORM.S.INV($J$54)-SQRT($J$61)*$C1042)/SQRT(1-$J$61),TRUE),(1-(1-RAND())^(1/$G$57))^(1/$I$57),0)</f>
        <v>0</v>
      </c>
      <c r="LC1042" s="210">
        <f t="array" aca="1" ref="LC1042" ca="1">IF(RAND()&lt;=_xlfn.NORM.S.DIST((_xlfn.NORM.S.INV($J$54)-SQRT($J$61)*$C1042)/SQRT(1-$J$61),TRUE),(1-(1-RAND())^(1/$G$57))^(1/$I$57),0)</f>
        <v>3.9313047244192371E-2</v>
      </c>
      <c r="LD1042" s="210">
        <f t="array" aca="1" ref="LD1042" ca="1">IF(RAND()&lt;=_xlfn.NORM.S.DIST((_xlfn.NORM.S.INV($J$54)-SQRT($J$61)*$C1042)/SQRT(1-$J$61),TRUE),(1-(1-RAND())^(1/$G$57))^(1/$I$57),0)</f>
        <v>0</v>
      </c>
      <c r="LE1042" s="210">
        <f t="array" aca="1" ref="LE1042" ca="1">IF(RAND()&lt;=_xlfn.NORM.S.DIST((_xlfn.NORM.S.INV($J$54)-SQRT($J$61)*$C1042)/SQRT(1-$J$61),TRUE),(1-(1-RAND())^(1/$G$57))^(1/$I$57),0)</f>
        <v>0.63873370560179943</v>
      </c>
      <c r="LF1042" s="210">
        <f t="shared" ca="1" si="258"/>
        <v>2</v>
      </c>
      <c r="LG1042" s="210">
        <f t="shared" ca="1" si="259"/>
        <v>0.67804675284599181</v>
      </c>
      <c r="LH1042" s="210">
        <f t="shared" ca="1" si="260"/>
        <v>14</v>
      </c>
      <c r="LI1042" s="210">
        <f t="shared" ca="1" si="260"/>
        <v>6.069622193191555</v>
      </c>
    </row>
    <row r="1043" spans="2:321" x14ac:dyDescent="0.3">
      <c r="B1043"/>
      <c r="C1043" s="210">
        <f t="shared" ca="1" si="247"/>
        <v>-2.2294079775112528E-2</v>
      </c>
      <c r="D1043" s="210">
        <f t="array" aca="1" ref="D1043" ca="1">IF(RAND()&lt;=_xlfn.NORM.S.DIST((_xlfn.NORM.S.INV($C$54)-SQRT($C$61)*$C1043)/SQRT(1-$C$61),TRUE),(1-(1-RAND())^(1/$G$57))^(1/$I$57),0)</f>
        <v>0</v>
      </c>
      <c r="E1043" s="210">
        <f t="array" aca="1" ref="E1043" ca="1">IF(RAND()&lt;=_xlfn.NORM.S.DIST((_xlfn.NORM.S.INV($C$54)-SQRT($C$61)*$C1043)/SQRT(1-$C$61),TRUE),(1-(1-RAND())^(1/$G$57))^(1/$I$57),0)</f>
        <v>0</v>
      </c>
      <c r="F1043" s="210">
        <f t="array" aca="1" ref="F1043" ca="1">IF(RAND()&lt;=_xlfn.NORM.S.DIST((_xlfn.NORM.S.INV($C$54)-SQRT($C$61)*$C1043)/SQRT(1-$C$61),TRUE),(1-(1-RAND())^(1/$G$57))^(1/$I$57),0)</f>
        <v>0</v>
      </c>
      <c r="G1043" s="210">
        <f t="array" aca="1" ref="G1043" ca="1">IF(RAND()&lt;=_xlfn.NORM.S.DIST((_xlfn.NORM.S.INV($C$54)-SQRT($C$61)*$C1043)/SQRT(1-$C$61),TRUE),(1-(1-RAND())^(1/$G$57))^(1/$I$57),0)</f>
        <v>0</v>
      </c>
      <c r="H1043" s="210">
        <f t="array" aca="1" ref="H1043" ca="1">IF(RAND()&lt;=_xlfn.NORM.S.DIST((_xlfn.NORM.S.INV($C$54)-SQRT($C$61)*$C1043)/SQRT(1-$C$61),TRUE),(1-(1-RAND())^(1/$G$57))^(1/$I$57),0)</f>
        <v>0</v>
      </c>
      <c r="I1043" s="210">
        <f t="array" aca="1" ref="I1043" ca="1">IF(RAND()&lt;=_xlfn.NORM.S.DIST((_xlfn.NORM.S.INV($C$54)-SQRT($C$61)*$C1043)/SQRT(1-$C$61),TRUE),(1-(1-RAND())^(1/$G$57))^(1/$I$57),0)</f>
        <v>0</v>
      </c>
      <c r="J1043" s="210">
        <f t="array" aca="1" ref="J1043" ca="1">IF(RAND()&lt;=_xlfn.NORM.S.DIST((_xlfn.NORM.S.INV($C$54)-SQRT($C$61)*$C1043)/SQRT(1-$C$61),TRUE),(1-(1-RAND())^(1/$G$57))^(1/$I$57),0)</f>
        <v>0</v>
      </c>
      <c r="K1043" s="210">
        <f t="array" aca="1" ref="K1043" ca="1">IF(RAND()&lt;=_xlfn.NORM.S.DIST((_xlfn.NORM.S.INV($C$54)-SQRT($C$61)*$C1043)/SQRT(1-$C$61),TRUE),(1-(1-RAND())^(1/$G$57))^(1/$I$57),0)</f>
        <v>0</v>
      </c>
      <c r="L1043" s="210">
        <f t="array" aca="1" ref="L1043" ca="1">IF(RAND()&lt;=_xlfn.NORM.S.DIST((_xlfn.NORM.S.INV($C$54)-SQRT($C$61)*$C1043)/SQRT(1-$C$61),TRUE),(1-(1-RAND())^(1/$G$57))^(1/$I$57),0)</f>
        <v>0</v>
      </c>
      <c r="M1043" s="210">
        <f t="array" aca="1" ref="M1043" ca="1">IF(RAND()&lt;=_xlfn.NORM.S.DIST((_xlfn.NORM.S.INV($C$54)-SQRT($C$61)*$C1043)/SQRT(1-$C$61),TRUE),(1-(1-RAND())^(1/$G$57))^(1/$I$57),0)</f>
        <v>0</v>
      </c>
      <c r="N1043" s="210">
        <f t="shared" ca="1" si="261"/>
        <v>0</v>
      </c>
      <c r="O1043" s="210">
        <f t="shared" ca="1" si="248"/>
        <v>0</v>
      </c>
      <c r="P1043" s="210">
        <f t="array" aca="1" ref="P1043" ca="1">IF(RAND()&lt;=_xlfn.NORM.S.DIST((_xlfn.NORM.S.INV($D$54)-SQRT($D$61)*$C1043)/SQRT(1-$D$61),TRUE),(1-(1-RAND())^(1/$G$57))^(1/$I$57),0)</f>
        <v>0</v>
      </c>
      <c r="Q1043" s="210">
        <f t="array" aca="1" ref="Q1043" ca="1">IF(RAND()&lt;=_xlfn.NORM.S.DIST((_xlfn.NORM.S.INV($D$54)-SQRT($D$61)*$C1043)/SQRT(1-$D$61),TRUE),(1-(1-RAND())^(1/$G$57))^(1/$I$57),0)</f>
        <v>0</v>
      </c>
      <c r="R1043" s="210">
        <f t="array" aca="1" ref="R1043" ca="1">IF(RAND()&lt;=_xlfn.NORM.S.DIST((_xlfn.NORM.S.INV($D$54)-SQRT($D$61)*$C1043)/SQRT(1-$D$61),TRUE),(1-(1-RAND())^(1/$G$57))^(1/$I$57),0)</f>
        <v>0</v>
      </c>
      <c r="S1043" s="210">
        <f t="array" aca="1" ref="S1043" ca="1">IF(RAND()&lt;=_xlfn.NORM.S.DIST((_xlfn.NORM.S.INV($D$54)-SQRT($D$61)*$C1043)/SQRT(1-$D$61),TRUE),(1-(1-RAND())^(1/$G$57))^(1/$I$57),0)</f>
        <v>0</v>
      </c>
      <c r="T1043" s="210">
        <f t="array" aca="1" ref="T1043" ca="1">IF(RAND()&lt;=_xlfn.NORM.S.DIST((_xlfn.NORM.S.INV($D$54)-SQRT($D$61)*$C1043)/SQRT(1-$D$61),TRUE),(1-(1-RAND())^(1/$G$57))^(1/$I$57),0)</f>
        <v>0</v>
      </c>
      <c r="U1043" s="210">
        <f t="array" aca="1" ref="U1043" ca="1">IF(RAND()&lt;=_xlfn.NORM.S.DIST((_xlfn.NORM.S.INV($D$54)-SQRT($D$61)*$C1043)/SQRT(1-$D$61),TRUE),(1-(1-RAND())^(1/$G$57))^(1/$I$57),0)</f>
        <v>0</v>
      </c>
      <c r="V1043" s="210">
        <f t="array" aca="1" ref="V1043" ca="1">IF(RAND()&lt;=_xlfn.NORM.S.DIST((_xlfn.NORM.S.INV($D$54)-SQRT($D$61)*$C1043)/SQRT(1-$D$61),TRUE),(1-(1-RAND())^(1/$G$57))^(1/$I$57),0)</f>
        <v>0</v>
      </c>
      <c r="W1043" s="210">
        <f t="array" aca="1" ref="W1043" ca="1">IF(RAND()&lt;=_xlfn.NORM.S.DIST((_xlfn.NORM.S.INV($D$54)-SQRT($D$61)*$C1043)/SQRT(1-$D$61),TRUE),(1-(1-RAND())^(1/$G$57))^(1/$I$57),0)</f>
        <v>0</v>
      </c>
      <c r="X1043" s="210">
        <f t="array" aca="1" ref="X1043" ca="1">IF(RAND()&lt;=_xlfn.NORM.S.DIST((_xlfn.NORM.S.INV($D$54)-SQRT($D$61)*$C1043)/SQRT(1-$D$61),TRUE),(1-(1-RAND())^(1/$G$57))^(1/$I$57),0)</f>
        <v>0</v>
      </c>
      <c r="Y1043" s="210">
        <f t="array" aca="1" ref="Y1043" ca="1">IF(RAND()&lt;=_xlfn.NORM.S.DIST((_xlfn.NORM.S.INV($D$54)-SQRT($D$61)*$C1043)/SQRT(1-$D$61),TRUE),(1-(1-RAND())^(1/$G$57))^(1/$I$57),0)</f>
        <v>0</v>
      </c>
      <c r="Z1043" s="210">
        <f t="array" aca="1" ref="Z1043" ca="1">IF(RAND()&lt;=_xlfn.NORM.S.DIST((_xlfn.NORM.S.INV($D$54)-SQRT($D$61)*$C1043)/SQRT(1-$D$61),TRUE),(1-(1-RAND())^(1/$G$57))^(1/$I$57),0)</f>
        <v>0</v>
      </c>
      <c r="AA1043" s="210">
        <f t="array" aca="1" ref="AA1043" ca="1">IF(RAND()&lt;=_xlfn.NORM.S.DIST((_xlfn.NORM.S.INV($D$54)-SQRT($D$61)*$C1043)/SQRT(1-$D$61),TRUE),(1-(1-RAND())^(1/$G$57))^(1/$I$57),0)</f>
        <v>0</v>
      </c>
      <c r="AB1043" s="210">
        <f t="array" aca="1" ref="AB1043" ca="1">IF(RAND()&lt;=_xlfn.NORM.S.DIST((_xlfn.NORM.S.INV($D$54)-SQRT($D$61)*$C1043)/SQRT(1-$D$61),TRUE),(1-(1-RAND())^(1/$G$57))^(1/$I$57),0)</f>
        <v>0</v>
      </c>
      <c r="AC1043" s="210">
        <f t="array" aca="1" ref="AC1043" ca="1">IF(RAND()&lt;=_xlfn.NORM.S.DIST((_xlfn.NORM.S.INV($D$54)-SQRT($D$61)*$C1043)/SQRT(1-$D$61),TRUE),(1-(1-RAND())^(1/$G$57))^(1/$I$57),0)</f>
        <v>0</v>
      </c>
      <c r="AD1043" s="210">
        <f t="array" aca="1" ref="AD1043" ca="1">IF(RAND()&lt;=_xlfn.NORM.S.DIST((_xlfn.NORM.S.INV($D$54)-SQRT($D$61)*$C1043)/SQRT(1-$D$61),TRUE),(1-(1-RAND())^(1/$G$57))^(1/$I$57),0)</f>
        <v>0</v>
      </c>
      <c r="AE1043" s="210">
        <f t="array" aca="1" ref="AE1043" ca="1">IF(RAND()&lt;=_xlfn.NORM.S.DIST((_xlfn.NORM.S.INV($D$54)-SQRT($D$61)*$C1043)/SQRT(1-$D$61),TRUE),(1-(1-RAND())^(1/$G$57))^(1/$I$57),0)</f>
        <v>0</v>
      </c>
      <c r="AF1043" s="210">
        <f t="array" aca="1" ref="AF1043" ca="1">IF(RAND()&lt;=_xlfn.NORM.S.DIST((_xlfn.NORM.S.INV($D$54)-SQRT($D$61)*$C1043)/SQRT(1-$D$61),TRUE),(1-(1-RAND())^(1/$G$57))^(1/$I$57),0)</f>
        <v>0</v>
      </c>
      <c r="AG1043" s="210">
        <f t="array" aca="1" ref="AG1043" ca="1">IF(RAND()&lt;=_xlfn.NORM.S.DIST((_xlfn.NORM.S.INV($D$54)-SQRT($D$61)*$C1043)/SQRT(1-$D$61),TRUE),(1-(1-RAND())^(1/$G$57))^(1/$I$57),0)</f>
        <v>0</v>
      </c>
      <c r="AH1043" s="210">
        <f t="array" aca="1" ref="AH1043" ca="1">IF(RAND()&lt;=_xlfn.NORM.S.DIST((_xlfn.NORM.S.INV($D$54)-SQRT($D$61)*$C1043)/SQRT(1-$D$61),TRUE),(1-(1-RAND())^(1/$G$57))^(1/$I$57),0)</f>
        <v>0</v>
      </c>
      <c r="AI1043" s="210">
        <f t="array" aca="1" ref="AI1043" ca="1">IF(RAND()&lt;=_xlfn.NORM.S.DIST((_xlfn.NORM.S.INV($D$54)-SQRT($D$61)*$C1043)/SQRT(1-$D$61),TRUE),(1-(1-RAND())^(1/$G$57))^(1/$I$57),0)</f>
        <v>0</v>
      </c>
      <c r="AJ1043" s="210">
        <f t="array" aca="1" ref="AJ1043" ca="1">IF(RAND()&lt;=_xlfn.NORM.S.DIST((_xlfn.NORM.S.INV($D$54)-SQRT($D$61)*$C1043)/SQRT(1-$D$61),TRUE),(1-(1-RAND())^(1/$G$57))^(1/$I$57),0)</f>
        <v>0</v>
      </c>
      <c r="AK1043" s="210">
        <f t="array" aca="1" ref="AK1043" ca="1">IF(RAND()&lt;=_xlfn.NORM.S.DIST((_xlfn.NORM.S.INV($D$54)-SQRT($D$61)*$C1043)/SQRT(1-$D$61),TRUE),(1-(1-RAND())^(1/$G$57))^(1/$I$57),0)</f>
        <v>0</v>
      </c>
      <c r="AL1043" s="210">
        <f t="array" aca="1" ref="AL1043" ca="1">IF(RAND()&lt;=_xlfn.NORM.S.DIST((_xlfn.NORM.S.INV($D$54)-SQRT($D$61)*$C1043)/SQRT(1-$D$61),TRUE),(1-(1-RAND())^(1/$G$57))^(1/$I$57),0)</f>
        <v>0</v>
      </c>
      <c r="AM1043" s="210">
        <f t="array" aca="1" ref="AM1043" ca="1">IF(RAND()&lt;=_xlfn.NORM.S.DIST((_xlfn.NORM.S.INV($D$54)-SQRT($D$61)*$C1043)/SQRT(1-$D$61),TRUE),(1-(1-RAND())^(1/$G$57))^(1/$I$57),0)</f>
        <v>0</v>
      </c>
      <c r="AN1043" s="210">
        <f t="array" aca="1" ref="AN1043" ca="1">IF(RAND()&lt;=_xlfn.NORM.S.DIST((_xlfn.NORM.S.INV($D$54)-SQRT($D$61)*$C1043)/SQRT(1-$D$61),TRUE),(1-(1-RAND())^(1/$G$57))^(1/$I$57),0)</f>
        <v>0</v>
      </c>
      <c r="AO1043" s="210">
        <f t="array" aca="1" ref="AO1043" ca="1">IF(RAND()&lt;=_xlfn.NORM.S.DIST((_xlfn.NORM.S.INV($D$54)-SQRT($D$61)*$C1043)/SQRT(1-$D$61),TRUE),(1-(1-RAND())^(1/$G$57))^(1/$I$57),0)</f>
        <v>0</v>
      </c>
      <c r="AP1043" s="210">
        <f t="array" aca="1" ref="AP1043" ca="1">IF(RAND()&lt;=_xlfn.NORM.S.DIST((_xlfn.NORM.S.INV($D$54)-SQRT($D$61)*$C1043)/SQRT(1-$D$61),TRUE),(1-(1-RAND())^(1/$G$57))^(1/$I$57),0)</f>
        <v>0</v>
      </c>
      <c r="AQ1043" s="210">
        <f t="array" aca="1" ref="AQ1043" ca="1">IF(RAND()&lt;=_xlfn.NORM.S.DIST((_xlfn.NORM.S.INV($D$54)-SQRT($D$61)*$C1043)/SQRT(1-$D$61),TRUE),(1-(1-RAND())^(1/$G$57))^(1/$I$57),0)</f>
        <v>0</v>
      </c>
      <c r="AR1043" s="210">
        <f t="array" aca="1" ref="AR1043" ca="1">IF(RAND()&lt;=_xlfn.NORM.S.DIST((_xlfn.NORM.S.INV($D$54)-SQRT($D$61)*$C1043)/SQRT(1-$D$61),TRUE),(1-(1-RAND())^(1/$G$57))^(1/$I$57),0)</f>
        <v>0</v>
      </c>
      <c r="AS1043" s="210">
        <f t="array" aca="1" ref="AS1043" ca="1">IF(RAND()&lt;=_xlfn.NORM.S.DIST((_xlfn.NORM.S.INV($D$54)-SQRT($D$61)*$C1043)/SQRT(1-$D$61),TRUE),(1-(1-RAND())^(1/$G$57))^(1/$I$57),0)</f>
        <v>0</v>
      </c>
      <c r="AT1043" s="210">
        <f t="array" aca="1" ref="AT1043" ca="1">COUNTIF(P1043:AS1043,"&gt;"&amp;0)</f>
        <v>0</v>
      </c>
      <c r="AU1043" s="210">
        <f t="shared" ca="1" si="249"/>
        <v>0</v>
      </c>
      <c r="AV1043" s="210">
        <f t="array" aca="1" ref="AV1043" ca="1">IF(RAND()&lt;=_xlfn.NORM.S.DIST((_xlfn.NORM.S.INV($E$54)-SQRT($E$61)*$C1043)/SQRT(1-$E$61),TRUE),(1-(1-RAND())^(1/$G$57))^(1/$I$57),0)</f>
        <v>0</v>
      </c>
      <c r="AW1043" s="210">
        <f t="array" aca="1" ref="AW1043" ca="1">IF(RAND()&lt;=_xlfn.NORM.S.DIST((_xlfn.NORM.S.INV($E$54)-SQRT($E$61)*$C1043)/SQRT(1-$E$61),TRUE),(1-(1-RAND())^(1/$G$57))^(1/$I$57),0)</f>
        <v>0</v>
      </c>
      <c r="AX1043" s="210">
        <f t="array" aca="1" ref="AX1043" ca="1">IF(RAND()&lt;=_xlfn.NORM.S.DIST((_xlfn.NORM.S.INV($E$54)-SQRT($E$61)*$C1043)/SQRT(1-$E$61),TRUE),(1-(1-RAND())^(1/$G$57))^(1/$I$57),0)</f>
        <v>0</v>
      </c>
      <c r="AY1043" s="210">
        <f t="array" aca="1" ref="AY1043" ca="1">IF(RAND()&lt;=_xlfn.NORM.S.DIST((_xlfn.NORM.S.INV($E$54)-SQRT($E$61)*$C1043)/SQRT(1-$E$61),TRUE),(1-(1-RAND())^(1/$G$57))^(1/$I$57),0)</f>
        <v>0</v>
      </c>
      <c r="AZ1043" s="210">
        <f t="array" aca="1" ref="AZ1043" ca="1">IF(RAND()&lt;=_xlfn.NORM.S.DIST((_xlfn.NORM.S.INV($E$54)-SQRT($E$61)*$C1043)/SQRT(1-$E$61),TRUE),(1-(1-RAND())^(1/$G$57))^(1/$I$57),0)</f>
        <v>0.98886828061198595</v>
      </c>
      <c r="BA1043" s="210">
        <f t="array" aca="1" ref="BA1043" ca="1">IF(RAND()&lt;=_xlfn.NORM.S.DIST((_xlfn.NORM.S.INV($E$54)-SQRT($E$61)*$C1043)/SQRT(1-$E$61),TRUE),(1-(1-RAND())^(1/$G$57))^(1/$I$57),0)</f>
        <v>0</v>
      </c>
      <c r="BB1043" s="210">
        <f t="array" aca="1" ref="BB1043" ca="1">IF(RAND()&lt;=_xlfn.NORM.S.DIST((_xlfn.NORM.S.INV($E$54)-SQRT($E$61)*$C1043)/SQRT(1-$E$61),TRUE),(1-(1-RAND())^(1/$G$57))^(1/$I$57),0)</f>
        <v>0</v>
      </c>
      <c r="BC1043" s="210">
        <f t="array" aca="1" ref="BC1043" ca="1">IF(RAND()&lt;=_xlfn.NORM.S.DIST((_xlfn.NORM.S.INV($E$54)-SQRT($E$61)*$C1043)/SQRT(1-$E$61),TRUE),(1-(1-RAND())^(1/$G$57))^(1/$I$57),0)</f>
        <v>0</v>
      </c>
      <c r="BD1043" s="210">
        <f t="array" aca="1" ref="BD1043" ca="1">IF(RAND()&lt;=_xlfn.NORM.S.DIST((_xlfn.NORM.S.INV($E$54)-SQRT($E$61)*$C1043)/SQRT(1-$E$61),TRUE),(1-(1-RAND())^(1/$G$57))^(1/$I$57),0)</f>
        <v>0</v>
      </c>
      <c r="BE1043" s="210">
        <f t="array" aca="1" ref="BE1043" ca="1">IF(RAND()&lt;=_xlfn.NORM.S.DIST((_xlfn.NORM.S.INV($E$54)-SQRT($E$61)*$C1043)/SQRT(1-$E$61),TRUE),(1-(1-RAND())^(1/$G$57))^(1/$I$57),0)</f>
        <v>0</v>
      </c>
      <c r="BF1043" s="210">
        <f t="array" aca="1" ref="BF1043" ca="1">IF(RAND()&lt;=_xlfn.NORM.S.DIST((_xlfn.NORM.S.INV($E$54)-SQRT($E$61)*$C1043)/SQRT(1-$E$61),TRUE),(1-(1-RAND())^(1/$G$57))^(1/$I$57),0)</f>
        <v>0</v>
      </c>
      <c r="BG1043" s="210">
        <f t="array" aca="1" ref="BG1043" ca="1">IF(RAND()&lt;=_xlfn.NORM.S.DIST((_xlfn.NORM.S.INV($E$54)-SQRT($E$61)*$C1043)/SQRT(1-$E$61),TRUE),(1-(1-RAND())^(1/$G$57))^(1/$I$57),0)</f>
        <v>0</v>
      </c>
      <c r="BH1043" s="210">
        <f t="array" aca="1" ref="BH1043" ca="1">IF(RAND()&lt;=_xlfn.NORM.S.DIST((_xlfn.NORM.S.INV($E$54)-SQRT($E$61)*$C1043)/SQRT(1-$E$61),TRUE),(1-(1-RAND())^(1/$G$57))^(1/$I$57),0)</f>
        <v>0</v>
      </c>
      <c r="BI1043" s="210">
        <f t="array" aca="1" ref="BI1043" ca="1">IF(RAND()&lt;=_xlfn.NORM.S.DIST((_xlfn.NORM.S.INV($E$54)-SQRT($E$61)*$C1043)/SQRT(1-$E$61),TRUE),(1-(1-RAND())^(1/$G$57))^(1/$I$57),0)</f>
        <v>0</v>
      </c>
      <c r="BJ1043" s="210">
        <f t="array" aca="1" ref="BJ1043" ca="1">IF(RAND()&lt;=_xlfn.NORM.S.DIST((_xlfn.NORM.S.INV($E$54)-SQRT($E$61)*$C1043)/SQRT(1-$E$61),TRUE),(1-(1-RAND())^(1/$G$57))^(1/$I$57),0)</f>
        <v>0</v>
      </c>
      <c r="BK1043" s="210">
        <f t="array" aca="1" ref="BK1043" ca="1">IF(RAND()&lt;=_xlfn.NORM.S.DIST((_xlfn.NORM.S.INV($E$54)-SQRT($E$61)*$C1043)/SQRT(1-$E$61),TRUE),(1-(1-RAND())^(1/$G$57))^(1/$I$57),0)</f>
        <v>0</v>
      </c>
      <c r="BL1043" s="210">
        <f t="array" aca="1" ref="BL1043" ca="1">IF(RAND()&lt;=_xlfn.NORM.S.DIST((_xlfn.NORM.S.INV($E$54)-SQRT($E$61)*$C1043)/SQRT(1-$E$61),TRUE),(1-(1-RAND())^(1/$G$57))^(1/$I$57),0)</f>
        <v>0</v>
      </c>
      <c r="BM1043" s="210">
        <f t="array" aca="1" ref="BM1043" ca="1">IF(RAND()&lt;=_xlfn.NORM.S.DIST((_xlfn.NORM.S.INV($E$54)-SQRT($E$61)*$C1043)/SQRT(1-$E$61),TRUE),(1-(1-RAND())^(1/$G$57))^(1/$I$57),0)</f>
        <v>0</v>
      </c>
      <c r="BN1043" s="210">
        <f t="array" aca="1" ref="BN1043" ca="1">IF(RAND()&lt;=_xlfn.NORM.S.DIST((_xlfn.NORM.S.INV($E$54)-SQRT($E$61)*$C1043)/SQRT(1-$E$61),TRUE),(1-(1-RAND())^(1/$G$57))^(1/$I$57),0)</f>
        <v>0</v>
      </c>
      <c r="BO1043" s="210">
        <f t="array" aca="1" ref="BO1043" ca="1">IF(RAND()&lt;=_xlfn.NORM.S.DIST((_xlfn.NORM.S.INV($E$54)-SQRT($E$61)*$C1043)/SQRT(1-$E$61),TRUE),(1-(1-RAND())^(1/$G$57))^(1/$I$57),0)</f>
        <v>0</v>
      </c>
      <c r="BP1043" s="210">
        <f t="array" aca="1" ref="BP1043" ca="1">IF(RAND()&lt;=_xlfn.NORM.S.DIST((_xlfn.NORM.S.INV($E$54)-SQRT($E$61)*$C1043)/SQRT(1-$E$61),TRUE),(1-(1-RAND())^(1/$G$57))^(1/$I$57),0)</f>
        <v>0</v>
      </c>
      <c r="BQ1043" s="210">
        <f t="array" aca="1" ref="BQ1043" ca="1">IF(RAND()&lt;=_xlfn.NORM.S.DIST((_xlfn.NORM.S.INV($E$54)-SQRT($E$61)*$C1043)/SQRT(1-$E$61),TRUE),(1-(1-RAND())^(1/$G$57))^(1/$I$57),0)</f>
        <v>0</v>
      </c>
      <c r="BR1043" s="210">
        <f t="array" aca="1" ref="BR1043" ca="1">IF(RAND()&lt;=_xlfn.NORM.S.DIST((_xlfn.NORM.S.INV($E$54)-SQRT($E$61)*$C1043)/SQRT(1-$E$61),TRUE),(1-(1-RAND())^(1/$G$57))^(1/$I$57),0)</f>
        <v>0</v>
      </c>
      <c r="BS1043" s="210">
        <f t="array" aca="1" ref="BS1043" ca="1">IF(RAND()&lt;=_xlfn.NORM.S.DIST((_xlfn.NORM.S.INV($E$54)-SQRT($E$61)*$C1043)/SQRT(1-$E$61),TRUE),(1-(1-RAND())^(1/$G$57))^(1/$I$57),0)</f>
        <v>0</v>
      </c>
      <c r="BT1043" s="210">
        <f t="array" aca="1" ref="BT1043" ca="1">IF(RAND()&lt;=_xlfn.NORM.S.DIST((_xlfn.NORM.S.INV($E$54)-SQRT($E$61)*$C1043)/SQRT(1-$E$61),TRUE),(1-(1-RAND())^(1/$G$57))^(1/$I$57),0)</f>
        <v>0</v>
      </c>
      <c r="BU1043" s="210">
        <f t="array" aca="1" ref="BU1043" ca="1">IF(RAND()&lt;=_xlfn.NORM.S.DIST((_xlfn.NORM.S.INV($E$54)-SQRT($E$61)*$C1043)/SQRT(1-$E$61),TRUE),(1-(1-RAND())^(1/$G$57))^(1/$I$57),0)</f>
        <v>0</v>
      </c>
      <c r="BV1043" s="210">
        <f t="array" aca="1" ref="BV1043" ca="1">IF(RAND()&lt;=_xlfn.NORM.S.DIST((_xlfn.NORM.S.INV($E$54)-SQRT($E$61)*$C1043)/SQRT(1-$E$61),TRUE),(1-(1-RAND())^(1/$G$57))^(1/$I$57),0)</f>
        <v>0</v>
      </c>
      <c r="BW1043" s="210">
        <f t="array" aca="1" ref="BW1043" ca="1">IF(RAND()&lt;=_xlfn.NORM.S.DIST((_xlfn.NORM.S.INV($E$54)-SQRT($E$61)*$C1043)/SQRT(1-$E$61),TRUE),(1-(1-RAND())^(1/$G$57))^(1/$I$57),0)</f>
        <v>0</v>
      </c>
      <c r="BX1043" s="210">
        <f t="array" aca="1" ref="BX1043" ca="1">IF(RAND()&lt;=_xlfn.NORM.S.DIST((_xlfn.NORM.S.INV($E$54)-SQRT($E$61)*$C1043)/SQRT(1-$E$61),TRUE),(1-(1-RAND())^(1/$G$57))^(1/$I$57),0)</f>
        <v>0</v>
      </c>
      <c r="BY1043" s="210">
        <f t="array" aca="1" ref="BY1043" ca="1">IF(RAND()&lt;=_xlfn.NORM.S.DIST((_xlfn.NORM.S.INV($E$54)-SQRT($E$61)*$C1043)/SQRT(1-$E$61),TRUE),(1-(1-RAND())^(1/$G$57))^(1/$I$57),0)</f>
        <v>0</v>
      </c>
      <c r="BZ1043" s="210">
        <f t="array" aca="1" ref="BZ1043" ca="1">IF(RAND()&lt;=_xlfn.NORM.S.DIST((_xlfn.NORM.S.INV($E$54)-SQRT($E$61)*$C1043)/SQRT(1-$E$61),TRUE),(1-(1-RAND())^(1/$G$57))^(1/$I$57),0)</f>
        <v>0</v>
      </c>
      <c r="CA1043" s="210">
        <f t="array" aca="1" ref="CA1043" ca="1">IF(RAND()&lt;=_xlfn.NORM.S.DIST((_xlfn.NORM.S.INV($E$54)-SQRT($E$61)*$C1043)/SQRT(1-$E$61),TRUE),(1-(1-RAND())^(1/$G$57))^(1/$I$57),0)</f>
        <v>0</v>
      </c>
      <c r="CB1043" s="210">
        <f t="array" aca="1" ref="CB1043" ca="1">IF(RAND()&lt;=_xlfn.NORM.S.DIST((_xlfn.NORM.S.INV($E$54)-SQRT($E$61)*$C1043)/SQRT(1-$E$61),TRUE),(1-(1-RAND())^(1/$G$57))^(1/$I$57),0)</f>
        <v>0</v>
      </c>
      <c r="CC1043" s="210">
        <f t="array" aca="1" ref="CC1043" ca="1">IF(RAND()&lt;=_xlfn.NORM.S.DIST((_xlfn.NORM.S.INV($E$54)-SQRT($E$61)*$C1043)/SQRT(1-$E$61),TRUE),(1-(1-RAND())^(1/$G$57))^(1/$I$57),0)</f>
        <v>0</v>
      </c>
      <c r="CD1043" s="210">
        <f t="array" aca="1" ref="CD1043" ca="1">IF(RAND()&lt;=_xlfn.NORM.S.DIST((_xlfn.NORM.S.INV($E$54)-SQRT($E$61)*$C1043)/SQRT(1-$E$61),TRUE),(1-(1-RAND())^(1/$G$57))^(1/$I$57),0)</f>
        <v>0</v>
      </c>
      <c r="CE1043" s="210">
        <f t="array" aca="1" ref="CE1043" ca="1">IF(RAND()&lt;=_xlfn.NORM.S.DIST((_xlfn.NORM.S.INV($E$54)-SQRT($E$61)*$C1043)/SQRT(1-$E$61),TRUE),(1-(1-RAND())^(1/$G$57))^(1/$I$57),0)</f>
        <v>0</v>
      </c>
      <c r="CF1043" s="210">
        <f t="array" aca="1" ref="CF1043" ca="1">IF(RAND()&lt;=_xlfn.NORM.S.DIST((_xlfn.NORM.S.INV($E$54)-SQRT($E$61)*$C1043)/SQRT(1-$E$61),TRUE),(1-(1-RAND())^(1/$G$57))^(1/$I$57),0)</f>
        <v>0</v>
      </c>
      <c r="CG1043" s="210">
        <f t="array" aca="1" ref="CG1043" ca="1">IF(RAND()&lt;=_xlfn.NORM.S.DIST((_xlfn.NORM.S.INV($E$54)-SQRT($E$61)*$C1043)/SQRT(1-$E$61),TRUE),(1-(1-RAND())^(1/$G$57))^(1/$I$57),0)</f>
        <v>0</v>
      </c>
      <c r="CH1043" s="210">
        <f t="array" aca="1" ref="CH1043" ca="1">IF(RAND()&lt;=_xlfn.NORM.S.DIST((_xlfn.NORM.S.INV($E$54)-SQRT($E$61)*$C1043)/SQRT(1-$E$61),TRUE),(1-(1-RAND())^(1/$G$57))^(1/$I$57),0)</f>
        <v>0</v>
      </c>
      <c r="CI1043" s="210">
        <f t="array" aca="1" ref="CI1043" ca="1">IF(RAND()&lt;=_xlfn.NORM.S.DIST((_xlfn.NORM.S.INV($E$54)-SQRT($E$61)*$C1043)/SQRT(1-$E$61),TRUE),(1-(1-RAND())^(1/$G$57))^(1/$I$57),0)</f>
        <v>0</v>
      </c>
      <c r="CJ1043" s="210">
        <f t="array" aca="1" ref="CJ1043" ca="1">COUNTIF(AV1043:CI1043,"&gt;"&amp;0)</f>
        <v>1</v>
      </c>
      <c r="CK1043" s="210">
        <f t="shared" ca="1" si="250"/>
        <v>0.98886828061198595</v>
      </c>
      <c r="CL1043" s="210">
        <f t="array" aca="1" ref="CL1043" ca="1">IF(RAND()&lt;=_xlfn.NORM.S.DIST((_xlfn.NORM.S.INV($F$54)-SQRT($F$61)*$C1043)/SQRT(1-$F$61),TRUE),(1-(1-RAND())^(1/$G$57))^(1/$I$57),0)</f>
        <v>0</v>
      </c>
      <c r="CM1043" s="210">
        <f t="array" aca="1" ref="CM1043" ca="1">IF(RAND()&lt;=_xlfn.NORM.S.DIST((_xlfn.NORM.S.INV($F$54)-SQRT($F$61)*$C1043)/SQRT(1-$F$61),TRUE),(1-(1-RAND())^(1/$G$57))^(1/$I$57),0)</f>
        <v>0</v>
      </c>
      <c r="CN1043" s="210">
        <f t="array" aca="1" ref="CN1043" ca="1">IF(RAND()&lt;=_xlfn.NORM.S.DIST((_xlfn.NORM.S.INV($F$54)-SQRT($F$61)*$C1043)/SQRT(1-$F$61),TRUE),(1-(1-RAND())^(1/$G$57))^(1/$I$57),0)</f>
        <v>0</v>
      </c>
      <c r="CO1043" s="210">
        <f t="array" aca="1" ref="CO1043" ca="1">IF(RAND()&lt;=_xlfn.NORM.S.DIST((_xlfn.NORM.S.INV($F$54)-SQRT($F$61)*$C1043)/SQRT(1-$F$61),TRUE),(1-(1-RAND())^(1/$G$57))^(1/$I$57),0)</f>
        <v>0.99964533176102865</v>
      </c>
      <c r="CP1043" s="210">
        <f t="array" aca="1" ref="CP1043" ca="1">IF(RAND()&lt;=_xlfn.NORM.S.DIST((_xlfn.NORM.S.INV($F$54)-SQRT($F$61)*$C1043)/SQRT(1-$F$61),TRUE),(1-(1-RAND())^(1/$G$57))^(1/$I$57),0)</f>
        <v>0</v>
      </c>
      <c r="CQ1043" s="210">
        <f t="array" aca="1" ref="CQ1043" ca="1">IF(RAND()&lt;=_xlfn.NORM.S.DIST((_xlfn.NORM.S.INV($F$54)-SQRT($F$61)*$C1043)/SQRT(1-$F$61),TRUE),(1-(1-RAND())^(1/$G$57))^(1/$I$57),0)</f>
        <v>0</v>
      </c>
      <c r="CR1043" s="210">
        <f t="array" aca="1" ref="CR1043" ca="1">IF(RAND()&lt;=_xlfn.NORM.S.DIST((_xlfn.NORM.S.INV($F$54)-SQRT($F$61)*$C1043)/SQRT(1-$F$61),TRUE),(1-(1-RAND())^(1/$G$57))^(1/$I$57),0)</f>
        <v>0</v>
      </c>
      <c r="CS1043" s="210">
        <f t="array" aca="1" ref="CS1043" ca="1">IF(RAND()&lt;=_xlfn.NORM.S.DIST((_xlfn.NORM.S.INV($F$54)-SQRT($F$61)*$C1043)/SQRT(1-$F$61),TRUE),(1-(1-RAND())^(1/$G$57))^(1/$I$57),0)</f>
        <v>0</v>
      </c>
      <c r="CT1043" s="210">
        <f t="array" aca="1" ref="CT1043" ca="1">IF(RAND()&lt;=_xlfn.NORM.S.DIST((_xlfn.NORM.S.INV($F$54)-SQRT($F$61)*$C1043)/SQRT(1-$F$61),TRUE),(1-(1-RAND())^(1/$G$57))^(1/$I$57),0)</f>
        <v>0</v>
      </c>
      <c r="CU1043" s="210">
        <f t="array" aca="1" ref="CU1043" ca="1">IF(RAND()&lt;=_xlfn.NORM.S.DIST((_xlfn.NORM.S.INV($F$54)-SQRT($F$61)*$C1043)/SQRT(1-$F$61),TRUE),(1-(1-RAND())^(1/$G$57))^(1/$I$57),0)</f>
        <v>0</v>
      </c>
      <c r="CV1043" s="210">
        <f t="array" aca="1" ref="CV1043" ca="1">IF(RAND()&lt;=_xlfn.NORM.S.DIST((_xlfn.NORM.S.INV($F$54)-SQRT($F$61)*$C1043)/SQRT(1-$F$61),TRUE),(1-(1-RAND())^(1/$G$57))^(1/$I$57),0)</f>
        <v>0</v>
      </c>
      <c r="CW1043" s="210">
        <f t="array" aca="1" ref="CW1043" ca="1">IF(RAND()&lt;=_xlfn.NORM.S.DIST((_xlfn.NORM.S.INV($F$54)-SQRT($F$61)*$C1043)/SQRT(1-$F$61),TRUE),(1-(1-RAND())^(1/$G$57))^(1/$I$57),0)</f>
        <v>0</v>
      </c>
      <c r="CX1043" s="210">
        <f t="array" aca="1" ref="CX1043" ca="1">IF(RAND()&lt;=_xlfn.NORM.S.DIST((_xlfn.NORM.S.INV($F$54)-SQRT($F$61)*$C1043)/SQRT(1-$F$61),TRUE),(1-(1-RAND())^(1/$G$57))^(1/$I$57),0)</f>
        <v>0</v>
      </c>
      <c r="CY1043" s="210">
        <f t="array" aca="1" ref="CY1043" ca="1">IF(RAND()&lt;=_xlfn.NORM.S.DIST((_xlfn.NORM.S.INV($F$54)-SQRT($F$61)*$C1043)/SQRT(1-$F$61),TRUE),(1-(1-RAND())^(1/$G$57))^(1/$I$57),0)</f>
        <v>0.38558230984978986</v>
      </c>
      <c r="CZ1043" s="210">
        <f t="array" aca="1" ref="CZ1043" ca="1">IF(RAND()&lt;=_xlfn.NORM.S.DIST((_xlfn.NORM.S.INV($F$54)-SQRT($F$61)*$C1043)/SQRT(1-$F$61),TRUE),(1-(1-RAND())^(1/$G$57))^(1/$I$57),0)</f>
        <v>0</v>
      </c>
      <c r="DA1043" s="210">
        <f t="array" aca="1" ref="DA1043" ca="1">IF(RAND()&lt;=_xlfn.NORM.S.DIST((_xlfn.NORM.S.INV($F$54)-SQRT($F$61)*$C1043)/SQRT(1-$F$61),TRUE),(1-(1-RAND())^(1/$G$57))^(1/$I$57),0)</f>
        <v>0</v>
      </c>
      <c r="DB1043" s="210">
        <f t="array" aca="1" ref="DB1043" ca="1">IF(RAND()&lt;=_xlfn.NORM.S.DIST((_xlfn.NORM.S.INV($F$54)-SQRT($F$61)*$C1043)/SQRT(1-$F$61),TRUE),(1-(1-RAND())^(1/$G$57))^(1/$I$57),0)</f>
        <v>0</v>
      </c>
      <c r="DC1043" s="210">
        <f t="array" aca="1" ref="DC1043" ca="1">IF(RAND()&lt;=_xlfn.NORM.S.DIST((_xlfn.NORM.S.INV($F$54)-SQRT($F$61)*$C1043)/SQRT(1-$F$61),TRUE),(1-(1-RAND())^(1/$G$57))^(1/$I$57),0)</f>
        <v>0</v>
      </c>
      <c r="DD1043" s="210">
        <f t="array" aca="1" ref="DD1043" ca="1">IF(RAND()&lt;=_xlfn.NORM.S.DIST((_xlfn.NORM.S.INV($F$54)-SQRT($F$61)*$C1043)/SQRT(1-$F$61),TRUE),(1-(1-RAND())^(1/$G$57))^(1/$I$57),0)</f>
        <v>0</v>
      </c>
      <c r="DE1043" s="210">
        <f t="array" aca="1" ref="DE1043" ca="1">IF(RAND()&lt;=_xlfn.NORM.S.DIST((_xlfn.NORM.S.INV($F$54)-SQRT($F$61)*$C1043)/SQRT(1-$F$61),TRUE),(1-(1-RAND())^(1/$G$57))^(1/$I$57),0)</f>
        <v>0</v>
      </c>
      <c r="DF1043" s="210">
        <f t="array" aca="1" ref="DF1043" ca="1">IF(RAND()&lt;=_xlfn.NORM.S.DIST((_xlfn.NORM.S.INV($F$54)-SQRT($F$61)*$C1043)/SQRT(1-$F$61),TRUE),(1-(1-RAND())^(1/$G$57))^(1/$I$57),0)</f>
        <v>0</v>
      </c>
      <c r="DG1043" s="210">
        <f t="array" aca="1" ref="DG1043" ca="1">IF(RAND()&lt;=_xlfn.NORM.S.DIST((_xlfn.NORM.S.INV($F$54)-SQRT($F$61)*$C1043)/SQRT(1-$F$61),TRUE),(1-(1-RAND())^(1/$G$57))^(1/$I$57),0)</f>
        <v>0</v>
      </c>
      <c r="DH1043" s="210">
        <f t="array" aca="1" ref="DH1043" ca="1">IF(RAND()&lt;=_xlfn.NORM.S.DIST((_xlfn.NORM.S.INV($F$54)-SQRT($F$61)*$C1043)/SQRT(1-$F$61),TRUE),(1-(1-RAND())^(1/$G$57))^(1/$I$57),0)</f>
        <v>0</v>
      </c>
      <c r="DI1043" s="210">
        <f t="array" aca="1" ref="DI1043" ca="1">IF(RAND()&lt;=_xlfn.NORM.S.DIST((_xlfn.NORM.S.INV($F$54)-SQRT($F$61)*$C1043)/SQRT(1-$F$61),TRUE),(1-(1-RAND())^(1/$G$57))^(1/$I$57),0)</f>
        <v>0</v>
      </c>
      <c r="DJ1043" s="210">
        <f t="array" aca="1" ref="DJ1043" ca="1">IF(RAND()&lt;=_xlfn.NORM.S.DIST((_xlfn.NORM.S.INV($F$54)-SQRT($F$61)*$C1043)/SQRT(1-$F$61),TRUE),(1-(1-RAND())^(1/$G$57))^(1/$I$57),0)</f>
        <v>0</v>
      </c>
      <c r="DK1043" s="210">
        <f t="array" aca="1" ref="DK1043" ca="1">IF(RAND()&lt;=_xlfn.NORM.S.DIST((_xlfn.NORM.S.INV($F$54)-SQRT($F$61)*$C1043)/SQRT(1-$F$61),TRUE),(1-(1-RAND())^(1/$G$57))^(1/$I$57),0)</f>
        <v>0</v>
      </c>
      <c r="DL1043" s="210">
        <f t="array" aca="1" ref="DL1043" ca="1">IF(RAND()&lt;=_xlfn.NORM.S.DIST((_xlfn.NORM.S.INV($F$54)-SQRT($F$61)*$C1043)/SQRT(1-$F$61),TRUE),(1-(1-RAND())^(1/$G$57))^(1/$I$57),0)</f>
        <v>0</v>
      </c>
      <c r="DM1043" s="210">
        <f t="array" aca="1" ref="DM1043" ca="1">IF(RAND()&lt;=_xlfn.NORM.S.DIST((_xlfn.NORM.S.INV($F$54)-SQRT($F$61)*$C1043)/SQRT(1-$F$61),TRUE),(1-(1-RAND())^(1/$G$57))^(1/$I$57),0)</f>
        <v>0</v>
      </c>
      <c r="DN1043" s="210">
        <f t="array" aca="1" ref="DN1043" ca="1">IF(RAND()&lt;=_xlfn.NORM.S.DIST((_xlfn.NORM.S.INV($F$54)-SQRT($F$61)*$C1043)/SQRT(1-$F$61),TRUE),(1-(1-RAND())^(1/$G$57))^(1/$I$57),0)</f>
        <v>0</v>
      </c>
      <c r="DO1043" s="210">
        <f t="array" aca="1" ref="DO1043" ca="1">IF(RAND()&lt;=_xlfn.NORM.S.DIST((_xlfn.NORM.S.INV($F$54)-SQRT($F$61)*$C1043)/SQRT(1-$F$61),TRUE),(1-(1-RAND())^(1/$G$57))^(1/$I$57),0)</f>
        <v>0</v>
      </c>
      <c r="DP1043" s="210">
        <f t="array" aca="1" ref="DP1043" ca="1">IF(RAND()&lt;=_xlfn.NORM.S.DIST((_xlfn.NORM.S.INV($F$54)-SQRT($F$61)*$C1043)/SQRT(1-$F$61),TRUE),(1-(1-RAND())^(1/$G$57))^(1/$I$57),0)</f>
        <v>0</v>
      </c>
      <c r="DQ1043" s="210">
        <f t="array" aca="1" ref="DQ1043" ca="1">IF(RAND()&lt;=_xlfn.NORM.S.DIST((_xlfn.NORM.S.INV($F$54)-SQRT($F$61)*$C1043)/SQRT(1-$F$61),TRUE),(1-(1-RAND())^(1/$G$57))^(1/$I$57),0)</f>
        <v>0</v>
      </c>
      <c r="DR1043" s="210">
        <f t="array" aca="1" ref="DR1043" ca="1">IF(RAND()&lt;=_xlfn.NORM.S.DIST((_xlfn.NORM.S.INV($F$54)-SQRT($F$61)*$C1043)/SQRT(1-$F$61),TRUE),(1-(1-RAND())^(1/$G$57))^(1/$I$57),0)</f>
        <v>0</v>
      </c>
      <c r="DS1043" s="210">
        <f t="array" aca="1" ref="DS1043" ca="1">IF(RAND()&lt;=_xlfn.NORM.S.DIST((_xlfn.NORM.S.INV($F$54)-SQRT($F$61)*$C1043)/SQRT(1-$F$61),TRUE),(1-(1-RAND())^(1/$G$57))^(1/$I$57),0)</f>
        <v>0</v>
      </c>
      <c r="DT1043" s="210">
        <f t="array" aca="1" ref="DT1043" ca="1">IF(RAND()&lt;=_xlfn.NORM.S.DIST((_xlfn.NORM.S.INV($F$54)-SQRT($F$61)*$C1043)/SQRT(1-$F$61),TRUE),(1-(1-RAND())^(1/$G$57))^(1/$I$57),0)</f>
        <v>0</v>
      </c>
      <c r="DU1043" s="210">
        <f t="array" aca="1" ref="DU1043" ca="1">IF(RAND()&lt;=_xlfn.NORM.S.DIST((_xlfn.NORM.S.INV($F$54)-SQRT($F$61)*$C1043)/SQRT(1-$F$61),TRUE),(1-(1-RAND())^(1/$G$57))^(1/$I$57),0)</f>
        <v>0</v>
      </c>
      <c r="DV1043" s="210">
        <f t="array" aca="1" ref="DV1043" ca="1">IF(RAND()&lt;=_xlfn.NORM.S.DIST((_xlfn.NORM.S.INV($F$54)-SQRT($F$61)*$C1043)/SQRT(1-$F$61),TRUE),(1-(1-RAND())^(1/$G$57))^(1/$I$57),0)</f>
        <v>0</v>
      </c>
      <c r="DW1043" s="210">
        <f t="array" aca="1" ref="DW1043" ca="1">IF(RAND()&lt;=_xlfn.NORM.S.DIST((_xlfn.NORM.S.INV($F$54)-SQRT($F$61)*$C1043)/SQRT(1-$F$61),TRUE),(1-(1-RAND())^(1/$G$57))^(1/$I$57),0)</f>
        <v>0</v>
      </c>
      <c r="DX1043" s="210">
        <f t="array" aca="1" ref="DX1043" ca="1">IF(RAND()&lt;=_xlfn.NORM.S.DIST((_xlfn.NORM.S.INV($F$54)-SQRT($F$61)*$C1043)/SQRT(1-$F$61),TRUE),(1-(1-RAND())^(1/$G$57))^(1/$I$57),0)</f>
        <v>0</v>
      </c>
      <c r="DY1043" s="210">
        <f t="array" aca="1" ref="DY1043" ca="1">IF(RAND()&lt;=_xlfn.NORM.S.DIST((_xlfn.NORM.S.INV($F$54)-SQRT($F$61)*$C1043)/SQRT(1-$F$61),TRUE),(1-(1-RAND())^(1/$G$57))^(1/$I$57),0)</f>
        <v>0</v>
      </c>
      <c r="DZ1043" s="210">
        <f t="array" aca="1" ref="DZ1043" ca="1">IF(RAND()&lt;=_xlfn.NORM.S.DIST((_xlfn.NORM.S.INV($F$54)-SQRT($F$61)*$C1043)/SQRT(1-$F$61),TRUE),(1-(1-RAND())^(1/$G$57))^(1/$I$57),0)</f>
        <v>0</v>
      </c>
      <c r="EA1043" s="210">
        <f t="array" aca="1" ref="EA1043" ca="1">IF(RAND()&lt;=_xlfn.NORM.S.DIST((_xlfn.NORM.S.INV($F$54)-SQRT($F$61)*$C1043)/SQRT(1-$F$61),TRUE),(1-(1-RAND())^(1/$G$57))^(1/$I$57),0)</f>
        <v>0</v>
      </c>
      <c r="EB1043" s="210">
        <f t="array" aca="1" ref="EB1043" ca="1">IF(RAND()&lt;=_xlfn.NORM.S.DIST((_xlfn.NORM.S.INV($F$54)-SQRT($F$61)*$C1043)/SQRT(1-$F$61),TRUE),(1-(1-RAND())^(1/$G$57))^(1/$I$57),0)</f>
        <v>0</v>
      </c>
      <c r="EC1043" s="210">
        <f t="array" aca="1" ref="EC1043" ca="1">IF(RAND()&lt;=_xlfn.NORM.S.DIST((_xlfn.NORM.S.INV($F$54)-SQRT($F$61)*$C1043)/SQRT(1-$F$61),TRUE),(1-(1-RAND())^(1/$G$57))^(1/$I$57),0)</f>
        <v>0</v>
      </c>
      <c r="ED1043" s="210">
        <f t="array" aca="1" ref="ED1043" ca="1">IF(RAND()&lt;=_xlfn.NORM.S.DIST((_xlfn.NORM.S.INV($F$54)-SQRT($F$61)*$C1043)/SQRT(1-$F$61),TRUE),(1-(1-RAND())^(1/$G$57))^(1/$I$57),0)</f>
        <v>0</v>
      </c>
      <c r="EE1043" s="210">
        <f t="array" aca="1" ref="EE1043" ca="1">IF(RAND()&lt;=_xlfn.NORM.S.DIST((_xlfn.NORM.S.INV($F$54)-SQRT($F$61)*$C1043)/SQRT(1-$F$61),TRUE),(1-(1-RAND())^(1/$G$57))^(1/$I$57),0)</f>
        <v>0</v>
      </c>
      <c r="EF1043" s="210">
        <f t="array" aca="1" ref="EF1043" ca="1">IF(RAND()&lt;=_xlfn.NORM.S.DIST((_xlfn.NORM.S.INV($F$54)-SQRT($F$61)*$C1043)/SQRT(1-$F$61),TRUE),(1-(1-RAND())^(1/$G$57))^(1/$I$57),0)</f>
        <v>0</v>
      </c>
      <c r="EG1043" s="210">
        <f t="array" aca="1" ref="EG1043" ca="1">IF(RAND()&lt;=_xlfn.NORM.S.DIST((_xlfn.NORM.S.INV($F$54)-SQRT($F$61)*$C1043)/SQRT(1-$F$61),TRUE),(1-(1-RAND())^(1/$G$57))^(1/$I$57),0)</f>
        <v>0</v>
      </c>
      <c r="EH1043" s="210">
        <f t="array" aca="1" ref="EH1043" ca="1">IF(RAND()&lt;=_xlfn.NORM.S.DIST((_xlfn.NORM.S.INV($F$54)-SQRT($F$61)*$C1043)/SQRT(1-$F$61),TRUE),(1-(1-RAND())^(1/$G$57))^(1/$I$57),0)</f>
        <v>0</v>
      </c>
      <c r="EI1043" s="210">
        <f t="array" aca="1" ref="EI1043" ca="1">IF(RAND()&lt;=_xlfn.NORM.S.DIST((_xlfn.NORM.S.INV($F$54)-SQRT($F$61)*$C1043)/SQRT(1-$F$61),TRUE),(1-(1-RAND())^(1/$G$57))^(1/$I$57),0)</f>
        <v>0</v>
      </c>
      <c r="EJ1043" s="210">
        <f t="array" aca="1" ref="EJ1043" ca="1">IF(RAND()&lt;=_xlfn.NORM.S.DIST((_xlfn.NORM.S.INV($F$54)-SQRT($F$61)*$C1043)/SQRT(1-$F$61),TRUE),(1-(1-RAND())^(1/$G$57))^(1/$I$57),0)</f>
        <v>0</v>
      </c>
      <c r="EK1043" s="210">
        <f t="array" aca="1" ref="EK1043" ca="1">IF(RAND()&lt;=_xlfn.NORM.S.DIST((_xlfn.NORM.S.INV($F$54)-SQRT($F$61)*$C1043)/SQRT(1-$F$61),TRUE),(1-(1-RAND())^(1/$G$57))^(1/$I$57),0)</f>
        <v>0</v>
      </c>
      <c r="EL1043" s="210">
        <f t="array" aca="1" ref="EL1043" ca="1">IF(RAND()&lt;=_xlfn.NORM.S.DIST((_xlfn.NORM.S.INV($F$54)-SQRT($F$61)*$C1043)/SQRT(1-$F$61),TRUE),(1-(1-RAND())^(1/$G$57))^(1/$I$57),0)</f>
        <v>0</v>
      </c>
      <c r="EM1043" s="210">
        <f t="array" aca="1" ref="EM1043" ca="1">IF(RAND()&lt;=_xlfn.NORM.S.DIST((_xlfn.NORM.S.INV($F$54)-SQRT($F$61)*$C1043)/SQRT(1-$F$61),TRUE),(1-(1-RAND())^(1/$G$57))^(1/$I$57),0)</f>
        <v>0</v>
      </c>
      <c r="EN1043" s="210">
        <f t="array" aca="1" ref="EN1043" ca="1">IF(RAND()&lt;=_xlfn.NORM.S.DIST((_xlfn.NORM.S.INV($F$54)-SQRT($F$61)*$C1043)/SQRT(1-$F$61),TRUE),(1-(1-RAND())^(1/$G$57))^(1/$I$57),0)</f>
        <v>0</v>
      </c>
      <c r="EO1043" s="210">
        <f t="array" aca="1" ref="EO1043" ca="1">IF(RAND()&lt;=_xlfn.NORM.S.DIST((_xlfn.NORM.S.INV($F$54)-SQRT($F$61)*$C1043)/SQRT(1-$F$61),TRUE),(1-(1-RAND())^(1/$G$57))^(1/$I$57),0)</f>
        <v>0</v>
      </c>
      <c r="EP1043" s="210">
        <f t="array" aca="1" ref="EP1043" ca="1">IF(RAND()&lt;=_xlfn.NORM.S.DIST((_xlfn.NORM.S.INV($F$54)-SQRT($F$61)*$C1043)/SQRT(1-$F$61),TRUE),(1-(1-RAND())^(1/$G$57))^(1/$I$57),0)</f>
        <v>0</v>
      </c>
      <c r="EQ1043" s="210">
        <f t="array" aca="1" ref="EQ1043" ca="1">IF(RAND()&lt;=_xlfn.NORM.S.DIST((_xlfn.NORM.S.INV($F$54)-SQRT($F$61)*$C1043)/SQRT(1-$F$61),TRUE),(1-(1-RAND())^(1/$G$57))^(1/$I$57),0)</f>
        <v>0</v>
      </c>
      <c r="ER1043" s="210">
        <f t="array" aca="1" ref="ER1043" ca="1">IF(RAND()&lt;=_xlfn.NORM.S.DIST((_xlfn.NORM.S.INV($F$54)-SQRT($F$61)*$C1043)/SQRT(1-$F$61),TRUE),(1-(1-RAND())^(1/$G$57))^(1/$I$57),0)</f>
        <v>0</v>
      </c>
      <c r="ES1043" s="210">
        <f t="array" aca="1" ref="ES1043" ca="1">IF(RAND()&lt;=_xlfn.NORM.S.DIST((_xlfn.NORM.S.INV($F$54)-SQRT($F$61)*$C1043)/SQRT(1-$F$61),TRUE),(1-(1-RAND())^(1/$G$57))^(1/$I$57),0)</f>
        <v>0</v>
      </c>
      <c r="ET1043" s="210">
        <f t="array" aca="1" ref="ET1043" ca="1">IF(RAND()&lt;=_xlfn.NORM.S.DIST((_xlfn.NORM.S.INV($F$54)-SQRT($F$61)*$C1043)/SQRT(1-$F$61),TRUE),(1-(1-RAND())^(1/$G$57))^(1/$I$57),0)</f>
        <v>0</v>
      </c>
      <c r="EU1043" s="210">
        <f t="array" aca="1" ref="EU1043" ca="1">IF(RAND()&lt;=_xlfn.NORM.S.DIST((_xlfn.NORM.S.INV($F$54)-SQRT($F$61)*$C1043)/SQRT(1-$F$61),TRUE),(1-(1-RAND())^(1/$G$57))^(1/$I$57),0)</f>
        <v>0</v>
      </c>
      <c r="EV1043" s="210">
        <f t="array" aca="1" ref="EV1043" ca="1">IF(RAND()&lt;=_xlfn.NORM.S.DIST((_xlfn.NORM.S.INV($F$54)-SQRT($F$61)*$C1043)/SQRT(1-$F$61),TRUE),(1-(1-RAND())^(1/$G$57))^(1/$I$57),0)</f>
        <v>0</v>
      </c>
      <c r="EW1043" s="210">
        <f t="array" aca="1" ref="EW1043" ca="1">IF(RAND()&lt;=_xlfn.NORM.S.DIST((_xlfn.NORM.S.INV($F$54)-SQRT($F$61)*$C1043)/SQRT(1-$F$61),TRUE),(1-(1-RAND())^(1/$G$57))^(1/$I$57),0)</f>
        <v>0</v>
      </c>
      <c r="EX1043" s="210">
        <f t="array" aca="1" ref="EX1043" ca="1">IF(RAND()&lt;=_xlfn.NORM.S.DIST((_xlfn.NORM.S.INV($F$54)-SQRT($F$61)*$C1043)/SQRT(1-$F$61),TRUE),(1-(1-RAND())^(1/$G$57))^(1/$I$57),0)</f>
        <v>0</v>
      </c>
      <c r="EY1043" s="210">
        <f t="array" aca="1" ref="EY1043" ca="1">IF(RAND()&lt;=_xlfn.NORM.S.DIST((_xlfn.NORM.S.INV($F$54)-SQRT($F$61)*$C1043)/SQRT(1-$F$61),TRUE),(1-(1-RAND())^(1/$G$57))^(1/$I$57),0)</f>
        <v>0</v>
      </c>
      <c r="EZ1043" s="210">
        <f t="array" aca="1" ref="EZ1043" ca="1">IF(RAND()&lt;=_xlfn.NORM.S.DIST((_xlfn.NORM.S.INV($F$54)-SQRT($F$61)*$C1043)/SQRT(1-$F$61),TRUE),(1-(1-RAND())^(1/$G$57))^(1/$I$57),0)</f>
        <v>0</v>
      </c>
      <c r="FA1043" s="210">
        <f t="array" aca="1" ref="FA1043" ca="1">IF(RAND()&lt;=_xlfn.NORM.S.DIST((_xlfn.NORM.S.INV($F$54)-SQRT($F$61)*$C1043)/SQRT(1-$F$61),TRUE),(1-(1-RAND())^(1/$G$57))^(1/$I$57),0)</f>
        <v>0</v>
      </c>
      <c r="FB1043" s="210">
        <f t="array" aca="1" ref="FB1043" ca="1">IF(RAND()&lt;=_xlfn.NORM.S.DIST((_xlfn.NORM.S.INV($F$54)-SQRT($F$61)*$C1043)/SQRT(1-$F$61),TRUE),(1-(1-RAND())^(1/$G$57))^(1/$I$57),0)</f>
        <v>0</v>
      </c>
      <c r="FC1043" s="210">
        <f t="array" aca="1" ref="FC1043" ca="1">IF(RAND()&lt;=_xlfn.NORM.S.DIST((_xlfn.NORM.S.INV($F$54)-SQRT($F$61)*$C1043)/SQRT(1-$F$61),TRUE),(1-(1-RAND())^(1/$G$57))^(1/$I$57),0)</f>
        <v>0</v>
      </c>
      <c r="FD1043" s="210">
        <f t="array" aca="1" ref="FD1043" ca="1">IF(RAND()&lt;=_xlfn.NORM.S.DIST((_xlfn.NORM.S.INV($F$54)-SQRT($F$61)*$C1043)/SQRT(1-$F$61),TRUE),(1-(1-RAND())^(1/$G$57))^(1/$I$57),0)</f>
        <v>0</v>
      </c>
      <c r="FE1043" s="210">
        <f t="array" aca="1" ref="FE1043" ca="1">IF(RAND()&lt;=_xlfn.NORM.S.DIST((_xlfn.NORM.S.INV($F$54)-SQRT($F$61)*$C1043)/SQRT(1-$F$61),TRUE),(1-(1-RAND())^(1/$G$57))^(1/$I$57),0)</f>
        <v>0</v>
      </c>
      <c r="FF1043" s="210">
        <f t="array" aca="1" ref="FF1043" ca="1">IF(RAND()&lt;=_xlfn.NORM.S.DIST((_xlfn.NORM.S.INV($F$54)-SQRT($F$61)*$C1043)/SQRT(1-$F$61),TRUE),(1-(1-RAND())^(1/$G$57))^(1/$I$57),0)</f>
        <v>0</v>
      </c>
      <c r="FG1043" s="210">
        <f t="array" aca="1" ref="FG1043" ca="1">IF(RAND()&lt;=_xlfn.NORM.S.DIST((_xlfn.NORM.S.INV($F$54)-SQRT($F$61)*$C1043)/SQRT(1-$F$61),TRUE),(1-(1-RAND())^(1/$G$57))^(1/$I$57),0)</f>
        <v>0</v>
      </c>
      <c r="FH1043" s="210">
        <f t="array" aca="1" ref="FH1043" ca="1">IF(RAND()&lt;=_xlfn.NORM.S.DIST((_xlfn.NORM.S.INV($F$54)-SQRT($F$61)*$C1043)/SQRT(1-$F$61),TRUE),(1-(1-RAND())^(1/$G$57))^(1/$I$57),0)</f>
        <v>0</v>
      </c>
      <c r="FI1043" s="210">
        <f t="array" aca="1" ref="FI1043" ca="1">IF(RAND()&lt;=_xlfn.NORM.S.DIST((_xlfn.NORM.S.INV($F$54)-SQRT($F$61)*$C1043)/SQRT(1-$F$61),TRUE),(1-(1-RAND())^(1/$G$57))^(1/$I$57),0)</f>
        <v>0</v>
      </c>
      <c r="FJ1043" s="210">
        <f t="array" aca="1" ref="FJ1043" ca="1">IF(RAND()&lt;=_xlfn.NORM.S.DIST((_xlfn.NORM.S.INV($F$54)-SQRT($F$61)*$C1043)/SQRT(1-$F$61),TRUE),(1-(1-RAND())^(1/$G$57))^(1/$I$57),0)</f>
        <v>0</v>
      </c>
      <c r="FK1043" s="210">
        <f t="array" aca="1" ref="FK1043" ca="1">IF(RAND()&lt;=_xlfn.NORM.S.DIST((_xlfn.NORM.S.INV($F$54)-SQRT($F$61)*$C1043)/SQRT(1-$F$61),TRUE),(1-(1-RAND())^(1/$G$57))^(1/$I$57),0)</f>
        <v>0</v>
      </c>
      <c r="FL1043" s="210">
        <f t="array" aca="1" ref="FL1043" ca="1">IF(RAND()&lt;=_xlfn.NORM.S.DIST((_xlfn.NORM.S.INV($F$54)-SQRT($F$61)*$C1043)/SQRT(1-$F$61),TRUE),(1-(1-RAND())^(1/$G$57))^(1/$I$57),0)</f>
        <v>0</v>
      </c>
      <c r="FM1043" s="210">
        <f t="array" aca="1" ref="FM1043" ca="1">IF(RAND()&lt;=_xlfn.NORM.S.DIST((_xlfn.NORM.S.INV($F$54)-SQRT($F$61)*$C1043)/SQRT(1-$F$61),TRUE),(1-(1-RAND())^(1/$G$57))^(1/$I$57),0)</f>
        <v>0</v>
      </c>
      <c r="FN1043" s="210">
        <f t="shared" ca="1" si="251"/>
        <v>2</v>
      </c>
      <c r="FO1043" s="210">
        <f t="shared" ca="1" si="262"/>
        <v>1.3852276416108185</v>
      </c>
      <c r="FP1043" s="210">
        <f t="array" aca="1" ref="FP1043" ca="1">IF(RAND()&lt;=_xlfn.NORM.S.DIST((_xlfn.NORM.S.INV($G$54)-SQRT($G$61)*$C1043)/SQRT(1-$G$61),TRUE),(1-(1-RAND())^(1/$G$57))^(1/$I$57),0)</f>
        <v>0</v>
      </c>
      <c r="FQ1043" s="210">
        <f t="array" aca="1" ref="FQ1043" ca="1">IF(RAND()&lt;=_xlfn.NORM.S.DIST((_xlfn.NORM.S.INV($G$54)-SQRT($G$61)*$C1043)/SQRT(1-$G$61),TRUE),(1-(1-RAND())^(1/$G$57))^(1/$I$57),0)</f>
        <v>0</v>
      </c>
      <c r="FR1043" s="210">
        <f t="array" aca="1" ref="FR1043" ca="1">IF(RAND()&lt;=_xlfn.NORM.S.DIST((_xlfn.NORM.S.INV($G$54)-SQRT($G$61)*$C1043)/SQRT(1-$G$61),TRUE),(1-(1-RAND())^(1/$G$57))^(1/$I$57),0)</f>
        <v>0</v>
      </c>
      <c r="FS1043" s="210">
        <f t="array" aca="1" ref="FS1043" ca="1">IF(RAND()&lt;=_xlfn.NORM.S.DIST((_xlfn.NORM.S.INV($G$54)-SQRT($G$61)*$C1043)/SQRT(1-$G$61),TRUE),(1-(1-RAND())^(1/$G$57))^(1/$I$57),0)</f>
        <v>0</v>
      </c>
      <c r="FT1043" s="210">
        <f t="array" aca="1" ref="FT1043" ca="1">IF(RAND()&lt;=_xlfn.NORM.S.DIST((_xlfn.NORM.S.INV($G$54)-SQRT($G$61)*$C1043)/SQRT(1-$G$61),TRUE),(1-(1-RAND())^(1/$G$57))^(1/$I$57),0)</f>
        <v>0</v>
      </c>
      <c r="FU1043" s="210">
        <f t="array" aca="1" ref="FU1043" ca="1">IF(RAND()&lt;=_xlfn.NORM.S.DIST((_xlfn.NORM.S.INV($G$54)-SQRT($G$61)*$C1043)/SQRT(1-$G$61),TRUE),(1-(1-RAND())^(1/$G$57))^(1/$I$57),0)</f>
        <v>0</v>
      </c>
      <c r="FV1043" s="210">
        <f t="array" aca="1" ref="FV1043" ca="1">IF(RAND()&lt;=_xlfn.NORM.S.DIST((_xlfn.NORM.S.INV($G$54)-SQRT($G$61)*$C1043)/SQRT(1-$G$61),TRUE),(1-(1-RAND())^(1/$G$57))^(1/$I$57),0)</f>
        <v>0</v>
      </c>
      <c r="FW1043" s="210">
        <f t="array" aca="1" ref="FW1043" ca="1">IF(RAND()&lt;=_xlfn.NORM.S.DIST((_xlfn.NORM.S.INV($G$54)-SQRT($G$61)*$C1043)/SQRT(1-$G$61),TRUE),(1-(1-RAND())^(1/$G$57))^(1/$I$57),0)</f>
        <v>0</v>
      </c>
      <c r="FX1043" s="210">
        <f t="array" aca="1" ref="FX1043" ca="1">IF(RAND()&lt;=_xlfn.NORM.S.DIST((_xlfn.NORM.S.INV($G$54)-SQRT($G$61)*$C1043)/SQRT(1-$G$61),TRUE),(1-(1-RAND())^(1/$G$57))^(1/$I$57),0)</f>
        <v>0</v>
      </c>
      <c r="FY1043" s="210">
        <f t="array" aca="1" ref="FY1043" ca="1">IF(RAND()&lt;=_xlfn.NORM.S.DIST((_xlfn.NORM.S.INV($G$54)-SQRT($G$61)*$C1043)/SQRT(1-$G$61),TRUE),(1-(1-RAND())^(1/$G$57))^(1/$I$57),0)</f>
        <v>0</v>
      </c>
      <c r="FZ1043" s="210">
        <f t="array" aca="1" ref="FZ1043" ca="1">IF(RAND()&lt;=_xlfn.NORM.S.DIST((_xlfn.NORM.S.INV($G$54)-SQRT($G$61)*$C1043)/SQRT(1-$G$61),TRUE),(1-(1-RAND())^(1/$G$57))^(1/$I$57),0)</f>
        <v>0</v>
      </c>
      <c r="GA1043" s="210">
        <f t="array" aca="1" ref="GA1043" ca="1">IF(RAND()&lt;=_xlfn.NORM.S.DIST((_xlfn.NORM.S.INV($G$54)-SQRT($G$61)*$C1043)/SQRT(1-$G$61),TRUE),(1-(1-RAND())^(1/$G$57))^(1/$I$57),0)</f>
        <v>0</v>
      </c>
      <c r="GB1043" s="210">
        <f t="array" aca="1" ref="GB1043" ca="1">IF(RAND()&lt;=_xlfn.NORM.S.DIST((_xlfn.NORM.S.INV($G$54)-SQRT($G$61)*$C1043)/SQRT(1-$G$61),TRUE),(1-(1-RAND())^(1/$G$57))^(1/$I$57),0)</f>
        <v>0.99398534101318103</v>
      </c>
      <c r="GC1043" s="210">
        <f t="array" aca="1" ref="GC1043" ca="1">IF(RAND()&lt;=_xlfn.NORM.S.DIST((_xlfn.NORM.S.INV($G$54)-SQRT($G$61)*$C1043)/SQRT(1-$G$61),TRUE),(1-(1-RAND())^(1/$G$57))^(1/$I$57),0)</f>
        <v>0</v>
      </c>
      <c r="GD1043" s="210">
        <f t="array" aca="1" ref="GD1043" ca="1">IF(RAND()&lt;=_xlfn.NORM.S.DIST((_xlfn.NORM.S.INV($G$54)-SQRT($G$61)*$C1043)/SQRT(1-$G$61),TRUE),(1-(1-RAND())^(1/$G$57))^(1/$I$57),0)</f>
        <v>0</v>
      </c>
      <c r="GE1043" s="210">
        <f t="array" aca="1" ref="GE1043" ca="1">IF(RAND()&lt;=_xlfn.NORM.S.DIST((_xlfn.NORM.S.INV($G$54)-SQRT($G$61)*$C1043)/SQRT(1-$G$61),TRUE),(1-(1-RAND())^(1/$G$57))^(1/$I$57),0)</f>
        <v>0</v>
      </c>
      <c r="GF1043" s="210">
        <f t="array" aca="1" ref="GF1043" ca="1">IF(RAND()&lt;=_xlfn.NORM.S.DIST((_xlfn.NORM.S.INV($G$54)-SQRT($G$61)*$C1043)/SQRT(1-$G$61),TRUE),(1-(1-RAND())^(1/$G$57))^(1/$I$57),0)</f>
        <v>0</v>
      </c>
      <c r="GG1043" s="210">
        <f t="array" aca="1" ref="GG1043" ca="1">IF(RAND()&lt;=_xlfn.NORM.S.DIST((_xlfn.NORM.S.INV($G$54)-SQRT($G$61)*$C1043)/SQRT(1-$G$61),TRUE),(1-(1-RAND())^(1/$G$57))^(1/$I$57),0)</f>
        <v>0</v>
      </c>
      <c r="GH1043" s="210">
        <f t="array" aca="1" ref="GH1043" ca="1">IF(RAND()&lt;=_xlfn.NORM.S.DIST((_xlfn.NORM.S.INV($G$54)-SQRT($G$61)*$C1043)/SQRT(1-$G$61),TRUE),(1-(1-RAND())^(1/$G$57))^(1/$I$57),0)</f>
        <v>0</v>
      </c>
      <c r="GI1043" s="210">
        <f t="array" aca="1" ref="GI1043" ca="1">IF(RAND()&lt;=_xlfn.NORM.S.DIST((_xlfn.NORM.S.INV($G$54)-SQRT($G$61)*$C1043)/SQRT(1-$G$61),TRUE),(1-(1-RAND())^(1/$G$57))^(1/$I$57),0)</f>
        <v>0</v>
      </c>
      <c r="GJ1043" s="210">
        <f t="array" aca="1" ref="GJ1043" ca="1">IF(RAND()&lt;=_xlfn.NORM.S.DIST((_xlfn.NORM.S.INV($G$54)-SQRT($G$61)*$C1043)/SQRT(1-$G$61),TRUE),(1-(1-RAND())^(1/$G$57))^(1/$I$57),0)</f>
        <v>0</v>
      </c>
      <c r="GK1043" s="210">
        <f t="array" aca="1" ref="GK1043" ca="1">IF(RAND()&lt;=_xlfn.NORM.S.DIST((_xlfn.NORM.S.INV($G$54)-SQRT($G$61)*$C1043)/SQRT(1-$G$61),TRUE),(1-(1-RAND())^(1/$G$57))^(1/$I$57),0)</f>
        <v>0</v>
      </c>
      <c r="GL1043" s="210">
        <f t="array" aca="1" ref="GL1043" ca="1">IF(RAND()&lt;=_xlfn.NORM.S.DIST((_xlfn.NORM.S.INV($G$54)-SQRT($G$61)*$C1043)/SQRT(1-$G$61),TRUE),(1-(1-RAND())^(1/$G$57))^(1/$I$57),0)</f>
        <v>0</v>
      </c>
      <c r="GM1043" s="210">
        <f t="array" aca="1" ref="GM1043" ca="1">IF(RAND()&lt;=_xlfn.NORM.S.DIST((_xlfn.NORM.S.INV($G$54)-SQRT($G$61)*$C1043)/SQRT(1-$G$61),TRUE),(1-(1-RAND())^(1/$G$57))^(1/$I$57),0)</f>
        <v>0.10791910654424099</v>
      </c>
      <c r="GN1043" s="210">
        <f t="array" aca="1" ref="GN1043" ca="1">IF(RAND()&lt;=_xlfn.NORM.S.DIST((_xlfn.NORM.S.INV($G$54)-SQRT($G$61)*$C1043)/SQRT(1-$G$61),TRUE),(1-(1-RAND())^(1/$G$57))^(1/$I$57),0)</f>
        <v>0</v>
      </c>
      <c r="GO1043" s="210">
        <f t="array" aca="1" ref="GO1043" ca="1">IF(RAND()&lt;=_xlfn.NORM.S.DIST((_xlfn.NORM.S.INV($G$54)-SQRT($G$61)*$C1043)/SQRT(1-$G$61),TRUE),(1-(1-RAND())^(1/$G$57))^(1/$I$57),0)</f>
        <v>0</v>
      </c>
      <c r="GP1043" s="210">
        <f t="array" aca="1" ref="GP1043" ca="1">IF(RAND()&lt;=_xlfn.NORM.S.DIST((_xlfn.NORM.S.INV($G$54)-SQRT($G$61)*$C1043)/SQRT(1-$G$61),TRUE),(1-(1-RAND())^(1/$G$57))^(1/$I$57),0)</f>
        <v>0</v>
      </c>
      <c r="GQ1043" s="210">
        <f t="array" aca="1" ref="GQ1043" ca="1">IF(RAND()&lt;=_xlfn.NORM.S.DIST((_xlfn.NORM.S.INV($G$54)-SQRT($G$61)*$C1043)/SQRT(1-$G$61),TRUE),(1-(1-RAND())^(1/$G$57))^(1/$I$57),0)</f>
        <v>0</v>
      </c>
      <c r="GR1043" s="210">
        <f t="array" aca="1" ref="GR1043" ca="1">IF(RAND()&lt;=_xlfn.NORM.S.DIST((_xlfn.NORM.S.INV($G$54)-SQRT($G$61)*$C1043)/SQRT(1-$G$61),TRUE),(1-(1-RAND())^(1/$G$57))^(1/$I$57),0)</f>
        <v>0</v>
      </c>
      <c r="GS1043" s="210">
        <f t="array" aca="1" ref="GS1043" ca="1">IF(RAND()&lt;=_xlfn.NORM.S.DIST((_xlfn.NORM.S.INV($G$54)-SQRT($G$61)*$C1043)/SQRT(1-$G$61),TRUE),(1-(1-RAND())^(1/$G$57))^(1/$I$57),0)</f>
        <v>0</v>
      </c>
      <c r="GT1043" s="210">
        <f t="array" aca="1" ref="GT1043" ca="1">IF(RAND()&lt;=_xlfn.NORM.S.DIST((_xlfn.NORM.S.INV($G$54)-SQRT($G$61)*$C1043)/SQRT(1-$G$61),TRUE),(1-(1-RAND())^(1/$G$57))^(1/$I$57),0)</f>
        <v>0</v>
      </c>
      <c r="GU1043" s="210">
        <f t="array" aca="1" ref="GU1043" ca="1">IF(RAND()&lt;=_xlfn.NORM.S.DIST((_xlfn.NORM.S.INV($G$54)-SQRT($G$61)*$C1043)/SQRT(1-$G$61),TRUE),(1-(1-RAND())^(1/$G$57))^(1/$I$57),0)</f>
        <v>0</v>
      </c>
      <c r="GV1043" s="210">
        <f t="array" aca="1" ref="GV1043" ca="1">IF(RAND()&lt;=_xlfn.NORM.S.DIST((_xlfn.NORM.S.INV($G$54)-SQRT($G$61)*$C1043)/SQRT(1-$G$61),TRUE),(1-(1-RAND())^(1/$G$57))^(1/$I$57),0)</f>
        <v>0</v>
      </c>
      <c r="GW1043" s="210">
        <f t="array" aca="1" ref="GW1043" ca="1">IF(RAND()&lt;=_xlfn.NORM.S.DIST((_xlfn.NORM.S.INV($G$54)-SQRT($G$61)*$C1043)/SQRT(1-$G$61),TRUE),(1-(1-RAND())^(1/$G$57))^(1/$I$57),0)</f>
        <v>0</v>
      </c>
      <c r="GX1043" s="210">
        <f t="array" aca="1" ref="GX1043" ca="1">IF(RAND()&lt;=_xlfn.NORM.S.DIST((_xlfn.NORM.S.INV($G$54)-SQRT($G$61)*$C1043)/SQRT(1-$G$61),TRUE),(1-(1-RAND())^(1/$G$57))^(1/$I$57),0)</f>
        <v>0</v>
      </c>
      <c r="GY1043" s="210">
        <f t="array" aca="1" ref="GY1043" ca="1">IF(RAND()&lt;=_xlfn.NORM.S.DIST((_xlfn.NORM.S.INV($G$54)-SQRT($G$61)*$C1043)/SQRT(1-$G$61),TRUE),(1-(1-RAND())^(1/$G$57))^(1/$I$57),0)</f>
        <v>0</v>
      </c>
      <c r="GZ1043" s="210">
        <f t="array" aca="1" ref="GZ1043" ca="1">IF(RAND()&lt;=_xlfn.NORM.S.DIST((_xlfn.NORM.S.INV($G$54)-SQRT($G$61)*$C1043)/SQRT(1-$G$61),TRUE),(1-(1-RAND())^(1/$G$57))^(1/$I$57),0)</f>
        <v>0</v>
      </c>
      <c r="HA1043" s="210">
        <f t="array" aca="1" ref="HA1043" ca="1">IF(RAND()&lt;=_xlfn.NORM.S.DIST((_xlfn.NORM.S.INV($G$54)-SQRT($G$61)*$C1043)/SQRT(1-$G$61),TRUE),(1-(1-RAND())^(1/$G$57))^(1/$I$57),0)</f>
        <v>0</v>
      </c>
      <c r="HB1043" s="210">
        <f t="array" aca="1" ref="HB1043" ca="1">IF(RAND()&lt;=_xlfn.NORM.S.DIST((_xlfn.NORM.S.INV($G$54)-SQRT($G$61)*$C1043)/SQRT(1-$G$61),TRUE),(1-(1-RAND())^(1/$G$57))^(1/$I$57),0)</f>
        <v>0</v>
      </c>
      <c r="HC1043" s="210">
        <f t="array" aca="1" ref="HC1043" ca="1">IF(RAND()&lt;=_xlfn.NORM.S.DIST((_xlfn.NORM.S.INV($G$54)-SQRT($G$61)*$C1043)/SQRT(1-$G$61),TRUE),(1-(1-RAND())^(1/$G$57))^(1/$I$57),0)</f>
        <v>0</v>
      </c>
      <c r="HD1043" s="210">
        <f t="array" aca="1" ref="HD1043" ca="1">IF(RAND()&lt;=_xlfn.NORM.S.DIST((_xlfn.NORM.S.INV($G$54)-SQRT($G$61)*$C1043)/SQRT(1-$G$61),TRUE),(1-(1-RAND())^(1/$G$57))^(1/$I$57),0)</f>
        <v>0</v>
      </c>
      <c r="HE1043" s="210">
        <f t="array" aca="1" ref="HE1043" ca="1">IF(RAND()&lt;=_xlfn.NORM.S.DIST((_xlfn.NORM.S.INV($G$54)-SQRT($G$61)*$C1043)/SQRT(1-$G$61),TRUE),(1-(1-RAND())^(1/$G$57))^(1/$I$57),0)</f>
        <v>0</v>
      </c>
      <c r="HF1043" s="210">
        <f t="array" aca="1" ref="HF1043" ca="1">IF(RAND()&lt;=_xlfn.NORM.S.DIST((_xlfn.NORM.S.INV($G$54)-SQRT($G$61)*$C1043)/SQRT(1-$G$61),TRUE),(1-(1-RAND())^(1/$G$57))^(1/$I$57),0)</f>
        <v>0</v>
      </c>
      <c r="HG1043" s="210">
        <f t="array" aca="1" ref="HG1043" ca="1">IF(RAND()&lt;=_xlfn.NORM.S.DIST((_xlfn.NORM.S.INV($G$54)-SQRT($G$61)*$C1043)/SQRT(1-$G$61),TRUE),(1-(1-RAND())^(1/$G$57))^(1/$I$57),0)</f>
        <v>0.60102120077587462</v>
      </c>
      <c r="HH1043" s="210">
        <f t="array" aca="1" ref="HH1043" ca="1">IF(RAND()&lt;=_xlfn.NORM.S.DIST((_xlfn.NORM.S.INV($G$54)-SQRT($G$61)*$C1043)/SQRT(1-$G$61),TRUE),(1-(1-RAND())^(1/$G$57))^(1/$I$57),0)</f>
        <v>0</v>
      </c>
      <c r="HI1043" s="210">
        <f t="array" aca="1" ref="HI1043" ca="1">IF(RAND()&lt;=_xlfn.NORM.S.DIST((_xlfn.NORM.S.INV($G$54)-SQRT($G$61)*$C1043)/SQRT(1-$G$61),TRUE),(1-(1-RAND())^(1/$G$57))^(1/$I$57),0)</f>
        <v>0</v>
      </c>
      <c r="HJ1043" s="210">
        <f t="array" aca="1" ref="HJ1043" ca="1">IF(RAND()&lt;=_xlfn.NORM.S.DIST((_xlfn.NORM.S.INV($G$54)-SQRT($G$61)*$C1043)/SQRT(1-$G$61),TRUE),(1-(1-RAND())^(1/$G$57))^(1/$I$57),0)</f>
        <v>0</v>
      </c>
      <c r="HK1043" s="210">
        <f t="array" aca="1" ref="HK1043" ca="1">IF(RAND()&lt;=_xlfn.NORM.S.DIST((_xlfn.NORM.S.INV($G$54)-SQRT($G$61)*$C1043)/SQRT(1-$G$61),TRUE),(1-(1-RAND())^(1/$G$57))^(1/$I$57),0)</f>
        <v>0</v>
      </c>
      <c r="HL1043" s="210">
        <f t="array" aca="1" ref="HL1043" ca="1">IF(RAND()&lt;=_xlfn.NORM.S.DIST((_xlfn.NORM.S.INV($G$54)-SQRT($G$61)*$C1043)/SQRT(1-$G$61),TRUE),(1-(1-RAND())^(1/$G$57))^(1/$I$57),0)</f>
        <v>0</v>
      </c>
      <c r="HM1043" s="210">
        <f t="array" aca="1" ref="HM1043" ca="1">IF(RAND()&lt;=_xlfn.NORM.S.DIST((_xlfn.NORM.S.INV($G$54)-SQRT($G$61)*$C1043)/SQRT(1-$G$61),TRUE),(1-(1-RAND())^(1/$G$57))^(1/$I$57),0)</f>
        <v>0</v>
      </c>
      <c r="HN1043" s="210">
        <f t="array" aca="1" ref="HN1043" ca="1">IF(RAND()&lt;=_xlfn.NORM.S.DIST((_xlfn.NORM.S.INV($G$54)-SQRT($G$61)*$C1043)/SQRT(1-$G$61),TRUE),(1-(1-RAND())^(1/$G$57))^(1/$I$57),0)</f>
        <v>0</v>
      </c>
      <c r="HO1043" s="210">
        <f t="array" aca="1" ref="HO1043" ca="1">IF(RAND()&lt;=_xlfn.NORM.S.DIST((_xlfn.NORM.S.INV($G$54)-SQRT($G$61)*$C1043)/SQRT(1-$G$61),TRUE),(1-(1-RAND())^(1/$G$57))^(1/$I$57),0)</f>
        <v>0</v>
      </c>
      <c r="HP1043" s="210">
        <f t="array" aca="1" ref="HP1043" ca="1">IF(RAND()&lt;=_xlfn.NORM.S.DIST((_xlfn.NORM.S.INV($G$54)-SQRT($G$61)*$C1043)/SQRT(1-$G$61),TRUE),(1-(1-RAND())^(1/$G$57))^(1/$I$57),0)</f>
        <v>0</v>
      </c>
      <c r="HQ1043" s="210">
        <f t="array" aca="1" ref="HQ1043" ca="1">IF(RAND()&lt;=_xlfn.NORM.S.DIST((_xlfn.NORM.S.INV($G$54)-SQRT($G$61)*$C1043)/SQRT(1-$G$61),TRUE),(1-(1-RAND())^(1/$G$57))^(1/$I$57),0)</f>
        <v>0</v>
      </c>
      <c r="HR1043" s="210">
        <f t="array" aca="1" ref="HR1043" ca="1">IF(RAND()&lt;=_xlfn.NORM.S.DIST((_xlfn.NORM.S.INV($G$54)-SQRT($G$61)*$C1043)/SQRT(1-$G$61),TRUE),(1-(1-RAND())^(1/$G$57))^(1/$I$57),0)</f>
        <v>0</v>
      </c>
      <c r="HS1043" s="210">
        <f t="array" aca="1" ref="HS1043" ca="1">IF(RAND()&lt;=_xlfn.NORM.S.DIST((_xlfn.NORM.S.INV($G$54)-SQRT($G$61)*$C1043)/SQRT(1-$G$61),TRUE),(1-(1-RAND())^(1/$G$57))^(1/$I$57),0)</f>
        <v>0</v>
      </c>
      <c r="HT1043" s="210">
        <f t="array" aca="1" ref="HT1043" ca="1">IF(RAND()&lt;=_xlfn.NORM.S.DIST((_xlfn.NORM.S.INV($G$54)-SQRT($G$61)*$C1043)/SQRT(1-$G$61),TRUE),(1-(1-RAND())^(1/$G$57))^(1/$I$57),0)</f>
        <v>0</v>
      </c>
      <c r="HU1043" s="210">
        <f t="array" aca="1" ref="HU1043" ca="1">IF(RAND()&lt;=_xlfn.NORM.S.DIST((_xlfn.NORM.S.INV($G$54)-SQRT($G$61)*$C1043)/SQRT(1-$G$61),TRUE),(1-(1-RAND())^(1/$G$57))^(1/$I$57),0)</f>
        <v>0</v>
      </c>
      <c r="HV1043" s="210">
        <f t="array" aca="1" ref="HV1043" ca="1">IF(RAND()&lt;=_xlfn.NORM.S.DIST((_xlfn.NORM.S.INV($G$54)-SQRT($G$61)*$C1043)/SQRT(1-$G$61),TRUE),(1-(1-RAND())^(1/$G$57))^(1/$I$57),0)</f>
        <v>0</v>
      </c>
      <c r="HW1043" s="210">
        <f t="array" aca="1" ref="HW1043" ca="1">IF(RAND()&lt;=_xlfn.NORM.S.DIST((_xlfn.NORM.S.INV($G$54)-SQRT($G$61)*$C1043)/SQRT(1-$G$61),TRUE),(1-(1-RAND())^(1/$G$57))^(1/$I$57),0)</f>
        <v>0</v>
      </c>
      <c r="HX1043" s="210">
        <f t="shared" ca="1" si="252"/>
        <v>3</v>
      </c>
      <c r="HY1043" s="210">
        <f t="shared" ca="1" si="253"/>
        <v>1.7029256483332966</v>
      </c>
      <c r="HZ1043" s="210">
        <f t="array" aca="1" ref="HZ1043" ca="1">IF(RAND()&lt;=_xlfn.NORM.S.DIST((_xlfn.NORM.S.INV($H$54)-SQRT($H$61)*$C1043)/SQRT(1-$H$61),TRUE),(1-(1-RAND())^(1/$G$57))^(1/$I$57),0)</f>
        <v>0</v>
      </c>
      <c r="IA1043" s="210">
        <f t="array" aca="1" ref="IA1043" ca="1">IF(RAND()&lt;=_xlfn.NORM.S.DIST((_xlfn.NORM.S.INV($H$54)-SQRT($H$61)*$C1043)/SQRT(1-$H$61),TRUE),(1-(1-RAND())^(1/$G$57))^(1/$I$57),0)</f>
        <v>0</v>
      </c>
      <c r="IB1043" s="210">
        <f t="array" aca="1" ref="IB1043" ca="1">IF(RAND()&lt;=_xlfn.NORM.S.DIST((_xlfn.NORM.S.INV($H$54)-SQRT($H$61)*$C1043)/SQRT(1-$H$61),TRUE),(1-(1-RAND())^(1/$G$57))^(1/$I$57),0)</f>
        <v>0</v>
      </c>
      <c r="IC1043" s="210">
        <f t="array" aca="1" ref="IC1043" ca="1">IF(RAND()&lt;=_xlfn.NORM.S.DIST((_xlfn.NORM.S.INV($H$54)-SQRT($H$61)*$C1043)/SQRT(1-$H$61),TRUE),(1-(1-RAND())^(1/$G$57))^(1/$I$57),0)</f>
        <v>0</v>
      </c>
      <c r="ID1043" s="210">
        <f t="array" aca="1" ref="ID1043" ca="1">IF(RAND()&lt;=_xlfn.NORM.S.DIST((_xlfn.NORM.S.INV($H$54)-SQRT($H$61)*$C1043)/SQRT(1-$H$61),TRUE),(1-(1-RAND())^(1/$G$57))^(1/$I$57),0)</f>
        <v>0</v>
      </c>
      <c r="IE1043" s="210">
        <f t="array" aca="1" ref="IE1043" ca="1">IF(RAND()&lt;=_xlfn.NORM.S.DIST((_xlfn.NORM.S.INV($H$54)-SQRT($H$61)*$C1043)/SQRT(1-$H$61),TRUE),(1-(1-RAND())^(1/$G$57))^(1/$I$57),0)</f>
        <v>0</v>
      </c>
      <c r="IF1043" s="210">
        <f t="array" aca="1" ref="IF1043" ca="1">IF(RAND()&lt;=_xlfn.NORM.S.DIST((_xlfn.NORM.S.INV($H$54)-SQRT($H$61)*$C1043)/SQRT(1-$H$61),TRUE),(1-(1-RAND())^(1/$G$57))^(1/$I$57),0)</f>
        <v>0</v>
      </c>
      <c r="IG1043" s="210">
        <f t="array" aca="1" ref="IG1043" ca="1">IF(RAND()&lt;=_xlfn.NORM.S.DIST((_xlfn.NORM.S.INV($H$54)-SQRT($H$61)*$C1043)/SQRT(1-$H$61),TRUE),(1-(1-RAND())^(1/$G$57))^(1/$I$57),0)</f>
        <v>0</v>
      </c>
      <c r="IH1043" s="210">
        <f t="array" aca="1" ref="IH1043" ca="1">IF(RAND()&lt;=_xlfn.NORM.S.DIST((_xlfn.NORM.S.INV($H$54)-SQRT($H$61)*$C1043)/SQRT(1-$H$61),TRUE),(1-(1-RAND())^(1/$G$57))^(1/$I$57),0)</f>
        <v>0</v>
      </c>
      <c r="II1043" s="210">
        <f t="array" aca="1" ref="II1043" ca="1">IF(RAND()&lt;=_xlfn.NORM.S.DIST((_xlfn.NORM.S.INV($H$54)-SQRT($H$61)*$C1043)/SQRT(1-$H$61),TRUE),(1-(1-RAND())^(1/$G$57))^(1/$I$57),0)</f>
        <v>0</v>
      </c>
      <c r="IJ1043" s="210">
        <f t="array" aca="1" ref="IJ1043" ca="1">IF(RAND()&lt;=_xlfn.NORM.S.DIST((_xlfn.NORM.S.INV($H$54)-SQRT($H$61)*$C1043)/SQRT(1-$H$61),TRUE),(1-(1-RAND())^(1/$G$57))^(1/$I$57),0)</f>
        <v>0</v>
      </c>
      <c r="IK1043" s="210">
        <f t="array" aca="1" ref="IK1043" ca="1">IF(RAND()&lt;=_xlfn.NORM.S.DIST((_xlfn.NORM.S.INV($H$54)-SQRT($H$61)*$C1043)/SQRT(1-$H$61),TRUE),(1-(1-RAND())^(1/$G$57))^(1/$I$57),0)</f>
        <v>0</v>
      </c>
      <c r="IL1043" s="210">
        <f t="array" aca="1" ref="IL1043" ca="1">IF(RAND()&lt;=_xlfn.NORM.S.DIST((_xlfn.NORM.S.INV($H$54)-SQRT($H$61)*$C1043)/SQRT(1-$H$61),TRUE),(1-(1-RAND())^(1/$G$57))^(1/$I$57),0)</f>
        <v>0</v>
      </c>
      <c r="IM1043" s="210">
        <f t="array" aca="1" ref="IM1043" ca="1">IF(RAND()&lt;=_xlfn.NORM.S.DIST((_xlfn.NORM.S.INV($H$54)-SQRT($H$61)*$C1043)/SQRT(1-$H$61),TRUE),(1-(1-RAND())^(1/$G$57))^(1/$I$57),0)</f>
        <v>0</v>
      </c>
      <c r="IN1043" s="210">
        <f t="array" aca="1" ref="IN1043" ca="1">IF(RAND()&lt;=_xlfn.NORM.S.DIST((_xlfn.NORM.S.INV($H$54)-SQRT($H$61)*$C1043)/SQRT(1-$H$61),TRUE),(1-(1-RAND())^(1/$G$57))^(1/$I$57),0)</f>
        <v>0</v>
      </c>
      <c r="IO1043" s="210">
        <f t="array" aca="1" ref="IO1043" ca="1">IF(RAND()&lt;=_xlfn.NORM.S.DIST((_xlfn.NORM.S.INV($H$54)-SQRT($H$61)*$C1043)/SQRT(1-$H$61),TRUE),(1-(1-RAND())^(1/$G$57))^(1/$I$57),0)</f>
        <v>0</v>
      </c>
      <c r="IP1043" s="210">
        <f t="array" aca="1" ref="IP1043" ca="1">IF(RAND()&lt;=_xlfn.NORM.S.DIST((_xlfn.NORM.S.INV($H$54)-SQRT($H$61)*$C1043)/SQRT(1-$H$61),TRUE),(1-(1-RAND())^(1/$G$57))^(1/$I$57),0)</f>
        <v>0</v>
      </c>
      <c r="IQ1043" s="210">
        <f t="array" aca="1" ref="IQ1043" ca="1">IF(RAND()&lt;=_xlfn.NORM.S.DIST((_xlfn.NORM.S.INV($H$54)-SQRT($H$61)*$C1043)/SQRT(1-$H$61),TRUE),(1-(1-RAND())^(1/$G$57))^(1/$I$57),0)</f>
        <v>0</v>
      </c>
      <c r="IR1043" s="210">
        <f t="array" aca="1" ref="IR1043" ca="1">IF(RAND()&lt;=_xlfn.NORM.S.DIST((_xlfn.NORM.S.INV($H$54)-SQRT($H$61)*$C1043)/SQRT(1-$H$61),TRUE),(1-(1-RAND())^(1/$G$57))^(1/$I$57),0)</f>
        <v>0</v>
      </c>
      <c r="IS1043" s="210">
        <f t="array" aca="1" ref="IS1043" ca="1">IF(RAND()&lt;=_xlfn.NORM.S.DIST((_xlfn.NORM.S.INV($H$54)-SQRT($H$61)*$C1043)/SQRT(1-$H$61),TRUE),(1-(1-RAND())^(1/$G$57))^(1/$I$57),0)</f>
        <v>0</v>
      </c>
      <c r="IT1043" s="210">
        <f t="array" aca="1" ref="IT1043" ca="1">IF(RAND()&lt;=_xlfn.NORM.S.DIST((_xlfn.NORM.S.INV($H$54)-SQRT($H$61)*$C1043)/SQRT(1-$H$61),TRUE),(1-(1-RAND())^(1/$G$57))^(1/$I$57),0)</f>
        <v>0</v>
      </c>
      <c r="IU1043" s="210">
        <f t="array" aca="1" ref="IU1043" ca="1">IF(RAND()&lt;=_xlfn.NORM.S.DIST((_xlfn.NORM.S.INV($H$54)-SQRT($H$61)*$C1043)/SQRT(1-$H$61),TRUE),(1-(1-RAND())^(1/$G$57))^(1/$I$57),0)</f>
        <v>0</v>
      </c>
      <c r="IV1043" s="210">
        <f t="array" aca="1" ref="IV1043" ca="1">IF(RAND()&lt;=_xlfn.NORM.S.DIST((_xlfn.NORM.S.INV($H$54)-SQRT($H$61)*$C1043)/SQRT(1-$H$61),TRUE),(1-(1-RAND())^(1/$G$57))^(1/$I$57),0)</f>
        <v>0</v>
      </c>
      <c r="IW1043" s="210">
        <f t="array" aca="1" ref="IW1043" ca="1">IF(RAND()&lt;=_xlfn.NORM.S.DIST((_xlfn.NORM.S.INV($H$54)-SQRT($H$61)*$C1043)/SQRT(1-$H$61),TRUE),(1-(1-RAND())^(1/$G$57))^(1/$I$57),0)</f>
        <v>0</v>
      </c>
      <c r="IX1043" s="210">
        <f t="array" aca="1" ref="IX1043" ca="1">IF(RAND()&lt;=_xlfn.NORM.S.DIST((_xlfn.NORM.S.INV($H$54)-SQRT($H$61)*$C1043)/SQRT(1-$H$61),TRUE),(1-(1-RAND())^(1/$G$57))^(1/$I$57),0)</f>
        <v>0</v>
      </c>
      <c r="IY1043" s="210">
        <f t="array" aca="1" ref="IY1043" ca="1">IF(RAND()&lt;=_xlfn.NORM.S.DIST((_xlfn.NORM.S.INV($H$54)-SQRT($H$61)*$C1043)/SQRT(1-$H$61),TRUE),(1-(1-RAND())^(1/$G$57))^(1/$I$57),0)</f>
        <v>0.68153369164865396</v>
      </c>
      <c r="IZ1043" s="210">
        <f t="array" aca="1" ref="IZ1043" ca="1">IF(RAND()&lt;=_xlfn.NORM.S.DIST((_xlfn.NORM.S.INV($H$54)-SQRT($H$61)*$C1043)/SQRT(1-$H$61),TRUE),(1-(1-RAND())^(1/$G$57))^(1/$I$57),0)</f>
        <v>0</v>
      </c>
      <c r="JA1043" s="210">
        <f t="array" aca="1" ref="JA1043" ca="1">IF(RAND()&lt;=_xlfn.NORM.S.DIST((_xlfn.NORM.S.INV($H$54)-SQRT($H$61)*$C1043)/SQRT(1-$H$61),TRUE),(1-(1-RAND())^(1/$G$57))^(1/$I$57),0)</f>
        <v>0</v>
      </c>
      <c r="JB1043" s="210">
        <f t="array" aca="1" ref="JB1043" ca="1">IF(RAND()&lt;=_xlfn.NORM.S.DIST((_xlfn.NORM.S.INV($H$54)-SQRT($H$61)*$C1043)/SQRT(1-$H$61),TRUE),(1-(1-RAND())^(1/$G$57))^(1/$I$57),0)</f>
        <v>0</v>
      </c>
      <c r="JC1043" s="210">
        <f t="array" aca="1" ref="JC1043" ca="1">IF(RAND()&lt;=_xlfn.NORM.S.DIST((_xlfn.NORM.S.INV($H$54)-SQRT($H$61)*$C1043)/SQRT(1-$H$61),TRUE),(1-(1-RAND())^(1/$G$57))^(1/$I$57),0)</f>
        <v>0</v>
      </c>
      <c r="JD1043" s="210">
        <f t="array" aca="1" ref="JD1043" ca="1">IF(RAND()&lt;=_xlfn.NORM.S.DIST((_xlfn.NORM.S.INV($H$54)-SQRT($H$61)*$C1043)/SQRT(1-$H$61),TRUE),(1-(1-RAND())^(1/$G$57))^(1/$I$57),0)</f>
        <v>0</v>
      </c>
      <c r="JE1043" s="210">
        <f t="array" aca="1" ref="JE1043" ca="1">IF(RAND()&lt;=_xlfn.NORM.S.DIST((_xlfn.NORM.S.INV($H$54)-SQRT($H$61)*$C1043)/SQRT(1-$H$61),TRUE),(1-(1-RAND())^(1/$G$57))^(1/$I$57),0)</f>
        <v>0.17419339497645414</v>
      </c>
      <c r="JF1043" s="210">
        <f t="array" aca="1" ref="JF1043" ca="1">IF(RAND()&lt;=_xlfn.NORM.S.DIST((_xlfn.NORM.S.INV($H$54)-SQRT($H$61)*$C1043)/SQRT(1-$H$61),TRUE),(1-(1-RAND())^(1/$G$57))^(1/$I$57),0)</f>
        <v>0</v>
      </c>
      <c r="JG1043" s="210">
        <f t="array" aca="1" ref="JG1043" ca="1">IF(RAND()&lt;=_xlfn.NORM.S.DIST((_xlfn.NORM.S.INV($H$54)-SQRT($H$61)*$C1043)/SQRT(1-$H$61),TRUE),(1-(1-RAND())^(1/$G$57))^(1/$I$57),0)</f>
        <v>0</v>
      </c>
      <c r="JH1043" s="210">
        <f t="array" aca="1" ref="JH1043" ca="1">IF(RAND()&lt;=_xlfn.NORM.S.DIST((_xlfn.NORM.S.INV($H$54)-SQRT($H$61)*$C1043)/SQRT(1-$H$61),TRUE),(1-(1-RAND())^(1/$G$57))^(1/$I$57),0)</f>
        <v>0</v>
      </c>
      <c r="JI1043" s="210">
        <f t="array" aca="1" ref="JI1043" ca="1">IF(RAND()&lt;=_xlfn.NORM.S.DIST((_xlfn.NORM.S.INV($H$54)-SQRT($H$61)*$C1043)/SQRT(1-$H$61),TRUE),(1-(1-RAND())^(1/$G$57))^(1/$I$57),0)</f>
        <v>0</v>
      </c>
      <c r="JJ1043" s="210">
        <f t="array" aca="1" ref="JJ1043" ca="1">IF(RAND()&lt;=_xlfn.NORM.S.DIST((_xlfn.NORM.S.INV($H$54)-SQRT($H$61)*$C1043)/SQRT(1-$H$61),TRUE),(1-(1-RAND())^(1/$G$57))^(1/$I$57),0)</f>
        <v>0</v>
      </c>
      <c r="JK1043" s="210">
        <f t="array" aca="1" ref="JK1043" ca="1">IF(RAND()&lt;=_xlfn.NORM.S.DIST((_xlfn.NORM.S.INV($H$54)-SQRT($H$61)*$C1043)/SQRT(1-$H$61),TRUE),(1-(1-RAND())^(1/$G$57))^(1/$I$57),0)</f>
        <v>0</v>
      </c>
      <c r="JL1043" s="210">
        <f t="array" aca="1" ref="JL1043" ca="1">IF(RAND()&lt;=_xlfn.NORM.S.DIST((_xlfn.NORM.S.INV($H$54)-SQRT($H$61)*$C1043)/SQRT(1-$H$61),TRUE),(1-(1-RAND())^(1/$G$57))^(1/$I$57),0)</f>
        <v>0</v>
      </c>
      <c r="JM1043" s="210">
        <f t="array" aca="1" ref="JM1043" ca="1">IF(RAND()&lt;=_xlfn.NORM.S.DIST((_xlfn.NORM.S.INV($H$54)-SQRT($H$61)*$C1043)/SQRT(1-$H$61),TRUE),(1-(1-RAND())^(1/$G$57))^(1/$I$57),0)</f>
        <v>0</v>
      </c>
      <c r="JN1043" s="210">
        <f t="shared" ca="1" si="254"/>
        <v>2</v>
      </c>
      <c r="JO1043" s="210">
        <f t="shared" ca="1" si="255"/>
        <v>0.8557270866251081</v>
      </c>
      <c r="JP1043" s="210">
        <f t="array" aca="1" ref="JP1043" ca="1">IF(RAND()&lt;=_xlfn.NORM.S.DIST((_xlfn.NORM.S.INV($I$54)-SQRT($I$61)*$C1043)/SQRT(1-$I$61),TRUE),(1-(1-RAND())^(1/$G$57))^(1/$I$57),0)</f>
        <v>0</v>
      </c>
      <c r="JQ1043" s="210">
        <f t="array" aca="1" ref="JQ1043" ca="1">IF(RAND()&lt;=_xlfn.NORM.S.DIST((_xlfn.NORM.S.INV($I$54)-SQRT($I$61)*$C1043)/SQRT(1-$I$61),TRUE),(1-(1-RAND())^(1/$G$57))^(1/$I$57),0)</f>
        <v>0</v>
      </c>
      <c r="JR1043" s="210">
        <f t="array" aca="1" ref="JR1043" ca="1">IF(RAND()&lt;=_xlfn.NORM.S.DIST((_xlfn.NORM.S.INV($I$54)-SQRT($I$61)*$C1043)/SQRT(1-$I$61),TRUE),(1-(1-RAND())^(1/$G$57))^(1/$I$57),0)</f>
        <v>0.98208403579363412</v>
      </c>
      <c r="JS1043" s="210">
        <f t="array" aca="1" ref="JS1043" ca="1">IF(RAND()&lt;=_xlfn.NORM.S.DIST((_xlfn.NORM.S.INV($I$54)-SQRT($I$61)*$C1043)/SQRT(1-$I$61),TRUE),(1-(1-RAND())^(1/$G$57))^(1/$I$57),0)</f>
        <v>0</v>
      </c>
      <c r="JT1043" s="210">
        <f t="array" aca="1" ref="JT1043" ca="1">IF(RAND()&lt;=_xlfn.NORM.S.DIST((_xlfn.NORM.S.INV($I$54)-SQRT($I$61)*$C1043)/SQRT(1-$I$61),TRUE),(1-(1-RAND())^(1/$G$57))^(1/$I$57),0)</f>
        <v>0</v>
      </c>
      <c r="JU1043" s="210">
        <f t="array" aca="1" ref="JU1043" ca="1">IF(RAND()&lt;=_xlfn.NORM.S.DIST((_xlfn.NORM.S.INV($I$54)-SQRT($I$61)*$C1043)/SQRT(1-$I$61),TRUE),(1-(1-RAND())^(1/$G$57))^(1/$I$57),0)</f>
        <v>0</v>
      </c>
      <c r="JV1043" s="210">
        <f t="array" aca="1" ref="JV1043" ca="1">IF(RAND()&lt;=_xlfn.NORM.S.DIST((_xlfn.NORM.S.INV($I$54)-SQRT($I$61)*$C1043)/SQRT(1-$I$61),TRUE),(1-(1-RAND())^(1/$G$57))^(1/$I$57),0)</f>
        <v>0</v>
      </c>
      <c r="JW1043" s="210">
        <f t="array" aca="1" ref="JW1043" ca="1">IF(RAND()&lt;=_xlfn.NORM.S.DIST((_xlfn.NORM.S.INV($I$54)-SQRT($I$61)*$C1043)/SQRT(1-$I$61),TRUE),(1-(1-RAND())^(1/$G$57))^(1/$I$57),0)</f>
        <v>0</v>
      </c>
      <c r="JX1043" s="210">
        <f t="array" aca="1" ref="JX1043" ca="1">IF(RAND()&lt;=_xlfn.NORM.S.DIST((_xlfn.NORM.S.INV($I$54)-SQRT($I$61)*$C1043)/SQRT(1-$I$61),TRUE),(1-(1-RAND())^(1/$G$57))^(1/$I$57),0)</f>
        <v>0</v>
      </c>
      <c r="JY1043" s="210">
        <f t="array" aca="1" ref="JY1043" ca="1">IF(RAND()&lt;=_xlfn.NORM.S.DIST((_xlfn.NORM.S.INV($I$54)-SQRT($I$61)*$C1043)/SQRT(1-$I$61),TRUE),(1-(1-RAND())^(1/$G$57))^(1/$I$57),0)</f>
        <v>0.80580718955269137</v>
      </c>
      <c r="JZ1043" s="210">
        <f t="array" aca="1" ref="JZ1043" ca="1">IF(RAND()&lt;=_xlfn.NORM.S.DIST((_xlfn.NORM.S.INV($I$54)-SQRT($I$61)*$C1043)/SQRT(1-$I$61),TRUE),(1-(1-RAND())^(1/$G$57))^(1/$I$57),0)</f>
        <v>0</v>
      </c>
      <c r="KA1043" s="210">
        <f t="array" aca="1" ref="KA1043" ca="1">IF(RAND()&lt;=_xlfn.NORM.S.DIST((_xlfn.NORM.S.INV($I$54)-SQRT($I$61)*$C1043)/SQRT(1-$I$61),TRUE),(1-(1-RAND())^(1/$G$57))^(1/$I$57),0)</f>
        <v>0</v>
      </c>
      <c r="KB1043" s="210">
        <f t="array" aca="1" ref="KB1043" ca="1">IF(RAND()&lt;=_xlfn.NORM.S.DIST((_xlfn.NORM.S.INV($I$54)-SQRT($I$61)*$C1043)/SQRT(1-$I$61),TRUE),(1-(1-RAND())^(1/$G$57))^(1/$I$57),0)</f>
        <v>0</v>
      </c>
      <c r="KC1043" s="210">
        <f t="array" aca="1" ref="KC1043" ca="1">IF(RAND()&lt;=_xlfn.NORM.S.DIST((_xlfn.NORM.S.INV($I$54)-SQRT($I$61)*$C1043)/SQRT(1-$I$61),TRUE),(1-(1-RAND())^(1/$G$57))^(1/$I$57),0)</f>
        <v>0.98495509764111733</v>
      </c>
      <c r="KD1043" s="210">
        <f t="array" aca="1" ref="KD1043" ca="1">IF(RAND()&lt;=_xlfn.NORM.S.DIST((_xlfn.NORM.S.INV($I$54)-SQRT($I$61)*$C1043)/SQRT(1-$I$61),TRUE),(1-(1-RAND())^(1/$G$57))^(1/$I$57),0)</f>
        <v>0.78124898536847398</v>
      </c>
      <c r="KE1043" s="210">
        <f t="array" aca="1" ref="KE1043" ca="1">IF(RAND()&lt;=_xlfn.NORM.S.DIST((_xlfn.NORM.S.INV($I$54)-SQRT($I$61)*$C1043)/SQRT(1-$I$61),TRUE),(1-(1-RAND())^(1/$G$57))^(1/$I$57),0)</f>
        <v>0</v>
      </c>
      <c r="KF1043" s="210">
        <f t="array" aca="1" ref="KF1043" ca="1">IF(RAND()&lt;=_xlfn.NORM.S.DIST((_xlfn.NORM.S.INV($I$54)-SQRT($I$61)*$C1043)/SQRT(1-$I$61),TRUE),(1-(1-RAND())^(1/$G$57))^(1/$I$57),0)</f>
        <v>0</v>
      </c>
      <c r="KG1043" s="210">
        <f t="array" aca="1" ref="KG1043" ca="1">IF(RAND()&lt;=_xlfn.NORM.S.DIST((_xlfn.NORM.S.INV($I$54)-SQRT($I$61)*$C1043)/SQRT(1-$I$61),TRUE),(1-(1-RAND())^(1/$G$57))^(1/$I$57),0)</f>
        <v>0</v>
      </c>
      <c r="KH1043" s="210">
        <f t="array" aca="1" ref="KH1043" ca="1">IF(RAND()&lt;=_xlfn.NORM.S.DIST((_xlfn.NORM.S.INV($I$54)-SQRT($I$61)*$C1043)/SQRT(1-$I$61),TRUE),(1-(1-RAND())^(1/$G$57))^(1/$I$57),0)</f>
        <v>0</v>
      </c>
      <c r="KI1043" s="210">
        <f t="array" aca="1" ref="KI1043" ca="1">IF(RAND()&lt;=_xlfn.NORM.S.DIST((_xlfn.NORM.S.INV($I$54)-SQRT($I$61)*$C1043)/SQRT(1-$I$61),TRUE),(1-(1-RAND())^(1/$G$57))^(1/$I$57),0)</f>
        <v>0</v>
      </c>
      <c r="KJ1043" s="210">
        <f t="array" aca="1" ref="KJ1043" ca="1">IF(RAND()&lt;=_xlfn.NORM.S.DIST((_xlfn.NORM.S.INV($I$54)-SQRT($I$61)*$C1043)/SQRT(1-$I$61),TRUE),(1-(1-RAND())^(1/$G$57))^(1/$I$57),0)</f>
        <v>0</v>
      </c>
      <c r="KK1043" s="210">
        <f t="array" aca="1" ref="KK1043" ca="1">IF(RAND()&lt;=_xlfn.NORM.S.DIST((_xlfn.NORM.S.INV($I$54)-SQRT($I$61)*$C1043)/SQRT(1-$I$61),TRUE),(1-(1-RAND())^(1/$G$57))^(1/$I$57),0)</f>
        <v>0</v>
      </c>
      <c r="KL1043" s="210">
        <f t="array" aca="1" ref="KL1043" ca="1">IF(RAND()&lt;=_xlfn.NORM.S.DIST((_xlfn.NORM.S.INV($I$54)-SQRT($I$61)*$C1043)/SQRT(1-$I$61),TRUE),(1-(1-RAND())^(1/$G$57))^(1/$I$57),0)</f>
        <v>0</v>
      </c>
      <c r="KM1043" s="210">
        <f t="array" aca="1" ref="KM1043" ca="1">IF(RAND()&lt;=_xlfn.NORM.S.DIST((_xlfn.NORM.S.INV($I$54)-SQRT($I$61)*$C1043)/SQRT(1-$I$61),TRUE),(1-(1-RAND())^(1/$G$57))^(1/$I$57),0)</f>
        <v>0</v>
      </c>
      <c r="KN1043" s="210">
        <f t="array" aca="1" ref="KN1043" ca="1">IF(RAND()&lt;=_xlfn.NORM.S.DIST((_xlfn.NORM.S.INV($I$54)-SQRT($I$61)*$C1043)/SQRT(1-$I$61),TRUE),(1-(1-RAND())^(1/$G$57))^(1/$I$57),0)</f>
        <v>0</v>
      </c>
      <c r="KO1043" s="210">
        <f t="array" aca="1" ref="KO1043" ca="1">IF(RAND()&lt;=_xlfn.NORM.S.DIST((_xlfn.NORM.S.INV($I$54)-SQRT($I$61)*$C1043)/SQRT(1-$I$61),TRUE),(1-(1-RAND())^(1/$G$57))^(1/$I$57),0)</f>
        <v>0</v>
      </c>
      <c r="KP1043" s="210">
        <f t="array" aca="1" ref="KP1043" ca="1">IF(RAND()&lt;=_xlfn.NORM.S.DIST((_xlfn.NORM.S.INV($I$54)-SQRT($I$61)*$C1043)/SQRT(1-$I$61),TRUE),(1-(1-RAND())^(1/$G$57))^(1/$I$57),0)</f>
        <v>0</v>
      </c>
      <c r="KQ1043" s="210">
        <f t="array" aca="1" ref="KQ1043" ca="1">IF(RAND()&lt;=_xlfn.NORM.S.DIST((_xlfn.NORM.S.INV($I$54)-SQRT($I$61)*$C1043)/SQRT(1-$I$61),TRUE),(1-(1-RAND())^(1/$G$57))^(1/$I$57),0)</f>
        <v>3.5049374902041602E-2</v>
      </c>
      <c r="KR1043" s="210">
        <f t="array" aca="1" ref="KR1043" ca="1">IF(RAND()&lt;=_xlfn.NORM.S.DIST((_xlfn.NORM.S.INV($I$54)-SQRT($I$61)*$C1043)/SQRT(1-$I$61),TRUE),(1-(1-RAND())^(1/$G$57))^(1/$I$57),0)</f>
        <v>0</v>
      </c>
      <c r="KS1043" s="210">
        <f t="array" aca="1" ref="KS1043" ca="1">IF(RAND()&lt;=_xlfn.NORM.S.DIST((_xlfn.NORM.S.INV($I$54)-SQRT($I$61)*$C1043)/SQRT(1-$I$61),TRUE),(1-(1-RAND())^(1/$G$57))^(1/$I$57),0)</f>
        <v>0</v>
      </c>
      <c r="KT1043" s="210">
        <f t="shared" ca="1" si="256"/>
        <v>5</v>
      </c>
      <c r="KU1043" s="210">
        <f t="shared" ca="1" si="257"/>
        <v>3.5891446832579588</v>
      </c>
      <c r="KV1043" s="210">
        <f t="array" aca="1" ref="KV1043" ca="1">IF(RAND()&lt;=_xlfn.NORM.S.DIST((_xlfn.NORM.S.INV($J$54)-SQRT($J$61)*$C1043)/SQRT(1-$J$61),TRUE),(1-(1-RAND())^(1/$G$57))^(1/$I$57),0)</f>
        <v>0</v>
      </c>
      <c r="KW1043" s="210">
        <f t="array" aca="1" ref="KW1043" ca="1">IF(RAND()&lt;=_xlfn.NORM.S.DIST((_xlfn.NORM.S.INV($J$54)-SQRT($J$61)*$C1043)/SQRT(1-$J$61),TRUE),(1-(1-RAND())^(1/$G$57))^(1/$I$57),0)</f>
        <v>0</v>
      </c>
      <c r="KX1043" s="210">
        <f t="array" aca="1" ref="KX1043" ca="1">IF(RAND()&lt;=_xlfn.NORM.S.DIST((_xlfn.NORM.S.INV($J$54)-SQRT($J$61)*$C1043)/SQRT(1-$J$61),TRUE),(1-(1-RAND())^(1/$G$57))^(1/$I$57),0)</f>
        <v>0</v>
      </c>
      <c r="KY1043" s="210">
        <f t="array" aca="1" ref="KY1043" ca="1">IF(RAND()&lt;=_xlfn.NORM.S.DIST((_xlfn.NORM.S.INV($J$54)-SQRT($J$61)*$C1043)/SQRT(1-$J$61),TRUE),(1-(1-RAND())^(1/$G$57))^(1/$I$57),0)</f>
        <v>0</v>
      </c>
      <c r="KZ1043" s="210">
        <f t="array" aca="1" ref="KZ1043" ca="1">IF(RAND()&lt;=_xlfn.NORM.S.DIST((_xlfn.NORM.S.INV($J$54)-SQRT($J$61)*$C1043)/SQRT(1-$J$61),TRUE),(1-(1-RAND())^(1/$G$57))^(1/$I$57),0)</f>
        <v>0.98110882643641883</v>
      </c>
      <c r="LA1043" s="210">
        <f t="array" aca="1" ref="LA1043" ca="1">IF(RAND()&lt;=_xlfn.NORM.S.DIST((_xlfn.NORM.S.INV($J$54)-SQRT($J$61)*$C1043)/SQRT(1-$J$61),TRUE),(1-(1-RAND())^(1/$G$57))^(1/$I$57),0)</f>
        <v>0.70887391803174016</v>
      </c>
      <c r="LB1043" s="210">
        <f t="array" aca="1" ref="LB1043" ca="1">IF(RAND()&lt;=_xlfn.NORM.S.DIST((_xlfn.NORM.S.INV($J$54)-SQRT($J$61)*$C1043)/SQRT(1-$J$61),TRUE),(1-(1-RAND())^(1/$G$57))^(1/$I$57),0)</f>
        <v>8.3223275721645965E-2</v>
      </c>
      <c r="LC1043" s="210">
        <f t="array" aca="1" ref="LC1043" ca="1">IF(RAND()&lt;=_xlfn.NORM.S.DIST((_xlfn.NORM.S.INV($J$54)-SQRT($J$61)*$C1043)/SQRT(1-$J$61),TRUE),(1-(1-RAND())^(1/$G$57))^(1/$I$57),0)</f>
        <v>0</v>
      </c>
      <c r="LD1043" s="210">
        <f t="array" aca="1" ref="LD1043" ca="1">IF(RAND()&lt;=_xlfn.NORM.S.DIST((_xlfn.NORM.S.INV($J$54)-SQRT($J$61)*$C1043)/SQRT(1-$J$61),TRUE),(1-(1-RAND())^(1/$G$57))^(1/$I$57),0)</f>
        <v>0</v>
      </c>
      <c r="LE1043" s="210">
        <f t="array" aca="1" ref="LE1043" ca="1">IF(RAND()&lt;=_xlfn.NORM.S.DIST((_xlfn.NORM.S.INV($J$54)-SQRT($J$61)*$C1043)/SQRT(1-$J$61),TRUE),(1-(1-RAND())^(1/$G$57))^(1/$I$57),0)</f>
        <v>0</v>
      </c>
      <c r="LF1043" s="210">
        <f t="shared" ca="1" si="258"/>
        <v>3</v>
      </c>
      <c r="LG1043" s="210">
        <f t="shared" ca="1" si="259"/>
        <v>1.773206020189805</v>
      </c>
      <c r="LH1043" s="210">
        <f t="shared" ca="1" si="260"/>
        <v>16</v>
      </c>
      <c r="LI1043" s="210">
        <f t="shared" ca="1" si="260"/>
        <v>10.295099360628972</v>
      </c>
    </row>
    <row r="1044" spans="2:321" x14ac:dyDescent="0.3">
      <c r="B1044"/>
      <c r="C1044" s="210">
        <f t="shared" ca="1" si="247"/>
        <v>-0.37704167009023576</v>
      </c>
      <c r="D1044" s="210">
        <f t="array" aca="1" ref="D1044" ca="1">IF(RAND()&lt;=_xlfn.NORM.S.DIST((_xlfn.NORM.S.INV($C$54)-SQRT($C$61)*$C1044)/SQRT(1-$C$61),TRUE),(1-(1-RAND())^(1/$G$57))^(1/$I$57),0)</f>
        <v>0</v>
      </c>
      <c r="E1044" s="210">
        <f t="array" aca="1" ref="E1044" ca="1">IF(RAND()&lt;=_xlfn.NORM.S.DIST((_xlfn.NORM.S.INV($C$54)-SQRT($C$61)*$C1044)/SQRT(1-$C$61),TRUE),(1-(1-RAND())^(1/$G$57))^(1/$I$57),0)</f>
        <v>0</v>
      </c>
      <c r="F1044" s="210">
        <f t="array" aca="1" ref="F1044" ca="1">IF(RAND()&lt;=_xlfn.NORM.S.DIST((_xlfn.NORM.S.INV($C$54)-SQRT($C$61)*$C1044)/SQRT(1-$C$61),TRUE),(1-(1-RAND())^(1/$G$57))^(1/$I$57),0)</f>
        <v>0</v>
      </c>
      <c r="G1044" s="210">
        <f t="array" aca="1" ref="G1044" ca="1">IF(RAND()&lt;=_xlfn.NORM.S.DIST((_xlfn.NORM.S.INV($C$54)-SQRT($C$61)*$C1044)/SQRT(1-$C$61),TRUE),(1-(1-RAND())^(1/$G$57))^(1/$I$57),0)</f>
        <v>0</v>
      </c>
      <c r="H1044" s="210">
        <f t="array" aca="1" ref="H1044" ca="1">IF(RAND()&lt;=_xlfn.NORM.S.DIST((_xlfn.NORM.S.INV($C$54)-SQRT($C$61)*$C1044)/SQRT(1-$C$61),TRUE),(1-(1-RAND())^(1/$G$57))^(1/$I$57),0)</f>
        <v>0</v>
      </c>
      <c r="I1044" s="210">
        <f t="array" aca="1" ref="I1044" ca="1">IF(RAND()&lt;=_xlfn.NORM.S.DIST((_xlfn.NORM.S.INV($C$54)-SQRT($C$61)*$C1044)/SQRT(1-$C$61),TRUE),(1-(1-RAND())^(1/$G$57))^(1/$I$57),0)</f>
        <v>0</v>
      </c>
      <c r="J1044" s="210">
        <f t="array" aca="1" ref="J1044" ca="1">IF(RAND()&lt;=_xlfn.NORM.S.DIST((_xlfn.NORM.S.INV($C$54)-SQRT($C$61)*$C1044)/SQRT(1-$C$61),TRUE),(1-(1-RAND())^(1/$G$57))^(1/$I$57),0)</f>
        <v>0</v>
      </c>
      <c r="K1044" s="210">
        <f t="array" aca="1" ref="K1044" ca="1">IF(RAND()&lt;=_xlfn.NORM.S.DIST((_xlfn.NORM.S.INV($C$54)-SQRT($C$61)*$C1044)/SQRT(1-$C$61),TRUE),(1-(1-RAND())^(1/$G$57))^(1/$I$57),0)</f>
        <v>0</v>
      </c>
      <c r="L1044" s="210">
        <f t="array" aca="1" ref="L1044" ca="1">IF(RAND()&lt;=_xlfn.NORM.S.DIST((_xlfn.NORM.S.INV($C$54)-SQRT($C$61)*$C1044)/SQRT(1-$C$61),TRUE),(1-(1-RAND())^(1/$G$57))^(1/$I$57),0)</f>
        <v>0</v>
      </c>
      <c r="M1044" s="210">
        <f t="array" aca="1" ref="M1044" ca="1">IF(RAND()&lt;=_xlfn.NORM.S.DIST((_xlfn.NORM.S.INV($C$54)-SQRT($C$61)*$C1044)/SQRT(1-$C$61),TRUE),(1-(1-RAND())^(1/$G$57))^(1/$I$57),0)</f>
        <v>0</v>
      </c>
      <c r="N1044" s="210">
        <f t="shared" ca="1" si="261"/>
        <v>0</v>
      </c>
      <c r="O1044" s="210">
        <f t="shared" ca="1" si="248"/>
        <v>0</v>
      </c>
      <c r="P1044" s="210">
        <f t="array" aca="1" ref="P1044" ca="1">IF(RAND()&lt;=_xlfn.NORM.S.DIST((_xlfn.NORM.S.INV($D$54)-SQRT($D$61)*$C1044)/SQRT(1-$D$61),TRUE),(1-(1-RAND())^(1/$G$57))^(1/$I$57),0)</f>
        <v>0</v>
      </c>
      <c r="Q1044" s="210">
        <f t="array" aca="1" ref="Q1044" ca="1">IF(RAND()&lt;=_xlfn.NORM.S.DIST((_xlfn.NORM.S.INV($D$54)-SQRT($D$61)*$C1044)/SQRT(1-$D$61),TRUE),(1-(1-RAND())^(1/$G$57))^(1/$I$57),0)</f>
        <v>0</v>
      </c>
      <c r="R1044" s="210">
        <f t="array" aca="1" ref="R1044" ca="1">IF(RAND()&lt;=_xlfn.NORM.S.DIST((_xlfn.NORM.S.INV($D$54)-SQRT($D$61)*$C1044)/SQRT(1-$D$61),TRUE),(1-(1-RAND())^(1/$G$57))^(1/$I$57),0)</f>
        <v>0</v>
      </c>
      <c r="S1044" s="210">
        <f t="array" aca="1" ref="S1044" ca="1">IF(RAND()&lt;=_xlfn.NORM.S.DIST((_xlfn.NORM.S.INV($D$54)-SQRT($D$61)*$C1044)/SQRT(1-$D$61),TRUE),(1-(1-RAND())^(1/$G$57))^(1/$I$57),0)</f>
        <v>0</v>
      </c>
      <c r="T1044" s="210">
        <f t="array" aca="1" ref="T1044" ca="1">IF(RAND()&lt;=_xlfn.NORM.S.DIST((_xlfn.NORM.S.INV($D$54)-SQRT($D$61)*$C1044)/SQRT(1-$D$61),TRUE),(1-(1-RAND())^(1/$G$57))^(1/$I$57),0)</f>
        <v>0</v>
      </c>
      <c r="U1044" s="210">
        <f t="array" aca="1" ref="U1044" ca="1">IF(RAND()&lt;=_xlfn.NORM.S.DIST((_xlfn.NORM.S.INV($D$54)-SQRT($D$61)*$C1044)/SQRT(1-$D$61),TRUE),(1-(1-RAND())^(1/$G$57))^(1/$I$57),0)</f>
        <v>0</v>
      </c>
      <c r="V1044" s="210">
        <f t="array" aca="1" ref="V1044" ca="1">IF(RAND()&lt;=_xlfn.NORM.S.DIST((_xlfn.NORM.S.INV($D$54)-SQRT($D$61)*$C1044)/SQRT(1-$D$61),TRUE),(1-(1-RAND())^(1/$G$57))^(1/$I$57),0)</f>
        <v>0</v>
      </c>
      <c r="W1044" s="210">
        <f t="array" aca="1" ref="W1044" ca="1">IF(RAND()&lt;=_xlfn.NORM.S.DIST((_xlfn.NORM.S.INV($D$54)-SQRT($D$61)*$C1044)/SQRT(1-$D$61),TRUE),(1-(1-RAND())^(1/$G$57))^(1/$I$57),0)</f>
        <v>0</v>
      </c>
      <c r="X1044" s="210">
        <f t="array" aca="1" ref="X1044" ca="1">IF(RAND()&lt;=_xlfn.NORM.S.DIST((_xlfn.NORM.S.INV($D$54)-SQRT($D$61)*$C1044)/SQRT(1-$D$61),TRUE),(1-(1-RAND())^(1/$G$57))^(1/$I$57),0)</f>
        <v>0</v>
      </c>
      <c r="Y1044" s="210">
        <f t="array" aca="1" ref="Y1044" ca="1">IF(RAND()&lt;=_xlfn.NORM.S.DIST((_xlfn.NORM.S.INV($D$54)-SQRT($D$61)*$C1044)/SQRT(1-$D$61),TRUE),(1-(1-RAND())^(1/$G$57))^(1/$I$57),0)</f>
        <v>0</v>
      </c>
      <c r="Z1044" s="210">
        <f t="array" aca="1" ref="Z1044" ca="1">IF(RAND()&lt;=_xlfn.NORM.S.DIST((_xlfn.NORM.S.INV($D$54)-SQRT($D$61)*$C1044)/SQRT(1-$D$61),TRUE),(1-(1-RAND())^(1/$G$57))^(1/$I$57),0)</f>
        <v>0</v>
      </c>
      <c r="AA1044" s="210">
        <f t="array" aca="1" ref="AA1044" ca="1">IF(RAND()&lt;=_xlfn.NORM.S.DIST((_xlfn.NORM.S.INV($D$54)-SQRT($D$61)*$C1044)/SQRT(1-$D$61),TRUE),(1-(1-RAND())^(1/$G$57))^(1/$I$57),0)</f>
        <v>0</v>
      </c>
      <c r="AB1044" s="210">
        <f t="array" aca="1" ref="AB1044" ca="1">IF(RAND()&lt;=_xlfn.NORM.S.DIST((_xlfn.NORM.S.INV($D$54)-SQRT($D$61)*$C1044)/SQRT(1-$D$61),TRUE),(1-(1-RAND())^(1/$G$57))^(1/$I$57),0)</f>
        <v>0</v>
      </c>
      <c r="AC1044" s="210">
        <f t="array" aca="1" ref="AC1044" ca="1">IF(RAND()&lt;=_xlfn.NORM.S.DIST((_xlfn.NORM.S.INV($D$54)-SQRT($D$61)*$C1044)/SQRT(1-$D$61),TRUE),(1-(1-RAND())^(1/$G$57))^(1/$I$57),0)</f>
        <v>0</v>
      </c>
      <c r="AD1044" s="210">
        <f t="array" aca="1" ref="AD1044" ca="1">IF(RAND()&lt;=_xlfn.NORM.S.DIST((_xlfn.NORM.S.INV($D$54)-SQRT($D$61)*$C1044)/SQRT(1-$D$61),TRUE),(1-(1-RAND())^(1/$G$57))^(1/$I$57),0)</f>
        <v>0</v>
      </c>
      <c r="AE1044" s="210">
        <f t="array" aca="1" ref="AE1044" ca="1">IF(RAND()&lt;=_xlfn.NORM.S.DIST((_xlfn.NORM.S.INV($D$54)-SQRT($D$61)*$C1044)/SQRT(1-$D$61),TRUE),(1-(1-RAND())^(1/$G$57))^(1/$I$57),0)</f>
        <v>0</v>
      </c>
      <c r="AF1044" s="210">
        <f t="array" aca="1" ref="AF1044" ca="1">IF(RAND()&lt;=_xlfn.NORM.S.DIST((_xlfn.NORM.S.INV($D$54)-SQRT($D$61)*$C1044)/SQRT(1-$D$61),TRUE),(1-(1-RAND())^(1/$G$57))^(1/$I$57),0)</f>
        <v>0</v>
      </c>
      <c r="AG1044" s="210">
        <f t="array" aca="1" ref="AG1044" ca="1">IF(RAND()&lt;=_xlfn.NORM.S.DIST((_xlfn.NORM.S.INV($D$54)-SQRT($D$61)*$C1044)/SQRT(1-$D$61),TRUE),(1-(1-RAND())^(1/$G$57))^(1/$I$57),0)</f>
        <v>0</v>
      </c>
      <c r="AH1044" s="210">
        <f t="array" aca="1" ref="AH1044" ca="1">IF(RAND()&lt;=_xlfn.NORM.S.DIST((_xlfn.NORM.S.INV($D$54)-SQRT($D$61)*$C1044)/SQRT(1-$D$61),TRUE),(1-(1-RAND())^(1/$G$57))^(1/$I$57),0)</f>
        <v>0</v>
      </c>
      <c r="AI1044" s="210">
        <f t="array" aca="1" ref="AI1044" ca="1">IF(RAND()&lt;=_xlfn.NORM.S.DIST((_xlfn.NORM.S.INV($D$54)-SQRT($D$61)*$C1044)/SQRT(1-$D$61),TRUE),(1-(1-RAND())^(1/$G$57))^(1/$I$57),0)</f>
        <v>0</v>
      </c>
      <c r="AJ1044" s="210">
        <f t="array" aca="1" ref="AJ1044" ca="1">IF(RAND()&lt;=_xlfn.NORM.S.DIST((_xlfn.NORM.S.INV($D$54)-SQRT($D$61)*$C1044)/SQRT(1-$D$61),TRUE),(1-(1-RAND())^(1/$G$57))^(1/$I$57),0)</f>
        <v>0</v>
      </c>
      <c r="AK1044" s="210">
        <f t="array" aca="1" ref="AK1044" ca="1">IF(RAND()&lt;=_xlfn.NORM.S.DIST((_xlfn.NORM.S.INV($D$54)-SQRT($D$61)*$C1044)/SQRT(1-$D$61),TRUE),(1-(1-RAND())^(1/$G$57))^(1/$I$57),0)</f>
        <v>0</v>
      </c>
      <c r="AL1044" s="210">
        <f t="array" aca="1" ref="AL1044" ca="1">IF(RAND()&lt;=_xlfn.NORM.S.DIST((_xlfn.NORM.S.INV($D$54)-SQRT($D$61)*$C1044)/SQRT(1-$D$61),TRUE),(1-(1-RAND())^(1/$G$57))^(1/$I$57),0)</f>
        <v>0</v>
      </c>
      <c r="AM1044" s="210">
        <f t="array" aca="1" ref="AM1044" ca="1">IF(RAND()&lt;=_xlfn.NORM.S.DIST((_xlfn.NORM.S.INV($D$54)-SQRT($D$61)*$C1044)/SQRT(1-$D$61),TRUE),(1-(1-RAND())^(1/$G$57))^(1/$I$57),0)</f>
        <v>0</v>
      </c>
      <c r="AN1044" s="210">
        <f t="array" aca="1" ref="AN1044" ca="1">IF(RAND()&lt;=_xlfn.NORM.S.DIST((_xlfn.NORM.S.INV($D$54)-SQRT($D$61)*$C1044)/SQRT(1-$D$61),TRUE),(1-(1-RAND())^(1/$G$57))^(1/$I$57),0)</f>
        <v>0</v>
      </c>
      <c r="AO1044" s="210">
        <f t="array" aca="1" ref="AO1044" ca="1">IF(RAND()&lt;=_xlfn.NORM.S.DIST((_xlfn.NORM.S.INV($D$54)-SQRT($D$61)*$C1044)/SQRT(1-$D$61),TRUE),(1-(1-RAND())^(1/$G$57))^(1/$I$57),0)</f>
        <v>0</v>
      </c>
      <c r="AP1044" s="210">
        <f t="array" aca="1" ref="AP1044" ca="1">IF(RAND()&lt;=_xlfn.NORM.S.DIST((_xlfn.NORM.S.INV($D$54)-SQRT($D$61)*$C1044)/SQRT(1-$D$61),TRUE),(1-(1-RAND())^(1/$G$57))^(1/$I$57),0)</f>
        <v>0</v>
      </c>
      <c r="AQ1044" s="210">
        <f t="array" aca="1" ref="AQ1044" ca="1">IF(RAND()&lt;=_xlfn.NORM.S.DIST((_xlfn.NORM.S.INV($D$54)-SQRT($D$61)*$C1044)/SQRT(1-$D$61),TRUE),(1-(1-RAND())^(1/$G$57))^(1/$I$57),0)</f>
        <v>0</v>
      </c>
      <c r="AR1044" s="210">
        <f t="array" aca="1" ref="AR1044" ca="1">IF(RAND()&lt;=_xlfn.NORM.S.DIST((_xlfn.NORM.S.INV($D$54)-SQRT($D$61)*$C1044)/SQRT(1-$D$61),TRUE),(1-(1-RAND())^(1/$G$57))^(1/$I$57),0)</f>
        <v>0</v>
      </c>
      <c r="AS1044" s="210">
        <f t="array" aca="1" ref="AS1044" ca="1">IF(RAND()&lt;=_xlfn.NORM.S.DIST((_xlfn.NORM.S.INV($D$54)-SQRT($D$61)*$C1044)/SQRT(1-$D$61),TRUE),(1-(1-RAND())^(1/$G$57))^(1/$I$57),0)</f>
        <v>0</v>
      </c>
      <c r="AT1044" s="210">
        <f t="array" aca="1" ref="AT1044" ca="1">COUNTIF(P1044:AS1044,"&gt;"&amp;0)</f>
        <v>0</v>
      </c>
      <c r="AU1044" s="210">
        <f t="shared" ca="1" si="249"/>
        <v>0</v>
      </c>
      <c r="AV1044" s="210">
        <f t="array" aca="1" ref="AV1044" ca="1">IF(RAND()&lt;=_xlfn.NORM.S.DIST((_xlfn.NORM.S.INV($E$54)-SQRT($E$61)*$C1044)/SQRT(1-$E$61),TRUE),(1-(1-RAND())^(1/$G$57))^(1/$I$57),0)</f>
        <v>0</v>
      </c>
      <c r="AW1044" s="210">
        <f t="array" aca="1" ref="AW1044" ca="1">IF(RAND()&lt;=_xlfn.NORM.S.DIST((_xlfn.NORM.S.INV($E$54)-SQRT($E$61)*$C1044)/SQRT(1-$E$61),TRUE),(1-(1-RAND())^(1/$G$57))^(1/$I$57),0)</f>
        <v>0</v>
      </c>
      <c r="AX1044" s="210">
        <f t="array" aca="1" ref="AX1044" ca="1">IF(RAND()&lt;=_xlfn.NORM.S.DIST((_xlfn.NORM.S.INV($E$54)-SQRT($E$61)*$C1044)/SQRT(1-$E$61),TRUE),(1-(1-RAND())^(1/$G$57))^(1/$I$57),0)</f>
        <v>0</v>
      </c>
      <c r="AY1044" s="210">
        <f t="array" aca="1" ref="AY1044" ca="1">IF(RAND()&lt;=_xlfn.NORM.S.DIST((_xlfn.NORM.S.INV($E$54)-SQRT($E$61)*$C1044)/SQRT(1-$E$61),TRUE),(1-(1-RAND())^(1/$G$57))^(1/$I$57),0)</f>
        <v>0</v>
      </c>
      <c r="AZ1044" s="210">
        <f t="array" aca="1" ref="AZ1044" ca="1">IF(RAND()&lt;=_xlfn.NORM.S.DIST((_xlfn.NORM.S.INV($E$54)-SQRT($E$61)*$C1044)/SQRT(1-$E$61),TRUE),(1-(1-RAND())^(1/$G$57))^(1/$I$57),0)</f>
        <v>0</v>
      </c>
      <c r="BA1044" s="210">
        <f t="array" aca="1" ref="BA1044" ca="1">IF(RAND()&lt;=_xlfn.NORM.S.DIST((_xlfn.NORM.S.INV($E$54)-SQRT($E$61)*$C1044)/SQRT(1-$E$61),TRUE),(1-(1-RAND())^(1/$G$57))^(1/$I$57),0)</f>
        <v>0</v>
      </c>
      <c r="BB1044" s="210">
        <f t="array" aca="1" ref="BB1044" ca="1">IF(RAND()&lt;=_xlfn.NORM.S.DIST((_xlfn.NORM.S.INV($E$54)-SQRT($E$61)*$C1044)/SQRT(1-$E$61),TRUE),(1-(1-RAND())^(1/$G$57))^(1/$I$57),0)</f>
        <v>0</v>
      </c>
      <c r="BC1044" s="210">
        <f t="array" aca="1" ref="BC1044" ca="1">IF(RAND()&lt;=_xlfn.NORM.S.DIST((_xlfn.NORM.S.INV($E$54)-SQRT($E$61)*$C1044)/SQRT(1-$E$61),TRUE),(1-(1-RAND())^(1/$G$57))^(1/$I$57),0)</f>
        <v>0</v>
      </c>
      <c r="BD1044" s="210">
        <f t="array" aca="1" ref="BD1044" ca="1">IF(RAND()&lt;=_xlfn.NORM.S.DIST((_xlfn.NORM.S.INV($E$54)-SQRT($E$61)*$C1044)/SQRT(1-$E$61),TRUE),(1-(1-RAND())^(1/$G$57))^(1/$I$57),0)</f>
        <v>0</v>
      </c>
      <c r="BE1044" s="210">
        <f t="array" aca="1" ref="BE1044" ca="1">IF(RAND()&lt;=_xlfn.NORM.S.DIST((_xlfn.NORM.S.INV($E$54)-SQRT($E$61)*$C1044)/SQRT(1-$E$61),TRUE),(1-(1-RAND())^(1/$G$57))^(1/$I$57),0)</f>
        <v>0</v>
      </c>
      <c r="BF1044" s="210">
        <f t="array" aca="1" ref="BF1044" ca="1">IF(RAND()&lt;=_xlfn.NORM.S.DIST((_xlfn.NORM.S.INV($E$54)-SQRT($E$61)*$C1044)/SQRT(1-$E$61),TRUE),(1-(1-RAND())^(1/$G$57))^(1/$I$57),0)</f>
        <v>0</v>
      </c>
      <c r="BG1044" s="210">
        <f t="array" aca="1" ref="BG1044" ca="1">IF(RAND()&lt;=_xlfn.NORM.S.DIST((_xlfn.NORM.S.INV($E$54)-SQRT($E$61)*$C1044)/SQRT(1-$E$61),TRUE),(1-(1-RAND())^(1/$G$57))^(1/$I$57),0)</f>
        <v>0</v>
      </c>
      <c r="BH1044" s="210">
        <f t="array" aca="1" ref="BH1044" ca="1">IF(RAND()&lt;=_xlfn.NORM.S.DIST((_xlfn.NORM.S.INV($E$54)-SQRT($E$61)*$C1044)/SQRT(1-$E$61),TRUE),(1-(1-RAND())^(1/$G$57))^(1/$I$57),0)</f>
        <v>0</v>
      </c>
      <c r="BI1044" s="210">
        <f t="array" aca="1" ref="BI1044" ca="1">IF(RAND()&lt;=_xlfn.NORM.S.DIST((_xlfn.NORM.S.INV($E$54)-SQRT($E$61)*$C1044)/SQRT(1-$E$61),TRUE),(1-(1-RAND())^(1/$G$57))^(1/$I$57),0)</f>
        <v>0</v>
      </c>
      <c r="BJ1044" s="210">
        <f t="array" aca="1" ref="BJ1044" ca="1">IF(RAND()&lt;=_xlfn.NORM.S.DIST((_xlfn.NORM.S.INV($E$54)-SQRT($E$61)*$C1044)/SQRT(1-$E$61),TRUE),(1-(1-RAND())^(1/$G$57))^(1/$I$57),0)</f>
        <v>0</v>
      </c>
      <c r="BK1044" s="210">
        <f t="array" aca="1" ref="BK1044" ca="1">IF(RAND()&lt;=_xlfn.NORM.S.DIST((_xlfn.NORM.S.INV($E$54)-SQRT($E$61)*$C1044)/SQRT(1-$E$61),TRUE),(1-(1-RAND())^(1/$G$57))^(1/$I$57),0)</f>
        <v>0</v>
      </c>
      <c r="BL1044" s="210">
        <f t="array" aca="1" ref="BL1044" ca="1">IF(RAND()&lt;=_xlfn.NORM.S.DIST((_xlfn.NORM.S.INV($E$54)-SQRT($E$61)*$C1044)/SQRT(1-$E$61),TRUE),(1-(1-RAND())^(1/$G$57))^(1/$I$57),0)</f>
        <v>0</v>
      </c>
      <c r="BM1044" s="210">
        <f t="array" aca="1" ref="BM1044" ca="1">IF(RAND()&lt;=_xlfn.NORM.S.DIST((_xlfn.NORM.S.INV($E$54)-SQRT($E$61)*$C1044)/SQRT(1-$E$61),TRUE),(1-(1-RAND())^(1/$G$57))^(1/$I$57),0)</f>
        <v>0</v>
      </c>
      <c r="BN1044" s="210">
        <f t="array" aca="1" ref="BN1044" ca="1">IF(RAND()&lt;=_xlfn.NORM.S.DIST((_xlfn.NORM.S.INV($E$54)-SQRT($E$61)*$C1044)/SQRT(1-$E$61),TRUE),(1-(1-RAND())^(1/$G$57))^(1/$I$57),0)</f>
        <v>0</v>
      </c>
      <c r="BO1044" s="210">
        <f t="array" aca="1" ref="BO1044" ca="1">IF(RAND()&lt;=_xlfn.NORM.S.DIST((_xlfn.NORM.S.INV($E$54)-SQRT($E$61)*$C1044)/SQRT(1-$E$61),TRUE),(1-(1-RAND())^(1/$G$57))^(1/$I$57),0)</f>
        <v>0</v>
      </c>
      <c r="BP1044" s="210">
        <f t="array" aca="1" ref="BP1044" ca="1">IF(RAND()&lt;=_xlfn.NORM.S.DIST((_xlfn.NORM.S.INV($E$54)-SQRT($E$61)*$C1044)/SQRT(1-$E$61),TRUE),(1-(1-RAND())^(1/$G$57))^(1/$I$57),0)</f>
        <v>0</v>
      </c>
      <c r="BQ1044" s="210">
        <f t="array" aca="1" ref="BQ1044" ca="1">IF(RAND()&lt;=_xlfn.NORM.S.DIST((_xlfn.NORM.S.INV($E$54)-SQRT($E$61)*$C1044)/SQRT(1-$E$61),TRUE),(1-(1-RAND())^(1/$G$57))^(1/$I$57),0)</f>
        <v>0</v>
      </c>
      <c r="BR1044" s="210">
        <f t="array" aca="1" ref="BR1044" ca="1">IF(RAND()&lt;=_xlfn.NORM.S.DIST((_xlfn.NORM.S.INV($E$54)-SQRT($E$61)*$C1044)/SQRT(1-$E$61),TRUE),(1-(1-RAND())^(1/$G$57))^(1/$I$57),0)</f>
        <v>0</v>
      </c>
      <c r="BS1044" s="210">
        <f t="array" aca="1" ref="BS1044" ca="1">IF(RAND()&lt;=_xlfn.NORM.S.DIST((_xlfn.NORM.S.INV($E$54)-SQRT($E$61)*$C1044)/SQRT(1-$E$61),TRUE),(1-(1-RAND())^(1/$G$57))^(1/$I$57),0)</f>
        <v>0</v>
      </c>
      <c r="BT1044" s="210">
        <f t="array" aca="1" ref="BT1044" ca="1">IF(RAND()&lt;=_xlfn.NORM.S.DIST((_xlfn.NORM.S.INV($E$54)-SQRT($E$61)*$C1044)/SQRT(1-$E$61),TRUE),(1-(1-RAND())^(1/$G$57))^(1/$I$57),0)</f>
        <v>0</v>
      </c>
      <c r="BU1044" s="210">
        <f t="array" aca="1" ref="BU1044" ca="1">IF(RAND()&lt;=_xlfn.NORM.S.DIST((_xlfn.NORM.S.INV($E$54)-SQRT($E$61)*$C1044)/SQRT(1-$E$61),TRUE),(1-(1-RAND())^(1/$G$57))^(1/$I$57),0)</f>
        <v>0</v>
      </c>
      <c r="BV1044" s="210">
        <f t="array" aca="1" ref="BV1044" ca="1">IF(RAND()&lt;=_xlfn.NORM.S.DIST((_xlfn.NORM.S.INV($E$54)-SQRT($E$61)*$C1044)/SQRT(1-$E$61),TRUE),(1-(1-RAND())^(1/$G$57))^(1/$I$57),0)</f>
        <v>0</v>
      </c>
      <c r="BW1044" s="210">
        <f t="array" aca="1" ref="BW1044" ca="1">IF(RAND()&lt;=_xlfn.NORM.S.DIST((_xlfn.NORM.S.INV($E$54)-SQRT($E$61)*$C1044)/SQRT(1-$E$61),TRUE),(1-(1-RAND())^(1/$G$57))^(1/$I$57),0)</f>
        <v>0</v>
      </c>
      <c r="BX1044" s="210">
        <f t="array" aca="1" ref="BX1044" ca="1">IF(RAND()&lt;=_xlfn.NORM.S.DIST((_xlfn.NORM.S.INV($E$54)-SQRT($E$61)*$C1044)/SQRT(1-$E$61),TRUE),(1-(1-RAND())^(1/$G$57))^(1/$I$57),0)</f>
        <v>0</v>
      </c>
      <c r="BY1044" s="210">
        <f t="array" aca="1" ref="BY1044" ca="1">IF(RAND()&lt;=_xlfn.NORM.S.DIST((_xlfn.NORM.S.INV($E$54)-SQRT($E$61)*$C1044)/SQRT(1-$E$61),TRUE),(1-(1-RAND())^(1/$G$57))^(1/$I$57),0)</f>
        <v>0</v>
      </c>
      <c r="BZ1044" s="210">
        <f t="array" aca="1" ref="BZ1044" ca="1">IF(RAND()&lt;=_xlfn.NORM.S.DIST((_xlfn.NORM.S.INV($E$54)-SQRT($E$61)*$C1044)/SQRT(1-$E$61),TRUE),(1-(1-RAND())^(1/$G$57))^(1/$I$57),0)</f>
        <v>0</v>
      </c>
      <c r="CA1044" s="210">
        <f t="array" aca="1" ref="CA1044" ca="1">IF(RAND()&lt;=_xlfn.NORM.S.DIST((_xlfn.NORM.S.INV($E$54)-SQRT($E$61)*$C1044)/SQRT(1-$E$61),TRUE),(1-(1-RAND())^(1/$G$57))^(1/$I$57),0)</f>
        <v>0</v>
      </c>
      <c r="CB1044" s="210">
        <f t="array" aca="1" ref="CB1044" ca="1">IF(RAND()&lt;=_xlfn.NORM.S.DIST((_xlfn.NORM.S.INV($E$54)-SQRT($E$61)*$C1044)/SQRT(1-$E$61),TRUE),(1-(1-RAND())^(1/$G$57))^(1/$I$57),0)</f>
        <v>0</v>
      </c>
      <c r="CC1044" s="210">
        <f t="array" aca="1" ref="CC1044" ca="1">IF(RAND()&lt;=_xlfn.NORM.S.DIST((_xlfn.NORM.S.INV($E$54)-SQRT($E$61)*$C1044)/SQRT(1-$E$61),TRUE),(1-(1-RAND())^(1/$G$57))^(1/$I$57),0)</f>
        <v>0</v>
      </c>
      <c r="CD1044" s="210">
        <f t="array" aca="1" ref="CD1044" ca="1">IF(RAND()&lt;=_xlfn.NORM.S.DIST((_xlfn.NORM.S.INV($E$54)-SQRT($E$61)*$C1044)/SQRT(1-$E$61),TRUE),(1-(1-RAND())^(1/$G$57))^(1/$I$57),0)</f>
        <v>0</v>
      </c>
      <c r="CE1044" s="210">
        <f t="array" aca="1" ref="CE1044" ca="1">IF(RAND()&lt;=_xlfn.NORM.S.DIST((_xlfn.NORM.S.INV($E$54)-SQRT($E$61)*$C1044)/SQRT(1-$E$61),TRUE),(1-(1-RAND())^(1/$G$57))^(1/$I$57),0)</f>
        <v>0</v>
      </c>
      <c r="CF1044" s="210">
        <f t="array" aca="1" ref="CF1044" ca="1">IF(RAND()&lt;=_xlfn.NORM.S.DIST((_xlfn.NORM.S.INV($E$54)-SQRT($E$61)*$C1044)/SQRT(1-$E$61),TRUE),(1-(1-RAND())^(1/$G$57))^(1/$I$57),0)</f>
        <v>0</v>
      </c>
      <c r="CG1044" s="210">
        <f t="array" aca="1" ref="CG1044" ca="1">IF(RAND()&lt;=_xlfn.NORM.S.DIST((_xlfn.NORM.S.INV($E$54)-SQRT($E$61)*$C1044)/SQRT(1-$E$61),TRUE),(1-(1-RAND())^(1/$G$57))^(1/$I$57),0)</f>
        <v>0</v>
      </c>
      <c r="CH1044" s="210">
        <f t="array" aca="1" ref="CH1044" ca="1">IF(RAND()&lt;=_xlfn.NORM.S.DIST((_xlfn.NORM.S.INV($E$54)-SQRT($E$61)*$C1044)/SQRT(1-$E$61),TRUE),(1-(1-RAND())^(1/$G$57))^(1/$I$57),0)</f>
        <v>0</v>
      </c>
      <c r="CI1044" s="210">
        <f t="array" aca="1" ref="CI1044" ca="1">IF(RAND()&lt;=_xlfn.NORM.S.DIST((_xlfn.NORM.S.INV($E$54)-SQRT($E$61)*$C1044)/SQRT(1-$E$61),TRUE),(1-(1-RAND())^(1/$G$57))^(1/$I$57),0)</f>
        <v>0</v>
      </c>
      <c r="CJ1044" s="210">
        <f t="array" aca="1" ref="CJ1044" ca="1">COUNTIF(AV1044:CI1044,"&gt;"&amp;0)</f>
        <v>0</v>
      </c>
      <c r="CK1044" s="210">
        <f t="shared" ca="1" si="250"/>
        <v>0</v>
      </c>
      <c r="CL1044" s="210">
        <f t="array" aca="1" ref="CL1044" ca="1">IF(RAND()&lt;=_xlfn.NORM.S.DIST((_xlfn.NORM.S.INV($F$54)-SQRT($F$61)*$C1044)/SQRT(1-$F$61),TRUE),(1-(1-RAND())^(1/$G$57))^(1/$I$57),0)</f>
        <v>0</v>
      </c>
      <c r="CM1044" s="210">
        <f t="array" aca="1" ref="CM1044" ca="1">IF(RAND()&lt;=_xlfn.NORM.S.DIST((_xlfn.NORM.S.INV($F$54)-SQRT($F$61)*$C1044)/SQRT(1-$F$61),TRUE),(1-(1-RAND())^(1/$G$57))^(1/$I$57),0)</f>
        <v>0</v>
      </c>
      <c r="CN1044" s="210">
        <f t="array" aca="1" ref="CN1044" ca="1">IF(RAND()&lt;=_xlfn.NORM.S.DIST((_xlfn.NORM.S.INV($F$54)-SQRT($F$61)*$C1044)/SQRT(1-$F$61),TRUE),(1-(1-RAND())^(1/$G$57))^(1/$I$57),0)</f>
        <v>0</v>
      </c>
      <c r="CO1044" s="210">
        <f t="array" aca="1" ref="CO1044" ca="1">IF(RAND()&lt;=_xlfn.NORM.S.DIST((_xlfn.NORM.S.INV($F$54)-SQRT($F$61)*$C1044)/SQRT(1-$F$61),TRUE),(1-(1-RAND())^(1/$G$57))^(1/$I$57),0)</f>
        <v>0</v>
      </c>
      <c r="CP1044" s="210">
        <f t="array" aca="1" ref="CP1044" ca="1">IF(RAND()&lt;=_xlfn.NORM.S.DIST((_xlfn.NORM.S.INV($F$54)-SQRT($F$61)*$C1044)/SQRT(1-$F$61),TRUE),(1-(1-RAND())^(1/$G$57))^(1/$I$57),0)</f>
        <v>0</v>
      </c>
      <c r="CQ1044" s="210">
        <f t="array" aca="1" ref="CQ1044" ca="1">IF(RAND()&lt;=_xlfn.NORM.S.DIST((_xlfn.NORM.S.INV($F$54)-SQRT($F$61)*$C1044)/SQRT(1-$F$61),TRUE),(1-(1-RAND())^(1/$G$57))^(1/$I$57),0)</f>
        <v>0</v>
      </c>
      <c r="CR1044" s="210">
        <f t="array" aca="1" ref="CR1044" ca="1">IF(RAND()&lt;=_xlfn.NORM.S.DIST((_xlfn.NORM.S.INV($F$54)-SQRT($F$61)*$C1044)/SQRT(1-$F$61),TRUE),(1-(1-RAND())^(1/$G$57))^(1/$I$57),0)</f>
        <v>0</v>
      </c>
      <c r="CS1044" s="210">
        <f t="array" aca="1" ref="CS1044" ca="1">IF(RAND()&lt;=_xlfn.NORM.S.DIST((_xlfn.NORM.S.INV($F$54)-SQRT($F$61)*$C1044)/SQRT(1-$F$61),TRUE),(1-(1-RAND())^(1/$G$57))^(1/$I$57),0)</f>
        <v>0</v>
      </c>
      <c r="CT1044" s="210">
        <f t="array" aca="1" ref="CT1044" ca="1">IF(RAND()&lt;=_xlfn.NORM.S.DIST((_xlfn.NORM.S.INV($F$54)-SQRT($F$61)*$C1044)/SQRT(1-$F$61),TRUE),(1-(1-RAND())^(1/$G$57))^(1/$I$57),0)</f>
        <v>0</v>
      </c>
      <c r="CU1044" s="210">
        <f t="array" aca="1" ref="CU1044" ca="1">IF(RAND()&lt;=_xlfn.NORM.S.DIST((_xlfn.NORM.S.INV($F$54)-SQRT($F$61)*$C1044)/SQRT(1-$F$61),TRUE),(1-(1-RAND())^(1/$G$57))^(1/$I$57),0)</f>
        <v>0</v>
      </c>
      <c r="CV1044" s="210">
        <f t="array" aca="1" ref="CV1044" ca="1">IF(RAND()&lt;=_xlfn.NORM.S.DIST((_xlfn.NORM.S.INV($F$54)-SQRT($F$61)*$C1044)/SQRT(1-$F$61),TRUE),(1-(1-RAND())^(1/$G$57))^(1/$I$57),0)</f>
        <v>0</v>
      </c>
      <c r="CW1044" s="210">
        <f t="array" aca="1" ref="CW1044" ca="1">IF(RAND()&lt;=_xlfn.NORM.S.DIST((_xlfn.NORM.S.INV($F$54)-SQRT($F$61)*$C1044)/SQRT(1-$F$61),TRUE),(1-(1-RAND())^(1/$G$57))^(1/$I$57),0)</f>
        <v>0</v>
      </c>
      <c r="CX1044" s="210">
        <f t="array" aca="1" ref="CX1044" ca="1">IF(RAND()&lt;=_xlfn.NORM.S.DIST((_xlfn.NORM.S.INV($F$54)-SQRT($F$61)*$C1044)/SQRT(1-$F$61),TRUE),(1-(1-RAND())^(1/$G$57))^(1/$I$57),0)</f>
        <v>0</v>
      </c>
      <c r="CY1044" s="210">
        <f t="array" aca="1" ref="CY1044" ca="1">IF(RAND()&lt;=_xlfn.NORM.S.DIST((_xlfn.NORM.S.INV($F$54)-SQRT($F$61)*$C1044)/SQRT(1-$F$61),TRUE),(1-(1-RAND())^(1/$G$57))^(1/$I$57),0)</f>
        <v>0</v>
      </c>
      <c r="CZ1044" s="210">
        <f t="array" aca="1" ref="CZ1044" ca="1">IF(RAND()&lt;=_xlfn.NORM.S.DIST((_xlfn.NORM.S.INV($F$54)-SQRT($F$61)*$C1044)/SQRT(1-$F$61),TRUE),(1-(1-RAND())^(1/$G$57))^(1/$I$57),0)</f>
        <v>0</v>
      </c>
      <c r="DA1044" s="210">
        <f t="array" aca="1" ref="DA1044" ca="1">IF(RAND()&lt;=_xlfn.NORM.S.DIST((_xlfn.NORM.S.INV($F$54)-SQRT($F$61)*$C1044)/SQRT(1-$F$61),TRUE),(1-(1-RAND())^(1/$G$57))^(1/$I$57),0)</f>
        <v>0</v>
      </c>
      <c r="DB1044" s="210">
        <f t="array" aca="1" ref="DB1044" ca="1">IF(RAND()&lt;=_xlfn.NORM.S.DIST((_xlfn.NORM.S.INV($F$54)-SQRT($F$61)*$C1044)/SQRT(1-$F$61),TRUE),(1-(1-RAND())^(1/$G$57))^(1/$I$57),0)</f>
        <v>0</v>
      </c>
      <c r="DC1044" s="210">
        <f t="array" aca="1" ref="DC1044" ca="1">IF(RAND()&lt;=_xlfn.NORM.S.DIST((_xlfn.NORM.S.INV($F$54)-SQRT($F$61)*$C1044)/SQRT(1-$F$61),TRUE),(1-(1-RAND())^(1/$G$57))^(1/$I$57),0)</f>
        <v>0</v>
      </c>
      <c r="DD1044" s="210">
        <f t="array" aca="1" ref="DD1044" ca="1">IF(RAND()&lt;=_xlfn.NORM.S.DIST((_xlfn.NORM.S.INV($F$54)-SQRT($F$61)*$C1044)/SQRT(1-$F$61),TRUE),(1-(1-RAND())^(1/$G$57))^(1/$I$57),0)</f>
        <v>0</v>
      </c>
      <c r="DE1044" s="210">
        <f t="array" aca="1" ref="DE1044" ca="1">IF(RAND()&lt;=_xlfn.NORM.S.DIST((_xlfn.NORM.S.INV($F$54)-SQRT($F$61)*$C1044)/SQRT(1-$F$61),TRUE),(1-(1-RAND())^(1/$G$57))^(1/$I$57),0)</f>
        <v>0</v>
      </c>
      <c r="DF1044" s="210">
        <f t="array" aca="1" ref="DF1044" ca="1">IF(RAND()&lt;=_xlfn.NORM.S.DIST((_xlfn.NORM.S.INV($F$54)-SQRT($F$61)*$C1044)/SQRT(1-$F$61),TRUE),(1-(1-RAND())^(1/$G$57))^(1/$I$57),0)</f>
        <v>0</v>
      </c>
      <c r="DG1044" s="210">
        <f t="array" aca="1" ref="DG1044" ca="1">IF(RAND()&lt;=_xlfn.NORM.S.DIST((_xlfn.NORM.S.INV($F$54)-SQRT($F$61)*$C1044)/SQRT(1-$F$61),TRUE),(1-(1-RAND())^(1/$G$57))^(1/$I$57),0)</f>
        <v>0</v>
      </c>
      <c r="DH1044" s="210">
        <f t="array" aca="1" ref="DH1044" ca="1">IF(RAND()&lt;=_xlfn.NORM.S.DIST((_xlfn.NORM.S.INV($F$54)-SQRT($F$61)*$C1044)/SQRT(1-$F$61),TRUE),(1-(1-RAND())^(1/$G$57))^(1/$I$57),0)</f>
        <v>0</v>
      </c>
      <c r="DI1044" s="210">
        <f t="array" aca="1" ref="DI1044" ca="1">IF(RAND()&lt;=_xlfn.NORM.S.DIST((_xlfn.NORM.S.INV($F$54)-SQRT($F$61)*$C1044)/SQRT(1-$F$61),TRUE),(1-(1-RAND())^(1/$G$57))^(1/$I$57),0)</f>
        <v>0</v>
      </c>
      <c r="DJ1044" s="210">
        <f t="array" aca="1" ref="DJ1044" ca="1">IF(RAND()&lt;=_xlfn.NORM.S.DIST((_xlfn.NORM.S.INV($F$54)-SQRT($F$61)*$C1044)/SQRT(1-$F$61),TRUE),(1-(1-RAND())^(1/$G$57))^(1/$I$57),0)</f>
        <v>0</v>
      </c>
      <c r="DK1044" s="210">
        <f t="array" aca="1" ref="DK1044" ca="1">IF(RAND()&lt;=_xlfn.NORM.S.DIST((_xlfn.NORM.S.INV($F$54)-SQRT($F$61)*$C1044)/SQRT(1-$F$61),TRUE),(1-(1-RAND())^(1/$G$57))^(1/$I$57),0)</f>
        <v>0</v>
      </c>
      <c r="DL1044" s="210">
        <f t="array" aca="1" ref="DL1044" ca="1">IF(RAND()&lt;=_xlfn.NORM.S.DIST((_xlfn.NORM.S.INV($F$54)-SQRT($F$61)*$C1044)/SQRT(1-$F$61),TRUE),(1-(1-RAND())^(1/$G$57))^(1/$I$57),0)</f>
        <v>0</v>
      </c>
      <c r="DM1044" s="210">
        <f t="array" aca="1" ref="DM1044" ca="1">IF(RAND()&lt;=_xlfn.NORM.S.DIST((_xlfn.NORM.S.INV($F$54)-SQRT($F$61)*$C1044)/SQRT(1-$F$61),TRUE),(1-(1-RAND())^(1/$G$57))^(1/$I$57),0)</f>
        <v>0</v>
      </c>
      <c r="DN1044" s="210">
        <f t="array" aca="1" ref="DN1044" ca="1">IF(RAND()&lt;=_xlfn.NORM.S.DIST((_xlfn.NORM.S.INV($F$54)-SQRT($F$61)*$C1044)/SQRT(1-$F$61),TRUE),(1-(1-RAND())^(1/$G$57))^(1/$I$57),0)</f>
        <v>0.99075693047279612</v>
      </c>
      <c r="DO1044" s="210">
        <f t="array" aca="1" ref="DO1044" ca="1">IF(RAND()&lt;=_xlfn.NORM.S.DIST((_xlfn.NORM.S.INV($F$54)-SQRT($F$61)*$C1044)/SQRT(1-$F$61),TRUE),(1-(1-RAND())^(1/$G$57))^(1/$I$57),0)</f>
        <v>0</v>
      </c>
      <c r="DP1044" s="210">
        <f t="array" aca="1" ref="DP1044" ca="1">IF(RAND()&lt;=_xlfn.NORM.S.DIST((_xlfn.NORM.S.INV($F$54)-SQRT($F$61)*$C1044)/SQRT(1-$F$61),TRUE),(1-(1-RAND())^(1/$G$57))^(1/$I$57),0)</f>
        <v>0</v>
      </c>
      <c r="DQ1044" s="210">
        <f t="array" aca="1" ref="DQ1044" ca="1">IF(RAND()&lt;=_xlfn.NORM.S.DIST((_xlfn.NORM.S.INV($F$54)-SQRT($F$61)*$C1044)/SQRT(1-$F$61),TRUE),(1-(1-RAND())^(1/$G$57))^(1/$I$57),0)</f>
        <v>0</v>
      </c>
      <c r="DR1044" s="210">
        <f t="array" aca="1" ref="DR1044" ca="1">IF(RAND()&lt;=_xlfn.NORM.S.DIST((_xlfn.NORM.S.INV($F$54)-SQRT($F$61)*$C1044)/SQRT(1-$F$61),TRUE),(1-(1-RAND())^(1/$G$57))^(1/$I$57),0)</f>
        <v>0</v>
      </c>
      <c r="DS1044" s="210">
        <f t="array" aca="1" ref="DS1044" ca="1">IF(RAND()&lt;=_xlfn.NORM.S.DIST((_xlfn.NORM.S.INV($F$54)-SQRT($F$61)*$C1044)/SQRT(1-$F$61),TRUE),(1-(1-RAND())^(1/$G$57))^(1/$I$57),0)</f>
        <v>0</v>
      </c>
      <c r="DT1044" s="210">
        <f t="array" aca="1" ref="DT1044" ca="1">IF(RAND()&lt;=_xlfn.NORM.S.DIST((_xlfn.NORM.S.INV($F$54)-SQRT($F$61)*$C1044)/SQRT(1-$F$61),TRUE),(1-(1-RAND())^(1/$G$57))^(1/$I$57),0)</f>
        <v>0</v>
      </c>
      <c r="DU1044" s="210">
        <f t="array" aca="1" ref="DU1044" ca="1">IF(RAND()&lt;=_xlfn.NORM.S.DIST((_xlfn.NORM.S.INV($F$54)-SQRT($F$61)*$C1044)/SQRT(1-$F$61),TRUE),(1-(1-RAND())^(1/$G$57))^(1/$I$57),0)</f>
        <v>0</v>
      </c>
      <c r="DV1044" s="210">
        <f t="array" aca="1" ref="DV1044" ca="1">IF(RAND()&lt;=_xlfn.NORM.S.DIST((_xlfn.NORM.S.INV($F$54)-SQRT($F$61)*$C1044)/SQRT(1-$F$61),TRUE),(1-(1-RAND())^(1/$G$57))^(1/$I$57),0)</f>
        <v>0</v>
      </c>
      <c r="DW1044" s="210">
        <f t="array" aca="1" ref="DW1044" ca="1">IF(RAND()&lt;=_xlfn.NORM.S.DIST((_xlfn.NORM.S.INV($F$54)-SQRT($F$61)*$C1044)/SQRT(1-$F$61),TRUE),(1-(1-RAND())^(1/$G$57))^(1/$I$57),0)</f>
        <v>0</v>
      </c>
      <c r="DX1044" s="210">
        <f t="array" aca="1" ref="DX1044" ca="1">IF(RAND()&lt;=_xlfn.NORM.S.DIST((_xlfn.NORM.S.INV($F$54)-SQRT($F$61)*$C1044)/SQRT(1-$F$61),TRUE),(1-(1-RAND())^(1/$G$57))^(1/$I$57),0)</f>
        <v>0.48478916188417381</v>
      </c>
      <c r="DY1044" s="210">
        <f t="array" aca="1" ref="DY1044" ca="1">IF(RAND()&lt;=_xlfn.NORM.S.DIST((_xlfn.NORM.S.INV($F$54)-SQRT($F$61)*$C1044)/SQRT(1-$F$61),TRUE),(1-(1-RAND())^(1/$G$57))^(1/$I$57),0)</f>
        <v>0</v>
      </c>
      <c r="DZ1044" s="210">
        <f t="array" aca="1" ref="DZ1044" ca="1">IF(RAND()&lt;=_xlfn.NORM.S.DIST((_xlfn.NORM.S.INV($F$54)-SQRT($F$61)*$C1044)/SQRT(1-$F$61),TRUE),(1-(1-RAND())^(1/$G$57))^(1/$I$57),0)</f>
        <v>0</v>
      </c>
      <c r="EA1044" s="210">
        <f t="array" aca="1" ref="EA1044" ca="1">IF(RAND()&lt;=_xlfn.NORM.S.DIST((_xlfn.NORM.S.INV($F$54)-SQRT($F$61)*$C1044)/SQRT(1-$F$61),TRUE),(1-(1-RAND())^(1/$G$57))^(1/$I$57),0)</f>
        <v>0</v>
      </c>
      <c r="EB1044" s="210">
        <f t="array" aca="1" ref="EB1044" ca="1">IF(RAND()&lt;=_xlfn.NORM.S.DIST((_xlfn.NORM.S.INV($F$54)-SQRT($F$61)*$C1044)/SQRT(1-$F$61),TRUE),(1-(1-RAND())^(1/$G$57))^(1/$I$57),0)</f>
        <v>0</v>
      </c>
      <c r="EC1044" s="210">
        <f t="array" aca="1" ref="EC1044" ca="1">IF(RAND()&lt;=_xlfn.NORM.S.DIST((_xlfn.NORM.S.INV($F$54)-SQRT($F$61)*$C1044)/SQRT(1-$F$61),TRUE),(1-(1-RAND())^(1/$G$57))^(1/$I$57),0)</f>
        <v>0</v>
      </c>
      <c r="ED1044" s="210">
        <f t="array" aca="1" ref="ED1044" ca="1">IF(RAND()&lt;=_xlfn.NORM.S.DIST((_xlfn.NORM.S.INV($F$54)-SQRT($F$61)*$C1044)/SQRT(1-$F$61),TRUE),(1-(1-RAND())^(1/$G$57))^(1/$I$57),0)</f>
        <v>0</v>
      </c>
      <c r="EE1044" s="210">
        <f t="array" aca="1" ref="EE1044" ca="1">IF(RAND()&lt;=_xlfn.NORM.S.DIST((_xlfn.NORM.S.INV($F$54)-SQRT($F$61)*$C1044)/SQRT(1-$F$61),TRUE),(1-(1-RAND())^(1/$G$57))^(1/$I$57),0)</f>
        <v>0</v>
      </c>
      <c r="EF1044" s="210">
        <f t="array" aca="1" ref="EF1044" ca="1">IF(RAND()&lt;=_xlfn.NORM.S.DIST((_xlfn.NORM.S.INV($F$54)-SQRT($F$61)*$C1044)/SQRT(1-$F$61),TRUE),(1-(1-RAND())^(1/$G$57))^(1/$I$57),0)</f>
        <v>0</v>
      </c>
      <c r="EG1044" s="210">
        <f t="array" aca="1" ref="EG1044" ca="1">IF(RAND()&lt;=_xlfn.NORM.S.DIST((_xlfn.NORM.S.INV($F$54)-SQRT($F$61)*$C1044)/SQRT(1-$F$61),TRUE),(1-(1-RAND())^(1/$G$57))^(1/$I$57),0)</f>
        <v>0</v>
      </c>
      <c r="EH1044" s="210">
        <f t="array" aca="1" ref="EH1044" ca="1">IF(RAND()&lt;=_xlfn.NORM.S.DIST((_xlfn.NORM.S.INV($F$54)-SQRT($F$61)*$C1044)/SQRT(1-$F$61),TRUE),(1-(1-RAND())^(1/$G$57))^(1/$I$57),0)</f>
        <v>0</v>
      </c>
      <c r="EI1044" s="210">
        <f t="array" aca="1" ref="EI1044" ca="1">IF(RAND()&lt;=_xlfn.NORM.S.DIST((_xlfn.NORM.S.INV($F$54)-SQRT($F$61)*$C1044)/SQRT(1-$F$61),TRUE),(1-(1-RAND())^(1/$G$57))^(1/$I$57),0)</f>
        <v>0</v>
      </c>
      <c r="EJ1044" s="210">
        <f t="array" aca="1" ref="EJ1044" ca="1">IF(RAND()&lt;=_xlfn.NORM.S.DIST((_xlfn.NORM.S.INV($F$54)-SQRT($F$61)*$C1044)/SQRT(1-$F$61),TRUE),(1-(1-RAND())^(1/$G$57))^(1/$I$57),0)</f>
        <v>0</v>
      </c>
      <c r="EK1044" s="210">
        <f t="array" aca="1" ref="EK1044" ca="1">IF(RAND()&lt;=_xlfn.NORM.S.DIST((_xlfn.NORM.S.INV($F$54)-SQRT($F$61)*$C1044)/SQRT(1-$F$61),TRUE),(1-(1-RAND())^(1/$G$57))^(1/$I$57),0)</f>
        <v>0</v>
      </c>
      <c r="EL1044" s="210">
        <f t="array" aca="1" ref="EL1044" ca="1">IF(RAND()&lt;=_xlfn.NORM.S.DIST((_xlfn.NORM.S.INV($F$54)-SQRT($F$61)*$C1044)/SQRT(1-$F$61),TRUE),(1-(1-RAND())^(1/$G$57))^(1/$I$57),0)</f>
        <v>0</v>
      </c>
      <c r="EM1044" s="210">
        <f t="array" aca="1" ref="EM1044" ca="1">IF(RAND()&lt;=_xlfn.NORM.S.DIST((_xlfn.NORM.S.INV($F$54)-SQRT($F$61)*$C1044)/SQRT(1-$F$61),TRUE),(1-(1-RAND())^(1/$G$57))^(1/$I$57),0)</f>
        <v>0</v>
      </c>
      <c r="EN1044" s="210">
        <f t="array" aca="1" ref="EN1044" ca="1">IF(RAND()&lt;=_xlfn.NORM.S.DIST((_xlfn.NORM.S.INV($F$54)-SQRT($F$61)*$C1044)/SQRT(1-$F$61),TRUE),(1-(1-RAND())^(1/$G$57))^(1/$I$57),0)</f>
        <v>0</v>
      </c>
      <c r="EO1044" s="210">
        <f t="array" aca="1" ref="EO1044" ca="1">IF(RAND()&lt;=_xlfn.NORM.S.DIST((_xlfn.NORM.S.INV($F$54)-SQRT($F$61)*$C1044)/SQRT(1-$F$61),TRUE),(1-(1-RAND())^(1/$G$57))^(1/$I$57),0)</f>
        <v>0</v>
      </c>
      <c r="EP1044" s="210">
        <f t="array" aca="1" ref="EP1044" ca="1">IF(RAND()&lt;=_xlfn.NORM.S.DIST((_xlfn.NORM.S.INV($F$54)-SQRT($F$61)*$C1044)/SQRT(1-$F$61),TRUE),(1-(1-RAND())^(1/$G$57))^(1/$I$57),0)</f>
        <v>0</v>
      </c>
      <c r="EQ1044" s="210">
        <f t="array" aca="1" ref="EQ1044" ca="1">IF(RAND()&lt;=_xlfn.NORM.S.DIST((_xlfn.NORM.S.INV($F$54)-SQRT($F$61)*$C1044)/SQRT(1-$F$61),TRUE),(1-(1-RAND())^(1/$G$57))^(1/$I$57),0)</f>
        <v>0.95475214743759329</v>
      </c>
      <c r="ER1044" s="210">
        <f t="array" aca="1" ref="ER1044" ca="1">IF(RAND()&lt;=_xlfn.NORM.S.DIST((_xlfn.NORM.S.INV($F$54)-SQRT($F$61)*$C1044)/SQRT(1-$F$61),TRUE),(1-(1-RAND())^(1/$G$57))^(1/$I$57),0)</f>
        <v>0</v>
      </c>
      <c r="ES1044" s="210">
        <f t="array" aca="1" ref="ES1044" ca="1">IF(RAND()&lt;=_xlfn.NORM.S.DIST((_xlfn.NORM.S.INV($F$54)-SQRT($F$61)*$C1044)/SQRT(1-$F$61),TRUE),(1-(1-RAND())^(1/$G$57))^(1/$I$57),0)</f>
        <v>0</v>
      </c>
      <c r="ET1044" s="210">
        <f t="array" aca="1" ref="ET1044" ca="1">IF(RAND()&lt;=_xlfn.NORM.S.DIST((_xlfn.NORM.S.INV($F$54)-SQRT($F$61)*$C1044)/SQRT(1-$F$61),TRUE),(1-(1-RAND())^(1/$G$57))^(1/$I$57),0)</f>
        <v>0</v>
      </c>
      <c r="EU1044" s="210">
        <f t="array" aca="1" ref="EU1044" ca="1">IF(RAND()&lt;=_xlfn.NORM.S.DIST((_xlfn.NORM.S.INV($F$54)-SQRT($F$61)*$C1044)/SQRT(1-$F$61),TRUE),(1-(1-RAND())^(1/$G$57))^(1/$I$57),0)</f>
        <v>0</v>
      </c>
      <c r="EV1044" s="210">
        <f t="array" aca="1" ref="EV1044" ca="1">IF(RAND()&lt;=_xlfn.NORM.S.DIST((_xlfn.NORM.S.INV($F$54)-SQRT($F$61)*$C1044)/SQRT(1-$F$61),TRUE),(1-(1-RAND())^(1/$G$57))^(1/$I$57),0)</f>
        <v>0</v>
      </c>
      <c r="EW1044" s="210">
        <f t="array" aca="1" ref="EW1044" ca="1">IF(RAND()&lt;=_xlfn.NORM.S.DIST((_xlfn.NORM.S.INV($F$54)-SQRT($F$61)*$C1044)/SQRT(1-$F$61),TRUE),(1-(1-RAND())^(1/$G$57))^(1/$I$57),0)</f>
        <v>0</v>
      </c>
      <c r="EX1044" s="210">
        <f t="array" aca="1" ref="EX1044" ca="1">IF(RAND()&lt;=_xlfn.NORM.S.DIST((_xlfn.NORM.S.INV($F$54)-SQRT($F$61)*$C1044)/SQRT(1-$F$61),TRUE),(1-(1-RAND())^(1/$G$57))^(1/$I$57),0)</f>
        <v>0</v>
      </c>
      <c r="EY1044" s="210">
        <f t="array" aca="1" ref="EY1044" ca="1">IF(RAND()&lt;=_xlfn.NORM.S.DIST((_xlfn.NORM.S.INV($F$54)-SQRT($F$61)*$C1044)/SQRT(1-$F$61),TRUE),(1-(1-RAND())^(1/$G$57))^(1/$I$57),0)</f>
        <v>0</v>
      </c>
      <c r="EZ1044" s="210">
        <f t="array" aca="1" ref="EZ1044" ca="1">IF(RAND()&lt;=_xlfn.NORM.S.DIST((_xlfn.NORM.S.INV($F$54)-SQRT($F$61)*$C1044)/SQRT(1-$F$61),TRUE),(1-(1-RAND())^(1/$G$57))^(1/$I$57),0)</f>
        <v>0</v>
      </c>
      <c r="FA1044" s="210">
        <f t="array" aca="1" ref="FA1044" ca="1">IF(RAND()&lt;=_xlfn.NORM.S.DIST((_xlfn.NORM.S.INV($F$54)-SQRT($F$61)*$C1044)/SQRT(1-$F$61),TRUE),(1-(1-RAND())^(1/$G$57))^(1/$I$57),0)</f>
        <v>0</v>
      </c>
      <c r="FB1044" s="210">
        <f t="array" aca="1" ref="FB1044" ca="1">IF(RAND()&lt;=_xlfn.NORM.S.DIST((_xlfn.NORM.S.INV($F$54)-SQRT($F$61)*$C1044)/SQRT(1-$F$61),TRUE),(1-(1-RAND())^(1/$G$57))^(1/$I$57),0)</f>
        <v>0</v>
      </c>
      <c r="FC1044" s="210">
        <f t="array" aca="1" ref="FC1044" ca="1">IF(RAND()&lt;=_xlfn.NORM.S.DIST((_xlfn.NORM.S.INV($F$54)-SQRT($F$61)*$C1044)/SQRT(1-$F$61),TRUE),(1-(1-RAND())^(1/$G$57))^(1/$I$57),0)</f>
        <v>0</v>
      </c>
      <c r="FD1044" s="210">
        <f t="array" aca="1" ref="FD1044" ca="1">IF(RAND()&lt;=_xlfn.NORM.S.DIST((_xlfn.NORM.S.INV($F$54)-SQRT($F$61)*$C1044)/SQRT(1-$F$61),TRUE),(1-(1-RAND())^(1/$G$57))^(1/$I$57),0)</f>
        <v>0</v>
      </c>
      <c r="FE1044" s="210">
        <f t="array" aca="1" ref="FE1044" ca="1">IF(RAND()&lt;=_xlfn.NORM.S.DIST((_xlfn.NORM.S.INV($F$54)-SQRT($F$61)*$C1044)/SQRT(1-$F$61),TRUE),(1-(1-RAND())^(1/$G$57))^(1/$I$57),0)</f>
        <v>0</v>
      </c>
      <c r="FF1044" s="210">
        <f t="array" aca="1" ref="FF1044" ca="1">IF(RAND()&lt;=_xlfn.NORM.S.DIST((_xlfn.NORM.S.INV($F$54)-SQRT($F$61)*$C1044)/SQRT(1-$F$61),TRUE),(1-(1-RAND())^(1/$G$57))^(1/$I$57),0)</f>
        <v>0</v>
      </c>
      <c r="FG1044" s="210">
        <f t="array" aca="1" ref="FG1044" ca="1">IF(RAND()&lt;=_xlfn.NORM.S.DIST((_xlfn.NORM.S.INV($F$54)-SQRT($F$61)*$C1044)/SQRT(1-$F$61),TRUE),(1-(1-RAND())^(1/$G$57))^(1/$I$57),0)</f>
        <v>0</v>
      </c>
      <c r="FH1044" s="210">
        <f t="array" aca="1" ref="FH1044" ca="1">IF(RAND()&lt;=_xlfn.NORM.S.DIST((_xlfn.NORM.S.INV($F$54)-SQRT($F$61)*$C1044)/SQRT(1-$F$61),TRUE),(1-(1-RAND())^(1/$G$57))^(1/$I$57),0)</f>
        <v>0</v>
      </c>
      <c r="FI1044" s="210">
        <f t="array" aca="1" ref="FI1044" ca="1">IF(RAND()&lt;=_xlfn.NORM.S.DIST((_xlfn.NORM.S.INV($F$54)-SQRT($F$61)*$C1044)/SQRT(1-$F$61),TRUE),(1-(1-RAND())^(1/$G$57))^(1/$I$57),0)</f>
        <v>0.96521151884455914</v>
      </c>
      <c r="FJ1044" s="210">
        <f t="array" aca="1" ref="FJ1044" ca="1">IF(RAND()&lt;=_xlfn.NORM.S.DIST((_xlfn.NORM.S.INV($F$54)-SQRT($F$61)*$C1044)/SQRT(1-$F$61),TRUE),(1-(1-RAND())^(1/$G$57))^(1/$I$57),0)</f>
        <v>0</v>
      </c>
      <c r="FK1044" s="210">
        <f t="array" aca="1" ref="FK1044" ca="1">IF(RAND()&lt;=_xlfn.NORM.S.DIST((_xlfn.NORM.S.INV($F$54)-SQRT($F$61)*$C1044)/SQRT(1-$F$61),TRUE),(1-(1-RAND())^(1/$G$57))^(1/$I$57),0)</f>
        <v>0</v>
      </c>
      <c r="FL1044" s="210">
        <f t="array" aca="1" ref="FL1044" ca="1">IF(RAND()&lt;=_xlfn.NORM.S.DIST((_xlfn.NORM.S.INV($F$54)-SQRT($F$61)*$C1044)/SQRT(1-$F$61),TRUE),(1-(1-RAND())^(1/$G$57))^(1/$I$57),0)</f>
        <v>0</v>
      </c>
      <c r="FM1044" s="210">
        <f t="array" aca="1" ref="FM1044" ca="1">IF(RAND()&lt;=_xlfn.NORM.S.DIST((_xlfn.NORM.S.INV($F$54)-SQRT($F$61)*$C1044)/SQRT(1-$F$61),TRUE),(1-(1-RAND())^(1/$G$57))^(1/$I$57),0)</f>
        <v>0</v>
      </c>
      <c r="FN1044" s="210">
        <f t="shared" ca="1" si="251"/>
        <v>4</v>
      </c>
      <c r="FO1044" s="210">
        <f t="shared" ca="1" si="262"/>
        <v>3.3955097586391227</v>
      </c>
      <c r="FP1044" s="210">
        <f t="array" aca="1" ref="FP1044" ca="1">IF(RAND()&lt;=_xlfn.NORM.S.DIST((_xlfn.NORM.S.INV($G$54)-SQRT($G$61)*$C1044)/SQRT(1-$G$61),TRUE),(1-(1-RAND())^(1/$G$57))^(1/$I$57),0)</f>
        <v>0</v>
      </c>
      <c r="FQ1044" s="210">
        <f t="array" aca="1" ref="FQ1044" ca="1">IF(RAND()&lt;=_xlfn.NORM.S.DIST((_xlfn.NORM.S.INV($G$54)-SQRT($G$61)*$C1044)/SQRT(1-$G$61),TRUE),(1-(1-RAND())^(1/$G$57))^(1/$I$57),0)</f>
        <v>0</v>
      </c>
      <c r="FR1044" s="210">
        <f t="array" aca="1" ref="FR1044" ca="1">IF(RAND()&lt;=_xlfn.NORM.S.DIST((_xlfn.NORM.S.INV($G$54)-SQRT($G$61)*$C1044)/SQRT(1-$G$61),TRUE),(1-(1-RAND())^(1/$G$57))^(1/$I$57),0)</f>
        <v>0</v>
      </c>
      <c r="FS1044" s="210">
        <f t="array" aca="1" ref="FS1044" ca="1">IF(RAND()&lt;=_xlfn.NORM.S.DIST((_xlfn.NORM.S.INV($G$54)-SQRT($G$61)*$C1044)/SQRT(1-$G$61),TRUE),(1-(1-RAND())^(1/$G$57))^(1/$I$57),0)</f>
        <v>0</v>
      </c>
      <c r="FT1044" s="210">
        <f t="array" aca="1" ref="FT1044" ca="1">IF(RAND()&lt;=_xlfn.NORM.S.DIST((_xlfn.NORM.S.INV($G$54)-SQRT($G$61)*$C1044)/SQRT(1-$G$61),TRUE),(1-(1-RAND())^(1/$G$57))^(1/$I$57),0)</f>
        <v>0</v>
      </c>
      <c r="FU1044" s="210">
        <f t="array" aca="1" ref="FU1044" ca="1">IF(RAND()&lt;=_xlfn.NORM.S.DIST((_xlfn.NORM.S.INV($G$54)-SQRT($G$61)*$C1044)/SQRT(1-$G$61),TRUE),(1-(1-RAND())^(1/$G$57))^(1/$I$57),0)</f>
        <v>0</v>
      </c>
      <c r="FV1044" s="210">
        <f t="array" aca="1" ref="FV1044" ca="1">IF(RAND()&lt;=_xlfn.NORM.S.DIST((_xlfn.NORM.S.INV($G$54)-SQRT($G$61)*$C1044)/SQRT(1-$G$61),TRUE),(1-(1-RAND())^(1/$G$57))^(1/$I$57),0)</f>
        <v>0</v>
      </c>
      <c r="FW1044" s="210">
        <f t="array" aca="1" ref="FW1044" ca="1">IF(RAND()&lt;=_xlfn.NORM.S.DIST((_xlfn.NORM.S.INV($G$54)-SQRT($G$61)*$C1044)/SQRT(1-$G$61),TRUE),(1-(1-RAND())^(1/$G$57))^(1/$I$57),0)</f>
        <v>0</v>
      </c>
      <c r="FX1044" s="210">
        <f t="array" aca="1" ref="FX1044" ca="1">IF(RAND()&lt;=_xlfn.NORM.S.DIST((_xlfn.NORM.S.INV($G$54)-SQRT($G$61)*$C1044)/SQRT(1-$G$61),TRUE),(1-(1-RAND())^(1/$G$57))^(1/$I$57),0)</f>
        <v>0.97391654202702282</v>
      </c>
      <c r="FY1044" s="210">
        <f t="array" aca="1" ref="FY1044" ca="1">IF(RAND()&lt;=_xlfn.NORM.S.DIST((_xlfn.NORM.S.INV($G$54)-SQRT($G$61)*$C1044)/SQRT(1-$G$61),TRUE),(1-(1-RAND())^(1/$G$57))^(1/$I$57),0)</f>
        <v>0</v>
      </c>
      <c r="FZ1044" s="210">
        <f t="array" aca="1" ref="FZ1044" ca="1">IF(RAND()&lt;=_xlfn.NORM.S.DIST((_xlfn.NORM.S.INV($G$54)-SQRT($G$61)*$C1044)/SQRT(1-$G$61),TRUE),(1-(1-RAND())^(1/$G$57))^(1/$I$57),0)</f>
        <v>0</v>
      </c>
      <c r="GA1044" s="210">
        <f t="array" aca="1" ref="GA1044" ca="1">IF(RAND()&lt;=_xlfn.NORM.S.DIST((_xlfn.NORM.S.INV($G$54)-SQRT($G$61)*$C1044)/SQRT(1-$G$61),TRUE),(1-(1-RAND())^(1/$G$57))^(1/$I$57),0)</f>
        <v>0</v>
      </c>
      <c r="GB1044" s="210">
        <f t="array" aca="1" ref="GB1044" ca="1">IF(RAND()&lt;=_xlfn.NORM.S.DIST((_xlfn.NORM.S.INV($G$54)-SQRT($G$61)*$C1044)/SQRT(1-$G$61),TRUE),(1-(1-RAND())^(1/$G$57))^(1/$I$57),0)</f>
        <v>0</v>
      </c>
      <c r="GC1044" s="210">
        <f t="array" aca="1" ref="GC1044" ca="1">IF(RAND()&lt;=_xlfn.NORM.S.DIST((_xlfn.NORM.S.INV($G$54)-SQRT($G$61)*$C1044)/SQRT(1-$G$61),TRUE),(1-(1-RAND())^(1/$G$57))^(1/$I$57),0)</f>
        <v>0</v>
      </c>
      <c r="GD1044" s="210">
        <f t="array" aca="1" ref="GD1044" ca="1">IF(RAND()&lt;=_xlfn.NORM.S.DIST((_xlfn.NORM.S.INV($G$54)-SQRT($G$61)*$C1044)/SQRT(1-$G$61),TRUE),(1-(1-RAND())^(1/$G$57))^(1/$I$57),0)</f>
        <v>0</v>
      </c>
      <c r="GE1044" s="210">
        <f t="array" aca="1" ref="GE1044" ca="1">IF(RAND()&lt;=_xlfn.NORM.S.DIST((_xlfn.NORM.S.INV($G$54)-SQRT($G$61)*$C1044)/SQRT(1-$G$61),TRUE),(1-(1-RAND())^(1/$G$57))^(1/$I$57),0)</f>
        <v>0</v>
      </c>
      <c r="GF1044" s="210">
        <f t="array" aca="1" ref="GF1044" ca="1">IF(RAND()&lt;=_xlfn.NORM.S.DIST((_xlfn.NORM.S.INV($G$54)-SQRT($G$61)*$C1044)/SQRT(1-$G$61),TRUE),(1-(1-RAND())^(1/$G$57))^(1/$I$57),0)</f>
        <v>0</v>
      </c>
      <c r="GG1044" s="210">
        <f t="array" aca="1" ref="GG1044" ca="1">IF(RAND()&lt;=_xlfn.NORM.S.DIST((_xlfn.NORM.S.INV($G$54)-SQRT($G$61)*$C1044)/SQRT(1-$G$61),TRUE),(1-(1-RAND())^(1/$G$57))^(1/$I$57),0)</f>
        <v>0</v>
      </c>
      <c r="GH1044" s="210">
        <f t="array" aca="1" ref="GH1044" ca="1">IF(RAND()&lt;=_xlfn.NORM.S.DIST((_xlfn.NORM.S.INV($G$54)-SQRT($G$61)*$C1044)/SQRT(1-$G$61),TRUE),(1-(1-RAND())^(1/$G$57))^(1/$I$57),0)</f>
        <v>0</v>
      </c>
      <c r="GI1044" s="210">
        <f t="array" aca="1" ref="GI1044" ca="1">IF(RAND()&lt;=_xlfn.NORM.S.DIST((_xlfn.NORM.S.INV($G$54)-SQRT($G$61)*$C1044)/SQRT(1-$G$61),TRUE),(1-(1-RAND())^(1/$G$57))^(1/$I$57),0)</f>
        <v>0</v>
      </c>
      <c r="GJ1044" s="210">
        <f t="array" aca="1" ref="GJ1044" ca="1">IF(RAND()&lt;=_xlfn.NORM.S.DIST((_xlfn.NORM.S.INV($G$54)-SQRT($G$61)*$C1044)/SQRT(1-$G$61),TRUE),(1-(1-RAND())^(1/$G$57))^(1/$I$57),0)</f>
        <v>0</v>
      </c>
      <c r="GK1044" s="210">
        <f t="array" aca="1" ref="GK1044" ca="1">IF(RAND()&lt;=_xlfn.NORM.S.DIST((_xlfn.NORM.S.INV($G$54)-SQRT($G$61)*$C1044)/SQRT(1-$G$61),TRUE),(1-(1-RAND())^(1/$G$57))^(1/$I$57),0)</f>
        <v>0</v>
      </c>
      <c r="GL1044" s="210">
        <f t="array" aca="1" ref="GL1044" ca="1">IF(RAND()&lt;=_xlfn.NORM.S.DIST((_xlfn.NORM.S.INV($G$54)-SQRT($G$61)*$C1044)/SQRT(1-$G$61),TRUE),(1-(1-RAND())^(1/$G$57))^(1/$I$57),0)</f>
        <v>0</v>
      </c>
      <c r="GM1044" s="210">
        <f t="array" aca="1" ref="GM1044" ca="1">IF(RAND()&lt;=_xlfn.NORM.S.DIST((_xlfn.NORM.S.INV($G$54)-SQRT($G$61)*$C1044)/SQRT(1-$G$61),TRUE),(1-(1-RAND())^(1/$G$57))^(1/$I$57),0)</f>
        <v>0</v>
      </c>
      <c r="GN1044" s="210">
        <f t="array" aca="1" ref="GN1044" ca="1">IF(RAND()&lt;=_xlfn.NORM.S.DIST((_xlfn.NORM.S.INV($G$54)-SQRT($G$61)*$C1044)/SQRT(1-$G$61),TRUE),(1-(1-RAND())^(1/$G$57))^(1/$I$57),0)</f>
        <v>0</v>
      </c>
      <c r="GO1044" s="210">
        <f t="array" aca="1" ref="GO1044" ca="1">IF(RAND()&lt;=_xlfn.NORM.S.DIST((_xlfn.NORM.S.INV($G$54)-SQRT($G$61)*$C1044)/SQRT(1-$G$61),TRUE),(1-(1-RAND())^(1/$G$57))^(1/$I$57),0)</f>
        <v>0</v>
      </c>
      <c r="GP1044" s="210">
        <f t="array" aca="1" ref="GP1044" ca="1">IF(RAND()&lt;=_xlfn.NORM.S.DIST((_xlfn.NORM.S.INV($G$54)-SQRT($G$61)*$C1044)/SQRT(1-$G$61),TRUE),(1-(1-RAND())^(1/$G$57))^(1/$I$57),0)</f>
        <v>0</v>
      </c>
      <c r="GQ1044" s="210">
        <f t="array" aca="1" ref="GQ1044" ca="1">IF(RAND()&lt;=_xlfn.NORM.S.DIST((_xlfn.NORM.S.INV($G$54)-SQRT($G$61)*$C1044)/SQRT(1-$G$61),TRUE),(1-(1-RAND())^(1/$G$57))^(1/$I$57),0)</f>
        <v>0</v>
      </c>
      <c r="GR1044" s="210">
        <f t="array" aca="1" ref="GR1044" ca="1">IF(RAND()&lt;=_xlfn.NORM.S.DIST((_xlfn.NORM.S.INV($G$54)-SQRT($G$61)*$C1044)/SQRT(1-$G$61),TRUE),(1-(1-RAND())^(1/$G$57))^(1/$I$57),0)</f>
        <v>0</v>
      </c>
      <c r="GS1044" s="210">
        <f t="array" aca="1" ref="GS1044" ca="1">IF(RAND()&lt;=_xlfn.NORM.S.DIST((_xlfn.NORM.S.INV($G$54)-SQRT($G$61)*$C1044)/SQRT(1-$G$61),TRUE),(1-(1-RAND())^(1/$G$57))^(1/$I$57),0)</f>
        <v>0</v>
      </c>
      <c r="GT1044" s="210">
        <f t="array" aca="1" ref="GT1044" ca="1">IF(RAND()&lt;=_xlfn.NORM.S.DIST((_xlfn.NORM.S.INV($G$54)-SQRT($G$61)*$C1044)/SQRT(1-$G$61),TRUE),(1-(1-RAND())^(1/$G$57))^(1/$I$57),0)</f>
        <v>0</v>
      </c>
      <c r="GU1044" s="210">
        <f t="array" aca="1" ref="GU1044" ca="1">IF(RAND()&lt;=_xlfn.NORM.S.DIST((_xlfn.NORM.S.INV($G$54)-SQRT($G$61)*$C1044)/SQRT(1-$G$61),TRUE),(1-(1-RAND())^(1/$G$57))^(1/$I$57),0)</f>
        <v>0</v>
      </c>
      <c r="GV1044" s="210">
        <f t="array" aca="1" ref="GV1044" ca="1">IF(RAND()&lt;=_xlfn.NORM.S.DIST((_xlfn.NORM.S.INV($G$54)-SQRT($G$61)*$C1044)/SQRT(1-$G$61),TRUE),(1-(1-RAND())^(1/$G$57))^(1/$I$57),0)</f>
        <v>0</v>
      </c>
      <c r="GW1044" s="210">
        <f t="array" aca="1" ref="GW1044" ca="1">IF(RAND()&lt;=_xlfn.NORM.S.DIST((_xlfn.NORM.S.INV($G$54)-SQRT($G$61)*$C1044)/SQRT(1-$G$61),TRUE),(1-(1-RAND())^(1/$G$57))^(1/$I$57),0)</f>
        <v>0</v>
      </c>
      <c r="GX1044" s="210">
        <f t="array" aca="1" ref="GX1044" ca="1">IF(RAND()&lt;=_xlfn.NORM.S.DIST((_xlfn.NORM.S.INV($G$54)-SQRT($G$61)*$C1044)/SQRT(1-$G$61),TRUE),(1-(1-RAND())^(1/$G$57))^(1/$I$57),0)</f>
        <v>0</v>
      </c>
      <c r="GY1044" s="210">
        <f t="array" aca="1" ref="GY1044" ca="1">IF(RAND()&lt;=_xlfn.NORM.S.DIST((_xlfn.NORM.S.INV($G$54)-SQRT($G$61)*$C1044)/SQRT(1-$G$61),TRUE),(1-(1-RAND())^(1/$G$57))^(1/$I$57),0)</f>
        <v>0</v>
      </c>
      <c r="GZ1044" s="210">
        <f t="array" aca="1" ref="GZ1044" ca="1">IF(RAND()&lt;=_xlfn.NORM.S.DIST((_xlfn.NORM.S.INV($G$54)-SQRT($G$61)*$C1044)/SQRT(1-$G$61),TRUE),(1-(1-RAND())^(1/$G$57))^(1/$I$57),0)</f>
        <v>0</v>
      </c>
      <c r="HA1044" s="210">
        <f t="array" aca="1" ref="HA1044" ca="1">IF(RAND()&lt;=_xlfn.NORM.S.DIST((_xlfn.NORM.S.INV($G$54)-SQRT($G$61)*$C1044)/SQRT(1-$G$61),TRUE),(1-(1-RAND())^(1/$G$57))^(1/$I$57),0)</f>
        <v>0</v>
      </c>
      <c r="HB1044" s="210">
        <f t="array" aca="1" ref="HB1044" ca="1">IF(RAND()&lt;=_xlfn.NORM.S.DIST((_xlfn.NORM.S.INV($G$54)-SQRT($G$61)*$C1044)/SQRT(1-$G$61),TRUE),(1-(1-RAND())^(1/$G$57))^(1/$I$57),0)</f>
        <v>0</v>
      </c>
      <c r="HC1044" s="210">
        <f t="array" aca="1" ref="HC1044" ca="1">IF(RAND()&lt;=_xlfn.NORM.S.DIST((_xlfn.NORM.S.INV($G$54)-SQRT($G$61)*$C1044)/SQRT(1-$G$61),TRUE),(1-(1-RAND())^(1/$G$57))^(1/$I$57),0)</f>
        <v>0</v>
      </c>
      <c r="HD1044" s="210">
        <f t="array" aca="1" ref="HD1044" ca="1">IF(RAND()&lt;=_xlfn.NORM.S.DIST((_xlfn.NORM.S.INV($G$54)-SQRT($G$61)*$C1044)/SQRT(1-$G$61),TRUE),(1-(1-RAND())^(1/$G$57))^(1/$I$57),0)</f>
        <v>0</v>
      </c>
      <c r="HE1044" s="210">
        <f t="array" aca="1" ref="HE1044" ca="1">IF(RAND()&lt;=_xlfn.NORM.S.DIST((_xlfn.NORM.S.INV($G$54)-SQRT($G$61)*$C1044)/SQRT(1-$G$61),TRUE),(1-(1-RAND())^(1/$G$57))^(1/$I$57),0)</f>
        <v>0</v>
      </c>
      <c r="HF1044" s="210">
        <f t="array" aca="1" ref="HF1044" ca="1">IF(RAND()&lt;=_xlfn.NORM.S.DIST((_xlfn.NORM.S.INV($G$54)-SQRT($G$61)*$C1044)/SQRT(1-$G$61),TRUE),(1-(1-RAND())^(1/$G$57))^(1/$I$57),0)</f>
        <v>0</v>
      </c>
      <c r="HG1044" s="210">
        <f t="array" aca="1" ref="HG1044" ca="1">IF(RAND()&lt;=_xlfn.NORM.S.DIST((_xlfn.NORM.S.INV($G$54)-SQRT($G$61)*$C1044)/SQRT(1-$G$61),TRUE),(1-(1-RAND())^(1/$G$57))^(1/$I$57),0)</f>
        <v>0</v>
      </c>
      <c r="HH1044" s="210">
        <f t="array" aca="1" ref="HH1044" ca="1">IF(RAND()&lt;=_xlfn.NORM.S.DIST((_xlfn.NORM.S.INV($G$54)-SQRT($G$61)*$C1044)/SQRT(1-$G$61),TRUE),(1-(1-RAND())^(1/$G$57))^(1/$I$57),0)</f>
        <v>0</v>
      </c>
      <c r="HI1044" s="210">
        <f t="array" aca="1" ref="HI1044" ca="1">IF(RAND()&lt;=_xlfn.NORM.S.DIST((_xlfn.NORM.S.INV($G$54)-SQRT($G$61)*$C1044)/SQRT(1-$G$61),TRUE),(1-(1-RAND())^(1/$G$57))^(1/$I$57),0)</f>
        <v>0</v>
      </c>
      <c r="HJ1044" s="210">
        <f t="array" aca="1" ref="HJ1044" ca="1">IF(RAND()&lt;=_xlfn.NORM.S.DIST((_xlfn.NORM.S.INV($G$54)-SQRT($G$61)*$C1044)/SQRT(1-$G$61),TRUE),(1-(1-RAND())^(1/$G$57))^(1/$I$57),0)</f>
        <v>0</v>
      </c>
      <c r="HK1044" s="210">
        <f t="array" aca="1" ref="HK1044" ca="1">IF(RAND()&lt;=_xlfn.NORM.S.DIST((_xlfn.NORM.S.INV($G$54)-SQRT($G$61)*$C1044)/SQRT(1-$G$61),TRUE),(1-(1-RAND())^(1/$G$57))^(1/$I$57),0)</f>
        <v>0.78552738882064199</v>
      </c>
      <c r="HL1044" s="210">
        <f t="array" aca="1" ref="HL1044" ca="1">IF(RAND()&lt;=_xlfn.NORM.S.DIST((_xlfn.NORM.S.INV($G$54)-SQRT($G$61)*$C1044)/SQRT(1-$G$61),TRUE),(1-(1-RAND())^(1/$G$57))^(1/$I$57),0)</f>
        <v>0</v>
      </c>
      <c r="HM1044" s="210">
        <f t="array" aca="1" ref="HM1044" ca="1">IF(RAND()&lt;=_xlfn.NORM.S.DIST((_xlfn.NORM.S.INV($G$54)-SQRT($G$61)*$C1044)/SQRT(1-$G$61),TRUE),(1-(1-RAND())^(1/$G$57))^(1/$I$57),0)</f>
        <v>0</v>
      </c>
      <c r="HN1044" s="210">
        <f t="array" aca="1" ref="HN1044" ca="1">IF(RAND()&lt;=_xlfn.NORM.S.DIST((_xlfn.NORM.S.INV($G$54)-SQRT($G$61)*$C1044)/SQRT(1-$G$61),TRUE),(1-(1-RAND())^(1/$G$57))^(1/$I$57),0)</f>
        <v>0.17776676669671698</v>
      </c>
      <c r="HO1044" s="210">
        <f t="array" aca="1" ref="HO1044" ca="1">IF(RAND()&lt;=_xlfn.NORM.S.DIST((_xlfn.NORM.S.INV($G$54)-SQRT($G$61)*$C1044)/SQRT(1-$G$61),TRUE),(1-(1-RAND())^(1/$G$57))^(1/$I$57),0)</f>
        <v>0</v>
      </c>
      <c r="HP1044" s="210">
        <f t="array" aca="1" ref="HP1044" ca="1">IF(RAND()&lt;=_xlfn.NORM.S.DIST((_xlfn.NORM.S.INV($G$54)-SQRT($G$61)*$C1044)/SQRT(1-$G$61),TRUE),(1-(1-RAND())^(1/$G$57))^(1/$I$57),0)</f>
        <v>0</v>
      </c>
      <c r="HQ1044" s="210">
        <f t="array" aca="1" ref="HQ1044" ca="1">IF(RAND()&lt;=_xlfn.NORM.S.DIST((_xlfn.NORM.S.INV($G$54)-SQRT($G$61)*$C1044)/SQRT(1-$G$61),TRUE),(1-(1-RAND())^(1/$G$57))^(1/$I$57),0)</f>
        <v>0</v>
      </c>
      <c r="HR1044" s="210">
        <f t="array" aca="1" ref="HR1044" ca="1">IF(RAND()&lt;=_xlfn.NORM.S.DIST((_xlfn.NORM.S.INV($G$54)-SQRT($G$61)*$C1044)/SQRT(1-$G$61),TRUE),(1-(1-RAND())^(1/$G$57))^(1/$I$57),0)</f>
        <v>0</v>
      </c>
      <c r="HS1044" s="210">
        <f t="array" aca="1" ref="HS1044" ca="1">IF(RAND()&lt;=_xlfn.NORM.S.DIST((_xlfn.NORM.S.INV($G$54)-SQRT($G$61)*$C1044)/SQRT(1-$G$61),TRUE),(1-(1-RAND())^(1/$G$57))^(1/$I$57),0)</f>
        <v>0</v>
      </c>
      <c r="HT1044" s="210">
        <f t="array" aca="1" ref="HT1044" ca="1">IF(RAND()&lt;=_xlfn.NORM.S.DIST((_xlfn.NORM.S.INV($G$54)-SQRT($G$61)*$C1044)/SQRT(1-$G$61),TRUE),(1-(1-RAND())^(1/$G$57))^(1/$I$57),0)</f>
        <v>0</v>
      </c>
      <c r="HU1044" s="210">
        <f t="array" aca="1" ref="HU1044" ca="1">IF(RAND()&lt;=_xlfn.NORM.S.DIST((_xlfn.NORM.S.INV($G$54)-SQRT($G$61)*$C1044)/SQRT(1-$G$61),TRUE),(1-(1-RAND())^(1/$G$57))^(1/$I$57),0)</f>
        <v>0</v>
      </c>
      <c r="HV1044" s="210">
        <f t="array" aca="1" ref="HV1044" ca="1">IF(RAND()&lt;=_xlfn.NORM.S.DIST((_xlfn.NORM.S.INV($G$54)-SQRT($G$61)*$C1044)/SQRT(1-$G$61),TRUE),(1-(1-RAND())^(1/$G$57))^(1/$I$57),0)</f>
        <v>0</v>
      </c>
      <c r="HW1044" s="210">
        <f t="array" aca="1" ref="HW1044" ca="1">IF(RAND()&lt;=_xlfn.NORM.S.DIST((_xlfn.NORM.S.INV($G$54)-SQRT($G$61)*$C1044)/SQRT(1-$G$61),TRUE),(1-(1-RAND())^(1/$G$57))^(1/$I$57),0)</f>
        <v>0</v>
      </c>
      <c r="HX1044" s="210">
        <f t="shared" ca="1" si="252"/>
        <v>3</v>
      </c>
      <c r="HY1044" s="210">
        <f t="shared" ca="1" si="253"/>
        <v>1.9372106975443817</v>
      </c>
      <c r="HZ1044" s="210">
        <f t="array" aca="1" ref="HZ1044" ca="1">IF(RAND()&lt;=_xlfn.NORM.S.DIST((_xlfn.NORM.S.INV($H$54)-SQRT($H$61)*$C1044)/SQRT(1-$H$61),TRUE),(1-(1-RAND())^(1/$G$57))^(1/$I$57),0)</f>
        <v>0</v>
      </c>
      <c r="IA1044" s="210">
        <f t="array" aca="1" ref="IA1044" ca="1">IF(RAND()&lt;=_xlfn.NORM.S.DIST((_xlfn.NORM.S.INV($H$54)-SQRT($H$61)*$C1044)/SQRT(1-$H$61),TRUE),(1-(1-RAND())^(1/$G$57))^(1/$I$57),0)</f>
        <v>0.63801750900007459</v>
      </c>
      <c r="IB1044" s="210">
        <f t="array" aca="1" ref="IB1044" ca="1">IF(RAND()&lt;=_xlfn.NORM.S.DIST((_xlfn.NORM.S.INV($H$54)-SQRT($H$61)*$C1044)/SQRT(1-$H$61),TRUE),(1-(1-RAND())^(1/$G$57))^(1/$I$57),0)</f>
        <v>0</v>
      </c>
      <c r="IC1044" s="210">
        <f t="array" aca="1" ref="IC1044" ca="1">IF(RAND()&lt;=_xlfn.NORM.S.DIST((_xlfn.NORM.S.INV($H$54)-SQRT($H$61)*$C1044)/SQRT(1-$H$61),TRUE),(1-(1-RAND())^(1/$G$57))^(1/$I$57),0)</f>
        <v>0</v>
      </c>
      <c r="ID1044" s="210">
        <f t="array" aca="1" ref="ID1044" ca="1">IF(RAND()&lt;=_xlfn.NORM.S.DIST((_xlfn.NORM.S.INV($H$54)-SQRT($H$61)*$C1044)/SQRT(1-$H$61),TRUE),(1-(1-RAND())^(1/$G$57))^(1/$I$57),0)</f>
        <v>0</v>
      </c>
      <c r="IE1044" s="210">
        <f t="array" aca="1" ref="IE1044" ca="1">IF(RAND()&lt;=_xlfn.NORM.S.DIST((_xlfn.NORM.S.INV($H$54)-SQRT($H$61)*$C1044)/SQRT(1-$H$61),TRUE),(1-(1-RAND())^(1/$G$57))^(1/$I$57),0)</f>
        <v>0</v>
      </c>
      <c r="IF1044" s="210">
        <f t="array" aca="1" ref="IF1044" ca="1">IF(RAND()&lt;=_xlfn.NORM.S.DIST((_xlfn.NORM.S.INV($H$54)-SQRT($H$61)*$C1044)/SQRT(1-$H$61),TRUE),(1-(1-RAND())^(1/$G$57))^(1/$I$57),0)</f>
        <v>0</v>
      </c>
      <c r="IG1044" s="210">
        <f t="array" aca="1" ref="IG1044" ca="1">IF(RAND()&lt;=_xlfn.NORM.S.DIST((_xlfn.NORM.S.INV($H$54)-SQRT($H$61)*$C1044)/SQRT(1-$H$61),TRUE),(1-(1-RAND())^(1/$G$57))^(1/$I$57),0)</f>
        <v>0</v>
      </c>
      <c r="IH1044" s="210">
        <f t="array" aca="1" ref="IH1044" ca="1">IF(RAND()&lt;=_xlfn.NORM.S.DIST((_xlfn.NORM.S.INV($H$54)-SQRT($H$61)*$C1044)/SQRT(1-$H$61),TRUE),(1-(1-RAND())^(1/$G$57))^(1/$I$57),0)</f>
        <v>0</v>
      </c>
      <c r="II1044" s="210">
        <f t="array" aca="1" ref="II1044" ca="1">IF(RAND()&lt;=_xlfn.NORM.S.DIST((_xlfn.NORM.S.INV($H$54)-SQRT($H$61)*$C1044)/SQRT(1-$H$61),TRUE),(1-(1-RAND())^(1/$G$57))^(1/$I$57),0)</f>
        <v>0</v>
      </c>
      <c r="IJ1044" s="210">
        <f t="array" aca="1" ref="IJ1044" ca="1">IF(RAND()&lt;=_xlfn.NORM.S.DIST((_xlfn.NORM.S.INV($H$54)-SQRT($H$61)*$C1044)/SQRT(1-$H$61),TRUE),(1-(1-RAND())^(1/$G$57))^(1/$I$57),0)</f>
        <v>0</v>
      </c>
      <c r="IK1044" s="210">
        <f t="array" aca="1" ref="IK1044" ca="1">IF(RAND()&lt;=_xlfn.NORM.S.DIST((_xlfn.NORM.S.INV($H$54)-SQRT($H$61)*$C1044)/SQRT(1-$H$61),TRUE),(1-(1-RAND())^(1/$G$57))^(1/$I$57),0)</f>
        <v>0</v>
      </c>
      <c r="IL1044" s="210">
        <f t="array" aca="1" ref="IL1044" ca="1">IF(RAND()&lt;=_xlfn.NORM.S.DIST((_xlfn.NORM.S.INV($H$54)-SQRT($H$61)*$C1044)/SQRT(1-$H$61),TRUE),(1-(1-RAND())^(1/$G$57))^(1/$I$57),0)</f>
        <v>0</v>
      </c>
      <c r="IM1044" s="210">
        <f t="array" aca="1" ref="IM1044" ca="1">IF(RAND()&lt;=_xlfn.NORM.S.DIST((_xlfn.NORM.S.INV($H$54)-SQRT($H$61)*$C1044)/SQRT(1-$H$61),TRUE),(1-(1-RAND())^(1/$G$57))^(1/$I$57),0)</f>
        <v>0</v>
      </c>
      <c r="IN1044" s="210">
        <f t="array" aca="1" ref="IN1044" ca="1">IF(RAND()&lt;=_xlfn.NORM.S.DIST((_xlfn.NORM.S.INV($H$54)-SQRT($H$61)*$C1044)/SQRT(1-$H$61),TRUE),(1-(1-RAND())^(1/$G$57))^(1/$I$57),0)</f>
        <v>0</v>
      </c>
      <c r="IO1044" s="210">
        <f t="array" aca="1" ref="IO1044" ca="1">IF(RAND()&lt;=_xlfn.NORM.S.DIST((_xlfn.NORM.S.INV($H$54)-SQRT($H$61)*$C1044)/SQRT(1-$H$61),TRUE),(1-(1-RAND())^(1/$G$57))^(1/$I$57),0)</f>
        <v>0</v>
      </c>
      <c r="IP1044" s="210">
        <f t="array" aca="1" ref="IP1044" ca="1">IF(RAND()&lt;=_xlfn.NORM.S.DIST((_xlfn.NORM.S.INV($H$54)-SQRT($H$61)*$C1044)/SQRT(1-$H$61),TRUE),(1-(1-RAND())^(1/$G$57))^(1/$I$57),0)</f>
        <v>0</v>
      </c>
      <c r="IQ1044" s="210">
        <f t="array" aca="1" ref="IQ1044" ca="1">IF(RAND()&lt;=_xlfn.NORM.S.DIST((_xlfn.NORM.S.INV($H$54)-SQRT($H$61)*$C1044)/SQRT(1-$H$61),TRUE),(1-(1-RAND())^(1/$G$57))^(1/$I$57),0)</f>
        <v>0</v>
      </c>
      <c r="IR1044" s="210">
        <f t="array" aca="1" ref="IR1044" ca="1">IF(RAND()&lt;=_xlfn.NORM.S.DIST((_xlfn.NORM.S.INV($H$54)-SQRT($H$61)*$C1044)/SQRT(1-$H$61),TRUE),(1-(1-RAND())^(1/$G$57))^(1/$I$57),0)</f>
        <v>0</v>
      </c>
      <c r="IS1044" s="210">
        <f t="array" aca="1" ref="IS1044" ca="1">IF(RAND()&lt;=_xlfn.NORM.S.DIST((_xlfn.NORM.S.INV($H$54)-SQRT($H$61)*$C1044)/SQRT(1-$H$61),TRUE),(1-(1-RAND())^(1/$G$57))^(1/$I$57),0)</f>
        <v>0</v>
      </c>
      <c r="IT1044" s="210">
        <f t="array" aca="1" ref="IT1044" ca="1">IF(RAND()&lt;=_xlfn.NORM.S.DIST((_xlfn.NORM.S.INV($H$54)-SQRT($H$61)*$C1044)/SQRT(1-$H$61),TRUE),(1-(1-RAND())^(1/$G$57))^(1/$I$57),0)</f>
        <v>0</v>
      </c>
      <c r="IU1044" s="210">
        <f t="array" aca="1" ref="IU1044" ca="1">IF(RAND()&lt;=_xlfn.NORM.S.DIST((_xlfn.NORM.S.INV($H$54)-SQRT($H$61)*$C1044)/SQRT(1-$H$61),TRUE),(1-(1-RAND())^(1/$G$57))^(1/$I$57),0)</f>
        <v>0</v>
      </c>
      <c r="IV1044" s="210">
        <f t="array" aca="1" ref="IV1044" ca="1">IF(RAND()&lt;=_xlfn.NORM.S.DIST((_xlfn.NORM.S.INV($H$54)-SQRT($H$61)*$C1044)/SQRT(1-$H$61),TRUE),(1-(1-RAND())^(1/$G$57))^(1/$I$57),0)</f>
        <v>0</v>
      </c>
      <c r="IW1044" s="210">
        <f t="array" aca="1" ref="IW1044" ca="1">IF(RAND()&lt;=_xlfn.NORM.S.DIST((_xlfn.NORM.S.INV($H$54)-SQRT($H$61)*$C1044)/SQRT(1-$H$61),TRUE),(1-(1-RAND())^(1/$G$57))^(1/$I$57),0)</f>
        <v>0</v>
      </c>
      <c r="IX1044" s="210">
        <f t="array" aca="1" ref="IX1044" ca="1">IF(RAND()&lt;=_xlfn.NORM.S.DIST((_xlfn.NORM.S.INV($H$54)-SQRT($H$61)*$C1044)/SQRT(1-$H$61),TRUE),(1-(1-RAND())^(1/$G$57))^(1/$I$57),0)</f>
        <v>0</v>
      </c>
      <c r="IY1044" s="210">
        <f t="array" aca="1" ref="IY1044" ca="1">IF(RAND()&lt;=_xlfn.NORM.S.DIST((_xlfn.NORM.S.INV($H$54)-SQRT($H$61)*$C1044)/SQRT(1-$H$61),TRUE),(1-(1-RAND())^(1/$G$57))^(1/$I$57),0)</f>
        <v>0</v>
      </c>
      <c r="IZ1044" s="210">
        <f t="array" aca="1" ref="IZ1044" ca="1">IF(RAND()&lt;=_xlfn.NORM.S.DIST((_xlfn.NORM.S.INV($H$54)-SQRT($H$61)*$C1044)/SQRT(1-$H$61),TRUE),(1-(1-RAND())^(1/$G$57))^(1/$I$57),0)</f>
        <v>0</v>
      </c>
      <c r="JA1044" s="210">
        <f t="array" aca="1" ref="JA1044" ca="1">IF(RAND()&lt;=_xlfn.NORM.S.DIST((_xlfn.NORM.S.INV($H$54)-SQRT($H$61)*$C1044)/SQRT(1-$H$61),TRUE),(1-(1-RAND())^(1/$G$57))^(1/$I$57),0)</f>
        <v>0</v>
      </c>
      <c r="JB1044" s="210">
        <f t="array" aca="1" ref="JB1044" ca="1">IF(RAND()&lt;=_xlfn.NORM.S.DIST((_xlfn.NORM.S.INV($H$54)-SQRT($H$61)*$C1044)/SQRT(1-$H$61),TRUE),(1-(1-RAND())^(1/$G$57))^(1/$I$57),0)</f>
        <v>0</v>
      </c>
      <c r="JC1044" s="210">
        <f t="array" aca="1" ref="JC1044" ca="1">IF(RAND()&lt;=_xlfn.NORM.S.DIST((_xlfn.NORM.S.INV($H$54)-SQRT($H$61)*$C1044)/SQRT(1-$H$61),TRUE),(1-(1-RAND())^(1/$G$57))^(1/$I$57),0)</f>
        <v>0.78553997724715119</v>
      </c>
      <c r="JD1044" s="210">
        <f t="array" aca="1" ref="JD1044" ca="1">IF(RAND()&lt;=_xlfn.NORM.S.DIST((_xlfn.NORM.S.INV($H$54)-SQRT($H$61)*$C1044)/SQRT(1-$H$61),TRUE),(1-(1-RAND())^(1/$G$57))^(1/$I$57),0)</f>
        <v>0</v>
      </c>
      <c r="JE1044" s="210">
        <f t="array" aca="1" ref="JE1044" ca="1">IF(RAND()&lt;=_xlfn.NORM.S.DIST((_xlfn.NORM.S.INV($H$54)-SQRT($H$61)*$C1044)/SQRT(1-$H$61),TRUE),(1-(1-RAND())^(1/$G$57))^(1/$I$57),0)</f>
        <v>0</v>
      </c>
      <c r="JF1044" s="210">
        <f t="array" aca="1" ref="JF1044" ca="1">IF(RAND()&lt;=_xlfn.NORM.S.DIST((_xlfn.NORM.S.INV($H$54)-SQRT($H$61)*$C1044)/SQRT(1-$H$61),TRUE),(1-(1-RAND())^(1/$G$57))^(1/$I$57),0)</f>
        <v>0</v>
      </c>
      <c r="JG1044" s="210">
        <f t="array" aca="1" ref="JG1044" ca="1">IF(RAND()&lt;=_xlfn.NORM.S.DIST((_xlfn.NORM.S.INV($H$54)-SQRT($H$61)*$C1044)/SQRT(1-$H$61),TRUE),(1-(1-RAND())^(1/$G$57))^(1/$I$57),0)</f>
        <v>5.2922172665030723E-3</v>
      </c>
      <c r="JH1044" s="210">
        <f t="array" aca="1" ref="JH1044" ca="1">IF(RAND()&lt;=_xlfn.NORM.S.DIST((_xlfn.NORM.S.INV($H$54)-SQRT($H$61)*$C1044)/SQRT(1-$H$61),TRUE),(1-(1-RAND())^(1/$G$57))^(1/$I$57),0)</f>
        <v>0.87749925470370937</v>
      </c>
      <c r="JI1044" s="210">
        <f t="array" aca="1" ref="JI1044" ca="1">IF(RAND()&lt;=_xlfn.NORM.S.DIST((_xlfn.NORM.S.INV($H$54)-SQRT($H$61)*$C1044)/SQRT(1-$H$61),TRUE),(1-(1-RAND())^(1/$G$57))^(1/$I$57),0)</f>
        <v>0</v>
      </c>
      <c r="JJ1044" s="210">
        <f t="array" aca="1" ref="JJ1044" ca="1">IF(RAND()&lt;=_xlfn.NORM.S.DIST((_xlfn.NORM.S.INV($H$54)-SQRT($H$61)*$C1044)/SQRT(1-$H$61),TRUE),(1-(1-RAND())^(1/$G$57))^(1/$I$57),0)</f>
        <v>0</v>
      </c>
      <c r="JK1044" s="210">
        <f t="array" aca="1" ref="JK1044" ca="1">IF(RAND()&lt;=_xlfn.NORM.S.DIST((_xlfn.NORM.S.INV($H$54)-SQRT($H$61)*$C1044)/SQRT(1-$H$61),TRUE),(1-(1-RAND())^(1/$G$57))^(1/$I$57),0)</f>
        <v>0</v>
      </c>
      <c r="JL1044" s="210">
        <f t="array" aca="1" ref="JL1044" ca="1">IF(RAND()&lt;=_xlfn.NORM.S.DIST((_xlfn.NORM.S.INV($H$54)-SQRT($H$61)*$C1044)/SQRT(1-$H$61),TRUE),(1-(1-RAND())^(1/$G$57))^(1/$I$57),0)</f>
        <v>0.17275435316507143</v>
      </c>
      <c r="JM1044" s="210">
        <f t="array" aca="1" ref="JM1044" ca="1">IF(RAND()&lt;=_xlfn.NORM.S.DIST((_xlfn.NORM.S.INV($H$54)-SQRT($H$61)*$C1044)/SQRT(1-$H$61),TRUE),(1-(1-RAND())^(1/$G$57))^(1/$I$57),0)</f>
        <v>0</v>
      </c>
      <c r="JN1044" s="210">
        <f t="shared" ca="1" si="254"/>
        <v>5</v>
      </c>
      <c r="JO1044" s="210">
        <f t="shared" ca="1" si="255"/>
        <v>2.4791033113825094</v>
      </c>
      <c r="JP1044" s="210">
        <f t="array" aca="1" ref="JP1044" ca="1">IF(RAND()&lt;=_xlfn.NORM.S.DIST((_xlfn.NORM.S.INV($I$54)-SQRT($I$61)*$C1044)/SQRT(1-$I$61),TRUE),(1-(1-RAND())^(1/$G$57))^(1/$I$57),0)</f>
        <v>0</v>
      </c>
      <c r="JQ1044" s="210">
        <f t="array" aca="1" ref="JQ1044" ca="1">IF(RAND()&lt;=_xlfn.NORM.S.DIST((_xlfn.NORM.S.INV($I$54)-SQRT($I$61)*$C1044)/SQRT(1-$I$61),TRUE),(1-(1-RAND())^(1/$G$57))^(1/$I$57),0)</f>
        <v>0</v>
      </c>
      <c r="JR1044" s="210">
        <f t="array" aca="1" ref="JR1044" ca="1">IF(RAND()&lt;=_xlfn.NORM.S.DIST((_xlfn.NORM.S.INV($I$54)-SQRT($I$61)*$C1044)/SQRT(1-$I$61),TRUE),(1-(1-RAND())^(1/$G$57))^(1/$I$57),0)</f>
        <v>0</v>
      </c>
      <c r="JS1044" s="210">
        <f t="array" aca="1" ref="JS1044" ca="1">IF(RAND()&lt;=_xlfn.NORM.S.DIST((_xlfn.NORM.S.INV($I$54)-SQRT($I$61)*$C1044)/SQRT(1-$I$61),TRUE),(1-(1-RAND())^(1/$G$57))^(1/$I$57),0)</f>
        <v>0</v>
      </c>
      <c r="JT1044" s="210">
        <f t="array" aca="1" ref="JT1044" ca="1">IF(RAND()&lt;=_xlfn.NORM.S.DIST((_xlfn.NORM.S.INV($I$54)-SQRT($I$61)*$C1044)/SQRT(1-$I$61),TRUE),(1-(1-RAND())^(1/$G$57))^(1/$I$57),0)</f>
        <v>0</v>
      </c>
      <c r="JU1044" s="210">
        <f t="array" aca="1" ref="JU1044" ca="1">IF(RAND()&lt;=_xlfn.NORM.S.DIST((_xlfn.NORM.S.INV($I$54)-SQRT($I$61)*$C1044)/SQRT(1-$I$61),TRUE),(1-(1-RAND())^(1/$G$57))^(1/$I$57),0)</f>
        <v>0</v>
      </c>
      <c r="JV1044" s="210">
        <f t="array" aca="1" ref="JV1044" ca="1">IF(RAND()&lt;=_xlfn.NORM.S.DIST((_xlfn.NORM.S.INV($I$54)-SQRT($I$61)*$C1044)/SQRT(1-$I$61),TRUE),(1-(1-RAND())^(1/$G$57))^(1/$I$57),0)</f>
        <v>0</v>
      </c>
      <c r="JW1044" s="210">
        <f t="array" aca="1" ref="JW1044" ca="1">IF(RAND()&lt;=_xlfn.NORM.S.DIST((_xlfn.NORM.S.INV($I$54)-SQRT($I$61)*$C1044)/SQRT(1-$I$61),TRUE),(1-(1-RAND())^(1/$G$57))^(1/$I$57),0)</f>
        <v>0</v>
      </c>
      <c r="JX1044" s="210">
        <f t="array" aca="1" ref="JX1044" ca="1">IF(RAND()&lt;=_xlfn.NORM.S.DIST((_xlfn.NORM.S.INV($I$54)-SQRT($I$61)*$C1044)/SQRT(1-$I$61),TRUE),(1-(1-RAND())^(1/$G$57))^(1/$I$57),0)</f>
        <v>0</v>
      </c>
      <c r="JY1044" s="210">
        <f t="array" aca="1" ref="JY1044" ca="1">IF(RAND()&lt;=_xlfn.NORM.S.DIST((_xlfn.NORM.S.INV($I$54)-SQRT($I$61)*$C1044)/SQRT(1-$I$61),TRUE),(1-(1-RAND())^(1/$G$57))^(1/$I$57),0)</f>
        <v>0</v>
      </c>
      <c r="JZ1044" s="210">
        <f t="array" aca="1" ref="JZ1044" ca="1">IF(RAND()&lt;=_xlfn.NORM.S.DIST((_xlfn.NORM.S.INV($I$54)-SQRT($I$61)*$C1044)/SQRT(1-$I$61),TRUE),(1-(1-RAND())^(1/$G$57))^(1/$I$57),0)</f>
        <v>0</v>
      </c>
      <c r="KA1044" s="210">
        <f t="array" aca="1" ref="KA1044" ca="1">IF(RAND()&lt;=_xlfn.NORM.S.DIST((_xlfn.NORM.S.INV($I$54)-SQRT($I$61)*$C1044)/SQRT(1-$I$61),TRUE),(1-(1-RAND())^(1/$G$57))^(1/$I$57),0)</f>
        <v>0</v>
      </c>
      <c r="KB1044" s="210">
        <f t="array" aca="1" ref="KB1044" ca="1">IF(RAND()&lt;=_xlfn.NORM.S.DIST((_xlfn.NORM.S.INV($I$54)-SQRT($I$61)*$C1044)/SQRT(1-$I$61),TRUE),(1-(1-RAND())^(1/$G$57))^(1/$I$57),0)</f>
        <v>0</v>
      </c>
      <c r="KC1044" s="210">
        <f t="array" aca="1" ref="KC1044" ca="1">IF(RAND()&lt;=_xlfn.NORM.S.DIST((_xlfn.NORM.S.INV($I$54)-SQRT($I$61)*$C1044)/SQRT(1-$I$61),TRUE),(1-(1-RAND())^(1/$G$57))^(1/$I$57),0)</f>
        <v>0.8060308346829802</v>
      </c>
      <c r="KD1044" s="210">
        <f t="array" aca="1" ref="KD1044" ca="1">IF(RAND()&lt;=_xlfn.NORM.S.DIST((_xlfn.NORM.S.INV($I$54)-SQRT($I$61)*$C1044)/SQRT(1-$I$61),TRUE),(1-(1-RAND())^(1/$G$57))^(1/$I$57),0)</f>
        <v>0</v>
      </c>
      <c r="KE1044" s="210">
        <f t="array" aca="1" ref="KE1044" ca="1">IF(RAND()&lt;=_xlfn.NORM.S.DIST((_xlfn.NORM.S.INV($I$54)-SQRT($I$61)*$C1044)/SQRT(1-$I$61),TRUE),(1-(1-RAND())^(1/$G$57))^(1/$I$57),0)</f>
        <v>0</v>
      </c>
      <c r="KF1044" s="210">
        <f t="array" aca="1" ref="KF1044" ca="1">IF(RAND()&lt;=_xlfn.NORM.S.DIST((_xlfn.NORM.S.INV($I$54)-SQRT($I$61)*$C1044)/SQRT(1-$I$61),TRUE),(1-(1-RAND())^(1/$G$57))^(1/$I$57),0)</f>
        <v>0.34739415367990983</v>
      </c>
      <c r="KG1044" s="210">
        <f t="array" aca="1" ref="KG1044" ca="1">IF(RAND()&lt;=_xlfn.NORM.S.DIST((_xlfn.NORM.S.INV($I$54)-SQRT($I$61)*$C1044)/SQRT(1-$I$61),TRUE),(1-(1-RAND())^(1/$G$57))^(1/$I$57),0)</f>
        <v>0</v>
      </c>
      <c r="KH1044" s="210">
        <f t="array" aca="1" ref="KH1044" ca="1">IF(RAND()&lt;=_xlfn.NORM.S.DIST((_xlfn.NORM.S.INV($I$54)-SQRT($I$61)*$C1044)/SQRT(1-$I$61),TRUE),(1-(1-RAND())^(1/$G$57))^(1/$I$57),0)</f>
        <v>0</v>
      </c>
      <c r="KI1044" s="210">
        <f t="array" aca="1" ref="KI1044" ca="1">IF(RAND()&lt;=_xlfn.NORM.S.DIST((_xlfn.NORM.S.INV($I$54)-SQRT($I$61)*$C1044)/SQRT(1-$I$61),TRUE),(1-(1-RAND())^(1/$G$57))^(1/$I$57),0)</f>
        <v>0.95662978556275935</v>
      </c>
      <c r="KJ1044" s="210">
        <f t="array" aca="1" ref="KJ1044" ca="1">IF(RAND()&lt;=_xlfn.NORM.S.DIST((_xlfn.NORM.S.INV($I$54)-SQRT($I$61)*$C1044)/SQRT(1-$I$61),TRUE),(1-(1-RAND())^(1/$G$57))^(1/$I$57),0)</f>
        <v>0</v>
      </c>
      <c r="KK1044" s="210">
        <f t="array" aca="1" ref="KK1044" ca="1">IF(RAND()&lt;=_xlfn.NORM.S.DIST((_xlfn.NORM.S.INV($I$54)-SQRT($I$61)*$C1044)/SQRT(1-$I$61),TRUE),(1-(1-RAND())^(1/$G$57))^(1/$I$57),0)</f>
        <v>0</v>
      </c>
      <c r="KL1044" s="210">
        <f t="array" aca="1" ref="KL1044" ca="1">IF(RAND()&lt;=_xlfn.NORM.S.DIST((_xlfn.NORM.S.INV($I$54)-SQRT($I$61)*$C1044)/SQRT(1-$I$61),TRUE),(1-(1-RAND())^(1/$G$57))^(1/$I$57),0)</f>
        <v>0</v>
      </c>
      <c r="KM1044" s="210">
        <f t="array" aca="1" ref="KM1044" ca="1">IF(RAND()&lt;=_xlfn.NORM.S.DIST((_xlfn.NORM.S.INV($I$54)-SQRT($I$61)*$C1044)/SQRT(1-$I$61),TRUE),(1-(1-RAND())^(1/$G$57))^(1/$I$57),0)</f>
        <v>0</v>
      </c>
      <c r="KN1044" s="210">
        <f t="array" aca="1" ref="KN1044" ca="1">IF(RAND()&lt;=_xlfn.NORM.S.DIST((_xlfn.NORM.S.INV($I$54)-SQRT($I$61)*$C1044)/SQRT(1-$I$61),TRUE),(1-(1-RAND())^(1/$G$57))^(1/$I$57),0)</f>
        <v>0</v>
      </c>
      <c r="KO1044" s="210">
        <f t="array" aca="1" ref="KO1044" ca="1">IF(RAND()&lt;=_xlfn.NORM.S.DIST((_xlfn.NORM.S.INV($I$54)-SQRT($I$61)*$C1044)/SQRT(1-$I$61),TRUE),(1-(1-RAND())^(1/$G$57))^(1/$I$57),0)</f>
        <v>0</v>
      </c>
      <c r="KP1044" s="210">
        <f t="array" aca="1" ref="KP1044" ca="1">IF(RAND()&lt;=_xlfn.NORM.S.DIST((_xlfn.NORM.S.INV($I$54)-SQRT($I$61)*$C1044)/SQRT(1-$I$61),TRUE),(1-(1-RAND())^(1/$G$57))^(1/$I$57),0)</f>
        <v>0</v>
      </c>
      <c r="KQ1044" s="210">
        <f t="array" aca="1" ref="KQ1044" ca="1">IF(RAND()&lt;=_xlfn.NORM.S.DIST((_xlfn.NORM.S.INV($I$54)-SQRT($I$61)*$C1044)/SQRT(1-$I$61),TRUE),(1-(1-RAND())^(1/$G$57))^(1/$I$57),0)</f>
        <v>0</v>
      </c>
      <c r="KR1044" s="210">
        <f t="array" aca="1" ref="KR1044" ca="1">IF(RAND()&lt;=_xlfn.NORM.S.DIST((_xlfn.NORM.S.INV($I$54)-SQRT($I$61)*$C1044)/SQRT(1-$I$61),TRUE),(1-(1-RAND())^(1/$G$57))^(1/$I$57),0)</f>
        <v>0</v>
      </c>
      <c r="KS1044" s="210">
        <f t="array" aca="1" ref="KS1044" ca="1">IF(RAND()&lt;=_xlfn.NORM.S.DIST((_xlfn.NORM.S.INV($I$54)-SQRT($I$61)*$C1044)/SQRT(1-$I$61),TRUE),(1-(1-RAND())^(1/$G$57))^(1/$I$57),0)</f>
        <v>0</v>
      </c>
      <c r="KT1044" s="210">
        <f t="shared" ca="1" si="256"/>
        <v>3</v>
      </c>
      <c r="KU1044" s="210">
        <f t="shared" ca="1" si="257"/>
        <v>2.1100547739256492</v>
      </c>
      <c r="KV1044" s="210">
        <f t="array" aca="1" ref="KV1044" ca="1">IF(RAND()&lt;=_xlfn.NORM.S.DIST((_xlfn.NORM.S.INV($J$54)-SQRT($J$61)*$C1044)/SQRT(1-$J$61),TRUE),(1-(1-RAND())^(1/$G$57))^(1/$I$57),0)</f>
        <v>0.85840695105758824</v>
      </c>
      <c r="KW1044" s="210">
        <f t="array" aca="1" ref="KW1044" ca="1">IF(RAND()&lt;=_xlfn.NORM.S.DIST((_xlfn.NORM.S.INV($J$54)-SQRT($J$61)*$C1044)/SQRT(1-$J$61),TRUE),(1-(1-RAND())^(1/$G$57))^(1/$I$57),0)</f>
        <v>0</v>
      </c>
      <c r="KX1044" s="210">
        <f t="array" aca="1" ref="KX1044" ca="1">IF(RAND()&lt;=_xlfn.NORM.S.DIST((_xlfn.NORM.S.INV($J$54)-SQRT($J$61)*$C1044)/SQRT(1-$J$61),TRUE),(1-(1-RAND())^(1/$G$57))^(1/$I$57),0)</f>
        <v>0.40018233527171071</v>
      </c>
      <c r="KY1044" s="210">
        <f t="array" aca="1" ref="KY1044" ca="1">IF(RAND()&lt;=_xlfn.NORM.S.DIST((_xlfn.NORM.S.INV($J$54)-SQRT($J$61)*$C1044)/SQRT(1-$J$61),TRUE),(1-(1-RAND())^(1/$G$57))^(1/$I$57),0)</f>
        <v>0</v>
      </c>
      <c r="KZ1044" s="210">
        <f t="array" aca="1" ref="KZ1044" ca="1">IF(RAND()&lt;=_xlfn.NORM.S.DIST((_xlfn.NORM.S.INV($J$54)-SQRT($J$61)*$C1044)/SQRT(1-$J$61),TRUE),(1-(1-RAND())^(1/$G$57))^(1/$I$57),0)</f>
        <v>0.93896737827697607</v>
      </c>
      <c r="LA1044" s="210">
        <f t="array" aca="1" ref="LA1044" ca="1">IF(RAND()&lt;=_xlfn.NORM.S.DIST((_xlfn.NORM.S.INV($J$54)-SQRT($J$61)*$C1044)/SQRT(1-$J$61),TRUE),(1-(1-RAND())^(1/$G$57))^(1/$I$57),0)</f>
        <v>0</v>
      </c>
      <c r="LB1044" s="210">
        <f t="array" aca="1" ref="LB1044" ca="1">IF(RAND()&lt;=_xlfn.NORM.S.DIST((_xlfn.NORM.S.INV($J$54)-SQRT($J$61)*$C1044)/SQRT(1-$J$61),TRUE),(1-(1-RAND())^(1/$G$57))^(1/$I$57),0)</f>
        <v>0.69913498263345375</v>
      </c>
      <c r="LC1044" s="210">
        <f t="array" aca="1" ref="LC1044" ca="1">IF(RAND()&lt;=_xlfn.NORM.S.DIST((_xlfn.NORM.S.INV($J$54)-SQRT($J$61)*$C1044)/SQRT(1-$J$61),TRUE),(1-(1-RAND())^(1/$G$57))^(1/$I$57),0)</f>
        <v>0</v>
      </c>
      <c r="LD1044" s="210">
        <f t="array" aca="1" ref="LD1044" ca="1">IF(RAND()&lt;=_xlfn.NORM.S.DIST((_xlfn.NORM.S.INV($J$54)-SQRT($J$61)*$C1044)/SQRT(1-$J$61),TRUE),(1-(1-RAND())^(1/$G$57))^(1/$I$57),0)</f>
        <v>0</v>
      </c>
      <c r="LE1044" s="210">
        <f t="array" aca="1" ref="LE1044" ca="1">IF(RAND()&lt;=_xlfn.NORM.S.DIST((_xlfn.NORM.S.INV($J$54)-SQRT($J$61)*$C1044)/SQRT(1-$J$61),TRUE),(1-(1-RAND())^(1/$G$57))^(1/$I$57),0)</f>
        <v>0</v>
      </c>
      <c r="LF1044" s="210">
        <f t="shared" ca="1" si="258"/>
        <v>4</v>
      </c>
      <c r="LG1044" s="210">
        <f t="shared" ca="1" si="259"/>
        <v>2.8966916472397286</v>
      </c>
      <c r="LH1044" s="210">
        <f t="shared" ca="1" si="260"/>
        <v>19</v>
      </c>
      <c r="LI1044" s="210">
        <f t="shared" ca="1" si="260"/>
        <v>12.818570188731393</v>
      </c>
    </row>
    <row r="1045" spans="2:321" x14ac:dyDescent="0.3">
      <c r="B1045"/>
      <c r="C1045" s="210">
        <f t="shared" ca="1" si="247"/>
        <v>0.64989638757772539</v>
      </c>
      <c r="D1045" s="210">
        <f t="array" aca="1" ref="D1045" ca="1">IF(RAND()&lt;=_xlfn.NORM.S.DIST((_xlfn.NORM.S.INV($C$54)-SQRT($C$61)*$C1045)/SQRT(1-$C$61),TRUE),(1-(1-RAND())^(1/$G$57))^(1/$I$57),0)</f>
        <v>0</v>
      </c>
      <c r="E1045" s="210">
        <f t="array" aca="1" ref="E1045" ca="1">IF(RAND()&lt;=_xlfn.NORM.S.DIST((_xlfn.NORM.S.INV($C$54)-SQRT($C$61)*$C1045)/SQRT(1-$C$61),TRUE),(1-(1-RAND())^(1/$G$57))^(1/$I$57),0)</f>
        <v>0</v>
      </c>
      <c r="F1045" s="210">
        <f t="array" aca="1" ref="F1045" ca="1">IF(RAND()&lt;=_xlfn.NORM.S.DIST((_xlfn.NORM.S.INV($C$54)-SQRT($C$61)*$C1045)/SQRT(1-$C$61),TRUE),(1-(1-RAND())^(1/$G$57))^(1/$I$57),0)</f>
        <v>0</v>
      </c>
      <c r="G1045" s="210">
        <f t="array" aca="1" ref="G1045" ca="1">IF(RAND()&lt;=_xlfn.NORM.S.DIST((_xlfn.NORM.S.INV($C$54)-SQRT($C$61)*$C1045)/SQRT(1-$C$61),TRUE),(1-(1-RAND())^(1/$G$57))^(1/$I$57),0)</f>
        <v>0</v>
      </c>
      <c r="H1045" s="210">
        <f t="array" aca="1" ref="H1045" ca="1">IF(RAND()&lt;=_xlfn.NORM.S.DIST((_xlfn.NORM.S.INV($C$54)-SQRT($C$61)*$C1045)/SQRT(1-$C$61),TRUE),(1-(1-RAND())^(1/$G$57))^(1/$I$57),0)</f>
        <v>0</v>
      </c>
      <c r="I1045" s="210">
        <f t="array" aca="1" ref="I1045" ca="1">IF(RAND()&lt;=_xlfn.NORM.S.DIST((_xlfn.NORM.S.INV($C$54)-SQRT($C$61)*$C1045)/SQRT(1-$C$61),TRUE),(1-(1-RAND())^(1/$G$57))^(1/$I$57),0)</f>
        <v>0</v>
      </c>
      <c r="J1045" s="210">
        <f t="array" aca="1" ref="J1045" ca="1">IF(RAND()&lt;=_xlfn.NORM.S.DIST((_xlfn.NORM.S.INV($C$54)-SQRT($C$61)*$C1045)/SQRT(1-$C$61),TRUE),(1-(1-RAND())^(1/$G$57))^(1/$I$57),0)</f>
        <v>0</v>
      </c>
      <c r="K1045" s="210">
        <f t="array" aca="1" ref="K1045" ca="1">IF(RAND()&lt;=_xlfn.NORM.S.DIST((_xlfn.NORM.S.INV($C$54)-SQRT($C$61)*$C1045)/SQRT(1-$C$61),TRUE),(1-(1-RAND())^(1/$G$57))^(1/$I$57),0)</f>
        <v>0</v>
      </c>
      <c r="L1045" s="210">
        <f t="array" aca="1" ref="L1045" ca="1">IF(RAND()&lt;=_xlfn.NORM.S.DIST((_xlfn.NORM.S.INV($C$54)-SQRT($C$61)*$C1045)/SQRT(1-$C$61),TRUE),(1-(1-RAND())^(1/$G$57))^(1/$I$57),0)</f>
        <v>0</v>
      </c>
      <c r="M1045" s="210">
        <f t="array" aca="1" ref="M1045" ca="1">IF(RAND()&lt;=_xlfn.NORM.S.DIST((_xlfn.NORM.S.INV($C$54)-SQRT($C$61)*$C1045)/SQRT(1-$C$61),TRUE),(1-(1-RAND())^(1/$G$57))^(1/$I$57),0)</f>
        <v>0</v>
      </c>
      <c r="N1045" s="210">
        <f t="shared" ca="1" si="261"/>
        <v>0</v>
      </c>
      <c r="O1045" s="210">
        <f t="shared" ca="1" si="248"/>
        <v>0</v>
      </c>
      <c r="P1045" s="210">
        <f t="array" aca="1" ref="P1045" ca="1">IF(RAND()&lt;=_xlfn.NORM.S.DIST((_xlfn.NORM.S.INV($D$54)-SQRT($D$61)*$C1045)/SQRT(1-$D$61),TRUE),(1-(1-RAND())^(1/$G$57))^(1/$I$57),0)</f>
        <v>0</v>
      </c>
      <c r="Q1045" s="210">
        <f t="array" aca="1" ref="Q1045" ca="1">IF(RAND()&lt;=_xlfn.NORM.S.DIST((_xlfn.NORM.S.INV($D$54)-SQRT($D$61)*$C1045)/SQRT(1-$D$61),TRUE),(1-(1-RAND())^(1/$G$57))^(1/$I$57),0)</f>
        <v>0</v>
      </c>
      <c r="R1045" s="210">
        <f t="array" aca="1" ref="R1045" ca="1">IF(RAND()&lt;=_xlfn.NORM.S.DIST((_xlfn.NORM.S.INV($D$54)-SQRT($D$61)*$C1045)/SQRT(1-$D$61),TRUE),(1-(1-RAND())^(1/$G$57))^(1/$I$57),0)</f>
        <v>0</v>
      </c>
      <c r="S1045" s="210">
        <f t="array" aca="1" ref="S1045" ca="1">IF(RAND()&lt;=_xlfn.NORM.S.DIST((_xlfn.NORM.S.INV($D$54)-SQRT($D$61)*$C1045)/SQRT(1-$D$61),TRUE),(1-(1-RAND())^(1/$G$57))^(1/$I$57),0)</f>
        <v>0</v>
      </c>
      <c r="T1045" s="210">
        <f t="array" aca="1" ref="T1045" ca="1">IF(RAND()&lt;=_xlfn.NORM.S.DIST((_xlfn.NORM.S.INV($D$54)-SQRT($D$61)*$C1045)/SQRT(1-$D$61),TRUE),(1-(1-RAND())^(1/$G$57))^(1/$I$57),0)</f>
        <v>0</v>
      </c>
      <c r="U1045" s="210">
        <f t="array" aca="1" ref="U1045" ca="1">IF(RAND()&lt;=_xlfn.NORM.S.DIST((_xlfn.NORM.S.INV($D$54)-SQRT($D$61)*$C1045)/SQRT(1-$D$61),TRUE),(1-(1-RAND())^(1/$G$57))^(1/$I$57),0)</f>
        <v>0</v>
      </c>
      <c r="V1045" s="210">
        <f t="array" aca="1" ref="V1045" ca="1">IF(RAND()&lt;=_xlfn.NORM.S.DIST((_xlfn.NORM.S.INV($D$54)-SQRT($D$61)*$C1045)/SQRT(1-$D$61),TRUE),(1-(1-RAND())^(1/$G$57))^(1/$I$57),0)</f>
        <v>0</v>
      </c>
      <c r="W1045" s="210">
        <f t="array" aca="1" ref="W1045" ca="1">IF(RAND()&lt;=_xlfn.NORM.S.DIST((_xlfn.NORM.S.INV($D$54)-SQRT($D$61)*$C1045)/SQRT(1-$D$61),TRUE),(1-(1-RAND())^(1/$G$57))^(1/$I$57),0)</f>
        <v>0</v>
      </c>
      <c r="X1045" s="210">
        <f t="array" aca="1" ref="X1045" ca="1">IF(RAND()&lt;=_xlfn.NORM.S.DIST((_xlfn.NORM.S.INV($D$54)-SQRT($D$61)*$C1045)/SQRT(1-$D$61),TRUE),(1-(1-RAND())^(1/$G$57))^(1/$I$57),0)</f>
        <v>0</v>
      </c>
      <c r="Y1045" s="210">
        <f t="array" aca="1" ref="Y1045" ca="1">IF(RAND()&lt;=_xlfn.NORM.S.DIST((_xlfn.NORM.S.INV($D$54)-SQRT($D$61)*$C1045)/SQRT(1-$D$61),TRUE),(1-(1-RAND())^(1/$G$57))^(1/$I$57),0)</f>
        <v>0</v>
      </c>
      <c r="Z1045" s="210">
        <f t="array" aca="1" ref="Z1045" ca="1">IF(RAND()&lt;=_xlfn.NORM.S.DIST((_xlfn.NORM.S.INV($D$54)-SQRT($D$61)*$C1045)/SQRT(1-$D$61),TRUE),(1-(1-RAND())^(1/$G$57))^(1/$I$57),0)</f>
        <v>0</v>
      </c>
      <c r="AA1045" s="210">
        <f t="array" aca="1" ref="AA1045" ca="1">IF(RAND()&lt;=_xlfn.NORM.S.DIST((_xlfn.NORM.S.INV($D$54)-SQRT($D$61)*$C1045)/SQRT(1-$D$61),TRUE),(1-(1-RAND())^(1/$G$57))^(1/$I$57),0)</f>
        <v>0</v>
      </c>
      <c r="AB1045" s="210">
        <f t="array" aca="1" ref="AB1045" ca="1">IF(RAND()&lt;=_xlfn.NORM.S.DIST((_xlfn.NORM.S.INV($D$54)-SQRT($D$61)*$C1045)/SQRT(1-$D$61),TRUE),(1-(1-RAND())^(1/$G$57))^(1/$I$57),0)</f>
        <v>0</v>
      </c>
      <c r="AC1045" s="210">
        <f t="array" aca="1" ref="AC1045" ca="1">IF(RAND()&lt;=_xlfn.NORM.S.DIST((_xlfn.NORM.S.INV($D$54)-SQRT($D$61)*$C1045)/SQRT(1-$D$61),TRUE),(1-(1-RAND())^(1/$G$57))^(1/$I$57),0)</f>
        <v>0</v>
      </c>
      <c r="AD1045" s="210">
        <f t="array" aca="1" ref="AD1045" ca="1">IF(RAND()&lt;=_xlfn.NORM.S.DIST((_xlfn.NORM.S.INV($D$54)-SQRT($D$61)*$C1045)/SQRT(1-$D$61),TRUE),(1-(1-RAND())^(1/$G$57))^(1/$I$57),0)</f>
        <v>0</v>
      </c>
      <c r="AE1045" s="210">
        <f t="array" aca="1" ref="AE1045" ca="1">IF(RAND()&lt;=_xlfn.NORM.S.DIST((_xlfn.NORM.S.INV($D$54)-SQRT($D$61)*$C1045)/SQRT(1-$D$61),TRUE),(1-(1-RAND())^(1/$G$57))^(1/$I$57),0)</f>
        <v>0</v>
      </c>
      <c r="AF1045" s="210">
        <f t="array" aca="1" ref="AF1045" ca="1">IF(RAND()&lt;=_xlfn.NORM.S.DIST((_xlfn.NORM.S.INV($D$54)-SQRT($D$61)*$C1045)/SQRT(1-$D$61),TRUE),(1-(1-RAND())^(1/$G$57))^(1/$I$57),0)</f>
        <v>0</v>
      </c>
      <c r="AG1045" s="210">
        <f t="array" aca="1" ref="AG1045" ca="1">IF(RAND()&lt;=_xlfn.NORM.S.DIST((_xlfn.NORM.S.INV($D$54)-SQRT($D$61)*$C1045)/SQRT(1-$D$61),TRUE),(1-(1-RAND())^(1/$G$57))^(1/$I$57),0)</f>
        <v>0</v>
      </c>
      <c r="AH1045" s="210">
        <f t="array" aca="1" ref="AH1045" ca="1">IF(RAND()&lt;=_xlfn.NORM.S.DIST((_xlfn.NORM.S.INV($D$54)-SQRT($D$61)*$C1045)/SQRT(1-$D$61),TRUE),(1-(1-RAND())^(1/$G$57))^(1/$I$57),0)</f>
        <v>0</v>
      </c>
      <c r="AI1045" s="210">
        <f t="array" aca="1" ref="AI1045" ca="1">IF(RAND()&lt;=_xlfn.NORM.S.DIST((_xlfn.NORM.S.INV($D$54)-SQRT($D$61)*$C1045)/SQRT(1-$D$61),TRUE),(1-(1-RAND())^(1/$G$57))^(1/$I$57),0)</f>
        <v>0</v>
      </c>
      <c r="AJ1045" s="210">
        <f t="array" aca="1" ref="AJ1045" ca="1">IF(RAND()&lt;=_xlfn.NORM.S.DIST((_xlfn.NORM.S.INV($D$54)-SQRT($D$61)*$C1045)/SQRT(1-$D$61),TRUE),(1-(1-RAND())^(1/$G$57))^(1/$I$57),0)</f>
        <v>0</v>
      </c>
      <c r="AK1045" s="210">
        <f t="array" aca="1" ref="AK1045" ca="1">IF(RAND()&lt;=_xlfn.NORM.S.DIST((_xlfn.NORM.S.INV($D$54)-SQRT($D$61)*$C1045)/SQRT(1-$D$61),TRUE),(1-(1-RAND())^(1/$G$57))^(1/$I$57),0)</f>
        <v>0</v>
      </c>
      <c r="AL1045" s="210">
        <f t="array" aca="1" ref="AL1045" ca="1">IF(RAND()&lt;=_xlfn.NORM.S.DIST((_xlfn.NORM.S.INV($D$54)-SQRT($D$61)*$C1045)/SQRT(1-$D$61),TRUE),(1-(1-RAND())^(1/$G$57))^(1/$I$57),0)</f>
        <v>0</v>
      </c>
      <c r="AM1045" s="210">
        <f t="array" aca="1" ref="AM1045" ca="1">IF(RAND()&lt;=_xlfn.NORM.S.DIST((_xlfn.NORM.S.INV($D$54)-SQRT($D$61)*$C1045)/SQRT(1-$D$61),TRUE),(1-(1-RAND())^(1/$G$57))^(1/$I$57),0)</f>
        <v>0</v>
      </c>
      <c r="AN1045" s="210">
        <f t="array" aca="1" ref="AN1045" ca="1">IF(RAND()&lt;=_xlfn.NORM.S.DIST((_xlfn.NORM.S.INV($D$54)-SQRT($D$61)*$C1045)/SQRT(1-$D$61),TRUE),(1-(1-RAND())^(1/$G$57))^(1/$I$57),0)</f>
        <v>0</v>
      </c>
      <c r="AO1045" s="210">
        <f t="array" aca="1" ref="AO1045" ca="1">IF(RAND()&lt;=_xlfn.NORM.S.DIST((_xlfn.NORM.S.INV($D$54)-SQRT($D$61)*$C1045)/SQRT(1-$D$61),TRUE),(1-(1-RAND())^(1/$G$57))^(1/$I$57),0)</f>
        <v>0</v>
      </c>
      <c r="AP1045" s="210">
        <f t="array" aca="1" ref="AP1045" ca="1">IF(RAND()&lt;=_xlfn.NORM.S.DIST((_xlfn.NORM.S.INV($D$54)-SQRT($D$61)*$C1045)/SQRT(1-$D$61),TRUE),(1-(1-RAND())^(1/$G$57))^(1/$I$57),0)</f>
        <v>0</v>
      </c>
      <c r="AQ1045" s="210">
        <f t="array" aca="1" ref="AQ1045" ca="1">IF(RAND()&lt;=_xlfn.NORM.S.DIST((_xlfn.NORM.S.INV($D$54)-SQRT($D$61)*$C1045)/SQRT(1-$D$61),TRUE),(1-(1-RAND())^(1/$G$57))^(1/$I$57),0)</f>
        <v>0</v>
      </c>
      <c r="AR1045" s="210">
        <f t="array" aca="1" ref="AR1045" ca="1">IF(RAND()&lt;=_xlfn.NORM.S.DIST((_xlfn.NORM.S.INV($D$54)-SQRT($D$61)*$C1045)/SQRT(1-$D$61),TRUE),(1-(1-RAND())^(1/$G$57))^(1/$I$57),0)</f>
        <v>0</v>
      </c>
      <c r="AS1045" s="210">
        <f t="array" aca="1" ref="AS1045" ca="1">IF(RAND()&lt;=_xlfn.NORM.S.DIST((_xlfn.NORM.S.INV($D$54)-SQRT($D$61)*$C1045)/SQRT(1-$D$61),TRUE),(1-(1-RAND())^(1/$G$57))^(1/$I$57),0)</f>
        <v>0</v>
      </c>
      <c r="AT1045" s="210">
        <f t="array" aca="1" ref="AT1045" ca="1">COUNTIF(P1045:AS1045,"&gt;"&amp;0)</f>
        <v>0</v>
      </c>
      <c r="AU1045" s="210">
        <f t="shared" ca="1" si="249"/>
        <v>0</v>
      </c>
      <c r="AV1045" s="210">
        <f t="array" aca="1" ref="AV1045" ca="1">IF(RAND()&lt;=_xlfn.NORM.S.DIST((_xlfn.NORM.S.INV($E$54)-SQRT($E$61)*$C1045)/SQRT(1-$E$61),TRUE),(1-(1-RAND())^(1/$G$57))^(1/$I$57),0)</f>
        <v>0</v>
      </c>
      <c r="AW1045" s="210">
        <f t="array" aca="1" ref="AW1045" ca="1">IF(RAND()&lt;=_xlfn.NORM.S.DIST((_xlfn.NORM.S.INV($E$54)-SQRT($E$61)*$C1045)/SQRT(1-$E$61),TRUE),(1-(1-RAND())^(1/$G$57))^(1/$I$57),0)</f>
        <v>0</v>
      </c>
      <c r="AX1045" s="210">
        <f t="array" aca="1" ref="AX1045" ca="1">IF(RAND()&lt;=_xlfn.NORM.S.DIST((_xlfn.NORM.S.INV($E$54)-SQRT($E$61)*$C1045)/SQRT(1-$E$61),TRUE),(1-(1-RAND())^(1/$G$57))^(1/$I$57),0)</f>
        <v>0</v>
      </c>
      <c r="AY1045" s="210">
        <f t="array" aca="1" ref="AY1045" ca="1">IF(RAND()&lt;=_xlfn.NORM.S.DIST((_xlfn.NORM.S.INV($E$54)-SQRT($E$61)*$C1045)/SQRT(1-$E$61),TRUE),(1-(1-RAND())^(1/$G$57))^(1/$I$57),0)</f>
        <v>0</v>
      </c>
      <c r="AZ1045" s="210">
        <f t="array" aca="1" ref="AZ1045" ca="1">IF(RAND()&lt;=_xlfn.NORM.S.DIST((_xlfn.NORM.S.INV($E$54)-SQRT($E$61)*$C1045)/SQRT(1-$E$61),TRUE),(1-(1-RAND())^(1/$G$57))^(1/$I$57),0)</f>
        <v>0</v>
      </c>
      <c r="BA1045" s="210">
        <f t="array" aca="1" ref="BA1045" ca="1">IF(RAND()&lt;=_xlfn.NORM.S.DIST((_xlfn.NORM.S.INV($E$54)-SQRT($E$61)*$C1045)/SQRT(1-$E$61),TRUE),(1-(1-RAND())^(1/$G$57))^(1/$I$57),0)</f>
        <v>0</v>
      </c>
      <c r="BB1045" s="210">
        <f t="array" aca="1" ref="BB1045" ca="1">IF(RAND()&lt;=_xlfn.NORM.S.DIST((_xlfn.NORM.S.INV($E$54)-SQRT($E$61)*$C1045)/SQRT(1-$E$61),TRUE),(1-(1-RAND())^(1/$G$57))^(1/$I$57),0)</f>
        <v>0</v>
      </c>
      <c r="BC1045" s="210">
        <f t="array" aca="1" ref="BC1045" ca="1">IF(RAND()&lt;=_xlfn.NORM.S.DIST((_xlfn.NORM.S.INV($E$54)-SQRT($E$61)*$C1045)/SQRT(1-$E$61),TRUE),(1-(1-RAND())^(1/$G$57))^(1/$I$57),0)</f>
        <v>0</v>
      </c>
      <c r="BD1045" s="210">
        <f t="array" aca="1" ref="BD1045" ca="1">IF(RAND()&lt;=_xlfn.NORM.S.DIST((_xlfn.NORM.S.INV($E$54)-SQRT($E$61)*$C1045)/SQRT(1-$E$61),TRUE),(1-(1-RAND())^(1/$G$57))^(1/$I$57),0)</f>
        <v>0</v>
      </c>
      <c r="BE1045" s="210">
        <f t="array" aca="1" ref="BE1045" ca="1">IF(RAND()&lt;=_xlfn.NORM.S.DIST((_xlfn.NORM.S.INV($E$54)-SQRT($E$61)*$C1045)/SQRT(1-$E$61),TRUE),(1-(1-RAND())^(1/$G$57))^(1/$I$57),0)</f>
        <v>0</v>
      </c>
      <c r="BF1045" s="210">
        <f t="array" aca="1" ref="BF1045" ca="1">IF(RAND()&lt;=_xlfn.NORM.S.DIST((_xlfn.NORM.S.INV($E$54)-SQRT($E$61)*$C1045)/SQRT(1-$E$61),TRUE),(1-(1-RAND())^(1/$G$57))^(1/$I$57),0)</f>
        <v>0</v>
      </c>
      <c r="BG1045" s="210">
        <f t="array" aca="1" ref="BG1045" ca="1">IF(RAND()&lt;=_xlfn.NORM.S.DIST((_xlfn.NORM.S.INV($E$54)-SQRT($E$61)*$C1045)/SQRT(1-$E$61),TRUE),(1-(1-RAND())^(1/$G$57))^(1/$I$57),0)</f>
        <v>0</v>
      </c>
      <c r="BH1045" s="210">
        <f t="array" aca="1" ref="BH1045" ca="1">IF(RAND()&lt;=_xlfn.NORM.S.DIST((_xlfn.NORM.S.INV($E$54)-SQRT($E$61)*$C1045)/SQRT(1-$E$61),TRUE),(1-(1-RAND())^(1/$G$57))^(1/$I$57),0)</f>
        <v>2.8501436481659993E-5</v>
      </c>
      <c r="BI1045" s="210">
        <f t="array" aca="1" ref="BI1045" ca="1">IF(RAND()&lt;=_xlfn.NORM.S.DIST((_xlfn.NORM.S.INV($E$54)-SQRT($E$61)*$C1045)/SQRT(1-$E$61),TRUE),(1-(1-RAND())^(1/$G$57))^(1/$I$57),0)</f>
        <v>0</v>
      </c>
      <c r="BJ1045" s="210">
        <f t="array" aca="1" ref="BJ1045" ca="1">IF(RAND()&lt;=_xlfn.NORM.S.DIST((_xlfn.NORM.S.INV($E$54)-SQRT($E$61)*$C1045)/SQRT(1-$E$61),TRUE),(1-(1-RAND())^(1/$G$57))^(1/$I$57),0)</f>
        <v>0</v>
      </c>
      <c r="BK1045" s="210">
        <f t="array" aca="1" ref="BK1045" ca="1">IF(RAND()&lt;=_xlfn.NORM.S.DIST((_xlfn.NORM.S.INV($E$54)-SQRT($E$61)*$C1045)/SQRT(1-$E$61),TRUE),(1-(1-RAND())^(1/$G$57))^(1/$I$57),0)</f>
        <v>0</v>
      </c>
      <c r="BL1045" s="210">
        <f t="array" aca="1" ref="BL1045" ca="1">IF(RAND()&lt;=_xlfn.NORM.S.DIST((_xlfn.NORM.S.INV($E$54)-SQRT($E$61)*$C1045)/SQRT(1-$E$61),TRUE),(1-(1-RAND())^(1/$G$57))^(1/$I$57),0)</f>
        <v>0</v>
      </c>
      <c r="BM1045" s="210">
        <f t="array" aca="1" ref="BM1045" ca="1">IF(RAND()&lt;=_xlfn.NORM.S.DIST((_xlfn.NORM.S.INV($E$54)-SQRT($E$61)*$C1045)/SQRT(1-$E$61),TRUE),(1-(1-RAND())^(1/$G$57))^(1/$I$57),0)</f>
        <v>0</v>
      </c>
      <c r="BN1045" s="210">
        <f t="array" aca="1" ref="BN1045" ca="1">IF(RAND()&lt;=_xlfn.NORM.S.DIST((_xlfn.NORM.S.INV($E$54)-SQRT($E$61)*$C1045)/SQRT(1-$E$61),TRUE),(1-(1-RAND())^(1/$G$57))^(1/$I$57),0)</f>
        <v>0</v>
      </c>
      <c r="BO1045" s="210">
        <f t="array" aca="1" ref="BO1045" ca="1">IF(RAND()&lt;=_xlfn.NORM.S.DIST((_xlfn.NORM.S.INV($E$54)-SQRT($E$61)*$C1045)/SQRT(1-$E$61),TRUE),(1-(1-RAND())^(1/$G$57))^(1/$I$57),0)</f>
        <v>0</v>
      </c>
      <c r="BP1045" s="210">
        <f t="array" aca="1" ref="BP1045" ca="1">IF(RAND()&lt;=_xlfn.NORM.S.DIST((_xlfn.NORM.S.INV($E$54)-SQRT($E$61)*$C1045)/SQRT(1-$E$61),TRUE),(1-(1-RAND())^(1/$G$57))^(1/$I$57),0)</f>
        <v>0</v>
      </c>
      <c r="BQ1045" s="210">
        <f t="array" aca="1" ref="BQ1045" ca="1">IF(RAND()&lt;=_xlfn.NORM.S.DIST((_xlfn.NORM.S.INV($E$54)-SQRT($E$61)*$C1045)/SQRT(1-$E$61),TRUE),(1-(1-RAND())^(1/$G$57))^(1/$I$57),0)</f>
        <v>0</v>
      </c>
      <c r="BR1045" s="210">
        <f t="array" aca="1" ref="BR1045" ca="1">IF(RAND()&lt;=_xlfn.NORM.S.DIST((_xlfn.NORM.S.INV($E$54)-SQRT($E$61)*$C1045)/SQRT(1-$E$61),TRUE),(1-(1-RAND())^(1/$G$57))^(1/$I$57),0)</f>
        <v>0</v>
      </c>
      <c r="BS1045" s="210">
        <f t="array" aca="1" ref="BS1045" ca="1">IF(RAND()&lt;=_xlfn.NORM.S.DIST((_xlfn.NORM.S.INV($E$54)-SQRT($E$61)*$C1045)/SQRT(1-$E$61),TRUE),(1-(1-RAND())^(1/$G$57))^(1/$I$57),0)</f>
        <v>0</v>
      </c>
      <c r="BT1045" s="210">
        <f t="array" aca="1" ref="BT1045" ca="1">IF(RAND()&lt;=_xlfn.NORM.S.DIST((_xlfn.NORM.S.INV($E$54)-SQRT($E$61)*$C1045)/SQRT(1-$E$61),TRUE),(1-(1-RAND())^(1/$G$57))^(1/$I$57),0)</f>
        <v>0</v>
      </c>
      <c r="BU1045" s="210">
        <f t="array" aca="1" ref="BU1045" ca="1">IF(RAND()&lt;=_xlfn.NORM.S.DIST((_xlfn.NORM.S.INV($E$54)-SQRT($E$61)*$C1045)/SQRT(1-$E$61),TRUE),(1-(1-RAND())^(1/$G$57))^(1/$I$57),0)</f>
        <v>0</v>
      </c>
      <c r="BV1045" s="210">
        <f t="array" aca="1" ref="BV1045" ca="1">IF(RAND()&lt;=_xlfn.NORM.S.DIST((_xlfn.NORM.S.INV($E$54)-SQRT($E$61)*$C1045)/SQRT(1-$E$61),TRUE),(1-(1-RAND())^(1/$G$57))^(1/$I$57),0)</f>
        <v>0</v>
      </c>
      <c r="BW1045" s="210">
        <f t="array" aca="1" ref="BW1045" ca="1">IF(RAND()&lt;=_xlfn.NORM.S.DIST((_xlfn.NORM.S.INV($E$54)-SQRT($E$61)*$C1045)/SQRT(1-$E$61),TRUE),(1-(1-RAND())^(1/$G$57))^(1/$I$57),0)</f>
        <v>0</v>
      </c>
      <c r="BX1045" s="210">
        <f t="array" aca="1" ref="BX1045" ca="1">IF(RAND()&lt;=_xlfn.NORM.S.DIST((_xlfn.NORM.S.INV($E$54)-SQRT($E$61)*$C1045)/SQRT(1-$E$61),TRUE),(1-(1-RAND())^(1/$G$57))^(1/$I$57),0)</f>
        <v>0</v>
      </c>
      <c r="BY1045" s="210">
        <f t="array" aca="1" ref="BY1045" ca="1">IF(RAND()&lt;=_xlfn.NORM.S.DIST((_xlfn.NORM.S.INV($E$54)-SQRT($E$61)*$C1045)/SQRT(1-$E$61),TRUE),(1-(1-RAND())^(1/$G$57))^(1/$I$57),0)</f>
        <v>0</v>
      </c>
      <c r="BZ1045" s="210">
        <f t="array" aca="1" ref="BZ1045" ca="1">IF(RAND()&lt;=_xlfn.NORM.S.DIST((_xlfn.NORM.S.INV($E$54)-SQRT($E$61)*$C1045)/SQRT(1-$E$61),TRUE),(1-(1-RAND())^(1/$G$57))^(1/$I$57),0)</f>
        <v>0</v>
      </c>
      <c r="CA1045" s="210">
        <f t="array" aca="1" ref="CA1045" ca="1">IF(RAND()&lt;=_xlfn.NORM.S.DIST((_xlfn.NORM.S.INV($E$54)-SQRT($E$61)*$C1045)/SQRT(1-$E$61),TRUE),(1-(1-RAND())^(1/$G$57))^(1/$I$57),0)</f>
        <v>0</v>
      </c>
      <c r="CB1045" s="210">
        <f t="array" aca="1" ref="CB1045" ca="1">IF(RAND()&lt;=_xlfn.NORM.S.DIST((_xlfn.NORM.S.INV($E$54)-SQRT($E$61)*$C1045)/SQRT(1-$E$61),TRUE),(1-(1-RAND())^(1/$G$57))^(1/$I$57),0)</f>
        <v>0</v>
      </c>
      <c r="CC1045" s="210">
        <f t="array" aca="1" ref="CC1045" ca="1">IF(RAND()&lt;=_xlfn.NORM.S.DIST((_xlfn.NORM.S.INV($E$54)-SQRT($E$61)*$C1045)/SQRT(1-$E$61),TRUE),(1-(1-RAND())^(1/$G$57))^(1/$I$57),0)</f>
        <v>0</v>
      </c>
      <c r="CD1045" s="210">
        <f t="array" aca="1" ref="CD1045" ca="1">IF(RAND()&lt;=_xlfn.NORM.S.DIST((_xlfn.NORM.S.INV($E$54)-SQRT($E$61)*$C1045)/SQRT(1-$E$61),TRUE),(1-(1-RAND())^(1/$G$57))^(1/$I$57),0)</f>
        <v>0</v>
      </c>
      <c r="CE1045" s="210">
        <f t="array" aca="1" ref="CE1045" ca="1">IF(RAND()&lt;=_xlfn.NORM.S.DIST((_xlfn.NORM.S.INV($E$54)-SQRT($E$61)*$C1045)/SQRT(1-$E$61),TRUE),(1-(1-RAND())^(1/$G$57))^(1/$I$57),0)</f>
        <v>0</v>
      </c>
      <c r="CF1045" s="210">
        <f t="array" aca="1" ref="CF1045" ca="1">IF(RAND()&lt;=_xlfn.NORM.S.DIST((_xlfn.NORM.S.INV($E$54)-SQRT($E$61)*$C1045)/SQRT(1-$E$61),TRUE),(1-(1-RAND())^(1/$G$57))^(1/$I$57),0)</f>
        <v>0</v>
      </c>
      <c r="CG1045" s="210">
        <f t="array" aca="1" ref="CG1045" ca="1">IF(RAND()&lt;=_xlfn.NORM.S.DIST((_xlfn.NORM.S.INV($E$54)-SQRT($E$61)*$C1045)/SQRT(1-$E$61),TRUE),(1-(1-RAND())^(1/$G$57))^(1/$I$57),0)</f>
        <v>0</v>
      </c>
      <c r="CH1045" s="210">
        <f t="array" aca="1" ref="CH1045" ca="1">IF(RAND()&lt;=_xlfn.NORM.S.DIST((_xlfn.NORM.S.INV($E$54)-SQRT($E$61)*$C1045)/SQRT(1-$E$61),TRUE),(1-(1-RAND())^(1/$G$57))^(1/$I$57),0)</f>
        <v>0</v>
      </c>
      <c r="CI1045" s="210">
        <f t="array" aca="1" ref="CI1045" ca="1">IF(RAND()&lt;=_xlfn.NORM.S.DIST((_xlfn.NORM.S.INV($E$54)-SQRT($E$61)*$C1045)/SQRT(1-$E$61),TRUE),(1-(1-RAND())^(1/$G$57))^(1/$I$57),0)</f>
        <v>0</v>
      </c>
      <c r="CJ1045" s="210">
        <f t="array" aca="1" ref="CJ1045" ca="1">COUNTIF(AV1045:CI1045,"&gt;"&amp;0)</f>
        <v>1</v>
      </c>
      <c r="CK1045" s="210">
        <f t="shared" ca="1" si="250"/>
        <v>2.8501436481659993E-5</v>
      </c>
      <c r="CL1045" s="210">
        <f t="array" aca="1" ref="CL1045" ca="1">IF(RAND()&lt;=_xlfn.NORM.S.DIST((_xlfn.NORM.S.INV($F$54)-SQRT($F$61)*$C1045)/SQRT(1-$F$61),TRUE),(1-(1-RAND())^(1/$G$57))^(1/$I$57),0)</f>
        <v>0</v>
      </c>
      <c r="CM1045" s="210">
        <f t="array" aca="1" ref="CM1045" ca="1">IF(RAND()&lt;=_xlfn.NORM.S.DIST((_xlfn.NORM.S.INV($F$54)-SQRT($F$61)*$C1045)/SQRT(1-$F$61),TRUE),(1-(1-RAND())^(1/$G$57))^(1/$I$57),0)</f>
        <v>0</v>
      </c>
      <c r="CN1045" s="210">
        <f t="array" aca="1" ref="CN1045" ca="1">IF(RAND()&lt;=_xlfn.NORM.S.DIST((_xlfn.NORM.S.INV($F$54)-SQRT($F$61)*$C1045)/SQRT(1-$F$61),TRUE),(1-(1-RAND())^(1/$G$57))^(1/$I$57),0)</f>
        <v>0</v>
      </c>
      <c r="CO1045" s="210">
        <f t="array" aca="1" ref="CO1045" ca="1">IF(RAND()&lt;=_xlfn.NORM.S.DIST((_xlfn.NORM.S.INV($F$54)-SQRT($F$61)*$C1045)/SQRT(1-$F$61),TRUE),(1-(1-RAND())^(1/$G$57))^(1/$I$57),0)</f>
        <v>0</v>
      </c>
      <c r="CP1045" s="210">
        <f t="array" aca="1" ref="CP1045" ca="1">IF(RAND()&lt;=_xlfn.NORM.S.DIST((_xlfn.NORM.S.INV($F$54)-SQRT($F$61)*$C1045)/SQRT(1-$F$61),TRUE),(1-(1-RAND())^(1/$G$57))^(1/$I$57),0)</f>
        <v>0</v>
      </c>
      <c r="CQ1045" s="210">
        <f t="array" aca="1" ref="CQ1045" ca="1">IF(RAND()&lt;=_xlfn.NORM.S.DIST((_xlfn.NORM.S.INV($F$54)-SQRT($F$61)*$C1045)/SQRT(1-$F$61),TRUE),(1-(1-RAND())^(1/$G$57))^(1/$I$57),0)</f>
        <v>0</v>
      </c>
      <c r="CR1045" s="210">
        <f t="array" aca="1" ref="CR1045" ca="1">IF(RAND()&lt;=_xlfn.NORM.S.DIST((_xlfn.NORM.S.INV($F$54)-SQRT($F$61)*$C1045)/SQRT(1-$F$61),TRUE),(1-(1-RAND())^(1/$G$57))^(1/$I$57),0)</f>
        <v>0</v>
      </c>
      <c r="CS1045" s="210">
        <f t="array" aca="1" ref="CS1045" ca="1">IF(RAND()&lt;=_xlfn.NORM.S.DIST((_xlfn.NORM.S.INV($F$54)-SQRT($F$61)*$C1045)/SQRT(1-$F$61),TRUE),(1-(1-RAND())^(1/$G$57))^(1/$I$57),0)</f>
        <v>0</v>
      </c>
      <c r="CT1045" s="210">
        <f t="array" aca="1" ref="CT1045" ca="1">IF(RAND()&lt;=_xlfn.NORM.S.DIST((_xlfn.NORM.S.INV($F$54)-SQRT($F$61)*$C1045)/SQRT(1-$F$61),TRUE),(1-(1-RAND())^(1/$G$57))^(1/$I$57),0)</f>
        <v>0</v>
      </c>
      <c r="CU1045" s="210">
        <f t="array" aca="1" ref="CU1045" ca="1">IF(RAND()&lt;=_xlfn.NORM.S.DIST((_xlfn.NORM.S.INV($F$54)-SQRT($F$61)*$C1045)/SQRT(1-$F$61),TRUE),(1-(1-RAND())^(1/$G$57))^(1/$I$57),0)</f>
        <v>0</v>
      </c>
      <c r="CV1045" s="210">
        <f t="array" aca="1" ref="CV1045" ca="1">IF(RAND()&lt;=_xlfn.NORM.S.DIST((_xlfn.NORM.S.INV($F$54)-SQRT($F$61)*$C1045)/SQRT(1-$F$61),TRUE),(1-(1-RAND())^(1/$G$57))^(1/$I$57),0)</f>
        <v>0</v>
      </c>
      <c r="CW1045" s="210">
        <f t="array" aca="1" ref="CW1045" ca="1">IF(RAND()&lt;=_xlfn.NORM.S.DIST((_xlfn.NORM.S.INV($F$54)-SQRT($F$61)*$C1045)/SQRT(1-$F$61),TRUE),(1-(1-RAND())^(1/$G$57))^(1/$I$57),0)</f>
        <v>0</v>
      </c>
      <c r="CX1045" s="210">
        <f t="array" aca="1" ref="CX1045" ca="1">IF(RAND()&lt;=_xlfn.NORM.S.DIST((_xlfn.NORM.S.INV($F$54)-SQRT($F$61)*$C1045)/SQRT(1-$F$61),TRUE),(1-(1-RAND())^(1/$G$57))^(1/$I$57),0)</f>
        <v>0</v>
      </c>
      <c r="CY1045" s="210">
        <f t="array" aca="1" ref="CY1045" ca="1">IF(RAND()&lt;=_xlfn.NORM.S.DIST((_xlfn.NORM.S.INV($F$54)-SQRT($F$61)*$C1045)/SQRT(1-$F$61),TRUE),(1-(1-RAND())^(1/$G$57))^(1/$I$57),0)</f>
        <v>0</v>
      </c>
      <c r="CZ1045" s="210">
        <f t="array" aca="1" ref="CZ1045" ca="1">IF(RAND()&lt;=_xlfn.NORM.S.DIST((_xlfn.NORM.S.INV($F$54)-SQRT($F$61)*$C1045)/SQRT(1-$F$61),TRUE),(1-(1-RAND())^(1/$G$57))^(1/$I$57),0)</f>
        <v>0</v>
      </c>
      <c r="DA1045" s="210">
        <f t="array" aca="1" ref="DA1045" ca="1">IF(RAND()&lt;=_xlfn.NORM.S.DIST((_xlfn.NORM.S.INV($F$54)-SQRT($F$61)*$C1045)/SQRT(1-$F$61),TRUE),(1-(1-RAND())^(1/$G$57))^(1/$I$57),0)</f>
        <v>0</v>
      </c>
      <c r="DB1045" s="210">
        <f t="array" aca="1" ref="DB1045" ca="1">IF(RAND()&lt;=_xlfn.NORM.S.DIST((_xlfn.NORM.S.INV($F$54)-SQRT($F$61)*$C1045)/SQRT(1-$F$61),TRUE),(1-(1-RAND())^(1/$G$57))^(1/$I$57),0)</f>
        <v>0</v>
      </c>
      <c r="DC1045" s="210">
        <f t="array" aca="1" ref="DC1045" ca="1">IF(RAND()&lt;=_xlfn.NORM.S.DIST((_xlfn.NORM.S.INV($F$54)-SQRT($F$61)*$C1045)/SQRT(1-$F$61),TRUE),(1-(1-RAND())^(1/$G$57))^(1/$I$57),0)</f>
        <v>0</v>
      </c>
      <c r="DD1045" s="210">
        <f t="array" aca="1" ref="DD1045" ca="1">IF(RAND()&lt;=_xlfn.NORM.S.DIST((_xlfn.NORM.S.INV($F$54)-SQRT($F$61)*$C1045)/SQRT(1-$F$61),TRUE),(1-(1-RAND())^(1/$G$57))^(1/$I$57),0)</f>
        <v>0</v>
      </c>
      <c r="DE1045" s="210">
        <f t="array" aca="1" ref="DE1045" ca="1">IF(RAND()&lt;=_xlfn.NORM.S.DIST((_xlfn.NORM.S.INV($F$54)-SQRT($F$61)*$C1045)/SQRT(1-$F$61),TRUE),(1-(1-RAND())^(1/$G$57))^(1/$I$57),0)</f>
        <v>0</v>
      </c>
      <c r="DF1045" s="210">
        <f t="array" aca="1" ref="DF1045" ca="1">IF(RAND()&lt;=_xlfn.NORM.S.DIST((_xlfn.NORM.S.INV($F$54)-SQRT($F$61)*$C1045)/SQRT(1-$F$61),TRUE),(1-(1-RAND())^(1/$G$57))^(1/$I$57),0)</f>
        <v>0</v>
      </c>
      <c r="DG1045" s="210">
        <f t="array" aca="1" ref="DG1045" ca="1">IF(RAND()&lt;=_xlfn.NORM.S.DIST((_xlfn.NORM.S.INV($F$54)-SQRT($F$61)*$C1045)/SQRT(1-$F$61),TRUE),(1-(1-RAND())^(1/$G$57))^(1/$I$57),0)</f>
        <v>0</v>
      </c>
      <c r="DH1045" s="210">
        <f t="array" aca="1" ref="DH1045" ca="1">IF(RAND()&lt;=_xlfn.NORM.S.DIST((_xlfn.NORM.S.INV($F$54)-SQRT($F$61)*$C1045)/SQRT(1-$F$61),TRUE),(1-(1-RAND())^(1/$G$57))^(1/$I$57),0)</f>
        <v>0</v>
      </c>
      <c r="DI1045" s="210">
        <f t="array" aca="1" ref="DI1045" ca="1">IF(RAND()&lt;=_xlfn.NORM.S.DIST((_xlfn.NORM.S.INV($F$54)-SQRT($F$61)*$C1045)/SQRT(1-$F$61),TRUE),(1-(1-RAND())^(1/$G$57))^(1/$I$57),0)</f>
        <v>0</v>
      </c>
      <c r="DJ1045" s="210">
        <f t="array" aca="1" ref="DJ1045" ca="1">IF(RAND()&lt;=_xlfn.NORM.S.DIST((_xlfn.NORM.S.INV($F$54)-SQRT($F$61)*$C1045)/SQRT(1-$F$61),TRUE),(1-(1-RAND())^(1/$G$57))^(1/$I$57),0)</f>
        <v>0</v>
      </c>
      <c r="DK1045" s="210">
        <f t="array" aca="1" ref="DK1045" ca="1">IF(RAND()&lt;=_xlfn.NORM.S.DIST((_xlfn.NORM.S.INV($F$54)-SQRT($F$61)*$C1045)/SQRT(1-$F$61),TRUE),(1-(1-RAND())^(1/$G$57))^(1/$I$57),0)</f>
        <v>0</v>
      </c>
      <c r="DL1045" s="210">
        <f t="array" aca="1" ref="DL1045" ca="1">IF(RAND()&lt;=_xlfn.NORM.S.DIST((_xlfn.NORM.S.INV($F$54)-SQRT($F$61)*$C1045)/SQRT(1-$F$61),TRUE),(1-(1-RAND())^(1/$G$57))^(1/$I$57),0)</f>
        <v>0</v>
      </c>
      <c r="DM1045" s="210">
        <f t="array" aca="1" ref="DM1045" ca="1">IF(RAND()&lt;=_xlfn.NORM.S.DIST((_xlfn.NORM.S.INV($F$54)-SQRT($F$61)*$C1045)/SQRT(1-$F$61),TRUE),(1-(1-RAND())^(1/$G$57))^(1/$I$57),0)</f>
        <v>0</v>
      </c>
      <c r="DN1045" s="210">
        <f t="array" aca="1" ref="DN1045" ca="1">IF(RAND()&lt;=_xlfn.NORM.S.DIST((_xlfn.NORM.S.INV($F$54)-SQRT($F$61)*$C1045)/SQRT(1-$F$61),TRUE),(1-(1-RAND())^(1/$G$57))^(1/$I$57),0)</f>
        <v>0</v>
      </c>
      <c r="DO1045" s="210">
        <f t="array" aca="1" ref="DO1045" ca="1">IF(RAND()&lt;=_xlfn.NORM.S.DIST((_xlfn.NORM.S.INV($F$54)-SQRT($F$61)*$C1045)/SQRT(1-$F$61),TRUE),(1-(1-RAND())^(1/$G$57))^(1/$I$57),0)</f>
        <v>0</v>
      </c>
      <c r="DP1045" s="210">
        <f t="array" aca="1" ref="DP1045" ca="1">IF(RAND()&lt;=_xlfn.NORM.S.DIST((_xlfn.NORM.S.INV($F$54)-SQRT($F$61)*$C1045)/SQRT(1-$F$61),TRUE),(1-(1-RAND())^(1/$G$57))^(1/$I$57),0)</f>
        <v>0</v>
      </c>
      <c r="DQ1045" s="210">
        <f t="array" aca="1" ref="DQ1045" ca="1">IF(RAND()&lt;=_xlfn.NORM.S.DIST((_xlfn.NORM.S.INV($F$54)-SQRT($F$61)*$C1045)/SQRT(1-$F$61),TRUE),(1-(1-RAND())^(1/$G$57))^(1/$I$57),0)</f>
        <v>0</v>
      </c>
      <c r="DR1045" s="210">
        <f t="array" aca="1" ref="DR1045" ca="1">IF(RAND()&lt;=_xlfn.NORM.S.DIST((_xlfn.NORM.S.INV($F$54)-SQRT($F$61)*$C1045)/SQRT(1-$F$61),TRUE),(1-(1-RAND())^(1/$G$57))^(1/$I$57),0)</f>
        <v>0</v>
      </c>
      <c r="DS1045" s="210">
        <f t="array" aca="1" ref="DS1045" ca="1">IF(RAND()&lt;=_xlfn.NORM.S.DIST((_xlfn.NORM.S.INV($F$54)-SQRT($F$61)*$C1045)/SQRT(1-$F$61),TRUE),(1-(1-RAND())^(1/$G$57))^(1/$I$57),0)</f>
        <v>0</v>
      </c>
      <c r="DT1045" s="210">
        <f t="array" aca="1" ref="DT1045" ca="1">IF(RAND()&lt;=_xlfn.NORM.S.DIST((_xlfn.NORM.S.INV($F$54)-SQRT($F$61)*$C1045)/SQRT(1-$F$61),TRUE),(1-(1-RAND())^(1/$G$57))^(1/$I$57),0)</f>
        <v>0</v>
      </c>
      <c r="DU1045" s="210">
        <f t="array" aca="1" ref="DU1045" ca="1">IF(RAND()&lt;=_xlfn.NORM.S.DIST((_xlfn.NORM.S.INV($F$54)-SQRT($F$61)*$C1045)/SQRT(1-$F$61),TRUE),(1-(1-RAND())^(1/$G$57))^(1/$I$57),0)</f>
        <v>0</v>
      </c>
      <c r="DV1045" s="210">
        <f t="array" aca="1" ref="DV1045" ca="1">IF(RAND()&lt;=_xlfn.NORM.S.DIST((_xlfn.NORM.S.INV($F$54)-SQRT($F$61)*$C1045)/SQRT(1-$F$61),TRUE),(1-(1-RAND())^(1/$G$57))^(1/$I$57),0)</f>
        <v>0</v>
      </c>
      <c r="DW1045" s="210">
        <f t="array" aca="1" ref="DW1045" ca="1">IF(RAND()&lt;=_xlfn.NORM.S.DIST((_xlfn.NORM.S.INV($F$54)-SQRT($F$61)*$C1045)/SQRT(1-$F$61),TRUE),(1-(1-RAND())^(1/$G$57))^(1/$I$57),0)</f>
        <v>0</v>
      </c>
      <c r="DX1045" s="210">
        <f t="array" aca="1" ref="DX1045" ca="1">IF(RAND()&lt;=_xlfn.NORM.S.DIST((_xlfn.NORM.S.INV($F$54)-SQRT($F$61)*$C1045)/SQRT(1-$F$61),TRUE),(1-(1-RAND())^(1/$G$57))^(1/$I$57),0)</f>
        <v>0</v>
      </c>
      <c r="DY1045" s="210">
        <f t="array" aca="1" ref="DY1045" ca="1">IF(RAND()&lt;=_xlfn.NORM.S.DIST((_xlfn.NORM.S.INV($F$54)-SQRT($F$61)*$C1045)/SQRT(1-$F$61),TRUE),(1-(1-RAND())^(1/$G$57))^(1/$I$57),0)</f>
        <v>0</v>
      </c>
      <c r="DZ1045" s="210">
        <f t="array" aca="1" ref="DZ1045" ca="1">IF(RAND()&lt;=_xlfn.NORM.S.DIST((_xlfn.NORM.S.INV($F$54)-SQRT($F$61)*$C1045)/SQRT(1-$F$61),TRUE),(1-(1-RAND())^(1/$G$57))^(1/$I$57),0)</f>
        <v>0</v>
      </c>
      <c r="EA1045" s="210">
        <f t="array" aca="1" ref="EA1045" ca="1">IF(RAND()&lt;=_xlfn.NORM.S.DIST((_xlfn.NORM.S.INV($F$54)-SQRT($F$61)*$C1045)/SQRT(1-$F$61),TRUE),(1-(1-RAND())^(1/$G$57))^(1/$I$57),0)</f>
        <v>0</v>
      </c>
      <c r="EB1045" s="210">
        <f t="array" aca="1" ref="EB1045" ca="1">IF(RAND()&lt;=_xlfn.NORM.S.DIST((_xlfn.NORM.S.INV($F$54)-SQRT($F$61)*$C1045)/SQRT(1-$F$61),TRUE),(1-(1-RAND())^(1/$G$57))^(1/$I$57),0)</f>
        <v>0</v>
      </c>
      <c r="EC1045" s="210">
        <f t="array" aca="1" ref="EC1045" ca="1">IF(RAND()&lt;=_xlfn.NORM.S.DIST((_xlfn.NORM.S.INV($F$54)-SQRT($F$61)*$C1045)/SQRT(1-$F$61),TRUE),(1-(1-RAND())^(1/$G$57))^(1/$I$57),0)</f>
        <v>0</v>
      </c>
      <c r="ED1045" s="210">
        <f t="array" aca="1" ref="ED1045" ca="1">IF(RAND()&lt;=_xlfn.NORM.S.DIST((_xlfn.NORM.S.INV($F$54)-SQRT($F$61)*$C1045)/SQRT(1-$F$61),TRUE),(1-(1-RAND())^(1/$G$57))^(1/$I$57),0)</f>
        <v>0</v>
      </c>
      <c r="EE1045" s="210">
        <f t="array" aca="1" ref="EE1045" ca="1">IF(RAND()&lt;=_xlfn.NORM.S.DIST((_xlfn.NORM.S.INV($F$54)-SQRT($F$61)*$C1045)/SQRT(1-$F$61),TRUE),(1-(1-RAND())^(1/$G$57))^(1/$I$57),0)</f>
        <v>0</v>
      </c>
      <c r="EF1045" s="210">
        <f t="array" aca="1" ref="EF1045" ca="1">IF(RAND()&lt;=_xlfn.NORM.S.DIST((_xlfn.NORM.S.INV($F$54)-SQRT($F$61)*$C1045)/SQRT(1-$F$61),TRUE),(1-(1-RAND())^(1/$G$57))^(1/$I$57),0)</f>
        <v>0</v>
      </c>
      <c r="EG1045" s="210">
        <f t="array" aca="1" ref="EG1045" ca="1">IF(RAND()&lt;=_xlfn.NORM.S.DIST((_xlfn.NORM.S.INV($F$54)-SQRT($F$61)*$C1045)/SQRT(1-$F$61),TRUE),(1-(1-RAND())^(1/$G$57))^(1/$I$57),0)</f>
        <v>0</v>
      </c>
      <c r="EH1045" s="210">
        <f t="array" aca="1" ref="EH1045" ca="1">IF(RAND()&lt;=_xlfn.NORM.S.DIST((_xlfn.NORM.S.INV($F$54)-SQRT($F$61)*$C1045)/SQRT(1-$F$61),TRUE),(1-(1-RAND())^(1/$G$57))^(1/$I$57),0)</f>
        <v>0</v>
      </c>
      <c r="EI1045" s="210">
        <f t="array" aca="1" ref="EI1045" ca="1">IF(RAND()&lt;=_xlfn.NORM.S.DIST((_xlfn.NORM.S.INV($F$54)-SQRT($F$61)*$C1045)/SQRT(1-$F$61),TRUE),(1-(1-RAND())^(1/$G$57))^(1/$I$57),0)</f>
        <v>0</v>
      </c>
      <c r="EJ1045" s="210">
        <f t="array" aca="1" ref="EJ1045" ca="1">IF(RAND()&lt;=_xlfn.NORM.S.DIST((_xlfn.NORM.S.INV($F$54)-SQRT($F$61)*$C1045)/SQRT(1-$F$61),TRUE),(1-(1-RAND())^(1/$G$57))^(1/$I$57),0)</f>
        <v>0</v>
      </c>
      <c r="EK1045" s="210">
        <f t="array" aca="1" ref="EK1045" ca="1">IF(RAND()&lt;=_xlfn.NORM.S.DIST((_xlfn.NORM.S.INV($F$54)-SQRT($F$61)*$C1045)/SQRT(1-$F$61),TRUE),(1-(1-RAND())^(1/$G$57))^(1/$I$57),0)</f>
        <v>0</v>
      </c>
      <c r="EL1045" s="210">
        <f t="array" aca="1" ref="EL1045" ca="1">IF(RAND()&lt;=_xlfn.NORM.S.DIST((_xlfn.NORM.S.INV($F$54)-SQRT($F$61)*$C1045)/SQRT(1-$F$61),TRUE),(1-(1-RAND())^(1/$G$57))^(1/$I$57),0)</f>
        <v>0</v>
      </c>
      <c r="EM1045" s="210">
        <f t="array" aca="1" ref="EM1045" ca="1">IF(RAND()&lt;=_xlfn.NORM.S.DIST((_xlfn.NORM.S.INV($F$54)-SQRT($F$61)*$C1045)/SQRT(1-$F$61),TRUE),(1-(1-RAND())^(1/$G$57))^(1/$I$57),0)</f>
        <v>0</v>
      </c>
      <c r="EN1045" s="210">
        <f t="array" aca="1" ref="EN1045" ca="1">IF(RAND()&lt;=_xlfn.NORM.S.DIST((_xlfn.NORM.S.INV($F$54)-SQRT($F$61)*$C1045)/SQRT(1-$F$61),TRUE),(1-(1-RAND())^(1/$G$57))^(1/$I$57),0)</f>
        <v>0</v>
      </c>
      <c r="EO1045" s="210">
        <f t="array" aca="1" ref="EO1045" ca="1">IF(RAND()&lt;=_xlfn.NORM.S.DIST((_xlfn.NORM.S.INV($F$54)-SQRT($F$61)*$C1045)/SQRT(1-$F$61),TRUE),(1-(1-RAND())^(1/$G$57))^(1/$I$57),0)</f>
        <v>0</v>
      </c>
      <c r="EP1045" s="210">
        <f t="array" aca="1" ref="EP1045" ca="1">IF(RAND()&lt;=_xlfn.NORM.S.DIST((_xlfn.NORM.S.INV($F$54)-SQRT($F$61)*$C1045)/SQRT(1-$F$61),TRUE),(1-(1-RAND())^(1/$G$57))^(1/$I$57),0)</f>
        <v>0</v>
      </c>
      <c r="EQ1045" s="210">
        <f t="array" aca="1" ref="EQ1045" ca="1">IF(RAND()&lt;=_xlfn.NORM.S.DIST((_xlfn.NORM.S.INV($F$54)-SQRT($F$61)*$C1045)/SQRT(1-$F$61),TRUE),(1-(1-RAND())^(1/$G$57))^(1/$I$57),0)</f>
        <v>0</v>
      </c>
      <c r="ER1045" s="210">
        <f t="array" aca="1" ref="ER1045" ca="1">IF(RAND()&lt;=_xlfn.NORM.S.DIST((_xlfn.NORM.S.INV($F$54)-SQRT($F$61)*$C1045)/SQRT(1-$F$61),TRUE),(1-(1-RAND())^(1/$G$57))^(1/$I$57),0)</f>
        <v>0</v>
      </c>
      <c r="ES1045" s="210">
        <f t="array" aca="1" ref="ES1045" ca="1">IF(RAND()&lt;=_xlfn.NORM.S.DIST((_xlfn.NORM.S.INV($F$54)-SQRT($F$61)*$C1045)/SQRT(1-$F$61),TRUE),(1-(1-RAND())^(1/$G$57))^(1/$I$57),0)</f>
        <v>0</v>
      </c>
      <c r="ET1045" s="210">
        <f t="array" aca="1" ref="ET1045" ca="1">IF(RAND()&lt;=_xlfn.NORM.S.DIST((_xlfn.NORM.S.INV($F$54)-SQRT($F$61)*$C1045)/SQRT(1-$F$61),TRUE),(1-(1-RAND())^(1/$G$57))^(1/$I$57),0)</f>
        <v>0</v>
      </c>
      <c r="EU1045" s="210">
        <f t="array" aca="1" ref="EU1045" ca="1">IF(RAND()&lt;=_xlfn.NORM.S.DIST((_xlfn.NORM.S.INV($F$54)-SQRT($F$61)*$C1045)/SQRT(1-$F$61),TRUE),(1-(1-RAND())^(1/$G$57))^(1/$I$57),0)</f>
        <v>0</v>
      </c>
      <c r="EV1045" s="210">
        <f t="array" aca="1" ref="EV1045" ca="1">IF(RAND()&lt;=_xlfn.NORM.S.DIST((_xlfn.NORM.S.INV($F$54)-SQRT($F$61)*$C1045)/SQRT(1-$F$61),TRUE),(1-(1-RAND())^(1/$G$57))^(1/$I$57),0)</f>
        <v>0</v>
      </c>
      <c r="EW1045" s="210">
        <f t="array" aca="1" ref="EW1045" ca="1">IF(RAND()&lt;=_xlfn.NORM.S.DIST((_xlfn.NORM.S.INV($F$54)-SQRT($F$61)*$C1045)/SQRT(1-$F$61),TRUE),(1-(1-RAND())^(1/$G$57))^(1/$I$57),0)</f>
        <v>0</v>
      </c>
      <c r="EX1045" s="210">
        <f t="array" aca="1" ref="EX1045" ca="1">IF(RAND()&lt;=_xlfn.NORM.S.DIST((_xlfn.NORM.S.INV($F$54)-SQRT($F$61)*$C1045)/SQRT(1-$F$61),TRUE),(1-(1-RAND())^(1/$G$57))^(1/$I$57),0)</f>
        <v>0</v>
      </c>
      <c r="EY1045" s="210">
        <f t="array" aca="1" ref="EY1045" ca="1">IF(RAND()&lt;=_xlfn.NORM.S.DIST((_xlfn.NORM.S.INV($F$54)-SQRT($F$61)*$C1045)/SQRT(1-$F$61),TRUE),(1-(1-RAND())^(1/$G$57))^(1/$I$57),0)</f>
        <v>0</v>
      </c>
      <c r="EZ1045" s="210">
        <f t="array" aca="1" ref="EZ1045" ca="1">IF(RAND()&lt;=_xlfn.NORM.S.DIST((_xlfn.NORM.S.INV($F$54)-SQRT($F$61)*$C1045)/SQRT(1-$F$61),TRUE),(1-(1-RAND())^(1/$G$57))^(1/$I$57),0)</f>
        <v>0</v>
      </c>
      <c r="FA1045" s="210">
        <f t="array" aca="1" ref="FA1045" ca="1">IF(RAND()&lt;=_xlfn.NORM.S.DIST((_xlfn.NORM.S.INV($F$54)-SQRT($F$61)*$C1045)/SQRT(1-$F$61),TRUE),(1-(1-RAND())^(1/$G$57))^(1/$I$57),0)</f>
        <v>0</v>
      </c>
      <c r="FB1045" s="210">
        <f t="array" aca="1" ref="FB1045" ca="1">IF(RAND()&lt;=_xlfn.NORM.S.DIST((_xlfn.NORM.S.INV($F$54)-SQRT($F$61)*$C1045)/SQRT(1-$F$61),TRUE),(1-(1-RAND())^(1/$G$57))^(1/$I$57),0)</f>
        <v>0</v>
      </c>
      <c r="FC1045" s="210">
        <f t="array" aca="1" ref="FC1045" ca="1">IF(RAND()&lt;=_xlfn.NORM.S.DIST((_xlfn.NORM.S.INV($F$54)-SQRT($F$61)*$C1045)/SQRT(1-$F$61),TRUE),(1-(1-RAND())^(1/$G$57))^(1/$I$57),0)</f>
        <v>0</v>
      </c>
      <c r="FD1045" s="210">
        <f t="array" aca="1" ref="FD1045" ca="1">IF(RAND()&lt;=_xlfn.NORM.S.DIST((_xlfn.NORM.S.INV($F$54)-SQRT($F$61)*$C1045)/SQRT(1-$F$61),TRUE),(1-(1-RAND())^(1/$G$57))^(1/$I$57),0)</f>
        <v>0</v>
      </c>
      <c r="FE1045" s="210">
        <f t="array" aca="1" ref="FE1045" ca="1">IF(RAND()&lt;=_xlfn.NORM.S.DIST((_xlfn.NORM.S.INV($F$54)-SQRT($F$61)*$C1045)/SQRT(1-$F$61),TRUE),(1-(1-RAND())^(1/$G$57))^(1/$I$57),0)</f>
        <v>0</v>
      </c>
      <c r="FF1045" s="210">
        <f t="array" aca="1" ref="FF1045" ca="1">IF(RAND()&lt;=_xlfn.NORM.S.DIST((_xlfn.NORM.S.INV($F$54)-SQRT($F$61)*$C1045)/SQRT(1-$F$61),TRUE),(1-(1-RAND())^(1/$G$57))^(1/$I$57),0)</f>
        <v>0</v>
      </c>
      <c r="FG1045" s="210">
        <f t="array" aca="1" ref="FG1045" ca="1">IF(RAND()&lt;=_xlfn.NORM.S.DIST((_xlfn.NORM.S.INV($F$54)-SQRT($F$61)*$C1045)/SQRT(1-$F$61),TRUE),(1-(1-RAND())^(1/$G$57))^(1/$I$57),0)</f>
        <v>0</v>
      </c>
      <c r="FH1045" s="210">
        <f t="array" aca="1" ref="FH1045" ca="1">IF(RAND()&lt;=_xlfn.NORM.S.DIST((_xlfn.NORM.S.INV($F$54)-SQRT($F$61)*$C1045)/SQRT(1-$F$61),TRUE),(1-(1-RAND())^(1/$G$57))^(1/$I$57),0)</f>
        <v>0</v>
      </c>
      <c r="FI1045" s="210">
        <f t="array" aca="1" ref="FI1045" ca="1">IF(RAND()&lt;=_xlfn.NORM.S.DIST((_xlfn.NORM.S.INV($F$54)-SQRT($F$61)*$C1045)/SQRT(1-$F$61),TRUE),(1-(1-RAND())^(1/$G$57))^(1/$I$57),0)</f>
        <v>0</v>
      </c>
      <c r="FJ1045" s="210">
        <f t="array" aca="1" ref="FJ1045" ca="1">IF(RAND()&lt;=_xlfn.NORM.S.DIST((_xlfn.NORM.S.INV($F$54)-SQRT($F$61)*$C1045)/SQRT(1-$F$61),TRUE),(1-(1-RAND())^(1/$G$57))^(1/$I$57),0)</f>
        <v>0</v>
      </c>
      <c r="FK1045" s="210">
        <f t="array" aca="1" ref="FK1045" ca="1">IF(RAND()&lt;=_xlfn.NORM.S.DIST((_xlfn.NORM.S.INV($F$54)-SQRT($F$61)*$C1045)/SQRT(1-$F$61),TRUE),(1-(1-RAND())^(1/$G$57))^(1/$I$57),0)</f>
        <v>0</v>
      </c>
      <c r="FL1045" s="210">
        <f t="array" aca="1" ref="FL1045" ca="1">IF(RAND()&lt;=_xlfn.NORM.S.DIST((_xlfn.NORM.S.INV($F$54)-SQRT($F$61)*$C1045)/SQRT(1-$F$61),TRUE),(1-(1-RAND())^(1/$G$57))^(1/$I$57),0)</f>
        <v>0</v>
      </c>
      <c r="FM1045" s="210">
        <f t="array" aca="1" ref="FM1045" ca="1">IF(RAND()&lt;=_xlfn.NORM.S.DIST((_xlfn.NORM.S.INV($F$54)-SQRT($F$61)*$C1045)/SQRT(1-$F$61),TRUE),(1-(1-RAND())^(1/$G$57))^(1/$I$57),0)</f>
        <v>0</v>
      </c>
      <c r="FN1045" s="210">
        <f t="shared" ca="1" si="251"/>
        <v>0</v>
      </c>
      <c r="FO1045" s="210">
        <f t="shared" ca="1" si="262"/>
        <v>0</v>
      </c>
      <c r="FP1045" s="210">
        <f t="array" aca="1" ref="FP1045" ca="1">IF(RAND()&lt;=_xlfn.NORM.S.DIST((_xlfn.NORM.S.INV($G$54)-SQRT($G$61)*$C1045)/SQRT(1-$G$61),TRUE),(1-(1-RAND())^(1/$G$57))^(1/$I$57),0)</f>
        <v>0</v>
      </c>
      <c r="FQ1045" s="210">
        <f t="array" aca="1" ref="FQ1045" ca="1">IF(RAND()&lt;=_xlfn.NORM.S.DIST((_xlfn.NORM.S.INV($G$54)-SQRT($G$61)*$C1045)/SQRT(1-$G$61),TRUE),(1-(1-RAND())^(1/$G$57))^(1/$I$57),0)</f>
        <v>0</v>
      </c>
      <c r="FR1045" s="210">
        <f t="array" aca="1" ref="FR1045" ca="1">IF(RAND()&lt;=_xlfn.NORM.S.DIST((_xlfn.NORM.S.INV($G$54)-SQRT($G$61)*$C1045)/SQRT(1-$G$61),TRUE),(1-(1-RAND())^(1/$G$57))^(1/$I$57),0)</f>
        <v>0</v>
      </c>
      <c r="FS1045" s="210">
        <f t="array" aca="1" ref="FS1045" ca="1">IF(RAND()&lt;=_xlfn.NORM.S.DIST((_xlfn.NORM.S.INV($G$54)-SQRT($G$61)*$C1045)/SQRT(1-$G$61),TRUE),(1-(1-RAND())^(1/$G$57))^(1/$I$57),0)</f>
        <v>0</v>
      </c>
      <c r="FT1045" s="210">
        <f t="array" aca="1" ref="FT1045" ca="1">IF(RAND()&lt;=_xlfn.NORM.S.DIST((_xlfn.NORM.S.INV($G$54)-SQRT($G$61)*$C1045)/SQRT(1-$G$61),TRUE),(1-(1-RAND())^(1/$G$57))^(1/$I$57),0)</f>
        <v>0</v>
      </c>
      <c r="FU1045" s="210">
        <f t="array" aca="1" ref="FU1045" ca="1">IF(RAND()&lt;=_xlfn.NORM.S.DIST((_xlfn.NORM.S.INV($G$54)-SQRT($G$61)*$C1045)/SQRT(1-$G$61),TRUE),(1-(1-RAND())^(1/$G$57))^(1/$I$57),0)</f>
        <v>0</v>
      </c>
      <c r="FV1045" s="210">
        <f t="array" aca="1" ref="FV1045" ca="1">IF(RAND()&lt;=_xlfn.NORM.S.DIST((_xlfn.NORM.S.INV($G$54)-SQRT($G$61)*$C1045)/SQRT(1-$G$61),TRUE),(1-(1-RAND())^(1/$G$57))^(1/$I$57),0)</f>
        <v>0</v>
      </c>
      <c r="FW1045" s="210">
        <f t="array" aca="1" ref="FW1045" ca="1">IF(RAND()&lt;=_xlfn.NORM.S.DIST((_xlfn.NORM.S.INV($G$54)-SQRT($G$61)*$C1045)/SQRT(1-$G$61),TRUE),(1-(1-RAND())^(1/$G$57))^(1/$I$57),0)</f>
        <v>0</v>
      </c>
      <c r="FX1045" s="210">
        <f t="array" aca="1" ref="FX1045" ca="1">IF(RAND()&lt;=_xlfn.NORM.S.DIST((_xlfn.NORM.S.INV($G$54)-SQRT($G$61)*$C1045)/SQRT(1-$G$61),TRUE),(1-(1-RAND())^(1/$G$57))^(1/$I$57),0)</f>
        <v>0</v>
      </c>
      <c r="FY1045" s="210">
        <f t="array" aca="1" ref="FY1045" ca="1">IF(RAND()&lt;=_xlfn.NORM.S.DIST((_xlfn.NORM.S.INV($G$54)-SQRT($G$61)*$C1045)/SQRT(1-$G$61),TRUE),(1-(1-RAND())^(1/$G$57))^(1/$I$57),0)</f>
        <v>0</v>
      </c>
      <c r="FZ1045" s="210">
        <f t="array" aca="1" ref="FZ1045" ca="1">IF(RAND()&lt;=_xlfn.NORM.S.DIST((_xlfn.NORM.S.INV($G$54)-SQRT($G$61)*$C1045)/SQRT(1-$G$61),TRUE),(1-(1-RAND())^(1/$G$57))^(1/$I$57),0)</f>
        <v>0</v>
      </c>
      <c r="GA1045" s="210">
        <f t="array" aca="1" ref="GA1045" ca="1">IF(RAND()&lt;=_xlfn.NORM.S.DIST((_xlfn.NORM.S.INV($G$54)-SQRT($G$61)*$C1045)/SQRT(1-$G$61),TRUE),(1-(1-RAND())^(1/$G$57))^(1/$I$57),0)</f>
        <v>0</v>
      </c>
      <c r="GB1045" s="210">
        <f t="array" aca="1" ref="GB1045" ca="1">IF(RAND()&lt;=_xlfn.NORM.S.DIST((_xlfn.NORM.S.INV($G$54)-SQRT($G$61)*$C1045)/SQRT(1-$G$61),TRUE),(1-(1-RAND())^(1/$G$57))^(1/$I$57),0)</f>
        <v>0</v>
      </c>
      <c r="GC1045" s="210">
        <f t="array" aca="1" ref="GC1045" ca="1">IF(RAND()&lt;=_xlfn.NORM.S.DIST((_xlfn.NORM.S.INV($G$54)-SQRT($G$61)*$C1045)/SQRT(1-$G$61),TRUE),(1-(1-RAND())^(1/$G$57))^(1/$I$57),0)</f>
        <v>0</v>
      </c>
      <c r="GD1045" s="210">
        <f t="array" aca="1" ref="GD1045" ca="1">IF(RAND()&lt;=_xlfn.NORM.S.DIST((_xlfn.NORM.S.INV($G$54)-SQRT($G$61)*$C1045)/SQRT(1-$G$61),TRUE),(1-(1-RAND())^(1/$G$57))^(1/$I$57),0)</f>
        <v>0</v>
      </c>
      <c r="GE1045" s="210">
        <f t="array" aca="1" ref="GE1045" ca="1">IF(RAND()&lt;=_xlfn.NORM.S.DIST((_xlfn.NORM.S.INV($G$54)-SQRT($G$61)*$C1045)/SQRT(1-$G$61),TRUE),(1-(1-RAND())^(1/$G$57))^(1/$I$57),0)</f>
        <v>0</v>
      </c>
      <c r="GF1045" s="210">
        <f t="array" aca="1" ref="GF1045" ca="1">IF(RAND()&lt;=_xlfn.NORM.S.DIST((_xlfn.NORM.S.INV($G$54)-SQRT($G$61)*$C1045)/SQRT(1-$G$61),TRUE),(1-(1-RAND())^(1/$G$57))^(1/$I$57),0)</f>
        <v>0</v>
      </c>
      <c r="GG1045" s="210">
        <f t="array" aca="1" ref="GG1045" ca="1">IF(RAND()&lt;=_xlfn.NORM.S.DIST((_xlfn.NORM.S.INV($G$54)-SQRT($G$61)*$C1045)/SQRT(1-$G$61),TRUE),(1-(1-RAND())^(1/$G$57))^(1/$I$57),0)</f>
        <v>0</v>
      </c>
      <c r="GH1045" s="210">
        <f t="array" aca="1" ref="GH1045" ca="1">IF(RAND()&lt;=_xlfn.NORM.S.DIST((_xlfn.NORM.S.INV($G$54)-SQRT($G$61)*$C1045)/SQRT(1-$G$61),TRUE),(1-(1-RAND())^(1/$G$57))^(1/$I$57),0)</f>
        <v>0</v>
      </c>
      <c r="GI1045" s="210">
        <f t="array" aca="1" ref="GI1045" ca="1">IF(RAND()&lt;=_xlfn.NORM.S.DIST((_xlfn.NORM.S.INV($G$54)-SQRT($G$61)*$C1045)/SQRT(1-$G$61),TRUE),(1-(1-RAND())^(1/$G$57))^(1/$I$57),0)</f>
        <v>0</v>
      </c>
      <c r="GJ1045" s="210">
        <f t="array" aca="1" ref="GJ1045" ca="1">IF(RAND()&lt;=_xlfn.NORM.S.DIST((_xlfn.NORM.S.INV($G$54)-SQRT($G$61)*$C1045)/SQRT(1-$G$61),TRUE),(1-(1-RAND())^(1/$G$57))^(1/$I$57),0)</f>
        <v>0</v>
      </c>
      <c r="GK1045" s="210">
        <f t="array" aca="1" ref="GK1045" ca="1">IF(RAND()&lt;=_xlfn.NORM.S.DIST((_xlfn.NORM.S.INV($G$54)-SQRT($G$61)*$C1045)/SQRT(1-$G$61),TRUE),(1-(1-RAND())^(1/$G$57))^(1/$I$57),0)</f>
        <v>0</v>
      </c>
      <c r="GL1045" s="210">
        <f t="array" aca="1" ref="GL1045" ca="1">IF(RAND()&lt;=_xlfn.NORM.S.DIST((_xlfn.NORM.S.INV($G$54)-SQRT($G$61)*$C1045)/SQRT(1-$G$61),TRUE),(1-(1-RAND())^(1/$G$57))^(1/$I$57),0)</f>
        <v>0</v>
      </c>
      <c r="GM1045" s="210">
        <f t="array" aca="1" ref="GM1045" ca="1">IF(RAND()&lt;=_xlfn.NORM.S.DIST((_xlfn.NORM.S.INV($G$54)-SQRT($G$61)*$C1045)/SQRT(1-$G$61),TRUE),(1-(1-RAND())^(1/$G$57))^(1/$I$57),0)</f>
        <v>0</v>
      </c>
      <c r="GN1045" s="210">
        <f t="array" aca="1" ref="GN1045" ca="1">IF(RAND()&lt;=_xlfn.NORM.S.DIST((_xlfn.NORM.S.INV($G$54)-SQRT($G$61)*$C1045)/SQRT(1-$G$61),TRUE),(1-(1-RAND())^(1/$G$57))^(1/$I$57),0)</f>
        <v>0</v>
      </c>
      <c r="GO1045" s="210">
        <f t="array" aca="1" ref="GO1045" ca="1">IF(RAND()&lt;=_xlfn.NORM.S.DIST((_xlfn.NORM.S.INV($G$54)-SQRT($G$61)*$C1045)/SQRT(1-$G$61),TRUE),(1-(1-RAND())^(1/$G$57))^(1/$I$57),0)</f>
        <v>0</v>
      </c>
      <c r="GP1045" s="210">
        <f t="array" aca="1" ref="GP1045" ca="1">IF(RAND()&lt;=_xlfn.NORM.S.DIST((_xlfn.NORM.S.INV($G$54)-SQRT($G$61)*$C1045)/SQRT(1-$G$61),TRUE),(1-(1-RAND())^(1/$G$57))^(1/$I$57),0)</f>
        <v>0</v>
      </c>
      <c r="GQ1045" s="210">
        <f t="array" aca="1" ref="GQ1045" ca="1">IF(RAND()&lt;=_xlfn.NORM.S.DIST((_xlfn.NORM.S.INV($G$54)-SQRT($G$61)*$C1045)/SQRT(1-$G$61),TRUE),(1-(1-RAND())^(1/$G$57))^(1/$I$57),0)</f>
        <v>0</v>
      </c>
      <c r="GR1045" s="210">
        <f t="array" aca="1" ref="GR1045" ca="1">IF(RAND()&lt;=_xlfn.NORM.S.DIST((_xlfn.NORM.S.INV($G$54)-SQRT($G$61)*$C1045)/SQRT(1-$G$61),TRUE),(1-(1-RAND())^(1/$G$57))^(1/$I$57),0)</f>
        <v>0</v>
      </c>
      <c r="GS1045" s="210">
        <f t="array" aca="1" ref="GS1045" ca="1">IF(RAND()&lt;=_xlfn.NORM.S.DIST((_xlfn.NORM.S.INV($G$54)-SQRT($G$61)*$C1045)/SQRT(1-$G$61),TRUE),(1-(1-RAND())^(1/$G$57))^(1/$I$57),0)</f>
        <v>0</v>
      </c>
      <c r="GT1045" s="210">
        <f t="array" aca="1" ref="GT1045" ca="1">IF(RAND()&lt;=_xlfn.NORM.S.DIST((_xlfn.NORM.S.INV($G$54)-SQRT($G$61)*$C1045)/SQRT(1-$G$61),TRUE),(1-(1-RAND())^(1/$G$57))^(1/$I$57),0)</f>
        <v>0</v>
      </c>
      <c r="GU1045" s="210">
        <f t="array" aca="1" ref="GU1045" ca="1">IF(RAND()&lt;=_xlfn.NORM.S.DIST((_xlfn.NORM.S.INV($G$54)-SQRT($G$61)*$C1045)/SQRT(1-$G$61),TRUE),(1-(1-RAND())^(1/$G$57))^(1/$I$57),0)</f>
        <v>0</v>
      </c>
      <c r="GV1045" s="210">
        <f t="array" aca="1" ref="GV1045" ca="1">IF(RAND()&lt;=_xlfn.NORM.S.DIST((_xlfn.NORM.S.INV($G$54)-SQRT($G$61)*$C1045)/SQRT(1-$G$61),TRUE),(1-(1-RAND())^(1/$G$57))^(1/$I$57),0)</f>
        <v>0</v>
      </c>
      <c r="GW1045" s="210">
        <f t="array" aca="1" ref="GW1045" ca="1">IF(RAND()&lt;=_xlfn.NORM.S.DIST((_xlfn.NORM.S.INV($G$54)-SQRT($G$61)*$C1045)/SQRT(1-$G$61),TRUE),(1-(1-RAND())^(1/$G$57))^(1/$I$57),0)</f>
        <v>0</v>
      </c>
      <c r="GX1045" s="210">
        <f t="array" aca="1" ref="GX1045" ca="1">IF(RAND()&lt;=_xlfn.NORM.S.DIST((_xlfn.NORM.S.INV($G$54)-SQRT($G$61)*$C1045)/SQRT(1-$G$61),TRUE),(1-(1-RAND())^(1/$G$57))^(1/$I$57),0)</f>
        <v>0.63558825026794441</v>
      </c>
      <c r="GY1045" s="210">
        <f t="array" aca="1" ref="GY1045" ca="1">IF(RAND()&lt;=_xlfn.NORM.S.DIST((_xlfn.NORM.S.INV($G$54)-SQRT($G$61)*$C1045)/SQRT(1-$G$61),TRUE),(1-(1-RAND())^(1/$G$57))^(1/$I$57),0)</f>
        <v>0</v>
      </c>
      <c r="GZ1045" s="210">
        <f t="array" aca="1" ref="GZ1045" ca="1">IF(RAND()&lt;=_xlfn.NORM.S.DIST((_xlfn.NORM.S.INV($G$54)-SQRT($G$61)*$C1045)/SQRT(1-$G$61),TRUE),(1-(1-RAND())^(1/$G$57))^(1/$I$57),0)</f>
        <v>0</v>
      </c>
      <c r="HA1045" s="210">
        <f t="array" aca="1" ref="HA1045" ca="1">IF(RAND()&lt;=_xlfn.NORM.S.DIST((_xlfn.NORM.S.INV($G$54)-SQRT($G$61)*$C1045)/SQRT(1-$G$61),TRUE),(1-(1-RAND())^(1/$G$57))^(1/$I$57),0)</f>
        <v>0</v>
      </c>
      <c r="HB1045" s="210">
        <f t="array" aca="1" ref="HB1045" ca="1">IF(RAND()&lt;=_xlfn.NORM.S.DIST((_xlfn.NORM.S.INV($G$54)-SQRT($G$61)*$C1045)/SQRT(1-$G$61),TRUE),(1-(1-RAND())^(1/$G$57))^(1/$I$57),0)</f>
        <v>0</v>
      </c>
      <c r="HC1045" s="210">
        <f t="array" aca="1" ref="HC1045" ca="1">IF(RAND()&lt;=_xlfn.NORM.S.DIST((_xlfn.NORM.S.INV($G$54)-SQRT($G$61)*$C1045)/SQRT(1-$G$61),TRUE),(1-(1-RAND())^(1/$G$57))^(1/$I$57),0)</f>
        <v>0</v>
      </c>
      <c r="HD1045" s="210">
        <f t="array" aca="1" ref="HD1045" ca="1">IF(RAND()&lt;=_xlfn.NORM.S.DIST((_xlfn.NORM.S.INV($G$54)-SQRT($G$61)*$C1045)/SQRT(1-$G$61),TRUE),(1-(1-RAND())^(1/$G$57))^(1/$I$57),0)</f>
        <v>0</v>
      </c>
      <c r="HE1045" s="210">
        <f t="array" aca="1" ref="HE1045" ca="1">IF(RAND()&lt;=_xlfn.NORM.S.DIST((_xlfn.NORM.S.INV($G$54)-SQRT($G$61)*$C1045)/SQRT(1-$G$61),TRUE),(1-(1-RAND())^(1/$G$57))^(1/$I$57),0)</f>
        <v>0</v>
      </c>
      <c r="HF1045" s="210">
        <f t="array" aca="1" ref="HF1045" ca="1">IF(RAND()&lt;=_xlfn.NORM.S.DIST((_xlfn.NORM.S.INV($G$54)-SQRT($G$61)*$C1045)/SQRT(1-$G$61),TRUE),(1-(1-RAND())^(1/$G$57))^(1/$I$57),0)</f>
        <v>0</v>
      </c>
      <c r="HG1045" s="210">
        <f t="array" aca="1" ref="HG1045" ca="1">IF(RAND()&lt;=_xlfn.NORM.S.DIST((_xlfn.NORM.S.INV($G$54)-SQRT($G$61)*$C1045)/SQRT(1-$G$61),TRUE),(1-(1-RAND())^(1/$G$57))^(1/$I$57),0)</f>
        <v>0</v>
      </c>
      <c r="HH1045" s="210">
        <f t="array" aca="1" ref="HH1045" ca="1">IF(RAND()&lt;=_xlfn.NORM.S.DIST((_xlfn.NORM.S.INV($G$54)-SQRT($G$61)*$C1045)/SQRT(1-$G$61),TRUE),(1-(1-RAND())^(1/$G$57))^(1/$I$57),0)</f>
        <v>0</v>
      </c>
      <c r="HI1045" s="210">
        <f t="array" aca="1" ref="HI1045" ca="1">IF(RAND()&lt;=_xlfn.NORM.S.DIST((_xlfn.NORM.S.INV($G$54)-SQRT($G$61)*$C1045)/SQRT(1-$G$61),TRUE),(1-(1-RAND())^(1/$G$57))^(1/$I$57),0)</f>
        <v>0</v>
      </c>
      <c r="HJ1045" s="210">
        <f t="array" aca="1" ref="HJ1045" ca="1">IF(RAND()&lt;=_xlfn.NORM.S.DIST((_xlfn.NORM.S.INV($G$54)-SQRT($G$61)*$C1045)/SQRT(1-$G$61),TRUE),(1-(1-RAND())^(1/$G$57))^(1/$I$57),0)</f>
        <v>0</v>
      </c>
      <c r="HK1045" s="210">
        <f t="array" aca="1" ref="HK1045" ca="1">IF(RAND()&lt;=_xlfn.NORM.S.DIST((_xlfn.NORM.S.INV($G$54)-SQRT($G$61)*$C1045)/SQRT(1-$G$61),TRUE),(1-(1-RAND())^(1/$G$57))^(1/$I$57),0)</f>
        <v>0</v>
      </c>
      <c r="HL1045" s="210">
        <f t="array" aca="1" ref="HL1045" ca="1">IF(RAND()&lt;=_xlfn.NORM.S.DIST((_xlfn.NORM.S.INV($G$54)-SQRT($G$61)*$C1045)/SQRT(1-$G$61),TRUE),(1-(1-RAND())^(1/$G$57))^(1/$I$57),0)</f>
        <v>0</v>
      </c>
      <c r="HM1045" s="210">
        <f t="array" aca="1" ref="HM1045" ca="1">IF(RAND()&lt;=_xlfn.NORM.S.DIST((_xlfn.NORM.S.INV($G$54)-SQRT($G$61)*$C1045)/SQRT(1-$G$61),TRUE),(1-(1-RAND())^(1/$G$57))^(1/$I$57),0)</f>
        <v>0.86368786737030001</v>
      </c>
      <c r="HN1045" s="210">
        <f t="array" aca="1" ref="HN1045" ca="1">IF(RAND()&lt;=_xlfn.NORM.S.DIST((_xlfn.NORM.S.INV($G$54)-SQRT($G$61)*$C1045)/SQRT(1-$G$61),TRUE),(1-(1-RAND())^(1/$G$57))^(1/$I$57),0)</f>
        <v>0</v>
      </c>
      <c r="HO1045" s="210">
        <f t="array" aca="1" ref="HO1045" ca="1">IF(RAND()&lt;=_xlfn.NORM.S.DIST((_xlfn.NORM.S.INV($G$54)-SQRT($G$61)*$C1045)/SQRT(1-$G$61),TRUE),(1-(1-RAND())^(1/$G$57))^(1/$I$57),0)</f>
        <v>0</v>
      </c>
      <c r="HP1045" s="210">
        <f t="array" aca="1" ref="HP1045" ca="1">IF(RAND()&lt;=_xlfn.NORM.S.DIST((_xlfn.NORM.S.INV($G$54)-SQRT($G$61)*$C1045)/SQRT(1-$G$61),TRUE),(1-(1-RAND())^(1/$G$57))^(1/$I$57),0)</f>
        <v>0</v>
      </c>
      <c r="HQ1045" s="210">
        <f t="array" aca="1" ref="HQ1045" ca="1">IF(RAND()&lt;=_xlfn.NORM.S.DIST((_xlfn.NORM.S.INV($G$54)-SQRT($G$61)*$C1045)/SQRT(1-$G$61),TRUE),(1-(1-RAND())^(1/$G$57))^(1/$I$57),0)</f>
        <v>0</v>
      </c>
      <c r="HR1045" s="210">
        <f t="array" aca="1" ref="HR1045" ca="1">IF(RAND()&lt;=_xlfn.NORM.S.DIST((_xlfn.NORM.S.INV($G$54)-SQRT($G$61)*$C1045)/SQRT(1-$G$61),TRUE),(1-(1-RAND())^(1/$G$57))^(1/$I$57),0)</f>
        <v>0</v>
      </c>
      <c r="HS1045" s="210">
        <f t="array" aca="1" ref="HS1045" ca="1">IF(RAND()&lt;=_xlfn.NORM.S.DIST((_xlfn.NORM.S.INV($G$54)-SQRT($G$61)*$C1045)/SQRT(1-$G$61),TRUE),(1-(1-RAND())^(1/$G$57))^(1/$I$57),0)</f>
        <v>0</v>
      </c>
      <c r="HT1045" s="210">
        <f t="array" aca="1" ref="HT1045" ca="1">IF(RAND()&lt;=_xlfn.NORM.S.DIST((_xlfn.NORM.S.INV($G$54)-SQRT($G$61)*$C1045)/SQRT(1-$G$61),TRUE),(1-(1-RAND())^(1/$G$57))^(1/$I$57),0)</f>
        <v>0</v>
      </c>
      <c r="HU1045" s="210">
        <f t="array" aca="1" ref="HU1045" ca="1">IF(RAND()&lt;=_xlfn.NORM.S.DIST((_xlfn.NORM.S.INV($G$54)-SQRT($G$61)*$C1045)/SQRT(1-$G$61),TRUE),(1-(1-RAND())^(1/$G$57))^(1/$I$57),0)</f>
        <v>0</v>
      </c>
      <c r="HV1045" s="210">
        <f t="array" aca="1" ref="HV1045" ca="1">IF(RAND()&lt;=_xlfn.NORM.S.DIST((_xlfn.NORM.S.INV($G$54)-SQRT($G$61)*$C1045)/SQRT(1-$G$61),TRUE),(1-(1-RAND())^(1/$G$57))^(1/$I$57),0)</f>
        <v>0</v>
      </c>
      <c r="HW1045" s="210">
        <f t="array" aca="1" ref="HW1045" ca="1">IF(RAND()&lt;=_xlfn.NORM.S.DIST((_xlfn.NORM.S.INV($G$54)-SQRT($G$61)*$C1045)/SQRT(1-$G$61),TRUE),(1-(1-RAND())^(1/$G$57))^(1/$I$57),0)</f>
        <v>0</v>
      </c>
      <c r="HX1045" s="210">
        <f t="shared" ca="1" si="252"/>
        <v>2</v>
      </c>
      <c r="HY1045" s="210">
        <f t="shared" ca="1" si="253"/>
        <v>1.4992761176382445</v>
      </c>
      <c r="HZ1045" s="210">
        <f t="array" aca="1" ref="HZ1045" ca="1">IF(RAND()&lt;=_xlfn.NORM.S.DIST((_xlfn.NORM.S.INV($H$54)-SQRT($H$61)*$C1045)/SQRT(1-$H$61),TRUE),(1-(1-RAND())^(1/$G$57))^(1/$I$57),0)</f>
        <v>0</v>
      </c>
      <c r="IA1045" s="210">
        <f t="array" aca="1" ref="IA1045" ca="1">IF(RAND()&lt;=_xlfn.NORM.S.DIST((_xlfn.NORM.S.INV($H$54)-SQRT($H$61)*$C1045)/SQRT(1-$H$61),TRUE),(1-(1-RAND())^(1/$G$57))^(1/$I$57),0)</f>
        <v>0</v>
      </c>
      <c r="IB1045" s="210">
        <f t="array" aca="1" ref="IB1045" ca="1">IF(RAND()&lt;=_xlfn.NORM.S.DIST((_xlfn.NORM.S.INV($H$54)-SQRT($H$61)*$C1045)/SQRT(1-$H$61),TRUE),(1-(1-RAND())^(1/$G$57))^(1/$I$57),0)</f>
        <v>0.31357762606034945</v>
      </c>
      <c r="IC1045" s="210">
        <f t="array" aca="1" ref="IC1045" ca="1">IF(RAND()&lt;=_xlfn.NORM.S.DIST((_xlfn.NORM.S.INV($H$54)-SQRT($H$61)*$C1045)/SQRT(1-$H$61),TRUE),(1-(1-RAND())^(1/$G$57))^(1/$I$57),0)</f>
        <v>1.9449305456250898E-2</v>
      </c>
      <c r="ID1045" s="210">
        <f t="array" aca="1" ref="ID1045" ca="1">IF(RAND()&lt;=_xlfn.NORM.S.DIST((_xlfn.NORM.S.INV($H$54)-SQRT($H$61)*$C1045)/SQRT(1-$H$61),TRUE),(1-(1-RAND())^(1/$G$57))^(1/$I$57),0)</f>
        <v>0</v>
      </c>
      <c r="IE1045" s="210">
        <f t="array" aca="1" ref="IE1045" ca="1">IF(RAND()&lt;=_xlfn.NORM.S.DIST((_xlfn.NORM.S.INV($H$54)-SQRT($H$61)*$C1045)/SQRT(1-$H$61),TRUE),(1-(1-RAND())^(1/$G$57))^(1/$I$57),0)</f>
        <v>0</v>
      </c>
      <c r="IF1045" s="210">
        <f t="array" aca="1" ref="IF1045" ca="1">IF(RAND()&lt;=_xlfn.NORM.S.DIST((_xlfn.NORM.S.INV($H$54)-SQRT($H$61)*$C1045)/SQRT(1-$H$61),TRUE),(1-(1-RAND())^(1/$G$57))^(1/$I$57),0)</f>
        <v>0</v>
      </c>
      <c r="IG1045" s="210">
        <f t="array" aca="1" ref="IG1045" ca="1">IF(RAND()&lt;=_xlfn.NORM.S.DIST((_xlfn.NORM.S.INV($H$54)-SQRT($H$61)*$C1045)/SQRT(1-$H$61),TRUE),(1-(1-RAND())^(1/$G$57))^(1/$I$57),0)</f>
        <v>0</v>
      </c>
      <c r="IH1045" s="210">
        <f t="array" aca="1" ref="IH1045" ca="1">IF(RAND()&lt;=_xlfn.NORM.S.DIST((_xlfn.NORM.S.INV($H$54)-SQRT($H$61)*$C1045)/SQRT(1-$H$61),TRUE),(1-(1-RAND())^(1/$G$57))^(1/$I$57),0)</f>
        <v>0</v>
      </c>
      <c r="II1045" s="210">
        <f t="array" aca="1" ref="II1045" ca="1">IF(RAND()&lt;=_xlfn.NORM.S.DIST((_xlfn.NORM.S.INV($H$54)-SQRT($H$61)*$C1045)/SQRT(1-$H$61),TRUE),(1-(1-RAND())^(1/$G$57))^(1/$I$57),0)</f>
        <v>0</v>
      </c>
      <c r="IJ1045" s="210">
        <f t="array" aca="1" ref="IJ1045" ca="1">IF(RAND()&lt;=_xlfn.NORM.S.DIST((_xlfn.NORM.S.INV($H$54)-SQRT($H$61)*$C1045)/SQRT(1-$H$61),TRUE),(1-(1-RAND())^(1/$G$57))^(1/$I$57),0)</f>
        <v>0</v>
      </c>
      <c r="IK1045" s="210">
        <f t="array" aca="1" ref="IK1045" ca="1">IF(RAND()&lt;=_xlfn.NORM.S.DIST((_xlfn.NORM.S.INV($H$54)-SQRT($H$61)*$C1045)/SQRT(1-$H$61),TRUE),(1-(1-RAND())^(1/$G$57))^(1/$I$57),0)</f>
        <v>0</v>
      </c>
      <c r="IL1045" s="210">
        <f t="array" aca="1" ref="IL1045" ca="1">IF(RAND()&lt;=_xlfn.NORM.S.DIST((_xlfn.NORM.S.INV($H$54)-SQRT($H$61)*$C1045)/SQRT(1-$H$61),TRUE),(1-(1-RAND())^(1/$G$57))^(1/$I$57),0)</f>
        <v>0</v>
      </c>
      <c r="IM1045" s="210">
        <f t="array" aca="1" ref="IM1045" ca="1">IF(RAND()&lt;=_xlfn.NORM.S.DIST((_xlfn.NORM.S.INV($H$54)-SQRT($H$61)*$C1045)/SQRT(1-$H$61),TRUE),(1-(1-RAND())^(1/$G$57))^(1/$I$57),0)</f>
        <v>0</v>
      </c>
      <c r="IN1045" s="210">
        <f t="array" aca="1" ref="IN1045" ca="1">IF(RAND()&lt;=_xlfn.NORM.S.DIST((_xlfn.NORM.S.INV($H$54)-SQRT($H$61)*$C1045)/SQRT(1-$H$61),TRUE),(1-(1-RAND())^(1/$G$57))^(1/$I$57),0)</f>
        <v>0</v>
      </c>
      <c r="IO1045" s="210">
        <f t="array" aca="1" ref="IO1045" ca="1">IF(RAND()&lt;=_xlfn.NORM.S.DIST((_xlfn.NORM.S.INV($H$54)-SQRT($H$61)*$C1045)/SQRT(1-$H$61),TRUE),(1-(1-RAND())^(1/$G$57))^(1/$I$57),0)</f>
        <v>0</v>
      </c>
      <c r="IP1045" s="210">
        <f t="array" aca="1" ref="IP1045" ca="1">IF(RAND()&lt;=_xlfn.NORM.S.DIST((_xlfn.NORM.S.INV($H$54)-SQRT($H$61)*$C1045)/SQRT(1-$H$61),TRUE),(1-(1-RAND())^(1/$G$57))^(1/$I$57),0)</f>
        <v>0</v>
      </c>
      <c r="IQ1045" s="210">
        <f t="array" aca="1" ref="IQ1045" ca="1">IF(RAND()&lt;=_xlfn.NORM.S.DIST((_xlfn.NORM.S.INV($H$54)-SQRT($H$61)*$C1045)/SQRT(1-$H$61),TRUE),(1-(1-RAND())^(1/$G$57))^(1/$I$57),0)</f>
        <v>0</v>
      </c>
      <c r="IR1045" s="210">
        <f t="array" aca="1" ref="IR1045" ca="1">IF(RAND()&lt;=_xlfn.NORM.S.DIST((_xlfn.NORM.S.INV($H$54)-SQRT($H$61)*$C1045)/SQRT(1-$H$61),TRUE),(1-(1-RAND())^(1/$G$57))^(1/$I$57),0)</f>
        <v>0</v>
      </c>
      <c r="IS1045" s="210">
        <f t="array" aca="1" ref="IS1045" ca="1">IF(RAND()&lt;=_xlfn.NORM.S.DIST((_xlfn.NORM.S.INV($H$54)-SQRT($H$61)*$C1045)/SQRT(1-$H$61),TRUE),(1-(1-RAND())^(1/$G$57))^(1/$I$57),0)</f>
        <v>0</v>
      </c>
      <c r="IT1045" s="210">
        <f t="array" aca="1" ref="IT1045" ca="1">IF(RAND()&lt;=_xlfn.NORM.S.DIST((_xlfn.NORM.S.INV($H$54)-SQRT($H$61)*$C1045)/SQRT(1-$H$61),TRUE),(1-(1-RAND())^(1/$G$57))^(1/$I$57),0)</f>
        <v>0</v>
      </c>
      <c r="IU1045" s="210">
        <f t="array" aca="1" ref="IU1045" ca="1">IF(RAND()&lt;=_xlfn.NORM.S.DIST((_xlfn.NORM.S.INV($H$54)-SQRT($H$61)*$C1045)/SQRT(1-$H$61),TRUE),(1-(1-RAND())^(1/$G$57))^(1/$I$57),0)</f>
        <v>0</v>
      </c>
      <c r="IV1045" s="210">
        <f t="array" aca="1" ref="IV1045" ca="1">IF(RAND()&lt;=_xlfn.NORM.S.DIST((_xlfn.NORM.S.INV($H$54)-SQRT($H$61)*$C1045)/SQRT(1-$H$61),TRUE),(1-(1-RAND())^(1/$G$57))^(1/$I$57),0)</f>
        <v>0</v>
      </c>
      <c r="IW1045" s="210">
        <f t="array" aca="1" ref="IW1045" ca="1">IF(RAND()&lt;=_xlfn.NORM.S.DIST((_xlfn.NORM.S.INV($H$54)-SQRT($H$61)*$C1045)/SQRT(1-$H$61),TRUE),(1-(1-RAND())^(1/$G$57))^(1/$I$57),0)</f>
        <v>0</v>
      </c>
      <c r="IX1045" s="210">
        <f t="array" aca="1" ref="IX1045" ca="1">IF(RAND()&lt;=_xlfn.NORM.S.DIST((_xlfn.NORM.S.INV($H$54)-SQRT($H$61)*$C1045)/SQRT(1-$H$61),TRUE),(1-(1-RAND())^(1/$G$57))^(1/$I$57),0)</f>
        <v>0</v>
      </c>
      <c r="IY1045" s="210">
        <f t="array" aca="1" ref="IY1045" ca="1">IF(RAND()&lt;=_xlfn.NORM.S.DIST((_xlfn.NORM.S.INV($H$54)-SQRT($H$61)*$C1045)/SQRT(1-$H$61),TRUE),(1-(1-RAND())^(1/$G$57))^(1/$I$57),0)</f>
        <v>8.9313881680049681E-2</v>
      </c>
      <c r="IZ1045" s="210">
        <f t="array" aca="1" ref="IZ1045" ca="1">IF(RAND()&lt;=_xlfn.NORM.S.DIST((_xlfn.NORM.S.INV($H$54)-SQRT($H$61)*$C1045)/SQRT(1-$H$61),TRUE),(1-(1-RAND())^(1/$G$57))^(1/$I$57),0)</f>
        <v>0</v>
      </c>
      <c r="JA1045" s="210">
        <f t="array" aca="1" ref="JA1045" ca="1">IF(RAND()&lt;=_xlfn.NORM.S.DIST((_xlfn.NORM.S.INV($H$54)-SQRT($H$61)*$C1045)/SQRT(1-$H$61),TRUE),(1-(1-RAND())^(1/$G$57))^(1/$I$57),0)</f>
        <v>0</v>
      </c>
      <c r="JB1045" s="210">
        <f t="array" aca="1" ref="JB1045" ca="1">IF(RAND()&lt;=_xlfn.NORM.S.DIST((_xlfn.NORM.S.INV($H$54)-SQRT($H$61)*$C1045)/SQRT(1-$H$61),TRUE),(1-(1-RAND())^(1/$G$57))^(1/$I$57),0)</f>
        <v>0</v>
      </c>
      <c r="JC1045" s="210">
        <f t="array" aca="1" ref="JC1045" ca="1">IF(RAND()&lt;=_xlfn.NORM.S.DIST((_xlfn.NORM.S.INV($H$54)-SQRT($H$61)*$C1045)/SQRT(1-$H$61),TRUE),(1-(1-RAND())^(1/$G$57))^(1/$I$57),0)</f>
        <v>0</v>
      </c>
      <c r="JD1045" s="210">
        <f t="array" aca="1" ref="JD1045" ca="1">IF(RAND()&lt;=_xlfn.NORM.S.DIST((_xlfn.NORM.S.INV($H$54)-SQRT($H$61)*$C1045)/SQRT(1-$H$61),TRUE),(1-(1-RAND())^(1/$G$57))^(1/$I$57),0)</f>
        <v>0</v>
      </c>
      <c r="JE1045" s="210">
        <f t="array" aca="1" ref="JE1045" ca="1">IF(RAND()&lt;=_xlfn.NORM.S.DIST((_xlfn.NORM.S.INV($H$54)-SQRT($H$61)*$C1045)/SQRT(1-$H$61),TRUE),(1-(1-RAND())^(1/$G$57))^(1/$I$57),0)</f>
        <v>0</v>
      </c>
      <c r="JF1045" s="210">
        <f t="array" aca="1" ref="JF1045" ca="1">IF(RAND()&lt;=_xlfn.NORM.S.DIST((_xlfn.NORM.S.INV($H$54)-SQRT($H$61)*$C1045)/SQRT(1-$H$61),TRUE),(1-(1-RAND())^(1/$G$57))^(1/$I$57),0)</f>
        <v>0</v>
      </c>
      <c r="JG1045" s="210">
        <f t="array" aca="1" ref="JG1045" ca="1">IF(RAND()&lt;=_xlfn.NORM.S.DIST((_xlfn.NORM.S.INV($H$54)-SQRT($H$61)*$C1045)/SQRT(1-$H$61),TRUE),(1-(1-RAND())^(1/$G$57))^(1/$I$57),0)</f>
        <v>0</v>
      </c>
      <c r="JH1045" s="210">
        <f t="array" aca="1" ref="JH1045" ca="1">IF(RAND()&lt;=_xlfn.NORM.S.DIST((_xlfn.NORM.S.INV($H$54)-SQRT($H$61)*$C1045)/SQRT(1-$H$61),TRUE),(1-(1-RAND())^(1/$G$57))^(1/$I$57),0)</f>
        <v>0</v>
      </c>
      <c r="JI1045" s="210">
        <f t="array" aca="1" ref="JI1045" ca="1">IF(RAND()&lt;=_xlfn.NORM.S.DIST((_xlfn.NORM.S.INV($H$54)-SQRT($H$61)*$C1045)/SQRT(1-$H$61),TRUE),(1-(1-RAND())^(1/$G$57))^(1/$I$57),0)</f>
        <v>0</v>
      </c>
      <c r="JJ1045" s="210">
        <f t="array" aca="1" ref="JJ1045" ca="1">IF(RAND()&lt;=_xlfn.NORM.S.DIST((_xlfn.NORM.S.INV($H$54)-SQRT($H$61)*$C1045)/SQRT(1-$H$61),TRUE),(1-(1-RAND())^(1/$G$57))^(1/$I$57),0)</f>
        <v>0</v>
      </c>
      <c r="JK1045" s="210">
        <f t="array" aca="1" ref="JK1045" ca="1">IF(RAND()&lt;=_xlfn.NORM.S.DIST((_xlfn.NORM.S.INV($H$54)-SQRT($H$61)*$C1045)/SQRT(1-$H$61),TRUE),(1-(1-RAND())^(1/$G$57))^(1/$I$57),0)</f>
        <v>0</v>
      </c>
      <c r="JL1045" s="210">
        <f t="array" aca="1" ref="JL1045" ca="1">IF(RAND()&lt;=_xlfn.NORM.S.DIST((_xlfn.NORM.S.INV($H$54)-SQRT($H$61)*$C1045)/SQRT(1-$H$61),TRUE),(1-(1-RAND())^(1/$G$57))^(1/$I$57),0)</f>
        <v>0</v>
      </c>
      <c r="JM1045" s="210">
        <f t="array" aca="1" ref="JM1045" ca="1">IF(RAND()&lt;=_xlfn.NORM.S.DIST((_xlfn.NORM.S.INV($H$54)-SQRT($H$61)*$C1045)/SQRT(1-$H$61),TRUE),(1-(1-RAND())^(1/$G$57))^(1/$I$57),0)</f>
        <v>0</v>
      </c>
      <c r="JN1045" s="210">
        <f t="shared" ca="1" si="254"/>
        <v>3</v>
      </c>
      <c r="JO1045" s="210">
        <f t="shared" ca="1" si="255"/>
        <v>0.42234081319665001</v>
      </c>
      <c r="JP1045" s="210">
        <f t="array" aca="1" ref="JP1045" ca="1">IF(RAND()&lt;=_xlfn.NORM.S.DIST((_xlfn.NORM.S.INV($I$54)-SQRT($I$61)*$C1045)/SQRT(1-$I$61),TRUE),(1-(1-RAND())^(1/$G$57))^(1/$I$57),0)</f>
        <v>0</v>
      </c>
      <c r="JQ1045" s="210">
        <f t="array" aca="1" ref="JQ1045" ca="1">IF(RAND()&lt;=_xlfn.NORM.S.DIST((_xlfn.NORM.S.INV($I$54)-SQRT($I$61)*$C1045)/SQRT(1-$I$61),TRUE),(1-(1-RAND())^(1/$G$57))^(1/$I$57),0)</f>
        <v>0.86498025651394195</v>
      </c>
      <c r="JR1045" s="210">
        <f t="array" aca="1" ref="JR1045" ca="1">IF(RAND()&lt;=_xlfn.NORM.S.DIST((_xlfn.NORM.S.INV($I$54)-SQRT($I$61)*$C1045)/SQRT(1-$I$61),TRUE),(1-(1-RAND())^(1/$G$57))^(1/$I$57),0)</f>
        <v>0</v>
      </c>
      <c r="JS1045" s="210">
        <f t="array" aca="1" ref="JS1045" ca="1">IF(RAND()&lt;=_xlfn.NORM.S.DIST((_xlfn.NORM.S.INV($I$54)-SQRT($I$61)*$C1045)/SQRT(1-$I$61),TRUE),(1-(1-RAND())^(1/$G$57))^(1/$I$57),0)</f>
        <v>0</v>
      </c>
      <c r="JT1045" s="210">
        <f t="array" aca="1" ref="JT1045" ca="1">IF(RAND()&lt;=_xlfn.NORM.S.DIST((_xlfn.NORM.S.INV($I$54)-SQRT($I$61)*$C1045)/SQRT(1-$I$61),TRUE),(1-(1-RAND())^(1/$G$57))^(1/$I$57),0)</f>
        <v>0</v>
      </c>
      <c r="JU1045" s="210">
        <f t="array" aca="1" ref="JU1045" ca="1">IF(RAND()&lt;=_xlfn.NORM.S.DIST((_xlfn.NORM.S.INV($I$54)-SQRT($I$61)*$C1045)/SQRT(1-$I$61),TRUE),(1-(1-RAND())^(1/$G$57))^(1/$I$57),0)</f>
        <v>0</v>
      </c>
      <c r="JV1045" s="210">
        <f t="array" aca="1" ref="JV1045" ca="1">IF(RAND()&lt;=_xlfn.NORM.S.DIST((_xlfn.NORM.S.INV($I$54)-SQRT($I$61)*$C1045)/SQRT(1-$I$61),TRUE),(1-(1-RAND())^(1/$G$57))^(1/$I$57),0)</f>
        <v>0</v>
      </c>
      <c r="JW1045" s="210">
        <f t="array" aca="1" ref="JW1045" ca="1">IF(RAND()&lt;=_xlfn.NORM.S.DIST((_xlfn.NORM.S.INV($I$54)-SQRT($I$61)*$C1045)/SQRT(1-$I$61),TRUE),(1-(1-RAND())^(1/$G$57))^(1/$I$57),0)</f>
        <v>0</v>
      </c>
      <c r="JX1045" s="210">
        <f t="array" aca="1" ref="JX1045" ca="1">IF(RAND()&lt;=_xlfn.NORM.S.DIST((_xlfn.NORM.S.INV($I$54)-SQRT($I$61)*$C1045)/SQRT(1-$I$61),TRUE),(1-(1-RAND())^(1/$G$57))^(1/$I$57),0)</f>
        <v>0</v>
      </c>
      <c r="JY1045" s="210">
        <f t="array" aca="1" ref="JY1045" ca="1">IF(RAND()&lt;=_xlfn.NORM.S.DIST((_xlfn.NORM.S.INV($I$54)-SQRT($I$61)*$C1045)/SQRT(1-$I$61),TRUE),(1-(1-RAND())^(1/$G$57))^(1/$I$57),0)</f>
        <v>0</v>
      </c>
      <c r="JZ1045" s="210">
        <f t="array" aca="1" ref="JZ1045" ca="1">IF(RAND()&lt;=_xlfn.NORM.S.DIST((_xlfn.NORM.S.INV($I$54)-SQRT($I$61)*$C1045)/SQRT(1-$I$61),TRUE),(1-(1-RAND())^(1/$G$57))^(1/$I$57),0)</f>
        <v>0</v>
      </c>
      <c r="KA1045" s="210">
        <f t="array" aca="1" ref="KA1045" ca="1">IF(RAND()&lt;=_xlfn.NORM.S.DIST((_xlfn.NORM.S.INV($I$54)-SQRT($I$61)*$C1045)/SQRT(1-$I$61),TRUE),(1-(1-RAND())^(1/$G$57))^(1/$I$57),0)</f>
        <v>0</v>
      </c>
      <c r="KB1045" s="210">
        <f t="array" aca="1" ref="KB1045" ca="1">IF(RAND()&lt;=_xlfn.NORM.S.DIST((_xlfn.NORM.S.INV($I$54)-SQRT($I$61)*$C1045)/SQRT(1-$I$61),TRUE),(1-(1-RAND())^(1/$G$57))^(1/$I$57),0)</f>
        <v>0</v>
      </c>
      <c r="KC1045" s="210">
        <f t="array" aca="1" ref="KC1045" ca="1">IF(RAND()&lt;=_xlfn.NORM.S.DIST((_xlfn.NORM.S.INV($I$54)-SQRT($I$61)*$C1045)/SQRT(1-$I$61),TRUE),(1-(1-RAND())^(1/$G$57))^(1/$I$57),0)</f>
        <v>0</v>
      </c>
      <c r="KD1045" s="210">
        <f t="array" aca="1" ref="KD1045" ca="1">IF(RAND()&lt;=_xlfn.NORM.S.DIST((_xlfn.NORM.S.INV($I$54)-SQRT($I$61)*$C1045)/SQRT(1-$I$61),TRUE),(1-(1-RAND())^(1/$G$57))^(1/$I$57),0)</f>
        <v>0</v>
      </c>
      <c r="KE1045" s="210">
        <f t="array" aca="1" ref="KE1045" ca="1">IF(RAND()&lt;=_xlfn.NORM.S.DIST((_xlfn.NORM.S.INV($I$54)-SQRT($I$61)*$C1045)/SQRT(1-$I$61),TRUE),(1-(1-RAND())^(1/$G$57))^(1/$I$57),0)</f>
        <v>0</v>
      </c>
      <c r="KF1045" s="210">
        <f t="array" aca="1" ref="KF1045" ca="1">IF(RAND()&lt;=_xlfn.NORM.S.DIST((_xlfn.NORM.S.INV($I$54)-SQRT($I$61)*$C1045)/SQRT(1-$I$61),TRUE),(1-(1-RAND())^(1/$G$57))^(1/$I$57),0)</f>
        <v>0</v>
      </c>
      <c r="KG1045" s="210">
        <f t="array" aca="1" ref="KG1045" ca="1">IF(RAND()&lt;=_xlfn.NORM.S.DIST((_xlfn.NORM.S.INV($I$54)-SQRT($I$61)*$C1045)/SQRT(1-$I$61),TRUE),(1-(1-RAND())^(1/$G$57))^(1/$I$57),0)</f>
        <v>0</v>
      </c>
      <c r="KH1045" s="210">
        <f t="array" aca="1" ref="KH1045" ca="1">IF(RAND()&lt;=_xlfn.NORM.S.DIST((_xlfn.NORM.S.INV($I$54)-SQRT($I$61)*$C1045)/SQRT(1-$I$61),TRUE),(1-(1-RAND())^(1/$G$57))^(1/$I$57),0)</f>
        <v>0</v>
      </c>
      <c r="KI1045" s="210">
        <f t="array" aca="1" ref="KI1045" ca="1">IF(RAND()&lt;=_xlfn.NORM.S.DIST((_xlfn.NORM.S.INV($I$54)-SQRT($I$61)*$C1045)/SQRT(1-$I$61),TRUE),(1-(1-RAND())^(1/$G$57))^(1/$I$57),0)</f>
        <v>0</v>
      </c>
      <c r="KJ1045" s="210">
        <f t="array" aca="1" ref="KJ1045" ca="1">IF(RAND()&lt;=_xlfn.NORM.S.DIST((_xlfn.NORM.S.INV($I$54)-SQRT($I$61)*$C1045)/SQRT(1-$I$61),TRUE),(1-(1-RAND())^(1/$G$57))^(1/$I$57),0)</f>
        <v>0</v>
      </c>
      <c r="KK1045" s="210">
        <f t="array" aca="1" ref="KK1045" ca="1">IF(RAND()&lt;=_xlfn.NORM.S.DIST((_xlfn.NORM.S.INV($I$54)-SQRT($I$61)*$C1045)/SQRT(1-$I$61),TRUE),(1-(1-RAND())^(1/$G$57))^(1/$I$57),0)</f>
        <v>0</v>
      </c>
      <c r="KL1045" s="210">
        <f t="array" aca="1" ref="KL1045" ca="1">IF(RAND()&lt;=_xlfn.NORM.S.DIST((_xlfn.NORM.S.INV($I$54)-SQRT($I$61)*$C1045)/SQRT(1-$I$61),TRUE),(1-(1-RAND())^(1/$G$57))^(1/$I$57),0)</f>
        <v>0</v>
      </c>
      <c r="KM1045" s="210">
        <f t="array" aca="1" ref="KM1045" ca="1">IF(RAND()&lt;=_xlfn.NORM.S.DIST((_xlfn.NORM.S.INV($I$54)-SQRT($I$61)*$C1045)/SQRT(1-$I$61),TRUE),(1-(1-RAND())^(1/$G$57))^(1/$I$57),0)</f>
        <v>0</v>
      </c>
      <c r="KN1045" s="210">
        <f t="array" aca="1" ref="KN1045" ca="1">IF(RAND()&lt;=_xlfn.NORM.S.DIST((_xlfn.NORM.S.INV($I$54)-SQRT($I$61)*$C1045)/SQRT(1-$I$61),TRUE),(1-(1-RAND())^(1/$G$57))^(1/$I$57),0)</f>
        <v>0</v>
      </c>
      <c r="KO1045" s="210">
        <f t="array" aca="1" ref="KO1045" ca="1">IF(RAND()&lt;=_xlfn.NORM.S.DIST((_xlfn.NORM.S.INV($I$54)-SQRT($I$61)*$C1045)/SQRT(1-$I$61),TRUE),(1-(1-RAND())^(1/$G$57))^(1/$I$57),0)</f>
        <v>0</v>
      </c>
      <c r="KP1045" s="210">
        <f t="array" aca="1" ref="KP1045" ca="1">IF(RAND()&lt;=_xlfn.NORM.S.DIST((_xlfn.NORM.S.INV($I$54)-SQRT($I$61)*$C1045)/SQRT(1-$I$61),TRUE),(1-(1-RAND())^(1/$G$57))^(1/$I$57),0)</f>
        <v>0</v>
      </c>
      <c r="KQ1045" s="210">
        <f t="array" aca="1" ref="KQ1045" ca="1">IF(RAND()&lt;=_xlfn.NORM.S.DIST((_xlfn.NORM.S.INV($I$54)-SQRT($I$61)*$C1045)/SQRT(1-$I$61),TRUE),(1-(1-RAND())^(1/$G$57))^(1/$I$57),0)</f>
        <v>0.3397141946227778</v>
      </c>
      <c r="KR1045" s="210">
        <f t="array" aca="1" ref="KR1045" ca="1">IF(RAND()&lt;=_xlfn.NORM.S.DIST((_xlfn.NORM.S.INV($I$54)-SQRT($I$61)*$C1045)/SQRT(1-$I$61),TRUE),(1-(1-RAND())^(1/$G$57))^(1/$I$57),0)</f>
        <v>0</v>
      </c>
      <c r="KS1045" s="210">
        <f t="array" aca="1" ref="KS1045" ca="1">IF(RAND()&lt;=_xlfn.NORM.S.DIST((_xlfn.NORM.S.INV($I$54)-SQRT($I$61)*$C1045)/SQRT(1-$I$61),TRUE),(1-(1-RAND())^(1/$G$57))^(1/$I$57),0)</f>
        <v>0</v>
      </c>
      <c r="KT1045" s="210">
        <f t="shared" ca="1" si="256"/>
        <v>2</v>
      </c>
      <c r="KU1045" s="210">
        <f t="shared" ca="1" si="257"/>
        <v>1.2046944511367197</v>
      </c>
      <c r="KV1045" s="210">
        <f t="array" aca="1" ref="KV1045" ca="1">IF(RAND()&lt;=_xlfn.NORM.S.DIST((_xlfn.NORM.S.INV($J$54)-SQRT($J$61)*$C1045)/SQRT(1-$J$61),TRUE),(1-(1-RAND())^(1/$G$57))^(1/$I$57),0)</f>
        <v>0.97678511532195611</v>
      </c>
      <c r="KW1045" s="210">
        <f t="array" aca="1" ref="KW1045" ca="1">IF(RAND()&lt;=_xlfn.NORM.S.DIST((_xlfn.NORM.S.INV($J$54)-SQRT($J$61)*$C1045)/SQRT(1-$J$61),TRUE),(1-(1-RAND())^(1/$G$57))^(1/$I$57),0)</f>
        <v>0</v>
      </c>
      <c r="KX1045" s="210">
        <f t="array" aca="1" ref="KX1045" ca="1">IF(RAND()&lt;=_xlfn.NORM.S.DIST((_xlfn.NORM.S.INV($J$54)-SQRT($J$61)*$C1045)/SQRT(1-$J$61),TRUE),(1-(1-RAND())^(1/$G$57))^(1/$I$57),0)</f>
        <v>0</v>
      </c>
      <c r="KY1045" s="210">
        <f t="array" aca="1" ref="KY1045" ca="1">IF(RAND()&lt;=_xlfn.NORM.S.DIST((_xlfn.NORM.S.INV($J$54)-SQRT($J$61)*$C1045)/SQRT(1-$J$61),TRUE),(1-(1-RAND())^(1/$G$57))^(1/$I$57),0)</f>
        <v>0</v>
      </c>
      <c r="KZ1045" s="210">
        <f t="array" aca="1" ref="KZ1045" ca="1">IF(RAND()&lt;=_xlfn.NORM.S.DIST((_xlfn.NORM.S.INV($J$54)-SQRT($J$61)*$C1045)/SQRT(1-$J$61),TRUE),(1-(1-RAND())^(1/$G$57))^(1/$I$57),0)</f>
        <v>0</v>
      </c>
      <c r="LA1045" s="210">
        <f t="array" aca="1" ref="LA1045" ca="1">IF(RAND()&lt;=_xlfn.NORM.S.DIST((_xlfn.NORM.S.INV($J$54)-SQRT($J$61)*$C1045)/SQRT(1-$J$61),TRUE),(1-(1-RAND())^(1/$G$57))^(1/$I$57),0)</f>
        <v>0</v>
      </c>
      <c r="LB1045" s="210">
        <f t="array" aca="1" ref="LB1045" ca="1">IF(RAND()&lt;=_xlfn.NORM.S.DIST((_xlfn.NORM.S.INV($J$54)-SQRT($J$61)*$C1045)/SQRT(1-$J$61),TRUE),(1-(1-RAND())^(1/$G$57))^(1/$I$57),0)</f>
        <v>0</v>
      </c>
      <c r="LC1045" s="210">
        <f t="array" aca="1" ref="LC1045" ca="1">IF(RAND()&lt;=_xlfn.NORM.S.DIST((_xlfn.NORM.S.INV($J$54)-SQRT($J$61)*$C1045)/SQRT(1-$J$61),TRUE),(1-(1-RAND())^(1/$G$57))^(1/$I$57),0)</f>
        <v>3.3348950727577167E-2</v>
      </c>
      <c r="LD1045" s="210">
        <f t="array" aca="1" ref="LD1045" ca="1">IF(RAND()&lt;=_xlfn.NORM.S.DIST((_xlfn.NORM.S.INV($J$54)-SQRT($J$61)*$C1045)/SQRT(1-$J$61),TRUE),(1-(1-RAND())^(1/$G$57))^(1/$I$57),0)</f>
        <v>0.98996446009754968</v>
      </c>
      <c r="LE1045" s="210">
        <f t="array" aca="1" ref="LE1045" ca="1">IF(RAND()&lt;=_xlfn.NORM.S.DIST((_xlfn.NORM.S.INV($J$54)-SQRT($J$61)*$C1045)/SQRT(1-$J$61),TRUE),(1-(1-RAND())^(1/$G$57))^(1/$I$57),0)</f>
        <v>0</v>
      </c>
      <c r="LF1045" s="210">
        <f t="shared" ca="1" si="258"/>
        <v>3</v>
      </c>
      <c r="LG1045" s="210">
        <f t="shared" ca="1" si="259"/>
        <v>2.0000985261470827</v>
      </c>
      <c r="LH1045" s="210">
        <f t="shared" ca="1" si="260"/>
        <v>11</v>
      </c>
      <c r="LI1045" s="210">
        <f t="shared" ca="1" si="260"/>
        <v>5.1264384095551785</v>
      </c>
    </row>
    <row r="1046" spans="2:321" x14ac:dyDescent="0.3">
      <c r="B1046"/>
      <c r="C1046" s="210">
        <f t="shared" ca="1" si="247"/>
        <v>-1.146764498298499</v>
      </c>
      <c r="D1046" s="210">
        <f t="array" aca="1" ref="D1046" ca="1">IF(RAND()&lt;=_xlfn.NORM.S.DIST((_xlfn.NORM.S.INV($C$54)-SQRT($C$61)*$C1046)/SQRT(1-$C$61),TRUE),(1-(1-RAND())^(1/$G$57))^(1/$I$57),0)</f>
        <v>0</v>
      </c>
      <c r="E1046" s="210">
        <f t="array" aca="1" ref="E1046" ca="1">IF(RAND()&lt;=_xlfn.NORM.S.DIST((_xlfn.NORM.S.INV($C$54)-SQRT($C$61)*$C1046)/SQRT(1-$C$61),TRUE),(1-(1-RAND())^(1/$G$57))^(1/$I$57),0)</f>
        <v>0</v>
      </c>
      <c r="F1046" s="210">
        <f t="array" aca="1" ref="F1046" ca="1">IF(RAND()&lt;=_xlfn.NORM.S.DIST((_xlfn.NORM.S.INV($C$54)-SQRT($C$61)*$C1046)/SQRT(1-$C$61),TRUE),(1-(1-RAND())^(1/$G$57))^(1/$I$57),0)</f>
        <v>0</v>
      </c>
      <c r="G1046" s="210">
        <f t="array" aca="1" ref="G1046" ca="1">IF(RAND()&lt;=_xlfn.NORM.S.DIST((_xlfn.NORM.S.INV($C$54)-SQRT($C$61)*$C1046)/SQRT(1-$C$61),TRUE),(1-(1-RAND())^(1/$G$57))^(1/$I$57),0)</f>
        <v>0</v>
      </c>
      <c r="H1046" s="210">
        <f t="array" aca="1" ref="H1046" ca="1">IF(RAND()&lt;=_xlfn.NORM.S.DIST((_xlfn.NORM.S.INV($C$54)-SQRT($C$61)*$C1046)/SQRT(1-$C$61),TRUE),(1-(1-RAND())^(1/$G$57))^(1/$I$57),0)</f>
        <v>0</v>
      </c>
      <c r="I1046" s="210">
        <f t="array" aca="1" ref="I1046" ca="1">IF(RAND()&lt;=_xlfn.NORM.S.DIST((_xlfn.NORM.S.INV($C$54)-SQRT($C$61)*$C1046)/SQRT(1-$C$61),TRUE),(1-(1-RAND())^(1/$G$57))^(1/$I$57),0)</f>
        <v>0</v>
      </c>
      <c r="J1046" s="210">
        <f t="array" aca="1" ref="J1046" ca="1">IF(RAND()&lt;=_xlfn.NORM.S.DIST((_xlfn.NORM.S.INV($C$54)-SQRT($C$61)*$C1046)/SQRT(1-$C$61),TRUE),(1-(1-RAND())^(1/$G$57))^(1/$I$57),0)</f>
        <v>0</v>
      </c>
      <c r="K1046" s="210">
        <f t="array" aca="1" ref="K1046" ca="1">IF(RAND()&lt;=_xlfn.NORM.S.DIST((_xlfn.NORM.S.INV($C$54)-SQRT($C$61)*$C1046)/SQRT(1-$C$61),TRUE),(1-(1-RAND())^(1/$G$57))^(1/$I$57),0)</f>
        <v>0</v>
      </c>
      <c r="L1046" s="210">
        <f t="array" aca="1" ref="L1046" ca="1">IF(RAND()&lt;=_xlfn.NORM.S.DIST((_xlfn.NORM.S.INV($C$54)-SQRT($C$61)*$C1046)/SQRT(1-$C$61),TRUE),(1-(1-RAND())^(1/$G$57))^(1/$I$57),0)</f>
        <v>0</v>
      </c>
      <c r="M1046" s="210">
        <f t="array" aca="1" ref="M1046" ca="1">IF(RAND()&lt;=_xlfn.NORM.S.DIST((_xlfn.NORM.S.INV($C$54)-SQRT($C$61)*$C1046)/SQRT(1-$C$61),TRUE),(1-(1-RAND())^(1/$G$57))^(1/$I$57),0)</f>
        <v>0</v>
      </c>
      <c r="N1046" s="210">
        <f t="shared" ca="1" si="261"/>
        <v>0</v>
      </c>
      <c r="O1046" s="210">
        <f t="shared" ca="1" si="248"/>
        <v>0</v>
      </c>
      <c r="P1046" s="210">
        <f t="array" aca="1" ref="P1046" ca="1">IF(RAND()&lt;=_xlfn.NORM.S.DIST((_xlfn.NORM.S.INV($D$54)-SQRT($D$61)*$C1046)/SQRT(1-$D$61),TRUE),(1-(1-RAND())^(1/$G$57))^(1/$I$57),0)</f>
        <v>4.2232282255084713E-2</v>
      </c>
      <c r="Q1046" s="210">
        <f t="array" aca="1" ref="Q1046" ca="1">IF(RAND()&lt;=_xlfn.NORM.S.DIST((_xlfn.NORM.S.INV($D$54)-SQRT($D$61)*$C1046)/SQRT(1-$D$61),TRUE),(1-(1-RAND())^(1/$G$57))^(1/$I$57),0)</f>
        <v>0</v>
      </c>
      <c r="R1046" s="210">
        <f t="array" aca="1" ref="R1046" ca="1">IF(RAND()&lt;=_xlfn.NORM.S.DIST((_xlfn.NORM.S.INV($D$54)-SQRT($D$61)*$C1046)/SQRT(1-$D$61),TRUE),(1-(1-RAND())^(1/$G$57))^(1/$I$57),0)</f>
        <v>0</v>
      </c>
      <c r="S1046" s="210">
        <f t="array" aca="1" ref="S1046" ca="1">IF(RAND()&lt;=_xlfn.NORM.S.DIST((_xlfn.NORM.S.INV($D$54)-SQRT($D$61)*$C1046)/SQRT(1-$D$61),TRUE),(1-(1-RAND())^(1/$G$57))^(1/$I$57),0)</f>
        <v>0</v>
      </c>
      <c r="T1046" s="210">
        <f t="array" aca="1" ref="T1046" ca="1">IF(RAND()&lt;=_xlfn.NORM.S.DIST((_xlfn.NORM.S.INV($D$54)-SQRT($D$61)*$C1046)/SQRT(1-$D$61),TRUE),(1-(1-RAND())^(1/$G$57))^(1/$I$57),0)</f>
        <v>0</v>
      </c>
      <c r="U1046" s="210">
        <f t="array" aca="1" ref="U1046" ca="1">IF(RAND()&lt;=_xlfn.NORM.S.DIST((_xlfn.NORM.S.INV($D$54)-SQRT($D$61)*$C1046)/SQRT(1-$D$61),TRUE),(1-(1-RAND())^(1/$G$57))^(1/$I$57),0)</f>
        <v>0</v>
      </c>
      <c r="V1046" s="210">
        <f t="array" aca="1" ref="V1046" ca="1">IF(RAND()&lt;=_xlfn.NORM.S.DIST((_xlfn.NORM.S.INV($D$54)-SQRT($D$61)*$C1046)/SQRT(1-$D$61),TRUE),(1-(1-RAND())^(1/$G$57))^(1/$I$57),0)</f>
        <v>0</v>
      </c>
      <c r="W1046" s="210">
        <f t="array" aca="1" ref="W1046" ca="1">IF(RAND()&lt;=_xlfn.NORM.S.DIST((_xlfn.NORM.S.INV($D$54)-SQRT($D$61)*$C1046)/SQRT(1-$D$61),TRUE),(1-(1-RAND())^(1/$G$57))^(1/$I$57),0)</f>
        <v>0</v>
      </c>
      <c r="X1046" s="210">
        <f t="array" aca="1" ref="X1046" ca="1">IF(RAND()&lt;=_xlfn.NORM.S.DIST((_xlfn.NORM.S.INV($D$54)-SQRT($D$61)*$C1046)/SQRT(1-$D$61),TRUE),(1-(1-RAND())^(1/$G$57))^(1/$I$57),0)</f>
        <v>0</v>
      </c>
      <c r="Y1046" s="210">
        <f t="array" aca="1" ref="Y1046" ca="1">IF(RAND()&lt;=_xlfn.NORM.S.DIST((_xlfn.NORM.S.INV($D$54)-SQRT($D$61)*$C1046)/SQRT(1-$D$61),TRUE),(1-(1-RAND())^(1/$G$57))^(1/$I$57),0)</f>
        <v>0</v>
      </c>
      <c r="Z1046" s="210">
        <f t="array" aca="1" ref="Z1046" ca="1">IF(RAND()&lt;=_xlfn.NORM.S.DIST((_xlfn.NORM.S.INV($D$54)-SQRT($D$61)*$C1046)/SQRT(1-$D$61),TRUE),(1-(1-RAND())^(1/$G$57))^(1/$I$57),0)</f>
        <v>0</v>
      </c>
      <c r="AA1046" s="210">
        <f t="array" aca="1" ref="AA1046" ca="1">IF(RAND()&lt;=_xlfn.NORM.S.DIST((_xlfn.NORM.S.INV($D$54)-SQRT($D$61)*$C1046)/SQRT(1-$D$61),TRUE),(1-(1-RAND())^(1/$G$57))^(1/$I$57),0)</f>
        <v>0</v>
      </c>
      <c r="AB1046" s="210">
        <f t="array" aca="1" ref="AB1046" ca="1">IF(RAND()&lt;=_xlfn.NORM.S.DIST((_xlfn.NORM.S.INV($D$54)-SQRT($D$61)*$C1046)/SQRT(1-$D$61),TRUE),(1-(1-RAND())^(1/$G$57))^(1/$I$57),0)</f>
        <v>0</v>
      </c>
      <c r="AC1046" s="210">
        <f t="array" aca="1" ref="AC1046" ca="1">IF(RAND()&lt;=_xlfn.NORM.S.DIST((_xlfn.NORM.S.INV($D$54)-SQRT($D$61)*$C1046)/SQRT(1-$D$61),TRUE),(1-(1-RAND())^(1/$G$57))^(1/$I$57),0)</f>
        <v>0</v>
      </c>
      <c r="AD1046" s="210">
        <f t="array" aca="1" ref="AD1046" ca="1">IF(RAND()&lt;=_xlfn.NORM.S.DIST((_xlfn.NORM.S.INV($D$54)-SQRT($D$61)*$C1046)/SQRT(1-$D$61),TRUE),(1-(1-RAND())^(1/$G$57))^(1/$I$57),0)</f>
        <v>0</v>
      </c>
      <c r="AE1046" s="210">
        <f t="array" aca="1" ref="AE1046" ca="1">IF(RAND()&lt;=_xlfn.NORM.S.DIST((_xlfn.NORM.S.INV($D$54)-SQRT($D$61)*$C1046)/SQRT(1-$D$61),TRUE),(1-(1-RAND())^(1/$G$57))^(1/$I$57),0)</f>
        <v>0</v>
      </c>
      <c r="AF1046" s="210">
        <f t="array" aca="1" ref="AF1046" ca="1">IF(RAND()&lt;=_xlfn.NORM.S.DIST((_xlfn.NORM.S.INV($D$54)-SQRT($D$61)*$C1046)/SQRT(1-$D$61),TRUE),(1-(1-RAND())^(1/$G$57))^(1/$I$57),0)</f>
        <v>0</v>
      </c>
      <c r="AG1046" s="210">
        <f t="array" aca="1" ref="AG1046" ca="1">IF(RAND()&lt;=_xlfn.NORM.S.DIST((_xlfn.NORM.S.INV($D$54)-SQRT($D$61)*$C1046)/SQRT(1-$D$61),TRUE),(1-(1-RAND())^(1/$G$57))^(1/$I$57),0)</f>
        <v>0</v>
      </c>
      <c r="AH1046" s="210">
        <f t="array" aca="1" ref="AH1046" ca="1">IF(RAND()&lt;=_xlfn.NORM.S.DIST((_xlfn.NORM.S.INV($D$54)-SQRT($D$61)*$C1046)/SQRT(1-$D$61),TRUE),(1-(1-RAND())^(1/$G$57))^(1/$I$57),0)</f>
        <v>0</v>
      </c>
      <c r="AI1046" s="210">
        <f t="array" aca="1" ref="AI1046" ca="1">IF(RAND()&lt;=_xlfn.NORM.S.DIST((_xlfn.NORM.S.INV($D$54)-SQRT($D$61)*$C1046)/SQRT(1-$D$61),TRUE),(1-(1-RAND())^(1/$G$57))^(1/$I$57),0)</f>
        <v>0</v>
      </c>
      <c r="AJ1046" s="210">
        <f t="array" aca="1" ref="AJ1046" ca="1">IF(RAND()&lt;=_xlfn.NORM.S.DIST((_xlfn.NORM.S.INV($D$54)-SQRT($D$61)*$C1046)/SQRT(1-$D$61),TRUE),(1-(1-RAND())^(1/$G$57))^(1/$I$57),0)</f>
        <v>0</v>
      </c>
      <c r="AK1046" s="210">
        <f t="array" aca="1" ref="AK1046" ca="1">IF(RAND()&lt;=_xlfn.NORM.S.DIST((_xlfn.NORM.S.INV($D$54)-SQRT($D$61)*$C1046)/SQRT(1-$D$61),TRUE),(1-(1-RAND())^(1/$G$57))^(1/$I$57),0)</f>
        <v>0</v>
      </c>
      <c r="AL1046" s="210">
        <f t="array" aca="1" ref="AL1046" ca="1">IF(RAND()&lt;=_xlfn.NORM.S.DIST((_xlfn.NORM.S.INV($D$54)-SQRT($D$61)*$C1046)/SQRT(1-$D$61),TRUE),(1-(1-RAND())^(1/$G$57))^(1/$I$57),0)</f>
        <v>0</v>
      </c>
      <c r="AM1046" s="210">
        <f t="array" aca="1" ref="AM1046" ca="1">IF(RAND()&lt;=_xlfn.NORM.S.DIST((_xlfn.NORM.S.INV($D$54)-SQRT($D$61)*$C1046)/SQRT(1-$D$61),TRUE),(1-(1-RAND())^(1/$G$57))^(1/$I$57),0)</f>
        <v>0</v>
      </c>
      <c r="AN1046" s="210">
        <f t="array" aca="1" ref="AN1046" ca="1">IF(RAND()&lt;=_xlfn.NORM.S.DIST((_xlfn.NORM.S.INV($D$54)-SQRT($D$61)*$C1046)/SQRT(1-$D$61),TRUE),(1-(1-RAND())^(1/$G$57))^(1/$I$57),0)</f>
        <v>0</v>
      </c>
      <c r="AO1046" s="210">
        <f t="array" aca="1" ref="AO1046" ca="1">IF(RAND()&lt;=_xlfn.NORM.S.DIST((_xlfn.NORM.S.INV($D$54)-SQRT($D$61)*$C1046)/SQRT(1-$D$61),TRUE),(1-(1-RAND())^(1/$G$57))^(1/$I$57),0)</f>
        <v>0</v>
      </c>
      <c r="AP1046" s="210">
        <f t="array" aca="1" ref="AP1046" ca="1">IF(RAND()&lt;=_xlfn.NORM.S.DIST((_xlfn.NORM.S.INV($D$54)-SQRT($D$61)*$C1046)/SQRT(1-$D$61),TRUE),(1-(1-RAND())^(1/$G$57))^(1/$I$57),0)</f>
        <v>0</v>
      </c>
      <c r="AQ1046" s="210">
        <f t="array" aca="1" ref="AQ1046" ca="1">IF(RAND()&lt;=_xlfn.NORM.S.DIST((_xlfn.NORM.S.INV($D$54)-SQRT($D$61)*$C1046)/SQRT(1-$D$61),TRUE),(1-(1-RAND())^(1/$G$57))^(1/$I$57),0)</f>
        <v>0</v>
      </c>
      <c r="AR1046" s="210">
        <f t="array" aca="1" ref="AR1046" ca="1">IF(RAND()&lt;=_xlfn.NORM.S.DIST((_xlfn.NORM.S.INV($D$54)-SQRT($D$61)*$C1046)/SQRT(1-$D$61),TRUE),(1-(1-RAND())^(1/$G$57))^(1/$I$57),0)</f>
        <v>0</v>
      </c>
      <c r="AS1046" s="210">
        <f t="array" aca="1" ref="AS1046" ca="1">IF(RAND()&lt;=_xlfn.NORM.S.DIST((_xlfn.NORM.S.INV($D$54)-SQRT($D$61)*$C1046)/SQRT(1-$D$61),TRUE),(1-(1-RAND())^(1/$G$57))^(1/$I$57),0)</f>
        <v>0</v>
      </c>
      <c r="AT1046" s="210">
        <f t="array" aca="1" ref="AT1046" ca="1">COUNTIF(P1046:AS1046,"&gt;"&amp;0)</f>
        <v>1</v>
      </c>
      <c r="AU1046" s="210">
        <f t="shared" ca="1" si="249"/>
        <v>4.2232282255084713E-2</v>
      </c>
      <c r="AV1046" s="210">
        <f t="array" aca="1" ref="AV1046" ca="1">IF(RAND()&lt;=_xlfn.NORM.S.DIST((_xlfn.NORM.S.INV($E$54)-SQRT($E$61)*$C1046)/SQRT(1-$E$61),TRUE),(1-(1-RAND())^(1/$G$57))^(1/$I$57),0)</f>
        <v>0</v>
      </c>
      <c r="AW1046" s="210">
        <f t="array" aca="1" ref="AW1046" ca="1">IF(RAND()&lt;=_xlfn.NORM.S.DIST((_xlfn.NORM.S.INV($E$54)-SQRT($E$61)*$C1046)/SQRT(1-$E$61),TRUE),(1-(1-RAND())^(1/$G$57))^(1/$I$57),0)</f>
        <v>0</v>
      </c>
      <c r="AX1046" s="210">
        <f t="array" aca="1" ref="AX1046" ca="1">IF(RAND()&lt;=_xlfn.NORM.S.DIST((_xlfn.NORM.S.INV($E$54)-SQRT($E$61)*$C1046)/SQRT(1-$E$61),TRUE),(1-(1-RAND())^(1/$G$57))^(1/$I$57),0)</f>
        <v>0</v>
      </c>
      <c r="AY1046" s="210">
        <f t="array" aca="1" ref="AY1046" ca="1">IF(RAND()&lt;=_xlfn.NORM.S.DIST((_xlfn.NORM.S.INV($E$54)-SQRT($E$61)*$C1046)/SQRT(1-$E$61),TRUE),(1-(1-RAND())^(1/$G$57))^(1/$I$57),0)</f>
        <v>0</v>
      </c>
      <c r="AZ1046" s="210">
        <f t="array" aca="1" ref="AZ1046" ca="1">IF(RAND()&lt;=_xlfn.NORM.S.DIST((_xlfn.NORM.S.INV($E$54)-SQRT($E$61)*$C1046)/SQRT(1-$E$61),TRUE),(1-(1-RAND())^(1/$G$57))^(1/$I$57),0)</f>
        <v>0</v>
      </c>
      <c r="BA1046" s="210">
        <f t="array" aca="1" ref="BA1046" ca="1">IF(RAND()&lt;=_xlfn.NORM.S.DIST((_xlfn.NORM.S.INV($E$54)-SQRT($E$61)*$C1046)/SQRT(1-$E$61),TRUE),(1-(1-RAND())^(1/$G$57))^(1/$I$57),0)</f>
        <v>0</v>
      </c>
      <c r="BB1046" s="210">
        <f t="array" aca="1" ref="BB1046" ca="1">IF(RAND()&lt;=_xlfn.NORM.S.DIST((_xlfn.NORM.S.INV($E$54)-SQRT($E$61)*$C1046)/SQRT(1-$E$61),TRUE),(1-(1-RAND())^(1/$G$57))^(1/$I$57),0)</f>
        <v>0</v>
      </c>
      <c r="BC1046" s="210">
        <f t="array" aca="1" ref="BC1046" ca="1">IF(RAND()&lt;=_xlfn.NORM.S.DIST((_xlfn.NORM.S.INV($E$54)-SQRT($E$61)*$C1046)/SQRT(1-$E$61),TRUE),(1-(1-RAND())^(1/$G$57))^(1/$I$57),0)</f>
        <v>0.63135537539855258</v>
      </c>
      <c r="BD1046" s="210">
        <f t="array" aca="1" ref="BD1046" ca="1">IF(RAND()&lt;=_xlfn.NORM.S.DIST((_xlfn.NORM.S.INV($E$54)-SQRT($E$61)*$C1046)/SQRT(1-$E$61),TRUE),(1-(1-RAND())^(1/$G$57))^(1/$I$57),0)</f>
        <v>0</v>
      </c>
      <c r="BE1046" s="210">
        <f t="array" aca="1" ref="BE1046" ca="1">IF(RAND()&lt;=_xlfn.NORM.S.DIST((_xlfn.NORM.S.INV($E$54)-SQRT($E$61)*$C1046)/SQRT(1-$E$61),TRUE),(1-(1-RAND())^(1/$G$57))^(1/$I$57),0)</f>
        <v>0</v>
      </c>
      <c r="BF1046" s="210">
        <f t="array" aca="1" ref="BF1046" ca="1">IF(RAND()&lt;=_xlfn.NORM.S.DIST((_xlfn.NORM.S.INV($E$54)-SQRT($E$61)*$C1046)/SQRT(1-$E$61),TRUE),(1-(1-RAND())^(1/$G$57))^(1/$I$57),0)</f>
        <v>0</v>
      </c>
      <c r="BG1046" s="210">
        <f t="array" aca="1" ref="BG1046" ca="1">IF(RAND()&lt;=_xlfn.NORM.S.DIST((_xlfn.NORM.S.INV($E$54)-SQRT($E$61)*$C1046)/SQRT(1-$E$61),TRUE),(1-(1-RAND())^(1/$G$57))^(1/$I$57),0)</f>
        <v>0</v>
      </c>
      <c r="BH1046" s="210">
        <f t="array" aca="1" ref="BH1046" ca="1">IF(RAND()&lt;=_xlfn.NORM.S.DIST((_xlfn.NORM.S.INV($E$54)-SQRT($E$61)*$C1046)/SQRT(1-$E$61),TRUE),(1-(1-RAND())^(1/$G$57))^(1/$I$57),0)</f>
        <v>0</v>
      </c>
      <c r="BI1046" s="210">
        <f t="array" aca="1" ref="BI1046" ca="1">IF(RAND()&lt;=_xlfn.NORM.S.DIST((_xlfn.NORM.S.INV($E$54)-SQRT($E$61)*$C1046)/SQRT(1-$E$61),TRUE),(1-(1-RAND())^(1/$G$57))^(1/$I$57),0)</f>
        <v>0</v>
      </c>
      <c r="BJ1046" s="210">
        <f t="array" aca="1" ref="BJ1046" ca="1">IF(RAND()&lt;=_xlfn.NORM.S.DIST((_xlfn.NORM.S.INV($E$54)-SQRT($E$61)*$C1046)/SQRT(1-$E$61),TRUE),(1-(1-RAND())^(1/$G$57))^(1/$I$57),0)</f>
        <v>0</v>
      </c>
      <c r="BK1046" s="210">
        <f t="array" aca="1" ref="BK1046" ca="1">IF(RAND()&lt;=_xlfn.NORM.S.DIST((_xlfn.NORM.S.INV($E$54)-SQRT($E$61)*$C1046)/SQRT(1-$E$61),TRUE),(1-(1-RAND())^(1/$G$57))^(1/$I$57),0)</f>
        <v>0</v>
      </c>
      <c r="BL1046" s="210">
        <f t="array" aca="1" ref="BL1046" ca="1">IF(RAND()&lt;=_xlfn.NORM.S.DIST((_xlfn.NORM.S.INV($E$54)-SQRT($E$61)*$C1046)/SQRT(1-$E$61),TRUE),(1-(1-RAND())^(1/$G$57))^(1/$I$57),0)</f>
        <v>0</v>
      </c>
      <c r="BM1046" s="210">
        <f t="array" aca="1" ref="BM1046" ca="1">IF(RAND()&lt;=_xlfn.NORM.S.DIST((_xlfn.NORM.S.INV($E$54)-SQRT($E$61)*$C1046)/SQRT(1-$E$61),TRUE),(1-(1-RAND())^(1/$G$57))^(1/$I$57),0)</f>
        <v>0</v>
      </c>
      <c r="BN1046" s="210">
        <f t="array" aca="1" ref="BN1046" ca="1">IF(RAND()&lt;=_xlfn.NORM.S.DIST((_xlfn.NORM.S.INV($E$54)-SQRT($E$61)*$C1046)/SQRT(1-$E$61),TRUE),(1-(1-RAND())^(1/$G$57))^(1/$I$57),0)</f>
        <v>0</v>
      </c>
      <c r="BO1046" s="210">
        <f t="array" aca="1" ref="BO1046" ca="1">IF(RAND()&lt;=_xlfn.NORM.S.DIST((_xlfn.NORM.S.INV($E$54)-SQRT($E$61)*$C1046)/SQRT(1-$E$61),TRUE),(1-(1-RAND())^(1/$G$57))^(1/$I$57),0)</f>
        <v>0</v>
      </c>
      <c r="BP1046" s="210">
        <f t="array" aca="1" ref="BP1046" ca="1">IF(RAND()&lt;=_xlfn.NORM.S.DIST((_xlfn.NORM.S.INV($E$54)-SQRT($E$61)*$C1046)/SQRT(1-$E$61),TRUE),(1-(1-RAND())^(1/$G$57))^(1/$I$57),0)</f>
        <v>0</v>
      </c>
      <c r="BQ1046" s="210">
        <f t="array" aca="1" ref="BQ1046" ca="1">IF(RAND()&lt;=_xlfn.NORM.S.DIST((_xlfn.NORM.S.INV($E$54)-SQRT($E$61)*$C1046)/SQRT(1-$E$61),TRUE),(1-(1-RAND())^(1/$G$57))^(1/$I$57),0)</f>
        <v>0</v>
      </c>
      <c r="BR1046" s="210">
        <f t="array" aca="1" ref="BR1046" ca="1">IF(RAND()&lt;=_xlfn.NORM.S.DIST((_xlfn.NORM.S.INV($E$54)-SQRT($E$61)*$C1046)/SQRT(1-$E$61),TRUE),(1-(1-RAND())^(1/$G$57))^(1/$I$57),0)</f>
        <v>6.9391930992044659E-2</v>
      </c>
      <c r="BS1046" s="210">
        <f t="array" aca="1" ref="BS1046" ca="1">IF(RAND()&lt;=_xlfn.NORM.S.DIST((_xlfn.NORM.S.INV($E$54)-SQRT($E$61)*$C1046)/SQRT(1-$E$61),TRUE),(1-(1-RAND())^(1/$G$57))^(1/$I$57),0)</f>
        <v>0</v>
      </c>
      <c r="BT1046" s="210">
        <f t="array" aca="1" ref="BT1046" ca="1">IF(RAND()&lt;=_xlfn.NORM.S.DIST((_xlfn.NORM.S.INV($E$54)-SQRT($E$61)*$C1046)/SQRT(1-$E$61),TRUE),(1-(1-RAND())^(1/$G$57))^(1/$I$57),0)</f>
        <v>0</v>
      </c>
      <c r="BU1046" s="210">
        <f t="array" aca="1" ref="BU1046" ca="1">IF(RAND()&lt;=_xlfn.NORM.S.DIST((_xlfn.NORM.S.INV($E$54)-SQRT($E$61)*$C1046)/SQRT(1-$E$61),TRUE),(1-(1-RAND())^(1/$G$57))^(1/$I$57),0)</f>
        <v>0</v>
      </c>
      <c r="BV1046" s="210">
        <f t="array" aca="1" ref="BV1046" ca="1">IF(RAND()&lt;=_xlfn.NORM.S.DIST((_xlfn.NORM.S.INV($E$54)-SQRT($E$61)*$C1046)/SQRT(1-$E$61),TRUE),(1-(1-RAND())^(1/$G$57))^(1/$I$57),0)</f>
        <v>0.98330860935751707</v>
      </c>
      <c r="BW1046" s="210">
        <f t="array" aca="1" ref="BW1046" ca="1">IF(RAND()&lt;=_xlfn.NORM.S.DIST((_xlfn.NORM.S.INV($E$54)-SQRT($E$61)*$C1046)/SQRT(1-$E$61),TRUE),(1-(1-RAND())^(1/$G$57))^(1/$I$57),0)</f>
        <v>0</v>
      </c>
      <c r="BX1046" s="210">
        <f t="array" aca="1" ref="BX1046" ca="1">IF(RAND()&lt;=_xlfn.NORM.S.DIST((_xlfn.NORM.S.INV($E$54)-SQRT($E$61)*$C1046)/SQRT(1-$E$61),TRUE),(1-(1-RAND())^(1/$G$57))^(1/$I$57),0)</f>
        <v>0</v>
      </c>
      <c r="BY1046" s="210">
        <f t="array" aca="1" ref="BY1046" ca="1">IF(RAND()&lt;=_xlfn.NORM.S.DIST((_xlfn.NORM.S.INV($E$54)-SQRT($E$61)*$C1046)/SQRT(1-$E$61),TRUE),(1-(1-RAND())^(1/$G$57))^(1/$I$57),0)</f>
        <v>0</v>
      </c>
      <c r="BZ1046" s="210">
        <f t="array" aca="1" ref="BZ1046" ca="1">IF(RAND()&lt;=_xlfn.NORM.S.DIST((_xlfn.NORM.S.INV($E$54)-SQRT($E$61)*$C1046)/SQRT(1-$E$61),TRUE),(1-(1-RAND())^(1/$G$57))^(1/$I$57),0)</f>
        <v>0</v>
      </c>
      <c r="CA1046" s="210">
        <f t="array" aca="1" ref="CA1046" ca="1">IF(RAND()&lt;=_xlfn.NORM.S.DIST((_xlfn.NORM.S.INV($E$54)-SQRT($E$61)*$C1046)/SQRT(1-$E$61),TRUE),(1-(1-RAND())^(1/$G$57))^(1/$I$57),0)</f>
        <v>0.88261746581274092</v>
      </c>
      <c r="CB1046" s="210">
        <f t="array" aca="1" ref="CB1046" ca="1">IF(RAND()&lt;=_xlfn.NORM.S.DIST((_xlfn.NORM.S.INV($E$54)-SQRT($E$61)*$C1046)/SQRT(1-$E$61),TRUE),(1-(1-RAND())^(1/$G$57))^(1/$I$57),0)</f>
        <v>0</v>
      </c>
      <c r="CC1046" s="210">
        <f t="array" aca="1" ref="CC1046" ca="1">IF(RAND()&lt;=_xlfn.NORM.S.DIST((_xlfn.NORM.S.INV($E$54)-SQRT($E$61)*$C1046)/SQRT(1-$E$61),TRUE),(1-(1-RAND())^(1/$G$57))^(1/$I$57),0)</f>
        <v>0</v>
      </c>
      <c r="CD1046" s="210">
        <f t="array" aca="1" ref="CD1046" ca="1">IF(RAND()&lt;=_xlfn.NORM.S.DIST((_xlfn.NORM.S.INV($E$54)-SQRT($E$61)*$C1046)/SQRT(1-$E$61),TRUE),(1-(1-RAND())^(1/$G$57))^(1/$I$57),0)</f>
        <v>0</v>
      </c>
      <c r="CE1046" s="210">
        <f t="array" aca="1" ref="CE1046" ca="1">IF(RAND()&lt;=_xlfn.NORM.S.DIST((_xlfn.NORM.S.INV($E$54)-SQRT($E$61)*$C1046)/SQRT(1-$E$61),TRUE),(1-(1-RAND())^(1/$G$57))^(1/$I$57),0)</f>
        <v>0</v>
      </c>
      <c r="CF1046" s="210">
        <f t="array" aca="1" ref="CF1046" ca="1">IF(RAND()&lt;=_xlfn.NORM.S.DIST((_xlfn.NORM.S.INV($E$54)-SQRT($E$61)*$C1046)/SQRT(1-$E$61),TRUE),(1-(1-RAND())^(1/$G$57))^(1/$I$57),0)</f>
        <v>0</v>
      </c>
      <c r="CG1046" s="210">
        <f t="array" aca="1" ref="CG1046" ca="1">IF(RAND()&lt;=_xlfn.NORM.S.DIST((_xlfn.NORM.S.INV($E$54)-SQRT($E$61)*$C1046)/SQRT(1-$E$61),TRUE),(1-(1-RAND())^(1/$G$57))^(1/$I$57),0)</f>
        <v>0</v>
      </c>
      <c r="CH1046" s="210">
        <f t="array" aca="1" ref="CH1046" ca="1">IF(RAND()&lt;=_xlfn.NORM.S.DIST((_xlfn.NORM.S.INV($E$54)-SQRT($E$61)*$C1046)/SQRT(1-$E$61),TRUE),(1-(1-RAND())^(1/$G$57))^(1/$I$57),0)</f>
        <v>0</v>
      </c>
      <c r="CI1046" s="210">
        <f t="array" aca="1" ref="CI1046" ca="1">IF(RAND()&lt;=_xlfn.NORM.S.DIST((_xlfn.NORM.S.INV($E$54)-SQRT($E$61)*$C1046)/SQRT(1-$E$61),TRUE),(1-(1-RAND())^(1/$G$57))^(1/$I$57),0)</f>
        <v>0</v>
      </c>
      <c r="CJ1046" s="210">
        <f t="array" aca="1" ref="CJ1046" ca="1">COUNTIF(AV1046:CI1046,"&gt;"&amp;0)</f>
        <v>4</v>
      </c>
      <c r="CK1046" s="210">
        <f t="shared" ca="1" si="250"/>
        <v>2.5666733815608551</v>
      </c>
      <c r="CL1046" s="210">
        <f t="array" aca="1" ref="CL1046" ca="1">IF(RAND()&lt;=_xlfn.NORM.S.DIST((_xlfn.NORM.S.INV($F$54)-SQRT($F$61)*$C1046)/SQRT(1-$F$61),TRUE),(1-(1-RAND())^(1/$G$57))^(1/$I$57),0)</f>
        <v>0</v>
      </c>
      <c r="CM1046" s="210">
        <f t="array" aca="1" ref="CM1046" ca="1">IF(RAND()&lt;=_xlfn.NORM.S.DIST((_xlfn.NORM.S.INV($F$54)-SQRT($F$61)*$C1046)/SQRT(1-$F$61),TRUE),(1-(1-RAND())^(1/$G$57))^(1/$I$57),0)</f>
        <v>0</v>
      </c>
      <c r="CN1046" s="210">
        <f t="array" aca="1" ref="CN1046" ca="1">IF(RAND()&lt;=_xlfn.NORM.S.DIST((_xlfn.NORM.S.INV($F$54)-SQRT($F$61)*$C1046)/SQRT(1-$F$61),TRUE),(1-(1-RAND())^(1/$G$57))^(1/$I$57),0)</f>
        <v>0.99357633498722819</v>
      </c>
      <c r="CO1046" s="210">
        <f t="array" aca="1" ref="CO1046" ca="1">IF(RAND()&lt;=_xlfn.NORM.S.DIST((_xlfn.NORM.S.INV($F$54)-SQRT($F$61)*$C1046)/SQRT(1-$F$61),TRUE),(1-(1-RAND())^(1/$G$57))^(1/$I$57),0)</f>
        <v>0</v>
      </c>
      <c r="CP1046" s="210">
        <f t="array" aca="1" ref="CP1046" ca="1">IF(RAND()&lt;=_xlfn.NORM.S.DIST((_xlfn.NORM.S.INV($F$54)-SQRT($F$61)*$C1046)/SQRT(1-$F$61),TRUE),(1-(1-RAND())^(1/$G$57))^(1/$I$57),0)</f>
        <v>0</v>
      </c>
      <c r="CQ1046" s="210">
        <f t="array" aca="1" ref="CQ1046" ca="1">IF(RAND()&lt;=_xlfn.NORM.S.DIST((_xlfn.NORM.S.INV($F$54)-SQRT($F$61)*$C1046)/SQRT(1-$F$61),TRUE),(1-(1-RAND())^(1/$G$57))^(1/$I$57),0)</f>
        <v>0</v>
      </c>
      <c r="CR1046" s="210">
        <f t="array" aca="1" ref="CR1046" ca="1">IF(RAND()&lt;=_xlfn.NORM.S.DIST((_xlfn.NORM.S.INV($F$54)-SQRT($F$61)*$C1046)/SQRT(1-$F$61),TRUE),(1-(1-RAND())^(1/$G$57))^(1/$I$57),0)</f>
        <v>0</v>
      </c>
      <c r="CS1046" s="210">
        <f t="array" aca="1" ref="CS1046" ca="1">IF(RAND()&lt;=_xlfn.NORM.S.DIST((_xlfn.NORM.S.INV($F$54)-SQRT($F$61)*$C1046)/SQRT(1-$F$61),TRUE),(1-(1-RAND())^(1/$G$57))^(1/$I$57),0)</f>
        <v>0</v>
      </c>
      <c r="CT1046" s="210">
        <f t="array" aca="1" ref="CT1046" ca="1">IF(RAND()&lt;=_xlfn.NORM.S.DIST((_xlfn.NORM.S.INV($F$54)-SQRT($F$61)*$C1046)/SQRT(1-$F$61),TRUE),(1-(1-RAND())^(1/$G$57))^(1/$I$57),0)</f>
        <v>0.91522415552921998</v>
      </c>
      <c r="CU1046" s="210">
        <f t="array" aca="1" ref="CU1046" ca="1">IF(RAND()&lt;=_xlfn.NORM.S.DIST((_xlfn.NORM.S.INV($F$54)-SQRT($F$61)*$C1046)/SQRT(1-$F$61),TRUE),(1-(1-RAND())^(1/$G$57))^(1/$I$57),0)</f>
        <v>0</v>
      </c>
      <c r="CV1046" s="210">
        <f t="array" aca="1" ref="CV1046" ca="1">IF(RAND()&lt;=_xlfn.NORM.S.DIST((_xlfn.NORM.S.INV($F$54)-SQRT($F$61)*$C1046)/SQRT(1-$F$61),TRUE),(1-(1-RAND())^(1/$G$57))^(1/$I$57),0)</f>
        <v>0.9437033245643156</v>
      </c>
      <c r="CW1046" s="210">
        <f t="array" aca="1" ref="CW1046" ca="1">IF(RAND()&lt;=_xlfn.NORM.S.DIST((_xlfn.NORM.S.INV($F$54)-SQRT($F$61)*$C1046)/SQRT(1-$F$61),TRUE),(1-(1-RAND())^(1/$G$57))^(1/$I$57),0)</f>
        <v>0</v>
      </c>
      <c r="CX1046" s="210">
        <f t="array" aca="1" ref="CX1046" ca="1">IF(RAND()&lt;=_xlfn.NORM.S.DIST((_xlfn.NORM.S.INV($F$54)-SQRT($F$61)*$C1046)/SQRT(1-$F$61),TRUE),(1-(1-RAND())^(1/$G$57))^(1/$I$57),0)</f>
        <v>0</v>
      </c>
      <c r="CY1046" s="210">
        <f t="array" aca="1" ref="CY1046" ca="1">IF(RAND()&lt;=_xlfn.NORM.S.DIST((_xlfn.NORM.S.INV($F$54)-SQRT($F$61)*$C1046)/SQRT(1-$F$61),TRUE),(1-(1-RAND())^(1/$G$57))^(1/$I$57),0)</f>
        <v>0</v>
      </c>
      <c r="CZ1046" s="210">
        <f t="array" aca="1" ref="CZ1046" ca="1">IF(RAND()&lt;=_xlfn.NORM.S.DIST((_xlfn.NORM.S.INV($F$54)-SQRT($F$61)*$C1046)/SQRT(1-$F$61),TRUE),(1-(1-RAND())^(1/$G$57))^(1/$I$57),0)</f>
        <v>0.99269471939650222</v>
      </c>
      <c r="DA1046" s="210">
        <f t="array" aca="1" ref="DA1046" ca="1">IF(RAND()&lt;=_xlfn.NORM.S.DIST((_xlfn.NORM.S.INV($F$54)-SQRT($F$61)*$C1046)/SQRT(1-$F$61),TRUE),(1-(1-RAND())^(1/$G$57))^(1/$I$57),0)</f>
        <v>0.16996911441971799</v>
      </c>
      <c r="DB1046" s="210">
        <f t="array" aca="1" ref="DB1046" ca="1">IF(RAND()&lt;=_xlfn.NORM.S.DIST((_xlfn.NORM.S.INV($F$54)-SQRT($F$61)*$C1046)/SQRT(1-$F$61),TRUE),(1-(1-RAND())^(1/$G$57))^(1/$I$57),0)</f>
        <v>0</v>
      </c>
      <c r="DC1046" s="210">
        <f t="array" aca="1" ref="DC1046" ca="1">IF(RAND()&lt;=_xlfn.NORM.S.DIST((_xlfn.NORM.S.INV($F$54)-SQRT($F$61)*$C1046)/SQRT(1-$F$61),TRUE),(1-(1-RAND())^(1/$G$57))^(1/$I$57),0)</f>
        <v>0</v>
      </c>
      <c r="DD1046" s="210">
        <f t="array" aca="1" ref="DD1046" ca="1">IF(RAND()&lt;=_xlfn.NORM.S.DIST((_xlfn.NORM.S.INV($F$54)-SQRT($F$61)*$C1046)/SQRT(1-$F$61),TRUE),(1-(1-RAND())^(1/$G$57))^(1/$I$57),0)</f>
        <v>0</v>
      </c>
      <c r="DE1046" s="210">
        <f t="array" aca="1" ref="DE1046" ca="1">IF(RAND()&lt;=_xlfn.NORM.S.DIST((_xlfn.NORM.S.INV($F$54)-SQRT($F$61)*$C1046)/SQRT(1-$F$61),TRUE),(1-(1-RAND())^(1/$G$57))^(1/$I$57),0)</f>
        <v>0</v>
      </c>
      <c r="DF1046" s="210">
        <f t="array" aca="1" ref="DF1046" ca="1">IF(RAND()&lt;=_xlfn.NORM.S.DIST((_xlfn.NORM.S.INV($F$54)-SQRT($F$61)*$C1046)/SQRT(1-$F$61),TRUE),(1-(1-RAND())^(1/$G$57))^(1/$I$57),0)</f>
        <v>0</v>
      </c>
      <c r="DG1046" s="210">
        <f t="array" aca="1" ref="DG1046" ca="1">IF(RAND()&lt;=_xlfn.NORM.S.DIST((_xlfn.NORM.S.INV($F$54)-SQRT($F$61)*$C1046)/SQRT(1-$F$61),TRUE),(1-(1-RAND())^(1/$G$57))^(1/$I$57),0)</f>
        <v>0</v>
      </c>
      <c r="DH1046" s="210">
        <f t="array" aca="1" ref="DH1046" ca="1">IF(RAND()&lt;=_xlfn.NORM.S.DIST((_xlfn.NORM.S.INV($F$54)-SQRT($F$61)*$C1046)/SQRT(1-$F$61),TRUE),(1-(1-RAND())^(1/$G$57))^(1/$I$57),0)</f>
        <v>0</v>
      </c>
      <c r="DI1046" s="210">
        <f t="array" aca="1" ref="DI1046" ca="1">IF(RAND()&lt;=_xlfn.NORM.S.DIST((_xlfn.NORM.S.INV($F$54)-SQRT($F$61)*$C1046)/SQRT(1-$F$61),TRUE),(1-(1-RAND())^(1/$G$57))^(1/$I$57),0)</f>
        <v>0</v>
      </c>
      <c r="DJ1046" s="210">
        <f t="array" aca="1" ref="DJ1046" ca="1">IF(RAND()&lt;=_xlfn.NORM.S.DIST((_xlfn.NORM.S.INV($F$54)-SQRT($F$61)*$C1046)/SQRT(1-$F$61),TRUE),(1-(1-RAND())^(1/$G$57))^(1/$I$57),0)</f>
        <v>0</v>
      </c>
      <c r="DK1046" s="210">
        <f t="array" aca="1" ref="DK1046" ca="1">IF(RAND()&lt;=_xlfn.NORM.S.DIST((_xlfn.NORM.S.INV($F$54)-SQRT($F$61)*$C1046)/SQRT(1-$F$61),TRUE),(1-(1-RAND())^(1/$G$57))^(1/$I$57),0)</f>
        <v>0</v>
      </c>
      <c r="DL1046" s="210">
        <f t="array" aca="1" ref="DL1046" ca="1">IF(RAND()&lt;=_xlfn.NORM.S.DIST((_xlfn.NORM.S.INV($F$54)-SQRT($F$61)*$C1046)/SQRT(1-$F$61),TRUE),(1-(1-RAND())^(1/$G$57))^(1/$I$57),0)</f>
        <v>0</v>
      </c>
      <c r="DM1046" s="210">
        <f t="array" aca="1" ref="DM1046" ca="1">IF(RAND()&lt;=_xlfn.NORM.S.DIST((_xlfn.NORM.S.INV($F$54)-SQRT($F$61)*$C1046)/SQRT(1-$F$61),TRUE),(1-(1-RAND())^(1/$G$57))^(1/$I$57),0)</f>
        <v>0.16585497599966603</v>
      </c>
      <c r="DN1046" s="210">
        <f t="array" aca="1" ref="DN1046" ca="1">IF(RAND()&lt;=_xlfn.NORM.S.DIST((_xlfn.NORM.S.INV($F$54)-SQRT($F$61)*$C1046)/SQRT(1-$F$61),TRUE),(1-(1-RAND())^(1/$G$57))^(1/$I$57),0)</f>
        <v>0</v>
      </c>
      <c r="DO1046" s="210">
        <f t="array" aca="1" ref="DO1046" ca="1">IF(RAND()&lt;=_xlfn.NORM.S.DIST((_xlfn.NORM.S.INV($F$54)-SQRT($F$61)*$C1046)/SQRT(1-$F$61),TRUE),(1-(1-RAND())^(1/$G$57))^(1/$I$57),0)</f>
        <v>0</v>
      </c>
      <c r="DP1046" s="210">
        <f t="array" aca="1" ref="DP1046" ca="1">IF(RAND()&lt;=_xlfn.NORM.S.DIST((_xlfn.NORM.S.INV($F$54)-SQRT($F$61)*$C1046)/SQRT(1-$F$61),TRUE),(1-(1-RAND())^(1/$G$57))^(1/$I$57),0)</f>
        <v>0</v>
      </c>
      <c r="DQ1046" s="210">
        <f t="array" aca="1" ref="DQ1046" ca="1">IF(RAND()&lt;=_xlfn.NORM.S.DIST((_xlfn.NORM.S.INV($F$54)-SQRT($F$61)*$C1046)/SQRT(1-$F$61),TRUE),(1-(1-RAND())^(1/$G$57))^(1/$I$57),0)</f>
        <v>0</v>
      </c>
      <c r="DR1046" s="210">
        <f t="array" aca="1" ref="DR1046" ca="1">IF(RAND()&lt;=_xlfn.NORM.S.DIST((_xlfn.NORM.S.INV($F$54)-SQRT($F$61)*$C1046)/SQRT(1-$F$61),TRUE),(1-(1-RAND())^(1/$G$57))^(1/$I$57),0)</f>
        <v>0.86161745804089862</v>
      </c>
      <c r="DS1046" s="210">
        <f t="array" aca="1" ref="DS1046" ca="1">IF(RAND()&lt;=_xlfn.NORM.S.DIST((_xlfn.NORM.S.INV($F$54)-SQRT($F$61)*$C1046)/SQRT(1-$F$61),TRUE),(1-(1-RAND())^(1/$G$57))^(1/$I$57),0)</f>
        <v>0</v>
      </c>
      <c r="DT1046" s="210">
        <f t="array" aca="1" ref="DT1046" ca="1">IF(RAND()&lt;=_xlfn.NORM.S.DIST((_xlfn.NORM.S.INV($F$54)-SQRT($F$61)*$C1046)/SQRT(1-$F$61),TRUE),(1-(1-RAND())^(1/$G$57))^(1/$I$57),0)</f>
        <v>0</v>
      </c>
      <c r="DU1046" s="210">
        <f t="array" aca="1" ref="DU1046" ca="1">IF(RAND()&lt;=_xlfn.NORM.S.DIST((_xlfn.NORM.S.INV($F$54)-SQRT($F$61)*$C1046)/SQRT(1-$F$61),TRUE),(1-(1-RAND())^(1/$G$57))^(1/$I$57),0)</f>
        <v>0</v>
      </c>
      <c r="DV1046" s="210">
        <f t="array" aca="1" ref="DV1046" ca="1">IF(RAND()&lt;=_xlfn.NORM.S.DIST((_xlfn.NORM.S.INV($F$54)-SQRT($F$61)*$C1046)/SQRT(1-$F$61),TRUE),(1-(1-RAND())^(1/$G$57))^(1/$I$57),0)</f>
        <v>0</v>
      </c>
      <c r="DW1046" s="210">
        <f t="array" aca="1" ref="DW1046" ca="1">IF(RAND()&lt;=_xlfn.NORM.S.DIST((_xlfn.NORM.S.INV($F$54)-SQRT($F$61)*$C1046)/SQRT(1-$F$61),TRUE),(1-(1-RAND())^(1/$G$57))^(1/$I$57),0)</f>
        <v>0</v>
      </c>
      <c r="DX1046" s="210">
        <f t="array" aca="1" ref="DX1046" ca="1">IF(RAND()&lt;=_xlfn.NORM.S.DIST((_xlfn.NORM.S.INV($F$54)-SQRT($F$61)*$C1046)/SQRT(1-$F$61),TRUE),(1-(1-RAND())^(1/$G$57))^(1/$I$57),0)</f>
        <v>0</v>
      </c>
      <c r="DY1046" s="210">
        <f t="array" aca="1" ref="DY1046" ca="1">IF(RAND()&lt;=_xlfn.NORM.S.DIST((_xlfn.NORM.S.INV($F$54)-SQRT($F$61)*$C1046)/SQRT(1-$F$61),TRUE),(1-(1-RAND())^(1/$G$57))^(1/$I$57),0)</f>
        <v>0</v>
      </c>
      <c r="DZ1046" s="210">
        <f t="array" aca="1" ref="DZ1046" ca="1">IF(RAND()&lt;=_xlfn.NORM.S.DIST((_xlfn.NORM.S.INV($F$54)-SQRT($F$61)*$C1046)/SQRT(1-$F$61),TRUE),(1-(1-RAND())^(1/$G$57))^(1/$I$57),0)</f>
        <v>0</v>
      </c>
      <c r="EA1046" s="210">
        <f t="array" aca="1" ref="EA1046" ca="1">IF(RAND()&lt;=_xlfn.NORM.S.DIST((_xlfn.NORM.S.INV($F$54)-SQRT($F$61)*$C1046)/SQRT(1-$F$61),TRUE),(1-(1-RAND())^(1/$G$57))^(1/$I$57),0)</f>
        <v>0</v>
      </c>
      <c r="EB1046" s="210">
        <f t="array" aca="1" ref="EB1046" ca="1">IF(RAND()&lt;=_xlfn.NORM.S.DIST((_xlfn.NORM.S.INV($F$54)-SQRT($F$61)*$C1046)/SQRT(1-$F$61),TRUE),(1-(1-RAND())^(1/$G$57))^(1/$I$57),0)</f>
        <v>0.99345020391831151</v>
      </c>
      <c r="EC1046" s="210">
        <f t="array" aca="1" ref="EC1046" ca="1">IF(RAND()&lt;=_xlfn.NORM.S.DIST((_xlfn.NORM.S.INV($F$54)-SQRT($F$61)*$C1046)/SQRT(1-$F$61),TRUE),(1-(1-RAND())^(1/$G$57))^(1/$I$57),0)</f>
        <v>0</v>
      </c>
      <c r="ED1046" s="210">
        <f t="array" aca="1" ref="ED1046" ca="1">IF(RAND()&lt;=_xlfn.NORM.S.DIST((_xlfn.NORM.S.INV($F$54)-SQRT($F$61)*$C1046)/SQRT(1-$F$61),TRUE),(1-(1-RAND())^(1/$G$57))^(1/$I$57),0)</f>
        <v>0</v>
      </c>
      <c r="EE1046" s="210">
        <f t="array" aca="1" ref="EE1046" ca="1">IF(RAND()&lt;=_xlfn.NORM.S.DIST((_xlfn.NORM.S.INV($F$54)-SQRT($F$61)*$C1046)/SQRT(1-$F$61),TRUE),(1-(1-RAND())^(1/$G$57))^(1/$I$57),0)</f>
        <v>0</v>
      </c>
      <c r="EF1046" s="210">
        <f t="array" aca="1" ref="EF1046" ca="1">IF(RAND()&lt;=_xlfn.NORM.S.DIST((_xlfn.NORM.S.INV($F$54)-SQRT($F$61)*$C1046)/SQRT(1-$F$61),TRUE),(1-(1-RAND())^(1/$G$57))^(1/$I$57),0)</f>
        <v>0</v>
      </c>
      <c r="EG1046" s="210">
        <f t="array" aca="1" ref="EG1046" ca="1">IF(RAND()&lt;=_xlfn.NORM.S.DIST((_xlfn.NORM.S.INV($F$54)-SQRT($F$61)*$C1046)/SQRT(1-$F$61),TRUE),(1-(1-RAND())^(1/$G$57))^(1/$I$57),0)</f>
        <v>0</v>
      </c>
      <c r="EH1046" s="210">
        <f t="array" aca="1" ref="EH1046" ca="1">IF(RAND()&lt;=_xlfn.NORM.S.DIST((_xlfn.NORM.S.INV($F$54)-SQRT($F$61)*$C1046)/SQRT(1-$F$61),TRUE),(1-(1-RAND())^(1/$G$57))^(1/$I$57),0)</f>
        <v>0</v>
      </c>
      <c r="EI1046" s="210">
        <f t="array" aca="1" ref="EI1046" ca="1">IF(RAND()&lt;=_xlfn.NORM.S.DIST((_xlfn.NORM.S.INV($F$54)-SQRT($F$61)*$C1046)/SQRT(1-$F$61),TRUE),(1-(1-RAND())^(1/$G$57))^(1/$I$57),0)</f>
        <v>0</v>
      </c>
      <c r="EJ1046" s="210">
        <f t="array" aca="1" ref="EJ1046" ca="1">IF(RAND()&lt;=_xlfn.NORM.S.DIST((_xlfn.NORM.S.INV($F$54)-SQRT($F$61)*$C1046)/SQRT(1-$F$61),TRUE),(1-(1-RAND())^(1/$G$57))^(1/$I$57),0)</f>
        <v>0</v>
      </c>
      <c r="EK1046" s="210">
        <f t="array" aca="1" ref="EK1046" ca="1">IF(RAND()&lt;=_xlfn.NORM.S.DIST((_xlfn.NORM.S.INV($F$54)-SQRT($F$61)*$C1046)/SQRT(1-$F$61),TRUE),(1-(1-RAND())^(1/$G$57))^(1/$I$57),0)</f>
        <v>0</v>
      </c>
      <c r="EL1046" s="210">
        <f t="array" aca="1" ref="EL1046" ca="1">IF(RAND()&lt;=_xlfn.NORM.S.DIST((_xlfn.NORM.S.INV($F$54)-SQRT($F$61)*$C1046)/SQRT(1-$F$61),TRUE),(1-(1-RAND())^(1/$G$57))^(1/$I$57),0)</f>
        <v>0</v>
      </c>
      <c r="EM1046" s="210">
        <f t="array" aca="1" ref="EM1046" ca="1">IF(RAND()&lt;=_xlfn.NORM.S.DIST((_xlfn.NORM.S.INV($F$54)-SQRT($F$61)*$C1046)/SQRT(1-$F$61),TRUE),(1-(1-RAND())^(1/$G$57))^(1/$I$57),0)</f>
        <v>0</v>
      </c>
      <c r="EN1046" s="210">
        <f t="array" aca="1" ref="EN1046" ca="1">IF(RAND()&lt;=_xlfn.NORM.S.DIST((_xlfn.NORM.S.INV($F$54)-SQRT($F$61)*$C1046)/SQRT(1-$F$61),TRUE),(1-(1-RAND())^(1/$G$57))^(1/$I$57),0)</f>
        <v>0</v>
      </c>
      <c r="EO1046" s="210">
        <f t="array" aca="1" ref="EO1046" ca="1">IF(RAND()&lt;=_xlfn.NORM.S.DIST((_xlfn.NORM.S.INV($F$54)-SQRT($F$61)*$C1046)/SQRT(1-$F$61),TRUE),(1-(1-RAND())^(1/$G$57))^(1/$I$57),0)</f>
        <v>0</v>
      </c>
      <c r="EP1046" s="210">
        <f t="array" aca="1" ref="EP1046" ca="1">IF(RAND()&lt;=_xlfn.NORM.S.DIST((_xlfn.NORM.S.INV($F$54)-SQRT($F$61)*$C1046)/SQRT(1-$F$61),TRUE),(1-(1-RAND())^(1/$G$57))^(1/$I$57),0)</f>
        <v>0</v>
      </c>
      <c r="EQ1046" s="210">
        <f t="array" aca="1" ref="EQ1046" ca="1">IF(RAND()&lt;=_xlfn.NORM.S.DIST((_xlfn.NORM.S.INV($F$54)-SQRT($F$61)*$C1046)/SQRT(1-$F$61),TRUE),(1-(1-RAND())^(1/$G$57))^(1/$I$57),0)</f>
        <v>0</v>
      </c>
      <c r="ER1046" s="210">
        <f t="array" aca="1" ref="ER1046" ca="1">IF(RAND()&lt;=_xlfn.NORM.S.DIST((_xlfn.NORM.S.INV($F$54)-SQRT($F$61)*$C1046)/SQRT(1-$F$61),TRUE),(1-(1-RAND())^(1/$G$57))^(1/$I$57),0)</f>
        <v>0</v>
      </c>
      <c r="ES1046" s="210">
        <f t="array" aca="1" ref="ES1046" ca="1">IF(RAND()&lt;=_xlfn.NORM.S.DIST((_xlfn.NORM.S.INV($F$54)-SQRT($F$61)*$C1046)/SQRT(1-$F$61),TRUE),(1-(1-RAND())^(1/$G$57))^(1/$I$57),0)</f>
        <v>0</v>
      </c>
      <c r="ET1046" s="210">
        <f t="array" aca="1" ref="ET1046" ca="1">IF(RAND()&lt;=_xlfn.NORM.S.DIST((_xlfn.NORM.S.INV($F$54)-SQRT($F$61)*$C1046)/SQRT(1-$F$61),TRUE),(1-(1-RAND())^(1/$G$57))^(1/$I$57),0)</f>
        <v>0</v>
      </c>
      <c r="EU1046" s="210">
        <f t="array" aca="1" ref="EU1046" ca="1">IF(RAND()&lt;=_xlfn.NORM.S.DIST((_xlfn.NORM.S.INV($F$54)-SQRT($F$61)*$C1046)/SQRT(1-$F$61),TRUE),(1-(1-RAND())^(1/$G$57))^(1/$I$57),0)</f>
        <v>0</v>
      </c>
      <c r="EV1046" s="210">
        <f t="array" aca="1" ref="EV1046" ca="1">IF(RAND()&lt;=_xlfn.NORM.S.DIST((_xlfn.NORM.S.INV($F$54)-SQRT($F$61)*$C1046)/SQRT(1-$F$61),TRUE),(1-(1-RAND())^(1/$G$57))^(1/$I$57),0)</f>
        <v>0</v>
      </c>
      <c r="EW1046" s="210">
        <f t="array" aca="1" ref="EW1046" ca="1">IF(RAND()&lt;=_xlfn.NORM.S.DIST((_xlfn.NORM.S.INV($F$54)-SQRT($F$61)*$C1046)/SQRT(1-$F$61),TRUE),(1-(1-RAND())^(1/$G$57))^(1/$I$57),0)</f>
        <v>1.6099731735038085E-3</v>
      </c>
      <c r="EX1046" s="210">
        <f t="array" aca="1" ref="EX1046" ca="1">IF(RAND()&lt;=_xlfn.NORM.S.DIST((_xlfn.NORM.S.INV($F$54)-SQRT($F$61)*$C1046)/SQRT(1-$F$61),TRUE),(1-(1-RAND())^(1/$G$57))^(1/$I$57),0)</f>
        <v>0</v>
      </c>
      <c r="EY1046" s="210">
        <f t="array" aca="1" ref="EY1046" ca="1">IF(RAND()&lt;=_xlfn.NORM.S.DIST((_xlfn.NORM.S.INV($F$54)-SQRT($F$61)*$C1046)/SQRT(1-$F$61),TRUE),(1-(1-RAND())^(1/$G$57))^(1/$I$57),0)</f>
        <v>0</v>
      </c>
      <c r="EZ1046" s="210">
        <f t="array" aca="1" ref="EZ1046" ca="1">IF(RAND()&lt;=_xlfn.NORM.S.DIST((_xlfn.NORM.S.INV($F$54)-SQRT($F$61)*$C1046)/SQRT(1-$F$61),TRUE),(1-(1-RAND())^(1/$G$57))^(1/$I$57),0)</f>
        <v>0</v>
      </c>
      <c r="FA1046" s="210">
        <f t="array" aca="1" ref="FA1046" ca="1">IF(RAND()&lt;=_xlfn.NORM.S.DIST((_xlfn.NORM.S.INV($F$54)-SQRT($F$61)*$C1046)/SQRT(1-$F$61),TRUE),(1-(1-RAND())^(1/$G$57))^(1/$I$57),0)</f>
        <v>0</v>
      </c>
      <c r="FB1046" s="210">
        <f t="array" aca="1" ref="FB1046" ca="1">IF(RAND()&lt;=_xlfn.NORM.S.DIST((_xlfn.NORM.S.INV($F$54)-SQRT($F$61)*$C1046)/SQRT(1-$F$61),TRUE),(1-(1-RAND())^(1/$G$57))^(1/$I$57),0)</f>
        <v>0</v>
      </c>
      <c r="FC1046" s="210">
        <f t="array" aca="1" ref="FC1046" ca="1">IF(RAND()&lt;=_xlfn.NORM.S.DIST((_xlfn.NORM.S.INV($F$54)-SQRT($F$61)*$C1046)/SQRT(1-$F$61),TRUE),(1-(1-RAND())^(1/$G$57))^(1/$I$57),0)</f>
        <v>0</v>
      </c>
      <c r="FD1046" s="210">
        <f t="array" aca="1" ref="FD1046" ca="1">IF(RAND()&lt;=_xlfn.NORM.S.DIST((_xlfn.NORM.S.INV($F$54)-SQRT($F$61)*$C1046)/SQRT(1-$F$61),TRUE),(1-(1-RAND())^(1/$G$57))^(1/$I$57),0)</f>
        <v>0</v>
      </c>
      <c r="FE1046" s="210">
        <f t="array" aca="1" ref="FE1046" ca="1">IF(RAND()&lt;=_xlfn.NORM.S.DIST((_xlfn.NORM.S.INV($F$54)-SQRT($F$61)*$C1046)/SQRT(1-$F$61),TRUE),(1-(1-RAND())^(1/$G$57))^(1/$I$57),0)</f>
        <v>0</v>
      </c>
      <c r="FF1046" s="210">
        <f t="array" aca="1" ref="FF1046" ca="1">IF(RAND()&lt;=_xlfn.NORM.S.DIST((_xlfn.NORM.S.INV($F$54)-SQRT($F$61)*$C1046)/SQRT(1-$F$61),TRUE),(1-(1-RAND())^(1/$G$57))^(1/$I$57),0)</f>
        <v>0</v>
      </c>
      <c r="FG1046" s="210">
        <f t="array" aca="1" ref="FG1046" ca="1">IF(RAND()&lt;=_xlfn.NORM.S.DIST((_xlfn.NORM.S.INV($F$54)-SQRT($F$61)*$C1046)/SQRT(1-$F$61),TRUE),(1-(1-RAND())^(1/$G$57))^(1/$I$57),0)</f>
        <v>0</v>
      </c>
      <c r="FH1046" s="210">
        <f t="array" aca="1" ref="FH1046" ca="1">IF(RAND()&lt;=_xlfn.NORM.S.DIST((_xlfn.NORM.S.INV($F$54)-SQRT($F$61)*$C1046)/SQRT(1-$F$61),TRUE),(1-(1-RAND())^(1/$G$57))^(1/$I$57),0)</f>
        <v>0</v>
      </c>
      <c r="FI1046" s="210">
        <f t="array" aca="1" ref="FI1046" ca="1">IF(RAND()&lt;=_xlfn.NORM.S.DIST((_xlfn.NORM.S.INV($F$54)-SQRT($F$61)*$C1046)/SQRT(1-$F$61),TRUE),(1-(1-RAND())^(1/$G$57))^(1/$I$57),0)</f>
        <v>0</v>
      </c>
      <c r="FJ1046" s="210">
        <f t="array" aca="1" ref="FJ1046" ca="1">IF(RAND()&lt;=_xlfn.NORM.S.DIST((_xlfn.NORM.S.INV($F$54)-SQRT($F$61)*$C1046)/SQRT(1-$F$61),TRUE),(1-(1-RAND())^(1/$G$57))^(1/$I$57),0)</f>
        <v>0</v>
      </c>
      <c r="FK1046" s="210">
        <f t="array" aca="1" ref="FK1046" ca="1">IF(RAND()&lt;=_xlfn.NORM.S.DIST((_xlfn.NORM.S.INV($F$54)-SQRT($F$61)*$C1046)/SQRT(1-$F$61),TRUE),(1-(1-RAND())^(1/$G$57))^(1/$I$57),0)</f>
        <v>0</v>
      </c>
      <c r="FL1046" s="210">
        <f t="array" aca="1" ref="FL1046" ca="1">IF(RAND()&lt;=_xlfn.NORM.S.DIST((_xlfn.NORM.S.INV($F$54)-SQRT($F$61)*$C1046)/SQRT(1-$F$61),TRUE),(1-(1-RAND())^(1/$G$57))^(1/$I$57),0)</f>
        <v>0</v>
      </c>
      <c r="FM1046" s="210">
        <f t="array" aca="1" ref="FM1046" ca="1">IF(RAND()&lt;=_xlfn.NORM.S.DIST((_xlfn.NORM.S.INV($F$54)-SQRT($F$61)*$C1046)/SQRT(1-$F$61),TRUE),(1-(1-RAND())^(1/$G$57))^(1/$I$57),0)</f>
        <v>0</v>
      </c>
      <c r="FN1046" s="210">
        <f t="shared" ca="1" si="251"/>
        <v>9</v>
      </c>
      <c r="FO1046" s="210">
        <f t="shared" ca="1" si="262"/>
        <v>6.0377002600293643</v>
      </c>
      <c r="FP1046" s="210">
        <f t="array" aca="1" ref="FP1046" ca="1">IF(RAND()&lt;=_xlfn.NORM.S.DIST((_xlfn.NORM.S.INV($G$54)-SQRT($G$61)*$C1046)/SQRT(1-$G$61),TRUE),(1-(1-RAND())^(1/$G$57))^(1/$I$57),0)</f>
        <v>0</v>
      </c>
      <c r="FQ1046" s="210">
        <f t="array" aca="1" ref="FQ1046" ca="1">IF(RAND()&lt;=_xlfn.NORM.S.DIST((_xlfn.NORM.S.INV($G$54)-SQRT($G$61)*$C1046)/SQRT(1-$G$61),TRUE),(1-(1-RAND())^(1/$G$57))^(1/$I$57),0)</f>
        <v>0</v>
      </c>
      <c r="FR1046" s="210">
        <f t="array" aca="1" ref="FR1046" ca="1">IF(RAND()&lt;=_xlfn.NORM.S.DIST((_xlfn.NORM.S.INV($G$54)-SQRT($G$61)*$C1046)/SQRT(1-$G$61),TRUE),(1-(1-RAND())^(1/$G$57))^(1/$I$57),0)</f>
        <v>0</v>
      </c>
      <c r="FS1046" s="210">
        <f t="array" aca="1" ref="FS1046" ca="1">IF(RAND()&lt;=_xlfn.NORM.S.DIST((_xlfn.NORM.S.INV($G$54)-SQRT($G$61)*$C1046)/SQRT(1-$G$61),TRUE),(1-(1-RAND())^(1/$G$57))^(1/$I$57),0)</f>
        <v>0</v>
      </c>
      <c r="FT1046" s="210">
        <f t="array" aca="1" ref="FT1046" ca="1">IF(RAND()&lt;=_xlfn.NORM.S.DIST((_xlfn.NORM.S.INV($G$54)-SQRT($G$61)*$C1046)/SQRT(1-$G$61),TRUE),(1-(1-RAND())^(1/$G$57))^(1/$I$57),0)</f>
        <v>0</v>
      </c>
      <c r="FU1046" s="210">
        <f t="array" aca="1" ref="FU1046" ca="1">IF(RAND()&lt;=_xlfn.NORM.S.DIST((_xlfn.NORM.S.INV($G$54)-SQRT($G$61)*$C1046)/SQRT(1-$G$61),TRUE),(1-(1-RAND())^(1/$G$57))^(1/$I$57),0)</f>
        <v>0</v>
      </c>
      <c r="FV1046" s="210">
        <f t="array" aca="1" ref="FV1046" ca="1">IF(RAND()&lt;=_xlfn.NORM.S.DIST((_xlfn.NORM.S.INV($G$54)-SQRT($G$61)*$C1046)/SQRT(1-$G$61),TRUE),(1-(1-RAND())^(1/$G$57))^(1/$I$57),0)</f>
        <v>0</v>
      </c>
      <c r="FW1046" s="210">
        <f t="array" aca="1" ref="FW1046" ca="1">IF(RAND()&lt;=_xlfn.NORM.S.DIST((_xlfn.NORM.S.INV($G$54)-SQRT($G$61)*$C1046)/SQRT(1-$G$61),TRUE),(1-(1-RAND())^(1/$G$57))^(1/$I$57),0)</f>
        <v>0</v>
      </c>
      <c r="FX1046" s="210">
        <f t="array" aca="1" ref="FX1046" ca="1">IF(RAND()&lt;=_xlfn.NORM.S.DIST((_xlfn.NORM.S.INV($G$54)-SQRT($G$61)*$C1046)/SQRT(1-$G$61),TRUE),(1-(1-RAND())^(1/$G$57))^(1/$I$57),0)</f>
        <v>0</v>
      </c>
      <c r="FY1046" s="210">
        <f t="array" aca="1" ref="FY1046" ca="1">IF(RAND()&lt;=_xlfn.NORM.S.DIST((_xlfn.NORM.S.INV($G$54)-SQRT($G$61)*$C1046)/SQRT(1-$G$61),TRUE),(1-(1-RAND())^(1/$G$57))^(1/$I$57),0)</f>
        <v>0</v>
      </c>
      <c r="FZ1046" s="210">
        <f t="array" aca="1" ref="FZ1046" ca="1">IF(RAND()&lt;=_xlfn.NORM.S.DIST((_xlfn.NORM.S.INV($G$54)-SQRT($G$61)*$C1046)/SQRT(1-$G$61),TRUE),(1-(1-RAND())^(1/$G$57))^(1/$I$57),0)</f>
        <v>0</v>
      </c>
      <c r="GA1046" s="210">
        <f t="array" aca="1" ref="GA1046" ca="1">IF(RAND()&lt;=_xlfn.NORM.S.DIST((_xlfn.NORM.S.INV($G$54)-SQRT($G$61)*$C1046)/SQRT(1-$G$61),TRUE),(1-(1-RAND())^(1/$G$57))^(1/$I$57),0)</f>
        <v>0</v>
      </c>
      <c r="GB1046" s="210">
        <f t="array" aca="1" ref="GB1046" ca="1">IF(RAND()&lt;=_xlfn.NORM.S.DIST((_xlfn.NORM.S.INV($G$54)-SQRT($G$61)*$C1046)/SQRT(1-$G$61),TRUE),(1-(1-RAND())^(1/$G$57))^(1/$I$57),0)</f>
        <v>0</v>
      </c>
      <c r="GC1046" s="210">
        <f t="array" aca="1" ref="GC1046" ca="1">IF(RAND()&lt;=_xlfn.NORM.S.DIST((_xlfn.NORM.S.INV($G$54)-SQRT($G$61)*$C1046)/SQRT(1-$G$61),TRUE),(1-(1-RAND())^(1/$G$57))^(1/$I$57),0)</f>
        <v>0</v>
      </c>
      <c r="GD1046" s="210">
        <f t="array" aca="1" ref="GD1046" ca="1">IF(RAND()&lt;=_xlfn.NORM.S.DIST((_xlfn.NORM.S.INV($G$54)-SQRT($G$61)*$C1046)/SQRT(1-$G$61),TRUE),(1-(1-RAND())^(1/$G$57))^(1/$I$57),0)</f>
        <v>0</v>
      </c>
      <c r="GE1046" s="210">
        <f t="array" aca="1" ref="GE1046" ca="1">IF(RAND()&lt;=_xlfn.NORM.S.DIST((_xlfn.NORM.S.INV($G$54)-SQRT($G$61)*$C1046)/SQRT(1-$G$61),TRUE),(1-(1-RAND())^(1/$G$57))^(1/$I$57),0)</f>
        <v>0</v>
      </c>
      <c r="GF1046" s="210">
        <f t="array" aca="1" ref="GF1046" ca="1">IF(RAND()&lt;=_xlfn.NORM.S.DIST((_xlfn.NORM.S.INV($G$54)-SQRT($G$61)*$C1046)/SQRT(1-$G$61),TRUE),(1-(1-RAND())^(1/$G$57))^(1/$I$57),0)</f>
        <v>0</v>
      </c>
      <c r="GG1046" s="210">
        <f t="array" aca="1" ref="GG1046" ca="1">IF(RAND()&lt;=_xlfn.NORM.S.DIST((_xlfn.NORM.S.INV($G$54)-SQRT($G$61)*$C1046)/SQRT(1-$G$61),TRUE),(1-(1-RAND())^(1/$G$57))^(1/$I$57),0)</f>
        <v>0</v>
      </c>
      <c r="GH1046" s="210">
        <f t="array" aca="1" ref="GH1046" ca="1">IF(RAND()&lt;=_xlfn.NORM.S.DIST((_xlfn.NORM.S.INV($G$54)-SQRT($G$61)*$C1046)/SQRT(1-$G$61),TRUE),(1-(1-RAND())^(1/$G$57))^(1/$I$57),0)</f>
        <v>0</v>
      </c>
      <c r="GI1046" s="210">
        <f t="array" aca="1" ref="GI1046" ca="1">IF(RAND()&lt;=_xlfn.NORM.S.DIST((_xlfn.NORM.S.INV($G$54)-SQRT($G$61)*$C1046)/SQRT(1-$G$61),TRUE),(1-(1-RAND())^(1/$G$57))^(1/$I$57),0)</f>
        <v>0</v>
      </c>
      <c r="GJ1046" s="210">
        <f t="array" aca="1" ref="GJ1046" ca="1">IF(RAND()&lt;=_xlfn.NORM.S.DIST((_xlfn.NORM.S.INV($G$54)-SQRT($G$61)*$C1046)/SQRT(1-$G$61),TRUE),(1-(1-RAND())^(1/$G$57))^(1/$I$57),0)</f>
        <v>0</v>
      </c>
      <c r="GK1046" s="210">
        <f t="array" aca="1" ref="GK1046" ca="1">IF(RAND()&lt;=_xlfn.NORM.S.DIST((_xlfn.NORM.S.INV($G$54)-SQRT($G$61)*$C1046)/SQRT(1-$G$61),TRUE),(1-(1-RAND())^(1/$G$57))^(1/$I$57),0)</f>
        <v>0</v>
      </c>
      <c r="GL1046" s="210">
        <f t="array" aca="1" ref="GL1046" ca="1">IF(RAND()&lt;=_xlfn.NORM.S.DIST((_xlfn.NORM.S.INV($G$54)-SQRT($G$61)*$C1046)/SQRT(1-$G$61),TRUE),(1-(1-RAND())^(1/$G$57))^(1/$I$57),0)</f>
        <v>0</v>
      </c>
      <c r="GM1046" s="210">
        <f t="array" aca="1" ref="GM1046" ca="1">IF(RAND()&lt;=_xlfn.NORM.S.DIST((_xlfn.NORM.S.INV($G$54)-SQRT($G$61)*$C1046)/SQRT(1-$G$61),TRUE),(1-(1-RAND())^(1/$G$57))^(1/$I$57),0)</f>
        <v>0</v>
      </c>
      <c r="GN1046" s="210">
        <f t="array" aca="1" ref="GN1046" ca="1">IF(RAND()&lt;=_xlfn.NORM.S.DIST((_xlfn.NORM.S.INV($G$54)-SQRT($G$61)*$C1046)/SQRT(1-$G$61),TRUE),(1-(1-RAND())^(1/$G$57))^(1/$I$57),0)</f>
        <v>0</v>
      </c>
      <c r="GO1046" s="210">
        <f t="array" aca="1" ref="GO1046" ca="1">IF(RAND()&lt;=_xlfn.NORM.S.DIST((_xlfn.NORM.S.INV($G$54)-SQRT($G$61)*$C1046)/SQRT(1-$G$61),TRUE),(1-(1-RAND())^(1/$G$57))^(1/$I$57),0)</f>
        <v>0</v>
      </c>
      <c r="GP1046" s="210">
        <f t="array" aca="1" ref="GP1046" ca="1">IF(RAND()&lt;=_xlfn.NORM.S.DIST((_xlfn.NORM.S.INV($G$54)-SQRT($G$61)*$C1046)/SQRT(1-$G$61),TRUE),(1-(1-RAND())^(1/$G$57))^(1/$I$57),0)</f>
        <v>0</v>
      </c>
      <c r="GQ1046" s="210">
        <f t="array" aca="1" ref="GQ1046" ca="1">IF(RAND()&lt;=_xlfn.NORM.S.DIST((_xlfn.NORM.S.INV($G$54)-SQRT($G$61)*$C1046)/SQRT(1-$G$61),TRUE),(1-(1-RAND())^(1/$G$57))^(1/$I$57),0)</f>
        <v>0</v>
      </c>
      <c r="GR1046" s="210">
        <f t="array" aca="1" ref="GR1046" ca="1">IF(RAND()&lt;=_xlfn.NORM.S.DIST((_xlfn.NORM.S.INV($G$54)-SQRT($G$61)*$C1046)/SQRT(1-$G$61),TRUE),(1-(1-RAND())^(1/$G$57))^(1/$I$57),0)</f>
        <v>0</v>
      </c>
      <c r="GS1046" s="210">
        <f t="array" aca="1" ref="GS1046" ca="1">IF(RAND()&lt;=_xlfn.NORM.S.DIST((_xlfn.NORM.S.INV($G$54)-SQRT($G$61)*$C1046)/SQRT(1-$G$61),TRUE),(1-(1-RAND())^(1/$G$57))^(1/$I$57),0)</f>
        <v>0</v>
      </c>
      <c r="GT1046" s="210">
        <f t="array" aca="1" ref="GT1046" ca="1">IF(RAND()&lt;=_xlfn.NORM.S.DIST((_xlfn.NORM.S.INV($G$54)-SQRT($G$61)*$C1046)/SQRT(1-$G$61),TRUE),(1-(1-RAND())^(1/$G$57))^(1/$I$57),0)</f>
        <v>0</v>
      </c>
      <c r="GU1046" s="210">
        <f t="array" aca="1" ref="GU1046" ca="1">IF(RAND()&lt;=_xlfn.NORM.S.DIST((_xlfn.NORM.S.INV($G$54)-SQRT($G$61)*$C1046)/SQRT(1-$G$61),TRUE),(1-(1-RAND())^(1/$G$57))^(1/$I$57),0)</f>
        <v>0</v>
      </c>
      <c r="GV1046" s="210">
        <f t="array" aca="1" ref="GV1046" ca="1">IF(RAND()&lt;=_xlfn.NORM.S.DIST((_xlfn.NORM.S.INV($G$54)-SQRT($G$61)*$C1046)/SQRT(1-$G$61),TRUE),(1-(1-RAND())^(1/$G$57))^(1/$I$57),0)</f>
        <v>0</v>
      </c>
      <c r="GW1046" s="210">
        <f t="array" aca="1" ref="GW1046" ca="1">IF(RAND()&lt;=_xlfn.NORM.S.DIST((_xlfn.NORM.S.INV($G$54)-SQRT($G$61)*$C1046)/SQRT(1-$G$61),TRUE),(1-(1-RAND())^(1/$G$57))^(1/$I$57),0)</f>
        <v>0</v>
      </c>
      <c r="GX1046" s="210">
        <f t="array" aca="1" ref="GX1046" ca="1">IF(RAND()&lt;=_xlfn.NORM.S.DIST((_xlfn.NORM.S.INV($G$54)-SQRT($G$61)*$C1046)/SQRT(1-$G$61),TRUE),(1-(1-RAND())^(1/$G$57))^(1/$I$57),0)</f>
        <v>0</v>
      </c>
      <c r="GY1046" s="210">
        <f t="array" aca="1" ref="GY1046" ca="1">IF(RAND()&lt;=_xlfn.NORM.S.DIST((_xlfn.NORM.S.INV($G$54)-SQRT($G$61)*$C1046)/SQRT(1-$G$61),TRUE),(1-(1-RAND())^(1/$G$57))^(1/$I$57),0)</f>
        <v>0</v>
      </c>
      <c r="GZ1046" s="210">
        <f t="array" aca="1" ref="GZ1046" ca="1">IF(RAND()&lt;=_xlfn.NORM.S.DIST((_xlfn.NORM.S.INV($G$54)-SQRT($G$61)*$C1046)/SQRT(1-$G$61),TRUE),(1-(1-RAND())^(1/$G$57))^(1/$I$57),0)</f>
        <v>0</v>
      </c>
      <c r="HA1046" s="210">
        <f t="array" aca="1" ref="HA1046" ca="1">IF(RAND()&lt;=_xlfn.NORM.S.DIST((_xlfn.NORM.S.INV($G$54)-SQRT($G$61)*$C1046)/SQRT(1-$G$61),TRUE),(1-(1-RAND())^(1/$G$57))^(1/$I$57),0)</f>
        <v>0.94207083020174875</v>
      </c>
      <c r="HB1046" s="210">
        <f t="array" aca="1" ref="HB1046" ca="1">IF(RAND()&lt;=_xlfn.NORM.S.DIST((_xlfn.NORM.S.INV($G$54)-SQRT($G$61)*$C1046)/SQRT(1-$G$61),TRUE),(1-(1-RAND())^(1/$G$57))^(1/$I$57),0)</f>
        <v>0.8785511810440666</v>
      </c>
      <c r="HC1046" s="210">
        <f t="array" aca="1" ref="HC1046" ca="1">IF(RAND()&lt;=_xlfn.NORM.S.DIST((_xlfn.NORM.S.INV($G$54)-SQRT($G$61)*$C1046)/SQRT(1-$G$61),TRUE),(1-(1-RAND())^(1/$G$57))^(1/$I$57),0)</f>
        <v>0</v>
      </c>
      <c r="HD1046" s="210">
        <f t="array" aca="1" ref="HD1046" ca="1">IF(RAND()&lt;=_xlfn.NORM.S.DIST((_xlfn.NORM.S.INV($G$54)-SQRT($G$61)*$C1046)/SQRT(1-$G$61),TRUE),(1-(1-RAND())^(1/$G$57))^(1/$I$57),0)</f>
        <v>0</v>
      </c>
      <c r="HE1046" s="210">
        <f t="array" aca="1" ref="HE1046" ca="1">IF(RAND()&lt;=_xlfn.NORM.S.DIST((_xlfn.NORM.S.INV($G$54)-SQRT($G$61)*$C1046)/SQRT(1-$G$61),TRUE),(1-(1-RAND())^(1/$G$57))^(1/$I$57),0)</f>
        <v>0</v>
      </c>
      <c r="HF1046" s="210">
        <f t="array" aca="1" ref="HF1046" ca="1">IF(RAND()&lt;=_xlfn.NORM.S.DIST((_xlfn.NORM.S.INV($G$54)-SQRT($G$61)*$C1046)/SQRT(1-$G$61),TRUE),(1-(1-RAND())^(1/$G$57))^(1/$I$57),0)</f>
        <v>0</v>
      </c>
      <c r="HG1046" s="210">
        <f t="array" aca="1" ref="HG1046" ca="1">IF(RAND()&lt;=_xlfn.NORM.S.DIST((_xlfn.NORM.S.INV($G$54)-SQRT($G$61)*$C1046)/SQRT(1-$G$61),TRUE),(1-(1-RAND())^(1/$G$57))^(1/$I$57),0)</f>
        <v>0.86704250969558372</v>
      </c>
      <c r="HH1046" s="210">
        <f t="array" aca="1" ref="HH1046" ca="1">IF(RAND()&lt;=_xlfn.NORM.S.DIST((_xlfn.NORM.S.INV($G$54)-SQRT($G$61)*$C1046)/SQRT(1-$G$61),TRUE),(1-(1-RAND())^(1/$G$57))^(1/$I$57),0)</f>
        <v>0</v>
      </c>
      <c r="HI1046" s="210">
        <f t="array" aca="1" ref="HI1046" ca="1">IF(RAND()&lt;=_xlfn.NORM.S.DIST((_xlfn.NORM.S.INV($G$54)-SQRT($G$61)*$C1046)/SQRT(1-$G$61),TRUE),(1-(1-RAND())^(1/$G$57))^(1/$I$57),0)</f>
        <v>0</v>
      </c>
      <c r="HJ1046" s="210">
        <f t="array" aca="1" ref="HJ1046" ca="1">IF(RAND()&lt;=_xlfn.NORM.S.DIST((_xlfn.NORM.S.INV($G$54)-SQRT($G$61)*$C1046)/SQRT(1-$G$61),TRUE),(1-(1-RAND())^(1/$G$57))^(1/$I$57),0)</f>
        <v>0</v>
      </c>
      <c r="HK1046" s="210">
        <f t="array" aca="1" ref="HK1046" ca="1">IF(RAND()&lt;=_xlfn.NORM.S.DIST((_xlfn.NORM.S.INV($G$54)-SQRT($G$61)*$C1046)/SQRT(1-$G$61),TRUE),(1-(1-RAND())^(1/$G$57))^(1/$I$57),0)</f>
        <v>0</v>
      </c>
      <c r="HL1046" s="210">
        <f t="array" aca="1" ref="HL1046" ca="1">IF(RAND()&lt;=_xlfn.NORM.S.DIST((_xlfn.NORM.S.INV($G$54)-SQRT($G$61)*$C1046)/SQRT(1-$G$61),TRUE),(1-(1-RAND())^(1/$G$57))^(1/$I$57),0)</f>
        <v>0</v>
      </c>
      <c r="HM1046" s="210">
        <f t="array" aca="1" ref="HM1046" ca="1">IF(RAND()&lt;=_xlfn.NORM.S.DIST((_xlfn.NORM.S.INV($G$54)-SQRT($G$61)*$C1046)/SQRT(1-$G$61),TRUE),(1-(1-RAND())^(1/$G$57))^(1/$I$57),0)</f>
        <v>0</v>
      </c>
      <c r="HN1046" s="210">
        <f t="array" aca="1" ref="HN1046" ca="1">IF(RAND()&lt;=_xlfn.NORM.S.DIST((_xlfn.NORM.S.INV($G$54)-SQRT($G$61)*$C1046)/SQRT(1-$G$61),TRUE),(1-(1-RAND())^(1/$G$57))^(1/$I$57),0)</f>
        <v>0</v>
      </c>
      <c r="HO1046" s="210">
        <f t="array" aca="1" ref="HO1046" ca="1">IF(RAND()&lt;=_xlfn.NORM.S.DIST((_xlfn.NORM.S.INV($G$54)-SQRT($G$61)*$C1046)/SQRT(1-$G$61),TRUE),(1-(1-RAND())^(1/$G$57))^(1/$I$57),0)</f>
        <v>0</v>
      </c>
      <c r="HP1046" s="210">
        <f t="array" aca="1" ref="HP1046" ca="1">IF(RAND()&lt;=_xlfn.NORM.S.DIST((_xlfn.NORM.S.INV($G$54)-SQRT($G$61)*$C1046)/SQRT(1-$G$61),TRUE),(1-(1-RAND())^(1/$G$57))^(1/$I$57),0)</f>
        <v>0</v>
      </c>
      <c r="HQ1046" s="210">
        <f t="array" aca="1" ref="HQ1046" ca="1">IF(RAND()&lt;=_xlfn.NORM.S.DIST((_xlfn.NORM.S.INV($G$54)-SQRT($G$61)*$C1046)/SQRT(1-$G$61),TRUE),(1-(1-RAND())^(1/$G$57))^(1/$I$57),0)</f>
        <v>0</v>
      </c>
      <c r="HR1046" s="210">
        <f t="array" aca="1" ref="HR1046" ca="1">IF(RAND()&lt;=_xlfn.NORM.S.DIST((_xlfn.NORM.S.INV($G$54)-SQRT($G$61)*$C1046)/SQRT(1-$G$61),TRUE),(1-(1-RAND())^(1/$G$57))^(1/$I$57),0)</f>
        <v>0</v>
      </c>
      <c r="HS1046" s="210">
        <f t="array" aca="1" ref="HS1046" ca="1">IF(RAND()&lt;=_xlfn.NORM.S.DIST((_xlfn.NORM.S.INV($G$54)-SQRT($G$61)*$C1046)/SQRT(1-$G$61),TRUE),(1-(1-RAND())^(1/$G$57))^(1/$I$57),0)</f>
        <v>0</v>
      </c>
      <c r="HT1046" s="210">
        <f t="array" aca="1" ref="HT1046" ca="1">IF(RAND()&lt;=_xlfn.NORM.S.DIST((_xlfn.NORM.S.INV($G$54)-SQRT($G$61)*$C1046)/SQRT(1-$G$61),TRUE),(1-(1-RAND())^(1/$G$57))^(1/$I$57),0)</f>
        <v>0</v>
      </c>
      <c r="HU1046" s="210">
        <f t="array" aca="1" ref="HU1046" ca="1">IF(RAND()&lt;=_xlfn.NORM.S.DIST((_xlfn.NORM.S.INV($G$54)-SQRT($G$61)*$C1046)/SQRT(1-$G$61),TRUE),(1-(1-RAND())^(1/$G$57))^(1/$I$57),0)</f>
        <v>0</v>
      </c>
      <c r="HV1046" s="210">
        <f t="array" aca="1" ref="HV1046" ca="1">IF(RAND()&lt;=_xlfn.NORM.S.DIST((_xlfn.NORM.S.INV($G$54)-SQRT($G$61)*$C1046)/SQRT(1-$G$61),TRUE),(1-(1-RAND())^(1/$G$57))^(1/$I$57),0)</f>
        <v>0</v>
      </c>
      <c r="HW1046" s="210">
        <f t="array" aca="1" ref="HW1046" ca="1">IF(RAND()&lt;=_xlfn.NORM.S.DIST((_xlfn.NORM.S.INV($G$54)-SQRT($G$61)*$C1046)/SQRT(1-$G$61),TRUE),(1-(1-RAND())^(1/$G$57))^(1/$I$57),0)</f>
        <v>0</v>
      </c>
      <c r="HX1046" s="210">
        <f t="shared" ca="1" si="252"/>
        <v>3</v>
      </c>
      <c r="HY1046" s="210">
        <f t="shared" ca="1" si="253"/>
        <v>2.6876645209413992</v>
      </c>
      <c r="HZ1046" s="210">
        <f t="array" aca="1" ref="HZ1046" ca="1">IF(RAND()&lt;=_xlfn.NORM.S.DIST((_xlfn.NORM.S.INV($H$54)-SQRT($H$61)*$C1046)/SQRT(1-$H$61),TRUE),(1-(1-RAND())^(1/$G$57))^(1/$I$57),0)</f>
        <v>0</v>
      </c>
      <c r="IA1046" s="210">
        <f t="array" aca="1" ref="IA1046" ca="1">IF(RAND()&lt;=_xlfn.NORM.S.DIST((_xlfn.NORM.S.INV($H$54)-SQRT($H$61)*$C1046)/SQRT(1-$H$61),TRUE),(1-(1-RAND())^(1/$G$57))^(1/$I$57),0)</f>
        <v>0</v>
      </c>
      <c r="IB1046" s="210">
        <f t="array" aca="1" ref="IB1046" ca="1">IF(RAND()&lt;=_xlfn.NORM.S.DIST((_xlfn.NORM.S.INV($H$54)-SQRT($H$61)*$C1046)/SQRT(1-$H$61),TRUE),(1-(1-RAND())^(1/$G$57))^(1/$I$57),0)</f>
        <v>0</v>
      </c>
      <c r="IC1046" s="210">
        <f t="array" aca="1" ref="IC1046" ca="1">IF(RAND()&lt;=_xlfn.NORM.S.DIST((_xlfn.NORM.S.INV($H$54)-SQRT($H$61)*$C1046)/SQRT(1-$H$61),TRUE),(1-(1-RAND())^(1/$G$57))^(1/$I$57),0)</f>
        <v>0</v>
      </c>
      <c r="ID1046" s="210">
        <f t="array" aca="1" ref="ID1046" ca="1">IF(RAND()&lt;=_xlfn.NORM.S.DIST((_xlfn.NORM.S.INV($H$54)-SQRT($H$61)*$C1046)/SQRT(1-$H$61),TRUE),(1-(1-RAND())^(1/$G$57))^(1/$I$57),0)</f>
        <v>0</v>
      </c>
      <c r="IE1046" s="210">
        <f t="array" aca="1" ref="IE1046" ca="1">IF(RAND()&lt;=_xlfn.NORM.S.DIST((_xlfn.NORM.S.INV($H$54)-SQRT($H$61)*$C1046)/SQRT(1-$H$61),TRUE),(1-(1-RAND())^(1/$G$57))^(1/$I$57),0)</f>
        <v>0</v>
      </c>
      <c r="IF1046" s="210">
        <f t="array" aca="1" ref="IF1046" ca="1">IF(RAND()&lt;=_xlfn.NORM.S.DIST((_xlfn.NORM.S.INV($H$54)-SQRT($H$61)*$C1046)/SQRT(1-$H$61),TRUE),(1-(1-RAND())^(1/$G$57))^(1/$I$57),0)</f>
        <v>0</v>
      </c>
      <c r="IG1046" s="210">
        <f t="array" aca="1" ref="IG1046" ca="1">IF(RAND()&lt;=_xlfn.NORM.S.DIST((_xlfn.NORM.S.INV($H$54)-SQRT($H$61)*$C1046)/SQRT(1-$H$61),TRUE),(1-(1-RAND())^(1/$G$57))^(1/$I$57),0)</f>
        <v>0</v>
      </c>
      <c r="IH1046" s="210">
        <f t="array" aca="1" ref="IH1046" ca="1">IF(RAND()&lt;=_xlfn.NORM.S.DIST((_xlfn.NORM.S.INV($H$54)-SQRT($H$61)*$C1046)/SQRT(1-$H$61),TRUE),(1-(1-RAND())^(1/$G$57))^(1/$I$57),0)</f>
        <v>0</v>
      </c>
      <c r="II1046" s="210">
        <f t="array" aca="1" ref="II1046" ca="1">IF(RAND()&lt;=_xlfn.NORM.S.DIST((_xlfn.NORM.S.INV($H$54)-SQRT($H$61)*$C1046)/SQRT(1-$H$61),TRUE),(1-(1-RAND())^(1/$G$57))^(1/$I$57),0)</f>
        <v>0</v>
      </c>
      <c r="IJ1046" s="210">
        <f t="array" aca="1" ref="IJ1046" ca="1">IF(RAND()&lt;=_xlfn.NORM.S.DIST((_xlfn.NORM.S.INV($H$54)-SQRT($H$61)*$C1046)/SQRT(1-$H$61),TRUE),(1-(1-RAND())^(1/$G$57))^(1/$I$57),0)</f>
        <v>0</v>
      </c>
      <c r="IK1046" s="210">
        <f t="array" aca="1" ref="IK1046" ca="1">IF(RAND()&lt;=_xlfn.NORM.S.DIST((_xlfn.NORM.S.INV($H$54)-SQRT($H$61)*$C1046)/SQRT(1-$H$61),TRUE),(1-(1-RAND())^(1/$G$57))^(1/$I$57),0)</f>
        <v>0</v>
      </c>
      <c r="IL1046" s="210">
        <f t="array" aca="1" ref="IL1046" ca="1">IF(RAND()&lt;=_xlfn.NORM.S.DIST((_xlfn.NORM.S.INV($H$54)-SQRT($H$61)*$C1046)/SQRT(1-$H$61),TRUE),(1-(1-RAND())^(1/$G$57))^(1/$I$57),0)</f>
        <v>0</v>
      </c>
      <c r="IM1046" s="210">
        <f t="array" aca="1" ref="IM1046" ca="1">IF(RAND()&lt;=_xlfn.NORM.S.DIST((_xlfn.NORM.S.INV($H$54)-SQRT($H$61)*$C1046)/SQRT(1-$H$61),TRUE),(1-(1-RAND())^(1/$G$57))^(1/$I$57),0)</f>
        <v>0</v>
      </c>
      <c r="IN1046" s="210">
        <f t="array" aca="1" ref="IN1046" ca="1">IF(RAND()&lt;=_xlfn.NORM.S.DIST((_xlfn.NORM.S.INV($H$54)-SQRT($H$61)*$C1046)/SQRT(1-$H$61),TRUE),(1-(1-RAND())^(1/$G$57))^(1/$I$57),0)</f>
        <v>0</v>
      </c>
      <c r="IO1046" s="210">
        <f t="array" aca="1" ref="IO1046" ca="1">IF(RAND()&lt;=_xlfn.NORM.S.DIST((_xlfn.NORM.S.INV($H$54)-SQRT($H$61)*$C1046)/SQRT(1-$H$61),TRUE),(1-(1-RAND())^(1/$G$57))^(1/$I$57),0)</f>
        <v>0</v>
      </c>
      <c r="IP1046" s="210">
        <f t="array" aca="1" ref="IP1046" ca="1">IF(RAND()&lt;=_xlfn.NORM.S.DIST((_xlfn.NORM.S.INV($H$54)-SQRT($H$61)*$C1046)/SQRT(1-$H$61),TRUE),(1-(1-RAND())^(1/$G$57))^(1/$I$57),0)</f>
        <v>0.97612134579054577</v>
      </c>
      <c r="IQ1046" s="210">
        <f t="array" aca="1" ref="IQ1046" ca="1">IF(RAND()&lt;=_xlfn.NORM.S.DIST((_xlfn.NORM.S.INV($H$54)-SQRT($H$61)*$C1046)/SQRT(1-$H$61),TRUE),(1-(1-RAND())^(1/$G$57))^(1/$I$57),0)</f>
        <v>0</v>
      </c>
      <c r="IR1046" s="210">
        <f t="array" aca="1" ref="IR1046" ca="1">IF(RAND()&lt;=_xlfn.NORM.S.DIST((_xlfn.NORM.S.INV($H$54)-SQRT($H$61)*$C1046)/SQRT(1-$H$61),TRUE),(1-(1-RAND())^(1/$G$57))^(1/$I$57),0)</f>
        <v>0</v>
      </c>
      <c r="IS1046" s="210">
        <f t="array" aca="1" ref="IS1046" ca="1">IF(RAND()&lt;=_xlfn.NORM.S.DIST((_xlfn.NORM.S.INV($H$54)-SQRT($H$61)*$C1046)/SQRT(1-$H$61),TRUE),(1-(1-RAND())^(1/$G$57))^(1/$I$57),0)</f>
        <v>0</v>
      </c>
      <c r="IT1046" s="210">
        <f t="array" aca="1" ref="IT1046" ca="1">IF(RAND()&lt;=_xlfn.NORM.S.DIST((_xlfn.NORM.S.INV($H$54)-SQRT($H$61)*$C1046)/SQRT(1-$H$61),TRUE),(1-(1-RAND())^(1/$G$57))^(1/$I$57),0)</f>
        <v>0</v>
      </c>
      <c r="IU1046" s="210">
        <f t="array" aca="1" ref="IU1046" ca="1">IF(RAND()&lt;=_xlfn.NORM.S.DIST((_xlfn.NORM.S.INV($H$54)-SQRT($H$61)*$C1046)/SQRT(1-$H$61),TRUE),(1-(1-RAND())^(1/$G$57))^(1/$I$57),0)</f>
        <v>0</v>
      </c>
      <c r="IV1046" s="210">
        <f t="array" aca="1" ref="IV1046" ca="1">IF(RAND()&lt;=_xlfn.NORM.S.DIST((_xlfn.NORM.S.INV($H$54)-SQRT($H$61)*$C1046)/SQRT(1-$H$61),TRUE),(1-(1-RAND())^(1/$G$57))^(1/$I$57),0)</f>
        <v>0</v>
      </c>
      <c r="IW1046" s="210">
        <f t="array" aca="1" ref="IW1046" ca="1">IF(RAND()&lt;=_xlfn.NORM.S.DIST((_xlfn.NORM.S.INV($H$54)-SQRT($H$61)*$C1046)/SQRT(1-$H$61),TRUE),(1-(1-RAND())^(1/$G$57))^(1/$I$57),0)</f>
        <v>0</v>
      </c>
      <c r="IX1046" s="210">
        <f t="array" aca="1" ref="IX1046" ca="1">IF(RAND()&lt;=_xlfn.NORM.S.DIST((_xlfn.NORM.S.INV($H$54)-SQRT($H$61)*$C1046)/SQRT(1-$H$61),TRUE),(1-(1-RAND())^(1/$G$57))^(1/$I$57),0)</f>
        <v>0</v>
      </c>
      <c r="IY1046" s="210">
        <f t="array" aca="1" ref="IY1046" ca="1">IF(RAND()&lt;=_xlfn.NORM.S.DIST((_xlfn.NORM.S.INV($H$54)-SQRT($H$61)*$C1046)/SQRT(1-$H$61),TRUE),(1-(1-RAND())^(1/$G$57))^(1/$I$57),0)</f>
        <v>0</v>
      </c>
      <c r="IZ1046" s="210">
        <f t="array" aca="1" ref="IZ1046" ca="1">IF(RAND()&lt;=_xlfn.NORM.S.DIST((_xlfn.NORM.S.INV($H$54)-SQRT($H$61)*$C1046)/SQRT(1-$H$61),TRUE),(1-(1-RAND())^(1/$G$57))^(1/$I$57),0)</f>
        <v>0</v>
      </c>
      <c r="JA1046" s="210">
        <f t="array" aca="1" ref="JA1046" ca="1">IF(RAND()&lt;=_xlfn.NORM.S.DIST((_xlfn.NORM.S.INV($H$54)-SQRT($H$61)*$C1046)/SQRT(1-$H$61),TRUE),(1-(1-RAND())^(1/$G$57))^(1/$I$57),0)</f>
        <v>0</v>
      </c>
      <c r="JB1046" s="210">
        <f t="array" aca="1" ref="JB1046" ca="1">IF(RAND()&lt;=_xlfn.NORM.S.DIST((_xlfn.NORM.S.INV($H$54)-SQRT($H$61)*$C1046)/SQRT(1-$H$61),TRUE),(1-(1-RAND())^(1/$G$57))^(1/$I$57),0)</f>
        <v>0</v>
      </c>
      <c r="JC1046" s="210">
        <f t="array" aca="1" ref="JC1046" ca="1">IF(RAND()&lt;=_xlfn.NORM.S.DIST((_xlfn.NORM.S.INV($H$54)-SQRT($H$61)*$C1046)/SQRT(1-$H$61),TRUE),(1-(1-RAND())^(1/$G$57))^(1/$I$57),0)</f>
        <v>0</v>
      </c>
      <c r="JD1046" s="210">
        <f t="array" aca="1" ref="JD1046" ca="1">IF(RAND()&lt;=_xlfn.NORM.S.DIST((_xlfn.NORM.S.INV($H$54)-SQRT($H$61)*$C1046)/SQRT(1-$H$61),TRUE),(1-(1-RAND())^(1/$G$57))^(1/$I$57),0)</f>
        <v>0</v>
      </c>
      <c r="JE1046" s="210">
        <f t="array" aca="1" ref="JE1046" ca="1">IF(RAND()&lt;=_xlfn.NORM.S.DIST((_xlfn.NORM.S.INV($H$54)-SQRT($H$61)*$C1046)/SQRT(1-$H$61),TRUE),(1-(1-RAND())^(1/$G$57))^(1/$I$57),0)</f>
        <v>0</v>
      </c>
      <c r="JF1046" s="210">
        <f t="array" aca="1" ref="JF1046" ca="1">IF(RAND()&lt;=_xlfn.NORM.S.DIST((_xlfn.NORM.S.INV($H$54)-SQRT($H$61)*$C1046)/SQRT(1-$H$61),TRUE),(1-(1-RAND())^(1/$G$57))^(1/$I$57),0)</f>
        <v>0</v>
      </c>
      <c r="JG1046" s="210">
        <f t="array" aca="1" ref="JG1046" ca="1">IF(RAND()&lt;=_xlfn.NORM.S.DIST((_xlfn.NORM.S.INV($H$54)-SQRT($H$61)*$C1046)/SQRT(1-$H$61),TRUE),(1-(1-RAND())^(1/$G$57))^(1/$I$57),0)</f>
        <v>0</v>
      </c>
      <c r="JH1046" s="210">
        <f t="array" aca="1" ref="JH1046" ca="1">IF(RAND()&lt;=_xlfn.NORM.S.DIST((_xlfn.NORM.S.INV($H$54)-SQRT($H$61)*$C1046)/SQRT(1-$H$61),TRUE),(1-(1-RAND())^(1/$G$57))^(1/$I$57),0)</f>
        <v>0</v>
      </c>
      <c r="JI1046" s="210">
        <f t="array" aca="1" ref="JI1046" ca="1">IF(RAND()&lt;=_xlfn.NORM.S.DIST((_xlfn.NORM.S.INV($H$54)-SQRT($H$61)*$C1046)/SQRT(1-$H$61),TRUE),(1-(1-RAND())^(1/$G$57))^(1/$I$57),0)</f>
        <v>0</v>
      </c>
      <c r="JJ1046" s="210">
        <f t="array" aca="1" ref="JJ1046" ca="1">IF(RAND()&lt;=_xlfn.NORM.S.DIST((_xlfn.NORM.S.INV($H$54)-SQRT($H$61)*$C1046)/SQRT(1-$H$61),TRUE),(1-(1-RAND())^(1/$G$57))^(1/$I$57),0)</f>
        <v>0</v>
      </c>
      <c r="JK1046" s="210">
        <f t="array" aca="1" ref="JK1046" ca="1">IF(RAND()&lt;=_xlfn.NORM.S.DIST((_xlfn.NORM.S.INV($H$54)-SQRT($H$61)*$C1046)/SQRT(1-$H$61),TRUE),(1-(1-RAND())^(1/$G$57))^(1/$I$57),0)</f>
        <v>0</v>
      </c>
      <c r="JL1046" s="210">
        <f t="array" aca="1" ref="JL1046" ca="1">IF(RAND()&lt;=_xlfn.NORM.S.DIST((_xlfn.NORM.S.INV($H$54)-SQRT($H$61)*$C1046)/SQRT(1-$H$61),TRUE),(1-(1-RAND())^(1/$G$57))^(1/$I$57),0)</f>
        <v>0.77025355644656701</v>
      </c>
      <c r="JM1046" s="210">
        <f t="array" aca="1" ref="JM1046" ca="1">IF(RAND()&lt;=_xlfn.NORM.S.DIST((_xlfn.NORM.S.INV($H$54)-SQRT($H$61)*$C1046)/SQRT(1-$H$61),TRUE),(1-(1-RAND())^(1/$G$57))^(1/$I$57),0)</f>
        <v>0</v>
      </c>
      <c r="JN1046" s="210">
        <f t="shared" ca="1" si="254"/>
        <v>2</v>
      </c>
      <c r="JO1046" s="210">
        <f t="shared" ca="1" si="255"/>
        <v>1.7463749022371129</v>
      </c>
      <c r="JP1046" s="210">
        <f t="array" aca="1" ref="JP1046" ca="1">IF(RAND()&lt;=_xlfn.NORM.S.DIST((_xlfn.NORM.S.INV($I$54)-SQRT($I$61)*$C1046)/SQRT(1-$I$61),TRUE),(1-(1-RAND())^(1/$G$57))^(1/$I$57),0)</f>
        <v>0</v>
      </c>
      <c r="JQ1046" s="210">
        <f t="array" aca="1" ref="JQ1046" ca="1">IF(RAND()&lt;=_xlfn.NORM.S.DIST((_xlfn.NORM.S.INV($I$54)-SQRT($I$61)*$C1046)/SQRT(1-$I$61),TRUE),(1-(1-RAND())^(1/$G$57))^(1/$I$57),0)</f>
        <v>0</v>
      </c>
      <c r="JR1046" s="210">
        <f t="array" aca="1" ref="JR1046" ca="1">IF(RAND()&lt;=_xlfn.NORM.S.DIST((_xlfn.NORM.S.INV($I$54)-SQRT($I$61)*$C1046)/SQRT(1-$I$61),TRUE),(1-(1-RAND())^(1/$G$57))^(1/$I$57),0)</f>
        <v>0</v>
      </c>
      <c r="JS1046" s="210">
        <f t="array" aca="1" ref="JS1046" ca="1">IF(RAND()&lt;=_xlfn.NORM.S.DIST((_xlfn.NORM.S.INV($I$54)-SQRT($I$61)*$C1046)/SQRT(1-$I$61),TRUE),(1-(1-RAND())^(1/$G$57))^(1/$I$57),0)</f>
        <v>0</v>
      </c>
      <c r="JT1046" s="210">
        <f t="array" aca="1" ref="JT1046" ca="1">IF(RAND()&lt;=_xlfn.NORM.S.DIST((_xlfn.NORM.S.INV($I$54)-SQRT($I$61)*$C1046)/SQRT(1-$I$61),TRUE),(1-(1-RAND())^(1/$G$57))^(1/$I$57),0)</f>
        <v>0</v>
      </c>
      <c r="JU1046" s="210">
        <f t="array" aca="1" ref="JU1046" ca="1">IF(RAND()&lt;=_xlfn.NORM.S.DIST((_xlfn.NORM.S.INV($I$54)-SQRT($I$61)*$C1046)/SQRT(1-$I$61),TRUE),(1-(1-RAND())^(1/$G$57))^(1/$I$57),0)</f>
        <v>0.56243295722015896</v>
      </c>
      <c r="JV1046" s="210">
        <f t="array" aca="1" ref="JV1046" ca="1">IF(RAND()&lt;=_xlfn.NORM.S.DIST((_xlfn.NORM.S.INV($I$54)-SQRT($I$61)*$C1046)/SQRT(1-$I$61),TRUE),(1-(1-RAND())^(1/$G$57))^(1/$I$57),0)</f>
        <v>3.0758976695289143E-2</v>
      </c>
      <c r="JW1046" s="210">
        <f t="array" aca="1" ref="JW1046" ca="1">IF(RAND()&lt;=_xlfn.NORM.S.DIST((_xlfn.NORM.S.INV($I$54)-SQRT($I$61)*$C1046)/SQRT(1-$I$61),TRUE),(1-(1-RAND())^(1/$G$57))^(1/$I$57),0)</f>
        <v>0.2575918765615936</v>
      </c>
      <c r="JX1046" s="210">
        <f t="array" aca="1" ref="JX1046" ca="1">IF(RAND()&lt;=_xlfn.NORM.S.DIST((_xlfn.NORM.S.INV($I$54)-SQRT($I$61)*$C1046)/SQRT(1-$I$61),TRUE),(1-(1-RAND())^(1/$G$57))^(1/$I$57),0)</f>
        <v>0</v>
      </c>
      <c r="JY1046" s="210">
        <f t="array" aca="1" ref="JY1046" ca="1">IF(RAND()&lt;=_xlfn.NORM.S.DIST((_xlfn.NORM.S.INV($I$54)-SQRT($I$61)*$C1046)/SQRT(1-$I$61),TRUE),(1-(1-RAND())^(1/$G$57))^(1/$I$57),0)</f>
        <v>0.31095688772898739</v>
      </c>
      <c r="JZ1046" s="210">
        <f t="array" aca="1" ref="JZ1046" ca="1">IF(RAND()&lt;=_xlfn.NORM.S.DIST((_xlfn.NORM.S.INV($I$54)-SQRT($I$61)*$C1046)/SQRT(1-$I$61),TRUE),(1-(1-RAND())^(1/$G$57))^(1/$I$57),0)</f>
        <v>0.58474532986678995</v>
      </c>
      <c r="KA1046" s="210">
        <f t="array" aca="1" ref="KA1046" ca="1">IF(RAND()&lt;=_xlfn.NORM.S.DIST((_xlfn.NORM.S.INV($I$54)-SQRT($I$61)*$C1046)/SQRT(1-$I$61),TRUE),(1-(1-RAND())^(1/$G$57))^(1/$I$57),0)</f>
        <v>0</v>
      </c>
      <c r="KB1046" s="210">
        <f t="array" aca="1" ref="KB1046" ca="1">IF(RAND()&lt;=_xlfn.NORM.S.DIST((_xlfn.NORM.S.INV($I$54)-SQRT($I$61)*$C1046)/SQRT(1-$I$61),TRUE),(1-(1-RAND())^(1/$G$57))^(1/$I$57),0)</f>
        <v>0</v>
      </c>
      <c r="KC1046" s="210">
        <f t="array" aca="1" ref="KC1046" ca="1">IF(RAND()&lt;=_xlfn.NORM.S.DIST((_xlfn.NORM.S.INV($I$54)-SQRT($I$61)*$C1046)/SQRT(1-$I$61),TRUE),(1-(1-RAND())^(1/$G$57))^(1/$I$57),0)</f>
        <v>0</v>
      </c>
      <c r="KD1046" s="210">
        <f t="array" aca="1" ref="KD1046" ca="1">IF(RAND()&lt;=_xlfn.NORM.S.DIST((_xlfn.NORM.S.INV($I$54)-SQRT($I$61)*$C1046)/SQRT(1-$I$61),TRUE),(1-(1-RAND())^(1/$G$57))^(1/$I$57),0)</f>
        <v>0.3480771707049799</v>
      </c>
      <c r="KE1046" s="210">
        <f t="array" aca="1" ref="KE1046" ca="1">IF(RAND()&lt;=_xlfn.NORM.S.DIST((_xlfn.NORM.S.INV($I$54)-SQRT($I$61)*$C1046)/SQRT(1-$I$61),TRUE),(1-(1-RAND())^(1/$G$57))^(1/$I$57),0)</f>
        <v>0.98404830199597637</v>
      </c>
      <c r="KF1046" s="210">
        <f t="array" aca="1" ref="KF1046" ca="1">IF(RAND()&lt;=_xlfn.NORM.S.DIST((_xlfn.NORM.S.INV($I$54)-SQRT($I$61)*$C1046)/SQRT(1-$I$61),TRUE),(1-(1-RAND())^(1/$G$57))^(1/$I$57),0)</f>
        <v>0.395369233884518</v>
      </c>
      <c r="KG1046" s="210">
        <f t="array" aca="1" ref="KG1046" ca="1">IF(RAND()&lt;=_xlfn.NORM.S.DIST((_xlfn.NORM.S.INV($I$54)-SQRT($I$61)*$C1046)/SQRT(1-$I$61),TRUE),(1-(1-RAND())^(1/$G$57))^(1/$I$57),0)</f>
        <v>0</v>
      </c>
      <c r="KH1046" s="210">
        <f t="array" aca="1" ref="KH1046" ca="1">IF(RAND()&lt;=_xlfn.NORM.S.DIST((_xlfn.NORM.S.INV($I$54)-SQRT($I$61)*$C1046)/SQRT(1-$I$61),TRUE),(1-(1-RAND())^(1/$G$57))^(1/$I$57),0)</f>
        <v>0</v>
      </c>
      <c r="KI1046" s="210">
        <f t="array" aca="1" ref="KI1046" ca="1">IF(RAND()&lt;=_xlfn.NORM.S.DIST((_xlfn.NORM.S.INV($I$54)-SQRT($I$61)*$C1046)/SQRT(1-$I$61),TRUE),(1-(1-RAND())^(1/$G$57))^(1/$I$57),0)</f>
        <v>0.95162467769650461</v>
      </c>
      <c r="KJ1046" s="210">
        <f t="array" aca="1" ref="KJ1046" ca="1">IF(RAND()&lt;=_xlfn.NORM.S.DIST((_xlfn.NORM.S.INV($I$54)-SQRT($I$61)*$C1046)/SQRT(1-$I$61),TRUE),(1-(1-RAND())^(1/$G$57))^(1/$I$57),0)</f>
        <v>0.98756933804361813</v>
      </c>
      <c r="KK1046" s="210">
        <f t="array" aca="1" ref="KK1046" ca="1">IF(RAND()&lt;=_xlfn.NORM.S.DIST((_xlfn.NORM.S.INV($I$54)-SQRT($I$61)*$C1046)/SQRT(1-$I$61),TRUE),(1-(1-RAND())^(1/$G$57))^(1/$I$57),0)</f>
        <v>0.28836525242919014</v>
      </c>
      <c r="KL1046" s="210">
        <f t="array" aca="1" ref="KL1046" ca="1">IF(RAND()&lt;=_xlfn.NORM.S.DIST((_xlfn.NORM.S.INV($I$54)-SQRT($I$61)*$C1046)/SQRT(1-$I$61),TRUE),(1-(1-RAND())^(1/$G$57))^(1/$I$57),0)</f>
        <v>0.63148217214944036</v>
      </c>
      <c r="KM1046" s="210">
        <f t="array" aca="1" ref="KM1046" ca="1">IF(RAND()&lt;=_xlfn.NORM.S.DIST((_xlfn.NORM.S.INV($I$54)-SQRT($I$61)*$C1046)/SQRT(1-$I$61),TRUE),(1-(1-RAND())^(1/$G$57))^(1/$I$57),0)</f>
        <v>0.19874074705626074</v>
      </c>
      <c r="KN1046" s="210">
        <f t="array" aca="1" ref="KN1046" ca="1">IF(RAND()&lt;=_xlfn.NORM.S.DIST((_xlfn.NORM.S.INV($I$54)-SQRT($I$61)*$C1046)/SQRT(1-$I$61),TRUE),(1-(1-RAND())^(1/$G$57))^(1/$I$57),0)</f>
        <v>0.92615361480628533</v>
      </c>
      <c r="KO1046" s="210">
        <f t="array" aca="1" ref="KO1046" ca="1">IF(RAND()&lt;=_xlfn.NORM.S.DIST((_xlfn.NORM.S.INV($I$54)-SQRT($I$61)*$C1046)/SQRT(1-$I$61),TRUE),(1-(1-RAND())^(1/$G$57))^(1/$I$57),0)</f>
        <v>0</v>
      </c>
      <c r="KP1046" s="210">
        <f t="array" aca="1" ref="KP1046" ca="1">IF(RAND()&lt;=_xlfn.NORM.S.DIST((_xlfn.NORM.S.INV($I$54)-SQRT($I$61)*$C1046)/SQRT(1-$I$61),TRUE),(1-(1-RAND())^(1/$G$57))^(1/$I$57),0)</f>
        <v>0</v>
      </c>
      <c r="KQ1046" s="210">
        <f t="array" aca="1" ref="KQ1046" ca="1">IF(RAND()&lt;=_xlfn.NORM.S.DIST((_xlfn.NORM.S.INV($I$54)-SQRT($I$61)*$C1046)/SQRT(1-$I$61),TRUE),(1-(1-RAND())^(1/$G$57))^(1/$I$57),0)</f>
        <v>0.83244905797714819</v>
      </c>
      <c r="KR1046" s="210">
        <f t="array" aca="1" ref="KR1046" ca="1">IF(RAND()&lt;=_xlfn.NORM.S.DIST((_xlfn.NORM.S.INV($I$54)-SQRT($I$61)*$C1046)/SQRT(1-$I$61),TRUE),(1-(1-RAND())^(1/$G$57))^(1/$I$57),0)</f>
        <v>0.16211342794334027</v>
      </c>
      <c r="KS1046" s="210">
        <f t="array" aca="1" ref="KS1046" ca="1">IF(RAND()&lt;=_xlfn.NORM.S.DIST((_xlfn.NORM.S.INV($I$54)-SQRT($I$61)*$C1046)/SQRT(1-$I$61),TRUE),(1-(1-RAND())^(1/$G$57))^(1/$I$57),0)</f>
        <v>0.43174083918515288</v>
      </c>
      <c r="KT1046" s="210">
        <f t="shared" ca="1" si="256"/>
        <v>17</v>
      </c>
      <c r="KU1046" s="210">
        <f t="shared" ca="1" si="257"/>
        <v>8.8842198619452351</v>
      </c>
      <c r="KV1046" s="210">
        <f t="array" aca="1" ref="KV1046" ca="1">IF(RAND()&lt;=_xlfn.NORM.S.DIST((_xlfn.NORM.S.INV($J$54)-SQRT($J$61)*$C1046)/SQRT(1-$J$61),TRUE),(1-(1-RAND())^(1/$G$57))^(1/$I$57),0)</f>
        <v>0.82269341618558689</v>
      </c>
      <c r="KW1046" s="210">
        <f t="array" aca="1" ref="KW1046" ca="1">IF(RAND()&lt;=_xlfn.NORM.S.DIST((_xlfn.NORM.S.INV($J$54)-SQRT($J$61)*$C1046)/SQRT(1-$J$61),TRUE),(1-(1-RAND())^(1/$G$57))^(1/$I$57),0)</f>
        <v>0.15960986283408374</v>
      </c>
      <c r="KX1046" s="210">
        <f t="array" aca="1" ref="KX1046" ca="1">IF(RAND()&lt;=_xlfn.NORM.S.DIST((_xlfn.NORM.S.INV($J$54)-SQRT($J$61)*$C1046)/SQRT(1-$J$61),TRUE),(1-(1-RAND())^(1/$G$57))^(1/$I$57),0)</f>
        <v>0</v>
      </c>
      <c r="KY1046" s="210">
        <f t="array" aca="1" ref="KY1046" ca="1">IF(RAND()&lt;=_xlfn.NORM.S.DIST((_xlfn.NORM.S.INV($J$54)-SQRT($J$61)*$C1046)/SQRT(1-$J$61),TRUE),(1-(1-RAND())^(1/$G$57))^(1/$I$57),0)</f>
        <v>0.88421423921626685</v>
      </c>
      <c r="KZ1046" s="210">
        <f t="array" aca="1" ref="KZ1046" ca="1">IF(RAND()&lt;=_xlfn.NORM.S.DIST((_xlfn.NORM.S.INV($J$54)-SQRT($J$61)*$C1046)/SQRT(1-$J$61),TRUE),(1-(1-RAND())^(1/$G$57))^(1/$I$57),0)</f>
        <v>0.73198618015649097</v>
      </c>
      <c r="LA1046" s="210">
        <f t="array" aca="1" ref="LA1046" ca="1">IF(RAND()&lt;=_xlfn.NORM.S.DIST((_xlfn.NORM.S.INV($J$54)-SQRT($J$61)*$C1046)/SQRT(1-$J$61),TRUE),(1-(1-RAND())^(1/$G$57))^(1/$I$57),0)</f>
        <v>0</v>
      </c>
      <c r="LB1046" s="210">
        <f t="array" aca="1" ref="LB1046" ca="1">IF(RAND()&lt;=_xlfn.NORM.S.DIST((_xlfn.NORM.S.INV($J$54)-SQRT($J$61)*$C1046)/SQRT(1-$J$61),TRUE),(1-(1-RAND())^(1/$G$57))^(1/$I$57),0)</f>
        <v>0.81593707575886454</v>
      </c>
      <c r="LC1046" s="210">
        <f t="array" aca="1" ref="LC1046" ca="1">IF(RAND()&lt;=_xlfn.NORM.S.DIST((_xlfn.NORM.S.INV($J$54)-SQRT($J$61)*$C1046)/SQRT(1-$J$61),TRUE),(1-(1-RAND())^(1/$G$57))^(1/$I$57),0)</f>
        <v>0</v>
      </c>
      <c r="LD1046" s="210">
        <f t="array" aca="1" ref="LD1046" ca="1">IF(RAND()&lt;=_xlfn.NORM.S.DIST((_xlfn.NORM.S.INV($J$54)-SQRT($J$61)*$C1046)/SQRT(1-$J$61),TRUE),(1-(1-RAND())^(1/$G$57))^(1/$I$57),0)</f>
        <v>0.89176276580687341</v>
      </c>
      <c r="LE1046" s="210">
        <f t="array" aca="1" ref="LE1046" ca="1">IF(RAND()&lt;=_xlfn.NORM.S.DIST((_xlfn.NORM.S.INV($J$54)-SQRT($J$61)*$C1046)/SQRT(1-$J$61),TRUE),(1-(1-RAND())^(1/$G$57))^(1/$I$57),0)</f>
        <v>0</v>
      </c>
      <c r="LF1046" s="210">
        <f t="shared" ca="1" si="258"/>
        <v>6</v>
      </c>
      <c r="LG1046" s="210">
        <f t="shared" ca="1" si="259"/>
        <v>4.3062035399581662</v>
      </c>
      <c r="LH1046" s="210">
        <f t="shared" ca="1" si="260"/>
        <v>42</v>
      </c>
      <c r="LI1046" s="210">
        <f t="shared" ca="1" si="260"/>
        <v>26.271068748927217</v>
      </c>
    </row>
    <row r="1047" spans="2:321" x14ac:dyDescent="0.3">
      <c r="B1047"/>
      <c r="C1047" s="210">
        <f t="shared" ca="1" si="247"/>
        <v>-0.55262393518817077</v>
      </c>
      <c r="D1047" s="210">
        <f t="array" aca="1" ref="D1047" ca="1">IF(RAND()&lt;=_xlfn.NORM.S.DIST((_xlfn.NORM.S.INV($C$54)-SQRT($C$61)*$C1047)/SQRT(1-$C$61),TRUE),(1-(1-RAND())^(1/$G$57))^(1/$I$57),0)</f>
        <v>0</v>
      </c>
      <c r="E1047" s="210">
        <f t="array" aca="1" ref="E1047" ca="1">IF(RAND()&lt;=_xlfn.NORM.S.DIST((_xlfn.NORM.S.INV($C$54)-SQRT($C$61)*$C1047)/SQRT(1-$C$61),TRUE),(1-(1-RAND())^(1/$G$57))^(1/$I$57),0)</f>
        <v>0</v>
      </c>
      <c r="F1047" s="210">
        <f t="array" aca="1" ref="F1047" ca="1">IF(RAND()&lt;=_xlfn.NORM.S.DIST((_xlfn.NORM.S.INV($C$54)-SQRT($C$61)*$C1047)/SQRT(1-$C$61),TRUE),(1-(1-RAND())^(1/$G$57))^(1/$I$57),0)</f>
        <v>0</v>
      </c>
      <c r="G1047" s="210">
        <f t="array" aca="1" ref="G1047" ca="1">IF(RAND()&lt;=_xlfn.NORM.S.DIST((_xlfn.NORM.S.INV($C$54)-SQRT($C$61)*$C1047)/SQRT(1-$C$61),TRUE),(1-(1-RAND())^(1/$G$57))^(1/$I$57),0)</f>
        <v>0</v>
      </c>
      <c r="H1047" s="210">
        <f t="array" aca="1" ref="H1047" ca="1">IF(RAND()&lt;=_xlfn.NORM.S.DIST((_xlfn.NORM.S.INV($C$54)-SQRT($C$61)*$C1047)/SQRT(1-$C$61),TRUE),(1-(1-RAND())^(1/$G$57))^(1/$I$57),0)</f>
        <v>0</v>
      </c>
      <c r="I1047" s="210">
        <f t="array" aca="1" ref="I1047" ca="1">IF(RAND()&lt;=_xlfn.NORM.S.DIST((_xlfn.NORM.S.INV($C$54)-SQRT($C$61)*$C1047)/SQRT(1-$C$61),TRUE),(1-(1-RAND())^(1/$G$57))^(1/$I$57),0)</f>
        <v>0</v>
      </c>
      <c r="J1047" s="210">
        <f t="array" aca="1" ref="J1047" ca="1">IF(RAND()&lt;=_xlfn.NORM.S.DIST((_xlfn.NORM.S.INV($C$54)-SQRT($C$61)*$C1047)/SQRT(1-$C$61),TRUE),(1-(1-RAND())^(1/$G$57))^(1/$I$57),0)</f>
        <v>0</v>
      </c>
      <c r="K1047" s="210">
        <f t="array" aca="1" ref="K1047" ca="1">IF(RAND()&lt;=_xlfn.NORM.S.DIST((_xlfn.NORM.S.INV($C$54)-SQRT($C$61)*$C1047)/SQRT(1-$C$61),TRUE),(1-(1-RAND())^(1/$G$57))^(1/$I$57),0)</f>
        <v>0</v>
      </c>
      <c r="L1047" s="210">
        <f t="array" aca="1" ref="L1047" ca="1">IF(RAND()&lt;=_xlfn.NORM.S.DIST((_xlfn.NORM.S.INV($C$54)-SQRT($C$61)*$C1047)/SQRT(1-$C$61),TRUE),(1-(1-RAND())^(1/$G$57))^(1/$I$57),0)</f>
        <v>0</v>
      </c>
      <c r="M1047" s="210">
        <f t="array" aca="1" ref="M1047" ca="1">IF(RAND()&lt;=_xlfn.NORM.S.DIST((_xlfn.NORM.S.INV($C$54)-SQRT($C$61)*$C1047)/SQRT(1-$C$61),TRUE),(1-(1-RAND())^(1/$G$57))^(1/$I$57),0)</f>
        <v>0</v>
      </c>
      <c r="N1047" s="210">
        <f t="shared" ca="1" si="261"/>
        <v>0</v>
      </c>
      <c r="O1047" s="210">
        <f t="shared" ca="1" si="248"/>
        <v>0</v>
      </c>
      <c r="P1047" s="210">
        <f t="array" aca="1" ref="P1047" ca="1">IF(RAND()&lt;=_xlfn.NORM.S.DIST((_xlfn.NORM.S.INV($D$54)-SQRT($D$61)*$C1047)/SQRT(1-$D$61),TRUE),(1-(1-RAND())^(1/$G$57))^(1/$I$57),0)</f>
        <v>0</v>
      </c>
      <c r="Q1047" s="210">
        <f t="array" aca="1" ref="Q1047" ca="1">IF(RAND()&lt;=_xlfn.NORM.S.DIST((_xlfn.NORM.S.INV($D$54)-SQRT($D$61)*$C1047)/SQRT(1-$D$61),TRUE),(1-(1-RAND())^(1/$G$57))^(1/$I$57),0)</f>
        <v>0</v>
      </c>
      <c r="R1047" s="210">
        <f t="array" aca="1" ref="R1047" ca="1">IF(RAND()&lt;=_xlfn.NORM.S.DIST((_xlfn.NORM.S.INV($D$54)-SQRT($D$61)*$C1047)/SQRT(1-$D$61),TRUE),(1-(1-RAND())^(1/$G$57))^(1/$I$57),0)</f>
        <v>0</v>
      </c>
      <c r="S1047" s="210">
        <f t="array" aca="1" ref="S1047" ca="1">IF(RAND()&lt;=_xlfn.NORM.S.DIST((_xlfn.NORM.S.INV($D$54)-SQRT($D$61)*$C1047)/SQRT(1-$D$61),TRUE),(1-(1-RAND())^(1/$G$57))^(1/$I$57),0)</f>
        <v>0.13425607177915555</v>
      </c>
      <c r="T1047" s="210">
        <f t="array" aca="1" ref="T1047" ca="1">IF(RAND()&lt;=_xlfn.NORM.S.DIST((_xlfn.NORM.S.INV($D$54)-SQRT($D$61)*$C1047)/SQRT(1-$D$61),TRUE),(1-(1-RAND())^(1/$G$57))^(1/$I$57),0)</f>
        <v>0.79039224938104091</v>
      </c>
      <c r="U1047" s="210">
        <f t="array" aca="1" ref="U1047" ca="1">IF(RAND()&lt;=_xlfn.NORM.S.DIST((_xlfn.NORM.S.INV($D$54)-SQRT($D$61)*$C1047)/SQRT(1-$D$61),TRUE),(1-(1-RAND())^(1/$G$57))^(1/$I$57),0)</f>
        <v>0</v>
      </c>
      <c r="V1047" s="210">
        <f t="array" aca="1" ref="V1047" ca="1">IF(RAND()&lt;=_xlfn.NORM.S.DIST((_xlfn.NORM.S.INV($D$54)-SQRT($D$61)*$C1047)/SQRT(1-$D$61),TRUE),(1-(1-RAND())^(1/$G$57))^(1/$I$57),0)</f>
        <v>0</v>
      </c>
      <c r="W1047" s="210">
        <f t="array" aca="1" ref="W1047" ca="1">IF(RAND()&lt;=_xlfn.NORM.S.DIST((_xlfn.NORM.S.INV($D$54)-SQRT($D$61)*$C1047)/SQRT(1-$D$61),TRUE),(1-(1-RAND())^(1/$G$57))^(1/$I$57),0)</f>
        <v>0</v>
      </c>
      <c r="X1047" s="210">
        <f t="array" aca="1" ref="X1047" ca="1">IF(RAND()&lt;=_xlfn.NORM.S.DIST((_xlfn.NORM.S.INV($D$54)-SQRT($D$61)*$C1047)/SQRT(1-$D$61),TRUE),(1-(1-RAND())^(1/$G$57))^(1/$I$57),0)</f>
        <v>0</v>
      </c>
      <c r="Y1047" s="210">
        <f t="array" aca="1" ref="Y1047" ca="1">IF(RAND()&lt;=_xlfn.NORM.S.DIST((_xlfn.NORM.S.INV($D$54)-SQRT($D$61)*$C1047)/SQRT(1-$D$61),TRUE),(1-(1-RAND())^(1/$G$57))^(1/$I$57),0)</f>
        <v>0</v>
      </c>
      <c r="Z1047" s="210">
        <f t="array" aca="1" ref="Z1047" ca="1">IF(RAND()&lt;=_xlfn.NORM.S.DIST((_xlfn.NORM.S.INV($D$54)-SQRT($D$61)*$C1047)/SQRT(1-$D$61),TRUE),(1-(1-RAND())^(1/$G$57))^(1/$I$57),0)</f>
        <v>0</v>
      </c>
      <c r="AA1047" s="210">
        <f t="array" aca="1" ref="AA1047" ca="1">IF(RAND()&lt;=_xlfn.NORM.S.DIST((_xlfn.NORM.S.INV($D$54)-SQRT($D$61)*$C1047)/SQRT(1-$D$61),TRUE),(1-(1-RAND())^(1/$G$57))^(1/$I$57),0)</f>
        <v>0</v>
      </c>
      <c r="AB1047" s="210">
        <f t="array" aca="1" ref="AB1047" ca="1">IF(RAND()&lt;=_xlfn.NORM.S.DIST((_xlfn.NORM.S.INV($D$54)-SQRT($D$61)*$C1047)/SQRT(1-$D$61),TRUE),(1-(1-RAND())^(1/$G$57))^(1/$I$57),0)</f>
        <v>0</v>
      </c>
      <c r="AC1047" s="210">
        <f t="array" aca="1" ref="AC1047" ca="1">IF(RAND()&lt;=_xlfn.NORM.S.DIST((_xlfn.NORM.S.INV($D$54)-SQRT($D$61)*$C1047)/SQRT(1-$D$61),TRUE),(1-(1-RAND())^(1/$G$57))^(1/$I$57),0)</f>
        <v>0</v>
      </c>
      <c r="AD1047" s="210">
        <f t="array" aca="1" ref="AD1047" ca="1">IF(RAND()&lt;=_xlfn.NORM.S.DIST((_xlfn.NORM.S.INV($D$54)-SQRT($D$61)*$C1047)/SQRT(1-$D$61),TRUE),(1-(1-RAND())^(1/$G$57))^(1/$I$57),0)</f>
        <v>0</v>
      </c>
      <c r="AE1047" s="210">
        <f t="array" aca="1" ref="AE1047" ca="1">IF(RAND()&lt;=_xlfn.NORM.S.DIST((_xlfn.NORM.S.INV($D$54)-SQRT($D$61)*$C1047)/SQRT(1-$D$61),TRUE),(1-(1-RAND())^(1/$G$57))^(1/$I$57),0)</f>
        <v>0</v>
      </c>
      <c r="AF1047" s="210">
        <f t="array" aca="1" ref="AF1047" ca="1">IF(RAND()&lt;=_xlfn.NORM.S.DIST((_xlfn.NORM.S.INV($D$54)-SQRT($D$61)*$C1047)/SQRT(1-$D$61),TRUE),(1-(1-RAND())^(1/$G$57))^(1/$I$57),0)</f>
        <v>0</v>
      </c>
      <c r="AG1047" s="210">
        <f t="array" aca="1" ref="AG1047" ca="1">IF(RAND()&lt;=_xlfn.NORM.S.DIST((_xlfn.NORM.S.INV($D$54)-SQRT($D$61)*$C1047)/SQRT(1-$D$61),TRUE),(1-(1-RAND())^(1/$G$57))^(1/$I$57),0)</f>
        <v>0.98537737705609874</v>
      </c>
      <c r="AH1047" s="210">
        <f t="array" aca="1" ref="AH1047" ca="1">IF(RAND()&lt;=_xlfn.NORM.S.DIST((_xlfn.NORM.S.INV($D$54)-SQRT($D$61)*$C1047)/SQRT(1-$D$61),TRUE),(1-(1-RAND())^(1/$G$57))^(1/$I$57),0)</f>
        <v>0</v>
      </c>
      <c r="AI1047" s="210">
        <f t="array" aca="1" ref="AI1047" ca="1">IF(RAND()&lt;=_xlfn.NORM.S.DIST((_xlfn.NORM.S.INV($D$54)-SQRT($D$61)*$C1047)/SQRT(1-$D$61),TRUE),(1-(1-RAND())^(1/$G$57))^(1/$I$57),0)</f>
        <v>0</v>
      </c>
      <c r="AJ1047" s="210">
        <f t="array" aca="1" ref="AJ1047" ca="1">IF(RAND()&lt;=_xlfn.NORM.S.DIST((_xlfn.NORM.S.INV($D$54)-SQRT($D$61)*$C1047)/SQRT(1-$D$61),TRUE),(1-(1-RAND())^(1/$G$57))^(1/$I$57),0)</f>
        <v>0</v>
      </c>
      <c r="AK1047" s="210">
        <f t="array" aca="1" ref="AK1047" ca="1">IF(RAND()&lt;=_xlfn.NORM.S.DIST((_xlfn.NORM.S.INV($D$54)-SQRT($D$61)*$C1047)/SQRT(1-$D$61),TRUE),(1-(1-RAND())^(1/$G$57))^(1/$I$57),0)</f>
        <v>0</v>
      </c>
      <c r="AL1047" s="210">
        <f t="array" aca="1" ref="AL1047" ca="1">IF(RAND()&lt;=_xlfn.NORM.S.DIST((_xlfn.NORM.S.INV($D$54)-SQRT($D$61)*$C1047)/SQRT(1-$D$61),TRUE),(1-(1-RAND())^(1/$G$57))^(1/$I$57),0)</f>
        <v>0</v>
      </c>
      <c r="AM1047" s="210">
        <f t="array" aca="1" ref="AM1047" ca="1">IF(RAND()&lt;=_xlfn.NORM.S.DIST((_xlfn.NORM.S.INV($D$54)-SQRT($D$61)*$C1047)/SQRT(1-$D$61),TRUE),(1-(1-RAND())^(1/$G$57))^(1/$I$57),0)</f>
        <v>0</v>
      </c>
      <c r="AN1047" s="210">
        <f t="array" aca="1" ref="AN1047" ca="1">IF(RAND()&lt;=_xlfn.NORM.S.DIST((_xlfn.NORM.S.INV($D$54)-SQRT($D$61)*$C1047)/SQRT(1-$D$61),TRUE),(1-(1-RAND())^(1/$G$57))^(1/$I$57),0)</f>
        <v>0</v>
      </c>
      <c r="AO1047" s="210">
        <f t="array" aca="1" ref="AO1047" ca="1">IF(RAND()&lt;=_xlfn.NORM.S.DIST((_xlfn.NORM.S.INV($D$54)-SQRT($D$61)*$C1047)/SQRT(1-$D$61),TRUE),(1-(1-RAND())^(1/$G$57))^(1/$I$57),0)</f>
        <v>0</v>
      </c>
      <c r="AP1047" s="210">
        <f t="array" aca="1" ref="AP1047" ca="1">IF(RAND()&lt;=_xlfn.NORM.S.DIST((_xlfn.NORM.S.INV($D$54)-SQRT($D$61)*$C1047)/SQRT(1-$D$61),TRUE),(1-(1-RAND())^(1/$G$57))^(1/$I$57),0)</f>
        <v>0</v>
      </c>
      <c r="AQ1047" s="210">
        <f t="array" aca="1" ref="AQ1047" ca="1">IF(RAND()&lt;=_xlfn.NORM.S.DIST((_xlfn.NORM.S.INV($D$54)-SQRT($D$61)*$C1047)/SQRT(1-$D$61),TRUE),(1-(1-RAND())^(1/$G$57))^(1/$I$57),0)</f>
        <v>0</v>
      </c>
      <c r="AR1047" s="210">
        <f t="array" aca="1" ref="AR1047" ca="1">IF(RAND()&lt;=_xlfn.NORM.S.DIST((_xlfn.NORM.S.INV($D$54)-SQRT($D$61)*$C1047)/SQRT(1-$D$61),TRUE),(1-(1-RAND())^(1/$G$57))^(1/$I$57),0)</f>
        <v>0</v>
      </c>
      <c r="AS1047" s="210">
        <f t="array" aca="1" ref="AS1047" ca="1">IF(RAND()&lt;=_xlfn.NORM.S.DIST((_xlfn.NORM.S.INV($D$54)-SQRT($D$61)*$C1047)/SQRT(1-$D$61),TRUE),(1-(1-RAND())^(1/$G$57))^(1/$I$57),0)</f>
        <v>0</v>
      </c>
      <c r="AT1047" s="210">
        <f t="array" aca="1" ref="AT1047" ca="1">COUNTIF(P1047:AS1047,"&gt;"&amp;0)</f>
        <v>3</v>
      </c>
      <c r="AU1047" s="210">
        <f t="shared" ca="1" si="249"/>
        <v>1.9100256982162951</v>
      </c>
      <c r="AV1047" s="210">
        <f t="array" aca="1" ref="AV1047" ca="1">IF(RAND()&lt;=_xlfn.NORM.S.DIST((_xlfn.NORM.S.INV($E$54)-SQRT($E$61)*$C1047)/SQRT(1-$E$61),TRUE),(1-(1-RAND())^(1/$G$57))^(1/$I$57),0)</f>
        <v>0</v>
      </c>
      <c r="AW1047" s="210">
        <f t="array" aca="1" ref="AW1047" ca="1">IF(RAND()&lt;=_xlfn.NORM.S.DIST((_xlfn.NORM.S.INV($E$54)-SQRT($E$61)*$C1047)/SQRT(1-$E$61),TRUE),(1-(1-RAND())^(1/$G$57))^(1/$I$57),0)</f>
        <v>0.8195685695738617</v>
      </c>
      <c r="AX1047" s="210">
        <f t="array" aca="1" ref="AX1047" ca="1">IF(RAND()&lt;=_xlfn.NORM.S.DIST((_xlfn.NORM.S.INV($E$54)-SQRT($E$61)*$C1047)/SQRT(1-$E$61),TRUE),(1-(1-RAND())^(1/$G$57))^(1/$I$57),0)</f>
        <v>0</v>
      </c>
      <c r="AY1047" s="210">
        <f t="array" aca="1" ref="AY1047" ca="1">IF(RAND()&lt;=_xlfn.NORM.S.DIST((_xlfn.NORM.S.INV($E$54)-SQRT($E$61)*$C1047)/SQRT(1-$E$61),TRUE),(1-(1-RAND())^(1/$G$57))^(1/$I$57),0)</f>
        <v>0</v>
      </c>
      <c r="AZ1047" s="210">
        <f t="array" aca="1" ref="AZ1047" ca="1">IF(RAND()&lt;=_xlfn.NORM.S.DIST((_xlfn.NORM.S.INV($E$54)-SQRT($E$61)*$C1047)/SQRT(1-$E$61),TRUE),(1-(1-RAND())^(1/$G$57))^(1/$I$57),0)</f>
        <v>0</v>
      </c>
      <c r="BA1047" s="210">
        <f t="array" aca="1" ref="BA1047" ca="1">IF(RAND()&lt;=_xlfn.NORM.S.DIST((_xlfn.NORM.S.INV($E$54)-SQRT($E$61)*$C1047)/SQRT(1-$E$61),TRUE),(1-(1-RAND())^(1/$G$57))^(1/$I$57),0)</f>
        <v>0</v>
      </c>
      <c r="BB1047" s="210">
        <f t="array" aca="1" ref="BB1047" ca="1">IF(RAND()&lt;=_xlfn.NORM.S.DIST((_xlfn.NORM.S.INV($E$54)-SQRT($E$61)*$C1047)/SQRT(1-$E$61),TRUE),(1-(1-RAND())^(1/$G$57))^(1/$I$57),0)</f>
        <v>0</v>
      </c>
      <c r="BC1047" s="210">
        <f t="array" aca="1" ref="BC1047" ca="1">IF(RAND()&lt;=_xlfn.NORM.S.DIST((_xlfn.NORM.S.INV($E$54)-SQRT($E$61)*$C1047)/SQRT(1-$E$61),TRUE),(1-(1-RAND())^(1/$G$57))^(1/$I$57),0)</f>
        <v>0.97779226848177558</v>
      </c>
      <c r="BD1047" s="210">
        <f t="array" aca="1" ref="BD1047" ca="1">IF(RAND()&lt;=_xlfn.NORM.S.DIST((_xlfn.NORM.S.INV($E$54)-SQRT($E$61)*$C1047)/SQRT(1-$E$61),TRUE),(1-(1-RAND())^(1/$G$57))^(1/$I$57),0)</f>
        <v>0</v>
      </c>
      <c r="BE1047" s="210">
        <f t="array" aca="1" ref="BE1047" ca="1">IF(RAND()&lt;=_xlfn.NORM.S.DIST((_xlfn.NORM.S.INV($E$54)-SQRT($E$61)*$C1047)/SQRT(1-$E$61),TRUE),(1-(1-RAND())^(1/$G$57))^(1/$I$57),0)</f>
        <v>0</v>
      </c>
      <c r="BF1047" s="210">
        <f t="array" aca="1" ref="BF1047" ca="1">IF(RAND()&lt;=_xlfn.NORM.S.DIST((_xlfn.NORM.S.INV($E$54)-SQRT($E$61)*$C1047)/SQRT(1-$E$61),TRUE),(1-(1-RAND())^(1/$G$57))^(1/$I$57),0)</f>
        <v>0</v>
      </c>
      <c r="BG1047" s="210">
        <f t="array" aca="1" ref="BG1047" ca="1">IF(RAND()&lt;=_xlfn.NORM.S.DIST((_xlfn.NORM.S.INV($E$54)-SQRT($E$61)*$C1047)/SQRT(1-$E$61),TRUE),(1-(1-RAND())^(1/$G$57))^(1/$I$57),0)</f>
        <v>0</v>
      </c>
      <c r="BH1047" s="210">
        <f t="array" aca="1" ref="BH1047" ca="1">IF(RAND()&lt;=_xlfn.NORM.S.DIST((_xlfn.NORM.S.INV($E$54)-SQRT($E$61)*$C1047)/SQRT(1-$E$61),TRUE),(1-(1-RAND())^(1/$G$57))^(1/$I$57),0)</f>
        <v>0</v>
      </c>
      <c r="BI1047" s="210">
        <f t="array" aca="1" ref="BI1047" ca="1">IF(RAND()&lt;=_xlfn.NORM.S.DIST((_xlfn.NORM.S.INV($E$54)-SQRT($E$61)*$C1047)/SQRT(1-$E$61),TRUE),(1-(1-RAND())^(1/$G$57))^(1/$I$57),0)</f>
        <v>0</v>
      </c>
      <c r="BJ1047" s="210">
        <f t="array" aca="1" ref="BJ1047" ca="1">IF(RAND()&lt;=_xlfn.NORM.S.DIST((_xlfn.NORM.S.INV($E$54)-SQRT($E$61)*$C1047)/SQRT(1-$E$61),TRUE),(1-(1-RAND())^(1/$G$57))^(1/$I$57),0)</f>
        <v>0</v>
      </c>
      <c r="BK1047" s="210">
        <f t="array" aca="1" ref="BK1047" ca="1">IF(RAND()&lt;=_xlfn.NORM.S.DIST((_xlfn.NORM.S.INV($E$54)-SQRT($E$61)*$C1047)/SQRT(1-$E$61),TRUE),(1-(1-RAND())^(1/$G$57))^(1/$I$57),0)</f>
        <v>0</v>
      </c>
      <c r="BL1047" s="210">
        <f t="array" aca="1" ref="BL1047" ca="1">IF(RAND()&lt;=_xlfn.NORM.S.DIST((_xlfn.NORM.S.INV($E$54)-SQRT($E$61)*$C1047)/SQRT(1-$E$61),TRUE),(1-(1-RAND())^(1/$G$57))^(1/$I$57),0)</f>
        <v>0</v>
      </c>
      <c r="BM1047" s="210">
        <f t="array" aca="1" ref="BM1047" ca="1">IF(RAND()&lt;=_xlfn.NORM.S.DIST((_xlfn.NORM.S.INV($E$54)-SQRT($E$61)*$C1047)/SQRT(1-$E$61),TRUE),(1-(1-RAND())^(1/$G$57))^(1/$I$57),0)</f>
        <v>0</v>
      </c>
      <c r="BN1047" s="210">
        <f t="array" aca="1" ref="BN1047" ca="1">IF(RAND()&lt;=_xlfn.NORM.S.DIST((_xlfn.NORM.S.INV($E$54)-SQRT($E$61)*$C1047)/SQRT(1-$E$61),TRUE),(1-(1-RAND())^(1/$G$57))^(1/$I$57),0)</f>
        <v>0</v>
      </c>
      <c r="BO1047" s="210">
        <f t="array" aca="1" ref="BO1047" ca="1">IF(RAND()&lt;=_xlfn.NORM.S.DIST((_xlfn.NORM.S.INV($E$54)-SQRT($E$61)*$C1047)/SQRT(1-$E$61),TRUE),(1-(1-RAND())^(1/$G$57))^(1/$I$57),0)</f>
        <v>0</v>
      </c>
      <c r="BP1047" s="210">
        <f t="array" aca="1" ref="BP1047" ca="1">IF(RAND()&lt;=_xlfn.NORM.S.DIST((_xlfn.NORM.S.INV($E$54)-SQRT($E$61)*$C1047)/SQRT(1-$E$61),TRUE),(1-(1-RAND())^(1/$G$57))^(1/$I$57),0)</f>
        <v>0</v>
      </c>
      <c r="BQ1047" s="210">
        <f t="array" aca="1" ref="BQ1047" ca="1">IF(RAND()&lt;=_xlfn.NORM.S.DIST((_xlfn.NORM.S.INV($E$54)-SQRT($E$61)*$C1047)/SQRT(1-$E$61),TRUE),(1-(1-RAND())^(1/$G$57))^(1/$I$57),0)</f>
        <v>0.83063656787182305</v>
      </c>
      <c r="BR1047" s="210">
        <f t="array" aca="1" ref="BR1047" ca="1">IF(RAND()&lt;=_xlfn.NORM.S.DIST((_xlfn.NORM.S.INV($E$54)-SQRT($E$61)*$C1047)/SQRT(1-$E$61),TRUE),(1-(1-RAND())^(1/$G$57))^(1/$I$57),0)</f>
        <v>0</v>
      </c>
      <c r="BS1047" s="210">
        <f t="array" aca="1" ref="BS1047" ca="1">IF(RAND()&lt;=_xlfn.NORM.S.DIST((_xlfn.NORM.S.INV($E$54)-SQRT($E$61)*$C1047)/SQRT(1-$E$61),TRUE),(1-(1-RAND())^(1/$G$57))^(1/$I$57),0)</f>
        <v>0</v>
      </c>
      <c r="BT1047" s="210">
        <f t="array" aca="1" ref="BT1047" ca="1">IF(RAND()&lt;=_xlfn.NORM.S.DIST((_xlfn.NORM.S.INV($E$54)-SQRT($E$61)*$C1047)/SQRT(1-$E$61),TRUE),(1-(1-RAND())^(1/$G$57))^(1/$I$57),0)</f>
        <v>0</v>
      </c>
      <c r="BU1047" s="210">
        <f t="array" aca="1" ref="BU1047" ca="1">IF(RAND()&lt;=_xlfn.NORM.S.DIST((_xlfn.NORM.S.INV($E$54)-SQRT($E$61)*$C1047)/SQRT(1-$E$61),TRUE),(1-(1-RAND())^(1/$G$57))^(1/$I$57),0)</f>
        <v>0</v>
      </c>
      <c r="BV1047" s="210">
        <f t="array" aca="1" ref="BV1047" ca="1">IF(RAND()&lt;=_xlfn.NORM.S.DIST((_xlfn.NORM.S.INV($E$54)-SQRT($E$61)*$C1047)/SQRT(1-$E$61),TRUE),(1-(1-RAND())^(1/$G$57))^(1/$I$57),0)</f>
        <v>0</v>
      </c>
      <c r="BW1047" s="210">
        <f t="array" aca="1" ref="BW1047" ca="1">IF(RAND()&lt;=_xlfn.NORM.S.DIST((_xlfn.NORM.S.INV($E$54)-SQRT($E$61)*$C1047)/SQRT(1-$E$61),TRUE),(1-(1-RAND())^(1/$G$57))^(1/$I$57),0)</f>
        <v>0</v>
      </c>
      <c r="BX1047" s="210">
        <f t="array" aca="1" ref="BX1047" ca="1">IF(RAND()&lt;=_xlfn.NORM.S.DIST((_xlfn.NORM.S.INV($E$54)-SQRT($E$61)*$C1047)/SQRT(1-$E$61),TRUE),(1-(1-RAND())^(1/$G$57))^(1/$I$57),0)</f>
        <v>0</v>
      </c>
      <c r="BY1047" s="210">
        <f t="array" aca="1" ref="BY1047" ca="1">IF(RAND()&lt;=_xlfn.NORM.S.DIST((_xlfn.NORM.S.INV($E$54)-SQRT($E$61)*$C1047)/SQRT(1-$E$61),TRUE),(1-(1-RAND())^(1/$G$57))^(1/$I$57),0)</f>
        <v>0</v>
      </c>
      <c r="BZ1047" s="210">
        <f t="array" aca="1" ref="BZ1047" ca="1">IF(RAND()&lt;=_xlfn.NORM.S.DIST((_xlfn.NORM.S.INV($E$54)-SQRT($E$61)*$C1047)/SQRT(1-$E$61),TRUE),(1-(1-RAND())^(1/$G$57))^(1/$I$57),0)</f>
        <v>0</v>
      </c>
      <c r="CA1047" s="210">
        <f t="array" aca="1" ref="CA1047" ca="1">IF(RAND()&lt;=_xlfn.NORM.S.DIST((_xlfn.NORM.S.INV($E$54)-SQRT($E$61)*$C1047)/SQRT(1-$E$61),TRUE),(1-(1-RAND())^(1/$G$57))^(1/$I$57),0)</f>
        <v>0</v>
      </c>
      <c r="CB1047" s="210">
        <f t="array" aca="1" ref="CB1047" ca="1">IF(RAND()&lt;=_xlfn.NORM.S.DIST((_xlfn.NORM.S.INV($E$54)-SQRT($E$61)*$C1047)/SQRT(1-$E$61),TRUE),(1-(1-RAND())^(1/$G$57))^(1/$I$57),0)</f>
        <v>0</v>
      </c>
      <c r="CC1047" s="210">
        <f t="array" aca="1" ref="CC1047" ca="1">IF(RAND()&lt;=_xlfn.NORM.S.DIST((_xlfn.NORM.S.INV($E$54)-SQRT($E$61)*$C1047)/SQRT(1-$E$61),TRUE),(1-(1-RAND())^(1/$G$57))^(1/$I$57),0)</f>
        <v>0</v>
      </c>
      <c r="CD1047" s="210">
        <f t="array" aca="1" ref="CD1047" ca="1">IF(RAND()&lt;=_xlfn.NORM.S.DIST((_xlfn.NORM.S.INV($E$54)-SQRT($E$61)*$C1047)/SQRT(1-$E$61),TRUE),(1-(1-RAND())^(1/$G$57))^(1/$I$57),0)</f>
        <v>0</v>
      </c>
      <c r="CE1047" s="210">
        <f t="array" aca="1" ref="CE1047" ca="1">IF(RAND()&lt;=_xlfn.NORM.S.DIST((_xlfn.NORM.S.INV($E$54)-SQRT($E$61)*$C1047)/SQRT(1-$E$61),TRUE),(1-(1-RAND())^(1/$G$57))^(1/$I$57),0)</f>
        <v>0.94054417009390712</v>
      </c>
      <c r="CF1047" s="210">
        <f t="array" aca="1" ref="CF1047" ca="1">IF(RAND()&lt;=_xlfn.NORM.S.DIST((_xlfn.NORM.S.INV($E$54)-SQRT($E$61)*$C1047)/SQRT(1-$E$61),TRUE),(1-(1-RAND())^(1/$G$57))^(1/$I$57),0)</f>
        <v>0</v>
      </c>
      <c r="CG1047" s="210">
        <f t="array" aca="1" ref="CG1047" ca="1">IF(RAND()&lt;=_xlfn.NORM.S.DIST((_xlfn.NORM.S.INV($E$54)-SQRT($E$61)*$C1047)/SQRT(1-$E$61),TRUE),(1-(1-RAND())^(1/$G$57))^(1/$I$57),0)</f>
        <v>0</v>
      </c>
      <c r="CH1047" s="210">
        <f t="array" aca="1" ref="CH1047" ca="1">IF(RAND()&lt;=_xlfn.NORM.S.DIST((_xlfn.NORM.S.INV($E$54)-SQRT($E$61)*$C1047)/SQRT(1-$E$61),TRUE),(1-(1-RAND())^(1/$G$57))^(1/$I$57),0)</f>
        <v>0.47447379007790386</v>
      </c>
      <c r="CI1047" s="210">
        <f t="array" aca="1" ref="CI1047" ca="1">IF(RAND()&lt;=_xlfn.NORM.S.DIST((_xlfn.NORM.S.INV($E$54)-SQRT($E$61)*$C1047)/SQRT(1-$E$61),TRUE),(1-(1-RAND())^(1/$G$57))^(1/$I$57),0)</f>
        <v>0</v>
      </c>
      <c r="CJ1047" s="210">
        <f t="array" aca="1" ref="CJ1047" ca="1">COUNTIF(AV1047:CI1047,"&gt;"&amp;0)</f>
        <v>5</v>
      </c>
      <c r="CK1047" s="210">
        <f t="shared" ca="1" si="250"/>
        <v>4.0430153660992714</v>
      </c>
      <c r="CL1047" s="210">
        <f t="array" aca="1" ref="CL1047" ca="1">IF(RAND()&lt;=_xlfn.NORM.S.DIST((_xlfn.NORM.S.INV($F$54)-SQRT($F$61)*$C1047)/SQRT(1-$F$61),TRUE),(1-(1-RAND())^(1/$G$57))^(1/$I$57),0)</f>
        <v>0</v>
      </c>
      <c r="CM1047" s="210">
        <f t="array" aca="1" ref="CM1047" ca="1">IF(RAND()&lt;=_xlfn.NORM.S.DIST((_xlfn.NORM.S.INV($F$54)-SQRT($F$61)*$C1047)/SQRT(1-$F$61),TRUE),(1-(1-RAND())^(1/$G$57))^(1/$I$57),0)</f>
        <v>0</v>
      </c>
      <c r="CN1047" s="210">
        <f t="array" aca="1" ref="CN1047" ca="1">IF(RAND()&lt;=_xlfn.NORM.S.DIST((_xlfn.NORM.S.INV($F$54)-SQRT($F$61)*$C1047)/SQRT(1-$F$61),TRUE),(1-(1-RAND())^(1/$G$57))^(1/$I$57),0)</f>
        <v>0</v>
      </c>
      <c r="CO1047" s="210">
        <f t="array" aca="1" ref="CO1047" ca="1">IF(RAND()&lt;=_xlfn.NORM.S.DIST((_xlfn.NORM.S.INV($F$54)-SQRT($F$61)*$C1047)/SQRT(1-$F$61),TRUE),(1-(1-RAND())^(1/$G$57))^(1/$I$57),0)</f>
        <v>0</v>
      </c>
      <c r="CP1047" s="210">
        <f t="array" aca="1" ref="CP1047" ca="1">IF(RAND()&lt;=_xlfn.NORM.S.DIST((_xlfn.NORM.S.INV($F$54)-SQRT($F$61)*$C1047)/SQRT(1-$F$61),TRUE),(1-(1-RAND())^(1/$G$57))^(1/$I$57),0)</f>
        <v>0</v>
      </c>
      <c r="CQ1047" s="210">
        <f t="array" aca="1" ref="CQ1047" ca="1">IF(RAND()&lt;=_xlfn.NORM.S.DIST((_xlfn.NORM.S.INV($F$54)-SQRT($F$61)*$C1047)/SQRT(1-$F$61),TRUE),(1-(1-RAND())^(1/$G$57))^(1/$I$57),0)</f>
        <v>0</v>
      </c>
      <c r="CR1047" s="210">
        <f t="array" aca="1" ref="CR1047" ca="1">IF(RAND()&lt;=_xlfn.NORM.S.DIST((_xlfn.NORM.S.INV($F$54)-SQRT($F$61)*$C1047)/SQRT(1-$F$61),TRUE),(1-(1-RAND())^(1/$G$57))^(1/$I$57),0)</f>
        <v>0</v>
      </c>
      <c r="CS1047" s="210">
        <f t="array" aca="1" ref="CS1047" ca="1">IF(RAND()&lt;=_xlfn.NORM.S.DIST((_xlfn.NORM.S.INV($F$54)-SQRT($F$61)*$C1047)/SQRT(1-$F$61),TRUE),(1-(1-RAND())^(1/$G$57))^(1/$I$57),0)</f>
        <v>0</v>
      </c>
      <c r="CT1047" s="210">
        <f t="array" aca="1" ref="CT1047" ca="1">IF(RAND()&lt;=_xlfn.NORM.S.DIST((_xlfn.NORM.S.INV($F$54)-SQRT($F$61)*$C1047)/SQRT(1-$F$61),TRUE),(1-(1-RAND())^(1/$G$57))^(1/$I$57),0)</f>
        <v>0</v>
      </c>
      <c r="CU1047" s="210">
        <f t="array" aca="1" ref="CU1047" ca="1">IF(RAND()&lt;=_xlfn.NORM.S.DIST((_xlfn.NORM.S.INV($F$54)-SQRT($F$61)*$C1047)/SQRT(1-$F$61),TRUE),(1-(1-RAND())^(1/$G$57))^(1/$I$57),0)</f>
        <v>0</v>
      </c>
      <c r="CV1047" s="210">
        <f t="array" aca="1" ref="CV1047" ca="1">IF(RAND()&lt;=_xlfn.NORM.S.DIST((_xlfn.NORM.S.INV($F$54)-SQRT($F$61)*$C1047)/SQRT(1-$F$61),TRUE),(1-(1-RAND())^(1/$G$57))^(1/$I$57),0)</f>
        <v>0</v>
      </c>
      <c r="CW1047" s="210">
        <f t="array" aca="1" ref="CW1047" ca="1">IF(RAND()&lt;=_xlfn.NORM.S.DIST((_xlfn.NORM.S.INV($F$54)-SQRT($F$61)*$C1047)/SQRT(1-$F$61),TRUE),(1-(1-RAND())^(1/$G$57))^(1/$I$57),0)</f>
        <v>0</v>
      </c>
      <c r="CX1047" s="210">
        <f t="array" aca="1" ref="CX1047" ca="1">IF(RAND()&lt;=_xlfn.NORM.S.DIST((_xlfn.NORM.S.INV($F$54)-SQRT($F$61)*$C1047)/SQRT(1-$F$61),TRUE),(1-(1-RAND())^(1/$G$57))^(1/$I$57),0)</f>
        <v>0</v>
      </c>
      <c r="CY1047" s="210">
        <f t="array" aca="1" ref="CY1047" ca="1">IF(RAND()&lt;=_xlfn.NORM.S.DIST((_xlfn.NORM.S.INV($F$54)-SQRT($F$61)*$C1047)/SQRT(1-$F$61),TRUE),(1-(1-RAND())^(1/$G$57))^(1/$I$57),0)</f>
        <v>0</v>
      </c>
      <c r="CZ1047" s="210">
        <f t="array" aca="1" ref="CZ1047" ca="1">IF(RAND()&lt;=_xlfn.NORM.S.DIST((_xlfn.NORM.S.INV($F$54)-SQRT($F$61)*$C1047)/SQRT(1-$F$61),TRUE),(1-(1-RAND())^(1/$G$57))^(1/$I$57),0)</f>
        <v>0</v>
      </c>
      <c r="DA1047" s="210">
        <f t="array" aca="1" ref="DA1047" ca="1">IF(RAND()&lt;=_xlfn.NORM.S.DIST((_xlfn.NORM.S.INV($F$54)-SQRT($F$61)*$C1047)/SQRT(1-$F$61),TRUE),(1-(1-RAND())^(1/$G$57))^(1/$I$57),0)</f>
        <v>0</v>
      </c>
      <c r="DB1047" s="210">
        <f t="array" aca="1" ref="DB1047" ca="1">IF(RAND()&lt;=_xlfn.NORM.S.DIST((_xlfn.NORM.S.INV($F$54)-SQRT($F$61)*$C1047)/SQRT(1-$F$61),TRUE),(1-(1-RAND())^(1/$G$57))^(1/$I$57),0)</f>
        <v>0</v>
      </c>
      <c r="DC1047" s="210">
        <f t="array" aca="1" ref="DC1047" ca="1">IF(RAND()&lt;=_xlfn.NORM.S.DIST((_xlfn.NORM.S.INV($F$54)-SQRT($F$61)*$C1047)/SQRT(1-$F$61),TRUE),(1-(1-RAND())^(1/$G$57))^(1/$I$57),0)</f>
        <v>0</v>
      </c>
      <c r="DD1047" s="210">
        <f t="array" aca="1" ref="DD1047" ca="1">IF(RAND()&lt;=_xlfn.NORM.S.DIST((_xlfn.NORM.S.INV($F$54)-SQRT($F$61)*$C1047)/SQRT(1-$F$61),TRUE),(1-(1-RAND())^(1/$G$57))^(1/$I$57),0)</f>
        <v>0</v>
      </c>
      <c r="DE1047" s="210">
        <f t="array" aca="1" ref="DE1047" ca="1">IF(RAND()&lt;=_xlfn.NORM.S.DIST((_xlfn.NORM.S.INV($F$54)-SQRT($F$61)*$C1047)/SQRT(1-$F$61),TRUE),(1-(1-RAND())^(1/$G$57))^(1/$I$57),0)</f>
        <v>3.529789683713843E-2</v>
      </c>
      <c r="DF1047" s="210">
        <f t="array" aca="1" ref="DF1047" ca="1">IF(RAND()&lt;=_xlfn.NORM.S.DIST((_xlfn.NORM.S.INV($F$54)-SQRT($F$61)*$C1047)/SQRT(1-$F$61),TRUE),(1-(1-RAND())^(1/$G$57))^(1/$I$57),0)</f>
        <v>0</v>
      </c>
      <c r="DG1047" s="210">
        <f t="array" aca="1" ref="DG1047" ca="1">IF(RAND()&lt;=_xlfn.NORM.S.DIST((_xlfn.NORM.S.INV($F$54)-SQRT($F$61)*$C1047)/SQRT(1-$F$61),TRUE),(1-(1-RAND())^(1/$G$57))^(1/$I$57),0)</f>
        <v>0</v>
      </c>
      <c r="DH1047" s="210">
        <f t="array" aca="1" ref="DH1047" ca="1">IF(RAND()&lt;=_xlfn.NORM.S.DIST((_xlfn.NORM.S.INV($F$54)-SQRT($F$61)*$C1047)/SQRT(1-$F$61),TRUE),(1-(1-RAND())^(1/$G$57))^(1/$I$57),0)</f>
        <v>0</v>
      </c>
      <c r="DI1047" s="210">
        <f t="array" aca="1" ref="DI1047" ca="1">IF(RAND()&lt;=_xlfn.NORM.S.DIST((_xlfn.NORM.S.INV($F$54)-SQRT($F$61)*$C1047)/SQRT(1-$F$61),TRUE),(1-(1-RAND())^(1/$G$57))^(1/$I$57),0)</f>
        <v>0</v>
      </c>
      <c r="DJ1047" s="210">
        <f t="array" aca="1" ref="DJ1047" ca="1">IF(RAND()&lt;=_xlfn.NORM.S.DIST((_xlfn.NORM.S.INV($F$54)-SQRT($F$61)*$C1047)/SQRT(1-$F$61),TRUE),(1-(1-RAND())^(1/$G$57))^(1/$I$57),0)</f>
        <v>0</v>
      </c>
      <c r="DK1047" s="210">
        <f t="array" aca="1" ref="DK1047" ca="1">IF(RAND()&lt;=_xlfn.NORM.S.DIST((_xlfn.NORM.S.INV($F$54)-SQRT($F$61)*$C1047)/SQRT(1-$F$61),TRUE),(1-(1-RAND())^(1/$G$57))^(1/$I$57),0)</f>
        <v>0</v>
      </c>
      <c r="DL1047" s="210">
        <f t="array" aca="1" ref="DL1047" ca="1">IF(RAND()&lt;=_xlfn.NORM.S.DIST((_xlfn.NORM.S.INV($F$54)-SQRT($F$61)*$C1047)/SQRT(1-$F$61),TRUE),(1-(1-RAND())^(1/$G$57))^(1/$I$57),0)</f>
        <v>0</v>
      </c>
      <c r="DM1047" s="210">
        <f t="array" aca="1" ref="DM1047" ca="1">IF(RAND()&lt;=_xlfn.NORM.S.DIST((_xlfn.NORM.S.INV($F$54)-SQRT($F$61)*$C1047)/SQRT(1-$F$61),TRUE),(1-(1-RAND())^(1/$G$57))^(1/$I$57),0)</f>
        <v>0</v>
      </c>
      <c r="DN1047" s="210">
        <f t="array" aca="1" ref="DN1047" ca="1">IF(RAND()&lt;=_xlfn.NORM.S.DIST((_xlfn.NORM.S.INV($F$54)-SQRT($F$61)*$C1047)/SQRT(1-$F$61),TRUE),(1-(1-RAND())^(1/$G$57))^(1/$I$57),0)</f>
        <v>0</v>
      </c>
      <c r="DO1047" s="210">
        <f t="array" aca="1" ref="DO1047" ca="1">IF(RAND()&lt;=_xlfn.NORM.S.DIST((_xlfn.NORM.S.INV($F$54)-SQRT($F$61)*$C1047)/SQRT(1-$F$61),TRUE),(1-(1-RAND())^(1/$G$57))^(1/$I$57),0)</f>
        <v>0.46096063559851952</v>
      </c>
      <c r="DP1047" s="210">
        <f t="array" aca="1" ref="DP1047" ca="1">IF(RAND()&lt;=_xlfn.NORM.S.DIST((_xlfn.NORM.S.INV($F$54)-SQRT($F$61)*$C1047)/SQRT(1-$F$61),TRUE),(1-(1-RAND())^(1/$G$57))^(1/$I$57),0)</f>
        <v>0</v>
      </c>
      <c r="DQ1047" s="210">
        <f t="array" aca="1" ref="DQ1047" ca="1">IF(RAND()&lt;=_xlfn.NORM.S.DIST((_xlfn.NORM.S.INV($F$54)-SQRT($F$61)*$C1047)/SQRT(1-$F$61),TRUE),(1-(1-RAND())^(1/$G$57))^(1/$I$57),0)</f>
        <v>0</v>
      </c>
      <c r="DR1047" s="210">
        <f t="array" aca="1" ref="DR1047" ca="1">IF(RAND()&lt;=_xlfn.NORM.S.DIST((_xlfn.NORM.S.INV($F$54)-SQRT($F$61)*$C1047)/SQRT(1-$F$61),TRUE),(1-(1-RAND())^(1/$G$57))^(1/$I$57),0)</f>
        <v>0</v>
      </c>
      <c r="DS1047" s="210">
        <f t="array" aca="1" ref="DS1047" ca="1">IF(RAND()&lt;=_xlfn.NORM.S.DIST((_xlfn.NORM.S.INV($F$54)-SQRT($F$61)*$C1047)/SQRT(1-$F$61),TRUE),(1-(1-RAND())^(1/$G$57))^(1/$I$57),0)</f>
        <v>0</v>
      </c>
      <c r="DT1047" s="210">
        <f t="array" aca="1" ref="DT1047" ca="1">IF(RAND()&lt;=_xlfn.NORM.S.DIST((_xlfn.NORM.S.INV($F$54)-SQRT($F$61)*$C1047)/SQRT(1-$F$61),TRUE),(1-(1-RAND())^(1/$G$57))^(1/$I$57),0)</f>
        <v>0</v>
      </c>
      <c r="DU1047" s="210">
        <f t="array" aca="1" ref="DU1047" ca="1">IF(RAND()&lt;=_xlfn.NORM.S.DIST((_xlfn.NORM.S.INV($F$54)-SQRT($F$61)*$C1047)/SQRT(1-$F$61),TRUE),(1-(1-RAND())^(1/$G$57))^(1/$I$57),0)</f>
        <v>0</v>
      </c>
      <c r="DV1047" s="210">
        <f t="array" aca="1" ref="DV1047" ca="1">IF(RAND()&lt;=_xlfn.NORM.S.DIST((_xlfn.NORM.S.INV($F$54)-SQRT($F$61)*$C1047)/SQRT(1-$F$61),TRUE),(1-(1-RAND())^(1/$G$57))^(1/$I$57),0)</f>
        <v>0</v>
      </c>
      <c r="DW1047" s="210">
        <f t="array" aca="1" ref="DW1047" ca="1">IF(RAND()&lt;=_xlfn.NORM.S.DIST((_xlfn.NORM.S.INV($F$54)-SQRT($F$61)*$C1047)/SQRT(1-$F$61),TRUE),(1-(1-RAND())^(1/$G$57))^(1/$I$57),0)</f>
        <v>0</v>
      </c>
      <c r="DX1047" s="210">
        <f t="array" aca="1" ref="DX1047" ca="1">IF(RAND()&lt;=_xlfn.NORM.S.DIST((_xlfn.NORM.S.INV($F$54)-SQRT($F$61)*$C1047)/SQRT(1-$F$61),TRUE),(1-(1-RAND())^(1/$G$57))^(1/$I$57),0)</f>
        <v>0</v>
      </c>
      <c r="DY1047" s="210">
        <f t="array" aca="1" ref="DY1047" ca="1">IF(RAND()&lt;=_xlfn.NORM.S.DIST((_xlfn.NORM.S.INV($F$54)-SQRT($F$61)*$C1047)/SQRT(1-$F$61),TRUE),(1-(1-RAND())^(1/$G$57))^(1/$I$57),0)</f>
        <v>0</v>
      </c>
      <c r="DZ1047" s="210">
        <f t="array" aca="1" ref="DZ1047" ca="1">IF(RAND()&lt;=_xlfn.NORM.S.DIST((_xlfn.NORM.S.INV($F$54)-SQRT($F$61)*$C1047)/SQRT(1-$F$61),TRUE),(1-(1-RAND())^(1/$G$57))^(1/$I$57),0)</f>
        <v>0</v>
      </c>
      <c r="EA1047" s="210">
        <f t="array" aca="1" ref="EA1047" ca="1">IF(RAND()&lt;=_xlfn.NORM.S.DIST((_xlfn.NORM.S.INV($F$54)-SQRT($F$61)*$C1047)/SQRT(1-$F$61),TRUE),(1-(1-RAND())^(1/$G$57))^(1/$I$57),0)</f>
        <v>0</v>
      </c>
      <c r="EB1047" s="210">
        <f t="array" aca="1" ref="EB1047" ca="1">IF(RAND()&lt;=_xlfn.NORM.S.DIST((_xlfn.NORM.S.INV($F$54)-SQRT($F$61)*$C1047)/SQRT(1-$F$61),TRUE),(1-(1-RAND())^(1/$G$57))^(1/$I$57),0)</f>
        <v>0</v>
      </c>
      <c r="EC1047" s="210">
        <f t="array" aca="1" ref="EC1047" ca="1">IF(RAND()&lt;=_xlfn.NORM.S.DIST((_xlfn.NORM.S.INV($F$54)-SQRT($F$61)*$C1047)/SQRT(1-$F$61),TRUE),(1-(1-RAND())^(1/$G$57))^(1/$I$57),0)</f>
        <v>0</v>
      </c>
      <c r="ED1047" s="210">
        <f t="array" aca="1" ref="ED1047" ca="1">IF(RAND()&lt;=_xlfn.NORM.S.DIST((_xlfn.NORM.S.INV($F$54)-SQRT($F$61)*$C1047)/SQRT(1-$F$61),TRUE),(1-(1-RAND())^(1/$G$57))^(1/$I$57),0)</f>
        <v>0</v>
      </c>
      <c r="EE1047" s="210">
        <f t="array" aca="1" ref="EE1047" ca="1">IF(RAND()&lt;=_xlfn.NORM.S.DIST((_xlfn.NORM.S.INV($F$54)-SQRT($F$61)*$C1047)/SQRT(1-$F$61),TRUE),(1-(1-RAND())^(1/$G$57))^(1/$I$57),0)</f>
        <v>0.40448807514004947</v>
      </c>
      <c r="EF1047" s="210">
        <f t="array" aca="1" ref="EF1047" ca="1">IF(RAND()&lt;=_xlfn.NORM.S.DIST((_xlfn.NORM.S.INV($F$54)-SQRT($F$61)*$C1047)/SQRT(1-$F$61),TRUE),(1-(1-RAND())^(1/$G$57))^(1/$I$57),0)</f>
        <v>0</v>
      </c>
      <c r="EG1047" s="210">
        <f t="array" aca="1" ref="EG1047" ca="1">IF(RAND()&lt;=_xlfn.NORM.S.DIST((_xlfn.NORM.S.INV($F$54)-SQRT($F$61)*$C1047)/SQRT(1-$F$61),TRUE),(1-(1-RAND())^(1/$G$57))^(1/$I$57),0)</f>
        <v>0</v>
      </c>
      <c r="EH1047" s="210">
        <f t="array" aca="1" ref="EH1047" ca="1">IF(RAND()&lt;=_xlfn.NORM.S.DIST((_xlfn.NORM.S.INV($F$54)-SQRT($F$61)*$C1047)/SQRT(1-$F$61),TRUE),(1-(1-RAND())^(1/$G$57))^(1/$I$57),0)</f>
        <v>0</v>
      </c>
      <c r="EI1047" s="210">
        <f t="array" aca="1" ref="EI1047" ca="1">IF(RAND()&lt;=_xlfn.NORM.S.DIST((_xlfn.NORM.S.INV($F$54)-SQRT($F$61)*$C1047)/SQRT(1-$F$61),TRUE),(1-(1-RAND())^(1/$G$57))^(1/$I$57),0)</f>
        <v>0</v>
      </c>
      <c r="EJ1047" s="210">
        <f t="array" aca="1" ref="EJ1047" ca="1">IF(RAND()&lt;=_xlfn.NORM.S.DIST((_xlfn.NORM.S.INV($F$54)-SQRT($F$61)*$C1047)/SQRT(1-$F$61),TRUE),(1-(1-RAND())^(1/$G$57))^(1/$I$57),0)</f>
        <v>0</v>
      </c>
      <c r="EK1047" s="210">
        <f t="array" aca="1" ref="EK1047" ca="1">IF(RAND()&lt;=_xlfn.NORM.S.DIST((_xlfn.NORM.S.INV($F$54)-SQRT($F$61)*$C1047)/SQRT(1-$F$61),TRUE),(1-(1-RAND())^(1/$G$57))^(1/$I$57),0)</f>
        <v>0</v>
      </c>
      <c r="EL1047" s="210">
        <f t="array" aca="1" ref="EL1047" ca="1">IF(RAND()&lt;=_xlfn.NORM.S.DIST((_xlfn.NORM.S.INV($F$54)-SQRT($F$61)*$C1047)/SQRT(1-$F$61),TRUE),(1-(1-RAND())^(1/$G$57))^(1/$I$57),0)</f>
        <v>0</v>
      </c>
      <c r="EM1047" s="210">
        <f t="array" aca="1" ref="EM1047" ca="1">IF(RAND()&lt;=_xlfn.NORM.S.DIST((_xlfn.NORM.S.INV($F$54)-SQRT($F$61)*$C1047)/SQRT(1-$F$61),TRUE),(1-(1-RAND())^(1/$G$57))^(1/$I$57),0)</f>
        <v>0</v>
      </c>
      <c r="EN1047" s="210">
        <f t="array" aca="1" ref="EN1047" ca="1">IF(RAND()&lt;=_xlfn.NORM.S.DIST((_xlfn.NORM.S.INV($F$54)-SQRT($F$61)*$C1047)/SQRT(1-$F$61),TRUE),(1-(1-RAND())^(1/$G$57))^(1/$I$57),0)</f>
        <v>0</v>
      </c>
      <c r="EO1047" s="210">
        <f t="array" aca="1" ref="EO1047" ca="1">IF(RAND()&lt;=_xlfn.NORM.S.DIST((_xlfn.NORM.S.INV($F$54)-SQRT($F$61)*$C1047)/SQRT(1-$F$61),TRUE),(1-(1-RAND())^(1/$G$57))^(1/$I$57),0)</f>
        <v>0</v>
      </c>
      <c r="EP1047" s="210">
        <f t="array" aca="1" ref="EP1047" ca="1">IF(RAND()&lt;=_xlfn.NORM.S.DIST((_xlfn.NORM.S.INV($F$54)-SQRT($F$61)*$C1047)/SQRT(1-$F$61),TRUE),(1-(1-RAND())^(1/$G$57))^(1/$I$57),0)</f>
        <v>0.99359130254842098</v>
      </c>
      <c r="EQ1047" s="210">
        <f t="array" aca="1" ref="EQ1047" ca="1">IF(RAND()&lt;=_xlfn.NORM.S.DIST((_xlfn.NORM.S.INV($F$54)-SQRT($F$61)*$C1047)/SQRT(1-$F$61),TRUE),(1-(1-RAND())^(1/$G$57))^(1/$I$57),0)</f>
        <v>0</v>
      </c>
      <c r="ER1047" s="210">
        <f t="array" aca="1" ref="ER1047" ca="1">IF(RAND()&lt;=_xlfn.NORM.S.DIST((_xlfn.NORM.S.INV($F$54)-SQRT($F$61)*$C1047)/SQRT(1-$F$61),TRUE),(1-(1-RAND())^(1/$G$57))^(1/$I$57),0)</f>
        <v>0</v>
      </c>
      <c r="ES1047" s="210">
        <f t="array" aca="1" ref="ES1047" ca="1">IF(RAND()&lt;=_xlfn.NORM.S.DIST((_xlfn.NORM.S.INV($F$54)-SQRT($F$61)*$C1047)/SQRT(1-$F$61),TRUE),(1-(1-RAND())^(1/$G$57))^(1/$I$57),0)</f>
        <v>0</v>
      </c>
      <c r="ET1047" s="210">
        <f t="array" aca="1" ref="ET1047" ca="1">IF(RAND()&lt;=_xlfn.NORM.S.DIST((_xlfn.NORM.S.INV($F$54)-SQRT($F$61)*$C1047)/SQRT(1-$F$61),TRUE),(1-(1-RAND())^(1/$G$57))^(1/$I$57),0)</f>
        <v>0</v>
      </c>
      <c r="EU1047" s="210">
        <f t="array" aca="1" ref="EU1047" ca="1">IF(RAND()&lt;=_xlfn.NORM.S.DIST((_xlfn.NORM.S.INV($F$54)-SQRT($F$61)*$C1047)/SQRT(1-$F$61),TRUE),(1-(1-RAND())^(1/$G$57))^(1/$I$57),0)</f>
        <v>0</v>
      </c>
      <c r="EV1047" s="210">
        <f t="array" aca="1" ref="EV1047" ca="1">IF(RAND()&lt;=_xlfn.NORM.S.DIST((_xlfn.NORM.S.INV($F$54)-SQRT($F$61)*$C1047)/SQRT(1-$F$61),TRUE),(1-(1-RAND())^(1/$G$57))^(1/$I$57),0)</f>
        <v>0</v>
      </c>
      <c r="EW1047" s="210">
        <f t="array" aca="1" ref="EW1047" ca="1">IF(RAND()&lt;=_xlfn.NORM.S.DIST((_xlfn.NORM.S.INV($F$54)-SQRT($F$61)*$C1047)/SQRT(1-$F$61),TRUE),(1-(1-RAND())^(1/$G$57))^(1/$I$57),0)</f>
        <v>0</v>
      </c>
      <c r="EX1047" s="210">
        <f t="array" aca="1" ref="EX1047" ca="1">IF(RAND()&lt;=_xlfn.NORM.S.DIST((_xlfn.NORM.S.INV($F$54)-SQRT($F$61)*$C1047)/SQRT(1-$F$61),TRUE),(1-(1-RAND())^(1/$G$57))^(1/$I$57),0)</f>
        <v>0</v>
      </c>
      <c r="EY1047" s="210">
        <f t="array" aca="1" ref="EY1047" ca="1">IF(RAND()&lt;=_xlfn.NORM.S.DIST((_xlfn.NORM.S.INV($F$54)-SQRT($F$61)*$C1047)/SQRT(1-$F$61),TRUE),(1-(1-RAND())^(1/$G$57))^(1/$I$57),0)</f>
        <v>0</v>
      </c>
      <c r="EZ1047" s="210">
        <f t="array" aca="1" ref="EZ1047" ca="1">IF(RAND()&lt;=_xlfn.NORM.S.DIST((_xlfn.NORM.S.INV($F$54)-SQRT($F$61)*$C1047)/SQRT(1-$F$61),TRUE),(1-(1-RAND())^(1/$G$57))^(1/$I$57),0)</f>
        <v>0</v>
      </c>
      <c r="FA1047" s="210">
        <f t="array" aca="1" ref="FA1047" ca="1">IF(RAND()&lt;=_xlfn.NORM.S.DIST((_xlfn.NORM.S.INV($F$54)-SQRT($F$61)*$C1047)/SQRT(1-$F$61),TRUE),(1-(1-RAND())^(1/$G$57))^(1/$I$57),0)</f>
        <v>0.7941711844926056</v>
      </c>
      <c r="FB1047" s="210">
        <f t="array" aca="1" ref="FB1047" ca="1">IF(RAND()&lt;=_xlfn.NORM.S.DIST((_xlfn.NORM.S.INV($F$54)-SQRT($F$61)*$C1047)/SQRT(1-$F$61),TRUE),(1-(1-RAND())^(1/$G$57))^(1/$I$57),0)</f>
        <v>0</v>
      </c>
      <c r="FC1047" s="210">
        <f t="array" aca="1" ref="FC1047" ca="1">IF(RAND()&lt;=_xlfn.NORM.S.DIST((_xlfn.NORM.S.INV($F$54)-SQRT($F$61)*$C1047)/SQRT(1-$F$61),TRUE),(1-(1-RAND())^(1/$G$57))^(1/$I$57),0)</f>
        <v>0.82774942368621163</v>
      </c>
      <c r="FD1047" s="210">
        <f t="array" aca="1" ref="FD1047" ca="1">IF(RAND()&lt;=_xlfn.NORM.S.DIST((_xlfn.NORM.S.INV($F$54)-SQRT($F$61)*$C1047)/SQRT(1-$F$61),TRUE),(1-(1-RAND())^(1/$G$57))^(1/$I$57),0)</f>
        <v>0</v>
      </c>
      <c r="FE1047" s="210">
        <f t="array" aca="1" ref="FE1047" ca="1">IF(RAND()&lt;=_xlfn.NORM.S.DIST((_xlfn.NORM.S.INV($F$54)-SQRT($F$61)*$C1047)/SQRT(1-$F$61),TRUE),(1-(1-RAND())^(1/$G$57))^(1/$I$57),0)</f>
        <v>0</v>
      </c>
      <c r="FF1047" s="210">
        <f t="array" aca="1" ref="FF1047" ca="1">IF(RAND()&lt;=_xlfn.NORM.S.DIST((_xlfn.NORM.S.INV($F$54)-SQRT($F$61)*$C1047)/SQRT(1-$F$61),TRUE),(1-(1-RAND())^(1/$G$57))^(1/$I$57),0)</f>
        <v>0</v>
      </c>
      <c r="FG1047" s="210">
        <f t="array" aca="1" ref="FG1047" ca="1">IF(RAND()&lt;=_xlfn.NORM.S.DIST((_xlfn.NORM.S.INV($F$54)-SQRT($F$61)*$C1047)/SQRT(1-$F$61),TRUE),(1-(1-RAND())^(1/$G$57))^(1/$I$57),0)</f>
        <v>0</v>
      </c>
      <c r="FH1047" s="210">
        <f t="array" aca="1" ref="FH1047" ca="1">IF(RAND()&lt;=_xlfn.NORM.S.DIST((_xlfn.NORM.S.INV($F$54)-SQRT($F$61)*$C1047)/SQRT(1-$F$61),TRUE),(1-(1-RAND())^(1/$G$57))^(1/$I$57),0)</f>
        <v>0</v>
      </c>
      <c r="FI1047" s="210">
        <f t="array" aca="1" ref="FI1047" ca="1">IF(RAND()&lt;=_xlfn.NORM.S.DIST((_xlfn.NORM.S.INV($F$54)-SQRT($F$61)*$C1047)/SQRT(1-$F$61),TRUE),(1-(1-RAND())^(1/$G$57))^(1/$I$57),0)</f>
        <v>0</v>
      </c>
      <c r="FJ1047" s="210">
        <f t="array" aca="1" ref="FJ1047" ca="1">IF(RAND()&lt;=_xlfn.NORM.S.DIST((_xlfn.NORM.S.INV($F$54)-SQRT($F$61)*$C1047)/SQRT(1-$F$61),TRUE),(1-(1-RAND())^(1/$G$57))^(1/$I$57),0)</f>
        <v>0</v>
      </c>
      <c r="FK1047" s="210">
        <f t="array" aca="1" ref="FK1047" ca="1">IF(RAND()&lt;=_xlfn.NORM.S.DIST((_xlfn.NORM.S.INV($F$54)-SQRT($F$61)*$C1047)/SQRT(1-$F$61),TRUE),(1-(1-RAND())^(1/$G$57))^(1/$I$57),0)</f>
        <v>0</v>
      </c>
      <c r="FL1047" s="210">
        <f t="array" aca="1" ref="FL1047" ca="1">IF(RAND()&lt;=_xlfn.NORM.S.DIST((_xlfn.NORM.S.INV($F$54)-SQRT($F$61)*$C1047)/SQRT(1-$F$61),TRUE),(1-(1-RAND())^(1/$G$57))^(1/$I$57),0)</f>
        <v>0</v>
      </c>
      <c r="FM1047" s="210">
        <f t="array" aca="1" ref="FM1047" ca="1">IF(RAND()&lt;=_xlfn.NORM.S.DIST((_xlfn.NORM.S.INV($F$54)-SQRT($F$61)*$C1047)/SQRT(1-$F$61),TRUE),(1-(1-RAND())^(1/$G$57))^(1/$I$57),0)</f>
        <v>0</v>
      </c>
      <c r="FN1047" s="210">
        <f t="shared" ca="1" si="251"/>
        <v>6</v>
      </c>
      <c r="FO1047" s="210">
        <f t="shared" ca="1" si="262"/>
        <v>3.5162585183029456</v>
      </c>
      <c r="FP1047" s="210">
        <f t="array" aca="1" ref="FP1047" ca="1">IF(RAND()&lt;=_xlfn.NORM.S.DIST((_xlfn.NORM.S.INV($G$54)-SQRT($G$61)*$C1047)/SQRT(1-$G$61),TRUE),(1-(1-RAND())^(1/$G$57))^(1/$I$57),0)</f>
        <v>0</v>
      </c>
      <c r="FQ1047" s="210">
        <f t="array" aca="1" ref="FQ1047" ca="1">IF(RAND()&lt;=_xlfn.NORM.S.DIST((_xlfn.NORM.S.INV($G$54)-SQRT($G$61)*$C1047)/SQRT(1-$G$61),TRUE),(1-(1-RAND())^(1/$G$57))^(1/$I$57),0)</f>
        <v>0</v>
      </c>
      <c r="FR1047" s="210">
        <f t="array" aca="1" ref="FR1047" ca="1">IF(RAND()&lt;=_xlfn.NORM.S.DIST((_xlfn.NORM.S.INV($G$54)-SQRT($G$61)*$C1047)/SQRT(1-$G$61),TRUE),(1-(1-RAND())^(1/$G$57))^(1/$I$57),0)</f>
        <v>0</v>
      </c>
      <c r="FS1047" s="210">
        <f t="array" aca="1" ref="FS1047" ca="1">IF(RAND()&lt;=_xlfn.NORM.S.DIST((_xlfn.NORM.S.INV($G$54)-SQRT($G$61)*$C1047)/SQRT(1-$G$61),TRUE),(1-(1-RAND())^(1/$G$57))^(1/$I$57),0)</f>
        <v>0</v>
      </c>
      <c r="FT1047" s="210">
        <f t="array" aca="1" ref="FT1047" ca="1">IF(RAND()&lt;=_xlfn.NORM.S.DIST((_xlfn.NORM.S.INV($G$54)-SQRT($G$61)*$C1047)/SQRT(1-$G$61),TRUE),(1-(1-RAND())^(1/$G$57))^(1/$I$57),0)</f>
        <v>0</v>
      </c>
      <c r="FU1047" s="210">
        <f t="array" aca="1" ref="FU1047" ca="1">IF(RAND()&lt;=_xlfn.NORM.S.DIST((_xlfn.NORM.S.INV($G$54)-SQRT($G$61)*$C1047)/SQRT(1-$G$61),TRUE),(1-(1-RAND())^(1/$G$57))^(1/$I$57),0)</f>
        <v>0</v>
      </c>
      <c r="FV1047" s="210">
        <f t="array" aca="1" ref="FV1047" ca="1">IF(RAND()&lt;=_xlfn.NORM.S.DIST((_xlfn.NORM.S.INV($G$54)-SQRT($G$61)*$C1047)/SQRT(1-$G$61),TRUE),(1-(1-RAND())^(1/$G$57))^(1/$I$57),0)</f>
        <v>0</v>
      </c>
      <c r="FW1047" s="210">
        <f t="array" aca="1" ref="FW1047" ca="1">IF(RAND()&lt;=_xlfn.NORM.S.DIST((_xlfn.NORM.S.INV($G$54)-SQRT($G$61)*$C1047)/SQRT(1-$G$61),TRUE),(1-(1-RAND())^(1/$G$57))^(1/$I$57),0)</f>
        <v>0.91647747358948117</v>
      </c>
      <c r="FX1047" s="210">
        <f t="array" aca="1" ref="FX1047" ca="1">IF(RAND()&lt;=_xlfn.NORM.S.DIST((_xlfn.NORM.S.INV($G$54)-SQRT($G$61)*$C1047)/SQRT(1-$G$61),TRUE),(1-(1-RAND())^(1/$G$57))^(1/$I$57),0)</f>
        <v>0</v>
      </c>
      <c r="FY1047" s="210">
        <f t="array" aca="1" ref="FY1047" ca="1">IF(RAND()&lt;=_xlfn.NORM.S.DIST((_xlfn.NORM.S.INV($G$54)-SQRT($G$61)*$C1047)/SQRT(1-$G$61),TRUE),(1-(1-RAND())^(1/$G$57))^(1/$I$57),0)</f>
        <v>0</v>
      </c>
      <c r="FZ1047" s="210">
        <f t="array" aca="1" ref="FZ1047" ca="1">IF(RAND()&lt;=_xlfn.NORM.S.DIST((_xlfn.NORM.S.INV($G$54)-SQRT($G$61)*$C1047)/SQRT(1-$G$61),TRUE),(1-(1-RAND())^(1/$G$57))^(1/$I$57),0)</f>
        <v>0.90927299889261759</v>
      </c>
      <c r="GA1047" s="210">
        <f t="array" aca="1" ref="GA1047" ca="1">IF(RAND()&lt;=_xlfn.NORM.S.DIST((_xlfn.NORM.S.INV($G$54)-SQRT($G$61)*$C1047)/SQRT(1-$G$61),TRUE),(1-(1-RAND())^(1/$G$57))^(1/$I$57),0)</f>
        <v>0</v>
      </c>
      <c r="GB1047" s="210">
        <f t="array" aca="1" ref="GB1047" ca="1">IF(RAND()&lt;=_xlfn.NORM.S.DIST((_xlfn.NORM.S.INV($G$54)-SQRT($G$61)*$C1047)/SQRT(1-$G$61),TRUE),(1-(1-RAND())^(1/$G$57))^(1/$I$57),0)</f>
        <v>0</v>
      </c>
      <c r="GC1047" s="210">
        <f t="array" aca="1" ref="GC1047" ca="1">IF(RAND()&lt;=_xlfn.NORM.S.DIST((_xlfn.NORM.S.INV($G$54)-SQRT($G$61)*$C1047)/SQRT(1-$G$61),TRUE),(1-(1-RAND())^(1/$G$57))^(1/$I$57),0)</f>
        <v>0.68848781921190916</v>
      </c>
      <c r="GD1047" s="210">
        <f t="array" aca="1" ref="GD1047" ca="1">IF(RAND()&lt;=_xlfn.NORM.S.DIST((_xlfn.NORM.S.INV($G$54)-SQRT($G$61)*$C1047)/SQRT(1-$G$61),TRUE),(1-(1-RAND())^(1/$G$57))^(1/$I$57),0)</f>
        <v>0</v>
      </c>
      <c r="GE1047" s="210">
        <f t="array" aca="1" ref="GE1047" ca="1">IF(RAND()&lt;=_xlfn.NORM.S.DIST((_xlfn.NORM.S.INV($G$54)-SQRT($G$61)*$C1047)/SQRT(1-$G$61),TRUE),(1-(1-RAND())^(1/$G$57))^(1/$I$57),0)</f>
        <v>8.8233471388367721E-2</v>
      </c>
      <c r="GF1047" s="210">
        <f t="array" aca="1" ref="GF1047" ca="1">IF(RAND()&lt;=_xlfn.NORM.S.DIST((_xlfn.NORM.S.INV($G$54)-SQRT($G$61)*$C1047)/SQRT(1-$G$61),TRUE),(1-(1-RAND())^(1/$G$57))^(1/$I$57),0)</f>
        <v>0</v>
      </c>
      <c r="GG1047" s="210">
        <f t="array" aca="1" ref="GG1047" ca="1">IF(RAND()&lt;=_xlfn.NORM.S.DIST((_xlfn.NORM.S.INV($G$54)-SQRT($G$61)*$C1047)/SQRT(1-$G$61),TRUE),(1-(1-RAND())^(1/$G$57))^(1/$I$57),0)</f>
        <v>0</v>
      </c>
      <c r="GH1047" s="210">
        <f t="array" aca="1" ref="GH1047" ca="1">IF(RAND()&lt;=_xlfn.NORM.S.DIST((_xlfn.NORM.S.INV($G$54)-SQRT($G$61)*$C1047)/SQRT(1-$G$61),TRUE),(1-(1-RAND())^(1/$G$57))^(1/$I$57),0)</f>
        <v>0</v>
      </c>
      <c r="GI1047" s="210">
        <f t="array" aca="1" ref="GI1047" ca="1">IF(RAND()&lt;=_xlfn.NORM.S.DIST((_xlfn.NORM.S.INV($G$54)-SQRT($G$61)*$C1047)/SQRT(1-$G$61),TRUE),(1-(1-RAND())^(1/$G$57))^(1/$I$57),0)</f>
        <v>0</v>
      </c>
      <c r="GJ1047" s="210">
        <f t="array" aca="1" ref="GJ1047" ca="1">IF(RAND()&lt;=_xlfn.NORM.S.DIST((_xlfn.NORM.S.INV($G$54)-SQRT($G$61)*$C1047)/SQRT(1-$G$61),TRUE),(1-(1-RAND())^(1/$G$57))^(1/$I$57),0)</f>
        <v>0</v>
      </c>
      <c r="GK1047" s="210">
        <f t="array" aca="1" ref="GK1047" ca="1">IF(RAND()&lt;=_xlfn.NORM.S.DIST((_xlfn.NORM.S.INV($G$54)-SQRT($G$61)*$C1047)/SQRT(1-$G$61),TRUE),(1-(1-RAND())^(1/$G$57))^(1/$I$57),0)</f>
        <v>0</v>
      </c>
      <c r="GL1047" s="210">
        <f t="array" aca="1" ref="GL1047" ca="1">IF(RAND()&lt;=_xlfn.NORM.S.DIST((_xlfn.NORM.S.INV($G$54)-SQRT($G$61)*$C1047)/SQRT(1-$G$61),TRUE),(1-(1-RAND())^(1/$G$57))^(1/$I$57),0)</f>
        <v>0</v>
      </c>
      <c r="GM1047" s="210">
        <f t="array" aca="1" ref="GM1047" ca="1">IF(RAND()&lt;=_xlfn.NORM.S.DIST((_xlfn.NORM.S.INV($G$54)-SQRT($G$61)*$C1047)/SQRT(1-$G$61),TRUE),(1-(1-RAND())^(1/$G$57))^(1/$I$57),0)</f>
        <v>0</v>
      </c>
      <c r="GN1047" s="210">
        <f t="array" aca="1" ref="GN1047" ca="1">IF(RAND()&lt;=_xlfn.NORM.S.DIST((_xlfn.NORM.S.INV($G$54)-SQRT($G$61)*$C1047)/SQRT(1-$G$61),TRUE),(1-(1-RAND())^(1/$G$57))^(1/$I$57),0)</f>
        <v>0</v>
      </c>
      <c r="GO1047" s="210">
        <f t="array" aca="1" ref="GO1047" ca="1">IF(RAND()&lt;=_xlfn.NORM.S.DIST((_xlfn.NORM.S.INV($G$54)-SQRT($G$61)*$C1047)/SQRT(1-$G$61),TRUE),(1-(1-RAND())^(1/$G$57))^(1/$I$57),0)</f>
        <v>0</v>
      </c>
      <c r="GP1047" s="210">
        <f t="array" aca="1" ref="GP1047" ca="1">IF(RAND()&lt;=_xlfn.NORM.S.DIST((_xlfn.NORM.S.INV($G$54)-SQRT($G$61)*$C1047)/SQRT(1-$G$61),TRUE),(1-(1-RAND())^(1/$G$57))^(1/$I$57),0)</f>
        <v>0</v>
      </c>
      <c r="GQ1047" s="210">
        <f t="array" aca="1" ref="GQ1047" ca="1">IF(RAND()&lt;=_xlfn.NORM.S.DIST((_xlfn.NORM.S.INV($G$54)-SQRT($G$61)*$C1047)/SQRT(1-$G$61),TRUE),(1-(1-RAND())^(1/$G$57))^(1/$I$57),0)</f>
        <v>0</v>
      </c>
      <c r="GR1047" s="210">
        <f t="array" aca="1" ref="GR1047" ca="1">IF(RAND()&lt;=_xlfn.NORM.S.DIST((_xlfn.NORM.S.INV($G$54)-SQRT($G$61)*$C1047)/SQRT(1-$G$61),TRUE),(1-(1-RAND())^(1/$G$57))^(1/$I$57),0)</f>
        <v>0</v>
      </c>
      <c r="GS1047" s="210">
        <f t="array" aca="1" ref="GS1047" ca="1">IF(RAND()&lt;=_xlfn.NORM.S.DIST((_xlfn.NORM.S.INV($G$54)-SQRT($G$61)*$C1047)/SQRT(1-$G$61),TRUE),(1-(1-RAND())^(1/$G$57))^(1/$I$57),0)</f>
        <v>0</v>
      </c>
      <c r="GT1047" s="210">
        <f t="array" aca="1" ref="GT1047" ca="1">IF(RAND()&lt;=_xlfn.NORM.S.DIST((_xlfn.NORM.S.INV($G$54)-SQRT($G$61)*$C1047)/SQRT(1-$G$61),TRUE),(1-(1-RAND())^(1/$G$57))^(1/$I$57),0)</f>
        <v>0</v>
      </c>
      <c r="GU1047" s="210">
        <f t="array" aca="1" ref="GU1047" ca="1">IF(RAND()&lt;=_xlfn.NORM.S.DIST((_xlfn.NORM.S.INV($G$54)-SQRT($G$61)*$C1047)/SQRT(1-$G$61),TRUE),(1-(1-RAND())^(1/$G$57))^(1/$I$57),0)</f>
        <v>0</v>
      </c>
      <c r="GV1047" s="210">
        <f t="array" aca="1" ref="GV1047" ca="1">IF(RAND()&lt;=_xlfn.NORM.S.DIST((_xlfn.NORM.S.INV($G$54)-SQRT($G$61)*$C1047)/SQRT(1-$G$61),TRUE),(1-(1-RAND())^(1/$G$57))^(1/$I$57),0)</f>
        <v>0</v>
      </c>
      <c r="GW1047" s="210">
        <f t="array" aca="1" ref="GW1047" ca="1">IF(RAND()&lt;=_xlfn.NORM.S.DIST((_xlfn.NORM.S.INV($G$54)-SQRT($G$61)*$C1047)/SQRT(1-$G$61),TRUE),(1-(1-RAND())^(1/$G$57))^(1/$I$57),0)</f>
        <v>0</v>
      </c>
      <c r="GX1047" s="210">
        <f t="array" aca="1" ref="GX1047" ca="1">IF(RAND()&lt;=_xlfn.NORM.S.DIST((_xlfn.NORM.S.INV($G$54)-SQRT($G$61)*$C1047)/SQRT(1-$G$61),TRUE),(1-(1-RAND())^(1/$G$57))^(1/$I$57),0)</f>
        <v>0</v>
      </c>
      <c r="GY1047" s="210">
        <f t="array" aca="1" ref="GY1047" ca="1">IF(RAND()&lt;=_xlfn.NORM.S.DIST((_xlfn.NORM.S.INV($G$54)-SQRT($G$61)*$C1047)/SQRT(1-$G$61),TRUE),(1-(1-RAND())^(1/$G$57))^(1/$I$57),0)</f>
        <v>0</v>
      </c>
      <c r="GZ1047" s="210">
        <f t="array" aca="1" ref="GZ1047" ca="1">IF(RAND()&lt;=_xlfn.NORM.S.DIST((_xlfn.NORM.S.INV($G$54)-SQRT($G$61)*$C1047)/SQRT(1-$G$61),TRUE),(1-(1-RAND())^(1/$G$57))^(1/$I$57),0)</f>
        <v>0</v>
      </c>
      <c r="HA1047" s="210">
        <f t="array" aca="1" ref="HA1047" ca="1">IF(RAND()&lt;=_xlfn.NORM.S.DIST((_xlfn.NORM.S.INV($G$54)-SQRT($G$61)*$C1047)/SQRT(1-$G$61),TRUE),(1-(1-RAND())^(1/$G$57))^(1/$I$57),0)</f>
        <v>0</v>
      </c>
      <c r="HB1047" s="210">
        <f t="array" aca="1" ref="HB1047" ca="1">IF(RAND()&lt;=_xlfn.NORM.S.DIST((_xlfn.NORM.S.INV($G$54)-SQRT($G$61)*$C1047)/SQRT(1-$G$61),TRUE),(1-(1-RAND())^(1/$G$57))^(1/$I$57),0)</f>
        <v>0.7273642104602418</v>
      </c>
      <c r="HC1047" s="210">
        <f t="array" aca="1" ref="HC1047" ca="1">IF(RAND()&lt;=_xlfn.NORM.S.DIST((_xlfn.NORM.S.INV($G$54)-SQRT($G$61)*$C1047)/SQRT(1-$G$61),TRUE),(1-(1-RAND())^(1/$G$57))^(1/$I$57),0)</f>
        <v>0</v>
      </c>
      <c r="HD1047" s="210">
        <f t="array" aca="1" ref="HD1047" ca="1">IF(RAND()&lt;=_xlfn.NORM.S.DIST((_xlfn.NORM.S.INV($G$54)-SQRT($G$61)*$C1047)/SQRT(1-$G$61),TRUE),(1-(1-RAND())^(1/$G$57))^(1/$I$57),0)</f>
        <v>0</v>
      </c>
      <c r="HE1047" s="210">
        <f t="array" aca="1" ref="HE1047" ca="1">IF(RAND()&lt;=_xlfn.NORM.S.DIST((_xlfn.NORM.S.INV($G$54)-SQRT($G$61)*$C1047)/SQRT(1-$G$61),TRUE),(1-(1-RAND())^(1/$G$57))^(1/$I$57),0)</f>
        <v>0</v>
      </c>
      <c r="HF1047" s="210">
        <f t="array" aca="1" ref="HF1047" ca="1">IF(RAND()&lt;=_xlfn.NORM.S.DIST((_xlfn.NORM.S.INV($G$54)-SQRT($G$61)*$C1047)/SQRT(1-$G$61),TRUE),(1-(1-RAND())^(1/$G$57))^(1/$I$57),0)</f>
        <v>0</v>
      </c>
      <c r="HG1047" s="210">
        <f t="array" aca="1" ref="HG1047" ca="1">IF(RAND()&lt;=_xlfn.NORM.S.DIST((_xlfn.NORM.S.INV($G$54)-SQRT($G$61)*$C1047)/SQRT(1-$G$61),TRUE),(1-(1-RAND())^(1/$G$57))^(1/$I$57),0)</f>
        <v>0</v>
      </c>
      <c r="HH1047" s="210">
        <f t="array" aca="1" ref="HH1047" ca="1">IF(RAND()&lt;=_xlfn.NORM.S.DIST((_xlfn.NORM.S.INV($G$54)-SQRT($G$61)*$C1047)/SQRT(1-$G$61),TRUE),(1-(1-RAND())^(1/$G$57))^(1/$I$57),0)</f>
        <v>0</v>
      </c>
      <c r="HI1047" s="210">
        <f t="array" aca="1" ref="HI1047" ca="1">IF(RAND()&lt;=_xlfn.NORM.S.DIST((_xlfn.NORM.S.INV($G$54)-SQRT($G$61)*$C1047)/SQRT(1-$G$61),TRUE),(1-(1-RAND())^(1/$G$57))^(1/$I$57),0)</f>
        <v>0</v>
      </c>
      <c r="HJ1047" s="210">
        <f t="array" aca="1" ref="HJ1047" ca="1">IF(RAND()&lt;=_xlfn.NORM.S.DIST((_xlfn.NORM.S.INV($G$54)-SQRT($G$61)*$C1047)/SQRT(1-$G$61),TRUE),(1-(1-RAND())^(1/$G$57))^(1/$I$57),0)</f>
        <v>0</v>
      </c>
      <c r="HK1047" s="210">
        <f t="array" aca="1" ref="HK1047" ca="1">IF(RAND()&lt;=_xlfn.NORM.S.DIST((_xlfn.NORM.S.INV($G$54)-SQRT($G$61)*$C1047)/SQRT(1-$G$61),TRUE),(1-(1-RAND())^(1/$G$57))^(1/$I$57),0)</f>
        <v>0</v>
      </c>
      <c r="HL1047" s="210">
        <f t="array" aca="1" ref="HL1047" ca="1">IF(RAND()&lt;=_xlfn.NORM.S.DIST((_xlfn.NORM.S.INV($G$54)-SQRT($G$61)*$C1047)/SQRT(1-$G$61),TRUE),(1-(1-RAND())^(1/$G$57))^(1/$I$57),0)</f>
        <v>0</v>
      </c>
      <c r="HM1047" s="210">
        <f t="array" aca="1" ref="HM1047" ca="1">IF(RAND()&lt;=_xlfn.NORM.S.DIST((_xlfn.NORM.S.INV($G$54)-SQRT($G$61)*$C1047)/SQRT(1-$G$61),TRUE),(1-(1-RAND())^(1/$G$57))^(1/$I$57),0)</f>
        <v>0</v>
      </c>
      <c r="HN1047" s="210">
        <f t="array" aca="1" ref="HN1047" ca="1">IF(RAND()&lt;=_xlfn.NORM.S.DIST((_xlfn.NORM.S.INV($G$54)-SQRT($G$61)*$C1047)/SQRT(1-$G$61),TRUE),(1-(1-RAND())^(1/$G$57))^(1/$I$57),0)</f>
        <v>0.91852766176738276</v>
      </c>
      <c r="HO1047" s="210">
        <f t="array" aca="1" ref="HO1047" ca="1">IF(RAND()&lt;=_xlfn.NORM.S.DIST((_xlfn.NORM.S.INV($G$54)-SQRT($G$61)*$C1047)/SQRT(1-$G$61),TRUE),(1-(1-RAND())^(1/$G$57))^(1/$I$57),0)</f>
        <v>0</v>
      </c>
      <c r="HP1047" s="210">
        <f t="array" aca="1" ref="HP1047" ca="1">IF(RAND()&lt;=_xlfn.NORM.S.DIST((_xlfn.NORM.S.INV($G$54)-SQRT($G$61)*$C1047)/SQRT(1-$G$61),TRUE),(1-(1-RAND())^(1/$G$57))^(1/$I$57),0)</f>
        <v>0</v>
      </c>
      <c r="HQ1047" s="210">
        <f t="array" aca="1" ref="HQ1047" ca="1">IF(RAND()&lt;=_xlfn.NORM.S.DIST((_xlfn.NORM.S.INV($G$54)-SQRT($G$61)*$C1047)/SQRT(1-$G$61),TRUE),(1-(1-RAND())^(1/$G$57))^(1/$I$57),0)</f>
        <v>0</v>
      </c>
      <c r="HR1047" s="210">
        <f t="array" aca="1" ref="HR1047" ca="1">IF(RAND()&lt;=_xlfn.NORM.S.DIST((_xlfn.NORM.S.INV($G$54)-SQRT($G$61)*$C1047)/SQRT(1-$G$61),TRUE),(1-(1-RAND())^(1/$G$57))^(1/$I$57),0)</f>
        <v>0</v>
      </c>
      <c r="HS1047" s="210">
        <f t="array" aca="1" ref="HS1047" ca="1">IF(RAND()&lt;=_xlfn.NORM.S.DIST((_xlfn.NORM.S.INV($G$54)-SQRT($G$61)*$C1047)/SQRT(1-$G$61),TRUE),(1-(1-RAND())^(1/$G$57))^(1/$I$57),0)</f>
        <v>0</v>
      </c>
      <c r="HT1047" s="210">
        <f t="array" aca="1" ref="HT1047" ca="1">IF(RAND()&lt;=_xlfn.NORM.S.DIST((_xlfn.NORM.S.INV($G$54)-SQRT($G$61)*$C1047)/SQRT(1-$G$61),TRUE),(1-(1-RAND())^(1/$G$57))^(1/$I$57),0)</f>
        <v>0.468571098649605</v>
      </c>
      <c r="HU1047" s="210">
        <f t="array" aca="1" ref="HU1047" ca="1">IF(RAND()&lt;=_xlfn.NORM.S.DIST((_xlfn.NORM.S.INV($G$54)-SQRT($G$61)*$C1047)/SQRT(1-$G$61),TRUE),(1-(1-RAND())^(1/$G$57))^(1/$I$57),0)</f>
        <v>0</v>
      </c>
      <c r="HV1047" s="210">
        <f t="array" aca="1" ref="HV1047" ca="1">IF(RAND()&lt;=_xlfn.NORM.S.DIST((_xlfn.NORM.S.INV($G$54)-SQRT($G$61)*$C1047)/SQRT(1-$G$61),TRUE),(1-(1-RAND())^(1/$G$57))^(1/$I$57),0)</f>
        <v>0</v>
      </c>
      <c r="HW1047" s="210">
        <f t="array" aca="1" ref="HW1047" ca="1">IF(RAND()&lt;=_xlfn.NORM.S.DIST((_xlfn.NORM.S.INV($G$54)-SQRT($G$61)*$C1047)/SQRT(1-$G$61),TRUE),(1-(1-RAND())^(1/$G$57))^(1/$I$57),0)</f>
        <v>0</v>
      </c>
      <c r="HX1047" s="210">
        <f t="shared" ca="1" si="252"/>
        <v>7</v>
      </c>
      <c r="HY1047" s="210">
        <f t="shared" ca="1" si="253"/>
        <v>4.7169347339596044</v>
      </c>
      <c r="HZ1047" s="210">
        <f t="array" aca="1" ref="HZ1047" ca="1">IF(RAND()&lt;=_xlfn.NORM.S.DIST((_xlfn.NORM.S.INV($H$54)-SQRT($H$61)*$C1047)/SQRT(1-$H$61),TRUE),(1-(1-RAND())^(1/$G$57))^(1/$I$57),0)</f>
        <v>0</v>
      </c>
      <c r="IA1047" s="210">
        <f t="array" aca="1" ref="IA1047" ca="1">IF(RAND()&lt;=_xlfn.NORM.S.DIST((_xlfn.NORM.S.INV($H$54)-SQRT($H$61)*$C1047)/SQRT(1-$H$61),TRUE),(1-(1-RAND())^(1/$G$57))^(1/$I$57),0)</f>
        <v>0</v>
      </c>
      <c r="IB1047" s="210">
        <f t="array" aca="1" ref="IB1047" ca="1">IF(RAND()&lt;=_xlfn.NORM.S.DIST((_xlfn.NORM.S.INV($H$54)-SQRT($H$61)*$C1047)/SQRT(1-$H$61),TRUE),(1-(1-RAND())^(1/$G$57))^(1/$I$57),0)</f>
        <v>0</v>
      </c>
      <c r="IC1047" s="210">
        <f t="array" aca="1" ref="IC1047" ca="1">IF(RAND()&lt;=_xlfn.NORM.S.DIST((_xlfn.NORM.S.INV($H$54)-SQRT($H$61)*$C1047)/SQRT(1-$H$61),TRUE),(1-(1-RAND())^(1/$G$57))^(1/$I$57),0)</f>
        <v>0</v>
      </c>
      <c r="ID1047" s="210">
        <f t="array" aca="1" ref="ID1047" ca="1">IF(RAND()&lt;=_xlfn.NORM.S.DIST((_xlfn.NORM.S.INV($H$54)-SQRT($H$61)*$C1047)/SQRT(1-$H$61),TRUE),(1-(1-RAND())^(1/$G$57))^(1/$I$57),0)</f>
        <v>0</v>
      </c>
      <c r="IE1047" s="210">
        <f t="array" aca="1" ref="IE1047" ca="1">IF(RAND()&lt;=_xlfn.NORM.S.DIST((_xlfn.NORM.S.INV($H$54)-SQRT($H$61)*$C1047)/SQRT(1-$H$61),TRUE),(1-(1-RAND())^(1/$G$57))^(1/$I$57),0)</f>
        <v>0</v>
      </c>
      <c r="IF1047" s="210">
        <f t="array" aca="1" ref="IF1047" ca="1">IF(RAND()&lt;=_xlfn.NORM.S.DIST((_xlfn.NORM.S.INV($H$54)-SQRT($H$61)*$C1047)/SQRT(1-$H$61),TRUE),(1-(1-RAND())^(1/$G$57))^(1/$I$57),0)</f>
        <v>0</v>
      </c>
      <c r="IG1047" s="210">
        <f t="array" aca="1" ref="IG1047" ca="1">IF(RAND()&lt;=_xlfn.NORM.S.DIST((_xlfn.NORM.S.INV($H$54)-SQRT($H$61)*$C1047)/SQRT(1-$H$61),TRUE),(1-(1-RAND())^(1/$G$57))^(1/$I$57),0)</f>
        <v>0.72821673381674001</v>
      </c>
      <c r="IH1047" s="210">
        <f t="array" aca="1" ref="IH1047" ca="1">IF(RAND()&lt;=_xlfn.NORM.S.DIST((_xlfn.NORM.S.INV($H$54)-SQRT($H$61)*$C1047)/SQRT(1-$H$61),TRUE),(1-(1-RAND())^(1/$G$57))^(1/$I$57),0)</f>
        <v>0</v>
      </c>
      <c r="II1047" s="210">
        <f t="array" aca="1" ref="II1047" ca="1">IF(RAND()&lt;=_xlfn.NORM.S.DIST((_xlfn.NORM.S.INV($H$54)-SQRT($H$61)*$C1047)/SQRT(1-$H$61),TRUE),(1-(1-RAND())^(1/$G$57))^(1/$I$57),0)</f>
        <v>0</v>
      </c>
      <c r="IJ1047" s="210">
        <f t="array" aca="1" ref="IJ1047" ca="1">IF(RAND()&lt;=_xlfn.NORM.S.DIST((_xlfn.NORM.S.INV($H$54)-SQRT($H$61)*$C1047)/SQRT(1-$H$61),TRUE),(1-(1-RAND())^(1/$G$57))^(1/$I$57),0)</f>
        <v>0</v>
      </c>
      <c r="IK1047" s="210">
        <f t="array" aca="1" ref="IK1047" ca="1">IF(RAND()&lt;=_xlfn.NORM.S.DIST((_xlfn.NORM.S.INV($H$54)-SQRT($H$61)*$C1047)/SQRT(1-$H$61),TRUE),(1-(1-RAND())^(1/$G$57))^(1/$I$57),0)</f>
        <v>0</v>
      </c>
      <c r="IL1047" s="210">
        <f t="array" aca="1" ref="IL1047" ca="1">IF(RAND()&lt;=_xlfn.NORM.S.DIST((_xlfn.NORM.S.INV($H$54)-SQRT($H$61)*$C1047)/SQRT(1-$H$61),TRUE),(1-(1-RAND())^(1/$G$57))^(1/$I$57),0)</f>
        <v>0</v>
      </c>
      <c r="IM1047" s="210">
        <f t="array" aca="1" ref="IM1047" ca="1">IF(RAND()&lt;=_xlfn.NORM.S.DIST((_xlfn.NORM.S.INV($H$54)-SQRT($H$61)*$C1047)/SQRT(1-$H$61),TRUE),(1-(1-RAND())^(1/$G$57))^(1/$I$57),0)</f>
        <v>0</v>
      </c>
      <c r="IN1047" s="210">
        <f t="array" aca="1" ref="IN1047" ca="1">IF(RAND()&lt;=_xlfn.NORM.S.DIST((_xlfn.NORM.S.INV($H$54)-SQRT($H$61)*$C1047)/SQRT(1-$H$61),TRUE),(1-(1-RAND())^(1/$G$57))^(1/$I$57),0)</f>
        <v>0</v>
      </c>
      <c r="IO1047" s="210">
        <f t="array" aca="1" ref="IO1047" ca="1">IF(RAND()&lt;=_xlfn.NORM.S.DIST((_xlfn.NORM.S.INV($H$54)-SQRT($H$61)*$C1047)/SQRT(1-$H$61),TRUE),(1-(1-RAND())^(1/$G$57))^(1/$I$57),0)</f>
        <v>0</v>
      </c>
      <c r="IP1047" s="210">
        <f t="array" aca="1" ref="IP1047" ca="1">IF(RAND()&lt;=_xlfn.NORM.S.DIST((_xlfn.NORM.S.INV($H$54)-SQRT($H$61)*$C1047)/SQRT(1-$H$61),TRUE),(1-(1-RAND())^(1/$G$57))^(1/$I$57),0)</f>
        <v>0</v>
      </c>
      <c r="IQ1047" s="210">
        <f t="array" aca="1" ref="IQ1047" ca="1">IF(RAND()&lt;=_xlfn.NORM.S.DIST((_xlfn.NORM.S.INV($H$54)-SQRT($H$61)*$C1047)/SQRT(1-$H$61),TRUE),(1-(1-RAND())^(1/$G$57))^(1/$I$57),0)</f>
        <v>0</v>
      </c>
      <c r="IR1047" s="210">
        <f t="array" aca="1" ref="IR1047" ca="1">IF(RAND()&lt;=_xlfn.NORM.S.DIST((_xlfn.NORM.S.INV($H$54)-SQRT($H$61)*$C1047)/SQRT(1-$H$61),TRUE),(1-(1-RAND())^(1/$G$57))^(1/$I$57),0)</f>
        <v>0</v>
      </c>
      <c r="IS1047" s="210">
        <f t="array" aca="1" ref="IS1047" ca="1">IF(RAND()&lt;=_xlfn.NORM.S.DIST((_xlfn.NORM.S.INV($H$54)-SQRT($H$61)*$C1047)/SQRT(1-$H$61),TRUE),(1-(1-RAND())^(1/$G$57))^(1/$I$57),0)</f>
        <v>0</v>
      </c>
      <c r="IT1047" s="210">
        <f t="array" aca="1" ref="IT1047" ca="1">IF(RAND()&lt;=_xlfn.NORM.S.DIST((_xlfn.NORM.S.INV($H$54)-SQRT($H$61)*$C1047)/SQRT(1-$H$61),TRUE),(1-(1-RAND())^(1/$G$57))^(1/$I$57),0)</f>
        <v>0</v>
      </c>
      <c r="IU1047" s="210">
        <f t="array" aca="1" ref="IU1047" ca="1">IF(RAND()&lt;=_xlfn.NORM.S.DIST((_xlfn.NORM.S.INV($H$54)-SQRT($H$61)*$C1047)/SQRT(1-$H$61),TRUE),(1-(1-RAND())^(1/$G$57))^(1/$I$57),0)</f>
        <v>0</v>
      </c>
      <c r="IV1047" s="210">
        <f t="array" aca="1" ref="IV1047" ca="1">IF(RAND()&lt;=_xlfn.NORM.S.DIST((_xlfn.NORM.S.INV($H$54)-SQRT($H$61)*$C1047)/SQRT(1-$H$61),TRUE),(1-(1-RAND())^(1/$G$57))^(1/$I$57),0)</f>
        <v>0</v>
      </c>
      <c r="IW1047" s="210">
        <f t="array" aca="1" ref="IW1047" ca="1">IF(RAND()&lt;=_xlfn.NORM.S.DIST((_xlfn.NORM.S.INV($H$54)-SQRT($H$61)*$C1047)/SQRT(1-$H$61),TRUE),(1-(1-RAND())^(1/$G$57))^(1/$I$57),0)</f>
        <v>0</v>
      </c>
      <c r="IX1047" s="210">
        <f t="array" aca="1" ref="IX1047" ca="1">IF(RAND()&lt;=_xlfn.NORM.S.DIST((_xlfn.NORM.S.INV($H$54)-SQRT($H$61)*$C1047)/SQRT(1-$H$61),TRUE),(1-(1-RAND())^(1/$G$57))^(1/$I$57),0)</f>
        <v>6.7877736691517587E-2</v>
      </c>
      <c r="IY1047" s="210">
        <f t="array" aca="1" ref="IY1047" ca="1">IF(RAND()&lt;=_xlfn.NORM.S.DIST((_xlfn.NORM.S.INV($H$54)-SQRT($H$61)*$C1047)/SQRT(1-$H$61),TRUE),(1-(1-RAND())^(1/$G$57))^(1/$I$57),0)</f>
        <v>0</v>
      </c>
      <c r="IZ1047" s="210">
        <f t="array" aca="1" ref="IZ1047" ca="1">IF(RAND()&lt;=_xlfn.NORM.S.DIST((_xlfn.NORM.S.INV($H$54)-SQRT($H$61)*$C1047)/SQRT(1-$H$61),TRUE),(1-(1-RAND())^(1/$G$57))^(1/$I$57),0)</f>
        <v>0.99645217893193017</v>
      </c>
      <c r="JA1047" s="210">
        <f t="array" aca="1" ref="JA1047" ca="1">IF(RAND()&lt;=_xlfn.NORM.S.DIST((_xlfn.NORM.S.INV($H$54)-SQRT($H$61)*$C1047)/SQRT(1-$H$61),TRUE),(1-(1-RAND())^(1/$G$57))^(1/$I$57),0)</f>
        <v>0</v>
      </c>
      <c r="JB1047" s="210">
        <f t="array" aca="1" ref="JB1047" ca="1">IF(RAND()&lt;=_xlfn.NORM.S.DIST((_xlfn.NORM.S.INV($H$54)-SQRT($H$61)*$C1047)/SQRT(1-$H$61),TRUE),(1-(1-RAND())^(1/$G$57))^(1/$I$57),0)</f>
        <v>0</v>
      </c>
      <c r="JC1047" s="210">
        <f t="array" aca="1" ref="JC1047" ca="1">IF(RAND()&lt;=_xlfn.NORM.S.DIST((_xlfn.NORM.S.INV($H$54)-SQRT($H$61)*$C1047)/SQRT(1-$H$61),TRUE),(1-(1-RAND())^(1/$G$57))^(1/$I$57),0)</f>
        <v>0</v>
      </c>
      <c r="JD1047" s="210">
        <f t="array" aca="1" ref="JD1047" ca="1">IF(RAND()&lt;=_xlfn.NORM.S.DIST((_xlfn.NORM.S.INV($H$54)-SQRT($H$61)*$C1047)/SQRT(1-$H$61),TRUE),(1-(1-RAND())^(1/$G$57))^(1/$I$57),0)</f>
        <v>0</v>
      </c>
      <c r="JE1047" s="210">
        <f t="array" aca="1" ref="JE1047" ca="1">IF(RAND()&lt;=_xlfn.NORM.S.DIST((_xlfn.NORM.S.INV($H$54)-SQRT($H$61)*$C1047)/SQRT(1-$H$61),TRUE),(1-(1-RAND())^(1/$G$57))^(1/$I$57),0)</f>
        <v>0</v>
      </c>
      <c r="JF1047" s="210">
        <f t="array" aca="1" ref="JF1047" ca="1">IF(RAND()&lt;=_xlfn.NORM.S.DIST((_xlfn.NORM.S.INV($H$54)-SQRT($H$61)*$C1047)/SQRT(1-$H$61),TRUE),(1-(1-RAND())^(1/$G$57))^(1/$I$57),0)</f>
        <v>0</v>
      </c>
      <c r="JG1047" s="210">
        <f t="array" aca="1" ref="JG1047" ca="1">IF(RAND()&lt;=_xlfn.NORM.S.DIST((_xlfn.NORM.S.INV($H$54)-SQRT($H$61)*$C1047)/SQRT(1-$H$61),TRUE),(1-(1-RAND())^(1/$G$57))^(1/$I$57),0)</f>
        <v>0</v>
      </c>
      <c r="JH1047" s="210">
        <f t="array" aca="1" ref="JH1047" ca="1">IF(RAND()&lt;=_xlfn.NORM.S.DIST((_xlfn.NORM.S.INV($H$54)-SQRT($H$61)*$C1047)/SQRT(1-$H$61),TRUE),(1-(1-RAND())^(1/$G$57))^(1/$I$57),0)</f>
        <v>0</v>
      </c>
      <c r="JI1047" s="210">
        <f t="array" aca="1" ref="JI1047" ca="1">IF(RAND()&lt;=_xlfn.NORM.S.DIST((_xlfn.NORM.S.INV($H$54)-SQRT($H$61)*$C1047)/SQRT(1-$H$61),TRUE),(1-(1-RAND())^(1/$G$57))^(1/$I$57),0)</f>
        <v>0</v>
      </c>
      <c r="JJ1047" s="210">
        <f t="array" aca="1" ref="JJ1047" ca="1">IF(RAND()&lt;=_xlfn.NORM.S.DIST((_xlfn.NORM.S.INV($H$54)-SQRT($H$61)*$C1047)/SQRT(1-$H$61),TRUE),(1-(1-RAND())^(1/$G$57))^(1/$I$57),0)</f>
        <v>0</v>
      </c>
      <c r="JK1047" s="210">
        <f t="array" aca="1" ref="JK1047" ca="1">IF(RAND()&lt;=_xlfn.NORM.S.DIST((_xlfn.NORM.S.INV($H$54)-SQRT($H$61)*$C1047)/SQRT(1-$H$61),TRUE),(1-(1-RAND())^(1/$G$57))^(1/$I$57),0)</f>
        <v>0</v>
      </c>
      <c r="JL1047" s="210">
        <f t="array" aca="1" ref="JL1047" ca="1">IF(RAND()&lt;=_xlfn.NORM.S.DIST((_xlfn.NORM.S.INV($H$54)-SQRT($H$61)*$C1047)/SQRT(1-$H$61),TRUE),(1-(1-RAND())^(1/$G$57))^(1/$I$57),0)</f>
        <v>0</v>
      </c>
      <c r="JM1047" s="210">
        <f t="array" aca="1" ref="JM1047" ca="1">IF(RAND()&lt;=_xlfn.NORM.S.DIST((_xlfn.NORM.S.INV($H$54)-SQRT($H$61)*$C1047)/SQRT(1-$H$61),TRUE),(1-(1-RAND())^(1/$G$57))^(1/$I$57),0)</f>
        <v>0</v>
      </c>
      <c r="JN1047" s="210">
        <f t="shared" ca="1" si="254"/>
        <v>3</v>
      </c>
      <c r="JO1047" s="210">
        <f t="shared" ca="1" si="255"/>
        <v>1.7925466494401876</v>
      </c>
      <c r="JP1047" s="210">
        <f t="array" aca="1" ref="JP1047" ca="1">IF(RAND()&lt;=_xlfn.NORM.S.DIST((_xlfn.NORM.S.INV($I$54)-SQRT($I$61)*$C1047)/SQRT(1-$I$61),TRUE),(1-(1-RAND())^(1/$G$57))^(1/$I$57),0)</f>
        <v>0</v>
      </c>
      <c r="JQ1047" s="210">
        <f t="array" aca="1" ref="JQ1047" ca="1">IF(RAND()&lt;=_xlfn.NORM.S.DIST((_xlfn.NORM.S.INV($I$54)-SQRT($I$61)*$C1047)/SQRT(1-$I$61),TRUE),(1-(1-RAND())^(1/$G$57))^(1/$I$57),0)</f>
        <v>0</v>
      </c>
      <c r="JR1047" s="210">
        <f t="array" aca="1" ref="JR1047" ca="1">IF(RAND()&lt;=_xlfn.NORM.S.DIST((_xlfn.NORM.S.INV($I$54)-SQRT($I$61)*$C1047)/SQRT(1-$I$61),TRUE),(1-(1-RAND())^(1/$G$57))^(1/$I$57),0)</f>
        <v>0</v>
      </c>
      <c r="JS1047" s="210">
        <f t="array" aca="1" ref="JS1047" ca="1">IF(RAND()&lt;=_xlfn.NORM.S.DIST((_xlfn.NORM.S.INV($I$54)-SQRT($I$61)*$C1047)/SQRT(1-$I$61),TRUE),(1-(1-RAND())^(1/$G$57))^(1/$I$57),0)</f>
        <v>0</v>
      </c>
      <c r="JT1047" s="210">
        <f t="array" aca="1" ref="JT1047" ca="1">IF(RAND()&lt;=_xlfn.NORM.S.DIST((_xlfn.NORM.S.INV($I$54)-SQRT($I$61)*$C1047)/SQRT(1-$I$61),TRUE),(1-(1-RAND())^(1/$G$57))^(1/$I$57),0)</f>
        <v>0</v>
      </c>
      <c r="JU1047" s="210">
        <f t="array" aca="1" ref="JU1047" ca="1">IF(RAND()&lt;=_xlfn.NORM.S.DIST((_xlfn.NORM.S.INV($I$54)-SQRT($I$61)*$C1047)/SQRT(1-$I$61),TRUE),(1-(1-RAND())^(1/$G$57))^(1/$I$57),0)</f>
        <v>0</v>
      </c>
      <c r="JV1047" s="210">
        <f t="array" aca="1" ref="JV1047" ca="1">IF(RAND()&lt;=_xlfn.NORM.S.DIST((_xlfn.NORM.S.INV($I$54)-SQRT($I$61)*$C1047)/SQRT(1-$I$61),TRUE),(1-(1-RAND())^(1/$G$57))^(1/$I$57),0)</f>
        <v>0</v>
      </c>
      <c r="JW1047" s="210">
        <f t="array" aca="1" ref="JW1047" ca="1">IF(RAND()&lt;=_xlfn.NORM.S.DIST((_xlfn.NORM.S.INV($I$54)-SQRT($I$61)*$C1047)/SQRT(1-$I$61),TRUE),(1-(1-RAND())^(1/$G$57))^(1/$I$57),0)</f>
        <v>0.11021403939770172</v>
      </c>
      <c r="JX1047" s="210">
        <f t="array" aca="1" ref="JX1047" ca="1">IF(RAND()&lt;=_xlfn.NORM.S.DIST((_xlfn.NORM.S.INV($I$54)-SQRT($I$61)*$C1047)/SQRT(1-$I$61),TRUE),(1-(1-RAND())^(1/$G$57))^(1/$I$57),0)</f>
        <v>0</v>
      </c>
      <c r="JY1047" s="210">
        <f t="array" aca="1" ref="JY1047" ca="1">IF(RAND()&lt;=_xlfn.NORM.S.DIST((_xlfn.NORM.S.INV($I$54)-SQRT($I$61)*$C1047)/SQRT(1-$I$61),TRUE),(1-(1-RAND())^(1/$G$57))^(1/$I$57),0)</f>
        <v>0</v>
      </c>
      <c r="JZ1047" s="210">
        <f t="array" aca="1" ref="JZ1047" ca="1">IF(RAND()&lt;=_xlfn.NORM.S.DIST((_xlfn.NORM.S.INV($I$54)-SQRT($I$61)*$C1047)/SQRT(1-$I$61),TRUE),(1-(1-RAND())^(1/$G$57))^(1/$I$57),0)</f>
        <v>0</v>
      </c>
      <c r="KA1047" s="210">
        <f t="array" aca="1" ref="KA1047" ca="1">IF(RAND()&lt;=_xlfn.NORM.S.DIST((_xlfn.NORM.S.INV($I$54)-SQRT($I$61)*$C1047)/SQRT(1-$I$61),TRUE),(1-(1-RAND())^(1/$G$57))^(1/$I$57),0)</f>
        <v>0</v>
      </c>
      <c r="KB1047" s="210">
        <f t="array" aca="1" ref="KB1047" ca="1">IF(RAND()&lt;=_xlfn.NORM.S.DIST((_xlfn.NORM.S.INV($I$54)-SQRT($I$61)*$C1047)/SQRT(1-$I$61),TRUE),(1-(1-RAND())^(1/$G$57))^(1/$I$57),0)</f>
        <v>0</v>
      </c>
      <c r="KC1047" s="210">
        <f t="array" aca="1" ref="KC1047" ca="1">IF(RAND()&lt;=_xlfn.NORM.S.DIST((_xlfn.NORM.S.INV($I$54)-SQRT($I$61)*$C1047)/SQRT(1-$I$61),TRUE),(1-(1-RAND())^(1/$G$57))^(1/$I$57),0)</f>
        <v>0</v>
      </c>
      <c r="KD1047" s="210">
        <f t="array" aca="1" ref="KD1047" ca="1">IF(RAND()&lt;=_xlfn.NORM.S.DIST((_xlfn.NORM.S.INV($I$54)-SQRT($I$61)*$C1047)/SQRT(1-$I$61),TRUE),(1-(1-RAND())^(1/$G$57))^(1/$I$57),0)</f>
        <v>0</v>
      </c>
      <c r="KE1047" s="210">
        <f t="array" aca="1" ref="KE1047" ca="1">IF(RAND()&lt;=_xlfn.NORM.S.DIST((_xlfn.NORM.S.INV($I$54)-SQRT($I$61)*$C1047)/SQRT(1-$I$61),TRUE),(1-(1-RAND())^(1/$G$57))^(1/$I$57),0)</f>
        <v>0</v>
      </c>
      <c r="KF1047" s="210">
        <f t="array" aca="1" ref="KF1047" ca="1">IF(RAND()&lt;=_xlfn.NORM.S.DIST((_xlfn.NORM.S.INV($I$54)-SQRT($I$61)*$C1047)/SQRT(1-$I$61),TRUE),(1-(1-RAND())^(1/$G$57))^(1/$I$57),0)</f>
        <v>0</v>
      </c>
      <c r="KG1047" s="210">
        <f t="array" aca="1" ref="KG1047" ca="1">IF(RAND()&lt;=_xlfn.NORM.S.DIST((_xlfn.NORM.S.INV($I$54)-SQRT($I$61)*$C1047)/SQRT(1-$I$61),TRUE),(1-(1-RAND())^(1/$G$57))^(1/$I$57),0)</f>
        <v>0.89832732002847571</v>
      </c>
      <c r="KH1047" s="210">
        <f t="array" aca="1" ref="KH1047" ca="1">IF(RAND()&lt;=_xlfn.NORM.S.DIST((_xlfn.NORM.S.INV($I$54)-SQRT($I$61)*$C1047)/SQRT(1-$I$61),TRUE),(1-(1-RAND())^(1/$G$57))^(1/$I$57),0)</f>
        <v>0</v>
      </c>
      <c r="KI1047" s="210">
        <f t="array" aca="1" ref="KI1047" ca="1">IF(RAND()&lt;=_xlfn.NORM.S.DIST((_xlfn.NORM.S.INV($I$54)-SQRT($I$61)*$C1047)/SQRT(1-$I$61),TRUE),(1-(1-RAND())^(1/$G$57))^(1/$I$57),0)</f>
        <v>1.0134870011212082E-2</v>
      </c>
      <c r="KJ1047" s="210">
        <f t="array" aca="1" ref="KJ1047" ca="1">IF(RAND()&lt;=_xlfn.NORM.S.DIST((_xlfn.NORM.S.INV($I$54)-SQRT($I$61)*$C1047)/SQRT(1-$I$61),TRUE),(1-(1-RAND())^(1/$G$57))^(1/$I$57),0)</f>
        <v>0</v>
      </c>
      <c r="KK1047" s="210">
        <f t="array" aca="1" ref="KK1047" ca="1">IF(RAND()&lt;=_xlfn.NORM.S.DIST((_xlfn.NORM.S.INV($I$54)-SQRT($I$61)*$C1047)/SQRT(1-$I$61),TRUE),(1-(1-RAND())^(1/$G$57))^(1/$I$57),0)</f>
        <v>0.32968052232885309</v>
      </c>
      <c r="KL1047" s="210">
        <f t="array" aca="1" ref="KL1047" ca="1">IF(RAND()&lt;=_xlfn.NORM.S.DIST((_xlfn.NORM.S.INV($I$54)-SQRT($I$61)*$C1047)/SQRT(1-$I$61),TRUE),(1-(1-RAND())^(1/$G$57))^(1/$I$57),0)</f>
        <v>0</v>
      </c>
      <c r="KM1047" s="210">
        <f t="array" aca="1" ref="KM1047" ca="1">IF(RAND()&lt;=_xlfn.NORM.S.DIST((_xlfn.NORM.S.INV($I$54)-SQRT($I$61)*$C1047)/SQRT(1-$I$61),TRUE),(1-(1-RAND())^(1/$G$57))^(1/$I$57),0)</f>
        <v>0.87521555007294638</v>
      </c>
      <c r="KN1047" s="210">
        <f t="array" aca="1" ref="KN1047" ca="1">IF(RAND()&lt;=_xlfn.NORM.S.DIST((_xlfn.NORM.S.INV($I$54)-SQRT($I$61)*$C1047)/SQRT(1-$I$61),TRUE),(1-(1-RAND())^(1/$G$57))^(1/$I$57),0)</f>
        <v>0</v>
      </c>
      <c r="KO1047" s="210">
        <f t="array" aca="1" ref="KO1047" ca="1">IF(RAND()&lt;=_xlfn.NORM.S.DIST((_xlfn.NORM.S.INV($I$54)-SQRT($I$61)*$C1047)/SQRT(1-$I$61),TRUE),(1-(1-RAND())^(1/$G$57))^(1/$I$57),0)</f>
        <v>0</v>
      </c>
      <c r="KP1047" s="210">
        <f t="array" aca="1" ref="KP1047" ca="1">IF(RAND()&lt;=_xlfn.NORM.S.DIST((_xlfn.NORM.S.INV($I$54)-SQRT($I$61)*$C1047)/SQRT(1-$I$61),TRUE),(1-(1-RAND())^(1/$G$57))^(1/$I$57),0)</f>
        <v>0</v>
      </c>
      <c r="KQ1047" s="210">
        <f t="array" aca="1" ref="KQ1047" ca="1">IF(RAND()&lt;=_xlfn.NORM.S.DIST((_xlfn.NORM.S.INV($I$54)-SQRT($I$61)*$C1047)/SQRT(1-$I$61),TRUE),(1-(1-RAND())^(1/$G$57))^(1/$I$57),0)</f>
        <v>0</v>
      </c>
      <c r="KR1047" s="210">
        <f t="array" aca="1" ref="KR1047" ca="1">IF(RAND()&lt;=_xlfn.NORM.S.DIST((_xlfn.NORM.S.INV($I$54)-SQRT($I$61)*$C1047)/SQRT(1-$I$61),TRUE),(1-(1-RAND())^(1/$G$57))^(1/$I$57),0)</f>
        <v>0.33219900455839946</v>
      </c>
      <c r="KS1047" s="210">
        <f t="array" aca="1" ref="KS1047" ca="1">IF(RAND()&lt;=_xlfn.NORM.S.DIST((_xlfn.NORM.S.INV($I$54)-SQRT($I$61)*$C1047)/SQRT(1-$I$61),TRUE),(1-(1-RAND())^(1/$G$57))^(1/$I$57),0)</f>
        <v>0</v>
      </c>
      <c r="KT1047" s="210">
        <f t="shared" ca="1" si="256"/>
        <v>6</v>
      </c>
      <c r="KU1047" s="210">
        <f t="shared" ca="1" si="257"/>
        <v>2.5557713063975886</v>
      </c>
      <c r="KV1047" s="210">
        <f t="array" aca="1" ref="KV1047" ca="1">IF(RAND()&lt;=_xlfn.NORM.S.DIST((_xlfn.NORM.S.INV($J$54)-SQRT($J$61)*$C1047)/SQRT(1-$J$61),TRUE),(1-(1-RAND())^(1/$G$57))^(1/$I$57),0)</f>
        <v>4.9723277158236788E-2</v>
      </c>
      <c r="KW1047" s="210">
        <f t="array" aca="1" ref="KW1047" ca="1">IF(RAND()&lt;=_xlfn.NORM.S.DIST((_xlfn.NORM.S.INV($J$54)-SQRT($J$61)*$C1047)/SQRT(1-$J$61),TRUE),(1-(1-RAND())^(1/$G$57))^(1/$I$57),0)</f>
        <v>0</v>
      </c>
      <c r="KX1047" s="210">
        <f t="array" aca="1" ref="KX1047" ca="1">IF(RAND()&lt;=_xlfn.NORM.S.DIST((_xlfn.NORM.S.INV($J$54)-SQRT($J$61)*$C1047)/SQRT(1-$J$61),TRUE),(1-(1-RAND())^(1/$G$57))^(1/$I$57),0)</f>
        <v>0</v>
      </c>
      <c r="KY1047" s="210">
        <f t="array" aca="1" ref="KY1047" ca="1">IF(RAND()&lt;=_xlfn.NORM.S.DIST((_xlfn.NORM.S.INV($J$54)-SQRT($J$61)*$C1047)/SQRT(1-$J$61),TRUE),(1-(1-RAND())^(1/$G$57))^(1/$I$57),0)</f>
        <v>0.78728217169163039</v>
      </c>
      <c r="KZ1047" s="210">
        <f t="array" aca="1" ref="KZ1047" ca="1">IF(RAND()&lt;=_xlfn.NORM.S.DIST((_xlfn.NORM.S.INV($J$54)-SQRT($J$61)*$C1047)/SQRT(1-$J$61),TRUE),(1-(1-RAND())^(1/$G$57))^(1/$I$57),0)</f>
        <v>0.40270823034467995</v>
      </c>
      <c r="LA1047" s="210">
        <f t="array" aca="1" ref="LA1047" ca="1">IF(RAND()&lt;=_xlfn.NORM.S.DIST((_xlfn.NORM.S.INV($J$54)-SQRT($J$61)*$C1047)/SQRT(1-$J$61),TRUE),(1-(1-RAND())^(1/$G$57))^(1/$I$57),0)</f>
        <v>0</v>
      </c>
      <c r="LB1047" s="210">
        <f t="array" aca="1" ref="LB1047" ca="1">IF(RAND()&lt;=_xlfn.NORM.S.DIST((_xlfn.NORM.S.INV($J$54)-SQRT($J$61)*$C1047)/SQRT(1-$J$61),TRUE),(1-(1-RAND())^(1/$G$57))^(1/$I$57),0)</f>
        <v>0</v>
      </c>
      <c r="LC1047" s="210">
        <f t="array" aca="1" ref="LC1047" ca="1">IF(RAND()&lt;=_xlfn.NORM.S.DIST((_xlfn.NORM.S.INV($J$54)-SQRT($J$61)*$C1047)/SQRT(1-$J$61),TRUE),(1-(1-RAND())^(1/$G$57))^(1/$I$57),0)</f>
        <v>0.53218407555695146</v>
      </c>
      <c r="LD1047" s="210">
        <f t="array" aca="1" ref="LD1047" ca="1">IF(RAND()&lt;=_xlfn.NORM.S.DIST((_xlfn.NORM.S.INV($J$54)-SQRT($J$61)*$C1047)/SQRT(1-$J$61),TRUE),(1-(1-RAND())^(1/$G$57))^(1/$I$57),0)</f>
        <v>0</v>
      </c>
      <c r="LE1047" s="210">
        <f t="array" aca="1" ref="LE1047" ca="1">IF(RAND()&lt;=_xlfn.NORM.S.DIST((_xlfn.NORM.S.INV($J$54)-SQRT($J$61)*$C1047)/SQRT(1-$J$61),TRUE),(1-(1-RAND())^(1/$G$57))^(1/$I$57),0)</f>
        <v>0.48857943129178527</v>
      </c>
      <c r="LF1047" s="210">
        <f t="shared" ca="1" si="258"/>
        <v>5</v>
      </c>
      <c r="LG1047" s="210">
        <f t="shared" ca="1" si="259"/>
        <v>2.2604771860432837</v>
      </c>
      <c r="LH1047" s="210">
        <f t="shared" ca="1" si="260"/>
        <v>35</v>
      </c>
      <c r="LI1047" s="210">
        <f t="shared" ca="1" si="260"/>
        <v>20.795029458459176</v>
      </c>
    </row>
    <row r="1048" spans="2:321" x14ac:dyDescent="0.3">
      <c r="B1048"/>
      <c r="C1048" s="210">
        <f t="shared" ca="1" si="247"/>
        <v>-1.3296587740000216</v>
      </c>
      <c r="D1048" s="210">
        <f t="array" aca="1" ref="D1048" ca="1">IF(RAND()&lt;=_xlfn.NORM.S.DIST((_xlfn.NORM.S.INV($C$54)-SQRT($C$61)*$C1048)/SQRT(1-$C$61),TRUE),(1-(1-RAND())^(1/$G$57))^(1/$I$57),0)</f>
        <v>0</v>
      </c>
      <c r="E1048" s="210">
        <f t="array" aca="1" ref="E1048" ca="1">IF(RAND()&lt;=_xlfn.NORM.S.DIST((_xlfn.NORM.S.INV($C$54)-SQRT($C$61)*$C1048)/SQRT(1-$C$61),TRUE),(1-(1-RAND())^(1/$G$57))^(1/$I$57),0)</f>
        <v>0</v>
      </c>
      <c r="F1048" s="210">
        <f t="array" aca="1" ref="F1048" ca="1">IF(RAND()&lt;=_xlfn.NORM.S.DIST((_xlfn.NORM.S.INV($C$54)-SQRT($C$61)*$C1048)/SQRT(1-$C$61),TRUE),(1-(1-RAND())^(1/$G$57))^(1/$I$57),0)</f>
        <v>0</v>
      </c>
      <c r="G1048" s="210">
        <f t="array" aca="1" ref="G1048" ca="1">IF(RAND()&lt;=_xlfn.NORM.S.DIST((_xlfn.NORM.S.INV($C$54)-SQRT($C$61)*$C1048)/SQRT(1-$C$61),TRUE),(1-(1-RAND())^(1/$G$57))^(1/$I$57),0)</f>
        <v>0</v>
      </c>
      <c r="H1048" s="210">
        <f t="array" aca="1" ref="H1048" ca="1">IF(RAND()&lt;=_xlfn.NORM.S.DIST((_xlfn.NORM.S.INV($C$54)-SQRT($C$61)*$C1048)/SQRT(1-$C$61),TRUE),(1-(1-RAND())^(1/$G$57))^(1/$I$57),0)</f>
        <v>0</v>
      </c>
      <c r="I1048" s="210">
        <f t="array" aca="1" ref="I1048" ca="1">IF(RAND()&lt;=_xlfn.NORM.S.DIST((_xlfn.NORM.S.INV($C$54)-SQRT($C$61)*$C1048)/SQRT(1-$C$61),TRUE),(1-(1-RAND())^(1/$G$57))^(1/$I$57),0)</f>
        <v>0</v>
      </c>
      <c r="J1048" s="210">
        <f t="array" aca="1" ref="J1048" ca="1">IF(RAND()&lt;=_xlfn.NORM.S.DIST((_xlfn.NORM.S.INV($C$54)-SQRT($C$61)*$C1048)/SQRT(1-$C$61),TRUE),(1-(1-RAND())^(1/$G$57))^(1/$I$57),0)</f>
        <v>0</v>
      </c>
      <c r="K1048" s="210">
        <f t="array" aca="1" ref="K1048" ca="1">IF(RAND()&lt;=_xlfn.NORM.S.DIST((_xlfn.NORM.S.INV($C$54)-SQRT($C$61)*$C1048)/SQRT(1-$C$61),TRUE),(1-(1-RAND())^(1/$G$57))^(1/$I$57),0)</f>
        <v>0</v>
      </c>
      <c r="L1048" s="210">
        <f t="array" aca="1" ref="L1048" ca="1">IF(RAND()&lt;=_xlfn.NORM.S.DIST((_xlfn.NORM.S.INV($C$54)-SQRT($C$61)*$C1048)/SQRT(1-$C$61),TRUE),(1-(1-RAND())^(1/$G$57))^(1/$I$57),0)</f>
        <v>0</v>
      </c>
      <c r="M1048" s="210">
        <f t="array" aca="1" ref="M1048" ca="1">IF(RAND()&lt;=_xlfn.NORM.S.DIST((_xlfn.NORM.S.INV($C$54)-SQRT($C$61)*$C1048)/SQRT(1-$C$61),TRUE),(1-(1-RAND())^(1/$G$57))^(1/$I$57),0)</f>
        <v>0</v>
      </c>
      <c r="N1048" s="210">
        <f t="shared" ca="1" si="261"/>
        <v>0</v>
      </c>
      <c r="O1048" s="210">
        <f t="shared" ca="1" si="248"/>
        <v>0</v>
      </c>
      <c r="P1048" s="210">
        <f t="array" aca="1" ref="P1048" ca="1">IF(RAND()&lt;=_xlfn.NORM.S.DIST((_xlfn.NORM.S.INV($D$54)-SQRT($D$61)*$C1048)/SQRT(1-$D$61),TRUE),(1-(1-RAND())^(1/$G$57))^(1/$I$57),0)</f>
        <v>0</v>
      </c>
      <c r="Q1048" s="210">
        <f t="array" aca="1" ref="Q1048" ca="1">IF(RAND()&lt;=_xlfn.NORM.S.DIST((_xlfn.NORM.S.INV($D$54)-SQRT($D$61)*$C1048)/SQRT(1-$D$61),TRUE),(1-(1-RAND())^(1/$G$57))^(1/$I$57),0)</f>
        <v>0</v>
      </c>
      <c r="R1048" s="210">
        <f t="array" aca="1" ref="R1048" ca="1">IF(RAND()&lt;=_xlfn.NORM.S.DIST((_xlfn.NORM.S.INV($D$54)-SQRT($D$61)*$C1048)/SQRT(1-$D$61),TRUE),(1-(1-RAND())^(1/$G$57))^(1/$I$57),0)</f>
        <v>0</v>
      </c>
      <c r="S1048" s="210">
        <f t="array" aca="1" ref="S1048" ca="1">IF(RAND()&lt;=_xlfn.NORM.S.DIST((_xlfn.NORM.S.INV($D$54)-SQRT($D$61)*$C1048)/SQRT(1-$D$61),TRUE),(1-(1-RAND())^(1/$G$57))^(1/$I$57),0)</f>
        <v>0</v>
      </c>
      <c r="T1048" s="210">
        <f t="array" aca="1" ref="T1048" ca="1">IF(RAND()&lt;=_xlfn.NORM.S.DIST((_xlfn.NORM.S.INV($D$54)-SQRT($D$61)*$C1048)/SQRT(1-$D$61),TRUE),(1-(1-RAND())^(1/$G$57))^(1/$I$57),0)</f>
        <v>0</v>
      </c>
      <c r="U1048" s="210">
        <f t="array" aca="1" ref="U1048" ca="1">IF(RAND()&lt;=_xlfn.NORM.S.DIST((_xlfn.NORM.S.INV($D$54)-SQRT($D$61)*$C1048)/SQRT(1-$D$61),TRUE),(1-(1-RAND())^(1/$G$57))^(1/$I$57),0)</f>
        <v>0</v>
      </c>
      <c r="V1048" s="210">
        <f t="array" aca="1" ref="V1048" ca="1">IF(RAND()&lt;=_xlfn.NORM.S.DIST((_xlfn.NORM.S.INV($D$54)-SQRT($D$61)*$C1048)/SQRT(1-$D$61),TRUE),(1-(1-RAND())^(1/$G$57))^(1/$I$57),0)</f>
        <v>0</v>
      </c>
      <c r="W1048" s="210">
        <f t="array" aca="1" ref="W1048" ca="1">IF(RAND()&lt;=_xlfn.NORM.S.DIST((_xlfn.NORM.S.INV($D$54)-SQRT($D$61)*$C1048)/SQRT(1-$D$61),TRUE),(1-(1-RAND())^(1/$G$57))^(1/$I$57),0)</f>
        <v>0</v>
      </c>
      <c r="X1048" s="210">
        <f t="array" aca="1" ref="X1048" ca="1">IF(RAND()&lt;=_xlfn.NORM.S.DIST((_xlfn.NORM.S.INV($D$54)-SQRT($D$61)*$C1048)/SQRT(1-$D$61),TRUE),(1-(1-RAND())^(1/$G$57))^(1/$I$57),0)</f>
        <v>0</v>
      </c>
      <c r="Y1048" s="210">
        <f t="array" aca="1" ref="Y1048" ca="1">IF(RAND()&lt;=_xlfn.NORM.S.DIST((_xlfn.NORM.S.INV($D$54)-SQRT($D$61)*$C1048)/SQRT(1-$D$61),TRUE),(1-(1-RAND())^(1/$G$57))^(1/$I$57),0)</f>
        <v>0</v>
      </c>
      <c r="Z1048" s="210">
        <f t="array" aca="1" ref="Z1048" ca="1">IF(RAND()&lt;=_xlfn.NORM.S.DIST((_xlfn.NORM.S.INV($D$54)-SQRT($D$61)*$C1048)/SQRT(1-$D$61),TRUE),(1-(1-RAND())^(1/$G$57))^(1/$I$57),0)</f>
        <v>0</v>
      </c>
      <c r="AA1048" s="210">
        <f t="array" aca="1" ref="AA1048" ca="1">IF(RAND()&lt;=_xlfn.NORM.S.DIST((_xlfn.NORM.S.INV($D$54)-SQRT($D$61)*$C1048)/SQRT(1-$D$61),TRUE),(1-(1-RAND())^(1/$G$57))^(1/$I$57),0)</f>
        <v>0</v>
      </c>
      <c r="AB1048" s="210">
        <f t="array" aca="1" ref="AB1048" ca="1">IF(RAND()&lt;=_xlfn.NORM.S.DIST((_xlfn.NORM.S.INV($D$54)-SQRT($D$61)*$C1048)/SQRT(1-$D$61),TRUE),(1-(1-RAND())^(1/$G$57))^(1/$I$57),0)</f>
        <v>0</v>
      </c>
      <c r="AC1048" s="210">
        <f t="array" aca="1" ref="AC1048" ca="1">IF(RAND()&lt;=_xlfn.NORM.S.DIST((_xlfn.NORM.S.INV($D$54)-SQRT($D$61)*$C1048)/SQRT(1-$D$61),TRUE),(1-(1-RAND())^(1/$G$57))^(1/$I$57),0)</f>
        <v>0</v>
      </c>
      <c r="AD1048" s="210">
        <f t="array" aca="1" ref="AD1048" ca="1">IF(RAND()&lt;=_xlfn.NORM.S.DIST((_xlfn.NORM.S.INV($D$54)-SQRT($D$61)*$C1048)/SQRT(1-$D$61),TRUE),(1-(1-RAND())^(1/$G$57))^(1/$I$57),0)</f>
        <v>0.59110976477352362</v>
      </c>
      <c r="AE1048" s="210">
        <f t="array" aca="1" ref="AE1048" ca="1">IF(RAND()&lt;=_xlfn.NORM.S.DIST((_xlfn.NORM.S.INV($D$54)-SQRT($D$61)*$C1048)/SQRT(1-$D$61),TRUE),(1-(1-RAND())^(1/$G$57))^(1/$I$57),0)</f>
        <v>0</v>
      </c>
      <c r="AF1048" s="210">
        <f t="array" aca="1" ref="AF1048" ca="1">IF(RAND()&lt;=_xlfn.NORM.S.DIST((_xlfn.NORM.S.INV($D$54)-SQRT($D$61)*$C1048)/SQRT(1-$D$61),TRUE),(1-(1-RAND())^(1/$G$57))^(1/$I$57),0)</f>
        <v>0</v>
      </c>
      <c r="AG1048" s="210">
        <f t="array" aca="1" ref="AG1048" ca="1">IF(RAND()&lt;=_xlfn.NORM.S.DIST((_xlfn.NORM.S.INV($D$54)-SQRT($D$61)*$C1048)/SQRT(1-$D$61),TRUE),(1-(1-RAND())^(1/$G$57))^(1/$I$57),0)</f>
        <v>0</v>
      </c>
      <c r="AH1048" s="210">
        <f t="array" aca="1" ref="AH1048" ca="1">IF(RAND()&lt;=_xlfn.NORM.S.DIST((_xlfn.NORM.S.INV($D$54)-SQRT($D$61)*$C1048)/SQRT(1-$D$61),TRUE),(1-(1-RAND())^(1/$G$57))^(1/$I$57),0)</f>
        <v>0</v>
      </c>
      <c r="AI1048" s="210">
        <f t="array" aca="1" ref="AI1048" ca="1">IF(RAND()&lt;=_xlfn.NORM.S.DIST((_xlfn.NORM.S.INV($D$54)-SQRT($D$61)*$C1048)/SQRT(1-$D$61),TRUE),(1-(1-RAND())^(1/$G$57))^(1/$I$57),0)</f>
        <v>0</v>
      </c>
      <c r="AJ1048" s="210">
        <f t="array" aca="1" ref="AJ1048" ca="1">IF(RAND()&lt;=_xlfn.NORM.S.DIST((_xlfn.NORM.S.INV($D$54)-SQRT($D$61)*$C1048)/SQRT(1-$D$61),TRUE),(1-(1-RAND())^(1/$G$57))^(1/$I$57),0)</f>
        <v>0</v>
      </c>
      <c r="AK1048" s="210">
        <f t="array" aca="1" ref="AK1048" ca="1">IF(RAND()&lt;=_xlfn.NORM.S.DIST((_xlfn.NORM.S.INV($D$54)-SQRT($D$61)*$C1048)/SQRT(1-$D$61),TRUE),(1-(1-RAND())^(1/$G$57))^(1/$I$57),0)</f>
        <v>0</v>
      </c>
      <c r="AL1048" s="210">
        <f t="array" aca="1" ref="AL1048" ca="1">IF(RAND()&lt;=_xlfn.NORM.S.DIST((_xlfn.NORM.S.INV($D$54)-SQRT($D$61)*$C1048)/SQRT(1-$D$61),TRUE),(1-(1-RAND())^(1/$G$57))^(1/$I$57),0)</f>
        <v>0</v>
      </c>
      <c r="AM1048" s="210">
        <f t="array" aca="1" ref="AM1048" ca="1">IF(RAND()&lt;=_xlfn.NORM.S.DIST((_xlfn.NORM.S.INV($D$54)-SQRT($D$61)*$C1048)/SQRT(1-$D$61),TRUE),(1-(1-RAND())^(1/$G$57))^(1/$I$57),0)</f>
        <v>0</v>
      </c>
      <c r="AN1048" s="210">
        <f t="array" aca="1" ref="AN1048" ca="1">IF(RAND()&lt;=_xlfn.NORM.S.DIST((_xlfn.NORM.S.INV($D$54)-SQRT($D$61)*$C1048)/SQRT(1-$D$61),TRUE),(1-(1-RAND())^(1/$G$57))^(1/$I$57),0)</f>
        <v>0</v>
      </c>
      <c r="AO1048" s="210">
        <f t="array" aca="1" ref="AO1048" ca="1">IF(RAND()&lt;=_xlfn.NORM.S.DIST((_xlfn.NORM.S.INV($D$54)-SQRT($D$61)*$C1048)/SQRT(1-$D$61),TRUE),(1-(1-RAND())^(1/$G$57))^(1/$I$57),0)</f>
        <v>0</v>
      </c>
      <c r="AP1048" s="210">
        <f t="array" aca="1" ref="AP1048" ca="1">IF(RAND()&lt;=_xlfn.NORM.S.DIST((_xlfn.NORM.S.INV($D$54)-SQRT($D$61)*$C1048)/SQRT(1-$D$61),TRUE),(1-(1-RAND())^(1/$G$57))^(1/$I$57),0)</f>
        <v>0</v>
      </c>
      <c r="AQ1048" s="210">
        <f t="array" aca="1" ref="AQ1048" ca="1">IF(RAND()&lt;=_xlfn.NORM.S.DIST((_xlfn.NORM.S.INV($D$54)-SQRT($D$61)*$C1048)/SQRT(1-$D$61),TRUE),(1-(1-RAND())^(1/$G$57))^(1/$I$57),0)</f>
        <v>0</v>
      </c>
      <c r="AR1048" s="210">
        <f t="array" aca="1" ref="AR1048" ca="1">IF(RAND()&lt;=_xlfn.NORM.S.DIST((_xlfn.NORM.S.INV($D$54)-SQRT($D$61)*$C1048)/SQRT(1-$D$61),TRUE),(1-(1-RAND())^(1/$G$57))^(1/$I$57),0)</f>
        <v>0</v>
      </c>
      <c r="AS1048" s="210">
        <f t="array" aca="1" ref="AS1048" ca="1">IF(RAND()&lt;=_xlfn.NORM.S.DIST((_xlfn.NORM.S.INV($D$54)-SQRT($D$61)*$C1048)/SQRT(1-$D$61),TRUE),(1-(1-RAND())^(1/$G$57))^(1/$I$57),0)</f>
        <v>0</v>
      </c>
      <c r="AT1048" s="210">
        <f t="array" aca="1" ref="AT1048" ca="1">COUNTIF(P1048:AS1048,"&gt;"&amp;0)</f>
        <v>1</v>
      </c>
      <c r="AU1048" s="210">
        <f t="shared" ca="1" si="249"/>
        <v>0.59110976477352362</v>
      </c>
      <c r="AV1048" s="210">
        <f t="array" aca="1" ref="AV1048" ca="1">IF(RAND()&lt;=_xlfn.NORM.S.DIST((_xlfn.NORM.S.INV($E$54)-SQRT($E$61)*$C1048)/SQRT(1-$E$61),TRUE),(1-(1-RAND())^(1/$G$57))^(1/$I$57),0)</f>
        <v>0</v>
      </c>
      <c r="AW1048" s="210">
        <f t="array" aca="1" ref="AW1048" ca="1">IF(RAND()&lt;=_xlfn.NORM.S.DIST((_xlfn.NORM.S.INV($E$54)-SQRT($E$61)*$C1048)/SQRT(1-$E$61),TRUE),(1-(1-RAND())^(1/$G$57))^(1/$I$57),0)</f>
        <v>0</v>
      </c>
      <c r="AX1048" s="210">
        <f t="array" aca="1" ref="AX1048" ca="1">IF(RAND()&lt;=_xlfn.NORM.S.DIST((_xlfn.NORM.S.INV($E$54)-SQRT($E$61)*$C1048)/SQRT(1-$E$61),TRUE),(1-(1-RAND())^(1/$G$57))^(1/$I$57),0)</f>
        <v>0</v>
      </c>
      <c r="AY1048" s="210">
        <f t="array" aca="1" ref="AY1048" ca="1">IF(RAND()&lt;=_xlfn.NORM.S.DIST((_xlfn.NORM.S.INV($E$54)-SQRT($E$61)*$C1048)/SQRT(1-$E$61),TRUE),(1-(1-RAND())^(1/$G$57))^(1/$I$57),0)</f>
        <v>0</v>
      </c>
      <c r="AZ1048" s="210">
        <f t="array" aca="1" ref="AZ1048" ca="1">IF(RAND()&lt;=_xlfn.NORM.S.DIST((_xlfn.NORM.S.INV($E$54)-SQRT($E$61)*$C1048)/SQRT(1-$E$61),TRUE),(1-(1-RAND())^(1/$G$57))^(1/$I$57),0)</f>
        <v>0</v>
      </c>
      <c r="BA1048" s="210">
        <f t="array" aca="1" ref="BA1048" ca="1">IF(RAND()&lt;=_xlfn.NORM.S.DIST((_xlfn.NORM.S.INV($E$54)-SQRT($E$61)*$C1048)/SQRT(1-$E$61),TRUE),(1-(1-RAND())^(1/$G$57))^(1/$I$57),0)</f>
        <v>0</v>
      </c>
      <c r="BB1048" s="210">
        <f t="array" aca="1" ref="BB1048" ca="1">IF(RAND()&lt;=_xlfn.NORM.S.DIST((_xlfn.NORM.S.INV($E$54)-SQRT($E$61)*$C1048)/SQRT(1-$E$61),TRUE),(1-(1-RAND())^(1/$G$57))^(1/$I$57),0)</f>
        <v>0</v>
      </c>
      <c r="BC1048" s="210">
        <f t="array" aca="1" ref="BC1048" ca="1">IF(RAND()&lt;=_xlfn.NORM.S.DIST((_xlfn.NORM.S.INV($E$54)-SQRT($E$61)*$C1048)/SQRT(1-$E$61),TRUE),(1-(1-RAND())^(1/$G$57))^(1/$I$57),0)</f>
        <v>0</v>
      </c>
      <c r="BD1048" s="210">
        <f t="array" aca="1" ref="BD1048" ca="1">IF(RAND()&lt;=_xlfn.NORM.S.DIST((_xlfn.NORM.S.INV($E$54)-SQRT($E$61)*$C1048)/SQRT(1-$E$61),TRUE),(1-(1-RAND())^(1/$G$57))^(1/$I$57),0)</f>
        <v>0</v>
      </c>
      <c r="BE1048" s="210">
        <f t="array" aca="1" ref="BE1048" ca="1">IF(RAND()&lt;=_xlfn.NORM.S.DIST((_xlfn.NORM.S.INV($E$54)-SQRT($E$61)*$C1048)/SQRT(1-$E$61),TRUE),(1-(1-RAND())^(1/$G$57))^(1/$I$57),0)</f>
        <v>0</v>
      </c>
      <c r="BF1048" s="210">
        <f t="array" aca="1" ref="BF1048" ca="1">IF(RAND()&lt;=_xlfn.NORM.S.DIST((_xlfn.NORM.S.INV($E$54)-SQRT($E$61)*$C1048)/SQRT(1-$E$61),TRUE),(1-(1-RAND())^(1/$G$57))^(1/$I$57),0)</f>
        <v>0</v>
      </c>
      <c r="BG1048" s="210">
        <f t="array" aca="1" ref="BG1048" ca="1">IF(RAND()&lt;=_xlfn.NORM.S.DIST((_xlfn.NORM.S.INV($E$54)-SQRT($E$61)*$C1048)/SQRT(1-$E$61),TRUE),(1-(1-RAND())^(1/$G$57))^(1/$I$57),0)</f>
        <v>0</v>
      </c>
      <c r="BH1048" s="210">
        <f t="array" aca="1" ref="BH1048" ca="1">IF(RAND()&lt;=_xlfn.NORM.S.DIST((_xlfn.NORM.S.INV($E$54)-SQRT($E$61)*$C1048)/SQRT(1-$E$61),TRUE),(1-(1-RAND())^(1/$G$57))^(1/$I$57),0)</f>
        <v>0</v>
      </c>
      <c r="BI1048" s="210">
        <f t="array" aca="1" ref="BI1048" ca="1">IF(RAND()&lt;=_xlfn.NORM.S.DIST((_xlfn.NORM.S.INV($E$54)-SQRT($E$61)*$C1048)/SQRT(1-$E$61),TRUE),(1-(1-RAND())^(1/$G$57))^(1/$I$57),0)</f>
        <v>0</v>
      </c>
      <c r="BJ1048" s="210">
        <f t="array" aca="1" ref="BJ1048" ca="1">IF(RAND()&lt;=_xlfn.NORM.S.DIST((_xlfn.NORM.S.INV($E$54)-SQRT($E$61)*$C1048)/SQRT(1-$E$61),TRUE),(1-(1-RAND())^(1/$G$57))^(1/$I$57),0)</f>
        <v>0</v>
      </c>
      <c r="BK1048" s="210">
        <f t="array" aca="1" ref="BK1048" ca="1">IF(RAND()&lt;=_xlfn.NORM.S.DIST((_xlfn.NORM.S.INV($E$54)-SQRT($E$61)*$C1048)/SQRT(1-$E$61),TRUE),(1-(1-RAND())^(1/$G$57))^(1/$I$57),0)</f>
        <v>0</v>
      </c>
      <c r="BL1048" s="210">
        <f t="array" aca="1" ref="BL1048" ca="1">IF(RAND()&lt;=_xlfn.NORM.S.DIST((_xlfn.NORM.S.INV($E$54)-SQRT($E$61)*$C1048)/SQRT(1-$E$61),TRUE),(1-(1-RAND())^(1/$G$57))^(1/$I$57),0)</f>
        <v>0</v>
      </c>
      <c r="BM1048" s="210">
        <f t="array" aca="1" ref="BM1048" ca="1">IF(RAND()&lt;=_xlfn.NORM.S.DIST((_xlfn.NORM.S.INV($E$54)-SQRT($E$61)*$C1048)/SQRT(1-$E$61),TRUE),(1-(1-RAND())^(1/$G$57))^(1/$I$57),0)</f>
        <v>0</v>
      </c>
      <c r="BN1048" s="210">
        <f t="array" aca="1" ref="BN1048" ca="1">IF(RAND()&lt;=_xlfn.NORM.S.DIST((_xlfn.NORM.S.INV($E$54)-SQRT($E$61)*$C1048)/SQRT(1-$E$61),TRUE),(1-(1-RAND())^(1/$G$57))^(1/$I$57),0)</f>
        <v>0</v>
      </c>
      <c r="BO1048" s="210">
        <f t="array" aca="1" ref="BO1048" ca="1">IF(RAND()&lt;=_xlfn.NORM.S.DIST((_xlfn.NORM.S.INV($E$54)-SQRT($E$61)*$C1048)/SQRT(1-$E$61),TRUE),(1-(1-RAND())^(1/$G$57))^(1/$I$57),0)</f>
        <v>0</v>
      </c>
      <c r="BP1048" s="210">
        <f t="array" aca="1" ref="BP1048" ca="1">IF(RAND()&lt;=_xlfn.NORM.S.DIST((_xlfn.NORM.S.INV($E$54)-SQRT($E$61)*$C1048)/SQRT(1-$E$61),TRUE),(1-(1-RAND())^(1/$G$57))^(1/$I$57),0)</f>
        <v>0</v>
      </c>
      <c r="BQ1048" s="210">
        <f t="array" aca="1" ref="BQ1048" ca="1">IF(RAND()&lt;=_xlfn.NORM.S.DIST((_xlfn.NORM.S.INV($E$54)-SQRT($E$61)*$C1048)/SQRT(1-$E$61),TRUE),(1-(1-RAND())^(1/$G$57))^(1/$I$57),0)</f>
        <v>0</v>
      </c>
      <c r="BR1048" s="210">
        <f t="array" aca="1" ref="BR1048" ca="1">IF(RAND()&lt;=_xlfn.NORM.S.DIST((_xlfn.NORM.S.INV($E$54)-SQRT($E$61)*$C1048)/SQRT(1-$E$61),TRUE),(1-(1-RAND())^(1/$G$57))^(1/$I$57),0)</f>
        <v>0</v>
      </c>
      <c r="BS1048" s="210">
        <f t="array" aca="1" ref="BS1048" ca="1">IF(RAND()&lt;=_xlfn.NORM.S.DIST((_xlfn.NORM.S.INV($E$54)-SQRT($E$61)*$C1048)/SQRT(1-$E$61),TRUE),(1-(1-RAND())^(1/$G$57))^(1/$I$57),0)</f>
        <v>0</v>
      </c>
      <c r="BT1048" s="210">
        <f t="array" aca="1" ref="BT1048" ca="1">IF(RAND()&lt;=_xlfn.NORM.S.DIST((_xlfn.NORM.S.INV($E$54)-SQRT($E$61)*$C1048)/SQRT(1-$E$61),TRUE),(1-(1-RAND())^(1/$G$57))^(1/$I$57),0)</f>
        <v>0</v>
      </c>
      <c r="BU1048" s="210">
        <f t="array" aca="1" ref="BU1048" ca="1">IF(RAND()&lt;=_xlfn.NORM.S.DIST((_xlfn.NORM.S.INV($E$54)-SQRT($E$61)*$C1048)/SQRT(1-$E$61),TRUE),(1-(1-RAND())^(1/$G$57))^(1/$I$57),0)</f>
        <v>0</v>
      </c>
      <c r="BV1048" s="210">
        <f t="array" aca="1" ref="BV1048" ca="1">IF(RAND()&lt;=_xlfn.NORM.S.DIST((_xlfn.NORM.S.INV($E$54)-SQRT($E$61)*$C1048)/SQRT(1-$E$61),TRUE),(1-(1-RAND())^(1/$G$57))^(1/$I$57),0)</f>
        <v>0</v>
      </c>
      <c r="BW1048" s="210">
        <f t="array" aca="1" ref="BW1048" ca="1">IF(RAND()&lt;=_xlfn.NORM.S.DIST((_xlfn.NORM.S.INV($E$54)-SQRT($E$61)*$C1048)/SQRT(1-$E$61),TRUE),(1-(1-RAND())^(1/$G$57))^(1/$I$57),0)</f>
        <v>0</v>
      </c>
      <c r="BX1048" s="210">
        <f t="array" aca="1" ref="BX1048" ca="1">IF(RAND()&lt;=_xlfn.NORM.S.DIST((_xlfn.NORM.S.INV($E$54)-SQRT($E$61)*$C1048)/SQRT(1-$E$61),TRUE),(1-(1-RAND())^(1/$G$57))^(1/$I$57),0)</f>
        <v>0.85843097496754561</v>
      </c>
      <c r="BY1048" s="210">
        <f t="array" aca="1" ref="BY1048" ca="1">IF(RAND()&lt;=_xlfn.NORM.S.DIST((_xlfn.NORM.S.INV($E$54)-SQRT($E$61)*$C1048)/SQRT(1-$E$61),TRUE),(1-(1-RAND())^(1/$G$57))^(1/$I$57),0)</f>
        <v>0</v>
      </c>
      <c r="BZ1048" s="210">
        <f t="array" aca="1" ref="BZ1048" ca="1">IF(RAND()&lt;=_xlfn.NORM.S.DIST((_xlfn.NORM.S.INV($E$54)-SQRT($E$61)*$C1048)/SQRT(1-$E$61),TRUE),(1-(1-RAND())^(1/$G$57))^(1/$I$57),0)</f>
        <v>0</v>
      </c>
      <c r="CA1048" s="210">
        <f t="array" aca="1" ref="CA1048" ca="1">IF(RAND()&lt;=_xlfn.NORM.S.DIST((_xlfn.NORM.S.INV($E$54)-SQRT($E$61)*$C1048)/SQRT(1-$E$61),TRUE),(1-(1-RAND())^(1/$G$57))^(1/$I$57),0)</f>
        <v>0</v>
      </c>
      <c r="CB1048" s="210">
        <f t="array" aca="1" ref="CB1048" ca="1">IF(RAND()&lt;=_xlfn.NORM.S.DIST((_xlfn.NORM.S.INV($E$54)-SQRT($E$61)*$C1048)/SQRT(1-$E$61),TRUE),(1-(1-RAND())^(1/$G$57))^(1/$I$57),0)</f>
        <v>0</v>
      </c>
      <c r="CC1048" s="210">
        <f t="array" aca="1" ref="CC1048" ca="1">IF(RAND()&lt;=_xlfn.NORM.S.DIST((_xlfn.NORM.S.INV($E$54)-SQRT($E$61)*$C1048)/SQRT(1-$E$61),TRUE),(1-(1-RAND())^(1/$G$57))^(1/$I$57),0)</f>
        <v>0</v>
      </c>
      <c r="CD1048" s="210">
        <f t="array" aca="1" ref="CD1048" ca="1">IF(RAND()&lt;=_xlfn.NORM.S.DIST((_xlfn.NORM.S.INV($E$54)-SQRT($E$61)*$C1048)/SQRT(1-$E$61),TRUE),(1-(1-RAND())^(1/$G$57))^(1/$I$57),0)</f>
        <v>0</v>
      </c>
      <c r="CE1048" s="210">
        <f t="array" aca="1" ref="CE1048" ca="1">IF(RAND()&lt;=_xlfn.NORM.S.DIST((_xlfn.NORM.S.INV($E$54)-SQRT($E$61)*$C1048)/SQRT(1-$E$61),TRUE),(1-(1-RAND())^(1/$G$57))^(1/$I$57),0)</f>
        <v>0</v>
      </c>
      <c r="CF1048" s="210">
        <f t="array" aca="1" ref="CF1048" ca="1">IF(RAND()&lt;=_xlfn.NORM.S.DIST((_xlfn.NORM.S.INV($E$54)-SQRT($E$61)*$C1048)/SQRT(1-$E$61),TRUE),(1-(1-RAND())^(1/$G$57))^(1/$I$57),0)</f>
        <v>0</v>
      </c>
      <c r="CG1048" s="210">
        <f t="array" aca="1" ref="CG1048" ca="1">IF(RAND()&lt;=_xlfn.NORM.S.DIST((_xlfn.NORM.S.INV($E$54)-SQRT($E$61)*$C1048)/SQRT(1-$E$61),TRUE),(1-(1-RAND())^(1/$G$57))^(1/$I$57),0)</f>
        <v>3.6412258044528197E-2</v>
      </c>
      <c r="CH1048" s="210">
        <f t="array" aca="1" ref="CH1048" ca="1">IF(RAND()&lt;=_xlfn.NORM.S.DIST((_xlfn.NORM.S.INV($E$54)-SQRT($E$61)*$C1048)/SQRT(1-$E$61),TRUE),(1-(1-RAND())^(1/$G$57))^(1/$I$57),0)</f>
        <v>0</v>
      </c>
      <c r="CI1048" s="210">
        <f t="array" aca="1" ref="CI1048" ca="1">IF(RAND()&lt;=_xlfn.NORM.S.DIST((_xlfn.NORM.S.INV($E$54)-SQRT($E$61)*$C1048)/SQRT(1-$E$61),TRUE),(1-(1-RAND())^(1/$G$57))^(1/$I$57),0)</f>
        <v>0</v>
      </c>
      <c r="CJ1048" s="210">
        <f t="array" aca="1" ref="CJ1048" ca="1">COUNTIF(AV1048:CI1048,"&gt;"&amp;0)</f>
        <v>2</v>
      </c>
      <c r="CK1048" s="210">
        <f t="shared" ca="1" si="250"/>
        <v>0.8948432330120738</v>
      </c>
      <c r="CL1048" s="210">
        <f t="array" aca="1" ref="CL1048" ca="1">IF(RAND()&lt;=_xlfn.NORM.S.DIST((_xlfn.NORM.S.INV($F$54)-SQRT($F$61)*$C1048)/SQRT(1-$F$61),TRUE),(1-(1-RAND())^(1/$G$57))^(1/$I$57),0)</f>
        <v>0.29904721800034084</v>
      </c>
      <c r="CM1048" s="210">
        <f t="array" aca="1" ref="CM1048" ca="1">IF(RAND()&lt;=_xlfn.NORM.S.DIST((_xlfn.NORM.S.INV($F$54)-SQRT($F$61)*$C1048)/SQRT(1-$F$61),TRUE),(1-(1-RAND())^(1/$G$57))^(1/$I$57),0)</f>
        <v>0</v>
      </c>
      <c r="CN1048" s="210">
        <f t="array" aca="1" ref="CN1048" ca="1">IF(RAND()&lt;=_xlfn.NORM.S.DIST((_xlfn.NORM.S.INV($F$54)-SQRT($F$61)*$C1048)/SQRT(1-$F$61),TRUE),(1-(1-RAND())^(1/$G$57))^(1/$I$57),0)</f>
        <v>0</v>
      </c>
      <c r="CO1048" s="210">
        <f t="array" aca="1" ref="CO1048" ca="1">IF(RAND()&lt;=_xlfn.NORM.S.DIST((_xlfn.NORM.S.INV($F$54)-SQRT($F$61)*$C1048)/SQRT(1-$F$61),TRUE),(1-(1-RAND())^(1/$G$57))^(1/$I$57),0)</f>
        <v>0</v>
      </c>
      <c r="CP1048" s="210">
        <f t="array" aca="1" ref="CP1048" ca="1">IF(RAND()&lt;=_xlfn.NORM.S.DIST((_xlfn.NORM.S.INV($F$54)-SQRT($F$61)*$C1048)/SQRT(1-$F$61),TRUE),(1-(1-RAND())^(1/$G$57))^(1/$I$57),0)</f>
        <v>0</v>
      </c>
      <c r="CQ1048" s="210">
        <f t="array" aca="1" ref="CQ1048" ca="1">IF(RAND()&lt;=_xlfn.NORM.S.DIST((_xlfn.NORM.S.INV($F$54)-SQRT($F$61)*$C1048)/SQRT(1-$F$61),TRUE),(1-(1-RAND())^(1/$G$57))^(1/$I$57),0)</f>
        <v>0</v>
      </c>
      <c r="CR1048" s="210">
        <f t="array" aca="1" ref="CR1048" ca="1">IF(RAND()&lt;=_xlfn.NORM.S.DIST((_xlfn.NORM.S.INV($F$54)-SQRT($F$61)*$C1048)/SQRT(1-$F$61),TRUE),(1-(1-RAND())^(1/$G$57))^(1/$I$57),0)</f>
        <v>0</v>
      </c>
      <c r="CS1048" s="210">
        <f t="array" aca="1" ref="CS1048" ca="1">IF(RAND()&lt;=_xlfn.NORM.S.DIST((_xlfn.NORM.S.INV($F$54)-SQRT($F$61)*$C1048)/SQRT(1-$F$61),TRUE),(1-(1-RAND())^(1/$G$57))^(1/$I$57),0)</f>
        <v>0</v>
      </c>
      <c r="CT1048" s="210">
        <f t="array" aca="1" ref="CT1048" ca="1">IF(RAND()&lt;=_xlfn.NORM.S.DIST((_xlfn.NORM.S.INV($F$54)-SQRT($F$61)*$C1048)/SQRT(1-$F$61),TRUE),(1-(1-RAND())^(1/$G$57))^(1/$I$57),0)</f>
        <v>0</v>
      </c>
      <c r="CU1048" s="210">
        <f t="array" aca="1" ref="CU1048" ca="1">IF(RAND()&lt;=_xlfn.NORM.S.DIST((_xlfn.NORM.S.INV($F$54)-SQRT($F$61)*$C1048)/SQRT(1-$F$61),TRUE),(1-(1-RAND())^(1/$G$57))^(1/$I$57),0)</f>
        <v>0</v>
      </c>
      <c r="CV1048" s="210">
        <f t="array" aca="1" ref="CV1048" ca="1">IF(RAND()&lt;=_xlfn.NORM.S.DIST((_xlfn.NORM.S.INV($F$54)-SQRT($F$61)*$C1048)/SQRT(1-$F$61),TRUE),(1-(1-RAND())^(1/$G$57))^(1/$I$57),0)</f>
        <v>0</v>
      </c>
      <c r="CW1048" s="210">
        <f t="array" aca="1" ref="CW1048" ca="1">IF(RAND()&lt;=_xlfn.NORM.S.DIST((_xlfn.NORM.S.INV($F$54)-SQRT($F$61)*$C1048)/SQRT(1-$F$61),TRUE),(1-(1-RAND())^(1/$G$57))^(1/$I$57),0)</f>
        <v>0</v>
      </c>
      <c r="CX1048" s="210">
        <f t="array" aca="1" ref="CX1048" ca="1">IF(RAND()&lt;=_xlfn.NORM.S.DIST((_xlfn.NORM.S.INV($F$54)-SQRT($F$61)*$C1048)/SQRT(1-$F$61),TRUE),(1-(1-RAND())^(1/$G$57))^(1/$I$57),0)</f>
        <v>0</v>
      </c>
      <c r="CY1048" s="210">
        <f t="array" aca="1" ref="CY1048" ca="1">IF(RAND()&lt;=_xlfn.NORM.S.DIST((_xlfn.NORM.S.INV($F$54)-SQRT($F$61)*$C1048)/SQRT(1-$F$61),TRUE),(1-(1-RAND())^(1/$G$57))^(1/$I$57),0)</f>
        <v>0</v>
      </c>
      <c r="CZ1048" s="210">
        <f t="array" aca="1" ref="CZ1048" ca="1">IF(RAND()&lt;=_xlfn.NORM.S.DIST((_xlfn.NORM.S.INV($F$54)-SQRT($F$61)*$C1048)/SQRT(1-$F$61),TRUE),(1-(1-RAND())^(1/$G$57))^(1/$I$57),0)</f>
        <v>0</v>
      </c>
      <c r="DA1048" s="210">
        <f t="array" aca="1" ref="DA1048" ca="1">IF(RAND()&lt;=_xlfn.NORM.S.DIST((_xlfn.NORM.S.INV($F$54)-SQRT($F$61)*$C1048)/SQRT(1-$F$61),TRUE),(1-(1-RAND())^(1/$G$57))^(1/$I$57),0)</f>
        <v>0.73512059019270604</v>
      </c>
      <c r="DB1048" s="210">
        <f t="array" aca="1" ref="DB1048" ca="1">IF(RAND()&lt;=_xlfn.NORM.S.DIST((_xlfn.NORM.S.INV($F$54)-SQRT($F$61)*$C1048)/SQRT(1-$F$61),TRUE),(1-(1-RAND())^(1/$G$57))^(1/$I$57),0)</f>
        <v>0</v>
      </c>
      <c r="DC1048" s="210">
        <f t="array" aca="1" ref="DC1048" ca="1">IF(RAND()&lt;=_xlfn.NORM.S.DIST((_xlfn.NORM.S.INV($F$54)-SQRT($F$61)*$C1048)/SQRT(1-$F$61),TRUE),(1-(1-RAND())^(1/$G$57))^(1/$I$57),0)</f>
        <v>0</v>
      </c>
      <c r="DD1048" s="210">
        <f t="array" aca="1" ref="DD1048" ca="1">IF(RAND()&lt;=_xlfn.NORM.S.DIST((_xlfn.NORM.S.INV($F$54)-SQRT($F$61)*$C1048)/SQRT(1-$F$61),TRUE),(1-(1-RAND())^(1/$G$57))^(1/$I$57),0)</f>
        <v>0</v>
      </c>
      <c r="DE1048" s="210">
        <f t="array" aca="1" ref="DE1048" ca="1">IF(RAND()&lt;=_xlfn.NORM.S.DIST((_xlfn.NORM.S.INV($F$54)-SQRT($F$61)*$C1048)/SQRT(1-$F$61),TRUE),(1-(1-RAND())^(1/$G$57))^(1/$I$57),0)</f>
        <v>0</v>
      </c>
      <c r="DF1048" s="210">
        <f t="array" aca="1" ref="DF1048" ca="1">IF(RAND()&lt;=_xlfn.NORM.S.DIST((_xlfn.NORM.S.INV($F$54)-SQRT($F$61)*$C1048)/SQRT(1-$F$61),TRUE),(1-(1-RAND())^(1/$G$57))^(1/$I$57),0)</f>
        <v>0</v>
      </c>
      <c r="DG1048" s="210">
        <f t="array" aca="1" ref="DG1048" ca="1">IF(RAND()&lt;=_xlfn.NORM.S.DIST((_xlfn.NORM.S.INV($F$54)-SQRT($F$61)*$C1048)/SQRT(1-$F$61),TRUE),(1-(1-RAND())^(1/$G$57))^(1/$I$57),0)</f>
        <v>0</v>
      </c>
      <c r="DH1048" s="210">
        <f t="array" aca="1" ref="DH1048" ca="1">IF(RAND()&lt;=_xlfn.NORM.S.DIST((_xlfn.NORM.S.INV($F$54)-SQRT($F$61)*$C1048)/SQRT(1-$F$61),TRUE),(1-(1-RAND())^(1/$G$57))^(1/$I$57),0)</f>
        <v>0</v>
      </c>
      <c r="DI1048" s="210">
        <f t="array" aca="1" ref="DI1048" ca="1">IF(RAND()&lt;=_xlfn.NORM.S.DIST((_xlfn.NORM.S.INV($F$54)-SQRT($F$61)*$C1048)/SQRT(1-$F$61),TRUE),(1-(1-RAND())^(1/$G$57))^(1/$I$57),0)</f>
        <v>0</v>
      </c>
      <c r="DJ1048" s="210">
        <f t="array" aca="1" ref="DJ1048" ca="1">IF(RAND()&lt;=_xlfn.NORM.S.DIST((_xlfn.NORM.S.INV($F$54)-SQRT($F$61)*$C1048)/SQRT(1-$F$61),TRUE),(1-(1-RAND())^(1/$G$57))^(1/$I$57),0)</f>
        <v>0</v>
      </c>
      <c r="DK1048" s="210">
        <f t="array" aca="1" ref="DK1048" ca="1">IF(RAND()&lt;=_xlfn.NORM.S.DIST((_xlfn.NORM.S.INV($F$54)-SQRT($F$61)*$C1048)/SQRT(1-$F$61),TRUE),(1-(1-RAND())^(1/$G$57))^(1/$I$57),0)</f>
        <v>0</v>
      </c>
      <c r="DL1048" s="210">
        <f t="array" aca="1" ref="DL1048" ca="1">IF(RAND()&lt;=_xlfn.NORM.S.DIST((_xlfn.NORM.S.INV($F$54)-SQRT($F$61)*$C1048)/SQRT(1-$F$61),TRUE),(1-(1-RAND())^(1/$G$57))^(1/$I$57),0)</f>
        <v>0</v>
      </c>
      <c r="DM1048" s="210">
        <f t="array" aca="1" ref="DM1048" ca="1">IF(RAND()&lt;=_xlfn.NORM.S.DIST((_xlfn.NORM.S.INV($F$54)-SQRT($F$61)*$C1048)/SQRT(1-$F$61),TRUE),(1-(1-RAND())^(1/$G$57))^(1/$I$57),0)</f>
        <v>0.99119228879459187</v>
      </c>
      <c r="DN1048" s="210">
        <f t="array" aca="1" ref="DN1048" ca="1">IF(RAND()&lt;=_xlfn.NORM.S.DIST((_xlfn.NORM.S.INV($F$54)-SQRT($F$61)*$C1048)/SQRT(1-$F$61),TRUE),(1-(1-RAND())^(1/$G$57))^(1/$I$57),0)</f>
        <v>0</v>
      </c>
      <c r="DO1048" s="210">
        <f t="array" aca="1" ref="DO1048" ca="1">IF(RAND()&lt;=_xlfn.NORM.S.DIST((_xlfn.NORM.S.INV($F$54)-SQRT($F$61)*$C1048)/SQRT(1-$F$61),TRUE),(1-(1-RAND())^(1/$G$57))^(1/$I$57),0)</f>
        <v>0</v>
      </c>
      <c r="DP1048" s="210">
        <f t="array" aca="1" ref="DP1048" ca="1">IF(RAND()&lt;=_xlfn.NORM.S.DIST((_xlfn.NORM.S.INV($F$54)-SQRT($F$61)*$C1048)/SQRT(1-$F$61),TRUE),(1-(1-RAND())^(1/$G$57))^(1/$I$57),0)</f>
        <v>0</v>
      </c>
      <c r="DQ1048" s="210">
        <f t="array" aca="1" ref="DQ1048" ca="1">IF(RAND()&lt;=_xlfn.NORM.S.DIST((_xlfn.NORM.S.INV($F$54)-SQRT($F$61)*$C1048)/SQRT(1-$F$61),TRUE),(1-(1-RAND())^(1/$G$57))^(1/$I$57),0)</f>
        <v>0</v>
      </c>
      <c r="DR1048" s="210">
        <f t="array" aca="1" ref="DR1048" ca="1">IF(RAND()&lt;=_xlfn.NORM.S.DIST((_xlfn.NORM.S.INV($F$54)-SQRT($F$61)*$C1048)/SQRT(1-$F$61),TRUE),(1-(1-RAND())^(1/$G$57))^(1/$I$57),0)</f>
        <v>1.7429633875046542E-2</v>
      </c>
      <c r="DS1048" s="210">
        <f t="array" aca="1" ref="DS1048" ca="1">IF(RAND()&lt;=_xlfn.NORM.S.DIST((_xlfn.NORM.S.INV($F$54)-SQRT($F$61)*$C1048)/SQRT(1-$F$61),TRUE),(1-(1-RAND())^(1/$G$57))^(1/$I$57),0)</f>
        <v>0</v>
      </c>
      <c r="DT1048" s="210">
        <f t="array" aca="1" ref="DT1048" ca="1">IF(RAND()&lt;=_xlfn.NORM.S.DIST((_xlfn.NORM.S.INV($F$54)-SQRT($F$61)*$C1048)/SQRT(1-$F$61),TRUE),(1-(1-RAND())^(1/$G$57))^(1/$I$57),0)</f>
        <v>0</v>
      </c>
      <c r="DU1048" s="210">
        <f t="array" aca="1" ref="DU1048" ca="1">IF(RAND()&lt;=_xlfn.NORM.S.DIST((_xlfn.NORM.S.INV($F$54)-SQRT($F$61)*$C1048)/SQRT(1-$F$61),TRUE),(1-(1-RAND())^(1/$G$57))^(1/$I$57),0)</f>
        <v>0</v>
      </c>
      <c r="DV1048" s="210">
        <f t="array" aca="1" ref="DV1048" ca="1">IF(RAND()&lt;=_xlfn.NORM.S.DIST((_xlfn.NORM.S.INV($F$54)-SQRT($F$61)*$C1048)/SQRT(1-$F$61),TRUE),(1-(1-RAND())^(1/$G$57))^(1/$I$57),0)</f>
        <v>0</v>
      </c>
      <c r="DW1048" s="210">
        <f t="array" aca="1" ref="DW1048" ca="1">IF(RAND()&lt;=_xlfn.NORM.S.DIST((_xlfn.NORM.S.INV($F$54)-SQRT($F$61)*$C1048)/SQRT(1-$F$61),TRUE),(1-(1-RAND())^(1/$G$57))^(1/$I$57),0)</f>
        <v>0</v>
      </c>
      <c r="DX1048" s="210">
        <f t="array" aca="1" ref="DX1048" ca="1">IF(RAND()&lt;=_xlfn.NORM.S.DIST((_xlfn.NORM.S.INV($F$54)-SQRT($F$61)*$C1048)/SQRT(1-$F$61),TRUE),(1-(1-RAND())^(1/$G$57))^(1/$I$57),0)</f>
        <v>0.5406771795241101</v>
      </c>
      <c r="DY1048" s="210">
        <f t="array" aca="1" ref="DY1048" ca="1">IF(RAND()&lt;=_xlfn.NORM.S.DIST((_xlfn.NORM.S.INV($F$54)-SQRT($F$61)*$C1048)/SQRT(1-$F$61),TRUE),(1-(1-RAND())^(1/$G$57))^(1/$I$57),0)</f>
        <v>0</v>
      </c>
      <c r="DZ1048" s="210">
        <f t="array" aca="1" ref="DZ1048" ca="1">IF(RAND()&lt;=_xlfn.NORM.S.DIST((_xlfn.NORM.S.INV($F$54)-SQRT($F$61)*$C1048)/SQRT(1-$F$61),TRUE),(1-(1-RAND())^(1/$G$57))^(1/$I$57),0)</f>
        <v>0</v>
      </c>
      <c r="EA1048" s="210">
        <f t="array" aca="1" ref="EA1048" ca="1">IF(RAND()&lt;=_xlfn.NORM.S.DIST((_xlfn.NORM.S.INV($F$54)-SQRT($F$61)*$C1048)/SQRT(1-$F$61),TRUE),(1-(1-RAND())^(1/$G$57))^(1/$I$57),0)</f>
        <v>0.42097958530480306</v>
      </c>
      <c r="EB1048" s="210">
        <f t="array" aca="1" ref="EB1048" ca="1">IF(RAND()&lt;=_xlfn.NORM.S.DIST((_xlfn.NORM.S.INV($F$54)-SQRT($F$61)*$C1048)/SQRT(1-$F$61),TRUE),(1-(1-RAND())^(1/$G$57))^(1/$I$57),0)</f>
        <v>0</v>
      </c>
      <c r="EC1048" s="210">
        <f t="array" aca="1" ref="EC1048" ca="1">IF(RAND()&lt;=_xlfn.NORM.S.DIST((_xlfn.NORM.S.INV($F$54)-SQRT($F$61)*$C1048)/SQRT(1-$F$61),TRUE),(1-(1-RAND())^(1/$G$57))^(1/$I$57),0)</f>
        <v>0</v>
      </c>
      <c r="ED1048" s="210">
        <f t="array" aca="1" ref="ED1048" ca="1">IF(RAND()&lt;=_xlfn.NORM.S.DIST((_xlfn.NORM.S.INV($F$54)-SQRT($F$61)*$C1048)/SQRT(1-$F$61),TRUE),(1-(1-RAND())^(1/$G$57))^(1/$I$57),0)</f>
        <v>0</v>
      </c>
      <c r="EE1048" s="210">
        <f t="array" aca="1" ref="EE1048" ca="1">IF(RAND()&lt;=_xlfn.NORM.S.DIST((_xlfn.NORM.S.INV($F$54)-SQRT($F$61)*$C1048)/SQRT(1-$F$61),TRUE),(1-(1-RAND())^(1/$G$57))^(1/$I$57),0)</f>
        <v>0</v>
      </c>
      <c r="EF1048" s="210">
        <f t="array" aca="1" ref="EF1048" ca="1">IF(RAND()&lt;=_xlfn.NORM.S.DIST((_xlfn.NORM.S.INV($F$54)-SQRT($F$61)*$C1048)/SQRT(1-$F$61),TRUE),(1-(1-RAND())^(1/$G$57))^(1/$I$57),0)</f>
        <v>0.11175540740532935</v>
      </c>
      <c r="EG1048" s="210">
        <f t="array" aca="1" ref="EG1048" ca="1">IF(RAND()&lt;=_xlfn.NORM.S.DIST((_xlfn.NORM.S.INV($F$54)-SQRT($F$61)*$C1048)/SQRT(1-$F$61),TRUE),(1-(1-RAND())^(1/$G$57))^(1/$I$57),0)</f>
        <v>0</v>
      </c>
      <c r="EH1048" s="210">
        <f t="array" aca="1" ref="EH1048" ca="1">IF(RAND()&lt;=_xlfn.NORM.S.DIST((_xlfn.NORM.S.INV($F$54)-SQRT($F$61)*$C1048)/SQRT(1-$F$61),TRUE),(1-(1-RAND())^(1/$G$57))^(1/$I$57),0)</f>
        <v>0</v>
      </c>
      <c r="EI1048" s="210">
        <f t="array" aca="1" ref="EI1048" ca="1">IF(RAND()&lt;=_xlfn.NORM.S.DIST((_xlfn.NORM.S.INV($F$54)-SQRT($F$61)*$C1048)/SQRT(1-$F$61),TRUE),(1-(1-RAND())^(1/$G$57))^(1/$I$57),0)</f>
        <v>0</v>
      </c>
      <c r="EJ1048" s="210">
        <f t="array" aca="1" ref="EJ1048" ca="1">IF(RAND()&lt;=_xlfn.NORM.S.DIST((_xlfn.NORM.S.INV($F$54)-SQRT($F$61)*$C1048)/SQRT(1-$F$61),TRUE),(1-(1-RAND())^(1/$G$57))^(1/$I$57),0)</f>
        <v>0</v>
      </c>
      <c r="EK1048" s="210">
        <f t="array" aca="1" ref="EK1048" ca="1">IF(RAND()&lt;=_xlfn.NORM.S.DIST((_xlfn.NORM.S.INV($F$54)-SQRT($F$61)*$C1048)/SQRT(1-$F$61),TRUE),(1-(1-RAND())^(1/$G$57))^(1/$I$57),0)</f>
        <v>0.99567858821971955</v>
      </c>
      <c r="EL1048" s="210">
        <f t="array" aca="1" ref="EL1048" ca="1">IF(RAND()&lt;=_xlfn.NORM.S.DIST((_xlfn.NORM.S.INV($F$54)-SQRT($F$61)*$C1048)/SQRT(1-$F$61),TRUE),(1-(1-RAND())^(1/$G$57))^(1/$I$57),0)</f>
        <v>0</v>
      </c>
      <c r="EM1048" s="210">
        <f t="array" aca="1" ref="EM1048" ca="1">IF(RAND()&lt;=_xlfn.NORM.S.DIST((_xlfn.NORM.S.INV($F$54)-SQRT($F$61)*$C1048)/SQRT(1-$F$61),TRUE),(1-(1-RAND())^(1/$G$57))^(1/$I$57),0)</f>
        <v>0</v>
      </c>
      <c r="EN1048" s="210">
        <f t="array" aca="1" ref="EN1048" ca="1">IF(RAND()&lt;=_xlfn.NORM.S.DIST((_xlfn.NORM.S.INV($F$54)-SQRT($F$61)*$C1048)/SQRT(1-$F$61),TRUE),(1-(1-RAND())^(1/$G$57))^(1/$I$57),0)</f>
        <v>0</v>
      </c>
      <c r="EO1048" s="210">
        <f t="array" aca="1" ref="EO1048" ca="1">IF(RAND()&lt;=_xlfn.NORM.S.DIST((_xlfn.NORM.S.INV($F$54)-SQRT($F$61)*$C1048)/SQRT(1-$F$61),TRUE),(1-(1-RAND())^(1/$G$57))^(1/$I$57),0)</f>
        <v>0</v>
      </c>
      <c r="EP1048" s="210">
        <f t="array" aca="1" ref="EP1048" ca="1">IF(RAND()&lt;=_xlfn.NORM.S.DIST((_xlfn.NORM.S.INV($F$54)-SQRT($F$61)*$C1048)/SQRT(1-$F$61),TRUE),(1-(1-RAND())^(1/$G$57))^(1/$I$57),0)</f>
        <v>0</v>
      </c>
      <c r="EQ1048" s="210">
        <f t="array" aca="1" ref="EQ1048" ca="1">IF(RAND()&lt;=_xlfn.NORM.S.DIST((_xlfn.NORM.S.INV($F$54)-SQRT($F$61)*$C1048)/SQRT(1-$F$61),TRUE),(1-(1-RAND())^(1/$G$57))^(1/$I$57),0)</f>
        <v>0</v>
      </c>
      <c r="ER1048" s="210">
        <f t="array" aca="1" ref="ER1048" ca="1">IF(RAND()&lt;=_xlfn.NORM.S.DIST((_xlfn.NORM.S.INV($F$54)-SQRT($F$61)*$C1048)/SQRT(1-$F$61),TRUE),(1-(1-RAND())^(1/$G$57))^(1/$I$57),0)</f>
        <v>0</v>
      </c>
      <c r="ES1048" s="210">
        <f t="array" aca="1" ref="ES1048" ca="1">IF(RAND()&lt;=_xlfn.NORM.S.DIST((_xlfn.NORM.S.INV($F$54)-SQRT($F$61)*$C1048)/SQRT(1-$F$61),TRUE),(1-(1-RAND())^(1/$G$57))^(1/$I$57),0)</f>
        <v>0</v>
      </c>
      <c r="ET1048" s="210">
        <f t="array" aca="1" ref="ET1048" ca="1">IF(RAND()&lt;=_xlfn.NORM.S.DIST((_xlfn.NORM.S.INV($F$54)-SQRT($F$61)*$C1048)/SQRT(1-$F$61),TRUE),(1-(1-RAND())^(1/$G$57))^(1/$I$57),0)</f>
        <v>0</v>
      </c>
      <c r="EU1048" s="210">
        <f t="array" aca="1" ref="EU1048" ca="1">IF(RAND()&lt;=_xlfn.NORM.S.DIST((_xlfn.NORM.S.INV($F$54)-SQRT($F$61)*$C1048)/SQRT(1-$F$61),TRUE),(1-(1-RAND())^(1/$G$57))^(1/$I$57),0)</f>
        <v>0</v>
      </c>
      <c r="EV1048" s="210">
        <f t="array" aca="1" ref="EV1048" ca="1">IF(RAND()&lt;=_xlfn.NORM.S.DIST((_xlfn.NORM.S.INV($F$54)-SQRT($F$61)*$C1048)/SQRT(1-$F$61),TRUE),(1-(1-RAND())^(1/$G$57))^(1/$I$57),0)</f>
        <v>0</v>
      </c>
      <c r="EW1048" s="210">
        <f t="array" aca="1" ref="EW1048" ca="1">IF(RAND()&lt;=_xlfn.NORM.S.DIST((_xlfn.NORM.S.INV($F$54)-SQRT($F$61)*$C1048)/SQRT(1-$F$61),TRUE),(1-(1-RAND())^(1/$G$57))^(1/$I$57),0)</f>
        <v>0</v>
      </c>
      <c r="EX1048" s="210">
        <f t="array" aca="1" ref="EX1048" ca="1">IF(RAND()&lt;=_xlfn.NORM.S.DIST((_xlfn.NORM.S.INV($F$54)-SQRT($F$61)*$C1048)/SQRT(1-$F$61),TRUE),(1-(1-RAND())^(1/$G$57))^(1/$I$57),0)</f>
        <v>0</v>
      </c>
      <c r="EY1048" s="210">
        <f t="array" aca="1" ref="EY1048" ca="1">IF(RAND()&lt;=_xlfn.NORM.S.DIST((_xlfn.NORM.S.INV($F$54)-SQRT($F$61)*$C1048)/SQRT(1-$F$61),TRUE),(1-(1-RAND())^(1/$G$57))^(1/$I$57),0)</f>
        <v>0</v>
      </c>
      <c r="EZ1048" s="210">
        <f t="array" aca="1" ref="EZ1048" ca="1">IF(RAND()&lt;=_xlfn.NORM.S.DIST((_xlfn.NORM.S.INV($F$54)-SQRT($F$61)*$C1048)/SQRT(1-$F$61),TRUE),(1-(1-RAND())^(1/$G$57))^(1/$I$57),0)</f>
        <v>8.0757862757903628E-2</v>
      </c>
      <c r="FA1048" s="210">
        <f t="array" aca="1" ref="FA1048" ca="1">IF(RAND()&lt;=_xlfn.NORM.S.DIST((_xlfn.NORM.S.INV($F$54)-SQRT($F$61)*$C1048)/SQRT(1-$F$61),TRUE),(1-(1-RAND())^(1/$G$57))^(1/$I$57),0)</f>
        <v>0</v>
      </c>
      <c r="FB1048" s="210">
        <f t="array" aca="1" ref="FB1048" ca="1">IF(RAND()&lt;=_xlfn.NORM.S.DIST((_xlfn.NORM.S.INV($F$54)-SQRT($F$61)*$C1048)/SQRT(1-$F$61),TRUE),(1-(1-RAND())^(1/$G$57))^(1/$I$57),0)</f>
        <v>0</v>
      </c>
      <c r="FC1048" s="210">
        <f t="array" aca="1" ref="FC1048" ca="1">IF(RAND()&lt;=_xlfn.NORM.S.DIST((_xlfn.NORM.S.INV($F$54)-SQRT($F$61)*$C1048)/SQRT(1-$F$61),TRUE),(1-(1-RAND())^(1/$G$57))^(1/$I$57),0)</f>
        <v>1.0994387869706039E-2</v>
      </c>
      <c r="FD1048" s="210">
        <f t="array" aca="1" ref="FD1048" ca="1">IF(RAND()&lt;=_xlfn.NORM.S.DIST((_xlfn.NORM.S.INV($F$54)-SQRT($F$61)*$C1048)/SQRT(1-$F$61),TRUE),(1-(1-RAND())^(1/$G$57))^(1/$I$57),0)</f>
        <v>0</v>
      </c>
      <c r="FE1048" s="210">
        <f t="array" aca="1" ref="FE1048" ca="1">IF(RAND()&lt;=_xlfn.NORM.S.DIST((_xlfn.NORM.S.INV($F$54)-SQRT($F$61)*$C1048)/SQRT(1-$F$61),TRUE),(1-(1-RAND())^(1/$G$57))^(1/$I$57),0)</f>
        <v>0</v>
      </c>
      <c r="FF1048" s="210">
        <f t="array" aca="1" ref="FF1048" ca="1">IF(RAND()&lt;=_xlfn.NORM.S.DIST((_xlfn.NORM.S.INV($F$54)-SQRT($F$61)*$C1048)/SQRT(1-$F$61),TRUE),(1-(1-RAND())^(1/$G$57))^(1/$I$57),0)</f>
        <v>0</v>
      </c>
      <c r="FG1048" s="210">
        <f t="array" aca="1" ref="FG1048" ca="1">IF(RAND()&lt;=_xlfn.NORM.S.DIST((_xlfn.NORM.S.INV($F$54)-SQRT($F$61)*$C1048)/SQRT(1-$F$61),TRUE),(1-(1-RAND())^(1/$G$57))^(1/$I$57),0)</f>
        <v>0</v>
      </c>
      <c r="FH1048" s="210">
        <f t="array" aca="1" ref="FH1048" ca="1">IF(RAND()&lt;=_xlfn.NORM.S.DIST((_xlfn.NORM.S.INV($F$54)-SQRT($F$61)*$C1048)/SQRT(1-$F$61),TRUE),(1-(1-RAND())^(1/$G$57))^(1/$I$57),0)</f>
        <v>0</v>
      </c>
      <c r="FI1048" s="210">
        <f t="array" aca="1" ref="FI1048" ca="1">IF(RAND()&lt;=_xlfn.NORM.S.DIST((_xlfn.NORM.S.INV($F$54)-SQRT($F$61)*$C1048)/SQRT(1-$F$61),TRUE),(1-(1-RAND())^(1/$G$57))^(1/$I$57),0)</f>
        <v>0</v>
      </c>
      <c r="FJ1048" s="210">
        <f t="array" aca="1" ref="FJ1048" ca="1">IF(RAND()&lt;=_xlfn.NORM.S.DIST((_xlfn.NORM.S.INV($F$54)-SQRT($F$61)*$C1048)/SQRT(1-$F$61),TRUE),(1-(1-RAND())^(1/$G$57))^(1/$I$57),0)</f>
        <v>0</v>
      </c>
      <c r="FK1048" s="210">
        <f t="array" aca="1" ref="FK1048" ca="1">IF(RAND()&lt;=_xlfn.NORM.S.DIST((_xlfn.NORM.S.INV($F$54)-SQRT($F$61)*$C1048)/SQRT(1-$F$61),TRUE),(1-(1-RAND())^(1/$G$57))^(1/$I$57),0)</f>
        <v>0</v>
      </c>
      <c r="FL1048" s="210">
        <f t="array" aca="1" ref="FL1048" ca="1">IF(RAND()&lt;=_xlfn.NORM.S.DIST((_xlfn.NORM.S.INV($F$54)-SQRT($F$61)*$C1048)/SQRT(1-$F$61),TRUE),(1-(1-RAND())^(1/$G$57))^(1/$I$57),0)</f>
        <v>0</v>
      </c>
      <c r="FM1048" s="210">
        <f t="array" aca="1" ref="FM1048" ca="1">IF(RAND()&lt;=_xlfn.NORM.S.DIST((_xlfn.NORM.S.INV($F$54)-SQRT($F$61)*$C1048)/SQRT(1-$F$61),TRUE),(1-(1-RAND())^(1/$G$57))^(1/$I$57),0)</f>
        <v>0</v>
      </c>
      <c r="FN1048" s="210">
        <f t="shared" ca="1" si="251"/>
        <v>10</v>
      </c>
      <c r="FO1048" s="210">
        <f t="shared" ca="1" si="262"/>
        <v>4.203632741944257</v>
      </c>
      <c r="FP1048" s="210">
        <f t="array" aca="1" ref="FP1048" ca="1">IF(RAND()&lt;=_xlfn.NORM.S.DIST((_xlfn.NORM.S.INV($G$54)-SQRT($G$61)*$C1048)/SQRT(1-$G$61),TRUE),(1-(1-RAND())^(1/$G$57))^(1/$I$57),0)</f>
        <v>0</v>
      </c>
      <c r="FQ1048" s="210">
        <f t="array" aca="1" ref="FQ1048" ca="1">IF(RAND()&lt;=_xlfn.NORM.S.DIST((_xlfn.NORM.S.INV($G$54)-SQRT($G$61)*$C1048)/SQRT(1-$G$61),TRUE),(1-(1-RAND())^(1/$G$57))^(1/$I$57),0)</f>
        <v>0</v>
      </c>
      <c r="FR1048" s="210">
        <f t="array" aca="1" ref="FR1048" ca="1">IF(RAND()&lt;=_xlfn.NORM.S.DIST((_xlfn.NORM.S.INV($G$54)-SQRT($G$61)*$C1048)/SQRT(1-$G$61),TRUE),(1-(1-RAND())^(1/$G$57))^(1/$I$57),0)</f>
        <v>0</v>
      </c>
      <c r="FS1048" s="210">
        <f t="array" aca="1" ref="FS1048" ca="1">IF(RAND()&lt;=_xlfn.NORM.S.DIST((_xlfn.NORM.S.INV($G$54)-SQRT($G$61)*$C1048)/SQRT(1-$G$61),TRUE),(1-(1-RAND())^(1/$G$57))^(1/$I$57),0)</f>
        <v>0.48701016085096316</v>
      </c>
      <c r="FT1048" s="210">
        <f t="array" aca="1" ref="FT1048" ca="1">IF(RAND()&lt;=_xlfn.NORM.S.DIST((_xlfn.NORM.S.INV($G$54)-SQRT($G$61)*$C1048)/SQRT(1-$G$61),TRUE),(1-(1-RAND())^(1/$G$57))^(1/$I$57),0)</f>
        <v>7.1286054285181269E-2</v>
      </c>
      <c r="FU1048" s="210">
        <f t="array" aca="1" ref="FU1048" ca="1">IF(RAND()&lt;=_xlfn.NORM.S.DIST((_xlfn.NORM.S.INV($G$54)-SQRT($G$61)*$C1048)/SQRT(1-$G$61),TRUE),(1-(1-RAND())^(1/$G$57))^(1/$I$57),0)</f>
        <v>0</v>
      </c>
      <c r="FV1048" s="210">
        <f t="array" aca="1" ref="FV1048" ca="1">IF(RAND()&lt;=_xlfn.NORM.S.DIST((_xlfn.NORM.S.INV($G$54)-SQRT($G$61)*$C1048)/SQRT(1-$G$61),TRUE),(1-(1-RAND())^(1/$G$57))^(1/$I$57),0)</f>
        <v>0</v>
      </c>
      <c r="FW1048" s="210">
        <f t="array" aca="1" ref="FW1048" ca="1">IF(RAND()&lt;=_xlfn.NORM.S.DIST((_xlfn.NORM.S.INV($G$54)-SQRT($G$61)*$C1048)/SQRT(1-$G$61),TRUE),(1-(1-RAND())^(1/$G$57))^(1/$I$57),0)</f>
        <v>0</v>
      </c>
      <c r="FX1048" s="210">
        <f t="array" aca="1" ref="FX1048" ca="1">IF(RAND()&lt;=_xlfn.NORM.S.DIST((_xlfn.NORM.S.INV($G$54)-SQRT($G$61)*$C1048)/SQRT(1-$G$61),TRUE),(1-(1-RAND())^(1/$G$57))^(1/$I$57),0)</f>
        <v>0</v>
      </c>
      <c r="FY1048" s="210">
        <f t="array" aca="1" ref="FY1048" ca="1">IF(RAND()&lt;=_xlfn.NORM.S.DIST((_xlfn.NORM.S.INV($G$54)-SQRT($G$61)*$C1048)/SQRT(1-$G$61),TRUE),(1-(1-RAND())^(1/$G$57))^(1/$I$57),0)</f>
        <v>0</v>
      </c>
      <c r="FZ1048" s="210">
        <f t="array" aca="1" ref="FZ1048" ca="1">IF(RAND()&lt;=_xlfn.NORM.S.DIST((_xlfn.NORM.S.INV($G$54)-SQRT($G$61)*$C1048)/SQRT(1-$G$61),TRUE),(1-(1-RAND())^(1/$G$57))^(1/$I$57),0)</f>
        <v>0</v>
      </c>
      <c r="GA1048" s="210">
        <f t="array" aca="1" ref="GA1048" ca="1">IF(RAND()&lt;=_xlfn.NORM.S.DIST((_xlfn.NORM.S.INV($G$54)-SQRT($G$61)*$C1048)/SQRT(1-$G$61),TRUE),(1-(1-RAND())^(1/$G$57))^(1/$I$57),0)</f>
        <v>0</v>
      </c>
      <c r="GB1048" s="210">
        <f t="array" aca="1" ref="GB1048" ca="1">IF(RAND()&lt;=_xlfn.NORM.S.DIST((_xlfn.NORM.S.INV($G$54)-SQRT($G$61)*$C1048)/SQRT(1-$G$61),TRUE),(1-(1-RAND())^(1/$G$57))^(1/$I$57),0)</f>
        <v>0</v>
      </c>
      <c r="GC1048" s="210">
        <f t="array" aca="1" ref="GC1048" ca="1">IF(RAND()&lt;=_xlfn.NORM.S.DIST((_xlfn.NORM.S.INV($G$54)-SQRT($G$61)*$C1048)/SQRT(1-$G$61),TRUE),(1-(1-RAND())^(1/$G$57))^(1/$I$57),0)</f>
        <v>0</v>
      </c>
      <c r="GD1048" s="210">
        <f t="array" aca="1" ref="GD1048" ca="1">IF(RAND()&lt;=_xlfn.NORM.S.DIST((_xlfn.NORM.S.INV($G$54)-SQRT($G$61)*$C1048)/SQRT(1-$G$61),TRUE),(1-(1-RAND())^(1/$G$57))^(1/$I$57),0)</f>
        <v>0</v>
      </c>
      <c r="GE1048" s="210">
        <f t="array" aca="1" ref="GE1048" ca="1">IF(RAND()&lt;=_xlfn.NORM.S.DIST((_xlfn.NORM.S.INV($G$54)-SQRT($G$61)*$C1048)/SQRT(1-$G$61),TRUE),(1-(1-RAND())^(1/$G$57))^(1/$I$57),0)</f>
        <v>0</v>
      </c>
      <c r="GF1048" s="210">
        <f t="array" aca="1" ref="GF1048" ca="1">IF(RAND()&lt;=_xlfn.NORM.S.DIST((_xlfn.NORM.S.INV($G$54)-SQRT($G$61)*$C1048)/SQRT(1-$G$61),TRUE),(1-(1-RAND())^(1/$G$57))^(1/$I$57),0)</f>
        <v>0</v>
      </c>
      <c r="GG1048" s="210">
        <f t="array" aca="1" ref="GG1048" ca="1">IF(RAND()&lt;=_xlfn.NORM.S.DIST((_xlfn.NORM.S.INV($G$54)-SQRT($G$61)*$C1048)/SQRT(1-$G$61),TRUE),(1-(1-RAND())^(1/$G$57))^(1/$I$57),0)</f>
        <v>0</v>
      </c>
      <c r="GH1048" s="210">
        <f t="array" aca="1" ref="GH1048" ca="1">IF(RAND()&lt;=_xlfn.NORM.S.DIST((_xlfn.NORM.S.INV($G$54)-SQRT($G$61)*$C1048)/SQRT(1-$G$61),TRUE),(1-(1-RAND())^(1/$G$57))^(1/$I$57),0)</f>
        <v>0</v>
      </c>
      <c r="GI1048" s="210">
        <f t="array" aca="1" ref="GI1048" ca="1">IF(RAND()&lt;=_xlfn.NORM.S.DIST((_xlfn.NORM.S.INV($G$54)-SQRT($G$61)*$C1048)/SQRT(1-$G$61),TRUE),(1-(1-RAND())^(1/$G$57))^(1/$I$57),0)</f>
        <v>0</v>
      </c>
      <c r="GJ1048" s="210">
        <f t="array" aca="1" ref="GJ1048" ca="1">IF(RAND()&lt;=_xlfn.NORM.S.DIST((_xlfn.NORM.S.INV($G$54)-SQRT($G$61)*$C1048)/SQRT(1-$G$61),TRUE),(1-(1-RAND())^(1/$G$57))^(1/$I$57),0)</f>
        <v>0</v>
      </c>
      <c r="GK1048" s="210">
        <f t="array" aca="1" ref="GK1048" ca="1">IF(RAND()&lt;=_xlfn.NORM.S.DIST((_xlfn.NORM.S.INV($G$54)-SQRT($G$61)*$C1048)/SQRT(1-$G$61),TRUE),(1-(1-RAND())^(1/$G$57))^(1/$I$57),0)</f>
        <v>0</v>
      </c>
      <c r="GL1048" s="210">
        <f t="array" aca="1" ref="GL1048" ca="1">IF(RAND()&lt;=_xlfn.NORM.S.DIST((_xlfn.NORM.S.INV($G$54)-SQRT($G$61)*$C1048)/SQRT(1-$G$61),TRUE),(1-(1-RAND())^(1/$G$57))^(1/$I$57),0)</f>
        <v>0</v>
      </c>
      <c r="GM1048" s="210">
        <f t="array" aca="1" ref="GM1048" ca="1">IF(RAND()&lt;=_xlfn.NORM.S.DIST((_xlfn.NORM.S.INV($G$54)-SQRT($G$61)*$C1048)/SQRT(1-$G$61),TRUE),(1-(1-RAND())^(1/$G$57))^(1/$I$57),0)</f>
        <v>0</v>
      </c>
      <c r="GN1048" s="210">
        <f t="array" aca="1" ref="GN1048" ca="1">IF(RAND()&lt;=_xlfn.NORM.S.DIST((_xlfn.NORM.S.INV($G$54)-SQRT($G$61)*$C1048)/SQRT(1-$G$61),TRUE),(1-(1-RAND())^(1/$G$57))^(1/$I$57),0)</f>
        <v>0</v>
      </c>
      <c r="GO1048" s="210">
        <f t="array" aca="1" ref="GO1048" ca="1">IF(RAND()&lt;=_xlfn.NORM.S.DIST((_xlfn.NORM.S.INV($G$54)-SQRT($G$61)*$C1048)/SQRT(1-$G$61),TRUE),(1-(1-RAND())^(1/$G$57))^(1/$I$57),0)</f>
        <v>0</v>
      </c>
      <c r="GP1048" s="210">
        <f t="array" aca="1" ref="GP1048" ca="1">IF(RAND()&lt;=_xlfn.NORM.S.DIST((_xlfn.NORM.S.INV($G$54)-SQRT($G$61)*$C1048)/SQRT(1-$G$61),TRUE),(1-(1-RAND())^(1/$G$57))^(1/$I$57),0)</f>
        <v>0</v>
      </c>
      <c r="GQ1048" s="210">
        <f t="array" aca="1" ref="GQ1048" ca="1">IF(RAND()&lt;=_xlfn.NORM.S.DIST((_xlfn.NORM.S.INV($G$54)-SQRT($G$61)*$C1048)/SQRT(1-$G$61),TRUE),(1-(1-RAND())^(1/$G$57))^(1/$I$57),0)</f>
        <v>0</v>
      </c>
      <c r="GR1048" s="210">
        <f t="array" aca="1" ref="GR1048" ca="1">IF(RAND()&lt;=_xlfn.NORM.S.DIST((_xlfn.NORM.S.INV($G$54)-SQRT($G$61)*$C1048)/SQRT(1-$G$61),TRUE),(1-(1-RAND())^(1/$G$57))^(1/$I$57),0)</f>
        <v>0</v>
      </c>
      <c r="GS1048" s="210">
        <f t="array" aca="1" ref="GS1048" ca="1">IF(RAND()&lt;=_xlfn.NORM.S.DIST((_xlfn.NORM.S.INV($G$54)-SQRT($G$61)*$C1048)/SQRT(1-$G$61),TRUE),(1-(1-RAND())^(1/$G$57))^(1/$I$57),0)</f>
        <v>0</v>
      </c>
      <c r="GT1048" s="210">
        <f t="array" aca="1" ref="GT1048" ca="1">IF(RAND()&lt;=_xlfn.NORM.S.DIST((_xlfn.NORM.S.INV($G$54)-SQRT($G$61)*$C1048)/SQRT(1-$G$61),TRUE),(1-(1-RAND())^(1/$G$57))^(1/$I$57),0)</f>
        <v>0</v>
      </c>
      <c r="GU1048" s="210">
        <f t="array" aca="1" ref="GU1048" ca="1">IF(RAND()&lt;=_xlfn.NORM.S.DIST((_xlfn.NORM.S.INV($G$54)-SQRT($G$61)*$C1048)/SQRT(1-$G$61),TRUE),(1-(1-RAND())^(1/$G$57))^(1/$I$57),0)</f>
        <v>0</v>
      </c>
      <c r="GV1048" s="210">
        <f t="array" aca="1" ref="GV1048" ca="1">IF(RAND()&lt;=_xlfn.NORM.S.DIST((_xlfn.NORM.S.INV($G$54)-SQRT($G$61)*$C1048)/SQRT(1-$G$61),TRUE),(1-(1-RAND())^(1/$G$57))^(1/$I$57),0)</f>
        <v>5.1306557450411637E-5</v>
      </c>
      <c r="GW1048" s="210">
        <f t="array" aca="1" ref="GW1048" ca="1">IF(RAND()&lt;=_xlfn.NORM.S.DIST((_xlfn.NORM.S.INV($G$54)-SQRT($G$61)*$C1048)/SQRT(1-$G$61),TRUE),(1-(1-RAND())^(1/$G$57))^(1/$I$57),0)</f>
        <v>0</v>
      </c>
      <c r="GX1048" s="210">
        <f t="array" aca="1" ref="GX1048" ca="1">IF(RAND()&lt;=_xlfn.NORM.S.DIST((_xlfn.NORM.S.INV($G$54)-SQRT($G$61)*$C1048)/SQRT(1-$G$61),TRUE),(1-(1-RAND())^(1/$G$57))^(1/$I$57),0)</f>
        <v>0</v>
      </c>
      <c r="GY1048" s="210">
        <f t="array" aca="1" ref="GY1048" ca="1">IF(RAND()&lt;=_xlfn.NORM.S.DIST((_xlfn.NORM.S.INV($G$54)-SQRT($G$61)*$C1048)/SQRT(1-$G$61),TRUE),(1-(1-RAND())^(1/$G$57))^(1/$I$57),0)</f>
        <v>0</v>
      </c>
      <c r="GZ1048" s="210">
        <f t="array" aca="1" ref="GZ1048" ca="1">IF(RAND()&lt;=_xlfn.NORM.S.DIST((_xlfn.NORM.S.INV($G$54)-SQRT($G$61)*$C1048)/SQRT(1-$G$61),TRUE),(1-(1-RAND())^(1/$G$57))^(1/$I$57),0)</f>
        <v>0</v>
      </c>
      <c r="HA1048" s="210">
        <f t="array" aca="1" ref="HA1048" ca="1">IF(RAND()&lt;=_xlfn.NORM.S.DIST((_xlfn.NORM.S.INV($G$54)-SQRT($G$61)*$C1048)/SQRT(1-$G$61),TRUE),(1-(1-RAND())^(1/$G$57))^(1/$I$57),0)</f>
        <v>0</v>
      </c>
      <c r="HB1048" s="210">
        <f t="array" aca="1" ref="HB1048" ca="1">IF(RAND()&lt;=_xlfn.NORM.S.DIST((_xlfn.NORM.S.INV($G$54)-SQRT($G$61)*$C1048)/SQRT(1-$G$61),TRUE),(1-(1-RAND())^(1/$G$57))^(1/$I$57),0)</f>
        <v>0</v>
      </c>
      <c r="HC1048" s="210">
        <f t="array" aca="1" ref="HC1048" ca="1">IF(RAND()&lt;=_xlfn.NORM.S.DIST((_xlfn.NORM.S.INV($G$54)-SQRT($G$61)*$C1048)/SQRT(1-$G$61),TRUE),(1-(1-RAND())^(1/$G$57))^(1/$I$57),0)</f>
        <v>0.19124295340166189</v>
      </c>
      <c r="HD1048" s="210">
        <f t="array" aca="1" ref="HD1048" ca="1">IF(RAND()&lt;=_xlfn.NORM.S.DIST((_xlfn.NORM.S.INV($G$54)-SQRT($G$61)*$C1048)/SQRT(1-$G$61),TRUE),(1-(1-RAND())^(1/$G$57))^(1/$I$57),0)</f>
        <v>0</v>
      </c>
      <c r="HE1048" s="210">
        <f t="array" aca="1" ref="HE1048" ca="1">IF(RAND()&lt;=_xlfn.NORM.S.DIST((_xlfn.NORM.S.INV($G$54)-SQRT($G$61)*$C1048)/SQRT(1-$G$61),TRUE),(1-(1-RAND())^(1/$G$57))^(1/$I$57),0)</f>
        <v>0</v>
      </c>
      <c r="HF1048" s="210">
        <f t="array" aca="1" ref="HF1048" ca="1">IF(RAND()&lt;=_xlfn.NORM.S.DIST((_xlfn.NORM.S.INV($G$54)-SQRT($G$61)*$C1048)/SQRT(1-$G$61),TRUE),(1-(1-RAND())^(1/$G$57))^(1/$I$57),0)</f>
        <v>0</v>
      </c>
      <c r="HG1048" s="210">
        <f t="array" aca="1" ref="HG1048" ca="1">IF(RAND()&lt;=_xlfn.NORM.S.DIST((_xlfn.NORM.S.INV($G$54)-SQRT($G$61)*$C1048)/SQRT(1-$G$61),TRUE),(1-(1-RAND())^(1/$G$57))^(1/$I$57),0)</f>
        <v>0</v>
      </c>
      <c r="HH1048" s="210">
        <f t="array" aca="1" ref="HH1048" ca="1">IF(RAND()&lt;=_xlfn.NORM.S.DIST((_xlfn.NORM.S.INV($G$54)-SQRT($G$61)*$C1048)/SQRT(1-$G$61),TRUE),(1-(1-RAND())^(1/$G$57))^(1/$I$57),0)</f>
        <v>0</v>
      </c>
      <c r="HI1048" s="210">
        <f t="array" aca="1" ref="HI1048" ca="1">IF(RAND()&lt;=_xlfn.NORM.S.DIST((_xlfn.NORM.S.INV($G$54)-SQRT($G$61)*$C1048)/SQRT(1-$G$61),TRUE),(1-(1-RAND())^(1/$G$57))^(1/$I$57),0)</f>
        <v>0.96750357202177928</v>
      </c>
      <c r="HJ1048" s="210">
        <f t="array" aca="1" ref="HJ1048" ca="1">IF(RAND()&lt;=_xlfn.NORM.S.DIST((_xlfn.NORM.S.INV($G$54)-SQRT($G$61)*$C1048)/SQRT(1-$G$61),TRUE),(1-(1-RAND())^(1/$G$57))^(1/$I$57),0)</f>
        <v>0</v>
      </c>
      <c r="HK1048" s="210">
        <f t="array" aca="1" ref="HK1048" ca="1">IF(RAND()&lt;=_xlfn.NORM.S.DIST((_xlfn.NORM.S.INV($G$54)-SQRT($G$61)*$C1048)/SQRT(1-$G$61),TRUE),(1-(1-RAND())^(1/$G$57))^(1/$I$57),0)</f>
        <v>0</v>
      </c>
      <c r="HL1048" s="210">
        <f t="array" aca="1" ref="HL1048" ca="1">IF(RAND()&lt;=_xlfn.NORM.S.DIST((_xlfn.NORM.S.INV($G$54)-SQRT($G$61)*$C1048)/SQRT(1-$G$61),TRUE),(1-(1-RAND())^(1/$G$57))^(1/$I$57),0)</f>
        <v>0</v>
      </c>
      <c r="HM1048" s="210">
        <f t="array" aca="1" ref="HM1048" ca="1">IF(RAND()&lt;=_xlfn.NORM.S.DIST((_xlfn.NORM.S.INV($G$54)-SQRT($G$61)*$C1048)/SQRT(1-$G$61),TRUE),(1-(1-RAND())^(1/$G$57))^(1/$I$57),0)</f>
        <v>0.18959607913167867</v>
      </c>
      <c r="HN1048" s="210">
        <f t="array" aca="1" ref="HN1048" ca="1">IF(RAND()&lt;=_xlfn.NORM.S.DIST((_xlfn.NORM.S.INV($G$54)-SQRT($G$61)*$C1048)/SQRT(1-$G$61),TRUE),(1-(1-RAND())^(1/$G$57))^(1/$I$57),0)</f>
        <v>0.20730604942485398</v>
      </c>
      <c r="HO1048" s="210">
        <f t="array" aca="1" ref="HO1048" ca="1">IF(RAND()&lt;=_xlfn.NORM.S.DIST((_xlfn.NORM.S.INV($G$54)-SQRT($G$61)*$C1048)/SQRT(1-$G$61),TRUE),(1-(1-RAND())^(1/$G$57))^(1/$I$57),0)</f>
        <v>0</v>
      </c>
      <c r="HP1048" s="210">
        <f t="array" aca="1" ref="HP1048" ca="1">IF(RAND()&lt;=_xlfn.NORM.S.DIST((_xlfn.NORM.S.INV($G$54)-SQRT($G$61)*$C1048)/SQRT(1-$G$61),TRUE),(1-(1-RAND())^(1/$G$57))^(1/$I$57),0)</f>
        <v>0</v>
      </c>
      <c r="HQ1048" s="210">
        <f t="array" aca="1" ref="HQ1048" ca="1">IF(RAND()&lt;=_xlfn.NORM.S.DIST((_xlfn.NORM.S.INV($G$54)-SQRT($G$61)*$C1048)/SQRT(1-$G$61),TRUE),(1-(1-RAND())^(1/$G$57))^(1/$I$57),0)</f>
        <v>0.81509882676180279</v>
      </c>
      <c r="HR1048" s="210">
        <f t="array" aca="1" ref="HR1048" ca="1">IF(RAND()&lt;=_xlfn.NORM.S.DIST((_xlfn.NORM.S.INV($G$54)-SQRT($G$61)*$C1048)/SQRT(1-$G$61),TRUE),(1-(1-RAND())^(1/$G$57))^(1/$I$57),0)</f>
        <v>0</v>
      </c>
      <c r="HS1048" s="210">
        <f t="array" aca="1" ref="HS1048" ca="1">IF(RAND()&lt;=_xlfn.NORM.S.DIST((_xlfn.NORM.S.INV($G$54)-SQRT($G$61)*$C1048)/SQRT(1-$G$61),TRUE),(1-(1-RAND())^(1/$G$57))^(1/$I$57),0)</f>
        <v>0</v>
      </c>
      <c r="HT1048" s="210">
        <f t="array" aca="1" ref="HT1048" ca="1">IF(RAND()&lt;=_xlfn.NORM.S.DIST((_xlfn.NORM.S.INV($G$54)-SQRT($G$61)*$C1048)/SQRT(1-$G$61),TRUE),(1-(1-RAND())^(1/$G$57))^(1/$I$57),0)</f>
        <v>0</v>
      </c>
      <c r="HU1048" s="210">
        <f t="array" aca="1" ref="HU1048" ca="1">IF(RAND()&lt;=_xlfn.NORM.S.DIST((_xlfn.NORM.S.INV($G$54)-SQRT($G$61)*$C1048)/SQRT(1-$G$61),TRUE),(1-(1-RAND())^(1/$G$57))^(1/$I$57),0)</f>
        <v>0</v>
      </c>
      <c r="HV1048" s="210">
        <f t="array" aca="1" ref="HV1048" ca="1">IF(RAND()&lt;=_xlfn.NORM.S.DIST((_xlfn.NORM.S.INV($G$54)-SQRT($G$61)*$C1048)/SQRT(1-$G$61),TRUE),(1-(1-RAND())^(1/$G$57))^(1/$I$57),0)</f>
        <v>0</v>
      </c>
      <c r="HW1048" s="210">
        <f t="array" aca="1" ref="HW1048" ca="1">IF(RAND()&lt;=_xlfn.NORM.S.DIST((_xlfn.NORM.S.INV($G$54)-SQRT($G$61)*$C1048)/SQRT(1-$G$61),TRUE),(1-(1-RAND())^(1/$G$57))^(1/$I$57),0)</f>
        <v>0</v>
      </c>
      <c r="HX1048" s="210">
        <f t="shared" ca="1" si="252"/>
        <v>8</v>
      </c>
      <c r="HY1048" s="210">
        <f t="shared" ca="1" si="253"/>
        <v>2.9290950024353712</v>
      </c>
      <c r="HZ1048" s="210">
        <f t="array" aca="1" ref="HZ1048" ca="1">IF(RAND()&lt;=_xlfn.NORM.S.DIST((_xlfn.NORM.S.INV($H$54)-SQRT($H$61)*$C1048)/SQRT(1-$H$61),TRUE),(1-(1-RAND())^(1/$G$57))^(1/$I$57),0)</f>
        <v>0.97742029197255109</v>
      </c>
      <c r="IA1048" s="210">
        <f t="array" aca="1" ref="IA1048" ca="1">IF(RAND()&lt;=_xlfn.NORM.S.DIST((_xlfn.NORM.S.INV($H$54)-SQRT($H$61)*$C1048)/SQRT(1-$H$61),TRUE),(1-(1-RAND())^(1/$G$57))^(1/$I$57),0)</f>
        <v>0.87836935459174148</v>
      </c>
      <c r="IB1048" s="210">
        <f t="array" aca="1" ref="IB1048" ca="1">IF(RAND()&lt;=_xlfn.NORM.S.DIST((_xlfn.NORM.S.INV($H$54)-SQRT($H$61)*$C1048)/SQRT(1-$H$61),TRUE),(1-(1-RAND())^(1/$G$57))^(1/$I$57),0)</f>
        <v>0</v>
      </c>
      <c r="IC1048" s="210">
        <f t="array" aca="1" ref="IC1048" ca="1">IF(RAND()&lt;=_xlfn.NORM.S.DIST((_xlfn.NORM.S.INV($H$54)-SQRT($H$61)*$C1048)/SQRT(1-$H$61),TRUE),(1-(1-RAND())^(1/$G$57))^(1/$I$57),0)</f>
        <v>0</v>
      </c>
      <c r="ID1048" s="210">
        <f t="array" aca="1" ref="ID1048" ca="1">IF(RAND()&lt;=_xlfn.NORM.S.DIST((_xlfn.NORM.S.INV($H$54)-SQRT($H$61)*$C1048)/SQRT(1-$H$61),TRUE),(1-(1-RAND())^(1/$G$57))^(1/$I$57),0)</f>
        <v>0.67777149318778485</v>
      </c>
      <c r="IE1048" s="210">
        <f t="array" aca="1" ref="IE1048" ca="1">IF(RAND()&lt;=_xlfn.NORM.S.DIST((_xlfn.NORM.S.INV($H$54)-SQRT($H$61)*$C1048)/SQRT(1-$H$61),TRUE),(1-(1-RAND())^(1/$G$57))^(1/$I$57),0)</f>
        <v>0</v>
      </c>
      <c r="IF1048" s="210">
        <f t="array" aca="1" ref="IF1048" ca="1">IF(RAND()&lt;=_xlfn.NORM.S.DIST((_xlfn.NORM.S.INV($H$54)-SQRT($H$61)*$C1048)/SQRT(1-$H$61),TRUE),(1-(1-RAND())^(1/$G$57))^(1/$I$57),0)</f>
        <v>9.2292338548598155E-2</v>
      </c>
      <c r="IG1048" s="210">
        <f t="array" aca="1" ref="IG1048" ca="1">IF(RAND()&lt;=_xlfn.NORM.S.DIST((_xlfn.NORM.S.INV($H$54)-SQRT($H$61)*$C1048)/SQRT(1-$H$61),TRUE),(1-(1-RAND())^(1/$G$57))^(1/$I$57),0)</f>
        <v>0</v>
      </c>
      <c r="IH1048" s="210">
        <f t="array" aca="1" ref="IH1048" ca="1">IF(RAND()&lt;=_xlfn.NORM.S.DIST((_xlfn.NORM.S.INV($H$54)-SQRT($H$61)*$C1048)/SQRT(1-$H$61),TRUE),(1-(1-RAND())^(1/$G$57))^(1/$I$57),0)</f>
        <v>0</v>
      </c>
      <c r="II1048" s="210">
        <f t="array" aca="1" ref="II1048" ca="1">IF(RAND()&lt;=_xlfn.NORM.S.DIST((_xlfn.NORM.S.INV($H$54)-SQRT($H$61)*$C1048)/SQRT(1-$H$61),TRUE),(1-(1-RAND())^(1/$G$57))^(1/$I$57),0)</f>
        <v>0</v>
      </c>
      <c r="IJ1048" s="210">
        <f t="array" aca="1" ref="IJ1048" ca="1">IF(RAND()&lt;=_xlfn.NORM.S.DIST((_xlfn.NORM.S.INV($H$54)-SQRT($H$61)*$C1048)/SQRT(1-$H$61),TRUE),(1-(1-RAND())^(1/$G$57))^(1/$I$57),0)</f>
        <v>0</v>
      </c>
      <c r="IK1048" s="210">
        <f t="array" aca="1" ref="IK1048" ca="1">IF(RAND()&lt;=_xlfn.NORM.S.DIST((_xlfn.NORM.S.INV($H$54)-SQRT($H$61)*$C1048)/SQRT(1-$H$61),TRUE),(1-(1-RAND())^(1/$G$57))^(1/$I$57),0)</f>
        <v>0</v>
      </c>
      <c r="IL1048" s="210">
        <f t="array" aca="1" ref="IL1048" ca="1">IF(RAND()&lt;=_xlfn.NORM.S.DIST((_xlfn.NORM.S.INV($H$54)-SQRT($H$61)*$C1048)/SQRT(1-$H$61),TRUE),(1-(1-RAND())^(1/$G$57))^(1/$I$57),0)</f>
        <v>0</v>
      </c>
      <c r="IM1048" s="210">
        <f t="array" aca="1" ref="IM1048" ca="1">IF(RAND()&lt;=_xlfn.NORM.S.DIST((_xlfn.NORM.S.INV($H$54)-SQRT($H$61)*$C1048)/SQRT(1-$H$61),TRUE),(1-(1-RAND())^(1/$G$57))^(1/$I$57),0)</f>
        <v>0.20136069492634517</v>
      </c>
      <c r="IN1048" s="210">
        <f t="array" aca="1" ref="IN1048" ca="1">IF(RAND()&lt;=_xlfn.NORM.S.DIST((_xlfn.NORM.S.INV($H$54)-SQRT($H$61)*$C1048)/SQRT(1-$H$61),TRUE),(1-(1-RAND())^(1/$G$57))^(1/$I$57),0)</f>
        <v>0</v>
      </c>
      <c r="IO1048" s="210">
        <f t="array" aca="1" ref="IO1048" ca="1">IF(RAND()&lt;=_xlfn.NORM.S.DIST((_xlfn.NORM.S.INV($H$54)-SQRT($H$61)*$C1048)/SQRT(1-$H$61),TRUE),(1-(1-RAND())^(1/$G$57))^(1/$I$57),0)</f>
        <v>0</v>
      </c>
      <c r="IP1048" s="210">
        <f t="array" aca="1" ref="IP1048" ca="1">IF(RAND()&lt;=_xlfn.NORM.S.DIST((_xlfn.NORM.S.INV($H$54)-SQRT($H$61)*$C1048)/SQRT(1-$H$61),TRUE),(1-(1-RAND())^(1/$G$57))^(1/$I$57),0)</f>
        <v>0</v>
      </c>
      <c r="IQ1048" s="210">
        <f t="array" aca="1" ref="IQ1048" ca="1">IF(RAND()&lt;=_xlfn.NORM.S.DIST((_xlfn.NORM.S.INV($H$54)-SQRT($H$61)*$C1048)/SQRT(1-$H$61),TRUE),(1-(1-RAND())^(1/$G$57))^(1/$I$57),0)</f>
        <v>0.91924972488355738</v>
      </c>
      <c r="IR1048" s="210">
        <f t="array" aca="1" ref="IR1048" ca="1">IF(RAND()&lt;=_xlfn.NORM.S.DIST((_xlfn.NORM.S.INV($H$54)-SQRT($H$61)*$C1048)/SQRT(1-$H$61),TRUE),(1-(1-RAND())^(1/$G$57))^(1/$I$57),0)</f>
        <v>0</v>
      </c>
      <c r="IS1048" s="210">
        <f t="array" aca="1" ref="IS1048" ca="1">IF(RAND()&lt;=_xlfn.NORM.S.DIST((_xlfn.NORM.S.INV($H$54)-SQRT($H$61)*$C1048)/SQRT(1-$H$61),TRUE),(1-(1-RAND())^(1/$G$57))^(1/$I$57),0)</f>
        <v>0</v>
      </c>
      <c r="IT1048" s="210">
        <f t="array" aca="1" ref="IT1048" ca="1">IF(RAND()&lt;=_xlfn.NORM.S.DIST((_xlfn.NORM.S.INV($H$54)-SQRT($H$61)*$C1048)/SQRT(1-$H$61),TRUE),(1-(1-RAND())^(1/$G$57))^(1/$I$57),0)</f>
        <v>0</v>
      </c>
      <c r="IU1048" s="210">
        <f t="array" aca="1" ref="IU1048" ca="1">IF(RAND()&lt;=_xlfn.NORM.S.DIST((_xlfn.NORM.S.INV($H$54)-SQRT($H$61)*$C1048)/SQRT(1-$H$61),TRUE),(1-(1-RAND())^(1/$G$57))^(1/$I$57),0)</f>
        <v>0</v>
      </c>
      <c r="IV1048" s="210">
        <f t="array" aca="1" ref="IV1048" ca="1">IF(RAND()&lt;=_xlfn.NORM.S.DIST((_xlfn.NORM.S.INV($H$54)-SQRT($H$61)*$C1048)/SQRT(1-$H$61),TRUE),(1-(1-RAND())^(1/$G$57))^(1/$I$57),0)</f>
        <v>0</v>
      </c>
      <c r="IW1048" s="210">
        <f t="array" aca="1" ref="IW1048" ca="1">IF(RAND()&lt;=_xlfn.NORM.S.DIST((_xlfn.NORM.S.INV($H$54)-SQRT($H$61)*$C1048)/SQRT(1-$H$61),TRUE),(1-(1-RAND())^(1/$G$57))^(1/$I$57),0)</f>
        <v>0</v>
      </c>
      <c r="IX1048" s="210">
        <f t="array" aca="1" ref="IX1048" ca="1">IF(RAND()&lt;=_xlfn.NORM.S.DIST((_xlfn.NORM.S.INV($H$54)-SQRT($H$61)*$C1048)/SQRT(1-$H$61),TRUE),(1-(1-RAND())^(1/$G$57))^(1/$I$57),0)</f>
        <v>0.98566162725190576</v>
      </c>
      <c r="IY1048" s="210">
        <f t="array" aca="1" ref="IY1048" ca="1">IF(RAND()&lt;=_xlfn.NORM.S.DIST((_xlfn.NORM.S.INV($H$54)-SQRT($H$61)*$C1048)/SQRT(1-$H$61),TRUE),(1-(1-RAND())^(1/$G$57))^(1/$I$57),0)</f>
        <v>0</v>
      </c>
      <c r="IZ1048" s="210">
        <f t="array" aca="1" ref="IZ1048" ca="1">IF(RAND()&lt;=_xlfn.NORM.S.DIST((_xlfn.NORM.S.INV($H$54)-SQRT($H$61)*$C1048)/SQRT(1-$H$61),TRUE),(1-(1-RAND())^(1/$G$57))^(1/$I$57),0)</f>
        <v>0</v>
      </c>
      <c r="JA1048" s="210">
        <f t="array" aca="1" ref="JA1048" ca="1">IF(RAND()&lt;=_xlfn.NORM.S.DIST((_xlfn.NORM.S.INV($H$54)-SQRT($H$61)*$C1048)/SQRT(1-$H$61),TRUE),(1-(1-RAND())^(1/$G$57))^(1/$I$57),0)</f>
        <v>0</v>
      </c>
      <c r="JB1048" s="210">
        <f t="array" aca="1" ref="JB1048" ca="1">IF(RAND()&lt;=_xlfn.NORM.S.DIST((_xlfn.NORM.S.INV($H$54)-SQRT($H$61)*$C1048)/SQRT(1-$H$61),TRUE),(1-(1-RAND())^(1/$G$57))^(1/$I$57),0)</f>
        <v>2.9508662156803294E-2</v>
      </c>
      <c r="JC1048" s="210">
        <f t="array" aca="1" ref="JC1048" ca="1">IF(RAND()&lt;=_xlfn.NORM.S.DIST((_xlfn.NORM.S.INV($H$54)-SQRT($H$61)*$C1048)/SQRT(1-$H$61),TRUE),(1-(1-RAND())^(1/$G$57))^(1/$I$57),0)</f>
        <v>0</v>
      </c>
      <c r="JD1048" s="210">
        <f t="array" aca="1" ref="JD1048" ca="1">IF(RAND()&lt;=_xlfn.NORM.S.DIST((_xlfn.NORM.S.INV($H$54)-SQRT($H$61)*$C1048)/SQRT(1-$H$61),TRUE),(1-(1-RAND())^(1/$G$57))^(1/$I$57),0)</f>
        <v>0</v>
      </c>
      <c r="JE1048" s="210">
        <f t="array" aca="1" ref="JE1048" ca="1">IF(RAND()&lt;=_xlfn.NORM.S.DIST((_xlfn.NORM.S.INV($H$54)-SQRT($H$61)*$C1048)/SQRT(1-$H$61),TRUE),(1-(1-RAND())^(1/$G$57))^(1/$I$57),0)</f>
        <v>0.12995370636131248</v>
      </c>
      <c r="JF1048" s="210">
        <f t="array" aca="1" ref="JF1048" ca="1">IF(RAND()&lt;=_xlfn.NORM.S.DIST((_xlfn.NORM.S.INV($H$54)-SQRT($H$61)*$C1048)/SQRT(1-$H$61),TRUE),(1-(1-RAND())^(1/$G$57))^(1/$I$57),0)</f>
        <v>0</v>
      </c>
      <c r="JG1048" s="210">
        <f t="array" aca="1" ref="JG1048" ca="1">IF(RAND()&lt;=_xlfn.NORM.S.DIST((_xlfn.NORM.S.INV($H$54)-SQRT($H$61)*$C1048)/SQRT(1-$H$61),TRUE),(1-(1-RAND())^(1/$G$57))^(1/$I$57),0)</f>
        <v>0</v>
      </c>
      <c r="JH1048" s="210">
        <f t="array" aca="1" ref="JH1048" ca="1">IF(RAND()&lt;=_xlfn.NORM.S.DIST((_xlfn.NORM.S.INV($H$54)-SQRT($H$61)*$C1048)/SQRT(1-$H$61),TRUE),(1-(1-RAND())^(1/$G$57))^(1/$I$57),0)</f>
        <v>0</v>
      </c>
      <c r="JI1048" s="210">
        <f t="array" aca="1" ref="JI1048" ca="1">IF(RAND()&lt;=_xlfn.NORM.S.DIST((_xlfn.NORM.S.INV($H$54)-SQRT($H$61)*$C1048)/SQRT(1-$H$61),TRUE),(1-(1-RAND())^(1/$G$57))^(1/$I$57),0)</f>
        <v>0</v>
      </c>
      <c r="JJ1048" s="210">
        <f t="array" aca="1" ref="JJ1048" ca="1">IF(RAND()&lt;=_xlfn.NORM.S.DIST((_xlfn.NORM.S.INV($H$54)-SQRT($H$61)*$C1048)/SQRT(1-$H$61),TRUE),(1-(1-RAND())^(1/$G$57))^(1/$I$57),0)</f>
        <v>0</v>
      </c>
      <c r="JK1048" s="210">
        <f t="array" aca="1" ref="JK1048" ca="1">IF(RAND()&lt;=_xlfn.NORM.S.DIST((_xlfn.NORM.S.INV($H$54)-SQRT($H$61)*$C1048)/SQRT(1-$H$61),TRUE),(1-(1-RAND())^(1/$G$57))^(1/$I$57),0)</f>
        <v>0</v>
      </c>
      <c r="JL1048" s="210">
        <f t="array" aca="1" ref="JL1048" ca="1">IF(RAND()&lt;=_xlfn.NORM.S.DIST((_xlfn.NORM.S.INV($H$54)-SQRT($H$61)*$C1048)/SQRT(1-$H$61),TRUE),(1-(1-RAND())^(1/$G$57))^(1/$I$57),0)</f>
        <v>0</v>
      </c>
      <c r="JM1048" s="210">
        <f t="array" aca="1" ref="JM1048" ca="1">IF(RAND()&lt;=_xlfn.NORM.S.DIST((_xlfn.NORM.S.INV($H$54)-SQRT($H$61)*$C1048)/SQRT(1-$H$61),TRUE),(1-(1-RAND())^(1/$G$57))^(1/$I$57),0)</f>
        <v>0</v>
      </c>
      <c r="JN1048" s="210">
        <f t="shared" ca="1" si="254"/>
        <v>9</v>
      </c>
      <c r="JO1048" s="210">
        <f t="shared" ca="1" si="255"/>
        <v>4.8915878938805983</v>
      </c>
      <c r="JP1048" s="210">
        <f t="array" aca="1" ref="JP1048" ca="1">IF(RAND()&lt;=_xlfn.NORM.S.DIST((_xlfn.NORM.S.INV($I$54)-SQRT($I$61)*$C1048)/SQRT(1-$I$61),TRUE),(1-(1-RAND())^(1/$G$57))^(1/$I$57),0)</f>
        <v>0</v>
      </c>
      <c r="JQ1048" s="210">
        <f t="array" aca="1" ref="JQ1048" ca="1">IF(RAND()&lt;=_xlfn.NORM.S.DIST((_xlfn.NORM.S.INV($I$54)-SQRT($I$61)*$C1048)/SQRT(1-$I$61),TRUE),(1-(1-RAND())^(1/$G$57))^(1/$I$57),0)</f>
        <v>0</v>
      </c>
      <c r="JR1048" s="210">
        <f t="array" aca="1" ref="JR1048" ca="1">IF(RAND()&lt;=_xlfn.NORM.S.DIST((_xlfn.NORM.S.INV($I$54)-SQRT($I$61)*$C1048)/SQRT(1-$I$61),TRUE),(1-(1-RAND())^(1/$G$57))^(1/$I$57),0)</f>
        <v>0.91213221044940862</v>
      </c>
      <c r="JS1048" s="210">
        <f t="array" aca="1" ref="JS1048" ca="1">IF(RAND()&lt;=_xlfn.NORM.S.DIST((_xlfn.NORM.S.INV($I$54)-SQRT($I$61)*$C1048)/SQRT(1-$I$61),TRUE),(1-(1-RAND())^(1/$G$57))^(1/$I$57),0)</f>
        <v>0</v>
      </c>
      <c r="JT1048" s="210">
        <f t="array" aca="1" ref="JT1048" ca="1">IF(RAND()&lt;=_xlfn.NORM.S.DIST((_xlfn.NORM.S.INV($I$54)-SQRT($I$61)*$C1048)/SQRT(1-$I$61),TRUE),(1-(1-RAND())^(1/$G$57))^(1/$I$57),0)</f>
        <v>0</v>
      </c>
      <c r="JU1048" s="210">
        <f t="array" aca="1" ref="JU1048" ca="1">IF(RAND()&lt;=_xlfn.NORM.S.DIST((_xlfn.NORM.S.INV($I$54)-SQRT($I$61)*$C1048)/SQRT(1-$I$61),TRUE),(1-(1-RAND())^(1/$G$57))^(1/$I$57),0)</f>
        <v>1.7003336359893553E-2</v>
      </c>
      <c r="JV1048" s="210">
        <f t="array" aca="1" ref="JV1048" ca="1">IF(RAND()&lt;=_xlfn.NORM.S.DIST((_xlfn.NORM.S.INV($I$54)-SQRT($I$61)*$C1048)/SQRT(1-$I$61),TRUE),(1-(1-RAND())^(1/$G$57))^(1/$I$57),0)</f>
        <v>0</v>
      </c>
      <c r="JW1048" s="210">
        <f t="array" aca="1" ref="JW1048" ca="1">IF(RAND()&lt;=_xlfn.NORM.S.DIST((_xlfn.NORM.S.INV($I$54)-SQRT($I$61)*$C1048)/SQRT(1-$I$61),TRUE),(1-(1-RAND())^(1/$G$57))^(1/$I$57),0)</f>
        <v>0.64834780645357382</v>
      </c>
      <c r="JX1048" s="210">
        <f t="array" aca="1" ref="JX1048" ca="1">IF(RAND()&lt;=_xlfn.NORM.S.DIST((_xlfn.NORM.S.INV($I$54)-SQRT($I$61)*$C1048)/SQRT(1-$I$61),TRUE),(1-(1-RAND())^(1/$G$57))^(1/$I$57),0)</f>
        <v>0</v>
      </c>
      <c r="JY1048" s="210">
        <f t="array" aca="1" ref="JY1048" ca="1">IF(RAND()&lt;=_xlfn.NORM.S.DIST((_xlfn.NORM.S.INV($I$54)-SQRT($I$61)*$C1048)/SQRT(1-$I$61),TRUE),(1-(1-RAND())^(1/$G$57))^(1/$I$57),0)</f>
        <v>0</v>
      </c>
      <c r="JZ1048" s="210">
        <f t="array" aca="1" ref="JZ1048" ca="1">IF(RAND()&lt;=_xlfn.NORM.S.DIST((_xlfn.NORM.S.INV($I$54)-SQRT($I$61)*$C1048)/SQRT(1-$I$61),TRUE),(1-(1-RAND())^(1/$G$57))^(1/$I$57),0)</f>
        <v>0</v>
      </c>
      <c r="KA1048" s="210">
        <f t="array" aca="1" ref="KA1048" ca="1">IF(RAND()&lt;=_xlfn.NORM.S.DIST((_xlfn.NORM.S.INV($I$54)-SQRT($I$61)*$C1048)/SQRT(1-$I$61),TRUE),(1-(1-RAND())^(1/$G$57))^(1/$I$57),0)</f>
        <v>0</v>
      </c>
      <c r="KB1048" s="210">
        <f t="array" aca="1" ref="KB1048" ca="1">IF(RAND()&lt;=_xlfn.NORM.S.DIST((_xlfn.NORM.S.INV($I$54)-SQRT($I$61)*$C1048)/SQRT(1-$I$61),TRUE),(1-(1-RAND())^(1/$G$57))^(1/$I$57),0)</f>
        <v>0</v>
      </c>
      <c r="KC1048" s="210">
        <f t="array" aca="1" ref="KC1048" ca="1">IF(RAND()&lt;=_xlfn.NORM.S.DIST((_xlfn.NORM.S.INV($I$54)-SQRT($I$61)*$C1048)/SQRT(1-$I$61),TRUE),(1-(1-RAND())^(1/$G$57))^(1/$I$57),0)</f>
        <v>0</v>
      </c>
      <c r="KD1048" s="210">
        <f t="array" aca="1" ref="KD1048" ca="1">IF(RAND()&lt;=_xlfn.NORM.S.DIST((_xlfn.NORM.S.INV($I$54)-SQRT($I$61)*$C1048)/SQRT(1-$I$61),TRUE),(1-(1-RAND())^(1/$G$57))^(1/$I$57),0)</f>
        <v>0</v>
      </c>
      <c r="KE1048" s="210">
        <f t="array" aca="1" ref="KE1048" ca="1">IF(RAND()&lt;=_xlfn.NORM.S.DIST((_xlfn.NORM.S.INV($I$54)-SQRT($I$61)*$C1048)/SQRT(1-$I$61),TRUE),(1-(1-RAND())^(1/$G$57))^(1/$I$57),0)</f>
        <v>0.72946386783422712</v>
      </c>
      <c r="KF1048" s="210">
        <f t="array" aca="1" ref="KF1048" ca="1">IF(RAND()&lt;=_xlfn.NORM.S.DIST((_xlfn.NORM.S.INV($I$54)-SQRT($I$61)*$C1048)/SQRT(1-$I$61),TRUE),(1-(1-RAND())^(1/$G$57))^(1/$I$57),0)</f>
        <v>0</v>
      </c>
      <c r="KG1048" s="210">
        <f t="array" aca="1" ref="KG1048" ca="1">IF(RAND()&lt;=_xlfn.NORM.S.DIST((_xlfn.NORM.S.INV($I$54)-SQRT($I$61)*$C1048)/SQRT(1-$I$61),TRUE),(1-(1-RAND())^(1/$G$57))^(1/$I$57),0)</f>
        <v>0</v>
      </c>
      <c r="KH1048" s="210">
        <f t="array" aca="1" ref="KH1048" ca="1">IF(RAND()&lt;=_xlfn.NORM.S.DIST((_xlfn.NORM.S.INV($I$54)-SQRT($I$61)*$C1048)/SQRT(1-$I$61),TRUE),(1-(1-RAND())^(1/$G$57))^(1/$I$57),0)</f>
        <v>0</v>
      </c>
      <c r="KI1048" s="210">
        <f t="array" aca="1" ref="KI1048" ca="1">IF(RAND()&lt;=_xlfn.NORM.S.DIST((_xlfn.NORM.S.INV($I$54)-SQRT($I$61)*$C1048)/SQRT(1-$I$61),TRUE),(1-(1-RAND())^(1/$G$57))^(1/$I$57),0)</f>
        <v>0</v>
      </c>
      <c r="KJ1048" s="210">
        <f t="array" aca="1" ref="KJ1048" ca="1">IF(RAND()&lt;=_xlfn.NORM.S.DIST((_xlfn.NORM.S.INV($I$54)-SQRT($I$61)*$C1048)/SQRT(1-$I$61),TRUE),(1-(1-RAND())^(1/$G$57))^(1/$I$57),0)</f>
        <v>0</v>
      </c>
      <c r="KK1048" s="210">
        <f t="array" aca="1" ref="KK1048" ca="1">IF(RAND()&lt;=_xlfn.NORM.S.DIST((_xlfn.NORM.S.INV($I$54)-SQRT($I$61)*$C1048)/SQRT(1-$I$61),TRUE),(1-(1-RAND())^(1/$G$57))^(1/$I$57),0)</f>
        <v>0.4650643905594779</v>
      </c>
      <c r="KL1048" s="210">
        <f t="array" aca="1" ref="KL1048" ca="1">IF(RAND()&lt;=_xlfn.NORM.S.DIST((_xlfn.NORM.S.INV($I$54)-SQRT($I$61)*$C1048)/SQRT(1-$I$61),TRUE),(1-(1-RAND())^(1/$G$57))^(1/$I$57),0)</f>
        <v>0</v>
      </c>
      <c r="KM1048" s="210">
        <f t="array" aca="1" ref="KM1048" ca="1">IF(RAND()&lt;=_xlfn.NORM.S.DIST((_xlfn.NORM.S.INV($I$54)-SQRT($I$61)*$C1048)/SQRT(1-$I$61),TRUE),(1-(1-RAND())^(1/$G$57))^(1/$I$57),0)</f>
        <v>0</v>
      </c>
      <c r="KN1048" s="210">
        <f t="array" aca="1" ref="KN1048" ca="1">IF(RAND()&lt;=_xlfn.NORM.S.DIST((_xlfn.NORM.S.INV($I$54)-SQRT($I$61)*$C1048)/SQRT(1-$I$61),TRUE),(1-(1-RAND())^(1/$G$57))^(1/$I$57),0)</f>
        <v>0.88238870355314858</v>
      </c>
      <c r="KO1048" s="210">
        <f t="array" aca="1" ref="KO1048" ca="1">IF(RAND()&lt;=_xlfn.NORM.S.DIST((_xlfn.NORM.S.INV($I$54)-SQRT($I$61)*$C1048)/SQRT(1-$I$61),TRUE),(1-(1-RAND())^(1/$G$57))^(1/$I$57),0)</f>
        <v>0</v>
      </c>
      <c r="KP1048" s="210">
        <f t="array" aca="1" ref="KP1048" ca="1">IF(RAND()&lt;=_xlfn.NORM.S.DIST((_xlfn.NORM.S.INV($I$54)-SQRT($I$61)*$C1048)/SQRT(1-$I$61),TRUE),(1-(1-RAND())^(1/$G$57))^(1/$I$57),0)</f>
        <v>0.71387450253902729</v>
      </c>
      <c r="KQ1048" s="210">
        <f t="array" aca="1" ref="KQ1048" ca="1">IF(RAND()&lt;=_xlfn.NORM.S.DIST((_xlfn.NORM.S.INV($I$54)-SQRT($I$61)*$C1048)/SQRT(1-$I$61),TRUE),(1-(1-RAND())^(1/$G$57))^(1/$I$57),0)</f>
        <v>0</v>
      </c>
      <c r="KR1048" s="210">
        <f t="array" aca="1" ref="KR1048" ca="1">IF(RAND()&lt;=_xlfn.NORM.S.DIST((_xlfn.NORM.S.INV($I$54)-SQRT($I$61)*$C1048)/SQRT(1-$I$61),TRUE),(1-(1-RAND())^(1/$G$57))^(1/$I$57),0)</f>
        <v>0.97726129077684809</v>
      </c>
      <c r="KS1048" s="210">
        <f t="array" aca="1" ref="KS1048" ca="1">IF(RAND()&lt;=_xlfn.NORM.S.DIST((_xlfn.NORM.S.INV($I$54)-SQRT($I$61)*$C1048)/SQRT(1-$I$61),TRUE),(1-(1-RAND())^(1/$G$57))^(1/$I$57),0)</f>
        <v>0.64840965686896179</v>
      </c>
      <c r="KT1048" s="210">
        <f t="shared" ca="1" si="256"/>
        <v>9</v>
      </c>
      <c r="KU1048" s="210">
        <f t="shared" ca="1" si="257"/>
        <v>5.9939457653945674</v>
      </c>
      <c r="KV1048" s="210">
        <f t="array" aca="1" ref="KV1048" ca="1">IF(RAND()&lt;=_xlfn.NORM.S.DIST((_xlfn.NORM.S.INV($J$54)-SQRT($J$61)*$C1048)/SQRT(1-$J$61),TRUE),(1-(1-RAND())^(1/$G$57))^(1/$I$57),0)</f>
        <v>0</v>
      </c>
      <c r="KW1048" s="210">
        <f t="array" aca="1" ref="KW1048" ca="1">IF(RAND()&lt;=_xlfn.NORM.S.DIST((_xlfn.NORM.S.INV($J$54)-SQRT($J$61)*$C1048)/SQRT(1-$J$61),TRUE),(1-(1-RAND())^(1/$G$57))^(1/$I$57),0)</f>
        <v>0</v>
      </c>
      <c r="KX1048" s="210">
        <f t="array" aca="1" ref="KX1048" ca="1">IF(RAND()&lt;=_xlfn.NORM.S.DIST((_xlfn.NORM.S.INV($J$54)-SQRT($J$61)*$C1048)/SQRT(1-$J$61),TRUE),(1-(1-RAND())^(1/$G$57))^(1/$I$57),0)</f>
        <v>0.96275771690227296</v>
      </c>
      <c r="KY1048" s="210">
        <f t="array" aca="1" ref="KY1048" ca="1">IF(RAND()&lt;=_xlfn.NORM.S.DIST((_xlfn.NORM.S.INV($J$54)-SQRT($J$61)*$C1048)/SQRT(1-$J$61),TRUE),(1-(1-RAND())^(1/$G$57))^(1/$I$57),0)</f>
        <v>8.3761002397699222E-2</v>
      </c>
      <c r="KZ1048" s="210">
        <f t="array" aca="1" ref="KZ1048" ca="1">IF(RAND()&lt;=_xlfn.NORM.S.DIST((_xlfn.NORM.S.INV($J$54)-SQRT($J$61)*$C1048)/SQRT(1-$J$61),TRUE),(1-(1-RAND())^(1/$G$57))^(1/$I$57),0)</f>
        <v>0</v>
      </c>
      <c r="LA1048" s="210">
        <f t="array" aca="1" ref="LA1048" ca="1">IF(RAND()&lt;=_xlfn.NORM.S.DIST((_xlfn.NORM.S.INV($J$54)-SQRT($J$61)*$C1048)/SQRT(1-$J$61),TRUE),(1-(1-RAND())^(1/$G$57))^(1/$I$57),0)</f>
        <v>0</v>
      </c>
      <c r="LB1048" s="210">
        <f t="array" aca="1" ref="LB1048" ca="1">IF(RAND()&lt;=_xlfn.NORM.S.DIST((_xlfn.NORM.S.INV($J$54)-SQRT($J$61)*$C1048)/SQRT(1-$J$61),TRUE),(1-(1-RAND())^(1/$G$57))^(1/$I$57),0)</f>
        <v>0</v>
      </c>
      <c r="LC1048" s="210">
        <f t="array" aca="1" ref="LC1048" ca="1">IF(RAND()&lt;=_xlfn.NORM.S.DIST((_xlfn.NORM.S.INV($J$54)-SQRT($J$61)*$C1048)/SQRT(1-$J$61),TRUE),(1-(1-RAND())^(1/$G$57))^(1/$I$57),0)</f>
        <v>0.39718768383481867</v>
      </c>
      <c r="LD1048" s="210">
        <f t="array" aca="1" ref="LD1048" ca="1">IF(RAND()&lt;=_xlfn.NORM.S.DIST((_xlfn.NORM.S.INV($J$54)-SQRT($J$61)*$C1048)/SQRT(1-$J$61),TRUE),(1-(1-RAND())^(1/$G$57))^(1/$I$57),0)</f>
        <v>0</v>
      </c>
      <c r="LE1048" s="210">
        <f t="array" aca="1" ref="LE1048" ca="1">IF(RAND()&lt;=_xlfn.NORM.S.DIST((_xlfn.NORM.S.INV($J$54)-SQRT($J$61)*$C1048)/SQRT(1-$J$61),TRUE),(1-(1-RAND())^(1/$G$57))^(1/$I$57),0)</f>
        <v>0.63971209562394904</v>
      </c>
      <c r="LF1048" s="210">
        <f t="shared" ca="1" si="258"/>
        <v>4</v>
      </c>
      <c r="LG1048" s="210">
        <f t="shared" ca="1" si="259"/>
        <v>2.0834184987587401</v>
      </c>
      <c r="LH1048" s="210">
        <f t="shared" ca="1" si="260"/>
        <v>43</v>
      </c>
      <c r="LI1048" s="210">
        <f t="shared" ca="1" si="260"/>
        <v>21.587632900199129</v>
      </c>
    </row>
    <row r="1049" spans="2:321" x14ac:dyDescent="0.3">
      <c r="B1049"/>
      <c r="C1049" s="210">
        <f t="shared" ca="1" si="247"/>
        <v>-8.4087666329671018E-2</v>
      </c>
      <c r="D1049" s="210">
        <f t="array" aca="1" ref="D1049" ca="1">IF(RAND()&lt;=_xlfn.NORM.S.DIST((_xlfn.NORM.S.INV($C$54)-SQRT($C$61)*$C1049)/SQRT(1-$C$61),TRUE),(1-(1-RAND())^(1/$G$57))^(1/$I$57),0)</f>
        <v>0</v>
      </c>
      <c r="E1049" s="210">
        <f t="array" aca="1" ref="E1049" ca="1">IF(RAND()&lt;=_xlfn.NORM.S.DIST((_xlfn.NORM.S.INV($C$54)-SQRT($C$61)*$C1049)/SQRT(1-$C$61),TRUE),(1-(1-RAND())^(1/$G$57))^(1/$I$57),0)</f>
        <v>0</v>
      </c>
      <c r="F1049" s="210">
        <f t="array" aca="1" ref="F1049" ca="1">IF(RAND()&lt;=_xlfn.NORM.S.DIST((_xlfn.NORM.S.INV($C$54)-SQRT($C$61)*$C1049)/SQRT(1-$C$61),TRUE),(1-(1-RAND())^(1/$G$57))^(1/$I$57),0)</f>
        <v>0</v>
      </c>
      <c r="G1049" s="210">
        <f t="array" aca="1" ref="G1049" ca="1">IF(RAND()&lt;=_xlfn.NORM.S.DIST((_xlfn.NORM.S.INV($C$54)-SQRT($C$61)*$C1049)/SQRT(1-$C$61),TRUE),(1-(1-RAND())^(1/$G$57))^(1/$I$57),0)</f>
        <v>0</v>
      </c>
      <c r="H1049" s="210">
        <f t="array" aca="1" ref="H1049" ca="1">IF(RAND()&lt;=_xlfn.NORM.S.DIST((_xlfn.NORM.S.INV($C$54)-SQRT($C$61)*$C1049)/SQRT(1-$C$61),TRUE),(1-(1-RAND())^(1/$G$57))^(1/$I$57),0)</f>
        <v>0</v>
      </c>
      <c r="I1049" s="210">
        <f t="array" aca="1" ref="I1049" ca="1">IF(RAND()&lt;=_xlfn.NORM.S.DIST((_xlfn.NORM.S.INV($C$54)-SQRT($C$61)*$C1049)/SQRT(1-$C$61),TRUE),(1-(1-RAND())^(1/$G$57))^(1/$I$57),0)</f>
        <v>0</v>
      </c>
      <c r="J1049" s="210">
        <f t="array" aca="1" ref="J1049" ca="1">IF(RAND()&lt;=_xlfn.NORM.S.DIST((_xlfn.NORM.S.INV($C$54)-SQRT($C$61)*$C1049)/SQRT(1-$C$61),TRUE),(1-(1-RAND())^(1/$G$57))^(1/$I$57),0)</f>
        <v>0</v>
      </c>
      <c r="K1049" s="210">
        <f t="array" aca="1" ref="K1049" ca="1">IF(RAND()&lt;=_xlfn.NORM.S.DIST((_xlfn.NORM.S.INV($C$54)-SQRT($C$61)*$C1049)/SQRT(1-$C$61),TRUE),(1-(1-RAND())^(1/$G$57))^(1/$I$57),0)</f>
        <v>0</v>
      </c>
      <c r="L1049" s="210">
        <f t="array" aca="1" ref="L1049" ca="1">IF(RAND()&lt;=_xlfn.NORM.S.DIST((_xlfn.NORM.S.INV($C$54)-SQRT($C$61)*$C1049)/SQRT(1-$C$61),TRUE),(1-(1-RAND())^(1/$G$57))^(1/$I$57),0)</f>
        <v>0</v>
      </c>
      <c r="M1049" s="210">
        <f t="array" aca="1" ref="M1049" ca="1">IF(RAND()&lt;=_xlfn.NORM.S.DIST((_xlfn.NORM.S.INV($C$54)-SQRT($C$61)*$C1049)/SQRT(1-$C$61),TRUE),(1-(1-RAND())^(1/$G$57))^(1/$I$57),0)</f>
        <v>0</v>
      </c>
      <c r="N1049" s="210">
        <f t="shared" ca="1" si="261"/>
        <v>0</v>
      </c>
      <c r="O1049" s="210">
        <f t="shared" ca="1" si="248"/>
        <v>0</v>
      </c>
      <c r="P1049" s="210">
        <f t="array" aca="1" ref="P1049" ca="1">IF(RAND()&lt;=_xlfn.NORM.S.DIST((_xlfn.NORM.S.INV($D$54)-SQRT($D$61)*$C1049)/SQRT(1-$D$61),TRUE),(1-(1-RAND())^(1/$G$57))^(1/$I$57),0)</f>
        <v>0</v>
      </c>
      <c r="Q1049" s="210">
        <f t="array" aca="1" ref="Q1049" ca="1">IF(RAND()&lt;=_xlfn.NORM.S.DIST((_xlfn.NORM.S.INV($D$54)-SQRT($D$61)*$C1049)/SQRT(1-$D$61),TRUE),(1-(1-RAND())^(1/$G$57))^(1/$I$57),0)</f>
        <v>0</v>
      </c>
      <c r="R1049" s="210">
        <f t="array" aca="1" ref="R1049" ca="1">IF(RAND()&lt;=_xlfn.NORM.S.DIST((_xlfn.NORM.S.INV($D$54)-SQRT($D$61)*$C1049)/SQRT(1-$D$61),TRUE),(1-(1-RAND())^(1/$G$57))^(1/$I$57),0)</f>
        <v>0</v>
      </c>
      <c r="S1049" s="210">
        <f t="array" aca="1" ref="S1049" ca="1">IF(RAND()&lt;=_xlfn.NORM.S.DIST((_xlfn.NORM.S.INV($D$54)-SQRT($D$61)*$C1049)/SQRT(1-$D$61),TRUE),(1-(1-RAND())^(1/$G$57))^(1/$I$57),0)</f>
        <v>0</v>
      </c>
      <c r="T1049" s="210">
        <f t="array" aca="1" ref="T1049" ca="1">IF(RAND()&lt;=_xlfn.NORM.S.DIST((_xlfn.NORM.S.INV($D$54)-SQRT($D$61)*$C1049)/SQRT(1-$D$61),TRUE),(1-(1-RAND())^(1/$G$57))^(1/$I$57),0)</f>
        <v>0</v>
      </c>
      <c r="U1049" s="210">
        <f t="array" aca="1" ref="U1049" ca="1">IF(RAND()&lt;=_xlfn.NORM.S.DIST((_xlfn.NORM.S.INV($D$54)-SQRT($D$61)*$C1049)/SQRT(1-$D$61),TRUE),(1-(1-RAND())^(1/$G$57))^(1/$I$57),0)</f>
        <v>0</v>
      </c>
      <c r="V1049" s="210">
        <f t="array" aca="1" ref="V1049" ca="1">IF(RAND()&lt;=_xlfn.NORM.S.DIST((_xlfn.NORM.S.INV($D$54)-SQRT($D$61)*$C1049)/SQRT(1-$D$61),TRUE),(1-(1-RAND())^(1/$G$57))^(1/$I$57),0)</f>
        <v>0</v>
      </c>
      <c r="W1049" s="210">
        <f t="array" aca="1" ref="W1049" ca="1">IF(RAND()&lt;=_xlfn.NORM.S.DIST((_xlfn.NORM.S.INV($D$54)-SQRT($D$61)*$C1049)/SQRT(1-$D$61),TRUE),(1-(1-RAND())^(1/$G$57))^(1/$I$57),0)</f>
        <v>0</v>
      </c>
      <c r="X1049" s="210">
        <f t="array" aca="1" ref="X1049" ca="1">IF(RAND()&lt;=_xlfn.NORM.S.DIST((_xlfn.NORM.S.INV($D$54)-SQRT($D$61)*$C1049)/SQRT(1-$D$61),TRUE),(1-(1-RAND())^(1/$G$57))^(1/$I$57),0)</f>
        <v>0</v>
      </c>
      <c r="Y1049" s="210">
        <f t="array" aca="1" ref="Y1049" ca="1">IF(RAND()&lt;=_xlfn.NORM.S.DIST((_xlfn.NORM.S.INV($D$54)-SQRT($D$61)*$C1049)/SQRT(1-$D$61),TRUE),(1-(1-RAND())^(1/$G$57))^(1/$I$57),0)</f>
        <v>0</v>
      </c>
      <c r="Z1049" s="210">
        <f t="array" aca="1" ref="Z1049" ca="1">IF(RAND()&lt;=_xlfn.NORM.S.DIST((_xlfn.NORM.S.INV($D$54)-SQRT($D$61)*$C1049)/SQRT(1-$D$61),TRUE),(1-(1-RAND())^(1/$G$57))^(1/$I$57),0)</f>
        <v>0</v>
      </c>
      <c r="AA1049" s="210">
        <f t="array" aca="1" ref="AA1049" ca="1">IF(RAND()&lt;=_xlfn.NORM.S.DIST((_xlfn.NORM.S.INV($D$54)-SQRT($D$61)*$C1049)/SQRT(1-$D$61),TRUE),(1-(1-RAND())^(1/$G$57))^(1/$I$57),0)</f>
        <v>0</v>
      </c>
      <c r="AB1049" s="210">
        <f t="array" aca="1" ref="AB1049" ca="1">IF(RAND()&lt;=_xlfn.NORM.S.DIST((_xlfn.NORM.S.INV($D$54)-SQRT($D$61)*$C1049)/SQRT(1-$D$61),TRUE),(1-(1-RAND())^(1/$G$57))^(1/$I$57),0)</f>
        <v>0</v>
      </c>
      <c r="AC1049" s="210">
        <f t="array" aca="1" ref="AC1049" ca="1">IF(RAND()&lt;=_xlfn.NORM.S.DIST((_xlfn.NORM.S.INV($D$54)-SQRT($D$61)*$C1049)/SQRT(1-$D$61),TRUE),(1-(1-RAND())^(1/$G$57))^(1/$I$57),0)</f>
        <v>0</v>
      </c>
      <c r="AD1049" s="210">
        <f t="array" aca="1" ref="AD1049" ca="1">IF(RAND()&lt;=_xlfn.NORM.S.DIST((_xlfn.NORM.S.INV($D$54)-SQRT($D$61)*$C1049)/SQRT(1-$D$61),TRUE),(1-(1-RAND())^(1/$G$57))^(1/$I$57),0)</f>
        <v>0</v>
      </c>
      <c r="AE1049" s="210">
        <f t="array" aca="1" ref="AE1049" ca="1">IF(RAND()&lt;=_xlfn.NORM.S.DIST((_xlfn.NORM.S.INV($D$54)-SQRT($D$61)*$C1049)/SQRT(1-$D$61),TRUE),(1-(1-RAND())^(1/$G$57))^(1/$I$57),0)</f>
        <v>0</v>
      </c>
      <c r="AF1049" s="210">
        <f t="array" aca="1" ref="AF1049" ca="1">IF(RAND()&lt;=_xlfn.NORM.S.DIST((_xlfn.NORM.S.INV($D$54)-SQRT($D$61)*$C1049)/SQRT(1-$D$61),TRUE),(1-(1-RAND())^(1/$G$57))^(1/$I$57),0)</f>
        <v>0</v>
      </c>
      <c r="AG1049" s="210">
        <f t="array" aca="1" ref="AG1049" ca="1">IF(RAND()&lt;=_xlfn.NORM.S.DIST((_xlfn.NORM.S.INV($D$54)-SQRT($D$61)*$C1049)/SQRT(1-$D$61),TRUE),(1-(1-RAND())^(1/$G$57))^(1/$I$57),0)</f>
        <v>0</v>
      </c>
      <c r="AH1049" s="210">
        <f t="array" aca="1" ref="AH1049" ca="1">IF(RAND()&lt;=_xlfn.NORM.S.DIST((_xlfn.NORM.S.INV($D$54)-SQRT($D$61)*$C1049)/SQRT(1-$D$61),TRUE),(1-(1-RAND())^(1/$G$57))^(1/$I$57),0)</f>
        <v>0</v>
      </c>
      <c r="AI1049" s="210">
        <f t="array" aca="1" ref="AI1049" ca="1">IF(RAND()&lt;=_xlfn.NORM.S.DIST((_xlfn.NORM.S.INV($D$54)-SQRT($D$61)*$C1049)/SQRT(1-$D$61),TRUE),(1-(1-RAND())^(1/$G$57))^(1/$I$57),0)</f>
        <v>0</v>
      </c>
      <c r="AJ1049" s="210">
        <f t="array" aca="1" ref="AJ1049" ca="1">IF(RAND()&lt;=_xlfn.NORM.S.DIST((_xlfn.NORM.S.INV($D$54)-SQRT($D$61)*$C1049)/SQRT(1-$D$61),TRUE),(1-(1-RAND())^(1/$G$57))^(1/$I$57),0)</f>
        <v>0</v>
      </c>
      <c r="AK1049" s="210">
        <f t="array" aca="1" ref="AK1049" ca="1">IF(RAND()&lt;=_xlfn.NORM.S.DIST((_xlfn.NORM.S.INV($D$54)-SQRT($D$61)*$C1049)/SQRT(1-$D$61),TRUE),(1-(1-RAND())^(1/$G$57))^(1/$I$57),0)</f>
        <v>0</v>
      </c>
      <c r="AL1049" s="210">
        <f t="array" aca="1" ref="AL1049" ca="1">IF(RAND()&lt;=_xlfn.NORM.S.DIST((_xlfn.NORM.S.INV($D$54)-SQRT($D$61)*$C1049)/SQRT(1-$D$61),TRUE),(1-(1-RAND())^(1/$G$57))^(1/$I$57),0)</f>
        <v>0</v>
      </c>
      <c r="AM1049" s="210">
        <f t="array" aca="1" ref="AM1049" ca="1">IF(RAND()&lt;=_xlfn.NORM.S.DIST((_xlfn.NORM.S.INV($D$54)-SQRT($D$61)*$C1049)/SQRT(1-$D$61),TRUE),(1-(1-RAND())^(1/$G$57))^(1/$I$57),0)</f>
        <v>0</v>
      </c>
      <c r="AN1049" s="210">
        <f t="array" aca="1" ref="AN1049" ca="1">IF(RAND()&lt;=_xlfn.NORM.S.DIST((_xlfn.NORM.S.INV($D$54)-SQRT($D$61)*$C1049)/SQRT(1-$D$61),TRUE),(1-(1-RAND())^(1/$G$57))^(1/$I$57),0)</f>
        <v>0</v>
      </c>
      <c r="AO1049" s="210">
        <f t="array" aca="1" ref="AO1049" ca="1">IF(RAND()&lt;=_xlfn.NORM.S.DIST((_xlfn.NORM.S.INV($D$54)-SQRT($D$61)*$C1049)/SQRT(1-$D$61),TRUE),(1-(1-RAND())^(1/$G$57))^(1/$I$57),0)</f>
        <v>0</v>
      </c>
      <c r="AP1049" s="210">
        <f t="array" aca="1" ref="AP1049" ca="1">IF(RAND()&lt;=_xlfn.NORM.S.DIST((_xlfn.NORM.S.INV($D$54)-SQRT($D$61)*$C1049)/SQRT(1-$D$61),TRUE),(1-(1-RAND())^(1/$G$57))^(1/$I$57),0)</f>
        <v>0</v>
      </c>
      <c r="AQ1049" s="210">
        <f t="array" aca="1" ref="AQ1049" ca="1">IF(RAND()&lt;=_xlfn.NORM.S.DIST((_xlfn.NORM.S.INV($D$54)-SQRT($D$61)*$C1049)/SQRT(1-$D$61),TRUE),(1-(1-RAND())^(1/$G$57))^(1/$I$57),0)</f>
        <v>0</v>
      </c>
      <c r="AR1049" s="210">
        <f t="array" aca="1" ref="AR1049" ca="1">IF(RAND()&lt;=_xlfn.NORM.S.DIST((_xlfn.NORM.S.INV($D$54)-SQRT($D$61)*$C1049)/SQRT(1-$D$61),TRUE),(1-(1-RAND())^(1/$G$57))^(1/$I$57),0)</f>
        <v>0</v>
      </c>
      <c r="AS1049" s="210">
        <f t="array" aca="1" ref="AS1049" ca="1">IF(RAND()&lt;=_xlfn.NORM.S.DIST((_xlfn.NORM.S.INV($D$54)-SQRT($D$61)*$C1049)/SQRT(1-$D$61),TRUE),(1-(1-RAND())^(1/$G$57))^(1/$I$57),0)</f>
        <v>0</v>
      </c>
      <c r="AT1049" s="210">
        <f t="array" aca="1" ref="AT1049" ca="1">COUNTIF(P1049:AS1049,"&gt;"&amp;0)</f>
        <v>0</v>
      </c>
      <c r="AU1049" s="210">
        <f t="shared" ca="1" si="249"/>
        <v>0</v>
      </c>
      <c r="AV1049" s="210">
        <f t="array" aca="1" ref="AV1049" ca="1">IF(RAND()&lt;=_xlfn.NORM.S.DIST((_xlfn.NORM.S.INV($E$54)-SQRT($E$61)*$C1049)/SQRT(1-$E$61),TRUE),(1-(1-RAND())^(1/$G$57))^(1/$I$57),0)</f>
        <v>0</v>
      </c>
      <c r="AW1049" s="210">
        <f t="array" aca="1" ref="AW1049" ca="1">IF(RAND()&lt;=_xlfn.NORM.S.DIST((_xlfn.NORM.S.INV($E$54)-SQRT($E$61)*$C1049)/SQRT(1-$E$61),TRUE),(1-(1-RAND())^(1/$G$57))^(1/$I$57),0)</f>
        <v>0</v>
      </c>
      <c r="AX1049" s="210">
        <f t="array" aca="1" ref="AX1049" ca="1">IF(RAND()&lt;=_xlfn.NORM.S.DIST((_xlfn.NORM.S.INV($E$54)-SQRT($E$61)*$C1049)/SQRT(1-$E$61),TRUE),(1-(1-RAND())^(1/$G$57))^(1/$I$57),0)</f>
        <v>0</v>
      </c>
      <c r="AY1049" s="210">
        <f t="array" aca="1" ref="AY1049" ca="1">IF(RAND()&lt;=_xlfn.NORM.S.DIST((_xlfn.NORM.S.INV($E$54)-SQRT($E$61)*$C1049)/SQRT(1-$E$61),TRUE),(1-(1-RAND())^(1/$G$57))^(1/$I$57),0)</f>
        <v>0</v>
      </c>
      <c r="AZ1049" s="210">
        <f t="array" aca="1" ref="AZ1049" ca="1">IF(RAND()&lt;=_xlfn.NORM.S.DIST((_xlfn.NORM.S.INV($E$54)-SQRT($E$61)*$C1049)/SQRT(1-$E$61),TRUE),(1-(1-RAND())^(1/$G$57))^(1/$I$57),0)</f>
        <v>0</v>
      </c>
      <c r="BA1049" s="210">
        <f t="array" aca="1" ref="BA1049" ca="1">IF(RAND()&lt;=_xlfn.NORM.S.DIST((_xlfn.NORM.S.INV($E$54)-SQRT($E$61)*$C1049)/SQRT(1-$E$61),TRUE),(1-(1-RAND())^(1/$G$57))^(1/$I$57),0)</f>
        <v>0</v>
      </c>
      <c r="BB1049" s="210">
        <f t="array" aca="1" ref="BB1049" ca="1">IF(RAND()&lt;=_xlfn.NORM.S.DIST((_xlfn.NORM.S.INV($E$54)-SQRT($E$61)*$C1049)/SQRT(1-$E$61),TRUE),(1-(1-RAND())^(1/$G$57))^(1/$I$57),0)</f>
        <v>0</v>
      </c>
      <c r="BC1049" s="210">
        <f t="array" aca="1" ref="BC1049" ca="1">IF(RAND()&lt;=_xlfn.NORM.S.DIST((_xlfn.NORM.S.INV($E$54)-SQRT($E$61)*$C1049)/SQRT(1-$E$61),TRUE),(1-(1-RAND())^(1/$G$57))^(1/$I$57),0)</f>
        <v>0</v>
      </c>
      <c r="BD1049" s="210">
        <f t="array" aca="1" ref="BD1049" ca="1">IF(RAND()&lt;=_xlfn.NORM.S.DIST((_xlfn.NORM.S.INV($E$54)-SQRT($E$61)*$C1049)/SQRT(1-$E$61),TRUE),(1-(1-RAND())^(1/$G$57))^(1/$I$57),0)</f>
        <v>0.32486301308742532</v>
      </c>
      <c r="BE1049" s="210">
        <f t="array" aca="1" ref="BE1049" ca="1">IF(RAND()&lt;=_xlfn.NORM.S.DIST((_xlfn.NORM.S.INV($E$54)-SQRT($E$61)*$C1049)/SQRT(1-$E$61),TRUE),(1-(1-RAND())^(1/$G$57))^(1/$I$57),0)</f>
        <v>0</v>
      </c>
      <c r="BF1049" s="210">
        <f t="array" aca="1" ref="BF1049" ca="1">IF(RAND()&lt;=_xlfn.NORM.S.DIST((_xlfn.NORM.S.INV($E$54)-SQRT($E$61)*$C1049)/SQRT(1-$E$61),TRUE),(1-(1-RAND())^(1/$G$57))^(1/$I$57),0)</f>
        <v>0</v>
      </c>
      <c r="BG1049" s="210">
        <f t="array" aca="1" ref="BG1049" ca="1">IF(RAND()&lt;=_xlfn.NORM.S.DIST((_xlfn.NORM.S.INV($E$54)-SQRT($E$61)*$C1049)/SQRT(1-$E$61),TRUE),(1-(1-RAND())^(1/$G$57))^(1/$I$57),0)</f>
        <v>0</v>
      </c>
      <c r="BH1049" s="210">
        <f t="array" aca="1" ref="BH1049" ca="1">IF(RAND()&lt;=_xlfn.NORM.S.DIST((_xlfn.NORM.S.INV($E$54)-SQRT($E$61)*$C1049)/SQRT(1-$E$61),TRUE),(1-(1-RAND())^(1/$G$57))^(1/$I$57),0)</f>
        <v>0</v>
      </c>
      <c r="BI1049" s="210">
        <f t="array" aca="1" ref="BI1049" ca="1">IF(RAND()&lt;=_xlfn.NORM.S.DIST((_xlfn.NORM.S.INV($E$54)-SQRT($E$61)*$C1049)/SQRT(1-$E$61),TRUE),(1-(1-RAND())^(1/$G$57))^(1/$I$57),0)</f>
        <v>0</v>
      </c>
      <c r="BJ1049" s="210">
        <f t="array" aca="1" ref="BJ1049" ca="1">IF(RAND()&lt;=_xlfn.NORM.S.DIST((_xlfn.NORM.S.INV($E$54)-SQRT($E$61)*$C1049)/SQRT(1-$E$61),TRUE),(1-(1-RAND())^(1/$G$57))^(1/$I$57),0)</f>
        <v>0</v>
      </c>
      <c r="BK1049" s="210">
        <f t="array" aca="1" ref="BK1049" ca="1">IF(RAND()&lt;=_xlfn.NORM.S.DIST((_xlfn.NORM.S.INV($E$54)-SQRT($E$61)*$C1049)/SQRT(1-$E$61),TRUE),(1-(1-RAND())^(1/$G$57))^(1/$I$57),0)</f>
        <v>0</v>
      </c>
      <c r="BL1049" s="210">
        <f t="array" aca="1" ref="BL1049" ca="1">IF(RAND()&lt;=_xlfn.NORM.S.DIST((_xlfn.NORM.S.INV($E$54)-SQRT($E$61)*$C1049)/SQRT(1-$E$61),TRUE),(1-(1-RAND())^(1/$G$57))^(1/$I$57),0)</f>
        <v>0</v>
      </c>
      <c r="BM1049" s="210">
        <f t="array" aca="1" ref="BM1049" ca="1">IF(RAND()&lt;=_xlfn.NORM.S.DIST((_xlfn.NORM.S.INV($E$54)-SQRT($E$61)*$C1049)/SQRT(1-$E$61),TRUE),(1-(1-RAND())^(1/$G$57))^(1/$I$57),0)</f>
        <v>0</v>
      </c>
      <c r="BN1049" s="210">
        <f t="array" aca="1" ref="BN1049" ca="1">IF(RAND()&lt;=_xlfn.NORM.S.DIST((_xlfn.NORM.S.INV($E$54)-SQRT($E$61)*$C1049)/SQRT(1-$E$61),TRUE),(1-(1-RAND())^(1/$G$57))^(1/$I$57),0)</f>
        <v>0</v>
      </c>
      <c r="BO1049" s="210">
        <f t="array" aca="1" ref="BO1049" ca="1">IF(RAND()&lt;=_xlfn.NORM.S.DIST((_xlfn.NORM.S.INV($E$54)-SQRT($E$61)*$C1049)/SQRT(1-$E$61),TRUE),(1-(1-RAND())^(1/$G$57))^(1/$I$57),0)</f>
        <v>0</v>
      </c>
      <c r="BP1049" s="210">
        <f t="array" aca="1" ref="BP1049" ca="1">IF(RAND()&lt;=_xlfn.NORM.S.DIST((_xlfn.NORM.S.INV($E$54)-SQRT($E$61)*$C1049)/SQRT(1-$E$61),TRUE),(1-(1-RAND())^(1/$G$57))^(1/$I$57),0)</f>
        <v>0</v>
      </c>
      <c r="BQ1049" s="210">
        <f t="array" aca="1" ref="BQ1049" ca="1">IF(RAND()&lt;=_xlfn.NORM.S.DIST((_xlfn.NORM.S.INV($E$54)-SQRT($E$61)*$C1049)/SQRT(1-$E$61),TRUE),(1-(1-RAND())^(1/$G$57))^(1/$I$57),0)</f>
        <v>0</v>
      </c>
      <c r="BR1049" s="210">
        <f t="array" aca="1" ref="BR1049" ca="1">IF(RAND()&lt;=_xlfn.NORM.S.DIST((_xlfn.NORM.S.INV($E$54)-SQRT($E$61)*$C1049)/SQRT(1-$E$61),TRUE),(1-(1-RAND())^(1/$G$57))^(1/$I$57),0)</f>
        <v>0</v>
      </c>
      <c r="BS1049" s="210">
        <f t="array" aca="1" ref="BS1049" ca="1">IF(RAND()&lt;=_xlfn.NORM.S.DIST((_xlfn.NORM.S.INV($E$54)-SQRT($E$61)*$C1049)/SQRT(1-$E$61),TRUE),(1-(1-RAND())^(1/$G$57))^(1/$I$57),0)</f>
        <v>0</v>
      </c>
      <c r="BT1049" s="210">
        <f t="array" aca="1" ref="BT1049" ca="1">IF(RAND()&lt;=_xlfn.NORM.S.DIST((_xlfn.NORM.S.INV($E$54)-SQRT($E$61)*$C1049)/SQRT(1-$E$61),TRUE),(1-(1-RAND())^(1/$G$57))^(1/$I$57),0)</f>
        <v>0</v>
      </c>
      <c r="BU1049" s="210">
        <f t="array" aca="1" ref="BU1049" ca="1">IF(RAND()&lt;=_xlfn.NORM.S.DIST((_xlfn.NORM.S.INV($E$54)-SQRT($E$61)*$C1049)/SQRT(1-$E$61),TRUE),(1-(1-RAND())^(1/$G$57))^(1/$I$57),0)</f>
        <v>0</v>
      </c>
      <c r="BV1049" s="210">
        <f t="array" aca="1" ref="BV1049" ca="1">IF(RAND()&lt;=_xlfn.NORM.S.DIST((_xlfn.NORM.S.INV($E$54)-SQRT($E$61)*$C1049)/SQRT(1-$E$61),TRUE),(1-(1-RAND())^(1/$G$57))^(1/$I$57),0)</f>
        <v>0</v>
      </c>
      <c r="BW1049" s="210">
        <f t="array" aca="1" ref="BW1049" ca="1">IF(RAND()&lt;=_xlfn.NORM.S.DIST((_xlfn.NORM.S.INV($E$54)-SQRT($E$61)*$C1049)/SQRT(1-$E$61),TRUE),(1-(1-RAND())^(1/$G$57))^(1/$I$57),0)</f>
        <v>0</v>
      </c>
      <c r="BX1049" s="210">
        <f t="array" aca="1" ref="BX1049" ca="1">IF(RAND()&lt;=_xlfn.NORM.S.DIST((_xlfn.NORM.S.INV($E$54)-SQRT($E$61)*$C1049)/SQRT(1-$E$61),TRUE),(1-(1-RAND())^(1/$G$57))^(1/$I$57),0)</f>
        <v>0</v>
      </c>
      <c r="BY1049" s="210">
        <f t="array" aca="1" ref="BY1049" ca="1">IF(RAND()&lt;=_xlfn.NORM.S.DIST((_xlfn.NORM.S.INV($E$54)-SQRT($E$61)*$C1049)/SQRT(1-$E$61),TRUE),(1-(1-RAND())^(1/$G$57))^(1/$I$57),0)</f>
        <v>0</v>
      </c>
      <c r="BZ1049" s="210">
        <f t="array" aca="1" ref="BZ1049" ca="1">IF(RAND()&lt;=_xlfn.NORM.S.DIST((_xlfn.NORM.S.INV($E$54)-SQRT($E$61)*$C1049)/SQRT(1-$E$61),TRUE),(1-(1-RAND())^(1/$G$57))^(1/$I$57),0)</f>
        <v>0</v>
      </c>
      <c r="CA1049" s="210">
        <f t="array" aca="1" ref="CA1049" ca="1">IF(RAND()&lt;=_xlfn.NORM.S.DIST((_xlfn.NORM.S.INV($E$54)-SQRT($E$61)*$C1049)/SQRT(1-$E$61),TRUE),(1-(1-RAND())^(1/$G$57))^(1/$I$57),0)</f>
        <v>0</v>
      </c>
      <c r="CB1049" s="210">
        <f t="array" aca="1" ref="CB1049" ca="1">IF(RAND()&lt;=_xlfn.NORM.S.DIST((_xlfn.NORM.S.INV($E$54)-SQRT($E$61)*$C1049)/SQRT(1-$E$61),TRUE),(1-(1-RAND())^(1/$G$57))^(1/$I$57),0)</f>
        <v>0</v>
      </c>
      <c r="CC1049" s="210">
        <f t="array" aca="1" ref="CC1049" ca="1">IF(RAND()&lt;=_xlfn.NORM.S.DIST((_xlfn.NORM.S.INV($E$54)-SQRT($E$61)*$C1049)/SQRT(1-$E$61),TRUE),(1-(1-RAND())^(1/$G$57))^(1/$I$57),0)</f>
        <v>0</v>
      </c>
      <c r="CD1049" s="210">
        <f t="array" aca="1" ref="CD1049" ca="1">IF(RAND()&lt;=_xlfn.NORM.S.DIST((_xlfn.NORM.S.INV($E$54)-SQRT($E$61)*$C1049)/SQRT(1-$E$61),TRUE),(1-(1-RAND())^(1/$G$57))^(1/$I$57),0)</f>
        <v>0</v>
      </c>
      <c r="CE1049" s="210">
        <f t="array" aca="1" ref="CE1049" ca="1">IF(RAND()&lt;=_xlfn.NORM.S.DIST((_xlfn.NORM.S.INV($E$54)-SQRT($E$61)*$C1049)/SQRT(1-$E$61),TRUE),(1-(1-RAND())^(1/$G$57))^(1/$I$57),0)</f>
        <v>0</v>
      </c>
      <c r="CF1049" s="210">
        <f t="array" aca="1" ref="CF1049" ca="1">IF(RAND()&lt;=_xlfn.NORM.S.DIST((_xlfn.NORM.S.INV($E$54)-SQRT($E$61)*$C1049)/SQRT(1-$E$61),TRUE),(1-(1-RAND())^(1/$G$57))^(1/$I$57),0)</f>
        <v>0</v>
      </c>
      <c r="CG1049" s="210">
        <f t="array" aca="1" ref="CG1049" ca="1">IF(RAND()&lt;=_xlfn.NORM.S.DIST((_xlfn.NORM.S.INV($E$54)-SQRT($E$61)*$C1049)/SQRT(1-$E$61),TRUE),(1-(1-RAND())^(1/$G$57))^(1/$I$57),0)</f>
        <v>0</v>
      </c>
      <c r="CH1049" s="210">
        <f t="array" aca="1" ref="CH1049" ca="1">IF(RAND()&lt;=_xlfn.NORM.S.DIST((_xlfn.NORM.S.INV($E$54)-SQRT($E$61)*$C1049)/SQRT(1-$E$61),TRUE),(1-(1-RAND())^(1/$G$57))^(1/$I$57),0)</f>
        <v>0.56550159957196167</v>
      </c>
      <c r="CI1049" s="210">
        <f t="array" aca="1" ref="CI1049" ca="1">IF(RAND()&lt;=_xlfn.NORM.S.DIST((_xlfn.NORM.S.INV($E$54)-SQRT($E$61)*$C1049)/SQRT(1-$E$61),TRUE),(1-(1-RAND())^(1/$G$57))^(1/$I$57),0)</f>
        <v>0</v>
      </c>
      <c r="CJ1049" s="210">
        <f t="array" aca="1" ref="CJ1049" ca="1">COUNTIF(AV1049:CI1049,"&gt;"&amp;0)</f>
        <v>2</v>
      </c>
      <c r="CK1049" s="210">
        <f t="shared" ca="1" si="250"/>
        <v>0.89036461265938693</v>
      </c>
      <c r="CL1049" s="210">
        <f t="array" aca="1" ref="CL1049" ca="1">IF(RAND()&lt;=_xlfn.NORM.S.DIST((_xlfn.NORM.S.INV($F$54)-SQRT($F$61)*$C1049)/SQRT(1-$F$61),TRUE),(1-(1-RAND())^(1/$G$57))^(1/$I$57),0)</f>
        <v>0</v>
      </c>
      <c r="CM1049" s="210">
        <f t="array" aca="1" ref="CM1049" ca="1">IF(RAND()&lt;=_xlfn.NORM.S.DIST((_xlfn.NORM.S.INV($F$54)-SQRT($F$61)*$C1049)/SQRT(1-$F$61),TRUE),(1-(1-RAND())^(1/$G$57))^(1/$I$57),0)</f>
        <v>0</v>
      </c>
      <c r="CN1049" s="210">
        <f t="array" aca="1" ref="CN1049" ca="1">IF(RAND()&lt;=_xlfn.NORM.S.DIST((_xlfn.NORM.S.INV($F$54)-SQRT($F$61)*$C1049)/SQRT(1-$F$61),TRUE),(1-(1-RAND())^(1/$G$57))^(1/$I$57),0)</f>
        <v>0</v>
      </c>
      <c r="CO1049" s="210">
        <f t="array" aca="1" ref="CO1049" ca="1">IF(RAND()&lt;=_xlfn.NORM.S.DIST((_xlfn.NORM.S.INV($F$54)-SQRT($F$61)*$C1049)/SQRT(1-$F$61),TRUE),(1-(1-RAND())^(1/$G$57))^(1/$I$57),0)</f>
        <v>0</v>
      </c>
      <c r="CP1049" s="210">
        <f t="array" aca="1" ref="CP1049" ca="1">IF(RAND()&lt;=_xlfn.NORM.S.DIST((_xlfn.NORM.S.INV($F$54)-SQRT($F$61)*$C1049)/SQRT(1-$F$61),TRUE),(1-(1-RAND())^(1/$G$57))^(1/$I$57),0)</f>
        <v>0</v>
      </c>
      <c r="CQ1049" s="210">
        <f t="array" aca="1" ref="CQ1049" ca="1">IF(RAND()&lt;=_xlfn.NORM.S.DIST((_xlfn.NORM.S.INV($F$54)-SQRT($F$61)*$C1049)/SQRT(1-$F$61),TRUE),(1-(1-RAND())^(1/$G$57))^(1/$I$57),0)</f>
        <v>0</v>
      </c>
      <c r="CR1049" s="210">
        <f t="array" aca="1" ref="CR1049" ca="1">IF(RAND()&lt;=_xlfn.NORM.S.DIST((_xlfn.NORM.S.INV($F$54)-SQRT($F$61)*$C1049)/SQRT(1-$F$61),TRUE),(1-(1-RAND())^(1/$G$57))^(1/$I$57),0)</f>
        <v>0</v>
      </c>
      <c r="CS1049" s="210">
        <f t="array" aca="1" ref="CS1049" ca="1">IF(RAND()&lt;=_xlfn.NORM.S.DIST((_xlfn.NORM.S.INV($F$54)-SQRT($F$61)*$C1049)/SQRT(1-$F$61),TRUE),(1-(1-RAND())^(1/$G$57))^(1/$I$57),0)</f>
        <v>0</v>
      </c>
      <c r="CT1049" s="210">
        <f t="array" aca="1" ref="CT1049" ca="1">IF(RAND()&lt;=_xlfn.NORM.S.DIST((_xlfn.NORM.S.INV($F$54)-SQRT($F$61)*$C1049)/SQRT(1-$F$61),TRUE),(1-(1-RAND())^(1/$G$57))^(1/$I$57),0)</f>
        <v>0</v>
      </c>
      <c r="CU1049" s="210">
        <f t="array" aca="1" ref="CU1049" ca="1">IF(RAND()&lt;=_xlfn.NORM.S.DIST((_xlfn.NORM.S.INV($F$54)-SQRT($F$61)*$C1049)/SQRT(1-$F$61),TRUE),(1-(1-RAND())^(1/$G$57))^(1/$I$57),0)</f>
        <v>0</v>
      </c>
      <c r="CV1049" s="210">
        <f t="array" aca="1" ref="CV1049" ca="1">IF(RAND()&lt;=_xlfn.NORM.S.DIST((_xlfn.NORM.S.INV($F$54)-SQRT($F$61)*$C1049)/SQRT(1-$F$61),TRUE),(1-(1-RAND())^(1/$G$57))^(1/$I$57),0)</f>
        <v>0</v>
      </c>
      <c r="CW1049" s="210">
        <f t="array" aca="1" ref="CW1049" ca="1">IF(RAND()&lt;=_xlfn.NORM.S.DIST((_xlfn.NORM.S.INV($F$54)-SQRT($F$61)*$C1049)/SQRT(1-$F$61),TRUE),(1-(1-RAND())^(1/$G$57))^(1/$I$57),0)</f>
        <v>0</v>
      </c>
      <c r="CX1049" s="210">
        <f t="array" aca="1" ref="CX1049" ca="1">IF(RAND()&lt;=_xlfn.NORM.S.DIST((_xlfn.NORM.S.INV($F$54)-SQRT($F$61)*$C1049)/SQRT(1-$F$61),TRUE),(1-(1-RAND())^(1/$G$57))^(1/$I$57),0)</f>
        <v>0</v>
      </c>
      <c r="CY1049" s="210">
        <f t="array" aca="1" ref="CY1049" ca="1">IF(RAND()&lt;=_xlfn.NORM.S.DIST((_xlfn.NORM.S.INV($F$54)-SQRT($F$61)*$C1049)/SQRT(1-$F$61),TRUE),(1-(1-RAND())^(1/$G$57))^(1/$I$57),0)</f>
        <v>0</v>
      </c>
      <c r="CZ1049" s="210">
        <f t="array" aca="1" ref="CZ1049" ca="1">IF(RAND()&lt;=_xlfn.NORM.S.DIST((_xlfn.NORM.S.INV($F$54)-SQRT($F$61)*$C1049)/SQRT(1-$F$61),TRUE),(1-(1-RAND())^(1/$G$57))^(1/$I$57),0)</f>
        <v>0</v>
      </c>
      <c r="DA1049" s="210">
        <f t="array" aca="1" ref="DA1049" ca="1">IF(RAND()&lt;=_xlfn.NORM.S.DIST((_xlfn.NORM.S.INV($F$54)-SQRT($F$61)*$C1049)/SQRT(1-$F$61),TRUE),(1-(1-RAND())^(1/$G$57))^(1/$I$57),0)</f>
        <v>0</v>
      </c>
      <c r="DB1049" s="210">
        <f t="array" aca="1" ref="DB1049" ca="1">IF(RAND()&lt;=_xlfn.NORM.S.DIST((_xlfn.NORM.S.INV($F$54)-SQRT($F$61)*$C1049)/SQRT(1-$F$61),TRUE),(1-(1-RAND())^(1/$G$57))^(1/$I$57),0)</f>
        <v>0</v>
      </c>
      <c r="DC1049" s="210">
        <f t="array" aca="1" ref="DC1049" ca="1">IF(RAND()&lt;=_xlfn.NORM.S.DIST((_xlfn.NORM.S.INV($F$54)-SQRT($F$61)*$C1049)/SQRT(1-$F$61),TRUE),(1-(1-RAND())^(1/$G$57))^(1/$I$57),0)</f>
        <v>0</v>
      </c>
      <c r="DD1049" s="210">
        <f t="array" aca="1" ref="DD1049" ca="1">IF(RAND()&lt;=_xlfn.NORM.S.DIST((_xlfn.NORM.S.INV($F$54)-SQRT($F$61)*$C1049)/SQRT(1-$F$61),TRUE),(1-(1-RAND())^(1/$G$57))^(1/$I$57),0)</f>
        <v>0</v>
      </c>
      <c r="DE1049" s="210">
        <f t="array" aca="1" ref="DE1049" ca="1">IF(RAND()&lt;=_xlfn.NORM.S.DIST((_xlfn.NORM.S.INV($F$54)-SQRT($F$61)*$C1049)/SQRT(1-$F$61),TRUE),(1-(1-RAND())^(1/$G$57))^(1/$I$57),0)</f>
        <v>0</v>
      </c>
      <c r="DF1049" s="210">
        <f t="array" aca="1" ref="DF1049" ca="1">IF(RAND()&lt;=_xlfn.NORM.S.DIST((_xlfn.NORM.S.INV($F$54)-SQRT($F$61)*$C1049)/SQRT(1-$F$61),TRUE),(1-(1-RAND())^(1/$G$57))^(1/$I$57),0)</f>
        <v>0</v>
      </c>
      <c r="DG1049" s="210">
        <f t="array" aca="1" ref="DG1049" ca="1">IF(RAND()&lt;=_xlfn.NORM.S.DIST((_xlfn.NORM.S.INV($F$54)-SQRT($F$61)*$C1049)/SQRT(1-$F$61),TRUE),(1-(1-RAND())^(1/$G$57))^(1/$I$57),0)</f>
        <v>0</v>
      </c>
      <c r="DH1049" s="210">
        <f t="array" aca="1" ref="DH1049" ca="1">IF(RAND()&lt;=_xlfn.NORM.S.DIST((_xlfn.NORM.S.INV($F$54)-SQRT($F$61)*$C1049)/SQRT(1-$F$61),TRUE),(1-(1-RAND())^(1/$G$57))^(1/$I$57),0)</f>
        <v>0</v>
      </c>
      <c r="DI1049" s="210">
        <f t="array" aca="1" ref="DI1049" ca="1">IF(RAND()&lt;=_xlfn.NORM.S.DIST((_xlfn.NORM.S.INV($F$54)-SQRT($F$61)*$C1049)/SQRT(1-$F$61),TRUE),(1-(1-RAND())^(1/$G$57))^(1/$I$57),0)</f>
        <v>0</v>
      </c>
      <c r="DJ1049" s="210">
        <f t="array" aca="1" ref="DJ1049" ca="1">IF(RAND()&lt;=_xlfn.NORM.S.DIST((_xlfn.NORM.S.INV($F$54)-SQRT($F$61)*$C1049)/SQRT(1-$F$61),TRUE),(1-(1-RAND())^(1/$G$57))^(1/$I$57),0)</f>
        <v>0</v>
      </c>
      <c r="DK1049" s="210">
        <f t="array" aca="1" ref="DK1049" ca="1">IF(RAND()&lt;=_xlfn.NORM.S.DIST((_xlfn.NORM.S.INV($F$54)-SQRT($F$61)*$C1049)/SQRT(1-$F$61),TRUE),(1-(1-RAND())^(1/$G$57))^(1/$I$57),0)</f>
        <v>0</v>
      </c>
      <c r="DL1049" s="210">
        <f t="array" aca="1" ref="DL1049" ca="1">IF(RAND()&lt;=_xlfn.NORM.S.DIST((_xlfn.NORM.S.INV($F$54)-SQRT($F$61)*$C1049)/SQRT(1-$F$61),TRUE),(1-(1-RAND())^(1/$G$57))^(1/$I$57),0)</f>
        <v>0</v>
      </c>
      <c r="DM1049" s="210">
        <f t="array" aca="1" ref="DM1049" ca="1">IF(RAND()&lt;=_xlfn.NORM.S.DIST((_xlfn.NORM.S.INV($F$54)-SQRT($F$61)*$C1049)/SQRT(1-$F$61),TRUE),(1-(1-RAND())^(1/$G$57))^(1/$I$57),0)</f>
        <v>0</v>
      </c>
      <c r="DN1049" s="210">
        <f t="array" aca="1" ref="DN1049" ca="1">IF(RAND()&lt;=_xlfn.NORM.S.DIST((_xlfn.NORM.S.INV($F$54)-SQRT($F$61)*$C1049)/SQRT(1-$F$61),TRUE),(1-(1-RAND())^(1/$G$57))^(1/$I$57),0)</f>
        <v>0</v>
      </c>
      <c r="DO1049" s="210">
        <f t="array" aca="1" ref="DO1049" ca="1">IF(RAND()&lt;=_xlfn.NORM.S.DIST((_xlfn.NORM.S.INV($F$54)-SQRT($F$61)*$C1049)/SQRT(1-$F$61),TRUE),(1-(1-RAND())^(1/$G$57))^(1/$I$57),0)</f>
        <v>0</v>
      </c>
      <c r="DP1049" s="210">
        <f t="array" aca="1" ref="DP1049" ca="1">IF(RAND()&lt;=_xlfn.NORM.S.DIST((_xlfn.NORM.S.INV($F$54)-SQRT($F$61)*$C1049)/SQRT(1-$F$61),TRUE),(1-(1-RAND())^(1/$G$57))^(1/$I$57),0)</f>
        <v>0</v>
      </c>
      <c r="DQ1049" s="210">
        <f t="array" aca="1" ref="DQ1049" ca="1">IF(RAND()&lt;=_xlfn.NORM.S.DIST((_xlfn.NORM.S.INV($F$54)-SQRT($F$61)*$C1049)/SQRT(1-$F$61),TRUE),(1-(1-RAND())^(1/$G$57))^(1/$I$57),0)</f>
        <v>0</v>
      </c>
      <c r="DR1049" s="210">
        <f t="array" aca="1" ref="DR1049" ca="1">IF(RAND()&lt;=_xlfn.NORM.S.DIST((_xlfn.NORM.S.INV($F$54)-SQRT($F$61)*$C1049)/SQRT(1-$F$61),TRUE),(1-(1-RAND())^(1/$G$57))^(1/$I$57),0)</f>
        <v>0</v>
      </c>
      <c r="DS1049" s="210">
        <f t="array" aca="1" ref="DS1049" ca="1">IF(RAND()&lt;=_xlfn.NORM.S.DIST((_xlfn.NORM.S.INV($F$54)-SQRT($F$61)*$C1049)/SQRT(1-$F$61),TRUE),(1-(1-RAND())^(1/$G$57))^(1/$I$57),0)</f>
        <v>0</v>
      </c>
      <c r="DT1049" s="210">
        <f t="array" aca="1" ref="DT1049" ca="1">IF(RAND()&lt;=_xlfn.NORM.S.DIST((_xlfn.NORM.S.INV($F$54)-SQRT($F$61)*$C1049)/SQRT(1-$F$61),TRUE),(1-(1-RAND())^(1/$G$57))^(1/$I$57),0)</f>
        <v>0</v>
      </c>
      <c r="DU1049" s="210">
        <f t="array" aca="1" ref="DU1049" ca="1">IF(RAND()&lt;=_xlfn.NORM.S.DIST((_xlfn.NORM.S.INV($F$54)-SQRT($F$61)*$C1049)/SQRT(1-$F$61),TRUE),(1-(1-RAND())^(1/$G$57))^(1/$I$57),0)</f>
        <v>0</v>
      </c>
      <c r="DV1049" s="210">
        <f t="array" aca="1" ref="DV1049" ca="1">IF(RAND()&lt;=_xlfn.NORM.S.DIST((_xlfn.NORM.S.INV($F$54)-SQRT($F$61)*$C1049)/SQRT(1-$F$61),TRUE),(1-(1-RAND())^(1/$G$57))^(1/$I$57),0)</f>
        <v>0</v>
      </c>
      <c r="DW1049" s="210">
        <f t="array" aca="1" ref="DW1049" ca="1">IF(RAND()&lt;=_xlfn.NORM.S.DIST((_xlfn.NORM.S.INV($F$54)-SQRT($F$61)*$C1049)/SQRT(1-$F$61),TRUE),(1-(1-RAND())^(1/$G$57))^(1/$I$57),0)</f>
        <v>0</v>
      </c>
      <c r="DX1049" s="210">
        <f t="array" aca="1" ref="DX1049" ca="1">IF(RAND()&lt;=_xlfn.NORM.S.DIST((_xlfn.NORM.S.INV($F$54)-SQRT($F$61)*$C1049)/SQRT(1-$F$61),TRUE),(1-(1-RAND())^(1/$G$57))^(1/$I$57),0)</f>
        <v>0</v>
      </c>
      <c r="DY1049" s="210">
        <f t="array" aca="1" ref="DY1049" ca="1">IF(RAND()&lt;=_xlfn.NORM.S.DIST((_xlfn.NORM.S.INV($F$54)-SQRT($F$61)*$C1049)/SQRT(1-$F$61),TRUE),(1-(1-RAND())^(1/$G$57))^(1/$I$57),0)</f>
        <v>0</v>
      </c>
      <c r="DZ1049" s="210">
        <f t="array" aca="1" ref="DZ1049" ca="1">IF(RAND()&lt;=_xlfn.NORM.S.DIST((_xlfn.NORM.S.INV($F$54)-SQRT($F$61)*$C1049)/SQRT(1-$F$61),TRUE),(1-(1-RAND())^(1/$G$57))^(1/$I$57),0)</f>
        <v>0</v>
      </c>
      <c r="EA1049" s="210">
        <f t="array" aca="1" ref="EA1049" ca="1">IF(RAND()&lt;=_xlfn.NORM.S.DIST((_xlfn.NORM.S.INV($F$54)-SQRT($F$61)*$C1049)/SQRT(1-$F$61),TRUE),(1-(1-RAND())^(1/$G$57))^(1/$I$57),0)</f>
        <v>0</v>
      </c>
      <c r="EB1049" s="210">
        <f t="array" aca="1" ref="EB1049" ca="1">IF(RAND()&lt;=_xlfn.NORM.S.DIST((_xlfn.NORM.S.INV($F$54)-SQRT($F$61)*$C1049)/SQRT(1-$F$61),TRUE),(1-(1-RAND())^(1/$G$57))^(1/$I$57),0)</f>
        <v>0</v>
      </c>
      <c r="EC1049" s="210">
        <f t="array" aca="1" ref="EC1049" ca="1">IF(RAND()&lt;=_xlfn.NORM.S.DIST((_xlfn.NORM.S.INV($F$54)-SQRT($F$61)*$C1049)/SQRT(1-$F$61),TRUE),(1-(1-RAND())^(1/$G$57))^(1/$I$57),0)</f>
        <v>0</v>
      </c>
      <c r="ED1049" s="210">
        <f t="array" aca="1" ref="ED1049" ca="1">IF(RAND()&lt;=_xlfn.NORM.S.DIST((_xlfn.NORM.S.INV($F$54)-SQRT($F$61)*$C1049)/SQRT(1-$F$61),TRUE),(1-(1-RAND())^(1/$G$57))^(1/$I$57),0)</f>
        <v>0</v>
      </c>
      <c r="EE1049" s="210">
        <f t="array" aca="1" ref="EE1049" ca="1">IF(RAND()&lt;=_xlfn.NORM.S.DIST((_xlfn.NORM.S.INV($F$54)-SQRT($F$61)*$C1049)/SQRT(1-$F$61),TRUE),(1-(1-RAND())^(1/$G$57))^(1/$I$57),0)</f>
        <v>0</v>
      </c>
      <c r="EF1049" s="210">
        <f t="array" aca="1" ref="EF1049" ca="1">IF(RAND()&lt;=_xlfn.NORM.S.DIST((_xlfn.NORM.S.INV($F$54)-SQRT($F$61)*$C1049)/SQRT(1-$F$61),TRUE),(1-(1-RAND())^(1/$G$57))^(1/$I$57),0)</f>
        <v>0</v>
      </c>
      <c r="EG1049" s="210">
        <f t="array" aca="1" ref="EG1049" ca="1">IF(RAND()&lt;=_xlfn.NORM.S.DIST((_xlfn.NORM.S.INV($F$54)-SQRT($F$61)*$C1049)/SQRT(1-$F$61),TRUE),(1-(1-RAND())^(1/$G$57))^(1/$I$57),0)</f>
        <v>0</v>
      </c>
      <c r="EH1049" s="210">
        <f t="array" aca="1" ref="EH1049" ca="1">IF(RAND()&lt;=_xlfn.NORM.S.DIST((_xlfn.NORM.S.INV($F$54)-SQRT($F$61)*$C1049)/SQRT(1-$F$61),TRUE),(1-(1-RAND())^(1/$G$57))^(1/$I$57),0)</f>
        <v>0</v>
      </c>
      <c r="EI1049" s="210">
        <f t="array" aca="1" ref="EI1049" ca="1">IF(RAND()&lt;=_xlfn.NORM.S.DIST((_xlfn.NORM.S.INV($F$54)-SQRT($F$61)*$C1049)/SQRT(1-$F$61),TRUE),(1-(1-RAND())^(1/$G$57))^(1/$I$57),0)</f>
        <v>0</v>
      </c>
      <c r="EJ1049" s="210">
        <f t="array" aca="1" ref="EJ1049" ca="1">IF(RAND()&lt;=_xlfn.NORM.S.DIST((_xlfn.NORM.S.INV($F$54)-SQRT($F$61)*$C1049)/SQRT(1-$F$61),TRUE),(1-(1-RAND())^(1/$G$57))^(1/$I$57),0)</f>
        <v>0</v>
      </c>
      <c r="EK1049" s="210">
        <f t="array" aca="1" ref="EK1049" ca="1">IF(RAND()&lt;=_xlfn.NORM.S.DIST((_xlfn.NORM.S.INV($F$54)-SQRT($F$61)*$C1049)/SQRT(1-$F$61),TRUE),(1-(1-RAND())^(1/$G$57))^(1/$I$57),0)</f>
        <v>0</v>
      </c>
      <c r="EL1049" s="210">
        <f t="array" aca="1" ref="EL1049" ca="1">IF(RAND()&lt;=_xlfn.NORM.S.DIST((_xlfn.NORM.S.INV($F$54)-SQRT($F$61)*$C1049)/SQRT(1-$F$61),TRUE),(1-(1-RAND())^(1/$G$57))^(1/$I$57),0)</f>
        <v>0</v>
      </c>
      <c r="EM1049" s="210">
        <f t="array" aca="1" ref="EM1049" ca="1">IF(RAND()&lt;=_xlfn.NORM.S.DIST((_xlfn.NORM.S.INV($F$54)-SQRT($F$61)*$C1049)/SQRT(1-$F$61),TRUE),(1-(1-RAND())^(1/$G$57))^(1/$I$57),0)</f>
        <v>0</v>
      </c>
      <c r="EN1049" s="210">
        <f t="array" aca="1" ref="EN1049" ca="1">IF(RAND()&lt;=_xlfn.NORM.S.DIST((_xlfn.NORM.S.INV($F$54)-SQRT($F$61)*$C1049)/SQRT(1-$F$61),TRUE),(1-(1-RAND())^(1/$G$57))^(1/$I$57),0)</f>
        <v>0.54000558668727461</v>
      </c>
      <c r="EO1049" s="210">
        <f t="array" aca="1" ref="EO1049" ca="1">IF(RAND()&lt;=_xlfn.NORM.S.DIST((_xlfn.NORM.S.INV($F$54)-SQRT($F$61)*$C1049)/SQRT(1-$F$61),TRUE),(1-(1-RAND())^(1/$G$57))^(1/$I$57),0)</f>
        <v>0</v>
      </c>
      <c r="EP1049" s="210">
        <f t="array" aca="1" ref="EP1049" ca="1">IF(RAND()&lt;=_xlfn.NORM.S.DIST((_xlfn.NORM.S.INV($F$54)-SQRT($F$61)*$C1049)/SQRT(1-$F$61),TRUE),(1-(1-RAND())^(1/$G$57))^(1/$I$57),0)</f>
        <v>0</v>
      </c>
      <c r="EQ1049" s="210">
        <f t="array" aca="1" ref="EQ1049" ca="1">IF(RAND()&lt;=_xlfn.NORM.S.DIST((_xlfn.NORM.S.INV($F$54)-SQRT($F$61)*$C1049)/SQRT(1-$F$61),TRUE),(1-(1-RAND())^(1/$G$57))^(1/$I$57),0)</f>
        <v>0</v>
      </c>
      <c r="ER1049" s="210">
        <f t="array" aca="1" ref="ER1049" ca="1">IF(RAND()&lt;=_xlfn.NORM.S.DIST((_xlfn.NORM.S.INV($F$54)-SQRT($F$61)*$C1049)/SQRT(1-$F$61),TRUE),(1-(1-RAND())^(1/$G$57))^(1/$I$57),0)</f>
        <v>0</v>
      </c>
      <c r="ES1049" s="210">
        <f t="array" aca="1" ref="ES1049" ca="1">IF(RAND()&lt;=_xlfn.NORM.S.DIST((_xlfn.NORM.S.INV($F$54)-SQRT($F$61)*$C1049)/SQRT(1-$F$61),TRUE),(1-(1-RAND())^(1/$G$57))^(1/$I$57),0)</f>
        <v>0</v>
      </c>
      <c r="ET1049" s="210">
        <f t="array" aca="1" ref="ET1049" ca="1">IF(RAND()&lt;=_xlfn.NORM.S.DIST((_xlfn.NORM.S.INV($F$54)-SQRT($F$61)*$C1049)/SQRT(1-$F$61),TRUE),(1-(1-RAND())^(1/$G$57))^(1/$I$57),0)</f>
        <v>0</v>
      </c>
      <c r="EU1049" s="210">
        <f t="array" aca="1" ref="EU1049" ca="1">IF(RAND()&lt;=_xlfn.NORM.S.DIST((_xlfn.NORM.S.INV($F$54)-SQRT($F$61)*$C1049)/SQRT(1-$F$61),TRUE),(1-(1-RAND())^(1/$G$57))^(1/$I$57),0)</f>
        <v>0</v>
      </c>
      <c r="EV1049" s="210">
        <f t="array" aca="1" ref="EV1049" ca="1">IF(RAND()&lt;=_xlfn.NORM.S.DIST((_xlfn.NORM.S.INV($F$54)-SQRT($F$61)*$C1049)/SQRT(1-$F$61),TRUE),(1-(1-RAND())^(1/$G$57))^(1/$I$57),0)</f>
        <v>0</v>
      </c>
      <c r="EW1049" s="210">
        <f t="array" aca="1" ref="EW1049" ca="1">IF(RAND()&lt;=_xlfn.NORM.S.DIST((_xlfn.NORM.S.INV($F$54)-SQRT($F$61)*$C1049)/SQRT(1-$F$61),TRUE),(1-(1-RAND())^(1/$G$57))^(1/$I$57),0)</f>
        <v>0</v>
      </c>
      <c r="EX1049" s="210">
        <f t="array" aca="1" ref="EX1049" ca="1">IF(RAND()&lt;=_xlfn.NORM.S.DIST((_xlfn.NORM.S.INV($F$54)-SQRT($F$61)*$C1049)/SQRT(1-$F$61),TRUE),(1-(1-RAND())^(1/$G$57))^(1/$I$57),0)</f>
        <v>0</v>
      </c>
      <c r="EY1049" s="210">
        <f t="array" aca="1" ref="EY1049" ca="1">IF(RAND()&lt;=_xlfn.NORM.S.DIST((_xlfn.NORM.S.INV($F$54)-SQRT($F$61)*$C1049)/SQRT(1-$F$61),TRUE),(1-(1-RAND())^(1/$G$57))^(1/$I$57),0)</f>
        <v>0</v>
      </c>
      <c r="EZ1049" s="210">
        <f t="array" aca="1" ref="EZ1049" ca="1">IF(RAND()&lt;=_xlfn.NORM.S.DIST((_xlfn.NORM.S.INV($F$54)-SQRT($F$61)*$C1049)/SQRT(1-$F$61),TRUE),(1-(1-RAND())^(1/$G$57))^(1/$I$57),0)</f>
        <v>0</v>
      </c>
      <c r="FA1049" s="210">
        <f t="array" aca="1" ref="FA1049" ca="1">IF(RAND()&lt;=_xlfn.NORM.S.DIST((_xlfn.NORM.S.INV($F$54)-SQRT($F$61)*$C1049)/SQRT(1-$F$61),TRUE),(1-(1-RAND())^(1/$G$57))^(1/$I$57),0)</f>
        <v>0</v>
      </c>
      <c r="FB1049" s="210">
        <f t="array" aca="1" ref="FB1049" ca="1">IF(RAND()&lt;=_xlfn.NORM.S.DIST((_xlfn.NORM.S.INV($F$54)-SQRT($F$61)*$C1049)/SQRT(1-$F$61),TRUE),(1-(1-RAND())^(1/$G$57))^(1/$I$57),0)</f>
        <v>0</v>
      </c>
      <c r="FC1049" s="210">
        <f t="array" aca="1" ref="FC1049" ca="1">IF(RAND()&lt;=_xlfn.NORM.S.DIST((_xlfn.NORM.S.INV($F$54)-SQRT($F$61)*$C1049)/SQRT(1-$F$61),TRUE),(1-(1-RAND())^(1/$G$57))^(1/$I$57),0)</f>
        <v>0</v>
      </c>
      <c r="FD1049" s="210">
        <f t="array" aca="1" ref="FD1049" ca="1">IF(RAND()&lt;=_xlfn.NORM.S.DIST((_xlfn.NORM.S.INV($F$54)-SQRT($F$61)*$C1049)/SQRT(1-$F$61),TRUE),(1-(1-RAND())^(1/$G$57))^(1/$I$57),0)</f>
        <v>0</v>
      </c>
      <c r="FE1049" s="210">
        <f t="array" aca="1" ref="FE1049" ca="1">IF(RAND()&lt;=_xlfn.NORM.S.DIST((_xlfn.NORM.S.INV($F$54)-SQRT($F$61)*$C1049)/SQRT(1-$F$61),TRUE),(1-(1-RAND())^(1/$G$57))^(1/$I$57),0)</f>
        <v>0</v>
      </c>
      <c r="FF1049" s="210">
        <f t="array" aca="1" ref="FF1049" ca="1">IF(RAND()&lt;=_xlfn.NORM.S.DIST((_xlfn.NORM.S.INV($F$54)-SQRT($F$61)*$C1049)/SQRT(1-$F$61),TRUE),(1-(1-RAND())^(1/$G$57))^(1/$I$57),0)</f>
        <v>0</v>
      </c>
      <c r="FG1049" s="210">
        <f t="array" aca="1" ref="FG1049" ca="1">IF(RAND()&lt;=_xlfn.NORM.S.DIST((_xlfn.NORM.S.INV($F$54)-SQRT($F$61)*$C1049)/SQRT(1-$F$61),TRUE),(1-(1-RAND())^(1/$G$57))^(1/$I$57),0)</f>
        <v>0</v>
      </c>
      <c r="FH1049" s="210">
        <f t="array" aca="1" ref="FH1049" ca="1">IF(RAND()&lt;=_xlfn.NORM.S.DIST((_xlfn.NORM.S.INV($F$54)-SQRT($F$61)*$C1049)/SQRT(1-$F$61),TRUE),(1-(1-RAND())^(1/$G$57))^(1/$I$57),0)</f>
        <v>0.98869666503133813</v>
      </c>
      <c r="FI1049" s="210">
        <f t="array" aca="1" ref="FI1049" ca="1">IF(RAND()&lt;=_xlfn.NORM.S.DIST((_xlfn.NORM.S.INV($F$54)-SQRT($F$61)*$C1049)/SQRT(1-$F$61),TRUE),(1-(1-RAND())^(1/$G$57))^(1/$I$57),0)</f>
        <v>0</v>
      </c>
      <c r="FJ1049" s="210">
        <f t="array" aca="1" ref="FJ1049" ca="1">IF(RAND()&lt;=_xlfn.NORM.S.DIST((_xlfn.NORM.S.INV($F$54)-SQRT($F$61)*$C1049)/SQRT(1-$F$61),TRUE),(1-(1-RAND())^(1/$G$57))^(1/$I$57),0)</f>
        <v>0</v>
      </c>
      <c r="FK1049" s="210">
        <f t="array" aca="1" ref="FK1049" ca="1">IF(RAND()&lt;=_xlfn.NORM.S.DIST((_xlfn.NORM.S.INV($F$54)-SQRT($F$61)*$C1049)/SQRT(1-$F$61),TRUE),(1-(1-RAND())^(1/$G$57))^(1/$I$57),0)</f>
        <v>0</v>
      </c>
      <c r="FL1049" s="210">
        <f t="array" aca="1" ref="FL1049" ca="1">IF(RAND()&lt;=_xlfn.NORM.S.DIST((_xlfn.NORM.S.INV($F$54)-SQRT($F$61)*$C1049)/SQRT(1-$F$61),TRUE),(1-(1-RAND())^(1/$G$57))^(1/$I$57),0)</f>
        <v>0</v>
      </c>
      <c r="FM1049" s="210">
        <f t="array" aca="1" ref="FM1049" ca="1">IF(RAND()&lt;=_xlfn.NORM.S.DIST((_xlfn.NORM.S.INV($F$54)-SQRT($F$61)*$C1049)/SQRT(1-$F$61),TRUE),(1-(1-RAND())^(1/$G$57))^(1/$I$57),0)</f>
        <v>0</v>
      </c>
      <c r="FN1049" s="210">
        <f t="shared" ca="1" si="251"/>
        <v>2</v>
      </c>
      <c r="FO1049" s="210">
        <f t="shared" ca="1" si="262"/>
        <v>1.5287022517186126</v>
      </c>
      <c r="FP1049" s="210">
        <f t="array" aca="1" ref="FP1049" ca="1">IF(RAND()&lt;=_xlfn.NORM.S.DIST((_xlfn.NORM.S.INV($G$54)-SQRT($G$61)*$C1049)/SQRT(1-$G$61),TRUE),(1-(1-RAND())^(1/$G$57))^(1/$I$57),0)</f>
        <v>0</v>
      </c>
      <c r="FQ1049" s="210">
        <f t="array" aca="1" ref="FQ1049" ca="1">IF(RAND()&lt;=_xlfn.NORM.S.DIST((_xlfn.NORM.S.INV($G$54)-SQRT($G$61)*$C1049)/SQRT(1-$G$61),TRUE),(1-(1-RAND())^(1/$G$57))^(1/$I$57),0)</f>
        <v>0</v>
      </c>
      <c r="FR1049" s="210">
        <f t="array" aca="1" ref="FR1049" ca="1">IF(RAND()&lt;=_xlfn.NORM.S.DIST((_xlfn.NORM.S.INV($G$54)-SQRT($G$61)*$C1049)/SQRT(1-$G$61),TRUE),(1-(1-RAND())^(1/$G$57))^(1/$I$57),0)</f>
        <v>0</v>
      </c>
      <c r="FS1049" s="210">
        <f t="array" aca="1" ref="FS1049" ca="1">IF(RAND()&lt;=_xlfn.NORM.S.DIST((_xlfn.NORM.S.INV($G$54)-SQRT($G$61)*$C1049)/SQRT(1-$G$61),TRUE),(1-(1-RAND())^(1/$G$57))^(1/$I$57),0)</f>
        <v>0</v>
      </c>
      <c r="FT1049" s="210">
        <f t="array" aca="1" ref="FT1049" ca="1">IF(RAND()&lt;=_xlfn.NORM.S.DIST((_xlfn.NORM.S.INV($G$54)-SQRT($G$61)*$C1049)/SQRT(1-$G$61),TRUE),(1-(1-RAND())^(1/$G$57))^(1/$I$57),0)</f>
        <v>0</v>
      </c>
      <c r="FU1049" s="210">
        <f t="array" aca="1" ref="FU1049" ca="1">IF(RAND()&lt;=_xlfn.NORM.S.DIST((_xlfn.NORM.S.INV($G$54)-SQRT($G$61)*$C1049)/SQRT(1-$G$61),TRUE),(1-(1-RAND())^(1/$G$57))^(1/$I$57),0)</f>
        <v>0</v>
      </c>
      <c r="FV1049" s="210">
        <f t="array" aca="1" ref="FV1049" ca="1">IF(RAND()&lt;=_xlfn.NORM.S.DIST((_xlfn.NORM.S.INV($G$54)-SQRT($G$61)*$C1049)/SQRT(1-$G$61),TRUE),(1-(1-RAND())^(1/$G$57))^(1/$I$57),0)</f>
        <v>0</v>
      </c>
      <c r="FW1049" s="210">
        <f t="array" aca="1" ref="FW1049" ca="1">IF(RAND()&lt;=_xlfn.NORM.S.DIST((_xlfn.NORM.S.INV($G$54)-SQRT($G$61)*$C1049)/SQRT(1-$G$61),TRUE),(1-(1-RAND())^(1/$G$57))^(1/$I$57),0)</f>
        <v>0</v>
      </c>
      <c r="FX1049" s="210">
        <f t="array" aca="1" ref="FX1049" ca="1">IF(RAND()&lt;=_xlfn.NORM.S.DIST((_xlfn.NORM.S.INV($G$54)-SQRT($G$61)*$C1049)/SQRT(1-$G$61),TRUE),(1-(1-RAND())^(1/$G$57))^(1/$I$57),0)</f>
        <v>0</v>
      </c>
      <c r="FY1049" s="210">
        <f t="array" aca="1" ref="FY1049" ca="1">IF(RAND()&lt;=_xlfn.NORM.S.DIST((_xlfn.NORM.S.INV($G$54)-SQRT($G$61)*$C1049)/SQRT(1-$G$61),TRUE),(1-(1-RAND())^(1/$G$57))^(1/$I$57),0)</f>
        <v>0</v>
      </c>
      <c r="FZ1049" s="210">
        <f t="array" aca="1" ref="FZ1049" ca="1">IF(RAND()&lt;=_xlfn.NORM.S.DIST((_xlfn.NORM.S.INV($G$54)-SQRT($G$61)*$C1049)/SQRT(1-$G$61),TRUE),(1-(1-RAND())^(1/$G$57))^(1/$I$57),0)</f>
        <v>0</v>
      </c>
      <c r="GA1049" s="210">
        <f t="array" aca="1" ref="GA1049" ca="1">IF(RAND()&lt;=_xlfn.NORM.S.DIST((_xlfn.NORM.S.INV($G$54)-SQRT($G$61)*$C1049)/SQRT(1-$G$61),TRUE),(1-(1-RAND())^(1/$G$57))^(1/$I$57),0)</f>
        <v>0</v>
      </c>
      <c r="GB1049" s="210">
        <f t="array" aca="1" ref="GB1049" ca="1">IF(RAND()&lt;=_xlfn.NORM.S.DIST((_xlfn.NORM.S.INV($G$54)-SQRT($G$61)*$C1049)/SQRT(1-$G$61),TRUE),(1-(1-RAND())^(1/$G$57))^(1/$I$57),0)</f>
        <v>0</v>
      </c>
      <c r="GC1049" s="210">
        <f t="array" aca="1" ref="GC1049" ca="1">IF(RAND()&lt;=_xlfn.NORM.S.DIST((_xlfn.NORM.S.INV($G$54)-SQRT($G$61)*$C1049)/SQRT(1-$G$61),TRUE),(1-(1-RAND())^(1/$G$57))^(1/$I$57),0)</f>
        <v>0</v>
      </c>
      <c r="GD1049" s="210">
        <f t="array" aca="1" ref="GD1049" ca="1">IF(RAND()&lt;=_xlfn.NORM.S.DIST((_xlfn.NORM.S.INV($G$54)-SQRT($G$61)*$C1049)/SQRT(1-$G$61),TRUE),(1-(1-RAND())^(1/$G$57))^(1/$I$57),0)</f>
        <v>0</v>
      </c>
      <c r="GE1049" s="210">
        <f t="array" aca="1" ref="GE1049" ca="1">IF(RAND()&lt;=_xlfn.NORM.S.DIST((_xlfn.NORM.S.INV($G$54)-SQRT($G$61)*$C1049)/SQRT(1-$G$61),TRUE),(1-(1-RAND())^(1/$G$57))^(1/$I$57),0)</f>
        <v>0</v>
      </c>
      <c r="GF1049" s="210">
        <f t="array" aca="1" ref="GF1049" ca="1">IF(RAND()&lt;=_xlfn.NORM.S.DIST((_xlfn.NORM.S.INV($G$54)-SQRT($G$61)*$C1049)/SQRT(1-$G$61),TRUE),(1-(1-RAND())^(1/$G$57))^(1/$I$57),0)</f>
        <v>0</v>
      </c>
      <c r="GG1049" s="210">
        <f t="array" aca="1" ref="GG1049" ca="1">IF(RAND()&lt;=_xlfn.NORM.S.DIST((_xlfn.NORM.S.INV($G$54)-SQRT($G$61)*$C1049)/SQRT(1-$G$61),TRUE),(1-(1-RAND())^(1/$G$57))^(1/$I$57),0)</f>
        <v>0</v>
      </c>
      <c r="GH1049" s="210">
        <f t="array" aca="1" ref="GH1049" ca="1">IF(RAND()&lt;=_xlfn.NORM.S.DIST((_xlfn.NORM.S.INV($G$54)-SQRT($G$61)*$C1049)/SQRT(1-$G$61),TRUE),(1-(1-RAND())^(1/$G$57))^(1/$I$57),0)</f>
        <v>0</v>
      </c>
      <c r="GI1049" s="210">
        <f t="array" aca="1" ref="GI1049" ca="1">IF(RAND()&lt;=_xlfn.NORM.S.DIST((_xlfn.NORM.S.INV($G$54)-SQRT($G$61)*$C1049)/SQRT(1-$G$61),TRUE),(1-(1-RAND())^(1/$G$57))^(1/$I$57),0)</f>
        <v>0</v>
      </c>
      <c r="GJ1049" s="210">
        <f t="array" aca="1" ref="GJ1049" ca="1">IF(RAND()&lt;=_xlfn.NORM.S.DIST((_xlfn.NORM.S.INV($G$54)-SQRT($G$61)*$C1049)/SQRT(1-$G$61),TRUE),(1-(1-RAND())^(1/$G$57))^(1/$I$57),0)</f>
        <v>0</v>
      </c>
      <c r="GK1049" s="210">
        <f t="array" aca="1" ref="GK1049" ca="1">IF(RAND()&lt;=_xlfn.NORM.S.DIST((_xlfn.NORM.S.INV($G$54)-SQRT($G$61)*$C1049)/SQRT(1-$G$61),TRUE),(1-(1-RAND())^(1/$G$57))^(1/$I$57),0)</f>
        <v>0</v>
      </c>
      <c r="GL1049" s="210">
        <f t="array" aca="1" ref="GL1049" ca="1">IF(RAND()&lt;=_xlfn.NORM.S.DIST((_xlfn.NORM.S.INV($G$54)-SQRT($G$61)*$C1049)/SQRT(1-$G$61),TRUE),(1-(1-RAND())^(1/$G$57))^(1/$I$57),0)</f>
        <v>0</v>
      </c>
      <c r="GM1049" s="210">
        <f t="array" aca="1" ref="GM1049" ca="1">IF(RAND()&lt;=_xlfn.NORM.S.DIST((_xlfn.NORM.S.INV($G$54)-SQRT($G$61)*$C1049)/SQRT(1-$G$61),TRUE),(1-(1-RAND())^(1/$G$57))^(1/$I$57),0)</f>
        <v>0</v>
      </c>
      <c r="GN1049" s="210">
        <f t="array" aca="1" ref="GN1049" ca="1">IF(RAND()&lt;=_xlfn.NORM.S.DIST((_xlfn.NORM.S.INV($G$54)-SQRT($G$61)*$C1049)/SQRT(1-$G$61),TRUE),(1-(1-RAND())^(1/$G$57))^(1/$I$57),0)</f>
        <v>0</v>
      </c>
      <c r="GO1049" s="210">
        <f t="array" aca="1" ref="GO1049" ca="1">IF(RAND()&lt;=_xlfn.NORM.S.DIST((_xlfn.NORM.S.INV($G$54)-SQRT($G$61)*$C1049)/SQRT(1-$G$61),TRUE),(1-(1-RAND())^(1/$G$57))^(1/$I$57),0)</f>
        <v>0</v>
      </c>
      <c r="GP1049" s="210">
        <f t="array" aca="1" ref="GP1049" ca="1">IF(RAND()&lt;=_xlfn.NORM.S.DIST((_xlfn.NORM.S.INV($G$54)-SQRT($G$61)*$C1049)/SQRT(1-$G$61),TRUE),(1-(1-RAND())^(1/$G$57))^(1/$I$57),0)</f>
        <v>0</v>
      </c>
      <c r="GQ1049" s="210">
        <f t="array" aca="1" ref="GQ1049" ca="1">IF(RAND()&lt;=_xlfn.NORM.S.DIST((_xlfn.NORM.S.INV($G$54)-SQRT($G$61)*$C1049)/SQRT(1-$G$61),TRUE),(1-(1-RAND())^(1/$G$57))^(1/$I$57),0)</f>
        <v>0</v>
      </c>
      <c r="GR1049" s="210">
        <f t="array" aca="1" ref="GR1049" ca="1">IF(RAND()&lt;=_xlfn.NORM.S.DIST((_xlfn.NORM.S.INV($G$54)-SQRT($G$61)*$C1049)/SQRT(1-$G$61),TRUE),(1-(1-RAND())^(1/$G$57))^(1/$I$57),0)</f>
        <v>0</v>
      </c>
      <c r="GS1049" s="210">
        <f t="array" aca="1" ref="GS1049" ca="1">IF(RAND()&lt;=_xlfn.NORM.S.DIST((_xlfn.NORM.S.INV($G$54)-SQRT($G$61)*$C1049)/SQRT(1-$G$61),TRUE),(1-(1-RAND())^(1/$G$57))^(1/$I$57),0)</f>
        <v>0</v>
      </c>
      <c r="GT1049" s="210">
        <f t="array" aca="1" ref="GT1049" ca="1">IF(RAND()&lt;=_xlfn.NORM.S.DIST((_xlfn.NORM.S.INV($G$54)-SQRT($G$61)*$C1049)/SQRT(1-$G$61),TRUE),(1-(1-RAND())^(1/$G$57))^(1/$I$57),0)</f>
        <v>0</v>
      </c>
      <c r="GU1049" s="210">
        <f t="array" aca="1" ref="GU1049" ca="1">IF(RAND()&lt;=_xlfn.NORM.S.DIST((_xlfn.NORM.S.INV($G$54)-SQRT($G$61)*$C1049)/SQRT(1-$G$61),TRUE),(1-(1-RAND())^(1/$G$57))^(1/$I$57),0)</f>
        <v>0</v>
      </c>
      <c r="GV1049" s="210">
        <f t="array" aca="1" ref="GV1049" ca="1">IF(RAND()&lt;=_xlfn.NORM.S.DIST((_xlfn.NORM.S.INV($G$54)-SQRT($G$61)*$C1049)/SQRT(1-$G$61),TRUE),(1-(1-RAND())^(1/$G$57))^(1/$I$57),0)</f>
        <v>0</v>
      </c>
      <c r="GW1049" s="210">
        <f t="array" aca="1" ref="GW1049" ca="1">IF(RAND()&lt;=_xlfn.NORM.S.DIST((_xlfn.NORM.S.INV($G$54)-SQRT($G$61)*$C1049)/SQRT(1-$G$61),TRUE),(1-(1-RAND())^(1/$G$57))^(1/$I$57),0)</f>
        <v>0</v>
      </c>
      <c r="GX1049" s="210">
        <f t="array" aca="1" ref="GX1049" ca="1">IF(RAND()&lt;=_xlfn.NORM.S.DIST((_xlfn.NORM.S.INV($G$54)-SQRT($G$61)*$C1049)/SQRT(1-$G$61),TRUE),(1-(1-RAND())^(1/$G$57))^(1/$I$57),0)</f>
        <v>0</v>
      </c>
      <c r="GY1049" s="210">
        <f t="array" aca="1" ref="GY1049" ca="1">IF(RAND()&lt;=_xlfn.NORM.S.DIST((_xlfn.NORM.S.INV($G$54)-SQRT($G$61)*$C1049)/SQRT(1-$G$61),TRUE),(1-(1-RAND())^(1/$G$57))^(1/$I$57),0)</f>
        <v>0</v>
      </c>
      <c r="GZ1049" s="210">
        <f t="array" aca="1" ref="GZ1049" ca="1">IF(RAND()&lt;=_xlfn.NORM.S.DIST((_xlfn.NORM.S.INV($G$54)-SQRT($G$61)*$C1049)/SQRT(1-$G$61),TRUE),(1-(1-RAND())^(1/$G$57))^(1/$I$57),0)</f>
        <v>0</v>
      </c>
      <c r="HA1049" s="210">
        <f t="array" aca="1" ref="HA1049" ca="1">IF(RAND()&lt;=_xlfn.NORM.S.DIST((_xlfn.NORM.S.INV($G$54)-SQRT($G$61)*$C1049)/SQRT(1-$G$61),TRUE),(1-(1-RAND())^(1/$G$57))^(1/$I$57),0)</f>
        <v>0</v>
      </c>
      <c r="HB1049" s="210">
        <f t="array" aca="1" ref="HB1049" ca="1">IF(RAND()&lt;=_xlfn.NORM.S.DIST((_xlfn.NORM.S.INV($G$54)-SQRT($G$61)*$C1049)/SQRT(1-$G$61),TRUE),(1-(1-RAND())^(1/$G$57))^(1/$I$57),0)</f>
        <v>0</v>
      </c>
      <c r="HC1049" s="210">
        <f t="array" aca="1" ref="HC1049" ca="1">IF(RAND()&lt;=_xlfn.NORM.S.DIST((_xlfn.NORM.S.INV($G$54)-SQRT($G$61)*$C1049)/SQRT(1-$G$61),TRUE),(1-(1-RAND())^(1/$G$57))^(1/$I$57),0)</f>
        <v>0</v>
      </c>
      <c r="HD1049" s="210">
        <f t="array" aca="1" ref="HD1049" ca="1">IF(RAND()&lt;=_xlfn.NORM.S.DIST((_xlfn.NORM.S.INV($G$54)-SQRT($G$61)*$C1049)/SQRT(1-$G$61),TRUE),(1-(1-RAND())^(1/$G$57))^(1/$I$57),0)</f>
        <v>0</v>
      </c>
      <c r="HE1049" s="210">
        <f t="array" aca="1" ref="HE1049" ca="1">IF(RAND()&lt;=_xlfn.NORM.S.DIST((_xlfn.NORM.S.INV($G$54)-SQRT($G$61)*$C1049)/SQRT(1-$G$61),TRUE),(1-(1-RAND())^(1/$G$57))^(1/$I$57),0)</f>
        <v>0</v>
      </c>
      <c r="HF1049" s="210">
        <f t="array" aca="1" ref="HF1049" ca="1">IF(RAND()&lt;=_xlfn.NORM.S.DIST((_xlfn.NORM.S.INV($G$54)-SQRT($G$61)*$C1049)/SQRT(1-$G$61),TRUE),(1-(1-RAND())^(1/$G$57))^(1/$I$57),0)</f>
        <v>0</v>
      </c>
      <c r="HG1049" s="210">
        <f t="array" aca="1" ref="HG1049" ca="1">IF(RAND()&lt;=_xlfn.NORM.S.DIST((_xlfn.NORM.S.INV($G$54)-SQRT($G$61)*$C1049)/SQRT(1-$G$61),TRUE),(1-(1-RAND())^(1/$G$57))^(1/$I$57),0)</f>
        <v>0.22626756402563791</v>
      </c>
      <c r="HH1049" s="210">
        <f t="array" aca="1" ref="HH1049" ca="1">IF(RAND()&lt;=_xlfn.NORM.S.DIST((_xlfn.NORM.S.INV($G$54)-SQRT($G$61)*$C1049)/SQRT(1-$G$61),TRUE),(1-(1-RAND())^(1/$G$57))^(1/$I$57),0)</f>
        <v>0</v>
      </c>
      <c r="HI1049" s="210">
        <f t="array" aca="1" ref="HI1049" ca="1">IF(RAND()&lt;=_xlfn.NORM.S.DIST((_xlfn.NORM.S.INV($G$54)-SQRT($G$61)*$C1049)/SQRT(1-$G$61),TRUE),(1-(1-RAND())^(1/$G$57))^(1/$I$57),0)</f>
        <v>0</v>
      </c>
      <c r="HJ1049" s="210">
        <f t="array" aca="1" ref="HJ1049" ca="1">IF(RAND()&lt;=_xlfn.NORM.S.DIST((_xlfn.NORM.S.INV($G$54)-SQRT($G$61)*$C1049)/SQRT(1-$G$61),TRUE),(1-(1-RAND())^(1/$G$57))^(1/$I$57),0)</f>
        <v>0</v>
      </c>
      <c r="HK1049" s="210">
        <f t="array" aca="1" ref="HK1049" ca="1">IF(RAND()&lt;=_xlfn.NORM.S.DIST((_xlfn.NORM.S.INV($G$54)-SQRT($G$61)*$C1049)/SQRT(1-$G$61),TRUE),(1-(1-RAND())^(1/$G$57))^(1/$I$57),0)</f>
        <v>0</v>
      </c>
      <c r="HL1049" s="210">
        <f t="array" aca="1" ref="HL1049" ca="1">IF(RAND()&lt;=_xlfn.NORM.S.DIST((_xlfn.NORM.S.INV($G$54)-SQRT($G$61)*$C1049)/SQRT(1-$G$61),TRUE),(1-(1-RAND())^(1/$G$57))^(1/$I$57),0)</f>
        <v>0</v>
      </c>
      <c r="HM1049" s="210">
        <f t="array" aca="1" ref="HM1049" ca="1">IF(RAND()&lt;=_xlfn.NORM.S.DIST((_xlfn.NORM.S.INV($G$54)-SQRT($G$61)*$C1049)/SQRT(1-$G$61),TRUE),(1-(1-RAND())^(1/$G$57))^(1/$I$57),0)</f>
        <v>0</v>
      </c>
      <c r="HN1049" s="210">
        <f t="array" aca="1" ref="HN1049" ca="1">IF(RAND()&lt;=_xlfn.NORM.S.DIST((_xlfn.NORM.S.INV($G$54)-SQRT($G$61)*$C1049)/SQRT(1-$G$61),TRUE),(1-(1-RAND())^(1/$G$57))^(1/$I$57),0)</f>
        <v>0</v>
      </c>
      <c r="HO1049" s="210">
        <f t="array" aca="1" ref="HO1049" ca="1">IF(RAND()&lt;=_xlfn.NORM.S.DIST((_xlfn.NORM.S.INV($G$54)-SQRT($G$61)*$C1049)/SQRT(1-$G$61),TRUE),(1-(1-RAND())^(1/$G$57))^(1/$I$57),0)</f>
        <v>0</v>
      </c>
      <c r="HP1049" s="210">
        <f t="array" aca="1" ref="HP1049" ca="1">IF(RAND()&lt;=_xlfn.NORM.S.DIST((_xlfn.NORM.S.INV($G$54)-SQRT($G$61)*$C1049)/SQRT(1-$G$61),TRUE),(1-(1-RAND())^(1/$G$57))^(1/$I$57),0)</f>
        <v>0</v>
      </c>
      <c r="HQ1049" s="210">
        <f t="array" aca="1" ref="HQ1049" ca="1">IF(RAND()&lt;=_xlfn.NORM.S.DIST((_xlfn.NORM.S.INV($G$54)-SQRT($G$61)*$C1049)/SQRT(1-$G$61),TRUE),(1-(1-RAND())^(1/$G$57))^(1/$I$57),0)</f>
        <v>0</v>
      </c>
      <c r="HR1049" s="210">
        <f t="array" aca="1" ref="HR1049" ca="1">IF(RAND()&lt;=_xlfn.NORM.S.DIST((_xlfn.NORM.S.INV($G$54)-SQRT($G$61)*$C1049)/SQRT(1-$G$61),TRUE),(1-(1-RAND())^(1/$G$57))^(1/$I$57),0)</f>
        <v>0</v>
      </c>
      <c r="HS1049" s="210">
        <f t="array" aca="1" ref="HS1049" ca="1">IF(RAND()&lt;=_xlfn.NORM.S.DIST((_xlfn.NORM.S.INV($G$54)-SQRT($G$61)*$C1049)/SQRT(1-$G$61),TRUE),(1-(1-RAND())^(1/$G$57))^(1/$I$57),0)</f>
        <v>2.2379509791338049E-2</v>
      </c>
      <c r="HT1049" s="210">
        <f t="array" aca="1" ref="HT1049" ca="1">IF(RAND()&lt;=_xlfn.NORM.S.DIST((_xlfn.NORM.S.INV($G$54)-SQRT($G$61)*$C1049)/SQRT(1-$G$61),TRUE),(1-(1-RAND())^(1/$G$57))^(1/$I$57),0)</f>
        <v>0</v>
      </c>
      <c r="HU1049" s="210">
        <f t="array" aca="1" ref="HU1049" ca="1">IF(RAND()&lt;=_xlfn.NORM.S.DIST((_xlfn.NORM.S.INV($G$54)-SQRT($G$61)*$C1049)/SQRT(1-$G$61),TRUE),(1-(1-RAND())^(1/$G$57))^(1/$I$57),0)</f>
        <v>0</v>
      </c>
      <c r="HV1049" s="210">
        <f t="array" aca="1" ref="HV1049" ca="1">IF(RAND()&lt;=_xlfn.NORM.S.DIST((_xlfn.NORM.S.INV($G$54)-SQRT($G$61)*$C1049)/SQRT(1-$G$61),TRUE),(1-(1-RAND())^(1/$G$57))^(1/$I$57),0)</f>
        <v>0</v>
      </c>
      <c r="HW1049" s="210">
        <f t="array" aca="1" ref="HW1049" ca="1">IF(RAND()&lt;=_xlfn.NORM.S.DIST((_xlfn.NORM.S.INV($G$54)-SQRT($G$61)*$C1049)/SQRT(1-$G$61),TRUE),(1-(1-RAND())^(1/$G$57))^(1/$I$57),0)</f>
        <v>0</v>
      </c>
      <c r="HX1049" s="210">
        <f t="shared" ca="1" si="252"/>
        <v>2</v>
      </c>
      <c r="HY1049" s="210">
        <f t="shared" ca="1" si="253"/>
        <v>0.24864707381697596</v>
      </c>
      <c r="HZ1049" s="210">
        <f t="array" aca="1" ref="HZ1049" ca="1">IF(RAND()&lt;=_xlfn.NORM.S.DIST((_xlfn.NORM.S.INV($H$54)-SQRT($H$61)*$C1049)/SQRT(1-$H$61),TRUE),(1-(1-RAND())^(1/$G$57))^(1/$I$57),0)</f>
        <v>0</v>
      </c>
      <c r="IA1049" s="210">
        <f t="array" aca="1" ref="IA1049" ca="1">IF(RAND()&lt;=_xlfn.NORM.S.DIST((_xlfn.NORM.S.INV($H$54)-SQRT($H$61)*$C1049)/SQRT(1-$H$61),TRUE),(1-(1-RAND())^(1/$G$57))^(1/$I$57),0)</f>
        <v>0.46712628970491921</v>
      </c>
      <c r="IB1049" s="210">
        <f t="array" aca="1" ref="IB1049" ca="1">IF(RAND()&lt;=_xlfn.NORM.S.DIST((_xlfn.NORM.S.INV($H$54)-SQRT($H$61)*$C1049)/SQRT(1-$H$61),TRUE),(1-(1-RAND())^(1/$G$57))^(1/$I$57),0)</f>
        <v>0</v>
      </c>
      <c r="IC1049" s="210">
        <f t="array" aca="1" ref="IC1049" ca="1">IF(RAND()&lt;=_xlfn.NORM.S.DIST((_xlfn.NORM.S.INV($H$54)-SQRT($H$61)*$C1049)/SQRT(1-$H$61),TRUE),(1-(1-RAND())^(1/$G$57))^(1/$I$57),0)</f>
        <v>0</v>
      </c>
      <c r="ID1049" s="210">
        <f t="array" aca="1" ref="ID1049" ca="1">IF(RAND()&lt;=_xlfn.NORM.S.DIST((_xlfn.NORM.S.INV($H$54)-SQRT($H$61)*$C1049)/SQRT(1-$H$61),TRUE),(1-(1-RAND())^(1/$G$57))^(1/$I$57),0)</f>
        <v>0</v>
      </c>
      <c r="IE1049" s="210">
        <f t="array" aca="1" ref="IE1049" ca="1">IF(RAND()&lt;=_xlfn.NORM.S.DIST((_xlfn.NORM.S.INV($H$54)-SQRT($H$61)*$C1049)/SQRT(1-$H$61),TRUE),(1-(1-RAND())^(1/$G$57))^(1/$I$57),0)</f>
        <v>0</v>
      </c>
      <c r="IF1049" s="210">
        <f t="array" aca="1" ref="IF1049" ca="1">IF(RAND()&lt;=_xlfn.NORM.S.DIST((_xlfn.NORM.S.INV($H$54)-SQRT($H$61)*$C1049)/SQRT(1-$H$61),TRUE),(1-(1-RAND())^(1/$G$57))^(1/$I$57),0)</f>
        <v>0</v>
      </c>
      <c r="IG1049" s="210">
        <f t="array" aca="1" ref="IG1049" ca="1">IF(RAND()&lt;=_xlfn.NORM.S.DIST((_xlfn.NORM.S.INV($H$54)-SQRT($H$61)*$C1049)/SQRT(1-$H$61),TRUE),(1-(1-RAND())^(1/$G$57))^(1/$I$57),0)</f>
        <v>0</v>
      </c>
      <c r="IH1049" s="210">
        <f t="array" aca="1" ref="IH1049" ca="1">IF(RAND()&lt;=_xlfn.NORM.S.DIST((_xlfn.NORM.S.INV($H$54)-SQRT($H$61)*$C1049)/SQRT(1-$H$61),TRUE),(1-(1-RAND())^(1/$G$57))^(1/$I$57),0)</f>
        <v>0</v>
      </c>
      <c r="II1049" s="210">
        <f t="array" aca="1" ref="II1049" ca="1">IF(RAND()&lt;=_xlfn.NORM.S.DIST((_xlfn.NORM.S.INV($H$54)-SQRT($H$61)*$C1049)/SQRT(1-$H$61),TRUE),(1-(1-RAND())^(1/$G$57))^(1/$I$57),0)</f>
        <v>0</v>
      </c>
      <c r="IJ1049" s="210">
        <f t="array" aca="1" ref="IJ1049" ca="1">IF(RAND()&lt;=_xlfn.NORM.S.DIST((_xlfn.NORM.S.INV($H$54)-SQRT($H$61)*$C1049)/SQRT(1-$H$61),TRUE),(1-(1-RAND())^(1/$G$57))^(1/$I$57),0)</f>
        <v>0</v>
      </c>
      <c r="IK1049" s="210">
        <f t="array" aca="1" ref="IK1049" ca="1">IF(RAND()&lt;=_xlfn.NORM.S.DIST((_xlfn.NORM.S.INV($H$54)-SQRT($H$61)*$C1049)/SQRT(1-$H$61),TRUE),(1-(1-RAND())^(1/$G$57))^(1/$I$57),0)</f>
        <v>0</v>
      </c>
      <c r="IL1049" s="210">
        <f t="array" aca="1" ref="IL1049" ca="1">IF(RAND()&lt;=_xlfn.NORM.S.DIST((_xlfn.NORM.S.INV($H$54)-SQRT($H$61)*$C1049)/SQRT(1-$H$61),TRUE),(1-(1-RAND())^(1/$G$57))^(1/$I$57),0)</f>
        <v>0</v>
      </c>
      <c r="IM1049" s="210">
        <f t="array" aca="1" ref="IM1049" ca="1">IF(RAND()&lt;=_xlfn.NORM.S.DIST((_xlfn.NORM.S.INV($H$54)-SQRT($H$61)*$C1049)/SQRT(1-$H$61),TRUE),(1-(1-RAND())^(1/$G$57))^(1/$I$57),0)</f>
        <v>0</v>
      </c>
      <c r="IN1049" s="210">
        <f t="array" aca="1" ref="IN1049" ca="1">IF(RAND()&lt;=_xlfn.NORM.S.DIST((_xlfn.NORM.S.INV($H$54)-SQRT($H$61)*$C1049)/SQRT(1-$H$61),TRUE),(1-(1-RAND())^(1/$G$57))^(1/$I$57),0)</f>
        <v>0</v>
      </c>
      <c r="IO1049" s="210">
        <f t="array" aca="1" ref="IO1049" ca="1">IF(RAND()&lt;=_xlfn.NORM.S.DIST((_xlfn.NORM.S.INV($H$54)-SQRT($H$61)*$C1049)/SQRT(1-$H$61),TRUE),(1-(1-RAND())^(1/$G$57))^(1/$I$57),0)</f>
        <v>0</v>
      </c>
      <c r="IP1049" s="210">
        <f t="array" aca="1" ref="IP1049" ca="1">IF(RAND()&lt;=_xlfn.NORM.S.DIST((_xlfn.NORM.S.INV($H$54)-SQRT($H$61)*$C1049)/SQRT(1-$H$61),TRUE),(1-(1-RAND())^(1/$G$57))^(1/$I$57),0)</f>
        <v>0</v>
      </c>
      <c r="IQ1049" s="210">
        <f t="array" aca="1" ref="IQ1049" ca="1">IF(RAND()&lt;=_xlfn.NORM.S.DIST((_xlfn.NORM.S.INV($H$54)-SQRT($H$61)*$C1049)/SQRT(1-$H$61),TRUE),(1-(1-RAND())^(1/$G$57))^(1/$I$57),0)</f>
        <v>0</v>
      </c>
      <c r="IR1049" s="210">
        <f t="array" aca="1" ref="IR1049" ca="1">IF(RAND()&lt;=_xlfn.NORM.S.DIST((_xlfn.NORM.S.INV($H$54)-SQRT($H$61)*$C1049)/SQRT(1-$H$61),TRUE),(1-(1-RAND())^(1/$G$57))^(1/$I$57),0)</f>
        <v>0</v>
      </c>
      <c r="IS1049" s="210">
        <f t="array" aca="1" ref="IS1049" ca="1">IF(RAND()&lt;=_xlfn.NORM.S.DIST((_xlfn.NORM.S.INV($H$54)-SQRT($H$61)*$C1049)/SQRT(1-$H$61),TRUE),(1-(1-RAND())^(1/$G$57))^(1/$I$57),0)</f>
        <v>0</v>
      </c>
      <c r="IT1049" s="210">
        <f t="array" aca="1" ref="IT1049" ca="1">IF(RAND()&lt;=_xlfn.NORM.S.DIST((_xlfn.NORM.S.INV($H$54)-SQRT($H$61)*$C1049)/SQRT(1-$H$61),TRUE),(1-(1-RAND())^(1/$G$57))^(1/$I$57),0)</f>
        <v>0</v>
      </c>
      <c r="IU1049" s="210">
        <f t="array" aca="1" ref="IU1049" ca="1">IF(RAND()&lt;=_xlfn.NORM.S.DIST((_xlfn.NORM.S.INV($H$54)-SQRT($H$61)*$C1049)/SQRT(1-$H$61),TRUE),(1-(1-RAND())^(1/$G$57))^(1/$I$57),0)</f>
        <v>0.53103412823326346</v>
      </c>
      <c r="IV1049" s="210">
        <f t="array" aca="1" ref="IV1049" ca="1">IF(RAND()&lt;=_xlfn.NORM.S.DIST((_xlfn.NORM.S.INV($H$54)-SQRT($H$61)*$C1049)/SQRT(1-$H$61),TRUE),(1-(1-RAND())^(1/$G$57))^(1/$I$57),0)</f>
        <v>0</v>
      </c>
      <c r="IW1049" s="210">
        <f t="array" aca="1" ref="IW1049" ca="1">IF(RAND()&lt;=_xlfn.NORM.S.DIST((_xlfn.NORM.S.INV($H$54)-SQRT($H$61)*$C1049)/SQRT(1-$H$61),TRUE),(1-(1-RAND())^(1/$G$57))^(1/$I$57),0)</f>
        <v>0</v>
      </c>
      <c r="IX1049" s="210">
        <f t="array" aca="1" ref="IX1049" ca="1">IF(RAND()&lt;=_xlfn.NORM.S.DIST((_xlfn.NORM.S.INV($H$54)-SQRT($H$61)*$C1049)/SQRT(1-$H$61),TRUE),(1-(1-RAND())^(1/$G$57))^(1/$I$57),0)</f>
        <v>0</v>
      </c>
      <c r="IY1049" s="210">
        <f t="array" aca="1" ref="IY1049" ca="1">IF(RAND()&lt;=_xlfn.NORM.S.DIST((_xlfn.NORM.S.INV($H$54)-SQRT($H$61)*$C1049)/SQRT(1-$H$61),TRUE),(1-(1-RAND())^(1/$G$57))^(1/$I$57),0)</f>
        <v>0.23178980840127283</v>
      </c>
      <c r="IZ1049" s="210">
        <f t="array" aca="1" ref="IZ1049" ca="1">IF(RAND()&lt;=_xlfn.NORM.S.DIST((_xlfn.NORM.S.INV($H$54)-SQRT($H$61)*$C1049)/SQRT(1-$H$61),TRUE),(1-(1-RAND())^(1/$G$57))^(1/$I$57),0)</f>
        <v>0</v>
      </c>
      <c r="JA1049" s="210">
        <f t="array" aca="1" ref="JA1049" ca="1">IF(RAND()&lt;=_xlfn.NORM.S.DIST((_xlfn.NORM.S.INV($H$54)-SQRT($H$61)*$C1049)/SQRT(1-$H$61),TRUE),(1-(1-RAND())^(1/$G$57))^(1/$I$57),0)</f>
        <v>0</v>
      </c>
      <c r="JB1049" s="210">
        <f t="array" aca="1" ref="JB1049" ca="1">IF(RAND()&lt;=_xlfn.NORM.S.DIST((_xlfn.NORM.S.INV($H$54)-SQRT($H$61)*$C1049)/SQRT(1-$H$61),TRUE),(1-(1-RAND())^(1/$G$57))^(1/$I$57),0)</f>
        <v>0.28277040246517687</v>
      </c>
      <c r="JC1049" s="210">
        <f t="array" aca="1" ref="JC1049" ca="1">IF(RAND()&lt;=_xlfn.NORM.S.DIST((_xlfn.NORM.S.INV($H$54)-SQRT($H$61)*$C1049)/SQRT(1-$H$61),TRUE),(1-(1-RAND())^(1/$G$57))^(1/$I$57),0)</f>
        <v>0</v>
      </c>
      <c r="JD1049" s="210">
        <f t="array" aca="1" ref="JD1049" ca="1">IF(RAND()&lt;=_xlfn.NORM.S.DIST((_xlfn.NORM.S.INV($H$54)-SQRT($H$61)*$C1049)/SQRT(1-$H$61),TRUE),(1-(1-RAND())^(1/$G$57))^(1/$I$57),0)</f>
        <v>0</v>
      </c>
      <c r="JE1049" s="210">
        <f t="array" aca="1" ref="JE1049" ca="1">IF(RAND()&lt;=_xlfn.NORM.S.DIST((_xlfn.NORM.S.INV($H$54)-SQRT($H$61)*$C1049)/SQRT(1-$H$61),TRUE),(1-(1-RAND())^(1/$G$57))^(1/$I$57),0)</f>
        <v>0</v>
      </c>
      <c r="JF1049" s="210">
        <f t="array" aca="1" ref="JF1049" ca="1">IF(RAND()&lt;=_xlfn.NORM.S.DIST((_xlfn.NORM.S.INV($H$54)-SQRT($H$61)*$C1049)/SQRT(1-$H$61),TRUE),(1-(1-RAND())^(1/$G$57))^(1/$I$57),0)</f>
        <v>0</v>
      </c>
      <c r="JG1049" s="210">
        <f t="array" aca="1" ref="JG1049" ca="1">IF(RAND()&lt;=_xlfn.NORM.S.DIST((_xlfn.NORM.S.INV($H$54)-SQRT($H$61)*$C1049)/SQRT(1-$H$61),TRUE),(1-(1-RAND())^(1/$G$57))^(1/$I$57),0)</f>
        <v>0</v>
      </c>
      <c r="JH1049" s="210">
        <f t="array" aca="1" ref="JH1049" ca="1">IF(RAND()&lt;=_xlfn.NORM.S.DIST((_xlfn.NORM.S.INV($H$54)-SQRT($H$61)*$C1049)/SQRT(1-$H$61),TRUE),(1-(1-RAND())^(1/$G$57))^(1/$I$57),0)</f>
        <v>0</v>
      </c>
      <c r="JI1049" s="210">
        <f t="array" aca="1" ref="JI1049" ca="1">IF(RAND()&lt;=_xlfn.NORM.S.DIST((_xlfn.NORM.S.INV($H$54)-SQRT($H$61)*$C1049)/SQRT(1-$H$61),TRUE),(1-(1-RAND())^(1/$G$57))^(1/$I$57),0)</f>
        <v>0.83011943032653857</v>
      </c>
      <c r="JJ1049" s="210">
        <f t="array" aca="1" ref="JJ1049" ca="1">IF(RAND()&lt;=_xlfn.NORM.S.DIST((_xlfn.NORM.S.INV($H$54)-SQRT($H$61)*$C1049)/SQRT(1-$H$61),TRUE),(1-(1-RAND())^(1/$G$57))^(1/$I$57),0)</f>
        <v>0</v>
      </c>
      <c r="JK1049" s="210">
        <f t="array" aca="1" ref="JK1049" ca="1">IF(RAND()&lt;=_xlfn.NORM.S.DIST((_xlfn.NORM.S.INV($H$54)-SQRT($H$61)*$C1049)/SQRT(1-$H$61),TRUE),(1-(1-RAND())^(1/$G$57))^(1/$I$57),0)</f>
        <v>0</v>
      </c>
      <c r="JL1049" s="210">
        <f t="array" aca="1" ref="JL1049" ca="1">IF(RAND()&lt;=_xlfn.NORM.S.DIST((_xlfn.NORM.S.INV($H$54)-SQRT($H$61)*$C1049)/SQRT(1-$H$61),TRUE),(1-(1-RAND())^(1/$G$57))^(1/$I$57),0)</f>
        <v>0</v>
      </c>
      <c r="JM1049" s="210">
        <f t="array" aca="1" ref="JM1049" ca="1">IF(RAND()&lt;=_xlfn.NORM.S.DIST((_xlfn.NORM.S.INV($H$54)-SQRT($H$61)*$C1049)/SQRT(1-$H$61),TRUE),(1-(1-RAND())^(1/$G$57))^(1/$I$57),0)</f>
        <v>0</v>
      </c>
      <c r="JN1049" s="210">
        <f t="shared" ca="1" si="254"/>
        <v>5</v>
      </c>
      <c r="JO1049" s="210">
        <f t="shared" ca="1" si="255"/>
        <v>2.3428400591311709</v>
      </c>
      <c r="JP1049" s="210">
        <f t="array" aca="1" ref="JP1049" ca="1">IF(RAND()&lt;=_xlfn.NORM.S.DIST((_xlfn.NORM.S.INV($I$54)-SQRT($I$61)*$C1049)/SQRT(1-$I$61),TRUE),(1-(1-RAND())^(1/$G$57))^(1/$I$57),0)</f>
        <v>0</v>
      </c>
      <c r="JQ1049" s="210">
        <f t="array" aca="1" ref="JQ1049" ca="1">IF(RAND()&lt;=_xlfn.NORM.S.DIST((_xlfn.NORM.S.INV($I$54)-SQRT($I$61)*$C1049)/SQRT(1-$I$61),TRUE),(1-(1-RAND())^(1/$G$57))^(1/$I$57),0)</f>
        <v>0</v>
      </c>
      <c r="JR1049" s="210">
        <f t="array" aca="1" ref="JR1049" ca="1">IF(RAND()&lt;=_xlfn.NORM.S.DIST((_xlfn.NORM.S.INV($I$54)-SQRT($I$61)*$C1049)/SQRT(1-$I$61),TRUE),(1-(1-RAND())^(1/$G$57))^(1/$I$57),0)</f>
        <v>0</v>
      </c>
      <c r="JS1049" s="210">
        <f t="array" aca="1" ref="JS1049" ca="1">IF(RAND()&lt;=_xlfn.NORM.S.DIST((_xlfn.NORM.S.INV($I$54)-SQRT($I$61)*$C1049)/SQRT(1-$I$61),TRUE),(1-(1-RAND())^(1/$G$57))^(1/$I$57),0)</f>
        <v>0</v>
      </c>
      <c r="JT1049" s="210">
        <f t="array" aca="1" ref="JT1049" ca="1">IF(RAND()&lt;=_xlfn.NORM.S.DIST((_xlfn.NORM.S.INV($I$54)-SQRT($I$61)*$C1049)/SQRT(1-$I$61),TRUE),(1-(1-RAND())^(1/$G$57))^(1/$I$57),0)</f>
        <v>0</v>
      </c>
      <c r="JU1049" s="210">
        <f t="array" aca="1" ref="JU1049" ca="1">IF(RAND()&lt;=_xlfn.NORM.S.DIST((_xlfn.NORM.S.INV($I$54)-SQRT($I$61)*$C1049)/SQRT(1-$I$61),TRUE),(1-(1-RAND())^(1/$G$57))^(1/$I$57),0)</f>
        <v>0</v>
      </c>
      <c r="JV1049" s="210">
        <f t="array" aca="1" ref="JV1049" ca="1">IF(RAND()&lt;=_xlfn.NORM.S.DIST((_xlfn.NORM.S.INV($I$54)-SQRT($I$61)*$C1049)/SQRT(1-$I$61),TRUE),(1-(1-RAND())^(1/$G$57))^(1/$I$57),0)</f>
        <v>0</v>
      </c>
      <c r="JW1049" s="210">
        <f t="array" aca="1" ref="JW1049" ca="1">IF(RAND()&lt;=_xlfn.NORM.S.DIST((_xlfn.NORM.S.INV($I$54)-SQRT($I$61)*$C1049)/SQRT(1-$I$61),TRUE),(1-(1-RAND())^(1/$G$57))^(1/$I$57),0)</f>
        <v>0</v>
      </c>
      <c r="JX1049" s="210">
        <f t="array" aca="1" ref="JX1049" ca="1">IF(RAND()&lt;=_xlfn.NORM.S.DIST((_xlfn.NORM.S.INV($I$54)-SQRT($I$61)*$C1049)/SQRT(1-$I$61),TRUE),(1-(1-RAND())^(1/$G$57))^(1/$I$57),0)</f>
        <v>0</v>
      </c>
      <c r="JY1049" s="210">
        <f t="array" aca="1" ref="JY1049" ca="1">IF(RAND()&lt;=_xlfn.NORM.S.DIST((_xlfn.NORM.S.INV($I$54)-SQRT($I$61)*$C1049)/SQRT(1-$I$61),TRUE),(1-(1-RAND())^(1/$G$57))^(1/$I$57),0)</f>
        <v>0</v>
      </c>
      <c r="JZ1049" s="210">
        <f t="array" aca="1" ref="JZ1049" ca="1">IF(RAND()&lt;=_xlfn.NORM.S.DIST((_xlfn.NORM.S.INV($I$54)-SQRT($I$61)*$C1049)/SQRT(1-$I$61),TRUE),(1-(1-RAND())^(1/$G$57))^(1/$I$57),0)</f>
        <v>0</v>
      </c>
      <c r="KA1049" s="210">
        <f t="array" aca="1" ref="KA1049" ca="1">IF(RAND()&lt;=_xlfn.NORM.S.DIST((_xlfn.NORM.S.INV($I$54)-SQRT($I$61)*$C1049)/SQRT(1-$I$61),TRUE),(1-(1-RAND())^(1/$G$57))^(1/$I$57),0)</f>
        <v>0</v>
      </c>
      <c r="KB1049" s="210">
        <f t="array" aca="1" ref="KB1049" ca="1">IF(RAND()&lt;=_xlfn.NORM.S.DIST((_xlfn.NORM.S.INV($I$54)-SQRT($I$61)*$C1049)/SQRT(1-$I$61),TRUE),(1-(1-RAND())^(1/$G$57))^(1/$I$57),0)</f>
        <v>0</v>
      </c>
      <c r="KC1049" s="210">
        <f t="array" aca="1" ref="KC1049" ca="1">IF(RAND()&lt;=_xlfn.NORM.S.DIST((_xlfn.NORM.S.INV($I$54)-SQRT($I$61)*$C1049)/SQRT(1-$I$61),TRUE),(1-(1-RAND())^(1/$G$57))^(1/$I$57),0)</f>
        <v>0</v>
      </c>
      <c r="KD1049" s="210">
        <f t="array" aca="1" ref="KD1049" ca="1">IF(RAND()&lt;=_xlfn.NORM.S.DIST((_xlfn.NORM.S.INV($I$54)-SQRT($I$61)*$C1049)/SQRT(1-$I$61),TRUE),(1-(1-RAND())^(1/$G$57))^(1/$I$57),0)</f>
        <v>0</v>
      </c>
      <c r="KE1049" s="210">
        <f t="array" aca="1" ref="KE1049" ca="1">IF(RAND()&lt;=_xlfn.NORM.S.DIST((_xlfn.NORM.S.INV($I$54)-SQRT($I$61)*$C1049)/SQRT(1-$I$61),TRUE),(1-(1-RAND())^(1/$G$57))^(1/$I$57),0)</f>
        <v>0</v>
      </c>
      <c r="KF1049" s="210">
        <f t="array" aca="1" ref="KF1049" ca="1">IF(RAND()&lt;=_xlfn.NORM.S.DIST((_xlfn.NORM.S.INV($I$54)-SQRT($I$61)*$C1049)/SQRT(1-$I$61),TRUE),(1-(1-RAND())^(1/$G$57))^(1/$I$57),0)</f>
        <v>0</v>
      </c>
      <c r="KG1049" s="210">
        <f t="array" aca="1" ref="KG1049" ca="1">IF(RAND()&lt;=_xlfn.NORM.S.DIST((_xlfn.NORM.S.INV($I$54)-SQRT($I$61)*$C1049)/SQRT(1-$I$61),TRUE),(1-(1-RAND())^(1/$G$57))^(1/$I$57),0)</f>
        <v>0</v>
      </c>
      <c r="KH1049" s="210">
        <f t="array" aca="1" ref="KH1049" ca="1">IF(RAND()&lt;=_xlfn.NORM.S.DIST((_xlfn.NORM.S.INV($I$54)-SQRT($I$61)*$C1049)/SQRT(1-$I$61),TRUE),(1-(1-RAND())^(1/$G$57))^(1/$I$57),0)</f>
        <v>0</v>
      </c>
      <c r="KI1049" s="210">
        <f t="array" aca="1" ref="KI1049" ca="1">IF(RAND()&lt;=_xlfn.NORM.S.DIST((_xlfn.NORM.S.INV($I$54)-SQRT($I$61)*$C1049)/SQRT(1-$I$61),TRUE),(1-(1-RAND())^(1/$G$57))^(1/$I$57),0)</f>
        <v>0</v>
      </c>
      <c r="KJ1049" s="210">
        <f t="array" aca="1" ref="KJ1049" ca="1">IF(RAND()&lt;=_xlfn.NORM.S.DIST((_xlfn.NORM.S.INV($I$54)-SQRT($I$61)*$C1049)/SQRT(1-$I$61),TRUE),(1-(1-RAND())^(1/$G$57))^(1/$I$57),0)</f>
        <v>0</v>
      </c>
      <c r="KK1049" s="210">
        <f t="array" aca="1" ref="KK1049" ca="1">IF(RAND()&lt;=_xlfn.NORM.S.DIST((_xlfn.NORM.S.INV($I$54)-SQRT($I$61)*$C1049)/SQRT(1-$I$61),TRUE),(1-(1-RAND())^(1/$G$57))^(1/$I$57),0)</f>
        <v>1.0550216966473007E-2</v>
      </c>
      <c r="KL1049" s="210">
        <f t="array" aca="1" ref="KL1049" ca="1">IF(RAND()&lt;=_xlfn.NORM.S.DIST((_xlfn.NORM.S.INV($I$54)-SQRT($I$61)*$C1049)/SQRT(1-$I$61),TRUE),(1-(1-RAND())^(1/$G$57))^(1/$I$57),0)</f>
        <v>0</v>
      </c>
      <c r="KM1049" s="210">
        <f t="array" aca="1" ref="KM1049" ca="1">IF(RAND()&lt;=_xlfn.NORM.S.DIST((_xlfn.NORM.S.INV($I$54)-SQRT($I$61)*$C1049)/SQRT(1-$I$61),TRUE),(1-(1-RAND())^(1/$G$57))^(1/$I$57),0)</f>
        <v>0</v>
      </c>
      <c r="KN1049" s="210">
        <f t="array" aca="1" ref="KN1049" ca="1">IF(RAND()&lt;=_xlfn.NORM.S.DIST((_xlfn.NORM.S.INV($I$54)-SQRT($I$61)*$C1049)/SQRT(1-$I$61),TRUE),(1-(1-RAND())^(1/$G$57))^(1/$I$57),0)</f>
        <v>0</v>
      </c>
      <c r="KO1049" s="210">
        <f t="array" aca="1" ref="KO1049" ca="1">IF(RAND()&lt;=_xlfn.NORM.S.DIST((_xlfn.NORM.S.INV($I$54)-SQRT($I$61)*$C1049)/SQRT(1-$I$61),TRUE),(1-(1-RAND())^(1/$G$57))^(1/$I$57),0)</f>
        <v>0</v>
      </c>
      <c r="KP1049" s="210">
        <f t="array" aca="1" ref="KP1049" ca="1">IF(RAND()&lt;=_xlfn.NORM.S.DIST((_xlfn.NORM.S.INV($I$54)-SQRT($I$61)*$C1049)/SQRT(1-$I$61),TRUE),(1-(1-RAND())^(1/$G$57))^(1/$I$57),0)</f>
        <v>0</v>
      </c>
      <c r="KQ1049" s="210">
        <f t="array" aca="1" ref="KQ1049" ca="1">IF(RAND()&lt;=_xlfn.NORM.S.DIST((_xlfn.NORM.S.INV($I$54)-SQRT($I$61)*$C1049)/SQRT(1-$I$61),TRUE),(1-(1-RAND())^(1/$G$57))^(1/$I$57),0)</f>
        <v>0</v>
      </c>
      <c r="KR1049" s="210">
        <f t="array" aca="1" ref="KR1049" ca="1">IF(RAND()&lt;=_xlfn.NORM.S.DIST((_xlfn.NORM.S.INV($I$54)-SQRT($I$61)*$C1049)/SQRT(1-$I$61),TRUE),(1-(1-RAND())^(1/$G$57))^(1/$I$57),0)</f>
        <v>0</v>
      </c>
      <c r="KS1049" s="210">
        <f t="array" aca="1" ref="KS1049" ca="1">IF(RAND()&lt;=_xlfn.NORM.S.DIST((_xlfn.NORM.S.INV($I$54)-SQRT($I$61)*$C1049)/SQRT(1-$I$61),TRUE),(1-(1-RAND())^(1/$G$57))^(1/$I$57),0)</f>
        <v>0</v>
      </c>
      <c r="KT1049" s="210">
        <f t="shared" ca="1" si="256"/>
        <v>1</v>
      </c>
      <c r="KU1049" s="210">
        <f t="shared" ca="1" si="257"/>
        <v>1.0550216966473007E-2</v>
      </c>
      <c r="KV1049" s="210">
        <f t="array" aca="1" ref="KV1049" ca="1">IF(RAND()&lt;=_xlfn.NORM.S.DIST((_xlfn.NORM.S.INV($J$54)-SQRT($J$61)*$C1049)/SQRT(1-$J$61),TRUE),(1-(1-RAND())^(1/$G$57))^(1/$I$57),0)</f>
        <v>0.15117812103368894</v>
      </c>
      <c r="KW1049" s="210">
        <f t="array" aca="1" ref="KW1049" ca="1">IF(RAND()&lt;=_xlfn.NORM.S.DIST((_xlfn.NORM.S.INV($J$54)-SQRT($J$61)*$C1049)/SQRT(1-$J$61),TRUE),(1-(1-RAND())^(1/$G$57))^(1/$I$57),0)</f>
        <v>0</v>
      </c>
      <c r="KX1049" s="210">
        <f t="array" aca="1" ref="KX1049" ca="1">IF(RAND()&lt;=_xlfn.NORM.S.DIST((_xlfn.NORM.S.INV($J$54)-SQRT($J$61)*$C1049)/SQRT(1-$J$61),TRUE),(1-(1-RAND())^(1/$G$57))^(1/$I$57),0)</f>
        <v>0</v>
      </c>
      <c r="KY1049" s="210">
        <f t="array" aca="1" ref="KY1049" ca="1">IF(RAND()&lt;=_xlfn.NORM.S.DIST((_xlfn.NORM.S.INV($J$54)-SQRT($J$61)*$C1049)/SQRT(1-$J$61),TRUE),(1-(1-RAND())^(1/$G$57))^(1/$I$57),0)</f>
        <v>0</v>
      </c>
      <c r="KZ1049" s="210">
        <f t="array" aca="1" ref="KZ1049" ca="1">IF(RAND()&lt;=_xlfn.NORM.S.DIST((_xlfn.NORM.S.INV($J$54)-SQRT($J$61)*$C1049)/SQRT(1-$J$61),TRUE),(1-(1-RAND())^(1/$G$57))^(1/$I$57),0)</f>
        <v>0</v>
      </c>
      <c r="LA1049" s="210">
        <f t="array" aca="1" ref="LA1049" ca="1">IF(RAND()&lt;=_xlfn.NORM.S.DIST((_xlfn.NORM.S.INV($J$54)-SQRT($J$61)*$C1049)/SQRT(1-$J$61),TRUE),(1-(1-RAND())^(1/$G$57))^(1/$I$57),0)</f>
        <v>0</v>
      </c>
      <c r="LB1049" s="210">
        <f t="array" aca="1" ref="LB1049" ca="1">IF(RAND()&lt;=_xlfn.NORM.S.DIST((_xlfn.NORM.S.INV($J$54)-SQRT($J$61)*$C1049)/SQRT(1-$J$61),TRUE),(1-(1-RAND())^(1/$G$57))^(1/$I$57),0)</f>
        <v>0</v>
      </c>
      <c r="LC1049" s="210">
        <f t="array" aca="1" ref="LC1049" ca="1">IF(RAND()&lt;=_xlfn.NORM.S.DIST((_xlfn.NORM.S.INV($J$54)-SQRT($J$61)*$C1049)/SQRT(1-$J$61),TRUE),(1-(1-RAND())^(1/$G$57))^(1/$I$57),0)</f>
        <v>0.39830559579034375</v>
      </c>
      <c r="LD1049" s="210">
        <f t="array" aca="1" ref="LD1049" ca="1">IF(RAND()&lt;=_xlfn.NORM.S.DIST((_xlfn.NORM.S.INV($J$54)-SQRT($J$61)*$C1049)/SQRT(1-$J$61),TRUE),(1-(1-RAND())^(1/$G$57))^(1/$I$57),0)</f>
        <v>0</v>
      </c>
      <c r="LE1049" s="210">
        <f t="array" aca="1" ref="LE1049" ca="1">IF(RAND()&lt;=_xlfn.NORM.S.DIST((_xlfn.NORM.S.INV($J$54)-SQRT($J$61)*$C1049)/SQRT(1-$J$61),TRUE),(1-(1-RAND())^(1/$G$57))^(1/$I$57),0)</f>
        <v>0</v>
      </c>
      <c r="LF1049" s="210">
        <f t="shared" ca="1" si="258"/>
        <v>2</v>
      </c>
      <c r="LG1049" s="210">
        <f t="shared" ca="1" si="259"/>
        <v>0.54948371682403274</v>
      </c>
      <c r="LH1049" s="210">
        <f t="shared" ca="1" si="260"/>
        <v>14</v>
      </c>
      <c r="LI1049" s="210">
        <f t="shared" ca="1" si="260"/>
        <v>5.570587931116652</v>
      </c>
    </row>
    <row r="1050" spans="2:321" x14ac:dyDescent="0.3">
      <c r="B1050"/>
      <c r="C1050" s="210">
        <f t="shared" ca="1" si="247"/>
        <v>0.57914106188053815</v>
      </c>
      <c r="D1050" s="210">
        <f t="array" aca="1" ref="D1050" ca="1">IF(RAND()&lt;=_xlfn.NORM.S.DIST((_xlfn.NORM.S.INV($C$54)-SQRT($C$61)*$C1050)/SQRT(1-$C$61),TRUE),(1-(1-RAND())^(1/$G$57))^(1/$I$57),0)</f>
        <v>0</v>
      </c>
      <c r="E1050" s="210">
        <f t="array" aca="1" ref="E1050" ca="1">IF(RAND()&lt;=_xlfn.NORM.S.DIST((_xlfn.NORM.S.INV($C$54)-SQRT($C$61)*$C1050)/SQRT(1-$C$61),TRUE),(1-(1-RAND())^(1/$G$57))^(1/$I$57),0)</f>
        <v>0</v>
      </c>
      <c r="F1050" s="210">
        <f t="array" aca="1" ref="F1050" ca="1">IF(RAND()&lt;=_xlfn.NORM.S.DIST((_xlfn.NORM.S.INV($C$54)-SQRT($C$61)*$C1050)/SQRT(1-$C$61),TRUE),(1-(1-RAND())^(1/$G$57))^(1/$I$57),0)</f>
        <v>0</v>
      </c>
      <c r="G1050" s="210">
        <f t="array" aca="1" ref="G1050" ca="1">IF(RAND()&lt;=_xlfn.NORM.S.DIST((_xlfn.NORM.S.INV($C$54)-SQRT($C$61)*$C1050)/SQRT(1-$C$61),TRUE),(1-(1-RAND())^(1/$G$57))^(1/$I$57),0)</f>
        <v>0</v>
      </c>
      <c r="H1050" s="210">
        <f t="array" aca="1" ref="H1050" ca="1">IF(RAND()&lt;=_xlfn.NORM.S.DIST((_xlfn.NORM.S.INV($C$54)-SQRT($C$61)*$C1050)/SQRT(1-$C$61),TRUE),(1-(1-RAND())^(1/$G$57))^(1/$I$57),0)</f>
        <v>0</v>
      </c>
      <c r="I1050" s="210">
        <f t="array" aca="1" ref="I1050" ca="1">IF(RAND()&lt;=_xlfn.NORM.S.DIST((_xlfn.NORM.S.INV($C$54)-SQRT($C$61)*$C1050)/SQRT(1-$C$61),TRUE),(1-(1-RAND())^(1/$G$57))^(1/$I$57),0)</f>
        <v>0</v>
      </c>
      <c r="J1050" s="210">
        <f t="array" aca="1" ref="J1050" ca="1">IF(RAND()&lt;=_xlfn.NORM.S.DIST((_xlfn.NORM.S.INV($C$54)-SQRT($C$61)*$C1050)/SQRT(1-$C$61),TRUE),(1-(1-RAND())^(1/$G$57))^(1/$I$57),0)</f>
        <v>0</v>
      </c>
      <c r="K1050" s="210">
        <f t="array" aca="1" ref="K1050" ca="1">IF(RAND()&lt;=_xlfn.NORM.S.DIST((_xlfn.NORM.S.INV($C$54)-SQRT($C$61)*$C1050)/SQRT(1-$C$61),TRUE),(1-(1-RAND())^(1/$G$57))^(1/$I$57),0)</f>
        <v>0</v>
      </c>
      <c r="L1050" s="210">
        <f t="array" aca="1" ref="L1050" ca="1">IF(RAND()&lt;=_xlfn.NORM.S.DIST((_xlfn.NORM.S.INV($C$54)-SQRT($C$61)*$C1050)/SQRT(1-$C$61),TRUE),(1-(1-RAND())^(1/$G$57))^(1/$I$57),0)</f>
        <v>0</v>
      </c>
      <c r="M1050" s="210">
        <f t="array" aca="1" ref="M1050" ca="1">IF(RAND()&lt;=_xlfn.NORM.S.DIST((_xlfn.NORM.S.INV($C$54)-SQRT($C$61)*$C1050)/SQRT(1-$C$61),TRUE),(1-(1-RAND())^(1/$G$57))^(1/$I$57),0)</f>
        <v>0</v>
      </c>
      <c r="N1050" s="210">
        <f t="shared" ca="1" si="261"/>
        <v>0</v>
      </c>
      <c r="O1050" s="210">
        <f t="shared" ca="1" si="248"/>
        <v>0</v>
      </c>
      <c r="P1050" s="210">
        <f t="array" aca="1" ref="P1050" ca="1">IF(RAND()&lt;=_xlfn.NORM.S.DIST((_xlfn.NORM.S.INV($D$54)-SQRT($D$61)*$C1050)/SQRT(1-$D$61),TRUE),(1-(1-RAND())^(1/$G$57))^(1/$I$57),0)</f>
        <v>0</v>
      </c>
      <c r="Q1050" s="210">
        <f t="array" aca="1" ref="Q1050" ca="1">IF(RAND()&lt;=_xlfn.NORM.S.DIST((_xlfn.NORM.S.INV($D$54)-SQRT($D$61)*$C1050)/SQRT(1-$D$61),TRUE),(1-(1-RAND())^(1/$G$57))^(1/$I$57),0)</f>
        <v>0</v>
      </c>
      <c r="R1050" s="210">
        <f t="array" aca="1" ref="R1050" ca="1">IF(RAND()&lt;=_xlfn.NORM.S.DIST((_xlfn.NORM.S.INV($D$54)-SQRT($D$61)*$C1050)/SQRT(1-$D$61),TRUE),(1-(1-RAND())^(1/$G$57))^(1/$I$57),0)</f>
        <v>0</v>
      </c>
      <c r="S1050" s="210">
        <f t="array" aca="1" ref="S1050" ca="1">IF(RAND()&lt;=_xlfn.NORM.S.DIST((_xlfn.NORM.S.INV($D$54)-SQRT($D$61)*$C1050)/SQRT(1-$D$61),TRUE),(1-(1-RAND())^(1/$G$57))^(1/$I$57),0)</f>
        <v>0</v>
      </c>
      <c r="T1050" s="210">
        <f t="array" aca="1" ref="T1050" ca="1">IF(RAND()&lt;=_xlfn.NORM.S.DIST((_xlfn.NORM.S.INV($D$54)-SQRT($D$61)*$C1050)/SQRT(1-$D$61),TRUE),(1-(1-RAND())^(1/$G$57))^(1/$I$57),0)</f>
        <v>0</v>
      </c>
      <c r="U1050" s="210">
        <f t="array" aca="1" ref="U1050" ca="1">IF(RAND()&lt;=_xlfn.NORM.S.DIST((_xlfn.NORM.S.INV($D$54)-SQRT($D$61)*$C1050)/SQRT(1-$D$61),TRUE),(1-(1-RAND())^(1/$G$57))^(1/$I$57),0)</f>
        <v>0</v>
      </c>
      <c r="V1050" s="210">
        <f t="array" aca="1" ref="V1050" ca="1">IF(RAND()&lt;=_xlfn.NORM.S.DIST((_xlfn.NORM.S.INV($D$54)-SQRT($D$61)*$C1050)/SQRT(1-$D$61),TRUE),(1-(1-RAND())^(1/$G$57))^(1/$I$57),0)</f>
        <v>0</v>
      </c>
      <c r="W1050" s="210">
        <f t="array" aca="1" ref="W1050" ca="1">IF(RAND()&lt;=_xlfn.NORM.S.DIST((_xlfn.NORM.S.INV($D$54)-SQRT($D$61)*$C1050)/SQRT(1-$D$61),TRUE),(1-(1-RAND())^(1/$G$57))^(1/$I$57),0)</f>
        <v>0</v>
      </c>
      <c r="X1050" s="210">
        <f t="array" aca="1" ref="X1050" ca="1">IF(RAND()&lt;=_xlfn.NORM.S.DIST((_xlfn.NORM.S.INV($D$54)-SQRT($D$61)*$C1050)/SQRT(1-$D$61),TRUE),(1-(1-RAND())^(1/$G$57))^(1/$I$57),0)</f>
        <v>0</v>
      </c>
      <c r="Y1050" s="210">
        <f t="array" aca="1" ref="Y1050" ca="1">IF(RAND()&lt;=_xlfn.NORM.S.DIST((_xlfn.NORM.S.INV($D$54)-SQRT($D$61)*$C1050)/SQRT(1-$D$61),TRUE),(1-(1-RAND())^(1/$G$57))^(1/$I$57),0)</f>
        <v>0</v>
      </c>
      <c r="Z1050" s="210">
        <f t="array" aca="1" ref="Z1050" ca="1">IF(RAND()&lt;=_xlfn.NORM.S.DIST((_xlfn.NORM.S.INV($D$54)-SQRT($D$61)*$C1050)/SQRT(1-$D$61),TRUE),(1-(1-RAND())^(1/$G$57))^(1/$I$57),0)</f>
        <v>0</v>
      </c>
      <c r="AA1050" s="210">
        <f t="array" aca="1" ref="AA1050" ca="1">IF(RAND()&lt;=_xlfn.NORM.S.DIST((_xlfn.NORM.S.INV($D$54)-SQRT($D$61)*$C1050)/SQRT(1-$D$61),TRUE),(1-(1-RAND())^(1/$G$57))^(1/$I$57),0)</f>
        <v>0</v>
      </c>
      <c r="AB1050" s="210">
        <f t="array" aca="1" ref="AB1050" ca="1">IF(RAND()&lt;=_xlfn.NORM.S.DIST((_xlfn.NORM.S.INV($D$54)-SQRT($D$61)*$C1050)/SQRT(1-$D$61),TRUE),(1-(1-RAND())^(1/$G$57))^(1/$I$57),0)</f>
        <v>0</v>
      </c>
      <c r="AC1050" s="210">
        <f t="array" aca="1" ref="AC1050" ca="1">IF(RAND()&lt;=_xlfn.NORM.S.DIST((_xlfn.NORM.S.INV($D$54)-SQRT($D$61)*$C1050)/SQRT(1-$D$61),TRUE),(1-(1-RAND())^(1/$G$57))^(1/$I$57),0)</f>
        <v>0</v>
      </c>
      <c r="AD1050" s="210">
        <f t="array" aca="1" ref="AD1050" ca="1">IF(RAND()&lt;=_xlfn.NORM.S.DIST((_xlfn.NORM.S.INV($D$54)-SQRT($D$61)*$C1050)/SQRT(1-$D$61),TRUE),(1-(1-RAND())^(1/$G$57))^(1/$I$57),0)</f>
        <v>0</v>
      </c>
      <c r="AE1050" s="210">
        <f t="array" aca="1" ref="AE1050" ca="1">IF(RAND()&lt;=_xlfn.NORM.S.DIST((_xlfn.NORM.S.INV($D$54)-SQRT($D$61)*$C1050)/SQRT(1-$D$61),TRUE),(1-(1-RAND())^(1/$G$57))^(1/$I$57),0)</f>
        <v>0</v>
      </c>
      <c r="AF1050" s="210">
        <f t="array" aca="1" ref="AF1050" ca="1">IF(RAND()&lt;=_xlfn.NORM.S.DIST((_xlfn.NORM.S.INV($D$54)-SQRT($D$61)*$C1050)/SQRT(1-$D$61),TRUE),(1-(1-RAND())^(1/$G$57))^(1/$I$57),0)</f>
        <v>0</v>
      </c>
      <c r="AG1050" s="210">
        <f t="array" aca="1" ref="AG1050" ca="1">IF(RAND()&lt;=_xlfn.NORM.S.DIST((_xlfn.NORM.S.INV($D$54)-SQRT($D$61)*$C1050)/SQRT(1-$D$61),TRUE),(1-(1-RAND())^(1/$G$57))^(1/$I$57),0)</f>
        <v>0</v>
      </c>
      <c r="AH1050" s="210">
        <f t="array" aca="1" ref="AH1050" ca="1">IF(RAND()&lt;=_xlfn.NORM.S.DIST((_xlfn.NORM.S.INV($D$54)-SQRT($D$61)*$C1050)/SQRT(1-$D$61),TRUE),(1-(1-RAND())^(1/$G$57))^(1/$I$57),0)</f>
        <v>0</v>
      </c>
      <c r="AI1050" s="210">
        <f t="array" aca="1" ref="AI1050" ca="1">IF(RAND()&lt;=_xlfn.NORM.S.DIST((_xlfn.NORM.S.INV($D$54)-SQRT($D$61)*$C1050)/SQRT(1-$D$61),TRUE),(1-(1-RAND())^(1/$G$57))^(1/$I$57),0)</f>
        <v>0</v>
      </c>
      <c r="AJ1050" s="210">
        <f t="array" aca="1" ref="AJ1050" ca="1">IF(RAND()&lt;=_xlfn.NORM.S.DIST((_xlfn.NORM.S.INV($D$54)-SQRT($D$61)*$C1050)/SQRT(1-$D$61),TRUE),(1-(1-RAND())^(1/$G$57))^(1/$I$57),0)</f>
        <v>0</v>
      </c>
      <c r="AK1050" s="210">
        <f t="array" aca="1" ref="AK1050" ca="1">IF(RAND()&lt;=_xlfn.NORM.S.DIST((_xlfn.NORM.S.INV($D$54)-SQRT($D$61)*$C1050)/SQRT(1-$D$61),TRUE),(1-(1-RAND())^(1/$G$57))^(1/$I$57),0)</f>
        <v>0</v>
      </c>
      <c r="AL1050" s="210">
        <f t="array" aca="1" ref="AL1050" ca="1">IF(RAND()&lt;=_xlfn.NORM.S.DIST((_xlfn.NORM.S.INV($D$54)-SQRT($D$61)*$C1050)/SQRT(1-$D$61),TRUE),(1-(1-RAND())^(1/$G$57))^(1/$I$57),0)</f>
        <v>0</v>
      </c>
      <c r="AM1050" s="210">
        <f t="array" aca="1" ref="AM1050" ca="1">IF(RAND()&lt;=_xlfn.NORM.S.DIST((_xlfn.NORM.S.INV($D$54)-SQRT($D$61)*$C1050)/SQRT(1-$D$61),TRUE),(1-(1-RAND())^(1/$G$57))^(1/$I$57),0)</f>
        <v>0</v>
      </c>
      <c r="AN1050" s="210">
        <f t="array" aca="1" ref="AN1050" ca="1">IF(RAND()&lt;=_xlfn.NORM.S.DIST((_xlfn.NORM.S.INV($D$54)-SQRT($D$61)*$C1050)/SQRT(1-$D$61),TRUE),(1-(1-RAND())^(1/$G$57))^(1/$I$57),0)</f>
        <v>0</v>
      </c>
      <c r="AO1050" s="210">
        <f t="array" aca="1" ref="AO1050" ca="1">IF(RAND()&lt;=_xlfn.NORM.S.DIST((_xlfn.NORM.S.INV($D$54)-SQRT($D$61)*$C1050)/SQRT(1-$D$61),TRUE),(1-(1-RAND())^(1/$G$57))^(1/$I$57),0)</f>
        <v>0</v>
      </c>
      <c r="AP1050" s="210">
        <f t="array" aca="1" ref="AP1050" ca="1">IF(RAND()&lt;=_xlfn.NORM.S.DIST((_xlfn.NORM.S.INV($D$54)-SQRT($D$61)*$C1050)/SQRT(1-$D$61),TRUE),(1-(1-RAND())^(1/$G$57))^(1/$I$57),0)</f>
        <v>0</v>
      </c>
      <c r="AQ1050" s="210">
        <f t="array" aca="1" ref="AQ1050" ca="1">IF(RAND()&lt;=_xlfn.NORM.S.DIST((_xlfn.NORM.S.INV($D$54)-SQRT($D$61)*$C1050)/SQRT(1-$D$61),TRUE),(1-(1-RAND())^(1/$G$57))^(1/$I$57),0)</f>
        <v>0</v>
      </c>
      <c r="AR1050" s="210">
        <f t="array" aca="1" ref="AR1050" ca="1">IF(RAND()&lt;=_xlfn.NORM.S.DIST((_xlfn.NORM.S.INV($D$54)-SQRT($D$61)*$C1050)/SQRT(1-$D$61),TRUE),(1-(1-RAND())^(1/$G$57))^(1/$I$57),0)</f>
        <v>0</v>
      </c>
      <c r="AS1050" s="210">
        <f t="array" aca="1" ref="AS1050" ca="1">IF(RAND()&lt;=_xlfn.NORM.S.DIST((_xlfn.NORM.S.INV($D$54)-SQRT($D$61)*$C1050)/SQRT(1-$D$61),TRUE),(1-(1-RAND())^(1/$G$57))^(1/$I$57),0)</f>
        <v>0</v>
      </c>
      <c r="AT1050" s="210">
        <f t="array" aca="1" ref="AT1050" ca="1">COUNTIF(P1050:AS1050,"&gt;"&amp;0)</f>
        <v>0</v>
      </c>
      <c r="AU1050" s="210">
        <f t="shared" ca="1" si="249"/>
        <v>0</v>
      </c>
      <c r="AV1050" s="210">
        <f t="array" aca="1" ref="AV1050" ca="1">IF(RAND()&lt;=_xlfn.NORM.S.DIST((_xlfn.NORM.S.INV($E$54)-SQRT($E$61)*$C1050)/SQRT(1-$E$61),TRUE),(1-(1-RAND())^(1/$G$57))^(1/$I$57),0)</f>
        <v>0</v>
      </c>
      <c r="AW1050" s="210">
        <f t="array" aca="1" ref="AW1050" ca="1">IF(RAND()&lt;=_xlfn.NORM.S.DIST((_xlfn.NORM.S.INV($E$54)-SQRT($E$61)*$C1050)/SQRT(1-$E$61),TRUE),(1-(1-RAND())^(1/$G$57))^(1/$I$57),0)</f>
        <v>0</v>
      </c>
      <c r="AX1050" s="210">
        <f t="array" aca="1" ref="AX1050" ca="1">IF(RAND()&lt;=_xlfn.NORM.S.DIST((_xlfn.NORM.S.INV($E$54)-SQRT($E$61)*$C1050)/SQRT(1-$E$61),TRUE),(1-(1-RAND())^(1/$G$57))^(1/$I$57),0)</f>
        <v>0</v>
      </c>
      <c r="AY1050" s="210">
        <f t="array" aca="1" ref="AY1050" ca="1">IF(RAND()&lt;=_xlfn.NORM.S.DIST((_xlfn.NORM.S.INV($E$54)-SQRT($E$61)*$C1050)/SQRT(1-$E$61),TRUE),(1-(1-RAND())^(1/$G$57))^(1/$I$57),0)</f>
        <v>0</v>
      </c>
      <c r="AZ1050" s="210">
        <f t="array" aca="1" ref="AZ1050" ca="1">IF(RAND()&lt;=_xlfn.NORM.S.DIST((_xlfn.NORM.S.INV($E$54)-SQRT($E$61)*$C1050)/SQRT(1-$E$61),TRUE),(1-(1-RAND())^(1/$G$57))^(1/$I$57),0)</f>
        <v>0</v>
      </c>
      <c r="BA1050" s="210">
        <f t="array" aca="1" ref="BA1050" ca="1">IF(RAND()&lt;=_xlfn.NORM.S.DIST((_xlfn.NORM.S.INV($E$54)-SQRT($E$61)*$C1050)/SQRT(1-$E$61),TRUE),(1-(1-RAND())^(1/$G$57))^(1/$I$57),0)</f>
        <v>0</v>
      </c>
      <c r="BB1050" s="210">
        <f t="array" aca="1" ref="BB1050" ca="1">IF(RAND()&lt;=_xlfn.NORM.S.DIST((_xlfn.NORM.S.INV($E$54)-SQRT($E$61)*$C1050)/SQRT(1-$E$61),TRUE),(1-(1-RAND())^(1/$G$57))^(1/$I$57),0)</f>
        <v>0</v>
      </c>
      <c r="BC1050" s="210">
        <f t="array" aca="1" ref="BC1050" ca="1">IF(RAND()&lt;=_xlfn.NORM.S.DIST((_xlfn.NORM.S.INV($E$54)-SQRT($E$61)*$C1050)/SQRT(1-$E$61),TRUE),(1-(1-RAND())^(1/$G$57))^(1/$I$57),0)</f>
        <v>0</v>
      </c>
      <c r="BD1050" s="210">
        <f t="array" aca="1" ref="BD1050" ca="1">IF(RAND()&lt;=_xlfn.NORM.S.DIST((_xlfn.NORM.S.INV($E$54)-SQRT($E$61)*$C1050)/SQRT(1-$E$61),TRUE),(1-(1-RAND())^(1/$G$57))^(1/$I$57),0)</f>
        <v>0</v>
      </c>
      <c r="BE1050" s="210">
        <f t="array" aca="1" ref="BE1050" ca="1">IF(RAND()&lt;=_xlfn.NORM.S.DIST((_xlfn.NORM.S.INV($E$54)-SQRT($E$61)*$C1050)/SQRT(1-$E$61),TRUE),(1-(1-RAND())^(1/$G$57))^(1/$I$57),0)</f>
        <v>0</v>
      </c>
      <c r="BF1050" s="210">
        <f t="array" aca="1" ref="BF1050" ca="1">IF(RAND()&lt;=_xlfn.NORM.S.DIST((_xlfn.NORM.S.INV($E$54)-SQRT($E$61)*$C1050)/SQRT(1-$E$61),TRUE),(1-(1-RAND())^(1/$G$57))^(1/$I$57),0)</f>
        <v>0</v>
      </c>
      <c r="BG1050" s="210">
        <f t="array" aca="1" ref="BG1050" ca="1">IF(RAND()&lt;=_xlfn.NORM.S.DIST((_xlfn.NORM.S.INV($E$54)-SQRT($E$61)*$C1050)/SQRT(1-$E$61),TRUE),(1-(1-RAND())^(1/$G$57))^(1/$I$57),0)</f>
        <v>0</v>
      </c>
      <c r="BH1050" s="210">
        <f t="array" aca="1" ref="BH1050" ca="1">IF(RAND()&lt;=_xlfn.NORM.S.DIST((_xlfn.NORM.S.INV($E$54)-SQRT($E$61)*$C1050)/SQRT(1-$E$61),TRUE),(1-(1-RAND())^(1/$G$57))^(1/$I$57),0)</f>
        <v>0</v>
      </c>
      <c r="BI1050" s="210">
        <f t="array" aca="1" ref="BI1050" ca="1">IF(RAND()&lt;=_xlfn.NORM.S.DIST((_xlfn.NORM.S.INV($E$54)-SQRT($E$61)*$C1050)/SQRT(1-$E$61),TRUE),(1-(1-RAND())^(1/$G$57))^(1/$I$57),0)</f>
        <v>0</v>
      </c>
      <c r="BJ1050" s="210">
        <f t="array" aca="1" ref="BJ1050" ca="1">IF(RAND()&lt;=_xlfn.NORM.S.DIST((_xlfn.NORM.S.INV($E$54)-SQRT($E$61)*$C1050)/SQRT(1-$E$61),TRUE),(1-(1-RAND())^(1/$G$57))^(1/$I$57),0)</f>
        <v>0</v>
      </c>
      <c r="BK1050" s="210">
        <f t="array" aca="1" ref="BK1050" ca="1">IF(RAND()&lt;=_xlfn.NORM.S.DIST((_xlfn.NORM.S.INV($E$54)-SQRT($E$61)*$C1050)/SQRT(1-$E$61),TRUE),(1-(1-RAND())^(1/$G$57))^(1/$I$57),0)</f>
        <v>0</v>
      </c>
      <c r="BL1050" s="210">
        <f t="array" aca="1" ref="BL1050" ca="1">IF(RAND()&lt;=_xlfn.NORM.S.DIST((_xlfn.NORM.S.INV($E$54)-SQRT($E$61)*$C1050)/SQRT(1-$E$61),TRUE),(1-(1-RAND())^(1/$G$57))^(1/$I$57),0)</f>
        <v>0</v>
      </c>
      <c r="BM1050" s="210">
        <f t="array" aca="1" ref="BM1050" ca="1">IF(RAND()&lt;=_xlfn.NORM.S.DIST((_xlfn.NORM.S.INV($E$54)-SQRT($E$61)*$C1050)/SQRT(1-$E$61),TRUE),(1-(1-RAND())^(1/$G$57))^(1/$I$57),0)</f>
        <v>0</v>
      </c>
      <c r="BN1050" s="210">
        <f t="array" aca="1" ref="BN1050" ca="1">IF(RAND()&lt;=_xlfn.NORM.S.DIST((_xlfn.NORM.S.INV($E$54)-SQRT($E$61)*$C1050)/SQRT(1-$E$61),TRUE),(1-(1-RAND())^(1/$G$57))^(1/$I$57),0)</f>
        <v>0</v>
      </c>
      <c r="BO1050" s="210">
        <f t="array" aca="1" ref="BO1050" ca="1">IF(RAND()&lt;=_xlfn.NORM.S.DIST((_xlfn.NORM.S.INV($E$54)-SQRT($E$61)*$C1050)/SQRT(1-$E$61),TRUE),(1-(1-RAND())^(1/$G$57))^(1/$I$57),0)</f>
        <v>0</v>
      </c>
      <c r="BP1050" s="210">
        <f t="array" aca="1" ref="BP1050" ca="1">IF(RAND()&lt;=_xlfn.NORM.S.DIST((_xlfn.NORM.S.INV($E$54)-SQRT($E$61)*$C1050)/SQRT(1-$E$61),TRUE),(1-(1-RAND())^(1/$G$57))^(1/$I$57),0)</f>
        <v>0</v>
      </c>
      <c r="BQ1050" s="210">
        <f t="array" aca="1" ref="BQ1050" ca="1">IF(RAND()&lt;=_xlfn.NORM.S.DIST((_xlfn.NORM.S.INV($E$54)-SQRT($E$61)*$C1050)/SQRT(1-$E$61),TRUE),(1-(1-RAND())^(1/$G$57))^(1/$I$57),0)</f>
        <v>0</v>
      </c>
      <c r="BR1050" s="210">
        <f t="array" aca="1" ref="BR1050" ca="1">IF(RAND()&lt;=_xlfn.NORM.S.DIST((_xlfn.NORM.S.INV($E$54)-SQRT($E$61)*$C1050)/SQRT(1-$E$61),TRUE),(1-(1-RAND())^(1/$G$57))^(1/$I$57),0)</f>
        <v>0.94666100868978642</v>
      </c>
      <c r="BS1050" s="210">
        <f t="array" aca="1" ref="BS1050" ca="1">IF(RAND()&lt;=_xlfn.NORM.S.DIST((_xlfn.NORM.S.INV($E$54)-SQRT($E$61)*$C1050)/SQRT(1-$E$61),TRUE),(1-(1-RAND())^(1/$G$57))^(1/$I$57),0)</f>
        <v>0</v>
      </c>
      <c r="BT1050" s="210">
        <f t="array" aca="1" ref="BT1050" ca="1">IF(RAND()&lt;=_xlfn.NORM.S.DIST((_xlfn.NORM.S.INV($E$54)-SQRT($E$61)*$C1050)/SQRT(1-$E$61),TRUE),(1-(1-RAND())^(1/$G$57))^(1/$I$57),0)</f>
        <v>0</v>
      </c>
      <c r="BU1050" s="210">
        <f t="array" aca="1" ref="BU1050" ca="1">IF(RAND()&lt;=_xlfn.NORM.S.DIST((_xlfn.NORM.S.INV($E$54)-SQRT($E$61)*$C1050)/SQRT(1-$E$61),TRUE),(1-(1-RAND())^(1/$G$57))^(1/$I$57),0)</f>
        <v>0</v>
      </c>
      <c r="BV1050" s="210">
        <f t="array" aca="1" ref="BV1050" ca="1">IF(RAND()&lt;=_xlfn.NORM.S.DIST((_xlfn.NORM.S.INV($E$54)-SQRT($E$61)*$C1050)/SQRT(1-$E$61),TRUE),(1-(1-RAND())^(1/$G$57))^(1/$I$57),0)</f>
        <v>0</v>
      </c>
      <c r="BW1050" s="210">
        <f t="array" aca="1" ref="BW1050" ca="1">IF(RAND()&lt;=_xlfn.NORM.S.DIST((_xlfn.NORM.S.INV($E$54)-SQRT($E$61)*$C1050)/SQRT(1-$E$61),TRUE),(1-(1-RAND())^(1/$G$57))^(1/$I$57),0)</f>
        <v>0</v>
      </c>
      <c r="BX1050" s="210">
        <f t="array" aca="1" ref="BX1050" ca="1">IF(RAND()&lt;=_xlfn.NORM.S.DIST((_xlfn.NORM.S.INV($E$54)-SQRT($E$61)*$C1050)/SQRT(1-$E$61),TRUE),(1-(1-RAND())^(1/$G$57))^(1/$I$57),0)</f>
        <v>0</v>
      </c>
      <c r="BY1050" s="210">
        <f t="array" aca="1" ref="BY1050" ca="1">IF(RAND()&lt;=_xlfn.NORM.S.DIST((_xlfn.NORM.S.INV($E$54)-SQRT($E$61)*$C1050)/SQRT(1-$E$61),TRUE),(1-(1-RAND())^(1/$G$57))^(1/$I$57),0)</f>
        <v>0</v>
      </c>
      <c r="BZ1050" s="210">
        <f t="array" aca="1" ref="BZ1050" ca="1">IF(RAND()&lt;=_xlfn.NORM.S.DIST((_xlfn.NORM.S.INV($E$54)-SQRT($E$61)*$C1050)/SQRT(1-$E$61),TRUE),(1-(1-RAND())^(1/$G$57))^(1/$I$57),0)</f>
        <v>0</v>
      </c>
      <c r="CA1050" s="210">
        <f t="array" aca="1" ref="CA1050" ca="1">IF(RAND()&lt;=_xlfn.NORM.S.DIST((_xlfn.NORM.S.INV($E$54)-SQRT($E$61)*$C1050)/SQRT(1-$E$61),TRUE),(1-(1-RAND())^(1/$G$57))^(1/$I$57),0)</f>
        <v>0</v>
      </c>
      <c r="CB1050" s="210">
        <f t="array" aca="1" ref="CB1050" ca="1">IF(RAND()&lt;=_xlfn.NORM.S.DIST((_xlfn.NORM.S.INV($E$54)-SQRT($E$61)*$C1050)/SQRT(1-$E$61),TRUE),(1-(1-RAND())^(1/$G$57))^(1/$I$57),0)</f>
        <v>0</v>
      </c>
      <c r="CC1050" s="210">
        <f t="array" aca="1" ref="CC1050" ca="1">IF(RAND()&lt;=_xlfn.NORM.S.DIST((_xlfn.NORM.S.INV($E$54)-SQRT($E$61)*$C1050)/SQRT(1-$E$61),TRUE),(1-(1-RAND())^(1/$G$57))^(1/$I$57),0)</f>
        <v>0</v>
      </c>
      <c r="CD1050" s="210">
        <f t="array" aca="1" ref="CD1050" ca="1">IF(RAND()&lt;=_xlfn.NORM.S.DIST((_xlfn.NORM.S.INV($E$54)-SQRT($E$61)*$C1050)/SQRT(1-$E$61),TRUE),(1-(1-RAND())^(1/$G$57))^(1/$I$57),0)</f>
        <v>0</v>
      </c>
      <c r="CE1050" s="210">
        <f t="array" aca="1" ref="CE1050" ca="1">IF(RAND()&lt;=_xlfn.NORM.S.DIST((_xlfn.NORM.S.INV($E$54)-SQRT($E$61)*$C1050)/SQRT(1-$E$61),TRUE),(1-(1-RAND())^(1/$G$57))^(1/$I$57),0)</f>
        <v>0</v>
      </c>
      <c r="CF1050" s="210">
        <f t="array" aca="1" ref="CF1050" ca="1">IF(RAND()&lt;=_xlfn.NORM.S.DIST((_xlfn.NORM.S.INV($E$54)-SQRT($E$61)*$C1050)/SQRT(1-$E$61),TRUE),(1-(1-RAND())^(1/$G$57))^(1/$I$57),0)</f>
        <v>0</v>
      </c>
      <c r="CG1050" s="210">
        <f t="array" aca="1" ref="CG1050" ca="1">IF(RAND()&lt;=_xlfn.NORM.S.DIST((_xlfn.NORM.S.INV($E$54)-SQRT($E$61)*$C1050)/SQRT(1-$E$61),TRUE),(1-(1-RAND())^(1/$G$57))^(1/$I$57),0)</f>
        <v>0</v>
      </c>
      <c r="CH1050" s="210">
        <f t="array" aca="1" ref="CH1050" ca="1">IF(RAND()&lt;=_xlfn.NORM.S.DIST((_xlfn.NORM.S.INV($E$54)-SQRT($E$61)*$C1050)/SQRT(1-$E$61),TRUE),(1-(1-RAND())^(1/$G$57))^(1/$I$57),0)</f>
        <v>0</v>
      </c>
      <c r="CI1050" s="210">
        <f t="array" aca="1" ref="CI1050" ca="1">IF(RAND()&lt;=_xlfn.NORM.S.DIST((_xlfn.NORM.S.INV($E$54)-SQRT($E$61)*$C1050)/SQRT(1-$E$61),TRUE),(1-(1-RAND())^(1/$G$57))^(1/$I$57),0)</f>
        <v>0</v>
      </c>
      <c r="CJ1050" s="210">
        <f t="array" aca="1" ref="CJ1050" ca="1">COUNTIF(AV1050:CI1050,"&gt;"&amp;0)</f>
        <v>1</v>
      </c>
      <c r="CK1050" s="210">
        <f t="shared" ca="1" si="250"/>
        <v>0.94666100868978642</v>
      </c>
      <c r="CL1050" s="210">
        <f t="array" aca="1" ref="CL1050" ca="1">IF(RAND()&lt;=_xlfn.NORM.S.DIST((_xlfn.NORM.S.INV($F$54)-SQRT($F$61)*$C1050)/SQRT(1-$F$61),TRUE),(1-(1-RAND())^(1/$G$57))^(1/$I$57),0)</f>
        <v>0</v>
      </c>
      <c r="CM1050" s="210">
        <f t="array" aca="1" ref="CM1050" ca="1">IF(RAND()&lt;=_xlfn.NORM.S.DIST((_xlfn.NORM.S.INV($F$54)-SQRT($F$61)*$C1050)/SQRT(1-$F$61),TRUE),(1-(1-RAND())^(1/$G$57))^(1/$I$57),0)</f>
        <v>0</v>
      </c>
      <c r="CN1050" s="210">
        <f t="array" aca="1" ref="CN1050" ca="1">IF(RAND()&lt;=_xlfn.NORM.S.DIST((_xlfn.NORM.S.INV($F$54)-SQRT($F$61)*$C1050)/SQRT(1-$F$61),TRUE),(1-(1-RAND())^(1/$G$57))^(1/$I$57),0)</f>
        <v>0</v>
      </c>
      <c r="CO1050" s="210">
        <f t="array" aca="1" ref="CO1050" ca="1">IF(RAND()&lt;=_xlfn.NORM.S.DIST((_xlfn.NORM.S.INV($F$54)-SQRT($F$61)*$C1050)/SQRT(1-$F$61),TRUE),(1-(1-RAND())^(1/$G$57))^(1/$I$57),0)</f>
        <v>0</v>
      </c>
      <c r="CP1050" s="210">
        <f t="array" aca="1" ref="CP1050" ca="1">IF(RAND()&lt;=_xlfn.NORM.S.DIST((_xlfn.NORM.S.INV($F$54)-SQRT($F$61)*$C1050)/SQRT(1-$F$61),TRUE),(1-(1-RAND())^(1/$G$57))^(1/$I$57),0)</f>
        <v>0</v>
      </c>
      <c r="CQ1050" s="210">
        <f t="array" aca="1" ref="CQ1050" ca="1">IF(RAND()&lt;=_xlfn.NORM.S.DIST((_xlfn.NORM.S.INV($F$54)-SQRT($F$61)*$C1050)/SQRT(1-$F$61),TRUE),(1-(1-RAND())^(1/$G$57))^(1/$I$57),0)</f>
        <v>0</v>
      </c>
      <c r="CR1050" s="210">
        <f t="array" aca="1" ref="CR1050" ca="1">IF(RAND()&lt;=_xlfn.NORM.S.DIST((_xlfn.NORM.S.INV($F$54)-SQRT($F$61)*$C1050)/SQRT(1-$F$61),TRUE),(1-(1-RAND())^(1/$G$57))^(1/$I$57),0)</f>
        <v>0</v>
      </c>
      <c r="CS1050" s="210">
        <f t="array" aca="1" ref="CS1050" ca="1">IF(RAND()&lt;=_xlfn.NORM.S.DIST((_xlfn.NORM.S.INV($F$54)-SQRT($F$61)*$C1050)/SQRT(1-$F$61),TRUE),(1-(1-RAND())^(1/$G$57))^(1/$I$57),0)</f>
        <v>0</v>
      </c>
      <c r="CT1050" s="210">
        <f t="array" aca="1" ref="CT1050" ca="1">IF(RAND()&lt;=_xlfn.NORM.S.DIST((_xlfn.NORM.S.INV($F$54)-SQRT($F$61)*$C1050)/SQRT(1-$F$61),TRUE),(1-(1-RAND())^(1/$G$57))^(1/$I$57),0)</f>
        <v>0</v>
      </c>
      <c r="CU1050" s="210">
        <f t="array" aca="1" ref="CU1050" ca="1">IF(RAND()&lt;=_xlfn.NORM.S.DIST((_xlfn.NORM.S.INV($F$54)-SQRT($F$61)*$C1050)/SQRT(1-$F$61),TRUE),(1-(1-RAND())^(1/$G$57))^(1/$I$57),0)</f>
        <v>0</v>
      </c>
      <c r="CV1050" s="210">
        <f t="array" aca="1" ref="CV1050" ca="1">IF(RAND()&lt;=_xlfn.NORM.S.DIST((_xlfn.NORM.S.INV($F$54)-SQRT($F$61)*$C1050)/SQRT(1-$F$61),TRUE),(1-(1-RAND())^(1/$G$57))^(1/$I$57),0)</f>
        <v>0</v>
      </c>
      <c r="CW1050" s="210">
        <f t="array" aca="1" ref="CW1050" ca="1">IF(RAND()&lt;=_xlfn.NORM.S.DIST((_xlfn.NORM.S.INV($F$54)-SQRT($F$61)*$C1050)/SQRT(1-$F$61),TRUE),(1-(1-RAND())^(1/$G$57))^(1/$I$57),0)</f>
        <v>0</v>
      </c>
      <c r="CX1050" s="210">
        <f t="array" aca="1" ref="CX1050" ca="1">IF(RAND()&lt;=_xlfn.NORM.S.DIST((_xlfn.NORM.S.INV($F$54)-SQRT($F$61)*$C1050)/SQRT(1-$F$61),TRUE),(1-(1-RAND())^(1/$G$57))^(1/$I$57),0)</f>
        <v>0</v>
      </c>
      <c r="CY1050" s="210">
        <f t="array" aca="1" ref="CY1050" ca="1">IF(RAND()&lt;=_xlfn.NORM.S.DIST((_xlfn.NORM.S.INV($F$54)-SQRT($F$61)*$C1050)/SQRT(1-$F$61),TRUE),(1-(1-RAND())^(1/$G$57))^(1/$I$57),0)</f>
        <v>0</v>
      </c>
      <c r="CZ1050" s="210">
        <f t="array" aca="1" ref="CZ1050" ca="1">IF(RAND()&lt;=_xlfn.NORM.S.DIST((_xlfn.NORM.S.INV($F$54)-SQRT($F$61)*$C1050)/SQRT(1-$F$61),TRUE),(1-(1-RAND())^(1/$G$57))^(1/$I$57),0)</f>
        <v>0</v>
      </c>
      <c r="DA1050" s="210">
        <f t="array" aca="1" ref="DA1050" ca="1">IF(RAND()&lt;=_xlfn.NORM.S.DIST((_xlfn.NORM.S.INV($F$54)-SQRT($F$61)*$C1050)/SQRT(1-$F$61),TRUE),(1-(1-RAND())^(1/$G$57))^(1/$I$57),0)</f>
        <v>0</v>
      </c>
      <c r="DB1050" s="210">
        <f t="array" aca="1" ref="DB1050" ca="1">IF(RAND()&lt;=_xlfn.NORM.S.DIST((_xlfn.NORM.S.INV($F$54)-SQRT($F$61)*$C1050)/SQRT(1-$F$61),TRUE),(1-(1-RAND())^(1/$G$57))^(1/$I$57),0)</f>
        <v>0</v>
      </c>
      <c r="DC1050" s="210">
        <f t="array" aca="1" ref="DC1050" ca="1">IF(RAND()&lt;=_xlfn.NORM.S.DIST((_xlfn.NORM.S.INV($F$54)-SQRT($F$61)*$C1050)/SQRT(1-$F$61),TRUE),(1-(1-RAND())^(1/$G$57))^(1/$I$57),0)</f>
        <v>0</v>
      </c>
      <c r="DD1050" s="210">
        <f t="array" aca="1" ref="DD1050" ca="1">IF(RAND()&lt;=_xlfn.NORM.S.DIST((_xlfn.NORM.S.INV($F$54)-SQRT($F$61)*$C1050)/SQRT(1-$F$61),TRUE),(1-(1-RAND())^(1/$G$57))^(1/$I$57),0)</f>
        <v>0</v>
      </c>
      <c r="DE1050" s="210">
        <f t="array" aca="1" ref="DE1050" ca="1">IF(RAND()&lt;=_xlfn.NORM.S.DIST((_xlfn.NORM.S.INV($F$54)-SQRT($F$61)*$C1050)/SQRT(1-$F$61),TRUE),(1-(1-RAND())^(1/$G$57))^(1/$I$57),0)</f>
        <v>0</v>
      </c>
      <c r="DF1050" s="210">
        <f t="array" aca="1" ref="DF1050" ca="1">IF(RAND()&lt;=_xlfn.NORM.S.DIST((_xlfn.NORM.S.INV($F$54)-SQRT($F$61)*$C1050)/SQRT(1-$F$61),TRUE),(1-(1-RAND())^(1/$G$57))^(1/$I$57),0)</f>
        <v>0</v>
      </c>
      <c r="DG1050" s="210">
        <f t="array" aca="1" ref="DG1050" ca="1">IF(RAND()&lt;=_xlfn.NORM.S.DIST((_xlfn.NORM.S.INV($F$54)-SQRT($F$61)*$C1050)/SQRT(1-$F$61),TRUE),(1-(1-RAND())^(1/$G$57))^(1/$I$57),0)</f>
        <v>0</v>
      </c>
      <c r="DH1050" s="210">
        <f t="array" aca="1" ref="DH1050" ca="1">IF(RAND()&lt;=_xlfn.NORM.S.DIST((_xlfn.NORM.S.INV($F$54)-SQRT($F$61)*$C1050)/SQRT(1-$F$61),TRUE),(1-(1-RAND())^(1/$G$57))^(1/$I$57),0)</f>
        <v>0</v>
      </c>
      <c r="DI1050" s="210">
        <f t="array" aca="1" ref="DI1050" ca="1">IF(RAND()&lt;=_xlfn.NORM.S.DIST((_xlfn.NORM.S.INV($F$54)-SQRT($F$61)*$C1050)/SQRT(1-$F$61),TRUE),(1-(1-RAND())^(1/$G$57))^(1/$I$57),0)</f>
        <v>0</v>
      </c>
      <c r="DJ1050" s="210">
        <f t="array" aca="1" ref="DJ1050" ca="1">IF(RAND()&lt;=_xlfn.NORM.S.DIST((_xlfn.NORM.S.INV($F$54)-SQRT($F$61)*$C1050)/SQRT(1-$F$61),TRUE),(1-(1-RAND())^(1/$G$57))^(1/$I$57),0)</f>
        <v>0</v>
      </c>
      <c r="DK1050" s="210">
        <f t="array" aca="1" ref="DK1050" ca="1">IF(RAND()&lt;=_xlfn.NORM.S.DIST((_xlfn.NORM.S.INV($F$54)-SQRT($F$61)*$C1050)/SQRT(1-$F$61),TRUE),(1-(1-RAND())^(1/$G$57))^(1/$I$57),0)</f>
        <v>0</v>
      </c>
      <c r="DL1050" s="210">
        <f t="array" aca="1" ref="DL1050" ca="1">IF(RAND()&lt;=_xlfn.NORM.S.DIST((_xlfn.NORM.S.INV($F$54)-SQRT($F$61)*$C1050)/SQRT(1-$F$61),TRUE),(1-(1-RAND())^(1/$G$57))^(1/$I$57),0)</f>
        <v>0</v>
      </c>
      <c r="DM1050" s="210">
        <f t="array" aca="1" ref="DM1050" ca="1">IF(RAND()&lt;=_xlfn.NORM.S.DIST((_xlfn.NORM.S.INV($F$54)-SQRT($F$61)*$C1050)/SQRT(1-$F$61),TRUE),(1-(1-RAND())^(1/$G$57))^(1/$I$57),0)</f>
        <v>0</v>
      </c>
      <c r="DN1050" s="210">
        <f t="array" aca="1" ref="DN1050" ca="1">IF(RAND()&lt;=_xlfn.NORM.S.DIST((_xlfn.NORM.S.INV($F$54)-SQRT($F$61)*$C1050)/SQRT(1-$F$61),TRUE),(1-(1-RAND())^(1/$G$57))^(1/$I$57),0)</f>
        <v>0</v>
      </c>
      <c r="DO1050" s="210">
        <f t="array" aca="1" ref="DO1050" ca="1">IF(RAND()&lt;=_xlfn.NORM.S.DIST((_xlfn.NORM.S.INV($F$54)-SQRT($F$61)*$C1050)/SQRT(1-$F$61),TRUE),(1-(1-RAND())^(1/$G$57))^(1/$I$57),0)</f>
        <v>0</v>
      </c>
      <c r="DP1050" s="210">
        <f t="array" aca="1" ref="DP1050" ca="1">IF(RAND()&lt;=_xlfn.NORM.S.DIST((_xlfn.NORM.S.INV($F$54)-SQRT($F$61)*$C1050)/SQRT(1-$F$61),TRUE),(1-(1-RAND())^(1/$G$57))^(1/$I$57),0)</f>
        <v>0</v>
      </c>
      <c r="DQ1050" s="210">
        <f t="array" aca="1" ref="DQ1050" ca="1">IF(RAND()&lt;=_xlfn.NORM.S.DIST((_xlfn.NORM.S.INV($F$54)-SQRT($F$61)*$C1050)/SQRT(1-$F$61),TRUE),(1-(1-RAND())^(1/$G$57))^(1/$I$57),0)</f>
        <v>0</v>
      </c>
      <c r="DR1050" s="210">
        <f t="array" aca="1" ref="DR1050" ca="1">IF(RAND()&lt;=_xlfn.NORM.S.DIST((_xlfn.NORM.S.INV($F$54)-SQRT($F$61)*$C1050)/SQRT(1-$F$61),TRUE),(1-(1-RAND())^(1/$G$57))^(1/$I$57),0)</f>
        <v>0</v>
      </c>
      <c r="DS1050" s="210">
        <f t="array" aca="1" ref="DS1050" ca="1">IF(RAND()&lt;=_xlfn.NORM.S.DIST((_xlfn.NORM.S.INV($F$54)-SQRT($F$61)*$C1050)/SQRT(1-$F$61),TRUE),(1-(1-RAND())^(1/$G$57))^(1/$I$57),0)</f>
        <v>0</v>
      </c>
      <c r="DT1050" s="210">
        <f t="array" aca="1" ref="DT1050" ca="1">IF(RAND()&lt;=_xlfn.NORM.S.DIST((_xlfn.NORM.S.INV($F$54)-SQRT($F$61)*$C1050)/SQRT(1-$F$61),TRUE),(1-(1-RAND())^(1/$G$57))^(1/$I$57),0)</f>
        <v>0</v>
      </c>
      <c r="DU1050" s="210">
        <f t="array" aca="1" ref="DU1050" ca="1">IF(RAND()&lt;=_xlfn.NORM.S.DIST((_xlfn.NORM.S.INV($F$54)-SQRT($F$61)*$C1050)/SQRT(1-$F$61),TRUE),(1-(1-RAND())^(1/$G$57))^(1/$I$57),0)</f>
        <v>0</v>
      </c>
      <c r="DV1050" s="210">
        <f t="array" aca="1" ref="DV1050" ca="1">IF(RAND()&lt;=_xlfn.NORM.S.DIST((_xlfn.NORM.S.INV($F$54)-SQRT($F$61)*$C1050)/SQRT(1-$F$61),TRUE),(1-(1-RAND())^(1/$G$57))^(1/$I$57),0)</f>
        <v>0.95671655843901771</v>
      </c>
      <c r="DW1050" s="210">
        <f t="array" aca="1" ref="DW1050" ca="1">IF(RAND()&lt;=_xlfn.NORM.S.DIST((_xlfn.NORM.S.INV($F$54)-SQRT($F$61)*$C1050)/SQRT(1-$F$61),TRUE),(1-(1-RAND())^(1/$G$57))^(1/$I$57),0)</f>
        <v>0</v>
      </c>
      <c r="DX1050" s="210">
        <f t="array" aca="1" ref="DX1050" ca="1">IF(RAND()&lt;=_xlfn.NORM.S.DIST((_xlfn.NORM.S.INV($F$54)-SQRT($F$61)*$C1050)/SQRT(1-$F$61),TRUE),(1-(1-RAND())^(1/$G$57))^(1/$I$57),0)</f>
        <v>0</v>
      </c>
      <c r="DY1050" s="210">
        <f t="array" aca="1" ref="DY1050" ca="1">IF(RAND()&lt;=_xlfn.NORM.S.DIST((_xlfn.NORM.S.INV($F$54)-SQRT($F$61)*$C1050)/SQRT(1-$F$61),TRUE),(1-(1-RAND())^(1/$G$57))^(1/$I$57),0)</f>
        <v>0</v>
      </c>
      <c r="DZ1050" s="210">
        <f t="array" aca="1" ref="DZ1050" ca="1">IF(RAND()&lt;=_xlfn.NORM.S.DIST((_xlfn.NORM.S.INV($F$54)-SQRT($F$61)*$C1050)/SQRT(1-$F$61),TRUE),(1-(1-RAND())^(1/$G$57))^(1/$I$57),0)</f>
        <v>0</v>
      </c>
      <c r="EA1050" s="210">
        <f t="array" aca="1" ref="EA1050" ca="1">IF(RAND()&lt;=_xlfn.NORM.S.DIST((_xlfn.NORM.S.INV($F$54)-SQRT($F$61)*$C1050)/SQRT(1-$F$61),TRUE),(1-(1-RAND())^(1/$G$57))^(1/$I$57),0)</f>
        <v>0</v>
      </c>
      <c r="EB1050" s="210">
        <f t="array" aca="1" ref="EB1050" ca="1">IF(RAND()&lt;=_xlfn.NORM.S.DIST((_xlfn.NORM.S.INV($F$54)-SQRT($F$61)*$C1050)/SQRT(1-$F$61),TRUE),(1-(1-RAND())^(1/$G$57))^(1/$I$57),0)</f>
        <v>0</v>
      </c>
      <c r="EC1050" s="210">
        <f t="array" aca="1" ref="EC1050" ca="1">IF(RAND()&lt;=_xlfn.NORM.S.DIST((_xlfn.NORM.S.INV($F$54)-SQRT($F$61)*$C1050)/SQRT(1-$F$61),TRUE),(1-(1-RAND())^(1/$G$57))^(1/$I$57),0)</f>
        <v>0</v>
      </c>
      <c r="ED1050" s="210">
        <f t="array" aca="1" ref="ED1050" ca="1">IF(RAND()&lt;=_xlfn.NORM.S.DIST((_xlfn.NORM.S.INV($F$54)-SQRT($F$61)*$C1050)/SQRT(1-$F$61),TRUE),(1-(1-RAND())^(1/$G$57))^(1/$I$57),0)</f>
        <v>0</v>
      </c>
      <c r="EE1050" s="210">
        <f t="array" aca="1" ref="EE1050" ca="1">IF(RAND()&lt;=_xlfn.NORM.S.DIST((_xlfn.NORM.S.INV($F$54)-SQRT($F$61)*$C1050)/SQRT(1-$F$61),TRUE),(1-(1-RAND())^(1/$G$57))^(1/$I$57),0)</f>
        <v>0</v>
      </c>
      <c r="EF1050" s="210">
        <f t="array" aca="1" ref="EF1050" ca="1">IF(RAND()&lt;=_xlfn.NORM.S.DIST((_xlfn.NORM.S.INV($F$54)-SQRT($F$61)*$C1050)/SQRT(1-$F$61),TRUE),(1-(1-RAND())^(1/$G$57))^(1/$I$57),0)</f>
        <v>0</v>
      </c>
      <c r="EG1050" s="210">
        <f t="array" aca="1" ref="EG1050" ca="1">IF(RAND()&lt;=_xlfn.NORM.S.DIST((_xlfn.NORM.S.INV($F$54)-SQRT($F$61)*$C1050)/SQRT(1-$F$61),TRUE),(1-(1-RAND())^(1/$G$57))^(1/$I$57),0)</f>
        <v>0</v>
      </c>
      <c r="EH1050" s="210">
        <f t="array" aca="1" ref="EH1050" ca="1">IF(RAND()&lt;=_xlfn.NORM.S.DIST((_xlfn.NORM.S.INV($F$54)-SQRT($F$61)*$C1050)/SQRT(1-$F$61),TRUE),(1-(1-RAND())^(1/$G$57))^(1/$I$57),0)</f>
        <v>0</v>
      </c>
      <c r="EI1050" s="210">
        <f t="array" aca="1" ref="EI1050" ca="1">IF(RAND()&lt;=_xlfn.NORM.S.DIST((_xlfn.NORM.S.INV($F$54)-SQRT($F$61)*$C1050)/SQRT(1-$F$61),TRUE),(1-(1-RAND())^(1/$G$57))^(1/$I$57),0)</f>
        <v>0</v>
      </c>
      <c r="EJ1050" s="210">
        <f t="array" aca="1" ref="EJ1050" ca="1">IF(RAND()&lt;=_xlfn.NORM.S.DIST((_xlfn.NORM.S.INV($F$54)-SQRT($F$61)*$C1050)/SQRT(1-$F$61),TRUE),(1-(1-RAND())^(1/$G$57))^(1/$I$57),0)</f>
        <v>0</v>
      </c>
      <c r="EK1050" s="210">
        <f t="array" aca="1" ref="EK1050" ca="1">IF(RAND()&lt;=_xlfn.NORM.S.DIST((_xlfn.NORM.S.INV($F$54)-SQRT($F$61)*$C1050)/SQRT(1-$F$61),TRUE),(1-(1-RAND())^(1/$G$57))^(1/$I$57),0)</f>
        <v>0</v>
      </c>
      <c r="EL1050" s="210">
        <f t="array" aca="1" ref="EL1050" ca="1">IF(RAND()&lt;=_xlfn.NORM.S.DIST((_xlfn.NORM.S.INV($F$54)-SQRT($F$61)*$C1050)/SQRT(1-$F$61),TRUE),(1-(1-RAND())^(1/$G$57))^(1/$I$57),0)</f>
        <v>0</v>
      </c>
      <c r="EM1050" s="210">
        <f t="array" aca="1" ref="EM1050" ca="1">IF(RAND()&lt;=_xlfn.NORM.S.DIST((_xlfn.NORM.S.INV($F$54)-SQRT($F$61)*$C1050)/SQRT(1-$F$61),TRUE),(1-(1-RAND())^(1/$G$57))^(1/$I$57),0)</f>
        <v>0</v>
      </c>
      <c r="EN1050" s="210">
        <f t="array" aca="1" ref="EN1050" ca="1">IF(RAND()&lt;=_xlfn.NORM.S.DIST((_xlfn.NORM.S.INV($F$54)-SQRT($F$61)*$C1050)/SQRT(1-$F$61),TRUE),(1-(1-RAND())^(1/$G$57))^(1/$I$57),0)</f>
        <v>0</v>
      </c>
      <c r="EO1050" s="210">
        <f t="array" aca="1" ref="EO1050" ca="1">IF(RAND()&lt;=_xlfn.NORM.S.DIST((_xlfn.NORM.S.INV($F$54)-SQRT($F$61)*$C1050)/SQRT(1-$F$61),TRUE),(1-(1-RAND())^(1/$G$57))^(1/$I$57),0)</f>
        <v>0</v>
      </c>
      <c r="EP1050" s="210">
        <f t="array" aca="1" ref="EP1050" ca="1">IF(RAND()&lt;=_xlfn.NORM.S.DIST((_xlfn.NORM.S.INV($F$54)-SQRT($F$61)*$C1050)/SQRT(1-$F$61),TRUE),(1-(1-RAND())^(1/$G$57))^(1/$I$57),0)</f>
        <v>0.40140728544265619</v>
      </c>
      <c r="EQ1050" s="210">
        <f t="array" aca="1" ref="EQ1050" ca="1">IF(RAND()&lt;=_xlfn.NORM.S.DIST((_xlfn.NORM.S.INV($F$54)-SQRT($F$61)*$C1050)/SQRT(1-$F$61),TRUE),(1-(1-RAND())^(1/$G$57))^(1/$I$57),0)</f>
        <v>0</v>
      </c>
      <c r="ER1050" s="210">
        <f t="array" aca="1" ref="ER1050" ca="1">IF(RAND()&lt;=_xlfn.NORM.S.DIST((_xlfn.NORM.S.INV($F$54)-SQRT($F$61)*$C1050)/SQRT(1-$F$61),TRUE),(1-(1-RAND())^(1/$G$57))^(1/$I$57),0)</f>
        <v>0</v>
      </c>
      <c r="ES1050" s="210">
        <f t="array" aca="1" ref="ES1050" ca="1">IF(RAND()&lt;=_xlfn.NORM.S.DIST((_xlfn.NORM.S.INV($F$54)-SQRT($F$61)*$C1050)/SQRT(1-$F$61),TRUE),(1-(1-RAND())^(1/$G$57))^(1/$I$57),0)</f>
        <v>0</v>
      </c>
      <c r="ET1050" s="210">
        <f t="array" aca="1" ref="ET1050" ca="1">IF(RAND()&lt;=_xlfn.NORM.S.DIST((_xlfn.NORM.S.INV($F$54)-SQRT($F$61)*$C1050)/SQRT(1-$F$61),TRUE),(1-(1-RAND())^(1/$G$57))^(1/$I$57),0)</f>
        <v>0.18941778774613185</v>
      </c>
      <c r="EU1050" s="210">
        <f t="array" aca="1" ref="EU1050" ca="1">IF(RAND()&lt;=_xlfn.NORM.S.DIST((_xlfn.NORM.S.INV($F$54)-SQRT($F$61)*$C1050)/SQRT(1-$F$61),TRUE),(1-(1-RAND())^(1/$G$57))^(1/$I$57),0)</f>
        <v>0</v>
      </c>
      <c r="EV1050" s="210">
        <f t="array" aca="1" ref="EV1050" ca="1">IF(RAND()&lt;=_xlfn.NORM.S.DIST((_xlfn.NORM.S.INV($F$54)-SQRT($F$61)*$C1050)/SQRT(1-$F$61),TRUE),(1-(1-RAND())^(1/$G$57))^(1/$I$57),0)</f>
        <v>0</v>
      </c>
      <c r="EW1050" s="210">
        <f t="array" aca="1" ref="EW1050" ca="1">IF(RAND()&lt;=_xlfn.NORM.S.DIST((_xlfn.NORM.S.INV($F$54)-SQRT($F$61)*$C1050)/SQRT(1-$F$61),TRUE),(1-(1-RAND())^(1/$G$57))^(1/$I$57),0)</f>
        <v>0</v>
      </c>
      <c r="EX1050" s="210">
        <f t="array" aca="1" ref="EX1050" ca="1">IF(RAND()&lt;=_xlfn.NORM.S.DIST((_xlfn.NORM.S.INV($F$54)-SQRT($F$61)*$C1050)/SQRT(1-$F$61),TRUE),(1-(1-RAND())^(1/$G$57))^(1/$I$57),0)</f>
        <v>0</v>
      </c>
      <c r="EY1050" s="210">
        <f t="array" aca="1" ref="EY1050" ca="1">IF(RAND()&lt;=_xlfn.NORM.S.DIST((_xlfn.NORM.S.INV($F$54)-SQRT($F$61)*$C1050)/SQRT(1-$F$61),TRUE),(1-(1-RAND())^(1/$G$57))^(1/$I$57),0)</f>
        <v>0</v>
      </c>
      <c r="EZ1050" s="210">
        <f t="array" aca="1" ref="EZ1050" ca="1">IF(RAND()&lt;=_xlfn.NORM.S.DIST((_xlfn.NORM.S.INV($F$54)-SQRT($F$61)*$C1050)/SQRT(1-$F$61),TRUE),(1-(1-RAND())^(1/$G$57))^(1/$I$57),0)</f>
        <v>0</v>
      </c>
      <c r="FA1050" s="210">
        <f t="array" aca="1" ref="FA1050" ca="1">IF(RAND()&lt;=_xlfn.NORM.S.DIST((_xlfn.NORM.S.INV($F$54)-SQRT($F$61)*$C1050)/SQRT(1-$F$61),TRUE),(1-(1-RAND())^(1/$G$57))^(1/$I$57),0)</f>
        <v>0</v>
      </c>
      <c r="FB1050" s="210">
        <f t="array" aca="1" ref="FB1050" ca="1">IF(RAND()&lt;=_xlfn.NORM.S.DIST((_xlfn.NORM.S.INV($F$54)-SQRT($F$61)*$C1050)/SQRT(1-$F$61),TRUE),(1-(1-RAND())^(1/$G$57))^(1/$I$57),0)</f>
        <v>0</v>
      </c>
      <c r="FC1050" s="210">
        <f t="array" aca="1" ref="FC1050" ca="1">IF(RAND()&lt;=_xlfn.NORM.S.DIST((_xlfn.NORM.S.INV($F$54)-SQRT($F$61)*$C1050)/SQRT(1-$F$61),TRUE),(1-(1-RAND())^(1/$G$57))^(1/$I$57),0)</f>
        <v>0</v>
      </c>
      <c r="FD1050" s="210">
        <f t="array" aca="1" ref="FD1050" ca="1">IF(RAND()&lt;=_xlfn.NORM.S.DIST((_xlfn.NORM.S.INV($F$54)-SQRT($F$61)*$C1050)/SQRT(1-$F$61),TRUE),(1-(1-RAND())^(1/$G$57))^(1/$I$57),0)</f>
        <v>0</v>
      </c>
      <c r="FE1050" s="210">
        <f t="array" aca="1" ref="FE1050" ca="1">IF(RAND()&lt;=_xlfn.NORM.S.DIST((_xlfn.NORM.S.INV($F$54)-SQRT($F$61)*$C1050)/SQRT(1-$F$61),TRUE),(1-(1-RAND())^(1/$G$57))^(1/$I$57),0)</f>
        <v>0</v>
      </c>
      <c r="FF1050" s="210">
        <f t="array" aca="1" ref="FF1050" ca="1">IF(RAND()&lt;=_xlfn.NORM.S.DIST((_xlfn.NORM.S.INV($F$54)-SQRT($F$61)*$C1050)/SQRT(1-$F$61),TRUE),(1-(1-RAND())^(1/$G$57))^(1/$I$57),0)</f>
        <v>0</v>
      </c>
      <c r="FG1050" s="210">
        <f t="array" aca="1" ref="FG1050" ca="1">IF(RAND()&lt;=_xlfn.NORM.S.DIST((_xlfn.NORM.S.INV($F$54)-SQRT($F$61)*$C1050)/SQRT(1-$F$61),TRUE),(1-(1-RAND())^(1/$G$57))^(1/$I$57),0)</f>
        <v>0</v>
      </c>
      <c r="FH1050" s="210">
        <f t="array" aca="1" ref="FH1050" ca="1">IF(RAND()&lt;=_xlfn.NORM.S.DIST((_xlfn.NORM.S.INV($F$54)-SQRT($F$61)*$C1050)/SQRT(1-$F$61),TRUE),(1-(1-RAND())^(1/$G$57))^(1/$I$57),0)</f>
        <v>0</v>
      </c>
      <c r="FI1050" s="210">
        <f t="array" aca="1" ref="FI1050" ca="1">IF(RAND()&lt;=_xlfn.NORM.S.DIST((_xlfn.NORM.S.INV($F$54)-SQRT($F$61)*$C1050)/SQRT(1-$F$61),TRUE),(1-(1-RAND())^(1/$G$57))^(1/$I$57),0)</f>
        <v>0</v>
      </c>
      <c r="FJ1050" s="210">
        <f t="array" aca="1" ref="FJ1050" ca="1">IF(RAND()&lt;=_xlfn.NORM.S.DIST((_xlfn.NORM.S.INV($F$54)-SQRT($F$61)*$C1050)/SQRT(1-$F$61),TRUE),(1-(1-RAND())^(1/$G$57))^(1/$I$57),0)</f>
        <v>0</v>
      </c>
      <c r="FK1050" s="210">
        <f t="array" aca="1" ref="FK1050" ca="1">IF(RAND()&lt;=_xlfn.NORM.S.DIST((_xlfn.NORM.S.INV($F$54)-SQRT($F$61)*$C1050)/SQRT(1-$F$61),TRUE),(1-(1-RAND())^(1/$G$57))^(1/$I$57),0)</f>
        <v>0</v>
      </c>
      <c r="FL1050" s="210">
        <f t="array" aca="1" ref="FL1050" ca="1">IF(RAND()&lt;=_xlfn.NORM.S.DIST((_xlfn.NORM.S.INV($F$54)-SQRT($F$61)*$C1050)/SQRT(1-$F$61),TRUE),(1-(1-RAND())^(1/$G$57))^(1/$I$57),0)</f>
        <v>0</v>
      </c>
      <c r="FM1050" s="210">
        <f t="array" aca="1" ref="FM1050" ca="1">IF(RAND()&lt;=_xlfn.NORM.S.DIST((_xlfn.NORM.S.INV($F$54)-SQRT($F$61)*$C1050)/SQRT(1-$F$61),TRUE),(1-(1-RAND())^(1/$G$57))^(1/$I$57),0)</f>
        <v>0</v>
      </c>
      <c r="FN1050" s="210">
        <f t="shared" ca="1" si="251"/>
        <v>3</v>
      </c>
      <c r="FO1050" s="210">
        <f t="shared" ca="1" si="262"/>
        <v>1.5475416316278057</v>
      </c>
      <c r="FP1050" s="210">
        <f t="array" aca="1" ref="FP1050" ca="1">IF(RAND()&lt;=_xlfn.NORM.S.DIST((_xlfn.NORM.S.INV($G$54)-SQRT($G$61)*$C1050)/SQRT(1-$G$61),TRUE),(1-(1-RAND())^(1/$G$57))^(1/$I$57),0)</f>
        <v>0</v>
      </c>
      <c r="FQ1050" s="210">
        <f t="array" aca="1" ref="FQ1050" ca="1">IF(RAND()&lt;=_xlfn.NORM.S.DIST((_xlfn.NORM.S.INV($G$54)-SQRT($G$61)*$C1050)/SQRT(1-$G$61),TRUE),(1-(1-RAND())^(1/$G$57))^(1/$I$57),0)</f>
        <v>0</v>
      </c>
      <c r="FR1050" s="210">
        <f t="array" aca="1" ref="FR1050" ca="1">IF(RAND()&lt;=_xlfn.NORM.S.DIST((_xlfn.NORM.S.INV($G$54)-SQRT($G$61)*$C1050)/SQRT(1-$G$61),TRUE),(1-(1-RAND())^(1/$G$57))^(1/$I$57),0)</f>
        <v>0</v>
      </c>
      <c r="FS1050" s="210">
        <f t="array" aca="1" ref="FS1050" ca="1">IF(RAND()&lt;=_xlfn.NORM.S.DIST((_xlfn.NORM.S.INV($G$54)-SQRT($G$61)*$C1050)/SQRT(1-$G$61),TRUE),(1-(1-RAND())^(1/$G$57))^(1/$I$57),0)</f>
        <v>0</v>
      </c>
      <c r="FT1050" s="210">
        <f t="array" aca="1" ref="FT1050" ca="1">IF(RAND()&lt;=_xlfn.NORM.S.DIST((_xlfn.NORM.S.INV($G$54)-SQRT($G$61)*$C1050)/SQRT(1-$G$61),TRUE),(1-(1-RAND())^(1/$G$57))^(1/$I$57),0)</f>
        <v>0</v>
      </c>
      <c r="FU1050" s="210">
        <f t="array" aca="1" ref="FU1050" ca="1">IF(RAND()&lt;=_xlfn.NORM.S.DIST((_xlfn.NORM.S.INV($G$54)-SQRT($G$61)*$C1050)/SQRT(1-$G$61),TRUE),(1-(1-RAND())^(1/$G$57))^(1/$I$57),0)</f>
        <v>0.7198755851044053</v>
      </c>
      <c r="FV1050" s="210">
        <f t="array" aca="1" ref="FV1050" ca="1">IF(RAND()&lt;=_xlfn.NORM.S.DIST((_xlfn.NORM.S.INV($G$54)-SQRT($G$61)*$C1050)/SQRT(1-$G$61),TRUE),(1-(1-RAND())^(1/$G$57))^(1/$I$57),0)</f>
        <v>0</v>
      </c>
      <c r="FW1050" s="210">
        <f t="array" aca="1" ref="FW1050" ca="1">IF(RAND()&lt;=_xlfn.NORM.S.DIST((_xlfn.NORM.S.INV($G$54)-SQRT($G$61)*$C1050)/SQRT(1-$G$61),TRUE),(1-(1-RAND())^(1/$G$57))^(1/$I$57),0)</f>
        <v>0</v>
      </c>
      <c r="FX1050" s="210">
        <f t="array" aca="1" ref="FX1050" ca="1">IF(RAND()&lt;=_xlfn.NORM.S.DIST((_xlfn.NORM.S.INV($G$54)-SQRT($G$61)*$C1050)/SQRT(1-$G$61),TRUE),(1-(1-RAND())^(1/$G$57))^(1/$I$57),0)</f>
        <v>0</v>
      </c>
      <c r="FY1050" s="210">
        <f t="array" aca="1" ref="FY1050" ca="1">IF(RAND()&lt;=_xlfn.NORM.S.DIST((_xlfn.NORM.S.INV($G$54)-SQRT($G$61)*$C1050)/SQRT(1-$G$61),TRUE),(1-(1-RAND())^(1/$G$57))^(1/$I$57),0)</f>
        <v>0</v>
      </c>
      <c r="FZ1050" s="210">
        <f t="array" aca="1" ref="FZ1050" ca="1">IF(RAND()&lt;=_xlfn.NORM.S.DIST((_xlfn.NORM.S.INV($G$54)-SQRT($G$61)*$C1050)/SQRT(1-$G$61),TRUE),(1-(1-RAND())^(1/$G$57))^(1/$I$57),0)</f>
        <v>0</v>
      </c>
      <c r="GA1050" s="210">
        <f t="array" aca="1" ref="GA1050" ca="1">IF(RAND()&lt;=_xlfn.NORM.S.DIST((_xlfn.NORM.S.INV($G$54)-SQRT($G$61)*$C1050)/SQRT(1-$G$61),TRUE),(1-(1-RAND())^(1/$G$57))^(1/$I$57),0)</f>
        <v>0</v>
      </c>
      <c r="GB1050" s="210">
        <f t="array" aca="1" ref="GB1050" ca="1">IF(RAND()&lt;=_xlfn.NORM.S.DIST((_xlfn.NORM.S.INV($G$54)-SQRT($G$61)*$C1050)/SQRT(1-$G$61),TRUE),(1-(1-RAND())^(1/$G$57))^(1/$I$57),0)</f>
        <v>0</v>
      </c>
      <c r="GC1050" s="210">
        <f t="array" aca="1" ref="GC1050" ca="1">IF(RAND()&lt;=_xlfn.NORM.S.DIST((_xlfn.NORM.S.INV($G$54)-SQRT($G$61)*$C1050)/SQRT(1-$G$61),TRUE),(1-(1-RAND())^(1/$G$57))^(1/$I$57),0)</f>
        <v>0</v>
      </c>
      <c r="GD1050" s="210">
        <f t="array" aca="1" ref="GD1050" ca="1">IF(RAND()&lt;=_xlfn.NORM.S.DIST((_xlfn.NORM.S.INV($G$54)-SQRT($G$61)*$C1050)/SQRT(1-$G$61),TRUE),(1-(1-RAND())^(1/$G$57))^(1/$I$57),0)</f>
        <v>0</v>
      </c>
      <c r="GE1050" s="210">
        <f t="array" aca="1" ref="GE1050" ca="1">IF(RAND()&lt;=_xlfn.NORM.S.DIST((_xlfn.NORM.S.INV($G$54)-SQRT($G$61)*$C1050)/SQRT(1-$G$61),TRUE),(1-(1-RAND())^(1/$G$57))^(1/$I$57),0)</f>
        <v>0</v>
      </c>
      <c r="GF1050" s="210">
        <f t="array" aca="1" ref="GF1050" ca="1">IF(RAND()&lt;=_xlfn.NORM.S.DIST((_xlfn.NORM.S.INV($G$54)-SQRT($G$61)*$C1050)/SQRT(1-$G$61),TRUE),(1-(1-RAND())^(1/$G$57))^(1/$I$57),0)</f>
        <v>0</v>
      </c>
      <c r="GG1050" s="210">
        <f t="array" aca="1" ref="GG1050" ca="1">IF(RAND()&lt;=_xlfn.NORM.S.DIST((_xlfn.NORM.S.INV($G$54)-SQRT($G$61)*$C1050)/SQRT(1-$G$61),TRUE),(1-(1-RAND())^(1/$G$57))^(1/$I$57),0)</f>
        <v>0</v>
      </c>
      <c r="GH1050" s="210">
        <f t="array" aca="1" ref="GH1050" ca="1">IF(RAND()&lt;=_xlfn.NORM.S.DIST((_xlfn.NORM.S.INV($G$54)-SQRT($G$61)*$C1050)/SQRT(1-$G$61),TRUE),(1-(1-RAND())^(1/$G$57))^(1/$I$57),0)</f>
        <v>0</v>
      </c>
      <c r="GI1050" s="210">
        <f t="array" aca="1" ref="GI1050" ca="1">IF(RAND()&lt;=_xlfn.NORM.S.DIST((_xlfn.NORM.S.INV($G$54)-SQRT($G$61)*$C1050)/SQRT(1-$G$61),TRUE),(1-(1-RAND())^(1/$G$57))^(1/$I$57),0)</f>
        <v>0</v>
      </c>
      <c r="GJ1050" s="210">
        <f t="array" aca="1" ref="GJ1050" ca="1">IF(RAND()&lt;=_xlfn.NORM.S.DIST((_xlfn.NORM.S.INV($G$54)-SQRT($G$61)*$C1050)/SQRT(1-$G$61),TRUE),(1-(1-RAND())^(1/$G$57))^(1/$I$57),0)</f>
        <v>0</v>
      </c>
      <c r="GK1050" s="210">
        <f t="array" aca="1" ref="GK1050" ca="1">IF(RAND()&lt;=_xlfn.NORM.S.DIST((_xlfn.NORM.S.INV($G$54)-SQRT($G$61)*$C1050)/SQRT(1-$G$61),TRUE),(1-(1-RAND())^(1/$G$57))^(1/$I$57),0)</f>
        <v>0.70670601426686042</v>
      </c>
      <c r="GL1050" s="210">
        <f t="array" aca="1" ref="GL1050" ca="1">IF(RAND()&lt;=_xlfn.NORM.S.DIST((_xlfn.NORM.S.INV($G$54)-SQRT($G$61)*$C1050)/SQRT(1-$G$61),TRUE),(1-(1-RAND())^(1/$G$57))^(1/$I$57),0)</f>
        <v>0</v>
      </c>
      <c r="GM1050" s="210">
        <f t="array" aca="1" ref="GM1050" ca="1">IF(RAND()&lt;=_xlfn.NORM.S.DIST((_xlfn.NORM.S.INV($G$54)-SQRT($G$61)*$C1050)/SQRT(1-$G$61),TRUE),(1-(1-RAND())^(1/$G$57))^(1/$I$57),0)</f>
        <v>0</v>
      </c>
      <c r="GN1050" s="210">
        <f t="array" aca="1" ref="GN1050" ca="1">IF(RAND()&lt;=_xlfn.NORM.S.DIST((_xlfn.NORM.S.INV($G$54)-SQRT($G$61)*$C1050)/SQRT(1-$G$61),TRUE),(1-(1-RAND())^(1/$G$57))^(1/$I$57),0)</f>
        <v>0</v>
      </c>
      <c r="GO1050" s="210">
        <f t="array" aca="1" ref="GO1050" ca="1">IF(RAND()&lt;=_xlfn.NORM.S.DIST((_xlfn.NORM.S.INV($G$54)-SQRT($G$61)*$C1050)/SQRT(1-$G$61),TRUE),(1-(1-RAND())^(1/$G$57))^(1/$I$57),0)</f>
        <v>0</v>
      </c>
      <c r="GP1050" s="210">
        <f t="array" aca="1" ref="GP1050" ca="1">IF(RAND()&lt;=_xlfn.NORM.S.DIST((_xlfn.NORM.S.INV($G$54)-SQRT($G$61)*$C1050)/SQRT(1-$G$61),TRUE),(1-(1-RAND())^(1/$G$57))^(1/$I$57),0)</f>
        <v>0</v>
      </c>
      <c r="GQ1050" s="210">
        <f t="array" aca="1" ref="GQ1050" ca="1">IF(RAND()&lt;=_xlfn.NORM.S.DIST((_xlfn.NORM.S.INV($G$54)-SQRT($G$61)*$C1050)/SQRT(1-$G$61),TRUE),(1-(1-RAND())^(1/$G$57))^(1/$I$57),0)</f>
        <v>0</v>
      </c>
      <c r="GR1050" s="210">
        <f t="array" aca="1" ref="GR1050" ca="1">IF(RAND()&lt;=_xlfn.NORM.S.DIST((_xlfn.NORM.S.INV($G$54)-SQRT($G$61)*$C1050)/SQRT(1-$G$61),TRUE),(1-(1-RAND())^(1/$G$57))^(1/$I$57),0)</f>
        <v>0</v>
      </c>
      <c r="GS1050" s="210">
        <f t="array" aca="1" ref="GS1050" ca="1">IF(RAND()&lt;=_xlfn.NORM.S.DIST((_xlfn.NORM.S.INV($G$54)-SQRT($G$61)*$C1050)/SQRT(1-$G$61),TRUE),(1-(1-RAND())^(1/$G$57))^(1/$I$57),0)</f>
        <v>0</v>
      </c>
      <c r="GT1050" s="210">
        <f t="array" aca="1" ref="GT1050" ca="1">IF(RAND()&lt;=_xlfn.NORM.S.DIST((_xlfn.NORM.S.INV($G$54)-SQRT($G$61)*$C1050)/SQRT(1-$G$61),TRUE),(1-(1-RAND())^(1/$G$57))^(1/$I$57),0)</f>
        <v>0</v>
      </c>
      <c r="GU1050" s="210">
        <f t="array" aca="1" ref="GU1050" ca="1">IF(RAND()&lt;=_xlfn.NORM.S.DIST((_xlfn.NORM.S.INV($G$54)-SQRT($G$61)*$C1050)/SQRT(1-$G$61),TRUE),(1-(1-RAND())^(1/$G$57))^(1/$I$57),0)</f>
        <v>0.34402854356284673</v>
      </c>
      <c r="GV1050" s="210">
        <f t="array" aca="1" ref="GV1050" ca="1">IF(RAND()&lt;=_xlfn.NORM.S.DIST((_xlfn.NORM.S.INV($G$54)-SQRT($G$61)*$C1050)/SQRT(1-$G$61),TRUE),(1-(1-RAND())^(1/$G$57))^(1/$I$57),0)</f>
        <v>0</v>
      </c>
      <c r="GW1050" s="210">
        <f t="array" aca="1" ref="GW1050" ca="1">IF(RAND()&lt;=_xlfn.NORM.S.DIST((_xlfn.NORM.S.INV($G$54)-SQRT($G$61)*$C1050)/SQRT(1-$G$61),TRUE),(1-(1-RAND())^(1/$G$57))^(1/$I$57),0)</f>
        <v>0</v>
      </c>
      <c r="GX1050" s="210">
        <f t="array" aca="1" ref="GX1050" ca="1">IF(RAND()&lt;=_xlfn.NORM.S.DIST((_xlfn.NORM.S.INV($G$54)-SQRT($G$61)*$C1050)/SQRT(1-$G$61),TRUE),(1-(1-RAND())^(1/$G$57))^(1/$I$57),0)</f>
        <v>0</v>
      </c>
      <c r="GY1050" s="210">
        <f t="array" aca="1" ref="GY1050" ca="1">IF(RAND()&lt;=_xlfn.NORM.S.DIST((_xlfn.NORM.S.INV($G$54)-SQRT($G$61)*$C1050)/SQRT(1-$G$61),TRUE),(1-(1-RAND())^(1/$G$57))^(1/$I$57),0)</f>
        <v>0</v>
      </c>
      <c r="GZ1050" s="210">
        <f t="array" aca="1" ref="GZ1050" ca="1">IF(RAND()&lt;=_xlfn.NORM.S.DIST((_xlfn.NORM.S.INV($G$54)-SQRT($G$61)*$C1050)/SQRT(1-$G$61),TRUE),(1-(1-RAND())^(1/$G$57))^(1/$I$57),0)</f>
        <v>0</v>
      </c>
      <c r="HA1050" s="210">
        <f t="array" aca="1" ref="HA1050" ca="1">IF(RAND()&lt;=_xlfn.NORM.S.DIST((_xlfn.NORM.S.INV($G$54)-SQRT($G$61)*$C1050)/SQRT(1-$G$61),TRUE),(1-(1-RAND())^(1/$G$57))^(1/$I$57),0)</f>
        <v>0</v>
      </c>
      <c r="HB1050" s="210">
        <f t="array" aca="1" ref="HB1050" ca="1">IF(RAND()&lt;=_xlfn.NORM.S.DIST((_xlfn.NORM.S.INV($G$54)-SQRT($G$61)*$C1050)/SQRT(1-$G$61),TRUE),(1-(1-RAND())^(1/$G$57))^(1/$I$57),0)</f>
        <v>0</v>
      </c>
      <c r="HC1050" s="210">
        <f t="array" aca="1" ref="HC1050" ca="1">IF(RAND()&lt;=_xlfn.NORM.S.DIST((_xlfn.NORM.S.INV($G$54)-SQRT($G$61)*$C1050)/SQRT(1-$G$61),TRUE),(1-(1-RAND())^(1/$G$57))^(1/$I$57),0)</f>
        <v>0</v>
      </c>
      <c r="HD1050" s="210">
        <f t="array" aca="1" ref="HD1050" ca="1">IF(RAND()&lt;=_xlfn.NORM.S.DIST((_xlfn.NORM.S.INV($G$54)-SQRT($G$61)*$C1050)/SQRT(1-$G$61),TRUE),(1-(1-RAND())^(1/$G$57))^(1/$I$57),0)</f>
        <v>0</v>
      </c>
      <c r="HE1050" s="210">
        <f t="array" aca="1" ref="HE1050" ca="1">IF(RAND()&lt;=_xlfn.NORM.S.DIST((_xlfn.NORM.S.INV($G$54)-SQRT($G$61)*$C1050)/SQRT(1-$G$61),TRUE),(1-(1-RAND())^(1/$G$57))^(1/$I$57),0)</f>
        <v>0</v>
      </c>
      <c r="HF1050" s="210">
        <f t="array" aca="1" ref="HF1050" ca="1">IF(RAND()&lt;=_xlfn.NORM.S.DIST((_xlfn.NORM.S.INV($G$54)-SQRT($G$61)*$C1050)/SQRT(1-$G$61),TRUE),(1-(1-RAND())^(1/$G$57))^(1/$I$57),0)</f>
        <v>0</v>
      </c>
      <c r="HG1050" s="210">
        <f t="array" aca="1" ref="HG1050" ca="1">IF(RAND()&lt;=_xlfn.NORM.S.DIST((_xlfn.NORM.S.INV($G$54)-SQRT($G$61)*$C1050)/SQRT(1-$G$61),TRUE),(1-(1-RAND())^(1/$G$57))^(1/$I$57),0)</f>
        <v>0</v>
      </c>
      <c r="HH1050" s="210">
        <f t="array" aca="1" ref="HH1050" ca="1">IF(RAND()&lt;=_xlfn.NORM.S.DIST((_xlfn.NORM.S.INV($G$54)-SQRT($G$61)*$C1050)/SQRT(1-$G$61),TRUE),(1-(1-RAND())^(1/$G$57))^(1/$I$57),0)</f>
        <v>0</v>
      </c>
      <c r="HI1050" s="210">
        <f t="array" aca="1" ref="HI1050" ca="1">IF(RAND()&lt;=_xlfn.NORM.S.DIST((_xlfn.NORM.S.INV($G$54)-SQRT($G$61)*$C1050)/SQRT(1-$G$61),TRUE),(1-(1-RAND())^(1/$G$57))^(1/$I$57),0)</f>
        <v>0</v>
      </c>
      <c r="HJ1050" s="210">
        <f t="array" aca="1" ref="HJ1050" ca="1">IF(RAND()&lt;=_xlfn.NORM.S.DIST((_xlfn.NORM.S.INV($G$54)-SQRT($G$61)*$C1050)/SQRT(1-$G$61),TRUE),(1-(1-RAND())^(1/$G$57))^(1/$I$57),0)</f>
        <v>0</v>
      </c>
      <c r="HK1050" s="210">
        <f t="array" aca="1" ref="HK1050" ca="1">IF(RAND()&lt;=_xlfn.NORM.S.DIST((_xlfn.NORM.S.INV($G$54)-SQRT($G$61)*$C1050)/SQRT(1-$G$61),TRUE),(1-(1-RAND())^(1/$G$57))^(1/$I$57),0)</f>
        <v>0</v>
      </c>
      <c r="HL1050" s="210">
        <f t="array" aca="1" ref="HL1050" ca="1">IF(RAND()&lt;=_xlfn.NORM.S.DIST((_xlfn.NORM.S.INV($G$54)-SQRT($G$61)*$C1050)/SQRT(1-$G$61),TRUE),(1-(1-RAND())^(1/$G$57))^(1/$I$57),0)</f>
        <v>0</v>
      </c>
      <c r="HM1050" s="210">
        <f t="array" aca="1" ref="HM1050" ca="1">IF(RAND()&lt;=_xlfn.NORM.S.DIST((_xlfn.NORM.S.INV($G$54)-SQRT($G$61)*$C1050)/SQRT(1-$G$61),TRUE),(1-(1-RAND())^(1/$G$57))^(1/$I$57),0)</f>
        <v>0</v>
      </c>
      <c r="HN1050" s="210">
        <f t="array" aca="1" ref="HN1050" ca="1">IF(RAND()&lt;=_xlfn.NORM.S.DIST((_xlfn.NORM.S.INV($G$54)-SQRT($G$61)*$C1050)/SQRT(1-$G$61),TRUE),(1-(1-RAND())^(1/$G$57))^(1/$I$57),0)</f>
        <v>0</v>
      </c>
      <c r="HO1050" s="210">
        <f t="array" aca="1" ref="HO1050" ca="1">IF(RAND()&lt;=_xlfn.NORM.S.DIST((_xlfn.NORM.S.INV($G$54)-SQRT($G$61)*$C1050)/SQRT(1-$G$61),TRUE),(1-(1-RAND())^(1/$G$57))^(1/$I$57),0)</f>
        <v>0</v>
      </c>
      <c r="HP1050" s="210">
        <f t="array" aca="1" ref="HP1050" ca="1">IF(RAND()&lt;=_xlfn.NORM.S.DIST((_xlfn.NORM.S.INV($G$54)-SQRT($G$61)*$C1050)/SQRT(1-$G$61),TRUE),(1-(1-RAND())^(1/$G$57))^(1/$I$57),0)</f>
        <v>0</v>
      </c>
      <c r="HQ1050" s="210">
        <f t="array" aca="1" ref="HQ1050" ca="1">IF(RAND()&lt;=_xlfn.NORM.S.DIST((_xlfn.NORM.S.INV($G$54)-SQRT($G$61)*$C1050)/SQRT(1-$G$61),TRUE),(1-(1-RAND())^(1/$G$57))^(1/$I$57),0)</f>
        <v>0</v>
      </c>
      <c r="HR1050" s="210">
        <f t="array" aca="1" ref="HR1050" ca="1">IF(RAND()&lt;=_xlfn.NORM.S.DIST((_xlfn.NORM.S.INV($G$54)-SQRT($G$61)*$C1050)/SQRT(1-$G$61),TRUE),(1-(1-RAND())^(1/$G$57))^(1/$I$57),0)</f>
        <v>0</v>
      </c>
      <c r="HS1050" s="210">
        <f t="array" aca="1" ref="HS1050" ca="1">IF(RAND()&lt;=_xlfn.NORM.S.DIST((_xlfn.NORM.S.INV($G$54)-SQRT($G$61)*$C1050)/SQRT(1-$G$61),TRUE),(1-(1-RAND())^(1/$G$57))^(1/$I$57),0)</f>
        <v>0</v>
      </c>
      <c r="HT1050" s="210">
        <f t="array" aca="1" ref="HT1050" ca="1">IF(RAND()&lt;=_xlfn.NORM.S.DIST((_xlfn.NORM.S.INV($G$54)-SQRT($G$61)*$C1050)/SQRT(1-$G$61),TRUE),(1-(1-RAND())^(1/$G$57))^(1/$I$57),0)</f>
        <v>0</v>
      </c>
      <c r="HU1050" s="210">
        <f t="array" aca="1" ref="HU1050" ca="1">IF(RAND()&lt;=_xlfn.NORM.S.DIST((_xlfn.NORM.S.INV($G$54)-SQRT($G$61)*$C1050)/SQRT(1-$G$61),TRUE),(1-(1-RAND())^(1/$G$57))^(1/$I$57),0)</f>
        <v>0</v>
      </c>
      <c r="HV1050" s="210">
        <f t="array" aca="1" ref="HV1050" ca="1">IF(RAND()&lt;=_xlfn.NORM.S.DIST((_xlfn.NORM.S.INV($G$54)-SQRT($G$61)*$C1050)/SQRT(1-$G$61),TRUE),(1-(1-RAND())^(1/$G$57))^(1/$I$57),0)</f>
        <v>0</v>
      </c>
      <c r="HW1050" s="210">
        <f t="array" aca="1" ref="HW1050" ca="1">IF(RAND()&lt;=_xlfn.NORM.S.DIST((_xlfn.NORM.S.INV($G$54)-SQRT($G$61)*$C1050)/SQRT(1-$G$61),TRUE),(1-(1-RAND())^(1/$G$57))^(1/$I$57),0)</f>
        <v>0</v>
      </c>
      <c r="HX1050" s="210">
        <f t="shared" ca="1" si="252"/>
        <v>3</v>
      </c>
      <c r="HY1050" s="210">
        <f t="shared" ca="1" si="253"/>
        <v>1.7706101429341123</v>
      </c>
      <c r="HZ1050" s="210">
        <f t="array" aca="1" ref="HZ1050" ca="1">IF(RAND()&lt;=_xlfn.NORM.S.DIST((_xlfn.NORM.S.INV($H$54)-SQRT($H$61)*$C1050)/SQRT(1-$H$61),TRUE),(1-(1-RAND())^(1/$G$57))^(1/$I$57),0)</f>
        <v>0</v>
      </c>
      <c r="IA1050" s="210">
        <f t="array" aca="1" ref="IA1050" ca="1">IF(RAND()&lt;=_xlfn.NORM.S.DIST((_xlfn.NORM.S.INV($H$54)-SQRT($H$61)*$C1050)/SQRT(1-$H$61),TRUE),(1-(1-RAND())^(1/$G$57))^(1/$I$57),0)</f>
        <v>0</v>
      </c>
      <c r="IB1050" s="210">
        <f t="array" aca="1" ref="IB1050" ca="1">IF(RAND()&lt;=_xlfn.NORM.S.DIST((_xlfn.NORM.S.INV($H$54)-SQRT($H$61)*$C1050)/SQRT(1-$H$61),TRUE),(1-(1-RAND())^(1/$G$57))^(1/$I$57),0)</f>
        <v>0</v>
      </c>
      <c r="IC1050" s="210">
        <f t="array" aca="1" ref="IC1050" ca="1">IF(RAND()&lt;=_xlfn.NORM.S.DIST((_xlfn.NORM.S.INV($H$54)-SQRT($H$61)*$C1050)/SQRT(1-$H$61),TRUE),(1-(1-RAND())^(1/$G$57))^(1/$I$57),0)</f>
        <v>0</v>
      </c>
      <c r="ID1050" s="210">
        <f t="array" aca="1" ref="ID1050" ca="1">IF(RAND()&lt;=_xlfn.NORM.S.DIST((_xlfn.NORM.S.INV($H$54)-SQRT($H$61)*$C1050)/SQRT(1-$H$61),TRUE),(1-(1-RAND())^(1/$G$57))^(1/$I$57),0)</f>
        <v>0</v>
      </c>
      <c r="IE1050" s="210">
        <f t="array" aca="1" ref="IE1050" ca="1">IF(RAND()&lt;=_xlfn.NORM.S.DIST((_xlfn.NORM.S.INV($H$54)-SQRT($H$61)*$C1050)/SQRT(1-$H$61),TRUE),(1-(1-RAND())^(1/$G$57))^(1/$I$57),0)</f>
        <v>0.14831554034394212</v>
      </c>
      <c r="IF1050" s="210">
        <f t="array" aca="1" ref="IF1050" ca="1">IF(RAND()&lt;=_xlfn.NORM.S.DIST((_xlfn.NORM.S.INV($H$54)-SQRT($H$61)*$C1050)/SQRT(1-$H$61),TRUE),(1-(1-RAND())^(1/$G$57))^(1/$I$57),0)</f>
        <v>0</v>
      </c>
      <c r="IG1050" s="210">
        <f t="array" aca="1" ref="IG1050" ca="1">IF(RAND()&lt;=_xlfn.NORM.S.DIST((_xlfn.NORM.S.INV($H$54)-SQRT($H$61)*$C1050)/SQRT(1-$H$61),TRUE),(1-(1-RAND())^(1/$G$57))^(1/$I$57),0)</f>
        <v>0</v>
      </c>
      <c r="IH1050" s="210">
        <f t="array" aca="1" ref="IH1050" ca="1">IF(RAND()&lt;=_xlfn.NORM.S.DIST((_xlfn.NORM.S.INV($H$54)-SQRT($H$61)*$C1050)/SQRT(1-$H$61),TRUE),(1-(1-RAND())^(1/$G$57))^(1/$I$57),0)</f>
        <v>0</v>
      </c>
      <c r="II1050" s="210">
        <f t="array" aca="1" ref="II1050" ca="1">IF(RAND()&lt;=_xlfn.NORM.S.DIST((_xlfn.NORM.S.INV($H$54)-SQRT($H$61)*$C1050)/SQRT(1-$H$61),TRUE),(1-(1-RAND())^(1/$G$57))^(1/$I$57),0)</f>
        <v>0</v>
      </c>
      <c r="IJ1050" s="210">
        <f t="array" aca="1" ref="IJ1050" ca="1">IF(RAND()&lt;=_xlfn.NORM.S.DIST((_xlfn.NORM.S.INV($H$54)-SQRT($H$61)*$C1050)/SQRT(1-$H$61),TRUE),(1-(1-RAND())^(1/$G$57))^(1/$I$57),0)</f>
        <v>0</v>
      </c>
      <c r="IK1050" s="210">
        <f t="array" aca="1" ref="IK1050" ca="1">IF(RAND()&lt;=_xlfn.NORM.S.DIST((_xlfn.NORM.S.INV($H$54)-SQRT($H$61)*$C1050)/SQRT(1-$H$61),TRUE),(1-(1-RAND())^(1/$G$57))^(1/$I$57),0)</f>
        <v>0</v>
      </c>
      <c r="IL1050" s="210">
        <f t="array" aca="1" ref="IL1050" ca="1">IF(RAND()&lt;=_xlfn.NORM.S.DIST((_xlfn.NORM.S.INV($H$54)-SQRT($H$61)*$C1050)/SQRT(1-$H$61),TRUE),(1-(1-RAND())^(1/$G$57))^(1/$I$57),0)</f>
        <v>0</v>
      </c>
      <c r="IM1050" s="210">
        <f t="array" aca="1" ref="IM1050" ca="1">IF(RAND()&lt;=_xlfn.NORM.S.DIST((_xlfn.NORM.S.INV($H$54)-SQRT($H$61)*$C1050)/SQRT(1-$H$61),TRUE),(1-(1-RAND())^(1/$G$57))^(1/$I$57),0)</f>
        <v>0</v>
      </c>
      <c r="IN1050" s="210">
        <f t="array" aca="1" ref="IN1050" ca="1">IF(RAND()&lt;=_xlfn.NORM.S.DIST((_xlfn.NORM.S.INV($H$54)-SQRT($H$61)*$C1050)/SQRT(1-$H$61),TRUE),(1-(1-RAND())^(1/$G$57))^(1/$I$57),0)</f>
        <v>0</v>
      </c>
      <c r="IO1050" s="210">
        <f t="array" aca="1" ref="IO1050" ca="1">IF(RAND()&lt;=_xlfn.NORM.S.DIST((_xlfn.NORM.S.INV($H$54)-SQRT($H$61)*$C1050)/SQRT(1-$H$61),TRUE),(1-(1-RAND())^(1/$G$57))^(1/$I$57),0)</f>
        <v>0</v>
      </c>
      <c r="IP1050" s="210">
        <f t="array" aca="1" ref="IP1050" ca="1">IF(RAND()&lt;=_xlfn.NORM.S.DIST((_xlfn.NORM.S.INV($H$54)-SQRT($H$61)*$C1050)/SQRT(1-$H$61),TRUE),(1-(1-RAND())^(1/$G$57))^(1/$I$57),0)</f>
        <v>0</v>
      </c>
      <c r="IQ1050" s="210">
        <f t="array" aca="1" ref="IQ1050" ca="1">IF(RAND()&lt;=_xlfn.NORM.S.DIST((_xlfn.NORM.S.INV($H$54)-SQRT($H$61)*$C1050)/SQRT(1-$H$61),TRUE),(1-(1-RAND())^(1/$G$57))^(1/$I$57),0)</f>
        <v>0</v>
      </c>
      <c r="IR1050" s="210">
        <f t="array" aca="1" ref="IR1050" ca="1">IF(RAND()&lt;=_xlfn.NORM.S.DIST((_xlfn.NORM.S.INV($H$54)-SQRT($H$61)*$C1050)/SQRT(1-$H$61),TRUE),(1-(1-RAND())^(1/$G$57))^(1/$I$57),0)</f>
        <v>0</v>
      </c>
      <c r="IS1050" s="210">
        <f t="array" aca="1" ref="IS1050" ca="1">IF(RAND()&lt;=_xlfn.NORM.S.DIST((_xlfn.NORM.S.INV($H$54)-SQRT($H$61)*$C1050)/SQRT(1-$H$61),TRUE),(1-(1-RAND())^(1/$G$57))^(1/$I$57),0)</f>
        <v>0</v>
      </c>
      <c r="IT1050" s="210">
        <f t="array" aca="1" ref="IT1050" ca="1">IF(RAND()&lt;=_xlfn.NORM.S.DIST((_xlfn.NORM.S.INV($H$54)-SQRT($H$61)*$C1050)/SQRT(1-$H$61),TRUE),(1-(1-RAND())^(1/$G$57))^(1/$I$57),0)</f>
        <v>0</v>
      </c>
      <c r="IU1050" s="210">
        <f t="array" aca="1" ref="IU1050" ca="1">IF(RAND()&lt;=_xlfn.NORM.S.DIST((_xlfn.NORM.S.INV($H$54)-SQRT($H$61)*$C1050)/SQRT(1-$H$61),TRUE),(1-(1-RAND())^(1/$G$57))^(1/$I$57),0)</f>
        <v>0</v>
      </c>
      <c r="IV1050" s="210">
        <f t="array" aca="1" ref="IV1050" ca="1">IF(RAND()&lt;=_xlfn.NORM.S.DIST((_xlfn.NORM.S.INV($H$54)-SQRT($H$61)*$C1050)/SQRT(1-$H$61),TRUE),(1-(1-RAND())^(1/$G$57))^(1/$I$57),0)</f>
        <v>0</v>
      </c>
      <c r="IW1050" s="210">
        <f t="array" aca="1" ref="IW1050" ca="1">IF(RAND()&lt;=_xlfn.NORM.S.DIST((_xlfn.NORM.S.INV($H$54)-SQRT($H$61)*$C1050)/SQRT(1-$H$61),TRUE),(1-(1-RAND())^(1/$G$57))^(1/$I$57),0)</f>
        <v>0</v>
      </c>
      <c r="IX1050" s="210">
        <f t="array" aca="1" ref="IX1050" ca="1">IF(RAND()&lt;=_xlfn.NORM.S.DIST((_xlfn.NORM.S.INV($H$54)-SQRT($H$61)*$C1050)/SQRT(1-$H$61),TRUE),(1-(1-RAND())^(1/$G$57))^(1/$I$57),0)</f>
        <v>0</v>
      </c>
      <c r="IY1050" s="210">
        <f t="array" aca="1" ref="IY1050" ca="1">IF(RAND()&lt;=_xlfn.NORM.S.DIST((_xlfn.NORM.S.INV($H$54)-SQRT($H$61)*$C1050)/SQRT(1-$H$61),TRUE),(1-(1-RAND())^(1/$G$57))^(1/$I$57),0)</f>
        <v>0</v>
      </c>
      <c r="IZ1050" s="210">
        <f t="array" aca="1" ref="IZ1050" ca="1">IF(RAND()&lt;=_xlfn.NORM.S.DIST((_xlfn.NORM.S.INV($H$54)-SQRT($H$61)*$C1050)/SQRT(1-$H$61),TRUE),(1-(1-RAND())^(1/$G$57))^(1/$I$57),0)</f>
        <v>0</v>
      </c>
      <c r="JA1050" s="210">
        <f t="array" aca="1" ref="JA1050" ca="1">IF(RAND()&lt;=_xlfn.NORM.S.DIST((_xlfn.NORM.S.INV($H$54)-SQRT($H$61)*$C1050)/SQRT(1-$H$61),TRUE),(1-(1-RAND())^(1/$G$57))^(1/$I$57),0)</f>
        <v>0</v>
      </c>
      <c r="JB1050" s="210">
        <f t="array" aca="1" ref="JB1050" ca="1">IF(RAND()&lt;=_xlfn.NORM.S.DIST((_xlfn.NORM.S.INV($H$54)-SQRT($H$61)*$C1050)/SQRT(1-$H$61),TRUE),(1-(1-RAND())^(1/$G$57))^(1/$I$57),0)</f>
        <v>0</v>
      </c>
      <c r="JC1050" s="210">
        <f t="array" aca="1" ref="JC1050" ca="1">IF(RAND()&lt;=_xlfn.NORM.S.DIST((_xlfn.NORM.S.INV($H$54)-SQRT($H$61)*$C1050)/SQRT(1-$H$61),TRUE),(1-(1-RAND())^(1/$G$57))^(1/$I$57),0)</f>
        <v>0</v>
      </c>
      <c r="JD1050" s="210">
        <f t="array" aca="1" ref="JD1050" ca="1">IF(RAND()&lt;=_xlfn.NORM.S.DIST((_xlfn.NORM.S.INV($H$54)-SQRT($H$61)*$C1050)/SQRT(1-$H$61),TRUE),(1-(1-RAND())^(1/$G$57))^(1/$I$57),0)</f>
        <v>0</v>
      </c>
      <c r="JE1050" s="210">
        <f t="array" aca="1" ref="JE1050" ca="1">IF(RAND()&lt;=_xlfn.NORM.S.DIST((_xlfn.NORM.S.INV($H$54)-SQRT($H$61)*$C1050)/SQRT(1-$H$61),TRUE),(1-(1-RAND())^(1/$G$57))^(1/$I$57),0)</f>
        <v>0</v>
      </c>
      <c r="JF1050" s="210">
        <f t="array" aca="1" ref="JF1050" ca="1">IF(RAND()&lt;=_xlfn.NORM.S.DIST((_xlfn.NORM.S.INV($H$54)-SQRT($H$61)*$C1050)/SQRT(1-$H$61),TRUE),(1-(1-RAND())^(1/$G$57))^(1/$I$57),0)</f>
        <v>0</v>
      </c>
      <c r="JG1050" s="210">
        <f t="array" aca="1" ref="JG1050" ca="1">IF(RAND()&lt;=_xlfn.NORM.S.DIST((_xlfn.NORM.S.INV($H$54)-SQRT($H$61)*$C1050)/SQRT(1-$H$61),TRUE),(1-(1-RAND())^(1/$G$57))^(1/$I$57),0)</f>
        <v>0</v>
      </c>
      <c r="JH1050" s="210">
        <f t="array" aca="1" ref="JH1050" ca="1">IF(RAND()&lt;=_xlfn.NORM.S.DIST((_xlfn.NORM.S.INV($H$54)-SQRT($H$61)*$C1050)/SQRT(1-$H$61),TRUE),(1-(1-RAND())^(1/$G$57))^(1/$I$57),0)</f>
        <v>0</v>
      </c>
      <c r="JI1050" s="210">
        <f t="array" aca="1" ref="JI1050" ca="1">IF(RAND()&lt;=_xlfn.NORM.S.DIST((_xlfn.NORM.S.INV($H$54)-SQRT($H$61)*$C1050)/SQRT(1-$H$61),TRUE),(1-(1-RAND())^(1/$G$57))^(1/$I$57),0)</f>
        <v>0</v>
      </c>
      <c r="JJ1050" s="210">
        <f t="array" aca="1" ref="JJ1050" ca="1">IF(RAND()&lt;=_xlfn.NORM.S.DIST((_xlfn.NORM.S.INV($H$54)-SQRT($H$61)*$C1050)/SQRT(1-$H$61),TRUE),(1-(1-RAND())^(1/$G$57))^(1/$I$57),0)</f>
        <v>0</v>
      </c>
      <c r="JK1050" s="210">
        <f t="array" aca="1" ref="JK1050" ca="1">IF(RAND()&lt;=_xlfn.NORM.S.DIST((_xlfn.NORM.S.INV($H$54)-SQRT($H$61)*$C1050)/SQRT(1-$H$61),TRUE),(1-(1-RAND())^(1/$G$57))^(1/$I$57),0)</f>
        <v>0</v>
      </c>
      <c r="JL1050" s="210">
        <f t="array" aca="1" ref="JL1050" ca="1">IF(RAND()&lt;=_xlfn.NORM.S.DIST((_xlfn.NORM.S.INV($H$54)-SQRT($H$61)*$C1050)/SQRT(1-$H$61),TRUE),(1-(1-RAND())^(1/$G$57))^(1/$I$57),0)</f>
        <v>0.64746387865473176</v>
      </c>
      <c r="JM1050" s="210">
        <f t="array" aca="1" ref="JM1050" ca="1">IF(RAND()&lt;=_xlfn.NORM.S.DIST((_xlfn.NORM.S.INV($H$54)-SQRT($H$61)*$C1050)/SQRT(1-$H$61),TRUE),(1-(1-RAND())^(1/$G$57))^(1/$I$57),0)</f>
        <v>0</v>
      </c>
      <c r="JN1050" s="210">
        <f t="shared" ca="1" si="254"/>
        <v>2</v>
      </c>
      <c r="JO1050" s="210">
        <f t="shared" ca="1" si="255"/>
        <v>0.79577941899867388</v>
      </c>
      <c r="JP1050" s="210">
        <f t="array" aca="1" ref="JP1050" ca="1">IF(RAND()&lt;=_xlfn.NORM.S.DIST((_xlfn.NORM.S.INV($I$54)-SQRT($I$61)*$C1050)/SQRT(1-$I$61),TRUE),(1-(1-RAND())^(1/$G$57))^(1/$I$57),0)</f>
        <v>0</v>
      </c>
      <c r="JQ1050" s="210">
        <f t="array" aca="1" ref="JQ1050" ca="1">IF(RAND()&lt;=_xlfn.NORM.S.DIST((_xlfn.NORM.S.INV($I$54)-SQRT($I$61)*$C1050)/SQRT(1-$I$61),TRUE),(1-(1-RAND())^(1/$G$57))^(1/$I$57),0)</f>
        <v>0</v>
      </c>
      <c r="JR1050" s="210">
        <f t="array" aca="1" ref="JR1050" ca="1">IF(RAND()&lt;=_xlfn.NORM.S.DIST((_xlfn.NORM.S.INV($I$54)-SQRT($I$61)*$C1050)/SQRT(1-$I$61),TRUE),(1-(1-RAND())^(1/$G$57))^(1/$I$57),0)</f>
        <v>0</v>
      </c>
      <c r="JS1050" s="210">
        <f t="array" aca="1" ref="JS1050" ca="1">IF(RAND()&lt;=_xlfn.NORM.S.DIST((_xlfn.NORM.S.INV($I$54)-SQRT($I$61)*$C1050)/SQRT(1-$I$61),TRUE),(1-(1-RAND())^(1/$G$57))^(1/$I$57),0)</f>
        <v>0</v>
      </c>
      <c r="JT1050" s="210">
        <f t="array" aca="1" ref="JT1050" ca="1">IF(RAND()&lt;=_xlfn.NORM.S.DIST((_xlfn.NORM.S.INV($I$54)-SQRT($I$61)*$C1050)/SQRT(1-$I$61),TRUE),(1-(1-RAND())^(1/$G$57))^(1/$I$57),0)</f>
        <v>0</v>
      </c>
      <c r="JU1050" s="210">
        <f t="array" aca="1" ref="JU1050" ca="1">IF(RAND()&lt;=_xlfn.NORM.S.DIST((_xlfn.NORM.S.INV($I$54)-SQRT($I$61)*$C1050)/SQRT(1-$I$61),TRUE),(1-(1-RAND())^(1/$G$57))^(1/$I$57),0)</f>
        <v>0</v>
      </c>
      <c r="JV1050" s="210">
        <f t="array" aca="1" ref="JV1050" ca="1">IF(RAND()&lt;=_xlfn.NORM.S.DIST((_xlfn.NORM.S.INV($I$54)-SQRT($I$61)*$C1050)/SQRT(1-$I$61),TRUE),(1-(1-RAND())^(1/$G$57))^(1/$I$57),0)</f>
        <v>0</v>
      </c>
      <c r="JW1050" s="210">
        <f t="array" aca="1" ref="JW1050" ca="1">IF(RAND()&lt;=_xlfn.NORM.S.DIST((_xlfn.NORM.S.INV($I$54)-SQRT($I$61)*$C1050)/SQRT(1-$I$61),TRUE),(1-(1-RAND())^(1/$G$57))^(1/$I$57),0)</f>
        <v>0</v>
      </c>
      <c r="JX1050" s="210">
        <f t="array" aca="1" ref="JX1050" ca="1">IF(RAND()&lt;=_xlfn.NORM.S.DIST((_xlfn.NORM.S.INV($I$54)-SQRT($I$61)*$C1050)/SQRT(1-$I$61),TRUE),(1-(1-RAND())^(1/$G$57))^(1/$I$57),0)</f>
        <v>0</v>
      </c>
      <c r="JY1050" s="210">
        <f t="array" aca="1" ref="JY1050" ca="1">IF(RAND()&lt;=_xlfn.NORM.S.DIST((_xlfn.NORM.S.INV($I$54)-SQRT($I$61)*$C1050)/SQRT(1-$I$61),TRUE),(1-(1-RAND())^(1/$G$57))^(1/$I$57),0)</f>
        <v>0</v>
      </c>
      <c r="JZ1050" s="210">
        <f t="array" aca="1" ref="JZ1050" ca="1">IF(RAND()&lt;=_xlfn.NORM.S.DIST((_xlfn.NORM.S.INV($I$54)-SQRT($I$61)*$C1050)/SQRT(1-$I$61),TRUE),(1-(1-RAND())^(1/$G$57))^(1/$I$57),0)</f>
        <v>0</v>
      </c>
      <c r="KA1050" s="210">
        <f t="array" aca="1" ref="KA1050" ca="1">IF(RAND()&lt;=_xlfn.NORM.S.DIST((_xlfn.NORM.S.INV($I$54)-SQRT($I$61)*$C1050)/SQRT(1-$I$61),TRUE),(1-(1-RAND())^(1/$G$57))^(1/$I$57),0)</f>
        <v>0</v>
      </c>
      <c r="KB1050" s="210">
        <f t="array" aca="1" ref="KB1050" ca="1">IF(RAND()&lt;=_xlfn.NORM.S.DIST((_xlfn.NORM.S.INV($I$54)-SQRT($I$61)*$C1050)/SQRT(1-$I$61),TRUE),(1-(1-RAND())^(1/$G$57))^(1/$I$57),0)</f>
        <v>0</v>
      </c>
      <c r="KC1050" s="210">
        <f t="array" aca="1" ref="KC1050" ca="1">IF(RAND()&lt;=_xlfn.NORM.S.DIST((_xlfn.NORM.S.INV($I$54)-SQRT($I$61)*$C1050)/SQRT(1-$I$61),TRUE),(1-(1-RAND())^(1/$G$57))^(1/$I$57),0)</f>
        <v>0</v>
      </c>
      <c r="KD1050" s="210">
        <f t="array" aca="1" ref="KD1050" ca="1">IF(RAND()&lt;=_xlfn.NORM.S.DIST((_xlfn.NORM.S.INV($I$54)-SQRT($I$61)*$C1050)/SQRT(1-$I$61),TRUE),(1-(1-RAND())^(1/$G$57))^(1/$I$57),0)</f>
        <v>0</v>
      </c>
      <c r="KE1050" s="210">
        <f t="array" aca="1" ref="KE1050" ca="1">IF(RAND()&lt;=_xlfn.NORM.S.DIST((_xlfn.NORM.S.INV($I$54)-SQRT($I$61)*$C1050)/SQRT(1-$I$61),TRUE),(1-(1-RAND())^(1/$G$57))^(1/$I$57),0)</f>
        <v>0</v>
      </c>
      <c r="KF1050" s="210">
        <f t="array" aca="1" ref="KF1050" ca="1">IF(RAND()&lt;=_xlfn.NORM.S.DIST((_xlfn.NORM.S.INV($I$54)-SQRT($I$61)*$C1050)/SQRT(1-$I$61),TRUE),(1-(1-RAND())^(1/$G$57))^(1/$I$57),0)</f>
        <v>0</v>
      </c>
      <c r="KG1050" s="210">
        <f t="array" aca="1" ref="KG1050" ca="1">IF(RAND()&lt;=_xlfn.NORM.S.DIST((_xlfn.NORM.S.INV($I$54)-SQRT($I$61)*$C1050)/SQRT(1-$I$61),TRUE),(1-(1-RAND())^(1/$G$57))^(1/$I$57),0)</f>
        <v>0</v>
      </c>
      <c r="KH1050" s="210">
        <f t="array" aca="1" ref="KH1050" ca="1">IF(RAND()&lt;=_xlfn.NORM.S.DIST((_xlfn.NORM.S.INV($I$54)-SQRT($I$61)*$C1050)/SQRT(1-$I$61),TRUE),(1-(1-RAND())^(1/$G$57))^(1/$I$57),0)</f>
        <v>0</v>
      </c>
      <c r="KI1050" s="210">
        <f t="array" aca="1" ref="KI1050" ca="1">IF(RAND()&lt;=_xlfn.NORM.S.DIST((_xlfn.NORM.S.INV($I$54)-SQRT($I$61)*$C1050)/SQRT(1-$I$61),TRUE),(1-(1-RAND())^(1/$G$57))^(1/$I$57),0)</f>
        <v>0</v>
      </c>
      <c r="KJ1050" s="210">
        <f t="array" aca="1" ref="KJ1050" ca="1">IF(RAND()&lt;=_xlfn.NORM.S.DIST((_xlfn.NORM.S.INV($I$54)-SQRT($I$61)*$C1050)/SQRT(1-$I$61),TRUE),(1-(1-RAND())^(1/$G$57))^(1/$I$57),0)</f>
        <v>0.11699845485846116</v>
      </c>
      <c r="KK1050" s="210">
        <f t="array" aca="1" ref="KK1050" ca="1">IF(RAND()&lt;=_xlfn.NORM.S.DIST((_xlfn.NORM.S.INV($I$54)-SQRT($I$61)*$C1050)/SQRT(1-$I$61),TRUE),(1-(1-RAND())^(1/$G$57))^(1/$I$57),0)</f>
        <v>0</v>
      </c>
      <c r="KL1050" s="210">
        <f t="array" aca="1" ref="KL1050" ca="1">IF(RAND()&lt;=_xlfn.NORM.S.DIST((_xlfn.NORM.S.INV($I$54)-SQRT($I$61)*$C1050)/SQRT(1-$I$61),TRUE),(1-(1-RAND())^(1/$G$57))^(1/$I$57),0)</f>
        <v>0.84266724904997181</v>
      </c>
      <c r="KM1050" s="210">
        <f t="array" aca="1" ref="KM1050" ca="1">IF(RAND()&lt;=_xlfn.NORM.S.DIST((_xlfn.NORM.S.INV($I$54)-SQRT($I$61)*$C1050)/SQRT(1-$I$61),TRUE),(1-(1-RAND())^(1/$G$57))^(1/$I$57),0)</f>
        <v>0</v>
      </c>
      <c r="KN1050" s="210">
        <f t="array" aca="1" ref="KN1050" ca="1">IF(RAND()&lt;=_xlfn.NORM.S.DIST((_xlfn.NORM.S.INV($I$54)-SQRT($I$61)*$C1050)/SQRT(1-$I$61),TRUE),(1-(1-RAND())^(1/$G$57))^(1/$I$57),0)</f>
        <v>0</v>
      </c>
      <c r="KO1050" s="210">
        <f t="array" aca="1" ref="KO1050" ca="1">IF(RAND()&lt;=_xlfn.NORM.S.DIST((_xlfn.NORM.S.INV($I$54)-SQRT($I$61)*$C1050)/SQRT(1-$I$61),TRUE),(1-(1-RAND())^(1/$G$57))^(1/$I$57),0)</f>
        <v>0</v>
      </c>
      <c r="KP1050" s="210">
        <f t="array" aca="1" ref="KP1050" ca="1">IF(RAND()&lt;=_xlfn.NORM.S.DIST((_xlfn.NORM.S.INV($I$54)-SQRT($I$61)*$C1050)/SQRT(1-$I$61),TRUE),(1-(1-RAND())^(1/$G$57))^(1/$I$57),0)</f>
        <v>0</v>
      </c>
      <c r="KQ1050" s="210">
        <f t="array" aca="1" ref="KQ1050" ca="1">IF(RAND()&lt;=_xlfn.NORM.S.DIST((_xlfn.NORM.S.INV($I$54)-SQRT($I$61)*$C1050)/SQRT(1-$I$61),TRUE),(1-(1-RAND())^(1/$G$57))^(1/$I$57),0)</f>
        <v>0</v>
      </c>
      <c r="KR1050" s="210">
        <f t="array" aca="1" ref="KR1050" ca="1">IF(RAND()&lt;=_xlfn.NORM.S.DIST((_xlfn.NORM.S.INV($I$54)-SQRT($I$61)*$C1050)/SQRT(1-$I$61),TRUE),(1-(1-RAND())^(1/$G$57))^(1/$I$57),0)</f>
        <v>0</v>
      </c>
      <c r="KS1050" s="210">
        <f t="array" aca="1" ref="KS1050" ca="1">IF(RAND()&lt;=_xlfn.NORM.S.DIST((_xlfn.NORM.S.INV($I$54)-SQRT($I$61)*$C1050)/SQRT(1-$I$61),TRUE),(1-(1-RAND())^(1/$G$57))^(1/$I$57),0)</f>
        <v>1.8902424831511262E-3</v>
      </c>
      <c r="KT1050" s="210">
        <f t="shared" ca="1" si="256"/>
        <v>3</v>
      </c>
      <c r="KU1050" s="210">
        <f t="shared" ca="1" si="257"/>
        <v>0.96155594639158415</v>
      </c>
      <c r="KV1050" s="210">
        <f t="array" aca="1" ref="KV1050" ca="1">IF(RAND()&lt;=_xlfn.NORM.S.DIST((_xlfn.NORM.S.INV($J$54)-SQRT($J$61)*$C1050)/SQRT(1-$J$61),TRUE),(1-(1-RAND())^(1/$G$57))^(1/$I$57),0)</f>
        <v>0.19198153444403041</v>
      </c>
      <c r="KW1050" s="210">
        <f t="array" aca="1" ref="KW1050" ca="1">IF(RAND()&lt;=_xlfn.NORM.S.DIST((_xlfn.NORM.S.INV($J$54)-SQRT($J$61)*$C1050)/SQRT(1-$J$61),TRUE),(1-(1-RAND())^(1/$G$57))^(1/$I$57),0)</f>
        <v>0.9213956432092032</v>
      </c>
      <c r="KX1050" s="210">
        <f t="array" aca="1" ref="KX1050" ca="1">IF(RAND()&lt;=_xlfn.NORM.S.DIST((_xlfn.NORM.S.INV($J$54)-SQRT($J$61)*$C1050)/SQRT(1-$J$61),TRUE),(1-(1-RAND())^(1/$G$57))^(1/$I$57),0)</f>
        <v>3.8816659982295526E-4</v>
      </c>
      <c r="KY1050" s="210">
        <f t="array" aca="1" ref="KY1050" ca="1">IF(RAND()&lt;=_xlfn.NORM.S.DIST((_xlfn.NORM.S.INV($J$54)-SQRT($J$61)*$C1050)/SQRT(1-$J$61),TRUE),(1-(1-RAND())^(1/$G$57))^(1/$I$57),0)</f>
        <v>0</v>
      </c>
      <c r="KZ1050" s="210">
        <f t="array" aca="1" ref="KZ1050" ca="1">IF(RAND()&lt;=_xlfn.NORM.S.DIST((_xlfn.NORM.S.INV($J$54)-SQRT($J$61)*$C1050)/SQRT(1-$J$61),TRUE),(1-(1-RAND())^(1/$G$57))^(1/$I$57),0)</f>
        <v>0</v>
      </c>
      <c r="LA1050" s="210">
        <f t="array" aca="1" ref="LA1050" ca="1">IF(RAND()&lt;=_xlfn.NORM.S.DIST((_xlfn.NORM.S.INV($J$54)-SQRT($J$61)*$C1050)/SQRT(1-$J$61),TRUE),(1-(1-RAND())^(1/$G$57))^(1/$I$57),0)</f>
        <v>0.28800365135261391</v>
      </c>
      <c r="LB1050" s="210">
        <f t="array" aca="1" ref="LB1050" ca="1">IF(RAND()&lt;=_xlfn.NORM.S.DIST((_xlfn.NORM.S.INV($J$54)-SQRT($J$61)*$C1050)/SQRT(1-$J$61),TRUE),(1-(1-RAND())^(1/$G$57))^(1/$I$57),0)</f>
        <v>0.69186155294878904</v>
      </c>
      <c r="LC1050" s="210">
        <f t="array" aca="1" ref="LC1050" ca="1">IF(RAND()&lt;=_xlfn.NORM.S.DIST((_xlfn.NORM.S.INV($J$54)-SQRT($J$61)*$C1050)/SQRT(1-$J$61),TRUE),(1-(1-RAND())^(1/$G$57))^(1/$I$57),0)</f>
        <v>0</v>
      </c>
      <c r="LD1050" s="210">
        <f t="array" aca="1" ref="LD1050" ca="1">IF(RAND()&lt;=_xlfn.NORM.S.DIST((_xlfn.NORM.S.INV($J$54)-SQRT($J$61)*$C1050)/SQRT(1-$J$61),TRUE),(1-(1-RAND())^(1/$G$57))^(1/$I$57),0)</f>
        <v>0</v>
      </c>
      <c r="LE1050" s="210">
        <f t="array" aca="1" ref="LE1050" ca="1">IF(RAND()&lt;=_xlfn.NORM.S.DIST((_xlfn.NORM.S.INV($J$54)-SQRT($J$61)*$C1050)/SQRT(1-$J$61),TRUE),(1-(1-RAND())^(1/$G$57))^(1/$I$57),0)</f>
        <v>0</v>
      </c>
      <c r="LF1050" s="210">
        <f t="shared" ca="1" si="258"/>
        <v>5</v>
      </c>
      <c r="LG1050" s="210">
        <f t="shared" ca="1" si="259"/>
        <v>2.0936305485544593</v>
      </c>
      <c r="LH1050" s="210">
        <f t="shared" ca="1" si="260"/>
        <v>17</v>
      </c>
      <c r="LI1050" s="210">
        <f t="shared" ca="1" si="260"/>
        <v>8.1157786971964221</v>
      </c>
    </row>
    <row r="1051" spans="2:321" x14ac:dyDescent="0.3">
      <c r="B1051"/>
      <c r="C1051" s="210">
        <f t="shared" ca="1" si="247"/>
        <v>-0.63102927321775293</v>
      </c>
      <c r="D1051" s="210">
        <f t="array" aca="1" ref="D1051" ca="1">IF(RAND()&lt;=_xlfn.NORM.S.DIST((_xlfn.NORM.S.INV($C$54)-SQRT($C$61)*$C1051)/SQRT(1-$C$61),TRUE),(1-(1-RAND())^(1/$G$57))^(1/$I$57),0)</f>
        <v>0</v>
      </c>
      <c r="E1051" s="210">
        <f t="array" aca="1" ref="E1051" ca="1">IF(RAND()&lt;=_xlfn.NORM.S.DIST((_xlfn.NORM.S.INV($C$54)-SQRT($C$61)*$C1051)/SQRT(1-$C$61),TRUE),(1-(1-RAND())^(1/$G$57))^(1/$I$57),0)</f>
        <v>0</v>
      </c>
      <c r="F1051" s="210">
        <f t="array" aca="1" ref="F1051" ca="1">IF(RAND()&lt;=_xlfn.NORM.S.DIST((_xlfn.NORM.S.INV($C$54)-SQRT($C$61)*$C1051)/SQRT(1-$C$61),TRUE),(1-(1-RAND())^(1/$G$57))^(1/$I$57),0)</f>
        <v>0</v>
      </c>
      <c r="G1051" s="210">
        <f t="array" aca="1" ref="G1051" ca="1">IF(RAND()&lt;=_xlfn.NORM.S.DIST((_xlfn.NORM.S.INV($C$54)-SQRT($C$61)*$C1051)/SQRT(1-$C$61),TRUE),(1-(1-RAND())^(1/$G$57))^(1/$I$57),0)</f>
        <v>0</v>
      </c>
      <c r="H1051" s="210">
        <f t="array" aca="1" ref="H1051" ca="1">IF(RAND()&lt;=_xlfn.NORM.S.DIST((_xlfn.NORM.S.INV($C$54)-SQRT($C$61)*$C1051)/SQRT(1-$C$61),TRUE),(1-(1-RAND())^(1/$G$57))^(1/$I$57),0)</f>
        <v>0</v>
      </c>
      <c r="I1051" s="210">
        <f t="array" aca="1" ref="I1051" ca="1">IF(RAND()&lt;=_xlfn.NORM.S.DIST((_xlfn.NORM.S.INV($C$54)-SQRT($C$61)*$C1051)/SQRT(1-$C$61),TRUE),(1-(1-RAND())^(1/$G$57))^(1/$I$57),0)</f>
        <v>0</v>
      </c>
      <c r="J1051" s="210">
        <f t="array" aca="1" ref="J1051" ca="1">IF(RAND()&lt;=_xlfn.NORM.S.DIST((_xlfn.NORM.S.INV($C$54)-SQRT($C$61)*$C1051)/SQRT(1-$C$61),TRUE),(1-(1-RAND())^(1/$G$57))^(1/$I$57),0)</f>
        <v>0</v>
      </c>
      <c r="K1051" s="210">
        <f t="array" aca="1" ref="K1051" ca="1">IF(RAND()&lt;=_xlfn.NORM.S.DIST((_xlfn.NORM.S.INV($C$54)-SQRT($C$61)*$C1051)/SQRT(1-$C$61),TRUE),(1-(1-RAND())^(1/$G$57))^(1/$I$57),0)</f>
        <v>0</v>
      </c>
      <c r="L1051" s="210">
        <f t="array" aca="1" ref="L1051" ca="1">IF(RAND()&lt;=_xlfn.NORM.S.DIST((_xlfn.NORM.S.INV($C$54)-SQRT($C$61)*$C1051)/SQRT(1-$C$61),TRUE),(1-(1-RAND())^(1/$G$57))^(1/$I$57),0)</f>
        <v>0</v>
      </c>
      <c r="M1051" s="210">
        <f t="array" aca="1" ref="M1051" ca="1">IF(RAND()&lt;=_xlfn.NORM.S.DIST((_xlfn.NORM.S.INV($C$54)-SQRT($C$61)*$C1051)/SQRT(1-$C$61),TRUE),(1-(1-RAND())^(1/$G$57))^(1/$I$57),0)</f>
        <v>0</v>
      </c>
      <c r="N1051" s="210">
        <f t="shared" ca="1" si="261"/>
        <v>0</v>
      </c>
      <c r="O1051" s="210">
        <f t="shared" ca="1" si="248"/>
        <v>0</v>
      </c>
      <c r="P1051" s="210">
        <f t="array" aca="1" ref="P1051" ca="1">IF(RAND()&lt;=_xlfn.NORM.S.DIST((_xlfn.NORM.S.INV($D$54)-SQRT($D$61)*$C1051)/SQRT(1-$D$61),TRUE),(1-(1-RAND())^(1/$G$57))^(1/$I$57),0)</f>
        <v>0</v>
      </c>
      <c r="Q1051" s="210">
        <f t="array" aca="1" ref="Q1051" ca="1">IF(RAND()&lt;=_xlfn.NORM.S.DIST((_xlfn.NORM.S.INV($D$54)-SQRT($D$61)*$C1051)/SQRT(1-$D$61),TRUE),(1-(1-RAND())^(1/$G$57))^(1/$I$57),0)</f>
        <v>0</v>
      </c>
      <c r="R1051" s="210">
        <f t="array" aca="1" ref="R1051" ca="1">IF(RAND()&lt;=_xlfn.NORM.S.DIST((_xlfn.NORM.S.INV($D$54)-SQRT($D$61)*$C1051)/SQRT(1-$D$61),TRUE),(1-(1-RAND())^(1/$G$57))^(1/$I$57),0)</f>
        <v>0</v>
      </c>
      <c r="S1051" s="210">
        <f t="array" aca="1" ref="S1051" ca="1">IF(RAND()&lt;=_xlfn.NORM.S.DIST((_xlfn.NORM.S.INV($D$54)-SQRT($D$61)*$C1051)/SQRT(1-$D$61),TRUE),(1-(1-RAND())^(1/$G$57))^(1/$I$57),0)</f>
        <v>0</v>
      </c>
      <c r="T1051" s="210">
        <f t="array" aca="1" ref="T1051" ca="1">IF(RAND()&lt;=_xlfn.NORM.S.DIST((_xlfn.NORM.S.INV($D$54)-SQRT($D$61)*$C1051)/SQRT(1-$D$61),TRUE),(1-(1-RAND())^(1/$G$57))^(1/$I$57),0)</f>
        <v>0</v>
      </c>
      <c r="U1051" s="210">
        <f t="array" aca="1" ref="U1051" ca="1">IF(RAND()&lt;=_xlfn.NORM.S.DIST((_xlfn.NORM.S.INV($D$54)-SQRT($D$61)*$C1051)/SQRT(1-$D$61),TRUE),(1-(1-RAND())^(1/$G$57))^(1/$I$57),0)</f>
        <v>0</v>
      </c>
      <c r="V1051" s="210">
        <f t="array" aca="1" ref="V1051" ca="1">IF(RAND()&lt;=_xlfn.NORM.S.DIST((_xlfn.NORM.S.INV($D$54)-SQRT($D$61)*$C1051)/SQRT(1-$D$61),TRUE),(1-(1-RAND())^(1/$G$57))^(1/$I$57),0)</f>
        <v>0</v>
      </c>
      <c r="W1051" s="210">
        <f t="array" aca="1" ref="W1051" ca="1">IF(RAND()&lt;=_xlfn.NORM.S.DIST((_xlfn.NORM.S.INV($D$54)-SQRT($D$61)*$C1051)/SQRT(1-$D$61),TRUE),(1-(1-RAND())^(1/$G$57))^(1/$I$57),0)</f>
        <v>0</v>
      </c>
      <c r="X1051" s="210">
        <f t="array" aca="1" ref="X1051" ca="1">IF(RAND()&lt;=_xlfn.NORM.S.DIST((_xlfn.NORM.S.INV($D$54)-SQRT($D$61)*$C1051)/SQRT(1-$D$61),TRUE),(1-(1-RAND())^(1/$G$57))^(1/$I$57),0)</f>
        <v>0</v>
      </c>
      <c r="Y1051" s="210">
        <f t="array" aca="1" ref="Y1051" ca="1">IF(RAND()&lt;=_xlfn.NORM.S.DIST((_xlfn.NORM.S.INV($D$54)-SQRT($D$61)*$C1051)/SQRT(1-$D$61),TRUE),(1-(1-RAND())^(1/$G$57))^(1/$I$57),0)</f>
        <v>0</v>
      </c>
      <c r="Z1051" s="210">
        <f t="array" aca="1" ref="Z1051" ca="1">IF(RAND()&lt;=_xlfn.NORM.S.DIST((_xlfn.NORM.S.INV($D$54)-SQRT($D$61)*$C1051)/SQRT(1-$D$61),TRUE),(1-(1-RAND())^(1/$G$57))^(1/$I$57),0)</f>
        <v>0</v>
      </c>
      <c r="AA1051" s="210">
        <f t="array" aca="1" ref="AA1051" ca="1">IF(RAND()&lt;=_xlfn.NORM.S.DIST((_xlfn.NORM.S.INV($D$54)-SQRT($D$61)*$C1051)/SQRT(1-$D$61),TRUE),(1-(1-RAND())^(1/$G$57))^(1/$I$57),0)</f>
        <v>0</v>
      </c>
      <c r="AB1051" s="210">
        <f t="array" aca="1" ref="AB1051" ca="1">IF(RAND()&lt;=_xlfn.NORM.S.DIST((_xlfn.NORM.S.INV($D$54)-SQRT($D$61)*$C1051)/SQRT(1-$D$61),TRUE),(1-(1-RAND())^(1/$G$57))^(1/$I$57),0)</f>
        <v>0</v>
      </c>
      <c r="AC1051" s="210">
        <f t="array" aca="1" ref="AC1051" ca="1">IF(RAND()&lt;=_xlfn.NORM.S.DIST((_xlfn.NORM.S.INV($D$54)-SQRT($D$61)*$C1051)/SQRT(1-$D$61),TRUE),(1-(1-RAND())^(1/$G$57))^(1/$I$57),0)</f>
        <v>0</v>
      </c>
      <c r="AD1051" s="210">
        <f t="array" aca="1" ref="AD1051" ca="1">IF(RAND()&lt;=_xlfn.NORM.S.DIST((_xlfn.NORM.S.INV($D$54)-SQRT($D$61)*$C1051)/SQRT(1-$D$61),TRUE),(1-(1-RAND())^(1/$G$57))^(1/$I$57),0)</f>
        <v>0</v>
      </c>
      <c r="AE1051" s="210">
        <f t="array" aca="1" ref="AE1051" ca="1">IF(RAND()&lt;=_xlfn.NORM.S.DIST((_xlfn.NORM.S.INV($D$54)-SQRT($D$61)*$C1051)/SQRT(1-$D$61),TRUE),(1-(1-RAND())^(1/$G$57))^(1/$I$57),0)</f>
        <v>0</v>
      </c>
      <c r="AF1051" s="210">
        <f t="array" aca="1" ref="AF1051" ca="1">IF(RAND()&lt;=_xlfn.NORM.S.DIST((_xlfn.NORM.S.INV($D$54)-SQRT($D$61)*$C1051)/SQRT(1-$D$61),TRUE),(1-(1-RAND())^(1/$G$57))^(1/$I$57),0)</f>
        <v>0</v>
      </c>
      <c r="AG1051" s="210">
        <f t="array" aca="1" ref="AG1051" ca="1">IF(RAND()&lt;=_xlfn.NORM.S.DIST((_xlfn.NORM.S.INV($D$54)-SQRT($D$61)*$C1051)/SQRT(1-$D$61),TRUE),(1-(1-RAND())^(1/$G$57))^(1/$I$57),0)</f>
        <v>0</v>
      </c>
      <c r="AH1051" s="210">
        <f t="array" aca="1" ref="AH1051" ca="1">IF(RAND()&lt;=_xlfn.NORM.S.DIST((_xlfn.NORM.S.INV($D$54)-SQRT($D$61)*$C1051)/SQRT(1-$D$61),TRUE),(1-(1-RAND())^(1/$G$57))^(1/$I$57),0)</f>
        <v>0</v>
      </c>
      <c r="AI1051" s="210">
        <f t="array" aca="1" ref="AI1051" ca="1">IF(RAND()&lt;=_xlfn.NORM.S.DIST((_xlfn.NORM.S.INV($D$54)-SQRT($D$61)*$C1051)/SQRT(1-$D$61),TRUE),(1-(1-RAND())^(1/$G$57))^(1/$I$57),0)</f>
        <v>0</v>
      </c>
      <c r="AJ1051" s="210">
        <f t="array" aca="1" ref="AJ1051" ca="1">IF(RAND()&lt;=_xlfn.NORM.S.DIST((_xlfn.NORM.S.INV($D$54)-SQRT($D$61)*$C1051)/SQRT(1-$D$61),TRUE),(1-(1-RAND())^(1/$G$57))^(1/$I$57),0)</f>
        <v>0</v>
      </c>
      <c r="AK1051" s="210">
        <f t="array" aca="1" ref="AK1051" ca="1">IF(RAND()&lt;=_xlfn.NORM.S.DIST((_xlfn.NORM.S.INV($D$54)-SQRT($D$61)*$C1051)/SQRT(1-$D$61),TRUE),(1-(1-RAND())^(1/$G$57))^(1/$I$57),0)</f>
        <v>0</v>
      </c>
      <c r="AL1051" s="210">
        <f t="array" aca="1" ref="AL1051" ca="1">IF(RAND()&lt;=_xlfn.NORM.S.DIST((_xlfn.NORM.S.INV($D$54)-SQRT($D$61)*$C1051)/SQRT(1-$D$61),TRUE),(1-(1-RAND())^(1/$G$57))^(1/$I$57),0)</f>
        <v>0</v>
      </c>
      <c r="AM1051" s="210">
        <f t="array" aca="1" ref="AM1051" ca="1">IF(RAND()&lt;=_xlfn.NORM.S.DIST((_xlfn.NORM.S.INV($D$54)-SQRT($D$61)*$C1051)/SQRT(1-$D$61),TRUE),(1-(1-RAND())^(1/$G$57))^(1/$I$57),0)</f>
        <v>0</v>
      </c>
      <c r="AN1051" s="210">
        <f t="array" aca="1" ref="AN1051" ca="1">IF(RAND()&lt;=_xlfn.NORM.S.DIST((_xlfn.NORM.S.INV($D$54)-SQRT($D$61)*$C1051)/SQRT(1-$D$61),TRUE),(1-(1-RAND())^(1/$G$57))^(1/$I$57),0)</f>
        <v>0</v>
      </c>
      <c r="AO1051" s="210">
        <f t="array" aca="1" ref="AO1051" ca="1">IF(RAND()&lt;=_xlfn.NORM.S.DIST((_xlfn.NORM.S.INV($D$54)-SQRT($D$61)*$C1051)/SQRT(1-$D$61),TRUE),(1-(1-RAND())^(1/$G$57))^(1/$I$57),0)</f>
        <v>0</v>
      </c>
      <c r="AP1051" s="210">
        <f t="array" aca="1" ref="AP1051" ca="1">IF(RAND()&lt;=_xlfn.NORM.S.DIST((_xlfn.NORM.S.INV($D$54)-SQRT($D$61)*$C1051)/SQRT(1-$D$61),TRUE),(1-(1-RAND())^(1/$G$57))^(1/$I$57),0)</f>
        <v>0</v>
      </c>
      <c r="AQ1051" s="210">
        <f t="array" aca="1" ref="AQ1051" ca="1">IF(RAND()&lt;=_xlfn.NORM.S.DIST((_xlfn.NORM.S.INV($D$54)-SQRT($D$61)*$C1051)/SQRT(1-$D$61),TRUE),(1-(1-RAND())^(1/$G$57))^(1/$I$57),0)</f>
        <v>0</v>
      </c>
      <c r="AR1051" s="210">
        <f t="array" aca="1" ref="AR1051" ca="1">IF(RAND()&lt;=_xlfn.NORM.S.DIST((_xlfn.NORM.S.INV($D$54)-SQRT($D$61)*$C1051)/SQRT(1-$D$61),TRUE),(1-(1-RAND())^(1/$G$57))^(1/$I$57),0)</f>
        <v>0</v>
      </c>
      <c r="AS1051" s="210">
        <f t="array" aca="1" ref="AS1051" ca="1">IF(RAND()&lt;=_xlfn.NORM.S.DIST((_xlfn.NORM.S.INV($D$54)-SQRT($D$61)*$C1051)/SQRT(1-$D$61),TRUE),(1-(1-RAND())^(1/$G$57))^(1/$I$57),0)</f>
        <v>0</v>
      </c>
      <c r="AT1051" s="210">
        <f t="array" aca="1" ref="AT1051" ca="1">COUNTIF(P1051:AS1051,"&gt;"&amp;0)</f>
        <v>0</v>
      </c>
      <c r="AU1051" s="210">
        <f t="shared" ca="1" si="249"/>
        <v>0</v>
      </c>
      <c r="AV1051" s="210">
        <f t="array" aca="1" ref="AV1051" ca="1">IF(RAND()&lt;=_xlfn.NORM.S.DIST((_xlfn.NORM.S.INV($E$54)-SQRT($E$61)*$C1051)/SQRT(1-$E$61),TRUE),(1-(1-RAND())^(1/$G$57))^(1/$I$57),0)</f>
        <v>0</v>
      </c>
      <c r="AW1051" s="210">
        <f t="array" aca="1" ref="AW1051" ca="1">IF(RAND()&lt;=_xlfn.NORM.S.DIST((_xlfn.NORM.S.INV($E$54)-SQRT($E$61)*$C1051)/SQRT(1-$E$61),TRUE),(1-(1-RAND())^(1/$G$57))^(1/$I$57),0)</f>
        <v>0</v>
      </c>
      <c r="AX1051" s="210">
        <f t="array" aca="1" ref="AX1051" ca="1">IF(RAND()&lt;=_xlfn.NORM.S.DIST((_xlfn.NORM.S.INV($E$54)-SQRT($E$61)*$C1051)/SQRT(1-$E$61),TRUE),(1-(1-RAND())^(1/$G$57))^(1/$I$57),0)</f>
        <v>0</v>
      </c>
      <c r="AY1051" s="210">
        <f t="array" aca="1" ref="AY1051" ca="1">IF(RAND()&lt;=_xlfn.NORM.S.DIST((_xlfn.NORM.S.INV($E$54)-SQRT($E$61)*$C1051)/SQRT(1-$E$61),TRUE),(1-(1-RAND())^(1/$G$57))^(1/$I$57),0)</f>
        <v>0</v>
      </c>
      <c r="AZ1051" s="210">
        <f t="array" aca="1" ref="AZ1051" ca="1">IF(RAND()&lt;=_xlfn.NORM.S.DIST((_xlfn.NORM.S.INV($E$54)-SQRT($E$61)*$C1051)/SQRT(1-$E$61),TRUE),(1-(1-RAND())^(1/$G$57))^(1/$I$57),0)</f>
        <v>0</v>
      </c>
      <c r="BA1051" s="210">
        <f t="array" aca="1" ref="BA1051" ca="1">IF(RAND()&lt;=_xlfn.NORM.S.DIST((_xlfn.NORM.S.INV($E$54)-SQRT($E$61)*$C1051)/SQRT(1-$E$61),TRUE),(1-(1-RAND())^(1/$G$57))^(1/$I$57),0)</f>
        <v>0</v>
      </c>
      <c r="BB1051" s="210">
        <f t="array" aca="1" ref="BB1051" ca="1">IF(RAND()&lt;=_xlfn.NORM.S.DIST((_xlfn.NORM.S.INV($E$54)-SQRT($E$61)*$C1051)/SQRT(1-$E$61),TRUE),(1-(1-RAND())^(1/$G$57))^(1/$I$57),0)</f>
        <v>0</v>
      </c>
      <c r="BC1051" s="210">
        <f t="array" aca="1" ref="BC1051" ca="1">IF(RAND()&lt;=_xlfn.NORM.S.DIST((_xlfn.NORM.S.INV($E$54)-SQRT($E$61)*$C1051)/SQRT(1-$E$61),TRUE),(1-(1-RAND())^(1/$G$57))^(1/$I$57),0)</f>
        <v>0</v>
      </c>
      <c r="BD1051" s="210">
        <f t="array" aca="1" ref="BD1051" ca="1">IF(RAND()&lt;=_xlfn.NORM.S.DIST((_xlfn.NORM.S.INV($E$54)-SQRT($E$61)*$C1051)/SQRT(1-$E$61),TRUE),(1-(1-RAND())^(1/$G$57))^(1/$I$57),0)</f>
        <v>0</v>
      </c>
      <c r="BE1051" s="210">
        <f t="array" aca="1" ref="BE1051" ca="1">IF(RAND()&lt;=_xlfn.NORM.S.DIST((_xlfn.NORM.S.INV($E$54)-SQRT($E$61)*$C1051)/SQRT(1-$E$61),TRUE),(1-(1-RAND())^(1/$G$57))^(1/$I$57),0)</f>
        <v>0</v>
      </c>
      <c r="BF1051" s="210">
        <f t="array" aca="1" ref="BF1051" ca="1">IF(RAND()&lt;=_xlfn.NORM.S.DIST((_xlfn.NORM.S.INV($E$54)-SQRT($E$61)*$C1051)/SQRT(1-$E$61),TRUE),(1-(1-RAND())^(1/$G$57))^(1/$I$57),0)</f>
        <v>0</v>
      </c>
      <c r="BG1051" s="210">
        <f t="array" aca="1" ref="BG1051" ca="1">IF(RAND()&lt;=_xlfn.NORM.S.DIST((_xlfn.NORM.S.INV($E$54)-SQRT($E$61)*$C1051)/SQRT(1-$E$61),TRUE),(1-(1-RAND())^(1/$G$57))^(1/$I$57),0)</f>
        <v>0.7550077914576343</v>
      </c>
      <c r="BH1051" s="210">
        <f t="array" aca="1" ref="BH1051" ca="1">IF(RAND()&lt;=_xlfn.NORM.S.DIST((_xlfn.NORM.S.INV($E$54)-SQRT($E$61)*$C1051)/SQRT(1-$E$61),TRUE),(1-(1-RAND())^(1/$G$57))^(1/$I$57),0)</f>
        <v>0</v>
      </c>
      <c r="BI1051" s="210">
        <f t="array" aca="1" ref="BI1051" ca="1">IF(RAND()&lt;=_xlfn.NORM.S.DIST((_xlfn.NORM.S.INV($E$54)-SQRT($E$61)*$C1051)/SQRT(1-$E$61),TRUE),(1-(1-RAND())^(1/$G$57))^(1/$I$57),0)</f>
        <v>0</v>
      </c>
      <c r="BJ1051" s="210">
        <f t="array" aca="1" ref="BJ1051" ca="1">IF(RAND()&lt;=_xlfn.NORM.S.DIST((_xlfn.NORM.S.INV($E$54)-SQRT($E$61)*$C1051)/SQRT(1-$E$61),TRUE),(1-(1-RAND())^(1/$G$57))^(1/$I$57),0)</f>
        <v>0</v>
      </c>
      <c r="BK1051" s="210">
        <f t="array" aca="1" ref="BK1051" ca="1">IF(RAND()&lt;=_xlfn.NORM.S.DIST((_xlfn.NORM.S.INV($E$54)-SQRT($E$61)*$C1051)/SQRT(1-$E$61),TRUE),(1-(1-RAND())^(1/$G$57))^(1/$I$57),0)</f>
        <v>0</v>
      </c>
      <c r="BL1051" s="210">
        <f t="array" aca="1" ref="BL1051" ca="1">IF(RAND()&lt;=_xlfn.NORM.S.DIST((_xlfn.NORM.S.INV($E$54)-SQRT($E$61)*$C1051)/SQRT(1-$E$61),TRUE),(1-(1-RAND())^(1/$G$57))^(1/$I$57),0)</f>
        <v>0</v>
      </c>
      <c r="BM1051" s="210">
        <f t="array" aca="1" ref="BM1051" ca="1">IF(RAND()&lt;=_xlfn.NORM.S.DIST((_xlfn.NORM.S.INV($E$54)-SQRT($E$61)*$C1051)/SQRT(1-$E$61),TRUE),(1-(1-RAND())^(1/$G$57))^(1/$I$57),0)</f>
        <v>0</v>
      </c>
      <c r="BN1051" s="210">
        <f t="array" aca="1" ref="BN1051" ca="1">IF(RAND()&lt;=_xlfn.NORM.S.DIST((_xlfn.NORM.S.INV($E$54)-SQRT($E$61)*$C1051)/SQRT(1-$E$61),TRUE),(1-(1-RAND())^(1/$G$57))^(1/$I$57),0)</f>
        <v>0</v>
      </c>
      <c r="BO1051" s="210">
        <f t="array" aca="1" ref="BO1051" ca="1">IF(RAND()&lt;=_xlfn.NORM.S.DIST((_xlfn.NORM.S.INV($E$54)-SQRT($E$61)*$C1051)/SQRT(1-$E$61),TRUE),(1-(1-RAND())^(1/$G$57))^(1/$I$57),0)</f>
        <v>0</v>
      </c>
      <c r="BP1051" s="210">
        <f t="array" aca="1" ref="BP1051" ca="1">IF(RAND()&lt;=_xlfn.NORM.S.DIST((_xlfn.NORM.S.INV($E$54)-SQRT($E$61)*$C1051)/SQRT(1-$E$61),TRUE),(1-(1-RAND())^(1/$G$57))^(1/$I$57),0)</f>
        <v>0</v>
      </c>
      <c r="BQ1051" s="210">
        <f t="array" aca="1" ref="BQ1051" ca="1">IF(RAND()&lt;=_xlfn.NORM.S.DIST((_xlfn.NORM.S.INV($E$54)-SQRT($E$61)*$C1051)/SQRT(1-$E$61),TRUE),(1-(1-RAND())^(1/$G$57))^(1/$I$57),0)</f>
        <v>0</v>
      </c>
      <c r="BR1051" s="210">
        <f t="array" aca="1" ref="BR1051" ca="1">IF(RAND()&lt;=_xlfn.NORM.S.DIST((_xlfn.NORM.S.INV($E$54)-SQRT($E$61)*$C1051)/SQRT(1-$E$61),TRUE),(1-(1-RAND())^(1/$G$57))^(1/$I$57),0)</f>
        <v>0</v>
      </c>
      <c r="BS1051" s="210">
        <f t="array" aca="1" ref="BS1051" ca="1">IF(RAND()&lt;=_xlfn.NORM.S.DIST((_xlfn.NORM.S.INV($E$54)-SQRT($E$61)*$C1051)/SQRT(1-$E$61),TRUE),(1-(1-RAND())^(1/$G$57))^(1/$I$57),0)</f>
        <v>0</v>
      </c>
      <c r="BT1051" s="210">
        <f t="array" aca="1" ref="BT1051" ca="1">IF(RAND()&lt;=_xlfn.NORM.S.DIST((_xlfn.NORM.S.INV($E$54)-SQRT($E$61)*$C1051)/SQRT(1-$E$61),TRUE),(1-(1-RAND())^(1/$G$57))^(1/$I$57),0)</f>
        <v>0</v>
      </c>
      <c r="BU1051" s="210">
        <f t="array" aca="1" ref="BU1051" ca="1">IF(RAND()&lt;=_xlfn.NORM.S.DIST((_xlfn.NORM.S.INV($E$54)-SQRT($E$61)*$C1051)/SQRT(1-$E$61),TRUE),(1-(1-RAND())^(1/$G$57))^(1/$I$57),0)</f>
        <v>0</v>
      </c>
      <c r="BV1051" s="210">
        <f t="array" aca="1" ref="BV1051" ca="1">IF(RAND()&lt;=_xlfn.NORM.S.DIST((_xlfn.NORM.S.INV($E$54)-SQRT($E$61)*$C1051)/SQRT(1-$E$61),TRUE),(1-(1-RAND())^(1/$G$57))^(1/$I$57),0)</f>
        <v>0</v>
      </c>
      <c r="BW1051" s="210">
        <f t="array" aca="1" ref="BW1051" ca="1">IF(RAND()&lt;=_xlfn.NORM.S.DIST((_xlfn.NORM.S.INV($E$54)-SQRT($E$61)*$C1051)/SQRT(1-$E$61),TRUE),(1-(1-RAND())^(1/$G$57))^(1/$I$57),0)</f>
        <v>0</v>
      </c>
      <c r="BX1051" s="210">
        <f t="array" aca="1" ref="BX1051" ca="1">IF(RAND()&lt;=_xlfn.NORM.S.DIST((_xlfn.NORM.S.INV($E$54)-SQRT($E$61)*$C1051)/SQRT(1-$E$61),TRUE),(1-(1-RAND())^(1/$G$57))^(1/$I$57),0)</f>
        <v>0</v>
      </c>
      <c r="BY1051" s="210">
        <f t="array" aca="1" ref="BY1051" ca="1">IF(RAND()&lt;=_xlfn.NORM.S.DIST((_xlfn.NORM.S.INV($E$54)-SQRT($E$61)*$C1051)/SQRT(1-$E$61),TRUE),(1-(1-RAND())^(1/$G$57))^(1/$I$57),0)</f>
        <v>0</v>
      </c>
      <c r="BZ1051" s="210">
        <f t="array" aca="1" ref="BZ1051" ca="1">IF(RAND()&lt;=_xlfn.NORM.S.DIST((_xlfn.NORM.S.INV($E$54)-SQRT($E$61)*$C1051)/SQRT(1-$E$61),TRUE),(1-(1-RAND())^(1/$G$57))^(1/$I$57),0)</f>
        <v>0</v>
      </c>
      <c r="CA1051" s="210">
        <f t="array" aca="1" ref="CA1051" ca="1">IF(RAND()&lt;=_xlfn.NORM.S.DIST((_xlfn.NORM.S.INV($E$54)-SQRT($E$61)*$C1051)/SQRT(1-$E$61),TRUE),(1-(1-RAND())^(1/$G$57))^(1/$I$57),0)</f>
        <v>0</v>
      </c>
      <c r="CB1051" s="210">
        <f t="array" aca="1" ref="CB1051" ca="1">IF(RAND()&lt;=_xlfn.NORM.S.DIST((_xlfn.NORM.S.INV($E$54)-SQRT($E$61)*$C1051)/SQRT(1-$E$61),TRUE),(1-(1-RAND())^(1/$G$57))^(1/$I$57),0)</f>
        <v>0</v>
      </c>
      <c r="CC1051" s="210">
        <f t="array" aca="1" ref="CC1051" ca="1">IF(RAND()&lt;=_xlfn.NORM.S.DIST((_xlfn.NORM.S.INV($E$54)-SQRT($E$61)*$C1051)/SQRT(1-$E$61),TRUE),(1-(1-RAND())^(1/$G$57))^(1/$I$57),0)</f>
        <v>0</v>
      </c>
      <c r="CD1051" s="210">
        <f t="array" aca="1" ref="CD1051" ca="1">IF(RAND()&lt;=_xlfn.NORM.S.DIST((_xlfn.NORM.S.INV($E$54)-SQRT($E$61)*$C1051)/SQRT(1-$E$61),TRUE),(1-(1-RAND())^(1/$G$57))^(1/$I$57),0)</f>
        <v>0</v>
      </c>
      <c r="CE1051" s="210">
        <f t="array" aca="1" ref="CE1051" ca="1">IF(RAND()&lt;=_xlfn.NORM.S.DIST((_xlfn.NORM.S.INV($E$54)-SQRT($E$61)*$C1051)/SQRT(1-$E$61),TRUE),(1-(1-RAND())^(1/$G$57))^(1/$I$57),0)</f>
        <v>0</v>
      </c>
      <c r="CF1051" s="210">
        <f t="array" aca="1" ref="CF1051" ca="1">IF(RAND()&lt;=_xlfn.NORM.S.DIST((_xlfn.NORM.S.INV($E$54)-SQRT($E$61)*$C1051)/SQRT(1-$E$61),TRUE),(1-(1-RAND())^(1/$G$57))^(1/$I$57),0)</f>
        <v>1.6326545211027473E-4</v>
      </c>
      <c r="CG1051" s="210">
        <f t="array" aca="1" ref="CG1051" ca="1">IF(RAND()&lt;=_xlfn.NORM.S.DIST((_xlfn.NORM.S.INV($E$54)-SQRT($E$61)*$C1051)/SQRT(1-$E$61),TRUE),(1-(1-RAND())^(1/$G$57))^(1/$I$57),0)</f>
        <v>0</v>
      </c>
      <c r="CH1051" s="210">
        <f t="array" aca="1" ref="CH1051" ca="1">IF(RAND()&lt;=_xlfn.NORM.S.DIST((_xlfn.NORM.S.INV($E$54)-SQRT($E$61)*$C1051)/SQRT(1-$E$61),TRUE),(1-(1-RAND())^(1/$G$57))^(1/$I$57),0)</f>
        <v>0</v>
      </c>
      <c r="CI1051" s="210">
        <f t="array" aca="1" ref="CI1051" ca="1">IF(RAND()&lt;=_xlfn.NORM.S.DIST((_xlfn.NORM.S.INV($E$54)-SQRT($E$61)*$C1051)/SQRT(1-$E$61),TRUE),(1-(1-RAND())^(1/$G$57))^(1/$I$57),0)</f>
        <v>0</v>
      </c>
      <c r="CJ1051" s="210">
        <f t="array" aca="1" ref="CJ1051" ca="1">COUNTIF(AV1051:CI1051,"&gt;"&amp;0)</f>
        <v>2</v>
      </c>
      <c r="CK1051" s="210">
        <f t="shared" ca="1" si="250"/>
        <v>0.75517105690974462</v>
      </c>
      <c r="CL1051" s="210">
        <f t="array" aca="1" ref="CL1051" ca="1">IF(RAND()&lt;=_xlfn.NORM.S.DIST((_xlfn.NORM.S.INV($F$54)-SQRT($F$61)*$C1051)/SQRT(1-$F$61),TRUE),(1-(1-RAND())^(1/$G$57))^(1/$I$57),0)</f>
        <v>0.17100320551376688</v>
      </c>
      <c r="CM1051" s="210">
        <f t="array" aca="1" ref="CM1051" ca="1">IF(RAND()&lt;=_xlfn.NORM.S.DIST((_xlfn.NORM.S.INV($F$54)-SQRT($F$61)*$C1051)/SQRT(1-$F$61),TRUE),(1-(1-RAND())^(1/$G$57))^(1/$I$57),0)</f>
        <v>0</v>
      </c>
      <c r="CN1051" s="210">
        <f t="array" aca="1" ref="CN1051" ca="1">IF(RAND()&lt;=_xlfn.NORM.S.DIST((_xlfn.NORM.S.INV($F$54)-SQRT($F$61)*$C1051)/SQRT(1-$F$61),TRUE),(1-(1-RAND())^(1/$G$57))^(1/$I$57),0)</f>
        <v>0</v>
      </c>
      <c r="CO1051" s="210">
        <f t="array" aca="1" ref="CO1051" ca="1">IF(RAND()&lt;=_xlfn.NORM.S.DIST((_xlfn.NORM.S.INV($F$54)-SQRT($F$61)*$C1051)/SQRT(1-$F$61),TRUE),(1-(1-RAND())^(1/$G$57))^(1/$I$57),0)</f>
        <v>0</v>
      </c>
      <c r="CP1051" s="210">
        <f t="array" aca="1" ref="CP1051" ca="1">IF(RAND()&lt;=_xlfn.NORM.S.DIST((_xlfn.NORM.S.INV($F$54)-SQRT($F$61)*$C1051)/SQRT(1-$F$61),TRUE),(1-(1-RAND())^(1/$G$57))^(1/$I$57),0)</f>
        <v>0</v>
      </c>
      <c r="CQ1051" s="210">
        <f t="array" aca="1" ref="CQ1051" ca="1">IF(RAND()&lt;=_xlfn.NORM.S.DIST((_xlfn.NORM.S.INV($F$54)-SQRT($F$61)*$C1051)/SQRT(1-$F$61),TRUE),(1-(1-RAND())^(1/$G$57))^(1/$I$57),0)</f>
        <v>0</v>
      </c>
      <c r="CR1051" s="210">
        <f t="array" aca="1" ref="CR1051" ca="1">IF(RAND()&lt;=_xlfn.NORM.S.DIST((_xlfn.NORM.S.INV($F$54)-SQRT($F$61)*$C1051)/SQRT(1-$F$61),TRUE),(1-(1-RAND())^(1/$G$57))^(1/$I$57),0)</f>
        <v>0</v>
      </c>
      <c r="CS1051" s="210">
        <f t="array" aca="1" ref="CS1051" ca="1">IF(RAND()&lt;=_xlfn.NORM.S.DIST((_xlfn.NORM.S.INV($F$54)-SQRT($F$61)*$C1051)/SQRT(1-$F$61),TRUE),(1-(1-RAND())^(1/$G$57))^(1/$I$57),0)</f>
        <v>0</v>
      </c>
      <c r="CT1051" s="210">
        <f t="array" aca="1" ref="CT1051" ca="1">IF(RAND()&lt;=_xlfn.NORM.S.DIST((_xlfn.NORM.S.INV($F$54)-SQRT($F$61)*$C1051)/SQRT(1-$F$61),TRUE),(1-(1-RAND())^(1/$G$57))^(1/$I$57),0)</f>
        <v>0</v>
      </c>
      <c r="CU1051" s="210">
        <f t="array" aca="1" ref="CU1051" ca="1">IF(RAND()&lt;=_xlfn.NORM.S.DIST((_xlfn.NORM.S.INV($F$54)-SQRT($F$61)*$C1051)/SQRT(1-$F$61),TRUE),(1-(1-RAND())^(1/$G$57))^(1/$I$57),0)</f>
        <v>0</v>
      </c>
      <c r="CV1051" s="210">
        <f t="array" aca="1" ref="CV1051" ca="1">IF(RAND()&lt;=_xlfn.NORM.S.DIST((_xlfn.NORM.S.INV($F$54)-SQRT($F$61)*$C1051)/SQRT(1-$F$61),TRUE),(1-(1-RAND())^(1/$G$57))^(1/$I$57),0)</f>
        <v>0</v>
      </c>
      <c r="CW1051" s="210">
        <f t="array" aca="1" ref="CW1051" ca="1">IF(RAND()&lt;=_xlfn.NORM.S.DIST((_xlfn.NORM.S.INV($F$54)-SQRT($F$61)*$C1051)/SQRT(1-$F$61),TRUE),(1-(1-RAND())^(1/$G$57))^(1/$I$57),0)</f>
        <v>0</v>
      </c>
      <c r="CX1051" s="210">
        <f t="array" aca="1" ref="CX1051" ca="1">IF(RAND()&lt;=_xlfn.NORM.S.DIST((_xlfn.NORM.S.INV($F$54)-SQRT($F$61)*$C1051)/SQRT(1-$F$61),TRUE),(1-(1-RAND())^(1/$G$57))^(1/$I$57),0)</f>
        <v>0</v>
      </c>
      <c r="CY1051" s="210">
        <f t="array" aca="1" ref="CY1051" ca="1">IF(RAND()&lt;=_xlfn.NORM.S.DIST((_xlfn.NORM.S.INV($F$54)-SQRT($F$61)*$C1051)/SQRT(1-$F$61),TRUE),(1-(1-RAND())^(1/$G$57))^(1/$I$57),0)</f>
        <v>0</v>
      </c>
      <c r="CZ1051" s="210">
        <f t="array" aca="1" ref="CZ1051" ca="1">IF(RAND()&lt;=_xlfn.NORM.S.DIST((_xlfn.NORM.S.INV($F$54)-SQRT($F$61)*$C1051)/SQRT(1-$F$61),TRUE),(1-(1-RAND())^(1/$G$57))^(1/$I$57),0)</f>
        <v>0</v>
      </c>
      <c r="DA1051" s="210">
        <f t="array" aca="1" ref="DA1051" ca="1">IF(RAND()&lt;=_xlfn.NORM.S.DIST((_xlfn.NORM.S.INV($F$54)-SQRT($F$61)*$C1051)/SQRT(1-$F$61),TRUE),(1-(1-RAND())^(1/$G$57))^(1/$I$57),0)</f>
        <v>0</v>
      </c>
      <c r="DB1051" s="210">
        <f t="array" aca="1" ref="DB1051" ca="1">IF(RAND()&lt;=_xlfn.NORM.S.DIST((_xlfn.NORM.S.INV($F$54)-SQRT($F$61)*$C1051)/SQRT(1-$F$61),TRUE),(1-(1-RAND())^(1/$G$57))^(1/$I$57),0)</f>
        <v>0</v>
      </c>
      <c r="DC1051" s="210">
        <f t="array" aca="1" ref="DC1051" ca="1">IF(RAND()&lt;=_xlfn.NORM.S.DIST((_xlfn.NORM.S.INV($F$54)-SQRT($F$61)*$C1051)/SQRT(1-$F$61),TRUE),(1-(1-RAND())^(1/$G$57))^(1/$I$57),0)</f>
        <v>0</v>
      </c>
      <c r="DD1051" s="210">
        <f t="array" aca="1" ref="DD1051" ca="1">IF(RAND()&lt;=_xlfn.NORM.S.DIST((_xlfn.NORM.S.INV($F$54)-SQRT($F$61)*$C1051)/SQRT(1-$F$61),TRUE),(1-(1-RAND())^(1/$G$57))^(1/$I$57),0)</f>
        <v>0</v>
      </c>
      <c r="DE1051" s="210">
        <f t="array" aca="1" ref="DE1051" ca="1">IF(RAND()&lt;=_xlfn.NORM.S.DIST((_xlfn.NORM.S.INV($F$54)-SQRT($F$61)*$C1051)/SQRT(1-$F$61),TRUE),(1-(1-RAND())^(1/$G$57))^(1/$I$57),0)</f>
        <v>0</v>
      </c>
      <c r="DF1051" s="210">
        <f t="array" aca="1" ref="DF1051" ca="1">IF(RAND()&lt;=_xlfn.NORM.S.DIST((_xlfn.NORM.S.INV($F$54)-SQRT($F$61)*$C1051)/SQRT(1-$F$61),TRUE),(1-(1-RAND())^(1/$G$57))^(1/$I$57),0)</f>
        <v>0</v>
      </c>
      <c r="DG1051" s="210">
        <f t="array" aca="1" ref="DG1051" ca="1">IF(RAND()&lt;=_xlfn.NORM.S.DIST((_xlfn.NORM.S.INV($F$54)-SQRT($F$61)*$C1051)/SQRT(1-$F$61),TRUE),(1-(1-RAND())^(1/$G$57))^(1/$I$57),0)</f>
        <v>0</v>
      </c>
      <c r="DH1051" s="210">
        <f t="array" aca="1" ref="DH1051" ca="1">IF(RAND()&lt;=_xlfn.NORM.S.DIST((_xlfn.NORM.S.INV($F$54)-SQRT($F$61)*$C1051)/SQRT(1-$F$61),TRUE),(1-(1-RAND())^(1/$G$57))^(1/$I$57),0)</f>
        <v>0</v>
      </c>
      <c r="DI1051" s="210">
        <f t="array" aca="1" ref="DI1051" ca="1">IF(RAND()&lt;=_xlfn.NORM.S.DIST((_xlfn.NORM.S.INV($F$54)-SQRT($F$61)*$C1051)/SQRT(1-$F$61),TRUE),(1-(1-RAND())^(1/$G$57))^(1/$I$57),0)</f>
        <v>0</v>
      </c>
      <c r="DJ1051" s="210">
        <f t="array" aca="1" ref="DJ1051" ca="1">IF(RAND()&lt;=_xlfn.NORM.S.DIST((_xlfn.NORM.S.INV($F$54)-SQRT($F$61)*$C1051)/SQRT(1-$F$61),TRUE),(1-(1-RAND())^(1/$G$57))^(1/$I$57),0)</f>
        <v>0</v>
      </c>
      <c r="DK1051" s="210">
        <f t="array" aca="1" ref="DK1051" ca="1">IF(RAND()&lt;=_xlfn.NORM.S.DIST((_xlfn.NORM.S.INV($F$54)-SQRT($F$61)*$C1051)/SQRT(1-$F$61),TRUE),(1-(1-RAND())^(1/$G$57))^(1/$I$57),0)</f>
        <v>0</v>
      </c>
      <c r="DL1051" s="210">
        <f t="array" aca="1" ref="DL1051" ca="1">IF(RAND()&lt;=_xlfn.NORM.S.DIST((_xlfn.NORM.S.INV($F$54)-SQRT($F$61)*$C1051)/SQRT(1-$F$61),TRUE),(1-(1-RAND())^(1/$G$57))^(1/$I$57),0)</f>
        <v>0</v>
      </c>
      <c r="DM1051" s="210">
        <f t="array" aca="1" ref="DM1051" ca="1">IF(RAND()&lt;=_xlfn.NORM.S.DIST((_xlfn.NORM.S.INV($F$54)-SQRT($F$61)*$C1051)/SQRT(1-$F$61),TRUE),(1-(1-RAND())^(1/$G$57))^(1/$I$57),0)</f>
        <v>0.4896456559235029</v>
      </c>
      <c r="DN1051" s="210">
        <f t="array" aca="1" ref="DN1051" ca="1">IF(RAND()&lt;=_xlfn.NORM.S.DIST((_xlfn.NORM.S.INV($F$54)-SQRT($F$61)*$C1051)/SQRT(1-$F$61),TRUE),(1-(1-RAND())^(1/$G$57))^(1/$I$57),0)</f>
        <v>0</v>
      </c>
      <c r="DO1051" s="210">
        <f t="array" aca="1" ref="DO1051" ca="1">IF(RAND()&lt;=_xlfn.NORM.S.DIST((_xlfn.NORM.S.INV($F$54)-SQRT($F$61)*$C1051)/SQRT(1-$F$61),TRUE),(1-(1-RAND())^(1/$G$57))^(1/$I$57),0)</f>
        <v>0.75657908783658423</v>
      </c>
      <c r="DP1051" s="210">
        <f t="array" aca="1" ref="DP1051" ca="1">IF(RAND()&lt;=_xlfn.NORM.S.DIST((_xlfn.NORM.S.INV($F$54)-SQRT($F$61)*$C1051)/SQRT(1-$F$61),TRUE),(1-(1-RAND())^(1/$G$57))^(1/$I$57),0)</f>
        <v>0</v>
      </c>
      <c r="DQ1051" s="210">
        <f t="array" aca="1" ref="DQ1051" ca="1">IF(RAND()&lt;=_xlfn.NORM.S.DIST((_xlfn.NORM.S.INV($F$54)-SQRT($F$61)*$C1051)/SQRT(1-$F$61),TRUE),(1-(1-RAND())^(1/$G$57))^(1/$I$57),0)</f>
        <v>0</v>
      </c>
      <c r="DR1051" s="210">
        <f t="array" aca="1" ref="DR1051" ca="1">IF(RAND()&lt;=_xlfn.NORM.S.DIST((_xlfn.NORM.S.INV($F$54)-SQRT($F$61)*$C1051)/SQRT(1-$F$61),TRUE),(1-(1-RAND())^(1/$G$57))^(1/$I$57),0)</f>
        <v>0</v>
      </c>
      <c r="DS1051" s="210">
        <f t="array" aca="1" ref="DS1051" ca="1">IF(RAND()&lt;=_xlfn.NORM.S.DIST((_xlfn.NORM.S.INV($F$54)-SQRT($F$61)*$C1051)/SQRT(1-$F$61),TRUE),(1-(1-RAND())^(1/$G$57))^(1/$I$57),0)</f>
        <v>0</v>
      </c>
      <c r="DT1051" s="210">
        <f t="array" aca="1" ref="DT1051" ca="1">IF(RAND()&lt;=_xlfn.NORM.S.DIST((_xlfn.NORM.S.INV($F$54)-SQRT($F$61)*$C1051)/SQRT(1-$F$61),TRUE),(1-(1-RAND())^(1/$G$57))^(1/$I$57),0)</f>
        <v>0</v>
      </c>
      <c r="DU1051" s="210">
        <f t="array" aca="1" ref="DU1051" ca="1">IF(RAND()&lt;=_xlfn.NORM.S.DIST((_xlfn.NORM.S.INV($F$54)-SQRT($F$61)*$C1051)/SQRT(1-$F$61),TRUE),(1-(1-RAND())^(1/$G$57))^(1/$I$57),0)</f>
        <v>0</v>
      </c>
      <c r="DV1051" s="210">
        <f t="array" aca="1" ref="DV1051" ca="1">IF(RAND()&lt;=_xlfn.NORM.S.DIST((_xlfn.NORM.S.INV($F$54)-SQRT($F$61)*$C1051)/SQRT(1-$F$61),TRUE),(1-(1-RAND())^(1/$G$57))^(1/$I$57),0)</f>
        <v>0</v>
      </c>
      <c r="DW1051" s="210">
        <f t="array" aca="1" ref="DW1051" ca="1">IF(RAND()&lt;=_xlfn.NORM.S.DIST((_xlfn.NORM.S.INV($F$54)-SQRT($F$61)*$C1051)/SQRT(1-$F$61),TRUE),(1-(1-RAND())^(1/$G$57))^(1/$I$57),0)</f>
        <v>0</v>
      </c>
      <c r="DX1051" s="210">
        <f t="array" aca="1" ref="DX1051" ca="1">IF(RAND()&lt;=_xlfn.NORM.S.DIST((_xlfn.NORM.S.INV($F$54)-SQRT($F$61)*$C1051)/SQRT(1-$F$61),TRUE),(1-(1-RAND())^(1/$G$57))^(1/$I$57),0)</f>
        <v>0</v>
      </c>
      <c r="DY1051" s="210">
        <f t="array" aca="1" ref="DY1051" ca="1">IF(RAND()&lt;=_xlfn.NORM.S.DIST((_xlfn.NORM.S.INV($F$54)-SQRT($F$61)*$C1051)/SQRT(1-$F$61),TRUE),(1-(1-RAND())^(1/$G$57))^(1/$I$57),0)</f>
        <v>0</v>
      </c>
      <c r="DZ1051" s="210">
        <f t="array" aca="1" ref="DZ1051" ca="1">IF(RAND()&lt;=_xlfn.NORM.S.DIST((_xlfn.NORM.S.INV($F$54)-SQRT($F$61)*$C1051)/SQRT(1-$F$61),TRUE),(1-(1-RAND())^(1/$G$57))^(1/$I$57),0)</f>
        <v>0</v>
      </c>
      <c r="EA1051" s="210">
        <f t="array" aca="1" ref="EA1051" ca="1">IF(RAND()&lt;=_xlfn.NORM.S.DIST((_xlfn.NORM.S.INV($F$54)-SQRT($F$61)*$C1051)/SQRT(1-$F$61),TRUE),(1-(1-RAND())^(1/$G$57))^(1/$I$57),0)</f>
        <v>0</v>
      </c>
      <c r="EB1051" s="210">
        <f t="array" aca="1" ref="EB1051" ca="1">IF(RAND()&lt;=_xlfn.NORM.S.DIST((_xlfn.NORM.S.INV($F$54)-SQRT($F$61)*$C1051)/SQRT(1-$F$61),TRUE),(1-(1-RAND())^(1/$G$57))^(1/$I$57),0)</f>
        <v>0</v>
      </c>
      <c r="EC1051" s="210">
        <f t="array" aca="1" ref="EC1051" ca="1">IF(RAND()&lt;=_xlfn.NORM.S.DIST((_xlfn.NORM.S.INV($F$54)-SQRT($F$61)*$C1051)/SQRT(1-$F$61),TRUE),(1-(1-RAND())^(1/$G$57))^(1/$I$57),0)</f>
        <v>0.88158921217750053</v>
      </c>
      <c r="ED1051" s="210">
        <f t="array" aca="1" ref="ED1051" ca="1">IF(RAND()&lt;=_xlfn.NORM.S.DIST((_xlfn.NORM.S.INV($F$54)-SQRT($F$61)*$C1051)/SQRT(1-$F$61),TRUE),(1-(1-RAND())^(1/$G$57))^(1/$I$57),0)</f>
        <v>0</v>
      </c>
      <c r="EE1051" s="210">
        <f t="array" aca="1" ref="EE1051" ca="1">IF(RAND()&lt;=_xlfn.NORM.S.DIST((_xlfn.NORM.S.INV($F$54)-SQRT($F$61)*$C1051)/SQRT(1-$F$61),TRUE),(1-(1-RAND())^(1/$G$57))^(1/$I$57),0)</f>
        <v>0</v>
      </c>
      <c r="EF1051" s="210">
        <f t="array" aca="1" ref="EF1051" ca="1">IF(RAND()&lt;=_xlfn.NORM.S.DIST((_xlfn.NORM.S.INV($F$54)-SQRT($F$61)*$C1051)/SQRT(1-$F$61),TRUE),(1-(1-RAND())^(1/$G$57))^(1/$I$57),0)</f>
        <v>0</v>
      </c>
      <c r="EG1051" s="210">
        <f t="array" aca="1" ref="EG1051" ca="1">IF(RAND()&lt;=_xlfn.NORM.S.DIST((_xlfn.NORM.S.INV($F$54)-SQRT($F$61)*$C1051)/SQRT(1-$F$61),TRUE),(1-(1-RAND())^(1/$G$57))^(1/$I$57),0)</f>
        <v>0</v>
      </c>
      <c r="EH1051" s="210">
        <f t="array" aca="1" ref="EH1051" ca="1">IF(RAND()&lt;=_xlfn.NORM.S.DIST((_xlfn.NORM.S.INV($F$54)-SQRT($F$61)*$C1051)/SQRT(1-$F$61),TRUE),(1-(1-RAND())^(1/$G$57))^(1/$I$57),0)</f>
        <v>0</v>
      </c>
      <c r="EI1051" s="210">
        <f t="array" aca="1" ref="EI1051" ca="1">IF(RAND()&lt;=_xlfn.NORM.S.DIST((_xlfn.NORM.S.INV($F$54)-SQRT($F$61)*$C1051)/SQRT(1-$F$61),TRUE),(1-(1-RAND())^(1/$G$57))^(1/$I$57),0)</f>
        <v>0</v>
      </c>
      <c r="EJ1051" s="210">
        <f t="array" aca="1" ref="EJ1051" ca="1">IF(RAND()&lt;=_xlfn.NORM.S.DIST((_xlfn.NORM.S.INV($F$54)-SQRT($F$61)*$C1051)/SQRT(1-$F$61),TRUE),(1-(1-RAND())^(1/$G$57))^(1/$I$57),0)</f>
        <v>0</v>
      </c>
      <c r="EK1051" s="210">
        <f t="array" aca="1" ref="EK1051" ca="1">IF(RAND()&lt;=_xlfn.NORM.S.DIST((_xlfn.NORM.S.INV($F$54)-SQRT($F$61)*$C1051)/SQRT(1-$F$61),TRUE),(1-(1-RAND())^(1/$G$57))^(1/$I$57),0)</f>
        <v>0</v>
      </c>
      <c r="EL1051" s="210">
        <f t="array" aca="1" ref="EL1051" ca="1">IF(RAND()&lt;=_xlfn.NORM.S.DIST((_xlfn.NORM.S.INV($F$54)-SQRT($F$61)*$C1051)/SQRT(1-$F$61),TRUE),(1-(1-RAND())^(1/$G$57))^(1/$I$57),0)</f>
        <v>0</v>
      </c>
      <c r="EM1051" s="210">
        <f t="array" aca="1" ref="EM1051" ca="1">IF(RAND()&lt;=_xlfn.NORM.S.DIST((_xlfn.NORM.S.INV($F$54)-SQRT($F$61)*$C1051)/SQRT(1-$F$61),TRUE),(1-(1-RAND())^(1/$G$57))^(1/$I$57),0)</f>
        <v>0</v>
      </c>
      <c r="EN1051" s="210">
        <f t="array" aca="1" ref="EN1051" ca="1">IF(RAND()&lt;=_xlfn.NORM.S.DIST((_xlfn.NORM.S.INV($F$54)-SQRT($F$61)*$C1051)/SQRT(1-$F$61),TRUE),(1-(1-RAND())^(1/$G$57))^(1/$I$57),0)</f>
        <v>0</v>
      </c>
      <c r="EO1051" s="210">
        <f t="array" aca="1" ref="EO1051" ca="1">IF(RAND()&lt;=_xlfn.NORM.S.DIST((_xlfn.NORM.S.INV($F$54)-SQRT($F$61)*$C1051)/SQRT(1-$F$61),TRUE),(1-(1-RAND())^(1/$G$57))^(1/$I$57),0)</f>
        <v>0</v>
      </c>
      <c r="EP1051" s="210">
        <f t="array" aca="1" ref="EP1051" ca="1">IF(RAND()&lt;=_xlfn.NORM.S.DIST((_xlfn.NORM.S.INV($F$54)-SQRT($F$61)*$C1051)/SQRT(1-$F$61),TRUE),(1-(1-RAND())^(1/$G$57))^(1/$I$57),0)</f>
        <v>0</v>
      </c>
      <c r="EQ1051" s="210">
        <f t="array" aca="1" ref="EQ1051" ca="1">IF(RAND()&lt;=_xlfn.NORM.S.DIST((_xlfn.NORM.S.INV($F$54)-SQRT($F$61)*$C1051)/SQRT(1-$F$61),TRUE),(1-(1-RAND())^(1/$G$57))^(1/$I$57),0)</f>
        <v>0</v>
      </c>
      <c r="ER1051" s="210">
        <f t="array" aca="1" ref="ER1051" ca="1">IF(RAND()&lt;=_xlfn.NORM.S.DIST((_xlfn.NORM.S.INV($F$54)-SQRT($F$61)*$C1051)/SQRT(1-$F$61),TRUE),(1-(1-RAND())^(1/$G$57))^(1/$I$57),0)</f>
        <v>0</v>
      </c>
      <c r="ES1051" s="210">
        <f t="array" aca="1" ref="ES1051" ca="1">IF(RAND()&lt;=_xlfn.NORM.S.DIST((_xlfn.NORM.S.INV($F$54)-SQRT($F$61)*$C1051)/SQRT(1-$F$61),TRUE),(1-(1-RAND())^(1/$G$57))^(1/$I$57),0)</f>
        <v>0</v>
      </c>
      <c r="ET1051" s="210">
        <f t="array" aca="1" ref="ET1051" ca="1">IF(RAND()&lt;=_xlfn.NORM.S.DIST((_xlfn.NORM.S.INV($F$54)-SQRT($F$61)*$C1051)/SQRT(1-$F$61),TRUE),(1-(1-RAND())^(1/$G$57))^(1/$I$57),0)</f>
        <v>0</v>
      </c>
      <c r="EU1051" s="210">
        <f t="array" aca="1" ref="EU1051" ca="1">IF(RAND()&lt;=_xlfn.NORM.S.DIST((_xlfn.NORM.S.INV($F$54)-SQRT($F$61)*$C1051)/SQRT(1-$F$61),TRUE),(1-(1-RAND())^(1/$G$57))^(1/$I$57),0)</f>
        <v>0</v>
      </c>
      <c r="EV1051" s="210">
        <f t="array" aca="1" ref="EV1051" ca="1">IF(RAND()&lt;=_xlfn.NORM.S.DIST((_xlfn.NORM.S.INV($F$54)-SQRT($F$61)*$C1051)/SQRT(1-$F$61),TRUE),(1-(1-RAND())^(1/$G$57))^(1/$I$57),0)</f>
        <v>0</v>
      </c>
      <c r="EW1051" s="210">
        <f t="array" aca="1" ref="EW1051" ca="1">IF(RAND()&lt;=_xlfn.NORM.S.DIST((_xlfn.NORM.S.INV($F$54)-SQRT($F$61)*$C1051)/SQRT(1-$F$61),TRUE),(1-(1-RAND())^(1/$G$57))^(1/$I$57),0)</f>
        <v>0</v>
      </c>
      <c r="EX1051" s="210">
        <f t="array" aca="1" ref="EX1051" ca="1">IF(RAND()&lt;=_xlfn.NORM.S.DIST((_xlfn.NORM.S.INV($F$54)-SQRT($F$61)*$C1051)/SQRT(1-$F$61),TRUE),(1-(1-RAND())^(1/$G$57))^(1/$I$57),0)</f>
        <v>0</v>
      </c>
      <c r="EY1051" s="210">
        <f t="array" aca="1" ref="EY1051" ca="1">IF(RAND()&lt;=_xlfn.NORM.S.DIST((_xlfn.NORM.S.INV($F$54)-SQRT($F$61)*$C1051)/SQRT(1-$F$61),TRUE),(1-(1-RAND())^(1/$G$57))^(1/$I$57),0)</f>
        <v>0</v>
      </c>
      <c r="EZ1051" s="210">
        <f t="array" aca="1" ref="EZ1051" ca="1">IF(RAND()&lt;=_xlfn.NORM.S.DIST((_xlfn.NORM.S.INV($F$54)-SQRT($F$61)*$C1051)/SQRT(1-$F$61),TRUE),(1-(1-RAND())^(1/$G$57))^(1/$I$57),0)</f>
        <v>0</v>
      </c>
      <c r="FA1051" s="210">
        <f t="array" aca="1" ref="FA1051" ca="1">IF(RAND()&lt;=_xlfn.NORM.S.DIST((_xlfn.NORM.S.INV($F$54)-SQRT($F$61)*$C1051)/SQRT(1-$F$61),TRUE),(1-(1-RAND())^(1/$G$57))^(1/$I$57),0)</f>
        <v>0.42111841945950768</v>
      </c>
      <c r="FB1051" s="210">
        <f t="array" aca="1" ref="FB1051" ca="1">IF(RAND()&lt;=_xlfn.NORM.S.DIST((_xlfn.NORM.S.INV($F$54)-SQRT($F$61)*$C1051)/SQRT(1-$F$61),TRUE),(1-(1-RAND())^(1/$G$57))^(1/$I$57),0)</f>
        <v>0</v>
      </c>
      <c r="FC1051" s="210">
        <f t="array" aca="1" ref="FC1051" ca="1">IF(RAND()&lt;=_xlfn.NORM.S.DIST((_xlfn.NORM.S.INV($F$54)-SQRT($F$61)*$C1051)/SQRT(1-$F$61),TRUE),(1-(1-RAND())^(1/$G$57))^(1/$I$57),0)</f>
        <v>0</v>
      </c>
      <c r="FD1051" s="210">
        <f t="array" aca="1" ref="FD1051" ca="1">IF(RAND()&lt;=_xlfn.NORM.S.DIST((_xlfn.NORM.S.INV($F$54)-SQRT($F$61)*$C1051)/SQRT(1-$F$61),TRUE),(1-(1-RAND())^(1/$G$57))^(1/$I$57),0)</f>
        <v>0</v>
      </c>
      <c r="FE1051" s="210">
        <f t="array" aca="1" ref="FE1051" ca="1">IF(RAND()&lt;=_xlfn.NORM.S.DIST((_xlfn.NORM.S.INV($F$54)-SQRT($F$61)*$C1051)/SQRT(1-$F$61),TRUE),(1-(1-RAND())^(1/$G$57))^(1/$I$57),0)</f>
        <v>0</v>
      </c>
      <c r="FF1051" s="210">
        <f t="array" aca="1" ref="FF1051" ca="1">IF(RAND()&lt;=_xlfn.NORM.S.DIST((_xlfn.NORM.S.INV($F$54)-SQRT($F$61)*$C1051)/SQRT(1-$F$61),TRUE),(1-(1-RAND())^(1/$G$57))^(1/$I$57),0)</f>
        <v>0</v>
      </c>
      <c r="FG1051" s="210">
        <f t="array" aca="1" ref="FG1051" ca="1">IF(RAND()&lt;=_xlfn.NORM.S.DIST((_xlfn.NORM.S.INV($F$54)-SQRT($F$61)*$C1051)/SQRT(1-$F$61),TRUE),(1-(1-RAND())^(1/$G$57))^(1/$I$57),0)</f>
        <v>0</v>
      </c>
      <c r="FH1051" s="210">
        <f t="array" aca="1" ref="FH1051" ca="1">IF(RAND()&lt;=_xlfn.NORM.S.DIST((_xlfn.NORM.S.INV($F$54)-SQRT($F$61)*$C1051)/SQRT(1-$F$61),TRUE),(1-(1-RAND())^(1/$G$57))^(1/$I$57),0)</f>
        <v>0</v>
      </c>
      <c r="FI1051" s="210">
        <f t="array" aca="1" ref="FI1051" ca="1">IF(RAND()&lt;=_xlfn.NORM.S.DIST((_xlfn.NORM.S.INV($F$54)-SQRT($F$61)*$C1051)/SQRT(1-$F$61),TRUE),(1-(1-RAND())^(1/$G$57))^(1/$I$57),0)</f>
        <v>0</v>
      </c>
      <c r="FJ1051" s="210">
        <f t="array" aca="1" ref="FJ1051" ca="1">IF(RAND()&lt;=_xlfn.NORM.S.DIST((_xlfn.NORM.S.INV($F$54)-SQRT($F$61)*$C1051)/SQRT(1-$F$61),TRUE),(1-(1-RAND())^(1/$G$57))^(1/$I$57),0)</f>
        <v>0</v>
      </c>
      <c r="FK1051" s="210">
        <f t="array" aca="1" ref="FK1051" ca="1">IF(RAND()&lt;=_xlfn.NORM.S.DIST((_xlfn.NORM.S.INV($F$54)-SQRT($F$61)*$C1051)/SQRT(1-$F$61),TRUE),(1-(1-RAND())^(1/$G$57))^(1/$I$57),0)</f>
        <v>0</v>
      </c>
      <c r="FL1051" s="210">
        <f t="array" aca="1" ref="FL1051" ca="1">IF(RAND()&lt;=_xlfn.NORM.S.DIST((_xlfn.NORM.S.INV($F$54)-SQRT($F$61)*$C1051)/SQRT(1-$F$61),TRUE),(1-(1-RAND())^(1/$G$57))^(1/$I$57),0)</f>
        <v>0</v>
      </c>
      <c r="FM1051" s="210">
        <f t="array" aca="1" ref="FM1051" ca="1">IF(RAND()&lt;=_xlfn.NORM.S.DIST((_xlfn.NORM.S.INV($F$54)-SQRT($F$61)*$C1051)/SQRT(1-$F$61),TRUE),(1-(1-RAND())^(1/$G$57))^(1/$I$57),0)</f>
        <v>0</v>
      </c>
      <c r="FN1051" s="210">
        <f t="shared" ca="1" si="251"/>
        <v>5</v>
      </c>
      <c r="FO1051" s="210">
        <f t="shared" ca="1" si="262"/>
        <v>2.7199355809108621</v>
      </c>
      <c r="FP1051" s="210">
        <f t="array" aca="1" ref="FP1051" ca="1">IF(RAND()&lt;=_xlfn.NORM.S.DIST((_xlfn.NORM.S.INV($G$54)-SQRT($G$61)*$C1051)/SQRT(1-$G$61),TRUE),(1-(1-RAND())^(1/$G$57))^(1/$I$57),0)</f>
        <v>0</v>
      </c>
      <c r="FQ1051" s="210">
        <f t="array" aca="1" ref="FQ1051" ca="1">IF(RAND()&lt;=_xlfn.NORM.S.DIST((_xlfn.NORM.S.INV($G$54)-SQRT($G$61)*$C1051)/SQRT(1-$G$61),TRUE),(1-(1-RAND())^(1/$G$57))^(1/$I$57),0)</f>
        <v>0.90104644167557923</v>
      </c>
      <c r="FR1051" s="210">
        <f t="array" aca="1" ref="FR1051" ca="1">IF(RAND()&lt;=_xlfn.NORM.S.DIST((_xlfn.NORM.S.INV($G$54)-SQRT($G$61)*$C1051)/SQRT(1-$G$61),TRUE),(1-(1-RAND())^(1/$G$57))^(1/$I$57),0)</f>
        <v>0</v>
      </c>
      <c r="FS1051" s="210">
        <f t="array" aca="1" ref="FS1051" ca="1">IF(RAND()&lt;=_xlfn.NORM.S.DIST((_xlfn.NORM.S.INV($G$54)-SQRT($G$61)*$C1051)/SQRT(1-$G$61),TRUE),(1-(1-RAND())^(1/$G$57))^(1/$I$57),0)</f>
        <v>0</v>
      </c>
      <c r="FT1051" s="210">
        <f t="array" aca="1" ref="FT1051" ca="1">IF(RAND()&lt;=_xlfn.NORM.S.DIST((_xlfn.NORM.S.INV($G$54)-SQRT($G$61)*$C1051)/SQRT(1-$G$61),TRUE),(1-(1-RAND())^(1/$G$57))^(1/$I$57),0)</f>
        <v>0</v>
      </c>
      <c r="FU1051" s="210">
        <f t="array" aca="1" ref="FU1051" ca="1">IF(RAND()&lt;=_xlfn.NORM.S.DIST((_xlfn.NORM.S.INV($G$54)-SQRT($G$61)*$C1051)/SQRT(1-$G$61),TRUE),(1-(1-RAND())^(1/$G$57))^(1/$I$57),0)</f>
        <v>0.91721505904020861</v>
      </c>
      <c r="FV1051" s="210">
        <f t="array" aca="1" ref="FV1051" ca="1">IF(RAND()&lt;=_xlfn.NORM.S.DIST((_xlfn.NORM.S.INV($G$54)-SQRT($G$61)*$C1051)/SQRT(1-$G$61),TRUE),(1-(1-RAND())^(1/$G$57))^(1/$I$57),0)</f>
        <v>0</v>
      </c>
      <c r="FW1051" s="210">
        <f t="array" aca="1" ref="FW1051" ca="1">IF(RAND()&lt;=_xlfn.NORM.S.DIST((_xlfn.NORM.S.INV($G$54)-SQRT($G$61)*$C1051)/SQRT(1-$G$61),TRUE),(1-(1-RAND())^(1/$G$57))^(1/$I$57),0)</f>
        <v>0</v>
      </c>
      <c r="FX1051" s="210">
        <f t="array" aca="1" ref="FX1051" ca="1">IF(RAND()&lt;=_xlfn.NORM.S.DIST((_xlfn.NORM.S.INV($G$54)-SQRT($G$61)*$C1051)/SQRT(1-$G$61),TRUE),(1-(1-RAND())^(1/$G$57))^(1/$I$57),0)</f>
        <v>0</v>
      </c>
      <c r="FY1051" s="210">
        <f t="array" aca="1" ref="FY1051" ca="1">IF(RAND()&lt;=_xlfn.NORM.S.DIST((_xlfn.NORM.S.INV($G$54)-SQRT($G$61)*$C1051)/SQRT(1-$G$61),TRUE),(1-(1-RAND())^(1/$G$57))^(1/$I$57),0)</f>
        <v>0.76016367258916606</v>
      </c>
      <c r="FZ1051" s="210">
        <f t="array" aca="1" ref="FZ1051" ca="1">IF(RAND()&lt;=_xlfn.NORM.S.DIST((_xlfn.NORM.S.INV($G$54)-SQRT($G$61)*$C1051)/SQRT(1-$G$61),TRUE),(1-(1-RAND())^(1/$G$57))^(1/$I$57),0)</f>
        <v>0</v>
      </c>
      <c r="GA1051" s="210">
        <f t="array" aca="1" ref="GA1051" ca="1">IF(RAND()&lt;=_xlfn.NORM.S.DIST((_xlfn.NORM.S.INV($G$54)-SQRT($G$61)*$C1051)/SQRT(1-$G$61),TRUE),(1-(1-RAND())^(1/$G$57))^(1/$I$57),0)</f>
        <v>0</v>
      </c>
      <c r="GB1051" s="210">
        <f t="array" aca="1" ref="GB1051" ca="1">IF(RAND()&lt;=_xlfn.NORM.S.DIST((_xlfn.NORM.S.INV($G$54)-SQRT($G$61)*$C1051)/SQRT(1-$G$61),TRUE),(1-(1-RAND())^(1/$G$57))^(1/$I$57),0)</f>
        <v>0</v>
      </c>
      <c r="GC1051" s="210">
        <f t="array" aca="1" ref="GC1051" ca="1">IF(RAND()&lt;=_xlfn.NORM.S.DIST((_xlfn.NORM.S.INV($G$54)-SQRT($G$61)*$C1051)/SQRT(1-$G$61),TRUE),(1-(1-RAND())^(1/$G$57))^(1/$I$57),0)</f>
        <v>0</v>
      </c>
      <c r="GD1051" s="210">
        <f t="array" aca="1" ref="GD1051" ca="1">IF(RAND()&lt;=_xlfn.NORM.S.DIST((_xlfn.NORM.S.INV($G$54)-SQRT($G$61)*$C1051)/SQRT(1-$G$61),TRUE),(1-(1-RAND())^(1/$G$57))^(1/$I$57),0)</f>
        <v>0</v>
      </c>
      <c r="GE1051" s="210">
        <f t="array" aca="1" ref="GE1051" ca="1">IF(RAND()&lt;=_xlfn.NORM.S.DIST((_xlfn.NORM.S.INV($G$54)-SQRT($G$61)*$C1051)/SQRT(1-$G$61),TRUE),(1-(1-RAND())^(1/$G$57))^(1/$I$57),0)</f>
        <v>0</v>
      </c>
      <c r="GF1051" s="210">
        <f t="array" aca="1" ref="GF1051" ca="1">IF(RAND()&lt;=_xlfn.NORM.S.DIST((_xlfn.NORM.S.INV($G$54)-SQRT($G$61)*$C1051)/SQRT(1-$G$61),TRUE),(1-(1-RAND())^(1/$G$57))^(1/$I$57),0)</f>
        <v>0</v>
      </c>
      <c r="GG1051" s="210">
        <f t="array" aca="1" ref="GG1051" ca="1">IF(RAND()&lt;=_xlfn.NORM.S.DIST((_xlfn.NORM.S.INV($G$54)-SQRT($G$61)*$C1051)/SQRT(1-$G$61),TRUE),(1-(1-RAND())^(1/$G$57))^(1/$I$57),0)</f>
        <v>0</v>
      </c>
      <c r="GH1051" s="210">
        <f t="array" aca="1" ref="GH1051" ca="1">IF(RAND()&lt;=_xlfn.NORM.S.DIST((_xlfn.NORM.S.INV($G$54)-SQRT($G$61)*$C1051)/SQRT(1-$G$61),TRUE),(1-(1-RAND())^(1/$G$57))^(1/$I$57),0)</f>
        <v>0</v>
      </c>
      <c r="GI1051" s="210">
        <f t="array" aca="1" ref="GI1051" ca="1">IF(RAND()&lt;=_xlfn.NORM.S.DIST((_xlfn.NORM.S.INV($G$54)-SQRT($G$61)*$C1051)/SQRT(1-$G$61),TRUE),(1-(1-RAND())^(1/$G$57))^(1/$I$57),0)</f>
        <v>0</v>
      </c>
      <c r="GJ1051" s="210">
        <f t="array" aca="1" ref="GJ1051" ca="1">IF(RAND()&lt;=_xlfn.NORM.S.DIST((_xlfn.NORM.S.INV($G$54)-SQRT($G$61)*$C1051)/SQRT(1-$G$61),TRUE),(1-(1-RAND())^(1/$G$57))^(1/$I$57),0)</f>
        <v>0</v>
      </c>
      <c r="GK1051" s="210">
        <f t="array" aca="1" ref="GK1051" ca="1">IF(RAND()&lt;=_xlfn.NORM.S.DIST((_xlfn.NORM.S.INV($G$54)-SQRT($G$61)*$C1051)/SQRT(1-$G$61),TRUE),(1-(1-RAND())^(1/$G$57))^(1/$I$57),0)</f>
        <v>0</v>
      </c>
      <c r="GL1051" s="210">
        <f t="array" aca="1" ref="GL1051" ca="1">IF(RAND()&lt;=_xlfn.NORM.S.DIST((_xlfn.NORM.S.INV($G$54)-SQRT($G$61)*$C1051)/SQRT(1-$G$61),TRUE),(1-(1-RAND())^(1/$G$57))^(1/$I$57),0)</f>
        <v>0</v>
      </c>
      <c r="GM1051" s="210">
        <f t="array" aca="1" ref="GM1051" ca="1">IF(RAND()&lt;=_xlfn.NORM.S.DIST((_xlfn.NORM.S.INV($G$54)-SQRT($G$61)*$C1051)/SQRT(1-$G$61),TRUE),(1-(1-RAND())^(1/$G$57))^(1/$I$57),0)</f>
        <v>0</v>
      </c>
      <c r="GN1051" s="210">
        <f t="array" aca="1" ref="GN1051" ca="1">IF(RAND()&lt;=_xlfn.NORM.S.DIST((_xlfn.NORM.S.INV($G$54)-SQRT($G$61)*$C1051)/SQRT(1-$G$61),TRUE),(1-(1-RAND())^(1/$G$57))^(1/$I$57),0)</f>
        <v>0</v>
      </c>
      <c r="GO1051" s="210">
        <f t="array" aca="1" ref="GO1051" ca="1">IF(RAND()&lt;=_xlfn.NORM.S.DIST((_xlfn.NORM.S.INV($G$54)-SQRT($G$61)*$C1051)/SQRT(1-$G$61),TRUE),(1-(1-RAND())^(1/$G$57))^(1/$I$57),0)</f>
        <v>0</v>
      </c>
      <c r="GP1051" s="210">
        <f t="array" aca="1" ref="GP1051" ca="1">IF(RAND()&lt;=_xlfn.NORM.S.DIST((_xlfn.NORM.S.INV($G$54)-SQRT($G$61)*$C1051)/SQRT(1-$G$61),TRUE),(1-(1-RAND())^(1/$G$57))^(1/$I$57),0)</f>
        <v>0</v>
      </c>
      <c r="GQ1051" s="210">
        <f t="array" aca="1" ref="GQ1051" ca="1">IF(RAND()&lt;=_xlfn.NORM.S.DIST((_xlfn.NORM.S.INV($G$54)-SQRT($G$61)*$C1051)/SQRT(1-$G$61),TRUE),(1-(1-RAND())^(1/$G$57))^(1/$I$57),0)</f>
        <v>0</v>
      </c>
      <c r="GR1051" s="210">
        <f t="array" aca="1" ref="GR1051" ca="1">IF(RAND()&lt;=_xlfn.NORM.S.DIST((_xlfn.NORM.S.INV($G$54)-SQRT($G$61)*$C1051)/SQRT(1-$G$61),TRUE),(1-(1-RAND())^(1/$G$57))^(1/$I$57),0)</f>
        <v>0</v>
      </c>
      <c r="GS1051" s="210">
        <f t="array" aca="1" ref="GS1051" ca="1">IF(RAND()&lt;=_xlfn.NORM.S.DIST((_xlfn.NORM.S.INV($G$54)-SQRT($G$61)*$C1051)/SQRT(1-$G$61),TRUE),(1-(1-RAND())^(1/$G$57))^(1/$I$57),0)</f>
        <v>0</v>
      </c>
      <c r="GT1051" s="210">
        <f t="array" aca="1" ref="GT1051" ca="1">IF(RAND()&lt;=_xlfn.NORM.S.DIST((_xlfn.NORM.S.INV($G$54)-SQRT($G$61)*$C1051)/SQRT(1-$G$61),TRUE),(1-(1-RAND())^(1/$G$57))^(1/$I$57),0)</f>
        <v>0</v>
      </c>
      <c r="GU1051" s="210">
        <f t="array" aca="1" ref="GU1051" ca="1">IF(RAND()&lt;=_xlfn.NORM.S.DIST((_xlfn.NORM.S.INV($G$54)-SQRT($G$61)*$C1051)/SQRT(1-$G$61),TRUE),(1-(1-RAND())^(1/$G$57))^(1/$I$57),0)</f>
        <v>0</v>
      </c>
      <c r="GV1051" s="210">
        <f t="array" aca="1" ref="GV1051" ca="1">IF(RAND()&lt;=_xlfn.NORM.S.DIST((_xlfn.NORM.S.INV($G$54)-SQRT($G$61)*$C1051)/SQRT(1-$G$61),TRUE),(1-(1-RAND())^(1/$G$57))^(1/$I$57),0)</f>
        <v>0</v>
      </c>
      <c r="GW1051" s="210">
        <f t="array" aca="1" ref="GW1051" ca="1">IF(RAND()&lt;=_xlfn.NORM.S.DIST((_xlfn.NORM.S.INV($G$54)-SQRT($G$61)*$C1051)/SQRT(1-$G$61),TRUE),(1-(1-RAND())^(1/$G$57))^(1/$I$57),0)</f>
        <v>0.1486228467495142</v>
      </c>
      <c r="GX1051" s="210">
        <f t="array" aca="1" ref="GX1051" ca="1">IF(RAND()&lt;=_xlfn.NORM.S.DIST((_xlfn.NORM.S.INV($G$54)-SQRT($G$61)*$C1051)/SQRT(1-$G$61),TRUE),(1-(1-RAND())^(1/$G$57))^(1/$I$57),0)</f>
        <v>0</v>
      </c>
      <c r="GY1051" s="210">
        <f t="array" aca="1" ref="GY1051" ca="1">IF(RAND()&lt;=_xlfn.NORM.S.DIST((_xlfn.NORM.S.INV($G$54)-SQRT($G$61)*$C1051)/SQRT(1-$G$61),TRUE),(1-(1-RAND())^(1/$G$57))^(1/$I$57),0)</f>
        <v>0</v>
      </c>
      <c r="GZ1051" s="210">
        <f t="array" aca="1" ref="GZ1051" ca="1">IF(RAND()&lt;=_xlfn.NORM.S.DIST((_xlfn.NORM.S.INV($G$54)-SQRT($G$61)*$C1051)/SQRT(1-$G$61),TRUE),(1-(1-RAND())^(1/$G$57))^(1/$I$57),0)</f>
        <v>0</v>
      </c>
      <c r="HA1051" s="210">
        <f t="array" aca="1" ref="HA1051" ca="1">IF(RAND()&lt;=_xlfn.NORM.S.DIST((_xlfn.NORM.S.INV($G$54)-SQRT($G$61)*$C1051)/SQRT(1-$G$61),TRUE),(1-(1-RAND())^(1/$G$57))^(1/$I$57),0)</f>
        <v>0</v>
      </c>
      <c r="HB1051" s="210">
        <f t="array" aca="1" ref="HB1051" ca="1">IF(RAND()&lt;=_xlfn.NORM.S.DIST((_xlfn.NORM.S.INV($G$54)-SQRT($G$61)*$C1051)/SQRT(1-$G$61),TRUE),(1-(1-RAND())^(1/$G$57))^(1/$I$57),0)</f>
        <v>0</v>
      </c>
      <c r="HC1051" s="210">
        <f t="array" aca="1" ref="HC1051" ca="1">IF(RAND()&lt;=_xlfn.NORM.S.DIST((_xlfn.NORM.S.INV($G$54)-SQRT($G$61)*$C1051)/SQRT(1-$G$61),TRUE),(1-(1-RAND())^(1/$G$57))^(1/$I$57),0)</f>
        <v>0</v>
      </c>
      <c r="HD1051" s="210">
        <f t="array" aca="1" ref="HD1051" ca="1">IF(RAND()&lt;=_xlfn.NORM.S.DIST((_xlfn.NORM.S.INV($G$54)-SQRT($G$61)*$C1051)/SQRT(1-$G$61),TRUE),(1-(1-RAND())^(1/$G$57))^(1/$I$57),0)</f>
        <v>0</v>
      </c>
      <c r="HE1051" s="210">
        <f t="array" aca="1" ref="HE1051" ca="1">IF(RAND()&lt;=_xlfn.NORM.S.DIST((_xlfn.NORM.S.INV($G$54)-SQRT($G$61)*$C1051)/SQRT(1-$G$61),TRUE),(1-(1-RAND())^(1/$G$57))^(1/$I$57),0)</f>
        <v>2.1382265081680844E-2</v>
      </c>
      <c r="HF1051" s="210">
        <f t="array" aca="1" ref="HF1051" ca="1">IF(RAND()&lt;=_xlfn.NORM.S.DIST((_xlfn.NORM.S.INV($G$54)-SQRT($G$61)*$C1051)/SQRT(1-$G$61),TRUE),(1-(1-RAND())^(1/$G$57))^(1/$I$57),0)</f>
        <v>0</v>
      </c>
      <c r="HG1051" s="210">
        <f t="array" aca="1" ref="HG1051" ca="1">IF(RAND()&lt;=_xlfn.NORM.S.DIST((_xlfn.NORM.S.INV($G$54)-SQRT($G$61)*$C1051)/SQRT(1-$G$61),TRUE),(1-(1-RAND())^(1/$G$57))^(1/$I$57),0)</f>
        <v>0</v>
      </c>
      <c r="HH1051" s="210">
        <f t="array" aca="1" ref="HH1051" ca="1">IF(RAND()&lt;=_xlfn.NORM.S.DIST((_xlfn.NORM.S.INV($G$54)-SQRT($G$61)*$C1051)/SQRT(1-$G$61),TRUE),(1-(1-RAND())^(1/$G$57))^(1/$I$57),0)</f>
        <v>0</v>
      </c>
      <c r="HI1051" s="210">
        <f t="array" aca="1" ref="HI1051" ca="1">IF(RAND()&lt;=_xlfn.NORM.S.DIST((_xlfn.NORM.S.INV($G$54)-SQRT($G$61)*$C1051)/SQRT(1-$G$61),TRUE),(1-(1-RAND())^(1/$G$57))^(1/$I$57),0)</f>
        <v>0</v>
      </c>
      <c r="HJ1051" s="210">
        <f t="array" aca="1" ref="HJ1051" ca="1">IF(RAND()&lt;=_xlfn.NORM.S.DIST((_xlfn.NORM.S.INV($G$54)-SQRT($G$61)*$C1051)/SQRT(1-$G$61),TRUE),(1-(1-RAND())^(1/$G$57))^(1/$I$57),0)</f>
        <v>0</v>
      </c>
      <c r="HK1051" s="210">
        <f t="array" aca="1" ref="HK1051" ca="1">IF(RAND()&lt;=_xlfn.NORM.S.DIST((_xlfn.NORM.S.INV($G$54)-SQRT($G$61)*$C1051)/SQRT(1-$G$61),TRUE),(1-(1-RAND())^(1/$G$57))^(1/$I$57),0)</f>
        <v>0.94353391908794981</v>
      </c>
      <c r="HL1051" s="210">
        <f t="array" aca="1" ref="HL1051" ca="1">IF(RAND()&lt;=_xlfn.NORM.S.DIST((_xlfn.NORM.S.INV($G$54)-SQRT($G$61)*$C1051)/SQRT(1-$G$61),TRUE),(1-(1-RAND())^(1/$G$57))^(1/$I$57),0)</f>
        <v>0</v>
      </c>
      <c r="HM1051" s="210">
        <f t="array" aca="1" ref="HM1051" ca="1">IF(RAND()&lt;=_xlfn.NORM.S.DIST((_xlfn.NORM.S.INV($G$54)-SQRT($G$61)*$C1051)/SQRT(1-$G$61),TRUE),(1-(1-RAND())^(1/$G$57))^(1/$I$57),0)</f>
        <v>0</v>
      </c>
      <c r="HN1051" s="210">
        <f t="array" aca="1" ref="HN1051" ca="1">IF(RAND()&lt;=_xlfn.NORM.S.DIST((_xlfn.NORM.S.INV($G$54)-SQRT($G$61)*$C1051)/SQRT(1-$G$61),TRUE),(1-(1-RAND())^(1/$G$57))^(1/$I$57),0)</f>
        <v>0.37139700426978545</v>
      </c>
      <c r="HO1051" s="210">
        <f t="array" aca="1" ref="HO1051" ca="1">IF(RAND()&lt;=_xlfn.NORM.S.DIST((_xlfn.NORM.S.INV($G$54)-SQRT($G$61)*$C1051)/SQRT(1-$G$61),TRUE),(1-(1-RAND())^(1/$G$57))^(1/$I$57),0)</f>
        <v>0</v>
      </c>
      <c r="HP1051" s="210">
        <f t="array" aca="1" ref="HP1051" ca="1">IF(RAND()&lt;=_xlfn.NORM.S.DIST((_xlfn.NORM.S.INV($G$54)-SQRT($G$61)*$C1051)/SQRT(1-$G$61),TRUE),(1-(1-RAND())^(1/$G$57))^(1/$I$57),0)</f>
        <v>0</v>
      </c>
      <c r="HQ1051" s="210">
        <f t="array" aca="1" ref="HQ1051" ca="1">IF(RAND()&lt;=_xlfn.NORM.S.DIST((_xlfn.NORM.S.INV($G$54)-SQRT($G$61)*$C1051)/SQRT(1-$G$61),TRUE),(1-(1-RAND())^(1/$G$57))^(1/$I$57),0)</f>
        <v>0</v>
      </c>
      <c r="HR1051" s="210">
        <f t="array" aca="1" ref="HR1051" ca="1">IF(RAND()&lt;=_xlfn.NORM.S.DIST((_xlfn.NORM.S.INV($G$54)-SQRT($G$61)*$C1051)/SQRT(1-$G$61),TRUE),(1-(1-RAND())^(1/$G$57))^(1/$I$57),0)</f>
        <v>0</v>
      </c>
      <c r="HS1051" s="210">
        <f t="array" aca="1" ref="HS1051" ca="1">IF(RAND()&lt;=_xlfn.NORM.S.DIST((_xlfn.NORM.S.INV($G$54)-SQRT($G$61)*$C1051)/SQRT(1-$G$61),TRUE),(1-(1-RAND())^(1/$G$57))^(1/$I$57),0)</f>
        <v>0.94812865627066445</v>
      </c>
      <c r="HT1051" s="210">
        <f t="array" aca="1" ref="HT1051" ca="1">IF(RAND()&lt;=_xlfn.NORM.S.DIST((_xlfn.NORM.S.INV($G$54)-SQRT($G$61)*$C1051)/SQRT(1-$G$61),TRUE),(1-(1-RAND())^(1/$G$57))^(1/$I$57),0)</f>
        <v>0</v>
      </c>
      <c r="HU1051" s="210">
        <f t="array" aca="1" ref="HU1051" ca="1">IF(RAND()&lt;=_xlfn.NORM.S.DIST((_xlfn.NORM.S.INV($G$54)-SQRT($G$61)*$C1051)/SQRT(1-$G$61),TRUE),(1-(1-RAND())^(1/$G$57))^(1/$I$57),0)</f>
        <v>0</v>
      </c>
      <c r="HV1051" s="210">
        <f t="array" aca="1" ref="HV1051" ca="1">IF(RAND()&lt;=_xlfn.NORM.S.DIST((_xlfn.NORM.S.INV($G$54)-SQRT($G$61)*$C1051)/SQRT(1-$G$61),TRUE),(1-(1-RAND())^(1/$G$57))^(1/$I$57),0)</f>
        <v>0</v>
      </c>
      <c r="HW1051" s="210">
        <f t="array" aca="1" ref="HW1051" ca="1">IF(RAND()&lt;=_xlfn.NORM.S.DIST((_xlfn.NORM.S.INV($G$54)-SQRT($G$61)*$C1051)/SQRT(1-$G$61),TRUE),(1-(1-RAND())^(1/$G$57))^(1/$I$57),0)</f>
        <v>0</v>
      </c>
      <c r="HX1051" s="210">
        <f t="shared" ca="1" si="252"/>
        <v>8</v>
      </c>
      <c r="HY1051" s="210">
        <f t="shared" ca="1" si="253"/>
        <v>5.0114898647645481</v>
      </c>
      <c r="HZ1051" s="210">
        <f t="array" aca="1" ref="HZ1051" ca="1">IF(RAND()&lt;=_xlfn.NORM.S.DIST((_xlfn.NORM.S.INV($H$54)-SQRT($H$61)*$C1051)/SQRT(1-$H$61),TRUE),(1-(1-RAND())^(1/$G$57))^(1/$I$57),0)</f>
        <v>0</v>
      </c>
      <c r="IA1051" s="210">
        <f t="array" aca="1" ref="IA1051" ca="1">IF(RAND()&lt;=_xlfn.NORM.S.DIST((_xlfn.NORM.S.INV($H$54)-SQRT($H$61)*$C1051)/SQRT(1-$H$61),TRUE),(1-(1-RAND())^(1/$G$57))^(1/$I$57),0)</f>
        <v>0</v>
      </c>
      <c r="IB1051" s="210">
        <f t="array" aca="1" ref="IB1051" ca="1">IF(RAND()&lt;=_xlfn.NORM.S.DIST((_xlfn.NORM.S.INV($H$54)-SQRT($H$61)*$C1051)/SQRT(1-$H$61),TRUE),(1-(1-RAND())^(1/$G$57))^(1/$I$57),0)</f>
        <v>0.44363226792644378</v>
      </c>
      <c r="IC1051" s="210">
        <f t="array" aca="1" ref="IC1051" ca="1">IF(RAND()&lt;=_xlfn.NORM.S.DIST((_xlfn.NORM.S.INV($H$54)-SQRT($H$61)*$C1051)/SQRT(1-$H$61),TRUE),(1-(1-RAND())^(1/$G$57))^(1/$I$57),0)</f>
        <v>0</v>
      </c>
      <c r="ID1051" s="210">
        <f t="array" aca="1" ref="ID1051" ca="1">IF(RAND()&lt;=_xlfn.NORM.S.DIST((_xlfn.NORM.S.INV($H$54)-SQRT($H$61)*$C1051)/SQRT(1-$H$61),TRUE),(1-(1-RAND())^(1/$G$57))^(1/$I$57),0)</f>
        <v>0</v>
      </c>
      <c r="IE1051" s="210">
        <f t="array" aca="1" ref="IE1051" ca="1">IF(RAND()&lt;=_xlfn.NORM.S.DIST((_xlfn.NORM.S.INV($H$54)-SQRT($H$61)*$C1051)/SQRT(1-$H$61),TRUE),(1-(1-RAND())^(1/$G$57))^(1/$I$57),0)</f>
        <v>0</v>
      </c>
      <c r="IF1051" s="210">
        <f t="array" aca="1" ref="IF1051" ca="1">IF(RAND()&lt;=_xlfn.NORM.S.DIST((_xlfn.NORM.S.INV($H$54)-SQRT($H$61)*$C1051)/SQRT(1-$H$61),TRUE),(1-(1-RAND())^(1/$G$57))^(1/$I$57),0)</f>
        <v>0</v>
      </c>
      <c r="IG1051" s="210">
        <f t="array" aca="1" ref="IG1051" ca="1">IF(RAND()&lt;=_xlfn.NORM.S.DIST((_xlfn.NORM.S.INV($H$54)-SQRT($H$61)*$C1051)/SQRT(1-$H$61),TRUE),(1-(1-RAND())^(1/$G$57))^(1/$I$57),0)</f>
        <v>0</v>
      </c>
      <c r="IH1051" s="210">
        <f t="array" aca="1" ref="IH1051" ca="1">IF(RAND()&lt;=_xlfn.NORM.S.DIST((_xlfn.NORM.S.INV($H$54)-SQRT($H$61)*$C1051)/SQRT(1-$H$61),TRUE),(1-(1-RAND())^(1/$G$57))^(1/$I$57),0)</f>
        <v>0</v>
      </c>
      <c r="II1051" s="210">
        <f t="array" aca="1" ref="II1051" ca="1">IF(RAND()&lt;=_xlfn.NORM.S.DIST((_xlfn.NORM.S.INV($H$54)-SQRT($H$61)*$C1051)/SQRT(1-$H$61),TRUE),(1-(1-RAND())^(1/$G$57))^(1/$I$57),0)</f>
        <v>0</v>
      </c>
      <c r="IJ1051" s="210">
        <f t="array" aca="1" ref="IJ1051" ca="1">IF(RAND()&lt;=_xlfn.NORM.S.DIST((_xlfn.NORM.S.INV($H$54)-SQRT($H$61)*$C1051)/SQRT(1-$H$61),TRUE),(1-(1-RAND())^(1/$G$57))^(1/$I$57),0)</f>
        <v>0</v>
      </c>
      <c r="IK1051" s="210">
        <f t="array" aca="1" ref="IK1051" ca="1">IF(RAND()&lt;=_xlfn.NORM.S.DIST((_xlfn.NORM.S.INV($H$54)-SQRT($H$61)*$C1051)/SQRT(1-$H$61),TRUE),(1-(1-RAND())^(1/$G$57))^(1/$I$57),0)</f>
        <v>0</v>
      </c>
      <c r="IL1051" s="210">
        <f t="array" aca="1" ref="IL1051" ca="1">IF(RAND()&lt;=_xlfn.NORM.S.DIST((_xlfn.NORM.S.INV($H$54)-SQRT($H$61)*$C1051)/SQRT(1-$H$61),TRUE),(1-(1-RAND())^(1/$G$57))^(1/$I$57),0)</f>
        <v>0</v>
      </c>
      <c r="IM1051" s="210">
        <f t="array" aca="1" ref="IM1051" ca="1">IF(RAND()&lt;=_xlfn.NORM.S.DIST((_xlfn.NORM.S.INV($H$54)-SQRT($H$61)*$C1051)/SQRT(1-$H$61),TRUE),(1-(1-RAND())^(1/$G$57))^(1/$I$57),0)</f>
        <v>0</v>
      </c>
      <c r="IN1051" s="210">
        <f t="array" aca="1" ref="IN1051" ca="1">IF(RAND()&lt;=_xlfn.NORM.S.DIST((_xlfn.NORM.S.INV($H$54)-SQRT($H$61)*$C1051)/SQRT(1-$H$61),TRUE),(1-(1-RAND())^(1/$G$57))^(1/$I$57),0)</f>
        <v>0</v>
      </c>
      <c r="IO1051" s="210">
        <f t="array" aca="1" ref="IO1051" ca="1">IF(RAND()&lt;=_xlfn.NORM.S.DIST((_xlfn.NORM.S.INV($H$54)-SQRT($H$61)*$C1051)/SQRT(1-$H$61),TRUE),(1-(1-RAND())^(1/$G$57))^(1/$I$57),0)</f>
        <v>0</v>
      </c>
      <c r="IP1051" s="210">
        <f t="array" aca="1" ref="IP1051" ca="1">IF(RAND()&lt;=_xlfn.NORM.S.DIST((_xlfn.NORM.S.INV($H$54)-SQRT($H$61)*$C1051)/SQRT(1-$H$61),TRUE),(1-(1-RAND())^(1/$G$57))^(1/$I$57),0)</f>
        <v>0</v>
      </c>
      <c r="IQ1051" s="210">
        <f t="array" aca="1" ref="IQ1051" ca="1">IF(RAND()&lt;=_xlfn.NORM.S.DIST((_xlfn.NORM.S.INV($H$54)-SQRT($H$61)*$C1051)/SQRT(1-$H$61),TRUE),(1-(1-RAND())^(1/$G$57))^(1/$I$57),0)</f>
        <v>0</v>
      </c>
      <c r="IR1051" s="210">
        <f t="array" aca="1" ref="IR1051" ca="1">IF(RAND()&lt;=_xlfn.NORM.S.DIST((_xlfn.NORM.S.INV($H$54)-SQRT($H$61)*$C1051)/SQRT(1-$H$61),TRUE),(1-(1-RAND())^(1/$G$57))^(1/$I$57),0)</f>
        <v>0</v>
      </c>
      <c r="IS1051" s="210">
        <f t="array" aca="1" ref="IS1051" ca="1">IF(RAND()&lt;=_xlfn.NORM.S.DIST((_xlfn.NORM.S.INV($H$54)-SQRT($H$61)*$C1051)/SQRT(1-$H$61),TRUE),(1-(1-RAND())^(1/$G$57))^(1/$I$57),0)</f>
        <v>0</v>
      </c>
      <c r="IT1051" s="210">
        <f t="array" aca="1" ref="IT1051" ca="1">IF(RAND()&lt;=_xlfn.NORM.S.DIST((_xlfn.NORM.S.INV($H$54)-SQRT($H$61)*$C1051)/SQRT(1-$H$61),TRUE),(1-(1-RAND())^(1/$G$57))^(1/$I$57),0)</f>
        <v>0</v>
      </c>
      <c r="IU1051" s="210">
        <f t="array" aca="1" ref="IU1051" ca="1">IF(RAND()&lt;=_xlfn.NORM.S.DIST((_xlfn.NORM.S.INV($H$54)-SQRT($H$61)*$C1051)/SQRT(1-$H$61),TRUE),(1-(1-RAND())^(1/$G$57))^(1/$I$57),0)</f>
        <v>0</v>
      </c>
      <c r="IV1051" s="210">
        <f t="array" aca="1" ref="IV1051" ca="1">IF(RAND()&lt;=_xlfn.NORM.S.DIST((_xlfn.NORM.S.INV($H$54)-SQRT($H$61)*$C1051)/SQRT(1-$H$61),TRUE),(1-(1-RAND())^(1/$G$57))^(1/$I$57),0)</f>
        <v>0</v>
      </c>
      <c r="IW1051" s="210">
        <f t="array" aca="1" ref="IW1051" ca="1">IF(RAND()&lt;=_xlfn.NORM.S.DIST((_xlfn.NORM.S.INV($H$54)-SQRT($H$61)*$C1051)/SQRT(1-$H$61),TRUE),(1-(1-RAND())^(1/$G$57))^(1/$I$57),0)</f>
        <v>0</v>
      </c>
      <c r="IX1051" s="210">
        <f t="array" aca="1" ref="IX1051" ca="1">IF(RAND()&lt;=_xlfn.NORM.S.DIST((_xlfn.NORM.S.INV($H$54)-SQRT($H$61)*$C1051)/SQRT(1-$H$61),TRUE),(1-(1-RAND())^(1/$G$57))^(1/$I$57),0)</f>
        <v>0</v>
      </c>
      <c r="IY1051" s="210">
        <f t="array" aca="1" ref="IY1051" ca="1">IF(RAND()&lt;=_xlfn.NORM.S.DIST((_xlfn.NORM.S.INV($H$54)-SQRT($H$61)*$C1051)/SQRT(1-$H$61),TRUE),(1-(1-RAND())^(1/$G$57))^(1/$I$57),0)</f>
        <v>0</v>
      </c>
      <c r="IZ1051" s="210">
        <f t="array" aca="1" ref="IZ1051" ca="1">IF(RAND()&lt;=_xlfn.NORM.S.DIST((_xlfn.NORM.S.INV($H$54)-SQRT($H$61)*$C1051)/SQRT(1-$H$61),TRUE),(1-(1-RAND())^(1/$G$57))^(1/$I$57),0)</f>
        <v>0</v>
      </c>
      <c r="JA1051" s="210">
        <f t="array" aca="1" ref="JA1051" ca="1">IF(RAND()&lt;=_xlfn.NORM.S.DIST((_xlfn.NORM.S.INV($H$54)-SQRT($H$61)*$C1051)/SQRT(1-$H$61),TRUE),(1-(1-RAND())^(1/$G$57))^(1/$I$57),0)</f>
        <v>0</v>
      </c>
      <c r="JB1051" s="210">
        <f t="array" aca="1" ref="JB1051" ca="1">IF(RAND()&lt;=_xlfn.NORM.S.DIST((_xlfn.NORM.S.INV($H$54)-SQRT($H$61)*$C1051)/SQRT(1-$H$61),TRUE),(1-(1-RAND())^(1/$G$57))^(1/$I$57),0)</f>
        <v>0</v>
      </c>
      <c r="JC1051" s="210">
        <f t="array" aca="1" ref="JC1051" ca="1">IF(RAND()&lt;=_xlfn.NORM.S.DIST((_xlfn.NORM.S.INV($H$54)-SQRT($H$61)*$C1051)/SQRT(1-$H$61),TRUE),(1-(1-RAND())^(1/$G$57))^(1/$I$57),0)</f>
        <v>0</v>
      </c>
      <c r="JD1051" s="210">
        <f t="array" aca="1" ref="JD1051" ca="1">IF(RAND()&lt;=_xlfn.NORM.S.DIST((_xlfn.NORM.S.INV($H$54)-SQRT($H$61)*$C1051)/SQRT(1-$H$61),TRUE),(1-(1-RAND())^(1/$G$57))^(1/$I$57),0)</f>
        <v>0.74637922669472156</v>
      </c>
      <c r="JE1051" s="210">
        <f t="array" aca="1" ref="JE1051" ca="1">IF(RAND()&lt;=_xlfn.NORM.S.DIST((_xlfn.NORM.S.INV($H$54)-SQRT($H$61)*$C1051)/SQRT(1-$H$61),TRUE),(1-(1-RAND())^(1/$G$57))^(1/$I$57),0)</f>
        <v>0</v>
      </c>
      <c r="JF1051" s="210">
        <f t="array" aca="1" ref="JF1051" ca="1">IF(RAND()&lt;=_xlfn.NORM.S.DIST((_xlfn.NORM.S.INV($H$54)-SQRT($H$61)*$C1051)/SQRT(1-$H$61),TRUE),(1-(1-RAND())^(1/$G$57))^(1/$I$57),0)</f>
        <v>0</v>
      </c>
      <c r="JG1051" s="210">
        <f t="array" aca="1" ref="JG1051" ca="1">IF(RAND()&lt;=_xlfn.NORM.S.DIST((_xlfn.NORM.S.INV($H$54)-SQRT($H$61)*$C1051)/SQRT(1-$H$61),TRUE),(1-(1-RAND())^(1/$G$57))^(1/$I$57),0)</f>
        <v>0</v>
      </c>
      <c r="JH1051" s="210">
        <f t="array" aca="1" ref="JH1051" ca="1">IF(RAND()&lt;=_xlfn.NORM.S.DIST((_xlfn.NORM.S.INV($H$54)-SQRT($H$61)*$C1051)/SQRT(1-$H$61),TRUE),(1-(1-RAND())^(1/$G$57))^(1/$I$57),0)</f>
        <v>0</v>
      </c>
      <c r="JI1051" s="210">
        <f t="array" aca="1" ref="JI1051" ca="1">IF(RAND()&lt;=_xlfn.NORM.S.DIST((_xlfn.NORM.S.INV($H$54)-SQRT($H$61)*$C1051)/SQRT(1-$H$61),TRUE),(1-(1-RAND())^(1/$G$57))^(1/$I$57),0)</f>
        <v>0</v>
      </c>
      <c r="JJ1051" s="210">
        <f t="array" aca="1" ref="JJ1051" ca="1">IF(RAND()&lt;=_xlfn.NORM.S.DIST((_xlfn.NORM.S.INV($H$54)-SQRT($H$61)*$C1051)/SQRT(1-$H$61),TRUE),(1-(1-RAND())^(1/$G$57))^(1/$I$57),0)</f>
        <v>0</v>
      </c>
      <c r="JK1051" s="210">
        <f t="array" aca="1" ref="JK1051" ca="1">IF(RAND()&lt;=_xlfn.NORM.S.DIST((_xlfn.NORM.S.INV($H$54)-SQRT($H$61)*$C1051)/SQRT(1-$H$61),TRUE),(1-(1-RAND())^(1/$G$57))^(1/$I$57),0)</f>
        <v>0</v>
      </c>
      <c r="JL1051" s="210">
        <f t="array" aca="1" ref="JL1051" ca="1">IF(RAND()&lt;=_xlfn.NORM.S.DIST((_xlfn.NORM.S.INV($H$54)-SQRT($H$61)*$C1051)/SQRT(1-$H$61),TRUE),(1-(1-RAND())^(1/$G$57))^(1/$I$57),0)</f>
        <v>0.50303928870347969</v>
      </c>
      <c r="JM1051" s="210">
        <f t="array" aca="1" ref="JM1051" ca="1">IF(RAND()&lt;=_xlfn.NORM.S.DIST((_xlfn.NORM.S.INV($H$54)-SQRT($H$61)*$C1051)/SQRT(1-$H$61),TRUE),(1-(1-RAND())^(1/$G$57))^(1/$I$57),0)</f>
        <v>0</v>
      </c>
      <c r="JN1051" s="210">
        <f t="shared" ca="1" si="254"/>
        <v>3</v>
      </c>
      <c r="JO1051" s="210">
        <f t="shared" ca="1" si="255"/>
        <v>1.6930507833246451</v>
      </c>
      <c r="JP1051" s="210">
        <f t="array" aca="1" ref="JP1051" ca="1">IF(RAND()&lt;=_xlfn.NORM.S.DIST((_xlfn.NORM.S.INV($I$54)-SQRT($I$61)*$C1051)/SQRT(1-$I$61),TRUE),(1-(1-RAND())^(1/$G$57))^(1/$I$57),0)</f>
        <v>0</v>
      </c>
      <c r="JQ1051" s="210">
        <f t="array" aca="1" ref="JQ1051" ca="1">IF(RAND()&lt;=_xlfn.NORM.S.DIST((_xlfn.NORM.S.INV($I$54)-SQRT($I$61)*$C1051)/SQRT(1-$I$61),TRUE),(1-(1-RAND())^(1/$G$57))^(1/$I$57),0)</f>
        <v>0</v>
      </c>
      <c r="JR1051" s="210">
        <f t="array" aca="1" ref="JR1051" ca="1">IF(RAND()&lt;=_xlfn.NORM.S.DIST((_xlfn.NORM.S.INV($I$54)-SQRT($I$61)*$C1051)/SQRT(1-$I$61),TRUE),(1-(1-RAND())^(1/$G$57))^(1/$I$57),0)</f>
        <v>0</v>
      </c>
      <c r="JS1051" s="210">
        <f t="array" aca="1" ref="JS1051" ca="1">IF(RAND()&lt;=_xlfn.NORM.S.DIST((_xlfn.NORM.S.INV($I$54)-SQRT($I$61)*$C1051)/SQRT(1-$I$61),TRUE),(1-(1-RAND())^(1/$G$57))^(1/$I$57),0)</f>
        <v>0</v>
      </c>
      <c r="JT1051" s="210">
        <f t="array" aca="1" ref="JT1051" ca="1">IF(RAND()&lt;=_xlfn.NORM.S.DIST((_xlfn.NORM.S.INV($I$54)-SQRT($I$61)*$C1051)/SQRT(1-$I$61),TRUE),(1-(1-RAND())^(1/$G$57))^(1/$I$57),0)</f>
        <v>0</v>
      </c>
      <c r="JU1051" s="210">
        <f t="array" aca="1" ref="JU1051" ca="1">IF(RAND()&lt;=_xlfn.NORM.S.DIST((_xlfn.NORM.S.INV($I$54)-SQRT($I$61)*$C1051)/SQRT(1-$I$61),TRUE),(1-(1-RAND())^(1/$G$57))^(1/$I$57),0)</f>
        <v>0</v>
      </c>
      <c r="JV1051" s="210">
        <f t="array" aca="1" ref="JV1051" ca="1">IF(RAND()&lt;=_xlfn.NORM.S.DIST((_xlfn.NORM.S.INV($I$54)-SQRT($I$61)*$C1051)/SQRT(1-$I$61),TRUE),(1-(1-RAND())^(1/$G$57))^(1/$I$57),0)</f>
        <v>0.30862583914496411</v>
      </c>
      <c r="JW1051" s="210">
        <f t="array" aca="1" ref="JW1051" ca="1">IF(RAND()&lt;=_xlfn.NORM.S.DIST((_xlfn.NORM.S.INV($I$54)-SQRT($I$61)*$C1051)/SQRT(1-$I$61),TRUE),(1-(1-RAND())^(1/$G$57))^(1/$I$57),0)</f>
        <v>0</v>
      </c>
      <c r="JX1051" s="210">
        <f t="array" aca="1" ref="JX1051" ca="1">IF(RAND()&lt;=_xlfn.NORM.S.DIST((_xlfn.NORM.S.INV($I$54)-SQRT($I$61)*$C1051)/SQRT(1-$I$61),TRUE),(1-(1-RAND())^(1/$G$57))^(1/$I$57),0)</f>
        <v>0</v>
      </c>
      <c r="JY1051" s="210">
        <f t="array" aca="1" ref="JY1051" ca="1">IF(RAND()&lt;=_xlfn.NORM.S.DIST((_xlfn.NORM.S.INV($I$54)-SQRT($I$61)*$C1051)/SQRT(1-$I$61),TRUE),(1-(1-RAND())^(1/$G$57))^(1/$I$57),0)</f>
        <v>0</v>
      </c>
      <c r="JZ1051" s="210">
        <f t="array" aca="1" ref="JZ1051" ca="1">IF(RAND()&lt;=_xlfn.NORM.S.DIST((_xlfn.NORM.S.INV($I$54)-SQRT($I$61)*$C1051)/SQRT(1-$I$61),TRUE),(1-(1-RAND())^(1/$G$57))^(1/$I$57),0)</f>
        <v>0</v>
      </c>
      <c r="KA1051" s="210">
        <f t="array" aca="1" ref="KA1051" ca="1">IF(RAND()&lt;=_xlfn.NORM.S.DIST((_xlfn.NORM.S.INV($I$54)-SQRT($I$61)*$C1051)/SQRT(1-$I$61),TRUE),(1-(1-RAND())^(1/$G$57))^(1/$I$57),0)</f>
        <v>0.98458930217269824</v>
      </c>
      <c r="KB1051" s="210">
        <f t="array" aca="1" ref="KB1051" ca="1">IF(RAND()&lt;=_xlfn.NORM.S.DIST((_xlfn.NORM.S.INV($I$54)-SQRT($I$61)*$C1051)/SQRT(1-$I$61),TRUE),(1-(1-RAND())^(1/$G$57))^(1/$I$57),0)</f>
        <v>0</v>
      </c>
      <c r="KC1051" s="210">
        <f t="array" aca="1" ref="KC1051" ca="1">IF(RAND()&lt;=_xlfn.NORM.S.DIST((_xlfn.NORM.S.INV($I$54)-SQRT($I$61)*$C1051)/SQRT(1-$I$61),TRUE),(1-(1-RAND())^(1/$G$57))^(1/$I$57),0)</f>
        <v>0</v>
      </c>
      <c r="KD1051" s="210">
        <f t="array" aca="1" ref="KD1051" ca="1">IF(RAND()&lt;=_xlfn.NORM.S.DIST((_xlfn.NORM.S.INV($I$54)-SQRT($I$61)*$C1051)/SQRT(1-$I$61),TRUE),(1-(1-RAND())^(1/$G$57))^(1/$I$57),0)</f>
        <v>0</v>
      </c>
      <c r="KE1051" s="210">
        <f t="array" aca="1" ref="KE1051" ca="1">IF(RAND()&lt;=_xlfn.NORM.S.DIST((_xlfn.NORM.S.INV($I$54)-SQRT($I$61)*$C1051)/SQRT(1-$I$61),TRUE),(1-(1-RAND())^(1/$G$57))^(1/$I$57),0)</f>
        <v>0</v>
      </c>
      <c r="KF1051" s="210">
        <f t="array" aca="1" ref="KF1051" ca="1">IF(RAND()&lt;=_xlfn.NORM.S.DIST((_xlfn.NORM.S.INV($I$54)-SQRT($I$61)*$C1051)/SQRT(1-$I$61),TRUE),(1-(1-RAND())^(1/$G$57))^(1/$I$57),0)</f>
        <v>0</v>
      </c>
      <c r="KG1051" s="210">
        <f t="array" aca="1" ref="KG1051" ca="1">IF(RAND()&lt;=_xlfn.NORM.S.DIST((_xlfn.NORM.S.INV($I$54)-SQRT($I$61)*$C1051)/SQRT(1-$I$61),TRUE),(1-(1-RAND())^(1/$G$57))^(1/$I$57),0)</f>
        <v>0</v>
      </c>
      <c r="KH1051" s="210">
        <f t="array" aca="1" ref="KH1051" ca="1">IF(RAND()&lt;=_xlfn.NORM.S.DIST((_xlfn.NORM.S.INV($I$54)-SQRT($I$61)*$C1051)/SQRT(1-$I$61),TRUE),(1-(1-RAND())^(1/$G$57))^(1/$I$57),0)</f>
        <v>6.203030130344378E-2</v>
      </c>
      <c r="KI1051" s="210">
        <f t="array" aca="1" ref="KI1051" ca="1">IF(RAND()&lt;=_xlfn.NORM.S.DIST((_xlfn.NORM.S.INV($I$54)-SQRT($I$61)*$C1051)/SQRT(1-$I$61),TRUE),(1-(1-RAND())^(1/$G$57))^(1/$I$57),0)</f>
        <v>0</v>
      </c>
      <c r="KJ1051" s="210">
        <f t="array" aca="1" ref="KJ1051" ca="1">IF(RAND()&lt;=_xlfn.NORM.S.DIST((_xlfn.NORM.S.INV($I$54)-SQRT($I$61)*$C1051)/SQRT(1-$I$61),TRUE),(1-(1-RAND())^(1/$G$57))^(1/$I$57),0)</f>
        <v>0.62999561796104242</v>
      </c>
      <c r="KK1051" s="210">
        <f t="array" aca="1" ref="KK1051" ca="1">IF(RAND()&lt;=_xlfn.NORM.S.DIST((_xlfn.NORM.S.INV($I$54)-SQRT($I$61)*$C1051)/SQRT(1-$I$61),TRUE),(1-(1-RAND())^(1/$G$57))^(1/$I$57),0)</f>
        <v>0</v>
      </c>
      <c r="KL1051" s="210">
        <f t="array" aca="1" ref="KL1051" ca="1">IF(RAND()&lt;=_xlfn.NORM.S.DIST((_xlfn.NORM.S.INV($I$54)-SQRT($I$61)*$C1051)/SQRT(1-$I$61),TRUE),(1-(1-RAND())^(1/$G$57))^(1/$I$57),0)</f>
        <v>0</v>
      </c>
      <c r="KM1051" s="210">
        <f t="array" aca="1" ref="KM1051" ca="1">IF(RAND()&lt;=_xlfn.NORM.S.DIST((_xlfn.NORM.S.INV($I$54)-SQRT($I$61)*$C1051)/SQRT(1-$I$61),TRUE),(1-(1-RAND())^(1/$G$57))^(1/$I$57),0)</f>
        <v>0</v>
      </c>
      <c r="KN1051" s="210">
        <f t="array" aca="1" ref="KN1051" ca="1">IF(RAND()&lt;=_xlfn.NORM.S.DIST((_xlfn.NORM.S.INV($I$54)-SQRT($I$61)*$C1051)/SQRT(1-$I$61),TRUE),(1-(1-RAND())^(1/$G$57))^(1/$I$57),0)</f>
        <v>0</v>
      </c>
      <c r="KO1051" s="210">
        <f t="array" aca="1" ref="KO1051" ca="1">IF(RAND()&lt;=_xlfn.NORM.S.DIST((_xlfn.NORM.S.INV($I$54)-SQRT($I$61)*$C1051)/SQRT(1-$I$61),TRUE),(1-(1-RAND())^(1/$G$57))^(1/$I$57),0)</f>
        <v>0</v>
      </c>
      <c r="KP1051" s="210">
        <f t="array" aca="1" ref="KP1051" ca="1">IF(RAND()&lt;=_xlfn.NORM.S.DIST((_xlfn.NORM.S.INV($I$54)-SQRT($I$61)*$C1051)/SQRT(1-$I$61),TRUE),(1-(1-RAND())^(1/$G$57))^(1/$I$57),0)</f>
        <v>0</v>
      </c>
      <c r="KQ1051" s="210">
        <f t="array" aca="1" ref="KQ1051" ca="1">IF(RAND()&lt;=_xlfn.NORM.S.DIST((_xlfn.NORM.S.INV($I$54)-SQRT($I$61)*$C1051)/SQRT(1-$I$61),TRUE),(1-(1-RAND())^(1/$G$57))^(1/$I$57),0)</f>
        <v>0</v>
      </c>
      <c r="KR1051" s="210">
        <f t="array" aca="1" ref="KR1051" ca="1">IF(RAND()&lt;=_xlfn.NORM.S.DIST((_xlfn.NORM.S.INV($I$54)-SQRT($I$61)*$C1051)/SQRT(1-$I$61),TRUE),(1-(1-RAND())^(1/$G$57))^(1/$I$57),0)</f>
        <v>0</v>
      </c>
      <c r="KS1051" s="210">
        <f t="array" aca="1" ref="KS1051" ca="1">IF(RAND()&lt;=_xlfn.NORM.S.DIST((_xlfn.NORM.S.INV($I$54)-SQRT($I$61)*$C1051)/SQRT(1-$I$61),TRUE),(1-(1-RAND())^(1/$G$57))^(1/$I$57),0)</f>
        <v>0</v>
      </c>
      <c r="KT1051" s="210">
        <f t="shared" ca="1" si="256"/>
        <v>4</v>
      </c>
      <c r="KU1051" s="210">
        <f t="shared" ca="1" si="257"/>
        <v>1.9852410605821487</v>
      </c>
      <c r="KV1051" s="210">
        <f t="array" aca="1" ref="KV1051" ca="1">IF(RAND()&lt;=_xlfn.NORM.S.DIST((_xlfn.NORM.S.INV($J$54)-SQRT($J$61)*$C1051)/SQRT(1-$J$61),TRUE),(1-(1-RAND())^(1/$G$57))^(1/$I$57),0)</f>
        <v>0</v>
      </c>
      <c r="KW1051" s="210">
        <f t="array" aca="1" ref="KW1051" ca="1">IF(RAND()&lt;=_xlfn.NORM.S.DIST((_xlfn.NORM.S.INV($J$54)-SQRT($J$61)*$C1051)/SQRT(1-$J$61),TRUE),(1-(1-RAND())^(1/$G$57))^(1/$I$57),0)</f>
        <v>3.2626413582277816E-2</v>
      </c>
      <c r="KX1051" s="210">
        <f t="array" aca="1" ref="KX1051" ca="1">IF(RAND()&lt;=_xlfn.NORM.S.DIST((_xlfn.NORM.S.INV($J$54)-SQRT($J$61)*$C1051)/SQRT(1-$J$61),TRUE),(1-(1-RAND())^(1/$G$57))^(1/$I$57),0)</f>
        <v>3.1148859599670457E-2</v>
      </c>
      <c r="KY1051" s="210">
        <f t="array" aca="1" ref="KY1051" ca="1">IF(RAND()&lt;=_xlfn.NORM.S.DIST((_xlfn.NORM.S.INV($J$54)-SQRT($J$61)*$C1051)/SQRT(1-$J$61),TRUE),(1-(1-RAND())^(1/$G$57))^(1/$I$57),0)</f>
        <v>0.40414058953592308</v>
      </c>
      <c r="KZ1051" s="210">
        <f t="array" aca="1" ref="KZ1051" ca="1">IF(RAND()&lt;=_xlfn.NORM.S.DIST((_xlfn.NORM.S.INV($J$54)-SQRT($J$61)*$C1051)/SQRT(1-$J$61),TRUE),(1-(1-RAND())^(1/$G$57))^(1/$I$57),0)</f>
        <v>0</v>
      </c>
      <c r="LA1051" s="210">
        <f t="array" aca="1" ref="LA1051" ca="1">IF(RAND()&lt;=_xlfn.NORM.S.DIST((_xlfn.NORM.S.INV($J$54)-SQRT($J$61)*$C1051)/SQRT(1-$J$61),TRUE),(1-(1-RAND())^(1/$G$57))^(1/$I$57),0)</f>
        <v>0</v>
      </c>
      <c r="LB1051" s="210">
        <f t="array" aca="1" ref="LB1051" ca="1">IF(RAND()&lt;=_xlfn.NORM.S.DIST((_xlfn.NORM.S.INV($J$54)-SQRT($J$61)*$C1051)/SQRT(1-$J$61),TRUE),(1-(1-RAND())^(1/$G$57))^(1/$I$57),0)</f>
        <v>0.49365694129448917</v>
      </c>
      <c r="LC1051" s="210">
        <f t="array" aca="1" ref="LC1051" ca="1">IF(RAND()&lt;=_xlfn.NORM.S.DIST((_xlfn.NORM.S.INV($J$54)-SQRT($J$61)*$C1051)/SQRT(1-$J$61),TRUE),(1-(1-RAND())^(1/$G$57))^(1/$I$57),0)</f>
        <v>0</v>
      </c>
      <c r="LD1051" s="210">
        <f t="array" aca="1" ref="LD1051" ca="1">IF(RAND()&lt;=_xlfn.NORM.S.DIST((_xlfn.NORM.S.INV($J$54)-SQRT($J$61)*$C1051)/SQRT(1-$J$61),TRUE),(1-(1-RAND())^(1/$G$57))^(1/$I$57),0)</f>
        <v>0.99850738012702145</v>
      </c>
      <c r="LE1051" s="210">
        <f t="array" aca="1" ref="LE1051" ca="1">IF(RAND()&lt;=_xlfn.NORM.S.DIST((_xlfn.NORM.S.INV($J$54)-SQRT($J$61)*$C1051)/SQRT(1-$J$61),TRUE),(1-(1-RAND())^(1/$G$57))^(1/$I$57),0)</f>
        <v>0.91646836985775804</v>
      </c>
      <c r="LF1051" s="210">
        <f t="shared" ca="1" si="258"/>
        <v>6</v>
      </c>
      <c r="LG1051" s="210">
        <f t="shared" ca="1" si="259"/>
        <v>2.8765485539971403</v>
      </c>
      <c r="LH1051" s="210">
        <f t="shared" ca="1" si="260"/>
        <v>28</v>
      </c>
      <c r="LI1051" s="210">
        <f t="shared" ca="1" si="260"/>
        <v>15.041436900489089</v>
      </c>
    </row>
    <row r="1052" spans="2:321" x14ac:dyDescent="0.3">
      <c r="B1052"/>
      <c r="C1052" s="210">
        <f t="shared" ca="1" si="247"/>
        <v>0.91303837507522001</v>
      </c>
      <c r="D1052" s="210">
        <f t="array" aca="1" ref="D1052" ca="1">IF(RAND()&lt;=_xlfn.NORM.S.DIST((_xlfn.NORM.S.INV($C$54)-SQRT($C$61)*$C1052)/SQRT(1-$C$61),TRUE),(1-(1-RAND())^(1/$G$57))^(1/$I$57),0)</f>
        <v>0</v>
      </c>
      <c r="E1052" s="210">
        <f t="array" aca="1" ref="E1052" ca="1">IF(RAND()&lt;=_xlfn.NORM.S.DIST((_xlfn.NORM.S.INV($C$54)-SQRT($C$61)*$C1052)/SQRT(1-$C$61),TRUE),(1-(1-RAND())^(1/$G$57))^(1/$I$57),0)</f>
        <v>0</v>
      </c>
      <c r="F1052" s="210">
        <f t="array" aca="1" ref="F1052" ca="1">IF(RAND()&lt;=_xlfn.NORM.S.DIST((_xlfn.NORM.S.INV($C$54)-SQRT($C$61)*$C1052)/SQRT(1-$C$61),TRUE),(1-(1-RAND())^(1/$G$57))^(1/$I$57),0)</f>
        <v>0</v>
      </c>
      <c r="G1052" s="210">
        <f t="array" aca="1" ref="G1052" ca="1">IF(RAND()&lt;=_xlfn.NORM.S.DIST((_xlfn.NORM.S.INV($C$54)-SQRT($C$61)*$C1052)/SQRT(1-$C$61),TRUE),(1-(1-RAND())^(1/$G$57))^(1/$I$57),0)</f>
        <v>0</v>
      </c>
      <c r="H1052" s="210">
        <f t="array" aca="1" ref="H1052" ca="1">IF(RAND()&lt;=_xlfn.NORM.S.DIST((_xlfn.NORM.S.INV($C$54)-SQRT($C$61)*$C1052)/SQRT(1-$C$61),TRUE),(1-(1-RAND())^(1/$G$57))^(1/$I$57),0)</f>
        <v>0</v>
      </c>
      <c r="I1052" s="210">
        <f t="array" aca="1" ref="I1052" ca="1">IF(RAND()&lt;=_xlfn.NORM.S.DIST((_xlfn.NORM.S.INV($C$54)-SQRT($C$61)*$C1052)/SQRT(1-$C$61),TRUE),(1-(1-RAND())^(1/$G$57))^(1/$I$57),0)</f>
        <v>0</v>
      </c>
      <c r="J1052" s="210">
        <f t="array" aca="1" ref="J1052" ca="1">IF(RAND()&lt;=_xlfn.NORM.S.DIST((_xlfn.NORM.S.INV($C$54)-SQRT($C$61)*$C1052)/SQRT(1-$C$61),TRUE),(1-(1-RAND())^(1/$G$57))^(1/$I$57),0)</f>
        <v>0</v>
      </c>
      <c r="K1052" s="210">
        <f t="array" aca="1" ref="K1052" ca="1">IF(RAND()&lt;=_xlfn.NORM.S.DIST((_xlfn.NORM.S.INV($C$54)-SQRT($C$61)*$C1052)/SQRT(1-$C$61),TRUE),(1-(1-RAND())^(1/$G$57))^(1/$I$57),0)</f>
        <v>0</v>
      </c>
      <c r="L1052" s="210">
        <f t="array" aca="1" ref="L1052" ca="1">IF(RAND()&lt;=_xlfn.NORM.S.DIST((_xlfn.NORM.S.INV($C$54)-SQRT($C$61)*$C1052)/SQRT(1-$C$61),TRUE),(1-(1-RAND())^(1/$G$57))^(1/$I$57),0)</f>
        <v>0</v>
      </c>
      <c r="M1052" s="210">
        <f t="array" aca="1" ref="M1052" ca="1">IF(RAND()&lt;=_xlfn.NORM.S.DIST((_xlfn.NORM.S.INV($C$54)-SQRT($C$61)*$C1052)/SQRT(1-$C$61),TRUE),(1-(1-RAND())^(1/$G$57))^(1/$I$57),0)</f>
        <v>0</v>
      </c>
      <c r="N1052" s="210">
        <f t="shared" ca="1" si="261"/>
        <v>0</v>
      </c>
      <c r="O1052" s="210">
        <f t="shared" ca="1" si="248"/>
        <v>0</v>
      </c>
      <c r="P1052" s="210">
        <f t="array" aca="1" ref="P1052" ca="1">IF(RAND()&lt;=_xlfn.NORM.S.DIST((_xlfn.NORM.S.INV($D$54)-SQRT($D$61)*$C1052)/SQRT(1-$D$61),TRUE),(1-(1-RAND())^(1/$G$57))^(1/$I$57),0)</f>
        <v>0</v>
      </c>
      <c r="Q1052" s="210">
        <f t="array" aca="1" ref="Q1052" ca="1">IF(RAND()&lt;=_xlfn.NORM.S.DIST((_xlfn.NORM.S.INV($D$54)-SQRT($D$61)*$C1052)/SQRT(1-$D$61),TRUE),(1-(1-RAND())^(1/$G$57))^(1/$I$57),0)</f>
        <v>0</v>
      </c>
      <c r="R1052" s="210">
        <f t="array" aca="1" ref="R1052" ca="1">IF(RAND()&lt;=_xlfn.NORM.S.DIST((_xlfn.NORM.S.INV($D$54)-SQRT($D$61)*$C1052)/SQRT(1-$D$61),TRUE),(1-(1-RAND())^(1/$G$57))^(1/$I$57),0)</f>
        <v>0</v>
      </c>
      <c r="S1052" s="210">
        <f t="array" aca="1" ref="S1052" ca="1">IF(RAND()&lt;=_xlfn.NORM.S.DIST((_xlfn.NORM.S.INV($D$54)-SQRT($D$61)*$C1052)/SQRT(1-$D$61),TRUE),(1-(1-RAND())^(1/$G$57))^(1/$I$57),0)</f>
        <v>0</v>
      </c>
      <c r="T1052" s="210">
        <f t="array" aca="1" ref="T1052" ca="1">IF(RAND()&lt;=_xlfn.NORM.S.DIST((_xlfn.NORM.S.INV($D$54)-SQRT($D$61)*$C1052)/SQRT(1-$D$61),TRUE),(1-(1-RAND())^(1/$G$57))^(1/$I$57),0)</f>
        <v>0</v>
      </c>
      <c r="U1052" s="210">
        <f t="array" aca="1" ref="U1052" ca="1">IF(RAND()&lt;=_xlfn.NORM.S.DIST((_xlfn.NORM.S.INV($D$54)-SQRT($D$61)*$C1052)/SQRT(1-$D$61),TRUE),(1-(1-RAND())^(1/$G$57))^(1/$I$57),0)</f>
        <v>0</v>
      </c>
      <c r="V1052" s="210">
        <f t="array" aca="1" ref="V1052" ca="1">IF(RAND()&lt;=_xlfn.NORM.S.DIST((_xlfn.NORM.S.INV($D$54)-SQRT($D$61)*$C1052)/SQRT(1-$D$61),TRUE),(1-(1-RAND())^(1/$G$57))^(1/$I$57),0)</f>
        <v>0</v>
      </c>
      <c r="W1052" s="210">
        <f t="array" aca="1" ref="W1052" ca="1">IF(RAND()&lt;=_xlfn.NORM.S.DIST((_xlfn.NORM.S.INV($D$54)-SQRT($D$61)*$C1052)/SQRT(1-$D$61),TRUE),(1-(1-RAND())^(1/$G$57))^(1/$I$57),0)</f>
        <v>0</v>
      </c>
      <c r="X1052" s="210">
        <f t="array" aca="1" ref="X1052" ca="1">IF(RAND()&lt;=_xlfn.NORM.S.DIST((_xlfn.NORM.S.INV($D$54)-SQRT($D$61)*$C1052)/SQRT(1-$D$61),TRUE),(1-(1-RAND())^(1/$G$57))^(1/$I$57),0)</f>
        <v>0</v>
      </c>
      <c r="Y1052" s="210">
        <f t="array" aca="1" ref="Y1052" ca="1">IF(RAND()&lt;=_xlfn.NORM.S.DIST((_xlfn.NORM.S.INV($D$54)-SQRT($D$61)*$C1052)/SQRT(1-$D$61),TRUE),(1-(1-RAND())^(1/$G$57))^(1/$I$57),0)</f>
        <v>0</v>
      </c>
      <c r="Z1052" s="210">
        <f t="array" aca="1" ref="Z1052" ca="1">IF(RAND()&lt;=_xlfn.NORM.S.DIST((_xlfn.NORM.S.INV($D$54)-SQRT($D$61)*$C1052)/SQRT(1-$D$61),TRUE),(1-(1-RAND())^(1/$G$57))^(1/$I$57),0)</f>
        <v>0</v>
      </c>
      <c r="AA1052" s="210">
        <f t="array" aca="1" ref="AA1052" ca="1">IF(RAND()&lt;=_xlfn.NORM.S.DIST((_xlfn.NORM.S.INV($D$54)-SQRT($D$61)*$C1052)/SQRT(1-$D$61),TRUE),(1-(1-RAND())^(1/$G$57))^(1/$I$57),0)</f>
        <v>0</v>
      </c>
      <c r="AB1052" s="210">
        <f t="array" aca="1" ref="AB1052" ca="1">IF(RAND()&lt;=_xlfn.NORM.S.DIST((_xlfn.NORM.S.INV($D$54)-SQRT($D$61)*$C1052)/SQRT(1-$D$61),TRUE),(1-(1-RAND())^(1/$G$57))^(1/$I$57),0)</f>
        <v>0</v>
      </c>
      <c r="AC1052" s="210">
        <f t="array" aca="1" ref="AC1052" ca="1">IF(RAND()&lt;=_xlfn.NORM.S.DIST((_xlfn.NORM.S.INV($D$54)-SQRT($D$61)*$C1052)/SQRT(1-$D$61),TRUE),(1-(1-RAND())^(1/$G$57))^(1/$I$57),0)</f>
        <v>0</v>
      </c>
      <c r="AD1052" s="210">
        <f t="array" aca="1" ref="AD1052" ca="1">IF(RAND()&lt;=_xlfn.NORM.S.DIST((_xlfn.NORM.S.INV($D$54)-SQRT($D$61)*$C1052)/SQRT(1-$D$61),TRUE),(1-(1-RAND())^(1/$G$57))^(1/$I$57),0)</f>
        <v>0</v>
      </c>
      <c r="AE1052" s="210">
        <f t="array" aca="1" ref="AE1052" ca="1">IF(RAND()&lt;=_xlfn.NORM.S.DIST((_xlfn.NORM.S.INV($D$54)-SQRT($D$61)*$C1052)/SQRT(1-$D$61),TRUE),(1-(1-RAND())^(1/$G$57))^(1/$I$57),0)</f>
        <v>0</v>
      </c>
      <c r="AF1052" s="210">
        <f t="array" aca="1" ref="AF1052" ca="1">IF(RAND()&lt;=_xlfn.NORM.S.DIST((_xlfn.NORM.S.INV($D$54)-SQRT($D$61)*$C1052)/SQRT(1-$D$61),TRUE),(1-(1-RAND())^(1/$G$57))^(1/$I$57),0)</f>
        <v>0</v>
      </c>
      <c r="AG1052" s="210">
        <f t="array" aca="1" ref="AG1052" ca="1">IF(RAND()&lt;=_xlfn.NORM.S.DIST((_xlfn.NORM.S.INV($D$54)-SQRT($D$61)*$C1052)/SQRT(1-$D$61),TRUE),(1-(1-RAND())^(1/$G$57))^(1/$I$57),0)</f>
        <v>0</v>
      </c>
      <c r="AH1052" s="210">
        <f t="array" aca="1" ref="AH1052" ca="1">IF(RAND()&lt;=_xlfn.NORM.S.DIST((_xlfn.NORM.S.INV($D$54)-SQRT($D$61)*$C1052)/SQRT(1-$D$61),TRUE),(1-(1-RAND())^(1/$G$57))^(1/$I$57),0)</f>
        <v>0</v>
      </c>
      <c r="AI1052" s="210">
        <f t="array" aca="1" ref="AI1052" ca="1">IF(RAND()&lt;=_xlfn.NORM.S.DIST((_xlfn.NORM.S.INV($D$54)-SQRT($D$61)*$C1052)/SQRT(1-$D$61),TRUE),(1-(1-RAND())^(1/$G$57))^(1/$I$57),0)</f>
        <v>0</v>
      </c>
      <c r="AJ1052" s="210">
        <f t="array" aca="1" ref="AJ1052" ca="1">IF(RAND()&lt;=_xlfn.NORM.S.DIST((_xlfn.NORM.S.INV($D$54)-SQRT($D$61)*$C1052)/SQRT(1-$D$61),TRUE),(1-(1-RAND())^(1/$G$57))^(1/$I$57),0)</f>
        <v>0</v>
      </c>
      <c r="AK1052" s="210">
        <f t="array" aca="1" ref="AK1052" ca="1">IF(RAND()&lt;=_xlfn.NORM.S.DIST((_xlfn.NORM.S.INV($D$54)-SQRT($D$61)*$C1052)/SQRT(1-$D$61),TRUE),(1-(1-RAND())^(1/$G$57))^(1/$I$57),0)</f>
        <v>0</v>
      </c>
      <c r="AL1052" s="210">
        <f t="array" aca="1" ref="AL1052" ca="1">IF(RAND()&lt;=_xlfn.NORM.S.DIST((_xlfn.NORM.S.INV($D$54)-SQRT($D$61)*$C1052)/SQRT(1-$D$61),TRUE),(1-(1-RAND())^(1/$G$57))^(1/$I$57),0)</f>
        <v>0</v>
      </c>
      <c r="AM1052" s="210">
        <f t="array" aca="1" ref="AM1052" ca="1">IF(RAND()&lt;=_xlfn.NORM.S.DIST((_xlfn.NORM.S.INV($D$54)-SQRT($D$61)*$C1052)/SQRT(1-$D$61),TRUE),(1-(1-RAND())^(1/$G$57))^(1/$I$57),0)</f>
        <v>0</v>
      </c>
      <c r="AN1052" s="210">
        <f t="array" aca="1" ref="AN1052" ca="1">IF(RAND()&lt;=_xlfn.NORM.S.DIST((_xlfn.NORM.S.INV($D$54)-SQRT($D$61)*$C1052)/SQRT(1-$D$61),TRUE),(1-(1-RAND())^(1/$G$57))^(1/$I$57),0)</f>
        <v>0</v>
      </c>
      <c r="AO1052" s="210">
        <f t="array" aca="1" ref="AO1052" ca="1">IF(RAND()&lt;=_xlfn.NORM.S.DIST((_xlfn.NORM.S.INV($D$54)-SQRT($D$61)*$C1052)/SQRT(1-$D$61),TRUE),(1-(1-RAND())^(1/$G$57))^(1/$I$57),0)</f>
        <v>0</v>
      </c>
      <c r="AP1052" s="210">
        <f t="array" aca="1" ref="AP1052" ca="1">IF(RAND()&lt;=_xlfn.NORM.S.DIST((_xlfn.NORM.S.INV($D$54)-SQRT($D$61)*$C1052)/SQRT(1-$D$61),TRUE),(1-(1-RAND())^(1/$G$57))^(1/$I$57),0)</f>
        <v>0</v>
      </c>
      <c r="AQ1052" s="210">
        <f t="array" aca="1" ref="AQ1052" ca="1">IF(RAND()&lt;=_xlfn.NORM.S.DIST((_xlfn.NORM.S.INV($D$54)-SQRT($D$61)*$C1052)/SQRT(1-$D$61),TRUE),(1-(1-RAND())^(1/$G$57))^(1/$I$57),0)</f>
        <v>0</v>
      </c>
      <c r="AR1052" s="210">
        <f t="array" aca="1" ref="AR1052" ca="1">IF(RAND()&lt;=_xlfn.NORM.S.DIST((_xlfn.NORM.S.INV($D$54)-SQRT($D$61)*$C1052)/SQRT(1-$D$61),TRUE),(1-(1-RAND())^(1/$G$57))^(1/$I$57),0)</f>
        <v>0</v>
      </c>
      <c r="AS1052" s="210">
        <f t="array" aca="1" ref="AS1052" ca="1">IF(RAND()&lt;=_xlfn.NORM.S.DIST((_xlfn.NORM.S.INV($D$54)-SQRT($D$61)*$C1052)/SQRT(1-$D$61),TRUE),(1-(1-RAND())^(1/$G$57))^(1/$I$57),0)</f>
        <v>0</v>
      </c>
      <c r="AT1052" s="210">
        <f t="array" aca="1" ref="AT1052" ca="1">COUNTIF(P1052:AS1052,"&gt;"&amp;0)</f>
        <v>0</v>
      </c>
      <c r="AU1052" s="210">
        <f t="shared" ca="1" si="249"/>
        <v>0</v>
      </c>
      <c r="AV1052" s="210">
        <f t="array" aca="1" ref="AV1052" ca="1">IF(RAND()&lt;=_xlfn.NORM.S.DIST((_xlfn.NORM.S.INV($E$54)-SQRT($E$61)*$C1052)/SQRT(1-$E$61),TRUE),(1-(1-RAND())^(1/$G$57))^(1/$I$57),0)</f>
        <v>0</v>
      </c>
      <c r="AW1052" s="210">
        <f t="array" aca="1" ref="AW1052" ca="1">IF(RAND()&lt;=_xlfn.NORM.S.DIST((_xlfn.NORM.S.INV($E$54)-SQRT($E$61)*$C1052)/SQRT(1-$E$61),TRUE),(1-(1-RAND())^(1/$G$57))^(1/$I$57),0)</f>
        <v>0</v>
      </c>
      <c r="AX1052" s="210">
        <f t="array" aca="1" ref="AX1052" ca="1">IF(RAND()&lt;=_xlfn.NORM.S.DIST((_xlfn.NORM.S.INV($E$54)-SQRT($E$61)*$C1052)/SQRT(1-$E$61),TRUE),(1-(1-RAND())^(1/$G$57))^(1/$I$57),0)</f>
        <v>0</v>
      </c>
      <c r="AY1052" s="210">
        <f t="array" aca="1" ref="AY1052" ca="1">IF(RAND()&lt;=_xlfn.NORM.S.DIST((_xlfn.NORM.S.INV($E$54)-SQRT($E$61)*$C1052)/SQRT(1-$E$61),TRUE),(1-(1-RAND())^(1/$G$57))^(1/$I$57),0)</f>
        <v>0</v>
      </c>
      <c r="AZ1052" s="210">
        <f t="array" aca="1" ref="AZ1052" ca="1">IF(RAND()&lt;=_xlfn.NORM.S.DIST((_xlfn.NORM.S.INV($E$54)-SQRT($E$61)*$C1052)/SQRT(1-$E$61),TRUE),(1-(1-RAND())^(1/$G$57))^(1/$I$57),0)</f>
        <v>0</v>
      </c>
      <c r="BA1052" s="210">
        <f t="array" aca="1" ref="BA1052" ca="1">IF(RAND()&lt;=_xlfn.NORM.S.DIST((_xlfn.NORM.S.INV($E$54)-SQRT($E$61)*$C1052)/SQRT(1-$E$61),TRUE),(1-(1-RAND())^(1/$G$57))^(1/$I$57),0)</f>
        <v>0</v>
      </c>
      <c r="BB1052" s="210">
        <f t="array" aca="1" ref="BB1052" ca="1">IF(RAND()&lt;=_xlfn.NORM.S.DIST((_xlfn.NORM.S.INV($E$54)-SQRT($E$61)*$C1052)/SQRT(1-$E$61),TRUE),(1-(1-RAND())^(1/$G$57))^(1/$I$57),0)</f>
        <v>0</v>
      </c>
      <c r="BC1052" s="210">
        <f t="array" aca="1" ref="BC1052" ca="1">IF(RAND()&lt;=_xlfn.NORM.S.DIST((_xlfn.NORM.S.INV($E$54)-SQRT($E$61)*$C1052)/SQRT(1-$E$61),TRUE),(1-(1-RAND())^(1/$G$57))^(1/$I$57),0)</f>
        <v>0</v>
      </c>
      <c r="BD1052" s="210">
        <f t="array" aca="1" ref="BD1052" ca="1">IF(RAND()&lt;=_xlfn.NORM.S.DIST((_xlfn.NORM.S.INV($E$54)-SQRT($E$61)*$C1052)/SQRT(1-$E$61),TRUE),(1-(1-RAND())^(1/$G$57))^(1/$I$57),0)</f>
        <v>0</v>
      </c>
      <c r="BE1052" s="210">
        <f t="array" aca="1" ref="BE1052" ca="1">IF(RAND()&lt;=_xlfn.NORM.S.DIST((_xlfn.NORM.S.INV($E$54)-SQRT($E$61)*$C1052)/SQRT(1-$E$61),TRUE),(1-(1-RAND())^(1/$G$57))^(1/$I$57),0)</f>
        <v>0</v>
      </c>
      <c r="BF1052" s="210">
        <f t="array" aca="1" ref="BF1052" ca="1">IF(RAND()&lt;=_xlfn.NORM.S.DIST((_xlfn.NORM.S.INV($E$54)-SQRT($E$61)*$C1052)/SQRT(1-$E$61),TRUE),(1-(1-RAND())^(1/$G$57))^(1/$I$57),0)</f>
        <v>0</v>
      </c>
      <c r="BG1052" s="210">
        <f t="array" aca="1" ref="BG1052" ca="1">IF(RAND()&lt;=_xlfn.NORM.S.DIST((_xlfn.NORM.S.INV($E$54)-SQRT($E$61)*$C1052)/SQRT(1-$E$61),TRUE),(1-(1-RAND())^(1/$G$57))^(1/$I$57),0)</f>
        <v>0</v>
      </c>
      <c r="BH1052" s="210">
        <f t="array" aca="1" ref="BH1052" ca="1">IF(RAND()&lt;=_xlfn.NORM.S.DIST((_xlfn.NORM.S.INV($E$54)-SQRT($E$61)*$C1052)/SQRT(1-$E$61),TRUE),(1-(1-RAND())^(1/$G$57))^(1/$I$57),0)</f>
        <v>0</v>
      </c>
      <c r="BI1052" s="210">
        <f t="array" aca="1" ref="BI1052" ca="1">IF(RAND()&lt;=_xlfn.NORM.S.DIST((_xlfn.NORM.S.INV($E$54)-SQRT($E$61)*$C1052)/SQRT(1-$E$61),TRUE),(1-(1-RAND())^(1/$G$57))^(1/$I$57),0)</f>
        <v>0</v>
      </c>
      <c r="BJ1052" s="210">
        <f t="array" aca="1" ref="BJ1052" ca="1">IF(RAND()&lt;=_xlfn.NORM.S.DIST((_xlfn.NORM.S.INV($E$54)-SQRT($E$61)*$C1052)/SQRT(1-$E$61),TRUE),(1-(1-RAND())^(1/$G$57))^(1/$I$57),0)</f>
        <v>0</v>
      </c>
      <c r="BK1052" s="210">
        <f t="array" aca="1" ref="BK1052" ca="1">IF(RAND()&lt;=_xlfn.NORM.S.DIST((_xlfn.NORM.S.INV($E$54)-SQRT($E$61)*$C1052)/SQRT(1-$E$61),TRUE),(1-(1-RAND())^(1/$G$57))^(1/$I$57),0)</f>
        <v>0</v>
      </c>
      <c r="BL1052" s="210">
        <f t="array" aca="1" ref="BL1052" ca="1">IF(RAND()&lt;=_xlfn.NORM.S.DIST((_xlfn.NORM.S.INV($E$54)-SQRT($E$61)*$C1052)/SQRT(1-$E$61),TRUE),(1-(1-RAND())^(1/$G$57))^(1/$I$57),0)</f>
        <v>0</v>
      </c>
      <c r="BM1052" s="210">
        <f t="array" aca="1" ref="BM1052" ca="1">IF(RAND()&lt;=_xlfn.NORM.S.DIST((_xlfn.NORM.S.INV($E$54)-SQRT($E$61)*$C1052)/SQRT(1-$E$61),TRUE),(1-(1-RAND())^(1/$G$57))^(1/$I$57),0)</f>
        <v>0</v>
      </c>
      <c r="BN1052" s="210">
        <f t="array" aca="1" ref="BN1052" ca="1">IF(RAND()&lt;=_xlfn.NORM.S.DIST((_xlfn.NORM.S.INV($E$54)-SQRT($E$61)*$C1052)/SQRT(1-$E$61),TRUE),(1-(1-RAND())^(1/$G$57))^(1/$I$57),0)</f>
        <v>0</v>
      </c>
      <c r="BO1052" s="210">
        <f t="array" aca="1" ref="BO1052" ca="1">IF(RAND()&lt;=_xlfn.NORM.S.DIST((_xlfn.NORM.S.INV($E$54)-SQRT($E$61)*$C1052)/SQRT(1-$E$61),TRUE),(1-(1-RAND())^(1/$G$57))^(1/$I$57),0)</f>
        <v>0</v>
      </c>
      <c r="BP1052" s="210">
        <f t="array" aca="1" ref="BP1052" ca="1">IF(RAND()&lt;=_xlfn.NORM.S.DIST((_xlfn.NORM.S.INV($E$54)-SQRT($E$61)*$C1052)/SQRT(1-$E$61),TRUE),(1-(1-RAND())^(1/$G$57))^(1/$I$57),0)</f>
        <v>0</v>
      </c>
      <c r="BQ1052" s="210">
        <f t="array" aca="1" ref="BQ1052" ca="1">IF(RAND()&lt;=_xlfn.NORM.S.DIST((_xlfn.NORM.S.INV($E$54)-SQRT($E$61)*$C1052)/SQRT(1-$E$61),TRUE),(1-(1-RAND())^(1/$G$57))^(1/$I$57),0)</f>
        <v>0</v>
      </c>
      <c r="BR1052" s="210">
        <f t="array" aca="1" ref="BR1052" ca="1">IF(RAND()&lt;=_xlfn.NORM.S.DIST((_xlfn.NORM.S.INV($E$54)-SQRT($E$61)*$C1052)/SQRT(1-$E$61),TRUE),(1-(1-RAND())^(1/$G$57))^(1/$I$57),0)</f>
        <v>0</v>
      </c>
      <c r="BS1052" s="210">
        <f t="array" aca="1" ref="BS1052" ca="1">IF(RAND()&lt;=_xlfn.NORM.S.DIST((_xlfn.NORM.S.INV($E$54)-SQRT($E$61)*$C1052)/SQRT(1-$E$61),TRUE),(1-(1-RAND())^(1/$G$57))^(1/$I$57),0)</f>
        <v>0</v>
      </c>
      <c r="BT1052" s="210">
        <f t="array" aca="1" ref="BT1052" ca="1">IF(RAND()&lt;=_xlfn.NORM.S.DIST((_xlfn.NORM.S.INV($E$54)-SQRT($E$61)*$C1052)/SQRT(1-$E$61),TRUE),(1-(1-RAND())^(1/$G$57))^(1/$I$57),0)</f>
        <v>0</v>
      </c>
      <c r="BU1052" s="210">
        <f t="array" aca="1" ref="BU1052" ca="1">IF(RAND()&lt;=_xlfn.NORM.S.DIST((_xlfn.NORM.S.INV($E$54)-SQRT($E$61)*$C1052)/SQRT(1-$E$61),TRUE),(1-(1-RAND())^(1/$G$57))^(1/$I$57),0)</f>
        <v>0</v>
      </c>
      <c r="BV1052" s="210">
        <f t="array" aca="1" ref="BV1052" ca="1">IF(RAND()&lt;=_xlfn.NORM.S.DIST((_xlfn.NORM.S.INV($E$54)-SQRT($E$61)*$C1052)/SQRT(1-$E$61),TRUE),(1-(1-RAND())^(1/$G$57))^(1/$I$57),0)</f>
        <v>0</v>
      </c>
      <c r="BW1052" s="210">
        <f t="array" aca="1" ref="BW1052" ca="1">IF(RAND()&lt;=_xlfn.NORM.S.DIST((_xlfn.NORM.S.INV($E$54)-SQRT($E$61)*$C1052)/SQRT(1-$E$61),TRUE),(1-(1-RAND())^(1/$G$57))^(1/$I$57),0)</f>
        <v>0</v>
      </c>
      <c r="BX1052" s="210">
        <f t="array" aca="1" ref="BX1052" ca="1">IF(RAND()&lt;=_xlfn.NORM.S.DIST((_xlfn.NORM.S.INV($E$54)-SQRT($E$61)*$C1052)/SQRT(1-$E$61),TRUE),(1-(1-RAND())^(1/$G$57))^(1/$I$57),0)</f>
        <v>0</v>
      </c>
      <c r="BY1052" s="210">
        <f t="array" aca="1" ref="BY1052" ca="1">IF(RAND()&lt;=_xlfn.NORM.S.DIST((_xlfn.NORM.S.INV($E$54)-SQRT($E$61)*$C1052)/SQRT(1-$E$61),TRUE),(1-(1-RAND())^(1/$G$57))^(1/$I$57),0)</f>
        <v>0</v>
      </c>
      <c r="BZ1052" s="210">
        <f t="array" aca="1" ref="BZ1052" ca="1">IF(RAND()&lt;=_xlfn.NORM.S.DIST((_xlfn.NORM.S.INV($E$54)-SQRT($E$61)*$C1052)/SQRT(1-$E$61),TRUE),(1-(1-RAND())^(1/$G$57))^(1/$I$57),0)</f>
        <v>0</v>
      </c>
      <c r="CA1052" s="210">
        <f t="array" aca="1" ref="CA1052" ca="1">IF(RAND()&lt;=_xlfn.NORM.S.DIST((_xlfn.NORM.S.INV($E$54)-SQRT($E$61)*$C1052)/SQRT(1-$E$61),TRUE),(1-(1-RAND())^(1/$G$57))^(1/$I$57),0)</f>
        <v>0</v>
      </c>
      <c r="CB1052" s="210">
        <f t="array" aca="1" ref="CB1052" ca="1">IF(RAND()&lt;=_xlfn.NORM.S.DIST((_xlfn.NORM.S.INV($E$54)-SQRT($E$61)*$C1052)/SQRT(1-$E$61),TRUE),(1-(1-RAND())^(1/$G$57))^(1/$I$57),0)</f>
        <v>0</v>
      </c>
      <c r="CC1052" s="210">
        <f t="array" aca="1" ref="CC1052" ca="1">IF(RAND()&lt;=_xlfn.NORM.S.DIST((_xlfn.NORM.S.INV($E$54)-SQRT($E$61)*$C1052)/SQRT(1-$E$61),TRUE),(1-(1-RAND())^(1/$G$57))^(1/$I$57),0)</f>
        <v>0</v>
      </c>
      <c r="CD1052" s="210">
        <f t="array" aca="1" ref="CD1052" ca="1">IF(RAND()&lt;=_xlfn.NORM.S.DIST((_xlfn.NORM.S.INV($E$54)-SQRT($E$61)*$C1052)/SQRT(1-$E$61),TRUE),(1-(1-RAND())^(1/$G$57))^(1/$I$57),0)</f>
        <v>0</v>
      </c>
      <c r="CE1052" s="210">
        <f t="array" aca="1" ref="CE1052" ca="1">IF(RAND()&lt;=_xlfn.NORM.S.DIST((_xlfn.NORM.S.INV($E$54)-SQRT($E$61)*$C1052)/SQRT(1-$E$61),TRUE),(1-(1-RAND())^(1/$G$57))^(1/$I$57),0)</f>
        <v>0</v>
      </c>
      <c r="CF1052" s="210">
        <f t="array" aca="1" ref="CF1052" ca="1">IF(RAND()&lt;=_xlfn.NORM.S.DIST((_xlfn.NORM.S.INV($E$54)-SQRT($E$61)*$C1052)/SQRT(1-$E$61),TRUE),(1-(1-RAND())^(1/$G$57))^(1/$I$57),0)</f>
        <v>0</v>
      </c>
      <c r="CG1052" s="210">
        <f t="array" aca="1" ref="CG1052" ca="1">IF(RAND()&lt;=_xlfn.NORM.S.DIST((_xlfn.NORM.S.INV($E$54)-SQRT($E$61)*$C1052)/SQRT(1-$E$61),TRUE),(1-(1-RAND())^(1/$G$57))^(1/$I$57),0)</f>
        <v>0</v>
      </c>
      <c r="CH1052" s="210">
        <f t="array" aca="1" ref="CH1052" ca="1">IF(RAND()&lt;=_xlfn.NORM.S.DIST((_xlfn.NORM.S.INV($E$54)-SQRT($E$61)*$C1052)/SQRT(1-$E$61),TRUE),(1-(1-RAND())^(1/$G$57))^(1/$I$57),0)</f>
        <v>0</v>
      </c>
      <c r="CI1052" s="210">
        <f t="array" aca="1" ref="CI1052" ca="1">IF(RAND()&lt;=_xlfn.NORM.S.DIST((_xlfn.NORM.S.INV($E$54)-SQRT($E$61)*$C1052)/SQRT(1-$E$61),TRUE),(1-(1-RAND())^(1/$G$57))^(1/$I$57),0)</f>
        <v>0</v>
      </c>
      <c r="CJ1052" s="210">
        <f t="array" aca="1" ref="CJ1052" ca="1">COUNTIF(AV1052:CI1052,"&gt;"&amp;0)</f>
        <v>0</v>
      </c>
      <c r="CK1052" s="210">
        <f t="shared" ca="1" si="250"/>
        <v>0</v>
      </c>
      <c r="CL1052" s="210">
        <f t="array" aca="1" ref="CL1052" ca="1">IF(RAND()&lt;=_xlfn.NORM.S.DIST((_xlfn.NORM.S.INV($F$54)-SQRT($F$61)*$C1052)/SQRT(1-$F$61),TRUE),(1-(1-RAND())^(1/$G$57))^(1/$I$57),0)</f>
        <v>0</v>
      </c>
      <c r="CM1052" s="210">
        <f t="array" aca="1" ref="CM1052" ca="1">IF(RAND()&lt;=_xlfn.NORM.S.DIST((_xlfn.NORM.S.INV($F$54)-SQRT($F$61)*$C1052)/SQRT(1-$F$61),TRUE),(1-(1-RAND())^(1/$G$57))^(1/$I$57),0)</f>
        <v>0</v>
      </c>
      <c r="CN1052" s="210">
        <f t="array" aca="1" ref="CN1052" ca="1">IF(RAND()&lt;=_xlfn.NORM.S.DIST((_xlfn.NORM.S.INV($F$54)-SQRT($F$61)*$C1052)/SQRT(1-$F$61),TRUE),(1-(1-RAND())^(1/$G$57))^(1/$I$57),0)</f>
        <v>0</v>
      </c>
      <c r="CO1052" s="210">
        <f t="array" aca="1" ref="CO1052" ca="1">IF(RAND()&lt;=_xlfn.NORM.S.DIST((_xlfn.NORM.S.INV($F$54)-SQRT($F$61)*$C1052)/SQRT(1-$F$61),TRUE),(1-(1-RAND())^(1/$G$57))^(1/$I$57),0)</f>
        <v>0</v>
      </c>
      <c r="CP1052" s="210">
        <f t="array" aca="1" ref="CP1052" ca="1">IF(RAND()&lt;=_xlfn.NORM.S.DIST((_xlfn.NORM.S.INV($F$54)-SQRT($F$61)*$C1052)/SQRT(1-$F$61),TRUE),(1-(1-RAND())^(1/$G$57))^(1/$I$57),0)</f>
        <v>0</v>
      </c>
      <c r="CQ1052" s="210">
        <f t="array" aca="1" ref="CQ1052" ca="1">IF(RAND()&lt;=_xlfn.NORM.S.DIST((_xlfn.NORM.S.INV($F$54)-SQRT($F$61)*$C1052)/SQRT(1-$F$61),TRUE),(1-(1-RAND())^(1/$G$57))^(1/$I$57),0)</f>
        <v>0</v>
      </c>
      <c r="CR1052" s="210">
        <f t="array" aca="1" ref="CR1052" ca="1">IF(RAND()&lt;=_xlfn.NORM.S.DIST((_xlfn.NORM.S.INV($F$54)-SQRT($F$61)*$C1052)/SQRT(1-$F$61),TRUE),(1-(1-RAND())^(1/$G$57))^(1/$I$57),0)</f>
        <v>0</v>
      </c>
      <c r="CS1052" s="210">
        <f t="array" aca="1" ref="CS1052" ca="1">IF(RAND()&lt;=_xlfn.NORM.S.DIST((_xlfn.NORM.S.INV($F$54)-SQRT($F$61)*$C1052)/SQRT(1-$F$61),TRUE),(1-(1-RAND())^(1/$G$57))^(1/$I$57),0)</f>
        <v>0</v>
      </c>
      <c r="CT1052" s="210">
        <f t="array" aca="1" ref="CT1052" ca="1">IF(RAND()&lt;=_xlfn.NORM.S.DIST((_xlfn.NORM.S.INV($F$54)-SQRT($F$61)*$C1052)/SQRT(1-$F$61),TRUE),(1-(1-RAND())^(1/$G$57))^(1/$I$57),0)</f>
        <v>0</v>
      </c>
      <c r="CU1052" s="210">
        <f t="array" aca="1" ref="CU1052" ca="1">IF(RAND()&lt;=_xlfn.NORM.S.DIST((_xlfn.NORM.S.INV($F$54)-SQRT($F$61)*$C1052)/SQRT(1-$F$61),TRUE),(1-(1-RAND())^(1/$G$57))^(1/$I$57),0)</f>
        <v>0</v>
      </c>
      <c r="CV1052" s="210">
        <f t="array" aca="1" ref="CV1052" ca="1">IF(RAND()&lt;=_xlfn.NORM.S.DIST((_xlfn.NORM.S.INV($F$54)-SQRT($F$61)*$C1052)/SQRT(1-$F$61),TRUE),(1-(1-RAND())^(1/$G$57))^(1/$I$57),0)</f>
        <v>0</v>
      </c>
      <c r="CW1052" s="210">
        <f t="array" aca="1" ref="CW1052" ca="1">IF(RAND()&lt;=_xlfn.NORM.S.DIST((_xlfn.NORM.S.INV($F$54)-SQRT($F$61)*$C1052)/SQRT(1-$F$61),TRUE),(1-(1-RAND())^(1/$G$57))^(1/$I$57),0)</f>
        <v>0</v>
      </c>
      <c r="CX1052" s="210">
        <f t="array" aca="1" ref="CX1052" ca="1">IF(RAND()&lt;=_xlfn.NORM.S.DIST((_xlfn.NORM.S.INV($F$54)-SQRT($F$61)*$C1052)/SQRT(1-$F$61),TRUE),(1-(1-RAND())^(1/$G$57))^(1/$I$57),0)</f>
        <v>0</v>
      </c>
      <c r="CY1052" s="210">
        <f t="array" aca="1" ref="CY1052" ca="1">IF(RAND()&lt;=_xlfn.NORM.S.DIST((_xlfn.NORM.S.INV($F$54)-SQRT($F$61)*$C1052)/SQRT(1-$F$61),TRUE),(1-(1-RAND())^(1/$G$57))^(1/$I$57),0)</f>
        <v>0</v>
      </c>
      <c r="CZ1052" s="210">
        <f t="array" aca="1" ref="CZ1052" ca="1">IF(RAND()&lt;=_xlfn.NORM.S.DIST((_xlfn.NORM.S.INV($F$54)-SQRT($F$61)*$C1052)/SQRT(1-$F$61),TRUE),(1-(1-RAND())^(1/$G$57))^(1/$I$57),0)</f>
        <v>0</v>
      </c>
      <c r="DA1052" s="210">
        <f t="array" aca="1" ref="DA1052" ca="1">IF(RAND()&lt;=_xlfn.NORM.S.DIST((_xlfn.NORM.S.INV($F$54)-SQRT($F$61)*$C1052)/SQRT(1-$F$61),TRUE),(1-(1-RAND())^(1/$G$57))^(1/$I$57),0)</f>
        <v>0</v>
      </c>
      <c r="DB1052" s="210">
        <f t="array" aca="1" ref="DB1052" ca="1">IF(RAND()&lt;=_xlfn.NORM.S.DIST((_xlfn.NORM.S.INV($F$54)-SQRT($F$61)*$C1052)/SQRT(1-$F$61),TRUE),(1-(1-RAND())^(1/$G$57))^(1/$I$57),0)</f>
        <v>0</v>
      </c>
      <c r="DC1052" s="210">
        <f t="array" aca="1" ref="DC1052" ca="1">IF(RAND()&lt;=_xlfn.NORM.S.DIST((_xlfn.NORM.S.INV($F$54)-SQRT($F$61)*$C1052)/SQRT(1-$F$61),TRUE),(1-(1-RAND())^(1/$G$57))^(1/$I$57),0)</f>
        <v>0</v>
      </c>
      <c r="DD1052" s="210">
        <f t="array" aca="1" ref="DD1052" ca="1">IF(RAND()&lt;=_xlfn.NORM.S.DIST((_xlfn.NORM.S.INV($F$54)-SQRT($F$61)*$C1052)/SQRT(1-$F$61),TRUE),(1-(1-RAND())^(1/$G$57))^(1/$I$57),0)</f>
        <v>0</v>
      </c>
      <c r="DE1052" s="210">
        <f t="array" aca="1" ref="DE1052" ca="1">IF(RAND()&lt;=_xlfn.NORM.S.DIST((_xlfn.NORM.S.INV($F$54)-SQRT($F$61)*$C1052)/SQRT(1-$F$61),TRUE),(1-(1-RAND())^(1/$G$57))^(1/$I$57),0)</f>
        <v>0</v>
      </c>
      <c r="DF1052" s="210">
        <f t="array" aca="1" ref="DF1052" ca="1">IF(RAND()&lt;=_xlfn.NORM.S.DIST((_xlfn.NORM.S.INV($F$54)-SQRT($F$61)*$C1052)/SQRT(1-$F$61),TRUE),(1-(1-RAND())^(1/$G$57))^(1/$I$57),0)</f>
        <v>0</v>
      </c>
      <c r="DG1052" s="210">
        <f t="array" aca="1" ref="DG1052" ca="1">IF(RAND()&lt;=_xlfn.NORM.S.DIST((_xlfn.NORM.S.INV($F$54)-SQRT($F$61)*$C1052)/SQRT(1-$F$61),TRUE),(1-(1-RAND())^(1/$G$57))^(1/$I$57),0)</f>
        <v>0</v>
      </c>
      <c r="DH1052" s="210">
        <f t="array" aca="1" ref="DH1052" ca="1">IF(RAND()&lt;=_xlfn.NORM.S.DIST((_xlfn.NORM.S.INV($F$54)-SQRT($F$61)*$C1052)/SQRT(1-$F$61),TRUE),(1-(1-RAND())^(1/$G$57))^(1/$I$57),0)</f>
        <v>0</v>
      </c>
      <c r="DI1052" s="210">
        <f t="array" aca="1" ref="DI1052" ca="1">IF(RAND()&lt;=_xlfn.NORM.S.DIST((_xlfn.NORM.S.INV($F$54)-SQRT($F$61)*$C1052)/SQRT(1-$F$61),TRUE),(1-(1-RAND())^(1/$G$57))^(1/$I$57),0)</f>
        <v>0</v>
      </c>
      <c r="DJ1052" s="210">
        <f t="array" aca="1" ref="DJ1052" ca="1">IF(RAND()&lt;=_xlfn.NORM.S.DIST((_xlfn.NORM.S.INV($F$54)-SQRT($F$61)*$C1052)/SQRT(1-$F$61),TRUE),(1-(1-RAND())^(1/$G$57))^(1/$I$57),0)</f>
        <v>0</v>
      </c>
      <c r="DK1052" s="210">
        <f t="array" aca="1" ref="DK1052" ca="1">IF(RAND()&lt;=_xlfn.NORM.S.DIST((_xlfn.NORM.S.INV($F$54)-SQRT($F$61)*$C1052)/SQRT(1-$F$61),TRUE),(1-(1-RAND())^(1/$G$57))^(1/$I$57),0)</f>
        <v>0</v>
      </c>
      <c r="DL1052" s="210">
        <f t="array" aca="1" ref="DL1052" ca="1">IF(RAND()&lt;=_xlfn.NORM.S.DIST((_xlfn.NORM.S.INV($F$54)-SQRT($F$61)*$C1052)/SQRT(1-$F$61),TRUE),(1-(1-RAND())^(1/$G$57))^(1/$I$57),0)</f>
        <v>0</v>
      </c>
      <c r="DM1052" s="210">
        <f t="array" aca="1" ref="DM1052" ca="1">IF(RAND()&lt;=_xlfn.NORM.S.DIST((_xlfn.NORM.S.INV($F$54)-SQRT($F$61)*$C1052)/SQRT(1-$F$61),TRUE),(1-(1-RAND())^(1/$G$57))^(1/$I$57),0)</f>
        <v>0</v>
      </c>
      <c r="DN1052" s="210">
        <f t="array" aca="1" ref="DN1052" ca="1">IF(RAND()&lt;=_xlfn.NORM.S.DIST((_xlfn.NORM.S.INV($F$54)-SQRT($F$61)*$C1052)/SQRT(1-$F$61),TRUE),(1-(1-RAND())^(1/$G$57))^(1/$I$57),0)</f>
        <v>0</v>
      </c>
      <c r="DO1052" s="210">
        <f t="array" aca="1" ref="DO1052" ca="1">IF(RAND()&lt;=_xlfn.NORM.S.DIST((_xlfn.NORM.S.INV($F$54)-SQRT($F$61)*$C1052)/SQRT(1-$F$61),TRUE),(1-(1-RAND())^(1/$G$57))^(1/$I$57),0)</f>
        <v>0</v>
      </c>
      <c r="DP1052" s="210">
        <f t="array" aca="1" ref="DP1052" ca="1">IF(RAND()&lt;=_xlfn.NORM.S.DIST((_xlfn.NORM.S.INV($F$54)-SQRT($F$61)*$C1052)/SQRT(1-$F$61),TRUE),(1-(1-RAND())^(1/$G$57))^(1/$I$57),0)</f>
        <v>0</v>
      </c>
      <c r="DQ1052" s="210">
        <f t="array" aca="1" ref="DQ1052" ca="1">IF(RAND()&lt;=_xlfn.NORM.S.DIST((_xlfn.NORM.S.INV($F$54)-SQRT($F$61)*$C1052)/SQRT(1-$F$61),TRUE),(1-(1-RAND())^(1/$G$57))^(1/$I$57),0)</f>
        <v>0</v>
      </c>
      <c r="DR1052" s="210">
        <f t="array" aca="1" ref="DR1052" ca="1">IF(RAND()&lt;=_xlfn.NORM.S.DIST((_xlfn.NORM.S.INV($F$54)-SQRT($F$61)*$C1052)/SQRT(1-$F$61),TRUE),(1-(1-RAND())^(1/$G$57))^(1/$I$57),0)</f>
        <v>0</v>
      </c>
      <c r="DS1052" s="210">
        <f t="array" aca="1" ref="DS1052" ca="1">IF(RAND()&lt;=_xlfn.NORM.S.DIST((_xlfn.NORM.S.INV($F$54)-SQRT($F$61)*$C1052)/SQRT(1-$F$61),TRUE),(1-(1-RAND())^(1/$G$57))^(1/$I$57),0)</f>
        <v>0</v>
      </c>
      <c r="DT1052" s="210">
        <f t="array" aca="1" ref="DT1052" ca="1">IF(RAND()&lt;=_xlfn.NORM.S.DIST((_xlfn.NORM.S.INV($F$54)-SQRT($F$61)*$C1052)/SQRT(1-$F$61),TRUE),(1-(1-RAND())^(1/$G$57))^(1/$I$57),0)</f>
        <v>0</v>
      </c>
      <c r="DU1052" s="210">
        <f t="array" aca="1" ref="DU1052" ca="1">IF(RAND()&lt;=_xlfn.NORM.S.DIST((_xlfn.NORM.S.INV($F$54)-SQRT($F$61)*$C1052)/SQRT(1-$F$61),TRUE),(1-(1-RAND())^(1/$G$57))^(1/$I$57),0)</f>
        <v>0</v>
      </c>
      <c r="DV1052" s="210">
        <f t="array" aca="1" ref="DV1052" ca="1">IF(RAND()&lt;=_xlfn.NORM.S.DIST((_xlfn.NORM.S.INV($F$54)-SQRT($F$61)*$C1052)/SQRT(1-$F$61),TRUE),(1-(1-RAND())^(1/$G$57))^(1/$I$57),0)</f>
        <v>0</v>
      </c>
      <c r="DW1052" s="210">
        <f t="array" aca="1" ref="DW1052" ca="1">IF(RAND()&lt;=_xlfn.NORM.S.DIST((_xlfn.NORM.S.INV($F$54)-SQRT($F$61)*$C1052)/SQRT(1-$F$61),TRUE),(1-(1-RAND())^(1/$G$57))^(1/$I$57),0)</f>
        <v>0</v>
      </c>
      <c r="DX1052" s="210">
        <f t="array" aca="1" ref="DX1052" ca="1">IF(RAND()&lt;=_xlfn.NORM.S.DIST((_xlfn.NORM.S.INV($F$54)-SQRT($F$61)*$C1052)/SQRT(1-$F$61),TRUE),(1-(1-RAND())^(1/$G$57))^(1/$I$57),0)</f>
        <v>0</v>
      </c>
      <c r="DY1052" s="210">
        <f t="array" aca="1" ref="DY1052" ca="1">IF(RAND()&lt;=_xlfn.NORM.S.DIST((_xlfn.NORM.S.INV($F$54)-SQRT($F$61)*$C1052)/SQRT(1-$F$61),TRUE),(1-(1-RAND())^(1/$G$57))^(1/$I$57),0)</f>
        <v>0</v>
      </c>
      <c r="DZ1052" s="210">
        <f t="array" aca="1" ref="DZ1052" ca="1">IF(RAND()&lt;=_xlfn.NORM.S.DIST((_xlfn.NORM.S.INV($F$54)-SQRT($F$61)*$C1052)/SQRT(1-$F$61),TRUE),(1-(1-RAND())^(1/$G$57))^(1/$I$57),0)</f>
        <v>0</v>
      </c>
      <c r="EA1052" s="210">
        <f t="array" aca="1" ref="EA1052" ca="1">IF(RAND()&lt;=_xlfn.NORM.S.DIST((_xlfn.NORM.S.INV($F$54)-SQRT($F$61)*$C1052)/SQRT(1-$F$61),TRUE),(1-(1-RAND())^(1/$G$57))^(1/$I$57),0)</f>
        <v>0</v>
      </c>
      <c r="EB1052" s="210">
        <f t="array" aca="1" ref="EB1052" ca="1">IF(RAND()&lt;=_xlfn.NORM.S.DIST((_xlfn.NORM.S.INV($F$54)-SQRT($F$61)*$C1052)/SQRT(1-$F$61),TRUE),(1-(1-RAND())^(1/$G$57))^(1/$I$57),0)</f>
        <v>0</v>
      </c>
      <c r="EC1052" s="210">
        <f t="array" aca="1" ref="EC1052" ca="1">IF(RAND()&lt;=_xlfn.NORM.S.DIST((_xlfn.NORM.S.INV($F$54)-SQRT($F$61)*$C1052)/SQRT(1-$F$61),TRUE),(1-(1-RAND())^(1/$G$57))^(1/$I$57),0)</f>
        <v>0</v>
      </c>
      <c r="ED1052" s="210">
        <f t="array" aca="1" ref="ED1052" ca="1">IF(RAND()&lt;=_xlfn.NORM.S.DIST((_xlfn.NORM.S.INV($F$54)-SQRT($F$61)*$C1052)/SQRT(1-$F$61),TRUE),(1-(1-RAND())^(1/$G$57))^(1/$I$57),0)</f>
        <v>0</v>
      </c>
      <c r="EE1052" s="210">
        <f t="array" aca="1" ref="EE1052" ca="1">IF(RAND()&lt;=_xlfn.NORM.S.DIST((_xlfn.NORM.S.INV($F$54)-SQRT($F$61)*$C1052)/SQRT(1-$F$61),TRUE),(1-(1-RAND())^(1/$G$57))^(1/$I$57),0)</f>
        <v>0</v>
      </c>
      <c r="EF1052" s="210">
        <f t="array" aca="1" ref="EF1052" ca="1">IF(RAND()&lt;=_xlfn.NORM.S.DIST((_xlfn.NORM.S.INV($F$54)-SQRT($F$61)*$C1052)/SQRT(1-$F$61),TRUE),(1-(1-RAND())^(1/$G$57))^(1/$I$57),0)</f>
        <v>0</v>
      </c>
      <c r="EG1052" s="210">
        <f t="array" aca="1" ref="EG1052" ca="1">IF(RAND()&lt;=_xlfn.NORM.S.DIST((_xlfn.NORM.S.INV($F$54)-SQRT($F$61)*$C1052)/SQRT(1-$F$61),TRUE),(1-(1-RAND())^(1/$G$57))^(1/$I$57),0)</f>
        <v>0</v>
      </c>
      <c r="EH1052" s="210">
        <f t="array" aca="1" ref="EH1052" ca="1">IF(RAND()&lt;=_xlfn.NORM.S.DIST((_xlfn.NORM.S.INV($F$54)-SQRT($F$61)*$C1052)/SQRT(1-$F$61),TRUE),(1-(1-RAND())^(1/$G$57))^(1/$I$57),0)</f>
        <v>0</v>
      </c>
      <c r="EI1052" s="210">
        <f t="array" aca="1" ref="EI1052" ca="1">IF(RAND()&lt;=_xlfn.NORM.S.DIST((_xlfn.NORM.S.INV($F$54)-SQRT($F$61)*$C1052)/SQRT(1-$F$61),TRUE),(1-(1-RAND())^(1/$G$57))^(1/$I$57),0)</f>
        <v>0</v>
      </c>
      <c r="EJ1052" s="210">
        <f t="array" aca="1" ref="EJ1052" ca="1">IF(RAND()&lt;=_xlfn.NORM.S.DIST((_xlfn.NORM.S.INV($F$54)-SQRT($F$61)*$C1052)/SQRT(1-$F$61),TRUE),(1-(1-RAND())^(1/$G$57))^(1/$I$57),0)</f>
        <v>0</v>
      </c>
      <c r="EK1052" s="210">
        <f t="array" aca="1" ref="EK1052" ca="1">IF(RAND()&lt;=_xlfn.NORM.S.DIST((_xlfn.NORM.S.INV($F$54)-SQRT($F$61)*$C1052)/SQRT(1-$F$61),TRUE),(1-(1-RAND())^(1/$G$57))^(1/$I$57),0)</f>
        <v>0</v>
      </c>
      <c r="EL1052" s="210">
        <f t="array" aca="1" ref="EL1052" ca="1">IF(RAND()&lt;=_xlfn.NORM.S.DIST((_xlfn.NORM.S.INV($F$54)-SQRT($F$61)*$C1052)/SQRT(1-$F$61),TRUE),(1-(1-RAND())^(1/$G$57))^(1/$I$57),0)</f>
        <v>0</v>
      </c>
      <c r="EM1052" s="210">
        <f t="array" aca="1" ref="EM1052" ca="1">IF(RAND()&lt;=_xlfn.NORM.S.DIST((_xlfn.NORM.S.INV($F$54)-SQRT($F$61)*$C1052)/SQRT(1-$F$61),TRUE),(1-(1-RAND())^(1/$G$57))^(1/$I$57),0)</f>
        <v>0</v>
      </c>
      <c r="EN1052" s="210">
        <f t="array" aca="1" ref="EN1052" ca="1">IF(RAND()&lt;=_xlfn.NORM.S.DIST((_xlfn.NORM.S.INV($F$54)-SQRT($F$61)*$C1052)/SQRT(1-$F$61),TRUE),(1-(1-RAND())^(1/$G$57))^(1/$I$57),0)</f>
        <v>0</v>
      </c>
      <c r="EO1052" s="210">
        <f t="array" aca="1" ref="EO1052" ca="1">IF(RAND()&lt;=_xlfn.NORM.S.DIST((_xlfn.NORM.S.INV($F$54)-SQRT($F$61)*$C1052)/SQRT(1-$F$61),TRUE),(1-(1-RAND())^(1/$G$57))^(1/$I$57),0)</f>
        <v>0</v>
      </c>
      <c r="EP1052" s="210">
        <f t="array" aca="1" ref="EP1052" ca="1">IF(RAND()&lt;=_xlfn.NORM.S.DIST((_xlfn.NORM.S.INV($F$54)-SQRT($F$61)*$C1052)/SQRT(1-$F$61),TRUE),(1-(1-RAND())^(1/$G$57))^(1/$I$57),0)</f>
        <v>0</v>
      </c>
      <c r="EQ1052" s="210">
        <f t="array" aca="1" ref="EQ1052" ca="1">IF(RAND()&lt;=_xlfn.NORM.S.DIST((_xlfn.NORM.S.INV($F$54)-SQRT($F$61)*$C1052)/SQRT(1-$F$61),TRUE),(1-(1-RAND())^(1/$G$57))^(1/$I$57),0)</f>
        <v>0</v>
      </c>
      <c r="ER1052" s="210">
        <f t="array" aca="1" ref="ER1052" ca="1">IF(RAND()&lt;=_xlfn.NORM.S.DIST((_xlfn.NORM.S.INV($F$54)-SQRT($F$61)*$C1052)/SQRT(1-$F$61),TRUE),(1-(1-RAND())^(1/$G$57))^(1/$I$57),0)</f>
        <v>0</v>
      </c>
      <c r="ES1052" s="210">
        <f t="array" aca="1" ref="ES1052" ca="1">IF(RAND()&lt;=_xlfn.NORM.S.DIST((_xlfn.NORM.S.INV($F$54)-SQRT($F$61)*$C1052)/SQRT(1-$F$61),TRUE),(1-(1-RAND())^(1/$G$57))^(1/$I$57),0)</f>
        <v>0</v>
      </c>
      <c r="ET1052" s="210">
        <f t="array" aca="1" ref="ET1052" ca="1">IF(RAND()&lt;=_xlfn.NORM.S.DIST((_xlfn.NORM.S.INV($F$54)-SQRT($F$61)*$C1052)/SQRT(1-$F$61),TRUE),(1-(1-RAND())^(1/$G$57))^(1/$I$57),0)</f>
        <v>0</v>
      </c>
      <c r="EU1052" s="210">
        <f t="array" aca="1" ref="EU1052" ca="1">IF(RAND()&lt;=_xlfn.NORM.S.DIST((_xlfn.NORM.S.INV($F$54)-SQRT($F$61)*$C1052)/SQRT(1-$F$61),TRUE),(1-(1-RAND())^(1/$G$57))^(1/$I$57),0)</f>
        <v>0</v>
      </c>
      <c r="EV1052" s="210">
        <f t="array" aca="1" ref="EV1052" ca="1">IF(RAND()&lt;=_xlfn.NORM.S.DIST((_xlfn.NORM.S.INV($F$54)-SQRT($F$61)*$C1052)/SQRT(1-$F$61),TRUE),(1-(1-RAND())^(1/$G$57))^(1/$I$57),0)</f>
        <v>0</v>
      </c>
      <c r="EW1052" s="210">
        <f t="array" aca="1" ref="EW1052" ca="1">IF(RAND()&lt;=_xlfn.NORM.S.DIST((_xlfn.NORM.S.INV($F$54)-SQRT($F$61)*$C1052)/SQRT(1-$F$61),TRUE),(1-(1-RAND())^(1/$G$57))^(1/$I$57),0)</f>
        <v>0</v>
      </c>
      <c r="EX1052" s="210">
        <f t="array" aca="1" ref="EX1052" ca="1">IF(RAND()&lt;=_xlfn.NORM.S.DIST((_xlfn.NORM.S.INV($F$54)-SQRT($F$61)*$C1052)/SQRT(1-$F$61),TRUE),(1-(1-RAND())^(1/$G$57))^(1/$I$57),0)</f>
        <v>0</v>
      </c>
      <c r="EY1052" s="210">
        <f t="array" aca="1" ref="EY1052" ca="1">IF(RAND()&lt;=_xlfn.NORM.S.DIST((_xlfn.NORM.S.INV($F$54)-SQRT($F$61)*$C1052)/SQRT(1-$F$61),TRUE),(1-(1-RAND())^(1/$G$57))^(1/$I$57),0)</f>
        <v>0</v>
      </c>
      <c r="EZ1052" s="210">
        <f t="array" aca="1" ref="EZ1052" ca="1">IF(RAND()&lt;=_xlfn.NORM.S.DIST((_xlfn.NORM.S.INV($F$54)-SQRT($F$61)*$C1052)/SQRT(1-$F$61),TRUE),(1-(1-RAND())^(1/$G$57))^(1/$I$57),0)</f>
        <v>0</v>
      </c>
      <c r="FA1052" s="210">
        <f t="array" aca="1" ref="FA1052" ca="1">IF(RAND()&lt;=_xlfn.NORM.S.DIST((_xlfn.NORM.S.INV($F$54)-SQRT($F$61)*$C1052)/SQRT(1-$F$61),TRUE),(1-(1-RAND())^(1/$G$57))^(1/$I$57),0)</f>
        <v>0</v>
      </c>
      <c r="FB1052" s="210">
        <f t="array" aca="1" ref="FB1052" ca="1">IF(RAND()&lt;=_xlfn.NORM.S.DIST((_xlfn.NORM.S.INV($F$54)-SQRT($F$61)*$C1052)/SQRT(1-$F$61),TRUE),(1-(1-RAND())^(1/$G$57))^(1/$I$57),0)</f>
        <v>0</v>
      </c>
      <c r="FC1052" s="210">
        <f t="array" aca="1" ref="FC1052" ca="1">IF(RAND()&lt;=_xlfn.NORM.S.DIST((_xlfn.NORM.S.INV($F$54)-SQRT($F$61)*$C1052)/SQRT(1-$F$61),TRUE),(1-(1-RAND())^(1/$G$57))^(1/$I$57),0)</f>
        <v>0</v>
      </c>
      <c r="FD1052" s="210">
        <f t="array" aca="1" ref="FD1052" ca="1">IF(RAND()&lt;=_xlfn.NORM.S.DIST((_xlfn.NORM.S.INV($F$54)-SQRT($F$61)*$C1052)/SQRT(1-$F$61),TRUE),(1-(1-RAND())^(1/$G$57))^(1/$I$57),0)</f>
        <v>0</v>
      </c>
      <c r="FE1052" s="210">
        <f t="array" aca="1" ref="FE1052" ca="1">IF(RAND()&lt;=_xlfn.NORM.S.DIST((_xlfn.NORM.S.INV($F$54)-SQRT($F$61)*$C1052)/SQRT(1-$F$61),TRUE),(1-(1-RAND())^(1/$G$57))^(1/$I$57),0)</f>
        <v>0</v>
      </c>
      <c r="FF1052" s="210">
        <f t="array" aca="1" ref="FF1052" ca="1">IF(RAND()&lt;=_xlfn.NORM.S.DIST((_xlfn.NORM.S.INV($F$54)-SQRT($F$61)*$C1052)/SQRT(1-$F$61),TRUE),(1-(1-RAND())^(1/$G$57))^(1/$I$57),0)</f>
        <v>0</v>
      </c>
      <c r="FG1052" s="210">
        <f t="array" aca="1" ref="FG1052" ca="1">IF(RAND()&lt;=_xlfn.NORM.S.DIST((_xlfn.NORM.S.INV($F$54)-SQRT($F$61)*$C1052)/SQRT(1-$F$61),TRUE),(1-(1-RAND())^(1/$G$57))^(1/$I$57),0)</f>
        <v>0</v>
      </c>
      <c r="FH1052" s="210">
        <f t="array" aca="1" ref="FH1052" ca="1">IF(RAND()&lt;=_xlfn.NORM.S.DIST((_xlfn.NORM.S.INV($F$54)-SQRT($F$61)*$C1052)/SQRT(1-$F$61),TRUE),(1-(1-RAND())^(1/$G$57))^(1/$I$57),0)</f>
        <v>0</v>
      </c>
      <c r="FI1052" s="210">
        <f t="array" aca="1" ref="FI1052" ca="1">IF(RAND()&lt;=_xlfn.NORM.S.DIST((_xlfn.NORM.S.INV($F$54)-SQRT($F$61)*$C1052)/SQRT(1-$F$61),TRUE),(1-(1-RAND())^(1/$G$57))^(1/$I$57),0)</f>
        <v>0</v>
      </c>
      <c r="FJ1052" s="210">
        <f t="array" aca="1" ref="FJ1052" ca="1">IF(RAND()&lt;=_xlfn.NORM.S.DIST((_xlfn.NORM.S.INV($F$54)-SQRT($F$61)*$C1052)/SQRT(1-$F$61),TRUE),(1-(1-RAND())^(1/$G$57))^(1/$I$57),0)</f>
        <v>0</v>
      </c>
      <c r="FK1052" s="210">
        <f t="array" aca="1" ref="FK1052" ca="1">IF(RAND()&lt;=_xlfn.NORM.S.DIST((_xlfn.NORM.S.INV($F$54)-SQRT($F$61)*$C1052)/SQRT(1-$F$61),TRUE),(1-(1-RAND())^(1/$G$57))^(1/$I$57),0)</f>
        <v>0</v>
      </c>
      <c r="FL1052" s="210">
        <f t="array" aca="1" ref="FL1052" ca="1">IF(RAND()&lt;=_xlfn.NORM.S.DIST((_xlfn.NORM.S.INV($F$54)-SQRT($F$61)*$C1052)/SQRT(1-$F$61),TRUE),(1-(1-RAND())^(1/$G$57))^(1/$I$57),0)</f>
        <v>0</v>
      </c>
      <c r="FM1052" s="210">
        <f t="array" aca="1" ref="FM1052" ca="1">IF(RAND()&lt;=_xlfn.NORM.S.DIST((_xlfn.NORM.S.INV($F$54)-SQRT($F$61)*$C1052)/SQRT(1-$F$61),TRUE),(1-(1-RAND())^(1/$G$57))^(1/$I$57),0)</f>
        <v>0</v>
      </c>
      <c r="FN1052" s="210">
        <f t="shared" ca="1" si="251"/>
        <v>0</v>
      </c>
      <c r="FO1052" s="210">
        <f t="shared" ca="1" si="262"/>
        <v>0</v>
      </c>
      <c r="FP1052" s="210">
        <f t="array" aca="1" ref="FP1052" ca="1">IF(RAND()&lt;=_xlfn.NORM.S.DIST((_xlfn.NORM.S.INV($G$54)-SQRT($G$61)*$C1052)/SQRT(1-$G$61),TRUE),(1-(1-RAND())^(1/$G$57))^(1/$I$57),0)</f>
        <v>0</v>
      </c>
      <c r="FQ1052" s="210">
        <f t="array" aca="1" ref="FQ1052" ca="1">IF(RAND()&lt;=_xlfn.NORM.S.DIST((_xlfn.NORM.S.INV($G$54)-SQRT($G$61)*$C1052)/SQRT(1-$G$61),TRUE),(1-(1-RAND())^(1/$G$57))^(1/$I$57),0)</f>
        <v>0</v>
      </c>
      <c r="FR1052" s="210">
        <f t="array" aca="1" ref="FR1052" ca="1">IF(RAND()&lt;=_xlfn.NORM.S.DIST((_xlfn.NORM.S.INV($G$54)-SQRT($G$61)*$C1052)/SQRT(1-$G$61),TRUE),(1-(1-RAND())^(1/$G$57))^(1/$I$57),0)</f>
        <v>0</v>
      </c>
      <c r="FS1052" s="210">
        <f t="array" aca="1" ref="FS1052" ca="1">IF(RAND()&lt;=_xlfn.NORM.S.DIST((_xlfn.NORM.S.INV($G$54)-SQRT($G$61)*$C1052)/SQRT(1-$G$61),TRUE),(1-(1-RAND())^(1/$G$57))^(1/$I$57),0)</f>
        <v>0</v>
      </c>
      <c r="FT1052" s="210">
        <f t="array" aca="1" ref="FT1052" ca="1">IF(RAND()&lt;=_xlfn.NORM.S.DIST((_xlfn.NORM.S.INV($G$54)-SQRT($G$61)*$C1052)/SQRT(1-$G$61),TRUE),(1-(1-RAND())^(1/$G$57))^(1/$I$57),0)</f>
        <v>0</v>
      </c>
      <c r="FU1052" s="210">
        <f t="array" aca="1" ref="FU1052" ca="1">IF(RAND()&lt;=_xlfn.NORM.S.DIST((_xlfn.NORM.S.INV($G$54)-SQRT($G$61)*$C1052)/SQRT(1-$G$61),TRUE),(1-(1-RAND())^(1/$G$57))^(1/$I$57),0)</f>
        <v>0</v>
      </c>
      <c r="FV1052" s="210">
        <f t="array" aca="1" ref="FV1052" ca="1">IF(RAND()&lt;=_xlfn.NORM.S.DIST((_xlfn.NORM.S.INV($G$54)-SQRT($G$61)*$C1052)/SQRT(1-$G$61),TRUE),(1-(1-RAND())^(1/$G$57))^(1/$I$57),0)</f>
        <v>0</v>
      </c>
      <c r="FW1052" s="210">
        <f t="array" aca="1" ref="FW1052" ca="1">IF(RAND()&lt;=_xlfn.NORM.S.DIST((_xlfn.NORM.S.INV($G$54)-SQRT($G$61)*$C1052)/SQRT(1-$G$61),TRUE),(1-(1-RAND())^(1/$G$57))^(1/$I$57),0)</f>
        <v>3.9561709692506927E-2</v>
      </c>
      <c r="FX1052" s="210">
        <f t="array" aca="1" ref="FX1052" ca="1">IF(RAND()&lt;=_xlfn.NORM.S.DIST((_xlfn.NORM.S.INV($G$54)-SQRT($G$61)*$C1052)/SQRT(1-$G$61),TRUE),(1-(1-RAND())^(1/$G$57))^(1/$I$57),0)</f>
        <v>0</v>
      </c>
      <c r="FY1052" s="210">
        <f t="array" aca="1" ref="FY1052" ca="1">IF(RAND()&lt;=_xlfn.NORM.S.DIST((_xlfn.NORM.S.INV($G$54)-SQRT($G$61)*$C1052)/SQRT(1-$G$61),TRUE),(1-(1-RAND())^(1/$G$57))^(1/$I$57),0)</f>
        <v>0</v>
      </c>
      <c r="FZ1052" s="210">
        <f t="array" aca="1" ref="FZ1052" ca="1">IF(RAND()&lt;=_xlfn.NORM.S.DIST((_xlfn.NORM.S.INV($G$54)-SQRT($G$61)*$C1052)/SQRT(1-$G$61),TRUE),(1-(1-RAND())^(1/$G$57))^(1/$I$57),0)</f>
        <v>0</v>
      </c>
      <c r="GA1052" s="210">
        <f t="array" aca="1" ref="GA1052" ca="1">IF(RAND()&lt;=_xlfn.NORM.S.DIST((_xlfn.NORM.S.INV($G$54)-SQRT($G$61)*$C1052)/SQRT(1-$G$61),TRUE),(1-(1-RAND())^(1/$G$57))^(1/$I$57),0)</f>
        <v>0</v>
      </c>
      <c r="GB1052" s="210">
        <f t="array" aca="1" ref="GB1052" ca="1">IF(RAND()&lt;=_xlfn.NORM.S.DIST((_xlfn.NORM.S.INV($G$54)-SQRT($G$61)*$C1052)/SQRT(1-$G$61),TRUE),(1-(1-RAND())^(1/$G$57))^(1/$I$57),0)</f>
        <v>0</v>
      </c>
      <c r="GC1052" s="210">
        <f t="array" aca="1" ref="GC1052" ca="1">IF(RAND()&lt;=_xlfn.NORM.S.DIST((_xlfn.NORM.S.INV($G$54)-SQRT($G$61)*$C1052)/SQRT(1-$G$61),TRUE),(1-(1-RAND())^(1/$G$57))^(1/$I$57),0)</f>
        <v>0</v>
      </c>
      <c r="GD1052" s="210">
        <f t="array" aca="1" ref="GD1052" ca="1">IF(RAND()&lt;=_xlfn.NORM.S.DIST((_xlfn.NORM.S.INV($G$54)-SQRT($G$61)*$C1052)/SQRT(1-$G$61),TRUE),(1-(1-RAND())^(1/$G$57))^(1/$I$57),0)</f>
        <v>0</v>
      </c>
      <c r="GE1052" s="210">
        <f t="array" aca="1" ref="GE1052" ca="1">IF(RAND()&lt;=_xlfn.NORM.S.DIST((_xlfn.NORM.S.INV($G$54)-SQRT($G$61)*$C1052)/SQRT(1-$G$61),TRUE),(1-(1-RAND())^(1/$G$57))^(1/$I$57),0)</f>
        <v>0</v>
      </c>
      <c r="GF1052" s="210">
        <f t="array" aca="1" ref="GF1052" ca="1">IF(RAND()&lt;=_xlfn.NORM.S.DIST((_xlfn.NORM.S.INV($G$54)-SQRT($G$61)*$C1052)/SQRT(1-$G$61),TRUE),(1-(1-RAND())^(1/$G$57))^(1/$I$57),0)</f>
        <v>0</v>
      </c>
      <c r="GG1052" s="210">
        <f t="array" aca="1" ref="GG1052" ca="1">IF(RAND()&lt;=_xlfn.NORM.S.DIST((_xlfn.NORM.S.INV($G$54)-SQRT($G$61)*$C1052)/SQRT(1-$G$61),TRUE),(1-(1-RAND())^(1/$G$57))^(1/$I$57),0)</f>
        <v>0</v>
      </c>
      <c r="GH1052" s="210">
        <f t="array" aca="1" ref="GH1052" ca="1">IF(RAND()&lt;=_xlfn.NORM.S.DIST((_xlfn.NORM.S.INV($G$54)-SQRT($G$61)*$C1052)/SQRT(1-$G$61),TRUE),(1-(1-RAND())^(1/$G$57))^(1/$I$57),0)</f>
        <v>0</v>
      </c>
      <c r="GI1052" s="210">
        <f t="array" aca="1" ref="GI1052" ca="1">IF(RAND()&lt;=_xlfn.NORM.S.DIST((_xlfn.NORM.S.INV($G$54)-SQRT($G$61)*$C1052)/SQRT(1-$G$61),TRUE),(1-(1-RAND())^(1/$G$57))^(1/$I$57),0)</f>
        <v>0</v>
      </c>
      <c r="GJ1052" s="210">
        <f t="array" aca="1" ref="GJ1052" ca="1">IF(RAND()&lt;=_xlfn.NORM.S.DIST((_xlfn.NORM.S.INV($G$54)-SQRT($G$61)*$C1052)/SQRT(1-$G$61),TRUE),(1-(1-RAND())^(1/$G$57))^(1/$I$57),0)</f>
        <v>0</v>
      </c>
      <c r="GK1052" s="210">
        <f t="array" aca="1" ref="GK1052" ca="1">IF(RAND()&lt;=_xlfn.NORM.S.DIST((_xlfn.NORM.S.INV($G$54)-SQRT($G$61)*$C1052)/SQRT(1-$G$61),TRUE),(1-(1-RAND())^(1/$G$57))^(1/$I$57),0)</f>
        <v>0</v>
      </c>
      <c r="GL1052" s="210">
        <f t="array" aca="1" ref="GL1052" ca="1">IF(RAND()&lt;=_xlfn.NORM.S.DIST((_xlfn.NORM.S.INV($G$54)-SQRT($G$61)*$C1052)/SQRT(1-$G$61),TRUE),(1-(1-RAND())^(1/$G$57))^(1/$I$57),0)</f>
        <v>0</v>
      </c>
      <c r="GM1052" s="210">
        <f t="array" aca="1" ref="GM1052" ca="1">IF(RAND()&lt;=_xlfn.NORM.S.DIST((_xlfn.NORM.S.INV($G$54)-SQRT($G$61)*$C1052)/SQRT(1-$G$61),TRUE),(1-(1-RAND())^(1/$G$57))^(1/$I$57),0)</f>
        <v>0</v>
      </c>
      <c r="GN1052" s="210">
        <f t="array" aca="1" ref="GN1052" ca="1">IF(RAND()&lt;=_xlfn.NORM.S.DIST((_xlfn.NORM.S.INV($G$54)-SQRT($G$61)*$C1052)/SQRT(1-$G$61),TRUE),(1-(1-RAND())^(1/$G$57))^(1/$I$57),0)</f>
        <v>0</v>
      </c>
      <c r="GO1052" s="210">
        <f t="array" aca="1" ref="GO1052" ca="1">IF(RAND()&lt;=_xlfn.NORM.S.DIST((_xlfn.NORM.S.INV($G$54)-SQRT($G$61)*$C1052)/SQRT(1-$G$61),TRUE),(1-(1-RAND())^(1/$G$57))^(1/$I$57),0)</f>
        <v>0</v>
      </c>
      <c r="GP1052" s="210">
        <f t="array" aca="1" ref="GP1052" ca="1">IF(RAND()&lt;=_xlfn.NORM.S.DIST((_xlfn.NORM.S.INV($G$54)-SQRT($G$61)*$C1052)/SQRT(1-$G$61),TRUE),(1-(1-RAND())^(1/$G$57))^(1/$I$57),0)</f>
        <v>0</v>
      </c>
      <c r="GQ1052" s="210">
        <f t="array" aca="1" ref="GQ1052" ca="1">IF(RAND()&lt;=_xlfn.NORM.S.DIST((_xlfn.NORM.S.INV($G$54)-SQRT($G$61)*$C1052)/SQRT(1-$G$61),TRUE),(1-(1-RAND())^(1/$G$57))^(1/$I$57),0)</f>
        <v>0</v>
      </c>
      <c r="GR1052" s="210">
        <f t="array" aca="1" ref="GR1052" ca="1">IF(RAND()&lt;=_xlfn.NORM.S.DIST((_xlfn.NORM.S.INV($G$54)-SQRT($G$61)*$C1052)/SQRT(1-$G$61),TRUE),(1-(1-RAND())^(1/$G$57))^(1/$I$57),0)</f>
        <v>0</v>
      </c>
      <c r="GS1052" s="210">
        <f t="array" aca="1" ref="GS1052" ca="1">IF(RAND()&lt;=_xlfn.NORM.S.DIST((_xlfn.NORM.S.INV($G$54)-SQRT($G$61)*$C1052)/SQRT(1-$G$61),TRUE),(1-(1-RAND())^(1/$G$57))^(1/$I$57),0)</f>
        <v>0</v>
      </c>
      <c r="GT1052" s="210">
        <f t="array" aca="1" ref="GT1052" ca="1">IF(RAND()&lt;=_xlfn.NORM.S.DIST((_xlfn.NORM.S.INV($G$54)-SQRT($G$61)*$C1052)/SQRT(1-$G$61),TRUE),(1-(1-RAND())^(1/$G$57))^(1/$I$57),0)</f>
        <v>0</v>
      </c>
      <c r="GU1052" s="210">
        <f t="array" aca="1" ref="GU1052" ca="1">IF(RAND()&lt;=_xlfn.NORM.S.DIST((_xlfn.NORM.S.INV($G$54)-SQRT($G$61)*$C1052)/SQRT(1-$G$61),TRUE),(1-(1-RAND())^(1/$G$57))^(1/$I$57),0)</f>
        <v>0</v>
      </c>
      <c r="GV1052" s="210">
        <f t="array" aca="1" ref="GV1052" ca="1">IF(RAND()&lt;=_xlfn.NORM.S.DIST((_xlfn.NORM.S.INV($G$54)-SQRT($G$61)*$C1052)/SQRT(1-$G$61),TRUE),(1-(1-RAND())^(1/$G$57))^(1/$I$57),0)</f>
        <v>0</v>
      </c>
      <c r="GW1052" s="210">
        <f t="array" aca="1" ref="GW1052" ca="1">IF(RAND()&lt;=_xlfn.NORM.S.DIST((_xlfn.NORM.S.INV($G$54)-SQRT($G$61)*$C1052)/SQRT(1-$G$61),TRUE),(1-(1-RAND())^(1/$G$57))^(1/$I$57),0)</f>
        <v>0</v>
      </c>
      <c r="GX1052" s="210">
        <f t="array" aca="1" ref="GX1052" ca="1">IF(RAND()&lt;=_xlfn.NORM.S.DIST((_xlfn.NORM.S.INV($G$54)-SQRT($G$61)*$C1052)/SQRT(1-$G$61),TRUE),(1-(1-RAND())^(1/$G$57))^(1/$I$57),0)</f>
        <v>0</v>
      </c>
      <c r="GY1052" s="210">
        <f t="array" aca="1" ref="GY1052" ca="1">IF(RAND()&lt;=_xlfn.NORM.S.DIST((_xlfn.NORM.S.INV($G$54)-SQRT($G$61)*$C1052)/SQRT(1-$G$61),TRUE),(1-(1-RAND())^(1/$G$57))^(1/$I$57),0)</f>
        <v>0</v>
      </c>
      <c r="GZ1052" s="210">
        <f t="array" aca="1" ref="GZ1052" ca="1">IF(RAND()&lt;=_xlfn.NORM.S.DIST((_xlfn.NORM.S.INV($G$54)-SQRT($G$61)*$C1052)/SQRT(1-$G$61),TRUE),(1-(1-RAND())^(1/$G$57))^(1/$I$57),0)</f>
        <v>0</v>
      </c>
      <c r="HA1052" s="210">
        <f t="array" aca="1" ref="HA1052" ca="1">IF(RAND()&lt;=_xlfn.NORM.S.DIST((_xlfn.NORM.S.INV($G$54)-SQRT($G$61)*$C1052)/SQRT(1-$G$61),TRUE),(1-(1-RAND())^(1/$G$57))^(1/$I$57),0)</f>
        <v>0</v>
      </c>
      <c r="HB1052" s="210">
        <f t="array" aca="1" ref="HB1052" ca="1">IF(RAND()&lt;=_xlfn.NORM.S.DIST((_xlfn.NORM.S.INV($G$54)-SQRT($G$61)*$C1052)/SQRT(1-$G$61),TRUE),(1-(1-RAND())^(1/$G$57))^(1/$I$57),0)</f>
        <v>0</v>
      </c>
      <c r="HC1052" s="210">
        <f t="array" aca="1" ref="HC1052" ca="1">IF(RAND()&lt;=_xlfn.NORM.S.DIST((_xlfn.NORM.S.INV($G$54)-SQRT($G$61)*$C1052)/SQRT(1-$G$61),TRUE),(1-(1-RAND())^(1/$G$57))^(1/$I$57),0)</f>
        <v>0</v>
      </c>
      <c r="HD1052" s="210">
        <f t="array" aca="1" ref="HD1052" ca="1">IF(RAND()&lt;=_xlfn.NORM.S.DIST((_xlfn.NORM.S.INV($G$54)-SQRT($G$61)*$C1052)/SQRT(1-$G$61),TRUE),(1-(1-RAND())^(1/$G$57))^(1/$I$57),0)</f>
        <v>0</v>
      </c>
      <c r="HE1052" s="210">
        <f t="array" aca="1" ref="HE1052" ca="1">IF(RAND()&lt;=_xlfn.NORM.S.DIST((_xlfn.NORM.S.INV($G$54)-SQRT($G$61)*$C1052)/SQRT(1-$G$61),TRUE),(1-(1-RAND())^(1/$G$57))^(1/$I$57),0)</f>
        <v>0</v>
      </c>
      <c r="HF1052" s="210">
        <f t="array" aca="1" ref="HF1052" ca="1">IF(RAND()&lt;=_xlfn.NORM.S.DIST((_xlfn.NORM.S.INV($G$54)-SQRT($G$61)*$C1052)/SQRT(1-$G$61),TRUE),(1-(1-RAND())^(1/$G$57))^(1/$I$57),0)</f>
        <v>0</v>
      </c>
      <c r="HG1052" s="210">
        <f t="array" aca="1" ref="HG1052" ca="1">IF(RAND()&lt;=_xlfn.NORM.S.DIST((_xlfn.NORM.S.INV($G$54)-SQRT($G$61)*$C1052)/SQRT(1-$G$61),TRUE),(1-(1-RAND())^(1/$G$57))^(1/$I$57),0)</f>
        <v>0</v>
      </c>
      <c r="HH1052" s="210">
        <f t="array" aca="1" ref="HH1052" ca="1">IF(RAND()&lt;=_xlfn.NORM.S.DIST((_xlfn.NORM.S.INV($G$54)-SQRT($G$61)*$C1052)/SQRT(1-$G$61),TRUE),(1-(1-RAND())^(1/$G$57))^(1/$I$57),0)</f>
        <v>0</v>
      </c>
      <c r="HI1052" s="210">
        <f t="array" aca="1" ref="HI1052" ca="1">IF(RAND()&lt;=_xlfn.NORM.S.DIST((_xlfn.NORM.S.INV($G$54)-SQRT($G$61)*$C1052)/SQRT(1-$G$61),TRUE),(1-(1-RAND())^(1/$G$57))^(1/$I$57),0)</f>
        <v>0</v>
      </c>
      <c r="HJ1052" s="210">
        <f t="array" aca="1" ref="HJ1052" ca="1">IF(RAND()&lt;=_xlfn.NORM.S.DIST((_xlfn.NORM.S.INV($G$54)-SQRT($G$61)*$C1052)/SQRT(1-$G$61),TRUE),(1-(1-RAND())^(1/$G$57))^(1/$I$57),0)</f>
        <v>0</v>
      </c>
      <c r="HK1052" s="210">
        <f t="array" aca="1" ref="HK1052" ca="1">IF(RAND()&lt;=_xlfn.NORM.S.DIST((_xlfn.NORM.S.INV($G$54)-SQRT($G$61)*$C1052)/SQRT(1-$G$61),TRUE),(1-(1-RAND())^(1/$G$57))^(1/$I$57),0)</f>
        <v>0</v>
      </c>
      <c r="HL1052" s="210">
        <f t="array" aca="1" ref="HL1052" ca="1">IF(RAND()&lt;=_xlfn.NORM.S.DIST((_xlfn.NORM.S.INV($G$54)-SQRT($G$61)*$C1052)/SQRT(1-$G$61),TRUE),(1-(1-RAND())^(1/$G$57))^(1/$I$57),0)</f>
        <v>0</v>
      </c>
      <c r="HM1052" s="210">
        <f t="array" aca="1" ref="HM1052" ca="1">IF(RAND()&lt;=_xlfn.NORM.S.DIST((_xlfn.NORM.S.INV($G$54)-SQRT($G$61)*$C1052)/SQRT(1-$G$61),TRUE),(1-(1-RAND())^(1/$G$57))^(1/$I$57),0)</f>
        <v>0</v>
      </c>
      <c r="HN1052" s="210">
        <f t="array" aca="1" ref="HN1052" ca="1">IF(RAND()&lt;=_xlfn.NORM.S.DIST((_xlfn.NORM.S.INV($G$54)-SQRT($G$61)*$C1052)/SQRT(1-$G$61),TRUE),(1-(1-RAND())^(1/$G$57))^(1/$I$57),0)</f>
        <v>0</v>
      </c>
      <c r="HO1052" s="210">
        <f t="array" aca="1" ref="HO1052" ca="1">IF(RAND()&lt;=_xlfn.NORM.S.DIST((_xlfn.NORM.S.INV($G$54)-SQRT($G$61)*$C1052)/SQRT(1-$G$61),TRUE),(1-(1-RAND())^(1/$G$57))^(1/$I$57),0)</f>
        <v>0</v>
      </c>
      <c r="HP1052" s="210">
        <f t="array" aca="1" ref="HP1052" ca="1">IF(RAND()&lt;=_xlfn.NORM.S.DIST((_xlfn.NORM.S.INV($G$54)-SQRT($G$61)*$C1052)/SQRT(1-$G$61),TRUE),(1-(1-RAND())^(1/$G$57))^(1/$I$57),0)</f>
        <v>0</v>
      </c>
      <c r="HQ1052" s="210">
        <f t="array" aca="1" ref="HQ1052" ca="1">IF(RAND()&lt;=_xlfn.NORM.S.DIST((_xlfn.NORM.S.INV($G$54)-SQRT($G$61)*$C1052)/SQRT(1-$G$61),TRUE),(1-(1-RAND())^(1/$G$57))^(1/$I$57),0)</f>
        <v>0</v>
      </c>
      <c r="HR1052" s="210">
        <f t="array" aca="1" ref="HR1052" ca="1">IF(RAND()&lt;=_xlfn.NORM.S.DIST((_xlfn.NORM.S.INV($G$54)-SQRT($G$61)*$C1052)/SQRT(1-$G$61),TRUE),(1-(1-RAND())^(1/$G$57))^(1/$I$57),0)</f>
        <v>0</v>
      </c>
      <c r="HS1052" s="210">
        <f t="array" aca="1" ref="HS1052" ca="1">IF(RAND()&lt;=_xlfn.NORM.S.DIST((_xlfn.NORM.S.INV($G$54)-SQRT($G$61)*$C1052)/SQRT(1-$G$61),TRUE),(1-(1-RAND())^(1/$G$57))^(1/$I$57),0)</f>
        <v>0</v>
      </c>
      <c r="HT1052" s="210">
        <f t="array" aca="1" ref="HT1052" ca="1">IF(RAND()&lt;=_xlfn.NORM.S.DIST((_xlfn.NORM.S.INV($G$54)-SQRT($G$61)*$C1052)/SQRT(1-$G$61),TRUE),(1-(1-RAND())^(1/$G$57))^(1/$I$57),0)</f>
        <v>0</v>
      </c>
      <c r="HU1052" s="210">
        <f t="array" aca="1" ref="HU1052" ca="1">IF(RAND()&lt;=_xlfn.NORM.S.DIST((_xlfn.NORM.S.INV($G$54)-SQRT($G$61)*$C1052)/SQRT(1-$G$61),TRUE),(1-(1-RAND())^(1/$G$57))^(1/$I$57),0)</f>
        <v>0</v>
      </c>
      <c r="HV1052" s="210">
        <f t="array" aca="1" ref="HV1052" ca="1">IF(RAND()&lt;=_xlfn.NORM.S.DIST((_xlfn.NORM.S.INV($G$54)-SQRT($G$61)*$C1052)/SQRT(1-$G$61),TRUE),(1-(1-RAND())^(1/$G$57))^(1/$I$57),0)</f>
        <v>0</v>
      </c>
      <c r="HW1052" s="210">
        <f t="array" aca="1" ref="HW1052" ca="1">IF(RAND()&lt;=_xlfn.NORM.S.DIST((_xlfn.NORM.S.INV($G$54)-SQRT($G$61)*$C1052)/SQRT(1-$G$61),TRUE),(1-(1-RAND())^(1/$G$57))^(1/$I$57),0)</f>
        <v>0</v>
      </c>
      <c r="HX1052" s="210">
        <f t="shared" ca="1" si="252"/>
        <v>1</v>
      </c>
      <c r="HY1052" s="210">
        <f t="shared" ca="1" si="253"/>
        <v>3.9561709692506927E-2</v>
      </c>
      <c r="HZ1052" s="210">
        <f t="array" aca="1" ref="HZ1052" ca="1">IF(RAND()&lt;=_xlfn.NORM.S.DIST((_xlfn.NORM.S.INV($H$54)-SQRT($H$61)*$C1052)/SQRT(1-$H$61),TRUE),(1-(1-RAND())^(1/$G$57))^(1/$I$57),0)</f>
        <v>0</v>
      </c>
      <c r="IA1052" s="210">
        <f t="array" aca="1" ref="IA1052" ca="1">IF(RAND()&lt;=_xlfn.NORM.S.DIST((_xlfn.NORM.S.INV($H$54)-SQRT($H$61)*$C1052)/SQRT(1-$H$61),TRUE),(1-(1-RAND())^(1/$G$57))^(1/$I$57),0)</f>
        <v>0</v>
      </c>
      <c r="IB1052" s="210">
        <f t="array" aca="1" ref="IB1052" ca="1">IF(RAND()&lt;=_xlfn.NORM.S.DIST((_xlfn.NORM.S.INV($H$54)-SQRT($H$61)*$C1052)/SQRT(1-$H$61),TRUE),(1-(1-RAND())^(1/$G$57))^(1/$I$57),0)</f>
        <v>0</v>
      </c>
      <c r="IC1052" s="210">
        <f t="array" aca="1" ref="IC1052" ca="1">IF(RAND()&lt;=_xlfn.NORM.S.DIST((_xlfn.NORM.S.INV($H$54)-SQRT($H$61)*$C1052)/SQRT(1-$H$61),TRUE),(1-(1-RAND())^(1/$G$57))^(1/$I$57),0)</f>
        <v>0</v>
      </c>
      <c r="ID1052" s="210">
        <f t="array" aca="1" ref="ID1052" ca="1">IF(RAND()&lt;=_xlfn.NORM.S.DIST((_xlfn.NORM.S.INV($H$54)-SQRT($H$61)*$C1052)/SQRT(1-$H$61),TRUE),(1-(1-RAND())^(1/$G$57))^(1/$I$57),0)</f>
        <v>0</v>
      </c>
      <c r="IE1052" s="210">
        <f t="array" aca="1" ref="IE1052" ca="1">IF(RAND()&lt;=_xlfn.NORM.S.DIST((_xlfn.NORM.S.INV($H$54)-SQRT($H$61)*$C1052)/SQRT(1-$H$61),TRUE),(1-(1-RAND())^(1/$G$57))^(1/$I$57),0)</f>
        <v>0</v>
      </c>
      <c r="IF1052" s="210">
        <f t="array" aca="1" ref="IF1052" ca="1">IF(RAND()&lt;=_xlfn.NORM.S.DIST((_xlfn.NORM.S.INV($H$54)-SQRT($H$61)*$C1052)/SQRT(1-$H$61),TRUE),(1-(1-RAND())^(1/$G$57))^(1/$I$57),0)</f>
        <v>0</v>
      </c>
      <c r="IG1052" s="210">
        <f t="array" aca="1" ref="IG1052" ca="1">IF(RAND()&lt;=_xlfn.NORM.S.DIST((_xlfn.NORM.S.INV($H$54)-SQRT($H$61)*$C1052)/SQRT(1-$H$61),TRUE),(1-(1-RAND())^(1/$G$57))^(1/$I$57),0)</f>
        <v>0.9681651874080659</v>
      </c>
      <c r="IH1052" s="210">
        <f t="array" aca="1" ref="IH1052" ca="1">IF(RAND()&lt;=_xlfn.NORM.S.DIST((_xlfn.NORM.S.INV($H$54)-SQRT($H$61)*$C1052)/SQRT(1-$H$61),TRUE),(1-(1-RAND())^(1/$G$57))^(1/$I$57),0)</f>
        <v>0</v>
      </c>
      <c r="II1052" s="210">
        <f t="array" aca="1" ref="II1052" ca="1">IF(RAND()&lt;=_xlfn.NORM.S.DIST((_xlfn.NORM.S.INV($H$54)-SQRT($H$61)*$C1052)/SQRT(1-$H$61),TRUE),(1-(1-RAND())^(1/$G$57))^(1/$I$57),0)</f>
        <v>0</v>
      </c>
      <c r="IJ1052" s="210">
        <f t="array" aca="1" ref="IJ1052" ca="1">IF(RAND()&lt;=_xlfn.NORM.S.DIST((_xlfn.NORM.S.INV($H$54)-SQRT($H$61)*$C1052)/SQRT(1-$H$61),TRUE),(1-(1-RAND())^(1/$G$57))^(1/$I$57),0)</f>
        <v>0</v>
      </c>
      <c r="IK1052" s="210">
        <f t="array" aca="1" ref="IK1052" ca="1">IF(RAND()&lt;=_xlfn.NORM.S.DIST((_xlfn.NORM.S.INV($H$54)-SQRT($H$61)*$C1052)/SQRT(1-$H$61),TRUE),(1-(1-RAND())^(1/$G$57))^(1/$I$57),0)</f>
        <v>0</v>
      </c>
      <c r="IL1052" s="210">
        <f t="array" aca="1" ref="IL1052" ca="1">IF(RAND()&lt;=_xlfn.NORM.S.DIST((_xlfn.NORM.S.INV($H$54)-SQRT($H$61)*$C1052)/SQRT(1-$H$61),TRUE),(1-(1-RAND())^(1/$G$57))^(1/$I$57),0)</f>
        <v>0</v>
      </c>
      <c r="IM1052" s="210">
        <f t="array" aca="1" ref="IM1052" ca="1">IF(RAND()&lt;=_xlfn.NORM.S.DIST((_xlfn.NORM.S.INV($H$54)-SQRT($H$61)*$C1052)/SQRT(1-$H$61),TRUE),(1-(1-RAND())^(1/$G$57))^(1/$I$57),0)</f>
        <v>0</v>
      </c>
      <c r="IN1052" s="210">
        <f t="array" aca="1" ref="IN1052" ca="1">IF(RAND()&lt;=_xlfn.NORM.S.DIST((_xlfn.NORM.S.INV($H$54)-SQRT($H$61)*$C1052)/SQRT(1-$H$61),TRUE),(1-(1-RAND())^(1/$G$57))^(1/$I$57),0)</f>
        <v>0</v>
      </c>
      <c r="IO1052" s="210">
        <f t="array" aca="1" ref="IO1052" ca="1">IF(RAND()&lt;=_xlfn.NORM.S.DIST((_xlfn.NORM.S.INV($H$54)-SQRT($H$61)*$C1052)/SQRT(1-$H$61),TRUE),(1-(1-RAND())^(1/$G$57))^(1/$I$57),0)</f>
        <v>0</v>
      </c>
      <c r="IP1052" s="210">
        <f t="array" aca="1" ref="IP1052" ca="1">IF(RAND()&lt;=_xlfn.NORM.S.DIST((_xlfn.NORM.S.INV($H$54)-SQRT($H$61)*$C1052)/SQRT(1-$H$61),TRUE),(1-(1-RAND())^(1/$G$57))^(1/$I$57),0)</f>
        <v>0</v>
      </c>
      <c r="IQ1052" s="210">
        <f t="array" aca="1" ref="IQ1052" ca="1">IF(RAND()&lt;=_xlfn.NORM.S.DIST((_xlfn.NORM.S.INV($H$54)-SQRT($H$61)*$C1052)/SQRT(1-$H$61),TRUE),(1-(1-RAND())^(1/$G$57))^(1/$I$57),0)</f>
        <v>0</v>
      </c>
      <c r="IR1052" s="210">
        <f t="array" aca="1" ref="IR1052" ca="1">IF(RAND()&lt;=_xlfn.NORM.S.DIST((_xlfn.NORM.S.INV($H$54)-SQRT($H$61)*$C1052)/SQRT(1-$H$61),TRUE),(1-(1-RAND())^(1/$G$57))^(1/$I$57),0)</f>
        <v>0</v>
      </c>
      <c r="IS1052" s="210">
        <f t="array" aca="1" ref="IS1052" ca="1">IF(RAND()&lt;=_xlfn.NORM.S.DIST((_xlfn.NORM.S.INV($H$54)-SQRT($H$61)*$C1052)/SQRT(1-$H$61),TRUE),(1-(1-RAND())^(1/$G$57))^(1/$I$57),0)</f>
        <v>0</v>
      </c>
      <c r="IT1052" s="210">
        <f t="array" aca="1" ref="IT1052" ca="1">IF(RAND()&lt;=_xlfn.NORM.S.DIST((_xlfn.NORM.S.INV($H$54)-SQRT($H$61)*$C1052)/SQRT(1-$H$61),TRUE),(1-(1-RAND())^(1/$G$57))^(1/$I$57),0)</f>
        <v>0</v>
      </c>
      <c r="IU1052" s="210">
        <f t="array" aca="1" ref="IU1052" ca="1">IF(RAND()&lt;=_xlfn.NORM.S.DIST((_xlfn.NORM.S.INV($H$54)-SQRT($H$61)*$C1052)/SQRT(1-$H$61),TRUE),(1-(1-RAND())^(1/$G$57))^(1/$I$57),0)</f>
        <v>0</v>
      </c>
      <c r="IV1052" s="210">
        <f t="array" aca="1" ref="IV1052" ca="1">IF(RAND()&lt;=_xlfn.NORM.S.DIST((_xlfn.NORM.S.INV($H$54)-SQRT($H$61)*$C1052)/SQRT(1-$H$61),TRUE),(1-(1-RAND())^(1/$G$57))^(1/$I$57),0)</f>
        <v>0</v>
      </c>
      <c r="IW1052" s="210">
        <f t="array" aca="1" ref="IW1052" ca="1">IF(RAND()&lt;=_xlfn.NORM.S.DIST((_xlfn.NORM.S.INV($H$54)-SQRT($H$61)*$C1052)/SQRT(1-$H$61),TRUE),(1-(1-RAND())^(1/$G$57))^(1/$I$57),0)</f>
        <v>0</v>
      </c>
      <c r="IX1052" s="210">
        <f t="array" aca="1" ref="IX1052" ca="1">IF(RAND()&lt;=_xlfn.NORM.S.DIST((_xlfn.NORM.S.INV($H$54)-SQRT($H$61)*$C1052)/SQRT(1-$H$61),TRUE),(1-(1-RAND())^(1/$G$57))^(1/$I$57),0)</f>
        <v>0</v>
      </c>
      <c r="IY1052" s="210">
        <f t="array" aca="1" ref="IY1052" ca="1">IF(RAND()&lt;=_xlfn.NORM.S.DIST((_xlfn.NORM.S.INV($H$54)-SQRT($H$61)*$C1052)/SQRT(1-$H$61),TRUE),(1-(1-RAND())^(1/$G$57))^(1/$I$57),0)</f>
        <v>0</v>
      </c>
      <c r="IZ1052" s="210">
        <f t="array" aca="1" ref="IZ1052" ca="1">IF(RAND()&lt;=_xlfn.NORM.S.DIST((_xlfn.NORM.S.INV($H$54)-SQRT($H$61)*$C1052)/SQRT(1-$H$61),TRUE),(1-(1-RAND())^(1/$G$57))^(1/$I$57),0)</f>
        <v>0</v>
      </c>
      <c r="JA1052" s="210">
        <f t="array" aca="1" ref="JA1052" ca="1">IF(RAND()&lt;=_xlfn.NORM.S.DIST((_xlfn.NORM.S.INV($H$54)-SQRT($H$61)*$C1052)/SQRT(1-$H$61),TRUE),(1-(1-RAND())^(1/$G$57))^(1/$I$57),0)</f>
        <v>0</v>
      </c>
      <c r="JB1052" s="210">
        <f t="array" aca="1" ref="JB1052" ca="1">IF(RAND()&lt;=_xlfn.NORM.S.DIST((_xlfn.NORM.S.INV($H$54)-SQRT($H$61)*$C1052)/SQRT(1-$H$61),TRUE),(1-(1-RAND())^(1/$G$57))^(1/$I$57),0)</f>
        <v>0</v>
      </c>
      <c r="JC1052" s="210">
        <f t="array" aca="1" ref="JC1052" ca="1">IF(RAND()&lt;=_xlfn.NORM.S.DIST((_xlfn.NORM.S.INV($H$54)-SQRT($H$61)*$C1052)/SQRT(1-$H$61),TRUE),(1-(1-RAND())^(1/$G$57))^(1/$I$57),0)</f>
        <v>0.30543296507027701</v>
      </c>
      <c r="JD1052" s="210">
        <f t="array" aca="1" ref="JD1052" ca="1">IF(RAND()&lt;=_xlfn.NORM.S.DIST((_xlfn.NORM.S.INV($H$54)-SQRT($H$61)*$C1052)/SQRT(1-$H$61),TRUE),(1-(1-RAND())^(1/$G$57))^(1/$I$57),0)</f>
        <v>0</v>
      </c>
      <c r="JE1052" s="210">
        <f t="array" aca="1" ref="JE1052" ca="1">IF(RAND()&lt;=_xlfn.NORM.S.DIST((_xlfn.NORM.S.INV($H$54)-SQRT($H$61)*$C1052)/SQRT(1-$H$61),TRUE),(1-(1-RAND())^(1/$G$57))^(1/$I$57),0)</f>
        <v>0</v>
      </c>
      <c r="JF1052" s="210">
        <f t="array" aca="1" ref="JF1052" ca="1">IF(RAND()&lt;=_xlfn.NORM.S.DIST((_xlfn.NORM.S.INV($H$54)-SQRT($H$61)*$C1052)/SQRT(1-$H$61),TRUE),(1-(1-RAND())^(1/$G$57))^(1/$I$57),0)</f>
        <v>0</v>
      </c>
      <c r="JG1052" s="210">
        <f t="array" aca="1" ref="JG1052" ca="1">IF(RAND()&lt;=_xlfn.NORM.S.DIST((_xlfn.NORM.S.INV($H$54)-SQRT($H$61)*$C1052)/SQRT(1-$H$61),TRUE),(1-(1-RAND())^(1/$G$57))^(1/$I$57),0)</f>
        <v>0</v>
      </c>
      <c r="JH1052" s="210">
        <f t="array" aca="1" ref="JH1052" ca="1">IF(RAND()&lt;=_xlfn.NORM.S.DIST((_xlfn.NORM.S.INV($H$54)-SQRT($H$61)*$C1052)/SQRT(1-$H$61),TRUE),(1-(1-RAND())^(1/$G$57))^(1/$I$57),0)</f>
        <v>0</v>
      </c>
      <c r="JI1052" s="210">
        <f t="array" aca="1" ref="JI1052" ca="1">IF(RAND()&lt;=_xlfn.NORM.S.DIST((_xlfn.NORM.S.INV($H$54)-SQRT($H$61)*$C1052)/SQRT(1-$H$61),TRUE),(1-(1-RAND())^(1/$G$57))^(1/$I$57),0)</f>
        <v>0</v>
      </c>
      <c r="JJ1052" s="210">
        <f t="array" aca="1" ref="JJ1052" ca="1">IF(RAND()&lt;=_xlfn.NORM.S.DIST((_xlfn.NORM.S.INV($H$54)-SQRT($H$61)*$C1052)/SQRT(1-$H$61),TRUE),(1-(1-RAND())^(1/$G$57))^(1/$I$57),0)</f>
        <v>0</v>
      </c>
      <c r="JK1052" s="210">
        <f t="array" aca="1" ref="JK1052" ca="1">IF(RAND()&lt;=_xlfn.NORM.S.DIST((_xlfn.NORM.S.INV($H$54)-SQRT($H$61)*$C1052)/SQRT(1-$H$61),TRUE),(1-(1-RAND())^(1/$G$57))^(1/$I$57),0)</f>
        <v>0</v>
      </c>
      <c r="JL1052" s="210">
        <f t="array" aca="1" ref="JL1052" ca="1">IF(RAND()&lt;=_xlfn.NORM.S.DIST((_xlfn.NORM.S.INV($H$54)-SQRT($H$61)*$C1052)/SQRT(1-$H$61),TRUE),(1-(1-RAND())^(1/$G$57))^(1/$I$57),0)</f>
        <v>0</v>
      </c>
      <c r="JM1052" s="210">
        <f t="array" aca="1" ref="JM1052" ca="1">IF(RAND()&lt;=_xlfn.NORM.S.DIST((_xlfn.NORM.S.INV($H$54)-SQRT($H$61)*$C1052)/SQRT(1-$H$61),TRUE),(1-(1-RAND())^(1/$G$57))^(1/$I$57),0)</f>
        <v>0</v>
      </c>
      <c r="JN1052" s="210">
        <f t="shared" ca="1" si="254"/>
        <v>2</v>
      </c>
      <c r="JO1052" s="210">
        <f t="shared" ca="1" si="255"/>
        <v>1.2735981524783428</v>
      </c>
      <c r="JP1052" s="210">
        <f t="array" aca="1" ref="JP1052" ca="1">IF(RAND()&lt;=_xlfn.NORM.S.DIST((_xlfn.NORM.S.INV($I$54)-SQRT($I$61)*$C1052)/SQRT(1-$I$61),TRUE),(1-(1-RAND())^(1/$G$57))^(1/$I$57),0)</f>
        <v>0</v>
      </c>
      <c r="JQ1052" s="210">
        <f t="array" aca="1" ref="JQ1052" ca="1">IF(RAND()&lt;=_xlfn.NORM.S.DIST((_xlfn.NORM.S.INV($I$54)-SQRT($I$61)*$C1052)/SQRT(1-$I$61),TRUE),(1-(1-RAND())^(1/$G$57))^(1/$I$57),0)</f>
        <v>0</v>
      </c>
      <c r="JR1052" s="210">
        <f t="array" aca="1" ref="JR1052" ca="1">IF(RAND()&lt;=_xlfn.NORM.S.DIST((_xlfn.NORM.S.INV($I$54)-SQRT($I$61)*$C1052)/SQRT(1-$I$61),TRUE),(1-(1-RAND())^(1/$G$57))^(1/$I$57),0)</f>
        <v>0</v>
      </c>
      <c r="JS1052" s="210">
        <f t="array" aca="1" ref="JS1052" ca="1">IF(RAND()&lt;=_xlfn.NORM.S.DIST((_xlfn.NORM.S.INV($I$54)-SQRT($I$61)*$C1052)/SQRT(1-$I$61),TRUE),(1-(1-RAND())^(1/$G$57))^(1/$I$57),0)</f>
        <v>0</v>
      </c>
      <c r="JT1052" s="210">
        <f t="array" aca="1" ref="JT1052" ca="1">IF(RAND()&lt;=_xlfn.NORM.S.DIST((_xlfn.NORM.S.INV($I$54)-SQRT($I$61)*$C1052)/SQRT(1-$I$61),TRUE),(1-(1-RAND())^(1/$G$57))^(1/$I$57),0)</f>
        <v>0</v>
      </c>
      <c r="JU1052" s="210">
        <f t="array" aca="1" ref="JU1052" ca="1">IF(RAND()&lt;=_xlfn.NORM.S.DIST((_xlfn.NORM.S.INV($I$54)-SQRT($I$61)*$C1052)/SQRT(1-$I$61),TRUE),(1-(1-RAND())^(1/$G$57))^(1/$I$57),0)</f>
        <v>2.0099907442130711E-3</v>
      </c>
      <c r="JV1052" s="210">
        <f t="array" aca="1" ref="JV1052" ca="1">IF(RAND()&lt;=_xlfn.NORM.S.DIST((_xlfn.NORM.S.INV($I$54)-SQRT($I$61)*$C1052)/SQRT(1-$I$61),TRUE),(1-(1-RAND())^(1/$G$57))^(1/$I$57),0)</f>
        <v>0</v>
      </c>
      <c r="JW1052" s="210">
        <f t="array" aca="1" ref="JW1052" ca="1">IF(RAND()&lt;=_xlfn.NORM.S.DIST((_xlfn.NORM.S.INV($I$54)-SQRT($I$61)*$C1052)/SQRT(1-$I$61),TRUE),(1-(1-RAND())^(1/$G$57))^(1/$I$57),0)</f>
        <v>0</v>
      </c>
      <c r="JX1052" s="210">
        <f t="array" aca="1" ref="JX1052" ca="1">IF(RAND()&lt;=_xlfn.NORM.S.DIST((_xlfn.NORM.S.INV($I$54)-SQRT($I$61)*$C1052)/SQRT(1-$I$61),TRUE),(1-(1-RAND())^(1/$G$57))^(1/$I$57),0)</f>
        <v>0</v>
      </c>
      <c r="JY1052" s="210">
        <f t="array" aca="1" ref="JY1052" ca="1">IF(RAND()&lt;=_xlfn.NORM.S.DIST((_xlfn.NORM.S.INV($I$54)-SQRT($I$61)*$C1052)/SQRT(1-$I$61),TRUE),(1-(1-RAND())^(1/$G$57))^(1/$I$57),0)</f>
        <v>0</v>
      </c>
      <c r="JZ1052" s="210">
        <f t="array" aca="1" ref="JZ1052" ca="1">IF(RAND()&lt;=_xlfn.NORM.S.DIST((_xlfn.NORM.S.INV($I$54)-SQRT($I$61)*$C1052)/SQRT(1-$I$61),TRUE),(1-(1-RAND())^(1/$G$57))^(1/$I$57),0)</f>
        <v>0</v>
      </c>
      <c r="KA1052" s="210">
        <f t="array" aca="1" ref="KA1052" ca="1">IF(RAND()&lt;=_xlfn.NORM.S.DIST((_xlfn.NORM.S.INV($I$54)-SQRT($I$61)*$C1052)/SQRT(1-$I$61),TRUE),(1-(1-RAND())^(1/$G$57))^(1/$I$57),0)</f>
        <v>0</v>
      </c>
      <c r="KB1052" s="210">
        <f t="array" aca="1" ref="KB1052" ca="1">IF(RAND()&lt;=_xlfn.NORM.S.DIST((_xlfn.NORM.S.INV($I$54)-SQRT($I$61)*$C1052)/SQRT(1-$I$61),TRUE),(1-(1-RAND())^(1/$G$57))^(1/$I$57),0)</f>
        <v>0</v>
      </c>
      <c r="KC1052" s="210">
        <f t="array" aca="1" ref="KC1052" ca="1">IF(RAND()&lt;=_xlfn.NORM.S.DIST((_xlfn.NORM.S.INV($I$54)-SQRT($I$61)*$C1052)/SQRT(1-$I$61),TRUE),(1-(1-RAND())^(1/$G$57))^(1/$I$57),0)</f>
        <v>0</v>
      </c>
      <c r="KD1052" s="210">
        <f t="array" aca="1" ref="KD1052" ca="1">IF(RAND()&lt;=_xlfn.NORM.S.DIST((_xlfn.NORM.S.INV($I$54)-SQRT($I$61)*$C1052)/SQRT(1-$I$61),TRUE),(1-(1-RAND())^(1/$G$57))^(1/$I$57),0)</f>
        <v>0</v>
      </c>
      <c r="KE1052" s="210">
        <f t="array" aca="1" ref="KE1052" ca="1">IF(RAND()&lt;=_xlfn.NORM.S.DIST((_xlfn.NORM.S.INV($I$54)-SQRT($I$61)*$C1052)/SQRT(1-$I$61),TRUE),(1-(1-RAND())^(1/$G$57))^(1/$I$57),0)</f>
        <v>0</v>
      </c>
      <c r="KF1052" s="210">
        <f t="array" aca="1" ref="KF1052" ca="1">IF(RAND()&lt;=_xlfn.NORM.S.DIST((_xlfn.NORM.S.INV($I$54)-SQRT($I$61)*$C1052)/SQRT(1-$I$61),TRUE),(1-(1-RAND())^(1/$G$57))^(1/$I$57),0)</f>
        <v>0</v>
      </c>
      <c r="KG1052" s="210">
        <f t="array" aca="1" ref="KG1052" ca="1">IF(RAND()&lt;=_xlfn.NORM.S.DIST((_xlfn.NORM.S.INV($I$54)-SQRT($I$61)*$C1052)/SQRT(1-$I$61),TRUE),(1-(1-RAND())^(1/$G$57))^(1/$I$57),0)</f>
        <v>0</v>
      </c>
      <c r="KH1052" s="210">
        <f t="array" aca="1" ref="KH1052" ca="1">IF(RAND()&lt;=_xlfn.NORM.S.DIST((_xlfn.NORM.S.INV($I$54)-SQRT($I$61)*$C1052)/SQRT(1-$I$61),TRUE),(1-(1-RAND())^(1/$G$57))^(1/$I$57),0)</f>
        <v>0</v>
      </c>
      <c r="KI1052" s="210">
        <f t="array" aca="1" ref="KI1052" ca="1">IF(RAND()&lt;=_xlfn.NORM.S.DIST((_xlfn.NORM.S.INV($I$54)-SQRT($I$61)*$C1052)/SQRT(1-$I$61),TRUE),(1-(1-RAND())^(1/$G$57))^(1/$I$57),0)</f>
        <v>0</v>
      </c>
      <c r="KJ1052" s="210">
        <f t="array" aca="1" ref="KJ1052" ca="1">IF(RAND()&lt;=_xlfn.NORM.S.DIST((_xlfn.NORM.S.INV($I$54)-SQRT($I$61)*$C1052)/SQRT(1-$I$61),TRUE),(1-(1-RAND())^(1/$G$57))^(1/$I$57),0)</f>
        <v>0.99969781200077379</v>
      </c>
      <c r="KK1052" s="210">
        <f t="array" aca="1" ref="KK1052" ca="1">IF(RAND()&lt;=_xlfn.NORM.S.DIST((_xlfn.NORM.S.INV($I$54)-SQRT($I$61)*$C1052)/SQRT(1-$I$61),TRUE),(1-(1-RAND())^(1/$G$57))^(1/$I$57),0)</f>
        <v>0</v>
      </c>
      <c r="KL1052" s="210">
        <f t="array" aca="1" ref="KL1052" ca="1">IF(RAND()&lt;=_xlfn.NORM.S.DIST((_xlfn.NORM.S.INV($I$54)-SQRT($I$61)*$C1052)/SQRT(1-$I$61),TRUE),(1-(1-RAND())^(1/$G$57))^(1/$I$57),0)</f>
        <v>0</v>
      </c>
      <c r="KM1052" s="210">
        <f t="array" aca="1" ref="KM1052" ca="1">IF(RAND()&lt;=_xlfn.NORM.S.DIST((_xlfn.NORM.S.INV($I$54)-SQRT($I$61)*$C1052)/SQRT(1-$I$61),TRUE),(1-(1-RAND())^(1/$G$57))^(1/$I$57),0)</f>
        <v>0</v>
      </c>
      <c r="KN1052" s="210">
        <f t="array" aca="1" ref="KN1052" ca="1">IF(RAND()&lt;=_xlfn.NORM.S.DIST((_xlfn.NORM.S.INV($I$54)-SQRT($I$61)*$C1052)/SQRT(1-$I$61),TRUE),(1-(1-RAND())^(1/$G$57))^(1/$I$57),0)</f>
        <v>0</v>
      </c>
      <c r="KO1052" s="210">
        <f t="array" aca="1" ref="KO1052" ca="1">IF(RAND()&lt;=_xlfn.NORM.S.DIST((_xlfn.NORM.S.INV($I$54)-SQRT($I$61)*$C1052)/SQRT(1-$I$61),TRUE),(1-(1-RAND())^(1/$G$57))^(1/$I$57),0)</f>
        <v>0</v>
      </c>
      <c r="KP1052" s="210">
        <f t="array" aca="1" ref="KP1052" ca="1">IF(RAND()&lt;=_xlfn.NORM.S.DIST((_xlfn.NORM.S.INV($I$54)-SQRT($I$61)*$C1052)/SQRT(1-$I$61),TRUE),(1-(1-RAND())^(1/$G$57))^(1/$I$57),0)</f>
        <v>0</v>
      </c>
      <c r="KQ1052" s="210">
        <f t="array" aca="1" ref="KQ1052" ca="1">IF(RAND()&lt;=_xlfn.NORM.S.DIST((_xlfn.NORM.S.INV($I$54)-SQRT($I$61)*$C1052)/SQRT(1-$I$61),TRUE),(1-(1-RAND())^(1/$G$57))^(1/$I$57),0)</f>
        <v>0</v>
      </c>
      <c r="KR1052" s="210">
        <f t="array" aca="1" ref="KR1052" ca="1">IF(RAND()&lt;=_xlfn.NORM.S.DIST((_xlfn.NORM.S.INV($I$54)-SQRT($I$61)*$C1052)/SQRT(1-$I$61),TRUE),(1-(1-RAND())^(1/$G$57))^(1/$I$57),0)</f>
        <v>0</v>
      </c>
      <c r="KS1052" s="210">
        <f t="array" aca="1" ref="KS1052" ca="1">IF(RAND()&lt;=_xlfn.NORM.S.DIST((_xlfn.NORM.S.INV($I$54)-SQRT($I$61)*$C1052)/SQRT(1-$I$61),TRUE),(1-(1-RAND())^(1/$G$57))^(1/$I$57),0)</f>
        <v>0</v>
      </c>
      <c r="KT1052" s="210">
        <f t="shared" ca="1" si="256"/>
        <v>2</v>
      </c>
      <c r="KU1052" s="210">
        <f t="shared" ca="1" si="257"/>
        <v>1.0017078027449868</v>
      </c>
      <c r="KV1052" s="210">
        <f t="array" aca="1" ref="KV1052" ca="1">IF(RAND()&lt;=_xlfn.NORM.S.DIST((_xlfn.NORM.S.INV($J$54)-SQRT($J$61)*$C1052)/SQRT(1-$J$61),TRUE),(1-(1-RAND())^(1/$G$57))^(1/$I$57),0)</f>
        <v>0</v>
      </c>
      <c r="KW1052" s="210">
        <f t="array" aca="1" ref="KW1052" ca="1">IF(RAND()&lt;=_xlfn.NORM.S.DIST((_xlfn.NORM.S.INV($J$54)-SQRT($J$61)*$C1052)/SQRT(1-$J$61),TRUE),(1-(1-RAND())^(1/$G$57))^(1/$I$57),0)</f>
        <v>0</v>
      </c>
      <c r="KX1052" s="210">
        <f t="array" aca="1" ref="KX1052" ca="1">IF(RAND()&lt;=_xlfn.NORM.S.DIST((_xlfn.NORM.S.INV($J$54)-SQRT($J$61)*$C1052)/SQRT(1-$J$61),TRUE),(1-(1-RAND())^(1/$G$57))^(1/$I$57),0)</f>
        <v>0</v>
      </c>
      <c r="KY1052" s="210">
        <f t="array" aca="1" ref="KY1052" ca="1">IF(RAND()&lt;=_xlfn.NORM.S.DIST((_xlfn.NORM.S.INV($J$54)-SQRT($J$61)*$C1052)/SQRT(1-$J$61),TRUE),(1-(1-RAND())^(1/$G$57))^(1/$I$57),0)</f>
        <v>0</v>
      </c>
      <c r="KZ1052" s="210">
        <f t="array" aca="1" ref="KZ1052" ca="1">IF(RAND()&lt;=_xlfn.NORM.S.DIST((_xlfn.NORM.S.INV($J$54)-SQRT($J$61)*$C1052)/SQRT(1-$J$61),TRUE),(1-(1-RAND())^(1/$G$57))^(1/$I$57),0)</f>
        <v>0</v>
      </c>
      <c r="LA1052" s="210">
        <f t="array" aca="1" ref="LA1052" ca="1">IF(RAND()&lt;=_xlfn.NORM.S.DIST((_xlfn.NORM.S.INV($J$54)-SQRT($J$61)*$C1052)/SQRT(1-$J$61),TRUE),(1-(1-RAND())^(1/$G$57))^(1/$I$57),0)</f>
        <v>0</v>
      </c>
      <c r="LB1052" s="210">
        <f t="array" aca="1" ref="LB1052" ca="1">IF(RAND()&lt;=_xlfn.NORM.S.DIST((_xlfn.NORM.S.INV($J$54)-SQRT($J$61)*$C1052)/SQRT(1-$J$61),TRUE),(1-(1-RAND())^(1/$G$57))^(1/$I$57),0)</f>
        <v>0</v>
      </c>
      <c r="LC1052" s="210">
        <f t="array" aca="1" ref="LC1052" ca="1">IF(RAND()&lt;=_xlfn.NORM.S.DIST((_xlfn.NORM.S.INV($J$54)-SQRT($J$61)*$C1052)/SQRT(1-$J$61),TRUE),(1-(1-RAND())^(1/$G$57))^(1/$I$57),0)</f>
        <v>0</v>
      </c>
      <c r="LD1052" s="210">
        <f t="array" aca="1" ref="LD1052" ca="1">IF(RAND()&lt;=_xlfn.NORM.S.DIST((_xlfn.NORM.S.INV($J$54)-SQRT($J$61)*$C1052)/SQRT(1-$J$61),TRUE),(1-(1-RAND())^(1/$G$57))^(1/$I$57),0)</f>
        <v>0</v>
      </c>
      <c r="LE1052" s="210">
        <f t="array" aca="1" ref="LE1052" ca="1">IF(RAND()&lt;=_xlfn.NORM.S.DIST((_xlfn.NORM.S.INV($J$54)-SQRT($J$61)*$C1052)/SQRT(1-$J$61),TRUE),(1-(1-RAND())^(1/$G$57))^(1/$I$57),0)</f>
        <v>0</v>
      </c>
      <c r="LF1052" s="210">
        <f t="shared" ca="1" si="258"/>
        <v>0</v>
      </c>
      <c r="LG1052" s="210">
        <f t="shared" ca="1" si="259"/>
        <v>0</v>
      </c>
      <c r="LH1052" s="210">
        <f t="shared" ca="1" si="260"/>
        <v>5</v>
      </c>
      <c r="LI1052" s="210">
        <f t="shared" ca="1" si="260"/>
        <v>2.3148676649158366</v>
      </c>
    </row>
    <row r="1053" spans="2:321" x14ac:dyDescent="0.3">
      <c r="B1053"/>
      <c r="C1053" s="210">
        <f t="shared" ca="1" si="247"/>
        <v>-0.37964757063895799</v>
      </c>
      <c r="D1053" s="210">
        <f t="array" aca="1" ref="D1053" ca="1">IF(RAND()&lt;=_xlfn.NORM.S.DIST((_xlfn.NORM.S.INV($C$54)-SQRT($C$61)*$C1053)/SQRT(1-$C$61),TRUE),(1-(1-RAND())^(1/$G$57))^(1/$I$57),0)</f>
        <v>0</v>
      </c>
      <c r="E1053" s="210">
        <f t="array" aca="1" ref="E1053" ca="1">IF(RAND()&lt;=_xlfn.NORM.S.DIST((_xlfn.NORM.S.INV($C$54)-SQRT($C$61)*$C1053)/SQRT(1-$C$61),TRUE),(1-(1-RAND())^(1/$G$57))^(1/$I$57),0)</f>
        <v>0</v>
      </c>
      <c r="F1053" s="210">
        <f t="array" aca="1" ref="F1053" ca="1">IF(RAND()&lt;=_xlfn.NORM.S.DIST((_xlfn.NORM.S.INV($C$54)-SQRT($C$61)*$C1053)/SQRT(1-$C$61),TRUE),(1-(1-RAND())^(1/$G$57))^(1/$I$57),0)</f>
        <v>0</v>
      </c>
      <c r="G1053" s="210">
        <f t="array" aca="1" ref="G1053" ca="1">IF(RAND()&lt;=_xlfn.NORM.S.DIST((_xlfn.NORM.S.INV($C$54)-SQRT($C$61)*$C1053)/SQRT(1-$C$61),TRUE),(1-(1-RAND())^(1/$G$57))^(1/$I$57),0)</f>
        <v>0</v>
      </c>
      <c r="H1053" s="210">
        <f t="array" aca="1" ref="H1053" ca="1">IF(RAND()&lt;=_xlfn.NORM.S.DIST((_xlfn.NORM.S.INV($C$54)-SQRT($C$61)*$C1053)/SQRT(1-$C$61),TRUE),(1-(1-RAND())^(1/$G$57))^(1/$I$57),0)</f>
        <v>0</v>
      </c>
      <c r="I1053" s="210">
        <f t="array" aca="1" ref="I1053" ca="1">IF(RAND()&lt;=_xlfn.NORM.S.DIST((_xlfn.NORM.S.INV($C$54)-SQRT($C$61)*$C1053)/SQRT(1-$C$61),TRUE),(1-(1-RAND())^(1/$G$57))^(1/$I$57),0)</f>
        <v>0</v>
      </c>
      <c r="J1053" s="210">
        <f t="array" aca="1" ref="J1053" ca="1">IF(RAND()&lt;=_xlfn.NORM.S.DIST((_xlfn.NORM.S.INV($C$54)-SQRT($C$61)*$C1053)/SQRT(1-$C$61),TRUE),(1-(1-RAND())^(1/$G$57))^(1/$I$57),0)</f>
        <v>0</v>
      </c>
      <c r="K1053" s="210">
        <f t="array" aca="1" ref="K1053" ca="1">IF(RAND()&lt;=_xlfn.NORM.S.DIST((_xlfn.NORM.S.INV($C$54)-SQRT($C$61)*$C1053)/SQRT(1-$C$61),TRUE),(1-(1-RAND())^(1/$G$57))^(1/$I$57),0)</f>
        <v>0</v>
      </c>
      <c r="L1053" s="210">
        <f t="array" aca="1" ref="L1053" ca="1">IF(RAND()&lt;=_xlfn.NORM.S.DIST((_xlfn.NORM.S.INV($C$54)-SQRT($C$61)*$C1053)/SQRT(1-$C$61),TRUE),(1-(1-RAND())^(1/$G$57))^(1/$I$57),0)</f>
        <v>0</v>
      </c>
      <c r="M1053" s="210">
        <f t="array" aca="1" ref="M1053" ca="1">IF(RAND()&lt;=_xlfn.NORM.S.DIST((_xlfn.NORM.S.INV($C$54)-SQRT($C$61)*$C1053)/SQRT(1-$C$61),TRUE),(1-(1-RAND())^(1/$G$57))^(1/$I$57),0)</f>
        <v>0</v>
      </c>
      <c r="N1053" s="210">
        <f t="shared" ca="1" si="261"/>
        <v>0</v>
      </c>
      <c r="O1053" s="210">
        <f t="shared" ca="1" si="248"/>
        <v>0</v>
      </c>
      <c r="P1053" s="210">
        <f t="array" aca="1" ref="P1053" ca="1">IF(RAND()&lt;=_xlfn.NORM.S.DIST((_xlfn.NORM.S.INV($D$54)-SQRT($D$61)*$C1053)/SQRT(1-$D$61),TRUE),(1-(1-RAND())^(1/$G$57))^(1/$I$57),0)</f>
        <v>0</v>
      </c>
      <c r="Q1053" s="210">
        <f t="array" aca="1" ref="Q1053" ca="1">IF(RAND()&lt;=_xlfn.NORM.S.DIST((_xlfn.NORM.S.INV($D$54)-SQRT($D$61)*$C1053)/SQRT(1-$D$61),TRUE),(1-(1-RAND())^(1/$G$57))^(1/$I$57),0)</f>
        <v>0</v>
      </c>
      <c r="R1053" s="210">
        <f t="array" aca="1" ref="R1053" ca="1">IF(RAND()&lt;=_xlfn.NORM.S.DIST((_xlfn.NORM.S.INV($D$54)-SQRT($D$61)*$C1053)/SQRT(1-$D$61),TRUE),(1-(1-RAND())^(1/$G$57))^(1/$I$57),0)</f>
        <v>0</v>
      </c>
      <c r="S1053" s="210">
        <f t="array" aca="1" ref="S1053" ca="1">IF(RAND()&lt;=_xlfn.NORM.S.DIST((_xlfn.NORM.S.INV($D$54)-SQRT($D$61)*$C1053)/SQRT(1-$D$61),TRUE),(1-(1-RAND())^(1/$G$57))^(1/$I$57),0)</f>
        <v>0</v>
      </c>
      <c r="T1053" s="210">
        <f t="array" aca="1" ref="T1053" ca="1">IF(RAND()&lt;=_xlfn.NORM.S.DIST((_xlfn.NORM.S.INV($D$54)-SQRT($D$61)*$C1053)/SQRT(1-$D$61),TRUE),(1-(1-RAND())^(1/$G$57))^(1/$I$57),0)</f>
        <v>0</v>
      </c>
      <c r="U1053" s="210">
        <f t="array" aca="1" ref="U1053" ca="1">IF(RAND()&lt;=_xlfn.NORM.S.DIST((_xlfn.NORM.S.INV($D$54)-SQRT($D$61)*$C1053)/SQRT(1-$D$61),TRUE),(1-(1-RAND())^(1/$G$57))^(1/$I$57),0)</f>
        <v>0</v>
      </c>
      <c r="V1053" s="210">
        <f t="array" aca="1" ref="V1053" ca="1">IF(RAND()&lt;=_xlfn.NORM.S.DIST((_xlfn.NORM.S.INV($D$54)-SQRT($D$61)*$C1053)/SQRT(1-$D$61),TRUE),(1-(1-RAND())^(1/$G$57))^(1/$I$57),0)</f>
        <v>0</v>
      </c>
      <c r="W1053" s="210">
        <f t="array" aca="1" ref="W1053" ca="1">IF(RAND()&lt;=_xlfn.NORM.S.DIST((_xlfn.NORM.S.INV($D$54)-SQRT($D$61)*$C1053)/SQRT(1-$D$61),TRUE),(1-(1-RAND())^(1/$G$57))^(1/$I$57),0)</f>
        <v>0</v>
      </c>
      <c r="X1053" s="210">
        <f t="array" aca="1" ref="X1053" ca="1">IF(RAND()&lt;=_xlfn.NORM.S.DIST((_xlfn.NORM.S.INV($D$54)-SQRT($D$61)*$C1053)/SQRT(1-$D$61),TRUE),(1-(1-RAND())^(1/$G$57))^(1/$I$57),0)</f>
        <v>0</v>
      </c>
      <c r="Y1053" s="210">
        <f t="array" aca="1" ref="Y1053" ca="1">IF(RAND()&lt;=_xlfn.NORM.S.DIST((_xlfn.NORM.S.INV($D$54)-SQRT($D$61)*$C1053)/SQRT(1-$D$61),TRUE),(1-(1-RAND())^(1/$G$57))^(1/$I$57),0)</f>
        <v>0</v>
      </c>
      <c r="Z1053" s="210">
        <f t="array" aca="1" ref="Z1053" ca="1">IF(RAND()&lt;=_xlfn.NORM.S.DIST((_xlfn.NORM.S.INV($D$54)-SQRT($D$61)*$C1053)/SQRT(1-$D$61),TRUE),(1-(1-RAND())^(1/$G$57))^(1/$I$57),0)</f>
        <v>0</v>
      </c>
      <c r="AA1053" s="210">
        <f t="array" aca="1" ref="AA1053" ca="1">IF(RAND()&lt;=_xlfn.NORM.S.DIST((_xlfn.NORM.S.INV($D$54)-SQRT($D$61)*$C1053)/SQRT(1-$D$61),TRUE),(1-(1-RAND())^(1/$G$57))^(1/$I$57),0)</f>
        <v>0</v>
      </c>
      <c r="AB1053" s="210">
        <f t="array" aca="1" ref="AB1053" ca="1">IF(RAND()&lt;=_xlfn.NORM.S.DIST((_xlfn.NORM.S.INV($D$54)-SQRT($D$61)*$C1053)/SQRT(1-$D$61),TRUE),(1-(1-RAND())^(1/$G$57))^(1/$I$57),0)</f>
        <v>0</v>
      </c>
      <c r="AC1053" s="210">
        <f t="array" aca="1" ref="AC1053" ca="1">IF(RAND()&lt;=_xlfn.NORM.S.DIST((_xlfn.NORM.S.INV($D$54)-SQRT($D$61)*$C1053)/SQRT(1-$D$61),TRUE),(1-(1-RAND())^(1/$G$57))^(1/$I$57),0)</f>
        <v>0</v>
      </c>
      <c r="AD1053" s="210">
        <f t="array" aca="1" ref="AD1053" ca="1">IF(RAND()&lt;=_xlfn.NORM.S.DIST((_xlfn.NORM.S.INV($D$54)-SQRT($D$61)*$C1053)/SQRT(1-$D$61),TRUE),(1-(1-RAND())^(1/$G$57))^(1/$I$57),0)</f>
        <v>0</v>
      </c>
      <c r="AE1053" s="210">
        <f t="array" aca="1" ref="AE1053" ca="1">IF(RAND()&lt;=_xlfn.NORM.S.DIST((_xlfn.NORM.S.INV($D$54)-SQRT($D$61)*$C1053)/SQRT(1-$D$61),TRUE),(1-(1-RAND())^(1/$G$57))^(1/$I$57),0)</f>
        <v>0</v>
      </c>
      <c r="AF1053" s="210">
        <f t="array" aca="1" ref="AF1053" ca="1">IF(RAND()&lt;=_xlfn.NORM.S.DIST((_xlfn.NORM.S.INV($D$54)-SQRT($D$61)*$C1053)/SQRT(1-$D$61),TRUE),(1-(1-RAND())^(1/$G$57))^(1/$I$57),0)</f>
        <v>0</v>
      </c>
      <c r="AG1053" s="210">
        <f t="array" aca="1" ref="AG1053" ca="1">IF(RAND()&lt;=_xlfn.NORM.S.DIST((_xlfn.NORM.S.INV($D$54)-SQRT($D$61)*$C1053)/SQRT(1-$D$61),TRUE),(1-(1-RAND())^(1/$G$57))^(1/$I$57),0)</f>
        <v>0</v>
      </c>
      <c r="AH1053" s="210">
        <f t="array" aca="1" ref="AH1053" ca="1">IF(RAND()&lt;=_xlfn.NORM.S.DIST((_xlfn.NORM.S.INV($D$54)-SQRT($D$61)*$C1053)/SQRT(1-$D$61),TRUE),(1-(1-RAND())^(1/$G$57))^(1/$I$57),0)</f>
        <v>0</v>
      </c>
      <c r="AI1053" s="210">
        <f t="array" aca="1" ref="AI1053" ca="1">IF(RAND()&lt;=_xlfn.NORM.S.DIST((_xlfn.NORM.S.INV($D$54)-SQRT($D$61)*$C1053)/SQRT(1-$D$61),TRUE),(1-(1-RAND())^(1/$G$57))^(1/$I$57),0)</f>
        <v>0</v>
      </c>
      <c r="AJ1053" s="210">
        <f t="array" aca="1" ref="AJ1053" ca="1">IF(RAND()&lt;=_xlfn.NORM.S.DIST((_xlfn.NORM.S.INV($D$54)-SQRT($D$61)*$C1053)/SQRT(1-$D$61),TRUE),(1-(1-RAND())^(1/$G$57))^(1/$I$57),0)</f>
        <v>0</v>
      </c>
      <c r="AK1053" s="210">
        <f t="array" aca="1" ref="AK1053" ca="1">IF(RAND()&lt;=_xlfn.NORM.S.DIST((_xlfn.NORM.S.INV($D$54)-SQRT($D$61)*$C1053)/SQRT(1-$D$61),TRUE),(1-(1-RAND())^(1/$G$57))^(1/$I$57),0)</f>
        <v>0</v>
      </c>
      <c r="AL1053" s="210">
        <f t="array" aca="1" ref="AL1053" ca="1">IF(RAND()&lt;=_xlfn.NORM.S.DIST((_xlfn.NORM.S.INV($D$54)-SQRT($D$61)*$C1053)/SQRT(1-$D$61),TRUE),(1-(1-RAND())^(1/$G$57))^(1/$I$57),0)</f>
        <v>0</v>
      </c>
      <c r="AM1053" s="210">
        <f t="array" aca="1" ref="AM1053" ca="1">IF(RAND()&lt;=_xlfn.NORM.S.DIST((_xlfn.NORM.S.INV($D$54)-SQRT($D$61)*$C1053)/SQRT(1-$D$61),TRUE),(1-(1-RAND())^(1/$G$57))^(1/$I$57),0)</f>
        <v>0</v>
      </c>
      <c r="AN1053" s="210">
        <f t="array" aca="1" ref="AN1053" ca="1">IF(RAND()&lt;=_xlfn.NORM.S.DIST((_xlfn.NORM.S.INV($D$54)-SQRT($D$61)*$C1053)/SQRT(1-$D$61),TRUE),(1-(1-RAND())^(1/$G$57))^(1/$I$57),0)</f>
        <v>0</v>
      </c>
      <c r="AO1053" s="210">
        <f t="array" aca="1" ref="AO1053" ca="1">IF(RAND()&lt;=_xlfn.NORM.S.DIST((_xlfn.NORM.S.INV($D$54)-SQRT($D$61)*$C1053)/SQRT(1-$D$61),TRUE),(1-(1-RAND())^(1/$G$57))^(1/$I$57),0)</f>
        <v>0</v>
      </c>
      <c r="AP1053" s="210">
        <f t="array" aca="1" ref="AP1053" ca="1">IF(RAND()&lt;=_xlfn.NORM.S.DIST((_xlfn.NORM.S.INV($D$54)-SQRT($D$61)*$C1053)/SQRT(1-$D$61),TRUE),(1-(1-RAND())^(1/$G$57))^(1/$I$57),0)</f>
        <v>0</v>
      </c>
      <c r="AQ1053" s="210">
        <f t="array" aca="1" ref="AQ1053" ca="1">IF(RAND()&lt;=_xlfn.NORM.S.DIST((_xlfn.NORM.S.INV($D$54)-SQRT($D$61)*$C1053)/SQRT(1-$D$61),TRUE),(1-(1-RAND())^(1/$G$57))^(1/$I$57),0)</f>
        <v>0</v>
      </c>
      <c r="AR1053" s="210">
        <f t="array" aca="1" ref="AR1053" ca="1">IF(RAND()&lt;=_xlfn.NORM.S.DIST((_xlfn.NORM.S.INV($D$54)-SQRT($D$61)*$C1053)/SQRT(1-$D$61),TRUE),(1-(1-RAND())^(1/$G$57))^(1/$I$57),0)</f>
        <v>0</v>
      </c>
      <c r="AS1053" s="210">
        <f t="array" aca="1" ref="AS1053" ca="1">IF(RAND()&lt;=_xlfn.NORM.S.DIST((_xlfn.NORM.S.INV($D$54)-SQRT($D$61)*$C1053)/SQRT(1-$D$61),TRUE),(1-(1-RAND())^(1/$G$57))^(1/$I$57),0)</f>
        <v>0</v>
      </c>
      <c r="AT1053" s="210">
        <f t="array" aca="1" ref="AT1053" ca="1">COUNTIF(P1053:AS1053,"&gt;"&amp;0)</f>
        <v>0</v>
      </c>
      <c r="AU1053" s="210">
        <f t="shared" ca="1" si="249"/>
        <v>0</v>
      </c>
      <c r="AV1053" s="210">
        <f t="array" aca="1" ref="AV1053" ca="1">IF(RAND()&lt;=_xlfn.NORM.S.DIST((_xlfn.NORM.S.INV($E$54)-SQRT($E$61)*$C1053)/SQRT(1-$E$61),TRUE),(1-(1-RAND())^(1/$G$57))^(1/$I$57),0)</f>
        <v>0</v>
      </c>
      <c r="AW1053" s="210">
        <f t="array" aca="1" ref="AW1053" ca="1">IF(RAND()&lt;=_xlfn.NORM.S.DIST((_xlfn.NORM.S.INV($E$54)-SQRT($E$61)*$C1053)/SQRT(1-$E$61),TRUE),(1-(1-RAND())^(1/$G$57))^(1/$I$57),0)</f>
        <v>0</v>
      </c>
      <c r="AX1053" s="210">
        <f t="array" aca="1" ref="AX1053" ca="1">IF(RAND()&lt;=_xlfn.NORM.S.DIST((_xlfn.NORM.S.INV($E$54)-SQRT($E$61)*$C1053)/SQRT(1-$E$61),TRUE),(1-(1-RAND())^(1/$G$57))^(1/$I$57),0)</f>
        <v>0</v>
      </c>
      <c r="AY1053" s="210">
        <f t="array" aca="1" ref="AY1053" ca="1">IF(RAND()&lt;=_xlfn.NORM.S.DIST((_xlfn.NORM.S.INV($E$54)-SQRT($E$61)*$C1053)/SQRT(1-$E$61),TRUE),(1-(1-RAND())^(1/$G$57))^(1/$I$57),0)</f>
        <v>0</v>
      </c>
      <c r="AZ1053" s="210">
        <f t="array" aca="1" ref="AZ1053" ca="1">IF(RAND()&lt;=_xlfn.NORM.S.DIST((_xlfn.NORM.S.INV($E$54)-SQRT($E$61)*$C1053)/SQRT(1-$E$61),TRUE),(1-(1-RAND())^(1/$G$57))^(1/$I$57),0)</f>
        <v>0</v>
      </c>
      <c r="BA1053" s="210">
        <f t="array" aca="1" ref="BA1053" ca="1">IF(RAND()&lt;=_xlfn.NORM.S.DIST((_xlfn.NORM.S.INV($E$54)-SQRT($E$61)*$C1053)/SQRT(1-$E$61),TRUE),(1-(1-RAND())^(1/$G$57))^(1/$I$57),0)</f>
        <v>0</v>
      </c>
      <c r="BB1053" s="210">
        <f t="array" aca="1" ref="BB1053" ca="1">IF(RAND()&lt;=_xlfn.NORM.S.DIST((_xlfn.NORM.S.INV($E$54)-SQRT($E$61)*$C1053)/SQRT(1-$E$61),TRUE),(1-(1-RAND())^(1/$G$57))^(1/$I$57),0)</f>
        <v>0</v>
      </c>
      <c r="BC1053" s="210">
        <f t="array" aca="1" ref="BC1053" ca="1">IF(RAND()&lt;=_xlfn.NORM.S.DIST((_xlfn.NORM.S.INV($E$54)-SQRT($E$61)*$C1053)/SQRT(1-$E$61),TRUE),(1-(1-RAND())^(1/$G$57))^(1/$I$57),0)</f>
        <v>0</v>
      </c>
      <c r="BD1053" s="210">
        <f t="array" aca="1" ref="BD1053" ca="1">IF(RAND()&lt;=_xlfn.NORM.S.DIST((_xlfn.NORM.S.INV($E$54)-SQRT($E$61)*$C1053)/SQRT(1-$E$61),TRUE),(1-(1-RAND())^(1/$G$57))^(1/$I$57),0)</f>
        <v>0</v>
      </c>
      <c r="BE1053" s="210">
        <f t="array" aca="1" ref="BE1053" ca="1">IF(RAND()&lt;=_xlfn.NORM.S.DIST((_xlfn.NORM.S.INV($E$54)-SQRT($E$61)*$C1053)/SQRT(1-$E$61),TRUE),(1-(1-RAND())^(1/$G$57))^(1/$I$57),0)</f>
        <v>0</v>
      </c>
      <c r="BF1053" s="210">
        <f t="array" aca="1" ref="BF1053" ca="1">IF(RAND()&lt;=_xlfn.NORM.S.DIST((_xlfn.NORM.S.INV($E$54)-SQRT($E$61)*$C1053)/SQRT(1-$E$61),TRUE),(1-(1-RAND())^(1/$G$57))^(1/$I$57),0)</f>
        <v>0</v>
      </c>
      <c r="BG1053" s="210">
        <f t="array" aca="1" ref="BG1053" ca="1">IF(RAND()&lt;=_xlfn.NORM.S.DIST((_xlfn.NORM.S.INV($E$54)-SQRT($E$61)*$C1053)/SQRT(1-$E$61),TRUE),(1-(1-RAND())^(1/$G$57))^(1/$I$57),0)</f>
        <v>0</v>
      </c>
      <c r="BH1053" s="210">
        <f t="array" aca="1" ref="BH1053" ca="1">IF(RAND()&lt;=_xlfn.NORM.S.DIST((_xlfn.NORM.S.INV($E$54)-SQRT($E$61)*$C1053)/SQRT(1-$E$61),TRUE),(1-(1-RAND())^(1/$G$57))^(1/$I$57),0)</f>
        <v>0</v>
      </c>
      <c r="BI1053" s="210">
        <f t="array" aca="1" ref="BI1053" ca="1">IF(RAND()&lt;=_xlfn.NORM.S.DIST((_xlfn.NORM.S.INV($E$54)-SQRT($E$61)*$C1053)/SQRT(1-$E$61),TRUE),(1-(1-RAND())^(1/$G$57))^(1/$I$57),0)</f>
        <v>0</v>
      </c>
      <c r="BJ1053" s="210">
        <f t="array" aca="1" ref="BJ1053" ca="1">IF(RAND()&lt;=_xlfn.NORM.S.DIST((_xlfn.NORM.S.INV($E$54)-SQRT($E$61)*$C1053)/SQRT(1-$E$61),TRUE),(1-(1-RAND())^(1/$G$57))^(1/$I$57),0)</f>
        <v>0</v>
      </c>
      <c r="BK1053" s="210">
        <f t="array" aca="1" ref="BK1053" ca="1">IF(RAND()&lt;=_xlfn.NORM.S.DIST((_xlfn.NORM.S.INV($E$54)-SQRT($E$61)*$C1053)/SQRT(1-$E$61),TRUE),(1-(1-RAND())^(1/$G$57))^(1/$I$57),0)</f>
        <v>0</v>
      </c>
      <c r="BL1053" s="210">
        <f t="array" aca="1" ref="BL1053" ca="1">IF(RAND()&lt;=_xlfn.NORM.S.DIST((_xlfn.NORM.S.INV($E$54)-SQRT($E$61)*$C1053)/SQRT(1-$E$61),TRUE),(1-(1-RAND())^(1/$G$57))^(1/$I$57),0)</f>
        <v>0</v>
      </c>
      <c r="BM1053" s="210">
        <f t="array" aca="1" ref="BM1053" ca="1">IF(RAND()&lt;=_xlfn.NORM.S.DIST((_xlfn.NORM.S.INV($E$54)-SQRT($E$61)*$C1053)/SQRT(1-$E$61),TRUE),(1-(1-RAND())^(1/$G$57))^(1/$I$57),0)</f>
        <v>0</v>
      </c>
      <c r="BN1053" s="210">
        <f t="array" aca="1" ref="BN1053" ca="1">IF(RAND()&lt;=_xlfn.NORM.S.DIST((_xlfn.NORM.S.INV($E$54)-SQRT($E$61)*$C1053)/SQRT(1-$E$61),TRUE),(1-(1-RAND())^(1/$G$57))^(1/$I$57),0)</f>
        <v>0</v>
      </c>
      <c r="BO1053" s="210">
        <f t="array" aca="1" ref="BO1053" ca="1">IF(RAND()&lt;=_xlfn.NORM.S.DIST((_xlfn.NORM.S.INV($E$54)-SQRT($E$61)*$C1053)/SQRT(1-$E$61),TRUE),(1-(1-RAND())^(1/$G$57))^(1/$I$57),0)</f>
        <v>0</v>
      </c>
      <c r="BP1053" s="210">
        <f t="array" aca="1" ref="BP1053" ca="1">IF(RAND()&lt;=_xlfn.NORM.S.DIST((_xlfn.NORM.S.INV($E$54)-SQRT($E$61)*$C1053)/SQRT(1-$E$61),TRUE),(1-(1-RAND())^(1/$G$57))^(1/$I$57),0)</f>
        <v>0</v>
      </c>
      <c r="BQ1053" s="210">
        <f t="array" aca="1" ref="BQ1053" ca="1">IF(RAND()&lt;=_xlfn.NORM.S.DIST((_xlfn.NORM.S.INV($E$54)-SQRT($E$61)*$C1053)/SQRT(1-$E$61),TRUE),(1-(1-RAND())^(1/$G$57))^(1/$I$57),0)</f>
        <v>0</v>
      </c>
      <c r="BR1053" s="210">
        <f t="array" aca="1" ref="BR1053" ca="1">IF(RAND()&lt;=_xlfn.NORM.S.DIST((_xlfn.NORM.S.INV($E$54)-SQRT($E$61)*$C1053)/SQRT(1-$E$61),TRUE),(1-(1-RAND())^(1/$G$57))^(1/$I$57),0)</f>
        <v>0</v>
      </c>
      <c r="BS1053" s="210">
        <f t="array" aca="1" ref="BS1053" ca="1">IF(RAND()&lt;=_xlfn.NORM.S.DIST((_xlfn.NORM.S.INV($E$54)-SQRT($E$61)*$C1053)/SQRT(1-$E$61),TRUE),(1-(1-RAND())^(1/$G$57))^(1/$I$57),0)</f>
        <v>0</v>
      </c>
      <c r="BT1053" s="210">
        <f t="array" aca="1" ref="BT1053" ca="1">IF(RAND()&lt;=_xlfn.NORM.S.DIST((_xlfn.NORM.S.INV($E$54)-SQRT($E$61)*$C1053)/SQRT(1-$E$61),TRUE),(1-(1-RAND())^(1/$G$57))^(1/$I$57),0)</f>
        <v>0</v>
      </c>
      <c r="BU1053" s="210">
        <f t="array" aca="1" ref="BU1053" ca="1">IF(RAND()&lt;=_xlfn.NORM.S.DIST((_xlfn.NORM.S.INV($E$54)-SQRT($E$61)*$C1053)/SQRT(1-$E$61),TRUE),(1-(1-RAND())^(1/$G$57))^(1/$I$57),0)</f>
        <v>0</v>
      </c>
      <c r="BV1053" s="210">
        <f t="array" aca="1" ref="BV1053" ca="1">IF(RAND()&lt;=_xlfn.NORM.S.DIST((_xlfn.NORM.S.INV($E$54)-SQRT($E$61)*$C1053)/SQRT(1-$E$61),TRUE),(1-(1-RAND())^(1/$G$57))^(1/$I$57),0)</f>
        <v>0</v>
      </c>
      <c r="BW1053" s="210">
        <f t="array" aca="1" ref="BW1053" ca="1">IF(RAND()&lt;=_xlfn.NORM.S.DIST((_xlfn.NORM.S.INV($E$54)-SQRT($E$61)*$C1053)/SQRT(1-$E$61),TRUE),(1-(1-RAND())^(1/$G$57))^(1/$I$57),0)</f>
        <v>0.53319488044724372</v>
      </c>
      <c r="BX1053" s="210">
        <f t="array" aca="1" ref="BX1053" ca="1">IF(RAND()&lt;=_xlfn.NORM.S.DIST((_xlfn.NORM.S.INV($E$54)-SQRT($E$61)*$C1053)/SQRT(1-$E$61),TRUE),(1-(1-RAND())^(1/$G$57))^(1/$I$57),0)</f>
        <v>0</v>
      </c>
      <c r="BY1053" s="210">
        <f t="array" aca="1" ref="BY1053" ca="1">IF(RAND()&lt;=_xlfn.NORM.S.DIST((_xlfn.NORM.S.INV($E$54)-SQRT($E$61)*$C1053)/SQRT(1-$E$61),TRUE),(1-(1-RAND())^(1/$G$57))^(1/$I$57),0)</f>
        <v>0</v>
      </c>
      <c r="BZ1053" s="210">
        <f t="array" aca="1" ref="BZ1053" ca="1">IF(RAND()&lt;=_xlfn.NORM.S.DIST((_xlfn.NORM.S.INV($E$54)-SQRT($E$61)*$C1053)/SQRT(1-$E$61),TRUE),(1-(1-RAND())^(1/$G$57))^(1/$I$57),0)</f>
        <v>0</v>
      </c>
      <c r="CA1053" s="210">
        <f t="array" aca="1" ref="CA1053" ca="1">IF(RAND()&lt;=_xlfn.NORM.S.DIST((_xlfn.NORM.S.INV($E$54)-SQRT($E$61)*$C1053)/SQRT(1-$E$61),TRUE),(1-(1-RAND())^(1/$G$57))^(1/$I$57),0)</f>
        <v>0.4748899856779385</v>
      </c>
      <c r="CB1053" s="210">
        <f t="array" aca="1" ref="CB1053" ca="1">IF(RAND()&lt;=_xlfn.NORM.S.DIST((_xlfn.NORM.S.INV($E$54)-SQRT($E$61)*$C1053)/SQRT(1-$E$61),TRUE),(1-(1-RAND())^(1/$G$57))^(1/$I$57),0)</f>
        <v>0</v>
      </c>
      <c r="CC1053" s="210">
        <f t="array" aca="1" ref="CC1053" ca="1">IF(RAND()&lt;=_xlfn.NORM.S.DIST((_xlfn.NORM.S.INV($E$54)-SQRT($E$61)*$C1053)/SQRT(1-$E$61),TRUE),(1-(1-RAND())^(1/$G$57))^(1/$I$57),0)</f>
        <v>0</v>
      </c>
      <c r="CD1053" s="210">
        <f t="array" aca="1" ref="CD1053" ca="1">IF(RAND()&lt;=_xlfn.NORM.S.DIST((_xlfn.NORM.S.INV($E$54)-SQRT($E$61)*$C1053)/SQRT(1-$E$61),TRUE),(1-(1-RAND())^(1/$G$57))^(1/$I$57),0)</f>
        <v>0</v>
      </c>
      <c r="CE1053" s="210">
        <f t="array" aca="1" ref="CE1053" ca="1">IF(RAND()&lt;=_xlfn.NORM.S.DIST((_xlfn.NORM.S.INV($E$54)-SQRT($E$61)*$C1053)/SQRT(1-$E$61),TRUE),(1-(1-RAND())^(1/$G$57))^(1/$I$57),0)</f>
        <v>0.92029960259311594</v>
      </c>
      <c r="CF1053" s="210">
        <f t="array" aca="1" ref="CF1053" ca="1">IF(RAND()&lt;=_xlfn.NORM.S.DIST((_xlfn.NORM.S.INV($E$54)-SQRT($E$61)*$C1053)/SQRT(1-$E$61),TRUE),(1-(1-RAND())^(1/$G$57))^(1/$I$57),0)</f>
        <v>0</v>
      </c>
      <c r="CG1053" s="210">
        <f t="array" aca="1" ref="CG1053" ca="1">IF(RAND()&lt;=_xlfn.NORM.S.DIST((_xlfn.NORM.S.INV($E$54)-SQRT($E$61)*$C1053)/SQRT(1-$E$61),TRUE),(1-(1-RAND())^(1/$G$57))^(1/$I$57),0)</f>
        <v>0</v>
      </c>
      <c r="CH1053" s="210">
        <f t="array" aca="1" ref="CH1053" ca="1">IF(RAND()&lt;=_xlfn.NORM.S.DIST((_xlfn.NORM.S.INV($E$54)-SQRT($E$61)*$C1053)/SQRT(1-$E$61),TRUE),(1-(1-RAND())^(1/$G$57))^(1/$I$57),0)</f>
        <v>0</v>
      </c>
      <c r="CI1053" s="210">
        <f t="array" aca="1" ref="CI1053" ca="1">IF(RAND()&lt;=_xlfn.NORM.S.DIST((_xlfn.NORM.S.INV($E$54)-SQRT($E$61)*$C1053)/SQRT(1-$E$61),TRUE),(1-(1-RAND())^(1/$G$57))^(1/$I$57),0)</f>
        <v>0</v>
      </c>
      <c r="CJ1053" s="210">
        <f t="array" aca="1" ref="CJ1053" ca="1">COUNTIF(AV1053:CI1053,"&gt;"&amp;0)</f>
        <v>3</v>
      </c>
      <c r="CK1053" s="210">
        <f t="shared" ca="1" si="250"/>
        <v>1.9283844687182983</v>
      </c>
      <c r="CL1053" s="210">
        <f t="array" aca="1" ref="CL1053" ca="1">IF(RAND()&lt;=_xlfn.NORM.S.DIST((_xlfn.NORM.S.INV($F$54)-SQRT($F$61)*$C1053)/SQRT(1-$F$61),TRUE),(1-(1-RAND())^(1/$G$57))^(1/$I$57),0)</f>
        <v>0</v>
      </c>
      <c r="CM1053" s="210">
        <f t="array" aca="1" ref="CM1053" ca="1">IF(RAND()&lt;=_xlfn.NORM.S.DIST((_xlfn.NORM.S.INV($F$54)-SQRT($F$61)*$C1053)/SQRT(1-$F$61),TRUE),(1-(1-RAND())^(1/$G$57))^(1/$I$57),0)</f>
        <v>0</v>
      </c>
      <c r="CN1053" s="210">
        <f t="array" aca="1" ref="CN1053" ca="1">IF(RAND()&lt;=_xlfn.NORM.S.DIST((_xlfn.NORM.S.INV($F$54)-SQRT($F$61)*$C1053)/SQRT(1-$F$61),TRUE),(1-(1-RAND())^(1/$G$57))^(1/$I$57),0)</f>
        <v>0</v>
      </c>
      <c r="CO1053" s="210">
        <f t="array" aca="1" ref="CO1053" ca="1">IF(RAND()&lt;=_xlfn.NORM.S.DIST((_xlfn.NORM.S.INV($F$54)-SQRT($F$61)*$C1053)/SQRT(1-$F$61),TRUE),(1-(1-RAND())^(1/$G$57))^(1/$I$57),0)</f>
        <v>0</v>
      </c>
      <c r="CP1053" s="210">
        <f t="array" aca="1" ref="CP1053" ca="1">IF(RAND()&lt;=_xlfn.NORM.S.DIST((_xlfn.NORM.S.INV($F$54)-SQRT($F$61)*$C1053)/SQRT(1-$F$61),TRUE),(1-(1-RAND())^(1/$G$57))^(1/$I$57),0)</f>
        <v>0</v>
      </c>
      <c r="CQ1053" s="210">
        <f t="array" aca="1" ref="CQ1053" ca="1">IF(RAND()&lt;=_xlfn.NORM.S.DIST((_xlfn.NORM.S.INV($F$54)-SQRT($F$61)*$C1053)/SQRT(1-$F$61),TRUE),(1-(1-RAND())^(1/$G$57))^(1/$I$57),0)</f>
        <v>0</v>
      </c>
      <c r="CR1053" s="210">
        <f t="array" aca="1" ref="CR1053" ca="1">IF(RAND()&lt;=_xlfn.NORM.S.DIST((_xlfn.NORM.S.INV($F$54)-SQRT($F$61)*$C1053)/SQRT(1-$F$61),TRUE),(1-(1-RAND())^(1/$G$57))^(1/$I$57),0)</f>
        <v>0</v>
      </c>
      <c r="CS1053" s="210">
        <f t="array" aca="1" ref="CS1053" ca="1">IF(RAND()&lt;=_xlfn.NORM.S.DIST((_xlfn.NORM.S.INV($F$54)-SQRT($F$61)*$C1053)/SQRT(1-$F$61),TRUE),(1-(1-RAND())^(1/$G$57))^(1/$I$57),0)</f>
        <v>0</v>
      </c>
      <c r="CT1053" s="210">
        <f t="array" aca="1" ref="CT1053" ca="1">IF(RAND()&lt;=_xlfn.NORM.S.DIST((_xlfn.NORM.S.INV($F$54)-SQRT($F$61)*$C1053)/SQRT(1-$F$61),TRUE),(1-(1-RAND())^(1/$G$57))^(1/$I$57),0)</f>
        <v>0</v>
      </c>
      <c r="CU1053" s="210">
        <f t="array" aca="1" ref="CU1053" ca="1">IF(RAND()&lt;=_xlfn.NORM.S.DIST((_xlfn.NORM.S.INV($F$54)-SQRT($F$61)*$C1053)/SQRT(1-$F$61),TRUE),(1-(1-RAND())^(1/$G$57))^(1/$I$57),0)</f>
        <v>0</v>
      </c>
      <c r="CV1053" s="210">
        <f t="array" aca="1" ref="CV1053" ca="1">IF(RAND()&lt;=_xlfn.NORM.S.DIST((_xlfn.NORM.S.INV($F$54)-SQRT($F$61)*$C1053)/SQRT(1-$F$61),TRUE),(1-(1-RAND())^(1/$G$57))^(1/$I$57),0)</f>
        <v>0</v>
      </c>
      <c r="CW1053" s="210">
        <f t="array" aca="1" ref="CW1053" ca="1">IF(RAND()&lt;=_xlfn.NORM.S.DIST((_xlfn.NORM.S.INV($F$54)-SQRT($F$61)*$C1053)/SQRT(1-$F$61),TRUE),(1-(1-RAND())^(1/$G$57))^(1/$I$57),0)</f>
        <v>0</v>
      </c>
      <c r="CX1053" s="210">
        <f t="array" aca="1" ref="CX1053" ca="1">IF(RAND()&lt;=_xlfn.NORM.S.DIST((_xlfn.NORM.S.INV($F$54)-SQRT($F$61)*$C1053)/SQRT(1-$F$61),TRUE),(1-(1-RAND())^(1/$G$57))^(1/$I$57),0)</f>
        <v>0</v>
      </c>
      <c r="CY1053" s="210">
        <f t="array" aca="1" ref="CY1053" ca="1">IF(RAND()&lt;=_xlfn.NORM.S.DIST((_xlfn.NORM.S.INV($F$54)-SQRT($F$61)*$C1053)/SQRT(1-$F$61),TRUE),(1-(1-RAND())^(1/$G$57))^(1/$I$57),0)</f>
        <v>0</v>
      </c>
      <c r="CZ1053" s="210">
        <f t="array" aca="1" ref="CZ1053" ca="1">IF(RAND()&lt;=_xlfn.NORM.S.DIST((_xlfn.NORM.S.INV($F$54)-SQRT($F$61)*$C1053)/SQRT(1-$F$61),TRUE),(1-(1-RAND())^(1/$G$57))^(1/$I$57),0)</f>
        <v>0</v>
      </c>
      <c r="DA1053" s="210">
        <f t="array" aca="1" ref="DA1053" ca="1">IF(RAND()&lt;=_xlfn.NORM.S.DIST((_xlfn.NORM.S.INV($F$54)-SQRT($F$61)*$C1053)/SQRT(1-$F$61),TRUE),(1-(1-RAND())^(1/$G$57))^(1/$I$57),0)</f>
        <v>0</v>
      </c>
      <c r="DB1053" s="210">
        <f t="array" aca="1" ref="DB1053" ca="1">IF(RAND()&lt;=_xlfn.NORM.S.DIST((_xlfn.NORM.S.INV($F$54)-SQRT($F$61)*$C1053)/SQRT(1-$F$61),TRUE),(1-(1-RAND())^(1/$G$57))^(1/$I$57),0)</f>
        <v>0</v>
      </c>
      <c r="DC1053" s="210">
        <f t="array" aca="1" ref="DC1053" ca="1">IF(RAND()&lt;=_xlfn.NORM.S.DIST((_xlfn.NORM.S.INV($F$54)-SQRT($F$61)*$C1053)/SQRT(1-$F$61),TRUE),(1-(1-RAND())^(1/$G$57))^(1/$I$57),0)</f>
        <v>0</v>
      </c>
      <c r="DD1053" s="210">
        <f t="array" aca="1" ref="DD1053" ca="1">IF(RAND()&lt;=_xlfn.NORM.S.DIST((_xlfn.NORM.S.INV($F$54)-SQRT($F$61)*$C1053)/SQRT(1-$F$61),TRUE),(1-(1-RAND())^(1/$G$57))^(1/$I$57),0)</f>
        <v>0</v>
      </c>
      <c r="DE1053" s="210">
        <f t="array" aca="1" ref="DE1053" ca="1">IF(RAND()&lt;=_xlfn.NORM.S.DIST((_xlfn.NORM.S.INV($F$54)-SQRT($F$61)*$C1053)/SQRT(1-$F$61),TRUE),(1-(1-RAND())^(1/$G$57))^(1/$I$57),0)</f>
        <v>0</v>
      </c>
      <c r="DF1053" s="210">
        <f t="array" aca="1" ref="DF1053" ca="1">IF(RAND()&lt;=_xlfn.NORM.S.DIST((_xlfn.NORM.S.INV($F$54)-SQRT($F$61)*$C1053)/SQRT(1-$F$61),TRUE),(1-(1-RAND())^(1/$G$57))^(1/$I$57),0)</f>
        <v>0</v>
      </c>
      <c r="DG1053" s="210">
        <f t="array" aca="1" ref="DG1053" ca="1">IF(RAND()&lt;=_xlfn.NORM.S.DIST((_xlfn.NORM.S.INV($F$54)-SQRT($F$61)*$C1053)/SQRT(1-$F$61),TRUE),(1-(1-RAND())^(1/$G$57))^(1/$I$57),0)</f>
        <v>0</v>
      </c>
      <c r="DH1053" s="210">
        <f t="array" aca="1" ref="DH1053" ca="1">IF(RAND()&lt;=_xlfn.NORM.S.DIST((_xlfn.NORM.S.INV($F$54)-SQRT($F$61)*$C1053)/SQRT(1-$F$61),TRUE),(1-(1-RAND())^(1/$G$57))^(1/$I$57),0)</f>
        <v>0</v>
      </c>
      <c r="DI1053" s="210">
        <f t="array" aca="1" ref="DI1053" ca="1">IF(RAND()&lt;=_xlfn.NORM.S.DIST((_xlfn.NORM.S.INV($F$54)-SQRT($F$61)*$C1053)/SQRT(1-$F$61),TRUE),(1-(1-RAND())^(1/$G$57))^(1/$I$57),0)</f>
        <v>0</v>
      </c>
      <c r="DJ1053" s="210">
        <f t="array" aca="1" ref="DJ1053" ca="1">IF(RAND()&lt;=_xlfn.NORM.S.DIST((_xlfn.NORM.S.INV($F$54)-SQRT($F$61)*$C1053)/SQRT(1-$F$61),TRUE),(1-(1-RAND())^(1/$G$57))^(1/$I$57),0)</f>
        <v>0</v>
      </c>
      <c r="DK1053" s="210">
        <f t="array" aca="1" ref="DK1053" ca="1">IF(RAND()&lt;=_xlfn.NORM.S.DIST((_xlfn.NORM.S.INV($F$54)-SQRT($F$61)*$C1053)/SQRT(1-$F$61),TRUE),(1-(1-RAND())^(1/$G$57))^(1/$I$57),0)</f>
        <v>0</v>
      </c>
      <c r="DL1053" s="210">
        <f t="array" aca="1" ref="DL1053" ca="1">IF(RAND()&lt;=_xlfn.NORM.S.DIST((_xlfn.NORM.S.INV($F$54)-SQRT($F$61)*$C1053)/SQRT(1-$F$61),TRUE),(1-(1-RAND())^(1/$G$57))^(1/$I$57),0)</f>
        <v>0</v>
      </c>
      <c r="DM1053" s="210">
        <f t="array" aca="1" ref="DM1053" ca="1">IF(RAND()&lt;=_xlfn.NORM.S.DIST((_xlfn.NORM.S.INV($F$54)-SQRT($F$61)*$C1053)/SQRT(1-$F$61),TRUE),(1-(1-RAND())^(1/$G$57))^(1/$I$57),0)</f>
        <v>0</v>
      </c>
      <c r="DN1053" s="210">
        <f t="array" aca="1" ref="DN1053" ca="1">IF(RAND()&lt;=_xlfn.NORM.S.DIST((_xlfn.NORM.S.INV($F$54)-SQRT($F$61)*$C1053)/SQRT(1-$F$61),TRUE),(1-(1-RAND())^(1/$G$57))^(1/$I$57),0)</f>
        <v>0</v>
      </c>
      <c r="DO1053" s="210">
        <f t="array" aca="1" ref="DO1053" ca="1">IF(RAND()&lt;=_xlfn.NORM.S.DIST((_xlfn.NORM.S.INV($F$54)-SQRT($F$61)*$C1053)/SQRT(1-$F$61),TRUE),(1-(1-RAND())^(1/$G$57))^(1/$I$57),0)</f>
        <v>0</v>
      </c>
      <c r="DP1053" s="210">
        <f t="array" aca="1" ref="DP1053" ca="1">IF(RAND()&lt;=_xlfn.NORM.S.DIST((_xlfn.NORM.S.INV($F$54)-SQRT($F$61)*$C1053)/SQRT(1-$F$61),TRUE),(1-(1-RAND())^(1/$G$57))^(1/$I$57),0)</f>
        <v>0</v>
      </c>
      <c r="DQ1053" s="210">
        <f t="array" aca="1" ref="DQ1053" ca="1">IF(RAND()&lt;=_xlfn.NORM.S.DIST((_xlfn.NORM.S.INV($F$54)-SQRT($F$61)*$C1053)/SQRT(1-$F$61),TRUE),(1-(1-RAND())^(1/$G$57))^(1/$I$57),0)</f>
        <v>0</v>
      </c>
      <c r="DR1053" s="210">
        <f t="array" aca="1" ref="DR1053" ca="1">IF(RAND()&lt;=_xlfn.NORM.S.DIST((_xlfn.NORM.S.INV($F$54)-SQRT($F$61)*$C1053)/SQRT(1-$F$61),TRUE),(1-(1-RAND())^(1/$G$57))^(1/$I$57),0)</f>
        <v>0</v>
      </c>
      <c r="DS1053" s="210">
        <f t="array" aca="1" ref="DS1053" ca="1">IF(RAND()&lt;=_xlfn.NORM.S.DIST((_xlfn.NORM.S.INV($F$54)-SQRT($F$61)*$C1053)/SQRT(1-$F$61),TRUE),(1-(1-RAND())^(1/$G$57))^(1/$I$57),0)</f>
        <v>0</v>
      </c>
      <c r="DT1053" s="210">
        <f t="array" aca="1" ref="DT1053" ca="1">IF(RAND()&lt;=_xlfn.NORM.S.DIST((_xlfn.NORM.S.INV($F$54)-SQRT($F$61)*$C1053)/SQRT(1-$F$61),TRUE),(1-(1-RAND())^(1/$G$57))^(1/$I$57),0)</f>
        <v>0</v>
      </c>
      <c r="DU1053" s="210">
        <f t="array" aca="1" ref="DU1053" ca="1">IF(RAND()&lt;=_xlfn.NORM.S.DIST((_xlfn.NORM.S.INV($F$54)-SQRT($F$61)*$C1053)/SQRT(1-$F$61),TRUE),(1-(1-RAND())^(1/$G$57))^(1/$I$57),0)</f>
        <v>0</v>
      </c>
      <c r="DV1053" s="210">
        <f t="array" aca="1" ref="DV1053" ca="1">IF(RAND()&lt;=_xlfn.NORM.S.DIST((_xlfn.NORM.S.INV($F$54)-SQRT($F$61)*$C1053)/SQRT(1-$F$61),TRUE),(1-(1-RAND())^(1/$G$57))^(1/$I$57),0)</f>
        <v>0</v>
      </c>
      <c r="DW1053" s="210">
        <f t="array" aca="1" ref="DW1053" ca="1">IF(RAND()&lt;=_xlfn.NORM.S.DIST((_xlfn.NORM.S.INV($F$54)-SQRT($F$61)*$C1053)/SQRT(1-$F$61),TRUE),(1-(1-RAND())^(1/$G$57))^(1/$I$57),0)</f>
        <v>0</v>
      </c>
      <c r="DX1053" s="210">
        <f t="array" aca="1" ref="DX1053" ca="1">IF(RAND()&lt;=_xlfn.NORM.S.DIST((_xlfn.NORM.S.INV($F$54)-SQRT($F$61)*$C1053)/SQRT(1-$F$61),TRUE),(1-(1-RAND())^(1/$G$57))^(1/$I$57),0)</f>
        <v>0</v>
      </c>
      <c r="DY1053" s="210">
        <f t="array" aca="1" ref="DY1053" ca="1">IF(RAND()&lt;=_xlfn.NORM.S.DIST((_xlfn.NORM.S.INV($F$54)-SQRT($F$61)*$C1053)/SQRT(1-$F$61),TRUE),(1-(1-RAND())^(1/$G$57))^(1/$I$57),0)</f>
        <v>0</v>
      </c>
      <c r="DZ1053" s="210">
        <f t="array" aca="1" ref="DZ1053" ca="1">IF(RAND()&lt;=_xlfn.NORM.S.DIST((_xlfn.NORM.S.INV($F$54)-SQRT($F$61)*$C1053)/SQRT(1-$F$61),TRUE),(1-(1-RAND())^(1/$G$57))^(1/$I$57),0)</f>
        <v>0</v>
      </c>
      <c r="EA1053" s="210">
        <f t="array" aca="1" ref="EA1053" ca="1">IF(RAND()&lt;=_xlfn.NORM.S.DIST((_xlfn.NORM.S.INV($F$54)-SQRT($F$61)*$C1053)/SQRT(1-$F$61),TRUE),(1-(1-RAND())^(1/$G$57))^(1/$I$57),0)</f>
        <v>0</v>
      </c>
      <c r="EB1053" s="210">
        <f t="array" aca="1" ref="EB1053" ca="1">IF(RAND()&lt;=_xlfn.NORM.S.DIST((_xlfn.NORM.S.INV($F$54)-SQRT($F$61)*$C1053)/SQRT(1-$F$61),TRUE),(1-(1-RAND())^(1/$G$57))^(1/$I$57),0)</f>
        <v>0</v>
      </c>
      <c r="EC1053" s="210">
        <f t="array" aca="1" ref="EC1053" ca="1">IF(RAND()&lt;=_xlfn.NORM.S.DIST((_xlfn.NORM.S.INV($F$54)-SQRT($F$61)*$C1053)/SQRT(1-$F$61),TRUE),(1-(1-RAND())^(1/$G$57))^(1/$I$57),0)</f>
        <v>0</v>
      </c>
      <c r="ED1053" s="210">
        <f t="array" aca="1" ref="ED1053" ca="1">IF(RAND()&lt;=_xlfn.NORM.S.DIST((_xlfn.NORM.S.INV($F$54)-SQRT($F$61)*$C1053)/SQRT(1-$F$61),TRUE),(1-(1-RAND())^(1/$G$57))^(1/$I$57),0)</f>
        <v>0</v>
      </c>
      <c r="EE1053" s="210">
        <f t="array" aca="1" ref="EE1053" ca="1">IF(RAND()&lt;=_xlfn.NORM.S.DIST((_xlfn.NORM.S.INV($F$54)-SQRT($F$61)*$C1053)/SQRT(1-$F$61),TRUE),(1-(1-RAND())^(1/$G$57))^(1/$I$57),0)</f>
        <v>0</v>
      </c>
      <c r="EF1053" s="210">
        <f t="array" aca="1" ref="EF1053" ca="1">IF(RAND()&lt;=_xlfn.NORM.S.DIST((_xlfn.NORM.S.INV($F$54)-SQRT($F$61)*$C1053)/SQRT(1-$F$61),TRUE),(1-(1-RAND())^(1/$G$57))^(1/$I$57),0)</f>
        <v>0</v>
      </c>
      <c r="EG1053" s="210">
        <f t="array" aca="1" ref="EG1053" ca="1">IF(RAND()&lt;=_xlfn.NORM.S.DIST((_xlfn.NORM.S.INV($F$54)-SQRT($F$61)*$C1053)/SQRT(1-$F$61),TRUE),(1-(1-RAND())^(1/$G$57))^(1/$I$57),0)</f>
        <v>0</v>
      </c>
      <c r="EH1053" s="210">
        <f t="array" aca="1" ref="EH1053" ca="1">IF(RAND()&lt;=_xlfn.NORM.S.DIST((_xlfn.NORM.S.INV($F$54)-SQRT($F$61)*$C1053)/SQRT(1-$F$61),TRUE),(1-(1-RAND())^(1/$G$57))^(1/$I$57),0)</f>
        <v>0</v>
      </c>
      <c r="EI1053" s="210">
        <f t="array" aca="1" ref="EI1053" ca="1">IF(RAND()&lt;=_xlfn.NORM.S.DIST((_xlfn.NORM.S.INV($F$54)-SQRT($F$61)*$C1053)/SQRT(1-$F$61),TRUE),(1-(1-RAND())^(1/$G$57))^(1/$I$57),0)</f>
        <v>0</v>
      </c>
      <c r="EJ1053" s="210">
        <f t="array" aca="1" ref="EJ1053" ca="1">IF(RAND()&lt;=_xlfn.NORM.S.DIST((_xlfn.NORM.S.INV($F$54)-SQRT($F$61)*$C1053)/SQRT(1-$F$61),TRUE),(1-(1-RAND())^(1/$G$57))^(1/$I$57),0)</f>
        <v>0</v>
      </c>
      <c r="EK1053" s="210">
        <f t="array" aca="1" ref="EK1053" ca="1">IF(RAND()&lt;=_xlfn.NORM.S.DIST((_xlfn.NORM.S.INV($F$54)-SQRT($F$61)*$C1053)/SQRT(1-$F$61),TRUE),(1-(1-RAND())^(1/$G$57))^(1/$I$57),0)</f>
        <v>0</v>
      </c>
      <c r="EL1053" s="210">
        <f t="array" aca="1" ref="EL1053" ca="1">IF(RAND()&lt;=_xlfn.NORM.S.DIST((_xlfn.NORM.S.INV($F$54)-SQRT($F$61)*$C1053)/SQRT(1-$F$61),TRUE),(1-(1-RAND())^(1/$G$57))^(1/$I$57),0)</f>
        <v>0.18120212391922474</v>
      </c>
      <c r="EM1053" s="210">
        <f t="array" aca="1" ref="EM1053" ca="1">IF(RAND()&lt;=_xlfn.NORM.S.DIST((_xlfn.NORM.S.INV($F$54)-SQRT($F$61)*$C1053)/SQRT(1-$F$61),TRUE),(1-(1-RAND())^(1/$G$57))^(1/$I$57),0)</f>
        <v>0</v>
      </c>
      <c r="EN1053" s="210">
        <f t="array" aca="1" ref="EN1053" ca="1">IF(RAND()&lt;=_xlfn.NORM.S.DIST((_xlfn.NORM.S.INV($F$54)-SQRT($F$61)*$C1053)/SQRT(1-$F$61),TRUE),(1-(1-RAND())^(1/$G$57))^(1/$I$57),0)</f>
        <v>0</v>
      </c>
      <c r="EO1053" s="210">
        <f t="array" aca="1" ref="EO1053" ca="1">IF(RAND()&lt;=_xlfn.NORM.S.DIST((_xlfn.NORM.S.INV($F$54)-SQRT($F$61)*$C1053)/SQRT(1-$F$61),TRUE),(1-(1-RAND())^(1/$G$57))^(1/$I$57),0)</f>
        <v>0</v>
      </c>
      <c r="EP1053" s="210">
        <f t="array" aca="1" ref="EP1053" ca="1">IF(RAND()&lt;=_xlfn.NORM.S.DIST((_xlfn.NORM.S.INV($F$54)-SQRT($F$61)*$C1053)/SQRT(1-$F$61),TRUE),(1-(1-RAND())^(1/$G$57))^(1/$I$57),0)</f>
        <v>0</v>
      </c>
      <c r="EQ1053" s="210">
        <f t="array" aca="1" ref="EQ1053" ca="1">IF(RAND()&lt;=_xlfn.NORM.S.DIST((_xlfn.NORM.S.INV($F$54)-SQRT($F$61)*$C1053)/SQRT(1-$F$61),TRUE),(1-(1-RAND())^(1/$G$57))^(1/$I$57),0)</f>
        <v>0</v>
      </c>
      <c r="ER1053" s="210">
        <f t="array" aca="1" ref="ER1053" ca="1">IF(RAND()&lt;=_xlfn.NORM.S.DIST((_xlfn.NORM.S.INV($F$54)-SQRT($F$61)*$C1053)/SQRT(1-$F$61),TRUE),(1-(1-RAND())^(1/$G$57))^(1/$I$57),0)</f>
        <v>0</v>
      </c>
      <c r="ES1053" s="210">
        <f t="array" aca="1" ref="ES1053" ca="1">IF(RAND()&lt;=_xlfn.NORM.S.DIST((_xlfn.NORM.S.INV($F$54)-SQRT($F$61)*$C1053)/SQRT(1-$F$61),TRUE),(1-(1-RAND())^(1/$G$57))^(1/$I$57),0)</f>
        <v>0</v>
      </c>
      <c r="ET1053" s="210">
        <f t="array" aca="1" ref="ET1053" ca="1">IF(RAND()&lt;=_xlfn.NORM.S.DIST((_xlfn.NORM.S.INV($F$54)-SQRT($F$61)*$C1053)/SQRT(1-$F$61),TRUE),(1-(1-RAND())^(1/$G$57))^(1/$I$57),0)</f>
        <v>0</v>
      </c>
      <c r="EU1053" s="210">
        <f t="array" aca="1" ref="EU1053" ca="1">IF(RAND()&lt;=_xlfn.NORM.S.DIST((_xlfn.NORM.S.INV($F$54)-SQRT($F$61)*$C1053)/SQRT(1-$F$61),TRUE),(1-(1-RAND())^(1/$G$57))^(1/$I$57),0)</f>
        <v>0</v>
      </c>
      <c r="EV1053" s="210">
        <f t="array" aca="1" ref="EV1053" ca="1">IF(RAND()&lt;=_xlfn.NORM.S.DIST((_xlfn.NORM.S.INV($F$54)-SQRT($F$61)*$C1053)/SQRT(1-$F$61),TRUE),(1-(1-RAND())^(1/$G$57))^(1/$I$57),0)</f>
        <v>0</v>
      </c>
      <c r="EW1053" s="210">
        <f t="array" aca="1" ref="EW1053" ca="1">IF(RAND()&lt;=_xlfn.NORM.S.DIST((_xlfn.NORM.S.INV($F$54)-SQRT($F$61)*$C1053)/SQRT(1-$F$61),TRUE),(1-(1-RAND())^(1/$G$57))^(1/$I$57),0)</f>
        <v>0</v>
      </c>
      <c r="EX1053" s="210">
        <f t="array" aca="1" ref="EX1053" ca="1">IF(RAND()&lt;=_xlfn.NORM.S.DIST((_xlfn.NORM.S.INV($F$54)-SQRT($F$61)*$C1053)/SQRT(1-$F$61),TRUE),(1-(1-RAND())^(1/$G$57))^(1/$I$57),0)</f>
        <v>0</v>
      </c>
      <c r="EY1053" s="210">
        <f t="array" aca="1" ref="EY1053" ca="1">IF(RAND()&lt;=_xlfn.NORM.S.DIST((_xlfn.NORM.S.INV($F$54)-SQRT($F$61)*$C1053)/SQRT(1-$F$61),TRUE),(1-(1-RAND())^(1/$G$57))^(1/$I$57),0)</f>
        <v>0</v>
      </c>
      <c r="EZ1053" s="210">
        <f t="array" aca="1" ref="EZ1053" ca="1">IF(RAND()&lt;=_xlfn.NORM.S.DIST((_xlfn.NORM.S.INV($F$54)-SQRT($F$61)*$C1053)/SQRT(1-$F$61),TRUE),(1-(1-RAND())^(1/$G$57))^(1/$I$57),0)</f>
        <v>0</v>
      </c>
      <c r="FA1053" s="210">
        <f t="array" aca="1" ref="FA1053" ca="1">IF(RAND()&lt;=_xlfn.NORM.S.DIST((_xlfn.NORM.S.INV($F$54)-SQRT($F$61)*$C1053)/SQRT(1-$F$61),TRUE),(1-(1-RAND())^(1/$G$57))^(1/$I$57),0)</f>
        <v>0</v>
      </c>
      <c r="FB1053" s="210">
        <f t="array" aca="1" ref="FB1053" ca="1">IF(RAND()&lt;=_xlfn.NORM.S.DIST((_xlfn.NORM.S.INV($F$54)-SQRT($F$61)*$C1053)/SQRT(1-$F$61),TRUE),(1-(1-RAND())^(1/$G$57))^(1/$I$57),0)</f>
        <v>0</v>
      </c>
      <c r="FC1053" s="210">
        <f t="array" aca="1" ref="FC1053" ca="1">IF(RAND()&lt;=_xlfn.NORM.S.DIST((_xlfn.NORM.S.INV($F$54)-SQRT($F$61)*$C1053)/SQRT(1-$F$61),TRUE),(1-(1-RAND())^(1/$G$57))^(1/$I$57),0)</f>
        <v>0</v>
      </c>
      <c r="FD1053" s="210">
        <f t="array" aca="1" ref="FD1053" ca="1">IF(RAND()&lt;=_xlfn.NORM.S.DIST((_xlfn.NORM.S.INV($F$54)-SQRT($F$61)*$C1053)/SQRT(1-$F$61),TRUE),(1-(1-RAND())^(1/$G$57))^(1/$I$57),0)</f>
        <v>0</v>
      </c>
      <c r="FE1053" s="210">
        <f t="array" aca="1" ref="FE1053" ca="1">IF(RAND()&lt;=_xlfn.NORM.S.DIST((_xlfn.NORM.S.INV($F$54)-SQRT($F$61)*$C1053)/SQRT(1-$F$61),TRUE),(1-(1-RAND())^(1/$G$57))^(1/$I$57),0)</f>
        <v>0</v>
      </c>
      <c r="FF1053" s="210">
        <f t="array" aca="1" ref="FF1053" ca="1">IF(RAND()&lt;=_xlfn.NORM.S.DIST((_xlfn.NORM.S.INV($F$54)-SQRT($F$61)*$C1053)/SQRT(1-$F$61),TRUE),(1-(1-RAND())^(1/$G$57))^(1/$I$57),0)</f>
        <v>0</v>
      </c>
      <c r="FG1053" s="210">
        <f t="array" aca="1" ref="FG1053" ca="1">IF(RAND()&lt;=_xlfn.NORM.S.DIST((_xlfn.NORM.S.INV($F$54)-SQRT($F$61)*$C1053)/SQRT(1-$F$61),TRUE),(1-(1-RAND())^(1/$G$57))^(1/$I$57),0)</f>
        <v>0</v>
      </c>
      <c r="FH1053" s="210">
        <f t="array" aca="1" ref="FH1053" ca="1">IF(RAND()&lt;=_xlfn.NORM.S.DIST((_xlfn.NORM.S.INV($F$54)-SQRT($F$61)*$C1053)/SQRT(1-$F$61),TRUE),(1-(1-RAND())^(1/$G$57))^(1/$I$57),0)</f>
        <v>0</v>
      </c>
      <c r="FI1053" s="210">
        <f t="array" aca="1" ref="FI1053" ca="1">IF(RAND()&lt;=_xlfn.NORM.S.DIST((_xlfn.NORM.S.INV($F$54)-SQRT($F$61)*$C1053)/SQRT(1-$F$61),TRUE),(1-(1-RAND())^(1/$G$57))^(1/$I$57),0)</f>
        <v>0</v>
      </c>
      <c r="FJ1053" s="210">
        <f t="array" aca="1" ref="FJ1053" ca="1">IF(RAND()&lt;=_xlfn.NORM.S.DIST((_xlfn.NORM.S.INV($F$54)-SQRT($F$61)*$C1053)/SQRT(1-$F$61),TRUE),(1-(1-RAND())^(1/$G$57))^(1/$I$57),0)</f>
        <v>0</v>
      </c>
      <c r="FK1053" s="210">
        <f t="array" aca="1" ref="FK1053" ca="1">IF(RAND()&lt;=_xlfn.NORM.S.DIST((_xlfn.NORM.S.INV($F$54)-SQRT($F$61)*$C1053)/SQRT(1-$F$61),TRUE),(1-(1-RAND())^(1/$G$57))^(1/$I$57),0)</f>
        <v>0</v>
      </c>
      <c r="FL1053" s="210">
        <f t="array" aca="1" ref="FL1053" ca="1">IF(RAND()&lt;=_xlfn.NORM.S.DIST((_xlfn.NORM.S.INV($F$54)-SQRT($F$61)*$C1053)/SQRT(1-$F$61),TRUE),(1-(1-RAND())^(1/$G$57))^(1/$I$57),0)</f>
        <v>0</v>
      </c>
      <c r="FM1053" s="210">
        <f t="array" aca="1" ref="FM1053" ca="1">IF(RAND()&lt;=_xlfn.NORM.S.DIST((_xlfn.NORM.S.INV($F$54)-SQRT($F$61)*$C1053)/SQRT(1-$F$61),TRUE),(1-(1-RAND())^(1/$G$57))^(1/$I$57),0)</f>
        <v>0.77678945612513051</v>
      </c>
      <c r="FN1053" s="210">
        <f t="shared" ca="1" si="251"/>
        <v>2</v>
      </c>
      <c r="FO1053" s="210">
        <f t="shared" ca="1" si="262"/>
        <v>0.95799158004435525</v>
      </c>
      <c r="FP1053" s="210">
        <f t="array" aca="1" ref="FP1053" ca="1">IF(RAND()&lt;=_xlfn.NORM.S.DIST((_xlfn.NORM.S.INV($G$54)-SQRT($G$61)*$C1053)/SQRT(1-$G$61),TRUE),(1-(1-RAND())^(1/$G$57))^(1/$I$57),0)</f>
        <v>0</v>
      </c>
      <c r="FQ1053" s="210">
        <f t="array" aca="1" ref="FQ1053" ca="1">IF(RAND()&lt;=_xlfn.NORM.S.DIST((_xlfn.NORM.S.INV($G$54)-SQRT($G$61)*$C1053)/SQRT(1-$G$61),TRUE),(1-(1-RAND())^(1/$G$57))^(1/$I$57),0)</f>
        <v>0</v>
      </c>
      <c r="FR1053" s="210">
        <f t="array" aca="1" ref="FR1053" ca="1">IF(RAND()&lt;=_xlfn.NORM.S.DIST((_xlfn.NORM.S.INV($G$54)-SQRT($G$61)*$C1053)/SQRT(1-$G$61),TRUE),(1-(1-RAND())^(1/$G$57))^(1/$I$57),0)</f>
        <v>0</v>
      </c>
      <c r="FS1053" s="210">
        <f t="array" aca="1" ref="FS1053" ca="1">IF(RAND()&lt;=_xlfn.NORM.S.DIST((_xlfn.NORM.S.INV($G$54)-SQRT($G$61)*$C1053)/SQRT(1-$G$61),TRUE),(1-(1-RAND())^(1/$G$57))^(1/$I$57),0)</f>
        <v>0</v>
      </c>
      <c r="FT1053" s="210">
        <f t="array" aca="1" ref="FT1053" ca="1">IF(RAND()&lt;=_xlfn.NORM.S.DIST((_xlfn.NORM.S.INV($G$54)-SQRT($G$61)*$C1053)/SQRT(1-$G$61),TRUE),(1-(1-RAND())^(1/$G$57))^(1/$I$57),0)</f>
        <v>0</v>
      </c>
      <c r="FU1053" s="210">
        <f t="array" aca="1" ref="FU1053" ca="1">IF(RAND()&lt;=_xlfn.NORM.S.DIST((_xlfn.NORM.S.INV($G$54)-SQRT($G$61)*$C1053)/SQRT(1-$G$61),TRUE),(1-(1-RAND())^(1/$G$57))^(1/$I$57),0)</f>
        <v>0</v>
      </c>
      <c r="FV1053" s="210">
        <f t="array" aca="1" ref="FV1053" ca="1">IF(RAND()&lt;=_xlfn.NORM.S.DIST((_xlfn.NORM.S.INV($G$54)-SQRT($G$61)*$C1053)/SQRT(1-$G$61),TRUE),(1-(1-RAND())^(1/$G$57))^(1/$I$57),0)</f>
        <v>0</v>
      </c>
      <c r="FW1053" s="210">
        <f t="array" aca="1" ref="FW1053" ca="1">IF(RAND()&lt;=_xlfn.NORM.S.DIST((_xlfn.NORM.S.INV($G$54)-SQRT($G$61)*$C1053)/SQRT(1-$G$61),TRUE),(1-(1-RAND())^(1/$G$57))^(1/$I$57),0)</f>
        <v>0.29064950585963745</v>
      </c>
      <c r="FX1053" s="210">
        <f t="array" aca="1" ref="FX1053" ca="1">IF(RAND()&lt;=_xlfn.NORM.S.DIST((_xlfn.NORM.S.INV($G$54)-SQRT($G$61)*$C1053)/SQRT(1-$G$61),TRUE),(1-(1-RAND())^(1/$G$57))^(1/$I$57),0)</f>
        <v>0.98694801390512943</v>
      </c>
      <c r="FY1053" s="210">
        <f t="array" aca="1" ref="FY1053" ca="1">IF(RAND()&lt;=_xlfn.NORM.S.DIST((_xlfn.NORM.S.INV($G$54)-SQRT($G$61)*$C1053)/SQRT(1-$G$61),TRUE),(1-(1-RAND())^(1/$G$57))^(1/$I$57),0)</f>
        <v>0</v>
      </c>
      <c r="FZ1053" s="210">
        <f t="array" aca="1" ref="FZ1053" ca="1">IF(RAND()&lt;=_xlfn.NORM.S.DIST((_xlfn.NORM.S.INV($G$54)-SQRT($G$61)*$C1053)/SQRT(1-$G$61),TRUE),(1-(1-RAND())^(1/$G$57))^(1/$I$57),0)</f>
        <v>0</v>
      </c>
      <c r="GA1053" s="210">
        <f t="array" aca="1" ref="GA1053" ca="1">IF(RAND()&lt;=_xlfn.NORM.S.DIST((_xlfn.NORM.S.INV($G$54)-SQRT($G$61)*$C1053)/SQRT(1-$G$61),TRUE),(1-(1-RAND())^(1/$G$57))^(1/$I$57),0)</f>
        <v>0</v>
      </c>
      <c r="GB1053" s="210">
        <f t="array" aca="1" ref="GB1053" ca="1">IF(RAND()&lt;=_xlfn.NORM.S.DIST((_xlfn.NORM.S.INV($G$54)-SQRT($G$61)*$C1053)/SQRT(1-$G$61),TRUE),(1-(1-RAND())^(1/$G$57))^(1/$I$57),0)</f>
        <v>0</v>
      </c>
      <c r="GC1053" s="210">
        <f t="array" aca="1" ref="GC1053" ca="1">IF(RAND()&lt;=_xlfn.NORM.S.DIST((_xlfn.NORM.S.INV($G$54)-SQRT($G$61)*$C1053)/SQRT(1-$G$61),TRUE),(1-(1-RAND())^(1/$G$57))^(1/$I$57),0)</f>
        <v>0</v>
      </c>
      <c r="GD1053" s="210">
        <f t="array" aca="1" ref="GD1053" ca="1">IF(RAND()&lt;=_xlfn.NORM.S.DIST((_xlfn.NORM.S.INV($G$54)-SQRT($G$61)*$C1053)/SQRT(1-$G$61),TRUE),(1-(1-RAND())^(1/$G$57))^(1/$I$57),0)</f>
        <v>0</v>
      </c>
      <c r="GE1053" s="210">
        <f t="array" aca="1" ref="GE1053" ca="1">IF(RAND()&lt;=_xlfn.NORM.S.DIST((_xlfn.NORM.S.INV($G$54)-SQRT($G$61)*$C1053)/SQRT(1-$G$61),TRUE),(1-(1-RAND())^(1/$G$57))^(1/$I$57),0)</f>
        <v>0</v>
      </c>
      <c r="GF1053" s="210">
        <f t="array" aca="1" ref="GF1053" ca="1">IF(RAND()&lt;=_xlfn.NORM.S.DIST((_xlfn.NORM.S.INV($G$54)-SQRT($G$61)*$C1053)/SQRT(1-$G$61),TRUE),(1-(1-RAND())^(1/$G$57))^(1/$I$57),0)</f>
        <v>0</v>
      </c>
      <c r="GG1053" s="210">
        <f t="array" aca="1" ref="GG1053" ca="1">IF(RAND()&lt;=_xlfn.NORM.S.DIST((_xlfn.NORM.S.INV($G$54)-SQRT($G$61)*$C1053)/SQRT(1-$G$61),TRUE),(1-(1-RAND())^(1/$G$57))^(1/$I$57),0)</f>
        <v>0</v>
      </c>
      <c r="GH1053" s="210">
        <f t="array" aca="1" ref="GH1053" ca="1">IF(RAND()&lt;=_xlfn.NORM.S.DIST((_xlfn.NORM.S.INV($G$54)-SQRT($G$61)*$C1053)/SQRT(1-$G$61),TRUE),(1-(1-RAND())^(1/$G$57))^(1/$I$57),0)</f>
        <v>0</v>
      </c>
      <c r="GI1053" s="210">
        <f t="array" aca="1" ref="GI1053" ca="1">IF(RAND()&lt;=_xlfn.NORM.S.DIST((_xlfn.NORM.S.INV($G$54)-SQRT($G$61)*$C1053)/SQRT(1-$G$61),TRUE),(1-(1-RAND())^(1/$G$57))^(1/$I$57),0)</f>
        <v>0</v>
      </c>
      <c r="GJ1053" s="210">
        <f t="array" aca="1" ref="GJ1053" ca="1">IF(RAND()&lt;=_xlfn.NORM.S.DIST((_xlfn.NORM.S.INV($G$54)-SQRT($G$61)*$C1053)/SQRT(1-$G$61),TRUE),(1-(1-RAND())^(1/$G$57))^(1/$I$57),0)</f>
        <v>0</v>
      </c>
      <c r="GK1053" s="210">
        <f t="array" aca="1" ref="GK1053" ca="1">IF(RAND()&lt;=_xlfn.NORM.S.DIST((_xlfn.NORM.S.INV($G$54)-SQRT($G$61)*$C1053)/SQRT(1-$G$61),TRUE),(1-(1-RAND())^(1/$G$57))^(1/$I$57),0)</f>
        <v>0.77224966633180414</v>
      </c>
      <c r="GL1053" s="210">
        <f t="array" aca="1" ref="GL1053" ca="1">IF(RAND()&lt;=_xlfn.NORM.S.DIST((_xlfn.NORM.S.INV($G$54)-SQRT($G$61)*$C1053)/SQRT(1-$G$61),TRUE),(1-(1-RAND())^(1/$G$57))^(1/$I$57),0)</f>
        <v>0</v>
      </c>
      <c r="GM1053" s="210">
        <f t="array" aca="1" ref="GM1053" ca="1">IF(RAND()&lt;=_xlfn.NORM.S.DIST((_xlfn.NORM.S.INV($G$54)-SQRT($G$61)*$C1053)/SQRT(1-$G$61),TRUE),(1-(1-RAND())^(1/$G$57))^(1/$I$57),0)</f>
        <v>0</v>
      </c>
      <c r="GN1053" s="210">
        <f t="array" aca="1" ref="GN1053" ca="1">IF(RAND()&lt;=_xlfn.NORM.S.DIST((_xlfn.NORM.S.INV($G$54)-SQRT($G$61)*$C1053)/SQRT(1-$G$61),TRUE),(1-(1-RAND())^(1/$G$57))^(1/$I$57),0)</f>
        <v>0</v>
      </c>
      <c r="GO1053" s="210">
        <f t="array" aca="1" ref="GO1053" ca="1">IF(RAND()&lt;=_xlfn.NORM.S.DIST((_xlfn.NORM.S.INV($G$54)-SQRT($G$61)*$C1053)/SQRT(1-$G$61),TRUE),(1-(1-RAND())^(1/$G$57))^(1/$I$57),0)</f>
        <v>0</v>
      </c>
      <c r="GP1053" s="210">
        <f t="array" aca="1" ref="GP1053" ca="1">IF(RAND()&lt;=_xlfn.NORM.S.DIST((_xlfn.NORM.S.INV($G$54)-SQRT($G$61)*$C1053)/SQRT(1-$G$61),TRUE),(1-(1-RAND())^(1/$G$57))^(1/$I$57),0)</f>
        <v>0.67916896744231481</v>
      </c>
      <c r="GQ1053" s="210">
        <f t="array" aca="1" ref="GQ1053" ca="1">IF(RAND()&lt;=_xlfn.NORM.S.DIST((_xlfn.NORM.S.INV($G$54)-SQRT($G$61)*$C1053)/SQRT(1-$G$61),TRUE),(1-(1-RAND())^(1/$G$57))^(1/$I$57),0)</f>
        <v>0</v>
      </c>
      <c r="GR1053" s="210">
        <f t="array" aca="1" ref="GR1053" ca="1">IF(RAND()&lt;=_xlfn.NORM.S.DIST((_xlfn.NORM.S.INV($G$54)-SQRT($G$61)*$C1053)/SQRT(1-$G$61),TRUE),(1-(1-RAND())^(1/$G$57))^(1/$I$57),0)</f>
        <v>0</v>
      </c>
      <c r="GS1053" s="210">
        <f t="array" aca="1" ref="GS1053" ca="1">IF(RAND()&lt;=_xlfn.NORM.S.DIST((_xlfn.NORM.S.INV($G$54)-SQRT($G$61)*$C1053)/SQRT(1-$G$61),TRUE),(1-(1-RAND())^(1/$G$57))^(1/$I$57),0)</f>
        <v>0</v>
      </c>
      <c r="GT1053" s="210">
        <f t="array" aca="1" ref="GT1053" ca="1">IF(RAND()&lt;=_xlfn.NORM.S.DIST((_xlfn.NORM.S.INV($G$54)-SQRT($G$61)*$C1053)/SQRT(1-$G$61),TRUE),(1-(1-RAND())^(1/$G$57))^(1/$I$57),0)</f>
        <v>0.99938293772049558</v>
      </c>
      <c r="GU1053" s="210">
        <f t="array" aca="1" ref="GU1053" ca="1">IF(RAND()&lt;=_xlfn.NORM.S.DIST((_xlfn.NORM.S.INV($G$54)-SQRT($G$61)*$C1053)/SQRT(1-$G$61),TRUE),(1-(1-RAND())^(1/$G$57))^(1/$I$57),0)</f>
        <v>0.87936018680952555</v>
      </c>
      <c r="GV1053" s="210">
        <f t="array" aca="1" ref="GV1053" ca="1">IF(RAND()&lt;=_xlfn.NORM.S.DIST((_xlfn.NORM.S.INV($G$54)-SQRT($G$61)*$C1053)/SQRT(1-$G$61),TRUE),(1-(1-RAND())^(1/$G$57))^(1/$I$57),0)</f>
        <v>0</v>
      </c>
      <c r="GW1053" s="210">
        <f t="array" aca="1" ref="GW1053" ca="1">IF(RAND()&lt;=_xlfn.NORM.S.DIST((_xlfn.NORM.S.INV($G$54)-SQRT($G$61)*$C1053)/SQRT(1-$G$61),TRUE),(1-(1-RAND())^(1/$G$57))^(1/$I$57),0)</f>
        <v>0</v>
      </c>
      <c r="GX1053" s="210">
        <f t="array" aca="1" ref="GX1053" ca="1">IF(RAND()&lt;=_xlfn.NORM.S.DIST((_xlfn.NORM.S.INV($G$54)-SQRT($G$61)*$C1053)/SQRT(1-$G$61),TRUE),(1-(1-RAND())^(1/$G$57))^(1/$I$57),0)</f>
        <v>0</v>
      </c>
      <c r="GY1053" s="210">
        <f t="array" aca="1" ref="GY1053" ca="1">IF(RAND()&lt;=_xlfn.NORM.S.DIST((_xlfn.NORM.S.INV($G$54)-SQRT($G$61)*$C1053)/SQRT(1-$G$61),TRUE),(1-(1-RAND())^(1/$G$57))^(1/$I$57),0)</f>
        <v>0</v>
      </c>
      <c r="GZ1053" s="210">
        <f t="array" aca="1" ref="GZ1053" ca="1">IF(RAND()&lt;=_xlfn.NORM.S.DIST((_xlfn.NORM.S.INV($G$54)-SQRT($G$61)*$C1053)/SQRT(1-$G$61),TRUE),(1-(1-RAND())^(1/$G$57))^(1/$I$57),0)</f>
        <v>0</v>
      </c>
      <c r="HA1053" s="210">
        <f t="array" aca="1" ref="HA1053" ca="1">IF(RAND()&lt;=_xlfn.NORM.S.DIST((_xlfn.NORM.S.INV($G$54)-SQRT($G$61)*$C1053)/SQRT(1-$G$61),TRUE),(1-(1-RAND())^(1/$G$57))^(1/$I$57),0)</f>
        <v>0</v>
      </c>
      <c r="HB1053" s="210">
        <f t="array" aca="1" ref="HB1053" ca="1">IF(RAND()&lt;=_xlfn.NORM.S.DIST((_xlfn.NORM.S.INV($G$54)-SQRT($G$61)*$C1053)/SQRT(1-$G$61),TRUE),(1-(1-RAND())^(1/$G$57))^(1/$I$57),0)</f>
        <v>0</v>
      </c>
      <c r="HC1053" s="210">
        <f t="array" aca="1" ref="HC1053" ca="1">IF(RAND()&lt;=_xlfn.NORM.S.DIST((_xlfn.NORM.S.INV($G$54)-SQRT($G$61)*$C1053)/SQRT(1-$G$61),TRUE),(1-(1-RAND())^(1/$G$57))^(1/$I$57),0)</f>
        <v>0</v>
      </c>
      <c r="HD1053" s="210">
        <f t="array" aca="1" ref="HD1053" ca="1">IF(RAND()&lt;=_xlfn.NORM.S.DIST((_xlfn.NORM.S.INV($G$54)-SQRT($G$61)*$C1053)/SQRT(1-$G$61),TRUE),(1-(1-RAND())^(1/$G$57))^(1/$I$57),0)</f>
        <v>0</v>
      </c>
      <c r="HE1053" s="210">
        <f t="array" aca="1" ref="HE1053" ca="1">IF(RAND()&lt;=_xlfn.NORM.S.DIST((_xlfn.NORM.S.INV($G$54)-SQRT($G$61)*$C1053)/SQRT(1-$G$61),TRUE),(1-(1-RAND())^(1/$G$57))^(1/$I$57),0)</f>
        <v>0</v>
      </c>
      <c r="HF1053" s="210">
        <f t="array" aca="1" ref="HF1053" ca="1">IF(RAND()&lt;=_xlfn.NORM.S.DIST((_xlfn.NORM.S.INV($G$54)-SQRT($G$61)*$C1053)/SQRT(1-$G$61),TRUE),(1-(1-RAND())^(1/$G$57))^(1/$I$57),0)</f>
        <v>0</v>
      </c>
      <c r="HG1053" s="210">
        <f t="array" aca="1" ref="HG1053" ca="1">IF(RAND()&lt;=_xlfn.NORM.S.DIST((_xlfn.NORM.S.INV($G$54)-SQRT($G$61)*$C1053)/SQRT(1-$G$61),TRUE),(1-(1-RAND())^(1/$G$57))^(1/$I$57),0)</f>
        <v>0</v>
      </c>
      <c r="HH1053" s="210">
        <f t="array" aca="1" ref="HH1053" ca="1">IF(RAND()&lt;=_xlfn.NORM.S.DIST((_xlfn.NORM.S.INV($G$54)-SQRT($G$61)*$C1053)/SQRT(1-$G$61),TRUE),(1-(1-RAND())^(1/$G$57))^(1/$I$57),0)</f>
        <v>0</v>
      </c>
      <c r="HI1053" s="210">
        <f t="array" aca="1" ref="HI1053" ca="1">IF(RAND()&lt;=_xlfn.NORM.S.DIST((_xlfn.NORM.S.INV($G$54)-SQRT($G$61)*$C1053)/SQRT(1-$G$61),TRUE),(1-(1-RAND())^(1/$G$57))^(1/$I$57),0)</f>
        <v>0</v>
      </c>
      <c r="HJ1053" s="210">
        <f t="array" aca="1" ref="HJ1053" ca="1">IF(RAND()&lt;=_xlfn.NORM.S.DIST((_xlfn.NORM.S.INV($G$54)-SQRT($G$61)*$C1053)/SQRT(1-$G$61),TRUE),(1-(1-RAND())^(1/$G$57))^(1/$I$57),0)</f>
        <v>0</v>
      </c>
      <c r="HK1053" s="210">
        <f t="array" aca="1" ref="HK1053" ca="1">IF(RAND()&lt;=_xlfn.NORM.S.DIST((_xlfn.NORM.S.INV($G$54)-SQRT($G$61)*$C1053)/SQRT(1-$G$61),TRUE),(1-(1-RAND())^(1/$G$57))^(1/$I$57),0)</f>
        <v>0</v>
      </c>
      <c r="HL1053" s="210">
        <f t="array" aca="1" ref="HL1053" ca="1">IF(RAND()&lt;=_xlfn.NORM.S.DIST((_xlfn.NORM.S.INV($G$54)-SQRT($G$61)*$C1053)/SQRT(1-$G$61),TRUE),(1-(1-RAND())^(1/$G$57))^(1/$I$57),0)</f>
        <v>0</v>
      </c>
      <c r="HM1053" s="210">
        <f t="array" aca="1" ref="HM1053" ca="1">IF(RAND()&lt;=_xlfn.NORM.S.DIST((_xlfn.NORM.S.INV($G$54)-SQRT($G$61)*$C1053)/SQRT(1-$G$61),TRUE),(1-(1-RAND())^(1/$G$57))^(1/$I$57),0)</f>
        <v>0</v>
      </c>
      <c r="HN1053" s="210">
        <f t="array" aca="1" ref="HN1053" ca="1">IF(RAND()&lt;=_xlfn.NORM.S.DIST((_xlfn.NORM.S.INV($G$54)-SQRT($G$61)*$C1053)/SQRT(1-$G$61),TRUE),(1-(1-RAND())^(1/$G$57))^(1/$I$57),0)</f>
        <v>0.90113216119946782</v>
      </c>
      <c r="HO1053" s="210">
        <f t="array" aca="1" ref="HO1053" ca="1">IF(RAND()&lt;=_xlfn.NORM.S.DIST((_xlfn.NORM.S.INV($G$54)-SQRT($G$61)*$C1053)/SQRT(1-$G$61),TRUE),(1-(1-RAND())^(1/$G$57))^(1/$I$57),0)</f>
        <v>0</v>
      </c>
      <c r="HP1053" s="210">
        <f t="array" aca="1" ref="HP1053" ca="1">IF(RAND()&lt;=_xlfn.NORM.S.DIST((_xlfn.NORM.S.INV($G$54)-SQRT($G$61)*$C1053)/SQRT(1-$G$61),TRUE),(1-(1-RAND())^(1/$G$57))^(1/$I$57),0)</f>
        <v>0</v>
      </c>
      <c r="HQ1053" s="210">
        <f t="array" aca="1" ref="HQ1053" ca="1">IF(RAND()&lt;=_xlfn.NORM.S.DIST((_xlfn.NORM.S.INV($G$54)-SQRT($G$61)*$C1053)/SQRT(1-$G$61),TRUE),(1-(1-RAND())^(1/$G$57))^(1/$I$57),0)</f>
        <v>0</v>
      </c>
      <c r="HR1053" s="210">
        <f t="array" aca="1" ref="HR1053" ca="1">IF(RAND()&lt;=_xlfn.NORM.S.DIST((_xlfn.NORM.S.INV($G$54)-SQRT($G$61)*$C1053)/SQRT(1-$G$61),TRUE),(1-(1-RAND())^(1/$G$57))^(1/$I$57),0)</f>
        <v>0</v>
      </c>
      <c r="HS1053" s="210">
        <f t="array" aca="1" ref="HS1053" ca="1">IF(RAND()&lt;=_xlfn.NORM.S.DIST((_xlfn.NORM.S.INV($G$54)-SQRT($G$61)*$C1053)/SQRT(1-$G$61),TRUE),(1-(1-RAND())^(1/$G$57))^(1/$I$57),0)</f>
        <v>0</v>
      </c>
      <c r="HT1053" s="210">
        <f t="array" aca="1" ref="HT1053" ca="1">IF(RAND()&lt;=_xlfn.NORM.S.DIST((_xlfn.NORM.S.INV($G$54)-SQRT($G$61)*$C1053)/SQRT(1-$G$61),TRUE),(1-(1-RAND())^(1/$G$57))^(1/$I$57),0)</f>
        <v>0</v>
      </c>
      <c r="HU1053" s="210">
        <f t="array" aca="1" ref="HU1053" ca="1">IF(RAND()&lt;=_xlfn.NORM.S.DIST((_xlfn.NORM.S.INV($G$54)-SQRT($G$61)*$C1053)/SQRT(1-$G$61),TRUE),(1-(1-RAND())^(1/$G$57))^(1/$I$57),0)</f>
        <v>0</v>
      </c>
      <c r="HV1053" s="210">
        <f t="array" aca="1" ref="HV1053" ca="1">IF(RAND()&lt;=_xlfn.NORM.S.DIST((_xlfn.NORM.S.INV($G$54)-SQRT($G$61)*$C1053)/SQRT(1-$G$61),TRUE),(1-(1-RAND())^(1/$G$57))^(1/$I$57),0)</f>
        <v>0</v>
      </c>
      <c r="HW1053" s="210">
        <f t="array" aca="1" ref="HW1053" ca="1">IF(RAND()&lt;=_xlfn.NORM.S.DIST((_xlfn.NORM.S.INV($G$54)-SQRT($G$61)*$C1053)/SQRT(1-$G$61),TRUE),(1-(1-RAND())^(1/$G$57))^(1/$I$57),0)</f>
        <v>0</v>
      </c>
      <c r="HX1053" s="210">
        <f t="shared" ca="1" si="252"/>
        <v>7</v>
      </c>
      <c r="HY1053" s="210">
        <f t="shared" ca="1" si="253"/>
        <v>5.5088914392683748</v>
      </c>
      <c r="HZ1053" s="210">
        <f t="array" aca="1" ref="HZ1053" ca="1">IF(RAND()&lt;=_xlfn.NORM.S.DIST((_xlfn.NORM.S.INV($H$54)-SQRT($H$61)*$C1053)/SQRT(1-$H$61),TRUE),(1-(1-RAND())^(1/$G$57))^(1/$I$57),0)</f>
        <v>0</v>
      </c>
      <c r="IA1053" s="210">
        <f t="array" aca="1" ref="IA1053" ca="1">IF(RAND()&lt;=_xlfn.NORM.S.DIST((_xlfn.NORM.S.INV($H$54)-SQRT($H$61)*$C1053)/SQRT(1-$H$61),TRUE),(1-(1-RAND())^(1/$G$57))^(1/$I$57),0)</f>
        <v>0</v>
      </c>
      <c r="IB1053" s="210">
        <f t="array" aca="1" ref="IB1053" ca="1">IF(RAND()&lt;=_xlfn.NORM.S.DIST((_xlfn.NORM.S.INV($H$54)-SQRT($H$61)*$C1053)/SQRT(1-$H$61),TRUE),(1-(1-RAND())^(1/$G$57))^(1/$I$57),0)</f>
        <v>0</v>
      </c>
      <c r="IC1053" s="210">
        <f t="array" aca="1" ref="IC1053" ca="1">IF(RAND()&lt;=_xlfn.NORM.S.DIST((_xlfn.NORM.S.INV($H$54)-SQRT($H$61)*$C1053)/SQRT(1-$H$61),TRUE),(1-(1-RAND())^(1/$G$57))^(1/$I$57),0)</f>
        <v>0</v>
      </c>
      <c r="ID1053" s="210">
        <f t="array" aca="1" ref="ID1053" ca="1">IF(RAND()&lt;=_xlfn.NORM.S.DIST((_xlfn.NORM.S.INV($H$54)-SQRT($H$61)*$C1053)/SQRT(1-$H$61),TRUE),(1-(1-RAND())^(1/$G$57))^(1/$I$57),0)</f>
        <v>0</v>
      </c>
      <c r="IE1053" s="210">
        <f t="array" aca="1" ref="IE1053" ca="1">IF(RAND()&lt;=_xlfn.NORM.S.DIST((_xlfn.NORM.S.INV($H$54)-SQRT($H$61)*$C1053)/SQRT(1-$H$61),TRUE),(1-(1-RAND())^(1/$G$57))^(1/$I$57),0)</f>
        <v>0</v>
      </c>
      <c r="IF1053" s="210">
        <f t="array" aca="1" ref="IF1053" ca="1">IF(RAND()&lt;=_xlfn.NORM.S.DIST((_xlfn.NORM.S.INV($H$54)-SQRT($H$61)*$C1053)/SQRT(1-$H$61),TRUE),(1-(1-RAND())^(1/$G$57))^(1/$I$57),0)</f>
        <v>0</v>
      </c>
      <c r="IG1053" s="210">
        <f t="array" aca="1" ref="IG1053" ca="1">IF(RAND()&lt;=_xlfn.NORM.S.DIST((_xlfn.NORM.S.INV($H$54)-SQRT($H$61)*$C1053)/SQRT(1-$H$61),TRUE),(1-(1-RAND())^(1/$G$57))^(1/$I$57),0)</f>
        <v>0</v>
      </c>
      <c r="IH1053" s="210">
        <f t="array" aca="1" ref="IH1053" ca="1">IF(RAND()&lt;=_xlfn.NORM.S.DIST((_xlfn.NORM.S.INV($H$54)-SQRT($H$61)*$C1053)/SQRT(1-$H$61),TRUE),(1-(1-RAND())^(1/$G$57))^(1/$I$57),0)</f>
        <v>0</v>
      </c>
      <c r="II1053" s="210">
        <f t="array" aca="1" ref="II1053" ca="1">IF(RAND()&lt;=_xlfn.NORM.S.DIST((_xlfn.NORM.S.INV($H$54)-SQRT($H$61)*$C1053)/SQRT(1-$H$61),TRUE),(1-(1-RAND())^(1/$G$57))^(1/$I$57),0)</f>
        <v>0</v>
      </c>
      <c r="IJ1053" s="210">
        <f t="array" aca="1" ref="IJ1053" ca="1">IF(RAND()&lt;=_xlfn.NORM.S.DIST((_xlfn.NORM.S.INV($H$54)-SQRT($H$61)*$C1053)/SQRT(1-$H$61),TRUE),(1-(1-RAND())^(1/$G$57))^(1/$I$57),0)</f>
        <v>0</v>
      </c>
      <c r="IK1053" s="210">
        <f t="array" aca="1" ref="IK1053" ca="1">IF(RAND()&lt;=_xlfn.NORM.S.DIST((_xlfn.NORM.S.INV($H$54)-SQRT($H$61)*$C1053)/SQRT(1-$H$61),TRUE),(1-(1-RAND())^(1/$G$57))^(1/$I$57),0)</f>
        <v>0</v>
      </c>
      <c r="IL1053" s="210">
        <f t="array" aca="1" ref="IL1053" ca="1">IF(RAND()&lt;=_xlfn.NORM.S.DIST((_xlfn.NORM.S.INV($H$54)-SQRT($H$61)*$C1053)/SQRT(1-$H$61),TRUE),(1-(1-RAND())^(1/$G$57))^(1/$I$57),0)</f>
        <v>0.59730441829120018</v>
      </c>
      <c r="IM1053" s="210">
        <f t="array" aca="1" ref="IM1053" ca="1">IF(RAND()&lt;=_xlfn.NORM.S.DIST((_xlfn.NORM.S.INV($H$54)-SQRT($H$61)*$C1053)/SQRT(1-$H$61),TRUE),(1-(1-RAND())^(1/$G$57))^(1/$I$57),0)</f>
        <v>0</v>
      </c>
      <c r="IN1053" s="210">
        <f t="array" aca="1" ref="IN1053" ca="1">IF(RAND()&lt;=_xlfn.NORM.S.DIST((_xlfn.NORM.S.INV($H$54)-SQRT($H$61)*$C1053)/SQRT(1-$H$61),TRUE),(1-(1-RAND())^(1/$G$57))^(1/$I$57),0)</f>
        <v>0</v>
      </c>
      <c r="IO1053" s="210">
        <f t="array" aca="1" ref="IO1053" ca="1">IF(RAND()&lt;=_xlfn.NORM.S.DIST((_xlfn.NORM.S.INV($H$54)-SQRT($H$61)*$C1053)/SQRT(1-$H$61),TRUE),(1-(1-RAND())^(1/$G$57))^(1/$I$57),0)</f>
        <v>0</v>
      </c>
      <c r="IP1053" s="210">
        <f t="array" aca="1" ref="IP1053" ca="1">IF(RAND()&lt;=_xlfn.NORM.S.DIST((_xlfn.NORM.S.INV($H$54)-SQRT($H$61)*$C1053)/SQRT(1-$H$61),TRUE),(1-(1-RAND())^(1/$G$57))^(1/$I$57),0)</f>
        <v>0</v>
      </c>
      <c r="IQ1053" s="210">
        <f t="array" aca="1" ref="IQ1053" ca="1">IF(RAND()&lt;=_xlfn.NORM.S.DIST((_xlfn.NORM.S.INV($H$54)-SQRT($H$61)*$C1053)/SQRT(1-$H$61),TRUE),(1-(1-RAND())^(1/$G$57))^(1/$I$57),0)</f>
        <v>0</v>
      </c>
      <c r="IR1053" s="210">
        <f t="array" aca="1" ref="IR1053" ca="1">IF(RAND()&lt;=_xlfn.NORM.S.DIST((_xlfn.NORM.S.INV($H$54)-SQRT($H$61)*$C1053)/SQRT(1-$H$61),TRUE),(1-(1-RAND())^(1/$G$57))^(1/$I$57),0)</f>
        <v>0</v>
      </c>
      <c r="IS1053" s="210">
        <f t="array" aca="1" ref="IS1053" ca="1">IF(RAND()&lt;=_xlfn.NORM.S.DIST((_xlfn.NORM.S.INV($H$54)-SQRT($H$61)*$C1053)/SQRT(1-$H$61),TRUE),(1-(1-RAND())^(1/$G$57))^(1/$I$57),0)</f>
        <v>0</v>
      </c>
      <c r="IT1053" s="210">
        <f t="array" aca="1" ref="IT1053" ca="1">IF(RAND()&lt;=_xlfn.NORM.S.DIST((_xlfn.NORM.S.INV($H$54)-SQRT($H$61)*$C1053)/SQRT(1-$H$61),TRUE),(1-(1-RAND())^(1/$G$57))^(1/$I$57),0)</f>
        <v>0</v>
      </c>
      <c r="IU1053" s="210">
        <f t="array" aca="1" ref="IU1053" ca="1">IF(RAND()&lt;=_xlfn.NORM.S.DIST((_xlfn.NORM.S.INV($H$54)-SQRT($H$61)*$C1053)/SQRT(1-$H$61),TRUE),(1-(1-RAND())^(1/$G$57))^(1/$I$57),0)</f>
        <v>0</v>
      </c>
      <c r="IV1053" s="210">
        <f t="array" aca="1" ref="IV1053" ca="1">IF(RAND()&lt;=_xlfn.NORM.S.DIST((_xlfn.NORM.S.INV($H$54)-SQRT($H$61)*$C1053)/SQRT(1-$H$61),TRUE),(1-(1-RAND())^(1/$G$57))^(1/$I$57),0)</f>
        <v>0</v>
      </c>
      <c r="IW1053" s="210">
        <f t="array" aca="1" ref="IW1053" ca="1">IF(RAND()&lt;=_xlfn.NORM.S.DIST((_xlfn.NORM.S.INV($H$54)-SQRT($H$61)*$C1053)/SQRT(1-$H$61),TRUE),(1-(1-RAND())^(1/$G$57))^(1/$I$57),0)</f>
        <v>0</v>
      </c>
      <c r="IX1053" s="210">
        <f t="array" aca="1" ref="IX1053" ca="1">IF(RAND()&lt;=_xlfn.NORM.S.DIST((_xlfn.NORM.S.INV($H$54)-SQRT($H$61)*$C1053)/SQRT(1-$H$61),TRUE),(1-(1-RAND())^(1/$G$57))^(1/$I$57),0)</f>
        <v>0</v>
      </c>
      <c r="IY1053" s="210">
        <f t="array" aca="1" ref="IY1053" ca="1">IF(RAND()&lt;=_xlfn.NORM.S.DIST((_xlfn.NORM.S.INV($H$54)-SQRT($H$61)*$C1053)/SQRT(1-$H$61),TRUE),(1-(1-RAND())^(1/$G$57))^(1/$I$57),0)</f>
        <v>0.67325633164345522</v>
      </c>
      <c r="IZ1053" s="210">
        <f t="array" aca="1" ref="IZ1053" ca="1">IF(RAND()&lt;=_xlfn.NORM.S.DIST((_xlfn.NORM.S.INV($H$54)-SQRT($H$61)*$C1053)/SQRT(1-$H$61),TRUE),(1-(1-RAND())^(1/$G$57))^(1/$I$57),0)</f>
        <v>0</v>
      </c>
      <c r="JA1053" s="210">
        <f t="array" aca="1" ref="JA1053" ca="1">IF(RAND()&lt;=_xlfn.NORM.S.DIST((_xlfn.NORM.S.INV($H$54)-SQRT($H$61)*$C1053)/SQRT(1-$H$61),TRUE),(1-(1-RAND())^(1/$G$57))^(1/$I$57),0)</f>
        <v>0</v>
      </c>
      <c r="JB1053" s="210">
        <f t="array" aca="1" ref="JB1053" ca="1">IF(RAND()&lt;=_xlfn.NORM.S.DIST((_xlfn.NORM.S.INV($H$54)-SQRT($H$61)*$C1053)/SQRT(1-$H$61),TRUE),(1-(1-RAND())^(1/$G$57))^(1/$I$57),0)</f>
        <v>0</v>
      </c>
      <c r="JC1053" s="210">
        <f t="array" aca="1" ref="JC1053" ca="1">IF(RAND()&lt;=_xlfn.NORM.S.DIST((_xlfn.NORM.S.INV($H$54)-SQRT($H$61)*$C1053)/SQRT(1-$H$61),TRUE),(1-(1-RAND())^(1/$G$57))^(1/$I$57),0)</f>
        <v>0</v>
      </c>
      <c r="JD1053" s="210">
        <f t="array" aca="1" ref="JD1053" ca="1">IF(RAND()&lt;=_xlfn.NORM.S.DIST((_xlfn.NORM.S.INV($H$54)-SQRT($H$61)*$C1053)/SQRT(1-$H$61),TRUE),(1-(1-RAND())^(1/$G$57))^(1/$I$57),0)</f>
        <v>0</v>
      </c>
      <c r="JE1053" s="210">
        <f t="array" aca="1" ref="JE1053" ca="1">IF(RAND()&lt;=_xlfn.NORM.S.DIST((_xlfn.NORM.S.INV($H$54)-SQRT($H$61)*$C1053)/SQRT(1-$H$61),TRUE),(1-(1-RAND())^(1/$G$57))^(1/$I$57),0)</f>
        <v>0</v>
      </c>
      <c r="JF1053" s="210">
        <f t="array" aca="1" ref="JF1053" ca="1">IF(RAND()&lt;=_xlfn.NORM.S.DIST((_xlfn.NORM.S.INV($H$54)-SQRT($H$61)*$C1053)/SQRT(1-$H$61),TRUE),(1-(1-RAND())^(1/$G$57))^(1/$I$57),0)</f>
        <v>0</v>
      </c>
      <c r="JG1053" s="210">
        <f t="array" aca="1" ref="JG1053" ca="1">IF(RAND()&lt;=_xlfn.NORM.S.DIST((_xlfn.NORM.S.INV($H$54)-SQRT($H$61)*$C1053)/SQRT(1-$H$61),TRUE),(1-(1-RAND())^(1/$G$57))^(1/$I$57),0)</f>
        <v>0</v>
      </c>
      <c r="JH1053" s="210">
        <f t="array" aca="1" ref="JH1053" ca="1">IF(RAND()&lt;=_xlfn.NORM.S.DIST((_xlfn.NORM.S.INV($H$54)-SQRT($H$61)*$C1053)/SQRT(1-$H$61),TRUE),(1-(1-RAND())^(1/$G$57))^(1/$I$57),0)</f>
        <v>0.8061511484998074</v>
      </c>
      <c r="JI1053" s="210">
        <f t="array" aca="1" ref="JI1053" ca="1">IF(RAND()&lt;=_xlfn.NORM.S.DIST((_xlfn.NORM.S.INV($H$54)-SQRT($H$61)*$C1053)/SQRT(1-$H$61),TRUE),(1-(1-RAND())^(1/$G$57))^(1/$I$57),0)</f>
        <v>0</v>
      </c>
      <c r="JJ1053" s="210">
        <f t="array" aca="1" ref="JJ1053" ca="1">IF(RAND()&lt;=_xlfn.NORM.S.DIST((_xlfn.NORM.S.INV($H$54)-SQRT($H$61)*$C1053)/SQRT(1-$H$61),TRUE),(1-(1-RAND())^(1/$G$57))^(1/$I$57),0)</f>
        <v>0</v>
      </c>
      <c r="JK1053" s="210">
        <f t="array" aca="1" ref="JK1053" ca="1">IF(RAND()&lt;=_xlfn.NORM.S.DIST((_xlfn.NORM.S.INV($H$54)-SQRT($H$61)*$C1053)/SQRT(1-$H$61),TRUE),(1-(1-RAND())^(1/$G$57))^(1/$I$57),0)</f>
        <v>0</v>
      </c>
      <c r="JL1053" s="210">
        <f t="array" aca="1" ref="JL1053" ca="1">IF(RAND()&lt;=_xlfn.NORM.S.DIST((_xlfn.NORM.S.INV($H$54)-SQRT($H$61)*$C1053)/SQRT(1-$H$61),TRUE),(1-(1-RAND())^(1/$G$57))^(1/$I$57),0)</f>
        <v>1.4130965140461901E-2</v>
      </c>
      <c r="JM1053" s="210">
        <f t="array" aca="1" ref="JM1053" ca="1">IF(RAND()&lt;=_xlfn.NORM.S.DIST((_xlfn.NORM.S.INV($H$54)-SQRT($H$61)*$C1053)/SQRT(1-$H$61),TRUE),(1-(1-RAND())^(1/$G$57))^(1/$I$57),0)</f>
        <v>0</v>
      </c>
      <c r="JN1053" s="210">
        <f t="shared" ca="1" si="254"/>
        <v>4</v>
      </c>
      <c r="JO1053" s="210">
        <f t="shared" ca="1" si="255"/>
        <v>2.0908428635749248</v>
      </c>
      <c r="JP1053" s="210">
        <f t="array" aca="1" ref="JP1053" ca="1">IF(RAND()&lt;=_xlfn.NORM.S.DIST((_xlfn.NORM.S.INV($I$54)-SQRT($I$61)*$C1053)/SQRT(1-$I$61),TRUE),(1-(1-RAND())^(1/$G$57))^(1/$I$57),0)</f>
        <v>0</v>
      </c>
      <c r="JQ1053" s="210">
        <f t="array" aca="1" ref="JQ1053" ca="1">IF(RAND()&lt;=_xlfn.NORM.S.DIST((_xlfn.NORM.S.INV($I$54)-SQRT($I$61)*$C1053)/SQRT(1-$I$61),TRUE),(1-(1-RAND())^(1/$G$57))^(1/$I$57),0)</f>
        <v>0</v>
      </c>
      <c r="JR1053" s="210">
        <f t="array" aca="1" ref="JR1053" ca="1">IF(RAND()&lt;=_xlfn.NORM.S.DIST((_xlfn.NORM.S.INV($I$54)-SQRT($I$61)*$C1053)/SQRT(1-$I$61),TRUE),(1-(1-RAND())^(1/$G$57))^(1/$I$57),0)</f>
        <v>0</v>
      </c>
      <c r="JS1053" s="210">
        <f t="array" aca="1" ref="JS1053" ca="1">IF(RAND()&lt;=_xlfn.NORM.S.DIST((_xlfn.NORM.S.INV($I$54)-SQRT($I$61)*$C1053)/SQRT(1-$I$61),TRUE),(1-(1-RAND())^(1/$G$57))^(1/$I$57),0)</f>
        <v>0</v>
      </c>
      <c r="JT1053" s="210">
        <f t="array" aca="1" ref="JT1053" ca="1">IF(RAND()&lt;=_xlfn.NORM.S.DIST((_xlfn.NORM.S.INV($I$54)-SQRT($I$61)*$C1053)/SQRT(1-$I$61),TRUE),(1-(1-RAND())^(1/$G$57))^(1/$I$57),0)</f>
        <v>0</v>
      </c>
      <c r="JU1053" s="210">
        <f t="array" aca="1" ref="JU1053" ca="1">IF(RAND()&lt;=_xlfn.NORM.S.DIST((_xlfn.NORM.S.INV($I$54)-SQRT($I$61)*$C1053)/SQRT(1-$I$61),TRUE),(1-(1-RAND())^(1/$G$57))^(1/$I$57),0)</f>
        <v>0</v>
      </c>
      <c r="JV1053" s="210">
        <f t="array" aca="1" ref="JV1053" ca="1">IF(RAND()&lt;=_xlfn.NORM.S.DIST((_xlfn.NORM.S.INV($I$54)-SQRT($I$61)*$C1053)/SQRT(1-$I$61),TRUE),(1-(1-RAND())^(1/$G$57))^(1/$I$57),0)</f>
        <v>0</v>
      </c>
      <c r="JW1053" s="210">
        <f t="array" aca="1" ref="JW1053" ca="1">IF(RAND()&lt;=_xlfn.NORM.S.DIST((_xlfn.NORM.S.INV($I$54)-SQRT($I$61)*$C1053)/SQRT(1-$I$61),TRUE),(1-(1-RAND())^(1/$G$57))^(1/$I$57),0)</f>
        <v>0</v>
      </c>
      <c r="JX1053" s="210">
        <f t="array" aca="1" ref="JX1053" ca="1">IF(RAND()&lt;=_xlfn.NORM.S.DIST((_xlfn.NORM.S.INV($I$54)-SQRT($I$61)*$C1053)/SQRT(1-$I$61),TRUE),(1-(1-RAND())^(1/$G$57))^(1/$I$57),0)</f>
        <v>0</v>
      </c>
      <c r="JY1053" s="210">
        <f t="array" aca="1" ref="JY1053" ca="1">IF(RAND()&lt;=_xlfn.NORM.S.DIST((_xlfn.NORM.S.INV($I$54)-SQRT($I$61)*$C1053)/SQRT(1-$I$61),TRUE),(1-(1-RAND())^(1/$G$57))^(1/$I$57),0)</f>
        <v>0</v>
      </c>
      <c r="JZ1053" s="210">
        <f t="array" aca="1" ref="JZ1053" ca="1">IF(RAND()&lt;=_xlfn.NORM.S.DIST((_xlfn.NORM.S.INV($I$54)-SQRT($I$61)*$C1053)/SQRT(1-$I$61),TRUE),(1-(1-RAND())^(1/$G$57))^(1/$I$57),0)</f>
        <v>0</v>
      </c>
      <c r="KA1053" s="210">
        <f t="array" aca="1" ref="KA1053" ca="1">IF(RAND()&lt;=_xlfn.NORM.S.DIST((_xlfn.NORM.S.INV($I$54)-SQRT($I$61)*$C1053)/SQRT(1-$I$61),TRUE),(1-(1-RAND())^(1/$G$57))^(1/$I$57),0)</f>
        <v>0</v>
      </c>
      <c r="KB1053" s="210">
        <f t="array" aca="1" ref="KB1053" ca="1">IF(RAND()&lt;=_xlfn.NORM.S.DIST((_xlfn.NORM.S.INV($I$54)-SQRT($I$61)*$C1053)/SQRT(1-$I$61),TRUE),(1-(1-RAND())^(1/$G$57))^(1/$I$57),0)</f>
        <v>0</v>
      </c>
      <c r="KC1053" s="210">
        <f t="array" aca="1" ref="KC1053" ca="1">IF(RAND()&lt;=_xlfn.NORM.S.DIST((_xlfn.NORM.S.INV($I$54)-SQRT($I$61)*$C1053)/SQRT(1-$I$61),TRUE),(1-(1-RAND())^(1/$G$57))^(1/$I$57),0)</f>
        <v>0</v>
      </c>
      <c r="KD1053" s="210">
        <f t="array" aca="1" ref="KD1053" ca="1">IF(RAND()&lt;=_xlfn.NORM.S.DIST((_xlfn.NORM.S.INV($I$54)-SQRT($I$61)*$C1053)/SQRT(1-$I$61),TRUE),(1-(1-RAND())^(1/$G$57))^(1/$I$57),0)</f>
        <v>0</v>
      </c>
      <c r="KE1053" s="210">
        <f t="array" aca="1" ref="KE1053" ca="1">IF(RAND()&lt;=_xlfn.NORM.S.DIST((_xlfn.NORM.S.INV($I$54)-SQRT($I$61)*$C1053)/SQRT(1-$I$61),TRUE),(1-(1-RAND())^(1/$G$57))^(1/$I$57),0)</f>
        <v>0</v>
      </c>
      <c r="KF1053" s="210">
        <f t="array" aca="1" ref="KF1053" ca="1">IF(RAND()&lt;=_xlfn.NORM.S.DIST((_xlfn.NORM.S.INV($I$54)-SQRT($I$61)*$C1053)/SQRT(1-$I$61),TRUE),(1-(1-RAND())^(1/$G$57))^(1/$I$57),0)</f>
        <v>0.63692942698063404</v>
      </c>
      <c r="KG1053" s="210">
        <f t="array" aca="1" ref="KG1053" ca="1">IF(RAND()&lt;=_xlfn.NORM.S.DIST((_xlfn.NORM.S.INV($I$54)-SQRT($I$61)*$C1053)/SQRT(1-$I$61),TRUE),(1-(1-RAND())^(1/$G$57))^(1/$I$57),0)</f>
        <v>0</v>
      </c>
      <c r="KH1053" s="210">
        <f t="array" aca="1" ref="KH1053" ca="1">IF(RAND()&lt;=_xlfn.NORM.S.DIST((_xlfn.NORM.S.INV($I$54)-SQRT($I$61)*$C1053)/SQRT(1-$I$61),TRUE),(1-(1-RAND())^(1/$G$57))^(1/$I$57),0)</f>
        <v>0</v>
      </c>
      <c r="KI1053" s="210">
        <f t="array" aca="1" ref="KI1053" ca="1">IF(RAND()&lt;=_xlfn.NORM.S.DIST((_xlfn.NORM.S.INV($I$54)-SQRT($I$61)*$C1053)/SQRT(1-$I$61),TRUE),(1-(1-RAND())^(1/$G$57))^(1/$I$57),0)</f>
        <v>0.36054539509638156</v>
      </c>
      <c r="KJ1053" s="210">
        <f t="array" aca="1" ref="KJ1053" ca="1">IF(RAND()&lt;=_xlfn.NORM.S.DIST((_xlfn.NORM.S.INV($I$54)-SQRT($I$61)*$C1053)/SQRT(1-$I$61),TRUE),(1-(1-RAND())^(1/$G$57))^(1/$I$57),0)</f>
        <v>0</v>
      </c>
      <c r="KK1053" s="210">
        <f t="array" aca="1" ref="KK1053" ca="1">IF(RAND()&lt;=_xlfn.NORM.S.DIST((_xlfn.NORM.S.INV($I$54)-SQRT($I$61)*$C1053)/SQRT(1-$I$61),TRUE),(1-(1-RAND())^(1/$G$57))^(1/$I$57),0)</f>
        <v>0</v>
      </c>
      <c r="KL1053" s="210">
        <f t="array" aca="1" ref="KL1053" ca="1">IF(RAND()&lt;=_xlfn.NORM.S.DIST((_xlfn.NORM.S.INV($I$54)-SQRT($I$61)*$C1053)/SQRT(1-$I$61),TRUE),(1-(1-RAND())^(1/$G$57))^(1/$I$57),0)</f>
        <v>0</v>
      </c>
      <c r="KM1053" s="210">
        <f t="array" aca="1" ref="KM1053" ca="1">IF(RAND()&lt;=_xlfn.NORM.S.DIST((_xlfn.NORM.S.INV($I$54)-SQRT($I$61)*$C1053)/SQRT(1-$I$61),TRUE),(1-(1-RAND())^(1/$G$57))^(1/$I$57),0)</f>
        <v>0</v>
      </c>
      <c r="KN1053" s="210">
        <f t="array" aca="1" ref="KN1053" ca="1">IF(RAND()&lt;=_xlfn.NORM.S.DIST((_xlfn.NORM.S.INV($I$54)-SQRT($I$61)*$C1053)/SQRT(1-$I$61),TRUE),(1-(1-RAND())^(1/$G$57))^(1/$I$57),0)</f>
        <v>0.58394884041030104</v>
      </c>
      <c r="KO1053" s="210">
        <f t="array" aca="1" ref="KO1053" ca="1">IF(RAND()&lt;=_xlfn.NORM.S.DIST((_xlfn.NORM.S.INV($I$54)-SQRT($I$61)*$C1053)/SQRT(1-$I$61),TRUE),(1-(1-RAND())^(1/$G$57))^(1/$I$57),0)</f>
        <v>0</v>
      </c>
      <c r="KP1053" s="210">
        <f t="array" aca="1" ref="KP1053" ca="1">IF(RAND()&lt;=_xlfn.NORM.S.DIST((_xlfn.NORM.S.INV($I$54)-SQRT($I$61)*$C1053)/SQRT(1-$I$61),TRUE),(1-(1-RAND())^(1/$G$57))^(1/$I$57),0)</f>
        <v>0</v>
      </c>
      <c r="KQ1053" s="210">
        <f t="array" aca="1" ref="KQ1053" ca="1">IF(RAND()&lt;=_xlfn.NORM.S.DIST((_xlfn.NORM.S.INV($I$54)-SQRT($I$61)*$C1053)/SQRT(1-$I$61),TRUE),(1-(1-RAND())^(1/$G$57))^(1/$I$57),0)</f>
        <v>0</v>
      </c>
      <c r="KR1053" s="210">
        <f t="array" aca="1" ref="KR1053" ca="1">IF(RAND()&lt;=_xlfn.NORM.S.DIST((_xlfn.NORM.S.INV($I$54)-SQRT($I$61)*$C1053)/SQRT(1-$I$61),TRUE),(1-(1-RAND())^(1/$G$57))^(1/$I$57),0)</f>
        <v>0</v>
      </c>
      <c r="KS1053" s="210">
        <f t="array" aca="1" ref="KS1053" ca="1">IF(RAND()&lt;=_xlfn.NORM.S.DIST((_xlfn.NORM.S.INV($I$54)-SQRT($I$61)*$C1053)/SQRT(1-$I$61),TRUE),(1-(1-RAND())^(1/$G$57))^(1/$I$57),0)</f>
        <v>0</v>
      </c>
      <c r="KT1053" s="210">
        <f t="shared" ca="1" si="256"/>
        <v>3</v>
      </c>
      <c r="KU1053" s="210">
        <f t="shared" ca="1" si="257"/>
        <v>1.5814236624873166</v>
      </c>
      <c r="KV1053" s="210">
        <f t="array" aca="1" ref="KV1053" ca="1">IF(RAND()&lt;=_xlfn.NORM.S.DIST((_xlfn.NORM.S.INV($J$54)-SQRT($J$61)*$C1053)/SQRT(1-$J$61),TRUE),(1-(1-RAND())^(1/$G$57))^(1/$I$57),0)</f>
        <v>0.99371262558749196</v>
      </c>
      <c r="KW1053" s="210">
        <f t="array" aca="1" ref="KW1053" ca="1">IF(RAND()&lt;=_xlfn.NORM.S.DIST((_xlfn.NORM.S.INV($J$54)-SQRT($J$61)*$C1053)/SQRT(1-$J$61),TRUE),(1-(1-RAND())^(1/$G$57))^(1/$I$57),0)</f>
        <v>0</v>
      </c>
      <c r="KX1053" s="210">
        <f t="array" aca="1" ref="KX1053" ca="1">IF(RAND()&lt;=_xlfn.NORM.S.DIST((_xlfn.NORM.S.INV($J$54)-SQRT($J$61)*$C1053)/SQRT(1-$J$61),TRUE),(1-(1-RAND())^(1/$G$57))^(1/$I$57),0)</f>
        <v>0</v>
      </c>
      <c r="KY1053" s="210">
        <f t="array" aca="1" ref="KY1053" ca="1">IF(RAND()&lt;=_xlfn.NORM.S.DIST((_xlfn.NORM.S.INV($J$54)-SQRT($J$61)*$C1053)/SQRT(1-$J$61),TRUE),(1-(1-RAND())^(1/$G$57))^(1/$I$57),0)</f>
        <v>7.4322378660835353E-2</v>
      </c>
      <c r="KZ1053" s="210">
        <f t="array" aca="1" ref="KZ1053" ca="1">IF(RAND()&lt;=_xlfn.NORM.S.DIST((_xlfn.NORM.S.INV($J$54)-SQRT($J$61)*$C1053)/SQRT(1-$J$61),TRUE),(1-(1-RAND())^(1/$G$57))^(1/$I$57),0)</f>
        <v>0.22186850912139844</v>
      </c>
      <c r="LA1053" s="210">
        <f t="array" aca="1" ref="LA1053" ca="1">IF(RAND()&lt;=_xlfn.NORM.S.DIST((_xlfn.NORM.S.INV($J$54)-SQRT($J$61)*$C1053)/SQRT(1-$J$61),TRUE),(1-(1-RAND())^(1/$G$57))^(1/$I$57),0)</f>
        <v>0</v>
      </c>
      <c r="LB1053" s="210">
        <f t="array" aca="1" ref="LB1053" ca="1">IF(RAND()&lt;=_xlfn.NORM.S.DIST((_xlfn.NORM.S.INV($J$54)-SQRT($J$61)*$C1053)/SQRT(1-$J$61),TRUE),(1-(1-RAND())^(1/$G$57))^(1/$I$57),0)</f>
        <v>0.92463602354972052</v>
      </c>
      <c r="LC1053" s="210">
        <f t="array" aca="1" ref="LC1053" ca="1">IF(RAND()&lt;=_xlfn.NORM.S.DIST((_xlfn.NORM.S.INV($J$54)-SQRT($J$61)*$C1053)/SQRT(1-$J$61),TRUE),(1-(1-RAND())^(1/$G$57))^(1/$I$57),0)</f>
        <v>0</v>
      </c>
      <c r="LD1053" s="210">
        <f t="array" aca="1" ref="LD1053" ca="1">IF(RAND()&lt;=_xlfn.NORM.S.DIST((_xlfn.NORM.S.INV($J$54)-SQRT($J$61)*$C1053)/SQRT(1-$J$61),TRUE),(1-(1-RAND())^(1/$G$57))^(1/$I$57),0)</f>
        <v>0</v>
      </c>
      <c r="LE1053" s="210">
        <f t="array" aca="1" ref="LE1053" ca="1">IF(RAND()&lt;=_xlfn.NORM.S.DIST((_xlfn.NORM.S.INV($J$54)-SQRT($J$61)*$C1053)/SQRT(1-$J$61),TRUE),(1-(1-RAND())^(1/$G$57))^(1/$I$57),0)</f>
        <v>0</v>
      </c>
      <c r="LF1053" s="210">
        <f t="shared" ca="1" si="258"/>
        <v>4</v>
      </c>
      <c r="LG1053" s="210">
        <f t="shared" ca="1" si="259"/>
        <v>2.214539536919446</v>
      </c>
      <c r="LH1053" s="210">
        <f t="shared" ca="1" si="260"/>
        <v>23</v>
      </c>
      <c r="LI1053" s="210">
        <f t="shared" ca="1" si="260"/>
        <v>14.282073551012715</v>
      </c>
    </row>
    <row r="1054" spans="2:321" x14ac:dyDescent="0.3">
      <c r="B1054"/>
      <c r="C1054" s="210">
        <f t="shared" ca="1" si="247"/>
        <v>1.6898675110115771</v>
      </c>
      <c r="D1054" s="210">
        <f t="array" aca="1" ref="D1054" ca="1">IF(RAND()&lt;=_xlfn.NORM.S.DIST((_xlfn.NORM.S.INV($C$54)-SQRT($C$61)*$C1054)/SQRT(1-$C$61),TRUE),(1-(1-RAND())^(1/$G$57))^(1/$I$57),0)</f>
        <v>0</v>
      </c>
      <c r="E1054" s="210">
        <f t="array" aca="1" ref="E1054" ca="1">IF(RAND()&lt;=_xlfn.NORM.S.DIST((_xlfn.NORM.S.INV($C$54)-SQRT($C$61)*$C1054)/SQRT(1-$C$61),TRUE),(1-(1-RAND())^(1/$G$57))^(1/$I$57),0)</f>
        <v>0</v>
      </c>
      <c r="F1054" s="210">
        <f t="array" aca="1" ref="F1054" ca="1">IF(RAND()&lt;=_xlfn.NORM.S.DIST((_xlfn.NORM.S.INV($C$54)-SQRT($C$61)*$C1054)/SQRT(1-$C$61),TRUE),(1-(1-RAND())^(1/$G$57))^(1/$I$57),0)</f>
        <v>0</v>
      </c>
      <c r="G1054" s="210">
        <f t="array" aca="1" ref="G1054" ca="1">IF(RAND()&lt;=_xlfn.NORM.S.DIST((_xlfn.NORM.S.INV($C$54)-SQRT($C$61)*$C1054)/SQRT(1-$C$61),TRUE),(1-(1-RAND())^(1/$G$57))^(1/$I$57),0)</f>
        <v>0</v>
      </c>
      <c r="H1054" s="210">
        <f t="array" aca="1" ref="H1054" ca="1">IF(RAND()&lt;=_xlfn.NORM.S.DIST((_xlfn.NORM.S.INV($C$54)-SQRT($C$61)*$C1054)/SQRT(1-$C$61),TRUE),(1-(1-RAND())^(1/$G$57))^(1/$I$57),0)</f>
        <v>0</v>
      </c>
      <c r="I1054" s="210">
        <f t="array" aca="1" ref="I1054" ca="1">IF(RAND()&lt;=_xlfn.NORM.S.DIST((_xlfn.NORM.S.INV($C$54)-SQRT($C$61)*$C1054)/SQRT(1-$C$61),TRUE),(1-(1-RAND())^(1/$G$57))^(1/$I$57),0)</f>
        <v>0</v>
      </c>
      <c r="J1054" s="210">
        <f t="array" aca="1" ref="J1054" ca="1">IF(RAND()&lt;=_xlfn.NORM.S.DIST((_xlfn.NORM.S.INV($C$54)-SQRT($C$61)*$C1054)/SQRT(1-$C$61),TRUE),(1-(1-RAND())^(1/$G$57))^(1/$I$57),0)</f>
        <v>0</v>
      </c>
      <c r="K1054" s="210">
        <f t="array" aca="1" ref="K1054" ca="1">IF(RAND()&lt;=_xlfn.NORM.S.DIST((_xlfn.NORM.S.INV($C$54)-SQRT($C$61)*$C1054)/SQRT(1-$C$61),TRUE),(1-(1-RAND())^(1/$G$57))^(1/$I$57),0)</f>
        <v>0</v>
      </c>
      <c r="L1054" s="210">
        <f t="array" aca="1" ref="L1054" ca="1">IF(RAND()&lt;=_xlfn.NORM.S.DIST((_xlfn.NORM.S.INV($C$54)-SQRT($C$61)*$C1054)/SQRT(1-$C$61),TRUE),(1-(1-RAND())^(1/$G$57))^(1/$I$57),0)</f>
        <v>0</v>
      </c>
      <c r="M1054" s="210">
        <f t="array" aca="1" ref="M1054" ca="1">IF(RAND()&lt;=_xlfn.NORM.S.DIST((_xlfn.NORM.S.INV($C$54)-SQRT($C$61)*$C1054)/SQRT(1-$C$61),TRUE),(1-(1-RAND())^(1/$G$57))^(1/$I$57),0)</f>
        <v>0</v>
      </c>
      <c r="N1054" s="210">
        <f t="shared" ca="1" si="261"/>
        <v>0</v>
      </c>
      <c r="O1054" s="210">
        <f t="shared" ca="1" si="248"/>
        <v>0</v>
      </c>
      <c r="P1054" s="210">
        <f t="array" aca="1" ref="P1054" ca="1">IF(RAND()&lt;=_xlfn.NORM.S.DIST((_xlfn.NORM.S.INV($D$54)-SQRT($D$61)*$C1054)/SQRT(1-$D$61),TRUE),(1-(1-RAND())^(1/$G$57))^(1/$I$57),0)</f>
        <v>0</v>
      </c>
      <c r="Q1054" s="210">
        <f t="array" aca="1" ref="Q1054" ca="1">IF(RAND()&lt;=_xlfn.NORM.S.DIST((_xlfn.NORM.S.INV($D$54)-SQRT($D$61)*$C1054)/SQRT(1-$D$61),TRUE),(1-(1-RAND())^(1/$G$57))^(1/$I$57),0)</f>
        <v>0</v>
      </c>
      <c r="R1054" s="210">
        <f t="array" aca="1" ref="R1054" ca="1">IF(RAND()&lt;=_xlfn.NORM.S.DIST((_xlfn.NORM.S.INV($D$54)-SQRT($D$61)*$C1054)/SQRT(1-$D$61),TRUE),(1-(1-RAND())^(1/$G$57))^(1/$I$57),0)</f>
        <v>0</v>
      </c>
      <c r="S1054" s="210">
        <f t="array" aca="1" ref="S1054" ca="1">IF(RAND()&lt;=_xlfn.NORM.S.DIST((_xlfn.NORM.S.INV($D$54)-SQRT($D$61)*$C1054)/SQRT(1-$D$61),TRUE),(1-(1-RAND())^(1/$G$57))^(1/$I$57),0)</f>
        <v>0</v>
      </c>
      <c r="T1054" s="210">
        <f t="array" aca="1" ref="T1054" ca="1">IF(RAND()&lt;=_xlfn.NORM.S.DIST((_xlfn.NORM.S.INV($D$54)-SQRT($D$61)*$C1054)/SQRT(1-$D$61),TRUE),(1-(1-RAND())^(1/$G$57))^(1/$I$57),0)</f>
        <v>0</v>
      </c>
      <c r="U1054" s="210">
        <f t="array" aca="1" ref="U1054" ca="1">IF(RAND()&lt;=_xlfn.NORM.S.DIST((_xlfn.NORM.S.INV($D$54)-SQRT($D$61)*$C1054)/SQRT(1-$D$61),TRUE),(1-(1-RAND())^(1/$G$57))^(1/$I$57),0)</f>
        <v>0</v>
      </c>
      <c r="V1054" s="210">
        <f t="array" aca="1" ref="V1054" ca="1">IF(RAND()&lt;=_xlfn.NORM.S.DIST((_xlfn.NORM.S.INV($D$54)-SQRT($D$61)*$C1054)/SQRT(1-$D$61),TRUE),(1-(1-RAND())^(1/$G$57))^(1/$I$57),0)</f>
        <v>0</v>
      </c>
      <c r="W1054" s="210">
        <f t="array" aca="1" ref="W1054" ca="1">IF(RAND()&lt;=_xlfn.NORM.S.DIST((_xlfn.NORM.S.INV($D$54)-SQRT($D$61)*$C1054)/SQRT(1-$D$61),TRUE),(1-(1-RAND())^(1/$G$57))^(1/$I$57),0)</f>
        <v>0</v>
      </c>
      <c r="X1054" s="210">
        <f t="array" aca="1" ref="X1054" ca="1">IF(RAND()&lt;=_xlfn.NORM.S.DIST((_xlfn.NORM.S.INV($D$54)-SQRT($D$61)*$C1054)/SQRT(1-$D$61),TRUE),(1-(1-RAND())^(1/$G$57))^(1/$I$57),0)</f>
        <v>0</v>
      </c>
      <c r="Y1054" s="210">
        <f t="array" aca="1" ref="Y1054" ca="1">IF(RAND()&lt;=_xlfn.NORM.S.DIST((_xlfn.NORM.S.INV($D$54)-SQRT($D$61)*$C1054)/SQRT(1-$D$61),TRUE),(1-(1-RAND())^(1/$G$57))^(1/$I$57),0)</f>
        <v>0</v>
      </c>
      <c r="Z1054" s="210">
        <f t="array" aca="1" ref="Z1054" ca="1">IF(RAND()&lt;=_xlfn.NORM.S.DIST((_xlfn.NORM.S.INV($D$54)-SQRT($D$61)*$C1054)/SQRT(1-$D$61),TRUE),(1-(1-RAND())^(1/$G$57))^(1/$I$57),0)</f>
        <v>0</v>
      </c>
      <c r="AA1054" s="210">
        <f t="array" aca="1" ref="AA1054" ca="1">IF(RAND()&lt;=_xlfn.NORM.S.DIST((_xlfn.NORM.S.INV($D$54)-SQRT($D$61)*$C1054)/SQRT(1-$D$61),TRUE),(1-(1-RAND())^(1/$G$57))^(1/$I$57),0)</f>
        <v>0</v>
      </c>
      <c r="AB1054" s="210">
        <f t="array" aca="1" ref="AB1054" ca="1">IF(RAND()&lt;=_xlfn.NORM.S.DIST((_xlfn.NORM.S.INV($D$54)-SQRT($D$61)*$C1054)/SQRT(1-$D$61),TRUE),(1-(1-RAND())^(1/$G$57))^(1/$I$57),0)</f>
        <v>0</v>
      </c>
      <c r="AC1054" s="210">
        <f t="array" aca="1" ref="AC1054" ca="1">IF(RAND()&lt;=_xlfn.NORM.S.DIST((_xlfn.NORM.S.INV($D$54)-SQRT($D$61)*$C1054)/SQRT(1-$D$61),TRUE),(1-(1-RAND())^(1/$G$57))^(1/$I$57),0)</f>
        <v>0</v>
      </c>
      <c r="AD1054" s="210">
        <f t="array" aca="1" ref="AD1054" ca="1">IF(RAND()&lt;=_xlfn.NORM.S.DIST((_xlfn.NORM.S.INV($D$54)-SQRT($D$61)*$C1054)/SQRT(1-$D$61),TRUE),(1-(1-RAND())^(1/$G$57))^(1/$I$57),0)</f>
        <v>0</v>
      </c>
      <c r="AE1054" s="210">
        <f t="array" aca="1" ref="AE1054" ca="1">IF(RAND()&lt;=_xlfn.NORM.S.DIST((_xlfn.NORM.S.INV($D$54)-SQRT($D$61)*$C1054)/SQRT(1-$D$61),TRUE),(1-(1-RAND())^(1/$G$57))^(1/$I$57),0)</f>
        <v>0</v>
      </c>
      <c r="AF1054" s="210">
        <f t="array" aca="1" ref="AF1054" ca="1">IF(RAND()&lt;=_xlfn.NORM.S.DIST((_xlfn.NORM.S.INV($D$54)-SQRT($D$61)*$C1054)/SQRT(1-$D$61),TRUE),(1-(1-RAND())^(1/$G$57))^(1/$I$57),0)</f>
        <v>0</v>
      </c>
      <c r="AG1054" s="210">
        <f t="array" aca="1" ref="AG1054" ca="1">IF(RAND()&lt;=_xlfn.NORM.S.DIST((_xlfn.NORM.S.INV($D$54)-SQRT($D$61)*$C1054)/SQRT(1-$D$61),TRUE),(1-(1-RAND())^(1/$G$57))^(1/$I$57),0)</f>
        <v>0</v>
      </c>
      <c r="AH1054" s="210">
        <f t="array" aca="1" ref="AH1054" ca="1">IF(RAND()&lt;=_xlfn.NORM.S.DIST((_xlfn.NORM.S.INV($D$54)-SQRT($D$61)*$C1054)/SQRT(1-$D$61),TRUE),(1-(1-RAND())^(1/$G$57))^(1/$I$57),0)</f>
        <v>0</v>
      </c>
      <c r="AI1054" s="210">
        <f t="array" aca="1" ref="AI1054" ca="1">IF(RAND()&lt;=_xlfn.NORM.S.DIST((_xlfn.NORM.S.INV($D$54)-SQRT($D$61)*$C1054)/SQRT(1-$D$61),TRUE),(1-(1-RAND())^(1/$G$57))^(1/$I$57),0)</f>
        <v>0</v>
      </c>
      <c r="AJ1054" s="210">
        <f t="array" aca="1" ref="AJ1054" ca="1">IF(RAND()&lt;=_xlfn.NORM.S.DIST((_xlfn.NORM.S.INV($D$54)-SQRT($D$61)*$C1054)/SQRT(1-$D$61),TRUE),(1-(1-RAND())^(1/$G$57))^(1/$I$57),0)</f>
        <v>0</v>
      </c>
      <c r="AK1054" s="210">
        <f t="array" aca="1" ref="AK1054" ca="1">IF(RAND()&lt;=_xlfn.NORM.S.DIST((_xlfn.NORM.S.INV($D$54)-SQRT($D$61)*$C1054)/SQRT(1-$D$61),TRUE),(1-(1-RAND())^(1/$G$57))^(1/$I$57),0)</f>
        <v>0</v>
      </c>
      <c r="AL1054" s="210">
        <f t="array" aca="1" ref="AL1054" ca="1">IF(RAND()&lt;=_xlfn.NORM.S.DIST((_xlfn.NORM.S.INV($D$54)-SQRT($D$61)*$C1054)/SQRT(1-$D$61),TRUE),(1-(1-RAND())^(1/$G$57))^(1/$I$57),0)</f>
        <v>0</v>
      </c>
      <c r="AM1054" s="210">
        <f t="array" aca="1" ref="AM1054" ca="1">IF(RAND()&lt;=_xlfn.NORM.S.DIST((_xlfn.NORM.S.INV($D$54)-SQRT($D$61)*$C1054)/SQRT(1-$D$61),TRUE),(1-(1-RAND())^(1/$G$57))^(1/$I$57),0)</f>
        <v>0</v>
      </c>
      <c r="AN1054" s="210">
        <f t="array" aca="1" ref="AN1054" ca="1">IF(RAND()&lt;=_xlfn.NORM.S.DIST((_xlfn.NORM.S.INV($D$54)-SQRT($D$61)*$C1054)/SQRT(1-$D$61),TRUE),(1-(1-RAND())^(1/$G$57))^(1/$I$57),0)</f>
        <v>0</v>
      </c>
      <c r="AO1054" s="210">
        <f t="array" aca="1" ref="AO1054" ca="1">IF(RAND()&lt;=_xlfn.NORM.S.DIST((_xlfn.NORM.S.INV($D$54)-SQRT($D$61)*$C1054)/SQRT(1-$D$61),TRUE),(1-(1-RAND())^(1/$G$57))^(1/$I$57),0)</f>
        <v>0</v>
      </c>
      <c r="AP1054" s="210">
        <f t="array" aca="1" ref="AP1054" ca="1">IF(RAND()&lt;=_xlfn.NORM.S.DIST((_xlfn.NORM.S.INV($D$54)-SQRT($D$61)*$C1054)/SQRT(1-$D$61),TRUE),(1-(1-RAND())^(1/$G$57))^(1/$I$57),0)</f>
        <v>0</v>
      </c>
      <c r="AQ1054" s="210">
        <f t="array" aca="1" ref="AQ1054" ca="1">IF(RAND()&lt;=_xlfn.NORM.S.DIST((_xlfn.NORM.S.INV($D$54)-SQRT($D$61)*$C1054)/SQRT(1-$D$61),TRUE),(1-(1-RAND())^(1/$G$57))^(1/$I$57),0)</f>
        <v>0</v>
      </c>
      <c r="AR1054" s="210">
        <f t="array" aca="1" ref="AR1054" ca="1">IF(RAND()&lt;=_xlfn.NORM.S.DIST((_xlfn.NORM.S.INV($D$54)-SQRT($D$61)*$C1054)/SQRT(1-$D$61),TRUE),(1-(1-RAND())^(1/$G$57))^(1/$I$57),0)</f>
        <v>0</v>
      </c>
      <c r="AS1054" s="210">
        <f t="array" aca="1" ref="AS1054" ca="1">IF(RAND()&lt;=_xlfn.NORM.S.DIST((_xlfn.NORM.S.INV($D$54)-SQRT($D$61)*$C1054)/SQRT(1-$D$61),TRUE),(1-(1-RAND())^(1/$G$57))^(1/$I$57),0)</f>
        <v>0</v>
      </c>
      <c r="AT1054" s="210">
        <f t="array" aca="1" ref="AT1054" ca="1">COUNTIF(P1054:AS1054,"&gt;"&amp;0)</f>
        <v>0</v>
      </c>
      <c r="AU1054" s="210">
        <f t="shared" ca="1" si="249"/>
        <v>0</v>
      </c>
      <c r="AV1054" s="210">
        <f t="array" aca="1" ref="AV1054" ca="1">IF(RAND()&lt;=_xlfn.NORM.S.DIST((_xlfn.NORM.S.INV($E$54)-SQRT($E$61)*$C1054)/SQRT(1-$E$61),TRUE),(1-(1-RAND())^(1/$G$57))^(1/$I$57),0)</f>
        <v>0</v>
      </c>
      <c r="AW1054" s="210">
        <f t="array" aca="1" ref="AW1054" ca="1">IF(RAND()&lt;=_xlfn.NORM.S.DIST((_xlfn.NORM.S.INV($E$54)-SQRT($E$61)*$C1054)/SQRT(1-$E$61),TRUE),(1-(1-RAND())^(1/$G$57))^(1/$I$57),0)</f>
        <v>0</v>
      </c>
      <c r="AX1054" s="210">
        <f t="array" aca="1" ref="AX1054" ca="1">IF(RAND()&lt;=_xlfn.NORM.S.DIST((_xlfn.NORM.S.INV($E$54)-SQRT($E$61)*$C1054)/SQRT(1-$E$61),TRUE),(1-(1-RAND())^(1/$G$57))^(1/$I$57),0)</f>
        <v>0</v>
      </c>
      <c r="AY1054" s="210">
        <f t="array" aca="1" ref="AY1054" ca="1">IF(RAND()&lt;=_xlfn.NORM.S.DIST((_xlfn.NORM.S.INV($E$54)-SQRT($E$61)*$C1054)/SQRT(1-$E$61),TRUE),(1-(1-RAND())^(1/$G$57))^(1/$I$57),0)</f>
        <v>0</v>
      </c>
      <c r="AZ1054" s="210">
        <f t="array" aca="1" ref="AZ1054" ca="1">IF(RAND()&lt;=_xlfn.NORM.S.DIST((_xlfn.NORM.S.INV($E$54)-SQRT($E$61)*$C1054)/SQRT(1-$E$61),TRUE),(1-(1-RAND())^(1/$G$57))^(1/$I$57),0)</f>
        <v>0</v>
      </c>
      <c r="BA1054" s="210">
        <f t="array" aca="1" ref="BA1054" ca="1">IF(RAND()&lt;=_xlfn.NORM.S.DIST((_xlfn.NORM.S.INV($E$54)-SQRT($E$61)*$C1054)/SQRT(1-$E$61),TRUE),(1-(1-RAND())^(1/$G$57))^(1/$I$57),0)</f>
        <v>0</v>
      </c>
      <c r="BB1054" s="210">
        <f t="array" aca="1" ref="BB1054" ca="1">IF(RAND()&lt;=_xlfn.NORM.S.DIST((_xlfn.NORM.S.INV($E$54)-SQRT($E$61)*$C1054)/SQRT(1-$E$61),TRUE),(1-(1-RAND())^(1/$G$57))^(1/$I$57),0)</f>
        <v>0</v>
      </c>
      <c r="BC1054" s="210">
        <f t="array" aca="1" ref="BC1054" ca="1">IF(RAND()&lt;=_xlfn.NORM.S.DIST((_xlfn.NORM.S.INV($E$54)-SQRT($E$61)*$C1054)/SQRT(1-$E$61),TRUE),(1-(1-RAND())^(1/$G$57))^(1/$I$57),0)</f>
        <v>0</v>
      </c>
      <c r="BD1054" s="210">
        <f t="array" aca="1" ref="BD1054" ca="1">IF(RAND()&lt;=_xlfn.NORM.S.DIST((_xlfn.NORM.S.INV($E$54)-SQRT($E$61)*$C1054)/SQRT(1-$E$61),TRUE),(1-(1-RAND())^(1/$G$57))^(1/$I$57),0)</f>
        <v>0</v>
      </c>
      <c r="BE1054" s="210">
        <f t="array" aca="1" ref="BE1054" ca="1">IF(RAND()&lt;=_xlfn.NORM.S.DIST((_xlfn.NORM.S.INV($E$54)-SQRT($E$61)*$C1054)/SQRT(1-$E$61),TRUE),(1-(1-RAND())^(1/$G$57))^(1/$I$57),0)</f>
        <v>0</v>
      </c>
      <c r="BF1054" s="210">
        <f t="array" aca="1" ref="BF1054" ca="1">IF(RAND()&lt;=_xlfn.NORM.S.DIST((_xlfn.NORM.S.INV($E$54)-SQRT($E$61)*$C1054)/SQRT(1-$E$61),TRUE),(1-(1-RAND())^(1/$G$57))^(1/$I$57),0)</f>
        <v>0</v>
      </c>
      <c r="BG1054" s="210">
        <f t="array" aca="1" ref="BG1054" ca="1">IF(RAND()&lt;=_xlfn.NORM.S.DIST((_xlfn.NORM.S.INV($E$54)-SQRT($E$61)*$C1054)/SQRT(1-$E$61),TRUE),(1-(1-RAND())^(1/$G$57))^(1/$I$57),0)</f>
        <v>0</v>
      </c>
      <c r="BH1054" s="210">
        <f t="array" aca="1" ref="BH1054" ca="1">IF(RAND()&lt;=_xlfn.NORM.S.DIST((_xlfn.NORM.S.INV($E$54)-SQRT($E$61)*$C1054)/SQRT(1-$E$61),TRUE),(1-(1-RAND())^(1/$G$57))^(1/$I$57),0)</f>
        <v>0</v>
      </c>
      <c r="BI1054" s="210">
        <f t="array" aca="1" ref="BI1054" ca="1">IF(RAND()&lt;=_xlfn.NORM.S.DIST((_xlfn.NORM.S.INV($E$54)-SQRT($E$61)*$C1054)/SQRT(1-$E$61),TRUE),(1-(1-RAND())^(1/$G$57))^(1/$I$57),0)</f>
        <v>0</v>
      </c>
      <c r="BJ1054" s="210">
        <f t="array" aca="1" ref="BJ1054" ca="1">IF(RAND()&lt;=_xlfn.NORM.S.DIST((_xlfn.NORM.S.INV($E$54)-SQRT($E$61)*$C1054)/SQRT(1-$E$61),TRUE),(1-(1-RAND())^(1/$G$57))^(1/$I$57),0)</f>
        <v>0</v>
      </c>
      <c r="BK1054" s="210">
        <f t="array" aca="1" ref="BK1054" ca="1">IF(RAND()&lt;=_xlfn.NORM.S.DIST((_xlfn.NORM.S.INV($E$54)-SQRT($E$61)*$C1054)/SQRT(1-$E$61),TRUE),(1-(1-RAND())^(1/$G$57))^(1/$I$57),0)</f>
        <v>0</v>
      </c>
      <c r="BL1054" s="210">
        <f t="array" aca="1" ref="BL1054" ca="1">IF(RAND()&lt;=_xlfn.NORM.S.DIST((_xlfn.NORM.S.INV($E$54)-SQRT($E$61)*$C1054)/SQRT(1-$E$61),TRUE),(1-(1-RAND())^(1/$G$57))^(1/$I$57),0)</f>
        <v>0</v>
      </c>
      <c r="BM1054" s="210">
        <f t="array" aca="1" ref="BM1054" ca="1">IF(RAND()&lt;=_xlfn.NORM.S.DIST((_xlfn.NORM.S.INV($E$54)-SQRT($E$61)*$C1054)/SQRT(1-$E$61),TRUE),(1-(1-RAND())^(1/$G$57))^(1/$I$57),0)</f>
        <v>0</v>
      </c>
      <c r="BN1054" s="210">
        <f t="array" aca="1" ref="BN1054" ca="1">IF(RAND()&lt;=_xlfn.NORM.S.DIST((_xlfn.NORM.S.INV($E$54)-SQRT($E$61)*$C1054)/SQRT(1-$E$61),TRUE),(1-(1-RAND())^(1/$G$57))^(1/$I$57),0)</f>
        <v>0</v>
      </c>
      <c r="BO1054" s="210">
        <f t="array" aca="1" ref="BO1054" ca="1">IF(RAND()&lt;=_xlfn.NORM.S.DIST((_xlfn.NORM.S.INV($E$54)-SQRT($E$61)*$C1054)/SQRT(1-$E$61),TRUE),(1-(1-RAND())^(1/$G$57))^(1/$I$57),0)</f>
        <v>0</v>
      </c>
      <c r="BP1054" s="210">
        <f t="array" aca="1" ref="BP1054" ca="1">IF(RAND()&lt;=_xlfn.NORM.S.DIST((_xlfn.NORM.S.INV($E$54)-SQRT($E$61)*$C1054)/SQRT(1-$E$61),TRUE),(1-(1-RAND())^(1/$G$57))^(1/$I$57),0)</f>
        <v>0</v>
      </c>
      <c r="BQ1054" s="210">
        <f t="array" aca="1" ref="BQ1054" ca="1">IF(RAND()&lt;=_xlfn.NORM.S.DIST((_xlfn.NORM.S.INV($E$54)-SQRT($E$61)*$C1054)/SQRT(1-$E$61),TRUE),(1-(1-RAND())^(1/$G$57))^(1/$I$57),0)</f>
        <v>0</v>
      </c>
      <c r="BR1054" s="210">
        <f t="array" aca="1" ref="BR1054" ca="1">IF(RAND()&lt;=_xlfn.NORM.S.DIST((_xlfn.NORM.S.INV($E$54)-SQRT($E$61)*$C1054)/SQRT(1-$E$61),TRUE),(1-(1-RAND())^(1/$G$57))^(1/$I$57),0)</f>
        <v>0</v>
      </c>
      <c r="BS1054" s="210">
        <f t="array" aca="1" ref="BS1054" ca="1">IF(RAND()&lt;=_xlfn.NORM.S.DIST((_xlfn.NORM.S.INV($E$54)-SQRT($E$61)*$C1054)/SQRT(1-$E$61),TRUE),(1-(1-RAND())^(1/$G$57))^(1/$I$57),0)</f>
        <v>0</v>
      </c>
      <c r="BT1054" s="210">
        <f t="array" aca="1" ref="BT1054" ca="1">IF(RAND()&lt;=_xlfn.NORM.S.DIST((_xlfn.NORM.S.INV($E$54)-SQRT($E$61)*$C1054)/SQRT(1-$E$61),TRUE),(1-(1-RAND())^(1/$G$57))^(1/$I$57),0)</f>
        <v>0</v>
      </c>
      <c r="BU1054" s="210">
        <f t="array" aca="1" ref="BU1054" ca="1">IF(RAND()&lt;=_xlfn.NORM.S.DIST((_xlfn.NORM.S.INV($E$54)-SQRT($E$61)*$C1054)/SQRT(1-$E$61),TRUE),(1-(1-RAND())^(1/$G$57))^(1/$I$57),0)</f>
        <v>0</v>
      </c>
      <c r="BV1054" s="210">
        <f t="array" aca="1" ref="BV1054" ca="1">IF(RAND()&lt;=_xlfn.NORM.S.DIST((_xlfn.NORM.S.INV($E$54)-SQRT($E$61)*$C1054)/SQRT(1-$E$61),TRUE),(1-(1-RAND())^(1/$G$57))^(1/$I$57),0)</f>
        <v>0</v>
      </c>
      <c r="BW1054" s="210">
        <f t="array" aca="1" ref="BW1054" ca="1">IF(RAND()&lt;=_xlfn.NORM.S.DIST((_xlfn.NORM.S.INV($E$54)-SQRT($E$61)*$C1054)/SQRT(1-$E$61),TRUE),(1-(1-RAND())^(1/$G$57))^(1/$I$57),0)</f>
        <v>0</v>
      </c>
      <c r="BX1054" s="210">
        <f t="array" aca="1" ref="BX1054" ca="1">IF(RAND()&lt;=_xlfn.NORM.S.DIST((_xlfn.NORM.S.INV($E$54)-SQRT($E$61)*$C1054)/SQRT(1-$E$61),TRUE),(1-(1-RAND())^(1/$G$57))^(1/$I$57),0)</f>
        <v>0</v>
      </c>
      <c r="BY1054" s="210">
        <f t="array" aca="1" ref="BY1054" ca="1">IF(RAND()&lt;=_xlfn.NORM.S.DIST((_xlfn.NORM.S.INV($E$54)-SQRT($E$61)*$C1054)/SQRT(1-$E$61),TRUE),(1-(1-RAND())^(1/$G$57))^(1/$I$57),0)</f>
        <v>0</v>
      </c>
      <c r="BZ1054" s="210">
        <f t="array" aca="1" ref="BZ1054" ca="1">IF(RAND()&lt;=_xlfn.NORM.S.DIST((_xlfn.NORM.S.INV($E$54)-SQRT($E$61)*$C1054)/SQRT(1-$E$61),TRUE),(1-(1-RAND())^(1/$G$57))^(1/$I$57),0)</f>
        <v>0</v>
      </c>
      <c r="CA1054" s="210">
        <f t="array" aca="1" ref="CA1054" ca="1">IF(RAND()&lt;=_xlfn.NORM.S.DIST((_xlfn.NORM.S.INV($E$54)-SQRT($E$61)*$C1054)/SQRT(1-$E$61),TRUE),(1-(1-RAND())^(1/$G$57))^(1/$I$57),0)</f>
        <v>0</v>
      </c>
      <c r="CB1054" s="210">
        <f t="array" aca="1" ref="CB1054" ca="1">IF(RAND()&lt;=_xlfn.NORM.S.DIST((_xlfn.NORM.S.INV($E$54)-SQRT($E$61)*$C1054)/SQRT(1-$E$61),TRUE),(1-(1-RAND())^(1/$G$57))^(1/$I$57),0)</f>
        <v>0</v>
      </c>
      <c r="CC1054" s="210">
        <f t="array" aca="1" ref="CC1054" ca="1">IF(RAND()&lt;=_xlfn.NORM.S.DIST((_xlfn.NORM.S.INV($E$54)-SQRT($E$61)*$C1054)/SQRT(1-$E$61),TRUE),(1-(1-RAND())^(1/$G$57))^(1/$I$57),0)</f>
        <v>0</v>
      </c>
      <c r="CD1054" s="210">
        <f t="array" aca="1" ref="CD1054" ca="1">IF(RAND()&lt;=_xlfn.NORM.S.DIST((_xlfn.NORM.S.INV($E$54)-SQRT($E$61)*$C1054)/SQRT(1-$E$61),TRUE),(1-(1-RAND())^(1/$G$57))^(1/$I$57),0)</f>
        <v>0</v>
      </c>
      <c r="CE1054" s="210">
        <f t="array" aca="1" ref="CE1054" ca="1">IF(RAND()&lt;=_xlfn.NORM.S.DIST((_xlfn.NORM.S.INV($E$54)-SQRT($E$61)*$C1054)/SQRT(1-$E$61),TRUE),(1-(1-RAND())^(1/$G$57))^(1/$I$57),0)</f>
        <v>0</v>
      </c>
      <c r="CF1054" s="210">
        <f t="array" aca="1" ref="CF1054" ca="1">IF(RAND()&lt;=_xlfn.NORM.S.DIST((_xlfn.NORM.S.INV($E$54)-SQRT($E$61)*$C1054)/SQRT(1-$E$61),TRUE),(1-(1-RAND())^(1/$G$57))^(1/$I$57),0)</f>
        <v>0</v>
      </c>
      <c r="CG1054" s="210">
        <f t="array" aca="1" ref="CG1054" ca="1">IF(RAND()&lt;=_xlfn.NORM.S.DIST((_xlfn.NORM.S.INV($E$54)-SQRT($E$61)*$C1054)/SQRT(1-$E$61),TRUE),(1-(1-RAND())^(1/$G$57))^(1/$I$57),0)</f>
        <v>0</v>
      </c>
      <c r="CH1054" s="210">
        <f t="array" aca="1" ref="CH1054" ca="1">IF(RAND()&lt;=_xlfn.NORM.S.DIST((_xlfn.NORM.S.INV($E$54)-SQRT($E$61)*$C1054)/SQRT(1-$E$61),TRUE),(1-(1-RAND())^(1/$G$57))^(1/$I$57),0)</f>
        <v>0</v>
      </c>
      <c r="CI1054" s="210">
        <f t="array" aca="1" ref="CI1054" ca="1">IF(RAND()&lt;=_xlfn.NORM.S.DIST((_xlfn.NORM.S.INV($E$54)-SQRT($E$61)*$C1054)/SQRT(1-$E$61),TRUE),(1-(1-RAND())^(1/$G$57))^(1/$I$57),0)</f>
        <v>0</v>
      </c>
      <c r="CJ1054" s="210">
        <f t="array" aca="1" ref="CJ1054" ca="1">COUNTIF(AV1054:CI1054,"&gt;"&amp;0)</f>
        <v>0</v>
      </c>
      <c r="CK1054" s="210">
        <f t="shared" ca="1" si="250"/>
        <v>0</v>
      </c>
      <c r="CL1054" s="210">
        <f t="array" aca="1" ref="CL1054" ca="1">IF(RAND()&lt;=_xlfn.NORM.S.DIST((_xlfn.NORM.S.INV($F$54)-SQRT($F$61)*$C1054)/SQRT(1-$F$61),TRUE),(1-(1-RAND())^(1/$G$57))^(1/$I$57),0)</f>
        <v>0</v>
      </c>
      <c r="CM1054" s="210">
        <f t="array" aca="1" ref="CM1054" ca="1">IF(RAND()&lt;=_xlfn.NORM.S.DIST((_xlfn.NORM.S.INV($F$54)-SQRT($F$61)*$C1054)/SQRT(1-$F$61),TRUE),(1-(1-RAND())^(1/$G$57))^(1/$I$57),0)</f>
        <v>0</v>
      </c>
      <c r="CN1054" s="210">
        <f t="array" aca="1" ref="CN1054" ca="1">IF(RAND()&lt;=_xlfn.NORM.S.DIST((_xlfn.NORM.S.INV($F$54)-SQRT($F$61)*$C1054)/SQRT(1-$F$61),TRUE),(1-(1-RAND())^(1/$G$57))^(1/$I$57),0)</f>
        <v>0</v>
      </c>
      <c r="CO1054" s="210">
        <f t="array" aca="1" ref="CO1054" ca="1">IF(RAND()&lt;=_xlfn.NORM.S.DIST((_xlfn.NORM.S.INV($F$54)-SQRT($F$61)*$C1054)/SQRT(1-$F$61),TRUE),(1-(1-RAND())^(1/$G$57))^(1/$I$57),0)</f>
        <v>0</v>
      </c>
      <c r="CP1054" s="210">
        <f t="array" aca="1" ref="CP1054" ca="1">IF(RAND()&lt;=_xlfn.NORM.S.DIST((_xlfn.NORM.S.INV($F$54)-SQRT($F$61)*$C1054)/SQRT(1-$F$61),TRUE),(1-(1-RAND())^(1/$G$57))^(1/$I$57),0)</f>
        <v>0</v>
      </c>
      <c r="CQ1054" s="210">
        <f t="array" aca="1" ref="CQ1054" ca="1">IF(RAND()&lt;=_xlfn.NORM.S.DIST((_xlfn.NORM.S.INV($F$54)-SQRT($F$61)*$C1054)/SQRT(1-$F$61),TRUE),(1-(1-RAND())^(1/$G$57))^(1/$I$57),0)</f>
        <v>0</v>
      </c>
      <c r="CR1054" s="210">
        <f t="array" aca="1" ref="CR1054" ca="1">IF(RAND()&lt;=_xlfn.NORM.S.DIST((_xlfn.NORM.S.INV($F$54)-SQRT($F$61)*$C1054)/SQRT(1-$F$61),TRUE),(1-(1-RAND())^(1/$G$57))^(1/$I$57),0)</f>
        <v>0</v>
      </c>
      <c r="CS1054" s="210">
        <f t="array" aca="1" ref="CS1054" ca="1">IF(RAND()&lt;=_xlfn.NORM.S.DIST((_xlfn.NORM.S.INV($F$54)-SQRT($F$61)*$C1054)/SQRT(1-$F$61),TRUE),(1-(1-RAND())^(1/$G$57))^(1/$I$57),0)</f>
        <v>0</v>
      </c>
      <c r="CT1054" s="210">
        <f t="array" aca="1" ref="CT1054" ca="1">IF(RAND()&lt;=_xlfn.NORM.S.DIST((_xlfn.NORM.S.INV($F$54)-SQRT($F$61)*$C1054)/SQRT(1-$F$61),TRUE),(1-(1-RAND())^(1/$G$57))^(1/$I$57),0)</f>
        <v>0</v>
      </c>
      <c r="CU1054" s="210">
        <f t="array" aca="1" ref="CU1054" ca="1">IF(RAND()&lt;=_xlfn.NORM.S.DIST((_xlfn.NORM.S.INV($F$54)-SQRT($F$61)*$C1054)/SQRT(1-$F$61),TRUE),(1-(1-RAND())^(1/$G$57))^(1/$I$57),0)</f>
        <v>0</v>
      </c>
      <c r="CV1054" s="210">
        <f t="array" aca="1" ref="CV1054" ca="1">IF(RAND()&lt;=_xlfn.NORM.S.DIST((_xlfn.NORM.S.INV($F$54)-SQRT($F$61)*$C1054)/SQRT(1-$F$61),TRUE),(1-(1-RAND())^(1/$G$57))^(1/$I$57),0)</f>
        <v>0</v>
      </c>
      <c r="CW1054" s="210">
        <f t="array" aca="1" ref="CW1054" ca="1">IF(RAND()&lt;=_xlfn.NORM.S.DIST((_xlfn.NORM.S.INV($F$54)-SQRT($F$61)*$C1054)/SQRT(1-$F$61),TRUE),(1-(1-RAND())^(1/$G$57))^(1/$I$57),0)</f>
        <v>0</v>
      </c>
      <c r="CX1054" s="210">
        <f t="array" aca="1" ref="CX1054" ca="1">IF(RAND()&lt;=_xlfn.NORM.S.DIST((_xlfn.NORM.S.INV($F$54)-SQRT($F$61)*$C1054)/SQRT(1-$F$61),TRUE),(1-(1-RAND())^(1/$G$57))^(1/$I$57),0)</f>
        <v>0</v>
      </c>
      <c r="CY1054" s="210">
        <f t="array" aca="1" ref="CY1054" ca="1">IF(RAND()&lt;=_xlfn.NORM.S.DIST((_xlfn.NORM.S.INV($F$54)-SQRT($F$61)*$C1054)/SQRT(1-$F$61),TRUE),(1-(1-RAND())^(1/$G$57))^(1/$I$57),0)</f>
        <v>0</v>
      </c>
      <c r="CZ1054" s="210">
        <f t="array" aca="1" ref="CZ1054" ca="1">IF(RAND()&lt;=_xlfn.NORM.S.DIST((_xlfn.NORM.S.INV($F$54)-SQRT($F$61)*$C1054)/SQRT(1-$F$61),TRUE),(1-(1-RAND())^(1/$G$57))^(1/$I$57),0)</f>
        <v>0</v>
      </c>
      <c r="DA1054" s="210">
        <f t="array" aca="1" ref="DA1054" ca="1">IF(RAND()&lt;=_xlfn.NORM.S.DIST((_xlfn.NORM.S.INV($F$54)-SQRT($F$61)*$C1054)/SQRT(1-$F$61),TRUE),(1-(1-RAND())^(1/$G$57))^(1/$I$57),0)</f>
        <v>0</v>
      </c>
      <c r="DB1054" s="210">
        <f t="array" aca="1" ref="DB1054" ca="1">IF(RAND()&lt;=_xlfn.NORM.S.DIST((_xlfn.NORM.S.INV($F$54)-SQRT($F$61)*$C1054)/SQRT(1-$F$61),TRUE),(1-(1-RAND())^(1/$G$57))^(1/$I$57),0)</f>
        <v>0</v>
      </c>
      <c r="DC1054" s="210">
        <f t="array" aca="1" ref="DC1054" ca="1">IF(RAND()&lt;=_xlfn.NORM.S.DIST((_xlfn.NORM.S.INV($F$54)-SQRT($F$61)*$C1054)/SQRT(1-$F$61),TRUE),(1-(1-RAND())^(1/$G$57))^(1/$I$57),0)</f>
        <v>0</v>
      </c>
      <c r="DD1054" s="210">
        <f t="array" aca="1" ref="DD1054" ca="1">IF(RAND()&lt;=_xlfn.NORM.S.DIST((_xlfn.NORM.S.INV($F$54)-SQRT($F$61)*$C1054)/SQRT(1-$F$61),TRUE),(1-(1-RAND())^(1/$G$57))^(1/$I$57),0)</f>
        <v>0</v>
      </c>
      <c r="DE1054" s="210">
        <f t="array" aca="1" ref="DE1054" ca="1">IF(RAND()&lt;=_xlfn.NORM.S.DIST((_xlfn.NORM.S.INV($F$54)-SQRT($F$61)*$C1054)/SQRT(1-$F$61),TRUE),(1-(1-RAND())^(1/$G$57))^(1/$I$57),0)</f>
        <v>0</v>
      </c>
      <c r="DF1054" s="210">
        <f t="array" aca="1" ref="DF1054" ca="1">IF(RAND()&lt;=_xlfn.NORM.S.DIST((_xlfn.NORM.S.INV($F$54)-SQRT($F$61)*$C1054)/SQRT(1-$F$61),TRUE),(1-(1-RAND())^(1/$G$57))^(1/$I$57),0)</f>
        <v>0</v>
      </c>
      <c r="DG1054" s="210">
        <f t="array" aca="1" ref="DG1054" ca="1">IF(RAND()&lt;=_xlfn.NORM.S.DIST((_xlfn.NORM.S.INV($F$54)-SQRT($F$61)*$C1054)/SQRT(1-$F$61),TRUE),(1-(1-RAND())^(1/$G$57))^(1/$I$57),0)</f>
        <v>0</v>
      </c>
      <c r="DH1054" s="210">
        <f t="array" aca="1" ref="DH1054" ca="1">IF(RAND()&lt;=_xlfn.NORM.S.DIST((_xlfn.NORM.S.INV($F$54)-SQRT($F$61)*$C1054)/SQRT(1-$F$61),TRUE),(1-(1-RAND())^(1/$G$57))^(1/$I$57),0)</f>
        <v>0</v>
      </c>
      <c r="DI1054" s="210">
        <f t="array" aca="1" ref="DI1054" ca="1">IF(RAND()&lt;=_xlfn.NORM.S.DIST((_xlfn.NORM.S.INV($F$54)-SQRT($F$61)*$C1054)/SQRT(1-$F$61),TRUE),(1-(1-RAND())^(1/$G$57))^(1/$I$57),0)</f>
        <v>0</v>
      </c>
      <c r="DJ1054" s="210">
        <f t="array" aca="1" ref="DJ1054" ca="1">IF(RAND()&lt;=_xlfn.NORM.S.DIST((_xlfn.NORM.S.INV($F$54)-SQRT($F$61)*$C1054)/SQRT(1-$F$61),TRUE),(1-(1-RAND())^(1/$G$57))^(1/$I$57),0)</f>
        <v>0</v>
      </c>
      <c r="DK1054" s="210">
        <f t="array" aca="1" ref="DK1054" ca="1">IF(RAND()&lt;=_xlfn.NORM.S.DIST((_xlfn.NORM.S.INV($F$54)-SQRT($F$61)*$C1054)/SQRT(1-$F$61),TRUE),(1-(1-RAND())^(1/$G$57))^(1/$I$57),0)</f>
        <v>0</v>
      </c>
      <c r="DL1054" s="210">
        <f t="array" aca="1" ref="DL1054" ca="1">IF(RAND()&lt;=_xlfn.NORM.S.DIST((_xlfn.NORM.S.INV($F$54)-SQRT($F$61)*$C1054)/SQRT(1-$F$61),TRUE),(1-(1-RAND())^(1/$G$57))^(1/$I$57),0)</f>
        <v>0</v>
      </c>
      <c r="DM1054" s="210">
        <f t="array" aca="1" ref="DM1054" ca="1">IF(RAND()&lt;=_xlfn.NORM.S.DIST((_xlfn.NORM.S.INV($F$54)-SQRT($F$61)*$C1054)/SQRT(1-$F$61),TRUE),(1-(1-RAND())^(1/$G$57))^(1/$I$57),0)</f>
        <v>0</v>
      </c>
      <c r="DN1054" s="210">
        <f t="array" aca="1" ref="DN1054" ca="1">IF(RAND()&lt;=_xlfn.NORM.S.DIST((_xlfn.NORM.S.INV($F$54)-SQRT($F$61)*$C1054)/SQRT(1-$F$61),TRUE),(1-(1-RAND())^(1/$G$57))^(1/$I$57),0)</f>
        <v>0</v>
      </c>
      <c r="DO1054" s="210">
        <f t="array" aca="1" ref="DO1054" ca="1">IF(RAND()&lt;=_xlfn.NORM.S.DIST((_xlfn.NORM.S.INV($F$54)-SQRT($F$61)*$C1054)/SQRT(1-$F$61),TRUE),(1-(1-RAND())^(1/$G$57))^(1/$I$57),0)</f>
        <v>0</v>
      </c>
      <c r="DP1054" s="210">
        <f t="array" aca="1" ref="DP1054" ca="1">IF(RAND()&lt;=_xlfn.NORM.S.DIST((_xlfn.NORM.S.INV($F$54)-SQRT($F$61)*$C1054)/SQRT(1-$F$61),TRUE),(1-(1-RAND())^(1/$G$57))^(1/$I$57),0)</f>
        <v>0</v>
      </c>
      <c r="DQ1054" s="210">
        <f t="array" aca="1" ref="DQ1054" ca="1">IF(RAND()&lt;=_xlfn.NORM.S.DIST((_xlfn.NORM.S.INV($F$54)-SQRT($F$61)*$C1054)/SQRT(1-$F$61),TRUE),(1-(1-RAND())^(1/$G$57))^(1/$I$57),0)</f>
        <v>0</v>
      </c>
      <c r="DR1054" s="210">
        <f t="array" aca="1" ref="DR1054" ca="1">IF(RAND()&lt;=_xlfn.NORM.S.DIST((_xlfn.NORM.S.INV($F$54)-SQRT($F$61)*$C1054)/SQRT(1-$F$61),TRUE),(1-(1-RAND())^(1/$G$57))^(1/$I$57),0)</f>
        <v>0</v>
      </c>
      <c r="DS1054" s="210">
        <f t="array" aca="1" ref="DS1054" ca="1">IF(RAND()&lt;=_xlfn.NORM.S.DIST((_xlfn.NORM.S.INV($F$54)-SQRT($F$61)*$C1054)/SQRT(1-$F$61),TRUE),(1-(1-RAND())^(1/$G$57))^(1/$I$57),0)</f>
        <v>0</v>
      </c>
      <c r="DT1054" s="210">
        <f t="array" aca="1" ref="DT1054" ca="1">IF(RAND()&lt;=_xlfn.NORM.S.DIST((_xlfn.NORM.S.INV($F$54)-SQRT($F$61)*$C1054)/SQRT(1-$F$61),TRUE),(1-(1-RAND())^(1/$G$57))^(1/$I$57),0)</f>
        <v>0</v>
      </c>
      <c r="DU1054" s="210">
        <f t="array" aca="1" ref="DU1054" ca="1">IF(RAND()&lt;=_xlfn.NORM.S.DIST((_xlfn.NORM.S.INV($F$54)-SQRT($F$61)*$C1054)/SQRT(1-$F$61),TRUE),(1-(1-RAND())^(1/$G$57))^(1/$I$57),0)</f>
        <v>0</v>
      </c>
      <c r="DV1054" s="210">
        <f t="array" aca="1" ref="DV1054" ca="1">IF(RAND()&lt;=_xlfn.NORM.S.DIST((_xlfn.NORM.S.INV($F$54)-SQRT($F$61)*$C1054)/SQRT(1-$F$61),TRUE),(1-(1-RAND())^(1/$G$57))^(1/$I$57),0)</f>
        <v>0</v>
      </c>
      <c r="DW1054" s="210">
        <f t="array" aca="1" ref="DW1054" ca="1">IF(RAND()&lt;=_xlfn.NORM.S.DIST((_xlfn.NORM.S.INV($F$54)-SQRT($F$61)*$C1054)/SQRT(1-$F$61),TRUE),(1-(1-RAND())^(1/$G$57))^(1/$I$57),0)</f>
        <v>0</v>
      </c>
      <c r="DX1054" s="210">
        <f t="array" aca="1" ref="DX1054" ca="1">IF(RAND()&lt;=_xlfn.NORM.S.DIST((_xlfn.NORM.S.INV($F$54)-SQRT($F$61)*$C1054)/SQRT(1-$F$61),TRUE),(1-(1-RAND())^(1/$G$57))^(1/$I$57),0)</f>
        <v>0</v>
      </c>
      <c r="DY1054" s="210">
        <f t="array" aca="1" ref="DY1054" ca="1">IF(RAND()&lt;=_xlfn.NORM.S.DIST((_xlfn.NORM.S.INV($F$54)-SQRT($F$61)*$C1054)/SQRT(1-$F$61),TRUE),(1-(1-RAND())^(1/$G$57))^(1/$I$57),0)</f>
        <v>0</v>
      </c>
      <c r="DZ1054" s="210">
        <f t="array" aca="1" ref="DZ1054" ca="1">IF(RAND()&lt;=_xlfn.NORM.S.DIST((_xlfn.NORM.S.INV($F$54)-SQRT($F$61)*$C1054)/SQRT(1-$F$61),TRUE),(1-(1-RAND())^(1/$G$57))^(1/$I$57),0)</f>
        <v>0</v>
      </c>
      <c r="EA1054" s="210">
        <f t="array" aca="1" ref="EA1054" ca="1">IF(RAND()&lt;=_xlfn.NORM.S.DIST((_xlfn.NORM.S.INV($F$54)-SQRT($F$61)*$C1054)/SQRT(1-$F$61),TRUE),(1-(1-RAND())^(1/$G$57))^(1/$I$57),0)</f>
        <v>0</v>
      </c>
      <c r="EB1054" s="210">
        <f t="array" aca="1" ref="EB1054" ca="1">IF(RAND()&lt;=_xlfn.NORM.S.DIST((_xlfn.NORM.S.INV($F$54)-SQRT($F$61)*$C1054)/SQRT(1-$F$61),TRUE),(1-(1-RAND())^(1/$G$57))^(1/$I$57),0)</f>
        <v>0</v>
      </c>
      <c r="EC1054" s="210">
        <f t="array" aca="1" ref="EC1054" ca="1">IF(RAND()&lt;=_xlfn.NORM.S.DIST((_xlfn.NORM.S.INV($F$54)-SQRT($F$61)*$C1054)/SQRT(1-$F$61),TRUE),(1-(1-RAND())^(1/$G$57))^(1/$I$57),0)</f>
        <v>0</v>
      </c>
      <c r="ED1054" s="210">
        <f t="array" aca="1" ref="ED1054" ca="1">IF(RAND()&lt;=_xlfn.NORM.S.DIST((_xlfn.NORM.S.INV($F$54)-SQRT($F$61)*$C1054)/SQRT(1-$F$61),TRUE),(1-(1-RAND())^(1/$G$57))^(1/$I$57),0)</f>
        <v>0</v>
      </c>
      <c r="EE1054" s="210">
        <f t="array" aca="1" ref="EE1054" ca="1">IF(RAND()&lt;=_xlfn.NORM.S.DIST((_xlfn.NORM.S.INV($F$54)-SQRT($F$61)*$C1054)/SQRT(1-$F$61),TRUE),(1-(1-RAND())^(1/$G$57))^(1/$I$57),0)</f>
        <v>0</v>
      </c>
      <c r="EF1054" s="210">
        <f t="array" aca="1" ref="EF1054" ca="1">IF(RAND()&lt;=_xlfn.NORM.S.DIST((_xlfn.NORM.S.INV($F$54)-SQRT($F$61)*$C1054)/SQRT(1-$F$61),TRUE),(1-(1-RAND())^(1/$G$57))^(1/$I$57),0)</f>
        <v>0</v>
      </c>
      <c r="EG1054" s="210">
        <f t="array" aca="1" ref="EG1054" ca="1">IF(RAND()&lt;=_xlfn.NORM.S.DIST((_xlfn.NORM.S.INV($F$54)-SQRT($F$61)*$C1054)/SQRT(1-$F$61),TRUE),(1-(1-RAND())^(1/$G$57))^(1/$I$57),0)</f>
        <v>0</v>
      </c>
      <c r="EH1054" s="210">
        <f t="array" aca="1" ref="EH1054" ca="1">IF(RAND()&lt;=_xlfn.NORM.S.DIST((_xlfn.NORM.S.INV($F$54)-SQRT($F$61)*$C1054)/SQRT(1-$F$61),TRUE),(1-(1-RAND())^(1/$G$57))^(1/$I$57),0)</f>
        <v>0</v>
      </c>
      <c r="EI1054" s="210">
        <f t="array" aca="1" ref="EI1054" ca="1">IF(RAND()&lt;=_xlfn.NORM.S.DIST((_xlfn.NORM.S.INV($F$54)-SQRT($F$61)*$C1054)/SQRT(1-$F$61),TRUE),(1-(1-RAND())^(1/$G$57))^(1/$I$57),0)</f>
        <v>0</v>
      </c>
      <c r="EJ1054" s="210">
        <f t="array" aca="1" ref="EJ1054" ca="1">IF(RAND()&lt;=_xlfn.NORM.S.DIST((_xlfn.NORM.S.INV($F$54)-SQRT($F$61)*$C1054)/SQRT(1-$F$61),TRUE),(1-(1-RAND())^(1/$G$57))^(1/$I$57),0)</f>
        <v>0</v>
      </c>
      <c r="EK1054" s="210">
        <f t="array" aca="1" ref="EK1054" ca="1">IF(RAND()&lt;=_xlfn.NORM.S.DIST((_xlfn.NORM.S.INV($F$54)-SQRT($F$61)*$C1054)/SQRT(1-$F$61),TRUE),(1-(1-RAND())^(1/$G$57))^(1/$I$57),0)</f>
        <v>0</v>
      </c>
      <c r="EL1054" s="210">
        <f t="array" aca="1" ref="EL1054" ca="1">IF(RAND()&lt;=_xlfn.NORM.S.DIST((_xlfn.NORM.S.INV($F$54)-SQRT($F$61)*$C1054)/SQRT(1-$F$61),TRUE),(1-(1-RAND())^(1/$G$57))^(1/$I$57),0)</f>
        <v>0</v>
      </c>
      <c r="EM1054" s="210">
        <f t="array" aca="1" ref="EM1054" ca="1">IF(RAND()&lt;=_xlfn.NORM.S.DIST((_xlfn.NORM.S.INV($F$54)-SQRT($F$61)*$C1054)/SQRT(1-$F$61),TRUE),(1-(1-RAND())^(1/$G$57))^(1/$I$57),0)</f>
        <v>0</v>
      </c>
      <c r="EN1054" s="210">
        <f t="array" aca="1" ref="EN1054" ca="1">IF(RAND()&lt;=_xlfn.NORM.S.DIST((_xlfn.NORM.S.INV($F$54)-SQRT($F$61)*$C1054)/SQRT(1-$F$61),TRUE),(1-(1-RAND())^(1/$G$57))^(1/$I$57),0)</f>
        <v>0</v>
      </c>
      <c r="EO1054" s="210">
        <f t="array" aca="1" ref="EO1054" ca="1">IF(RAND()&lt;=_xlfn.NORM.S.DIST((_xlfn.NORM.S.INV($F$54)-SQRT($F$61)*$C1054)/SQRT(1-$F$61),TRUE),(1-(1-RAND())^(1/$G$57))^(1/$I$57),0)</f>
        <v>0</v>
      </c>
      <c r="EP1054" s="210">
        <f t="array" aca="1" ref="EP1054" ca="1">IF(RAND()&lt;=_xlfn.NORM.S.DIST((_xlfn.NORM.S.INV($F$54)-SQRT($F$61)*$C1054)/SQRT(1-$F$61),TRUE),(1-(1-RAND())^(1/$G$57))^(1/$I$57),0)</f>
        <v>0</v>
      </c>
      <c r="EQ1054" s="210">
        <f t="array" aca="1" ref="EQ1054" ca="1">IF(RAND()&lt;=_xlfn.NORM.S.DIST((_xlfn.NORM.S.INV($F$54)-SQRT($F$61)*$C1054)/SQRT(1-$F$61),TRUE),(1-(1-RAND())^(1/$G$57))^(1/$I$57),0)</f>
        <v>0</v>
      </c>
      <c r="ER1054" s="210">
        <f t="array" aca="1" ref="ER1054" ca="1">IF(RAND()&lt;=_xlfn.NORM.S.DIST((_xlfn.NORM.S.INV($F$54)-SQRT($F$61)*$C1054)/SQRT(1-$F$61),TRUE),(1-(1-RAND())^(1/$G$57))^(1/$I$57),0)</f>
        <v>0</v>
      </c>
      <c r="ES1054" s="210">
        <f t="array" aca="1" ref="ES1054" ca="1">IF(RAND()&lt;=_xlfn.NORM.S.DIST((_xlfn.NORM.S.INV($F$54)-SQRT($F$61)*$C1054)/SQRT(1-$F$61),TRUE),(1-(1-RAND())^(1/$G$57))^(1/$I$57),0)</f>
        <v>0</v>
      </c>
      <c r="ET1054" s="210">
        <f t="array" aca="1" ref="ET1054" ca="1">IF(RAND()&lt;=_xlfn.NORM.S.DIST((_xlfn.NORM.S.INV($F$54)-SQRT($F$61)*$C1054)/SQRT(1-$F$61),TRUE),(1-(1-RAND())^(1/$G$57))^(1/$I$57),0)</f>
        <v>0</v>
      </c>
      <c r="EU1054" s="210">
        <f t="array" aca="1" ref="EU1054" ca="1">IF(RAND()&lt;=_xlfn.NORM.S.DIST((_xlfn.NORM.S.INV($F$54)-SQRT($F$61)*$C1054)/SQRT(1-$F$61),TRUE),(1-(1-RAND())^(1/$G$57))^(1/$I$57),0)</f>
        <v>0</v>
      </c>
      <c r="EV1054" s="210">
        <f t="array" aca="1" ref="EV1054" ca="1">IF(RAND()&lt;=_xlfn.NORM.S.DIST((_xlfn.NORM.S.INV($F$54)-SQRT($F$61)*$C1054)/SQRT(1-$F$61),TRUE),(1-(1-RAND())^(1/$G$57))^(1/$I$57),0)</f>
        <v>0</v>
      </c>
      <c r="EW1054" s="210">
        <f t="array" aca="1" ref="EW1054" ca="1">IF(RAND()&lt;=_xlfn.NORM.S.DIST((_xlfn.NORM.S.INV($F$54)-SQRT($F$61)*$C1054)/SQRT(1-$F$61),TRUE),(1-(1-RAND())^(1/$G$57))^(1/$I$57),0)</f>
        <v>0</v>
      </c>
      <c r="EX1054" s="210">
        <f t="array" aca="1" ref="EX1054" ca="1">IF(RAND()&lt;=_xlfn.NORM.S.DIST((_xlfn.NORM.S.INV($F$54)-SQRT($F$61)*$C1054)/SQRT(1-$F$61),TRUE),(1-(1-RAND())^(1/$G$57))^(1/$I$57),0)</f>
        <v>0.99564269962663121</v>
      </c>
      <c r="EY1054" s="210">
        <f t="array" aca="1" ref="EY1054" ca="1">IF(RAND()&lt;=_xlfn.NORM.S.DIST((_xlfn.NORM.S.INV($F$54)-SQRT($F$61)*$C1054)/SQRT(1-$F$61),TRUE),(1-(1-RAND())^(1/$G$57))^(1/$I$57),0)</f>
        <v>0</v>
      </c>
      <c r="EZ1054" s="210">
        <f t="array" aca="1" ref="EZ1054" ca="1">IF(RAND()&lt;=_xlfn.NORM.S.DIST((_xlfn.NORM.S.INV($F$54)-SQRT($F$61)*$C1054)/SQRT(1-$F$61),TRUE),(1-(1-RAND())^(1/$G$57))^(1/$I$57),0)</f>
        <v>0</v>
      </c>
      <c r="FA1054" s="210">
        <f t="array" aca="1" ref="FA1054" ca="1">IF(RAND()&lt;=_xlfn.NORM.S.DIST((_xlfn.NORM.S.INV($F$54)-SQRT($F$61)*$C1054)/SQRT(1-$F$61),TRUE),(1-(1-RAND())^(1/$G$57))^(1/$I$57),0)</f>
        <v>0</v>
      </c>
      <c r="FB1054" s="210">
        <f t="array" aca="1" ref="FB1054" ca="1">IF(RAND()&lt;=_xlfn.NORM.S.DIST((_xlfn.NORM.S.INV($F$54)-SQRT($F$61)*$C1054)/SQRT(1-$F$61),TRUE),(1-(1-RAND())^(1/$G$57))^(1/$I$57),0)</f>
        <v>0</v>
      </c>
      <c r="FC1054" s="210">
        <f t="array" aca="1" ref="FC1054" ca="1">IF(RAND()&lt;=_xlfn.NORM.S.DIST((_xlfn.NORM.S.INV($F$54)-SQRT($F$61)*$C1054)/SQRT(1-$F$61),TRUE),(1-(1-RAND())^(1/$G$57))^(1/$I$57),0)</f>
        <v>0</v>
      </c>
      <c r="FD1054" s="210">
        <f t="array" aca="1" ref="FD1054" ca="1">IF(RAND()&lt;=_xlfn.NORM.S.DIST((_xlfn.NORM.S.INV($F$54)-SQRT($F$61)*$C1054)/SQRT(1-$F$61),TRUE),(1-(1-RAND())^(1/$G$57))^(1/$I$57),0)</f>
        <v>0</v>
      </c>
      <c r="FE1054" s="210">
        <f t="array" aca="1" ref="FE1054" ca="1">IF(RAND()&lt;=_xlfn.NORM.S.DIST((_xlfn.NORM.S.INV($F$54)-SQRT($F$61)*$C1054)/SQRT(1-$F$61),TRUE),(1-(1-RAND())^(1/$G$57))^(1/$I$57),0)</f>
        <v>0</v>
      </c>
      <c r="FF1054" s="210">
        <f t="array" aca="1" ref="FF1054" ca="1">IF(RAND()&lt;=_xlfn.NORM.S.DIST((_xlfn.NORM.S.INV($F$54)-SQRT($F$61)*$C1054)/SQRT(1-$F$61),TRUE),(1-(1-RAND())^(1/$G$57))^(1/$I$57),0)</f>
        <v>0</v>
      </c>
      <c r="FG1054" s="210">
        <f t="array" aca="1" ref="FG1054" ca="1">IF(RAND()&lt;=_xlfn.NORM.S.DIST((_xlfn.NORM.S.INV($F$54)-SQRT($F$61)*$C1054)/SQRT(1-$F$61),TRUE),(1-(1-RAND())^(1/$G$57))^(1/$I$57),0)</f>
        <v>0</v>
      </c>
      <c r="FH1054" s="210">
        <f t="array" aca="1" ref="FH1054" ca="1">IF(RAND()&lt;=_xlfn.NORM.S.DIST((_xlfn.NORM.S.INV($F$54)-SQRT($F$61)*$C1054)/SQRT(1-$F$61),TRUE),(1-(1-RAND())^(1/$G$57))^(1/$I$57),0)</f>
        <v>0</v>
      </c>
      <c r="FI1054" s="210">
        <f t="array" aca="1" ref="FI1054" ca="1">IF(RAND()&lt;=_xlfn.NORM.S.DIST((_xlfn.NORM.S.INV($F$54)-SQRT($F$61)*$C1054)/SQRT(1-$F$61),TRUE),(1-(1-RAND())^(1/$G$57))^(1/$I$57),0)</f>
        <v>0</v>
      </c>
      <c r="FJ1054" s="210">
        <f t="array" aca="1" ref="FJ1054" ca="1">IF(RAND()&lt;=_xlfn.NORM.S.DIST((_xlfn.NORM.S.INV($F$54)-SQRT($F$61)*$C1054)/SQRT(1-$F$61),TRUE),(1-(1-RAND())^(1/$G$57))^(1/$I$57),0)</f>
        <v>0</v>
      </c>
      <c r="FK1054" s="210">
        <f t="array" aca="1" ref="FK1054" ca="1">IF(RAND()&lt;=_xlfn.NORM.S.DIST((_xlfn.NORM.S.INV($F$54)-SQRT($F$61)*$C1054)/SQRT(1-$F$61),TRUE),(1-(1-RAND())^(1/$G$57))^(1/$I$57),0)</f>
        <v>0</v>
      </c>
      <c r="FL1054" s="210">
        <f t="array" aca="1" ref="FL1054" ca="1">IF(RAND()&lt;=_xlfn.NORM.S.DIST((_xlfn.NORM.S.INV($F$54)-SQRT($F$61)*$C1054)/SQRT(1-$F$61),TRUE),(1-(1-RAND())^(1/$G$57))^(1/$I$57),0)</f>
        <v>0</v>
      </c>
      <c r="FM1054" s="210">
        <f t="array" aca="1" ref="FM1054" ca="1">IF(RAND()&lt;=_xlfn.NORM.S.DIST((_xlfn.NORM.S.INV($F$54)-SQRT($F$61)*$C1054)/SQRT(1-$F$61),TRUE),(1-(1-RAND())^(1/$G$57))^(1/$I$57),0)</f>
        <v>0</v>
      </c>
      <c r="FN1054" s="210">
        <f t="shared" ca="1" si="251"/>
        <v>1</v>
      </c>
      <c r="FO1054" s="210">
        <f t="shared" ca="1" si="262"/>
        <v>0.99564269962663121</v>
      </c>
      <c r="FP1054" s="210">
        <f t="array" aca="1" ref="FP1054" ca="1">IF(RAND()&lt;=_xlfn.NORM.S.DIST((_xlfn.NORM.S.INV($G$54)-SQRT($G$61)*$C1054)/SQRT(1-$G$61),TRUE),(1-(1-RAND())^(1/$G$57))^(1/$I$57),0)</f>
        <v>0</v>
      </c>
      <c r="FQ1054" s="210">
        <f t="array" aca="1" ref="FQ1054" ca="1">IF(RAND()&lt;=_xlfn.NORM.S.DIST((_xlfn.NORM.S.INV($G$54)-SQRT($G$61)*$C1054)/SQRT(1-$G$61),TRUE),(1-(1-RAND())^(1/$G$57))^(1/$I$57),0)</f>
        <v>0</v>
      </c>
      <c r="FR1054" s="210">
        <f t="array" aca="1" ref="FR1054" ca="1">IF(RAND()&lt;=_xlfn.NORM.S.DIST((_xlfn.NORM.S.INV($G$54)-SQRT($G$61)*$C1054)/SQRT(1-$G$61),TRUE),(1-(1-RAND())^(1/$G$57))^(1/$I$57),0)</f>
        <v>0</v>
      </c>
      <c r="FS1054" s="210">
        <f t="array" aca="1" ref="FS1054" ca="1">IF(RAND()&lt;=_xlfn.NORM.S.DIST((_xlfn.NORM.S.INV($G$54)-SQRT($G$61)*$C1054)/SQRT(1-$G$61),TRUE),(1-(1-RAND())^(1/$G$57))^(1/$I$57),0)</f>
        <v>0</v>
      </c>
      <c r="FT1054" s="210">
        <f t="array" aca="1" ref="FT1054" ca="1">IF(RAND()&lt;=_xlfn.NORM.S.DIST((_xlfn.NORM.S.INV($G$54)-SQRT($G$61)*$C1054)/SQRT(1-$G$61),TRUE),(1-(1-RAND())^(1/$G$57))^(1/$I$57),0)</f>
        <v>0</v>
      </c>
      <c r="FU1054" s="210">
        <f t="array" aca="1" ref="FU1054" ca="1">IF(RAND()&lt;=_xlfn.NORM.S.DIST((_xlfn.NORM.S.INV($G$54)-SQRT($G$61)*$C1054)/SQRT(1-$G$61),TRUE),(1-(1-RAND())^(1/$G$57))^(1/$I$57),0)</f>
        <v>0</v>
      </c>
      <c r="FV1054" s="210">
        <f t="array" aca="1" ref="FV1054" ca="1">IF(RAND()&lt;=_xlfn.NORM.S.DIST((_xlfn.NORM.S.INV($G$54)-SQRT($G$61)*$C1054)/SQRT(1-$G$61),TRUE),(1-(1-RAND())^(1/$G$57))^(1/$I$57),0)</f>
        <v>0</v>
      </c>
      <c r="FW1054" s="210">
        <f t="array" aca="1" ref="FW1054" ca="1">IF(RAND()&lt;=_xlfn.NORM.S.DIST((_xlfn.NORM.S.INV($G$54)-SQRT($G$61)*$C1054)/SQRT(1-$G$61),TRUE),(1-(1-RAND())^(1/$G$57))^(1/$I$57),0)</f>
        <v>0</v>
      </c>
      <c r="FX1054" s="210">
        <f t="array" aca="1" ref="FX1054" ca="1">IF(RAND()&lt;=_xlfn.NORM.S.DIST((_xlfn.NORM.S.INV($G$54)-SQRT($G$61)*$C1054)/SQRT(1-$G$61),TRUE),(1-(1-RAND())^(1/$G$57))^(1/$I$57),0)</f>
        <v>0</v>
      </c>
      <c r="FY1054" s="210">
        <f t="array" aca="1" ref="FY1054" ca="1">IF(RAND()&lt;=_xlfn.NORM.S.DIST((_xlfn.NORM.S.INV($G$54)-SQRT($G$61)*$C1054)/SQRT(1-$G$61),TRUE),(1-(1-RAND())^(1/$G$57))^(1/$I$57),0)</f>
        <v>0</v>
      </c>
      <c r="FZ1054" s="210">
        <f t="array" aca="1" ref="FZ1054" ca="1">IF(RAND()&lt;=_xlfn.NORM.S.DIST((_xlfn.NORM.S.INV($G$54)-SQRT($G$61)*$C1054)/SQRT(1-$G$61),TRUE),(1-(1-RAND())^(1/$G$57))^(1/$I$57),0)</f>
        <v>0</v>
      </c>
      <c r="GA1054" s="210">
        <f t="array" aca="1" ref="GA1054" ca="1">IF(RAND()&lt;=_xlfn.NORM.S.DIST((_xlfn.NORM.S.INV($G$54)-SQRT($G$61)*$C1054)/SQRT(1-$G$61),TRUE),(1-(1-RAND())^(1/$G$57))^(1/$I$57),0)</f>
        <v>0</v>
      </c>
      <c r="GB1054" s="210">
        <f t="array" aca="1" ref="GB1054" ca="1">IF(RAND()&lt;=_xlfn.NORM.S.DIST((_xlfn.NORM.S.INV($G$54)-SQRT($G$61)*$C1054)/SQRT(1-$G$61),TRUE),(1-(1-RAND())^(1/$G$57))^(1/$I$57),0)</f>
        <v>0</v>
      </c>
      <c r="GC1054" s="210">
        <f t="array" aca="1" ref="GC1054" ca="1">IF(RAND()&lt;=_xlfn.NORM.S.DIST((_xlfn.NORM.S.INV($G$54)-SQRT($G$61)*$C1054)/SQRT(1-$G$61),TRUE),(1-(1-RAND())^(1/$G$57))^(1/$I$57),0)</f>
        <v>0</v>
      </c>
      <c r="GD1054" s="210">
        <f t="array" aca="1" ref="GD1054" ca="1">IF(RAND()&lt;=_xlfn.NORM.S.DIST((_xlfn.NORM.S.INV($G$54)-SQRT($G$61)*$C1054)/SQRT(1-$G$61),TRUE),(1-(1-RAND())^(1/$G$57))^(1/$I$57),0)</f>
        <v>0</v>
      </c>
      <c r="GE1054" s="210">
        <f t="array" aca="1" ref="GE1054" ca="1">IF(RAND()&lt;=_xlfn.NORM.S.DIST((_xlfn.NORM.S.INV($G$54)-SQRT($G$61)*$C1054)/SQRT(1-$G$61),TRUE),(1-(1-RAND())^(1/$G$57))^(1/$I$57),0)</f>
        <v>0</v>
      </c>
      <c r="GF1054" s="210">
        <f t="array" aca="1" ref="GF1054" ca="1">IF(RAND()&lt;=_xlfn.NORM.S.DIST((_xlfn.NORM.S.INV($G$54)-SQRT($G$61)*$C1054)/SQRT(1-$G$61),TRUE),(1-(1-RAND())^(1/$G$57))^(1/$I$57),0)</f>
        <v>0</v>
      </c>
      <c r="GG1054" s="210">
        <f t="array" aca="1" ref="GG1054" ca="1">IF(RAND()&lt;=_xlfn.NORM.S.DIST((_xlfn.NORM.S.INV($G$54)-SQRT($G$61)*$C1054)/SQRT(1-$G$61),TRUE),(1-(1-RAND())^(1/$G$57))^(1/$I$57),0)</f>
        <v>0</v>
      </c>
      <c r="GH1054" s="210">
        <f t="array" aca="1" ref="GH1054" ca="1">IF(RAND()&lt;=_xlfn.NORM.S.DIST((_xlfn.NORM.S.INV($G$54)-SQRT($G$61)*$C1054)/SQRT(1-$G$61),TRUE),(1-(1-RAND())^(1/$G$57))^(1/$I$57),0)</f>
        <v>0</v>
      </c>
      <c r="GI1054" s="210">
        <f t="array" aca="1" ref="GI1054" ca="1">IF(RAND()&lt;=_xlfn.NORM.S.DIST((_xlfn.NORM.S.INV($G$54)-SQRT($G$61)*$C1054)/SQRT(1-$G$61),TRUE),(1-(1-RAND())^(1/$G$57))^(1/$I$57),0)</f>
        <v>0</v>
      </c>
      <c r="GJ1054" s="210">
        <f t="array" aca="1" ref="GJ1054" ca="1">IF(RAND()&lt;=_xlfn.NORM.S.DIST((_xlfn.NORM.S.INV($G$54)-SQRT($G$61)*$C1054)/SQRT(1-$G$61),TRUE),(1-(1-RAND())^(1/$G$57))^(1/$I$57),0)</f>
        <v>0</v>
      </c>
      <c r="GK1054" s="210">
        <f t="array" aca="1" ref="GK1054" ca="1">IF(RAND()&lt;=_xlfn.NORM.S.DIST((_xlfn.NORM.S.INV($G$54)-SQRT($G$61)*$C1054)/SQRT(1-$G$61),TRUE),(1-(1-RAND())^(1/$G$57))^(1/$I$57),0)</f>
        <v>0</v>
      </c>
      <c r="GL1054" s="210">
        <f t="array" aca="1" ref="GL1054" ca="1">IF(RAND()&lt;=_xlfn.NORM.S.DIST((_xlfn.NORM.S.INV($G$54)-SQRT($G$61)*$C1054)/SQRT(1-$G$61),TRUE),(1-(1-RAND())^(1/$G$57))^(1/$I$57),0)</f>
        <v>0</v>
      </c>
      <c r="GM1054" s="210">
        <f t="array" aca="1" ref="GM1054" ca="1">IF(RAND()&lt;=_xlfn.NORM.S.DIST((_xlfn.NORM.S.INV($G$54)-SQRT($G$61)*$C1054)/SQRT(1-$G$61),TRUE),(1-(1-RAND())^(1/$G$57))^(1/$I$57),0)</f>
        <v>0</v>
      </c>
      <c r="GN1054" s="210">
        <f t="array" aca="1" ref="GN1054" ca="1">IF(RAND()&lt;=_xlfn.NORM.S.DIST((_xlfn.NORM.S.INV($G$54)-SQRT($G$61)*$C1054)/SQRT(1-$G$61),TRUE),(1-(1-RAND())^(1/$G$57))^(1/$I$57),0)</f>
        <v>0</v>
      </c>
      <c r="GO1054" s="210">
        <f t="array" aca="1" ref="GO1054" ca="1">IF(RAND()&lt;=_xlfn.NORM.S.DIST((_xlfn.NORM.S.INV($G$54)-SQRT($G$61)*$C1054)/SQRT(1-$G$61),TRUE),(1-(1-RAND())^(1/$G$57))^(1/$I$57),0)</f>
        <v>0</v>
      </c>
      <c r="GP1054" s="210">
        <f t="array" aca="1" ref="GP1054" ca="1">IF(RAND()&lt;=_xlfn.NORM.S.DIST((_xlfn.NORM.S.INV($G$54)-SQRT($G$61)*$C1054)/SQRT(1-$G$61),TRUE),(1-(1-RAND())^(1/$G$57))^(1/$I$57),0)</f>
        <v>0</v>
      </c>
      <c r="GQ1054" s="210">
        <f t="array" aca="1" ref="GQ1054" ca="1">IF(RAND()&lt;=_xlfn.NORM.S.DIST((_xlfn.NORM.S.INV($G$54)-SQRT($G$61)*$C1054)/SQRT(1-$G$61),TRUE),(1-(1-RAND())^(1/$G$57))^(1/$I$57),0)</f>
        <v>0</v>
      </c>
      <c r="GR1054" s="210">
        <f t="array" aca="1" ref="GR1054" ca="1">IF(RAND()&lt;=_xlfn.NORM.S.DIST((_xlfn.NORM.S.INV($G$54)-SQRT($G$61)*$C1054)/SQRT(1-$G$61),TRUE),(1-(1-RAND())^(1/$G$57))^(1/$I$57),0)</f>
        <v>0</v>
      </c>
      <c r="GS1054" s="210">
        <f t="array" aca="1" ref="GS1054" ca="1">IF(RAND()&lt;=_xlfn.NORM.S.DIST((_xlfn.NORM.S.INV($G$54)-SQRT($G$61)*$C1054)/SQRT(1-$G$61),TRUE),(1-(1-RAND())^(1/$G$57))^(1/$I$57),0)</f>
        <v>0</v>
      </c>
      <c r="GT1054" s="210">
        <f t="array" aca="1" ref="GT1054" ca="1">IF(RAND()&lt;=_xlfn.NORM.S.DIST((_xlfn.NORM.S.INV($G$54)-SQRT($G$61)*$C1054)/SQRT(1-$G$61),TRUE),(1-(1-RAND())^(1/$G$57))^(1/$I$57),0)</f>
        <v>0</v>
      </c>
      <c r="GU1054" s="210">
        <f t="array" aca="1" ref="GU1054" ca="1">IF(RAND()&lt;=_xlfn.NORM.S.DIST((_xlfn.NORM.S.INV($G$54)-SQRT($G$61)*$C1054)/SQRT(1-$G$61),TRUE),(1-(1-RAND())^(1/$G$57))^(1/$I$57),0)</f>
        <v>0</v>
      </c>
      <c r="GV1054" s="210">
        <f t="array" aca="1" ref="GV1054" ca="1">IF(RAND()&lt;=_xlfn.NORM.S.DIST((_xlfn.NORM.S.INV($G$54)-SQRT($G$61)*$C1054)/SQRT(1-$G$61),TRUE),(1-(1-RAND())^(1/$G$57))^(1/$I$57),0)</f>
        <v>0</v>
      </c>
      <c r="GW1054" s="210">
        <f t="array" aca="1" ref="GW1054" ca="1">IF(RAND()&lt;=_xlfn.NORM.S.DIST((_xlfn.NORM.S.INV($G$54)-SQRT($G$61)*$C1054)/SQRT(1-$G$61),TRUE),(1-(1-RAND())^(1/$G$57))^(1/$I$57),0)</f>
        <v>0</v>
      </c>
      <c r="GX1054" s="210">
        <f t="array" aca="1" ref="GX1054" ca="1">IF(RAND()&lt;=_xlfn.NORM.S.DIST((_xlfn.NORM.S.INV($G$54)-SQRT($G$61)*$C1054)/SQRT(1-$G$61),TRUE),(1-(1-RAND())^(1/$G$57))^(1/$I$57),0)</f>
        <v>0</v>
      </c>
      <c r="GY1054" s="210">
        <f t="array" aca="1" ref="GY1054" ca="1">IF(RAND()&lt;=_xlfn.NORM.S.DIST((_xlfn.NORM.S.INV($G$54)-SQRT($G$61)*$C1054)/SQRT(1-$G$61),TRUE),(1-(1-RAND())^(1/$G$57))^(1/$I$57),0)</f>
        <v>0</v>
      </c>
      <c r="GZ1054" s="210">
        <f t="array" aca="1" ref="GZ1054" ca="1">IF(RAND()&lt;=_xlfn.NORM.S.DIST((_xlfn.NORM.S.INV($G$54)-SQRT($G$61)*$C1054)/SQRT(1-$G$61),TRUE),(1-(1-RAND())^(1/$G$57))^(1/$I$57),0)</f>
        <v>0</v>
      </c>
      <c r="HA1054" s="210">
        <f t="array" aca="1" ref="HA1054" ca="1">IF(RAND()&lt;=_xlfn.NORM.S.DIST((_xlfn.NORM.S.INV($G$54)-SQRT($G$61)*$C1054)/SQRT(1-$G$61),TRUE),(1-(1-RAND())^(1/$G$57))^(1/$I$57),0)</f>
        <v>0</v>
      </c>
      <c r="HB1054" s="210">
        <f t="array" aca="1" ref="HB1054" ca="1">IF(RAND()&lt;=_xlfn.NORM.S.DIST((_xlfn.NORM.S.INV($G$54)-SQRT($G$61)*$C1054)/SQRT(1-$G$61),TRUE),(1-(1-RAND())^(1/$G$57))^(1/$I$57),0)</f>
        <v>0</v>
      </c>
      <c r="HC1054" s="210">
        <f t="array" aca="1" ref="HC1054" ca="1">IF(RAND()&lt;=_xlfn.NORM.S.DIST((_xlfn.NORM.S.INV($G$54)-SQRT($G$61)*$C1054)/SQRT(1-$G$61),TRUE),(1-(1-RAND())^(1/$G$57))^(1/$I$57),0)</f>
        <v>0</v>
      </c>
      <c r="HD1054" s="210">
        <f t="array" aca="1" ref="HD1054" ca="1">IF(RAND()&lt;=_xlfn.NORM.S.DIST((_xlfn.NORM.S.INV($G$54)-SQRT($G$61)*$C1054)/SQRT(1-$G$61),TRUE),(1-(1-RAND())^(1/$G$57))^(1/$I$57),0)</f>
        <v>0</v>
      </c>
      <c r="HE1054" s="210">
        <f t="array" aca="1" ref="HE1054" ca="1">IF(RAND()&lt;=_xlfn.NORM.S.DIST((_xlfn.NORM.S.INV($G$54)-SQRT($G$61)*$C1054)/SQRT(1-$G$61),TRUE),(1-(1-RAND())^(1/$G$57))^(1/$I$57),0)</f>
        <v>0</v>
      </c>
      <c r="HF1054" s="210">
        <f t="array" aca="1" ref="HF1054" ca="1">IF(RAND()&lt;=_xlfn.NORM.S.DIST((_xlfn.NORM.S.INV($G$54)-SQRT($G$61)*$C1054)/SQRT(1-$G$61),TRUE),(1-(1-RAND())^(1/$G$57))^(1/$I$57),0)</f>
        <v>0</v>
      </c>
      <c r="HG1054" s="210">
        <f t="array" aca="1" ref="HG1054" ca="1">IF(RAND()&lt;=_xlfn.NORM.S.DIST((_xlfn.NORM.S.INV($G$54)-SQRT($G$61)*$C1054)/SQRT(1-$G$61),TRUE),(1-(1-RAND())^(1/$G$57))^(1/$I$57),0)</f>
        <v>0</v>
      </c>
      <c r="HH1054" s="210">
        <f t="array" aca="1" ref="HH1054" ca="1">IF(RAND()&lt;=_xlfn.NORM.S.DIST((_xlfn.NORM.S.INV($G$54)-SQRT($G$61)*$C1054)/SQRT(1-$G$61),TRUE),(1-(1-RAND())^(1/$G$57))^(1/$I$57),0)</f>
        <v>0</v>
      </c>
      <c r="HI1054" s="210">
        <f t="array" aca="1" ref="HI1054" ca="1">IF(RAND()&lt;=_xlfn.NORM.S.DIST((_xlfn.NORM.S.INV($G$54)-SQRT($G$61)*$C1054)/SQRT(1-$G$61),TRUE),(1-(1-RAND())^(1/$G$57))^(1/$I$57),0)</f>
        <v>0</v>
      </c>
      <c r="HJ1054" s="210">
        <f t="array" aca="1" ref="HJ1054" ca="1">IF(RAND()&lt;=_xlfn.NORM.S.DIST((_xlfn.NORM.S.INV($G$54)-SQRT($G$61)*$C1054)/SQRT(1-$G$61),TRUE),(1-(1-RAND())^(1/$G$57))^(1/$I$57),0)</f>
        <v>0</v>
      </c>
      <c r="HK1054" s="210">
        <f t="array" aca="1" ref="HK1054" ca="1">IF(RAND()&lt;=_xlfn.NORM.S.DIST((_xlfn.NORM.S.INV($G$54)-SQRT($G$61)*$C1054)/SQRT(1-$G$61),TRUE),(1-(1-RAND())^(1/$G$57))^(1/$I$57),0)</f>
        <v>0</v>
      </c>
      <c r="HL1054" s="210">
        <f t="array" aca="1" ref="HL1054" ca="1">IF(RAND()&lt;=_xlfn.NORM.S.DIST((_xlfn.NORM.S.INV($G$54)-SQRT($G$61)*$C1054)/SQRT(1-$G$61),TRUE),(1-(1-RAND())^(1/$G$57))^(1/$I$57),0)</f>
        <v>0</v>
      </c>
      <c r="HM1054" s="210">
        <f t="array" aca="1" ref="HM1054" ca="1">IF(RAND()&lt;=_xlfn.NORM.S.DIST((_xlfn.NORM.S.INV($G$54)-SQRT($G$61)*$C1054)/SQRT(1-$G$61),TRUE),(1-(1-RAND())^(1/$G$57))^(1/$I$57),0)</f>
        <v>0</v>
      </c>
      <c r="HN1054" s="210">
        <f t="array" aca="1" ref="HN1054" ca="1">IF(RAND()&lt;=_xlfn.NORM.S.DIST((_xlfn.NORM.S.INV($G$54)-SQRT($G$61)*$C1054)/SQRT(1-$G$61),TRUE),(1-(1-RAND())^(1/$G$57))^(1/$I$57),0)</f>
        <v>0</v>
      </c>
      <c r="HO1054" s="210">
        <f t="array" aca="1" ref="HO1054" ca="1">IF(RAND()&lt;=_xlfn.NORM.S.DIST((_xlfn.NORM.S.INV($G$54)-SQRT($G$61)*$C1054)/SQRT(1-$G$61),TRUE),(1-(1-RAND())^(1/$G$57))^(1/$I$57),0)</f>
        <v>0</v>
      </c>
      <c r="HP1054" s="210">
        <f t="array" aca="1" ref="HP1054" ca="1">IF(RAND()&lt;=_xlfn.NORM.S.DIST((_xlfn.NORM.S.INV($G$54)-SQRT($G$61)*$C1054)/SQRT(1-$G$61),TRUE),(1-(1-RAND())^(1/$G$57))^(1/$I$57),0)</f>
        <v>0</v>
      </c>
      <c r="HQ1054" s="210">
        <f t="array" aca="1" ref="HQ1054" ca="1">IF(RAND()&lt;=_xlfn.NORM.S.DIST((_xlfn.NORM.S.INV($G$54)-SQRT($G$61)*$C1054)/SQRT(1-$G$61),TRUE),(1-(1-RAND())^(1/$G$57))^(1/$I$57),0)</f>
        <v>0</v>
      </c>
      <c r="HR1054" s="210">
        <f t="array" aca="1" ref="HR1054" ca="1">IF(RAND()&lt;=_xlfn.NORM.S.DIST((_xlfn.NORM.S.INV($G$54)-SQRT($G$61)*$C1054)/SQRT(1-$G$61),TRUE),(1-(1-RAND())^(1/$G$57))^(1/$I$57),0)</f>
        <v>0</v>
      </c>
      <c r="HS1054" s="210">
        <f t="array" aca="1" ref="HS1054" ca="1">IF(RAND()&lt;=_xlfn.NORM.S.DIST((_xlfn.NORM.S.INV($G$54)-SQRT($G$61)*$C1054)/SQRT(1-$G$61),TRUE),(1-(1-RAND())^(1/$G$57))^(1/$I$57),0)</f>
        <v>0</v>
      </c>
      <c r="HT1054" s="210">
        <f t="array" aca="1" ref="HT1054" ca="1">IF(RAND()&lt;=_xlfn.NORM.S.DIST((_xlfn.NORM.S.INV($G$54)-SQRT($G$61)*$C1054)/SQRT(1-$G$61),TRUE),(1-(1-RAND())^(1/$G$57))^(1/$I$57),0)</f>
        <v>0</v>
      </c>
      <c r="HU1054" s="210">
        <f t="array" aca="1" ref="HU1054" ca="1">IF(RAND()&lt;=_xlfn.NORM.S.DIST((_xlfn.NORM.S.INV($G$54)-SQRT($G$61)*$C1054)/SQRT(1-$G$61),TRUE),(1-(1-RAND())^(1/$G$57))^(1/$I$57),0)</f>
        <v>0</v>
      </c>
      <c r="HV1054" s="210">
        <f t="array" aca="1" ref="HV1054" ca="1">IF(RAND()&lt;=_xlfn.NORM.S.DIST((_xlfn.NORM.S.INV($G$54)-SQRT($G$61)*$C1054)/SQRT(1-$G$61),TRUE),(1-(1-RAND())^(1/$G$57))^(1/$I$57),0)</f>
        <v>0.8304727054774429</v>
      </c>
      <c r="HW1054" s="210">
        <f t="array" aca="1" ref="HW1054" ca="1">IF(RAND()&lt;=_xlfn.NORM.S.DIST((_xlfn.NORM.S.INV($G$54)-SQRT($G$61)*$C1054)/SQRT(1-$G$61),TRUE),(1-(1-RAND())^(1/$G$57))^(1/$I$57),0)</f>
        <v>0</v>
      </c>
      <c r="HX1054" s="210">
        <f t="shared" ca="1" si="252"/>
        <v>1</v>
      </c>
      <c r="HY1054" s="210">
        <f t="shared" ca="1" si="253"/>
        <v>0.8304727054774429</v>
      </c>
      <c r="HZ1054" s="210">
        <f t="array" aca="1" ref="HZ1054" ca="1">IF(RAND()&lt;=_xlfn.NORM.S.DIST((_xlfn.NORM.S.INV($H$54)-SQRT($H$61)*$C1054)/SQRT(1-$H$61),TRUE),(1-(1-RAND())^(1/$G$57))^(1/$I$57),0)</f>
        <v>0</v>
      </c>
      <c r="IA1054" s="210">
        <f t="array" aca="1" ref="IA1054" ca="1">IF(RAND()&lt;=_xlfn.NORM.S.DIST((_xlfn.NORM.S.INV($H$54)-SQRT($H$61)*$C1054)/SQRT(1-$H$61),TRUE),(1-(1-RAND())^(1/$G$57))^(1/$I$57),0)</f>
        <v>0</v>
      </c>
      <c r="IB1054" s="210">
        <f t="array" aca="1" ref="IB1054" ca="1">IF(RAND()&lt;=_xlfn.NORM.S.DIST((_xlfn.NORM.S.INV($H$54)-SQRT($H$61)*$C1054)/SQRT(1-$H$61),TRUE),(1-(1-RAND())^(1/$G$57))^(1/$I$57),0)</f>
        <v>0</v>
      </c>
      <c r="IC1054" s="210">
        <f t="array" aca="1" ref="IC1054" ca="1">IF(RAND()&lt;=_xlfn.NORM.S.DIST((_xlfn.NORM.S.INV($H$54)-SQRT($H$61)*$C1054)/SQRT(1-$H$61),TRUE),(1-(1-RAND())^(1/$G$57))^(1/$I$57),0)</f>
        <v>0</v>
      </c>
      <c r="ID1054" s="210">
        <f t="array" aca="1" ref="ID1054" ca="1">IF(RAND()&lt;=_xlfn.NORM.S.DIST((_xlfn.NORM.S.INV($H$54)-SQRT($H$61)*$C1054)/SQRT(1-$H$61),TRUE),(1-(1-RAND())^(1/$G$57))^(1/$I$57),0)</f>
        <v>0</v>
      </c>
      <c r="IE1054" s="210">
        <f t="array" aca="1" ref="IE1054" ca="1">IF(RAND()&lt;=_xlfn.NORM.S.DIST((_xlfn.NORM.S.INV($H$54)-SQRT($H$61)*$C1054)/SQRT(1-$H$61),TRUE),(1-(1-RAND())^(1/$G$57))^(1/$I$57),0)</f>
        <v>0</v>
      </c>
      <c r="IF1054" s="210">
        <f t="array" aca="1" ref="IF1054" ca="1">IF(RAND()&lt;=_xlfn.NORM.S.DIST((_xlfn.NORM.S.INV($H$54)-SQRT($H$61)*$C1054)/SQRT(1-$H$61),TRUE),(1-(1-RAND())^(1/$G$57))^(1/$I$57),0)</f>
        <v>0</v>
      </c>
      <c r="IG1054" s="210">
        <f t="array" aca="1" ref="IG1054" ca="1">IF(RAND()&lt;=_xlfn.NORM.S.DIST((_xlfn.NORM.S.INV($H$54)-SQRT($H$61)*$C1054)/SQRT(1-$H$61),TRUE),(1-(1-RAND())^(1/$G$57))^(1/$I$57),0)</f>
        <v>0</v>
      </c>
      <c r="IH1054" s="210">
        <f t="array" aca="1" ref="IH1054" ca="1">IF(RAND()&lt;=_xlfn.NORM.S.DIST((_xlfn.NORM.S.INV($H$54)-SQRT($H$61)*$C1054)/SQRT(1-$H$61),TRUE),(1-(1-RAND())^(1/$G$57))^(1/$I$57),0)</f>
        <v>0</v>
      </c>
      <c r="II1054" s="210">
        <f t="array" aca="1" ref="II1054" ca="1">IF(RAND()&lt;=_xlfn.NORM.S.DIST((_xlfn.NORM.S.INV($H$54)-SQRT($H$61)*$C1054)/SQRT(1-$H$61),TRUE),(1-(1-RAND())^(1/$G$57))^(1/$I$57),0)</f>
        <v>0</v>
      </c>
      <c r="IJ1054" s="210">
        <f t="array" aca="1" ref="IJ1054" ca="1">IF(RAND()&lt;=_xlfn.NORM.S.DIST((_xlfn.NORM.S.INV($H$54)-SQRT($H$61)*$C1054)/SQRT(1-$H$61),TRUE),(1-(1-RAND())^(1/$G$57))^(1/$I$57),0)</f>
        <v>0</v>
      </c>
      <c r="IK1054" s="210">
        <f t="array" aca="1" ref="IK1054" ca="1">IF(RAND()&lt;=_xlfn.NORM.S.DIST((_xlfn.NORM.S.INV($H$54)-SQRT($H$61)*$C1054)/SQRT(1-$H$61),TRUE),(1-(1-RAND())^(1/$G$57))^(1/$I$57),0)</f>
        <v>0</v>
      </c>
      <c r="IL1054" s="210">
        <f t="array" aca="1" ref="IL1054" ca="1">IF(RAND()&lt;=_xlfn.NORM.S.DIST((_xlfn.NORM.S.INV($H$54)-SQRT($H$61)*$C1054)/SQRT(1-$H$61),TRUE),(1-(1-RAND())^(1/$G$57))^(1/$I$57),0)</f>
        <v>0</v>
      </c>
      <c r="IM1054" s="210">
        <f t="array" aca="1" ref="IM1054" ca="1">IF(RAND()&lt;=_xlfn.NORM.S.DIST((_xlfn.NORM.S.INV($H$54)-SQRT($H$61)*$C1054)/SQRT(1-$H$61),TRUE),(1-(1-RAND())^(1/$G$57))^(1/$I$57),0)</f>
        <v>0</v>
      </c>
      <c r="IN1054" s="210">
        <f t="array" aca="1" ref="IN1054" ca="1">IF(RAND()&lt;=_xlfn.NORM.S.DIST((_xlfn.NORM.S.INV($H$54)-SQRT($H$61)*$C1054)/SQRT(1-$H$61),TRUE),(1-(1-RAND())^(1/$G$57))^(1/$I$57),0)</f>
        <v>0</v>
      </c>
      <c r="IO1054" s="210">
        <f t="array" aca="1" ref="IO1054" ca="1">IF(RAND()&lt;=_xlfn.NORM.S.DIST((_xlfn.NORM.S.INV($H$54)-SQRT($H$61)*$C1054)/SQRT(1-$H$61),TRUE),(1-(1-RAND())^(1/$G$57))^(1/$I$57),0)</f>
        <v>0</v>
      </c>
      <c r="IP1054" s="210">
        <f t="array" aca="1" ref="IP1054" ca="1">IF(RAND()&lt;=_xlfn.NORM.S.DIST((_xlfn.NORM.S.INV($H$54)-SQRT($H$61)*$C1054)/SQRT(1-$H$61),TRUE),(1-(1-RAND())^(1/$G$57))^(1/$I$57),0)</f>
        <v>0</v>
      </c>
      <c r="IQ1054" s="210">
        <f t="array" aca="1" ref="IQ1054" ca="1">IF(RAND()&lt;=_xlfn.NORM.S.DIST((_xlfn.NORM.S.INV($H$54)-SQRT($H$61)*$C1054)/SQRT(1-$H$61),TRUE),(1-(1-RAND())^(1/$G$57))^(1/$I$57),0)</f>
        <v>0</v>
      </c>
      <c r="IR1054" s="210">
        <f t="array" aca="1" ref="IR1054" ca="1">IF(RAND()&lt;=_xlfn.NORM.S.DIST((_xlfn.NORM.S.INV($H$54)-SQRT($H$61)*$C1054)/SQRT(1-$H$61),TRUE),(1-(1-RAND())^(1/$G$57))^(1/$I$57),0)</f>
        <v>0</v>
      </c>
      <c r="IS1054" s="210">
        <f t="array" aca="1" ref="IS1054" ca="1">IF(RAND()&lt;=_xlfn.NORM.S.DIST((_xlfn.NORM.S.INV($H$54)-SQRT($H$61)*$C1054)/SQRT(1-$H$61),TRUE),(1-(1-RAND())^(1/$G$57))^(1/$I$57),0)</f>
        <v>0</v>
      </c>
      <c r="IT1054" s="210">
        <f t="array" aca="1" ref="IT1054" ca="1">IF(RAND()&lt;=_xlfn.NORM.S.DIST((_xlfn.NORM.S.INV($H$54)-SQRT($H$61)*$C1054)/SQRT(1-$H$61),TRUE),(1-(1-RAND())^(1/$G$57))^(1/$I$57),0)</f>
        <v>0</v>
      </c>
      <c r="IU1054" s="210">
        <f t="array" aca="1" ref="IU1054" ca="1">IF(RAND()&lt;=_xlfn.NORM.S.DIST((_xlfn.NORM.S.INV($H$54)-SQRT($H$61)*$C1054)/SQRT(1-$H$61),TRUE),(1-(1-RAND())^(1/$G$57))^(1/$I$57),0)</f>
        <v>0</v>
      </c>
      <c r="IV1054" s="210">
        <f t="array" aca="1" ref="IV1054" ca="1">IF(RAND()&lt;=_xlfn.NORM.S.DIST((_xlfn.NORM.S.INV($H$54)-SQRT($H$61)*$C1054)/SQRT(1-$H$61),TRUE),(1-(1-RAND())^(1/$G$57))^(1/$I$57),0)</f>
        <v>0</v>
      </c>
      <c r="IW1054" s="210">
        <f t="array" aca="1" ref="IW1054" ca="1">IF(RAND()&lt;=_xlfn.NORM.S.DIST((_xlfn.NORM.S.INV($H$54)-SQRT($H$61)*$C1054)/SQRT(1-$H$61),TRUE),(1-(1-RAND())^(1/$G$57))^(1/$I$57),0)</f>
        <v>0</v>
      </c>
      <c r="IX1054" s="210">
        <f t="array" aca="1" ref="IX1054" ca="1">IF(RAND()&lt;=_xlfn.NORM.S.DIST((_xlfn.NORM.S.INV($H$54)-SQRT($H$61)*$C1054)/SQRT(1-$H$61),TRUE),(1-(1-RAND())^(1/$G$57))^(1/$I$57),0)</f>
        <v>0</v>
      </c>
      <c r="IY1054" s="210">
        <f t="array" aca="1" ref="IY1054" ca="1">IF(RAND()&lt;=_xlfn.NORM.S.DIST((_xlfn.NORM.S.INV($H$54)-SQRT($H$61)*$C1054)/SQRT(1-$H$61),TRUE),(1-(1-RAND())^(1/$G$57))^(1/$I$57),0)</f>
        <v>0</v>
      </c>
      <c r="IZ1054" s="210">
        <f t="array" aca="1" ref="IZ1054" ca="1">IF(RAND()&lt;=_xlfn.NORM.S.DIST((_xlfn.NORM.S.INV($H$54)-SQRT($H$61)*$C1054)/SQRT(1-$H$61),TRUE),(1-(1-RAND())^(1/$G$57))^(1/$I$57),0)</f>
        <v>0</v>
      </c>
      <c r="JA1054" s="210">
        <f t="array" aca="1" ref="JA1054" ca="1">IF(RAND()&lt;=_xlfn.NORM.S.DIST((_xlfn.NORM.S.INV($H$54)-SQRT($H$61)*$C1054)/SQRT(1-$H$61),TRUE),(1-(1-RAND())^(1/$G$57))^(1/$I$57),0)</f>
        <v>0</v>
      </c>
      <c r="JB1054" s="210">
        <f t="array" aca="1" ref="JB1054" ca="1">IF(RAND()&lt;=_xlfn.NORM.S.DIST((_xlfn.NORM.S.INV($H$54)-SQRT($H$61)*$C1054)/SQRT(1-$H$61),TRUE),(1-(1-RAND())^(1/$G$57))^(1/$I$57),0)</f>
        <v>0</v>
      </c>
      <c r="JC1054" s="210">
        <f t="array" aca="1" ref="JC1054" ca="1">IF(RAND()&lt;=_xlfn.NORM.S.DIST((_xlfn.NORM.S.INV($H$54)-SQRT($H$61)*$C1054)/SQRT(1-$H$61),TRUE),(1-(1-RAND())^(1/$G$57))^(1/$I$57),0)</f>
        <v>0</v>
      </c>
      <c r="JD1054" s="210">
        <f t="array" aca="1" ref="JD1054" ca="1">IF(RAND()&lt;=_xlfn.NORM.S.DIST((_xlfn.NORM.S.INV($H$54)-SQRT($H$61)*$C1054)/SQRT(1-$H$61),TRUE),(1-(1-RAND())^(1/$G$57))^(1/$I$57),0)</f>
        <v>0</v>
      </c>
      <c r="JE1054" s="210">
        <f t="array" aca="1" ref="JE1054" ca="1">IF(RAND()&lt;=_xlfn.NORM.S.DIST((_xlfn.NORM.S.INV($H$54)-SQRT($H$61)*$C1054)/SQRT(1-$H$61),TRUE),(1-(1-RAND())^(1/$G$57))^(1/$I$57),0)</f>
        <v>0</v>
      </c>
      <c r="JF1054" s="210">
        <f t="array" aca="1" ref="JF1054" ca="1">IF(RAND()&lt;=_xlfn.NORM.S.DIST((_xlfn.NORM.S.INV($H$54)-SQRT($H$61)*$C1054)/SQRT(1-$H$61),TRUE),(1-(1-RAND())^(1/$G$57))^(1/$I$57),0)</f>
        <v>0</v>
      </c>
      <c r="JG1054" s="210">
        <f t="array" aca="1" ref="JG1054" ca="1">IF(RAND()&lt;=_xlfn.NORM.S.DIST((_xlfn.NORM.S.INV($H$54)-SQRT($H$61)*$C1054)/SQRT(1-$H$61),TRUE),(1-(1-RAND())^(1/$G$57))^(1/$I$57),0)</f>
        <v>0</v>
      </c>
      <c r="JH1054" s="210">
        <f t="array" aca="1" ref="JH1054" ca="1">IF(RAND()&lt;=_xlfn.NORM.S.DIST((_xlfn.NORM.S.INV($H$54)-SQRT($H$61)*$C1054)/SQRT(1-$H$61),TRUE),(1-(1-RAND())^(1/$G$57))^(1/$I$57),0)</f>
        <v>0</v>
      </c>
      <c r="JI1054" s="210">
        <f t="array" aca="1" ref="JI1054" ca="1">IF(RAND()&lt;=_xlfn.NORM.S.DIST((_xlfn.NORM.S.INV($H$54)-SQRT($H$61)*$C1054)/SQRT(1-$H$61),TRUE),(1-(1-RAND())^(1/$G$57))^(1/$I$57),0)</f>
        <v>0</v>
      </c>
      <c r="JJ1054" s="210">
        <f t="array" aca="1" ref="JJ1054" ca="1">IF(RAND()&lt;=_xlfn.NORM.S.DIST((_xlfn.NORM.S.INV($H$54)-SQRT($H$61)*$C1054)/SQRT(1-$H$61),TRUE),(1-(1-RAND())^(1/$G$57))^(1/$I$57),0)</f>
        <v>0</v>
      </c>
      <c r="JK1054" s="210">
        <f t="array" aca="1" ref="JK1054" ca="1">IF(RAND()&lt;=_xlfn.NORM.S.DIST((_xlfn.NORM.S.INV($H$54)-SQRT($H$61)*$C1054)/SQRT(1-$H$61),TRUE),(1-(1-RAND())^(1/$G$57))^(1/$I$57),0)</f>
        <v>0</v>
      </c>
      <c r="JL1054" s="210">
        <f t="array" aca="1" ref="JL1054" ca="1">IF(RAND()&lt;=_xlfn.NORM.S.DIST((_xlfn.NORM.S.INV($H$54)-SQRT($H$61)*$C1054)/SQRT(1-$H$61),TRUE),(1-(1-RAND())^(1/$G$57))^(1/$I$57),0)</f>
        <v>0</v>
      </c>
      <c r="JM1054" s="210">
        <f t="array" aca="1" ref="JM1054" ca="1">IF(RAND()&lt;=_xlfn.NORM.S.DIST((_xlfn.NORM.S.INV($H$54)-SQRT($H$61)*$C1054)/SQRT(1-$H$61),TRUE),(1-(1-RAND())^(1/$G$57))^(1/$I$57),0)</f>
        <v>0</v>
      </c>
      <c r="JN1054" s="210">
        <f t="shared" ca="1" si="254"/>
        <v>0</v>
      </c>
      <c r="JO1054" s="210">
        <f t="shared" ca="1" si="255"/>
        <v>0</v>
      </c>
      <c r="JP1054" s="210">
        <f t="array" aca="1" ref="JP1054" ca="1">IF(RAND()&lt;=_xlfn.NORM.S.DIST((_xlfn.NORM.S.INV($I$54)-SQRT($I$61)*$C1054)/SQRT(1-$I$61),TRUE),(1-(1-RAND())^(1/$G$57))^(1/$I$57),0)</f>
        <v>0</v>
      </c>
      <c r="JQ1054" s="210">
        <f t="array" aca="1" ref="JQ1054" ca="1">IF(RAND()&lt;=_xlfn.NORM.S.DIST((_xlfn.NORM.S.INV($I$54)-SQRT($I$61)*$C1054)/SQRT(1-$I$61),TRUE),(1-(1-RAND())^(1/$G$57))^(1/$I$57),0)</f>
        <v>0</v>
      </c>
      <c r="JR1054" s="210">
        <f t="array" aca="1" ref="JR1054" ca="1">IF(RAND()&lt;=_xlfn.NORM.S.DIST((_xlfn.NORM.S.INV($I$54)-SQRT($I$61)*$C1054)/SQRT(1-$I$61),TRUE),(1-(1-RAND())^(1/$G$57))^(1/$I$57),0)</f>
        <v>0</v>
      </c>
      <c r="JS1054" s="210">
        <f t="array" aca="1" ref="JS1054" ca="1">IF(RAND()&lt;=_xlfn.NORM.S.DIST((_xlfn.NORM.S.INV($I$54)-SQRT($I$61)*$C1054)/SQRT(1-$I$61),TRUE),(1-(1-RAND())^(1/$G$57))^(1/$I$57),0)</f>
        <v>0</v>
      </c>
      <c r="JT1054" s="210">
        <f t="array" aca="1" ref="JT1054" ca="1">IF(RAND()&lt;=_xlfn.NORM.S.DIST((_xlfn.NORM.S.INV($I$54)-SQRT($I$61)*$C1054)/SQRT(1-$I$61),TRUE),(1-(1-RAND())^(1/$G$57))^(1/$I$57),0)</f>
        <v>0</v>
      </c>
      <c r="JU1054" s="210">
        <f t="array" aca="1" ref="JU1054" ca="1">IF(RAND()&lt;=_xlfn.NORM.S.DIST((_xlfn.NORM.S.INV($I$54)-SQRT($I$61)*$C1054)/SQRT(1-$I$61),TRUE),(1-(1-RAND())^(1/$G$57))^(1/$I$57),0)</f>
        <v>0</v>
      </c>
      <c r="JV1054" s="210">
        <f t="array" aca="1" ref="JV1054" ca="1">IF(RAND()&lt;=_xlfn.NORM.S.DIST((_xlfn.NORM.S.INV($I$54)-SQRT($I$61)*$C1054)/SQRT(1-$I$61),TRUE),(1-(1-RAND())^(1/$G$57))^(1/$I$57),0)</f>
        <v>0</v>
      </c>
      <c r="JW1054" s="210">
        <f t="array" aca="1" ref="JW1054" ca="1">IF(RAND()&lt;=_xlfn.NORM.S.DIST((_xlfn.NORM.S.INV($I$54)-SQRT($I$61)*$C1054)/SQRT(1-$I$61),TRUE),(1-(1-RAND())^(1/$G$57))^(1/$I$57),0)</f>
        <v>0</v>
      </c>
      <c r="JX1054" s="210">
        <f t="array" aca="1" ref="JX1054" ca="1">IF(RAND()&lt;=_xlfn.NORM.S.DIST((_xlfn.NORM.S.INV($I$54)-SQRT($I$61)*$C1054)/SQRT(1-$I$61),TRUE),(1-(1-RAND())^(1/$G$57))^(1/$I$57),0)</f>
        <v>0</v>
      </c>
      <c r="JY1054" s="210">
        <f t="array" aca="1" ref="JY1054" ca="1">IF(RAND()&lt;=_xlfn.NORM.S.DIST((_xlfn.NORM.S.INV($I$54)-SQRT($I$61)*$C1054)/SQRT(1-$I$61),TRUE),(1-(1-RAND())^(1/$G$57))^(1/$I$57),0)</f>
        <v>0</v>
      </c>
      <c r="JZ1054" s="210">
        <f t="array" aca="1" ref="JZ1054" ca="1">IF(RAND()&lt;=_xlfn.NORM.S.DIST((_xlfn.NORM.S.INV($I$54)-SQRT($I$61)*$C1054)/SQRT(1-$I$61),TRUE),(1-(1-RAND())^(1/$G$57))^(1/$I$57),0)</f>
        <v>0</v>
      </c>
      <c r="KA1054" s="210">
        <f t="array" aca="1" ref="KA1054" ca="1">IF(RAND()&lt;=_xlfn.NORM.S.DIST((_xlfn.NORM.S.INV($I$54)-SQRT($I$61)*$C1054)/SQRT(1-$I$61),TRUE),(1-(1-RAND())^(1/$G$57))^(1/$I$57),0)</f>
        <v>0</v>
      </c>
      <c r="KB1054" s="210">
        <f t="array" aca="1" ref="KB1054" ca="1">IF(RAND()&lt;=_xlfn.NORM.S.DIST((_xlfn.NORM.S.INV($I$54)-SQRT($I$61)*$C1054)/SQRT(1-$I$61),TRUE),(1-(1-RAND())^(1/$G$57))^(1/$I$57),0)</f>
        <v>0</v>
      </c>
      <c r="KC1054" s="210">
        <f t="array" aca="1" ref="KC1054" ca="1">IF(RAND()&lt;=_xlfn.NORM.S.DIST((_xlfn.NORM.S.INV($I$54)-SQRT($I$61)*$C1054)/SQRT(1-$I$61),TRUE),(1-(1-RAND())^(1/$G$57))^(1/$I$57),0)</f>
        <v>0</v>
      </c>
      <c r="KD1054" s="210">
        <f t="array" aca="1" ref="KD1054" ca="1">IF(RAND()&lt;=_xlfn.NORM.S.DIST((_xlfn.NORM.S.INV($I$54)-SQRT($I$61)*$C1054)/SQRT(1-$I$61),TRUE),(1-(1-RAND())^(1/$G$57))^(1/$I$57),0)</f>
        <v>0</v>
      </c>
      <c r="KE1054" s="210">
        <f t="array" aca="1" ref="KE1054" ca="1">IF(RAND()&lt;=_xlfn.NORM.S.DIST((_xlfn.NORM.S.INV($I$54)-SQRT($I$61)*$C1054)/SQRT(1-$I$61),TRUE),(1-(1-RAND())^(1/$G$57))^(1/$I$57),0)</f>
        <v>0</v>
      </c>
      <c r="KF1054" s="210">
        <f t="array" aca="1" ref="KF1054" ca="1">IF(RAND()&lt;=_xlfn.NORM.S.DIST((_xlfn.NORM.S.INV($I$54)-SQRT($I$61)*$C1054)/SQRT(1-$I$61),TRUE),(1-(1-RAND())^(1/$G$57))^(1/$I$57),0)</f>
        <v>0</v>
      </c>
      <c r="KG1054" s="210">
        <f t="array" aca="1" ref="KG1054" ca="1">IF(RAND()&lt;=_xlfn.NORM.S.DIST((_xlfn.NORM.S.INV($I$54)-SQRT($I$61)*$C1054)/SQRT(1-$I$61),TRUE),(1-(1-RAND())^(1/$G$57))^(1/$I$57),0)</f>
        <v>0</v>
      </c>
      <c r="KH1054" s="210">
        <f t="array" aca="1" ref="KH1054" ca="1">IF(RAND()&lt;=_xlfn.NORM.S.DIST((_xlfn.NORM.S.INV($I$54)-SQRT($I$61)*$C1054)/SQRT(1-$I$61),TRUE),(1-(1-RAND())^(1/$G$57))^(1/$I$57),0)</f>
        <v>0</v>
      </c>
      <c r="KI1054" s="210">
        <f t="array" aca="1" ref="KI1054" ca="1">IF(RAND()&lt;=_xlfn.NORM.S.DIST((_xlfn.NORM.S.INV($I$54)-SQRT($I$61)*$C1054)/SQRT(1-$I$61),TRUE),(1-(1-RAND())^(1/$G$57))^(1/$I$57),0)</f>
        <v>0</v>
      </c>
      <c r="KJ1054" s="210">
        <f t="array" aca="1" ref="KJ1054" ca="1">IF(RAND()&lt;=_xlfn.NORM.S.DIST((_xlfn.NORM.S.INV($I$54)-SQRT($I$61)*$C1054)/SQRT(1-$I$61),TRUE),(1-(1-RAND())^(1/$G$57))^(1/$I$57),0)</f>
        <v>0</v>
      </c>
      <c r="KK1054" s="210">
        <f t="array" aca="1" ref="KK1054" ca="1">IF(RAND()&lt;=_xlfn.NORM.S.DIST((_xlfn.NORM.S.INV($I$54)-SQRT($I$61)*$C1054)/SQRT(1-$I$61),TRUE),(1-(1-RAND())^(1/$G$57))^(1/$I$57),0)</f>
        <v>0</v>
      </c>
      <c r="KL1054" s="210">
        <f t="array" aca="1" ref="KL1054" ca="1">IF(RAND()&lt;=_xlfn.NORM.S.DIST((_xlfn.NORM.S.INV($I$54)-SQRT($I$61)*$C1054)/SQRT(1-$I$61),TRUE),(1-(1-RAND())^(1/$G$57))^(1/$I$57),0)</f>
        <v>0</v>
      </c>
      <c r="KM1054" s="210">
        <f t="array" aca="1" ref="KM1054" ca="1">IF(RAND()&lt;=_xlfn.NORM.S.DIST((_xlfn.NORM.S.INV($I$54)-SQRT($I$61)*$C1054)/SQRT(1-$I$61),TRUE),(1-(1-RAND())^(1/$G$57))^(1/$I$57),0)</f>
        <v>0</v>
      </c>
      <c r="KN1054" s="210">
        <f t="array" aca="1" ref="KN1054" ca="1">IF(RAND()&lt;=_xlfn.NORM.S.DIST((_xlfn.NORM.S.INV($I$54)-SQRT($I$61)*$C1054)/SQRT(1-$I$61),TRUE),(1-(1-RAND())^(1/$G$57))^(1/$I$57),0)</f>
        <v>0</v>
      </c>
      <c r="KO1054" s="210">
        <f t="array" aca="1" ref="KO1054" ca="1">IF(RAND()&lt;=_xlfn.NORM.S.DIST((_xlfn.NORM.S.INV($I$54)-SQRT($I$61)*$C1054)/SQRT(1-$I$61),TRUE),(1-(1-RAND())^(1/$G$57))^(1/$I$57),0)</f>
        <v>0</v>
      </c>
      <c r="KP1054" s="210">
        <f t="array" aca="1" ref="KP1054" ca="1">IF(RAND()&lt;=_xlfn.NORM.S.DIST((_xlfn.NORM.S.INV($I$54)-SQRT($I$61)*$C1054)/SQRT(1-$I$61),TRUE),(1-(1-RAND())^(1/$G$57))^(1/$I$57),0)</f>
        <v>0</v>
      </c>
      <c r="KQ1054" s="210">
        <f t="array" aca="1" ref="KQ1054" ca="1">IF(RAND()&lt;=_xlfn.NORM.S.DIST((_xlfn.NORM.S.INV($I$54)-SQRT($I$61)*$C1054)/SQRT(1-$I$61),TRUE),(1-(1-RAND())^(1/$G$57))^(1/$I$57),0)</f>
        <v>0</v>
      </c>
      <c r="KR1054" s="210">
        <f t="array" aca="1" ref="KR1054" ca="1">IF(RAND()&lt;=_xlfn.NORM.S.DIST((_xlfn.NORM.S.INV($I$54)-SQRT($I$61)*$C1054)/SQRT(1-$I$61),TRUE),(1-(1-RAND())^(1/$G$57))^(1/$I$57),0)</f>
        <v>0</v>
      </c>
      <c r="KS1054" s="210">
        <f t="array" aca="1" ref="KS1054" ca="1">IF(RAND()&lt;=_xlfn.NORM.S.DIST((_xlfn.NORM.S.INV($I$54)-SQRT($I$61)*$C1054)/SQRT(1-$I$61),TRUE),(1-(1-RAND())^(1/$G$57))^(1/$I$57),0)</f>
        <v>0</v>
      </c>
      <c r="KT1054" s="210">
        <f t="shared" ca="1" si="256"/>
        <v>0</v>
      </c>
      <c r="KU1054" s="210">
        <f t="shared" ca="1" si="257"/>
        <v>0</v>
      </c>
      <c r="KV1054" s="210">
        <f t="array" aca="1" ref="KV1054" ca="1">IF(RAND()&lt;=_xlfn.NORM.S.DIST((_xlfn.NORM.S.INV($J$54)-SQRT($J$61)*$C1054)/SQRT(1-$J$61),TRUE),(1-(1-RAND())^(1/$G$57))^(1/$I$57),0)</f>
        <v>0.19722230302051019</v>
      </c>
      <c r="KW1054" s="210">
        <f t="array" aca="1" ref="KW1054" ca="1">IF(RAND()&lt;=_xlfn.NORM.S.DIST((_xlfn.NORM.S.INV($J$54)-SQRT($J$61)*$C1054)/SQRT(1-$J$61),TRUE),(1-(1-RAND())^(1/$G$57))^(1/$I$57),0)</f>
        <v>0.11685734885336703</v>
      </c>
      <c r="KX1054" s="210">
        <f t="array" aca="1" ref="KX1054" ca="1">IF(RAND()&lt;=_xlfn.NORM.S.DIST((_xlfn.NORM.S.INV($J$54)-SQRT($J$61)*$C1054)/SQRT(1-$J$61),TRUE),(1-(1-RAND())^(1/$G$57))^(1/$I$57),0)</f>
        <v>0</v>
      </c>
      <c r="KY1054" s="210">
        <f t="array" aca="1" ref="KY1054" ca="1">IF(RAND()&lt;=_xlfn.NORM.S.DIST((_xlfn.NORM.S.INV($J$54)-SQRT($J$61)*$C1054)/SQRT(1-$J$61),TRUE),(1-(1-RAND())^(1/$G$57))^(1/$I$57),0)</f>
        <v>0</v>
      </c>
      <c r="KZ1054" s="210">
        <f t="array" aca="1" ref="KZ1054" ca="1">IF(RAND()&lt;=_xlfn.NORM.S.DIST((_xlfn.NORM.S.INV($J$54)-SQRT($J$61)*$C1054)/SQRT(1-$J$61),TRUE),(1-(1-RAND())^(1/$G$57))^(1/$I$57),0)</f>
        <v>0.24263562217113785</v>
      </c>
      <c r="LA1054" s="210">
        <f t="array" aca="1" ref="LA1054" ca="1">IF(RAND()&lt;=_xlfn.NORM.S.DIST((_xlfn.NORM.S.INV($J$54)-SQRT($J$61)*$C1054)/SQRT(1-$J$61),TRUE),(1-(1-RAND())^(1/$G$57))^(1/$I$57),0)</f>
        <v>0</v>
      </c>
      <c r="LB1054" s="210">
        <f t="array" aca="1" ref="LB1054" ca="1">IF(RAND()&lt;=_xlfn.NORM.S.DIST((_xlfn.NORM.S.INV($J$54)-SQRT($J$61)*$C1054)/SQRT(1-$J$61),TRUE),(1-(1-RAND())^(1/$G$57))^(1/$I$57),0)</f>
        <v>0.98077324230458141</v>
      </c>
      <c r="LC1054" s="210">
        <f t="array" aca="1" ref="LC1054" ca="1">IF(RAND()&lt;=_xlfn.NORM.S.DIST((_xlfn.NORM.S.INV($J$54)-SQRT($J$61)*$C1054)/SQRT(1-$J$61),TRUE),(1-(1-RAND())^(1/$G$57))^(1/$I$57),0)</f>
        <v>0</v>
      </c>
      <c r="LD1054" s="210">
        <f t="array" aca="1" ref="LD1054" ca="1">IF(RAND()&lt;=_xlfn.NORM.S.DIST((_xlfn.NORM.S.INV($J$54)-SQRT($J$61)*$C1054)/SQRT(1-$J$61),TRUE),(1-(1-RAND())^(1/$G$57))^(1/$I$57),0)</f>
        <v>0</v>
      </c>
      <c r="LE1054" s="210">
        <f t="array" aca="1" ref="LE1054" ca="1">IF(RAND()&lt;=_xlfn.NORM.S.DIST((_xlfn.NORM.S.INV($J$54)-SQRT($J$61)*$C1054)/SQRT(1-$J$61),TRUE),(1-(1-RAND())^(1/$G$57))^(1/$I$57),0)</f>
        <v>0.52422839950451383</v>
      </c>
      <c r="LF1054" s="210">
        <f t="shared" ca="1" si="258"/>
        <v>5</v>
      </c>
      <c r="LG1054" s="210">
        <f t="shared" ca="1" si="259"/>
        <v>2.0617169158541104</v>
      </c>
      <c r="LH1054" s="210">
        <f t="shared" ca="1" si="260"/>
        <v>7</v>
      </c>
      <c r="LI1054" s="210">
        <f t="shared" ca="1" si="260"/>
        <v>3.8878323209581844</v>
      </c>
    </row>
    <row r="1055" spans="2:321" x14ac:dyDescent="0.3">
      <c r="B1055"/>
      <c r="C1055" s="210">
        <f t="shared" ca="1" si="247"/>
        <v>-0.44328697232126313</v>
      </c>
      <c r="D1055" s="210">
        <f t="array" aca="1" ref="D1055" ca="1">IF(RAND()&lt;=_xlfn.NORM.S.DIST((_xlfn.NORM.S.INV($C$54)-SQRT($C$61)*$C1055)/SQRT(1-$C$61),TRUE),(1-(1-RAND())^(1/$G$57))^(1/$I$57),0)</f>
        <v>0</v>
      </c>
      <c r="E1055" s="210">
        <f t="array" aca="1" ref="E1055" ca="1">IF(RAND()&lt;=_xlfn.NORM.S.DIST((_xlfn.NORM.S.INV($C$54)-SQRT($C$61)*$C1055)/SQRT(1-$C$61),TRUE),(1-(1-RAND())^(1/$G$57))^(1/$I$57),0)</f>
        <v>0</v>
      </c>
      <c r="F1055" s="210">
        <f t="array" aca="1" ref="F1055" ca="1">IF(RAND()&lt;=_xlfn.NORM.S.DIST((_xlfn.NORM.S.INV($C$54)-SQRT($C$61)*$C1055)/SQRT(1-$C$61),TRUE),(1-(1-RAND())^(1/$G$57))^(1/$I$57),0)</f>
        <v>0</v>
      </c>
      <c r="G1055" s="210">
        <f t="array" aca="1" ref="G1055" ca="1">IF(RAND()&lt;=_xlfn.NORM.S.DIST((_xlfn.NORM.S.INV($C$54)-SQRT($C$61)*$C1055)/SQRT(1-$C$61),TRUE),(1-(1-RAND())^(1/$G$57))^(1/$I$57),0)</f>
        <v>0</v>
      </c>
      <c r="H1055" s="210">
        <f t="array" aca="1" ref="H1055" ca="1">IF(RAND()&lt;=_xlfn.NORM.S.DIST((_xlfn.NORM.S.INV($C$54)-SQRT($C$61)*$C1055)/SQRT(1-$C$61),TRUE),(1-(1-RAND())^(1/$G$57))^(1/$I$57),0)</f>
        <v>0</v>
      </c>
      <c r="I1055" s="210">
        <f t="array" aca="1" ref="I1055" ca="1">IF(RAND()&lt;=_xlfn.NORM.S.DIST((_xlfn.NORM.S.INV($C$54)-SQRT($C$61)*$C1055)/SQRT(1-$C$61),TRUE),(1-(1-RAND())^(1/$G$57))^(1/$I$57),0)</f>
        <v>0</v>
      </c>
      <c r="J1055" s="210">
        <f t="array" aca="1" ref="J1055" ca="1">IF(RAND()&lt;=_xlfn.NORM.S.DIST((_xlfn.NORM.S.INV($C$54)-SQRT($C$61)*$C1055)/SQRT(1-$C$61),TRUE),(1-(1-RAND())^(1/$G$57))^(1/$I$57),0)</f>
        <v>0</v>
      </c>
      <c r="K1055" s="210">
        <f t="array" aca="1" ref="K1055" ca="1">IF(RAND()&lt;=_xlfn.NORM.S.DIST((_xlfn.NORM.S.INV($C$54)-SQRT($C$61)*$C1055)/SQRT(1-$C$61),TRUE),(1-(1-RAND())^(1/$G$57))^(1/$I$57),0)</f>
        <v>0</v>
      </c>
      <c r="L1055" s="210">
        <f t="array" aca="1" ref="L1055" ca="1">IF(RAND()&lt;=_xlfn.NORM.S.DIST((_xlfn.NORM.S.INV($C$54)-SQRT($C$61)*$C1055)/SQRT(1-$C$61),TRUE),(1-(1-RAND())^(1/$G$57))^(1/$I$57),0)</f>
        <v>0</v>
      </c>
      <c r="M1055" s="210">
        <f t="array" aca="1" ref="M1055" ca="1">IF(RAND()&lt;=_xlfn.NORM.S.DIST((_xlfn.NORM.S.INV($C$54)-SQRT($C$61)*$C1055)/SQRT(1-$C$61),TRUE),(1-(1-RAND())^(1/$G$57))^(1/$I$57),0)</f>
        <v>0</v>
      </c>
      <c r="N1055" s="210">
        <f t="shared" ca="1" si="261"/>
        <v>0</v>
      </c>
      <c r="O1055" s="210">
        <f t="shared" ca="1" si="248"/>
        <v>0</v>
      </c>
      <c r="P1055" s="210">
        <f t="array" aca="1" ref="P1055" ca="1">IF(RAND()&lt;=_xlfn.NORM.S.DIST((_xlfn.NORM.S.INV($D$54)-SQRT($D$61)*$C1055)/SQRT(1-$D$61),TRUE),(1-(1-RAND())^(1/$G$57))^(1/$I$57),0)</f>
        <v>0</v>
      </c>
      <c r="Q1055" s="210">
        <f t="array" aca="1" ref="Q1055" ca="1">IF(RAND()&lt;=_xlfn.NORM.S.DIST((_xlfn.NORM.S.INV($D$54)-SQRT($D$61)*$C1055)/SQRT(1-$D$61),TRUE),(1-(1-RAND())^(1/$G$57))^(1/$I$57),0)</f>
        <v>0</v>
      </c>
      <c r="R1055" s="210">
        <f t="array" aca="1" ref="R1055" ca="1">IF(RAND()&lt;=_xlfn.NORM.S.DIST((_xlfn.NORM.S.INV($D$54)-SQRT($D$61)*$C1055)/SQRT(1-$D$61),TRUE),(1-(1-RAND())^(1/$G$57))^(1/$I$57),0)</f>
        <v>0</v>
      </c>
      <c r="S1055" s="210">
        <f t="array" aca="1" ref="S1055" ca="1">IF(RAND()&lt;=_xlfn.NORM.S.DIST((_xlfn.NORM.S.INV($D$54)-SQRT($D$61)*$C1055)/SQRT(1-$D$61),TRUE),(1-(1-RAND())^(1/$G$57))^(1/$I$57),0)</f>
        <v>0</v>
      </c>
      <c r="T1055" s="210">
        <f t="array" aca="1" ref="T1055" ca="1">IF(RAND()&lt;=_xlfn.NORM.S.DIST((_xlfn.NORM.S.INV($D$54)-SQRT($D$61)*$C1055)/SQRT(1-$D$61),TRUE),(1-(1-RAND())^(1/$G$57))^(1/$I$57),0)</f>
        <v>0</v>
      </c>
      <c r="U1055" s="210">
        <f t="array" aca="1" ref="U1055" ca="1">IF(RAND()&lt;=_xlfn.NORM.S.DIST((_xlfn.NORM.S.INV($D$54)-SQRT($D$61)*$C1055)/SQRT(1-$D$61),TRUE),(1-(1-RAND())^(1/$G$57))^(1/$I$57),0)</f>
        <v>0</v>
      </c>
      <c r="V1055" s="210">
        <f t="array" aca="1" ref="V1055" ca="1">IF(RAND()&lt;=_xlfn.NORM.S.DIST((_xlfn.NORM.S.INV($D$54)-SQRT($D$61)*$C1055)/SQRT(1-$D$61),TRUE),(1-(1-RAND())^(1/$G$57))^(1/$I$57),0)</f>
        <v>0</v>
      </c>
      <c r="W1055" s="210">
        <f t="array" aca="1" ref="W1055" ca="1">IF(RAND()&lt;=_xlfn.NORM.S.DIST((_xlfn.NORM.S.INV($D$54)-SQRT($D$61)*$C1055)/SQRT(1-$D$61),TRUE),(1-(1-RAND())^(1/$G$57))^(1/$I$57),0)</f>
        <v>0</v>
      </c>
      <c r="X1055" s="210">
        <f t="array" aca="1" ref="X1055" ca="1">IF(RAND()&lt;=_xlfn.NORM.S.DIST((_xlfn.NORM.S.INV($D$54)-SQRT($D$61)*$C1055)/SQRT(1-$D$61),TRUE),(1-(1-RAND())^(1/$G$57))^(1/$I$57),0)</f>
        <v>0</v>
      </c>
      <c r="Y1055" s="210">
        <f t="array" aca="1" ref="Y1055" ca="1">IF(RAND()&lt;=_xlfn.NORM.S.DIST((_xlfn.NORM.S.INV($D$54)-SQRT($D$61)*$C1055)/SQRT(1-$D$61),TRUE),(1-(1-RAND())^(1/$G$57))^(1/$I$57),0)</f>
        <v>0</v>
      </c>
      <c r="Z1055" s="210">
        <f t="array" aca="1" ref="Z1055" ca="1">IF(RAND()&lt;=_xlfn.NORM.S.DIST((_xlfn.NORM.S.INV($D$54)-SQRT($D$61)*$C1055)/SQRT(1-$D$61),TRUE),(1-(1-RAND())^(1/$G$57))^(1/$I$57),0)</f>
        <v>0</v>
      </c>
      <c r="AA1055" s="210">
        <f t="array" aca="1" ref="AA1055" ca="1">IF(RAND()&lt;=_xlfn.NORM.S.DIST((_xlfn.NORM.S.INV($D$54)-SQRT($D$61)*$C1055)/SQRT(1-$D$61),TRUE),(1-(1-RAND())^(1/$G$57))^(1/$I$57),0)</f>
        <v>0</v>
      </c>
      <c r="AB1055" s="210">
        <f t="array" aca="1" ref="AB1055" ca="1">IF(RAND()&lt;=_xlfn.NORM.S.DIST((_xlfn.NORM.S.INV($D$54)-SQRT($D$61)*$C1055)/SQRT(1-$D$61),TRUE),(1-(1-RAND())^(1/$G$57))^(1/$I$57),0)</f>
        <v>0</v>
      </c>
      <c r="AC1055" s="210">
        <f t="array" aca="1" ref="AC1055" ca="1">IF(RAND()&lt;=_xlfn.NORM.S.DIST((_xlfn.NORM.S.INV($D$54)-SQRT($D$61)*$C1055)/SQRT(1-$D$61),TRUE),(1-(1-RAND())^(1/$G$57))^(1/$I$57),0)</f>
        <v>0</v>
      </c>
      <c r="AD1055" s="210">
        <f t="array" aca="1" ref="AD1055" ca="1">IF(RAND()&lt;=_xlfn.NORM.S.DIST((_xlfn.NORM.S.INV($D$54)-SQRT($D$61)*$C1055)/SQRT(1-$D$61),TRUE),(1-(1-RAND())^(1/$G$57))^(1/$I$57),0)</f>
        <v>0</v>
      </c>
      <c r="AE1055" s="210">
        <f t="array" aca="1" ref="AE1055" ca="1">IF(RAND()&lt;=_xlfn.NORM.S.DIST((_xlfn.NORM.S.INV($D$54)-SQRT($D$61)*$C1055)/SQRT(1-$D$61),TRUE),(1-(1-RAND())^(1/$G$57))^(1/$I$57),0)</f>
        <v>0</v>
      </c>
      <c r="AF1055" s="210">
        <f t="array" aca="1" ref="AF1055" ca="1">IF(RAND()&lt;=_xlfn.NORM.S.DIST((_xlfn.NORM.S.INV($D$54)-SQRT($D$61)*$C1055)/SQRT(1-$D$61),TRUE),(1-(1-RAND())^(1/$G$57))^(1/$I$57),0)</f>
        <v>0</v>
      </c>
      <c r="AG1055" s="210">
        <f t="array" aca="1" ref="AG1055" ca="1">IF(RAND()&lt;=_xlfn.NORM.S.DIST((_xlfn.NORM.S.INV($D$54)-SQRT($D$61)*$C1055)/SQRT(1-$D$61),TRUE),(1-(1-RAND())^(1/$G$57))^(1/$I$57),0)</f>
        <v>0</v>
      </c>
      <c r="AH1055" s="210">
        <f t="array" aca="1" ref="AH1055" ca="1">IF(RAND()&lt;=_xlfn.NORM.S.DIST((_xlfn.NORM.S.INV($D$54)-SQRT($D$61)*$C1055)/SQRT(1-$D$61),TRUE),(1-(1-RAND())^(1/$G$57))^(1/$I$57),0)</f>
        <v>0</v>
      </c>
      <c r="AI1055" s="210">
        <f t="array" aca="1" ref="AI1055" ca="1">IF(RAND()&lt;=_xlfn.NORM.S.DIST((_xlfn.NORM.S.INV($D$54)-SQRT($D$61)*$C1055)/SQRT(1-$D$61),TRUE),(1-(1-RAND())^(1/$G$57))^(1/$I$57),0)</f>
        <v>0</v>
      </c>
      <c r="AJ1055" s="210">
        <f t="array" aca="1" ref="AJ1055" ca="1">IF(RAND()&lt;=_xlfn.NORM.S.DIST((_xlfn.NORM.S.INV($D$54)-SQRT($D$61)*$C1055)/SQRT(1-$D$61),TRUE),(1-(1-RAND())^(1/$G$57))^(1/$I$57),0)</f>
        <v>0</v>
      </c>
      <c r="AK1055" s="210">
        <f t="array" aca="1" ref="AK1055" ca="1">IF(RAND()&lt;=_xlfn.NORM.S.DIST((_xlfn.NORM.S.INV($D$54)-SQRT($D$61)*$C1055)/SQRT(1-$D$61),TRUE),(1-(1-RAND())^(1/$G$57))^(1/$I$57),0)</f>
        <v>0</v>
      </c>
      <c r="AL1055" s="210">
        <f t="array" aca="1" ref="AL1055" ca="1">IF(RAND()&lt;=_xlfn.NORM.S.DIST((_xlfn.NORM.S.INV($D$54)-SQRT($D$61)*$C1055)/SQRT(1-$D$61),TRUE),(1-(1-RAND())^(1/$G$57))^(1/$I$57),0)</f>
        <v>0</v>
      </c>
      <c r="AM1055" s="210">
        <f t="array" aca="1" ref="AM1055" ca="1">IF(RAND()&lt;=_xlfn.NORM.S.DIST((_xlfn.NORM.S.INV($D$54)-SQRT($D$61)*$C1055)/SQRT(1-$D$61),TRUE),(1-(1-RAND())^(1/$G$57))^(1/$I$57),0)</f>
        <v>0</v>
      </c>
      <c r="AN1055" s="210">
        <f t="array" aca="1" ref="AN1055" ca="1">IF(RAND()&lt;=_xlfn.NORM.S.DIST((_xlfn.NORM.S.INV($D$54)-SQRT($D$61)*$C1055)/SQRT(1-$D$61),TRUE),(1-(1-RAND())^(1/$G$57))^(1/$I$57),0)</f>
        <v>0</v>
      </c>
      <c r="AO1055" s="210">
        <f t="array" aca="1" ref="AO1055" ca="1">IF(RAND()&lt;=_xlfn.NORM.S.DIST((_xlfn.NORM.S.INV($D$54)-SQRT($D$61)*$C1055)/SQRT(1-$D$61),TRUE),(1-(1-RAND())^(1/$G$57))^(1/$I$57),0)</f>
        <v>0</v>
      </c>
      <c r="AP1055" s="210">
        <f t="array" aca="1" ref="AP1055" ca="1">IF(RAND()&lt;=_xlfn.NORM.S.DIST((_xlfn.NORM.S.INV($D$54)-SQRT($D$61)*$C1055)/SQRT(1-$D$61),TRUE),(1-(1-RAND())^(1/$G$57))^(1/$I$57),0)</f>
        <v>0</v>
      </c>
      <c r="AQ1055" s="210">
        <f t="array" aca="1" ref="AQ1055" ca="1">IF(RAND()&lt;=_xlfn.NORM.S.DIST((_xlfn.NORM.S.INV($D$54)-SQRT($D$61)*$C1055)/SQRT(1-$D$61),TRUE),(1-(1-RAND())^(1/$G$57))^(1/$I$57),0)</f>
        <v>0</v>
      </c>
      <c r="AR1055" s="210">
        <f t="array" aca="1" ref="AR1055" ca="1">IF(RAND()&lt;=_xlfn.NORM.S.DIST((_xlfn.NORM.S.INV($D$54)-SQRT($D$61)*$C1055)/SQRT(1-$D$61),TRUE),(1-(1-RAND())^(1/$G$57))^(1/$I$57),0)</f>
        <v>0</v>
      </c>
      <c r="AS1055" s="210">
        <f t="array" aca="1" ref="AS1055" ca="1">IF(RAND()&lt;=_xlfn.NORM.S.DIST((_xlfn.NORM.S.INV($D$54)-SQRT($D$61)*$C1055)/SQRT(1-$D$61),TRUE),(1-(1-RAND())^(1/$G$57))^(1/$I$57),0)</f>
        <v>0</v>
      </c>
      <c r="AT1055" s="210">
        <f t="array" aca="1" ref="AT1055" ca="1">COUNTIF(P1055:AS1055,"&gt;"&amp;0)</f>
        <v>0</v>
      </c>
      <c r="AU1055" s="210">
        <f t="shared" ca="1" si="249"/>
        <v>0</v>
      </c>
      <c r="AV1055" s="210">
        <f t="array" aca="1" ref="AV1055" ca="1">IF(RAND()&lt;=_xlfn.NORM.S.DIST((_xlfn.NORM.S.INV($E$54)-SQRT($E$61)*$C1055)/SQRT(1-$E$61),TRUE),(1-(1-RAND())^(1/$G$57))^(1/$I$57),0)</f>
        <v>0</v>
      </c>
      <c r="AW1055" s="210">
        <f t="array" aca="1" ref="AW1055" ca="1">IF(RAND()&lt;=_xlfn.NORM.S.DIST((_xlfn.NORM.S.INV($E$54)-SQRT($E$61)*$C1055)/SQRT(1-$E$61),TRUE),(1-(1-RAND())^(1/$G$57))^(1/$I$57),0)</f>
        <v>0</v>
      </c>
      <c r="AX1055" s="210">
        <f t="array" aca="1" ref="AX1055" ca="1">IF(RAND()&lt;=_xlfn.NORM.S.DIST((_xlfn.NORM.S.INV($E$54)-SQRT($E$61)*$C1055)/SQRT(1-$E$61),TRUE),(1-(1-RAND())^(1/$G$57))^(1/$I$57),0)</f>
        <v>0</v>
      </c>
      <c r="AY1055" s="210">
        <f t="array" aca="1" ref="AY1055" ca="1">IF(RAND()&lt;=_xlfn.NORM.S.DIST((_xlfn.NORM.S.INV($E$54)-SQRT($E$61)*$C1055)/SQRT(1-$E$61),TRUE),(1-(1-RAND())^(1/$G$57))^(1/$I$57),0)</f>
        <v>0</v>
      </c>
      <c r="AZ1055" s="210">
        <f t="array" aca="1" ref="AZ1055" ca="1">IF(RAND()&lt;=_xlfn.NORM.S.DIST((_xlfn.NORM.S.INV($E$54)-SQRT($E$61)*$C1055)/SQRT(1-$E$61),TRUE),(1-(1-RAND())^(1/$G$57))^(1/$I$57),0)</f>
        <v>0</v>
      </c>
      <c r="BA1055" s="210">
        <f t="array" aca="1" ref="BA1055" ca="1">IF(RAND()&lt;=_xlfn.NORM.S.DIST((_xlfn.NORM.S.INV($E$54)-SQRT($E$61)*$C1055)/SQRT(1-$E$61),TRUE),(1-(1-RAND())^(1/$G$57))^(1/$I$57),0)</f>
        <v>0</v>
      </c>
      <c r="BB1055" s="210">
        <f t="array" aca="1" ref="BB1055" ca="1">IF(RAND()&lt;=_xlfn.NORM.S.DIST((_xlfn.NORM.S.INV($E$54)-SQRT($E$61)*$C1055)/SQRT(1-$E$61),TRUE),(1-(1-RAND())^(1/$G$57))^(1/$I$57),0)</f>
        <v>0</v>
      </c>
      <c r="BC1055" s="210">
        <f t="array" aca="1" ref="BC1055" ca="1">IF(RAND()&lt;=_xlfn.NORM.S.DIST((_xlfn.NORM.S.INV($E$54)-SQRT($E$61)*$C1055)/SQRT(1-$E$61),TRUE),(1-(1-RAND())^(1/$G$57))^(1/$I$57),0)</f>
        <v>0</v>
      </c>
      <c r="BD1055" s="210">
        <f t="array" aca="1" ref="BD1055" ca="1">IF(RAND()&lt;=_xlfn.NORM.S.DIST((_xlfn.NORM.S.INV($E$54)-SQRT($E$61)*$C1055)/SQRT(1-$E$61),TRUE),(1-(1-RAND())^(1/$G$57))^(1/$I$57),0)</f>
        <v>0</v>
      </c>
      <c r="BE1055" s="210">
        <f t="array" aca="1" ref="BE1055" ca="1">IF(RAND()&lt;=_xlfn.NORM.S.DIST((_xlfn.NORM.S.INV($E$54)-SQRT($E$61)*$C1055)/SQRT(1-$E$61),TRUE),(1-(1-RAND())^(1/$G$57))^(1/$I$57),0)</f>
        <v>0</v>
      </c>
      <c r="BF1055" s="210">
        <f t="array" aca="1" ref="BF1055" ca="1">IF(RAND()&lt;=_xlfn.NORM.S.DIST((_xlfn.NORM.S.INV($E$54)-SQRT($E$61)*$C1055)/SQRT(1-$E$61),TRUE),(1-(1-RAND())^(1/$G$57))^(1/$I$57),0)</f>
        <v>0</v>
      </c>
      <c r="BG1055" s="210">
        <f t="array" aca="1" ref="BG1055" ca="1">IF(RAND()&lt;=_xlfn.NORM.S.DIST((_xlfn.NORM.S.INV($E$54)-SQRT($E$61)*$C1055)/SQRT(1-$E$61),TRUE),(1-(1-RAND())^(1/$G$57))^(1/$I$57),0)</f>
        <v>0</v>
      </c>
      <c r="BH1055" s="210">
        <f t="array" aca="1" ref="BH1055" ca="1">IF(RAND()&lt;=_xlfn.NORM.S.DIST((_xlfn.NORM.S.INV($E$54)-SQRT($E$61)*$C1055)/SQRT(1-$E$61),TRUE),(1-(1-RAND())^(1/$G$57))^(1/$I$57),0)</f>
        <v>0</v>
      </c>
      <c r="BI1055" s="210">
        <f t="array" aca="1" ref="BI1055" ca="1">IF(RAND()&lt;=_xlfn.NORM.S.DIST((_xlfn.NORM.S.INV($E$54)-SQRT($E$61)*$C1055)/SQRT(1-$E$61),TRUE),(1-(1-RAND())^(1/$G$57))^(1/$I$57),0)</f>
        <v>0</v>
      </c>
      <c r="BJ1055" s="210">
        <f t="array" aca="1" ref="BJ1055" ca="1">IF(RAND()&lt;=_xlfn.NORM.S.DIST((_xlfn.NORM.S.INV($E$54)-SQRT($E$61)*$C1055)/SQRT(1-$E$61),TRUE),(1-(1-RAND())^(1/$G$57))^(1/$I$57),0)</f>
        <v>0</v>
      </c>
      <c r="BK1055" s="210">
        <f t="array" aca="1" ref="BK1055" ca="1">IF(RAND()&lt;=_xlfn.NORM.S.DIST((_xlfn.NORM.S.INV($E$54)-SQRT($E$61)*$C1055)/SQRT(1-$E$61),TRUE),(1-(1-RAND())^(1/$G$57))^(1/$I$57),0)</f>
        <v>0</v>
      </c>
      <c r="BL1055" s="210">
        <f t="array" aca="1" ref="BL1055" ca="1">IF(RAND()&lt;=_xlfn.NORM.S.DIST((_xlfn.NORM.S.INV($E$54)-SQRT($E$61)*$C1055)/SQRT(1-$E$61),TRUE),(1-(1-RAND())^(1/$G$57))^(1/$I$57),0)</f>
        <v>0</v>
      </c>
      <c r="BM1055" s="210">
        <f t="array" aca="1" ref="BM1055" ca="1">IF(RAND()&lt;=_xlfn.NORM.S.DIST((_xlfn.NORM.S.INV($E$54)-SQRT($E$61)*$C1055)/SQRT(1-$E$61),TRUE),(1-(1-RAND())^(1/$G$57))^(1/$I$57),0)</f>
        <v>0</v>
      </c>
      <c r="BN1055" s="210">
        <f t="array" aca="1" ref="BN1055" ca="1">IF(RAND()&lt;=_xlfn.NORM.S.DIST((_xlfn.NORM.S.INV($E$54)-SQRT($E$61)*$C1055)/SQRT(1-$E$61),TRUE),(1-(1-RAND())^(1/$G$57))^(1/$I$57),0)</f>
        <v>0.38489303088052407</v>
      </c>
      <c r="BO1055" s="210">
        <f t="array" aca="1" ref="BO1055" ca="1">IF(RAND()&lt;=_xlfn.NORM.S.DIST((_xlfn.NORM.S.INV($E$54)-SQRT($E$61)*$C1055)/SQRT(1-$E$61),TRUE),(1-(1-RAND())^(1/$G$57))^(1/$I$57),0)</f>
        <v>0</v>
      </c>
      <c r="BP1055" s="210">
        <f t="array" aca="1" ref="BP1055" ca="1">IF(RAND()&lt;=_xlfn.NORM.S.DIST((_xlfn.NORM.S.INV($E$54)-SQRT($E$61)*$C1055)/SQRT(1-$E$61),TRUE),(1-(1-RAND())^(1/$G$57))^(1/$I$57),0)</f>
        <v>0</v>
      </c>
      <c r="BQ1055" s="210">
        <f t="array" aca="1" ref="BQ1055" ca="1">IF(RAND()&lt;=_xlfn.NORM.S.DIST((_xlfn.NORM.S.INV($E$54)-SQRT($E$61)*$C1055)/SQRT(1-$E$61),TRUE),(1-(1-RAND())^(1/$G$57))^(1/$I$57),0)</f>
        <v>0</v>
      </c>
      <c r="BR1055" s="210">
        <f t="array" aca="1" ref="BR1055" ca="1">IF(RAND()&lt;=_xlfn.NORM.S.DIST((_xlfn.NORM.S.INV($E$54)-SQRT($E$61)*$C1055)/SQRT(1-$E$61),TRUE),(1-(1-RAND())^(1/$G$57))^(1/$I$57),0)</f>
        <v>0.82294074209720491</v>
      </c>
      <c r="BS1055" s="210">
        <f t="array" aca="1" ref="BS1055" ca="1">IF(RAND()&lt;=_xlfn.NORM.S.DIST((_xlfn.NORM.S.INV($E$54)-SQRT($E$61)*$C1055)/SQRT(1-$E$61),TRUE),(1-(1-RAND())^(1/$G$57))^(1/$I$57),0)</f>
        <v>0</v>
      </c>
      <c r="BT1055" s="210">
        <f t="array" aca="1" ref="BT1055" ca="1">IF(RAND()&lt;=_xlfn.NORM.S.DIST((_xlfn.NORM.S.INV($E$54)-SQRT($E$61)*$C1055)/SQRT(1-$E$61),TRUE),(1-(1-RAND())^(1/$G$57))^(1/$I$57),0)</f>
        <v>0</v>
      </c>
      <c r="BU1055" s="210">
        <f t="array" aca="1" ref="BU1055" ca="1">IF(RAND()&lt;=_xlfn.NORM.S.DIST((_xlfn.NORM.S.INV($E$54)-SQRT($E$61)*$C1055)/SQRT(1-$E$61),TRUE),(1-(1-RAND())^(1/$G$57))^(1/$I$57),0)</f>
        <v>0</v>
      </c>
      <c r="BV1055" s="210">
        <f t="array" aca="1" ref="BV1055" ca="1">IF(RAND()&lt;=_xlfn.NORM.S.DIST((_xlfn.NORM.S.INV($E$54)-SQRT($E$61)*$C1055)/SQRT(1-$E$61),TRUE),(1-(1-RAND())^(1/$G$57))^(1/$I$57),0)</f>
        <v>0</v>
      </c>
      <c r="BW1055" s="210">
        <f t="array" aca="1" ref="BW1055" ca="1">IF(RAND()&lt;=_xlfn.NORM.S.DIST((_xlfn.NORM.S.INV($E$54)-SQRT($E$61)*$C1055)/SQRT(1-$E$61),TRUE),(1-(1-RAND())^(1/$G$57))^(1/$I$57),0)</f>
        <v>0</v>
      </c>
      <c r="BX1055" s="210">
        <f t="array" aca="1" ref="BX1055" ca="1">IF(RAND()&lt;=_xlfn.NORM.S.DIST((_xlfn.NORM.S.INV($E$54)-SQRT($E$61)*$C1055)/SQRT(1-$E$61),TRUE),(1-(1-RAND())^(1/$G$57))^(1/$I$57),0)</f>
        <v>0</v>
      </c>
      <c r="BY1055" s="210">
        <f t="array" aca="1" ref="BY1055" ca="1">IF(RAND()&lt;=_xlfn.NORM.S.DIST((_xlfn.NORM.S.INV($E$54)-SQRT($E$61)*$C1055)/SQRT(1-$E$61),TRUE),(1-(1-RAND())^(1/$G$57))^(1/$I$57),0)</f>
        <v>0</v>
      </c>
      <c r="BZ1055" s="210">
        <f t="array" aca="1" ref="BZ1055" ca="1">IF(RAND()&lt;=_xlfn.NORM.S.DIST((_xlfn.NORM.S.INV($E$54)-SQRT($E$61)*$C1055)/SQRT(1-$E$61),TRUE),(1-(1-RAND())^(1/$G$57))^(1/$I$57),0)</f>
        <v>0</v>
      </c>
      <c r="CA1055" s="210">
        <f t="array" aca="1" ref="CA1055" ca="1">IF(RAND()&lt;=_xlfn.NORM.S.DIST((_xlfn.NORM.S.INV($E$54)-SQRT($E$61)*$C1055)/SQRT(1-$E$61),TRUE),(1-(1-RAND())^(1/$G$57))^(1/$I$57),0)</f>
        <v>0</v>
      </c>
      <c r="CB1055" s="210">
        <f t="array" aca="1" ref="CB1055" ca="1">IF(RAND()&lt;=_xlfn.NORM.S.DIST((_xlfn.NORM.S.INV($E$54)-SQRT($E$61)*$C1055)/SQRT(1-$E$61),TRUE),(1-(1-RAND())^(1/$G$57))^(1/$I$57),0)</f>
        <v>0</v>
      </c>
      <c r="CC1055" s="210">
        <f t="array" aca="1" ref="CC1055" ca="1">IF(RAND()&lt;=_xlfn.NORM.S.DIST((_xlfn.NORM.S.INV($E$54)-SQRT($E$61)*$C1055)/SQRT(1-$E$61),TRUE),(1-(1-RAND())^(1/$G$57))^(1/$I$57),0)</f>
        <v>0</v>
      </c>
      <c r="CD1055" s="210">
        <f t="array" aca="1" ref="CD1055" ca="1">IF(RAND()&lt;=_xlfn.NORM.S.DIST((_xlfn.NORM.S.INV($E$54)-SQRT($E$61)*$C1055)/SQRT(1-$E$61),TRUE),(1-(1-RAND())^(1/$G$57))^(1/$I$57),0)</f>
        <v>0</v>
      </c>
      <c r="CE1055" s="210">
        <f t="array" aca="1" ref="CE1055" ca="1">IF(RAND()&lt;=_xlfn.NORM.S.DIST((_xlfn.NORM.S.INV($E$54)-SQRT($E$61)*$C1055)/SQRT(1-$E$61),TRUE),(1-(1-RAND())^(1/$G$57))^(1/$I$57),0)</f>
        <v>0</v>
      </c>
      <c r="CF1055" s="210">
        <f t="array" aca="1" ref="CF1055" ca="1">IF(RAND()&lt;=_xlfn.NORM.S.DIST((_xlfn.NORM.S.INV($E$54)-SQRT($E$61)*$C1055)/SQRT(1-$E$61),TRUE),(1-(1-RAND())^(1/$G$57))^(1/$I$57),0)</f>
        <v>0</v>
      </c>
      <c r="CG1055" s="210">
        <f t="array" aca="1" ref="CG1055" ca="1">IF(RAND()&lt;=_xlfn.NORM.S.DIST((_xlfn.NORM.S.INV($E$54)-SQRT($E$61)*$C1055)/SQRT(1-$E$61),TRUE),(1-(1-RAND())^(1/$G$57))^(1/$I$57),0)</f>
        <v>0</v>
      </c>
      <c r="CH1055" s="210">
        <f t="array" aca="1" ref="CH1055" ca="1">IF(RAND()&lt;=_xlfn.NORM.S.DIST((_xlfn.NORM.S.INV($E$54)-SQRT($E$61)*$C1055)/SQRT(1-$E$61),TRUE),(1-(1-RAND())^(1/$G$57))^(1/$I$57),0)</f>
        <v>0</v>
      </c>
      <c r="CI1055" s="210">
        <f t="array" aca="1" ref="CI1055" ca="1">IF(RAND()&lt;=_xlfn.NORM.S.DIST((_xlfn.NORM.S.INV($E$54)-SQRT($E$61)*$C1055)/SQRT(1-$E$61),TRUE),(1-(1-RAND())^(1/$G$57))^(1/$I$57),0)</f>
        <v>0</v>
      </c>
      <c r="CJ1055" s="210">
        <f t="array" aca="1" ref="CJ1055" ca="1">COUNTIF(AV1055:CI1055,"&gt;"&amp;0)</f>
        <v>2</v>
      </c>
      <c r="CK1055" s="210">
        <f t="shared" ca="1" si="250"/>
        <v>1.2078337729777289</v>
      </c>
      <c r="CL1055" s="210">
        <f t="array" aca="1" ref="CL1055" ca="1">IF(RAND()&lt;=_xlfn.NORM.S.DIST((_xlfn.NORM.S.INV($F$54)-SQRT($F$61)*$C1055)/SQRT(1-$F$61),TRUE),(1-(1-RAND())^(1/$G$57))^(1/$I$57),0)</f>
        <v>0</v>
      </c>
      <c r="CM1055" s="210">
        <f t="array" aca="1" ref="CM1055" ca="1">IF(RAND()&lt;=_xlfn.NORM.S.DIST((_xlfn.NORM.S.INV($F$54)-SQRT($F$61)*$C1055)/SQRT(1-$F$61),TRUE),(1-(1-RAND())^(1/$G$57))^(1/$I$57),0)</f>
        <v>0</v>
      </c>
      <c r="CN1055" s="210">
        <f t="array" aca="1" ref="CN1055" ca="1">IF(RAND()&lt;=_xlfn.NORM.S.DIST((_xlfn.NORM.S.INV($F$54)-SQRT($F$61)*$C1055)/SQRT(1-$F$61),TRUE),(1-(1-RAND())^(1/$G$57))^(1/$I$57),0)</f>
        <v>0</v>
      </c>
      <c r="CO1055" s="210">
        <f t="array" aca="1" ref="CO1055" ca="1">IF(RAND()&lt;=_xlfn.NORM.S.DIST((_xlfn.NORM.S.INV($F$54)-SQRT($F$61)*$C1055)/SQRT(1-$F$61),TRUE),(1-(1-RAND())^(1/$G$57))^(1/$I$57),0)</f>
        <v>0.75135764519617643</v>
      </c>
      <c r="CP1055" s="210">
        <f t="array" aca="1" ref="CP1055" ca="1">IF(RAND()&lt;=_xlfn.NORM.S.DIST((_xlfn.NORM.S.INV($F$54)-SQRT($F$61)*$C1055)/SQRT(1-$F$61),TRUE),(1-(1-RAND())^(1/$G$57))^(1/$I$57),0)</f>
        <v>0</v>
      </c>
      <c r="CQ1055" s="210">
        <f t="array" aca="1" ref="CQ1055" ca="1">IF(RAND()&lt;=_xlfn.NORM.S.DIST((_xlfn.NORM.S.INV($F$54)-SQRT($F$61)*$C1055)/SQRT(1-$F$61),TRUE),(1-(1-RAND())^(1/$G$57))^(1/$I$57),0)</f>
        <v>0</v>
      </c>
      <c r="CR1055" s="210">
        <f t="array" aca="1" ref="CR1055" ca="1">IF(RAND()&lt;=_xlfn.NORM.S.DIST((_xlfn.NORM.S.INV($F$54)-SQRT($F$61)*$C1055)/SQRT(1-$F$61),TRUE),(1-(1-RAND())^(1/$G$57))^(1/$I$57),0)</f>
        <v>0</v>
      </c>
      <c r="CS1055" s="210">
        <f t="array" aca="1" ref="CS1055" ca="1">IF(RAND()&lt;=_xlfn.NORM.S.DIST((_xlfn.NORM.S.INV($F$54)-SQRT($F$61)*$C1055)/SQRT(1-$F$61),TRUE),(1-(1-RAND())^(1/$G$57))^(1/$I$57),0)</f>
        <v>0</v>
      </c>
      <c r="CT1055" s="210">
        <f t="array" aca="1" ref="CT1055" ca="1">IF(RAND()&lt;=_xlfn.NORM.S.DIST((_xlfn.NORM.S.INV($F$54)-SQRT($F$61)*$C1055)/SQRT(1-$F$61),TRUE),(1-(1-RAND())^(1/$G$57))^(1/$I$57),0)</f>
        <v>0</v>
      </c>
      <c r="CU1055" s="210">
        <f t="array" aca="1" ref="CU1055" ca="1">IF(RAND()&lt;=_xlfn.NORM.S.DIST((_xlfn.NORM.S.INV($F$54)-SQRT($F$61)*$C1055)/SQRT(1-$F$61),TRUE),(1-(1-RAND())^(1/$G$57))^(1/$I$57),0)</f>
        <v>0</v>
      </c>
      <c r="CV1055" s="210">
        <f t="array" aca="1" ref="CV1055" ca="1">IF(RAND()&lt;=_xlfn.NORM.S.DIST((_xlfn.NORM.S.INV($F$54)-SQRT($F$61)*$C1055)/SQRT(1-$F$61),TRUE),(1-(1-RAND())^(1/$G$57))^(1/$I$57),0)</f>
        <v>0</v>
      </c>
      <c r="CW1055" s="210">
        <f t="array" aca="1" ref="CW1055" ca="1">IF(RAND()&lt;=_xlfn.NORM.S.DIST((_xlfn.NORM.S.INV($F$54)-SQRT($F$61)*$C1055)/SQRT(1-$F$61),TRUE),(1-(1-RAND())^(1/$G$57))^(1/$I$57),0)</f>
        <v>0</v>
      </c>
      <c r="CX1055" s="210">
        <f t="array" aca="1" ref="CX1055" ca="1">IF(RAND()&lt;=_xlfn.NORM.S.DIST((_xlfn.NORM.S.INV($F$54)-SQRT($F$61)*$C1055)/SQRT(1-$F$61),TRUE),(1-(1-RAND())^(1/$G$57))^(1/$I$57),0)</f>
        <v>0</v>
      </c>
      <c r="CY1055" s="210">
        <f t="array" aca="1" ref="CY1055" ca="1">IF(RAND()&lt;=_xlfn.NORM.S.DIST((_xlfn.NORM.S.INV($F$54)-SQRT($F$61)*$C1055)/SQRT(1-$F$61),TRUE),(1-(1-RAND())^(1/$G$57))^(1/$I$57),0)</f>
        <v>0</v>
      </c>
      <c r="CZ1055" s="210">
        <f t="array" aca="1" ref="CZ1055" ca="1">IF(RAND()&lt;=_xlfn.NORM.S.DIST((_xlfn.NORM.S.INV($F$54)-SQRT($F$61)*$C1055)/SQRT(1-$F$61),TRUE),(1-(1-RAND())^(1/$G$57))^(1/$I$57),0)</f>
        <v>0</v>
      </c>
      <c r="DA1055" s="210">
        <f t="array" aca="1" ref="DA1055" ca="1">IF(RAND()&lt;=_xlfn.NORM.S.DIST((_xlfn.NORM.S.INV($F$54)-SQRT($F$61)*$C1055)/SQRT(1-$F$61),TRUE),(1-(1-RAND())^(1/$G$57))^(1/$I$57),0)</f>
        <v>0</v>
      </c>
      <c r="DB1055" s="210">
        <f t="array" aca="1" ref="DB1055" ca="1">IF(RAND()&lt;=_xlfn.NORM.S.DIST((_xlfn.NORM.S.INV($F$54)-SQRT($F$61)*$C1055)/SQRT(1-$F$61),TRUE),(1-(1-RAND())^(1/$G$57))^(1/$I$57),0)</f>
        <v>0</v>
      </c>
      <c r="DC1055" s="210">
        <f t="array" aca="1" ref="DC1055" ca="1">IF(RAND()&lt;=_xlfn.NORM.S.DIST((_xlfn.NORM.S.INV($F$54)-SQRT($F$61)*$C1055)/SQRT(1-$F$61),TRUE),(1-(1-RAND())^(1/$G$57))^(1/$I$57),0)</f>
        <v>0</v>
      </c>
      <c r="DD1055" s="210">
        <f t="array" aca="1" ref="DD1055" ca="1">IF(RAND()&lt;=_xlfn.NORM.S.DIST((_xlfn.NORM.S.INV($F$54)-SQRT($F$61)*$C1055)/SQRT(1-$F$61),TRUE),(1-(1-RAND())^(1/$G$57))^(1/$I$57),0)</f>
        <v>0</v>
      </c>
      <c r="DE1055" s="210">
        <f t="array" aca="1" ref="DE1055" ca="1">IF(RAND()&lt;=_xlfn.NORM.S.DIST((_xlfn.NORM.S.INV($F$54)-SQRT($F$61)*$C1055)/SQRT(1-$F$61),TRUE),(1-(1-RAND())^(1/$G$57))^(1/$I$57),0)</f>
        <v>0</v>
      </c>
      <c r="DF1055" s="210">
        <f t="array" aca="1" ref="DF1055" ca="1">IF(RAND()&lt;=_xlfn.NORM.S.DIST((_xlfn.NORM.S.INV($F$54)-SQRT($F$61)*$C1055)/SQRT(1-$F$61),TRUE),(1-(1-RAND())^(1/$G$57))^(1/$I$57),0)</f>
        <v>0</v>
      </c>
      <c r="DG1055" s="210">
        <f t="array" aca="1" ref="DG1055" ca="1">IF(RAND()&lt;=_xlfn.NORM.S.DIST((_xlfn.NORM.S.INV($F$54)-SQRT($F$61)*$C1055)/SQRT(1-$F$61),TRUE),(1-(1-RAND())^(1/$G$57))^(1/$I$57),0)</f>
        <v>0</v>
      </c>
      <c r="DH1055" s="210">
        <f t="array" aca="1" ref="DH1055" ca="1">IF(RAND()&lt;=_xlfn.NORM.S.DIST((_xlfn.NORM.S.INV($F$54)-SQRT($F$61)*$C1055)/SQRT(1-$F$61),TRUE),(1-(1-RAND())^(1/$G$57))^(1/$I$57),0)</f>
        <v>0</v>
      </c>
      <c r="DI1055" s="210">
        <f t="array" aca="1" ref="DI1055" ca="1">IF(RAND()&lt;=_xlfn.NORM.S.DIST((_xlfn.NORM.S.INV($F$54)-SQRT($F$61)*$C1055)/SQRT(1-$F$61),TRUE),(1-(1-RAND())^(1/$G$57))^(1/$I$57),0)</f>
        <v>0</v>
      </c>
      <c r="DJ1055" s="210">
        <f t="array" aca="1" ref="DJ1055" ca="1">IF(RAND()&lt;=_xlfn.NORM.S.DIST((_xlfn.NORM.S.INV($F$54)-SQRT($F$61)*$C1055)/SQRT(1-$F$61),TRUE),(1-(1-RAND())^(1/$G$57))^(1/$I$57),0)</f>
        <v>0</v>
      </c>
      <c r="DK1055" s="210">
        <f t="array" aca="1" ref="DK1055" ca="1">IF(RAND()&lt;=_xlfn.NORM.S.DIST((_xlfn.NORM.S.INV($F$54)-SQRT($F$61)*$C1055)/SQRT(1-$F$61),TRUE),(1-(1-RAND())^(1/$G$57))^(1/$I$57),0)</f>
        <v>0</v>
      </c>
      <c r="DL1055" s="210">
        <f t="array" aca="1" ref="DL1055" ca="1">IF(RAND()&lt;=_xlfn.NORM.S.DIST((_xlfn.NORM.S.INV($F$54)-SQRT($F$61)*$C1055)/SQRT(1-$F$61),TRUE),(1-(1-RAND())^(1/$G$57))^(1/$I$57),0)</f>
        <v>0</v>
      </c>
      <c r="DM1055" s="210">
        <f t="array" aca="1" ref="DM1055" ca="1">IF(RAND()&lt;=_xlfn.NORM.S.DIST((_xlfn.NORM.S.INV($F$54)-SQRT($F$61)*$C1055)/SQRT(1-$F$61),TRUE),(1-(1-RAND())^(1/$G$57))^(1/$I$57),0)</f>
        <v>0</v>
      </c>
      <c r="DN1055" s="210">
        <f t="array" aca="1" ref="DN1055" ca="1">IF(RAND()&lt;=_xlfn.NORM.S.DIST((_xlfn.NORM.S.INV($F$54)-SQRT($F$61)*$C1055)/SQRT(1-$F$61),TRUE),(1-(1-RAND())^(1/$G$57))^(1/$I$57),0)</f>
        <v>0.33999880634838958</v>
      </c>
      <c r="DO1055" s="210">
        <f t="array" aca="1" ref="DO1055" ca="1">IF(RAND()&lt;=_xlfn.NORM.S.DIST((_xlfn.NORM.S.INV($F$54)-SQRT($F$61)*$C1055)/SQRT(1-$F$61),TRUE),(1-(1-RAND())^(1/$G$57))^(1/$I$57),0)</f>
        <v>0</v>
      </c>
      <c r="DP1055" s="210">
        <f t="array" aca="1" ref="DP1055" ca="1">IF(RAND()&lt;=_xlfn.NORM.S.DIST((_xlfn.NORM.S.INV($F$54)-SQRT($F$61)*$C1055)/SQRT(1-$F$61),TRUE),(1-(1-RAND())^(1/$G$57))^(1/$I$57),0)</f>
        <v>0</v>
      </c>
      <c r="DQ1055" s="210">
        <f t="array" aca="1" ref="DQ1055" ca="1">IF(RAND()&lt;=_xlfn.NORM.S.DIST((_xlfn.NORM.S.INV($F$54)-SQRT($F$61)*$C1055)/SQRT(1-$F$61),TRUE),(1-(1-RAND())^(1/$G$57))^(1/$I$57),0)</f>
        <v>0</v>
      </c>
      <c r="DR1055" s="210">
        <f t="array" aca="1" ref="DR1055" ca="1">IF(RAND()&lt;=_xlfn.NORM.S.DIST((_xlfn.NORM.S.INV($F$54)-SQRT($F$61)*$C1055)/SQRT(1-$F$61),TRUE),(1-(1-RAND())^(1/$G$57))^(1/$I$57),0)</f>
        <v>0</v>
      </c>
      <c r="DS1055" s="210">
        <f t="array" aca="1" ref="DS1055" ca="1">IF(RAND()&lt;=_xlfn.NORM.S.DIST((_xlfn.NORM.S.INV($F$54)-SQRT($F$61)*$C1055)/SQRT(1-$F$61),TRUE),(1-(1-RAND())^(1/$G$57))^(1/$I$57),0)</f>
        <v>0</v>
      </c>
      <c r="DT1055" s="210">
        <f t="array" aca="1" ref="DT1055" ca="1">IF(RAND()&lt;=_xlfn.NORM.S.DIST((_xlfn.NORM.S.INV($F$54)-SQRT($F$61)*$C1055)/SQRT(1-$F$61),TRUE),(1-(1-RAND())^(1/$G$57))^(1/$I$57),0)</f>
        <v>0</v>
      </c>
      <c r="DU1055" s="210">
        <f t="array" aca="1" ref="DU1055" ca="1">IF(RAND()&lt;=_xlfn.NORM.S.DIST((_xlfn.NORM.S.INV($F$54)-SQRT($F$61)*$C1055)/SQRT(1-$F$61),TRUE),(1-(1-RAND())^(1/$G$57))^(1/$I$57),0)</f>
        <v>0</v>
      </c>
      <c r="DV1055" s="210">
        <f t="array" aca="1" ref="DV1055" ca="1">IF(RAND()&lt;=_xlfn.NORM.S.DIST((_xlfn.NORM.S.INV($F$54)-SQRT($F$61)*$C1055)/SQRT(1-$F$61),TRUE),(1-(1-RAND())^(1/$G$57))^(1/$I$57),0)</f>
        <v>0</v>
      </c>
      <c r="DW1055" s="210">
        <f t="array" aca="1" ref="DW1055" ca="1">IF(RAND()&lt;=_xlfn.NORM.S.DIST((_xlfn.NORM.S.INV($F$54)-SQRT($F$61)*$C1055)/SQRT(1-$F$61),TRUE),(1-(1-RAND())^(1/$G$57))^(1/$I$57),0)</f>
        <v>0</v>
      </c>
      <c r="DX1055" s="210">
        <f t="array" aca="1" ref="DX1055" ca="1">IF(RAND()&lt;=_xlfn.NORM.S.DIST((_xlfn.NORM.S.INV($F$54)-SQRT($F$61)*$C1055)/SQRT(1-$F$61),TRUE),(1-(1-RAND())^(1/$G$57))^(1/$I$57),0)</f>
        <v>0</v>
      </c>
      <c r="DY1055" s="210">
        <f t="array" aca="1" ref="DY1055" ca="1">IF(RAND()&lt;=_xlfn.NORM.S.DIST((_xlfn.NORM.S.INV($F$54)-SQRT($F$61)*$C1055)/SQRT(1-$F$61),TRUE),(1-(1-RAND())^(1/$G$57))^(1/$I$57),0)</f>
        <v>0</v>
      </c>
      <c r="DZ1055" s="210">
        <f t="array" aca="1" ref="DZ1055" ca="1">IF(RAND()&lt;=_xlfn.NORM.S.DIST((_xlfn.NORM.S.INV($F$54)-SQRT($F$61)*$C1055)/SQRT(1-$F$61),TRUE),(1-(1-RAND())^(1/$G$57))^(1/$I$57),0)</f>
        <v>0</v>
      </c>
      <c r="EA1055" s="210">
        <f t="array" aca="1" ref="EA1055" ca="1">IF(RAND()&lt;=_xlfn.NORM.S.DIST((_xlfn.NORM.S.INV($F$54)-SQRT($F$61)*$C1055)/SQRT(1-$F$61),TRUE),(1-(1-RAND())^(1/$G$57))^(1/$I$57),0)</f>
        <v>0</v>
      </c>
      <c r="EB1055" s="210">
        <f t="array" aca="1" ref="EB1055" ca="1">IF(RAND()&lt;=_xlfn.NORM.S.DIST((_xlfn.NORM.S.INV($F$54)-SQRT($F$61)*$C1055)/SQRT(1-$F$61),TRUE),(1-(1-RAND())^(1/$G$57))^(1/$I$57),0)</f>
        <v>0</v>
      </c>
      <c r="EC1055" s="210">
        <f t="array" aca="1" ref="EC1055" ca="1">IF(RAND()&lt;=_xlfn.NORM.S.DIST((_xlfn.NORM.S.INV($F$54)-SQRT($F$61)*$C1055)/SQRT(1-$F$61),TRUE),(1-(1-RAND())^(1/$G$57))^(1/$I$57),0)</f>
        <v>0</v>
      </c>
      <c r="ED1055" s="210">
        <f t="array" aca="1" ref="ED1055" ca="1">IF(RAND()&lt;=_xlfn.NORM.S.DIST((_xlfn.NORM.S.INV($F$54)-SQRT($F$61)*$C1055)/SQRT(1-$F$61),TRUE),(1-(1-RAND())^(1/$G$57))^(1/$I$57),0)</f>
        <v>0</v>
      </c>
      <c r="EE1055" s="210">
        <f t="array" aca="1" ref="EE1055" ca="1">IF(RAND()&lt;=_xlfn.NORM.S.DIST((_xlfn.NORM.S.INV($F$54)-SQRT($F$61)*$C1055)/SQRT(1-$F$61),TRUE),(1-(1-RAND())^(1/$G$57))^(1/$I$57),0)</f>
        <v>0</v>
      </c>
      <c r="EF1055" s="210">
        <f t="array" aca="1" ref="EF1055" ca="1">IF(RAND()&lt;=_xlfn.NORM.S.DIST((_xlfn.NORM.S.INV($F$54)-SQRT($F$61)*$C1055)/SQRT(1-$F$61),TRUE),(1-(1-RAND())^(1/$G$57))^(1/$I$57),0)</f>
        <v>0</v>
      </c>
      <c r="EG1055" s="210">
        <f t="array" aca="1" ref="EG1055" ca="1">IF(RAND()&lt;=_xlfn.NORM.S.DIST((_xlfn.NORM.S.INV($F$54)-SQRT($F$61)*$C1055)/SQRT(1-$F$61),TRUE),(1-(1-RAND())^(1/$G$57))^(1/$I$57),0)</f>
        <v>0</v>
      </c>
      <c r="EH1055" s="210">
        <f t="array" aca="1" ref="EH1055" ca="1">IF(RAND()&lt;=_xlfn.NORM.S.DIST((_xlfn.NORM.S.INV($F$54)-SQRT($F$61)*$C1055)/SQRT(1-$F$61),TRUE),(1-(1-RAND())^(1/$G$57))^(1/$I$57),0)</f>
        <v>0</v>
      </c>
      <c r="EI1055" s="210">
        <f t="array" aca="1" ref="EI1055" ca="1">IF(RAND()&lt;=_xlfn.NORM.S.DIST((_xlfn.NORM.S.INV($F$54)-SQRT($F$61)*$C1055)/SQRT(1-$F$61),TRUE),(1-(1-RAND())^(1/$G$57))^(1/$I$57),0)</f>
        <v>0</v>
      </c>
      <c r="EJ1055" s="210">
        <f t="array" aca="1" ref="EJ1055" ca="1">IF(RAND()&lt;=_xlfn.NORM.S.DIST((_xlfn.NORM.S.INV($F$54)-SQRT($F$61)*$C1055)/SQRT(1-$F$61),TRUE),(1-(1-RAND())^(1/$G$57))^(1/$I$57),0)</f>
        <v>0.91323544148588542</v>
      </c>
      <c r="EK1055" s="210">
        <f t="array" aca="1" ref="EK1055" ca="1">IF(RAND()&lt;=_xlfn.NORM.S.DIST((_xlfn.NORM.S.INV($F$54)-SQRT($F$61)*$C1055)/SQRT(1-$F$61),TRUE),(1-(1-RAND())^(1/$G$57))^(1/$I$57),0)</f>
        <v>0</v>
      </c>
      <c r="EL1055" s="210">
        <f t="array" aca="1" ref="EL1055" ca="1">IF(RAND()&lt;=_xlfn.NORM.S.DIST((_xlfn.NORM.S.INV($F$54)-SQRT($F$61)*$C1055)/SQRT(1-$F$61),TRUE),(1-(1-RAND())^(1/$G$57))^(1/$I$57),0)</f>
        <v>0</v>
      </c>
      <c r="EM1055" s="210">
        <f t="array" aca="1" ref="EM1055" ca="1">IF(RAND()&lt;=_xlfn.NORM.S.DIST((_xlfn.NORM.S.INV($F$54)-SQRT($F$61)*$C1055)/SQRT(1-$F$61),TRUE),(1-(1-RAND())^(1/$G$57))^(1/$I$57),0)</f>
        <v>0</v>
      </c>
      <c r="EN1055" s="210">
        <f t="array" aca="1" ref="EN1055" ca="1">IF(RAND()&lt;=_xlfn.NORM.S.DIST((_xlfn.NORM.S.INV($F$54)-SQRT($F$61)*$C1055)/SQRT(1-$F$61),TRUE),(1-(1-RAND())^(1/$G$57))^(1/$I$57),0)</f>
        <v>0</v>
      </c>
      <c r="EO1055" s="210">
        <f t="array" aca="1" ref="EO1055" ca="1">IF(RAND()&lt;=_xlfn.NORM.S.DIST((_xlfn.NORM.S.INV($F$54)-SQRT($F$61)*$C1055)/SQRT(1-$F$61),TRUE),(1-(1-RAND())^(1/$G$57))^(1/$I$57),0)</f>
        <v>0</v>
      </c>
      <c r="EP1055" s="210">
        <f t="array" aca="1" ref="EP1055" ca="1">IF(RAND()&lt;=_xlfn.NORM.S.DIST((_xlfn.NORM.S.INV($F$54)-SQRT($F$61)*$C1055)/SQRT(1-$F$61),TRUE),(1-(1-RAND())^(1/$G$57))^(1/$I$57),0)</f>
        <v>0</v>
      </c>
      <c r="EQ1055" s="210">
        <f t="array" aca="1" ref="EQ1055" ca="1">IF(RAND()&lt;=_xlfn.NORM.S.DIST((_xlfn.NORM.S.INV($F$54)-SQRT($F$61)*$C1055)/SQRT(1-$F$61),TRUE),(1-(1-RAND())^(1/$G$57))^(1/$I$57),0)</f>
        <v>0</v>
      </c>
      <c r="ER1055" s="210">
        <f t="array" aca="1" ref="ER1055" ca="1">IF(RAND()&lt;=_xlfn.NORM.S.DIST((_xlfn.NORM.S.INV($F$54)-SQRT($F$61)*$C1055)/SQRT(1-$F$61),TRUE),(1-(1-RAND())^(1/$G$57))^(1/$I$57),0)</f>
        <v>0</v>
      </c>
      <c r="ES1055" s="210">
        <f t="array" aca="1" ref="ES1055" ca="1">IF(RAND()&lt;=_xlfn.NORM.S.DIST((_xlfn.NORM.S.INV($F$54)-SQRT($F$61)*$C1055)/SQRT(1-$F$61),TRUE),(1-(1-RAND())^(1/$G$57))^(1/$I$57),0)</f>
        <v>0</v>
      </c>
      <c r="ET1055" s="210">
        <f t="array" aca="1" ref="ET1055" ca="1">IF(RAND()&lt;=_xlfn.NORM.S.DIST((_xlfn.NORM.S.INV($F$54)-SQRT($F$61)*$C1055)/SQRT(1-$F$61),TRUE),(1-(1-RAND())^(1/$G$57))^(1/$I$57),0)</f>
        <v>0</v>
      </c>
      <c r="EU1055" s="210">
        <f t="array" aca="1" ref="EU1055" ca="1">IF(RAND()&lt;=_xlfn.NORM.S.DIST((_xlfn.NORM.S.INV($F$54)-SQRT($F$61)*$C1055)/SQRT(1-$F$61),TRUE),(1-(1-RAND())^(1/$G$57))^(1/$I$57),0)</f>
        <v>0</v>
      </c>
      <c r="EV1055" s="210">
        <f t="array" aca="1" ref="EV1055" ca="1">IF(RAND()&lt;=_xlfn.NORM.S.DIST((_xlfn.NORM.S.INV($F$54)-SQRT($F$61)*$C1055)/SQRT(1-$F$61),TRUE),(1-(1-RAND())^(1/$G$57))^(1/$I$57),0)</f>
        <v>0</v>
      </c>
      <c r="EW1055" s="210">
        <f t="array" aca="1" ref="EW1055" ca="1">IF(RAND()&lt;=_xlfn.NORM.S.DIST((_xlfn.NORM.S.INV($F$54)-SQRT($F$61)*$C1055)/SQRT(1-$F$61),TRUE),(1-(1-RAND())^(1/$G$57))^(1/$I$57),0)</f>
        <v>0</v>
      </c>
      <c r="EX1055" s="210">
        <f t="array" aca="1" ref="EX1055" ca="1">IF(RAND()&lt;=_xlfn.NORM.S.DIST((_xlfn.NORM.S.INV($F$54)-SQRT($F$61)*$C1055)/SQRT(1-$F$61),TRUE),(1-(1-RAND())^(1/$G$57))^(1/$I$57),0)</f>
        <v>0</v>
      </c>
      <c r="EY1055" s="210">
        <f t="array" aca="1" ref="EY1055" ca="1">IF(RAND()&lt;=_xlfn.NORM.S.DIST((_xlfn.NORM.S.INV($F$54)-SQRT($F$61)*$C1055)/SQRT(1-$F$61),TRUE),(1-(1-RAND())^(1/$G$57))^(1/$I$57),0)</f>
        <v>0</v>
      </c>
      <c r="EZ1055" s="210">
        <f t="array" aca="1" ref="EZ1055" ca="1">IF(RAND()&lt;=_xlfn.NORM.S.DIST((_xlfn.NORM.S.INV($F$54)-SQRT($F$61)*$C1055)/SQRT(1-$F$61),TRUE),(1-(1-RAND())^(1/$G$57))^(1/$I$57),0)</f>
        <v>0</v>
      </c>
      <c r="FA1055" s="210">
        <f t="array" aca="1" ref="FA1055" ca="1">IF(RAND()&lt;=_xlfn.NORM.S.DIST((_xlfn.NORM.S.INV($F$54)-SQRT($F$61)*$C1055)/SQRT(1-$F$61),TRUE),(1-(1-RAND())^(1/$G$57))^(1/$I$57),0)</f>
        <v>0</v>
      </c>
      <c r="FB1055" s="210">
        <f t="array" aca="1" ref="FB1055" ca="1">IF(RAND()&lt;=_xlfn.NORM.S.DIST((_xlfn.NORM.S.INV($F$54)-SQRT($F$61)*$C1055)/SQRT(1-$F$61),TRUE),(1-(1-RAND())^(1/$G$57))^(1/$I$57),0)</f>
        <v>0</v>
      </c>
      <c r="FC1055" s="210">
        <f t="array" aca="1" ref="FC1055" ca="1">IF(RAND()&lt;=_xlfn.NORM.S.DIST((_xlfn.NORM.S.INV($F$54)-SQRT($F$61)*$C1055)/SQRT(1-$F$61),TRUE),(1-(1-RAND())^(1/$G$57))^(1/$I$57),0)</f>
        <v>0</v>
      </c>
      <c r="FD1055" s="210">
        <f t="array" aca="1" ref="FD1055" ca="1">IF(RAND()&lt;=_xlfn.NORM.S.DIST((_xlfn.NORM.S.INV($F$54)-SQRT($F$61)*$C1055)/SQRT(1-$F$61),TRUE),(1-(1-RAND())^(1/$G$57))^(1/$I$57),0)</f>
        <v>0</v>
      </c>
      <c r="FE1055" s="210">
        <f t="array" aca="1" ref="FE1055" ca="1">IF(RAND()&lt;=_xlfn.NORM.S.DIST((_xlfn.NORM.S.INV($F$54)-SQRT($F$61)*$C1055)/SQRT(1-$F$61),TRUE),(1-(1-RAND())^(1/$G$57))^(1/$I$57),0)</f>
        <v>0</v>
      </c>
      <c r="FF1055" s="210">
        <f t="array" aca="1" ref="FF1055" ca="1">IF(RAND()&lt;=_xlfn.NORM.S.DIST((_xlfn.NORM.S.INV($F$54)-SQRT($F$61)*$C1055)/SQRT(1-$F$61),TRUE),(1-(1-RAND())^(1/$G$57))^(1/$I$57),0)</f>
        <v>0.98332035667953654</v>
      </c>
      <c r="FG1055" s="210">
        <f t="array" aca="1" ref="FG1055" ca="1">IF(RAND()&lt;=_xlfn.NORM.S.DIST((_xlfn.NORM.S.INV($F$54)-SQRT($F$61)*$C1055)/SQRT(1-$F$61),TRUE),(1-(1-RAND())^(1/$G$57))^(1/$I$57),0)</f>
        <v>0</v>
      </c>
      <c r="FH1055" s="210">
        <f t="array" aca="1" ref="FH1055" ca="1">IF(RAND()&lt;=_xlfn.NORM.S.DIST((_xlfn.NORM.S.INV($F$54)-SQRT($F$61)*$C1055)/SQRT(1-$F$61),TRUE),(1-(1-RAND())^(1/$G$57))^(1/$I$57),0)</f>
        <v>0</v>
      </c>
      <c r="FI1055" s="210">
        <f t="array" aca="1" ref="FI1055" ca="1">IF(RAND()&lt;=_xlfn.NORM.S.DIST((_xlfn.NORM.S.INV($F$54)-SQRT($F$61)*$C1055)/SQRT(1-$F$61),TRUE),(1-(1-RAND())^(1/$G$57))^(1/$I$57),0)</f>
        <v>0</v>
      </c>
      <c r="FJ1055" s="210">
        <f t="array" aca="1" ref="FJ1055" ca="1">IF(RAND()&lt;=_xlfn.NORM.S.DIST((_xlfn.NORM.S.INV($F$54)-SQRT($F$61)*$C1055)/SQRT(1-$F$61),TRUE),(1-(1-RAND())^(1/$G$57))^(1/$I$57),0)</f>
        <v>0</v>
      </c>
      <c r="FK1055" s="210">
        <f t="array" aca="1" ref="FK1055" ca="1">IF(RAND()&lt;=_xlfn.NORM.S.DIST((_xlfn.NORM.S.INV($F$54)-SQRT($F$61)*$C1055)/SQRT(1-$F$61),TRUE),(1-(1-RAND())^(1/$G$57))^(1/$I$57),0)</f>
        <v>0</v>
      </c>
      <c r="FL1055" s="210">
        <f t="array" aca="1" ref="FL1055" ca="1">IF(RAND()&lt;=_xlfn.NORM.S.DIST((_xlfn.NORM.S.INV($F$54)-SQRT($F$61)*$C1055)/SQRT(1-$F$61),TRUE),(1-(1-RAND())^(1/$G$57))^(1/$I$57),0)</f>
        <v>0</v>
      </c>
      <c r="FM1055" s="210">
        <f t="array" aca="1" ref="FM1055" ca="1">IF(RAND()&lt;=_xlfn.NORM.S.DIST((_xlfn.NORM.S.INV($F$54)-SQRT($F$61)*$C1055)/SQRT(1-$F$61),TRUE),(1-(1-RAND())^(1/$G$57))^(1/$I$57),0)</f>
        <v>0</v>
      </c>
      <c r="FN1055" s="210">
        <f t="shared" ca="1" si="251"/>
        <v>4</v>
      </c>
      <c r="FO1055" s="210">
        <f t="shared" ca="1" si="262"/>
        <v>2.9879122497099879</v>
      </c>
      <c r="FP1055" s="210">
        <f t="array" aca="1" ref="FP1055" ca="1">IF(RAND()&lt;=_xlfn.NORM.S.DIST((_xlfn.NORM.S.INV($G$54)-SQRT($G$61)*$C1055)/SQRT(1-$G$61),TRUE),(1-(1-RAND())^(1/$G$57))^(1/$I$57),0)</f>
        <v>0</v>
      </c>
      <c r="FQ1055" s="210">
        <f t="array" aca="1" ref="FQ1055" ca="1">IF(RAND()&lt;=_xlfn.NORM.S.DIST((_xlfn.NORM.S.INV($G$54)-SQRT($G$61)*$C1055)/SQRT(1-$G$61),TRUE),(1-(1-RAND())^(1/$G$57))^(1/$I$57),0)</f>
        <v>0</v>
      </c>
      <c r="FR1055" s="210">
        <f t="array" aca="1" ref="FR1055" ca="1">IF(RAND()&lt;=_xlfn.NORM.S.DIST((_xlfn.NORM.S.INV($G$54)-SQRT($G$61)*$C1055)/SQRT(1-$G$61),TRUE),(1-(1-RAND())^(1/$G$57))^(1/$I$57),0)</f>
        <v>0</v>
      </c>
      <c r="FS1055" s="210">
        <f t="array" aca="1" ref="FS1055" ca="1">IF(RAND()&lt;=_xlfn.NORM.S.DIST((_xlfn.NORM.S.INV($G$54)-SQRT($G$61)*$C1055)/SQRT(1-$G$61),TRUE),(1-(1-RAND())^(1/$G$57))^(1/$I$57),0)</f>
        <v>0</v>
      </c>
      <c r="FT1055" s="210">
        <f t="array" aca="1" ref="FT1055" ca="1">IF(RAND()&lt;=_xlfn.NORM.S.DIST((_xlfn.NORM.S.INV($G$54)-SQRT($G$61)*$C1055)/SQRT(1-$G$61),TRUE),(1-(1-RAND())^(1/$G$57))^(1/$I$57),0)</f>
        <v>0</v>
      </c>
      <c r="FU1055" s="210">
        <f t="array" aca="1" ref="FU1055" ca="1">IF(RAND()&lt;=_xlfn.NORM.S.DIST((_xlfn.NORM.S.INV($G$54)-SQRT($G$61)*$C1055)/SQRT(1-$G$61),TRUE),(1-(1-RAND())^(1/$G$57))^(1/$I$57),0)</f>
        <v>0</v>
      </c>
      <c r="FV1055" s="210">
        <f t="array" aca="1" ref="FV1055" ca="1">IF(RAND()&lt;=_xlfn.NORM.S.DIST((_xlfn.NORM.S.INV($G$54)-SQRT($G$61)*$C1055)/SQRT(1-$G$61),TRUE),(1-(1-RAND())^(1/$G$57))^(1/$I$57),0)</f>
        <v>0</v>
      </c>
      <c r="FW1055" s="210">
        <f t="array" aca="1" ref="FW1055" ca="1">IF(RAND()&lt;=_xlfn.NORM.S.DIST((_xlfn.NORM.S.INV($G$54)-SQRT($G$61)*$C1055)/SQRT(1-$G$61),TRUE),(1-(1-RAND())^(1/$G$57))^(1/$I$57),0)</f>
        <v>0</v>
      </c>
      <c r="FX1055" s="210">
        <f t="array" aca="1" ref="FX1055" ca="1">IF(RAND()&lt;=_xlfn.NORM.S.DIST((_xlfn.NORM.S.INV($G$54)-SQRT($G$61)*$C1055)/SQRT(1-$G$61),TRUE),(1-(1-RAND())^(1/$G$57))^(1/$I$57),0)</f>
        <v>0</v>
      </c>
      <c r="FY1055" s="210">
        <f t="array" aca="1" ref="FY1055" ca="1">IF(RAND()&lt;=_xlfn.NORM.S.DIST((_xlfn.NORM.S.INV($G$54)-SQRT($G$61)*$C1055)/SQRT(1-$G$61),TRUE),(1-(1-RAND())^(1/$G$57))^(1/$I$57),0)</f>
        <v>0</v>
      </c>
      <c r="FZ1055" s="210">
        <f t="array" aca="1" ref="FZ1055" ca="1">IF(RAND()&lt;=_xlfn.NORM.S.DIST((_xlfn.NORM.S.INV($G$54)-SQRT($G$61)*$C1055)/SQRT(1-$G$61),TRUE),(1-(1-RAND())^(1/$G$57))^(1/$I$57),0)</f>
        <v>0</v>
      </c>
      <c r="GA1055" s="210">
        <f t="array" aca="1" ref="GA1055" ca="1">IF(RAND()&lt;=_xlfn.NORM.S.DIST((_xlfn.NORM.S.INV($G$54)-SQRT($G$61)*$C1055)/SQRT(1-$G$61),TRUE),(1-(1-RAND())^(1/$G$57))^(1/$I$57),0)</f>
        <v>0</v>
      </c>
      <c r="GB1055" s="210">
        <f t="array" aca="1" ref="GB1055" ca="1">IF(RAND()&lt;=_xlfn.NORM.S.DIST((_xlfn.NORM.S.INV($G$54)-SQRT($G$61)*$C1055)/SQRT(1-$G$61),TRUE),(1-(1-RAND())^(1/$G$57))^(1/$I$57),0)</f>
        <v>0</v>
      </c>
      <c r="GC1055" s="210">
        <f t="array" aca="1" ref="GC1055" ca="1">IF(RAND()&lt;=_xlfn.NORM.S.DIST((_xlfn.NORM.S.INV($G$54)-SQRT($G$61)*$C1055)/SQRT(1-$G$61),TRUE),(1-(1-RAND())^(1/$G$57))^(1/$I$57),0)</f>
        <v>0</v>
      </c>
      <c r="GD1055" s="210">
        <f t="array" aca="1" ref="GD1055" ca="1">IF(RAND()&lt;=_xlfn.NORM.S.DIST((_xlfn.NORM.S.INV($G$54)-SQRT($G$61)*$C1055)/SQRT(1-$G$61),TRUE),(1-(1-RAND())^(1/$G$57))^(1/$I$57),0)</f>
        <v>0</v>
      </c>
      <c r="GE1055" s="210">
        <f t="array" aca="1" ref="GE1055" ca="1">IF(RAND()&lt;=_xlfn.NORM.S.DIST((_xlfn.NORM.S.INV($G$54)-SQRT($G$61)*$C1055)/SQRT(1-$G$61),TRUE),(1-(1-RAND())^(1/$G$57))^(1/$I$57),0)</f>
        <v>0</v>
      </c>
      <c r="GF1055" s="210">
        <f t="array" aca="1" ref="GF1055" ca="1">IF(RAND()&lt;=_xlfn.NORM.S.DIST((_xlfn.NORM.S.INV($G$54)-SQRT($G$61)*$C1055)/SQRT(1-$G$61),TRUE),(1-(1-RAND())^(1/$G$57))^(1/$I$57),0)</f>
        <v>0</v>
      </c>
      <c r="GG1055" s="210">
        <f t="array" aca="1" ref="GG1055" ca="1">IF(RAND()&lt;=_xlfn.NORM.S.DIST((_xlfn.NORM.S.INV($G$54)-SQRT($G$61)*$C1055)/SQRT(1-$G$61),TRUE),(1-(1-RAND())^(1/$G$57))^(1/$I$57),0)</f>
        <v>9.257936776522023E-2</v>
      </c>
      <c r="GH1055" s="210">
        <f t="array" aca="1" ref="GH1055" ca="1">IF(RAND()&lt;=_xlfn.NORM.S.DIST((_xlfn.NORM.S.INV($G$54)-SQRT($G$61)*$C1055)/SQRT(1-$G$61),TRUE),(1-(1-RAND())^(1/$G$57))^(1/$I$57),0)</f>
        <v>0</v>
      </c>
      <c r="GI1055" s="210">
        <f t="array" aca="1" ref="GI1055" ca="1">IF(RAND()&lt;=_xlfn.NORM.S.DIST((_xlfn.NORM.S.INV($G$54)-SQRT($G$61)*$C1055)/SQRT(1-$G$61),TRUE),(1-(1-RAND())^(1/$G$57))^(1/$I$57),0)</f>
        <v>0</v>
      </c>
      <c r="GJ1055" s="210">
        <f t="array" aca="1" ref="GJ1055" ca="1">IF(RAND()&lt;=_xlfn.NORM.S.DIST((_xlfn.NORM.S.INV($G$54)-SQRT($G$61)*$C1055)/SQRT(1-$G$61),TRUE),(1-(1-RAND())^(1/$G$57))^(1/$I$57),0)</f>
        <v>0</v>
      </c>
      <c r="GK1055" s="210">
        <f t="array" aca="1" ref="GK1055" ca="1">IF(RAND()&lt;=_xlfn.NORM.S.DIST((_xlfn.NORM.S.INV($G$54)-SQRT($G$61)*$C1055)/SQRT(1-$G$61),TRUE),(1-(1-RAND())^(1/$G$57))^(1/$I$57),0)</f>
        <v>0</v>
      </c>
      <c r="GL1055" s="210">
        <f t="array" aca="1" ref="GL1055" ca="1">IF(RAND()&lt;=_xlfn.NORM.S.DIST((_xlfn.NORM.S.INV($G$54)-SQRT($G$61)*$C1055)/SQRT(1-$G$61),TRUE),(1-(1-RAND())^(1/$G$57))^(1/$I$57),0)</f>
        <v>0</v>
      </c>
      <c r="GM1055" s="210">
        <f t="array" aca="1" ref="GM1055" ca="1">IF(RAND()&lt;=_xlfn.NORM.S.DIST((_xlfn.NORM.S.INV($G$54)-SQRT($G$61)*$C1055)/SQRT(1-$G$61),TRUE),(1-(1-RAND())^(1/$G$57))^(1/$I$57),0)</f>
        <v>0</v>
      </c>
      <c r="GN1055" s="210">
        <f t="array" aca="1" ref="GN1055" ca="1">IF(RAND()&lt;=_xlfn.NORM.S.DIST((_xlfn.NORM.S.INV($G$54)-SQRT($G$61)*$C1055)/SQRT(1-$G$61),TRUE),(1-(1-RAND())^(1/$G$57))^(1/$I$57),0)</f>
        <v>0</v>
      </c>
      <c r="GO1055" s="210">
        <f t="array" aca="1" ref="GO1055" ca="1">IF(RAND()&lt;=_xlfn.NORM.S.DIST((_xlfn.NORM.S.INV($G$54)-SQRT($G$61)*$C1055)/SQRT(1-$G$61),TRUE),(1-(1-RAND())^(1/$G$57))^(1/$I$57),0)</f>
        <v>0</v>
      </c>
      <c r="GP1055" s="210">
        <f t="array" aca="1" ref="GP1055" ca="1">IF(RAND()&lt;=_xlfn.NORM.S.DIST((_xlfn.NORM.S.INV($G$54)-SQRT($G$61)*$C1055)/SQRT(1-$G$61),TRUE),(1-(1-RAND())^(1/$G$57))^(1/$I$57),0)</f>
        <v>0</v>
      </c>
      <c r="GQ1055" s="210">
        <f t="array" aca="1" ref="GQ1055" ca="1">IF(RAND()&lt;=_xlfn.NORM.S.DIST((_xlfn.NORM.S.INV($G$54)-SQRT($G$61)*$C1055)/SQRT(1-$G$61),TRUE),(1-(1-RAND())^(1/$G$57))^(1/$I$57),0)</f>
        <v>0.62248343908110237</v>
      </c>
      <c r="GR1055" s="210">
        <f t="array" aca="1" ref="GR1055" ca="1">IF(RAND()&lt;=_xlfn.NORM.S.DIST((_xlfn.NORM.S.INV($G$54)-SQRT($G$61)*$C1055)/SQRT(1-$G$61),TRUE),(1-(1-RAND())^(1/$G$57))^(1/$I$57),0)</f>
        <v>0</v>
      </c>
      <c r="GS1055" s="210">
        <f t="array" aca="1" ref="GS1055" ca="1">IF(RAND()&lt;=_xlfn.NORM.S.DIST((_xlfn.NORM.S.INV($G$54)-SQRT($G$61)*$C1055)/SQRT(1-$G$61),TRUE),(1-(1-RAND())^(1/$G$57))^(1/$I$57),0)</f>
        <v>0</v>
      </c>
      <c r="GT1055" s="210">
        <f t="array" aca="1" ref="GT1055" ca="1">IF(RAND()&lt;=_xlfn.NORM.S.DIST((_xlfn.NORM.S.INV($G$54)-SQRT($G$61)*$C1055)/SQRT(1-$G$61),TRUE),(1-(1-RAND())^(1/$G$57))^(1/$I$57),0)</f>
        <v>0.43027958120827736</v>
      </c>
      <c r="GU1055" s="210">
        <f t="array" aca="1" ref="GU1055" ca="1">IF(RAND()&lt;=_xlfn.NORM.S.DIST((_xlfn.NORM.S.INV($G$54)-SQRT($G$61)*$C1055)/SQRT(1-$G$61),TRUE),(1-(1-RAND())^(1/$G$57))^(1/$I$57),0)</f>
        <v>0.20052378019561395</v>
      </c>
      <c r="GV1055" s="210">
        <f t="array" aca="1" ref="GV1055" ca="1">IF(RAND()&lt;=_xlfn.NORM.S.DIST((_xlfn.NORM.S.INV($G$54)-SQRT($G$61)*$C1055)/SQRT(1-$G$61),TRUE),(1-(1-RAND())^(1/$G$57))^(1/$I$57),0)</f>
        <v>0</v>
      </c>
      <c r="GW1055" s="210">
        <f t="array" aca="1" ref="GW1055" ca="1">IF(RAND()&lt;=_xlfn.NORM.S.DIST((_xlfn.NORM.S.INV($G$54)-SQRT($G$61)*$C1055)/SQRT(1-$G$61),TRUE),(1-(1-RAND())^(1/$G$57))^(1/$I$57),0)</f>
        <v>0</v>
      </c>
      <c r="GX1055" s="210">
        <f t="array" aca="1" ref="GX1055" ca="1">IF(RAND()&lt;=_xlfn.NORM.S.DIST((_xlfn.NORM.S.INV($G$54)-SQRT($G$61)*$C1055)/SQRT(1-$G$61),TRUE),(1-(1-RAND())^(1/$G$57))^(1/$I$57),0)</f>
        <v>0</v>
      </c>
      <c r="GY1055" s="210">
        <f t="array" aca="1" ref="GY1055" ca="1">IF(RAND()&lt;=_xlfn.NORM.S.DIST((_xlfn.NORM.S.INV($G$54)-SQRT($G$61)*$C1055)/SQRT(1-$G$61),TRUE),(1-(1-RAND())^(1/$G$57))^(1/$I$57),0)</f>
        <v>0</v>
      </c>
      <c r="GZ1055" s="210">
        <f t="array" aca="1" ref="GZ1055" ca="1">IF(RAND()&lt;=_xlfn.NORM.S.DIST((_xlfn.NORM.S.INV($G$54)-SQRT($G$61)*$C1055)/SQRT(1-$G$61),TRUE),(1-(1-RAND())^(1/$G$57))^(1/$I$57),0)</f>
        <v>0</v>
      </c>
      <c r="HA1055" s="210">
        <f t="array" aca="1" ref="HA1055" ca="1">IF(RAND()&lt;=_xlfn.NORM.S.DIST((_xlfn.NORM.S.INV($G$54)-SQRT($G$61)*$C1055)/SQRT(1-$G$61),TRUE),(1-(1-RAND())^(1/$G$57))^(1/$I$57),0)</f>
        <v>0</v>
      </c>
      <c r="HB1055" s="210">
        <f t="array" aca="1" ref="HB1055" ca="1">IF(RAND()&lt;=_xlfn.NORM.S.DIST((_xlfn.NORM.S.INV($G$54)-SQRT($G$61)*$C1055)/SQRT(1-$G$61),TRUE),(1-(1-RAND())^(1/$G$57))^(1/$I$57),0)</f>
        <v>0</v>
      </c>
      <c r="HC1055" s="210">
        <f t="array" aca="1" ref="HC1055" ca="1">IF(RAND()&lt;=_xlfn.NORM.S.DIST((_xlfn.NORM.S.INV($G$54)-SQRT($G$61)*$C1055)/SQRT(1-$G$61),TRUE),(1-(1-RAND())^(1/$G$57))^(1/$I$57),0)</f>
        <v>0</v>
      </c>
      <c r="HD1055" s="210">
        <f t="array" aca="1" ref="HD1055" ca="1">IF(RAND()&lt;=_xlfn.NORM.S.DIST((_xlfn.NORM.S.INV($G$54)-SQRT($G$61)*$C1055)/SQRT(1-$G$61),TRUE),(1-(1-RAND())^(1/$G$57))^(1/$I$57),0)</f>
        <v>0</v>
      </c>
      <c r="HE1055" s="210">
        <f t="array" aca="1" ref="HE1055" ca="1">IF(RAND()&lt;=_xlfn.NORM.S.DIST((_xlfn.NORM.S.INV($G$54)-SQRT($G$61)*$C1055)/SQRT(1-$G$61),TRUE),(1-(1-RAND())^(1/$G$57))^(1/$I$57),0)</f>
        <v>0</v>
      </c>
      <c r="HF1055" s="210">
        <f t="array" aca="1" ref="HF1055" ca="1">IF(RAND()&lt;=_xlfn.NORM.S.DIST((_xlfn.NORM.S.INV($G$54)-SQRT($G$61)*$C1055)/SQRT(1-$G$61),TRUE),(1-(1-RAND())^(1/$G$57))^(1/$I$57),0)</f>
        <v>0</v>
      </c>
      <c r="HG1055" s="210">
        <f t="array" aca="1" ref="HG1055" ca="1">IF(RAND()&lt;=_xlfn.NORM.S.DIST((_xlfn.NORM.S.INV($G$54)-SQRT($G$61)*$C1055)/SQRT(1-$G$61),TRUE),(1-(1-RAND())^(1/$G$57))^(1/$I$57),0)</f>
        <v>0</v>
      </c>
      <c r="HH1055" s="210">
        <f t="array" aca="1" ref="HH1055" ca="1">IF(RAND()&lt;=_xlfn.NORM.S.DIST((_xlfn.NORM.S.INV($G$54)-SQRT($G$61)*$C1055)/SQRT(1-$G$61),TRUE),(1-(1-RAND())^(1/$G$57))^(1/$I$57),0)</f>
        <v>0</v>
      </c>
      <c r="HI1055" s="210">
        <f t="array" aca="1" ref="HI1055" ca="1">IF(RAND()&lt;=_xlfn.NORM.S.DIST((_xlfn.NORM.S.INV($G$54)-SQRT($G$61)*$C1055)/SQRT(1-$G$61),TRUE),(1-(1-RAND())^(1/$G$57))^(1/$I$57),0)</f>
        <v>0</v>
      </c>
      <c r="HJ1055" s="210">
        <f t="array" aca="1" ref="HJ1055" ca="1">IF(RAND()&lt;=_xlfn.NORM.S.DIST((_xlfn.NORM.S.INV($G$54)-SQRT($G$61)*$C1055)/SQRT(1-$G$61),TRUE),(1-(1-RAND())^(1/$G$57))^(1/$I$57),0)</f>
        <v>0</v>
      </c>
      <c r="HK1055" s="210">
        <f t="array" aca="1" ref="HK1055" ca="1">IF(RAND()&lt;=_xlfn.NORM.S.DIST((_xlfn.NORM.S.INV($G$54)-SQRT($G$61)*$C1055)/SQRT(1-$G$61),TRUE),(1-(1-RAND())^(1/$G$57))^(1/$I$57),0)</f>
        <v>0</v>
      </c>
      <c r="HL1055" s="210">
        <f t="array" aca="1" ref="HL1055" ca="1">IF(RAND()&lt;=_xlfn.NORM.S.DIST((_xlfn.NORM.S.INV($G$54)-SQRT($G$61)*$C1055)/SQRT(1-$G$61),TRUE),(1-(1-RAND())^(1/$G$57))^(1/$I$57),0)</f>
        <v>0</v>
      </c>
      <c r="HM1055" s="210">
        <f t="array" aca="1" ref="HM1055" ca="1">IF(RAND()&lt;=_xlfn.NORM.S.DIST((_xlfn.NORM.S.INV($G$54)-SQRT($G$61)*$C1055)/SQRT(1-$G$61),TRUE),(1-(1-RAND())^(1/$G$57))^(1/$I$57),0)</f>
        <v>0</v>
      </c>
      <c r="HN1055" s="210">
        <f t="array" aca="1" ref="HN1055" ca="1">IF(RAND()&lt;=_xlfn.NORM.S.DIST((_xlfn.NORM.S.INV($G$54)-SQRT($G$61)*$C1055)/SQRT(1-$G$61),TRUE),(1-(1-RAND())^(1/$G$57))^(1/$I$57),0)</f>
        <v>0</v>
      </c>
      <c r="HO1055" s="210">
        <f t="array" aca="1" ref="HO1055" ca="1">IF(RAND()&lt;=_xlfn.NORM.S.DIST((_xlfn.NORM.S.INV($G$54)-SQRT($G$61)*$C1055)/SQRT(1-$G$61),TRUE),(1-(1-RAND())^(1/$G$57))^(1/$I$57),0)</f>
        <v>0.74278470319176937</v>
      </c>
      <c r="HP1055" s="210">
        <f t="array" aca="1" ref="HP1055" ca="1">IF(RAND()&lt;=_xlfn.NORM.S.DIST((_xlfn.NORM.S.INV($G$54)-SQRT($G$61)*$C1055)/SQRT(1-$G$61),TRUE),(1-(1-RAND())^(1/$G$57))^(1/$I$57),0)</f>
        <v>0</v>
      </c>
      <c r="HQ1055" s="210">
        <f t="array" aca="1" ref="HQ1055" ca="1">IF(RAND()&lt;=_xlfn.NORM.S.DIST((_xlfn.NORM.S.INV($G$54)-SQRT($G$61)*$C1055)/SQRT(1-$G$61),TRUE),(1-(1-RAND())^(1/$G$57))^(1/$I$57),0)</f>
        <v>0</v>
      </c>
      <c r="HR1055" s="210">
        <f t="array" aca="1" ref="HR1055" ca="1">IF(RAND()&lt;=_xlfn.NORM.S.DIST((_xlfn.NORM.S.INV($G$54)-SQRT($G$61)*$C1055)/SQRT(1-$G$61),TRUE),(1-(1-RAND())^(1/$G$57))^(1/$I$57),0)</f>
        <v>0</v>
      </c>
      <c r="HS1055" s="210">
        <f t="array" aca="1" ref="HS1055" ca="1">IF(RAND()&lt;=_xlfn.NORM.S.DIST((_xlfn.NORM.S.INV($G$54)-SQRT($G$61)*$C1055)/SQRT(1-$G$61),TRUE),(1-(1-RAND())^(1/$G$57))^(1/$I$57),0)</f>
        <v>0</v>
      </c>
      <c r="HT1055" s="210">
        <f t="array" aca="1" ref="HT1055" ca="1">IF(RAND()&lt;=_xlfn.NORM.S.DIST((_xlfn.NORM.S.INV($G$54)-SQRT($G$61)*$C1055)/SQRT(1-$G$61),TRUE),(1-(1-RAND())^(1/$G$57))^(1/$I$57),0)</f>
        <v>0</v>
      </c>
      <c r="HU1055" s="210">
        <f t="array" aca="1" ref="HU1055" ca="1">IF(RAND()&lt;=_xlfn.NORM.S.DIST((_xlfn.NORM.S.INV($G$54)-SQRT($G$61)*$C1055)/SQRT(1-$G$61),TRUE),(1-(1-RAND())^(1/$G$57))^(1/$I$57),0)</f>
        <v>0.74448295475328496</v>
      </c>
      <c r="HV1055" s="210">
        <f t="array" aca="1" ref="HV1055" ca="1">IF(RAND()&lt;=_xlfn.NORM.S.DIST((_xlfn.NORM.S.INV($G$54)-SQRT($G$61)*$C1055)/SQRT(1-$G$61),TRUE),(1-(1-RAND())^(1/$G$57))^(1/$I$57),0)</f>
        <v>0</v>
      </c>
      <c r="HW1055" s="210">
        <f t="array" aca="1" ref="HW1055" ca="1">IF(RAND()&lt;=_xlfn.NORM.S.DIST((_xlfn.NORM.S.INV($G$54)-SQRT($G$61)*$C1055)/SQRT(1-$G$61),TRUE),(1-(1-RAND())^(1/$G$57))^(1/$I$57),0)</f>
        <v>0</v>
      </c>
      <c r="HX1055" s="210">
        <f t="shared" ca="1" si="252"/>
        <v>6</v>
      </c>
      <c r="HY1055" s="210">
        <f t="shared" ca="1" si="253"/>
        <v>2.8331338261952679</v>
      </c>
      <c r="HZ1055" s="210">
        <f t="array" aca="1" ref="HZ1055" ca="1">IF(RAND()&lt;=_xlfn.NORM.S.DIST((_xlfn.NORM.S.INV($H$54)-SQRT($H$61)*$C1055)/SQRT(1-$H$61),TRUE),(1-(1-RAND())^(1/$G$57))^(1/$I$57),0)</f>
        <v>0</v>
      </c>
      <c r="IA1055" s="210">
        <f t="array" aca="1" ref="IA1055" ca="1">IF(RAND()&lt;=_xlfn.NORM.S.DIST((_xlfn.NORM.S.INV($H$54)-SQRT($H$61)*$C1055)/SQRT(1-$H$61),TRUE),(1-(1-RAND())^(1/$G$57))^(1/$I$57),0)</f>
        <v>0</v>
      </c>
      <c r="IB1055" s="210">
        <f t="array" aca="1" ref="IB1055" ca="1">IF(RAND()&lt;=_xlfn.NORM.S.DIST((_xlfn.NORM.S.INV($H$54)-SQRT($H$61)*$C1055)/SQRT(1-$H$61),TRUE),(1-(1-RAND())^(1/$G$57))^(1/$I$57),0)</f>
        <v>0</v>
      </c>
      <c r="IC1055" s="210">
        <f t="array" aca="1" ref="IC1055" ca="1">IF(RAND()&lt;=_xlfn.NORM.S.DIST((_xlfn.NORM.S.INV($H$54)-SQRT($H$61)*$C1055)/SQRT(1-$H$61),TRUE),(1-(1-RAND())^(1/$G$57))^(1/$I$57),0)</f>
        <v>0</v>
      </c>
      <c r="ID1055" s="210">
        <f t="array" aca="1" ref="ID1055" ca="1">IF(RAND()&lt;=_xlfn.NORM.S.DIST((_xlfn.NORM.S.INV($H$54)-SQRT($H$61)*$C1055)/SQRT(1-$H$61),TRUE),(1-(1-RAND())^(1/$G$57))^(1/$I$57),0)</f>
        <v>0</v>
      </c>
      <c r="IE1055" s="210">
        <f t="array" aca="1" ref="IE1055" ca="1">IF(RAND()&lt;=_xlfn.NORM.S.DIST((_xlfn.NORM.S.INV($H$54)-SQRT($H$61)*$C1055)/SQRT(1-$H$61),TRUE),(1-(1-RAND())^(1/$G$57))^(1/$I$57),0)</f>
        <v>0</v>
      </c>
      <c r="IF1055" s="210">
        <f t="array" aca="1" ref="IF1055" ca="1">IF(RAND()&lt;=_xlfn.NORM.S.DIST((_xlfn.NORM.S.INV($H$54)-SQRT($H$61)*$C1055)/SQRT(1-$H$61),TRUE),(1-(1-RAND())^(1/$G$57))^(1/$I$57),0)</f>
        <v>0</v>
      </c>
      <c r="IG1055" s="210">
        <f t="array" aca="1" ref="IG1055" ca="1">IF(RAND()&lt;=_xlfn.NORM.S.DIST((_xlfn.NORM.S.INV($H$54)-SQRT($H$61)*$C1055)/SQRT(1-$H$61),TRUE),(1-(1-RAND())^(1/$G$57))^(1/$I$57),0)</f>
        <v>0</v>
      </c>
      <c r="IH1055" s="210">
        <f t="array" aca="1" ref="IH1055" ca="1">IF(RAND()&lt;=_xlfn.NORM.S.DIST((_xlfn.NORM.S.INV($H$54)-SQRT($H$61)*$C1055)/SQRT(1-$H$61),TRUE),(1-(1-RAND())^(1/$G$57))^(1/$I$57),0)</f>
        <v>0</v>
      </c>
      <c r="II1055" s="210">
        <f t="array" aca="1" ref="II1055" ca="1">IF(RAND()&lt;=_xlfn.NORM.S.DIST((_xlfn.NORM.S.INV($H$54)-SQRT($H$61)*$C1055)/SQRT(1-$H$61),TRUE),(1-(1-RAND())^(1/$G$57))^(1/$I$57),0)</f>
        <v>0.50020104428451695</v>
      </c>
      <c r="IJ1055" s="210">
        <f t="array" aca="1" ref="IJ1055" ca="1">IF(RAND()&lt;=_xlfn.NORM.S.DIST((_xlfn.NORM.S.INV($H$54)-SQRT($H$61)*$C1055)/SQRT(1-$H$61),TRUE),(1-(1-RAND())^(1/$G$57))^(1/$I$57),0)</f>
        <v>0</v>
      </c>
      <c r="IK1055" s="210">
        <f t="array" aca="1" ref="IK1055" ca="1">IF(RAND()&lt;=_xlfn.NORM.S.DIST((_xlfn.NORM.S.INV($H$54)-SQRT($H$61)*$C1055)/SQRT(1-$H$61),TRUE),(1-(1-RAND())^(1/$G$57))^(1/$I$57),0)</f>
        <v>0</v>
      </c>
      <c r="IL1055" s="210">
        <f t="array" aca="1" ref="IL1055" ca="1">IF(RAND()&lt;=_xlfn.NORM.S.DIST((_xlfn.NORM.S.INV($H$54)-SQRT($H$61)*$C1055)/SQRT(1-$H$61),TRUE),(1-(1-RAND())^(1/$G$57))^(1/$I$57),0)</f>
        <v>0</v>
      </c>
      <c r="IM1055" s="210">
        <f t="array" aca="1" ref="IM1055" ca="1">IF(RAND()&lt;=_xlfn.NORM.S.DIST((_xlfn.NORM.S.INV($H$54)-SQRT($H$61)*$C1055)/SQRT(1-$H$61),TRUE),(1-(1-RAND())^(1/$G$57))^(1/$I$57),0)</f>
        <v>0</v>
      </c>
      <c r="IN1055" s="210">
        <f t="array" aca="1" ref="IN1055" ca="1">IF(RAND()&lt;=_xlfn.NORM.S.DIST((_xlfn.NORM.S.INV($H$54)-SQRT($H$61)*$C1055)/SQRT(1-$H$61),TRUE),(1-(1-RAND())^(1/$G$57))^(1/$I$57),0)</f>
        <v>0</v>
      </c>
      <c r="IO1055" s="210">
        <f t="array" aca="1" ref="IO1055" ca="1">IF(RAND()&lt;=_xlfn.NORM.S.DIST((_xlfn.NORM.S.INV($H$54)-SQRT($H$61)*$C1055)/SQRT(1-$H$61),TRUE),(1-(1-RAND())^(1/$G$57))^(1/$I$57),0)</f>
        <v>0</v>
      </c>
      <c r="IP1055" s="210">
        <f t="array" aca="1" ref="IP1055" ca="1">IF(RAND()&lt;=_xlfn.NORM.S.DIST((_xlfn.NORM.S.INV($H$54)-SQRT($H$61)*$C1055)/SQRT(1-$H$61),TRUE),(1-(1-RAND())^(1/$G$57))^(1/$I$57),0)</f>
        <v>0</v>
      </c>
      <c r="IQ1055" s="210">
        <f t="array" aca="1" ref="IQ1055" ca="1">IF(RAND()&lt;=_xlfn.NORM.S.DIST((_xlfn.NORM.S.INV($H$54)-SQRT($H$61)*$C1055)/SQRT(1-$H$61),TRUE),(1-(1-RAND())^(1/$G$57))^(1/$I$57),0)</f>
        <v>0</v>
      </c>
      <c r="IR1055" s="210">
        <f t="array" aca="1" ref="IR1055" ca="1">IF(RAND()&lt;=_xlfn.NORM.S.DIST((_xlfn.NORM.S.INV($H$54)-SQRT($H$61)*$C1055)/SQRT(1-$H$61),TRUE),(1-(1-RAND())^(1/$G$57))^(1/$I$57),0)</f>
        <v>0</v>
      </c>
      <c r="IS1055" s="210">
        <f t="array" aca="1" ref="IS1055" ca="1">IF(RAND()&lt;=_xlfn.NORM.S.DIST((_xlfn.NORM.S.INV($H$54)-SQRT($H$61)*$C1055)/SQRT(1-$H$61),TRUE),(1-(1-RAND())^(1/$G$57))^(1/$I$57),0)</f>
        <v>0</v>
      </c>
      <c r="IT1055" s="210">
        <f t="array" aca="1" ref="IT1055" ca="1">IF(RAND()&lt;=_xlfn.NORM.S.DIST((_xlfn.NORM.S.INV($H$54)-SQRT($H$61)*$C1055)/SQRT(1-$H$61),TRUE),(1-(1-RAND())^(1/$G$57))^(1/$I$57),0)</f>
        <v>0</v>
      </c>
      <c r="IU1055" s="210">
        <f t="array" aca="1" ref="IU1055" ca="1">IF(RAND()&lt;=_xlfn.NORM.S.DIST((_xlfn.NORM.S.INV($H$54)-SQRT($H$61)*$C1055)/SQRT(1-$H$61),TRUE),(1-(1-RAND())^(1/$G$57))^(1/$I$57),0)</f>
        <v>0</v>
      </c>
      <c r="IV1055" s="210">
        <f t="array" aca="1" ref="IV1055" ca="1">IF(RAND()&lt;=_xlfn.NORM.S.DIST((_xlfn.NORM.S.INV($H$54)-SQRT($H$61)*$C1055)/SQRT(1-$H$61),TRUE),(1-(1-RAND())^(1/$G$57))^(1/$I$57),0)</f>
        <v>0</v>
      </c>
      <c r="IW1055" s="210">
        <f t="array" aca="1" ref="IW1055" ca="1">IF(RAND()&lt;=_xlfn.NORM.S.DIST((_xlfn.NORM.S.INV($H$54)-SQRT($H$61)*$C1055)/SQRT(1-$H$61),TRUE),(1-(1-RAND())^(1/$G$57))^(1/$I$57),0)</f>
        <v>0</v>
      </c>
      <c r="IX1055" s="210">
        <f t="array" aca="1" ref="IX1055" ca="1">IF(RAND()&lt;=_xlfn.NORM.S.DIST((_xlfn.NORM.S.INV($H$54)-SQRT($H$61)*$C1055)/SQRT(1-$H$61),TRUE),(1-(1-RAND())^(1/$G$57))^(1/$I$57),0)</f>
        <v>0</v>
      </c>
      <c r="IY1055" s="210">
        <f t="array" aca="1" ref="IY1055" ca="1">IF(RAND()&lt;=_xlfn.NORM.S.DIST((_xlfn.NORM.S.INV($H$54)-SQRT($H$61)*$C1055)/SQRT(1-$H$61),TRUE),(1-(1-RAND())^(1/$G$57))^(1/$I$57),0)</f>
        <v>0</v>
      </c>
      <c r="IZ1055" s="210">
        <f t="array" aca="1" ref="IZ1055" ca="1">IF(RAND()&lt;=_xlfn.NORM.S.DIST((_xlfn.NORM.S.INV($H$54)-SQRT($H$61)*$C1055)/SQRT(1-$H$61),TRUE),(1-(1-RAND())^(1/$G$57))^(1/$I$57),0)</f>
        <v>0</v>
      </c>
      <c r="JA1055" s="210">
        <f t="array" aca="1" ref="JA1055" ca="1">IF(RAND()&lt;=_xlfn.NORM.S.DIST((_xlfn.NORM.S.INV($H$54)-SQRT($H$61)*$C1055)/SQRT(1-$H$61),TRUE),(1-(1-RAND())^(1/$G$57))^(1/$I$57),0)</f>
        <v>0</v>
      </c>
      <c r="JB1055" s="210">
        <f t="array" aca="1" ref="JB1055" ca="1">IF(RAND()&lt;=_xlfn.NORM.S.DIST((_xlfn.NORM.S.INV($H$54)-SQRT($H$61)*$C1055)/SQRT(1-$H$61),TRUE),(1-(1-RAND())^(1/$G$57))^(1/$I$57),0)</f>
        <v>0</v>
      </c>
      <c r="JC1055" s="210">
        <f t="array" aca="1" ref="JC1055" ca="1">IF(RAND()&lt;=_xlfn.NORM.S.DIST((_xlfn.NORM.S.INV($H$54)-SQRT($H$61)*$C1055)/SQRT(1-$H$61),TRUE),(1-(1-RAND())^(1/$G$57))^(1/$I$57),0)</f>
        <v>0.67230753235799512</v>
      </c>
      <c r="JD1055" s="210">
        <f t="array" aca="1" ref="JD1055" ca="1">IF(RAND()&lt;=_xlfn.NORM.S.DIST((_xlfn.NORM.S.INV($H$54)-SQRT($H$61)*$C1055)/SQRT(1-$H$61),TRUE),(1-(1-RAND())^(1/$G$57))^(1/$I$57),0)</f>
        <v>0</v>
      </c>
      <c r="JE1055" s="210">
        <f t="array" aca="1" ref="JE1055" ca="1">IF(RAND()&lt;=_xlfn.NORM.S.DIST((_xlfn.NORM.S.INV($H$54)-SQRT($H$61)*$C1055)/SQRT(1-$H$61),TRUE),(1-(1-RAND())^(1/$G$57))^(1/$I$57),0)</f>
        <v>0</v>
      </c>
      <c r="JF1055" s="210">
        <f t="array" aca="1" ref="JF1055" ca="1">IF(RAND()&lt;=_xlfn.NORM.S.DIST((_xlfn.NORM.S.INV($H$54)-SQRT($H$61)*$C1055)/SQRT(1-$H$61),TRUE),(1-(1-RAND())^(1/$G$57))^(1/$I$57),0)</f>
        <v>0</v>
      </c>
      <c r="JG1055" s="210">
        <f t="array" aca="1" ref="JG1055" ca="1">IF(RAND()&lt;=_xlfn.NORM.S.DIST((_xlfn.NORM.S.INV($H$54)-SQRT($H$61)*$C1055)/SQRT(1-$H$61),TRUE),(1-(1-RAND())^(1/$G$57))^(1/$I$57),0)</f>
        <v>0</v>
      </c>
      <c r="JH1055" s="210">
        <f t="array" aca="1" ref="JH1055" ca="1">IF(RAND()&lt;=_xlfn.NORM.S.DIST((_xlfn.NORM.S.INV($H$54)-SQRT($H$61)*$C1055)/SQRT(1-$H$61),TRUE),(1-(1-RAND())^(1/$G$57))^(1/$I$57),0)</f>
        <v>0</v>
      </c>
      <c r="JI1055" s="210">
        <f t="array" aca="1" ref="JI1055" ca="1">IF(RAND()&lt;=_xlfn.NORM.S.DIST((_xlfn.NORM.S.INV($H$54)-SQRT($H$61)*$C1055)/SQRT(1-$H$61),TRUE),(1-(1-RAND())^(1/$G$57))^(1/$I$57),0)</f>
        <v>0</v>
      </c>
      <c r="JJ1055" s="210">
        <f t="array" aca="1" ref="JJ1055" ca="1">IF(RAND()&lt;=_xlfn.NORM.S.DIST((_xlfn.NORM.S.INV($H$54)-SQRT($H$61)*$C1055)/SQRT(1-$H$61),TRUE),(1-(1-RAND())^(1/$G$57))^(1/$I$57),0)</f>
        <v>0</v>
      </c>
      <c r="JK1055" s="210">
        <f t="array" aca="1" ref="JK1055" ca="1">IF(RAND()&lt;=_xlfn.NORM.S.DIST((_xlfn.NORM.S.INV($H$54)-SQRT($H$61)*$C1055)/SQRT(1-$H$61),TRUE),(1-(1-RAND())^(1/$G$57))^(1/$I$57),0)</f>
        <v>0</v>
      </c>
      <c r="JL1055" s="210">
        <f t="array" aca="1" ref="JL1055" ca="1">IF(RAND()&lt;=_xlfn.NORM.S.DIST((_xlfn.NORM.S.INV($H$54)-SQRT($H$61)*$C1055)/SQRT(1-$H$61),TRUE),(1-(1-RAND())^(1/$G$57))^(1/$I$57),0)</f>
        <v>0</v>
      </c>
      <c r="JM1055" s="210">
        <f t="array" aca="1" ref="JM1055" ca="1">IF(RAND()&lt;=_xlfn.NORM.S.DIST((_xlfn.NORM.S.INV($H$54)-SQRT($H$61)*$C1055)/SQRT(1-$H$61),TRUE),(1-(1-RAND())^(1/$G$57))^(1/$I$57),0)</f>
        <v>0</v>
      </c>
      <c r="JN1055" s="210">
        <f t="shared" ca="1" si="254"/>
        <v>2</v>
      </c>
      <c r="JO1055" s="210">
        <f t="shared" ca="1" si="255"/>
        <v>1.1725085766425121</v>
      </c>
      <c r="JP1055" s="210">
        <f t="array" aca="1" ref="JP1055" ca="1">IF(RAND()&lt;=_xlfn.NORM.S.DIST((_xlfn.NORM.S.INV($I$54)-SQRT($I$61)*$C1055)/SQRT(1-$I$61),TRUE),(1-(1-RAND())^(1/$G$57))^(1/$I$57),0)</f>
        <v>0</v>
      </c>
      <c r="JQ1055" s="210">
        <f t="array" aca="1" ref="JQ1055" ca="1">IF(RAND()&lt;=_xlfn.NORM.S.DIST((_xlfn.NORM.S.INV($I$54)-SQRT($I$61)*$C1055)/SQRT(1-$I$61),TRUE),(1-(1-RAND())^(1/$G$57))^(1/$I$57),0)</f>
        <v>0</v>
      </c>
      <c r="JR1055" s="210">
        <f t="array" aca="1" ref="JR1055" ca="1">IF(RAND()&lt;=_xlfn.NORM.S.DIST((_xlfn.NORM.S.INV($I$54)-SQRT($I$61)*$C1055)/SQRT(1-$I$61),TRUE),(1-(1-RAND())^(1/$G$57))^(1/$I$57),0)</f>
        <v>6.098622132777033E-3</v>
      </c>
      <c r="JS1055" s="210">
        <f t="array" aca="1" ref="JS1055" ca="1">IF(RAND()&lt;=_xlfn.NORM.S.DIST((_xlfn.NORM.S.INV($I$54)-SQRT($I$61)*$C1055)/SQRT(1-$I$61),TRUE),(1-(1-RAND())^(1/$G$57))^(1/$I$57),0)</f>
        <v>0</v>
      </c>
      <c r="JT1055" s="210">
        <f t="array" aca="1" ref="JT1055" ca="1">IF(RAND()&lt;=_xlfn.NORM.S.DIST((_xlfn.NORM.S.INV($I$54)-SQRT($I$61)*$C1055)/SQRT(1-$I$61),TRUE),(1-(1-RAND())^(1/$G$57))^(1/$I$57),0)</f>
        <v>0</v>
      </c>
      <c r="JU1055" s="210">
        <f t="array" aca="1" ref="JU1055" ca="1">IF(RAND()&lt;=_xlfn.NORM.S.DIST((_xlfn.NORM.S.INV($I$54)-SQRT($I$61)*$C1055)/SQRT(1-$I$61),TRUE),(1-(1-RAND())^(1/$G$57))^(1/$I$57),0)</f>
        <v>0.10932966355694947</v>
      </c>
      <c r="JV1055" s="210">
        <f t="array" aca="1" ref="JV1055" ca="1">IF(RAND()&lt;=_xlfn.NORM.S.DIST((_xlfn.NORM.S.INV($I$54)-SQRT($I$61)*$C1055)/SQRT(1-$I$61),TRUE),(1-(1-RAND())^(1/$G$57))^(1/$I$57),0)</f>
        <v>0</v>
      </c>
      <c r="JW1055" s="210">
        <f t="array" aca="1" ref="JW1055" ca="1">IF(RAND()&lt;=_xlfn.NORM.S.DIST((_xlfn.NORM.S.INV($I$54)-SQRT($I$61)*$C1055)/SQRT(1-$I$61),TRUE),(1-(1-RAND())^(1/$G$57))^(1/$I$57),0)</f>
        <v>0</v>
      </c>
      <c r="JX1055" s="210">
        <f t="array" aca="1" ref="JX1055" ca="1">IF(RAND()&lt;=_xlfn.NORM.S.DIST((_xlfn.NORM.S.INV($I$54)-SQRT($I$61)*$C1055)/SQRT(1-$I$61),TRUE),(1-(1-RAND())^(1/$G$57))^(1/$I$57),0)</f>
        <v>0</v>
      </c>
      <c r="JY1055" s="210">
        <f t="array" aca="1" ref="JY1055" ca="1">IF(RAND()&lt;=_xlfn.NORM.S.DIST((_xlfn.NORM.S.INV($I$54)-SQRT($I$61)*$C1055)/SQRT(1-$I$61),TRUE),(1-(1-RAND())^(1/$G$57))^(1/$I$57),0)</f>
        <v>0</v>
      </c>
      <c r="JZ1055" s="210">
        <f t="array" aca="1" ref="JZ1055" ca="1">IF(RAND()&lt;=_xlfn.NORM.S.DIST((_xlfn.NORM.S.INV($I$54)-SQRT($I$61)*$C1055)/SQRT(1-$I$61),TRUE),(1-(1-RAND())^(1/$G$57))^(1/$I$57),0)</f>
        <v>0</v>
      </c>
      <c r="KA1055" s="210">
        <f t="array" aca="1" ref="KA1055" ca="1">IF(RAND()&lt;=_xlfn.NORM.S.DIST((_xlfn.NORM.S.INV($I$54)-SQRT($I$61)*$C1055)/SQRT(1-$I$61),TRUE),(1-(1-RAND())^(1/$G$57))^(1/$I$57),0)</f>
        <v>0</v>
      </c>
      <c r="KB1055" s="210">
        <f t="array" aca="1" ref="KB1055" ca="1">IF(RAND()&lt;=_xlfn.NORM.S.DIST((_xlfn.NORM.S.INV($I$54)-SQRT($I$61)*$C1055)/SQRT(1-$I$61),TRUE),(1-(1-RAND())^(1/$G$57))^(1/$I$57),0)</f>
        <v>0</v>
      </c>
      <c r="KC1055" s="210">
        <f t="array" aca="1" ref="KC1055" ca="1">IF(RAND()&lt;=_xlfn.NORM.S.DIST((_xlfn.NORM.S.INV($I$54)-SQRT($I$61)*$C1055)/SQRT(1-$I$61),TRUE),(1-(1-RAND())^(1/$G$57))^(1/$I$57),0)</f>
        <v>0</v>
      </c>
      <c r="KD1055" s="210">
        <f t="array" aca="1" ref="KD1055" ca="1">IF(RAND()&lt;=_xlfn.NORM.S.DIST((_xlfn.NORM.S.INV($I$54)-SQRT($I$61)*$C1055)/SQRT(1-$I$61),TRUE),(1-(1-RAND())^(1/$G$57))^(1/$I$57),0)</f>
        <v>0</v>
      </c>
      <c r="KE1055" s="210">
        <f t="array" aca="1" ref="KE1055" ca="1">IF(RAND()&lt;=_xlfn.NORM.S.DIST((_xlfn.NORM.S.INV($I$54)-SQRT($I$61)*$C1055)/SQRT(1-$I$61),TRUE),(1-(1-RAND())^(1/$G$57))^(1/$I$57),0)</f>
        <v>6.5849622751523687E-2</v>
      </c>
      <c r="KF1055" s="210">
        <f t="array" aca="1" ref="KF1055" ca="1">IF(RAND()&lt;=_xlfn.NORM.S.DIST((_xlfn.NORM.S.INV($I$54)-SQRT($I$61)*$C1055)/SQRT(1-$I$61),TRUE),(1-(1-RAND())^(1/$G$57))^(1/$I$57),0)</f>
        <v>0.56606377162518529</v>
      </c>
      <c r="KG1055" s="210">
        <f t="array" aca="1" ref="KG1055" ca="1">IF(RAND()&lt;=_xlfn.NORM.S.DIST((_xlfn.NORM.S.INV($I$54)-SQRT($I$61)*$C1055)/SQRT(1-$I$61),TRUE),(1-(1-RAND())^(1/$G$57))^(1/$I$57),0)</f>
        <v>0</v>
      </c>
      <c r="KH1055" s="210">
        <f t="array" aca="1" ref="KH1055" ca="1">IF(RAND()&lt;=_xlfn.NORM.S.DIST((_xlfn.NORM.S.INV($I$54)-SQRT($I$61)*$C1055)/SQRT(1-$I$61),TRUE),(1-(1-RAND())^(1/$G$57))^(1/$I$57),0)</f>
        <v>0.66312636163882877</v>
      </c>
      <c r="KI1055" s="210">
        <f t="array" aca="1" ref="KI1055" ca="1">IF(RAND()&lt;=_xlfn.NORM.S.DIST((_xlfn.NORM.S.INV($I$54)-SQRT($I$61)*$C1055)/SQRT(1-$I$61),TRUE),(1-(1-RAND())^(1/$G$57))^(1/$I$57),0)</f>
        <v>0</v>
      </c>
      <c r="KJ1055" s="210">
        <f t="array" aca="1" ref="KJ1055" ca="1">IF(RAND()&lt;=_xlfn.NORM.S.DIST((_xlfn.NORM.S.INV($I$54)-SQRT($I$61)*$C1055)/SQRT(1-$I$61),TRUE),(1-(1-RAND())^(1/$G$57))^(1/$I$57),0)</f>
        <v>0</v>
      </c>
      <c r="KK1055" s="210">
        <f t="array" aca="1" ref="KK1055" ca="1">IF(RAND()&lt;=_xlfn.NORM.S.DIST((_xlfn.NORM.S.INV($I$54)-SQRT($I$61)*$C1055)/SQRT(1-$I$61),TRUE),(1-(1-RAND())^(1/$G$57))^(1/$I$57),0)</f>
        <v>0</v>
      </c>
      <c r="KL1055" s="210">
        <f t="array" aca="1" ref="KL1055" ca="1">IF(RAND()&lt;=_xlfn.NORM.S.DIST((_xlfn.NORM.S.INV($I$54)-SQRT($I$61)*$C1055)/SQRT(1-$I$61),TRUE),(1-(1-RAND())^(1/$G$57))^(1/$I$57),0)</f>
        <v>0</v>
      </c>
      <c r="KM1055" s="210">
        <f t="array" aca="1" ref="KM1055" ca="1">IF(RAND()&lt;=_xlfn.NORM.S.DIST((_xlfn.NORM.S.INV($I$54)-SQRT($I$61)*$C1055)/SQRT(1-$I$61),TRUE),(1-(1-RAND())^(1/$G$57))^(1/$I$57),0)</f>
        <v>0</v>
      </c>
      <c r="KN1055" s="210">
        <f t="array" aca="1" ref="KN1055" ca="1">IF(RAND()&lt;=_xlfn.NORM.S.DIST((_xlfn.NORM.S.INV($I$54)-SQRT($I$61)*$C1055)/SQRT(1-$I$61),TRUE),(1-(1-RAND())^(1/$G$57))^(1/$I$57),0)</f>
        <v>0</v>
      </c>
      <c r="KO1055" s="210">
        <f t="array" aca="1" ref="KO1055" ca="1">IF(RAND()&lt;=_xlfn.NORM.S.DIST((_xlfn.NORM.S.INV($I$54)-SQRT($I$61)*$C1055)/SQRT(1-$I$61),TRUE),(1-(1-RAND())^(1/$G$57))^(1/$I$57),0)</f>
        <v>0</v>
      </c>
      <c r="KP1055" s="210">
        <f t="array" aca="1" ref="KP1055" ca="1">IF(RAND()&lt;=_xlfn.NORM.S.DIST((_xlfn.NORM.S.INV($I$54)-SQRT($I$61)*$C1055)/SQRT(1-$I$61),TRUE),(1-(1-RAND())^(1/$G$57))^(1/$I$57),0)</f>
        <v>0</v>
      </c>
      <c r="KQ1055" s="210">
        <f t="array" aca="1" ref="KQ1055" ca="1">IF(RAND()&lt;=_xlfn.NORM.S.DIST((_xlfn.NORM.S.INV($I$54)-SQRT($I$61)*$C1055)/SQRT(1-$I$61),TRUE),(1-(1-RAND())^(1/$G$57))^(1/$I$57),0)</f>
        <v>0</v>
      </c>
      <c r="KR1055" s="210">
        <f t="array" aca="1" ref="KR1055" ca="1">IF(RAND()&lt;=_xlfn.NORM.S.DIST((_xlfn.NORM.S.INV($I$54)-SQRT($I$61)*$C1055)/SQRT(1-$I$61),TRUE),(1-(1-RAND())^(1/$G$57))^(1/$I$57),0)</f>
        <v>0</v>
      </c>
      <c r="KS1055" s="210">
        <f t="array" aca="1" ref="KS1055" ca="1">IF(RAND()&lt;=_xlfn.NORM.S.DIST((_xlfn.NORM.S.INV($I$54)-SQRT($I$61)*$C1055)/SQRT(1-$I$61),TRUE),(1-(1-RAND())^(1/$G$57))^(1/$I$57),0)</f>
        <v>0</v>
      </c>
      <c r="KT1055" s="210">
        <f t="shared" ca="1" si="256"/>
        <v>5</v>
      </c>
      <c r="KU1055" s="210">
        <f t="shared" ca="1" si="257"/>
        <v>1.4104680417052642</v>
      </c>
      <c r="KV1055" s="210">
        <f t="array" aca="1" ref="KV1055" ca="1">IF(RAND()&lt;=_xlfn.NORM.S.DIST((_xlfn.NORM.S.INV($J$54)-SQRT($J$61)*$C1055)/SQRT(1-$J$61),TRUE),(1-(1-RAND())^(1/$G$57))^(1/$I$57),0)</f>
        <v>0</v>
      </c>
      <c r="KW1055" s="210">
        <f t="array" aca="1" ref="KW1055" ca="1">IF(RAND()&lt;=_xlfn.NORM.S.DIST((_xlfn.NORM.S.INV($J$54)-SQRT($J$61)*$C1055)/SQRT(1-$J$61),TRUE),(1-(1-RAND())^(1/$G$57))^(1/$I$57),0)</f>
        <v>1.5283615368697646E-2</v>
      </c>
      <c r="KX1055" s="210">
        <f t="array" aca="1" ref="KX1055" ca="1">IF(RAND()&lt;=_xlfn.NORM.S.DIST((_xlfn.NORM.S.INV($J$54)-SQRT($J$61)*$C1055)/SQRT(1-$J$61),TRUE),(1-(1-RAND())^(1/$G$57))^(1/$I$57),0)</f>
        <v>0</v>
      </c>
      <c r="KY1055" s="210">
        <f t="array" aca="1" ref="KY1055" ca="1">IF(RAND()&lt;=_xlfn.NORM.S.DIST((_xlfn.NORM.S.INV($J$54)-SQRT($J$61)*$C1055)/SQRT(1-$J$61),TRUE),(1-(1-RAND())^(1/$G$57))^(1/$I$57),0)</f>
        <v>0</v>
      </c>
      <c r="KZ1055" s="210">
        <f t="array" aca="1" ref="KZ1055" ca="1">IF(RAND()&lt;=_xlfn.NORM.S.DIST((_xlfn.NORM.S.INV($J$54)-SQRT($J$61)*$C1055)/SQRT(1-$J$61),TRUE),(1-(1-RAND())^(1/$G$57))^(1/$I$57),0)</f>
        <v>0</v>
      </c>
      <c r="LA1055" s="210">
        <f t="array" aca="1" ref="LA1055" ca="1">IF(RAND()&lt;=_xlfn.NORM.S.DIST((_xlfn.NORM.S.INV($J$54)-SQRT($J$61)*$C1055)/SQRT(1-$J$61),TRUE),(1-(1-RAND())^(1/$G$57))^(1/$I$57),0)</f>
        <v>0.78765895978607869</v>
      </c>
      <c r="LB1055" s="210">
        <f t="array" aca="1" ref="LB1055" ca="1">IF(RAND()&lt;=_xlfn.NORM.S.DIST((_xlfn.NORM.S.INV($J$54)-SQRT($J$61)*$C1055)/SQRT(1-$J$61),TRUE),(1-(1-RAND())^(1/$G$57))^(1/$I$57),0)</f>
        <v>0</v>
      </c>
      <c r="LC1055" s="210">
        <f t="array" aca="1" ref="LC1055" ca="1">IF(RAND()&lt;=_xlfn.NORM.S.DIST((_xlfn.NORM.S.INV($J$54)-SQRT($J$61)*$C1055)/SQRT(1-$J$61),TRUE),(1-(1-RAND())^(1/$G$57))^(1/$I$57),0)</f>
        <v>0</v>
      </c>
      <c r="LD1055" s="210">
        <f t="array" aca="1" ref="LD1055" ca="1">IF(RAND()&lt;=_xlfn.NORM.S.DIST((_xlfn.NORM.S.INV($J$54)-SQRT($J$61)*$C1055)/SQRT(1-$J$61),TRUE),(1-(1-RAND())^(1/$G$57))^(1/$I$57),0)</f>
        <v>0.98374040876232849</v>
      </c>
      <c r="LE1055" s="210">
        <f t="array" aca="1" ref="LE1055" ca="1">IF(RAND()&lt;=_xlfn.NORM.S.DIST((_xlfn.NORM.S.INV($J$54)-SQRT($J$61)*$C1055)/SQRT(1-$J$61),TRUE),(1-(1-RAND())^(1/$G$57))^(1/$I$57),0)</f>
        <v>0.91309107731822714</v>
      </c>
      <c r="LF1055" s="210">
        <f t="shared" ca="1" si="258"/>
        <v>4</v>
      </c>
      <c r="LG1055" s="210">
        <f t="shared" ca="1" si="259"/>
        <v>2.699774061235332</v>
      </c>
      <c r="LH1055" s="210">
        <f t="shared" ca="1" si="260"/>
        <v>23</v>
      </c>
      <c r="LI1055" s="210">
        <f t="shared" ca="1" si="260"/>
        <v>12.311630528466093</v>
      </c>
    </row>
    <row r="1056" spans="2:321" x14ac:dyDescent="0.3">
      <c r="B1056"/>
      <c r="C1056" s="210">
        <f t="shared" ca="1" si="247"/>
        <v>-0.49508871531992504</v>
      </c>
      <c r="D1056" s="210">
        <f t="array" aca="1" ref="D1056" ca="1">IF(RAND()&lt;=_xlfn.NORM.S.DIST((_xlfn.NORM.S.INV($C$54)-SQRT($C$61)*$C1056)/SQRT(1-$C$61),TRUE),(1-(1-RAND())^(1/$G$57))^(1/$I$57),0)</f>
        <v>0</v>
      </c>
      <c r="E1056" s="210">
        <f t="array" aca="1" ref="E1056" ca="1">IF(RAND()&lt;=_xlfn.NORM.S.DIST((_xlfn.NORM.S.INV($C$54)-SQRT($C$61)*$C1056)/SQRT(1-$C$61),TRUE),(1-(1-RAND())^(1/$G$57))^(1/$I$57),0)</f>
        <v>0</v>
      </c>
      <c r="F1056" s="210">
        <f t="array" aca="1" ref="F1056" ca="1">IF(RAND()&lt;=_xlfn.NORM.S.DIST((_xlfn.NORM.S.INV($C$54)-SQRT($C$61)*$C1056)/SQRT(1-$C$61),TRUE),(1-(1-RAND())^(1/$G$57))^(1/$I$57),0)</f>
        <v>0</v>
      </c>
      <c r="G1056" s="210">
        <f t="array" aca="1" ref="G1056" ca="1">IF(RAND()&lt;=_xlfn.NORM.S.DIST((_xlfn.NORM.S.INV($C$54)-SQRT($C$61)*$C1056)/SQRT(1-$C$61),TRUE),(1-(1-RAND())^(1/$G$57))^(1/$I$57),0)</f>
        <v>0</v>
      </c>
      <c r="H1056" s="210">
        <f t="array" aca="1" ref="H1056" ca="1">IF(RAND()&lt;=_xlfn.NORM.S.DIST((_xlfn.NORM.S.INV($C$54)-SQRT($C$61)*$C1056)/SQRT(1-$C$61),TRUE),(1-(1-RAND())^(1/$G$57))^(1/$I$57),0)</f>
        <v>0</v>
      </c>
      <c r="I1056" s="210">
        <f t="array" aca="1" ref="I1056" ca="1">IF(RAND()&lt;=_xlfn.NORM.S.DIST((_xlfn.NORM.S.INV($C$54)-SQRT($C$61)*$C1056)/SQRT(1-$C$61),TRUE),(1-(1-RAND())^(1/$G$57))^(1/$I$57),0)</f>
        <v>0</v>
      </c>
      <c r="J1056" s="210">
        <f t="array" aca="1" ref="J1056" ca="1">IF(RAND()&lt;=_xlfn.NORM.S.DIST((_xlfn.NORM.S.INV($C$54)-SQRT($C$61)*$C1056)/SQRT(1-$C$61),TRUE),(1-(1-RAND())^(1/$G$57))^(1/$I$57),0)</f>
        <v>0</v>
      </c>
      <c r="K1056" s="210">
        <f t="array" aca="1" ref="K1056" ca="1">IF(RAND()&lt;=_xlfn.NORM.S.DIST((_xlfn.NORM.S.INV($C$54)-SQRT($C$61)*$C1056)/SQRT(1-$C$61),TRUE),(1-(1-RAND())^(1/$G$57))^(1/$I$57),0)</f>
        <v>0</v>
      </c>
      <c r="L1056" s="210">
        <f t="array" aca="1" ref="L1056" ca="1">IF(RAND()&lt;=_xlfn.NORM.S.DIST((_xlfn.NORM.S.INV($C$54)-SQRT($C$61)*$C1056)/SQRT(1-$C$61),TRUE),(1-(1-RAND())^(1/$G$57))^(1/$I$57),0)</f>
        <v>0</v>
      </c>
      <c r="M1056" s="210">
        <f t="array" aca="1" ref="M1056" ca="1">IF(RAND()&lt;=_xlfn.NORM.S.DIST((_xlfn.NORM.S.INV($C$54)-SQRT($C$61)*$C1056)/SQRT(1-$C$61),TRUE),(1-(1-RAND())^(1/$G$57))^(1/$I$57),0)</f>
        <v>0</v>
      </c>
      <c r="N1056" s="210">
        <f t="shared" ca="1" si="261"/>
        <v>0</v>
      </c>
      <c r="O1056" s="210">
        <f t="shared" ca="1" si="248"/>
        <v>0</v>
      </c>
      <c r="P1056" s="210">
        <f t="array" aca="1" ref="P1056" ca="1">IF(RAND()&lt;=_xlfn.NORM.S.DIST((_xlfn.NORM.S.INV($D$54)-SQRT($D$61)*$C1056)/SQRT(1-$D$61),TRUE),(1-(1-RAND())^(1/$G$57))^(1/$I$57),0)</f>
        <v>0.94647078921369276</v>
      </c>
      <c r="Q1056" s="210">
        <f t="array" aca="1" ref="Q1056" ca="1">IF(RAND()&lt;=_xlfn.NORM.S.DIST((_xlfn.NORM.S.INV($D$54)-SQRT($D$61)*$C1056)/SQRT(1-$D$61),TRUE),(1-(1-RAND())^(1/$G$57))^(1/$I$57),0)</f>
        <v>0</v>
      </c>
      <c r="R1056" s="210">
        <f t="array" aca="1" ref="R1056" ca="1">IF(RAND()&lt;=_xlfn.NORM.S.DIST((_xlfn.NORM.S.INV($D$54)-SQRT($D$61)*$C1056)/SQRT(1-$D$61),TRUE),(1-(1-RAND())^(1/$G$57))^(1/$I$57),0)</f>
        <v>0</v>
      </c>
      <c r="S1056" s="210">
        <f t="array" aca="1" ref="S1056" ca="1">IF(RAND()&lt;=_xlfn.NORM.S.DIST((_xlfn.NORM.S.INV($D$54)-SQRT($D$61)*$C1056)/SQRT(1-$D$61),TRUE),(1-(1-RAND())^(1/$G$57))^(1/$I$57),0)</f>
        <v>0</v>
      </c>
      <c r="T1056" s="210">
        <f t="array" aca="1" ref="T1056" ca="1">IF(RAND()&lt;=_xlfn.NORM.S.DIST((_xlfn.NORM.S.INV($D$54)-SQRT($D$61)*$C1056)/SQRT(1-$D$61),TRUE),(1-(1-RAND())^(1/$G$57))^(1/$I$57),0)</f>
        <v>0</v>
      </c>
      <c r="U1056" s="210">
        <f t="array" aca="1" ref="U1056" ca="1">IF(RAND()&lt;=_xlfn.NORM.S.DIST((_xlfn.NORM.S.INV($D$54)-SQRT($D$61)*$C1056)/SQRT(1-$D$61),TRUE),(1-(1-RAND())^(1/$G$57))^(1/$I$57),0)</f>
        <v>0</v>
      </c>
      <c r="V1056" s="210">
        <f t="array" aca="1" ref="V1056" ca="1">IF(RAND()&lt;=_xlfn.NORM.S.DIST((_xlfn.NORM.S.INV($D$54)-SQRT($D$61)*$C1056)/SQRT(1-$D$61),TRUE),(1-(1-RAND())^(1/$G$57))^(1/$I$57),0)</f>
        <v>0</v>
      </c>
      <c r="W1056" s="210">
        <f t="array" aca="1" ref="W1056" ca="1">IF(RAND()&lt;=_xlfn.NORM.S.DIST((_xlfn.NORM.S.INV($D$54)-SQRT($D$61)*$C1056)/SQRT(1-$D$61),TRUE),(1-(1-RAND())^(1/$G$57))^(1/$I$57),0)</f>
        <v>0</v>
      </c>
      <c r="X1056" s="210">
        <f t="array" aca="1" ref="X1056" ca="1">IF(RAND()&lt;=_xlfn.NORM.S.DIST((_xlfn.NORM.S.INV($D$54)-SQRT($D$61)*$C1056)/SQRT(1-$D$61),TRUE),(1-(1-RAND())^(1/$G$57))^(1/$I$57),0)</f>
        <v>0</v>
      </c>
      <c r="Y1056" s="210">
        <f t="array" aca="1" ref="Y1056" ca="1">IF(RAND()&lt;=_xlfn.NORM.S.DIST((_xlfn.NORM.S.INV($D$54)-SQRT($D$61)*$C1056)/SQRT(1-$D$61),TRUE),(1-(1-RAND())^(1/$G$57))^(1/$I$57),0)</f>
        <v>0</v>
      </c>
      <c r="Z1056" s="210">
        <f t="array" aca="1" ref="Z1056" ca="1">IF(RAND()&lt;=_xlfn.NORM.S.DIST((_xlfn.NORM.S.INV($D$54)-SQRT($D$61)*$C1056)/SQRT(1-$D$61),TRUE),(1-(1-RAND())^(1/$G$57))^(1/$I$57),0)</f>
        <v>0</v>
      </c>
      <c r="AA1056" s="210">
        <f t="array" aca="1" ref="AA1056" ca="1">IF(RAND()&lt;=_xlfn.NORM.S.DIST((_xlfn.NORM.S.INV($D$54)-SQRT($D$61)*$C1056)/SQRT(1-$D$61),TRUE),(1-(1-RAND())^(1/$G$57))^(1/$I$57),0)</f>
        <v>0</v>
      </c>
      <c r="AB1056" s="210">
        <f t="array" aca="1" ref="AB1056" ca="1">IF(RAND()&lt;=_xlfn.NORM.S.DIST((_xlfn.NORM.S.INV($D$54)-SQRT($D$61)*$C1056)/SQRT(1-$D$61),TRUE),(1-(1-RAND())^(1/$G$57))^(1/$I$57),0)</f>
        <v>0</v>
      </c>
      <c r="AC1056" s="210">
        <f t="array" aca="1" ref="AC1056" ca="1">IF(RAND()&lt;=_xlfn.NORM.S.DIST((_xlfn.NORM.S.INV($D$54)-SQRT($D$61)*$C1056)/SQRT(1-$D$61),TRUE),(1-(1-RAND())^(1/$G$57))^(1/$I$57),0)</f>
        <v>0</v>
      </c>
      <c r="AD1056" s="210">
        <f t="array" aca="1" ref="AD1056" ca="1">IF(RAND()&lt;=_xlfn.NORM.S.DIST((_xlfn.NORM.S.INV($D$54)-SQRT($D$61)*$C1056)/SQRT(1-$D$61),TRUE),(1-(1-RAND())^(1/$G$57))^(1/$I$57),0)</f>
        <v>0</v>
      </c>
      <c r="AE1056" s="210">
        <f t="array" aca="1" ref="AE1056" ca="1">IF(RAND()&lt;=_xlfn.NORM.S.DIST((_xlfn.NORM.S.INV($D$54)-SQRT($D$61)*$C1056)/SQRT(1-$D$61),TRUE),(1-(1-RAND())^(1/$G$57))^(1/$I$57),0)</f>
        <v>0</v>
      </c>
      <c r="AF1056" s="210">
        <f t="array" aca="1" ref="AF1056" ca="1">IF(RAND()&lt;=_xlfn.NORM.S.DIST((_xlfn.NORM.S.INV($D$54)-SQRT($D$61)*$C1056)/SQRT(1-$D$61),TRUE),(1-(1-RAND())^(1/$G$57))^(1/$I$57),0)</f>
        <v>0</v>
      </c>
      <c r="AG1056" s="210">
        <f t="array" aca="1" ref="AG1056" ca="1">IF(RAND()&lt;=_xlfn.NORM.S.DIST((_xlfn.NORM.S.INV($D$54)-SQRT($D$61)*$C1056)/SQRT(1-$D$61),TRUE),(1-(1-RAND())^(1/$G$57))^(1/$I$57),0)</f>
        <v>0</v>
      </c>
      <c r="AH1056" s="210">
        <f t="array" aca="1" ref="AH1056" ca="1">IF(RAND()&lt;=_xlfn.NORM.S.DIST((_xlfn.NORM.S.INV($D$54)-SQRT($D$61)*$C1056)/SQRT(1-$D$61),TRUE),(1-(1-RAND())^(1/$G$57))^(1/$I$57),0)</f>
        <v>0</v>
      </c>
      <c r="AI1056" s="210">
        <f t="array" aca="1" ref="AI1056" ca="1">IF(RAND()&lt;=_xlfn.NORM.S.DIST((_xlfn.NORM.S.INV($D$54)-SQRT($D$61)*$C1056)/SQRT(1-$D$61),TRUE),(1-(1-RAND())^(1/$G$57))^(1/$I$57),0)</f>
        <v>0</v>
      </c>
      <c r="AJ1056" s="210">
        <f t="array" aca="1" ref="AJ1056" ca="1">IF(RAND()&lt;=_xlfn.NORM.S.DIST((_xlfn.NORM.S.INV($D$54)-SQRT($D$61)*$C1056)/SQRT(1-$D$61),TRUE),(1-(1-RAND())^(1/$G$57))^(1/$I$57),0)</f>
        <v>0</v>
      </c>
      <c r="AK1056" s="210">
        <f t="array" aca="1" ref="AK1056" ca="1">IF(RAND()&lt;=_xlfn.NORM.S.DIST((_xlfn.NORM.S.INV($D$54)-SQRT($D$61)*$C1056)/SQRT(1-$D$61),TRUE),(1-(1-RAND())^(1/$G$57))^(1/$I$57),0)</f>
        <v>0</v>
      </c>
      <c r="AL1056" s="210">
        <f t="array" aca="1" ref="AL1056" ca="1">IF(RAND()&lt;=_xlfn.NORM.S.DIST((_xlfn.NORM.S.INV($D$54)-SQRT($D$61)*$C1056)/SQRT(1-$D$61),TRUE),(1-(1-RAND())^(1/$G$57))^(1/$I$57),0)</f>
        <v>0</v>
      </c>
      <c r="AM1056" s="210">
        <f t="array" aca="1" ref="AM1056" ca="1">IF(RAND()&lt;=_xlfn.NORM.S.DIST((_xlfn.NORM.S.INV($D$54)-SQRT($D$61)*$C1056)/SQRT(1-$D$61),TRUE),(1-(1-RAND())^(1/$G$57))^(1/$I$57),0)</f>
        <v>0</v>
      </c>
      <c r="AN1056" s="210">
        <f t="array" aca="1" ref="AN1056" ca="1">IF(RAND()&lt;=_xlfn.NORM.S.DIST((_xlfn.NORM.S.INV($D$54)-SQRT($D$61)*$C1056)/SQRT(1-$D$61),TRUE),(1-(1-RAND())^(1/$G$57))^(1/$I$57),0)</f>
        <v>0</v>
      </c>
      <c r="AO1056" s="210">
        <f t="array" aca="1" ref="AO1056" ca="1">IF(RAND()&lt;=_xlfn.NORM.S.DIST((_xlfn.NORM.S.INV($D$54)-SQRT($D$61)*$C1056)/SQRT(1-$D$61),TRUE),(1-(1-RAND())^(1/$G$57))^(1/$I$57),0)</f>
        <v>0</v>
      </c>
      <c r="AP1056" s="210">
        <f t="array" aca="1" ref="AP1056" ca="1">IF(RAND()&lt;=_xlfn.NORM.S.DIST((_xlfn.NORM.S.INV($D$54)-SQRT($D$61)*$C1056)/SQRT(1-$D$61),TRUE),(1-(1-RAND())^(1/$G$57))^(1/$I$57),0)</f>
        <v>0</v>
      </c>
      <c r="AQ1056" s="210">
        <f t="array" aca="1" ref="AQ1056" ca="1">IF(RAND()&lt;=_xlfn.NORM.S.DIST((_xlfn.NORM.S.INV($D$54)-SQRT($D$61)*$C1056)/SQRT(1-$D$61),TRUE),(1-(1-RAND())^(1/$G$57))^(1/$I$57),0)</f>
        <v>0</v>
      </c>
      <c r="AR1056" s="210">
        <f t="array" aca="1" ref="AR1056" ca="1">IF(RAND()&lt;=_xlfn.NORM.S.DIST((_xlfn.NORM.S.INV($D$54)-SQRT($D$61)*$C1056)/SQRT(1-$D$61),TRUE),(1-(1-RAND())^(1/$G$57))^(1/$I$57),0)</f>
        <v>0</v>
      </c>
      <c r="AS1056" s="210">
        <f t="array" aca="1" ref="AS1056" ca="1">IF(RAND()&lt;=_xlfn.NORM.S.DIST((_xlfn.NORM.S.INV($D$54)-SQRT($D$61)*$C1056)/SQRT(1-$D$61),TRUE),(1-(1-RAND())^(1/$G$57))^(1/$I$57),0)</f>
        <v>0</v>
      </c>
      <c r="AT1056" s="210">
        <f t="array" aca="1" ref="AT1056" ca="1">COUNTIF(P1056:AS1056,"&gt;"&amp;0)</f>
        <v>1</v>
      </c>
      <c r="AU1056" s="210">
        <f t="shared" ca="1" si="249"/>
        <v>0.94647078921369276</v>
      </c>
      <c r="AV1056" s="210">
        <f t="array" aca="1" ref="AV1056" ca="1">IF(RAND()&lt;=_xlfn.NORM.S.DIST((_xlfn.NORM.S.INV($E$54)-SQRT($E$61)*$C1056)/SQRT(1-$E$61),TRUE),(1-(1-RAND())^(1/$G$57))^(1/$I$57),0)</f>
        <v>0</v>
      </c>
      <c r="AW1056" s="210">
        <f t="array" aca="1" ref="AW1056" ca="1">IF(RAND()&lt;=_xlfn.NORM.S.DIST((_xlfn.NORM.S.INV($E$54)-SQRT($E$61)*$C1056)/SQRT(1-$E$61),TRUE),(1-(1-RAND())^(1/$G$57))^(1/$I$57),0)</f>
        <v>0</v>
      </c>
      <c r="AX1056" s="210">
        <f t="array" aca="1" ref="AX1056" ca="1">IF(RAND()&lt;=_xlfn.NORM.S.DIST((_xlfn.NORM.S.INV($E$54)-SQRT($E$61)*$C1056)/SQRT(1-$E$61),TRUE),(1-(1-RAND())^(1/$G$57))^(1/$I$57),0)</f>
        <v>0</v>
      </c>
      <c r="AY1056" s="210">
        <f t="array" aca="1" ref="AY1056" ca="1">IF(RAND()&lt;=_xlfn.NORM.S.DIST((_xlfn.NORM.S.INV($E$54)-SQRT($E$61)*$C1056)/SQRT(1-$E$61),TRUE),(1-(1-RAND())^(1/$G$57))^(1/$I$57),0)</f>
        <v>0</v>
      </c>
      <c r="AZ1056" s="210">
        <f t="array" aca="1" ref="AZ1056" ca="1">IF(RAND()&lt;=_xlfn.NORM.S.DIST((_xlfn.NORM.S.INV($E$54)-SQRT($E$61)*$C1056)/SQRT(1-$E$61),TRUE),(1-(1-RAND())^(1/$G$57))^(1/$I$57),0)</f>
        <v>0</v>
      </c>
      <c r="BA1056" s="210">
        <f t="array" aca="1" ref="BA1056" ca="1">IF(RAND()&lt;=_xlfn.NORM.S.DIST((_xlfn.NORM.S.INV($E$54)-SQRT($E$61)*$C1056)/SQRT(1-$E$61),TRUE),(1-(1-RAND())^(1/$G$57))^(1/$I$57),0)</f>
        <v>0</v>
      </c>
      <c r="BB1056" s="210">
        <f t="array" aca="1" ref="BB1056" ca="1">IF(RAND()&lt;=_xlfn.NORM.S.DIST((_xlfn.NORM.S.INV($E$54)-SQRT($E$61)*$C1056)/SQRT(1-$E$61),TRUE),(1-(1-RAND())^(1/$G$57))^(1/$I$57),0)</f>
        <v>0</v>
      </c>
      <c r="BC1056" s="210">
        <f t="array" aca="1" ref="BC1056" ca="1">IF(RAND()&lt;=_xlfn.NORM.S.DIST((_xlfn.NORM.S.INV($E$54)-SQRT($E$61)*$C1056)/SQRT(1-$E$61),TRUE),(1-(1-RAND())^(1/$G$57))^(1/$I$57),0)</f>
        <v>0</v>
      </c>
      <c r="BD1056" s="210">
        <f t="array" aca="1" ref="BD1056" ca="1">IF(RAND()&lt;=_xlfn.NORM.S.DIST((_xlfn.NORM.S.INV($E$54)-SQRT($E$61)*$C1056)/SQRT(1-$E$61),TRUE),(1-(1-RAND())^(1/$G$57))^(1/$I$57),0)</f>
        <v>0</v>
      </c>
      <c r="BE1056" s="210">
        <f t="array" aca="1" ref="BE1056" ca="1">IF(RAND()&lt;=_xlfn.NORM.S.DIST((_xlfn.NORM.S.INV($E$54)-SQRT($E$61)*$C1056)/SQRT(1-$E$61),TRUE),(1-(1-RAND())^(1/$G$57))^(1/$I$57),0)</f>
        <v>0</v>
      </c>
      <c r="BF1056" s="210">
        <f t="array" aca="1" ref="BF1056" ca="1">IF(RAND()&lt;=_xlfn.NORM.S.DIST((_xlfn.NORM.S.INV($E$54)-SQRT($E$61)*$C1056)/SQRT(1-$E$61),TRUE),(1-(1-RAND())^(1/$G$57))^(1/$I$57),0)</f>
        <v>0.64915070726657964</v>
      </c>
      <c r="BG1056" s="210">
        <f t="array" aca="1" ref="BG1056" ca="1">IF(RAND()&lt;=_xlfn.NORM.S.DIST((_xlfn.NORM.S.INV($E$54)-SQRT($E$61)*$C1056)/SQRT(1-$E$61),TRUE),(1-(1-RAND())^(1/$G$57))^(1/$I$57),0)</f>
        <v>0</v>
      </c>
      <c r="BH1056" s="210">
        <f t="array" aca="1" ref="BH1056" ca="1">IF(RAND()&lt;=_xlfn.NORM.S.DIST((_xlfn.NORM.S.INV($E$54)-SQRT($E$61)*$C1056)/SQRT(1-$E$61),TRUE),(1-(1-RAND())^(1/$G$57))^(1/$I$57),0)</f>
        <v>0</v>
      </c>
      <c r="BI1056" s="210">
        <f t="array" aca="1" ref="BI1056" ca="1">IF(RAND()&lt;=_xlfn.NORM.S.DIST((_xlfn.NORM.S.INV($E$54)-SQRT($E$61)*$C1056)/SQRT(1-$E$61),TRUE),(1-(1-RAND())^(1/$G$57))^(1/$I$57),0)</f>
        <v>0</v>
      </c>
      <c r="BJ1056" s="210">
        <f t="array" aca="1" ref="BJ1056" ca="1">IF(RAND()&lt;=_xlfn.NORM.S.DIST((_xlfn.NORM.S.INV($E$54)-SQRT($E$61)*$C1056)/SQRT(1-$E$61),TRUE),(1-(1-RAND())^(1/$G$57))^(1/$I$57),0)</f>
        <v>0</v>
      </c>
      <c r="BK1056" s="210">
        <f t="array" aca="1" ref="BK1056" ca="1">IF(RAND()&lt;=_xlfn.NORM.S.DIST((_xlfn.NORM.S.INV($E$54)-SQRT($E$61)*$C1056)/SQRT(1-$E$61),TRUE),(1-(1-RAND())^(1/$G$57))^(1/$I$57),0)</f>
        <v>0</v>
      </c>
      <c r="BL1056" s="210">
        <f t="array" aca="1" ref="BL1056" ca="1">IF(RAND()&lt;=_xlfn.NORM.S.DIST((_xlfn.NORM.S.INV($E$54)-SQRT($E$61)*$C1056)/SQRT(1-$E$61),TRUE),(1-(1-RAND())^(1/$G$57))^(1/$I$57),0)</f>
        <v>0</v>
      </c>
      <c r="BM1056" s="210">
        <f t="array" aca="1" ref="BM1056" ca="1">IF(RAND()&lt;=_xlfn.NORM.S.DIST((_xlfn.NORM.S.INV($E$54)-SQRT($E$61)*$C1056)/SQRT(1-$E$61),TRUE),(1-(1-RAND())^(1/$G$57))^(1/$I$57),0)</f>
        <v>0</v>
      </c>
      <c r="BN1056" s="210">
        <f t="array" aca="1" ref="BN1056" ca="1">IF(RAND()&lt;=_xlfn.NORM.S.DIST((_xlfn.NORM.S.INV($E$54)-SQRT($E$61)*$C1056)/SQRT(1-$E$61),TRUE),(1-(1-RAND())^(1/$G$57))^(1/$I$57),0)</f>
        <v>0</v>
      </c>
      <c r="BO1056" s="210">
        <f t="array" aca="1" ref="BO1056" ca="1">IF(RAND()&lt;=_xlfn.NORM.S.DIST((_xlfn.NORM.S.INV($E$54)-SQRT($E$61)*$C1056)/SQRT(1-$E$61),TRUE),(1-(1-RAND())^(1/$G$57))^(1/$I$57),0)</f>
        <v>0</v>
      </c>
      <c r="BP1056" s="210">
        <f t="array" aca="1" ref="BP1056" ca="1">IF(RAND()&lt;=_xlfn.NORM.S.DIST((_xlfn.NORM.S.INV($E$54)-SQRT($E$61)*$C1056)/SQRT(1-$E$61),TRUE),(1-(1-RAND())^(1/$G$57))^(1/$I$57),0)</f>
        <v>0</v>
      </c>
      <c r="BQ1056" s="210">
        <f t="array" aca="1" ref="BQ1056" ca="1">IF(RAND()&lt;=_xlfn.NORM.S.DIST((_xlfn.NORM.S.INV($E$54)-SQRT($E$61)*$C1056)/SQRT(1-$E$61),TRUE),(1-(1-RAND())^(1/$G$57))^(1/$I$57),0)</f>
        <v>0</v>
      </c>
      <c r="BR1056" s="210">
        <f t="array" aca="1" ref="BR1056" ca="1">IF(RAND()&lt;=_xlfn.NORM.S.DIST((_xlfn.NORM.S.INV($E$54)-SQRT($E$61)*$C1056)/SQRT(1-$E$61),TRUE),(1-(1-RAND())^(1/$G$57))^(1/$I$57),0)</f>
        <v>0</v>
      </c>
      <c r="BS1056" s="210">
        <f t="array" aca="1" ref="BS1056" ca="1">IF(RAND()&lt;=_xlfn.NORM.S.DIST((_xlfn.NORM.S.INV($E$54)-SQRT($E$61)*$C1056)/SQRT(1-$E$61),TRUE),(1-(1-RAND())^(1/$G$57))^(1/$I$57),0)</f>
        <v>0</v>
      </c>
      <c r="BT1056" s="210">
        <f t="array" aca="1" ref="BT1056" ca="1">IF(RAND()&lt;=_xlfn.NORM.S.DIST((_xlfn.NORM.S.INV($E$54)-SQRT($E$61)*$C1056)/SQRT(1-$E$61),TRUE),(1-(1-RAND())^(1/$G$57))^(1/$I$57),0)</f>
        <v>0</v>
      </c>
      <c r="BU1056" s="210">
        <f t="array" aca="1" ref="BU1056" ca="1">IF(RAND()&lt;=_xlfn.NORM.S.DIST((_xlfn.NORM.S.INV($E$54)-SQRT($E$61)*$C1056)/SQRT(1-$E$61),TRUE),(1-(1-RAND())^(1/$G$57))^(1/$I$57),0)</f>
        <v>0</v>
      </c>
      <c r="BV1056" s="210">
        <f t="array" aca="1" ref="BV1056" ca="1">IF(RAND()&lt;=_xlfn.NORM.S.DIST((_xlfn.NORM.S.INV($E$54)-SQRT($E$61)*$C1056)/SQRT(1-$E$61),TRUE),(1-(1-RAND())^(1/$G$57))^(1/$I$57),0)</f>
        <v>0</v>
      </c>
      <c r="BW1056" s="210">
        <f t="array" aca="1" ref="BW1056" ca="1">IF(RAND()&lt;=_xlfn.NORM.S.DIST((_xlfn.NORM.S.INV($E$54)-SQRT($E$61)*$C1056)/SQRT(1-$E$61),TRUE),(1-(1-RAND())^(1/$G$57))^(1/$I$57),0)</f>
        <v>0</v>
      </c>
      <c r="BX1056" s="210">
        <f t="array" aca="1" ref="BX1056" ca="1">IF(RAND()&lt;=_xlfn.NORM.S.DIST((_xlfn.NORM.S.INV($E$54)-SQRT($E$61)*$C1056)/SQRT(1-$E$61),TRUE),(1-(1-RAND())^(1/$G$57))^(1/$I$57),0)</f>
        <v>0</v>
      </c>
      <c r="BY1056" s="210">
        <f t="array" aca="1" ref="BY1056" ca="1">IF(RAND()&lt;=_xlfn.NORM.S.DIST((_xlfn.NORM.S.INV($E$54)-SQRT($E$61)*$C1056)/SQRT(1-$E$61),TRUE),(1-(1-RAND())^(1/$G$57))^(1/$I$57),0)</f>
        <v>0</v>
      </c>
      <c r="BZ1056" s="210">
        <f t="array" aca="1" ref="BZ1056" ca="1">IF(RAND()&lt;=_xlfn.NORM.S.DIST((_xlfn.NORM.S.INV($E$54)-SQRT($E$61)*$C1056)/SQRT(1-$E$61),TRUE),(1-(1-RAND())^(1/$G$57))^(1/$I$57),0)</f>
        <v>0</v>
      </c>
      <c r="CA1056" s="210">
        <f t="array" aca="1" ref="CA1056" ca="1">IF(RAND()&lt;=_xlfn.NORM.S.DIST((_xlfn.NORM.S.INV($E$54)-SQRT($E$61)*$C1056)/SQRT(1-$E$61),TRUE),(1-(1-RAND())^(1/$G$57))^(1/$I$57),0)</f>
        <v>0</v>
      </c>
      <c r="CB1056" s="210">
        <f t="array" aca="1" ref="CB1056" ca="1">IF(RAND()&lt;=_xlfn.NORM.S.DIST((_xlfn.NORM.S.INV($E$54)-SQRT($E$61)*$C1056)/SQRT(1-$E$61),TRUE),(1-(1-RAND())^(1/$G$57))^(1/$I$57),0)</f>
        <v>0</v>
      </c>
      <c r="CC1056" s="210">
        <f t="array" aca="1" ref="CC1056" ca="1">IF(RAND()&lt;=_xlfn.NORM.S.DIST((_xlfn.NORM.S.INV($E$54)-SQRT($E$61)*$C1056)/SQRT(1-$E$61),TRUE),(1-(1-RAND())^(1/$G$57))^(1/$I$57),0)</f>
        <v>0</v>
      </c>
      <c r="CD1056" s="210">
        <f t="array" aca="1" ref="CD1056" ca="1">IF(RAND()&lt;=_xlfn.NORM.S.DIST((_xlfn.NORM.S.INV($E$54)-SQRT($E$61)*$C1056)/SQRT(1-$E$61),TRUE),(1-(1-RAND())^(1/$G$57))^(1/$I$57),0)</f>
        <v>0</v>
      </c>
      <c r="CE1056" s="210">
        <f t="array" aca="1" ref="CE1056" ca="1">IF(RAND()&lt;=_xlfn.NORM.S.DIST((_xlfn.NORM.S.INV($E$54)-SQRT($E$61)*$C1056)/SQRT(1-$E$61),TRUE),(1-(1-RAND())^(1/$G$57))^(1/$I$57),0)</f>
        <v>0</v>
      </c>
      <c r="CF1056" s="210">
        <f t="array" aca="1" ref="CF1056" ca="1">IF(RAND()&lt;=_xlfn.NORM.S.DIST((_xlfn.NORM.S.INV($E$54)-SQRT($E$61)*$C1056)/SQRT(1-$E$61),TRUE),(1-(1-RAND())^(1/$G$57))^(1/$I$57),0)</f>
        <v>0</v>
      </c>
      <c r="CG1056" s="210">
        <f t="array" aca="1" ref="CG1056" ca="1">IF(RAND()&lt;=_xlfn.NORM.S.DIST((_xlfn.NORM.S.INV($E$54)-SQRT($E$61)*$C1056)/SQRT(1-$E$61),TRUE),(1-(1-RAND())^(1/$G$57))^(1/$I$57),0)</f>
        <v>0</v>
      </c>
      <c r="CH1056" s="210">
        <f t="array" aca="1" ref="CH1056" ca="1">IF(RAND()&lt;=_xlfn.NORM.S.DIST((_xlfn.NORM.S.INV($E$54)-SQRT($E$61)*$C1056)/SQRT(1-$E$61),TRUE),(1-(1-RAND())^(1/$G$57))^(1/$I$57),0)</f>
        <v>0</v>
      </c>
      <c r="CI1056" s="210">
        <f t="array" aca="1" ref="CI1056" ca="1">IF(RAND()&lt;=_xlfn.NORM.S.DIST((_xlfn.NORM.S.INV($E$54)-SQRT($E$61)*$C1056)/SQRT(1-$E$61),TRUE),(1-(1-RAND())^(1/$G$57))^(1/$I$57),0)</f>
        <v>0</v>
      </c>
      <c r="CJ1056" s="210">
        <f t="array" aca="1" ref="CJ1056" ca="1">COUNTIF(AV1056:CI1056,"&gt;"&amp;0)</f>
        <v>1</v>
      </c>
      <c r="CK1056" s="210">
        <f t="shared" ca="1" si="250"/>
        <v>0.64915070726657964</v>
      </c>
      <c r="CL1056" s="210">
        <f t="array" aca="1" ref="CL1056" ca="1">IF(RAND()&lt;=_xlfn.NORM.S.DIST((_xlfn.NORM.S.INV($F$54)-SQRT($F$61)*$C1056)/SQRT(1-$F$61),TRUE),(1-(1-RAND())^(1/$G$57))^(1/$I$57),0)</f>
        <v>0.99709569437286494</v>
      </c>
      <c r="CM1056" s="210">
        <f t="array" aca="1" ref="CM1056" ca="1">IF(RAND()&lt;=_xlfn.NORM.S.DIST((_xlfn.NORM.S.INV($F$54)-SQRT($F$61)*$C1056)/SQRT(1-$F$61),TRUE),(1-(1-RAND())^(1/$G$57))^(1/$I$57),0)</f>
        <v>0</v>
      </c>
      <c r="CN1056" s="210">
        <f t="array" aca="1" ref="CN1056" ca="1">IF(RAND()&lt;=_xlfn.NORM.S.DIST((_xlfn.NORM.S.INV($F$54)-SQRT($F$61)*$C1056)/SQRT(1-$F$61),TRUE),(1-(1-RAND())^(1/$G$57))^(1/$I$57),0)</f>
        <v>0</v>
      </c>
      <c r="CO1056" s="210">
        <f t="array" aca="1" ref="CO1056" ca="1">IF(RAND()&lt;=_xlfn.NORM.S.DIST((_xlfn.NORM.S.INV($F$54)-SQRT($F$61)*$C1056)/SQRT(1-$F$61),TRUE),(1-(1-RAND())^(1/$G$57))^(1/$I$57),0)</f>
        <v>0</v>
      </c>
      <c r="CP1056" s="210">
        <f t="array" aca="1" ref="CP1056" ca="1">IF(RAND()&lt;=_xlfn.NORM.S.DIST((_xlfn.NORM.S.INV($F$54)-SQRT($F$61)*$C1056)/SQRT(1-$F$61),TRUE),(1-(1-RAND())^(1/$G$57))^(1/$I$57),0)</f>
        <v>0.15892550131148001</v>
      </c>
      <c r="CQ1056" s="210">
        <f t="array" aca="1" ref="CQ1056" ca="1">IF(RAND()&lt;=_xlfn.NORM.S.DIST((_xlfn.NORM.S.INV($F$54)-SQRT($F$61)*$C1056)/SQRT(1-$F$61),TRUE),(1-(1-RAND())^(1/$G$57))^(1/$I$57),0)</f>
        <v>0</v>
      </c>
      <c r="CR1056" s="210">
        <f t="array" aca="1" ref="CR1056" ca="1">IF(RAND()&lt;=_xlfn.NORM.S.DIST((_xlfn.NORM.S.INV($F$54)-SQRT($F$61)*$C1056)/SQRT(1-$F$61),TRUE),(1-(1-RAND())^(1/$G$57))^(1/$I$57),0)</f>
        <v>0.56743822657730036</v>
      </c>
      <c r="CS1056" s="210">
        <f t="array" aca="1" ref="CS1056" ca="1">IF(RAND()&lt;=_xlfn.NORM.S.DIST((_xlfn.NORM.S.INV($F$54)-SQRT($F$61)*$C1056)/SQRT(1-$F$61),TRUE),(1-(1-RAND())^(1/$G$57))^(1/$I$57),0)</f>
        <v>0.86532208876367933</v>
      </c>
      <c r="CT1056" s="210">
        <f t="array" aca="1" ref="CT1056" ca="1">IF(RAND()&lt;=_xlfn.NORM.S.DIST((_xlfn.NORM.S.INV($F$54)-SQRT($F$61)*$C1056)/SQRT(1-$F$61),TRUE),(1-(1-RAND())^(1/$G$57))^(1/$I$57),0)</f>
        <v>0</v>
      </c>
      <c r="CU1056" s="210">
        <f t="array" aca="1" ref="CU1056" ca="1">IF(RAND()&lt;=_xlfn.NORM.S.DIST((_xlfn.NORM.S.INV($F$54)-SQRT($F$61)*$C1056)/SQRT(1-$F$61),TRUE),(1-(1-RAND())^(1/$G$57))^(1/$I$57),0)</f>
        <v>4.2287325800066033E-3</v>
      </c>
      <c r="CV1056" s="210">
        <f t="array" aca="1" ref="CV1056" ca="1">IF(RAND()&lt;=_xlfn.NORM.S.DIST((_xlfn.NORM.S.INV($F$54)-SQRT($F$61)*$C1056)/SQRT(1-$F$61),TRUE),(1-(1-RAND())^(1/$G$57))^(1/$I$57),0)</f>
        <v>0</v>
      </c>
      <c r="CW1056" s="210">
        <f t="array" aca="1" ref="CW1056" ca="1">IF(RAND()&lt;=_xlfn.NORM.S.DIST((_xlfn.NORM.S.INV($F$54)-SQRT($F$61)*$C1056)/SQRT(1-$F$61),TRUE),(1-(1-RAND())^(1/$G$57))^(1/$I$57),0)</f>
        <v>0</v>
      </c>
      <c r="CX1056" s="210">
        <f t="array" aca="1" ref="CX1056" ca="1">IF(RAND()&lt;=_xlfn.NORM.S.DIST((_xlfn.NORM.S.INV($F$54)-SQRT($F$61)*$C1056)/SQRT(1-$F$61),TRUE),(1-(1-RAND())^(1/$G$57))^(1/$I$57),0)</f>
        <v>0</v>
      </c>
      <c r="CY1056" s="210">
        <f t="array" aca="1" ref="CY1056" ca="1">IF(RAND()&lt;=_xlfn.NORM.S.DIST((_xlfn.NORM.S.INV($F$54)-SQRT($F$61)*$C1056)/SQRT(1-$F$61),TRUE),(1-(1-RAND())^(1/$G$57))^(1/$I$57),0)</f>
        <v>0</v>
      </c>
      <c r="CZ1056" s="210">
        <f t="array" aca="1" ref="CZ1056" ca="1">IF(RAND()&lt;=_xlfn.NORM.S.DIST((_xlfn.NORM.S.INV($F$54)-SQRT($F$61)*$C1056)/SQRT(1-$F$61),TRUE),(1-(1-RAND())^(1/$G$57))^(1/$I$57),0)</f>
        <v>0</v>
      </c>
      <c r="DA1056" s="210">
        <f t="array" aca="1" ref="DA1056" ca="1">IF(RAND()&lt;=_xlfn.NORM.S.DIST((_xlfn.NORM.S.INV($F$54)-SQRT($F$61)*$C1056)/SQRT(1-$F$61),TRUE),(1-(1-RAND())^(1/$G$57))^(1/$I$57),0)</f>
        <v>0</v>
      </c>
      <c r="DB1056" s="210">
        <f t="array" aca="1" ref="DB1056" ca="1">IF(RAND()&lt;=_xlfn.NORM.S.DIST((_xlfn.NORM.S.INV($F$54)-SQRT($F$61)*$C1056)/SQRT(1-$F$61),TRUE),(1-(1-RAND())^(1/$G$57))^(1/$I$57),0)</f>
        <v>0</v>
      </c>
      <c r="DC1056" s="210">
        <f t="array" aca="1" ref="DC1056" ca="1">IF(RAND()&lt;=_xlfn.NORM.S.DIST((_xlfn.NORM.S.INV($F$54)-SQRT($F$61)*$C1056)/SQRT(1-$F$61),TRUE),(1-(1-RAND())^(1/$G$57))^(1/$I$57),0)</f>
        <v>0</v>
      </c>
      <c r="DD1056" s="210">
        <f t="array" aca="1" ref="DD1056" ca="1">IF(RAND()&lt;=_xlfn.NORM.S.DIST((_xlfn.NORM.S.INV($F$54)-SQRT($F$61)*$C1056)/SQRT(1-$F$61),TRUE),(1-(1-RAND())^(1/$G$57))^(1/$I$57),0)</f>
        <v>0</v>
      </c>
      <c r="DE1056" s="210">
        <f t="array" aca="1" ref="DE1056" ca="1">IF(RAND()&lt;=_xlfn.NORM.S.DIST((_xlfn.NORM.S.INV($F$54)-SQRT($F$61)*$C1056)/SQRT(1-$F$61),TRUE),(1-(1-RAND())^(1/$G$57))^(1/$I$57),0)</f>
        <v>0</v>
      </c>
      <c r="DF1056" s="210">
        <f t="array" aca="1" ref="DF1056" ca="1">IF(RAND()&lt;=_xlfn.NORM.S.DIST((_xlfn.NORM.S.INV($F$54)-SQRT($F$61)*$C1056)/SQRT(1-$F$61),TRUE),(1-(1-RAND())^(1/$G$57))^(1/$I$57),0)</f>
        <v>0</v>
      </c>
      <c r="DG1056" s="210">
        <f t="array" aca="1" ref="DG1056" ca="1">IF(RAND()&lt;=_xlfn.NORM.S.DIST((_xlfn.NORM.S.INV($F$54)-SQRT($F$61)*$C1056)/SQRT(1-$F$61),TRUE),(1-(1-RAND())^(1/$G$57))^(1/$I$57),0)</f>
        <v>0</v>
      </c>
      <c r="DH1056" s="210">
        <f t="array" aca="1" ref="DH1056" ca="1">IF(RAND()&lt;=_xlfn.NORM.S.DIST((_xlfn.NORM.S.INV($F$54)-SQRT($F$61)*$C1056)/SQRT(1-$F$61),TRUE),(1-(1-RAND())^(1/$G$57))^(1/$I$57),0)</f>
        <v>0</v>
      </c>
      <c r="DI1056" s="210">
        <f t="array" aca="1" ref="DI1056" ca="1">IF(RAND()&lt;=_xlfn.NORM.S.DIST((_xlfn.NORM.S.INV($F$54)-SQRT($F$61)*$C1056)/SQRT(1-$F$61),TRUE),(1-(1-RAND())^(1/$G$57))^(1/$I$57),0)</f>
        <v>0</v>
      </c>
      <c r="DJ1056" s="210">
        <f t="array" aca="1" ref="DJ1056" ca="1">IF(RAND()&lt;=_xlfn.NORM.S.DIST((_xlfn.NORM.S.INV($F$54)-SQRT($F$61)*$C1056)/SQRT(1-$F$61),TRUE),(1-(1-RAND())^(1/$G$57))^(1/$I$57),0)</f>
        <v>0</v>
      </c>
      <c r="DK1056" s="210">
        <f t="array" aca="1" ref="DK1056" ca="1">IF(RAND()&lt;=_xlfn.NORM.S.DIST((_xlfn.NORM.S.INV($F$54)-SQRT($F$61)*$C1056)/SQRT(1-$F$61),TRUE),(1-(1-RAND())^(1/$G$57))^(1/$I$57),0)</f>
        <v>0</v>
      </c>
      <c r="DL1056" s="210">
        <f t="array" aca="1" ref="DL1056" ca="1">IF(RAND()&lt;=_xlfn.NORM.S.DIST((_xlfn.NORM.S.INV($F$54)-SQRT($F$61)*$C1056)/SQRT(1-$F$61),TRUE),(1-(1-RAND())^(1/$G$57))^(1/$I$57),0)</f>
        <v>0</v>
      </c>
      <c r="DM1056" s="210">
        <f t="array" aca="1" ref="DM1056" ca="1">IF(RAND()&lt;=_xlfn.NORM.S.DIST((_xlfn.NORM.S.INV($F$54)-SQRT($F$61)*$C1056)/SQRT(1-$F$61),TRUE),(1-(1-RAND())^(1/$G$57))^(1/$I$57),0)</f>
        <v>0</v>
      </c>
      <c r="DN1056" s="210">
        <f t="array" aca="1" ref="DN1056" ca="1">IF(RAND()&lt;=_xlfn.NORM.S.DIST((_xlfn.NORM.S.INV($F$54)-SQRT($F$61)*$C1056)/SQRT(1-$F$61),TRUE),(1-(1-RAND())^(1/$G$57))^(1/$I$57),0)</f>
        <v>0</v>
      </c>
      <c r="DO1056" s="210">
        <f t="array" aca="1" ref="DO1056" ca="1">IF(RAND()&lt;=_xlfn.NORM.S.DIST((_xlfn.NORM.S.INV($F$54)-SQRT($F$61)*$C1056)/SQRT(1-$F$61),TRUE),(1-(1-RAND())^(1/$G$57))^(1/$I$57),0)</f>
        <v>0.34990827062868451</v>
      </c>
      <c r="DP1056" s="210">
        <f t="array" aca="1" ref="DP1056" ca="1">IF(RAND()&lt;=_xlfn.NORM.S.DIST((_xlfn.NORM.S.INV($F$54)-SQRT($F$61)*$C1056)/SQRT(1-$F$61),TRUE),(1-(1-RAND())^(1/$G$57))^(1/$I$57),0)</f>
        <v>0</v>
      </c>
      <c r="DQ1056" s="210">
        <f t="array" aca="1" ref="DQ1056" ca="1">IF(RAND()&lt;=_xlfn.NORM.S.DIST((_xlfn.NORM.S.INV($F$54)-SQRT($F$61)*$C1056)/SQRT(1-$F$61),TRUE),(1-(1-RAND())^(1/$G$57))^(1/$I$57),0)</f>
        <v>0</v>
      </c>
      <c r="DR1056" s="210">
        <f t="array" aca="1" ref="DR1056" ca="1">IF(RAND()&lt;=_xlfn.NORM.S.DIST((_xlfn.NORM.S.INV($F$54)-SQRT($F$61)*$C1056)/SQRT(1-$F$61),TRUE),(1-(1-RAND())^(1/$G$57))^(1/$I$57),0)</f>
        <v>0</v>
      </c>
      <c r="DS1056" s="210">
        <f t="array" aca="1" ref="DS1056" ca="1">IF(RAND()&lt;=_xlfn.NORM.S.DIST((_xlfn.NORM.S.INV($F$54)-SQRT($F$61)*$C1056)/SQRT(1-$F$61),TRUE),(1-(1-RAND())^(1/$G$57))^(1/$I$57),0)</f>
        <v>0</v>
      </c>
      <c r="DT1056" s="210">
        <f t="array" aca="1" ref="DT1056" ca="1">IF(RAND()&lt;=_xlfn.NORM.S.DIST((_xlfn.NORM.S.INV($F$54)-SQRT($F$61)*$C1056)/SQRT(1-$F$61),TRUE),(1-(1-RAND())^(1/$G$57))^(1/$I$57),0)</f>
        <v>0</v>
      </c>
      <c r="DU1056" s="210">
        <f t="array" aca="1" ref="DU1056" ca="1">IF(RAND()&lt;=_xlfn.NORM.S.DIST((_xlfn.NORM.S.INV($F$54)-SQRT($F$61)*$C1056)/SQRT(1-$F$61),TRUE),(1-(1-RAND())^(1/$G$57))^(1/$I$57),0)</f>
        <v>0</v>
      </c>
      <c r="DV1056" s="210">
        <f t="array" aca="1" ref="DV1056" ca="1">IF(RAND()&lt;=_xlfn.NORM.S.DIST((_xlfn.NORM.S.INV($F$54)-SQRT($F$61)*$C1056)/SQRT(1-$F$61),TRUE),(1-(1-RAND())^(1/$G$57))^(1/$I$57),0)</f>
        <v>0</v>
      </c>
      <c r="DW1056" s="210">
        <f t="array" aca="1" ref="DW1056" ca="1">IF(RAND()&lt;=_xlfn.NORM.S.DIST((_xlfn.NORM.S.INV($F$54)-SQRT($F$61)*$C1056)/SQRT(1-$F$61),TRUE),(1-(1-RAND())^(1/$G$57))^(1/$I$57),0)</f>
        <v>0</v>
      </c>
      <c r="DX1056" s="210">
        <f t="array" aca="1" ref="DX1056" ca="1">IF(RAND()&lt;=_xlfn.NORM.S.DIST((_xlfn.NORM.S.INV($F$54)-SQRT($F$61)*$C1056)/SQRT(1-$F$61),TRUE),(1-(1-RAND())^(1/$G$57))^(1/$I$57),0)</f>
        <v>0</v>
      </c>
      <c r="DY1056" s="210">
        <f t="array" aca="1" ref="DY1056" ca="1">IF(RAND()&lt;=_xlfn.NORM.S.DIST((_xlfn.NORM.S.INV($F$54)-SQRT($F$61)*$C1056)/SQRT(1-$F$61),TRUE),(1-(1-RAND())^(1/$G$57))^(1/$I$57),0)</f>
        <v>0</v>
      </c>
      <c r="DZ1056" s="210">
        <f t="array" aca="1" ref="DZ1056" ca="1">IF(RAND()&lt;=_xlfn.NORM.S.DIST((_xlfn.NORM.S.INV($F$54)-SQRT($F$61)*$C1056)/SQRT(1-$F$61),TRUE),(1-(1-RAND())^(1/$G$57))^(1/$I$57),0)</f>
        <v>0</v>
      </c>
      <c r="EA1056" s="210">
        <f t="array" aca="1" ref="EA1056" ca="1">IF(RAND()&lt;=_xlfn.NORM.S.DIST((_xlfn.NORM.S.INV($F$54)-SQRT($F$61)*$C1056)/SQRT(1-$F$61),TRUE),(1-(1-RAND())^(1/$G$57))^(1/$I$57),0)</f>
        <v>0</v>
      </c>
      <c r="EB1056" s="210">
        <f t="array" aca="1" ref="EB1056" ca="1">IF(RAND()&lt;=_xlfn.NORM.S.DIST((_xlfn.NORM.S.INV($F$54)-SQRT($F$61)*$C1056)/SQRT(1-$F$61),TRUE),(1-(1-RAND())^(1/$G$57))^(1/$I$57),0)</f>
        <v>0</v>
      </c>
      <c r="EC1056" s="210">
        <f t="array" aca="1" ref="EC1056" ca="1">IF(RAND()&lt;=_xlfn.NORM.S.DIST((_xlfn.NORM.S.INV($F$54)-SQRT($F$61)*$C1056)/SQRT(1-$F$61),TRUE),(1-(1-RAND())^(1/$G$57))^(1/$I$57),0)</f>
        <v>0</v>
      </c>
      <c r="ED1056" s="210">
        <f t="array" aca="1" ref="ED1056" ca="1">IF(RAND()&lt;=_xlfn.NORM.S.DIST((_xlfn.NORM.S.INV($F$54)-SQRT($F$61)*$C1056)/SQRT(1-$F$61),TRUE),(1-(1-RAND())^(1/$G$57))^(1/$I$57),0)</f>
        <v>0</v>
      </c>
      <c r="EE1056" s="210">
        <f t="array" aca="1" ref="EE1056" ca="1">IF(RAND()&lt;=_xlfn.NORM.S.DIST((_xlfn.NORM.S.INV($F$54)-SQRT($F$61)*$C1056)/SQRT(1-$F$61),TRUE),(1-(1-RAND())^(1/$G$57))^(1/$I$57),0)</f>
        <v>0</v>
      </c>
      <c r="EF1056" s="210">
        <f t="array" aca="1" ref="EF1056" ca="1">IF(RAND()&lt;=_xlfn.NORM.S.DIST((_xlfn.NORM.S.INV($F$54)-SQRT($F$61)*$C1056)/SQRT(1-$F$61),TRUE),(1-(1-RAND())^(1/$G$57))^(1/$I$57),0)</f>
        <v>0</v>
      </c>
      <c r="EG1056" s="210">
        <f t="array" aca="1" ref="EG1056" ca="1">IF(RAND()&lt;=_xlfn.NORM.S.DIST((_xlfn.NORM.S.INV($F$54)-SQRT($F$61)*$C1056)/SQRT(1-$F$61),TRUE),(1-(1-RAND())^(1/$G$57))^(1/$I$57),0)</f>
        <v>0</v>
      </c>
      <c r="EH1056" s="210">
        <f t="array" aca="1" ref="EH1056" ca="1">IF(RAND()&lt;=_xlfn.NORM.S.DIST((_xlfn.NORM.S.INV($F$54)-SQRT($F$61)*$C1056)/SQRT(1-$F$61),TRUE),(1-(1-RAND())^(1/$G$57))^(1/$I$57),0)</f>
        <v>0</v>
      </c>
      <c r="EI1056" s="210">
        <f t="array" aca="1" ref="EI1056" ca="1">IF(RAND()&lt;=_xlfn.NORM.S.DIST((_xlfn.NORM.S.INV($F$54)-SQRT($F$61)*$C1056)/SQRT(1-$F$61),TRUE),(1-(1-RAND())^(1/$G$57))^(1/$I$57),0)</f>
        <v>0</v>
      </c>
      <c r="EJ1056" s="210">
        <f t="array" aca="1" ref="EJ1056" ca="1">IF(RAND()&lt;=_xlfn.NORM.S.DIST((_xlfn.NORM.S.INV($F$54)-SQRT($F$61)*$C1056)/SQRT(1-$F$61),TRUE),(1-(1-RAND())^(1/$G$57))^(1/$I$57),0)</f>
        <v>0</v>
      </c>
      <c r="EK1056" s="210">
        <f t="array" aca="1" ref="EK1056" ca="1">IF(RAND()&lt;=_xlfn.NORM.S.DIST((_xlfn.NORM.S.INV($F$54)-SQRT($F$61)*$C1056)/SQRT(1-$F$61),TRUE),(1-(1-RAND())^(1/$G$57))^(1/$I$57),0)</f>
        <v>0.8705867431528348</v>
      </c>
      <c r="EL1056" s="210">
        <f t="array" aca="1" ref="EL1056" ca="1">IF(RAND()&lt;=_xlfn.NORM.S.DIST((_xlfn.NORM.S.INV($F$54)-SQRT($F$61)*$C1056)/SQRT(1-$F$61),TRUE),(1-(1-RAND())^(1/$G$57))^(1/$I$57),0)</f>
        <v>8.5998090497400685E-4</v>
      </c>
      <c r="EM1056" s="210">
        <f t="array" aca="1" ref="EM1056" ca="1">IF(RAND()&lt;=_xlfn.NORM.S.DIST((_xlfn.NORM.S.INV($F$54)-SQRT($F$61)*$C1056)/SQRT(1-$F$61),TRUE),(1-(1-RAND())^(1/$G$57))^(1/$I$57),0)</f>
        <v>0</v>
      </c>
      <c r="EN1056" s="210">
        <f t="array" aca="1" ref="EN1056" ca="1">IF(RAND()&lt;=_xlfn.NORM.S.DIST((_xlfn.NORM.S.INV($F$54)-SQRT($F$61)*$C1056)/SQRT(1-$F$61),TRUE),(1-(1-RAND())^(1/$G$57))^(1/$I$57),0)</f>
        <v>0</v>
      </c>
      <c r="EO1056" s="210">
        <f t="array" aca="1" ref="EO1056" ca="1">IF(RAND()&lt;=_xlfn.NORM.S.DIST((_xlfn.NORM.S.INV($F$54)-SQRT($F$61)*$C1056)/SQRT(1-$F$61),TRUE),(1-(1-RAND())^(1/$G$57))^(1/$I$57),0)</f>
        <v>0</v>
      </c>
      <c r="EP1056" s="210">
        <f t="array" aca="1" ref="EP1056" ca="1">IF(RAND()&lt;=_xlfn.NORM.S.DIST((_xlfn.NORM.S.INV($F$54)-SQRT($F$61)*$C1056)/SQRT(1-$F$61),TRUE),(1-(1-RAND())^(1/$G$57))^(1/$I$57),0)</f>
        <v>0</v>
      </c>
      <c r="EQ1056" s="210">
        <f t="array" aca="1" ref="EQ1056" ca="1">IF(RAND()&lt;=_xlfn.NORM.S.DIST((_xlfn.NORM.S.INV($F$54)-SQRT($F$61)*$C1056)/SQRT(1-$F$61),TRUE),(1-(1-RAND())^(1/$G$57))^(1/$I$57),0)</f>
        <v>0</v>
      </c>
      <c r="ER1056" s="210">
        <f t="array" aca="1" ref="ER1056" ca="1">IF(RAND()&lt;=_xlfn.NORM.S.DIST((_xlfn.NORM.S.INV($F$54)-SQRT($F$61)*$C1056)/SQRT(1-$F$61),TRUE),(1-(1-RAND())^(1/$G$57))^(1/$I$57),0)</f>
        <v>0</v>
      </c>
      <c r="ES1056" s="210">
        <f t="array" aca="1" ref="ES1056" ca="1">IF(RAND()&lt;=_xlfn.NORM.S.DIST((_xlfn.NORM.S.INV($F$54)-SQRT($F$61)*$C1056)/SQRT(1-$F$61),TRUE),(1-(1-RAND())^(1/$G$57))^(1/$I$57),0)</f>
        <v>0</v>
      </c>
      <c r="ET1056" s="210">
        <f t="array" aca="1" ref="ET1056" ca="1">IF(RAND()&lt;=_xlfn.NORM.S.DIST((_xlfn.NORM.S.INV($F$54)-SQRT($F$61)*$C1056)/SQRT(1-$F$61),TRUE),(1-(1-RAND())^(1/$G$57))^(1/$I$57),0)</f>
        <v>0</v>
      </c>
      <c r="EU1056" s="210">
        <f t="array" aca="1" ref="EU1056" ca="1">IF(RAND()&lt;=_xlfn.NORM.S.DIST((_xlfn.NORM.S.INV($F$54)-SQRT($F$61)*$C1056)/SQRT(1-$F$61),TRUE),(1-(1-RAND())^(1/$G$57))^(1/$I$57),0)</f>
        <v>0</v>
      </c>
      <c r="EV1056" s="210">
        <f t="array" aca="1" ref="EV1056" ca="1">IF(RAND()&lt;=_xlfn.NORM.S.DIST((_xlfn.NORM.S.INV($F$54)-SQRT($F$61)*$C1056)/SQRT(1-$F$61),TRUE),(1-(1-RAND())^(1/$G$57))^(1/$I$57),0)</f>
        <v>0</v>
      </c>
      <c r="EW1056" s="210">
        <f t="array" aca="1" ref="EW1056" ca="1">IF(RAND()&lt;=_xlfn.NORM.S.DIST((_xlfn.NORM.S.INV($F$54)-SQRT($F$61)*$C1056)/SQRT(1-$F$61),TRUE),(1-(1-RAND())^(1/$G$57))^(1/$I$57),0)</f>
        <v>0</v>
      </c>
      <c r="EX1056" s="210">
        <f t="array" aca="1" ref="EX1056" ca="1">IF(RAND()&lt;=_xlfn.NORM.S.DIST((_xlfn.NORM.S.INV($F$54)-SQRT($F$61)*$C1056)/SQRT(1-$F$61),TRUE),(1-(1-RAND())^(1/$G$57))^(1/$I$57),0)</f>
        <v>0</v>
      </c>
      <c r="EY1056" s="210">
        <f t="array" aca="1" ref="EY1056" ca="1">IF(RAND()&lt;=_xlfn.NORM.S.DIST((_xlfn.NORM.S.INV($F$54)-SQRT($F$61)*$C1056)/SQRT(1-$F$61),TRUE),(1-(1-RAND())^(1/$G$57))^(1/$I$57),0)</f>
        <v>0</v>
      </c>
      <c r="EZ1056" s="210">
        <f t="array" aca="1" ref="EZ1056" ca="1">IF(RAND()&lt;=_xlfn.NORM.S.DIST((_xlfn.NORM.S.INV($F$54)-SQRT($F$61)*$C1056)/SQRT(1-$F$61),TRUE),(1-(1-RAND())^(1/$G$57))^(1/$I$57),0)</f>
        <v>0</v>
      </c>
      <c r="FA1056" s="210">
        <f t="array" aca="1" ref="FA1056" ca="1">IF(RAND()&lt;=_xlfn.NORM.S.DIST((_xlfn.NORM.S.INV($F$54)-SQRT($F$61)*$C1056)/SQRT(1-$F$61),TRUE),(1-(1-RAND())^(1/$G$57))^(1/$I$57),0)</f>
        <v>0</v>
      </c>
      <c r="FB1056" s="210">
        <f t="array" aca="1" ref="FB1056" ca="1">IF(RAND()&lt;=_xlfn.NORM.S.DIST((_xlfn.NORM.S.INV($F$54)-SQRT($F$61)*$C1056)/SQRT(1-$F$61),TRUE),(1-(1-RAND())^(1/$G$57))^(1/$I$57),0)</f>
        <v>0</v>
      </c>
      <c r="FC1056" s="210">
        <f t="array" aca="1" ref="FC1056" ca="1">IF(RAND()&lt;=_xlfn.NORM.S.DIST((_xlfn.NORM.S.INV($F$54)-SQRT($F$61)*$C1056)/SQRT(1-$F$61),TRUE),(1-(1-RAND())^(1/$G$57))^(1/$I$57),0)</f>
        <v>0</v>
      </c>
      <c r="FD1056" s="210">
        <f t="array" aca="1" ref="FD1056" ca="1">IF(RAND()&lt;=_xlfn.NORM.S.DIST((_xlfn.NORM.S.INV($F$54)-SQRT($F$61)*$C1056)/SQRT(1-$F$61),TRUE),(1-(1-RAND())^(1/$G$57))^(1/$I$57),0)</f>
        <v>0</v>
      </c>
      <c r="FE1056" s="210">
        <f t="array" aca="1" ref="FE1056" ca="1">IF(RAND()&lt;=_xlfn.NORM.S.DIST((_xlfn.NORM.S.INV($F$54)-SQRT($F$61)*$C1056)/SQRT(1-$F$61),TRUE),(1-(1-RAND())^(1/$G$57))^(1/$I$57),0)</f>
        <v>0</v>
      </c>
      <c r="FF1056" s="210">
        <f t="array" aca="1" ref="FF1056" ca="1">IF(RAND()&lt;=_xlfn.NORM.S.DIST((_xlfn.NORM.S.INV($F$54)-SQRT($F$61)*$C1056)/SQRT(1-$F$61),TRUE),(1-(1-RAND())^(1/$G$57))^(1/$I$57),0)</f>
        <v>0</v>
      </c>
      <c r="FG1056" s="210">
        <f t="array" aca="1" ref="FG1056" ca="1">IF(RAND()&lt;=_xlfn.NORM.S.DIST((_xlfn.NORM.S.INV($F$54)-SQRT($F$61)*$C1056)/SQRT(1-$F$61),TRUE),(1-(1-RAND())^(1/$G$57))^(1/$I$57),0)</f>
        <v>0</v>
      </c>
      <c r="FH1056" s="210">
        <f t="array" aca="1" ref="FH1056" ca="1">IF(RAND()&lt;=_xlfn.NORM.S.DIST((_xlfn.NORM.S.INV($F$54)-SQRT($F$61)*$C1056)/SQRT(1-$F$61),TRUE),(1-(1-RAND())^(1/$G$57))^(1/$I$57),0)</f>
        <v>0</v>
      </c>
      <c r="FI1056" s="210">
        <f t="array" aca="1" ref="FI1056" ca="1">IF(RAND()&lt;=_xlfn.NORM.S.DIST((_xlfn.NORM.S.INV($F$54)-SQRT($F$61)*$C1056)/SQRT(1-$F$61),TRUE),(1-(1-RAND())^(1/$G$57))^(1/$I$57),0)</f>
        <v>0</v>
      </c>
      <c r="FJ1056" s="210">
        <f t="array" aca="1" ref="FJ1056" ca="1">IF(RAND()&lt;=_xlfn.NORM.S.DIST((_xlfn.NORM.S.INV($F$54)-SQRT($F$61)*$C1056)/SQRT(1-$F$61),TRUE),(1-(1-RAND())^(1/$G$57))^(1/$I$57),0)</f>
        <v>0</v>
      </c>
      <c r="FK1056" s="210">
        <f t="array" aca="1" ref="FK1056" ca="1">IF(RAND()&lt;=_xlfn.NORM.S.DIST((_xlfn.NORM.S.INV($F$54)-SQRT($F$61)*$C1056)/SQRT(1-$F$61),TRUE),(1-(1-RAND())^(1/$G$57))^(1/$I$57),0)</f>
        <v>0</v>
      </c>
      <c r="FL1056" s="210">
        <f t="array" aca="1" ref="FL1056" ca="1">IF(RAND()&lt;=_xlfn.NORM.S.DIST((_xlfn.NORM.S.INV($F$54)-SQRT($F$61)*$C1056)/SQRT(1-$F$61),TRUE),(1-(1-RAND())^(1/$G$57))^(1/$I$57),0)</f>
        <v>0</v>
      </c>
      <c r="FM1056" s="210">
        <f t="array" aca="1" ref="FM1056" ca="1">IF(RAND()&lt;=_xlfn.NORM.S.DIST((_xlfn.NORM.S.INV($F$54)-SQRT($F$61)*$C1056)/SQRT(1-$F$61),TRUE),(1-(1-RAND())^(1/$G$57))^(1/$I$57),0)</f>
        <v>0.99716412619279882</v>
      </c>
      <c r="FN1056" s="210">
        <f t="shared" ca="1" si="251"/>
        <v>9</v>
      </c>
      <c r="FO1056" s="210">
        <f t="shared" ca="1" si="262"/>
        <v>4.8115293644846231</v>
      </c>
      <c r="FP1056" s="210">
        <f t="array" aca="1" ref="FP1056" ca="1">IF(RAND()&lt;=_xlfn.NORM.S.DIST((_xlfn.NORM.S.INV($G$54)-SQRT($G$61)*$C1056)/SQRT(1-$G$61),TRUE),(1-(1-RAND())^(1/$G$57))^(1/$I$57),0)</f>
        <v>0</v>
      </c>
      <c r="FQ1056" s="210">
        <f t="array" aca="1" ref="FQ1056" ca="1">IF(RAND()&lt;=_xlfn.NORM.S.DIST((_xlfn.NORM.S.INV($G$54)-SQRT($G$61)*$C1056)/SQRT(1-$G$61),TRUE),(1-(1-RAND())^(1/$G$57))^(1/$I$57),0)</f>
        <v>0</v>
      </c>
      <c r="FR1056" s="210">
        <f t="array" aca="1" ref="FR1056" ca="1">IF(RAND()&lt;=_xlfn.NORM.S.DIST((_xlfn.NORM.S.INV($G$54)-SQRT($G$61)*$C1056)/SQRT(1-$G$61),TRUE),(1-(1-RAND())^(1/$G$57))^(1/$I$57),0)</f>
        <v>0</v>
      </c>
      <c r="FS1056" s="210">
        <f t="array" aca="1" ref="FS1056" ca="1">IF(RAND()&lt;=_xlfn.NORM.S.DIST((_xlfn.NORM.S.INV($G$54)-SQRT($G$61)*$C1056)/SQRT(1-$G$61),TRUE),(1-(1-RAND())^(1/$G$57))^(1/$I$57),0)</f>
        <v>0</v>
      </c>
      <c r="FT1056" s="210">
        <f t="array" aca="1" ref="FT1056" ca="1">IF(RAND()&lt;=_xlfn.NORM.S.DIST((_xlfn.NORM.S.INV($G$54)-SQRT($G$61)*$C1056)/SQRT(1-$G$61),TRUE),(1-(1-RAND())^(1/$G$57))^(1/$I$57),0)</f>
        <v>0</v>
      </c>
      <c r="FU1056" s="210">
        <f t="array" aca="1" ref="FU1056" ca="1">IF(RAND()&lt;=_xlfn.NORM.S.DIST((_xlfn.NORM.S.INV($G$54)-SQRT($G$61)*$C1056)/SQRT(1-$G$61),TRUE),(1-(1-RAND())^(1/$G$57))^(1/$I$57),0)</f>
        <v>0</v>
      </c>
      <c r="FV1056" s="210">
        <f t="array" aca="1" ref="FV1056" ca="1">IF(RAND()&lt;=_xlfn.NORM.S.DIST((_xlfn.NORM.S.INV($G$54)-SQRT($G$61)*$C1056)/SQRT(1-$G$61),TRUE),(1-(1-RAND())^(1/$G$57))^(1/$I$57),0)</f>
        <v>0</v>
      </c>
      <c r="FW1056" s="210">
        <f t="array" aca="1" ref="FW1056" ca="1">IF(RAND()&lt;=_xlfn.NORM.S.DIST((_xlfn.NORM.S.INV($G$54)-SQRT($G$61)*$C1056)/SQRT(1-$G$61),TRUE),(1-(1-RAND())^(1/$G$57))^(1/$I$57),0)</f>
        <v>0</v>
      </c>
      <c r="FX1056" s="210">
        <f t="array" aca="1" ref="FX1056" ca="1">IF(RAND()&lt;=_xlfn.NORM.S.DIST((_xlfn.NORM.S.INV($G$54)-SQRT($G$61)*$C1056)/SQRT(1-$G$61),TRUE),(1-(1-RAND())^(1/$G$57))^(1/$I$57),0)</f>
        <v>0</v>
      </c>
      <c r="FY1056" s="210">
        <f t="array" aca="1" ref="FY1056" ca="1">IF(RAND()&lt;=_xlfn.NORM.S.DIST((_xlfn.NORM.S.INV($G$54)-SQRT($G$61)*$C1056)/SQRT(1-$G$61),TRUE),(1-(1-RAND())^(1/$G$57))^(1/$I$57),0)</f>
        <v>0</v>
      </c>
      <c r="FZ1056" s="210">
        <f t="array" aca="1" ref="FZ1056" ca="1">IF(RAND()&lt;=_xlfn.NORM.S.DIST((_xlfn.NORM.S.INV($G$54)-SQRT($G$61)*$C1056)/SQRT(1-$G$61),TRUE),(1-(1-RAND())^(1/$G$57))^(1/$I$57),0)</f>
        <v>0</v>
      </c>
      <c r="GA1056" s="210">
        <f t="array" aca="1" ref="GA1056" ca="1">IF(RAND()&lt;=_xlfn.NORM.S.DIST((_xlfn.NORM.S.INV($G$54)-SQRT($G$61)*$C1056)/SQRT(1-$G$61),TRUE),(1-(1-RAND())^(1/$G$57))^(1/$I$57),0)</f>
        <v>0</v>
      </c>
      <c r="GB1056" s="210">
        <f t="array" aca="1" ref="GB1056" ca="1">IF(RAND()&lt;=_xlfn.NORM.S.DIST((_xlfn.NORM.S.INV($G$54)-SQRT($G$61)*$C1056)/SQRT(1-$G$61),TRUE),(1-(1-RAND())^(1/$G$57))^(1/$I$57),0)</f>
        <v>0</v>
      </c>
      <c r="GC1056" s="210">
        <f t="array" aca="1" ref="GC1056" ca="1">IF(RAND()&lt;=_xlfn.NORM.S.DIST((_xlfn.NORM.S.INV($G$54)-SQRT($G$61)*$C1056)/SQRT(1-$G$61),TRUE),(1-(1-RAND())^(1/$G$57))^(1/$I$57),0)</f>
        <v>0</v>
      </c>
      <c r="GD1056" s="210">
        <f t="array" aca="1" ref="GD1056" ca="1">IF(RAND()&lt;=_xlfn.NORM.S.DIST((_xlfn.NORM.S.INV($G$54)-SQRT($G$61)*$C1056)/SQRT(1-$G$61),TRUE),(1-(1-RAND())^(1/$G$57))^(1/$I$57),0)</f>
        <v>0</v>
      </c>
      <c r="GE1056" s="210">
        <f t="array" aca="1" ref="GE1056" ca="1">IF(RAND()&lt;=_xlfn.NORM.S.DIST((_xlfn.NORM.S.INV($G$54)-SQRT($G$61)*$C1056)/SQRT(1-$G$61),TRUE),(1-(1-RAND())^(1/$G$57))^(1/$I$57),0)</f>
        <v>0</v>
      </c>
      <c r="GF1056" s="210">
        <f t="array" aca="1" ref="GF1056" ca="1">IF(RAND()&lt;=_xlfn.NORM.S.DIST((_xlfn.NORM.S.INV($G$54)-SQRT($G$61)*$C1056)/SQRT(1-$G$61),TRUE),(1-(1-RAND())^(1/$G$57))^(1/$I$57),0)</f>
        <v>0</v>
      </c>
      <c r="GG1056" s="210">
        <f t="array" aca="1" ref="GG1056" ca="1">IF(RAND()&lt;=_xlfn.NORM.S.DIST((_xlfn.NORM.S.INV($G$54)-SQRT($G$61)*$C1056)/SQRT(1-$G$61),TRUE),(1-(1-RAND())^(1/$G$57))^(1/$I$57),0)</f>
        <v>0</v>
      </c>
      <c r="GH1056" s="210">
        <f t="array" aca="1" ref="GH1056" ca="1">IF(RAND()&lt;=_xlfn.NORM.S.DIST((_xlfn.NORM.S.INV($G$54)-SQRT($G$61)*$C1056)/SQRT(1-$G$61),TRUE),(1-(1-RAND())^(1/$G$57))^(1/$I$57),0)</f>
        <v>0</v>
      </c>
      <c r="GI1056" s="210">
        <f t="array" aca="1" ref="GI1056" ca="1">IF(RAND()&lt;=_xlfn.NORM.S.DIST((_xlfn.NORM.S.INV($G$54)-SQRT($G$61)*$C1056)/SQRT(1-$G$61),TRUE),(1-(1-RAND())^(1/$G$57))^(1/$I$57),0)</f>
        <v>0</v>
      </c>
      <c r="GJ1056" s="210">
        <f t="array" aca="1" ref="GJ1056" ca="1">IF(RAND()&lt;=_xlfn.NORM.S.DIST((_xlfn.NORM.S.INV($G$54)-SQRT($G$61)*$C1056)/SQRT(1-$G$61),TRUE),(1-(1-RAND())^(1/$G$57))^(1/$I$57),0)</f>
        <v>0</v>
      </c>
      <c r="GK1056" s="210">
        <f t="array" aca="1" ref="GK1056" ca="1">IF(RAND()&lt;=_xlfn.NORM.S.DIST((_xlfn.NORM.S.INV($G$54)-SQRT($G$61)*$C1056)/SQRT(1-$G$61),TRUE),(1-(1-RAND())^(1/$G$57))^(1/$I$57),0)</f>
        <v>0.6329918795807592</v>
      </c>
      <c r="GL1056" s="210">
        <f t="array" aca="1" ref="GL1056" ca="1">IF(RAND()&lt;=_xlfn.NORM.S.DIST((_xlfn.NORM.S.INV($G$54)-SQRT($G$61)*$C1056)/SQRT(1-$G$61),TRUE),(1-(1-RAND())^(1/$G$57))^(1/$I$57),0)</f>
        <v>0</v>
      </c>
      <c r="GM1056" s="210">
        <f t="array" aca="1" ref="GM1056" ca="1">IF(RAND()&lt;=_xlfn.NORM.S.DIST((_xlfn.NORM.S.INV($G$54)-SQRT($G$61)*$C1056)/SQRT(1-$G$61),TRUE),(1-(1-RAND())^(1/$G$57))^(1/$I$57),0)</f>
        <v>0</v>
      </c>
      <c r="GN1056" s="210">
        <f t="array" aca="1" ref="GN1056" ca="1">IF(RAND()&lt;=_xlfn.NORM.S.DIST((_xlfn.NORM.S.INV($G$54)-SQRT($G$61)*$C1056)/SQRT(1-$G$61),TRUE),(1-(1-RAND())^(1/$G$57))^(1/$I$57),0)</f>
        <v>0</v>
      </c>
      <c r="GO1056" s="210">
        <f t="array" aca="1" ref="GO1056" ca="1">IF(RAND()&lt;=_xlfn.NORM.S.DIST((_xlfn.NORM.S.INV($G$54)-SQRT($G$61)*$C1056)/SQRT(1-$G$61),TRUE),(1-(1-RAND())^(1/$G$57))^(1/$I$57),0)</f>
        <v>0</v>
      </c>
      <c r="GP1056" s="210">
        <f t="array" aca="1" ref="GP1056" ca="1">IF(RAND()&lt;=_xlfn.NORM.S.DIST((_xlfn.NORM.S.INV($G$54)-SQRT($G$61)*$C1056)/SQRT(1-$G$61),TRUE),(1-(1-RAND())^(1/$G$57))^(1/$I$57),0)</f>
        <v>0</v>
      </c>
      <c r="GQ1056" s="210">
        <f t="array" aca="1" ref="GQ1056" ca="1">IF(RAND()&lt;=_xlfn.NORM.S.DIST((_xlfn.NORM.S.INV($G$54)-SQRT($G$61)*$C1056)/SQRT(1-$G$61),TRUE),(1-(1-RAND())^(1/$G$57))^(1/$I$57),0)</f>
        <v>0</v>
      </c>
      <c r="GR1056" s="210">
        <f t="array" aca="1" ref="GR1056" ca="1">IF(RAND()&lt;=_xlfn.NORM.S.DIST((_xlfn.NORM.S.INV($G$54)-SQRT($G$61)*$C1056)/SQRT(1-$G$61),TRUE),(1-(1-RAND())^(1/$G$57))^(1/$I$57),0)</f>
        <v>0</v>
      </c>
      <c r="GS1056" s="210">
        <f t="array" aca="1" ref="GS1056" ca="1">IF(RAND()&lt;=_xlfn.NORM.S.DIST((_xlfn.NORM.S.INV($G$54)-SQRT($G$61)*$C1056)/SQRT(1-$G$61),TRUE),(1-(1-RAND())^(1/$G$57))^(1/$I$57),0)</f>
        <v>0</v>
      </c>
      <c r="GT1056" s="210">
        <f t="array" aca="1" ref="GT1056" ca="1">IF(RAND()&lt;=_xlfn.NORM.S.DIST((_xlfn.NORM.S.INV($G$54)-SQRT($G$61)*$C1056)/SQRT(1-$G$61),TRUE),(1-(1-RAND())^(1/$G$57))^(1/$I$57),0)</f>
        <v>0</v>
      </c>
      <c r="GU1056" s="210">
        <f t="array" aca="1" ref="GU1056" ca="1">IF(RAND()&lt;=_xlfn.NORM.S.DIST((_xlfn.NORM.S.INV($G$54)-SQRT($G$61)*$C1056)/SQRT(1-$G$61),TRUE),(1-(1-RAND())^(1/$G$57))^(1/$I$57),0)</f>
        <v>0</v>
      </c>
      <c r="GV1056" s="210">
        <f t="array" aca="1" ref="GV1056" ca="1">IF(RAND()&lt;=_xlfn.NORM.S.DIST((_xlfn.NORM.S.INV($G$54)-SQRT($G$61)*$C1056)/SQRT(1-$G$61),TRUE),(1-(1-RAND())^(1/$G$57))^(1/$I$57),0)</f>
        <v>0</v>
      </c>
      <c r="GW1056" s="210">
        <f t="array" aca="1" ref="GW1056" ca="1">IF(RAND()&lt;=_xlfn.NORM.S.DIST((_xlfn.NORM.S.INV($G$54)-SQRT($G$61)*$C1056)/SQRT(1-$G$61),TRUE),(1-(1-RAND())^(1/$G$57))^(1/$I$57),0)</f>
        <v>0</v>
      </c>
      <c r="GX1056" s="210">
        <f t="array" aca="1" ref="GX1056" ca="1">IF(RAND()&lt;=_xlfn.NORM.S.DIST((_xlfn.NORM.S.INV($G$54)-SQRT($G$61)*$C1056)/SQRT(1-$G$61),TRUE),(1-(1-RAND())^(1/$G$57))^(1/$I$57),0)</f>
        <v>0.8939423403652289</v>
      </c>
      <c r="GY1056" s="210">
        <f t="array" aca="1" ref="GY1056" ca="1">IF(RAND()&lt;=_xlfn.NORM.S.DIST((_xlfn.NORM.S.INV($G$54)-SQRT($G$61)*$C1056)/SQRT(1-$G$61),TRUE),(1-(1-RAND())^(1/$G$57))^(1/$I$57),0)</f>
        <v>0</v>
      </c>
      <c r="GZ1056" s="210">
        <f t="array" aca="1" ref="GZ1056" ca="1">IF(RAND()&lt;=_xlfn.NORM.S.DIST((_xlfn.NORM.S.INV($G$54)-SQRT($G$61)*$C1056)/SQRT(1-$G$61),TRUE),(1-(1-RAND())^(1/$G$57))^(1/$I$57),0)</f>
        <v>0</v>
      </c>
      <c r="HA1056" s="210">
        <f t="array" aca="1" ref="HA1056" ca="1">IF(RAND()&lt;=_xlfn.NORM.S.DIST((_xlfn.NORM.S.INV($G$54)-SQRT($G$61)*$C1056)/SQRT(1-$G$61),TRUE),(1-(1-RAND())^(1/$G$57))^(1/$I$57),0)</f>
        <v>0</v>
      </c>
      <c r="HB1056" s="210">
        <f t="array" aca="1" ref="HB1056" ca="1">IF(RAND()&lt;=_xlfn.NORM.S.DIST((_xlfn.NORM.S.INV($G$54)-SQRT($G$61)*$C1056)/SQRT(1-$G$61),TRUE),(1-(1-RAND())^(1/$G$57))^(1/$I$57),0)</f>
        <v>0</v>
      </c>
      <c r="HC1056" s="210">
        <f t="array" aca="1" ref="HC1056" ca="1">IF(RAND()&lt;=_xlfn.NORM.S.DIST((_xlfn.NORM.S.INV($G$54)-SQRT($G$61)*$C1056)/SQRT(1-$G$61),TRUE),(1-(1-RAND())^(1/$G$57))^(1/$I$57),0)</f>
        <v>0</v>
      </c>
      <c r="HD1056" s="210">
        <f t="array" aca="1" ref="HD1056" ca="1">IF(RAND()&lt;=_xlfn.NORM.S.DIST((_xlfn.NORM.S.INV($G$54)-SQRT($G$61)*$C1056)/SQRT(1-$G$61),TRUE),(1-(1-RAND())^(1/$G$57))^(1/$I$57),0)</f>
        <v>0</v>
      </c>
      <c r="HE1056" s="210">
        <f t="array" aca="1" ref="HE1056" ca="1">IF(RAND()&lt;=_xlfn.NORM.S.DIST((_xlfn.NORM.S.INV($G$54)-SQRT($G$61)*$C1056)/SQRT(1-$G$61),TRUE),(1-(1-RAND())^(1/$G$57))^(1/$I$57),0)</f>
        <v>0</v>
      </c>
      <c r="HF1056" s="210">
        <f t="array" aca="1" ref="HF1056" ca="1">IF(RAND()&lt;=_xlfn.NORM.S.DIST((_xlfn.NORM.S.INV($G$54)-SQRT($G$61)*$C1056)/SQRT(1-$G$61),TRUE),(1-(1-RAND())^(1/$G$57))^(1/$I$57),0)</f>
        <v>0</v>
      </c>
      <c r="HG1056" s="210">
        <f t="array" aca="1" ref="HG1056" ca="1">IF(RAND()&lt;=_xlfn.NORM.S.DIST((_xlfn.NORM.S.INV($G$54)-SQRT($G$61)*$C1056)/SQRT(1-$G$61),TRUE),(1-(1-RAND())^(1/$G$57))^(1/$I$57),0)</f>
        <v>1.0364711998037609E-4</v>
      </c>
      <c r="HH1056" s="210">
        <f t="array" aca="1" ref="HH1056" ca="1">IF(RAND()&lt;=_xlfn.NORM.S.DIST((_xlfn.NORM.S.INV($G$54)-SQRT($G$61)*$C1056)/SQRT(1-$G$61),TRUE),(1-(1-RAND())^(1/$G$57))^(1/$I$57),0)</f>
        <v>0</v>
      </c>
      <c r="HI1056" s="210">
        <f t="array" aca="1" ref="HI1056" ca="1">IF(RAND()&lt;=_xlfn.NORM.S.DIST((_xlfn.NORM.S.INV($G$54)-SQRT($G$61)*$C1056)/SQRT(1-$G$61),TRUE),(1-(1-RAND())^(1/$G$57))^(1/$I$57),0)</f>
        <v>0</v>
      </c>
      <c r="HJ1056" s="210">
        <f t="array" aca="1" ref="HJ1056" ca="1">IF(RAND()&lt;=_xlfn.NORM.S.DIST((_xlfn.NORM.S.INV($G$54)-SQRT($G$61)*$C1056)/SQRT(1-$G$61),TRUE),(1-(1-RAND())^(1/$G$57))^(1/$I$57),0)</f>
        <v>0</v>
      </c>
      <c r="HK1056" s="210">
        <f t="array" aca="1" ref="HK1056" ca="1">IF(RAND()&lt;=_xlfn.NORM.S.DIST((_xlfn.NORM.S.INV($G$54)-SQRT($G$61)*$C1056)/SQRT(1-$G$61),TRUE),(1-(1-RAND())^(1/$G$57))^(1/$I$57),0)</f>
        <v>0</v>
      </c>
      <c r="HL1056" s="210">
        <f t="array" aca="1" ref="HL1056" ca="1">IF(RAND()&lt;=_xlfn.NORM.S.DIST((_xlfn.NORM.S.INV($G$54)-SQRT($G$61)*$C1056)/SQRT(1-$G$61),TRUE),(1-(1-RAND())^(1/$G$57))^(1/$I$57),0)</f>
        <v>0</v>
      </c>
      <c r="HM1056" s="210">
        <f t="array" aca="1" ref="HM1056" ca="1">IF(RAND()&lt;=_xlfn.NORM.S.DIST((_xlfn.NORM.S.INV($G$54)-SQRT($G$61)*$C1056)/SQRT(1-$G$61),TRUE),(1-(1-RAND())^(1/$G$57))^(1/$I$57),0)</f>
        <v>0</v>
      </c>
      <c r="HN1056" s="210">
        <f t="array" aca="1" ref="HN1056" ca="1">IF(RAND()&lt;=_xlfn.NORM.S.DIST((_xlfn.NORM.S.INV($G$54)-SQRT($G$61)*$C1056)/SQRT(1-$G$61),TRUE),(1-(1-RAND())^(1/$G$57))^(1/$I$57),0)</f>
        <v>0</v>
      </c>
      <c r="HO1056" s="210">
        <f t="array" aca="1" ref="HO1056" ca="1">IF(RAND()&lt;=_xlfn.NORM.S.DIST((_xlfn.NORM.S.INV($G$54)-SQRT($G$61)*$C1056)/SQRT(1-$G$61),TRUE),(1-(1-RAND())^(1/$G$57))^(1/$I$57),0)</f>
        <v>0</v>
      </c>
      <c r="HP1056" s="210">
        <f t="array" aca="1" ref="HP1056" ca="1">IF(RAND()&lt;=_xlfn.NORM.S.DIST((_xlfn.NORM.S.INV($G$54)-SQRT($G$61)*$C1056)/SQRT(1-$G$61),TRUE),(1-(1-RAND())^(1/$G$57))^(1/$I$57),0)</f>
        <v>0</v>
      </c>
      <c r="HQ1056" s="210">
        <f t="array" aca="1" ref="HQ1056" ca="1">IF(RAND()&lt;=_xlfn.NORM.S.DIST((_xlfn.NORM.S.INV($G$54)-SQRT($G$61)*$C1056)/SQRT(1-$G$61),TRUE),(1-(1-RAND())^(1/$G$57))^(1/$I$57),0)</f>
        <v>0</v>
      </c>
      <c r="HR1056" s="210">
        <f t="array" aca="1" ref="HR1056" ca="1">IF(RAND()&lt;=_xlfn.NORM.S.DIST((_xlfn.NORM.S.INV($G$54)-SQRT($G$61)*$C1056)/SQRT(1-$G$61),TRUE),(1-(1-RAND())^(1/$G$57))^(1/$I$57),0)</f>
        <v>0</v>
      </c>
      <c r="HS1056" s="210">
        <f t="array" aca="1" ref="HS1056" ca="1">IF(RAND()&lt;=_xlfn.NORM.S.DIST((_xlfn.NORM.S.INV($G$54)-SQRT($G$61)*$C1056)/SQRT(1-$G$61),TRUE),(1-(1-RAND())^(1/$G$57))^(1/$I$57),0)</f>
        <v>0</v>
      </c>
      <c r="HT1056" s="210">
        <f t="array" aca="1" ref="HT1056" ca="1">IF(RAND()&lt;=_xlfn.NORM.S.DIST((_xlfn.NORM.S.INV($G$54)-SQRT($G$61)*$C1056)/SQRT(1-$G$61),TRUE),(1-(1-RAND())^(1/$G$57))^(1/$I$57),0)</f>
        <v>0</v>
      </c>
      <c r="HU1056" s="210">
        <f t="array" aca="1" ref="HU1056" ca="1">IF(RAND()&lt;=_xlfn.NORM.S.DIST((_xlfn.NORM.S.INV($G$54)-SQRT($G$61)*$C1056)/SQRT(1-$G$61),TRUE),(1-(1-RAND())^(1/$G$57))^(1/$I$57),0)</f>
        <v>0</v>
      </c>
      <c r="HV1056" s="210">
        <f t="array" aca="1" ref="HV1056" ca="1">IF(RAND()&lt;=_xlfn.NORM.S.DIST((_xlfn.NORM.S.INV($G$54)-SQRT($G$61)*$C1056)/SQRT(1-$G$61),TRUE),(1-(1-RAND())^(1/$G$57))^(1/$I$57),0)</f>
        <v>0</v>
      </c>
      <c r="HW1056" s="210">
        <f t="array" aca="1" ref="HW1056" ca="1">IF(RAND()&lt;=_xlfn.NORM.S.DIST((_xlfn.NORM.S.INV($G$54)-SQRT($G$61)*$C1056)/SQRT(1-$G$61),TRUE),(1-(1-RAND())^(1/$G$57))^(1/$I$57),0)</f>
        <v>0</v>
      </c>
      <c r="HX1056" s="210">
        <f t="shared" ca="1" si="252"/>
        <v>3</v>
      </c>
      <c r="HY1056" s="210">
        <f t="shared" ca="1" si="253"/>
        <v>1.5270378670659686</v>
      </c>
      <c r="HZ1056" s="210">
        <f t="array" aca="1" ref="HZ1056" ca="1">IF(RAND()&lt;=_xlfn.NORM.S.DIST((_xlfn.NORM.S.INV($H$54)-SQRT($H$61)*$C1056)/SQRT(1-$H$61),TRUE),(1-(1-RAND())^(1/$G$57))^(1/$I$57),0)</f>
        <v>0</v>
      </c>
      <c r="IA1056" s="210">
        <f t="array" aca="1" ref="IA1056" ca="1">IF(RAND()&lt;=_xlfn.NORM.S.DIST((_xlfn.NORM.S.INV($H$54)-SQRT($H$61)*$C1056)/SQRT(1-$H$61),TRUE),(1-(1-RAND())^(1/$G$57))^(1/$I$57),0)</f>
        <v>0</v>
      </c>
      <c r="IB1056" s="210">
        <f t="array" aca="1" ref="IB1056" ca="1">IF(RAND()&lt;=_xlfn.NORM.S.DIST((_xlfn.NORM.S.INV($H$54)-SQRT($H$61)*$C1056)/SQRT(1-$H$61),TRUE),(1-(1-RAND())^(1/$G$57))^(1/$I$57),0)</f>
        <v>0</v>
      </c>
      <c r="IC1056" s="210">
        <f t="array" aca="1" ref="IC1056" ca="1">IF(RAND()&lt;=_xlfn.NORM.S.DIST((_xlfn.NORM.S.INV($H$54)-SQRT($H$61)*$C1056)/SQRT(1-$H$61),TRUE),(1-(1-RAND())^(1/$G$57))^(1/$I$57),0)</f>
        <v>0</v>
      </c>
      <c r="ID1056" s="210">
        <f t="array" aca="1" ref="ID1056" ca="1">IF(RAND()&lt;=_xlfn.NORM.S.DIST((_xlfn.NORM.S.INV($H$54)-SQRT($H$61)*$C1056)/SQRT(1-$H$61),TRUE),(1-(1-RAND())^(1/$G$57))^(1/$I$57),0)</f>
        <v>0.27632832617657144</v>
      </c>
      <c r="IE1056" s="210">
        <f t="array" aca="1" ref="IE1056" ca="1">IF(RAND()&lt;=_xlfn.NORM.S.DIST((_xlfn.NORM.S.INV($H$54)-SQRT($H$61)*$C1056)/SQRT(1-$H$61),TRUE),(1-(1-RAND())^(1/$G$57))^(1/$I$57),0)</f>
        <v>0</v>
      </c>
      <c r="IF1056" s="210">
        <f t="array" aca="1" ref="IF1056" ca="1">IF(RAND()&lt;=_xlfn.NORM.S.DIST((_xlfn.NORM.S.INV($H$54)-SQRT($H$61)*$C1056)/SQRT(1-$H$61),TRUE),(1-(1-RAND())^(1/$G$57))^(1/$I$57),0)</f>
        <v>7.6588983524310358E-2</v>
      </c>
      <c r="IG1056" s="210">
        <f t="array" aca="1" ref="IG1056" ca="1">IF(RAND()&lt;=_xlfn.NORM.S.DIST((_xlfn.NORM.S.INV($H$54)-SQRT($H$61)*$C1056)/SQRT(1-$H$61),TRUE),(1-(1-RAND())^(1/$G$57))^(1/$I$57),0)</f>
        <v>0</v>
      </c>
      <c r="IH1056" s="210">
        <f t="array" aca="1" ref="IH1056" ca="1">IF(RAND()&lt;=_xlfn.NORM.S.DIST((_xlfn.NORM.S.INV($H$54)-SQRT($H$61)*$C1056)/SQRT(1-$H$61),TRUE),(1-(1-RAND())^(1/$G$57))^(1/$I$57),0)</f>
        <v>0</v>
      </c>
      <c r="II1056" s="210">
        <f t="array" aca="1" ref="II1056" ca="1">IF(RAND()&lt;=_xlfn.NORM.S.DIST((_xlfn.NORM.S.INV($H$54)-SQRT($H$61)*$C1056)/SQRT(1-$H$61),TRUE),(1-(1-RAND())^(1/$G$57))^(1/$I$57),0)</f>
        <v>0</v>
      </c>
      <c r="IJ1056" s="210">
        <f t="array" aca="1" ref="IJ1056" ca="1">IF(RAND()&lt;=_xlfn.NORM.S.DIST((_xlfn.NORM.S.INV($H$54)-SQRT($H$61)*$C1056)/SQRT(1-$H$61),TRUE),(1-(1-RAND())^(1/$G$57))^(1/$I$57),0)</f>
        <v>0</v>
      </c>
      <c r="IK1056" s="210">
        <f t="array" aca="1" ref="IK1056" ca="1">IF(RAND()&lt;=_xlfn.NORM.S.DIST((_xlfn.NORM.S.INV($H$54)-SQRT($H$61)*$C1056)/SQRT(1-$H$61),TRUE),(1-(1-RAND())^(1/$G$57))^(1/$I$57),0)</f>
        <v>0</v>
      </c>
      <c r="IL1056" s="210">
        <f t="array" aca="1" ref="IL1056" ca="1">IF(RAND()&lt;=_xlfn.NORM.S.DIST((_xlfn.NORM.S.INV($H$54)-SQRT($H$61)*$C1056)/SQRT(1-$H$61),TRUE),(1-(1-RAND())^(1/$G$57))^(1/$I$57),0)</f>
        <v>0</v>
      </c>
      <c r="IM1056" s="210">
        <f t="array" aca="1" ref="IM1056" ca="1">IF(RAND()&lt;=_xlfn.NORM.S.DIST((_xlfn.NORM.S.INV($H$54)-SQRT($H$61)*$C1056)/SQRT(1-$H$61),TRUE),(1-(1-RAND())^(1/$G$57))^(1/$I$57),0)</f>
        <v>0</v>
      </c>
      <c r="IN1056" s="210">
        <f t="array" aca="1" ref="IN1056" ca="1">IF(RAND()&lt;=_xlfn.NORM.S.DIST((_xlfn.NORM.S.INV($H$54)-SQRT($H$61)*$C1056)/SQRT(1-$H$61),TRUE),(1-(1-RAND())^(1/$G$57))^(1/$I$57),0)</f>
        <v>8.7917381410521061E-3</v>
      </c>
      <c r="IO1056" s="210">
        <f t="array" aca="1" ref="IO1056" ca="1">IF(RAND()&lt;=_xlfn.NORM.S.DIST((_xlfn.NORM.S.INV($H$54)-SQRT($H$61)*$C1056)/SQRT(1-$H$61),TRUE),(1-(1-RAND())^(1/$G$57))^(1/$I$57),0)</f>
        <v>0</v>
      </c>
      <c r="IP1056" s="210">
        <f t="array" aca="1" ref="IP1056" ca="1">IF(RAND()&lt;=_xlfn.NORM.S.DIST((_xlfn.NORM.S.INV($H$54)-SQRT($H$61)*$C1056)/SQRT(1-$H$61),TRUE),(1-(1-RAND())^(1/$G$57))^(1/$I$57),0)</f>
        <v>0</v>
      </c>
      <c r="IQ1056" s="210">
        <f t="array" aca="1" ref="IQ1056" ca="1">IF(RAND()&lt;=_xlfn.NORM.S.DIST((_xlfn.NORM.S.INV($H$54)-SQRT($H$61)*$C1056)/SQRT(1-$H$61),TRUE),(1-(1-RAND())^(1/$G$57))^(1/$I$57),0)</f>
        <v>0</v>
      </c>
      <c r="IR1056" s="210">
        <f t="array" aca="1" ref="IR1056" ca="1">IF(RAND()&lt;=_xlfn.NORM.S.DIST((_xlfn.NORM.S.INV($H$54)-SQRT($H$61)*$C1056)/SQRT(1-$H$61),TRUE),(1-(1-RAND())^(1/$G$57))^(1/$I$57),0)</f>
        <v>0</v>
      </c>
      <c r="IS1056" s="210">
        <f t="array" aca="1" ref="IS1056" ca="1">IF(RAND()&lt;=_xlfn.NORM.S.DIST((_xlfn.NORM.S.INV($H$54)-SQRT($H$61)*$C1056)/SQRT(1-$H$61),TRUE),(1-(1-RAND())^(1/$G$57))^(1/$I$57),0)</f>
        <v>0</v>
      </c>
      <c r="IT1056" s="210">
        <f t="array" aca="1" ref="IT1056" ca="1">IF(RAND()&lt;=_xlfn.NORM.S.DIST((_xlfn.NORM.S.INV($H$54)-SQRT($H$61)*$C1056)/SQRT(1-$H$61),TRUE),(1-(1-RAND())^(1/$G$57))^(1/$I$57),0)</f>
        <v>0</v>
      </c>
      <c r="IU1056" s="210">
        <f t="array" aca="1" ref="IU1056" ca="1">IF(RAND()&lt;=_xlfn.NORM.S.DIST((_xlfn.NORM.S.INV($H$54)-SQRT($H$61)*$C1056)/SQRT(1-$H$61),TRUE),(1-(1-RAND())^(1/$G$57))^(1/$I$57),0)</f>
        <v>0.96822759967171146</v>
      </c>
      <c r="IV1056" s="210">
        <f t="array" aca="1" ref="IV1056" ca="1">IF(RAND()&lt;=_xlfn.NORM.S.DIST((_xlfn.NORM.S.INV($H$54)-SQRT($H$61)*$C1056)/SQRT(1-$H$61),TRUE),(1-(1-RAND())^(1/$G$57))^(1/$I$57),0)</f>
        <v>0</v>
      </c>
      <c r="IW1056" s="210">
        <f t="array" aca="1" ref="IW1056" ca="1">IF(RAND()&lt;=_xlfn.NORM.S.DIST((_xlfn.NORM.S.INV($H$54)-SQRT($H$61)*$C1056)/SQRT(1-$H$61),TRUE),(1-(1-RAND())^(1/$G$57))^(1/$I$57),0)</f>
        <v>0</v>
      </c>
      <c r="IX1056" s="210">
        <f t="array" aca="1" ref="IX1056" ca="1">IF(RAND()&lt;=_xlfn.NORM.S.DIST((_xlfn.NORM.S.INV($H$54)-SQRT($H$61)*$C1056)/SQRT(1-$H$61),TRUE),(1-(1-RAND())^(1/$G$57))^(1/$I$57),0)</f>
        <v>0</v>
      </c>
      <c r="IY1056" s="210">
        <f t="array" aca="1" ref="IY1056" ca="1">IF(RAND()&lt;=_xlfn.NORM.S.DIST((_xlfn.NORM.S.INV($H$54)-SQRT($H$61)*$C1056)/SQRT(1-$H$61),TRUE),(1-(1-RAND())^(1/$G$57))^(1/$I$57),0)</f>
        <v>0</v>
      </c>
      <c r="IZ1056" s="210">
        <f t="array" aca="1" ref="IZ1056" ca="1">IF(RAND()&lt;=_xlfn.NORM.S.DIST((_xlfn.NORM.S.INV($H$54)-SQRT($H$61)*$C1056)/SQRT(1-$H$61),TRUE),(1-(1-RAND())^(1/$G$57))^(1/$I$57),0)</f>
        <v>0</v>
      </c>
      <c r="JA1056" s="210">
        <f t="array" aca="1" ref="JA1056" ca="1">IF(RAND()&lt;=_xlfn.NORM.S.DIST((_xlfn.NORM.S.INV($H$54)-SQRT($H$61)*$C1056)/SQRT(1-$H$61),TRUE),(1-(1-RAND())^(1/$G$57))^(1/$I$57),0)</f>
        <v>0</v>
      </c>
      <c r="JB1056" s="210">
        <f t="array" aca="1" ref="JB1056" ca="1">IF(RAND()&lt;=_xlfn.NORM.S.DIST((_xlfn.NORM.S.INV($H$54)-SQRT($H$61)*$C1056)/SQRT(1-$H$61),TRUE),(1-(1-RAND())^(1/$G$57))^(1/$I$57),0)</f>
        <v>0</v>
      </c>
      <c r="JC1056" s="210">
        <f t="array" aca="1" ref="JC1056" ca="1">IF(RAND()&lt;=_xlfn.NORM.S.DIST((_xlfn.NORM.S.INV($H$54)-SQRT($H$61)*$C1056)/SQRT(1-$H$61),TRUE),(1-(1-RAND())^(1/$G$57))^(1/$I$57),0)</f>
        <v>0</v>
      </c>
      <c r="JD1056" s="210">
        <f t="array" aca="1" ref="JD1056" ca="1">IF(RAND()&lt;=_xlfn.NORM.S.DIST((_xlfn.NORM.S.INV($H$54)-SQRT($H$61)*$C1056)/SQRT(1-$H$61),TRUE),(1-(1-RAND())^(1/$G$57))^(1/$I$57),0)</f>
        <v>0</v>
      </c>
      <c r="JE1056" s="210">
        <f t="array" aca="1" ref="JE1056" ca="1">IF(RAND()&lt;=_xlfn.NORM.S.DIST((_xlfn.NORM.S.INV($H$54)-SQRT($H$61)*$C1056)/SQRT(1-$H$61),TRUE),(1-(1-RAND())^(1/$G$57))^(1/$I$57),0)</f>
        <v>0</v>
      </c>
      <c r="JF1056" s="210">
        <f t="array" aca="1" ref="JF1056" ca="1">IF(RAND()&lt;=_xlfn.NORM.S.DIST((_xlfn.NORM.S.INV($H$54)-SQRT($H$61)*$C1056)/SQRT(1-$H$61),TRUE),(1-(1-RAND())^(1/$G$57))^(1/$I$57),0)</f>
        <v>0</v>
      </c>
      <c r="JG1056" s="210">
        <f t="array" aca="1" ref="JG1056" ca="1">IF(RAND()&lt;=_xlfn.NORM.S.DIST((_xlfn.NORM.S.INV($H$54)-SQRT($H$61)*$C1056)/SQRT(1-$H$61),TRUE),(1-(1-RAND())^(1/$G$57))^(1/$I$57),0)</f>
        <v>0</v>
      </c>
      <c r="JH1056" s="210">
        <f t="array" aca="1" ref="JH1056" ca="1">IF(RAND()&lt;=_xlfn.NORM.S.DIST((_xlfn.NORM.S.INV($H$54)-SQRT($H$61)*$C1056)/SQRT(1-$H$61),TRUE),(1-(1-RAND())^(1/$G$57))^(1/$I$57),0)</f>
        <v>0.67788997239675597</v>
      </c>
      <c r="JI1056" s="210">
        <f t="array" aca="1" ref="JI1056" ca="1">IF(RAND()&lt;=_xlfn.NORM.S.DIST((_xlfn.NORM.S.INV($H$54)-SQRT($H$61)*$C1056)/SQRT(1-$H$61),TRUE),(1-(1-RAND())^(1/$G$57))^(1/$I$57),0)</f>
        <v>0</v>
      </c>
      <c r="JJ1056" s="210">
        <f t="array" aca="1" ref="JJ1056" ca="1">IF(RAND()&lt;=_xlfn.NORM.S.DIST((_xlfn.NORM.S.INV($H$54)-SQRT($H$61)*$C1056)/SQRT(1-$H$61),TRUE),(1-(1-RAND())^(1/$G$57))^(1/$I$57),0)</f>
        <v>0</v>
      </c>
      <c r="JK1056" s="210">
        <f t="array" aca="1" ref="JK1056" ca="1">IF(RAND()&lt;=_xlfn.NORM.S.DIST((_xlfn.NORM.S.INV($H$54)-SQRT($H$61)*$C1056)/SQRT(1-$H$61),TRUE),(1-(1-RAND())^(1/$G$57))^(1/$I$57),0)</f>
        <v>0</v>
      </c>
      <c r="JL1056" s="210">
        <f t="array" aca="1" ref="JL1056" ca="1">IF(RAND()&lt;=_xlfn.NORM.S.DIST((_xlfn.NORM.S.INV($H$54)-SQRT($H$61)*$C1056)/SQRT(1-$H$61),TRUE),(1-(1-RAND())^(1/$G$57))^(1/$I$57),0)</f>
        <v>0</v>
      </c>
      <c r="JM1056" s="210">
        <f t="array" aca="1" ref="JM1056" ca="1">IF(RAND()&lt;=_xlfn.NORM.S.DIST((_xlfn.NORM.S.INV($H$54)-SQRT($H$61)*$C1056)/SQRT(1-$H$61),TRUE),(1-(1-RAND())^(1/$G$57))^(1/$I$57),0)</f>
        <v>0</v>
      </c>
      <c r="JN1056" s="210">
        <f t="shared" ca="1" si="254"/>
        <v>5</v>
      </c>
      <c r="JO1056" s="210">
        <f t="shared" ca="1" si="255"/>
        <v>2.0078266199104013</v>
      </c>
      <c r="JP1056" s="210">
        <f t="array" aca="1" ref="JP1056" ca="1">IF(RAND()&lt;=_xlfn.NORM.S.DIST((_xlfn.NORM.S.INV($I$54)-SQRT($I$61)*$C1056)/SQRT(1-$I$61),TRUE),(1-(1-RAND())^(1/$G$57))^(1/$I$57),0)</f>
        <v>0</v>
      </c>
      <c r="JQ1056" s="210">
        <f t="array" aca="1" ref="JQ1056" ca="1">IF(RAND()&lt;=_xlfn.NORM.S.DIST((_xlfn.NORM.S.INV($I$54)-SQRT($I$61)*$C1056)/SQRT(1-$I$61),TRUE),(1-(1-RAND())^(1/$G$57))^(1/$I$57),0)</f>
        <v>0</v>
      </c>
      <c r="JR1056" s="210">
        <f t="array" aca="1" ref="JR1056" ca="1">IF(RAND()&lt;=_xlfn.NORM.S.DIST((_xlfn.NORM.S.INV($I$54)-SQRT($I$61)*$C1056)/SQRT(1-$I$61),TRUE),(1-(1-RAND())^(1/$G$57))^(1/$I$57),0)</f>
        <v>0</v>
      </c>
      <c r="JS1056" s="210">
        <f t="array" aca="1" ref="JS1056" ca="1">IF(RAND()&lt;=_xlfn.NORM.S.DIST((_xlfn.NORM.S.INV($I$54)-SQRT($I$61)*$C1056)/SQRT(1-$I$61),TRUE),(1-(1-RAND())^(1/$G$57))^(1/$I$57),0)</f>
        <v>0</v>
      </c>
      <c r="JT1056" s="210">
        <f t="array" aca="1" ref="JT1056" ca="1">IF(RAND()&lt;=_xlfn.NORM.S.DIST((_xlfn.NORM.S.INV($I$54)-SQRT($I$61)*$C1056)/SQRT(1-$I$61),TRUE),(1-(1-RAND())^(1/$G$57))^(1/$I$57),0)</f>
        <v>0.79546819381426892</v>
      </c>
      <c r="JU1056" s="210">
        <f t="array" aca="1" ref="JU1056" ca="1">IF(RAND()&lt;=_xlfn.NORM.S.DIST((_xlfn.NORM.S.INV($I$54)-SQRT($I$61)*$C1056)/SQRT(1-$I$61),TRUE),(1-(1-RAND())^(1/$G$57))^(1/$I$57),0)</f>
        <v>0</v>
      </c>
      <c r="JV1056" s="210">
        <f t="array" aca="1" ref="JV1056" ca="1">IF(RAND()&lt;=_xlfn.NORM.S.DIST((_xlfn.NORM.S.INV($I$54)-SQRT($I$61)*$C1056)/SQRT(1-$I$61),TRUE),(1-(1-RAND())^(1/$G$57))^(1/$I$57),0)</f>
        <v>0</v>
      </c>
      <c r="JW1056" s="210">
        <f t="array" aca="1" ref="JW1056" ca="1">IF(RAND()&lt;=_xlfn.NORM.S.DIST((_xlfn.NORM.S.INV($I$54)-SQRT($I$61)*$C1056)/SQRT(1-$I$61),TRUE),(1-(1-RAND())^(1/$G$57))^(1/$I$57),0)</f>
        <v>0</v>
      </c>
      <c r="JX1056" s="210">
        <f t="array" aca="1" ref="JX1056" ca="1">IF(RAND()&lt;=_xlfn.NORM.S.DIST((_xlfn.NORM.S.INV($I$54)-SQRT($I$61)*$C1056)/SQRT(1-$I$61),TRUE),(1-(1-RAND())^(1/$G$57))^(1/$I$57),0)</f>
        <v>0</v>
      </c>
      <c r="JY1056" s="210">
        <f t="array" aca="1" ref="JY1056" ca="1">IF(RAND()&lt;=_xlfn.NORM.S.DIST((_xlfn.NORM.S.INV($I$54)-SQRT($I$61)*$C1056)/SQRT(1-$I$61),TRUE),(1-(1-RAND())^(1/$G$57))^(1/$I$57),0)</f>
        <v>0</v>
      </c>
      <c r="JZ1056" s="210">
        <f t="array" aca="1" ref="JZ1056" ca="1">IF(RAND()&lt;=_xlfn.NORM.S.DIST((_xlfn.NORM.S.INV($I$54)-SQRT($I$61)*$C1056)/SQRT(1-$I$61),TRUE),(1-(1-RAND())^(1/$G$57))^(1/$I$57),0)</f>
        <v>0</v>
      </c>
      <c r="KA1056" s="210">
        <f t="array" aca="1" ref="KA1056" ca="1">IF(RAND()&lt;=_xlfn.NORM.S.DIST((_xlfn.NORM.S.INV($I$54)-SQRT($I$61)*$C1056)/SQRT(1-$I$61),TRUE),(1-(1-RAND())^(1/$G$57))^(1/$I$57),0)</f>
        <v>0.99993408677228846</v>
      </c>
      <c r="KB1056" s="210">
        <f t="array" aca="1" ref="KB1056" ca="1">IF(RAND()&lt;=_xlfn.NORM.S.DIST((_xlfn.NORM.S.INV($I$54)-SQRT($I$61)*$C1056)/SQRT(1-$I$61),TRUE),(1-(1-RAND())^(1/$G$57))^(1/$I$57),0)</f>
        <v>0</v>
      </c>
      <c r="KC1056" s="210">
        <f t="array" aca="1" ref="KC1056" ca="1">IF(RAND()&lt;=_xlfn.NORM.S.DIST((_xlfn.NORM.S.INV($I$54)-SQRT($I$61)*$C1056)/SQRT(1-$I$61),TRUE),(1-(1-RAND())^(1/$G$57))^(1/$I$57),0)</f>
        <v>0.84468646679283643</v>
      </c>
      <c r="KD1056" s="210">
        <f t="array" aca="1" ref="KD1056" ca="1">IF(RAND()&lt;=_xlfn.NORM.S.DIST((_xlfn.NORM.S.INV($I$54)-SQRT($I$61)*$C1056)/SQRT(1-$I$61),TRUE),(1-(1-RAND())^(1/$G$57))^(1/$I$57),0)</f>
        <v>0</v>
      </c>
      <c r="KE1056" s="210">
        <f t="array" aca="1" ref="KE1056" ca="1">IF(RAND()&lt;=_xlfn.NORM.S.DIST((_xlfn.NORM.S.INV($I$54)-SQRT($I$61)*$C1056)/SQRT(1-$I$61),TRUE),(1-(1-RAND())^(1/$G$57))^(1/$I$57),0)</f>
        <v>0</v>
      </c>
      <c r="KF1056" s="210">
        <f t="array" aca="1" ref="KF1056" ca="1">IF(RAND()&lt;=_xlfn.NORM.S.DIST((_xlfn.NORM.S.INV($I$54)-SQRT($I$61)*$C1056)/SQRT(1-$I$61),TRUE),(1-(1-RAND())^(1/$G$57))^(1/$I$57),0)</f>
        <v>0</v>
      </c>
      <c r="KG1056" s="210">
        <f t="array" aca="1" ref="KG1056" ca="1">IF(RAND()&lt;=_xlfn.NORM.S.DIST((_xlfn.NORM.S.INV($I$54)-SQRT($I$61)*$C1056)/SQRT(1-$I$61),TRUE),(1-(1-RAND())^(1/$G$57))^(1/$I$57),0)</f>
        <v>0</v>
      </c>
      <c r="KH1056" s="210">
        <f t="array" aca="1" ref="KH1056" ca="1">IF(RAND()&lt;=_xlfn.NORM.S.DIST((_xlfn.NORM.S.INV($I$54)-SQRT($I$61)*$C1056)/SQRT(1-$I$61),TRUE),(1-(1-RAND())^(1/$G$57))^(1/$I$57),0)</f>
        <v>0</v>
      </c>
      <c r="KI1056" s="210">
        <f t="array" aca="1" ref="KI1056" ca="1">IF(RAND()&lt;=_xlfn.NORM.S.DIST((_xlfn.NORM.S.INV($I$54)-SQRT($I$61)*$C1056)/SQRT(1-$I$61),TRUE),(1-(1-RAND())^(1/$G$57))^(1/$I$57),0)</f>
        <v>0</v>
      </c>
      <c r="KJ1056" s="210">
        <f t="array" aca="1" ref="KJ1056" ca="1">IF(RAND()&lt;=_xlfn.NORM.S.DIST((_xlfn.NORM.S.INV($I$54)-SQRT($I$61)*$C1056)/SQRT(1-$I$61),TRUE),(1-(1-RAND())^(1/$G$57))^(1/$I$57),0)</f>
        <v>0</v>
      </c>
      <c r="KK1056" s="210">
        <f t="array" aca="1" ref="KK1056" ca="1">IF(RAND()&lt;=_xlfn.NORM.S.DIST((_xlfn.NORM.S.INV($I$54)-SQRT($I$61)*$C1056)/SQRT(1-$I$61),TRUE),(1-(1-RAND())^(1/$G$57))^(1/$I$57),0)</f>
        <v>0.443757929057224</v>
      </c>
      <c r="KL1056" s="210">
        <f t="array" aca="1" ref="KL1056" ca="1">IF(RAND()&lt;=_xlfn.NORM.S.DIST((_xlfn.NORM.S.INV($I$54)-SQRT($I$61)*$C1056)/SQRT(1-$I$61),TRUE),(1-(1-RAND())^(1/$G$57))^(1/$I$57),0)</f>
        <v>0</v>
      </c>
      <c r="KM1056" s="210">
        <f t="array" aca="1" ref="KM1056" ca="1">IF(RAND()&lt;=_xlfn.NORM.S.DIST((_xlfn.NORM.S.INV($I$54)-SQRT($I$61)*$C1056)/SQRT(1-$I$61),TRUE),(1-(1-RAND())^(1/$G$57))^(1/$I$57),0)</f>
        <v>0.94957355699279677</v>
      </c>
      <c r="KN1056" s="210">
        <f t="array" aca="1" ref="KN1056" ca="1">IF(RAND()&lt;=_xlfn.NORM.S.DIST((_xlfn.NORM.S.INV($I$54)-SQRT($I$61)*$C1056)/SQRT(1-$I$61),TRUE),(1-(1-RAND())^(1/$G$57))^(1/$I$57),0)</f>
        <v>0</v>
      </c>
      <c r="KO1056" s="210">
        <f t="array" aca="1" ref="KO1056" ca="1">IF(RAND()&lt;=_xlfn.NORM.S.DIST((_xlfn.NORM.S.INV($I$54)-SQRT($I$61)*$C1056)/SQRT(1-$I$61),TRUE),(1-(1-RAND())^(1/$G$57))^(1/$I$57),0)</f>
        <v>0</v>
      </c>
      <c r="KP1056" s="210">
        <f t="array" aca="1" ref="KP1056" ca="1">IF(RAND()&lt;=_xlfn.NORM.S.DIST((_xlfn.NORM.S.INV($I$54)-SQRT($I$61)*$C1056)/SQRT(1-$I$61),TRUE),(1-(1-RAND())^(1/$G$57))^(1/$I$57),0)</f>
        <v>0</v>
      </c>
      <c r="KQ1056" s="210">
        <f t="array" aca="1" ref="KQ1056" ca="1">IF(RAND()&lt;=_xlfn.NORM.S.DIST((_xlfn.NORM.S.INV($I$54)-SQRT($I$61)*$C1056)/SQRT(1-$I$61),TRUE),(1-(1-RAND())^(1/$G$57))^(1/$I$57),0)</f>
        <v>0.90544314934922709</v>
      </c>
      <c r="KR1056" s="210">
        <f t="array" aca="1" ref="KR1056" ca="1">IF(RAND()&lt;=_xlfn.NORM.S.DIST((_xlfn.NORM.S.INV($I$54)-SQRT($I$61)*$C1056)/SQRT(1-$I$61),TRUE),(1-(1-RAND())^(1/$G$57))^(1/$I$57),0)</f>
        <v>0</v>
      </c>
      <c r="KS1056" s="210">
        <f t="array" aca="1" ref="KS1056" ca="1">IF(RAND()&lt;=_xlfn.NORM.S.DIST((_xlfn.NORM.S.INV($I$54)-SQRT($I$61)*$C1056)/SQRT(1-$I$61),TRUE),(1-(1-RAND())^(1/$G$57))^(1/$I$57),0)</f>
        <v>0</v>
      </c>
      <c r="KT1056" s="210">
        <f t="shared" ca="1" si="256"/>
        <v>6</v>
      </c>
      <c r="KU1056" s="210">
        <f t="shared" ca="1" si="257"/>
        <v>4.9388633827786412</v>
      </c>
      <c r="KV1056" s="210">
        <f t="array" aca="1" ref="KV1056" ca="1">IF(RAND()&lt;=_xlfn.NORM.S.DIST((_xlfn.NORM.S.INV($J$54)-SQRT($J$61)*$C1056)/SQRT(1-$J$61),TRUE),(1-(1-RAND())^(1/$G$57))^(1/$I$57),0)</f>
        <v>0</v>
      </c>
      <c r="KW1056" s="210">
        <f t="array" aca="1" ref="KW1056" ca="1">IF(RAND()&lt;=_xlfn.NORM.S.DIST((_xlfn.NORM.S.INV($J$54)-SQRT($J$61)*$C1056)/SQRT(1-$J$61),TRUE),(1-(1-RAND())^(1/$G$57))^(1/$I$57),0)</f>
        <v>0</v>
      </c>
      <c r="KX1056" s="210">
        <f t="array" aca="1" ref="KX1056" ca="1">IF(RAND()&lt;=_xlfn.NORM.S.DIST((_xlfn.NORM.S.INV($J$54)-SQRT($J$61)*$C1056)/SQRT(1-$J$61),TRUE),(1-(1-RAND())^(1/$G$57))^(1/$I$57),0)</f>
        <v>1.2530353389109707E-2</v>
      </c>
      <c r="KY1056" s="210">
        <f t="array" aca="1" ref="KY1056" ca="1">IF(RAND()&lt;=_xlfn.NORM.S.DIST((_xlfn.NORM.S.INV($J$54)-SQRT($J$61)*$C1056)/SQRT(1-$J$61),TRUE),(1-(1-RAND())^(1/$G$57))^(1/$I$57),0)</f>
        <v>0</v>
      </c>
      <c r="KZ1056" s="210">
        <f t="array" aca="1" ref="KZ1056" ca="1">IF(RAND()&lt;=_xlfn.NORM.S.DIST((_xlfn.NORM.S.INV($J$54)-SQRT($J$61)*$C1056)/SQRT(1-$J$61),TRUE),(1-(1-RAND())^(1/$G$57))^(1/$I$57),0)</f>
        <v>0</v>
      </c>
      <c r="LA1056" s="210">
        <f t="array" aca="1" ref="LA1056" ca="1">IF(RAND()&lt;=_xlfn.NORM.S.DIST((_xlfn.NORM.S.INV($J$54)-SQRT($J$61)*$C1056)/SQRT(1-$J$61),TRUE),(1-(1-RAND())^(1/$G$57))^(1/$I$57),0)</f>
        <v>0.99950193532985077</v>
      </c>
      <c r="LB1056" s="210">
        <f t="array" aca="1" ref="LB1056" ca="1">IF(RAND()&lt;=_xlfn.NORM.S.DIST((_xlfn.NORM.S.INV($J$54)-SQRT($J$61)*$C1056)/SQRT(1-$J$61),TRUE),(1-(1-RAND())^(1/$G$57))^(1/$I$57),0)</f>
        <v>0.3321819986007325</v>
      </c>
      <c r="LC1056" s="210">
        <f t="array" aca="1" ref="LC1056" ca="1">IF(RAND()&lt;=_xlfn.NORM.S.DIST((_xlfn.NORM.S.INV($J$54)-SQRT($J$61)*$C1056)/SQRT(1-$J$61),TRUE),(1-(1-RAND())^(1/$G$57))^(1/$I$57),0)</f>
        <v>0</v>
      </c>
      <c r="LD1056" s="210">
        <f t="array" aca="1" ref="LD1056" ca="1">IF(RAND()&lt;=_xlfn.NORM.S.DIST((_xlfn.NORM.S.INV($J$54)-SQRT($J$61)*$C1056)/SQRT(1-$J$61),TRUE),(1-(1-RAND())^(1/$G$57))^(1/$I$57),0)</f>
        <v>0.99195177233995402</v>
      </c>
      <c r="LE1056" s="210">
        <f t="array" aca="1" ref="LE1056" ca="1">IF(RAND()&lt;=_xlfn.NORM.S.DIST((_xlfn.NORM.S.INV($J$54)-SQRT($J$61)*$C1056)/SQRT(1-$J$61),TRUE),(1-(1-RAND())^(1/$G$57))^(1/$I$57),0)</f>
        <v>0</v>
      </c>
      <c r="LF1056" s="210">
        <f t="shared" ca="1" si="258"/>
        <v>4</v>
      </c>
      <c r="LG1056" s="210">
        <f t="shared" ca="1" si="259"/>
        <v>2.336166059659647</v>
      </c>
      <c r="LH1056" s="210">
        <f t="shared" ca="1" si="260"/>
        <v>29</v>
      </c>
      <c r="LI1056" s="210">
        <f t="shared" ca="1" si="260"/>
        <v>17.217044790379553</v>
      </c>
    </row>
    <row r="1057" spans="2:321" x14ac:dyDescent="0.3">
      <c r="B1057"/>
      <c r="C1057" s="210">
        <f t="shared" ca="1" si="247"/>
        <v>-2.9263348376476716E-2</v>
      </c>
      <c r="D1057" s="210">
        <f t="array" aca="1" ref="D1057" ca="1">IF(RAND()&lt;=_xlfn.NORM.S.DIST((_xlfn.NORM.S.INV($C$54)-SQRT($C$61)*$C1057)/SQRT(1-$C$61),TRUE),(1-(1-RAND())^(1/$G$57))^(1/$I$57),0)</f>
        <v>0</v>
      </c>
      <c r="E1057" s="210">
        <f t="array" aca="1" ref="E1057" ca="1">IF(RAND()&lt;=_xlfn.NORM.S.DIST((_xlfn.NORM.S.INV($C$54)-SQRT($C$61)*$C1057)/SQRT(1-$C$61),TRUE),(1-(1-RAND())^(1/$G$57))^(1/$I$57),0)</f>
        <v>0</v>
      </c>
      <c r="F1057" s="210">
        <f t="array" aca="1" ref="F1057" ca="1">IF(RAND()&lt;=_xlfn.NORM.S.DIST((_xlfn.NORM.S.INV($C$54)-SQRT($C$61)*$C1057)/SQRT(1-$C$61),TRUE),(1-(1-RAND())^(1/$G$57))^(1/$I$57),0)</f>
        <v>0</v>
      </c>
      <c r="G1057" s="210">
        <f t="array" aca="1" ref="G1057" ca="1">IF(RAND()&lt;=_xlfn.NORM.S.DIST((_xlfn.NORM.S.INV($C$54)-SQRT($C$61)*$C1057)/SQRT(1-$C$61),TRUE),(1-(1-RAND())^(1/$G$57))^(1/$I$57),0)</f>
        <v>0</v>
      </c>
      <c r="H1057" s="210">
        <f t="array" aca="1" ref="H1057" ca="1">IF(RAND()&lt;=_xlfn.NORM.S.DIST((_xlfn.NORM.S.INV($C$54)-SQRT($C$61)*$C1057)/SQRT(1-$C$61),TRUE),(1-(1-RAND())^(1/$G$57))^(1/$I$57),0)</f>
        <v>0</v>
      </c>
      <c r="I1057" s="210">
        <f t="array" aca="1" ref="I1057" ca="1">IF(RAND()&lt;=_xlfn.NORM.S.DIST((_xlfn.NORM.S.INV($C$54)-SQRT($C$61)*$C1057)/SQRT(1-$C$61),TRUE),(1-(1-RAND())^(1/$G$57))^(1/$I$57),0)</f>
        <v>0</v>
      </c>
      <c r="J1057" s="210">
        <f t="array" aca="1" ref="J1057" ca="1">IF(RAND()&lt;=_xlfn.NORM.S.DIST((_xlfn.NORM.S.INV($C$54)-SQRT($C$61)*$C1057)/SQRT(1-$C$61),TRUE),(1-(1-RAND())^(1/$G$57))^(1/$I$57),0)</f>
        <v>0</v>
      </c>
      <c r="K1057" s="210">
        <f t="array" aca="1" ref="K1057" ca="1">IF(RAND()&lt;=_xlfn.NORM.S.DIST((_xlfn.NORM.S.INV($C$54)-SQRT($C$61)*$C1057)/SQRT(1-$C$61),TRUE),(1-(1-RAND())^(1/$G$57))^(1/$I$57),0)</f>
        <v>0</v>
      </c>
      <c r="L1057" s="210">
        <f t="array" aca="1" ref="L1057" ca="1">IF(RAND()&lt;=_xlfn.NORM.S.DIST((_xlfn.NORM.S.INV($C$54)-SQRT($C$61)*$C1057)/SQRT(1-$C$61),TRUE),(1-(1-RAND())^(1/$G$57))^(1/$I$57),0)</f>
        <v>0</v>
      </c>
      <c r="M1057" s="210">
        <f t="array" aca="1" ref="M1057" ca="1">IF(RAND()&lt;=_xlfn.NORM.S.DIST((_xlfn.NORM.S.INV($C$54)-SQRT($C$61)*$C1057)/SQRT(1-$C$61),TRUE),(1-(1-RAND())^(1/$G$57))^(1/$I$57),0)</f>
        <v>0</v>
      </c>
      <c r="N1057" s="210">
        <f t="shared" ca="1" si="261"/>
        <v>0</v>
      </c>
      <c r="O1057" s="210">
        <f t="shared" ca="1" si="248"/>
        <v>0</v>
      </c>
      <c r="P1057" s="210">
        <f t="array" aca="1" ref="P1057" ca="1">IF(RAND()&lt;=_xlfn.NORM.S.DIST((_xlfn.NORM.S.INV($D$54)-SQRT($D$61)*$C1057)/SQRT(1-$D$61),TRUE),(1-(1-RAND())^(1/$G$57))^(1/$I$57),0)</f>
        <v>0</v>
      </c>
      <c r="Q1057" s="210">
        <f t="array" aca="1" ref="Q1057" ca="1">IF(RAND()&lt;=_xlfn.NORM.S.DIST((_xlfn.NORM.S.INV($D$54)-SQRT($D$61)*$C1057)/SQRT(1-$D$61),TRUE),(1-(1-RAND())^(1/$G$57))^(1/$I$57),0)</f>
        <v>0</v>
      </c>
      <c r="R1057" s="210">
        <f t="array" aca="1" ref="R1057" ca="1">IF(RAND()&lt;=_xlfn.NORM.S.DIST((_xlfn.NORM.S.INV($D$54)-SQRT($D$61)*$C1057)/SQRT(1-$D$61),TRUE),(1-(1-RAND())^(1/$G$57))^(1/$I$57),0)</f>
        <v>0</v>
      </c>
      <c r="S1057" s="210">
        <f t="array" aca="1" ref="S1057" ca="1">IF(RAND()&lt;=_xlfn.NORM.S.DIST((_xlfn.NORM.S.INV($D$54)-SQRT($D$61)*$C1057)/SQRT(1-$D$61),TRUE),(1-(1-RAND())^(1/$G$57))^(1/$I$57),0)</f>
        <v>0</v>
      </c>
      <c r="T1057" s="210">
        <f t="array" aca="1" ref="T1057" ca="1">IF(RAND()&lt;=_xlfn.NORM.S.DIST((_xlfn.NORM.S.INV($D$54)-SQRT($D$61)*$C1057)/SQRT(1-$D$61),TRUE),(1-(1-RAND())^(1/$G$57))^(1/$I$57),0)</f>
        <v>0</v>
      </c>
      <c r="U1057" s="210">
        <f t="array" aca="1" ref="U1057" ca="1">IF(RAND()&lt;=_xlfn.NORM.S.DIST((_xlfn.NORM.S.INV($D$54)-SQRT($D$61)*$C1057)/SQRT(1-$D$61),TRUE),(1-(1-RAND())^(1/$G$57))^(1/$I$57),0)</f>
        <v>0</v>
      </c>
      <c r="V1057" s="210">
        <f t="array" aca="1" ref="V1057" ca="1">IF(RAND()&lt;=_xlfn.NORM.S.DIST((_xlfn.NORM.S.INV($D$54)-SQRT($D$61)*$C1057)/SQRT(1-$D$61),TRUE),(1-(1-RAND())^(1/$G$57))^(1/$I$57),0)</f>
        <v>0</v>
      </c>
      <c r="W1057" s="210">
        <f t="array" aca="1" ref="W1057" ca="1">IF(RAND()&lt;=_xlfn.NORM.S.DIST((_xlfn.NORM.S.INV($D$54)-SQRT($D$61)*$C1057)/SQRT(1-$D$61),TRUE),(1-(1-RAND())^(1/$G$57))^(1/$I$57),0)</f>
        <v>0</v>
      </c>
      <c r="X1057" s="210">
        <f t="array" aca="1" ref="X1057" ca="1">IF(RAND()&lt;=_xlfn.NORM.S.DIST((_xlfn.NORM.S.INV($D$54)-SQRT($D$61)*$C1057)/SQRT(1-$D$61),TRUE),(1-(1-RAND())^(1/$G$57))^(1/$I$57),0)</f>
        <v>0</v>
      </c>
      <c r="Y1057" s="210">
        <f t="array" aca="1" ref="Y1057" ca="1">IF(RAND()&lt;=_xlfn.NORM.S.DIST((_xlfn.NORM.S.INV($D$54)-SQRT($D$61)*$C1057)/SQRT(1-$D$61),TRUE),(1-(1-RAND())^(1/$G$57))^(1/$I$57),0)</f>
        <v>0</v>
      </c>
      <c r="Z1057" s="210">
        <f t="array" aca="1" ref="Z1057" ca="1">IF(RAND()&lt;=_xlfn.NORM.S.DIST((_xlfn.NORM.S.INV($D$54)-SQRT($D$61)*$C1057)/SQRT(1-$D$61),TRUE),(1-(1-RAND())^(1/$G$57))^(1/$I$57),0)</f>
        <v>0</v>
      </c>
      <c r="AA1057" s="210">
        <f t="array" aca="1" ref="AA1057" ca="1">IF(RAND()&lt;=_xlfn.NORM.S.DIST((_xlfn.NORM.S.INV($D$54)-SQRT($D$61)*$C1057)/SQRT(1-$D$61),TRUE),(1-(1-RAND())^(1/$G$57))^(1/$I$57),0)</f>
        <v>0</v>
      </c>
      <c r="AB1057" s="210">
        <f t="array" aca="1" ref="AB1057" ca="1">IF(RAND()&lt;=_xlfn.NORM.S.DIST((_xlfn.NORM.S.INV($D$54)-SQRT($D$61)*$C1057)/SQRT(1-$D$61),TRUE),(1-(1-RAND())^(1/$G$57))^(1/$I$57),0)</f>
        <v>0</v>
      </c>
      <c r="AC1057" s="210">
        <f t="array" aca="1" ref="AC1057" ca="1">IF(RAND()&lt;=_xlfn.NORM.S.DIST((_xlfn.NORM.S.INV($D$54)-SQRT($D$61)*$C1057)/SQRT(1-$D$61),TRUE),(1-(1-RAND())^(1/$G$57))^(1/$I$57),0)</f>
        <v>0</v>
      </c>
      <c r="AD1057" s="210">
        <f t="array" aca="1" ref="AD1057" ca="1">IF(RAND()&lt;=_xlfn.NORM.S.DIST((_xlfn.NORM.S.INV($D$54)-SQRT($D$61)*$C1057)/SQRT(1-$D$61),TRUE),(1-(1-RAND())^(1/$G$57))^(1/$I$57),0)</f>
        <v>0</v>
      </c>
      <c r="AE1057" s="210">
        <f t="array" aca="1" ref="AE1057" ca="1">IF(RAND()&lt;=_xlfn.NORM.S.DIST((_xlfn.NORM.S.INV($D$54)-SQRT($D$61)*$C1057)/SQRT(1-$D$61),TRUE),(1-(1-RAND())^(1/$G$57))^(1/$I$57),0)</f>
        <v>0</v>
      </c>
      <c r="AF1057" s="210">
        <f t="array" aca="1" ref="AF1057" ca="1">IF(RAND()&lt;=_xlfn.NORM.S.DIST((_xlfn.NORM.S.INV($D$54)-SQRT($D$61)*$C1057)/SQRT(1-$D$61),TRUE),(1-(1-RAND())^(1/$G$57))^(1/$I$57),0)</f>
        <v>0</v>
      </c>
      <c r="AG1057" s="210">
        <f t="array" aca="1" ref="AG1057" ca="1">IF(RAND()&lt;=_xlfn.NORM.S.DIST((_xlfn.NORM.S.INV($D$54)-SQRT($D$61)*$C1057)/SQRT(1-$D$61),TRUE),(1-(1-RAND())^(1/$G$57))^(1/$I$57),0)</f>
        <v>0</v>
      </c>
      <c r="AH1057" s="210">
        <f t="array" aca="1" ref="AH1057" ca="1">IF(RAND()&lt;=_xlfn.NORM.S.DIST((_xlfn.NORM.S.INV($D$54)-SQRT($D$61)*$C1057)/SQRT(1-$D$61),TRUE),(1-(1-RAND())^(1/$G$57))^(1/$I$57),0)</f>
        <v>0</v>
      </c>
      <c r="AI1057" s="210">
        <f t="array" aca="1" ref="AI1057" ca="1">IF(RAND()&lt;=_xlfn.NORM.S.DIST((_xlfn.NORM.S.INV($D$54)-SQRT($D$61)*$C1057)/SQRT(1-$D$61),TRUE),(1-(1-RAND())^(1/$G$57))^(1/$I$57),0)</f>
        <v>0</v>
      </c>
      <c r="AJ1057" s="210">
        <f t="array" aca="1" ref="AJ1057" ca="1">IF(RAND()&lt;=_xlfn.NORM.S.DIST((_xlfn.NORM.S.INV($D$54)-SQRT($D$61)*$C1057)/SQRT(1-$D$61),TRUE),(1-(1-RAND())^(1/$G$57))^(1/$I$57),0)</f>
        <v>0</v>
      </c>
      <c r="AK1057" s="210">
        <f t="array" aca="1" ref="AK1057" ca="1">IF(RAND()&lt;=_xlfn.NORM.S.DIST((_xlfn.NORM.S.INV($D$54)-SQRT($D$61)*$C1057)/SQRT(1-$D$61),TRUE),(1-(1-RAND())^(1/$G$57))^(1/$I$57),0)</f>
        <v>0</v>
      </c>
      <c r="AL1057" s="210">
        <f t="array" aca="1" ref="AL1057" ca="1">IF(RAND()&lt;=_xlfn.NORM.S.DIST((_xlfn.NORM.S.INV($D$54)-SQRT($D$61)*$C1057)/SQRT(1-$D$61),TRUE),(1-(1-RAND())^(1/$G$57))^(1/$I$57),0)</f>
        <v>0</v>
      </c>
      <c r="AM1057" s="210">
        <f t="array" aca="1" ref="AM1057" ca="1">IF(RAND()&lt;=_xlfn.NORM.S.DIST((_xlfn.NORM.S.INV($D$54)-SQRT($D$61)*$C1057)/SQRT(1-$D$61),TRUE),(1-(1-RAND())^(1/$G$57))^(1/$I$57),0)</f>
        <v>0</v>
      </c>
      <c r="AN1057" s="210">
        <f t="array" aca="1" ref="AN1057" ca="1">IF(RAND()&lt;=_xlfn.NORM.S.DIST((_xlfn.NORM.S.INV($D$54)-SQRT($D$61)*$C1057)/SQRT(1-$D$61),TRUE),(1-(1-RAND())^(1/$G$57))^(1/$I$57),0)</f>
        <v>0</v>
      </c>
      <c r="AO1057" s="210">
        <f t="array" aca="1" ref="AO1057" ca="1">IF(RAND()&lt;=_xlfn.NORM.S.DIST((_xlfn.NORM.S.INV($D$54)-SQRT($D$61)*$C1057)/SQRT(1-$D$61),TRUE),(1-(1-RAND())^(1/$G$57))^(1/$I$57),0)</f>
        <v>0</v>
      </c>
      <c r="AP1057" s="210">
        <f t="array" aca="1" ref="AP1057" ca="1">IF(RAND()&lt;=_xlfn.NORM.S.DIST((_xlfn.NORM.S.INV($D$54)-SQRT($D$61)*$C1057)/SQRT(1-$D$61),TRUE),(1-(1-RAND())^(1/$G$57))^(1/$I$57),0)</f>
        <v>0</v>
      </c>
      <c r="AQ1057" s="210">
        <f t="array" aca="1" ref="AQ1057" ca="1">IF(RAND()&lt;=_xlfn.NORM.S.DIST((_xlfn.NORM.S.INV($D$54)-SQRT($D$61)*$C1057)/SQRT(1-$D$61),TRUE),(1-(1-RAND())^(1/$G$57))^(1/$I$57),0)</f>
        <v>0</v>
      </c>
      <c r="AR1057" s="210">
        <f t="array" aca="1" ref="AR1057" ca="1">IF(RAND()&lt;=_xlfn.NORM.S.DIST((_xlfn.NORM.S.INV($D$54)-SQRT($D$61)*$C1057)/SQRT(1-$D$61),TRUE),(1-(1-RAND())^(1/$G$57))^(1/$I$57),0)</f>
        <v>0</v>
      </c>
      <c r="AS1057" s="210">
        <f t="array" aca="1" ref="AS1057" ca="1">IF(RAND()&lt;=_xlfn.NORM.S.DIST((_xlfn.NORM.S.INV($D$54)-SQRT($D$61)*$C1057)/SQRT(1-$D$61),TRUE),(1-(1-RAND())^(1/$G$57))^(1/$I$57),0)</f>
        <v>0</v>
      </c>
      <c r="AT1057" s="210">
        <f t="array" aca="1" ref="AT1057" ca="1">COUNTIF(P1057:AS1057,"&gt;"&amp;0)</f>
        <v>0</v>
      </c>
      <c r="AU1057" s="210">
        <f t="shared" ca="1" si="249"/>
        <v>0</v>
      </c>
      <c r="AV1057" s="210">
        <f t="array" aca="1" ref="AV1057" ca="1">IF(RAND()&lt;=_xlfn.NORM.S.DIST((_xlfn.NORM.S.INV($E$54)-SQRT($E$61)*$C1057)/SQRT(1-$E$61),TRUE),(1-(1-RAND())^(1/$G$57))^(1/$I$57),0)</f>
        <v>0</v>
      </c>
      <c r="AW1057" s="210">
        <f t="array" aca="1" ref="AW1057" ca="1">IF(RAND()&lt;=_xlfn.NORM.S.DIST((_xlfn.NORM.S.INV($E$54)-SQRT($E$61)*$C1057)/SQRT(1-$E$61),TRUE),(1-(1-RAND())^(1/$G$57))^(1/$I$57),0)</f>
        <v>0</v>
      </c>
      <c r="AX1057" s="210">
        <f t="array" aca="1" ref="AX1057" ca="1">IF(RAND()&lt;=_xlfn.NORM.S.DIST((_xlfn.NORM.S.INV($E$54)-SQRT($E$61)*$C1057)/SQRT(1-$E$61),TRUE),(1-(1-RAND())^(1/$G$57))^(1/$I$57),0)</f>
        <v>0</v>
      </c>
      <c r="AY1057" s="210">
        <f t="array" aca="1" ref="AY1057" ca="1">IF(RAND()&lt;=_xlfn.NORM.S.DIST((_xlfn.NORM.S.INV($E$54)-SQRT($E$61)*$C1057)/SQRT(1-$E$61),TRUE),(1-(1-RAND())^(1/$G$57))^(1/$I$57),0)</f>
        <v>0</v>
      </c>
      <c r="AZ1057" s="210">
        <f t="array" aca="1" ref="AZ1057" ca="1">IF(RAND()&lt;=_xlfn.NORM.S.DIST((_xlfn.NORM.S.INV($E$54)-SQRT($E$61)*$C1057)/SQRT(1-$E$61),TRUE),(1-(1-RAND())^(1/$G$57))^(1/$I$57),0)</f>
        <v>0</v>
      </c>
      <c r="BA1057" s="210">
        <f t="array" aca="1" ref="BA1057" ca="1">IF(RAND()&lt;=_xlfn.NORM.S.DIST((_xlfn.NORM.S.INV($E$54)-SQRT($E$61)*$C1057)/SQRT(1-$E$61),TRUE),(1-(1-RAND())^(1/$G$57))^(1/$I$57),0)</f>
        <v>0</v>
      </c>
      <c r="BB1057" s="210">
        <f t="array" aca="1" ref="BB1057" ca="1">IF(RAND()&lt;=_xlfn.NORM.S.DIST((_xlfn.NORM.S.INV($E$54)-SQRT($E$61)*$C1057)/SQRT(1-$E$61),TRUE),(1-(1-RAND())^(1/$G$57))^(1/$I$57),0)</f>
        <v>0</v>
      </c>
      <c r="BC1057" s="210">
        <f t="array" aca="1" ref="BC1057" ca="1">IF(RAND()&lt;=_xlfn.NORM.S.DIST((_xlfn.NORM.S.INV($E$54)-SQRT($E$61)*$C1057)/SQRT(1-$E$61),TRUE),(1-(1-RAND())^(1/$G$57))^(1/$I$57),0)</f>
        <v>0</v>
      </c>
      <c r="BD1057" s="210">
        <f t="array" aca="1" ref="BD1057" ca="1">IF(RAND()&lt;=_xlfn.NORM.S.DIST((_xlfn.NORM.S.INV($E$54)-SQRT($E$61)*$C1057)/SQRT(1-$E$61),TRUE),(1-(1-RAND())^(1/$G$57))^(1/$I$57),0)</f>
        <v>0</v>
      </c>
      <c r="BE1057" s="210">
        <f t="array" aca="1" ref="BE1057" ca="1">IF(RAND()&lt;=_xlfn.NORM.S.DIST((_xlfn.NORM.S.INV($E$54)-SQRT($E$61)*$C1057)/SQRT(1-$E$61),TRUE),(1-(1-RAND())^(1/$G$57))^(1/$I$57),0)</f>
        <v>0</v>
      </c>
      <c r="BF1057" s="210">
        <f t="array" aca="1" ref="BF1057" ca="1">IF(RAND()&lt;=_xlfn.NORM.S.DIST((_xlfn.NORM.S.INV($E$54)-SQRT($E$61)*$C1057)/SQRT(1-$E$61),TRUE),(1-(1-RAND())^(1/$G$57))^(1/$I$57),0)</f>
        <v>0</v>
      </c>
      <c r="BG1057" s="210">
        <f t="array" aca="1" ref="BG1057" ca="1">IF(RAND()&lt;=_xlfn.NORM.S.DIST((_xlfn.NORM.S.INV($E$54)-SQRT($E$61)*$C1057)/SQRT(1-$E$61),TRUE),(1-(1-RAND())^(1/$G$57))^(1/$I$57),0)</f>
        <v>0</v>
      </c>
      <c r="BH1057" s="210">
        <f t="array" aca="1" ref="BH1057" ca="1">IF(RAND()&lt;=_xlfn.NORM.S.DIST((_xlfn.NORM.S.INV($E$54)-SQRT($E$61)*$C1057)/SQRT(1-$E$61),TRUE),(1-(1-RAND())^(1/$G$57))^(1/$I$57),0)</f>
        <v>0</v>
      </c>
      <c r="BI1057" s="210">
        <f t="array" aca="1" ref="BI1057" ca="1">IF(RAND()&lt;=_xlfn.NORM.S.DIST((_xlfn.NORM.S.INV($E$54)-SQRT($E$61)*$C1057)/SQRT(1-$E$61),TRUE),(1-(1-RAND())^(1/$G$57))^(1/$I$57),0)</f>
        <v>0</v>
      </c>
      <c r="BJ1057" s="210">
        <f t="array" aca="1" ref="BJ1057" ca="1">IF(RAND()&lt;=_xlfn.NORM.S.DIST((_xlfn.NORM.S.INV($E$54)-SQRT($E$61)*$C1057)/SQRT(1-$E$61),TRUE),(1-(1-RAND())^(1/$G$57))^(1/$I$57),0)</f>
        <v>0</v>
      </c>
      <c r="BK1057" s="210">
        <f t="array" aca="1" ref="BK1057" ca="1">IF(RAND()&lt;=_xlfn.NORM.S.DIST((_xlfn.NORM.S.INV($E$54)-SQRT($E$61)*$C1057)/SQRT(1-$E$61),TRUE),(1-(1-RAND())^(1/$G$57))^(1/$I$57),0)</f>
        <v>0</v>
      </c>
      <c r="BL1057" s="210">
        <f t="array" aca="1" ref="BL1057" ca="1">IF(RAND()&lt;=_xlfn.NORM.S.DIST((_xlfn.NORM.S.INV($E$54)-SQRT($E$61)*$C1057)/SQRT(1-$E$61),TRUE),(1-(1-RAND())^(1/$G$57))^(1/$I$57),0)</f>
        <v>0</v>
      </c>
      <c r="BM1057" s="210">
        <f t="array" aca="1" ref="BM1057" ca="1">IF(RAND()&lt;=_xlfn.NORM.S.DIST((_xlfn.NORM.S.INV($E$54)-SQRT($E$61)*$C1057)/SQRT(1-$E$61),TRUE),(1-(1-RAND())^(1/$G$57))^(1/$I$57),0)</f>
        <v>0</v>
      </c>
      <c r="BN1057" s="210">
        <f t="array" aca="1" ref="BN1057" ca="1">IF(RAND()&lt;=_xlfn.NORM.S.DIST((_xlfn.NORM.S.INV($E$54)-SQRT($E$61)*$C1057)/SQRT(1-$E$61),TRUE),(1-(1-RAND())^(1/$G$57))^(1/$I$57),0)</f>
        <v>0</v>
      </c>
      <c r="BO1057" s="210">
        <f t="array" aca="1" ref="BO1057" ca="1">IF(RAND()&lt;=_xlfn.NORM.S.DIST((_xlfn.NORM.S.INV($E$54)-SQRT($E$61)*$C1057)/SQRT(1-$E$61),TRUE),(1-(1-RAND())^(1/$G$57))^(1/$I$57),0)</f>
        <v>0</v>
      </c>
      <c r="BP1057" s="210">
        <f t="array" aca="1" ref="BP1057" ca="1">IF(RAND()&lt;=_xlfn.NORM.S.DIST((_xlfn.NORM.S.INV($E$54)-SQRT($E$61)*$C1057)/SQRT(1-$E$61),TRUE),(1-(1-RAND())^(1/$G$57))^(1/$I$57),0)</f>
        <v>0</v>
      </c>
      <c r="BQ1057" s="210">
        <f t="array" aca="1" ref="BQ1057" ca="1">IF(RAND()&lt;=_xlfn.NORM.S.DIST((_xlfn.NORM.S.INV($E$54)-SQRT($E$61)*$C1057)/SQRT(1-$E$61),TRUE),(1-(1-RAND())^(1/$G$57))^(1/$I$57),0)</f>
        <v>0</v>
      </c>
      <c r="BR1057" s="210">
        <f t="array" aca="1" ref="BR1057" ca="1">IF(RAND()&lt;=_xlfn.NORM.S.DIST((_xlfn.NORM.S.INV($E$54)-SQRT($E$61)*$C1057)/SQRT(1-$E$61),TRUE),(1-(1-RAND())^(1/$G$57))^(1/$I$57),0)</f>
        <v>0</v>
      </c>
      <c r="BS1057" s="210">
        <f t="array" aca="1" ref="BS1057" ca="1">IF(RAND()&lt;=_xlfn.NORM.S.DIST((_xlfn.NORM.S.INV($E$54)-SQRT($E$61)*$C1057)/SQRT(1-$E$61),TRUE),(1-(1-RAND())^(1/$G$57))^(1/$I$57),0)</f>
        <v>0</v>
      </c>
      <c r="BT1057" s="210">
        <f t="array" aca="1" ref="BT1057" ca="1">IF(RAND()&lt;=_xlfn.NORM.S.DIST((_xlfn.NORM.S.INV($E$54)-SQRT($E$61)*$C1057)/SQRT(1-$E$61),TRUE),(1-(1-RAND())^(1/$G$57))^(1/$I$57),0)</f>
        <v>0</v>
      </c>
      <c r="BU1057" s="210">
        <f t="array" aca="1" ref="BU1057" ca="1">IF(RAND()&lt;=_xlfn.NORM.S.DIST((_xlfn.NORM.S.INV($E$54)-SQRT($E$61)*$C1057)/SQRT(1-$E$61),TRUE),(1-(1-RAND())^(1/$G$57))^(1/$I$57),0)</f>
        <v>0</v>
      </c>
      <c r="BV1057" s="210">
        <f t="array" aca="1" ref="BV1057" ca="1">IF(RAND()&lt;=_xlfn.NORM.S.DIST((_xlfn.NORM.S.INV($E$54)-SQRT($E$61)*$C1057)/SQRT(1-$E$61),TRUE),(1-(1-RAND())^(1/$G$57))^(1/$I$57),0)</f>
        <v>0</v>
      </c>
      <c r="BW1057" s="210">
        <f t="array" aca="1" ref="BW1057" ca="1">IF(RAND()&lt;=_xlfn.NORM.S.DIST((_xlfn.NORM.S.INV($E$54)-SQRT($E$61)*$C1057)/SQRT(1-$E$61),TRUE),(1-(1-RAND())^(1/$G$57))^(1/$I$57),0)</f>
        <v>0</v>
      </c>
      <c r="BX1057" s="210">
        <f t="array" aca="1" ref="BX1057" ca="1">IF(RAND()&lt;=_xlfn.NORM.S.DIST((_xlfn.NORM.S.INV($E$54)-SQRT($E$61)*$C1057)/SQRT(1-$E$61),TRUE),(1-(1-RAND())^(1/$G$57))^(1/$I$57),0)</f>
        <v>0</v>
      </c>
      <c r="BY1057" s="210">
        <f t="array" aca="1" ref="BY1057" ca="1">IF(RAND()&lt;=_xlfn.NORM.S.DIST((_xlfn.NORM.S.INV($E$54)-SQRT($E$61)*$C1057)/SQRT(1-$E$61),TRUE),(1-(1-RAND())^(1/$G$57))^(1/$I$57),0)</f>
        <v>0</v>
      </c>
      <c r="BZ1057" s="210">
        <f t="array" aca="1" ref="BZ1057" ca="1">IF(RAND()&lt;=_xlfn.NORM.S.DIST((_xlfn.NORM.S.INV($E$54)-SQRT($E$61)*$C1057)/SQRT(1-$E$61),TRUE),(1-(1-RAND())^(1/$G$57))^(1/$I$57),0)</f>
        <v>0</v>
      </c>
      <c r="CA1057" s="210">
        <f t="array" aca="1" ref="CA1057" ca="1">IF(RAND()&lt;=_xlfn.NORM.S.DIST((_xlfn.NORM.S.INV($E$54)-SQRT($E$61)*$C1057)/SQRT(1-$E$61),TRUE),(1-(1-RAND())^(1/$G$57))^(1/$I$57),0)</f>
        <v>0</v>
      </c>
      <c r="CB1057" s="210">
        <f t="array" aca="1" ref="CB1057" ca="1">IF(RAND()&lt;=_xlfn.NORM.S.DIST((_xlfn.NORM.S.INV($E$54)-SQRT($E$61)*$C1057)/SQRT(1-$E$61),TRUE),(1-(1-RAND())^(1/$G$57))^(1/$I$57),0)</f>
        <v>0</v>
      </c>
      <c r="CC1057" s="210">
        <f t="array" aca="1" ref="CC1057" ca="1">IF(RAND()&lt;=_xlfn.NORM.S.DIST((_xlfn.NORM.S.INV($E$54)-SQRT($E$61)*$C1057)/SQRT(1-$E$61),TRUE),(1-(1-RAND())^(1/$G$57))^(1/$I$57),0)</f>
        <v>0</v>
      </c>
      <c r="CD1057" s="210">
        <f t="array" aca="1" ref="CD1057" ca="1">IF(RAND()&lt;=_xlfn.NORM.S.DIST((_xlfn.NORM.S.INV($E$54)-SQRT($E$61)*$C1057)/SQRT(1-$E$61),TRUE),(1-(1-RAND())^(1/$G$57))^(1/$I$57),0)</f>
        <v>0</v>
      </c>
      <c r="CE1057" s="210">
        <f t="array" aca="1" ref="CE1057" ca="1">IF(RAND()&lt;=_xlfn.NORM.S.DIST((_xlfn.NORM.S.INV($E$54)-SQRT($E$61)*$C1057)/SQRT(1-$E$61),TRUE),(1-(1-RAND())^(1/$G$57))^(1/$I$57),0)</f>
        <v>0</v>
      </c>
      <c r="CF1057" s="210">
        <f t="array" aca="1" ref="CF1057" ca="1">IF(RAND()&lt;=_xlfn.NORM.S.DIST((_xlfn.NORM.S.INV($E$54)-SQRT($E$61)*$C1057)/SQRT(1-$E$61),TRUE),(1-(1-RAND())^(1/$G$57))^(1/$I$57),0)</f>
        <v>0</v>
      </c>
      <c r="CG1057" s="210">
        <f t="array" aca="1" ref="CG1057" ca="1">IF(RAND()&lt;=_xlfn.NORM.S.DIST((_xlfn.NORM.S.INV($E$54)-SQRT($E$61)*$C1057)/SQRT(1-$E$61),TRUE),(1-(1-RAND())^(1/$G$57))^(1/$I$57),0)</f>
        <v>0</v>
      </c>
      <c r="CH1057" s="210">
        <f t="array" aca="1" ref="CH1057" ca="1">IF(RAND()&lt;=_xlfn.NORM.S.DIST((_xlfn.NORM.S.INV($E$54)-SQRT($E$61)*$C1057)/SQRT(1-$E$61),TRUE),(1-(1-RAND())^(1/$G$57))^(1/$I$57),0)</f>
        <v>0</v>
      </c>
      <c r="CI1057" s="210">
        <f t="array" aca="1" ref="CI1057" ca="1">IF(RAND()&lt;=_xlfn.NORM.S.DIST((_xlfn.NORM.S.INV($E$54)-SQRT($E$61)*$C1057)/SQRT(1-$E$61),TRUE),(1-(1-RAND())^(1/$G$57))^(1/$I$57),0)</f>
        <v>0</v>
      </c>
      <c r="CJ1057" s="210">
        <f t="array" aca="1" ref="CJ1057" ca="1">COUNTIF(AV1057:CI1057,"&gt;"&amp;0)</f>
        <v>0</v>
      </c>
      <c r="CK1057" s="210">
        <f t="shared" ca="1" si="250"/>
        <v>0</v>
      </c>
      <c r="CL1057" s="210">
        <f t="array" aca="1" ref="CL1057" ca="1">IF(RAND()&lt;=_xlfn.NORM.S.DIST((_xlfn.NORM.S.INV($F$54)-SQRT($F$61)*$C1057)/SQRT(1-$F$61),TRUE),(1-(1-RAND())^(1/$G$57))^(1/$I$57),0)</f>
        <v>0</v>
      </c>
      <c r="CM1057" s="210">
        <f t="array" aca="1" ref="CM1057" ca="1">IF(RAND()&lt;=_xlfn.NORM.S.DIST((_xlfn.NORM.S.INV($F$54)-SQRT($F$61)*$C1057)/SQRT(1-$F$61),TRUE),(1-(1-RAND())^(1/$G$57))^(1/$I$57),0)</f>
        <v>0</v>
      </c>
      <c r="CN1057" s="210">
        <f t="array" aca="1" ref="CN1057" ca="1">IF(RAND()&lt;=_xlfn.NORM.S.DIST((_xlfn.NORM.S.INV($F$54)-SQRT($F$61)*$C1057)/SQRT(1-$F$61),TRUE),(1-(1-RAND())^(1/$G$57))^(1/$I$57),0)</f>
        <v>0</v>
      </c>
      <c r="CO1057" s="210">
        <f t="array" aca="1" ref="CO1057" ca="1">IF(RAND()&lt;=_xlfn.NORM.S.DIST((_xlfn.NORM.S.INV($F$54)-SQRT($F$61)*$C1057)/SQRT(1-$F$61),TRUE),(1-(1-RAND())^(1/$G$57))^(1/$I$57),0)</f>
        <v>0</v>
      </c>
      <c r="CP1057" s="210">
        <f t="array" aca="1" ref="CP1057" ca="1">IF(RAND()&lt;=_xlfn.NORM.S.DIST((_xlfn.NORM.S.INV($F$54)-SQRT($F$61)*$C1057)/SQRT(1-$F$61),TRUE),(1-(1-RAND())^(1/$G$57))^(1/$I$57),0)</f>
        <v>0</v>
      </c>
      <c r="CQ1057" s="210">
        <f t="array" aca="1" ref="CQ1057" ca="1">IF(RAND()&lt;=_xlfn.NORM.S.DIST((_xlfn.NORM.S.INV($F$54)-SQRT($F$61)*$C1057)/SQRT(1-$F$61),TRUE),(1-(1-RAND())^(1/$G$57))^(1/$I$57),0)</f>
        <v>0</v>
      </c>
      <c r="CR1057" s="210">
        <f t="array" aca="1" ref="CR1057" ca="1">IF(RAND()&lt;=_xlfn.NORM.S.DIST((_xlfn.NORM.S.INV($F$54)-SQRT($F$61)*$C1057)/SQRT(1-$F$61),TRUE),(1-(1-RAND())^(1/$G$57))^(1/$I$57),0)</f>
        <v>0</v>
      </c>
      <c r="CS1057" s="210">
        <f t="array" aca="1" ref="CS1057" ca="1">IF(RAND()&lt;=_xlfn.NORM.S.DIST((_xlfn.NORM.S.INV($F$54)-SQRT($F$61)*$C1057)/SQRT(1-$F$61),TRUE),(1-(1-RAND())^(1/$G$57))^(1/$I$57),0)</f>
        <v>0</v>
      </c>
      <c r="CT1057" s="210">
        <f t="array" aca="1" ref="CT1057" ca="1">IF(RAND()&lt;=_xlfn.NORM.S.DIST((_xlfn.NORM.S.INV($F$54)-SQRT($F$61)*$C1057)/SQRT(1-$F$61),TRUE),(1-(1-RAND())^(1/$G$57))^(1/$I$57),0)</f>
        <v>0.19252028313326894</v>
      </c>
      <c r="CU1057" s="210">
        <f t="array" aca="1" ref="CU1057" ca="1">IF(RAND()&lt;=_xlfn.NORM.S.DIST((_xlfn.NORM.S.INV($F$54)-SQRT($F$61)*$C1057)/SQRT(1-$F$61),TRUE),(1-(1-RAND())^(1/$G$57))^(1/$I$57),0)</f>
        <v>0</v>
      </c>
      <c r="CV1057" s="210">
        <f t="array" aca="1" ref="CV1057" ca="1">IF(RAND()&lt;=_xlfn.NORM.S.DIST((_xlfn.NORM.S.INV($F$54)-SQRT($F$61)*$C1057)/SQRT(1-$F$61),TRUE),(1-(1-RAND())^(1/$G$57))^(1/$I$57),0)</f>
        <v>0</v>
      </c>
      <c r="CW1057" s="210">
        <f t="array" aca="1" ref="CW1057" ca="1">IF(RAND()&lt;=_xlfn.NORM.S.DIST((_xlfn.NORM.S.INV($F$54)-SQRT($F$61)*$C1057)/SQRT(1-$F$61),TRUE),(1-(1-RAND())^(1/$G$57))^(1/$I$57),0)</f>
        <v>0</v>
      </c>
      <c r="CX1057" s="210">
        <f t="array" aca="1" ref="CX1057" ca="1">IF(RAND()&lt;=_xlfn.NORM.S.DIST((_xlfn.NORM.S.INV($F$54)-SQRT($F$61)*$C1057)/SQRT(1-$F$61),TRUE),(1-(1-RAND())^(1/$G$57))^(1/$I$57),0)</f>
        <v>0</v>
      </c>
      <c r="CY1057" s="210">
        <f t="array" aca="1" ref="CY1057" ca="1">IF(RAND()&lt;=_xlfn.NORM.S.DIST((_xlfn.NORM.S.INV($F$54)-SQRT($F$61)*$C1057)/SQRT(1-$F$61),TRUE),(1-(1-RAND())^(1/$G$57))^(1/$I$57),0)</f>
        <v>0</v>
      </c>
      <c r="CZ1057" s="210">
        <f t="array" aca="1" ref="CZ1057" ca="1">IF(RAND()&lt;=_xlfn.NORM.S.DIST((_xlfn.NORM.S.INV($F$54)-SQRT($F$61)*$C1057)/SQRT(1-$F$61),TRUE),(1-(1-RAND())^(1/$G$57))^(1/$I$57),0)</f>
        <v>0</v>
      </c>
      <c r="DA1057" s="210">
        <f t="array" aca="1" ref="DA1057" ca="1">IF(RAND()&lt;=_xlfn.NORM.S.DIST((_xlfn.NORM.S.INV($F$54)-SQRT($F$61)*$C1057)/SQRT(1-$F$61),TRUE),(1-(1-RAND())^(1/$G$57))^(1/$I$57),0)</f>
        <v>0</v>
      </c>
      <c r="DB1057" s="210">
        <f t="array" aca="1" ref="DB1057" ca="1">IF(RAND()&lt;=_xlfn.NORM.S.DIST((_xlfn.NORM.S.INV($F$54)-SQRT($F$61)*$C1057)/SQRT(1-$F$61),TRUE),(1-(1-RAND())^(1/$G$57))^(1/$I$57),0)</f>
        <v>0</v>
      </c>
      <c r="DC1057" s="210">
        <f t="array" aca="1" ref="DC1057" ca="1">IF(RAND()&lt;=_xlfn.NORM.S.DIST((_xlfn.NORM.S.INV($F$54)-SQRT($F$61)*$C1057)/SQRT(1-$F$61),TRUE),(1-(1-RAND())^(1/$G$57))^(1/$I$57),0)</f>
        <v>0</v>
      </c>
      <c r="DD1057" s="210">
        <f t="array" aca="1" ref="DD1057" ca="1">IF(RAND()&lt;=_xlfn.NORM.S.DIST((_xlfn.NORM.S.INV($F$54)-SQRT($F$61)*$C1057)/SQRT(1-$F$61),TRUE),(1-(1-RAND())^(1/$G$57))^(1/$I$57),0)</f>
        <v>0</v>
      </c>
      <c r="DE1057" s="210">
        <f t="array" aca="1" ref="DE1057" ca="1">IF(RAND()&lt;=_xlfn.NORM.S.DIST((_xlfn.NORM.S.INV($F$54)-SQRT($F$61)*$C1057)/SQRT(1-$F$61),TRUE),(1-(1-RAND())^(1/$G$57))^(1/$I$57),0)</f>
        <v>0</v>
      </c>
      <c r="DF1057" s="210">
        <f t="array" aca="1" ref="DF1057" ca="1">IF(RAND()&lt;=_xlfn.NORM.S.DIST((_xlfn.NORM.S.INV($F$54)-SQRT($F$61)*$C1057)/SQRT(1-$F$61),TRUE),(1-(1-RAND())^(1/$G$57))^(1/$I$57),0)</f>
        <v>0</v>
      </c>
      <c r="DG1057" s="210">
        <f t="array" aca="1" ref="DG1057" ca="1">IF(RAND()&lt;=_xlfn.NORM.S.DIST((_xlfn.NORM.S.INV($F$54)-SQRT($F$61)*$C1057)/SQRT(1-$F$61),TRUE),(1-(1-RAND())^(1/$G$57))^(1/$I$57),0)</f>
        <v>0</v>
      </c>
      <c r="DH1057" s="210">
        <f t="array" aca="1" ref="DH1057" ca="1">IF(RAND()&lt;=_xlfn.NORM.S.DIST((_xlfn.NORM.S.INV($F$54)-SQRT($F$61)*$C1057)/SQRT(1-$F$61),TRUE),(1-(1-RAND())^(1/$G$57))^(1/$I$57),0)</f>
        <v>0</v>
      </c>
      <c r="DI1057" s="210">
        <f t="array" aca="1" ref="DI1057" ca="1">IF(RAND()&lt;=_xlfn.NORM.S.DIST((_xlfn.NORM.S.INV($F$54)-SQRT($F$61)*$C1057)/SQRT(1-$F$61),TRUE),(1-(1-RAND())^(1/$G$57))^(1/$I$57),0)</f>
        <v>0</v>
      </c>
      <c r="DJ1057" s="210">
        <f t="array" aca="1" ref="DJ1057" ca="1">IF(RAND()&lt;=_xlfn.NORM.S.DIST((_xlfn.NORM.S.INV($F$54)-SQRT($F$61)*$C1057)/SQRT(1-$F$61),TRUE),(1-(1-RAND())^(1/$G$57))^(1/$I$57),0)</f>
        <v>0</v>
      </c>
      <c r="DK1057" s="210">
        <f t="array" aca="1" ref="DK1057" ca="1">IF(RAND()&lt;=_xlfn.NORM.S.DIST((_xlfn.NORM.S.INV($F$54)-SQRT($F$61)*$C1057)/SQRT(1-$F$61),TRUE),(1-(1-RAND())^(1/$G$57))^(1/$I$57),0)</f>
        <v>0</v>
      </c>
      <c r="DL1057" s="210">
        <f t="array" aca="1" ref="DL1057" ca="1">IF(RAND()&lt;=_xlfn.NORM.S.DIST((_xlfn.NORM.S.INV($F$54)-SQRT($F$61)*$C1057)/SQRT(1-$F$61),TRUE),(1-(1-RAND())^(1/$G$57))^(1/$I$57),0)</f>
        <v>0</v>
      </c>
      <c r="DM1057" s="210">
        <f t="array" aca="1" ref="DM1057" ca="1">IF(RAND()&lt;=_xlfn.NORM.S.DIST((_xlfn.NORM.S.INV($F$54)-SQRT($F$61)*$C1057)/SQRT(1-$F$61),TRUE),(1-(1-RAND())^(1/$G$57))^(1/$I$57),0)</f>
        <v>0</v>
      </c>
      <c r="DN1057" s="210">
        <f t="array" aca="1" ref="DN1057" ca="1">IF(RAND()&lt;=_xlfn.NORM.S.DIST((_xlfn.NORM.S.INV($F$54)-SQRT($F$61)*$C1057)/SQRT(1-$F$61),TRUE),(1-(1-RAND())^(1/$G$57))^(1/$I$57),0)</f>
        <v>0</v>
      </c>
      <c r="DO1057" s="210">
        <f t="array" aca="1" ref="DO1057" ca="1">IF(RAND()&lt;=_xlfn.NORM.S.DIST((_xlfn.NORM.S.INV($F$54)-SQRT($F$61)*$C1057)/SQRT(1-$F$61),TRUE),(1-(1-RAND())^(1/$G$57))^(1/$I$57),0)</f>
        <v>0</v>
      </c>
      <c r="DP1057" s="210">
        <f t="array" aca="1" ref="DP1057" ca="1">IF(RAND()&lt;=_xlfn.NORM.S.DIST((_xlfn.NORM.S.INV($F$54)-SQRT($F$61)*$C1057)/SQRT(1-$F$61),TRUE),(1-(1-RAND())^(1/$G$57))^(1/$I$57),0)</f>
        <v>0</v>
      </c>
      <c r="DQ1057" s="210">
        <f t="array" aca="1" ref="DQ1057" ca="1">IF(RAND()&lt;=_xlfn.NORM.S.DIST((_xlfn.NORM.S.INV($F$54)-SQRT($F$61)*$C1057)/SQRT(1-$F$61),TRUE),(1-(1-RAND())^(1/$G$57))^(1/$I$57),0)</f>
        <v>0</v>
      </c>
      <c r="DR1057" s="210">
        <f t="array" aca="1" ref="DR1057" ca="1">IF(RAND()&lt;=_xlfn.NORM.S.DIST((_xlfn.NORM.S.INV($F$54)-SQRT($F$61)*$C1057)/SQRT(1-$F$61),TRUE),(1-(1-RAND())^(1/$G$57))^(1/$I$57),0)</f>
        <v>0</v>
      </c>
      <c r="DS1057" s="210">
        <f t="array" aca="1" ref="DS1057" ca="1">IF(RAND()&lt;=_xlfn.NORM.S.DIST((_xlfn.NORM.S.INV($F$54)-SQRT($F$61)*$C1057)/SQRT(1-$F$61),TRUE),(1-(1-RAND())^(1/$G$57))^(1/$I$57),0)</f>
        <v>0</v>
      </c>
      <c r="DT1057" s="210">
        <f t="array" aca="1" ref="DT1057" ca="1">IF(RAND()&lt;=_xlfn.NORM.S.DIST((_xlfn.NORM.S.INV($F$54)-SQRT($F$61)*$C1057)/SQRT(1-$F$61),TRUE),(1-(1-RAND())^(1/$G$57))^(1/$I$57),0)</f>
        <v>0</v>
      </c>
      <c r="DU1057" s="210">
        <f t="array" aca="1" ref="DU1057" ca="1">IF(RAND()&lt;=_xlfn.NORM.S.DIST((_xlfn.NORM.S.INV($F$54)-SQRT($F$61)*$C1057)/SQRT(1-$F$61),TRUE),(1-(1-RAND())^(1/$G$57))^(1/$I$57),0)</f>
        <v>0</v>
      </c>
      <c r="DV1057" s="210">
        <f t="array" aca="1" ref="DV1057" ca="1">IF(RAND()&lt;=_xlfn.NORM.S.DIST((_xlfn.NORM.S.INV($F$54)-SQRT($F$61)*$C1057)/SQRT(1-$F$61),TRUE),(1-(1-RAND())^(1/$G$57))^(1/$I$57),0)</f>
        <v>0</v>
      </c>
      <c r="DW1057" s="210">
        <f t="array" aca="1" ref="DW1057" ca="1">IF(RAND()&lt;=_xlfn.NORM.S.DIST((_xlfn.NORM.S.INV($F$54)-SQRT($F$61)*$C1057)/SQRT(1-$F$61),TRUE),(1-(1-RAND())^(1/$G$57))^(1/$I$57),0)</f>
        <v>0</v>
      </c>
      <c r="DX1057" s="210">
        <f t="array" aca="1" ref="DX1057" ca="1">IF(RAND()&lt;=_xlfn.NORM.S.DIST((_xlfn.NORM.S.INV($F$54)-SQRT($F$61)*$C1057)/SQRT(1-$F$61),TRUE),(1-(1-RAND())^(1/$G$57))^(1/$I$57),0)</f>
        <v>0</v>
      </c>
      <c r="DY1057" s="210">
        <f t="array" aca="1" ref="DY1057" ca="1">IF(RAND()&lt;=_xlfn.NORM.S.DIST((_xlfn.NORM.S.INV($F$54)-SQRT($F$61)*$C1057)/SQRT(1-$F$61),TRUE),(1-(1-RAND())^(1/$G$57))^(1/$I$57),0)</f>
        <v>0</v>
      </c>
      <c r="DZ1057" s="210">
        <f t="array" aca="1" ref="DZ1057" ca="1">IF(RAND()&lt;=_xlfn.NORM.S.DIST((_xlfn.NORM.S.INV($F$54)-SQRT($F$61)*$C1057)/SQRT(1-$F$61),TRUE),(1-(1-RAND())^(1/$G$57))^(1/$I$57),0)</f>
        <v>0</v>
      </c>
      <c r="EA1057" s="210">
        <f t="array" aca="1" ref="EA1057" ca="1">IF(RAND()&lt;=_xlfn.NORM.S.DIST((_xlfn.NORM.S.INV($F$54)-SQRT($F$61)*$C1057)/SQRT(1-$F$61),TRUE),(1-(1-RAND())^(1/$G$57))^(1/$I$57),0)</f>
        <v>0</v>
      </c>
      <c r="EB1057" s="210">
        <f t="array" aca="1" ref="EB1057" ca="1">IF(RAND()&lt;=_xlfn.NORM.S.DIST((_xlfn.NORM.S.INV($F$54)-SQRT($F$61)*$C1057)/SQRT(1-$F$61),TRUE),(1-(1-RAND())^(1/$G$57))^(1/$I$57),0)</f>
        <v>0</v>
      </c>
      <c r="EC1057" s="210">
        <f t="array" aca="1" ref="EC1057" ca="1">IF(RAND()&lt;=_xlfn.NORM.S.DIST((_xlfn.NORM.S.INV($F$54)-SQRT($F$61)*$C1057)/SQRT(1-$F$61),TRUE),(1-(1-RAND())^(1/$G$57))^(1/$I$57),0)</f>
        <v>0</v>
      </c>
      <c r="ED1057" s="210">
        <f t="array" aca="1" ref="ED1057" ca="1">IF(RAND()&lt;=_xlfn.NORM.S.DIST((_xlfn.NORM.S.INV($F$54)-SQRT($F$61)*$C1057)/SQRT(1-$F$61),TRUE),(1-(1-RAND())^(1/$G$57))^(1/$I$57),0)</f>
        <v>0</v>
      </c>
      <c r="EE1057" s="210">
        <f t="array" aca="1" ref="EE1057" ca="1">IF(RAND()&lt;=_xlfn.NORM.S.DIST((_xlfn.NORM.S.INV($F$54)-SQRT($F$61)*$C1057)/SQRT(1-$F$61),TRUE),(1-(1-RAND())^(1/$G$57))^(1/$I$57),0)</f>
        <v>0</v>
      </c>
      <c r="EF1057" s="210">
        <f t="array" aca="1" ref="EF1057" ca="1">IF(RAND()&lt;=_xlfn.NORM.S.DIST((_xlfn.NORM.S.INV($F$54)-SQRT($F$61)*$C1057)/SQRT(1-$F$61),TRUE),(1-(1-RAND())^(1/$G$57))^(1/$I$57),0)</f>
        <v>0</v>
      </c>
      <c r="EG1057" s="210">
        <f t="array" aca="1" ref="EG1057" ca="1">IF(RAND()&lt;=_xlfn.NORM.S.DIST((_xlfn.NORM.S.INV($F$54)-SQRT($F$61)*$C1057)/SQRT(1-$F$61),TRUE),(1-(1-RAND())^(1/$G$57))^(1/$I$57),0)</f>
        <v>0</v>
      </c>
      <c r="EH1057" s="210">
        <f t="array" aca="1" ref="EH1057" ca="1">IF(RAND()&lt;=_xlfn.NORM.S.DIST((_xlfn.NORM.S.INV($F$54)-SQRT($F$61)*$C1057)/SQRT(1-$F$61),TRUE),(1-(1-RAND())^(1/$G$57))^(1/$I$57),0)</f>
        <v>0</v>
      </c>
      <c r="EI1057" s="210">
        <f t="array" aca="1" ref="EI1057" ca="1">IF(RAND()&lt;=_xlfn.NORM.S.DIST((_xlfn.NORM.S.INV($F$54)-SQRT($F$61)*$C1057)/SQRT(1-$F$61),TRUE),(1-(1-RAND())^(1/$G$57))^(1/$I$57),0)</f>
        <v>0</v>
      </c>
      <c r="EJ1057" s="210">
        <f t="array" aca="1" ref="EJ1057" ca="1">IF(RAND()&lt;=_xlfn.NORM.S.DIST((_xlfn.NORM.S.INV($F$54)-SQRT($F$61)*$C1057)/SQRT(1-$F$61),TRUE),(1-(1-RAND())^(1/$G$57))^(1/$I$57),0)</f>
        <v>0.1731774721292684</v>
      </c>
      <c r="EK1057" s="210">
        <f t="array" aca="1" ref="EK1057" ca="1">IF(RAND()&lt;=_xlfn.NORM.S.DIST((_xlfn.NORM.S.INV($F$54)-SQRT($F$61)*$C1057)/SQRT(1-$F$61),TRUE),(1-(1-RAND())^(1/$G$57))^(1/$I$57),0)</f>
        <v>0</v>
      </c>
      <c r="EL1057" s="210">
        <f t="array" aca="1" ref="EL1057" ca="1">IF(RAND()&lt;=_xlfn.NORM.S.DIST((_xlfn.NORM.S.INV($F$54)-SQRT($F$61)*$C1057)/SQRT(1-$F$61),TRUE),(1-(1-RAND())^(1/$G$57))^(1/$I$57),0)</f>
        <v>0</v>
      </c>
      <c r="EM1057" s="210">
        <f t="array" aca="1" ref="EM1057" ca="1">IF(RAND()&lt;=_xlfn.NORM.S.DIST((_xlfn.NORM.S.INV($F$54)-SQRT($F$61)*$C1057)/SQRT(1-$F$61),TRUE),(1-(1-RAND())^(1/$G$57))^(1/$I$57),0)</f>
        <v>0</v>
      </c>
      <c r="EN1057" s="210">
        <f t="array" aca="1" ref="EN1057" ca="1">IF(RAND()&lt;=_xlfn.NORM.S.DIST((_xlfn.NORM.S.INV($F$54)-SQRT($F$61)*$C1057)/SQRT(1-$F$61),TRUE),(1-(1-RAND())^(1/$G$57))^(1/$I$57),0)</f>
        <v>0</v>
      </c>
      <c r="EO1057" s="210">
        <f t="array" aca="1" ref="EO1057" ca="1">IF(RAND()&lt;=_xlfn.NORM.S.DIST((_xlfn.NORM.S.INV($F$54)-SQRT($F$61)*$C1057)/SQRT(1-$F$61),TRUE),(1-(1-RAND())^(1/$G$57))^(1/$I$57),0)</f>
        <v>0</v>
      </c>
      <c r="EP1057" s="210">
        <f t="array" aca="1" ref="EP1057" ca="1">IF(RAND()&lt;=_xlfn.NORM.S.DIST((_xlfn.NORM.S.INV($F$54)-SQRT($F$61)*$C1057)/SQRT(1-$F$61),TRUE),(1-(1-RAND())^(1/$G$57))^(1/$I$57),0)</f>
        <v>0</v>
      </c>
      <c r="EQ1057" s="210">
        <f t="array" aca="1" ref="EQ1057" ca="1">IF(RAND()&lt;=_xlfn.NORM.S.DIST((_xlfn.NORM.S.INV($F$54)-SQRT($F$61)*$C1057)/SQRT(1-$F$61),TRUE),(1-(1-RAND())^(1/$G$57))^(1/$I$57),0)</f>
        <v>0</v>
      </c>
      <c r="ER1057" s="210">
        <f t="array" aca="1" ref="ER1057" ca="1">IF(RAND()&lt;=_xlfn.NORM.S.DIST((_xlfn.NORM.S.INV($F$54)-SQRT($F$61)*$C1057)/SQRT(1-$F$61),TRUE),(1-(1-RAND())^(1/$G$57))^(1/$I$57),0)</f>
        <v>0</v>
      </c>
      <c r="ES1057" s="210">
        <f t="array" aca="1" ref="ES1057" ca="1">IF(RAND()&lt;=_xlfn.NORM.S.DIST((_xlfn.NORM.S.INV($F$54)-SQRT($F$61)*$C1057)/SQRT(1-$F$61),TRUE),(1-(1-RAND())^(1/$G$57))^(1/$I$57),0)</f>
        <v>0</v>
      </c>
      <c r="ET1057" s="210">
        <f t="array" aca="1" ref="ET1057" ca="1">IF(RAND()&lt;=_xlfn.NORM.S.DIST((_xlfn.NORM.S.INV($F$54)-SQRT($F$61)*$C1057)/SQRT(1-$F$61),TRUE),(1-(1-RAND())^(1/$G$57))^(1/$I$57),0)</f>
        <v>0</v>
      </c>
      <c r="EU1057" s="210">
        <f t="array" aca="1" ref="EU1057" ca="1">IF(RAND()&lt;=_xlfn.NORM.S.DIST((_xlfn.NORM.S.INV($F$54)-SQRT($F$61)*$C1057)/SQRT(1-$F$61),TRUE),(1-(1-RAND())^(1/$G$57))^(1/$I$57),0)</f>
        <v>0</v>
      </c>
      <c r="EV1057" s="210">
        <f t="array" aca="1" ref="EV1057" ca="1">IF(RAND()&lt;=_xlfn.NORM.S.DIST((_xlfn.NORM.S.INV($F$54)-SQRT($F$61)*$C1057)/SQRT(1-$F$61),TRUE),(1-(1-RAND())^(1/$G$57))^(1/$I$57),0)</f>
        <v>0</v>
      </c>
      <c r="EW1057" s="210">
        <f t="array" aca="1" ref="EW1057" ca="1">IF(RAND()&lt;=_xlfn.NORM.S.DIST((_xlfn.NORM.S.INV($F$54)-SQRT($F$61)*$C1057)/SQRT(1-$F$61),TRUE),(1-(1-RAND())^(1/$G$57))^(1/$I$57),0)</f>
        <v>0</v>
      </c>
      <c r="EX1057" s="210">
        <f t="array" aca="1" ref="EX1057" ca="1">IF(RAND()&lt;=_xlfn.NORM.S.DIST((_xlfn.NORM.S.INV($F$54)-SQRT($F$61)*$C1057)/SQRT(1-$F$61),TRUE),(1-(1-RAND())^(1/$G$57))^(1/$I$57),0)</f>
        <v>0</v>
      </c>
      <c r="EY1057" s="210">
        <f t="array" aca="1" ref="EY1057" ca="1">IF(RAND()&lt;=_xlfn.NORM.S.DIST((_xlfn.NORM.S.INV($F$54)-SQRT($F$61)*$C1057)/SQRT(1-$F$61),TRUE),(1-(1-RAND())^(1/$G$57))^(1/$I$57),0)</f>
        <v>0</v>
      </c>
      <c r="EZ1057" s="210">
        <f t="array" aca="1" ref="EZ1057" ca="1">IF(RAND()&lt;=_xlfn.NORM.S.DIST((_xlfn.NORM.S.INV($F$54)-SQRT($F$61)*$C1057)/SQRT(1-$F$61),TRUE),(1-(1-RAND())^(1/$G$57))^(1/$I$57),0)</f>
        <v>0</v>
      </c>
      <c r="FA1057" s="210">
        <f t="array" aca="1" ref="FA1057" ca="1">IF(RAND()&lt;=_xlfn.NORM.S.DIST((_xlfn.NORM.S.INV($F$54)-SQRT($F$61)*$C1057)/SQRT(1-$F$61),TRUE),(1-(1-RAND())^(1/$G$57))^(1/$I$57),0)</f>
        <v>0</v>
      </c>
      <c r="FB1057" s="210">
        <f t="array" aca="1" ref="FB1057" ca="1">IF(RAND()&lt;=_xlfn.NORM.S.DIST((_xlfn.NORM.S.INV($F$54)-SQRT($F$61)*$C1057)/SQRT(1-$F$61),TRUE),(1-(1-RAND())^(1/$G$57))^(1/$I$57),0)</f>
        <v>0</v>
      </c>
      <c r="FC1057" s="210">
        <f t="array" aca="1" ref="FC1057" ca="1">IF(RAND()&lt;=_xlfn.NORM.S.DIST((_xlfn.NORM.S.INV($F$54)-SQRT($F$61)*$C1057)/SQRT(1-$F$61),TRUE),(1-(1-RAND())^(1/$G$57))^(1/$I$57),0)</f>
        <v>0</v>
      </c>
      <c r="FD1057" s="210">
        <f t="array" aca="1" ref="FD1057" ca="1">IF(RAND()&lt;=_xlfn.NORM.S.DIST((_xlfn.NORM.S.INV($F$54)-SQRT($F$61)*$C1057)/SQRT(1-$F$61),TRUE),(1-(1-RAND())^(1/$G$57))^(1/$I$57),0)</f>
        <v>0</v>
      </c>
      <c r="FE1057" s="210">
        <f t="array" aca="1" ref="FE1057" ca="1">IF(RAND()&lt;=_xlfn.NORM.S.DIST((_xlfn.NORM.S.INV($F$54)-SQRT($F$61)*$C1057)/SQRT(1-$F$61),TRUE),(1-(1-RAND())^(1/$G$57))^(1/$I$57),0)</f>
        <v>0</v>
      </c>
      <c r="FF1057" s="210">
        <f t="array" aca="1" ref="FF1057" ca="1">IF(RAND()&lt;=_xlfn.NORM.S.DIST((_xlfn.NORM.S.INV($F$54)-SQRT($F$61)*$C1057)/SQRT(1-$F$61),TRUE),(1-(1-RAND())^(1/$G$57))^(1/$I$57),0)</f>
        <v>0</v>
      </c>
      <c r="FG1057" s="210">
        <f t="array" aca="1" ref="FG1057" ca="1">IF(RAND()&lt;=_xlfn.NORM.S.DIST((_xlfn.NORM.S.INV($F$54)-SQRT($F$61)*$C1057)/SQRT(1-$F$61),TRUE),(1-(1-RAND())^(1/$G$57))^(1/$I$57),0)</f>
        <v>0</v>
      </c>
      <c r="FH1057" s="210">
        <f t="array" aca="1" ref="FH1057" ca="1">IF(RAND()&lt;=_xlfn.NORM.S.DIST((_xlfn.NORM.S.INV($F$54)-SQRT($F$61)*$C1057)/SQRT(1-$F$61),TRUE),(1-(1-RAND())^(1/$G$57))^(1/$I$57),0)</f>
        <v>0</v>
      </c>
      <c r="FI1057" s="210">
        <f t="array" aca="1" ref="FI1057" ca="1">IF(RAND()&lt;=_xlfn.NORM.S.DIST((_xlfn.NORM.S.INV($F$54)-SQRT($F$61)*$C1057)/SQRT(1-$F$61),TRUE),(1-(1-RAND())^(1/$G$57))^(1/$I$57),0)</f>
        <v>0</v>
      </c>
      <c r="FJ1057" s="210">
        <f t="array" aca="1" ref="FJ1057" ca="1">IF(RAND()&lt;=_xlfn.NORM.S.DIST((_xlfn.NORM.S.INV($F$54)-SQRT($F$61)*$C1057)/SQRT(1-$F$61),TRUE),(1-(1-RAND())^(1/$G$57))^(1/$I$57),0)</f>
        <v>0</v>
      </c>
      <c r="FK1057" s="210">
        <f t="array" aca="1" ref="FK1057" ca="1">IF(RAND()&lt;=_xlfn.NORM.S.DIST((_xlfn.NORM.S.INV($F$54)-SQRT($F$61)*$C1057)/SQRT(1-$F$61),TRUE),(1-(1-RAND())^(1/$G$57))^(1/$I$57),0)</f>
        <v>0</v>
      </c>
      <c r="FL1057" s="210">
        <f t="array" aca="1" ref="FL1057" ca="1">IF(RAND()&lt;=_xlfn.NORM.S.DIST((_xlfn.NORM.S.INV($F$54)-SQRT($F$61)*$C1057)/SQRT(1-$F$61),TRUE),(1-(1-RAND())^(1/$G$57))^(1/$I$57),0)</f>
        <v>0</v>
      </c>
      <c r="FM1057" s="210">
        <f t="array" aca="1" ref="FM1057" ca="1">IF(RAND()&lt;=_xlfn.NORM.S.DIST((_xlfn.NORM.S.INV($F$54)-SQRT($F$61)*$C1057)/SQRT(1-$F$61),TRUE),(1-(1-RAND())^(1/$G$57))^(1/$I$57),0)</f>
        <v>0</v>
      </c>
      <c r="FN1057" s="210">
        <f t="shared" ca="1" si="251"/>
        <v>2</v>
      </c>
      <c r="FO1057" s="210">
        <f t="shared" ca="1" si="262"/>
        <v>0.36569775526253734</v>
      </c>
      <c r="FP1057" s="210">
        <f t="array" aca="1" ref="FP1057" ca="1">IF(RAND()&lt;=_xlfn.NORM.S.DIST((_xlfn.NORM.S.INV($G$54)-SQRT($G$61)*$C1057)/SQRT(1-$G$61),TRUE),(1-(1-RAND())^(1/$G$57))^(1/$I$57),0)</f>
        <v>0</v>
      </c>
      <c r="FQ1057" s="210">
        <f t="array" aca="1" ref="FQ1057" ca="1">IF(RAND()&lt;=_xlfn.NORM.S.DIST((_xlfn.NORM.S.INV($G$54)-SQRT($G$61)*$C1057)/SQRT(1-$G$61),TRUE),(1-(1-RAND())^(1/$G$57))^(1/$I$57),0)</f>
        <v>0</v>
      </c>
      <c r="FR1057" s="210">
        <f t="array" aca="1" ref="FR1057" ca="1">IF(RAND()&lt;=_xlfn.NORM.S.DIST((_xlfn.NORM.S.INV($G$54)-SQRT($G$61)*$C1057)/SQRT(1-$G$61),TRUE),(1-(1-RAND())^(1/$G$57))^(1/$I$57),0)</f>
        <v>0</v>
      </c>
      <c r="FS1057" s="210">
        <f t="array" aca="1" ref="FS1057" ca="1">IF(RAND()&lt;=_xlfn.NORM.S.DIST((_xlfn.NORM.S.INV($G$54)-SQRT($G$61)*$C1057)/SQRT(1-$G$61),TRUE),(1-(1-RAND())^(1/$G$57))^(1/$I$57),0)</f>
        <v>0</v>
      </c>
      <c r="FT1057" s="210">
        <f t="array" aca="1" ref="FT1057" ca="1">IF(RAND()&lt;=_xlfn.NORM.S.DIST((_xlfn.NORM.S.INV($G$54)-SQRT($G$61)*$C1057)/SQRT(1-$G$61),TRUE),(1-(1-RAND())^(1/$G$57))^(1/$I$57),0)</f>
        <v>0</v>
      </c>
      <c r="FU1057" s="210">
        <f t="array" aca="1" ref="FU1057" ca="1">IF(RAND()&lt;=_xlfn.NORM.S.DIST((_xlfn.NORM.S.INV($G$54)-SQRT($G$61)*$C1057)/SQRT(1-$G$61),TRUE),(1-(1-RAND())^(1/$G$57))^(1/$I$57),0)</f>
        <v>0</v>
      </c>
      <c r="FV1057" s="210">
        <f t="array" aca="1" ref="FV1057" ca="1">IF(RAND()&lt;=_xlfn.NORM.S.DIST((_xlfn.NORM.S.INV($G$54)-SQRT($G$61)*$C1057)/SQRT(1-$G$61),TRUE),(1-(1-RAND())^(1/$G$57))^(1/$I$57),0)</f>
        <v>0</v>
      </c>
      <c r="FW1057" s="210">
        <f t="array" aca="1" ref="FW1057" ca="1">IF(RAND()&lt;=_xlfn.NORM.S.DIST((_xlfn.NORM.S.INV($G$54)-SQRT($G$61)*$C1057)/SQRT(1-$G$61),TRUE),(1-(1-RAND())^(1/$G$57))^(1/$I$57),0)</f>
        <v>0</v>
      </c>
      <c r="FX1057" s="210">
        <f t="array" aca="1" ref="FX1057" ca="1">IF(RAND()&lt;=_xlfn.NORM.S.DIST((_xlfn.NORM.S.INV($G$54)-SQRT($G$61)*$C1057)/SQRT(1-$G$61),TRUE),(1-(1-RAND())^(1/$G$57))^(1/$I$57),0)</f>
        <v>0</v>
      </c>
      <c r="FY1057" s="210">
        <f t="array" aca="1" ref="FY1057" ca="1">IF(RAND()&lt;=_xlfn.NORM.S.DIST((_xlfn.NORM.S.INV($G$54)-SQRT($G$61)*$C1057)/SQRT(1-$G$61),TRUE),(1-(1-RAND())^(1/$G$57))^(1/$I$57),0)</f>
        <v>0</v>
      </c>
      <c r="FZ1057" s="210">
        <f t="array" aca="1" ref="FZ1057" ca="1">IF(RAND()&lt;=_xlfn.NORM.S.DIST((_xlfn.NORM.S.INV($G$54)-SQRT($G$61)*$C1057)/SQRT(1-$G$61),TRUE),(1-(1-RAND())^(1/$G$57))^(1/$I$57),0)</f>
        <v>0</v>
      </c>
      <c r="GA1057" s="210">
        <f t="array" aca="1" ref="GA1057" ca="1">IF(RAND()&lt;=_xlfn.NORM.S.DIST((_xlfn.NORM.S.INV($G$54)-SQRT($G$61)*$C1057)/SQRT(1-$G$61),TRUE),(1-(1-RAND())^(1/$G$57))^(1/$I$57),0)</f>
        <v>0</v>
      </c>
      <c r="GB1057" s="210">
        <f t="array" aca="1" ref="GB1057" ca="1">IF(RAND()&lt;=_xlfn.NORM.S.DIST((_xlfn.NORM.S.INV($G$54)-SQRT($G$61)*$C1057)/SQRT(1-$G$61),TRUE),(1-(1-RAND())^(1/$G$57))^(1/$I$57),0)</f>
        <v>0</v>
      </c>
      <c r="GC1057" s="210">
        <f t="array" aca="1" ref="GC1057" ca="1">IF(RAND()&lt;=_xlfn.NORM.S.DIST((_xlfn.NORM.S.INV($G$54)-SQRT($G$61)*$C1057)/SQRT(1-$G$61),TRUE),(1-(1-RAND())^(1/$G$57))^(1/$I$57),0)</f>
        <v>0</v>
      </c>
      <c r="GD1057" s="210">
        <f t="array" aca="1" ref="GD1057" ca="1">IF(RAND()&lt;=_xlfn.NORM.S.DIST((_xlfn.NORM.S.INV($G$54)-SQRT($G$61)*$C1057)/SQRT(1-$G$61),TRUE),(1-(1-RAND())^(1/$G$57))^(1/$I$57),0)</f>
        <v>0</v>
      </c>
      <c r="GE1057" s="210">
        <f t="array" aca="1" ref="GE1057" ca="1">IF(RAND()&lt;=_xlfn.NORM.S.DIST((_xlfn.NORM.S.INV($G$54)-SQRT($G$61)*$C1057)/SQRT(1-$G$61),TRUE),(1-(1-RAND())^(1/$G$57))^(1/$I$57),0)</f>
        <v>0</v>
      </c>
      <c r="GF1057" s="210">
        <f t="array" aca="1" ref="GF1057" ca="1">IF(RAND()&lt;=_xlfn.NORM.S.DIST((_xlfn.NORM.S.INV($G$54)-SQRT($G$61)*$C1057)/SQRT(1-$G$61),TRUE),(1-(1-RAND())^(1/$G$57))^(1/$I$57),0)</f>
        <v>0</v>
      </c>
      <c r="GG1057" s="210">
        <f t="array" aca="1" ref="GG1057" ca="1">IF(RAND()&lt;=_xlfn.NORM.S.DIST((_xlfn.NORM.S.INV($G$54)-SQRT($G$61)*$C1057)/SQRT(1-$G$61),TRUE),(1-(1-RAND())^(1/$G$57))^(1/$I$57),0)</f>
        <v>0</v>
      </c>
      <c r="GH1057" s="210">
        <f t="array" aca="1" ref="GH1057" ca="1">IF(RAND()&lt;=_xlfn.NORM.S.DIST((_xlfn.NORM.S.INV($G$54)-SQRT($G$61)*$C1057)/SQRT(1-$G$61),TRUE),(1-(1-RAND())^(1/$G$57))^(1/$I$57),0)</f>
        <v>0</v>
      </c>
      <c r="GI1057" s="210">
        <f t="array" aca="1" ref="GI1057" ca="1">IF(RAND()&lt;=_xlfn.NORM.S.DIST((_xlfn.NORM.S.INV($G$54)-SQRT($G$61)*$C1057)/SQRT(1-$G$61),TRUE),(1-(1-RAND())^(1/$G$57))^(1/$I$57),0)</f>
        <v>0</v>
      </c>
      <c r="GJ1057" s="210">
        <f t="array" aca="1" ref="GJ1057" ca="1">IF(RAND()&lt;=_xlfn.NORM.S.DIST((_xlfn.NORM.S.INV($G$54)-SQRT($G$61)*$C1057)/SQRT(1-$G$61),TRUE),(1-(1-RAND())^(1/$G$57))^(1/$I$57),0)</f>
        <v>0</v>
      </c>
      <c r="GK1057" s="210">
        <f t="array" aca="1" ref="GK1057" ca="1">IF(RAND()&lt;=_xlfn.NORM.S.DIST((_xlfn.NORM.S.INV($G$54)-SQRT($G$61)*$C1057)/SQRT(1-$G$61),TRUE),(1-(1-RAND())^(1/$G$57))^(1/$I$57),0)</f>
        <v>0</v>
      </c>
      <c r="GL1057" s="210">
        <f t="array" aca="1" ref="GL1057" ca="1">IF(RAND()&lt;=_xlfn.NORM.S.DIST((_xlfn.NORM.S.INV($G$54)-SQRT($G$61)*$C1057)/SQRT(1-$G$61),TRUE),(1-(1-RAND())^(1/$G$57))^(1/$I$57),0)</f>
        <v>0</v>
      </c>
      <c r="GM1057" s="210">
        <f t="array" aca="1" ref="GM1057" ca="1">IF(RAND()&lt;=_xlfn.NORM.S.DIST((_xlfn.NORM.S.INV($G$54)-SQRT($G$61)*$C1057)/SQRT(1-$G$61),TRUE),(1-(1-RAND())^(1/$G$57))^(1/$I$57),0)</f>
        <v>0</v>
      </c>
      <c r="GN1057" s="210">
        <f t="array" aca="1" ref="GN1057" ca="1">IF(RAND()&lt;=_xlfn.NORM.S.DIST((_xlfn.NORM.S.INV($G$54)-SQRT($G$61)*$C1057)/SQRT(1-$G$61),TRUE),(1-(1-RAND())^(1/$G$57))^(1/$I$57),0)</f>
        <v>0</v>
      </c>
      <c r="GO1057" s="210">
        <f t="array" aca="1" ref="GO1057" ca="1">IF(RAND()&lt;=_xlfn.NORM.S.DIST((_xlfn.NORM.S.INV($G$54)-SQRT($G$61)*$C1057)/SQRT(1-$G$61),TRUE),(1-(1-RAND())^(1/$G$57))^(1/$I$57),0)</f>
        <v>0</v>
      </c>
      <c r="GP1057" s="210">
        <f t="array" aca="1" ref="GP1057" ca="1">IF(RAND()&lt;=_xlfn.NORM.S.DIST((_xlfn.NORM.S.INV($G$54)-SQRT($G$61)*$C1057)/SQRT(1-$G$61),TRUE),(1-(1-RAND())^(1/$G$57))^(1/$I$57),0)</f>
        <v>0</v>
      </c>
      <c r="GQ1057" s="210">
        <f t="array" aca="1" ref="GQ1057" ca="1">IF(RAND()&lt;=_xlfn.NORM.S.DIST((_xlfn.NORM.S.INV($G$54)-SQRT($G$61)*$C1057)/SQRT(1-$G$61),TRUE),(1-(1-RAND())^(1/$G$57))^(1/$I$57),0)</f>
        <v>0</v>
      </c>
      <c r="GR1057" s="210">
        <f t="array" aca="1" ref="GR1057" ca="1">IF(RAND()&lt;=_xlfn.NORM.S.DIST((_xlfn.NORM.S.INV($G$54)-SQRT($G$61)*$C1057)/SQRT(1-$G$61),TRUE),(1-(1-RAND())^(1/$G$57))^(1/$I$57),0)</f>
        <v>0</v>
      </c>
      <c r="GS1057" s="210">
        <f t="array" aca="1" ref="GS1057" ca="1">IF(RAND()&lt;=_xlfn.NORM.S.DIST((_xlfn.NORM.S.INV($G$54)-SQRT($G$61)*$C1057)/SQRT(1-$G$61),TRUE),(1-(1-RAND())^(1/$G$57))^(1/$I$57),0)</f>
        <v>0</v>
      </c>
      <c r="GT1057" s="210">
        <f t="array" aca="1" ref="GT1057" ca="1">IF(RAND()&lt;=_xlfn.NORM.S.DIST((_xlfn.NORM.S.INV($G$54)-SQRT($G$61)*$C1057)/SQRT(1-$G$61),TRUE),(1-(1-RAND())^(1/$G$57))^(1/$I$57),0)</f>
        <v>0</v>
      </c>
      <c r="GU1057" s="210">
        <f t="array" aca="1" ref="GU1057" ca="1">IF(RAND()&lt;=_xlfn.NORM.S.DIST((_xlfn.NORM.S.INV($G$54)-SQRT($G$61)*$C1057)/SQRT(1-$G$61),TRUE),(1-(1-RAND())^(1/$G$57))^(1/$I$57),0)</f>
        <v>0</v>
      </c>
      <c r="GV1057" s="210">
        <f t="array" aca="1" ref="GV1057" ca="1">IF(RAND()&lt;=_xlfn.NORM.S.DIST((_xlfn.NORM.S.INV($G$54)-SQRT($G$61)*$C1057)/SQRT(1-$G$61),TRUE),(1-(1-RAND())^(1/$G$57))^(1/$I$57),0)</f>
        <v>0</v>
      </c>
      <c r="GW1057" s="210">
        <f t="array" aca="1" ref="GW1057" ca="1">IF(RAND()&lt;=_xlfn.NORM.S.DIST((_xlfn.NORM.S.INV($G$54)-SQRT($G$61)*$C1057)/SQRT(1-$G$61),TRUE),(1-(1-RAND())^(1/$G$57))^(1/$I$57),0)</f>
        <v>0</v>
      </c>
      <c r="GX1057" s="210">
        <f t="array" aca="1" ref="GX1057" ca="1">IF(RAND()&lt;=_xlfn.NORM.S.DIST((_xlfn.NORM.S.INV($G$54)-SQRT($G$61)*$C1057)/SQRT(1-$G$61),TRUE),(1-(1-RAND())^(1/$G$57))^(1/$I$57),0)</f>
        <v>0</v>
      </c>
      <c r="GY1057" s="210">
        <f t="array" aca="1" ref="GY1057" ca="1">IF(RAND()&lt;=_xlfn.NORM.S.DIST((_xlfn.NORM.S.INV($G$54)-SQRT($G$61)*$C1057)/SQRT(1-$G$61),TRUE),(1-(1-RAND())^(1/$G$57))^(1/$I$57),0)</f>
        <v>0</v>
      </c>
      <c r="GZ1057" s="210">
        <f t="array" aca="1" ref="GZ1057" ca="1">IF(RAND()&lt;=_xlfn.NORM.S.DIST((_xlfn.NORM.S.INV($G$54)-SQRT($G$61)*$C1057)/SQRT(1-$G$61),TRUE),(1-(1-RAND())^(1/$G$57))^(1/$I$57),0)</f>
        <v>0</v>
      </c>
      <c r="HA1057" s="210">
        <f t="array" aca="1" ref="HA1057" ca="1">IF(RAND()&lt;=_xlfn.NORM.S.DIST((_xlfn.NORM.S.INV($G$54)-SQRT($G$61)*$C1057)/SQRT(1-$G$61),TRUE),(1-(1-RAND())^(1/$G$57))^(1/$I$57),0)</f>
        <v>0</v>
      </c>
      <c r="HB1057" s="210">
        <f t="array" aca="1" ref="HB1057" ca="1">IF(RAND()&lt;=_xlfn.NORM.S.DIST((_xlfn.NORM.S.INV($G$54)-SQRT($G$61)*$C1057)/SQRT(1-$G$61),TRUE),(1-(1-RAND())^(1/$G$57))^(1/$I$57),0)</f>
        <v>0</v>
      </c>
      <c r="HC1057" s="210">
        <f t="array" aca="1" ref="HC1057" ca="1">IF(RAND()&lt;=_xlfn.NORM.S.DIST((_xlfn.NORM.S.INV($G$54)-SQRT($G$61)*$C1057)/SQRT(1-$G$61),TRUE),(1-(1-RAND())^(1/$G$57))^(1/$I$57),0)</f>
        <v>0</v>
      </c>
      <c r="HD1057" s="210">
        <f t="array" aca="1" ref="HD1057" ca="1">IF(RAND()&lt;=_xlfn.NORM.S.DIST((_xlfn.NORM.S.INV($G$54)-SQRT($G$61)*$C1057)/SQRT(1-$G$61),TRUE),(1-(1-RAND())^(1/$G$57))^(1/$I$57),0)</f>
        <v>0</v>
      </c>
      <c r="HE1057" s="210">
        <f t="array" aca="1" ref="HE1057" ca="1">IF(RAND()&lt;=_xlfn.NORM.S.DIST((_xlfn.NORM.S.INV($G$54)-SQRT($G$61)*$C1057)/SQRT(1-$G$61),TRUE),(1-(1-RAND())^(1/$G$57))^(1/$I$57),0)</f>
        <v>0.13350030389483777</v>
      </c>
      <c r="HF1057" s="210">
        <f t="array" aca="1" ref="HF1057" ca="1">IF(RAND()&lt;=_xlfn.NORM.S.DIST((_xlfn.NORM.S.INV($G$54)-SQRT($G$61)*$C1057)/SQRT(1-$G$61),TRUE),(1-(1-RAND())^(1/$G$57))^(1/$I$57),0)</f>
        <v>0</v>
      </c>
      <c r="HG1057" s="210">
        <f t="array" aca="1" ref="HG1057" ca="1">IF(RAND()&lt;=_xlfn.NORM.S.DIST((_xlfn.NORM.S.INV($G$54)-SQRT($G$61)*$C1057)/SQRT(1-$G$61),TRUE),(1-(1-RAND())^(1/$G$57))^(1/$I$57),0)</f>
        <v>0</v>
      </c>
      <c r="HH1057" s="210">
        <f t="array" aca="1" ref="HH1057" ca="1">IF(RAND()&lt;=_xlfn.NORM.S.DIST((_xlfn.NORM.S.INV($G$54)-SQRT($G$61)*$C1057)/SQRT(1-$G$61),TRUE),(1-(1-RAND())^(1/$G$57))^(1/$I$57),0)</f>
        <v>0</v>
      </c>
      <c r="HI1057" s="210">
        <f t="array" aca="1" ref="HI1057" ca="1">IF(RAND()&lt;=_xlfn.NORM.S.DIST((_xlfn.NORM.S.INV($G$54)-SQRT($G$61)*$C1057)/SQRT(1-$G$61),TRUE),(1-(1-RAND())^(1/$G$57))^(1/$I$57),0)</f>
        <v>0</v>
      </c>
      <c r="HJ1057" s="210">
        <f t="array" aca="1" ref="HJ1057" ca="1">IF(RAND()&lt;=_xlfn.NORM.S.DIST((_xlfn.NORM.S.INV($G$54)-SQRT($G$61)*$C1057)/SQRT(1-$G$61),TRUE),(1-(1-RAND())^(1/$G$57))^(1/$I$57),0)</f>
        <v>0</v>
      </c>
      <c r="HK1057" s="210">
        <f t="array" aca="1" ref="HK1057" ca="1">IF(RAND()&lt;=_xlfn.NORM.S.DIST((_xlfn.NORM.S.INV($G$54)-SQRT($G$61)*$C1057)/SQRT(1-$G$61),TRUE),(1-(1-RAND())^(1/$G$57))^(1/$I$57),0)</f>
        <v>0</v>
      </c>
      <c r="HL1057" s="210">
        <f t="array" aca="1" ref="HL1057" ca="1">IF(RAND()&lt;=_xlfn.NORM.S.DIST((_xlfn.NORM.S.INV($G$54)-SQRT($G$61)*$C1057)/SQRT(1-$G$61),TRUE),(1-(1-RAND())^(1/$G$57))^(1/$I$57),0)</f>
        <v>0.94344906593604183</v>
      </c>
      <c r="HM1057" s="210">
        <f t="array" aca="1" ref="HM1057" ca="1">IF(RAND()&lt;=_xlfn.NORM.S.DIST((_xlfn.NORM.S.INV($G$54)-SQRT($G$61)*$C1057)/SQRT(1-$G$61),TRUE),(1-(1-RAND())^(1/$G$57))^(1/$I$57),0)</f>
        <v>0</v>
      </c>
      <c r="HN1057" s="210">
        <f t="array" aca="1" ref="HN1057" ca="1">IF(RAND()&lt;=_xlfn.NORM.S.DIST((_xlfn.NORM.S.INV($G$54)-SQRT($G$61)*$C1057)/SQRT(1-$G$61),TRUE),(1-(1-RAND())^(1/$G$57))^(1/$I$57),0)</f>
        <v>0</v>
      </c>
      <c r="HO1057" s="210">
        <f t="array" aca="1" ref="HO1057" ca="1">IF(RAND()&lt;=_xlfn.NORM.S.DIST((_xlfn.NORM.S.INV($G$54)-SQRT($G$61)*$C1057)/SQRT(1-$G$61),TRUE),(1-(1-RAND())^(1/$G$57))^(1/$I$57),0)</f>
        <v>0</v>
      </c>
      <c r="HP1057" s="210">
        <f t="array" aca="1" ref="HP1057" ca="1">IF(RAND()&lt;=_xlfn.NORM.S.DIST((_xlfn.NORM.S.INV($G$54)-SQRT($G$61)*$C1057)/SQRT(1-$G$61),TRUE),(1-(1-RAND())^(1/$G$57))^(1/$I$57),0)</f>
        <v>0</v>
      </c>
      <c r="HQ1057" s="210">
        <f t="array" aca="1" ref="HQ1057" ca="1">IF(RAND()&lt;=_xlfn.NORM.S.DIST((_xlfn.NORM.S.INV($G$54)-SQRT($G$61)*$C1057)/SQRT(1-$G$61),TRUE),(1-(1-RAND())^(1/$G$57))^(1/$I$57),0)</f>
        <v>0</v>
      </c>
      <c r="HR1057" s="210">
        <f t="array" aca="1" ref="HR1057" ca="1">IF(RAND()&lt;=_xlfn.NORM.S.DIST((_xlfn.NORM.S.INV($G$54)-SQRT($G$61)*$C1057)/SQRT(1-$G$61),TRUE),(1-(1-RAND())^(1/$G$57))^(1/$I$57),0)</f>
        <v>0</v>
      </c>
      <c r="HS1057" s="210">
        <f t="array" aca="1" ref="HS1057" ca="1">IF(RAND()&lt;=_xlfn.NORM.S.DIST((_xlfn.NORM.S.INV($G$54)-SQRT($G$61)*$C1057)/SQRT(1-$G$61),TRUE),(1-(1-RAND())^(1/$G$57))^(1/$I$57),0)</f>
        <v>0</v>
      </c>
      <c r="HT1057" s="210">
        <f t="array" aca="1" ref="HT1057" ca="1">IF(RAND()&lt;=_xlfn.NORM.S.DIST((_xlfn.NORM.S.INV($G$54)-SQRT($G$61)*$C1057)/SQRT(1-$G$61),TRUE),(1-(1-RAND())^(1/$G$57))^(1/$I$57),0)</f>
        <v>0</v>
      </c>
      <c r="HU1057" s="210">
        <f t="array" aca="1" ref="HU1057" ca="1">IF(RAND()&lt;=_xlfn.NORM.S.DIST((_xlfn.NORM.S.INV($G$54)-SQRT($G$61)*$C1057)/SQRT(1-$G$61),TRUE),(1-(1-RAND())^(1/$G$57))^(1/$I$57),0)</f>
        <v>0</v>
      </c>
      <c r="HV1057" s="210">
        <f t="array" aca="1" ref="HV1057" ca="1">IF(RAND()&lt;=_xlfn.NORM.S.DIST((_xlfn.NORM.S.INV($G$54)-SQRT($G$61)*$C1057)/SQRT(1-$G$61),TRUE),(1-(1-RAND())^(1/$G$57))^(1/$I$57),0)</f>
        <v>0</v>
      </c>
      <c r="HW1057" s="210">
        <f t="array" aca="1" ref="HW1057" ca="1">IF(RAND()&lt;=_xlfn.NORM.S.DIST((_xlfn.NORM.S.INV($G$54)-SQRT($G$61)*$C1057)/SQRT(1-$G$61),TRUE),(1-(1-RAND())^(1/$G$57))^(1/$I$57),0)</f>
        <v>0</v>
      </c>
      <c r="HX1057" s="210">
        <f t="shared" ca="1" si="252"/>
        <v>2</v>
      </c>
      <c r="HY1057" s="210">
        <f t="shared" ca="1" si="253"/>
        <v>1.0769493698308796</v>
      </c>
      <c r="HZ1057" s="210">
        <f t="array" aca="1" ref="HZ1057" ca="1">IF(RAND()&lt;=_xlfn.NORM.S.DIST((_xlfn.NORM.S.INV($H$54)-SQRT($H$61)*$C1057)/SQRT(1-$H$61),TRUE),(1-(1-RAND())^(1/$G$57))^(1/$I$57),0)</f>
        <v>0</v>
      </c>
      <c r="IA1057" s="210">
        <f t="array" aca="1" ref="IA1057" ca="1">IF(RAND()&lt;=_xlfn.NORM.S.DIST((_xlfn.NORM.S.INV($H$54)-SQRT($H$61)*$C1057)/SQRT(1-$H$61),TRUE),(1-(1-RAND())^(1/$G$57))^(1/$I$57),0)</f>
        <v>0</v>
      </c>
      <c r="IB1057" s="210">
        <f t="array" aca="1" ref="IB1057" ca="1">IF(RAND()&lt;=_xlfn.NORM.S.DIST((_xlfn.NORM.S.INV($H$54)-SQRT($H$61)*$C1057)/SQRT(1-$H$61),TRUE),(1-(1-RAND())^(1/$G$57))^(1/$I$57),0)</f>
        <v>0</v>
      </c>
      <c r="IC1057" s="210">
        <f t="array" aca="1" ref="IC1057" ca="1">IF(RAND()&lt;=_xlfn.NORM.S.DIST((_xlfn.NORM.S.INV($H$54)-SQRT($H$61)*$C1057)/SQRT(1-$H$61),TRUE),(1-(1-RAND())^(1/$G$57))^(1/$I$57),0)</f>
        <v>0</v>
      </c>
      <c r="ID1057" s="210">
        <f t="array" aca="1" ref="ID1057" ca="1">IF(RAND()&lt;=_xlfn.NORM.S.DIST((_xlfn.NORM.S.INV($H$54)-SQRT($H$61)*$C1057)/SQRT(1-$H$61),TRUE),(1-(1-RAND())^(1/$G$57))^(1/$I$57),0)</f>
        <v>0</v>
      </c>
      <c r="IE1057" s="210">
        <f t="array" aca="1" ref="IE1057" ca="1">IF(RAND()&lt;=_xlfn.NORM.S.DIST((_xlfn.NORM.S.INV($H$54)-SQRT($H$61)*$C1057)/SQRT(1-$H$61),TRUE),(1-(1-RAND())^(1/$G$57))^(1/$I$57),0)</f>
        <v>0</v>
      </c>
      <c r="IF1057" s="210">
        <f t="array" aca="1" ref="IF1057" ca="1">IF(RAND()&lt;=_xlfn.NORM.S.DIST((_xlfn.NORM.S.INV($H$54)-SQRT($H$61)*$C1057)/SQRT(1-$H$61),TRUE),(1-(1-RAND())^(1/$G$57))^(1/$I$57),0)</f>
        <v>0</v>
      </c>
      <c r="IG1057" s="210">
        <f t="array" aca="1" ref="IG1057" ca="1">IF(RAND()&lt;=_xlfn.NORM.S.DIST((_xlfn.NORM.S.INV($H$54)-SQRT($H$61)*$C1057)/SQRT(1-$H$61),TRUE),(1-(1-RAND())^(1/$G$57))^(1/$I$57),0)</f>
        <v>0</v>
      </c>
      <c r="IH1057" s="210">
        <f t="array" aca="1" ref="IH1057" ca="1">IF(RAND()&lt;=_xlfn.NORM.S.DIST((_xlfn.NORM.S.INV($H$54)-SQRT($H$61)*$C1057)/SQRT(1-$H$61),TRUE),(1-(1-RAND())^(1/$G$57))^(1/$I$57),0)</f>
        <v>0</v>
      </c>
      <c r="II1057" s="210">
        <f t="array" aca="1" ref="II1057" ca="1">IF(RAND()&lt;=_xlfn.NORM.S.DIST((_xlfn.NORM.S.INV($H$54)-SQRT($H$61)*$C1057)/SQRT(1-$H$61),TRUE),(1-(1-RAND())^(1/$G$57))^(1/$I$57),0)</f>
        <v>0</v>
      </c>
      <c r="IJ1057" s="210">
        <f t="array" aca="1" ref="IJ1057" ca="1">IF(RAND()&lt;=_xlfn.NORM.S.DIST((_xlfn.NORM.S.INV($H$54)-SQRT($H$61)*$C1057)/SQRT(1-$H$61),TRUE),(1-(1-RAND())^(1/$G$57))^(1/$I$57),0)</f>
        <v>0</v>
      </c>
      <c r="IK1057" s="210">
        <f t="array" aca="1" ref="IK1057" ca="1">IF(RAND()&lt;=_xlfn.NORM.S.DIST((_xlfn.NORM.S.INV($H$54)-SQRT($H$61)*$C1057)/SQRT(1-$H$61),TRUE),(1-(1-RAND())^(1/$G$57))^(1/$I$57),0)</f>
        <v>0</v>
      </c>
      <c r="IL1057" s="210">
        <f t="array" aca="1" ref="IL1057" ca="1">IF(RAND()&lt;=_xlfn.NORM.S.DIST((_xlfn.NORM.S.INV($H$54)-SQRT($H$61)*$C1057)/SQRT(1-$H$61),TRUE),(1-(1-RAND())^(1/$G$57))^(1/$I$57),0)</f>
        <v>0</v>
      </c>
      <c r="IM1057" s="210">
        <f t="array" aca="1" ref="IM1057" ca="1">IF(RAND()&lt;=_xlfn.NORM.S.DIST((_xlfn.NORM.S.INV($H$54)-SQRT($H$61)*$C1057)/SQRT(1-$H$61),TRUE),(1-(1-RAND())^(1/$G$57))^(1/$I$57),0)</f>
        <v>0</v>
      </c>
      <c r="IN1057" s="210">
        <f t="array" aca="1" ref="IN1057" ca="1">IF(RAND()&lt;=_xlfn.NORM.S.DIST((_xlfn.NORM.S.INV($H$54)-SQRT($H$61)*$C1057)/SQRT(1-$H$61),TRUE),(1-(1-RAND())^(1/$G$57))^(1/$I$57),0)</f>
        <v>0</v>
      </c>
      <c r="IO1057" s="210">
        <f t="array" aca="1" ref="IO1057" ca="1">IF(RAND()&lt;=_xlfn.NORM.S.DIST((_xlfn.NORM.S.INV($H$54)-SQRT($H$61)*$C1057)/SQRT(1-$H$61),TRUE),(1-(1-RAND())^(1/$G$57))^(1/$I$57),0)</f>
        <v>0</v>
      </c>
      <c r="IP1057" s="210">
        <f t="array" aca="1" ref="IP1057" ca="1">IF(RAND()&lt;=_xlfn.NORM.S.DIST((_xlfn.NORM.S.INV($H$54)-SQRT($H$61)*$C1057)/SQRT(1-$H$61),TRUE),(1-(1-RAND())^(1/$G$57))^(1/$I$57),0)</f>
        <v>0</v>
      </c>
      <c r="IQ1057" s="210">
        <f t="array" aca="1" ref="IQ1057" ca="1">IF(RAND()&lt;=_xlfn.NORM.S.DIST((_xlfn.NORM.S.INV($H$54)-SQRT($H$61)*$C1057)/SQRT(1-$H$61),TRUE),(1-(1-RAND())^(1/$G$57))^(1/$I$57),0)</f>
        <v>0</v>
      </c>
      <c r="IR1057" s="210">
        <f t="array" aca="1" ref="IR1057" ca="1">IF(RAND()&lt;=_xlfn.NORM.S.DIST((_xlfn.NORM.S.INV($H$54)-SQRT($H$61)*$C1057)/SQRT(1-$H$61),TRUE),(1-(1-RAND())^(1/$G$57))^(1/$I$57),0)</f>
        <v>0</v>
      </c>
      <c r="IS1057" s="210">
        <f t="array" aca="1" ref="IS1057" ca="1">IF(RAND()&lt;=_xlfn.NORM.S.DIST((_xlfn.NORM.S.INV($H$54)-SQRT($H$61)*$C1057)/SQRT(1-$H$61),TRUE),(1-(1-RAND())^(1/$G$57))^(1/$I$57),0)</f>
        <v>0</v>
      </c>
      <c r="IT1057" s="210">
        <f t="array" aca="1" ref="IT1057" ca="1">IF(RAND()&lt;=_xlfn.NORM.S.DIST((_xlfn.NORM.S.INV($H$54)-SQRT($H$61)*$C1057)/SQRT(1-$H$61),TRUE),(1-(1-RAND())^(1/$G$57))^(1/$I$57),0)</f>
        <v>0</v>
      </c>
      <c r="IU1057" s="210">
        <f t="array" aca="1" ref="IU1057" ca="1">IF(RAND()&lt;=_xlfn.NORM.S.DIST((_xlfn.NORM.S.INV($H$54)-SQRT($H$61)*$C1057)/SQRT(1-$H$61),TRUE),(1-(1-RAND())^(1/$G$57))^(1/$I$57),0)</f>
        <v>0.20707841625558648</v>
      </c>
      <c r="IV1057" s="210">
        <f t="array" aca="1" ref="IV1057" ca="1">IF(RAND()&lt;=_xlfn.NORM.S.DIST((_xlfn.NORM.S.INV($H$54)-SQRT($H$61)*$C1057)/SQRT(1-$H$61),TRUE),(1-(1-RAND())^(1/$G$57))^(1/$I$57),0)</f>
        <v>0</v>
      </c>
      <c r="IW1057" s="210">
        <f t="array" aca="1" ref="IW1057" ca="1">IF(RAND()&lt;=_xlfn.NORM.S.DIST((_xlfn.NORM.S.INV($H$54)-SQRT($H$61)*$C1057)/SQRT(1-$H$61),TRUE),(1-(1-RAND())^(1/$G$57))^(1/$I$57),0)</f>
        <v>0</v>
      </c>
      <c r="IX1057" s="210">
        <f t="array" aca="1" ref="IX1057" ca="1">IF(RAND()&lt;=_xlfn.NORM.S.DIST((_xlfn.NORM.S.INV($H$54)-SQRT($H$61)*$C1057)/SQRT(1-$H$61),TRUE),(1-(1-RAND())^(1/$G$57))^(1/$I$57),0)</f>
        <v>0</v>
      </c>
      <c r="IY1057" s="210">
        <f t="array" aca="1" ref="IY1057" ca="1">IF(RAND()&lt;=_xlfn.NORM.S.DIST((_xlfn.NORM.S.INV($H$54)-SQRT($H$61)*$C1057)/SQRT(1-$H$61),TRUE),(1-(1-RAND())^(1/$G$57))^(1/$I$57),0)</f>
        <v>0</v>
      </c>
      <c r="IZ1057" s="210">
        <f t="array" aca="1" ref="IZ1057" ca="1">IF(RAND()&lt;=_xlfn.NORM.S.DIST((_xlfn.NORM.S.INV($H$54)-SQRT($H$61)*$C1057)/SQRT(1-$H$61),TRUE),(1-(1-RAND())^(1/$G$57))^(1/$I$57),0)</f>
        <v>0</v>
      </c>
      <c r="JA1057" s="210">
        <f t="array" aca="1" ref="JA1057" ca="1">IF(RAND()&lt;=_xlfn.NORM.S.DIST((_xlfn.NORM.S.INV($H$54)-SQRT($H$61)*$C1057)/SQRT(1-$H$61),TRUE),(1-(1-RAND())^(1/$G$57))^(1/$I$57),0)</f>
        <v>0</v>
      </c>
      <c r="JB1057" s="210">
        <f t="array" aca="1" ref="JB1057" ca="1">IF(RAND()&lt;=_xlfn.NORM.S.DIST((_xlfn.NORM.S.INV($H$54)-SQRT($H$61)*$C1057)/SQRT(1-$H$61),TRUE),(1-(1-RAND())^(1/$G$57))^(1/$I$57),0)</f>
        <v>0</v>
      </c>
      <c r="JC1057" s="210">
        <f t="array" aca="1" ref="JC1057" ca="1">IF(RAND()&lt;=_xlfn.NORM.S.DIST((_xlfn.NORM.S.INV($H$54)-SQRT($H$61)*$C1057)/SQRT(1-$H$61),TRUE),(1-(1-RAND())^(1/$G$57))^(1/$I$57),0)</f>
        <v>0</v>
      </c>
      <c r="JD1057" s="210">
        <f t="array" aca="1" ref="JD1057" ca="1">IF(RAND()&lt;=_xlfn.NORM.S.DIST((_xlfn.NORM.S.INV($H$54)-SQRT($H$61)*$C1057)/SQRT(1-$H$61),TRUE),(1-(1-RAND())^(1/$G$57))^(1/$I$57),0)</f>
        <v>0</v>
      </c>
      <c r="JE1057" s="210">
        <f t="array" aca="1" ref="JE1057" ca="1">IF(RAND()&lt;=_xlfn.NORM.S.DIST((_xlfn.NORM.S.INV($H$54)-SQRT($H$61)*$C1057)/SQRT(1-$H$61),TRUE),(1-(1-RAND())^(1/$G$57))^(1/$I$57),0)</f>
        <v>0</v>
      </c>
      <c r="JF1057" s="210">
        <f t="array" aca="1" ref="JF1057" ca="1">IF(RAND()&lt;=_xlfn.NORM.S.DIST((_xlfn.NORM.S.INV($H$54)-SQRT($H$61)*$C1057)/SQRT(1-$H$61),TRUE),(1-(1-RAND())^(1/$G$57))^(1/$I$57),0)</f>
        <v>0.21757006207231691</v>
      </c>
      <c r="JG1057" s="210">
        <f t="array" aca="1" ref="JG1057" ca="1">IF(RAND()&lt;=_xlfn.NORM.S.DIST((_xlfn.NORM.S.INV($H$54)-SQRT($H$61)*$C1057)/SQRT(1-$H$61),TRUE),(1-(1-RAND())^(1/$G$57))^(1/$I$57),0)</f>
        <v>0</v>
      </c>
      <c r="JH1057" s="210">
        <f t="array" aca="1" ref="JH1057" ca="1">IF(RAND()&lt;=_xlfn.NORM.S.DIST((_xlfn.NORM.S.INV($H$54)-SQRT($H$61)*$C1057)/SQRT(1-$H$61),TRUE),(1-(1-RAND())^(1/$G$57))^(1/$I$57),0)</f>
        <v>0</v>
      </c>
      <c r="JI1057" s="210">
        <f t="array" aca="1" ref="JI1057" ca="1">IF(RAND()&lt;=_xlfn.NORM.S.DIST((_xlfn.NORM.S.INV($H$54)-SQRT($H$61)*$C1057)/SQRT(1-$H$61),TRUE),(1-(1-RAND())^(1/$G$57))^(1/$I$57),0)</f>
        <v>0</v>
      </c>
      <c r="JJ1057" s="210">
        <f t="array" aca="1" ref="JJ1057" ca="1">IF(RAND()&lt;=_xlfn.NORM.S.DIST((_xlfn.NORM.S.INV($H$54)-SQRT($H$61)*$C1057)/SQRT(1-$H$61),TRUE),(1-(1-RAND())^(1/$G$57))^(1/$I$57),0)</f>
        <v>0</v>
      </c>
      <c r="JK1057" s="210">
        <f t="array" aca="1" ref="JK1057" ca="1">IF(RAND()&lt;=_xlfn.NORM.S.DIST((_xlfn.NORM.S.INV($H$54)-SQRT($H$61)*$C1057)/SQRT(1-$H$61),TRUE),(1-(1-RAND())^(1/$G$57))^(1/$I$57),0)</f>
        <v>0</v>
      </c>
      <c r="JL1057" s="210">
        <f t="array" aca="1" ref="JL1057" ca="1">IF(RAND()&lt;=_xlfn.NORM.S.DIST((_xlfn.NORM.S.INV($H$54)-SQRT($H$61)*$C1057)/SQRT(1-$H$61),TRUE),(1-(1-RAND())^(1/$G$57))^(1/$I$57),0)</f>
        <v>0.8180794796958325</v>
      </c>
      <c r="JM1057" s="210">
        <f t="array" aca="1" ref="JM1057" ca="1">IF(RAND()&lt;=_xlfn.NORM.S.DIST((_xlfn.NORM.S.INV($H$54)-SQRT($H$61)*$C1057)/SQRT(1-$H$61),TRUE),(1-(1-RAND())^(1/$G$57))^(1/$I$57),0)</f>
        <v>0</v>
      </c>
      <c r="JN1057" s="210">
        <f t="shared" ca="1" si="254"/>
        <v>3</v>
      </c>
      <c r="JO1057" s="210">
        <f t="shared" ca="1" si="255"/>
        <v>1.2427279580237358</v>
      </c>
      <c r="JP1057" s="210">
        <f t="array" aca="1" ref="JP1057" ca="1">IF(RAND()&lt;=_xlfn.NORM.S.DIST((_xlfn.NORM.S.INV($I$54)-SQRT($I$61)*$C1057)/SQRT(1-$I$61),TRUE),(1-(1-RAND())^(1/$G$57))^(1/$I$57),0)</f>
        <v>0</v>
      </c>
      <c r="JQ1057" s="210">
        <f t="array" aca="1" ref="JQ1057" ca="1">IF(RAND()&lt;=_xlfn.NORM.S.DIST((_xlfn.NORM.S.INV($I$54)-SQRT($I$61)*$C1057)/SQRT(1-$I$61),TRUE),(1-(1-RAND())^(1/$G$57))^(1/$I$57),0)</f>
        <v>0</v>
      </c>
      <c r="JR1057" s="210">
        <f t="array" aca="1" ref="JR1057" ca="1">IF(RAND()&lt;=_xlfn.NORM.S.DIST((_xlfn.NORM.S.INV($I$54)-SQRT($I$61)*$C1057)/SQRT(1-$I$61),TRUE),(1-(1-RAND())^(1/$G$57))^(1/$I$57),0)</f>
        <v>0</v>
      </c>
      <c r="JS1057" s="210">
        <f t="array" aca="1" ref="JS1057" ca="1">IF(RAND()&lt;=_xlfn.NORM.S.DIST((_xlfn.NORM.S.INV($I$54)-SQRT($I$61)*$C1057)/SQRT(1-$I$61),TRUE),(1-(1-RAND())^(1/$G$57))^(1/$I$57),0)</f>
        <v>0</v>
      </c>
      <c r="JT1057" s="210">
        <f t="array" aca="1" ref="JT1057" ca="1">IF(RAND()&lt;=_xlfn.NORM.S.DIST((_xlfn.NORM.S.INV($I$54)-SQRT($I$61)*$C1057)/SQRT(1-$I$61),TRUE),(1-(1-RAND())^(1/$G$57))^(1/$I$57),0)</f>
        <v>0</v>
      </c>
      <c r="JU1057" s="210">
        <f t="array" aca="1" ref="JU1057" ca="1">IF(RAND()&lt;=_xlfn.NORM.S.DIST((_xlfn.NORM.S.INV($I$54)-SQRT($I$61)*$C1057)/SQRT(1-$I$61),TRUE),(1-(1-RAND())^(1/$G$57))^(1/$I$57),0)</f>
        <v>0.47352961944910338</v>
      </c>
      <c r="JV1057" s="210">
        <f t="array" aca="1" ref="JV1057" ca="1">IF(RAND()&lt;=_xlfn.NORM.S.DIST((_xlfn.NORM.S.INV($I$54)-SQRT($I$61)*$C1057)/SQRT(1-$I$61),TRUE),(1-(1-RAND())^(1/$G$57))^(1/$I$57),0)</f>
        <v>0</v>
      </c>
      <c r="JW1057" s="210">
        <f t="array" aca="1" ref="JW1057" ca="1">IF(RAND()&lt;=_xlfn.NORM.S.DIST((_xlfn.NORM.S.INV($I$54)-SQRT($I$61)*$C1057)/SQRT(1-$I$61),TRUE),(1-(1-RAND())^(1/$G$57))^(1/$I$57),0)</f>
        <v>0.82292942774630407</v>
      </c>
      <c r="JX1057" s="210">
        <f t="array" aca="1" ref="JX1057" ca="1">IF(RAND()&lt;=_xlfn.NORM.S.DIST((_xlfn.NORM.S.INV($I$54)-SQRT($I$61)*$C1057)/SQRT(1-$I$61),TRUE),(1-(1-RAND())^(1/$G$57))^(1/$I$57),0)</f>
        <v>0</v>
      </c>
      <c r="JY1057" s="210">
        <f t="array" aca="1" ref="JY1057" ca="1">IF(RAND()&lt;=_xlfn.NORM.S.DIST((_xlfn.NORM.S.INV($I$54)-SQRT($I$61)*$C1057)/SQRT(1-$I$61),TRUE),(1-(1-RAND())^(1/$G$57))^(1/$I$57),0)</f>
        <v>0</v>
      </c>
      <c r="JZ1057" s="210">
        <f t="array" aca="1" ref="JZ1057" ca="1">IF(RAND()&lt;=_xlfn.NORM.S.DIST((_xlfn.NORM.S.INV($I$54)-SQRT($I$61)*$C1057)/SQRT(1-$I$61),TRUE),(1-(1-RAND())^(1/$G$57))^(1/$I$57),0)</f>
        <v>0</v>
      </c>
      <c r="KA1057" s="210">
        <f t="array" aca="1" ref="KA1057" ca="1">IF(RAND()&lt;=_xlfn.NORM.S.DIST((_xlfn.NORM.S.INV($I$54)-SQRT($I$61)*$C1057)/SQRT(1-$I$61),TRUE),(1-(1-RAND())^(1/$G$57))^(1/$I$57),0)</f>
        <v>0.98291140338249328</v>
      </c>
      <c r="KB1057" s="210">
        <f t="array" aca="1" ref="KB1057" ca="1">IF(RAND()&lt;=_xlfn.NORM.S.DIST((_xlfn.NORM.S.INV($I$54)-SQRT($I$61)*$C1057)/SQRT(1-$I$61),TRUE),(1-(1-RAND())^(1/$G$57))^(1/$I$57),0)</f>
        <v>0</v>
      </c>
      <c r="KC1057" s="210">
        <f t="array" aca="1" ref="KC1057" ca="1">IF(RAND()&lt;=_xlfn.NORM.S.DIST((_xlfn.NORM.S.INV($I$54)-SQRT($I$61)*$C1057)/SQRT(1-$I$61),TRUE),(1-(1-RAND())^(1/$G$57))^(1/$I$57),0)</f>
        <v>0.72074785986804524</v>
      </c>
      <c r="KD1057" s="210">
        <f t="array" aca="1" ref="KD1057" ca="1">IF(RAND()&lt;=_xlfn.NORM.S.DIST((_xlfn.NORM.S.INV($I$54)-SQRT($I$61)*$C1057)/SQRT(1-$I$61),TRUE),(1-(1-RAND())^(1/$G$57))^(1/$I$57),0)</f>
        <v>0</v>
      </c>
      <c r="KE1057" s="210">
        <f t="array" aca="1" ref="KE1057" ca="1">IF(RAND()&lt;=_xlfn.NORM.S.DIST((_xlfn.NORM.S.INV($I$54)-SQRT($I$61)*$C1057)/SQRT(1-$I$61),TRUE),(1-(1-RAND())^(1/$G$57))^(1/$I$57),0)</f>
        <v>0</v>
      </c>
      <c r="KF1057" s="210">
        <f t="array" aca="1" ref="KF1057" ca="1">IF(RAND()&lt;=_xlfn.NORM.S.DIST((_xlfn.NORM.S.INV($I$54)-SQRT($I$61)*$C1057)/SQRT(1-$I$61),TRUE),(1-(1-RAND())^(1/$G$57))^(1/$I$57),0)</f>
        <v>0</v>
      </c>
      <c r="KG1057" s="210">
        <f t="array" aca="1" ref="KG1057" ca="1">IF(RAND()&lt;=_xlfn.NORM.S.DIST((_xlfn.NORM.S.INV($I$54)-SQRT($I$61)*$C1057)/SQRT(1-$I$61),TRUE),(1-(1-RAND())^(1/$G$57))^(1/$I$57),0)</f>
        <v>0</v>
      </c>
      <c r="KH1057" s="210">
        <f t="array" aca="1" ref="KH1057" ca="1">IF(RAND()&lt;=_xlfn.NORM.S.DIST((_xlfn.NORM.S.INV($I$54)-SQRT($I$61)*$C1057)/SQRT(1-$I$61),TRUE),(1-(1-RAND())^(1/$G$57))^(1/$I$57),0)</f>
        <v>0</v>
      </c>
      <c r="KI1057" s="210">
        <f t="array" aca="1" ref="KI1057" ca="1">IF(RAND()&lt;=_xlfn.NORM.S.DIST((_xlfn.NORM.S.INV($I$54)-SQRT($I$61)*$C1057)/SQRT(1-$I$61),TRUE),(1-(1-RAND())^(1/$G$57))^(1/$I$57),0)</f>
        <v>0</v>
      </c>
      <c r="KJ1057" s="210">
        <f t="array" aca="1" ref="KJ1057" ca="1">IF(RAND()&lt;=_xlfn.NORM.S.DIST((_xlfn.NORM.S.INV($I$54)-SQRT($I$61)*$C1057)/SQRT(1-$I$61),TRUE),(1-(1-RAND())^(1/$G$57))^(1/$I$57),0)</f>
        <v>0</v>
      </c>
      <c r="KK1057" s="210">
        <f t="array" aca="1" ref="KK1057" ca="1">IF(RAND()&lt;=_xlfn.NORM.S.DIST((_xlfn.NORM.S.INV($I$54)-SQRT($I$61)*$C1057)/SQRT(1-$I$61),TRUE),(1-(1-RAND())^(1/$G$57))^(1/$I$57),0)</f>
        <v>0</v>
      </c>
      <c r="KL1057" s="210">
        <f t="array" aca="1" ref="KL1057" ca="1">IF(RAND()&lt;=_xlfn.NORM.S.DIST((_xlfn.NORM.S.INV($I$54)-SQRT($I$61)*$C1057)/SQRT(1-$I$61),TRUE),(1-(1-RAND())^(1/$G$57))^(1/$I$57),0)</f>
        <v>0.10772349688376801</v>
      </c>
      <c r="KM1057" s="210">
        <f t="array" aca="1" ref="KM1057" ca="1">IF(RAND()&lt;=_xlfn.NORM.S.DIST((_xlfn.NORM.S.INV($I$54)-SQRT($I$61)*$C1057)/SQRT(1-$I$61),TRUE),(1-(1-RAND())^(1/$G$57))^(1/$I$57),0)</f>
        <v>0</v>
      </c>
      <c r="KN1057" s="210">
        <f t="array" aca="1" ref="KN1057" ca="1">IF(RAND()&lt;=_xlfn.NORM.S.DIST((_xlfn.NORM.S.INV($I$54)-SQRT($I$61)*$C1057)/SQRT(1-$I$61),TRUE),(1-(1-RAND())^(1/$G$57))^(1/$I$57),0)</f>
        <v>0</v>
      </c>
      <c r="KO1057" s="210">
        <f t="array" aca="1" ref="KO1057" ca="1">IF(RAND()&lt;=_xlfn.NORM.S.DIST((_xlfn.NORM.S.INV($I$54)-SQRT($I$61)*$C1057)/SQRT(1-$I$61),TRUE),(1-(1-RAND())^(1/$G$57))^(1/$I$57),0)</f>
        <v>0</v>
      </c>
      <c r="KP1057" s="210">
        <f t="array" aca="1" ref="KP1057" ca="1">IF(RAND()&lt;=_xlfn.NORM.S.DIST((_xlfn.NORM.S.INV($I$54)-SQRT($I$61)*$C1057)/SQRT(1-$I$61),TRUE),(1-(1-RAND())^(1/$G$57))^(1/$I$57),0)</f>
        <v>0</v>
      </c>
      <c r="KQ1057" s="210">
        <f t="array" aca="1" ref="KQ1057" ca="1">IF(RAND()&lt;=_xlfn.NORM.S.DIST((_xlfn.NORM.S.INV($I$54)-SQRT($I$61)*$C1057)/SQRT(1-$I$61),TRUE),(1-(1-RAND())^(1/$G$57))^(1/$I$57),0)</f>
        <v>0</v>
      </c>
      <c r="KR1057" s="210">
        <f t="array" aca="1" ref="KR1057" ca="1">IF(RAND()&lt;=_xlfn.NORM.S.DIST((_xlfn.NORM.S.INV($I$54)-SQRT($I$61)*$C1057)/SQRT(1-$I$61),TRUE),(1-(1-RAND())^(1/$G$57))^(1/$I$57),0)</f>
        <v>0</v>
      </c>
      <c r="KS1057" s="210">
        <f t="array" aca="1" ref="KS1057" ca="1">IF(RAND()&lt;=_xlfn.NORM.S.DIST((_xlfn.NORM.S.INV($I$54)-SQRT($I$61)*$C1057)/SQRT(1-$I$61),TRUE),(1-(1-RAND())^(1/$G$57))^(1/$I$57),0)</f>
        <v>0</v>
      </c>
      <c r="KT1057" s="210">
        <f t="shared" ca="1" si="256"/>
        <v>5</v>
      </c>
      <c r="KU1057" s="210">
        <f t="shared" ca="1" si="257"/>
        <v>3.1078418073297138</v>
      </c>
      <c r="KV1057" s="210">
        <f t="array" aca="1" ref="KV1057" ca="1">IF(RAND()&lt;=_xlfn.NORM.S.DIST((_xlfn.NORM.S.INV($J$54)-SQRT($J$61)*$C1057)/SQRT(1-$J$61),TRUE),(1-(1-RAND())^(1/$G$57))^(1/$I$57),0)</f>
        <v>0</v>
      </c>
      <c r="KW1057" s="210">
        <f t="array" aca="1" ref="KW1057" ca="1">IF(RAND()&lt;=_xlfn.NORM.S.DIST((_xlfn.NORM.S.INV($J$54)-SQRT($J$61)*$C1057)/SQRT(1-$J$61),TRUE),(1-(1-RAND())^(1/$G$57))^(1/$I$57),0)</f>
        <v>0</v>
      </c>
      <c r="KX1057" s="210">
        <f t="array" aca="1" ref="KX1057" ca="1">IF(RAND()&lt;=_xlfn.NORM.S.DIST((_xlfn.NORM.S.INV($J$54)-SQRT($J$61)*$C1057)/SQRT(1-$J$61),TRUE),(1-(1-RAND())^(1/$G$57))^(1/$I$57),0)</f>
        <v>0</v>
      </c>
      <c r="KY1057" s="210">
        <f t="array" aca="1" ref="KY1057" ca="1">IF(RAND()&lt;=_xlfn.NORM.S.DIST((_xlfn.NORM.S.INV($J$54)-SQRT($J$61)*$C1057)/SQRT(1-$J$61),TRUE),(1-(1-RAND())^(1/$G$57))^(1/$I$57),0)</f>
        <v>8.7898507766962827E-2</v>
      </c>
      <c r="KZ1057" s="210">
        <f t="array" aca="1" ref="KZ1057" ca="1">IF(RAND()&lt;=_xlfn.NORM.S.DIST((_xlfn.NORM.S.INV($J$54)-SQRT($J$61)*$C1057)/SQRT(1-$J$61),TRUE),(1-(1-RAND())^(1/$G$57))^(1/$I$57),0)</f>
        <v>0</v>
      </c>
      <c r="LA1057" s="210">
        <f t="array" aca="1" ref="LA1057" ca="1">IF(RAND()&lt;=_xlfn.NORM.S.DIST((_xlfn.NORM.S.INV($J$54)-SQRT($J$61)*$C1057)/SQRT(1-$J$61),TRUE),(1-(1-RAND())^(1/$G$57))^(1/$I$57),0)</f>
        <v>0</v>
      </c>
      <c r="LB1057" s="210">
        <f t="array" aca="1" ref="LB1057" ca="1">IF(RAND()&lt;=_xlfn.NORM.S.DIST((_xlfn.NORM.S.INV($J$54)-SQRT($J$61)*$C1057)/SQRT(1-$J$61),TRUE),(1-(1-RAND())^(1/$G$57))^(1/$I$57),0)</f>
        <v>0.56812508958983121</v>
      </c>
      <c r="LC1057" s="210">
        <f t="array" aca="1" ref="LC1057" ca="1">IF(RAND()&lt;=_xlfn.NORM.S.DIST((_xlfn.NORM.S.INV($J$54)-SQRT($J$61)*$C1057)/SQRT(1-$J$61),TRUE),(1-(1-RAND())^(1/$G$57))^(1/$I$57),0)</f>
        <v>0.17249143404116099</v>
      </c>
      <c r="LD1057" s="210">
        <f t="array" aca="1" ref="LD1057" ca="1">IF(RAND()&lt;=_xlfn.NORM.S.DIST((_xlfn.NORM.S.INV($J$54)-SQRT($J$61)*$C1057)/SQRT(1-$J$61),TRUE),(1-(1-RAND())^(1/$G$57))^(1/$I$57),0)</f>
        <v>0.87652649081776046</v>
      </c>
      <c r="LE1057" s="210">
        <f t="array" aca="1" ref="LE1057" ca="1">IF(RAND()&lt;=_xlfn.NORM.S.DIST((_xlfn.NORM.S.INV($J$54)-SQRT($J$61)*$C1057)/SQRT(1-$J$61),TRUE),(1-(1-RAND())^(1/$G$57))^(1/$I$57),0)</f>
        <v>0</v>
      </c>
      <c r="LF1057" s="210">
        <f t="shared" ca="1" si="258"/>
        <v>4</v>
      </c>
      <c r="LG1057" s="210">
        <f t="shared" ca="1" si="259"/>
        <v>1.7050415222157156</v>
      </c>
      <c r="LH1057" s="210">
        <f t="shared" ca="1" si="260"/>
        <v>16</v>
      </c>
      <c r="LI1057" s="210">
        <f t="shared" ca="1" si="260"/>
        <v>7.4982584126625822</v>
      </c>
    </row>
    <row r="1058" spans="2:321" x14ac:dyDescent="0.3">
      <c r="B1058"/>
      <c r="C1058" s="210">
        <f t="shared" ca="1" si="247"/>
        <v>0.15919062421016855</v>
      </c>
      <c r="D1058" s="210">
        <f t="array" aca="1" ref="D1058" ca="1">IF(RAND()&lt;=_xlfn.NORM.S.DIST((_xlfn.NORM.S.INV($C$54)-SQRT($C$61)*$C1058)/SQRT(1-$C$61),TRUE),(1-(1-RAND())^(1/$G$57))^(1/$I$57),0)</f>
        <v>0</v>
      </c>
      <c r="E1058" s="210">
        <f t="array" aca="1" ref="E1058" ca="1">IF(RAND()&lt;=_xlfn.NORM.S.DIST((_xlfn.NORM.S.INV($C$54)-SQRT($C$61)*$C1058)/SQRT(1-$C$61),TRUE),(1-(1-RAND())^(1/$G$57))^(1/$I$57),0)</f>
        <v>0</v>
      </c>
      <c r="F1058" s="210">
        <f t="array" aca="1" ref="F1058" ca="1">IF(RAND()&lt;=_xlfn.NORM.S.DIST((_xlfn.NORM.S.INV($C$54)-SQRT($C$61)*$C1058)/SQRT(1-$C$61),TRUE),(1-(1-RAND())^(1/$G$57))^(1/$I$57),0)</f>
        <v>0</v>
      </c>
      <c r="G1058" s="210">
        <f t="array" aca="1" ref="G1058" ca="1">IF(RAND()&lt;=_xlfn.NORM.S.DIST((_xlfn.NORM.S.INV($C$54)-SQRT($C$61)*$C1058)/SQRT(1-$C$61),TRUE),(1-(1-RAND())^(1/$G$57))^(1/$I$57),0)</f>
        <v>0</v>
      </c>
      <c r="H1058" s="210">
        <f t="array" aca="1" ref="H1058" ca="1">IF(RAND()&lt;=_xlfn.NORM.S.DIST((_xlfn.NORM.S.INV($C$54)-SQRT($C$61)*$C1058)/SQRT(1-$C$61),TRUE),(1-(1-RAND())^(1/$G$57))^(1/$I$57),0)</f>
        <v>0</v>
      </c>
      <c r="I1058" s="210">
        <f t="array" aca="1" ref="I1058" ca="1">IF(RAND()&lt;=_xlfn.NORM.S.DIST((_xlfn.NORM.S.INV($C$54)-SQRT($C$61)*$C1058)/SQRT(1-$C$61),TRUE),(1-(1-RAND())^(1/$G$57))^(1/$I$57),0)</f>
        <v>0</v>
      </c>
      <c r="J1058" s="210">
        <f t="array" aca="1" ref="J1058" ca="1">IF(RAND()&lt;=_xlfn.NORM.S.DIST((_xlfn.NORM.S.INV($C$54)-SQRT($C$61)*$C1058)/SQRT(1-$C$61),TRUE),(1-(1-RAND())^(1/$G$57))^(1/$I$57),0)</f>
        <v>0</v>
      </c>
      <c r="K1058" s="210">
        <f t="array" aca="1" ref="K1058" ca="1">IF(RAND()&lt;=_xlfn.NORM.S.DIST((_xlfn.NORM.S.INV($C$54)-SQRT($C$61)*$C1058)/SQRT(1-$C$61),TRUE),(1-(1-RAND())^(1/$G$57))^(1/$I$57),0)</f>
        <v>0</v>
      </c>
      <c r="L1058" s="210">
        <f t="array" aca="1" ref="L1058" ca="1">IF(RAND()&lt;=_xlfn.NORM.S.DIST((_xlfn.NORM.S.INV($C$54)-SQRT($C$61)*$C1058)/SQRT(1-$C$61),TRUE),(1-(1-RAND())^(1/$G$57))^(1/$I$57),0)</f>
        <v>0</v>
      </c>
      <c r="M1058" s="210">
        <f t="array" aca="1" ref="M1058" ca="1">IF(RAND()&lt;=_xlfn.NORM.S.DIST((_xlfn.NORM.S.INV($C$54)-SQRT($C$61)*$C1058)/SQRT(1-$C$61),TRUE),(1-(1-RAND())^(1/$G$57))^(1/$I$57),0)</f>
        <v>0</v>
      </c>
      <c r="N1058" s="210">
        <f t="shared" ca="1" si="261"/>
        <v>0</v>
      </c>
      <c r="O1058" s="210">
        <f t="shared" ca="1" si="248"/>
        <v>0</v>
      </c>
      <c r="P1058" s="210">
        <f t="array" aca="1" ref="P1058" ca="1">IF(RAND()&lt;=_xlfn.NORM.S.DIST((_xlfn.NORM.S.INV($D$54)-SQRT($D$61)*$C1058)/SQRT(1-$D$61),TRUE),(1-(1-RAND())^(1/$G$57))^(1/$I$57),0)</f>
        <v>0</v>
      </c>
      <c r="Q1058" s="210">
        <f t="array" aca="1" ref="Q1058" ca="1">IF(RAND()&lt;=_xlfn.NORM.S.DIST((_xlfn.NORM.S.INV($D$54)-SQRT($D$61)*$C1058)/SQRT(1-$D$61),TRUE),(1-(1-RAND())^(1/$G$57))^(1/$I$57),0)</f>
        <v>0</v>
      </c>
      <c r="R1058" s="210">
        <f t="array" aca="1" ref="R1058" ca="1">IF(RAND()&lt;=_xlfn.NORM.S.DIST((_xlfn.NORM.S.INV($D$54)-SQRT($D$61)*$C1058)/SQRT(1-$D$61),TRUE),(1-(1-RAND())^(1/$G$57))^(1/$I$57),0)</f>
        <v>0</v>
      </c>
      <c r="S1058" s="210">
        <f t="array" aca="1" ref="S1058" ca="1">IF(RAND()&lt;=_xlfn.NORM.S.DIST((_xlfn.NORM.S.INV($D$54)-SQRT($D$61)*$C1058)/SQRT(1-$D$61),TRUE),(1-(1-RAND())^(1/$G$57))^(1/$I$57),0)</f>
        <v>0</v>
      </c>
      <c r="T1058" s="210">
        <f t="array" aca="1" ref="T1058" ca="1">IF(RAND()&lt;=_xlfn.NORM.S.DIST((_xlfn.NORM.S.INV($D$54)-SQRT($D$61)*$C1058)/SQRT(1-$D$61),TRUE),(1-(1-RAND())^(1/$G$57))^(1/$I$57),0)</f>
        <v>0</v>
      </c>
      <c r="U1058" s="210">
        <f t="array" aca="1" ref="U1058" ca="1">IF(RAND()&lt;=_xlfn.NORM.S.DIST((_xlfn.NORM.S.INV($D$54)-SQRT($D$61)*$C1058)/SQRT(1-$D$61),TRUE),(1-(1-RAND())^(1/$G$57))^(1/$I$57),0)</f>
        <v>0</v>
      </c>
      <c r="V1058" s="210">
        <f t="array" aca="1" ref="V1058" ca="1">IF(RAND()&lt;=_xlfn.NORM.S.DIST((_xlfn.NORM.S.INV($D$54)-SQRT($D$61)*$C1058)/SQRT(1-$D$61),TRUE),(1-(1-RAND())^(1/$G$57))^(1/$I$57),0)</f>
        <v>0</v>
      </c>
      <c r="W1058" s="210">
        <f t="array" aca="1" ref="W1058" ca="1">IF(RAND()&lt;=_xlfn.NORM.S.DIST((_xlfn.NORM.S.INV($D$54)-SQRT($D$61)*$C1058)/SQRT(1-$D$61),TRUE),(1-(1-RAND())^(1/$G$57))^(1/$I$57),0)</f>
        <v>0</v>
      </c>
      <c r="X1058" s="210">
        <f t="array" aca="1" ref="X1058" ca="1">IF(RAND()&lt;=_xlfn.NORM.S.DIST((_xlfn.NORM.S.INV($D$54)-SQRT($D$61)*$C1058)/SQRT(1-$D$61),TRUE),(1-(1-RAND())^(1/$G$57))^(1/$I$57),0)</f>
        <v>0</v>
      </c>
      <c r="Y1058" s="210">
        <f t="array" aca="1" ref="Y1058" ca="1">IF(RAND()&lt;=_xlfn.NORM.S.DIST((_xlfn.NORM.S.INV($D$54)-SQRT($D$61)*$C1058)/SQRT(1-$D$61),TRUE),(1-(1-RAND())^(1/$G$57))^(1/$I$57),0)</f>
        <v>0</v>
      </c>
      <c r="Z1058" s="210">
        <f t="array" aca="1" ref="Z1058" ca="1">IF(RAND()&lt;=_xlfn.NORM.S.DIST((_xlfn.NORM.S.INV($D$54)-SQRT($D$61)*$C1058)/SQRT(1-$D$61),TRUE),(1-(1-RAND())^(1/$G$57))^(1/$I$57),0)</f>
        <v>0</v>
      </c>
      <c r="AA1058" s="210">
        <f t="array" aca="1" ref="AA1058" ca="1">IF(RAND()&lt;=_xlfn.NORM.S.DIST((_xlfn.NORM.S.INV($D$54)-SQRT($D$61)*$C1058)/SQRT(1-$D$61),TRUE),(1-(1-RAND())^(1/$G$57))^(1/$I$57),0)</f>
        <v>0</v>
      </c>
      <c r="AB1058" s="210">
        <f t="array" aca="1" ref="AB1058" ca="1">IF(RAND()&lt;=_xlfn.NORM.S.DIST((_xlfn.NORM.S.INV($D$54)-SQRT($D$61)*$C1058)/SQRT(1-$D$61),TRUE),(1-(1-RAND())^(1/$G$57))^(1/$I$57),0)</f>
        <v>0</v>
      </c>
      <c r="AC1058" s="210">
        <f t="array" aca="1" ref="AC1058" ca="1">IF(RAND()&lt;=_xlfn.NORM.S.DIST((_xlfn.NORM.S.INV($D$54)-SQRT($D$61)*$C1058)/SQRT(1-$D$61),TRUE),(1-(1-RAND())^(1/$G$57))^(1/$I$57),0)</f>
        <v>0</v>
      </c>
      <c r="AD1058" s="210">
        <f t="array" aca="1" ref="AD1058" ca="1">IF(RAND()&lt;=_xlfn.NORM.S.DIST((_xlfn.NORM.S.INV($D$54)-SQRT($D$61)*$C1058)/SQRT(1-$D$61),TRUE),(1-(1-RAND())^(1/$G$57))^(1/$I$57),0)</f>
        <v>0</v>
      </c>
      <c r="AE1058" s="210">
        <f t="array" aca="1" ref="AE1058" ca="1">IF(RAND()&lt;=_xlfn.NORM.S.DIST((_xlfn.NORM.S.INV($D$54)-SQRT($D$61)*$C1058)/SQRT(1-$D$61),TRUE),(1-(1-RAND())^(1/$G$57))^(1/$I$57),0)</f>
        <v>0</v>
      </c>
      <c r="AF1058" s="210">
        <f t="array" aca="1" ref="AF1058" ca="1">IF(RAND()&lt;=_xlfn.NORM.S.DIST((_xlfn.NORM.S.INV($D$54)-SQRT($D$61)*$C1058)/SQRT(1-$D$61),TRUE),(1-(1-RAND())^(1/$G$57))^(1/$I$57),0)</f>
        <v>0</v>
      </c>
      <c r="AG1058" s="210">
        <f t="array" aca="1" ref="AG1058" ca="1">IF(RAND()&lt;=_xlfn.NORM.S.DIST((_xlfn.NORM.S.INV($D$54)-SQRT($D$61)*$C1058)/SQRT(1-$D$61),TRUE),(1-(1-RAND())^(1/$G$57))^(1/$I$57),0)</f>
        <v>0</v>
      </c>
      <c r="AH1058" s="210">
        <f t="array" aca="1" ref="AH1058" ca="1">IF(RAND()&lt;=_xlfn.NORM.S.DIST((_xlfn.NORM.S.INV($D$54)-SQRT($D$61)*$C1058)/SQRT(1-$D$61),TRUE),(1-(1-RAND())^(1/$G$57))^(1/$I$57),0)</f>
        <v>0</v>
      </c>
      <c r="AI1058" s="210">
        <f t="array" aca="1" ref="AI1058" ca="1">IF(RAND()&lt;=_xlfn.NORM.S.DIST((_xlfn.NORM.S.INV($D$54)-SQRT($D$61)*$C1058)/SQRT(1-$D$61),TRUE),(1-(1-RAND())^(1/$G$57))^(1/$I$57),0)</f>
        <v>0</v>
      </c>
      <c r="AJ1058" s="210">
        <f t="array" aca="1" ref="AJ1058" ca="1">IF(RAND()&lt;=_xlfn.NORM.S.DIST((_xlfn.NORM.S.INV($D$54)-SQRT($D$61)*$C1058)/SQRT(1-$D$61),TRUE),(1-(1-RAND())^(1/$G$57))^(1/$I$57),0)</f>
        <v>0</v>
      </c>
      <c r="AK1058" s="210">
        <f t="array" aca="1" ref="AK1058" ca="1">IF(RAND()&lt;=_xlfn.NORM.S.DIST((_xlfn.NORM.S.INV($D$54)-SQRT($D$61)*$C1058)/SQRT(1-$D$61),TRUE),(1-(1-RAND())^(1/$G$57))^(1/$I$57),0)</f>
        <v>0</v>
      </c>
      <c r="AL1058" s="210">
        <f t="array" aca="1" ref="AL1058" ca="1">IF(RAND()&lt;=_xlfn.NORM.S.DIST((_xlfn.NORM.S.INV($D$54)-SQRT($D$61)*$C1058)/SQRT(1-$D$61),TRUE),(1-(1-RAND())^(1/$G$57))^(1/$I$57),0)</f>
        <v>0</v>
      </c>
      <c r="AM1058" s="210">
        <f t="array" aca="1" ref="AM1058" ca="1">IF(RAND()&lt;=_xlfn.NORM.S.DIST((_xlfn.NORM.S.INV($D$54)-SQRT($D$61)*$C1058)/SQRT(1-$D$61),TRUE),(1-(1-RAND())^(1/$G$57))^(1/$I$57),0)</f>
        <v>0</v>
      </c>
      <c r="AN1058" s="210">
        <f t="array" aca="1" ref="AN1058" ca="1">IF(RAND()&lt;=_xlfn.NORM.S.DIST((_xlfn.NORM.S.INV($D$54)-SQRT($D$61)*$C1058)/SQRT(1-$D$61),TRUE),(1-(1-RAND())^(1/$G$57))^(1/$I$57),0)</f>
        <v>0</v>
      </c>
      <c r="AO1058" s="210">
        <f t="array" aca="1" ref="AO1058" ca="1">IF(RAND()&lt;=_xlfn.NORM.S.DIST((_xlfn.NORM.S.INV($D$54)-SQRT($D$61)*$C1058)/SQRT(1-$D$61),TRUE),(1-(1-RAND())^(1/$G$57))^(1/$I$57),0)</f>
        <v>0</v>
      </c>
      <c r="AP1058" s="210">
        <f t="array" aca="1" ref="AP1058" ca="1">IF(RAND()&lt;=_xlfn.NORM.S.DIST((_xlfn.NORM.S.INV($D$54)-SQRT($D$61)*$C1058)/SQRT(1-$D$61),TRUE),(1-(1-RAND())^(1/$G$57))^(1/$I$57),0)</f>
        <v>0</v>
      </c>
      <c r="AQ1058" s="210">
        <f t="array" aca="1" ref="AQ1058" ca="1">IF(RAND()&lt;=_xlfn.NORM.S.DIST((_xlfn.NORM.S.INV($D$54)-SQRT($D$61)*$C1058)/SQRT(1-$D$61),TRUE),(1-(1-RAND())^(1/$G$57))^(1/$I$57),0)</f>
        <v>0</v>
      </c>
      <c r="AR1058" s="210">
        <f t="array" aca="1" ref="AR1058" ca="1">IF(RAND()&lt;=_xlfn.NORM.S.DIST((_xlfn.NORM.S.INV($D$54)-SQRT($D$61)*$C1058)/SQRT(1-$D$61),TRUE),(1-(1-RAND())^(1/$G$57))^(1/$I$57),0)</f>
        <v>0</v>
      </c>
      <c r="AS1058" s="210">
        <f t="array" aca="1" ref="AS1058" ca="1">IF(RAND()&lt;=_xlfn.NORM.S.DIST((_xlfn.NORM.S.INV($D$54)-SQRT($D$61)*$C1058)/SQRT(1-$D$61),TRUE),(1-(1-RAND())^(1/$G$57))^(1/$I$57),0)</f>
        <v>0</v>
      </c>
      <c r="AT1058" s="210">
        <f t="array" aca="1" ref="AT1058" ca="1">COUNTIF(P1058:AS1058,"&gt;"&amp;0)</f>
        <v>0</v>
      </c>
      <c r="AU1058" s="210">
        <f t="shared" ca="1" si="249"/>
        <v>0</v>
      </c>
      <c r="AV1058" s="210">
        <f t="array" aca="1" ref="AV1058" ca="1">IF(RAND()&lt;=_xlfn.NORM.S.DIST((_xlfn.NORM.S.INV($E$54)-SQRT($E$61)*$C1058)/SQRT(1-$E$61),TRUE),(1-(1-RAND())^(1/$G$57))^(1/$I$57),0)</f>
        <v>0</v>
      </c>
      <c r="AW1058" s="210">
        <f t="array" aca="1" ref="AW1058" ca="1">IF(RAND()&lt;=_xlfn.NORM.S.DIST((_xlfn.NORM.S.INV($E$54)-SQRT($E$61)*$C1058)/SQRT(1-$E$61),TRUE),(1-(1-RAND())^(1/$G$57))^(1/$I$57),0)</f>
        <v>0</v>
      </c>
      <c r="AX1058" s="210">
        <f t="array" aca="1" ref="AX1058" ca="1">IF(RAND()&lt;=_xlfn.NORM.S.DIST((_xlfn.NORM.S.INV($E$54)-SQRT($E$61)*$C1058)/SQRT(1-$E$61),TRUE),(1-(1-RAND())^(1/$G$57))^(1/$I$57),0)</f>
        <v>0</v>
      </c>
      <c r="AY1058" s="210">
        <f t="array" aca="1" ref="AY1058" ca="1">IF(RAND()&lt;=_xlfn.NORM.S.DIST((_xlfn.NORM.S.INV($E$54)-SQRT($E$61)*$C1058)/SQRT(1-$E$61),TRUE),(1-(1-RAND())^(1/$G$57))^(1/$I$57),0)</f>
        <v>0</v>
      </c>
      <c r="AZ1058" s="210">
        <f t="array" aca="1" ref="AZ1058" ca="1">IF(RAND()&lt;=_xlfn.NORM.S.DIST((_xlfn.NORM.S.INV($E$54)-SQRT($E$61)*$C1058)/SQRT(1-$E$61),TRUE),(1-(1-RAND())^(1/$G$57))^(1/$I$57),0)</f>
        <v>0</v>
      </c>
      <c r="BA1058" s="210">
        <f t="array" aca="1" ref="BA1058" ca="1">IF(RAND()&lt;=_xlfn.NORM.S.DIST((_xlfn.NORM.S.INV($E$54)-SQRT($E$61)*$C1058)/SQRT(1-$E$61),TRUE),(1-(1-RAND())^(1/$G$57))^(1/$I$57),0)</f>
        <v>0</v>
      </c>
      <c r="BB1058" s="210">
        <f t="array" aca="1" ref="BB1058" ca="1">IF(RAND()&lt;=_xlfn.NORM.S.DIST((_xlfn.NORM.S.INV($E$54)-SQRT($E$61)*$C1058)/SQRT(1-$E$61),TRUE),(1-(1-RAND())^(1/$G$57))^(1/$I$57),0)</f>
        <v>0</v>
      </c>
      <c r="BC1058" s="210">
        <f t="array" aca="1" ref="BC1058" ca="1">IF(RAND()&lt;=_xlfn.NORM.S.DIST((_xlfn.NORM.S.INV($E$54)-SQRT($E$61)*$C1058)/SQRT(1-$E$61),TRUE),(1-(1-RAND())^(1/$G$57))^(1/$I$57),0)</f>
        <v>0</v>
      </c>
      <c r="BD1058" s="210">
        <f t="array" aca="1" ref="BD1058" ca="1">IF(RAND()&lt;=_xlfn.NORM.S.DIST((_xlfn.NORM.S.INV($E$54)-SQRT($E$61)*$C1058)/SQRT(1-$E$61),TRUE),(1-(1-RAND())^(1/$G$57))^(1/$I$57),0)</f>
        <v>0</v>
      </c>
      <c r="BE1058" s="210">
        <f t="array" aca="1" ref="BE1058" ca="1">IF(RAND()&lt;=_xlfn.NORM.S.DIST((_xlfn.NORM.S.INV($E$54)-SQRT($E$61)*$C1058)/SQRT(1-$E$61),TRUE),(1-(1-RAND())^(1/$G$57))^(1/$I$57),0)</f>
        <v>0</v>
      </c>
      <c r="BF1058" s="210">
        <f t="array" aca="1" ref="BF1058" ca="1">IF(RAND()&lt;=_xlfn.NORM.S.DIST((_xlfn.NORM.S.INV($E$54)-SQRT($E$61)*$C1058)/SQRT(1-$E$61),TRUE),(1-(1-RAND())^(1/$G$57))^(1/$I$57),0)</f>
        <v>0</v>
      </c>
      <c r="BG1058" s="210">
        <f t="array" aca="1" ref="BG1058" ca="1">IF(RAND()&lt;=_xlfn.NORM.S.DIST((_xlfn.NORM.S.INV($E$54)-SQRT($E$61)*$C1058)/SQRT(1-$E$61),TRUE),(1-(1-RAND())^(1/$G$57))^(1/$I$57),0)</f>
        <v>0</v>
      </c>
      <c r="BH1058" s="210">
        <f t="array" aca="1" ref="BH1058" ca="1">IF(RAND()&lt;=_xlfn.NORM.S.DIST((_xlfn.NORM.S.INV($E$54)-SQRT($E$61)*$C1058)/SQRT(1-$E$61),TRUE),(1-(1-RAND())^(1/$G$57))^(1/$I$57),0)</f>
        <v>0</v>
      </c>
      <c r="BI1058" s="210">
        <f t="array" aca="1" ref="BI1058" ca="1">IF(RAND()&lt;=_xlfn.NORM.S.DIST((_xlfn.NORM.S.INV($E$54)-SQRT($E$61)*$C1058)/SQRT(1-$E$61),TRUE),(1-(1-RAND())^(1/$G$57))^(1/$I$57),0)</f>
        <v>0</v>
      </c>
      <c r="BJ1058" s="210">
        <f t="array" aca="1" ref="BJ1058" ca="1">IF(RAND()&lt;=_xlfn.NORM.S.DIST((_xlfn.NORM.S.INV($E$54)-SQRT($E$61)*$C1058)/SQRT(1-$E$61),TRUE),(1-(1-RAND())^(1/$G$57))^(1/$I$57),0)</f>
        <v>0</v>
      </c>
      <c r="BK1058" s="210">
        <f t="array" aca="1" ref="BK1058" ca="1">IF(RAND()&lt;=_xlfn.NORM.S.DIST((_xlfn.NORM.S.INV($E$54)-SQRT($E$61)*$C1058)/SQRT(1-$E$61),TRUE),(1-(1-RAND())^(1/$G$57))^(1/$I$57),0)</f>
        <v>0</v>
      </c>
      <c r="BL1058" s="210">
        <f t="array" aca="1" ref="BL1058" ca="1">IF(RAND()&lt;=_xlfn.NORM.S.DIST((_xlfn.NORM.S.INV($E$54)-SQRT($E$61)*$C1058)/SQRT(1-$E$61),TRUE),(1-(1-RAND())^(1/$G$57))^(1/$I$57),0)</f>
        <v>0</v>
      </c>
      <c r="BM1058" s="210">
        <f t="array" aca="1" ref="BM1058" ca="1">IF(RAND()&lt;=_xlfn.NORM.S.DIST((_xlfn.NORM.S.INV($E$54)-SQRT($E$61)*$C1058)/SQRT(1-$E$61),TRUE),(1-(1-RAND())^(1/$G$57))^(1/$I$57),0)</f>
        <v>0</v>
      </c>
      <c r="BN1058" s="210">
        <f t="array" aca="1" ref="BN1058" ca="1">IF(RAND()&lt;=_xlfn.NORM.S.DIST((_xlfn.NORM.S.INV($E$54)-SQRT($E$61)*$C1058)/SQRT(1-$E$61),TRUE),(1-(1-RAND())^(1/$G$57))^(1/$I$57),0)</f>
        <v>0</v>
      </c>
      <c r="BO1058" s="210">
        <f t="array" aca="1" ref="BO1058" ca="1">IF(RAND()&lt;=_xlfn.NORM.S.DIST((_xlfn.NORM.S.INV($E$54)-SQRT($E$61)*$C1058)/SQRT(1-$E$61),TRUE),(1-(1-RAND())^(1/$G$57))^(1/$I$57),0)</f>
        <v>0</v>
      </c>
      <c r="BP1058" s="210">
        <f t="array" aca="1" ref="BP1058" ca="1">IF(RAND()&lt;=_xlfn.NORM.S.DIST((_xlfn.NORM.S.INV($E$54)-SQRT($E$61)*$C1058)/SQRT(1-$E$61),TRUE),(1-(1-RAND())^(1/$G$57))^(1/$I$57),0)</f>
        <v>0</v>
      </c>
      <c r="BQ1058" s="210">
        <f t="array" aca="1" ref="BQ1058" ca="1">IF(RAND()&lt;=_xlfn.NORM.S.DIST((_xlfn.NORM.S.INV($E$54)-SQRT($E$61)*$C1058)/SQRT(1-$E$61),TRUE),(1-(1-RAND())^(1/$G$57))^(1/$I$57),0)</f>
        <v>0</v>
      </c>
      <c r="BR1058" s="210">
        <f t="array" aca="1" ref="BR1058" ca="1">IF(RAND()&lt;=_xlfn.NORM.S.DIST((_xlfn.NORM.S.INV($E$54)-SQRT($E$61)*$C1058)/SQRT(1-$E$61),TRUE),(1-(1-RAND())^(1/$G$57))^(1/$I$57),0)</f>
        <v>0</v>
      </c>
      <c r="BS1058" s="210">
        <f t="array" aca="1" ref="BS1058" ca="1">IF(RAND()&lt;=_xlfn.NORM.S.DIST((_xlfn.NORM.S.INV($E$54)-SQRT($E$61)*$C1058)/SQRT(1-$E$61),TRUE),(1-(1-RAND())^(1/$G$57))^(1/$I$57),0)</f>
        <v>0.51724062861910247</v>
      </c>
      <c r="BT1058" s="210">
        <f t="array" aca="1" ref="BT1058" ca="1">IF(RAND()&lt;=_xlfn.NORM.S.DIST((_xlfn.NORM.S.INV($E$54)-SQRT($E$61)*$C1058)/SQRT(1-$E$61),TRUE),(1-(1-RAND())^(1/$G$57))^(1/$I$57),0)</f>
        <v>0</v>
      </c>
      <c r="BU1058" s="210">
        <f t="array" aca="1" ref="BU1058" ca="1">IF(RAND()&lt;=_xlfn.NORM.S.DIST((_xlfn.NORM.S.INV($E$54)-SQRT($E$61)*$C1058)/SQRT(1-$E$61),TRUE),(1-(1-RAND())^(1/$G$57))^(1/$I$57),0)</f>
        <v>0</v>
      </c>
      <c r="BV1058" s="210">
        <f t="array" aca="1" ref="BV1058" ca="1">IF(RAND()&lt;=_xlfn.NORM.S.DIST((_xlfn.NORM.S.INV($E$54)-SQRT($E$61)*$C1058)/SQRT(1-$E$61),TRUE),(1-(1-RAND())^(1/$G$57))^(1/$I$57),0)</f>
        <v>0</v>
      </c>
      <c r="BW1058" s="210">
        <f t="array" aca="1" ref="BW1058" ca="1">IF(RAND()&lt;=_xlfn.NORM.S.DIST((_xlfn.NORM.S.INV($E$54)-SQRT($E$61)*$C1058)/SQRT(1-$E$61),TRUE),(1-(1-RAND())^(1/$G$57))^(1/$I$57),0)</f>
        <v>0</v>
      </c>
      <c r="BX1058" s="210">
        <f t="array" aca="1" ref="BX1058" ca="1">IF(RAND()&lt;=_xlfn.NORM.S.DIST((_xlfn.NORM.S.INV($E$54)-SQRT($E$61)*$C1058)/SQRT(1-$E$61),TRUE),(1-(1-RAND())^(1/$G$57))^(1/$I$57),0)</f>
        <v>0</v>
      </c>
      <c r="BY1058" s="210">
        <f t="array" aca="1" ref="BY1058" ca="1">IF(RAND()&lt;=_xlfn.NORM.S.DIST((_xlfn.NORM.S.INV($E$54)-SQRT($E$61)*$C1058)/SQRT(1-$E$61),TRUE),(1-(1-RAND())^(1/$G$57))^(1/$I$57),0)</f>
        <v>0</v>
      </c>
      <c r="BZ1058" s="210">
        <f t="array" aca="1" ref="BZ1058" ca="1">IF(RAND()&lt;=_xlfn.NORM.S.DIST((_xlfn.NORM.S.INV($E$54)-SQRT($E$61)*$C1058)/SQRT(1-$E$61),TRUE),(1-(1-RAND())^(1/$G$57))^(1/$I$57),0)</f>
        <v>0</v>
      </c>
      <c r="CA1058" s="210">
        <f t="array" aca="1" ref="CA1058" ca="1">IF(RAND()&lt;=_xlfn.NORM.S.DIST((_xlfn.NORM.S.INV($E$54)-SQRT($E$61)*$C1058)/SQRT(1-$E$61),TRUE),(1-(1-RAND())^(1/$G$57))^(1/$I$57),0)</f>
        <v>0</v>
      </c>
      <c r="CB1058" s="210">
        <f t="array" aca="1" ref="CB1058" ca="1">IF(RAND()&lt;=_xlfn.NORM.S.DIST((_xlfn.NORM.S.INV($E$54)-SQRT($E$61)*$C1058)/SQRT(1-$E$61),TRUE),(1-(1-RAND())^(1/$G$57))^(1/$I$57),0)</f>
        <v>0</v>
      </c>
      <c r="CC1058" s="210">
        <f t="array" aca="1" ref="CC1058" ca="1">IF(RAND()&lt;=_xlfn.NORM.S.DIST((_xlfn.NORM.S.INV($E$54)-SQRT($E$61)*$C1058)/SQRT(1-$E$61),TRUE),(1-(1-RAND())^(1/$G$57))^(1/$I$57),0)</f>
        <v>0</v>
      </c>
      <c r="CD1058" s="210">
        <f t="array" aca="1" ref="CD1058" ca="1">IF(RAND()&lt;=_xlfn.NORM.S.DIST((_xlfn.NORM.S.INV($E$54)-SQRT($E$61)*$C1058)/SQRT(1-$E$61),TRUE),(1-(1-RAND())^(1/$G$57))^(1/$I$57),0)</f>
        <v>0</v>
      </c>
      <c r="CE1058" s="210">
        <f t="array" aca="1" ref="CE1058" ca="1">IF(RAND()&lt;=_xlfn.NORM.S.DIST((_xlfn.NORM.S.INV($E$54)-SQRT($E$61)*$C1058)/SQRT(1-$E$61),TRUE),(1-(1-RAND())^(1/$G$57))^(1/$I$57),0)</f>
        <v>0</v>
      </c>
      <c r="CF1058" s="210">
        <f t="array" aca="1" ref="CF1058" ca="1">IF(RAND()&lt;=_xlfn.NORM.S.DIST((_xlfn.NORM.S.INV($E$54)-SQRT($E$61)*$C1058)/SQRT(1-$E$61),TRUE),(1-(1-RAND())^(1/$G$57))^(1/$I$57),0)</f>
        <v>0</v>
      </c>
      <c r="CG1058" s="210">
        <f t="array" aca="1" ref="CG1058" ca="1">IF(RAND()&lt;=_xlfn.NORM.S.DIST((_xlfn.NORM.S.INV($E$54)-SQRT($E$61)*$C1058)/SQRT(1-$E$61),TRUE),(1-(1-RAND())^(1/$G$57))^(1/$I$57),0)</f>
        <v>0</v>
      </c>
      <c r="CH1058" s="210">
        <f t="array" aca="1" ref="CH1058" ca="1">IF(RAND()&lt;=_xlfn.NORM.S.DIST((_xlfn.NORM.S.INV($E$54)-SQRT($E$61)*$C1058)/SQRT(1-$E$61),TRUE),(1-(1-RAND())^(1/$G$57))^(1/$I$57),0)</f>
        <v>0</v>
      </c>
      <c r="CI1058" s="210">
        <f t="array" aca="1" ref="CI1058" ca="1">IF(RAND()&lt;=_xlfn.NORM.S.DIST((_xlfn.NORM.S.INV($E$54)-SQRT($E$61)*$C1058)/SQRT(1-$E$61),TRUE),(1-(1-RAND())^(1/$G$57))^(1/$I$57),0)</f>
        <v>0</v>
      </c>
      <c r="CJ1058" s="210">
        <f t="array" aca="1" ref="CJ1058" ca="1">COUNTIF(AV1058:CI1058,"&gt;"&amp;0)</f>
        <v>1</v>
      </c>
      <c r="CK1058" s="210">
        <f t="shared" ca="1" si="250"/>
        <v>0.51724062861910247</v>
      </c>
      <c r="CL1058" s="210">
        <f t="array" aca="1" ref="CL1058" ca="1">IF(RAND()&lt;=_xlfn.NORM.S.DIST((_xlfn.NORM.S.INV($F$54)-SQRT($F$61)*$C1058)/SQRT(1-$F$61),TRUE),(1-(1-RAND())^(1/$G$57))^(1/$I$57),0)</f>
        <v>0</v>
      </c>
      <c r="CM1058" s="210">
        <f t="array" aca="1" ref="CM1058" ca="1">IF(RAND()&lt;=_xlfn.NORM.S.DIST((_xlfn.NORM.S.INV($F$54)-SQRT($F$61)*$C1058)/SQRT(1-$F$61),TRUE),(1-(1-RAND())^(1/$G$57))^(1/$I$57),0)</f>
        <v>0</v>
      </c>
      <c r="CN1058" s="210">
        <f t="array" aca="1" ref="CN1058" ca="1">IF(RAND()&lt;=_xlfn.NORM.S.DIST((_xlfn.NORM.S.INV($F$54)-SQRT($F$61)*$C1058)/SQRT(1-$F$61),TRUE),(1-(1-RAND())^(1/$G$57))^(1/$I$57),0)</f>
        <v>0</v>
      </c>
      <c r="CO1058" s="210">
        <f t="array" aca="1" ref="CO1058" ca="1">IF(RAND()&lt;=_xlfn.NORM.S.DIST((_xlfn.NORM.S.INV($F$54)-SQRT($F$61)*$C1058)/SQRT(1-$F$61),TRUE),(1-(1-RAND())^(1/$G$57))^(1/$I$57),0)</f>
        <v>0</v>
      </c>
      <c r="CP1058" s="210">
        <f t="array" aca="1" ref="CP1058" ca="1">IF(RAND()&lt;=_xlfn.NORM.S.DIST((_xlfn.NORM.S.INV($F$54)-SQRT($F$61)*$C1058)/SQRT(1-$F$61),TRUE),(1-(1-RAND())^(1/$G$57))^(1/$I$57),0)</f>
        <v>0</v>
      </c>
      <c r="CQ1058" s="210">
        <f t="array" aca="1" ref="CQ1058" ca="1">IF(RAND()&lt;=_xlfn.NORM.S.DIST((_xlfn.NORM.S.INV($F$54)-SQRT($F$61)*$C1058)/SQRT(1-$F$61),TRUE),(1-(1-RAND())^(1/$G$57))^(1/$I$57),0)</f>
        <v>0</v>
      </c>
      <c r="CR1058" s="210">
        <f t="array" aca="1" ref="CR1058" ca="1">IF(RAND()&lt;=_xlfn.NORM.S.DIST((_xlfn.NORM.S.INV($F$54)-SQRT($F$61)*$C1058)/SQRT(1-$F$61),TRUE),(1-(1-RAND())^(1/$G$57))^(1/$I$57),0)</f>
        <v>0</v>
      </c>
      <c r="CS1058" s="210">
        <f t="array" aca="1" ref="CS1058" ca="1">IF(RAND()&lt;=_xlfn.NORM.S.DIST((_xlfn.NORM.S.INV($F$54)-SQRT($F$61)*$C1058)/SQRT(1-$F$61),TRUE),(1-(1-RAND())^(1/$G$57))^(1/$I$57),0)</f>
        <v>0</v>
      </c>
      <c r="CT1058" s="210">
        <f t="array" aca="1" ref="CT1058" ca="1">IF(RAND()&lt;=_xlfn.NORM.S.DIST((_xlfn.NORM.S.INV($F$54)-SQRT($F$61)*$C1058)/SQRT(1-$F$61),TRUE),(1-(1-RAND())^(1/$G$57))^(1/$I$57),0)</f>
        <v>0</v>
      </c>
      <c r="CU1058" s="210">
        <f t="array" aca="1" ref="CU1058" ca="1">IF(RAND()&lt;=_xlfn.NORM.S.DIST((_xlfn.NORM.S.INV($F$54)-SQRT($F$61)*$C1058)/SQRT(1-$F$61),TRUE),(1-(1-RAND())^(1/$G$57))^(1/$I$57),0)</f>
        <v>0</v>
      </c>
      <c r="CV1058" s="210">
        <f t="array" aca="1" ref="CV1058" ca="1">IF(RAND()&lt;=_xlfn.NORM.S.DIST((_xlfn.NORM.S.INV($F$54)-SQRT($F$61)*$C1058)/SQRT(1-$F$61),TRUE),(1-(1-RAND())^(1/$G$57))^(1/$I$57),0)</f>
        <v>0</v>
      </c>
      <c r="CW1058" s="210">
        <f t="array" aca="1" ref="CW1058" ca="1">IF(RAND()&lt;=_xlfn.NORM.S.DIST((_xlfn.NORM.S.INV($F$54)-SQRT($F$61)*$C1058)/SQRT(1-$F$61),TRUE),(1-(1-RAND())^(1/$G$57))^(1/$I$57),0)</f>
        <v>0</v>
      </c>
      <c r="CX1058" s="210">
        <f t="array" aca="1" ref="CX1058" ca="1">IF(RAND()&lt;=_xlfn.NORM.S.DIST((_xlfn.NORM.S.INV($F$54)-SQRT($F$61)*$C1058)/SQRT(1-$F$61),TRUE),(1-(1-RAND())^(1/$G$57))^(1/$I$57),0)</f>
        <v>0</v>
      </c>
      <c r="CY1058" s="210">
        <f t="array" aca="1" ref="CY1058" ca="1">IF(RAND()&lt;=_xlfn.NORM.S.DIST((_xlfn.NORM.S.INV($F$54)-SQRT($F$61)*$C1058)/SQRT(1-$F$61),TRUE),(1-(1-RAND())^(1/$G$57))^(1/$I$57),0)</f>
        <v>0</v>
      </c>
      <c r="CZ1058" s="210">
        <f t="array" aca="1" ref="CZ1058" ca="1">IF(RAND()&lt;=_xlfn.NORM.S.DIST((_xlfn.NORM.S.INV($F$54)-SQRT($F$61)*$C1058)/SQRT(1-$F$61),TRUE),(1-(1-RAND())^(1/$G$57))^(1/$I$57),0)</f>
        <v>0</v>
      </c>
      <c r="DA1058" s="210">
        <f t="array" aca="1" ref="DA1058" ca="1">IF(RAND()&lt;=_xlfn.NORM.S.DIST((_xlfn.NORM.S.INV($F$54)-SQRT($F$61)*$C1058)/SQRT(1-$F$61),TRUE),(1-(1-RAND())^(1/$G$57))^(1/$I$57),0)</f>
        <v>0.17400313616812876</v>
      </c>
      <c r="DB1058" s="210">
        <f t="array" aca="1" ref="DB1058" ca="1">IF(RAND()&lt;=_xlfn.NORM.S.DIST((_xlfn.NORM.S.INV($F$54)-SQRT($F$61)*$C1058)/SQRT(1-$F$61),TRUE),(1-(1-RAND())^(1/$G$57))^(1/$I$57),0)</f>
        <v>0</v>
      </c>
      <c r="DC1058" s="210">
        <f t="array" aca="1" ref="DC1058" ca="1">IF(RAND()&lt;=_xlfn.NORM.S.DIST((_xlfn.NORM.S.INV($F$54)-SQRT($F$61)*$C1058)/SQRT(1-$F$61),TRUE),(1-(1-RAND())^(1/$G$57))^(1/$I$57),0)</f>
        <v>0</v>
      </c>
      <c r="DD1058" s="210">
        <f t="array" aca="1" ref="DD1058" ca="1">IF(RAND()&lt;=_xlfn.NORM.S.DIST((_xlfn.NORM.S.INV($F$54)-SQRT($F$61)*$C1058)/SQRT(1-$F$61),TRUE),(1-(1-RAND())^(1/$G$57))^(1/$I$57),0)</f>
        <v>0</v>
      </c>
      <c r="DE1058" s="210">
        <f t="array" aca="1" ref="DE1058" ca="1">IF(RAND()&lt;=_xlfn.NORM.S.DIST((_xlfn.NORM.S.INV($F$54)-SQRT($F$61)*$C1058)/SQRT(1-$F$61),TRUE),(1-(1-RAND())^(1/$G$57))^(1/$I$57),0)</f>
        <v>0</v>
      </c>
      <c r="DF1058" s="210">
        <f t="array" aca="1" ref="DF1058" ca="1">IF(RAND()&lt;=_xlfn.NORM.S.DIST((_xlfn.NORM.S.INV($F$54)-SQRT($F$61)*$C1058)/SQRT(1-$F$61),TRUE),(1-(1-RAND())^(1/$G$57))^(1/$I$57),0)</f>
        <v>0</v>
      </c>
      <c r="DG1058" s="210">
        <f t="array" aca="1" ref="DG1058" ca="1">IF(RAND()&lt;=_xlfn.NORM.S.DIST((_xlfn.NORM.S.INV($F$54)-SQRT($F$61)*$C1058)/SQRT(1-$F$61),TRUE),(1-(1-RAND())^(1/$G$57))^(1/$I$57),0)</f>
        <v>0</v>
      </c>
      <c r="DH1058" s="210">
        <f t="array" aca="1" ref="DH1058" ca="1">IF(RAND()&lt;=_xlfn.NORM.S.DIST((_xlfn.NORM.S.INV($F$54)-SQRT($F$61)*$C1058)/SQRT(1-$F$61),TRUE),(1-(1-RAND())^(1/$G$57))^(1/$I$57),0)</f>
        <v>0</v>
      </c>
      <c r="DI1058" s="210">
        <f t="array" aca="1" ref="DI1058" ca="1">IF(RAND()&lt;=_xlfn.NORM.S.DIST((_xlfn.NORM.S.INV($F$54)-SQRT($F$61)*$C1058)/SQRT(1-$F$61),TRUE),(1-(1-RAND())^(1/$G$57))^(1/$I$57),0)</f>
        <v>0</v>
      </c>
      <c r="DJ1058" s="210">
        <f t="array" aca="1" ref="DJ1058" ca="1">IF(RAND()&lt;=_xlfn.NORM.S.DIST((_xlfn.NORM.S.INV($F$54)-SQRT($F$61)*$C1058)/SQRT(1-$F$61),TRUE),(1-(1-RAND())^(1/$G$57))^(1/$I$57),0)</f>
        <v>0</v>
      </c>
      <c r="DK1058" s="210">
        <f t="array" aca="1" ref="DK1058" ca="1">IF(RAND()&lt;=_xlfn.NORM.S.DIST((_xlfn.NORM.S.INV($F$54)-SQRT($F$61)*$C1058)/SQRT(1-$F$61),TRUE),(1-(1-RAND())^(1/$G$57))^(1/$I$57),0)</f>
        <v>0</v>
      </c>
      <c r="DL1058" s="210">
        <f t="array" aca="1" ref="DL1058" ca="1">IF(RAND()&lt;=_xlfn.NORM.S.DIST((_xlfn.NORM.S.INV($F$54)-SQRT($F$61)*$C1058)/SQRT(1-$F$61),TRUE),(1-(1-RAND())^(1/$G$57))^(1/$I$57),0)</f>
        <v>0</v>
      </c>
      <c r="DM1058" s="210">
        <f t="array" aca="1" ref="DM1058" ca="1">IF(RAND()&lt;=_xlfn.NORM.S.DIST((_xlfn.NORM.S.INV($F$54)-SQRT($F$61)*$C1058)/SQRT(1-$F$61),TRUE),(1-(1-RAND())^(1/$G$57))^(1/$I$57),0)</f>
        <v>0</v>
      </c>
      <c r="DN1058" s="210">
        <f t="array" aca="1" ref="DN1058" ca="1">IF(RAND()&lt;=_xlfn.NORM.S.DIST((_xlfn.NORM.S.INV($F$54)-SQRT($F$61)*$C1058)/SQRT(1-$F$61),TRUE),(1-(1-RAND())^(1/$G$57))^(1/$I$57),0)</f>
        <v>0</v>
      </c>
      <c r="DO1058" s="210">
        <f t="array" aca="1" ref="DO1058" ca="1">IF(RAND()&lt;=_xlfn.NORM.S.DIST((_xlfn.NORM.S.INV($F$54)-SQRT($F$61)*$C1058)/SQRT(1-$F$61),TRUE),(1-(1-RAND())^(1/$G$57))^(1/$I$57),0)</f>
        <v>0</v>
      </c>
      <c r="DP1058" s="210">
        <f t="array" aca="1" ref="DP1058" ca="1">IF(RAND()&lt;=_xlfn.NORM.S.DIST((_xlfn.NORM.S.INV($F$54)-SQRT($F$61)*$C1058)/SQRT(1-$F$61),TRUE),(1-(1-RAND())^(1/$G$57))^(1/$I$57),0)</f>
        <v>0</v>
      </c>
      <c r="DQ1058" s="210">
        <f t="array" aca="1" ref="DQ1058" ca="1">IF(RAND()&lt;=_xlfn.NORM.S.DIST((_xlfn.NORM.S.INV($F$54)-SQRT($F$61)*$C1058)/SQRT(1-$F$61),TRUE),(1-(1-RAND())^(1/$G$57))^(1/$I$57),0)</f>
        <v>0</v>
      </c>
      <c r="DR1058" s="210">
        <f t="array" aca="1" ref="DR1058" ca="1">IF(RAND()&lt;=_xlfn.NORM.S.DIST((_xlfn.NORM.S.INV($F$54)-SQRT($F$61)*$C1058)/SQRT(1-$F$61),TRUE),(1-(1-RAND())^(1/$G$57))^(1/$I$57),0)</f>
        <v>0</v>
      </c>
      <c r="DS1058" s="210">
        <f t="array" aca="1" ref="DS1058" ca="1">IF(RAND()&lt;=_xlfn.NORM.S.DIST((_xlfn.NORM.S.INV($F$54)-SQRT($F$61)*$C1058)/SQRT(1-$F$61),TRUE),(1-(1-RAND())^(1/$G$57))^(1/$I$57),0)</f>
        <v>0</v>
      </c>
      <c r="DT1058" s="210">
        <f t="array" aca="1" ref="DT1058" ca="1">IF(RAND()&lt;=_xlfn.NORM.S.DIST((_xlfn.NORM.S.INV($F$54)-SQRT($F$61)*$C1058)/SQRT(1-$F$61),TRUE),(1-(1-RAND())^(1/$G$57))^(1/$I$57),0)</f>
        <v>0</v>
      </c>
      <c r="DU1058" s="210">
        <f t="array" aca="1" ref="DU1058" ca="1">IF(RAND()&lt;=_xlfn.NORM.S.DIST((_xlfn.NORM.S.INV($F$54)-SQRT($F$61)*$C1058)/SQRT(1-$F$61),TRUE),(1-(1-RAND())^(1/$G$57))^(1/$I$57),0)</f>
        <v>0</v>
      </c>
      <c r="DV1058" s="210">
        <f t="array" aca="1" ref="DV1058" ca="1">IF(RAND()&lt;=_xlfn.NORM.S.DIST((_xlfn.NORM.S.INV($F$54)-SQRT($F$61)*$C1058)/SQRT(1-$F$61),TRUE),(1-(1-RAND())^(1/$G$57))^(1/$I$57),0)</f>
        <v>0</v>
      </c>
      <c r="DW1058" s="210">
        <f t="array" aca="1" ref="DW1058" ca="1">IF(RAND()&lt;=_xlfn.NORM.S.DIST((_xlfn.NORM.S.INV($F$54)-SQRT($F$61)*$C1058)/SQRT(1-$F$61),TRUE),(1-(1-RAND())^(1/$G$57))^(1/$I$57),0)</f>
        <v>0</v>
      </c>
      <c r="DX1058" s="210">
        <f t="array" aca="1" ref="DX1058" ca="1">IF(RAND()&lt;=_xlfn.NORM.S.DIST((_xlfn.NORM.S.INV($F$54)-SQRT($F$61)*$C1058)/SQRT(1-$F$61),TRUE),(1-(1-RAND())^(1/$G$57))^(1/$I$57),0)</f>
        <v>0</v>
      </c>
      <c r="DY1058" s="210">
        <f t="array" aca="1" ref="DY1058" ca="1">IF(RAND()&lt;=_xlfn.NORM.S.DIST((_xlfn.NORM.S.INV($F$54)-SQRT($F$61)*$C1058)/SQRT(1-$F$61),TRUE),(1-(1-RAND())^(1/$G$57))^(1/$I$57),0)</f>
        <v>0</v>
      </c>
      <c r="DZ1058" s="210">
        <f t="array" aca="1" ref="DZ1058" ca="1">IF(RAND()&lt;=_xlfn.NORM.S.DIST((_xlfn.NORM.S.INV($F$54)-SQRT($F$61)*$C1058)/SQRT(1-$F$61),TRUE),(1-(1-RAND())^(1/$G$57))^(1/$I$57),0)</f>
        <v>0</v>
      </c>
      <c r="EA1058" s="210">
        <f t="array" aca="1" ref="EA1058" ca="1">IF(RAND()&lt;=_xlfn.NORM.S.DIST((_xlfn.NORM.S.INV($F$54)-SQRT($F$61)*$C1058)/SQRT(1-$F$61),TRUE),(1-(1-RAND())^(1/$G$57))^(1/$I$57),0)</f>
        <v>0</v>
      </c>
      <c r="EB1058" s="210">
        <f t="array" aca="1" ref="EB1058" ca="1">IF(RAND()&lt;=_xlfn.NORM.S.DIST((_xlfn.NORM.S.INV($F$54)-SQRT($F$61)*$C1058)/SQRT(1-$F$61),TRUE),(1-(1-RAND())^(1/$G$57))^(1/$I$57),0)</f>
        <v>0</v>
      </c>
      <c r="EC1058" s="210">
        <f t="array" aca="1" ref="EC1058" ca="1">IF(RAND()&lt;=_xlfn.NORM.S.DIST((_xlfn.NORM.S.INV($F$54)-SQRT($F$61)*$C1058)/SQRT(1-$F$61),TRUE),(1-(1-RAND())^(1/$G$57))^(1/$I$57),0)</f>
        <v>0</v>
      </c>
      <c r="ED1058" s="210">
        <f t="array" aca="1" ref="ED1058" ca="1">IF(RAND()&lt;=_xlfn.NORM.S.DIST((_xlfn.NORM.S.INV($F$54)-SQRT($F$61)*$C1058)/SQRT(1-$F$61),TRUE),(1-(1-RAND())^(1/$G$57))^(1/$I$57),0)</f>
        <v>0</v>
      </c>
      <c r="EE1058" s="210">
        <f t="array" aca="1" ref="EE1058" ca="1">IF(RAND()&lt;=_xlfn.NORM.S.DIST((_xlfn.NORM.S.INV($F$54)-SQRT($F$61)*$C1058)/SQRT(1-$F$61),TRUE),(1-(1-RAND())^(1/$G$57))^(1/$I$57),0)</f>
        <v>0</v>
      </c>
      <c r="EF1058" s="210">
        <f t="array" aca="1" ref="EF1058" ca="1">IF(RAND()&lt;=_xlfn.NORM.S.DIST((_xlfn.NORM.S.INV($F$54)-SQRT($F$61)*$C1058)/SQRT(1-$F$61),TRUE),(1-(1-RAND())^(1/$G$57))^(1/$I$57),0)</f>
        <v>0</v>
      </c>
      <c r="EG1058" s="210">
        <f t="array" aca="1" ref="EG1058" ca="1">IF(RAND()&lt;=_xlfn.NORM.S.DIST((_xlfn.NORM.S.INV($F$54)-SQRT($F$61)*$C1058)/SQRT(1-$F$61),TRUE),(1-(1-RAND())^(1/$G$57))^(1/$I$57),0)</f>
        <v>0</v>
      </c>
      <c r="EH1058" s="210">
        <f t="array" aca="1" ref="EH1058" ca="1">IF(RAND()&lt;=_xlfn.NORM.S.DIST((_xlfn.NORM.S.INV($F$54)-SQRT($F$61)*$C1058)/SQRT(1-$F$61),TRUE),(1-(1-RAND())^(1/$G$57))^(1/$I$57),0)</f>
        <v>0</v>
      </c>
      <c r="EI1058" s="210">
        <f t="array" aca="1" ref="EI1058" ca="1">IF(RAND()&lt;=_xlfn.NORM.S.DIST((_xlfn.NORM.S.INV($F$54)-SQRT($F$61)*$C1058)/SQRT(1-$F$61),TRUE),(1-(1-RAND())^(1/$G$57))^(1/$I$57),0)</f>
        <v>0</v>
      </c>
      <c r="EJ1058" s="210">
        <f t="array" aca="1" ref="EJ1058" ca="1">IF(RAND()&lt;=_xlfn.NORM.S.DIST((_xlfn.NORM.S.INV($F$54)-SQRT($F$61)*$C1058)/SQRT(1-$F$61),TRUE),(1-(1-RAND())^(1/$G$57))^(1/$I$57),0)</f>
        <v>0</v>
      </c>
      <c r="EK1058" s="210">
        <f t="array" aca="1" ref="EK1058" ca="1">IF(RAND()&lt;=_xlfn.NORM.S.DIST((_xlfn.NORM.S.INV($F$54)-SQRT($F$61)*$C1058)/SQRT(1-$F$61),TRUE),(1-(1-RAND())^(1/$G$57))^(1/$I$57),0)</f>
        <v>0</v>
      </c>
      <c r="EL1058" s="210">
        <f t="array" aca="1" ref="EL1058" ca="1">IF(RAND()&lt;=_xlfn.NORM.S.DIST((_xlfn.NORM.S.INV($F$54)-SQRT($F$61)*$C1058)/SQRT(1-$F$61),TRUE),(1-(1-RAND())^(1/$G$57))^(1/$I$57),0)</f>
        <v>0</v>
      </c>
      <c r="EM1058" s="210">
        <f t="array" aca="1" ref="EM1058" ca="1">IF(RAND()&lt;=_xlfn.NORM.S.DIST((_xlfn.NORM.S.INV($F$54)-SQRT($F$61)*$C1058)/SQRT(1-$F$61),TRUE),(1-(1-RAND())^(1/$G$57))^(1/$I$57),0)</f>
        <v>0</v>
      </c>
      <c r="EN1058" s="210">
        <f t="array" aca="1" ref="EN1058" ca="1">IF(RAND()&lt;=_xlfn.NORM.S.DIST((_xlfn.NORM.S.INV($F$54)-SQRT($F$61)*$C1058)/SQRT(1-$F$61),TRUE),(1-(1-RAND())^(1/$G$57))^(1/$I$57),0)</f>
        <v>0</v>
      </c>
      <c r="EO1058" s="210">
        <f t="array" aca="1" ref="EO1058" ca="1">IF(RAND()&lt;=_xlfn.NORM.S.DIST((_xlfn.NORM.S.INV($F$54)-SQRT($F$61)*$C1058)/SQRT(1-$F$61),TRUE),(1-(1-RAND())^(1/$G$57))^(1/$I$57),0)</f>
        <v>0</v>
      </c>
      <c r="EP1058" s="210">
        <f t="array" aca="1" ref="EP1058" ca="1">IF(RAND()&lt;=_xlfn.NORM.S.DIST((_xlfn.NORM.S.INV($F$54)-SQRT($F$61)*$C1058)/SQRT(1-$F$61),TRUE),(1-(1-RAND())^(1/$G$57))^(1/$I$57),0)</f>
        <v>0</v>
      </c>
      <c r="EQ1058" s="210">
        <f t="array" aca="1" ref="EQ1058" ca="1">IF(RAND()&lt;=_xlfn.NORM.S.DIST((_xlfn.NORM.S.INV($F$54)-SQRT($F$61)*$C1058)/SQRT(1-$F$61),TRUE),(1-(1-RAND())^(1/$G$57))^(1/$I$57),0)</f>
        <v>0</v>
      </c>
      <c r="ER1058" s="210">
        <f t="array" aca="1" ref="ER1058" ca="1">IF(RAND()&lt;=_xlfn.NORM.S.DIST((_xlfn.NORM.S.INV($F$54)-SQRT($F$61)*$C1058)/SQRT(1-$F$61),TRUE),(1-(1-RAND())^(1/$G$57))^(1/$I$57),0)</f>
        <v>0</v>
      </c>
      <c r="ES1058" s="210">
        <f t="array" aca="1" ref="ES1058" ca="1">IF(RAND()&lt;=_xlfn.NORM.S.DIST((_xlfn.NORM.S.INV($F$54)-SQRT($F$61)*$C1058)/SQRT(1-$F$61),TRUE),(1-(1-RAND())^(1/$G$57))^(1/$I$57),0)</f>
        <v>0</v>
      </c>
      <c r="ET1058" s="210">
        <f t="array" aca="1" ref="ET1058" ca="1">IF(RAND()&lt;=_xlfn.NORM.S.DIST((_xlfn.NORM.S.INV($F$54)-SQRT($F$61)*$C1058)/SQRT(1-$F$61),TRUE),(1-(1-RAND())^(1/$G$57))^(1/$I$57),0)</f>
        <v>0</v>
      </c>
      <c r="EU1058" s="210">
        <f t="array" aca="1" ref="EU1058" ca="1">IF(RAND()&lt;=_xlfn.NORM.S.DIST((_xlfn.NORM.S.INV($F$54)-SQRT($F$61)*$C1058)/SQRT(1-$F$61),TRUE),(1-(1-RAND())^(1/$G$57))^(1/$I$57),0)</f>
        <v>0</v>
      </c>
      <c r="EV1058" s="210">
        <f t="array" aca="1" ref="EV1058" ca="1">IF(RAND()&lt;=_xlfn.NORM.S.DIST((_xlfn.NORM.S.INV($F$54)-SQRT($F$61)*$C1058)/SQRT(1-$F$61),TRUE),(1-(1-RAND())^(1/$G$57))^(1/$I$57),0)</f>
        <v>0</v>
      </c>
      <c r="EW1058" s="210">
        <f t="array" aca="1" ref="EW1058" ca="1">IF(RAND()&lt;=_xlfn.NORM.S.DIST((_xlfn.NORM.S.INV($F$54)-SQRT($F$61)*$C1058)/SQRT(1-$F$61),TRUE),(1-(1-RAND())^(1/$G$57))^(1/$I$57),0)</f>
        <v>0</v>
      </c>
      <c r="EX1058" s="210">
        <f t="array" aca="1" ref="EX1058" ca="1">IF(RAND()&lt;=_xlfn.NORM.S.DIST((_xlfn.NORM.S.INV($F$54)-SQRT($F$61)*$C1058)/SQRT(1-$F$61),TRUE),(1-(1-RAND())^(1/$G$57))^(1/$I$57),0)</f>
        <v>0</v>
      </c>
      <c r="EY1058" s="210">
        <f t="array" aca="1" ref="EY1058" ca="1">IF(RAND()&lt;=_xlfn.NORM.S.DIST((_xlfn.NORM.S.INV($F$54)-SQRT($F$61)*$C1058)/SQRT(1-$F$61),TRUE),(1-(1-RAND())^(1/$G$57))^(1/$I$57),0)</f>
        <v>0</v>
      </c>
      <c r="EZ1058" s="210">
        <f t="array" aca="1" ref="EZ1058" ca="1">IF(RAND()&lt;=_xlfn.NORM.S.DIST((_xlfn.NORM.S.INV($F$54)-SQRT($F$61)*$C1058)/SQRT(1-$F$61),TRUE),(1-(1-RAND())^(1/$G$57))^(1/$I$57),0)</f>
        <v>0</v>
      </c>
      <c r="FA1058" s="210">
        <f t="array" aca="1" ref="FA1058" ca="1">IF(RAND()&lt;=_xlfn.NORM.S.DIST((_xlfn.NORM.S.INV($F$54)-SQRT($F$61)*$C1058)/SQRT(1-$F$61),TRUE),(1-(1-RAND())^(1/$G$57))^(1/$I$57),0)</f>
        <v>0</v>
      </c>
      <c r="FB1058" s="210">
        <f t="array" aca="1" ref="FB1058" ca="1">IF(RAND()&lt;=_xlfn.NORM.S.DIST((_xlfn.NORM.S.INV($F$54)-SQRT($F$61)*$C1058)/SQRT(1-$F$61),TRUE),(1-(1-RAND())^(1/$G$57))^(1/$I$57),0)</f>
        <v>0</v>
      </c>
      <c r="FC1058" s="210">
        <f t="array" aca="1" ref="FC1058" ca="1">IF(RAND()&lt;=_xlfn.NORM.S.DIST((_xlfn.NORM.S.INV($F$54)-SQRT($F$61)*$C1058)/SQRT(1-$F$61),TRUE),(1-(1-RAND())^(1/$G$57))^(1/$I$57),0)</f>
        <v>0</v>
      </c>
      <c r="FD1058" s="210">
        <f t="array" aca="1" ref="FD1058" ca="1">IF(RAND()&lt;=_xlfn.NORM.S.DIST((_xlfn.NORM.S.INV($F$54)-SQRT($F$61)*$C1058)/SQRT(1-$F$61),TRUE),(1-(1-RAND())^(1/$G$57))^(1/$I$57),0)</f>
        <v>0</v>
      </c>
      <c r="FE1058" s="210">
        <f t="array" aca="1" ref="FE1058" ca="1">IF(RAND()&lt;=_xlfn.NORM.S.DIST((_xlfn.NORM.S.INV($F$54)-SQRT($F$61)*$C1058)/SQRT(1-$F$61),TRUE),(1-(1-RAND())^(1/$G$57))^(1/$I$57),0)</f>
        <v>0</v>
      </c>
      <c r="FF1058" s="210">
        <f t="array" aca="1" ref="FF1058" ca="1">IF(RAND()&lt;=_xlfn.NORM.S.DIST((_xlfn.NORM.S.INV($F$54)-SQRT($F$61)*$C1058)/SQRT(1-$F$61),TRUE),(1-(1-RAND())^(1/$G$57))^(1/$I$57),0)</f>
        <v>0</v>
      </c>
      <c r="FG1058" s="210">
        <f t="array" aca="1" ref="FG1058" ca="1">IF(RAND()&lt;=_xlfn.NORM.S.DIST((_xlfn.NORM.S.INV($F$54)-SQRT($F$61)*$C1058)/SQRT(1-$F$61),TRUE),(1-(1-RAND())^(1/$G$57))^(1/$I$57),0)</f>
        <v>0</v>
      </c>
      <c r="FH1058" s="210">
        <f t="array" aca="1" ref="FH1058" ca="1">IF(RAND()&lt;=_xlfn.NORM.S.DIST((_xlfn.NORM.S.INV($F$54)-SQRT($F$61)*$C1058)/SQRT(1-$F$61),TRUE),(1-(1-RAND())^(1/$G$57))^(1/$I$57),0)</f>
        <v>0</v>
      </c>
      <c r="FI1058" s="210">
        <f t="array" aca="1" ref="FI1058" ca="1">IF(RAND()&lt;=_xlfn.NORM.S.DIST((_xlfn.NORM.S.INV($F$54)-SQRT($F$61)*$C1058)/SQRT(1-$F$61),TRUE),(1-(1-RAND())^(1/$G$57))^(1/$I$57),0)</f>
        <v>0</v>
      </c>
      <c r="FJ1058" s="210">
        <f t="array" aca="1" ref="FJ1058" ca="1">IF(RAND()&lt;=_xlfn.NORM.S.DIST((_xlfn.NORM.S.INV($F$54)-SQRT($F$61)*$C1058)/SQRT(1-$F$61),TRUE),(1-(1-RAND())^(1/$G$57))^(1/$I$57),0)</f>
        <v>0</v>
      </c>
      <c r="FK1058" s="210">
        <f t="array" aca="1" ref="FK1058" ca="1">IF(RAND()&lt;=_xlfn.NORM.S.DIST((_xlfn.NORM.S.INV($F$54)-SQRT($F$61)*$C1058)/SQRT(1-$F$61),TRUE),(1-(1-RAND())^(1/$G$57))^(1/$I$57),0)</f>
        <v>0</v>
      </c>
      <c r="FL1058" s="210">
        <f t="array" aca="1" ref="FL1058" ca="1">IF(RAND()&lt;=_xlfn.NORM.S.DIST((_xlfn.NORM.S.INV($F$54)-SQRT($F$61)*$C1058)/SQRT(1-$F$61),TRUE),(1-(1-RAND())^(1/$G$57))^(1/$I$57),0)</f>
        <v>0</v>
      </c>
      <c r="FM1058" s="210">
        <f t="array" aca="1" ref="FM1058" ca="1">IF(RAND()&lt;=_xlfn.NORM.S.DIST((_xlfn.NORM.S.INV($F$54)-SQRT($F$61)*$C1058)/SQRT(1-$F$61),TRUE),(1-(1-RAND())^(1/$G$57))^(1/$I$57),0)</f>
        <v>0</v>
      </c>
      <c r="FN1058" s="210">
        <f t="shared" ca="1" si="251"/>
        <v>1</v>
      </c>
      <c r="FO1058" s="210">
        <f t="shared" ca="1" si="262"/>
        <v>0.17400313616812876</v>
      </c>
      <c r="FP1058" s="210">
        <f t="array" aca="1" ref="FP1058" ca="1">IF(RAND()&lt;=_xlfn.NORM.S.DIST((_xlfn.NORM.S.INV($G$54)-SQRT($G$61)*$C1058)/SQRT(1-$G$61),TRUE),(1-(1-RAND())^(1/$G$57))^(1/$I$57),0)</f>
        <v>0</v>
      </c>
      <c r="FQ1058" s="210">
        <f t="array" aca="1" ref="FQ1058" ca="1">IF(RAND()&lt;=_xlfn.NORM.S.DIST((_xlfn.NORM.S.INV($G$54)-SQRT($G$61)*$C1058)/SQRT(1-$G$61),TRUE),(1-(1-RAND())^(1/$G$57))^(1/$I$57),0)</f>
        <v>0.13817261525643371</v>
      </c>
      <c r="FR1058" s="210">
        <f t="array" aca="1" ref="FR1058" ca="1">IF(RAND()&lt;=_xlfn.NORM.S.DIST((_xlfn.NORM.S.INV($G$54)-SQRT($G$61)*$C1058)/SQRT(1-$G$61),TRUE),(1-(1-RAND())^(1/$G$57))^(1/$I$57),0)</f>
        <v>0</v>
      </c>
      <c r="FS1058" s="210">
        <f t="array" aca="1" ref="FS1058" ca="1">IF(RAND()&lt;=_xlfn.NORM.S.DIST((_xlfn.NORM.S.INV($G$54)-SQRT($G$61)*$C1058)/SQRT(1-$G$61),TRUE),(1-(1-RAND())^(1/$G$57))^(1/$I$57),0)</f>
        <v>0</v>
      </c>
      <c r="FT1058" s="210">
        <f t="array" aca="1" ref="FT1058" ca="1">IF(RAND()&lt;=_xlfn.NORM.S.DIST((_xlfn.NORM.S.INV($G$54)-SQRT($G$61)*$C1058)/SQRT(1-$G$61),TRUE),(1-(1-RAND())^(1/$G$57))^(1/$I$57),0)</f>
        <v>0</v>
      </c>
      <c r="FU1058" s="210">
        <f t="array" aca="1" ref="FU1058" ca="1">IF(RAND()&lt;=_xlfn.NORM.S.DIST((_xlfn.NORM.S.INV($G$54)-SQRT($G$61)*$C1058)/SQRT(1-$G$61),TRUE),(1-(1-RAND())^(1/$G$57))^(1/$I$57),0)</f>
        <v>0</v>
      </c>
      <c r="FV1058" s="210">
        <f t="array" aca="1" ref="FV1058" ca="1">IF(RAND()&lt;=_xlfn.NORM.S.DIST((_xlfn.NORM.S.INV($G$54)-SQRT($G$61)*$C1058)/SQRT(1-$G$61),TRUE),(1-(1-RAND())^(1/$G$57))^(1/$I$57),0)</f>
        <v>0</v>
      </c>
      <c r="FW1058" s="210">
        <f t="array" aca="1" ref="FW1058" ca="1">IF(RAND()&lt;=_xlfn.NORM.S.DIST((_xlfn.NORM.S.INV($G$54)-SQRT($G$61)*$C1058)/SQRT(1-$G$61),TRUE),(1-(1-RAND())^(1/$G$57))^(1/$I$57),0)</f>
        <v>0</v>
      </c>
      <c r="FX1058" s="210">
        <f t="array" aca="1" ref="FX1058" ca="1">IF(RAND()&lt;=_xlfn.NORM.S.DIST((_xlfn.NORM.S.INV($G$54)-SQRT($G$61)*$C1058)/SQRT(1-$G$61),TRUE),(1-(1-RAND())^(1/$G$57))^(1/$I$57),0)</f>
        <v>0</v>
      </c>
      <c r="FY1058" s="210">
        <f t="array" aca="1" ref="FY1058" ca="1">IF(RAND()&lt;=_xlfn.NORM.S.DIST((_xlfn.NORM.S.INV($G$54)-SQRT($G$61)*$C1058)/SQRT(1-$G$61),TRUE),(1-(1-RAND())^(1/$G$57))^(1/$I$57),0)</f>
        <v>0</v>
      </c>
      <c r="FZ1058" s="210">
        <f t="array" aca="1" ref="FZ1058" ca="1">IF(RAND()&lt;=_xlfn.NORM.S.DIST((_xlfn.NORM.S.INV($G$54)-SQRT($G$61)*$C1058)/SQRT(1-$G$61),TRUE),(1-(1-RAND())^(1/$G$57))^(1/$I$57),0)</f>
        <v>0</v>
      </c>
      <c r="GA1058" s="210">
        <f t="array" aca="1" ref="GA1058" ca="1">IF(RAND()&lt;=_xlfn.NORM.S.DIST((_xlfn.NORM.S.INV($G$54)-SQRT($G$61)*$C1058)/SQRT(1-$G$61),TRUE),(1-(1-RAND())^(1/$G$57))^(1/$I$57),0)</f>
        <v>0</v>
      </c>
      <c r="GB1058" s="210">
        <f t="array" aca="1" ref="GB1058" ca="1">IF(RAND()&lt;=_xlfn.NORM.S.DIST((_xlfn.NORM.S.INV($G$54)-SQRT($G$61)*$C1058)/SQRT(1-$G$61),TRUE),(1-(1-RAND())^(1/$G$57))^(1/$I$57),0)</f>
        <v>0</v>
      </c>
      <c r="GC1058" s="210">
        <f t="array" aca="1" ref="GC1058" ca="1">IF(RAND()&lt;=_xlfn.NORM.S.DIST((_xlfn.NORM.S.INV($G$54)-SQRT($G$61)*$C1058)/SQRT(1-$G$61),TRUE),(1-(1-RAND())^(1/$G$57))^(1/$I$57),0)</f>
        <v>0</v>
      </c>
      <c r="GD1058" s="210">
        <f t="array" aca="1" ref="GD1058" ca="1">IF(RAND()&lt;=_xlfn.NORM.S.DIST((_xlfn.NORM.S.INV($G$54)-SQRT($G$61)*$C1058)/SQRT(1-$G$61),TRUE),(1-(1-RAND())^(1/$G$57))^(1/$I$57),0)</f>
        <v>0</v>
      </c>
      <c r="GE1058" s="210">
        <f t="array" aca="1" ref="GE1058" ca="1">IF(RAND()&lt;=_xlfn.NORM.S.DIST((_xlfn.NORM.S.INV($G$54)-SQRT($G$61)*$C1058)/SQRT(1-$G$61),TRUE),(1-(1-RAND())^(1/$G$57))^(1/$I$57),0)</f>
        <v>0</v>
      </c>
      <c r="GF1058" s="210">
        <f t="array" aca="1" ref="GF1058" ca="1">IF(RAND()&lt;=_xlfn.NORM.S.DIST((_xlfn.NORM.S.INV($G$54)-SQRT($G$61)*$C1058)/SQRT(1-$G$61),TRUE),(1-(1-RAND())^(1/$G$57))^(1/$I$57),0)</f>
        <v>0</v>
      </c>
      <c r="GG1058" s="210">
        <f t="array" aca="1" ref="GG1058" ca="1">IF(RAND()&lt;=_xlfn.NORM.S.DIST((_xlfn.NORM.S.INV($G$54)-SQRT($G$61)*$C1058)/SQRT(1-$G$61),TRUE),(1-(1-RAND())^(1/$G$57))^(1/$I$57),0)</f>
        <v>0</v>
      </c>
      <c r="GH1058" s="210">
        <f t="array" aca="1" ref="GH1058" ca="1">IF(RAND()&lt;=_xlfn.NORM.S.DIST((_xlfn.NORM.S.INV($G$54)-SQRT($G$61)*$C1058)/SQRT(1-$G$61),TRUE),(1-(1-RAND())^(1/$G$57))^(1/$I$57),0)</f>
        <v>0</v>
      </c>
      <c r="GI1058" s="210">
        <f t="array" aca="1" ref="GI1058" ca="1">IF(RAND()&lt;=_xlfn.NORM.S.DIST((_xlfn.NORM.S.INV($G$54)-SQRT($G$61)*$C1058)/SQRT(1-$G$61),TRUE),(1-(1-RAND())^(1/$G$57))^(1/$I$57),0)</f>
        <v>0</v>
      </c>
      <c r="GJ1058" s="210">
        <f t="array" aca="1" ref="GJ1058" ca="1">IF(RAND()&lt;=_xlfn.NORM.S.DIST((_xlfn.NORM.S.INV($G$54)-SQRT($G$61)*$C1058)/SQRT(1-$G$61),TRUE),(1-(1-RAND())^(1/$G$57))^(1/$I$57),0)</f>
        <v>0</v>
      </c>
      <c r="GK1058" s="210">
        <f t="array" aca="1" ref="GK1058" ca="1">IF(RAND()&lt;=_xlfn.NORM.S.DIST((_xlfn.NORM.S.INV($G$54)-SQRT($G$61)*$C1058)/SQRT(1-$G$61),TRUE),(1-(1-RAND())^(1/$G$57))^(1/$I$57),0)</f>
        <v>0</v>
      </c>
      <c r="GL1058" s="210">
        <f t="array" aca="1" ref="GL1058" ca="1">IF(RAND()&lt;=_xlfn.NORM.S.DIST((_xlfn.NORM.S.INV($G$54)-SQRT($G$61)*$C1058)/SQRT(1-$G$61),TRUE),(1-(1-RAND())^(1/$G$57))^(1/$I$57),0)</f>
        <v>0</v>
      </c>
      <c r="GM1058" s="210">
        <f t="array" aca="1" ref="GM1058" ca="1">IF(RAND()&lt;=_xlfn.NORM.S.DIST((_xlfn.NORM.S.INV($G$54)-SQRT($G$61)*$C1058)/SQRT(1-$G$61),TRUE),(1-(1-RAND())^(1/$G$57))^(1/$I$57),0)</f>
        <v>0</v>
      </c>
      <c r="GN1058" s="210">
        <f t="array" aca="1" ref="GN1058" ca="1">IF(RAND()&lt;=_xlfn.NORM.S.DIST((_xlfn.NORM.S.INV($G$54)-SQRT($G$61)*$C1058)/SQRT(1-$G$61),TRUE),(1-(1-RAND())^(1/$G$57))^(1/$I$57),0)</f>
        <v>0</v>
      </c>
      <c r="GO1058" s="210">
        <f t="array" aca="1" ref="GO1058" ca="1">IF(RAND()&lt;=_xlfn.NORM.S.DIST((_xlfn.NORM.S.INV($G$54)-SQRT($G$61)*$C1058)/SQRT(1-$G$61),TRUE),(1-(1-RAND())^(1/$G$57))^(1/$I$57),0)</f>
        <v>0</v>
      </c>
      <c r="GP1058" s="210">
        <f t="array" aca="1" ref="GP1058" ca="1">IF(RAND()&lt;=_xlfn.NORM.S.DIST((_xlfn.NORM.S.INV($G$54)-SQRT($G$61)*$C1058)/SQRT(1-$G$61),TRUE),(1-(1-RAND())^(1/$G$57))^(1/$I$57),0)</f>
        <v>0</v>
      </c>
      <c r="GQ1058" s="210">
        <f t="array" aca="1" ref="GQ1058" ca="1">IF(RAND()&lt;=_xlfn.NORM.S.DIST((_xlfn.NORM.S.INV($G$54)-SQRT($G$61)*$C1058)/SQRT(1-$G$61),TRUE),(1-(1-RAND())^(1/$G$57))^(1/$I$57),0)</f>
        <v>0</v>
      </c>
      <c r="GR1058" s="210">
        <f t="array" aca="1" ref="GR1058" ca="1">IF(RAND()&lt;=_xlfn.NORM.S.DIST((_xlfn.NORM.S.INV($G$54)-SQRT($G$61)*$C1058)/SQRT(1-$G$61),TRUE),(1-(1-RAND())^(1/$G$57))^(1/$I$57),0)</f>
        <v>0</v>
      </c>
      <c r="GS1058" s="210">
        <f t="array" aca="1" ref="GS1058" ca="1">IF(RAND()&lt;=_xlfn.NORM.S.DIST((_xlfn.NORM.S.INV($G$54)-SQRT($G$61)*$C1058)/SQRT(1-$G$61),TRUE),(1-(1-RAND())^(1/$G$57))^(1/$I$57),0)</f>
        <v>0</v>
      </c>
      <c r="GT1058" s="210">
        <f t="array" aca="1" ref="GT1058" ca="1">IF(RAND()&lt;=_xlfn.NORM.S.DIST((_xlfn.NORM.S.INV($G$54)-SQRT($G$61)*$C1058)/SQRT(1-$G$61),TRUE),(1-(1-RAND())^(1/$G$57))^(1/$I$57),0)</f>
        <v>0</v>
      </c>
      <c r="GU1058" s="210">
        <f t="array" aca="1" ref="GU1058" ca="1">IF(RAND()&lt;=_xlfn.NORM.S.DIST((_xlfn.NORM.S.INV($G$54)-SQRT($G$61)*$C1058)/SQRT(1-$G$61),TRUE),(1-(1-RAND())^(1/$G$57))^(1/$I$57),0)</f>
        <v>0</v>
      </c>
      <c r="GV1058" s="210">
        <f t="array" aca="1" ref="GV1058" ca="1">IF(RAND()&lt;=_xlfn.NORM.S.DIST((_xlfn.NORM.S.INV($G$54)-SQRT($G$61)*$C1058)/SQRT(1-$G$61),TRUE),(1-(1-RAND())^(1/$G$57))^(1/$I$57),0)</f>
        <v>0.92271249250766074</v>
      </c>
      <c r="GW1058" s="210">
        <f t="array" aca="1" ref="GW1058" ca="1">IF(RAND()&lt;=_xlfn.NORM.S.DIST((_xlfn.NORM.S.INV($G$54)-SQRT($G$61)*$C1058)/SQRT(1-$G$61),TRUE),(1-(1-RAND())^(1/$G$57))^(1/$I$57),0)</f>
        <v>0</v>
      </c>
      <c r="GX1058" s="210">
        <f t="array" aca="1" ref="GX1058" ca="1">IF(RAND()&lt;=_xlfn.NORM.S.DIST((_xlfn.NORM.S.INV($G$54)-SQRT($G$61)*$C1058)/SQRT(1-$G$61),TRUE),(1-(1-RAND())^(1/$G$57))^(1/$I$57),0)</f>
        <v>0</v>
      </c>
      <c r="GY1058" s="210">
        <f t="array" aca="1" ref="GY1058" ca="1">IF(RAND()&lt;=_xlfn.NORM.S.DIST((_xlfn.NORM.S.INV($G$54)-SQRT($G$61)*$C1058)/SQRT(1-$G$61),TRUE),(1-(1-RAND())^(1/$G$57))^(1/$I$57),0)</f>
        <v>0</v>
      </c>
      <c r="GZ1058" s="210">
        <f t="array" aca="1" ref="GZ1058" ca="1">IF(RAND()&lt;=_xlfn.NORM.S.DIST((_xlfn.NORM.S.INV($G$54)-SQRT($G$61)*$C1058)/SQRT(1-$G$61),TRUE),(1-(1-RAND())^(1/$G$57))^(1/$I$57),0)</f>
        <v>0</v>
      </c>
      <c r="HA1058" s="210">
        <f t="array" aca="1" ref="HA1058" ca="1">IF(RAND()&lt;=_xlfn.NORM.S.DIST((_xlfn.NORM.S.INV($G$54)-SQRT($G$61)*$C1058)/SQRT(1-$G$61),TRUE),(1-(1-RAND())^(1/$G$57))^(1/$I$57),0)</f>
        <v>0</v>
      </c>
      <c r="HB1058" s="210">
        <f t="array" aca="1" ref="HB1058" ca="1">IF(RAND()&lt;=_xlfn.NORM.S.DIST((_xlfn.NORM.S.INV($G$54)-SQRT($G$61)*$C1058)/SQRT(1-$G$61),TRUE),(1-(1-RAND())^(1/$G$57))^(1/$I$57),0)</f>
        <v>0</v>
      </c>
      <c r="HC1058" s="210">
        <f t="array" aca="1" ref="HC1058" ca="1">IF(RAND()&lt;=_xlfn.NORM.S.DIST((_xlfn.NORM.S.INV($G$54)-SQRT($G$61)*$C1058)/SQRT(1-$G$61),TRUE),(1-(1-RAND())^(1/$G$57))^(1/$I$57),0)</f>
        <v>0</v>
      </c>
      <c r="HD1058" s="210">
        <f t="array" aca="1" ref="HD1058" ca="1">IF(RAND()&lt;=_xlfn.NORM.S.DIST((_xlfn.NORM.S.INV($G$54)-SQRT($G$61)*$C1058)/SQRT(1-$G$61),TRUE),(1-(1-RAND())^(1/$G$57))^(1/$I$57),0)</f>
        <v>0</v>
      </c>
      <c r="HE1058" s="210">
        <f t="array" aca="1" ref="HE1058" ca="1">IF(RAND()&lt;=_xlfn.NORM.S.DIST((_xlfn.NORM.S.INV($G$54)-SQRT($G$61)*$C1058)/SQRT(1-$G$61),TRUE),(1-(1-RAND())^(1/$G$57))^(1/$I$57),0)</f>
        <v>0</v>
      </c>
      <c r="HF1058" s="210">
        <f t="array" aca="1" ref="HF1058" ca="1">IF(RAND()&lt;=_xlfn.NORM.S.DIST((_xlfn.NORM.S.INV($G$54)-SQRT($G$61)*$C1058)/SQRT(1-$G$61),TRUE),(1-(1-RAND())^(1/$G$57))^(1/$I$57),0)</f>
        <v>0</v>
      </c>
      <c r="HG1058" s="210">
        <f t="array" aca="1" ref="HG1058" ca="1">IF(RAND()&lt;=_xlfn.NORM.S.DIST((_xlfn.NORM.S.INV($G$54)-SQRT($G$61)*$C1058)/SQRT(1-$G$61),TRUE),(1-(1-RAND())^(1/$G$57))^(1/$I$57),0)</f>
        <v>0</v>
      </c>
      <c r="HH1058" s="210">
        <f t="array" aca="1" ref="HH1058" ca="1">IF(RAND()&lt;=_xlfn.NORM.S.DIST((_xlfn.NORM.S.INV($G$54)-SQRT($G$61)*$C1058)/SQRT(1-$G$61),TRUE),(1-(1-RAND())^(1/$G$57))^(1/$I$57),0)</f>
        <v>0</v>
      </c>
      <c r="HI1058" s="210">
        <f t="array" aca="1" ref="HI1058" ca="1">IF(RAND()&lt;=_xlfn.NORM.S.DIST((_xlfn.NORM.S.INV($G$54)-SQRT($G$61)*$C1058)/SQRT(1-$G$61),TRUE),(1-(1-RAND())^(1/$G$57))^(1/$I$57),0)</f>
        <v>0</v>
      </c>
      <c r="HJ1058" s="210">
        <f t="array" aca="1" ref="HJ1058" ca="1">IF(RAND()&lt;=_xlfn.NORM.S.DIST((_xlfn.NORM.S.INV($G$54)-SQRT($G$61)*$C1058)/SQRT(1-$G$61),TRUE),(1-(1-RAND())^(1/$G$57))^(1/$I$57),0)</f>
        <v>0</v>
      </c>
      <c r="HK1058" s="210">
        <f t="array" aca="1" ref="HK1058" ca="1">IF(RAND()&lt;=_xlfn.NORM.S.DIST((_xlfn.NORM.S.INV($G$54)-SQRT($G$61)*$C1058)/SQRT(1-$G$61),TRUE),(1-(1-RAND())^(1/$G$57))^(1/$I$57),0)</f>
        <v>0</v>
      </c>
      <c r="HL1058" s="210">
        <f t="array" aca="1" ref="HL1058" ca="1">IF(RAND()&lt;=_xlfn.NORM.S.DIST((_xlfn.NORM.S.INV($G$54)-SQRT($G$61)*$C1058)/SQRT(1-$G$61),TRUE),(1-(1-RAND())^(1/$G$57))^(1/$I$57),0)</f>
        <v>0</v>
      </c>
      <c r="HM1058" s="210">
        <f t="array" aca="1" ref="HM1058" ca="1">IF(RAND()&lt;=_xlfn.NORM.S.DIST((_xlfn.NORM.S.INV($G$54)-SQRT($G$61)*$C1058)/SQRT(1-$G$61),TRUE),(1-(1-RAND())^(1/$G$57))^(1/$I$57),0)</f>
        <v>0</v>
      </c>
      <c r="HN1058" s="210">
        <f t="array" aca="1" ref="HN1058" ca="1">IF(RAND()&lt;=_xlfn.NORM.S.DIST((_xlfn.NORM.S.INV($G$54)-SQRT($G$61)*$C1058)/SQRT(1-$G$61),TRUE),(1-(1-RAND())^(1/$G$57))^(1/$I$57),0)</f>
        <v>0</v>
      </c>
      <c r="HO1058" s="210">
        <f t="array" aca="1" ref="HO1058" ca="1">IF(RAND()&lt;=_xlfn.NORM.S.DIST((_xlfn.NORM.S.INV($G$54)-SQRT($G$61)*$C1058)/SQRT(1-$G$61),TRUE),(1-(1-RAND())^(1/$G$57))^(1/$I$57),0)</f>
        <v>0</v>
      </c>
      <c r="HP1058" s="210">
        <f t="array" aca="1" ref="HP1058" ca="1">IF(RAND()&lt;=_xlfn.NORM.S.DIST((_xlfn.NORM.S.INV($G$54)-SQRT($G$61)*$C1058)/SQRT(1-$G$61),TRUE),(1-(1-RAND())^(1/$G$57))^(1/$I$57),0)</f>
        <v>0</v>
      </c>
      <c r="HQ1058" s="210">
        <f t="array" aca="1" ref="HQ1058" ca="1">IF(RAND()&lt;=_xlfn.NORM.S.DIST((_xlfn.NORM.S.INV($G$54)-SQRT($G$61)*$C1058)/SQRT(1-$G$61),TRUE),(1-(1-RAND())^(1/$G$57))^(1/$I$57),0)</f>
        <v>0</v>
      </c>
      <c r="HR1058" s="210">
        <f t="array" aca="1" ref="HR1058" ca="1">IF(RAND()&lt;=_xlfn.NORM.S.DIST((_xlfn.NORM.S.INV($G$54)-SQRT($G$61)*$C1058)/SQRT(1-$G$61),TRUE),(1-(1-RAND())^(1/$G$57))^(1/$I$57),0)</f>
        <v>0</v>
      </c>
      <c r="HS1058" s="210">
        <f t="array" aca="1" ref="HS1058" ca="1">IF(RAND()&lt;=_xlfn.NORM.S.DIST((_xlfn.NORM.S.INV($G$54)-SQRT($G$61)*$C1058)/SQRT(1-$G$61),TRUE),(1-(1-RAND())^(1/$G$57))^(1/$I$57),0)</f>
        <v>0</v>
      </c>
      <c r="HT1058" s="210">
        <f t="array" aca="1" ref="HT1058" ca="1">IF(RAND()&lt;=_xlfn.NORM.S.DIST((_xlfn.NORM.S.INV($G$54)-SQRT($G$61)*$C1058)/SQRT(1-$G$61),TRUE),(1-(1-RAND())^(1/$G$57))^(1/$I$57),0)</f>
        <v>0</v>
      </c>
      <c r="HU1058" s="210">
        <f t="array" aca="1" ref="HU1058" ca="1">IF(RAND()&lt;=_xlfn.NORM.S.DIST((_xlfn.NORM.S.INV($G$54)-SQRT($G$61)*$C1058)/SQRT(1-$G$61),TRUE),(1-(1-RAND())^(1/$G$57))^(1/$I$57),0)</f>
        <v>0</v>
      </c>
      <c r="HV1058" s="210">
        <f t="array" aca="1" ref="HV1058" ca="1">IF(RAND()&lt;=_xlfn.NORM.S.DIST((_xlfn.NORM.S.INV($G$54)-SQRT($G$61)*$C1058)/SQRT(1-$G$61),TRUE),(1-(1-RAND())^(1/$G$57))^(1/$I$57),0)</f>
        <v>0</v>
      </c>
      <c r="HW1058" s="210">
        <f t="array" aca="1" ref="HW1058" ca="1">IF(RAND()&lt;=_xlfn.NORM.S.DIST((_xlfn.NORM.S.INV($G$54)-SQRT($G$61)*$C1058)/SQRT(1-$G$61),TRUE),(1-(1-RAND())^(1/$G$57))^(1/$I$57),0)</f>
        <v>0</v>
      </c>
      <c r="HX1058" s="210">
        <f t="shared" ca="1" si="252"/>
        <v>2</v>
      </c>
      <c r="HY1058" s="210">
        <f t="shared" ca="1" si="253"/>
        <v>1.0608851077640944</v>
      </c>
      <c r="HZ1058" s="210">
        <f t="array" aca="1" ref="HZ1058" ca="1">IF(RAND()&lt;=_xlfn.NORM.S.DIST((_xlfn.NORM.S.INV($H$54)-SQRT($H$61)*$C1058)/SQRT(1-$H$61),TRUE),(1-(1-RAND())^(1/$G$57))^(1/$I$57),0)</f>
        <v>0</v>
      </c>
      <c r="IA1058" s="210">
        <f t="array" aca="1" ref="IA1058" ca="1">IF(RAND()&lt;=_xlfn.NORM.S.DIST((_xlfn.NORM.S.INV($H$54)-SQRT($H$61)*$C1058)/SQRT(1-$H$61),TRUE),(1-(1-RAND())^(1/$G$57))^(1/$I$57),0)</f>
        <v>0.30212179206646589</v>
      </c>
      <c r="IB1058" s="210">
        <f t="array" aca="1" ref="IB1058" ca="1">IF(RAND()&lt;=_xlfn.NORM.S.DIST((_xlfn.NORM.S.INV($H$54)-SQRT($H$61)*$C1058)/SQRT(1-$H$61),TRUE),(1-(1-RAND())^(1/$G$57))^(1/$I$57),0)</f>
        <v>0.80032506178512397</v>
      </c>
      <c r="IC1058" s="210">
        <f t="array" aca="1" ref="IC1058" ca="1">IF(RAND()&lt;=_xlfn.NORM.S.DIST((_xlfn.NORM.S.INV($H$54)-SQRT($H$61)*$C1058)/SQRT(1-$H$61),TRUE),(1-(1-RAND())^(1/$G$57))^(1/$I$57),0)</f>
        <v>5.9198186821463127E-2</v>
      </c>
      <c r="ID1058" s="210">
        <f t="array" aca="1" ref="ID1058" ca="1">IF(RAND()&lt;=_xlfn.NORM.S.DIST((_xlfn.NORM.S.INV($H$54)-SQRT($H$61)*$C1058)/SQRT(1-$H$61),TRUE),(1-(1-RAND())^(1/$G$57))^(1/$I$57),0)</f>
        <v>0</v>
      </c>
      <c r="IE1058" s="210">
        <f t="array" aca="1" ref="IE1058" ca="1">IF(RAND()&lt;=_xlfn.NORM.S.DIST((_xlfn.NORM.S.INV($H$54)-SQRT($H$61)*$C1058)/SQRT(1-$H$61),TRUE),(1-(1-RAND())^(1/$G$57))^(1/$I$57),0)</f>
        <v>0</v>
      </c>
      <c r="IF1058" s="210">
        <f t="array" aca="1" ref="IF1058" ca="1">IF(RAND()&lt;=_xlfn.NORM.S.DIST((_xlfn.NORM.S.INV($H$54)-SQRT($H$61)*$C1058)/SQRT(1-$H$61),TRUE),(1-(1-RAND())^(1/$G$57))^(1/$I$57),0)</f>
        <v>0</v>
      </c>
      <c r="IG1058" s="210">
        <f t="array" aca="1" ref="IG1058" ca="1">IF(RAND()&lt;=_xlfn.NORM.S.DIST((_xlfn.NORM.S.INV($H$54)-SQRT($H$61)*$C1058)/SQRT(1-$H$61),TRUE),(1-(1-RAND())^(1/$G$57))^(1/$I$57),0)</f>
        <v>0</v>
      </c>
      <c r="IH1058" s="210">
        <f t="array" aca="1" ref="IH1058" ca="1">IF(RAND()&lt;=_xlfn.NORM.S.DIST((_xlfn.NORM.S.INV($H$54)-SQRT($H$61)*$C1058)/SQRT(1-$H$61),TRUE),(1-(1-RAND())^(1/$G$57))^(1/$I$57),0)</f>
        <v>0</v>
      </c>
      <c r="II1058" s="210">
        <f t="array" aca="1" ref="II1058" ca="1">IF(RAND()&lt;=_xlfn.NORM.S.DIST((_xlfn.NORM.S.INV($H$54)-SQRT($H$61)*$C1058)/SQRT(1-$H$61),TRUE),(1-(1-RAND())^(1/$G$57))^(1/$I$57),0)</f>
        <v>0.91369525058801082</v>
      </c>
      <c r="IJ1058" s="210">
        <f t="array" aca="1" ref="IJ1058" ca="1">IF(RAND()&lt;=_xlfn.NORM.S.DIST((_xlfn.NORM.S.INV($H$54)-SQRT($H$61)*$C1058)/SQRT(1-$H$61),TRUE),(1-(1-RAND())^(1/$G$57))^(1/$I$57),0)</f>
        <v>0</v>
      </c>
      <c r="IK1058" s="210">
        <f t="array" aca="1" ref="IK1058" ca="1">IF(RAND()&lt;=_xlfn.NORM.S.DIST((_xlfn.NORM.S.INV($H$54)-SQRT($H$61)*$C1058)/SQRT(1-$H$61),TRUE),(1-(1-RAND())^(1/$G$57))^(1/$I$57),0)</f>
        <v>0</v>
      </c>
      <c r="IL1058" s="210">
        <f t="array" aca="1" ref="IL1058" ca="1">IF(RAND()&lt;=_xlfn.NORM.S.DIST((_xlfn.NORM.S.INV($H$54)-SQRT($H$61)*$C1058)/SQRT(1-$H$61),TRUE),(1-(1-RAND())^(1/$G$57))^(1/$I$57),0)</f>
        <v>0</v>
      </c>
      <c r="IM1058" s="210">
        <f t="array" aca="1" ref="IM1058" ca="1">IF(RAND()&lt;=_xlfn.NORM.S.DIST((_xlfn.NORM.S.INV($H$54)-SQRT($H$61)*$C1058)/SQRT(1-$H$61),TRUE),(1-(1-RAND())^(1/$G$57))^(1/$I$57),0)</f>
        <v>0</v>
      </c>
      <c r="IN1058" s="210">
        <f t="array" aca="1" ref="IN1058" ca="1">IF(RAND()&lt;=_xlfn.NORM.S.DIST((_xlfn.NORM.S.INV($H$54)-SQRT($H$61)*$C1058)/SQRT(1-$H$61),TRUE),(1-(1-RAND())^(1/$G$57))^(1/$I$57),0)</f>
        <v>0</v>
      </c>
      <c r="IO1058" s="210">
        <f t="array" aca="1" ref="IO1058" ca="1">IF(RAND()&lt;=_xlfn.NORM.S.DIST((_xlfn.NORM.S.INV($H$54)-SQRT($H$61)*$C1058)/SQRT(1-$H$61),TRUE),(1-(1-RAND())^(1/$G$57))^(1/$I$57),0)</f>
        <v>0</v>
      </c>
      <c r="IP1058" s="210">
        <f t="array" aca="1" ref="IP1058" ca="1">IF(RAND()&lt;=_xlfn.NORM.S.DIST((_xlfn.NORM.S.INV($H$54)-SQRT($H$61)*$C1058)/SQRT(1-$H$61),TRUE),(1-(1-RAND())^(1/$G$57))^(1/$I$57),0)</f>
        <v>0</v>
      </c>
      <c r="IQ1058" s="210">
        <f t="array" aca="1" ref="IQ1058" ca="1">IF(RAND()&lt;=_xlfn.NORM.S.DIST((_xlfn.NORM.S.INV($H$54)-SQRT($H$61)*$C1058)/SQRT(1-$H$61),TRUE),(1-(1-RAND())^(1/$G$57))^(1/$I$57),0)</f>
        <v>0</v>
      </c>
      <c r="IR1058" s="210">
        <f t="array" aca="1" ref="IR1058" ca="1">IF(RAND()&lt;=_xlfn.NORM.S.DIST((_xlfn.NORM.S.INV($H$54)-SQRT($H$61)*$C1058)/SQRT(1-$H$61),TRUE),(1-(1-RAND())^(1/$G$57))^(1/$I$57),0)</f>
        <v>0</v>
      </c>
      <c r="IS1058" s="210">
        <f t="array" aca="1" ref="IS1058" ca="1">IF(RAND()&lt;=_xlfn.NORM.S.DIST((_xlfn.NORM.S.INV($H$54)-SQRT($H$61)*$C1058)/SQRT(1-$H$61),TRUE),(1-(1-RAND())^(1/$G$57))^(1/$I$57),0)</f>
        <v>0</v>
      </c>
      <c r="IT1058" s="210">
        <f t="array" aca="1" ref="IT1058" ca="1">IF(RAND()&lt;=_xlfn.NORM.S.DIST((_xlfn.NORM.S.INV($H$54)-SQRT($H$61)*$C1058)/SQRT(1-$H$61),TRUE),(1-(1-RAND())^(1/$G$57))^(1/$I$57),0)</f>
        <v>0</v>
      </c>
      <c r="IU1058" s="210">
        <f t="array" aca="1" ref="IU1058" ca="1">IF(RAND()&lt;=_xlfn.NORM.S.DIST((_xlfn.NORM.S.INV($H$54)-SQRT($H$61)*$C1058)/SQRT(1-$H$61),TRUE),(1-(1-RAND())^(1/$G$57))^(1/$I$57),0)</f>
        <v>0</v>
      </c>
      <c r="IV1058" s="210">
        <f t="array" aca="1" ref="IV1058" ca="1">IF(RAND()&lt;=_xlfn.NORM.S.DIST((_xlfn.NORM.S.INV($H$54)-SQRT($H$61)*$C1058)/SQRT(1-$H$61),TRUE),(1-(1-RAND())^(1/$G$57))^(1/$I$57),0)</f>
        <v>0</v>
      </c>
      <c r="IW1058" s="210">
        <f t="array" aca="1" ref="IW1058" ca="1">IF(RAND()&lt;=_xlfn.NORM.S.DIST((_xlfn.NORM.S.INV($H$54)-SQRT($H$61)*$C1058)/SQRT(1-$H$61),TRUE),(1-(1-RAND())^(1/$G$57))^(1/$I$57),0)</f>
        <v>0</v>
      </c>
      <c r="IX1058" s="210">
        <f t="array" aca="1" ref="IX1058" ca="1">IF(RAND()&lt;=_xlfn.NORM.S.DIST((_xlfn.NORM.S.INV($H$54)-SQRT($H$61)*$C1058)/SQRT(1-$H$61),TRUE),(1-(1-RAND())^(1/$G$57))^(1/$I$57),0)</f>
        <v>0.75380124121597758</v>
      </c>
      <c r="IY1058" s="210">
        <f t="array" aca="1" ref="IY1058" ca="1">IF(RAND()&lt;=_xlfn.NORM.S.DIST((_xlfn.NORM.S.INV($H$54)-SQRT($H$61)*$C1058)/SQRT(1-$H$61),TRUE),(1-(1-RAND())^(1/$G$57))^(1/$I$57),0)</f>
        <v>0</v>
      </c>
      <c r="IZ1058" s="210">
        <f t="array" aca="1" ref="IZ1058" ca="1">IF(RAND()&lt;=_xlfn.NORM.S.DIST((_xlfn.NORM.S.INV($H$54)-SQRT($H$61)*$C1058)/SQRT(1-$H$61),TRUE),(1-(1-RAND())^(1/$G$57))^(1/$I$57),0)</f>
        <v>0</v>
      </c>
      <c r="JA1058" s="210">
        <f t="array" aca="1" ref="JA1058" ca="1">IF(RAND()&lt;=_xlfn.NORM.S.DIST((_xlfn.NORM.S.INV($H$54)-SQRT($H$61)*$C1058)/SQRT(1-$H$61),TRUE),(1-(1-RAND())^(1/$G$57))^(1/$I$57),0)</f>
        <v>0</v>
      </c>
      <c r="JB1058" s="210">
        <f t="array" aca="1" ref="JB1058" ca="1">IF(RAND()&lt;=_xlfn.NORM.S.DIST((_xlfn.NORM.S.INV($H$54)-SQRT($H$61)*$C1058)/SQRT(1-$H$61),TRUE),(1-(1-RAND())^(1/$G$57))^(1/$I$57),0)</f>
        <v>0</v>
      </c>
      <c r="JC1058" s="210">
        <f t="array" aca="1" ref="JC1058" ca="1">IF(RAND()&lt;=_xlfn.NORM.S.DIST((_xlfn.NORM.S.INV($H$54)-SQRT($H$61)*$C1058)/SQRT(1-$H$61),TRUE),(1-(1-RAND())^(1/$G$57))^(1/$I$57),0)</f>
        <v>0</v>
      </c>
      <c r="JD1058" s="210">
        <f t="array" aca="1" ref="JD1058" ca="1">IF(RAND()&lt;=_xlfn.NORM.S.DIST((_xlfn.NORM.S.INV($H$54)-SQRT($H$61)*$C1058)/SQRT(1-$H$61),TRUE),(1-(1-RAND())^(1/$G$57))^(1/$I$57),0)</f>
        <v>0</v>
      </c>
      <c r="JE1058" s="210">
        <f t="array" aca="1" ref="JE1058" ca="1">IF(RAND()&lt;=_xlfn.NORM.S.DIST((_xlfn.NORM.S.INV($H$54)-SQRT($H$61)*$C1058)/SQRT(1-$H$61),TRUE),(1-(1-RAND())^(1/$G$57))^(1/$I$57),0)</f>
        <v>0</v>
      </c>
      <c r="JF1058" s="210">
        <f t="array" aca="1" ref="JF1058" ca="1">IF(RAND()&lt;=_xlfn.NORM.S.DIST((_xlfn.NORM.S.INV($H$54)-SQRT($H$61)*$C1058)/SQRT(1-$H$61),TRUE),(1-(1-RAND())^(1/$G$57))^(1/$I$57),0)</f>
        <v>0</v>
      </c>
      <c r="JG1058" s="210">
        <f t="array" aca="1" ref="JG1058" ca="1">IF(RAND()&lt;=_xlfn.NORM.S.DIST((_xlfn.NORM.S.INV($H$54)-SQRT($H$61)*$C1058)/SQRT(1-$H$61),TRUE),(1-(1-RAND())^(1/$G$57))^(1/$I$57),0)</f>
        <v>0</v>
      </c>
      <c r="JH1058" s="210">
        <f t="array" aca="1" ref="JH1058" ca="1">IF(RAND()&lt;=_xlfn.NORM.S.DIST((_xlfn.NORM.S.INV($H$54)-SQRT($H$61)*$C1058)/SQRT(1-$H$61),TRUE),(1-(1-RAND())^(1/$G$57))^(1/$I$57),0)</f>
        <v>0</v>
      </c>
      <c r="JI1058" s="210">
        <f t="array" aca="1" ref="JI1058" ca="1">IF(RAND()&lt;=_xlfn.NORM.S.DIST((_xlfn.NORM.S.INV($H$54)-SQRT($H$61)*$C1058)/SQRT(1-$H$61),TRUE),(1-(1-RAND())^(1/$G$57))^(1/$I$57),0)</f>
        <v>0</v>
      </c>
      <c r="JJ1058" s="210">
        <f t="array" aca="1" ref="JJ1058" ca="1">IF(RAND()&lt;=_xlfn.NORM.S.DIST((_xlfn.NORM.S.INV($H$54)-SQRT($H$61)*$C1058)/SQRT(1-$H$61),TRUE),(1-(1-RAND())^(1/$G$57))^(1/$I$57),0)</f>
        <v>0</v>
      </c>
      <c r="JK1058" s="210">
        <f t="array" aca="1" ref="JK1058" ca="1">IF(RAND()&lt;=_xlfn.NORM.S.DIST((_xlfn.NORM.S.INV($H$54)-SQRT($H$61)*$C1058)/SQRT(1-$H$61),TRUE),(1-(1-RAND())^(1/$G$57))^(1/$I$57),0)</f>
        <v>0</v>
      </c>
      <c r="JL1058" s="210">
        <f t="array" aca="1" ref="JL1058" ca="1">IF(RAND()&lt;=_xlfn.NORM.S.DIST((_xlfn.NORM.S.INV($H$54)-SQRT($H$61)*$C1058)/SQRT(1-$H$61),TRUE),(1-(1-RAND())^(1/$G$57))^(1/$I$57),0)</f>
        <v>0</v>
      </c>
      <c r="JM1058" s="210">
        <f t="array" aca="1" ref="JM1058" ca="1">IF(RAND()&lt;=_xlfn.NORM.S.DIST((_xlfn.NORM.S.INV($H$54)-SQRT($H$61)*$C1058)/SQRT(1-$H$61),TRUE),(1-(1-RAND())^(1/$G$57))^(1/$I$57),0)</f>
        <v>0</v>
      </c>
      <c r="JN1058" s="210">
        <f t="shared" ca="1" si="254"/>
        <v>5</v>
      </c>
      <c r="JO1058" s="210">
        <f t="shared" ca="1" si="255"/>
        <v>2.8291415324770415</v>
      </c>
      <c r="JP1058" s="210">
        <f t="array" aca="1" ref="JP1058" ca="1">IF(RAND()&lt;=_xlfn.NORM.S.DIST((_xlfn.NORM.S.INV($I$54)-SQRT($I$61)*$C1058)/SQRT(1-$I$61),TRUE),(1-(1-RAND())^(1/$G$57))^(1/$I$57),0)</f>
        <v>0</v>
      </c>
      <c r="JQ1058" s="210">
        <f t="array" aca="1" ref="JQ1058" ca="1">IF(RAND()&lt;=_xlfn.NORM.S.DIST((_xlfn.NORM.S.INV($I$54)-SQRT($I$61)*$C1058)/SQRT(1-$I$61),TRUE),(1-(1-RAND())^(1/$G$57))^(1/$I$57),0)</f>
        <v>0</v>
      </c>
      <c r="JR1058" s="210">
        <f t="array" aca="1" ref="JR1058" ca="1">IF(RAND()&lt;=_xlfn.NORM.S.DIST((_xlfn.NORM.S.INV($I$54)-SQRT($I$61)*$C1058)/SQRT(1-$I$61),TRUE),(1-(1-RAND())^(1/$G$57))^(1/$I$57),0)</f>
        <v>0</v>
      </c>
      <c r="JS1058" s="210">
        <f t="array" aca="1" ref="JS1058" ca="1">IF(RAND()&lt;=_xlfn.NORM.S.DIST((_xlfn.NORM.S.INV($I$54)-SQRT($I$61)*$C1058)/SQRT(1-$I$61),TRUE),(1-(1-RAND())^(1/$G$57))^(1/$I$57),0)</f>
        <v>0</v>
      </c>
      <c r="JT1058" s="210">
        <f t="array" aca="1" ref="JT1058" ca="1">IF(RAND()&lt;=_xlfn.NORM.S.DIST((_xlfn.NORM.S.INV($I$54)-SQRT($I$61)*$C1058)/SQRT(1-$I$61),TRUE),(1-(1-RAND())^(1/$G$57))^(1/$I$57),0)</f>
        <v>0</v>
      </c>
      <c r="JU1058" s="210">
        <f t="array" aca="1" ref="JU1058" ca="1">IF(RAND()&lt;=_xlfn.NORM.S.DIST((_xlfn.NORM.S.INV($I$54)-SQRT($I$61)*$C1058)/SQRT(1-$I$61),TRUE),(1-(1-RAND())^(1/$G$57))^(1/$I$57),0)</f>
        <v>0</v>
      </c>
      <c r="JV1058" s="210">
        <f t="array" aca="1" ref="JV1058" ca="1">IF(RAND()&lt;=_xlfn.NORM.S.DIST((_xlfn.NORM.S.INV($I$54)-SQRT($I$61)*$C1058)/SQRT(1-$I$61),TRUE),(1-(1-RAND())^(1/$G$57))^(1/$I$57),0)</f>
        <v>0</v>
      </c>
      <c r="JW1058" s="210">
        <f t="array" aca="1" ref="JW1058" ca="1">IF(RAND()&lt;=_xlfn.NORM.S.DIST((_xlfn.NORM.S.INV($I$54)-SQRT($I$61)*$C1058)/SQRT(1-$I$61),TRUE),(1-(1-RAND())^(1/$G$57))^(1/$I$57),0)</f>
        <v>0</v>
      </c>
      <c r="JX1058" s="210">
        <f t="array" aca="1" ref="JX1058" ca="1">IF(RAND()&lt;=_xlfn.NORM.S.DIST((_xlfn.NORM.S.INV($I$54)-SQRT($I$61)*$C1058)/SQRT(1-$I$61),TRUE),(1-(1-RAND())^(1/$G$57))^(1/$I$57),0)</f>
        <v>0</v>
      </c>
      <c r="JY1058" s="210">
        <f t="array" aca="1" ref="JY1058" ca="1">IF(RAND()&lt;=_xlfn.NORM.S.DIST((_xlfn.NORM.S.INV($I$54)-SQRT($I$61)*$C1058)/SQRT(1-$I$61),TRUE),(1-(1-RAND())^(1/$G$57))^(1/$I$57),0)</f>
        <v>0</v>
      </c>
      <c r="JZ1058" s="210">
        <f t="array" aca="1" ref="JZ1058" ca="1">IF(RAND()&lt;=_xlfn.NORM.S.DIST((_xlfn.NORM.S.INV($I$54)-SQRT($I$61)*$C1058)/SQRT(1-$I$61),TRUE),(1-(1-RAND())^(1/$G$57))^(1/$I$57),0)</f>
        <v>0</v>
      </c>
      <c r="KA1058" s="210">
        <f t="array" aca="1" ref="KA1058" ca="1">IF(RAND()&lt;=_xlfn.NORM.S.DIST((_xlfn.NORM.S.INV($I$54)-SQRT($I$61)*$C1058)/SQRT(1-$I$61),TRUE),(1-(1-RAND())^(1/$G$57))^(1/$I$57),0)</f>
        <v>0</v>
      </c>
      <c r="KB1058" s="210">
        <f t="array" aca="1" ref="KB1058" ca="1">IF(RAND()&lt;=_xlfn.NORM.S.DIST((_xlfn.NORM.S.INV($I$54)-SQRT($I$61)*$C1058)/SQRT(1-$I$61),TRUE),(1-(1-RAND())^(1/$G$57))^(1/$I$57),0)</f>
        <v>0</v>
      </c>
      <c r="KC1058" s="210">
        <f t="array" aca="1" ref="KC1058" ca="1">IF(RAND()&lt;=_xlfn.NORM.S.DIST((_xlfn.NORM.S.INV($I$54)-SQRT($I$61)*$C1058)/SQRT(1-$I$61),TRUE),(1-(1-RAND())^(1/$G$57))^(1/$I$57),0)</f>
        <v>0</v>
      </c>
      <c r="KD1058" s="210">
        <f t="array" aca="1" ref="KD1058" ca="1">IF(RAND()&lt;=_xlfn.NORM.S.DIST((_xlfn.NORM.S.INV($I$54)-SQRT($I$61)*$C1058)/SQRT(1-$I$61),TRUE),(1-(1-RAND())^(1/$G$57))^(1/$I$57),0)</f>
        <v>0</v>
      </c>
      <c r="KE1058" s="210">
        <f t="array" aca="1" ref="KE1058" ca="1">IF(RAND()&lt;=_xlfn.NORM.S.DIST((_xlfn.NORM.S.INV($I$54)-SQRT($I$61)*$C1058)/SQRT(1-$I$61),TRUE),(1-(1-RAND())^(1/$G$57))^(1/$I$57),0)</f>
        <v>0</v>
      </c>
      <c r="KF1058" s="210">
        <f t="array" aca="1" ref="KF1058" ca="1">IF(RAND()&lt;=_xlfn.NORM.S.DIST((_xlfn.NORM.S.INV($I$54)-SQRT($I$61)*$C1058)/SQRT(1-$I$61),TRUE),(1-(1-RAND())^(1/$G$57))^(1/$I$57),0)</f>
        <v>0</v>
      </c>
      <c r="KG1058" s="210">
        <f t="array" aca="1" ref="KG1058" ca="1">IF(RAND()&lt;=_xlfn.NORM.S.DIST((_xlfn.NORM.S.INV($I$54)-SQRT($I$61)*$C1058)/SQRT(1-$I$61),TRUE),(1-(1-RAND())^(1/$G$57))^(1/$I$57),0)</f>
        <v>0</v>
      </c>
      <c r="KH1058" s="210">
        <f t="array" aca="1" ref="KH1058" ca="1">IF(RAND()&lt;=_xlfn.NORM.S.DIST((_xlfn.NORM.S.INV($I$54)-SQRT($I$61)*$C1058)/SQRT(1-$I$61),TRUE),(1-(1-RAND())^(1/$G$57))^(1/$I$57),0)</f>
        <v>0</v>
      </c>
      <c r="KI1058" s="210">
        <f t="array" aca="1" ref="KI1058" ca="1">IF(RAND()&lt;=_xlfn.NORM.S.DIST((_xlfn.NORM.S.INV($I$54)-SQRT($I$61)*$C1058)/SQRT(1-$I$61),TRUE),(1-(1-RAND())^(1/$G$57))^(1/$I$57),0)</f>
        <v>0.67841241975247735</v>
      </c>
      <c r="KJ1058" s="210">
        <f t="array" aca="1" ref="KJ1058" ca="1">IF(RAND()&lt;=_xlfn.NORM.S.DIST((_xlfn.NORM.S.INV($I$54)-SQRT($I$61)*$C1058)/SQRT(1-$I$61),TRUE),(1-(1-RAND())^(1/$G$57))^(1/$I$57),0)</f>
        <v>0.11877424497688534</v>
      </c>
      <c r="KK1058" s="210">
        <f t="array" aca="1" ref="KK1058" ca="1">IF(RAND()&lt;=_xlfn.NORM.S.DIST((_xlfn.NORM.S.INV($I$54)-SQRT($I$61)*$C1058)/SQRT(1-$I$61),TRUE),(1-(1-RAND())^(1/$G$57))^(1/$I$57),0)</f>
        <v>0</v>
      </c>
      <c r="KL1058" s="210">
        <f t="array" aca="1" ref="KL1058" ca="1">IF(RAND()&lt;=_xlfn.NORM.S.DIST((_xlfn.NORM.S.INV($I$54)-SQRT($I$61)*$C1058)/SQRT(1-$I$61),TRUE),(1-(1-RAND())^(1/$G$57))^(1/$I$57),0)</f>
        <v>0</v>
      </c>
      <c r="KM1058" s="210">
        <f t="array" aca="1" ref="KM1058" ca="1">IF(RAND()&lt;=_xlfn.NORM.S.DIST((_xlfn.NORM.S.INV($I$54)-SQRT($I$61)*$C1058)/SQRT(1-$I$61),TRUE),(1-(1-RAND())^(1/$G$57))^(1/$I$57),0)</f>
        <v>0</v>
      </c>
      <c r="KN1058" s="210">
        <f t="array" aca="1" ref="KN1058" ca="1">IF(RAND()&lt;=_xlfn.NORM.S.DIST((_xlfn.NORM.S.INV($I$54)-SQRT($I$61)*$C1058)/SQRT(1-$I$61),TRUE),(1-(1-RAND())^(1/$G$57))^(1/$I$57),0)</f>
        <v>0</v>
      </c>
      <c r="KO1058" s="210">
        <f t="array" aca="1" ref="KO1058" ca="1">IF(RAND()&lt;=_xlfn.NORM.S.DIST((_xlfn.NORM.S.INV($I$54)-SQRT($I$61)*$C1058)/SQRT(1-$I$61),TRUE),(1-(1-RAND())^(1/$G$57))^(1/$I$57),0)</f>
        <v>0</v>
      </c>
      <c r="KP1058" s="210">
        <f t="array" aca="1" ref="KP1058" ca="1">IF(RAND()&lt;=_xlfn.NORM.S.DIST((_xlfn.NORM.S.INV($I$54)-SQRT($I$61)*$C1058)/SQRT(1-$I$61),TRUE),(1-(1-RAND())^(1/$G$57))^(1/$I$57),0)</f>
        <v>0</v>
      </c>
      <c r="KQ1058" s="210">
        <f t="array" aca="1" ref="KQ1058" ca="1">IF(RAND()&lt;=_xlfn.NORM.S.DIST((_xlfn.NORM.S.INV($I$54)-SQRT($I$61)*$C1058)/SQRT(1-$I$61),TRUE),(1-(1-RAND())^(1/$G$57))^(1/$I$57),0)</f>
        <v>0</v>
      </c>
      <c r="KR1058" s="210">
        <f t="array" aca="1" ref="KR1058" ca="1">IF(RAND()&lt;=_xlfn.NORM.S.DIST((_xlfn.NORM.S.INV($I$54)-SQRT($I$61)*$C1058)/SQRT(1-$I$61),TRUE),(1-(1-RAND())^(1/$G$57))^(1/$I$57),0)</f>
        <v>0</v>
      </c>
      <c r="KS1058" s="210">
        <f t="array" aca="1" ref="KS1058" ca="1">IF(RAND()&lt;=_xlfn.NORM.S.DIST((_xlfn.NORM.S.INV($I$54)-SQRT($I$61)*$C1058)/SQRT(1-$I$61),TRUE),(1-(1-RAND())^(1/$G$57))^(1/$I$57),0)</f>
        <v>0</v>
      </c>
      <c r="KT1058" s="210">
        <f t="shared" ca="1" si="256"/>
        <v>2</v>
      </c>
      <c r="KU1058" s="210">
        <f t="shared" ca="1" si="257"/>
        <v>0.79718666472936273</v>
      </c>
      <c r="KV1058" s="210">
        <f t="array" aca="1" ref="KV1058" ca="1">IF(RAND()&lt;=_xlfn.NORM.S.DIST((_xlfn.NORM.S.INV($J$54)-SQRT($J$61)*$C1058)/SQRT(1-$J$61),TRUE),(1-(1-RAND())^(1/$G$57))^(1/$I$57),0)</f>
        <v>0</v>
      </c>
      <c r="KW1058" s="210">
        <f t="array" aca="1" ref="KW1058" ca="1">IF(RAND()&lt;=_xlfn.NORM.S.DIST((_xlfn.NORM.S.INV($J$54)-SQRT($J$61)*$C1058)/SQRT(1-$J$61),TRUE),(1-(1-RAND())^(1/$G$57))^(1/$I$57),0)</f>
        <v>0</v>
      </c>
      <c r="KX1058" s="210">
        <f t="array" aca="1" ref="KX1058" ca="1">IF(RAND()&lt;=_xlfn.NORM.S.DIST((_xlfn.NORM.S.INV($J$54)-SQRT($J$61)*$C1058)/SQRT(1-$J$61),TRUE),(1-(1-RAND())^(1/$G$57))^(1/$I$57),0)</f>
        <v>0</v>
      </c>
      <c r="KY1058" s="210">
        <f t="array" aca="1" ref="KY1058" ca="1">IF(RAND()&lt;=_xlfn.NORM.S.DIST((_xlfn.NORM.S.INV($J$54)-SQRT($J$61)*$C1058)/SQRT(1-$J$61),TRUE),(1-(1-RAND())^(1/$G$57))^(1/$I$57),0)</f>
        <v>0</v>
      </c>
      <c r="KZ1058" s="210">
        <f t="array" aca="1" ref="KZ1058" ca="1">IF(RAND()&lt;=_xlfn.NORM.S.DIST((_xlfn.NORM.S.INV($J$54)-SQRT($J$61)*$C1058)/SQRT(1-$J$61),TRUE),(1-(1-RAND())^(1/$G$57))^(1/$I$57),0)</f>
        <v>0</v>
      </c>
      <c r="LA1058" s="210">
        <f t="array" aca="1" ref="LA1058" ca="1">IF(RAND()&lt;=_xlfn.NORM.S.DIST((_xlfn.NORM.S.INV($J$54)-SQRT($J$61)*$C1058)/SQRT(1-$J$61),TRUE),(1-(1-RAND())^(1/$G$57))^(1/$I$57),0)</f>
        <v>0</v>
      </c>
      <c r="LB1058" s="210">
        <f t="array" aca="1" ref="LB1058" ca="1">IF(RAND()&lt;=_xlfn.NORM.S.DIST((_xlfn.NORM.S.INV($J$54)-SQRT($J$61)*$C1058)/SQRT(1-$J$61),TRUE),(1-(1-RAND())^(1/$G$57))^(1/$I$57),0)</f>
        <v>0</v>
      </c>
      <c r="LC1058" s="210">
        <f t="array" aca="1" ref="LC1058" ca="1">IF(RAND()&lt;=_xlfn.NORM.S.DIST((_xlfn.NORM.S.INV($J$54)-SQRT($J$61)*$C1058)/SQRT(1-$J$61),TRUE),(1-(1-RAND())^(1/$G$57))^(1/$I$57),0)</f>
        <v>0.4737753633470595</v>
      </c>
      <c r="LD1058" s="210">
        <f t="array" aca="1" ref="LD1058" ca="1">IF(RAND()&lt;=_xlfn.NORM.S.DIST((_xlfn.NORM.S.INV($J$54)-SQRT($J$61)*$C1058)/SQRT(1-$J$61),TRUE),(1-(1-RAND())^(1/$G$57))^(1/$I$57),0)</f>
        <v>0.68135102916449142</v>
      </c>
      <c r="LE1058" s="210">
        <f t="array" aca="1" ref="LE1058" ca="1">IF(RAND()&lt;=_xlfn.NORM.S.DIST((_xlfn.NORM.S.INV($J$54)-SQRT($J$61)*$C1058)/SQRT(1-$J$61),TRUE),(1-(1-RAND())^(1/$G$57))^(1/$I$57),0)</f>
        <v>0.11526801196716237</v>
      </c>
      <c r="LF1058" s="210">
        <f t="shared" ca="1" si="258"/>
        <v>3</v>
      </c>
      <c r="LG1058" s="210">
        <f t="shared" ca="1" si="259"/>
        <v>1.2703944044787132</v>
      </c>
      <c r="LH1058" s="210">
        <f t="shared" ca="1" si="260"/>
        <v>14</v>
      </c>
      <c r="LI1058" s="210">
        <f t="shared" ca="1" si="260"/>
        <v>6.6488514742364435</v>
      </c>
    </row>
    <row r="1059" spans="2:321" x14ac:dyDescent="0.3">
      <c r="B1059"/>
      <c r="C1059" s="210">
        <f t="shared" ca="1" si="247"/>
        <v>-0.26754352161445127</v>
      </c>
      <c r="D1059" s="210">
        <f t="array" aca="1" ref="D1059" ca="1">IF(RAND()&lt;=_xlfn.NORM.S.DIST((_xlfn.NORM.S.INV($C$54)-SQRT($C$61)*$C1059)/SQRT(1-$C$61),TRUE),(1-(1-RAND())^(1/$G$57))^(1/$I$57),0)</f>
        <v>0</v>
      </c>
      <c r="E1059" s="210">
        <f t="array" aca="1" ref="E1059" ca="1">IF(RAND()&lt;=_xlfn.NORM.S.DIST((_xlfn.NORM.S.INV($C$54)-SQRT($C$61)*$C1059)/SQRT(1-$C$61),TRUE),(1-(1-RAND())^(1/$G$57))^(1/$I$57),0)</f>
        <v>0</v>
      </c>
      <c r="F1059" s="210">
        <f t="array" aca="1" ref="F1059" ca="1">IF(RAND()&lt;=_xlfn.NORM.S.DIST((_xlfn.NORM.S.INV($C$54)-SQRT($C$61)*$C1059)/SQRT(1-$C$61),TRUE),(1-(1-RAND())^(1/$G$57))^(1/$I$57),0)</f>
        <v>0</v>
      </c>
      <c r="G1059" s="210">
        <f t="array" aca="1" ref="G1059" ca="1">IF(RAND()&lt;=_xlfn.NORM.S.DIST((_xlfn.NORM.S.INV($C$54)-SQRT($C$61)*$C1059)/SQRT(1-$C$61),TRUE),(1-(1-RAND())^(1/$G$57))^(1/$I$57),0)</f>
        <v>0</v>
      </c>
      <c r="H1059" s="210">
        <f t="array" aca="1" ref="H1059" ca="1">IF(RAND()&lt;=_xlfn.NORM.S.DIST((_xlfn.NORM.S.INV($C$54)-SQRT($C$61)*$C1059)/SQRT(1-$C$61),TRUE),(1-(1-RAND())^(1/$G$57))^(1/$I$57),0)</f>
        <v>0</v>
      </c>
      <c r="I1059" s="210">
        <f t="array" aca="1" ref="I1059" ca="1">IF(RAND()&lt;=_xlfn.NORM.S.DIST((_xlfn.NORM.S.INV($C$54)-SQRT($C$61)*$C1059)/SQRT(1-$C$61),TRUE),(1-(1-RAND())^(1/$G$57))^(1/$I$57),0)</f>
        <v>0</v>
      </c>
      <c r="J1059" s="210">
        <f t="array" aca="1" ref="J1059" ca="1">IF(RAND()&lt;=_xlfn.NORM.S.DIST((_xlfn.NORM.S.INV($C$54)-SQRT($C$61)*$C1059)/SQRT(1-$C$61),TRUE),(1-(1-RAND())^(1/$G$57))^(1/$I$57),0)</f>
        <v>0</v>
      </c>
      <c r="K1059" s="210">
        <f t="array" aca="1" ref="K1059" ca="1">IF(RAND()&lt;=_xlfn.NORM.S.DIST((_xlfn.NORM.S.INV($C$54)-SQRT($C$61)*$C1059)/SQRT(1-$C$61),TRUE),(1-(1-RAND())^(1/$G$57))^(1/$I$57),0)</f>
        <v>0</v>
      </c>
      <c r="L1059" s="210">
        <f t="array" aca="1" ref="L1059" ca="1">IF(RAND()&lt;=_xlfn.NORM.S.DIST((_xlfn.NORM.S.INV($C$54)-SQRT($C$61)*$C1059)/SQRT(1-$C$61),TRUE),(1-(1-RAND())^(1/$G$57))^(1/$I$57),0)</f>
        <v>0</v>
      </c>
      <c r="M1059" s="210">
        <f t="array" aca="1" ref="M1059" ca="1">IF(RAND()&lt;=_xlfn.NORM.S.DIST((_xlfn.NORM.S.INV($C$54)-SQRT($C$61)*$C1059)/SQRT(1-$C$61),TRUE),(1-(1-RAND())^(1/$G$57))^(1/$I$57),0)</f>
        <v>0</v>
      </c>
      <c r="N1059" s="210">
        <f t="shared" ca="1" si="261"/>
        <v>0</v>
      </c>
      <c r="O1059" s="210">
        <f t="shared" ca="1" si="248"/>
        <v>0</v>
      </c>
      <c r="P1059" s="210">
        <f t="array" aca="1" ref="P1059" ca="1">IF(RAND()&lt;=_xlfn.NORM.S.DIST((_xlfn.NORM.S.INV($D$54)-SQRT($D$61)*$C1059)/SQRT(1-$D$61),TRUE),(1-(1-RAND())^(1/$G$57))^(1/$I$57),0)</f>
        <v>0</v>
      </c>
      <c r="Q1059" s="210">
        <f t="array" aca="1" ref="Q1059" ca="1">IF(RAND()&lt;=_xlfn.NORM.S.DIST((_xlfn.NORM.S.INV($D$54)-SQRT($D$61)*$C1059)/SQRT(1-$D$61),TRUE),(1-(1-RAND())^(1/$G$57))^(1/$I$57),0)</f>
        <v>0</v>
      </c>
      <c r="R1059" s="210">
        <f t="array" aca="1" ref="R1059" ca="1">IF(RAND()&lt;=_xlfn.NORM.S.DIST((_xlfn.NORM.S.INV($D$54)-SQRT($D$61)*$C1059)/SQRT(1-$D$61),TRUE),(1-(1-RAND())^(1/$G$57))^(1/$I$57),0)</f>
        <v>0</v>
      </c>
      <c r="S1059" s="210">
        <f t="array" aca="1" ref="S1059" ca="1">IF(RAND()&lt;=_xlfn.NORM.S.DIST((_xlfn.NORM.S.INV($D$54)-SQRT($D$61)*$C1059)/SQRT(1-$D$61),TRUE),(1-(1-RAND())^(1/$G$57))^(1/$I$57),0)</f>
        <v>0</v>
      </c>
      <c r="T1059" s="210">
        <f t="array" aca="1" ref="T1059" ca="1">IF(RAND()&lt;=_xlfn.NORM.S.DIST((_xlfn.NORM.S.INV($D$54)-SQRT($D$61)*$C1059)/SQRT(1-$D$61),TRUE),(1-(1-RAND())^(1/$G$57))^(1/$I$57),0)</f>
        <v>0</v>
      </c>
      <c r="U1059" s="210">
        <f t="array" aca="1" ref="U1059" ca="1">IF(RAND()&lt;=_xlfn.NORM.S.DIST((_xlfn.NORM.S.INV($D$54)-SQRT($D$61)*$C1059)/SQRT(1-$D$61),TRUE),(1-(1-RAND())^(1/$G$57))^(1/$I$57),0)</f>
        <v>0</v>
      </c>
      <c r="V1059" s="210">
        <f t="array" aca="1" ref="V1059" ca="1">IF(RAND()&lt;=_xlfn.NORM.S.DIST((_xlfn.NORM.S.INV($D$54)-SQRT($D$61)*$C1059)/SQRT(1-$D$61),TRUE),(1-(1-RAND())^(1/$G$57))^(1/$I$57),0)</f>
        <v>0</v>
      </c>
      <c r="W1059" s="210">
        <f t="array" aca="1" ref="W1059" ca="1">IF(RAND()&lt;=_xlfn.NORM.S.DIST((_xlfn.NORM.S.INV($D$54)-SQRT($D$61)*$C1059)/SQRT(1-$D$61),TRUE),(1-(1-RAND())^(1/$G$57))^(1/$I$57),0)</f>
        <v>0</v>
      </c>
      <c r="X1059" s="210">
        <f t="array" aca="1" ref="X1059" ca="1">IF(RAND()&lt;=_xlfn.NORM.S.DIST((_xlfn.NORM.S.INV($D$54)-SQRT($D$61)*$C1059)/SQRT(1-$D$61),TRUE),(1-(1-RAND())^(1/$G$57))^(1/$I$57),0)</f>
        <v>0</v>
      </c>
      <c r="Y1059" s="210">
        <f t="array" aca="1" ref="Y1059" ca="1">IF(RAND()&lt;=_xlfn.NORM.S.DIST((_xlfn.NORM.S.INV($D$54)-SQRT($D$61)*$C1059)/SQRT(1-$D$61),TRUE),(1-(1-RAND())^(1/$G$57))^(1/$I$57),0)</f>
        <v>0</v>
      </c>
      <c r="Z1059" s="210">
        <f t="array" aca="1" ref="Z1059" ca="1">IF(RAND()&lt;=_xlfn.NORM.S.DIST((_xlfn.NORM.S.INV($D$54)-SQRT($D$61)*$C1059)/SQRT(1-$D$61),TRUE),(1-(1-RAND())^(1/$G$57))^(1/$I$57),0)</f>
        <v>0</v>
      </c>
      <c r="AA1059" s="210">
        <f t="array" aca="1" ref="AA1059" ca="1">IF(RAND()&lt;=_xlfn.NORM.S.DIST((_xlfn.NORM.S.INV($D$54)-SQRT($D$61)*$C1059)/SQRT(1-$D$61),TRUE),(1-(1-RAND())^(1/$G$57))^(1/$I$57),0)</f>
        <v>0</v>
      </c>
      <c r="AB1059" s="210">
        <f t="array" aca="1" ref="AB1059" ca="1">IF(RAND()&lt;=_xlfn.NORM.S.DIST((_xlfn.NORM.S.INV($D$54)-SQRT($D$61)*$C1059)/SQRT(1-$D$61),TRUE),(1-(1-RAND())^(1/$G$57))^(1/$I$57),0)</f>
        <v>0</v>
      </c>
      <c r="AC1059" s="210">
        <f t="array" aca="1" ref="AC1059" ca="1">IF(RAND()&lt;=_xlfn.NORM.S.DIST((_xlfn.NORM.S.INV($D$54)-SQRT($D$61)*$C1059)/SQRT(1-$D$61),TRUE),(1-(1-RAND())^(1/$G$57))^(1/$I$57),0)</f>
        <v>0</v>
      </c>
      <c r="AD1059" s="210">
        <f t="array" aca="1" ref="AD1059" ca="1">IF(RAND()&lt;=_xlfn.NORM.S.DIST((_xlfn.NORM.S.INV($D$54)-SQRT($D$61)*$C1059)/SQRT(1-$D$61),TRUE),(1-(1-RAND())^(1/$G$57))^(1/$I$57),0)</f>
        <v>0</v>
      </c>
      <c r="AE1059" s="210">
        <f t="array" aca="1" ref="AE1059" ca="1">IF(RAND()&lt;=_xlfn.NORM.S.DIST((_xlfn.NORM.S.INV($D$54)-SQRT($D$61)*$C1059)/SQRT(1-$D$61),TRUE),(1-(1-RAND())^(1/$G$57))^(1/$I$57),0)</f>
        <v>0</v>
      </c>
      <c r="AF1059" s="210">
        <f t="array" aca="1" ref="AF1059" ca="1">IF(RAND()&lt;=_xlfn.NORM.S.DIST((_xlfn.NORM.S.INV($D$54)-SQRT($D$61)*$C1059)/SQRT(1-$D$61),TRUE),(1-(1-RAND())^(1/$G$57))^(1/$I$57),0)</f>
        <v>0</v>
      </c>
      <c r="AG1059" s="210">
        <f t="array" aca="1" ref="AG1059" ca="1">IF(RAND()&lt;=_xlfn.NORM.S.DIST((_xlfn.NORM.S.INV($D$54)-SQRT($D$61)*$C1059)/SQRT(1-$D$61),TRUE),(1-(1-RAND())^(1/$G$57))^(1/$I$57),0)</f>
        <v>0</v>
      </c>
      <c r="AH1059" s="210">
        <f t="array" aca="1" ref="AH1059" ca="1">IF(RAND()&lt;=_xlfn.NORM.S.DIST((_xlfn.NORM.S.INV($D$54)-SQRT($D$61)*$C1059)/SQRT(1-$D$61),TRUE),(1-(1-RAND())^(1/$G$57))^(1/$I$57),0)</f>
        <v>0</v>
      </c>
      <c r="AI1059" s="210">
        <f t="array" aca="1" ref="AI1059" ca="1">IF(RAND()&lt;=_xlfn.NORM.S.DIST((_xlfn.NORM.S.INV($D$54)-SQRT($D$61)*$C1059)/SQRT(1-$D$61),TRUE),(1-(1-RAND())^(1/$G$57))^(1/$I$57),0)</f>
        <v>0</v>
      </c>
      <c r="AJ1059" s="210">
        <f t="array" aca="1" ref="AJ1059" ca="1">IF(RAND()&lt;=_xlfn.NORM.S.DIST((_xlfn.NORM.S.INV($D$54)-SQRT($D$61)*$C1059)/SQRT(1-$D$61),TRUE),(1-(1-RAND())^(1/$G$57))^(1/$I$57),0)</f>
        <v>0</v>
      </c>
      <c r="AK1059" s="210">
        <f t="array" aca="1" ref="AK1059" ca="1">IF(RAND()&lt;=_xlfn.NORM.S.DIST((_xlfn.NORM.S.INV($D$54)-SQRT($D$61)*$C1059)/SQRT(1-$D$61),TRUE),(1-(1-RAND())^(1/$G$57))^(1/$I$57),0)</f>
        <v>0</v>
      </c>
      <c r="AL1059" s="210">
        <f t="array" aca="1" ref="AL1059" ca="1">IF(RAND()&lt;=_xlfn.NORM.S.DIST((_xlfn.NORM.S.INV($D$54)-SQRT($D$61)*$C1059)/SQRT(1-$D$61),TRUE),(1-(1-RAND())^(1/$G$57))^(1/$I$57),0)</f>
        <v>0</v>
      </c>
      <c r="AM1059" s="210">
        <f t="array" aca="1" ref="AM1059" ca="1">IF(RAND()&lt;=_xlfn.NORM.S.DIST((_xlfn.NORM.S.INV($D$54)-SQRT($D$61)*$C1059)/SQRT(1-$D$61),TRUE),(1-(1-RAND())^(1/$G$57))^(1/$I$57),0)</f>
        <v>0</v>
      </c>
      <c r="AN1059" s="210">
        <f t="array" aca="1" ref="AN1059" ca="1">IF(RAND()&lt;=_xlfn.NORM.S.DIST((_xlfn.NORM.S.INV($D$54)-SQRT($D$61)*$C1059)/SQRT(1-$D$61),TRUE),(1-(1-RAND())^(1/$G$57))^(1/$I$57),0)</f>
        <v>0</v>
      </c>
      <c r="AO1059" s="210">
        <f t="array" aca="1" ref="AO1059" ca="1">IF(RAND()&lt;=_xlfn.NORM.S.DIST((_xlfn.NORM.S.INV($D$54)-SQRT($D$61)*$C1059)/SQRT(1-$D$61),TRUE),(1-(1-RAND())^(1/$G$57))^(1/$I$57),0)</f>
        <v>0</v>
      </c>
      <c r="AP1059" s="210">
        <f t="array" aca="1" ref="AP1059" ca="1">IF(RAND()&lt;=_xlfn.NORM.S.DIST((_xlfn.NORM.S.INV($D$54)-SQRT($D$61)*$C1059)/SQRT(1-$D$61),TRUE),(1-(1-RAND())^(1/$G$57))^(1/$I$57),0)</f>
        <v>0</v>
      </c>
      <c r="AQ1059" s="210">
        <f t="array" aca="1" ref="AQ1059" ca="1">IF(RAND()&lt;=_xlfn.NORM.S.DIST((_xlfn.NORM.S.INV($D$54)-SQRT($D$61)*$C1059)/SQRT(1-$D$61),TRUE),(1-(1-RAND())^(1/$G$57))^(1/$I$57),0)</f>
        <v>0</v>
      </c>
      <c r="AR1059" s="210">
        <f t="array" aca="1" ref="AR1059" ca="1">IF(RAND()&lt;=_xlfn.NORM.S.DIST((_xlfn.NORM.S.INV($D$54)-SQRT($D$61)*$C1059)/SQRT(1-$D$61),TRUE),(1-(1-RAND())^(1/$G$57))^(1/$I$57),0)</f>
        <v>0</v>
      </c>
      <c r="AS1059" s="210">
        <f t="array" aca="1" ref="AS1059" ca="1">IF(RAND()&lt;=_xlfn.NORM.S.DIST((_xlfn.NORM.S.INV($D$54)-SQRT($D$61)*$C1059)/SQRT(1-$D$61),TRUE),(1-(1-RAND())^(1/$G$57))^(1/$I$57),0)</f>
        <v>0</v>
      </c>
      <c r="AT1059" s="210">
        <f t="array" aca="1" ref="AT1059" ca="1">COUNTIF(P1059:AS1059,"&gt;"&amp;0)</f>
        <v>0</v>
      </c>
      <c r="AU1059" s="210">
        <f t="shared" ca="1" si="249"/>
        <v>0</v>
      </c>
      <c r="AV1059" s="210">
        <f t="array" aca="1" ref="AV1059" ca="1">IF(RAND()&lt;=_xlfn.NORM.S.DIST((_xlfn.NORM.S.INV($E$54)-SQRT($E$61)*$C1059)/SQRT(1-$E$61),TRUE),(1-(1-RAND())^(1/$G$57))^(1/$I$57),0)</f>
        <v>0</v>
      </c>
      <c r="AW1059" s="210">
        <f t="array" aca="1" ref="AW1059" ca="1">IF(RAND()&lt;=_xlfn.NORM.S.DIST((_xlfn.NORM.S.INV($E$54)-SQRT($E$61)*$C1059)/SQRT(1-$E$61),TRUE),(1-(1-RAND())^(1/$G$57))^(1/$I$57),0)</f>
        <v>0.63061006640548078</v>
      </c>
      <c r="AX1059" s="210">
        <f t="array" aca="1" ref="AX1059" ca="1">IF(RAND()&lt;=_xlfn.NORM.S.DIST((_xlfn.NORM.S.INV($E$54)-SQRT($E$61)*$C1059)/SQRT(1-$E$61),TRUE),(1-(1-RAND())^(1/$G$57))^(1/$I$57),0)</f>
        <v>0</v>
      </c>
      <c r="AY1059" s="210">
        <f t="array" aca="1" ref="AY1059" ca="1">IF(RAND()&lt;=_xlfn.NORM.S.DIST((_xlfn.NORM.S.INV($E$54)-SQRT($E$61)*$C1059)/SQRT(1-$E$61),TRUE),(1-(1-RAND())^(1/$G$57))^(1/$I$57),0)</f>
        <v>0</v>
      </c>
      <c r="AZ1059" s="210">
        <f t="array" aca="1" ref="AZ1059" ca="1">IF(RAND()&lt;=_xlfn.NORM.S.DIST((_xlfn.NORM.S.INV($E$54)-SQRT($E$61)*$C1059)/SQRT(1-$E$61),TRUE),(1-(1-RAND())^(1/$G$57))^(1/$I$57),0)</f>
        <v>0</v>
      </c>
      <c r="BA1059" s="210">
        <f t="array" aca="1" ref="BA1059" ca="1">IF(RAND()&lt;=_xlfn.NORM.S.DIST((_xlfn.NORM.S.INV($E$54)-SQRT($E$61)*$C1059)/SQRT(1-$E$61),TRUE),(1-(1-RAND())^(1/$G$57))^(1/$I$57),0)</f>
        <v>0</v>
      </c>
      <c r="BB1059" s="210">
        <f t="array" aca="1" ref="BB1059" ca="1">IF(RAND()&lt;=_xlfn.NORM.S.DIST((_xlfn.NORM.S.INV($E$54)-SQRT($E$61)*$C1059)/SQRT(1-$E$61),TRUE),(1-(1-RAND())^(1/$G$57))^(1/$I$57),0)</f>
        <v>0</v>
      </c>
      <c r="BC1059" s="210">
        <f t="array" aca="1" ref="BC1059" ca="1">IF(RAND()&lt;=_xlfn.NORM.S.DIST((_xlfn.NORM.S.INV($E$54)-SQRT($E$61)*$C1059)/SQRT(1-$E$61),TRUE),(1-(1-RAND())^(1/$G$57))^(1/$I$57),0)</f>
        <v>0</v>
      </c>
      <c r="BD1059" s="210">
        <f t="array" aca="1" ref="BD1059" ca="1">IF(RAND()&lt;=_xlfn.NORM.S.DIST((_xlfn.NORM.S.INV($E$54)-SQRT($E$61)*$C1059)/SQRT(1-$E$61),TRUE),(1-(1-RAND())^(1/$G$57))^(1/$I$57),0)</f>
        <v>0</v>
      </c>
      <c r="BE1059" s="210">
        <f t="array" aca="1" ref="BE1059" ca="1">IF(RAND()&lt;=_xlfn.NORM.S.DIST((_xlfn.NORM.S.INV($E$54)-SQRT($E$61)*$C1059)/SQRT(1-$E$61),TRUE),(1-(1-RAND())^(1/$G$57))^(1/$I$57),0)</f>
        <v>0</v>
      </c>
      <c r="BF1059" s="210">
        <f t="array" aca="1" ref="BF1059" ca="1">IF(RAND()&lt;=_xlfn.NORM.S.DIST((_xlfn.NORM.S.INV($E$54)-SQRT($E$61)*$C1059)/SQRT(1-$E$61),TRUE),(1-(1-RAND())^(1/$G$57))^(1/$I$57),0)</f>
        <v>0</v>
      </c>
      <c r="BG1059" s="210">
        <f t="array" aca="1" ref="BG1059" ca="1">IF(RAND()&lt;=_xlfn.NORM.S.DIST((_xlfn.NORM.S.INV($E$54)-SQRT($E$61)*$C1059)/SQRT(1-$E$61),TRUE),(1-(1-RAND())^(1/$G$57))^(1/$I$57),0)</f>
        <v>0</v>
      </c>
      <c r="BH1059" s="210">
        <f t="array" aca="1" ref="BH1059" ca="1">IF(RAND()&lt;=_xlfn.NORM.S.DIST((_xlfn.NORM.S.INV($E$54)-SQRT($E$61)*$C1059)/SQRT(1-$E$61),TRUE),(1-(1-RAND())^(1/$G$57))^(1/$I$57),0)</f>
        <v>0</v>
      </c>
      <c r="BI1059" s="210">
        <f t="array" aca="1" ref="BI1059" ca="1">IF(RAND()&lt;=_xlfn.NORM.S.DIST((_xlfn.NORM.S.INV($E$54)-SQRT($E$61)*$C1059)/SQRT(1-$E$61),TRUE),(1-(1-RAND())^(1/$G$57))^(1/$I$57),0)</f>
        <v>0</v>
      </c>
      <c r="BJ1059" s="210">
        <f t="array" aca="1" ref="BJ1059" ca="1">IF(RAND()&lt;=_xlfn.NORM.S.DIST((_xlfn.NORM.S.INV($E$54)-SQRT($E$61)*$C1059)/SQRT(1-$E$61),TRUE),(1-(1-RAND())^(1/$G$57))^(1/$I$57),0)</f>
        <v>0</v>
      </c>
      <c r="BK1059" s="210">
        <f t="array" aca="1" ref="BK1059" ca="1">IF(RAND()&lt;=_xlfn.NORM.S.DIST((_xlfn.NORM.S.INV($E$54)-SQRT($E$61)*$C1059)/SQRT(1-$E$61),TRUE),(1-(1-RAND())^(1/$G$57))^(1/$I$57),0)</f>
        <v>0</v>
      </c>
      <c r="BL1059" s="210">
        <f t="array" aca="1" ref="BL1059" ca="1">IF(RAND()&lt;=_xlfn.NORM.S.DIST((_xlfn.NORM.S.INV($E$54)-SQRT($E$61)*$C1059)/SQRT(1-$E$61),TRUE),(1-(1-RAND())^(1/$G$57))^(1/$I$57),0)</f>
        <v>0</v>
      </c>
      <c r="BM1059" s="210">
        <f t="array" aca="1" ref="BM1059" ca="1">IF(RAND()&lt;=_xlfn.NORM.S.DIST((_xlfn.NORM.S.INV($E$54)-SQRT($E$61)*$C1059)/SQRT(1-$E$61),TRUE),(1-(1-RAND())^(1/$G$57))^(1/$I$57),0)</f>
        <v>0</v>
      </c>
      <c r="BN1059" s="210">
        <f t="array" aca="1" ref="BN1059" ca="1">IF(RAND()&lt;=_xlfn.NORM.S.DIST((_xlfn.NORM.S.INV($E$54)-SQRT($E$61)*$C1059)/SQRT(1-$E$61),TRUE),(1-(1-RAND())^(1/$G$57))^(1/$I$57),0)</f>
        <v>0</v>
      </c>
      <c r="BO1059" s="210">
        <f t="array" aca="1" ref="BO1059" ca="1">IF(RAND()&lt;=_xlfn.NORM.S.DIST((_xlfn.NORM.S.INV($E$54)-SQRT($E$61)*$C1059)/SQRT(1-$E$61),TRUE),(1-(1-RAND())^(1/$G$57))^(1/$I$57),0)</f>
        <v>0</v>
      </c>
      <c r="BP1059" s="210">
        <f t="array" aca="1" ref="BP1059" ca="1">IF(RAND()&lt;=_xlfn.NORM.S.DIST((_xlfn.NORM.S.INV($E$54)-SQRT($E$61)*$C1059)/SQRT(1-$E$61),TRUE),(1-(1-RAND())^(1/$G$57))^(1/$I$57),0)</f>
        <v>0</v>
      </c>
      <c r="BQ1059" s="210">
        <f t="array" aca="1" ref="BQ1059" ca="1">IF(RAND()&lt;=_xlfn.NORM.S.DIST((_xlfn.NORM.S.INV($E$54)-SQRT($E$61)*$C1059)/SQRT(1-$E$61),TRUE),(1-(1-RAND())^(1/$G$57))^(1/$I$57),0)</f>
        <v>0</v>
      </c>
      <c r="BR1059" s="210">
        <f t="array" aca="1" ref="BR1059" ca="1">IF(RAND()&lt;=_xlfn.NORM.S.DIST((_xlfn.NORM.S.INV($E$54)-SQRT($E$61)*$C1059)/SQRT(1-$E$61),TRUE),(1-(1-RAND())^(1/$G$57))^(1/$I$57),0)</f>
        <v>0</v>
      </c>
      <c r="BS1059" s="210">
        <f t="array" aca="1" ref="BS1059" ca="1">IF(RAND()&lt;=_xlfn.NORM.S.DIST((_xlfn.NORM.S.INV($E$54)-SQRT($E$61)*$C1059)/SQRT(1-$E$61),TRUE),(1-(1-RAND())^(1/$G$57))^(1/$I$57),0)</f>
        <v>0</v>
      </c>
      <c r="BT1059" s="210">
        <f t="array" aca="1" ref="BT1059" ca="1">IF(RAND()&lt;=_xlfn.NORM.S.DIST((_xlfn.NORM.S.INV($E$54)-SQRT($E$61)*$C1059)/SQRT(1-$E$61),TRUE),(1-(1-RAND())^(1/$G$57))^(1/$I$57),0)</f>
        <v>0</v>
      </c>
      <c r="BU1059" s="210">
        <f t="array" aca="1" ref="BU1059" ca="1">IF(RAND()&lt;=_xlfn.NORM.S.DIST((_xlfn.NORM.S.INV($E$54)-SQRT($E$61)*$C1059)/SQRT(1-$E$61),TRUE),(1-(1-RAND())^(1/$G$57))^(1/$I$57),0)</f>
        <v>0</v>
      </c>
      <c r="BV1059" s="210">
        <f t="array" aca="1" ref="BV1059" ca="1">IF(RAND()&lt;=_xlfn.NORM.S.DIST((_xlfn.NORM.S.INV($E$54)-SQRT($E$61)*$C1059)/SQRT(1-$E$61),TRUE),(1-(1-RAND())^(1/$G$57))^(1/$I$57),0)</f>
        <v>0</v>
      </c>
      <c r="BW1059" s="210">
        <f t="array" aca="1" ref="BW1059" ca="1">IF(RAND()&lt;=_xlfn.NORM.S.DIST((_xlfn.NORM.S.INV($E$54)-SQRT($E$61)*$C1059)/SQRT(1-$E$61),TRUE),(1-(1-RAND())^(1/$G$57))^(1/$I$57),0)</f>
        <v>0</v>
      </c>
      <c r="BX1059" s="210">
        <f t="array" aca="1" ref="BX1059" ca="1">IF(RAND()&lt;=_xlfn.NORM.S.DIST((_xlfn.NORM.S.INV($E$54)-SQRT($E$61)*$C1059)/SQRT(1-$E$61),TRUE),(1-(1-RAND())^(1/$G$57))^(1/$I$57),0)</f>
        <v>5.3197199817729994E-4</v>
      </c>
      <c r="BY1059" s="210">
        <f t="array" aca="1" ref="BY1059" ca="1">IF(RAND()&lt;=_xlfn.NORM.S.DIST((_xlfn.NORM.S.INV($E$54)-SQRT($E$61)*$C1059)/SQRT(1-$E$61),TRUE),(1-(1-RAND())^(1/$G$57))^(1/$I$57),0)</f>
        <v>0</v>
      </c>
      <c r="BZ1059" s="210">
        <f t="array" aca="1" ref="BZ1059" ca="1">IF(RAND()&lt;=_xlfn.NORM.S.DIST((_xlfn.NORM.S.INV($E$54)-SQRT($E$61)*$C1059)/SQRT(1-$E$61),TRUE),(1-(1-RAND())^(1/$G$57))^(1/$I$57),0)</f>
        <v>0</v>
      </c>
      <c r="CA1059" s="210">
        <f t="array" aca="1" ref="CA1059" ca="1">IF(RAND()&lt;=_xlfn.NORM.S.DIST((_xlfn.NORM.S.INV($E$54)-SQRT($E$61)*$C1059)/SQRT(1-$E$61),TRUE),(1-(1-RAND())^(1/$G$57))^(1/$I$57),0)</f>
        <v>0</v>
      </c>
      <c r="CB1059" s="210">
        <f t="array" aca="1" ref="CB1059" ca="1">IF(RAND()&lt;=_xlfn.NORM.S.DIST((_xlfn.NORM.S.INV($E$54)-SQRT($E$61)*$C1059)/SQRT(1-$E$61),TRUE),(1-(1-RAND())^(1/$G$57))^(1/$I$57),0)</f>
        <v>0</v>
      </c>
      <c r="CC1059" s="210">
        <f t="array" aca="1" ref="CC1059" ca="1">IF(RAND()&lt;=_xlfn.NORM.S.DIST((_xlfn.NORM.S.INV($E$54)-SQRT($E$61)*$C1059)/SQRT(1-$E$61),TRUE),(1-(1-RAND())^(1/$G$57))^(1/$I$57),0)</f>
        <v>0</v>
      </c>
      <c r="CD1059" s="210">
        <f t="array" aca="1" ref="CD1059" ca="1">IF(RAND()&lt;=_xlfn.NORM.S.DIST((_xlfn.NORM.S.INV($E$54)-SQRT($E$61)*$C1059)/SQRT(1-$E$61),TRUE),(1-(1-RAND())^(1/$G$57))^(1/$I$57),0)</f>
        <v>0</v>
      </c>
      <c r="CE1059" s="210">
        <f t="array" aca="1" ref="CE1059" ca="1">IF(RAND()&lt;=_xlfn.NORM.S.DIST((_xlfn.NORM.S.INV($E$54)-SQRT($E$61)*$C1059)/SQRT(1-$E$61),TRUE),(1-(1-RAND())^(1/$G$57))^(1/$I$57),0)</f>
        <v>0</v>
      </c>
      <c r="CF1059" s="210">
        <f t="array" aca="1" ref="CF1059" ca="1">IF(RAND()&lt;=_xlfn.NORM.S.DIST((_xlfn.NORM.S.INV($E$54)-SQRT($E$61)*$C1059)/SQRT(1-$E$61),TRUE),(1-(1-RAND())^(1/$G$57))^(1/$I$57),0)</f>
        <v>0</v>
      </c>
      <c r="CG1059" s="210">
        <f t="array" aca="1" ref="CG1059" ca="1">IF(RAND()&lt;=_xlfn.NORM.S.DIST((_xlfn.NORM.S.INV($E$54)-SQRT($E$61)*$C1059)/SQRT(1-$E$61),TRUE),(1-(1-RAND())^(1/$G$57))^(1/$I$57),0)</f>
        <v>0</v>
      </c>
      <c r="CH1059" s="210">
        <f t="array" aca="1" ref="CH1059" ca="1">IF(RAND()&lt;=_xlfn.NORM.S.DIST((_xlfn.NORM.S.INV($E$54)-SQRT($E$61)*$C1059)/SQRT(1-$E$61),TRUE),(1-(1-RAND())^(1/$G$57))^(1/$I$57),0)</f>
        <v>0</v>
      </c>
      <c r="CI1059" s="210">
        <f t="array" aca="1" ref="CI1059" ca="1">IF(RAND()&lt;=_xlfn.NORM.S.DIST((_xlfn.NORM.S.INV($E$54)-SQRT($E$61)*$C1059)/SQRT(1-$E$61),TRUE),(1-(1-RAND())^(1/$G$57))^(1/$I$57),0)</f>
        <v>0</v>
      </c>
      <c r="CJ1059" s="210">
        <f t="array" aca="1" ref="CJ1059" ca="1">COUNTIF(AV1059:CI1059,"&gt;"&amp;0)</f>
        <v>2</v>
      </c>
      <c r="CK1059" s="210">
        <f t="shared" ca="1" si="250"/>
        <v>0.63114203840365812</v>
      </c>
      <c r="CL1059" s="210">
        <f t="array" aca="1" ref="CL1059" ca="1">IF(RAND()&lt;=_xlfn.NORM.S.DIST((_xlfn.NORM.S.INV($F$54)-SQRT($F$61)*$C1059)/SQRT(1-$F$61),TRUE),(1-(1-RAND())^(1/$G$57))^(1/$I$57),0)</f>
        <v>0</v>
      </c>
      <c r="CM1059" s="210">
        <f t="array" aca="1" ref="CM1059" ca="1">IF(RAND()&lt;=_xlfn.NORM.S.DIST((_xlfn.NORM.S.INV($F$54)-SQRT($F$61)*$C1059)/SQRT(1-$F$61),TRUE),(1-(1-RAND())^(1/$G$57))^(1/$I$57),0)</f>
        <v>0</v>
      </c>
      <c r="CN1059" s="210">
        <f t="array" aca="1" ref="CN1059" ca="1">IF(RAND()&lt;=_xlfn.NORM.S.DIST((_xlfn.NORM.S.INV($F$54)-SQRT($F$61)*$C1059)/SQRT(1-$F$61),TRUE),(1-(1-RAND())^(1/$G$57))^(1/$I$57),0)</f>
        <v>0</v>
      </c>
      <c r="CO1059" s="210">
        <f t="array" aca="1" ref="CO1059" ca="1">IF(RAND()&lt;=_xlfn.NORM.S.DIST((_xlfn.NORM.S.INV($F$54)-SQRT($F$61)*$C1059)/SQRT(1-$F$61),TRUE),(1-(1-RAND())^(1/$G$57))^(1/$I$57),0)</f>
        <v>0</v>
      </c>
      <c r="CP1059" s="210">
        <f t="array" aca="1" ref="CP1059" ca="1">IF(RAND()&lt;=_xlfn.NORM.S.DIST((_xlfn.NORM.S.INV($F$54)-SQRT($F$61)*$C1059)/SQRT(1-$F$61),TRUE),(1-(1-RAND())^(1/$G$57))^(1/$I$57),0)</f>
        <v>0</v>
      </c>
      <c r="CQ1059" s="210">
        <f t="array" aca="1" ref="CQ1059" ca="1">IF(RAND()&lt;=_xlfn.NORM.S.DIST((_xlfn.NORM.S.INV($F$54)-SQRT($F$61)*$C1059)/SQRT(1-$F$61),TRUE),(1-(1-RAND())^(1/$G$57))^(1/$I$57),0)</f>
        <v>0</v>
      </c>
      <c r="CR1059" s="210">
        <f t="array" aca="1" ref="CR1059" ca="1">IF(RAND()&lt;=_xlfn.NORM.S.DIST((_xlfn.NORM.S.INV($F$54)-SQRT($F$61)*$C1059)/SQRT(1-$F$61),TRUE),(1-(1-RAND())^(1/$G$57))^(1/$I$57),0)</f>
        <v>0</v>
      </c>
      <c r="CS1059" s="210">
        <f t="array" aca="1" ref="CS1059" ca="1">IF(RAND()&lt;=_xlfn.NORM.S.DIST((_xlfn.NORM.S.INV($F$54)-SQRT($F$61)*$C1059)/SQRT(1-$F$61),TRUE),(1-(1-RAND())^(1/$G$57))^(1/$I$57),0)</f>
        <v>0</v>
      </c>
      <c r="CT1059" s="210">
        <f t="array" aca="1" ref="CT1059" ca="1">IF(RAND()&lt;=_xlfn.NORM.S.DIST((_xlfn.NORM.S.INV($F$54)-SQRT($F$61)*$C1059)/SQRT(1-$F$61),TRUE),(1-(1-RAND())^(1/$G$57))^(1/$I$57),0)</f>
        <v>0</v>
      </c>
      <c r="CU1059" s="210">
        <f t="array" aca="1" ref="CU1059" ca="1">IF(RAND()&lt;=_xlfn.NORM.S.DIST((_xlfn.NORM.S.INV($F$54)-SQRT($F$61)*$C1059)/SQRT(1-$F$61),TRUE),(1-(1-RAND())^(1/$G$57))^(1/$I$57),0)</f>
        <v>0.1287182930838513</v>
      </c>
      <c r="CV1059" s="210">
        <f t="array" aca="1" ref="CV1059" ca="1">IF(RAND()&lt;=_xlfn.NORM.S.DIST((_xlfn.NORM.S.INV($F$54)-SQRT($F$61)*$C1059)/SQRT(1-$F$61),TRUE),(1-(1-RAND())^(1/$G$57))^(1/$I$57),0)</f>
        <v>0</v>
      </c>
      <c r="CW1059" s="210">
        <f t="array" aca="1" ref="CW1059" ca="1">IF(RAND()&lt;=_xlfn.NORM.S.DIST((_xlfn.NORM.S.INV($F$54)-SQRT($F$61)*$C1059)/SQRT(1-$F$61),TRUE),(1-(1-RAND())^(1/$G$57))^(1/$I$57),0)</f>
        <v>0</v>
      </c>
      <c r="CX1059" s="210">
        <f t="array" aca="1" ref="CX1059" ca="1">IF(RAND()&lt;=_xlfn.NORM.S.DIST((_xlfn.NORM.S.INV($F$54)-SQRT($F$61)*$C1059)/SQRT(1-$F$61),TRUE),(1-(1-RAND())^(1/$G$57))^(1/$I$57),0)</f>
        <v>0.98916116568726342</v>
      </c>
      <c r="CY1059" s="210">
        <f t="array" aca="1" ref="CY1059" ca="1">IF(RAND()&lt;=_xlfn.NORM.S.DIST((_xlfn.NORM.S.INV($F$54)-SQRT($F$61)*$C1059)/SQRT(1-$F$61),TRUE),(1-(1-RAND())^(1/$G$57))^(1/$I$57),0)</f>
        <v>0</v>
      </c>
      <c r="CZ1059" s="210">
        <f t="array" aca="1" ref="CZ1059" ca="1">IF(RAND()&lt;=_xlfn.NORM.S.DIST((_xlfn.NORM.S.INV($F$54)-SQRT($F$61)*$C1059)/SQRT(1-$F$61),TRUE),(1-(1-RAND())^(1/$G$57))^(1/$I$57),0)</f>
        <v>0</v>
      </c>
      <c r="DA1059" s="210">
        <f t="array" aca="1" ref="DA1059" ca="1">IF(RAND()&lt;=_xlfn.NORM.S.DIST((_xlfn.NORM.S.INV($F$54)-SQRT($F$61)*$C1059)/SQRT(1-$F$61),TRUE),(1-(1-RAND())^(1/$G$57))^(1/$I$57),0)</f>
        <v>0</v>
      </c>
      <c r="DB1059" s="210">
        <f t="array" aca="1" ref="DB1059" ca="1">IF(RAND()&lt;=_xlfn.NORM.S.DIST((_xlfn.NORM.S.INV($F$54)-SQRT($F$61)*$C1059)/SQRT(1-$F$61),TRUE),(1-(1-RAND())^(1/$G$57))^(1/$I$57),0)</f>
        <v>0</v>
      </c>
      <c r="DC1059" s="210">
        <f t="array" aca="1" ref="DC1059" ca="1">IF(RAND()&lt;=_xlfn.NORM.S.DIST((_xlfn.NORM.S.INV($F$54)-SQRT($F$61)*$C1059)/SQRT(1-$F$61),TRUE),(1-(1-RAND())^(1/$G$57))^(1/$I$57),0)</f>
        <v>0</v>
      </c>
      <c r="DD1059" s="210">
        <f t="array" aca="1" ref="DD1059" ca="1">IF(RAND()&lt;=_xlfn.NORM.S.DIST((_xlfn.NORM.S.INV($F$54)-SQRT($F$61)*$C1059)/SQRT(1-$F$61),TRUE),(1-(1-RAND())^(1/$G$57))^(1/$I$57),0)</f>
        <v>0</v>
      </c>
      <c r="DE1059" s="210">
        <f t="array" aca="1" ref="DE1059" ca="1">IF(RAND()&lt;=_xlfn.NORM.S.DIST((_xlfn.NORM.S.INV($F$54)-SQRT($F$61)*$C1059)/SQRT(1-$F$61),TRUE),(1-(1-RAND())^(1/$G$57))^(1/$I$57),0)</f>
        <v>0</v>
      </c>
      <c r="DF1059" s="210">
        <f t="array" aca="1" ref="DF1059" ca="1">IF(RAND()&lt;=_xlfn.NORM.S.DIST((_xlfn.NORM.S.INV($F$54)-SQRT($F$61)*$C1059)/SQRT(1-$F$61),TRUE),(1-(1-RAND())^(1/$G$57))^(1/$I$57),0)</f>
        <v>0</v>
      </c>
      <c r="DG1059" s="210">
        <f t="array" aca="1" ref="DG1059" ca="1">IF(RAND()&lt;=_xlfn.NORM.S.DIST((_xlfn.NORM.S.INV($F$54)-SQRT($F$61)*$C1059)/SQRT(1-$F$61),TRUE),(1-(1-RAND())^(1/$G$57))^(1/$I$57),0)</f>
        <v>0</v>
      </c>
      <c r="DH1059" s="210">
        <f t="array" aca="1" ref="DH1059" ca="1">IF(RAND()&lt;=_xlfn.NORM.S.DIST((_xlfn.NORM.S.INV($F$54)-SQRT($F$61)*$C1059)/SQRT(1-$F$61),TRUE),(1-(1-RAND())^(1/$G$57))^(1/$I$57),0)</f>
        <v>0</v>
      </c>
      <c r="DI1059" s="210">
        <f t="array" aca="1" ref="DI1059" ca="1">IF(RAND()&lt;=_xlfn.NORM.S.DIST((_xlfn.NORM.S.INV($F$54)-SQRT($F$61)*$C1059)/SQRT(1-$F$61),TRUE),(1-(1-RAND())^(1/$G$57))^(1/$I$57),0)</f>
        <v>0</v>
      </c>
      <c r="DJ1059" s="210">
        <f t="array" aca="1" ref="DJ1059" ca="1">IF(RAND()&lt;=_xlfn.NORM.S.DIST((_xlfn.NORM.S.INV($F$54)-SQRT($F$61)*$C1059)/SQRT(1-$F$61),TRUE),(1-(1-RAND())^(1/$G$57))^(1/$I$57),0)</f>
        <v>0</v>
      </c>
      <c r="DK1059" s="210">
        <f t="array" aca="1" ref="DK1059" ca="1">IF(RAND()&lt;=_xlfn.NORM.S.DIST((_xlfn.NORM.S.INV($F$54)-SQRT($F$61)*$C1059)/SQRT(1-$F$61),TRUE),(1-(1-RAND())^(1/$G$57))^(1/$I$57),0)</f>
        <v>0</v>
      </c>
      <c r="DL1059" s="210">
        <f t="array" aca="1" ref="DL1059" ca="1">IF(RAND()&lt;=_xlfn.NORM.S.DIST((_xlfn.NORM.S.INV($F$54)-SQRT($F$61)*$C1059)/SQRT(1-$F$61),TRUE),(1-(1-RAND())^(1/$G$57))^(1/$I$57),0)</f>
        <v>0</v>
      </c>
      <c r="DM1059" s="210">
        <f t="array" aca="1" ref="DM1059" ca="1">IF(RAND()&lt;=_xlfn.NORM.S.DIST((_xlfn.NORM.S.INV($F$54)-SQRT($F$61)*$C1059)/SQRT(1-$F$61),TRUE),(1-(1-RAND())^(1/$G$57))^(1/$I$57),0)</f>
        <v>0</v>
      </c>
      <c r="DN1059" s="210">
        <f t="array" aca="1" ref="DN1059" ca="1">IF(RAND()&lt;=_xlfn.NORM.S.DIST((_xlfn.NORM.S.INV($F$54)-SQRT($F$61)*$C1059)/SQRT(1-$F$61),TRUE),(1-(1-RAND())^(1/$G$57))^(1/$I$57),0)</f>
        <v>0</v>
      </c>
      <c r="DO1059" s="210">
        <f t="array" aca="1" ref="DO1059" ca="1">IF(RAND()&lt;=_xlfn.NORM.S.DIST((_xlfn.NORM.S.INV($F$54)-SQRT($F$61)*$C1059)/SQRT(1-$F$61),TRUE),(1-(1-RAND())^(1/$G$57))^(1/$I$57),0)</f>
        <v>0</v>
      </c>
      <c r="DP1059" s="210">
        <f t="array" aca="1" ref="DP1059" ca="1">IF(RAND()&lt;=_xlfn.NORM.S.DIST((_xlfn.NORM.S.INV($F$54)-SQRT($F$61)*$C1059)/SQRT(1-$F$61),TRUE),(1-(1-RAND())^(1/$G$57))^(1/$I$57),0)</f>
        <v>0</v>
      </c>
      <c r="DQ1059" s="210">
        <f t="array" aca="1" ref="DQ1059" ca="1">IF(RAND()&lt;=_xlfn.NORM.S.DIST((_xlfn.NORM.S.INV($F$54)-SQRT($F$61)*$C1059)/SQRT(1-$F$61),TRUE),(1-(1-RAND())^(1/$G$57))^(1/$I$57),0)</f>
        <v>0</v>
      </c>
      <c r="DR1059" s="210">
        <f t="array" aca="1" ref="DR1059" ca="1">IF(RAND()&lt;=_xlfn.NORM.S.DIST((_xlfn.NORM.S.INV($F$54)-SQRT($F$61)*$C1059)/SQRT(1-$F$61),TRUE),(1-(1-RAND())^(1/$G$57))^(1/$I$57),0)</f>
        <v>0</v>
      </c>
      <c r="DS1059" s="210">
        <f t="array" aca="1" ref="DS1059" ca="1">IF(RAND()&lt;=_xlfn.NORM.S.DIST((_xlfn.NORM.S.INV($F$54)-SQRT($F$61)*$C1059)/SQRT(1-$F$61),TRUE),(1-(1-RAND())^(1/$G$57))^(1/$I$57),0)</f>
        <v>0</v>
      </c>
      <c r="DT1059" s="210">
        <f t="array" aca="1" ref="DT1059" ca="1">IF(RAND()&lt;=_xlfn.NORM.S.DIST((_xlfn.NORM.S.INV($F$54)-SQRT($F$61)*$C1059)/SQRT(1-$F$61),TRUE),(1-(1-RAND())^(1/$G$57))^(1/$I$57),0)</f>
        <v>0</v>
      </c>
      <c r="DU1059" s="210">
        <f t="array" aca="1" ref="DU1059" ca="1">IF(RAND()&lt;=_xlfn.NORM.S.DIST((_xlfn.NORM.S.INV($F$54)-SQRT($F$61)*$C1059)/SQRT(1-$F$61),TRUE),(1-(1-RAND())^(1/$G$57))^(1/$I$57),0)</f>
        <v>0</v>
      </c>
      <c r="DV1059" s="210">
        <f t="array" aca="1" ref="DV1059" ca="1">IF(RAND()&lt;=_xlfn.NORM.S.DIST((_xlfn.NORM.S.INV($F$54)-SQRT($F$61)*$C1059)/SQRT(1-$F$61),TRUE),(1-(1-RAND())^(1/$G$57))^(1/$I$57),0)</f>
        <v>0</v>
      </c>
      <c r="DW1059" s="210">
        <f t="array" aca="1" ref="DW1059" ca="1">IF(RAND()&lt;=_xlfn.NORM.S.DIST((_xlfn.NORM.S.INV($F$54)-SQRT($F$61)*$C1059)/SQRT(1-$F$61),TRUE),(1-(1-RAND())^(1/$G$57))^(1/$I$57),0)</f>
        <v>0</v>
      </c>
      <c r="DX1059" s="210">
        <f t="array" aca="1" ref="DX1059" ca="1">IF(RAND()&lt;=_xlfn.NORM.S.DIST((_xlfn.NORM.S.INV($F$54)-SQRT($F$61)*$C1059)/SQRT(1-$F$61),TRUE),(1-(1-RAND())^(1/$G$57))^(1/$I$57),0)</f>
        <v>0</v>
      </c>
      <c r="DY1059" s="210">
        <f t="array" aca="1" ref="DY1059" ca="1">IF(RAND()&lt;=_xlfn.NORM.S.DIST((_xlfn.NORM.S.INV($F$54)-SQRT($F$61)*$C1059)/SQRT(1-$F$61),TRUE),(1-(1-RAND())^(1/$G$57))^(1/$I$57),0)</f>
        <v>0</v>
      </c>
      <c r="DZ1059" s="210">
        <f t="array" aca="1" ref="DZ1059" ca="1">IF(RAND()&lt;=_xlfn.NORM.S.DIST((_xlfn.NORM.S.INV($F$54)-SQRT($F$61)*$C1059)/SQRT(1-$F$61),TRUE),(1-(1-RAND())^(1/$G$57))^(1/$I$57),0)</f>
        <v>0</v>
      </c>
      <c r="EA1059" s="210">
        <f t="array" aca="1" ref="EA1059" ca="1">IF(RAND()&lt;=_xlfn.NORM.S.DIST((_xlfn.NORM.S.INV($F$54)-SQRT($F$61)*$C1059)/SQRT(1-$F$61),TRUE),(1-(1-RAND())^(1/$G$57))^(1/$I$57),0)</f>
        <v>0</v>
      </c>
      <c r="EB1059" s="210">
        <f t="array" aca="1" ref="EB1059" ca="1">IF(RAND()&lt;=_xlfn.NORM.S.DIST((_xlfn.NORM.S.INV($F$54)-SQRT($F$61)*$C1059)/SQRT(1-$F$61),TRUE),(1-(1-RAND())^(1/$G$57))^(1/$I$57),0)</f>
        <v>0</v>
      </c>
      <c r="EC1059" s="210">
        <f t="array" aca="1" ref="EC1059" ca="1">IF(RAND()&lt;=_xlfn.NORM.S.DIST((_xlfn.NORM.S.INV($F$54)-SQRT($F$61)*$C1059)/SQRT(1-$F$61),TRUE),(1-(1-RAND())^(1/$G$57))^(1/$I$57),0)</f>
        <v>0</v>
      </c>
      <c r="ED1059" s="210">
        <f t="array" aca="1" ref="ED1059" ca="1">IF(RAND()&lt;=_xlfn.NORM.S.DIST((_xlfn.NORM.S.INV($F$54)-SQRT($F$61)*$C1059)/SQRT(1-$F$61),TRUE),(1-(1-RAND())^(1/$G$57))^(1/$I$57),0)</f>
        <v>0</v>
      </c>
      <c r="EE1059" s="210">
        <f t="array" aca="1" ref="EE1059" ca="1">IF(RAND()&lt;=_xlfn.NORM.S.DIST((_xlfn.NORM.S.INV($F$54)-SQRT($F$61)*$C1059)/SQRT(1-$F$61),TRUE),(1-(1-RAND())^(1/$G$57))^(1/$I$57),0)</f>
        <v>0</v>
      </c>
      <c r="EF1059" s="210">
        <f t="array" aca="1" ref="EF1059" ca="1">IF(RAND()&lt;=_xlfn.NORM.S.DIST((_xlfn.NORM.S.INV($F$54)-SQRT($F$61)*$C1059)/SQRT(1-$F$61),TRUE),(1-(1-RAND())^(1/$G$57))^(1/$I$57),0)</f>
        <v>0</v>
      </c>
      <c r="EG1059" s="210">
        <f t="array" aca="1" ref="EG1059" ca="1">IF(RAND()&lt;=_xlfn.NORM.S.DIST((_xlfn.NORM.S.INV($F$54)-SQRT($F$61)*$C1059)/SQRT(1-$F$61),TRUE),(1-(1-RAND())^(1/$G$57))^(1/$I$57),0)</f>
        <v>0</v>
      </c>
      <c r="EH1059" s="210">
        <f t="array" aca="1" ref="EH1059" ca="1">IF(RAND()&lt;=_xlfn.NORM.S.DIST((_xlfn.NORM.S.INV($F$54)-SQRT($F$61)*$C1059)/SQRT(1-$F$61),TRUE),(1-(1-RAND())^(1/$G$57))^(1/$I$57),0)</f>
        <v>0</v>
      </c>
      <c r="EI1059" s="210">
        <f t="array" aca="1" ref="EI1059" ca="1">IF(RAND()&lt;=_xlfn.NORM.S.DIST((_xlfn.NORM.S.INV($F$54)-SQRT($F$61)*$C1059)/SQRT(1-$F$61),TRUE),(1-(1-RAND())^(1/$G$57))^(1/$I$57),0)</f>
        <v>0</v>
      </c>
      <c r="EJ1059" s="210">
        <f t="array" aca="1" ref="EJ1059" ca="1">IF(RAND()&lt;=_xlfn.NORM.S.DIST((_xlfn.NORM.S.INV($F$54)-SQRT($F$61)*$C1059)/SQRT(1-$F$61),TRUE),(1-(1-RAND())^(1/$G$57))^(1/$I$57),0)</f>
        <v>0</v>
      </c>
      <c r="EK1059" s="210">
        <f t="array" aca="1" ref="EK1059" ca="1">IF(RAND()&lt;=_xlfn.NORM.S.DIST((_xlfn.NORM.S.INV($F$54)-SQRT($F$61)*$C1059)/SQRT(1-$F$61),TRUE),(1-(1-RAND())^(1/$G$57))^(1/$I$57),0)</f>
        <v>0</v>
      </c>
      <c r="EL1059" s="210">
        <f t="array" aca="1" ref="EL1059" ca="1">IF(RAND()&lt;=_xlfn.NORM.S.DIST((_xlfn.NORM.S.INV($F$54)-SQRT($F$61)*$C1059)/SQRT(1-$F$61),TRUE),(1-(1-RAND())^(1/$G$57))^(1/$I$57),0)</f>
        <v>0.96420927404576395</v>
      </c>
      <c r="EM1059" s="210">
        <f t="array" aca="1" ref="EM1059" ca="1">IF(RAND()&lt;=_xlfn.NORM.S.DIST((_xlfn.NORM.S.INV($F$54)-SQRT($F$61)*$C1059)/SQRT(1-$F$61),TRUE),(1-(1-RAND())^(1/$G$57))^(1/$I$57),0)</f>
        <v>0</v>
      </c>
      <c r="EN1059" s="210">
        <f t="array" aca="1" ref="EN1059" ca="1">IF(RAND()&lt;=_xlfn.NORM.S.DIST((_xlfn.NORM.S.INV($F$54)-SQRT($F$61)*$C1059)/SQRT(1-$F$61),TRUE),(1-(1-RAND())^(1/$G$57))^(1/$I$57),0)</f>
        <v>0</v>
      </c>
      <c r="EO1059" s="210">
        <f t="array" aca="1" ref="EO1059" ca="1">IF(RAND()&lt;=_xlfn.NORM.S.DIST((_xlfn.NORM.S.INV($F$54)-SQRT($F$61)*$C1059)/SQRT(1-$F$61),TRUE),(1-(1-RAND())^(1/$G$57))^(1/$I$57),0)</f>
        <v>0</v>
      </c>
      <c r="EP1059" s="210">
        <f t="array" aca="1" ref="EP1059" ca="1">IF(RAND()&lt;=_xlfn.NORM.S.DIST((_xlfn.NORM.S.INV($F$54)-SQRT($F$61)*$C1059)/SQRT(1-$F$61),TRUE),(1-(1-RAND())^(1/$G$57))^(1/$I$57),0)</f>
        <v>0</v>
      </c>
      <c r="EQ1059" s="210">
        <f t="array" aca="1" ref="EQ1059" ca="1">IF(RAND()&lt;=_xlfn.NORM.S.DIST((_xlfn.NORM.S.INV($F$54)-SQRT($F$61)*$C1059)/SQRT(1-$F$61),TRUE),(1-(1-RAND())^(1/$G$57))^(1/$I$57),0)</f>
        <v>0</v>
      </c>
      <c r="ER1059" s="210">
        <f t="array" aca="1" ref="ER1059" ca="1">IF(RAND()&lt;=_xlfn.NORM.S.DIST((_xlfn.NORM.S.INV($F$54)-SQRT($F$61)*$C1059)/SQRT(1-$F$61),TRUE),(1-(1-RAND())^(1/$G$57))^(1/$I$57),0)</f>
        <v>0</v>
      </c>
      <c r="ES1059" s="210">
        <f t="array" aca="1" ref="ES1059" ca="1">IF(RAND()&lt;=_xlfn.NORM.S.DIST((_xlfn.NORM.S.INV($F$54)-SQRT($F$61)*$C1059)/SQRT(1-$F$61),TRUE),(1-(1-RAND())^(1/$G$57))^(1/$I$57),0)</f>
        <v>0</v>
      </c>
      <c r="ET1059" s="210">
        <f t="array" aca="1" ref="ET1059" ca="1">IF(RAND()&lt;=_xlfn.NORM.S.DIST((_xlfn.NORM.S.INV($F$54)-SQRT($F$61)*$C1059)/SQRT(1-$F$61),TRUE),(1-(1-RAND())^(1/$G$57))^(1/$I$57),0)</f>
        <v>0</v>
      </c>
      <c r="EU1059" s="210">
        <f t="array" aca="1" ref="EU1059" ca="1">IF(RAND()&lt;=_xlfn.NORM.S.DIST((_xlfn.NORM.S.INV($F$54)-SQRT($F$61)*$C1059)/SQRT(1-$F$61),TRUE),(1-(1-RAND())^(1/$G$57))^(1/$I$57),0)</f>
        <v>0</v>
      </c>
      <c r="EV1059" s="210">
        <f t="array" aca="1" ref="EV1059" ca="1">IF(RAND()&lt;=_xlfn.NORM.S.DIST((_xlfn.NORM.S.INV($F$54)-SQRT($F$61)*$C1059)/SQRT(1-$F$61),TRUE),(1-(1-RAND())^(1/$G$57))^(1/$I$57),0)</f>
        <v>0</v>
      </c>
      <c r="EW1059" s="210">
        <f t="array" aca="1" ref="EW1059" ca="1">IF(RAND()&lt;=_xlfn.NORM.S.DIST((_xlfn.NORM.S.INV($F$54)-SQRT($F$61)*$C1059)/SQRT(1-$F$61),TRUE),(1-(1-RAND())^(1/$G$57))^(1/$I$57),0)</f>
        <v>0</v>
      </c>
      <c r="EX1059" s="210">
        <f t="array" aca="1" ref="EX1059" ca="1">IF(RAND()&lt;=_xlfn.NORM.S.DIST((_xlfn.NORM.S.INV($F$54)-SQRT($F$61)*$C1059)/SQRT(1-$F$61),TRUE),(1-(1-RAND())^(1/$G$57))^(1/$I$57),0)</f>
        <v>0</v>
      </c>
      <c r="EY1059" s="210">
        <f t="array" aca="1" ref="EY1059" ca="1">IF(RAND()&lt;=_xlfn.NORM.S.DIST((_xlfn.NORM.S.INV($F$54)-SQRT($F$61)*$C1059)/SQRT(1-$F$61),TRUE),(1-(1-RAND())^(1/$G$57))^(1/$I$57),0)</f>
        <v>0</v>
      </c>
      <c r="EZ1059" s="210">
        <f t="array" aca="1" ref="EZ1059" ca="1">IF(RAND()&lt;=_xlfn.NORM.S.DIST((_xlfn.NORM.S.INV($F$54)-SQRT($F$61)*$C1059)/SQRT(1-$F$61),TRUE),(1-(1-RAND())^(1/$G$57))^(1/$I$57),0)</f>
        <v>0</v>
      </c>
      <c r="FA1059" s="210">
        <f t="array" aca="1" ref="FA1059" ca="1">IF(RAND()&lt;=_xlfn.NORM.S.DIST((_xlfn.NORM.S.INV($F$54)-SQRT($F$61)*$C1059)/SQRT(1-$F$61),TRUE),(1-(1-RAND())^(1/$G$57))^(1/$I$57),0)</f>
        <v>0</v>
      </c>
      <c r="FB1059" s="210">
        <f t="array" aca="1" ref="FB1059" ca="1">IF(RAND()&lt;=_xlfn.NORM.S.DIST((_xlfn.NORM.S.INV($F$54)-SQRT($F$61)*$C1059)/SQRT(1-$F$61),TRUE),(1-(1-RAND())^(1/$G$57))^(1/$I$57),0)</f>
        <v>0</v>
      </c>
      <c r="FC1059" s="210">
        <f t="array" aca="1" ref="FC1059" ca="1">IF(RAND()&lt;=_xlfn.NORM.S.DIST((_xlfn.NORM.S.INV($F$54)-SQRT($F$61)*$C1059)/SQRT(1-$F$61),TRUE),(1-(1-RAND())^(1/$G$57))^(1/$I$57),0)</f>
        <v>9.5514982172409182E-3</v>
      </c>
      <c r="FD1059" s="210">
        <f t="array" aca="1" ref="FD1059" ca="1">IF(RAND()&lt;=_xlfn.NORM.S.DIST((_xlfn.NORM.S.INV($F$54)-SQRT($F$61)*$C1059)/SQRT(1-$F$61),TRUE),(1-(1-RAND())^(1/$G$57))^(1/$I$57),0)</f>
        <v>0</v>
      </c>
      <c r="FE1059" s="210">
        <f t="array" aca="1" ref="FE1059" ca="1">IF(RAND()&lt;=_xlfn.NORM.S.DIST((_xlfn.NORM.S.INV($F$54)-SQRT($F$61)*$C1059)/SQRT(1-$F$61),TRUE),(1-(1-RAND())^(1/$G$57))^(1/$I$57),0)</f>
        <v>0</v>
      </c>
      <c r="FF1059" s="210">
        <f t="array" aca="1" ref="FF1059" ca="1">IF(RAND()&lt;=_xlfn.NORM.S.DIST((_xlfn.NORM.S.INV($F$54)-SQRT($F$61)*$C1059)/SQRT(1-$F$61),TRUE),(1-(1-RAND())^(1/$G$57))^(1/$I$57),0)</f>
        <v>0</v>
      </c>
      <c r="FG1059" s="210">
        <f t="array" aca="1" ref="FG1059" ca="1">IF(RAND()&lt;=_xlfn.NORM.S.DIST((_xlfn.NORM.S.INV($F$54)-SQRT($F$61)*$C1059)/SQRT(1-$F$61),TRUE),(1-(1-RAND())^(1/$G$57))^(1/$I$57),0)</f>
        <v>0</v>
      </c>
      <c r="FH1059" s="210">
        <f t="array" aca="1" ref="FH1059" ca="1">IF(RAND()&lt;=_xlfn.NORM.S.DIST((_xlfn.NORM.S.INV($F$54)-SQRT($F$61)*$C1059)/SQRT(1-$F$61),TRUE),(1-(1-RAND())^(1/$G$57))^(1/$I$57),0)</f>
        <v>0</v>
      </c>
      <c r="FI1059" s="210">
        <f t="array" aca="1" ref="FI1059" ca="1">IF(RAND()&lt;=_xlfn.NORM.S.DIST((_xlfn.NORM.S.INV($F$54)-SQRT($F$61)*$C1059)/SQRT(1-$F$61),TRUE),(1-(1-RAND())^(1/$G$57))^(1/$I$57),0)</f>
        <v>0</v>
      </c>
      <c r="FJ1059" s="210">
        <f t="array" aca="1" ref="FJ1059" ca="1">IF(RAND()&lt;=_xlfn.NORM.S.DIST((_xlfn.NORM.S.INV($F$54)-SQRT($F$61)*$C1059)/SQRT(1-$F$61),TRUE),(1-(1-RAND())^(1/$G$57))^(1/$I$57),0)</f>
        <v>0</v>
      </c>
      <c r="FK1059" s="210">
        <f t="array" aca="1" ref="FK1059" ca="1">IF(RAND()&lt;=_xlfn.NORM.S.DIST((_xlfn.NORM.S.INV($F$54)-SQRT($F$61)*$C1059)/SQRT(1-$F$61),TRUE),(1-(1-RAND())^(1/$G$57))^(1/$I$57),0)</f>
        <v>0</v>
      </c>
      <c r="FL1059" s="210">
        <f t="array" aca="1" ref="FL1059" ca="1">IF(RAND()&lt;=_xlfn.NORM.S.DIST((_xlfn.NORM.S.INV($F$54)-SQRT($F$61)*$C1059)/SQRT(1-$F$61),TRUE),(1-(1-RAND())^(1/$G$57))^(1/$I$57),0)</f>
        <v>0</v>
      </c>
      <c r="FM1059" s="210">
        <f t="array" aca="1" ref="FM1059" ca="1">IF(RAND()&lt;=_xlfn.NORM.S.DIST((_xlfn.NORM.S.INV($F$54)-SQRT($F$61)*$C1059)/SQRT(1-$F$61),TRUE),(1-(1-RAND())^(1/$G$57))^(1/$I$57),0)</f>
        <v>0</v>
      </c>
      <c r="FN1059" s="210">
        <f t="shared" ca="1" si="251"/>
        <v>4</v>
      </c>
      <c r="FO1059" s="210">
        <f t="shared" ca="1" si="262"/>
        <v>2.0916402310341198</v>
      </c>
      <c r="FP1059" s="210">
        <f t="array" aca="1" ref="FP1059" ca="1">IF(RAND()&lt;=_xlfn.NORM.S.DIST((_xlfn.NORM.S.INV($G$54)-SQRT($G$61)*$C1059)/SQRT(1-$G$61),TRUE),(1-(1-RAND())^(1/$G$57))^(1/$I$57),0)</f>
        <v>0</v>
      </c>
      <c r="FQ1059" s="210">
        <f t="array" aca="1" ref="FQ1059" ca="1">IF(RAND()&lt;=_xlfn.NORM.S.DIST((_xlfn.NORM.S.INV($G$54)-SQRT($G$61)*$C1059)/SQRT(1-$G$61),TRUE),(1-(1-RAND())^(1/$G$57))^(1/$I$57),0)</f>
        <v>0</v>
      </c>
      <c r="FR1059" s="210">
        <f t="array" aca="1" ref="FR1059" ca="1">IF(RAND()&lt;=_xlfn.NORM.S.DIST((_xlfn.NORM.S.INV($G$54)-SQRT($G$61)*$C1059)/SQRT(1-$G$61),TRUE),(1-(1-RAND())^(1/$G$57))^(1/$I$57),0)</f>
        <v>0</v>
      </c>
      <c r="FS1059" s="210">
        <f t="array" aca="1" ref="FS1059" ca="1">IF(RAND()&lt;=_xlfn.NORM.S.DIST((_xlfn.NORM.S.INV($G$54)-SQRT($G$61)*$C1059)/SQRT(1-$G$61),TRUE),(1-(1-RAND())^(1/$G$57))^(1/$I$57),0)</f>
        <v>0</v>
      </c>
      <c r="FT1059" s="210">
        <f t="array" aca="1" ref="FT1059" ca="1">IF(RAND()&lt;=_xlfn.NORM.S.DIST((_xlfn.NORM.S.INV($G$54)-SQRT($G$61)*$C1059)/SQRT(1-$G$61),TRUE),(1-(1-RAND())^(1/$G$57))^(1/$I$57),0)</f>
        <v>0</v>
      </c>
      <c r="FU1059" s="210">
        <f t="array" aca="1" ref="FU1059" ca="1">IF(RAND()&lt;=_xlfn.NORM.S.DIST((_xlfn.NORM.S.INV($G$54)-SQRT($G$61)*$C1059)/SQRT(1-$G$61),TRUE),(1-(1-RAND())^(1/$G$57))^(1/$I$57),0)</f>
        <v>0</v>
      </c>
      <c r="FV1059" s="210">
        <f t="array" aca="1" ref="FV1059" ca="1">IF(RAND()&lt;=_xlfn.NORM.S.DIST((_xlfn.NORM.S.INV($G$54)-SQRT($G$61)*$C1059)/SQRT(1-$G$61),TRUE),(1-(1-RAND())^(1/$G$57))^(1/$I$57),0)</f>
        <v>0</v>
      </c>
      <c r="FW1059" s="210">
        <f t="array" aca="1" ref="FW1059" ca="1">IF(RAND()&lt;=_xlfn.NORM.S.DIST((_xlfn.NORM.S.INV($G$54)-SQRT($G$61)*$C1059)/SQRT(1-$G$61),TRUE),(1-(1-RAND())^(1/$G$57))^(1/$I$57),0)</f>
        <v>0</v>
      </c>
      <c r="FX1059" s="210">
        <f t="array" aca="1" ref="FX1059" ca="1">IF(RAND()&lt;=_xlfn.NORM.S.DIST((_xlfn.NORM.S.INV($G$54)-SQRT($G$61)*$C1059)/SQRT(1-$G$61),TRUE),(1-(1-RAND())^(1/$G$57))^(1/$I$57),0)</f>
        <v>0</v>
      </c>
      <c r="FY1059" s="210">
        <f t="array" aca="1" ref="FY1059" ca="1">IF(RAND()&lt;=_xlfn.NORM.S.DIST((_xlfn.NORM.S.INV($G$54)-SQRT($G$61)*$C1059)/SQRT(1-$G$61),TRUE),(1-(1-RAND())^(1/$G$57))^(1/$I$57),0)</f>
        <v>0</v>
      </c>
      <c r="FZ1059" s="210">
        <f t="array" aca="1" ref="FZ1059" ca="1">IF(RAND()&lt;=_xlfn.NORM.S.DIST((_xlfn.NORM.S.INV($G$54)-SQRT($G$61)*$C1059)/SQRT(1-$G$61),TRUE),(1-(1-RAND())^(1/$G$57))^(1/$I$57),0)</f>
        <v>0</v>
      </c>
      <c r="GA1059" s="210">
        <f t="array" aca="1" ref="GA1059" ca="1">IF(RAND()&lt;=_xlfn.NORM.S.DIST((_xlfn.NORM.S.INV($G$54)-SQRT($G$61)*$C1059)/SQRT(1-$G$61),TRUE),(1-(1-RAND())^(1/$G$57))^(1/$I$57),0)</f>
        <v>0</v>
      </c>
      <c r="GB1059" s="210">
        <f t="array" aca="1" ref="GB1059" ca="1">IF(RAND()&lt;=_xlfn.NORM.S.DIST((_xlfn.NORM.S.INV($G$54)-SQRT($G$61)*$C1059)/SQRT(1-$G$61),TRUE),(1-(1-RAND())^(1/$G$57))^(1/$I$57),0)</f>
        <v>0</v>
      </c>
      <c r="GC1059" s="210">
        <f t="array" aca="1" ref="GC1059" ca="1">IF(RAND()&lt;=_xlfn.NORM.S.DIST((_xlfn.NORM.S.INV($G$54)-SQRT($G$61)*$C1059)/SQRT(1-$G$61),TRUE),(1-(1-RAND())^(1/$G$57))^(1/$I$57),0)</f>
        <v>0</v>
      </c>
      <c r="GD1059" s="210">
        <f t="array" aca="1" ref="GD1059" ca="1">IF(RAND()&lt;=_xlfn.NORM.S.DIST((_xlfn.NORM.S.INV($G$54)-SQRT($G$61)*$C1059)/SQRT(1-$G$61),TRUE),(1-(1-RAND())^(1/$G$57))^(1/$I$57),0)</f>
        <v>0</v>
      </c>
      <c r="GE1059" s="210">
        <f t="array" aca="1" ref="GE1059" ca="1">IF(RAND()&lt;=_xlfn.NORM.S.DIST((_xlfn.NORM.S.INV($G$54)-SQRT($G$61)*$C1059)/SQRT(1-$G$61),TRUE),(1-(1-RAND())^(1/$G$57))^(1/$I$57),0)</f>
        <v>0</v>
      </c>
      <c r="GF1059" s="210">
        <f t="array" aca="1" ref="GF1059" ca="1">IF(RAND()&lt;=_xlfn.NORM.S.DIST((_xlfn.NORM.S.INV($G$54)-SQRT($G$61)*$C1059)/SQRT(1-$G$61),TRUE),(1-(1-RAND())^(1/$G$57))^(1/$I$57),0)</f>
        <v>0</v>
      </c>
      <c r="GG1059" s="210">
        <f t="array" aca="1" ref="GG1059" ca="1">IF(RAND()&lt;=_xlfn.NORM.S.DIST((_xlfn.NORM.S.INV($G$54)-SQRT($G$61)*$C1059)/SQRT(1-$G$61),TRUE),(1-(1-RAND())^(1/$G$57))^(1/$I$57),0)</f>
        <v>0</v>
      </c>
      <c r="GH1059" s="210">
        <f t="array" aca="1" ref="GH1059" ca="1">IF(RAND()&lt;=_xlfn.NORM.S.DIST((_xlfn.NORM.S.INV($G$54)-SQRT($G$61)*$C1059)/SQRT(1-$G$61),TRUE),(1-(1-RAND())^(1/$G$57))^(1/$I$57),0)</f>
        <v>0</v>
      </c>
      <c r="GI1059" s="210">
        <f t="array" aca="1" ref="GI1059" ca="1">IF(RAND()&lt;=_xlfn.NORM.S.DIST((_xlfn.NORM.S.INV($G$54)-SQRT($G$61)*$C1059)/SQRT(1-$G$61),TRUE),(1-(1-RAND())^(1/$G$57))^(1/$I$57),0)</f>
        <v>0</v>
      </c>
      <c r="GJ1059" s="210">
        <f t="array" aca="1" ref="GJ1059" ca="1">IF(RAND()&lt;=_xlfn.NORM.S.DIST((_xlfn.NORM.S.INV($G$54)-SQRT($G$61)*$C1059)/SQRT(1-$G$61),TRUE),(1-(1-RAND())^(1/$G$57))^(1/$I$57),0)</f>
        <v>0</v>
      </c>
      <c r="GK1059" s="210">
        <f t="array" aca="1" ref="GK1059" ca="1">IF(RAND()&lt;=_xlfn.NORM.S.DIST((_xlfn.NORM.S.INV($G$54)-SQRT($G$61)*$C1059)/SQRT(1-$G$61),TRUE),(1-(1-RAND())^(1/$G$57))^(1/$I$57),0)</f>
        <v>0</v>
      </c>
      <c r="GL1059" s="210">
        <f t="array" aca="1" ref="GL1059" ca="1">IF(RAND()&lt;=_xlfn.NORM.S.DIST((_xlfn.NORM.S.INV($G$54)-SQRT($G$61)*$C1059)/SQRT(1-$G$61),TRUE),(1-(1-RAND())^(1/$G$57))^(1/$I$57),0)</f>
        <v>0</v>
      </c>
      <c r="GM1059" s="210">
        <f t="array" aca="1" ref="GM1059" ca="1">IF(RAND()&lt;=_xlfn.NORM.S.DIST((_xlfn.NORM.S.INV($G$54)-SQRT($G$61)*$C1059)/SQRT(1-$G$61),TRUE),(1-(1-RAND())^(1/$G$57))^(1/$I$57),0)</f>
        <v>0</v>
      </c>
      <c r="GN1059" s="210">
        <f t="array" aca="1" ref="GN1059" ca="1">IF(RAND()&lt;=_xlfn.NORM.S.DIST((_xlfn.NORM.S.INV($G$54)-SQRT($G$61)*$C1059)/SQRT(1-$G$61),TRUE),(1-(1-RAND())^(1/$G$57))^(1/$I$57),0)</f>
        <v>0</v>
      </c>
      <c r="GO1059" s="210">
        <f t="array" aca="1" ref="GO1059" ca="1">IF(RAND()&lt;=_xlfn.NORM.S.DIST((_xlfn.NORM.S.INV($G$54)-SQRT($G$61)*$C1059)/SQRT(1-$G$61),TRUE),(1-(1-RAND())^(1/$G$57))^(1/$I$57),0)</f>
        <v>0</v>
      </c>
      <c r="GP1059" s="210">
        <f t="array" aca="1" ref="GP1059" ca="1">IF(RAND()&lt;=_xlfn.NORM.S.DIST((_xlfn.NORM.S.INV($G$54)-SQRT($G$61)*$C1059)/SQRT(1-$G$61),TRUE),(1-(1-RAND())^(1/$G$57))^(1/$I$57),0)</f>
        <v>0</v>
      </c>
      <c r="GQ1059" s="210">
        <f t="array" aca="1" ref="GQ1059" ca="1">IF(RAND()&lt;=_xlfn.NORM.S.DIST((_xlfn.NORM.S.INV($G$54)-SQRT($G$61)*$C1059)/SQRT(1-$G$61),TRUE),(1-(1-RAND())^(1/$G$57))^(1/$I$57),0)</f>
        <v>0</v>
      </c>
      <c r="GR1059" s="210">
        <f t="array" aca="1" ref="GR1059" ca="1">IF(RAND()&lt;=_xlfn.NORM.S.DIST((_xlfn.NORM.S.INV($G$54)-SQRT($G$61)*$C1059)/SQRT(1-$G$61),TRUE),(1-(1-RAND())^(1/$G$57))^(1/$I$57),0)</f>
        <v>0</v>
      </c>
      <c r="GS1059" s="210">
        <f t="array" aca="1" ref="GS1059" ca="1">IF(RAND()&lt;=_xlfn.NORM.S.DIST((_xlfn.NORM.S.INV($G$54)-SQRT($G$61)*$C1059)/SQRT(1-$G$61),TRUE),(1-(1-RAND())^(1/$G$57))^(1/$I$57),0)</f>
        <v>0</v>
      </c>
      <c r="GT1059" s="210">
        <f t="array" aca="1" ref="GT1059" ca="1">IF(RAND()&lt;=_xlfn.NORM.S.DIST((_xlfn.NORM.S.INV($G$54)-SQRT($G$61)*$C1059)/SQRT(1-$G$61),TRUE),(1-(1-RAND())^(1/$G$57))^(1/$I$57),0)</f>
        <v>3.6148518594427012E-2</v>
      </c>
      <c r="GU1059" s="210">
        <f t="array" aca="1" ref="GU1059" ca="1">IF(RAND()&lt;=_xlfn.NORM.S.DIST((_xlfn.NORM.S.INV($G$54)-SQRT($G$61)*$C1059)/SQRT(1-$G$61),TRUE),(1-(1-RAND())^(1/$G$57))^(1/$I$57),0)</f>
        <v>0</v>
      </c>
      <c r="GV1059" s="210">
        <f t="array" aca="1" ref="GV1059" ca="1">IF(RAND()&lt;=_xlfn.NORM.S.DIST((_xlfn.NORM.S.INV($G$54)-SQRT($G$61)*$C1059)/SQRT(1-$G$61),TRUE),(1-(1-RAND())^(1/$G$57))^(1/$I$57),0)</f>
        <v>0</v>
      </c>
      <c r="GW1059" s="210">
        <f t="array" aca="1" ref="GW1059" ca="1">IF(RAND()&lt;=_xlfn.NORM.S.DIST((_xlfn.NORM.S.INV($G$54)-SQRT($G$61)*$C1059)/SQRT(1-$G$61),TRUE),(1-(1-RAND())^(1/$G$57))^(1/$I$57),0)</f>
        <v>0</v>
      </c>
      <c r="GX1059" s="210">
        <f t="array" aca="1" ref="GX1059" ca="1">IF(RAND()&lt;=_xlfn.NORM.S.DIST((_xlfn.NORM.S.INV($G$54)-SQRT($G$61)*$C1059)/SQRT(1-$G$61),TRUE),(1-(1-RAND())^(1/$G$57))^(1/$I$57),0)</f>
        <v>0</v>
      </c>
      <c r="GY1059" s="210">
        <f t="array" aca="1" ref="GY1059" ca="1">IF(RAND()&lt;=_xlfn.NORM.S.DIST((_xlfn.NORM.S.INV($G$54)-SQRT($G$61)*$C1059)/SQRT(1-$G$61),TRUE),(1-(1-RAND())^(1/$G$57))^(1/$I$57),0)</f>
        <v>0</v>
      </c>
      <c r="GZ1059" s="210">
        <f t="array" aca="1" ref="GZ1059" ca="1">IF(RAND()&lt;=_xlfn.NORM.S.DIST((_xlfn.NORM.S.INV($G$54)-SQRT($G$61)*$C1059)/SQRT(1-$G$61),TRUE),(1-(1-RAND())^(1/$G$57))^(1/$I$57),0)</f>
        <v>0</v>
      </c>
      <c r="HA1059" s="210">
        <f t="array" aca="1" ref="HA1059" ca="1">IF(RAND()&lt;=_xlfn.NORM.S.DIST((_xlfn.NORM.S.INV($G$54)-SQRT($G$61)*$C1059)/SQRT(1-$G$61),TRUE),(1-(1-RAND())^(1/$G$57))^(1/$I$57),0)</f>
        <v>0.80346113877463909</v>
      </c>
      <c r="HB1059" s="210">
        <f t="array" aca="1" ref="HB1059" ca="1">IF(RAND()&lt;=_xlfn.NORM.S.DIST((_xlfn.NORM.S.INV($G$54)-SQRT($G$61)*$C1059)/SQRT(1-$G$61),TRUE),(1-(1-RAND())^(1/$G$57))^(1/$I$57),0)</f>
        <v>0</v>
      </c>
      <c r="HC1059" s="210">
        <f t="array" aca="1" ref="HC1059" ca="1">IF(RAND()&lt;=_xlfn.NORM.S.DIST((_xlfn.NORM.S.INV($G$54)-SQRT($G$61)*$C1059)/SQRT(1-$G$61),TRUE),(1-(1-RAND())^(1/$G$57))^(1/$I$57),0)</f>
        <v>0</v>
      </c>
      <c r="HD1059" s="210">
        <f t="array" aca="1" ref="HD1059" ca="1">IF(RAND()&lt;=_xlfn.NORM.S.DIST((_xlfn.NORM.S.INV($G$54)-SQRT($G$61)*$C1059)/SQRT(1-$G$61),TRUE),(1-(1-RAND())^(1/$G$57))^(1/$I$57),0)</f>
        <v>0</v>
      </c>
      <c r="HE1059" s="210">
        <f t="array" aca="1" ref="HE1059" ca="1">IF(RAND()&lt;=_xlfn.NORM.S.DIST((_xlfn.NORM.S.INV($G$54)-SQRT($G$61)*$C1059)/SQRT(1-$G$61),TRUE),(1-(1-RAND())^(1/$G$57))^(1/$I$57),0)</f>
        <v>0</v>
      </c>
      <c r="HF1059" s="210">
        <f t="array" aca="1" ref="HF1059" ca="1">IF(RAND()&lt;=_xlfn.NORM.S.DIST((_xlfn.NORM.S.INV($G$54)-SQRT($G$61)*$C1059)/SQRT(1-$G$61),TRUE),(1-(1-RAND())^(1/$G$57))^(1/$I$57),0)</f>
        <v>0</v>
      </c>
      <c r="HG1059" s="210">
        <f t="array" aca="1" ref="HG1059" ca="1">IF(RAND()&lt;=_xlfn.NORM.S.DIST((_xlfn.NORM.S.INV($G$54)-SQRT($G$61)*$C1059)/SQRT(1-$G$61),TRUE),(1-(1-RAND())^(1/$G$57))^(1/$I$57),0)</f>
        <v>0</v>
      </c>
      <c r="HH1059" s="210">
        <f t="array" aca="1" ref="HH1059" ca="1">IF(RAND()&lt;=_xlfn.NORM.S.DIST((_xlfn.NORM.S.INV($G$54)-SQRT($G$61)*$C1059)/SQRT(1-$G$61),TRUE),(1-(1-RAND())^(1/$G$57))^(1/$I$57),0)</f>
        <v>0</v>
      </c>
      <c r="HI1059" s="210">
        <f t="array" aca="1" ref="HI1059" ca="1">IF(RAND()&lt;=_xlfn.NORM.S.DIST((_xlfn.NORM.S.INV($G$54)-SQRT($G$61)*$C1059)/SQRT(1-$G$61),TRUE),(1-(1-RAND())^(1/$G$57))^(1/$I$57),0)</f>
        <v>0</v>
      </c>
      <c r="HJ1059" s="210">
        <f t="array" aca="1" ref="HJ1059" ca="1">IF(RAND()&lt;=_xlfn.NORM.S.DIST((_xlfn.NORM.S.INV($G$54)-SQRT($G$61)*$C1059)/SQRT(1-$G$61),TRUE),(1-(1-RAND())^(1/$G$57))^(1/$I$57),0)</f>
        <v>0</v>
      </c>
      <c r="HK1059" s="210">
        <f t="array" aca="1" ref="HK1059" ca="1">IF(RAND()&lt;=_xlfn.NORM.S.DIST((_xlfn.NORM.S.INV($G$54)-SQRT($G$61)*$C1059)/SQRT(1-$G$61),TRUE),(1-(1-RAND())^(1/$G$57))^(1/$I$57),0)</f>
        <v>0</v>
      </c>
      <c r="HL1059" s="210">
        <f t="array" aca="1" ref="HL1059" ca="1">IF(RAND()&lt;=_xlfn.NORM.S.DIST((_xlfn.NORM.S.INV($G$54)-SQRT($G$61)*$C1059)/SQRT(1-$G$61),TRUE),(1-(1-RAND())^(1/$G$57))^(1/$I$57),0)</f>
        <v>0</v>
      </c>
      <c r="HM1059" s="210">
        <f t="array" aca="1" ref="HM1059" ca="1">IF(RAND()&lt;=_xlfn.NORM.S.DIST((_xlfn.NORM.S.INV($G$54)-SQRT($G$61)*$C1059)/SQRT(1-$G$61),TRUE),(1-(1-RAND())^(1/$G$57))^(1/$I$57),0)</f>
        <v>0</v>
      </c>
      <c r="HN1059" s="210">
        <f t="array" aca="1" ref="HN1059" ca="1">IF(RAND()&lt;=_xlfn.NORM.S.DIST((_xlfn.NORM.S.INV($G$54)-SQRT($G$61)*$C1059)/SQRT(1-$G$61),TRUE),(1-(1-RAND())^(1/$G$57))^(1/$I$57),0)</f>
        <v>0.98276082148415456</v>
      </c>
      <c r="HO1059" s="210">
        <f t="array" aca="1" ref="HO1059" ca="1">IF(RAND()&lt;=_xlfn.NORM.S.DIST((_xlfn.NORM.S.INV($G$54)-SQRT($G$61)*$C1059)/SQRT(1-$G$61),TRUE),(1-(1-RAND())^(1/$G$57))^(1/$I$57),0)</f>
        <v>0</v>
      </c>
      <c r="HP1059" s="210">
        <f t="array" aca="1" ref="HP1059" ca="1">IF(RAND()&lt;=_xlfn.NORM.S.DIST((_xlfn.NORM.S.INV($G$54)-SQRT($G$61)*$C1059)/SQRT(1-$G$61),TRUE),(1-(1-RAND())^(1/$G$57))^(1/$I$57),0)</f>
        <v>0</v>
      </c>
      <c r="HQ1059" s="210">
        <f t="array" aca="1" ref="HQ1059" ca="1">IF(RAND()&lt;=_xlfn.NORM.S.DIST((_xlfn.NORM.S.INV($G$54)-SQRT($G$61)*$C1059)/SQRT(1-$G$61),TRUE),(1-(1-RAND())^(1/$G$57))^(1/$I$57),0)</f>
        <v>0</v>
      </c>
      <c r="HR1059" s="210">
        <f t="array" aca="1" ref="HR1059" ca="1">IF(RAND()&lt;=_xlfn.NORM.S.DIST((_xlfn.NORM.S.INV($G$54)-SQRT($G$61)*$C1059)/SQRT(1-$G$61),TRUE),(1-(1-RAND())^(1/$G$57))^(1/$I$57),0)</f>
        <v>0</v>
      </c>
      <c r="HS1059" s="210">
        <f t="array" aca="1" ref="HS1059" ca="1">IF(RAND()&lt;=_xlfn.NORM.S.DIST((_xlfn.NORM.S.INV($G$54)-SQRT($G$61)*$C1059)/SQRT(1-$G$61),TRUE),(1-(1-RAND())^(1/$G$57))^(1/$I$57),0)</f>
        <v>0</v>
      </c>
      <c r="HT1059" s="210">
        <f t="array" aca="1" ref="HT1059" ca="1">IF(RAND()&lt;=_xlfn.NORM.S.DIST((_xlfn.NORM.S.INV($G$54)-SQRT($G$61)*$C1059)/SQRT(1-$G$61),TRUE),(1-(1-RAND())^(1/$G$57))^(1/$I$57),0)</f>
        <v>0</v>
      </c>
      <c r="HU1059" s="210">
        <f t="array" aca="1" ref="HU1059" ca="1">IF(RAND()&lt;=_xlfn.NORM.S.DIST((_xlfn.NORM.S.INV($G$54)-SQRT($G$61)*$C1059)/SQRT(1-$G$61),TRUE),(1-(1-RAND())^(1/$G$57))^(1/$I$57),0)</f>
        <v>0</v>
      </c>
      <c r="HV1059" s="210">
        <f t="array" aca="1" ref="HV1059" ca="1">IF(RAND()&lt;=_xlfn.NORM.S.DIST((_xlfn.NORM.S.INV($G$54)-SQRT($G$61)*$C1059)/SQRT(1-$G$61),TRUE),(1-(1-RAND())^(1/$G$57))^(1/$I$57),0)</f>
        <v>0</v>
      </c>
      <c r="HW1059" s="210">
        <f t="array" aca="1" ref="HW1059" ca="1">IF(RAND()&lt;=_xlfn.NORM.S.DIST((_xlfn.NORM.S.INV($G$54)-SQRT($G$61)*$C1059)/SQRT(1-$G$61),TRUE),(1-(1-RAND())^(1/$G$57))^(1/$I$57),0)</f>
        <v>0</v>
      </c>
      <c r="HX1059" s="210">
        <f t="shared" ca="1" si="252"/>
        <v>3</v>
      </c>
      <c r="HY1059" s="210">
        <f t="shared" ca="1" si="253"/>
        <v>1.8223704788532207</v>
      </c>
      <c r="HZ1059" s="210">
        <f t="array" aca="1" ref="HZ1059" ca="1">IF(RAND()&lt;=_xlfn.NORM.S.DIST((_xlfn.NORM.S.INV($H$54)-SQRT($H$61)*$C1059)/SQRT(1-$H$61),TRUE),(1-(1-RAND())^(1/$G$57))^(1/$I$57),0)</f>
        <v>0</v>
      </c>
      <c r="IA1059" s="210">
        <f t="array" aca="1" ref="IA1059" ca="1">IF(RAND()&lt;=_xlfn.NORM.S.DIST((_xlfn.NORM.S.INV($H$54)-SQRT($H$61)*$C1059)/SQRT(1-$H$61),TRUE),(1-(1-RAND())^(1/$G$57))^(1/$I$57),0)</f>
        <v>0</v>
      </c>
      <c r="IB1059" s="210">
        <f t="array" aca="1" ref="IB1059" ca="1">IF(RAND()&lt;=_xlfn.NORM.S.DIST((_xlfn.NORM.S.INV($H$54)-SQRT($H$61)*$C1059)/SQRT(1-$H$61),TRUE),(1-(1-RAND())^(1/$G$57))^(1/$I$57),0)</f>
        <v>0</v>
      </c>
      <c r="IC1059" s="210">
        <f t="array" aca="1" ref="IC1059" ca="1">IF(RAND()&lt;=_xlfn.NORM.S.DIST((_xlfn.NORM.S.INV($H$54)-SQRT($H$61)*$C1059)/SQRT(1-$H$61),TRUE),(1-(1-RAND())^(1/$G$57))^(1/$I$57),0)</f>
        <v>0</v>
      </c>
      <c r="ID1059" s="210">
        <f t="array" aca="1" ref="ID1059" ca="1">IF(RAND()&lt;=_xlfn.NORM.S.DIST((_xlfn.NORM.S.INV($H$54)-SQRT($H$61)*$C1059)/SQRT(1-$H$61),TRUE),(1-(1-RAND())^(1/$G$57))^(1/$I$57),0)</f>
        <v>0</v>
      </c>
      <c r="IE1059" s="210">
        <f t="array" aca="1" ref="IE1059" ca="1">IF(RAND()&lt;=_xlfn.NORM.S.DIST((_xlfn.NORM.S.INV($H$54)-SQRT($H$61)*$C1059)/SQRT(1-$H$61),TRUE),(1-(1-RAND())^(1/$G$57))^(1/$I$57),0)</f>
        <v>0</v>
      </c>
      <c r="IF1059" s="210">
        <f t="array" aca="1" ref="IF1059" ca="1">IF(RAND()&lt;=_xlfn.NORM.S.DIST((_xlfn.NORM.S.INV($H$54)-SQRT($H$61)*$C1059)/SQRT(1-$H$61),TRUE),(1-(1-RAND())^(1/$G$57))^(1/$I$57),0)</f>
        <v>0</v>
      </c>
      <c r="IG1059" s="210">
        <f t="array" aca="1" ref="IG1059" ca="1">IF(RAND()&lt;=_xlfn.NORM.S.DIST((_xlfn.NORM.S.INV($H$54)-SQRT($H$61)*$C1059)/SQRT(1-$H$61),TRUE),(1-(1-RAND())^(1/$G$57))^(1/$I$57),0)</f>
        <v>0</v>
      </c>
      <c r="IH1059" s="210">
        <f t="array" aca="1" ref="IH1059" ca="1">IF(RAND()&lt;=_xlfn.NORM.S.DIST((_xlfn.NORM.S.INV($H$54)-SQRT($H$61)*$C1059)/SQRT(1-$H$61),TRUE),(1-(1-RAND())^(1/$G$57))^(1/$I$57),0)</f>
        <v>0.3401389202230477</v>
      </c>
      <c r="II1059" s="210">
        <f t="array" aca="1" ref="II1059" ca="1">IF(RAND()&lt;=_xlfn.NORM.S.DIST((_xlfn.NORM.S.INV($H$54)-SQRT($H$61)*$C1059)/SQRT(1-$H$61),TRUE),(1-(1-RAND())^(1/$G$57))^(1/$I$57),0)</f>
        <v>0</v>
      </c>
      <c r="IJ1059" s="210">
        <f t="array" aca="1" ref="IJ1059" ca="1">IF(RAND()&lt;=_xlfn.NORM.S.DIST((_xlfn.NORM.S.INV($H$54)-SQRT($H$61)*$C1059)/SQRT(1-$H$61),TRUE),(1-(1-RAND())^(1/$G$57))^(1/$I$57),0)</f>
        <v>0</v>
      </c>
      <c r="IK1059" s="210">
        <f t="array" aca="1" ref="IK1059" ca="1">IF(RAND()&lt;=_xlfn.NORM.S.DIST((_xlfn.NORM.S.INV($H$54)-SQRT($H$61)*$C1059)/SQRT(1-$H$61),TRUE),(1-(1-RAND())^(1/$G$57))^(1/$I$57),0)</f>
        <v>0</v>
      </c>
      <c r="IL1059" s="210">
        <f t="array" aca="1" ref="IL1059" ca="1">IF(RAND()&lt;=_xlfn.NORM.S.DIST((_xlfn.NORM.S.INV($H$54)-SQRT($H$61)*$C1059)/SQRT(1-$H$61),TRUE),(1-(1-RAND())^(1/$G$57))^(1/$I$57),0)</f>
        <v>0</v>
      </c>
      <c r="IM1059" s="210">
        <f t="array" aca="1" ref="IM1059" ca="1">IF(RAND()&lt;=_xlfn.NORM.S.DIST((_xlfn.NORM.S.INV($H$54)-SQRT($H$61)*$C1059)/SQRT(1-$H$61),TRUE),(1-(1-RAND())^(1/$G$57))^(1/$I$57),0)</f>
        <v>0</v>
      </c>
      <c r="IN1059" s="210">
        <f t="array" aca="1" ref="IN1059" ca="1">IF(RAND()&lt;=_xlfn.NORM.S.DIST((_xlfn.NORM.S.INV($H$54)-SQRT($H$61)*$C1059)/SQRT(1-$H$61),TRUE),(1-(1-RAND())^(1/$G$57))^(1/$I$57),0)</f>
        <v>0</v>
      </c>
      <c r="IO1059" s="210">
        <f t="array" aca="1" ref="IO1059" ca="1">IF(RAND()&lt;=_xlfn.NORM.S.DIST((_xlfn.NORM.S.INV($H$54)-SQRT($H$61)*$C1059)/SQRT(1-$H$61),TRUE),(1-(1-RAND())^(1/$G$57))^(1/$I$57),0)</f>
        <v>0</v>
      </c>
      <c r="IP1059" s="210">
        <f t="array" aca="1" ref="IP1059" ca="1">IF(RAND()&lt;=_xlfn.NORM.S.DIST((_xlfn.NORM.S.INV($H$54)-SQRT($H$61)*$C1059)/SQRT(1-$H$61),TRUE),(1-(1-RAND())^(1/$G$57))^(1/$I$57),0)</f>
        <v>0</v>
      </c>
      <c r="IQ1059" s="210">
        <f t="array" aca="1" ref="IQ1059" ca="1">IF(RAND()&lt;=_xlfn.NORM.S.DIST((_xlfn.NORM.S.INV($H$54)-SQRT($H$61)*$C1059)/SQRT(1-$H$61),TRUE),(1-(1-RAND())^(1/$G$57))^(1/$I$57),0)</f>
        <v>0</v>
      </c>
      <c r="IR1059" s="210">
        <f t="array" aca="1" ref="IR1059" ca="1">IF(RAND()&lt;=_xlfn.NORM.S.DIST((_xlfn.NORM.S.INV($H$54)-SQRT($H$61)*$C1059)/SQRT(1-$H$61),TRUE),(1-(1-RAND())^(1/$G$57))^(1/$I$57),0)</f>
        <v>0.54650859573147714</v>
      </c>
      <c r="IS1059" s="210">
        <f t="array" aca="1" ref="IS1059" ca="1">IF(RAND()&lt;=_xlfn.NORM.S.DIST((_xlfn.NORM.S.INV($H$54)-SQRT($H$61)*$C1059)/SQRT(1-$H$61),TRUE),(1-(1-RAND())^(1/$G$57))^(1/$I$57),0)</f>
        <v>0</v>
      </c>
      <c r="IT1059" s="210">
        <f t="array" aca="1" ref="IT1059" ca="1">IF(RAND()&lt;=_xlfn.NORM.S.DIST((_xlfn.NORM.S.INV($H$54)-SQRT($H$61)*$C1059)/SQRT(1-$H$61),TRUE),(1-(1-RAND())^(1/$G$57))^(1/$I$57),0)</f>
        <v>0</v>
      </c>
      <c r="IU1059" s="210">
        <f t="array" aca="1" ref="IU1059" ca="1">IF(RAND()&lt;=_xlfn.NORM.S.DIST((_xlfn.NORM.S.INV($H$54)-SQRT($H$61)*$C1059)/SQRT(1-$H$61),TRUE),(1-(1-RAND())^(1/$G$57))^(1/$I$57),0)</f>
        <v>0</v>
      </c>
      <c r="IV1059" s="210">
        <f t="array" aca="1" ref="IV1059" ca="1">IF(RAND()&lt;=_xlfn.NORM.S.DIST((_xlfn.NORM.S.INV($H$54)-SQRT($H$61)*$C1059)/SQRT(1-$H$61),TRUE),(1-(1-RAND())^(1/$G$57))^(1/$I$57),0)</f>
        <v>0</v>
      </c>
      <c r="IW1059" s="210">
        <f t="array" aca="1" ref="IW1059" ca="1">IF(RAND()&lt;=_xlfn.NORM.S.DIST((_xlfn.NORM.S.INV($H$54)-SQRT($H$61)*$C1059)/SQRT(1-$H$61),TRUE),(1-(1-RAND())^(1/$G$57))^(1/$I$57),0)</f>
        <v>0</v>
      </c>
      <c r="IX1059" s="210">
        <f t="array" aca="1" ref="IX1059" ca="1">IF(RAND()&lt;=_xlfn.NORM.S.DIST((_xlfn.NORM.S.INV($H$54)-SQRT($H$61)*$C1059)/SQRT(1-$H$61),TRUE),(1-(1-RAND())^(1/$G$57))^(1/$I$57),0)</f>
        <v>0</v>
      </c>
      <c r="IY1059" s="210">
        <f t="array" aca="1" ref="IY1059" ca="1">IF(RAND()&lt;=_xlfn.NORM.S.DIST((_xlfn.NORM.S.INV($H$54)-SQRT($H$61)*$C1059)/SQRT(1-$H$61),TRUE),(1-(1-RAND())^(1/$G$57))^(1/$I$57),0)</f>
        <v>0</v>
      </c>
      <c r="IZ1059" s="210">
        <f t="array" aca="1" ref="IZ1059" ca="1">IF(RAND()&lt;=_xlfn.NORM.S.DIST((_xlfn.NORM.S.INV($H$54)-SQRT($H$61)*$C1059)/SQRT(1-$H$61),TRUE),(1-(1-RAND())^(1/$G$57))^(1/$I$57),0)</f>
        <v>0</v>
      </c>
      <c r="JA1059" s="210">
        <f t="array" aca="1" ref="JA1059" ca="1">IF(RAND()&lt;=_xlfn.NORM.S.DIST((_xlfn.NORM.S.INV($H$54)-SQRT($H$61)*$C1059)/SQRT(1-$H$61),TRUE),(1-(1-RAND())^(1/$G$57))^(1/$I$57),0)</f>
        <v>0</v>
      </c>
      <c r="JB1059" s="210">
        <f t="array" aca="1" ref="JB1059" ca="1">IF(RAND()&lt;=_xlfn.NORM.S.DIST((_xlfn.NORM.S.INV($H$54)-SQRT($H$61)*$C1059)/SQRT(1-$H$61),TRUE),(1-(1-RAND())^(1/$G$57))^(1/$I$57),0)</f>
        <v>0</v>
      </c>
      <c r="JC1059" s="210">
        <f t="array" aca="1" ref="JC1059" ca="1">IF(RAND()&lt;=_xlfn.NORM.S.DIST((_xlfn.NORM.S.INV($H$54)-SQRT($H$61)*$C1059)/SQRT(1-$H$61),TRUE),(1-(1-RAND())^(1/$G$57))^(1/$I$57),0)</f>
        <v>0</v>
      </c>
      <c r="JD1059" s="210">
        <f t="array" aca="1" ref="JD1059" ca="1">IF(RAND()&lt;=_xlfn.NORM.S.DIST((_xlfn.NORM.S.INV($H$54)-SQRT($H$61)*$C1059)/SQRT(1-$H$61),TRUE),(1-(1-RAND())^(1/$G$57))^(1/$I$57),0)</f>
        <v>0</v>
      </c>
      <c r="JE1059" s="210">
        <f t="array" aca="1" ref="JE1059" ca="1">IF(RAND()&lt;=_xlfn.NORM.S.DIST((_xlfn.NORM.S.INV($H$54)-SQRT($H$61)*$C1059)/SQRT(1-$H$61),TRUE),(1-(1-RAND())^(1/$G$57))^(1/$I$57),0)</f>
        <v>0</v>
      </c>
      <c r="JF1059" s="210">
        <f t="array" aca="1" ref="JF1059" ca="1">IF(RAND()&lt;=_xlfn.NORM.S.DIST((_xlfn.NORM.S.INV($H$54)-SQRT($H$61)*$C1059)/SQRT(1-$H$61),TRUE),(1-(1-RAND())^(1/$G$57))^(1/$I$57),0)</f>
        <v>0</v>
      </c>
      <c r="JG1059" s="210">
        <f t="array" aca="1" ref="JG1059" ca="1">IF(RAND()&lt;=_xlfn.NORM.S.DIST((_xlfn.NORM.S.INV($H$54)-SQRT($H$61)*$C1059)/SQRT(1-$H$61),TRUE),(1-(1-RAND())^(1/$G$57))^(1/$I$57),0)</f>
        <v>0</v>
      </c>
      <c r="JH1059" s="210">
        <f t="array" aca="1" ref="JH1059" ca="1">IF(RAND()&lt;=_xlfn.NORM.S.DIST((_xlfn.NORM.S.INV($H$54)-SQRT($H$61)*$C1059)/SQRT(1-$H$61),TRUE),(1-(1-RAND())^(1/$G$57))^(1/$I$57),0)</f>
        <v>0</v>
      </c>
      <c r="JI1059" s="210">
        <f t="array" aca="1" ref="JI1059" ca="1">IF(RAND()&lt;=_xlfn.NORM.S.DIST((_xlfn.NORM.S.INV($H$54)-SQRT($H$61)*$C1059)/SQRT(1-$H$61),TRUE),(1-(1-RAND())^(1/$G$57))^(1/$I$57),0)</f>
        <v>0</v>
      </c>
      <c r="JJ1059" s="210">
        <f t="array" aca="1" ref="JJ1059" ca="1">IF(RAND()&lt;=_xlfn.NORM.S.DIST((_xlfn.NORM.S.INV($H$54)-SQRT($H$61)*$C1059)/SQRT(1-$H$61),TRUE),(1-(1-RAND())^(1/$G$57))^(1/$I$57),0)</f>
        <v>0.96831617765205791</v>
      </c>
      <c r="JK1059" s="210">
        <f t="array" aca="1" ref="JK1059" ca="1">IF(RAND()&lt;=_xlfn.NORM.S.DIST((_xlfn.NORM.S.INV($H$54)-SQRT($H$61)*$C1059)/SQRT(1-$H$61),TRUE),(1-(1-RAND())^(1/$G$57))^(1/$I$57),0)</f>
        <v>0</v>
      </c>
      <c r="JL1059" s="210">
        <f t="array" aca="1" ref="JL1059" ca="1">IF(RAND()&lt;=_xlfn.NORM.S.DIST((_xlfn.NORM.S.INV($H$54)-SQRT($H$61)*$C1059)/SQRT(1-$H$61),TRUE),(1-(1-RAND())^(1/$G$57))^(1/$I$57),0)</f>
        <v>0</v>
      </c>
      <c r="JM1059" s="210">
        <f t="array" aca="1" ref="JM1059" ca="1">IF(RAND()&lt;=_xlfn.NORM.S.DIST((_xlfn.NORM.S.INV($H$54)-SQRT($H$61)*$C1059)/SQRT(1-$H$61),TRUE),(1-(1-RAND())^(1/$G$57))^(1/$I$57),0)</f>
        <v>0</v>
      </c>
      <c r="JN1059" s="210">
        <f t="shared" ca="1" si="254"/>
        <v>3</v>
      </c>
      <c r="JO1059" s="210">
        <f t="shared" ca="1" si="255"/>
        <v>1.8549636936065828</v>
      </c>
      <c r="JP1059" s="210">
        <f t="array" aca="1" ref="JP1059" ca="1">IF(RAND()&lt;=_xlfn.NORM.S.DIST((_xlfn.NORM.S.INV($I$54)-SQRT($I$61)*$C1059)/SQRT(1-$I$61),TRUE),(1-(1-RAND())^(1/$G$57))^(1/$I$57),0)</f>
        <v>0</v>
      </c>
      <c r="JQ1059" s="210">
        <f t="array" aca="1" ref="JQ1059" ca="1">IF(RAND()&lt;=_xlfn.NORM.S.DIST((_xlfn.NORM.S.INV($I$54)-SQRT($I$61)*$C1059)/SQRT(1-$I$61),TRUE),(1-(1-RAND())^(1/$G$57))^(1/$I$57),0)</f>
        <v>0.66895446302559947</v>
      </c>
      <c r="JR1059" s="210">
        <f t="array" aca="1" ref="JR1059" ca="1">IF(RAND()&lt;=_xlfn.NORM.S.DIST((_xlfn.NORM.S.INV($I$54)-SQRT($I$61)*$C1059)/SQRT(1-$I$61),TRUE),(1-(1-RAND())^(1/$G$57))^(1/$I$57),0)</f>
        <v>0</v>
      </c>
      <c r="JS1059" s="210">
        <f t="array" aca="1" ref="JS1059" ca="1">IF(RAND()&lt;=_xlfn.NORM.S.DIST((_xlfn.NORM.S.INV($I$54)-SQRT($I$61)*$C1059)/SQRT(1-$I$61),TRUE),(1-(1-RAND())^(1/$G$57))^(1/$I$57),0)</f>
        <v>0</v>
      </c>
      <c r="JT1059" s="210">
        <f t="array" aca="1" ref="JT1059" ca="1">IF(RAND()&lt;=_xlfn.NORM.S.DIST((_xlfn.NORM.S.INV($I$54)-SQRT($I$61)*$C1059)/SQRT(1-$I$61),TRUE),(1-(1-RAND())^(1/$G$57))^(1/$I$57),0)</f>
        <v>0.46808151817001359</v>
      </c>
      <c r="JU1059" s="210">
        <f t="array" aca="1" ref="JU1059" ca="1">IF(RAND()&lt;=_xlfn.NORM.S.DIST((_xlfn.NORM.S.INV($I$54)-SQRT($I$61)*$C1059)/SQRT(1-$I$61),TRUE),(1-(1-RAND())^(1/$G$57))^(1/$I$57),0)</f>
        <v>0</v>
      </c>
      <c r="JV1059" s="210">
        <f t="array" aca="1" ref="JV1059" ca="1">IF(RAND()&lt;=_xlfn.NORM.S.DIST((_xlfn.NORM.S.INV($I$54)-SQRT($I$61)*$C1059)/SQRT(1-$I$61),TRUE),(1-(1-RAND())^(1/$G$57))^(1/$I$57),0)</f>
        <v>0</v>
      </c>
      <c r="JW1059" s="210">
        <f t="array" aca="1" ref="JW1059" ca="1">IF(RAND()&lt;=_xlfn.NORM.S.DIST((_xlfn.NORM.S.INV($I$54)-SQRT($I$61)*$C1059)/SQRT(1-$I$61),TRUE),(1-(1-RAND())^(1/$G$57))^(1/$I$57),0)</f>
        <v>0.81346663504362948</v>
      </c>
      <c r="JX1059" s="210">
        <f t="array" aca="1" ref="JX1059" ca="1">IF(RAND()&lt;=_xlfn.NORM.S.DIST((_xlfn.NORM.S.INV($I$54)-SQRT($I$61)*$C1059)/SQRT(1-$I$61),TRUE),(1-(1-RAND())^(1/$G$57))^(1/$I$57),0)</f>
        <v>0</v>
      </c>
      <c r="JY1059" s="210">
        <f t="array" aca="1" ref="JY1059" ca="1">IF(RAND()&lt;=_xlfn.NORM.S.DIST((_xlfn.NORM.S.INV($I$54)-SQRT($I$61)*$C1059)/SQRT(1-$I$61),TRUE),(1-(1-RAND())^(1/$G$57))^(1/$I$57),0)</f>
        <v>0</v>
      </c>
      <c r="JZ1059" s="210">
        <f t="array" aca="1" ref="JZ1059" ca="1">IF(RAND()&lt;=_xlfn.NORM.S.DIST((_xlfn.NORM.S.INV($I$54)-SQRT($I$61)*$C1059)/SQRT(1-$I$61),TRUE),(1-(1-RAND())^(1/$G$57))^(1/$I$57),0)</f>
        <v>0</v>
      </c>
      <c r="KA1059" s="210">
        <f t="array" aca="1" ref="KA1059" ca="1">IF(RAND()&lt;=_xlfn.NORM.S.DIST((_xlfn.NORM.S.INV($I$54)-SQRT($I$61)*$C1059)/SQRT(1-$I$61),TRUE),(1-(1-RAND())^(1/$G$57))^(1/$I$57),0)</f>
        <v>0.23888103137670882</v>
      </c>
      <c r="KB1059" s="210">
        <f t="array" aca="1" ref="KB1059" ca="1">IF(RAND()&lt;=_xlfn.NORM.S.DIST((_xlfn.NORM.S.INV($I$54)-SQRT($I$61)*$C1059)/SQRT(1-$I$61),TRUE),(1-(1-RAND())^(1/$G$57))^(1/$I$57),0)</f>
        <v>0</v>
      </c>
      <c r="KC1059" s="210">
        <f t="array" aca="1" ref="KC1059" ca="1">IF(RAND()&lt;=_xlfn.NORM.S.DIST((_xlfn.NORM.S.INV($I$54)-SQRT($I$61)*$C1059)/SQRT(1-$I$61),TRUE),(1-(1-RAND())^(1/$G$57))^(1/$I$57),0)</f>
        <v>0</v>
      </c>
      <c r="KD1059" s="210">
        <f t="array" aca="1" ref="KD1059" ca="1">IF(RAND()&lt;=_xlfn.NORM.S.DIST((_xlfn.NORM.S.INV($I$54)-SQRT($I$61)*$C1059)/SQRT(1-$I$61),TRUE),(1-(1-RAND())^(1/$G$57))^(1/$I$57),0)</f>
        <v>0</v>
      </c>
      <c r="KE1059" s="210">
        <f t="array" aca="1" ref="KE1059" ca="1">IF(RAND()&lt;=_xlfn.NORM.S.DIST((_xlfn.NORM.S.INV($I$54)-SQRT($I$61)*$C1059)/SQRT(1-$I$61),TRUE),(1-(1-RAND())^(1/$G$57))^(1/$I$57),0)</f>
        <v>0.67847168371255229</v>
      </c>
      <c r="KF1059" s="210">
        <f t="array" aca="1" ref="KF1059" ca="1">IF(RAND()&lt;=_xlfn.NORM.S.DIST((_xlfn.NORM.S.INV($I$54)-SQRT($I$61)*$C1059)/SQRT(1-$I$61),TRUE),(1-(1-RAND())^(1/$G$57))^(1/$I$57),0)</f>
        <v>0</v>
      </c>
      <c r="KG1059" s="210">
        <f t="array" aca="1" ref="KG1059" ca="1">IF(RAND()&lt;=_xlfn.NORM.S.DIST((_xlfn.NORM.S.INV($I$54)-SQRT($I$61)*$C1059)/SQRT(1-$I$61),TRUE),(1-(1-RAND())^(1/$G$57))^(1/$I$57),0)</f>
        <v>0</v>
      </c>
      <c r="KH1059" s="210">
        <f t="array" aca="1" ref="KH1059" ca="1">IF(RAND()&lt;=_xlfn.NORM.S.DIST((_xlfn.NORM.S.INV($I$54)-SQRT($I$61)*$C1059)/SQRT(1-$I$61),TRUE),(1-(1-RAND())^(1/$G$57))^(1/$I$57),0)</f>
        <v>0</v>
      </c>
      <c r="KI1059" s="210">
        <f t="array" aca="1" ref="KI1059" ca="1">IF(RAND()&lt;=_xlfn.NORM.S.DIST((_xlfn.NORM.S.INV($I$54)-SQRT($I$61)*$C1059)/SQRT(1-$I$61),TRUE),(1-(1-RAND())^(1/$G$57))^(1/$I$57),0)</f>
        <v>0</v>
      </c>
      <c r="KJ1059" s="210">
        <f t="array" aca="1" ref="KJ1059" ca="1">IF(RAND()&lt;=_xlfn.NORM.S.DIST((_xlfn.NORM.S.INV($I$54)-SQRT($I$61)*$C1059)/SQRT(1-$I$61),TRUE),(1-(1-RAND())^(1/$G$57))^(1/$I$57),0)</f>
        <v>0</v>
      </c>
      <c r="KK1059" s="210">
        <f t="array" aca="1" ref="KK1059" ca="1">IF(RAND()&lt;=_xlfn.NORM.S.DIST((_xlfn.NORM.S.INV($I$54)-SQRT($I$61)*$C1059)/SQRT(1-$I$61),TRUE),(1-(1-RAND())^(1/$G$57))^(1/$I$57),0)</f>
        <v>0</v>
      </c>
      <c r="KL1059" s="210">
        <f t="array" aca="1" ref="KL1059" ca="1">IF(RAND()&lt;=_xlfn.NORM.S.DIST((_xlfn.NORM.S.INV($I$54)-SQRT($I$61)*$C1059)/SQRT(1-$I$61),TRUE),(1-(1-RAND())^(1/$G$57))^(1/$I$57),0)</f>
        <v>0.24595834414337805</v>
      </c>
      <c r="KM1059" s="210">
        <f t="array" aca="1" ref="KM1059" ca="1">IF(RAND()&lt;=_xlfn.NORM.S.DIST((_xlfn.NORM.S.INV($I$54)-SQRT($I$61)*$C1059)/SQRT(1-$I$61),TRUE),(1-(1-RAND())^(1/$G$57))^(1/$I$57),0)</f>
        <v>0.19831670276579741</v>
      </c>
      <c r="KN1059" s="210">
        <f t="array" aca="1" ref="KN1059" ca="1">IF(RAND()&lt;=_xlfn.NORM.S.DIST((_xlfn.NORM.S.INV($I$54)-SQRT($I$61)*$C1059)/SQRT(1-$I$61),TRUE),(1-(1-RAND())^(1/$G$57))^(1/$I$57),0)</f>
        <v>0.51372584653883369</v>
      </c>
      <c r="KO1059" s="210">
        <f t="array" aca="1" ref="KO1059" ca="1">IF(RAND()&lt;=_xlfn.NORM.S.DIST((_xlfn.NORM.S.INV($I$54)-SQRT($I$61)*$C1059)/SQRT(1-$I$61),TRUE),(1-(1-RAND())^(1/$G$57))^(1/$I$57),0)</f>
        <v>0</v>
      </c>
      <c r="KP1059" s="210">
        <f t="array" aca="1" ref="KP1059" ca="1">IF(RAND()&lt;=_xlfn.NORM.S.DIST((_xlfn.NORM.S.INV($I$54)-SQRT($I$61)*$C1059)/SQRT(1-$I$61),TRUE),(1-(1-RAND())^(1/$G$57))^(1/$I$57),0)</f>
        <v>0</v>
      </c>
      <c r="KQ1059" s="210">
        <f t="array" aca="1" ref="KQ1059" ca="1">IF(RAND()&lt;=_xlfn.NORM.S.DIST((_xlfn.NORM.S.INV($I$54)-SQRT($I$61)*$C1059)/SQRT(1-$I$61),TRUE),(1-(1-RAND())^(1/$G$57))^(1/$I$57),0)</f>
        <v>0</v>
      </c>
      <c r="KR1059" s="210">
        <f t="array" aca="1" ref="KR1059" ca="1">IF(RAND()&lt;=_xlfn.NORM.S.DIST((_xlfn.NORM.S.INV($I$54)-SQRT($I$61)*$C1059)/SQRT(1-$I$61),TRUE),(1-(1-RAND())^(1/$G$57))^(1/$I$57),0)</f>
        <v>0</v>
      </c>
      <c r="KS1059" s="210">
        <f t="array" aca="1" ref="KS1059" ca="1">IF(RAND()&lt;=_xlfn.NORM.S.DIST((_xlfn.NORM.S.INV($I$54)-SQRT($I$61)*$C1059)/SQRT(1-$I$61),TRUE),(1-(1-RAND())^(1/$G$57))^(1/$I$57),0)</f>
        <v>0</v>
      </c>
      <c r="KT1059" s="210">
        <f t="shared" ca="1" si="256"/>
        <v>8</v>
      </c>
      <c r="KU1059" s="210">
        <f t="shared" ca="1" si="257"/>
        <v>3.8258562247765129</v>
      </c>
      <c r="KV1059" s="210">
        <f t="array" aca="1" ref="KV1059" ca="1">IF(RAND()&lt;=_xlfn.NORM.S.DIST((_xlfn.NORM.S.INV($J$54)-SQRT($J$61)*$C1059)/SQRT(1-$J$61),TRUE),(1-(1-RAND())^(1/$G$57))^(1/$I$57),0)</f>
        <v>0.52834694851986841</v>
      </c>
      <c r="KW1059" s="210">
        <f t="array" aca="1" ref="KW1059" ca="1">IF(RAND()&lt;=_xlfn.NORM.S.DIST((_xlfn.NORM.S.INV($J$54)-SQRT($J$61)*$C1059)/SQRT(1-$J$61),TRUE),(1-(1-RAND())^(1/$G$57))^(1/$I$57),0)</f>
        <v>0</v>
      </c>
      <c r="KX1059" s="210">
        <f t="array" aca="1" ref="KX1059" ca="1">IF(RAND()&lt;=_xlfn.NORM.S.DIST((_xlfn.NORM.S.INV($J$54)-SQRT($J$61)*$C1059)/SQRT(1-$J$61),TRUE),(1-(1-RAND())^(1/$G$57))^(1/$I$57),0)</f>
        <v>5.9185927552085446E-2</v>
      </c>
      <c r="KY1059" s="210">
        <f t="array" aca="1" ref="KY1059" ca="1">IF(RAND()&lt;=_xlfn.NORM.S.DIST((_xlfn.NORM.S.INV($J$54)-SQRT($J$61)*$C1059)/SQRT(1-$J$61),TRUE),(1-(1-RAND())^(1/$G$57))^(1/$I$57),0)</f>
        <v>0</v>
      </c>
      <c r="KZ1059" s="210">
        <f t="array" aca="1" ref="KZ1059" ca="1">IF(RAND()&lt;=_xlfn.NORM.S.DIST((_xlfn.NORM.S.INV($J$54)-SQRT($J$61)*$C1059)/SQRT(1-$J$61),TRUE),(1-(1-RAND())^(1/$G$57))^(1/$I$57),0)</f>
        <v>0</v>
      </c>
      <c r="LA1059" s="210">
        <f t="array" aca="1" ref="LA1059" ca="1">IF(RAND()&lt;=_xlfn.NORM.S.DIST((_xlfn.NORM.S.INV($J$54)-SQRT($J$61)*$C1059)/SQRT(1-$J$61),TRUE),(1-(1-RAND())^(1/$G$57))^(1/$I$57),0)</f>
        <v>0</v>
      </c>
      <c r="LB1059" s="210">
        <f t="array" aca="1" ref="LB1059" ca="1">IF(RAND()&lt;=_xlfn.NORM.S.DIST((_xlfn.NORM.S.INV($J$54)-SQRT($J$61)*$C1059)/SQRT(1-$J$61),TRUE),(1-(1-RAND())^(1/$G$57))^(1/$I$57),0)</f>
        <v>0</v>
      </c>
      <c r="LC1059" s="210">
        <f t="array" aca="1" ref="LC1059" ca="1">IF(RAND()&lt;=_xlfn.NORM.S.DIST((_xlfn.NORM.S.INV($J$54)-SQRT($J$61)*$C1059)/SQRT(1-$J$61),TRUE),(1-(1-RAND())^(1/$G$57))^(1/$I$57),0)</f>
        <v>0</v>
      </c>
      <c r="LD1059" s="210">
        <f t="array" aca="1" ref="LD1059" ca="1">IF(RAND()&lt;=_xlfn.NORM.S.DIST((_xlfn.NORM.S.INV($J$54)-SQRT($J$61)*$C1059)/SQRT(1-$J$61),TRUE),(1-(1-RAND())^(1/$G$57))^(1/$I$57),0)</f>
        <v>0.68203768912307983</v>
      </c>
      <c r="LE1059" s="210">
        <f t="array" aca="1" ref="LE1059" ca="1">IF(RAND()&lt;=_xlfn.NORM.S.DIST((_xlfn.NORM.S.INV($J$54)-SQRT($J$61)*$C1059)/SQRT(1-$J$61),TRUE),(1-(1-RAND())^(1/$G$57))^(1/$I$57),0)</f>
        <v>0.97731930365817776</v>
      </c>
      <c r="LF1059" s="210">
        <f t="shared" ca="1" si="258"/>
        <v>4</v>
      </c>
      <c r="LG1059" s="210">
        <f t="shared" ca="1" si="259"/>
        <v>2.2468898688532115</v>
      </c>
      <c r="LH1059" s="210">
        <f t="shared" ca="1" si="260"/>
        <v>24</v>
      </c>
      <c r="LI1059" s="210">
        <f t="shared" ca="1" si="260"/>
        <v>12.472862535527305</v>
      </c>
    </row>
    <row r="1060" spans="2:321" x14ac:dyDescent="0.3">
      <c r="B1060"/>
      <c r="C1060" s="210">
        <f t="shared" ca="1" si="247"/>
        <v>-0.15462461580757464</v>
      </c>
      <c r="D1060" s="210">
        <f t="array" aca="1" ref="D1060" ca="1">IF(RAND()&lt;=_xlfn.NORM.S.DIST((_xlfn.NORM.S.INV($C$54)-SQRT($C$61)*$C1060)/SQRT(1-$C$61),TRUE),(1-(1-RAND())^(1/$G$57))^(1/$I$57),0)</f>
        <v>0</v>
      </c>
      <c r="E1060" s="210">
        <f t="array" aca="1" ref="E1060" ca="1">IF(RAND()&lt;=_xlfn.NORM.S.DIST((_xlfn.NORM.S.INV($C$54)-SQRT($C$61)*$C1060)/SQRT(1-$C$61),TRUE),(1-(1-RAND())^(1/$G$57))^(1/$I$57),0)</f>
        <v>0</v>
      </c>
      <c r="F1060" s="210">
        <f t="array" aca="1" ref="F1060" ca="1">IF(RAND()&lt;=_xlfn.NORM.S.DIST((_xlfn.NORM.S.INV($C$54)-SQRT($C$61)*$C1060)/SQRT(1-$C$61),TRUE),(1-(1-RAND())^(1/$G$57))^(1/$I$57),0)</f>
        <v>0</v>
      </c>
      <c r="G1060" s="210">
        <f t="array" aca="1" ref="G1060" ca="1">IF(RAND()&lt;=_xlfn.NORM.S.DIST((_xlfn.NORM.S.INV($C$54)-SQRT($C$61)*$C1060)/SQRT(1-$C$61),TRUE),(1-(1-RAND())^(1/$G$57))^(1/$I$57),0)</f>
        <v>0</v>
      </c>
      <c r="H1060" s="210">
        <f t="array" aca="1" ref="H1060" ca="1">IF(RAND()&lt;=_xlfn.NORM.S.DIST((_xlfn.NORM.S.INV($C$54)-SQRT($C$61)*$C1060)/SQRT(1-$C$61),TRUE),(1-(1-RAND())^(1/$G$57))^(1/$I$57),0)</f>
        <v>0</v>
      </c>
      <c r="I1060" s="210">
        <f t="array" aca="1" ref="I1060" ca="1">IF(RAND()&lt;=_xlfn.NORM.S.DIST((_xlfn.NORM.S.INV($C$54)-SQRT($C$61)*$C1060)/SQRT(1-$C$61),TRUE),(1-(1-RAND())^(1/$G$57))^(1/$I$57),0)</f>
        <v>0</v>
      </c>
      <c r="J1060" s="210">
        <f t="array" aca="1" ref="J1060" ca="1">IF(RAND()&lt;=_xlfn.NORM.S.DIST((_xlfn.NORM.S.INV($C$54)-SQRT($C$61)*$C1060)/SQRT(1-$C$61),TRUE),(1-(1-RAND())^(1/$G$57))^(1/$I$57),0)</f>
        <v>0</v>
      </c>
      <c r="K1060" s="210">
        <f t="array" aca="1" ref="K1060" ca="1">IF(RAND()&lt;=_xlfn.NORM.S.DIST((_xlfn.NORM.S.INV($C$54)-SQRT($C$61)*$C1060)/SQRT(1-$C$61),TRUE),(1-(1-RAND())^(1/$G$57))^(1/$I$57),0)</f>
        <v>0</v>
      </c>
      <c r="L1060" s="210">
        <f t="array" aca="1" ref="L1060" ca="1">IF(RAND()&lt;=_xlfn.NORM.S.DIST((_xlfn.NORM.S.INV($C$54)-SQRT($C$61)*$C1060)/SQRT(1-$C$61),TRUE),(1-(1-RAND())^(1/$G$57))^(1/$I$57),0)</f>
        <v>0</v>
      </c>
      <c r="M1060" s="210">
        <f t="array" aca="1" ref="M1060" ca="1">IF(RAND()&lt;=_xlfn.NORM.S.DIST((_xlfn.NORM.S.INV($C$54)-SQRT($C$61)*$C1060)/SQRT(1-$C$61),TRUE),(1-(1-RAND())^(1/$G$57))^(1/$I$57),0)</f>
        <v>0</v>
      </c>
      <c r="N1060" s="210">
        <f t="shared" ca="1" si="261"/>
        <v>0</v>
      </c>
      <c r="O1060" s="210">
        <f t="shared" ca="1" si="248"/>
        <v>0</v>
      </c>
      <c r="P1060" s="210">
        <f t="array" aca="1" ref="P1060" ca="1">IF(RAND()&lt;=_xlfn.NORM.S.DIST((_xlfn.NORM.S.INV($D$54)-SQRT($D$61)*$C1060)/SQRT(1-$D$61),TRUE),(1-(1-RAND())^(1/$G$57))^(1/$I$57),0)</f>
        <v>0</v>
      </c>
      <c r="Q1060" s="210">
        <f t="array" aca="1" ref="Q1060" ca="1">IF(RAND()&lt;=_xlfn.NORM.S.DIST((_xlfn.NORM.S.INV($D$54)-SQRT($D$61)*$C1060)/SQRT(1-$D$61),TRUE),(1-(1-RAND())^(1/$G$57))^(1/$I$57),0)</f>
        <v>0</v>
      </c>
      <c r="R1060" s="210">
        <f t="array" aca="1" ref="R1060" ca="1">IF(RAND()&lt;=_xlfn.NORM.S.DIST((_xlfn.NORM.S.INV($D$54)-SQRT($D$61)*$C1060)/SQRT(1-$D$61),TRUE),(1-(1-RAND())^(1/$G$57))^(1/$I$57),0)</f>
        <v>0</v>
      </c>
      <c r="S1060" s="210">
        <f t="array" aca="1" ref="S1060" ca="1">IF(RAND()&lt;=_xlfn.NORM.S.DIST((_xlfn.NORM.S.INV($D$54)-SQRT($D$61)*$C1060)/SQRT(1-$D$61),TRUE),(1-(1-RAND())^(1/$G$57))^(1/$I$57),0)</f>
        <v>0</v>
      </c>
      <c r="T1060" s="210">
        <f t="array" aca="1" ref="T1060" ca="1">IF(RAND()&lt;=_xlfn.NORM.S.DIST((_xlfn.NORM.S.INV($D$54)-SQRT($D$61)*$C1060)/SQRT(1-$D$61),TRUE),(1-(1-RAND())^(1/$G$57))^(1/$I$57),0)</f>
        <v>0</v>
      </c>
      <c r="U1060" s="210">
        <f t="array" aca="1" ref="U1060" ca="1">IF(RAND()&lt;=_xlfn.NORM.S.DIST((_xlfn.NORM.S.INV($D$54)-SQRT($D$61)*$C1060)/SQRT(1-$D$61),TRUE),(1-(1-RAND())^(1/$G$57))^(1/$I$57),0)</f>
        <v>0</v>
      </c>
      <c r="V1060" s="210">
        <f t="array" aca="1" ref="V1060" ca="1">IF(RAND()&lt;=_xlfn.NORM.S.DIST((_xlfn.NORM.S.INV($D$54)-SQRT($D$61)*$C1060)/SQRT(1-$D$61),TRUE),(1-(1-RAND())^(1/$G$57))^(1/$I$57),0)</f>
        <v>0</v>
      </c>
      <c r="W1060" s="210">
        <f t="array" aca="1" ref="W1060" ca="1">IF(RAND()&lt;=_xlfn.NORM.S.DIST((_xlfn.NORM.S.INV($D$54)-SQRT($D$61)*$C1060)/SQRT(1-$D$61),TRUE),(1-(1-RAND())^(1/$G$57))^(1/$I$57),0)</f>
        <v>0</v>
      </c>
      <c r="X1060" s="210">
        <f t="array" aca="1" ref="X1060" ca="1">IF(RAND()&lt;=_xlfn.NORM.S.DIST((_xlfn.NORM.S.INV($D$54)-SQRT($D$61)*$C1060)/SQRT(1-$D$61),TRUE),(1-(1-RAND())^(1/$G$57))^(1/$I$57),0)</f>
        <v>0</v>
      </c>
      <c r="Y1060" s="210">
        <f t="array" aca="1" ref="Y1060" ca="1">IF(RAND()&lt;=_xlfn.NORM.S.DIST((_xlfn.NORM.S.INV($D$54)-SQRT($D$61)*$C1060)/SQRT(1-$D$61),TRUE),(1-(1-RAND())^(1/$G$57))^(1/$I$57),0)</f>
        <v>0.22446786511766634</v>
      </c>
      <c r="Z1060" s="210">
        <f t="array" aca="1" ref="Z1060" ca="1">IF(RAND()&lt;=_xlfn.NORM.S.DIST((_xlfn.NORM.S.INV($D$54)-SQRT($D$61)*$C1060)/SQRT(1-$D$61),TRUE),(1-(1-RAND())^(1/$G$57))^(1/$I$57),0)</f>
        <v>0</v>
      </c>
      <c r="AA1060" s="210">
        <f t="array" aca="1" ref="AA1060" ca="1">IF(RAND()&lt;=_xlfn.NORM.S.DIST((_xlfn.NORM.S.INV($D$54)-SQRT($D$61)*$C1060)/SQRT(1-$D$61),TRUE),(1-(1-RAND())^(1/$G$57))^(1/$I$57),0)</f>
        <v>0</v>
      </c>
      <c r="AB1060" s="210">
        <f t="array" aca="1" ref="AB1060" ca="1">IF(RAND()&lt;=_xlfn.NORM.S.DIST((_xlfn.NORM.S.INV($D$54)-SQRT($D$61)*$C1060)/SQRT(1-$D$61),TRUE),(1-(1-RAND())^(1/$G$57))^(1/$I$57),0)</f>
        <v>0</v>
      </c>
      <c r="AC1060" s="210">
        <f t="array" aca="1" ref="AC1060" ca="1">IF(RAND()&lt;=_xlfn.NORM.S.DIST((_xlfn.NORM.S.INV($D$54)-SQRT($D$61)*$C1060)/SQRT(1-$D$61),TRUE),(1-(1-RAND())^(1/$G$57))^(1/$I$57),0)</f>
        <v>0</v>
      </c>
      <c r="AD1060" s="210">
        <f t="array" aca="1" ref="AD1060" ca="1">IF(RAND()&lt;=_xlfn.NORM.S.DIST((_xlfn.NORM.S.INV($D$54)-SQRT($D$61)*$C1060)/SQRT(1-$D$61),TRUE),(1-(1-RAND())^(1/$G$57))^(1/$I$57),0)</f>
        <v>0</v>
      </c>
      <c r="AE1060" s="210">
        <f t="array" aca="1" ref="AE1060" ca="1">IF(RAND()&lt;=_xlfn.NORM.S.DIST((_xlfn.NORM.S.INV($D$54)-SQRT($D$61)*$C1060)/SQRT(1-$D$61),TRUE),(1-(1-RAND())^(1/$G$57))^(1/$I$57),0)</f>
        <v>0</v>
      </c>
      <c r="AF1060" s="210">
        <f t="array" aca="1" ref="AF1060" ca="1">IF(RAND()&lt;=_xlfn.NORM.S.DIST((_xlfn.NORM.S.INV($D$54)-SQRT($D$61)*$C1060)/SQRT(1-$D$61),TRUE),(1-(1-RAND())^(1/$G$57))^(1/$I$57),0)</f>
        <v>0</v>
      </c>
      <c r="AG1060" s="210">
        <f t="array" aca="1" ref="AG1060" ca="1">IF(RAND()&lt;=_xlfn.NORM.S.DIST((_xlfn.NORM.S.INV($D$54)-SQRT($D$61)*$C1060)/SQRT(1-$D$61),TRUE),(1-(1-RAND())^(1/$G$57))^(1/$I$57),0)</f>
        <v>0</v>
      </c>
      <c r="AH1060" s="210">
        <f t="array" aca="1" ref="AH1060" ca="1">IF(RAND()&lt;=_xlfn.NORM.S.DIST((_xlfn.NORM.S.INV($D$54)-SQRT($D$61)*$C1060)/SQRT(1-$D$61),TRUE),(1-(1-RAND())^(1/$G$57))^(1/$I$57),0)</f>
        <v>0</v>
      </c>
      <c r="AI1060" s="210">
        <f t="array" aca="1" ref="AI1060" ca="1">IF(RAND()&lt;=_xlfn.NORM.S.DIST((_xlfn.NORM.S.INV($D$54)-SQRT($D$61)*$C1060)/SQRT(1-$D$61),TRUE),(1-(1-RAND())^(1/$G$57))^(1/$I$57),0)</f>
        <v>0</v>
      </c>
      <c r="AJ1060" s="210">
        <f t="array" aca="1" ref="AJ1060" ca="1">IF(RAND()&lt;=_xlfn.NORM.S.DIST((_xlfn.NORM.S.INV($D$54)-SQRT($D$61)*$C1060)/SQRT(1-$D$61),TRUE),(1-(1-RAND())^(1/$G$57))^(1/$I$57),0)</f>
        <v>0</v>
      </c>
      <c r="AK1060" s="210">
        <f t="array" aca="1" ref="AK1060" ca="1">IF(RAND()&lt;=_xlfn.NORM.S.DIST((_xlfn.NORM.S.INV($D$54)-SQRT($D$61)*$C1060)/SQRT(1-$D$61),TRUE),(1-(1-RAND())^(1/$G$57))^(1/$I$57),0)</f>
        <v>0</v>
      </c>
      <c r="AL1060" s="210">
        <f t="array" aca="1" ref="AL1060" ca="1">IF(RAND()&lt;=_xlfn.NORM.S.DIST((_xlfn.NORM.S.INV($D$54)-SQRT($D$61)*$C1060)/SQRT(1-$D$61),TRUE),(1-(1-RAND())^(1/$G$57))^(1/$I$57),0)</f>
        <v>0</v>
      </c>
      <c r="AM1060" s="210">
        <f t="array" aca="1" ref="AM1060" ca="1">IF(RAND()&lt;=_xlfn.NORM.S.DIST((_xlfn.NORM.S.INV($D$54)-SQRT($D$61)*$C1060)/SQRT(1-$D$61),TRUE),(1-(1-RAND())^(1/$G$57))^(1/$I$57),0)</f>
        <v>0</v>
      </c>
      <c r="AN1060" s="210">
        <f t="array" aca="1" ref="AN1060" ca="1">IF(RAND()&lt;=_xlfn.NORM.S.DIST((_xlfn.NORM.S.INV($D$54)-SQRT($D$61)*$C1060)/SQRT(1-$D$61),TRUE),(1-(1-RAND())^(1/$G$57))^(1/$I$57),0)</f>
        <v>0</v>
      </c>
      <c r="AO1060" s="210">
        <f t="array" aca="1" ref="AO1060" ca="1">IF(RAND()&lt;=_xlfn.NORM.S.DIST((_xlfn.NORM.S.INV($D$54)-SQRT($D$61)*$C1060)/SQRT(1-$D$61),TRUE),(1-(1-RAND())^(1/$G$57))^(1/$I$57),0)</f>
        <v>0</v>
      </c>
      <c r="AP1060" s="210">
        <f t="array" aca="1" ref="AP1060" ca="1">IF(RAND()&lt;=_xlfn.NORM.S.DIST((_xlfn.NORM.S.INV($D$54)-SQRT($D$61)*$C1060)/SQRT(1-$D$61),TRUE),(1-(1-RAND())^(1/$G$57))^(1/$I$57),0)</f>
        <v>0</v>
      </c>
      <c r="AQ1060" s="210">
        <f t="array" aca="1" ref="AQ1060" ca="1">IF(RAND()&lt;=_xlfn.NORM.S.DIST((_xlfn.NORM.S.INV($D$54)-SQRT($D$61)*$C1060)/SQRT(1-$D$61),TRUE),(1-(1-RAND())^(1/$G$57))^(1/$I$57),0)</f>
        <v>0</v>
      </c>
      <c r="AR1060" s="210">
        <f t="array" aca="1" ref="AR1060" ca="1">IF(RAND()&lt;=_xlfn.NORM.S.DIST((_xlfn.NORM.S.INV($D$54)-SQRT($D$61)*$C1060)/SQRT(1-$D$61),TRUE),(1-(1-RAND())^(1/$G$57))^(1/$I$57),0)</f>
        <v>0</v>
      </c>
      <c r="AS1060" s="210">
        <f t="array" aca="1" ref="AS1060" ca="1">IF(RAND()&lt;=_xlfn.NORM.S.DIST((_xlfn.NORM.S.INV($D$54)-SQRT($D$61)*$C1060)/SQRT(1-$D$61),TRUE),(1-(1-RAND())^(1/$G$57))^(1/$I$57),0)</f>
        <v>0</v>
      </c>
      <c r="AT1060" s="210">
        <f t="array" aca="1" ref="AT1060" ca="1">COUNTIF(P1060:AS1060,"&gt;"&amp;0)</f>
        <v>1</v>
      </c>
      <c r="AU1060" s="210">
        <f t="shared" ca="1" si="249"/>
        <v>0.22446786511766634</v>
      </c>
      <c r="AV1060" s="210">
        <f t="array" aca="1" ref="AV1060" ca="1">IF(RAND()&lt;=_xlfn.NORM.S.DIST((_xlfn.NORM.S.INV($E$54)-SQRT($E$61)*$C1060)/SQRT(1-$E$61),TRUE),(1-(1-RAND())^(1/$G$57))^(1/$I$57),0)</f>
        <v>0</v>
      </c>
      <c r="AW1060" s="210">
        <f t="array" aca="1" ref="AW1060" ca="1">IF(RAND()&lt;=_xlfn.NORM.S.DIST((_xlfn.NORM.S.INV($E$54)-SQRT($E$61)*$C1060)/SQRT(1-$E$61),TRUE),(1-(1-RAND())^(1/$G$57))^(1/$I$57),0)</f>
        <v>0</v>
      </c>
      <c r="AX1060" s="210">
        <f t="array" aca="1" ref="AX1060" ca="1">IF(RAND()&lt;=_xlfn.NORM.S.DIST((_xlfn.NORM.S.INV($E$54)-SQRT($E$61)*$C1060)/SQRT(1-$E$61),TRUE),(1-(1-RAND())^(1/$G$57))^(1/$I$57),0)</f>
        <v>0</v>
      </c>
      <c r="AY1060" s="210">
        <f t="array" aca="1" ref="AY1060" ca="1">IF(RAND()&lt;=_xlfn.NORM.S.DIST((_xlfn.NORM.S.INV($E$54)-SQRT($E$61)*$C1060)/SQRT(1-$E$61),TRUE),(1-(1-RAND())^(1/$G$57))^(1/$I$57),0)</f>
        <v>0</v>
      </c>
      <c r="AZ1060" s="210">
        <f t="array" aca="1" ref="AZ1060" ca="1">IF(RAND()&lt;=_xlfn.NORM.S.DIST((_xlfn.NORM.S.INV($E$54)-SQRT($E$61)*$C1060)/SQRT(1-$E$61),TRUE),(1-(1-RAND())^(1/$G$57))^(1/$I$57),0)</f>
        <v>0</v>
      </c>
      <c r="BA1060" s="210">
        <f t="array" aca="1" ref="BA1060" ca="1">IF(RAND()&lt;=_xlfn.NORM.S.DIST((_xlfn.NORM.S.INV($E$54)-SQRT($E$61)*$C1060)/SQRT(1-$E$61),TRUE),(1-(1-RAND())^(1/$G$57))^(1/$I$57),0)</f>
        <v>0</v>
      </c>
      <c r="BB1060" s="210">
        <f t="array" aca="1" ref="BB1060" ca="1">IF(RAND()&lt;=_xlfn.NORM.S.DIST((_xlfn.NORM.S.INV($E$54)-SQRT($E$61)*$C1060)/SQRT(1-$E$61),TRUE),(1-(1-RAND())^(1/$G$57))^(1/$I$57),0)</f>
        <v>0</v>
      </c>
      <c r="BC1060" s="210">
        <f t="array" aca="1" ref="BC1060" ca="1">IF(RAND()&lt;=_xlfn.NORM.S.DIST((_xlfn.NORM.S.INV($E$54)-SQRT($E$61)*$C1060)/SQRT(1-$E$61),TRUE),(1-(1-RAND())^(1/$G$57))^(1/$I$57),0)</f>
        <v>0</v>
      </c>
      <c r="BD1060" s="210">
        <f t="array" aca="1" ref="BD1060" ca="1">IF(RAND()&lt;=_xlfn.NORM.S.DIST((_xlfn.NORM.S.INV($E$54)-SQRT($E$61)*$C1060)/SQRT(1-$E$61),TRUE),(1-(1-RAND())^(1/$G$57))^(1/$I$57),0)</f>
        <v>0</v>
      </c>
      <c r="BE1060" s="210">
        <f t="array" aca="1" ref="BE1060" ca="1">IF(RAND()&lt;=_xlfn.NORM.S.DIST((_xlfn.NORM.S.INV($E$54)-SQRT($E$61)*$C1060)/SQRT(1-$E$61),TRUE),(1-(1-RAND())^(1/$G$57))^(1/$I$57),0)</f>
        <v>0</v>
      </c>
      <c r="BF1060" s="210">
        <f t="array" aca="1" ref="BF1060" ca="1">IF(RAND()&lt;=_xlfn.NORM.S.DIST((_xlfn.NORM.S.INV($E$54)-SQRT($E$61)*$C1060)/SQRT(1-$E$61),TRUE),(1-(1-RAND())^(1/$G$57))^(1/$I$57),0)</f>
        <v>0</v>
      </c>
      <c r="BG1060" s="210">
        <f t="array" aca="1" ref="BG1060" ca="1">IF(RAND()&lt;=_xlfn.NORM.S.DIST((_xlfn.NORM.S.INV($E$54)-SQRT($E$61)*$C1060)/SQRT(1-$E$61),TRUE),(1-(1-RAND())^(1/$G$57))^(1/$I$57),0)</f>
        <v>0</v>
      </c>
      <c r="BH1060" s="210">
        <f t="array" aca="1" ref="BH1060" ca="1">IF(RAND()&lt;=_xlfn.NORM.S.DIST((_xlfn.NORM.S.INV($E$54)-SQRT($E$61)*$C1060)/SQRT(1-$E$61),TRUE),(1-(1-RAND())^(1/$G$57))^(1/$I$57),0)</f>
        <v>0</v>
      </c>
      <c r="BI1060" s="210">
        <f t="array" aca="1" ref="BI1060" ca="1">IF(RAND()&lt;=_xlfn.NORM.S.DIST((_xlfn.NORM.S.INV($E$54)-SQRT($E$61)*$C1060)/SQRT(1-$E$61),TRUE),(1-(1-RAND())^(1/$G$57))^(1/$I$57),0)</f>
        <v>0</v>
      </c>
      <c r="BJ1060" s="210">
        <f t="array" aca="1" ref="BJ1060" ca="1">IF(RAND()&lt;=_xlfn.NORM.S.DIST((_xlfn.NORM.S.INV($E$54)-SQRT($E$61)*$C1060)/SQRT(1-$E$61),TRUE),(1-(1-RAND())^(1/$G$57))^(1/$I$57),0)</f>
        <v>0</v>
      </c>
      <c r="BK1060" s="210">
        <f t="array" aca="1" ref="BK1060" ca="1">IF(RAND()&lt;=_xlfn.NORM.S.DIST((_xlfn.NORM.S.INV($E$54)-SQRT($E$61)*$C1060)/SQRT(1-$E$61),TRUE),(1-(1-RAND())^(1/$G$57))^(1/$I$57),0)</f>
        <v>0</v>
      </c>
      <c r="BL1060" s="210">
        <f t="array" aca="1" ref="BL1060" ca="1">IF(RAND()&lt;=_xlfn.NORM.S.DIST((_xlfn.NORM.S.INV($E$54)-SQRT($E$61)*$C1060)/SQRT(1-$E$61),TRUE),(1-(1-RAND())^(1/$G$57))^(1/$I$57),0)</f>
        <v>0</v>
      </c>
      <c r="BM1060" s="210">
        <f t="array" aca="1" ref="BM1060" ca="1">IF(RAND()&lt;=_xlfn.NORM.S.DIST((_xlfn.NORM.S.INV($E$54)-SQRT($E$61)*$C1060)/SQRT(1-$E$61),TRUE),(1-(1-RAND())^(1/$G$57))^(1/$I$57),0)</f>
        <v>0</v>
      </c>
      <c r="BN1060" s="210">
        <f t="array" aca="1" ref="BN1060" ca="1">IF(RAND()&lt;=_xlfn.NORM.S.DIST((_xlfn.NORM.S.INV($E$54)-SQRT($E$61)*$C1060)/SQRT(1-$E$61),TRUE),(1-(1-RAND())^(1/$G$57))^(1/$I$57),0)</f>
        <v>0</v>
      </c>
      <c r="BO1060" s="210">
        <f t="array" aca="1" ref="BO1060" ca="1">IF(RAND()&lt;=_xlfn.NORM.S.DIST((_xlfn.NORM.S.INV($E$54)-SQRT($E$61)*$C1060)/SQRT(1-$E$61),TRUE),(1-(1-RAND())^(1/$G$57))^(1/$I$57),0)</f>
        <v>0</v>
      </c>
      <c r="BP1060" s="210">
        <f t="array" aca="1" ref="BP1060" ca="1">IF(RAND()&lt;=_xlfn.NORM.S.DIST((_xlfn.NORM.S.INV($E$54)-SQRT($E$61)*$C1060)/SQRT(1-$E$61),TRUE),(1-(1-RAND())^(1/$G$57))^(1/$I$57),0)</f>
        <v>0</v>
      </c>
      <c r="BQ1060" s="210">
        <f t="array" aca="1" ref="BQ1060" ca="1">IF(RAND()&lt;=_xlfn.NORM.S.DIST((_xlfn.NORM.S.INV($E$54)-SQRT($E$61)*$C1060)/SQRT(1-$E$61),TRUE),(1-(1-RAND())^(1/$G$57))^(1/$I$57),0)</f>
        <v>0</v>
      </c>
      <c r="BR1060" s="210">
        <f t="array" aca="1" ref="BR1060" ca="1">IF(RAND()&lt;=_xlfn.NORM.S.DIST((_xlfn.NORM.S.INV($E$54)-SQRT($E$61)*$C1060)/SQRT(1-$E$61),TRUE),(1-(1-RAND())^(1/$G$57))^(1/$I$57),0)</f>
        <v>0</v>
      </c>
      <c r="BS1060" s="210">
        <f t="array" aca="1" ref="BS1060" ca="1">IF(RAND()&lt;=_xlfn.NORM.S.DIST((_xlfn.NORM.S.INV($E$54)-SQRT($E$61)*$C1060)/SQRT(1-$E$61),TRUE),(1-(1-RAND())^(1/$G$57))^(1/$I$57),0)</f>
        <v>0</v>
      </c>
      <c r="BT1060" s="210">
        <f t="array" aca="1" ref="BT1060" ca="1">IF(RAND()&lt;=_xlfn.NORM.S.DIST((_xlfn.NORM.S.INV($E$54)-SQRT($E$61)*$C1060)/SQRT(1-$E$61),TRUE),(1-(1-RAND())^(1/$G$57))^(1/$I$57),0)</f>
        <v>0</v>
      </c>
      <c r="BU1060" s="210">
        <f t="array" aca="1" ref="BU1060" ca="1">IF(RAND()&lt;=_xlfn.NORM.S.DIST((_xlfn.NORM.S.INV($E$54)-SQRT($E$61)*$C1060)/SQRT(1-$E$61),TRUE),(1-(1-RAND())^(1/$G$57))^(1/$I$57),0)</f>
        <v>0</v>
      </c>
      <c r="BV1060" s="210">
        <f t="array" aca="1" ref="BV1060" ca="1">IF(RAND()&lt;=_xlfn.NORM.S.DIST((_xlfn.NORM.S.INV($E$54)-SQRT($E$61)*$C1060)/SQRT(1-$E$61),TRUE),(1-(1-RAND())^(1/$G$57))^(1/$I$57),0)</f>
        <v>0</v>
      </c>
      <c r="BW1060" s="210">
        <f t="array" aca="1" ref="BW1060" ca="1">IF(RAND()&lt;=_xlfn.NORM.S.DIST((_xlfn.NORM.S.INV($E$54)-SQRT($E$61)*$C1060)/SQRT(1-$E$61),TRUE),(1-(1-RAND())^(1/$G$57))^(1/$I$57),0)</f>
        <v>0</v>
      </c>
      <c r="BX1060" s="210">
        <f t="array" aca="1" ref="BX1060" ca="1">IF(RAND()&lt;=_xlfn.NORM.S.DIST((_xlfn.NORM.S.INV($E$54)-SQRT($E$61)*$C1060)/SQRT(1-$E$61),TRUE),(1-(1-RAND())^(1/$G$57))^(1/$I$57),0)</f>
        <v>0</v>
      </c>
      <c r="BY1060" s="210">
        <f t="array" aca="1" ref="BY1060" ca="1">IF(RAND()&lt;=_xlfn.NORM.S.DIST((_xlfn.NORM.S.INV($E$54)-SQRT($E$61)*$C1060)/SQRT(1-$E$61),TRUE),(1-(1-RAND())^(1/$G$57))^(1/$I$57),0)</f>
        <v>0</v>
      </c>
      <c r="BZ1060" s="210">
        <f t="array" aca="1" ref="BZ1060" ca="1">IF(RAND()&lt;=_xlfn.NORM.S.DIST((_xlfn.NORM.S.INV($E$54)-SQRT($E$61)*$C1060)/SQRT(1-$E$61),TRUE),(1-(1-RAND())^(1/$G$57))^(1/$I$57),0)</f>
        <v>0</v>
      </c>
      <c r="CA1060" s="210">
        <f t="array" aca="1" ref="CA1060" ca="1">IF(RAND()&lt;=_xlfn.NORM.S.DIST((_xlfn.NORM.S.INV($E$54)-SQRT($E$61)*$C1060)/SQRT(1-$E$61),TRUE),(1-(1-RAND())^(1/$G$57))^(1/$I$57),0)</f>
        <v>0</v>
      </c>
      <c r="CB1060" s="210">
        <f t="array" aca="1" ref="CB1060" ca="1">IF(RAND()&lt;=_xlfn.NORM.S.DIST((_xlfn.NORM.S.INV($E$54)-SQRT($E$61)*$C1060)/SQRT(1-$E$61),TRUE),(1-(1-RAND())^(1/$G$57))^(1/$I$57),0)</f>
        <v>0</v>
      </c>
      <c r="CC1060" s="210">
        <f t="array" aca="1" ref="CC1060" ca="1">IF(RAND()&lt;=_xlfn.NORM.S.DIST((_xlfn.NORM.S.INV($E$54)-SQRT($E$61)*$C1060)/SQRT(1-$E$61),TRUE),(1-(1-RAND())^(1/$G$57))^(1/$I$57),0)</f>
        <v>0</v>
      </c>
      <c r="CD1060" s="210">
        <f t="array" aca="1" ref="CD1060" ca="1">IF(RAND()&lt;=_xlfn.NORM.S.DIST((_xlfn.NORM.S.INV($E$54)-SQRT($E$61)*$C1060)/SQRT(1-$E$61),TRUE),(1-(1-RAND())^(1/$G$57))^(1/$I$57),0)</f>
        <v>0</v>
      </c>
      <c r="CE1060" s="210">
        <f t="array" aca="1" ref="CE1060" ca="1">IF(RAND()&lt;=_xlfn.NORM.S.DIST((_xlfn.NORM.S.INV($E$54)-SQRT($E$61)*$C1060)/SQRT(1-$E$61),TRUE),(1-(1-RAND())^(1/$G$57))^(1/$I$57),0)</f>
        <v>0</v>
      </c>
      <c r="CF1060" s="210">
        <f t="array" aca="1" ref="CF1060" ca="1">IF(RAND()&lt;=_xlfn.NORM.S.DIST((_xlfn.NORM.S.INV($E$54)-SQRT($E$61)*$C1060)/SQRT(1-$E$61),TRUE),(1-(1-RAND())^(1/$G$57))^(1/$I$57),0)</f>
        <v>0</v>
      </c>
      <c r="CG1060" s="210">
        <f t="array" aca="1" ref="CG1060" ca="1">IF(RAND()&lt;=_xlfn.NORM.S.DIST((_xlfn.NORM.S.INV($E$54)-SQRT($E$61)*$C1060)/SQRT(1-$E$61),TRUE),(1-(1-RAND())^(1/$G$57))^(1/$I$57),0)</f>
        <v>0</v>
      </c>
      <c r="CH1060" s="210">
        <f t="array" aca="1" ref="CH1060" ca="1">IF(RAND()&lt;=_xlfn.NORM.S.DIST((_xlfn.NORM.S.INV($E$54)-SQRT($E$61)*$C1060)/SQRT(1-$E$61),TRUE),(1-(1-RAND())^(1/$G$57))^(1/$I$57),0)</f>
        <v>0</v>
      </c>
      <c r="CI1060" s="210">
        <f t="array" aca="1" ref="CI1060" ca="1">IF(RAND()&lt;=_xlfn.NORM.S.DIST((_xlfn.NORM.S.INV($E$54)-SQRT($E$61)*$C1060)/SQRT(1-$E$61),TRUE),(1-(1-RAND())^(1/$G$57))^(1/$I$57),0)</f>
        <v>0</v>
      </c>
      <c r="CJ1060" s="210">
        <f t="array" aca="1" ref="CJ1060" ca="1">COUNTIF(AV1060:CI1060,"&gt;"&amp;0)</f>
        <v>0</v>
      </c>
      <c r="CK1060" s="210">
        <f t="shared" ca="1" si="250"/>
        <v>0</v>
      </c>
      <c r="CL1060" s="210">
        <f t="array" aca="1" ref="CL1060" ca="1">IF(RAND()&lt;=_xlfn.NORM.S.DIST((_xlfn.NORM.S.INV($F$54)-SQRT($F$61)*$C1060)/SQRT(1-$F$61),TRUE),(1-(1-RAND())^(1/$G$57))^(1/$I$57),0)</f>
        <v>0</v>
      </c>
      <c r="CM1060" s="210">
        <f t="array" aca="1" ref="CM1060" ca="1">IF(RAND()&lt;=_xlfn.NORM.S.DIST((_xlfn.NORM.S.INV($F$54)-SQRT($F$61)*$C1060)/SQRT(1-$F$61),TRUE),(1-(1-RAND())^(1/$G$57))^(1/$I$57),0)</f>
        <v>0</v>
      </c>
      <c r="CN1060" s="210">
        <f t="array" aca="1" ref="CN1060" ca="1">IF(RAND()&lt;=_xlfn.NORM.S.DIST((_xlfn.NORM.S.INV($F$54)-SQRT($F$61)*$C1060)/SQRT(1-$F$61),TRUE),(1-(1-RAND())^(1/$G$57))^(1/$I$57),0)</f>
        <v>0</v>
      </c>
      <c r="CO1060" s="210">
        <f t="array" aca="1" ref="CO1060" ca="1">IF(RAND()&lt;=_xlfn.NORM.S.DIST((_xlfn.NORM.S.INV($F$54)-SQRT($F$61)*$C1060)/SQRT(1-$F$61),TRUE),(1-(1-RAND())^(1/$G$57))^(1/$I$57),0)</f>
        <v>0</v>
      </c>
      <c r="CP1060" s="210">
        <f t="array" aca="1" ref="CP1060" ca="1">IF(RAND()&lt;=_xlfn.NORM.S.DIST((_xlfn.NORM.S.INV($F$54)-SQRT($F$61)*$C1060)/SQRT(1-$F$61),TRUE),(1-(1-RAND())^(1/$G$57))^(1/$I$57),0)</f>
        <v>0</v>
      </c>
      <c r="CQ1060" s="210">
        <f t="array" aca="1" ref="CQ1060" ca="1">IF(RAND()&lt;=_xlfn.NORM.S.DIST((_xlfn.NORM.S.INV($F$54)-SQRT($F$61)*$C1060)/SQRT(1-$F$61),TRUE),(1-(1-RAND())^(1/$G$57))^(1/$I$57),0)</f>
        <v>0</v>
      </c>
      <c r="CR1060" s="210">
        <f t="array" aca="1" ref="CR1060" ca="1">IF(RAND()&lt;=_xlfn.NORM.S.DIST((_xlfn.NORM.S.INV($F$54)-SQRT($F$61)*$C1060)/SQRT(1-$F$61),TRUE),(1-(1-RAND())^(1/$G$57))^(1/$I$57),0)</f>
        <v>0</v>
      </c>
      <c r="CS1060" s="210">
        <f t="array" aca="1" ref="CS1060" ca="1">IF(RAND()&lt;=_xlfn.NORM.S.DIST((_xlfn.NORM.S.INV($F$54)-SQRT($F$61)*$C1060)/SQRT(1-$F$61),TRUE),(1-(1-RAND())^(1/$G$57))^(1/$I$57),0)</f>
        <v>0</v>
      </c>
      <c r="CT1060" s="210">
        <f t="array" aca="1" ref="CT1060" ca="1">IF(RAND()&lt;=_xlfn.NORM.S.DIST((_xlfn.NORM.S.INV($F$54)-SQRT($F$61)*$C1060)/SQRT(1-$F$61),TRUE),(1-(1-RAND())^(1/$G$57))^(1/$I$57),0)</f>
        <v>0.77245142404941092</v>
      </c>
      <c r="CU1060" s="210">
        <f t="array" aca="1" ref="CU1060" ca="1">IF(RAND()&lt;=_xlfn.NORM.S.DIST((_xlfn.NORM.S.INV($F$54)-SQRT($F$61)*$C1060)/SQRT(1-$F$61),TRUE),(1-(1-RAND())^(1/$G$57))^(1/$I$57),0)</f>
        <v>0</v>
      </c>
      <c r="CV1060" s="210">
        <f t="array" aca="1" ref="CV1060" ca="1">IF(RAND()&lt;=_xlfn.NORM.S.DIST((_xlfn.NORM.S.INV($F$54)-SQRT($F$61)*$C1060)/SQRT(1-$F$61),TRUE),(1-(1-RAND())^(1/$G$57))^(1/$I$57),0)</f>
        <v>0</v>
      </c>
      <c r="CW1060" s="210">
        <f t="array" aca="1" ref="CW1060" ca="1">IF(RAND()&lt;=_xlfn.NORM.S.DIST((_xlfn.NORM.S.INV($F$54)-SQRT($F$61)*$C1060)/SQRT(1-$F$61),TRUE),(1-(1-RAND())^(1/$G$57))^(1/$I$57),0)</f>
        <v>0</v>
      </c>
      <c r="CX1060" s="210">
        <f t="array" aca="1" ref="CX1060" ca="1">IF(RAND()&lt;=_xlfn.NORM.S.DIST((_xlfn.NORM.S.INV($F$54)-SQRT($F$61)*$C1060)/SQRT(1-$F$61),TRUE),(1-(1-RAND())^(1/$G$57))^(1/$I$57),0)</f>
        <v>0</v>
      </c>
      <c r="CY1060" s="210">
        <f t="array" aca="1" ref="CY1060" ca="1">IF(RAND()&lt;=_xlfn.NORM.S.DIST((_xlfn.NORM.S.INV($F$54)-SQRT($F$61)*$C1060)/SQRT(1-$F$61),TRUE),(1-(1-RAND())^(1/$G$57))^(1/$I$57),0)</f>
        <v>0</v>
      </c>
      <c r="CZ1060" s="210">
        <f t="array" aca="1" ref="CZ1060" ca="1">IF(RAND()&lt;=_xlfn.NORM.S.DIST((_xlfn.NORM.S.INV($F$54)-SQRT($F$61)*$C1060)/SQRT(1-$F$61),TRUE),(1-(1-RAND())^(1/$G$57))^(1/$I$57),0)</f>
        <v>0</v>
      </c>
      <c r="DA1060" s="210">
        <f t="array" aca="1" ref="DA1060" ca="1">IF(RAND()&lt;=_xlfn.NORM.S.DIST((_xlfn.NORM.S.INV($F$54)-SQRT($F$61)*$C1060)/SQRT(1-$F$61),TRUE),(1-(1-RAND())^(1/$G$57))^(1/$I$57),0)</f>
        <v>0</v>
      </c>
      <c r="DB1060" s="210">
        <f t="array" aca="1" ref="DB1060" ca="1">IF(RAND()&lt;=_xlfn.NORM.S.DIST((_xlfn.NORM.S.INV($F$54)-SQRT($F$61)*$C1060)/SQRT(1-$F$61),TRUE),(1-(1-RAND())^(1/$G$57))^(1/$I$57),0)</f>
        <v>0</v>
      </c>
      <c r="DC1060" s="210">
        <f t="array" aca="1" ref="DC1060" ca="1">IF(RAND()&lt;=_xlfn.NORM.S.DIST((_xlfn.NORM.S.INV($F$54)-SQRT($F$61)*$C1060)/SQRT(1-$F$61),TRUE),(1-(1-RAND())^(1/$G$57))^(1/$I$57),0)</f>
        <v>0</v>
      </c>
      <c r="DD1060" s="210">
        <f t="array" aca="1" ref="DD1060" ca="1">IF(RAND()&lt;=_xlfn.NORM.S.DIST((_xlfn.NORM.S.INV($F$54)-SQRT($F$61)*$C1060)/SQRT(1-$F$61),TRUE),(1-(1-RAND())^(1/$G$57))^(1/$I$57),0)</f>
        <v>0</v>
      </c>
      <c r="DE1060" s="210">
        <f t="array" aca="1" ref="DE1060" ca="1">IF(RAND()&lt;=_xlfn.NORM.S.DIST((_xlfn.NORM.S.INV($F$54)-SQRT($F$61)*$C1060)/SQRT(1-$F$61),TRUE),(1-(1-RAND())^(1/$G$57))^(1/$I$57),0)</f>
        <v>0</v>
      </c>
      <c r="DF1060" s="210">
        <f t="array" aca="1" ref="DF1060" ca="1">IF(RAND()&lt;=_xlfn.NORM.S.DIST((_xlfn.NORM.S.INV($F$54)-SQRT($F$61)*$C1060)/SQRT(1-$F$61),TRUE),(1-(1-RAND())^(1/$G$57))^(1/$I$57),0)</f>
        <v>0</v>
      </c>
      <c r="DG1060" s="210">
        <f t="array" aca="1" ref="DG1060" ca="1">IF(RAND()&lt;=_xlfn.NORM.S.DIST((_xlfn.NORM.S.INV($F$54)-SQRT($F$61)*$C1060)/SQRT(1-$F$61),TRUE),(1-(1-RAND())^(1/$G$57))^(1/$I$57),0)</f>
        <v>0</v>
      </c>
      <c r="DH1060" s="210">
        <f t="array" aca="1" ref="DH1060" ca="1">IF(RAND()&lt;=_xlfn.NORM.S.DIST((_xlfn.NORM.S.INV($F$54)-SQRT($F$61)*$C1060)/SQRT(1-$F$61),TRUE),(1-(1-RAND())^(1/$G$57))^(1/$I$57),0)</f>
        <v>0</v>
      </c>
      <c r="DI1060" s="210">
        <f t="array" aca="1" ref="DI1060" ca="1">IF(RAND()&lt;=_xlfn.NORM.S.DIST((_xlfn.NORM.S.INV($F$54)-SQRT($F$61)*$C1060)/SQRT(1-$F$61),TRUE),(1-(1-RAND())^(1/$G$57))^(1/$I$57),0)</f>
        <v>0</v>
      </c>
      <c r="DJ1060" s="210">
        <f t="array" aca="1" ref="DJ1060" ca="1">IF(RAND()&lt;=_xlfn.NORM.S.DIST((_xlfn.NORM.S.INV($F$54)-SQRT($F$61)*$C1060)/SQRT(1-$F$61),TRUE),(1-(1-RAND())^(1/$G$57))^(1/$I$57),0)</f>
        <v>0</v>
      </c>
      <c r="DK1060" s="210">
        <f t="array" aca="1" ref="DK1060" ca="1">IF(RAND()&lt;=_xlfn.NORM.S.DIST((_xlfn.NORM.S.INV($F$54)-SQRT($F$61)*$C1060)/SQRT(1-$F$61),TRUE),(1-(1-RAND())^(1/$G$57))^(1/$I$57),0)</f>
        <v>0</v>
      </c>
      <c r="DL1060" s="210">
        <f t="array" aca="1" ref="DL1060" ca="1">IF(RAND()&lt;=_xlfn.NORM.S.DIST((_xlfn.NORM.S.INV($F$54)-SQRT($F$61)*$C1060)/SQRT(1-$F$61),TRUE),(1-(1-RAND())^(1/$G$57))^(1/$I$57),0)</f>
        <v>0</v>
      </c>
      <c r="DM1060" s="210">
        <f t="array" aca="1" ref="DM1060" ca="1">IF(RAND()&lt;=_xlfn.NORM.S.DIST((_xlfn.NORM.S.INV($F$54)-SQRT($F$61)*$C1060)/SQRT(1-$F$61),TRUE),(1-(1-RAND())^(1/$G$57))^(1/$I$57),0)</f>
        <v>0</v>
      </c>
      <c r="DN1060" s="210">
        <f t="array" aca="1" ref="DN1060" ca="1">IF(RAND()&lt;=_xlfn.NORM.S.DIST((_xlfn.NORM.S.INV($F$54)-SQRT($F$61)*$C1060)/SQRT(1-$F$61),TRUE),(1-(1-RAND())^(1/$G$57))^(1/$I$57),0)</f>
        <v>0</v>
      </c>
      <c r="DO1060" s="210">
        <f t="array" aca="1" ref="DO1060" ca="1">IF(RAND()&lt;=_xlfn.NORM.S.DIST((_xlfn.NORM.S.INV($F$54)-SQRT($F$61)*$C1060)/SQRT(1-$F$61),TRUE),(1-(1-RAND())^(1/$G$57))^(1/$I$57),0)</f>
        <v>0</v>
      </c>
      <c r="DP1060" s="210">
        <f t="array" aca="1" ref="DP1060" ca="1">IF(RAND()&lt;=_xlfn.NORM.S.DIST((_xlfn.NORM.S.INV($F$54)-SQRT($F$61)*$C1060)/SQRT(1-$F$61),TRUE),(1-(1-RAND())^(1/$G$57))^(1/$I$57),0)</f>
        <v>0</v>
      </c>
      <c r="DQ1060" s="210">
        <f t="array" aca="1" ref="DQ1060" ca="1">IF(RAND()&lt;=_xlfn.NORM.S.DIST((_xlfn.NORM.S.INV($F$54)-SQRT($F$61)*$C1060)/SQRT(1-$F$61),TRUE),(1-(1-RAND())^(1/$G$57))^(1/$I$57),0)</f>
        <v>0</v>
      </c>
      <c r="DR1060" s="210">
        <f t="array" aca="1" ref="DR1060" ca="1">IF(RAND()&lt;=_xlfn.NORM.S.DIST((_xlfn.NORM.S.INV($F$54)-SQRT($F$61)*$C1060)/SQRT(1-$F$61),TRUE),(1-(1-RAND())^(1/$G$57))^(1/$I$57),0)</f>
        <v>0</v>
      </c>
      <c r="DS1060" s="210">
        <f t="array" aca="1" ref="DS1060" ca="1">IF(RAND()&lt;=_xlfn.NORM.S.DIST((_xlfn.NORM.S.INV($F$54)-SQRT($F$61)*$C1060)/SQRT(1-$F$61),TRUE),(1-(1-RAND())^(1/$G$57))^(1/$I$57),0)</f>
        <v>0.25966911202048371</v>
      </c>
      <c r="DT1060" s="210">
        <f t="array" aca="1" ref="DT1060" ca="1">IF(RAND()&lt;=_xlfn.NORM.S.DIST((_xlfn.NORM.S.INV($F$54)-SQRT($F$61)*$C1060)/SQRT(1-$F$61),TRUE),(1-(1-RAND())^(1/$G$57))^(1/$I$57),0)</f>
        <v>0</v>
      </c>
      <c r="DU1060" s="210">
        <f t="array" aca="1" ref="DU1060" ca="1">IF(RAND()&lt;=_xlfn.NORM.S.DIST((_xlfn.NORM.S.INV($F$54)-SQRT($F$61)*$C1060)/SQRT(1-$F$61),TRUE),(1-(1-RAND())^(1/$G$57))^(1/$I$57),0)</f>
        <v>0</v>
      </c>
      <c r="DV1060" s="210">
        <f t="array" aca="1" ref="DV1060" ca="1">IF(RAND()&lt;=_xlfn.NORM.S.DIST((_xlfn.NORM.S.INV($F$54)-SQRT($F$61)*$C1060)/SQRT(1-$F$61),TRUE),(1-(1-RAND())^(1/$G$57))^(1/$I$57),0)</f>
        <v>0</v>
      </c>
      <c r="DW1060" s="210">
        <f t="array" aca="1" ref="DW1060" ca="1">IF(RAND()&lt;=_xlfn.NORM.S.DIST((_xlfn.NORM.S.INV($F$54)-SQRT($F$61)*$C1060)/SQRT(1-$F$61),TRUE),(1-(1-RAND())^(1/$G$57))^(1/$I$57),0)</f>
        <v>0</v>
      </c>
      <c r="DX1060" s="210">
        <f t="array" aca="1" ref="DX1060" ca="1">IF(RAND()&lt;=_xlfn.NORM.S.DIST((_xlfn.NORM.S.INV($F$54)-SQRT($F$61)*$C1060)/SQRT(1-$F$61),TRUE),(1-(1-RAND())^(1/$G$57))^(1/$I$57),0)</f>
        <v>0</v>
      </c>
      <c r="DY1060" s="210">
        <f t="array" aca="1" ref="DY1060" ca="1">IF(RAND()&lt;=_xlfn.NORM.S.DIST((_xlfn.NORM.S.INV($F$54)-SQRT($F$61)*$C1060)/SQRT(1-$F$61),TRUE),(1-(1-RAND())^(1/$G$57))^(1/$I$57),0)</f>
        <v>0</v>
      </c>
      <c r="DZ1060" s="210">
        <f t="array" aca="1" ref="DZ1060" ca="1">IF(RAND()&lt;=_xlfn.NORM.S.DIST((_xlfn.NORM.S.INV($F$54)-SQRT($F$61)*$C1060)/SQRT(1-$F$61),TRUE),(1-(1-RAND())^(1/$G$57))^(1/$I$57),0)</f>
        <v>0</v>
      </c>
      <c r="EA1060" s="210">
        <f t="array" aca="1" ref="EA1060" ca="1">IF(RAND()&lt;=_xlfn.NORM.S.DIST((_xlfn.NORM.S.INV($F$54)-SQRT($F$61)*$C1060)/SQRT(1-$F$61),TRUE),(1-(1-RAND())^(1/$G$57))^(1/$I$57),0)</f>
        <v>0</v>
      </c>
      <c r="EB1060" s="210">
        <f t="array" aca="1" ref="EB1060" ca="1">IF(RAND()&lt;=_xlfn.NORM.S.DIST((_xlfn.NORM.S.INV($F$54)-SQRT($F$61)*$C1060)/SQRT(1-$F$61),TRUE),(1-(1-RAND())^(1/$G$57))^(1/$I$57),0)</f>
        <v>0</v>
      </c>
      <c r="EC1060" s="210">
        <f t="array" aca="1" ref="EC1060" ca="1">IF(RAND()&lt;=_xlfn.NORM.S.DIST((_xlfn.NORM.S.INV($F$54)-SQRT($F$61)*$C1060)/SQRT(1-$F$61),TRUE),(1-(1-RAND())^(1/$G$57))^(1/$I$57),0)</f>
        <v>0</v>
      </c>
      <c r="ED1060" s="210">
        <f t="array" aca="1" ref="ED1060" ca="1">IF(RAND()&lt;=_xlfn.NORM.S.DIST((_xlfn.NORM.S.INV($F$54)-SQRT($F$61)*$C1060)/SQRT(1-$F$61),TRUE),(1-(1-RAND())^(1/$G$57))^(1/$I$57),0)</f>
        <v>0</v>
      </c>
      <c r="EE1060" s="210">
        <f t="array" aca="1" ref="EE1060" ca="1">IF(RAND()&lt;=_xlfn.NORM.S.DIST((_xlfn.NORM.S.INV($F$54)-SQRT($F$61)*$C1060)/SQRT(1-$F$61),TRUE),(1-(1-RAND())^(1/$G$57))^(1/$I$57),0)</f>
        <v>0</v>
      </c>
      <c r="EF1060" s="210">
        <f t="array" aca="1" ref="EF1060" ca="1">IF(RAND()&lt;=_xlfn.NORM.S.DIST((_xlfn.NORM.S.INV($F$54)-SQRT($F$61)*$C1060)/SQRT(1-$F$61),TRUE),(1-(1-RAND())^(1/$G$57))^(1/$I$57),0)</f>
        <v>0</v>
      </c>
      <c r="EG1060" s="210">
        <f t="array" aca="1" ref="EG1060" ca="1">IF(RAND()&lt;=_xlfn.NORM.S.DIST((_xlfn.NORM.S.INV($F$54)-SQRT($F$61)*$C1060)/SQRT(1-$F$61),TRUE),(1-(1-RAND())^(1/$G$57))^(1/$I$57),0)</f>
        <v>0</v>
      </c>
      <c r="EH1060" s="210">
        <f t="array" aca="1" ref="EH1060" ca="1">IF(RAND()&lt;=_xlfn.NORM.S.DIST((_xlfn.NORM.S.INV($F$54)-SQRT($F$61)*$C1060)/SQRT(1-$F$61),TRUE),(1-(1-RAND())^(1/$G$57))^(1/$I$57),0)</f>
        <v>0</v>
      </c>
      <c r="EI1060" s="210">
        <f t="array" aca="1" ref="EI1060" ca="1">IF(RAND()&lt;=_xlfn.NORM.S.DIST((_xlfn.NORM.S.INV($F$54)-SQRT($F$61)*$C1060)/SQRT(1-$F$61),TRUE),(1-(1-RAND())^(1/$G$57))^(1/$I$57),0)</f>
        <v>0</v>
      </c>
      <c r="EJ1060" s="210">
        <f t="array" aca="1" ref="EJ1060" ca="1">IF(RAND()&lt;=_xlfn.NORM.S.DIST((_xlfn.NORM.S.INV($F$54)-SQRT($F$61)*$C1060)/SQRT(1-$F$61),TRUE),(1-(1-RAND())^(1/$G$57))^(1/$I$57),0)</f>
        <v>0</v>
      </c>
      <c r="EK1060" s="210">
        <f t="array" aca="1" ref="EK1060" ca="1">IF(RAND()&lt;=_xlfn.NORM.S.DIST((_xlfn.NORM.S.INV($F$54)-SQRT($F$61)*$C1060)/SQRT(1-$F$61),TRUE),(1-(1-RAND())^(1/$G$57))^(1/$I$57),0)</f>
        <v>0</v>
      </c>
      <c r="EL1060" s="210">
        <f t="array" aca="1" ref="EL1060" ca="1">IF(RAND()&lt;=_xlfn.NORM.S.DIST((_xlfn.NORM.S.INV($F$54)-SQRT($F$61)*$C1060)/SQRT(1-$F$61),TRUE),(1-(1-RAND())^(1/$G$57))^(1/$I$57),0)</f>
        <v>0</v>
      </c>
      <c r="EM1060" s="210">
        <f t="array" aca="1" ref="EM1060" ca="1">IF(RAND()&lt;=_xlfn.NORM.S.DIST((_xlfn.NORM.S.INV($F$54)-SQRT($F$61)*$C1060)/SQRT(1-$F$61),TRUE),(1-(1-RAND())^(1/$G$57))^(1/$I$57),0)</f>
        <v>0</v>
      </c>
      <c r="EN1060" s="210">
        <f t="array" aca="1" ref="EN1060" ca="1">IF(RAND()&lt;=_xlfn.NORM.S.DIST((_xlfn.NORM.S.INV($F$54)-SQRT($F$61)*$C1060)/SQRT(1-$F$61),TRUE),(1-(1-RAND())^(1/$G$57))^(1/$I$57),0)</f>
        <v>0</v>
      </c>
      <c r="EO1060" s="210">
        <f t="array" aca="1" ref="EO1060" ca="1">IF(RAND()&lt;=_xlfn.NORM.S.DIST((_xlfn.NORM.S.INV($F$54)-SQRT($F$61)*$C1060)/SQRT(1-$F$61),TRUE),(1-(1-RAND())^(1/$G$57))^(1/$I$57),0)</f>
        <v>0</v>
      </c>
      <c r="EP1060" s="210">
        <f t="array" aca="1" ref="EP1060" ca="1">IF(RAND()&lt;=_xlfn.NORM.S.DIST((_xlfn.NORM.S.INV($F$54)-SQRT($F$61)*$C1060)/SQRT(1-$F$61),TRUE),(1-(1-RAND())^(1/$G$57))^(1/$I$57),0)</f>
        <v>0</v>
      </c>
      <c r="EQ1060" s="210">
        <f t="array" aca="1" ref="EQ1060" ca="1">IF(RAND()&lt;=_xlfn.NORM.S.DIST((_xlfn.NORM.S.INV($F$54)-SQRT($F$61)*$C1060)/SQRT(1-$F$61),TRUE),(1-(1-RAND())^(1/$G$57))^(1/$I$57),0)</f>
        <v>0</v>
      </c>
      <c r="ER1060" s="210">
        <f t="array" aca="1" ref="ER1060" ca="1">IF(RAND()&lt;=_xlfn.NORM.S.DIST((_xlfn.NORM.S.INV($F$54)-SQRT($F$61)*$C1060)/SQRT(1-$F$61),TRUE),(1-(1-RAND())^(1/$G$57))^(1/$I$57),0)</f>
        <v>0</v>
      </c>
      <c r="ES1060" s="210">
        <f t="array" aca="1" ref="ES1060" ca="1">IF(RAND()&lt;=_xlfn.NORM.S.DIST((_xlfn.NORM.S.INV($F$54)-SQRT($F$61)*$C1060)/SQRT(1-$F$61),TRUE),(1-(1-RAND())^(1/$G$57))^(1/$I$57),0)</f>
        <v>0</v>
      </c>
      <c r="ET1060" s="210">
        <f t="array" aca="1" ref="ET1060" ca="1">IF(RAND()&lt;=_xlfn.NORM.S.DIST((_xlfn.NORM.S.INV($F$54)-SQRT($F$61)*$C1060)/SQRT(1-$F$61),TRUE),(1-(1-RAND())^(1/$G$57))^(1/$I$57),0)</f>
        <v>0</v>
      </c>
      <c r="EU1060" s="210">
        <f t="array" aca="1" ref="EU1060" ca="1">IF(RAND()&lt;=_xlfn.NORM.S.DIST((_xlfn.NORM.S.INV($F$54)-SQRT($F$61)*$C1060)/SQRT(1-$F$61),TRUE),(1-(1-RAND())^(1/$G$57))^(1/$I$57),0)</f>
        <v>0</v>
      </c>
      <c r="EV1060" s="210">
        <f t="array" aca="1" ref="EV1060" ca="1">IF(RAND()&lt;=_xlfn.NORM.S.DIST((_xlfn.NORM.S.INV($F$54)-SQRT($F$61)*$C1060)/SQRT(1-$F$61),TRUE),(1-(1-RAND())^(1/$G$57))^(1/$I$57),0)</f>
        <v>0</v>
      </c>
      <c r="EW1060" s="210">
        <f t="array" aca="1" ref="EW1060" ca="1">IF(RAND()&lt;=_xlfn.NORM.S.DIST((_xlfn.NORM.S.INV($F$54)-SQRT($F$61)*$C1060)/SQRT(1-$F$61),TRUE),(1-(1-RAND())^(1/$G$57))^(1/$I$57),0)</f>
        <v>0</v>
      </c>
      <c r="EX1060" s="210">
        <f t="array" aca="1" ref="EX1060" ca="1">IF(RAND()&lt;=_xlfn.NORM.S.DIST((_xlfn.NORM.S.INV($F$54)-SQRT($F$61)*$C1060)/SQRT(1-$F$61),TRUE),(1-(1-RAND())^(1/$G$57))^(1/$I$57),0)</f>
        <v>0</v>
      </c>
      <c r="EY1060" s="210">
        <f t="array" aca="1" ref="EY1060" ca="1">IF(RAND()&lt;=_xlfn.NORM.S.DIST((_xlfn.NORM.S.INV($F$54)-SQRT($F$61)*$C1060)/SQRT(1-$F$61),TRUE),(1-(1-RAND())^(1/$G$57))^(1/$I$57),0)</f>
        <v>0</v>
      </c>
      <c r="EZ1060" s="210">
        <f t="array" aca="1" ref="EZ1060" ca="1">IF(RAND()&lt;=_xlfn.NORM.S.DIST((_xlfn.NORM.S.INV($F$54)-SQRT($F$61)*$C1060)/SQRT(1-$F$61),TRUE),(1-(1-RAND())^(1/$G$57))^(1/$I$57),0)</f>
        <v>0</v>
      </c>
      <c r="FA1060" s="210">
        <f t="array" aca="1" ref="FA1060" ca="1">IF(RAND()&lt;=_xlfn.NORM.S.DIST((_xlfn.NORM.S.INV($F$54)-SQRT($F$61)*$C1060)/SQRT(1-$F$61),TRUE),(1-(1-RAND())^(1/$G$57))^(1/$I$57),0)</f>
        <v>0</v>
      </c>
      <c r="FB1060" s="210">
        <f t="array" aca="1" ref="FB1060" ca="1">IF(RAND()&lt;=_xlfn.NORM.S.DIST((_xlfn.NORM.S.INV($F$54)-SQRT($F$61)*$C1060)/SQRT(1-$F$61),TRUE),(1-(1-RAND())^(1/$G$57))^(1/$I$57),0)</f>
        <v>0</v>
      </c>
      <c r="FC1060" s="210">
        <f t="array" aca="1" ref="FC1060" ca="1">IF(RAND()&lt;=_xlfn.NORM.S.DIST((_xlfn.NORM.S.INV($F$54)-SQRT($F$61)*$C1060)/SQRT(1-$F$61),TRUE),(1-(1-RAND())^(1/$G$57))^(1/$I$57),0)</f>
        <v>0</v>
      </c>
      <c r="FD1060" s="210">
        <f t="array" aca="1" ref="FD1060" ca="1">IF(RAND()&lt;=_xlfn.NORM.S.DIST((_xlfn.NORM.S.INV($F$54)-SQRT($F$61)*$C1060)/SQRT(1-$F$61),TRUE),(1-(1-RAND())^(1/$G$57))^(1/$I$57),0)</f>
        <v>0</v>
      </c>
      <c r="FE1060" s="210">
        <f t="array" aca="1" ref="FE1060" ca="1">IF(RAND()&lt;=_xlfn.NORM.S.DIST((_xlfn.NORM.S.INV($F$54)-SQRT($F$61)*$C1060)/SQRT(1-$F$61),TRUE),(1-(1-RAND())^(1/$G$57))^(1/$I$57),0)</f>
        <v>0</v>
      </c>
      <c r="FF1060" s="210">
        <f t="array" aca="1" ref="FF1060" ca="1">IF(RAND()&lt;=_xlfn.NORM.S.DIST((_xlfn.NORM.S.INV($F$54)-SQRT($F$61)*$C1060)/SQRT(1-$F$61),TRUE),(1-(1-RAND())^(1/$G$57))^(1/$I$57),0)</f>
        <v>0</v>
      </c>
      <c r="FG1060" s="210">
        <f t="array" aca="1" ref="FG1060" ca="1">IF(RAND()&lt;=_xlfn.NORM.S.DIST((_xlfn.NORM.S.INV($F$54)-SQRT($F$61)*$C1060)/SQRT(1-$F$61),TRUE),(1-(1-RAND())^(1/$G$57))^(1/$I$57),0)</f>
        <v>0</v>
      </c>
      <c r="FH1060" s="210">
        <f t="array" aca="1" ref="FH1060" ca="1">IF(RAND()&lt;=_xlfn.NORM.S.DIST((_xlfn.NORM.S.INV($F$54)-SQRT($F$61)*$C1060)/SQRT(1-$F$61),TRUE),(1-(1-RAND())^(1/$G$57))^(1/$I$57),0)</f>
        <v>0</v>
      </c>
      <c r="FI1060" s="210">
        <f t="array" aca="1" ref="FI1060" ca="1">IF(RAND()&lt;=_xlfn.NORM.S.DIST((_xlfn.NORM.S.INV($F$54)-SQRT($F$61)*$C1060)/SQRT(1-$F$61),TRUE),(1-(1-RAND())^(1/$G$57))^(1/$I$57),0)</f>
        <v>0</v>
      </c>
      <c r="FJ1060" s="210">
        <f t="array" aca="1" ref="FJ1060" ca="1">IF(RAND()&lt;=_xlfn.NORM.S.DIST((_xlfn.NORM.S.INV($F$54)-SQRT($F$61)*$C1060)/SQRT(1-$F$61),TRUE),(1-(1-RAND())^(1/$G$57))^(1/$I$57),0)</f>
        <v>0.86739503836540821</v>
      </c>
      <c r="FK1060" s="210">
        <f t="array" aca="1" ref="FK1060" ca="1">IF(RAND()&lt;=_xlfn.NORM.S.DIST((_xlfn.NORM.S.INV($F$54)-SQRT($F$61)*$C1060)/SQRT(1-$F$61),TRUE),(1-(1-RAND())^(1/$G$57))^(1/$I$57),0)</f>
        <v>0</v>
      </c>
      <c r="FL1060" s="210">
        <f t="array" aca="1" ref="FL1060" ca="1">IF(RAND()&lt;=_xlfn.NORM.S.DIST((_xlfn.NORM.S.INV($F$54)-SQRT($F$61)*$C1060)/SQRT(1-$F$61),TRUE),(1-(1-RAND())^(1/$G$57))^(1/$I$57),0)</f>
        <v>0</v>
      </c>
      <c r="FM1060" s="210">
        <f t="array" aca="1" ref="FM1060" ca="1">IF(RAND()&lt;=_xlfn.NORM.S.DIST((_xlfn.NORM.S.INV($F$54)-SQRT($F$61)*$C1060)/SQRT(1-$F$61),TRUE),(1-(1-RAND())^(1/$G$57))^(1/$I$57),0)</f>
        <v>0</v>
      </c>
      <c r="FN1060" s="210">
        <f t="shared" ca="1" si="251"/>
        <v>3</v>
      </c>
      <c r="FO1060" s="210">
        <f t="shared" ca="1" si="262"/>
        <v>1.8995155744353029</v>
      </c>
      <c r="FP1060" s="210">
        <f t="array" aca="1" ref="FP1060" ca="1">IF(RAND()&lt;=_xlfn.NORM.S.DIST((_xlfn.NORM.S.INV($G$54)-SQRT($G$61)*$C1060)/SQRT(1-$G$61),TRUE),(1-(1-RAND())^(1/$G$57))^(1/$I$57),0)</f>
        <v>0</v>
      </c>
      <c r="FQ1060" s="210">
        <f t="array" aca="1" ref="FQ1060" ca="1">IF(RAND()&lt;=_xlfn.NORM.S.DIST((_xlfn.NORM.S.INV($G$54)-SQRT($G$61)*$C1060)/SQRT(1-$G$61),TRUE),(1-(1-RAND())^(1/$G$57))^(1/$I$57),0)</f>
        <v>0</v>
      </c>
      <c r="FR1060" s="210">
        <f t="array" aca="1" ref="FR1060" ca="1">IF(RAND()&lt;=_xlfn.NORM.S.DIST((_xlfn.NORM.S.INV($G$54)-SQRT($G$61)*$C1060)/SQRT(1-$G$61),TRUE),(1-(1-RAND())^(1/$G$57))^(1/$I$57),0)</f>
        <v>0</v>
      </c>
      <c r="FS1060" s="210">
        <f t="array" aca="1" ref="FS1060" ca="1">IF(RAND()&lt;=_xlfn.NORM.S.DIST((_xlfn.NORM.S.INV($G$54)-SQRT($G$61)*$C1060)/SQRT(1-$G$61),TRUE),(1-(1-RAND())^(1/$G$57))^(1/$I$57),0)</f>
        <v>0</v>
      </c>
      <c r="FT1060" s="210">
        <f t="array" aca="1" ref="FT1060" ca="1">IF(RAND()&lt;=_xlfn.NORM.S.DIST((_xlfn.NORM.S.INV($G$54)-SQRT($G$61)*$C1060)/SQRT(1-$G$61),TRUE),(1-(1-RAND())^(1/$G$57))^(1/$I$57),0)</f>
        <v>0.97889924341698309</v>
      </c>
      <c r="FU1060" s="210">
        <f t="array" aca="1" ref="FU1060" ca="1">IF(RAND()&lt;=_xlfn.NORM.S.DIST((_xlfn.NORM.S.INV($G$54)-SQRT($G$61)*$C1060)/SQRT(1-$G$61),TRUE),(1-(1-RAND())^(1/$G$57))^(1/$I$57),0)</f>
        <v>0</v>
      </c>
      <c r="FV1060" s="210">
        <f t="array" aca="1" ref="FV1060" ca="1">IF(RAND()&lt;=_xlfn.NORM.S.DIST((_xlfn.NORM.S.INV($G$54)-SQRT($G$61)*$C1060)/SQRT(1-$G$61),TRUE),(1-(1-RAND())^(1/$G$57))^(1/$I$57),0)</f>
        <v>0</v>
      </c>
      <c r="FW1060" s="210">
        <f t="array" aca="1" ref="FW1060" ca="1">IF(RAND()&lt;=_xlfn.NORM.S.DIST((_xlfn.NORM.S.INV($G$54)-SQRT($G$61)*$C1060)/SQRT(1-$G$61),TRUE),(1-(1-RAND())^(1/$G$57))^(1/$I$57),0)</f>
        <v>0</v>
      </c>
      <c r="FX1060" s="210">
        <f t="array" aca="1" ref="FX1060" ca="1">IF(RAND()&lt;=_xlfn.NORM.S.DIST((_xlfn.NORM.S.INV($G$54)-SQRT($G$61)*$C1060)/SQRT(1-$G$61),TRUE),(1-(1-RAND())^(1/$G$57))^(1/$I$57),0)</f>
        <v>0</v>
      </c>
      <c r="FY1060" s="210">
        <f t="array" aca="1" ref="FY1060" ca="1">IF(RAND()&lt;=_xlfn.NORM.S.DIST((_xlfn.NORM.S.INV($G$54)-SQRT($G$61)*$C1060)/SQRT(1-$G$61),TRUE),(1-(1-RAND())^(1/$G$57))^(1/$I$57),0)</f>
        <v>0</v>
      </c>
      <c r="FZ1060" s="210">
        <f t="array" aca="1" ref="FZ1060" ca="1">IF(RAND()&lt;=_xlfn.NORM.S.DIST((_xlfn.NORM.S.INV($G$54)-SQRT($G$61)*$C1060)/SQRT(1-$G$61),TRUE),(1-(1-RAND())^(1/$G$57))^(1/$I$57),0)</f>
        <v>0</v>
      </c>
      <c r="GA1060" s="210">
        <f t="array" aca="1" ref="GA1060" ca="1">IF(RAND()&lt;=_xlfn.NORM.S.DIST((_xlfn.NORM.S.INV($G$54)-SQRT($G$61)*$C1060)/SQRT(1-$G$61),TRUE),(1-(1-RAND())^(1/$G$57))^(1/$I$57),0)</f>
        <v>0</v>
      </c>
      <c r="GB1060" s="210">
        <f t="array" aca="1" ref="GB1060" ca="1">IF(RAND()&lt;=_xlfn.NORM.S.DIST((_xlfn.NORM.S.INV($G$54)-SQRT($G$61)*$C1060)/SQRT(1-$G$61),TRUE),(1-(1-RAND())^(1/$G$57))^(1/$I$57),0)</f>
        <v>0</v>
      </c>
      <c r="GC1060" s="210">
        <f t="array" aca="1" ref="GC1060" ca="1">IF(RAND()&lt;=_xlfn.NORM.S.DIST((_xlfn.NORM.S.INV($G$54)-SQRT($G$61)*$C1060)/SQRT(1-$G$61),TRUE),(1-(1-RAND())^(1/$G$57))^(1/$I$57),0)</f>
        <v>0</v>
      </c>
      <c r="GD1060" s="210">
        <f t="array" aca="1" ref="GD1060" ca="1">IF(RAND()&lt;=_xlfn.NORM.S.DIST((_xlfn.NORM.S.INV($G$54)-SQRT($G$61)*$C1060)/SQRT(1-$G$61),TRUE),(1-(1-RAND())^(1/$G$57))^(1/$I$57),0)</f>
        <v>0</v>
      </c>
      <c r="GE1060" s="210">
        <f t="array" aca="1" ref="GE1060" ca="1">IF(RAND()&lt;=_xlfn.NORM.S.DIST((_xlfn.NORM.S.INV($G$54)-SQRT($G$61)*$C1060)/SQRT(1-$G$61),TRUE),(1-(1-RAND())^(1/$G$57))^(1/$I$57),0)</f>
        <v>0</v>
      </c>
      <c r="GF1060" s="210">
        <f t="array" aca="1" ref="GF1060" ca="1">IF(RAND()&lt;=_xlfn.NORM.S.DIST((_xlfn.NORM.S.INV($G$54)-SQRT($G$61)*$C1060)/SQRT(1-$G$61),TRUE),(1-(1-RAND())^(1/$G$57))^(1/$I$57),0)</f>
        <v>0</v>
      </c>
      <c r="GG1060" s="210">
        <f t="array" aca="1" ref="GG1060" ca="1">IF(RAND()&lt;=_xlfn.NORM.S.DIST((_xlfn.NORM.S.INV($G$54)-SQRT($G$61)*$C1060)/SQRT(1-$G$61),TRUE),(1-(1-RAND())^(1/$G$57))^(1/$I$57),0)</f>
        <v>0</v>
      </c>
      <c r="GH1060" s="210">
        <f t="array" aca="1" ref="GH1060" ca="1">IF(RAND()&lt;=_xlfn.NORM.S.DIST((_xlfn.NORM.S.INV($G$54)-SQRT($G$61)*$C1060)/SQRT(1-$G$61),TRUE),(1-(1-RAND())^(1/$G$57))^(1/$I$57),0)</f>
        <v>0</v>
      </c>
      <c r="GI1060" s="210">
        <f t="array" aca="1" ref="GI1060" ca="1">IF(RAND()&lt;=_xlfn.NORM.S.DIST((_xlfn.NORM.S.INV($G$54)-SQRT($G$61)*$C1060)/SQRT(1-$G$61),TRUE),(1-(1-RAND())^(1/$G$57))^(1/$I$57),0)</f>
        <v>0</v>
      </c>
      <c r="GJ1060" s="210">
        <f t="array" aca="1" ref="GJ1060" ca="1">IF(RAND()&lt;=_xlfn.NORM.S.DIST((_xlfn.NORM.S.INV($G$54)-SQRT($G$61)*$C1060)/SQRT(1-$G$61),TRUE),(1-(1-RAND())^(1/$G$57))^(1/$I$57),0)</f>
        <v>0</v>
      </c>
      <c r="GK1060" s="210">
        <f t="array" aca="1" ref="GK1060" ca="1">IF(RAND()&lt;=_xlfn.NORM.S.DIST((_xlfn.NORM.S.INV($G$54)-SQRT($G$61)*$C1060)/SQRT(1-$G$61),TRUE),(1-(1-RAND())^(1/$G$57))^(1/$I$57),0)</f>
        <v>0.78475119222282974</v>
      </c>
      <c r="GL1060" s="210">
        <f t="array" aca="1" ref="GL1060" ca="1">IF(RAND()&lt;=_xlfn.NORM.S.DIST((_xlfn.NORM.S.INV($G$54)-SQRT($G$61)*$C1060)/SQRT(1-$G$61),TRUE),(1-(1-RAND())^(1/$G$57))^(1/$I$57),0)</f>
        <v>0</v>
      </c>
      <c r="GM1060" s="210">
        <f t="array" aca="1" ref="GM1060" ca="1">IF(RAND()&lt;=_xlfn.NORM.S.DIST((_xlfn.NORM.S.INV($G$54)-SQRT($G$61)*$C1060)/SQRT(1-$G$61),TRUE),(1-(1-RAND())^(1/$G$57))^(1/$I$57),0)</f>
        <v>0</v>
      </c>
      <c r="GN1060" s="210">
        <f t="array" aca="1" ref="GN1060" ca="1">IF(RAND()&lt;=_xlfn.NORM.S.DIST((_xlfn.NORM.S.INV($G$54)-SQRT($G$61)*$C1060)/SQRT(1-$G$61),TRUE),(1-(1-RAND())^(1/$G$57))^(1/$I$57),0)</f>
        <v>0.90155790683904646</v>
      </c>
      <c r="GO1060" s="210">
        <f t="array" aca="1" ref="GO1060" ca="1">IF(RAND()&lt;=_xlfn.NORM.S.DIST((_xlfn.NORM.S.INV($G$54)-SQRT($G$61)*$C1060)/SQRT(1-$G$61),TRUE),(1-(1-RAND())^(1/$G$57))^(1/$I$57),0)</f>
        <v>0</v>
      </c>
      <c r="GP1060" s="210">
        <f t="array" aca="1" ref="GP1060" ca="1">IF(RAND()&lt;=_xlfn.NORM.S.DIST((_xlfn.NORM.S.INV($G$54)-SQRT($G$61)*$C1060)/SQRT(1-$G$61),TRUE),(1-(1-RAND())^(1/$G$57))^(1/$I$57),0)</f>
        <v>0</v>
      </c>
      <c r="GQ1060" s="210">
        <f t="array" aca="1" ref="GQ1060" ca="1">IF(RAND()&lt;=_xlfn.NORM.S.DIST((_xlfn.NORM.S.INV($G$54)-SQRT($G$61)*$C1060)/SQRT(1-$G$61),TRUE),(1-(1-RAND())^(1/$G$57))^(1/$I$57),0)</f>
        <v>0</v>
      </c>
      <c r="GR1060" s="210">
        <f t="array" aca="1" ref="GR1060" ca="1">IF(RAND()&lt;=_xlfn.NORM.S.DIST((_xlfn.NORM.S.INV($G$54)-SQRT($G$61)*$C1060)/SQRT(1-$G$61),TRUE),(1-(1-RAND())^(1/$G$57))^(1/$I$57),0)</f>
        <v>0</v>
      </c>
      <c r="GS1060" s="210">
        <f t="array" aca="1" ref="GS1060" ca="1">IF(RAND()&lt;=_xlfn.NORM.S.DIST((_xlfn.NORM.S.INV($G$54)-SQRT($G$61)*$C1060)/SQRT(1-$G$61),TRUE),(1-(1-RAND())^(1/$G$57))^(1/$I$57),0)</f>
        <v>0.73486655088034059</v>
      </c>
      <c r="GT1060" s="210">
        <f t="array" aca="1" ref="GT1060" ca="1">IF(RAND()&lt;=_xlfn.NORM.S.DIST((_xlfn.NORM.S.INV($G$54)-SQRT($G$61)*$C1060)/SQRT(1-$G$61),TRUE),(1-(1-RAND())^(1/$G$57))^(1/$I$57),0)</f>
        <v>0</v>
      </c>
      <c r="GU1060" s="210">
        <f t="array" aca="1" ref="GU1060" ca="1">IF(RAND()&lt;=_xlfn.NORM.S.DIST((_xlfn.NORM.S.INV($G$54)-SQRT($G$61)*$C1060)/SQRT(1-$G$61),TRUE),(1-(1-RAND())^(1/$G$57))^(1/$I$57),0)</f>
        <v>0</v>
      </c>
      <c r="GV1060" s="210">
        <f t="array" aca="1" ref="GV1060" ca="1">IF(RAND()&lt;=_xlfn.NORM.S.DIST((_xlfn.NORM.S.INV($G$54)-SQRT($G$61)*$C1060)/SQRT(1-$G$61),TRUE),(1-(1-RAND())^(1/$G$57))^(1/$I$57),0)</f>
        <v>0</v>
      </c>
      <c r="GW1060" s="210">
        <f t="array" aca="1" ref="GW1060" ca="1">IF(RAND()&lt;=_xlfn.NORM.S.DIST((_xlfn.NORM.S.INV($G$54)-SQRT($G$61)*$C1060)/SQRT(1-$G$61),TRUE),(1-(1-RAND())^(1/$G$57))^(1/$I$57),0)</f>
        <v>0</v>
      </c>
      <c r="GX1060" s="210">
        <f t="array" aca="1" ref="GX1060" ca="1">IF(RAND()&lt;=_xlfn.NORM.S.DIST((_xlfn.NORM.S.INV($G$54)-SQRT($G$61)*$C1060)/SQRT(1-$G$61),TRUE),(1-(1-RAND())^(1/$G$57))^(1/$I$57),0)</f>
        <v>0</v>
      </c>
      <c r="GY1060" s="210">
        <f t="array" aca="1" ref="GY1060" ca="1">IF(RAND()&lt;=_xlfn.NORM.S.DIST((_xlfn.NORM.S.INV($G$54)-SQRT($G$61)*$C1060)/SQRT(1-$G$61),TRUE),(1-(1-RAND())^(1/$G$57))^(1/$I$57),0)</f>
        <v>0</v>
      </c>
      <c r="GZ1060" s="210">
        <f t="array" aca="1" ref="GZ1060" ca="1">IF(RAND()&lt;=_xlfn.NORM.S.DIST((_xlfn.NORM.S.INV($G$54)-SQRT($G$61)*$C1060)/SQRT(1-$G$61),TRUE),(1-(1-RAND())^(1/$G$57))^(1/$I$57),0)</f>
        <v>0.6336954925106425</v>
      </c>
      <c r="HA1060" s="210">
        <f t="array" aca="1" ref="HA1060" ca="1">IF(RAND()&lt;=_xlfn.NORM.S.DIST((_xlfn.NORM.S.INV($G$54)-SQRT($G$61)*$C1060)/SQRT(1-$G$61),TRUE),(1-(1-RAND())^(1/$G$57))^(1/$I$57),0)</f>
        <v>0</v>
      </c>
      <c r="HB1060" s="210">
        <f t="array" aca="1" ref="HB1060" ca="1">IF(RAND()&lt;=_xlfn.NORM.S.DIST((_xlfn.NORM.S.INV($G$54)-SQRT($G$61)*$C1060)/SQRT(1-$G$61),TRUE),(1-(1-RAND())^(1/$G$57))^(1/$I$57),0)</f>
        <v>0</v>
      </c>
      <c r="HC1060" s="210">
        <f t="array" aca="1" ref="HC1060" ca="1">IF(RAND()&lt;=_xlfn.NORM.S.DIST((_xlfn.NORM.S.INV($G$54)-SQRT($G$61)*$C1060)/SQRT(1-$G$61),TRUE),(1-(1-RAND())^(1/$G$57))^(1/$I$57),0)</f>
        <v>0</v>
      </c>
      <c r="HD1060" s="210">
        <f t="array" aca="1" ref="HD1060" ca="1">IF(RAND()&lt;=_xlfn.NORM.S.DIST((_xlfn.NORM.S.INV($G$54)-SQRT($G$61)*$C1060)/SQRT(1-$G$61),TRUE),(1-(1-RAND())^(1/$G$57))^(1/$I$57),0)</f>
        <v>0</v>
      </c>
      <c r="HE1060" s="210">
        <f t="array" aca="1" ref="HE1060" ca="1">IF(RAND()&lt;=_xlfn.NORM.S.DIST((_xlfn.NORM.S.INV($G$54)-SQRT($G$61)*$C1060)/SQRT(1-$G$61),TRUE),(1-(1-RAND())^(1/$G$57))^(1/$I$57),0)</f>
        <v>0</v>
      </c>
      <c r="HF1060" s="210">
        <f t="array" aca="1" ref="HF1060" ca="1">IF(RAND()&lt;=_xlfn.NORM.S.DIST((_xlfn.NORM.S.INV($G$54)-SQRT($G$61)*$C1060)/SQRT(1-$G$61),TRUE),(1-(1-RAND())^(1/$G$57))^(1/$I$57),0)</f>
        <v>0</v>
      </c>
      <c r="HG1060" s="210">
        <f t="array" aca="1" ref="HG1060" ca="1">IF(RAND()&lt;=_xlfn.NORM.S.DIST((_xlfn.NORM.S.INV($G$54)-SQRT($G$61)*$C1060)/SQRT(1-$G$61),TRUE),(1-(1-RAND())^(1/$G$57))^(1/$I$57),0)</f>
        <v>1.1765844439542911E-3</v>
      </c>
      <c r="HH1060" s="210">
        <f t="array" aca="1" ref="HH1060" ca="1">IF(RAND()&lt;=_xlfn.NORM.S.DIST((_xlfn.NORM.S.INV($G$54)-SQRT($G$61)*$C1060)/SQRT(1-$G$61),TRUE),(1-(1-RAND())^(1/$G$57))^(1/$I$57),0)</f>
        <v>0</v>
      </c>
      <c r="HI1060" s="210">
        <f t="array" aca="1" ref="HI1060" ca="1">IF(RAND()&lt;=_xlfn.NORM.S.DIST((_xlfn.NORM.S.INV($G$54)-SQRT($G$61)*$C1060)/SQRT(1-$G$61),TRUE),(1-(1-RAND())^(1/$G$57))^(1/$I$57),0)</f>
        <v>0.88987416824164389</v>
      </c>
      <c r="HJ1060" s="210">
        <f t="array" aca="1" ref="HJ1060" ca="1">IF(RAND()&lt;=_xlfn.NORM.S.DIST((_xlfn.NORM.S.INV($G$54)-SQRT($G$61)*$C1060)/SQRT(1-$G$61),TRUE),(1-(1-RAND())^(1/$G$57))^(1/$I$57),0)</f>
        <v>0</v>
      </c>
      <c r="HK1060" s="210">
        <f t="array" aca="1" ref="HK1060" ca="1">IF(RAND()&lt;=_xlfn.NORM.S.DIST((_xlfn.NORM.S.INV($G$54)-SQRT($G$61)*$C1060)/SQRT(1-$G$61),TRUE),(1-(1-RAND())^(1/$G$57))^(1/$I$57),0)</f>
        <v>0</v>
      </c>
      <c r="HL1060" s="210">
        <f t="array" aca="1" ref="HL1060" ca="1">IF(RAND()&lt;=_xlfn.NORM.S.DIST((_xlfn.NORM.S.INV($G$54)-SQRT($G$61)*$C1060)/SQRT(1-$G$61),TRUE),(1-(1-RAND())^(1/$G$57))^(1/$I$57),0)</f>
        <v>0</v>
      </c>
      <c r="HM1060" s="210">
        <f t="array" aca="1" ref="HM1060" ca="1">IF(RAND()&lt;=_xlfn.NORM.S.DIST((_xlfn.NORM.S.INV($G$54)-SQRT($G$61)*$C1060)/SQRT(1-$G$61),TRUE),(1-(1-RAND())^(1/$G$57))^(1/$I$57),0)</f>
        <v>0</v>
      </c>
      <c r="HN1060" s="210">
        <f t="array" aca="1" ref="HN1060" ca="1">IF(RAND()&lt;=_xlfn.NORM.S.DIST((_xlfn.NORM.S.INV($G$54)-SQRT($G$61)*$C1060)/SQRT(1-$G$61),TRUE),(1-(1-RAND())^(1/$G$57))^(1/$I$57),0)</f>
        <v>0</v>
      </c>
      <c r="HO1060" s="210">
        <f t="array" aca="1" ref="HO1060" ca="1">IF(RAND()&lt;=_xlfn.NORM.S.DIST((_xlfn.NORM.S.INV($G$54)-SQRT($G$61)*$C1060)/SQRT(1-$G$61),TRUE),(1-(1-RAND())^(1/$G$57))^(1/$I$57),0)</f>
        <v>0</v>
      </c>
      <c r="HP1060" s="210">
        <f t="array" aca="1" ref="HP1060" ca="1">IF(RAND()&lt;=_xlfn.NORM.S.DIST((_xlfn.NORM.S.INV($G$54)-SQRT($G$61)*$C1060)/SQRT(1-$G$61),TRUE),(1-(1-RAND())^(1/$G$57))^(1/$I$57),0)</f>
        <v>0</v>
      </c>
      <c r="HQ1060" s="210">
        <f t="array" aca="1" ref="HQ1060" ca="1">IF(RAND()&lt;=_xlfn.NORM.S.DIST((_xlfn.NORM.S.INV($G$54)-SQRT($G$61)*$C1060)/SQRT(1-$G$61),TRUE),(1-(1-RAND())^(1/$G$57))^(1/$I$57),0)</f>
        <v>0</v>
      </c>
      <c r="HR1060" s="210">
        <f t="array" aca="1" ref="HR1060" ca="1">IF(RAND()&lt;=_xlfn.NORM.S.DIST((_xlfn.NORM.S.INV($G$54)-SQRT($G$61)*$C1060)/SQRT(1-$G$61),TRUE),(1-(1-RAND())^(1/$G$57))^(1/$I$57),0)</f>
        <v>0</v>
      </c>
      <c r="HS1060" s="210">
        <f t="array" aca="1" ref="HS1060" ca="1">IF(RAND()&lt;=_xlfn.NORM.S.DIST((_xlfn.NORM.S.INV($G$54)-SQRT($G$61)*$C1060)/SQRT(1-$G$61),TRUE),(1-(1-RAND())^(1/$G$57))^(1/$I$57),0)</f>
        <v>0</v>
      </c>
      <c r="HT1060" s="210">
        <f t="array" aca="1" ref="HT1060" ca="1">IF(RAND()&lt;=_xlfn.NORM.S.DIST((_xlfn.NORM.S.INV($G$54)-SQRT($G$61)*$C1060)/SQRT(1-$G$61),TRUE),(1-(1-RAND())^(1/$G$57))^(1/$I$57),0)</f>
        <v>0</v>
      </c>
      <c r="HU1060" s="210">
        <f t="array" aca="1" ref="HU1060" ca="1">IF(RAND()&lt;=_xlfn.NORM.S.DIST((_xlfn.NORM.S.INV($G$54)-SQRT($G$61)*$C1060)/SQRT(1-$G$61),TRUE),(1-(1-RAND())^(1/$G$57))^(1/$I$57),0)</f>
        <v>0</v>
      </c>
      <c r="HV1060" s="210">
        <f t="array" aca="1" ref="HV1060" ca="1">IF(RAND()&lt;=_xlfn.NORM.S.DIST((_xlfn.NORM.S.INV($G$54)-SQRT($G$61)*$C1060)/SQRT(1-$G$61),TRUE),(1-(1-RAND())^(1/$G$57))^(1/$I$57),0)</f>
        <v>0</v>
      </c>
      <c r="HW1060" s="210">
        <f t="array" aca="1" ref="HW1060" ca="1">IF(RAND()&lt;=_xlfn.NORM.S.DIST((_xlfn.NORM.S.INV($G$54)-SQRT($G$61)*$C1060)/SQRT(1-$G$61),TRUE),(1-(1-RAND())^(1/$G$57))^(1/$I$57),0)</f>
        <v>0.22713902919635404</v>
      </c>
      <c r="HX1060" s="210">
        <f t="shared" ca="1" si="252"/>
        <v>8</v>
      </c>
      <c r="HY1060" s="210">
        <f t="shared" ca="1" si="253"/>
        <v>5.1519601677517946</v>
      </c>
      <c r="HZ1060" s="210">
        <f t="array" aca="1" ref="HZ1060" ca="1">IF(RAND()&lt;=_xlfn.NORM.S.DIST((_xlfn.NORM.S.INV($H$54)-SQRT($H$61)*$C1060)/SQRT(1-$H$61),TRUE),(1-(1-RAND())^(1/$G$57))^(1/$I$57),0)</f>
        <v>0</v>
      </c>
      <c r="IA1060" s="210">
        <f t="array" aca="1" ref="IA1060" ca="1">IF(RAND()&lt;=_xlfn.NORM.S.DIST((_xlfn.NORM.S.INV($H$54)-SQRT($H$61)*$C1060)/SQRT(1-$H$61),TRUE),(1-(1-RAND())^(1/$G$57))^(1/$I$57),0)</f>
        <v>0</v>
      </c>
      <c r="IB1060" s="210">
        <f t="array" aca="1" ref="IB1060" ca="1">IF(RAND()&lt;=_xlfn.NORM.S.DIST((_xlfn.NORM.S.INV($H$54)-SQRT($H$61)*$C1060)/SQRT(1-$H$61),TRUE),(1-(1-RAND())^(1/$G$57))^(1/$I$57),0)</f>
        <v>0</v>
      </c>
      <c r="IC1060" s="210">
        <f t="array" aca="1" ref="IC1060" ca="1">IF(RAND()&lt;=_xlfn.NORM.S.DIST((_xlfn.NORM.S.INV($H$54)-SQRT($H$61)*$C1060)/SQRT(1-$H$61),TRUE),(1-(1-RAND())^(1/$G$57))^(1/$I$57),0)</f>
        <v>0</v>
      </c>
      <c r="ID1060" s="210">
        <f t="array" aca="1" ref="ID1060" ca="1">IF(RAND()&lt;=_xlfn.NORM.S.DIST((_xlfn.NORM.S.INV($H$54)-SQRT($H$61)*$C1060)/SQRT(1-$H$61),TRUE),(1-(1-RAND())^(1/$G$57))^(1/$I$57),0)</f>
        <v>0</v>
      </c>
      <c r="IE1060" s="210">
        <f t="array" aca="1" ref="IE1060" ca="1">IF(RAND()&lt;=_xlfn.NORM.S.DIST((_xlfn.NORM.S.INV($H$54)-SQRT($H$61)*$C1060)/SQRT(1-$H$61),TRUE),(1-(1-RAND())^(1/$G$57))^(1/$I$57),0)</f>
        <v>0</v>
      </c>
      <c r="IF1060" s="210">
        <f t="array" aca="1" ref="IF1060" ca="1">IF(RAND()&lt;=_xlfn.NORM.S.DIST((_xlfn.NORM.S.INV($H$54)-SQRT($H$61)*$C1060)/SQRT(1-$H$61),TRUE),(1-(1-RAND())^(1/$G$57))^(1/$I$57),0)</f>
        <v>0</v>
      </c>
      <c r="IG1060" s="210">
        <f t="array" aca="1" ref="IG1060" ca="1">IF(RAND()&lt;=_xlfn.NORM.S.DIST((_xlfn.NORM.S.INV($H$54)-SQRT($H$61)*$C1060)/SQRT(1-$H$61),TRUE),(1-(1-RAND())^(1/$G$57))^(1/$I$57),0)</f>
        <v>0</v>
      </c>
      <c r="IH1060" s="210">
        <f t="array" aca="1" ref="IH1060" ca="1">IF(RAND()&lt;=_xlfn.NORM.S.DIST((_xlfn.NORM.S.INV($H$54)-SQRT($H$61)*$C1060)/SQRT(1-$H$61),TRUE),(1-(1-RAND())^(1/$G$57))^(1/$I$57),0)</f>
        <v>0</v>
      </c>
      <c r="II1060" s="210">
        <f t="array" aca="1" ref="II1060" ca="1">IF(RAND()&lt;=_xlfn.NORM.S.DIST((_xlfn.NORM.S.INV($H$54)-SQRT($H$61)*$C1060)/SQRT(1-$H$61),TRUE),(1-(1-RAND())^(1/$G$57))^(1/$I$57),0)</f>
        <v>0</v>
      </c>
      <c r="IJ1060" s="210">
        <f t="array" aca="1" ref="IJ1060" ca="1">IF(RAND()&lt;=_xlfn.NORM.S.DIST((_xlfn.NORM.S.INV($H$54)-SQRT($H$61)*$C1060)/SQRT(1-$H$61),TRUE),(1-(1-RAND())^(1/$G$57))^(1/$I$57),0)</f>
        <v>0.10677749923666996</v>
      </c>
      <c r="IK1060" s="210">
        <f t="array" aca="1" ref="IK1060" ca="1">IF(RAND()&lt;=_xlfn.NORM.S.DIST((_xlfn.NORM.S.INV($H$54)-SQRT($H$61)*$C1060)/SQRT(1-$H$61),TRUE),(1-(1-RAND())^(1/$G$57))^(1/$I$57),0)</f>
        <v>0</v>
      </c>
      <c r="IL1060" s="210">
        <f t="array" aca="1" ref="IL1060" ca="1">IF(RAND()&lt;=_xlfn.NORM.S.DIST((_xlfn.NORM.S.INV($H$54)-SQRT($H$61)*$C1060)/SQRT(1-$H$61),TRUE),(1-(1-RAND())^(1/$G$57))^(1/$I$57),0)</f>
        <v>0.6408407996556259</v>
      </c>
      <c r="IM1060" s="210">
        <f t="array" aca="1" ref="IM1060" ca="1">IF(RAND()&lt;=_xlfn.NORM.S.DIST((_xlfn.NORM.S.INV($H$54)-SQRT($H$61)*$C1060)/SQRT(1-$H$61),TRUE),(1-(1-RAND())^(1/$G$57))^(1/$I$57),0)</f>
        <v>0</v>
      </c>
      <c r="IN1060" s="210">
        <f t="array" aca="1" ref="IN1060" ca="1">IF(RAND()&lt;=_xlfn.NORM.S.DIST((_xlfn.NORM.S.INV($H$54)-SQRT($H$61)*$C1060)/SQRT(1-$H$61),TRUE),(1-(1-RAND())^(1/$G$57))^(1/$I$57),0)</f>
        <v>0</v>
      </c>
      <c r="IO1060" s="210">
        <f t="array" aca="1" ref="IO1060" ca="1">IF(RAND()&lt;=_xlfn.NORM.S.DIST((_xlfn.NORM.S.INV($H$54)-SQRT($H$61)*$C1060)/SQRT(1-$H$61),TRUE),(1-(1-RAND())^(1/$G$57))^(1/$I$57),0)</f>
        <v>0</v>
      </c>
      <c r="IP1060" s="210">
        <f t="array" aca="1" ref="IP1060" ca="1">IF(RAND()&lt;=_xlfn.NORM.S.DIST((_xlfn.NORM.S.INV($H$54)-SQRT($H$61)*$C1060)/SQRT(1-$H$61),TRUE),(1-(1-RAND())^(1/$G$57))^(1/$I$57),0)</f>
        <v>0</v>
      </c>
      <c r="IQ1060" s="210">
        <f t="array" aca="1" ref="IQ1060" ca="1">IF(RAND()&lt;=_xlfn.NORM.S.DIST((_xlfn.NORM.S.INV($H$54)-SQRT($H$61)*$C1060)/SQRT(1-$H$61),TRUE),(1-(1-RAND())^(1/$G$57))^(1/$I$57),0)</f>
        <v>0</v>
      </c>
      <c r="IR1060" s="210">
        <f t="array" aca="1" ref="IR1060" ca="1">IF(RAND()&lt;=_xlfn.NORM.S.DIST((_xlfn.NORM.S.INV($H$54)-SQRT($H$61)*$C1060)/SQRT(1-$H$61),TRUE),(1-(1-RAND())^(1/$G$57))^(1/$I$57),0)</f>
        <v>0.3642636493051068</v>
      </c>
      <c r="IS1060" s="210">
        <f t="array" aca="1" ref="IS1060" ca="1">IF(RAND()&lt;=_xlfn.NORM.S.DIST((_xlfn.NORM.S.INV($H$54)-SQRT($H$61)*$C1060)/SQRT(1-$H$61),TRUE),(1-(1-RAND())^(1/$G$57))^(1/$I$57),0)</f>
        <v>0</v>
      </c>
      <c r="IT1060" s="210">
        <f t="array" aca="1" ref="IT1060" ca="1">IF(RAND()&lt;=_xlfn.NORM.S.DIST((_xlfn.NORM.S.INV($H$54)-SQRT($H$61)*$C1060)/SQRT(1-$H$61),TRUE),(1-(1-RAND())^(1/$G$57))^(1/$I$57),0)</f>
        <v>0</v>
      </c>
      <c r="IU1060" s="210">
        <f t="array" aca="1" ref="IU1060" ca="1">IF(RAND()&lt;=_xlfn.NORM.S.DIST((_xlfn.NORM.S.INV($H$54)-SQRT($H$61)*$C1060)/SQRT(1-$H$61),TRUE),(1-(1-RAND())^(1/$G$57))^(1/$I$57),0)</f>
        <v>1.4363736707055336E-2</v>
      </c>
      <c r="IV1060" s="210">
        <f t="array" aca="1" ref="IV1060" ca="1">IF(RAND()&lt;=_xlfn.NORM.S.DIST((_xlfn.NORM.S.INV($H$54)-SQRT($H$61)*$C1060)/SQRT(1-$H$61),TRUE),(1-(1-RAND())^(1/$G$57))^(1/$I$57),0)</f>
        <v>0</v>
      </c>
      <c r="IW1060" s="210">
        <f t="array" aca="1" ref="IW1060" ca="1">IF(RAND()&lt;=_xlfn.NORM.S.DIST((_xlfn.NORM.S.INV($H$54)-SQRT($H$61)*$C1060)/SQRT(1-$H$61),TRUE),(1-(1-RAND())^(1/$G$57))^(1/$I$57),0)</f>
        <v>0</v>
      </c>
      <c r="IX1060" s="210">
        <f t="array" aca="1" ref="IX1060" ca="1">IF(RAND()&lt;=_xlfn.NORM.S.DIST((_xlfn.NORM.S.INV($H$54)-SQRT($H$61)*$C1060)/SQRT(1-$H$61),TRUE),(1-(1-RAND())^(1/$G$57))^(1/$I$57),0)</f>
        <v>0</v>
      </c>
      <c r="IY1060" s="210">
        <f t="array" aca="1" ref="IY1060" ca="1">IF(RAND()&lt;=_xlfn.NORM.S.DIST((_xlfn.NORM.S.INV($H$54)-SQRT($H$61)*$C1060)/SQRT(1-$H$61),TRUE),(1-(1-RAND())^(1/$G$57))^(1/$I$57),0)</f>
        <v>0</v>
      </c>
      <c r="IZ1060" s="210">
        <f t="array" aca="1" ref="IZ1060" ca="1">IF(RAND()&lt;=_xlfn.NORM.S.DIST((_xlfn.NORM.S.INV($H$54)-SQRT($H$61)*$C1060)/SQRT(1-$H$61),TRUE),(1-(1-RAND())^(1/$G$57))^(1/$I$57),0)</f>
        <v>0</v>
      </c>
      <c r="JA1060" s="210">
        <f t="array" aca="1" ref="JA1060" ca="1">IF(RAND()&lt;=_xlfn.NORM.S.DIST((_xlfn.NORM.S.INV($H$54)-SQRT($H$61)*$C1060)/SQRT(1-$H$61),TRUE),(1-(1-RAND())^(1/$G$57))^(1/$I$57),0)</f>
        <v>0</v>
      </c>
      <c r="JB1060" s="210">
        <f t="array" aca="1" ref="JB1060" ca="1">IF(RAND()&lt;=_xlfn.NORM.S.DIST((_xlfn.NORM.S.INV($H$54)-SQRT($H$61)*$C1060)/SQRT(1-$H$61),TRUE),(1-(1-RAND())^(1/$G$57))^(1/$I$57),0)</f>
        <v>0</v>
      </c>
      <c r="JC1060" s="210">
        <f t="array" aca="1" ref="JC1060" ca="1">IF(RAND()&lt;=_xlfn.NORM.S.DIST((_xlfn.NORM.S.INV($H$54)-SQRT($H$61)*$C1060)/SQRT(1-$H$61),TRUE),(1-(1-RAND())^(1/$G$57))^(1/$I$57),0)</f>
        <v>0</v>
      </c>
      <c r="JD1060" s="210">
        <f t="array" aca="1" ref="JD1060" ca="1">IF(RAND()&lt;=_xlfn.NORM.S.DIST((_xlfn.NORM.S.INV($H$54)-SQRT($H$61)*$C1060)/SQRT(1-$H$61),TRUE),(1-(1-RAND())^(1/$G$57))^(1/$I$57),0)</f>
        <v>0</v>
      </c>
      <c r="JE1060" s="210">
        <f t="array" aca="1" ref="JE1060" ca="1">IF(RAND()&lt;=_xlfn.NORM.S.DIST((_xlfn.NORM.S.INV($H$54)-SQRT($H$61)*$C1060)/SQRT(1-$H$61),TRUE),(1-(1-RAND())^(1/$G$57))^(1/$I$57),0)</f>
        <v>0</v>
      </c>
      <c r="JF1060" s="210">
        <f t="array" aca="1" ref="JF1060" ca="1">IF(RAND()&lt;=_xlfn.NORM.S.DIST((_xlfn.NORM.S.INV($H$54)-SQRT($H$61)*$C1060)/SQRT(1-$H$61),TRUE),(1-(1-RAND())^(1/$G$57))^(1/$I$57),0)</f>
        <v>0</v>
      </c>
      <c r="JG1060" s="210">
        <f t="array" aca="1" ref="JG1060" ca="1">IF(RAND()&lt;=_xlfn.NORM.S.DIST((_xlfn.NORM.S.INV($H$54)-SQRT($H$61)*$C1060)/SQRT(1-$H$61),TRUE),(1-(1-RAND())^(1/$G$57))^(1/$I$57),0)</f>
        <v>0</v>
      </c>
      <c r="JH1060" s="210">
        <f t="array" aca="1" ref="JH1060" ca="1">IF(RAND()&lt;=_xlfn.NORM.S.DIST((_xlfn.NORM.S.INV($H$54)-SQRT($H$61)*$C1060)/SQRT(1-$H$61),TRUE),(1-(1-RAND())^(1/$G$57))^(1/$I$57),0)</f>
        <v>0</v>
      </c>
      <c r="JI1060" s="210">
        <f t="array" aca="1" ref="JI1060" ca="1">IF(RAND()&lt;=_xlfn.NORM.S.DIST((_xlfn.NORM.S.INV($H$54)-SQRT($H$61)*$C1060)/SQRT(1-$H$61),TRUE),(1-(1-RAND())^(1/$G$57))^(1/$I$57),0)</f>
        <v>0</v>
      </c>
      <c r="JJ1060" s="210">
        <f t="array" aca="1" ref="JJ1060" ca="1">IF(RAND()&lt;=_xlfn.NORM.S.DIST((_xlfn.NORM.S.INV($H$54)-SQRT($H$61)*$C1060)/SQRT(1-$H$61),TRUE),(1-(1-RAND())^(1/$G$57))^(1/$I$57),0)</f>
        <v>0</v>
      </c>
      <c r="JK1060" s="210">
        <f t="array" aca="1" ref="JK1060" ca="1">IF(RAND()&lt;=_xlfn.NORM.S.DIST((_xlfn.NORM.S.INV($H$54)-SQRT($H$61)*$C1060)/SQRT(1-$H$61),TRUE),(1-(1-RAND())^(1/$G$57))^(1/$I$57),0)</f>
        <v>0</v>
      </c>
      <c r="JL1060" s="210">
        <f t="array" aca="1" ref="JL1060" ca="1">IF(RAND()&lt;=_xlfn.NORM.S.DIST((_xlfn.NORM.S.INV($H$54)-SQRT($H$61)*$C1060)/SQRT(1-$H$61),TRUE),(1-(1-RAND())^(1/$G$57))^(1/$I$57),0)</f>
        <v>0</v>
      </c>
      <c r="JM1060" s="210">
        <f t="array" aca="1" ref="JM1060" ca="1">IF(RAND()&lt;=_xlfn.NORM.S.DIST((_xlfn.NORM.S.INV($H$54)-SQRT($H$61)*$C1060)/SQRT(1-$H$61),TRUE),(1-(1-RAND())^(1/$G$57))^(1/$I$57),0)</f>
        <v>0</v>
      </c>
      <c r="JN1060" s="210">
        <f t="shared" ca="1" si="254"/>
        <v>4</v>
      </c>
      <c r="JO1060" s="210">
        <f t="shared" ca="1" si="255"/>
        <v>1.126245684904458</v>
      </c>
      <c r="JP1060" s="210">
        <f t="array" aca="1" ref="JP1060" ca="1">IF(RAND()&lt;=_xlfn.NORM.S.DIST((_xlfn.NORM.S.INV($I$54)-SQRT($I$61)*$C1060)/SQRT(1-$I$61),TRUE),(1-(1-RAND())^(1/$G$57))^(1/$I$57),0)</f>
        <v>0</v>
      </c>
      <c r="JQ1060" s="210">
        <f t="array" aca="1" ref="JQ1060" ca="1">IF(RAND()&lt;=_xlfn.NORM.S.DIST((_xlfn.NORM.S.INV($I$54)-SQRT($I$61)*$C1060)/SQRT(1-$I$61),TRUE),(1-(1-RAND())^(1/$G$57))^(1/$I$57),0)</f>
        <v>0</v>
      </c>
      <c r="JR1060" s="210">
        <f t="array" aca="1" ref="JR1060" ca="1">IF(RAND()&lt;=_xlfn.NORM.S.DIST((_xlfn.NORM.S.INV($I$54)-SQRT($I$61)*$C1060)/SQRT(1-$I$61),TRUE),(1-(1-RAND())^(1/$G$57))^(1/$I$57),0)</f>
        <v>0</v>
      </c>
      <c r="JS1060" s="210">
        <f t="array" aca="1" ref="JS1060" ca="1">IF(RAND()&lt;=_xlfn.NORM.S.DIST((_xlfn.NORM.S.INV($I$54)-SQRT($I$61)*$C1060)/SQRT(1-$I$61),TRUE),(1-(1-RAND())^(1/$G$57))^(1/$I$57),0)</f>
        <v>0</v>
      </c>
      <c r="JT1060" s="210">
        <f t="array" aca="1" ref="JT1060" ca="1">IF(RAND()&lt;=_xlfn.NORM.S.DIST((_xlfn.NORM.S.INV($I$54)-SQRT($I$61)*$C1060)/SQRT(1-$I$61),TRUE),(1-(1-RAND())^(1/$G$57))^(1/$I$57),0)</f>
        <v>0</v>
      </c>
      <c r="JU1060" s="210">
        <f t="array" aca="1" ref="JU1060" ca="1">IF(RAND()&lt;=_xlfn.NORM.S.DIST((_xlfn.NORM.S.INV($I$54)-SQRT($I$61)*$C1060)/SQRT(1-$I$61),TRUE),(1-(1-RAND())^(1/$G$57))^(1/$I$57),0)</f>
        <v>0</v>
      </c>
      <c r="JV1060" s="210">
        <f t="array" aca="1" ref="JV1060" ca="1">IF(RAND()&lt;=_xlfn.NORM.S.DIST((_xlfn.NORM.S.INV($I$54)-SQRT($I$61)*$C1060)/SQRT(1-$I$61),TRUE),(1-(1-RAND())^(1/$G$57))^(1/$I$57),0)</f>
        <v>0.57930404687054282</v>
      </c>
      <c r="JW1060" s="210">
        <f t="array" aca="1" ref="JW1060" ca="1">IF(RAND()&lt;=_xlfn.NORM.S.DIST((_xlfn.NORM.S.INV($I$54)-SQRT($I$61)*$C1060)/SQRT(1-$I$61),TRUE),(1-(1-RAND())^(1/$G$57))^(1/$I$57),0)</f>
        <v>0</v>
      </c>
      <c r="JX1060" s="210">
        <f t="array" aca="1" ref="JX1060" ca="1">IF(RAND()&lt;=_xlfn.NORM.S.DIST((_xlfn.NORM.S.INV($I$54)-SQRT($I$61)*$C1060)/SQRT(1-$I$61),TRUE),(1-(1-RAND())^(1/$G$57))^(1/$I$57),0)</f>
        <v>0</v>
      </c>
      <c r="JY1060" s="210">
        <f t="array" aca="1" ref="JY1060" ca="1">IF(RAND()&lt;=_xlfn.NORM.S.DIST((_xlfn.NORM.S.INV($I$54)-SQRT($I$61)*$C1060)/SQRT(1-$I$61),TRUE),(1-(1-RAND())^(1/$G$57))^(1/$I$57),0)</f>
        <v>0.64373760213139675</v>
      </c>
      <c r="JZ1060" s="210">
        <f t="array" aca="1" ref="JZ1060" ca="1">IF(RAND()&lt;=_xlfn.NORM.S.DIST((_xlfn.NORM.S.INV($I$54)-SQRT($I$61)*$C1060)/SQRT(1-$I$61),TRUE),(1-(1-RAND())^(1/$G$57))^(1/$I$57),0)</f>
        <v>0.93934921664386872</v>
      </c>
      <c r="KA1060" s="210">
        <f t="array" aca="1" ref="KA1060" ca="1">IF(RAND()&lt;=_xlfn.NORM.S.DIST((_xlfn.NORM.S.INV($I$54)-SQRT($I$61)*$C1060)/SQRT(1-$I$61),TRUE),(1-(1-RAND())^(1/$G$57))^(1/$I$57),0)</f>
        <v>0</v>
      </c>
      <c r="KB1060" s="210">
        <f t="array" aca="1" ref="KB1060" ca="1">IF(RAND()&lt;=_xlfn.NORM.S.DIST((_xlfn.NORM.S.INV($I$54)-SQRT($I$61)*$C1060)/SQRT(1-$I$61),TRUE),(1-(1-RAND())^(1/$G$57))^(1/$I$57),0)</f>
        <v>0</v>
      </c>
      <c r="KC1060" s="210">
        <f t="array" aca="1" ref="KC1060" ca="1">IF(RAND()&lt;=_xlfn.NORM.S.DIST((_xlfn.NORM.S.INV($I$54)-SQRT($I$61)*$C1060)/SQRT(1-$I$61),TRUE),(1-(1-RAND())^(1/$G$57))^(1/$I$57),0)</f>
        <v>0</v>
      </c>
      <c r="KD1060" s="210">
        <f t="array" aca="1" ref="KD1060" ca="1">IF(RAND()&lt;=_xlfn.NORM.S.DIST((_xlfn.NORM.S.INV($I$54)-SQRT($I$61)*$C1060)/SQRT(1-$I$61),TRUE),(1-(1-RAND())^(1/$G$57))^(1/$I$57),0)</f>
        <v>0</v>
      </c>
      <c r="KE1060" s="210">
        <f t="array" aca="1" ref="KE1060" ca="1">IF(RAND()&lt;=_xlfn.NORM.S.DIST((_xlfn.NORM.S.INV($I$54)-SQRT($I$61)*$C1060)/SQRT(1-$I$61),TRUE),(1-(1-RAND())^(1/$G$57))^(1/$I$57),0)</f>
        <v>0</v>
      </c>
      <c r="KF1060" s="210">
        <f t="array" aca="1" ref="KF1060" ca="1">IF(RAND()&lt;=_xlfn.NORM.S.DIST((_xlfn.NORM.S.INV($I$54)-SQRT($I$61)*$C1060)/SQRT(1-$I$61),TRUE),(1-(1-RAND())^(1/$G$57))^(1/$I$57),0)</f>
        <v>0</v>
      </c>
      <c r="KG1060" s="210">
        <f t="array" aca="1" ref="KG1060" ca="1">IF(RAND()&lt;=_xlfn.NORM.S.DIST((_xlfn.NORM.S.INV($I$54)-SQRT($I$61)*$C1060)/SQRT(1-$I$61),TRUE),(1-(1-RAND())^(1/$G$57))^(1/$I$57),0)</f>
        <v>0</v>
      </c>
      <c r="KH1060" s="210">
        <f t="array" aca="1" ref="KH1060" ca="1">IF(RAND()&lt;=_xlfn.NORM.S.DIST((_xlfn.NORM.S.INV($I$54)-SQRT($I$61)*$C1060)/SQRT(1-$I$61),TRUE),(1-(1-RAND())^(1/$G$57))^(1/$I$57),0)</f>
        <v>0</v>
      </c>
      <c r="KI1060" s="210">
        <f t="array" aca="1" ref="KI1060" ca="1">IF(RAND()&lt;=_xlfn.NORM.S.DIST((_xlfn.NORM.S.INV($I$54)-SQRT($I$61)*$C1060)/SQRT(1-$I$61),TRUE),(1-(1-RAND())^(1/$G$57))^(1/$I$57),0)</f>
        <v>0</v>
      </c>
      <c r="KJ1060" s="210">
        <f t="array" aca="1" ref="KJ1060" ca="1">IF(RAND()&lt;=_xlfn.NORM.S.DIST((_xlfn.NORM.S.INV($I$54)-SQRT($I$61)*$C1060)/SQRT(1-$I$61),TRUE),(1-(1-RAND())^(1/$G$57))^(1/$I$57),0)</f>
        <v>0</v>
      </c>
      <c r="KK1060" s="210">
        <f t="array" aca="1" ref="KK1060" ca="1">IF(RAND()&lt;=_xlfn.NORM.S.DIST((_xlfn.NORM.S.INV($I$54)-SQRT($I$61)*$C1060)/SQRT(1-$I$61),TRUE),(1-(1-RAND())^(1/$G$57))^(1/$I$57),0)</f>
        <v>0</v>
      </c>
      <c r="KL1060" s="210">
        <f t="array" aca="1" ref="KL1060" ca="1">IF(RAND()&lt;=_xlfn.NORM.S.DIST((_xlfn.NORM.S.INV($I$54)-SQRT($I$61)*$C1060)/SQRT(1-$I$61),TRUE),(1-(1-RAND())^(1/$G$57))^(1/$I$57),0)</f>
        <v>0</v>
      </c>
      <c r="KM1060" s="210">
        <f t="array" aca="1" ref="KM1060" ca="1">IF(RAND()&lt;=_xlfn.NORM.S.DIST((_xlfn.NORM.S.INV($I$54)-SQRT($I$61)*$C1060)/SQRT(1-$I$61),TRUE),(1-(1-RAND())^(1/$G$57))^(1/$I$57),0)</f>
        <v>0</v>
      </c>
      <c r="KN1060" s="210">
        <f t="array" aca="1" ref="KN1060" ca="1">IF(RAND()&lt;=_xlfn.NORM.S.DIST((_xlfn.NORM.S.INV($I$54)-SQRT($I$61)*$C1060)/SQRT(1-$I$61),TRUE),(1-(1-RAND())^(1/$G$57))^(1/$I$57),0)</f>
        <v>0</v>
      </c>
      <c r="KO1060" s="210">
        <f t="array" aca="1" ref="KO1060" ca="1">IF(RAND()&lt;=_xlfn.NORM.S.DIST((_xlfn.NORM.S.INV($I$54)-SQRT($I$61)*$C1060)/SQRT(1-$I$61),TRUE),(1-(1-RAND())^(1/$G$57))^(1/$I$57),0)</f>
        <v>0.93374100670843507</v>
      </c>
      <c r="KP1060" s="210">
        <f t="array" aca="1" ref="KP1060" ca="1">IF(RAND()&lt;=_xlfn.NORM.S.DIST((_xlfn.NORM.S.INV($I$54)-SQRT($I$61)*$C1060)/SQRT(1-$I$61),TRUE),(1-(1-RAND())^(1/$G$57))^(1/$I$57),0)</f>
        <v>0</v>
      </c>
      <c r="KQ1060" s="210">
        <f t="array" aca="1" ref="KQ1060" ca="1">IF(RAND()&lt;=_xlfn.NORM.S.DIST((_xlfn.NORM.S.INV($I$54)-SQRT($I$61)*$C1060)/SQRT(1-$I$61),TRUE),(1-(1-RAND())^(1/$G$57))^(1/$I$57),0)</f>
        <v>0</v>
      </c>
      <c r="KR1060" s="210">
        <f t="array" aca="1" ref="KR1060" ca="1">IF(RAND()&lt;=_xlfn.NORM.S.DIST((_xlfn.NORM.S.INV($I$54)-SQRT($I$61)*$C1060)/SQRT(1-$I$61),TRUE),(1-(1-RAND())^(1/$G$57))^(1/$I$57),0)</f>
        <v>0</v>
      </c>
      <c r="KS1060" s="210">
        <f t="array" aca="1" ref="KS1060" ca="1">IF(RAND()&lt;=_xlfn.NORM.S.DIST((_xlfn.NORM.S.INV($I$54)-SQRT($I$61)*$C1060)/SQRT(1-$I$61),TRUE),(1-(1-RAND())^(1/$G$57))^(1/$I$57),0)</f>
        <v>0</v>
      </c>
      <c r="KT1060" s="210">
        <f t="shared" ca="1" si="256"/>
        <v>4</v>
      </c>
      <c r="KU1060" s="210">
        <f t="shared" ca="1" si="257"/>
        <v>3.0961318723542433</v>
      </c>
      <c r="KV1060" s="210">
        <f t="array" aca="1" ref="KV1060" ca="1">IF(RAND()&lt;=_xlfn.NORM.S.DIST((_xlfn.NORM.S.INV($J$54)-SQRT($J$61)*$C1060)/SQRT(1-$J$61),TRUE),(1-(1-RAND())^(1/$G$57))^(1/$I$57),0)</f>
        <v>0</v>
      </c>
      <c r="KW1060" s="210">
        <f t="array" aca="1" ref="KW1060" ca="1">IF(RAND()&lt;=_xlfn.NORM.S.DIST((_xlfn.NORM.S.INV($J$54)-SQRT($J$61)*$C1060)/SQRT(1-$J$61),TRUE),(1-(1-RAND())^(1/$G$57))^(1/$I$57),0)</f>
        <v>0.1351914799849091</v>
      </c>
      <c r="KX1060" s="210">
        <f t="array" aca="1" ref="KX1060" ca="1">IF(RAND()&lt;=_xlfn.NORM.S.DIST((_xlfn.NORM.S.INV($J$54)-SQRT($J$61)*$C1060)/SQRT(1-$J$61),TRUE),(1-(1-RAND())^(1/$G$57))^(1/$I$57),0)</f>
        <v>0</v>
      </c>
      <c r="KY1060" s="210">
        <f t="array" aca="1" ref="KY1060" ca="1">IF(RAND()&lt;=_xlfn.NORM.S.DIST((_xlfn.NORM.S.INV($J$54)-SQRT($J$61)*$C1060)/SQRT(1-$J$61),TRUE),(1-(1-RAND())^(1/$G$57))^(1/$I$57),0)</f>
        <v>0</v>
      </c>
      <c r="KZ1060" s="210">
        <f t="array" aca="1" ref="KZ1060" ca="1">IF(RAND()&lt;=_xlfn.NORM.S.DIST((_xlfn.NORM.S.INV($J$54)-SQRT($J$61)*$C1060)/SQRT(1-$J$61),TRUE),(1-(1-RAND())^(1/$G$57))^(1/$I$57),0)</f>
        <v>0</v>
      </c>
      <c r="LA1060" s="210">
        <f t="array" aca="1" ref="LA1060" ca="1">IF(RAND()&lt;=_xlfn.NORM.S.DIST((_xlfn.NORM.S.INV($J$54)-SQRT($J$61)*$C1060)/SQRT(1-$J$61),TRUE),(1-(1-RAND())^(1/$G$57))^(1/$I$57),0)</f>
        <v>0</v>
      </c>
      <c r="LB1060" s="210">
        <f t="array" aca="1" ref="LB1060" ca="1">IF(RAND()&lt;=_xlfn.NORM.S.DIST((_xlfn.NORM.S.INV($J$54)-SQRT($J$61)*$C1060)/SQRT(1-$J$61),TRUE),(1-(1-RAND())^(1/$G$57))^(1/$I$57),0)</f>
        <v>0</v>
      </c>
      <c r="LC1060" s="210">
        <f t="array" aca="1" ref="LC1060" ca="1">IF(RAND()&lt;=_xlfn.NORM.S.DIST((_xlfn.NORM.S.INV($J$54)-SQRT($J$61)*$C1060)/SQRT(1-$J$61),TRUE),(1-(1-RAND())^(1/$G$57))^(1/$I$57),0)</f>
        <v>6.8741669046031864E-2</v>
      </c>
      <c r="LD1060" s="210">
        <f t="array" aca="1" ref="LD1060" ca="1">IF(RAND()&lt;=_xlfn.NORM.S.DIST((_xlfn.NORM.S.INV($J$54)-SQRT($J$61)*$C1060)/SQRT(1-$J$61),TRUE),(1-(1-RAND())^(1/$G$57))^(1/$I$57),0)</f>
        <v>0</v>
      </c>
      <c r="LE1060" s="210">
        <f t="array" aca="1" ref="LE1060" ca="1">IF(RAND()&lt;=_xlfn.NORM.S.DIST((_xlfn.NORM.S.INV($J$54)-SQRT($J$61)*$C1060)/SQRT(1-$J$61),TRUE),(1-(1-RAND())^(1/$G$57))^(1/$I$57),0)</f>
        <v>0</v>
      </c>
      <c r="LF1060" s="210">
        <f t="shared" ca="1" si="258"/>
        <v>2</v>
      </c>
      <c r="LG1060" s="210">
        <f t="shared" ca="1" si="259"/>
        <v>0.20393314903094095</v>
      </c>
      <c r="LH1060" s="210">
        <f t="shared" ca="1" si="260"/>
        <v>22</v>
      </c>
      <c r="LI1060" s="210">
        <f t="shared" ca="1" si="260"/>
        <v>11.702254313594407</v>
      </c>
    </row>
    <row r="1061" spans="2:321" x14ac:dyDescent="0.3">
      <c r="B1061"/>
      <c r="C1061" s="210">
        <f t="shared" ca="1" si="247"/>
        <v>0.41038045083949515</v>
      </c>
      <c r="D1061" s="210">
        <f t="array" aca="1" ref="D1061" ca="1">IF(RAND()&lt;=_xlfn.NORM.S.DIST((_xlfn.NORM.S.INV($C$54)-SQRT($C$61)*$C1061)/SQRT(1-$C$61),TRUE),(1-(1-RAND())^(1/$G$57))^(1/$I$57),0)</f>
        <v>0</v>
      </c>
      <c r="E1061" s="210">
        <f t="array" aca="1" ref="E1061" ca="1">IF(RAND()&lt;=_xlfn.NORM.S.DIST((_xlfn.NORM.S.INV($C$54)-SQRT($C$61)*$C1061)/SQRT(1-$C$61),TRUE),(1-(1-RAND())^(1/$G$57))^(1/$I$57),0)</f>
        <v>0</v>
      </c>
      <c r="F1061" s="210">
        <f t="array" aca="1" ref="F1061" ca="1">IF(RAND()&lt;=_xlfn.NORM.S.DIST((_xlfn.NORM.S.INV($C$54)-SQRT($C$61)*$C1061)/SQRT(1-$C$61),TRUE),(1-(1-RAND())^(1/$G$57))^(1/$I$57),0)</f>
        <v>0</v>
      </c>
      <c r="G1061" s="210">
        <f t="array" aca="1" ref="G1061" ca="1">IF(RAND()&lt;=_xlfn.NORM.S.DIST((_xlfn.NORM.S.INV($C$54)-SQRT($C$61)*$C1061)/SQRT(1-$C$61),TRUE),(1-(1-RAND())^(1/$G$57))^(1/$I$57),0)</f>
        <v>0</v>
      </c>
      <c r="H1061" s="210">
        <f t="array" aca="1" ref="H1061" ca="1">IF(RAND()&lt;=_xlfn.NORM.S.DIST((_xlfn.NORM.S.INV($C$54)-SQRT($C$61)*$C1061)/SQRT(1-$C$61),TRUE),(1-(1-RAND())^(1/$G$57))^(1/$I$57),0)</f>
        <v>0</v>
      </c>
      <c r="I1061" s="210">
        <f t="array" aca="1" ref="I1061" ca="1">IF(RAND()&lt;=_xlfn.NORM.S.DIST((_xlfn.NORM.S.INV($C$54)-SQRT($C$61)*$C1061)/SQRT(1-$C$61),TRUE),(1-(1-RAND())^(1/$G$57))^(1/$I$57),0)</f>
        <v>0</v>
      </c>
      <c r="J1061" s="210">
        <f t="array" aca="1" ref="J1061" ca="1">IF(RAND()&lt;=_xlfn.NORM.S.DIST((_xlfn.NORM.S.INV($C$54)-SQRT($C$61)*$C1061)/SQRT(1-$C$61),TRUE),(1-(1-RAND())^(1/$G$57))^(1/$I$57),0)</f>
        <v>0</v>
      </c>
      <c r="K1061" s="210">
        <f t="array" aca="1" ref="K1061" ca="1">IF(RAND()&lt;=_xlfn.NORM.S.DIST((_xlfn.NORM.S.INV($C$54)-SQRT($C$61)*$C1061)/SQRT(1-$C$61),TRUE),(1-(1-RAND())^(1/$G$57))^(1/$I$57),0)</f>
        <v>0</v>
      </c>
      <c r="L1061" s="210">
        <f t="array" aca="1" ref="L1061" ca="1">IF(RAND()&lt;=_xlfn.NORM.S.DIST((_xlfn.NORM.S.INV($C$54)-SQRT($C$61)*$C1061)/SQRT(1-$C$61),TRUE),(1-(1-RAND())^(1/$G$57))^(1/$I$57),0)</f>
        <v>0</v>
      </c>
      <c r="M1061" s="210">
        <f t="array" aca="1" ref="M1061" ca="1">IF(RAND()&lt;=_xlfn.NORM.S.DIST((_xlfn.NORM.S.INV($C$54)-SQRT($C$61)*$C1061)/SQRT(1-$C$61),TRUE),(1-(1-RAND())^(1/$G$57))^(1/$I$57),0)</f>
        <v>0</v>
      </c>
      <c r="N1061" s="210">
        <f t="shared" ca="1" si="261"/>
        <v>0</v>
      </c>
      <c r="O1061" s="210">
        <f t="shared" ca="1" si="248"/>
        <v>0</v>
      </c>
      <c r="P1061" s="210">
        <f t="array" aca="1" ref="P1061" ca="1">IF(RAND()&lt;=_xlfn.NORM.S.DIST((_xlfn.NORM.S.INV($D$54)-SQRT($D$61)*$C1061)/SQRT(1-$D$61),TRUE),(1-(1-RAND())^(1/$G$57))^(1/$I$57),0)</f>
        <v>0</v>
      </c>
      <c r="Q1061" s="210">
        <f t="array" aca="1" ref="Q1061" ca="1">IF(RAND()&lt;=_xlfn.NORM.S.DIST((_xlfn.NORM.S.INV($D$54)-SQRT($D$61)*$C1061)/SQRT(1-$D$61),TRUE),(1-(1-RAND())^(1/$G$57))^(1/$I$57),0)</f>
        <v>0</v>
      </c>
      <c r="R1061" s="210">
        <f t="array" aca="1" ref="R1061" ca="1">IF(RAND()&lt;=_xlfn.NORM.S.DIST((_xlfn.NORM.S.INV($D$54)-SQRT($D$61)*$C1061)/SQRT(1-$D$61),TRUE),(1-(1-RAND())^(1/$G$57))^(1/$I$57),0)</f>
        <v>0</v>
      </c>
      <c r="S1061" s="210">
        <f t="array" aca="1" ref="S1061" ca="1">IF(RAND()&lt;=_xlfn.NORM.S.DIST((_xlfn.NORM.S.INV($D$54)-SQRT($D$61)*$C1061)/SQRT(1-$D$61),TRUE),(1-(1-RAND())^(1/$G$57))^(1/$I$57),0)</f>
        <v>0</v>
      </c>
      <c r="T1061" s="210">
        <f t="array" aca="1" ref="T1061" ca="1">IF(RAND()&lt;=_xlfn.NORM.S.DIST((_xlfn.NORM.S.INV($D$54)-SQRT($D$61)*$C1061)/SQRT(1-$D$61),TRUE),(1-(1-RAND())^(1/$G$57))^(1/$I$57),0)</f>
        <v>0</v>
      </c>
      <c r="U1061" s="210">
        <f t="array" aca="1" ref="U1061" ca="1">IF(RAND()&lt;=_xlfn.NORM.S.DIST((_xlfn.NORM.S.INV($D$54)-SQRT($D$61)*$C1061)/SQRT(1-$D$61),TRUE),(1-(1-RAND())^(1/$G$57))^(1/$I$57),0)</f>
        <v>0</v>
      </c>
      <c r="V1061" s="210">
        <f t="array" aca="1" ref="V1061" ca="1">IF(RAND()&lt;=_xlfn.NORM.S.DIST((_xlfn.NORM.S.INV($D$54)-SQRT($D$61)*$C1061)/SQRT(1-$D$61),TRUE),(1-(1-RAND())^(1/$G$57))^(1/$I$57),0)</f>
        <v>0</v>
      </c>
      <c r="W1061" s="210">
        <f t="array" aca="1" ref="W1061" ca="1">IF(RAND()&lt;=_xlfn.NORM.S.DIST((_xlfn.NORM.S.INV($D$54)-SQRT($D$61)*$C1061)/SQRT(1-$D$61),TRUE),(1-(1-RAND())^(1/$G$57))^(1/$I$57),0)</f>
        <v>0</v>
      </c>
      <c r="X1061" s="210">
        <f t="array" aca="1" ref="X1061" ca="1">IF(RAND()&lt;=_xlfn.NORM.S.DIST((_xlfn.NORM.S.INV($D$54)-SQRT($D$61)*$C1061)/SQRT(1-$D$61),TRUE),(1-(1-RAND())^(1/$G$57))^(1/$I$57),0)</f>
        <v>0</v>
      </c>
      <c r="Y1061" s="210">
        <f t="array" aca="1" ref="Y1061" ca="1">IF(RAND()&lt;=_xlfn.NORM.S.DIST((_xlfn.NORM.S.INV($D$54)-SQRT($D$61)*$C1061)/SQRT(1-$D$61),TRUE),(1-(1-RAND())^(1/$G$57))^(1/$I$57),0)</f>
        <v>0</v>
      </c>
      <c r="Z1061" s="210">
        <f t="array" aca="1" ref="Z1061" ca="1">IF(RAND()&lt;=_xlfn.NORM.S.DIST((_xlfn.NORM.S.INV($D$54)-SQRT($D$61)*$C1061)/SQRT(1-$D$61),TRUE),(1-(1-RAND())^(1/$G$57))^(1/$I$57),0)</f>
        <v>0</v>
      </c>
      <c r="AA1061" s="210">
        <f t="array" aca="1" ref="AA1061" ca="1">IF(RAND()&lt;=_xlfn.NORM.S.DIST((_xlfn.NORM.S.INV($D$54)-SQRT($D$61)*$C1061)/SQRT(1-$D$61),TRUE),(1-(1-RAND())^(1/$G$57))^(1/$I$57),0)</f>
        <v>0</v>
      </c>
      <c r="AB1061" s="210">
        <f t="array" aca="1" ref="AB1061" ca="1">IF(RAND()&lt;=_xlfn.NORM.S.DIST((_xlfn.NORM.S.INV($D$54)-SQRT($D$61)*$C1061)/SQRT(1-$D$61),TRUE),(1-(1-RAND())^(1/$G$57))^(1/$I$57),0)</f>
        <v>0</v>
      </c>
      <c r="AC1061" s="210">
        <f t="array" aca="1" ref="AC1061" ca="1">IF(RAND()&lt;=_xlfn.NORM.S.DIST((_xlfn.NORM.S.INV($D$54)-SQRT($D$61)*$C1061)/SQRT(1-$D$61),TRUE),(1-(1-RAND())^(1/$G$57))^(1/$I$57),0)</f>
        <v>0</v>
      </c>
      <c r="AD1061" s="210">
        <f t="array" aca="1" ref="AD1061" ca="1">IF(RAND()&lt;=_xlfn.NORM.S.DIST((_xlfn.NORM.S.INV($D$54)-SQRT($D$61)*$C1061)/SQRT(1-$D$61),TRUE),(1-(1-RAND())^(1/$G$57))^(1/$I$57),0)</f>
        <v>0</v>
      </c>
      <c r="AE1061" s="210">
        <f t="array" aca="1" ref="AE1061" ca="1">IF(RAND()&lt;=_xlfn.NORM.S.DIST((_xlfn.NORM.S.INV($D$54)-SQRT($D$61)*$C1061)/SQRT(1-$D$61),TRUE),(1-(1-RAND())^(1/$G$57))^(1/$I$57),0)</f>
        <v>0</v>
      </c>
      <c r="AF1061" s="210">
        <f t="array" aca="1" ref="AF1061" ca="1">IF(RAND()&lt;=_xlfn.NORM.S.DIST((_xlfn.NORM.S.INV($D$54)-SQRT($D$61)*$C1061)/SQRT(1-$D$61),TRUE),(1-(1-RAND())^(1/$G$57))^(1/$I$57),0)</f>
        <v>0</v>
      </c>
      <c r="AG1061" s="210">
        <f t="array" aca="1" ref="AG1061" ca="1">IF(RAND()&lt;=_xlfn.NORM.S.DIST((_xlfn.NORM.S.INV($D$54)-SQRT($D$61)*$C1061)/SQRT(1-$D$61),TRUE),(1-(1-RAND())^(1/$G$57))^(1/$I$57),0)</f>
        <v>0</v>
      </c>
      <c r="AH1061" s="210">
        <f t="array" aca="1" ref="AH1061" ca="1">IF(RAND()&lt;=_xlfn.NORM.S.DIST((_xlfn.NORM.S.INV($D$54)-SQRT($D$61)*$C1061)/SQRT(1-$D$61),TRUE),(1-(1-RAND())^(1/$G$57))^(1/$I$57),0)</f>
        <v>0</v>
      </c>
      <c r="AI1061" s="210">
        <f t="array" aca="1" ref="AI1061" ca="1">IF(RAND()&lt;=_xlfn.NORM.S.DIST((_xlfn.NORM.S.INV($D$54)-SQRT($D$61)*$C1061)/SQRT(1-$D$61),TRUE),(1-(1-RAND())^(1/$G$57))^(1/$I$57),0)</f>
        <v>0</v>
      </c>
      <c r="AJ1061" s="210">
        <f t="array" aca="1" ref="AJ1061" ca="1">IF(RAND()&lt;=_xlfn.NORM.S.DIST((_xlfn.NORM.S.INV($D$54)-SQRT($D$61)*$C1061)/SQRT(1-$D$61),TRUE),(1-(1-RAND())^(1/$G$57))^(1/$I$57),0)</f>
        <v>0</v>
      </c>
      <c r="AK1061" s="210">
        <f t="array" aca="1" ref="AK1061" ca="1">IF(RAND()&lt;=_xlfn.NORM.S.DIST((_xlfn.NORM.S.INV($D$54)-SQRT($D$61)*$C1061)/SQRT(1-$D$61),TRUE),(1-(1-RAND())^(1/$G$57))^(1/$I$57),0)</f>
        <v>0</v>
      </c>
      <c r="AL1061" s="210">
        <f t="array" aca="1" ref="AL1061" ca="1">IF(RAND()&lt;=_xlfn.NORM.S.DIST((_xlfn.NORM.S.INV($D$54)-SQRT($D$61)*$C1061)/SQRT(1-$D$61),TRUE),(1-(1-RAND())^(1/$G$57))^(1/$I$57),0)</f>
        <v>0</v>
      </c>
      <c r="AM1061" s="210">
        <f t="array" aca="1" ref="AM1061" ca="1">IF(RAND()&lt;=_xlfn.NORM.S.DIST((_xlfn.NORM.S.INV($D$54)-SQRT($D$61)*$C1061)/SQRT(1-$D$61),TRUE),(1-(1-RAND())^(1/$G$57))^(1/$I$57),0)</f>
        <v>0</v>
      </c>
      <c r="AN1061" s="210">
        <f t="array" aca="1" ref="AN1061" ca="1">IF(RAND()&lt;=_xlfn.NORM.S.DIST((_xlfn.NORM.S.INV($D$54)-SQRT($D$61)*$C1061)/SQRT(1-$D$61),TRUE),(1-(1-RAND())^(1/$G$57))^(1/$I$57),0)</f>
        <v>0</v>
      </c>
      <c r="AO1061" s="210">
        <f t="array" aca="1" ref="AO1061" ca="1">IF(RAND()&lt;=_xlfn.NORM.S.DIST((_xlfn.NORM.S.INV($D$54)-SQRT($D$61)*$C1061)/SQRT(1-$D$61),TRUE),(1-(1-RAND())^(1/$G$57))^(1/$I$57),0)</f>
        <v>0</v>
      </c>
      <c r="AP1061" s="210">
        <f t="array" aca="1" ref="AP1061" ca="1">IF(RAND()&lt;=_xlfn.NORM.S.DIST((_xlfn.NORM.S.INV($D$54)-SQRT($D$61)*$C1061)/SQRT(1-$D$61),TRUE),(1-(1-RAND())^(1/$G$57))^(1/$I$57),0)</f>
        <v>0</v>
      </c>
      <c r="AQ1061" s="210">
        <f t="array" aca="1" ref="AQ1061" ca="1">IF(RAND()&lt;=_xlfn.NORM.S.DIST((_xlfn.NORM.S.INV($D$54)-SQRT($D$61)*$C1061)/SQRT(1-$D$61),TRUE),(1-(1-RAND())^(1/$G$57))^(1/$I$57),0)</f>
        <v>0</v>
      </c>
      <c r="AR1061" s="210">
        <f t="array" aca="1" ref="AR1061" ca="1">IF(RAND()&lt;=_xlfn.NORM.S.DIST((_xlfn.NORM.S.INV($D$54)-SQRT($D$61)*$C1061)/SQRT(1-$D$61),TRUE),(1-(1-RAND())^(1/$G$57))^(1/$I$57),0)</f>
        <v>0</v>
      </c>
      <c r="AS1061" s="210">
        <f t="array" aca="1" ref="AS1061" ca="1">IF(RAND()&lt;=_xlfn.NORM.S.DIST((_xlfn.NORM.S.INV($D$54)-SQRT($D$61)*$C1061)/SQRT(1-$D$61),TRUE),(1-(1-RAND())^(1/$G$57))^(1/$I$57),0)</f>
        <v>0</v>
      </c>
      <c r="AT1061" s="210">
        <f t="array" aca="1" ref="AT1061" ca="1">COUNTIF(P1061:AS1061,"&gt;"&amp;0)</f>
        <v>0</v>
      </c>
      <c r="AU1061" s="210">
        <f t="shared" ca="1" si="249"/>
        <v>0</v>
      </c>
      <c r="AV1061" s="210">
        <f t="array" aca="1" ref="AV1061" ca="1">IF(RAND()&lt;=_xlfn.NORM.S.DIST((_xlfn.NORM.S.INV($E$54)-SQRT($E$61)*$C1061)/SQRT(1-$E$61),TRUE),(1-(1-RAND())^(1/$G$57))^(1/$I$57),0)</f>
        <v>0</v>
      </c>
      <c r="AW1061" s="210">
        <f t="array" aca="1" ref="AW1061" ca="1">IF(RAND()&lt;=_xlfn.NORM.S.DIST((_xlfn.NORM.S.INV($E$54)-SQRT($E$61)*$C1061)/SQRT(1-$E$61),TRUE),(1-(1-RAND())^(1/$G$57))^(1/$I$57),0)</f>
        <v>0</v>
      </c>
      <c r="AX1061" s="210">
        <f t="array" aca="1" ref="AX1061" ca="1">IF(RAND()&lt;=_xlfn.NORM.S.DIST((_xlfn.NORM.S.INV($E$54)-SQRT($E$61)*$C1061)/SQRT(1-$E$61),TRUE),(1-(1-RAND())^(1/$G$57))^(1/$I$57),0)</f>
        <v>0</v>
      </c>
      <c r="AY1061" s="210">
        <f t="array" aca="1" ref="AY1061" ca="1">IF(RAND()&lt;=_xlfn.NORM.S.DIST((_xlfn.NORM.S.INV($E$54)-SQRT($E$61)*$C1061)/SQRT(1-$E$61),TRUE),(1-(1-RAND())^(1/$G$57))^(1/$I$57),0)</f>
        <v>0</v>
      </c>
      <c r="AZ1061" s="210">
        <f t="array" aca="1" ref="AZ1061" ca="1">IF(RAND()&lt;=_xlfn.NORM.S.DIST((_xlfn.NORM.S.INV($E$54)-SQRT($E$61)*$C1061)/SQRT(1-$E$61),TRUE),(1-(1-RAND())^(1/$G$57))^(1/$I$57),0)</f>
        <v>0</v>
      </c>
      <c r="BA1061" s="210">
        <f t="array" aca="1" ref="BA1061" ca="1">IF(RAND()&lt;=_xlfn.NORM.S.DIST((_xlfn.NORM.S.INV($E$54)-SQRT($E$61)*$C1061)/SQRT(1-$E$61),TRUE),(1-(1-RAND())^(1/$G$57))^(1/$I$57),0)</f>
        <v>0</v>
      </c>
      <c r="BB1061" s="210">
        <f t="array" aca="1" ref="BB1061" ca="1">IF(RAND()&lt;=_xlfn.NORM.S.DIST((_xlfn.NORM.S.INV($E$54)-SQRT($E$61)*$C1061)/SQRT(1-$E$61),TRUE),(1-(1-RAND())^(1/$G$57))^(1/$I$57),0)</f>
        <v>0</v>
      </c>
      <c r="BC1061" s="210">
        <f t="array" aca="1" ref="BC1061" ca="1">IF(RAND()&lt;=_xlfn.NORM.S.DIST((_xlfn.NORM.S.INV($E$54)-SQRT($E$61)*$C1061)/SQRT(1-$E$61),TRUE),(1-(1-RAND())^(1/$G$57))^(1/$I$57),0)</f>
        <v>0</v>
      </c>
      <c r="BD1061" s="210">
        <f t="array" aca="1" ref="BD1061" ca="1">IF(RAND()&lt;=_xlfn.NORM.S.DIST((_xlfn.NORM.S.INV($E$54)-SQRT($E$61)*$C1061)/SQRT(1-$E$61),TRUE),(1-(1-RAND())^(1/$G$57))^(1/$I$57),0)</f>
        <v>0</v>
      </c>
      <c r="BE1061" s="210">
        <f t="array" aca="1" ref="BE1061" ca="1">IF(RAND()&lt;=_xlfn.NORM.S.DIST((_xlfn.NORM.S.INV($E$54)-SQRT($E$61)*$C1061)/SQRT(1-$E$61),TRUE),(1-(1-RAND())^(1/$G$57))^(1/$I$57),0)</f>
        <v>0</v>
      </c>
      <c r="BF1061" s="210">
        <f t="array" aca="1" ref="BF1061" ca="1">IF(RAND()&lt;=_xlfn.NORM.S.DIST((_xlfn.NORM.S.INV($E$54)-SQRT($E$61)*$C1061)/SQRT(1-$E$61),TRUE),(1-(1-RAND())^(1/$G$57))^(1/$I$57),0)</f>
        <v>0</v>
      </c>
      <c r="BG1061" s="210">
        <f t="array" aca="1" ref="BG1061" ca="1">IF(RAND()&lt;=_xlfn.NORM.S.DIST((_xlfn.NORM.S.INV($E$54)-SQRT($E$61)*$C1061)/SQRT(1-$E$61),TRUE),(1-(1-RAND())^(1/$G$57))^(1/$I$57),0)</f>
        <v>0</v>
      </c>
      <c r="BH1061" s="210">
        <f t="array" aca="1" ref="BH1061" ca="1">IF(RAND()&lt;=_xlfn.NORM.S.DIST((_xlfn.NORM.S.INV($E$54)-SQRT($E$61)*$C1061)/SQRT(1-$E$61),TRUE),(1-(1-RAND())^(1/$G$57))^(1/$I$57),0)</f>
        <v>0</v>
      </c>
      <c r="BI1061" s="210">
        <f t="array" aca="1" ref="BI1061" ca="1">IF(RAND()&lt;=_xlfn.NORM.S.DIST((_xlfn.NORM.S.INV($E$54)-SQRT($E$61)*$C1061)/SQRT(1-$E$61),TRUE),(1-(1-RAND())^(1/$G$57))^(1/$I$57),0)</f>
        <v>0</v>
      </c>
      <c r="BJ1061" s="210">
        <f t="array" aca="1" ref="BJ1061" ca="1">IF(RAND()&lt;=_xlfn.NORM.S.DIST((_xlfn.NORM.S.INV($E$54)-SQRT($E$61)*$C1061)/SQRT(1-$E$61),TRUE),(1-(1-RAND())^(1/$G$57))^(1/$I$57),0)</f>
        <v>0</v>
      </c>
      <c r="BK1061" s="210">
        <f t="array" aca="1" ref="BK1061" ca="1">IF(RAND()&lt;=_xlfn.NORM.S.DIST((_xlfn.NORM.S.INV($E$54)-SQRT($E$61)*$C1061)/SQRT(1-$E$61),TRUE),(1-(1-RAND())^(1/$G$57))^(1/$I$57),0)</f>
        <v>0</v>
      </c>
      <c r="BL1061" s="210">
        <f t="array" aca="1" ref="BL1061" ca="1">IF(RAND()&lt;=_xlfn.NORM.S.DIST((_xlfn.NORM.S.INV($E$54)-SQRT($E$61)*$C1061)/SQRT(1-$E$61),TRUE),(1-(1-RAND())^(1/$G$57))^(1/$I$57),0)</f>
        <v>0</v>
      </c>
      <c r="BM1061" s="210">
        <f t="array" aca="1" ref="BM1061" ca="1">IF(RAND()&lt;=_xlfn.NORM.S.DIST((_xlfn.NORM.S.INV($E$54)-SQRT($E$61)*$C1061)/SQRT(1-$E$61),TRUE),(1-(1-RAND())^(1/$G$57))^(1/$I$57),0)</f>
        <v>0</v>
      </c>
      <c r="BN1061" s="210">
        <f t="array" aca="1" ref="BN1061" ca="1">IF(RAND()&lt;=_xlfn.NORM.S.DIST((_xlfn.NORM.S.INV($E$54)-SQRT($E$61)*$C1061)/SQRT(1-$E$61),TRUE),(1-(1-RAND())^(1/$G$57))^(1/$I$57),0)</f>
        <v>0</v>
      </c>
      <c r="BO1061" s="210">
        <f t="array" aca="1" ref="BO1061" ca="1">IF(RAND()&lt;=_xlfn.NORM.S.DIST((_xlfn.NORM.S.INV($E$54)-SQRT($E$61)*$C1061)/SQRT(1-$E$61),TRUE),(1-(1-RAND())^(1/$G$57))^(1/$I$57),0)</f>
        <v>0</v>
      </c>
      <c r="BP1061" s="210">
        <f t="array" aca="1" ref="BP1061" ca="1">IF(RAND()&lt;=_xlfn.NORM.S.DIST((_xlfn.NORM.S.INV($E$54)-SQRT($E$61)*$C1061)/SQRT(1-$E$61),TRUE),(1-(1-RAND())^(1/$G$57))^(1/$I$57),0)</f>
        <v>0</v>
      </c>
      <c r="BQ1061" s="210">
        <f t="array" aca="1" ref="BQ1061" ca="1">IF(RAND()&lt;=_xlfn.NORM.S.DIST((_xlfn.NORM.S.INV($E$54)-SQRT($E$61)*$C1061)/SQRT(1-$E$61),TRUE),(1-(1-RAND())^(1/$G$57))^(1/$I$57),0)</f>
        <v>0</v>
      </c>
      <c r="BR1061" s="210">
        <f t="array" aca="1" ref="BR1061" ca="1">IF(RAND()&lt;=_xlfn.NORM.S.DIST((_xlfn.NORM.S.INV($E$54)-SQRT($E$61)*$C1061)/SQRT(1-$E$61),TRUE),(1-(1-RAND())^(1/$G$57))^(1/$I$57),0)</f>
        <v>0</v>
      </c>
      <c r="BS1061" s="210">
        <f t="array" aca="1" ref="BS1061" ca="1">IF(RAND()&lt;=_xlfn.NORM.S.DIST((_xlfn.NORM.S.INV($E$54)-SQRT($E$61)*$C1061)/SQRT(1-$E$61),TRUE),(1-(1-RAND())^(1/$G$57))^(1/$I$57),0)</f>
        <v>0</v>
      </c>
      <c r="BT1061" s="210">
        <f t="array" aca="1" ref="BT1061" ca="1">IF(RAND()&lt;=_xlfn.NORM.S.DIST((_xlfn.NORM.S.INV($E$54)-SQRT($E$61)*$C1061)/SQRT(1-$E$61),TRUE),(1-(1-RAND())^(1/$G$57))^(1/$I$57),0)</f>
        <v>0</v>
      </c>
      <c r="BU1061" s="210">
        <f t="array" aca="1" ref="BU1061" ca="1">IF(RAND()&lt;=_xlfn.NORM.S.DIST((_xlfn.NORM.S.INV($E$54)-SQRT($E$61)*$C1061)/SQRT(1-$E$61),TRUE),(1-(1-RAND())^(1/$G$57))^(1/$I$57),0)</f>
        <v>0</v>
      </c>
      <c r="BV1061" s="210">
        <f t="array" aca="1" ref="BV1061" ca="1">IF(RAND()&lt;=_xlfn.NORM.S.DIST((_xlfn.NORM.S.INV($E$54)-SQRT($E$61)*$C1061)/SQRT(1-$E$61),TRUE),(1-(1-RAND())^(1/$G$57))^(1/$I$57),0)</f>
        <v>0</v>
      </c>
      <c r="BW1061" s="210">
        <f t="array" aca="1" ref="BW1061" ca="1">IF(RAND()&lt;=_xlfn.NORM.S.DIST((_xlfn.NORM.S.INV($E$54)-SQRT($E$61)*$C1061)/SQRT(1-$E$61),TRUE),(1-(1-RAND())^(1/$G$57))^(1/$I$57),0)</f>
        <v>0</v>
      </c>
      <c r="BX1061" s="210">
        <f t="array" aca="1" ref="BX1061" ca="1">IF(RAND()&lt;=_xlfn.NORM.S.DIST((_xlfn.NORM.S.INV($E$54)-SQRT($E$61)*$C1061)/SQRT(1-$E$61),TRUE),(1-(1-RAND())^(1/$G$57))^(1/$I$57),0)</f>
        <v>0</v>
      </c>
      <c r="BY1061" s="210">
        <f t="array" aca="1" ref="BY1061" ca="1">IF(RAND()&lt;=_xlfn.NORM.S.DIST((_xlfn.NORM.S.INV($E$54)-SQRT($E$61)*$C1061)/SQRT(1-$E$61),TRUE),(1-(1-RAND())^(1/$G$57))^(1/$I$57),0)</f>
        <v>0</v>
      </c>
      <c r="BZ1061" s="210">
        <f t="array" aca="1" ref="BZ1061" ca="1">IF(RAND()&lt;=_xlfn.NORM.S.DIST((_xlfn.NORM.S.INV($E$54)-SQRT($E$61)*$C1061)/SQRT(1-$E$61),TRUE),(1-(1-RAND())^(1/$G$57))^(1/$I$57),0)</f>
        <v>0</v>
      </c>
      <c r="CA1061" s="210">
        <f t="array" aca="1" ref="CA1061" ca="1">IF(RAND()&lt;=_xlfn.NORM.S.DIST((_xlfn.NORM.S.INV($E$54)-SQRT($E$61)*$C1061)/SQRT(1-$E$61),TRUE),(1-(1-RAND())^(1/$G$57))^(1/$I$57),0)</f>
        <v>0</v>
      </c>
      <c r="CB1061" s="210">
        <f t="array" aca="1" ref="CB1061" ca="1">IF(RAND()&lt;=_xlfn.NORM.S.DIST((_xlfn.NORM.S.INV($E$54)-SQRT($E$61)*$C1061)/SQRT(1-$E$61),TRUE),(1-(1-RAND())^(1/$G$57))^(1/$I$57),0)</f>
        <v>0</v>
      </c>
      <c r="CC1061" s="210">
        <f t="array" aca="1" ref="CC1061" ca="1">IF(RAND()&lt;=_xlfn.NORM.S.DIST((_xlfn.NORM.S.INV($E$54)-SQRT($E$61)*$C1061)/SQRT(1-$E$61),TRUE),(1-(1-RAND())^(1/$G$57))^(1/$I$57),0)</f>
        <v>0</v>
      </c>
      <c r="CD1061" s="210">
        <f t="array" aca="1" ref="CD1061" ca="1">IF(RAND()&lt;=_xlfn.NORM.S.DIST((_xlfn.NORM.S.INV($E$54)-SQRT($E$61)*$C1061)/SQRT(1-$E$61),TRUE),(1-(1-RAND())^(1/$G$57))^(1/$I$57),0)</f>
        <v>0</v>
      </c>
      <c r="CE1061" s="210">
        <f t="array" aca="1" ref="CE1061" ca="1">IF(RAND()&lt;=_xlfn.NORM.S.DIST((_xlfn.NORM.S.INV($E$54)-SQRT($E$61)*$C1061)/SQRT(1-$E$61),TRUE),(1-(1-RAND())^(1/$G$57))^(1/$I$57),0)</f>
        <v>0</v>
      </c>
      <c r="CF1061" s="210">
        <f t="array" aca="1" ref="CF1061" ca="1">IF(RAND()&lt;=_xlfn.NORM.S.DIST((_xlfn.NORM.S.INV($E$54)-SQRT($E$61)*$C1061)/SQRT(1-$E$61),TRUE),(1-(1-RAND())^(1/$G$57))^(1/$I$57),0)</f>
        <v>0</v>
      </c>
      <c r="CG1061" s="210">
        <f t="array" aca="1" ref="CG1061" ca="1">IF(RAND()&lt;=_xlfn.NORM.S.DIST((_xlfn.NORM.S.INV($E$54)-SQRT($E$61)*$C1061)/SQRT(1-$E$61),TRUE),(1-(1-RAND())^(1/$G$57))^(1/$I$57),0)</f>
        <v>0</v>
      </c>
      <c r="CH1061" s="210">
        <f t="array" aca="1" ref="CH1061" ca="1">IF(RAND()&lt;=_xlfn.NORM.S.DIST((_xlfn.NORM.S.INV($E$54)-SQRT($E$61)*$C1061)/SQRT(1-$E$61),TRUE),(1-(1-RAND())^(1/$G$57))^(1/$I$57),0)</f>
        <v>0</v>
      </c>
      <c r="CI1061" s="210">
        <f t="array" aca="1" ref="CI1061" ca="1">IF(RAND()&lt;=_xlfn.NORM.S.DIST((_xlfn.NORM.S.INV($E$54)-SQRT($E$61)*$C1061)/SQRT(1-$E$61),TRUE),(1-(1-RAND())^(1/$G$57))^(1/$I$57),0)</f>
        <v>0</v>
      </c>
      <c r="CJ1061" s="210">
        <f t="array" aca="1" ref="CJ1061" ca="1">COUNTIF(AV1061:CI1061,"&gt;"&amp;0)</f>
        <v>0</v>
      </c>
      <c r="CK1061" s="210">
        <f t="shared" ca="1" si="250"/>
        <v>0</v>
      </c>
      <c r="CL1061" s="210">
        <f t="array" aca="1" ref="CL1061" ca="1">IF(RAND()&lt;=_xlfn.NORM.S.DIST((_xlfn.NORM.S.INV($F$54)-SQRT($F$61)*$C1061)/SQRT(1-$F$61),TRUE),(1-(1-RAND())^(1/$G$57))^(1/$I$57),0)</f>
        <v>0</v>
      </c>
      <c r="CM1061" s="210">
        <f t="array" aca="1" ref="CM1061" ca="1">IF(RAND()&lt;=_xlfn.NORM.S.DIST((_xlfn.NORM.S.INV($F$54)-SQRT($F$61)*$C1061)/SQRT(1-$F$61),TRUE),(1-(1-RAND())^(1/$G$57))^(1/$I$57),0)</f>
        <v>0</v>
      </c>
      <c r="CN1061" s="210">
        <f t="array" aca="1" ref="CN1061" ca="1">IF(RAND()&lt;=_xlfn.NORM.S.DIST((_xlfn.NORM.S.INV($F$54)-SQRT($F$61)*$C1061)/SQRT(1-$F$61),TRUE),(1-(1-RAND())^(1/$G$57))^(1/$I$57),0)</f>
        <v>0</v>
      </c>
      <c r="CO1061" s="210">
        <f t="array" aca="1" ref="CO1061" ca="1">IF(RAND()&lt;=_xlfn.NORM.S.DIST((_xlfn.NORM.S.INV($F$54)-SQRT($F$61)*$C1061)/SQRT(1-$F$61),TRUE),(1-(1-RAND())^(1/$G$57))^(1/$I$57),0)</f>
        <v>0</v>
      </c>
      <c r="CP1061" s="210">
        <f t="array" aca="1" ref="CP1061" ca="1">IF(RAND()&lt;=_xlfn.NORM.S.DIST((_xlfn.NORM.S.INV($F$54)-SQRT($F$61)*$C1061)/SQRT(1-$F$61),TRUE),(1-(1-RAND())^(1/$G$57))^(1/$I$57),0)</f>
        <v>0</v>
      </c>
      <c r="CQ1061" s="210">
        <f t="array" aca="1" ref="CQ1061" ca="1">IF(RAND()&lt;=_xlfn.NORM.S.DIST((_xlfn.NORM.S.INV($F$54)-SQRT($F$61)*$C1061)/SQRT(1-$F$61),TRUE),(1-(1-RAND())^(1/$G$57))^(1/$I$57),0)</f>
        <v>0</v>
      </c>
      <c r="CR1061" s="210">
        <f t="array" aca="1" ref="CR1061" ca="1">IF(RAND()&lt;=_xlfn.NORM.S.DIST((_xlfn.NORM.S.INV($F$54)-SQRT($F$61)*$C1061)/SQRT(1-$F$61),TRUE),(1-(1-RAND())^(1/$G$57))^(1/$I$57),0)</f>
        <v>0</v>
      </c>
      <c r="CS1061" s="210">
        <f t="array" aca="1" ref="CS1061" ca="1">IF(RAND()&lt;=_xlfn.NORM.S.DIST((_xlfn.NORM.S.INV($F$54)-SQRT($F$61)*$C1061)/SQRT(1-$F$61),TRUE),(1-(1-RAND())^(1/$G$57))^(1/$I$57),0)</f>
        <v>0</v>
      </c>
      <c r="CT1061" s="210">
        <f t="array" aca="1" ref="CT1061" ca="1">IF(RAND()&lt;=_xlfn.NORM.S.DIST((_xlfn.NORM.S.INV($F$54)-SQRT($F$61)*$C1061)/SQRT(1-$F$61),TRUE),(1-(1-RAND())^(1/$G$57))^(1/$I$57),0)</f>
        <v>0</v>
      </c>
      <c r="CU1061" s="210">
        <f t="array" aca="1" ref="CU1061" ca="1">IF(RAND()&lt;=_xlfn.NORM.S.DIST((_xlfn.NORM.S.INV($F$54)-SQRT($F$61)*$C1061)/SQRT(1-$F$61),TRUE),(1-(1-RAND())^(1/$G$57))^(1/$I$57),0)</f>
        <v>0</v>
      </c>
      <c r="CV1061" s="210">
        <f t="array" aca="1" ref="CV1061" ca="1">IF(RAND()&lt;=_xlfn.NORM.S.DIST((_xlfn.NORM.S.INV($F$54)-SQRT($F$61)*$C1061)/SQRT(1-$F$61),TRUE),(1-(1-RAND())^(1/$G$57))^(1/$I$57),0)</f>
        <v>0</v>
      </c>
      <c r="CW1061" s="210">
        <f t="array" aca="1" ref="CW1061" ca="1">IF(RAND()&lt;=_xlfn.NORM.S.DIST((_xlfn.NORM.S.INV($F$54)-SQRT($F$61)*$C1061)/SQRT(1-$F$61),TRUE),(1-(1-RAND())^(1/$G$57))^(1/$I$57),0)</f>
        <v>0</v>
      </c>
      <c r="CX1061" s="210">
        <f t="array" aca="1" ref="CX1061" ca="1">IF(RAND()&lt;=_xlfn.NORM.S.DIST((_xlfn.NORM.S.INV($F$54)-SQRT($F$61)*$C1061)/SQRT(1-$F$61),TRUE),(1-(1-RAND())^(1/$G$57))^(1/$I$57),0)</f>
        <v>0</v>
      </c>
      <c r="CY1061" s="210">
        <f t="array" aca="1" ref="CY1061" ca="1">IF(RAND()&lt;=_xlfn.NORM.S.DIST((_xlfn.NORM.S.INV($F$54)-SQRT($F$61)*$C1061)/SQRT(1-$F$61),TRUE),(1-(1-RAND())^(1/$G$57))^(1/$I$57),0)</f>
        <v>0</v>
      </c>
      <c r="CZ1061" s="210">
        <f t="array" aca="1" ref="CZ1061" ca="1">IF(RAND()&lt;=_xlfn.NORM.S.DIST((_xlfn.NORM.S.INV($F$54)-SQRT($F$61)*$C1061)/SQRT(1-$F$61),TRUE),(1-(1-RAND())^(1/$G$57))^(1/$I$57),0)</f>
        <v>0</v>
      </c>
      <c r="DA1061" s="210">
        <f t="array" aca="1" ref="DA1061" ca="1">IF(RAND()&lt;=_xlfn.NORM.S.DIST((_xlfn.NORM.S.INV($F$54)-SQRT($F$61)*$C1061)/SQRT(1-$F$61),TRUE),(1-(1-RAND())^(1/$G$57))^(1/$I$57),0)</f>
        <v>0</v>
      </c>
      <c r="DB1061" s="210">
        <f t="array" aca="1" ref="DB1061" ca="1">IF(RAND()&lt;=_xlfn.NORM.S.DIST((_xlfn.NORM.S.INV($F$54)-SQRT($F$61)*$C1061)/SQRT(1-$F$61),TRUE),(1-(1-RAND())^(1/$G$57))^(1/$I$57),0)</f>
        <v>0</v>
      </c>
      <c r="DC1061" s="210">
        <f t="array" aca="1" ref="DC1061" ca="1">IF(RAND()&lt;=_xlfn.NORM.S.DIST((_xlfn.NORM.S.INV($F$54)-SQRT($F$61)*$C1061)/SQRT(1-$F$61),TRUE),(1-(1-RAND())^(1/$G$57))^(1/$I$57),0)</f>
        <v>0</v>
      </c>
      <c r="DD1061" s="210">
        <f t="array" aca="1" ref="DD1061" ca="1">IF(RAND()&lt;=_xlfn.NORM.S.DIST((_xlfn.NORM.S.INV($F$54)-SQRT($F$61)*$C1061)/SQRT(1-$F$61),TRUE),(1-(1-RAND())^(1/$G$57))^(1/$I$57),0)</f>
        <v>0</v>
      </c>
      <c r="DE1061" s="210">
        <f t="array" aca="1" ref="DE1061" ca="1">IF(RAND()&lt;=_xlfn.NORM.S.DIST((_xlfn.NORM.S.INV($F$54)-SQRT($F$61)*$C1061)/SQRT(1-$F$61),TRUE),(1-(1-RAND())^(1/$G$57))^(1/$I$57),0)</f>
        <v>0</v>
      </c>
      <c r="DF1061" s="210">
        <f t="array" aca="1" ref="DF1061" ca="1">IF(RAND()&lt;=_xlfn.NORM.S.DIST((_xlfn.NORM.S.INV($F$54)-SQRT($F$61)*$C1061)/SQRT(1-$F$61),TRUE),(1-(1-RAND())^(1/$G$57))^(1/$I$57),0)</f>
        <v>0</v>
      </c>
      <c r="DG1061" s="210">
        <f t="array" aca="1" ref="DG1061" ca="1">IF(RAND()&lt;=_xlfn.NORM.S.DIST((_xlfn.NORM.S.INV($F$54)-SQRT($F$61)*$C1061)/SQRT(1-$F$61),TRUE),(1-(1-RAND())^(1/$G$57))^(1/$I$57),0)</f>
        <v>0</v>
      </c>
      <c r="DH1061" s="210">
        <f t="array" aca="1" ref="DH1061" ca="1">IF(RAND()&lt;=_xlfn.NORM.S.DIST((_xlfn.NORM.S.INV($F$54)-SQRT($F$61)*$C1061)/SQRT(1-$F$61),TRUE),(1-(1-RAND())^(1/$G$57))^(1/$I$57),0)</f>
        <v>0</v>
      </c>
      <c r="DI1061" s="210">
        <f t="array" aca="1" ref="DI1061" ca="1">IF(RAND()&lt;=_xlfn.NORM.S.DIST((_xlfn.NORM.S.INV($F$54)-SQRT($F$61)*$C1061)/SQRT(1-$F$61),TRUE),(1-(1-RAND())^(1/$G$57))^(1/$I$57),0)</f>
        <v>0</v>
      </c>
      <c r="DJ1061" s="210">
        <f t="array" aca="1" ref="DJ1061" ca="1">IF(RAND()&lt;=_xlfn.NORM.S.DIST((_xlfn.NORM.S.INV($F$54)-SQRT($F$61)*$C1061)/SQRT(1-$F$61),TRUE),(1-(1-RAND())^(1/$G$57))^(1/$I$57),0)</f>
        <v>0.34149900766008634</v>
      </c>
      <c r="DK1061" s="210">
        <f t="array" aca="1" ref="DK1061" ca="1">IF(RAND()&lt;=_xlfn.NORM.S.DIST((_xlfn.NORM.S.INV($F$54)-SQRT($F$61)*$C1061)/SQRT(1-$F$61),TRUE),(1-(1-RAND())^(1/$G$57))^(1/$I$57),0)</f>
        <v>0</v>
      </c>
      <c r="DL1061" s="210">
        <f t="array" aca="1" ref="DL1061" ca="1">IF(RAND()&lt;=_xlfn.NORM.S.DIST((_xlfn.NORM.S.INV($F$54)-SQRT($F$61)*$C1061)/SQRT(1-$F$61),TRUE),(1-(1-RAND())^(1/$G$57))^(1/$I$57),0)</f>
        <v>0</v>
      </c>
      <c r="DM1061" s="210">
        <f t="array" aca="1" ref="DM1061" ca="1">IF(RAND()&lt;=_xlfn.NORM.S.DIST((_xlfn.NORM.S.INV($F$54)-SQRT($F$61)*$C1061)/SQRT(1-$F$61),TRUE),(1-(1-RAND())^(1/$G$57))^(1/$I$57),0)</f>
        <v>0</v>
      </c>
      <c r="DN1061" s="210">
        <f t="array" aca="1" ref="DN1061" ca="1">IF(RAND()&lt;=_xlfn.NORM.S.DIST((_xlfn.NORM.S.INV($F$54)-SQRT($F$61)*$C1061)/SQRT(1-$F$61),TRUE),(1-(1-RAND())^(1/$G$57))^(1/$I$57),0)</f>
        <v>0</v>
      </c>
      <c r="DO1061" s="210">
        <f t="array" aca="1" ref="DO1061" ca="1">IF(RAND()&lt;=_xlfn.NORM.S.DIST((_xlfn.NORM.S.INV($F$54)-SQRT($F$61)*$C1061)/SQRT(1-$F$61),TRUE),(1-(1-RAND())^(1/$G$57))^(1/$I$57),0)</f>
        <v>0</v>
      </c>
      <c r="DP1061" s="210">
        <f t="array" aca="1" ref="DP1061" ca="1">IF(RAND()&lt;=_xlfn.NORM.S.DIST((_xlfn.NORM.S.INV($F$54)-SQRT($F$61)*$C1061)/SQRT(1-$F$61),TRUE),(1-(1-RAND())^(1/$G$57))^(1/$I$57),0)</f>
        <v>0</v>
      </c>
      <c r="DQ1061" s="210">
        <f t="array" aca="1" ref="DQ1061" ca="1">IF(RAND()&lt;=_xlfn.NORM.S.DIST((_xlfn.NORM.S.INV($F$54)-SQRT($F$61)*$C1061)/SQRT(1-$F$61),TRUE),(1-(1-RAND())^(1/$G$57))^(1/$I$57),0)</f>
        <v>0</v>
      </c>
      <c r="DR1061" s="210">
        <f t="array" aca="1" ref="DR1061" ca="1">IF(RAND()&lt;=_xlfn.NORM.S.DIST((_xlfn.NORM.S.INV($F$54)-SQRT($F$61)*$C1061)/SQRT(1-$F$61),TRUE),(1-(1-RAND())^(1/$G$57))^(1/$I$57),0)</f>
        <v>0</v>
      </c>
      <c r="DS1061" s="210">
        <f t="array" aca="1" ref="DS1061" ca="1">IF(RAND()&lt;=_xlfn.NORM.S.DIST((_xlfn.NORM.S.INV($F$54)-SQRT($F$61)*$C1061)/SQRT(1-$F$61),TRUE),(1-(1-RAND())^(1/$G$57))^(1/$I$57),0)</f>
        <v>0</v>
      </c>
      <c r="DT1061" s="210">
        <f t="array" aca="1" ref="DT1061" ca="1">IF(RAND()&lt;=_xlfn.NORM.S.DIST((_xlfn.NORM.S.INV($F$54)-SQRT($F$61)*$C1061)/SQRT(1-$F$61),TRUE),(1-(1-RAND())^(1/$G$57))^(1/$I$57),0)</f>
        <v>0</v>
      </c>
      <c r="DU1061" s="210">
        <f t="array" aca="1" ref="DU1061" ca="1">IF(RAND()&lt;=_xlfn.NORM.S.DIST((_xlfn.NORM.S.INV($F$54)-SQRT($F$61)*$C1061)/SQRT(1-$F$61),TRUE),(1-(1-RAND())^(1/$G$57))^(1/$I$57),0)</f>
        <v>0</v>
      </c>
      <c r="DV1061" s="210">
        <f t="array" aca="1" ref="DV1061" ca="1">IF(RAND()&lt;=_xlfn.NORM.S.DIST((_xlfn.NORM.S.INV($F$54)-SQRT($F$61)*$C1061)/SQRT(1-$F$61),TRUE),(1-(1-RAND())^(1/$G$57))^(1/$I$57),0)</f>
        <v>0</v>
      </c>
      <c r="DW1061" s="210">
        <f t="array" aca="1" ref="DW1061" ca="1">IF(RAND()&lt;=_xlfn.NORM.S.DIST((_xlfn.NORM.S.INV($F$54)-SQRT($F$61)*$C1061)/SQRT(1-$F$61),TRUE),(1-(1-RAND())^(1/$G$57))^(1/$I$57),0)</f>
        <v>0</v>
      </c>
      <c r="DX1061" s="210">
        <f t="array" aca="1" ref="DX1061" ca="1">IF(RAND()&lt;=_xlfn.NORM.S.DIST((_xlfn.NORM.S.INV($F$54)-SQRT($F$61)*$C1061)/SQRT(1-$F$61),TRUE),(1-(1-RAND())^(1/$G$57))^(1/$I$57),0)</f>
        <v>0</v>
      </c>
      <c r="DY1061" s="210">
        <f t="array" aca="1" ref="DY1061" ca="1">IF(RAND()&lt;=_xlfn.NORM.S.DIST((_xlfn.NORM.S.INV($F$54)-SQRT($F$61)*$C1061)/SQRT(1-$F$61),TRUE),(1-(1-RAND())^(1/$G$57))^(1/$I$57),0)</f>
        <v>0</v>
      </c>
      <c r="DZ1061" s="210">
        <f t="array" aca="1" ref="DZ1061" ca="1">IF(RAND()&lt;=_xlfn.NORM.S.DIST((_xlfn.NORM.S.INV($F$54)-SQRT($F$61)*$C1061)/SQRT(1-$F$61),TRUE),(1-(1-RAND())^(1/$G$57))^(1/$I$57),0)</f>
        <v>0</v>
      </c>
      <c r="EA1061" s="210">
        <f t="array" aca="1" ref="EA1061" ca="1">IF(RAND()&lt;=_xlfn.NORM.S.DIST((_xlfn.NORM.S.INV($F$54)-SQRT($F$61)*$C1061)/SQRT(1-$F$61),TRUE),(1-(1-RAND())^(1/$G$57))^(1/$I$57),0)</f>
        <v>0</v>
      </c>
      <c r="EB1061" s="210">
        <f t="array" aca="1" ref="EB1061" ca="1">IF(RAND()&lt;=_xlfn.NORM.S.DIST((_xlfn.NORM.S.INV($F$54)-SQRT($F$61)*$C1061)/SQRT(1-$F$61),TRUE),(1-(1-RAND())^(1/$G$57))^(1/$I$57),0)</f>
        <v>0</v>
      </c>
      <c r="EC1061" s="210">
        <f t="array" aca="1" ref="EC1061" ca="1">IF(RAND()&lt;=_xlfn.NORM.S.DIST((_xlfn.NORM.S.INV($F$54)-SQRT($F$61)*$C1061)/SQRT(1-$F$61),TRUE),(1-(1-RAND())^(1/$G$57))^(1/$I$57),0)</f>
        <v>0</v>
      </c>
      <c r="ED1061" s="210">
        <f t="array" aca="1" ref="ED1061" ca="1">IF(RAND()&lt;=_xlfn.NORM.S.DIST((_xlfn.NORM.S.INV($F$54)-SQRT($F$61)*$C1061)/SQRT(1-$F$61),TRUE),(1-(1-RAND())^(1/$G$57))^(1/$I$57),0)</f>
        <v>0</v>
      </c>
      <c r="EE1061" s="210">
        <f t="array" aca="1" ref="EE1061" ca="1">IF(RAND()&lt;=_xlfn.NORM.S.DIST((_xlfn.NORM.S.INV($F$54)-SQRT($F$61)*$C1061)/SQRT(1-$F$61),TRUE),(1-(1-RAND())^(1/$G$57))^(1/$I$57),0)</f>
        <v>0</v>
      </c>
      <c r="EF1061" s="210">
        <f t="array" aca="1" ref="EF1061" ca="1">IF(RAND()&lt;=_xlfn.NORM.S.DIST((_xlfn.NORM.S.INV($F$54)-SQRT($F$61)*$C1061)/SQRT(1-$F$61),TRUE),(1-(1-RAND())^(1/$G$57))^(1/$I$57),0)</f>
        <v>0</v>
      </c>
      <c r="EG1061" s="210">
        <f t="array" aca="1" ref="EG1061" ca="1">IF(RAND()&lt;=_xlfn.NORM.S.DIST((_xlfn.NORM.S.INV($F$54)-SQRT($F$61)*$C1061)/SQRT(1-$F$61),TRUE),(1-(1-RAND())^(1/$G$57))^(1/$I$57),0)</f>
        <v>0</v>
      </c>
      <c r="EH1061" s="210">
        <f t="array" aca="1" ref="EH1061" ca="1">IF(RAND()&lt;=_xlfn.NORM.S.DIST((_xlfn.NORM.S.INV($F$54)-SQRT($F$61)*$C1061)/SQRT(1-$F$61),TRUE),(1-(1-RAND())^(1/$G$57))^(1/$I$57),0)</f>
        <v>0</v>
      </c>
      <c r="EI1061" s="210">
        <f t="array" aca="1" ref="EI1061" ca="1">IF(RAND()&lt;=_xlfn.NORM.S.DIST((_xlfn.NORM.S.INV($F$54)-SQRT($F$61)*$C1061)/SQRT(1-$F$61),TRUE),(1-(1-RAND())^(1/$G$57))^(1/$I$57),0)</f>
        <v>0</v>
      </c>
      <c r="EJ1061" s="210">
        <f t="array" aca="1" ref="EJ1061" ca="1">IF(RAND()&lt;=_xlfn.NORM.S.DIST((_xlfn.NORM.S.INV($F$54)-SQRT($F$61)*$C1061)/SQRT(1-$F$61),TRUE),(1-(1-RAND())^(1/$G$57))^(1/$I$57),0)</f>
        <v>0</v>
      </c>
      <c r="EK1061" s="210">
        <f t="array" aca="1" ref="EK1061" ca="1">IF(RAND()&lt;=_xlfn.NORM.S.DIST((_xlfn.NORM.S.INV($F$54)-SQRT($F$61)*$C1061)/SQRT(1-$F$61),TRUE),(1-(1-RAND())^(1/$G$57))^(1/$I$57),0)</f>
        <v>0</v>
      </c>
      <c r="EL1061" s="210">
        <f t="array" aca="1" ref="EL1061" ca="1">IF(RAND()&lt;=_xlfn.NORM.S.DIST((_xlfn.NORM.S.INV($F$54)-SQRT($F$61)*$C1061)/SQRT(1-$F$61),TRUE),(1-(1-RAND())^(1/$G$57))^(1/$I$57),0)</f>
        <v>0</v>
      </c>
      <c r="EM1061" s="210">
        <f t="array" aca="1" ref="EM1061" ca="1">IF(RAND()&lt;=_xlfn.NORM.S.DIST((_xlfn.NORM.S.INV($F$54)-SQRT($F$61)*$C1061)/SQRT(1-$F$61),TRUE),(1-(1-RAND())^(1/$G$57))^(1/$I$57),0)</f>
        <v>0</v>
      </c>
      <c r="EN1061" s="210">
        <f t="array" aca="1" ref="EN1061" ca="1">IF(RAND()&lt;=_xlfn.NORM.S.DIST((_xlfn.NORM.S.INV($F$54)-SQRT($F$61)*$C1061)/SQRT(1-$F$61),TRUE),(1-(1-RAND())^(1/$G$57))^(1/$I$57),0)</f>
        <v>0</v>
      </c>
      <c r="EO1061" s="210">
        <f t="array" aca="1" ref="EO1061" ca="1">IF(RAND()&lt;=_xlfn.NORM.S.DIST((_xlfn.NORM.S.INV($F$54)-SQRT($F$61)*$C1061)/SQRT(1-$F$61),TRUE),(1-(1-RAND())^(1/$G$57))^(1/$I$57),0)</f>
        <v>0</v>
      </c>
      <c r="EP1061" s="210">
        <f t="array" aca="1" ref="EP1061" ca="1">IF(RAND()&lt;=_xlfn.NORM.S.DIST((_xlfn.NORM.S.INV($F$54)-SQRT($F$61)*$C1061)/SQRT(1-$F$61),TRUE),(1-(1-RAND())^(1/$G$57))^(1/$I$57),0)</f>
        <v>0</v>
      </c>
      <c r="EQ1061" s="210">
        <f t="array" aca="1" ref="EQ1061" ca="1">IF(RAND()&lt;=_xlfn.NORM.S.DIST((_xlfn.NORM.S.INV($F$54)-SQRT($F$61)*$C1061)/SQRT(1-$F$61),TRUE),(1-(1-RAND())^(1/$G$57))^(1/$I$57),0)</f>
        <v>0</v>
      </c>
      <c r="ER1061" s="210">
        <f t="array" aca="1" ref="ER1061" ca="1">IF(RAND()&lt;=_xlfn.NORM.S.DIST((_xlfn.NORM.S.INV($F$54)-SQRT($F$61)*$C1061)/SQRT(1-$F$61),TRUE),(1-(1-RAND())^(1/$G$57))^(1/$I$57),0)</f>
        <v>0</v>
      </c>
      <c r="ES1061" s="210">
        <f t="array" aca="1" ref="ES1061" ca="1">IF(RAND()&lt;=_xlfn.NORM.S.DIST((_xlfn.NORM.S.INV($F$54)-SQRT($F$61)*$C1061)/SQRT(1-$F$61),TRUE),(1-(1-RAND())^(1/$G$57))^(1/$I$57),0)</f>
        <v>0</v>
      </c>
      <c r="ET1061" s="210">
        <f t="array" aca="1" ref="ET1061" ca="1">IF(RAND()&lt;=_xlfn.NORM.S.DIST((_xlfn.NORM.S.INV($F$54)-SQRT($F$61)*$C1061)/SQRT(1-$F$61),TRUE),(1-(1-RAND())^(1/$G$57))^(1/$I$57),0)</f>
        <v>0</v>
      </c>
      <c r="EU1061" s="210">
        <f t="array" aca="1" ref="EU1061" ca="1">IF(RAND()&lt;=_xlfn.NORM.S.DIST((_xlfn.NORM.S.INV($F$54)-SQRT($F$61)*$C1061)/SQRT(1-$F$61),TRUE),(1-(1-RAND())^(1/$G$57))^(1/$I$57),0)</f>
        <v>0</v>
      </c>
      <c r="EV1061" s="210">
        <f t="array" aca="1" ref="EV1061" ca="1">IF(RAND()&lt;=_xlfn.NORM.S.DIST((_xlfn.NORM.S.INV($F$54)-SQRT($F$61)*$C1061)/SQRT(1-$F$61),TRUE),(1-(1-RAND())^(1/$G$57))^(1/$I$57),0)</f>
        <v>0</v>
      </c>
      <c r="EW1061" s="210">
        <f t="array" aca="1" ref="EW1061" ca="1">IF(RAND()&lt;=_xlfn.NORM.S.DIST((_xlfn.NORM.S.INV($F$54)-SQRT($F$61)*$C1061)/SQRT(1-$F$61),TRUE),(1-(1-RAND())^(1/$G$57))^(1/$I$57),0)</f>
        <v>0</v>
      </c>
      <c r="EX1061" s="210">
        <f t="array" aca="1" ref="EX1061" ca="1">IF(RAND()&lt;=_xlfn.NORM.S.DIST((_xlfn.NORM.S.INV($F$54)-SQRT($F$61)*$C1061)/SQRT(1-$F$61),TRUE),(1-(1-RAND())^(1/$G$57))^(1/$I$57),0)</f>
        <v>0</v>
      </c>
      <c r="EY1061" s="210">
        <f t="array" aca="1" ref="EY1061" ca="1">IF(RAND()&lt;=_xlfn.NORM.S.DIST((_xlfn.NORM.S.INV($F$54)-SQRT($F$61)*$C1061)/SQRT(1-$F$61),TRUE),(1-(1-RAND())^(1/$G$57))^(1/$I$57),0)</f>
        <v>0</v>
      </c>
      <c r="EZ1061" s="210">
        <f t="array" aca="1" ref="EZ1061" ca="1">IF(RAND()&lt;=_xlfn.NORM.S.DIST((_xlfn.NORM.S.INV($F$54)-SQRT($F$61)*$C1061)/SQRT(1-$F$61),TRUE),(1-(1-RAND())^(1/$G$57))^(1/$I$57),0)</f>
        <v>0</v>
      </c>
      <c r="FA1061" s="210">
        <f t="array" aca="1" ref="FA1061" ca="1">IF(RAND()&lt;=_xlfn.NORM.S.DIST((_xlfn.NORM.S.INV($F$54)-SQRT($F$61)*$C1061)/SQRT(1-$F$61),TRUE),(1-(1-RAND())^(1/$G$57))^(1/$I$57),0)</f>
        <v>0</v>
      </c>
      <c r="FB1061" s="210">
        <f t="array" aca="1" ref="FB1061" ca="1">IF(RAND()&lt;=_xlfn.NORM.S.DIST((_xlfn.NORM.S.INV($F$54)-SQRT($F$61)*$C1061)/SQRT(1-$F$61),TRUE),(1-(1-RAND())^(1/$G$57))^(1/$I$57),0)</f>
        <v>0</v>
      </c>
      <c r="FC1061" s="210">
        <f t="array" aca="1" ref="FC1061" ca="1">IF(RAND()&lt;=_xlfn.NORM.S.DIST((_xlfn.NORM.S.INV($F$54)-SQRT($F$61)*$C1061)/SQRT(1-$F$61),TRUE),(1-(1-RAND())^(1/$G$57))^(1/$I$57),0)</f>
        <v>0</v>
      </c>
      <c r="FD1061" s="210">
        <f t="array" aca="1" ref="FD1061" ca="1">IF(RAND()&lt;=_xlfn.NORM.S.DIST((_xlfn.NORM.S.INV($F$54)-SQRT($F$61)*$C1061)/SQRT(1-$F$61),TRUE),(1-(1-RAND())^(1/$G$57))^(1/$I$57),0)</f>
        <v>0</v>
      </c>
      <c r="FE1061" s="210">
        <f t="array" aca="1" ref="FE1061" ca="1">IF(RAND()&lt;=_xlfn.NORM.S.DIST((_xlfn.NORM.S.INV($F$54)-SQRT($F$61)*$C1061)/SQRT(1-$F$61),TRUE),(1-(1-RAND())^(1/$G$57))^(1/$I$57),0)</f>
        <v>0</v>
      </c>
      <c r="FF1061" s="210">
        <f t="array" aca="1" ref="FF1061" ca="1">IF(RAND()&lt;=_xlfn.NORM.S.DIST((_xlfn.NORM.S.INV($F$54)-SQRT($F$61)*$C1061)/SQRT(1-$F$61),TRUE),(1-(1-RAND())^(1/$G$57))^(1/$I$57),0)</f>
        <v>0</v>
      </c>
      <c r="FG1061" s="210">
        <f t="array" aca="1" ref="FG1061" ca="1">IF(RAND()&lt;=_xlfn.NORM.S.DIST((_xlfn.NORM.S.INV($F$54)-SQRT($F$61)*$C1061)/SQRT(1-$F$61),TRUE),(1-(1-RAND())^(1/$G$57))^(1/$I$57),0)</f>
        <v>0</v>
      </c>
      <c r="FH1061" s="210">
        <f t="array" aca="1" ref="FH1061" ca="1">IF(RAND()&lt;=_xlfn.NORM.S.DIST((_xlfn.NORM.S.INV($F$54)-SQRT($F$61)*$C1061)/SQRT(1-$F$61),TRUE),(1-(1-RAND())^(1/$G$57))^(1/$I$57),0)</f>
        <v>0</v>
      </c>
      <c r="FI1061" s="210">
        <f t="array" aca="1" ref="FI1061" ca="1">IF(RAND()&lt;=_xlfn.NORM.S.DIST((_xlfn.NORM.S.INV($F$54)-SQRT($F$61)*$C1061)/SQRT(1-$F$61),TRUE),(1-(1-RAND())^(1/$G$57))^(1/$I$57),0)</f>
        <v>0</v>
      </c>
      <c r="FJ1061" s="210">
        <f t="array" aca="1" ref="FJ1061" ca="1">IF(RAND()&lt;=_xlfn.NORM.S.DIST((_xlfn.NORM.S.INV($F$54)-SQRT($F$61)*$C1061)/SQRT(1-$F$61),TRUE),(1-(1-RAND())^(1/$G$57))^(1/$I$57),0)</f>
        <v>0</v>
      </c>
      <c r="FK1061" s="210">
        <f t="array" aca="1" ref="FK1061" ca="1">IF(RAND()&lt;=_xlfn.NORM.S.DIST((_xlfn.NORM.S.INV($F$54)-SQRT($F$61)*$C1061)/SQRT(1-$F$61),TRUE),(1-(1-RAND())^(1/$G$57))^(1/$I$57),0)</f>
        <v>0</v>
      </c>
      <c r="FL1061" s="210">
        <f t="array" aca="1" ref="FL1061" ca="1">IF(RAND()&lt;=_xlfn.NORM.S.DIST((_xlfn.NORM.S.INV($F$54)-SQRT($F$61)*$C1061)/SQRT(1-$F$61),TRUE),(1-(1-RAND())^(1/$G$57))^(1/$I$57),0)</f>
        <v>0</v>
      </c>
      <c r="FM1061" s="210">
        <f t="array" aca="1" ref="FM1061" ca="1">IF(RAND()&lt;=_xlfn.NORM.S.DIST((_xlfn.NORM.S.INV($F$54)-SQRT($F$61)*$C1061)/SQRT(1-$F$61),TRUE),(1-(1-RAND())^(1/$G$57))^(1/$I$57),0)</f>
        <v>0</v>
      </c>
      <c r="FN1061" s="210">
        <f t="shared" ca="1" si="251"/>
        <v>1</v>
      </c>
      <c r="FO1061" s="210">
        <f t="shared" ca="1" si="262"/>
        <v>0.34149900766008634</v>
      </c>
      <c r="FP1061" s="210">
        <f t="array" aca="1" ref="FP1061" ca="1">IF(RAND()&lt;=_xlfn.NORM.S.DIST((_xlfn.NORM.S.INV($G$54)-SQRT($G$61)*$C1061)/SQRT(1-$G$61),TRUE),(1-(1-RAND())^(1/$G$57))^(1/$I$57),0)</f>
        <v>0</v>
      </c>
      <c r="FQ1061" s="210">
        <f t="array" aca="1" ref="FQ1061" ca="1">IF(RAND()&lt;=_xlfn.NORM.S.DIST((_xlfn.NORM.S.INV($G$54)-SQRT($G$61)*$C1061)/SQRT(1-$G$61),TRUE),(1-(1-RAND())^(1/$G$57))^(1/$I$57),0)</f>
        <v>0</v>
      </c>
      <c r="FR1061" s="210">
        <f t="array" aca="1" ref="FR1061" ca="1">IF(RAND()&lt;=_xlfn.NORM.S.DIST((_xlfn.NORM.S.INV($G$54)-SQRT($G$61)*$C1061)/SQRT(1-$G$61),TRUE),(1-(1-RAND())^(1/$G$57))^(1/$I$57),0)</f>
        <v>0</v>
      </c>
      <c r="FS1061" s="210">
        <f t="array" aca="1" ref="FS1061" ca="1">IF(RAND()&lt;=_xlfn.NORM.S.DIST((_xlfn.NORM.S.INV($G$54)-SQRT($G$61)*$C1061)/SQRT(1-$G$61),TRUE),(1-(1-RAND())^(1/$G$57))^(1/$I$57),0)</f>
        <v>6.0315104084282054E-5</v>
      </c>
      <c r="FT1061" s="210">
        <f t="array" aca="1" ref="FT1061" ca="1">IF(RAND()&lt;=_xlfn.NORM.S.DIST((_xlfn.NORM.S.INV($G$54)-SQRT($G$61)*$C1061)/SQRT(1-$G$61),TRUE),(1-(1-RAND())^(1/$G$57))^(1/$I$57),0)</f>
        <v>0</v>
      </c>
      <c r="FU1061" s="210">
        <f t="array" aca="1" ref="FU1061" ca="1">IF(RAND()&lt;=_xlfn.NORM.S.DIST((_xlfn.NORM.S.INV($G$54)-SQRT($G$61)*$C1061)/SQRT(1-$G$61),TRUE),(1-(1-RAND())^(1/$G$57))^(1/$I$57),0)</f>
        <v>0</v>
      </c>
      <c r="FV1061" s="210">
        <f t="array" aca="1" ref="FV1061" ca="1">IF(RAND()&lt;=_xlfn.NORM.S.DIST((_xlfn.NORM.S.INV($G$54)-SQRT($G$61)*$C1061)/SQRT(1-$G$61),TRUE),(1-(1-RAND())^(1/$G$57))^(1/$I$57),0)</f>
        <v>0</v>
      </c>
      <c r="FW1061" s="210">
        <f t="array" aca="1" ref="FW1061" ca="1">IF(RAND()&lt;=_xlfn.NORM.S.DIST((_xlfn.NORM.S.INV($G$54)-SQRT($G$61)*$C1061)/SQRT(1-$G$61),TRUE),(1-(1-RAND())^(1/$G$57))^(1/$I$57),0)</f>
        <v>0</v>
      </c>
      <c r="FX1061" s="210">
        <f t="array" aca="1" ref="FX1061" ca="1">IF(RAND()&lt;=_xlfn.NORM.S.DIST((_xlfn.NORM.S.INV($G$54)-SQRT($G$61)*$C1061)/SQRT(1-$G$61),TRUE),(1-(1-RAND())^(1/$G$57))^(1/$I$57),0)</f>
        <v>0</v>
      </c>
      <c r="FY1061" s="210">
        <f t="array" aca="1" ref="FY1061" ca="1">IF(RAND()&lt;=_xlfn.NORM.S.DIST((_xlfn.NORM.S.INV($G$54)-SQRT($G$61)*$C1061)/SQRT(1-$G$61),TRUE),(1-(1-RAND())^(1/$G$57))^(1/$I$57),0)</f>
        <v>0</v>
      </c>
      <c r="FZ1061" s="210">
        <f t="array" aca="1" ref="FZ1061" ca="1">IF(RAND()&lt;=_xlfn.NORM.S.DIST((_xlfn.NORM.S.INV($G$54)-SQRT($G$61)*$C1061)/SQRT(1-$G$61),TRUE),(1-(1-RAND())^(1/$G$57))^(1/$I$57),0)</f>
        <v>0</v>
      </c>
      <c r="GA1061" s="210">
        <f t="array" aca="1" ref="GA1061" ca="1">IF(RAND()&lt;=_xlfn.NORM.S.DIST((_xlfn.NORM.S.INV($G$54)-SQRT($G$61)*$C1061)/SQRT(1-$G$61),TRUE),(1-(1-RAND())^(1/$G$57))^(1/$I$57),0)</f>
        <v>0</v>
      </c>
      <c r="GB1061" s="210">
        <f t="array" aca="1" ref="GB1061" ca="1">IF(RAND()&lt;=_xlfn.NORM.S.DIST((_xlfn.NORM.S.INV($G$54)-SQRT($G$61)*$C1061)/SQRT(1-$G$61),TRUE),(1-(1-RAND())^(1/$G$57))^(1/$I$57),0)</f>
        <v>0</v>
      </c>
      <c r="GC1061" s="210">
        <f t="array" aca="1" ref="GC1061" ca="1">IF(RAND()&lt;=_xlfn.NORM.S.DIST((_xlfn.NORM.S.INV($G$54)-SQRT($G$61)*$C1061)/SQRT(1-$G$61),TRUE),(1-(1-RAND())^(1/$G$57))^(1/$I$57),0)</f>
        <v>0.9219997923956027</v>
      </c>
      <c r="GD1061" s="210">
        <f t="array" aca="1" ref="GD1061" ca="1">IF(RAND()&lt;=_xlfn.NORM.S.DIST((_xlfn.NORM.S.INV($G$54)-SQRT($G$61)*$C1061)/SQRT(1-$G$61),TRUE),(1-(1-RAND())^(1/$G$57))^(1/$I$57),0)</f>
        <v>0</v>
      </c>
      <c r="GE1061" s="210">
        <f t="array" aca="1" ref="GE1061" ca="1">IF(RAND()&lt;=_xlfn.NORM.S.DIST((_xlfn.NORM.S.INV($G$54)-SQRT($G$61)*$C1061)/SQRT(1-$G$61),TRUE),(1-(1-RAND())^(1/$G$57))^(1/$I$57),0)</f>
        <v>0</v>
      </c>
      <c r="GF1061" s="210">
        <f t="array" aca="1" ref="GF1061" ca="1">IF(RAND()&lt;=_xlfn.NORM.S.DIST((_xlfn.NORM.S.INV($G$54)-SQRT($G$61)*$C1061)/SQRT(1-$G$61),TRUE),(1-(1-RAND())^(1/$G$57))^(1/$I$57),0)</f>
        <v>0</v>
      </c>
      <c r="GG1061" s="210">
        <f t="array" aca="1" ref="GG1061" ca="1">IF(RAND()&lt;=_xlfn.NORM.S.DIST((_xlfn.NORM.S.INV($G$54)-SQRT($G$61)*$C1061)/SQRT(1-$G$61),TRUE),(1-(1-RAND())^(1/$G$57))^(1/$I$57),0)</f>
        <v>0</v>
      </c>
      <c r="GH1061" s="210">
        <f t="array" aca="1" ref="GH1061" ca="1">IF(RAND()&lt;=_xlfn.NORM.S.DIST((_xlfn.NORM.S.INV($G$54)-SQRT($G$61)*$C1061)/SQRT(1-$G$61),TRUE),(1-(1-RAND())^(1/$G$57))^(1/$I$57),0)</f>
        <v>0</v>
      </c>
      <c r="GI1061" s="210">
        <f t="array" aca="1" ref="GI1061" ca="1">IF(RAND()&lt;=_xlfn.NORM.S.DIST((_xlfn.NORM.S.INV($G$54)-SQRT($G$61)*$C1061)/SQRT(1-$G$61),TRUE),(1-(1-RAND())^(1/$G$57))^(1/$I$57),0)</f>
        <v>0</v>
      </c>
      <c r="GJ1061" s="210">
        <f t="array" aca="1" ref="GJ1061" ca="1">IF(RAND()&lt;=_xlfn.NORM.S.DIST((_xlfn.NORM.S.INV($G$54)-SQRT($G$61)*$C1061)/SQRT(1-$G$61),TRUE),(1-(1-RAND())^(1/$G$57))^(1/$I$57),0)</f>
        <v>0</v>
      </c>
      <c r="GK1061" s="210">
        <f t="array" aca="1" ref="GK1061" ca="1">IF(RAND()&lt;=_xlfn.NORM.S.DIST((_xlfn.NORM.S.INV($G$54)-SQRT($G$61)*$C1061)/SQRT(1-$G$61),TRUE),(1-(1-RAND())^(1/$G$57))^(1/$I$57),0)</f>
        <v>0</v>
      </c>
      <c r="GL1061" s="210">
        <f t="array" aca="1" ref="GL1061" ca="1">IF(RAND()&lt;=_xlfn.NORM.S.DIST((_xlfn.NORM.S.INV($G$54)-SQRT($G$61)*$C1061)/SQRT(1-$G$61),TRUE),(1-(1-RAND())^(1/$G$57))^(1/$I$57),0)</f>
        <v>0</v>
      </c>
      <c r="GM1061" s="210">
        <f t="array" aca="1" ref="GM1061" ca="1">IF(RAND()&lt;=_xlfn.NORM.S.DIST((_xlfn.NORM.S.INV($G$54)-SQRT($G$61)*$C1061)/SQRT(1-$G$61),TRUE),(1-(1-RAND())^(1/$G$57))^(1/$I$57),0)</f>
        <v>0</v>
      </c>
      <c r="GN1061" s="210">
        <f t="array" aca="1" ref="GN1061" ca="1">IF(RAND()&lt;=_xlfn.NORM.S.DIST((_xlfn.NORM.S.INV($G$54)-SQRT($G$61)*$C1061)/SQRT(1-$G$61),TRUE),(1-(1-RAND())^(1/$G$57))^(1/$I$57),0)</f>
        <v>0</v>
      </c>
      <c r="GO1061" s="210">
        <f t="array" aca="1" ref="GO1061" ca="1">IF(RAND()&lt;=_xlfn.NORM.S.DIST((_xlfn.NORM.S.INV($G$54)-SQRT($G$61)*$C1061)/SQRT(1-$G$61),TRUE),(1-(1-RAND())^(1/$G$57))^(1/$I$57),0)</f>
        <v>0</v>
      </c>
      <c r="GP1061" s="210">
        <f t="array" aca="1" ref="GP1061" ca="1">IF(RAND()&lt;=_xlfn.NORM.S.DIST((_xlfn.NORM.S.INV($G$54)-SQRT($G$61)*$C1061)/SQRT(1-$G$61),TRUE),(1-(1-RAND())^(1/$G$57))^(1/$I$57),0)</f>
        <v>0</v>
      </c>
      <c r="GQ1061" s="210">
        <f t="array" aca="1" ref="GQ1061" ca="1">IF(RAND()&lt;=_xlfn.NORM.S.DIST((_xlfn.NORM.S.INV($G$54)-SQRT($G$61)*$C1061)/SQRT(1-$G$61),TRUE),(1-(1-RAND())^(1/$G$57))^(1/$I$57),0)</f>
        <v>0</v>
      </c>
      <c r="GR1061" s="210">
        <f t="array" aca="1" ref="GR1061" ca="1">IF(RAND()&lt;=_xlfn.NORM.S.DIST((_xlfn.NORM.S.INV($G$54)-SQRT($G$61)*$C1061)/SQRT(1-$G$61),TRUE),(1-(1-RAND())^(1/$G$57))^(1/$I$57),0)</f>
        <v>0</v>
      </c>
      <c r="GS1061" s="210">
        <f t="array" aca="1" ref="GS1061" ca="1">IF(RAND()&lt;=_xlfn.NORM.S.DIST((_xlfn.NORM.S.INV($G$54)-SQRT($G$61)*$C1061)/SQRT(1-$G$61),TRUE),(1-(1-RAND())^(1/$G$57))^(1/$I$57),0)</f>
        <v>0</v>
      </c>
      <c r="GT1061" s="210">
        <f t="array" aca="1" ref="GT1061" ca="1">IF(RAND()&lt;=_xlfn.NORM.S.DIST((_xlfn.NORM.S.INV($G$54)-SQRT($G$61)*$C1061)/SQRT(1-$G$61),TRUE),(1-(1-RAND())^(1/$G$57))^(1/$I$57),0)</f>
        <v>0</v>
      </c>
      <c r="GU1061" s="210">
        <f t="array" aca="1" ref="GU1061" ca="1">IF(RAND()&lt;=_xlfn.NORM.S.DIST((_xlfn.NORM.S.INV($G$54)-SQRT($G$61)*$C1061)/SQRT(1-$G$61),TRUE),(1-(1-RAND())^(1/$G$57))^(1/$I$57),0)</f>
        <v>0</v>
      </c>
      <c r="GV1061" s="210">
        <f t="array" aca="1" ref="GV1061" ca="1">IF(RAND()&lt;=_xlfn.NORM.S.DIST((_xlfn.NORM.S.INV($G$54)-SQRT($G$61)*$C1061)/SQRT(1-$G$61),TRUE),(1-(1-RAND())^(1/$G$57))^(1/$I$57),0)</f>
        <v>0</v>
      </c>
      <c r="GW1061" s="210">
        <f t="array" aca="1" ref="GW1061" ca="1">IF(RAND()&lt;=_xlfn.NORM.S.DIST((_xlfn.NORM.S.INV($G$54)-SQRT($G$61)*$C1061)/SQRT(1-$G$61),TRUE),(1-(1-RAND())^(1/$G$57))^(1/$I$57),0)</f>
        <v>0</v>
      </c>
      <c r="GX1061" s="210">
        <f t="array" aca="1" ref="GX1061" ca="1">IF(RAND()&lt;=_xlfn.NORM.S.DIST((_xlfn.NORM.S.INV($G$54)-SQRT($G$61)*$C1061)/SQRT(1-$G$61),TRUE),(1-(1-RAND())^(1/$G$57))^(1/$I$57),0)</f>
        <v>0</v>
      </c>
      <c r="GY1061" s="210">
        <f t="array" aca="1" ref="GY1061" ca="1">IF(RAND()&lt;=_xlfn.NORM.S.DIST((_xlfn.NORM.S.INV($G$54)-SQRT($G$61)*$C1061)/SQRT(1-$G$61),TRUE),(1-(1-RAND())^(1/$G$57))^(1/$I$57),0)</f>
        <v>0</v>
      </c>
      <c r="GZ1061" s="210">
        <f t="array" aca="1" ref="GZ1061" ca="1">IF(RAND()&lt;=_xlfn.NORM.S.DIST((_xlfn.NORM.S.INV($G$54)-SQRT($G$61)*$C1061)/SQRT(1-$G$61),TRUE),(1-(1-RAND())^(1/$G$57))^(1/$I$57),0)</f>
        <v>0</v>
      </c>
      <c r="HA1061" s="210">
        <f t="array" aca="1" ref="HA1061" ca="1">IF(RAND()&lt;=_xlfn.NORM.S.DIST((_xlfn.NORM.S.INV($G$54)-SQRT($G$61)*$C1061)/SQRT(1-$G$61),TRUE),(1-(1-RAND())^(1/$G$57))^(1/$I$57),0)</f>
        <v>0</v>
      </c>
      <c r="HB1061" s="210">
        <f t="array" aca="1" ref="HB1061" ca="1">IF(RAND()&lt;=_xlfn.NORM.S.DIST((_xlfn.NORM.S.INV($G$54)-SQRT($G$61)*$C1061)/SQRT(1-$G$61),TRUE),(1-(1-RAND())^(1/$G$57))^(1/$I$57),0)</f>
        <v>0</v>
      </c>
      <c r="HC1061" s="210">
        <f t="array" aca="1" ref="HC1061" ca="1">IF(RAND()&lt;=_xlfn.NORM.S.DIST((_xlfn.NORM.S.INV($G$54)-SQRT($G$61)*$C1061)/SQRT(1-$G$61),TRUE),(1-(1-RAND())^(1/$G$57))^(1/$I$57),0)</f>
        <v>0</v>
      </c>
      <c r="HD1061" s="210">
        <f t="array" aca="1" ref="HD1061" ca="1">IF(RAND()&lt;=_xlfn.NORM.S.DIST((_xlfn.NORM.S.INV($G$54)-SQRT($G$61)*$C1061)/SQRT(1-$G$61),TRUE),(1-(1-RAND())^(1/$G$57))^(1/$I$57),0)</f>
        <v>0.87955137049424426</v>
      </c>
      <c r="HE1061" s="210">
        <f t="array" aca="1" ref="HE1061" ca="1">IF(RAND()&lt;=_xlfn.NORM.S.DIST((_xlfn.NORM.S.INV($G$54)-SQRT($G$61)*$C1061)/SQRT(1-$G$61),TRUE),(1-(1-RAND())^(1/$G$57))^(1/$I$57),0)</f>
        <v>0</v>
      </c>
      <c r="HF1061" s="210">
        <f t="array" aca="1" ref="HF1061" ca="1">IF(RAND()&lt;=_xlfn.NORM.S.DIST((_xlfn.NORM.S.INV($G$54)-SQRT($G$61)*$C1061)/SQRT(1-$G$61),TRUE),(1-(1-RAND())^(1/$G$57))^(1/$I$57),0)</f>
        <v>0</v>
      </c>
      <c r="HG1061" s="210">
        <f t="array" aca="1" ref="HG1061" ca="1">IF(RAND()&lt;=_xlfn.NORM.S.DIST((_xlfn.NORM.S.INV($G$54)-SQRT($G$61)*$C1061)/SQRT(1-$G$61),TRUE),(1-(1-RAND())^(1/$G$57))^(1/$I$57),0)</f>
        <v>0</v>
      </c>
      <c r="HH1061" s="210">
        <f t="array" aca="1" ref="HH1061" ca="1">IF(RAND()&lt;=_xlfn.NORM.S.DIST((_xlfn.NORM.S.INV($G$54)-SQRT($G$61)*$C1061)/SQRT(1-$G$61),TRUE),(1-(1-RAND())^(1/$G$57))^(1/$I$57),0)</f>
        <v>0</v>
      </c>
      <c r="HI1061" s="210">
        <f t="array" aca="1" ref="HI1061" ca="1">IF(RAND()&lt;=_xlfn.NORM.S.DIST((_xlfn.NORM.S.INV($G$54)-SQRT($G$61)*$C1061)/SQRT(1-$G$61),TRUE),(1-(1-RAND())^(1/$G$57))^(1/$I$57),0)</f>
        <v>0</v>
      </c>
      <c r="HJ1061" s="210">
        <f t="array" aca="1" ref="HJ1061" ca="1">IF(RAND()&lt;=_xlfn.NORM.S.DIST((_xlfn.NORM.S.INV($G$54)-SQRT($G$61)*$C1061)/SQRT(1-$G$61),TRUE),(1-(1-RAND())^(1/$G$57))^(1/$I$57),0)</f>
        <v>0.18711371284308614</v>
      </c>
      <c r="HK1061" s="210">
        <f t="array" aca="1" ref="HK1061" ca="1">IF(RAND()&lt;=_xlfn.NORM.S.DIST((_xlfn.NORM.S.INV($G$54)-SQRT($G$61)*$C1061)/SQRT(1-$G$61),TRUE),(1-(1-RAND())^(1/$G$57))^(1/$I$57),0)</f>
        <v>0</v>
      </c>
      <c r="HL1061" s="210">
        <f t="array" aca="1" ref="HL1061" ca="1">IF(RAND()&lt;=_xlfn.NORM.S.DIST((_xlfn.NORM.S.INV($G$54)-SQRT($G$61)*$C1061)/SQRT(1-$G$61),TRUE),(1-(1-RAND())^(1/$G$57))^(1/$I$57),0)</f>
        <v>0</v>
      </c>
      <c r="HM1061" s="210">
        <f t="array" aca="1" ref="HM1061" ca="1">IF(RAND()&lt;=_xlfn.NORM.S.DIST((_xlfn.NORM.S.INV($G$54)-SQRT($G$61)*$C1061)/SQRT(1-$G$61),TRUE),(1-(1-RAND())^(1/$G$57))^(1/$I$57),0)</f>
        <v>0</v>
      </c>
      <c r="HN1061" s="210">
        <f t="array" aca="1" ref="HN1061" ca="1">IF(RAND()&lt;=_xlfn.NORM.S.DIST((_xlfn.NORM.S.INV($G$54)-SQRT($G$61)*$C1061)/SQRT(1-$G$61),TRUE),(1-(1-RAND())^(1/$G$57))^(1/$I$57),0)</f>
        <v>0</v>
      </c>
      <c r="HO1061" s="210">
        <f t="array" aca="1" ref="HO1061" ca="1">IF(RAND()&lt;=_xlfn.NORM.S.DIST((_xlfn.NORM.S.INV($G$54)-SQRT($G$61)*$C1061)/SQRT(1-$G$61),TRUE),(1-(1-RAND())^(1/$G$57))^(1/$I$57),0)</f>
        <v>0</v>
      </c>
      <c r="HP1061" s="210">
        <f t="array" aca="1" ref="HP1061" ca="1">IF(RAND()&lt;=_xlfn.NORM.S.DIST((_xlfn.NORM.S.INV($G$54)-SQRT($G$61)*$C1061)/SQRT(1-$G$61),TRUE),(1-(1-RAND())^(1/$G$57))^(1/$I$57),0)</f>
        <v>0</v>
      </c>
      <c r="HQ1061" s="210">
        <f t="array" aca="1" ref="HQ1061" ca="1">IF(RAND()&lt;=_xlfn.NORM.S.DIST((_xlfn.NORM.S.INV($G$54)-SQRT($G$61)*$C1061)/SQRT(1-$G$61),TRUE),(1-(1-RAND())^(1/$G$57))^(1/$I$57),0)</f>
        <v>0</v>
      </c>
      <c r="HR1061" s="210">
        <f t="array" aca="1" ref="HR1061" ca="1">IF(RAND()&lt;=_xlfn.NORM.S.DIST((_xlfn.NORM.S.INV($G$54)-SQRT($G$61)*$C1061)/SQRT(1-$G$61),TRUE),(1-(1-RAND())^(1/$G$57))^(1/$I$57),0)</f>
        <v>0</v>
      </c>
      <c r="HS1061" s="210">
        <f t="array" aca="1" ref="HS1061" ca="1">IF(RAND()&lt;=_xlfn.NORM.S.DIST((_xlfn.NORM.S.INV($G$54)-SQRT($G$61)*$C1061)/SQRT(1-$G$61),TRUE),(1-(1-RAND())^(1/$G$57))^(1/$I$57),0)</f>
        <v>5.3489940641122235E-3</v>
      </c>
      <c r="HT1061" s="210">
        <f t="array" aca="1" ref="HT1061" ca="1">IF(RAND()&lt;=_xlfn.NORM.S.DIST((_xlfn.NORM.S.INV($G$54)-SQRT($G$61)*$C1061)/SQRT(1-$G$61),TRUE),(1-(1-RAND())^(1/$G$57))^(1/$I$57),0)</f>
        <v>0</v>
      </c>
      <c r="HU1061" s="210">
        <f t="array" aca="1" ref="HU1061" ca="1">IF(RAND()&lt;=_xlfn.NORM.S.DIST((_xlfn.NORM.S.INV($G$54)-SQRT($G$61)*$C1061)/SQRT(1-$G$61),TRUE),(1-(1-RAND())^(1/$G$57))^(1/$I$57),0)</f>
        <v>0</v>
      </c>
      <c r="HV1061" s="210">
        <f t="array" aca="1" ref="HV1061" ca="1">IF(RAND()&lt;=_xlfn.NORM.S.DIST((_xlfn.NORM.S.INV($G$54)-SQRT($G$61)*$C1061)/SQRT(1-$G$61),TRUE),(1-(1-RAND())^(1/$G$57))^(1/$I$57),0)</f>
        <v>0</v>
      </c>
      <c r="HW1061" s="210">
        <f t="array" aca="1" ref="HW1061" ca="1">IF(RAND()&lt;=_xlfn.NORM.S.DIST((_xlfn.NORM.S.INV($G$54)-SQRT($G$61)*$C1061)/SQRT(1-$G$61),TRUE),(1-(1-RAND())^(1/$G$57))^(1/$I$57),0)</f>
        <v>0</v>
      </c>
      <c r="HX1061" s="210">
        <f t="shared" ca="1" si="252"/>
        <v>5</v>
      </c>
      <c r="HY1061" s="210">
        <f t="shared" ca="1" si="253"/>
        <v>1.9940741849011299</v>
      </c>
      <c r="HZ1061" s="210">
        <f t="array" aca="1" ref="HZ1061" ca="1">IF(RAND()&lt;=_xlfn.NORM.S.DIST((_xlfn.NORM.S.INV($H$54)-SQRT($H$61)*$C1061)/SQRT(1-$H$61),TRUE),(1-(1-RAND())^(1/$G$57))^(1/$I$57),0)</f>
        <v>0.46023332352499635</v>
      </c>
      <c r="IA1061" s="210">
        <f t="array" aca="1" ref="IA1061" ca="1">IF(RAND()&lt;=_xlfn.NORM.S.DIST((_xlfn.NORM.S.INV($H$54)-SQRT($H$61)*$C1061)/SQRT(1-$H$61),TRUE),(1-(1-RAND())^(1/$G$57))^(1/$I$57),0)</f>
        <v>0</v>
      </c>
      <c r="IB1061" s="210">
        <f t="array" aca="1" ref="IB1061" ca="1">IF(RAND()&lt;=_xlfn.NORM.S.DIST((_xlfn.NORM.S.INV($H$54)-SQRT($H$61)*$C1061)/SQRT(1-$H$61),TRUE),(1-(1-RAND())^(1/$G$57))^(1/$I$57),0)</f>
        <v>6.1527033733698347E-2</v>
      </c>
      <c r="IC1061" s="210">
        <f t="array" aca="1" ref="IC1061" ca="1">IF(RAND()&lt;=_xlfn.NORM.S.DIST((_xlfn.NORM.S.INV($H$54)-SQRT($H$61)*$C1061)/SQRT(1-$H$61),TRUE),(1-(1-RAND())^(1/$G$57))^(1/$I$57),0)</f>
        <v>0</v>
      </c>
      <c r="ID1061" s="210">
        <f t="array" aca="1" ref="ID1061" ca="1">IF(RAND()&lt;=_xlfn.NORM.S.DIST((_xlfn.NORM.S.INV($H$54)-SQRT($H$61)*$C1061)/SQRT(1-$H$61),TRUE),(1-(1-RAND())^(1/$G$57))^(1/$I$57),0)</f>
        <v>0</v>
      </c>
      <c r="IE1061" s="210">
        <f t="array" aca="1" ref="IE1061" ca="1">IF(RAND()&lt;=_xlfn.NORM.S.DIST((_xlfn.NORM.S.INV($H$54)-SQRT($H$61)*$C1061)/SQRT(1-$H$61),TRUE),(1-(1-RAND())^(1/$G$57))^(1/$I$57),0)</f>
        <v>0.6370521119243554</v>
      </c>
      <c r="IF1061" s="210">
        <f t="array" aca="1" ref="IF1061" ca="1">IF(RAND()&lt;=_xlfn.NORM.S.DIST((_xlfn.NORM.S.INV($H$54)-SQRT($H$61)*$C1061)/SQRT(1-$H$61),TRUE),(1-(1-RAND())^(1/$G$57))^(1/$I$57),0)</f>
        <v>0</v>
      </c>
      <c r="IG1061" s="210">
        <f t="array" aca="1" ref="IG1061" ca="1">IF(RAND()&lt;=_xlfn.NORM.S.DIST((_xlfn.NORM.S.INV($H$54)-SQRT($H$61)*$C1061)/SQRT(1-$H$61),TRUE),(1-(1-RAND())^(1/$G$57))^(1/$I$57),0)</f>
        <v>0.44705648094126682</v>
      </c>
      <c r="IH1061" s="210">
        <f t="array" aca="1" ref="IH1061" ca="1">IF(RAND()&lt;=_xlfn.NORM.S.DIST((_xlfn.NORM.S.INV($H$54)-SQRT($H$61)*$C1061)/SQRT(1-$H$61),TRUE),(1-(1-RAND())^(1/$G$57))^(1/$I$57),0)</f>
        <v>0</v>
      </c>
      <c r="II1061" s="210">
        <f t="array" aca="1" ref="II1061" ca="1">IF(RAND()&lt;=_xlfn.NORM.S.DIST((_xlfn.NORM.S.INV($H$54)-SQRT($H$61)*$C1061)/SQRT(1-$H$61),TRUE),(1-(1-RAND())^(1/$G$57))^(1/$I$57),0)</f>
        <v>0</v>
      </c>
      <c r="IJ1061" s="210">
        <f t="array" aca="1" ref="IJ1061" ca="1">IF(RAND()&lt;=_xlfn.NORM.S.DIST((_xlfn.NORM.S.INV($H$54)-SQRT($H$61)*$C1061)/SQRT(1-$H$61),TRUE),(1-(1-RAND())^(1/$G$57))^(1/$I$57),0)</f>
        <v>0</v>
      </c>
      <c r="IK1061" s="210">
        <f t="array" aca="1" ref="IK1061" ca="1">IF(RAND()&lt;=_xlfn.NORM.S.DIST((_xlfn.NORM.S.INV($H$54)-SQRT($H$61)*$C1061)/SQRT(1-$H$61),TRUE),(1-(1-RAND())^(1/$G$57))^(1/$I$57),0)</f>
        <v>0</v>
      </c>
      <c r="IL1061" s="210">
        <f t="array" aca="1" ref="IL1061" ca="1">IF(RAND()&lt;=_xlfn.NORM.S.DIST((_xlfn.NORM.S.INV($H$54)-SQRT($H$61)*$C1061)/SQRT(1-$H$61),TRUE),(1-(1-RAND())^(1/$G$57))^(1/$I$57),0)</f>
        <v>0</v>
      </c>
      <c r="IM1061" s="210">
        <f t="array" aca="1" ref="IM1061" ca="1">IF(RAND()&lt;=_xlfn.NORM.S.DIST((_xlfn.NORM.S.INV($H$54)-SQRT($H$61)*$C1061)/SQRT(1-$H$61),TRUE),(1-(1-RAND())^(1/$G$57))^(1/$I$57),0)</f>
        <v>0</v>
      </c>
      <c r="IN1061" s="210">
        <f t="array" aca="1" ref="IN1061" ca="1">IF(RAND()&lt;=_xlfn.NORM.S.DIST((_xlfn.NORM.S.INV($H$54)-SQRT($H$61)*$C1061)/SQRT(1-$H$61),TRUE),(1-(1-RAND())^(1/$G$57))^(1/$I$57),0)</f>
        <v>0</v>
      </c>
      <c r="IO1061" s="210">
        <f t="array" aca="1" ref="IO1061" ca="1">IF(RAND()&lt;=_xlfn.NORM.S.DIST((_xlfn.NORM.S.INV($H$54)-SQRT($H$61)*$C1061)/SQRT(1-$H$61),TRUE),(1-(1-RAND())^(1/$G$57))^(1/$I$57),0)</f>
        <v>0</v>
      </c>
      <c r="IP1061" s="210">
        <f t="array" aca="1" ref="IP1061" ca="1">IF(RAND()&lt;=_xlfn.NORM.S.DIST((_xlfn.NORM.S.INV($H$54)-SQRT($H$61)*$C1061)/SQRT(1-$H$61),TRUE),(1-(1-RAND())^(1/$G$57))^(1/$I$57),0)</f>
        <v>0</v>
      </c>
      <c r="IQ1061" s="210">
        <f t="array" aca="1" ref="IQ1061" ca="1">IF(RAND()&lt;=_xlfn.NORM.S.DIST((_xlfn.NORM.S.INV($H$54)-SQRT($H$61)*$C1061)/SQRT(1-$H$61),TRUE),(1-(1-RAND())^(1/$G$57))^(1/$I$57),0)</f>
        <v>0</v>
      </c>
      <c r="IR1061" s="210">
        <f t="array" aca="1" ref="IR1061" ca="1">IF(RAND()&lt;=_xlfn.NORM.S.DIST((_xlfn.NORM.S.INV($H$54)-SQRT($H$61)*$C1061)/SQRT(1-$H$61),TRUE),(1-(1-RAND())^(1/$G$57))^(1/$I$57),0)</f>
        <v>0</v>
      </c>
      <c r="IS1061" s="210">
        <f t="array" aca="1" ref="IS1061" ca="1">IF(RAND()&lt;=_xlfn.NORM.S.DIST((_xlfn.NORM.S.INV($H$54)-SQRT($H$61)*$C1061)/SQRT(1-$H$61),TRUE),(1-(1-RAND())^(1/$G$57))^(1/$I$57),0)</f>
        <v>0</v>
      </c>
      <c r="IT1061" s="210">
        <f t="array" aca="1" ref="IT1061" ca="1">IF(RAND()&lt;=_xlfn.NORM.S.DIST((_xlfn.NORM.S.INV($H$54)-SQRT($H$61)*$C1061)/SQRT(1-$H$61),TRUE),(1-(1-RAND())^(1/$G$57))^(1/$I$57),0)</f>
        <v>0</v>
      </c>
      <c r="IU1061" s="210">
        <f t="array" aca="1" ref="IU1061" ca="1">IF(RAND()&lt;=_xlfn.NORM.S.DIST((_xlfn.NORM.S.INV($H$54)-SQRT($H$61)*$C1061)/SQRT(1-$H$61),TRUE),(1-(1-RAND())^(1/$G$57))^(1/$I$57),0)</f>
        <v>0.92187843544228076</v>
      </c>
      <c r="IV1061" s="210">
        <f t="array" aca="1" ref="IV1061" ca="1">IF(RAND()&lt;=_xlfn.NORM.S.DIST((_xlfn.NORM.S.INV($H$54)-SQRT($H$61)*$C1061)/SQRT(1-$H$61),TRUE),(1-(1-RAND())^(1/$G$57))^(1/$I$57),0)</f>
        <v>0</v>
      </c>
      <c r="IW1061" s="210">
        <f t="array" aca="1" ref="IW1061" ca="1">IF(RAND()&lt;=_xlfn.NORM.S.DIST((_xlfn.NORM.S.INV($H$54)-SQRT($H$61)*$C1061)/SQRT(1-$H$61),TRUE),(1-(1-RAND())^(1/$G$57))^(1/$I$57),0)</f>
        <v>0</v>
      </c>
      <c r="IX1061" s="210">
        <f t="array" aca="1" ref="IX1061" ca="1">IF(RAND()&lt;=_xlfn.NORM.S.DIST((_xlfn.NORM.S.INV($H$54)-SQRT($H$61)*$C1061)/SQRT(1-$H$61),TRUE),(1-(1-RAND())^(1/$G$57))^(1/$I$57),0)</f>
        <v>0</v>
      </c>
      <c r="IY1061" s="210">
        <f t="array" aca="1" ref="IY1061" ca="1">IF(RAND()&lt;=_xlfn.NORM.S.DIST((_xlfn.NORM.S.INV($H$54)-SQRT($H$61)*$C1061)/SQRT(1-$H$61),TRUE),(1-(1-RAND())^(1/$G$57))^(1/$I$57),0)</f>
        <v>0</v>
      </c>
      <c r="IZ1061" s="210">
        <f t="array" aca="1" ref="IZ1061" ca="1">IF(RAND()&lt;=_xlfn.NORM.S.DIST((_xlfn.NORM.S.INV($H$54)-SQRT($H$61)*$C1061)/SQRT(1-$H$61),TRUE),(1-(1-RAND())^(1/$G$57))^(1/$I$57),0)</f>
        <v>0</v>
      </c>
      <c r="JA1061" s="210">
        <f t="array" aca="1" ref="JA1061" ca="1">IF(RAND()&lt;=_xlfn.NORM.S.DIST((_xlfn.NORM.S.INV($H$54)-SQRT($H$61)*$C1061)/SQRT(1-$H$61),TRUE),(1-(1-RAND())^(1/$G$57))^(1/$I$57),0)</f>
        <v>0</v>
      </c>
      <c r="JB1061" s="210">
        <f t="array" aca="1" ref="JB1061" ca="1">IF(RAND()&lt;=_xlfn.NORM.S.DIST((_xlfn.NORM.S.INV($H$54)-SQRT($H$61)*$C1061)/SQRT(1-$H$61),TRUE),(1-(1-RAND())^(1/$G$57))^(1/$I$57),0)</f>
        <v>0</v>
      </c>
      <c r="JC1061" s="210">
        <f t="array" aca="1" ref="JC1061" ca="1">IF(RAND()&lt;=_xlfn.NORM.S.DIST((_xlfn.NORM.S.INV($H$54)-SQRT($H$61)*$C1061)/SQRT(1-$H$61),TRUE),(1-(1-RAND())^(1/$G$57))^(1/$I$57),0)</f>
        <v>0</v>
      </c>
      <c r="JD1061" s="210">
        <f t="array" aca="1" ref="JD1061" ca="1">IF(RAND()&lt;=_xlfn.NORM.S.DIST((_xlfn.NORM.S.INV($H$54)-SQRT($H$61)*$C1061)/SQRT(1-$H$61),TRUE),(1-(1-RAND())^(1/$G$57))^(1/$I$57),0)</f>
        <v>0</v>
      </c>
      <c r="JE1061" s="210">
        <f t="array" aca="1" ref="JE1061" ca="1">IF(RAND()&lt;=_xlfn.NORM.S.DIST((_xlfn.NORM.S.INV($H$54)-SQRT($H$61)*$C1061)/SQRT(1-$H$61),TRUE),(1-(1-RAND())^(1/$G$57))^(1/$I$57),0)</f>
        <v>0</v>
      </c>
      <c r="JF1061" s="210">
        <f t="array" aca="1" ref="JF1061" ca="1">IF(RAND()&lt;=_xlfn.NORM.S.DIST((_xlfn.NORM.S.INV($H$54)-SQRT($H$61)*$C1061)/SQRT(1-$H$61),TRUE),(1-(1-RAND())^(1/$G$57))^(1/$I$57),0)</f>
        <v>0</v>
      </c>
      <c r="JG1061" s="210">
        <f t="array" aca="1" ref="JG1061" ca="1">IF(RAND()&lt;=_xlfn.NORM.S.DIST((_xlfn.NORM.S.INV($H$54)-SQRT($H$61)*$C1061)/SQRT(1-$H$61),TRUE),(1-(1-RAND())^(1/$G$57))^(1/$I$57),0)</f>
        <v>0</v>
      </c>
      <c r="JH1061" s="210">
        <f t="array" aca="1" ref="JH1061" ca="1">IF(RAND()&lt;=_xlfn.NORM.S.DIST((_xlfn.NORM.S.INV($H$54)-SQRT($H$61)*$C1061)/SQRT(1-$H$61),TRUE),(1-(1-RAND())^(1/$G$57))^(1/$I$57),0)</f>
        <v>0</v>
      </c>
      <c r="JI1061" s="210">
        <f t="array" aca="1" ref="JI1061" ca="1">IF(RAND()&lt;=_xlfn.NORM.S.DIST((_xlfn.NORM.S.INV($H$54)-SQRT($H$61)*$C1061)/SQRT(1-$H$61),TRUE),(1-(1-RAND())^(1/$G$57))^(1/$I$57),0)</f>
        <v>0</v>
      </c>
      <c r="JJ1061" s="210">
        <f t="array" aca="1" ref="JJ1061" ca="1">IF(RAND()&lt;=_xlfn.NORM.S.DIST((_xlfn.NORM.S.INV($H$54)-SQRT($H$61)*$C1061)/SQRT(1-$H$61),TRUE),(1-(1-RAND())^(1/$G$57))^(1/$I$57),0)</f>
        <v>0</v>
      </c>
      <c r="JK1061" s="210">
        <f t="array" aca="1" ref="JK1061" ca="1">IF(RAND()&lt;=_xlfn.NORM.S.DIST((_xlfn.NORM.S.INV($H$54)-SQRT($H$61)*$C1061)/SQRT(1-$H$61),TRUE),(1-(1-RAND())^(1/$G$57))^(1/$I$57),0)</f>
        <v>0</v>
      </c>
      <c r="JL1061" s="210">
        <f t="array" aca="1" ref="JL1061" ca="1">IF(RAND()&lt;=_xlfn.NORM.S.DIST((_xlfn.NORM.S.INV($H$54)-SQRT($H$61)*$C1061)/SQRT(1-$H$61),TRUE),(1-(1-RAND())^(1/$G$57))^(1/$I$57),0)</f>
        <v>0.79911190145511979</v>
      </c>
      <c r="JM1061" s="210">
        <f t="array" aca="1" ref="JM1061" ca="1">IF(RAND()&lt;=_xlfn.NORM.S.DIST((_xlfn.NORM.S.INV($H$54)-SQRT($H$61)*$C1061)/SQRT(1-$H$61),TRUE),(1-(1-RAND())^(1/$G$57))^(1/$I$57),0)</f>
        <v>0</v>
      </c>
      <c r="JN1061" s="210">
        <f t="shared" ca="1" si="254"/>
        <v>6</v>
      </c>
      <c r="JO1061" s="210">
        <f t="shared" ca="1" si="255"/>
        <v>3.3268592870217177</v>
      </c>
      <c r="JP1061" s="210">
        <f t="array" aca="1" ref="JP1061" ca="1">IF(RAND()&lt;=_xlfn.NORM.S.DIST((_xlfn.NORM.S.INV($I$54)-SQRT($I$61)*$C1061)/SQRT(1-$I$61),TRUE),(1-(1-RAND())^(1/$G$57))^(1/$I$57),0)</f>
        <v>0</v>
      </c>
      <c r="JQ1061" s="210">
        <f t="array" aca="1" ref="JQ1061" ca="1">IF(RAND()&lt;=_xlfn.NORM.S.DIST((_xlfn.NORM.S.INV($I$54)-SQRT($I$61)*$C1061)/SQRT(1-$I$61),TRUE),(1-(1-RAND())^(1/$G$57))^(1/$I$57),0)</f>
        <v>0</v>
      </c>
      <c r="JR1061" s="210">
        <f t="array" aca="1" ref="JR1061" ca="1">IF(RAND()&lt;=_xlfn.NORM.S.DIST((_xlfn.NORM.S.INV($I$54)-SQRT($I$61)*$C1061)/SQRT(1-$I$61),TRUE),(1-(1-RAND())^(1/$G$57))^(1/$I$57),0)</f>
        <v>0</v>
      </c>
      <c r="JS1061" s="210">
        <f t="array" aca="1" ref="JS1061" ca="1">IF(RAND()&lt;=_xlfn.NORM.S.DIST((_xlfn.NORM.S.INV($I$54)-SQRT($I$61)*$C1061)/SQRT(1-$I$61),TRUE),(1-(1-RAND())^(1/$G$57))^(1/$I$57),0)</f>
        <v>0</v>
      </c>
      <c r="JT1061" s="210">
        <f t="array" aca="1" ref="JT1061" ca="1">IF(RAND()&lt;=_xlfn.NORM.S.DIST((_xlfn.NORM.S.INV($I$54)-SQRT($I$61)*$C1061)/SQRT(1-$I$61),TRUE),(1-(1-RAND())^(1/$G$57))^(1/$I$57),0)</f>
        <v>0</v>
      </c>
      <c r="JU1061" s="210">
        <f t="array" aca="1" ref="JU1061" ca="1">IF(RAND()&lt;=_xlfn.NORM.S.DIST((_xlfn.NORM.S.INV($I$54)-SQRT($I$61)*$C1061)/SQRT(1-$I$61),TRUE),(1-(1-RAND())^(1/$G$57))^(1/$I$57),0)</f>
        <v>0.96588688215025764</v>
      </c>
      <c r="JV1061" s="210">
        <f t="array" aca="1" ref="JV1061" ca="1">IF(RAND()&lt;=_xlfn.NORM.S.DIST((_xlfn.NORM.S.INV($I$54)-SQRT($I$61)*$C1061)/SQRT(1-$I$61),TRUE),(1-(1-RAND())^(1/$G$57))^(1/$I$57),0)</f>
        <v>0</v>
      </c>
      <c r="JW1061" s="210">
        <f t="array" aca="1" ref="JW1061" ca="1">IF(RAND()&lt;=_xlfn.NORM.S.DIST((_xlfn.NORM.S.INV($I$54)-SQRT($I$61)*$C1061)/SQRT(1-$I$61),TRUE),(1-(1-RAND())^(1/$G$57))^(1/$I$57),0)</f>
        <v>0</v>
      </c>
      <c r="JX1061" s="210">
        <f t="array" aca="1" ref="JX1061" ca="1">IF(RAND()&lt;=_xlfn.NORM.S.DIST((_xlfn.NORM.S.INV($I$54)-SQRT($I$61)*$C1061)/SQRT(1-$I$61),TRUE),(1-(1-RAND())^(1/$G$57))^(1/$I$57),0)</f>
        <v>0</v>
      </c>
      <c r="JY1061" s="210">
        <f t="array" aca="1" ref="JY1061" ca="1">IF(RAND()&lt;=_xlfn.NORM.S.DIST((_xlfn.NORM.S.INV($I$54)-SQRT($I$61)*$C1061)/SQRT(1-$I$61),TRUE),(1-(1-RAND())^(1/$G$57))^(1/$I$57),0)</f>
        <v>0</v>
      </c>
      <c r="JZ1061" s="210">
        <f t="array" aca="1" ref="JZ1061" ca="1">IF(RAND()&lt;=_xlfn.NORM.S.DIST((_xlfn.NORM.S.INV($I$54)-SQRT($I$61)*$C1061)/SQRT(1-$I$61),TRUE),(1-(1-RAND())^(1/$G$57))^(1/$I$57),0)</f>
        <v>0</v>
      </c>
      <c r="KA1061" s="210">
        <f t="array" aca="1" ref="KA1061" ca="1">IF(RAND()&lt;=_xlfn.NORM.S.DIST((_xlfn.NORM.S.INV($I$54)-SQRT($I$61)*$C1061)/SQRT(1-$I$61),TRUE),(1-(1-RAND())^(1/$G$57))^(1/$I$57),0)</f>
        <v>0</v>
      </c>
      <c r="KB1061" s="210">
        <f t="array" aca="1" ref="KB1061" ca="1">IF(RAND()&lt;=_xlfn.NORM.S.DIST((_xlfn.NORM.S.INV($I$54)-SQRT($I$61)*$C1061)/SQRT(1-$I$61),TRUE),(1-(1-RAND())^(1/$G$57))^(1/$I$57),0)</f>
        <v>0</v>
      </c>
      <c r="KC1061" s="210">
        <f t="array" aca="1" ref="KC1061" ca="1">IF(RAND()&lt;=_xlfn.NORM.S.DIST((_xlfn.NORM.S.INV($I$54)-SQRT($I$61)*$C1061)/SQRT(1-$I$61),TRUE),(1-(1-RAND())^(1/$G$57))^(1/$I$57),0)</f>
        <v>0</v>
      </c>
      <c r="KD1061" s="210">
        <f t="array" aca="1" ref="KD1061" ca="1">IF(RAND()&lt;=_xlfn.NORM.S.DIST((_xlfn.NORM.S.INV($I$54)-SQRT($I$61)*$C1061)/SQRT(1-$I$61),TRUE),(1-(1-RAND())^(1/$G$57))^(1/$I$57),0)</f>
        <v>0.10558336877315351</v>
      </c>
      <c r="KE1061" s="210">
        <f t="array" aca="1" ref="KE1061" ca="1">IF(RAND()&lt;=_xlfn.NORM.S.DIST((_xlfn.NORM.S.INV($I$54)-SQRT($I$61)*$C1061)/SQRT(1-$I$61),TRUE),(1-(1-RAND())^(1/$G$57))^(1/$I$57),0)</f>
        <v>0</v>
      </c>
      <c r="KF1061" s="210">
        <f t="array" aca="1" ref="KF1061" ca="1">IF(RAND()&lt;=_xlfn.NORM.S.DIST((_xlfn.NORM.S.INV($I$54)-SQRT($I$61)*$C1061)/SQRT(1-$I$61),TRUE),(1-(1-RAND())^(1/$G$57))^(1/$I$57),0)</f>
        <v>0</v>
      </c>
      <c r="KG1061" s="210">
        <f t="array" aca="1" ref="KG1061" ca="1">IF(RAND()&lt;=_xlfn.NORM.S.DIST((_xlfn.NORM.S.INV($I$54)-SQRT($I$61)*$C1061)/SQRT(1-$I$61),TRUE),(1-(1-RAND())^(1/$G$57))^(1/$I$57),0)</f>
        <v>0</v>
      </c>
      <c r="KH1061" s="210">
        <f t="array" aca="1" ref="KH1061" ca="1">IF(RAND()&lt;=_xlfn.NORM.S.DIST((_xlfn.NORM.S.INV($I$54)-SQRT($I$61)*$C1061)/SQRT(1-$I$61),TRUE),(1-(1-RAND())^(1/$G$57))^(1/$I$57),0)</f>
        <v>0</v>
      </c>
      <c r="KI1061" s="210">
        <f t="array" aca="1" ref="KI1061" ca="1">IF(RAND()&lt;=_xlfn.NORM.S.DIST((_xlfn.NORM.S.INV($I$54)-SQRT($I$61)*$C1061)/SQRT(1-$I$61),TRUE),(1-(1-RAND())^(1/$G$57))^(1/$I$57),0)</f>
        <v>0</v>
      </c>
      <c r="KJ1061" s="210">
        <f t="array" aca="1" ref="KJ1061" ca="1">IF(RAND()&lt;=_xlfn.NORM.S.DIST((_xlfn.NORM.S.INV($I$54)-SQRT($I$61)*$C1061)/SQRT(1-$I$61),TRUE),(1-(1-RAND())^(1/$G$57))^(1/$I$57),0)</f>
        <v>0</v>
      </c>
      <c r="KK1061" s="210">
        <f t="array" aca="1" ref="KK1061" ca="1">IF(RAND()&lt;=_xlfn.NORM.S.DIST((_xlfn.NORM.S.INV($I$54)-SQRT($I$61)*$C1061)/SQRT(1-$I$61),TRUE),(1-(1-RAND())^(1/$G$57))^(1/$I$57),0)</f>
        <v>0</v>
      </c>
      <c r="KL1061" s="210">
        <f t="array" aca="1" ref="KL1061" ca="1">IF(RAND()&lt;=_xlfn.NORM.S.DIST((_xlfn.NORM.S.INV($I$54)-SQRT($I$61)*$C1061)/SQRT(1-$I$61),TRUE),(1-(1-RAND())^(1/$G$57))^(1/$I$57),0)</f>
        <v>0</v>
      </c>
      <c r="KM1061" s="210">
        <f t="array" aca="1" ref="KM1061" ca="1">IF(RAND()&lt;=_xlfn.NORM.S.DIST((_xlfn.NORM.S.INV($I$54)-SQRT($I$61)*$C1061)/SQRT(1-$I$61),TRUE),(1-(1-RAND())^(1/$G$57))^(1/$I$57),0)</f>
        <v>0</v>
      </c>
      <c r="KN1061" s="210">
        <f t="array" aca="1" ref="KN1061" ca="1">IF(RAND()&lt;=_xlfn.NORM.S.DIST((_xlfn.NORM.S.INV($I$54)-SQRT($I$61)*$C1061)/SQRT(1-$I$61),TRUE),(1-(1-RAND())^(1/$G$57))^(1/$I$57),0)</f>
        <v>0</v>
      </c>
      <c r="KO1061" s="210">
        <f t="array" aca="1" ref="KO1061" ca="1">IF(RAND()&lt;=_xlfn.NORM.S.DIST((_xlfn.NORM.S.INV($I$54)-SQRT($I$61)*$C1061)/SQRT(1-$I$61),TRUE),(1-(1-RAND())^(1/$G$57))^(1/$I$57),0)</f>
        <v>0</v>
      </c>
      <c r="KP1061" s="210">
        <f t="array" aca="1" ref="KP1061" ca="1">IF(RAND()&lt;=_xlfn.NORM.S.DIST((_xlfn.NORM.S.INV($I$54)-SQRT($I$61)*$C1061)/SQRT(1-$I$61),TRUE),(1-(1-RAND())^(1/$G$57))^(1/$I$57),0)</f>
        <v>0</v>
      </c>
      <c r="KQ1061" s="210">
        <f t="array" aca="1" ref="KQ1061" ca="1">IF(RAND()&lt;=_xlfn.NORM.S.DIST((_xlfn.NORM.S.INV($I$54)-SQRT($I$61)*$C1061)/SQRT(1-$I$61),TRUE),(1-(1-RAND())^(1/$G$57))^(1/$I$57),0)</f>
        <v>0</v>
      </c>
      <c r="KR1061" s="210">
        <f t="array" aca="1" ref="KR1061" ca="1">IF(RAND()&lt;=_xlfn.NORM.S.DIST((_xlfn.NORM.S.INV($I$54)-SQRT($I$61)*$C1061)/SQRT(1-$I$61),TRUE),(1-(1-RAND())^(1/$G$57))^(1/$I$57),0)</f>
        <v>0</v>
      </c>
      <c r="KS1061" s="210">
        <f t="array" aca="1" ref="KS1061" ca="1">IF(RAND()&lt;=_xlfn.NORM.S.DIST((_xlfn.NORM.S.INV($I$54)-SQRT($I$61)*$C1061)/SQRT(1-$I$61),TRUE),(1-(1-RAND())^(1/$G$57))^(1/$I$57),0)</f>
        <v>0</v>
      </c>
      <c r="KT1061" s="210">
        <f t="shared" ca="1" si="256"/>
        <v>2</v>
      </c>
      <c r="KU1061" s="210">
        <f t="shared" ca="1" si="257"/>
        <v>1.0714702509234111</v>
      </c>
      <c r="KV1061" s="210">
        <f t="array" aca="1" ref="KV1061" ca="1">IF(RAND()&lt;=_xlfn.NORM.S.DIST((_xlfn.NORM.S.INV($J$54)-SQRT($J$61)*$C1061)/SQRT(1-$J$61),TRUE),(1-(1-RAND())^(1/$G$57))^(1/$I$57),0)</f>
        <v>0.96819623866135884</v>
      </c>
      <c r="KW1061" s="210">
        <f t="array" aca="1" ref="KW1061" ca="1">IF(RAND()&lt;=_xlfn.NORM.S.DIST((_xlfn.NORM.S.INV($J$54)-SQRT($J$61)*$C1061)/SQRT(1-$J$61),TRUE),(1-(1-RAND())^(1/$G$57))^(1/$I$57),0)</f>
        <v>0</v>
      </c>
      <c r="KX1061" s="210">
        <f t="array" aca="1" ref="KX1061" ca="1">IF(RAND()&lt;=_xlfn.NORM.S.DIST((_xlfn.NORM.S.INV($J$54)-SQRT($J$61)*$C1061)/SQRT(1-$J$61),TRUE),(1-(1-RAND())^(1/$G$57))^(1/$I$57),0)</f>
        <v>0</v>
      </c>
      <c r="KY1061" s="210">
        <f t="array" aca="1" ref="KY1061" ca="1">IF(RAND()&lt;=_xlfn.NORM.S.DIST((_xlfn.NORM.S.INV($J$54)-SQRT($J$61)*$C1061)/SQRT(1-$J$61),TRUE),(1-(1-RAND())^(1/$G$57))^(1/$I$57),0)</f>
        <v>0</v>
      </c>
      <c r="KZ1061" s="210">
        <f t="array" aca="1" ref="KZ1061" ca="1">IF(RAND()&lt;=_xlfn.NORM.S.DIST((_xlfn.NORM.S.INV($J$54)-SQRT($J$61)*$C1061)/SQRT(1-$J$61),TRUE),(1-(1-RAND())^(1/$G$57))^(1/$I$57),0)</f>
        <v>0</v>
      </c>
      <c r="LA1061" s="210">
        <f t="array" aca="1" ref="LA1061" ca="1">IF(RAND()&lt;=_xlfn.NORM.S.DIST((_xlfn.NORM.S.INV($J$54)-SQRT($J$61)*$C1061)/SQRT(1-$J$61),TRUE),(1-(1-RAND())^(1/$G$57))^(1/$I$57),0)</f>
        <v>0</v>
      </c>
      <c r="LB1061" s="210">
        <f t="array" aca="1" ref="LB1061" ca="1">IF(RAND()&lt;=_xlfn.NORM.S.DIST((_xlfn.NORM.S.INV($J$54)-SQRT($J$61)*$C1061)/SQRT(1-$J$61),TRUE),(1-(1-RAND())^(1/$G$57))^(1/$I$57),0)</f>
        <v>0</v>
      </c>
      <c r="LC1061" s="210">
        <f t="array" aca="1" ref="LC1061" ca="1">IF(RAND()&lt;=_xlfn.NORM.S.DIST((_xlfn.NORM.S.INV($J$54)-SQRT($J$61)*$C1061)/SQRT(1-$J$61),TRUE),(1-(1-RAND())^(1/$G$57))^(1/$I$57),0)</f>
        <v>0</v>
      </c>
      <c r="LD1061" s="210">
        <f t="array" aca="1" ref="LD1061" ca="1">IF(RAND()&lt;=_xlfn.NORM.S.DIST((_xlfn.NORM.S.INV($J$54)-SQRT($J$61)*$C1061)/SQRT(1-$J$61),TRUE),(1-(1-RAND())^(1/$G$57))^(1/$I$57),0)</f>
        <v>0</v>
      </c>
      <c r="LE1061" s="210">
        <f t="array" aca="1" ref="LE1061" ca="1">IF(RAND()&lt;=_xlfn.NORM.S.DIST((_xlfn.NORM.S.INV($J$54)-SQRT($J$61)*$C1061)/SQRT(1-$J$61),TRUE),(1-(1-RAND())^(1/$G$57))^(1/$I$57),0)</f>
        <v>0</v>
      </c>
      <c r="LF1061" s="210">
        <f t="shared" ca="1" si="258"/>
        <v>1</v>
      </c>
      <c r="LG1061" s="210">
        <f t="shared" ca="1" si="259"/>
        <v>0.96819623866135884</v>
      </c>
      <c r="LH1061" s="210">
        <f t="shared" ca="1" si="260"/>
        <v>15</v>
      </c>
      <c r="LI1061" s="210">
        <f t="shared" ca="1" si="260"/>
        <v>7.7020989691677046</v>
      </c>
    </row>
    <row r="1062" spans="2:321" x14ac:dyDescent="0.3">
      <c r="B1062"/>
      <c r="C1062" s="210">
        <f t="shared" ca="1" si="247"/>
        <v>0.6985152509266731</v>
      </c>
      <c r="D1062" s="210">
        <f t="array" aca="1" ref="D1062" ca="1">IF(RAND()&lt;=_xlfn.NORM.S.DIST((_xlfn.NORM.S.INV($C$54)-SQRT($C$61)*$C1062)/SQRT(1-$C$61),TRUE),(1-(1-RAND())^(1/$G$57))^(1/$I$57),0)</f>
        <v>0</v>
      </c>
      <c r="E1062" s="210">
        <f t="array" aca="1" ref="E1062" ca="1">IF(RAND()&lt;=_xlfn.NORM.S.DIST((_xlfn.NORM.S.INV($C$54)-SQRT($C$61)*$C1062)/SQRT(1-$C$61),TRUE),(1-(1-RAND())^(1/$G$57))^(1/$I$57),0)</f>
        <v>0</v>
      </c>
      <c r="F1062" s="210">
        <f t="array" aca="1" ref="F1062" ca="1">IF(RAND()&lt;=_xlfn.NORM.S.DIST((_xlfn.NORM.S.INV($C$54)-SQRT($C$61)*$C1062)/SQRT(1-$C$61),TRUE),(1-(1-RAND())^(1/$G$57))^(1/$I$57),0)</f>
        <v>0</v>
      </c>
      <c r="G1062" s="210">
        <f t="array" aca="1" ref="G1062" ca="1">IF(RAND()&lt;=_xlfn.NORM.S.DIST((_xlfn.NORM.S.INV($C$54)-SQRT($C$61)*$C1062)/SQRT(1-$C$61),TRUE),(1-(1-RAND())^(1/$G$57))^(1/$I$57),0)</f>
        <v>0</v>
      </c>
      <c r="H1062" s="210">
        <f t="array" aca="1" ref="H1062" ca="1">IF(RAND()&lt;=_xlfn.NORM.S.DIST((_xlfn.NORM.S.INV($C$54)-SQRT($C$61)*$C1062)/SQRT(1-$C$61),TRUE),(1-(1-RAND())^(1/$G$57))^(1/$I$57),0)</f>
        <v>0</v>
      </c>
      <c r="I1062" s="210">
        <f t="array" aca="1" ref="I1062" ca="1">IF(RAND()&lt;=_xlfn.NORM.S.DIST((_xlfn.NORM.S.INV($C$54)-SQRT($C$61)*$C1062)/SQRT(1-$C$61),TRUE),(1-(1-RAND())^(1/$G$57))^(1/$I$57),0)</f>
        <v>0</v>
      </c>
      <c r="J1062" s="210">
        <f t="array" aca="1" ref="J1062" ca="1">IF(RAND()&lt;=_xlfn.NORM.S.DIST((_xlfn.NORM.S.INV($C$54)-SQRT($C$61)*$C1062)/SQRT(1-$C$61),TRUE),(1-(1-RAND())^(1/$G$57))^(1/$I$57),0)</f>
        <v>0</v>
      </c>
      <c r="K1062" s="210">
        <f t="array" aca="1" ref="K1062" ca="1">IF(RAND()&lt;=_xlfn.NORM.S.DIST((_xlfn.NORM.S.INV($C$54)-SQRT($C$61)*$C1062)/SQRT(1-$C$61),TRUE),(1-(1-RAND())^(1/$G$57))^(1/$I$57),0)</f>
        <v>0</v>
      </c>
      <c r="L1062" s="210">
        <f t="array" aca="1" ref="L1062" ca="1">IF(RAND()&lt;=_xlfn.NORM.S.DIST((_xlfn.NORM.S.INV($C$54)-SQRT($C$61)*$C1062)/SQRT(1-$C$61),TRUE),(1-(1-RAND())^(1/$G$57))^(1/$I$57),0)</f>
        <v>0</v>
      </c>
      <c r="M1062" s="210">
        <f t="array" aca="1" ref="M1062" ca="1">IF(RAND()&lt;=_xlfn.NORM.S.DIST((_xlfn.NORM.S.INV($C$54)-SQRT($C$61)*$C1062)/SQRT(1-$C$61),TRUE),(1-(1-RAND())^(1/$G$57))^(1/$I$57),0)</f>
        <v>0</v>
      </c>
      <c r="N1062" s="210">
        <f t="shared" ca="1" si="261"/>
        <v>0</v>
      </c>
      <c r="O1062" s="210">
        <f t="shared" ca="1" si="248"/>
        <v>0</v>
      </c>
      <c r="P1062" s="210">
        <f t="array" aca="1" ref="P1062" ca="1">IF(RAND()&lt;=_xlfn.NORM.S.DIST((_xlfn.NORM.S.INV($D$54)-SQRT($D$61)*$C1062)/SQRT(1-$D$61),TRUE),(1-(1-RAND())^(1/$G$57))^(1/$I$57),0)</f>
        <v>0</v>
      </c>
      <c r="Q1062" s="210">
        <f t="array" aca="1" ref="Q1062" ca="1">IF(RAND()&lt;=_xlfn.NORM.S.DIST((_xlfn.NORM.S.INV($D$54)-SQRT($D$61)*$C1062)/SQRT(1-$D$61),TRUE),(1-(1-RAND())^(1/$G$57))^(1/$I$57),0)</f>
        <v>0</v>
      </c>
      <c r="R1062" s="210">
        <f t="array" aca="1" ref="R1062" ca="1">IF(RAND()&lt;=_xlfn.NORM.S.DIST((_xlfn.NORM.S.INV($D$54)-SQRT($D$61)*$C1062)/SQRT(1-$D$61),TRUE),(1-(1-RAND())^(1/$G$57))^(1/$I$57),0)</f>
        <v>0</v>
      </c>
      <c r="S1062" s="210">
        <f t="array" aca="1" ref="S1062" ca="1">IF(RAND()&lt;=_xlfn.NORM.S.DIST((_xlfn.NORM.S.INV($D$54)-SQRT($D$61)*$C1062)/SQRT(1-$D$61),TRUE),(1-(1-RAND())^(1/$G$57))^(1/$I$57),0)</f>
        <v>0</v>
      </c>
      <c r="T1062" s="210">
        <f t="array" aca="1" ref="T1062" ca="1">IF(RAND()&lt;=_xlfn.NORM.S.DIST((_xlfn.NORM.S.INV($D$54)-SQRT($D$61)*$C1062)/SQRT(1-$D$61),TRUE),(1-(1-RAND())^(1/$G$57))^(1/$I$57),0)</f>
        <v>0</v>
      </c>
      <c r="U1062" s="210">
        <f t="array" aca="1" ref="U1062" ca="1">IF(RAND()&lt;=_xlfn.NORM.S.DIST((_xlfn.NORM.S.INV($D$54)-SQRT($D$61)*$C1062)/SQRT(1-$D$61),TRUE),(1-(1-RAND())^(1/$G$57))^(1/$I$57),0)</f>
        <v>0</v>
      </c>
      <c r="V1062" s="210">
        <f t="array" aca="1" ref="V1062" ca="1">IF(RAND()&lt;=_xlfn.NORM.S.DIST((_xlfn.NORM.S.INV($D$54)-SQRT($D$61)*$C1062)/SQRT(1-$D$61),TRUE),(1-(1-RAND())^(1/$G$57))^(1/$I$57),0)</f>
        <v>0</v>
      </c>
      <c r="W1062" s="210">
        <f t="array" aca="1" ref="W1062" ca="1">IF(RAND()&lt;=_xlfn.NORM.S.DIST((_xlfn.NORM.S.INV($D$54)-SQRT($D$61)*$C1062)/SQRT(1-$D$61),TRUE),(1-(1-RAND())^(1/$G$57))^(1/$I$57),0)</f>
        <v>0</v>
      </c>
      <c r="X1062" s="210">
        <f t="array" aca="1" ref="X1062" ca="1">IF(RAND()&lt;=_xlfn.NORM.S.DIST((_xlfn.NORM.S.INV($D$54)-SQRT($D$61)*$C1062)/SQRT(1-$D$61),TRUE),(1-(1-RAND())^(1/$G$57))^(1/$I$57),0)</f>
        <v>0</v>
      </c>
      <c r="Y1062" s="210">
        <f t="array" aca="1" ref="Y1062" ca="1">IF(RAND()&lt;=_xlfn.NORM.S.DIST((_xlfn.NORM.S.INV($D$54)-SQRT($D$61)*$C1062)/SQRT(1-$D$61),TRUE),(1-(1-RAND())^(1/$G$57))^(1/$I$57),0)</f>
        <v>0</v>
      </c>
      <c r="Z1062" s="210">
        <f t="array" aca="1" ref="Z1062" ca="1">IF(RAND()&lt;=_xlfn.NORM.S.DIST((_xlfn.NORM.S.INV($D$54)-SQRT($D$61)*$C1062)/SQRT(1-$D$61),TRUE),(1-(1-RAND())^(1/$G$57))^(1/$I$57),0)</f>
        <v>0</v>
      </c>
      <c r="AA1062" s="210">
        <f t="array" aca="1" ref="AA1062" ca="1">IF(RAND()&lt;=_xlfn.NORM.S.DIST((_xlfn.NORM.S.INV($D$54)-SQRT($D$61)*$C1062)/SQRT(1-$D$61),TRUE),(1-(1-RAND())^(1/$G$57))^(1/$I$57),0)</f>
        <v>0</v>
      </c>
      <c r="AB1062" s="210">
        <f t="array" aca="1" ref="AB1062" ca="1">IF(RAND()&lt;=_xlfn.NORM.S.DIST((_xlfn.NORM.S.INV($D$54)-SQRT($D$61)*$C1062)/SQRT(1-$D$61),TRUE),(1-(1-RAND())^(1/$G$57))^(1/$I$57),0)</f>
        <v>0</v>
      </c>
      <c r="AC1062" s="210">
        <f t="array" aca="1" ref="AC1062" ca="1">IF(RAND()&lt;=_xlfn.NORM.S.DIST((_xlfn.NORM.S.INV($D$54)-SQRT($D$61)*$C1062)/SQRT(1-$D$61),TRUE),(1-(1-RAND())^(1/$G$57))^(1/$I$57),0)</f>
        <v>0</v>
      </c>
      <c r="AD1062" s="210">
        <f t="array" aca="1" ref="AD1062" ca="1">IF(RAND()&lt;=_xlfn.NORM.S.DIST((_xlfn.NORM.S.INV($D$54)-SQRT($D$61)*$C1062)/SQRT(1-$D$61),TRUE),(1-(1-RAND())^(1/$G$57))^(1/$I$57),0)</f>
        <v>0</v>
      </c>
      <c r="AE1062" s="210">
        <f t="array" aca="1" ref="AE1062" ca="1">IF(RAND()&lt;=_xlfn.NORM.S.DIST((_xlfn.NORM.S.INV($D$54)-SQRT($D$61)*$C1062)/SQRT(1-$D$61),TRUE),(1-(1-RAND())^(1/$G$57))^(1/$I$57),0)</f>
        <v>0</v>
      </c>
      <c r="AF1062" s="210">
        <f t="array" aca="1" ref="AF1062" ca="1">IF(RAND()&lt;=_xlfn.NORM.S.DIST((_xlfn.NORM.S.INV($D$54)-SQRT($D$61)*$C1062)/SQRT(1-$D$61),TRUE),(1-(1-RAND())^(1/$G$57))^(1/$I$57),0)</f>
        <v>0</v>
      </c>
      <c r="AG1062" s="210">
        <f t="array" aca="1" ref="AG1062" ca="1">IF(RAND()&lt;=_xlfn.NORM.S.DIST((_xlfn.NORM.S.INV($D$54)-SQRT($D$61)*$C1062)/SQRT(1-$D$61),TRUE),(1-(1-RAND())^(1/$G$57))^(1/$I$57),0)</f>
        <v>0</v>
      </c>
      <c r="AH1062" s="210">
        <f t="array" aca="1" ref="AH1062" ca="1">IF(RAND()&lt;=_xlfn.NORM.S.DIST((_xlfn.NORM.S.INV($D$54)-SQRT($D$61)*$C1062)/SQRT(1-$D$61),TRUE),(1-(1-RAND())^(1/$G$57))^(1/$I$57),0)</f>
        <v>0</v>
      </c>
      <c r="AI1062" s="210">
        <f t="array" aca="1" ref="AI1062" ca="1">IF(RAND()&lt;=_xlfn.NORM.S.DIST((_xlfn.NORM.S.INV($D$54)-SQRT($D$61)*$C1062)/SQRT(1-$D$61),TRUE),(1-(1-RAND())^(1/$G$57))^(1/$I$57),0)</f>
        <v>0</v>
      </c>
      <c r="AJ1062" s="210">
        <f t="array" aca="1" ref="AJ1062" ca="1">IF(RAND()&lt;=_xlfn.NORM.S.DIST((_xlfn.NORM.S.INV($D$54)-SQRT($D$61)*$C1062)/SQRT(1-$D$61),TRUE),(1-(1-RAND())^(1/$G$57))^(1/$I$57),0)</f>
        <v>0</v>
      </c>
      <c r="AK1062" s="210">
        <f t="array" aca="1" ref="AK1062" ca="1">IF(RAND()&lt;=_xlfn.NORM.S.DIST((_xlfn.NORM.S.INV($D$54)-SQRT($D$61)*$C1062)/SQRT(1-$D$61),TRUE),(1-(1-RAND())^(1/$G$57))^(1/$I$57),0)</f>
        <v>0</v>
      </c>
      <c r="AL1062" s="210">
        <f t="array" aca="1" ref="AL1062" ca="1">IF(RAND()&lt;=_xlfn.NORM.S.DIST((_xlfn.NORM.S.INV($D$54)-SQRT($D$61)*$C1062)/SQRT(1-$D$61),TRUE),(1-(1-RAND())^(1/$G$57))^(1/$I$57),0)</f>
        <v>0</v>
      </c>
      <c r="AM1062" s="210">
        <f t="array" aca="1" ref="AM1062" ca="1">IF(RAND()&lt;=_xlfn.NORM.S.DIST((_xlfn.NORM.S.INV($D$54)-SQRT($D$61)*$C1062)/SQRT(1-$D$61),TRUE),(1-(1-RAND())^(1/$G$57))^(1/$I$57),0)</f>
        <v>0</v>
      </c>
      <c r="AN1062" s="210">
        <f t="array" aca="1" ref="AN1062" ca="1">IF(RAND()&lt;=_xlfn.NORM.S.DIST((_xlfn.NORM.S.INV($D$54)-SQRT($D$61)*$C1062)/SQRT(1-$D$61),TRUE),(1-(1-RAND())^(1/$G$57))^(1/$I$57),0)</f>
        <v>0</v>
      </c>
      <c r="AO1062" s="210">
        <f t="array" aca="1" ref="AO1062" ca="1">IF(RAND()&lt;=_xlfn.NORM.S.DIST((_xlfn.NORM.S.INV($D$54)-SQRT($D$61)*$C1062)/SQRT(1-$D$61),TRUE),(1-(1-RAND())^(1/$G$57))^(1/$I$57),0)</f>
        <v>0</v>
      </c>
      <c r="AP1062" s="210">
        <f t="array" aca="1" ref="AP1062" ca="1">IF(RAND()&lt;=_xlfn.NORM.S.DIST((_xlfn.NORM.S.INV($D$54)-SQRT($D$61)*$C1062)/SQRT(1-$D$61),TRUE),(1-(1-RAND())^(1/$G$57))^(1/$I$57),0)</f>
        <v>0</v>
      </c>
      <c r="AQ1062" s="210">
        <f t="array" aca="1" ref="AQ1062" ca="1">IF(RAND()&lt;=_xlfn.NORM.S.DIST((_xlfn.NORM.S.INV($D$54)-SQRT($D$61)*$C1062)/SQRT(1-$D$61),TRUE),(1-(1-RAND())^(1/$G$57))^(1/$I$57),0)</f>
        <v>0</v>
      </c>
      <c r="AR1062" s="210">
        <f t="array" aca="1" ref="AR1062" ca="1">IF(RAND()&lt;=_xlfn.NORM.S.DIST((_xlfn.NORM.S.INV($D$54)-SQRT($D$61)*$C1062)/SQRT(1-$D$61),TRUE),(1-(1-RAND())^(1/$G$57))^(1/$I$57),0)</f>
        <v>0</v>
      </c>
      <c r="AS1062" s="210">
        <f t="array" aca="1" ref="AS1062" ca="1">IF(RAND()&lt;=_xlfn.NORM.S.DIST((_xlfn.NORM.S.INV($D$54)-SQRT($D$61)*$C1062)/SQRT(1-$D$61),TRUE),(1-(1-RAND())^(1/$G$57))^(1/$I$57),0)</f>
        <v>0</v>
      </c>
      <c r="AT1062" s="210">
        <f t="array" aca="1" ref="AT1062" ca="1">COUNTIF(P1062:AS1062,"&gt;"&amp;0)</f>
        <v>0</v>
      </c>
      <c r="AU1062" s="210">
        <f t="shared" ca="1" si="249"/>
        <v>0</v>
      </c>
      <c r="AV1062" s="210">
        <f t="array" aca="1" ref="AV1062" ca="1">IF(RAND()&lt;=_xlfn.NORM.S.DIST((_xlfn.NORM.S.INV($E$54)-SQRT($E$61)*$C1062)/SQRT(1-$E$61),TRUE),(1-(1-RAND())^(1/$G$57))^(1/$I$57),0)</f>
        <v>0</v>
      </c>
      <c r="AW1062" s="210">
        <f t="array" aca="1" ref="AW1062" ca="1">IF(RAND()&lt;=_xlfn.NORM.S.DIST((_xlfn.NORM.S.INV($E$54)-SQRT($E$61)*$C1062)/SQRT(1-$E$61),TRUE),(1-(1-RAND())^(1/$G$57))^(1/$I$57),0)</f>
        <v>0</v>
      </c>
      <c r="AX1062" s="210">
        <f t="array" aca="1" ref="AX1062" ca="1">IF(RAND()&lt;=_xlfn.NORM.S.DIST((_xlfn.NORM.S.INV($E$54)-SQRT($E$61)*$C1062)/SQRT(1-$E$61),TRUE),(1-(1-RAND())^(1/$G$57))^(1/$I$57),0)</f>
        <v>0</v>
      </c>
      <c r="AY1062" s="210">
        <f t="array" aca="1" ref="AY1062" ca="1">IF(RAND()&lt;=_xlfn.NORM.S.DIST((_xlfn.NORM.S.INV($E$54)-SQRT($E$61)*$C1062)/SQRT(1-$E$61),TRUE),(1-(1-RAND())^(1/$G$57))^(1/$I$57),0)</f>
        <v>0</v>
      </c>
      <c r="AZ1062" s="210">
        <f t="array" aca="1" ref="AZ1062" ca="1">IF(RAND()&lt;=_xlfn.NORM.S.DIST((_xlfn.NORM.S.INV($E$54)-SQRT($E$61)*$C1062)/SQRT(1-$E$61),TRUE),(1-(1-RAND())^(1/$G$57))^(1/$I$57),0)</f>
        <v>0</v>
      </c>
      <c r="BA1062" s="210">
        <f t="array" aca="1" ref="BA1062" ca="1">IF(RAND()&lt;=_xlfn.NORM.S.DIST((_xlfn.NORM.S.INV($E$54)-SQRT($E$61)*$C1062)/SQRT(1-$E$61),TRUE),(1-(1-RAND())^(1/$G$57))^(1/$I$57),0)</f>
        <v>0</v>
      </c>
      <c r="BB1062" s="210">
        <f t="array" aca="1" ref="BB1062" ca="1">IF(RAND()&lt;=_xlfn.NORM.S.DIST((_xlfn.NORM.S.INV($E$54)-SQRT($E$61)*$C1062)/SQRT(1-$E$61),TRUE),(1-(1-RAND())^(1/$G$57))^(1/$I$57),0)</f>
        <v>0</v>
      </c>
      <c r="BC1062" s="210">
        <f t="array" aca="1" ref="BC1062" ca="1">IF(RAND()&lt;=_xlfn.NORM.S.DIST((_xlfn.NORM.S.INV($E$54)-SQRT($E$61)*$C1062)/SQRT(1-$E$61),TRUE),(1-(1-RAND())^(1/$G$57))^(1/$I$57),0)</f>
        <v>0.54259740136205559</v>
      </c>
      <c r="BD1062" s="210">
        <f t="array" aca="1" ref="BD1062" ca="1">IF(RAND()&lt;=_xlfn.NORM.S.DIST((_xlfn.NORM.S.INV($E$54)-SQRT($E$61)*$C1062)/SQRT(1-$E$61),TRUE),(1-(1-RAND())^(1/$G$57))^(1/$I$57),0)</f>
        <v>0</v>
      </c>
      <c r="BE1062" s="210">
        <f t="array" aca="1" ref="BE1062" ca="1">IF(RAND()&lt;=_xlfn.NORM.S.DIST((_xlfn.NORM.S.INV($E$54)-SQRT($E$61)*$C1062)/SQRT(1-$E$61),TRUE),(1-(1-RAND())^(1/$G$57))^(1/$I$57),0)</f>
        <v>4.8432787998299802E-2</v>
      </c>
      <c r="BF1062" s="210">
        <f t="array" aca="1" ref="BF1062" ca="1">IF(RAND()&lt;=_xlfn.NORM.S.DIST((_xlfn.NORM.S.INV($E$54)-SQRT($E$61)*$C1062)/SQRT(1-$E$61),TRUE),(1-(1-RAND())^(1/$G$57))^(1/$I$57),0)</f>
        <v>0</v>
      </c>
      <c r="BG1062" s="210">
        <f t="array" aca="1" ref="BG1062" ca="1">IF(RAND()&lt;=_xlfn.NORM.S.DIST((_xlfn.NORM.S.INV($E$54)-SQRT($E$61)*$C1062)/SQRT(1-$E$61),TRUE),(1-(1-RAND())^(1/$G$57))^(1/$I$57),0)</f>
        <v>0</v>
      </c>
      <c r="BH1062" s="210">
        <f t="array" aca="1" ref="BH1062" ca="1">IF(RAND()&lt;=_xlfn.NORM.S.DIST((_xlfn.NORM.S.INV($E$54)-SQRT($E$61)*$C1062)/SQRT(1-$E$61),TRUE),(1-(1-RAND())^(1/$G$57))^(1/$I$57),0)</f>
        <v>0</v>
      </c>
      <c r="BI1062" s="210">
        <f t="array" aca="1" ref="BI1062" ca="1">IF(RAND()&lt;=_xlfn.NORM.S.DIST((_xlfn.NORM.S.INV($E$54)-SQRT($E$61)*$C1062)/SQRT(1-$E$61),TRUE),(1-(1-RAND())^(1/$G$57))^(1/$I$57),0)</f>
        <v>0</v>
      </c>
      <c r="BJ1062" s="210">
        <f t="array" aca="1" ref="BJ1062" ca="1">IF(RAND()&lt;=_xlfn.NORM.S.DIST((_xlfn.NORM.S.INV($E$54)-SQRT($E$61)*$C1062)/SQRT(1-$E$61),TRUE),(1-(1-RAND())^(1/$G$57))^(1/$I$57),0)</f>
        <v>0</v>
      </c>
      <c r="BK1062" s="210">
        <f t="array" aca="1" ref="BK1062" ca="1">IF(RAND()&lt;=_xlfn.NORM.S.DIST((_xlfn.NORM.S.INV($E$54)-SQRT($E$61)*$C1062)/SQRT(1-$E$61),TRUE),(1-(1-RAND())^(1/$G$57))^(1/$I$57),0)</f>
        <v>0</v>
      </c>
      <c r="BL1062" s="210">
        <f t="array" aca="1" ref="BL1062" ca="1">IF(RAND()&lt;=_xlfn.NORM.S.DIST((_xlfn.NORM.S.INV($E$54)-SQRT($E$61)*$C1062)/SQRT(1-$E$61),TRUE),(1-(1-RAND())^(1/$G$57))^(1/$I$57),0)</f>
        <v>0</v>
      </c>
      <c r="BM1062" s="210">
        <f t="array" aca="1" ref="BM1062" ca="1">IF(RAND()&lt;=_xlfn.NORM.S.DIST((_xlfn.NORM.S.INV($E$54)-SQRT($E$61)*$C1062)/SQRT(1-$E$61),TRUE),(1-(1-RAND())^(1/$G$57))^(1/$I$57),0)</f>
        <v>0</v>
      </c>
      <c r="BN1062" s="210">
        <f t="array" aca="1" ref="BN1062" ca="1">IF(RAND()&lt;=_xlfn.NORM.S.DIST((_xlfn.NORM.S.INV($E$54)-SQRT($E$61)*$C1062)/SQRT(1-$E$61),TRUE),(1-(1-RAND())^(1/$G$57))^(1/$I$57),0)</f>
        <v>0</v>
      </c>
      <c r="BO1062" s="210">
        <f t="array" aca="1" ref="BO1062" ca="1">IF(RAND()&lt;=_xlfn.NORM.S.DIST((_xlfn.NORM.S.INV($E$54)-SQRT($E$61)*$C1062)/SQRT(1-$E$61),TRUE),(1-(1-RAND())^(1/$G$57))^(1/$I$57),0)</f>
        <v>0</v>
      </c>
      <c r="BP1062" s="210">
        <f t="array" aca="1" ref="BP1062" ca="1">IF(RAND()&lt;=_xlfn.NORM.S.DIST((_xlfn.NORM.S.INV($E$54)-SQRT($E$61)*$C1062)/SQRT(1-$E$61),TRUE),(1-(1-RAND())^(1/$G$57))^(1/$I$57),0)</f>
        <v>0</v>
      </c>
      <c r="BQ1062" s="210">
        <f t="array" aca="1" ref="BQ1062" ca="1">IF(RAND()&lt;=_xlfn.NORM.S.DIST((_xlfn.NORM.S.INV($E$54)-SQRT($E$61)*$C1062)/SQRT(1-$E$61),TRUE),(1-(1-RAND())^(1/$G$57))^(1/$I$57),0)</f>
        <v>0</v>
      </c>
      <c r="BR1062" s="210">
        <f t="array" aca="1" ref="BR1062" ca="1">IF(RAND()&lt;=_xlfn.NORM.S.DIST((_xlfn.NORM.S.INV($E$54)-SQRT($E$61)*$C1062)/SQRT(1-$E$61),TRUE),(1-(1-RAND())^(1/$G$57))^(1/$I$57),0)</f>
        <v>0</v>
      </c>
      <c r="BS1062" s="210">
        <f t="array" aca="1" ref="BS1062" ca="1">IF(RAND()&lt;=_xlfn.NORM.S.DIST((_xlfn.NORM.S.INV($E$54)-SQRT($E$61)*$C1062)/SQRT(1-$E$61),TRUE),(1-(1-RAND())^(1/$G$57))^(1/$I$57),0)</f>
        <v>0</v>
      </c>
      <c r="BT1062" s="210">
        <f t="array" aca="1" ref="BT1062" ca="1">IF(RAND()&lt;=_xlfn.NORM.S.DIST((_xlfn.NORM.S.INV($E$54)-SQRT($E$61)*$C1062)/SQRT(1-$E$61),TRUE),(1-(1-RAND())^(1/$G$57))^(1/$I$57),0)</f>
        <v>0</v>
      </c>
      <c r="BU1062" s="210">
        <f t="array" aca="1" ref="BU1062" ca="1">IF(RAND()&lt;=_xlfn.NORM.S.DIST((_xlfn.NORM.S.INV($E$54)-SQRT($E$61)*$C1062)/SQRT(1-$E$61),TRUE),(1-(1-RAND())^(1/$G$57))^(1/$I$57),0)</f>
        <v>0</v>
      </c>
      <c r="BV1062" s="210">
        <f t="array" aca="1" ref="BV1062" ca="1">IF(RAND()&lt;=_xlfn.NORM.S.DIST((_xlfn.NORM.S.INV($E$54)-SQRT($E$61)*$C1062)/SQRT(1-$E$61),TRUE),(1-(1-RAND())^(1/$G$57))^(1/$I$57),0)</f>
        <v>0</v>
      </c>
      <c r="BW1062" s="210">
        <f t="array" aca="1" ref="BW1062" ca="1">IF(RAND()&lt;=_xlfn.NORM.S.DIST((_xlfn.NORM.S.INV($E$54)-SQRT($E$61)*$C1062)/SQRT(1-$E$61),TRUE),(1-(1-RAND())^(1/$G$57))^(1/$I$57),0)</f>
        <v>0</v>
      </c>
      <c r="BX1062" s="210">
        <f t="array" aca="1" ref="BX1062" ca="1">IF(RAND()&lt;=_xlfn.NORM.S.DIST((_xlfn.NORM.S.INV($E$54)-SQRT($E$61)*$C1062)/SQRT(1-$E$61),TRUE),(1-(1-RAND())^(1/$G$57))^(1/$I$57),0)</f>
        <v>0</v>
      </c>
      <c r="BY1062" s="210">
        <f t="array" aca="1" ref="BY1062" ca="1">IF(RAND()&lt;=_xlfn.NORM.S.DIST((_xlfn.NORM.S.INV($E$54)-SQRT($E$61)*$C1062)/SQRT(1-$E$61),TRUE),(1-(1-RAND())^(1/$G$57))^(1/$I$57),0)</f>
        <v>0</v>
      </c>
      <c r="BZ1062" s="210">
        <f t="array" aca="1" ref="BZ1062" ca="1">IF(RAND()&lt;=_xlfn.NORM.S.DIST((_xlfn.NORM.S.INV($E$54)-SQRT($E$61)*$C1062)/SQRT(1-$E$61),TRUE),(1-(1-RAND())^(1/$G$57))^(1/$I$57),0)</f>
        <v>0</v>
      </c>
      <c r="CA1062" s="210">
        <f t="array" aca="1" ref="CA1062" ca="1">IF(RAND()&lt;=_xlfn.NORM.S.DIST((_xlfn.NORM.S.INV($E$54)-SQRT($E$61)*$C1062)/SQRT(1-$E$61),TRUE),(1-(1-RAND())^(1/$G$57))^(1/$I$57),0)</f>
        <v>0</v>
      </c>
      <c r="CB1062" s="210">
        <f t="array" aca="1" ref="CB1062" ca="1">IF(RAND()&lt;=_xlfn.NORM.S.DIST((_xlfn.NORM.S.INV($E$54)-SQRT($E$61)*$C1062)/SQRT(1-$E$61),TRUE),(1-(1-RAND())^(1/$G$57))^(1/$I$57),0)</f>
        <v>0</v>
      </c>
      <c r="CC1062" s="210">
        <f t="array" aca="1" ref="CC1062" ca="1">IF(RAND()&lt;=_xlfn.NORM.S.DIST((_xlfn.NORM.S.INV($E$54)-SQRT($E$61)*$C1062)/SQRT(1-$E$61),TRUE),(1-(1-RAND())^(1/$G$57))^(1/$I$57),0)</f>
        <v>0</v>
      </c>
      <c r="CD1062" s="210">
        <f t="array" aca="1" ref="CD1062" ca="1">IF(RAND()&lt;=_xlfn.NORM.S.DIST((_xlfn.NORM.S.INV($E$54)-SQRT($E$61)*$C1062)/SQRT(1-$E$61),TRUE),(1-(1-RAND())^(1/$G$57))^(1/$I$57),0)</f>
        <v>0</v>
      </c>
      <c r="CE1062" s="210">
        <f t="array" aca="1" ref="CE1062" ca="1">IF(RAND()&lt;=_xlfn.NORM.S.DIST((_xlfn.NORM.S.INV($E$54)-SQRT($E$61)*$C1062)/SQRT(1-$E$61),TRUE),(1-(1-RAND())^(1/$G$57))^(1/$I$57),0)</f>
        <v>0</v>
      </c>
      <c r="CF1062" s="210">
        <f t="array" aca="1" ref="CF1062" ca="1">IF(RAND()&lt;=_xlfn.NORM.S.DIST((_xlfn.NORM.S.INV($E$54)-SQRT($E$61)*$C1062)/SQRT(1-$E$61),TRUE),(1-(1-RAND())^(1/$G$57))^(1/$I$57),0)</f>
        <v>0</v>
      </c>
      <c r="CG1062" s="210">
        <f t="array" aca="1" ref="CG1062" ca="1">IF(RAND()&lt;=_xlfn.NORM.S.DIST((_xlfn.NORM.S.INV($E$54)-SQRT($E$61)*$C1062)/SQRT(1-$E$61),TRUE),(1-(1-RAND())^(1/$G$57))^(1/$I$57),0)</f>
        <v>0</v>
      </c>
      <c r="CH1062" s="210">
        <f t="array" aca="1" ref="CH1062" ca="1">IF(RAND()&lt;=_xlfn.NORM.S.DIST((_xlfn.NORM.S.INV($E$54)-SQRT($E$61)*$C1062)/SQRT(1-$E$61),TRUE),(1-(1-RAND())^(1/$G$57))^(1/$I$57),0)</f>
        <v>0</v>
      </c>
      <c r="CI1062" s="210">
        <f t="array" aca="1" ref="CI1062" ca="1">IF(RAND()&lt;=_xlfn.NORM.S.DIST((_xlfn.NORM.S.INV($E$54)-SQRT($E$61)*$C1062)/SQRT(1-$E$61),TRUE),(1-(1-RAND())^(1/$G$57))^(1/$I$57),0)</f>
        <v>0</v>
      </c>
      <c r="CJ1062" s="210">
        <f t="array" aca="1" ref="CJ1062" ca="1">COUNTIF(AV1062:CI1062,"&gt;"&amp;0)</f>
        <v>2</v>
      </c>
      <c r="CK1062" s="210">
        <f t="shared" ca="1" si="250"/>
        <v>0.59103018936035534</v>
      </c>
      <c r="CL1062" s="210">
        <f t="array" aca="1" ref="CL1062" ca="1">IF(RAND()&lt;=_xlfn.NORM.S.DIST((_xlfn.NORM.S.INV($F$54)-SQRT($F$61)*$C1062)/SQRT(1-$F$61),TRUE),(1-(1-RAND())^(1/$G$57))^(1/$I$57),0)</f>
        <v>0</v>
      </c>
      <c r="CM1062" s="210">
        <f t="array" aca="1" ref="CM1062" ca="1">IF(RAND()&lt;=_xlfn.NORM.S.DIST((_xlfn.NORM.S.INV($F$54)-SQRT($F$61)*$C1062)/SQRT(1-$F$61),TRUE),(1-(1-RAND())^(1/$G$57))^(1/$I$57),0)</f>
        <v>0</v>
      </c>
      <c r="CN1062" s="210">
        <f t="array" aca="1" ref="CN1062" ca="1">IF(RAND()&lt;=_xlfn.NORM.S.DIST((_xlfn.NORM.S.INV($F$54)-SQRT($F$61)*$C1062)/SQRT(1-$F$61),TRUE),(1-(1-RAND())^(1/$G$57))^(1/$I$57),0)</f>
        <v>0</v>
      </c>
      <c r="CO1062" s="210">
        <f t="array" aca="1" ref="CO1062" ca="1">IF(RAND()&lt;=_xlfn.NORM.S.DIST((_xlfn.NORM.S.INV($F$54)-SQRT($F$61)*$C1062)/SQRT(1-$F$61),TRUE),(1-(1-RAND())^(1/$G$57))^(1/$I$57),0)</f>
        <v>0</v>
      </c>
      <c r="CP1062" s="210">
        <f t="array" aca="1" ref="CP1062" ca="1">IF(RAND()&lt;=_xlfn.NORM.S.DIST((_xlfn.NORM.S.INV($F$54)-SQRT($F$61)*$C1062)/SQRT(1-$F$61),TRUE),(1-(1-RAND())^(1/$G$57))^(1/$I$57),0)</f>
        <v>0</v>
      </c>
      <c r="CQ1062" s="210">
        <f t="array" aca="1" ref="CQ1062" ca="1">IF(RAND()&lt;=_xlfn.NORM.S.DIST((_xlfn.NORM.S.INV($F$54)-SQRT($F$61)*$C1062)/SQRT(1-$F$61),TRUE),(1-(1-RAND())^(1/$G$57))^(1/$I$57),0)</f>
        <v>0</v>
      </c>
      <c r="CR1062" s="210">
        <f t="array" aca="1" ref="CR1062" ca="1">IF(RAND()&lt;=_xlfn.NORM.S.DIST((_xlfn.NORM.S.INV($F$54)-SQRT($F$61)*$C1062)/SQRT(1-$F$61),TRUE),(1-(1-RAND())^(1/$G$57))^(1/$I$57),0)</f>
        <v>0</v>
      </c>
      <c r="CS1062" s="210">
        <f t="array" aca="1" ref="CS1062" ca="1">IF(RAND()&lt;=_xlfn.NORM.S.DIST((_xlfn.NORM.S.INV($F$54)-SQRT($F$61)*$C1062)/SQRT(1-$F$61),TRUE),(1-(1-RAND())^(1/$G$57))^(1/$I$57),0)</f>
        <v>0</v>
      </c>
      <c r="CT1062" s="210">
        <f t="array" aca="1" ref="CT1062" ca="1">IF(RAND()&lt;=_xlfn.NORM.S.DIST((_xlfn.NORM.S.INV($F$54)-SQRT($F$61)*$C1062)/SQRT(1-$F$61),TRUE),(1-(1-RAND())^(1/$G$57))^(1/$I$57),0)</f>
        <v>0</v>
      </c>
      <c r="CU1062" s="210">
        <f t="array" aca="1" ref="CU1062" ca="1">IF(RAND()&lt;=_xlfn.NORM.S.DIST((_xlfn.NORM.S.INV($F$54)-SQRT($F$61)*$C1062)/SQRT(1-$F$61),TRUE),(1-(1-RAND())^(1/$G$57))^(1/$I$57),0)</f>
        <v>0</v>
      </c>
      <c r="CV1062" s="210">
        <f t="array" aca="1" ref="CV1062" ca="1">IF(RAND()&lt;=_xlfn.NORM.S.DIST((_xlfn.NORM.S.INV($F$54)-SQRT($F$61)*$C1062)/SQRT(1-$F$61),TRUE),(1-(1-RAND())^(1/$G$57))^(1/$I$57),0)</f>
        <v>0</v>
      </c>
      <c r="CW1062" s="210">
        <f t="array" aca="1" ref="CW1062" ca="1">IF(RAND()&lt;=_xlfn.NORM.S.DIST((_xlfn.NORM.S.INV($F$54)-SQRT($F$61)*$C1062)/SQRT(1-$F$61),TRUE),(1-(1-RAND())^(1/$G$57))^(1/$I$57),0)</f>
        <v>0</v>
      </c>
      <c r="CX1062" s="210">
        <f t="array" aca="1" ref="CX1062" ca="1">IF(RAND()&lt;=_xlfn.NORM.S.DIST((_xlfn.NORM.S.INV($F$54)-SQRT($F$61)*$C1062)/SQRT(1-$F$61),TRUE),(1-(1-RAND())^(1/$G$57))^(1/$I$57),0)</f>
        <v>0</v>
      </c>
      <c r="CY1062" s="210">
        <f t="array" aca="1" ref="CY1062" ca="1">IF(RAND()&lt;=_xlfn.NORM.S.DIST((_xlfn.NORM.S.INV($F$54)-SQRT($F$61)*$C1062)/SQRT(1-$F$61),TRUE),(1-(1-RAND())^(1/$G$57))^(1/$I$57),0)</f>
        <v>0</v>
      </c>
      <c r="CZ1062" s="210">
        <f t="array" aca="1" ref="CZ1062" ca="1">IF(RAND()&lt;=_xlfn.NORM.S.DIST((_xlfn.NORM.S.INV($F$54)-SQRT($F$61)*$C1062)/SQRT(1-$F$61),TRUE),(1-(1-RAND())^(1/$G$57))^(1/$I$57),0)</f>
        <v>0</v>
      </c>
      <c r="DA1062" s="210">
        <f t="array" aca="1" ref="DA1062" ca="1">IF(RAND()&lt;=_xlfn.NORM.S.DIST((_xlfn.NORM.S.INV($F$54)-SQRT($F$61)*$C1062)/SQRT(1-$F$61),TRUE),(1-(1-RAND())^(1/$G$57))^(1/$I$57),0)</f>
        <v>0</v>
      </c>
      <c r="DB1062" s="210">
        <f t="array" aca="1" ref="DB1062" ca="1">IF(RAND()&lt;=_xlfn.NORM.S.DIST((_xlfn.NORM.S.INV($F$54)-SQRT($F$61)*$C1062)/SQRT(1-$F$61),TRUE),(1-(1-RAND())^(1/$G$57))^(1/$I$57),0)</f>
        <v>0</v>
      </c>
      <c r="DC1062" s="210">
        <f t="array" aca="1" ref="DC1062" ca="1">IF(RAND()&lt;=_xlfn.NORM.S.DIST((_xlfn.NORM.S.INV($F$54)-SQRT($F$61)*$C1062)/SQRT(1-$F$61),TRUE),(1-(1-RAND())^(1/$G$57))^(1/$I$57),0)</f>
        <v>0</v>
      </c>
      <c r="DD1062" s="210">
        <f t="array" aca="1" ref="DD1062" ca="1">IF(RAND()&lt;=_xlfn.NORM.S.DIST((_xlfn.NORM.S.INV($F$54)-SQRT($F$61)*$C1062)/SQRT(1-$F$61),TRUE),(1-(1-RAND())^(1/$G$57))^(1/$I$57),0)</f>
        <v>0</v>
      </c>
      <c r="DE1062" s="210">
        <f t="array" aca="1" ref="DE1062" ca="1">IF(RAND()&lt;=_xlfn.NORM.S.DIST((_xlfn.NORM.S.INV($F$54)-SQRT($F$61)*$C1062)/SQRT(1-$F$61),TRUE),(1-(1-RAND())^(1/$G$57))^(1/$I$57),0)</f>
        <v>0</v>
      </c>
      <c r="DF1062" s="210">
        <f t="array" aca="1" ref="DF1062" ca="1">IF(RAND()&lt;=_xlfn.NORM.S.DIST((_xlfn.NORM.S.INV($F$54)-SQRT($F$61)*$C1062)/SQRT(1-$F$61),TRUE),(1-(1-RAND())^(1/$G$57))^(1/$I$57),0)</f>
        <v>0</v>
      </c>
      <c r="DG1062" s="210">
        <f t="array" aca="1" ref="DG1062" ca="1">IF(RAND()&lt;=_xlfn.NORM.S.DIST((_xlfn.NORM.S.INV($F$54)-SQRT($F$61)*$C1062)/SQRT(1-$F$61),TRUE),(1-(1-RAND())^(1/$G$57))^(1/$I$57),0)</f>
        <v>0</v>
      </c>
      <c r="DH1062" s="210">
        <f t="array" aca="1" ref="DH1062" ca="1">IF(RAND()&lt;=_xlfn.NORM.S.DIST((_xlfn.NORM.S.INV($F$54)-SQRT($F$61)*$C1062)/SQRT(1-$F$61),TRUE),(1-(1-RAND())^(1/$G$57))^(1/$I$57),0)</f>
        <v>0</v>
      </c>
      <c r="DI1062" s="210">
        <f t="array" aca="1" ref="DI1062" ca="1">IF(RAND()&lt;=_xlfn.NORM.S.DIST((_xlfn.NORM.S.INV($F$54)-SQRT($F$61)*$C1062)/SQRT(1-$F$61),TRUE),(1-(1-RAND())^(1/$G$57))^(1/$I$57),0)</f>
        <v>0</v>
      </c>
      <c r="DJ1062" s="210">
        <f t="array" aca="1" ref="DJ1062" ca="1">IF(RAND()&lt;=_xlfn.NORM.S.DIST((_xlfn.NORM.S.INV($F$54)-SQRT($F$61)*$C1062)/SQRT(1-$F$61),TRUE),(1-(1-RAND())^(1/$G$57))^(1/$I$57),0)</f>
        <v>0</v>
      </c>
      <c r="DK1062" s="210">
        <f t="array" aca="1" ref="DK1062" ca="1">IF(RAND()&lt;=_xlfn.NORM.S.DIST((_xlfn.NORM.S.INV($F$54)-SQRT($F$61)*$C1062)/SQRT(1-$F$61),TRUE),(1-(1-RAND())^(1/$G$57))^(1/$I$57),0)</f>
        <v>0</v>
      </c>
      <c r="DL1062" s="210">
        <f t="array" aca="1" ref="DL1062" ca="1">IF(RAND()&lt;=_xlfn.NORM.S.DIST((_xlfn.NORM.S.INV($F$54)-SQRT($F$61)*$C1062)/SQRT(1-$F$61),TRUE),(1-(1-RAND())^(1/$G$57))^(1/$I$57),0)</f>
        <v>0</v>
      </c>
      <c r="DM1062" s="210">
        <f t="array" aca="1" ref="DM1062" ca="1">IF(RAND()&lt;=_xlfn.NORM.S.DIST((_xlfn.NORM.S.INV($F$54)-SQRT($F$61)*$C1062)/SQRT(1-$F$61),TRUE),(1-(1-RAND())^(1/$G$57))^(1/$I$57),0)</f>
        <v>0</v>
      </c>
      <c r="DN1062" s="210">
        <f t="array" aca="1" ref="DN1062" ca="1">IF(RAND()&lt;=_xlfn.NORM.S.DIST((_xlfn.NORM.S.INV($F$54)-SQRT($F$61)*$C1062)/SQRT(1-$F$61),TRUE),(1-(1-RAND())^(1/$G$57))^(1/$I$57),0)</f>
        <v>0</v>
      </c>
      <c r="DO1062" s="210">
        <f t="array" aca="1" ref="DO1062" ca="1">IF(RAND()&lt;=_xlfn.NORM.S.DIST((_xlfn.NORM.S.INV($F$54)-SQRT($F$61)*$C1062)/SQRT(1-$F$61),TRUE),(1-(1-RAND())^(1/$G$57))^(1/$I$57),0)</f>
        <v>0</v>
      </c>
      <c r="DP1062" s="210">
        <f t="array" aca="1" ref="DP1062" ca="1">IF(RAND()&lt;=_xlfn.NORM.S.DIST((_xlfn.NORM.S.INV($F$54)-SQRT($F$61)*$C1062)/SQRT(1-$F$61),TRUE),(1-(1-RAND())^(1/$G$57))^(1/$I$57),0)</f>
        <v>0</v>
      </c>
      <c r="DQ1062" s="210">
        <f t="array" aca="1" ref="DQ1062" ca="1">IF(RAND()&lt;=_xlfn.NORM.S.DIST((_xlfn.NORM.S.INV($F$54)-SQRT($F$61)*$C1062)/SQRT(1-$F$61),TRUE),(1-(1-RAND())^(1/$G$57))^(1/$I$57),0)</f>
        <v>0</v>
      </c>
      <c r="DR1062" s="210">
        <f t="array" aca="1" ref="DR1062" ca="1">IF(RAND()&lt;=_xlfn.NORM.S.DIST((_xlfn.NORM.S.INV($F$54)-SQRT($F$61)*$C1062)/SQRT(1-$F$61),TRUE),(1-(1-RAND())^(1/$G$57))^(1/$I$57),0)</f>
        <v>0</v>
      </c>
      <c r="DS1062" s="210">
        <f t="array" aca="1" ref="DS1062" ca="1">IF(RAND()&lt;=_xlfn.NORM.S.DIST((_xlfn.NORM.S.INV($F$54)-SQRT($F$61)*$C1062)/SQRT(1-$F$61),TRUE),(1-(1-RAND())^(1/$G$57))^(1/$I$57),0)</f>
        <v>0</v>
      </c>
      <c r="DT1062" s="210">
        <f t="array" aca="1" ref="DT1062" ca="1">IF(RAND()&lt;=_xlfn.NORM.S.DIST((_xlfn.NORM.S.INV($F$54)-SQRT($F$61)*$C1062)/SQRT(1-$F$61),TRUE),(1-(1-RAND())^(1/$G$57))^(1/$I$57),0)</f>
        <v>0</v>
      </c>
      <c r="DU1062" s="210">
        <f t="array" aca="1" ref="DU1062" ca="1">IF(RAND()&lt;=_xlfn.NORM.S.DIST((_xlfn.NORM.S.INV($F$54)-SQRT($F$61)*$C1062)/SQRT(1-$F$61),TRUE),(1-(1-RAND())^(1/$G$57))^(1/$I$57),0)</f>
        <v>0</v>
      </c>
      <c r="DV1062" s="210">
        <f t="array" aca="1" ref="DV1062" ca="1">IF(RAND()&lt;=_xlfn.NORM.S.DIST((_xlfn.NORM.S.INV($F$54)-SQRT($F$61)*$C1062)/SQRT(1-$F$61),TRUE),(1-(1-RAND())^(1/$G$57))^(1/$I$57),0)</f>
        <v>0</v>
      </c>
      <c r="DW1062" s="210">
        <f t="array" aca="1" ref="DW1062" ca="1">IF(RAND()&lt;=_xlfn.NORM.S.DIST((_xlfn.NORM.S.INV($F$54)-SQRT($F$61)*$C1062)/SQRT(1-$F$61),TRUE),(1-(1-RAND())^(1/$G$57))^(1/$I$57),0)</f>
        <v>0</v>
      </c>
      <c r="DX1062" s="210">
        <f t="array" aca="1" ref="DX1062" ca="1">IF(RAND()&lt;=_xlfn.NORM.S.DIST((_xlfn.NORM.S.INV($F$54)-SQRT($F$61)*$C1062)/SQRT(1-$F$61),TRUE),(1-(1-RAND())^(1/$G$57))^(1/$I$57),0)</f>
        <v>0</v>
      </c>
      <c r="DY1062" s="210">
        <f t="array" aca="1" ref="DY1062" ca="1">IF(RAND()&lt;=_xlfn.NORM.S.DIST((_xlfn.NORM.S.INV($F$54)-SQRT($F$61)*$C1062)/SQRT(1-$F$61),TRUE),(1-(1-RAND())^(1/$G$57))^(1/$I$57),0)</f>
        <v>0</v>
      </c>
      <c r="DZ1062" s="210">
        <f t="array" aca="1" ref="DZ1062" ca="1">IF(RAND()&lt;=_xlfn.NORM.S.DIST((_xlfn.NORM.S.INV($F$54)-SQRT($F$61)*$C1062)/SQRT(1-$F$61),TRUE),(1-(1-RAND())^(1/$G$57))^(1/$I$57),0)</f>
        <v>0</v>
      </c>
      <c r="EA1062" s="210">
        <f t="array" aca="1" ref="EA1062" ca="1">IF(RAND()&lt;=_xlfn.NORM.S.DIST((_xlfn.NORM.S.INV($F$54)-SQRT($F$61)*$C1062)/SQRT(1-$F$61),TRUE),(1-(1-RAND())^(1/$G$57))^(1/$I$57),0)</f>
        <v>0</v>
      </c>
      <c r="EB1062" s="210">
        <f t="array" aca="1" ref="EB1062" ca="1">IF(RAND()&lt;=_xlfn.NORM.S.DIST((_xlfn.NORM.S.INV($F$54)-SQRT($F$61)*$C1062)/SQRT(1-$F$61),TRUE),(1-(1-RAND())^(1/$G$57))^(1/$I$57),0)</f>
        <v>0</v>
      </c>
      <c r="EC1062" s="210">
        <f t="array" aca="1" ref="EC1062" ca="1">IF(RAND()&lt;=_xlfn.NORM.S.DIST((_xlfn.NORM.S.INV($F$54)-SQRT($F$61)*$C1062)/SQRT(1-$F$61),TRUE),(1-(1-RAND())^(1/$G$57))^(1/$I$57),0)</f>
        <v>0</v>
      </c>
      <c r="ED1062" s="210">
        <f t="array" aca="1" ref="ED1062" ca="1">IF(RAND()&lt;=_xlfn.NORM.S.DIST((_xlfn.NORM.S.INV($F$54)-SQRT($F$61)*$C1062)/SQRT(1-$F$61),TRUE),(1-(1-RAND())^(1/$G$57))^(1/$I$57),0)</f>
        <v>0</v>
      </c>
      <c r="EE1062" s="210">
        <f t="array" aca="1" ref="EE1062" ca="1">IF(RAND()&lt;=_xlfn.NORM.S.DIST((_xlfn.NORM.S.INV($F$54)-SQRT($F$61)*$C1062)/SQRT(1-$F$61),TRUE),(1-(1-RAND())^(1/$G$57))^(1/$I$57),0)</f>
        <v>0</v>
      </c>
      <c r="EF1062" s="210">
        <f t="array" aca="1" ref="EF1062" ca="1">IF(RAND()&lt;=_xlfn.NORM.S.DIST((_xlfn.NORM.S.INV($F$54)-SQRT($F$61)*$C1062)/SQRT(1-$F$61),TRUE),(1-(1-RAND())^(1/$G$57))^(1/$I$57),0)</f>
        <v>0</v>
      </c>
      <c r="EG1062" s="210">
        <f t="array" aca="1" ref="EG1062" ca="1">IF(RAND()&lt;=_xlfn.NORM.S.DIST((_xlfn.NORM.S.INV($F$54)-SQRT($F$61)*$C1062)/SQRT(1-$F$61),TRUE),(1-(1-RAND())^(1/$G$57))^(1/$I$57),0)</f>
        <v>0</v>
      </c>
      <c r="EH1062" s="210">
        <f t="array" aca="1" ref="EH1062" ca="1">IF(RAND()&lt;=_xlfn.NORM.S.DIST((_xlfn.NORM.S.INV($F$54)-SQRT($F$61)*$C1062)/SQRT(1-$F$61),TRUE),(1-(1-RAND())^(1/$G$57))^(1/$I$57),0)</f>
        <v>0</v>
      </c>
      <c r="EI1062" s="210">
        <f t="array" aca="1" ref="EI1062" ca="1">IF(RAND()&lt;=_xlfn.NORM.S.DIST((_xlfn.NORM.S.INV($F$54)-SQRT($F$61)*$C1062)/SQRT(1-$F$61),TRUE),(1-(1-RAND())^(1/$G$57))^(1/$I$57),0)</f>
        <v>0</v>
      </c>
      <c r="EJ1062" s="210">
        <f t="array" aca="1" ref="EJ1062" ca="1">IF(RAND()&lt;=_xlfn.NORM.S.DIST((_xlfn.NORM.S.INV($F$54)-SQRT($F$61)*$C1062)/SQRT(1-$F$61),TRUE),(1-(1-RAND())^(1/$G$57))^(1/$I$57),0)</f>
        <v>0</v>
      </c>
      <c r="EK1062" s="210">
        <f t="array" aca="1" ref="EK1062" ca="1">IF(RAND()&lt;=_xlfn.NORM.S.DIST((_xlfn.NORM.S.INV($F$54)-SQRT($F$61)*$C1062)/SQRT(1-$F$61),TRUE),(1-(1-RAND())^(1/$G$57))^(1/$I$57),0)</f>
        <v>0</v>
      </c>
      <c r="EL1062" s="210">
        <f t="array" aca="1" ref="EL1062" ca="1">IF(RAND()&lt;=_xlfn.NORM.S.DIST((_xlfn.NORM.S.INV($F$54)-SQRT($F$61)*$C1062)/SQRT(1-$F$61),TRUE),(1-(1-RAND())^(1/$G$57))^(1/$I$57),0)</f>
        <v>0</v>
      </c>
      <c r="EM1062" s="210">
        <f t="array" aca="1" ref="EM1062" ca="1">IF(RAND()&lt;=_xlfn.NORM.S.DIST((_xlfn.NORM.S.INV($F$54)-SQRT($F$61)*$C1062)/SQRT(1-$F$61),TRUE),(1-(1-RAND())^(1/$G$57))^(1/$I$57),0)</f>
        <v>0</v>
      </c>
      <c r="EN1062" s="210">
        <f t="array" aca="1" ref="EN1062" ca="1">IF(RAND()&lt;=_xlfn.NORM.S.DIST((_xlfn.NORM.S.INV($F$54)-SQRT($F$61)*$C1062)/SQRT(1-$F$61),TRUE),(1-(1-RAND())^(1/$G$57))^(1/$I$57),0)</f>
        <v>0</v>
      </c>
      <c r="EO1062" s="210">
        <f t="array" aca="1" ref="EO1062" ca="1">IF(RAND()&lt;=_xlfn.NORM.S.DIST((_xlfn.NORM.S.INV($F$54)-SQRT($F$61)*$C1062)/SQRT(1-$F$61),TRUE),(1-(1-RAND())^(1/$G$57))^(1/$I$57),0)</f>
        <v>0</v>
      </c>
      <c r="EP1062" s="210">
        <f t="array" aca="1" ref="EP1062" ca="1">IF(RAND()&lt;=_xlfn.NORM.S.DIST((_xlfn.NORM.S.INV($F$54)-SQRT($F$61)*$C1062)/SQRT(1-$F$61),TRUE),(1-(1-RAND())^(1/$G$57))^(1/$I$57),0)</f>
        <v>0</v>
      </c>
      <c r="EQ1062" s="210">
        <f t="array" aca="1" ref="EQ1062" ca="1">IF(RAND()&lt;=_xlfn.NORM.S.DIST((_xlfn.NORM.S.INV($F$54)-SQRT($F$61)*$C1062)/SQRT(1-$F$61),TRUE),(1-(1-RAND())^(1/$G$57))^(1/$I$57),0)</f>
        <v>0</v>
      </c>
      <c r="ER1062" s="210">
        <f t="array" aca="1" ref="ER1062" ca="1">IF(RAND()&lt;=_xlfn.NORM.S.DIST((_xlfn.NORM.S.INV($F$54)-SQRT($F$61)*$C1062)/SQRT(1-$F$61),TRUE),(1-(1-RAND())^(1/$G$57))^(1/$I$57),0)</f>
        <v>0</v>
      </c>
      <c r="ES1062" s="210">
        <f t="array" aca="1" ref="ES1062" ca="1">IF(RAND()&lt;=_xlfn.NORM.S.DIST((_xlfn.NORM.S.INV($F$54)-SQRT($F$61)*$C1062)/SQRT(1-$F$61),TRUE),(1-(1-RAND())^(1/$G$57))^(1/$I$57),0)</f>
        <v>0</v>
      </c>
      <c r="ET1062" s="210">
        <f t="array" aca="1" ref="ET1062" ca="1">IF(RAND()&lt;=_xlfn.NORM.S.DIST((_xlfn.NORM.S.INV($F$54)-SQRT($F$61)*$C1062)/SQRT(1-$F$61),TRUE),(1-(1-RAND())^(1/$G$57))^(1/$I$57),0)</f>
        <v>0</v>
      </c>
      <c r="EU1062" s="210">
        <f t="array" aca="1" ref="EU1062" ca="1">IF(RAND()&lt;=_xlfn.NORM.S.DIST((_xlfn.NORM.S.INV($F$54)-SQRT($F$61)*$C1062)/SQRT(1-$F$61),TRUE),(1-(1-RAND())^(1/$G$57))^(1/$I$57),0)</f>
        <v>0.11770373945181595</v>
      </c>
      <c r="EV1062" s="210">
        <f t="array" aca="1" ref="EV1062" ca="1">IF(RAND()&lt;=_xlfn.NORM.S.DIST((_xlfn.NORM.S.INV($F$54)-SQRT($F$61)*$C1062)/SQRT(1-$F$61),TRUE),(1-(1-RAND())^(1/$G$57))^(1/$I$57),0)</f>
        <v>0</v>
      </c>
      <c r="EW1062" s="210">
        <f t="array" aca="1" ref="EW1062" ca="1">IF(RAND()&lt;=_xlfn.NORM.S.DIST((_xlfn.NORM.S.INV($F$54)-SQRT($F$61)*$C1062)/SQRT(1-$F$61),TRUE),(1-(1-RAND())^(1/$G$57))^(1/$I$57),0)</f>
        <v>0</v>
      </c>
      <c r="EX1062" s="210">
        <f t="array" aca="1" ref="EX1062" ca="1">IF(RAND()&lt;=_xlfn.NORM.S.DIST((_xlfn.NORM.S.INV($F$54)-SQRT($F$61)*$C1062)/SQRT(1-$F$61),TRUE),(1-(1-RAND())^(1/$G$57))^(1/$I$57),0)</f>
        <v>0</v>
      </c>
      <c r="EY1062" s="210">
        <f t="array" aca="1" ref="EY1062" ca="1">IF(RAND()&lt;=_xlfn.NORM.S.DIST((_xlfn.NORM.S.INV($F$54)-SQRT($F$61)*$C1062)/SQRT(1-$F$61),TRUE),(1-(1-RAND())^(1/$G$57))^(1/$I$57),0)</f>
        <v>0</v>
      </c>
      <c r="EZ1062" s="210">
        <f t="array" aca="1" ref="EZ1062" ca="1">IF(RAND()&lt;=_xlfn.NORM.S.DIST((_xlfn.NORM.S.INV($F$54)-SQRT($F$61)*$C1062)/SQRT(1-$F$61),TRUE),(1-(1-RAND())^(1/$G$57))^(1/$I$57),0)</f>
        <v>0</v>
      </c>
      <c r="FA1062" s="210">
        <f t="array" aca="1" ref="FA1062" ca="1">IF(RAND()&lt;=_xlfn.NORM.S.DIST((_xlfn.NORM.S.INV($F$54)-SQRT($F$61)*$C1062)/SQRT(1-$F$61),TRUE),(1-(1-RAND())^(1/$G$57))^(1/$I$57),0)</f>
        <v>0</v>
      </c>
      <c r="FB1062" s="210">
        <f t="array" aca="1" ref="FB1062" ca="1">IF(RAND()&lt;=_xlfn.NORM.S.DIST((_xlfn.NORM.S.INV($F$54)-SQRT($F$61)*$C1062)/SQRT(1-$F$61),TRUE),(1-(1-RAND())^(1/$G$57))^(1/$I$57),0)</f>
        <v>0</v>
      </c>
      <c r="FC1062" s="210">
        <f t="array" aca="1" ref="FC1062" ca="1">IF(RAND()&lt;=_xlfn.NORM.S.DIST((_xlfn.NORM.S.INV($F$54)-SQRT($F$61)*$C1062)/SQRT(1-$F$61),TRUE),(1-(1-RAND())^(1/$G$57))^(1/$I$57),0)</f>
        <v>0</v>
      </c>
      <c r="FD1062" s="210">
        <f t="array" aca="1" ref="FD1062" ca="1">IF(RAND()&lt;=_xlfn.NORM.S.DIST((_xlfn.NORM.S.INV($F$54)-SQRT($F$61)*$C1062)/SQRT(1-$F$61),TRUE),(1-(1-RAND())^(1/$G$57))^(1/$I$57),0)</f>
        <v>0</v>
      </c>
      <c r="FE1062" s="210">
        <f t="array" aca="1" ref="FE1062" ca="1">IF(RAND()&lt;=_xlfn.NORM.S.DIST((_xlfn.NORM.S.INV($F$54)-SQRT($F$61)*$C1062)/SQRT(1-$F$61),TRUE),(1-(1-RAND())^(1/$G$57))^(1/$I$57),0)</f>
        <v>0</v>
      </c>
      <c r="FF1062" s="210">
        <f t="array" aca="1" ref="FF1062" ca="1">IF(RAND()&lt;=_xlfn.NORM.S.DIST((_xlfn.NORM.S.INV($F$54)-SQRT($F$61)*$C1062)/SQRT(1-$F$61),TRUE),(1-(1-RAND())^(1/$G$57))^(1/$I$57),0)</f>
        <v>0</v>
      </c>
      <c r="FG1062" s="210">
        <f t="array" aca="1" ref="FG1062" ca="1">IF(RAND()&lt;=_xlfn.NORM.S.DIST((_xlfn.NORM.S.INV($F$54)-SQRT($F$61)*$C1062)/SQRT(1-$F$61),TRUE),(1-(1-RAND())^(1/$G$57))^(1/$I$57),0)</f>
        <v>0</v>
      </c>
      <c r="FH1062" s="210">
        <f t="array" aca="1" ref="FH1062" ca="1">IF(RAND()&lt;=_xlfn.NORM.S.DIST((_xlfn.NORM.S.INV($F$54)-SQRT($F$61)*$C1062)/SQRT(1-$F$61),TRUE),(1-(1-RAND())^(1/$G$57))^(1/$I$57),0)</f>
        <v>0</v>
      </c>
      <c r="FI1062" s="210">
        <f t="array" aca="1" ref="FI1062" ca="1">IF(RAND()&lt;=_xlfn.NORM.S.DIST((_xlfn.NORM.S.INV($F$54)-SQRT($F$61)*$C1062)/SQRT(1-$F$61),TRUE),(1-(1-RAND())^(1/$G$57))^(1/$I$57),0)</f>
        <v>0</v>
      </c>
      <c r="FJ1062" s="210">
        <f t="array" aca="1" ref="FJ1062" ca="1">IF(RAND()&lt;=_xlfn.NORM.S.DIST((_xlfn.NORM.S.INV($F$54)-SQRT($F$61)*$C1062)/SQRT(1-$F$61),TRUE),(1-(1-RAND())^(1/$G$57))^(1/$I$57),0)</f>
        <v>0</v>
      </c>
      <c r="FK1062" s="210">
        <f t="array" aca="1" ref="FK1062" ca="1">IF(RAND()&lt;=_xlfn.NORM.S.DIST((_xlfn.NORM.S.INV($F$54)-SQRT($F$61)*$C1062)/SQRT(1-$F$61),TRUE),(1-(1-RAND())^(1/$G$57))^(1/$I$57),0)</f>
        <v>0</v>
      </c>
      <c r="FL1062" s="210">
        <f t="array" aca="1" ref="FL1062" ca="1">IF(RAND()&lt;=_xlfn.NORM.S.DIST((_xlfn.NORM.S.INV($F$54)-SQRT($F$61)*$C1062)/SQRT(1-$F$61),TRUE),(1-(1-RAND())^(1/$G$57))^(1/$I$57),0)</f>
        <v>0</v>
      </c>
      <c r="FM1062" s="210">
        <f t="array" aca="1" ref="FM1062" ca="1">IF(RAND()&lt;=_xlfn.NORM.S.DIST((_xlfn.NORM.S.INV($F$54)-SQRT($F$61)*$C1062)/SQRT(1-$F$61),TRUE),(1-(1-RAND())^(1/$G$57))^(1/$I$57),0)</f>
        <v>0</v>
      </c>
      <c r="FN1062" s="210">
        <f t="shared" ca="1" si="251"/>
        <v>1</v>
      </c>
      <c r="FO1062" s="210">
        <f t="shared" ca="1" si="262"/>
        <v>0.11770373945181595</v>
      </c>
      <c r="FP1062" s="210">
        <f t="array" aca="1" ref="FP1062" ca="1">IF(RAND()&lt;=_xlfn.NORM.S.DIST((_xlfn.NORM.S.INV($G$54)-SQRT($G$61)*$C1062)/SQRT(1-$G$61),TRUE),(1-(1-RAND())^(1/$G$57))^(1/$I$57),0)</f>
        <v>0</v>
      </c>
      <c r="FQ1062" s="210">
        <f t="array" aca="1" ref="FQ1062" ca="1">IF(RAND()&lt;=_xlfn.NORM.S.DIST((_xlfn.NORM.S.INV($G$54)-SQRT($G$61)*$C1062)/SQRT(1-$G$61),TRUE),(1-(1-RAND())^(1/$G$57))^(1/$I$57),0)</f>
        <v>0</v>
      </c>
      <c r="FR1062" s="210">
        <f t="array" aca="1" ref="FR1062" ca="1">IF(RAND()&lt;=_xlfn.NORM.S.DIST((_xlfn.NORM.S.INV($G$54)-SQRT($G$61)*$C1062)/SQRT(1-$G$61),TRUE),(1-(1-RAND())^(1/$G$57))^(1/$I$57),0)</f>
        <v>0</v>
      </c>
      <c r="FS1062" s="210">
        <f t="array" aca="1" ref="FS1062" ca="1">IF(RAND()&lt;=_xlfn.NORM.S.DIST((_xlfn.NORM.S.INV($G$54)-SQRT($G$61)*$C1062)/SQRT(1-$G$61),TRUE),(1-(1-RAND())^(1/$G$57))^(1/$I$57),0)</f>
        <v>0</v>
      </c>
      <c r="FT1062" s="210">
        <f t="array" aca="1" ref="FT1062" ca="1">IF(RAND()&lt;=_xlfn.NORM.S.DIST((_xlfn.NORM.S.INV($G$54)-SQRT($G$61)*$C1062)/SQRT(1-$G$61),TRUE),(1-(1-RAND())^(1/$G$57))^(1/$I$57),0)</f>
        <v>0</v>
      </c>
      <c r="FU1062" s="210">
        <f t="array" aca="1" ref="FU1062" ca="1">IF(RAND()&lt;=_xlfn.NORM.S.DIST((_xlfn.NORM.S.INV($G$54)-SQRT($G$61)*$C1062)/SQRT(1-$G$61),TRUE),(1-(1-RAND())^(1/$G$57))^(1/$I$57),0)</f>
        <v>0</v>
      </c>
      <c r="FV1062" s="210">
        <f t="array" aca="1" ref="FV1062" ca="1">IF(RAND()&lt;=_xlfn.NORM.S.DIST((_xlfn.NORM.S.INV($G$54)-SQRT($G$61)*$C1062)/SQRT(1-$G$61),TRUE),(1-(1-RAND())^(1/$G$57))^(1/$I$57),0)</f>
        <v>0</v>
      </c>
      <c r="FW1062" s="210">
        <f t="array" aca="1" ref="FW1062" ca="1">IF(RAND()&lt;=_xlfn.NORM.S.DIST((_xlfn.NORM.S.INV($G$54)-SQRT($G$61)*$C1062)/SQRT(1-$G$61),TRUE),(1-(1-RAND())^(1/$G$57))^(1/$I$57),0)</f>
        <v>0</v>
      </c>
      <c r="FX1062" s="210">
        <f t="array" aca="1" ref="FX1062" ca="1">IF(RAND()&lt;=_xlfn.NORM.S.DIST((_xlfn.NORM.S.INV($G$54)-SQRT($G$61)*$C1062)/SQRT(1-$G$61),TRUE),(1-(1-RAND())^(1/$G$57))^(1/$I$57),0)</f>
        <v>0</v>
      </c>
      <c r="FY1062" s="210">
        <f t="array" aca="1" ref="FY1062" ca="1">IF(RAND()&lt;=_xlfn.NORM.S.DIST((_xlfn.NORM.S.INV($G$54)-SQRT($G$61)*$C1062)/SQRT(1-$G$61),TRUE),(1-(1-RAND())^(1/$G$57))^(1/$I$57),0)</f>
        <v>0</v>
      </c>
      <c r="FZ1062" s="210">
        <f t="array" aca="1" ref="FZ1062" ca="1">IF(RAND()&lt;=_xlfn.NORM.S.DIST((_xlfn.NORM.S.INV($G$54)-SQRT($G$61)*$C1062)/SQRT(1-$G$61),TRUE),(1-(1-RAND())^(1/$G$57))^(1/$I$57),0)</f>
        <v>0.82747522084707659</v>
      </c>
      <c r="GA1062" s="210">
        <f t="array" aca="1" ref="GA1062" ca="1">IF(RAND()&lt;=_xlfn.NORM.S.DIST((_xlfn.NORM.S.INV($G$54)-SQRT($G$61)*$C1062)/SQRT(1-$G$61),TRUE),(1-(1-RAND())^(1/$G$57))^(1/$I$57),0)</f>
        <v>0</v>
      </c>
      <c r="GB1062" s="210">
        <f t="array" aca="1" ref="GB1062" ca="1">IF(RAND()&lt;=_xlfn.NORM.S.DIST((_xlfn.NORM.S.INV($G$54)-SQRT($G$61)*$C1062)/SQRT(1-$G$61),TRUE),(1-(1-RAND())^(1/$G$57))^(1/$I$57),0)</f>
        <v>0</v>
      </c>
      <c r="GC1062" s="210">
        <f t="array" aca="1" ref="GC1062" ca="1">IF(RAND()&lt;=_xlfn.NORM.S.DIST((_xlfn.NORM.S.INV($G$54)-SQRT($G$61)*$C1062)/SQRT(1-$G$61),TRUE),(1-(1-RAND())^(1/$G$57))^(1/$I$57),0)</f>
        <v>0.10742671210042259</v>
      </c>
      <c r="GD1062" s="210">
        <f t="array" aca="1" ref="GD1062" ca="1">IF(RAND()&lt;=_xlfn.NORM.S.DIST((_xlfn.NORM.S.INV($G$54)-SQRT($G$61)*$C1062)/SQRT(1-$G$61),TRUE),(1-(1-RAND())^(1/$G$57))^(1/$I$57),0)</f>
        <v>0</v>
      </c>
      <c r="GE1062" s="210">
        <f t="array" aca="1" ref="GE1062" ca="1">IF(RAND()&lt;=_xlfn.NORM.S.DIST((_xlfn.NORM.S.INV($G$54)-SQRT($G$61)*$C1062)/SQRT(1-$G$61),TRUE),(1-(1-RAND())^(1/$G$57))^(1/$I$57),0)</f>
        <v>0</v>
      </c>
      <c r="GF1062" s="210">
        <f t="array" aca="1" ref="GF1062" ca="1">IF(RAND()&lt;=_xlfn.NORM.S.DIST((_xlfn.NORM.S.INV($G$54)-SQRT($G$61)*$C1062)/SQRT(1-$G$61),TRUE),(1-(1-RAND())^(1/$G$57))^(1/$I$57),0)</f>
        <v>0</v>
      </c>
      <c r="GG1062" s="210">
        <f t="array" aca="1" ref="GG1062" ca="1">IF(RAND()&lt;=_xlfn.NORM.S.DIST((_xlfn.NORM.S.INV($G$54)-SQRT($G$61)*$C1062)/SQRT(1-$G$61),TRUE),(1-(1-RAND())^(1/$G$57))^(1/$I$57),0)</f>
        <v>0</v>
      </c>
      <c r="GH1062" s="210">
        <f t="array" aca="1" ref="GH1062" ca="1">IF(RAND()&lt;=_xlfn.NORM.S.DIST((_xlfn.NORM.S.INV($G$54)-SQRT($G$61)*$C1062)/SQRT(1-$G$61),TRUE),(1-(1-RAND())^(1/$G$57))^(1/$I$57),0)</f>
        <v>0</v>
      </c>
      <c r="GI1062" s="210">
        <f t="array" aca="1" ref="GI1062" ca="1">IF(RAND()&lt;=_xlfn.NORM.S.DIST((_xlfn.NORM.S.INV($G$54)-SQRT($G$61)*$C1062)/SQRT(1-$G$61),TRUE),(1-(1-RAND())^(1/$G$57))^(1/$I$57),0)</f>
        <v>0</v>
      </c>
      <c r="GJ1062" s="210">
        <f t="array" aca="1" ref="GJ1062" ca="1">IF(RAND()&lt;=_xlfn.NORM.S.DIST((_xlfn.NORM.S.INV($G$54)-SQRT($G$61)*$C1062)/SQRT(1-$G$61),TRUE),(1-(1-RAND())^(1/$G$57))^(1/$I$57),0)</f>
        <v>0</v>
      </c>
      <c r="GK1062" s="210">
        <f t="array" aca="1" ref="GK1062" ca="1">IF(RAND()&lt;=_xlfn.NORM.S.DIST((_xlfn.NORM.S.INV($G$54)-SQRT($G$61)*$C1062)/SQRT(1-$G$61),TRUE),(1-(1-RAND())^(1/$G$57))^(1/$I$57),0)</f>
        <v>0</v>
      </c>
      <c r="GL1062" s="210">
        <f t="array" aca="1" ref="GL1062" ca="1">IF(RAND()&lt;=_xlfn.NORM.S.DIST((_xlfn.NORM.S.INV($G$54)-SQRT($G$61)*$C1062)/SQRT(1-$G$61),TRUE),(1-(1-RAND())^(1/$G$57))^(1/$I$57),0)</f>
        <v>0</v>
      </c>
      <c r="GM1062" s="210">
        <f t="array" aca="1" ref="GM1062" ca="1">IF(RAND()&lt;=_xlfn.NORM.S.DIST((_xlfn.NORM.S.INV($G$54)-SQRT($G$61)*$C1062)/SQRT(1-$G$61),TRUE),(1-(1-RAND())^(1/$G$57))^(1/$I$57),0)</f>
        <v>0</v>
      </c>
      <c r="GN1062" s="210">
        <f t="array" aca="1" ref="GN1062" ca="1">IF(RAND()&lt;=_xlfn.NORM.S.DIST((_xlfn.NORM.S.INV($G$54)-SQRT($G$61)*$C1062)/SQRT(1-$G$61),TRUE),(1-(1-RAND())^(1/$G$57))^(1/$I$57),0)</f>
        <v>0</v>
      </c>
      <c r="GO1062" s="210">
        <f t="array" aca="1" ref="GO1062" ca="1">IF(RAND()&lt;=_xlfn.NORM.S.DIST((_xlfn.NORM.S.INV($G$54)-SQRT($G$61)*$C1062)/SQRT(1-$G$61),TRUE),(1-(1-RAND())^(1/$G$57))^(1/$I$57),0)</f>
        <v>0</v>
      </c>
      <c r="GP1062" s="210">
        <f t="array" aca="1" ref="GP1062" ca="1">IF(RAND()&lt;=_xlfn.NORM.S.DIST((_xlfn.NORM.S.INV($G$54)-SQRT($G$61)*$C1062)/SQRT(1-$G$61),TRUE),(1-(1-RAND())^(1/$G$57))^(1/$I$57),0)</f>
        <v>0</v>
      </c>
      <c r="GQ1062" s="210">
        <f t="array" aca="1" ref="GQ1062" ca="1">IF(RAND()&lt;=_xlfn.NORM.S.DIST((_xlfn.NORM.S.INV($G$54)-SQRT($G$61)*$C1062)/SQRT(1-$G$61),TRUE),(1-(1-RAND())^(1/$G$57))^(1/$I$57),0)</f>
        <v>0</v>
      </c>
      <c r="GR1062" s="210">
        <f t="array" aca="1" ref="GR1062" ca="1">IF(RAND()&lt;=_xlfn.NORM.S.DIST((_xlfn.NORM.S.INV($G$54)-SQRT($G$61)*$C1062)/SQRT(1-$G$61),TRUE),(1-(1-RAND())^(1/$G$57))^(1/$I$57),0)</f>
        <v>0</v>
      </c>
      <c r="GS1062" s="210">
        <f t="array" aca="1" ref="GS1062" ca="1">IF(RAND()&lt;=_xlfn.NORM.S.DIST((_xlfn.NORM.S.INV($G$54)-SQRT($G$61)*$C1062)/SQRT(1-$G$61),TRUE),(1-(1-RAND())^(1/$G$57))^(1/$I$57),0)</f>
        <v>0</v>
      </c>
      <c r="GT1062" s="210">
        <f t="array" aca="1" ref="GT1062" ca="1">IF(RAND()&lt;=_xlfn.NORM.S.DIST((_xlfn.NORM.S.INV($G$54)-SQRT($G$61)*$C1062)/SQRT(1-$G$61),TRUE),(1-(1-RAND())^(1/$G$57))^(1/$I$57),0)</f>
        <v>0</v>
      </c>
      <c r="GU1062" s="210">
        <f t="array" aca="1" ref="GU1062" ca="1">IF(RAND()&lt;=_xlfn.NORM.S.DIST((_xlfn.NORM.S.INV($G$54)-SQRT($G$61)*$C1062)/SQRT(1-$G$61),TRUE),(1-(1-RAND())^(1/$G$57))^(1/$I$57),0)</f>
        <v>0</v>
      </c>
      <c r="GV1062" s="210">
        <f t="array" aca="1" ref="GV1062" ca="1">IF(RAND()&lt;=_xlfn.NORM.S.DIST((_xlfn.NORM.S.INV($G$54)-SQRT($G$61)*$C1062)/SQRT(1-$G$61),TRUE),(1-(1-RAND())^(1/$G$57))^(1/$I$57),0)</f>
        <v>0</v>
      </c>
      <c r="GW1062" s="210">
        <f t="array" aca="1" ref="GW1062" ca="1">IF(RAND()&lt;=_xlfn.NORM.S.DIST((_xlfn.NORM.S.INV($G$54)-SQRT($G$61)*$C1062)/SQRT(1-$G$61),TRUE),(1-(1-RAND())^(1/$G$57))^(1/$I$57),0)</f>
        <v>0</v>
      </c>
      <c r="GX1062" s="210">
        <f t="array" aca="1" ref="GX1062" ca="1">IF(RAND()&lt;=_xlfn.NORM.S.DIST((_xlfn.NORM.S.INV($G$54)-SQRT($G$61)*$C1062)/SQRT(1-$G$61),TRUE),(1-(1-RAND())^(1/$G$57))^(1/$I$57),0)</f>
        <v>0</v>
      </c>
      <c r="GY1062" s="210">
        <f t="array" aca="1" ref="GY1062" ca="1">IF(RAND()&lt;=_xlfn.NORM.S.DIST((_xlfn.NORM.S.INV($G$54)-SQRT($G$61)*$C1062)/SQRT(1-$G$61),TRUE),(1-(1-RAND())^(1/$G$57))^(1/$I$57),0)</f>
        <v>0</v>
      </c>
      <c r="GZ1062" s="210">
        <f t="array" aca="1" ref="GZ1062" ca="1">IF(RAND()&lt;=_xlfn.NORM.S.DIST((_xlfn.NORM.S.INV($G$54)-SQRT($G$61)*$C1062)/SQRT(1-$G$61),TRUE),(1-(1-RAND())^(1/$G$57))^(1/$I$57),0)</f>
        <v>0</v>
      </c>
      <c r="HA1062" s="210">
        <f t="array" aca="1" ref="HA1062" ca="1">IF(RAND()&lt;=_xlfn.NORM.S.DIST((_xlfn.NORM.S.INV($G$54)-SQRT($G$61)*$C1062)/SQRT(1-$G$61),TRUE),(1-(1-RAND())^(1/$G$57))^(1/$I$57),0)</f>
        <v>0</v>
      </c>
      <c r="HB1062" s="210">
        <f t="array" aca="1" ref="HB1062" ca="1">IF(RAND()&lt;=_xlfn.NORM.S.DIST((_xlfn.NORM.S.INV($G$54)-SQRT($G$61)*$C1062)/SQRT(1-$G$61),TRUE),(1-(1-RAND())^(1/$G$57))^(1/$I$57),0)</f>
        <v>0</v>
      </c>
      <c r="HC1062" s="210">
        <f t="array" aca="1" ref="HC1062" ca="1">IF(RAND()&lt;=_xlfn.NORM.S.DIST((_xlfn.NORM.S.INV($G$54)-SQRT($G$61)*$C1062)/SQRT(1-$G$61),TRUE),(1-(1-RAND())^(1/$G$57))^(1/$I$57),0)</f>
        <v>0</v>
      </c>
      <c r="HD1062" s="210">
        <f t="array" aca="1" ref="HD1062" ca="1">IF(RAND()&lt;=_xlfn.NORM.S.DIST((_xlfn.NORM.S.INV($G$54)-SQRT($G$61)*$C1062)/SQRT(1-$G$61),TRUE),(1-(1-RAND())^(1/$G$57))^(1/$I$57),0)</f>
        <v>0</v>
      </c>
      <c r="HE1062" s="210">
        <f t="array" aca="1" ref="HE1062" ca="1">IF(RAND()&lt;=_xlfn.NORM.S.DIST((_xlfn.NORM.S.INV($G$54)-SQRT($G$61)*$C1062)/SQRT(1-$G$61),TRUE),(1-(1-RAND())^(1/$G$57))^(1/$I$57),0)</f>
        <v>0</v>
      </c>
      <c r="HF1062" s="210">
        <f t="array" aca="1" ref="HF1062" ca="1">IF(RAND()&lt;=_xlfn.NORM.S.DIST((_xlfn.NORM.S.INV($G$54)-SQRT($G$61)*$C1062)/SQRT(1-$G$61),TRUE),(1-(1-RAND())^(1/$G$57))^(1/$I$57),0)</f>
        <v>0</v>
      </c>
      <c r="HG1062" s="210">
        <f t="array" aca="1" ref="HG1062" ca="1">IF(RAND()&lt;=_xlfn.NORM.S.DIST((_xlfn.NORM.S.INV($G$54)-SQRT($G$61)*$C1062)/SQRT(1-$G$61),TRUE),(1-(1-RAND())^(1/$G$57))^(1/$I$57),0)</f>
        <v>0</v>
      </c>
      <c r="HH1062" s="210">
        <f t="array" aca="1" ref="HH1062" ca="1">IF(RAND()&lt;=_xlfn.NORM.S.DIST((_xlfn.NORM.S.INV($G$54)-SQRT($G$61)*$C1062)/SQRT(1-$G$61),TRUE),(1-(1-RAND())^(1/$G$57))^(1/$I$57),0)</f>
        <v>0</v>
      </c>
      <c r="HI1062" s="210">
        <f t="array" aca="1" ref="HI1062" ca="1">IF(RAND()&lt;=_xlfn.NORM.S.DIST((_xlfn.NORM.S.INV($G$54)-SQRT($G$61)*$C1062)/SQRT(1-$G$61),TRUE),(1-(1-RAND())^(1/$G$57))^(1/$I$57),0)</f>
        <v>0</v>
      </c>
      <c r="HJ1062" s="210">
        <f t="array" aca="1" ref="HJ1062" ca="1">IF(RAND()&lt;=_xlfn.NORM.S.DIST((_xlfn.NORM.S.INV($G$54)-SQRT($G$61)*$C1062)/SQRT(1-$G$61),TRUE),(1-(1-RAND())^(1/$G$57))^(1/$I$57),0)</f>
        <v>0</v>
      </c>
      <c r="HK1062" s="210">
        <f t="array" aca="1" ref="HK1062" ca="1">IF(RAND()&lt;=_xlfn.NORM.S.DIST((_xlfn.NORM.S.INV($G$54)-SQRT($G$61)*$C1062)/SQRT(1-$G$61),TRUE),(1-(1-RAND())^(1/$G$57))^(1/$I$57),0)</f>
        <v>0</v>
      </c>
      <c r="HL1062" s="210">
        <f t="array" aca="1" ref="HL1062" ca="1">IF(RAND()&lt;=_xlfn.NORM.S.DIST((_xlfn.NORM.S.INV($G$54)-SQRT($G$61)*$C1062)/SQRT(1-$G$61),TRUE),(1-(1-RAND())^(1/$G$57))^(1/$I$57),0)</f>
        <v>0</v>
      </c>
      <c r="HM1062" s="210">
        <f t="array" aca="1" ref="HM1062" ca="1">IF(RAND()&lt;=_xlfn.NORM.S.DIST((_xlfn.NORM.S.INV($G$54)-SQRT($G$61)*$C1062)/SQRT(1-$G$61),TRUE),(1-(1-RAND())^(1/$G$57))^(1/$I$57),0)</f>
        <v>0</v>
      </c>
      <c r="HN1062" s="210">
        <f t="array" aca="1" ref="HN1062" ca="1">IF(RAND()&lt;=_xlfn.NORM.S.DIST((_xlfn.NORM.S.INV($G$54)-SQRT($G$61)*$C1062)/SQRT(1-$G$61),TRUE),(1-(1-RAND())^(1/$G$57))^(1/$I$57),0)</f>
        <v>0</v>
      </c>
      <c r="HO1062" s="210">
        <f t="array" aca="1" ref="HO1062" ca="1">IF(RAND()&lt;=_xlfn.NORM.S.DIST((_xlfn.NORM.S.INV($G$54)-SQRT($G$61)*$C1062)/SQRT(1-$G$61),TRUE),(1-(1-RAND())^(1/$G$57))^(1/$I$57),0)</f>
        <v>0</v>
      </c>
      <c r="HP1062" s="210">
        <f t="array" aca="1" ref="HP1062" ca="1">IF(RAND()&lt;=_xlfn.NORM.S.DIST((_xlfn.NORM.S.INV($G$54)-SQRT($G$61)*$C1062)/SQRT(1-$G$61),TRUE),(1-(1-RAND())^(1/$G$57))^(1/$I$57),0)</f>
        <v>0</v>
      </c>
      <c r="HQ1062" s="210">
        <f t="array" aca="1" ref="HQ1062" ca="1">IF(RAND()&lt;=_xlfn.NORM.S.DIST((_xlfn.NORM.S.INV($G$54)-SQRT($G$61)*$C1062)/SQRT(1-$G$61),TRUE),(1-(1-RAND())^(1/$G$57))^(1/$I$57),0)</f>
        <v>0</v>
      </c>
      <c r="HR1062" s="210">
        <f t="array" aca="1" ref="HR1062" ca="1">IF(RAND()&lt;=_xlfn.NORM.S.DIST((_xlfn.NORM.S.INV($G$54)-SQRT($G$61)*$C1062)/SQRT(1-$G$61),TRUE),(1-(1-RAND())^(1/$G$57))^(1/$I$57),0)</f>
        <v>0.99922879253061936</v>
      </c>
      <c r="HS1062" s="210">
        <f t="array" aca="1" ref="HS1062" ca="1">IF(RAND()&lt;=_xlfn.NORM.S.DIST((_xlfn.NORM.S.INV($G$54)-SQRT($G$61)*$C1062)/SQRT(1-$G$61),TRUE),(1-(1-RAND())^(1/$G$57))^(1/$I$57),0)</f>
        <v>0</v>
      </c>
      <c r="HT1062" s="210">
        <f t="array" aca="1" ref="HT1062" ca="1">IF(RAND()&lt;=_xlfn.NORM.S.DIST((_xlfn.NORM.S.INV($G$54)-SQRT($G$61)*$C1062)/SQRT(1-$G$61),TRUE),(1-(1-RAND())^(1/$G$57))^(1/$I$57),0)</f>
        <v>0</v>
      </c>
      <c r="HU1062" s="210">
        <f t="array" aca="1" ref="HU1062" ca="1">IF(RAND()&lt;=_xlfn.NORM.S.DIST((_xlfn.NORM.S.INV($G$54)-SQRT($G$61)*$C1062)/SQRT(1-$G$61),TRUE),(1-(1-RAND())^(1/$G$57))^(1/$I$57),0)</f>
        <v>0</v>
      </c>
      <c r="HV1062" s="210">
        <f t="array" aca="1" ref="HV1062" ca="1">IF(RAND()&lt;=_xlfn.NORM.S.DIST((_xlfn.NORM.S.INV($G$54)-SQRT($G$61)*$C1062)/SQRT(1-$G$61),TRUE),(1-(1-RAND())^(1/$G$57))^(1/$I$57),0)</f>
        <v>0</v>
      </c>
      <c r="HW1062" s="210">
        <f t="array" aca="1" ref="HW1062" ca="1">IF(RAND()&lt;=_xlfn.NORM.S.DIST((_xlfn.NORM.S.INV($G$54)-SQRT($G$61)*$C1062)/SQRT(1-$G$61),TRUE),(1-(1-RAND())^(1/$G$57))^(1/$I$57),0)</f>
        <v>0</v>
      </c>
      <c r="HX1062" s="210">
        <f t="shared" ca="1" si="252"/>
        <v>3</v>
      </c>
      <c r="HY1062" s="210">
        <f t="shared" ca="1" si="253"/>
        <v>1.9341307254781186</v>
      </c>
      <c r="HZ1062" s="210">
        <f t="array" aca="1" ref="HZ1062" ca="1">IF(RAND()&lt;=_xlfn.NORM.S.DIST((_xlfn.NORM.S.INV($H$54)-SQRT($H$61)*$C1062)/SQRT(1-$H$61),TRUE),(1-(1-RAND())^(1/$G$57))^(1/$I$57),0)</f>
        <v>0</v>
      </c>
      <c r="IA1062" s="210">
        <f t="array" aca="1" ref="IA1062" ca="1">IF(RAND()&lt;=_xlfn.NORM.S.DIST((_xlfn.NORM.S.INV($H$54)-SQRT($H$61)*$C1062)/SQRT(1-$H$61),TRUE),(1-(1-RAND())^(1/$G$57))^(1/$I$57),0)</f>
        <v>0</v>
      </c>
      <c r="IB1062" s="210">
        <f t="array" aca="1" ref="IB1062" ca="1">IF(RAND()&lt;=_xlfn.NORM.S.DIST((_xlfn.NORM.S.INV($H$54)-SQRT($H$61)*$C1062)/SQRT(1-$H$61),TRUE),(1-(1-RAND())^(1/$G$57))^(1/$I$57),0)</f>
        <v>0</v>
      </c>
      <c r="IC1062" s="210">
        <f t="array" aca="1" ref="IC1062" ca="1">IF(RAND()&lt;=_xlfn.NORM.S.DIST((_xlfn.NORM.S.INV($H$54)-SQRT($H$61)*$C1062)/SQRT(1-$H$61),TRUE),(1-(1-RAND())^(1/$G$57))^(1/$I$57),0)</f>
        <v>0</v>
      </c>
      <c r="ID1062" s="210">
        <f t="array" aca="1" ref="ID1062" ca="1">IF(RAND()&lt;=_xlfn.NORM.S.DIST((_xlfn.NORM.S.INV($H$54)-SQRT($H$61)*$C1062)/SQRT(1-$H$61),TRUE),(1-(1-RAND())^(1/$G$57))^(1/$I$57),0)</f>
        <v>0</v>
      </c>
      <c r="IE1062" s="210">
        <f t="array" aca="1" ref="IE1062" ca="1">IF(RAND()&lt;=_xlfn.NORM.S.DIST((_xlfn.NORM.S.INV($H$54)-SQRT($H$61)*$C1062)/SQRT(1-$H$61),TRUE),(1-(1-RAND())^(1/$G$57))^(1/$I$57),0)</f>
        <v>0</v>
      </c>
      <c r="IF1062" s="210">
        <f t="array" aca="1" ref="IF1062" ca="1">IF(RAND()&lt;=_xlfn.NORM.S.DIST((_xlfn.NORM.S.INV($H$54)-SQRT($H$61)*$C1062)/SQRT(1-$H$61),TRUE),(1-(1-RAND())^(1/$G$57))^(1/$I$57),0)</f>
        <v>0</v>
      </c>
      <c r="IG1062" s="210">
        <f t="array" aca="1" ref="IG1062" ca="1">IF(RAND()&lt;=_xlfn.NORM.S.DIST((_xlfn.NORM.S.INV($H$54)-SQRT($H$61)*$C1062)/SQRT(1-$H$61),TRUE),(1-(1-RAND())^(1/$G$57))^(1/$I$57),0)</f>
        <v>0</v>
      </c>
      <c r="IH1062" s="210">
        <f t="array" aca="1" ref="IH1062" ca="1">IF(RAND()&lt;=_xlfn.NORM.S.DIST((_xlfn.NORM.S.INV($H$54)-SQRT($H$61)*$C1062)/SQRT(1-$H$61),TRUE),(1-(1-RAND())^(1/$G$57))^(1/$I$57),0)</f>
        <v>0</v>
      </c>
      <c r="II1062" s="210">
        <f t="array" aca="1" ref="II1062" ca="1">IF(RAND()&lt;=_xlfn.NORM.S.DIST((_xlfn.NORM.S.INV($H$54)-SQRT($H$61)*$C1062)/SQRT(1-$H$61),TRUE),(1-(1-RAND())^(1/$G$57))^(1/$I$57),0)</f>
        <v>0</v>
      </c>
      <c r="IJ1062" s="210">
        <f t="array" aca="1" ref="IJ1062" ca="1">IF(RAND()&lt;=_xlfn.NORM.S.DIST((_xlfn.NORM.S.INV($H$54)-SQRT($H$61)*$C1062)/SQRT(1-$H$61),TRUE),(1-(1-RAND())^(1/$G$57))^(1/$I$57),0)</f>
        <v>0</v>
      </c>
      <c r="IK1062" s="210">
        <f t="array" aca="1" ref="IK1062" ca="1">IF(RAND()&lt;=_xlfn.NORM.S.DIST((_xlfn.NORM.S.INV($H$54)-SQRT($H$61)*$C1062)/SQRT(1-$H$61),TRUE),(1-(1-RAND())^(1/$G$57))^(1/$I$57),0)</f>
        <v>0</v>
      </c>
      <c r="IL1062" s="210">
        <f t="array" aca="1" ref="IL1062" ca="1">IF(RAND()&lt;=_xlfn.NORM.S.DIST((_xlfn.NORM.S.INV($H$54)-SQRT($H$61)*$C1062)/SQRT(1-$H$61),TRUE),(1-(1-RAND())^(1/$G$57))^(1/$I$57),0)</f>
        <v>0</v>
      </c>
      <c r="IM1062" s="210">
        <f t="array" aca="1" ref="IM1062" ca="1">IF(RAND()&lt;=_xlfn.NORM.S.DIST((_xlfn.NORM.S.INV($H$54)-SQRT($H$61)*$C1062)/SQRT(1-$H$61),TRUE),(1-(1-RAND())^(1/$G$57))^(1/$I$57),0)</f>
        <v>0</v>
      </c>
      <c r="IN1062" s="210">
        <f t="array" aca="1" ref="IN1062" ca="1">IF(RAND()&lt;=_xlfn.NORM.S.DIST((_xlfn.NORM.S.INV($H$54)-SQRT($H$61)*$C1062)/SQRT(1-$H$61),TRUE),(1-(1-RAND())^(1/$G$57))^(1/$I$57),0)</f>
        <v>0</v>
      </c>
      <c r="IO1062" s="210">
        <f t="array" aca="1" ref="IO1062" ca="1">IF(RAND()&lt;=_xlfn.NORM.S.DIST((_xlfn.NORM.S.INV($H$54)-SQRT($H$61)*$C1062)/SQRT(1-$H$61),TRUE),(1-(1-RAND())^(1/$G$57))^(1/$I$57),0)</f>
        <v>0</v>
      </c>
      <c r="IP1062" s="210">
        <f t="array" aca="1" ref="IP1062" ca="1">IF(RAND()&lt;=_xlfn.NORM.S.DIST((_xlfn.NORM.S.INV($H$54)-SQRT($H$61)*$C1062)/SQRT(1-$H$61),TRUE),(1-(1-RAND())^(1/$G$57))^(1/$I$57),0)</f>
        <v>0</v>
      </c>
      <c r="IQ1062" s="210">
        <f t="array" aca="1" ref="IQ1062" ca="1">IF(RAND()&lt;=_xlfn.NORM.S.DIST((_xlfn.NORM.S.INV($H$54)-SQRT($H$61)*$C1062)/SQRT(1-$H$61),TRUE),(1-(1-RAND())^(1/$G$57))^(1/$I$57),0)</f>
        <v>0</v>
      </c>
      <c r="IR1062" s="210">
        <f t="array" aca="1" ref="IR1062" ca="1">IF(RAND()&lt;=_xlfn.NORM.S.DIST((_xlfn.NORM.S.INV($H$54)-SQRT($H$61)*$C1062)/SQRT(1-$H$61),TRUE),(1-(1-RAND())^(1/$G$57))^(1/$I$57),0)</f>
        <v>0.37366732408068132</v>
      </c>
      <c r="IS1062" s="210">
        <f t="array" aca="1" ref="IS1062" ca="1">IF(RAND()&lt;=_xlfn.NORM.S.DIST((_xlfn.NORM.S.INV($H$54)-SQRT($H$61)*$C1062)/SQRT(1-$H$61),TRUE),(1-(1-RAND())^(1/$G$57))^(1/$I$57),0)</f>
        <v>0</v>
      </c>
      <c r="IT1062" s="210">
        <f t="array" aca="1" ref="IT1062" ca="1">IF(RAND()&lt;=_xlfn.NORM.S.DIST((_xlfn.NORM.S.INV($H$54)-SQRT($H$61)*$C1062)/SQRT(1-$H$61),TRUE),(1-(1-RAND())^(1/$G$57))^(1/$I$57),0)</f>
        <v>0</v>
      </c>
      <c r="IU1062" s="210">
        <f t="array" aca="1" ref="IU1062" ca="1">IF(RAND()&lt;=_xlfn.NORM.S.DIST((_xlfn.NORM.S.INV($H$54)-SQRT($H$61)*$C1062)/SQRT(1-$H$61),TRUE),(1-(1-RAND())^(1/$G$57))^(1/$I$57),0)</f>
        <v>0</v>
      </c>
      <c r="IV1062" s="210">
        <f t="array" aca="1" ref="IV1062" ca="1">IF(RAND()&lt;=_xlfn.NORM.S.DIST((_xlfn.NORM.S.INV($H$54)-SQRT($H$61)*$C1062)/SQRT(1-$H$61),TRUE),(1-(1-RAND())^(1/$G$57))^(1/$I$57),0)</f>
        <v>0</v>
      </c>
      <c r="IW1062" s="210">
        <f t="array" aca="1" ref="IW1062" ca="1">IF(RAND()&lt;=_xlfn.NORM.S.DIST((_xlfn.NORM.S.INV($H$54)-SQRT($H$61)*$C1062)/SQRT(1-$H$61),TRUE),(1-(1-RAND())^(1/$G$57))^(1/$I$57),0)</f>
        <v>0</v>
      </c>
      <c r="IX1062" s="210">
        <f t="array" aca="1" ref="IX1062" ca="1">IF(RAND()&lt;=_xlfn.NORM.S.DIST((_xlfn.NORM.S.INV($H$54)-SQRT($H$61)*$C1062)/SQRT(1-$H$61),TRUE),(1-(1-RAND())^(1/$G$57))^(1/$I$57),0)</f>
        <v>0</v>
      </c>
      <c r="IY1062" s="210">
        <f t="array" aca="1" ref="IY1062" ca="1">IF(RAND()&lt;=_xlfn.NORM.S.DIST((_xlfn.NORM.S.INV($H$54)-SQRT($H$61)*$C1062)/SQRT(1-$H$61),TRUE),(1-(1-RAND())^(1/$G$57))^(1/$I$57),0)</f>
        <v>0</v>
      </c>
      <c r="IZ1062" s="210">
        <f t="array" aca="1" ref="IZ1062" ca="1">IF(RAND()&lt;=_xlfn.NORM.S.DIST((_xlfn.NORM.S.INV($H$54)-SQRT($H$61)*$C1062)/SQRT(1-$H$61),TRUE),(1-(1-RAND())^(1/$G$57))^(1/$I$57),0)</f>
        <v>0</v>
      </c>
      <c r="JA1062" s="210">
        <f t="array" aca="1" ref="JA1062" ca="1">IF(RAND()&lt;=_xlfn.NORM.S.DIST((_xlfn.NORM.S.INV($H$54)-SQRT($H$61)*$C1062)/SQRT(1-$H$61),TRUE),(1-(1-RAND())^(1/$G$57))^(1/$I$57),0)</f>
        <v>0</v>
      </c>
      <c r="JB1062" s="210">
        <f t="array" aca="1" ref="JB1062" ca="1">IF(RAND()&lt;=_xlfn.NORM.S.DIST((_xlfn.NORM.S.INV($H$54)-SQRT($H$61)*$C1062)/SQRT(1-$H$61),TRUE),(1-(1-RAND())^(1/$G$57))^(1/$I$57),0)</f>
        <v>0</v>
      </c>
      <c r="JC1062" s="210">
        <f t="array" aca="1" ref="JC1062" ca="1">IF(RAND()&lt;=_xlfn.NORM.S.DIST((_xlfn.NORM.S.INV($H$54)-SQRT($H$61)*$C1062)/SQRT(1-$H$61),TRUE),(1-(1-RAND())^(1/$G$57))^(1/$I$57),0)</f>
        <v>0</v>
      </c>
      <c r="JD1062" s="210">
        <f t="array" aca="1" ref="JD1062" ca="1">IF(RAND()&lt;=_xlfn.NORM.S.DIST((_xlfn.NORM.S.INV($H$54)-SQRT($H$61)*$C1062)/SQRT(1-$H$61),TRUE),(1-(1-RAND())^(1/$G$57))^(1/$I$57),0)</f>
        <v>0.33960654240095695</v>
      </c>
      <c r="JE1062" s="210">
        <f t="array" aca="1" ref="JE1062" ca="1">IF(RAND()&lt;=_xlfn.NORM.S.DIST((_xlfn.NORM.S.INV($H$54)-SQRT($H$61)*$C1062)/SQRT(1-$H$61),TRUE),(1-(1-RAND())^(1/$G$57))^(1/$I$57),0)</f>
        <v>0</v>
      </c>
      <c r="JF1062" s="210">
        <f t="array" aca="1" ref="JF1062" ca="1">IF(RAND()&lt;=_xlfn.NORM.S.DIST((_xlfn.NORM.S.INV($H$54)-SQRT($H$61)*$C1062)/SQRT(1-$H$61),TRUE),(1-(1-RAND())^(1/$G$57))^(1/$I$57),0)</f>
        <v>0</v>
      </c>
      <c r="JG1062" s="210">
        <f t="array" aca="1" ref="JG1062" ca="1">IF(RAND()&lt;=_xlfn.NORM.S.DIST((_xlfn.NORM.S.INV($H$54)-SQRT($H$61)*$C1062)/SQRT(1-$H$61),TRUE),(1-(1-RAND())^(1/$G$57))^(1/$I$57),0)</f>
        <v>0</v>
      </c>
      <c r="JH1062" s="210">
        <f t="array" aca="1" ref="JH1062" ca="1">IF(RAND()&lt;=_xlfn.NORM.S.DIST((_xlfn.NORM.S.INV($H$54)-SQRT($H$61)*$C1062)/SQRT(1-$H$61),TRUE),(1-(1-RAND())^(1/$G$57))^(1/$I$57),0)</f>
        <v>0</v>
      </c>
      <c r="JI1062" s="210">
        <f t="array" aca="1" ref="JI1062" ca="1">IF(RAND()&lt;=_xlfn.NORM.S.DIST((_xlfn.NORM.S.INV($H$54)-SQRT($H$61)*$C1062)/SQRT(1-$H$61),TRUE),(1-(1-RAND())^(1/$G$57))^(1/$I$57),0)</f>
        <v>0</v>
      </c>
      <c r="JJ1062" s="210">
        <f t="array" aca="1" ref="JJ1062" ca="1">IF(RAND()&lt;=_xlfn.NORM.S.DIST((_xlfn.NORM.S.INV($H$54)-SQRT($H$61)*$C1062)/SQRT(1-$H$61),TRUE),(1-(1-RAND())^(1/$G$57))^(1/$I$57),0)</f>
        <v>0</v>
      </c>
      <c r="JK1062" s="210">
        <f t="array" aca="1" ref="JK1062" ca="1">IF(RAND()&lt;=_xlfn.NORM.S.DIST((_xlfn.NORM.S.INV($H$54)-SQRT($H$61)*$C1062)/SQRT(1-$H$61),TRUE),(1-(1-RAND())^(1/$G$57))^(1/$I$57),0)</f>
        <v>0</v>
      </c>
      <c r="JL1062" s="210">
        <f t="array" aca="1" ref="JL1062" ca="1">IF(RAND()&lt;=_xlfn.NORM.S.DIST((_xlfn.NORM.S.INV($H$54)-SQRT($H$61)*$C1062)/SQRT(1-$H$61),TRUE),(1-(1-RAND())^(1/$G$57))^(1/$I$57),0)</f>
        <v>0</v>
      </c>
      <c r="JM1062" s="210">
        <f t="array" aca="1" ref="JM1062" ca="1">IF(RAND()&lt;=_xlfn.NORM.S.DIST((_xlfn.NORM.S.INV($H$54)-SQRT($H$61)*$C1062)/SQRT(1-$H$61),TRUE),(1-(1-RAND())^(1/$G$57))^(1/$I$57),0)</f>
        <v>0</v>
      </c>
      <c r="JN1062" s="210">
        <f t="shared" ca="1" si="254"/>
        <v>2</v>
      </c>
      <c r="JO1062" s="210">
        <f t="shared" ca="1" si="255"/>
        <v>0.71327386648163826</v>
      </c>
      <c r="JP1062" s="210">
        <f t="array" aca="1" ref="JP1062" ca="1">IF(RAND()&lt;=_xlfn.NORM.S.DIST((_xlfn.NORM.S.INV($I$54)-SQRT($I$61)*$C1062)/SQRT(1-$I$61),TRUE),(1-(1-RAND())^(1/$G$57))^(1/$I$57),0)</f>
        <v>0</v>
      </c>
      <c r="JQ1062" s="210">
        <f t="array" aca="1" ref="JQ1062" ca="1">IF(RAND()&lt;=_xlfn.NORM.S.DIST((_xlfn.NORM.S.INV($I$54)-SQRT($I$61)*$C1062)/SQRT(1-$I$61),TRUE),(1-(1-RAND())^(1/$G$57))^(1/$I$57),0)</f>
        <v>0</v>
      </c>
      <c r="JR1062" s="210">
        <f t="array" aca="1" ref="JR1062" ca="1">IF(RAND()&lt;=_xlfn.NORM.S.DIST((_xlfn.NORM.S.INV($I$54)-SQRT($I$61)*$C1062)/SQRT(1-$I$61),TRUE),(1-(1-RAND())^(1/$G$57))^(1/$I$57),0)</f>
        <v>0</v>
      </c>
      <c r="JS1062" s="210">
        <f t="array" aca="1" ref="JS1062" ca="1">IF(RAND()&lt;=_xlfn.NORM.S.DIST((_xlfn.NORM.S.INV($I$54)-SQRT($I$61)*$C1062)/SQRT(1-$I$61),TRUE),(1-(1-RAND())^(1/$G$57))^(1/$I$57),0)</f>
        <v>0</v>
      </c>
      <c r="JT1062" s="210">
        <f t="array" aca="1" ref="JT1062" ca="1">IF(RAND()&lt;=_xlfn.NORM.S.DIST((_xlfn.NORM.S.INV($I$54)-SQRT($I$61)*$C1062)/SQRT(1-$I$61),TRUE),(1-(1-RAND())^(1/$G$57))^(1/$I$57),0)</f>
        <v>0</v>
      </c>
      <c r="JU1062" s="210">
        <f t="array" aca="1" ref="JU1062" ca="1">IF(RAND()&lt;=_xlfn.NORM.S.DIST((_xlfn.NORM.S.INV($I$54)-SQRT($I$61)*$C1062)/SQRT(1-$I$61),TRUE),(1-(1-RAND())^(1/$G$57))^(1/$I$57),0)</f>
        <v>0</v>
      </c>
      <c r="JV1062" s="210">
        <f t="array" aca="1" ref="JV1062" ca="1">IF(RAND()&lt;=_xlfn.NORM.S.DIST((_xlfn.NORM.S.INV($I$54)-SQRT($I$61)*$C1062)/SQRT(1-$I$61),TRUE),(1-(1-RAND())^(1/$G$57))^(1/$I$57),0)</f>
        <v>0</v>
      </c>
      <c r="JW1062" s="210">
        <f t="array" aca="1" ref="JW1062" ca="1">IF(RAND()&lt;=_xlfn.NORM.S.DIST((_xlfn.NORM.S.INV($I$54)-SQRT($I$61)*$C1062)/SQRT(1-$I$61),TRUE),(1-(1-RAND())^(1/$G$57))^(1/$I$57),0)</f>
        <v>0</v>
      </c>
      <c r="JX1062" s="210">
        <f t="array" aca="1" ref="JX1062" ca="1">IF(RAND()&lt;=_xlfn.NORM.S.DIST((_xlfn.NORM.S.INV($I$54)-SQRT($I$61)*$C1062)/SQRT(1-$I$61),TRUE),(1-(1-RAND())^(1/$G$57))^(1/$I$57),0)</f>
        <v>0</v>
      </c>
      <c r="JY1062" s="210">
        <f t="array" aca="1" ref="JY1062" ca="1">IF(RAND()&lt;=_xlfn.NORM.S.DIST((_xlfn.NORM.S.INV($I$54)-SQRT($I$61)*$C1062)/SQRT(1-$I$61),TRUE),(1-(1-RAND())^(1/$G$57))^(1/$I$57),0)</f>
        <v>0</v>
      </c>
      <c r="JZ1062" s="210">
        <f t="array" aca="1" ref="JZ1062" ca="1">IF(RAND()&lt;=_xlfn.NORM.S.DIST((_xlfn.NORM.S.INV($I$54)-SQRT($I$61)*$C1062)/SQRT(1-$I$61),TRUE),(1-(1-RAND())^(1/$G$57))^(1/$I$57),0)</f>
        <v>0</v>
      </c>
      <c r="KA1062" s="210">
        <f t="array" aca="1" ref="KA1062" ca="1">IF(RAND()&lt;=_xlfn.NORM.S.DIST((_xlfn.NORM.S.INV($I$54)-SQRT($I$61)*$C1062)/SQRT(1-$I$61),TRUE),(1-(1-RAND())^(1/$G$57))^(1/$I$57),0)</f>
        <v>0</v>
      </c>
      <c r="KB1062" s="210">
        <f t="array" aca="1" ref="KB1062" ca="1">IF(RAND()&lt;=_xlfn.NORM.S.DIST((_xlfn.NORM.S.INV($I$54)-SQRT($I$61)*$C1062)/SQRT(1-$I$61),TRUE),(1-(1-RAND())^(1/$G$57))^(1/$I$57),0)</f>
        <v>0</v>
      </c>
      <c r="KC1062" s="210">
        <f t="array" aca="1" ref="KC1062" ca="1">IF(RAND()&lt;=_xlfn.NORM.S.DIST((_xlfn.NORM.S.INV($I$54)-SQRT($I$61)*$C1062)/SQRT(1-$I$61),TRUE),(1-(1-RAND())^(1/$G$57))^(1/$I$57),0)</f>
        <v>0</v>
      </c>
      <c r="KD1062" s="210">
        <f t="array" aca="1" ref="KD1062" ca="1">IF(RAND()&lt;=_xlfn.NORM.S.DIST((_xlfn.NORM.S.INV($I$54)-SQRT($I$61)*$C1062)/SQRT(1-$I$61),TRUE),(1-(1-RAND())^(1/$G$57))^(1/$I$57),0)</f>
        <v>0</v>
      </c>
      <c r="KE1062" s="210">
        <f t="array" aca="1" ref="KE1062" ca="1">IF(RAND()&lt;=_xlfn.NORM.S.DIST((_xlfn.NORM.S.INV($I$54)-SQRT($I$61)*$C1062)/SQRT(1-$I$61),TRUE),(1-(1-RAND())^(1/$G$57))^(1/$I$57),0)</f>
        <v>0</v>
      </c>
      <c r="KF1062" s="210">
        <f t="array" aca="1" ref="KF1062" ca="1">IF(RAND()&lt;=_xlfn.NORM.S.DIST((_xlfn.NORM.S.INV($I$54)-SQRT($I$61)*$C1062)/SQRT(1-$I$61),TRUE),(1-(1-RAND())^(1/$G$57))^(1/$I$57),0)</f>
        <v>0</v>
      </c>
      <c r="KG1062" s="210">
        <f t="array" aca="1" ref="KG1062" ca="1">IF(RAND()&lt;=_xlfn.NORM.S.DIST((_xlfn.NORM.S.INV($I$54)-SQRT($I$61)*$C1062)/SQRT(1-$I$61),TRUE),(1-(1-RAND())^(1/$G$57))^(1/$I$57),0)</f>
        <v>0</v>
      </c>
      <c r="KH1062" s="210">
        <f t="array" aca="1" ref="KH1062" ca="1">IF(RAND()&lt;=_xlfn.NORM.S.DIST((_xlfn.NORM.S.INV($I$54)-SQRT($I$61)*$C1062)/SQRT(1-$I$61),TRUE),(1-(1-RAND())^(1/$G$57))^(1/$I$57),0)</f>
        <v>0</v>
      </c>
      <c r="KI1062" s="210">
        <f t="array" aca="1" ref="KI1062" ca="1">IF(RAND()&lt;=_xlfn.NORM.S.DIST((_xlfn.NORM.S.INV($I$54)-SQRT($I$61)*$C1062)/SQRT(1-$I$61),TRUE),(1-(1-RAND())^(1/$G$57))^(1/$I$57),0)</f>
        <v>0</v>
      </c>
      <c r="KJ1062" s="210">
        <f t="array" aca="1" ref="KJ1062" ca="1">IF(RAND()&lt;=_xlfn.NORM.S.DIST((_xlfn.NORM.S.INV($I$54)-SQRT($I$61)*$C1062)/SQRT(1-$I$61),TRUE),(1-(1-RAND())^(1/$G$57))^(1/$I$57),0)</f>
        <v>0</v>
      </c>
      <c r="KK1062" s="210">
        <f t="array" aca="1" ref="KK1062" ca="1">IF(RAND()&lt;=_xlfn.NORM.S.DIST((_xlfn.NORM.S.INV($I$54)-SQRT($I$61)*$C1062)/SQRT(1-$I$61),TRUE),(1-(1-RAND())^(1/$G$57))^(1/$I$57),0)</f>
        <v>0</v>
      </c>
      <c r="KL1062" s="210">
        <f t="array" aca="1" ref="KL1062" ca="1">IF(RAND()&lt;=_xlfn.NORM.S.DIST((_xlfn.NORM.S.INV($I$54)-SQRT($I$61)*$C1062)/SQRT(1-$I$61),TRUE),(1-(1-RAND())^(1/$G$57))^(1/$I$57),0)</f>
        <v>0</v>
      </c>
      <c r="KM1062" s="210">
        <f t="array" aca="1" ref="KM1062" ca="1">IF(RAND()&lt;=_xlfn.NORM.S.DIST((_xlfn.NORM.S.INV($I$54)-SQRT($I$61)*$C1062)/SQRT(1-$I$61),TRUE),(1-(1-RAND())^(1/$G$57))^(1/$I$57),0)</f>
        <v>0</v>
      </c>
      <c r="KN1062" s="210">
        <f t="array" aca="1" ref="KN1062" ca="1">IF(RAND()&lt;=_xlfn.NORM.S.DIST((_xlfn.NORM.S.INV($I$54)-SQRT($I$61)*$C1062)/SQRT(1-$I$61),TRUE),(1-(1-RAND())^(1/$G$57))^(1/$I$57),0)</f>
        <v>0</v>
      </c>
      <c r="KO1062" s="210">
        <f t="array" aca="1" ref="KO1062" ca="1">IF(RAND()&lt;=_xlfn.NORM.S.DIST((_xlfn.NORM.S.INV($I$54)-SQRT($I$61)*$C1062)/SQRT(1-$I$61),TRUE),(1-(1-RAND())^(1/$G$57))^(1/$I$57),0)</f>
        <v>0</v>
      </c>
      <c r="KP1062" s="210">
        <f t="array" aca="1" ref="KP1062" ca="1">IF(RAND()&lt;=_xlfn.NORM.S.DIST((_xlfn.NORM.S.INV($I$54)-SQRT($I$61)*$C1062)/SQRT(1-$I$61),TRUE),(1-(1-RAND())^(1/$G$57))^(1/$I$57),0)</f>
        <v>0</v>
      </c>
      <c r="KQ1062" s="210">
        <f t="array" aca="1" ref="KQ1062" ca="1">IF(RAND()&lt;=_xlfn.NORM.S.DIST((_xlfn.NORM.S.INV($I$54)-SQRT($I$61)*$C1062)/SQRT(1-$I$61),TRUE),(1-(1-RAND())^(1/$G$57))^(1/$I$57),0)</f>
        <v>0.26709825973280582</v>
      </c>
      <c r="KR1062" s="210">
        <f t="array" aca="1" ref="KR1062" ca="1">IF(RAND()&lt;=_xlfn.NORM.S.DIST((_xlfn.NORM.S.INV($I$54)-SQRT($I$61)*$C1062)/SQRT(1-$I$61),TRUE),(1-(1-RAND())^(1/$G$57))^(1/$I$57),0)</f>
        <v>0</v>
      </c>
      <c r="KS1062" s="210">
        <f t="array" aca="1" ref="KS1062" ca="1">IF(RAND()&lt;=_xlfn.NORM.S.DIST((_xlfn.NORM.S.INV($I$54)-SQRT($I$61)*$C1062)/SQRT(1-$I$61),TRUE),(1-(1-RAND())^(1/$G$57))^(1/$I$57),0)</f>
        <v>0</v>
      </c>
      <c r="KT1062" s="210">
        <f t="shared" ca="1" si="256"/>
        <v>1</v>
      </c>
      <c r="KU1062" s="210">
        <f t="shared" ca="1" si="257"/>
        <v>0.26709825973280582</v>
      </c>
      <c r="KV1062" s="210">
        <f t="array" aca="1" ref="KV1062" ca="1">IF(RAND()&lt;=_xlfn.NORM.S.DIST((_xlfn.NORM.S.INV($J$54)-SQRT($J$61)*$C1062)/SQRT(1-$J$61),TRUE),(1-(1-RAND())^(1/$G$57))^(1/$I$57),0)</f>
        <v>0</v>
      </c>
      <c r="KW1062" s="210">
        <f t="array" aca="1" ref="KW1062" ca="1">IF(RAND()&lt;=_xlfn.NORM.S.DIST((_xlfn.NORM.S.INV($J$54)-SQRT($J$61)*$C1062)/SQRT(1-$J$61),TRUE),(1-(1-RAND())^(1/$G$57))^(1/$I$57),0)</f>
        <v>0</v>
      </c>
      <c r="KX1062" s="210">
        <f t="array" aca="1" ref="KX1062" ca="1">IF(RAND()&lt;=_xlfn.NORM.S.DIST((_xlfn.NORM.S.INV($J$54)-SQRT($J$61)*$C1062)/SQRT(1-$J$61),TRUE),(1-(1-RAND())^(1/$G$57))^(1/$I$57),0)</f>
        <v>0.10934092901005073</v>
      </c>
      <c r="KY1062" s="210">
        <f t="array" aca="1" ref="KY1062" ca="1">IF(RAND()&lt;=_xlfn.NORM.S.DIST((_xlfn.NORM.S.INV($J$54)-SQRT($J$61)*$C1062)/SQRT(1-$J$61),TRUE),(1-(1-RAND())^(1/$G$57))^(1/$I$57),0)</f>
        <v>0</v>
      </c>
      <c r="KZ1062" s="210">
        <f t="array" aca="1" ref="KZ1062" ca="1">IF(RAND()&lt;=_xlfn.NORM.S.DIST((_xlfn.NORM.S.INV($J$54)-SQRT($J$61)*$C1062)/SQRT(1-$J$61),TRUE),(1-(1-RAND())^(1/$G$57))^(1/$I$57),0)</f>
        <v>0</v>
      </c>
      <c r="LA1062" s="210">
        <f t="array" aca="1" ref="LA1062" ca="1">IF(RAND()&lt;=_xlfn.NORM.S.DIST((_xlfn.NORM.S.INV($J$54)-SQRT($J$61)*$C1062)/SQRT(1-$J$61),TRUE),(1-(1-RAND())^(1/$G$57))^(1/$I$57),0)</f>
        <v>0</v>
      </c>
      <c r="LB1062" s="210">
        <f t="array" aca="1" ref="LB1062" ca="1">IF(RAND()&lt;=_xlfn.NORM.S.DIST((_xlfn.NORM.S.INV($J$54)-SQRT($J$61)*$C1062)/SQRT(1-$J$61),TRUE),(1-(1-RAND())^(1/$G$57))^(1/$I$57),0)</f>
        <v>0</v>
      </c>
      <c r="LC1062" s="210">
        <f t="array" aca="1" ref="LC1062" ca="1">IF(RAND()&lt;=_xlfn.NORM.S.DIST((_xlfn.NORM.S.INV($J$54)-SQRT($J$61)*$C1062)/SQRT(1-$J$61),TRUE),(1-(1-RAND())^(1/$G$57))^(1/$I$57),0)</f>
        <v>0</v>
      </c>
      <c r="LD1062" s="210">
        <f t="array" aca="1" ref="LD1062" ca="1">IF(RAND()&lt;=_xlfn.NORM.S.DIST((_xlfn.NORM.S.INV($J$54)-SQRT($J$61)*$C1062)/SQRT(1-$J$61),TRUE),(1-(1-RAND())^(1/$G$57))^(1/$I$57),0)</f>
        <v>0</v>
      </c>
      <c r="LE1062" s="210">
        <f t="array" aca="1" ref="LE1062" ca="1">IF(RAND()&lt;=_xlfn.NORM.S.DIST((_xlfn.NORM.S.INV($J$54)-SQRT($J$61)*$C1062)/SQRT(1-$J$61),TRUE),(1-(1-RAND())^(1/$G$57))^(1/$I$57),0)</f>
        <v>0</v>
      </c>
      <c r="LF1062" s="210">
        <f t="shared" ca="1" si="258"/>
        <v>1</v>
      </c>
      <c r="LG1062" s="210">
        <f t="shared" ca="1" si="259"/>
        <v>0.10934092901005073</v>
      </c>
      <c r="LH1062" s="210">
        <f t="shared" ca="1" si="260"/>
        <v>10</v>
      </c>
      <c r="LI1062" s="210">
        <f t="shared" ca="1" si="260"/>
        <v>3.7325777095147847</v>
      </c>
    </row>
    <row r="1063" spans="2:321" x14ac:dyDescent="0.3">
      <c r="B1063"/>
      <c r="C1063" s="210">
        <f t="shared" ca="1" si="247"/>
        <v>-0.3990123356414445</v>
      </c>
      <c r="D1063" s="210">
        <f t="array" aca="1" ref="D1063" ca="1">IF(RAND()&lt;=_xlfn.NORM.S.DIST((_xlfn.NORM.S.INV($C$54)-SQRT($C$61)*$C1063)/SQRT(1-$C$61),TRUE),(1-(1-RAND())^(1/$G$57))^(1/$I$57),0)</f>
        <v>0</v>
      </c>
      <c r="E1063" s="210">
        <f t="array" aca="1" ref="E1063" ca="1">IF(RAND()&lt;=_xlfn.NORM.S.DIST((_xlfn.NORM.S.INV($C$54)-SQRT($C$61)*$C1063)/SQRT(1-$C$61),TRUE),(1-(1-RAND())^(1/$G$57))^(1/$I$57),0)</f>
        <v>0</v>
      </c>
      <c r="F1063" s="210">
        <f t="array" aca="1" ref="F1063" ca="1">IF(RAND()&lt;=_xlfn.NORM.S.DIST((_xlfn.NORM.S.INV($C$54)-SQRT($C$61)*$C1063)/SQRT(1-$C$61),TRUE),(1-(1-RAND())^(1/$G$57))^(1/$I$57),0)</f>
        <v>0</v>
      </c>
      <c r="G1063" s="210">
        <f t="array" aca="1" ref="G1063" ca="1">IF(RAND()&lt;=_xlfn.NORM.S.DIST((_xlfn.NORM.S.INV($C$54)-SQRT($C$61)*$C1063)/SQRT(1-$C$61),TRUE),(1-(1-RAND())^(1/$G$57))^(1/$I$57),0)</f>
        <v>0</v>
      </c>
      <c r="H1063" s="210">
        <f t="array" aca="1" ref="H1063" ca="1">IF(RAND()&lt;=_xlfn.NORM.S.DIST((_xlfn.NORM.S.INV($C$54)-SQRT($C$61)*$C1063)/SQRT(1-$C$61),TRUE),(1-(1-RAND())^(1/$G$57))^(1/$I$57),0)</f>
        <v>0</v>
      </c>
      <c r="I1063" s="210">
        <f t="array" aca="1" ref="I1063" ca="1">IF(RAND()&lt;=_xlfn.NORM.S.DIST((_xlfn.NORM.S.INV($C$54)-SQRT($C$61)*$C1063)/SQRT(1-$C$61),TRUE),(1-(1-RAND())^(1/$G$57))^(1/$I$57),0)</f>
        <v>0</v>
      </c>
      <c r="J1063" s="210">
        <f t="array" aca="1" ref="J1063" ca="1">IF(RAND()&lt;=_xlfn.NORM.S.DIST((_xlfn.NORM.S.INV($C$54)-SQRT($C$61)*$C1063)/SQRT(1-$C$61),TRUE),(1-(1-RAND())^(1/$G$57))^(1/$I$57),0)</f>
        <v>0</v>
      </c>
      <c r="K1063" s="210">
        <f t="array" aca="1" ref="K1063" ca="1">IF(RAND()&lt;=_xlfn.NORM.S.DIST((_xlfn.NORM.S.INV($C$54)-SQRT($C$61)*$C1063)/SQRT(1-$C$61),TRUE),(1-(1-RAND())^(1/$G$57))^(1/$I$57),0)</f>
        <v>0</v>
      </c>
      <c r="L1063" s="210">
        <f t="array" aca="1" ref="L1063" ca="1">IF(RAND()&lt;=_xlfn.NORM.S.DIST((_xlfn.NORM.S.INV($C$54)-SQRT($C$61)*$C1063)/SQRT(1-$C$61),TRUE),(1-(1-RAND())^(1/$G$57))^(1/$I$57),0)</f>
        <v>0</v>
      </c>
      <c r="M1063" s="210">
        <f t="array" aca="1" ref="M1063" ca="1">IF(RAND()&lt;=_xlfn.NORM.S.DIST((_xlfn.NORM.S.INV($C$54)-SQRT($C$61)*$C1063)/SQRT(1-$C$61),TRUE),(1-(1-RAND())^(1/$G$57))^(1/$I$57),0)</f>
        <v>0</v>
      </c>
      <c r="N1063" s="210">
        <f t="shared" ca="1" si="261"/>
        <v>0</v>
      </c>
      <c r="O1063" s="210">
        <f t="shared" ca="1" si="248"/>
        <v>0</v>
      </c>
      <c r="P1063" s="210">
        <f t="array" aca="1" ref="P1063" ca="1">IF(RAND()&lt;=_xlfn.NORM.S.DIST((_xlfn.NORM.S.INV($D$54)-SQRT($D$61)*$C1063)/SQRT(1-$D$61),TRUE),(1-(1-RAND())^(1/$G$57))^(1/$I$57),0)</f>
        <v>0</v>
      </c>
      <c r="Q1063" s="210">
        <f t="array" aca="1" ref="Q1063" ca="1">IF(RAND()&lt;=_xlfn.NORM.S.DIST((_xlfn.NORM.S.INV($D$54)-SQRT($D$61)*$C1063)/SQRT(1-$D$61),TRUE),(1-(1-RAND())^(1/$G$57))^(1/$I$57),0)</f>
        <v>0</v>
      </c>
      <c r="R1063" s="210">
        <f t="array" aca="1" ref="R1063" ca="1">IF(RAND()&lt;=_xlfn.NORM.S.DIST((_xlfn.NORM.S.INV($D$54)-SQRT($D$61)*$C1063)/SQRT(1-$D$61),TRUE),(1-(1-RAND())^(1/$G$57))^(1/$I$57),0)</f>
        <v>0</v>
      </c>
      <c r="S1063" s="210">
        <f t="array" aca="1" ref="S1063" ca="1">IF(RAND()&lt;=_xlfn.NORM.S.DIST((_xlfn.NORM.S.INV($D$54)-SQRT($D$61)*$C1063)/SQRT(1-$D$61),TRUE),(1-(1-RAND())^(1/$G$57))^(1/$I$57),0)</f>
        <v>0</v>
      </c>
      <c r="T1063" s="210">
        <f t="array" aca="1" ref="T1063" ca="1">IF(RAND()&lt;=_xlfn.NORM.S.DIST((_xlfn.NORM.S.INV($D$54)-SQRT($D$61)*$C1063)/SQRT(1-$D$61),TRUE),(1-(1-RAND())^(1/$G$57))^(1/$I$57),0)</f>
        <v>0</v>
      </c>
      <c r="U1063" s="210">
        <f t="array" aca="1" ref="U1063" ca="1">IF(RAND()&lt;=_xlfn.NORM.S.DIST((_xlfn.NORM.S.INV($D$54)-SQRT($D$61)*$C1063)/SQRT(1-$D$61),TRUE),(1-(1-RAND())^(1/$G$57))^(1/$I$57),0)</f>
        <v>0</v>
      </c>
      <c r="V1063" s="210">
        <f t="array" aca="1" ref="V1063" ca="1">IF(RAND()&lt;=_xlfn.NORM.S.DIST((_xlfn.NORM.S.INV($D$54)-SQRT($D$61)*$C1063)/SQRT(1-$D$61),TRUE),(1-(1-RAND())^(1/$G$57))^(1/$I$57),0)</f>
        <v>0</v>
      </c>
      <c r="W1063" s="210">
        <f t="array" aca="1" ref="W1063" ca="1">IF(RAND()&lt;=_xlfn.NORM.S.DIST((_xlfn.NORM.S.INV($D$54)-SQRT($D$61)*$C1063)/SQRT(1-$D$61),TRUE),(1-(1-RAND())^(1/$G$57))^(1/$I$57),0)</f>
        <v>0</v>
      </c>
      <c r="X1063" s="210">
        <f t="array" aca="1" ref="X1063" ca="1">IF(RAND()&lt;=_xlfn.NORM.S.DIST((_xlfn.NORM.S.INV($D$54)-SQRT($D$61)*$C1063)/SQRT(1-$D$61),TRUE),(1-(1-RAND())^(1/$G$57))^(1/$I$57),0)</f>
        <v>0</v>
      </c>
      <c r="Y1063" s="210">
        <f t="array" aca="1" ref="Y1063" ca="1">IF(RAND()&lt;=_xlfn.NORM.S.DIST((_xlfn.NORM.S.INV($D$54)-SQRT($D$61)*$C1063)/SQRT(1-$D$61),TRUE),(1-(1-RAND())^(1/$G$57))^(1/$I$57),0)</f>
        <v>0</v>
      </c>
      <c r="Z1063" s="210">
        <f t="array" aca="1" ref="Z1063" ca="1">IF(RAND()&lt;=_xlfn.NORM.S.DIST((_xlfn.NORM.S.INV($D$54)-SQRT($D$61)*$C1063)/SQRT(1-$D$61),TRUE),(1-(1-RAND())^(1/$G$57))^(1/$I$57),0)</f>
        <v>0</v>
      </c>
      <c r="AA1063" s="210">
        <f t="array" aca="1" ref="AA1063" ca="1">IF(RAND()&lt;=_xlfn.NORM.S.DIST((_xlfn.NORM.S.INV($D$54)-SQRT($D$61)*$C1063)/SQRT(1-$D$61),TRUE),(1-(1-RAND())^(1/$G$57))^(1/$I$57),0)</f>
        <v>0</v>
      </c>
      <c r="AB1063" s="210">
        <f t="array" aca="1" ref="AB1063" ca="1">IF(RAND()&lt;=_xlfn.NORM.S.DIST((_xlfn.NORM.S.INV($D$54)-SQRT($D$61)*$C1063)/SQRT(1-$D$61),TRUE),(1-(1-RAND())^(1/$G$57))^(1/$I$57),0)</f>
        <v>0</v>
      </c>
      <c r="AC1063" s="210">
        <f t="array" aca="1" ref="AC1063" ca="1">IF(RAND()&lt;=_xlfn.NORM.S.DIST((_xlfn.NORM.S.INV($D$54)-SQRT($D$61)*$C1063)/SQRT(1-$D$61),TRUE),(1-(1-RAND())^(1/$G$57))^(1/$I$57),0)</f>
        <v>0</v>
      </c>
      <c r="AD1063" s="210">
        <f t="array" aca="1" ref="AD1063" ca="1">IF(RAND()&lt;=_xlfn.NORM.S.DIST((_xlfn.NORM.S.INV($D$54)-SQRT($D$61)*$C1063)/SQRT(1-$D$61),TRUE),(1-(1-RAND())^(1/$G$57))^(1/$I$57),0)</f>
        <v>0</v>
      </c>
      <c r="AE1063" s="210">
        <f t="array" aca="1" ref="AE1063" ca="1">IF(RAND()&lt;=_xlfn.NORM.S.DIST((_xlfn.NORM.S.INV($D$54)-SQRT($D$61)*$C1063)/SQRT(1-$D$61),TRUE),(1-(1-RAND())^(1/$G$57))^(1/$I$57),0)</f>
        <v>0</v>
      </c>
      <c r="AF1063" s="210">
        <f t="array" aca="1" ref="AF1063" ca="1">IF(RAND()&lt;=_xlfn.NORM.S.DIST((_xlfn.NORM.S.INV($D$54)-SQRT($D$61)*$C1063)/SQRT(1-$D$61),TRUE),(1-(1-RAND())^(1/$G$57))^(1/$I$57),0)</f>
        <v>0</v>
      </c>
      <c r="AG1063" s="210">
        <f t="array" aca="1" ref="AG1063" ca="1">IF(RAND()&lt;=_xlfn.NORM.S.DIST((_xlfn.NORM.S.INV($D$54)-SQRT($D$61)*$C1063)/SQRT(1-$D$61),TRUE),(1-(1-RAND())^(1/$G$57))^(1/$I$57),0)</f>
        <v>0</v>
      </c>
      <c r="AH1063" s="210">
        <f t="array" aca="1" ref="AH1063" ca="1">IF(RAND()&lt;=_xlfn.NORM.S.DIST((_xlfn.NORM.S.INV($D$54)-SQRT($D$61)*$C1063)/SQRT(1-$D$61),TRUE),(1-(1-RAND())^(1/$G$57))^(1/$I$57),0)</f>
        <v>0</v>
      </c>
      <c r="AI1063" s="210">
        <f t="array" aca="1" ref="AI1063" ca="1">IF(RAND()&lt;=_xlfn.NORM.S.DIST((_xlfn.NORM.S.INV($D$54)-SQRT($D$61)*$C1063)/SQRT(1-$D$61),TRUE),(1-(1-RAND())^(1/$G$57))^(1/$I$57),0)</f>
        <v>0</v>
      </c>
      <c r="AJ1063" s="210">
        <f t="array" aca="1" ref="AJ1063" ca="1">IF(RAND()&lt;=_xlfn.NORM.S.DIST((_xlfn.NORM.S.INV($D$54)-SQRT($D$61)*$C1063)/SQRT(1-$D$61),TRUE),(1-(1-RAND())^(1/$G$57))^(1/$I$57),0)</f>
        <v>0</v>
      </c>
      <c r="AK1063" s="210">
        <f t="array" aca="1" ref="AK1063" ca="1">IF(RAND()&lt;=_xlfn.NORM.S.DIST((_xlfn.NORM.S.INV($D$54)-SQRT($D$61)*$C1063)/SQRT(1-$D$61),TRUE),(1-(1-RAND())^(1/$G$57))^(1/$I$57),0)</f>
        <v>0</v>
      </c>
      <c r="AL1063" s="210">
        <f t="array" aca="1" ref="AL1063" ca="1">IF(RAND()&lt;=_xlfn.NORM.S.DIST((_xlfn.NORM.S.INV($D$54)-SQRT($D$61)*$C1063)/SQRT(1-$D$61),TRUE),(1-(1-RAND())^(1/$G$57))^(1/$I$57),0)</f>
        <v>0</v>
      </c>
      <c r="AM1063" s="210">
        <f t="array" aca="1" ref="AM1063" ca="1">IF(RAND()&lt;=_xlfn.NORM.S.DIST((_xlfn.NORM.S.INV($D$54)-SQRT($D$61)*$C1063)/SQRT(1-$D$61),TRUE),(1-(1-RAND())^(1/$G$57))^(1/$I$57),0)</f>
        <v>0</v>
      </c>
      <c r="AN1063" s="210">
        <f t="array" aca="1" ref="AN1063" ca="1">IF(RAND()&lt;=_xlfn.NORM.S.DIST((_xlfn.NORM.S.INV($D$54)-SQRT($D$61)*$C1063)/SQRT(1-$D$61),TRUE),(1-(1-RAND())^(1/$G$57))^(1/$I$57),0)</f>
        <v>0</v>
      </c>
      <c r="AO1063" s="210">
        <f t="array" aca="1" ref="AO1063" ca="1">IF(RAND()&lt;=_xlfn.NORM.S.DIST((_xlfn.NORM.S.INV($D$54)-SQRT($D$61)*$C1063)/SQRT(1-$D$61),TRUE),(1-(1-RAND())^(1/$G$57))^(1/$I$57),0)</f>
        <v>0</v>
      </c>
      <c r="AP1063" s="210">
        <f t="array" aca="1" ref="AP1063" ca="1">IF(RAND()&lt;=_xlfn.NORM.S.DIST((_xlfn.NORM.S.INV($D$54)-SQRT($D$61)*$C1063)/SQRT(1-$D$61),TRUE),(1-(1-RAND())^(1/$G$57))^(1/$I$57),0)</f>
        <v>0</v>
      </c>
      <c r="AQ1063" s="210">
        <f t="array" aca="1" ref="AQ1063" ca="1">IF(RAND()&lt;=_xlfn.NORM.S.DIST((_xlfn.NORM.S.INV($D$54)-SQRT($D$61)*$C1063)/SQRT(1-$D$61),TRUE),(1-(1-RAND())^(1/$G$57))^(1/$I$57),0)</f>
        <v>0</v>
      </c>
      <c r="AR1063" s="210">
        <f t="array" aca="1" ref="AR1063" ca="1">IF(RAND()&lt;=_xlfn.NORM.S.DIST((_xlfn.NORM.S.INV($D$54)-SQRT($D$61)*$C1063)/SQRT(1-$D$61),TRUE),(1-(1-RAND())^(1/$G$57))^(1/$I$57),0)</f>
        <v>0</v>
      </c>
      <c r="AS1063" s="210">
        <f t="array" aca="1" ref="AS1063" ca="1">IF(RAND()&lt;=_xlfn.NORM.S.DIST((_xlfn.NORM.S.INV($D$54)-SQRT($D$61)*$C1063)/SQRT(1-$D$61),TRUE),(1-(1-RAND())^(1/$G$57))^(1/$I$57),0)</f>
        <v>0</v>
      </c>
      <c r="AT1063" s="210">
        <f t="array" aca="1" ref="AT1063" ca="1">COUNTIF(P1063:AS1063,"&gt;"&amp;0)</f>
        <v>0</v>
      </c>
      <c r="AU1063" s="210">
        <f t="shared" ca="1" si="249"/>
        <v>0</v>
      </c>
      <c r="AV1063" s="210">
        <f t="array" aca="1" ref="AV1063" ca="1">IF(RAND()&lt;=_xlfn.NORM.S.DIST((_xlfn.NORM.S.INV($E$54)-SQRT($E$61)*$C1063)/SQRT(1-$E$61),TRUE),(1-(1-RAND())^(1/$G$57))^(1/$I$57),0)</f>
        <v>0</v>
      </c>
      <c r="AW1063" s="210">
        <f t="array" aca="1" ref="AW1063" ca="1">IF(RAND()&lt;=_xlfn.NORM.S.DIST((_xlfn.NORM.S.INV($E$54)-SQRT($E$61)*$C1063)/SQRT(1-$E$61),TRUE),(1-(1-RAND())^(1/$G$57))^(1/$I$57),0)</f>
        <v>0</v>
      </c>
      <c r="AX1063" s="210">
        <f t="array" aca="1" ref="AX1063" ca="1">IF(RAND()&lt;=_xlfn.NORM.S.DIST((_xlfn.NORM.S.INV($E$54)-SQRT($E$61)*$C1063)/SQRT(1-$E$61),TRUE),(1-(1-RAND())^(1/$G$57))^(1/$I$57),0)</f>
        <v>0</v>
      </c>
      <c r="AY1063" s="210">
        <f t="array" aca="1" ref="AY1063" ca="1">IF(RAND()&lt;=_xlfn.NORM.S.DIST((_xlfn.NORM.S.INV($E$54)-SQRT($E$61)*$C1063)/SQRT(1-$E$61),TRUE),(1-(1-RAND())^(1/$G$57))^(1/$I$57),0)</f>
        <v>0</v>
      </c>
      <c r="AZ1063" s="210">
        <f t="array" aca="1" ref="AZ1063" ca="1">IF(RAND()&lt;=_xlfn.NORM.S.DIST((_xlfn.NORM.S.INV($E$54)-SQRT($E$61)*$C1063)/SQRT(1-$E$61),TRUE),(1-(1-RAND())^(1/$G$57))^(1/$I$57),0)</f>
        <v>0</v>
      </c>
      <c r="BA1063" s="210">
        <f t="array" aca="1" ref="BA1063" ca="1">IF(RAND()&lt;=_xlfn.NORM.S.DIST((_xlfn.NORM.S.INV($E$54)-SQRT($E$61)*$C1063)/SQRT(1-$E$61),TRUE),(1-(1-RAND())^(1/$G$57))^(1/$I$57),0)</f>
        <v>0</v>
      </c>
      <c r="BB1063" s="210">
        <f t="array" aca="1" ref="BB1063" ca="1">IF(RAND()&lt;=_xlfn.NORM.S.DIST((_xlfn.NORM.S.INV($E$54)-SQRT($E$61)*$C1063)/SQRT(1-$E$61),TRUE),(1-(1-RAND())^(1/$G$57))^(1/$I$57),0)</f>
        <v>0</v>
      </c>
      <c r="BC1063" s="210">
        <f t="array" aca="1" ref="BC1063" ca="1">IF(RAND()&lt;=_xlfn.NORM.S.DIST((_xlfn.NORM.S.INV($E$54)-SQRT($E$61)*$C1063)/SQRT(1-$E$61),TRUE),(1-(1-RAND())^(1/$G$57))^(1/$I$57),0)</f>
        <v>0</v>
      </c>
      <c r="BD1063" s="210">
        <f t="array" aca="1" ref="BD1063" ca="1">IF(RAND()&lt;=_xlfn.NORM.S.DIST((_xlfn.NORM.S.INV($E$54)-SQRT($E$61)*$C1063)/SQRT(1-$E$61),TRUE),(1-(1-RAND())^(1/$G$57))^(1/$I$57),0)</f>
        <v>0</v>
      </c>
      <c r="BE1063" s="210">
        <f t="array" aca="1" ref="BE1063" ca="1">IF(RAND()&lt;=_xlfn.NORM.S.DIST((_xlfn.NORM.S.INV($E$54)-SQRT($E$61)*$C1063)/SQRT(1-$E$61),TRUE),(1-(1-RAND())^(1/$G$57))^(1/$I$57),0)</f>
        <v>0</v>
      </c>
      <c r="BF1063" s="210">
        <f t="array" aca="1" ref="BF1063" ca="1">IF(RAND()&lt;=_xlfn.NORM.S.DIST((_xlfn.NORM.S.INV($E$54)-SQRT($E$61)*$C1063)/SQRT(1-$E$61),TRUE),(1-(1-RAND())^(1/$G$57))^(1/$I$57),0)</f>
        <v>0</v>
      </c>
      <c r="BG1063" s="210">
        <f t="array" aca="1" ref="BG1063" ca="1">IF(RAND()&lt;=_xlfn.NORM.S.DIST((_xlfn.NORM.S.INV($E$54)-SQRT($E$61)*$C1063)/SQRT(1-$E$61),TRUE),(1-(1-RAND())^(1/$G$57))^(1/$I$57),0)</f>
        <v>0</v>
      </c>
      <c r="BH1063" s="210">
        <f t="array" aca="1" ref="BH1063" ca="1">IF(RAND()&lt;=_xlfn.NORM.S.DIST((_xlfn.NORM.S.INV($E$54)-SQRT($E$61)*$C1063)/SQRT(1-$E$61),TRUE),(1-(1-RAND())^(1/$G$57))^(1/$I$57),0)</f>
        <v>0</v>
      </c>
      <c r="BI1063" s="210">
        <f t="array" aca="1" ref="BI1063" ca="1">IF(RAND()&lt;=_xlfn.NORM.S.DIST((_xlfn.NORM.S.INV($E$54)-SQRT($E$61)*$C1063)/SQRT(1-$E$61),TRUE),(1-(1-RAND())^(1/$G$57))^(1/$I$57),0)</f>
        <v>0</v>
      </c>
      <c r="BJ1063" s="210">
        <f t="array" aca="1" ref="BJ1063" ca="1">IF(RAND()&lt;=_xlfn.NORM.S.DIST((_xlfn.NORM.S.INV($E$54)-SQRT($E$61)*$C1063)/SQRT(1-$E$61),TRUE),(1-(1-RAND())^(1/$G$57))^(1/$I$57),0)</f>
        <v>0</v>
      </c>
      <c r="BK1063" s="210">
        <f t="array" aca="1" ref="BK1063" ca="1">IF(RAND()&lt;=_xlfn.NORM.S.DIST((_xlfn.NORM.S.INV($E$54)-SQRT($E$61)*$C1063)/SQRT(1-$E$61),TRUE),(1-(1-RAND())^(1/$G$57))^(1/$I$57),0)</f>
        <v>0</v>
      </c>
      <c r="BL1063" s="210">
        <f t="array" aca="1" ref="BL1063" ca="1">IF(RAND()&lt;=_xlfn.NORM.S.DIST((_xlfn.NORM.S.INV($E$54)-SQRT($E$61)*$C1063)/SQRT(1-$E$61),TRUE),(1-(1-RAND())^(1/$G$57))^(1/$I$57),0)</f>
        <v>0</v>
      </c>
      <c r="BM1063" s="210">
        <f t="array" aca="1" ref="BM1063" ca="1">IF(RAND()&lt;=_xlfn.NORM.S.DIST((_xlfn.NORM.S.INV($E$54)-SQRT($E$61)*$C1063)/SQRT(1-$E$61),TRUE),(1-(1-RAND())^(1/$G$57))^(1/$I$57),0)</f>
        <v>0</v>
      </c>
      <c r="BN1063" s="210">
        <f t="array" aca="1" ref="BN1063" ca="1">IF(RAND()&lt;=_xlfn.NORM.S.DIST((_xlfn.NORM.S.INV($E$54)-SQRT($E$61)*$C1063)/SQRT(1-$E$61),TRUE),(1-(1-RAND())^(1/$G$57))^(1/$I$57),0)</f>
        <v>0</v>
      </c>
      <c r="BO1063" s="210">
        <f t="array" aca="1" ref="BO1063" ca="1">IF(RAND()&lt;=_xlfn.NORM.S.DIST((_xlfn.NORM.S.INV($E$54)-SQRT($E$61)*$C1063)/SQRT(1-$E$61),TRUE),(1-(1-RAND())^(1/$G$57))^(1/$I$57),0)</f>
        <v>0</v>
      </c>
      <c r="BP1063" s="210">
        <f t="array" aca="1" ref="BP1063" ca="1">IF(RAND()&lt;=_xlfn.NORM.S.DIST((_xlfn.NORM.S.INV($E$54)-SQRT($E$61)*$C1063)/SQRT(1-$E$61),TRUE),(1-(1-RAND())^(1/$G$57))^(1/$I$57),0)</f>
        <v>0</v>
      </c>
      <c r="BQ1063" s="210">
        <f t="array" aca="1" ref="BQ1063" ca="1">IF(RAND()&lt;=_xlfn.NORM.S.DIST((_xlfn.NORM.S.INV($E$54)-SQRT($E$61)*$C1063)/SQRT(1-$E$61),TRUE),(1-(1-RAND())^(1/$G$57))^(1/$I$57),0)</f>
        <v>0</v>
      </c>
      <c r="BR1063" s="210">
        <f t="array" aca="1" ref="BR1063" ca="1">IF(RAND()&lt;=_xlfn.NORM.S.DIST((_xlfn.NORM.S.INV($E$54)-SQRT($E$61)*$C1063)/SQRT(1-$E$61),TRUE),(1-(1-RAND())^(1/$G$57))^(1/$I$57),0)</f>
        <v>0</v>
      </c>
      <c r="BS1063" s="210">
        <f t="array" aca="1" ref="BS1063" ca="1">IF(RAND()&lt;=_xlfn.NORM.S.DIST((_xlfn.NORM.S.INV($E$54)-SQRT($E$61)*$C1063)/SQRT(1-$E$61),TRUE),(1-(1-RAND())^(1/$G$57))^(1/$I$57),0)</f>
        <v>0</v>
      </c>
      <c r="BT1063" s="210">
        <f t="array" aca="1" ref="BT1063" ca="1">IF(RAND()&lt;=_xlfn.NORM.S.DIST((_xlfn.NORM.S.INV($E$54)-SQRT($E$61)*$C1063)/SQRT(1-$E$61),TRUE),(1-(1-RAND())^(1/$G$57))^(1/$I$57),0)</f>
        <v>0</v>
      </c>
      <c r="BU1063" s="210">
        <f t="array" aca="1" ref="BU1063" ca="1">IF(RAND()&lt;=_xlfn.NORM.S.DIST((_xlfn.NORM.S.INV($E$54)-SQRT($E$61)*$C1063)/SQRT(1-$E$61),TRUE),(1-(1-RAND())^(1/$G$57))^(1/$I$57),0)</f>
        <v>0</v>
      </c>
      <c r="BV1063" s="210">
        <f t="array" aca="1" ref="BV1063" ca="1">IF(RAND()&lt;=_xlfn.NORM.S.DIST((_xlfn.NORM.S.INV($E$54)-SQRT($E$61)*$C1063)/SQRT(1-$E$61),TRUE),(1-(1-RAND())^(1/$G$57))^(1/$I$57),0)</f>
        <v>0</v>
      </c>
      <c r="BW1063" s="210">
        <f t="array" aca="1" ref="BW1063" ca="1">IF(RAND()&lt;=_xlfn.NORM.S.DIST((_xlfn.NORM.S.INV($E$54)-SQRT($E$61)*$C1063)/SQRT(1-$E$61),TRUE),(1-(1-RAND())^(1/$G$57))^(1/$I$57),0)</f>
        <v>0</v>
      </c>
      <c r="BX1063" s="210">
        <f t="array" aca="1" ref="BX1063" ca="1">IF(RAND()&lt;=_xlfn.NORM.S.DIST((_xlfn.NORM.S.INV($E$54)-SQRT($E$61)*$C1063)/SQRT(1-$E$61),TRUE),(1-(1-RAND())^(1/$G$57))^(1/$I$57),0)</f>
        <v>0</v>
      </c>
      <c r="BY1063" s="210">
        <f t="array" aca="1" ref="BY1063" ca="1">IF(RAND()&lt;=_xlfn.NORM.S.DIST((_xlfn.NORM.S.INV($E$54)-SQRT($E$61)*$C1063)/SQRT(1-$E$61),TRUE),(1-(1-RAND())^(1/$G$57))^(1/$I$57),0)</f>
        <v>0</v>
      </c>
      <c r="BZ1063" s="210">
        <f t="array" aca="1" ref="BZ1063" ca="1">IF(RAND()&lt;=_xlfn.NORM.S.DIST((_xlfn.NORM.S.INV($E$54)-SQRT($E$61)*$C1063)/SQRT(1-$E$61),TRUE),(1-(1-RAND())^(1/$G$57))^(1/$I$57),0)</f>
        <v>0</v>
      </c>
      <c r="CA1063" s="210">
        <f t="array" aca="1" ref="CA1063" ca="1">IF(RAND()&lt;=_xlfn.NORM.S.DIST((_xlfn.NORM.S.INV($E$54)-SQRT($E$61)*$C1063)/SQRT(1-$E$61),TRUE),(1-(1-RAND())^(1/$G$57))^(1/$I$57),0)</f>
        <v>0</v>
      </c>
      <c r="CB1063" s="210">
        <f t="array" aca="1" ref="CB1063" ca="1">IF(RAND()&lt;=_xlfn.NORM.S.DIST((_xlfn.NORM.S.INV($E$54)-SQRT($E$61)*$C1063)/SQRT(1-$E$61),TRUE),(1-(1-RAND())^(1/$G$57))^(1/$I$57),0)</f>
        <v>0</v>
      </c>
      <c r="CC1063" s="210">
        <f t="array" aca="1" ref="CC1063" ca="1">IF(RAND()&lt;=_xlfn.NORM.S.DIST((_xlfn.NORM.S.INV($E$54)-SQRT($E$61)*$C1063)/SQRT(1-$E$61),TRUE),(1-(1-RAND())^(1/$G$57))^(1/$I$57),0)</f>
        <v>0</v>
      </c>
      <c r="CD1063" s="210">
        <f t="array" aca="1" ref="CD1063" ca="1">IF(RAND()&lt;=_xlfn.NORM.S.DIST((_xlfn.NORM.S.INV($E$54)-SQRT($E$61)*$C1063)/SQRT(1-$E$61),TRUE),(1-(1-RAND())^(1/$G$57))^(1/$I$57),0)</f>
        <v>0</v>
      </c>
      <c r="CE1063" s="210">
        <f t="array" aca="1" ref="CE1063" ca="1">IF(RAND()&lt;=_xlfn.NORM.S.DIST((_xlfn.NORM.S.INV($E$54)-SQRT($E$61)*$C1063)/SQRT(1-$E$61),TRUE),(1-(1-RAND())^(1/$G$57))^(1/$I$57),0)</f>
        <v>0</v>
      </c>
      <c r="CF1063" s="210">
        <f t="array" aca="1" ref="CF1063" ca="1">IF(RAND()&lt;=_xlfn.NORM.S.DIST((_xlfn.NORM.S.INV($E$54)-SQRT($E$61)*$C1063)/SQRT(1-$E$61),TRUE),(1-(1-RAND())^(1/$G$57))^(1/$I$57),0)</f>
        <v>0</v>
      </c>
      <c r="CG1063" s="210">
        <f t="array" aca="1" ref="CG1063" ca="1">IF(RAND()&lt;=_xlfn.NORM.S.DIST((_xlfn.NORM.S.INV($E$54)-SQRT($E$61)*$C1063)/SQRT(1-$E$61),TRUE),(1-(1-RAND())^(1/$G$57))^(1/$I$57),0)</f>
        <v>0</v>
      </c>
      <c r="CH1063" s="210">
        <f t="array" aca="1" ref="CH1063" ca="1">IF(RAND()&lt;=_xlfn.NORM.S.DIST((_xlfn.NORM.S.INV($E$54)-SQRT($E$61)*$C1063)/SQRT(1-$E$61),TRUE),(1-(1-RAND())^(1/$G$57))^(1/$I$57),0)</f>
        <v>0</v>
      </c>
      <c r="CI1063" s="210">
        <f t="array" aca="1" ref="CI1063" ca="1">IF(RAND()&lt;=_xlfn.NORM.S.DIST((_xlfn.NORM.S.INV($E$54)-SQRT($E$61)*$C1063)/SQRT(1-$E$61),TRUE),(1-(1-RAND())^(1/$G$57))^(1/$I$57),0)</f>
        <v>0</v>
      </c>
      <c r="CJ1063" s="210">
        <f t="array" aca="1" ref="CJ1063" ca="1">COUNTIF(AV1063:CI1063,"&gt;"&amp;0)</f>
        <v>0</v>
      </c>
      <c r="CK1063" s="210">
        <f t="shared" ca="1" si="250"/>
        <v>0</v>
      </c>
      <c r="CL1063" s="210">
        <f t="array" aca="1" ref="CL1063" ca="1">IF(RAND()&lt;=_xlfn.NORM.S.DIST((_xlfn.NORM.S.INV($F$54)-SQRT($F$61)*$C1063)/SQRT(1-$F$61),TRUE),(1-(1-RAND())^(1/$G$57))^(1/$I$57),0)</f>
        <v>0</v>
      </c>
      <c r="CM1063" s="210">
        <f t="array" aca="1" ref="CM1063" ca="1">IF(RAND()&lt;=_xlfn.NORM.S.DIST((_xlfn.NORM.S.INV($F$54)-SQRT($F$61)*$C1063)/SQRT(1-$F$61),TRUE),(1-(1-RAND())^(1/$G$57))^(1/$I$57),0)</f>
        <v>0</v>
      </c>
      <c r="CN1063" s="210">
        <f t="array" aca="1" ref="CN1063" ca="1">IF(RAND()&lt;=_xlfn.NORM.S.DIST((_xlfn.NORM.S.INV($F$54)-SQRT($F$61)*$C1063)/SQRT(1-$F$61),TRUE),(1-(1-RAND())^(1/$G$57))^(1/$I$57),0)</f>
        <v>0</v>
      </c>
      <c r="CO1063" s="210">
        <f t="array" aca="1" ref="CO1063" ca="1">IF(RAND()&lt;=_xlfn.NORM.S.DIST((_xlfn.NORM.S.INV($F$54)-SQRT($F$61)*$C1063)/SQRT(1-$F$61),TRUE),(1-(1-RAND())^(1/$G$57))^(1/$I$57),0)</f>
        <v>0</v>
      </c>
      <c r="CP1063" s="210">
        <f t="array" aca="1" ref="CP1063" ca="1">IF(RAND()&lt;=_xlfn.NORM.S.DIST((_xlfn.NORM.S.INV($F$54)-SQRT($F$61)*$C1063)/SQRT(1-$F$61),TRUE),(1-(1-RAND())^(1/$G$57))^(1/$I$57),0)</f>
        <v>0</v>
      </c>
      <c r="CQ1063" s="210">
        <f t="array" aca="1" ref="CQ1063" ca="1">IF(RAND()&lt;=_xlfn.NORM.S.DIST((_xlfn.NORM.S.INV($F$54)-SQRT($F$61)*$C1063)/SQRT(1-$F$61),TRUE),(1-(1-RAND())^(1/$G$57))^(1/$I$57),0)</f>
        <v>0.55167343009911396</v>
      </c>
      <c r="CR1063" s="210">
        <f t="array" aca="1" ref="CR1063" ca="1">IF(RAND()&lt;=_xlfn.NORM.S.DIST((_xlfn.NORM.S.INV($F$54)-SQRT($F$61)*$C1063)/SQRT(1-$F$61),TRUE),(1-(1-RAND())^(1/$G$57))^(1/$I$57),0)</f>
        <v>0</v>
      </c>
      <c r="CS1063" s="210">
        <f t="array" aca="1" ref="CS1063" ca="1">IF(RAND()&lt;=_xlfn.NORM.S.DIST((_xlfn.NORM.S.INV($F$54)-SQRT($F$61)*$C1063)/SQRT(1-$F$61),TRUE),(1-(1-RAND())^(1/$G$57))^(1/$I$57),0)</f>
        <v>0</v>
      </c>
      <c r="CT1063" s="210">
        <f t="array" aca="1" ref="CT1063" ca="1">IF(RAND()&lt;=_xlfn.NORM.S.DIST((_xlfn.NORM.S.INV($F$54)-SQRT($F$61)*$C1063)/SQRT(1-$F$61),TRUE),(1-(1-RAND())^(1/$G$57))^(1/$I$57),0)</f>
        <v>0</v>
      </c>
      <c r="CU1063" s="210">
        <f t="array" aca="1" ref="CU1063" ca="1">IF(RAND()&lt;=_xlfn.NORM.S.DIST((_xlfn.NORM.S.INV($F$54)-SQRT($F$61)*$C1063)/SQRT(1-$F$61),TRUE),(1-(1-RAND())^(1/$G$57))^(1/$I$57),0)</f>
        <v>0</v>
      </c>
      <c r="CV1063" s="210">
        <f t="array" aca="1" ref="CV1063" ca="1">IF(RAND()&lt;=_xlfn.NORM.S.DIST((_xlfn.NORM.S.INV($F$54)-SQRT($F$61)*$C1063)/SQRT(1-$F$61),TRUE),(1-(1-RAND())^(1/$G$57))^(1/$I$57),0)</f>
        <v>0</v>
      </c>
      <c r="CW1063" s="210">
        <f t="array" aca="1" ref="CW1063" ca="1">IF(RAND()&lt;=_xlfn.NORM.S.DIST((_xlfn.NORM.S.INV($F$54)-SQRT($F$61)*$C1063)/SQRT(1-$F$61),TRUE),(1-(1-RAND())^(1/$G$57))^(1/$I$57),0)</f>
        <v>0</v>
      </c>
      <c r="CX1063" s="210">
        <f t="array" aca="1" ref="CX1063" ca="1">IF(RAND()&lt;=_xlfn.NORM.S.DIST((_xlfn.NORM.S.INV($F$54)-SQRT($F$61)*$C1063)/SQRT(1-$F$61),TRUE),(1-(1-RAND())^(1/$G$57))^(1/$I$57),0)</f>
        <v>0</v>
      </c>
      <c r="CY1063" s="210">
        <f t="array" aca="1" ref="CY1063" ca="1">IF(RAND()&lt;=_xlfn.NORM.S.DIST((_xlfn.NORM.S.INV($F$54)-SQRT($F$61)*$C1063)/SQRT(1-$F$61),TRUE),(1-(1-RAND())^(1/$G$57))^(1/$I$57),0)</f>
        <v>0</v>
      </c>
      <c r="CZ1063" s="210">
        <f t="array" aca="1" ref="CZ1063" ca="1">IF(RAND()&lt;=_xlfn.NORM.S.DIST((_xlfn.NORM.S.INV($F$54)-SQRT($F$61)*$C1063)/SQRT(1-$F$61),TRUE),(1-(1-RAND())^(1/$G$57))^(1/$I$57),0)</f>
        <v>0</v>
      </c>
      <c r="DA1063" s="210">
        <f t="array" aca="1" ref="DA1063" ca="1">IF(RAND()&lt;=_xlfn.NORM.S.DIST((_xlfn.NORM.S.INV($F$54)-SQRT($F$61)*$C1063)/SQRT(1-$F$61),TRUE),(1-(1-RAND())^(1/$G$57))^(1/$I$57),0)</f>
        <v>0</v>
      </c>
      <c r="DB1063" s="210">
        <f t="array" aca="1" ref="DB1063" ca="1">IF(RAND()&lt;=_xlfn.NORM.S.DIST((_xlfn.NORM.S.INV($F$54)-SQRT($F$61)*$C1063)/SQRT(1-$F$61),TRUE),(1-(1-RAND())^(1/$G$57))^(1/$I$57),0)</f>
        <v>0</v>
      </c>
      <c r="DC1063" s="210">
        <f t="array" aca="1" ref="DC1063" ca="1">IF(RAND()&lt;=_xlfn.NORM.S.DIST((_xlfn.NORM.S.INV($F$54)-SQRT($F$61)*$C1063)/SQRT(1-$F$61),TRUE),(1-(1-RAND())^(1/$G$57))^(1/$I$57),0)</f>
        <v>0</v>
      </c>
      <c r="DD1063" s="210">
        <f t="array" aca="1" ref="DD1063" ca="1">IF(RAND()&lt;=_xlfn.NORM.S.DIST((_xlfn.NORM.S.INV($F$54)-SQRT($F$61)*$C1063)/SQRT(1-$F$61),TRUE),(1-(1-RAND())^(1/$G$57))^(1/$I$57),0)</f>
        <v>0</v>
      </c>
      <c r="DE1063" s="210">
        <f t="array" aca="1" ref="DE1063" ca="1">IF(RAND()&lt;=_xlfn.NORM.S.DIST((_xlfn.NORM.S.INV($F$54)-SQRT($F$61)*$C1063)/SQRT(1-$F$61),TRUE),(1-(1-RAND())^(1/$G$57))^(1/$I$57),0)</f>
        <v>0</v>
      </c>
      <c r="DF1063" s="210">
        <f t="array" aca="1" ref="DF1063" ca="1">IF(RAND()&lt;=_xlfn.NORM.S.DIST((_xlfn.NORM.S.INV($F$54)-SQRT($F$61)*$C1063)/SQRT(1-$F$61),TRUE),(1-(1-RAND())^(1/$G$57))^(1/$I$57),0)</f>
        <v>0</v>
      </c>
      <c r="DG1063" s="210">
        <f t="array" aca="1" ref="DG1063" ca="1">IF(RAND()&lt;=_xlfn.NORM.S.DIST((_xlfn.NORM.S.INV($F$54)-SQRT($F$61)*$C1063)/SQRT(1-$F$61),TRUE),(1-(1-RAND())^(1/$G$57))^(1/$I$57),0)</f>
        <v>0</v>
      </c>
      <c r="DH1063" s="210">
        <f t="array" aca="1" ref="DH1063" ca="1">IF(RAND()&lt;=_xlfn.NORM.S.DIST((_xlfn.NORM.S.INV($F$54)-SQRT($F$61)*$C1063)/SQRT(1-$F$61),TRUE),(1-(1-RAND())^(1/$G$57))^(1/$I$57),0)</f>
        <v>0.98203095316262357</v>
      </c>
      <c r="DI1063" s="210">
        <f t="array" aca="1" ref="DI1063" ca="1">IF(RAND()&lt;=_xlfn.NORM.S.DIST((_xlfn.NORM.S.INV($F$54)-SQRT($F$61)*$C1063)/SQRT(1-$F$61),TRUE),(1-(1-RAND())^(1/$G$57))^(1/$I$57),0)</f>
        <v>0</v>
      </c>
      <c r="DJ1063" s="210">
        <f t="array" aca="1" ref="DJ1063" ca="1">IF(RAND()&lt;=_xlfn.NORM.S.DIST((_xlfn.NORM.S.INV($F$54)-SQRT($F$61)*$C1063)/SQRT(1-$F$61),TRUE),(1-(1-RAND())^(1/$G$57))^(1/$I$57),0)</f>
        <v>0</v>
      </c>
      <c r="DK1063" s="210">
        <f t="array" aca="1" ref="DK1063" ca="1">IF(RAND()&lt;=_xlfn.NORM.S.DIST((_xlfn.NORM.S.INV($F$54)-SQRT($F$61)*$C1063)/SQRT(1-$F$61),TRUE),(1-(1-RAND())^(1/$G$57))^(1/$I$57),0)</f>
        <v>0</v>
      </c>
      <c r="DL1063" s="210">
        <f t="array" aca="1" ref="DL1063" ca="1">IF(RAND()&lt;=_xlfn.NORM.S.DIST((_xlfn.NORM.S.INV($F$54)-SQRT($F$61)*$C1063)/SQRT(1-$F$61),TRUE),(1-(1-RAND())^(1/$G$57))^(1/$I$57),0)</f>
        <v>0</v>
      </c>
      <c r="DM1063" s="210">
        <f t="array" aca="1" ref="DM1063" ca="1">IF(RAND()&lt;=_xlfn.NORM.S.DIST((_xlfn.NORM.S.INV($F$54)-SQRT($F$61)*$C1063)/SQRT(1-$F$61),TRUE),(1-(1-RAND())^(1/$G$57))^(1/$I$57),0)</f>
        <v>0</v>
      </c>
      <c r="DN1063" s="210">
        <f t="array" aca="1" ref="DN1063" ca="1">IF(RAND()&lt;=_xlfn.NORM.S.DIST((_xlfn.NORM.S.INV($F$54)-SQRT($F$61)*$C1063)/SQRT(1-$F$61),TRUE),(1-(1-RAND())^(1/$G$57))^(1/$I$57),0)</f>
        <v>0</v>
      </c>
      <c r="DO1063" s="210">
        <f t="array" aca="1" ref="DO1063" ca="1">IF(RAND()&lt;=_xlfn.NORM.S.DIST((_xlfn.NORM.S.INV($F$54)-SQRT($F$61)*$C1063)/SQRT(1-$F$61),TRUE),(1-(1-RAND())^(1/$G$57))^(1/$I$57),0)</f>
        <v>0</v>
      </c>
      <c r="DP1063" s="210">
        <f t="array" aca="1" ref="DP1063" ca="1">IF(RAND()&lt;=_xlfn.NORM.S.DIST((_xlfn.NORM.S.INV($F$54)-SQRT($F$61)*$C1063)/SQRT(1-$F$61),TRUE),(1-(1-RAND())^(1/$G$57))^(1/$I$57),0)</f>
        <v>0</v>
      </c>
      <c r="DQ1063" s="210">
        <f t="array" aca="1" ref="DQ1063" ca="1">IF(RAND()&lt;=_xlfn.NORM.S.DIST((_xlfn.NORM.S.INV($F$54)-SQRT($F$61)*$C1063)/SQRT(1-$F$61),TRUE),(1-(1-RAND())^(1/$G$57))^(1/$I$57),0)</f>
        <v>0</v>
      </c>
      <c r="DR1063" s="210">
        <f t="array" aca="1" ref="DR1063" ca="1">IF(RAND()&lt;=_xlfn.NORM.S.DIST((_xlfn.NORM.S.INV($F$54)-SQRT($F$61)*$C1063)/SQRT(1-$F$61),TRUE),(1-(1-RAND())^(1/$G$57))^(1/$I$57),0)</f>
        <v>0</v>
      </c>
      <c r="DS1063" s="210">
        <f t="array" aca="1" ref="DS1063" ca="1">IF(RAND()&lt;=_xlfn.NORM.S.DIST((_xlfn.NORM.S.INV($F$54)-SQRT($F$61)*$C1063)/SQRT(1-$F$61),TRUE),(1-(1-RAND())^(1/$G$57))^(1/$I$57),0)</f>
        <v>0</v>
      </c>
      <c r="DT1063" s="210">
        <f t="array" aca="1" ref="DT1063" ca="1">IF(RAND()&lt;=_xlfn.NORM.S.DIST((_xlfn.NORM.S.INV($F$54)-SQRT($F$61)*$C1063)/SQRT(1-$F$61),TRUE),(1-(1-RAND())^(1/$G$57))^(1/$I$57),0)</f>
        <v>0.97064088761772715</v>
      </c>
      <c r="DU1063" s="210">
        <f t="array" aca="1" ref="DU1063" ca="1">IF(RAND()&lt;=_xlfn.NORM.S.DIST((_xlfn.NORM.S.INV($F$54)-SQRT($F$61)*$C1063)/SQRT(1-$F$61),TRUE),(1-(1-RAND())^(1/$G$57))^(1/$I$57),0)</f>
        <v>0</v>
      </c>
      <c r="DV1063" s="210">
        <f t="array" aca="1" ref="DV1063" ca="1">IF(RAND()&lt;=_xlfn.NORM.S.DIST((_xlfn.NORM.S.INV($F$54)-SQRT($F$61)*$C1063)/SQRT(1-$F$61),TRUE),(1-(1-RAND())^(1/$G$57))^(1/$I$57),0)</f>
        <v>0</v>
      </c>
      <c r="DW1063" s="210">
        <f t="array" aca="1" ref="DW1063" ca="1">IF(RAND()&lt;=_xlfn.NORM.S.DIST((_xlfn.NORM.S.INV($F$54)-SQRT($F$61)*$C1063)/SQRT(1-$F$61),TRUE),(1-(1-RAND())^(1/$G$57))^(1/$I$57),0)</f>
        <v>0</v>
      </c>
      <c r="DX1063" s="210">
        <f t="array" aca="1" ref="DX1063" ca="1">IF(RAND()&lt;=_xlfn.NORM.S.DIST((_xlfn.NORM.S.INV($F$54)-SQRT($F$61)*$C1063)/SQRT(1-$F$61),TRUE),(1-(1-RAND())^(1/$G$57))^(1/$I$57),0)</f>
        <v>0</v>
      </c>
      <c r="DY1063" s="210">
        <f t="array" aca="1" ref="DY1063" ca="1">IF(RAND()&lt;=_xlfn.NORM.S.DIST((_xlfn.NORM.S.INV($F$54)-SQRT($F$61)*$C1063)/SQRT(1-$F$61),TRUE),(1-(1-RAND())^(1/$G$57))^(1/$I$57),0)</f>
        <v>3.5111410360564102E-2</v>
      </c>
      <c r="DZ1063" s="210">
        <f t="array" aca="1" ref="DZ1063" ca="1">IF(RAND()&lt;=_xlfn.NORM.S.DIST((_xlfn.NORM.S.INV($F$54)-SQRT($F$61)*$C1063)/SQRT(1-$F$61),TRUE),(1-(1-RAND())^(1/$G$57))^(1/$I$57),0)</f>
        <v>0</v>
      </c>
      <c r="EA1063" s="210">
        <f t="array" aca="1" ref="EA1063" ca="1">IF(RAND()&lt;=_xlfn.NORM.S.DIST((_xlfn.NORM.S.INV($F$54)-SQRT($F$61)*$C1063)/SQRT(1-$F$61),TRUE),(1-(1-RAND())^(1/$G$57))^(1/$I$57),0)</f>
        <v>0</v>
      </c>
      <c r="EB1063" s="210">
        <f t="array" aca="1" ref="EB1063" ca="1">IF(RAND()&lt;=_xlfn.NORM.S.DIST((_xlfn.NORM.S.INV($F$54)-SQRT($F$61)*$C1063)/SQRT(1-$F$61),TRUE),(1-(1-RAND())^(1/$G$57))^(1/$I$57),0)</f>
        <v>0</v>
      </c>
      <c r="EC1063" s="210">
        <f t="array" aca="1" ref="EC1063" ca="1">IF(RAND()&lt;=_xlfn.NORM.S.DIST((_xlfn.NORM.S.INV($F$54)-SQRT($F$61)*$C1063)/SQRT(1-$F$61),TRUE),(1-(1-RAND())^(1/$G$57))^(1/$I$57),0)</f>
        <v>0</v>
      </c>
      <c r="ED1063" s="210">
        <f t="array" aca="1" ref="ED1063" ca="1">IF(RAND()&lt;=_xlfn.NORM.S.DIST((_xlfn.NORM.S.INV($F$54)-SQRT($F$61)*$C1063)/SQRT(1-$F$61),TRUE),(1-(1-RAND())^(1/$G$57))^(1/$I$57),0)</f>
        <v>0</v>
      </c>
      <c r="EE1063" s="210">
        <f t="array" aca="1" ref="EE1063" ca="1">IF(RAND()&lt;=_xlfn.NORM.S.DIST((_xlfn.NORM.S.INV($F$54)-SQRT($F$61)*$C1063)/SQRT(1-$F$61),TRUE),(1-(1-RAND())^(1/$G$57))^(1/$I$57),0)</f>
        <v>0</v>
      </c>
      <c r="EF1063" s="210">
        <f t="array" aca="1" ref="EF1063" ca="1">IF(RAND()&lt;=_xlfn.NORM.S.DIST((_xlfn.NORM.S.INV($F$54)-SQRT($F$61)*$C1063)/SQRT(1-$F$61),TRUE),(1-(1-RAND())^(1/$G$57))^(1/$I$57),0)</f>
        <v>0</v>
      </c>
      <c r="EG1063" s="210">
        <f t="array" aca="1" ref="EG1063" ca="1">IF(RAND()&lt;=_xlfn.NORM.S.DIST((_xlfn.NORM.S.INV($F$54)-SQRT($F$61)*$C1063)/SQRT(1-$F$61),TRUE),(1-(1-RAND())^(1/$G$57))^(1/$I$57),0)</f>
        <v>0</v>
      </c>
      <c r="EH1063" s="210">
        <f t="array" aca="1" ref="EH1063" ca="1">IF(RAND()&lt;=_xlfn.NORM.S.DIST((_xlfn.NORM.S.INV($F$54)-SQRT($F$61)*$C1063)/SQRT(1-$F$61),TRUE),(1-(1-RAND())^(1/$G$57))^(1/$I$57),0)</f>
        <v>0</v>
      </c>
      <c r="EI1063" s="210">
        <f t="array" aca="1" ref="EI1063" ca="1">IF(RAND()&lt;=_xlfn.NORM.S.DIST((_xlfn.NORM.S.INV($F$54)-SQRT($F$61)*$C1063)/SQRT(1-$F$61),TRUE),(1-(1-RAND())^(1/$G$57))^(1/$I$57),0)</f>
        <v>0.53797897201870382</v>
      </c>
      <c r="EJ1063" s="210">
        <f t="array" aca="1" ref="EJ1063" ca="1">IF(RAND()&lt;=_xlfn.NORM.S.DIST((_xlfn.NORM.S.INV($F$54)-SQRT($F$61)*$C1063)/SQRT(1-$F$61),TRUE),(1-(1-RAND())^(1/$G$57))^(1/$I$57),0)</f>
        <v>0</v>
      </c>
      <c r="EK1063" s="210">
        <f t="array" aca="1" ref="EK1063" ca="1">IF(RAND()&lt;=_xlfn.NORM.S.DIST((_xlfn.NORM.S.INV($F$54)-SQRT($F$61)*$C1063)/SQRT(1-$F$61),TRUE),(1-(1-RAND())^(1/$G$57))^(1/$I$57),0)</f>
        <v>0</v>
      </c>
      <c r="EL1063" s="210">
        <f t="array" aca="1" ref="EL1063" ca="1">IF(RAND()&lt;=_xlfn.NORM.S.DIST((_xlfn.NORM.S.INV($F$54)-SQRT($F$61)*$C1063)/SQRT(1-$F$61),TRUE),(1-(1-RAND())^(1/$G$57))^(1/$I$57),0)</f>
        <v>0</v>
      </c>
      <c r="EM1063" s="210">
        <f t="array" aca="1" ref="EM1063" ca="1">IF(RAND()&lt;=_xlfn.NORM.S.DIST((_xlfn.NORM.S.INV($F$54)-SQRT($F$61)*$C1063)/SQRT(1-$F$61),TRUE),(1-(1-RAND())^(1/$G$57))^(1/$I$57),0)</f>
        <v>0</v>
      </c>
      <c r="EN1063" s="210">
        <f t="array" aca="1" ref="EN1063" ca="1">IF(RAND()&lt;=_xlfn.NORM.S.DIST((_xlfn.NORM.S.INV($F$54)-SQRT($F$61)*$C1063)/SQRT(1-$F$61),TRUE),(1-(1-RAND())^(1/$G$57))^(1/$I$57),0)</f>
        <v>0</v>
      </c>
      <c r="EO1063" s="210">
        <f t="array" aca="1" ref="EO1063" ca="1">IF(RAND()&lt;=_xlfn.NORM.S.DIST((_xlfn.NORM.S.INV($F$54)-SQRT($F$61)*$C1063)/SQRT(1-$F$61),TRUE),(1-(1-RAND())^(1/$G$57))^(1/$I$57),0)</f>
        <v>0</v>
      </c>
      <c r="EP1063" s="210">
        <f t="array" aca="1" ref="EP1063" ca="1">IF(RAND()&lt;=_xlfn.NORM.S.DIST((_xlfn.NORM.S.INV($F$54)-SQRT($F$61)*$C1063)/SQRT(1-$F$61),TRUE),(1-(1-RAND())^(1/$G$57))^(1/$I$57),0)</f>
        <v>0</v>
      </c>
      <c r="EQ1063" s="210">
        <f t="array" aca="1" ref="EQ1063" ca="1">IF(RAND()&lt;=_xlfn.NORM.S.DIST((_xlfn.NORM.S.INV($F$54)-SQRT($F$61)*$C1063)/SQRT(1-$F$61),TRUE),(1-(1-RAND())^(1/$G$57))^(1/$I$57),0)</f>
        <v>0</v>
      </c>
      <c r="ER1063" s="210">
        <f t="array" aca="1" ref="ER1063" ca="1">IF(RAND()&lt;=_xlfn.NORM.S.DIST((_xlfn.NORM.S.INV($F$54)-SQRT($F$61)*$C1063)/SQRT(1-$F$61),TRUE),(1-(1-RAND())^(1/$G$57))^(1/$I$57),0)</f>
        <v>0</v>
      </c>
      <c r="ES1063" s="210">
        <f t="array" aca="1" ref="ES1063" ca="1">IF(RAND()&lt;=_xlfn.NORM.S.DIST((_xlfn.NORM.S.INV($F$54)-SQRT($F$61)*$C1063)/SQRT(1-$F$61),TRUE),(1-(1-RAND())^(1/$G$57))^(1/$I$57),0)</f>
        <v>0</v>
      </c>
      <c r="ET1063" s="210">
        <f t="array" aca="1" ref="ET1063" ca="1">IF(RAND()&lt;=_xlfn.NORM.S.DIST((_xlfn.NORM.S.INV($F$54)-SQRT($F$61)*$C1063)/SQRT(1-$F$61),TRUE),(1-(1-RAND())^(1/$G$57))^(1/$I$57),0)</f>
        <v>0</v>
      </c>
      <c r="EU1063" s="210">
        <f t="array" aca="1" ref="EU1063" ca="1">IF(RAND()&lt;=_xlfn.NORM.S.DIST((_xlfn.NORM.S.INV($F$54)-SQRT($F$61)*$C1063)/SQRT(1-$F$61),TRUE),(1-(1-RAND())^(1/$G$57))^(1/$I$57),0)</f>
        <v>0.51891181445343193</v>
      </c>
      <c r="EV1063" s="210">
        <f t="array" aca="1" ref="EV1063" ca="1">IF(RAND()&lt;=_xlfn.NORM.S.DIST((_xlfn.NORM.S.INV($F$54)-SQRT($F$61)*$C1063)/SQRT(1-$F$61),TRUE),(1-(1-RAND())^(1/$G$57))^(1/$I$57),0)</f>
        <v>0</v>
      </c>
      <c r="EW1063" s="210">
        <f t="array" aca="1" ref="EW1063" ca="1">IF(RAND()&lt;=_xlfn.NORM.S.DIST((_xlfn.NORM.S.INV($F$54)-SQRT($F$61)*$C1063)/SQRT(1-$F$61),TRUE),(1-(1-RAND())^(1/$G$57))^(1/$I$57),0)</f>
        <v>0.57034910097149905</v>
      </c>
      <c r="EX1063" s="210">
        <f t="array" aca="1" ref="EX1063" ca="1">IF(RAND()&lt;=_xlfn.NORM.S.DIST((_xlfn.NORM.S.INV($F$54)-SQRT($F$61)*$C1063)/SQRT(1-$F$61),TRUE),(1-(1-RAND())^(1/$G$57))^(1/$I$57),0)</f>
        <v>0</v>
      </c>
      <c r="EY1063" s="210">
        <f t="array" aca="1" ref="EY1063" ca="1">IF(RAND()&lt;=_xlfn.NORM.S.DIST((_xlfn.NORM.S.INV($F$54)-SQRT($F$61)*$C1063)/SQRT(1-$F$61),TRUE),(1-(1-RAND())^(1/$G$57))^(1/$I$57),0)</f>
        <v>0</v>
      </c>
      <c r="EZ1063" s="210">
        <f t="array" aca="1" ref="EZ1063" ca="1">IF(RAND()&lt;=_xlfn.NORM.S.DIST((_xlfn.NORM.S.INV($F$54)-SQRT($F$61)*$C1063)/SQRT(1-$F$61),TRUE),(1-(1-RAND())^(1/$G$57))^(1/$I$57),0)</f>
        <v>0</v>
      </c>
      <c r="FA1063" s="210">
        <f t="array" aca="1" ref="FA1063" ca="1">IF(RAND()&lt;=_xlfn.NORM.S.DIST((_xlfn.NORM.S.INV($F$54)-SQRT($F$61)*$C1063)/SQRT(1-$F$61),TRUE),(1-(1-RAND())^(1/$G$57))^(1/$I$57),0)</f>
        <v>0</v>
      </c>
      <c r="FB1063" s="210">
        <f t="array" aca="1" ref="FB1063" ca="1">IF(RAND()&lt;=_xlfn.NORM.S.DIST((_xlfn.NORM.S.INV($F$54)-SQRT($F$61)*$C1063)/SQRT(1-$F$61),TRUE),(1-(1-RAND())^(1/$G$57))^(1/$I$57),0)</f>
        <v>0</v>
      </c>
      <c r="FC1063" s="210">
        <f t="array" aca="1" ref="FC1063" ca="1">IF(RAND()&lt;=_xlfn.NORM.S.DIST((_xlfn.NORM.S.INV($F$54)-SQRT($F$61)*$C1063)/SQRT(1-$F$61),TRUE),(1-(1-RAND())^(1/$G$57))^(1/$I$57),0)</f>
        <v>0</v>
      </c>
      <c r="FD1063" s="210">
        <f t="array" aca="1" ref="FD1063" ca="1">IF(RAND()&lt;=_xlfn.NORM.S.DIST((_xlfn.NORM.S.INV($F$54)-SQRT($F$61)*$C1063)/SQRT(1-$F$61),TRUE),(1-(1-RAND())^(1/$G$57))^(1/$I$57),0)</f>
        <v>0</v>
      </c>
      <c r="FE1063" s="210">
        <f t="array" aca="1" ref="FE1063" ca="1">IF(RAND()&lt;=_xlfn.NORM.S.DIST((_xlfn.NORM.S.INV($F$54)-SQRT($F$61)*$C1063)/SQRT(1-$F$61),TRUE),(1-(1-RAND())^(1/$G$57))^(1/$I$57),0)</f>
        <v>0</v>
      </c>
      <c r="FF1063" s="210">
        <f t="array" aca="1" ref="FF1063" ca="1">IF(RAND()&lt;=_xlfn.NORM.S.DIST((_xlfn.NORM.S.INV($F$54)-SQRT($F$61)*$C1063)/SQRT(1-$F$61),TRUE),(1-(1-RAND())^(1/$G$57))^(1/$I$57),0)</f>
        <v>0</v>
      </c>
      <c r="FG1063" s="210">
        <f t="array" aca="1" ref="FG1063" ca="1">IF(RAND()&lt;=_xlfn.NORM.S.DIST((_xlfn.NORM.S.INV($F$54)-SQRT($F$61)*$C1063)/SQRT(1-$F$61),TRUE),(1-(1-RAND())^(1/$G$57))^(1/$I$57),0)</f>
        <v>0</v>
      </c>
      <c r="FH1063" s="210">
        <f t="array" aca="1" ref="FH1063" ca="1">IF(RAND()&lt;=_xlfn.NORM.S.DIST((_xlfn.NORM.S.INV($F$54)-SQRT($F$61)*$C1063)/SQRT(1-$F$61),TRUE),(1-(1-RAND())^(1/$G$57))^(1/$I$57),0)</f>
        <v>0</v>
      </c>
      <c r="FI1063" s="210">
        <f t="array" aca="1" ref="FI1063" ca="1">IF(RAND()&lt;=_xlfn.NORM.S.DIST((_xlfn.NORM.S.INV($F$54)-SQRT($F$61)*$C1063)/SQRT(1-$F$61),TRUE),(1-(1-RAND())^(1/$G$57))^(1/$I$57),0)</f>
        <v>0</v>
      </c>
      <c r="FJ1063" s="210">
        <f t="array" aca="1" ref="FJ1063" ca="1">IF(RAND()&lt;=_xlfn.NORM.S.DIST((_xlfn.NORM.S.INV($F$54)-SQRT($F$61)*$C1063)/SQRT(1-$F$61),TRUE),(1-(1-RAND())^(1/$G$57))^(1/$I$57),0)</f>
        <v>0</v>
      </c>
      <c r="FK1063" s="210">
        <f t="array" aca="1" ref="FK1063" ca="1">IF(RAND()&lt;=_xlfn.NORM.S.DIST((_xlfn.NORM.S.INV($F$54)-SQRT($F$61)*$C1063)/SQRT(1-$F$61),TRUE),(1-(1-RAND())^(1/$G$57))^(1/$I$57),0)</f>
        <v>0</v>
      </c>
      <c r="FL1063" s="210">
        <f t="array" aca="1" ref="FL1063" ca="1">IF(RAND()&lt;=_xlfn.NORM.S.DIST((_xlfn.NORM.S.INV($F$54)-SQRT($F$61)*$C1063)/SQRT(1-$F$61),TRUE),(1-(1-RAND())^(1/$G$57))^(1/$I$57),0)</f>
        <v>0</v>
      </c>
      <c r="FM1063" s="210">
        <f t="array" aca="1" ref="FM1063" ca="1">IF(RAND()&lt;=_xlfn.NORM.S.DIST((_xlfn.NORM.S.INV($F$54)-SQRT($F$61)*$C1063)/SQRT(1-$F$61),TRUE),(1-(1-RAND())^(1/$G$57))^(1/$I$57),0)</f>
        <v>0</v>
      </c>
      <c r="FN1063" s="210">
        <f t="shared" ca="1" si="251"/>
        <v>7</v>
      </c>
      <c r="FO1063" s="210">
        <f t="shared" ca="1" si="262"/>
        <v>4.1666965686836637</v>
      </c>
      <c r="FP1063" s="210">
        <f t="array" aca="1" ref="FP1063" ca="1">IF(RAND()&lt;=_xlfn.NORM.S.DIST((_xlfn.NORM.S.INV($G$54)-SQRT($G$61)*$C1063)/SQRT(1-$G$61),TRUE),(1-(1-RAND())^(1/$G$57))^(1/$I$57),0)</f>
        <v>0</v>
      </c>
      <c r="FQ1063" s="210">
        <f t="array" aca="1" ref="FQ1063" ca="1">IF(RAND()&lt;=_xlfn.NORM.S.DIST((_xlfn.NORM.S.INV($G$54)-SQRT($G$61)*$C1063)/SQRT(1-$G$61),TRUE),(1-(1-RAND())^(1/$G$57))^(1/$I$57),0)</f>
        <v>0</v>
      </c>
      <c r="FR1063" s="210">
        <f t="array" aca="1" ref="FR1063" ca="1">IF(RAND()&lt;=_xlfn.NORM.S.DIST((_xlfn.NORM.S.INV($G$54)-SQRT($G$61)*$C1063)/SQRT(1-$G$61),TRUE),(1-(1-RAND())^(1/$G$57))^(1/$I$57),0)</f>
        <v>0</v>
      </c>
      <c r="FS1063" s="210">
        <f t="array" aca="1" ref="FS1063" ca="1">IF(RAND()&lt;=_xlfn.NORM.S.DIST((_xlfn.NORM.S.INV($G$54)-SQRT($G$61)*$C1063)/SQRT(1-$G$61),TRUE),(1-(1-RAND())^(1/$G$57))^(1/$I$57),0)</f>
        <v>0</v>
      </c>
      <c r="FT1063" s="210">
        <f t="array" aca="1" ref="FT1063" ca="1">IF(RAND()&lt;=_xlfn.NORM.S.DIST((_xlfn.NORM.S.INV($G$54)-SQRT($G$61)*$C1063)/SQRT(1-$G$61),TRUE),(1-(1-RAND())^(1/$G$57))^(1/$I$57),0)</f>
        <v>0</v>
      </c>
      <c r="FU1063" s="210">
        <f t="array" aca="1" ref="FU1063" ca="1">IF(RAND()&lt;=_xlfn.NORM.S.DIST((_xlfn.NORM.S.INV($G$54)-SQRT($G$61)*$C1063)/SQRT(1-$G$61),TRUE),(1-(1-RAND())^(1/$G$57))^(1/$I$57),0)</f>
        <v>0</v>
      </c>
      <c r="FV1063" s="210">
        <f t="array" aca="1" ref="FV1063" ca="1">IF(RAND()&lt;=_xlfn.NORM.S.DIST((_xlfn.NORM.S.INV($G$54)-SQRT($G$61)*$C1063)/SQRT(1-$G$61),TRUE),(1-(1-RAND())^(1/$G$57))^(1/$I$57),0)</f>
        <v>0</v>
      </c>
      <c r="FW1063" s="210">
        <f t="array" aca="1" ref="FW1063" ca="1">IF(RAND()&lt;=_xlfn.NORM.S.DIST((_xlfn.NORM.S.INV($G$54)-SQRT($G$61)*$C1063)/SQRT(1-$G$61),TRUE),(1-(1-RAND())^(1/$G$57))^(1/$I$57),0)</f>
        <v>0</v>
      </c>
      <c r="FX1063" s="210">
        <f t="array" aca="1" ref="FX1063" ca="1">IF(RAND()&lt;=_xlfn.NORM.S.DIST((_xlfn.NORM.S.INV($G$54)-SQRT($G$61)*$C1063)/SQRT(1-$G$61),TRUE),(1-(1-RAND())^(1/$G$57))^(1/$I$57),0)</f>
        <v>0</v>
      </c>
      <c r="FY1063" s="210">
        <f t="array" aca="1" ref="FY1063" ca="1">IF(RAND()&lt;=_xlfn.NORM.S.DIST((_xlfn.NORM.S.INV($G$54)-SQRT($G$61)*$C1063)/SQRT(1-$G$61),TRUE),(1-(1-RAND())^(1/$G$57))^(1/$I$57),0)</f>
        <v>0</v>
      </c>
      <c r="FZ1063" s="210">
        <f t="array" aca="1" ref="FZ1063" ca="1">IF(RAND()&lt;=_xlfn.NORM.S.DIST((_xlfn.NORM.S.INV($G$54)-SQRT($G$61)*$C1063)/SQRT(1-$G$61),TRUE),(1-(1-RAND())^(1/$G$57))^(1/$I$57),0)</f>
        <v>0</v>
      </c>
      <c r="GA1063" s="210">
        <f t="array" aca="1" ref="GA1063" ca="1">IF(RAND()&lt;=_xlfn.NORM.S.DIST((_xlfn.NORM.S.INV($G$54)-SQRT($G$61)*$C1063)/SQRT(1-$G$61),TRUE),(1-(1-RAND())^(1/$G$57))^(1/$I$57),0)</f>
        <v>0</v>
      </c>
      <c r="GB1063" s="210">
        <f t="array" aca="1" ref="GB1063" ca="1">IF(RAND()&lt;=_xlfn.NORM.S.DIST((_xlfn.NORM.S.INV($G$54)-SQRT($G$61)*$C1063)/SQRT(1-$G$61),TRUE),(1-(1-RAND())^(1/$G$57))^(1/$I$57),0)</f>
        <v>0</v>
      </c>
      <c r="GC1063" s="210">
        <f t="array" aca="1" ref="GC1063" ca="1">IF(RAND()&lt;=_xlfn.NORM.S.DIST((_xlfn.NORM.S.INV($G$54)-SQRT($G$61)*$C1063)/SQRT(1-$G$61),TRUE),(1-(1-RAND())^(1/$G$57))^(1/$I$57),0)</f>
        <v>0</v>
      </c>
      <c r="GD1063" s="210">
        <f t="array" aca="1" ref="GD1063" ca="1">IF(RAND()&lt;=_xlfn.NORM.S.DIST((_xlfn.NORM.S.INV($G$54)-SQRT($G$61)*$C1063)/SQRT(1-$G$61),TRUE),(1-(1-RAND())^(1/$G$57))^(1/$I$57),0)</f>
        <v>0</v>
      </c>
      <c r="GE1063" s="210">
        <f t="array" aca="1" ref="GE1063" ca="1">IF(RAND()&lt;=_xlfn.NORM.S.DIST((_xlfn.NORM.S.INV($G$54)-SQRT($G$61)*$C1063)/SQRT(1-$G$61),TRUE),(1-(1-RAND())^(1/$G$57))^(1/$I$57),0)</f>
        <v>0</v>
      </c>
      <c r="GF1063" s="210">
        <f t="array" aca="1" ref="GF1063" ca="1">IF(RAND()&lt;=_xlfn.NORM.S.DIST((_xlfn.NORM.S.INV($G$54)-SQRT($G$61)*$C1063)/SQRT(1-$G$61),TRUE),(1-(1-RAND())^(1/$G$57))^(1/$I$57),0)</f>
        <v>0</v>
      </c>
      <c r="GG1063" s="210">
        <f t="array" aca="1" ref="GG1063" ca="1">IF(RAND()&lt;=_xlfn.NORM.S.DIST((_xlfn.NORM.S.INV($G$54)-SQRT($G$61)*$C1063)/SQRT(1-$G$61),TRUE),(1-(1-RAND())^(1/$G$57))^(1/$I$57),0)</f>
        <v>0</v>
      </c>
      <c r="GH1063" s="210">
        <f t="array" aca="1" ref="GH1063" ca="1">IF(RAND()&lt;=_xlfn.NORM.S.DIST((_xlfn.NORM.S.INV($G$54)-SQRT($G$61)*$C1063)/SQRT(1-$G$61),TRUE),(1-(1-RAND())^(1/$G$57))^(1/$I$57),0)</f>
        <v>0</v>
      </c>
      <c r="GI1063" s="210">
        <f t="array" aca="1" ref="GI1063" ca="1">IF(RAND()&lt;=_xlfn.NORM.S.DIST((_xlfn.NORM.S.INV($G$54)-SQRT($G$61)*$C1063)/SQRT(1-$G$61),TRUE),(1-(1-RAND())^(1/$G$57))^(1/$I$57),0)</f>
        <v>0.99092789883944299</v>
      </c>
      <c r="GJ1063" s="210">
        <f t="array" aca="1" ref="GJ1063" ca="1">IF(RAND()&lt;=_xlfn.NORM.S.DIST((_xlfn.NORM.S.INV($G$54)-SQRT($G$61)*$C1063)/SQRT(1-$G$61),TRUE),(1-(1-RAND())^(1/$G$57))^(1/$I$57),0)</f>
        <v>0</v>
      </c>
      <c r="GK1063" s="210">
        <f t="array" aca="1" ref="GK1063" ca="1">IF(RAND()&lt;=_xlfn.NORM.S.DIST((_xlfn.NORM.S.INV($G$54)-SQRT($G$61)*$C1063)/SQRT(1-$G$61),TRUE),(1-(1-RAND())^(1/$G$57))^(1/$I$57),0)</f>
        <v>0</v>
      </c>
      <c r="GL1063" s="210">
        <f t="array" aca="1" ref="GL1063" ca="1">IF(RAND()&lt;=_xlfn.NORM.S.DIST((_xlfn.NORM.S.INV($G$54)-SQRT($G$61)*$C1063)/SQRT(1-$G$61),TRUE),(1-(1-RAND())^(1/$G$57))^(1/$I$57),0)</f>
        <v>0</v>
      </c>
      <c r="GM1063" s="210">
        <f t="array" aca="1" ref="GM1063" ca="1">IF(RAND()&lt;=_xlfn.NORM.S.DIST((_xlfn.NORM.S.INV($G$54)-SQRT($G$61)*$C1063)/SQRT(1-$G$61),TRUE),(1-(1-RAND())^(1/$G$57))^(1/$I$57),0)</f>
        <v>0</v>
      </c>
      <c r="GN1063" s="210">
        <f t="array" aca="1" ref="GN1063" ca="1">IF(RAND()&lt;=_xlfn.NORM.S.DIST((_xlfn.NORM.S.INV($G$54)-SQRT($G$61)*$C1063)/SQRT(1-$G$61),TRUE),(1-(1-RAND())^(1/$G$57))^(1/$I$57),0)</f>
        <v>0</v>
      </c>
      <c r="GO1063" s="210">
        <f t="array" aca="1" ref="GO1063" ca="1">IF(RAND()&lt;=_xlfn.NORM.S.DIST((_xlfn.NORM.S.INV($G$54)-SQRT($G$61)*$C1063)/SQRT(1-$G$61),TRUE),(1-(1-RAND())^(1/$G$57))^(1/$I$57),0)</f>
        <v>0</v>
      </c>
      <c r="GP1063" s="210">
        <f t="array" aca="1" ref="GP1063" ca="1">IF(RAND()&lt;=_xlfn.NORM.S.DIST((_xlfn.NORM.S.INV($G$54)-SQRT($G$61)*$C1063)/SQRT(1-$G$61),TRUE),(1-(1-RAND())^(1/$G$57))^(1/$I$57),0)</f>
        <v>0</v>
      </c>
      <c r="GQ1063" s="210">
        <f t="array" aca="1" ref="GQ1063" ca="1">IF(RAND()&lt;=_xlfn.NORM.S.DIST((_xlfn.NORM.S.INV($G$54)-SQRT($G$61)*$C1063)/SQRT(1-$G$61),TRUE),(1-(1-RAND())^(1/$G$57))^(1/$I$57),0)</f>
        <v>0</v>
      </c>
      <c r="GR1063" s="210">
        <f t="array" aca="1" ref="GR1063" ca="1">IF(RAND()&lt;=_xlfn.NORM.S.DIST((_xlfn.NORM.S.INV($G$54)-SQRT($G$61)*$C1063)/SQRT(1-$G$61),TRUE),(1-(1-RAND())^(1/$G$57))^(1/$I$57),0)</f>
        <v>0.96967431231933354</v>
      </c>
      <c r="GS1063" s="210">
        <f t="array" aca="1" ref="GS1063" ca="1">IF(RAND()&lt;=_xlfn.NORM.S.DIST((_xlfn.NORM.S.INV($G$54)-SQRT($G$61)*$C1063)/SQRT(1-$G$61),TRUE),(1-(1-RAND())^(1/$G$57))^(1/$I$57),0)</f>
        <v>0</v>
      </c>
      <c r="GT1063" s="210">
        <f t="array" aca="1" ref="GT1063" ca="1">IF(RAND()&lt;=_xlfn.NORM.S.DIST((_xlfn.NORM.S.INV($G$54)-SQRT($G$61)*$C1063)/SQRT(1-$G$61),TRUE),(1-(1-RAND())^(1/$G$57))^(1/$I$57),0)</f>
        <v>0</v>
      </c>
      <c r="GU1063" s="210">
        <f t="array" aca="1" ref="GU1063" ca="1">IF(RAND()&lt;=_xlfn.NORM.S.DIST((_xlfn.NORM.S.INV($G$54)-SQRT($G$61)*$C1063)/SQRT(1-$G$61),TRUE),(1-(1-RAND())^(1/$G$57))^(1/$I$57),0)</f>
        <v>0</v>
      </c>
      <c r="GV1063" s="210">
        <f t="array" aca="1" ref="GV1063" ca="1">IF(RAND()&lt;=_xlfn.NORM.S.DIST((_xlfn.NORM.S.INV($G$54)-SQRT($G$61)*$C1063)/SQRT(1-$G$61),TRUE),(1-(1-RAND())^(1/$G$57))^(1/$I$57),0)</f>
        <v>0</v>
      </c>
      <c r="GW1063" s="210">
        <f t="array" aca="1" ref="GW1063" ca="1">IF(RAND()&lt;=_xlfn.NORM.S.DIST((_xlfn.NORM.S.INV($G$54)-SQRT($G$61)*$C1063)/SQRT(1-$G$61),TRUE),(1-(1-RAND())^(1/$G$57))^(1/$I$57),0)</f>
        <v>0</v>
      </c>
      <c r="GX1063" s="210">
        <f t="array" aca="1" ref="GX1063" ca="1">IF(RAND()&lt;=_xlfn.NORM.S.DIST((_xlfn.NORM.S.INV($G$54)-SQRT($G$61)*$C1063)/SQRT(1-$G$61),TRUE),(1-(1-RAND())^(1/$G$57))^(1/$I$57),0)</f>
        <v>0</v>
      </c>
      <c r="GY1063" s="210">
        <f t="array" aca="1" ref="GY1063" ca="1">IF(RAND()&lt;=_xlfn.NORM.S.DIST((_xlfn.NORM.S.INV($G$54)-SQRT($G$61)*$C1063)/SQRT(1-$G$61),TRUE),(1-(1-RAND())^(1/$G$57))^(1/$I$57),0)</f>
        <v>0</v>
      </c>
      <c r="GZ1063" s="210">
        <f t="array" aca="1" ref="GZ1063" ca="1">IF(RAND()&lt;=_xlfn.NORM.S.DIST((_xlfn.NORM.S.INV($G$54)-SQRT($G$61)*$C1063)/SQRT(1-$G$61),TRUE),(1-(1-RAND())^(1/$G$57))^(1/$I$57),0)</f>
        <v>0</v>
      </c>
      <c r="HA1063" s="210">
        <f t="array" aca="1" ref="HA1063" ca="1">IF(RAND()&lt;=_xlfn.NORM.S.DIST((_xlfn.NORM.S.INV($G$54)-SQRT($G$61)*$C1063)/SQRT(1-$G$61),TRUE),(1-(1-RAND())^(1/$G$57))^(1/$I$57),0)</f>
        <v>0</v>
      </c>
      <c r="HB1063" s="210">
        <f t="array" aca="1" ref="HB1063" ca="1">IF(RAND()&lt;=_xlfn.NORM.S.DIST((_xlfn.NORM.S.INV($G$54)-SQRT($G$61)*$C1063)/SQRT(1-$G$61),TRUE),(1-(1-RAND())^(1/$G$57))^(1/$I$57),0)</f>
        <v>0</v>
      </c>
      <c r="HC1063" s="210">
        <f t="array" aca="1" ref="HC1063" ca="1">IF(RAND()&lt;=_xlfn.NORM.S.DIST((_xlfn.NORM.S.INV($G$54)-SQRT($G$61)*$C1063)/SQRT(1-$G$61),TRUE),(1-(1-RAND())^(1/$G$57))^(1/$I$57),0)</f>
        <v>0</v>
      </c>
      <c r="HD1063" s="210">
        <f t="array" aca="1" ref="HD1063" ca="1">IF(RAND()&lt;=_xlfn.NORM.S.DIST((_xlfn.NORM.S.INV($G$54)-SQRT($G$61)*$C1063)/SQRT(1-$G$61),TRUE),(1-(1-RAND())^(1/$G$57))^(1/$I$57),0)</f>
        <v>0.18481873611644301</v>
      </c>
      <c r="HE1063" s="210">
        <f t="array" aca="1" ref="HE1063" ca="1">IF(RAND()&lt;=_xlfn.NORM.S.DIST((_xlfn.NORM.S.INV($G$54)-SQRT($G$61)*$C1063)/SQRT(1-$G$61),TRUE),(1-(1-RAND())^(1/$G$57))^(1/$I$57),0)</f>
        <v>0</v>
      </c>
      <c r="HF1063" s="210">
        <f t="array" aca="1" ref="HF1063" ca="1">IF(RAND()&lt;=_xlfn.NORM.S.DIST((_xlfn.NORM.S.INV($G$54)-SQRT($G$61)*$C1063)/SQRT(1-$G$61),TRUE),(1-(1-RAND())^(1/$G$57))^(1/$I$57),0)</f>
        <v>0</v>
      </c>
      <c r="HG1063" s="210">
        <f t="array" aca="1" ref="HG1063" ca="1">IF(RAND()&lt;=_xlfn.NORM.S.DIST((_xlfn.NORM.S.INV($G$54)-SQRT($G$61)*$C1063)/SQRT(1-$G$61),TRUE),(1-(1-RAND())^(1/$G$57))^(1/$I$57),0)</f>
        <v>0</v>
      </c>
      <c r="HH1063" s="210">
        <f t="array" aca="1" ref="HH1063" ca="1">IF(RAND()&lt;=_xlfn.NORM.S.DIST((_xlfn.NORM.S.INV($G$54)-SQRT($G$61)*$C1063)/SQRT(1-$G$61),TRUE),(1-(1-RAND())^(1/$G$57))^(1/$I$57),0)</f>
        <v>0</v>
      </c>
      <c r="HI1063" s="210">
        <f t="array" aca="1" ref="HI1063" ca="1">IF(RAND()&lt;=_xlfn.NORM.S.DIST((_xlfn.NORM.S.INV($G$54)-SQRT($G$61)*$C1063)/SQRT(1-$G$61),TRUE),(1-(1-RAND())^(1/$G$57))^(1/$I$57),0)</f>
        <v>0</v>
      </c>
      <c r="HJ1063" s="210">
        <f t="array" aca="1" ref="HJ1063" ca="1">IF(RAND()&lt;=_xlfn.NORM.S.DIST((_xlfn.NORM.S.INV($G$54)-SQRT($G$61)*$C1063)/SQRT(1-$G$61),TRUE),(1-(1-RAND())^(1/$G$57))^(1/$I$57),0)</f>
        <v>0</v>
      </c>
      <c r="HK1063" s="210">
        <f t="array" aca="1" ref="HK1063" ca="1">IF(RAND()&lt;=_xlfn.NORM.S.DIST((_xlfn.NORM.S.INV($G$54)-SQRT($G$61)*$C1063)/SQRT(1-$G$61),TRUE),(1-(1-RAND())^(1/$G$57))^(1/$I$57),0)</f>
        <v>0</v>
      </c>
      <c r="HL1063" s="210">
        <f t="array" aca="1" ref="HL1063" ca="1">IF(RAND()&lt;=_xlfn.NORM.S.DIST((_xlfn.NORM.S.INV($G$54)-SQRT($G$61)*$C1063)/SQRT(1-$G$61),TRUE),(1-(1-RAND())^(1/$G$57))^(1/$I$57),0)</f>
        <v>0</v>
      </c>
      <c r="HM1063" s="210">
        <f t="array" aca="1" ref="HM1063" ca="1">IF(RAND()&lt;=_xlfn.NORM.S.DIST((_xlfn.NORM.S.INV($G$54)-SQRT($G$61)*$C1063)/SQRT(1-$G$61),TRUE),(1-(1-RAND())^(1/$G$57))^(1/$I$57),0)</f>
        <v>0</v>
      </c>
      <c r="HN1063" s="210">
        <f t="array" aca="1" ref="HN1063" ca="1">IF(RAND()&lt;=_xlfn.NORM.S.DIST((_xlfn.NORM.S.INV($G$54)-SQRT($G$61)*$C1063)/SQRT(1-$G$61),TRUE),(1-(1-RAND())^(1/$G$57))^(1/$I$57),0)</f>
        <v>0</v>
      </c>
      <c r="HO1063" s="210">
        <f t="array" aca="1" ref="HO1063" ca="1">IF(RAND()&lt;=_xlfn.NORM.S.DIST((_xlfn.NORM.S.INV($G$54)-SQRT($G$61)*$C1063)/SQRT(1-$G$61),TRUE),(1-(1-RAND())^(1/$G$57))^(1/$I$57),0)</f>
        <v>0.29955636453346551</v>
      </c>
      <c r="HP1063" s="210">
        <f t="array" aca="1" ref="HP1063" ca="1">IF(RAND()&lt;=_xlfn.NORM.S.DIST((_xlfn.NORM.S.INV($G$54)-SQRT($G$61)*$C1063)/SQRT(1-$G$61),TRUE),(1-(1-RAND())^(1/$G$57))^(1/$I$57),0)</f>
        <v>0</v>
      </c>
      <c r="HQ1063" s="210">
        <f t="array" aca="1" ref="HQ1063" ca="1">IF(RAND()&lt;=_xlfn.NORM.S.DIST((_xlfn.NORM.S.INV($G$54)-SQRT($G$61)*$C1063)/SQRT(1-$G$61),TRUE),(1-(1-RAND())^(1/$G$57))^(1/$I$57),0)</f>
        <v>0</v>
      </c>
      <c r="HR1063" s="210">
        <f t="array" aca="1" ref="HR1063" ca="1">IF(RAND()&lt;=_xlfn.NORM.S.DIST((_xlfn.NORM.S.INV($G$54)-SQRT($G$61)*$C1063)/SQRT(1-$G$61),TRUE),(1-(1-RAND())^(1/$G$57))^(1/$I$57),0)</f>
        <v>0</v>
      </c>
      <c r="HS1063" s="210">
        <f t="array" aca="1" ref="HS1063" ca="1">IF(RAND()&lt;=_xlfn.NORM.S.DIST((_xlfn.NORM.S.INV($G$54)-SQRT($G$61)*$C1063)/SQRT(1-$G$61),TRUE),(1-(1-RAND())^(1/$G$57))^(1/$I$57),0)</f>
        <v>0</v>
      </c>
      <c r="HT1063" s="210">
        <f t="array" aca="1" ref="HT1063" ca="1">IF(RAND()&lt;=_xlfn.NORM.S.DIST((_xlfn.NORM.S.INV($G$54)-SQRT($G$61)*$C1063)/SQRT(1-$G$61),TRUE),(1-(1-RAND())^(1/$G$57))^(1/$I$57),0)</f>
        <v>4.8080992164860469E-2</v>
      </c>
      <c r="HU1063" s="210">
        <f t="array" aca="1" ref="HU1063" ca="1">IF(RAND()&lt;=_xlfn.NORM.S.DIST((_xlfn.NORM.S.INV($G$54)-SQRT($G$61)*$C1063)/SQRT(1-$G$61),TRUE),(1-(1-RAND())^(1/$G$57))^(1/$I$57),0)</f>
        <v>0.59674721736328751</v>
      </c>
      <c r="HV1063" s="210">
        <f t="array" aca="1" ref="HV1063" ca="1">IF(RAND()&lt;=_xlfn.NORM.S.DIST((_xlfn.NORM.S.INV($G$54)-SQRT($G$61)*$C1063)/SQRT(1-$G$61),TRUE),(1-(1-RAND())^(1/$G$57))^(1/$I$57),0)</f>
        <v>9.31034353698348E-2</v>
      </c>
      <c r="HW1063" s="210">
        <f t="array" aca="1" ref="HW1063" ca="1">IF(RAND()&lt;=_xlfn.NORM.S.DIST((_xlfn.NORM.S.INV($G$54)-SQRT($G$61)*$C1063)/SQRT(1-$G$61),TRUE),(1-(1-RAND())^(1/$G$57))^(1/$I$57),0)</f>
        <v>0</v>
      </c>
      <c r="HX1063" s="210">
        <f t="shared" ca="1" si="252"/>
        <v>7</v>
      </c>
      <c r="HY1063" s="210">
        <f t="shared" ca="1" si="253"/>
        <v>3.182908956706668</v>
      </c>
      <c r="HZ1063" s="210">
        <f t="array" aca="1" ref="HZ1063" ca="1">IF(RAND()&lt;=_xlfn.NORM.S.DIST((_xlfn.NORM.S.INV($H$54)-SQRT($H$61)*$C1063)/SQRT(1-$H$61),TRUE),(1-(1-RAND())^(1/$G$57))^(1/$I$57),0)</f>
        <v>0</v>
      </c>
      <c r="IA1063" s="210">
        <f t="array" aca="1" ref="IA1063" ca="1">IF(RAND()&lt;=_xlfn.NORM.S.DIST((_xlfn.NORM.S.INV($H$54)-SQRT($H$61)*$C1063)/SQRT(1-$H$61),TRUE),(1-(1-RAND())^(1/$G$57))^(1/$I$57),0)</f>
        <v>0</v>
      </c>
      <c r="IB1063" s="210">
        <f t="array" aca="1" ref="IB1063" ca="1">IF(RAND()&lt;=_xlfn.NORM.S.DIST((_xlfn.NORM.S.INV($H$54)-SQRT($H$61)*$C1063)/SQRT(1-$H$61),TRUE),(1-(1-RAND())^(1/$G$57))^(1/$I$57),0)</f>
        <v>0</v>
      </c>
      <c r="IC1063" s="210">
        <f t="array" aca="1" ref="IC1063" ca="1">IF(RAND()&lt;=_xlfn.NORM.S.DIST((_xlfn.NORM.S.INV($H$54)-SQRT($H$61)*$C1063)/SQRT(1-$H$61),TRUE),(1-(1-RAND())^(1/$G$57))^(1/$I$57),0)</f>
        <v>0</v>
      </c>
      <c r="ID1063" s="210">
        <f t="array" aca="1" ref="ID1063" ca="1">IF(RAND()&lt;=_xlfn.NORM.S.DIST((_xlfn.NORM.S.INV($H$54)-SQRT($H$61)*$C1063)/SQRT(1-$H$61),TRUE),(1-(1-RAND())^(1/$G$57))^(1/$I$57),0)</f>
        <v>0</v>
      </c>
      <c r="IE1063" s="210">
        <f t="array" aca="1" ref="IE1063" ca="1">IF(RAND()&lt;=_xlfn.NORM.S.DIST((_xlfn.NORM.S.INV($H$54)-SQRT($H$61)*$C1063)/SQRT(1-$H$61),TRUE),(1-(1-RAND())^(1/$G$57))^(1/$I$57),0)</f>
        <v>0</v>
      </c>
      <c r="IF1063" s="210">
        <f t="array" aca="1" ref="IF1063" ca="1">IF(RAND()&lt;=_xlfn.NORM.S.DIST((_xlfn.NORM.S.INV($H$54)-SQRT($H$61)*$C1063)/SQRT(1-$H$61),TRUE),(1-(1-RAND())^(1/$G$57))^(1/$I$57),0)</f>
        <v>0</v>
      </c>
      <c r="IG1063" s="210">
        <f t="array" aca="1" ref="IG1063" ca="1">IF(RAND()&lt;=_xlfn.NORM.S.DIST((_xlfn.NORM.S.INV($H$54)-SQRT($H$61)*$C1063)/SQRT(1-$H$61),TRUE),(1-(1-RAND())^(1/$G$57))^(1/$I$57),0)</f>
        <v>0</v>
      </c>
      <c r="IH1063" s="210">
        <f t="array" aca="1" ref="IH1063" ca="1">IF(RAND()&lt;=_xlfn.NORM.S.DIST((_xlfn.NORM.S.INV($H$54)-SQRT($H$61)*$C1063)/SQRT(1-$H$61),TRUE),(1-(1-RAND())^(1/$G$57))^(1/$I$57),0)</f>
        <v>0</v>
      </c>
      <c r="II1063" s="210">
        <f t="array" aca="1" ref="II1063" ca="1">IF(RAND()&lt;=_xlfn.NORM.S.DIST((_xlfn.NORM.S.INV($H$54)-SQRT($H$61)*$C1063)/SQRT(1-$H$61),TRUE),(1-(1-RAND())^(1/$G$57))^(1/$I$57),0)</f>
        <v>0</v>
      </c>
      <c r="IJ1063" s="210">
        <f t="array" aca="1" ref="IJ1063" ca="1">IF(RAND()&lt;=_xlfn.NORM.S.DIST((_xlfn.NORM.S.INV($H$54)-SQRT($H$61)*$C1063)/SQRT(1-$H$61),TRUE),(1-(1-RAND())^(1/$G$57))^(1/$I$57),0)</f>
        <v>0</v>
      </c>
      <c r="IK1063" s="210">
        <f t="array" aca="1" ref="IK1063" ca="1">IF(RAND()&lt;=_xlfn.NORM.S.DIST((_xlfn.NORM.S.INV($H$54)-SQRT($H$61)*$C1063)/SQRT(1-$H$61),TRUE),(1-(1-RAND())^(1/$G$57))^(1/$I$57),0)</f>
        <v>0</v>
      </c>
      <c r="IL1063" s="210">
        <f t="array" aca="1" ref="IL1063" ca="1">IF(RAND()&lt;=_xlfn.NORM.S.DIST((_xlfn.NORM.S.INV($H$54)-SQRT($H$61)*$C1063)/SQRT(1-$H$61),TRUE),(1-(1-RAND())^(1/$G$57))^(1/$I$57),0)</f>
        <v>0</v>
      </c>
      <c r="IM1063" s="210">
        <f t="array" aca="1" ref="IM1063" ca="1">IF(RAND()&lt;=_xlfn.NORM.S.DIST((_xlfn.NORM.S.INV($H$54)-SQRT($H$61)*$C1063)/SQRT(1-$H$61),TRUE),(1-(1-RAND())^(1/$G$57))^(1/$I$57),0)</f>
        <v>0</v>
      </c>
      <c r="IN1063" s="210">
        <f t="array" aca="1" ref="IN1063" ca="1">IF(RAND()&lt;=_xlfn.NORM.S.DIST((_xlfn.NORM.S.INV($H$54)-SQRT($H$61)*$C1063)/SQRT(1-$H$61),TRUE),(1-(1-RAND())^(1/$G$57))^(1/$I$57),0)</f>
        <v>0</v>
      </c>
      <c r="IO1063" s="210">
        <f t="array" aca="1" ref="IO1063" ca="1">IF(RAND()&lt;=_xlfn.NORM.S.DIST((_xlfn.NORM.S.INV($H$54)-SQRT($H$61)*$C1063)/SQRT(1-$H$61),TRUE),(1-(1-RAND())^(1/$G$57))^(1/$I$57),0)</f>
        <v>0</v>
      </c>
      <c r="IP1063" s="210">
        <f t="array" aca="1" ref="IP1063" ca="1">IF(RAND()&lt;=_xlfn.NORM.S.DIST((_xlfn.NORM.S.INV($H$54)-SQRT($H$61)*$C1063)/SQRT(1-$H$61),TRUE),(1-(1-RAND())^(1/$G$57))^(1/$I$57),0)</f>
        <v>0</v>
      </c>
      <c r="IQ1063" s="210">
        <f t="array" aca="1" ref="IQ1063" ca="1">IF(RAND()&lt;=_xlfn.NORM.S.DIST((_xlfn.NORM.S.INV($H$54)-SQRT($H$61)*$C1063)/SQRT(1-$H$61),TRUE),(1-(1-RAND())^(1/$G$57))^(1/$I$57),0)</f>
        <v>0</v>
      </c>
      <c r="IR1063" s="210">
        <f t="array" aca="1" ref="IR1063" ca="1">IF(RAND()&lt;=_xlfn.NORM.S.DIST((_xlfn.NORM.S.INV($H$54)-SQRT($H$61)*$C1063)/SQRT(1-$H$61),TRUE),(1-(1-RAND())^(1/$G$57))^(1/$I$57),0)</f>
        <v>0</v>
      </c>
      <c r="IS1063" s="210">
        <f t="array" aca="1" ref="IS1063" ca="1">IF(RAND()&lt;=_xlfn.NORM.S.DIST((_xlfn.NORM.S.INV($H$54)-SQRT($H$61)*$C1063)/SQRT(1-$H$61),TRUE),(1-(1-RAND())^(1/$G$57))^(1/$I$57),0)</f>
        <v>0.9110644424134392</v>
      </c>
      <c r="IT1063" s="210">
        <f t="array" aca="1" ref="IT1063" ca="1">IF(RAND()&lt;=_xlfn.NORM.S.DIST((_xlfn.NORM.S.INV($H$54)-SQRT($H$61)*$C1063)/SQRT(1-$H$61),TRUE),(1-(1-RAND())^(1/$G$57))^(1/$I$57),0)</f>
        <v>0</v>
      </c>
      <c r="IU1063" s="210">
        <f t="array" aca="1" ref="IU1063" ca="1">IF(RAND()&lt;=_xlfn.NORM.S.DIST((_xlfn.NORM.S.INV($H$54)-SQRT($H$61)*$C1063)/SQRT(1-$H$61),TRUE),(1-(1-RAND())^(1/$G$57))^(1/$I$57),0)</f>
        <v>0</v>
      </c>
      <c r="IV1063" s="210">
        <f t="array" aca="1" ref="IV1063" ca="1">IF(RAND()&lt;=_xlfn.NORM.S.DIST((_xlfn.NORM.S.INV($H$54)-SQRT($H$61)*$C1063)/SQRT(1-$H$61),TRUE),(1-(1-RAND())^(1/$G$57))^(1/$I$57),0)</f>
        <v>0.96733218686889666</v>
      </c>
      <c r="IW1063" s="210">
        <f t="array" aca="1" ref="IW1063" ca="1">IF(RAND()&lt;=_xlfn.NORM.S.DIST((_xlfn.NORM.S.INV($H$54)-SQRT($H$61)*$C1063)/SQRT(1-$H$61),TRUE),(1-(1-RAND())^(1/$G$57))^(1/$I$57),0)</f>
        <v>0</v>
      </c>
      <c r="IX1063" s="210">
        <f t="array" aca="1" ref="IX1063" ca="1">IF(RAND()&lt;=_xlfn.NORM.S.DIST((_xlfn.NORM.S.INV($H$54)-SQRT($H$61)*$C1063)/SQRT(1-$H$61),TRUE),(1-(1-RAND())^(1/$G$57))^(1/$I$57),0)</f>
        <v>0</v>
      </c>
      <c r="IY1063" s="210">
        <f t="array" aca="1" ref="IY1063" ca="1">IF(RAND()&lt;=_xlfn.NORM.S.DIST((_xlfn.NORM.S.INV($H$54)-SQRT($H$61)*$C1063)/SQRT(1-$H$61),TRUE),(1-(1-RAND())^(1/$G$57))^(1/$I$57),0)</f>
        <v>0</v>
      </c>
      <c r="IZ1063" s="210">
        <f t="array" aca="1" ref="IZ1063" ca="1">IF(RAND()&lt;=_xlfn.NORM.S.DIST((_xlfn.NORM.S.INV($H$54)-SQRT($H$61)*$C1063)/SQRT(1-$H$61),TRUE),(1-(1-RAND())^(1/$G$57))^(1/$I$57),0)</f>
        <v>0</v>
      </c>
      <c r="JA1063" s="210">
        <f t="array" aca="1" ref="JA1063" ca="1">IF(RAND()&lt;=_xlfn.NORM.S.DIST((_xlfn.NORM.S.INV($H$54)-SQRT($H$61)*$C1063)/SQRT(1-$H$61),TRUE),(1-(1-RAND())^(1/$G$57))^(1/$I$57),0)</f>
        <v>0</v>
      </c>
      <c r="JB1063" s="210">
        <f t="array" aca="1" ref="JB1063" ca="1">IF(RAND()&lt;=_xlfn.NORM.S.DIST((_xlfn.NORM.S.INV($H$54)-SQRT($H$61)*$C1063)/SQRT(1-$H$61),TRUE),(1-(1-RAND())^(1/$G$57))^(1/$I$57),0)</f>
        <v>0</v>
      </c>
      <c r="JC1063" s="210">
        <f t="array" aca="1" ref="JC1063" ca="1">IF(RAND()&lt;=_xlfn.NORM.S.DIST((_xlfn.NORM.S.INV($H$54)-SQRT($H$61)*$C1063)/SQRT(1-$H$61),TRUE),(1-(1-RAND())^(1/$G$57))^(1/$I$57),0)</f>
        <v>0</v>
      </c>
      <c r="JD1063" s="210">
        <f t="array" aca="1" ref="JD1063" ca="1">IF(RAND()&lt;=_xlfn.NORM.S.DIST((_xlfn.NORM.S.INV($H$54)-SQRT($H$61)*$C1063)/SQRT(1-$H$61),TRUE),(1-(1-RAND())^(1/$G$57))^(1/$I$57),0)</f>
        <v>0</v>
      </c>
      <c r="JE1063" s="210">
        <f t="array" aca="1" ref="JE1063" ca="1">IF(RAND()&lt;=_xlfn.NORM.S.DIST((_xlfn.NORM.S.INV($H$54)-SQRT($H$61)*$C1063)/SQRT(1-$H$61),TRUE),(1-(1-RAND())^(1/$G$57))^(1/$I$57),0)</f>
        <v>0</v>
      </c>
      <c r="JF1063" s="210">
        <f t="array" aca="1" ref="JF1063" ca="1">IF(RAND()&lt;=_xlfn.NORM.S.DIST((_xlfn.NORM.S.INV($H$54)-SQRT($H$61)*$C1063)/SQRT(1-$H$61),TRUE),(1-(1-RAND())^(1/$G$57))^(1/$I$57),0)</f>
        <v>0</v>
      </c>
      <c r="JG1063" s="210">
        <f t="array" aca="1" ref="JG1063" ca="1">IF(RAND()&lt;=_xlfn.NORM.S.DIST((_xlfn.NORM.S.INV($H$54)-SQRT($H$61)*$C1063)/SQRT(1-$H$61),TRUE),(1-(1-RAND())^(1/$G$57))^(1/$I$57),0)</f>
        <v>0</v>
      </c>
      <c r="JH1063" s="210">
        <f t="array" aca="1" ref="JH1063" ca="1">IF(RAND()&lt;=_xlfn.NORM.S.DIST((_xlfn.NORM.S.INV($H$54)-SQRT($H$61)*$C1063)/SQRT(1-$H$61),TRUE),(1-(1-RAND())^(1/$G$57))^(1/$I$57),0)</f>
        <v>0</v>
      </c>
      <c r="JI1063" s="210">
        <f t="array" aca="1" ref="JI1063" ca="1">IF(RAND()&lt;=_xlfn.NORM.S.DIST((_xlfn.NORM.S.INV($H$54)-SQRT($H$61)*$C1063)/SQRT(1-$H$61),TRUE),(1-(1-RAND())^(1/$G$57))^(1/$I$57),0)</f>
        <v>0</v>
      </c>
      <c r="JJ1063" s="210">
        <f t="array" aca="1" ref="JJ1063" ca="1">IF(RAND()&lt;=_xlfn.NORM.S.DIST((_xlfn.NORM.S.INV($H$54)-SQRT($H$61)*$C1063)/SQRT(1-$H$61),TRUE),(1-(1-RAND())^(1/$G$57))^(1/$I$57),0)</f>
        <v>0</v>
      </c>
      <c r="JK1063" s="210">
        <f t="array" aca="1" ref="JK1063" ca="1">IF(RAND()&lt;=_xlfn.NORM.S.DIST((_xlfn.NORM.S.INV($H$54)-SQRT($H$61)*$C1063)/SQRT(1-$H$61),TRUE),(1-(1-RAND())^(1/$G$57))^(1/$I$57),0)</f>
        <v>0</v>
      </c>
      <c r="JL1063" s="210">
        <f t="array" aca="1" ref="JL1063" ca="1">IF(RAND()&lt;=_xlfn.NORM.S.DIST((_xlfn.NORM.S.INV($H$54)-SQRT($H$61)*$C1063)/SQRT(1-$H$61),TRUE),(1-(1-RAND())^(1/$G$57))^(1/$I$57),0)</f>
        <v>0</v>
      </c>
      <c r="JM1063" s="210">
        <f t="array" aca="1" ref="JM1063" ca="1">IF(RAND()&lt;=_xlfn.NORM.S.DIST((_xlfn.NORM.S.INV($H$54)-SQRT($H$61)*$C1063)/SQRT(1-$H$61),TRUE),(1-(1-RAND())^(1/$G$57))^(1/$I$57),0)</f>
        <v>0</v>
      </c>
      <c r="JN1063" s="210">
        <f t="shared" ca="1" si="254"/>
        <v>2</v>
      </c>
      <c r="JO1063" s="210">
        <f t="shared" ca="1" si="255"/>
        <v>1.878396629282336</v>
      </c>
      <c r="JP1063" s="210">
        <f t="array" aca="1" ref="JP1063" ca="1">IF(RAND()&lt;=_xlfn.NORM.S.DIST((_xlfn.NORM.S.INV($I$54)-SQRT($I$61)*$C1063)/SQRT(1-$I$61),TRUE),(1-(1-RAND())^(1/$G$57))^(1/$I$57),0)</f>
        <v>0</v>
      </c>
      <c r="JQ1063" s="210">
        <f t="array" aca="1" ref="JQ1063" ca="1">IF(RAND()&lt;=_xlfn.NORM.S.DIST((_xlfn.NORM.S.INV($I$54)-SQRT($I$61)*$C1063)/SQRT(1-$I$61),TRUE),(1-(1-RAND())^(1/$G$57))^(1/$I$57),0)</f>
        <v>0</v>
      </c>
      <c r="JR1063" s="210">
        <f t="array" aca="1" ref="JR1063" ca="1">IF(RAND()&lt;=_xlfn.NORM.S.DIST((_xlfn.NORM.S.INV($I$54)-SQRT($I$61)*$C1063)/SQRT(1-$I$61),TRUE),(1-(1-RAND())^(1/$G$57))^(1/$I$57),0)</f>
        <v>0</v>
      </c>
      <c r="JS1063" s="210">
        <f t="array" aca="1" ref="JS1063" ca="1">IF(RAND()&lt;=_xlfn.NORM.S.DIST((_xlfn.NORM.S.INV($I$54)-SQRT($I$61)*$C1063)/SQRT(1-$I$61),TRUE),(1-(1-RAND())^(1/$G$57))^(1/$I$57),0)</f>
        <v>0</v>
      </c>
      <c r="JT1063" s="210">
        <f t="array" aca="1" ref="JT1063" ca="1">IF(RAND()&lt;=_xlfn.NORM.S.DIST((_xlfn.NORM.S.INV($I$54)-SQRT($I$61)*$C1063)/SQRT(1-$I$61),TRUE),(1-(1-RAND())^(1/$G$57))^(1/$I$57),0)</f>
        <v>0</v>
      </c>
      <c r="JU1063" s="210">
        <f t="array" aca="1" ref="JU1063" ca="1">IF(RAND()&lt;=_xlfn.NORM.S.DIST((_xlfn.NORM.S.INV($I$54)-SQRT($I$61)*$C1063)/SQRT(1-$I$61),TRUE),(1-(1-RAND())^(1/$G$57))^(1/$I$57),0)</f>
        <v>0</v>
      </c>
      <c r="JV1063" s="210">
        <f t="array" aca="1" ref="JV1063" ca="1">IF(RAND()&lt;=_xlfn.NORM.S.DIST((_xlfn.NORM.S.INV($I$54)-SQRT($I$61)*$C1063)/SQRT(1-$I$61),TRUE),(1-(1-RAND())^(1/$G$57))^(1/$I$57),0)</f>
        <v>0</v>
      </c>
      <c r="JW1063" s="210">
        <f t="array" aca="1" ref="JW1063" ca="1">IF(RAND()&lt;=_xlfn.NORM.S.DIST((_xlfn.NORM.S.INV($I$54)-SQRT($I$61)*$C1063)/SQRT(1-$I$61),TRUE),(1-(1-RAND())^(1/$G$57))^(1/$I$57),0)</f>
        <v>0.96767590643841683</v>
      </c>
      <c r="JX1063" s="210">
        <f t="array" aca="1" ref="JX1063" ca="1">IF(RAND()&lt;=_xlfn.NORM.S.DIST((_xlfn.NORM.S.INV($I$54)-SQRT($I$61)*$C1063)/SQRT(1-$I$61),TRUE),(1-(1-RAND())^(1/$G$57))^(1/$I$57),0)</f>
        <v>0</v>
      </c>
      <c r="JY1063" s="210">
        <f t="array" aca="1" ref="JY1063" ca="1">IF(RAND()&lt;=_xlfn.NORM.S.DIST((_xlfn.NORM.S.INV($I$54)-SQRT($I$61)*$C1063)/SQRT(1-$I$61),TRUE),(1-(1-RAND())^(1/$G$57))^(1/$I$57),0)</f>
        <v>0</v>
      </c>
      <c r="JZ1063" s="210">
        <f t="array" aca="1" ref="JZ1063" ca="1">IF(RAND()&lt;=_xlfn.NORM.S.DIST((_xlfn.NORM.S.INV($I$54)-SQRT($I$61)*$C1063)/SQRT(1-$I$61),TRUE),(1-(1-RAND())^(1/$G$57))^(1/$I$57),0)</f>
        <v>0</v>
      </c>
      <c r="KA1063" s="210">
        <f t="array" aca="1" ref="KA1063" ca="1">IF(RAND()&lt;=_xlfn.NORM.S.DIST((_xlfn.NORM.S.INV($I$54)-SQRT($I$61)*$C1063)/SQRT(1-$I$61),TRUE),(1-(1-RAND())^(1/$G$57))^(1/$I$57),0)</f>
        <v>0</v>
      </c>
      <c r="KB1063" s="210">
        <f t="array" aca="1" ref="KB1063" ca="1">IF(RAND()&lt;=_xlfn.NORM.S.DIST((_xlfn.NORM.S.INV($I$54)-SQRT($I$61)*$C1063)/SQRT(1-$I$61),TRUE),(1-(1-RAND())^(1/$G$57))^(1/$I$57),0)</f>
        <v>0</v>
      </c>
      <c r="KC1063" s="210">
        <f t="array" aca="1" ref="KC1063" ca="1">IF(RAND()&lt;=_xlfn.NORM.S.DIST((_xlfn.NORM.S.INV($I$54)-SQRT($I$61)*$C1063)/SQRT(1-$I$61),TRUE),(1-(1-RAND())^(1/$G$57))^(1/$I$57),0)</f>
        <v>0</v>
      </c>
      <c r="KD1063" s="210">
        <f t="array" aca="1" ref="KD1063" ca="1">IF(RAND()&lt;=_xlfn.NORM.S.DIST((_xlfn.NORM.S.INV($I$54)-SQRT($I$61)*$C1063)/SQRT(1-$I$61),TRUE),(1-(1-RAND())^(1/$G$57))^(1/$I$57),0)</f>
        <v>0</v>
      </c>
      <c r="KE1063" s="210">
        <f t="array" aca="1" ref="KE1063" ca="1">IF(RAND()&lt;=_xlfn.NORM.S.DIST((_xlfn.NORM.S.INV($I$54)-SQRT($I$61)*$C1063)/SQRT(1-$I$61),TRUE),(1-(1-RAND())^(1/$G$57))^(1/$I$57),0)</f>
        <v>0</v>
      </c>
      <c r="KF1063" s="210">
        <f t="array" aca="1" ref="KF1063" ca="1">IF(RAND()&lt;=_xlfn.NORM.S.DIST((_xlfn.NORM.S.INV($I$54)-SQRT($I$61)*$C1063)/SQRT(1-$I$61),TRUE),(1-(1-RAND())^(1/$G$57))^(1/$I$57),0)</f>
        <v>0</v>
      </c>
      <c r="KG1063" s="210">
        <f t="array" aca="1" ref="KG1063" ca="1">IF(RAND()&lt;=_xlfn.NORM.S.DIST((_xlfn.NORM.S.INV($I$54)-SQRT($I$61)*$C1063)/SQRT(1-$I$61),TRUE),(1-(1-RAND())^(1/$G$57))^(1/$I$57),0)</f>
        <v>0</v>
      </c>
      <c r="KH1063" s="210">
        <f t="array" aca="1" ref="KH1063" ca="1">IF(RAND()&lt;=_xlfn.NORM.S.DIST((_xlfn.NORM.S.INV($I$54)-SQRT($I$61)*$C1063)/SQRT(1-$I$61),TRUE),(1-(1-RAND())^(1/$G$57))^(1/$I$57),0)</f>
        <v>0</v>
      </c>
      <c r="KI1063" s="210">
        <f t="array" aca="1" ref="KI1063" ca="1">IF(RAND()&lt;=_xlfn.NORM.S.DIST((_xlfn.NORM.S.INV($I$54)-SQRT($I$61)*$C1063)/SQRT(1-$I$61),TRUE),(1-(1-RAND())^(1/$G$57))^(1/$I$57),0)</f>
        <v>0</v>
      </c>
      <c r="KJ1063" s="210">
        <f t="array" aca="1" ref="KJ1063" ca="1">IF(RAND()&lt;=_xlfn.NORM.S.DIST((_xlfn.NORM.S.INV($I$54)-SQRT($I$61)*$C1063)/SQRT(1-$I$61),TRUE),(1-(1-RAND())^(1/$G$57))^(1/$I$57),0)</f>
        <v>0</v>
      </c>
      <c r="KK1063" s="210">
        <f t="array" aca="1" ref="KK1063" ca="1">IF(RAND()&lt;=_xlfn.NORM.S.DIST((_xlfn.NORM.S.INV($I$54)-SQRT($I$61)*$C1063)/SQRT(1-$I$61),TRUE),(1-(1-RAND())^(1/$G$57))^(1/$I$57),0)</f>
        <v>8.4442937699348367E-2</v>
      </c>
      <c r="KL1063" s="210">
        <f t="array" aca="1" ref="KL1063" ca="1">IF(RAND()&lt;=_xlfn.NORM.S.DIST((_xlfn.NORM.S.INV($I$54)-SQRT($I$61)*$C1063)/SQRT(1-$I$61),TRUE),(1-(1-RAND())^(1/$G$57))^(1/$I$57),0)</f>
        <v>0</v>
      </c>
      <c r="KM1063" s="210">
        <f t="array" aca="1" ref="KM1063" ca="1">IF(RAND()&lt;=_xlfn.NORM.S.DIST((_xlfn.NORM.S.INV($I$54)-SQRT($I$61)*$C1063)/SQRT(1-$I$61),TRUE),(1-(1-RAND())^(1/$G$57))^(1/$I$57),0)</f>
        <v>0</v>
      </c>
      <c r="KN1063" s="210">
        <f t="array" aca="1" ref="KN1063" ca="1">IF(RAND()&lt;=_xlfn.NORM.S.DIST((_xlfn.NORM.S.INV($I$54)-SQRT($I$61)*$C1063)/SQRT(1-$I$61),TRUE),(1-(1-RAND())^(1/$G$57))^(1/$I$57),0)</f>
        <v>0</v>
      </c>
      <c r="KO1063" s="210">
        <f t="array" aca="1" ref="KO1063" ca="1">IF(RAND()&lt;=_xlfn.NORM.S.DIST((_xlfn.NORM.S.INV($I$54)-SQRT($I$61)*$C1063)/SQRT(1-$I$61),TRUE),(1-(1-RAND())^(1/$G$57))^(1/$I$57),0)</f>
        <v>0</v>
      </c>
      <c r="KP1063" s="210">
        <f t="array" aca="1" ref="KP1063" ca="1">IF(RAND()&lt;=_xlfn.NORM.S.DIST((_xlfn.NORM.S.INV($I$54)-SQRT($I$61)*$C1063)/SQRT(1-$I$61),TRUE),(1-(1-RAND())^(1/$G$57))^(1/$I$57),0)</f>
        <v>0</v>
      </c>
      <c r="KQ1063" s="210">
        <f t="array" aca="1" ref="KQ1063" ca="1">IF(RAND()&lt;=_xlfn.NORM.S.DIST((_xlfn.NORM.S.INV($I$54)-SQRT($I$61)*$C1063)/SQRT(1-$I$61),TRUE),(1-(1-RAND())^(1/$G$57))^(1/$I$57),0)</f>
        <v>0</v>
      </c>
      <c r="KR1063" s="210">
        <f t="array" aca="1" ref="KR1063" ca="1">IF(RAND()&lt;=_xlfn.NORM.S.DIST((_xlfn.NORM.S.INV($I$54)-SQRT($I$61)*$C1063)/SQRT(1-$I$61),TRUE),(1-(1-RAND())^(1/$G$57))^(1/$I$57),0)</f>
        <v>0.85929957095717424</v>
      </c>
      <c r="KS1063" s="210">
        <f t="array" aca="1" ref="KS1063" ca="1">IF(RAND()&lt;=_xlfn.NORM.S.DIST((_xlfn.NORM.S.INV($I$54)-SQRT($I$61)*$C1063)/SQRT(1-$I$61),TRUE),(1-(1-RAND())^(1/$G$57))^(1/$I$57),0)</f>
        <v>0</v>
      </c>
      <c r="KT1063" s="210">
        <f t="shared" ca="1" si="256"/>
        <v>3</v>
      </c>
      <c r="KU1063" s="210">
        <f t="shared" ca="1" si="257"/>
        <v>1.9114184150949394</v>
      </c>
      <c r="KV1063" s="210">
        <f t="array" aca="1" ref="KV1063" ca="1">IF(RAND()&lt;=_xlfn.NORM.S.DIST((_xlfn.NORM.S.INV($J$54)-SQRT($J$61)*$C1063)/SQRT(1-$J$61),TRUE),(1-(1-RAND())^(1/$G$57))^(1/$I$57),0)</f>
        <v>0</v>
      </c>
      <c r="KW1063" s="210">
        <f t="array" aca="1" ref="KW1063" ca="1">IF(RAND()&lt;=_xlfn.NORM.S.DIST((_xlfn.NORM.S.INV($J$54)-SQRT($J$61)*$C1063)/SQRT(1-$J$61),TRUE),(1-(1-RAND())^(1/$G$57))^(1/$I$57),0)</f>
        <v>0</v>
      </c>
      <c r="KX1063" s="210">
        <f t="array" aca="1" ref="KX1063" ca="1">IF(RAND()&lt;=_xlfn.NORM.S.DIST((_xlfn.NORM.S.INV($J$54)-SQRT($J$61)*$C1063)/SQRT(1-$J$61),TRUE),(1-(1-RAND())^(1/$G$57))^(1/$I$57),0)</f>
        <v>9.2097331667892867E-3</v>
      </c>
      <c r="KY1063" s="210">
        <f t="array" aca="1" ref="KY1063" ca="1">IF(RAND()&lt;=_xlfn.NORM.S.DIST((_xlfn.NORM.S.INV($J$54)-SQRT($J$61)*$C1063)/SQRT(1-$J$61),TRUE),(1-(1-RAND())^(1/$G$57))^(1/$I$57),0)</f>
        <v>0</v>
      </c>
      <c r="KZ1063" s="210">
        <f t="array" aca="1" ref="KZ1063" ca="1">IF(RAND()&lt;=_xlfn.NORM.S.DIST((_xlfn.NORM.S.INV($J$54)-SQRT($J$61)*$C1063)/SQRT(1-$J$61),TRUE),(1-(1-RAND())^(1/$G$57))^(1/$I$57),0)</f>
        <v>0</v>
      </c>
      <c r="LA1063" s="210">
        <f t="array" aca="1" ref="LA1063" ca="1">IF(RAND()&lt;=_xlfn.NORM.S.DIST((_xlfn.NORM.S.INV($J$54)-SQRT($J$61)*$C1063)/SQRT(1-$J$61),TRUE),(1-(1-RAND())^(1/$G$57))^(1/$I$57),0)</f>
        <v>0.72123837504931709</v>
      </c>
      <c r="LB1063" s="210">
        <f t="array" aca="1" ref="LB1063" ca="1">IF(RAND()&lt;=_xlfn.NORM.S.DIST((_xlfn.NORM.S.INV($J$54)-SQRT($J$61)*$C1063)/SQRT(1-$J$61),TRUE),(1-(1-RAND())^(1/$G$57))^(1/$I$57),0)</f>
        <v>0.94778748907228738</v>
      </c>
      <c r="LC1063" s="210">
        <f t="array" aca="1" ref="LC1063" ca="1">IF(RAND()&lt;=_xlfn.NORM.S.DIST((_xlfn.NORM.S.INV($J$54)-SQRT($J$61)*$C1063)/SQRT(1-$J$61),TRUE),(1-(1-RAND())^(1/$G$57))^(1/$I$57),0)</f>
        <v>0</v>
      </c>
      <c r="LD1063" s="210">
        <f t="array" aca="1" ref="LD1063" ca="1">IF(RAND()&lt;=_xlfn.NORM.S.DIST((_xlfn.NORM.S.INV($J$54)-SQRT($J$61)*$C1063)/SQRT(1-$J$61),TRUE),(1-(1-RAND())^(1/$G$57))^(1/$I$57),0)</f>
        <v>0</v>
      </c>
      <c r="LE1063" s="210">
        <f t="array" aca="1" ref="LE1063" ca="1">IF(RAND()&lt;=_xlfn.NORM.S.DIST((_xlfn.NORM.S.INV($J$54)-SQRT($J$61)*$C1063)/SQRT(1-$J$61),TRUE),(1-(1-RAND())^(1/$G$57))^(1/$I$57),0)</f>
        <v>2.7442415184882305E-2</v>
      </c>
      <c r="LF1063" s="210">
        <f t="shared" ca="1" si="258"/>
        <v>4</v>
      </c>
      <c r="LG1063" s="210">
        <f t="shared" ca="1" si="259"/>
        <v>1.705678012473276</v>
      </c>
      <c r="LH1063" s="210">
        <f t="shared" ca="1" si="260"/>
        <v>23</v>
      </c>
      <c r="LI1063" s="210">
        <f t="shared" ca="1" si="260"/>
        <v>12.845098582240883</v>
      </c>
    </row>
    <row r="1064" spans="2:321" x14ac:dyDescent="0.3">
      <c r="B1064"/>
      <c r="C1064" s="210">
        <f t="shared" ca="1" si="247"/>
        <v>-1.058469439263825</v>
      </c>
      <c r="D1064" s="210">
        <f t="array" aca="1" ref="D1064" ca="1">IF(RAND()&lt;=_xlfn.NORM.S.DIST((_xlfn.NORM.S.INV($C$54)-SQRT($C$61)*$C1064)/SQRT(1-$C$61),TRUE),(1-(1-RAND())^(1/$G$57))^(1/$I$57),0)</f>
        <v>0</v>
      </c>
      <c r="E1064" s="210">
        <f t="array" aca="1" ref="E1064" ca="1">IF(RAND()&lt;=_xlfn.NORM.S.DIST((_xlfn.NORM.S.INV($C$54)-SQRT($C$61)*$C1064)/SQRT(1-$C$61),TRUE),(1-(1-RAND())^(1/$G$57))^(1/$I$57),0)</f>
        <v>0</v>
      </c>
      <c r="F1064" s="210">
        <f t="array" aca="1" ref="F1064" ca="1">IF(RAND()&lt;=_xlfn.NORM.S.DIST((_xlfn.NORM.S.INV($C$54)-SQRT($C$61)*$C1064)/SQRT(1-$C$61),TRUE),(1-(1-RAND())^(1/$G$57))^(1/$I$57),0)</f>
        <v>0</v>
      </c>
      <c r="G1064" s="210">
        <f t="array" aca="1" ref="G1064" ca="1">IF(RAND()&lt;=_xlfn.NORM.S.DIST((_xlfn.NORM.S.INV($C$54)-SQRT($C$61)*$C1064)/SQRT(1-$C$61),TRUE),(1-(1-RAND())^(1/$G$57))^(1/$I$57),0)</f>
        <v>0</v>
      </c>
      <c r="H1064" s="210">
        <f t="array" aca="1" ref="H1064" ca="1">IF(RAND()&lt;=_xlfn.NORM.S.DIST((_xlfn.NORM.S.INV($C$54)-SQRT($C$61)*$C1064)/SQRT(1-$C$61),TRUE),(1-(1-RAND())^(1/$G$57))^(1/$I$57),0)</f>
        <v>0</v>
      </c>
      <c r="I1064" s="210">
        <f t="array" aca="1" ref="I1064" ca="1">IF(RAND()&lt;=_xlfn.NORM.S.DIST((_xlfn.NORM.S.INV($C$54)-SQRT($C$61)*$C1064)/SQRT(1-$C$61),TRUE),(1-(1-RAND())^(1/$G$57))^(1/$I$57),0)</f>
        <v>0</v>
      </c>
      <c r="J1064" s="210">
        <f t="array" aca="1" ref="J1064" ca="1">IF(RAND()&lt;=_xlfn.NORM.S.DIST((_xlfn.NORM.S.INV($C$54)-SQRT($C$61)*$C1064)/SQRT(1-$C$61),TRUE),(1-(1-RAND())^(1/$G$57))^(1/$I$57),0)</f>
        <v>0</v>
      </c>
      <c r="K1064" s="210">
        <f t="array" aca="1" ref="K1064" ca="1">IF(RAND()&lt;=_xlfn.NORM.S.DIST((_xlfn.NORM.S.INV($C$54)-SQRT($C$61)*$C1064)/SQRT(1-$C$61),TRUE),(1-(1-RAND())^(1/$G$57))^(1/$I$57),0)</f>
        <v>0</v>
      </c>
      <c r="L1064" s="210">
        <f t="array" aca="1" ref="L1064" ca="1">IF(RAND()&lt;=_xlfn.NORM.S.DIST((_xlfn.NORM.S.INV($C$54)-SQRT($C$61)*$C1064)/SQRT(1-$C$61),TRUE),(1-(1-RAND())^(1/$G$57))^(1/$I$57),0)</f>
        <v>0.14572391342844673</v>
      </c>
      <c r="M1064" s="210">
        <f t="array" aca="1" ref="M1064" ca="1">IF(RAND()&lt;=_xlfn.NORM.S.DIST((_xlfn.NORM.S.INV($C$54)-SQRT($C$61)*$C1064)/SQRT(1-$C$61),TRUE),(1-(1-RAND())^(1/$G$57))^(1/$I$57),0)</f>
        <v>0</v>
      </c>
      <c r="N1064" s="210">
        <f t="shared" ca="1" si="261"/>
        <v>1</v>
      </c>
      <c r="O1064" s="210">
        <f t="shared" ca="1" si="248"/>
        <v>0.14572391342844673</v>
      </c>
      <c r="P1064" s="210">
        <f t="array" aca="1" ref="P1064" ca="1">IF(RAND()&lt;=_xlfn.NORM.S.DIST((_xlfn.NORM.S.INV($D$54)-SQRT($D$61)*$C1064)/SQRT(1-$D$61),TRUE),(1-(1-RAND())^(1/$G$57))^(1/$I$57),0)</f>
        <v>0</v>
      </c>
      <c r="Q1064" s="210">
        <f t="array" aca="1" ref="Q1064" ca="1">IF(RAND()&lt;=_xlfn.NORM.S.DIST((_xlfn.NORM.S.INV($D$54)-SQRT($D$61)*$C1064)/SQRT(1-$D$61),TRUE),(1-(1-RAND())^(1/$G$57))^(1/$I$57),0)</f>
        <v>0</v>
      </c>
      <c r="R1064" s="210">
        <f t="array" aca="1" ref="R1064" ca="1">IF(RAND()&lt;=_xlfn.NORM.S.DIST((_xlfn.NORM.S.INV($D$54)-SQRT($D$61)*$C1064)/SQRT(1-$D$61),TRUE),(1-(1-RAND())^(1/$G$57))^(1/$I$57),0)</f>
        <v>0</v>
      </c>
      <c r="S1064" s="210">
        <f t="array" aca="1" ref="S1064" ca="1">IF(RAND()&lt;=_xlfn.NORM.S.DIST((_xlfn.NORM.S.INV($D$54)-SQRT($D$61)*$C1064)/SQRT(1-$D$61),TRUE),(1-(1-RAND())^(1/$G$57))^(1/$I$57),0)</f>
        <v>0</v>
      </c>
      <c r="T1064" s="210">
        <f t="array" aca="1" ref="T1064" ca="1">IF(RAND()&lt;=_xlfn.NORM.S.DIST((_xlfn.NORM.S.INV($D$54)-SQRT($D$61)*$C1064)/SQRT(1-$D$61),TRUE),(1-(1-RAND())^(1/$G$57))^(1/$I$57),0)</f>
        <v>0</v>
      </c>
      <c r="U1064" s="210">
        <f t="array" aca="1" ref="U1064" ca="1">IF(RAND()&lt;=_xlfn.NORM.S.DIST((_xlfn.NORM.S.INV($D$54)-SQRT($D$61)*$C1064)/SQRT(1-$D$61),TRUE),(1-(1-RAND())^(1/$G$57))^(1/$I$57),0)</f>
        <v>0</v>
      </c>
      <c r="V1064" s="210">
        <f t="array" aca="1" ref="V1064" ca="1">IF(RAND()&lt;=_xlfn.NORM.S.DIST((_xlfn.NORM.S.INV($D$54)-SQRT($D$61)*$C1064)/SQRT(1-$D$61),TRUE),(1-(1-RAND())^(1/$G$57))^(1/$I$57),0)</f>
        <v>0</v>
      </c>
      <c r="W1064" s="210">
        <f t="array" aca="1" ref="W1064" ca="1">IF(RAND()&lt;=_xlfn.NORM.S.DIST((_xlfn.NORM.S.INV($D$54)-SQRT($D$61)*$C1064)/SQRT(1-$D$61),TRUE),(1-(1-RAND())^(1/$G$57))^(1/$I$57),0)</f>
        <v>0</v>
      </c>
      <c r="X1064" s="210">
        <f t="array" aca="1" ref="X1064" ca="1">IF(RAND()&lt;=_xlfn.NORM.S.DIST((_xlfn.NORM.S.INV($D$54)-SQRT($D$61)*$C1064)/SQRT(1-$D$61),TRUE),(1-(1-RAND())^(1/$G$57))^(1/$I$57),0)</f>
        <v>0</v>
      </c>
      <c r="Y1064" s="210">
        <f t="array" aca="1" ref="Y1064" ca="1">IF(RAND()&lt;=_xlfn.NORM.S.DIST((_xlfn.NORM.S.INV($D$54)-SQRT($D$61)*$C1064)/SQRT(1-$D$61),TRUE),(1-(1-RAND())^(1/$G$57))^(1/$I$57),0)</f>
        <v>0</v>
      </c>
      <c r="Z1064" s="210">
        <f t="array" aca="1" ref="Z1064" ca="1">IF(RAND()&lt;=_xlfn.NORM.S.DIST((_xlfn.NORM.S.INV($D$54)-SQRT($D$61)*$C1064)/SQRT(1-$D$61),TRUE),(1-(1-RAND())^(1/$G$57))^(1/$I$57),0)</f>
        <v>0</v>
      </c>
      <c r="AA1064" s="210">
        <f t="array" aca="1" ref="AA1064" ca="1">IF(RAND()&lt;=_xlfn.NORM.S.DIST((_xlfn.NORM.S.INV($D$54)-SQRT($D$61)*$C1064)/SQRT(1-$D$61),TRUE),(1-(1-RAND())^(1/$G$57))^(1/$I$57),0)</f>
        <v>0</v>
      </c>
      <c r="AB1064" s="210">
        <f t="array" aca="1" ref="AB1064" ca="1">IF(RAND()&lt;=_xlfn.NORM.S.DIST((_xlfn.NORM.S.INV($D$54)-SQRT($D$61)*$C1064)/SQRT(1-$D$61),TRUE),(1-(1-RAND())^(1/$G$57))^(1/$I$57),0)</f>
        <v>0</v>
      </c>
      <c r="AC1064" s="210">
        <f t="array" aca="1" ref="AC1064" ca="1">IF(RAND()&lt;=_xlfn.NORM.S.DIST((_xlfn.NORM.S.INV($D$54)-SQRT($D$61)*$C1064)/SQRT(1-$D$61),TRUE),(1-(1-RAND())^(1/$G$57))^(1/$I$57),0)</f>
        <v>0</v>
      </c>
      <c r="AD1064" s="210">
        <f t="array" aca="1" ref="AD1064" ca="1">IF(RAND()&lt;=_xlfn.NORM.S.DIST((_xlfn.NORM.S.INV($D$54)-SQRT($D$61)*$C1064)/SQRT(1-$D$61),TRUE),(1-(1-RAND())^(1/$G$57))^(1/$I$57),0)</f>
        <v>0</v>
      </c>
      <c r="AE1064" s="210">
        <f t="array" aca="1" ref="AE1064" ca="1">IF(RAND()&lt;=_xlfn.NORM.S.DIST((_xlfn.NORM.S.INV($D$54)-SQRT($D$61)*$C1064)/SQRT(1-$D$61),TRUE),(1-(1-RAND())^(1/$G$57))^(1/$I$57),0)</f>
        <v>0</v>
      </c>
      <c r="AF1064" s="210">
        <f t="array" aca="1" ref="AF1064" ca="1">IF(RAND()&lt;=_xlfn.NORM.S.DIST((_xlfn.NORM.S.INV($D$54)-SQRT($D$61)*$C1064)/SQRT(1-$D$61),TRUE),(1-(1-RAND())^(1/$G$57))^(1/$I$57),0)</f>
        <v>0</v>
      </c>
      <c r="AG1064" s="210">
        <f t="array" aca="1" ref="AG1064" ca="1">IF(RAND()&lt;=_xlfn.NORM.S.DIST((_xlfn.NORM.S.INV($D$54)-SQRT($D$61)*$C1064)/SQRT(1-$D$61),TRUE),(1-(1-RAND())^(1/$G$57))^(1/$I$57),0)</f>
        <v>0</v>
      </c>
      <c r="AH1064" s="210">
        <f t="array" aca="1" ref="AH1064" ca="1">IF(RAND()&lt;=_xlfn.NORM.S.DIST((_xlfn.NORM.S.INV($D$54)-SQRT($D$61)*$C1064)/SQRT(1-$D$61),TRUE),(1-(1-RAND())^(1/$G$57))^(1/$I$57),0)</f>
        <v>0</v>
      </c>
      <c r="AI1064" s="210">
        <f t="array" aca="1" ref="AI1064" ca="1">IF(RAND()&lt;=_xlfn.NORM.S.DIST((_xlfn.NORM.S.INV($D$54)-SQRT($D$61)*$C1064)/SQRT(1-$D$61),TRUE),(1-(1-RAND())^(1/$G$57))^(1/$I$57),0)</f>
        <v>0</v>
      </c>
      <c r="AJ1064" s="210">
        <f t="array" aca="1" ref="AJ1064" ca="1">IF(RAND()&lt;=_xlfn.NORM.S.DIST((_xlfn.NORM.S.INV($D$54)-SQRT($D$61)*$C1064)/SQRT(1-$D$61),TRUE),(1-(1-RAND())^(1/$G$57))^(1/$I$57),0)</f>
        <v>0</v>
      </c>
      <c r="AK1064" s="210">
        <f t="array" aca="1" ref="AK1064" ca="1">IF(RAND()&lt;=_xlfn.NORM.S.DIST((_xlfn.NORM.S.INV($D$54)-SQRT($D$61)*$C1064)/SQRT(1-$D$61),TRUE),(1-(1-RAND())^(1/$G$57))^(1/$I$57),0)</f>
        <v>0</v>
      </c>
      <c r="AL1064" s="210">
        <f t="array" aca="1" ref="AL1064" ca="1">IF(RAND()&lt;=_xlfn.NORM.S.DIST((_xlfn.NORM.S.INV($D$54)-SQRT($D$61)*$C1064)/SQRT(1-$D$61),TRUE),(1-(1-RAND())^(1/$G$57))^(1/$I$57),0)</f>
        <v>0</v>
      </c>
      <c r="AM1064" s="210">
        <f t="array" aca="1" ref="AM1064" ca="1">IF(RAND()&lt;=_xlfn.NORM.S.DIST((_xlfn.NORM.S.INV($D$54)-SQRT($D$61)*$C1064)/SQRT(1-$D$61),TRUE),(1-(1-RAND())^(1/$G$57))^(1/$I$57),0)</f>
        <v>0</v>
      </c>
      <c r="AN1064" s="210">
        <f t="array" aca="1" ref="AN1064" ca="1">IF(RAND()&lt;=_xlfn.NORM.S.DIST((_xlfn.NORM.S.INV($D$54)-SQRT($D$61)*$C1064)/SQRT(1-$D$61),TRUE),(1-(1-RAND())^(1/$G$57))^(1/$I$57),0)</f>
        <v>0</v>
      </c>
      <c r="AO1064" s="210">
        <f t="array" aca="1" ref="AO1064" ca="1">IF(RAND()&lt;=_xlfn.NORM.S.DIST((_xlfn.NORM.S.INV($D$54)-SQRT($D$61)*$C1064)/SQRT(1-$D$61),TRUE),(1-(1-RAND())^(1/$G$57))^(1/$I$57),0)</f>
        <v>0</v>
      </c>
      <c r="AP1064" s="210">
        <f t="array" aca="1" ref="AP1064" ca="1">IF(RAND()&lt;=_xlfn.NORM.S.DIST((_xlfn.NORM.S.INV($D$54)-SQRT($D$61)*$C1064)/SQRT(1-$D$61),TRUE),(1-(1-RAND())^(1/$G$57))^(1/$I$57),0)</f>
        <v>0</v>
      </c>
      <c r="AQ1064" s="210">
        <f t="array" aca="1" ref="AQ1064" ca="1">IF(RAND()&lt;=_xlfn.NORM.S.DIST((_xlfn.NORM.S.INV($D$54)-SQRT($D$61)*$C1064)/SQRT(1-$D$61),TRUE),(1-(1-RAND())^(1/$G$57))^(1/$I$57),0)</f>
        <v>0</v>
      </c>
      <c r="AR1064" s="210">
        <f t="array" aca="1" ref="AR1064" ca="1">IF(RAND()&lt;=_xlfn.NORM.S.DIST((_xlfn.NORM.S.INV($D$54)-SQRT($D$61)*$C1064)/SQRT(1-$D$61),TRUE),(1-(1-RAND())^(1/$G$57))^(1/$I$57),0)</f>
        <v>0</v>
      </c>
      <c r="AS1064" s="210">
        <f t="array" aca="1" ref="AS1064" ca="1">IF(RAND()&lt;=_xlfn.NORM.S.DIST((_xlfn.NORM.S.INV($D$54)-SQRT($D$61)*$C1064)/SQRT(1-$D$61),TRUE),(1-(1-RAND())^(1/$G$57))^(1/$I$57),0)</f>
        <v>0</v>
      </c>
      <c r="AT1064" s="210">
        <f t="array" aca="1" ref="AT1064" ca="1">COUNTIF(P1064:AS1064,"&gt;"&amp;0)</f>
        <v>0</v>
      </c>
      <c r="AU1064" s="210">
        <f t="shared" ca="1" si="249"/>
        <v>0</v>
      </c>
      <c r="AV1064" s="210">
        <f t="array" aca="1" ref="AV1064" ca="1">IF(RAND()&lt;=_xlfn.NORM.S.DIST((_xlfn.NORM.S.INV($E$54)-SQRT($E$61)*$C1064)/SQRT(1-$E$61),TRUE),(1-(1-RAND())^(1/$G$57))^(1/$I$57),0)</f>
        <v>0</v>
      </c>
      <c r="AW1064" s="210">
        <f t="array" aca="1" ref="AW1064" ca="1">IF(RAND()&lt;=_xlfn.NORM.S.DIST((_xlfn.NORM.S.INV($E$54)-SQRT($E$61)*$C1064)/SQRT(1-$E$61),TRUE),(1-(1-RAND())^(1/$G$57))^(1/$I$57),0)</f>
        <v>0</v>
      </c>
      <c r="AX1064" s="210">
        <f t="array" aca="1" ref="AX1064" ca="1">IF(RAND()&lt;=_xlfn.NORM.S.DIST((_xlfn.NORM.S.INV($E$54)-SQRT($E$61)*$C1064)/SQRT(1-$E$61),TRUE),(1-(1-RAND())^(1/$G$57))^(1/$I$57),0)</f>
        <v>0</v>
      </c>
      <c r="AY1064" s="210">
        <f t="array" aca="1" ref="AY1064" ca="1">IF(RAND()&lt;=_xlfn.NORM.S.DIST((_xlfn.NORM.S.INV($E$54)-SQRT($E$61)*$C1064)/SQRT(1-$E$61),TRUE),(1-(1-RAND())^(1/$G$57))^(1/$I$57),0)</f>
        <v>0</v>
      </c>
      <c r="AZ1064" s="210">
        <f t="array" aca="1" ref="AZ1064" ca="1">IF(RAND()&lt;=_xlfn.NORM.S.DIST((_xlfn.NORM.S.INV($E$54)-SQRT($E$61)*$C1064)/SQRT(1-$E$61),TRUE),(1-(1-RAND())^(1/$G$57))^(1/$I$57),0)</f>
        <v>0</v>
      </c>
      <c r="BA1064" s="210">
        <f t="array" aca="1" ref="BA1064" ca="1">IF(RAND()&lt;=_xlfn.NORM.S.DIST((_xlfn.NORM.S.INV($E$54)-SQRT($E$61)*$C1064)/SQRT(1-$E$61),TRUE),(1-(1-RAND())^(1/$G$57))^(1/$I$57),0)</f>
        <v>0.94912768888865329</v>
      </c>
      <c r="BB1064" s="210">
        <f t="array" aca="1" ref="BB1064" ca="1">IF(RAND()&lt;=_xlfn.NORM.S.DIST((_xlfn.NORM.S.INV($E$54)-SQRT($E$61)*$C1064)/SQRT(1-$E$61),TRUE),(1-(1-RAND())^(1/$G$57))^(1/$I$57),0)</f>
        <v>0</v>
      </c>
      <c r="BC1064" s="210">
        <f t="array" aca="1" ref="BC1064" ca="1">IF(RAND()&lt;=_xlfn.NORM.S.DIST((_xlfn.NORM.S.INV($E$54)-SQRT($E$61)*$C1064)/SQRT(1-$E$61),TRUE),(1-(1-RAND())^(1/$G$57))^(1/$I$57),0)</f>
        <v>0</v>
      </c>
      <c r="BD1064" s="210">
        <f t="array" aca="1" ref="BD1064" ca="1">IF(RAND()&lt;=_xlfn.NORM.S.DIST((_xlfn.NORM.S.INV($E$54)-SQRT($E$61)*$C1064)/SQRT(1-$E$61),TRUE),(1-(1-RAND())^(1/$G$57))^(1/$I$57),0)</f>
        <v>0</v>
      </c>
      <c r="BE1064" s="210">
        <f t="array" aca="1" ref="BE1064" ca="1">IF(RAND()&lt;=_xlfn.NORM.S.DIST((_xlfn.NORM.S.INV($E$54)-SQRT($E$61)*$C1064)/SQRT(1-$E$61),TRUE),(1-(1-RAND())^(1/$G$57))^(1/$I$57),0)</f>
        <v>0</v>
      </c>
      <c r="BF1064" s="210">
        <f t="array" aca="1" ref="BF1064" ca="1">IF(RAND()&lt;=_xlfn.NORM.S.DIST((_xlfn.NORM.S.INV($E$54)-SQRT($E$61)*$C1064)/SQRT(1-$E$61),TRUE),(1-(1-RAND())^(1/$G$57))^(1/$I$57),0)</f>
        <v>0.1350986480808094</v>
      </c>
      <c r="BG1064" s="210">
        <f t="array" aca="1" ref="BG1064" ca="1">IF(RAND()&lt;=_xlfn.NORM.S.DIST((_xlfn.NORM.S.INV($E$54)-SQRT($E$61)*$C1064)/SQRT(1-$E$61),TRUE),(1-(1-RAND())^(1/$G$57))^(1/$I$57),0)</f>
        <v>0</v>
      </c>
      <c r="BH1064" s="210">
        <f t="array" aca="1" ref="BH1064" ca="1">IF(RAND()&lt;=_xlfn.NORM.S.DIST((_xlfn.NORM.S.INV($E$54)-SQRT($E$61)*$C1064)/SQRT(1-$E$61),TRUE),(1-(1-RAND())^(1/$G$57))^(1/$I$57),0)</f>
        <v>0</v>
      </c>
      <c r="BI1064" s="210">
        <f t="array" aca="1" ref="BI1064" ca="1">IF(RAND()&lt;=_xlfn.NORM.S.DIST((_xlfn.NORM.S.INV($E$54)-SQRT($E$61)*$C1064)/SQRT(1-$E$61),TRUE),(1-(1-RAND())^(1/$G$57))^(1/$I$57),0)</f>
        <v>0</v>
      </c>
      <c r="BJ1064" s="210">
        <f t="array" aca="1" ref="BJ1064" ca="1">IF(RAND()&lt;=_xlfn.NORM.S.DIST((_xlfn.NORM.S.INV($E$54)-SQRT($E$61)*$C1064)/SQRT(1-$E$61),TRUE),(1-(1-RAND())^(1/$G$57))^(1/$I$57),0)</f>
        <v>0</v>
      </c>
      <c r="BK1064" s="210">
        <f t="array" aca="1" ref="BK1064" ca="1">IF(RAND()&lt;=_xlfn.NORM.S.DIST((_xlfn.NORM.S.INV($E$54)-SQRT($E$61)*$C1064)/SQRT(1-$E$61),TRUE),(1-(1-RAND())^(1/$G$57))^(1/$I$57),0)</f>
        <v>0</v>
      </c>
      <c r="BL1064" s="210">
        <f t="array" aca="1" ref="BL1064" ca="1">IF(RAND()&lt;=_xlfn.NORM.S.DIST((_xlfn.NORM.S.INV($E$54)-SQRT($E$61)*$C1064)/SQRT(1-$E$61),TRUE),(1-(1-RAND())^(1/$G$57))^(1/$I$57),0)</f>
        <v>0</v>
      </c>
      <c r="BM1064" s="210">
        <f t="array" aca="1" ref="BM1064" ca="1">IF(RAND()&lt;=_xlfn.NORM.S.DIST((_xlfn.NORM.S.INV($E$54)-SQRT($E$61)*$C1064)/SQRT(1-$E$61),TRUE),(1-(1-RAND())^(1/$G$57))^(1/$I$57),0)</f>
        <v>0</v>
      </c>
      <c r="BN1064" s="210">
        <f t="array" aca="1" ref="BN1064" ca="1">IF(RAND()&lt;=_xlfn.NORM.S.DIST((_xlfn.NORM.S.INV($E$54)-SQRT($E$61)*$C1064)/SQRT(1-$E$61),TRUE),(1-(1-RAND())^(1/$G$57))^(1/$I$57),0)</f>
        <v>0</v>
      </c>
      <c r="BO1064" s="210">
        <f t="array" aca="1" ref="BO1064" ca="1">IF(RAND()&lt;=_xlfn.NORM.S.DIST((_xlfn.NORM.S.INV($E$54)-SQRT($E$61)*$C1064)/SQRT(1-$E$61),TRUE),(1-(1-RAND())^(1/$G$57))^(1/$I$57),0)</f>
        <v>0</v>
      </c>
      <c r="BP1064" s="210">
        <f t="array" aca="1" ref="BP1064" ca="1">IF(RAND()&lt;=_xlfn.NORM.S.DIST((_xlfn.NORM.S.INV($E$54)-SQRT($E$61)*$C1064)/SQRT(1-$E$61),TRUE),(1-(1-RAND())^(1/$G$57))^(1/$I$57),0)</f>
        <v>0</v>
      </c>
      <c r="BQ1064" s="210">
        <f t="array" aca="1" ref="BQ1064" ca="1">IF(RAND()&lt;=_xlfn.NORM.S.DIST((_xlfn.NORM.S.INV($E$54)-SQRT($E$61)*$C1064)/SQRT(1-$E$61),TRUE),(1-(1-RAND())^(1/$G$57))^(1/$I$57),0)</f>
        <v>0</v>
      </c>
      <c r="BR1064" s="210">
        <f t="array" aca="1" ref="BR1064" ca="1">IF(RAND()&lt;=_xlfn.NORM.S.DIST((_xlfn.NORM.S.INV($E$54)-SQRT($E$61)*$C1064)/SQRT(1-$E$61),TRUE),(1-(1-RAND())^(1/$G$57))^(1/$I$57),0)</f>
        <v>0</v>
      </c>
      <c r="BS1064" s="210">
        <f t="array" aca="1" ref="BS1064" ca="1">IF(RAND()&lt;=_xlfn.NORM.S.DIST((_xlfn.NORM.S.INV($E$54)-SQRT($E$61)*$C1064)/SQRT(1-$E$61),TRUE),(1-(1-RAND())^(1/$G$57))^(1/$I$57),0)</f>
        <v>0</v>
      </c>
      <c r="BT1064" s="210">
        <f t="array" aca="1" ref="BT1064" ca="1">IF(RAND()&lt;=_xlfn.NORM.S.DIST((_xlfn.NORM.S.INV($E$54)-SQRT($E$61)*$C1064)/SQRT(1-$E$61),TRUE),(1-(1-RAND())^(1/$G$57))^(1/$I$57),0)</f>
        <v>0</v>
      </c>
      <c r="BU1064" s="210">
        <f t="array" aca="1" ref="BU1064" ca="1">IF(RAND()&lt;=_xlfn.NORM.S.DIST((_xlfn.NORM.S.INV($E$54)-SQRT($E$61)*$C1064)/SQRT(1-$E$61),TRUE),(1-(1-RAND())^(1/$G$57))^(1/$I$57),0)</f>
        <v>0</v>
      </c>
      <c r="BV1064" s="210">
        <f t="array" aca="1" ref="BV1064" ca="1">IF(RAND()&lt;=_xlfn.NORM.S.DIST((_xlfn.NORM.S.INV($E$54)-SQRT($E$61)*$C1064)/SQRT(1-$E$61),TRUE),(1-(1-RAND())^(1/$G$57))^(1/$I$57),0)</f>
        <v>0</v>
      </c>
      <c r="BW1064" s="210">
        <f t="array" aca="1" ref="BW1064" ca="1">IF(RAND()&lt;=_xlfn.NORM.S.DIST((_xlfn.NORM.S.INV($E$54)-SQRT($E$61)*$C1064)/SQRT(1-$E$61),TRUE),(1-(1-RAND())^(1/$G$57))^(1/$I$57),0)</f>
        <v>0</v>
      </c>
      <c r="BX1064" s="210">
        <f t="array" aca="1" ref="BX1064" ca="1">IF(RAND()&lt;=_xlfn.NORM.S.DIST((_xlfn.NORM.S.INV($E$54)-SQRT($E$61)*$C1064)/SQRT(1-$E$61),TRUE),(1-(1-RAND())^(1/$G$57))^(1/$I$57),0)</f>
        <v>0.69670886754914119</v>
      </c>
      <c r="BY1064" s="210">
        <f t="array" aca="1" ref="BY1064" ca="1">IF(RAND()&lt;=_xlfn.NORM.S.DIST((_xlfn.NORM.S.INV($E$54)-SQRT($E$61)*$C1064)/SQRT(1-$E$61),TRUE),(1-(1-RAND())^(1/$G$57))^(1/$I$57),0)</f>
        <v>0</v>
      </c>
      <c r="BZ1064" s="210">
        <f t="array" aca="1" ref="BZ1064" ca="1">IF(RAND()&lt;=_xlfn.NORM.S.DIST((_xlfn.NORM.S.INV($E$54)-SQRT($E$61)*$C1064)/SQRT(1-$E$61),TRUE),(1-(1-RAND())^(1/$G$57))^(1/$I$57),0)</f>
        <v>0.9380979865034359</v>
      </c>
      <c r="CA1064" s="210">
        <f t="array" aca="1" ref="CA1064" ca="1">IF(RAND()&lt;=_xlfn.NORM.S.DIST((_xlfn.NORM.S.INV($E$54)-SQRT($E$61)*$C1064)/SQRT(1-$E$61),TRUE),(1-(1-RAND())^(1/$G$57))^(1/$I$57),0)</f>
        <v>0</v>
      </c>
      <c r="CB1064" s="210">
        <f t="array" aca="1" ref="CB1064" ca="1">IF(RAND()&lt;=_xlfn.NORM.S.DIST((_xlfn.NORM.S.INV($E$54)-SQRT($E$61)*$C1064)/SQRT(1-$E$61),TRUE),(1-(1-RAND())^(1/$G$57))^(1/$I$57),0)</f>
        <v>0</v>
      </c>
      <c r="CC1064" s="210">
        <f t="array" aca="1" ref="CC1064" ca="1">IF(RAND()&lt;=_xlfn.NORM.S.DIST((_xlfn.NORM.S.INV($E$54)-SQRT($E$61)*$C1064)/SQRT(1-$E$61),TRUE),(1-(1-RAND())^(1/$G$57))^(1/$I$57),0)</f>
        <v>0</v>
      </c>
      <c r="CD1064" s="210">
        <f t="array" aca="1" ref="CD1064" ca="1">IF(RAND()&lt;=_xlfn.NORM.S.DIST((_xlfn.NORM.S.INV($E$54)-SQRT($E$61)*$C1064)/SQRT(1-$E$61),TRUE),(1-(1-RAND())^(1/$G$57))^(1/$I$57),0)</f>
        <v>0</v>
      </c>
      <c r="CE1064" s="210">
        <f t="array" aca="1" ref="CE1064" ca="1">IF(RAND()&lt;=_xlfn.NORM.S.DIST((_xlfn.NORM.S.INV($E$54)-SQRT($E$61)*$C1064)/SQRT(1-$E$61),TRUE),(1-(1-RAND())^(1/$G$57))^(1/$I$57),0)</f>
        <v>0</v>
      </c>
      <c r="CF1064" s="210">
        <f t="array" aca="1" ref="CF1064" ca="1">IF(RAND()&lt;=_xlfn.NORM.S.DIST((_xlfn.NORM.S.INV($E$54)-SQRT($E$61)*$C1064)/SQRT(1-$E$61),TRUE),(1-(1-RAND())^(1/$G$57))^(1/$I$57),0)</f>
        <v>0</v>
      </c>
      <c r="CG1064" s="210">
        <f t="array" aca="1" ref="CG1064" ca="1">IF(RAND()&lt;=_xlfn.NORM.S.DIST((_xlfn.NORM.S.INV($E$54)-SQRT($E$61)*$C1064)/SQRT(1-$E$61),TRUE),(1-(1-RAND())^(1/$G$57))^(1/$I$57),0)</f>
        <v>0</v>
      </c>
      <c r="CH1064" s="210">
        <f t="array" aca="1" ref="CH1064" ca="1">IF(RAND()&lt;=_xlfn.NORM.S.DIST((_xlfn.NORM.S.INV($E$54)-SQRT($E$61)*$C1064)/SQRT(1-$E$61),TRUE),(1-(1-RAND())^(1/$G$57))^(1/$I$57),0)</f>
        <v>0</v>
      </c>
      <c r="CI1064" s="210">
        <f t="array" aca="1" ref="CI1064" ca="1">IF(RAND()&lt;=_xlfn.NORM.S.DIST((_xlfn.NORM.S.INV($E$54)-SQRT($E$61)*$C1064)/SQRT(1-$E$61),TRUE),(1-(1-RAND())^(1/$G$57))^(1/$I$57),0)</f>
        <v>0</v>
      </c>
      <c r="CJ1064" s="210">
        <f t="array" aca="1" ref="CJ1064" ca="1">COUNTIF(AV1064:CI1064,"&gt;"&amp;0)</f>
        <v>4</v>
      </c>
      <c r="CK1064" s="210">
        <f t="shared" ca="1" si="250"/>
        <v>2.7190331910220396</v>
      </c>
      <c r="CL1064" s="210">
        <f t="array" aca="1" ref="CL1064" ca="1">IF(RAND()&lt;=_xlfn.NORM.S.DIST((_xlfn.NORM.S.INV($F$54)-SQRT($F$61)*$C1064)/SQRT(1-$F$61),TRUE),(1-(1-RAND())^(1/$G$57))^(1/$I$57),0)</f>
        <v>0</v>
      </c>
      <c r="CM1064" s="210">
        <f t="array" aca="1" ref="CM1064" ca="1">IF(RAND()&lt;=_xlfn.NORM.S.DIST((_xlfn.NORM.S.INV($F$54)-SQRT($F$61)*$C1064)/SQRT(1-$F$61),TRUE),(1-(1-RAND())^(1/$G$57))^(1/$I$57),0)</f>
        <v>0.32417579523049389</v>
      </c>
      <c r="CN1064" s="210">
        <f t="array" aca="1" ref="CN1064" ca="1">IF(RAND()&lt;=_xlfn.NORM.S.DIST((_xlfn.NORM.S.INV($F$54)-SQRT($F$61)*$C1064)/SQRT(1-$F$61),TRUE),(1-(1-RAND())^(1/$G$57))^(1/$I$57),0)</f>
        <v>0</v>
      </c>
      <c r="CO1064" s="210">
        <f t="array" aca="1" ref="CO1064" ca="1">IF(RAND()&lt;=_xlfn.NORM.S.DIST((_xlfn.NORM.S.INV($F$54)-SQRT($F$61)*$C1064)/SQRT(1-$F$61),TRUE),(1-(1-RAND())^(1/$G$57))^(1/$I$57),0)</f>
        <v>0</v>
      </c>
      <c r="CP1064" s="210">
        <f t="array" aca="1" ref="CP1064" ca="1">IF(RAND()&lt;=_xlfn.NORM.S.DIST((_xlfn.NORM.S.INV($F$54)-SQRT($F$61)*$C1064)/SQRT(1-$F$61),TRUE),(1-(1-RAND())^(1/$G$57))^(1/$I$57),0)</f>
        <v>0</v>
      </c>
      <c r="CQ1064" s="210">
        <f t="array" aca="1" ref="CQ1064" ca="1">IF(RAND()&lt;=_xlfn.NORM.S.DIST((_xlfn.NORM.S.INV($F$54)-SQRT($F$61)*$C1064)/SQRT(1-$F$61),TRUE),(1-(1-RAND())^(1/$G$57))^(1/$I$57),0)</f>
        <v>0</v>
      </c>
      <c r="CR1064" s="210">
        <f t="array" aca="1" ref="CR1064" ca="1">IF(RAND()&lt;=_xlfn.NORM.S.DIST((_xlfn.NORM.S.INV($F$54)-SQRT($F$61)*$C1064)/SQRT(1-$F$61),TRUE),(1-(1-RAND())^(1/$G$57))^(1/$I$57),0)</f>
        <v>0</v>
      </c>
      <c r="CS1064" s="210">
        <f t="array" aca="1" ref="CS1064" ca="1">IF(RAND()&lt;=_xlfn.NORM.S.DIST((_xlfn.NORM.S.INV($F$54)-SQRT($F$61)*$C1064)/SQRT(1-$F$61),TRUE),(1-(1-RAND())^(1/$G$57))^(1/$I$57),0)</f>
        <v>0</v>
      </c>
      <c r="CT1064" s="210">
        <f t="array" aca="1" ref="CT1064" ca="1">IF(RAND()&lt;=_xlfn.NORM.S.DIST((_xlfn.NORM.S.INV($F$54)-SQRT($F$61)*$C1064)/SQRT(1-$F$61),TRUE),(1-(1-RAND())^(1/$G$57))^(1/$I$57),0)</f>
        <v>0</v>
      </c>
      <c r="CU1064" s="210">
        <f t="array" aca="1" ref="CU1064" ca="1">IF(RAND()&lt;=_xlfn.NORM.S.DIST((_xlfn.NORM.S.INV($F$54)-SQRT($F$61)*$C1064)/SQRT(1-$F$61),TRUE),(1-(1-RAND())^(1/$G$57))^(1/$I$57),0)</f>
        <v>0</v>
      </c>
      <c r="CV1064" s="210">
        <f t="array" aca="1" ref="CV1064" ca="1">IF(RAND()&lt;=_xlfn.NORM.S.DIST((_xlfn.NORM.S.INV($F$54)-SQRT($F$61)*$C1064)/SQRT(1-$F$61),TRUE),(1-(1-RAND())^(1/$G$57))^(1/$I$57),0)</f>
        <v>0</v>
      </c>
      <c r="CW1064" s="210">
        <f t="array" aca="1" ref="CW1064" ca="1">IF(RAND()&lt;=_xlfn.NORM.S.DIST((_xlfn.NORM.S.INV($F$54)-SQRT($F$61)*$C1064)/SQRT(1-$F$61),TRUE),(1-(1-RAND())^(1/$G$57))^(1/$I$57),0)</f>
        <v>0</v>
      </c>
      <c r="CX1064" s="210">
        <f t="array" aca="1" ref="CX1064" ca="1">IF(RAND()&lt;=_xlfn.NORM.S.DIST((_xlfn.NORM.S.INV($F$54)-SQRT($F$61)*$C1064)/SQRT(1-$F$61),TRUE),(1-(1-RAND())^(1/$G$57))^(1/$I$57),0)</f>
        <v>0</v>
      </c>
      <c r="CY1064" s="210">
        <f t="array" aca="1" ref="CY1064" ca="1">IF(RAND()&lt;=_xlfn.NORM.S.DIST((_xlfn.NORM.S.INV($F$54)-SQRT($F$61)*$C1064)/SQRT(1-$F$61),TRUE),(1-(1-RAND())^(1/$G$57))^(1/$I$57),0)</f>
        <v>0</v>
      </c>
      <c r="CZ1064" s="210">
        <f t="array" aca="1" ref="CZ1064" ca="1">IF(RAND()&lt;=_xlfn.NORM.S.DIST((_xlfn.NORM.S.INV($F$54)-SQRT($F$61)*$C1064)/SQRT(1-$F$61),TRUE),(1-(1-RAND())^(1/$G$57))^(1/$I$57),0)</f>
        <v>0</v>
      </c>
      <c r="DA1064" s="210">
        <f t="array" aca="1" ref="DA1064" ca="1">IF(RAND()&lt;=_xlfn.NORM.S.DIST((_xlfn.NORM.S.INV($F$54)-SQRT($F$61)*$C1064)/SQRT(1-$F$61),TRUE),(1-(1-RAND())^(1/$G$57))^(1/$I$57),0)</f>
        <v>0</v>
      </c>
      <c r="DB1064" s="210">
        <f t="array" aca="1" ref="DB1064" ca="1">IF(RAND()&lt;=_xlfn.NORM.S.DIST((_xlfn.NORM.S.INV($F$54)-SQRT($F$61)*$C1064)/SQRT(1-$F$61),TRUE),(1-(1-RAND())^(1/$G$57))^(1/$I$57),0)</f>
        <v>0</v>
      </c>
      <c r="DC1064" s="210">
        <f t="array" aca="1" ref="DC1064" ca="1">IF(RAND()&lt;=_xlfn.NORM.S.DIST((_xlfn.NORM.S.INV($F$54)-SQRT($F$61)*$C1064)/SQRT(1-$F$61),TRUE),(1-(1-RAND())^(1/$G$57))^(1/$I$57),0)</f>
        <v>0</v>
      </c>
      <c r="DD1064" s="210">
        <f t="array" aca="1" ref="DD1064" ca="1">IF(RAND()&lt;=_xlfn.NORM.S.DIST((_xlfn.NORM.S.INV($F$54)-SQRT($F$61)*$C1064)/SQRT(1-$F$61),TRUE),(1-(1-RAND())^(1/$G$57))^(1/$I$57),0)</f>
        <v>0</v>
      </c>
      <c r="DE1064" s="210">
        <f t="array" aca="1" ref="DE1064" ca="1">IF(RAND()&lt;=_xlfn.NORM.S.DIST((_xlfn.NORM.S.INV($F$54)-SQRT($F$61)*$C1064)/SQRT(1-$F$61),TRUE),(1-(1-RAND())^(1/$G$57))^(1/$I$57),0)</f>
        <v>0</v>
      </c>
      <c r="DF1064" s="210">
        <f t="array" aca="1" ref="DF1064" ca="1">IF(RAND()&lt;=_xlfn.NORM.S.DIST((_xlfn.NORM.S.INV($F$54)-SQRT($F$61)*$C1064)/SQRT(1-$F$61),TRUE),(1-(1-RAND())^(1/$G$57))^(1/$I$57),0)</f>
        <v>0</v>
      </c>
      <c r="DG1064" s="210">
        <f t="array" aca="1" ref="DG1064" ca="1">IF(RAND()&lt;=_xlfn.NORM.S.DIST((_xlfn.NORM.S.INV($F$54)-SQRT($F$61)*$C1064)/SQRT(1-$F$61),TRUE),(1-(1-RAND())^(1/$G$57))^(1/$I$57),0)</f>
        <v>0</v>
      </c>
      <c r="DH1064" s="210">
        <f t="array" aca="1" ref="DH1064" ca="1">IF(RAND()&lt;=_xlfn.NORM.S.DIST((_xlfn.NORM.S.INV($F$54)-SQRT($F$61)*$C1064)/SQRT(1-$F$61),TRUE),(1-(1-RAND())^(1/$G$57))^(1/$I$57),0)</f>
        <v>0</v>
      </c>
      <c r="DI1064" s="210">
        <f t="array" aca="1" ref="DI1064" ca="1">IF(RAND()&lt;=_xlfn.NORM.S.DIST((_xlfn.NORM.S.INV($F$54)-SQRT($F$61)*$C1064)/SQRT(1-$F$61),TRUE),(1-(1-RAND())^(1/$G$57))^(1/$I$57),0)</f>
        <v>0</v>
      </c>
      <c r="DJ1064" s="210">
        <f t="array" aca="1" ref="DJ1064" ca="1">IF(RAND()&lt;=_xlfn.NORM.S.DIST((_xlfn.NORM.S.INV($F$54)-SQRT($F$61)*$C1064)/SQRT(1-$F$61),TRUE),(1-(1-RAND())^(1/$G$57))^(1/$I$57),0)</f>
        <v>0</v>
      </c>
      <c r="DK1064" s="210">
        <f t="array" aca="1" ref="DK1064" ca="1">IF(RAND()&lt;=_xlfn.NORM.S.DIST((_xlfn.NORM.S.INV($F$54)-SQRT($F$61)*$C1064)/SQRT(1-$F$61),TRUE),(1-(1-RAND())^(1/$G$57))^(1/$I$57),0)</f>
        <v>0</v>
      </c>
      <c r="DL1064" s="210">
        <f t="array" aca="1" ref="DL1064" ca="1">IF(RAND()&lt;=_xlfn.NORM.S.DIST((_xlfn.NORM.S.INV($F$54)-SQRT($F$61)*$C1064)/SQRT(1-$F$61),TRUE),(1-(1-RAND())^(1/$G$57))^(1/$I$57),0)</f>
        <v>0</v>
      </c>
      <c r="DM1064" s="210">
        <f t="array" aca="1" ref="DM1064" ca="1">IF(RAND()&lt;=_xlfn.NORM.S.DIST((_xlfn.NORM.S.INV($F$54)-SQRT($F$61)*$C1064)/SQRT(1-$F$61),TRUE),(1-(1-RAND())^(1/$G$57))^(1/$I$57),0)</f>
        <v>0</v>
      </c>
      <c r="DN1064" s="210">
        <f t="array" aca="1" ref="DN1064" ca="1">IF(RAND()&lt;=_xlfn.NORM.S.DIST((_xlfn.NORM.S.INV($F$54)-SQRT($F$61)*$C1064)/SQRT(1-$F$61),TRUE),(1-(1-RAND())^(1/$G$57))^(1/$I$57),0)</f>
        <v>0</v>
      </c>
      <c r="DO1064" s="210">
        <f t="array" aca="1" ref="DO1064" ca="1">IF(RAND()&lt;=_xlfn.NORM.S.DIST((_xlfn.NORM.S.INV($F$54)-SQRT($F$61)*$C1064)/SQRT(1-$F$61),TRUE),(1-(1-RAND())^(1/$G$57))^(1/$I$57),0)</f>
        <v>0</v>
      </c>
      <c r="DP1064" s="210">
        <f t="array" aca="1" ref="DP1064" ca="1">IF(RAND()&lt;=_xlfn.NORM.S.DIST((_xlfn.NORM.S.INV($F$54)-SQRT($F$61)*$C1064)/SQRT(1-$F$61),TRUE),(1-(1-RAND())^(1/$G$57))^(1/$I$57),0)</f>
        <v>0</v>
      </c>
      <c r="DQ1064" s="210">
        <f t="array" aca="1" ref="DQ1064" ca="1">IF(RAND()&lt;=_xlfn.NORM.S.DIST((_xlfn.NORM.S.INV($F$54)-SQRT($F$61)*$C1064)/SQRT(1-$F$61),TRUE),(1-(1-RAND())^(1/$G$57))^(1/$I$57),0)</f>
        <v>0</v>
      </c>
      <c r="DR1064" s="210">
        <f t="array" aca="1" ref="DR1064" ca="1">IF(RAND()&lt;=_xlfn.NORM.S.DIST((_xlfn.NORM.S.INV($F$54)-SQRT($F$61)*$C1064)/SQRT(1-$F$61),TRUE),(1-(1-RAND())^(1/$G$57))^(1/$I$57),0)</f>
        <v>0</v>
      </c>
      <c r="DS1064" s="210">
        <f t="array" aca="1" ref="DS1064" ca="1">IF(RAND()&lt;=_xlfn.NORM.S.DIST((_xlfn.NORM.S.INV($F$54)-SQRT($F$61)*$C1064)/SQRT(1-$F$61),TRUE),(1-(1-RAND())^(1/$G$57))^(1/$I$57),0)</f>
        <v>0</v>
      </c>
      <c r="DT1064" s="210">
        <f t="array" aca="1" ref="DT1064" ca="1">IF(RAND()&lt;=_xlfn.NORM.S.DIST((_xlfn.NORM.S.INV($F$54)-SQRT($F$61)*$C1064)/SQRT(1-$F$61),TRUE),(1-(1-RAND())^(1/$G$57))^(1/$I$57),0)</f>
        <v>0</v>
      </c>
      <c r="DU1064" s="210">
        <f t="array" aca="1" ref="DU1064" ca="1">IF(RAND()&lt;=_xlfn.NORM.S.DIST((_xlfn.NORM.S.INV($F$54)-SQRT($F$61)*$C1064)/SQRT(1-$F$61),TRUE),(1-(1-RAND())^(1/$G$57))^(1/$I$57),0)</f>
        <v>0.46696274191838344</v>
      </c>
      <c r="DV1064" s="210">
        <f t="array" aca="1" ref="DV1064" ca="1">IF(RAND()&lt;=_xlfn.NORM.S.DIST((_xlfn.NORM.S.INV($F$54)-SQRT($F$61)*$C1064)/SQRT(1-$F$61),TRUE),(1-(1-RAND())^(1/$G$57))^(1/$I$57),0)</f>
        <v>0</v>
      </c>
      <c r="DW1064" s="210">
        <f t="array" aca="1" ref="DW1064" ca="1">IF(RAND()&lt;=_xlfn.NORM.S.DIST((_xlfn.NORM.S.INV($F$54)-SQRT($F$61)*$C1064)/SQRT(1-$F$61),TRUE),(1-(1-RAND())^(1/$G$57))^(1/$I$57),0)</f>
        <v>0</v>
      </c>
      <c r="DX1064" s="210">
        <f t="array" aca="1" ref="DX1064" ca="1">IF(RAND()&lt;=_xlfn.NORM.S.DIST((_xlfn.NORM.S.INV($F$54)-SQRT($F$61)*$C1064)/SQRT(1-$F$61),TRUE),(1-(1-RAND())^(1/$G$57))^(1/$I$57),0)</f>
        <v>0</v>
      </c>
      <c r="DY1064" s="210">
        <f t="array" aca="1" ref="DY1064" ca="1">IF(RAND()&lt;=_xlfn.NORM.S.DIST((_xlfn.NORM.S.INV($F$54)-SQRT($F$61)*$C1064)/SQRT(1-$F$61),TRUE),(1-(1-RAND())^(1/$G$57))^(1/$I$57),0)</f>
        <v>0</v>
      </c>
      <c r="DZ1064" s="210">
        <f t="array" aca="1" ref="DZ1064" ca="1">IF(RAND()&lt;=_xlfn.NORM.S.DIST((_xlfn.NORM.S.INV($F$54)-SQRT($F$61)*$C1064)/SQRT(1-$F$61),TRUE),(1-(1-RAND())^(1/$G$57))^(1/$I$57),0)</f>
        <v>0</v>
      </c>
      <c r="EA1064" s="210">
        <f t="array" aca="1" ref="EA1064" ca="1">IF(RAND()&lt;=_xlfn.NORM.S.DIST((_xlfn.NORM.S.INV($F$54)-SQRT($F$61)*$C1064)/SQRT(1-$F$61),TRUE),(1-(1-RAND())^(1/$G$57))^(1/$I$57),0)</f>
        <v>0.48141977410684694</v>
      </c>
      <c r="EB1064" s="210">
        <f t="array" aca="1" ref="EB1064" ca="1">IF(RAND()&lt;=_xlfn.NORM.S.DIST((_xlfn.NORM.S.INV($F$54)-SQRT($F$61)*$C1064)/SQRT(1-$F$61),TRUE),(1-(1-RAND())^(1/$G$57))^(1/$I$57),0)</f>
        <v>0.66334034948226439</v>
      </c>
      <c r="EC1064" s="210">
        <f t="array" aca="1" ref="EC1064" ca="1">IF(RAND()&lt;=_xlfn.NORM.S.DIST((_xlfn.NORM.S.INV($F$54)-SQRT($F$61)*$C1064)/SQRT(1-$F$61),TRUE),(1-(1-RAND())^(1/$G$57))^(1/$I$57),0)</f>
        <v>0</v>
      </c>
      <c r="ED1064" s="210">
        <f t="array" aca="1" ref="ED1064" ca="1">IF(RAND()&lt;=_xlfn.NORM.S.DIST((_xlfn.NORM.S.INV($F$54)-SQRT($F$61)*$C1064)/SQRT(1-$F$61),TRUE),(1-(1-RAND())^(1/$G$57))^(1/$I$57),0)</f>
        <v>0</v>
      </c>
      <c r="EE1064" s="210">
        <f t="array" aca="1" ref="EE1064" ca="1">IF(RAND()&lt;=_xlfn.NORM.S.DIST((_xlfn.NORM.S.INV($F$54)-SQRT($F$61)*$C1064)/SQRT(1-$F$61),TRUE),(1-(1-RAND())^(1/$G$57))^(1/$I$57),0)</f>
        <v>0</v>
      </c>
      <c r="EF1064" s="210">
        <f t="array" aca="1" ref="EF1064" ca="1">IF(RAND()&lt;=_xlfn.NORM.S.DIST((_xlfn.NORM.S.INV($F$54)-SQRT($F$61)*$C1064)/SQRT(1-$F$61),TRUE),(1-(1-RAND())^(1/$G$57))^(1/$I$57),0)</f>
        <v>0</v>
      </c>
      <c r="EG1064" s="210">
        <f t="array" aca="1" ref="EG1064" ca="1">IF(RAND()&lt;=_xlfn.NORM.S.DIST((_xlfn.NORM.S.INV($F$54)-SQRT($F$61)*$C1064)/SQRT(1-$F$61),TRUE),(1-(1-RAND())^(1/$G$57))^(1/$I$57),0)</f>
        <v>0</v>
      </c>
      <c r="EH1064" s="210">
        <f t="array" aca="1" ref="EH1064" ca="1">IF(RAND()&lt;=_xlfn.NORM.S.DIST((_xlfn.NORM.S.INV($F$54)-SQRT($F$61)*$C1064)/SQRT(1-$F$61),TRUE),(1-(1-RAND())^(1/$G$57))^(1/$I$57),0)</f>
        <v>0</v>
      </c>
      <c r="EI1064" s="210">
        <f t="array" aca="1" ref="EI1064" ca="1">IF(RAND()&lt;=_xlfn.NORM.S.DIST((_xlfn.NORM.S.INV($F$54)-SQRT($F$61)*$C1064)/SQRT(1-$F$61),TRUE),(1-(1-RAND())^(1/$G$57))^(1/$I$57),0)</f>
        <v>0</v>
      </c>
      <c r="EJ1064" s="210">
        <f t="array" aca="1" ref="EJ1064" ca="1">IF(RAND()&lt;=_xlfn.NORM.S.DIST((_xlfn.NORM.S.INV($F$54)-SQRT($F$61)*$C1064)/SQRT(1-$F$61),TRUE),(1-(1-RAND())^(1/$G$57))^(1/$I$57),0)</f>
        <v>0</v>
      </c>
      <c r="EK1064" s="210">
        <f t="array" aca="1" ref="EK1064" ca="1">IF(RAND()&lt;=_xlfn.NORM.S.DIST((_xlfn.NORM.S.INV($F$54)-SQRT($F$61)*$C1064)/SQRT(1-$F$61),TRUE),(1-(1-RAND())^(1/$G$57))^(1/$I$57),0)</f>
        <v>0</v>
      </c>
      <c r="EL1064" s="210">
        <f t="array" aca="1" ref="EL1064" ca="1">IF(RAND()&lt;=_xlfn.NORM.S.DIST((_xlfn.NORM.S.INV($F$54)-SQRT($F$61)*$C1064)/SQRT(1-$F$61),TRUE),(1-(1-RAND())^(1/$G$57))^(1/$I$57),0)</f>
        <v>0</v>
      </c>
      <c r="EM1064" s="210">
        <f t="array" aca="1" ref="EM1064" ca="1">IF(RAND()&lt;=_xlfn.NORM.S.DIST((_xlfn.NORM.S.INV($F$54)-SQRT($F$61)*$C1064)/SQRT(1-$F$61),TRUE),(1-(1-RAND())^(1/$G$57))^(1/$I$57),0)</f>
        <v>0</v>
      </c>
      <c r="EN1064" s="210">
        <f t="array" aca="1" ref="EN1064" ca="1">IF(RAND()&lt;=_xlfn.NORM.S.DIST((_xlfn.NORM.S.INV($F$54)-SQRT($F$61)*$C1064)/SQRT(1-$F$61),TRUE),(1-(1-RAND())^(1/$G$57))^(1/$I$57),0)</f>
        <v>0</v>
      </c>
      <c r="EO1064" s="210">
        <f t="array" aca="1" ref="EO1064" ca="1">IF(RAND()&lt;=_xlfn.NORM.S.DIST((_xlfn.NORM.S.INV($F$54)-SQRT($F$61)*$C1064)/SQRT(1-$F$61),TRUE),(1-(1-RAND())^(1/$G$57))^(1/$I$57),0)</f>
        <v>0</v>
      </c>
      <c r="EP1064" s="210">
        <f t="array" aca="1" ref="EP1064" ca="1">IF(RAND()&lt;=_xlfn.NORM.S.DIST((_xlfn.NORM.S.INV($F$54)-SQRT($F$61)*$C1064)/SQRT(1-$F$61),TRUE),(1-(1-RAND())^(1/$G$57))^(1/$I$57),0)</f>
        <v>0</v>
      </c>
      <c r="EQ1064" s="210">
        <f t="array" aca="1" ref="EQ1064" ca="1">IF(RAND()&lt;=_xlfn.NORM.S.DIST((_xlfn.NORM.S.INV($F$54)-SQRT($F$61)*$C1064)/SQRT(1-$F$61),TRUE),(1-(1-RAND())^(1/$G$57))^(1/$I$57),0)</f>
        <v>0</v>
      </c>
      <c r="ER1064" s="210">
        <f t="array" aca="1" ref="ER1064" ca="1">IF(RAND()&lt;=_xlfn.NORM.S.DIST((_xlfn.NORM.S.INV($F$54)-SQRT($F$61)*$C1064)/SQRT(1-$F$61),TRUE),(1-(1-RAND())^(1/$G$57))^(1/$I$57),0)</f>
        <v>0</v>
      </c>
      <c r="ES1064" s="210">
        <f t="array" aca="1" ref="ES1064" ca="1">IF(RAND()&lt;=_xlfn.NORM.S.DIST((_xlfn.NORM.S.INV($F$54)-SQRT($F$61)*$C1064)/SQRT(1-$F$61),TRUE),(1-(1-RAND())^(1/$G$57))^(1/$I$57),0)</f>
        <v>0</v>
      </c>
      <c r="ET1064" s="210">
        <f t="array" aca="1" ref="ET1064" ca="1">IF(RAND()&lt;=_xlfn.NORM.S.DIST((_xlfn.NORM.S.INV($F$54)-SQRT($F$61)*$C1064)/SQRT(1-$F$61),TRUE),(1-(1-RAND())^(1/$G$57))^(1/$I$57),0)</f>
        <v>0</v>
      </c>
      <c r="EU1064" s="210">
        <f t="array" aca="1" ref="EU1064" ca="1">IF(RAND()&lt;=_xlfn.NORM.S.DIST((_xlfn.NORM.S.INV($F$54)-SQRT($F$61)*$C1064)/SQRT(1-$F$61),TRUE),(1-(1-RAND())^(1/$G$57))^(1/$I$57),0)</f>
        <v>0</v>
      </c>
      <c r="EV1064" s="210">
        <f t="array" aca="1" ref="EV1064" ca="1">IF(RAND()&lt;=_xlfn.NORM.S.DIST((_xlfn.NORM.S.INV($F$54)-SQRT($F$61)*$C1064)/SQRT(1-$F$61),TRUE),(1-(1-RAND())^(1/$G$57))^(1/$I$57),0)</f>
        <v>0</v>
      </c>
      <c r="EW1064" s="210">
        <f t="array" aca="1" ref="EW1064" ca="1">IF(RAND()&lt;=_xlfn.NORM.S.DIST((_xlfn.NORM.S.INV($F$54)-SQRT($F$61)*$C1064)/SQRT(1-$F$61),TRUE),(1-(1-RAND())^(1/$G$57))^(1/$I$57),0)</f>
        <v>0</v>
      </c>
      <c r="EX1064" s="210">
        <f t="array" aca="1" ref="EX1064" ca="1">IF(RAND()&lt;=_xlfn.NORM.S.DIST((_xlfn.NORM.S.INV($F$54)-SQRT($F$61)*$C1064)/SQRT(1-$F$61),TRUE),(1-(1-RAND())^(1/$G$57))^(1/$I$57),0)</f>
        <v>0</v>
      </c>
      <c r="EY1064" s="210">
        <f t="array" aca="1" ref="EY1064" ca="1">IF(RAND()&lt;=_xlfn.NORM.S.DIST((_xlfn.NORM.S.INV($F$54)-SQRT($F$61)*$C1064)/SQRT(1-$F$61),TRUE),(1-(1-RAND())^(1/$G$57))^(1/$I$57),0)</f>
        <v>0</v>
      </c>
      <c r="EZ1064" s="210">
        <f t="array" aca="1" ref="EZ1064" ca="1">IF(RAND()&lt;=_xlfn.NORM.S.DIST((_xlfn.NORM.S.INV($F$54)-SQRT($F$61)*$C1064)/SQRT(1-$F$61),TRUE),(1-(1-RAND())^(1/$G$57))^(1/$I$57),0)</f>
        <v>0</v>
      </c>
      <c r="FA1064" s="210">
        <f t="array" aca="1" ref="FA1064" ca="1">IF(RAND()&lt;=_xlfn.NORM.S.DIST((_xlfn.NORM.S.INV($F$54)-SQRT($F$61)*$C1064)/SQRT(1-$F$61),TRUE),(1-(1-RAND())^(1/$G$57))^(1/$I$57),0)</f>
        <v>0</v>
      </c>
      <c r="FB1064" s="210">
        <f t="array" aca="1" ref="FB1064" ca="1">IF(RAND()&lt;=_xlfn.NORM.S.DIST((_xlfn.NORM.S.INV($F$54)-SQRT($F$61)*$C1064)/SQRT(1-$F$61),TRUE),(1-(1-RAND())^(1/$G$57))^(1/$I$57),0)</f>
        <v>0</v>
      </c>
      <c r="FC1064" s="210">
        <f t="array" aca="1" ref="FC1064" ca="1">IF(RAND()&lt;=_xlfn.NORM.S.DIST((_xlfn.NORM.S.INV($F$54)-SQRT($F$61)*$C1064)/SQRT(1-$F$61),TRUE),(1-(1-RAND())^(1/$G$57))^(1/$I$57),0)</f>
        <v>0</v>
      </c>
      <c r="FD1064" s="210">
        <f t="array" aca="1" ref="FD1064" ca="1">IF(RAND()&lt;=_xlfn.NORM.S.DIST((_xlfn.NORM.S.INV($F$54)-SQRT($F$61)*$C1064)/SQRT(1-$F$61),TRUE),(1-(1-RAND())^(1/$G$57))^(1/$I$57),0)</f>
        <v>0</v>
      </c>
      <c r="FE1064" s="210">
        <f t="array" aca="1" ref="FE1064" ca="1">IF(RAND()&lt;=_xlfn.NORM.S.DIST((_xlfn.NORM.S.INV($F$54)-SQRT($F$61)*$C1064)/SQRT(1-$F$61),TRUE),(1-(1-RAND())^(1/$G$57))^(1/$I$57),0)</f>
        <v>0</v>
      </c>
      <c r="FF1064" s="210">
        <f t="array" aca="1" ref="FF1064" ca="1">IF(RAND()&lt;=_xlfn.NORM.S.DIST((_xlfn.NORM.S.INV($F$54)-SQRT($F$61)*$C1064)/SQRT(1-$F$61),TRUE),(1-(1-RAND())^(1/$G$57))^(1/$I$57),0)</f>
        <v>9.7200464863666222E-2</v>
      </c>
      <c r="FG1064" s="210">
        <f t="array" aca="1" ref="FG1064" ca="1">IF(RAND()&lt;=_xlfn.NORM.S.DIST((_xlfn.NORM.S.INV($F$54)-SQRT($F$61)*$C1064)/SQRT(1-$F$61),TRUE),(1-(1-RAND())^(1/$G$57))^(1/$I$57),0)</f>
        <v>0</v>
      </c>
      <c r="FH1064" s="210">
        <f t="array" aca="1" ref="FH1064" ca="1">IF(RAND()&lt;=_xlfn.NORM.S.DIST((_xlfn.NORM.S.INV($F$54)-SQRT($F$61)*$C1064)/SQRT(1-$F$61),TRUE),(1-(1-RAND())^(1/$G$57))^(1/$I$57),0)</f>
        <v>0</v>
      </c>
      <c r="FI1064" s="210">
        <f t="array" aca="1" ref="FI1064" ca="1">IF(RAND()&lt;=_xlfn.NORM.S.DIST((_xlfn.NORM.S.INV($F$54)-SQRT($F$61)*$C1064)/SQRT(1-$F$61),TRUE),(1-(1-RAND())^(1/$G$57))^(1/$I$57),0)</f>
        <v>0</v>
      </c>
      <c r="FJ1064" s="210">
        <f t="array" aca="1" ref="FJ1064" ca="1">IF(RAND()&lt;=_xlfn.NORM.S.DIST((_xlfn.NORM.S.INV($F$54)-SQRT($F$61)*$C1064)/SQRT(1-$F$61),TRUE),(1-(1-RAND())^(1/$G$57))^(1/$I$57),0)</f>
        <v>0</v>
      </c>
      <c r="FK1064" s="210">
        <f t="array" aca="1" ref="FK1064" ca="1">IF(RAND()&lt;=_xlfn.NORM.S.DIST((_xlfn.NORM.S.INV($F$54)-SQRT($F$61)*$C1064)/SQRT(1-$F$61),TRUE),(1-(1-RAND())^(1/$G$57))^(1/$I$57),0)</f>
        <v>0</v>
      </c>
      <c r="FL1064" s="210">
        <f t="array" aca="1" ref="FL1064" ca="1">IF(RAND()&lt;=_xlfn.NORM.S.DIST((_xlfn.NORM.S.INV($F$54)-SQRT($F$61)*$C1064)/SQRT(1-$F$61),TRUE),(1-(1-RAND())^(1/$G$57))^(1/$I$57),0)</f>
        <v>0</v>
      </c>
      <c r="FM1064" s="210">
        <f t="array" aca="1" ref="FM1064" ca="1">IF(RAND()&lt;=_xlfn.NORM.S.DIST((_xlfn.NORM.S.INV($F$54)-SQRT($F$61)*$C1064)/SQRT(1-$F$61),TRUE),(1-(1-RAND())^(1/$G$57))^(1/$I$57),0)</f>
        <v>0</v>
      </c>
      <c r="FN1064" s="210">
        <f t="shared" ca="1" si="251"/>
        <v>5</v>
      </c>
      <c r="FO1064" s="210">
        <f t="shared" ca="1" si="262"/>
        <v>2.0330991256016548</v>
      </c>
      <c r="FP1064" s="210">
        <f t="array" aca="1" ref="FP1064" ca="1">IF(RAND()&lt;=_xlfn.NORM.S.DIST((_xlfn.NORM.S.INV($G$54)-SQRT($G$61)*$C1064)/SQRT(1-$G$61),TRUE),(1-(1-RAND())^(1/$G$57))^(1/$I$57),0)</f>
        <v>0</v>
      </c>
      <c r="FQ1064" s="210">
        <f t="array" aca="1" ref="FQ1064" ca="1">IF(RAND()&lt;=_xlfn.NORM.S.DIST((_xlfn.NORM.S.INV($G$54)-SQRT($G$61)*$C1064)/SQRT(1-$G$61),TRUE),(1-(1-RAND())^(1/$G$57))^(1/$I$57),0)</f>
        <v>0</v>
      </c>
      <c r="FR1064" s="210">
        <f t="array" aca="1" ref="FR1064" ca="1">IF(RAND()&lt;=_xlfn.NORM.S.DIST((_xlfn.NORM.S.INV($G$54)-SQRT($G$61)*$C1064)/SQRT(1-$G$61),TRUE),(1-(1-RAND())^(1/$G$57))^(1/$I$57),0)</f>
        <v>0</v>
      </c>
      <c r="FS1064" s="210">
        <f t="array" aca="1" ref="FS1064" ca="1">IF(RAND()&lt;=_xlfn.NORM.S.DIST((_xlfn.NORM.S.INV($G$54)-SQRT($G$61)*$C1064)/SQRT(1-$G$61),TRUE),(1-(1-RAND())^(1/$G$57))^(1/$I$57),0)</f>
        <v>0</v>
      </c>
      <c r="FT1064" s="210">
        <f t="array" aca="1" ref="FT1064" ca="1">IF(RAND()&lt;=_xlfn.NORM.S.DIST((_xlfn.NORM.S.INV($G$54)-SQRT($G$61)*$C1064)/SQRT(1-$G$61),TRUE),(1-(1-RAND())^(1/$G$57))^(1/$I$57),0)</f>
        <v>0</v>
      </c>
      <c r="FU1064" s="210">
        <f t="array" aca="1" ref="FU1064" ca="1">IF(RAND()&lt;=_xlfn.NORM.S.DIST((_xlfn.NORM.S.INV($G$54)-SQRT($G$61)*$C1064)/SQRT(1-$G$61),TRUE),(1-(1-RAND())^(1/$G$57))^(1/$I$57),0)</f>
        <v>0</v>
      </c>
      <c r="FV1064" s="210">
        <f t="array" aca="1" ref="FV1064" ca="1">IF(RAND()&lt;=_xlfn.NORM.S.DIST((_xlfn.NORM.S.INV($G$54)-SQRT($G$61)*$C1064)/SQRT(1-$G$61),TRUE),(1-(1-RAND())^(1/$G$57))^(1/$I$57),0)</f>
        <v>0</v>
      </c>
      <c r="FW1064" s="210">
        <f t="array" aca="1" ref="FW1064" ca="1">IF(RAND()&lt;=_xlfn.NORM.S.DIST((_xlfn.NORM.S.INV($G$54)-SQRT($G$61)*$C1064)/SQRT(1-$G$61),TRUE),(1-(1-RAND())^(1/$G$57))^(1/$I$57),0)</f>
        <v>0</v>
      </c>
      <c r="FX1064" s="210">
        <f t="array" aca="1" ref="FX1064" ca="1">IF(RAND()&lt;=_xlfn.NORM.S.DIST((_xlfn.NORM.S.INV($G$54)-SQRT($G$61)*$C1064)/SQRT(1-$G$61),TRUE),(1-(1-RAND())^(1/$G$57))^(1/$I$57),0)</f>
        <v>0</v>
      </c>
      <c r="FY1064" s="210">
        <f t="array" aca="1" ref="FY1064" ca="1">IF(RAND()&lt;=_xlfn.NORM.S.DIST((_xlfn.NORM.S.INV($G$54)-SQRT($G$61)*$C1064)/SQRT(1-$G$61),TRUE),(1-(1-RAND())^(1/$G$57))^(1/$I$57),0)</f>
        <v>0</v>
      </c>
      <c r="FZ1064" s="210">
        <f t="array" aca="1" ref="FZ1064" ca="1">IF(RAND()&lt;=_xlfn.NORM.S.DIST((_xlfn.NORM.S.INV($G$54)-SQRT($G$61)*$C1064)/SQRT(1-$G$61),TRUE),(1-(1-RAND())^(1/$G$57))^(1/$I$57),0)</f>
        <v>0</v>
      </c>
      <c r="GA1064" s="210">
        <f t="array" aca="1" ref="GA1064" ca="1">IF(RAND()&lt;=_xlfn.NORM.S.DIST((_xlfn.NORM.S.INV($G$54)-SQRT($G$61)*$C1064)/SQRT(1-$G$61),TRUE),(1-(1-RAND())^(1/$G$57))^(1/$I$57),0)</f>
        <v>0</v>
      </c>
      <c r="GB1064" s="210">
        <f t="array" aca="1" ref="GB1064" ca="1">IF(RAND()&lt;=_xlfn.NORM.S.DIST((_xlfn.NORM.S.INV($G$54)-SQRT($G$61)*$C1064)/SQRT(1-$G$61),TRUE),(1-(1-RAND())^(1/$G$57))^(1/$I$57),0)</f>
        <v>0</v>
      </c>
      <c r="GC1064" s="210">
        <f t="array" aca="1" ref="GC1064" ca="1">IF(RAND()&lt;=_xlfn.NORM.S.DIST((_xlfn.NORM.S.INV($G$54)-SQRT($G$61)*$C1064)/SQRT(1-$G$61),TRUE),(1-(1-RAND())^(1/$G$57))^(1/$I$57),0)</f>
        <v>0</v>
      </c>
      <c r="GD1064" s="210">
        <f t="array" aca="1" ref="GD1064" ca="1">IF(RAND()&lt;=_xlfn.NORM.S.DIST((_xlfn.NORM.S.INV($G$54)-SQRT($G$61)*$C1064)/SQRT(1-$G$61),TRUE),(1-(1-RAND())^(1/$G$57))^(1/$I$57),0)</f>
        <v>0</v>
      </c>
      <c r="GE1064" s="210">
        <f t="array" aca="1" ref="GE1064" ca="1">IF(RAND()&lt;=_xlfn.NORM.S.DIST((_xlfn.NORM.S.INV($G$54)-SQRT($G$61)*$C1064)/SQRT(1-$G$61),TRUE),(1-(1-RAND())^(1/$G$57))^(1/$I$57),0)</f>
        <v>0</v>
      </c>
      <c r="GF1064" s="210">
        <f t="array" aca="1" ref="GF1064" ca="1">IF(RAND()&lt;=_xlfn.NORM.S.DIST((_xlfn.NORM.S.INV($G$54)-SQRT($G$61)*$C1064)/SQRT(1-$G$61),TRUE),(1-(1-RAND())^(1/$G$57))^(1/$I$57),0)</f>
        <v>0</v>
      </c>
      <c r="GG1064" s="210">
        <f t="array" aca="1" ref="GG1064" ca="1">IF(RAND()&lt;=_xlfn.NORM.S.DIST((_xlfn.NORM.S.INV($G$54)-SQRT($G$61)*$C1064)/SQRT(1-$G$61),TRUE),(1-(1-RAND())^(1/$G$57))^(1/$I$57),0)</f>
        <v>0</v>
      </c>
      <c r="GH1064" s="210">
        <f t="array" aca="1" ref="GH1064" ca="1">IF(RAND()&lt;=_xlfn.NORM.S.DIST((_xlfn.NORM.S.INV($G$54)-SQRT($G$61)*$C1064)/SQRT(1-$G$61),TRUE),(1-(1-RAND())^(1/$G$57))^(1/$I$57),0)</f>
        <v>0.21134995415246718</v>
      </c>
      <c r="GI1064" s="210">
        <f t="array" aca="1" ref="GI1064" ca="1">IF(RAND()&lt;=_xlfn.NORM.S.DIST((_xlfn.NORM.S.INV($G$54)-SQRT($G$61)*$C1064)/SQRT(1-$G$61),TRUE),(1-(1-RAND())^(1/$G$57))^(1/$I$57),0)</f>
        <v>0</v>
      </c>
      <c r="GJ1064" s="210">
        <f t="array" aca="1" ref="GJ1064" ca="1">IF(RAND()&lt;=_xlfn.NORM.S.DIST((_xlfn.NORM.S.INV($G$54)-SQRT($G$61)*$C1064)/SQRT(1-$G$61),TRUE),(1-(1-RAND())^(1/$G$57))^(1/$I$57),0)</f>
        <v>0</v>
      </c>
      <c r="GK1064" s="210">
        <f t="array" aca="1" ref="GK1064" ca="1">IF(RAND()&lt;=_xlfn.NORM.S.DIST((_xlfn.NORM.S.INV($G$54)-SQRT($G$61)*$C1064)/SQRT(1-$G$61),TRUE),(1-(1-RAND())^(1/$G$57))^(1/$I$57),0)</f>
        <v>0</v>
      </c>
      <c r="GL1064" s="210">
        <f t="array" aca="1" ref="GL1064" ca="1">IF(RAND()&lt;=_xlfn.NORM.S.DIST((_xlfn.NORM.S.INV($G$54)-SQRT($G$61)*$C1064)/SQRT(1-$G$61),TRUE),(1-(1-RAND())^(1/$G$57))^(1/$I$57),0)</f>
        <v>0</v>
      </c>
      <c r="GM1064" s="210">
        <f t="array" aca="1" ref="GM1064" ca="1">IF(RAND()&lt;=_xlfn.NORM.S.DIST((_xlfn.NORM.S.INV($G$54)-SQRT($G$61)*$C1064)/SQRT(1-$G$61),TRUE),(1-(1-RAND())^(1/$G$57))^(1/$I$57),0)</f>
        <v>0</v>
      </c>
      <c r="GN1064" s="210">
        <f t="array" aca="1" ref="GN1064" ca="1">IF(RAND()&lt;=_xlfn.NORM.S.DIST((_xlfn.NORM.S.INV($G$54)-SQRT($G$61)*$C1064)/SQRT(1-$G$61),TRUE),(1-(1-RAND())^(1/$G$57))^(1/$I$57),0)</f>
        <v>0</v>
      </c>
      <c r="GO1064" s="210">
        <f t="array" aca="1" ref="GO1064" ca="1">IF(RAND()&lt;=_xlfn.NORM.S.DIST((_xlfn.NORM.S.INV($G$54)-SQRT($G$61)*$C1064)/SQRT(1-$G$61),TRUE),(1-(1-RAND())^(1/$G$57))^(1/$I$57),0)</f>
        <v>0</v>
      </c>
      <c r="GP1064" s="210">
        <f t="array" aca="1" ref="GP1064" ca="1">IF(RAND()&lt;=_xlfn.NORM.S.DIST((_xlfn.NORM.S.INV($G$54)-SQRT($G$61)*$C1064)/SQRT(1-$G$61),TRUE),(1-(1-RAND())^(1/$G$57))^(1/$I$57),0)</f>
        <v>0</v>
      </c>
      <c r="GQ1064" s="210">
        <f t="array" aca="1" ref="GQ1064" ca="1">IF(RAND()&lt;=_xlfn.NORM.S.DIST((_xlfn.NORM.S.INV($G$54)-SQRT($G$61)*$C1064)/SQRT(1-$G$61),TRUE),(1-(1-RAND())^(1/$G$57))^(1/$I$57),0)</f>
        <v>0</v>
      </c>
      <c r="GR1064" s="210">
        <f t="array" aca="1" ref="GR1064" ca="1">IF(RAND()&lt;=_xlfn.NORM.S.DIST((_xlfn.NORM.S.INV($G$54)-SQRT($G$61)*$C1064)/SQRT(1-$G$61),TRUE),(1-(1-RAND())^(1/$G$57))^(1/$I$57),0)</f>
        <v>0</v>
      </c>
      <c r="GS1064" s="210">
        <f t="array" aca="1" ref="GS1064" ca="1">IF(RAND()&lt;=_xlfn.NORM.S.DIST((_xlfn.NORM.S.INV($G$54)-SQRT($G$61)*$C1064)/SQRT(1-$G$61),TRUE),(1-(1-RAND())^(1/$G$57))^(1/$I$57),0)</f>
        <v>0</v>
      </c>
      <c r="GT1064" s="210">
        <f t="array" aca="1" ref="GT1064" ca="1">IF(RAND()&lt;=_xlfn.NORM.S.DIST((_xlfn.NORM.S.INV($G$54)-SQRT($G$61)*$C1064)/SQRT(1-$G$61),TRUE),(1-(1-RAND())^(1/$G$57))^(1/$I$57),0)</f>
        <v>0</v>
      </c>
      <c r="GU1064" s="210">
        <f t="array" aca="1" ref="GU1064" ca="1">IF(RAND()&lt;=_xlfn.NORM.S.DIST((_xlfn.NORM.S.INV($G$54)-SQRT($G$61)*$C1064)/SQRT(1-$G$61),TRUE),(1-(1-RAND())^(1/$G$57))^(1/$I$57),0)</f>
        <v>0</v>
      </c>
      <c r="GV1064" s="210">
        <f t="array" aca="1" ref="GV1064" ca="1">IF(RAND()&lt;=_xlfn.NORM.S.DIST((_xlfn.NORM.S.INV($G$54)-SQRT($G$61)*$C1064)/SQRT(1-$G$61),TRUE),(1-(1-RAND())^(1/$G$57))^(1/$I$57),0)</f>
        <v>0</v>
      </c>
      <c r="GW1064" s="210">
        <f t="array" aca="1" ref="GW1064" ca="1">IF(RAND()&lt;=_xlfn.NORM.S.DIST((_xlfn.NORM.S.INV($G$54)-SQRT($G$61)*$C1064)/SQRT(1-$G$61),TRUE),(1-(1-RAND())^(1/$G$57))^(1/$I$57),0)</f>
        <v>0</v>
      </c>
      <c r="GX1064" s="210">
        <f t="array" aca="1" ref="GX1064" ca="1">IF(RAND()&lt;=_xlfn.NORM.S.DIST((_xlfn.NORM.S.INV($G$54)-SQRT($G$61)*$C1064)/SQRT(1-$G$61),TRUE),(1-(1-RAND())^(1/$G$57))^(1/$I$57),0)</f>
        <v>0.98097052080458269</v>
      </c>
      <c r="GY1064" s="210">
        <f t="array" aca="1" ref="GY1064" ca="1">IF(RAND()&lt;=_xlfn.NORM.S.DIST((_xlfn.NORM.S.INV($G$54)-SQRT($G$61)*$C1064)/SQRT(1-$G$61),TRUE),(1-(1-RAND())^(1/$G$57))^(1/$I$57),0)</f>
        <v>0</v>
      </c>
      <c r="GZ1064" s="210">
        <f t="array" aca="1" ref="GZ1064" ca="1">IF(RAND()&lt;=_xlfn.NORM.S.DIST((_xlfn.NORM.S.INV($G$54)-SQRT($G$61)*$C1064)/SQRT(1-$G$61),TRUE),(1-(1-RAND())^(1/$G$57))^(1/$I$57),0)</f>
        <v>0</v>
      </c>
      <c r="HA1064" s="210">
        <f t="array" aca="1" ref="HA1064" ca="1">IF(RAND()&lt;=_xlfn.NORM.S.DIST((_xlfn.NORM.S.INV($G$54)-SQRT($G$61)*$C1064)/SQRT(1-$G$61),TRUE),(1-(1-RAND())^(1/$G$57))^(1/$I$57),0)</f>
        <v>0</v>
      </c>
      <c r="HB1064" s="210">
        <f t="array" aca="1" ref="HB1064" ca="1">IF(RAND()&lt;=_xlfn.NORM.S.DIST((_xlfn.NORM.S.INV($G$54)-SQRT($G$61)*$C1064)/SQRT(1-$G$61),TRUE),(1-(1-RAND())^(1/$G$57))^(1/$I$57),0)</f>
        <v>0</v>
      </c>
      <c r="HC1064" s="210">
        <f t="array" aca="1" ref="HC1064" ca="1">IF(RAND()&lt;=_xlfn.NORM.S.DIST((_xlfn.NORM.S.INV($G$54)-SQRT($G$61)*$C1064)/SQRT(1-$G$61),TRUE),(1-(1-RAND())^(1/$G$57))^(1/$I$57),0)</f>
        <v>0</v>
      </c>
      <c r="HD1064" s="210">
        <f t="array" aca="1" ref="HD1064" ca="1">IF(RAND()&lt;=_xlfn.NORM.S.DIST((_xlfn.NORM.S.INV($G$54)-SQRT($G$61)*$C1064)/SQRT(1-$G$61),TRUE),(1-(1-RAND())^(1/$G$57))^(1/$I$57),0)</f>
        <v>0</v>
      </c>
      <c r="HE1064" s="210">
        <f t="array" aca="1" ref="HE1064" ca="1">IF(RAND()&lt;=_xlfn.NORM.S.DIST((_xlfn.NORM.S.INV($G$54)-SQRT($G$61)*$C1064)/SQRT(1-$G$61),TRUE),(1-(1-RAND())^(1/$G$57))^(1/$I$57),0)</f>
        <v>0</v>
      </c>
      <c r="HF1064" s="210">
        <f t="array" aca="1" ref="HF1064" ca="1">IF(RAND()&lt;=_xlfn.NORM.S.DIST((_xlfn.NORM.S.INV($G$54)-SQRT($G$61)*$C1064)/SQRT(1-$G$61),TRUE),(1-(1-RAND())^(1/$G$57))^(1/$I$57),0)</f>
        <v>0</v>
      </c>
      <c r="HG1064" s="210">
        <f t="array" aca="1" ref="HG1064" ca="1">IF(RAND()&lt;=_xlfn.NORM.S.DIST((_xlfn.NORM.S.INV($G$54)-SQRT($G$61)*$C1064)/SQRT(1-$G$61),TRUE),(1-(1-RAND())^(1/$G$57))^(1/$I$57),0)</f>
        <v>0</v>
      </c>
      <c r="HH1064" s="210">
        <f t="array" aca="1" ref="HH1064" ca="1">IF(RAND()&lt;=_xlfn.NORM.S.DIST((_xlfn.NORM.S.INV($G$54)-SQRT($G$61)*$C1064)/SQRT(1-$G$61),TRUE),(1-(1-RAND())^(1/$G$57))^(1/$I$57),0)</f>
        <v>0</v>
      </c>
      <c r="HI1064" s="210">
        <f t="array" aca="1" ref="HI1064" ca="1">IF(RAND()&lt;=_xlfn.NORM.S.DIST((_xlfn.NORM.S.INV($G$54)-SQRT($G$61)*$C1064)/SQRT(1-$G$61),TRUE),(1-(1-RAND())^(1/$G$57))^(1/$I$57),0)</f>
        <v>0</v>
      </c>
      <c r="HJ1064" s="210">
        <f t="array" aca="1" ref="HJ1064" ca="1">IF(RAND()&lt;=_xlfn.NORM.S.DIST((_xlfn.NORM.S.INV($G$54)-SQRT($G$61)*$C1064)/SQRT(1-$G$61),TRUE),(1-(1-RAND())^(1/$G$57))^(1/$I$57),0)</f>
        <v>0</v>
      </c>
      <c r="HK1064" s="210">
        <f t="array" aca="1" ref="HK1064" ca="1">IF(RAND()&lt;=_xlfn.NORM.S.DIST((_xlfn.NORM.S.INV($G$54)-SQRT($G$61)*$C1064)/SQRT(1-$G$61),TRUE),(1-(1-RAND())^(1/$G$57))^(1/$I$57),0)</f>
        <v>0</v>
      </c>
      <c r="HL1064" s="210">
        <f t="array" aca="1" ref="HL1064" ca="1">IF(RAND()&lt;=_xlfn.NORM.S.DIST((_xlfn.NORM.S.INV($G$54)-SQRT($G$61)*$C1064)/SQRT(1-$G$61),TRUE),(1-(1-RAND())^(1/$G$57))^(1/$I$57),0)</f>
        <v>0</v>
      </c>
      <c r="HM1064" s="210">
        <f t="array" aca="1" ref="HM1064" ca="1">IF(RAND()&lt;=_xlfn.NORM.S.DIST((_xlfn.NORM.S.INV($G$54)-SQRT($G$61)*$C1064)/SQRT(1-$G$61),TRUE),(1-(1-RAND())^(1/$G$57))^(1/$I$57),0)</f>
        <v>0</v>
      </c>
      <c r="HN1064" s="210">
        <f t="array" aca="1" ref="HN1064" ca="1">IF(RAND()&lt;=_xlfn.NORM.S.DIST((_xlfn.NORM.S.INV($G$54)-SQRT($G$61)*$C1064)/SQRT(1-$G$61),TRUE),(1-(1-RAND())^(1/$G$57))^(1/$I$57),0)</f>
        <v>0</v>
      </c>
      <c r="HO1064" s="210">
        <f t="array" aca="1" ref="HO1064" ca="1">IF(RAND()&lt;=_xlfn.NORM.S.DIST((_xlfn.NORM.S.INV($G$54)-SQRT($G$61)*$C1064)/SQRT(1-$G$61),TRUE),(1-(1-RAND())^(1/$G$57))^(1/$I$57),0)</f>
        <v>0</v>
      </c>
      <c r="HP1064" s="210">
        <f t="array" aca="1" ref="HP1064" ca="1">IF(RAND()&lt;=_xlfn.NORM.S.DIST((_xlfn.NORM.S.INV($G$54)-SQRT($G$61)*$C1064)/SQRT(1-$G$61),TRUE),(1-(1-RAND())^(1/$G$57))^(1/$I$57),0)</f>
        <v>0</v>
      </c>
      <c r="HQ1064" s="210">
        <f t="array" aca="1" ref="HQ1064" ca="1">IF(RAND()&lt;=_xlfn.NORM.S.DIST((_xlfn.NORM.S.INV($G$54)-SQRT($G$61)*$C1064)/SQRT(1-$G$61),TRUE),(1-(1-RAND())^(1/$G$57))^(1/$I$57),0)</f>
        <v>0</v>
      </c>
      <c r="HR1064" s="210">
        <f t="array" aca="1" ref="HR1064" ca="1">IF(RAND()&lt;=_xlfn.NORM.S.DIST((_xlfn.NORM.S.INV($G$54)-SQRT($G$61)*$C1064)/SQRT(1-$G$61),TRUE),(1-(1-RAND())^(1/$G$57))^(1/$I$57),0)</f>
        <v>0</v>
      </c>
      <c r="HS1064" s="210">
        <f t="array" aca="1" ref="HS1064" ca="1">IF(RAND()&lt;=_xlfn.NORM.S.DIST((_xlfn.NORM.S.INV($G$54)-SQRT($G$61)*$C1064)/SQRT(1-$G$61),TRUE),(1-(1-RAND())^(1/$G$57))^(1/$I$57),0)</f>
        <v>0</v>
      </c>
      <c r="HT1064" s="210">
        <f t="array" aca="1" ref="HT1064" ca="1">IF(RAND()&lt;=_xlfn.NORM.S.DIST((_xlfn.NORM.S.INV($G$54)-SQRT($G$61)*$C1064)/SQRT(1-$G$61),TRUE),(1-(1-RAND())^(1/$G$57))^(1/$I$57),0)</f>
        <v>0</v>
      </c>
      <c r="HU1064" s="210">
        <f t="array" aca="1" ref="HU1064" ca="1">IF(RAND()&lt;=_xlfn.NORM.S.DIST((_xlfn.NORM.S.INV($G$54)-SQRT($G$61)*$C1064)/SQRT(1-$G$61),TRUE),(1-(1-RAND())^(1/$G$57))^(1/$I$57),0)</f>
        <v>0</v>
      </c>
      <c r="HV1064" s="210">
        <f t="array" aca="1" ref="HV1064" ca="1">IF(RAND()&lt;=_xlfn.NORM.S.DIST((_xlfn.NORM.S.INV($G$54)-SQRT($G$61)*$C1064)/SQRT(1-$G$61),TRUE),(1-(1-RAND())^(1/$G$57))^(1/$I$57),0)</f>
        <v>0</v>
      </c>
      <c r="HW1064" s="210">
        <f t="array" aca="1" ref="HW1064" ca="1">IF(RAND()&lt;=_xlfn.NORM.S.DIST((_xlfn.NORM.S.INV($G$54)-SQRT($G$61)*$C1064)/SQRT(1-$G$61),TRUE),(1-(1-RAND())^(1/$G$57))^(1/$I$57),0)</f>
        <v>0.82586042314017183</v>
      </c>
      <c r="HX1064" s="210">
        <f t="shared" ca="1" si="252"/>
        <v>3</v>
      </c>
      <c r="HY1064" s="210">
        <f t="shared" ca="1" si="253"/>
        <v>2.0181808980972216</v>
      </c>
      <c r="HZ1064" s="210">
        <f t="array" aca="1" ref="HZ1064" ca="1">IF(RAND()&lt;=_xlfn.NORM.S.DIST((_xlfn.NORM.S.INV($H$54)-SQRT($H$61)*$C1064)/SQRT(1-$H$61),TRUE),(1-(1-RAND())^(1/$G$57))^(1/$I$57),0)</f>
        <v>0</v>
      </c>
      <c r="IA1064" s="210">
        <f t="array" aca="1" ref="IA1064" ca="1">IF(RAND()&lt;=_xlfn.NORM.S.DIST((_xlfn.NORM.S.INV($H$54)-SQRT($H$61)*$C1064)/SQRT(1-$H$61),TRUE),(1-(1-RAND())^(1/$G$57))^(1/$I$57),0)</f>
        <v>0.43552573962407892</v>
      </c>
      <c r="IB1064" s="210">
        <f t="array" aca="1" ref="IB1064" ca="1">IF(RAND()&lt;=_xlfn.NORM.S.DIST((_xlfn.NORM.S.INV($H$54)-SQRT($H$61)*$C1064)/SQRT(1-$H$61),TRUE),(1-(1-RAND())^(1/$G$57))^(1/$I$57),0)</f>
        <v>0</v>
      </c>
      <c r="IC1064" s="210">
        <f t="array" aca="1" ref="IC1064" ca="1">IF(RAND()&lt;=_xlfn.NORM.S.DIST((_xlfn.NORM.S.INV($H$54)-SQRT($H$61)*$C1064)/SQRT(1-$H$61),TRUE),(1-(1-RAND())^(1/$G$57))^(1/$I$57),0)</f>
        <v>0</v>
      </c>
      <c r="ID1064" s="210">
        <f t="array" aca="1" ref="ID1064" ca="1">IF(RAND()&lt;=_xlfn.NORM.S.DIST((_xlfn.NORM.S.INV($H$54)-SQRT($H$61)*$C1064)/SQRT(1-$H$61),TRUE),(1-(1-RAND())^(1/$G$57))^(1/$I$57),0)</f>
        <v>0.69186410011806754</v>
      </c>
      <c r="IE1064" s="210">
        <f t="array" aca="1" ref="IE1064" ca="1">IF(RAND()&lt;=_xlfn.NORM.S.DIST((_xlfn.NORM.S.INV($H$54)-SQRT($H$61)*$C1064)/SQRT(1-$H$61),TRUE),(1-(1-RAND())^(1/$G$57))^(1/$I$57),0)</f>
        <v>0</v>
      </c>
      <c r="IF1064" s="210">
        <f t="array" aca="1" ref="IF1064" ca="1">IF(RAND()&lt;=_xlfn.NORM.S.DIST((_xlfn.NORM.S.INV($H$54)-SQRT($H$61)*$C1064)/SQRT(1-$H$61),TRUE),(1-(1-RAND())^(1/$G$57))^(1/$I$57),0)</f>
        <v>0.22585767190038097</v>
      </c>
      <c r="IG1064" s="210">
        <f t="array" aca="1" ref="IG1064" ca="1">IF(RAND()&lt;=_xlfn.NORM.S.DIST((_xlfn.NORM.S.INV($H$54)-SQRT($H$61)*$C1064)/SQRT(1-$H$61),TRUE),(1-(1-RAND())^(1/$G$57))^(1/$I$57),0)</f>
        <v>4.8233674873614192E-2</v>
      </c>
      <c r="IH1064" s="210">
        <f t="array" aca="1" ref="IH1064" ca="1">IF(RAND()&lt;=_xlfn.NORM.S.DIST((_xlfn.NORM.S.INV($H$54)-SQRT($H$61)*$C1064)/SQRT(1-$H$61),TRUE),(1-(1-RAND())^(1/$G$57))^(1/$I$57),0)</f>
        <v>0</v>
      </c>
      <c r="II1064" s="210">
        <f t="array" aca="1" ref="II1064" ca="1">IF(RAND()&lt;=_xlfn.NORM.S.DIST((_xlfn.NORM.S.INV($H$54)-SQRT($H$61)*$C1064)/SQRT(1-$H$61),TRUE),(1-(1-RAND())^(1/$G$57))^(1/$I$57),0)</f>
        <v>0</v>
      </c>
      <c r="IJ1064" s="210">
        <f t="array" aca="1" ref="IJ1064" ca="1">IF(RAND()&lt;=_xlfn.NORM.S.DIST((_xlfn.NORM.S.INV($H$54)-SQRT($H$61)*$C1064)/SQRT(1-$H$61),TRUE),(1-(1-RAND())^(1/$G$57))^(1/$I$57),0)</f>
        <v>0</v>
      </c>
      <c r="IK1064" s="210">
        <f t="array" aca="1" ref="IK1064" ca="1">IF(RAND()&lt;=_xlfn.NORM.S.DIST((_xlfn.NORM.S.INV($H$54)-SQRT($H$61)*$C1064)/SQRT(1-$H$61),TRUE),(1-(1-RAND())^(1/$G$57))^(1/$I$57),0)</f>
        <v>0</v>
      </c>
      <c r="IL1064" s="210">
        <f t="array" aca="1" ref="IL1064" ca="1">IF(RAND()&lt;=_xlfn.NORM.S.DIST((_xlfn.NORM.S.INV($H$54)-SQRT($H$61)*$C1064)/SQRT(1-$H$61),TRUE),(1-(1-RAND())^(1/$G$57))^(1/$I$57),0)</f>
        <v>0</v>
      </c>
      <c r="IM1064" s="210">
        <f t="array" aca="1" ref="IM1064" ca="1">IF(RAND()&lt;=_xlfn.NORM.S.DIST((_xlfn.NORM.S.INV($H$54)-SQRT($H$61)*$C1064)/SQRT(1-$H$61),TRUE),(1-(1-RAND())^(1/$G$57))^(1/$I$57),0)</f>
        <v>0.65739736757259348</v>
      </c>
      <c r="IN1064" s="210">
        <f t="array" aca="1" ref="IN1064" ca="1">IF(RAND()&lt;=_xlfn.NORM.S.DIST((_xlfn.NORM.S.INV($H$54)-SQRT($H$61)*$C1064)/SQRT(1-$H$61),TRUE),(1-(1-RAND())^(1/$G$57))^(1/$I$57),0)</f>
        <v>0.12019843619512106</v>
      </c>
      <c r="IO1064" s="210">
        <f t="array" aca="1" ref="IO1064" ca="1">IF(RAND()&lt;=_xlfn.NORM.S.DIST((_xlfn.NORM.S.INV($H$54)-SQRT($H$61)*$C1064)/SQRT(1-$H$61),TRUE),(1-(1-RAND())^(1/$G$57))^(1/$I$57),0)</f>
        <v>0</v>
      </c>
      <c r="IP1064" s="210">
        <f t="array" aca="1" ref="IP1064" ca="1">IF(RAND()&lt;=_xlfn.NORM.S.DIST((_xlfn.NORM.S.INV($H$54)-SQRT($H$61)*$C1064)/SQRT(1-$H$61),TRUE),(1-(1-RAND())^(1/$G$57))^(1/$I$57),0)</f>
        <v>0</v>
      </c>
      <c r="IQ1064" s="210">
        <f t="array" aca="1" ref="IQ1064" ca="1">IF(RAND()&lt;=_xlfn.NORM.S.DIST((_xlfn.NORM.S.INV($H$54)-SQRT($H$61)*$C1064)/SQRT(1-$H$61),TRUE),(1-(1-RAND())^(1/$G$57))^(1/$I$57),0)</f>
        <v>0.70333765385569991</v>
      </c>
      <c r="IR1064" s="210">
        <f t="array" aca="1" ref="IR1064" ca="1">IF(RAND()&lt;=_xlfn.NORM.S.DIST((_xlfn.NORM.S.INV($H$54)-SQRT($H$61)*$C1064)/SQRT(1-$H$61),TRUE),(1-(1-RAND())^(1/$G$57))^(1/$I$57),0)</f>
        <v>3.1594859313282182E-3</v>
      </c>
      <c r="IS1064" s="210">
        <f t="array" aca="1" ref="IS1064" ca="1">IF(RAND()&lt;=_xlfn.NORM.S.DIST((_xlfn.NORM.S.INV($H$54)-SQRT($H$61)*$C1064)/SQRT(1-$H$61),TRUE),(1-(1-RAND())^(1/$G$57))^(1/$I$57),0)</f>
        <v>0</v>
      </c>
      <c r="IT1064" s="210">
        <f t="array" aca="1" ref="IT1064" ca="1">IF(RAND()&lt;=_xlfn.NORM.S.DIST((_xlfn.NORM.S.INV($H$54)-SQRT($H$61)*$C1064)/SQRT(1-$H$61),TRUE),(1-(1-RAND())^(1/$G$57))^(1/$I$57),0)</f>
        <v>0</v>
      </c>
      <c r="IU1064" s="210">
        <f t="array" aca="1" ref="IU1064" ca="1">IF(RAND()&lt;=_xlfn.NORM.S.DIST((_xlfn.NORM.S.INV($H$54)-SQRT($H$61)*$C1064)/SQRT(1-$H$61),TRUE),(1-(1-RAND())^(1/$G$57))^(1/$I$57),0)</f>
        <v>0</v>
      </c>
      <c r="IV1064" s="210">
        <f t="array" aca="1" ref="IV1064" ca="1">IF(RAND()&lt;=_xlfn.NORM.S.DIST((_xlfn.NORM.S.INV($H$54)-SQRT($H$61)*$C1064)/SQRT(1-$H$61),TRUE),(1-(1-RAND())^(1/$G$57))^(1/$I$57),0)</f>
        <v>0</v>
      </c>
      <c r="IW1064" s="210">
        <f t="array" aca="1" ref="IW1064" ca="1">IF(RAND()&lt;=_xlfn.NORM.S.DIST((_xlfn.NORM.S.INV($H$54)-SQRT($H$61)*$C1064)/SQRT(1-$H$61),TRUE),(1-(1-RAND())^(1/$G$57))^(1/$I$57),0)</f>
        <v>0</v>
      </c>
      <c r="IX1064" s="210">
        <f t="array" aca="1" ref="IX1064" ca="1">IF(RAND()&lt;=_xlfn.NORM.S.DIST((_xlfn.NORM.S.INV($H$54)-SQRT($H$61)*$C1064)/SQRT(1-$H$61),TRUE),(1-(1-RAND())^(1/$G$57))^(1/$I$57),0)</f>
        <v>0.15637069080266602</v>
      </c>
      <c r="IY1064" s="210">
        <f t="array" aca="1" ref="IY1064" ca="1">IF(RAND()&lt;=_xlfn.NORM.S.DIST((_xlfn.NORM.S.INV($H$54)-SQRT($H$61)*$C1064)/SQRT(1-$H$61),TRUE),(1-(1-RAND())^(1/$G$57))^(1/$I$57),0)</f>
        <v>0.89906476047276751</v>
      </c>
      <c r="IZ1064" s="210">
        <f t="array" aca="1" ref="IZ1064" ca="1">IF(RAND()&lt;=_xlfn.NORM.S.DIST((_xlfn.NORM.S.INV($H$54)-SQRT($H$61)*$C1064)/SQRT(1-$H$61),TRUE),(1-(1-RAND())^(1/$G$57))^(1/$I$57),0)</f>
        <v>0</v>
      </c>
      <c r="JA1064" s="210">
        <f t="array" aca="1" ref="JA1064" ca="1">IF(RAND()&lt;=_xlfn.NORM.S.DIST((_xlfn.NORM.S.INV($H$54)-SQRT($H$61)*$C1064)/SQRT(1-$H$61),TRUE),(1-(1-RAND())^(1/$G$57))^(1/$I$57),0)</f>
        <v>0</v>
      </c>
      <c r="JB1064" s="210">
        <f t="array" aca="1" ref="JB1064" ca="1">IF(RAND()&lt;=_xlfn.NORM.S.DIST((_xlfn.NORM.S.INV($H$54)-SQRT($H$61)*$C1064)/SQRT(1-$H$61),TRUE),(1-(1-RAND())^(1/$G$57))^(1/$I$57),0)</f>
        <v>0</v>
      </c>
      <c r="JC1064" s="210">
        <f t="array" aca="1" ref="JC1064" ca="1">IF(RAND()&lt;=_xlfn.NORM.S.DIST((_xlfn.NORM.S.INV($H$54)-SQRT($H$61)*$C1064)/SQRT(1-$H$61),TRUE),(1-(1-RAND())^(1/$G$57))^(1/$I$57),0)</f>
        <v>0</v>
      </c>
      <c r="JD1064" s="210">
        <f t="array" aca="1" ref="JD1064" ca="1">IF(RAND()&lt;=_xlfn.NORM.S.DIST((_xlfn.NORM.S.INV($H$54)-SQRT($H$61)*$C1064)/SQRT(1-$H$61),TRUE),(1-(1-RAND())^(1/$G$57))^(1/$I$57),0)</f>
        <v>8.610310686444636E-2</v>
      </c>
      <c r="JE1064" s="210">
        <f t="array" aca="1" ref="JE1064" ca="1">IF(RAND()&lt;=_xlfn.NORM.S.DIST((_xlfn.NORM.S.INV($H$54)-SQRT($H$61)*$C1064)/SQRT(1-$H$61),TRUE),(1-(1-RAND())^(1/$G$57))^(1/$I$57),0)</f>
        <v>0</v>
      </c>
      <c r="JF1064" s="210">
        <f t="array" aca="1" ref="JF1064" ca="1">IF(RAND()&lt;=_xlfn.NORM.S.DIST((_xlfn.NORM.S.INV($H$54)-SQRT($H$61)*$C1064)/SQRT(1-$H$61),TRUE),(1-(1-RAND())^(1/$G$57))^(1/$I$57),0)</f>
        <v>0</v>
      </c>
      <c r="JG1064" s="210">
        <f t="array" aca="1" ref="JG1064" ca="1">IF(RAND()&lt;=_xlfn.NORM.S.DIST((_xlfn.NORM.S.INV($H$54)-SQRT($H$61)*$C1064)/SQRT(1-$H$61),TRUE),(1-(1-RAND())^(1/$G$57))^(1/$I$57),0)</f>
        <v>0</v>
      </c>
      <c r="JH1064" s="210">
        <f t="array" aca="1" ref="JH1064" ca="1">IF(RAND()&lt;=_xlfn.NORM.S.DIST((_xlfn.NORM.S.INV($H$54)-SQRT($H$61)*$C1064)/SQRT(1-$H$61),TRUE),(1-(1-RAND())^(1/$G$57))^(1/$I$57),0)</f>
        <v>0</v>
      </c>
      <c r="JI1064" s="210">
        <f t="array" aca="1" ref="JI1064" ca="1">IF(RAND()&lt;=_xlfn.NORM.S.DIST((_xlfn.NORM.S.INV($H$54)-SQRT($H$61)*$C1064)/SQRT(1-$H$61),TRUE),(1-(1-RAND())^(1/$G$57))^(1/$I$57),0)</f>
        <v>0</v>
      </c>
      <c r="JJ1064" s="210">
        <f t="array" aca="1" ref="JJ1064" ca="1">IF(RAND()&lt;=_xlfn.NORM.S.DIST((_xlfn.NORM.S.INV($H$54)-SQRT($H$61)*$C1064)/SQRT(1-$H$61),TRUE),(1-(1-RAND())^(1/$G$57))^(1/$I$57),0)</f>
        <v>0</v>
      </c>
      <c r="JK1064" s="210">
        <f t="array" aca="1" ref="JK1064" ca="1">IF(RAND()&lt;=_xlfn.NORM.S.DIST((_xlfn.NORM.S.INV($H$54)-SQRT($H$61)*$C1064)/SQRT(1-$H$61),TRUE),(1-(1-RAND())^(1/$G$57))^(1/$I$57),0)</f>
        <v>0</v>
      </c>
      <c r="JL1064" s="210">
        <f t="array" aca="1" ref="JL1064" ca="1">IF(RAND()&lt;=_xlfn.NORM.S.DIST((_xlfn.NORM.S.INV($H$54)-SQRT($H$61)*$C1064)/SQRT(1-$H$61),TRUE),(1-(1-RAND())^(1/$G$57))^(1/$I$57),0)</f>
        <v>0</v>
      </c>
      <c r="JM1064" s="210">
        <f t="array" aca="1" ref="JM1064" ca="1">IF(RAND()&lt;=_xlfn.NORM.S.DIST((_xlfn.NORM.S.INV($H$54)-SQRT($H$61)*$C1064)/SQRT(1-$H$61),TRUE),(1-(1-RAND())^(1/$G$57))^(1/$I$57),0)</f>
        <v>0</v>
      </c>
      <c r="JN1064" s="210">
        <f t="shared" ca="1" si="254"/>
        <v>11</v>
      </c>
      <c r="JO1064" s="210">
        <f t="shared" ca="1" si="255"/>
        <v>4.0271126882107646</v>
      </c>
      <c r="JP1064" s="210">
        <f t="array" aca="1" ref="JP1064" ca="1">IF(RAND()&lt;=_xlfn.NORM.S.DIST((_xlfn.NORM.S.INV($I$54)-SQRT($I$61)*$C1064)/SQRT(1-$I$61),TRUE),(1-(1-RAND())^(1/$G$57))^(1/$I$57),0)</f>
        <v>0</v>
      </c>
      <c r="JQ1064" s="210">
        <f t="array" aca="1" ref="JQ1064" ca="1">IF(RAND()&lt;=_xlfn.NORM.S.DIST((_xlfn.NORM.S.INV($I$54)-SQRT($I$61)*$C1064)/SQRT(1-$I$61),TRUE),(1-(1-RAND())^(1/$G$57))^(1/$I$57),0)</f>
        <v>0.38916780143064972</v>
      </c>
      <c r="JR1064" s="210">
        <f t="array" aca="1" ref="JR1064" ca="1">IF(RAND()&lt;=_xlfn.NORM.S.DIST((_xlfn.NORM.S.INV($I$54)-SQRT($I$61)*$C1064)/SQRT(1-$I$61),TRUE),(1-(1-RAND())^(1/$G$57))^(1/$I$57),0)</f>
        <v>0</v>
      </c>
      <c r="JS1064" s="210">
        <f t="array" aca="1" ref="JS1064" ca="1">IF(RAND()&lt;=_xlfn.NORM.S.DIST((_xlfn.NORM.S.INV($I$54)-SQRT($I$61)*$C1064)/SQRT(1-$I$61),TRUE),(1-(1-RAND())^(1/$G$57))^(1/$I$57),0)</f>
        <v>0.85882299322701527</v>
      </c>
      <c r="JT1064" s="210">
        <f t="array" aca="1" ref="JT1064" ca="1">IF(RAND()&lt;=_xlfn.NORM.S.DIST((_xlfn.NORM.S.INV($I$54)-SQRT($I$61)*$C1064)/SQRT(1-$I$61),TRUE),(1-(1-RAND())^(1/$G$57))^(1/$I$57),0)</f>
        <v>0</v>
      </c>
      <c r="JU1064" s="210">
        <f t="array" aca="1" ref="JU1064" ca="1">IF(RAND()&lt;=_xlfn.NORM.S.DIST((_xlfn.NORM.S.INV($I$54)-SQRT($I$61)*$C1064)/SQRT(1-$I$61),TRUE),(1-(1-RAND())^(1/$G$57))^(1/$I$57),0)</f>
        <v>0</v>
      </c>
      <c r="JV1064" s="210">
        <f t="array" aca="1" ref="JV1064" ca="1">IF(RAND()&lt;=_xlfn.NORM.S.DIST((_xlfn.NORM.S.INV($I$54)-SQRT($I$61)*$C1064)/SQRT(1-$I$61),TRUE),(1-(1-RAND())^(1/$G$57))^(1/$I$57),0)</f>
        <v>0</v>
      </c>
      <c r="JW1064" s="210">
        <f t="array" aca="1" ref="JW1064" ca="1">IF(RAND()&lt;=_xlfn.NORM.S.DIST((_xlfn.NORM.S.INV($I$54)-SQRT($I$61)*$C1064)/SQRT(1-$I$61),TRUE),(1-(1-RAND())^(1/$G$57))^(1/$I$57),0)</f>
        <v>0</v>
      </c>
      <c r="JX1064" s="210">
        <f t="array" aca="1" ref="JX1064" ca="1">IF(RAND()&lt;=_xlfn.NORM.S.DIST((_xlfn.NORM.S.INV($I$54)-SQRT($I$61)*$C1064)/SQRT(1-$I$61),TRUE),(1-(1-RAND())^(1/$G$57))^(1/$I$57),0)</f>
        <v>0</v>
      </c>
      <c r="JY1064" s="210">
        <f t="array" aca="1" ref="JY1064" ca="1">IF(RAND()&lt;=_xlfn.NORM.S.DIST((_xlfn.NORM.S.INV($I$54)-SQRT($I$61)*$C1064)/SQRT(1-$I$61),TRUE),(1-(1-RAND())^(1/$G$57))^(1/$I$57),0)</f>
        <v>0.56628747489614584</v>
      </c>
      <c r="JZ1064" s="210">
        <f t="array" aca="1" ref="JZ1064" ca="1">IF(RAND()&lt;=_xlfn.NORM.S.DIST((_xlfn.NORM.S.INV($I$54)-SQRT($I$61)*$C1064)/SQRT(1-$I$61),TRUE),(1-(1-RAND())^(1/$G$57))^(1/$I$57),0)</f>
        <v>0.13392601826451384</v>
      </c>
      <c r="KA1064" s="210">
        <f t="array" aca="1" ref="KA1064" ca="1">IF(RAND()&lt;=_xlfn.NORM.S.DIST((_xlfn.NORM.S.INV($I$54)-SQRT($I$61)*$C1064)/SQRT(1-$I$61),TRUE),(1-(1-RAND())^(1/$G$57))^(1/$I$57),0)</f>
        <v>0.48809725421976552</v>
      </c>
      <c r="KB1064" s="210">
        <f t="array" aca="1" ref="KB1064" ca="1">IF(RAND()&lt;=_xlfn.NORM.S.DIST((_xlfn.NORM.S.INV($I$54)-SQRT($I$61)*$C1064)/SQRT(1-$I$61),TRUE),(1-(1-RAND())^(1/$G$57))^(1/$I$57),0)</f>
        <v>0</v>
      </c>
      <c r="KC1064" s="210">
        <f t="array" aca="1" ref="KC1064" ca="1">IF(RAND()&lt;=_xlfn.NORM.S.DIST((_xlfn.NORM.S.INV($I$54)-SQRT($I$61)*$C1064)/SQRT(1-$I$61),TRUE),(1-(1-RAND())^(1/$G$57))^(1/$I$57),0)</f>
        <v>0</v>
      </c>
      <c r="KD1064" s="210">
        <f t="array" aca="1" ref="KD1064" ca="1">IF(RAND()&lt;=_xlfn.NORM.S.DIST((_xlfn.NORM.S.INV($I$54)-SQRT($I$61)*$C1064)/SQRT(1-$I$61),TRUE),(1-(1-RAND())^(1/$G$57))^(1/$I$57),0)</f>
        <v>0</v>
      </c>
      <c r="KE1064" s="210">
        <f t="array" aca="1" ref="KE1064" ca="1">IF(RAND()&lt;=_xlfn.NORM.S.DIST((_xlfn.NORM.S.INV($I$54)-SQRT($I$61)*$C1064)/SQRT(1-$I$61),TRUE),(1-(1-RAND())^(1/$G$57))^(1/$I$57),0)</f>
        <v>0</v>
      </c>
      <c r="KF1064" s="210">
        <f t="array" aca="1" ref="KF1064" ca="1">IF(RAND()&lt;=_xlfn.NORM.S.DIST((_xlfn.NORM.S.INV($I$54)-SQRT($I$61)*$C1064)/SQRT(1-$I$61),TRUE),(1-(1-RAND())^(1/$G$57))^(1/$I$57),0)</f>
        <v>0</v>
      </c>
      <c r="KG1064" s="210">
        <f t="array" aca="1" ref="KG1064" ca="1">IF(RAND()&lt;=_xlfn.NORM.S.DIST((_xlfn.NORM.S.INV($I$54)-SQRT($I$61)*$C1064)/SQRT(1-$I$61),TRUE),(1-(1-RAND())^(1/$G$57))^(1/$I$57),0)</f>
        <v>0</v>
      </c>
      <c r="KH1064" s="210">
        <f t="array" aca="1" ref="KH1064" ca="1">IF(RAND()&lt;=_xlfn.NORM.S.DIST((_xlfn.NORM.S.INV($I$54)-SQRT($I$61)*$C1064)/SQRT(1-$I$61),TRUE),(1-(1-RAND())^(1/$G$57))^(1/$I$57),0)</f>
        <v>0</v>
      </c>
      <c r="KI1064" s="210">
        <f t="array" aca="1" ref="KI1064" ca="1">IF(RAND()&lt;=_xlfn.NORM.S.DIST((_xlfn.NORM.S.INV($I$54)-SQRT($I$61)*$C1064)/SQRT(1-$I$61),TRUE),(1-(1-RAND())^(1/$G$57))^(1/$I$57),0)</f>
        <v>0</v>
      </c>
      <c r="KJ1064" s="210">
        <f t="array" aca="1" ref="KJ1064" ca="1">IF(RAND()&lt;=_xlfn.NORM.S.DIST((_xlfn.NORM.S.INV($I$54)-SQRT($I$61)*$C1064)/SQRT(1-$I$61),TRUE),(1-(1-RAND())^(1/$G$57))^(1/$I$57),0)</f>
        <v>0</v>
      </c>
      <c r="KK1064" s="210">
        <f t="array" aca="1" ref="KK1064" ca="1">IF(RAND()&lt;=_xlfn.NORM.S.DIST((_xlfn.NORM.S.INV($I$54)-SQRT($I$61)*$C1064)/SQRT(1-$I$61),TRUE),(1-(1-RAND())^(1/$G$57))^(1/$I$57),0)</f>
        <v>0</v>
      </c>
      <c r="KL1064" s="210">
        <f t="array" aca="1" ref="KL1064" ca="1">IF(RAND()&lt;=_xlfn.NORM.S.DIST((_xlfn.NORM.S.INV($I$54)-SQRT($I$61)*$C1064)/SQRT(1-$I$61),TRUE),(1-(1-RAND())^(1/$G$57))^(1/$I$57),0)</f>
        <v>0</v>
      </c>
      <c r="KM1064" s="210">
        <f t="array" aca="1" ref="KM1064" ca="1">IF(RAND()&lt;=_xlfn.NORM.S.DIST((_xlfn.NORM.S.INV($I$54)-SQRT($I$61)*$C1064)/SQRT(1-$I$61),TRUE),(1-(1-RAND())^(1/$G$57))^(1/$I$57),0)</f>
        <v>0</v>
      </c>
      <c r="KN1064" s="210">
        <f t="array" aca="1" ref="KN1064" ca="1">IF(RAND()&lt;=_xlfn.NORM.S.DIST((_xlfn.NORM.S.INV($I$54)-SQRT($I$61)*$C1064)/SQRT(1-$I$61),TRUE),(1-(1-RAND())^(1/$G$57))^(1/$I$57),0)</f>
        <v>0</v>
      </c>
      <c r="KO1064" s="210">
        <f t="array" aca="1" ref="KO1064" ca="1">IF(RAND()&lt;=_xlfn.NORM.S.DIST((_xlfn.NORM.S.INV($I$54)-SQRT($I$61)*$C1064)/SQRT(1-$I$61),TRUE),(1-(1-RAND())^(1/$G$57))^(1/$I$57),0)</f>
        <v>0</v>
      </c>
      <c r="KP1064" s="210">
        <f t="array" aca="1" ref="KP1064" ca="1">IF(RAND()&lt;=_xlfn.NORM.S.DIST((_xlfn.NORM.S.INV($I$54)-SQRT($I$61)*$C1064)/SQRT(1-$I$61),TRUE),(1-(1-RAND())^(1/$G$57))^(1/$I$57),0)</f>
        <v>0</v>
      </c>
      <c r="KQ1064" s="210">
        <f t="array" aca="1" ref="KQ1064" ca="1">IF(RAND()&lt;=_xlfn.NORM.S.DIST((_xlfn.NORM.S.INV($I$54)-SQRT($I$61)*$C1064)/SQRT(1-$I$61),TRUE),(1-(1-RAND())^(1/$G$57))^(1/$I$57),0)</f>
        <v>0</v>
      </c>
      <c r="KR1064" s="210">
        <f t="array" aca="1" ref="KR1064" ca="1">IF(RAND()&lt;=_xlfn.NORM.S.DIST((_xlfn.NORM.S.INV($I$54)-SQRT($I$61)*$C1064)/SQRT(1-$I$61),TRUE),(1-(1-RAND())^(1/$G$57))^(1/$I$57),0)</f>
        <v>0</v>
      </c>
      <c r="KS1064" s="210">
        <f t="array" aca="1" ref="KS1064" ca="1">IF(RAND()&lt;=_xlfn.NORM.S.DIST((_xlfn.NORM.S.INV($I$54)-SQRT($I$61)*$C1064)/SQRT(1-$I$61),TRUE),(1-(1-RAND())^(1/$G$57))^(1/$I$57),0)</f>
        <v>0</v>
      </c>
      <c r="KT1064" s="210">
        <f t="shared" ca="1" si="256"/>
        <v>5</v>
      </c>
      <c r="KU1064" s="210">
        <f t="shared" ca="1" si="257"/>
        <v>2.4363015420380902</v>
      </c>
      <c r="KV1064" s="210">
        <f t="array" aca="1" ref="KV1064" ca="1">IF(RAND()&lt;=_xlfn.NORM.S.DIST((_xlfn.NORM.S.INV($J$54)-SQRT($J$61)*$C1064)/SQRT(1-$J$61),TRUE),(1-(1-RAND())^(1/$G$57))^(1/$I$57),0)</f>
        <v>0.8986103133656389</v>
      </c>
      <c r="KW1064" s="210">
        <f t="array" aca="1" ref="KW1064" ca="1">IF(RAND()&lt;=_xlfn.NORM.S.DIST((_xlfn.NORM.S.INV($J$54)-SQRT($J$61)*$C1064)/SQRT(1-$J$61),TRUE),(1-(1-RAND())^(1/$G$57))^(1/$I$57),0)</f>
        <v>1.3676413140813699E-2</v>
      </c>
      <c r="KX1064" s="210">
        <f t="array" aca="1" ref="KX1064" ca="1">IF(RAND()&lt;=_xlfn.NORM.S.DIST((_xlfn.NORM.S.INV($J$54)-SQRT($J$61)*$C1064)/SQRT(1-$J$61),TRUE),(1-(1-RAND())^(1/$G$57))^(1/$I$57),0)</f>
        <v>0.35028226370568888</v>
      </c>
      <c r="KY1064" s="210">
        <f t="array" aca="1" ref="KY1064" ca="1">IF(RAND()&lt;=_xlfn.NORM.S.DIST((_xlfn.NORM.S.INV($J$54)-SQRT($J$61)*$C1064)/SQRT(1-$J$61),TRUE),(1-(1-RAND())^(1/$G$57))^(1/$I$57),0)</f>
        <v>0.28193446569363723</v>
      </c>
      <c r="KZ1064" s="210">
        <f t="array" aca="1" ref="KZ1064" ca="1">IF(RAND()&lt;=_xlfn.NORM.S.DIST((_xlfn.NORM.S.INV($J$54)-SQRT($J$61)*$C1064)/SQRT(1-$J$61),TRUE),(1-(1-RAND())^(1/$G$57))^(1/$I$57),0)</f>
        <v>0.99694945181237982</v>
      </c>
      <c r="LA1064" s="210">
        <f t="array" aca="1" ref="LA1064" ca="1">IF(RAND()&lt;=_xlfn.NORM.S.DIST((_xlfn.NORM.S.INV($J$54)-SQRT($J$61)*$C1064)/SQRT(1-$J$61),TRUE),(1-(1-RAND())^(1/$G$57))^(1/$I$57),0)</f>
        <v>0.11281100606452671</v>
      </c>
      <c r="LB1064" s="210">
        <f t="array" aca="1" ref="LB1064" ca="1">IF(RAND()&lt;=_xlfn.NORM.S.DIST((_xlfn.NORM.S.INV($J$54)-SQRT($J$61)*$C1064)/SQRT(1-$J$61),TRUE),(1-(1-RAND())^(1/$G$57))^(1/$I$57),0)</f>
        <v>0.24161041012562698</v>
      </c>
      <c r="LC1064" s="210">
        <f t="array" aca="1" ref="LC1064" ca="1">IF(RAND()&lt;=_xlfn.NORM.S.DIST((_xlfn.NORM.S.INV($J$54)-SQRT($J$61)*$C1064)/SQRT(1-$J$61),TRUE),(1-(1-RAND())^(1/$G$57))^(1/$I$57),0)</f>
        <v>0.56024929621056918</v>
      </c>
      <c r="LD1064" s="210">
        <f t="array" aca="1" ref="LD1064" ca="1">IF(RAND()&lt;=_xlfn.NORM.S.DIST((_xlfn.NORM.S.INV($J$54)-SQRT($J$61)*$C1064)/SQRT(1-$J$61),TRUE),(1-(1-RAND())^(1/$G$57))^(1/$I$57),0)</f>
        <v>0</v>
      </c>
      <c r="LE1064" s="210">
        <f t="array" aca="1" ref="LE1064" ca="1">IF(RAND()&lt;=_xlfn.NORM.S.DIST((_xlfn.NORM.S.INV($J$54)-SQRT($J$61)*$C1064)/SQRT(1-$J$61),TRUE),(1-(1-RAND())^(1/$G$57))^(1/$I$57),0)</f>
        <v>0</v>
      </c>
      <c r="LF1064" s="210">
        <f t="shared" ca="1" si="258"/>
        <v>8</v>
      </c>
      <c r="LG1064" s="210">
        <f t="shared" ca="1" si="259"/>
        <v>3.4561236201188814</v>
      </c>
      <c r="LH1064" s="210">
        <f t="shared" ca="1" si="260"/>
        <v>37</v>
      </c>
      <c r="LI1064" s="210">
        <f t="shared" ca="1" si="260"/>
        <v>16.835574978517098</v>
      </c>
    </row>
    <row r="1065" spans="2:321" x14ac:dyDescent="0.3">
      <c r="B1065"/>
      <c r="C1065" s="210">
        <f t="shared" ca="1" si="247"/>
        <v>1.0834949775019897E-2</v>
      </c>
      <c r="D1065" s="210">
        <f t="array" aca="1" ref="D1065" ca="1">IF(RAND()&lt;=_xlfn.NORM.S.DIST((_xlfn.NORM.S.INV($C$54)-SQRT($C$61)*$C1065)/SQRT(1-$C$61),TRUE),(1-(1-RAND())^(1/$G$57))^(1/$I$57),0)</f>
        <v>0</v>
      </c>
      <c r="E1065" s="210">
        <f t="array" aca="1" ref="E1065" ca="1">IF(RAND()&lt;=_xlfn.NORM.S.DIST((_xlfn.NORM.S.INV($C$54)-SQRT($C$61)*$C1065)/SQRT(1-$C$61),TRUE),(1-(1-RAND())^(1/$G$57))^(1/$I$57),0)</f>
        <v>0</v>
      </c>
      <c r="F1065" s="210">
        <f t="array" aca="1" ref="F1065" ca="1">IF(RAND()&lt;=_xlfn.NORM.S.DIST((_xlfn.NORM.S.INV($C$54)-SQRT($C$61)*$C1065)/SQRT(1-$C$61),TRUE),(1-(1-RAND())^(1/$G$57))^(1/$I$57),0)</f>
        <v>0</v>
      </c>
      <c r="G1065" s="210">
        <f t="array" aca="1" ref="G1065" ca="1">IF(RAND()&lt;=_xlfn.NORM.S.DIST((_xlfn.NORM.S.INV($C$54)-SQRT($C$61)*$C1065)/SQRT(1-$C$61),TRUE),(1-(1-RAND())^(1/$G$57))^(1/$I$57),0)</f>
        <v>0</v>
      </c>
      <c r="H1065" s="210">
        <f t="array" aca="1" ref="H1065" ca="1">IF(RAND()&lt;=_xlfn.NORM.S.DIST((_xlfn.NORM.S.INV($C$54)-SQRT($C$61)*$C1065)/SQRT(1-$C$61),TRUE),(1-(1-RAND())^(1/$G$57))^(1/$I$57),0)</f>
        <v>0</v>
      </c>
      <c r="I1065" s="210">
        <f t="array" aca="1" ref="I1065" ca="1">IF(RAND()&lt;=_xlfn.NORM.S.DIST((_xlfn.NORM.S.INV($C$54)-SQRT($C$61)*$C1065)/SQRT(1-$C$61),TRUE),(1-(1-RAND())^(1/$G$57))^(1/$I$57),0)</f>
        <v>0</v>
      </c>
      <c r="J1065" s="210">
        <f t="array" aca="1" ref="J1065" ca="1">IF(RAND()&lt;=_xlfn.NORM.S.DIST((_xlfn.NORM.S.INV($C$54)-SQRT($C$61)*$C1065)/SQRT(1-$C$61),TRUE),(1-(1-RAND())^(1/$G$57))^(1/$I$57),0)</f>
        <v>0</v>
      </c>
      <c r="K1065" s="210">
        <f t="array" aca="1" ref="K1065" ca="1">IF(RAND()&lt;=_xlfn.NORM.S.DIST((_xlfn.NORM.S.INV($C$54)-SQRT($C$61)*$C1065)/SQRT(1-$C$61),TRUE),(1-(1-RAND())^(1/$G$57))^(1/$I$57),0)</f>
        <v>0</v>
      </c>
      <c r="L1065" s="210">
        <f t="array" aca="1" ref="L1065" ca="1">IF(RAND()&lt;=_xlfn.NORM.S.DIST((_xlfn.NORM.S.INV($C$54)-SQRT($C$61)*$C1065)/SQRT(1-$C$61),TRUE),(1-(1-RAND())^(1/$G$57))^(1/$I$57),0)</f>
        <v>0</v>
      </c>
      <c r="M1065" s="210">
        <f t="array" aca="1" ref="M1065" ca="1">IF(RAND()&lt;=_xlfn.NORM.S.DIST((_xlfn.NORM.S.INV($C$54)-SQRT($C$61)*$C1065)/SQRT(1-$C$61),TRUE),(1-(1-RAND())^(1/$G$57))^(1/$I$57),0)</f>
        <v>0</v>
      </c>
      <c r="N1065" s="210">
        <f t="shared" ca="1" si="261"/>
        <v>0</v>
      </c>
      <c r="O1065" s="210">
        <f t="shared" ca="1" si="248"/>
        <v>0</v>
      </c>
      <c r="P1065" s="210">
        <f t="array" aca="1" ref="P1065" ca="1">IF(RAND()&lt;=_xlfn.NORM.S.DIST((_xlfn.NORM.S.INV($D$54)-SQRT($D$61)*$C1065)/SQRT(1-$D$61),TRUE),(1-(1-RAND())^(1/$G$57))^(1/$I$57),0)</f>
        <v>0</v>
      </c>
      <c r="Q1065" s="210">
        <f t="array" aca="1" ref="Q1065" ca="1">IF(RAND()&lt;=_xlfn.NORM.S.DIST((_xlfn.NORM.S.INV($D$54)-SQRT($D$61)*$C1065)/SQRT(1-$D$61),TRUE),(1-(1-RAND())^(1/$G$57))^(1/$I$57),0)</f>
        <v>0</v>
      </c>
      <c r="R1065" s="210">
        <f t="array" aca="1" ref="R1065" ca="1">IF(RAND()&lt;=_xlfn.NORM.S.DIST((_xlfn.NORM.S.INV($D$54)-SQRT($D$61)*$C1065)/SQRT(1-$D$61),TRUE),(1-(1-RAND())^(1/$G$57))^(1/$I$57),0)</f>
        <v>0</v>
      </c>
      <c r="S1065" s="210">
        <f t="array" aca="1" ref="S1065" ca="1">IF(RAND()&lt;=_xlfn.NORM.S.DIST((_xlfn.NORM.S.INV($D$54)-SQRT($D$61)*$C1065)/SQRT(1-$D$61),TRUE),(1-(1-RAND())^(1/$G$57))^(1/$I$57),0)</f>
        <v>0</v>
      </c>
      <c r="T1065" s="210">
        <f t="array" aca="1" ref="T1065" ca="1">IF(RAND()&lt;=_xlfn.NORM.S.DIST((_xlfn.NORM.S.INV($D$54)-SQRT($D$61)*$C1065)/SQRT(1-$D$61),TRUE),(1-(1-RAND())^(1/$G$57))^(1/$I$57),0)</f>
        <v>0</v>
      </c>
      <c r="U1065" s="210">
        <f t="array" aca="1" ref="U1065" ca="1">IF(RAND()&lt;=_xlfn.NORM.S.DIST((_xlfn.NORM.S.INV($D$54)-SQRT($D$61)*$C1065)/SQRT(1-$D$61),TRUE),(1-(1-RAND())^(1/$G$57))^(1/$I$57),0)</f>
        <v>0</v>
      </c>
      <c r="V1065" s="210">
        <f t="array" aca="1" ref="V1065" ca="1">IF(RAND()&lt;=_xlfn.NORM.S.DIST((_xlfn.NORM.S.INV($D$54)-SQRT($D$61)*$C1065)/SQRT(1-$D$61),TRUE),(1-(1-RAND())^(1/$G$57))^(1/$I$57),0)</f>
        <v>0</v>
      </c>
      <c r="W1065" s="210">
        <f t="array" aca="1" ref="W1065" ca="1">IF(RAND()&lt;=_xlfn.NORM.S.DIST((_xlfn.NORM.S.INV($D$54)-SQRT($D$61)*$C1065)/SQRT(1-$D$61),TRUE),(1-(1-RAND())^(1/$G$57))^(1/$I$57),0)</f>
        <v>0</v>
      </c>
      <c r="X1065" s="210">
        <f t="array" aca="1" ref="X1065" ca="1">IF(RAND()&lt;=_xlfn.NORM.S.DIST((_xlfn.NORM.S.INV($D$54)-SQRT($D$61)*$C1065)/SQRT(1-$D$61),TRUE),(1-(1-RAND())^(1/$G$57))^(1/$I$57),0)</f>
        <v>0</v>
      </c>
      <c r="Y1065" s="210">
        <f t="array" aca="1" ref="Y1065" ca="1">IF(RAND()&lt;=_xlfn.NORM.S.DIST((_xlfn.NORM.S.INV($D$54)-SQRT($D$61)*$C1065)/SQRT(1-$D$61),TRUE),(1-(1-RAND())^(1/$G$57))^(1/$I$57),0)</f>
        <v>0</v>
      </c>
      <c r="Z1065" s="210">
        <f t="array" aca="1" ref="Z1065" ca="1">IF(RAND()&lt;=_xlfn.NORM.S.DIST((_xlfn.NORM.S.INV($D$54)-SQRT($D$61)*$C1065)/SQRT(1-$D$61),TRUE),(1-(1-RAND())^(1/$G$57))^(1/$I$57),0)</f>
        <v>0</v>
      </c>
      <c r="AA1065" s="210">
        <f t="array" aca="1" ref="AA1065" ca="1">IF(RAND()&lt;=_xlfn.NORM.S.DIST((_xlfn.NORM.S.INV($D$54)-SQRT($D$61)*$C1065)/SQRT(1-$D$61),TRUE),(1-(1-RAND())^(1/$G$57))^(1/$I$57),0)</f>
        <v>0</v>
      </c>
      <c r="AB1065" s="210">
        <f t="array" aca="1" ref="AB1065" ca="1">IF(RAND()&lt;=_xlfn.NORM.S.DIST((_xlfn.NORM.S.INV($D$54)-SQRT($D$61)*$C1065)/SQRT(1-$D$61),TRUE),(1-(1-RAND())^(1/$G$57))^(1/$I$57),0)</f>
        <v>0</v>
      </c>
      <c r="AC1065" s="210">
        <f t="array" aca="1" ref="AC1065" ca="1">IF(RAND()&lt;=_xlfn.NORM.S.DIST((_xlfn.NORM.S.INV($D$54)-SQRT($D$61)*$C1065)/SQRT(1-$D$61),TRUE),(1-(1-RAND())^(1/$G$57))^(1/$I$57),0)</f>
        <v>0</v>
      </c>
      <c r="AD1065" s="210">
        <f t="array" aca="1" ref="AD1065" ca="1">IF(RAND()&lt;=_xlfn.NORM.S.DIST((_xlfn.NORM.S.INV($D$54)-SQRT($D$61)*$C1065)/SQRT(1-$D$61),TRUE),(1-(1-RAND())^(1/$G$57))^(1/$I$57),0)</f>
        <v>0</v>
      </c>
      <c r="AE1065" s="210">
        <f t="array" aca="1" ref="AE1065" ca="1">IF(RAND()&lt;=_xlfn.NORM.S.DIST((_xlfn.NORM.S.INV($D$54)-SQRT($D$61)*$C1065)/SQRT(1-$D$61),TRUE),(1-(1-RAND())^(1/$G$57))^(1/$I$57),0)</f>
        <v>0</v>
      </c>
      <c r="AF1065" s="210">
        <f t="array" aca="1" ref="AF1065" ca="1">IF(RAND()&lt;=_xlfn.NORM.S.DIST((_xlfn.NORM.S.INV($D$54)-SQRT($D$61)*$C1065)/SQRT(1-$D$61),TRUE),(1-(1-RAND())^(1/$G$57))^(1/$I$57),0)</f>
        <v>0</v>
      </c>
      <c r="AG1065" s="210">
        <f t="array" aca="1" ref="AG1065" ca="1">IF(RAND()&lt;=_xlfn.NORM.S.DIST((_xlfn.NORM.S.INV($D$54)-SQRT($D$61)*$C1065)/SQRT(1-$D$61),TRUE),(1-(1-RAND())^(1/$G$57))^(1/$I$57),0)</f>
        <v>0</v>
      </c>
      <c r="AH1065" s="210">
        <f t="array" aca="1" ref="AH1065" ca="1">IF(RAND()&lt;=_xlfn.NORM.S.DIST((_xlfn.NORM.S.INV($D$54)-SQRT($D$61)*$C1065)/SQRT(1-$D$61),TRUE),(1-(1-RAND())^(1/$G$57))^(1/$I$57),0)</f>
        <v>0</v>
      </c>
      <c r="AI1065" s="210">
        <f t="array" aca="1" ref="AI1065" ca="1">IF(RAND()&lt;=_xlfn.NORM.S.DIST((_xlfn.NORM.S.INV($D$54)-SQRT($D$61)*$C1065)/SQRT(1-$D$61),TRUE),(1-(1-RAND())^(1/$G$57))^(1/$I$57),0)</f>
        <v>0</v>
      </c>
      <c r="AJ1065" s="210">
        <f t="array" aca="1" ref="AJ1065" ca="1">IF(RAND()&lt;=_xlfn.NORM.S.DIST((_xlfn.NORM.S.INV($D$54)-SQRT($D$61)*$C1065)/SQRT(1-$D$61),TRUE),(1-(1-RAND())^(1/$G$57))^(1/$I$57),0)</f>
        <v>0</v>
      </c>
      <c r="AK1065" s="210">
        <f t="array" aca="1" ref="AK1065" ca="1">IF(RAND()&lt;=_xlfn.NORM.S.DIST((_xlfn.NORM.S.INV($D$54)-SQRT($D$61)*$C1065)/SQRT(1-$D$61),TRUE),(1-(1-RAND())^(1/$G$57))^(1/$I$57),0)</f>
        <v>0</v>
      </c>
      <c r="AL1065" s="210">
        <f t="array" aca="1" ref="AL1065" ca="1">IF(RAND()&lt;=_xlfn.NORM.S.DIST((_xlfn.NORM.S.INV($D$54)-SQRT($D$61)*$C1065)/SQRT(1-$D$61),TRUE),(1-(1-RAND())^(1/$G$57))^(1/$I$57),0)</f>
        <v>0</v>
      </c>
      <c r="AM1065" s="210">
        <f t="array" aca="1" ref="AM1065" ca="1">IF(RAND()&lt;=_xlfn.NORM.S.DIST((_xlfn.NORM.S.INV($D$54)-SQRT($D$61)*$C1065)/SQRT(1-$D$61),TRUE),(1-(1-RAND())^(1/$G$57))^(1/$I$57),0)</f>
        <v>0</v>
      </c>
      <c r="AN1065" s="210">
        <f t="array" aca="1" ref="AN1065" ca="1">IF(RAND()&lt;=_xlfn.NORM.S.DIST((_xlfn.NORM.S.INV($D$54)-SQRT($D$61)*$C1065)/SQRT(1-$D$61),TRUE),(1-(1-RAND())^(1/$G$57))^(1/$I$57),0)</f>
        <v>0</v>
      </c>
      <c r="AO1065" s="210">
        <f t="array" aca="1" ref="AO1065" ca="1">IF(RAND()&lt;=_xlfn.NORM.S.DIST((_xlfn.NORM.S.INV($D$54)-SQRT($D$61)*$C1065)/SQRT(1-$D$61),TRUE),(1-(1-RAND())^(1/$G$57))^(1/$I$57),0)</f>
        <v>0</v>
      </c>
      <c r="AP1065" s="210">
        <f t="array" aca="1" ref="AP1065" ca="1">IF(RAND()&lt;=_xlfn.NORM.S.DIST((_xlfn.NORM.S.INV($D$54)-SQRT($D$61)*$C1065)/SQRT(1-$D$61),TRUE),(1-(1-RAND())^(1/$G$57))^(1/$I$57),0)</f>
        <v>0</v>
      </c>
      <c r="AQ1065" s="210">
        <f t="array" aca="1" ref="AQ1065" ca="1">IF(RAND()&lt;=_xlfn.NORM.S.DIST((_xlfn.NORM.S.INV($D$54)-SQRT($D$61)*$C1065)/SQRT(1-$D$61),TRUE),(1-(1-RAND())^(1/$G$57))^(1/$I$57),0)</f>
        <v>0</v>
      </c>
      <c r="AR1065" s="210">
        <f t="array" aca="1" ref="AR1065" ca="1">IF(RAND()&lt;=_xlfn.NORM.S.DIST((_xlfn.NORM.S.INV($D$54)-SQRT($D$61)*$C1065)/SQRT(1-$D$61),TRUE),(1-(1-RAND())^(1/$G$57))^(1/$I$57),0)</f>
        <v>0</v>
      </c>
      <c r="AS1065" s="210">
        <f t="array" aca="1" ref="AS1065" ca="1">IF(RAND()&lt;=_xlfn.NORM.S.DIST((_xlfn.NORM.S.INV($D$54)-SQRT($D$61)*$C1065)/SQRT(1-$D$61),TRUE),(1-(1-RAND())^(1/$G$57))^(1/$I$57),0)</f>
        <v>0</v>
      </c>
      <c r="AT1065" s="210">
        <f t="array" aca="1" ref="AT1065" ca="1">COUNTIF(P1065:AS1065,"&gt;"&amp;0)</f>
        <v>0</v>
      </c>
      <c r="AU1065" s="210">
        <f t="shared" ca="1" si="249"/>
        <v>0</v>
      </c>
      <c r="AV1065" s="210">
        <f t="array" aca="1" ref="AV1065" ca="1">IF(RAND()&lt;=_xlfn.NORM.S.DIST((_xlfn.NORM.S.INV($E$54)-SQRT($E$61)*$C1065)/SQRT(1-$E$61),TRUE),(1-(1-RAND())^(1/$G$57))^(1/$I$57),0)</f>
        <v>0</v>
      </c>
      <c r="AW1065" s="210">
        <f t="array" aca="1" ref="AW1065" ca="1">IF(RAND()&lt;=_xlfn.NORM.S.DIST((_xlfn.NORM.S.INV($E$54)-SQRT($E$61)*$C1065)/SQRT(1-$E$61),TRUE),(1-(1-RAND())^(1/$G$57))^(1/$I$57),0)</f>
        <v>0</v>
      </c>
      <c r="AX1065" s="210">
        <f t="array" aca="1" ref="AX1065" ca="1">IF(RAND()&lt;=_xlfn.NORM.S.DIST((_xlfn.NORM.S.INV($E$54)-SQRT($E$61)*$C1065)/SQRT(1-$E$61),TRUE),(1-(1-RAND())^(1/$G$57))^(1/$I$57),0)</f>
        <v>0</v>
      </c>
      <c r="AY1065" s="210">
        <f t="array" aca="1" ref="AY1065" ca="1">IF(RAND()&lt;=_xlfn.NORM.S.DIST((_xlfn.NORM.S.INV($E$54)-SQRT($E$61)*$C1065)/SQRT(1-$E$61),TRUE),(1-(1-RAND())^(1/$G$57))^(1/$I$57),0)</f>
        <v>0</v>
      </c>
      <c r="AZ1065" s="210">
        <f t="array" aca="1" ref="AZ1065" ca="1">IF(RAND()&lt;=_xlfn.NORM.S.DIST((_xlfn.NORM.S.INV($E$54)-SQRT($E$61)*$C1065)/SQRT(1-$E$61),TRUE),(1-(1-RAND())^(1/$G$57))^(1/$I$57),0)</f>
        <v>0</v>
      </c>
      <c r="BA1065" s="210">
        <f t="array" aca="1" ref="BA1065" ca="1">IF(RAND()&lt;=_xlfn.NORM.S.DIST((_xlfn.NORM.S.INV($E$54)-SQRT($E$61)*$C1065)/SQRT(1-$E$61),TRUE),(1-(1-RAND())^(1/$G$57))^(1/$I$57),0)</f>
        <v>0</v>
      </c>
      <c r="BB1065" s="210">
        <f t="array" aca="1" ref="BB1065" ca="1">IF(RAND()&lt;=_xlfn.NORM.S.DIST((_xlfn.NORM.S.INV($E$54)-SQRT($E$61)*$C1065)/SQRT(1-$E$61),TRUE),(1-(1-RAND())^(1/$G$57))^(1/$I$57),0)</f>
        <v>0</v>
      </c>
      <c r="BC1065" s="210">
        <f t="array" aca="1" ref="BC1065" ca="1">IF(RAND()&lt;=_xlfn.NORM.S.DIST((_xlfn.NORM.S.INV($E$54)-SQRT($E$61)*$C1065)/SQRT(1-$E$61),TRUE),(1-(1-RAND())^(1/$G$57))^(1/$I$57),0)</f>
        <v>0</v>
      </c>
      <c r="BD1065" s="210">
        <f t="array" aca="1" ref="BD1065" ca="1">IF(RAND()&lt;=_xlfn.NORM.S.DIST((_xlfn.NORM.S.INV($E$54)-SQRT($E$61)*$C1065)/SQRT(1-$E$61),TRUE),(1-(1-RAND())^(1/$G$57))^(1/$I$57),0)</f>
        <v>0</v>
      </c>
      <c r="BE1065" s="210">
        <f t="array" aca="1" ref="BE1065" ca="1">IF(RAND()&lt;=_xlfn.NORM.S.DIST((_xlfn.NORM.S.INV($E$54)-SQRT($E$61)*$C1065)/SQRT(1-$E$61),TRUE),(1-(1-RAND())^(1/$G$57))^(1/$I$57),0)</f>
        <v>0</v>
      </c>
      <c r="BF1065" s="210">
        <f t="array" aca="1" ref="BF1065" ca="1">IF(RAND()&lt;=_xlfn.NORM.S.DIST((_xlfn.NORM.S.INV($E$54)-SQRT($E$61)*$C1065)/SQRT(1-$E$61),TRUE),(1-(1-RAND())^(1/$G$57))^(1/$I$57),0)</f>
        <v>0</v>
      </c>
      <c r="BG1065" s="210">
        <f t="array" aca="1" ref="BG1065" ca="1">IF(RAND()&lt;=_xlfn.NORM.S.DIST((_xlfn.NORM.S.INV($E$54)-SQRT($E$61)*$C1065)/SQRT(1-$E$61),TRUE),(1-(1-RAND())^(1/$G$57))^(1/$I$57),0)</f>
        <v>0</v>
      </c>
      <c r="BH1065" s="210">
        <f t="array" aca="1" ref="BH1065" ca="1">IF(RAND()&lt;=_xlfn.NORM.S.DIST((_xlfn.NORM.S.INV($E$54)-SQRT($E$61)*$C1065)/SQRT(1-$E$61),TRUE),(1-(1-RAND())^(1/$G$57))^(1/$I$57),0)</f>
        <v>0.41408122638776085</v>
      </c>
      <c r="BI1065" s="210">
        <f t="array" aca="1" ref="BI1065" ca="1">IF(RAND()&lt;=_xlfn.NORM.S.DIST((_xlfn.NORM.S.INV($E$54)-SQRT($E$61)*$C1065)/SQRT(1-$E$61),TRUE),(1-(1-RAND())^(1/$G$57))^(1/$I$57),0)</f>
        <v>0</v>
      </c>
      <c r="BJ1065" s="210">
        <f t="array" aca="1" ref="BJ1065" ca="1">IF(RAND()&lt;=_xlfn.NORM.S.DIST((_xlfn.NORM.S.INV($E$54)-SQRT($E$61)*$C1065)/SQRT(1-$E$61),TRUE),(1-(1-RAND())^(1/$G$57))^(1/$I$57),0)</f>
        <v>0</v>
      </c>
      <c r="BK1065" s="210">
        <f t="array" aca="1" ref="BK1065" ca="1">IF(RAND()&lt;=_xlfn.NORM.S.DIST((_xlfn.NORM.S.INV($E$54)-SQRT($E$61)*$C1065)/SQRT(1-$E$61),TRUE),(1-(1-RAND())^(1/$G$57))^(1/$I$57),0)</f>
        <v>0</v>
      </c>
      <c r="BL1065" s="210">
        <f t="array" aca="1" ref="BL1065" ca="1">IF(RAND()&lt;=_xlfn.NORM.S.DIST((_xlfn.NORM.S.INV($E$54)-SQRT($E$61)*$C1065)/SQRT(1-$E$61),TRUE),(1-(1-RAND())^(1/$G$57))^(1/$I$57),0)</f>
        <v>0</v>
      </c>
      <c r="BM1065" s="210">
        <f t="array" aca="1" ref="BM1065" ca="1">IF(RAND()&lt;=_xlfn.NORM.S.DIST((_xlfn.NORM.S.INV($E$54)-SQRT($E$61)*$C1065)/SQRT(1-$E$61),TRUE),(1-(1-RAND())^(1/$G$57))^(1/$I$57),0)</f>
        <v>0</v>
      </c>
      <c r="BN1065" s="210">
        <f t="array" aca="1" ref="BN1065" ca="1">IF(RAND()&lt;=_xlfn.NORM.S.DIST((_xlfn.NORM.S.INV($E$54)-SQRT($E$61)*$C1065)/SQRT(1-$E$61),TRUE),(1-(1-RAND())^(1/$G$57))^(1/$I$57),0)</f>
        <v>0</v>
      </c>
      <c r="BO1065" s="210">
        <f t="array" aca="1" ref="BO1065" ca="1">IF(RAND()&lt;=_xlfn.NORM.S.DIST((_xlfn.NORM.S.INV($E$54)-SQRT($E$61)*$C1065)/SQRT(1-$E$61),TRUE),(1-(1-RAND())^(1/$G$57))^(1/$I$57),0)</f>
        <v>0</v>
      </c>
      <c r="BP1065" s="210">
        <f t="array" aca="1" ref="BP1065" ca="1">IF(RAND()&lt;=_xlfn.NORM.S.DIST((_xlfn.NORM.S.INV($E$54)-SQRT($E$61)*$C1065)/SQRT(1-$E$61),TRUE),(1-(1-RAND())^(1/$G$57))^(1/$I$57),0)</f>
        <v>0</v>
      </c>
      <c r="BQ1065" s="210">
        <f t="array" aca="1" ref="BQ1065" ca="1">IF(RAND()&lt;=_xlfn.NORM.S.DIST((_xlfn.NORM.S.INV($E$54)-SQRT($E$61)*$C1065)/SQRT(1-$E$61),TRUE),(1-(1-RAND())^(1/$G$57))^(1/$I$57),0)</f>
        <v>0</v>
      </c>
      <c r="BR1065" s="210">
        <f t="array" aca="1" ref="BR1065" ca="1">IF(RAND()&lt;=_xlfn.NORM.S.DIST((_xlfn.NORM.S.INV($E$54)-SQRT($E$61)*$C1065)/SQRT(1-$E$61),TRUE),(1-(1-RAND())^(1/$G$57))^(1/$I$57),0)</f>
        <v>0</v>
      </c>
      <c r="BS1065" s="210">
        <f t="array" aca="1" ref="BS1065" ca="1">IF(RAND()&lt;=_xlfn.NORM.S.DIST((_xlfn.NORM.S.INV($E$54)-SQRT($E$61)*$C1065)/SQRT(1-$E$61),TRUE),(1-(1-RAND())^(1/$G$57))^(1/$I$57),0)</f>
        <v>0</v>
      </c>
      <c r="BT1065" s="210">
        <f t="array" aca="1" ref="BT1065" ca="1">IF(RAND()&lt;=_xlfn.NORM.S.DIST((_xlfn.NORM.S.INV($E$54)-SQRT($E$61)*$C1065)/SQRT(1-$E$61),TRUE),(1-(1-RAND())^(1/$G$57))^(1/$I$57),0)</f>
        <v>0</v>
      </c>
      <c r="BU1065" s="210">
        <f t="array" aca="1" ref="BU1065" ca="1">IF(RAND()&lt;=_xlfn.NORM.S.DIST((_xlfn.NORM.S.INV($E$54)-SQRT($E$61)*$C1065)/SQRT(1-$E$61),TRUE),(1-(1-RAND())^(1/$G$57))^(1/$I$57),0)</f>
        <v>0</v>
      </c>
      <c r="BV1065" s="210">
        <f t="array" aca="1" ref="BV1065" ca="1">IF(RAND()&lt;=_xlfn.NORM.S.DIST((_xlfn.NORM.S.INV($E$54)-SQRT($E$61)*$C1065)/SQRT(1-$E$61),TRUE),(1-(1-RAND())^(1/$G$57))^(1/$I$57),0)</f>
        <v>0</v>
      </c>
      <c r="BW1065" s="210">
        <f t="array" aca="1" ref="BW1065" ca="1">IF(RAND()&lt;=_xlfn.NORM.S.DIST((_xlfn.NORM.S.INV($E$54)-SQRT($E$61)*$C1065)/SQRT(1-$E$61),TRUE),(1-(1-RAND())^(1/$G$57))^(1/$I$57),0)</f>
        <v>0</v>
      </c>
      <c r="BX1065" s="210">
        <f t="array" aca="1" ref="BX1065" ca="1">IF(RAND()&lt;=_xlfn.NORM.S.DIST((_xlfn.NORM.S.INV($E$54)-SQRT($E$61)*$C1065)/SQRT(1-$E$61),TRUE),(1-(1-RAND())^(1/$G$57))^(1/$I$57),0)</f>
        <v>0</v>
      </c>
      <c r="BY1065" s="210">
        <f t="array" aca="1" ref="BY1065" ca="1">IF(RAND()&lt;=_xlfn.NORM.S.DIST((_xlfn.NORM.S.INV($E$54)-SQRT($E$61)*$C1065)/SQRT(1-$E$61),TRUE),(1-(1-RAND())^(1/$G$57))^(1/$I$57),0)</f>
        <v>0</v>
      </c>
      <c r="BZ1065" s="210">
        <f t="array" aca="1" ref="BZ1065" ca="1">IF(RAND()&lt;=_xlfn.NORM.S.DIST((_xlfn.NORM.S.INV($E$54)-SQRT($E$61)*$C1065)/SQRT(1-$E$61),TRUE),(1-(1-RAND())^(1/$G$57))^(1/$I$57),0)</f>
        <v>0</v>
      </c>
      <c r="CA1065" s="210">
        <f t="array" aca="1" ref="CA1065" ca="1">IF(RAND()&lt;=_xlfn.NORM.S.DIST((_xlfn.NORM.S.INV($E$54)-SQRT($E$61)*$C1065)/SQRT(1-$E$61),TRUE),(1-(1-RAND())^(1/$G$57))^(1/$I$57),0)</f>
        <v>0</v>
      </c>
      <c r="CB1065" s="210">
        <f t="array" aca="1" ref="CB1065" ca="1">IF(RAND()&lt;=_xlfn.NORM.S.DIST((_xlfn.NORM.S.INV($E$54)-SQRT($E$61)*$C1065)/SQRT(1-$E$61),TRUE),(1-(1-RAND())^(1/$G$57))^(1/$I$57),0)</f>
        <v>0</v>
      </c>
      <c r="CC1065" s="210">
        <f t="array" aca="1" ref="CC1065" ca="1">IF(RAND()&lt;=_xlfn.NORM.S.DIST((_xlfn.NORM.S.INV($E$54)-SQRT($E$61)*$C1065)/SQRT(1-$E$61),TRUE),(1-(1-RAND())^(1/$G$57))^(1/$I$57),0)</f>
        <v>0</v>
      </c>
      <c r="CD1065" s="210">
        <f t="array" aca="1" ref="CD1065" ca="1">IF(RAND()&lt;=_xlfn.NORM.S.DIST((_xlfn.NORM.S.INV($E$54)-SQRT($E$61)*$C1065)/SQRT(1-$E$61),TRUE),(1-(1-RAND())^(1/$G$57))^(1/$I$57),0)</f>
        <v>0</v>
      </c>
      <c r="CE1065" s="210">
        <f t="array" aca="1" ref="CE1065" ca="1">IF(RAND()&lt;=_xlfn.NORM.S.DIST((_xlfn.NORM.S.INV($E$54)-SQRT($E$61)*$C1065)/SQRT(1-$E$61),TRUE),(1-(1-RAND())^(1/$G$57))^(1/$I$57),0)</f>
        <v>0</v>
      </c>
      <c r="CF1065" s="210">
        <f t="array" aca="1" ref="CF1065" ca="1">IF(RAND()&lt;=_xlfn.NORM.S.DIST((_xlfn.NORM.S.INV($E$54)-SQRT($E$61)*$C1065)/SQRT(1-$E$61),TRUE),(1-(1-RAND())^(1/$G$57))^(1/$I$57),0)</f>
        <v>0</v>
      </c>
      <c r="CG1065" s="210">
        <f t="array" aca="1" ref="CG1065" ca="1">IF(RAND()&lt;=_xlfn.NORM.S.DIST((_xlfn.NORM.S.INV($E$54)-SQRT($E$61)*$C1065)/SQRT(1-$E$61),TRUE),(1-(1-RAND())^(1/$G$57))^(1/$I$57),0)</f>
        <v>0</v>
      </c>
      <c r="CH1065" s="210">
        <f t="array" aca="1" ref="CH1065" ca="1">IF(RAND()&lt;=_xlfn.NORM.S.DIST((_xlfn.NORM.S.INV($E$54)-SQRT($E$61)*$C1065)/SQRT(1-$E$61),TRUE),(1-(1-RAND())^(1/$G$57))^(1/$I$57),0)</f>
        <v>0</v>
      </c>
      <c r="CI1065" s="210">
        <f t="array" aca="1" ref="CI1065" ca="1">IF(RAND()&lt;=_xlfn.NORM.S.DIST((_xlfn.NORM.S.INV($E$54)-SQRT($E$61)*$C1065)/SQRT(1-$E$61),TRUE),(1-(1-RAND())^(1/$G$57))^(1/$I$57),0)</f>
        <v>0</v>
      </c>
      <c r="CJ1065" s="210">
        <f t="array" aca="1" ref="CJ1065" ca="1">COUNTIF(AV1065:CI1065,"&gt;"&amp;0)</f>
        <v>1</v>
      </c>
      <c r="CK1065" s="210">
        <f t="shared" ca="1" si="250"/>
        <v>0.41408122638776085</v>
      </c>
      <c r="CL1065" s="210">
        <f t="array" aca="1" ref="CL1065" ca="1">IF(RAND()&lt;=_xlfn.NORM.S.DIST((_xlfn.NORM.S.INV($F$54)-SQRT($F$61)*$C1065)/SQRT(1-$F$61),TRUE),(1-(1-RAND())^(1/$G$57))^(1/$I$57),0)</f>
        <v>0</v>
      </c>
      <c r="CM1065" s="210">
        <f t="array" aca="1" ref="CM1065" ca="1">IF(RAND()&lt;=_xlfn.NORM.S.DIST((_xlfn.NORM.S.INV($F$54)-SQRT($F$61)*$C1065)/SQRT(1-$F$61),TRUE),(1-(1-RAND())^(1/$G$57))^(1/$I$57),0)</f>
        <v>0</v>
      </c>
      <c r="CN1065" s="210">
        <f t="array" aca="1" ref="CN1065" ca="1">IF(RAND()&lt;=_xlfn.NORM.S.DIST((_xlfn.NORM.S.INV($F$54)-SQRT($F$61)*$C1065)/SQRT(1-$F$61),TRUE),(1-(1-RAND())^(1/$G$57))^(1/$I$57),0)</f>
        <v>0</v>
      </c>
      <c r="CO1065" s="210">
        <f t="array" aca="1" ref="CO1065" ca="1">IF(RAND()&lt;=_xlfn.NORM.S.DIST((_xlfn.NORM.S.INV($F$54)-SQRT($F$61)*$C1065)/SQRT(1-$F$61),TRUE),(1-(1-RAND())^(1/$G$57))^(1/$I$57),0)</f>
        <v>0</v>
      </c>
      <c r="CP1065" s="210">
        <f t="array" aca="1" ref="CP1065" ca="1">IF(RAND()&lt;=_xlfn.NORM.S.DIST((_xlfn.NORM.S.INV($F$54)-SQRT($F$61)*$C1065)/SQRT(1-$F$61),TRUE),(1-(1-RAND())^(1/$G$57))^(1/$I$57),0)</f>
        <v>0</v>
      </c>
      <c r="CQ1065" s="210">
        <f t="array" aca="1" ref="CQ1065" ca="1">IF(RAND()&lt;=_xlfn.NORM.S.DIST((_xlfn.NORM.S.INV($F$54)-SQRT($F$61)*$C1065)/SQRT(1-$F$61),TRUE),(1-(1-RAND())^(1/$G$57))^(1/$I$57),0)</f>
        <v>0</v>
      </c>
      <c r="CR1065" s="210">
        <f t="array" aca="1" ref="CR1065" ca="1">IF(RAND()&lt;=_xlfn.NORM.S.DIST((_xlfn.NORM.S.INV($F$54)-SQRT($F$61)*$C1065)/SQRT(1-$F$61),TRUE),(1-(1-RAND())^(1/$G$57))^(1/$I$57),0)</f>
        <v>0</v>
      </c>
      <c r="CS1065" s="210">
        <f t="array" aca="1" ref="CS1065" ca="1">IF(RAND()&lt;=_xlfn.NORM.S.DIST((_xlfn.NORM.S.INV($F$54)-SQRT($F$61)*$C1065)/SQRT(1-$F$61),TRUE),(1-(1-RAND())^(1/$G$57))^(1/$I$57),0)</f>
        <v>0</v>
      </c>
      <c r="CT1065" s="210">
        <f t="array" aca="1" ref="CT1065" ca="1">IF(RAND()&lt;=_xlfn.NORM.S.DIST((_xlfn.NORM.S.INV($F$54)-SQRT($F$61)*$C1065)/SQRT(1-$F$61),TRUE),(1-(1-RAND())^(1/$G$57))^(1/$I$57),0)</f>
        <v>0</v>
      </c>
      <c r="CU1065" s="210">
        <f t="array" aca="1" ref="CU1065" ca="1">IF(RAND()&lt;=_xlfn.NORM.S.DIST((_xlfn.NORM.S.INV($F$54)-SQRT($F$61)*$C1065)/SQRT(1-$F$61),TRUE),(1-(1-RAND())^(1/$G$57))^(1/$I$57),0)</f>
        <v>0</v>
      </c>
      <c r="CV1065" s="210">
        <f t="array" aca="1" ref="CV1065" ca="1">IF(RAND()&lt;=_xlfn.NORM.S.DIST((_xlfn.NORM.S.INV($F$54)-SQRT($F$61)*$C1065)/SQRT(1-$F$61),TRUE),(1-(1-RAND())^(1/$G$57))^(1/$I$57),0)</f>
        <v>0</v>
      </c>
      <c r="CW1065" s="210">
        <f t="array" aca="1" ref="CW1065" ca="1">IF(RAND()&lt;=_xlfn.NORM.S.DIST((_xlfn.NORM.S.INV($F$54)-SQRT($F$61)*$C1065)/SQRT(1-$F$61),TRUE),(1-(1-RAND())^(1/$G$57))^(1/$I$57),0)</f>
        <v>0</v>
      </c>
      <c r="CX1065" s="210">
        <f t="array" aca="1" ref="CX1065" ca="1">IF(RAND()&lt;=_xlfn.NORM.S.DIST((_xlfn.NORM.S.INV($F$54)-SQRT($F$61)*$C1065)/SQRT(1-$F$61),TRUE),(1-(1-RAND())^(1/$G$57))^(1/$I$57),0)</f>
        <v>0</v>
      </c>
      <c r="CY1065" s="210">
        <f t="array" aca="1" ref="CY1065" ca="1">IF(RAND()&lt;=_xlfn.NORM.S.DIST((_xlfn.NORM.S.INV($F$54)-SQRT($F$61)*$C1065)/SQRT(1-$F$61),TRUE),(1-(1-RAND())^(1/$G$57))^(1/$I$57),0)</f>
        <v>0</v>
      </c>
      <c r="CZ1065" s="210">
        <f t="array" aca="1" ref="CZ1065" ca="1">IF(RAND()&lt;=_xlfn.NORM.S.DIST((_xlfn.NORM.S.INV($F$54)-SQRT($F$61)*$C1065)/SQRT(1-$F$61),TRUE),(1-(1-RAND())^(1/$G$57))^(1/$I$57),0)</f>
        <v>0</v>
      </c>
      <c r="DA1065" s="210">
        <f t="array" aca="1" ref="DA1065" ca="1">IF(RAND()&lt;=_xlfn.NORM.S.DIST((_xlfn.NORM.S.INV($F$54)-SQRT($F$61)*$C1065)/SQRT(1-$F$61),TRUE),(1-(1-RAND())^(1/$G$57))^(1/$I$57),0)</f>
        <v>0</v>
      </c>
      <c r="DB1065" s="210">
        <f t="array" aca="1" ref="DB1065" ca="1">IF(RAND()&lt;=_xlfn.NORM.S.DIST((_xlfn.NORM.S.INV($F$54)-SQRT($F$61)*$C1065)/SQRT(1-$F$61),TRUE),(1-(1-RAND())^(1/$G$57))^(1/$I$57),0)</f>
        <v>0</v>
      </c>
      <c r="DC1065" s="210">
        <f t="array" aca="1" ref="DC1065" ca="1">IF(RAND()&lt;=_xlfn.NORM.S.DIST((_xlfn.NORM.S.INV($F$54)-SQRT($F$61)*$C1065)/SQRT(1-$F$61),TRUE),(1-(1-RAND())^(1/$G$57))^(1/$I$57),0)</f>
        <v>0</v>
      </c>
      <c r="DD1065" s="210">
        <f t="array" aca="1" ref="DD1065" ca="1">IF(RAND()&lt;=_xlfn.NORM.S.DIST((_xlfn.NORM.S.INV($F$54)-SQRT($F$61)*$C1065)/SQRT(1-$F$61),TRUE),(1-(1-RAND())^(1/$G$57))^(1/$I$57),0)</f>
        <v>0</v>
      </c>
      <c r="DE1065" s="210">
        <f t="array" aca="1" ref="DE1065" ca="1">IF(RAND()&lt;=_xlfn.NORM.S.DIST((_xlfn.NORM.S.INV($F$54)-SQRT($F$61)*$C1065)/SQRT(1-$F$61),TRUE),(1-(1-RAND())^(1/$G$57))^(1/$I$57),0)</f>
        <v>0</v>
      </c>
      <c r="DF1065" s="210">
        <f t="array" aca="1" ref="DF1065" ca="1">IF(RAND()&lt;=_xlfn.NORM.S.DIST((_xlfn.NORM.S.INV($F$54)-SQRT($F$61)*$C1065)/SQRT(1-$F$61),TRUE),(1-(1-RAND())^(1/$G$57))^(1/$I$57),0)</f>
        <v>0</v>
      </c>
      <c r="DG1065" s="210">
        <f t="array" aca="1" ref="DG1065" ca="1">IF(RAND()&lt;=_xlfn.NORM.S.DIST((_xlfn.NORM.S.INV($F$54)-SQRT($F$61)*$C1065)/SQRT(1-$F$61),TRUE),(1-(1-RAND())^(1/$G$57))^(1/$I$57),0)</f>
        <v>0</v>
      </c>
      <c r="DH1065" s="210">
        <f t="array" aca="1" ref="DH1065" ca="1">IF(RAND()&lt;=_xlfn.NORM.S.DIST((_xlfn.NORM.S.INV($F$54)-SQRT($F$61)*$C1065)/SQRT(1-$F$61),TRUE),(1-(1-RAND())^(1/$G$57))^(1/$I$57),0)</f>
        <v>0</v>
      </c>
      <c r="DI1065" s="210">
        <f t="array" aca="1" ref="DI1065" ca="1">IF(RAND()&lt;=_xlfn.NORM.S.DIST((_xlfn.NORM.S.INV($F$54)-SQRT($F$61)*$C1065)/SQRT(1-$F$61),TRUE),(1-(1-RAND())^(1/$G$57))^(1/$I$57),0)</f>
        <v>0</v>
      </c>
      <c r="DJ1065" s="210">
        <f t="array" aca="1" ref="DJ1065" ca="1">IF(RAND()&lt;=_xlfn.NORM.S.DIST((_xlfn.NORM.S.INV($F$54)-SQRT($F$61)*$C1065)/SQRT(1-$F$61),TRUE),(1-(1-RAND())^(1/$G$57))^(1/$I$57),0)</f>
        <v>0</v>
      </c>
      <c r="DK1065" s="210">
        <f t="array" aca="1" ref="DK1065" ca="1">IF(RAND()&lt;=_xlfn.NORM.S.DIST((_xlfn.NORM.S.INV($F$54)-SQRT($F$61)*$C1065)/SQRT(1-$F$61),TRUE),(1-(1-RAND())^(1/$G$57))^(1/$I$57),0)</f>
        <v>0</v>
      </c>
      <c r="DL1065" s="210">
        <f t="array" aca="1" ref="DL1065" ca="1">IF(RAND()&lt;=_xlfn.NORM.S.DIST((_xlfn.NORM.S.INV($F$54)-SQRT($F$61)*$C1065)/SQRT(1-$F$61),TRUE),(1-(1-RAND())^(1/$G$57))^(1/$I$57),0)</f>
        <v>0</v>
      </c>
      <c r="DM1065" s="210">
        <f t="array" aca="1" ref="DM1065" ca="1">IF(RAND()&lt;=_xlfn.NORM.S.DIST((_xlfn.NORM.S.INV($F$54)-SQRT($F$61)*$C1065)/SQRT(1-$F$61),TRUE),(1-(1-RAND())^(1/$G$57))^(1/$I$57),0)</f>
        <v>0</v>
      </c>
      <c r="DN1065" s="210">
        <f t="array" aca="1" ref="DN1065" ca="1">IF(RAND()&lt;=_xlfn.NORM.S.DIST((_xlfn.NORM.S.INV($F$54)-SQRT($F$61)*$C1065)/SQRT(1-$F$61),TRUE),(1-(1-RAND())^(1/$G$57))^(1/$I$57),0)</f>
        <v>0</v>
      </c>
      <c r="DO1065" s="210">
        <f t="array" aca="1" ref="DO1065" ca="1">IF(RAND()&lt;=_xlfn.NORM.S.DIST((_xlfn.NORM.S.INV($F$54)-SQRT($F$61)*$C1065)/SQRT(1-$F$61),TRUE),(1-(1-RAND())^(1/$G$57))^(1/$I$57),0)</f>
        <v>0</v>
      </c>
      <c r="DP1065" s="210">
        <f t="array" aca="1" ref="DP1065" ca="1">IF(RAND()&lt;=_xlfn.NORM.S.DIST((_xlfn.NORM.S.INV($F$54)-SQRT($F$61)*$C1065)/SQRT(1-$F$61),TRUE),(1-(1-RAND())^(1/$G$57))^(1/$I$57),0)</f>
        <v>0</v>
      </c>
      <c r="DQ1065" s="210">
        <f t="array" aca="1" ref="DQ1065" ca="1">IF(RAND()&lt;=_xlfn.NORM.S.DIST((_xlfn.NORM.S.INV($F$54)-SQRT($F$61)*$C1065)/SQRT(1-$F$61),TRUE),(1-(1-RAND())^(1/$G$57))^(1/$I$57),0)</f>
        <v>0</v>
      </c>
      <c r="DR1065" s="210">
        <f t="array" aca="1" ref="DR1065" ca="1">IF(RAND()&lt;=_xlfn.NORM.S.DIST((_xlfn.NORM.S.INV($F$54)-SQRT($F$61)*$C1065)/SQRT(1-$F$61),TRUE),(1-(1-RAND())^(1/$G$57))^(1/$I$57),0)</f>
        <v>0</v>
      </c>
      <c r="DS1065" s="210">
        <f t="array" aca="1" ref="DS1065" ca="1">IF(RAND()&lt;=_xlfn.NORM.S.DIST((_xlfn.NORM.S.INV($F$54)-SQRT($F$61)*$C1065)/SQRT(1-$F$61),TRUE),(1-(1-RAND())^(1/$G$57))^(1/$I$57),0)</f>
        <v>0</v>
      </c>
      <c r="DT1065" s="210">
        <f t="array" aca="1" ref="DT1065" ca="1">IF(RAND()&lt;=_xlfn.NORM.S.DIST((_xlfn.NORM.S.INV($F$54)-SQRT($F$61)*$C1065)/SQRT(1-$F$61),TRUE),(1-(1-RAND())^(1/$G$57))^(1/$I$57),0)</f>
        <v>0.72931662891346982</v>
      </c>
      <c r="DU1065" s="210">
        <f t="array" aca="1" ref="DU1065" ca="1">IF(RAND()&lt;=_xlfn.NORM.S.DIST((_xlfn.NORM.S.INV($F$54)-SQRT($F$61)*$C1065)/SQRT(1-$F$61),TRUE),(1-(1-RAND())^(1/$G$57))^(1/$I$57),0)</f>
        <v>0</v>
      </c>
      <c r="DV1065" s="210">
        <f t="array" aca="1" ref="DV1065" ca="1">IF(RAND()&lt;=_xlfn.NORM.S.DIST((_xlfn.NORM.S.INV($F$54)-SQRT($F$61)*$C1065)/SQRT(1-$F$61),TRUE),(1-(1-RAND())^(1/$G$57))^(1/$I$57),0)</f>
        <v>0</v>
      </c>
      <c r="DW1065" s="210">
        <f t="array" aca="1" ref="DW1065" ca="1">IF(RAND()&lt;=_xlfn.NORM.S.DIST((_xlfn.NORM.S.INV($F$54)-SQRT($F$61)*$C1065)/SQRT(1-$F$61),TRUE),(1-(1-RAND())^(1/$G$57))^(1/$I$57),0)</f>
        <v>0</v>
      </c>
      <c r="DX1065" s="210">
        <f t="array" aca="1" ref="DX1065" ca="1">IF(RAND()&lt;=_xlfn.NORM.S.DIST((_xlfn.NORM.S.INV($F$54)-SQRT($F$61)*$C1065)/SQRT(1-$F$61),TRUE),(1-(1-RAND())^(1/$G$57))^(1/$I$57),0)</f>
        <v>0</v>
      </c>
      <c r="DY1065" s="210">
        <f t="array" aca="1" ref="DY1065" ca="1">IF(RAND()&lt;=_xlfn.NORM.S.DIST((_xlfn.NORM.S.INV($F$54)-SQRT($F$61)*$C1065)/SQRT(1-$F$61),TRUE),(1-(1-RAND())^(1/$G$57))^(1/$I$57),0)</f>
        <v>0</v>
      </c>
      <c r="DZ1065" s="210">
        <f t="array" aca="1" ref="DZ1065" ca="1">IF(RAND()&lt;=_xlfn.NORM.S.DIST((_xlfn.NORM.S.INV($F$54)-SQRT($F$61)*$C1065)/SQRT(1-$F$61),TRUE),(1-(1-RAND())^(1/$G$57))^(1/$I$57),0)</f>
        <v>0</v>
      </c>
      <c r="EA1065" s="210">
        <f t="array" aca="1" ref="EA1065" ca="1">IF(RAND()&lt;=_xlfn.NORM.S.DIST((_xlfn.NORM.S.INV($F$54)-SQRT($F$61)*$C1065)/SQRT(1-$F$61),TRUE),(1-(1-RAND())^(1/$G$57))^(1/$I$57),0)</f>
        <v>0</v>
      </c>
      <c r="EB1065" s="210">
        <f t="array" aca="1" ref="EB1065" ca="1">IF(RAND()&lt;=_xlfn.NORM.S.DIST((_xlfn.NORM.S.INV($F$54)-SQRT($F$61)*$C1065)/SQRT(1-$F$61),TRUE),(1-(1-RAND())^(1/$G$57))^(1/$I$57),0)</f>
        <v>0</v>
      </c>
      <c r="EC1065" s="210">
        <f t="array" aca="1" ref="EC1065" ca="1">IF(RAND()&lt;=_xlfn.NORM.S.DIST((_xlfn.NORM.S.INV($F$54)-SQRT($F$61)*$C1065)/SQRT(1-$F$61),TRUE),(1-(1-RAND())^(1/$G$57))^(1/$I$57),0)</f>
        <v>0</v>
      </c>
      <c r="ED1065" s="210">
        <f t="array" aca="1" ref="ED1065" ca="1">IF(RAND()&lt;=_xlfn.NORM.S.DIST((_xlfn.NORM.S.INV($F$54)-SQRT($F$61)*$C1065)/SQRT(1-$F$61),TRUE),(1-(1-RAND())^(1/$G$57))^(1/$I$57),0)</f>
        <v>0</v>
      </c>
      <c r="EE1065" s="210">
        <f t="array" aca="1" ref="EE1065" ca="1">IF(RAND()&lt;=_xlfn.NORM.S.DIST((_xlfn.NORM.S.INV($F$54)-SQRT($F$61)*$C1065)/SQRT(1-$F$61),TRUE),(1-(1-RAND())^(1/$G$57))^(1/$I$57),0)</f>
        <v>0</v>
      </c>
      <c r="EF1065" s="210">
        <f t="array" aca="1" ref="EF1065" ca="1">IF(RAND()&lt;=_xlfn.NORM.S.DIST((_xlfn.NORM.S.INV($F$54)-SQRT($F$61)*$C1065)/SQRT(1-$F$61),TRUE),(1-(1-RAND())^(1/$G$57))^(1/$I$57),0)</f>
        <v>0</v>
      </c>
      <c r="EG1065" s="210">
        <f t="array" aca="1" ref="EG1065" ca="1">IF(RAND()&lt;=_xlfn.NORM.S.DIST((_xlfn.NORM.S.INV($F$54)-SQRT($F$61)*$C1065)/SQRT(1-$F$61),TRUE),(1-(1-RAND())^(1/$G$57))^(1/$I$57),0)</f>
        <v>0</v>
      </c>
      <c r="EH1065" s="210">
        <f t="array" aca="1" ref="EH1065" ca="1">IF(RAND()&lt;=_xlfn.NORM.S.DIST((_xlfn.NORM.S.INV($F$54)-SQRT($F$61)*$C1065)/SQRT(1-$F$61),TRUE),(1-(1-RAND())^(1/$G$57))^(1/$I$57),0)</f>
        <v>0</v>
      </c>
      <c r="EI1065" s="210">
        <f t="array" aca="1" ref="EI1065" ca="1">IF(RAND()&lt;=_xlfn.NORM.S.DIST((_xlfn.NORM.S.INV($F$54)-SQRT($F$61)*$C1065)/SQRT(1-$F$61),TRUE),(1-(1-RAND())^(1/$G$57))^(1/$I$57),0)</f>
        <v>0</v>
      </c>
      <c r="EJ1065" s="210">
        <f t="array" aca="1" ref="EJ1065" ca="1">IF(RAND()&lt;=_xlfn.NORM.S.DIST((_xlfn.NORM.S.INV($F$54)-SQRT($F$61)*$C1065)/SQRT(1-$F$61),TRUE),(1-(1-RAND())^(1/$G$57))^(1/$I$57),0)</f>
        <v>0</v>
      </c>
      <c r="EK1065" s="210">
        <f t="array" aca="1" ref="EK1065" ca="1">IF(RAND()&lt;=_xlfn.NORM.S.DIST((_xlfn.NORM.S.INV($F$54)-SQRT($F$61)*$C1065)/SQRT(1-$F$61),TRUE),(1-(1-RAND())^(1/$G$57))^(1/$I$57),0)</f>
        <v>0</v>
      </c>
      <c r="EL1065" s="210">
        <f t="array" aca="1" ref="EL1065" ca="1">IF(RAND()&lt;=_xlfn.NORM.S.DIST((_xlfn.NORM.S.INV($F$54)-SQRT($F$61)*$C1065)/SQRT(1-$F$61),TRUE),(1-(1-RAND())^(1/$G$57))^(1/$I$57),0)</f>
        <v>0</v>
      </c>
      <c r="EM1065" s="210">
        <f t="array" aca="1" ref="EM1065" ca="1">IF(RAND()&lt;=_xlfn.NORM.S.DIST((_xlfn.NORM.S.INV($F$54)-SQRT($F$61)*$C1065)/SQRT(1-$F$61),TRUE),(1-(1-RAND())^(1/$G$57))^(1/$I$57),0)</f>
        <v>0</v>
      </c>
      <c r="EN1065" s="210">
        <f t="array" aca="1" ref="EN1065" ca="1">IF(RAND()&lt;=_xlfn.NORM.S.DIST((_xlfn.NORM.S.INV($F$54)-SQRT($F$61)*$C1065)/SQRT(1-$F$61),TRUE),(1-(1-RAND())^(1/$G$57))^(1/$I$57),0)</f>
        <v>0</v>
      </c>
      <c r="EO1065" s="210">
        <f t="array" aca="1" ref="EO1065" ca="1">IF(RAND()&lt;=_xlfn.NORM.S.DIST((_xlfn.NORM.S.INV($F$54)-SQRT($F$61)*$C1065)/SQRT(1-$F$61),TRUE),(1-(1-RAND())^(1/$G$57))^(1/$I$57),0)</f>
        <v>0</v>
      </c>
      <c r="EP1065" s="210">
        <f t="array" aca="1" ref="EP1065" ca="1">IF(RAND()&lt;=_xlfn.NORM.S.DIST((_xlfn.NORM.S.INV($F$54)-SQRT($F$61)*$C1065)/SQRT(1-$F$61),TRUE),(1-(1-RAND())^(1/$G$57))^(1/$I$57),0)</f>
        <v>0</v>
      </c>
      <c r="EQ1065" s="210">
        <f t="array" aca="1" ref="EQ1065" ca="1">IF(RAND()&lt;=_xlfn.NORM.S.DIST((_xlfn.NORM.S.INV($F$54)-SQRT($F$61)*$C1065)/SQRT(1-$F$61),TRUE),(1-(1-RAND())^(1/$G$57))^(1/$I$57),0)</f>
        <v>0</v>
      </c>
      <c r="ER1065" s="210">
        <f t="array" aca="1" ref="ER1065" ca="1">IF(RAND()&lt;=_xlfn.NORM.S.DIST((_xlfn.NORM.S.INV($F$54)-SQRT($F$61)*$C1065)/SQRT(1-$F$61),TRUE),(1-(1-RAND())^(1/$G$57))^(1/$I$57),0)</f>
        <v>0</v>
      </c>
      <c r="ES1065" s="210">
        <f t="array" aca="1" ref="ES1065" ca="1">IF(RAND()&lt;=_xlfn.NORM.S.DIST((_xlfn.NORM.S.INV($F$54)-SQRT($F$61)*$C1065)/SQRT(1-$F$61),TRUE),(1-(1-RAND())^(1/$G$57))^(1/$I$57),0)</f>
        <v>0</v>
      </c>
      <c r="ET1065" s="210">
        <f t="array" aca="1" ref="ET1065" ca="1">IF(RAND()&lt;=_xlfn.NORM.S.DIST((_xlfn.NORM.S.INV($F$54)-SQRT($F$61)*$C1065)/SQRT(1-$F$61),TRUE),(1-(1-RAND())^(1/$G$57))^(1/$I$57),0)</f>
        <v>0</v>
      </c>
      <c r="EU1065" s="210">
        <f t="array" aca="1" ref="EU1065" ca="1">IF(RAND()&lt;=_xlfn.NORM.S.DIST((_xlfn.NORM.S.INV($F$54)-SQRT($F$61)*$C1065)/SQRT(1-$F$61),TRUE),(1-(1-RAND())^(1/$G$57))^(1/$I$57),0)</f>
        <v>0</v>
      </c>
      <c r="EV1065" s="210">
        <f t="array" aca="1" ref="EV1065" ca="1">IF(RAND()&lt;=_xlfn.NORM.S.DIST((_xlfn.NORM.S.INV($F$54)-SQRT($F$61)*$C1065)/SQRT(1-$F$61),TRUE),(1-(1-RAND())^(1/$G$57))^(1/$I$57),0)</f>
        <v>0</v>
      </c>
      <c r="EW1065" s="210">
        <f t="array" aca="1" ref="EW1065" ca="1">IF(RAND()&lt;=_xlfn.NORM.S.DIST((_xlfn.NORM.S.INV($F$54)-SQRT($F$61)*$C1065)/SQRT(1-$F$61),TRUE),(1-(1-RAND())^(1/$G$57))^(1/$I$57),0)</f>
        <v>0</v>
      </c>
      <c r="EX1065" s="210">
        <f t="array" aca="1" ref="EX1065" ca="1">IF(RAND()&lt;=_xlfn.NORM.S.DIST((_xlfn.NORM.S.INV($F$54)-SQRT($F$61)*$C1065)/SQRT(1-$F$61),TRUE),(1-(1-RAND())^(1/$G$57))^(1/$I$57),0)</f>
        <v>0</v>
      </c>
      <c r="EY1065" s="210">
        <f t="array" aca="1" ref="EY1065" ca="1">IF(RAND()&lt;=_xlfn.NORM.S.DIST((_xlfn.NORM.S.INV($F$54)-SQRT($F$61)*$C1065)/SQRT(1-$F$61),TRUE),(1-(1-RAND())^(1/$G$57))^(1/$I$57),0)</f>
        <v>0</v>
      </c>
      <c r="EZ1065" s="210">
        <f t="array" aca="1" ref="EZ1065" ca="1">IF(RAND()&lt;=_xlfn.NORM.S.DIST((_xlfn.NORM.S.INV($F$54)-SQRT($F$61)*$C1065)/SQRT(1-$F$61),TRUE),(1-(1-RAND())^(1/$G$57))^(1/$I$57),0)</f>
        <v>0</v>
      </c>
      <c r="FA1065" s="210">
        <f t="array" aca="1" ref="FA1065" ca="1">IF(RAND()&lt;=_xlfn.NORM.S.DIST((_xlfn.NORM.S.INV($F$54)-SQRT($F$61)*$C1065)/SQRT(1-$F$61),TRUE),(1-(1-RAND())^(1/$G$57))^(1/$I$57),0)</f>
        <v>0</v>
      </c>
      <c r="FB1065" s="210">
        <f t="array" aca="1" ref="FB1065" ca="1">IF(RAND()&lt;=_xlfn.NORM.S.DIST((_xlfn.NORM.S.INV($F$54)-SQRT($F$61)*$C1065)/SQRT(1-$F$61),TRUE),(1-(1-RAND())^(1/$G$57))^(1/$I$57),0)</f>
        <v>0</v>
      </c>
      <c r="FC1065" s="210">
        <f t="array" aca="1" ref="FC1065" ca="1">IF(RAND()&lt;=_xlfn.NORM.S.DIST((_xlfn.NORM.S.INV($F$54)-SQRT($F$61)*$C1065)/SQRT(1-$F$61),TRUE),(1-(1-RAND())^(1/$G$57))^(1/$I$57),0)</f>
        <v>0</v>
      </c>
      <c r="FD1065" s="210">
        <f t="array" aca="1" ref="FD1065" ca="1">IF(RAND()&lt;=_xlfn.NORM.S.DIST((_xlfn.NORM.S.INV($F$54)-SQRT($F$61)*$C1065)/SQRT(1-$F$61),TRUE),(1-(1-RAND())^(1/$G$57))^(1/$I$57),0)</f>
        <v>0</v>
      </c>
      <c r="FE1065" s="210">
        <f t="array" aca="1" ref="FE1065" ca="1">IF(RAND()&lt;=_xlfn.NORM.S.DIST((_xlfn.NORM.S.INV($F$54)-SQRT($F$61)*$C1065)/SQRT(1-$F$61),TRUE),(1-(1-RAND())^(1/$G$57))^(1/$I$57),0)</f>
        <v>0</v>
      </c>
      <c r="FF1065" s="210">
        <f t="array" aca="1" ref="FF1065" ca="1">IF(RAND()&lt;=_xlfn.NORM.S.DIST((_xlfn.NORM.S.INV($F$54)-SQRT($F$61)*$C1065)/SQRT(1-$F$61),TRUE),(1-(1-RAND())^(1/$G$57))^(1/$I$57),0)</f>
        <v>0</v>
      </c>
      <c r="FG1065" s="210">
        <f t="array" aca="1" ref="FG1065" ca="1">IF(RAND()&lt;=_xlfn.NORM.S.DIST((_xlfn.NORM.S.INV($F$54)-SQRT($F$61)*$C1065)/SQRT(1-$F$61),TRUE),(1-(1-RAND())^(1/$G$57))^(1/$I$57),0)</f>
        <v>0</v>
      </c>
      <c r="FH1065" s="210">
        <f t="array" aca="1" ref="FH1065" ca="1">IF(RAND()&lt;=_xlfn.NORM.S.DIST((_xlfn.NORM.S.INV($F$54)-SQRT($F$61)*$C1065)/SQRT(1-$F$61),TRUE),(1-(1-RAND())^(1/$G$57))^(1/$I$57),0)</f>
        <v>0</v>
      </c>
      <c r="FI1065" s="210">
        <f t="array" aca="1" ref="FI1065" ca="1">IF(RAND()&lt;=_xlfn.NORM.S.DIST((_xlfn.NORM.S.INV($F$54)-SQRT($F$61)*$C1065)/SQRT(1-$F$61),TRUE),(1-(1-RAND())^(1/$G$57))^(1/$I$57),0)</f>
        <v>0</v>
      </c>
      <c r="FJ1065" s="210">
        <f t="array" aca="1" ref="FJ1065" ca="1">IF(RAND()&lt;=_xlfn.NORM.S.DIST((_xlfn.NORM.S.INV($F$54)-SQRT($F$61)*$C1065)/SQRT(1-$F$61),TRUE),(1-(1-RAND())^(1/$G$57))^(1/$I$57),0)</f>
        <v>0</v>
      </c>
      <c r="FK1065" s="210">
        <f t="array" aca="1" ref="FK1065" ca="1">IF(RAND()&lt;=_xlfn.NORM.S.DIST((_xlfn.NORM.S.INV($F$54)-SQRT($F$61)*$C1065)/SQRT(1-$F$61),TRUE),(1-(1-RAND())^(1/$G$57))^(1/$I$57),0)</f>
        <v>0</v>
      </c>
      <c r="FL1065" s="210">
        <f t="array" aca="1" ref="FL1065" ca="1">IF(RAND()&lt;=_xlfn.NORM.S.DIST((_xlfn.NORM.S.INV($F$54)-SQRT($F$61)*$C1065)/SQRT(1-$F$61),TRUE),(1-(1-RAND())^(1/$G$57))^(1/$I$57),0)</f>
        <v>0</v>
      </c>
      <c r="FM1065" s="210">
        <f t="array" aca="1" ref="FM1065" ca="1">IF(RAND()&lt;=_xlfn.NORM.S.DIST((_xlfn.NORM.S.INV($F$54)-SQRT($F$61)*$C1065)/SQRT(1-$F$61),TRUE),(1-(1-RAND())^(1/$G$57))^(1/$I$57),0)</f>
        <v>0</v>
      </c>
      <c r="FN1065" s="210">
        <f t="shared" ca="1" si="251"/>
        <v>1</v>
      </c>
      <c r="FO1065" s="210">
        <f t="shared" ca="1" si="262"/>
        <v>0.72931662891346982</v>
      </c>
      <c r="FP1065" s="210">
        <f t="array" aca="1" ref="FP1065" ca="1">IF(RAND()&lt;=_xlfn.NORM.S.DIST((_xlfn.NORM.S.INV($G$54)-SQRT($G$61)*$C1065)/SQRT(1-$G$61),TRUE),(1-(1-RAND())^(1/$G$57))^(1/$I$57),0)</f>
        <v>0</v>
      </c>
      <c r="FQ1065" s="210">
        <f t="array" aca="1" ref="FQ1065" ca="1">IF(RAND()&lt;=_xlfn.NORM.S.DIST((_xlfn.NORM.S.INV($G$54)-SQRT($G$61)*$C1065)/SQRT(1-$G$61),TRUE),(1-(1-RAND())^(1/$G$57))^(1/$I$57),0)</f>
        <v>0</v>
      </c>
      <c r="FR1065" s="210">
        <f t="array" aca="1" ref="FR1065" ca="1">IF(RAND()&lt;=_xlfn.NORM.S.DIST((_xlfn.NORM.S.INV($G$54)-SQRT($G$61)*$C1065)/SQRT(1-$G$61),TRUE),(1-(1-RAND())^(1/$G$57))^(1/$I$57),0)</f>
        <v>8.1878558454765493E-2</v>
      </c>
      <c r="FS1065" s="210">
        <f t="array" aca="1" ref="FS1065" ca="1">IF(RAND()&lt;=_xlfn.NORM.S.DIST((_xlfn.NORM.S.INV($G$54)-SQRT($G$61)*$C1065)/SQRT(1-$G$61),TRUE),(1-(1-RAND())^(1/$G$57))^(1/$I$57),0)</f>
        <v>0</v>
      </c>
      <c r="FT1065" s="210">
        <f t="array" aca="1" ref="FT1065" ca="1">IF(RAND()&lt;=_xlfn.NORM.S.DIST((_xlfn.NORM.S.INV($G$54)-SQRT($G$61)*$C1065)/SQRT(1-$G$61),TRUE),(1-(1-RAND())^(1/$G$57))^(1/$I$57),0)</f>
        <v>0</v>
      </c>
      <c r="FU1065" s="210">
        <f t="array" aca="1" ref="FU1065" ca="1">IF(RAND()&lt;=_xlfn.NORM.S.DIST((_xlfn.NORM.S.INV($G$54)-SQRT($G$61)*$C1065)/SQRT(1-$G$61),TRUE),(1-(1-RAND())^(1/$G$57))^(1/$I$57),0)</f>
        <v>0</v>
      </c>
      <c r="FV1065" s="210">
        <f t="array" aca="1" ref="FV1065" ca="1">IF(RAND()&lt;=_xlfn.NORM.S.DIST((_xlfn.NORM.S.INV($G$54)-SQRT($G$61)*$C1065)/SQRT(1-$G$61),TRUE),(1-(1-RAND())^(1/$G$57))^(1/$I$57),0)</f>
        <v>0</v>
      </c>
      <c r="FW1065" s="210">
        <f t="array" aca="1" ref="FW1065" ca="1">IF(RAND()&lt;=_xlfn.NORM.S.DIST((_xlfn.NORM.S.INV($G$54)-SQRT($G$61)*$C1065)/SQRT(1-$G$61),TRUE),(1-(1-RAND())^(1/$G$57))^(1/$I$57),0)</f>
        <v>0</v>
      </c>
      <c r="FX1065" s="210">
        <f t="array" aca="1" ref="FX1065" ca="1">IF(RAND()&lt;=_xlfn.NORM.S.DIST((_xlfn.NORM.S.INV($G$54)-SQRT($G$61)*$C1065)/SQRT(1-$G$61),TRUE),(1-(1-RAND())^(1/$G$57))^(1/$I$57),0)</f>
        <v>0</v>
      </c>
      <c r="FY1065" s="210">
        <f t="array" aca="1" ref="FY1065" ca="1">IF(RAND()&lt;=_xlfn.NORM.S.DIST((_xlfn.NORM.S.INV($G$54)-SQRT($G$61)*$C1065)/SQRT(1-$G$61),TRUE),(1-(1-RAND())^(1/$G$57))^(1/$I$57),0)</f>
        <v>0</v>
      </c>
      <c r="FZ1065" s="210">
        <f t="array" aca="1" ref="FZ1065" ca="1">IF(RAND()&lt;=_xlfn.NORM.S.DIST((_xlfn.NORM.S.INV($G$54)-SQRT($G$61)*$C1065)/SQRT(1-$G$61),TRUE),(1-(1-RAND())^(1/$G$57))^(1/$I$57),0)</f>
        <v>0</v>
      </c>
      <c r="GA1065" s="210">
        <f t="array" aca="1" ref="GA1065" ca="1">IF(RAND()&lt;=_xlfn.NORM.S.DIST((_xlfn.NORM.S.INV($G$54)-SQRT($G$61)*$C1065)/SQRT(1-$G$61),TRUE),(1-(1-RAND())^(1/$G$57))^(1/$I$57),0)</f>
        <v>0</v>
      </c>
      <c r="GB1065" s="210">
        <f t="array" aca="1" ref="GB1065" ca="1">IF(RAND()&lt;=_xlfn.NORM.S.DIST((_xlfn.NORM.S.INV($G$54)-SQRT($G$61)*$C1065)/SQRT(1-$G$61),TRUE),(1-(1-RAND())^(1/$G$57))^(1/$I$57),0)</f>
        <v>0</v>
      </c>
      <c r="GC1065" s="210">
        <f t="array" aca="1" ref="GC1065" ca="1">IF(RAND()&lt;=_xlfn.NORM.S.DIST((_xlfn.NORM.S.INV($G$54)-SQRT($G$61)*$C1065)/SQRT(1-$G$61),TRUE),(1-(1-RAND())^(1/$G$57))^(1/$I$57),0)</f>
        <v>0</v>
      </c>
      <c r="GD1065" s="210">
        <f t="array" aca="1" ref="GD1065" ca="1">IF(RAND()&lt;=_xlfn.NORM.S.DIST((_xlfn.NORM.S.INV($G$54)-SQRT($G$61)*$C1065)/SQRT(1-$G$61),TRUE),(1-(1-RAND())^(1/$G$57))^(1/$I$57),0)</f>
        <v>0</v>
      </c>
      <c r="GE1065" s="210">
        <f t="array" aca="1" ref="GE1065" ca="1">IF(RAND()&lt;=_xlfn.NORM.S.DIST((_xlfn.NORM.S.INV($G$54)-SQRT($G$61)*$C1065)/SQRT(1-$G$61),TRUE),(1-(1-RAND())^(1/$G$57))^(1/$I$57),0)</f>
        <v>0</v>
      </c>
      <c r="GF1065" s="210">
        <f t="array" aca="1" ref="GF1065" ca="1">IF(RAND()&lt;=_xlfn.NORM.S.DIST((_xlfn.NORM.S.INV($G$54)-SQRT($G$61)*$C1065)/SQRT(1-$G$61),TRUE),(1-(1-RAND())^(1/$G$57))^(1/$I$57),0)</f>
        <v>0.58687786692150201</v>
      </c>
      <c r="GG1065" s="210">
        <f t="array" aca="1" ref="GG1065" ca="1">IF(RAND()&lt;=_xlfn.NORM.S.DIST((_xlfn.NORM.S.INV($G$54)-SQRT($G$61)*$C1065)/SQRT(1-$G$61),TRUE),(1-(1-RAND())^(1/$G$57))^(1/$I$57),0)</f>
        <v>0</v>
      </c>
      <c r="GH1065" s="210">
        <f t="array" aca="1" ref="GH1065" ca="1">IF(RAND()&lt;=_xlfn.NORM.S.DIST((_xlfn.NORM.S.INV($G$54)-SQRT($G$61)*$C1065)/SQRT(1-$G$61),TRUE),(1-(1-RAND())^(1/$G$57))^(1/$I$57),0)</f>
        <v>0</v>
      </c>
      <c r="GI1065" s="210">
        <f t="array" aca="1" ref="GI1065" ca="1">IF(RAND()&lt;=_xlfn.NORM.S.DIST((_xlfn.NORM.S.INV($G$54)-SQRT($G$61)*$C1065)/SQRT(1-$G$61),TRUE),(1-(1-RAND())^(1/$G$57))^(1/$I$57),0)</f>
        <v>0</v>
      </c>
      <c r="GJ1065" s="210">
        <f t="array" aca="1" ref="GJ1065" ca="1">IF(RAND()&lt;=_xlfn.NORM.S.DIST((_xlfn.NORM.S.INV($G$54)-SQRT($G$61)*$C1065)/SQRT(1-$G$61),TRUE),(1-(1-RAND())^(1/$G$57))^(1/$I$57),0)</f>
        <v>0</v>
      </c>
      <c r="GK1065" s="210">
        <f t="array" aca="1" ref="GK1065" ca="1">IF(RAND()&lt;=_xlfn.NORM.S.DIST((_xlfn.NORM.S.INV($G$54)-SQRT($G$61)*$C1065)/SQRT(1-$G$61),TRUE),(1-(1-RAND())^(1/$G$57))^(1/$I$57),0)</f>
        <v>0</v>
      </c>
      <c r="GL1065" s="210">
        <f t="array" aca="1" ref="GL1065" ca="1">IF(RAND()&lt;=_xlfn.NORM.S.DIST((_xlfn.NORM.S.INV($G$54)-SQRT($G$61)*$C1065)/SQRT(1-$G$61),TRUE),(1-(1-RAND())^(1/$G$57))^(1/$I$57),0)</f>
        <v>0</v>
      </c>
      <c r="GM1065" s="210">
        <f t="array" aca="1" ref="GM1065" ca="1">IF(RAND()&lt;=_xlfn.NORM.S.DIST((_xlfn.NORM.S.INV($G$54)-SQRT($G$61)*$C1065)/SQRT(1-$G$61),TRUE),(1-(1-RAND())^(1/$G$57))^(1/$I$57),0)</f>
        <v>0</v>
      </c>
      <c r="GN1065" s="210">
        <f t="array" aca="1" ref="GN1065" ca="1">IF(RAND()&lt;=_xlfn.NORM.S.DIST((_xlfn.NORM.S.INV($G$54)-SQRT($G$61)*$C1065)/SQRT(1-$G$61),TRUE),(1-(1-RAND())^(1/$G$57))^(1/$I$57),0)</f>
        <v>0</v>
      </c>
      <c r="GO1065" s="210">
        <f t="array" aca="1" ref="GO1065" ca="1">IF(RAND()&lt;=_xlfn.NORM.S.DIST((_xlfn.NORM.S.INV($G$54)-SQRT($G$61)*$C1065)/SQRT(1-$G$61),TRUE),(1-(1-RAND())^(1/$G$57))^(1/$I$57),0)</f>
        <v>0</v>
      </c>
      <c r="GP1065" s="210">
        <f t="array" aca="1" ref="GP1065" ca="1">IF(RAND()&lt;=_xlfn.NORM.S.DIST((_xlfn.NORM.S.INV($G$54)-SQRT($G$61)*$C1065)/SQRT(1-$G$61),TRUE),(1-(1-RAND())^(1/$G$57))^(1/$I$57),0)</f>
        <v>0</v>
      </c>
      <c r="GQ1065" s="210">
        <f t="array" aca="1" ref="GQ1065" ca="1">IF(RAND()&lt;=_xlfn.NORM.S.DIST((_xlfn.NORM.S.INV($G$54)-SQRT($G$61)*$C1065)/SQRT(1-$G$61),TRUE),(1-(1-RAND())^(1/$G$57))^(1/$I$57),0)</f>
        <v>0</v>
      </c>
      <c r="GR1065" s="210">
        <f t="array" aca="1" ref="GR1065" ca="1">IF(RAND()&lt;=_xlfn.NORM.S.DIST((_xlfn.NORM.S.INV($G$54)-SQRT($G$61)*$C1065)/SQRT(1-$G$61),TRUE),(1-(1-RAND())^(1/$G$57))^(1/$I$57),0)</f>
        <v>0</v>
      </c>
      <c r="GS1065" s="210">
        <f t="array" aca="1" ref="GS1065" ca="1">IF(RAND()&lt;=_xlfn.NORM.S.DIST((_xlfn.NORM.S.INV($G$54)-SQRT($G$61)*$C1065)/SQRT(1-$G$61),TRUE),(1-(1-RAND())^(1/$G$57))^(1/$I$57),0)</f>
        <v>0</v>
      </c>
      <c r="GT1065" s="210">
        <f t="array" aca="1" ref="GT1065" ca="1">IF(RAND()&lt;=_xlfn.NORM.S.DIST((_xlfn.NORM.S.INV($G$54)-SQRT($G$61)*$C1065)/SQRT(1-$G$61),TRUE),(1-(1-RAND())^(1/$G$57))^(1/$I$57),0)</f>
        <v>0</v>
      </c>
      <c r="GU1065" s="210">
        <f t="array" aca="1" ref="GU1065" ca="1">IF(RAND()&lt;=_xlfn.NORM.S.DIST((_xlfn.NORM.S.INV($G$54)-SQRT($G$61)*$C1065)/SQRT(1-$G$61),TRUE),(1-(1-RAND())^(1/$G$57))^(1/$I$57),0)</f>
        <v>0</v>
      </c>
      <c r="GV1065" s="210">
        <f t="array" aca="1" ref="GV1065" ca="1">IF(RAND()&lt;=_xlfn.NORM.S.DIST((_xlfn.NORM.S.INV($G$54)-SQRT($G$61)*$C1065)/SQRT(1-$G$61),TRUE),(1-(1-RAND())^(1/$G$57))^(1/$I$57),0)</f>
        <v>0</v>
      </c>
      <c r="GW1065" s="210">
        <f t="array" aca="1" ref="GW1065" ca="1">IF(RAND()&lt;=_xlfn.NORM.S.DIST((_xlfn.NORM.S.INV($G$54)-SQRT($G$61)*$C1065)/SQRT(1-$G$61),TRUE),(1-(1-RAND())^(1/$G$57))^(1/$I$57),0)</f>
        <v>0</v>
      </c>
      <c r="GX1065" s="210">
        <f t="array" aca="1" ref="GX1065" ca="1">IF(RAND()&lt;=_xlfn.NORM.S.DIST((_xlfn.NORM.S.INV($G$54)-SQRT($G$61)*$C1065)/SQRT(1-$G$61),TRUE),(1-(1-RAND())^(1/$G$57))^(1/$I$57),0)</f>
        <v>0</v>
      </c>
      <c r="GY1065" s="210">
        <f t="array" aca="1" ref="GY1065" ca="1">IF(RAND()&lt;=_xlfn.NORM.S.DIST((_xlfn.NORM.S.INV($G$54)-SQRT($G$61)*$C1065)/SQRT(1-$G$61),TRUE),(1-(1-RAND())^(1/$G$57))^(1/$I$57),0)</f>
        <v>0</v>
      </c>
      <c r="GZ1065" s="210">
        <f t="array" aca="1" ref="GZ1065" ca="1">IF(RAND()&lt;=_xlfn.NORM.S.DIST((_xlfn.NORM.S.INV($G$54)-SQRT($G$61)*$C1065)/SQRT(1-$G$61),TRUE),(1-(1-RAND())^(1/$G$57))^(1/$I$57),0)</f>
        <v>0</v>
      </c>
      <c r="HA1065" s="210">
        <f t="array" aca="1" ref="HA1065" ca="1">IF(RAND()&lt;=_xlfn.NORM.S.DIST((_xlfn.NORM.S.INV($G$54)-SQRT($G$61)*$C1065)/SQRT(1-$G$61),TRUE),(1-(1-RAND())^(1/$G$57))^(1/$I$57),0)</f>
        <v>0</v>
      </c>
      <c r="HB1065" s="210">
        <f t="array" aca="1" ref="HB1065" ca="1">IF(RAND()&lt;=_xlfn.NORM.S.DIST((_xlfn.NORM.S.INV($G$54)-SQRT($G$61)*$C1065)/SQRT(1-$G$61),TRUE),(1-(1-RAND())^(1/$G$57))^(1/$I$57),0)</f>
        <v>0</v>
      </c>
      <c r="HC1065" s="210">
        <f t="array" aca="1" ref="HC1065" ca="1">IF(RAND()&lt;=_xlfn.NORM.S.DIST((_xlfn.NORM.S.INV($G$54)-SQRT($G$61)*$C1065)/SQRT(1-$G$61),TRUE),(1-(1-RAND())^(1/$G$57))^(1/$I$57),0)</f>
        <v>0</v>
      </c>
      <c r="HD1065" s="210">
        <f t="array" aca="1" ref="HD1065" ca="1">IF(RAND()&lt;=_xlfn.NORM.S.DIST((_xlfn.NORM.S.INV($G$54)-SQRT($G$61)*$C1065)/SQRT(1-$G$61),TRUE),(1-(1-RAND())^(1/$G$57))^(1/$I$57),0)</f>
        <v>0</v>
      </c>
      <c r="HE1065" s="210">
        <f t="array" aca="1" ref="HE1065" ca="1">IF(RAND()&lt;=_xlfn.NORM.S.DIST((_xlfn.NORM.S.INV($G$54)-SQRT($G$61)*$C1065)/SQRT(1-$G$61),TRUE),(1-(1-RAND())^(1/$G$57))^(1/$I$57),0)</f>
        <v>0</v>
      </c>
      <c r="HF1065" s="210">
        <f t="array" aca="1" ref="HF1065" ca="1">IF(RAND()&lt;=_xlfn.NORM.S.DIST((_xlfn.NORM.S.INV($G$54)-SQRT($G$61)*$C1065)/SQRT(1-$G$61),TRUE),(1-(1-RAND())^(1/$G$57))^(1/$I$57),0)</f>
        <v>0</v>
      </c>
      <c r="HG1065" s="210">
        <f t="array" aca="1" ref="HG1065" ca="1">IF(RAND()&lt;=_xlfn.NORM.S.DIST((_xlfn.NORM.S.INV($G$54)-SQRT($G$61)*$C1065)/SQRT(1-$G$61),TRUE),(1-(1-RAND())^(1/$G$57))^(1/$I$57),0)</f>
        <v>0</v>
      </c>
      <c r="HH1065" s="210">
        <f t="array" aca="1" ref="HH1065" ca="1">IF(RAND()&lt;=_xlfn.NORM.S.DIST((_xlfn.NORM.S.INV($G$54)-SQRT($G$61)*$C1065)/SQRT(1-$G$61),TRUE),(1-(1-RAND())^(1/$G$57))^(1/$I$57),0)</f>
        <v>0</v>
      </c>
      <c r="HI1065" s="210">
        <f t="array" aca="1" ref="HI1065" ca="1">IF(RAND()&lt;=_xlfn.NORM.S.DIST((_xlfn.NORM.S.INV($G$54)-SQRT($G$61)*$C1065)/SQRT(1-$G$61),TRUE),(1-(1-RAND())^(1/$G$57))^(1/$I$57),0)</f>
        <v>0</v>
      </c>
      <c r="HJ1065" s="210">
        <f t="array" aca="1" ref="HJ1065" ca="1">IF(RAND()&lt;=_xlfn.NORM.S.DIST((_xlfn.NORM.S.INV($G$54)-SQRT($G$61)*$C1065)/SQRT(1-$G$61),TRUE),(1-(1-RAND())^(1/$G$57))^(1/$I$57),0)</f>
        <v>0</v>
      </c>
      <c r="HK1065" s="210">
        <f t="array" aca="1" ref="HK1065" ca="1">IF(RAND()&lt;=_xlfn.NORM.S.DIST((_xlfn.NORM.S.INV($G$54)-SQRT($G$61)*$C1065)/SQRT(1-$G$61),TRUE),(1-(1-RAND())^(1/$G$57))^(1/$I$57),0)</f>
        <v>0</v>
      </c>
      <c r="HL1065" s="210">
        <f t="array" aca="1" ref="HL1065" ca="1">IF(RAND()&lt;=_xlfn.NORM.S.DIST((_xlfn.NORM.S.INV($G$54)-SQRT($G$61)*$C1065)/SQRT(1-$G$61),TRUE),(1-(1-RAND())^(1/$G$57))^(1/$I$57),0)</f>
        <v>0</v>
      </c>
      <c r="HM1065" s="210">
        <f t="array" aca="1" ref="HM1065" ca="1">IF(RAND()&lt;=_xlfn.NORM.S.DIST((_xlfn.NORM.S.INV($G$54)-SQRT($G$61)*$C1065)/SQRT(1-$G$61),TRUE),(1-(1-RAND())^(1/$G$57))^(1/$I$57),0)</f>
        <v>0</v>
      </c>
      <c r="HN1065" s="210">
        <f t="array" aca="1" ref="HN1065" ca="1">IF(RAND()&lt;=_xlfn.NORM.S.DIST((_xlfn.NORM.S.INV($G$54)-SQRT($G$61)*$C1065)/SQRT(1-$G$61),TRUE),(1-(1-RAND())^(1/$G$57))^(1/$I$57),0)</f>
        <v>0</v>
      </c>
      <c r="HO1065" s="210">
        <f t="array" aca="1" ref="HO1065" ca="1">IF(RAND()&lt;=_xlfn.NORM.S.DIST((_xlfn.NORM.S.INV($G$54)-SQRT($G$61)*$C1065)/SQRT(1-$G$61),TRUE),(1-(1-RAND())^(1/$G$57))^(1/$I$57),0)</f>
        <v>0</v>
      </c>
      <c r="HP1065" s="210">
        <f t="array" aca="1" ref="HP1065" ca="1">IF(RAND()&lt;=_xlfn.NORM.S.DIST((_xlfn.NORM.S.INV($G$54)-SQRT($G$61)*$C1065)/SQRT(1-$G$61),TRUE),(1-(1-RAND())^(1/$G$57))^(1/$I$57),0)</f>
        <v>0</v>
      </c>
      <c r="HQ1065" s="210">
        <f t="array" aca="1" ref="HQ1065" ca="1">IF(RAND()&lt;=_xlfn.NORM.S.DIST((_xlfn.NORM.S.INV($G$54)-SQRT($G$61)*$C1065)/SQRT(1-$G$61),TRUE),(1-(1-RAND())^(1/$G$57))^(1/$I$57),0)</f>
        <v>0</v>
      </c>
      <c r="HR1065" s="210">
        <f t="array" aca="1" ref="HR1065" ca="1">IF(RAND()&lt;=_xlfn.NORM.S.DIST((_xlfn.NORM.S.INV($G$54)-SQRT($G$61)*$C1065)/SQRT(1-$G$61),TRUE),(1-(1-RAND())^(1/$G$57))^(1/$I$57),0)</f>
        <v>0</v>
      </c>
      <c r="HS1065" s="210">
        <f t="array" aca="1" ref="HS1065" ca="1">IF(RAND()&lt;=_xlfn.NORM.S.DIST((_xlfn.NORM.S.INV($G$54)-SQRT($G$61)*$C1065)/SQRT(1-$G$61),TRUE),(1-(1-RAND())^(1/$G$57))^(1/$I$57),0)</f>
        <v>0.22192091683995466</v>
      </c>
      <c r="HT1065" s="210">
        <f t="array" aca="1" ref="HT1065" ca="1">IF(RAND()&lt;=_xlfn.NORM.S.DIST((_xlfn.NORM.S.INV($G$54)-SQRT($G$61)*$C1065)/SQRT(1-$G$61),TRUE),(1-(1-RAND())^(1/$G$57))^(1/$I$57),0)</f>
        <v>0</v>
      </c>
      <c r="HU1065" s="210">
        <f t="array" aca="1" ref="HU1065" ca="1">IF(RAND()&lt;=_xlfn.NORM.S.DIST((_xlfn.NORM.S.INV($G$54)-SQRT($G$61)*$C1065)/SQRT(1-$G$61),TRUE),(1-(1-RAND())^(1/$G$57))^(1/$I$57),0)</f>
        <v>0</v>
      </c>
      <c r="HV1065" s="210">
        <f t="array" aca="1" ref="HV1065" ca="1">IF(RAND()&lt;=_xlfn.NORM.S.DIST((_xlfn.NORM.S.INV($G$54)-SQRT($G$61)*$C1065)/SQRT(1-$G$61),TRUE),(1-(1-RAND())^(1/$G$57))^(1/$I$57),0)</f>
        <v>0</v>
      </c>
      <c r="HW1065" s="210">
        <f t="array" aca="1" ref="HW1065" ca="1">IF(RAND()&lt;=_xlfn.NORM.S.DIST((_xlfn.NORM.S.INV($G$54)-SQRT($G$61)*$C1065)/SQRT(1-$G$61),TRUE),(1-(1-RAND())^(1/$G$57))^(1/$I$57),0)</f>
        <v>0</v>
      </c>
      <c r="HX1065" s="210">
        <f t="shared" ca="1" si="252"/>
        <v>3</v>
      </c>
      <c r="HY1065" s="210">
        <f t="shared" ca="1" si="253"/>
        <v>0.89067734221622208</v>
      </c>
      <c r="HZ1065" s="210">
        <f t="array" aca="1" ref="HZ1065" ca="1">IF(RAND()&lt;=_xlfn.NORM.S.DIST((_xlfn.NORM.S.INV($H$54)-SQRT($H$61)*$C1065)/SQRT(1-$H$61),TRUE),(1-(1-RAND())^(1/$G$57))^(1/$I$57),0)</f>
        <v>0</v>
      </c>
      <c r="IA1065" s="210">
        <f t="array" aca="1" ref="IA1065" ca="1">IF(RAND()&lt;=_xlfn.NORM.S.DIST((_xlfn.NORM.S.INV($H$54)-SQRT($H$61)*$C1065)/SQRT(1-$H$61),TRUE),(1-(1-RAND())^(1/$G$57))^(1/$I$57),0)</f>
        <v>0</v>
      </c>
      <c r="IB1065" s="210">
        <f t="array" aca="1" ref="IB1065" ca="1">IF(RAND()&lt;=_xlfn.NORM.S.DIST((_xlfn.NORM.S.INV($H$54)-SQRT($H$61)*$C1065)/SQRT(1-$H$61),TRUE),(1-(1-RAND())^(1/$G$57))^(1/$I$57),0)</f>
        <v>0</v>
      </c>
      <c r="IC1065" s="210">
        <f t="array" aca="1" ref="IC1065" ca="1">IF(RAND()&lt;=_xlfn.NORM.S.DIST((_xlfn.NORM.S.INV($H$54)-SQRT($H$61)*$C1065)/SQRT(1-$H$61),TRUE),(1-(1-RAND())^(1/$G$57))^(1/$I$57),0)</f>
        <v>0.32661362104365771</v>
      </c>
      <c r="ID1065" s="210">
        <f t="array" aca="1" ref="ID1065" ca="1">IF(RAND()&lt;=_xlfn.NORM.S.DIST((_xlfn.NORM.S.INV($H$54)-SQRT($H$61)*$C1065)/SQRT(1-$H$61),TRUE),(1-(1-RAND())^(1/$G$57))^(1/$I$57),0)</f>
        <v>0</v>
      </c>
      <c r="IE1065" s="210">
        <f t="array" aca="1" ref="IE1065" ca="1">IF(RAND()&lt;=_xlfn.NORM.S.DIST((_xlfn.NORM.S.INV($H$54)-SQRT($H$61)*$C1065)/SQRT(1-$H$61),TRUE),(1-(1-RAND())^(1/$G$57))^(1/$I$57),0)</f>
        <v>0</v>
      </c>
      <c r="IF1065" s="210">
        <f t="array" aca="1" ref="IF1065" ca="1">IF(RAND()&lt;=_xlfn.NORM.S.DIST((_xlfn.NORM.S.INV($H$54)-SQRT($H$61)*$C1065)/SQRT(1-$H$61),TRUE),(1-(1-RAND())^(1/$G$57))^(1/$I$57),0)</f>
        <v>0</v>
      </c>
      <c r="IG1065" s="210">
        <f t="array" aca="1" ref="IG1065" ca="1">IF(RAND()&lt;=_xlfn.NORM.S.DIST((_xlfn.NORM.S.INV($H$54)-SQRT($H$61)*$C1065)/SQRT(1-$H$61),TRUE),(1-(1-RAND())^(1/$G$57))^(1/$I$57),0)</f>
        <v>0</v>
      </c>
      <c r="IH1065" s="210">
        <f t="array" aca="1" ref="IH1065" ca="1">IF(RAND()&lt;=_xlfn.NORM.S.DIST((_xlfn.NORM.S.INV($H$54)-SQRT($H$61)*$C1065)/SQRT(1-$H$61),TRUE),(1-(1-RAND())^(1/$G$57))^(1/$I$57),0)</f>
        <v>0</v>
      </c>
      <c r="II1065" s="210">
        <f t="array" aca="1" ref="II1065" ca="1">IF(RAND()&lt;=_xlfn.NORM.S.DIST((_xlfn.NORM.S.INV($H$54)-SQRT($H$61)*$C1065)/SQRT(1-$H$61),TRUE),(1-(1-RAND())^(1/$G$57))^(1/$I$57),0)</f>
        <v>6.4816335578939963E-3</v>
      </c>
      <c r="IJ1065" s="210">
        <f t="array" aca="1" ref="IJ1065" ca="1">IF(RAND()&lt;=_xlfn.NORM.S.DIST((_xlfn.NORM.S.INV($H$54)-SQRT($H$61)*$C1065)/SQRT(1-$H$61),TRUE),(1-(1-RAND())^(1/$G$57))^(1/$I$57),0)</f>
        <v>0</v>
      </c>
      <c r="IK1065" s="210">
        <f t="array" aca="1" ref="IK1065" ca="1">IF(RAND()&lt;=_xlfn.NORM.S.DIST((_xlfn.NORM.S.INV($H$54)-SQRT($H$61)*$C1065)/SQRT(1-$H$61),TRUE),(1-(1-RAND())^(1/$G$57))^(1/$I$57),0)</f>
        <v>0</v>
      </c>
      <c r="IL1065" s="210">
        <f t="array" aca="1" ref="IL1065" ca="1">IF(RAND()&lt;=_xlfn.NORM.S.DIST((_xlfn.NORM.S.INV($H$54)-SQRT($H$61)*$C1065)/SQRT(1-$H$61),TRUE),(1-(1-RAND())^(1/$G$57))^(1/$I$57),0)</f>
        <v>0</v>
      </c>
      <c r="IM1065" s="210">
        <f t="array" aca="1" ref="IM1065" ca="1">IF(RAND()&lt;=_xlfn.NORM.S.DIST((_xlfn.NORM.S.INV($H$54)-SQRT($H$61)*$C1065)/SQRT(1-$H$61),TRUE),(1-(1-RAND())^(1/$G$57))^(1/$I$57),0)</f>
        <v>0</v>
      </c>
      <c r="IN1065" s="210">
        <f t="array" aca="1" ref="IN1065" ca="1">IF(RAND()&lt;=_xlfn.NORM.S.DIST((_xlfn.NORM.S.INV($H$54)-SQRT($H$61)*$C1065)/SQRT(1-$H$61),TRUE),(1-(1-RAND())^(1/$G$57))^(1/$I$57),0)</f>
        <v>0</v>
      </c>
      <c r="IO1065" s="210">
        <f t="array" aca="1" ref="IO1065" ca="1">IF(RAND()&lt;=_xlfn.NORM.S.DIST((_xlfn.NORM.S.INV($H$54)-SQRT($H$61)*$C1065)/SQRT(1-$H$61),TRUE),(1-(1-RAND())^(1/$G$57))^(1/$I$57),0)</f>
        <v>0.9117676799071559</v>
      </c>
      <c r="IP1065" s="210">
        <f t="array" aca="1" ref="IP1065" ca="1">IF(RAND()&lt;=_xlfn.NORM.S.DIST((_xlfn.NORM.S.INV($H$54)-SQRT($H$61)*$C1065)/SQRT(1-$H$61),TRUE),(1-(1-RAND())^(1/$G$57))^(1/$I$57),0)</f>
        <v>0</v>
      </c>
      <c r="IQ1065" s="210">
        <f t="array" aca="1" ref="IQ1065" ca="1">IF(RAND()&lt;=_xlfn.NORM.S.DIST((_xlfn.NORM.S.INV($H$54)-SQRT($H$61)*$C1065)/SQRT(1-$H$61),TRUE),(1-(1-RAND())^(1/$G$57))^(1/$I$57),0)</f>
        <v>0</v>
      </c>
      <c r="IR1065" s="210">
        <f t="array" aca="1" ref="IR1065" ca="1">IF(RAND()&lt;=_xlfn.NORM.S.DIST((_xlfn.NORM.S.INV($H$54)-SQRT($H$61)*$C1065)/SQRT(1-$H$61),TRUE),(1-(1-RAND())^(1/$G$57))^(1/$I$57),0)</f>
        <v>0.93239064919962744</v>
      </c>
      <c r="IS1065" s="210">
        <f t="array" aca="1" ref="IS1065" ca="1">IF(RAND()&lt;=_xlfn.NORM.S.DIST((_xlfn.NORM.S.INV($H$54)-SQRT($H$61)*$C1065)/SQRT(1-$H$61),TRUE),(1-(1-RAND())^(1/$G$57))^(1/$I$57),0)</f>
        <v>0</v>
      </c>
      <c r="IT1065" s="210">
        <f t="array" aca="1" ref="IT1065" ca="1">IF(RAND()&lt;=_xlfn.NORM.S.DIST((_xlfn.NORM.S.INV($H$54)-SQRT($H$61)*$C1065)/SQRT(1-$H$61),TRUE),(1-(1-RAND())^(1/$G$57))^(1/$I$57),0)</f>
        <v>0</v>
      </c>
      <c r="IU1065" s="210">
        <f t="array" aca="1" ref="IU1065" ca="1">IF(RAND()&lt;=_xlfn.NORM.S.DIST((_xlfn.NORM.S.INV($H$54)-SQRT($H$61)*$C1065)/SQRT(1-$H$61),TRUE),(1-(1-RAND())^(1/$G$57))^(1/$I$57),0)</f>
        <v>0</v>
      </c>
      <c r="IV1065" s="210">
        <f t="array" aca="1" ref="IV1065" ca="1">IF(RAND()&lt;=_xlfn.NORM.S.DIST((_xlfn.NORM.S.INV($H$54)-SQRT($H$61)*$C1065)/SQRT(1-$H$61),TRUE),(1-(1-RAND())^(1/$G$57))^(1/$I$57),0)</f>
        <v>0</v>
      </c>
      <c r="IW1065" s="210">
        <f t="array" aca="1" ref="IW1065" ca="1">IF(RAND()&lt;=_xlfn.NORM.S.DIST((_xlfn.NORM.S.INV($H$54)-SQRT($H$61)*$C1065)/SQRT(1-$H$61),TRUE),(1-(1-RAND())^(1/$G$57))^(1/$I$57),0)</f>
        <v>0</v>
      </c>
      <c r="IX1065" s="210">
        <f t="array" aca="1" ref="IX1065" ca="1">IF(RAND()&lt;=_xlfn.NORM.S.DIST((_xlfn.NORM.S.INV($H$54)-SQRT($H$61)*$C1065)/SQRT(1-$H$61),TRUE),(1-(1-RAND())^(1/$G$57))^(1/$I$57),0)</f>
        <v>0</v>
      </c>
      <c r="IY1065" s="210">
        <f t="array" aca="1" ref="IY1065" ca="1">IF(RAND()&lt;=_xlfn.NORM.S.DIST((_xlfn.NORM.S.INV($H$54)-SQRT($H$61)*$C1065)/SQRT(1-$H$61),TRUE),(1-(1-RAND())^(1/$G$57))^(1/$I$57),0)</f>
        <v>0</v>
      </c>
      <c r="IZ1065" s="210">
        <f t="array" aca="1" ref="IZ1065" ca="1">IF(RAND()&lt;=_xlfn.NORM.S.DIST((_xlfn.NORM.S.INV($H$54)-SQRT($H$61)*$C1065)/SQRT(1-$H$61),TRUE),(1-(1-RAND())^(1/$G$57))^(1/$I$57),0)</f>
        <v>0</v>
      </c>
      <c r="JA1065" s="210">
        <f t="array" aca="1" ref="JA1065" ca="1">IF(RAND()&lt;=_xlfn.NORM.S.DIST((_xlfn.NORM.S.INV($H$54)-SQRT($H$61)*$C1065)/SQRT(1-$H$61),TRUE),(1-(1-RAND())^(1/$G$57))^(1/$I$57),0)</f>
        <v>0</v>
      </c>
      <c r="JB1065" s="210">
        <f t="array" aca="1" ref="JB1065" ca="1">IF(RAND()&lt;=_xlfn.NORM.S.DIST((_xlfn.NORM.S.INV($H$54)-SQRT($H$61)*$C1065)/SQRT(1-$H$61),TRUE),(1-(1-RAND())^(1/$G$57))^(1/$I$57),0)</f>
        <v>0</v>
      </c>
      <c r="JC1065" s="210">
        <f t="array" aca="1" ref="JC1065" ca="1">IF(RAND()&lt;=_xlfn.NORM.S.DIST((_xlfn.NORM.S.INV($H$54)-SQRT($H$61)*$C1065)/SQRT(1-$H$61),TRUE),(1-(1-RAND())^(1/$G$57))^(1/$I$57),0)</f>
        <v>0</v>
      </c>
      <c r="JD1065" s="210">
        <f t="array" aca="1" ref="JD1065" ca="1">IF(RAND()&lt;=_xlfn.NORM.S.DIST((_xlfn.NORM.S.INV($H$54)-SQRT($H$61)*$C1065)/SQRT(1-$H$61),TRUE),(1-(1-RAND())^(1/$G$57))^(1/$I$57),0)</f>
        <v>0</v>
      </c>
      <c r="JE1065" s="210">
        <f t="array" aca="1" ref="JE1065" ca="1">IF(RAND()&lt;=_xlfn.NORM.S.DIST((_xlfn.NORM.S.INV($H$54)-SQRT($H$61)*$C1065)/SQRT(1-$H$61),TRUE),(1-(1-RAND())^(1/$G$57))^(1/$I$57),0)</f>
        <v>0</v>
      </c>
      <c r="JF1065" s="210">
        <f t="array" aca="1" ref="JF1065" ca="1">IF(RAND()&lt;=_xlfn.NORM.S.DIST((_xlfn.NORM.S.INV($H$54)-SQRT($H$61)*$C1065)/SQRT(1-$H$61),TRUE),(1-(1-RAND())^(1/$G$57))^(1/$I$57),0)</f>
        <v>0</v>
      </c>
      <c r="JG1065" s="210">
        <f t="array" aca="1" ref="JG1065" ca="1">IF(RAND()&lt;=_xlfn.NORM.S.DIST((_xlfn.NORM.S.INV($H$54)-SQRT($H$61)*$C1065)/SQRT(1-$H$61),TRUE),(1-(1-RAND())^(1/$G$57))^(1/$I$57),0)</f>
        <v>0</v>
      </c>
      <c r="JH1065" s="210">
        <f t="array" aca="1" ref="JH1065" ca="1">IF(RAND()&lt;=_xlfn.NORM.S.DIST((_xlfn.NORM.S.INV($H$54)-SQRT($H$61)*$C1065)/SQRT(1-$H$61),TRUE),(1-(1-RAND())^(1/$G$57))^(1/$I$57),0)</f>
        <v>0</v>
      </c>
      <c r="JI1065" s="210">
        <f t="array" aca="1" ref="JI1065" ca="1">IF(RAND()&lt;=_xlfn.NORM.S.DIST((_xlfn.NORM.S.INV($H$54)-SQRT($H$61)*$C1065)/SQRT(1-$H$61),TRUE),(1-(1-RAND())^(1/$G$57))^(1/$I$57),0)</f>
        <v>0</v>
      </c>
      <c r="JJ1065" s="210">
        <f t="array" aca="1" ref="JJ1065" ca="1">IF(RAND()&lt;=_xlfn.NORM.S.DIST((_xlfn.NORM.S.INV($H$54)-SQRT($H$61)*$C1065)/SQRT(1-$H$61),TRUE),(1-(1-RAND())^(1/$G$57))^(1/$I$57),0)</f>
        <v>0</v>
      </c>
      <c r="JK1065" s="210">
        <f t="array" aca="1" ref="JK1065" ca="1">IF(RAND()&lt;=_xlfn.NORM.S.DIST((_xlfn.NORM.S.INV($H$54)-SQRT($H$61)*$C1065)/SQRT(1-$H$61),TRUE),(1-(1-RAND())^(1/$G$57))^(1/$I$57),0)</f>
        <v>0</v>
      </c>
      <c r="JL1065" s="210">
        <f t="array" aca="1" ref="JL1065" ca="1">IF(RAND()&lt;=_xlfn.NORM.S.DIST((_xlfn.NORM.S.INV($H$54)-SQRT($H$61)*$C1065)/SQRT(1-$H$61),TRUE),(1-(1-RAND())^(1/$G$57))^(1/$I$57),0)</f>
        <v>0</v>
      </c>
      <c r="JM1065" s="210">
        <f t="array" aca="1" ref="JM1065" ca="1">IF(RAND()&lt;=_xlfn.NORM.S.DIST((_xlfn.NORM.S.INV($H$54)-SQRT($H$61)*$C1065)/SQRT(1-$H$61),TRUE),(1-(1-RAND())^(1/$G$57))^(1/$I$57),0)</f>
        <v>0</v>
      </c>
      <c r="JN1065" s="210">
        <f t="shared" ca="1" si="254"/>
        <v>4</v>
      </c>
      <c r="JO1065" s="210">
        <f t="shared" ca="1" si="255"/>
        <v>2.1772535837083353</v>
      </c>
      <c r="JP1065" s="210">
        <f t="array" aca="1" ref="JP1065" ca="1">IF(RAND()&lt;=_xlfn.NORM.S.DIST((_xlfn.NORM.S.INV($I$54)-SQRT($I$61)*$C1065)/SQRT(1-$I$61),TRUE),(1-(1-RAND())^(1/$G$57))^(1/$I$57),0)</f>
        <v>0</v>
      </c>
      <c r="JQ1065" s="210">
        <f t="array" aca="1" ref="JQ1065" ca="1">IF(RAND()&lt;=_xlfn.NORM.S.DIST((_xlfn.NORM.S.INV($I$54)-SQRT($I$61)*$C1065)/SQRT(1-$I$61),TRUE),(1-(1-RAND())^(1/$G$57))^(1/$I$57),0)</f>
        <v>0</v>
      </c>
      <c r="JR1065" s="210">
        <f t="array" aca="1" ref="JR1065" ca="1">IF(RAND()&lt;=_xlfn.NORM.S.DIST((_xlfn.NORM.S.INV($I$54)-SQRT($I$61)*$C1065)/SQRT(1-$I$61),TRUE),(1-(1-RAND())^(1/$G$57))^(1/$I$57),0)</f>
        <v>0.85515765754772599</v>
      </c>
      <c r="JS1065" s="210">
        <f t="array" aca="1" ref="JS1065" ca="1">IF(RAND()&lt;=_xlfn.NORM.S.DIST((_xlfn.NORM.S.INV($I$54)-SQRT($I$61)*$C1065)/SQRT(1-$I$61),TRUE),(1-(1-RAND())^(1/$G$57))^(1/$I$57),0)</f>
        <v>0</v>
      </c>
      <c r="JT1065" s="210">
        <f t="array" aca="1" ref="JT1065" ca="1">IF(RAND()&lt;=_xlfn.NORM.S.DIST((_xlfn.NORM.S.INV($I$54)-SQRT($I$61)*$C1065)/SQRT(1-$I$61),TRUE),(1-(1-RAND())^(1/$G$57))^(1/$I$57),0)</f>
        <v>0</v>
      </c>
      <c r="JU1065" s="210">
        <f t="array" aca="1" ref="JU1065" ca="1">IF(RAND()&lt;=_xlfn.NORM.S.DIST((_xlfn.NORM.S.INV($I$54)-SQRT($I$61)*$C1065)/SQRT(1-$I$61),TRUE),(1-(1-RAND())^(1/$G$57))^(1/$I$57),0)</f>
        <v>0</v>
      </c>
      <c r="JV1065" s="210">
        <f t="array" aca="1" ref="JV1065" ca="1">IF(RAND()&lt;=_xlfn.NORM.S.DIST((_xlfn.NORM.S.INV($I$54)-SQRT($I$61)*$C1065)/SQRT(1-$I$61),TRUE),(1-(1-RAND())^(1/$G$57))^(1/$I$57),0)</f>
        <v>0</v>
      </c>
      <c r="JW1065" s="210">
        <f t="array" aca="1" ref="JW1065" ca="1">IF(RAND()&lt;=_xlfn.NORM.S.DIST((_xlfn.NORM.S.INV($I$54)-SQRT($I$61)*$C1065)/SQRT(1-$I$61),TRUE),(1-(1-RAND())^(1/$G$57))^(1/$I$57),0)</f>
        <v>0</v>
      </c>
      <c r="JX1065" s="210">
        <f t="array" aca="1" ref="JX1065" ca="1">IF(RAND()&lt;=_xlfn.NORM.S.DIST((_xlfn.NORM.S.INV($I$54)-SQRT($I$61)*$C1065)/SQRT(1-$I$61),TRUE),(1-(1-RAND())^(1/$G$57))^(1/$I$57),0)</f>
        <v>0</v>
      </c>
      <c r="JY1065" s="210">
        <f t="array" aca="1" ref="JY1065" ca="1">IF(RAND()&lt;=_xlfn.NORM.S.DIST((_xlfn.NORM.S.INV($I$54)-SQRT($I$61)*$C1065)/SQRT(1-$I$61),TRUE),(1-(1-RAND())^(1/$G$57))^(1/$I$57),0)</f>
        <v>0</v>
      </c>
      <c r="JZ1065" s="210">
        <f t="array" aca="1" ref="JZ1065" ca="1">IF(RAND()&lt;=_xlfn.NORM.S.DIST((_xlfn.NORM.S.INV($I$54)-SQRT($I$61)*$C1065)/SQRT(1-$I$61),TRUE),(1-(1-RAND())^(1/$G$57))^(1/$I$57),0)</f>
        <v>0.52025979574520709</v>
      </c>
      <c r="KA1065" s="210">
        <f t="array" aca="1" ref="KA1065" ca="1">IF(RAND()&lt;=_xlfn.NORM.S.DIST((_xlfn.NORM.S.INV($I$54)-SQRT($I$61)*$C1065)/SQRT(1-$I$61),TRUE),(1-(1-RAND())^(1/$G$57))^(1/$I$57),0)</f>
        <v>0</v>
      </c>
      <c r="KB1065" s="210">
        <f t="array" aca="1" ref="KB1065" ca="1">IF(RAND()&lt;=_xlfn.NORM.S.DIST((_xlfn.NORM.S.INV($I$54)-SQRT($I$61)*$C1065)/SQRT(1-$I$61),TRUE),(1-(1-RAND())^(1/$G$57))^(1/$I$57),0)</f>
        <v>0</v>
      </c>
      <c r="KC1065" s="210">
        <f t="array" aca="1" ref="KC1065" ca="1">IF(RAND()&lt;=_xlfn.NORM.S.DIST((_xlfn.NORM.S.INV($I$54)-SQRT($I$61)*$C1065)/SQRT(1-$I$61),TRUE),(1-(1-RAND())^(1/$G$57))^(1/$I$57),0)</f>
        <v>0</v>
      </c>
      <c r="KD1065" s="210">
        <f t="array" aca="1" ref="KD1065" ca="1">IF(RAND()&lt;=_xlfn.NORM.S.DIST((_xlfn.NORM.S.INV($I$54)-SQRT($I$61)*$C1065)/SQRT(1-$I$61),TRUE),(1-(1-RAND())^(1/$G$57))^(1/$I$57),0)</f>
        <v>0</v>
      </c>
      <c r="KE1065" s="210">
        <f t="array" aca="1" ref="KE1065" ca="1">IF(RAND()&lt;=_xlfn.NORM.S.DIST((_xlfn.NORM.S.INV($I$54)-SQRT($I$61)*$C1065)/SQRT(1-$I$61),TRUE),(1-(1-RAND())^(1/$G$57))^(1/$I$57),0)</f>
        <v>0</v>
      </c>
      <c r="KF1065" s="210">
        <f t="array" aca="1" ref="KF1065" ca="1">IF(RAND()&lt;=_xlfn.NORM.S.DIST((_xlfn.NORM.S.INV($I$54)-SQRT($I$61)*$C1065)/SQRT(1-$I$61),TRUE),(1-(1-RAND())^(1/$G$57))^(1/$I$57),0)</f>
        <v>0</v>
      </c>
      <c r="KG1065" s="210">
        <f t="array" aca="1" ref="KG1065" ca="1">IF(RAND()&lt;=_xlfn.NORM.S.DIST((_xlfn.NORM.S.INV($I$54)-SQRT($I$61)*$C1065)/SQRT(1-$I$61),TRUE),(1-(1-RAND())^(1/$G$57))^(1/$I$57),0)</f>
        <v>0</v>
      </c>
      <c r="KH1065" s="210">
        <f t="array" aca="1" ref="KH1065" ca="1">IF(RAND()&lt;=_xlfn.NORM.S.DIST((_xlfn.NORM.S.INV($I$54)-SQRT($I$61)*$C1065)/SQRT(1-$I$61),TRUE),(1-(1-RAND())^(1/$G$57))^(1/$I$57),0)</f>
        <v>0</v>
      </c>
      <c r="KI1065" s="210">
        <f t="array" aca="1" ref="KI1065" ca="1">IF(RAND()&lt;=_xlfn.NORM.S.DIST((_xlfn.NORM.S.INV($I$54)-SQRT($I$61)*$C1065)/SQRT(1-$I$61),TRUE),(1-(1-RAND())^(1/$G$57))^(1/$I$57),0)</f>
        <v>0</v>
      </c>
      <c r="KJ1065" s="210">
        <f t="array" aca="1" ref="KJ1065" ca="1">IF(RAND()&lt;=_xlfn.NORM.S.DIST((_xlfn.NORM.S.INV($I$54)-SQRT($I$61)*$C1065)/SQRT(1-$I$61),TRUE),(1-(1-RAND())^(1/$G$57))^(1/$I$57),0)</f>
        <v>0.46212165830130325</v>
      </c>
      <c r="KK1065" s="210">
        <f t="array" aca="1" ref="KK1065" ca="1">IF(RAND()&lt;=_xlfn.NORM.S.DIST((_xlfn.NORM.S.INV($I$54)-SQRT($I$61)*$C1065)/SQRT(1-$I$61),TRUE),(1-(1-RAND())^(1/$G$57))^(1/$I$57),0)</f>
        <v>0</v>
      </c>
      <c r="KL1065" s="210">
        <f t="array" aca="1" ref="KL1065" ca="1">IF(RAND()&lt;=_xlfn.NORM.S.DIST((_xlfn.NORM.S.INV($I$54)-SQRT($I$61)*$C1065)/SQRT(1-$I$61),TRUE),(1-(1-RAND())^(1/$G$57))^(1/$I$57),0)</f>
        <v>0</v>
      </c>
      <c r="KM1065" s="210">
        <f t="array" aca="1" ref="KM1065" ca="1">IF(RAND()&lt;=_xlfn.NORM.S.DIST((_xlfn.NORM.S.INV($I$54)-SQRT($I$61)*$C1065)/SQRT(1-$I$61),TRUE),(1-(1-RAND())^(1/$G$57))^(1/$I$57),0)</f>
        <v>0</v>
      </c>
      <c r="KN1065" s="210">
        <f t="array" aca="1" ref="KN1065" ca="1">IF(RAND()&lt;=_xlfn.NORM.S.DIST((_xlfn.NORM.S.INV($I$54)-SQRT($I$61)*$C1065)/SQRT(1-$I$61),TRUE),(1-(1-RAND())^(1/$G$57))^(1/$I$57),0)</f>
        <v>0</v>
      </c>
      <c r="KO1065" s="210">
        <f t="array" aca="1" ref="KO1065" ca="1">IF(RAND()&lt;=_xlfn.NORM.S.DIST((_xlfn.NORM.S.INV($I$54)-SQRT($I$61)*$C1065)/SQRT(1-$I$61),TRUE),(1-(1-RAND())^(1/$G$57))^(1/$I$57),0)</f>
        <v>0</v>
      </c>
      <c r="KP1065" s="210">
        <f t="array" aca="1" ref="KP1065" ca="1">IF(RAND()&lt;=_xlfn.NORM.S.DIST((_xlfn.NORM.S.INV($I$54)-SQRT($I$61)*$C1065)/SQRT(1-$I$61),TRUE),(1-(1-RAND())^(1/$G$57))^(1/$I$57),0)</f>
        <v>0</v>
      </c>
      <c r="KQ1065" s="210">
        <f t="array" aca="1" ref="KQ1065" ca="1">IF(RAND()&lt;=_xlfn.NORM.S.DIST((_xlfn.NORM.S.INV($I$54)-SQRT($I$61)*$C1065)/SQRT(1-$I$61),TRUE),(1-(1-RAND())^(1/$G$57))^(1/$I$57),0)</f>
        <v>0</v>
      </c>
      <c r="KR1065" s="210">
        <f t="array" aca="1" ref="KR1065" ca="1">IF(RAND()&lt;=_xlfn.NORM.S.DIST((_xlfn.NORM.S.INV($I$54)-SQRT($I$61)*$C1065)/SQRT(1-$I$61),TRUE),(1-(1-RAND())^(1/$G$57))^(1/$I$57),0)</f>
        <v>0</v>
      </c>
      <c r="KS1065" s="210">
        <f t="array" aca="1" ref="KS1065" ca="1">IF(RAND()&lt;=_xlfn.NORM.S.DIST((_xlfn.NORM.S.INV($I$54)-SQRT($I$61)*$C1065)/SQRT(1-$I$61),TRUE),(1-(1-RAND())^(1/$G$57))^(1/$I$57),0)</f>
        <v>0.46598570187919985</v>
      </c>
      <c r="KT1065" s="210">
        <f t="shared" ca="1" si="256"/>
        <v>4</v>
      </c>
      <c r="KU1065" s="210">
        <f t="shared" ca="1" si="257"/>
        <v>2.3035248134734361</v>
      </c>
      <c r="KV1065" s="210">
        <f t="array" aca="1" ref="KV1065" ca="1">IF(RAND()&lt;=_xlfn.NORM.S.DIST((_xlfn.NORM.S.INV($J$54)-SQRT($J$61)*$C1065)/SQRT(1-$J$61),TRUE),(1-(1-RAND())^(1/$G$57))^(1/$I$57),0)</f>
        <v>0</v>
      </c>
      <c r="KW1065" s="210">
        <f t="array" aca="1" ref="KW1065" ca="1">IF(RAND()&lt;=_xlfn.NORM.S.DIST((_xlfn.NORM.S.INV($J$54)-SQRT($J$61)*$C1065)/SQRT(1-$J$61),TRUE),(1-(1-RAND())^(1/$G$57))^(1/$I$57),0)</f>
        <v>0.93863989288452732</v>
      </c>
      <c r="KX1065" s="210">
        <f t="array" aca="1" ref="KX1065" ca="1">IF(RAND()&lt;=_xlfn.NORM.S.DIST((_xlfn.NORM.S.INV($J$54)-SQRT($J$61)*$C1065)/SQRT(1-$J$61),TRUE),(1-(1-RAND())^(1/$G$57))^(1/$I$57),0)</f>
        <v>0.92905659469067914</v>
      </c>
      <c r="KY1065" s="210">
        <f t="array" aca="1" ref="KY1065" ca="1">IF(RAND()&lt;=_xlfn.NORM.S.DIST((_xlfn.NORM.S.INV($J$54)-SQRT($J$61)*$C1065)/SQRT(1-$J$61),TRUE),(1-(1-RAND())^(1/$G$57))^(1/$I$57),0)</f>
        <v>0.85933168340329591</v>
      </c>
      <c r="KZ1065" s="210">
        <f t="array" aca="1" ref="KZ1065" ca="1">IF(RAND()&lt;=_xlfn.NORM.S.DIST((_xlfn.NORM.S.INV($J$54)-SQRT($J$61)*$C1065)/SQRT(1-$J$61),TRUE),(1-(1-RAND())^(1/$G$57))^(1/$I$57),0)</f>
        <v>0</v>
      </c>
      <c r="LA1065" s="210">
        <f t="array" aca="1" ref="LA1065" ca="1">IF(RAND()&lt;=_xlfn.NORM.S.DIST((_xlfn.NORM.S.INV($J$54)-SQRT($J$61)*$C1065)/SQRT(1-$J$61),TRUE),(1-(1-RAND())^(1/$G$57))^(1/$I$57),0)</f>
        <v>0</v>
      </c>
      <c r="LB1065" s="210">
        <f t="array" aca="1" ref="LB1065" ca="1">IF(RAND()&lt;=_xlfn.NORM.S.DIST((_xlfn.NORM.S.INV($J$54)-SQRT($J$61)*$C1065)/SQRT(1-$J$61),TRUE),(1-(1-RAND())^(1/$G$57))^(1/$I$57),0)</f>
        <v>0</v>
      </c>
      <c r="LC1065" s="210">
        <f t="array" aca="1" ref="LC1065" ca="1">IF(RAND()&lt;=_xlfn.NORM.S.DIST((_xlfn.NORM.S.INV($J$54)-SQRT($J$61)*$C1065)/SQRT(1-$J$61),TRUE),(1-(1-RAND())^(1/$G$57))^(1/$I$57),0)</f>
        <v>0</v>
      </c>
      <c r="LD1065" s="210">
        <f t="array" aca="1" ref="LD1065" ca="1">IF(RAND()&lt;=_xlfn.NORM.S.DIST((_xlfn.NORM.S.INV($J$54)-SQRT($J$61)*$C1065)/SQRT(1-$J$61),TRUE),(1-(1-RAND())^(1/$G$57))^(1/$I$57),0)</f>
        <v>0.31270384309717758</v>
      </c>
      <c r="LE1065" s="210">
        <f t="array" aca="1" ref="LE1065" ca="1">IF(RAND()&lt;=_xlfn.NORM.S.DIST((_xlfn.NORM.S.INV($J$54)-SQRT($J$61)*$C1065)/SQRT(1-$J$61),TRUE),(1-(1-RAND())^(1/$G$57))^(1/$I$57),0)</f>
        <v>0</v>
      </c>
      <c r="LF1065" s="210">
        <f t="shared" ca="1" si="258"/>
        <v>4</v>
      </c>
      <c r="LG1065" s="210">
        <f t="shared" ca="1" si="259"/>
        <v>3.0397320140756801</v>
      </c>
      <c r="LH1065" s="210">
        <f t="shared" ca="1" si="260"/>
        <v>17</v>
      </c>
      <c r="LI1065" s="210">
        <f t="shared" ca="1" si="260"/>
        <v>9.5545856087749037</v>
      </c>
    </row>
    <row r="1066" spans="2:321" x14ac:dyDescent="0.3">
      <c r="B1066"/>
      <c r="C1066" s="210">
        <f t="shared" ca="1" si="247"/>
        <v>1.3088429149072145</v>
      </c>
      <c r="D1066" s="210">
        <f t="array" aca="1" ref="D1066" ca="1">IF(RAND()&lt;=_xlfn.NORM.S.DIST((_xlfn.NORM.S.INV($C$54)-SQRT($C$61)*$C1066)/SQRT(1-$C$61),TRUE),(1-(1-RAND())^(1/$G$57))^(1/$I$57),0)</f>
        <v>0</v>
      </c>
      <c r="E1066" s="210">
        <f t="array" aca="1" ref="E1066" ca="1">IF(RAND()&lt;=_xlfn.NORM.S.DIST((_xlfn.NORM.S.INV($C$54)-SQRT($C$61)*$C1066)/SQRT(1-$C$61),TRUE),(1-(1-RAND())^(1/$G$57))^(1/$I$57),0)</f>
        <v>0</v>
      </c>
      <c r="F1066" s="210">
        <f t="array" aca="1" ref="F1066" ca="1">IF(RAND()&lt;=_xlfn.NORM.S.DIST((_xlfn.NORM.S.INV($C$54)-SQRT($C$61)*$C1066)/SQRT(1-$C$61),TRUE),(1-(1-RAND())^(1/$G$57))^(1/$I$57),0)</f>
        <v>0</v>
      </c>
      <c r="G1066" s="210">
        <f t="array" aca="1" ref="G1066" ca="1">IF(RAND()&lt;=_xlfn.NORM.S.DIST((_xlfn.NORM.S.INV($C$54)-SQRT($C$61)*$C1066)/SQRT(1-$C$61),TRUE),(1-(1-RAND())^(1/$G$57))^(1/$I$57),0)</f>
        <v>0</v>
      </c>
      <c r="H1066" s="210">
        <f t="array" aca="1" ref="H1066" ca="1">IF(RAND()&lt;=_xlfn.NORM.S.DIST((_xlfn.NORM.S.INV($C$54)-SQRT($C$61)*$C1066)/SQRT(1-$C$61),TRUE),(1-(1-RAND())^(1/$G$57))^(1/$I$57),0)</f>
        <v>0</v>
      </c>
      <c r="I1066" s="210">
        <f t="array" aca="1" ref="I1066" ca="1">IF(RAND()&lt;=_xlfn.NORM.S.DIST((_xlfn.NORM.S.INV($C$54)-SQRT($C$61)*$C1066)/SQRT(1-$C$61),TRUE),(1-(1-RAND())^(1/$G$57))^(1/$I$57),0)</f>
        <v>0</v>
      </c>
      <c r="J1066" s="210">
        <f t="array" aca="1" ref="J1066" ca="1">IF(RAND()&lt;=_xlfn.NORM.S.DIST((_xlfn.NORM.S.INV($C$54)-SQRT($C$61)*$C1066)/SQRT(1-$C$61),TRUE),(1-(1-RAND())^(1/$G$57))^(1/$I$57),0)</f>
        <v>0</v>
      </c>
      <c r="K1066" s="210">
        <f t="array" aca="1" ref="K1066" ca="1">IF(RAND()&lt;=_xlfn.NORM.S.DIST((_xlfn.NORM.S.INV($C$54)-SQRT($C$61)*$C1066)/SQRT(1-$C$61),TRUE),(1-(1-RAND())^(1/$G$57))^(1/$I$57),0)</f>
        <v>0</v>
      </c>
      <c r="L1066" s="210">
        <f t="array" aca="1" ref="L1066" ca="1">IF(RAND()&lt;=_xlfn.NORM.S.DIST((_xlfn.NORM.S.INV($C$54)-SQRT($C$61)*$C1066)/SQRT(1-$C$61),TRUE),(1-(1-RAND())^(1/$G$57))^(1/$I$57),0)</f>
        <v>0</v>
      </c>
      <c r="M1066" s="210">
        <f t="array" aca="1" ref="M1066" ca="1">IF(RAND()&lt;=_xlfn.NORM.S.DIST((_xlfn.NORM.S.INV($C$54)-SQRT($C$61)*$C1066)/SQRT(1-$C$61),TRUE),(1-(1-RAND())^(1/$G$57))^(1/$I$57),0)</f>
        <v>0</v>
      </c>
      <c r="N1066" s="210">
        <f t="shared" ca="1" si="261"/>
        <v>0</v>
      </c>
      <c r="O1066" s="210">
        <f t="shared" ca="1" si="248"/>
        <v>0</v>
      </c>
      <c r="P1066" s="210">
        <f t="array" aca="1" ref="P1066" ca="1">IF(RAND()&lt;=_xlfn.NORM.S.DIST((_xlfn.NORM.S.INV($D$54)-SQRT($D$61)*$C1066)/SQRT(1-$D$61),TRUE),(1-(1-RAND())^(1/$G$57))^(1/$I$57),0)</f>
        <v>0</v>
      </c>
      <c r="Q1066" s="210">
        <f t="array" aca="1" ref="Q1066" ca="1">IF(RAND()&lt;=_xlfn.NORM.S.DIST((_xlfn.NORM.S.INV($D$54)-SQRT($D$61)*$C1066)/SQRT(1-$D$61),TRUE),(1-(1-RAND())^(1/$G$57))^(1/$I$57),0)</f>
        <v>0</v>
      </c>
      <c r="R1066" s="210">
        <f t="array" aca="1" ref="R1066" ca="1">IF(RAND()&lt;=_xlfn.NORM.S.DIST((_xlfn.NORM.S.INV($D$54)-SQRT($D$61)*$C1066)/SQRT(1-$D$61),TRUE),(1-(1-RAND())^(1/$G$57))^(1/$I$57),0)</f>
        <v>0</v>
      </c>
      <c r="S1066" s="210">
        <f t="array" aca="1" ref="S1066" ca="1">IF(RAND()&lt;=_xlfn.NORM.S.DIST((_xlfn.NORM.S.INV($D$54)-SQRT($D$61)*$C1066)/SQRT(1-$D$61),TRUE),(1-(1-RAND())^(1/$G$57))^(1/$I$57),0)</f>
        <v>0</v>
      </c>
      <c r="T1066" s="210">
        <f t="array" aca="1" ref="T1066" ca="1">IF(RAND()&lt;=_xlfn.NORM.S.DIST((_xlfn.NORM.S.INV($D$54)-SQRT($D$61)*$C1066)/SQRT(1-$D$61),TRUE),(1-(1-RAND())^(1/$G$57))^(1/$I$57),0)</f>
        <v>0</v>
      </c>
      <c r="U1066" s="210">
        <f t="array" aca="1" ref="U1066" ca="1">IF(RAND()&lt;=_xlfn.NORM.S.DIST((_xlfn.NORM.S.INV($D$54)-SQRT($D$61)*$C1066)/SQRT(1-$D$61),TRUE),(1-(1-RAND())^(1/$G$57))^(1/$I$57),0)</f>
        <v>0</v>
      </c>
      <c r="V1066" s="210">
        <f t="array" aca="1" ref="V1066" ca="1">IF(RAND()&lt;=_xlfn.NORM.S.DIST((_xlfn.NORM.S.INV($D$54)-SQRT($D$61)*$C1066)/SQRT(1-$D$61),TRUE),(1-(1-RAND())^(1/$G$57))^(1/$I$57),0)</f>
        <v>0</v>
      </c>
      <c r="W1066" s="210">
        <f t="array" aca="1" ref="W1066" ca="1">IF(RAND()&lt;=_xlfn.NORM.S.DIST((_xlfn.NORM.S.INV($D$54)-SQRT($D$61)*$C1066)/SQRT(1-$D$61),TRUE),(1-(1-RAND())^(1/$G$57))^(1/$I$57),0)</f>
        <v>0</v>
      </c>
      <c r="X1066" s="210">
        <f t="array" aca="1" ref="X1066" ca="1">IF(RAND()&lt;=_xlfn.NORM.S.DIST((_xlfn.NORM.S.INV($D$54)-SQRT($D$61)*$C1066)/SQRT(1-$D$61),TRUE),(1-(1-RAND())^(1/$G$57))^(1/$I$57),0)</f>
        <v>0</v>
      </c>
      <c r="Y1066" s="210">
        <f t="array" aca="1" ref="Y1066" ca="1">IF(RAND()&lt;=_xlfn.NORM.S.DIST((_xlfn.NORM.S.INV($D$54)-SQRT($D$61)*$C1066)/SQRT(1-$D$61),TRUE),(1-(1-RAND())^(1/$G$57))^(1/$I$57),0)</f>
        <v>0</v>
      </c>
      <c r="Z1066" s="210">
        <f t="array" aca="1" ref="Z1066" ca="1">IF(RAND()&lt;=_xlfn.NORM.S.DIST((_xlfn.NORM.S.INV($D$54)-SQRT($D$61)*$C1066)/SQRT(1-$D$61),TRUE),(1-(1-RAND())^(1/$G$57))^(1/$I$57),0)</f>
        <v>0</v>
      </c>
      <c r="AA1066" s="210">
        <f t="array" aca="1" ref="AA1066" ca="1">IF(RAND()&lt;=_xlfn.NORM.S.DIST((_xlfn.NORM.S.INV($D$54)-SQRT($D$61)*$C1066)/SQRT(1-$D$61),TRUE),(1-(1-RAND())^(1/$G$57))^(1/$I$57),0)</f>
        <v>0</v>
      </c>
      <c r="AB1066" s="210">
        <f t="array" aca="1" ref="AB1066" ca="1">IF(RAND()&lt;=_xlfn.NORM.S.DIST((_xlfn.NORM.S.INV($D$54)-SQRT($D$61)*$C1066)/SQRT(1-$D$61),TRUE),(1-(1-RAND())^(1/$G$57))^(1/$I$57),0)</f>
        <v>0</v>
      </c>
      <c r="AC1066" s="210">
        <f t="array" aca="1" ref="AC1066" ca="1">IF(RAND()&lt;=_xlfn.NORM.S.DIST((_xlfn.NORM.S.INV($D$54)-SQRT($D$61)*$C1066)/SQRT(1-$D$61),TRUE),(1-(1-RAND())^(1/$G$57))^(1/$I$57),0)</f>
        <v>0</v>
      </c>
      <c r="AD1066" s="210">
        <f t="array" aca="1" ref="AD1066" ca="1">IF(RAND()&lt;=_xlfn.NORM.S.DIST((_xlfn.NORM.S.INV($D$54)-SQRT($D$61)*$C1066)/SQRT(1-$D$61),TRUE),(1-(1-RAND())^(1/$G$57))^(1/$I$57),0)</f>
        <v>0</v>
      </c>
      <c r="AE1066" s="210">
        <f t="array" aca="1" ref="AE1066" ca="1">IF(RAND()&lt;=_xlfn.NORM.S.DIST((_xlfn.NORM.S.INV($D$54)-SQRT($D$61)*$C1066)/SQRT(1-$D$61),TRUE),(1-(1-RAND())^(1/$G$57))^(1/$I$57),0)</f>
        <v>0</v>
      </c>
      <c r="AF1066" s="210">
        <f t="array" aca="1" ref="AF1066" ca="1">IF(RAND()&lt;=_xlfn.NORM.S.DIST((_xlfn.NORM.S.INV($D$54)-SQRT($D$61)*$C1066)/SQRT(1-$D$61),TRUE),(1-(1-RAND())^(1/$G$57))^(1/$I$57),0)</f>
        <v>0</v>
      </c>
      <c r="AG1066" s="210">
        <f t="array" aca="1" ref="AG1066" ca="1">IF(RAND()&lt;=_xlfn.NORM.S.DIST((_xlfn.NORM.S.INV($D$54)-SQRT($D$61)*$C1066)/SQRT(1-$D$61),TRUE),(1-(1-RAND())^(1/$G$57))^(1/$I$57),0)</f>
        <v>0</v>
      </c>
      <c r="AH1066" s="210">
        <f t="array" aca="1" ref="AH1066" ca="1">IF(RAND()&lt;=_xlfn.NORM.S.DIST((_xlfn.NORM.S.INV($D$54)-SQRT($D$61)*$C1066)/SQRT(1-$D$61),TRUE),(1-(1-RAND())^(1/$G$57))^(1/$I$57),0)</f>
        <v>0</v>
      </c>
      <c r="AI1066" s="210">
        <f t="array" aca="1" ref="AI1066" ca="1">IF(RAND()&lt;=_xlfn.NORM.S.DIST((_xlfn.NORM.S.INV($D$54)-SQRT($D$61)*$C1066)/SQRT(1-$D$61),TRUE),(1-(1-RAND())^(1/$G$57))^(1/$I$57),0)</f>
        <v>0</v>
      </c>
      <c r="AJ1066" s="210">
        <f t="array" aca="1" ref="AJ1066" ca="1">IF(RAND()&lt;=_xlfn.NORM.S.DIST((_xlfn.NORM.S.INV($D$54)-SQRT($D$61)*$C1066)/SQRT(1-$D$61),TRUE),(1-(1-RAND())^(1/$G$57))^(1/$I$57),0)</f>
        <v>0</v>
      </c>
      <c r="AK1066" s="210">
        <f t="array" aca="1" ref="AK1066" ca="1">IF(RAND()&lt;=_xlfn.NORM.S.DIST((_xlfn.NORM.S.INV($D$54)-SQRT($D$61)*$C1066)/SQRT(1-$D$61),TRUE),(1-(1-RAND())^(1/$G$57))^(1/$I$57),0)</f>
        <v>0</v>
      </c>
      <c r="AL1066" s="210">
        <f t="array" aca="1" ref="AL1066" ca="1">IF(RAND()&lt;=_xlfn.NORM.S.DIST((_xlfn.NORM.S.INV($D$54)-SQRT($D$61)*$C1066)/SQRT(1-$D$61),TRUE),(1-(1-RAND())^(1/$G$57))^(1/$I$57),0)</f>
        <v>0</v>
      </c>
      <c r="AM1066" s="210">
        <f t="array" aca="1" ref="AM1066" ca="1">IF(RAND()&lt;=_xlfn.NORM.S.DIST((_xlfn.NORM.S.INV($D$54)-SQRT($D$61)*$C1066)/SQRT(1-$D$61),TRUE),(1-(1-RAND())^(1/$G$57))^(1/$I$57),0)</f>
        <v>0</v>
      </c>
      <c r="AN1066" s="210">
        <f t="array" aca="1" ref="AN1066" ca="1">IF(RAND()&lt;=_xlfn.NORM.S.DIST((_xlfn.NORM.S.INV($D$54)-SQRT($D$61)*$C1066)/SQRT(1-$D$61),TRUE),(1-(1-RAND())^(1/$G$57))^(1/$I$57),0)</f>
        <v>0</v>
      </c>
      <c r="AO1066" s="210">
        <f t="array" aca="1" ref="AO1066" ca="1">IF(RAND()&lt;=_xlfn.NORM.S.DIST((_xlfn.NORM.S.INV($D$54)-SQRT($D$61)*$C1066)/SQRT(1-$D$61),TRUE),(1-(1-RAND())^(1/$G$57))^(1/$I$57),0)</f>
        <v>0</v>
      </c>
      <c r="AP1066" s="210">
        <f t="array" aca="1" ref="AP1066" ca="1">IF(RAND()&lt;=_xlfn.NORM.S.DIST((_xlfn.NORM.S.INV($D$54)-SQRT($D$61)*$C1066)/SQRT(1-$D$61),TRUE),(1-(1-RAND())^(1/$G$57))^(1/$I$57),0)</f>
        <v>0</v>
      </c>
      <c r="AQ1066" s="210">
        <f t="array" aca="1" ref="AQ1066" ca="1">IF(RAND()&lt;=_xlfn.NORM.S.DIST((_xlfn.NORM.S.INV($D$54)-SQRT($D$61)*$C1066)/SQRT(1-$D$61),TRUE),(1-(1-RAND())^(1/$G$57))^(1/$I$57),0)</f>
        <v>0</v>
      </c>
      <c r="AR1066" s="210">
        <f t="array" aca="1" ref="AR1066" ca="1">IF(RAND()&lt;=_xlfn.NORM.S.DIST((_xlfn.NORM.S.INV($D$54)-SQRT($D$61)*$C1066)/SQRT(1-$D$61),TRUE),(1-(1-RAND())^(1/$G$57))^(1/$I$57),0)</f>
        <v>0</v>
      </c>
      <c r="AS1066" s="210">
        <f t="array" aca="1" ref="AS1066" ca="1">IF(RAND()&lt;=_xlfn.NORM.S.DIST((_xlfn.NORM.S.INV($D$54)-SQRT($D$61)*$C1066)/SQRT(1-$D$61),TRUE),(1-(1-RAND())^(1/$G$57))^(1/$I$57),0)</f>
        <v>0</v>
      </c>
      <c r="AT1066" s="210">
        <f t="array" aca="1" ref="AT1066" ca="1">COUNTIF(P1066:AS1066,"&gt;"&amp;0)</f>
        <v>0</v>
      </c>
      <c r="AU1066" s="210">
        <f t="shared" ca="1" si="249"/>
        <v>0</v>
      </c>
      <c r="AV1066" s="210">
        <f t="array" aca="1" ref="AV1066" ca="1">IF(RAND()&lt;=_xlfn.NORM.S.DIST((_xlfn.NORM.S.INV($E$54)-SQRT($E$61)*$C1066)/SQRT(1-$E$61),TRUE),(1-(1-RAND())^(1/$G$57))^(1/$I$57),0)</f>
        <v>0</v>
      </c>
      <c r="AW1066" s="210">
        <f t="array" aca="1" ref="AW1066" ca="1">IF(RAND()&lt;=_xlfn.NORM.S.DIST((_xlfn.NORM.S.INV($E$54)-SQRT($E$61)*$C1066)/SQRT(1-$E$61),TRUE),(1-(1-RAND())^(1/$G$57))^(1/$I$57),0)</f>
        <v>0</v>
      </c>
      <c r="AX1066" s="210">
        <f t="array" aca="1" ref="AX1066" ca="1">IF(RAND()&lt;=_xlfn.NORM.S.DIST((_xlfn.NORM.S.INV($E$54)-SQRT($E$61)*$C1066)/SQRT(1-$E$61),TRUE),(1-(1-RAND())^(1/$G$57))^(1/$I$57),0)</f>
        <v>0</v>
      </c>
      <c r="AY1066" s="210">
        <f t="array" aca="1" ref="AY1066" ca="1">IF(RAND()&lt;=_xlfn.NORM.S.DIST((_xlfn.NORM.S.INV($E$54)-SQRT($E$61)*$C1066)/SQRT(1-$E$61),TRUE),(1-(1-RAND())^(1/$G$57))^(1/$I$57),0)</f>
        <v>0</v>
      </c>
      <c r="AZ1066" s="210">
        <f t="array" aca="1" ref="AZ1066" ca="1">IF(RAND()&lt;=_xlfn.NORM.S.DIST((_xlfn.NORM.S.INV($E$54)-SQRT($E$61)*$C1066)/SQRT(1-$E$61),TRUE),(1-(1-RAND())^(1/$G$57))^(1/$I$57),0)</f>
        <v>0</v>
      </c>
      <c r="BA1066" s="210">
        <f t="array" aca="1" ref="BA1066" ca="1">IF(RAND()&lt;=_xlfn.NORM.S.DIST((_xlfn.NORM.S.INV($E$54)-SQRT($E$61)*$C1066)/SQRT(1-$E$61),TRUE),(1-(1-RAND())^(1/$G$57))^(1/$I$57),0)</f>
        <v>0</v>
      </c>
      <c r="BB1066" s="210">
        <f t="array" aca="1" ref="BB1066" ca="1">IF(RAND()&lt;=_xlfn.NORM.S.DIST((_xlfn.NORM.S.INV($E$54)-SQRT($E$61)*$C1066)/SQRT(1-$E$61),TRUE),(1-(1-RAND())^(1/$G$57))^(1/$I$57),0)</f>
        <v>0</v>
      </c>
      <c r="BC1066" s="210">
        <f t="array" aca="1" ref="BC1066" ca="1">IF(RAND()&lt;=_xlfn.NORM.S.DIST((_xlfn.NORM.S.INV($E$54)-SQRT($E$61)*$C1066)/SQRT(1-$E$61),TRUE),(1-(1-RAND())^(1/$G$57))^(1/$I$57),0)</f>
        <v>0</v>
      </c>
      <c r="BD1066" s="210">
        <f t="array" aca="1" ref="BD1066" ca="1">IF(RAND()&lt;=_xlfn.NORM.S.DIST((_xlfn.NORM.S.INV($E$54)-SQRT($E$61)*$C1066)/SQRT(1-$E$61),TRUE),(1-(1-RAND())^(1/$G$57))^(1/$I$57),0)</f>
        <v>0</v>
      </c>
      <c r="BE1066" s="210">
        <f t="array" aca="1" ref="BE1066" ca="1">IF(RAND()&lt;=_xlfn.NORM.S.DIST((_xlfn.NORM.S.INV($E$54)-SQRT($E$61)*$C1066)/SQRT(1-$E$61),TRUE),(1-(1-RAND())^(1/$G$57))^(1/$I$57),0)</f>
        <v>0</v>
      </c>
      <c r="BF1066" s="210">
        <f t="array" aca="1" ref="BF1066" ca="1">IF(RAND()&lt;=_xlfn.NORM.S.DIST((_xlfn.NORM.S.INV($E$54)-SQRT($E$61)*$C1066)/SQRT(1-$E$61),TRUE),(1-(1-RAND())^(1/$G$57))^(1/$I$57),0)</f>
        <v>0</v>
      </c>
      <c r="BG1066" s="210">
        <f t="array" aca="1" ref="BG1066" ca="1">IF(RAND()&lt;=_xlfn.NORM.S.DIST((_xlfn.NORM.S.INV($E$54)-SQRT($E$61)*$C1066)/SQRT(1-$E$61),TRUE),(1-(1-RAND())^(1/$G$57))^(1/$I$57),0)</f>
        <v>0</v>
      </c>
      <c r="BH1066" s="210">
        <f t="array" aca="1" ref="BH1066" ca="1">IF(RAND()&lt;=_xlfn.NORM.S.DIST((_xlfn.NORM.S.INV($E$54)-SQRT($E$61)*$C1066)/SQRT(1-$E$61),TRUE),(1-(1-RAND())^(1/$G$57))^(1/$I$57),0)</f>
        <v>0</v>
      </c>
      <c r="BI1066" s="210">
        <f t="array" aca="1" ref="BI1066" ca="1">IF(RAND()&lt;=_xlfn.NORM.S.DIST((_xlfn.NORM.S.INV($E$54)-SQRT($E$61)*$C1066)/SQRT(1-$E$61),TRUE),(1-(1-RAND())^(1/$G$57))^(1/$I$57),0)</f>
        <v>0</v>
      </c>
      <c r="BJ1066" s="210">
        <f t="array" aca="1" ref="BJ1066" ca="1">IF(RAND()&lt;=_xlfn.NORM.S.DIST((_xlfn.NORM.S.INV($E$54)-SQRT($E$61)*$C1066)/SQRT(1-$E$61),TRUE),(1-(1-RAND())^(1/$G$57))^(1/$I$57),0)</f>
        <v>0</v>
      </c>
      <c r="BK1066" s="210">
        <f t="array" aca="1" ref="BK1066" ca="1">IF(RAND()&lt;=_xlfn.NORM.S.DIST((_xlfn.NORM.S.INV($E$54)-SQRT($E$61)*$C1066)/SQRT(1-$E$61),TRUE),(1-(1-RAND())^(1/$G$57))^(1/$I$57),0)</f>
        <v>0</v>
      </c>
      <c r="BL1066" s="210">
        <f t="array" aca="1" ref="BL1066" ca="1">IF(RAND()&lt;=_xlfn.NORM.S.DIST((_xlfn.NORM.S.INV($E$54)-SQRT($E$61)*$C1066)/SQRT(1-$E$61),TRUE),(1-(1-RAND())^(1/$G$57))^(1/$I$57),0)</f>
        <v>0</v>
      </c>
      <c r="BM1066" s="210">
        <f t="array" aca="1" ref="BM1066" ca="1">IF(RAND()&lt;=_xlfn.NORM.S.DIST((_xlfn.NORM.S.INV($E$54)-SQRT($E$61)*$C1066)/SQRT(1-$E$61),TRUE),(1-(1-RAND())^(1/$G$57))^(1/$I$57),0)</f>
        <v>0</v>
      </c>
      <c r="BN1066" s="210">
        <f t="array" aca="1" ref="BN1066" ca="1">IF(RAND()&lt;=_xlfn.NORM.S.DIST((_xlfn.NORM.S.INV($E$54)-SQRT($E$61)*$C1066)/SQRT(1-$E$61),TRUE),(1-(1-RAND())^(1/$G$57))^(1/$I$57),0)</f>
        <v>0</v>
      </c>
      <c r="BO1066" s="210">
        <f t="array" aca="1" ref="BO1066" ca="1">IF(RAND()&lt;=_xlfn.NORM.S.DIST((_xlfn.NORM.S.INV($E$54)-SQRT($E$61)*$C1066)/SQRT(1-$E$61),TRUE),(1-(1-RAND())^(1/$G$57))^(1/$I$57),0)</f>
        <v>0</v>
      </c>
      <c r="BP1066" s="210">
        <f t="array" aca="1" ref="BP1066" ca="1">IF(RAND()&lt;=_xlfn.NORM.S.DIST((_xlfn.NORM.S.INV($E$54)-SQRT($E$61)*$C1066)/SQRT(1-$E$61),TRUE),(1-(1-RAND())^(1/$G$57))^(1/$I$57),0)</f>
        <v>0</v>
      </c>
      <c r="BQ1066" s="210">
        <f t="array" aca="1" ref="BQ1066" ca="1">IF(RAND()&lt;=_xlfn.NORM.S.DIST((_xlfn.NORM.S.INV($E$54)-SQRT($E$61)*$C1066)/SQRT(1-$E$61),TRUE),(1-(1-RAND())^(1/$G$57))^(1/$I$57),0)</f>
        <v>0</v>
      </c>
      <c r="BR1066" s="210">
        <f t="array" aca="1" ref="BR1066" ca="1">IF(RAND()&lt;=_xlfn.NORM.S.DIST((_xlfn.NORM.S.INV($E$54)-SQRT($E$61)*$C1066)/SQRT(1-$E$61),TRUE),(1-(1-RAND())^(1/$G$57))^(1/$I$57),0)</f>
        <v>0</v>
      </c>
      <c r="BS1066" s="210">
        <f t="array" aca="1" ref="BS1066" ca="1">IF(RAND()&lt;=_xlfn.NORM.S.DIST((_xlfn.NORM.S.INV($E$54)-SQRT($E$61)*$C1066)/SQRT(1-$E$61),TRUE),(1-(1-RAND())^(1/$G$57))^(1/$I$57),0)</f>
        <v>0</v>
      </c>
      <c r="BT1066" s="210">
        <f t="array" aca="1" ref="BT1066" ca="1">IF(RAND()&lt;=_xlfn.NORM.S.DIST((_xlfn.NORM.S.INV($E$54)-SQRT($E$61)*$C1066)/SQRT(1-$E$61),TRUE),(1-(1-RAND())^(1/$G$57))^(1/$I$57),0)</f>
        <v>0</v>
      </c>
      <c r="BU1066" s="210">
        <f t="array" aca="1" ref="BU1066" ca="1">IF(RAND()&lt;=_xlfn.NORM.S.DIST((_xlfn.NORM.S.INV($E$54)-SQRT($E$61)*$C1066)/SQRT(1-$E$61),TRUE),(1-(1-RAND())^(1/$G$57))^(1/$I$57),0)</f>
        <v>0</v>
      </c>
      <c r="BV1066" s="210">
        <f t="array" aca="1" ref="BV1066" ca="1">IF(RAND()&lt;=_xlfn.NORM.S.DIST((_xlfn.NORM.S.INV($E$54)-SQRT($E$61)*$C1066)/SQRT(1-$E$61),TRUE),(1-(1-RAND())^(1/$G$57))^(1/$I$57),0)</f>
        <v>0</v>
      </c>
      <c r="BW1066" s="210">
        <f t="array" aca="1" ref="BW1066" ca="1">IF(RAND()&lt;=_xlfn.NORM.S.DIST((_xlfn.NORM.S.INV($E$54)-SQRT($E$61)*$C1066)/SQRT(1-$E$61),TRUE),(1-(1-RAND())^(1/$G$57))^(1/$I$57),0)</f>
        <v>0</v>
      </c>
      <c r="BX1066" s="210">
        <f t="array" aca="1" ref="BX1066" ca="1">IF(RAND()&lt;=_xlfn.NORM.S.DIST((_xlfn.NORM.S.INV($E$54)-SQRT($E$61)*$C1066)/SQRT(1-$E$61),TRUE),(1-(1-RAND())^(1/$G$57))^(1/$I$57),0)</f>
        <v>0</v>
      </c>
      <c r="BY1066" s="210">
        <f t="array" aca="1" ref="BY1066" ca="1">IF(RAND()&lt;=_xlfn.NORM.S.DIST((_xlfn.NORM.S.INV($E$54)-SQRT($E$61)*$C1066)/SQRT(1-$E$61),TRUE),(1-(1-RAND())^(1/$G$57))^(1/$I$57),0)</f>
        <v>0</v>
      </c>
      <c r="BZ1066" s="210">
        <f t="array" aca="1" ref="BZ1066" ca="1">IF(RAND()&lt;=_xlfn.NORM.S.DIST((_xlfn.NORM.S.INV($E$54)-SQRT($E$61)*$C1066)/SQRT(1-$E$61),TRUE),(1-(1-RAND())^(1/$G$57))^(1/$I$57),0)</f>
        <v>0</v>
      </c>
      <c r="CA1066" s="210">
        <f t="array" aca="1" ref="CA1066" ca="1">IF(RAND()&lt;=_xlfn.NORM.S.DIST((_xlfn.NORM.S.INV($E$54)-SQRT($E$61)*$C1066)/SQRT(1-$E$61),TRUE),(1-(1-RAND())^(1/$G$57))^(1/$I$57),0)</f>
        <v>0</v>
      </c>
      <c r="CB1066" s="210">
        <f t="array" aca="1" ref="CB1066" ca="1">IF(RAND()&lt;=_xlfn.NORM.S.DIST((_xlfn.NORM.S.INV($E$54)-SQRT($E$61)*$C1066)/SQRT(1-$E$61),TRUE),(1-(1-RAND())^(1/$G$57))^(1/$I$57),0)</f>
        <v>0</v>
      </c>
      <c r="CC1066" s="210">
        <f t="array" aca="1" ref="CC1066" ca="1">IF(RAND()&lt;=_xlfn.NORM.S.DIST((_xlfn.NORM.S.INV($E$54)-SQRT($E$61)*$C1066)/SQRT(1-$E$61),TRUE),(1-(1-RAND())^(1/$G$57))^(1/$I$57),0)</f>
        <v>0</v>
      </c>
      <c r="CD1066" s="210">
        <f t="array" aca="1" ref="CD1066" ca="1">IF(RAND()&lt;=_xlfn.NORM.S.DIST((_xlfn.NORM.S.INV($E$54)-SQRT($E$61)*$C1066)/SQRT(1-$E$61),TRUE),(1-(1-RAND())^(1/$G$57))^(1/$I$57),0)</f>
        <v>0</v>
      </c>
      <c r="CE1066" s="210">
        <f t="array" aca="1" ref="CE1066" ca="1">IF(RAND()&lt;=_xlfn.NORM.S.DIST((_xlfn.NORM.S.INV($E$54)-SQRT($E$61)*$C1066)/SQRT(1-$E$61),TRUE),(1-(1-RAND())^(1/$G$57))^(1/$I$57),0)</f>
        <v>0</v>
      </c>
      <c r="CF1066" s="210">
        <f t="array" aca="1" ref="CF1066" ca="1">IF(RAND()&lt;=_xlfn.NORM.S.DIST((_xlfn.NORM.S.INV($E$54)-SQRT($E$61)*$C1066)/SQRT(1-$E$61),TRUE),(1-(1-RAND())^(1/$G$57))^(1/$I$57),0)</f>
        <v>0</v>
      </c>
      <c r="CG1066" s="210">
        <f t="array" aca="1" ref="CG1066" ca="1">IF(RAND()&lt;=_xlfn.NORM.S.DIST((_xlfn.NORM.S.INV($E$54)-SQRT($E$61)*$C1066)/SQRT(1-$E$61),TRUE),(1-(1-RAND())^(1/$G$57))^(1/$I$57),0)</f>
        <v>0</v>
      </c>
      <c r="CH1066" s="210">
        <f t="array" aca="1" ref="CH1066" ca="1">IF(RAND()&lt;=_xlfn.NORM.S.DIST((_xlfn.NORM.S.INV($E$54)-SQRT($E$61)*$C1066)/SQRT(1-$E$61),TRUE),(1-(1-RAND())^(1/$G$57))^(1/$I$57),0)</f>
        <v>0</v>
      </c>
      <c r="CI1066" s="210">
        <f t="array" aca="1" ref="CI1066" ca="1">IF(RAND()&lt;=_xlfn.NORM.S.DIST((_xlfn.NORM.S.INV($E$54)-SQRT($E$61)*$C1066)/SQRT(1-$E$61),TRUE),(1-(1-RAND())^(1/$G$57))^(1/$I$57),0)</f>
        <v>0</v>
      </c>
      <c r="CJ1066" s="210">
        <f t="array" aca="1" ref="CJ1066" ca="1">COUNTIF(AV1066:CI1066,"&gt;"&amp;0)</f>
        <v>0</v>
      </c>
      <c r="CK1066" s="210">
        <f t="shared" ca="1" si="250"/>
        <v>0</v>
      </c>
      <c r="CL1066" s="210">
        <f t="array" aca="1" ref="CL1066" ca="1">IF(RAND()&lt;=_xlfn.NORM.S.DIST((_xlfn.NORM.S.INV($F$54)-SQRT($F$61)*$C1066)/SQRT(1-$F$61),TRUE),(1-(1-RAND())^(1/$G$57))^(1/$I$57),0)</f>
        <v>0</v>
      </c>
      <c r="CM1066" s="210">
        <f t="array" aca="1" ref="CM1066" ca="1">IF(RAND()&lt;=_xlfn.NORM.S.DIST((_xlfn.NORM.S.INV($F$54)-SQRT($F$61)*$C1066)/SQRT(1-$F$61),TRUE),(1-(1-RAND())^(1/$G$57))^(1/$I$57),0)</f>
        <v>0</v>
      </c>
      <c r="CN1066" s="210">
        <f t="array" aca="1" ref="CN1066" ca="1">IF(RAND()&lt;=_xlfn.NORM.S.DIST((_xlfn.NORM.S.INV($F$54)-SQRT($F$61)*$C1066)/SQRT(1-$F$61),TRUE),(1-(1-RAND())^(1/$G$57))^(1/$I$57),0)</f>
        <v>0</v>
      </c>
      <c r="CO1066" s="210">
        <f t="array" aca="1" ref="CO1066" ca="1">IF(RAND()&lt;=_xlfn.NORM.S.DIST((_xlfn.NORM.S.INV($F$54)-SQRT($F$61)*$C1066)/SQRT(1-$F$61),TRUE),(1-(1-RAND())^(1/$G$57))^(1/$I$57),0)</f>
        <v>0</v>
      </c>
      <c r="CP1066" s="210">
        <f t="array" aca="1" ref="CP1066" ca="1">IF(RAND()&lt;=_xlfn.NORM.S.DIST((_xlfn.NORM.S.INV($F$54)-SQRT($F$61)*$C1066)/SQRT(1-$F$61),TRUE),(1-(1-RAND())^(1/$G$57))^(1/$I$57),0)</f>
        <v>0</v>
      </c>
      <c r="CQ1066" s="210">
        <f t="array" aca="1" ref="CQ1066" ca="1">IF(RAND()&lt;=_xlfn.NORM.S.DIST((_xlfn.NORM.S.INV($F$54)-SQRT($F$61)*$C1066)/SQRT(1-$F$61),TRUE),(1-(1-RAND())^(1/$G$57))^(1/$I$57),0)</f>
        <v>0</v>
      </c>
      <c r="CR1066" s="210">
        <f t="array" aca="1" ref="CR1066" ca="1">IF(RAND()&lt;=_xlfn.NORM.S.DIST((_xlfn.NORM.S.INV($F$54)-SQRT($F$61)*$C1066)/SQRT(1-$F$61),TRUE),(1-(1-RAND())^(1/$G$57))^(1/$I$57),0)</f>
        <v>0</v>
      </c>
      <c r="CS1066" s="210">
        <f t="array" aca="1" ref="CS1066" ca="1">IF(RAND()&lt;=_xlfn.NORM.S.DIST((_xlfn.NORM.S.INV($F$54)-SQRT($F$61)*$C1066)/SQRT(1-$F$61),TRUE),(1-(1-RAND())^(1/$G$57))^(1/$I$57),0)</f>
        <v>0</v>
      </c>
      <c r="CT1066" s="210">
        <f t="array" aca="1" ref="CT1066" ca="1">IF(RAND()&lt;=_xlfn.NORM.S.DIST((_xlfn.NORM.S.INV($F$54)-SQRT($F$61)*$C1066)/SQRT(1-$F$61),TRUE),(1-(1-RAND())^(1/$G$57))^(1/$I$57),0)</f>
        <v>0</v>
      </c>
      <c r="CU1066" s="210">
        <f t="array" aca="1" ref="CU1066" ca="1">IF(RAND()&lt;=_xlfn.NORM.S.DIST((_xlfn.NORM.S.INV($F$54)-SQRT($F$61)*$C1066)/SQRT(1-$F$61),TRUE),(1-(1-RAND())^(1/$G$57))^(1/$I$57),0)</f>
        <v>0</v>
      </c>
      <c r="CV1066" s="210">
        <f t="array" aca="1" ref="CV1066" ca="1">IF(RAND()&lt;=_xlfn.NORM.S.DIST((_xlfn.NORM.S.INV($F$54)-SQRT($F$61)*$C1066)/SQRT(1-$F$61),TRUE),(1-(1-RAND())^(1/$G$57))^(1/$I$57),0)</f>
        <v>0</v>
      </c>
      <c r="CW1066" s="210">
        <f t="array" aca="1" ref="CW1066" ca="1">IF(RAND()&lt;=_xlfn.NORM.S.DIST((_xlfn.NORM.S.INV($F$54)-SQRT($F$61)*$C1066)/SQRT(1-$F$61),TRUE),(1-(1-RAND())^(1/$G$57))^(1/$I$57),0)</f>
        <v>0</v>
      </c>
      <c r="CX1066" s="210">
        <f t="array" aca="1" ref="CX1066" ca="1">IF(RAND()&lt;=_xlfn.NORM.S.DIST((_xlfn.NORM.S.INV($F$54)-SQRT($F$61)*$C1066)/SQRT(1-$F$61),TRUE),(1-(1-RAND())^(1/$G$57))^(1/$I$57),0)</f>
        <v>0</v>
      </c>
      <c r="CY1066" s="210">
        <f t="array" aca="1" ref="CY1066" ca="1">IF(RAND()&lt;=_xlfn.NORM.S.DIST((_xlfn.NORM.S.INV($F$54)-SQRT($F$61)*$C1066)/SQRT(1-$F$61),TRUE),(1-(1-RAND())^(1/$G$57))^(1/$I$57),0)</f>
        <v>0</v>
      </c>
      <c r="CZ1066" s="210">
        <f t="array" aca="1" ref="CZ1066" ca="1">IF(RAND()&lt;=_xlfn.NORM.S.DIST((_xlfn.NORM.S.INV($F$54)-SQRT($F$61)*$C1066)/SQRT(1-$F$61),TRUE),(1-(1-RAND())^(1/$G$57))^(1/$I$57),0)</f>
        <v>0</v>
      </c>
      <c r="DA1066" s="210">
        <f t="array" aca="1" ref="DA1066" ca="1">IF(RAND()&lt;=_xlfn.NORM.S.DIST((_xlfn.NORM.S.INV($F$54)-SQRT($F$61)*$C1066)/SQRT(1-$F$61),TRUE),(1-(1-RAND())^(1/$G$57))^(1/$I$57),0)</f>
        <v>0</v>
      </c>
      <c r="DB1066" s="210">
        <f t="array" aca="1" ref="DB1066" ca="1">IF(RAND()&lt;=_xlfn.NORM.S.DIST((_xlfn.NORM.S.INV($F$54)-SQRT($F$61)*$C1066)/SQRT(1-$F$61),TRUE),(1-(1-RAND())^(1/$G$57))^(1/$I$57),0)</f>
        <v>0</v>
      </c>
      <c r="DC1066" s="210">
        <f t="array" aca="1" ref="DC1066" ca="1">IF(RAND()&lt;=_xlfn.NORM.S.DIST((_xlfn.NORM.S.INV($F$54)-SQRT($F$61)*$C1066)/SQRT(1-$F$61),TRUE),(1-(1-RAND())^(1/$G$57))^(1/$I$57),0)</f>
        <v>0</v>
      </c>
      <c r="DD1066" s="210">
        <f t="array" aca="1" ref="DD1066" ca="1">IF(RAND()&lt;=_xlfn.NORM.S.DIST((_xlfn.NORM.S.INV($F$54)-SQRT($F$61)*$C1066)/SQRT(1-$F$61),TRUE),(1-(1-RAND())^(1/$G$57))^(1/$I$57),0)</f>
        <v>0</v>
      </c>
      <c r="DE1066" s="210">
        <f t="array" aca="1" ref="DE1066" ca="1">IF(RAND()&lt;=_xlfn.NORM.S.DIST((_xlfn.NORM.S.INV($F$54)-SQRT($F$61)*$C1066)/SQRT(1-$F$61),TRUE),(1-(1-RAND())^(1/$G$57))^(1/$I$57),0)</f>
        <v>0</v>
      </c>
      <c r="DF1066" s="210">
        <f t="array" aca="1" ref="DF1066" ca="1">IF(RAND()&lt;=_xlfn.NORM.S.DIST((_xlfn.NORM.S.INV($F$54)-SQRT($F$61)*$C1066)/SQRT(1-$F$61),TRUE),(1-(1-RAND())^(1/$G$57))^(1/$I$57),0)</f>
        <v>0</v>
      </c>
      <c r="DG1066" s="210">
        <f t="array" aca="1" ref="DG1066" ca="1">IF(RAND()&lt;=_xlfn.NORM.S.DIST((_xlfn.NORM.S.INV($F$54)-SQRT($F$61)*$C1066)/SQRT(1-$F$61),TRUE),(1-(1-RAND())^(1/$G$57))^(1/$I$57),0)</f>
        <v>0</v>
      </c>
      <c r="DH1066" s="210">
        <f t="array" aca="1" ref="DH1066" ca="1">IF(RAND()&lt;=_xlfn.NORM.S.DIST((_xlfn.NORM.S.INV($F$54)-SQRT($F$61)*$C1066)/SQRT(1-$F$61),TRUE),(1-(1-RAND())^(1/$G$57))^(1/$I$57),0)</f>
        <v>0</v>
      </c>
      <c r="DI1066" s="210">
        <f t="array" aca="1" ref="DI1066" ca="1">IF(RAND()&lt;=_xlfn.NORM.S.DIST((_xlfn.NORM.S.INV($F$54)-SQRT($F$61)*$C1066)/SQRT(1-$F$61),TRUE),(1-(1-RAND())^(1/$G$57))^(1/$I$57),0)</f>
        <v>0</v>
      </c>
      <c r="DJ1066" s="210">
        <f t="array" aca="1" ref="DJ1066" ca="1">IF(RAND()&lt;=_xlfn.NORM.S.DIST((_xlfn.NORM.S.INV($F$54)-SQRT($F$61)*$C1066)/SQRT(1-$F$61),TRUE),(1-(1-RAND())^(1/$G$57))^(1/$I$57),0)</f>
        <v>0</v>
      </c>
      <c r="DK1066" s="210">
        <f t="array" aca="1" ref="DK1066" ca="1">IF(RAND()&lt;=_xlfn.NORM.S.DIST((_xlfn.NORM.S.INV($F$54)-SQRT($F$61)*$C1066)/SQRT(1-$F$61),TRUE),(1-(1-RAND())^(1/$G$57))^(1/$I$57),0)</f>
        <v>0</v>
      </c>
      <c r="DL1066" s="210">
        <f t="array" aca="1" ref="DL1066" ca="1">IF(RAND()&lt;=_xlfn.NORM.S.DIST((_xlfn.NORM.S.INV($F$54)-SQRT($F$61)*$C1066)/SQRT(1-$F$61),TRUE),(1-(1-RAND())^(1/$G$57))^(1/$I$57),0)</f>
        <v>0</v>
      </c>
      <c r="DM1066" s="210">
        <f t="array" aca="1" ref="DM1066" ca="1">IF(RAND()&lt;=_xlfn.NORM.S.DIST((_xlfn.NORM.S.INV($F$54)-SQRT($F$61)*$C1066)/SQRT(1-$F$61),TRUE),(1-(1-RAND())^(1/$G$57))^(1/$I$57),0)</f>
        <v>0</v>
      </c>
      <c r="DN1066" s="210">
        <f t="array" aca="1" ref="DN1066" ca="1">IF(RAND()&lt;=_xlfn.NORM.S.DIST((_xlfn.NORM.S.INV($F$54)-SQRT($F$61)*$C1066)/SQRT(1-$F$61),TRUE),(1-(1-RAND())^(1/$G$57))^(1/$I$57),0)</f>
        <v>0</v>
      </c>
      <c r="DO1066" s="210">
        <f t="array" aca="1" ref="DO1066" ca="1">IF(RAND()&lt;=_xlfn.NORM.S.DIST((_xlfn.NORM.S.INV($F$54)-SQRT($F$61)*$C1066)/SQRT(1-$F$61),TRUE),(1-(1-RAND())^(1/$G$57))^(1/$I$57),0)</f>
        <v>0</v>
      </c>
      <c r="DP1066" s="210">
        <f t="array" aca="1" ref="DP1066" ca="1">IF(RAND()&lt;=_xlfn.NORM.S.DIST((_xlfn.NORM.S.INV($F$54)-SQRT($F$61)*$C1066)/SQRT(1-$F$61),TRUE),(1-(1-RAND())^(1/$G$57))^(1/$I$57),0)</f>
        <v>0</v>
      </c>
      <c r="DQ1066" s="210">
        <f t="array" aca="1" ref="DQ1066" ca="1">IF(RAND()&lt;=_xlfn.NORM.S.DIST((_xlfn.NORM.S.INV($F$54)-SQRT($F$61)*$C1066)/SQRT(1-$F$61),TRUE),(1-(1-RAND())^(1/$G$57))^(1/$I$57),0)</f>
        <v>0</v>
      </c>
      <c r="DR1066" s="210">
        <f t="array" aca="1" ref="DR1066" ca="1">IF(RAND()&lt;=_xlfn.NORM.S.DIST((_xlfn.NORM.S.INV($F$54)-SQRT($F$61)*$C1066)/SQRT(1-$F$61),TRUE),(1-(1-RAND())^(1/$G$57))^(1/$I$57),0)</f>
        <v>0</v>
      </c>
      <c r="DS1066" s="210">
        <f t="array" aca="1" ref="DS1066" ca="1">IF(RAND()&lt;=_xlfn.NORM.S.DIST((_xlfn.NORM.S.INV($F$54)-SQRT($F$61)*$C1066)/SQRT(1-$F$61),TRUE),(1-(1-RAND())^(1/$G$57))^(1/$I$57),0)</f>
        <v>0</v>
      </c>
      <c r="DT1066" s="210">
        <f t="array" aca="1" ref="DT1066" ca="1">IF(RAND()&lt;=_xlfn.NORM.S.DIST((_xlfn.NORM.S.INV($F$54)-SQRT($F$61)*$C1066)/SQRT(1-$F$61),TRUE),(1-(1-RAND())^(1/$G$57))^(1/$I$57),0)</f>
        <v>0</v>
      </c>
      <c r="DU1066" s="210">
        <f t="array" aca="1" ref="DU1066" ca="1">IF(RAND()&lt;=_xlfn.NORM.S.DIST((_xlfn.NORM.S.INV($F$54)-SQRT($F$61)*$C1066)/SQRT(1-$F$61),TRUE),(1-(1-RAND())^(1/$G$57))^(1/$I$57),0)</f>
        <v>0</v>
      </c>
      <c r="DV1066" s="210">
        <f t="array" aca="1" ref="DV1066" ca="1">IF(RAND()&lt;=_xlfn.NORM.S.DIST((_xlfn.NORM.S.INV($F$54)-SQRT($F$61)*$C1066)/SQRT(1-$F$61),TRUE),(1-(1-RAND())^(1/$G$57))^(1/$I$57),0)</f>
        <v>0</v>
      </c>
      <c r="DW1066" s="210">
        <f t="array" aca="1" ref="DW1066" ca="1">IF(RAND()&lt;=_xlfn.NORM.S.DIST((_xlfn.NORM.S.INV($F$54)-SQRT($F$61)*$C1066)/SQRT(1-$F$61),TRUE),(1-(1-RAND())^(1/$G$57))^(1/$I$57),0)</f>
        <v>0</v>
      </c>
      <c r="DX1066" s="210">
        <f t="array" aca="1" ref="DX1066" ca="1">IF(RAND()&lt;=_xlfn.NORM.S.DIST((_xlfn.NORM.S.INV($F$54)-SQRT($F$61)*$C1066)/SQRT(1-$F$61),TRUE),(1-(1-RAND())^(1/$G$57))^(1/$I$57),0)</f>
        <v>0</v>
      </c>
      <c r="DY1066" s="210">
        <f t="array" aca="1" ref="DY1066" ca="1">IF(RAND()&lt;=_xlfn.NORM.S.DIST((_xlfn.NORM.S.INV($F$54)-SQRT($F$61)*$C1066)/SQRT(1-$F$61),TRUE),(1-(1-RAND())^(1/$G$57))^(1/$I$57),0)</f>
        <v>0</v>
      </c>
      <c r="DZ1066" s="210">
        <f t="array" aca="1" ref="DZ1066" ca="1">IF(RAND()&lt;=_xlfn.NORM.S.DIST((_xlfn.NORM.S.INV($F$54)-SQRT($F$61)*$C1066)/SQRT(1-$F$61),TRUE),(1-(1-RAND())^(1/$G$57))^(1/$I$57),0)</f>
        <v>0</v>
      </c>
      <c r="EA1066" s="210">
        <f t="array" aca="1" ref="EA1066" ca="1">IF(RAND()&lt;=_xlfn.NORM.S.DIST((_xlfn.NORM.S.INV($F$54)-SQRT($F$61)*$C1066)/SQRT(1-$F$61),TRUE),(1-(1-RAND())^(1/$G$57))^(1/$I$57),0)</f>
        <v>0</v>
      </c>
      <c r="EB1066" s="210">
        <f t="array" aca="1" ref="EB1066" ca="1">IF(RAND()&lt;=_xlfn.NORM.S.DIST((_xlfn.NORM.S.INV($F$54)-SQRT($F$61)*$C1066)/SQRT(1-$F$61),TRUE),(1-(1-RAND())^(1/$G$57))^(1/$I$57),0)</f>
        <v>0</v>
      </c>
      <c r="EC1066" s="210">
        <f t="array" aca="1" ref="EC1066" ca="1">IF(RAND()&lt;=_xlfn.NORM.S.DIST((_xlfn.NORM.S.INV($F$54)-SQRT($F$61)*$C1066)/SQRT(1-$F$61),TRUE),(1-(1-RAND())^(1/$G$57))^(1/$I$57),0)</f>
        <v>0</v>
      </c>
      <c r="ED1066" s="210">
        <f t="array" aca="1" ref="ED1066" ca="1">IF(RAND()&lt;=_xlfn.NORM.S.DIST((_xlfn.NORM.S.INV($F$54)-SQRT($F$61)*$C1066)/SQRT(1-$F$61),TRUE),(1-(1-RAND())^(1/$G$57))^(1/$I$57),0)</f>
        <v>0</v>
      </c>
      <c r="EE1066" s="210">
        <f t="array" aca="1" ref="EE1066" ca="1">IF(RAND()&lt;=_xlfn.NORM.S.DIST((_xlfn.NORM.S.INV($F$54)-SQRT($F$61)*$C1066)/SQRT(1-$F$61),TRUE),(1-(1-RAND())^(1/$G$57))^(1/$I$57),0)</f>
        <v>0</v>
      </c>
      <c r="EF1066" s="210">
        <f t="array" aca="1" ref="EF1066" ca="1">IF(RAND()&lt;=_xlfn.NORM.S.DIST((_xlfn.NORM.S.INV($F$54)-SQRT($F$61)*$C1066)/SQRT(1-$F$61),TRUE),(1-(1-RAND())^(1/$G$57))^(1/$I$57),0)</f>
        <v>0</v>
      </c>
      <c r="EG1066" s="210">
        <f t="array" aca="1" ref="EG1066" ca="1">IF(RAND()&lt;=_xlfn.NORM.S.DIST((_xlfn.NORM.S.INV($F$54)-SQRT($F$61)*$C1066)/SQRT(1-$F$61),TRUE),(1-(1-RAND())^(1/$G$57))^(1/$I$57),0)</f>
        <v>0</v>
      </c>
      <c r="EH1066" s="210">
        <f t="array" aca="1" ref="EH1066" ca="1">IF(RAND()&lt;=_xlfn.NORM.S.DIST((_xlfn.NORM.S.INV($F$54)-SQRT($F$61)*$C1066)/SQRT(1-$F$61),TRUE),(1-(1-RAND())^(1/$G$57))^(1/$I$57),0)</f>
        <v>0</v>
      </c>
      <c r="EI1066" s="210">
        <f t="array" aca="1" ref="EI1066" ca="1">IF(RAND()&lt;=_xlfn.NORM.S.DIST((_xlfn.NORM.S.INV($F$54)-SQRT($F$61)*$C1066)/SQRT(1-$F$61),TRUE),(1-(1-RAND())^(1/$G$57))^(1/$I$57),0)</f>
        <v>0</v>
      </c>
      <c r="EJ1066" s="210">
        <f t="array" aca="1" ref="EJ1066" ca="1">IF(RAND()&lt;=_xlfn.NORM.S.DIST((_xlfn.NORM.S.INV($F$54)-SQRT($F$61)*$C1066)/SQRT(1-$F$61),TRUE),(1-(1-RAND())^(1/$G$57))^(1/$I$57),0)</f>
        <v>0</v>
      </c>
      <c r="EK1066" s="210">
        <f t="array" aca="1" ref="EK1066" ca="1">IF(RAND()&lt;=_xlfn.NORM.S.DIST((_xlfn.NORM.S.INV($F$54)-SQRT($F$61)*$C1066)/SQRT(1-$F$61),TRUE),(1-(1-RAND())^(1/$G$57))^(1/$I$57),0)</f>
        <v>0</v>
      </c>
      <c r="EL1066" s="210">
        <f t="array" aca="1" ref="EL1066" ca="1">IF(RAND()&lt;=_xlfn.NORM.S.DIST((_xlfn.NORM.S.INV($F$54)-SQRT($F$61)*$C1066)/SQRT(1-$F$61),TRUE),(1-(1-RAND())^(1/$G$57))^(1/$I$57),0)</f>
        <v>0</v>
      </c>
      <c r="EM1066" s="210">
        <f t="array" aca="1" ref="EM1066" ca="1">IF(RAND()&lt;=_xlfn.NORM.S.DIST((_xlfn.NORM.S.INV($F$54)-SQRT($F$61)*$C1066)/SQRT(1-$F$61),TRUE),(1-(1-RAND())^(1/$G$57))^(1/$I$57),0)</f>
        <v>0</v>
      </c>
      <c r="EN1066" s="210">
        <f t="array" aca="1" ref="EN1066" ca="1">IF(RAND()&lt;=_xlfn.NORM.S.DIST((_xlfn.NORM.S.INV($F$54)-SQRT($F$61)*$C1066)/SQRT(1-$F$61),TRUE),(1-(1-RAND())^(1/$G$57))^(1/$I$57),0)</f>
        <v>0</v>
      </c>
      <c r="EO1066" s="210">
        <f t="array" aca="1" ref="EO1066" ca="1">IF(RAND()&lt;=_xlfn.NORM.S.DIST((_xlfn.NORM.S.INV($F$54)-SQRT($F$61)*$C1066)/SQRT(1-$F$61),TRUE),(1-(1-RAND())^(1/$G$57))^(1/$I$57),0)</f>
        <v>0</v>
      </c>
      <c r="EP1066" s="210">
        <f t="array" aca="1" ref="EP1066" ca="1">IF(RAND()&lt;=_xlfn.NORM.S.DIST((_xlfn.NORM.S.INV($F$54)-SQRT($F$61)*$C1066)/SQRT(1-$F$61),TRUE),(1-(1-RAND())^(1/$G$57))^(1/$I$57),0)</f>
        <v>0</v>
      </c>
      <c r="EQ1066" s="210">
        <f t="array" aca="1" ref="EQ1066" ca="1">IF(RAND()&lt;=_xlfn.NORM.S.DIST((_xlfn.NORM.S.INV($F$54)-SQRT($F$61)*$C1066)/SQRT(1-$F$61),TRUE),(1-(1-RAND())^(1/$G$57))^(1/$I$57),0)</f>
        <v>0.43493647367273403</v>
      </c>
      <c r="ER1066" s="210">
        <f t="array" aca="1" ref="ER1066" ca="1">IF(RAND()&lt;=_xlfn.NORM.S.DIST((_xlfn.NORM.S.INV($F$54)-SQRT($F$61)*$C1066)/SQRT(1-$F$61),TRUE),(1-(1-RAND())^(1/$G$57))^(1/$I$57),0)</f>
        <v>0</v>
      </c>
      <c r="ES1066" s="210">
        <f t="array" aca="1" ref="ES1066" ca="1">IF(RAND()&lt;=_xlfn.NORM.S.DIST((_xlfn.NORM.S.INV($F$54)-SQRT($F$61)*$C1066)/SQRT(1-$F$61),TRUE),(1-(1-RAND())^(1/$G$57))^(1/$I$57),0)</f>
        <v>0</v>
      </c>
      <c r="ET1066" s="210">
        <f t="array" aca="1" ref="ET1066" ca="1">IF(RAND()&lt;=_xlfn.NORM.S.DIST((_xlfn.NORM.S.INV($F$54)-SQRT($F$61)*$C1066)/SQRT(1-$F$61),TRUE),(1-(1-RAND())^(1/$G$57))^(1/$I$57),0)</f>
        <v>0</v>
      </c>
      <c r="EU1066" s="210">
        <f t="array" aca="1" ref="EU1066" ca="1">IF(RAND()&lt;=_xlfn.NORM.S.DIST((_xlfn.NORM.S.INV($F$54)-SQRT($F$61)*$C1066)/SQRT(1-$F$61),TRUE),(1-(1-RAND())^(1/$G$57))^(1/$I$57),0)</f>
        <v>0</v>
      </c>
      <c r="EV1066" s="210">
        <f t="array" aca="1" ref="EV1066" ca="1">IF(RAND()&lt;=_xlfn.NORM.S.DIST((_xlfn.NORM.S.INV($F$54)-SQRT($F$61)*$C1066)/SQRT(1-$F$61),TRUE),(1-(1-RAND())^(1/$G$57))^(1/$I$57),0)</f>
        <v>0</v>
      </c>
      <c r="EW1066" s="210">
        <f t="array" aca="1" ref="EW1066" ca="1">IF(RAND()&lt;=_xlfn.NORM.S.DIST((_xlfn.NORM.S.INV($F$54)-SQRT($F$61)*$C1066)/SQRT(1-$F$61),TRUE),(1-(1-RAND())^(1/$G$57))^(1/$I$57),0)</f>
        <v>0</v>
      </c>
      <c r="EX1066" s="210">
        <f t="array" aca="1" ref="EX1066" ca="1">IF(RAND()&lt;=_xlfn.NORM.S.DIST((_xlfn.NORM.S.INV($F$54)-SQRT($F$61)*$C1066)/SQRT(1-$F$61),TRUE),(1-(1-RAND())^(1/$G$57))^(1/$I$57),0)</f>
        <v>0</v>
      </c>
      <c r="EY1066" s="210">
        <f t="array" aca="1" ref="EY1066" ca="1">IF(RAND()&lt;=_xlfn.NORM.S.DIST((_xlfn.NORM.S.INV($F$54)-SQRT($F$61)*$C1066)/SQRT(1-$F$61),TRUE),(1-(1-RAND())^(1/$G$57))^(1/$I$57),0)</f>
        <v>0</v>
      </c>
      <c r="EZ1066" s="210">
        <f t="array" aca="1" ref="EZ1066" ca="1">IF(RAND()&lt;=_xlfn.NORM.S.DIST((_xlfn.NORM.S.INV($F$54)-SQRT($F$61)*$C1066)/SQRT(1-$F$61),TRUE),(1-(1-RAND())^(1/$G$57))^(1/$I$57),0)</f>
        <v>0</v>
      </c>
      <c r="FA1066" s="210">
        <f t="array" aca="1" ref="FA1066" ca="1">IF(RAND()&lt;=_xlfn.NORM.S.DIST((_xlfn.NORM.S.INV($F$54)-SQRT($F$61)*$C1066)/SQRT(1-$F$61),TRUE),(1-(1-RAND())^(1/$G$57))^(1/$I$57),0)</f>
        <v>0</v>
      </c>
      <c r="FB1066" s="210">
        <f t="array" aca="1" ref="FB1066" ca="1">IF(RAND()&lt;=_xlfn.NORM.S.DIST((_xlfn.NORM.S.INV($F$54)-SQRT($F$61)*$C1066)/SQRT(1-$F$61),TRUE),(1-(1-RAND())^(1/$G$57))^(1/$I$57),0)</f>
        <v>0</v>
      </c>
      <c r="FC1066" s="210">
        <f t="array" aca="1" ref="FC1066" ca="1">IF(RAND()&lt;=_xlfn.NORM.S.DIST((_xlfn.NORM.S.INV($F$54)-SQRT($F$61)*$C1066)/SQRT(1-$F$61),TRUE),(1-(1-RAND())^(1/$G$57))^(1/$I$57),0)</f>
        <v>0</v>
      </c>
      <c r="FD1066" s="210">
        <f t="array" aca="1" ref="FD1066" ca="1">IF(RAND()&lt;=_xlfn.NORM.S.DIST((_xlfn.NORM.S.INV($F$54)-SQRT($F$61)*$C1066)/SQRT(1-$F$61),TRUE),(1-(1-RAND())^(1/$G$57))^(1/$I$57),0)</f>
        <v>0</v>
      </c>
      <c r="FE1066" s="210">
        <f t="array" aca="1" ref="FE1066" ca="1">IF(RAND()&lt;=_xlfn.NORM.S.DIST((_xlfn.NORM.S.INV($F$54)-SQRT($F$61)*$C1066)/SQRT(1-$F$61),TRUE),(1-(1-RAND())^(1/$G$57))^(1/$I$57),0)</f>
        <v>0</v>
      </c>
      <c r="FF1066" s="210">
        <f t="array" aca="1" ref="FF1066" ca="1">IF(RAND()&lt;=_xlfn.NORM.S.DIST((_xlfn.NORM.S.INV($F$54)-SQRT($F$61)*$C1066)/SQRT(1-$F$61),TRUE),(1-(1-RAND())^(1/$G$57))^(1/$I$57),0)</f>
        <v>0</v>
      </c>
      <c r="FG1066" s="210">
        <f t="array" aca="1" ref="FG1066" ca="1">IF(RAND()&lt;=_xlfn.NORM.S.DIST((_xlfn.NORM.S.INV($F$54)-SQRT($F$61)*$C1066)/SQRT(1-$F$61),TRUE),(1-(1-RAND())^(1/$G$57))^(1/$I$57),0)</f>
        <v>0</v>
      </c>
      <c r="FH1066" s="210">
        <f t="array" aca="1" ref="FH1066" ca="1">IF(RAND()&lt;=_xlfn.NORM.S.DIST((_xlfn.NORM.S.INV($F$54)-SQRT($F$61)*$C1066)/SQRT(1-$F$61),TRUE),(1-(1-RAND())^(1/$G$57))^(1/$I$57),0)</f>
        <v>0</v>
      </c>
      <c r="FI1066" s="210">
        <f t="array" aca="1" ref="FI1066" ca="1">IF(RAND()&lt;=_xlfn.NORM.S.DIST((_xlfn.NORM.S.INV($F$54)-SQRT($F$61)*$C1066)/SQRT(1-$F$61),TRUE),(1-(1-RAND())^(1/$G$57))^(1/$I$57),0)</f>
        <v>0</v>
      </c>
      <c r="FJ1066" s="210">
        <f t="array" aca="1" ref="FJ1066" ca="1">IF(RAND()&lt;=_xlfn.NORM.S.DIST((_xlfn.NORM.S.INV($F$54)-SQRT($F$61)*$C1066)/SQRT(1-$F$61),TRUE),(1-(1-RAND())^(1/$G$57))^(1/$I$57),0)</f>
        <v>0</v>
      </c>
      <c r="FK1066" s="210">
        <f t="array" aca="1" ref="FK1066" ca="1">IF(RAND()&lt;=_xlfn.NORM.S.DIST((_xlfn.NORM.S.INV($F$54)-SQRT($F$61)*$C1066)/SQRT(1-$F$61),TRUE),(1-(1-RAND())^(1/$G$57))^(1/$I$57),0)</f>
        <v>0</v>
      </c>
      <c r="FL1066" s="210">
        <f t="array" aca="1" ref="FL1066" ca="1">IF(RAND()&lt;=_xlfn.NORM.S.DIST((_xlfn.NORM.S.INV($F$54)-SQRT($F$61)*$C1066)/SQRT(1-$F$61),TRUE),(1-(1-RAND())^(1/$G$57))^(1/$I$57),0)</f>
        <v>0</v>
      </c>
      <c r="FM1066" s="210">
        <f t="array" aca="1" ref="FM1066" ca="1">IF(RAND()&lt;=_xlfn.NORM.S.DIST((_xlfn.NORM.S.INV($F$54)-SQRT($F$61)*$C1066)/SQRT(1-$F$61),TRUE),(1-(1-RAND())^(1/$G$57))^(1/$I$57),0)</f>
        <v>0</v>
      </c>
      <c r="FN1066" s="210">
        <f t="shared" ca="1" si="251"/>
        <v>1</v>
      </c>
      <c r="FO1066" s="210">
        <f t="shared" ca="1" si="262"/>
        <v>0.43493647367273403</v>
      </c>
      <c r="FP1066" s="210">
        <f t="array" aca="1" ref="FP1066" ca="1">IF(RAND()&lt;=_xlfn.NORM.S.DIST((_xlfn.NORM.S.INV($G$54)-SQRT($G$61)*$C1066)/SQRT(1-$G$61),TRUE),(1-(1-RAND())^(1/$G$57))^(1/$I$57),0)</f>
        <v>0</v>
      </c>
      <c r="FQ1066" s="210">
        <f t="array" aca="1" ref="FQ1066" ca="1">IF(RAND()&lt;=_xlfn.NORM.S.DIST((_xlfn.NORM.S.INV($G$54)-SQRT($G$61)*$C1066)/SQRT(1-$G$61),TRUE),(1-(1-RAND())^(1/$G$57))^(1/$I$57),0)</f>
        <v>0</v>
      </c>
      <c r="FR1066" s="210">
        <f t="array" aca="1" ref="FR1066" ca="1">IF(RAND()&lt;=_xlfn.NORM.S.DIST((_xlfn.NORM.S.INV($G$54)-SQRT($G$61)*$C1066)/SQRT(1-$G$61),TRUE),(1-(1-RAND())^(1/$G$57))^(1/$I$57),0)</f>
        <v>0</v>
      </c>
      <c r="FS1066" s="210">
        <f t="array" aca="1" ref="FS1066" ca="1">IF(RAND()&lt;=_xlfn.NORM.S.DIST((_xlfn.NORM.S.INV($G$54)-SQRT($G$61)*$C1066)/SQRT(1-$G$61),TRUE),(1-(1-RAND())^(1/$G$57))^(1/$I$57),0)</f>
        <v>0</v>
      </c>
      <c r="FT1066" s="210">
        <f t="array" aca="1" ref="FT1066" ca="1">IF(RAND()&lt;=_xlfn.NORM.S.DIST((_xlfn.NORM.S.INV($G$54)-SQRT($G$61)*$C1066)/SQRT(1-$G$61),TRUE),(1-(1-RAND())^(1/$G$57))^(1/$I$57),0)</f>
        <v>0</v>
      </c>
      <c r="FU1066" s="210">
        <f t="array" aca="1" ref="FU1066" ca="1">IF(RAND()&lt;=_xlfn.NORM.S.DIST((_xlfn.NORM.S.INV($G$54)-SQRT($G$61)*$C1066)/SQRT(1-$G$61),TRUE),(1-(1-RAND())^(1/$G$57))^(1/$I$57),0)</f>
        <v>0</v>
      </c>
      <c r="FV1066" s="210">
        <f t="array" aca="1" ref="FV1066" ca="1">IF(RAND()&lt;=_xlfn.NORM.S.DIST((_xlfn.NORM.S.INV($G$54)-SQRT($G$61)*$C1066)/SQRT(1-$G$61),TRUE),(1-(1-RAND())^(1/$G$57))^(1/$I$57),0)</f>
        <v>0</v>
      </c>
      <c r="FW1066" s="210">
        <f t="array" aca="1" ref="FW1066" ca="1">IF(RAND()&lt;=_xlfn.NORM.S.DIST((_xlfn.NORM.S.INV($G$54)-SQRT($G$61)*$C1066)/SQRT(1-$G$61),TRUE),(1-(1-RAND())^(1/$G$57))^(1/$I$57),0)</f>
        <v>0</v>
      </c>
      <c r="FX1066" s="210">
        <f t="array" aca="1" ref="FX1066" ca="1">IF(RAND()&lt;=_xlfn.NORM.S.DIST((_xlfn.NORM.S.INV($G$54)-SQRT($G$61)*$C1066)/SQRT(1-$G$61),TRUE),(1-(1-RAND())^(1/$G$57))^(1/$I$57),0)</f>
        <v>0</v>
      </c>
      <c r="FY1066" s="210">
        <f t="array" aca="1" ref="FY1066" ca="1">IF(RAND()&lt;=_xlfn.NORM.S.DIST((_xlfn.NORM.S.INV($G$54)-SQRT($G$61)*$C1066)/SQRT(1-$G$61),TRUE),(1-(1-RAND())^(1/$G$57))^(1/$I$57),0)</f>
        <v>0</v>
      </c>
      <c r="FZ1066" s="210">
        <f t="array" aca="1" ref="FZ1066" ca="1">IF(RAND()&lt;=_xlfn.NORM.S.DIST((_xlfn.NORM.S.INV($G$54)-SQRT($G$61)*$C1066)/SQRT(1-$G$61),TRUE),(1-(1-RAND())^(1/$G$57))^(1/$I$57),0)</f>
        <v>0</v>
      </c>
      <c r="GA1066" s="210">
        <f t="array" aca="1" ref="GA1066" ca="1">IF(RAND()&lt;=_xlfn.NORM.S.DIST((_xlfn.NORM.S.INV($G$54)-SQRT($G$61)*$C1066)/SQRT(1-$G$61),TRUE),(1-(1-RAND())^(1/$G$57))^(1/$I$57),0)</f>
        <v>0</v>
      </c>
      <c r="GB1066" s="210">
        <f t="array" aca="1" ref="GB1066" ca="1">IF(RAND()&lt;=_xlfn.NORM.S.DIST((_xlfn.NORM.S.INV($G$54)-SQRT($G$61)*$C1066)/SQRT(1-$G$61),TRUE),(1-(1-RAND())^(1/$G$57))^(1/$I$57),0)</f>
        <v>0</v>
      </c>
      <c r="GC1066" s="210">
        <f t="array" aca="1" ref="GC1066" ca="1">IF(RAND()&lt;=_xlfn.NORM.S.DIST((_xlfn.NORM.S.INV($G$54)-SQRT($G$61)*$C1066)/SQRT(1-$G$61),TRUE),(1-(1-RAND())^(1/$G$57))^(1/$I$57),0)</f>
        <v>0</v>
      </c>
      <c r="GD1066" s="210">
        <f t="array" aca="1" ref="GD1066" ca="1">IF(RAND()&lt;=_xlfn.NORM.S.DIST((_xlfn.NORM.S.INV($G$54)-SQRT($G$61)*$C1066)/SQRT(1-$G$61),TRUE),(1-(1-RAND())^(1/$G$57))^(1/$I$57),0)</f>
        <v>0</v>
      </c>
      <c r="GE1066" s="210">
        <f t="array" aca="1" ref="GE1066" ca="1">IF(RAND()&lt;=_xlfn.NORM.S.DIST((_xlfn.NORM.S.INV($G$54)-SQRT($G$61)*$C1066)/SQRT(1-$G$61),TRUE),(1-(1-RAND())^(1/$G$57))^(1/$I$57),0)</f>
        <v>0</v>
      </c>
      <c r="GF1066" s="210">
        <f t="array" aca="1" ref="GF1066" ca="1">IF(RAND()&lt;=_xlfn.NORM.S.DIST((_xlfn.NORM.S.INV($G$54)-SQRT($G$61)*$C1066)/SQRT(1-$G$61),TRUE),(1-(1-RAND())^(1/$G$57))^(1/$I$57),0)</f>
        <v>0</v>
      </c>
      <c r="GG1066" s="210">
        <f t="array" aca="1" ref="GG1066" ca="1">IF(RAND()&lt;=_xlfn.NORM.S.DIST((_xlfn.NORM.S.INV($G$54)-SQRT($G$61)*$C1066)/SQRT(1-$G$61),TRUE),(1-(1-RAND())^(1/$G$57))^(1/$I$57),0)</f>
        <v>0</v>
      </c>
      <c r="GH1066" s="210">
        <f t="array" aca="1" ref="GH1066" ca="1">IF(RAND()&lt;=_xlfn.NORM.S.DIST((_xlfn.NORM.S.INV($G$54)-SQRT($G$61)*$C1066)/SQRT(1-$G$61),TRUE),(1-(1-RAND())^(1/$G$57))^(1/$I$57),0)</f>
        <v>0</v>
      </c>
      <c r="GI1066" s="210">
        <f t="array" aca="1" ref="GI1066" ca="1">IF(RAND()&lt;=_xlfn.NORM.S.DIST((_xlfn.NORM.S.INV($G$54)-SQRT($G$61)*$C1066)/SQRT(1-$G$61),TRUE),(1-(1-RAND())^(1/$G$57))^(1/$I$57),0)</f>
        <v>0</v>
      </c>
      <c r="GJ1066" s="210">
        <f t="array" aca="1" ref="GJ1066" ca="1">IF(RAND()&lt;=_xlfn.NORM.S.DIST((_xlfn.NORM.S.INV($G$54)-SQRT($G$61)*$C1066)/SQRT(1-$G$61),TRUE),(1-(1-RAND())^(1/$G$57))^(1/$I$57),0)</f>
        <v>0</v>
      </c>
      <c r="GK1066" s="210">
        <f t="array" aca="1" ref="GK1066" ca="1">IF(RAND()&lt;=_xlfn.NORM.S.DIST((_xlfn.NORM.S.INV($G$54)-SQRT($G$61)*$C1066)/SQRT(1-$G$61),TRUE),(1-(1-RAND())^(1/$G$57))^(1/$I$57),0)</f>
        <v>0.57882560138248895</v>
      </c>
      <c r="GL1066" s="210">
        <f t="array" aca="1" ref="GL1066" ca="1">IF(RAND()&lt;=_xlfn.NORM.S.DIST((_xlfn.NORM.S.INV($G$54)-SQRT($G$61)*$C1066)/SQRT(1-$G$61),TRUE),(1-(1-RAND())^(1/$G$57))^(1/$I$57),0)</f>
        <v>0</v>
      </c>
      <c r="GM1066" s="210">
        <f t="array" aca="1" ref="GM1066" ca="1">IF(RAND()&lt;=_xlfn.NORM.S.DIST((_xlfn.NORM.S.INV($G$54)-SQRT($G$61)*$C1066)/SQRT(1-$G$61),TRUE),(1-(1-RAND())^(1/$G$57))^(1/$I$57),0)</f>
        <v>0</v>
      </c>
      <c r="GN1066" s="210">
        <f t="array" aca="1" ref="GN1066" ca="1">IF(RAND()&lt;=_xlfn.NORM.S.DIST((_xlfn.NORM.S.INV($G$54)-SQRT($G$61)*$C1066)/SQRT(1-$G$61),TRUE),(1-(1-RAND())^(1/$G$57))^(1/$I$57),0)</f>
        <v>0</v>
      </c>
      <c r="GO1066" s="210">
        <f t="array" aca="1" ref="GO1066" ca="1">IF(RAND()&lt;=_xlfn.NORM.S.DIST((_xlfn.NORM.S.INV($G$54)-SQRT($G$61)*$C1066)/SQRT(1-$G$61),TRUE),(1-(1-RAND())^(1/$G$57))^(1/$I$57),0)</f>
        <v>0</v>
      </c>
      <c r="GP1066" s="210">
        <f t="array" aca="1" ref="GP1066" ca="1">IF(RAND()&lt;=_xlfn.NORM.S.DIST((_xlfn.NORM.S.INV($G$54)-SQRT($G$61)*$C1066)/SQRT(1-$G$61),TRUE),(1-(1-RAND())^(1/$G$57))^(1/$I$57),0)</f>
        <v>0</v>
      </c>
      <c r="GQ1066" s="210">
        <f t="array" aca="1" ref="GQ1066" ca="1">IF(RAND()&lt;=_xlfn.NORM.S.DIST((_xlfn.NORM.S.INV($G$54)-SQRT($G$61)*$C1066)/SQRT(1-$G$61),TRUE),(1-(1-RAND())^(1/$G$57))^(1/$I$57),0)</f>
        <v>0</v>
      </c>
      <c r="GR1066" s="210">
        <f t="array" aca="1" ref="GR1066" ca="1">IF(RAND()&lt;=_xlfn.NORM.S.DIST((_xlfn.NORM.S.INV($G$54)-SQRT($G$61)*$C1066)/SQRT(1-$G$61),TRUE),(1-(1-RAND())^(1/$G$57))^(1/$I$57),0)</f>
        <v>0</v>
      </c>
      <c r="GS1066" s="210">
        <f t="array" aca="1" ref="GS1066" ca="1">IF(RAND()&lt;=_xlfn.NORM.S.DIST((_xlfn.NORM.S.INV($G$54)-SQRT($G$61)*$C1066)/SQRT(1-$G$61),TRUE),(1-(1-RAND())^(1/$G$57))^(1/$I$57),0)</f>
        <v>0</v>
      </c>
      <c r="GT1066" s="210">
        <f t="array" aca="1" ref="GT1066" ca="1">IF(RAND()&lt;=_xlfn.NORM.S.DIST((_xlfn.NORM.S.INV($G$54)-SQRT($G$61)*$C1066)/SQRT(1-$G$61),TRUE),(1-(1-RAND())^(1/$G$57))^(1/$I$57),0)</f>
        <v>0</v>
      </c>
      <c r="GU1066" s="210">
        <f t="array" aca="1" ref="GU1066" ca="1">IF(RAND()&lt;=_xlfn.NORM.S.DIST((_xlfn.NORM.S.INV($G$54)-SQRT($G$61)*$C1066)/SQRT(1-$G$61),TRUE),(1-(1-RAND())^(1/$G$57))^(1/$I$57),0)</f>
        <v>0</v>
      </c>
      <c r="GV1066" s="210">
        <f t="array" aca="1" ref="GV1066" ca="1">IF(RAND()&lt;=_xlfn.NORM.S.DIST((_xlfn.NORM.S.INV($G$54)-SQRT($G$61)*$C1066)/SQRT(1-$G$61),TRUE),(1-(1-RAND())^(1/$G$57))^(1/$I$57),0)</f>
        <v>0</v>
      </c>
      <c r="GW1066" s="210">
        <f t="array" aca="1" ref="GW1066" ca="1">IF(RAND()&lt;=_xlfn.NORM.S.DIST((_xlfn.NORM.S.INV($G$54)-SQRT($G$61)*$C1066)/SQRT(1-$G$61),TRUE),(1-(1-RAND())^(1/$G$57))^(1/$I$57),0)</f>
        <v>0</v>
      </c>
      <c r="GX1066" s="210">
        <f t="array" aca="1" ref="GX1066" ca="1">IF(RAND()&lt;=_xlfn.NORM.S.DIST((_xlfn.NORM.S.INV($G$54)-SQRT($G$61)*$C1066)/SQRT(1-$G$61),TRUE),(1-(1-RAND())^(1/$G$57))^(1/$I$57),0)</f>
        <v>0</v>
      </c>
      <c r="GY1066" s="210">
        <f t="array" aca="1" ref="GY1066" ca="1">IF(RAND()&lt;=_xlfn.NORM.S.DIST((_xlfn.NORM.S.INV($G$54)-SQRT($G$61)*$C1066)/SQRT(1-$G$61),TRUE),(1-(1-RAND())^(1/$G$57))^(1/$I$57),0)</f>
        <v>0</v>
      </c>
      <c r="GZ1066" s="210">
        <f t="array" aca="1" ref="GZ1066" ca="1">IF(RAND()&lt;=_xlfn.NORM.S.DIST((_xlfn.NORM.S.INV($G$54)-SQRT($G$61)*$C1066)/SQRT(1-$G$61),TRUE),(1-(1-RAND())^(1/$G$57))^(1/$I$57),0)</f>
        <v>0</v>
      </c>
      <c r="HA1066" s="210">
        <f t="array" aca="1" ref="HA1066" ca="1">IF(RAND()&lt;=_xlfn.NORM.S.DIST((_xlfn.NORM.S.INV($G$54)-SQRT($G$61)*$C1066)/SQRT(1-$G$61),TRUE),(1-(1-RAND())^(1/$G$57))^(1/$I$57),0)</f>
        <v>0</v>
      </c>
      <c r="HB1066" s="210">
        <f t="array" aca="1" ref="HB1066" ca="1">IF(RAND()&lt;=_xlfn.NORM.S.DIST((_xlfn.NORM.S.INV($G$54)-SQRT($G$61)*$C1066)/SQRT(1-$G$61),TRUE),(1-(1-RAND())^(1/$G$57))^(1/$I$57),0)</f>
        <v>0</v>
      </c>
      <c r="HC1066" s="210">
        <f t="array" aca="1" ref="HC1066" ca="1">IF(RAND()&lt;=_xlfn.NORM.S.DIST((_xlfn.NORM.S.INV($G$54)-SQRT($G$61)*$C1066)/SQRT(1-$G$61),TRUE),(1-(1-RAND())^(1/$G$57))^(1/$I$57),0)</f>
        <v>0</v>
      </c>
      <c r="HD1066" s="210">
        <f t="array" aca="1" ref="HD1066" ca="1">IF(RAND()&lt;=_xlfn.NORM.S.DIST((_xlfn.NORM.S.INV($G$54)-SQRT($G$61)*$C1066)/SQRT(1-$G$61),TRUE),(1-(1-RAND())^(1/$G$57))^(1/$I$57),0)</f>
        <v>0</v>
      </c>
      <c r="HE1066" s="210">
        <f t="array" aca="1" ref="HE1066" ca="1">IF(RAND()&lt;=_xlfn.NORM.S.DIST((_xlfn.NORM.S.INV($G$54)-SQRT($G$61)*$C1066)/SQRT(1-$G$61),TRUE),(1-(1-RAND())^(1/$G$57))^(1/$I$57),0)</f>
        <v>0</v>
      </c>
      <c r="HF1066" s="210">
        <f t="array" aca="1" ref="HF1066" ca="1">IF(RAND()&lt;=_xlfn.NORM.S.DIST((_xlfn.NORM.S.INV($G$54)-SQRT($G$61)*$C1066)/SQRT(1-$G$61),TRUE),(1-(1-RAND())^(1/$G$57))^(1/$I$57),0)</f>
        <v>0</v>
      </c>
      <c r="HG1066" s="210">
        <f t="array" aca="1" ref="HG1066" ca="1">IF(RAND()&lt;=_xlfn.NORM.S.DIST((_xlfn.NORM.S.INV($G$54)-SQRT($G$61)*$C1066)/SQRT(1-$G$61),TRUE),(1-(1-RAND())^(1/$G$57))^(1/$I$57),0)</f>
        <v>0</v>
      </c>
      <c r="HH1066" s="210">
        <f t="array" aca="1" ref="HH1066" ca="1">IF(RAND()&lt;=_xlfn.NORM.S.DIST((_xlfn.NORM.S.INV($G$54)-SQRT($G$61)*$C1066)/SQRT(1-$G$61),TRUE),(1-(1-RAND())^(1/$G$57))^(1/$I$57),0)</f>
        <v>0</v>
      </c>
      <c r="HI1066" s="210">
        <f t="array" aca="1" ref="HI1066" ca="1">IF(RAND()&lt;=_xlfn.NORM.S.DIST((_xlfn.NORM.S.INV($G$54)-SQRT($G$61)*$C1066)/SQRT(1-$G$61),TRUE),(1-(1-RAND())^(1/$G$57))^(1/$I$57),0)</f>
        <v>0</v>
      </c>
      <c r="HJ1066" s="210">
        <f t="array" aca="1" ref="HJ1066" ca="1">IF(RAND()&lt;=_xlfn.NORM.S.DIST((_xlfn.NORM.S.INV($G$54)-SQRT($G$61)*$C1066)/SQRT(1-$G$61),TRUE),(1-(1-RAND())^(1/$G$57))^(1/$I$57),0)</f>
        <v>0</v>
      </c>
      <c r="HK1066" s="210">
        <f t="array" aca="1" ref="HK1066" ca="1">IF(RAND()&lt;=_xlfn.NORM.S.DIST((_xlfn.NORM.S.INV($G$54)-SQRT($G$61)*$C1066)/SQRT(1-$G$61),TRUE),(1-(1-RAND())^(1/$G$57))^(1/$I$57),0)</f>
        <v>0</v>
      </c>
      <c r="HL1066" s="210">
        <f t="array" aca="1" ref="HL1066" ca="1">IF(RAND()&lt;=_xlfn.NORM.S.DIST((_xlfn.NORM.S.INV($G$54)-SQRT($G$61)*$C1066)/SQRT(1-$G$61),TRUE),(1-(1-RAND())^(1/$G$57))^(1/$I$57),0)</f>
        <v>0</v>
      </c>
      <c r="HM1066" s="210">
        <f t="array" aca="1" ref="HM1066" ca="1">IF(RAND()&lt;=_xlfn.NORM.S.DIST((_xlfn.NORM.S.INV($G$54)-SQRT($G$61)*$C1066)/SQRT(1-$G$61),TRUE),(1-(1-RAND())^(1/$G$57))^(1/$I$57),0)</f>
        <v>0</v>
      </c>
      <c r="HN1066" s="210">
        <f t="array" aca="1" ref="HN1066" ca="1">IF(RAND()&lt;=_xlfn.NORM.S.DIST((_xlfn.NORM.S.INV($G$54)-SQRT($G$61)*$C1066)/SQRT(1-$G$61),TRUE),(1-(1-RAND())^(1/$G$57))^(1/$I$57),0)</f>
        <v>0</v>
      </c>
      <c r="HO1066" s="210">
        <f t="array" aca="1" ref="HO1066" ca="1">IF(RAND()&lt;=_xlfn.NORM.S.DIST((_xlfn.NORM.S.INV($G$54)-SQRT($G$61)*$C1066)/SQRT(1-$G$61),TRUE),(1-(1-RAND())^(1/$G$57))^(1/$I$57),0)</f>
        <v>0</v>
      </c>
      <c r="HP1066" s="210">
        <f t="array" aca="1" ref="HP1066" ca="1">IF(RAND()&lt;=_xlfn.NORM.S.DIST((_xlfn.NORM.S.INV($G$54)-SQRT($G$61)*$C1066)/SQRT(1-$G$61),TRUE),(1-(1-RAND())^(1/$G$57))^(1/$I$57),0)</f>
        <v>0</v>
      </c>
      <c r="HQ1066" s="210">
        <f t="array" aca="1" ref="HQ1066" ca="1">IF(RAND()&lt;=_xlfn.NORM.S.DIST((_xlfn.NORM.S.INV($G$54)-SQRT($G$61)*$C1066)/SQRT(1-$G$61),TRUE),(1-(1-RAND())^(1/$G$57))^(1/$I$57),0)</f>
        <v>0</v>
      </c>
      <c r="HR1066" s="210">
        <f t="array" aca="1" ref="HR1066" ca="1">IF(RAND()&lt;=_xlfn.NORM.S.DIST((_xlfn.NORM.S.INV($G$54)-SQRT($G$61)*$C1066)/SQRT(1-$G$61),TRUE),(1-(1-RAND())^(1/$G$57))^(1/$I$57),0)</f>
        <v>0</v>
      </c>
      <c r="HS1066" s="210">
        <f t="array" aca="1" ref="HS1066" ca="1">IF(RAND()&lt;=_xlfn.NORM.S.DIST((_xlfn.NORM.S.INV($G$54)-SQRT($G$61)*$C1066)/SQRT(1-$G$61),TRUE),(1-(1-RAND())^(1/$G$57))^(1/$I$57),0)</f>
        <v>0</v>
      </c>
      <c r="HT1066" s="210">
        <f t="array" aca="1" ref="HT1066" ca="1">IF(RAND()&lt;=_xlfn.NORM.S.DIST((_xlfn.NORM.S.INV($G$54)-SQRT($G$61)*$C1066)/SQRT(1-$G$61),TRUE),(1-(1-RAND())^(1/$G$57))^(1/$I$57),0)</f>
        <v>0</v>
      </c>
      <c r="HU1066" s="210">
        <f t="array" aca="1" ref="HU1066" ca="1">IF(RAND()&lt;=_xlfn.NORM.S.DIST((_xlfn.NORM.S.INV($G$54)-SQRT($G$61)*$C1066)/SQRT(1-$G$61),TRUE),(1-(1-RAND())^(1/$G$57))^(1/$I$57),0)</f>
        <v>0</v>
      </c>
      <c r="HV1066" s="210">
        <f t="array" aca="1" ref="HV1066" ca="1">IF(RAND()&lt;=_xlfn.NORM.S.DIST((_xlfn.NORM.S.INV($G$54)-SQRT($G$61)*$C1066)/SQRT(1-$G$61),TRUE),(1-(1-RAND())^(1/$G$57))^(1/$I$57),0)</f>
        <v>0</v>
      </c>
      <c r="HW1066" s="210">
        <f t="array" aca="1" ref="HW1066" ca="1">IF(RAND()&lt;=_xlfn.NORM.S.DIST((_xlfn.NORM.S.INV($G$54)-SQRT($G$61)*$C1066)/SQRT(1-$G$61),TRUE),(1-(1-RAND())^(1/$G$57))^(1/$I$57),0)</f>
        <v>0</v>
      </c>
      <c r="HX1066" s="210">
        <f t="shared" ca="1" si="252"/>
        <v>1</v>
      </c>
      <c r="HY1066" s="210">
        <f t="shared" ca="1" si="253"/>
        <v>0.57882560138248895</v>
      </c>
      <c r="HZ1066" s="210">
        <f t="array" aca="1" ref="HZ1066" ca="1">IF(RAND()&lt;=_xlfn.NORM.S.DIST((_xlfn.NORM.S.INV($H$54)-SQRT($H$61)*$C1066)/SQRT(1-$H$61),TRUE),(1-(1-RAND())^(1/$G$57))^(1/$I$57),0)</f>
        <v>0</v>
      </c>
      <c r="IA1066" s="210">
        <f t="array" aca="1" ref="IA1066" ca="1">IF(RAND()&lt;=_xlfn.NORM.S.DIST((_xlfn.NORM.S.INV($H$54)-SQRT($H$61)*$C1066)/SQRT(1-$H$61),TRUE),(1-(1-RAND())^(1/$G$57))^(1/$I$57),0)</f>
        <v>0</v>
      </c>
      <c r="IB1066" s="210">
        <f t="array" aca="1" ref="IB1066" ca="1">IF(RAND()&lt;=_xlfn.NORM.S.DIST((_xlfn.NORM.S.INV($H$54)-SQRT($H$61)*$C1066)/SQRT(1-$H$61),TRUE),(1-(1-RAND())^(1/$G$57))^(1/$I$57),0)</f>
        <v>0</v>
      </c>
      <c r="IC1066" s="210">
        <f t="array" aca="1" ref="IC1066" ca="1">IF(RAND()&lt;=_xlfn.NORM.S.DIST((_xlfn.NORM.S.INV($H$54)-SQRT($H$61)*$C1066)/SQRT(1-$H$61),TRUE),(1-(1-RAND())^(1/$G$57))^(1/$I$57),0)</f>
        <v>0.21252287061625597</v>
      </c>
      <c r="ID1066" s="210">
        <f t="array" aca="1" ref="ID1066" ca="1">IF(RAND()&lt;=_xlfn.NORM.S.DIST((_xlfn.NORM.S.INV($H$54)-SQRT($H$61)*$C1066)/SQRT(1-$H$61),TRUE),(1-(1-RAND())^(1/$G$57))^(1/$I$57),0)</f>
        <v>0</v>
      </c>
      <c r="IE1066" s="210">
        <f t="array" aca="1" ref="IE1066" ca="1">IF(RAND()&lt;=_xlfn.NORM.S.DIST((_xlfn.NORM.S.INV($H$54)-SQRT($H$61)*$C1066)/SQRT(1-$H$61),TRUE),(1-(1-RAND())^(1/$G$57))^(1/$I$57),0)</f>
        <v>0</v>
      </c>
      <c r="IF1066" s="210">
        <f t="array" aca="1" ref="IF1066" ca="1">IF(RAND()&lt;=_xlfn.NORM.S.DIST((_xlfn.NORM.S.INV($H$54)-SQRT($H$61)*$C1066)/SQRT(1-$H$61),TRUE),(1-(1-RAND())^(1/$G$57))^(1/$I$57),0)</f>
        <v>0</v>
      </c>
      <c r="IG1066" s="210">
        <f t="array" aca="1" ref="IG1066" ca="1">IF(RAND()&lt;=_xlfn.NORM.S.DIST((_xlfn.NORM.S.INV($H$54)-SQRT($H$61)*$C1066)/SQRT(1-$H$61),TRUE),(1-(1-RAND())^(1/$G$57))^(1/$I$57),0)</f>
        <v>0</v>
      </c>
      <c r="IH1066" s="210">
        <f t="array" aca="1" ref="IH1066" ca="1">IF(RAND()&lt;=_xlfn.NORM.S.DIST((_xlfn.NORM.S.INV($H$54)-SQRT($H$61)*$C1066)/SQRT(1-$H$61),TRUE),(1-(1-RAND())^(1/$G$57))^(1/$I$57),0)</f>
        <v>0</v>
      </c>
      <c r="II1066" s="210">
        <f t="array" aca="1" ref="II1066" ca="1">IF(RAND()&lt;=_xlfn.NORM.S.DIST((_xlfn.NORM.S.INV($H$54)-SQRT($H$61)*$C1066)/SQRT(1-$H$61),TRUE),(1-(1-RAND())^(1/$G$57))^(1/$I$57),0)</f>
        <v>0</v>
      </c>
      <c r="IJ1066" s="210">
        <f t="array" aca="1" ref="IJ1066" ca="1">IF(RAND()&lt;=_xlfn.NORM.S.DIST((_xlfn.NORM.S.INV($H$54)-SQRT($H$61)*$C1066)/SQRT(1-$H$61),TRUE),(1-(1-RAND())^(1/$G$57))^(1/$I$57),0)</f>
        <v>0</v>
      </c>
      <c r="IK1066" s="210">
        <f t="array" aca="1" ref="IK1066" ca="1">IF(RAND()&lt;=_xlfn.NORM.S.DIST((_xlfn.NORM.S.INV($H$54)-SQRT($H$61)*$C1066)/SQRT(1-$H$61),TRUE),(1-(1-RAND())^(1/$G$57))^(1/$I$57),0)</f>
        <v>0</v>
      </c>
      <c r="IL1066" s="210">
        <f t="array" aca="1" ref="IL1066" ca="1">IF(RAND()&lt;=_xlfn.NORM.S.DIST((_xlfn.NORM.S.INV($H$54)-SQRT($H$61)*$C1066)/SQRT(1-$H$61),TRUE),(1-(1-RAND())^(1/$G$57))^(1/$I$57),0)</f>
        <v>0</v>
      </c>
      <c r="IM1066" s="210">
        <f t="array" aca="1" ref="IM1066" ca="1">IF(RAND()&lt;=_xlfn.NORM.S.DIST((_xlfn.NORM.S.INV($H$54)-SQRT($H$61)*$C1066)/SQRT(1-$H$61),TRUE),(1-(1-RAND())^(1/$G$57))^(1/$I$57),0)</f>
        <v>0</v>
      </c>
      <c r="IN1066" s="210">
        <f t="array" aca="1" ref="IN1066" ca="1">IF(RAND()&lt;=_xlfn.NORM.S.DIST((_xlfn.NORM.S.INV($H$54)-SQRT($H$61)*$C1066)/SQRT(1-$H$61),TRUE),(1-(1-RAND())^(1/$G$57))^(1/$I$57),0)</f>
        <v>0</v>
      </c>
      <c r="IO1066" s="210">
        <f t="array" aca="1" ref="IO1066" ca="1">IF(RAND()&lt;=_xlfn.NORM.S.DIST((_xlfn.NORM.S.INV($H$54)-SQRT($H$61)*$C1066)/SQRT(1-$H$61),TRUE),(1-(1-RAND())^(1/$G$57))^(1/$I$57),0)</f>
        <v>0</v>
      </c>
      <c r="IP1066" s="210">
        <f t="array" aca="1" ref="IP1066" ca="1">IF(RAND()&lt;=_xlfn.NORM.S.DIST((_xlfn.NORM.S.INV($H$54)-SQRT($H$61)*$C1066)/SQRT(1-$H$61),TRUE),(1-(1-RAND())^(1/$G$57))^(1/$I$57),0)</f>
        <v>0</v>
      </c>
      <c r="IQ1066" s="210">
        <f t="array" aca="1" ref="IQ1066" ca="1">IF(RAND()&lt;=_xlfn.NORM.S.DIST((_xlfn.NORM.S.INV($H$54)-SQRT($H$61)*$C1066)/SQRT(1-$H$61),TRUE),(1-(1-RAND())^(1/$G$57))^(1/$I$57),0)</f>
        <v>0</v>
      </c>
      <c r="IR1066" s="210">
        <f t="array" aca="1" ref="IR1066" ca="1">IF(RAND()&lt;=_xlfn.NORM.S.DIST((_xlfn.NORM.S.INV($H$54)-SQRT($H$61)*$C1066)/SQRT(1-$H$61),TRUE),(1-(1-RAND())^(1/$G$57))^(1/$I$57),0)</f>
        <v>0</v>
      </c>
      <c r="IS1066" s="210">
        <f t="array" aca="1" ref="IS1066" ca="1">IF(RAND()&lt;=_xlfn.NORM.S.DIST((_xlfn.NORM.S.INV($H$54)-SQRT($H$61)*$C1066)/SQRT(1-$H$61),TRUE),(1-(1-RAND())^(1/$G$57))^(1/$I$57),0)</f>
        <v>0</v>
      </c>
      <c r="IT1066" s="210">
        <f t="array" aca="1" ref="IT1066" ca="1">IF(RAND()&lt;=_xlfn.NORM.S.DIST((_xlfn.NORM.S.INV($H$54)-SQRT($H$61)*$C1066)/SQRT(1-$H$61),TRUE),(1-(1-RAND())^(1/$G$57))^(1/$I$57),0)</f>
        <v>0</v>
      </c>
      <c r="IU1066" s="210">
        <f t="array" aca="1" ref="IU1066" ca="1">IF(RAND()&lt;=_xlfn.NORM.S.DIST((_xlfn.NORM.S.INV($H$54)-SQRT($H$61)*$C1066)/SQRT(1-$H$61),TRUE),(1-(1-RAND())^(1/$G$57))^(1/$I$57),0)</f>
        <v>0</v>
      </c>
      <c r="IV1066" s="210">
        <f t="array" aca="1" ref="IV1066" ca="1">IF(RAND()&lt;=_xlfn.NORM.S.DIST((_xlfn.NORM.S.INV($H$54)-SQRT($H$61)*$C1066)/SQRT(1-$H$61),TRUE),(1-(1-RAND())^(1/$G$57))^(1/$I$57),0)</f>
        <v>0</v>
      </c>
      <c r="IW1066" s="210">
        <f t="array" aca="1" ref="IW1066" ca="1">IF(RAND()&lt;=_xlfn.NORM.S.DIST((_xlfn.NORM.S.INV($H$54)-SQRT($H$61)*$C1066)/SQRT(1-$H$61),TRUE),(1-(1-RAND())^(1/$G$57))^(1/$I$57),0)</f>
        <v>0.5710218345773489</v>
      </c>
      <c r="IX1066" s="210">
        <f t="array" aca="1" ref="IX1066" ca="1">IF(RAND()&lt;=_xlfn.NORM.S.DIST((_xlfn.NORM.S.INV($H$54)-SQRT($H$61)*$C1066)/SQRT(1-$H$61),TRUE),(1-(1-RAND())^(1/$G$57))^(1/$I$57),0)</f>
        <v>0</v>
      </c>
      <c r="IY1066" s="210">
        <f t="array" aca="1" ref="IY1066" ca="1">IF(RAND()&lt;=_xlfn.NORM.S.DIST((_xlfn.NORM.S.INV($H$54)-SQRT($H$61)*$C1066)/SQRT(1-$H$61),TRUE),(1-(1-RAND())^(1/$G$57))^(1/$I$57),0)</f>
        <v>0</v>
      </c>
      <c r="IZ1066" s="210">
        <f t="array" aca="1" ref="IZ1066" ca="1">IF(RAND()&lt;=_xlfn.NORM.S.DIST((_xlfn.NORM.S.INV($H$54)-SQRT($H$61)*$C1066)/SQRT(1-$H$61),TRUE),(1-(1-RAND())^(1/$G$57))^(1/$I$57),0)</f>
        <v>0</v>
      </c>
      <c r="JA1066" s="210">
        <f t="array" aca="1" ref="JA1066" ca="1">IF(RAND()&lt;=_xlfn.NORM.S.DIST((_xlfn.NORM.S.INV($H$54)-SQRT($H$61)*$C1066)/SQRT(1-$H$61),TRUE),(1-(1-RAND())^(1/$G$57))^(1/$I$57),0)</f>
        <v>0</v>
      </c>
      <c r="JB1066" s="210">
        <f t="array" aca="1" ref="JB1066" ca="1">IF(RAND()&lt;=_xlfn.NORM.S.DIST((_xlfn.NORM.S.INV($H$54)-SQRT($H$61)*$C1066)/SQRT(1-$H$61),TRUE),(1-(1-RAND())^(1/$G$57))^(1/$I$57),0)</f>
        <v>0</v>
      </c>
      <c r="JC1066" s="210">
        <f t="array" aca="1" ref="JC1066" ca="1">IF(RAND()&lt;=_xlfn.NORM.S.DIST((_xlfn.NORM.S.INV($H$54)-SQRT($H$61)*$C1066)/SQRT(1-$H$61),TRUE),(1-(1-RAND())^(1/$G$57))^(1/$I$57),0)</f>
        <v>0</v>
      </c>
      <c r="JD1066" s="210">
        <f t="array" aca="1" ref="JD1066" ca="1">IF(RAND()&lt;=_xlfn.NORM.S.DIST((_xlfn.NORM.S.INV($H$54)-SQRT($H$61)*$C1066)/SQRT(1-$H$61),TRUE),(1-(1-RAND())^(1/$G$57))^(1/$I$57),0)</f>
        <v>0</v>
      </c>
      <c r="JE1066" s="210">
        <f t="array" aca="1" ref="JE1066" ca="1">IF(RAND()&lt;=_xlfn.NORM.S.DIST((_xlfn.NORM.S.INV($H$54)-SQRT($H$61)*$C1066)/SQRT(1-$H$61),TRUE),(1-(1-RAND())^(1/$G$57))^(1/$I$57),0)</f>
        <v>0</v>
      </c>
      <c r="JF1066" s="210">
        <f t="array" aca="1" ref="JF1066" ca="1">IF(RAND()&lt;=_xlfn.NORM.S.DIST((_xlfn.NORM.S.INV($H$54)-SQRT($H$61)*$C1066)/SQRT(1-$H$61),TRUE),(1-(1-RAND())^(1/$G$57))^(1/$I$57),0)</f>
        <v>0</v>
      </c>
      <c r="JG1066" s="210">
        <f t="array" aca="1" ref="JG1066" ca="1">IF(RAND()&lt;=_xlfn.NORM.S.DIST((_xlfn.NORM.S.INV($H$54)-SQRT($H$61)*$C1066)/SQRT(1-$H$61),TRUE),(1-(1-RAND())^(1/$G$57))^(1/$I$57),0)</f>
        <v>0</v>
      </c>
      <c r="JH1066" s="210">
        <f t="array" aca="1" ref="JH1066" ca="1">IF(RAND()&lt;=_xlfn.NORM.S.DIST((_xlfn.NORM.S.INV($H$54)-SQRT($H$61)*$C1066)/SQRT(1-$H$61),TRUE),(1-(1-RAND())^(1/$G$57))^(1/$I$57),0)</f>
        <v>0</v>
      </c>
      <c r="JI1066" s="210">
        <f t="array" aca="1" ref="JI1066" ca="1">IF(RAND()&lt;=_xlfn.NORM.S.DIST((_xlfn.NORM.S.INV($H$54)-SQRT($H$61)*$C1066)/SQRT(1-$H$61),TRUE),(1-(1-RAND())^(1/$G$57))^(1/$I$57),0)</f>
        <v>0</v>
      </c>
      <c r="JJ1066" s="210">
        <f t="array" aca="1" ref="JJ1066" ca="1">IF(RAND()&lt;=_xlfn.NORM.S.DIST((_xlfn.NORM.S.INV($H$54)-SQRT($H$61)*$C1066)/SQRT(1-$H$61),TRUE),(1-(1-RAND())^(1/$G$57))^(1/$I$57),0)</f>
        <v>0</v>
      </c>
      <c r="JK1066" s="210">
        <f t="array" aca="1" ref="JK1066" ca="1">IF(RAND()&lt;=_xlfn.NORM.S.DIST((_xlfn.NORM.S.INV($H$54)-SQRT($H$61)*$C1066)/SQRT(1-$H$61),TRUE),(1-(1-RAND())^(1/$G$57))^(1/$I$57),0)</f>
        <v>0</v>
      </c>
      <c r="JL1066" s="210">
        <f t="array" aca="1" ref="JL1066" ca="1">IF(RAND()&lt;=_xlfn.NORM.S.DIST((_xlfn.NORM.S.INV($H$54)-SQRT($H$61)*$C1066)/SQRT(1-$H$61),TRUE),(1-(1-RAND())^(1/$G$57))^(1/$I$57),0)</f>
        <v>0</v>
      </c>
      <c r="JM1066" s="210">
        <f t="array" aca="1" ref="JM1066" ca="1">IF(RAND()&lt;=_xlfn.NORM.S.DIST((_xlfn.NORM.S.INV($H$54)-SQRT($H$61)*$C1066)/SQRT(1-$H$61),TRUE),(1-(1-RAND())^(1/$G$57))^(1/$I$57),0)</f>
        <v>0</v>
      </c>
      <c r="JN1066" s="210">
        <f t="shared" ca="1" si="254"/>
        <v>2</v>
      </c>
      <c r="JO1066" s="210">
        <f t="shared" ca="1" si="255"/>
        <v>0.78354470519360486</v>
      </c>
      <c r="JP1066" s="210">
        <f t="array" aca="1" ref="JP1066" ca="1">IF(RAND()&lt;=_xlfn.NORM.S.DIST((_xlfn.NORM.S.INV($I$54)-SQRT($I$61)*$C1066)/SQRT(1-$I$61),TRUE),(1-(1-RAND())^(1/$G$57))^(1/$I$57),0)</f>
        <v>0</v>
      </c>
      <c r="JQ1066" s="210">
        <f t="array" aca="1" ref="JQ1066" ca="1">IF(RAND()&lt;=_xlfn.NORM.S.DIST((_xlfn.NORM.S.INV($I$54)-SQRT($I$61)*$C1066)/SQRT(1-$I$61),TRUE),(1-(1-RAND())^(1/$G$57))^(1/$I$57),0)</f>
        <v>0</v>
      </c>
      <c r="JR1066" s="210">
        <f t="array" aca="1" ref="JR1066" ca="1">IF(RAND()&lt;=_xlfn.NORM.S.DIST((_xlfn.NORM.S.INV($I$54)-SQRT($I$61)*$C1066)/SQRT(1-$I$61),TRUE),(1-(1-RAND())^(1/$G$57))^(1/$I$57),0)</f>
        <v>0</v>
      </c>
      <c r="JS1066" s="210">
        <f t="array" aca="1" ref="JS1066" ca="1">IF(RAND()&lt;=_xlfn.NORM.S.DIST((_xlfn.NORM.S.INV($I$54)-SQRT($I$61)*$C1066)/SQRT(1-$I$61),TRUE),(1-(1-RAND())^(1/$G$57))^(1/$I$57),0)</f>
        <v>0</v>
      </c>
      <c r="JT1066" s="210">
        <f t="array" aca="1" ref="JT1066" ca="1">IF(RAND()&lt;=_xlfn.NORM.S.DIST((_xlfn.NORM.S.INV($I$54)-SQRT($I$61)*$C1066)/SQRT(1-$I$61),TRUE),(1-(1-RAND())^(1/$G$57))^(1/$I$57),0)</f>
        <v>0</v>
      </c>
      <c r="JU1066" s="210">
        <f t="array" aca="1" ref="JU1066" ca="1">IF(RAND()&lt;=_xlfn.NORM.S.DIST((_xlfn.NORM.S.INV($I$54)-SQRT($I$61)*$C1066)/SQRT(1-$I$61),TRUE),(1-(1-RAND())^(1/$G$57))^(1/$I$57),0)</f>
        <v>0</v>
      </c>
      <c r="JV1066" s="210">
        <f t="array" aca="1" ref="JV1066" ca="1">IF(RAND()&lt;=_xlfn.NORM.S.DIST((_xlfn.NORM.S.INV($I$54)-SQRT($I$61)*$C1066)/SQRT(1-$I$61),TRUE),(1-(1-RAND())^(1/$G$57))^(1/$I$57),0)</f>
        <v>0</v>
      </c>
      <c r="JW1066" s="210">
        <f t="array" aca="1" ref="JW1066" ca="1">IF(RAND()&lt;=_xlfn.NORM.S.DIST((_xlfn.NORM.S.INV($I$54)-SQRT($I$61)*$C1066)/SQRT(1-$I$61),TRUE),(1-(1-RAND())^(1/$G$57))^(1/$I$57),0)</f>
        <v>0</v>
      </c>
      <c r="JX1066" s="210">
        <f t="array" aca="1" ref="JX1066" ca="1">IF(RAND()&lt;=_xlfn.NORM.S.DIST((_xlfn.NORM.S.INV($I$54)-SQRT($I$61)*$C1066)/SQRT(1-$I$61),TRUE),(1-(1-RAND())^(1/$G$57))^(1/$I$57),0)</f>
        <v>0</v>
      </c>
      <c r="JY1066" s="210">
        <f t="array" aca="1" ref="JY1066" ca="1">IF(RAND()&lt;=_xlfn.NORM.S.DIST((_xlfn.NORM.S.INV($I$54)-SQRT($I$61)*$C1066)/SQRT(1-$I$61),TRUE),(1-(1-RAND())^(1/$G$57))^(1/$I$57),0)</f>
        <v>0</v>
      </c>
      <c r="JZ1066" s="210">
        <f t="array" aca="1" ref="JZ1066" ca="1">IF(RAND()&lt;=_xlfn.NORM.S.DIST((_xlfn.NORM.S.INV($I$54)-SQRT($I$61)*$C1066)/SQRT(1-$I$61),TRUE),(1-(1-RAND())^(1/$G$57))^(1/$I$57),0)</f>
        <v>0</v>
      </c>
      <c r="KA1066" s="210">
        <f t="array" aca="1" ref="KA1066" ca="1">IF(RAND()&lt;=_xlfn.NORM.S.DIST((_xlfn.NORM.S.INV($I$54)-SQRT($I$61)*$C1066)/SQRT(1-$I$61),TRUE),(1-(1-RAND())^(1/$G$57))^(1/$I$57),0)</f>
        <v>0</v>
      </c>
      <c r="KB1066" s="210">
        <f t="array" aca="1" ref="KB1066" ca="1">IF(RAND()&lt;=_xlfn.NORM.S.DIST((_xlfn.NORM.S.INV($I$54)-SQRT($I$61)*$C1066)/SQRT(1-$I$61),TRUE),(1-(1-RAND())^(1/$G$57))^(1/$I$57),0)</f>
        <v>0</v>
      </c>
      <c r="KC1066" s="210">
        <f t="array" aca="1" ref="KC1066" ca="1">IF(RAND()&lt;=_xlfn.NORM.S.DIST((_xlfn.NORM.S.INV($I$54)-SQRT($I$61)*$C1066)/SQRT(1-$I$61),TRUE),(1-(1-RAND())^(1/$G$57))^(1/$I$57),0)</f>
        <v>0</v>
      </c>
      <c r="KD1066" s="210">
        <f t="array" aca="1" ref="KD1066" ca="1">IF(RAND()&lt;=_xlfn.NORM.S.DIST((_xlfn.NORM.S.INV($I$54)-SQRT($I$61)*$C1066)/SQRT(1-$I$61),TRUE),(1-(1-RAND())^(1/$G$57))^(1/$I$57),0)</f>
        <v>0</v>
      </c>
      <c r="KE1066" s="210">
        <f t="array" aca="1" ref="KE1066" ca="1">IF(RAND()&lt;=_xlfn.NORM.S.DIST((_xlfn.NORM.S.INV($I$54)-SQRT($I$61)*$C1066)/SQRT(1-$I$61),TRUE),(1-(1-RAND())^(1/$G$57))^(1/$I$57),0)</f>
        <v>0</v>
      </c>
      <c r="KF1066" s="210">
        <f t="array" aca="1" ref="KF1066" ca="1">IF(RAND()&lt;=_xlfn.NORM.S.DIST((_xlfn.NORM.S.INV($I$54)-SQRT($I$61)*$C1066)/SQRT(1-$I$61),TRUE),(1-(1-RAND())^(1/$G$57))^(1/$I$57),0)</f>
        <v>0</v>
      </c>
      <c r="KG1066" s="210">
        <f t="array" aca="1" ref="KG1066" ca="1">IF(RAND()&lt;=_xlfn.NORM.S.DIST((_xlfn.NORM.S.INV($I$54)-SQRT($I$61)*$C1066)/SQRT(1-$I$61),TRUE),(1-(1-RAND())^(1/$G$57))^(1/$I$57),0)</f>
        <v>0</v>
      </c>
      <c r="KH1066" s="210">
        <f t="array" aca="1" ref="KH1066" ca="1">IF(RAND()&lt;=_xlfn.NORM.S.DIST((_xlfn.NORM.S.INV($I$54)-SQRT($I$61)*$C1066)/SQRT(1-$I$61),TRUE),(1-(1-RAND())^(1/$G$57))^(1/$I$57),0)</f>
        <v>0</v>
      </c>
      <c r="KI1066" s="210">
        <f t="array" aca="1" ref="KI1066" ca="1">IF(RAND()&lt;=_xlfn.NORM.S.DIST((_xlfn.NORM.S.INV($I$54)-SQRT($I$61)*$C1066)/SQRT(1-$I$61),TRUE),(1-(1-RAND())^(1/$G$57))^(1/$I$57),0)</f>
        <v>0</v>
      </c>
      <c r="KJ1066" s="210">
        <f t="array" aca="1" ref="KJ1066" ca="1">IF(RAND()&lt;=_xlfn.NORM.S.DIST((_xlfn.NORM.S.INV($I$54)-SQRT($I$61)*$C1066)/SQRT(1-$I$61),TRUE),(1-(1-RAND())^(1/$G$57))^(1/$I$57),0)</f>
        <v>0</v>
      </c>
      <c r="KK1066" s="210">
        <f t="array" aca="1" ref="KK1066" ca="1">IF(RAND()&lt;=_xlfn.NORM.S.DIST((_xlfn.NORM.S.INV($I$54)-SQRT($I$61)*$C1066)/SQRT(1-$I$61),TRUE),(1-(1-RAND())^(1/$G$57))^(1/$I$57),0)</f>
        <v>0</v>
      </c>
      <c r="KL1066" s="210">
        <f t="array" aca="1" ref="KL1066" ca="1">IF(RAND()&lt;=_xlfn.NORM.S.DIST((_xlfn.NORM.S.INV($I$54)-SQRT($I$61)*$C1066)/SQRT(1-$I$61),TRUE),(1-(1-RAND())^(1/$G$57))^(1/$I$57),0)</f>
        <v>0</v>
      </c>
      <c r="KM1066" s="210">
        <f t="array" aca="1" ref="KM1066" ca="1">IF(RAND()&lt;=_xlfn.NORM.S.DIST((_xlfn.NORM.S.INV($I$54)-SQRT($I$61)*$C1066)/SQRT(1-$I$61),TRUE),(1-(1-RAND())^(1/$G$57))^(1/$I$57),0)</f>
        <v>0</v>
      </c>
      <c r="KN1066" s="210">
        <f t="array" aca="1" ref="KN1066" ca="1">IF(RAND()&lt;=_xlfn.NORM.S.DIST((_xlfn.NORM.S.INV($I$54)-SQRT($I$61)*$C1066)/SQRT(1-$I$61),TRUE),(1-(1-RAND())^(1/$G$57))^(1/$I$57),0)</f>
        <v>0</v>
      </c>
      <c r="KO1066" s="210">
        <f t="array" aca="1" ref="KO1066" ca="1">IF(RAND()&lt;=_xlfn.NORM.S.DIST((_xlfn.NORM.S.INV($I$54)-SQRT($I$61)*$C1066)/SQRT(1-$I$61),TRUE),(1-(1-RAND())^(1/$G$57))^(1/$I$57),0)</f>
        <v>0</v>
      </c>
      <c r="KP1066" s="210">
        <f t="array" aca="1" ref="KP1066" ca="1">IF(RAND()&lt;=_xlfn.NORM.S.DIST((_xlfn.NORM.S.INV($I$54)-SQRT($I$61)*$C1066)/SQRT(1-$I$61),TRUE),(1-(1-RAND())^(1/$G$57))^(1/$I$57),0)</f>
        <v>0</v>
      </c>
      <c r="KQ1066" s="210">
        <f t="array" aca="1" ref="KQ1066" ca="1">IF(RAND()&lt;=_xlfn.NORM.S.DIST((_xlfn.NORM.S.INV($I$54)-SQRT($I$61)*$C1066)/SQRT(1-$I$61),TRUE),(1-(1-RAND())^(1/$G$57))^(1/$I$57),0)</f>
        <v>0</v>
      </c>
      <c r="KR1066" s="210">
        <f t="array" aca="1" ref="KR1066" ca="1">IF(RAND()&lt;=_xlfn.NORM.S.DIST((_xlfn.NORM.S.INV($I$54)-SQRT($I$61)*$C1066)/SQRT(1-$I$61),TRUE),(1-(1-RAND())^(1/$G$57))^(1/$I$57),0)</f>
        <v>6.8389583351594369E-2</v>
      </c>
      <c r="KS1066" s="210">
        <f t="array" aca="1" ref="KS1066" ca="1">IF(RAND()&lt;=_xlfn.NORM.S.DIST((_xlfn.NORM.S.INV($I$54)-SQRT($I$61)*$C1066)/SQRT(1-$I$61),TRUE),(1-(1-RAND())^(1/$G$57))^(1/$I$57),0)</f>
        <v>0</v>
      </c>
      <c r="KT1066" s="210">
        <f t="shared" ca="1" si="256"/>
        <v>1</v>
      </c>
      <c r="KU1066" s="210">
        <f t="shared" ca="1" si="257"/>
        <v>6.8389583351594369E-2</v>
      </c>
      <c r="KV1066" s="210">
        <f t="array" aca="1" ref="KV1066" ca="1">IF(RAND()&lt;=_xlfn.NORM.S.DIST((_xlfn.NORM.S.INV($J$54)-SQRT($J$61)*$C1066)/SQRT(1-$J$61),TRUE),(1-(1-RAND())^(1/$G$57))^(1/$I$57),0)</f>
        <v>0</v>
      </c>
      <c r="KW1066" s="210">
        <f t="array" aca="1" ref="KW1066" ca="1">IF(RAND()&lt;=_xlfn.NORM.S.DIST((_xlfn.NORM.S.INV($J$54)-SQRT($J$61)*$C1066)/SQRT(1-$J$61),TRUE),(1-(1-RAND())^(1/$G$57))^(1/$I$57),0)</f>
        <v>0</v>
      </c>
      <c r="KX1066" s="210">
        <f t="array" aca="1" ref="KX1066" ca="1">IF(RAND()&lt;=_xlfn.NORM.S.DIST((_xlfn.NORM.S.INV($J$54)-SQRT($J$61)*$C1066)/SQRT(1-$J$61),TRUE),(1-(1-RAND())^(1/$G$57))^(1/$I$57),0)</f>
        <v>0</v>
      </c>
      <c r="KY1066" s="210">
        <f t="array" aca="1" ref="KY1066" ca="1">IF(RAND()&lt;=_xlfn.NORM.S.DIST((_xlfn.NORM.S.INV($J$54)-SQRT($J$61)*$C1066)/SQRT(1-$J$61),TRUE),(1-(1-RAND())^(1/$G$57))^(1/$I$57),0)</f>
        <v>0</v>
      </c>
      <c r="KZ1066" s="210">
        <f t="array" aca="1" ref="KZ1066" ca="1">IF(RAND()&lt;=_xlfn.NORM.S.DIST((_xlfn.NORM.S.INV($J$54)-SQRT($J$61)*$C1066)/SQRT(1-$J$61),TRUE),(1-(1-RAND())^(1/$G$57))^(1/$I$57),0)</f>
        <v>0</v>
      </c>
      <c r="LA1066" s="210">
        <f t="array" aca="1" ref="LA1066" ca="1">IF(RAND()&lt;=_xlfn.NORM.S.DIST((_xlfn.NORM.S.INV($J$54)-SQRT($J$61)*$C1066)/SQRT(1-$J$61),TRUE),(1-(1-RAND())^(1/$G$57))^(1/$I$57),0)</f>
        <v>0</v>
      </c>
      <c r="LB1066" s="210">
        <f t="array" aca="1" ref="LB1066" ca="1">IF(RAND()&lt;=_xlfn.NORM.S.DIST((_xlfn.NORM.S.INV($J$54)-SQRT($J$61)*$C1066)/SQRT(1-$J$61),TRUE),(1-(1-RAND())^(1/$G$57))^(1/$I$57),0)</f>
        <v>9.9305998016851596E-2</v>
      </c>
      <c r="LC1066" s="210">
        <f t="array" aca="1" ref="LC1066" ca="1">IF(RAND()&lt;=_xlfn.NORM.S.DIST((_xlfn.NORM.S.INV($J$54)-SQRT($J$61)*$C1066)/SQRT(1-$J$61),TRUE),(1-(1-RAND())^(1/$G$57))^(1/$I$57),0)</f>
        <v>0</v>
      </c>
      <c r="LD1066" s="210">
        <f t="array" aca="1" ref="LD1066" ca="1">IF(RAND()&lt;=_xlfn.NORM.S.DIST((_xlfn.NORM.S.INV($J$54)-SQRT($J$61)*$C1066)/SQRT(1-$J$61),TRUE),(1-(1-RAND())^(1/$G$57))^(1/$I$57),0)</f>
        <v>0.23984065899530813</v>
      </c>
      <c r="LE1066" s="210">
        <f t="array" aca="1" ref="LE1066" ca="1">IF(RAND()&lt;=_xlfn.NORM.S.DIST((_xlfn.NORM.S.INV($J$54)-SQRT($J$61)*$C1066)/SQRT(1-$J$61),TRUE),(1-(1-RAND())^(1/$G$57))^(1/$I$57),0)</f>
        <v>0</v>
      </c>
      <c r="LF1066" s="210">
        <f t="shared" ca="1" si="258"/>
        <v>2</v>
      </c>
      <c r="LG1066" s="210">
        <f t="shared" ca="1" si="259"/>
        <v>0.33914665701215974</v>
      </c>
      <c r="LH1066" s="210">
        <f t="shared" ca="1" si="260"/>
        <v>7</v>
      </c>
      <c r="LI1066" s="210">
        <f t="shared" ca="1" si="260"/>
        <v>2.2048430206125822</v>
      </c>
    </row>
    <row r="1067" spans="2:321" x14ac:dyDescent="0.3">
      <c r="B1067"/>
      <c r="C1067" s="210">
        <f t="shared" ca="1" si="247"/>
        <v>1.3366725307210026</v>
      </c>
      <c r="D1067" s="210">
        <f t="array" aca="1" ref="D1067" ca="1">IF(RAND()&lt;=_xlfn.NORM.S.DIST((_xlfn.NORM.S.INV($C$54)-SQRT($C$61)*$C1067)/SQRT(1-$C$61),TRUE),(1-(1-RAND())^(1/$G$57))^(1/$I$57),0)</f>
        <v>0</v>
      </c>
      <c r="E1067" s="210">
        <f t="array" aca="1" ref="E1067" ca="1">IF(RAND()&lt;=_xlfn.NORM.S.DIST((_xlfn.NORM.S.INV($C$54)-SQRT($C$61)*$C1067)/SQRT(1-$C$61),TRUE),(1-(1-RAND())^(1/$G$57))^(1/$I$57),0)</f>
        <v>0</v>
      </c>
      <c r="F1067" s="210">
        <f t="array" aca="1" ref="F1067" ca="1">IF(RAND()&lt;=_xlfn.NORM.S.DIST((_xlfn.NORM.S.INV($C$54)-SQRT($C$61)*$C1067)/SQRT(1-$C$61),TRUE),(1-(1-RAND())^(1/$G$57))^(1/$I$57),0)</f>
        <v>0</v>
      </c>
      <c r="G1067" s="210">
        <f t="array" aca="1" ref="G1067" ca="1">IF(RAND()&lt;=_xlfn.NORM.S.DIST((_xlfn.NORM.S.INV($C$54)-SQRT($C$61)*$C1067)/SQRT(1-$C$61),TRUE),(1-(1-RAND())^(1/$G$57))^(1/$I$57),0)</f>
        <v>0</v>
      </c>
      <c r="H1067" s="210">
        <f t="array" aca="1" ref="H1067" ca="1">IF(RAND()&lt;=_xlfn.NORM.S.DIST((_xlfn.NORM.S.INV($C$54)-SQRT($C$61)*$C1067)/SQRT(1-$C$61),TRUE),(1-(1-RAND())^(1/$G$57))^(1/$I$57),0)</f>
        <v>0</v>
      </c>
      <c r="I1067" s="210">
        <f t="array" aca="1" ref="I1067" ca="1">IF(RAND()&lt;=_xlfn.NORM.S.DIST((_xlfn.NORM.S.INV($C$54)-SQRT($C$61)*$C1067)/SQRT(1-$C$61),TRUE),(1-(1-RAND())^(1/$G$57))^(1/$I$57),0)</f>
        <v>0</v>
      </c>
      <c r="J1067" s="210">
        <f t="array" aca="1" ref="J1067" ca="1">IF(RAND()&lt;=_xlfn.NORM.S.DIST((_xlfn.NORM.S.INV($C$54)-SQRT($C$61)*$C1067)/SQRT(1-$C$61),TRUE),(1-(1-RAND())^(1/$G$57))^(1/$I$57),0)</f>
        <v>0</v>
      </c>
      <c r="K1067" s="210">
        <f t="array" aca="1" ref="K1067" ca="1">IF(RAND()&lt;=_xlfn.NORM.S.DIST((_xlfn.NORM.S.INV($C$54)-SQRT($C$61)*$C1067)/SQRT(1-$C$61),TRUE),(1-(1-RAND())^(1/$G$57))^(1/$I$57),0)</f>
        <v>0</v>
      </c>
      <c r="L1067" s="210">
        <f t="array" aca="1" ref="L1067" ca="1">IF(RAND()&lt;=_xlfn.NORM.S.DIST((_xlfn.NORM.S.INV($C$54)-SQRT($C$61)*$C1067)/SQRT(1-$C$61),TRUE),(1-(1-RAND())^(1/$G$57))^(1/$I$57),0)</f>
        <v>0</v>
      </c>
      <c r="M1067" s="210">
        <f t="array" aca="1" ref="M1067" ca="1">IF(RAND()&lt;=_xlfn.NORM.S.DIST((_xlfn.NORM.S.INV($C$54)-SQRT($C$61)*$C1067)/SQRT(1-$C$61),TRUE),(1-(1-RAND())^(1/$G$57))^(1/$I$57),0)</f>
        <v>0</v>
      </c>
      <c r="N1067" s="210">
        <f t="shared" ca="1" si="261"/>
        <v>0</v>
      </c>
      <c r="O1067" s="210">
        <f t="shared" ca="1" si="248"/>
        <v>0</v>
      </c>
      <c r="P1067" s="210">
        <f t="array" aca="1" ref="P1067" ca="1">IF(RAND()&lt;=_xlfn.NORM.S.DIST((_xlfn.NORM.S.INV($D$54)-SQRT($D$61)*$C1067)/SQRT(1-$D$61),TRUE),(1-(1-RAND())^(1/$G$57))^(1/$I$57),0)</f>
        <v>0</v>
      </c>
      <c r="Q1067" s="210">
        <f t="array" aca="1" ref="Q1067" ca="1">IF(RAND()&lt;=_xlfn.NORM.S.DIST((_xlfn.NORM.S.INV($D$54)-SQRT($D$61)*$C1067)/SQRT(1-$D$61),TRUE),(1-(1-RAND())^(1/$G$57))^(1/$I$57),0)</f>
        <v>0</v>
      </c>
      <c r="R1067" s="210">
        <f t="array" aca="1" ref="R1067" ca="1">IF(RAND()&lt;=_xlfn.NORM.S.DIST((_xlfn.NORM.S.INV($D$54)-SQRT($D$61)*$C1067)/SQRT(1-$D$61),TRUE),(1-(1-RAND())^(1/$G$57))^(1/$I$57),0)</f>
        <v>0</v>
      </c>
      <c r="S1067" s="210">
        <f t="array" aca="1" ref="S1067" ca="1">IF(RAND()&lt;=_xlfn.NORM.S.DIST((_xlfn.NORM.S.INV($D$54)-SQRT($D$61)*$C1067)/SQRT(1-$D$61),TRUE),(1-(1-RAND())^(1/$G$57))^(1/$I$57),0)</f>
        <v>0</v>
      </c>
      <c r="T1067" s="210">
        <f t="array" aca="1" ref="T1067" ca="1">IF(RAND()&lt;=_xlfn.NORM.S.DIST((_xlfn.NORM.S.INV($D$54)-SQRT($D$61)*$C1067)/SQRT(1-$D$61),TRUE),(1-(1-RAND())^(1/$G$57))^(1/$I$57),0)</f>
        <v>0</v>
      </c>
      <c r="U1067" s="210">
        <f t="array" aca="1" ref="U1067" ca="1">IF(RAND()&lt;=_xlfn.NORM.S.DIST((_xlfn.NORM.S.INV($D$54)-SQRT($D$61)*$C1067)/SQRT(1-$D$61),TRUE),(1-(1-RAND())^(1/$G$57))^(1/$I$57),0)</f>
        <v>0</v>
      </c>
      <c r="V1067" s="210">
        <f t="array" aca="1" ref="V1067" ca="1">IF(RAND()&lt;=_xlfn.NORM.S.DIST((_xlfn.NORM.S.INV($D$54)-SQRT($D$61)*$C1067)/SQRT(1-$D$61),TRUE),(1-(1-RAND())^(1/$G$57))^(1/$I$57),0)</f>
        <v>0</v>
      </c>
      <c r="W1067" s="210">
        <f t="array" aca="1" ref="W1067" ca="1">IF(RAND()&lt;=_xlfn.NORM.S.DIST((_xlfn.NORM.S.INV($D$54)-SQRT($D$61)*$C1067)/SQRT(1-$D$61),TRUE),(1-(1-RAND())^(1/$G$57))^(1/$I$57),0)</f>
        <v>0</v>
      </c>
      <c r="X1067" s="210">
        <f t="array" aca="1" ref="X1067" ca="1">IF(RAND()&lt;=_xlfn.NORM.S.DIST((_xlfn.NORM.S.INV($D$54)-SQRT($D$61)*$C1067)/SQRT(1-$D$61),TRUE),(1-(1-RAND())^(1/$G$57))^(1/$I$57),0)</f>
        <v>0</v>
      </c>
      <c r="Y1067" s="210">
        <f t="array" aca="1" ref="Y1067" ca="1">IF(RAND()&lt;=_xlfn.NORM.S.DIST((_xlfn.NORM.S.INV($D$54)-SQRT($D$61)*$C1067)/SQRT(1-$D$61),TRUE),(1-(1-RAND())^(1/$G$57))^(1/$I$57),0)</f>
        <v>0</v>
      </c>
      <c r="Z1067" s="210">
        <f t="array" aca="1" ref="Z1067" ca="1">IF(RAND()&lt;=_xlfn.NORM.S.DIST((_xlfn.NORM.S.INV($D$54)-SQRT($D$61)*$C1067)/SQRT(1-$D$61),TRUE),(1-(1-RAND())^(1/$G$57))^(1/$I$57),0)</f>
        <v>0</v>
      </c>
      <c r="AA1067" s="210">
        <f t="array" aca="1" ref="AA1067" ca="1">IF(RAND()&lt;=_xlfn.NORM.S.DIST((_xlfn.NORM.S.INV($D$54)-SQRT($D$61)*$C1067)/SQRT(1-$D$61),TRUE),(1-(1-RAND())^(1/$G$57))^(1/$I$57),0)</f>
        <v>0</v>
      </c>
      <c r="AB1067" s="210">
        <f t="array" aca="1" ref="AB1067" ca="1">IF(RAND()&lt;=_xlfn.NORM.S.DIST((_xlfn.NORM.S.INV($D$54)-SQRT($D$61)*$C1067)/SQRT(1-$D$61),TRUE),(1-(1-RAND())^(1/$G$57))^(1/$I$57),0)</f>
        <v>0</v>
      </c>
      <c r="AC1067" s="210">
        <f t="array" aca="1" ref="AC1067" ca="1">IF(RAND()&lt;=_xlfn.NORM.S.DIST((_xlfn.NORM.S.INV($D$54)-SQRT($D$61)*$C1067)/SQRT(1-$D$61),TRUE),(1-(1-RAND())^(1/$G$57))^(1/$I$57),0)</f>
        <v>0</v>
      </c>
      <c r="AD1067" s="210">
        <f t="array" aca="1" ref="AD1067" ca="1">IF(RAND()&lt;=_xlfn.NORM.S.DIST((_xlfn.NORM.S.INV($D$54)-SQRT($D$61)*$C1067)/SQRT(1-$D$61),TRUE),(1-(1-RAND())^(1/$G$57))^(1/$I$57),0)</f>
        <v>0</v>
      </c>
      <c r="AE1067" s="210">
        <f t="array" aca="1" ref="AE1067" ca="1">IF(RAND()&lt;=_xlfn.NORM.S.DIST((_xlfn.NORM.S.INV($D$54)-SQRT($D$61)*$C1067)/SQRT(1-$D$61),TRUE),(1-(1-RAND())^(1/$G$57))^(1/$I$57),0)</f>
        <v>0</v>
      </c>
      <c r="AF1067" s="210">
        <f t="array" aca="1" ref="AF1067" ca="1">IF(RAND()&lt;=_xlfn.NORM.S.DIST((_xlfn.NORM.S.INV($D$54)-SQRT($D$61)*$C1067)/SQRT(1-$D$61),TRUE),(1-(1-RAND())^(1/$G$57))^(1/$I$57),0)</f>
        <v>0</v>
      </c>
      <c r="AG1067" s="210">
        <f t="array" aca="1" ref="AG1067" ca="1">IF(RAND()&lt;=_xlfn.NORM.S.DIST((_xlfn.NORM.S.INV($D$54)-SQRT($D$61)*$C1067)/SQRT(1-$D$61),TRUE),(1-(1-RAND())^(1/$G$57))^(1/$I$57),0)</f>
        <v>0</v>
      </c>
      <c r="AH1067" s="210">
        <f t="array" aca="1" ref="AH1067" ca="1">IF(RAND()&lt;=_xlfn.NORM.S.DIST((_xlfn.NORM.S.INV($D$54)-SQRT($D$61)*$C1067)/SQRT(1-$D$61),TRUE),(1-(1-RAND())^(1/$G$57))^(1/$I$57),0)</f>
        <v>0</v>
      </c>
      <c r="AI1067" s="210">
        <f t="array" aca="1" ref="AI1067" ca="1">IF(RAND()&lt;=_xlfn.NORM.S.DIST((_xlfn.NORM.S.INV($D$54)-SQRT($D$61)*$C1067)/SQRT(1-$D$61),TRUE),(1-(1-RAND())^(1/$G$57))^(1/$I$57),0)</f>
        <v>0</v>
      </c>
      <c r="AJ1067" s="210">
        <f t="array" aca="1" ref="AJ1067" ca="1">IF(RAND()&lt;=_xlfn.NORM.S.DIST((_xlfn.NORM.S.INV($D$54)-SQRT($D$61)*$C1067)/SQRT(1-$D$61),TRUE),(1-(1-RAND())^(1/$G$57))^(1/$I$57),0)</f>
        <v>0</v>
      </c>
      <c r="AK1067" s="210">
        <f t="array" aca="1" ref="AK1067" ca="1">IF(RAND()&lt;=_xlfn.NORM.S.DIST((_xlfn.NORM.S.INV($D$54)-SQRT($D$61)*$C1067)/SQRT(1-$D$61),TRUE),(1-(1-RAND())^(1/$G$57))^(1/$I$57),0)</f>
        <v>0</v>
      </c>
      <c r="AL1067" s="210">
        <f t="array" aca="1" ref="AL1067" ca="1">IF(RAND()&lt;=_xlfn.NORM.S.DIST((_xlfn.NORM.S.INV($D$54)-SQRT($D$61)*$C1067)/SQRT(1-$D$61),TRUE),(1-(1-RAND())^(1/$G$57))^(1/$I$57),0)</f>
        <v>0</v>
      </c>
      <c r="AM1067" s="210">
        <f t="array" aca="1" ref="AM1067" ca="1">IF(RAND()&lt;=_xlfn.NORM.S.DIST((_xlfn.NORM.S.INV($D$54)-SQRT($D$61)*$C1067)/SQRT(1-$D$61),TRUE),(1-(1-RAND())^(1/$G$57))^(1/$I$57),0)</f>
        <v>0</v>
      </c>
      <c r="AN1067" s="210">
        <f t="array" aca="1" ref="AN1067" ca="1">IF(RAND()&lt;=_xlfn.NORM.S.DIST((_xlfn.NORM.S.INV($D$54)-SQRT($D$61)*$C1067)/SQRT(1-$D$61),TRUE),(1-(1-RAND())^(1/$G$57))^(1/$I$57),0)</f>
        <v>0</v>
      </c>
      <c r="AO1067" s="210">
        <f t="array" aca="1" ref="AO1067" ca="1">IF(RAND()&lt;=_xlfn.NORM.S.DIST((_xlfn.NORM.S.INV($D$54)-SQRT($D$61)*$C1067)/SQRT(1-$D$61),TRUE),(1-(1-RAND())^(1/$G$57))^(1/$I$57),0)</f>
        <v>0</v>
      </c>
      <c r="AP1067" s="210">
        <f t="array" aca="1" ref="AP1067" ca="1">IF(RAND()&lt;=_xlfn.NORM.S.DIST((_xlfn.NORM.S.INV($D$54)-SQRT($D$61)*$C1067)/SQRT(1-$D$61),TRUE),(1-(1-RAND())^(1/$G$57))^(1/$I$57),0)</f>
        <v>0</v>
      </c>
      <c r="AQ1067" s="210">
        <f t="array" aca="1" ref="AQ1067" ca="1">IF(RAND()&lt;=_xlfn.NORM.S.DIST((_xlfn.NORM.S.INV($D$54)-SQRT($D$61)*$C1067)/SQRT(1-$D$61),TRUE),(1-(1-RAND())^(1/$G$57))^(1/$I$57),0)</f>
        <v>0</v>
      </c>
      <c r="AR1067" s="210">
        <f t="array" aca="1" ref="AR1067" ca="1">IF(RAND()&lt;=_xlfn.NORM.S.DIST((_xlfn.NORM.S.INV($D$54)-SQRT($D$61)*$C1067)/SQRT(1-$D$61),TRUE),(1-(1-RAND())^(1/$G$57))^(1/$I$57),0)</f>
        <v>0</v>
      </c>
      <c r="AS1067" s="210">
        <f t="array" aca="1" ref="AS1067" ca="1">IF(RAND()&lt;=_xlfn.NORM.S.DIST((_xlfn.NORM.S.INV($D$54)-SQRT($D$61)*$C1067)/SQRT(1-$D$61),TRUE),(1-(1-RAND())^(1/$G$57))^(1/$I$57),0)</f>
        <v>0</v>
      </c>
      <c r="AT1067" s="210">
        <f t="array" aca="1" ref="AT1067" ca="1">COUNTIF(P1067:AS1067,"&gt;"&amp;0)</f>
        <v>0</v>
      </c>
      <c r="AU1067" s="210">
        <f t="shared" ca="1" si="249"/>
        <v>0</v>
      </c>
      <c r="AV1067" s="210">
        <f t="array" aca="1" ref="AV1067" ca="1">IF(RAND()&lt;=_xlfn.NORM.S.DIST((_xlfn.NORM.S.INV($E$54)-SQRT($E$61)*$C1067)/SQRT(1-$E$61),TRUE),(1-(1-RAND())^(1/$G$57))^(1/$I$57),0)</f>
        <v>0</v>
      </c>
      <c r="AW1067" s="210">
        <f t="array" aca="1" ref="AW1067" ca="1">IF(RAND()&lt;=_xlfn.NORM.S.DIST((_xlfn.NORM.S.INV($E$54)-SQRT($E$61)*$C1067)/SQRT(1-$E$61),TRUE),(1-(1-RAND())^(1/$G$57))^(1/$I$57),0)</f>
        <v>0</v>
      </c>
      <c r="AX1067" s="210">
        <f t="array" aca="1" ref="AX1067" ca="1">IF(RAND()&lt;=_xlfn.NORM.S.DIST((_xlfn.NORM.S.INV($E$54)-SQRT($E$61)*$C1067)/SQRT(1-$E$61),TRUE),(1-(1-RAND())^(1/$G$57))^(1/$I$57),0)</f>
        <v>0</v>
      </c>
      <c r="AY1067" s="210">
        <f t="array" aca="1" ref="AY1067" ca="1">IF(RAND()&lt;=_xlfn.NORM.S.DIST((_xlfn.NORM.S.INV($E$54)-SQRT($E$61)*$C1067)/SQRT(1-$E$61),TRUE),(1-(1-RAND())^(1/$G$57))^(1/$I$57),0)</f>
        <v>0</v>
      </c>
      <c r="AZ1067" s="210">
        <f t="array" aca="1" ref="AZ1067" ca="1">IF(RAND()&lt;=_xlfn.NORM.S.DIST((_xlfn.NORM.S.INV($E$54)-SQRT($E$61)*$C1067)/SQRT(1-$E$61),TRUE),(1-(1-RAND())^(1/$G$57))^(1/$I$57),0)</f>
        <v>0</v>
      </c>
      <c r="BA1067" s="210">
        <f t="array" aca="1" ref="BA1067" ca="1">IF(RAND()&lt;=_xlfn.NORM.S.DIST((_xlfn.NORM.S.INV($E$54)-SQRT($E$61)*$C1067)/SQRT(1-$E$61),TRUE),(1-(1-RAND())^(1/$G$57))^(1/$I$57),0)</f>
        <v>0</v>
      </c>
      <c r="BB1067" s="210">
        <f t="array" aca="1" ref="BB1067" ca="1">IF(RAND()&lt;=_xlfn.NORM.S.DIST((_xlfn.NORM.S.INV($E$54)-SQRT($E$61)*$C1067)/SQRT(1-$E$61),TRUE),(1-(1-RAND())^(1/$G$57))^(1/$I$57),0)</f>
        <v>0</v>
      </c>
      <c r="BC1067" s="210">
        <f t="array" aca="1" ref="BC1067" ca="1">IF(RAND()&lt;=_xlfn.NORM.S.DIST((_xlfn.NORM.S.INV($E$54)-SQRT($E$61)*$C1067)/SQRT(1-$E$61),TRUE),(1-(1-RAND())^(1/$G$57))^(1/$I$57),0)</f>
        <v>0</v>
      </c>
      <c r="BD1067" s="210">
        <f t="array" aca="1" ref="BD1067" ca="1">IF(RAND()&lt;=_xlfn.NORM.S.DIST((_xlfn.NORM.S.INV($E$54)-SQRT($E$61)*$C1067)/SQRT(1-$E$61),TRUE),(1-(1-RAND())^(1/$G$57))^(1/$I$57),0)</f>
        <v>0</v>
      </c>
      <c r="BE1067" s="210">
        <f t="array" aca="1" ref="BE1067" ca="1">IF(RAND()&lt;=_xlfn.NORM.S.DIST((_xlfn.NORM.S.INV($E$54)-SQRT($E$61)*$C1067)/SQRT(1-$E$61),TRUE),(1-(1-RAND())^(1/$G$57))^(1/$I$57),0)</f>
        <v>0</v>
      </c>
      <c r="BF1067" s="210">
        <f t="array" aca="1" ref="BF1067" ca="1">IF(RAND()&lt;=_xlfn.NORM.S.DIST((_xlfn.NORM.S.INV($E$54)-SQRT($E$61)*$C1067)/SQRT(1-$E$61),TRUE),(1-(1-RAND())^(1/$G$57))^(1/$I$57),0)</f>
        <v>0</v>
      </c>
      <c r="BG1067" s="210">
        <f t="array" aca="1" ref="BG1067" ca="1">IF(RAND()&lt;=_xlfn.NORM.S.DIST((_xlfn.NORM.S.INV($E$54)-SQRT($E$61)*$C1067)/SQRT(1-$E$61),TRUE),(1-(1-RAND())^(1/$G$57))^(1/$I$57),0)</f>
        <v>0</v>
      </c>
      <c r="BH1067" s="210">
        <f t="array" aca="1" ref="BH1067" ca="1">IF(RAND()&lt;=_xlfn.NORM.S.DIST((_xlfn.NORM.S.INV($E$54)-SQRT($E$61)*$C1067)/SQRT(1-$E$61),TRUE),(1-(1-RAND())^(1/$G$57))^(1/$I$57),0)</f>
        <v>0</v>
      </c>
      <c r="BI1067" s="210">
        <f t="array" aca="1" ref="BI1067" ca="1">IF(RAND()&lt;=_xlfn.NORM.S.DIST((_xlfn.NORM.S.INV($E$54)-SQRT($E$61)*$C1067)/SQRT(1-$E$61),TRUE),(1-(1-RAND())^(1/$G$57))^(1/$I$57),0)</f>
        <v>0</v>
      </c>
      <c r="BJ1067" s="210">
        <f t="array" aca="1" ref="BJ1067" ca="1">IF(RAND()&lt;=_xlfn.NORM.S.DIST((_xlfn.NORM.S.INV($E$54)-SQRT($E$61)*$C1067)/SQRT(1-$E$61),TRUE),(1-(1-RAND())^(1/$G$57))^(1/$I$57),0)</f>
        <v>0</v>
      </c>
      <c r="BK1067" s="210">
        <f t="array" aca="1" ref="BK1067" ca="1">IF(RAND()&lt;=_xlfn.NORM.S.DIST((_xlfn.NORM.S.INV($E$54)-SQRT($E$61)*$C1067)/SQRT(1-$E$61),TRUE),(1-(1-RAND())^(1/$G$57))^(1/$I$57),0)</f>
        <v>0</v>
      </c>
      <c r="BL1067" s="210">
        <f t="array" aca="1" ref="BL1067" ca="1">IF(RAND()&lt;=_xlfn.NORM.S.DIST((_xlfn.NORM.S.INV($E$54)-SQRT($E$61)*$C1067)/SQRT(1-$E$61),TRUE),(1-(1-RAND())^(1/$G$57))^(1/$I$57),0)</f>
        <v>0</v>
      </c>
      <c r="BM1067" s="210">
        <f t="array" aca="1" ref="BM1067" ca="1">IF(RAND()&lt;=_xlfn.NORM.S.DIST((_xlfn.NORM.S.INV($E$54)-SQRT($E$61)*$C1067)/SQRT(1-$E$61),TRUE),(1-(1-RAND())^(1/$G$57))^(1/$I$57),0)</f>
        <v>0</v>
      </c>
      <c r="BN1067" s="210">
        <f t="array" aca="1" ref="BN1067" ca="1">IF(RAND()&lt;=_xlfn.NORM.S.DIST((_xlfn.NORM.S.INV($E$54)-SQRT($E$61)*$C1067)/SQRT(1-$E$61),TRUE),(1-(1-RAND())^(1/$G$57))^(1/$I$57),0)</f>
        <v>0</v>
      </c>
      <c r="BO1067" s="210">
        <f t="array" aca="1" ref="BO1067" ca="1">IF(RAND()&lt;=_xlfn.NORM.S.DIST((_xlfn.NORM.S.INV($E$54)-SQRT($E$61)*$C1067)/SQRT(1-$E$61),TRUE),(1-(1-RAND())^(1/$G$57))^(1/$I$57),0)</f>
        <v>0</v>
      </c>
      <c r="BP1067" s="210">
        <f t="array" aca="1" ref="BP1067" ca="1">IF(RAND()&lt;=_xlfn.NORM.S.DIST((_xlfn.NORM.S.INV($E$54)-SQRT($E$61)*$C1067)/SQRT(1-$E$61),TRUE),(1-(1-RAND())^(1/$G$57))^(1/$I$57),0)</f>
        <v>0</v>
      </c>
      <c r="BQ1067" s="210">
        <f t="array" aca="1" ref="BQ1067" ca="1">IF(RAND()&lt;=_xlfn.NORM.S.DIST((_xlfn.NORM.S.INV($E$54)-SQRT($E$61)*$C1067)/SQRT(1-$E$61),TRUE),(1-(1-RAND())^(1/$G$57))^(1/$I$57),0)</f>
        <v>0</v>
      </c>
      <c r="BR1067" s="210">
        <f t="array" aca="1" ref="BR1067" ca="1">IF(RAND()&lt;=_xlfn.NORM.S.DIST((_xlfn.NORM.S.INV($E$54)-SQRT($E$61)*$C1067)/SQRT(1-$E$61),TRUE),(1-(1-RAND())^(1/$G$57))^(1/$I$57),0)</f>
        <v>0</v>
      </c>
      <c r="BS1067" s="210">
        <f t="array" aca="1" ref="BS1067" ca="1">IF(RAND()&lt;=_xlfn.NORM.S.DIST((_xlfn.NORM.S.INV($E$54)-SQRT($E$61)*$C1067)/SQRT(1-$E$61),TRUE),(1-(1-RAND())^(1/$G$57))^(1/$I$57),0)</f>
        <v>0</v>
      </c>
      <c r="BT1067" s="210">
        <f t="array" aca="1" ref="BT1067" ca="1">IF(RAND()&lt;=_xlfn.NORM.S.DIST((_xlfn.NORM.S.INV($E$54)-SQRT($E$61)*$C1067)/SQRT(1-$E$61),TRUE),(1-(1-RAND())^(1/$G$57))^(1/$I$57),0)</f>
        <v>0</v>
      </c>
      <c r="BU1067" s="210">
        <f t="array" aca="1" ref="BU1067" ca="1">IF(RAND()&lt;=_xlfn.NORM.S.DIST((_xlfn.NORM.S.INV($E$54)-SQRT($E$61)*$C1067)/SQRT(1-$E$61),TRUE),(1-(1-RAND())^(1/$G$57))^(1/$I$57),0)</f>
        <v>0</v>
      </c>
      <c r="BV1067" s="210">
        <f t="array" aca="1" ref="BV1067" ca="1">IF(RAND()&lt;=_xlfn.NORM.S.DIST((_xlfn.NORM.S.INV($E$54)-SQRT($E$61)*$C1067)/SQRT(1-$E$61),TRUE),(1-(1-RAND())^(1/$G$57))^(1/$I$57),0)</f>
        <v>0</v>
      </c>
      <c r="BW1067" s="210">
        <f t="array" aca="1" ref="BW1067" ca="1">IF(RAND()&lt;=_xlfn.NORM.S.DIST((_xlfn.NORM.S.INV($E$54)-SQRT($E$61)*$C1067)/SQRT(1-$E$61),TRUE),(1-(1-RAND())^(1/$G$57))^(1/$I$57),0)</f>
        <v>0</v>
      </c>
      <c r="BX1067" s="210">
        <f t="array" aca="1" ref="BX1067" ca="1">IF(RAND()&lt;=_xlfn.NORM.S.DIST((_xlfn.NORM.S.INV($E$54)-SQRT($E$61)*$C1067)/SQRT(1-$E$61),TRUE),(1-(1-RAND())^(1/$G$57))^(1/$I$57),0)</f>
        <v>0</v>
      </c>
      <c r="BY1067" s="210">
        <f t="array" aca="1" ref="BY1067" ca="1">IF(RAND()&lt;=_xlfn.NORM.S.DIST((_xlfn.NORM.S.INV($E$54)-SQRT($E$61)*$C1067)/SQRT(1-$E$61),TRUE),(1-(1-RAND())^(1/$G$57))^(1/$I$57),0)</f>
        <v>0.96779272931096949</v>
      </c>
      <c r="BZ1067" s="210">
        <f t="array" aca="1" ref="BZ1067" ca="1">IF(RAND()&lt;=_xlfn.NORM.S.DIST((_xlfn.NORM.S.INV($E$54)-SQRT($E$61)*$C1067)/SQRT(1-$E$61),TRUE),(1-(1-RAND())^(1/$G$57))^(1/$I$57),0)</f>
        <v>0</v>
      </c>
      <c r="CA1067" s="210">
        <f t="array" aca="1" ref="CA1067" ca="1">IF(RAND()&lt;=_xlfn.NORM.S.DIST((_xlfn.NORM.S.INV($E$54)-SQRT($E$61)*$C1067)/SQRT(1-$E$61),TRUE),(1-(1-RAND())^(1/$G$57))^(1/$I$57),0)</f>
        <v>0</v>
      </c>
      <c r="CB1067" s="210">
        <f t="array" aca="1" ref="CB1067" ca="1">IF(RAND()&lt;=_xlfn.NORM.S.DIST((_xlfn.NORM.S.INV($E$54)-SQRT($E$61)*$C1067)/SQRT(1-$E$61),TRUE),(1-(1-RAND())^(1/$G$57))^(1/$I$57),0)</f>
        <v>0</v>
      </c>
      <c r="CC1067" s="210">
        <f t="array" aca="1" ref="CC1067" ca="1">IF(RAND()&lt;=_xlfn.NORM.S.DIST((_xlfn.NORM.S.INV($E$54)-SQRT($E$61)*$C1067)/SQRT(1-$E$61),TRUE),(1-(1-RAND())^(1/$G$57))^(1/$I$57),0)</f>
        <v>0</v>
      </c>
      <c r="CD1067" s="210">
        <f t="array" aca="1" ref="CD1067" ca="1">IF(RAND()&lt;=_xlfn.NORM.S.DIST((_xlfn.NORM.S.INV($E$54)-SQRT($E$61)*$C1067)/SQRT(1-$E$61),TRUE),(1-(1-RAND())^(1/$G$57))^(1/$I$57),0)</f>
        <v>0</v>
      </c>
      <c r="CE1067" s="210">
        <f t="array" aca="1" ref="CE1067" ca="1">IF(RAND()&lt;=_xlfn.NORM.S.DIST((_xlfn.NORM.S.INV($E$54)-SQRT($E$61)*$C1067)/SQRT(1-$E$61),TRUE),(1-(1-RAND())^(1/$G$57))^(1/$I$57),0)</f>
        <v>0</v>
      </c>
      <c r="CF1067" s="210">
        <f t="array" aca="1" ref="CF1067" ca="1">IF(RAND()&lt;=_xlfn.NORM.S.DIST((_xlfn.NORM.S.INV($E$54)-SQRT($E$61)*$C1067)/SQRT(1-$E$61),TRUE),(1-(1-RAND())^(1/$G$57))^(1/$I$57),0)</f>
        <v>0</v>
      </c>
      <c r="CG1067" s="210">
        <f t="array" aca="1" ref="CG1067" ca="1">IF(RAND()&lt;=_xlfn.NORM.S.DIST((_xlfn.NORM.S.INV($E$54)-SQRT($E$61)*$C1067)/SQRT(1-$E$61),TRUE),(1-(1-RAND())^(1/$G$57))^(1/$I$57),0)</f>
        <v>0</v>
      </c>
      <c r="CH1067" s="210">
        <f t="array" aca="1" ref="CH1067" ca="1">IF(RAND()&lt;=_xlfn.NORM.S.DIST((_xlfn.NORM.S.INV($E$54)-SQRT($E$61)*$C1067)/SQRT(1-$E$61),TRUE),(1-(1-RAND())^(1/$G$57))^(1/$I$57),0)</f>
        <v>0</v>
      </c>
      <c r="CI1067" s="210">
        <f t="array" aca="1" ref="CI1067" ca="1">IF(RAND()&lt;=_xlfn.NORM.S.DIST((_xlfn.NORM.S.INV($E$54)-SQRT($E$61)*$C1067)/SQRT(1-$E$61),TRUE),(1-(1-RAND())^(1/$G$57))^(1/$I$57),0)</f>
        <v>0</v>
      </c>
      <c r="CJ1067" s="210">
        <f t="array" aca="1" ref="CJ1067" ca="1">COUNTIF(AV1067:CI1067,"&gt;"&amp;0)</f>
        <v>1</v>
      </c>
      <c r="CK1067" s="210">
        <f t="shared" ca="1" si="250"/>
        <v>0.96779272931096949</v>
      </c>
      <c r="CL1067" s="210">
        <f t="array" aca="1" ref="CL1067" ca="1">IF(RAND()&lt;=_xlfn.NORM.S.DIST((_xlfn.NORM.S.INV($F$54)-SQRT($F$61)*$C1067)/SQRT(1-$F$61),TRUE),(1-(1-RAND())^(1/$G$57))^(1/$I$57),0)</f>
        <v>0</v>
      </c>
      <c r="CM1067" s="210">
        <f t="array" aca="1" ref="CM1067" ca="1">IF(RAND()&lt;=_xlfn.NORM.S.DIST((_xlfn.NORM.S.INV($F$54)-SQRT($F$61)*$C1067)/SQRT(1-$F$61),TRUE),(1-(1-RAND())^(1/$G$57))^(1/$I$57),0)</f>
        <v>0</v>
      </c>
      <c r="CN1067" s="210">
        <f t="array" aca="1" ref="CN1067" ca="1">IF(RAND()&lt;=_xlfn.NORM.S.DIST((_xlfn.NORM.S.INV($F$54)-SQRT($F$61)*$C1067)/SQRT(1-$F$61),TRUE),(1-(1-RAND())^(1/$G$57))^(1/$I$57),0)</f>
        <v>0</v>
      </c>
      <c r="CO1067" s="210">
        <f t="array" aca="1" ref="CO1067" ca="1">IF(RAND()&lt;=_xlfn.NORM.S.DIST((_xlfn.NORM.S.INV($F$54)-SQRT($F$61)*$C1067)/SQRT(1-$F$61),TRUE),(1-(1-RAND())^(1/$G$57))^(1/$I$57),0)</f>
        <v>0</v>
      </c>
      <c r="CP1067" s="210">
        <f t="array" aca="1" ref="CP1067" ca="1">IF(RAND()&lt;=_xlfn.NORM.S.DIST((_xlfn.NORM.S.INV($F$54)-SQRT($F$61)*$C1067)/SQRT(1-$F$61),TRUE),(1-(1-RAND())^(1/$G$57))^(1/$I$57),0)</f>
        <v>0</v>
      </c>
      <c r="CQ1067" s="210">
        <f t="array" aca="1" ref="CQ1067" ca="1">IF(RAND()&lt;=_xlfn.NORM.S.DIST((_xlfn.NORM.S.INV($F$54)-SQRT($F$61)*$C1067)/SQRT(1-$F$61),TRUE),(1-(1-RAND())^(1/$G$57))^(1/$I$57),0)</f>
        <v>0</v>
      </c>
      <c r="CR1067" s="210">
        <f t="array" aca="1" ref="CR1067" ca="1">IF(RAND()&lt;=_xlfn.NORM.S.DIST((_xlfn.NORM.S.INV($F$54)-SQRT($F$61)*$C1067)/SQRT(1-$F$61),TRUE),(1-(1-RAND())^(1/$G$57))^(1/$I$57),0)</f>
        <v>0</v>
      </c>
      <c r="CS1067" s="210">
        <f t="array" aca="1" ref="CS1067" ca="1">IF(RAND()&lt;=_xlfn.NORM.S.DIST((_xlfn.NORM.S.INV($F$54)-SQRT($F$61)*$C1067)/SQRT(1-$F$61),TRUE),(1-(1-RAND())^(1/$G$57))^(1/$I$57),0)</f>
        <v>0</v>
      </c>
      <c r="CT1067" s="210">
        <f t="array" aca="1" ref="CT1067" ca="1">IF(RAND()&lt;=_xlfn.NORM.S.DIST((_xlfn.NORM.S.INV($F$54)-SQRT($F$61)*$C1067)/SQRT(1-$F$61),TRUE),(1-(1-RAND())^(1/$G$57))^(1/$I$57),0)</f>
        <v>0</v>
      </c>
      <c r="CU1067" s="210">
        <f t="array" aca="1" ref="CU1067" ca="1">IF(RAND()&lt;=_xlfn.NORM.S.DIST((_xlfn.NORM.S.INV($F$54)-SQRT($F$61)*$C1067)/SQRT(1-$F$61),TRUE),(1-(1-RAND())^(1/$G$57))^(1/$I$57),0)</f>
        <v>0</v>
      </c>
      <c r="CV1067" s="210">
        <f t="array" aca="1" ref="CV1067" ca="1">IF(RAND()&lt;=_xlfn.NORM.S.DIST((_xlfn.NORM.S.INV($F$54)-SQRT($F$61)*$C1067)/SQRT(1-$F$61),TRUE),(1-(1-RAND())^(1/$G$57))^(1/$I$57),0)</f>
        <v>0</v>
      </c>
      <c r="CW1067" s="210">
        <f t="array" aca="1" ref="CW1067" ca="1">IF(RAND()&lt;=_xlfn.NORM.S.DIST((_xlfn.NORM.S.INV($F$54)-SQRT($F$61)*$C1067)/SQRT(1-$F$61),TRUE),(1-(1-RAND())^(1/$G$57))^(1/$I$57),0)</f>
        <v>0</v>
      </c>
      <c r="CX1067" s="210">
        <f t="array" aca="1" ref="CX1067" ca="1">IF(RAND()&lt;=_xlfn.NORM.S.DIST((_xlfn.NORM.S.INV($F$54)-SQRT($F$61)*$C1067)/SQRT(1-$F$61),TRUE),(1-(1-RAND())^(1/$G$57))^(1/$I$57),0)</f>
        <v>0.17543472698424087</v>
      </c>
      <c r="CY1067" s="210">
        <f t="array" aca="1" ref="CY1067" ca="1">IF(RAND()&lt;=_xlfn.NORM.S.DIST((_xlfn.NORM.S.INV($F$54)-SQRT($F$61)*$C1067)/SQRT(1-$F$61),TRUE),(1-(1-RAND())^(1/$G$57))^(1/$I$57),0)</f>
        <v>0</v>
      </c>
      <c r="CZ1067" s="210">
        <f t="array" aca="1" ref="CZ1067" ca="1">IF(RAND()&lt;=_xlfn.NORM.S.DIST((_xlfn.NORM.S.INV($F$54)-SQRT($F$61)*$C1067)/SQRT(1-$F$61),TRUE),(1-(1-RAND())^(1/$G$57))^(1/$I$57),0)</f>
        <v>0</v>
      </c>
      <c r="DA1067" s="210">
        <f t="array" aca="1" ref="DA1067" ca="1">IF(RAND()&lt;=_xlfn.NORM.S.DIST((_xlfn.NORM.S.INV($F$54)-SQRT($F$61)*$C1067)/SQRT(1-$F$61),TRUE),(1-(1-RAND())^(1/$G$57))^(1/$I$57),0)</f>
        <v>0</v>
      </c>
      <c r="DB1067" s="210">
        <f t="array" aca="1" ref="DB1067" ca="1">IF(RAND()&lt;=_xlfn.NORM.S.DIST((_xlfn.NORM.S.INV($F$54)-SQRT($F$61)*$C1067)/SQRT(1-$F$61),TRUE),(1-(1-RAND())^(1/$G$57))^(1/$I$57),0)</f>
        <v>0</v>
      </c>
      <c r="DC1067" s="210">
        <f t="array" aca="1" ref="DC1067" ca="1">IF(RAND()&lt;=_xlfn.NORM.S.DIST((_xlfn.NORM.S.INV($F$54)-SQRT($F$61)*$C1067)/SQRT(1-$F$61),TRUE),(1-(1-RAND())^(1/$G$57))^(1/$I$57),0)</f>
        <v>0</v>
      </c>
      <c r="DD1067" s="210">
        <f t="array" aca="1" ref="DD1067" ca="1">IF(RAND()&lt;=_xlfn.NORM.S.DIST((_xlfn.NORM.S.INV($F$54)-SQRT($F$61)*$C1067)/SQRT(1-$F$61),TRUE),(1-(1-RAND())^(1/$G$57))^(1/$I$57),0)</f>
        <v>0</v>
      </c>
      <c r="DE1067" s="210">
        <f t="array" aca="1" ref="DE1067" ca="1">IF(RAND()&lt;=_xlfn.NORM.S.DIST((_xlfn.NORM.S.INV($F$54)-SQRT($F$61)*$C1067)/SQRT(1-$F$61),TRUE),(1-(1-RAND())^(1/$G$57))^(1/$I$57),0)</f>
        <v>0</v>
      </c>
      <c r="DF1067" s="210">
        <f t="array" aca="1" ref="DF1067" ca="1">IF(RAND()&lt;=_xlfn.NORM.S.DIST((_xlfn.NORM.S.INV($F$54)-SQRT($F$61)*$C1067)/SQRT(1-$F$61),TRUE),(1-(1-RAND())^(1/$G$57))^(1/$I$57),0)</f>
        <v>0</v>
      </c>
      <c r="DG1067" s="210">
        <f t="array" aca="1" ref="DG1067" ca="1">IF(RAND()&lt;=_xlfn.NORM.S.DIST((_xlfn.NORM.S.INV($F$54)-SQRT($F$61)*$C1067)/SQRT(1-$F$61),TRUE),(1-(1-RAND())^(1/$G$57))^(1/$I$57),0)</f>
        <v>0</v>
      </c>
      <c r="DH1067" s="210">
        <f t="array" aca="1" ref="DH1067" ca="1">IF(RAND()&lt;=_xlfn.NORM.S.DIST((_xlfn.NORM.S.INV($F$54)-SQRT($F$61)*$C1067)/SQRT(1-$F$61),TRUE),(1-(1-RAND())^(1/$G$57))^(1/$I$57),0)</f>
        <v>0</v>
      </c>
      <c r="DI1067" s="210">
        <f t="array" aca="1" ref="DI1067" ca="1">IF(RAND()&lt;=_xlfn.NORM.S.DIST((_xlfn.NORM.S.INV($F$54)-SQRT($F$61)*$C1067)/SQRT(1-$F$61),TRUE),(1-(1-RAND())^(1/$G$57))^(1/$I$57),0)</f>
        <v>0</v>
      </c>
      <c r="DJ1067" s="210">
        <f t="array" aca="1" ref="DJ1067" ca="1">IF(RAND()&lt;=_xlfn.NORM.S.DIST((_xlfn.NORM.S.INV($F$54)-SQRT($F$61)*$C1067)/SQRT(1-$F$61),TRUE),(1-(1-RAND())^(1/$G$57))^(1/$I$57),0)</f>
        <v>0</v>
      </c>
      <c r="DK1067" s="210">
        <f t="array" aca="1" ref="DK1067" ca="1">IF(RAND()&lt;=_xlfn.NORM.S.DIST((_xlfn.NORM.S.INV($F$54)-SQRT($F$61)*$C1067)/SQRT(1-$F$61),TRUE),(1-(1-RAND())^(1/$G$57))^(1/$I$57),0)</f>
        <v>0</v>
      </c>
      <c r="DL1067" s="210">
        <f t="array" aca="1" ref="DL1067" ca="1">IF(RAND()&lt;=_xlfn.NORM.S.DIST((_xlfn.NORM.S.INV($F$54)-SQRT($F$61)*$C1067)/SQRT(1-$F$61),TRUE),(1-(1-RAND())^(1/$G$57))^(1/$I$57),0)</f>
        <v>0</v>
      </c>
      <c r="DM1067" s="210">
        <f t="array" aca="1" ref="DM1067" ca="1">IF(RAND()&lt;=_xlfn.NORM.S.DIST((_xlfn.NORM.S.INV($F$54)-SQRT($F$61)*$C1067)/SQRT(1-$F$61),TRUE),(1-(1-RAND())^(1/$G$57))^(1/$I$57),0)</f>
        <v>0</v>
      </c>
      <c r="DN1067" s="210">
        <f t="array" aca="1" ref="DN1067" ca="1">IF(RAND()&lt;=_xlfn.NORM.S.DIST((_xlfn.NORM.S.INV($F$54)-SQRT($F$61)*$C1067)/SQRT(1-$F$61),TRUE),(1-(1-RAND())^(1/$G$57))^(1/$I$57),0)</f>
        <v>0</v>
      </c>
      <c r="DO1067" s="210">
        <f t="array" aca="1" ref="DO1067" ca="1">IF(RAND()&lt;=_xlfn.NORM.S.DIST((_xlfn.NORM.S.INV($F$54)-SQRT($F$61)*$C1067)/SQRT(1-$F$61),TRUE),(1-(1-RAND())^(1/$G$57))^(1/$I$57),0)</f>
        <v>0</v>
      </c>
      <c r="DP1067" s="210">
        <f t="array" aca="1" ref="DP1067" ca="1">IF(RAND()&lt;=_xlfn.NORM.S.DIST((_xlfn.NORM.S.INV($F$54)-SQRT($F$61)*$C1067)/SQRT(1-$F$61),TRUE),(1-(1-RAND())^(1/$G$57))^(1/$I$57),0)</f>
        <v>0</v>
      </c>
      <c r="DQ1067" s="210">
        <f t="array" aca="1" ref="DQ1067" ca="1">IF(RAND()&lt;=_xlfn.NORM.S.DIST((_xlfn.NORM.S.INV($F$54)-SQRT($F$61)*$C1067)/SQRT(1-$F$61),TRUE),(1-(1-RAND())^(1/$G$57))^(1/$I$57),0)</f>
        <v>0</v>
      </c>
      <c r="DR1067" s="210">
        <f t="array" aca="1" ref="DR1067" ca="1">IF(RAND()&lt;=_xlfn.NORM.S.DIST((_xlfn.NORM.S.INV($F$54)-SQRT($F$61)*$C1067)/SQRT(1-$F$61),TRUE),(1-(1-RAND())^(1/$G$57))^(1/$I$57),0)</f>
        <v>0</v>
      </c>
      <c r="DS1067" s="210">
        <f t="array" aca="1" ref="DS1067" ca="1">IF(RAND()&lt;=_xlfn.NORM.S.DIST((_xlfn.NORM.S.INV($F$54)-SQRT($F$61)*$C1067)/SQRT(1-$F$61),TRUE),(1-(1-RAND())^(1/$G$57))^(1/$I$57),0)</f>
        <v>0</v>
      </c>
      <c r="DT1067" s="210">
        <f t="array" aca="1" ref="DT1067" ca="1">IF(RAND()&lt;=_xlfn.NORM.S.DIST((_xlfn.NORM.S.INV($F$54)-SQRT($F$61)*$C1067)/SQRT(1-$F$61),TRUE),(1-(1-RAND())^(1/$G$57))^(1/$I$57),0)</f>
        <v>0.99998558606740906</v>
      </c>
      <c r="DU1067" s="210">
        <f t="array" aca="1" ref="DU1067" ca="1">IF(RAND()&lt;=_xlfn.NORM.S.DIST((_xlfn.NORM.S.INV($F$54)-SQRT($F$61)*$C1067)/SQRT(1-$F$61),TRUE),(1-(1-RAND())^(1/$G$57))^(1/$I$57),0)</f>
        <v>0</v>
      </c>
      <c r="DV1067" s="210">
        <f t="array" aca="1" ref="DV1067" ca="1">IF(RAND()&lt;=_xlfn.NORM.S.DIST((_xlfn.NORM.S.INV($F$54)-SQRT($F$61)*$C1067)/SQRT(1-$F$61),TRUE),(1-(1-RAND())^(1/$G$57))^(1/$I$57),0)</f>
        <v>0</v>
      </c>
      <c r="DW1067" s="210">
        <f t="array" aca="1" ref="DW1067" ca="1">IF(RAND()&lt;=_xlfn.NORM.S.DIST((_xlfn.NORM.S.INV($F$54)-SQRT($F$61)*$C1067)/SQRT(1-$F$61),TRUE),(1-(1-RAND())^(1/$G$57))^(1/$I$57),0)</f>
        <v>0</v>
      </c>
      <c r="DX1067" s="210">
        <f t="array" aca="1" ref="DX1067" ca="1">IF(RAND()&lt;=_xlfn.NORM.S.DIST((_xlfn.NORM.S.INV($F$54)-SQRT($F$61)*$C1067)/SQRT(1-$F$61),TRUE),(1-(1-RAND())^(1/$G$57))^(1/$I$57),0)</f>
        <v>0</v>
      </c>
      <c r="DY1067" s="210">
        <f t="array" aca="1" ref="DY1067" ca="1">IF(RAND()&lt;=_xlfn.NORM.S.DIST((_xlfn.NORM.S.INV($F$54)-SQRT($F$61)*$C1067)/SQRT(1-$F$61),TRUE),(1-(1-RAND())^(1/$G$57))^(1/$I$57),0)</f>
        <v>0</v>
      </c>
      <c r="DZ1067" s="210">
        <f t="array" aca="1" ref="DZ1067" ca="1">IF(RAND()&lt;=_xlfn.NORM.S.DIST((_xlfn.NORM.S.INV($F$54)-SQRT($F$61)*$C1067)/SQRT(1-$F$61),TRUE),(1-(1-RAND())^(1/$G$57))^(1/$I$57),0)</f>
        <v>0</v>
      </c>
      <c r="EA1067" s="210">
        <f t="array" aca="1" ref="EA1067" ca="1">IF(RAND()&lt;=_xlfn.NORM.S.DIST((_xlfn.NORM.S.INV($F$54)-SQRT($F$61)*$C1067)/SQRT(1-$F$61),TRUE),(1-(1-RAND())^(1/$G$57))^(1/$I$57),0)</f>
        <v>0</v>
      </c>
      <c r="EB1067" s="210">
        <f t="array" aca="1" ref="EB1067" ca="1">IF(RAND()&lt;=_xlfn.NORM.S.DIST((_xlfn.NORM.S.INV($F$54)-SQRT($F$61)*$C1067)/SQRT(1-$F$61),TRUE),(1-(1-RAND())^(1/$G$57))^(1/$I$57),0)</f>
        <v>0</v>
      </c>
      <c r="EC1067" s="210">
        <f t="array" aca="1" ref="EC1067" ca="1">IF(RAND()&lt;=_xlfn.NORM.S.DIST((_xlfn.NORM.S.INV($F$54)-SQRT($F$61)*$C1067)/SQRT(1-$F$61),TRUE),(1-(1-RAND())^(1/$G$57))^(1/$I$57),0)</f>
        <v>0</v>
      </c>
      <c r="ED1067" s="210">
        <f t="array" aca="1" ref="ED1067" ca="1">IF(RAND()&lt;=_xlfn.NORM.S.DIST((_xlfn.NORM.S.INV($F$54)-SQRT($F$61)*$C1067)/SQRT(1-$F$61),TRUE),(1-(1-RAND())^(1/$G$57))^(1/$I$57),0)</f>
        <v>0</v>
      </c>
      <c r="EE1067" s="210">
        <f t="array" aca="1" ref="EE1067" ca="1">IF(RAND()&lt;=_xlfn.NORM.S.DIST((_xlfn.NORM.S.INV($F$54)-SQRT($F$61)*$C1067)/SQRT(1-$F$61),TRUE),(1-(1-RAND())^(1/$G$57))^(1/$I$57),0)</f>
        <v>0</v>
      </c>
      <c r="EF1067" s="210">
        <f t="array" aca="1" ref="EF1067" ca="1">IF(RAND()&lt;=_xlfn.NORM.S.DIST((_xlfn.NORM.S.INV($F$54)-SQRT($F$61)*$C1067)/SQRT(1-$F$61),TRUE),(1-(1-RAND())^(1/$G$57))^(1/$I$57),0)</f>
        <v>0</v>
      </c>
      <c r="EG1067" s="210">
        <f t="array" aca="1" ref="EG1067" ca="1">IF(RAND()&lt;=_xlfn.NORM.S.DIST((_xlfn.NORM.S.INV($F$54)-SQRT($F$61)*$C1067)/SQRT(1-$F$61),TRUE),(1-(1-RAND())^(1/$G$57))^(1/$I$57),0)</f>
        <v>0</v>
      </c>
      <c r="EH1067" s="210">
        <f t="array" aca="1" ref="EH1067" ca="1">IF(RAND()&lt;=_xlfn.NORM.S.DIST((_xlfn.NORM.S.INV($F$54)-SQRT($F$61)*$C1067)/SQRT(1-$F$61),TRUE),(1-(1-RAND())^(1/$G$57))^(1/$I$57),0)</f>
        <v>0</v>
      </c>
      <c r="EI1067" s="210">
        <f t="array" aca="1" ref="EI1067" ca="1">IF(RAND()&lt;=_xlfn.NORM.S.DIST((_xlfn.NORM.S.INV($F$54)-SQRT($F$61)*$C1067)/SQRT(1-$F$61),TRUE),(1-(1-RAND())^(1/$G$57))^(1/$I$57),0)</f>
        <v>0</v>
      </c>
      <c r="EJ1067" s="210">
        <f t="array" aca="1" ref="EJ1067" ca="1">IF(RAND()&lt;=_xlfn.NORM.S.DIST((_xlfn.NORM.S.INV($F$54)-SQRT($F$61)*$C1067)/SQRT(1-$F$61),TRUE),(1-(1-RAND())^(1/$G$57))^(1/$I$57),0)</f>
        <v>0</v>
      </c>
      <c r="EK1067" s="210">
        <f t="array" aca="1" ref="EK1067" ca="1">IF(RAND()&lt;=_xlfn.NORM.S.DIST((_xlfn.NORM.S.INV($F$54)-SQRT($F$61)*$C1067)/SQRT(1-$F$61),TRUE),(1-(1-RAND())^(1/$G$57))^(1/$I$57),0)</f>
        <v>0</v>
      </c>
      <c r="EL1067" s="210">
        <f t="array" aca="1" ref="EL1067" ca="1">IF(RAND()&lt;=_xlfn.NORM.S.DIST((_xlfn.NORM.S.INV($F$54)-SQRT($F$61)*$C1067)/SQRT(1-$F$61),TRUE),(1-(1-RAND())^(1/$G$57))^(1/$I$57),0)</f>
        <v>0</v>
      </c>
      <c r="EM1067" s="210">
        <f t="array" aca="1" ref="EM1067" ca="1">IF(RAND()&lt;=_xlfn.NORM.S.DIST((_xlfn.NORM.S.INV($F$54)-SQRT($F$61)*$C1067)/SQRT(1-$F$61),TRUE),(1-(1-RAND())^(1/$G$57))^(1/$I$57),0)</f>
        <v>0</v>
      </c>
      <c r="EN1067" s="210">
        <f t="array" aca="1" ref="EN1067" ca="1">IF(RAND()&lt;=_xlfn.NORM.S.DIST((_xlfn.NORM.S.INV($F$54)-SQRT($F$61)*$C1067)/SQRT(1-$F$61),TRUE),(1-(1-RAND())^(1/$G$57))^(1/$I$57),0)</f>
        <v>0</v>
      </c>
      <c r="EO1067" s="210">
        <f t="array" aca="1" ref="EO1067" ca="1">IF(RAND()&lt;=_xlfn.NORM.S.DIST((_xlfn.NORM.S.INV($F$54)-SQRT($F$61)*$C1067)/SQRT(1-$F$61),TRUE),(1-(1-RAND())^(1/$G$57))^(1/$I$57),0)</f>
        <v>0</v>
      </c>
      <c r="EP1067" s="210">
        <f t="array" aca="1" ref="EP1067" ca="1">IF(RAND()&lt;=_xlfn.NORM.S.DIST((_xlfn.NORM.S.INV($F$54)-SQRT($F$61)*$C1067)/SQRT(1-$F$61),TRUE),(1-(1-RAND())^(1/$G$57))^(1/$I$57),0)</f>
        <v>0</v>
      </c>
      <c r="EQ1067" s="210">
        <f t="array" aca="1" ref="EQ1067" ca="1">IF(RAND()&lt;=_xlfn.NORM.S.DIST((_xlfn.NORM.S.INV($F$54)-SQRT($F$61)*$C1067)/SQRT(1-$F$61),TRUE),(1-(1-RAND())^(1/$G$57))^(1/$I$57),0)</f>
        <v>0</v>
      </c>
      <c r="ER1067" s="210">
        <f t="array" aca="1" ref="ER1067" ca="1">IF(RAND()&lt;=_xlfn.NORM.S.DIST((_xlfn.NORM.S.INV($F$54)-SQRT($F$61)*$C1067)/SQRT(1-$F$61),TRUE),(1-(1-RAND())^(1/$G$57))^(1/$I$57),0)</f>
        <v>0</v>
      </c>
      <c r="ES1067" s="210">
        <f t="array" aca="1" ref="ES1067" ca="1">IF(RAND()&lt;=_xlfn.NORM.S.DIST((_xlfn.NORM.S.INV($F$54)-SQRT($F$61)*$C1067)/SQRT(1-$F$61),TRUE),(1-(1-RAND())^(1/$G$57))^(1/$I$57),0)</f>
        <v>0</v>
      </c>
      <c r="ET1067" s="210">
        <f t="array" aca="1" ref="ET1067" ca="1">IF(RAND()&lt;=_xlfn.NORM.S.DIST((_xlfn.NORM.S.INV($F$54)-SQRT($F$61)*$C1067)/SQRT(1-$F$61),TRUE),(1-(1-RAND())^(1/$G$57))^(1/$I$57),0)</f>
        <v>0</v>
      </c>
      <c r="EU1067" s="210">
        <f t="array" aca="1" ref="EU1067" ca="1">IF(RAND()&lt;=_xlfn.NORM.S.DIST((_xlfn.NORM.S.INV($F$54)-SQRT($F$61)*$C1067)/SQRT(1-$F$61),TRUE),(1-(1-RAND())^(1/$G$57))^(1/$I$57),0)</f>
        <v>0</v>
      </c>
      <c r="EV1067" s="210">
        <f t="array" aca="1" ref="EV1067" ca="1">IF(RAND()&lt;=_xlfn.NORM.S.DIST((_xlfn.NORM.S.INV($F$54)-SQRT($F$61)*$C1067)/SQRT(1-$F$61),TRUE),(1-(1-RAND())^(1/$G$57))^(1/$I$57),0)</f>
        <v>0</v>
      </c>
      <c r="EW1067" s="210">
        <f t="array" aca="1" ref="EW1067" ca="1">IF(RAND()&lt;=_xlfn.NORM.S.DIST((_xlfn.NORM.S.INV($F$54)-SQRT($F$61)*$C1067)/SQRT(1-$F$61),TRUE),(1-(1-RAND())^(1/$G$57))^(1/$I$57),0)</f>
        <v>0</v>
      </c>
      <c r="EX1067" s="210">
        <f t="array" aca="1" ref="EX1067" ca="1">IF(RAND()&lt;=_xlfn.NORM.S.DIST((_xlfn.NORM.S.INV($F$54)-SQRT($F$61)*$C1067)/SQRT(1-$F$61),TRUE),(1-(1-RAND())^(1/$G$57))^(1/$I$57),0)</f>
        <v>0</v>
      </c>
      <c r="EY1067" s="210">
        <f t="array" aca="1" ref="EY1067" ca="1">IF(RAND()&lt;=_xlfn.NORM.S.DIST((_xlfn.NORM.S.INV($F$54)-SQRT($F$61)*$C1067)/SQRT(1-$F$61),TRUE),(1-(1-RAND())^(1/$G$57))^(1/$I$57),0)</f>
        <v>0</v>
      </c>
      <c r="EZ1067" s="210">
        <f t="array" aca="1" ref="EZ1067" ca="1">IF(RAND()&lt;=_xlfn.NORM.S.DIST((_xlfn.NORM.S.INV($F$54)-SQRT($F$61)*$C1067)/SQRT(1-$F$61),TRUE),(1-(1-RAND())^(1/$G$57))^(1/$I$57),0)</f>
        <v>0</v>
      </c>
      <c r="FA1067" s="210">
        <f t="array" aca="1" ref="FA1067" ca="1">IF(RAND()&lt;=_xlfn.NORM.S.DIST((_xlfn.NORM.S.INV($F$54)-SQRT($F$61)*$C1067)/SQRT(1-$F$61),TRUE),(1-(1-RAND())^(1/$G$57))^(1/$I$57),0)</f>
        <v>0</v>
      </c>
      <c r="FB1067" s="210">
        <f t="array" aca="1" ref="FB1067" ca="1">IF(RAND()&lt;=_xlfn.NORM.S.DIST((_xlfn.NORM.S.INV($F$54)-SQRT($F$61)*$C1067)/SQRT(1-$F$61),TRUE),(1-(1-RAND())^(1/$G$57))^(1/$I$57),0)</f>
        <v>0</v>
      </c>
      <c r="FC1067" s="210">
        <f t="array" aca="1" ref="FC1067" ca="1">IF(RAND()&lt;=_xlfn.NORM.S.DIST((_xlfn.NORM.S.INV($F$54)-SQRT($F$61)*$C1067)/SQRT(1-$F$61),TRUE),(1-(1-RAND())^(1/$G$57))^(1/$I$57),0)</f>
        <v>0</v>
      </c>
      <c r="FD1067" s="210">
        <f t="array" aca="1" ref="FD1067" ca="1">IF(RAND()&lt;=_xlfn.NORM.S.DIST((_xlfn.NORM.S.INV($F$54)-SQRT($F$61)*$C1067)/SQRT(1-$F$61),TRUE),(1-(1-RAND())^(1/$G$57))^(1/$I$57),0)</f>
        <v>0</v>
      </c>
      <c r="FE1067" s="210">
        <f t="array" aca="1" ref="FE1067" ca="1">IF(RAND()&lt;=_xlfn.NORM.S.DIST((_xlfn.NORM.S.INV($F$54)-SQRT($F$61)*$C1067)/SQRT(1-$F$61),TRUE),(1-(1-RAND())^(1/$G$57))^(1/$I$57),0)</f>
        <v>0</v>
      </c>
      <c r="FF1067" s="210">
        <f t="array" aca="1" ref="FF1067" ca="1">IF(RAND()&lt;=_xlfn.NORM.S.DIST((_xlfn.NORM.S.INV($F$54)-SQRT($F$61)*$C1067)/SQRT(1-$F$61),TRUE),(1-(1-RAND())^(1/$G$57))^(1/$I$57),0)</f>
        <v>0</v>
      </c>
      <c r="FG1067" s="210">
        <f t="array" aca="1" ref="FG1067" ca="1">IF(RAND()&lt;=_xlfn.NORM.S.DIST((_xlfn.NORM.S.INV($F$54)-SQRT($F$61)*$C1067)/SQRT(1-$F$61),TRUE),(1-(1-RAND())^(1/$G$57))^(1/$I$57),0)</f>
        <v>0</v>
      </c>
      <c r="FH1067" s="210">
        <f t="array" aca="1" ref="FH1067" ca="1">IF(RAND()&lt;=_xlfn.NORM.S.DIST((_xlfn.NORM.S.INV($F$54)-SQRT($F$61)*$C1067)/SQRT(1-$F$61),TRUE),(1-(1-RAND())^(1/$G$57))^(1/$I$57),0)</f>
        <v>0</v>
      </c>
      <c r="FI1067" s="210">
        <f t="array" aca="1" ref="FI1067" ca="1">IF(RAND()&lt;=_xlfn.NORM.S.DIST((_xlfn.NORM.S.INV($F$54)-SQRT($F$61)*$C1067)/SQRT(1-$F$61),TRUE),(1-(1-RAND())^(1/$G$57))^(1/$I$57),0)</f>
        <v>0</v>
      </c>
      <c r="FJ1067" s="210">
        <f t="array" aca="1" ref="FJ1067" ca="1">IF(RAND()&lt;=_xlfn.NORM.S.DIST((_xlfn.NORM.S.INV($F$54)-SQRT($F$61)*$C1067)/SQRT(1-$F$61),TRUE),(1-(1-RAND())^(1/$G$57))^(1/$I$57),0)</f>
        <v>0</v>
      </c>
      <c r="FK1067" s="210">
        <f t="array" aca="1" ref="FK1067" ca="1">IF(RAND()&lt;=_xlfn.NORM.S.DIST((_xlfn.NORM.S.INV($F$54)-SQRT($F$61)*$C1067)/SQRT(1-$F$61),TRUE),(1-(1-RAND())^(1/$G$57))^(1/$I$57),0)</f>
        <v>0</v>
      </c>
      <c r="FL1067" s="210">
        <f t="array" aca="1" ref="FL1067" ca="1">IF(RAND()&lt;=_xlfn.NORM.S.DIST((_xlfn.NORM.S.INV($F$54)-SQRT($F$61)*$C1067)/SQRT(1-$F$61),TRUE),(1-(1-RAND())^(1/$G$57))^(1/$I$57),0)</f>
        <v>0</v>
      </c>
      <c r="FM1067" s="210">
        <f t="array" aca="1" ref="FM1067" ca="1">IF(RAND()&lt;=_xlfn.NORM.S.DIST((_xlfn.NORM.S.INV($F$54)-SQRT($F$61)*$C1067)/SQRT(1-$F$61),TRUE),(1-(1-RAND())^(1/$G$57))^(1/$I$57),0)</f>
        <v>0</v>
      </c>
      <c r="FN1067" s="210">
        <f t="shared" ca="1" si="251"/>
        <v>2</v>
      </c>
      <c r="FO1067" s="210">
        <f t="shared" ca="1" si="262"/>
        <v>1.1754203130516498</v>
      </c>
      <c r="FP1067" s="210">
        <f t="array" aca="1" ref="FP1067" ca="1">IF(RAND()&lt;=_xlfn.NORM.S.DIST((_xlfn.NORM.S.INV($G$54)-SQRT($G$61)*$C1067)/SQRT(1-$G$61),TRUE),(1-(1-RAND())^(1/$G$57))^(1/$I$57),0)</f>
        <v>0</v>
      </c>
      <c r="FQ1067" s="210">
        <f t="array" aca="1" ref="FQ1067" ca="1">IF(RAND()&lt;=_xlfn.NORM.S.DIST((_xlfn.NORM.S.INV($G$54)-SQRT($G$61)*$C1067)/SQRT(1-$G$61),TRUE),(1-(1-RAND())^(1/$G$57))^(1/$I$57),0)</f>
        <v>0</v>
      </c>
      <c r="FR1067" s="210">
        <f t="array" aca="1" ref="FR1067" ca="1">IF(RAND()&lt;=_xlfn.NORM.S.DIST((_xlfn.NORM.S.INV($G$54)-SQRT($G$61)*$C1067)/SQRT(1-$G$61),TRUE),(1-(1-RAND())^(1/$G$57))^(1/$I$57),0)</f>
        <v>0</v>
      </c>
      <c r="FS1067" s="210">
        <f t="array" aca="1" ref="FS1067" ca="1">IF(RAND()&lt;=_xlfn.NORM.S.DIST((_xlfn.NORM.S.INV($G$54)-SQRT($G$61)*$C1067)/SQRT(1-$G$61),TRUE),(1-(1-RAND())^(1/$G$57))^(1/$I$57),0)</f>
        <v>0</v>
      </c>
      <c r="FT1067" s="210">
        <f t="array" aca="1" ref="FT1067" ca="1">IF(RAND()&lt;=_xlfn.NORM.S.DIST((_xlfn.NORM.S.INV($G$54)-SQRT($G$61)*$C1067)/SQRT(1-$G$61),TRUE),(1-(1-RAND())^(1/$G$57))^(1/$I$57),0)</f>
        <v>0</v>
      </c>
      <c r="FU1067" s="210">
        <f t="array" aca="1" ref="FU1067" ca="1">IF(RAND()&lt;=_xlfn.NORM.S.DIST((_xlfn.NORM.S.INV($G$54)-SQRT($G$61)*$C1067)/SQRT(1-$G$61),TRUE),(1-(1-RAND())^(1/$G$57))^(1/$I$57),0)</f>
        <v>0</v>
      </c>
      <c r="FV1067" s="210">
        <f t="array" aca="1" ref="FV1067" ca="1">IF(RAND()&lt;=_xlfn.NORM.S.DIST((_xlfn.NORM.S.INV($G$54)-SQRT($G$61)*$C1067)/SQRT(1-$G$61),TRUE),(1-(1-RAND())^(1/$G$57))^(1/$I$57),0)</f>
        <v>0</v>
      </c>
      <c r="FW1067" s="210">
        <f t="array" aca="1" ref="FW1067" ca="1">IF(RAND()&lt;=_xlfn.NORM.S.DIST((_xlfn.NORM.S.INV($G$54)-SQRT($G$61)*$C1067)/SQRT(1-$G$61),TRUE),(1-(1-RAND())^(1/$G$57))^(1/$I$57),0)</f>
        <v>0</v>
      </c>
      <c r="FX1067" s="210">
        <f t="array" aca="1" ref="FX1067" ca="1">IF(RAND()&lt;=_xlfn.NORM.S.DIST((_xlfn.NORM.S.INV($G$54)-SQRT($G$61)*$C1067)/SQRT(1-$G$61),TRUE),(1-(1-RAND())^(1/$G$57))^(1/$I$57),0)</f>
        <v>0</v>
      </c>
      <c r="FY1067" s="210">
        <f t="array" aca="1" ref="FY1067" ca="1">IF(RAND()&lt;=_xlfn.NORM.S.DIST((_xlfn.NORM.S.INV($G$54)-SQRT($G$61)*$C1067)/SQRT(1-$G$61),TRUE),(1-(1-RAND())^(1/$G$57))^(1/$I$57),0)</f>
        <v>0</v>
      </c>
      <c r="FZ1067" s="210">
        <f t="array" aca="1" ref="FZ1067" ca="1">IF(RAND()&lt;=_xlfn.NORM.S.DIST((_xlfn.NORM.S.INV($G$54)-SQRT($G$61)*$C1067)/SQRT(1-$G$61),TRUE),(1-(1-RAND())^(1/$G$57))^(1/$I$57),0)</f>
        <v>0</v>
      </c>
      <c r="GA1067" s="210">
        <f t="array" aca="1" ref="GA1067" ca="1">IF(RAND()&lt;=_xlfn.NORM.S.DIST((_xlfn.NORM.S.INV($G$54)-SQRT($G$61)*$C1067)/SQRT(1-$G$61),TRUE),(1-(1-RAND())^(1/$G$57))^(1/$I$57),0)</f>
        <v>0</v>
      </c>
      <c r="GB1067" s="210">
        <f t="array" aca="1" ref="GB1067" ca="1">IF(RAND()&lt;=_xlfn.NORM.S.DIST((_xlfn.NORM.S.INV($G$54)-SQRT($G$61)*$C1067)/SQRT(1-$G$61),TRUE),(1-(1-RAND())^(1/$G$57))^(1/$I$57),0)</f>
        <v>0</v>
      </c>
      <c r="GC1067" s="210">
        <f t="array" aca="1" ref="GC1067" ca="1">IF(RAND()&lt;=_xlfn.NORM.S.DIST((_xlfn.NORM.S.INV($G$54)-SQRT($G$61)*$C1067)/SQRT(1-$G$61),TRUE),(1-(1-RAND())^(1/$G$57))^(1/$I$57),0)</f>
        <v>0</v>
      </c>
      <c r="GD1067" s="210">
        <f t="array" aca="1" ref="GD1067" ca="1">IF(RAND()&lt;=_xlfn.NORM.S.DIST((_xlfn.NORM.S.INV($G$54)-SQRT($G$61)*$C1067)/SQRT(1-$G$61),TRUE),(1-(1-RAND())^(1/$G$57))^(1/$I$57),0)</f>
        <v>0</v>
      </c>
      <c r="GE1067" s="210">
        <f t="array" aca="1" ref="GE1067" ca="1">IF(RAND()&lt;=_xlfn.NORM.S.DIST((_xlfn.NORM.S.INV($G$54)-SQRT($G$61)*$C1067)/SQRT(1-$G$61),TRUE),(1-(1-RAND())^(1/$G$57))^(1/$I$57),0)</f>
        <v>0</v>
      </c>
      <c r="GF1067" s="210">
        <f t="array" aca="1" ref="GF1067" ca="1">IF(RAND()&lt;=_xlfn.NORM.S.DIST((_xlfn.NORM.S.INV($G$54)-SQRT($G$61)*$C1067)/SQRT(1-$G$61),TRUE),(1-(1-RAND())^(1/$G$57))^(1/$I$57),0)</f>
        <v>0</v>
      </c>
      <c r="GG1067" s="210">
        <f t="array" aca="1" ref="GG1067" ca="1">IF(RAND()&lt;=_xlfn.NORM.S.DIST((_xlfn.NORM.S.INV($G$54)-SQRT($G$61)*$C1067)/SQRT(1-$G$61),TRUE),(1-(1-RAND())^(1/$G$57))^(1/$I$57),0)</f>
        <v>0</v>
      </c>
      <c r="GH1067" s="210">
        <f t="array" aca="1" ref="GH1067" ca="1">IF(RAND()&lt;=_xlfn.NORM.S.DIST((_xlfn.NORM.S.INV($G$54)-SQRT($G$61)*$C1067)/SQRT(1-$G$61),TRUE),(1-(1-RAND())^(1/$G$57))^(1/$I$57),0)</f>
        <v>0</v>
      </c>
      <c r="GI1067" s="210">
        <f t="array" aca="1" ref="GI1067" ca="1">IF(RAND()&lt;=_xlfn.NORM.S.DIST((_xlfn.NORM.S.INV($G$54)-SQRT($G$61)*$C1067)/SQRT(1-$G$61),TRUE),(1-(1-RAND())^(1/$G$57))^(1/$I$57),0)</f>
        <v>0</v>
      </c>
      <c r="GJ1067" s="210">
        <f t="array" aca="1" ref="GJ1067" ca="1">IF(RAND()&lt;=_xlfn.NORM.S.DIST((_xlfn.NORM.S.INV($G$54)-SQRT($G$61)*$C1067)/SQRT(1-$G$61),TRUE),(1-(1-RAND())^(1/$G$57))^(1/$I$57),0)</f>
        <v>0</v>
      </c>
      <c r="GK1067" s="210">
        <f t="array" aca="1" ref="GK1067" ca="1">IF(RAND()&lt;=_xlfn.NORM.S.DIST((_xlfn.NORM.S.INV($G$54)-SQRT($G$61)*$C1067)/SQRT(1-$G$61),TRUE),(1-(1-RAND())^(1/$G$57))^(1/$I$57),0)</f>
        <v>0</v>
      </c>
      <c r="GL1067" s="210">
        <f t="array" aca="1" ref="GL1067" ca="1">IF(RAND()&lt;=_xlfn.NORM.S.DIST((_xlfn.NORM.S.INV($G$54)-SQRT($G$61)*$C1067)/SQRT(1-$G$61),TRUE),(1-(1-RAND())^(1/$G$57))^(1/$I$57),0)</f>
        <v>0</v>
      </c>
      <c r="GM1067" s="210">
        <f t="array" aca="1" ref="GM1067" ca="1">IF(RAND()&lt;=_xlfn.NORM.S.DIST((_xlfn.NORM.S.INV($G$54)-SQRT($G$61)*$C1067)/SQRT(1-$G$61),TRUE),(1-(1-RAND())^(1/$G$57))^(1/$I$57),0)</f>
        <v>0</v>
      </c>
      <c r="GN1067" s="210">
        <f t="array" aca="1" ref="GN1067" ca="1">IF(RAND()&lt;=_xlfn.NORM.S.DIST((_xlfn.NORM.S.INV($G$54)-SQRT($G$61)*$C1067)/SQRT(1-$G$61),TRUE),(1-(1-RAND())^(1/$G$57))^(1/$I$57),0)</f>
        <v>0</v>
      </c>
      <c r="GO1067" s="210">
        <f t="array" aca="1" ref="GO1067" ca="1">IF(RAND()&lt;=_xlfn.NORM.S.DIST((_xlfn.NORM.S.INV($G$54)-SQRT($G$61)*$C1067)/SQRT(1-$G$61),TRUE),(1-(1-RAND())^(1/$G$57))^(1/$I$57),0)</f>
        <v>0</v>
      </c>
      <c r="GP1067" s="210">
        <f t="array" aca="1" ref="GP1067" ca="1">IF(RAND()&lt;=_xlfn.NORM.S.DIST((_xlfn.NORM.S.INV($G$54)-SQRT($G$61)*$C1067)/SQRT(1-$G$61),TRUE),(1-(1-RAND())^(1/$G$57))^(1/$I$57),0)</f>
        <v>0</v>
      </c>
      <c r="GQ1067" s="210">
        <f t="array" aca="1" ref="GQ1067" ca="1">IF(RAND()&lt;=_xlfn.NORM.S.DIST((_xlfn.NORM.S.INV($G$54)-SQRT($G$61)*$C1067)/SQRT(1-$G$61),TRUE),(1-(1-RAND())^(1/$G$57))^(1/$I$57),0)</f>
        <v>0</v>
      </c>
      <c r="GR1067" s="210">
        <f t="array" aca="1" ref="GR1067" ca="1">IF(RAND()&lt;=_xlfn.NORM.S.DIST((_xlfn.NORM.S.INV($G$54)-SQRT($G$61)*$C1067)/SQRT(1-$G$61),TRUE),(1-(1-RAND())^(1/$G$57))^(1/$I$57),0)</f>
        <v>0</v>
      </c>
      <c r="GS1067" s="210">
        <f t="array" aca="1" ref="GS1067" ca="1">IF(RAND()&lt;=_xlfn.NORM.S.DIST((_xlfn.NORM.S.INV($G$54)-SQRT($G$61)*$C1067)/SQRT(1-$G$61),TRUE),(1-(1-RAND())^(1/$G$57))^(1/$I$57),0)</f>
        <v>0</v>
      </c>
      <c r="GT1067" s="210">
        <f t="array" aca="1" ref="GT1067" ca="1">IF(RAND()&lt;=_xlfn.NORM.S.DIST((_xlfn.NORM.S.INV($G$54)-SQRT($G$61)*$C1067)/SQRT(1-$G$61),TRUE),(1-(1-RAND())^(1/$G$57))^(1/$I$57),0)</f>
        <v>0</v>
      </c>
      <c r="GU1067" s="210">
        <f t="array" aca="1" ref="GU1067" ca="1">IF(RAND()&lt;=_xlfn.NORM.S.DIST((_xlfn.NORM.S.INV($G$54)-SQRT($G$61)*$C1067)/SQRT(1-$G$61),TRUE),(1-(1-RAND())^(1/$G$57))^(1/$I$57),0)</f>
        <v>0</v>
      </c>
      <c r="GV1067" s="210">
        <f t="array" aca="1" ref="GV1067" ca="1">IF(RAND()&lt;=_xlfn.NORM.S.DIST((_xlfn.NORM.S.INV($G$54)-SQRT($G$61)*$C1067)/SQRT(1-$G$61),TRUE),(1-(1-RAND())^(1/$G$57))^(1/$I$57),0)</f>
        <v>0</v>
      </c>
      <c r="GW1067" s="210">
        <f t="array" aca="1" ref="GW1067" ca="1">IF(RAND()&lt;=_xlfn.NORM.S.DIST((_xlfn.NORM.S.INV($G$54)-SQRT($G$61)*$C1067)/SQRT(1-$G$61),TRUE),(1-(1-RAND())^(1/$G$57))^(1/$I$57),0)</f>
        <v>0</v>
      </c>
      <c r="GX1067" s="210">
        <f t="array" aca="1" ref="GX1067" ca="1">IF(RAND()&lt;=_xlfn.NORM.S.DIST((_xlfn.NORM.S.INV($G$54)-SQRT($G$61)*$C1067)/SQRT(1-$G$61),TRUE),(1-(1-RAND())^(1/$G$57))^(1/$I$57),0)</f>
        <v>0</v>
      </c>
      <c r="GY1067" s="210">
        <f t="array" aca="1" ref="GY1067" ca="1">IF(RAND()&lt;=_xlfn.NORM.S.DIST((_xlfn.NORM.S.INV($G$54)-SQRT($G$61)*$C1067)/SQRT(1-$G$61),TRUE),(1-(1-RAND())^(1/$G$57))^(1/$I$57),0)</f>
        <v>0</v>
      </c>
      <c r="GZ1067" s="210">
        <f t="array" aca="1" ref="GZ1067" ca="1">IF(RAND()&lt;=_xlfn.NORM.S.DIST((_xlfn.NORM.S.INV($G$54)-SQRT($G$61)*$C1067)/SQRT(1-$G$61),TRUE),(1-(1-RAND())^(1/$G$57))^(1/$I$57),0)</f>
        <v>0</v>
      </c>
      <c r="HA1067" s="210">
        <f t="array" aca="1" ref="HA1067" ca="1">IF(RAND()&lt;=_xlfn.NORM.S.DIST((_xlfn.NORM.S.INV($G$54)-SQRT($G$61)*$C1067)/SQRT(1-$G$61),TRUE),(1-(1-RAND())^(1/$G$57))^(1/$I$57),0)</f>
        <v>0</v>
      </c>
      <c r="HB1067" s="210">
        <f t="array" aca="1" ref="HB1067" ca="1">IF(RAND()&lt;=_xlfn.NORM.S.DIST((_xlfn.NORM.S.INV($G$54)-SQRT($G$61)*$C1067)/SQRT(1-$G$61),TRUE),(1-(1-RAND())^(1/$G$57))^(1/$I$57),0)</f>
        <v>0</v>
      </c>
      <c r="HC1067" s="210">
        <f t="array" aca="1" ref="HC1067" ca="1">IF(RAND()&lt;=_xlfn.NORM.S.DIST((_xlfn.NORM.S.INV($G$54)-SQRT($G$61)*$C1067)/SQRT(1-$G$61),TRUE),(1-(1-RAND())^(1/$G$57))^(1/$I$57),0)</f>
        <v>0</v>
      </c>
      <c r="HD1067" s="210">
        <f t="array" aca="1" ref="HD1067" ca="1">IF(RAND()&lt;=_xlfn.NORM.S.DIST((_xlfn.NORM.S.INV($G$54)-SQRT($G$61)*$C1067)/SQRT(1-$G$61),TRUE),(1-(1-RAND())^(1/$G$57))^(1/$I$57),0)</f>
        <v>0</v>
      </c>
      <c r="HE1067" s="210">
        <f t="array" aca="1" ref="HE1067" ca="1">IF(RAND()&lt;=_xlfn.NORM.S.DIST((_xlfn.NORM.S.INV($G$54)-SQRT($G$61)*$C1067)/SQRT(1-$G$61),TRUE),(1-(1-RAND())^(1/$G$57))^(1/$I$57),0)</f>
        <v>0</v>
      </c>
      <c r="HF1067" s="210">
        <f t="array" aca="1" ref="HF1067" ca="1">IF(RAND()&lt;=_xlfn.NORM.S.DIST((_xlfn.NORM.S.INV($G$54)-SQRT($G$61)*$C1067)/SQRT(1-$G$61),TRUE),(1-(1-RAND())^(1/$G$57))^(1/$I$57),0)</f>
        <v>0</v>
      </c>
      <c r="HG1067" s="210">
        <f t="array" aca="1" ref="HG1067" ca="1">IF(RAND()&lt;=_xlfn.NORM.S.DIST((_xlfn.NORM.S.INV($G$54)-SQRT($G$61)*$C1067)/SQRT(1-$G$61),TRUE),(1-(1-RAND())^(1/$G$57))^(1/$I$57),0)</f>
        <v>0</v>
      </c>
      <c r="HH1067" s="210">
        <f t="array" aca="1" ref="HH1067" ca="1">IF(RAND()&lt;=_xlfn.NORM.S.DIST((_xlfn.NORM.S.INV($G$54)-SQRT($G$61)*$C1067)/SQRT(1-$G$61),TRUE),(1-(1-RAND())^(1/$G$57))^(1/$I$57),0)</f>
        <v>0</v>
      </c>
      <c r="HI1067" s="210">
        <f t="array" aca="1" ref="HI1067" ca="1">IF(RAND()&lt;=_xlfn.NORM.S.DIST((_xlfn.NORM.S.INV($G$54)-SQRT($G$61)*$C1067)/SQRT(1-$G$61),TRUE),(1-(1-RAND())^(1/$G$57))^(1/$I$57),0)</f>
        <v>0</v>
      </c>
      <c r="HJ1067" s="210">
        <f t="array" aca="1" ref="HJ1067" ca="1">IF(RAND()&lt;=_xlfn.NORM.S.DIST((_xlfn.NORM.S.INV($G$54)-SQRT($G$61)*$C1067)/SQRT(1-$G$61),TRUE),(1-(1-RAND())^(1/$G$57))^(1/$I$57),0)</f>
        <v>0</v>
      </c>
      <c r="HK1067" s="210">
        <f t="array" aca="1" ref="HK1067" ca="1">IF(RAND()&lt;=_xlfn.NORM.S.DIST((_xlfn.NORM.S.INV($G$54)-SQRT($G$61)*$C1067)/SQRT(1-$G$61),TRUE),(1-(1-RAND())^(1/$G$57))^(1/$I$57),0)</f>
        <v>0</v>
      </c>
      <c r="HL1067" s="210">
        <f t="array" aca="1" ref="HL1067" ca="1">IF(RAND()&lt;=_xlfn.NORM.S.DIST((_xlfn.NORM.S.INV($G$54)-SQRT($G$61)*$C1067)/SQRT(1-$G$61),TRUE),(1-(1-RAND())^(1/$G$57))^(1/$I$57),0)</f>
        <v>0</v>
      </c>
      <c r="HM1067" s="210">
        <f t="array" aca="1" ref="HM1067" ca="1">IF(RAND()&lt;=_xlfn.NORM.S.DIST((_xlfn.NORM.S.INV($G$54)-SQRT($G$61)*$C1067)/SQRT(1-$G$61),TRUE),(1-(1-RAND())^(1/$G$57))^(1/$I$57),0)</f>
        <v>0</v>
      </c>
      <c r="HN1067" s="210">
        <f t="array" aca="1" ref="HN1067" ca="1">IF(RAND()&lt;=_xlfn.NORM.S.DIST((_xlfn.NORM.S.INV($G$54)-SQRT($G$61)*$C1067)/SQRT(1-$G$61),TRUE),(1-(1-RAND())^(1/$G$57))^(1/$I$57),0)</f>
        <v>0</v>
      </c>
      <c r="HO1067" s="210">
        <f t="array" aca="1" ref="HO1067" ca="1">IF(RAND()&lt;=_xlfn.NORM.S.DIST((_xlfn.NORM.S.INV($G$54)-SQRT($G$61)*$C1067)/SQRT(1-$G$61),TRUE),(1-(1-RAND())^(1/$G$57))^(1/$I$57),0)</f>
        <v>0</v>
      </c>
      <c r="HP1067" s="210">
        <f t="array" aca="1" ref="HP1067" ca="1">IF(RAND()&lt;=_xlfn.NORM.S.DIST((_xlfn.NORM.S.INV($G$54)-SQRT($G$61)*$C1067)/SQRT(1-$G$61),TRUE),(1-(1-RAND())^(1/$G$57))^(1/$I$57),0)</f>
        <v>0</v>
      </c>
      <c r="HQ1067" s="210">
        <f t="array" aca="1" ref="HQ1067" ca="1">IF(RAND()&lt;=_xlfn.NORM.S.DIST((_xlfn.NORM.S.INV($G$54)-SQRT($G$61)*$C1067)/SQRT(1-$G$61),TRUE),(1-(1-RAND())^(1/$G$57))^(1/$I$57),0)</f>
        <v>0</v>
      </c>
      <c r="HR1067" s="210">
        <f t="array" aca="1" ref="HR1067" ca="1">IF(RAND()&lt;=_xlfn.NORM.S.DIST((_xlfn.NORM.S.INV($G$54)-SQRT($G$61)*$C1067)/SQRT(1-$G$61),TRUE),(1-(1-RAND())^(1/$G$57))^(1/$I$57),0)</f>
        <v>0</v>
      </c>
      <c r="HS1067" s="210">
        <f t="array" aca="1" ref="HS1067" ca="1">IF(RAND()&lt;=_xlfn.NORM.S.DIST((_xlfn.NORM.S.INV($G$54)-SQRT($G$61)*$C1067)/SQRT(1-$G$61),TRUE),(1-(1-RAND())^(1/$G$57))^(1/$I$57),0)</f>
        <v>0</v>
      </c>
      <c r="HT1067" s="210">
        <f t="array" aca="1" ref="HT1067" ca="1">IF(RAND()&lt;=_xlfn.NORM.S.DIST((_xlfn.NORM.S.INV($G$54)-SQRT($G$61)*$C1067)/SQRT(1-$G$61),TRUE),(1-(1-RAND())^(1/$G$57))^(1/$I$57),0)</f>
        <v>0</v>
      </c>
      <c r="HU1067" s="210">
        <f t="array" aca="1" ref="HU1067" ca="1">IF(RAND()&lt;=_xlfn.NORM.S.DIST((_xlfn.NORM.S.INV($G$54)-SQRT($G$61)*$C1067)/SQRT(1-$G$61),TRUE),(1-(1-RAND())^(1/$G$57))^(1/$I$57),0)</f>
        <v>0</v>
      </c>
      <c r="HV1067" s="210">
        <f t="array" aca="1" ref="HV1067" ca="1">IF(RAND()&lt;=_xlfn.NORM.S.DIST((_xlfn.NORM.S.INV($G$54)-SQRT($G$61)*$C1067)/SQRT(1-$G$61),TRUE),(1-(1-RAND())^(1/$G$57))^(1/$I$57),0)</f>
        <v>0</v>
      </c>
      <c r="HW1067" s="210">
        <f t="array" aca="1" ref="HW1067" ca="1">IF(RAND()&lt;=_xlfn.NORM.S.DIST((_xlfn.NORM.S.INV($G$54)-SQRT($G$61)*$C1067)/SQRT(1-$G$61),TRUE),(1-(1-RAND())^(1/$G$57))^(1/$I$57),0)</f>
        <v>0</v>
      </c>
      <c r="HX1067" s="210">
        <f t="shared" ca="1" si="252"/>
        <v>0</v>
      </c>
      <c r="HY1067" s="210">
        <f t="shared" ca="1" si="253"/>
        <v>0</v>
      </c>
      <c r="HZ1067" s="210">
        <f t="array" aca="1" ref="HZ1067" ca="1">IF(RAND()&lt;=_xlfn.NORM.S.DIST((_xlfn.NORM.S.INV($H$54)-SQRT($H$61)*$C1067)/SQRT(1-$H$61),TRUE),(1-(1-RAND())^(1/$G$57))^(1/$I$57),0)</f>
        <v>0</v>
      </c>
      <c r="IA1067" s="210">
        <f t="array" aca="1" ref="IA1067" ca="1">IF(RAND()&lt;=_xlfn.NORM.S.DIST((_xlfn.NORM.S.INV($H$54)-SQRT($H$61)*$C1067)/SQRT(1-$H$61),TRUE),(1-(1-RAND())^(1/$G$57))^(1/$I$57),0)</f>
        <v>0</v>
      </c>
      <c r="IB1067" s="210">
        <f t="array" aca="1" ref="IB1067" ca="1">IF(RAND()&lt;=_xlfn.NORM.S.DIST((_xlfn.NORM.S.INV($H$54)-SQRT($H$61)*$C1067)/SQRT(1-$H$61),TRUE),(1-(1-RAND())^(1/$G$57))^(1/$I$57),0)</f>
        <v>0</v>
      </c>
      <c r="IC1067" s="210">
        <f t="array" aca="1" ref="IC1067" ca="1">IF(RAND()&lt;=_xlfn.NORM.S.DIST((_xlfn.NORM.S.INV($H$54)-SQRT($H$61)*$C1067)/SQRT(1-$H$61),TRUE),(1-(1-RAND())^(1/$G$57))^(1/$I$57),0)</f>
        <v>0</v>
      </c>
      <c r="ID1067" s="210">
        <f t="array" aca="1" ref="ID1067" ca="1">IF(RAND()&lt;=_xlfn.NORM.S.DIST((_xlfn.NORM.S.INV($H$54)-SQRT($H$61)*$C1067)/SQRT(1-$H$61),TRUE),(1-(1-RAND())^(1/$G$57))^(1/$I$57),0)</f>
        <v>0</v>
      </c>
      <c r="IE1067" s="210">
        <f t="array" aca="1" ref="IE1067" ca="1">IF(RAND()&lt;=_xlfn.NORM.S.DIST((_xlfn.NORM.S.INV($H$54)-SQRT($H$61)*$C1067)/SQRT(1-$H$61),TRUE),(1-(1-RAND())^(1/$G$57))^(1/$I$57),0)</f>
        <v>0</v>
      </c>
      <c r="IF1067" s="210">
        <f t="array" aca="1" ref="IF1067" ca="1">IF(RAND()&lt;=_xlfn.NORM.S.DIST((_xlfn.NORM.S.INV($H$54)-SQRT($H$61)*$C1067)/SQRT(1-$H$61),TRUE),(1-(1-RAND())^(1/$G$57))^(1/$I$57),0)</f>
        <v>0</v>
      </c>
      <c r="IG1067" s="210">
        <f t="array" aca="1" ref="IG1067" ca="1">IF(RAND()&lt;=_xlfn.NORM.S.DIST((_xlfn.NORM.S.INV($H$54)-SQRT($H$61)*$C1067)/SQRT(1-$H$61),TRUE),(1-(1-RAND())^(1/$G$57))^(1/$I$57),0)</f>
        <v>0</v>
      </c>
      <c r="IH1067" s="210">
        <f t="array" aca="1" ref="IH1067" ca="1">IF(RAND()&lt;=_xlfn.NORM.S.DIST((_xlfn.NORM.S.INV($H$54)-SQRT($H$61)*$C1067)/SQRT(1-$H$61),TRUE),(1-(1-RAND())^(1/$G$57))^(1/$I$57),0)</f>
        <v>0</v>
      </c>
      <c r="II1067" s="210">
        <f t="array" aca="1" ref="II1067" ca="1">IF(RAND()&lt;=_xlfn.NORM.S.DIST((_xlfn.NORM.S.INV($H$54)-SQRT($H$61)*$C1067)/SQRT(1-$H$61),TRUE),(1-(1-RAND())^(1/$G$57))^(1/$I$57),0)</f>
        <v>0</v>
      </c>
      <c r="IJ1067" s="210">
        <f t="array" aca="1" ref="IJ1067" ca="1">IF(RAND()&lt;=_xlfn.NORM.S.DIST((_xlfn.NORM.S.INV($H$54)-SQRT($H$61)*$C1067)/SQRT(1-$H$61),TRUE),(1-(1-RAND())^(1/$G$57))^(1/$I$57),0)</f>
        <v>0</v>
      </c>
      <c r="IK1067" s="210">
        <f t="array" aca="1" ref="IK1067" ca="1">IF(RAND()&lt;=_xlfn.NORM.S.DIST((_xlfn.NORM.S.INV($H$54)-SQRT($H$61)*$C1067)/SQRT(1-$H$61),TRUE),(1-(1-RAND())^(1/$G$57))^(1/$I$57),0)</f>
        <v>0</v>
      </c>
      <c r="IL1067" s="210">
        <f t="array" aca="1" ref="IL1067" ca="1">IF(RAND()&lt;=_xlfn.NORM.S.DIST((_xlfn.NORM.S.INV($H$54)-SQRT($H$61)*$C1067)/SQRT(1-$H$61),TRUE),(1-(1-RAND())^(1/$G$57))^(1/$I$57),0)</f>
        <v>0</v>
      </c>
      <c r="IM1067" s="210">
        <f t="array" aca="1" ref="IM1067" ca="1">IF(RAND()&lt;=_xlfn.NORM.S.DIST((_xlfn.NORM.S.INV($H$54)-SQRT($H$61)*$C1067)/SQRT(1-$H$61),TRUE),(1-(1-RAND())^(1/$G$57))^(1/$I$57),0)</f>
        <v>0</v>
      </c>
      <c r="IN1067" s="210">
        <f t="array" aca="1" ref="IN1067" ca="1">IF(RAND()&lt;=_xlfn.NORM.S.DIST((_xlfn.NORM.S.INV($H$54)-SQRT($H$61)*$C1067)/SQRT(1-$H$61),TRUE),(1-(1-RAND())^(1/$G$57))^(1/$I$57),0)</f>
        <v>0</v>
      </c>
      <c r="IO1067" s="210">
        <f t="array" aca="1" ref="IO1067" ca="1">IF(RAND()&lt;=_xlfn.NORM.S.DIST((_xlfn.NORM.S.INV($H$54)-SQRT($H$61)*$C1067)/SQRT(1-$H$61),TRUE),(1-(1-RAND())^(1/$G$57))^(1/$I$57),0)</f>
        <v>0</v>
      </c>
      <c r="IP1067" s="210">
        <f t="array" aca="1" ref="IP1067" ca="1">IF(RAND()&lt;=_xlfn.NORM.S.DIST((_xlfn.NORM.S.INV($H$54)-SQRT($H$61)*$C1067)/SQRT(1-$H$61),TRUE),(1-(1-RAND())^(1/$G$57))^(1/$I$57),0)</f>
        <v>0</v>
      </c>
      <c r="IQ1067" s="210">
        <f t="array" aca="1" ref="IQ1067" ca="1">IF(RAND()&lt;=_xlfn.NORM.S.DIST((_xlfn.NORM.S.INV($H$54)-SQRT($H$61)*$C1067)/SQRT(1-$H$61),TRUE),(1-(1-RAND())^(1/$G$57))^(1/$I$57),0)</f>
        <v>0</v>
      </c>
      <c r="IR1067" s="210">
        <f t="array" aca="1" ref="IR1067" ca="1">IF(RAND()&lt;=_xlfn.NORM.S.DIST((_xlfn.NORM.S.INV($H$54)-SQRT($H$61)*$C1067)/SQRT(1-$H$61),TRUE),(1-(1-RAND())^(1/$G$57))^(1/$I$57),0)</f>
        <v>0</v>
      </c>
      <c r="IS1067" s="210">
        <f t="array" aca="1" ref="IS1067" ca="1">IF(RAND()&lt;=_xlfn.NORM.S.DIST((_xlfn.NORM.S.INV($H$54)-SQRT($H$61)*$C1067)/SQRT(1-$H$61),TRUE),(1-(1-RAND())^(1/$G$57))^(1/$I$57),0)</f>
        <v>0</v>
      </c>
      <c r="IT1067" s="210">
        <f t="array" aca="1" ref="IT1067" ca="1">IF(RAND()&lt;=_xlfn.NORM.S.DIST((_xlfn.NORM.S.INV($H$54)-SQRT($H$61)*$C1067)/SQRT(1-$H$61),TRUE),(1-(1-RAND())^(1/$G$57))^(1/$I$57),0)</f>
        <v>0.77792336535686279</v>
      </c>
      <c r="IU1067" s="210">
        <f t="array" aca="1" ref="IU1067" ca="1">IF(RAND()&lt;=_xlfn.NORM.S.DIST((_xlfn.NORM.S.INV($H$54)-SQRT($H$61)*$C1067)/SQRT(1-$H$61),TRUE),(1-(1-RAND())^(1/$G$57))^(1/$I$57),0)</f>
        <v>0</v>
      </c>
      <c r="IV1067" s="210">
        <f t="array" aca="1" ref="IV1067" ca="1">IF(RAND()&lt;=_xlfn.NORM.S.DIST((_xlfn.NORM.S.INV($H$54)-SQRT($H$61)*$C1067)/SQRT(1-$H$61),TRUE),(1-(1-RAND())^(1/$G$57))^(1/$I$57),0)</f>
        <v>0</v>
      </c>
      <c r="IW1067" s="210">
        <f t="array" aca="1" ref="IW1067" ca="1">IF(RAND()&lt;=_xlfn.NORM.S.DIST((_xlfn.NORM.S.INV($H$54)-SQRT($H$61)*$C1067)/SQRT(1-$H$61),TRUE),(1-(1-RAND())^(1/$G$57))^(1/$I$57),0)</f>
        <v>0</v>
      </c>
      <c r="IX1067" s="210">
        <f t="array" aca="1" ref="IX1067" ca="1">IF(RAND()&lt;=_xlfn.NORM.S.DIST((_xlfn.NORM.S.INV($H$54)-SQRT($H$61)*$C1067)/SQRT(1-$H$61),TRUE),(1-(1-RAND())^(1/$G$57))^(1/$I$57),0)</f>
        <v>0</v>
      </c>
      <c r="IY1067" s="210">
        <f t="array" aca="1" ref="IY1067" ca="1">IF(RAND()&lt;=_xlfn.NORM.S.DIST((_xlfn.NORM.S.INV($H$54)-SQRT($H$61)*$C1067)/SQRT(1-$H$61),TRUE),(1-(1-RAND())^(1/$G$57))^(1/$I$57),0)</f>
        <v>0</v>
      </c>
      <c r="IZ1067" s="210">
        <f t="array" aca="1" ref="IZ1067" ca="1">IF(RAND()&lt;=_xlfn.NORM.S.DIST((_xlfn.NORM.S.INV($H$54)-SQRT($H$61)*$C1067)/SQRT(1-$H$61),TRUE),(1-(1-RAND())^(1/$G$57))^(1/$I$57),0)</f>
        <v>0</v>
      </c>
      <c r="JA1067" s="210">
        <f t="array" aca="1" ref="JA1067" ca="1">IF(RAND()&lt;=_xlfn.NORM.S.DIST((_xlfn.NORM.S.INV($H$54)-SQRT($H$61)*$C1067)/SQRT(1-$H$61),TRUE),(1-(1-RAND())^(1/$G$57))^(1/$I$57),0)</f>
        <v>0</v>
      </c>
      <c r="JB1067" s="210">
        <f t="array" aca="1" ref="JB1067" ca="1">IF(RAND()&lt;=_xlfn.NORM.S.DIST((_xlfn.NORM.S.INV($H$54)-SQRT($H$61)*$C1067)/SQRT(1-$H$61),TRUE),(1-(1-RAND())^(1/$G$57))^(1/$I$57),0)</f>
        <v>0</v>
      </c>
      <c r="JC1067" s="210">
        <f t="array" aca="1" ref="JC1067" ca="1">IF(RAND()&lt;=_xlfn.NORM.S.DIST((_xlfn.NORM.S.INV($H$54)-SQRT($H$61)*$C1067)/SQRT(1-$H$61),TRUE),(1-(1-RAND())^(1/$G$57))^(1/$I$57),0)</f>
        <v>0</v>
      </c>
      <c r="JD1067" s="210">
        <f t="array" aca="1" ref="JD1067" ca="1">IF(RAND()&lt;=_xlfn.NORM.S.DIST((_xlfn.NORM.S.INV($H$54)-SQRT($H$61)*$C1067)/SQRT(1-$H$61),TRUE),(1-(1-RAND())^(1/$G$57))^(1/$I$57),0)</f>
        <v>0</v>
      </c>
      <c r="JE1067" s="210">
        <f t="array" aca="1" ref="JE1067" ca="1">IF(RAND()&lt;=_xlfn.NORM.S.DIST((_xlfn.NORM.S.INV($H$54)-SQRT($H$61)*$C1067)/SQRT(1-$H$61),TRUE),(1-(1-RAND())^(1/$G$57))^(1/$I$57),0)</f>
        <v>0</v>
      </c>
      <c r="JF1067" s="210">
        <f t="array" aca="1" ref="JF1067" ca="1">IF(RAND()&lt;=_xlfn.NORM.S.DIST((_xlfn.NORM.S.INV($H$54)-SQRT($H$61)*$C1067)/SQRT(1-$H$61),TRUE),(1-(1-RAND())^(1/$G$57))^(1/$I$57),0)</f>
        <v>0</v>
      </c>
      <c r="JG1067" s="210">
        <f t="array" aca="1" ref="JG1067" ca="1">IF(RAND()&lt;=_xlfn.NORM.S.DIST((_xlfn.NORM.S.INV($H$54)-SQRT($H$61)*$C1067)/SQRT(1-$H$61),TRUE),(1-(1-RAND())^(1/$G$57))^(1/$I$57),0)</f>
        <v>0</v>
      </c>
      <c r="JH1067" s="210">
        <f t="array" aca="1" ref="JH1067" ca="1">IF(RAND()&lt;=_xlfn.NORM.S.DIST((_xlfn.NORM.S.INV($H$54)-SQRT($H$61)*$C1067)/SQRT(1-$H$61),TRUE),(1-(1-RAND())^(1/$G$57))^(1/$I$57),0)</f>
        <v>0</v>
      </c>
      <c r="JI1067" s="210">
        <f t="array" aca="1" ref="JI1067" ca="1">IF(RAND()&lt;=_xlfn.NORM.S.DIST((_xlfn.NORM.S.INV($H$54)-SQRT($H$61)*$C1067)/SQRT(1-$H$61),TRUE),(1-(1-RAND())^(1/$G$57))^(1/$I$57),0)</f>
        <v>0</v>
      </c>
      <c r="JJ1067" s="210">
        <f t="array" aca="1" ref="JJ1067" ca="1">IF(RAND()&lt;=_xlfn.NORM.S.DIST((_xlfn.NORM.S.INV($H$54)-SQRT($H$61)*$C1067)/SQRT(1-$H$61),TRUE),(1-(1-RAND())^(1/$G$57))^(1/$I$57),0)</f>
        <v>0</v>
      </c>
      <c r="JK1067" s="210">
        <f t="array" aca="1" ref="JK1067" ca="1">IF(RAND()&lt;=_xlfn.NORM.S.DIST((_xlfn.NORM.S.INV($H$54)-SQRT($H$61)*$C1067)/SQRT(1-$H$61),TRUE),(1-(1-RAND())^(1/$G$57))^(1/$I$57),0)</f>
        <v>0</v>
      </c>
      <c r="JL1067" s="210">
        <f t="array" aca="1" ref="JL1067" ca="1">IF(RAND()&lt;=_xlfn.NORM.S.DIST((_xlfn.NORM.S.INV($H$54)-SQRT($H$61)*$C1067)/SQRT(1-$H$61),TRUE),(1-(1-RAND())^(1/$G$57))^(1/$I$57),0)</f>
        <v>0</v>
      </c>
      <c r="JM1067" s="210">
        <f t="array" aca="1" ref="JM1067" ca="1">IF(RAND()&lt;=_xlfn.NORM.S.DIST((_xlfn.NORM.S.INV($H$54)-SQRT($H$61)*$C1067)/SQRT(1-$H$61),TRUE),(1-(1-RAND())^(1/$G$57))^(1/$I$57),0)</f>
        <v>0</v>
      </c>
      <c r="JN1067" s="210">
        <f t="shared" ca="1" si="254"/>
        <v>1</v>
      </c>
      <c r="JO1067" s="210">
        <f t="shared" ca="1" si="255"/>
        <v>0.77792336535686279</v>
      </c>
      <c r="JP1067" s="210">
        <f t="array" aca="1" ref="JP1067" ca="1">IF(RAND()&lt;=_xlfn.NORM.S.DIST((_xlfn.NORM.S.INV($I$54)-SQRT($I$61)*$C1067)/SQRT(1-$I$61),TRUE),(1-(1-RAND())^(1/$G$57))^(1/$I$57),0)</f>
        <v>0</v>
      </c>
      <c r="JQ1067" s="210">
        <f t="array" aca="1" ref="JQ1067" ca="1">IF(RAND()&lt;=_xlfn.NORM.S.DIST((_xlfn.NORM.S.INV($I$54)-SQRT($I$61)*$C1067)/SQRT(1-$I$61),TRUE),(1-(1-RAND())^(1/$G$57))^(1/$I$57),0)</f>
        <v>0</v>
      </c>
      <c r="JR1067" s="210">
        <f t="array" aca="1" ref="JR1067" ca="1">IF(RAND()&lt;=_xlfn.NORM.S.DIST((_xlfn.NORM.S.INV($I$54)-SQRT($I$61)*$C1067)/SQRT(1-$I$61),TRUE),(1-(1-RAND())^(1/$G$57))^(1/$I$57),0)</f>
        <v>0</v>
      </c>
      <c r="JS1067" s="210">
        <f t="array" aca="1" ref="JS1067" ca="1">IF(RAND()&lt;=_xlfn.NORM.S.DIST((_xlfn.NORM.S.INV($I$54)-SQRT($I$61)*$C1067)/SQRT(1-$I$61),TRUE),(1-(1-RAND())^(1/$G$57))^(1/$I$57),0)</f>
        <v>0</v>
      </c>
      <c r="JT1067" s="210">
        <f t="array" aca="1" ref="JT1067" ca="1">IF(RAND()&lt;=_xlfn.NORM.S.DIST((_xlfn.NORM.S.INV($I$54)-SQRT($I$61)*$C1067)/SQRT(1-$I$61),TRUE),(1-(1-RAND())^(1/$G$57))^(1/$I$57),0)</f>
        <v>0</v>
      </c>
      <c r="JU1067" s="210">
        <f t="array" aca="1" ref="JU1067" ca="1">IF(RAND()&lt;=_xlfn.NORM.S.DIST((_xlfn.NORM.S.INV($I$54)-SQRT($I$61)*$C1067)/SQRT(1-$I$61),TRUE),(1-(1-RAND())^(1/$G$57))^(1/$I$57),0)</f>
        <v>0</v>
      </c>
      <c r="JV1067" s="210">
        <f t="array" aca="1" ref="JV1067" ca="1">IF(RAND()&lt;=_xlfn.NORM.S.DIST((_xlfn.NORM.S.INV($I$54)-SQRT($I$61)*$C1067)/SQRT(1-$I$61),TRUE),(1-(1-RAND())^(1/$G$57))^(1/$I$57),0)</f>
        <v>0</v>
      </c>
      <c r="JW1067" s="210">
        <f t="array" aca="1" ref="JW1067" ca="1">IF(RAND()&lt;=_xlfn.NORM.S.DIST((_xlfn.NORM.S.INV($I$54)-SQRT($I$61)*$C1067)/SQRT(1-$I$61),TRUE),(1-(1-RAND())^(1/$G$57))^(1/$I$57),0)</f>
        <v>0</v>
      </c>
      <c r="JX1067" s="210">
        <f t="array" aca="1" ref="JX1067" ca="1">IF(RAND()&lt;=_xlfn.NORM.S.DIST((_xlfn.NORM.S.INV($I$54)-SQRT($I$61)*$C1067)/SQRT(1-$I$61),TRUE),(1-(1-RAND())^(1/$G$57))^(1/$I$57),0)</f>
        <v>0</v>
      </c>
      <c r="JY1067" s="210">
        <f t="array" aca="1" ref="JY1067" ca="1">IF(RAND()&lt;=_xlfn.NORM.S.DIST((_xlfn.NORM.S.INV($I$54)-SQRT($I$61)*$C1067)/SQRT(1-$I$61),TRUE),(1-(1-RAND())^(1/$G$57))^(1/$I$57),0)</f>
        <v>0.15388412366970777</v>
      </c>
      <c r="JZ1067" s="210">
        <f t="array" aca="1" ref="JZ1067" ca="1">IF(RAND()&lt;=_xlfn.NORM.S.DIST((_xlfn.NORM.S.INV($I$54)-SQRT($I$61)*$C1067)/SQRT(1-$I$61),TRUE),(1-(1-RAND())^(1/$G$57))^(1/$I$57),0)</f>
        <v>0</v>
      </c>
      <c r="KA1067" s="210">
        <f t="array" aca="1" ref="KA1067" ca="1">IF(RAND()&lt;=_xlfn.NORM.S.DIST((_xlfn.NORM.S.INV($I$54)-SQRT($I$61)*$C1067)/SQRT(1-$I$61),TRUE),(1-(1-RAND())^(1/$G$57))^(1/$I$57),0)</f>
        <v>0</v>
      </c>
      <c r="KB1067" s="210">
        <f t="array" aca="1" ref="KB1067" ca="1">IF(RAND()&lt;=_xlfn.NORM.S.DIST((_xlfn.NORM.S.INV($I$54)-SQRT($I$61)*$C1067)/SQRT(1-$I$61),TRUE),(1-(1-RAND())^(1/$G$57))^(1/$I$57),0)</f>
        <v>0</v>
      </c>
      <c r="KC1067" s="210">
        <f t="array" aca="1" ref="KC1067" ca="1">IF(RAND()&lt;=_xlfn.NORM.S.DIST((_xlfn.NORM.S.INV($I$54)-SQRT($I$61)*$C1067)/SQRT(1-$I$61),TRUE),(1-(1-RAND())^(1/$G$57))^(1/$I$57),0)</f>
        <v>0</v>
      </c>
      <c r="KD1067" s="210">
        <f t="array" aca="1" ref="KD1067" ca="1">IF(RAND()&lt;=_xlfn.NORM.S.DIST((_xlfn.NORM.S.INV($I$54)-SQRT($I$61)*$C1067)/SQRT(1-$I$61),TRUE),(1-(1-RAND())^(1/$G$57))^(1/$I$57),0)</f>
        <v>0</v>
      </c>
      <c r="KE1067" s="210">
        <f t="array" aca="1" ref="KE1067" ca="1">IF(RAND()&lt;=_xlfn.NORM.S.DIST((_xlfn.NORM.S.INV($I$54)-SQRT($I$61)*$C1067)/SQRT(1-$I$61),TRUE),(1-(1-RAND())^(1/$G$57))^(1/$I$57),0)</f>
        <v>0</v>
      </c>
      <c r="KF1067" s="210">
        <f t="array" aca="1" ref="KF1067" ca="1">IF(RAND()&lt;=_xlfn.NORM.S.DIST((_xlfn.NORM.S.INV($I$54)-SQRT($I$61)*$C1067)/SQRT(1-$I$61),TRUE),(1-(1-RAND())^(1/$G$57))^(1/$I$57),0)</f>
        <v>0</v>
      </c>
      <c r="KG1067" s="210">
        <f t="array" aca="1" ref="KG1067" ca="1">IF(RAND()&lt;=_xlfn.NORM.S.DIST((_xlfn.NORM.S.INV($I$54)-SQRT($I$61)*$C1067)/SQRT(1-$I$61),TRUE),(1-(1-RAND())^(1/$G$57))^(1/$I$57),0)</f>
        <v>0</v>
      </c>
      <c r="KH1067" s="210">
        <f t="array" aca="1" ref="KH1067" ca="1">IF(RAND()&lt;=_xlfn.NORM.S.DIST((_xlfn.NORM.S.INV($I$54)-SQRT($I$61)*$C1067)/SQRT(1-$I$61),TRUE),(1-(1-RAND())^(1/$G$57))^(1/$I$57),0)</f>
        <v>0</v>
      </c>
      <c r="KI1067" s="210">
        <f t="array" aca="1" ref="KI1067" ca="1">IF(RAND()&lt;=_xlfn.NORM.S.DIST((_xlfn.NORM.S.INV($I$54)-SQRT($I$61)*$C1067)/SQRT(1-$I$61),TRUE),(1-(1-RAND())^(1/$G$57))^(1/$I$57),0)</f>
        <v>0</v>
      </c>
      <c r="KJ1067" s="210">
        <f t="array" aca="1" ref="KJ1067" ca="1">IF(RAND()&lt;=_xlfn.NORM.S.DIST((_xlfn.NORM.S.INV($I$54)-SQRT($I$61)*$C1067)/SQRT(1-$I$61),TRUE),(1-(1-RAND())^(1/$G$57))^(1/$I$57),0)</f>
        <v>0</v>
      </c>
      <c r="KK1067" s="210">
        <f t="array" aca="1" ref="KK1067" ca="1">IF(RAND()&lt;=_xlfn.NORM.S.DIST((_xlfn.NORM.S.INV($I$54)-SQRT($I$61)*$C1067)/SQRT(1-$I$61),TRUE),(1-(1-RAND())^(1/$G$57))^(1/$I$57),0)</f>
        <v>0</v>
      </c>
      <c r="KL1067" s="210">
        <f t="array" aca="1" ref="KL1067" ca="1">IF(RAND()&lt;=_xlfn.NORM.S.DIST((_xlfn.NORM.S.INV($I$54)-SQRT($I$61)*$C1067)/SQRT(1-$I$61),TRUE),(1-(1-RAND())^(1/$G$57))^(1/$I$57),0)</f>
        <v>0</v>
      </c>
      <c r="KM1067" s="210">
        <f t="array" aca="1" ref="KM1067" ca="1">IF(RAND()&lt;=_xlfn.NORM.S.DIST((_xlfn.NORM.S.INV($I$54)-SQRT($I$61)*$C1067)/SQRT(1-$I$61),TRUE),(1-(1-RAND())^(1/$G$57))^(1/$I$57),0)</f>
        <v>0</v>
      </c>
      <c r="KN1067" s="210">
        <f t="array" aca="1" ref="KN1067" ca="1">IF(RAND()&lt;=_xlfn.NORM.S.DIST((_xlfn.NORM.S.INV($I$54)-SQRT($I$61)*$C1067)/SQRT(1-$I$61),TRUE),(1-(1-RAND())^(1/$G$57))^(1/$I$57),0)</f>
        <v>0.43181726597634557</v>
      </c>
      <c r="KO1067" s="210">
        <f t="array" aca="1" ref="KO1067" ca="1">IF(RAND()&lt;=_xlfn.NORM.S.DIST((_xlfn.NORM.S.INV($I$54)-SQRT($I$61)*$C1067)/SQRT(1-$I$61),TRUE),(1-(1-RAND())^(1/$G$57))^(1/$I$57),0)</f>
        <v>0</v>
      </c>
      <c r="KP1067" s="210">
        <f t="array" aca="1" ref="KP1067" ca="1">IF(RAND()&lt;=_xlfn.NORM.S.DIST((_xlfn.NORM.S.INV($I$54)-SQRT($I$61)*$C1067)/SQRT(1-$I$61),TRUE),(1-(1-RAND())^(1/$G$57))^(1/$I$57),0)</f>
        <v>0</v>
      </c>
      <c r="KQ1067" s="210">
        <f t="array" aca="1" ref="KQ1067" ca="1">IF(RAND()&lt;=_xlfn.NORM.S.DIST((_xlfn.NORM.S.INV($I$54)-SQRT($I$61)*$C1067)/SQRT(1-$I$61),TRUE),(1-(1-RAND())^(1/$G$57))^(1/$I$57),0)</f>
        <v>0</v>
      </c>
      <c r="KR1067" s="210">
        <f t="array" aca="1" ref="KR1067" ca="1">IF(RAND()&lt;=_xlfn.NORM.S.DIST((_xlfn.NORM.S.INV($I$54)-SQRT($I$61)*$C1067)/SQRT(1-$I$61),TRUE),(1-(1-RAND())^(1/$G$57))^(1/$I$57),0)</f>
        <v>0.91034876885526517</v>
      </c>
      <c r="KS1067" s="210">
        <f t="array" aca="1" ref="KS1067" ca="1">IF(RAND()&lt;=_xlfn.NORM.S.DIST((_xlfn.NORM.S.INV($I$54)-SQRT($I$61)*$C1067)/SQRT(1-$I$61),TRUE),(1-(1-RAND())^(1/$G$57))^(1/$I$57),0)</f>
        <v>0</v>
      </c>
      <c r="KT1067" s="210">
        <f t="shared" ca="1" si="256"/>
        <v>3</v>
      </c>
      <c r="KU1067" s="210">
        <f t="shared" ca="1" si="257"/>
        <v>1.4960501585013186</v>
      </c>
      <c r="KV1067" s="210">
        <f t="array" aca="1" ref="KV1067" ca="1">IF(RAND()&lt;=_xlfn.NORM.S.DIST((_xlfn.NORM.S.INV($J$54)-SQRT($J$61)*$C1067)/SQRT(1-$J$61),TRUE),(1-(1-RAND())^(1/$G$57))^(1/$I$57),0)</f>
        <v>0</v>
      </c>
      <c r="KW1067" s="210">
        <f t="array" aca="1" ref="KW1067" ca="1">IF(RAND()&lt;=_xlfn.NORM.S.DIST((_xlfn.NORM.S.INV($J$54)-SQRT($J$61)*$C1067)/SQRT(1-$J$61),TRUE),(1-(1-RAND())^(1/$G$57))^(1/$I$57),0)</f>
        <v>0</v>
      </c>
      <c r="KX1067" s="210">
        <f t="array" aca="1" ref="KX1067" ca="1">IF(RAND()&lt;=_xlfn.NORM.S.DIST((_xlfn.NORM.S.INV($J$54)-SQRT($J$61)*$C1067)/SQRT(1-$J$61),TRUE),(1-(1-RAND())^(1/$G$57))^(1/$I$57),0)</f>
        <v>0</v>
      </c>
      <c r="KY1067" s="210">
        <f t="array" aca="1" ref="KY1067" ca="1">IF(RAND()&lt;=_xlfn.NORM.S.DIST((_xlfn.NORM.S.INV($J$54)-SQRT($J$61)*$C1067)/SQRT(1-$J$61),TRUE),(1-(1-RAND())^(1/$G$57))^(1/$I$57),0)</f>
        <v>0</v>
      </c>
      <c r="KZ1067" s="210">
        <f t="array" aca="1" ref="KZ1067" ca="1">IF(RAND()&lt;=_xlfn.NORM.S.DIST((_xlfn.NORM.S.INV($J$54)-SQRT($J$61)*$C1067)/SQRT(1-$J$61),TRUE),(1-(1-RAND())^(1/$G$57))^(1/$I$57),0)</f>
        <v>0</v>
      </c>
      <c r="LA1067" s="210">
        <f t="array" aca="1" ref="LA1067" ca="1">IF(RAND()&lt;=_xlfn.NORM.S.DIST((_xlfn.NORM.S.INV($J$54)-SQRT($J$61)*$C1067)/SQRT(1-$J$61),TRUE),(1-(1-RAND())^(1/$G$57))^(1/$I$57),0)</f>
        <v>0</v>
      </c>
      <c r="LB1067" s="210">
        <f t="array" aca="1" ref="LB1067" ca="1">IF(RAND()&lt;=_xlfn.NORM.S.DIST((_xlfn.NORM.S.INV($J$54)-SQRT($J$61)*$C1067)/SQRT(1-$J$61),TRUE),(1-(1-RAND())^(1/$G$57))^(1/$I$57),0)</f>
        <v>0</v>
      </c>
      <c r="LC1067" s="210">
        <f t="array" aca="1" ref="LC1067" ca="1">IF(RAND()&lt;=_xlfn.NORM.S.DIST((_xlfn.NORM.S.INV($J$54)-SQRT($J$61)*$C1067)/SQRT(1-$J$61),TRUE),(1-(1-RAND())^(1/$G$57))^(1/$I$57),0)</f>
        <v>0</v>
      </c>
      <c r="LD1067" s="210">
        <f t="array" aca="1" ref="LD1067" ca="1">IF(RAND()&lt;=_xlfn.NORM.S.DIST((_xlfn.NORM.S.INV($J$54)-SQRT($J$61)*$C1067)/SQRT(1-$J$61),TRUE),(1-(1-RAND())^(1/$G$57))^(1/$I$57),0)</f>
        <v>0</v>
      </c>
      <c r="LE1067" s="210">
        <f t="array" aca="1" ref="LE1067" ca="1">IF(RAND()&lt;=_xlfn.NORM.S.DIST((_xlfn.NORM.S.INV($J$54)-SQRT($J$61)*$C1067)/SQRT(1-$J$61),TRUE),(1-(1-RAND())^(1/$G$57))^(1/$I$57),0)</f>
        <v>0</v>
      </c>
      <c r="LF1067" s="210">
        <f t="shared" ca="1" si="258"/>
        <v>0</v>
      </c>
      <c r="LG1067" s="210">
        <f t="shared" ca="1" si="259"/>
        <v>0</v>
      </c>
      <c r="LH1067" s="210">
        <f t="shared" ca="1" si="260"/>
        <v>7</v>
      </c>
      <c r="LI1067" s="210">
        <f t="shared" ca="1" si="260"/>
        <v>4.417186566220801</v>
      </c>
    </row>
    <row r="1068" spans="2:321" x14ac:dyDescent="0.3">
      <c r="B1068"/>
      <c r="C1068" s="210">
        <f t="shared" ca="1" si="247"/>
        <v>0.20332520894558778</v>
      </c>
      <c r="D1068" s="210">
        <f t="array" aca="1" ref="D1068" ca="1">IF(RAND()&lt;=_xlfn.NORM.S.DIST((_xlfn.NORM.S.INV($C$54)-SQRT($C$61)*$C1068)/SQRT(1-$C$61),TRUE),(1-(1-RAND())^(1/$G$57))^(1/$I$57),0)</f>
        <v>0</v>
      </c>
      <c r="E1068" s="210">
        <f t="array" aca="1" ref="E1068" ca="1">IF(RAND()&lt;=_xlfn.NORM.S.DIST((_xlfn.NORM.S.INV($C$54)-SQRT($C$61)*$C1068)/SQRT(1-$C$61),TRUE),(1-(1-RAND())^(1/$G$57))^(1/$I$57),0)</f>
        <v>0</v>
      </c>
      <c r="F1068" s="210">
        <f t="array" aca="1" ref="F1068" ca="1">IF(RAND()&lt;=_xlfn.NORM.S.DIST((_xlfn.NORM.S.INV($C$54)-SQRT($C$61)*$C1068)/SQRT(1-$C$61),TRUE),(1-(1-RAND())^(1/$G$57))^(1/$I$57),0)</f>
        <v>0</v>
      </c>
      <c r="G1068" s="210">
        <f t="array" aca="1" ref="G1068" ca="1">IF(RAND()&lt;=_xlfn.NORM.S.DIST((_xlfn.NORM.S.INV($C$54)-SQRT($C$61)*$C1068)/SQRT(1-$C$61),TRUE),(1-(1-RAND())^(1/$G$57))^(1/$I$57),0)</f>
        <v>0</v>
      </c>
      <c r="H1068" s="210">
        <f t="array" aca="1" ref="H1068" ca="1">IF(RAND()&lt;=_xlfn.NORM.S.DIST((_xlfn.NORM.S.INV($C$54)-SQRT($C$61)*$C1068)/SQRT(1-$C$61),TRUE),(1-(1-RAND())^(1/$G$57))^(1/$I$57),0)</f>
        <v>0</v>
      </c>
      <c r="I1068" s="210">
        <f t="array" aca="1" ref="I1068" ca="1">IF(RAND()&lt;=_xlfn.NORM.S.DIST((_xlfn.NORM.S.INV($C$54)-SQRT($C$61)*$C1068)/SQRT(1-$C$61),TRUE),(1-(1-RAND())^(1/$G$57))^(1/$I$57),0)</f>
        <v>0</v>
      </c>
      <c r="J1068" s="210">
        <f t="array" aca="1" ref="J1068" ca="1">IF(RAND()&lt;=_xlfn.NORM.S.DIST((_xlfn.NORM.S.INV($C$54)-SQRT($C$61)*$C1068)/SQRT(1-$C$61),TRUE),(1-(1-RAND())^(1/$G$57))^(1/$I$57),0)</f>
        <v>0</v>
      </c>
      <c r="K1068" s="210">
        <f t="array" aca="1" ref="K1068" ca="1">IF(RAND()&lt;=_xlfn.NORM.S.DIST((_xlfn.NORM.S.INV($C$54)-SQRT($C$61)*$C1068)/SQRT(1-$C$61),TRUE),(1-(1-RAND())^(1/$G$57))^(1/$I$57),0)</f>
        <v>0</v>
      </c>
      <c r="L1068" s="210">
        <f t="array" aca="1" ref="L1068" ca="1">IF(RAND()&lt;=_xlfn.NORM.S.DIST((_xlfn.NORM.S.INV($C$54)-SQRT($C$61)*$C1068)/SQRT(1-$C$61),TRUE),(1-(1-RAND())^(1/$G$57))^(1/$I$57),0)</f>
        <v>0</v>
      </c>
      <c r="M1068" s="210">
        <f t="array" aca="1" ref="M1068" ca="1">IF(RAND()&lt;=_xlfn.NORM.S.DIST((_xlfn.NORM.S.INV($C$54)-SQRT($C$61)*$C1068)/SQRT(1-$C$61),TRUE),(1-(1-RAND())^(1/$G$57))^(1/$I$57),0)</f>
        <v>0</v>
      </c>
      <c r="N1068" s="210">
        <f t="shared" ca="1" si="261"/>
        <v>0</v>
      </c>
      <c r="O1068" s="210">
        <f t="shared" ca="1" si="248"/>
        <v>0</v>
      </c>
      <c r="P1068" s="210">
        <f t="array" aca="1" ref="P1068" ca="1">IF(RAND()&lt;=_xlfn.NORM.S.DIST((_xlfn.NORM.S.INV($D$54)-SQRT($D$61)*$C1068)/SQRT(1-$D$61),TRUE),(1-(1-RAND())^(1/$G$57))^(1/$I$57),0)</f>
        <v>0</v>
      </c>
      <c r="Q1068" s="210">
        <f t="array" aca="1" ref="Q1068" ca="1">IF(RAND()&lt;=_xlfn.NORM.S.DIST((_xlfn.NORM.S.INV($D$54)-SQRT($D$61)*$C1068)/SQRT(1-$D$61),TRUE),(1-(1-RAND())^(1/$G$57))^(1/$I$57),0)</f>
        <v>0</v>
      </c>
      <c r="R1068" s="210">
        <f t="array" aca="1" ref="R1068" ca="1">IF(RAND()&lt;=_xlfn.NORM.S.DIST((_xlfn.NORM.S.INV($D$54)-SQRT($D$61)*$C1068)/SQRT(1-$D$61),TRUE),(1-(1-RAND())^(1/$G$57))^(1/$I$57),0)</f>
        <v>0</v>
      </c>
      <c r="S1068" s="210">
        <f t="array" aca="1" ref="S1068" ca="1">IF(RAND()&lt;=_xlfn.NORM.S.DIST((_xlfn.NORM.S.INV($D$54)-SQRT($D$61)*$C1068)/SQRT(1-$D$61),TRUE),(1-(1-RAND())^(1/$G$57))^(1/$I$57),0)</f>
        <v>0</v>
      </c>
      <c r="T1068" s="210">
        <f t="array" aca="1" ref="T1068" ca="1">IF(RAND()&lt;=_xlfn.NORM.S.DIST((_xlfn.NORM.S.INV($D$54)-SQRT($D$61)*$C1068)/SQRT(1-$D$61),TRUE),(1-(1-RAND())^(1/$G$57))^(1/$I$57),0)</f>
        <v>0</v>
      </c>
      <c r="U1068" s="210">
        <f t="array" aca="1" ref="U1068" ca="1">IF(RAND()&lt;=_xlfn.NORM.S.DIST((_xlfn.NORM.S.INV($D$54)-SQRT($D$61)*$C1068)/SQRT(1-$D$61),TRUE),(1-(1-RAND())^(1/$G$57))^(1/$I$57),0)</f>
        <v>0</v>
      </c>
      <c r="V1068" s="210">
        <f t="array" aca="1" ref="V1068" ca="1">IF(RAND()&lt;=_xlfn.NORM.S.DIST((_xlfn.NORM.S.INV($D$54)-SQRT($D$61)*$C1068)/SQRT(1-$D$61),TRUE),(1-(1-RAND())^(1/$G$57))^(1/$I$57),0)</f>
        <v>0.2983033059287416</v>
      </c>
      <c r="W1068" s="210">
        <f t="array" aca="1" ref="W1068" ca="1">IF(RAND()&lt;=_xlfn.NORM.S.DIST((_xlfn.NORM.S.INV($D$54)-SQRT($D$61)*$C1068)/SQRT(1-$D$61),TRUE),(1-(1-RAND())^(1/$G$57))^(1/$I$57),0)</f>
        <v>0</v>
      </c>
      <c r="X1068" s="210">
        <f t="array" aca="1" ref="X1068" ca="1">IF(RAND()&lt;=_xlfn.NORM.S.DIST((_xlfn.NORM.S.INV($D$54)-SQRT($D$61)*$C1068)/SQRT(1-$D$61),TRUE),(1-(1-RAND())^(1/$G$57))^(1/$I$57),0)</f>
        <v>0</v>
      </c>
      <c r="Y1068" s="210">
        <f t="array" aca="1" ref="Y1068" ca="1">IF(RAND()&lt;=_xlfn.NORM.S.DIST((_xlfn.NORM.S.INV($D$54)-SQRT($D$61)*$C1068)/SQRT(1-$D$61),TRUE),(1-(1-RAND())^(1/$G$57))^(1/$I$57),0)</f>
        <v>0</v>
      </c>
      <c r="Z1068" s="210">
        <f t="array" aca="1" ref="Z1068" ca="1">IF(RAND()&lt;=_xlfn.NORM.S.DIST((_xlfn.NORM.S.INV($D$54)-SQRT($D$61)*$C1068)/SQRT(1-$D$61),TRUE),(1-(1-RAND())^(1/$G$57))^(1/$I$57),0)</f>
        <v>0</v>
      </c>
      <c r="AA1068" s="210">
        <f t="array" aca="1" ref="AA1068" ca="1">IF(RAND()&lt;=_xlfn.NORM.S.DIST((_xlfn.NORM.S.INV($D$54)-SQRT($D$61)*$C1068)/SQRT(1-$D$61),TRUE),(1-(1-RAND())^(1/$G$57))^(1/$I$57),0)</f>
        <v>0</v>
      </c>
      <c r="AB1068" s="210">
        <f t="array" aca="1" ref="AB1068" ca="1">IF(RAND()&lt;=_xlfn.NORM.S.DIST((_xlfn.NORM.S.INV($D$54)-SQRT($D$61)*$C1068)/SQRT(1-$D$61),TRUE),(1-(1-RAND())^(1/$G$57))^(1/$I$57),0)</f>
        <v>0</v>
      </c>
      <c r="AC1068" s="210">
        <f t="array" aca="1" ref="AC1068" ca="1">IF(RAND()&lt;=_xlfn.NORM.S.DIST((_xlfn.NORM.S.INV($D$54)-SQRT($D$61)*$C1068)/SQRT(1-$D$61),TRUE),(1-(1-RAND())^(1/$G$57))^(1/$I$57),0)</f>
        <v>0</v>
      </c>
      <c r="AD1068" s="210">
        <f t="array" aca="1" ref="AD1068" ca="1">IF(RAND()&lt;=_xlfn.NORM.S.DIST((_xlfn.NORM.S.INV($D$54)-SQRT($D$61)*$C1068)/SQRT(1-$D$61),TRUE),(1-(1-RAND())^(1/$G$57))^(1/$I$57),0)</f>
        <v>0</v>
      </c>
      <c r="AE1068" s="210">
        <f t="array" aca="1" ref="AE1068" ca="1">IF(RAND()&lt;=_xlfn.NORM.S.DIST((_xlfn.NORM.S.INV($D$54)-SQRT($D$61)*$C1068)/SQRT(1-$D$61),TRUE),(1-(1-RAND())^(1/$G$57))^(1/$I$57),0)</f>
        <v>0</v>
      </c>
      <c r="AF1068" s="210">
        <f t="array" aca="1" ref="AF1068" ca="1">IF(RAND()&lt;=_xlfn.NORM.S.DIST((_xlfn.NORM.S.INV($D$54)-SQRT($D$61)*$C1068)/SQRT(1-$D$61),TRUE),(1-(1-RAND())^(1/$G$57))^(1/$I$57),0)</f>
        <v>0</v>
      </c>
      <c r="AG1068" s="210">
        <f t="array" aca="1" ref="AG1068" ca="1">IF(RAND()&lt;=_xlfn.NORM.S.DIST((_xlfn.NORM.S.INV($D$54)-SQRT($D$61)*$C1068)/SQRT(1-$D$61),TRUE),(1-(1-RAND())^(1/$G$57))^(1/$I$57),0)</f>
        <v>0</v>
      </c>
      <c r="AH1068" s="210">
        <f t="array" aca="1" ref="AH1068" ca="1">IF(RAND()&lt;=_xlfn.NORM.S.DIST((_xlfn.NORM.S.INV($D$54)-SQRT($D$61)*$C1068)/SQRT(1-$D$61),TRUE),(1-(1-RAND())^(1/$G$57))^(1/$I$57),0)</f>
        <v>0</v>
      </c>
      <c r="AI1068" s="210">
        <f t="array" aca="1" ref="AI1068" ca="1">IF(RAND()&lt;=_xlfn.NORM.S.DIST((_xlfn.NORM.S.INV($D$54)-SQRT($D$61)*$C1068)/SQRT(1-$D$61),TRUE),(1-(1-RAND())^(1/$G$57))^(1/$I$57),0)</f>
        <v>0</v>
      </c>
      <c r="AJ1068" s="210">
        <f t="array" aca="1" ref="AJ1068" ca="1">IF(RAND()&lt;=_xlfn.NORM.S.DIST((_xlfn.NORM.S.INV($D$54)-SQRT($D$61)*$C1068)/SQRT(1-$D$61),TRUE),(1-(1-RAND())^(1/$G$57))^(1/$I$57),0)</f>
        <v>0</v>
      </c>
      <c r="AK1068" s="210">
        <f t="array" aca="1" ref="AK1068" ca="1">IF(RAND()&lt;=_xlfn.NORM.S.DIST((_xlfn.NORM.S.INV($D$54)-SQRT($D$61)*$C1068)/SQRT(1-$D$61),TRUE),(1-(1-RAND())^(1/$G$57))^(1/$I$57),0)</f>
        <v>0</v>
      </c>
      <c r="AL1068" s="210">
        <f t="array" aca="1" ref="AL1068" ca="1">IF(RAND()&lt;=_xlfn.NORM.S.DIST((_xlfn.NORM.S.INV($D$54)-SQRT($D$61)*$C1068)/SQRT(1-$D$61),TRUE),(1-(1-RAND())^(1/$G$57))^(1/$I$57),0)</f>
        <v>0</v>
      </c>
      <c r="AM1068" s="210">
        <f t="array" aca="1" ref="AM1068" ca="1">IF(RAND()&lt;=_xlfn.NORM.S.DIST((_xlfn.NORM.S.INV($D$54)-SQRT($D$61)*$C1068)/SQRT(1-$D$61),TRUE),(1-(1-RAND())^(1/$G$57))^(1/$I$57),0)</f>
        <v>0</v>
      </c>
      <c r="AN1068" s="210">
        <f t="array" aca="1" ref="AN1068" ca="1">IF(RAND()&lt;=_xlfn.NORM.S.DIST((_xlfn.NORM.S.INV($D$54)-SQRT($D$61)*$C1068)/SQRT(1-$D$61),TRUE),(1-(1-RAND())^(1/$G$57))^(1/$I$57),0)</f>
        <v>0</v>
      </c>
      <c r="AO1068" s="210">
        <f t="array" aca="1" ref="AO1068" ca="1">IF(RAND()&lt;=_xlfn.NORM.S.DIST((_xlfn.NORM.S.INV($D$54)-SQRT($D$61)*$C1068)/SQRT(1-$D$61),TRUE),(1-(1-RAND())^(1/$G$57))^(1/$I$57),0)</f>
        <v>0</v>
      </c>
      <c r="AP1068" s="210">
        <f t="array" aca="1" ref="AP1068" ca="1">IF(RAND()&lt;=_xlfn.NORM.S.DIST((_xlfn.NORM.S.INV($D$54)-SQRT($D$61)*$C1068)/SQRT(1-$D$61),TRUE),(1-(1-RAND())^(1/$G$57))^(1/$I$57),0)</f>
        <v>0</v>
      </c>
      <c r="AQ1068" s="210">
        <f t="array" aca="1" ref="AQ1068" ca="1">IF(RAND()&lt;=_xlfn.NORM.S.DIST((_xlfn.NORM.S.INV($D$54)-SQRT($D$61)*$C1068)/SQRT(1-$D$61),TRUE),(1-(1-RAND())^(1/$G$57))^(1/$I$57),0)</f>
        <v>0</v>
      </c>
      <c r="AR1068" s="210">
        <f t="array" aca="1" ref="AR1068" ca="1">IF(RAND()&lt;=_xlfn.NORM.S.DIST((_xlfn.NORM.S.INV($D$54)-SQRT($D$61)*$C1068)/SQRT(1-$D$61),TRUE),(1-(1-RAND())^(1/$G$57))^(1/$I$57),0)</f>
        <v>0</v>
      </c>
      <c r="AS1068" s="210">
        <f t="array" aca="1" ref="AS1068" ca="1">IF(RAND()&lt;=_xlfn.NORM.S.DIST((_xlfn.NORM.S.INV($D$54)-SQRT($D$61)*$C1068)/SQRT(1-$D$61),TRUE),(1-(1-RAND())^(1/$G$57))^(1/$I$57),0)</f>
        <v>0</v>
      </c>
      <c r="AT1068" s="210">
        <f t="array" aca="1" ref="AT1068" ca="1">COUNTIF(P1068:AS1068,"&gt;"&amp;0)</f>
        <v>1</v>
      </c>
      <c r="AU1068" s="210">
        <f t="shared" ca="1" si="249"/>
        <v>0.2983033059287416</v>
      </c>
      <c r="AV1068" s="210">
        <f t="array" aca="1" ref="AV1068" ca="1">IF(RAND()&lt;=_xlfn.NORM.S.DIST((_xlfn.NORM.S.INV($E$54)-SQRT($E$61)*$C1068)/SQRT(1-$E$61),TRUE),(1-(1-RAND())^(1/$G$57))^(1/$I$57),0)</f>
        <v>0</v>
      </c>
      <c r="AW1068" s="210">
        <f t="array" aca="1" ref="AW1068" ca="1">IF(RAND()&lt;=_xlfn.NORM.S.DIST((_xlfn.NORM.S.INV($E$54)-SQRT($E$61)*$C1068)/SQRT(1-$E$61),TRUE),(1-(1-RAND())^(1/$G$57))^(1/$I$57),0)</f>
        <v>0</v>
      </c>
      <c r="AX1068" s="210">
        <f t="array" aca="1" ref="AX1068" ca="1">IF(RAND()&lt;=_xlfn.NORM.S.DIST((_xlfn.NORM.S.INV($E$54)-SQRT($E$61)*$C1068)/SQRT(1-$E$61),TRUE),(1-(1-RAND())^(1/$G$57))^(1/$I$57),0)</f>
        <v>0</v>
      </c>
      <c r="AY1068" s="210">
        <f t="array" aca="1" ref="AY1068" ca="1">IF(RAND()&lt;=_xlfn.NORM.S.DIST((_xlfn.NORM.S.INV($E$54)-SQRT($E$61)*$C1068)/SQRT(1-$E$61),TRUE),(1-(1-RAND())^(1/$G$57))^(1/$I$57),0)</f>
        <v>0</v>
      </c>
      <c r="AZ1068" s="210">
        <f t="array" aca="1" ref="AZ1068" ca="1">IF(RAND()&lt;=_xlfn.NORM.S.DIST((_xlfn.NORM.S.INV($E$54)-SQRT($E$61)*$C1068)/SQRT(1-$E$61),TRUE),(1-(1-RAND())^(1/$G$57))^(1/$I$57),0)</f>
        <v>0</v>
      </c>
      <c r="BA1068" s="210">
        <f t="array" aca="1" ref="BA1068" ca="1">IF(RAND()&lt;=_xlfn.NORM.S.DIST((_xlfn.NORM.S.INV($E$54)-SQRT($E$61)*$C1068)/SQRT(1-$E$61),TRUE),(1-(1-RAND())^(1/$G$57))^(1/$I$57),0)</f>
        <v>0</v>
      </c>
      <c r="BB1068" s="210">
        <f t="array" aca="1" ref="BB1068" ca="1">IF(RAND()&lt;=_xlfn.NORM.S.DIST((_xlfn.NORM.S.INV($E$54)-SQRT($E$61)*$C1068)/SQRT(1-$E$61),TRUE),(1-(1-RAND())^(1/$G$57))^(1/$I$57),0)</f>
        <v>0</v>
      </c>
      <c r="BC1068" s="210">
        <f t="array" aca="1" ref="BC1068" ca="1">IF(RAND()&lt;=_xlfn.NORM.S.DIST((_xlfn.NORM.S.INV($E$54)-SQRT($E$61)*$C1068)/SQRT(1-$E$61),TRUE),(1-(1-RAND())^(1/$G$57))^(1/$I$57),0)</f>
        <v>0</v>
      </c>
      <c r="BD1068" s="210">
        <f t="array" aca="1" ref="BD1068" ca="1">IF(RAND()&lt;=_xlfn.NORM.S.DIST((_xlfn.NORM.S.INV($E$54)-SQRT($E$61)*$C1068)/SQRT(1-$E$61),TRUE),(1-(1-RAND())^(1/$G$57))^(1/$I$57),0)</f>
        <v>0</v>
      </c>
      <c r="BE1068" s="210">
        <f t="array" aca="1" ref="BE1068" ca="1">IF(RAND()&lt;=_xlfn.NORM.S.DIST((_xlfn.NORM.S.INV($E$54)-SQRT($E$61)*$C1068)/SQRT(1-$E$61),TRUE),(1-(1-RAND())^(1/$G$57))^(1/$I$57),0)</f>
        <v>0</v>
      </c>
      <c r="BF1068" s="210">
        <f t="array" aca="1" ref="BF1068" ca="1">IF(RAND()&lt;=_xlfn.NORM.S.DIST((_xlfn.NORM.S.INV($E$54)-SQRT($E$61)*$C1068)/SQRT(1-$E$61),TRUE),(1-(1-RAND())^(1/$G$57))^(1/$I$57),0)</f>
        <v>0</v>
      </c>
      <c r="BG1068" s="210">
        <f t="array" aca="1" ref="BG1068" ca="1">IF(RAND()&lt;=_xlfn.NORM.S.DIST((_xlfn.NORM.S.INV($E$54)-SQRT($E$61)*$C1068)/SQRT(1-$E$61),TRUE),(1-(1-RAND())^(1/$G$57))^(1/$I$57),0)</f>
        <v>0</v>
      </c>
      <c r="BH1068" s="210">
        <f t="array" aca="1" ref="BH1068" ca="1">IF(RAND()&lt;=_xlfn.NORM.S.DIST((_xlfn.NORM.S.INV($E$54)-SQRT($E$61)*$C1068)/SQRT(1-$E$61),TRUE),(1-(1-RAND())^(1/$G$57))^(1/$I$57),0)</f>
        <v>0</v>
      </c>
      <c r="BI1068" s="210">
        <f t="array" aca="1" ref="BI1068" ca="1">IF(RAND()&lt;=_xlfn.NORM.S.DIST((_xlfn.NORM.S.INV($E$54)-SQRT($E$61)*$C1068)/SQRT(1-$E$61),TRUE),(1-(1-RAND())^(1/$G$57))^(1/$I$57),0)</f>
        <v>0</v>
      </c>
      <c r="BJ1068" s="210">
        <f t="array" aca="1" ref="BJ1068" ca="1">IF(RAND()&lt;=_xlfn.NORM.S.DIST((_xlfn.NORM.S.INV($E$54)-SQRT($E$61)*$C1068)/SQRT(1-$E$61),TRUE),(1-(1-RAND())^(1/$G$57))^(1/$I$57),0)</f>
        <v>0</v>
      </c>
      <c r="BK1068" s="210">
        <f t="array" aca="1" ref="BK1068" ca="1">IF(RAND()&lt;=_xlfn.NORM.S.DIST((_xlfn.NORM.S.INV($E$54)-SQRT($E$61)*$C1068)/SQRT(1-$E$61),TRUE),(1-(1-RAND())^(1/$G$57))^(1/$I$57),0)</f>
        <v>0</v>
      </c>
      <c r="BL1068" s="210">
        <f t="array" aca="1" ref="BL1068" ca="1">IF(RAND()&lt;=_xlfn.NORM.S.DIST((_xlfn.NORM.S.INV($E$54)-SQRT($E$61)*$C1068)/SQRT(1-$E$61),TRUE),(1-(1-RAND())^(1/$G$57))^(1/$I$57),0)</f>
        <v>0</v>
      </c>
      <c r="BM1068" s="210">
        <f t="array" aca="1" ref="BM1068" ca="1">IF(RAND()&lt;=_xlfn.NORM.S.DIST((_xlfn.NORM.S.INV($E$54)-SQRT($E$61)*$C1068)/SQRT(1-$E$61),TRUE),(1-(1-RAND())^(1/$G$57))^(1/$I$57),0)</f>
        <v>0</v>
      </c>
      <c r="BN1068" s="210">
        <f t="array" aca="1" ref="BN1068" ca="1">IF(RAND()&lt;=_xlfn.NORM.S.DIST((_xlfn.NORM.S.INV($E$54)-SQRT($E$61)*$C1068)/SQRT(1-$E$61),TRUE),(1-(1-RAND())^(1/$G$57))^(1/$I$57),0)</f>
        <v>0</v>
      </c>
      <c r="BO1068" s="210">
        <f t="array" aca="1" ref="BO1068" ca="1">IF(RAND()&lt;=_xlfn.NORM.S.DIST((_xlfn.NORM.S.INV($E$54)-SQRT($E$61)*$C1068)/SQRT(1-$E$61),TRUE),(1-(1-RAND())^(1/$G$57))^(1/$I$57),0)</f>
        <v>1.2092517628098303E-2</v>
      </c>
      <c r="BP1068" s="210">
        <f t="array" aca="1" ref="BP1068" ca="1">IF(RAND()&lt;=_xlfn.NORM.S.DIST((_xlfn.NORM.S.INV($E$54)-SQRT($E$61)*$C1068)/SQRT(1-$E$61),TRUE),(1-(1-RAND())^(1/$G$57))^(1/$I$57),0)</f>
        <v>0</v>
      </c>
      <c r="BQ1068" s="210">
        <f t="array" aca="1" ref="BQ1068" ca="1">IF(RAND()&lt;=_xlfn.NORM.S.DIST((_xlfn.NORM.S.INV($E$54)-SQRT($E$61)*$C1068)/SQRT(1-$E$61),TRUE),(1-(1-RAND())^(1/$G$57))^(1/$I$57),0)</f>
        <v>0</v>
      </c>
      <c r="BR1068" s="210">
        <f t="array" aca="1" ref="BR1068" ca="1">IF(RAND()&lt;=_xlfn.NORM.S.DIST((_xlfn.NORM.S.INV($E$54)-SQRT($E$61)*$C1068)/SQRT(1-$E$61),TRUE),(1-(1-RAND())^(1/$G$57))^(1/$I$57),0)</f>
        <v>0</v>
      </c>
      <c r="BS1068" s="210">
        <f t="array" aca="1" ref="BS1068" ca="1">IF(RAND()&lt;=_xlfn.NORM.S.DIST((_xlfn.NORM.S.INV($E$54)-SQRT($E$61)*$C1068)/SQRT(1-$E$61),TRUE),(1-(1-RAND())^(1/$G$57))^(1/$I$57),0)</f>
        <v>0</v>
      </c>
      <c r="BT1068" s="210">
        <f t="array" aca="1" ref="BT1068" ca="1">IF(RAND()&lt;=_xlfn.NORM.S.DIST((_xlfn.NORM.S.INV($E$54)-SQRT($E$61)*$C1068)/SQRT(1-$E$61),TRUE),(1-(1-RAND())^(1/$G$57))^(1/$I$57),0)</f>
        <v>0</v>
      </c>
      <c r="BU1068" s="210">
        <f t="array" aca="1" ref="BU1068" ca="1">IF(RAND()&lt;=_xlfn.NORM.S.DIST((_xlfn.NORM.S.INV($E$54)-SQRT($E$61)*$C1068)/SQRT(1-$E$61),TRUE),(1-(1-RAND())^(1/$G$57))^(1/$I$57),0)</f>
        <v>0</v>
      </c>
      <c r="BV1068" s="210">
        <f t="array" aca="1" ref="BV1068" ca="1">IF(RAND()&lt;=_xlfn.NORM.S.DIST((_xlfn.NORM.S.INV($E$54)-SQRT($E$61)*$C1068)/SQRT(1-$E$61),TRUE),(1-(1-RAND())^(1/$G$57))^(1/$I$57),0)</f>
        <v>0</v>
      </c>
      <c r="BW1068" s="210">
        <f t="array" aca="1" ref="BW1068" ca="1">IF(RAND()&lt;=_xlfn.NORM.S.DIST((_xlfn.NORM.S.INV($E$54)-SQRT($E$61)*$C1068)/SQRT(1-$E$61),TRUE),(1-(1-RAND())^(1/$G$57))^(1/$I$57),0)</f>
        <v>0</v>
      </c>
      <c r="BX1068" s="210">
        <f t="array" aca="1" ref="BX1068" ca="1">IF(RAND()&lt;=_xlfn.NORM.S.DIST((_xlfn.NORM.S.INV($E$54)-SQRT($E$61)*$C1068)/SQRT(1-$E$61),TRUE),(1-(1-RAND())^(1/$G$57))^(1/$I$57),0)</f>
        <v>0</v>
      </c>
      <c r="BY1068" s="210">
        <f t="array" aca="1" ref="BY1068" ca="1">IF(RAND()&lt;=_xlfn.NORM.S.DIST((_xlfn.NORM.S.INV($E$54)-SQRT($E$61)*$C1068)/SQRT(1-$E$61),TRUE),(1-(1-RAND())^(1/$G$57))^(1/$I$57),0)</f>
        <v>0</v>
      </c>
      <c r="BZ1068" s="210">
        <f t="array" aca="1" ref="BZ1068" ca="1">IF(RAND()&lt;=_xlfn.NORM.S.DIST((_xlfn.NORM.S.INV($E$54)-SQRT($E$61)*$C1068)/SQRT(1-$E$61),TRUE),(1-(1-RAND())^(1/$G$57))^(1/$I$57),0)</f>
        <v>0</v>
      </c>
      <c r="CA1068" s="210">
        <f t="array" aca="1" ref="CA1068" ca="1">IF(RAND()&lt;=_xlfn.NORM.S.DIST((_xlfn.NORM.S.INV($E$54)-SQRT($E$61)*$C1068)/SQRT(1-$E$61),TRUE),(1-(1-RAND())^(1/$G$57))^(1/$I$57),0)</f>
        <v>6.8515029438205532E-2</v>
      </c>
      <c r="CB1068" s="210">
        <f t="array" aca="1" ref="CB1068" ca="1">IF(RAND()&lt;=_xlfn.NORM.S.DIST((_xlfn.NORM.S.INV($E$54)-SQRT($E$61)*$C1068)/SQRT(1-$E$61),TRUE),(1-(1-RAND())^(1/$G$57))^(1/$I$57),0)</f>
        <v>0</v>
      </c>
      <c r="CC1068" s="210">
        <f t="array" aca="1" ref="CC1068" ca="1">IF(RAND()&lt;=_xlfn.NORM.S.DIST((_xlfn.NORM.S.INV($E$54)-SQRT($E$61)*$C1068)/SQRT(1-$E$61),TRUE),(1-(1-RAND())^(1/$G$57))^(1/$I$57),0)</f>
        <v>0</v>
      </c>
      <c r="CD1068" s="210">
        <f t="array" aca="1" ref="CD1068" ca="1">IF(RAND()&lt;=_xlfn.NORM.S.DIST((_xlfn.NORM.S.INV($E$54)-SQRT($E$61)*$C1068)/SQRT(1-$E$61),TRUE),(1-(1-RAND())^(1/$G$57))^(1/$I$57),0)</f>
        <v>0</v>
      </c>
      <c r="CE1068" s="210">
        <f t="array" aca="1" ref="CE1068" ca="1">IF(RAND()&lt;=_xlfn.NORM.S.DIST((_xlfn.NORM.S.INV($E$54)-SQRT($E$61)*$C1068)/SQRT(1-$E$61),TRUE),(1-(1-RAND())^(1/$G$57))^(1/$I$57),0)</f>
        <v>0</v>
      </c>
      <c r="CF1068" s="210">
        <f t="array" aca="1" ref="CF1068" ca="1">IF(RAND()&lt;=_xlfn.NORM.S.DIST((_xlfn.NORM.S.INV($E$54)-SQRT($E$61)*$C1068)/SQRT(1-$E$61),TRUE),(1-(1-RAND())^(1/$G$57))^(1/$I$57),0)</f>
        <v>0</v>
      </c>
      <c r="CG1068" s="210">
        <f t="array" aca="1" ref="CG1068" ca="1">IF(RAND()&lt;=_xlfn.NORM.S.DIST((_xlfn.NORM.S.INV($E$54)-SQRT($E$61)*$C1068)/SQRT(1-$E$61),TRUE),(1-(1-RAND())^(1/$G$57))^(1/$I$57),0)</f>
        <v>0</v>
      </c>
      <c r="CH1068" s="210">
        <f t="array" aca="1" ref="CH1068" ca="1">IF(RAND()&lt;=_xlfn.NORM.S.DIST((_xlfn.NORM.S.INV($E$54)-SQRT($E$61)*$C1068)/SQRT(1-$E$61),TRUE),(1-(1-RAND())^(1/$G$57))^(1/$I$57),0)</f>
        <v>0</v>
      </c>
      <c r="CI1068" s="210">
        <f t="array" aca="1" ref="CI1068" ca="1">IF(RAND()&lt;=_xlfn.NORM.S.DIST((_xlfn.NORM.S.INV($E$54)-SQRT($E$61)*$C1068)/SQRT(1-$E$61),TRUE),(1-(1-RAND())^(1/$G$57))^(1/$I$57),0)</f>
        <v>0</v>
      </c>
      <c r="CJ1068" s="210">
        <f t="array" aca="1" ref="CJ1068" ca="1">COUNTIF(AV1068:CI1068,"&gt;"&amp;0)</f>
        <v>2</v>
      </c>
      <c r="CK1068" s="210">
        <f t="shared" ca="1" si="250"/>
        <v>8.0607547066303839E-2</v>
      </c>
      <c r="CL1068" s="210">
        <f t="array" aca="1" ref="CL1068" ca="1">IF(RAND()&lt;=_xlfn.NORM.S.DIST((_xlfn.NORM.S.INV($F$54)-SQRT($F$61)*$C1068)/SQRT(1-$F$61),TRUE),(1-(1-RAND())^(1/$G$57))^(1/$I$57),0)</f>
        <v>0</v>
      </c>
      <c r="CM1068" s="210">
        <f t="array" aca="1" ref="CM1068" ca="1">IF(RAND()&lt;=_xlfn.NORM.S.DIST((_xlfn.NORM.S.INV($F$54)-SQRT($F$61)*$C1068)/SQRT(1-$F$61),TRUE),(1-(1-RAND())^(1/$G$57))^(1/$I$57),0)</f>
        <v>0</v>
      </c>
      <c r="CN1068" s="210">
        <f t="array" aca="1" ref="CN1068" ca="1">IF(RAND()&lt;=_xlfn.NORM.S.DIST((_xlfn.NORM.S.INV($F$54)-SQRT($F$61)*$C1068)/SQRT(1-$F$61),TRUE),(1-(1-RAND())^(1/$G$57))^(1/$I$57),0)</f>
        <v>0</v>
      </c>
      <c r="CO1068" s="210">
        <f t="array" aca="1" ref="CO1068" ca="1">IF(RAND()&lt;=_xlfn.NORM.S.DIST((_xlfn.NORM.S.INV($F$54)-SQRT($F$61)*$C1068)/SQRT(1-$F$61),TRUE),(1-(1-RAND())^(1/$G$57))^(1/$I$57),0)</f>
        <v>0</v>
      </c>
      <c r="CP1068" s="210">
        <f t="array" aca="1" ref="CP1068" ca="1">IF(RAND()&lt;=_xlfn.NORM.S.DIST((_xlfn.NORM.S.INV($F$54)-SQRT($F$61)*$C1068)/SQRT(1-$F$61),TRUE),(1-(1-RAND())^(1/$G$57))^(1/$I$57),0)</f>
        <v>0</v>
      </c>
      <c r="CQ1068" s="210">
        <f t="array" aca="1" ref="CQ1068" ca="1">IF(RAND()&lt;=_xlfn.NORM.S.DIST((_xlfn.NORM.S.INV($F$54)-SQRT($F$61)*$C1068)/SQRT(1-$F$61),TRUE),(1-(1-RAND())^(1/$G$57))^(1/$I$57),0)</f>
        <v>0</v>
      </c>
      <c r="CR1068" s="210">
        <f t="array" aca="1" ref="CR1068" ca="1">IF(RAND()&lt;=_xlfn.NORM.S.DIST((_xlfn.NORM.S.INV($F$54)-SQRT($F$61)*$C1068)/SQRT(1-$F$61),TRUE),(1-(1-RAND())^(1/$G$57))^(1/$I$57),0)</f>
        <v>0</v>
      </c>
      <c r="CS1068" s="210">
        <f t="array" aca="1" ref="CS1068" ca="1">IF(RAND()&lt;=_xlfn.NORM.S.DIST((_xlfn.NORM.S.INV($F$54)-SQRT($F$61)*$C1068)/SQRT(1-$F$61),TRUE),(1-(1-RAND())^(1/$G$57))^(1/$I$57),0)</f>
        <v>0</v>
      </c>
      <c r="CT1068" s="210">
        <f t="array" aca="1" ref="CT1068" ca="1">IF(RAND()&lt;=_xlfn.NORM.S.DIST((_xlfn.NORM.S.INV($F$54)-SQRT($F$61)*$C1068)/SQRT(1-$F$61),TRUE),(1-(1-RAND())^(1/$G$57))^(1/$I$57),0)</f>
        <v>0</v>
      </c>
      <c r="CU1068" s="210">
        <f t="array" aca="1" ref="CU1068" ca="1">IF(RAND()&lt;=_xlfn.NORM.S.DIST((_xlfn.NORM.S.INV($F$54)-SQRT($F$61)*$C1068)/SQRT(1-$F$61),TRUE),(1-(1-RAND())^(1/$G$57))^(1/$I$57),0)</f>
        <v>0</v>
      </c>
      <c r="CV1068" s="210">
        <f t="array" aca="1" ref="CV1068" ca="1">IF(RAND()&lt;=_xlfn.NORM.S.DIST((_xlfn.NORM.S.INV($F$54)-SQRT($F$61)*$C1068)/SQRT(1-$F$61),TRUE),(1-(1-RAND())^(1/$G$57))^(1/$I$57),0)</f>
        <v>0</v>
      </c>
      <c r="CW1068" s="210">
        <f t="array" aca="1" ref="CW1068" ca="1">IF(RAND()&lt;=_xlfn.NORM.S.DIST((_xlfn.NORM.S.INV($F$54)-SQRT($F$61)*$C1068)/SQRT(1-$F$61),TRUE),(1-(1-RAND())^(1/$G$57))^(1/$I$57),0)</f>
        <v>0</v>
      </c>
      <c r="CX1068" s="210">
        <f t="array" aca="1" ref="CX1068" ca="1">IF(RAND()&lt;=_xlfn.NORM.S.DIST((_xlfn.NORM.S.INV($F$54)-SQRT($F$61)*$C1068)/SQRT(1-$F$61),TRUE),(1-(1-RAND())^(1/$G$57))^(1/$I$57),0)</f>
        <v>0</v>
      </c>
      <c r="CY1068" s="210">
        <f t="array" aca="1" ref="CY1068" ca="1">IF(RAND()&lt;=_xlfn.NORM.S.DIST((_xlfn.NORM.S.INV($F$54)-SQRT($F$61)*$C1068)/SQRT(1-$F$61),TRUE),(1-(1-RAND())^(1/$G$57))^(1/$I$57),0)</f>
        <v>0</v>
      </c>
      <c r="CZ1068" s="210">
        <f t="array" aca="1" ref="CZ1068" ca="1">IF(RAND()&lt;=_xlfn.NORM.S.DIST((_xlfn.NORM.S.INV($F$54)-SQRT($F$61)*$C1068)/SQRT(1-$F$61),TRUE),(1-(1-RAND())^(1/$G$57))^(1/$I$57),0)</f>
        <v>0</v>
      </c>
      <c r="DA1068" s="210">
        <f t="array" aca="1" ref="DA1068" ca="1">IF(RAND()&lt;=_xlfn.NORM.S.DIST((_xlfn.NORM.S.INV($F$54)-SQRT($F$61)*$C1068)/SQRT(1-$F$61),TRUE),(1-(1-RAND())^(1/$G$57))^(1/$I$57),0)</f>
        <v>0</v>
      </c>
      <c r="DB1068" s="210">
        <f t="array" aca="1" ref="DB1068" ca="1">IF(RAND()&lt;=_xlfn.NORM.S.DIST((_xlfn.NORM.S.INV($F$54)-SQRT($F$61)*$C1068)/SQRT(1-$F$61),TRUE),(1-(1-RAND())^(1/$G$57))^(1/$I$57),0)</f>
        <v>0</v>
      </c>
      <c r="DC1068" s="210">
        <f t="array" aca="1" ref="DC1068" ca="1">IF(RAND()&lt;=_xlfn.NORM.S.DIST((_xlfn.NORM.S.INV($F$54)-SQRT($F$61)*$C1068)/SQRT(1-$F$61),TRUE),(1-(1-RAND())^(1/$G$57))^(1/$I$57),0)</f>
        <v>0</v>
      </c>
      <c r="DD1068" s="210">
        <f t="array" aca="1" ref="DD1068" ca="1">IF(RAND()&lt;=_xlfn.NORM.S.DIST((_xlfn.NORM.S.INV($F$54)-SQRT($F$61)*$C1068)/SQRT(1-$F$61),TRUE),(1-(1-RAND())^(1/$G$57))^(1/$I$57),0)</f>
        <v>0</v>
      </c>
      <c r="DE1068" s="210">
        <f t="array" aca="1" ref="DE1068" ca="1">IF(RAND()&lt;=_xlfn.NORM.S.DIST((_xlfn.NORM.S.INV($F$54)-SQRT($F$61)*$C1068)/SQRT(1-$F$61),TRUE),(1-(1-RAND())^(1/$G$57))^(1/$I$57),0)</f>
        <v>0</v>
      </c>
      <c r="DF1068" s="210">
        <f t="array" aca="1" ref="DF1068" ca="1">IF(RAND()&lt;=_xlfn.NORM.S.DIST((_xlfn.NORM.S.INV($F$54)-SQRT($F$61)*$C1068)/SQRT(1-$F$61),TRUE),(1-(1-RAND())^(1/$G$57))^(1/$I$57),0)</f>
        <v>0</v>
      </c>
      <c r="DG1068" s="210">
        <f t="array" aca="1" ref="DG1068" ca="1">IF(RAND()&lt;=_xlfn.NORM.S.DIST((_xlfn.NORM.S.INV($F$54)-SQRT($F$61)*$C1068)/SQRT(1-$F$61),TRUE),(1-(1-RAND())^(1/$G$57))^(1/$I$57),0)</f>
        <v>0</v>
      </c>
      <c r="DH1068" s="210">
        <f t="array" aca="1" ref="DH1068" ca="1">IF(RAND()&lt;=_xlfn.NORM.S.DIST((_xlfn.NORM.S.INV($F$54)-SQRT($F$61)*$C1068)/SQRT(1-$F$61),TRUE),(1-(1-RAND())^(1/$G$57))^(1/$I$57),0)</f>
        <v>0.42630700982710246</v>
      </c>
      <c r="DI1068" s="210">
        <f t="array" aca="1" ref="DI1068" ca="1">IF(RAND()&lt;=_xlfn.NORM.S.DIST((_xlfn.NORM.S.INV($F$54)-SQRT($F$61)*$C1068)/SQRT(1-$F$61),TRUE),(1-(1-RAND())^(1/$G$57))^(1/$I$57),0)</f>
        <v>0</v>
      </c>
      <c r="DJ1068" s="210">
        <f t="array" aca="1" ref="DJ1068" ca="1">IF(RAND()&lt;=_xlfn.NORM.S.DIST((_xlfn.NORM.S.INV($F$54)-SQRT($F$61)*$C1068)/SQRT(1-$F$61),TRUE),(1-(1-RAND())^(1/$G$57))^(1/$I$57),0)</f>
        <v>0</v>
      </c>
      <c r="DK1068" s="210">
        <f t="array" aca="1" ref="DK1068" ca="1">IF(RAND()&lt;=_xlfn.NORM.S.DIST((_xlfn.NORM.S.INV($F$54)-SQRT($F$61)*$C1068)/SQRT(1-$F$61),TRUE),(1-(1-RAND())^(1/$G$57))^(1/$I$57),0)</f>
        <v>0</v>
      </c>
      <c r="DL1068" s="210">
        <f t="array" aca="1" ref="DL1068" ca="1">IF(RAND()&lt;=_xlfn.NORM.S.DIST((_xlfn.NORM.S.INV($F$54)-SQRT($F$61)*$C1068)/SQRT(1-$F$61),TRUE),(1-(1-RAND())^(1/$G$57))^(1/$I$57),0)</f>
        <v>0</v>
      </c>
      <c r="DM1068" s="210">
        <f t="array" aca="1" ref="DM1068" ca="1">IF(RAND()&lt;=_xlfn.NORM.S.DIST((_xlfn.NORM.S.INV($F$54)-SQRT($F$61)*$C1068)/SQRT(1-$F$61),TRUE),(1-(1-RAND())^(1/$G$57))^(1/$I$57),0)</f>
        <v>0.46654519331751371</v>
      </c>
      <c r="DN1068" s="210">
        <f t="array" aca="1" ref="DN1068" ca="1">IF(RAND()&lt;=_xlfn.NORM.S.DIST((_xlfn.NORM.S.INV($F$54)-SQRT($F$61)*$C1068)/SQRT(1-$F$61),TRUE),(1-(1-RAND())^(1/$G$57))^(1/$I$57),0)</f>
        <v>0</v>
      </c>
      <c r="DO1068" s="210">
        <f t="array" aca="1" ref="DO1068" ca="1">IF(RAND()&lt;=_xlfn.NORM.S.DIST((_xlfn.NORM.S.INV($F$54)-SQRT($F$61)*$C1068)/SQRT(1-$F$61),TRUE),(1-(1-RAND())^(1/$G$57))^(1/$I$57),0)</f>
        <v>0</v>
      </c>
      <c r="DP1068" s="210">
        <f t="array" aca="1" ref="DP1068" ca="1">IF(RAND()&lt;=_xlfn.NORM.S.DIST((_xlfn.NORM.S.INV($F$54)-SQRT($F$61)*$C1068)/SQRT(1-$F$61),TRUE),(1-(1-RAND())^(1/$G$57))^(1/$I$57),0)</f>
        <v>0</v>
      </c>
      <c r="DQ1068" s="210">
        <f t="array" aca="1" ref="DQ1068" ca="1">IF(RAND()&lt;=_xlfn.NORM.S.DIST((_xlfn.NORM.S.INV($F$54)-SQRT($F$61)*$C1068)/SQRT(1-$F$61),TRUE),(1-(1-RAND())^(1/$G$57))^(1/$I$57),0)</f>
        <v>0</v>
      </c>
      <c r="DR1068" s="210">
        <f t="array" aca="1" ref="DR1068" ca="1">IF(RAND()&lt;=_xlfn.NORM.S.DIST((_xlfn.NORM.S.INV($F$54)-SQRT($F$61)*$C1068)/SQRT(1-$F$61),TRUE),(1-(1-RAND())^(1/$G$57))^(1/$I$57),0)</f>
        <v>0</v>
      </c>
      <c r="DS1068" s="210">
        <f t="array" aca="1" ref="DS1068" ca="1">IF(RAND()&lt;=_xlfn.NORM.S.DIST((_xlfn.NORM.S.INV($F$54)-SQRT($F$61)*$C1068)/SQRT(1-$F$61),TRUE),(1-(1-RAND())^(1/$G$57))^(1/$I$57),0)</f>
        <v>0</v>
      </c>
      <c r="DT1068" s="210">
        <f t="array" aca="1" ref="DT1068" ca="1">IF(RAND()&lt;=_xlfn.NORM.S.DIST((_xlfn.NORM.S.INV($F$54)-SQRT($F$61)*$C1068)/SQRT(1-$F$61),TRUE),(1-(1-RAND())^(1/$G$57))^(1/$I$57),0)</f>
        <v>0</v>
      </c>
      <c r="DU1068" s="210">
        <f t="array" aca="1" ref="DU1068" ca="1">IF(RAND()&lt;=_xlfn.NORM.S.DIST((_xlfn.NORM.S.INV($F$54)-SQRT($F$61)*$C1068)/SQRT(1-$F$61),TRUE),(1-(1-RAND())^(1/$G$57))^(1/$I$57),0)</f>
        <v>0</v>
      </c>
      <c r="DV1068" s="210">
        <f t="array" aca="1" ref="DV1068" ca="1">IF(RAND()&lt;=_xlfn.NORM.S.DIST((_xlfn.NORM.S.INV($F$54)-SQRT($F$61)*$C1068)/SQRT(1-$F$61),TRUE),(1-(1-RAND())^(1/$G$57))^(1/$I$57),0)</f>
        <v>0</v>
      </c>
      <c r="DW1068" s="210">
        <f t="array" aca="1" ref="DW1068" ca="1">IF(RAND()&lt;=_xlfn.NORM.S.DIST((_xlfn.NORM.S.INV($F$54)-SQRT($F$61)*$C1068)/SQRT(1-$F$61),TRUE),(1-(1-RAND())^(1/$G$57))^(1/$I$57),0)</f>
        <v>0</v>
      </c>
      <c r="DX1068" s="210">
        <f t="array" aca="1" ref="DX1068" ca="1">IF(RAND()&lt;=_xlfn.NORM.S.DIST((_xlfn.NORM.S.INV($F$54)-SQRT($F$61)*$C1068)/SQRT(1-$F$61),TRUE),(1-(1-RAND())^(1/$G$57))^(1/$I$57),0)</f>
        <v>0</v>
      </c>
      <c r="DY1068" s="210">
        <f t="array" aca="1" ref="DY1068" ca="1">IF(RAND()&lt;=_xlfn.NORM.S.DIST((_xlfn.NORM.S.INV($F$54)-SQRT($F$61)*$C1068)/SQRT(1-$F$61),TRUE),(1-(1-RAND())^(1/$G$57))^(1/$I$57),0)</f>
        <v>0</v>
      </c>
      <c r="DZ1068" s="210">
        <f t="array" aca="1" ref="DZ1068" ca="1">IF(RAND()&lt;=_xlfn.NORM.S.DIST((_xlfn.NORM.S.INV($F$54)-SQRT($F$61)*$C1068)/SQRT(1-$F$61),TRUE),(1-(1-RAND())^(1/$G$57))^(1/$I$57),0)</f>
        <v>0</v>
      </c>
      <c r="EA1068" s="210">
        <f t="array" aca="1" ref="EA1068" ca="1">IF(RAND()&lt;=_xlfn.NORM.S.DIST((_xlfn.NORM.S.INV($F$54)-SQRT($F$61)*$C1068)/SQRT(1-$F$61),TRUE),(1-(1-RAND())^(1/$G$57))^(1/$I$57),0)</f>
        <v>0</v>
      </c>
      <c r="EB1068" s="210">
        <f t="array" aca="1" ref="EB1068" ca="1">IF(RAND()&lt;=_xlfn.NORM.S.DIST((_xlfn.NORM.S.INV($F$54)-SQRT($F$61)*$C1068)/SQRT(1-$F$61),TRUE),(1-(1-RAND())^(1/$G$57))^(1/$I$57),0)</f>
        <v>0</v>
      </c>
      <c r="EC1068" s="210">
        <f t="array" aca="1" ref="EC1068" ca="1">IF(RAND()&lt;=_xlfn.NORM.S.DIST((_xlfn.NORM.S.INV($F$54)-SQRT($F$61)*$C1068)/SQRT(1-$F$61),TRUE),(1-(1-RAND())^(1/$G$57))^(1/$I$57),0)</f>
        <v>0</v>
      </c>
      <c r="ED1068" s="210">
        <f t="array" aca="1" ref="ED1068" ca="1">IF(RAND()&lt;=_xlfn.NORM.S.DIST((_xlfn.NORM.S.INV($F$54)-SQRT($F$61)*$C1068)/SQRT(1-$F$61),TRUE),(1-(1-RAND())^(1/$G$57))^(1/$I$57),0)</f>
        <v>0</v>
      </c>
      <c r="EE1068" s="210">
        <f t="array" aca="1" ref="EE1068" ca="1">IF(RAND()&lt;=_xlfn.NORM.S.DIST((_xlfn.NORM.S.INV($F$54)-SQRT($F$61)*$C1068)/SQRT(1-$F$61),TRUE),(1-(1-RAND())^(1/$G$57))^(1/$I$57),0)</f>
        <v>0</v>
      </c>
      <c r="EF1068" s="210">
        <f t="array" aca="1" ref="EF1068" ca="1">IF(RAND()&lt;=_xlfn.NORM.S.DIST((_xlfn.NORM.S.INV($F$54)-SQRT($F$61)*$C1068)/SQRT(1-$F$61),TRUE),(1-(1-RAND())^(1/$G$57))^(1/$I$57),0)</f>
        <v>0</v>
      </c>
      <c r="EG1068" s="210">
        <f t="array" aca="1" ref="EG1068" ca="1">IF(RAND()&lt;=_xlfn.NORM.S.DIST((_xlfn.NORM.S.INV($F$54)-SQRT($F$61)*$C1068)/SQRT(1-$F$61),TRUE),(1-(1-RAND())^(1/$G$57))^(1/$I$57),0)</f>
        <v>0</v>
      </c>
      <c r="EH1068" s="210">
        <f t="array" aca="1" ref="EH1068" ca="1">IF(RAND()&lt;=_xlfn.NORM.S.DIST((_xlfn.NORM.S.INV($F$54)-SQRT($F$61)*$C1068)/SQRT(1-$F$61),TRUE),(1-(1-RAND())^(1/$G$57))^(1/$I$57),0)</f>
        <v>0</v>
      </c>
      <c r="EI1068" s="210">
        <f t="array" aca="1" ref="EI1068" ca="1">IF(RAND()&lt;=_xlfn.NORM.S.DIST((_xlfn.NORM.S.INV($F$54)-SQRT($F$61)*$C1068)/SQRT(1-$F$61),TRUE),(1-(1-RAND())^(1/$G$57))^(1/$I$57),0)</f>
        <v>0</v>
      </c>
      <c r="EJ1068" s="210">
        <f t="array" aca="1" ref="EJ1068" ca="1">IF(RAND()&lt;=_xlfn.NORM.S.DIST((_xlfn.NORM.S.INV($F$54)-SQRT($F$61)*$C1068)/SQRT(1-$F$61),TRUE),(1-(1-RAND())^(1/$G$57))^(1/$I$57),0)</f>
        <v>0</v>
      </c>
      <c r="EK1068" s="210">
        <f t="array" aca="1" ref="EK1068" ca="1">IF(RAND()&lt;=_xlfn.NORM.S.DIST((_xlfn.NORM.S.INV($F$54)-SQRT($F$61)*$C1068)/SQRT(1-$F$61),TRUE),(1-(1-RAND())^(1/$G$57))^(1/$I$57),0)</f>
        <v>0</v>
      </c>
      <c r="EL1068" s="210">
        <f t="array" aca="1" ref="EL1068" ca="1">IF(RAND()&lt;=_xlfn.NORM.S.DIST((_xlfn.NORM.S.INV($F$54)-SQRT($F$61)*$C1068)/SQRT(1-$F$61),TRUE),(1-(1-RAND())^(1/$G$57))^(1/$I$57),0)</f>
        <v>0</v>
      </c>
      <c r="EM1068" s="210">
        <f t="array" aca="1" ref="EM1068" ca="1">IF(RAND()&lt;=_xlfn.NORM.S.DIST((_xlfn.NORM.S.INV($F$54)-SQRT($F$61)*$C1068)/SQRT(1-$F$61),TRUE),(1-(1-RAND())^(1/$G$57))^(1/$I$57),0)</f>
        <v>0</v>
      </c>
      <c r="EN1068" s="210">
        <f t="array" aca="1" ref="EN1068" ca="1">IF(RAND()&lt;=_xlfn.NORM.S.DIST((_xlfn.NORM.S.INV($F$54)-SQRT($F$61)*$C1068)/SQRT(1-$F$61),TRUE),(1-(1-RAND())^(1/$G$57))^(1/$I$57),0)</f>
        <v>0</v>
      </c>
      <c r="EO1068" s="210">
        <f t="array" aca="1" ref="EO1068" ca="1">IF(RAND()&lt;=_xlfn.NORM.S.DIST((_xlfn.NORM.S.INV($F$54)-SQRT($F$61)*$C1068)/SQRT(1-$F$61),TRUE),(1-(1-RAND())^(1/$G$57))^(1/$I$57),0)</f>
        <v>0</v>
      </c>
      <c r="EP1068" s="210">
        <f t="array" aca="1" ref="EP1068" ca="1">IF(RAND()&lt;=_xlfn.NORM.S.DIST((_xlfn.NORM.S.INV($F$54)-SQRT($F$61)*$C1068)/SQRT(1-$F$61),TRUE),(1-(1-RAND())^(1/$G$57))^(1/$I$57),0)</f>
        <v>0</v>
      </c>
      <c r="EQ1068" s="210">
        <f t="array" aca="1" ref="EQ1068" ca="1">IF(RAND()&lt;=_xlfn.NORM.S.DIST((_xlfn.NORM.S.INV($F$54)-SQRT($F$61)*$C1068)/SQRT(1-$F$61),TRUE),(1-(1-RAND())^(1/$G$57))^(1/$I$57),0)</f>
        <v>0</v>
      </c>
      <c r="ER1068" s="210">
        <f t="array" aca="1" ref="ER1068" ca="1">IF(RAND()&lt;=_xlfn.NORM.S.DIST((_xlfn.NORM.S.INV($F$54)-SQRT($F$61)*$C1068)/SQRT(1-$F$61),TRUE),(1-(1-RAND())^(1/$G$57))^(1/$I$57),0)</f>
        <v>0</v>
      </c>
      <c r="ES1068" s="210">
        <f t="array" aca="1" ref="ES1068" ca="1">IF(RAND()&lt;=_xlfn.NORM.S.DIST((_xlfn.NORM.S.INV($F$54)-SQRT($F$61)*$C1068)/SQRT(1-$F$61),TRUE),(1-(1-RAND())^(1/$G$57))^(1/$I$57),0)</f>
        <v>0</v>
      </c>
      <c r="ET1068" s="210">
        <f t="array" aca="1" ref="ET1068" ca="1">IF(RAND()&lt;=_xlfn.NORM.S.DIST((_xlfn.NORM.S.INV($F$54)-SQRT($F$61)*$C1068)/SQRT(1-$F$61),TRUE),(1-(1-RAND())^(1/$G$57))^(1/$I$57),0)</f>
        <v>0</v>
      </c>
      <c r="EU1068" s="210">
        <f t="array" aca="1" ref="EU1068" ca="1">IF(RAND()&lt;=_xlfn.NORM.S.DIST((_xlfn.NORM.S.INV($F$54)-SQRT($F$61)*$C1068)/SQRT(1-$F$61),TRUE),(1-(1-RAND())^(1/$G$57))^(1/$I$57),0)</f>
        <v>0</v>
      </c>
      <c r="EV1068" s="210">
        <f t="array" aca="1" ref="EV1068" ca="1">IF(RAND()&lt;=_xlfn.NORM.S.DIST((_xlfn.NORM.S.INV($F$54)-SQRT($F$61)*$C1068)/SQRT(1-$F$61),TRUE),(1-(1-RAND())^(1/$G$57))^(1/$I$57),0)</f>
        <v>0</v>
      </c>
      <c r="EW1068" s="210">
        <f t="array" aca="1" ref="EW1068" ca="1">IF(RAND()&lt;=_xlfn.NORM.S.DIST((_xlfn.NORM.S.INV($F$54)-SQRT($F$61)*$C1068)/SQRT(1-$F$61),TRUE),(1-(1-RAND())^(1/$G$57))^(1/$I$57),0)</f>
        <v>0</v>
      </c>
      <c r="EX1068" s="210">
        <f t="array" aca="1" ref="EX1068" ca="1">IF(RAND()&lt;=_xlfn.NORM.S.DIST((_xlfn.NORM.S.INV($F$54)-SQRT($F$61)*$C1068)/SQRT(1-$F$61),TRUE),(1-(1-RAND())^(1/$G$57))^(1/$I$57),0)</f>
        <v>0</v>
      </c>
      <c r="EY1068" s="210">
        <f t="array" aca="1" ref="EY1068" ca="1">IF(RAND()&lt;=_xlfn.NORM.S.DIST((_xlfn.NORM.S.INV($F$54)-SQRT($F$61)*$C1068)/SQRT(1-$F$61),TRUE),(1-(1-RAND())^(1/$G$57))^(1/$I$57),0)</f>
        <v>0</v>
      </c>
      <c r="EZ1068" s="210">
        <f t="array" aca="1" ref="EZ1068" ca="1">IF(RAND()&lt;=_xlfn.NORM.S.DIST((_xlfn.NORM.S.INV($F$54)-SQRT($F$61)*$C1068)/SQRT(1-$F$61),TRUE),(1-(1-RAND())^(1/$G$57))^(1/$I$57),0)</f>
        <v>0</v>
      </c>
      <c r="FA1068" s="210">
        <f t="array" aca="1" ref="FA1068" ca="1">IF(RAND()&lt;=_xlfn.NORM.S.DIST((_xlfn.NORM.S.INV($F$54)-SQRT($F$61)*$C1068)/SQRT(1-$F$61),TRUE),(1-(1-RAND())^(1/$G$57))^(1/$I$57),0)</f>
        <v>0</v>
      </c>
      <c r="FB1068" s="210">
        <f t="array" aca="1" ref="FB1068" ca="1">IF(RAND()&lt;=_xlfn.NORM.S.DIST((_xlfn.NORM.S.INV($F$54)-SQRT($F$61)*$C1068)/SQRT(1-$F$61),TRUE),(1-(1-RAND())^(1/$G$57))^(1/$I$57),0)</f>
        <v>0</v>
      </c>
      <c r="FC1068" s="210">
        <f t="array" aca="1" ref="FC1068" ca="1">IF(RAND()&lt;=_xlfn.NORM.S.DIST((_xlfn.NORM.S.INV($F$54)-SQRT($F$61)*$C1068)/SQRT(1-$F$61),TRUE),(1-(1-RAND())^(1/$G$57))^(1/$I$57),0)</f>
        <v>0</v>
      </c>
      <c r="FD1068" s="210">
        <f t="array" aca="1" ref="FD1068" ca="1">IF(RAND()&lt;=_xlfn.NORM.S.DIST((_xlfn.NORM.S.INV($F$54)-SQRT($F$61)*$C1068)/SQRT(1-$F$61),TRUE),(1-(1-RAND())^(1/$G$57))^(1/$I$57),0)</f>
        <v>0</v>
      </c>
      <c r="FE1068" s="210">
        <f t="array" aca="1" ref="FE1068" ca="1">IF(RAND()&lt;=_xlfn.NORM.S.DIST((_xlfn.NORM.S.INV($F$54)-SQRT($F$61)*$C1068)/SQRT(1-$F$61),TRUE),(1-(1-RAND())^(1/$G$57))^(1/$I$57),0)</f>
        <v>0</v>
      </c>
      <c r="FF1068" s="210">
        <f t="array" aca="1" ref="FF1068" ca="1">IF(RAND()&lt;=_xlfn.NORM.S.DIST((_xlfn.NORM.S.INV($F$54)-SQRT($F$61)*$C1068)/SQRT(1-$F$61),TRUE),(1-(1-RAND())^(1/$G$57))^(1/$I$57),0)</f>
        <v>0</v>
      </c>
      <c r="FG1068" s="210">
        <f t="array" aca="1" ref="FG1068" ca="1">IF(RAND()&lt;=_xlfn.NORM.S.DIST((_xlfn.NORM.S.INV($F$54)-SQRT($F$61)*$C1068)/SQRT(1-$F$61),TRUE),(1-(1-RAND())^(1/$G$57))^(1/$I$57),0)</f>
        <v>0</v>
      </c>
      <c r="FH1068" s="210">
        <f t="array" aca="1" ref="FH1068" ca="1">IF(RAND()&lt;=_xlfn.NORM.S.DIST((_xlfn.NORM.S.INV($F$54)-SQRT($F$61)*$C1068)/SQRT(1-$F$61),TRUE),(1-(1-RAND())^(1/$G$57))^(1/$I$57),0)</f>
        <v>0</v>
      </c>
      <c r="FI1068" s="210">
        <f t="array" aca="1" ref="FI1068" ca="1">IF(RAND()&lt;=_xlfn.NORM.S.DIST((_xlfn.NORM.S.INV($F$54)-SQRT($F$61)*$C1068)/SQRT(1-$F$61),TRUE),(1-(1-RAND())^(1/$G$57))^(1/$I$57),0)</f>
        <v>0</v>
      </c>
      <c r="FJ1068" s="210">
        <f t="array" aca="1" ref="FJ1068" ca="1">IF(RAND()&lt;=_xlfn.NORM.S.DIST((_xlfn.NORM.S.INV($F$54)-SQRT($F$61)*$C1068)/SQRT(1-$F$61),TRUE),(1-(1-RAND())^(1/$G$57))^(1/$I$57),0)</f>
        <v>0</v>
      </c>
      <c r="FK1068" s="210">
        <f t="array" aca="1" ref="FK1068" ca="1">IF(RAND()&lt;=_xlfn.NORM.S.DIST((_xlfn.NORM.S.INV($F$54)-SQRT($F$61)*$C1068)/SQRT(1-$F$61),TRUE),(1-(1-RAND())^(1/$G$57))^(1/$I$57),0)</f>
        <v>0</v>
      </c>
      <c r="FL1068" s="210">
        <f t="array" aca="1" ref="FL1068" ca="1">IF(RAND()&lt;=_xlfn.NORM.S.DIST((_xlfn.NORM.S.INV($F$54)-SQRT($F$61)*$C1068)/SQRT(1-$F$61),TRUE),(1-(1-RAND())^(1/$G$57))^(1/$I$57),0)</f>
        <v>0</v>
      </c>
      <c r="FM1068" s="210">
        <f t="array" aca="1" ref="FM1068" ca="1">IF(RAND()&lt;=_xlfn.NORM.S.DIST((_xlfn.NORM.S.INV($F$54)-SQRT($F$61)*$C1068)/SQRT(1-$F$61),TRUE),(1-(1-RAND())^(1/$G$57))^(1/$I$57),0)</f>
        <v>0</v>
      </c>
      <c r="FN1068" s="210">
        <f t="shared" ca="1" si="251"/>
        <v>2</v>
      </c>
      <c r="FO1068" s="210">
        <f t="shared" ca="1" si="262"/>
        <v>0.89285220314461622</v>
      </c>
      <c r="FP1068" s="210">
        <f t="array" aca="1" ref="FP1068" ca="1">IF(RAND()&lt;=_xlfn.NORM.S.DIST((_xlfn.NORM.S.INV($G$54)-SQRT($G$61)*$C1068)/SQRT(1-$G$61),TRUE),(1-(1-RAND())^(1/$G$57))^(1/$I$57),0)</f>
        <v>0</v>
      </c>
      <c r="FQ1068" s="210">
        <f t="array" aca="1" ref="FQ1068" ca="1">IF(RAND()&lt;=_xlfn.NORM.S.DIST((_xlfn.NORM.S.INV($G$54)-SQRT($G$61)*$C1068)/SQRT(1-$G$61),TRUE),(1-(1-RAND())^(1/$G$57))^(1/$I$57),0)</f>
        <v>0</v>
      </c>
      <c r="FR1068" s="210">
        <f t="array" aca="1" ref="FR1068" ca="1">IF(RAND()&lt;=_xlfn.NORM.S.DIST((_xlfn.NORM.S.INV($G$54)-SQRT($G$61)*$C1068)/SQRT(1-$G$61),TRUE),(1-(1-RAND())^(1/$G$57))^(1/$I$57),0)</f>
        <v>0</v>
      </c>
      <c r="FS1068" s="210">
        <f t="array" aca="1" ref="FS1068" ca="1">IF(RAND()&lt;=_xlfn.NORM.S.DIST((_xlfn.NORM.S.INV($G$54)-SQRT($G$61)*$C1068)/SQRT(1-$G$61),TRUE),(1-(1-RAND())^(1/$G$57))^(1/$I$57),0)</f>
        <v>0</v>
      </c>
      <c r="FT1068" s="210">
        <f t="array" aca="1" ref="FT1068" ca="1">IF(RAND()&lt;=_xlfn.NORM.S.DIST((_xlfn.NORM.S.INV($G$54)-SQRT($G$61)*$C1068)/SQRT(1-$G$61),TRUE),(1-(1-RAND())^(1/$G$57))^(1/$I$57),0)</f>
        <v>0</v>
      </c>
      <c r="FU1068" s="210">
        <f t="array" aca="1" ref="FU1068" ca="1">IF(RAND()&lt;=_xlfn.NORM.S.DIST((_xlfn.NORM.S.INV($G$54)-SQRT($G$61)*$C1068)/SQRT(1-$G$61),TRUE),(1-(1-RAND())^(1/$G$57))^(1/$I$57),0)</f>
        <v>0</v>
      </c>
      <c r="FV1068" s="210">
        <f t="array" aca="1" ref="FV1068" ca="1">IF(RAND()&lt;=_xlfn.NORM.S.DIST((_xlfn.NORM.S.INV($G$54)-SQRT($G$61)*$C1068)/SQRT(1-$G$61),TRUE),(1-(1-RAND())^(1/$G$57))^(1/$I$57),0)</f>
        <v>0</v>
      </c>
      <c r="FW1068" s="210">
        <f t="array" aca="1" ref="FW1068" ca="1">IF(RAND()&lt;=_xlfn.NORM.S.DIST((_xlfn.NORM.S.INV($G$54)-SQRT($G$61)*$C1068)/SQRT(1-$G$61),TRUE),(1-(1-RAND())^(1/$G$57))^(1/$I$57),0)</f>
        <v>0</v>
      </c>
      <c r="FX1068" s="210">
        <f t="array" aca="1" ref="FX1068" ca="1">IF(RAND()&lt;=_xlfn.NORM.S.DIST((_xlfn.NORM.S.INV($G$54)-SQRT($G$61)*$C1068)/SQRT(1-$G$61),TRUE),(1-(1-RAND())^(1/$G$57))^(1/$I$57),0)</f>
        <v>0</v>
      </c>
      <c r="FY1068" s="210">
        <f t="array" aca="1" ref="FY1068" ca="1">IF(RAND()&lt;=_xlfn.NORM.S.DIST((_xlfn.NORM.S.INV($G$54)-SQRT($G$61)*$C1068)/SQRT(1-$G$61),TRUE),(1-(1-RAND())^(1/$G$57))^(1/$I$57),0)</f>
        <v>0</v>
      </c>
      <c r="FZ1068" s="210">
        <f t="array" aca="1" ref="FZ1068" ca="1">IF(RAND()&lt;=_xlfn.NORM.S.DIST((_xlfn.NORM.S.INV($G$54)-SQRT($G$61)*$C1068)/SQRT(1-$G$61),TRUE),(1-(1-RAND())^(1/$G$57))^(1/$I$57),0)</f>
        <v>0</v>
      </c>
      <c r="GA1068" s="210">
        <f t="array" aca="1" ref="GA1068" ca="1">IF(RAND()&lt;=_xlfn.NORM.S.DIST((_xlfn.NORM.S.INV($G$54)-SQRT($G$61)*$C1068)/SQRT(1-$G$61),TRUE),(1-(1-RAND())^(1/$G$57))^(1/$I$57),0)</f>
        <v>0</v>
      </c>
      <c r="GB1068" s="210">
        <f t="array" aca="1" ref="GB1068" ca="1">IF(RAND()&lt;=_xlfn.NORM.S.DIST((_xlfn.NORM.S.INV($G$54)-SQRT($G$61)*$C1068)/SQRT(1-$G$61),TRUE),(1-(1-RAND())^(1/$G$57))^(1/$I$57),0)</f>
        <v>0</v>
      </c>
      <c r="GC1068" s="210">
        <f t="array" aca="1" ref="GC1068" ca="1">IF(RAND()&lt;=_xlfn.NORM.S.DIST((_xlfn.NORM.S.INV($G$54)-SQRT($G$61)*$C1068)/SQRT(1-$G$61),TRUE),(1-(1-RAND())^(1/$G$57))^(1/$I$57),0)</f>
        <v>0</v>
      </c>
      <c r="GD1068" s="210">
        <f t="array" aca="1" ref="GD1068" ca="1">IF(RAND()&lt;=_xlfn.NORM.S.DIST((_xlfn.NORM.S.INV($G$54)-SQRT($G$61)*$C1068)/SQRT(1-$G$61),TRUE),(1-(1-RAND())^(1/$G$57))^(1/$I$57),0)</f>
        <v>0</v>
      </c>
      <c r="GE1068" s="210">
        <f t="array" aca="1" ref="GE1068" ca="1">IF(RAND()&lt;=_xlfn.NORM.S.DIST((_xlfn.NORM.S.INV($G$54)-SQRT($G$61)*$C1068)/SQRT(1-$G$61),TRUE),(1-(1-RAND())^(1/$G$57))^(1/$I$57),0)</f>
        <v>0</v>
      </c>
      <c r="GF1068" s="210">
        <f t="array" aca="1" ref="GF1068" ca="1">IF(RAND()&lt;=_xlfn.NORM.S.DIST((_xlfn.NORM.S.INV($G$54)-SQRT($G$61)*$C1068)/SQRT(1-$G$61),TRUE),(1-(1-RAND())^(1/$G$57))^(1/$I$57),0)</f>
        <v>0</v>
      </c>
      <c r="GG1068" s="210">
        <f t="array" aca="1" ref="GG1068" ca="1">IF(RAND()&lt;=_xlfn.NORM.S.DIST((_xlfn.NORM.S.INV($G$54)-SQRT($G$61)*$C1068)/SQRT(1-$G$61),TRUE),(1-(1-RAND())^(1/$G$57))^(1/$I$57),0)</f>
        <v>0</v>
      </c>
      <c r="GH1068" s="210">
        <f t="array" aca="1" ref="GH1068" ca="1">IF(RAND()&lt;=_xlfn.NORM.S.DIST((_xlfn.NORM.S.INV($G$54)-SQRT($G$61)*$C1068)/SQRT(1-$G$61),TRUE),(1-(1-RAND())^(1/$G$57))^(1/$I$57),0)</f>
        <v>0</v>
      </c>
      <c r="GI1068" s="210">
        <f t="array" aca="1" ref="GI1068" ca="1">IF(RAND()&lt;=_xlfn.NORM.S.DIST((_xlfn.NORM.S.INV($G$54)-SQRT($G$61)*$C1068)/SQRT(1-$G$61),TRUE),(1-(1-RAND())^(1/$G$57))^(1/$I$57),0)</f>
        <v>0</v>
      </c>
      <c r="GJ1068" s="210">
        <f t="array" aca="1" ref="GJ1068" ca="1">IF(RAND()&lt;=_xlfn.NORM.S.DIST((_xlfn.NORM.S.INV($G$54)-SQRT($G$61)*$C1068)/SQRT(1-$G$61),TRUE),(1-(1-RAND())^(1/$G$57))^(1/$I$57),0)</f>
        <v>0.38465491541456248</v>
      </c>
      <c r="GK1068" s="210">
        <f t="array" aca="1" ref="GK1068" ca="1">IF(RAND()&lt;=_xlfn.NORM.S.DIST((_xlfn.NORM.S.INV($G$54)-SQRT($G$61)*$C1068)/SQRT(1-$G$61),TRUE),(1-(1-RAND())^(1/$G$57))^(1/$I$57),0)</f>
        <v>0</v>
      </c>
      <c r="GL1068" s="210">
        <f t="array" aca="1" ref="GL1068" ca="1">IF(RAND()&lt;=_xlfn.NORM.S.DIST((_xlfn.NORM.S.INV($G$54)-SQRT($G$61)*$C1068)/SQRT(1-$G$61),TRUE),(1-(1-RAND())^(1/$G$57))^(1/$I$57),0)</f>
        <v>0</v>
      </c>
      <c r="GM1068" s="210">
        <f t="array" aca="1" ref="GM1068" ca="1">IF(RAND()&lt;=_xlfn.NORM.S.DIST((_xlfn.NORM.S.INV($G$54)-SQRT($G$61)*$C1068)/SQRT(1-$G$61),TRUE),(1-(1-RAND())^(1/$G$57))^(1/$I$57),0)</f>
        <v>0</v>
      </c>
      <c r="GN1068" s="210">
        <f t="array" aca="1" ref="GN1068" ca="1">IF(RAND()&lt;=_xlfn.NORM.S.DIST((_xlfn.NORM.S.INV($G$54)-SQRT($G$61)*$C1068)/SQRT(1-$G$61),TRUE),(1-(1-RAND())^(1/$G$57))^(1/$I$57),0)</f>
        <v>0</v>
      </c>
      <c r="GO1068" s="210">
        <f t="array" aca="1" ref="GO1068" ca="1">IF(RAND()&lt;=_xlfn.NORM.S.DIST((_xlfn.NORM.S.INV($G$54)-SQRT($G$61)*$C1068)/SQRT(1-$G$61),TRUE),(1-(1-RAND())^(1/$G$57))^(1/$I$57),0)</f>
        <v>0</v>
      </c>
      <c r="GP1068" s="210">
        <f t="array" aca="1" ref="GP1068" ca="1">IF(RAND()&lt;=_xlfn.NORM.S.DIST((_xlfn.NORM.S.INV($G$54)-SQRT($G$61)*$C1068)/SQRT(1-$G$61),TRUE),(1-(1-RAND())^(1/$G$57))^(1/$I$57),0)</f>
        <v>0</v>
      </c>
      <c r="GQ1068" s="210">
        <f t="array" aca="1" ref="GQ1068" ca="1">IF(RAND()&lt;=_xlfn.NORM.S.DIST((_xlfn.NORM.S.INV($G$54)-SQRT($G$61)*$C1068)/SQRT(1-$G$61),TRUE),(1-(1-RAND())^(1/$G$57))^(1/$I$57),0)</f>
        <v>0</v>
      </c>
      <c r="GR1068" s="210">
        <f t="array" aca="1" ref="GR1068" ca="1">IF(RAND()&lt;=_xlfn.NORM.S.DIST((_xlfn.NORM.S.INV($G$54)-SQRT($G$61)*$C1068)/SQRT(1-$G$61),TRUE),(1-(1-RAND())^(1/$G$57))^(1/$I$57),0)</f>
        <v>0</v>
      </c>
      <c r="GS1068" s="210">
        <f t="array" aca="1" ref="GS1068" ca="1">IF(RAND()&lt;=_xlfn.NORM.S.DIST((_xlfn.NORM.S.INV($G$54)-SQRT($G$61)*$C1068)/SQRT(1-$G$61),TRUE),(1-(1-RAND())^(1/$G$57))^(1/$I$57),0)</f>
        <v>3.9638829014121656E-2</v>
      </c>
      <c r="GT1068" s="210">
        <f t="array" aca="1" ref="GT1068" ca="1">IF(RAND()&lt;=_xlfn.NORM.S.DIST((_xlfn.NORM.S.INV($G$54)-SQRT($G$61)*$C1068)/SQRT(1-$G$61),TRUE),(1-(1-RAND())^(1/$G$57))^(1/$I$57),0)</f>
        <v>0</v>
      </c>
      <c r="GU1068" s="210">
        <f t="array" aca="1" ref="GU1068" ca="1">IF(RAND()&lt;=_xlfn.NORM.S.DIST((_xlfn.NORM.S.INV($G$54)-SQRT($G$61)*$C1068)/SQRT(1-$G$61),TRUE),(1-(1-RAND())^(1/$G$57))^(1/$I$57),0)</f>
        <v>0</v>
      </c>
      <c r="GV1068" s="210">
        <f t="array" aca="1" ref="GV1068" ca="1">IF(RAND()&lt;=_xlfn.NORM.S.DIST((_xlfn.NORM.S.INV($G$54)-SQRT($G$61)*$C1068)/SQRT(1-$G$61),TRUE),(1-(1-RAND())^(1/$G$57))^(1/$I$57),0)</f>
        <v>0</v>
      </c>
      <c r="GW1068" s="210">
        <f t="array" aca="1" ref="GW1068" ca="1">IF(RAND()&lt;=_xlfn.NORM.S.DIST((_xlfn.NORM.S.INV($G$54)-SQRT($G$61)*$C1068)/SQRT(1-$G$61),TRUE),(1-(1-RAND())^(1/$G$57))^(1/$I$57),0)</f>
        <v>0</v>
      </c>
      <c r="GX1068" s="210">
        <f t="array" aca="1" ref="GX1068" ca="1">IF(RAND()&lt;=_xlfn.NORM.S.DIST((_xlfn.NORM.S.INV($G$54)-SQRT($G$61)*$C1068)/SQRT(1-$G$61),TRUE),(1-(1-RAND())^(1/$G$57))^(1/$I$57),0)</f>
        <v>0</v>
      </c>
      <c r="GY1068" s="210">
        <f t="array" aca="1" ref="GY1068" ca="1">IF(RAND()&lt;=_xlfn.NORM.S.DIST((_xlfn.NORM.S.INV($G$54)-SQRT($G$61)*$C1068)/SQRT(1-$G$61),TRUE),(1-(1-RAND())^(1/$G$57))^(1/$I$57),0)</f>
        <v>0</v>
      </c>
      <c r="GZ1068" s="210">
        <f t="array" aca="1" ref="GZ1068" ca="1">IF(RAND()&lt;=_xlfn.NORM.S.DIST((_xlfn.NORM.S.INV($G$54)-SQRT($G$61)*$C1068)/SQRT(1-$G$61),TRUE),(1-(1-RAND())^(1/$G$57))^(1/$I$57),0)</f>
        <v>0</v>
      </c>
      <c r="HA1068" s="210">
        <f t="array" aca="1" ref="HA1068" ca="1">IF(RAND()&lt;=_xlfn.NORM.S.DIST((_xlfn.NORM.S.INV($G$54)-SQRT($G$61)*$C1068)/SQRT(1-$G$61),TRUE),(1-(1-RAND())^(1/$G$57))^(1/$I$57),0)</f>
        <v>0</v>
      </c>
      <c r="HB1068" s="210">
        <f t="array" aca="1" ref="HB1068" ca="1">IF(RAND()&lt;=_xlfn.NORM.S.DIST((_xlfn.NORM.S.INV($G$54)-SQRT($G$61)*$C1068)/SQRT(1-$G$61),TRUE),(1-(1-RAND())^(1/$G$57))^(1/$I$57),0)</f>
        <v>0</v>
      </c>
      <c r="HC1068" s="210">
        <f t="array" aca="1" ref="HC1068" ca="1">IF(RAND()&lt;=_xlfn.NORM.S.DIST((_xlfn.NORM.S.INV($G$54)-SQRT($G$61)*$C1068)/SQRT(1-$G$61),TRUE),(1-(1-RAND())^(1/$G$57))^(1/$I$57),0)</f>
        <v>0</v>
      </c>
      <c r="HD1068" s="210">
        <f t="array" aca="1" ref="HD1068" ca="1">IF(RAND()&lt;=_xlfn.NORM.S.DIST((_xlfn.NORM.S.INV($G$54)-SQRT($G$61)*$C1068)/SQRT(1-$G$61),TRUE),(1-(1-RAND())^(1/$G$57))^(1/$I$57),0)</f>
        <v>0</v>
      </c>
      <c r="HE1068" s="210">
        <f t="array" aca="1" ref="HE1068" ca="1">IF(RAND()&lt;=_xlfn.NORM.S.DIST((_xlfn.NORM.S.INV($G$54)-SQRT($G$61)*$C1068)/SQRT(1-$G$61),TRUE),(1-(1-RAND())^(1/$G$57))^(1/$I$57),0)</f>
        <v>0</v>
      </c>
      <c r="HF1068" s="210">
        <f t="array" aca="1" ref="HF1068" ca="1">IF(RAND()&lt;=_xlfn.NORM.S.DIST((_xlfn.NORM.S.INV($G$54)-SQRT($G$61)*$C1068)/SQRT(1-$G$61),TRUE),(1-(1-RAND())^(1/$G$57))^(1/$I$57),0)</f>
        <v>0</v>
      </c>
      <c r="HG1068" s="210">
        <f t="array" aca="1" ref="HG1068" ca="1">IF(RAND()&lt;=_xlfn.NORM.S.DIST((_xlfn.NORM.S.INV($G$54)-SQRT($G$61)*$C1068)/SQRT(1-$G$61),TRUE),(1-(1-RAND())^(1/$G$57))^(1/$I$57),0)</f>
        <v>0</v>
      </c>
      <c r="HH1068" s="210">
        <f t="array" aca="1" ref="HH1068" ca="1">IF(RAND()&lt;=_xlfn.NORM.S.DIST((_xlfn.NORM.S.INV($G$54)-SQRT($G$61)*$C1068)/SQRT(1-$G$61),TRUE),(1-(1-RAND())^(1/$G$57))^(1/$I$57),0)</f>
        <v>0</v>
      </c>
      <c r="HI1068" s="210">
        <f t="array" aca="1" ref="HI1068" ca="1">IF(RAND()&lt;=_xlfn.NORM.S.DIST((_xlfn.NORM.S.INV($G$54)-SQRT($G$61)*$C1068)/SQRT(1-$G$61),TRUE),(1-(1-RAND())^(1/$G$57))^(1/$I$57),0)</f>
        <v>0</v>
      </c>
      <c r="HJ1068" s="210">
        <f t="array" aca="1" ref="HJ1068" ca="1">IF(RAND()&lt;=_xlfn.NORM.S.DIST((_xlfn.NORM.S.INV($G$54)-SQRT($G$61)*$C1068)/SQRT(1-$G$61),TRUE),(1-(1-RAND())^(1/$G$57))^(1/$I$57),0)</f>
        <v>0</v>
      </c>
      <c r="HK1068" s="210">
        <f t="array" aca="1" ref="HK1068" ca="1">IF(RAND()&lt;=_xlfn.NORM.S.DIST((_xlfn.NORM.S.INV($G$54)-SQRT($G$61)*$C1068)/SQRT(1-$G$61),TRUE),(1-(1-RAND())^(1/$G$57))^(1/$I$57),0)</f>
        <v>0</v>
      </c>
      <c r="HL1068" s="210">
        <f t="array" aca="1" ref="HL1068" ca="1">IF(RAND()&lt;=_xlfn.NORM.S.DIST((_xlfn.NORM.S.INV($G$54)-SQRT($G$61)*$C1068)/SQRT(1-$G$61),TRUE),(1-(1-RAND())^(1/$G$57))^(1/$I$57),0)</f>
        <v>0</v>
      </c>
      <c r="HM1068" s="210">
        <f t="array" aca="1" ref="HM1068" ca="1">IF(RAND()&lt;=_xlfn.NORM.S.DIST((_xlfn.NORM.S.INV($G$54)-SQRT($G$61)*$C1068)/SQRT(1-$G$61),TRUE),(1-(1-RAND())^(1/$G$57))^(1/$I$57),0)</f>
        <v>0</v>
      </c>
      <c r="HN1068" s="210">
        <f t="array" aca="1" ref="HN1068" ca="1">IF(RAND()&lt;=_xlfn.NORM.S.DIST((_xlfn.NORM.S.INV($G$54)-SQRT($G$61)*$C1068)/SQRT(1-$G$61),TRUE),(1-(1-RAND())^(1/$G$57))^(1/$I$57),0)</f>
        <v>0</v>
      </c>
      <c r="HO1068" s="210">
        <f t="array" aca="1" ref="HO1068" ca="1">IF(RAND()&lt;=_xlfn.NORM.S.DIST((_xlfn.NORM.S.INV($G$54)-SQRT($G$61)*$C1068)/SQRT(1-$G$61),TRUE),(1-(1-RAND())^(1/$G$57))^(1/$I$57),0)</f>
        <v>0</v>
      </c>
      <c r="HP1068" s="210">
        <f t="array" aca="1" ref="HP1068" ca="1">IF(RAND()&lt;=_xlfn.NORM.S.DIST((_xlfn.NORM.S.INV($G$54)-SQRT($G$61)*$C1068)/SQRT(1-$G$61),TRUE),(1-(1-RAND())^(1/$G$57))^(1/$I$57),0)</f>
        <v>0</v>
      </c>
      <c r="HQ1068" s="210">
        <f t="array" aca="1" ref="HQ1068" ca="1">IF(RAND()&lt;=_xlfn.NORM.S.DIST((_xlfn.NORM.S.INV($G$54)-SQRT($G$61)*$C1068)/SQRT(1-$G$61),TRUE),(1-(1-RAND())^(1/$G$57))^(1/$I$57),0)</f>
        <v>0.33417818083346013</v>
      </c>
      <c r="HR1068" s="210">
        <f t="array" aca="1" ref="HR1068" ca="1">IF(RAND()&lt;=_xlfn.NORM.S.DIST((_xlfn.NORM.S.INV($G$54)-SQRT($G$61)*$C1068)/SQRT(1-$G$61),TRUE),(1-(1-RAND())^(1/$G$57))^(1/$I$57),0)</f>
        <v>0</v>
      </c>
      <c r="HS1068" s="210">
        <f t="array" aca="1" ref="HS1068" ca="1">IF(RAND()&lt;=_xlfn.NORM.S.DIST((_xlfn.NORM.S.INV($G$54)-SQRT($G$61)*$C1068)/SQRT(1-$G$61),TRUE),(1-(1-RAND())^(1/$G$57))^(1/$I$57),0)</f>
        <v>0</v>
      </c>
      <c r="HT1068" s="210">
        <f t="array" aca="1" ref="HT1068" ca="1">IF(RAND()&lt;=_xlfn.NORM.S.DIST((_xlfn.NORM.S.INV($G$54)-SQRT($G$61)*$C1068)/SQRT(1-$G$61),TRUE),(1-(1-RAND())^(1/$G$57))^(1/$I$57),0)</f>
        <v>0</v>
      </c>
      <c r="HU1068" s="210">
        <f t="array" aca="1" ref="HU1068" ca="1">IF(RAND()&lt;=_xlfn.NORM.S.DIST((_xlfn.NORM.S.INV($G$54)-SQRT($G$61)*$C1068)/SQRT(1-$G$61),TRUE),(1-(1-RAND())^(1/$G$57))^(1/$I$57),0)</f>
        <v>0</v>
      </c>
      <c r="HV1068" s="210">
        <f t="array" aca="1" ref="HV1068" ca="1">IF(RAND()&lt;=_xlfn.NORM.S.DIST((_xlfn.NORM.S.INV($G$54)-SQRT($G$61)*$C1068)/SQRT(1-$G$61),TRUE),(1-(1-RAND())^(1/$G$57))^(1/$I$57),0)</f>
        <v>0</v>
      </c>
      <c r="HW1068" s="210">
        <f t="array" aca="1" ref="HW1068" ca="1">IF(RAND()&lt;=_xlfn.NORM.S.DIST((_xlfn.NORM.S.INV($G$54)-SQRT($G$61)*$C1068)/SQRT(1-$G$61),TRUE),(1-(1-RAND())^(1/$G$57))^(1/$I$57),0)</f>
        <v>0</v>
      </c>
      <c r="HX1068" s="210">
        <f t="shared" ca="1" si="252"/>
        <v>3</v>
      </c>
      <c r="HY1068" s="210">
        <f t="shared" ca="1" si="253"/>
        <v>0.75847192526214424</v>
      </c>
      <c r="HZ1068" s="210">
        <f t="array" aca="1" ref="HZ1068" ca="1">IF(RAND()&lt;=_xlfn.NORM.S.DIST((_xlfn.NORM.S.INV($H$54)-SQRT($H$61)*$C1068)/SQRT(1-$H$61),TRUE),(1-(1-RAND())^(1/$G$57))^(1/$I$57),0)</f>
        <v>0</v>
      </c>
      <c r="IA1068" s="210">
        <f t="array" aca="1" ref="IA1068" ca="1">IF(RAND()&lt;=_xlfn.NORM.S.DIST((_xlfn.NORM.S.INV($H$54)-SQRT($H$61)*$C1068)/SQRT(1-$H$61),TRUE),(1-(1-RAND())^(1/$G$57))^(1/$I$57),0)</f>
        <v>0.86885029564187388</v>
      </c>
      <c r="IB1068" s="210">
        <f t="array" aca="1" ref="IB1068" ca="1">IF(RAND()&lt;=_xlfn.NORM.S.DIST((_xlfn.NORM.S.INV($H$54)-SQRT($H$61)*$C1068)/SQRT(1-$H$61),TRUE),(1-(1-RAND())^(1/$G$57))^(1/$I$57),0)</f>
        <v>0.31365904578664394</v>
      </c>
      <c r="IC1068" s="210">
        <f t="array" aca="1" ref="IC1068" ca="1">IF(RAND()&lt;=_xlfn.NORM.S.DIST((_xlfn.NORM.S.INV($H$54)-SQRT($H$61)*$C1068)/SQRT(1-$H$61),TRUE),(1-(1-RAND())^(1/$G$57))^(1/$I$57),0)</f>
        <v>0</v>
      </c>
      <c r="ID1068" s="210">
        <f t="array" aca="1" ref="ID1068" ca="1">IF(RAND()&lt;=_xlfn.NORM.S.DIST((_xlfn.NORM.S.INV($H$54)-SQRT($H$61)*$C1068)/SQRT(1-$H$61),TRUE),(1-(1-RAND())^(1/$G$57))^(1/$I$57),0)</f>
        <v>0</v>
      </c>
      <c r="IE1068" s="210">
        <f t="array" aca="1" ref="IE1068" ca="1">IF(RAND()&lt;=_xlfn.NORM.S.DIST((_xlfn.NORM.S.INV($H$54)-SQRT($H$61)*$C1068)/SQRT(1-$H$61),TRUE),(1-(1-RAND())^(1/$G$57))^(1/$I$57),0)</f>
        <v>0.58949846661814376</v>
      </c>
      <c r="IF1068" s="210">
        <f t="array" aca="1" ref="IF1068" ca="1">IF(RAND()&lt;=_xlfn.NORM.S.DIST((_xlfn.NORM.S.INV($H$54)-SQRT($H$61)*$C1068)/SQRT(1-$H$61),TRUE),(1-(1-RAND())^(1/$G$57))^(1/$I$57),0)</f>
        <v>0</v>
      </c>
      <c r="IG1068" s="210">
        <f t="array" aca="1" ref="IG1068" ca="1">IF(RAND()&lt;=_xlfn.NORM.S.DIST((_xlfn.NORM.S.INV($H$54)-SQRT($H$61)*$C1068)/SQRT(1-$H$61),TRUE),(1-(1-RAND())^(1/$G$57))^(1/$I$57),0)</f>
        <v>0</v>
      </c>
      <c r="IH1068" s="210">
        <f t="array" aca="1" ref="IH1068" ca="1">IF(RAND()&lt;=_xlfn.NORM.S.DIST((_xlfn.NORM.S.INV($H$54)-SQRT($H$61)*$C1068)/SQRT(1-$H$61),TRUE),(1-(1-RAND())^(1/$G$57))^(1/$I$57),0)</f>
        <v>0.12710300060379737</v>
      </c>
      <c r="II1068" s="210">
        <f t="array" aca="1" ref="II1068" ca="1">IF(RAND()&lt;=_xlfn.NORM.S.DIST((_xlfn.NORM.S.INV($H$54)-SQRT($H$61)*$C1068)/SQRT(1-$H$61),TRUE),(1-(1-RAND())^(1/$G$57))^(1/$I$57),0)</f>
        <v>0</v>
      </c>
      <c r="IJ1068" s="210">
        <f t="array" aca="1" ref="IJ1068" ca="1">IF(RAND()&lt;=_xlfn.NORM.S.DIST((_xlfn.NORM.S.INV($H$54)-SQRT($H$61)*$C1068)/SQRT(1-$H$61),TRUE),(1-(1-RAND())^(1/$G$57))^(1/$I$57),0)</f>
        <v>0</v>
      </c>
      <c r="IK1068" s="210">
        <f t="array" aca="1" ref="IK1068" ca="1">IF(RAND()&lt;=_xlfn.NORM.S.DIST((_xlfn.NORM.S.INV($H$54)-SQRT($H$61)*$C1068)/SQRT(1-$H$61),TRUE),(1-(1-RAND())^(1/$G$57))^(1/$I$57),0)</f>
        <v>0</v>
      </c>
      <c r="IL1068" s="210">
        <f t="array" aca="1" ref="IL1068" ca="1">IF(RAND()&lt;=_xlfn.NORM.S.DIST((_xlfn.NORM.S.INV($H$54)-SQRT($H$61)*$C1068)/SQRT(1-$H$61),TRUE),(1-(1-RAND())^(1/$G$57))^(1/$I$57),0)</f>
        <v>0</v>
      </c>
      <c r="IM1068" s="210">
        <f t="array" aca="1" ref="IM1068" ca="1">IF(RAND()&lt;=_xlfn.NORM.S.DIST((_xlfn.NORM.S.INV($H$54)-SQRT($H$61)*$C1068)/SQRT(1-$H$61),TRUE),(1-(1-RAND())^(1/$G$57))^(1/$I$57),0)</f>
        <v>0</v>
      </c>
      <c r="IN1068" s="210">
        <f t="array" aca="1" ref="IN1068" ca="1">IF(RAND()&lt;=_xlfn.NORM.S.DIST((_xlfn.NORM.S.INV($H$54)-SQRT($H$61)*$C1068)/SQRT(1-$H$61),TRUE),(1-(1-RAND())^(1/$G$57))^(1/$I$57),0)</f>
        <v>0</v>
      </c>
      <c r="IO1068" s="210">
        <f t="array" aca="1" ref="IO1068" ca="1">IF(RAND()&lt;=_xlfn.NORM.S.DIST((_xlfn.NORM.S.INV($H$54)-SQRT($H$61)*$C1068)/SQRT(1-$H$61),TRUE),(1-(1-RAND())^(1/$G$57))^(1/$I$57),0)</f>
        <v>0</v>
      </c>
      <c r="IP1068" s="210">
        <f t="array" aca="1" ref="IP1068" ca="1">IF(RAND()&lt;=_xlfn.NORM.S.DIST((_xlfn.NORM.S.INV($H$54)-SQRT($H$61)*$C1068)/SQRT(1-$H$61),TRUE),(1-(1-RAND())^(1/$G$57))^(1/$I$57),0)</f>
        <v>0</v>
      </c>
      <c r="IQ1068" s="210">
        <f t="array" aca="1" ref="IQ1068" ca="1">IF(RAND()&lt;=_xlfn.NORM.S.DIST((_xlfn.NORM.S.INV($H$54)-SQRT($H$61)*$C1068)/SQRT(1-$H$61),TRUE),(1-(1-RAND())^(1/$G$57))^(1/$I$57),0)</f>
        <v>0</v>
      </c>
      <c r="IR1068" s="210">
        <f t="array" aca="1" ref="IR1068" ca="1">IF(RAND()&lt;=_xlfn.NORM.S.DIST((_xlfn.NORM.S.INV($H$54)-SQRT($H$61)*$C1068)/SQRT(1-$H$61),TRUE),(1-(1-RAND())^(1/$G$57))^(1/$I$57),0)</f>
        <v>0</v>
      </c>
      <c r="IS1068" s="210">
        <f t="array" aca="1" ref="IS1068" ca="1">IF(RAND()&lt;=_xlfn.NORM.S.DIST((_xlfn.NORM.S.INV($H$54)-SQRT($H$61)*$C1068)/SQRT(1-$H$61),TRUE),(1-(1-RAND())^(1/$G$57))^(1/$I$57),0)</f>
        <v>0</v>
      </c>
      <c r="IT1068" s="210">
        <f t="array" aca="1" ref="IT1068" ca="1">IF(RAND()&lt;=_xlfn.NORM.S.DIST((_xlfn.NORM.S.INV($H$54)-SQRT($H$61)*$C1068)/SQRT(1-$H$61),TRUE),(1-(1-RAND())^(1/$G$57))^(1/$I$57),0)</f>
        <v>0</v>
      </c>
      <c r="IU1068" s="210">
        <f t="array" aca="1" ref="IU1068" ca="1">IF(RAND()&lt;=_xlfn.NORM.S.DIST((_xlfn.NORM.S.INV($H$54)-SQRT($H$61)*$C1068)/SQRT(1-$H$61),TRUE),(1-(1-RAND())^(1/$G$57))^(1/$I$57),0)</f>
        <v>0</v>
      </c>
      <c r="IV1068" s="210">
        <f t="array" aca="1" ref="IV1068" ca="1">IF(RAND()&lt;=_xlfn.NORM.S.DIST((_xlfn.NORM.S.INV($H$54)-SQRT($H$61)*$C1068)/SQRT(1-$H$61),TRUE),(1-(1-RAND())^(1/$G$57))^(1/$I$57),0)</f>
        <v>0</v>
      </c>
      <c r="IW1068" s="210">
        <f t="array" aca="1" ref="IW1068" ca="1">IF(RAND()&lt;=_xlfn.NORM.S.DIST((_xlfn.NORM.S.INV($H$54)-SQRT($H$61)*$C1068)/SQRT(1-$H$61),TRUE),(1-(1-RAND())^(1/$G$57))^(1/$I$57),0)</f>
        <v>0</v>
      </c>
      <c r="IX1068" s="210">
        <f t="array" aca="1" ref="IX1068" ca="1">IF(RAND()&lt;=_xlfn.NORM.S.DIST((_xlfn.NORM.S.INV($H$54)-SQRT($H$61)*$C1068)/SQRT(1-$H$61),TRUE),(1-(1-RAND())^(1/$G$57))^(1/$I$57),0)</f>
        <v>0</v>
      </c>
      <c r="IY1068" s="210">
        <f t="array" aca="1" ref="IY1068" ca="1">IF(RAND()&lt;=_xlfn.NORM.S.DIST((_xlfn.NORM.S.INV($H$54)-SQRT($H$61)*$C1068)/SQRT(1-$H$61),TRUE),(1-(1-RAND())^(1/$G$57))^(1/$I$57),0)</f>
        <v>0</v>
      </c>
      <c r="IZ1068" s="210">
        <f t="array" aca="1" ref="IZ1068" ca="1">IF(RAND()&lt;=_xlfn.NORM.S.DIST((_xlfn.NORM.S.INV($H$54)-SQRT($H$61)*$C1068)/SQRT(1-$H$61),TRUE),(1-(1-RAND())^(1/$G$57))^(1/$I$57),0)</f>
        <v>0</v>
      </c>
      <c r="JA1068" s="210">
        <f t="array" aca="1" ref="JA1068" ca="1">IF(RAND()&lt;=_xlfn.NORM.S.DIST((_xlfn.NORM.S.INV($H$54)-SQRT($H$61)*$C1068)/SQRT(1-$H$61),TRUE),(1-(1-RAND())^(1/$G$57))^(1/$I$57),0)</f>
        <v>0</v>
      </c>
      <c r="JB1068" s="210">
        <f t="array" aca="1" ref="JB1068" ca="1">IF(RAND()&lt;=_xlfn.NORM.S.DIST((_xlfn.NORM.S.INV($H$54)-SQRT($H$61)*$C1068)/SQRT(1-$H$61),TRUE),(1-(1-RAND())^(1/$G$57))^(1/$I$57),0)</f>
        <v>0</v>
      </c>
      <c r="JC1068" s="210">
        <f t="array" aca="1" ref="JC1068" ca="1">IF(RAND()&lt;=_xlfn.NORM.S.DIST((_xlfn.NORM.S.INV($H$54)-SQRT($H$61)*$C1068)/SQRT(1-$H$61),TRUE),(1-(1-RAND())^(1/$G$57))^(1/$I$57),0)</f>
        <v>0</v>
      </c>
      <c r="JD1068" s="210">
        <f t="array" aca="1" ref="JD1068" ca="1">IF(RAND()&lt;=_xlfn.NORM.S.DIST((_xlfn.NORM.S.INV($H$54)-SQRT($H$61)*$C1068)/SQRT(1-$H$61),TRUE),(1-(1-RAND())^(1/$G$57))^(1/$I$57),0)</f>
        <v>0</v>
      </c>
      <c r="JE1068" s="210">
        <f t="array" aca="1" ref="JE1068" ca="1">IF(RAND()&lt;=_xlfn.NORM.S.DIST((_xlfn.NORM.S.INV($H$54)-SQRT($H$61)*$C1068)/SQRT(1-$H$61),TRUE),(1-(1-RAND())^(1/$G$57))^(1/$I$57),0)</f>
        <v>0.99533462150621566</v>
      </c>
      <c r="JF1068" s="210">
        <f t="array" aca="1" ref="JF1068" ca="1">IF(RAND()&lt;=_xlfn.NORM.S.DIST((_xlfn.NORM.S.INV($H$54)-SQRT($H$61)*$C1068)/SQRT(1-$H$61),TRUE),(1-(1-RAND())^(1/$G$57))^(1/$I$57),0)</f>
        <v>0</v>
      </c>
      <c r="JG1068" s="210">
        <f t="array" aca="1" ref="JG1068" ca="1">IF(RAND()&lt;=_xlfn.NORM.S.DIST((_xlfn.NORM.S.INV($H$54)-SQRT($H$61)*$C1068)/SQRT(1-$H$61),TRUE),(1-(1-RAND())^(1/$G$57))^(1/$I$57),0)</f>
        <v>0</v>
      </c>
      <c r="JH1068" s="210">
        <f t="array" aca="1" ref="JH1068" ca="1">IF(RAND()&lt;=_xlfn.NORM.S.DIST((_xlfn.NORM.S.INV($H$54)-SQRT($H$61)*$C1068)/SQRT(1-$H$61),TRUE),(1-(1-RAND())^(1/$G$57))^(1/$I$57),0)</f>
        <v>0</v>
      </c>
      <c r="JI1068" s="210">
        <f t="array" aca="1" ref="JI1068" ca="1">IF(RAND()&lt;=_xlfn.NORM.S.DIST((_xlfn.NORM.S.INV($H$54)-SQRT($H$61)*$C1068)/SQRT(1-$H$61),TRUE),(1-(1-RAND())^(1/$G$57))^(1/$I$57),0)</f>
        <v>0.37144505933345778</v>
      </c>
      <c r="JJ1068" s="210">
        <f t="array" aca="1" ref="JJ1068" ca="1">IF(RAND()&lt;=_xlfn.NORM.S.DIST((_xlfn.NORM.S.INV($H$54)-SQRT($H$61)*$C1068)/SQRT(1-$H$61),TRUE),(1-(1-RAND())^(1/$G$57))^(1/$I$57),0)</f>
        <v>0</v>
      </c>
      <c r="JK1068" s="210">
        <f t="array" aca="1" ref="JK1068" ca="1">IF(RAND()&lt;=_xlfn.NORM.S.DIST((_xlfn.NORM.S.INV($H$54)-SQRT($H$61)*$C1068)/SQRT(1-$H$61),TRUE),(1-(1-RAND())^(1/$G$57))^(1/$I$57),0)</f>
        <v>0.43807914700192446</v>
      </c>
      <c r="JL1068" s="210">
        <f t="array" aca="1" ref="JL1068" ca="1">IF(RAND()&lt;=_xlfn.NORM.S.DIST((_xlfn.NORM.S.INV($H$54)-SQRT($H$61)*$C1068)/SQRT(1-$H$61),TRUE),(1-(1-RAND())^(1/$G$57))^(1/$I$57),0)</f>
        <v>0</v>
      </c>
      <c r="JM1068" s="210">
        <f t="array" aca="1" ref="JM1068" ca="1">IF(RAND()&lt;=_xlfn.NORM.S.DIST((_xlfn.NORM.S.INV($H$54)-SQRT($H$61)*$C1068)/SQRT(1-$H$61),TRUE),(1-(1-RAND())^(1/$G$57))^(1/$I$57),0)</f>
        <v>0</v>
      </c>
      <c r="JN1068" s="210">
        <f t="shared" ca="1" si="254"/>
        <v>7</v>
      </c>
      <c r="JO1068" s="210">
        <f t="shared" ca="1" si="255"/>
        <v>3.7039696364920571</v>
      </c>
      <c r="JP1068" s="210">
        <f t="array" aca="1" ref="JP1068" ca="1">IF(RAND()&lt;=_xlfn.NORM.S.DIST((_xlfn.NORM.S.INV($I$54)-SQRT($I$61)*$C1068)/SQRT(1-$I$61),TRUE),(1-(1-RAND())^(1/$G$57))^(1/$I$57),0)</f>
        <v>0</v>
      </c>
      <c r="JQ1068" s="210">
        <f t="array" aca="1" ref="JQ1068" ca="1">IF(RAND()&lt;=_xlfn.NORM.S.DIST((_xlfn.NORM.S.INV($I$54)-SQRT($I$61)*$C1068)/SQRT(1-$I$61),TRUE),(1-(1-RAND())^(1/$G$57))^(1/$I$57),0)</f>
        <v>0</v>
      </c>
      <c r="JR1068" s="210">
        <f t="array" aca="1" ref="JR1068" ca="1">IF(RAND()&lt;=_xlfn.NORM.S.DIST((_xlfn.NORM.S.INV($I$54)-SQRT($I$61)*$C1068)/SQRT(1-$I$61),TRUE),(1-(1-RAND())^(1/$G$57))^(1/$I$57),0)</f>
        <v>0</v>
      </c>
      <c r="JS1068" s="210">
        <f t="array" aca="1" ref="JS1068" ca="1">IF(RAND()&lt;=_xlfn.NORM.S.DIST((_xlfn.NORM.S.INV($I$54)-SQRT($I$61)*$C1068)/SQRT(1-$I$61),TRUE),(1-(1-RAND())^(1/$G$57))^(1/$I$57),0)</f>
        <v>0.96186278950599213</v>
      </c>
      <c r="JT1068" s="210">
        <f t="array" aca="1" ref="JT1068" ca="1">IF(RAND()&lt;=_xlfn.NORM.S.DIST((_xlfn.NORM.S.INV($I$54)-SQRT($I$61)*$C1068)/SQRT(1-$I$61),TRUE),(1-(1-RAND())^(1/$G$57))^(1/$I$57),0)</f>
        <v>0</v>
      </c>
      <c r="JU1068" s="210">
        <f t="array" aca="1" ref="JU1068" ca="1">IF(RAND()&lt;=_xlfn.NORM.S.DIST((_xlfn.NORM.S.INV($I$54)-SQRT($I$61)*$C1068)/SQRT(1-$I$61),TRUE),(1-(1-RAND())^(1/$G$57))^(1/$I$57),0)</f>
        <v>0</v>
      </c>
      <c r="JV1068" s="210">
        <f t="array" aca="1" ref="JV1068" ca="1">IF(RAND()&lt;=_xlfn.NORM.S.DIST((_xlfn.NORM.S.INV($I$54)-SQRT($I$61)*$C1068)/SQRT(1-$I$61),TRUE),(1-(1-RAND())^(1/$G$57))^(1/$I$57),0)</f>
        <v>0</v>
      </c>
      <c r="JW1068" s="210">
        <f t="array" aca="1" ref="JW1068" ca="1">IF(RAND()&lt;=_xlfn.NORM.S.DIST((_xlfn.NORM.S.INV($I$54)-SQRT($I$61)*$C1068)/SQRT(1-$I$61),TRUE),(1-(1-RAND())^(1/$G$57))^(1/$I$57),0)</f>
        <v>0</v>
      </c>
      <c r="JX1068" s="210">
        <f t="array" aca="1" ref="JX1068" ca="1">IF(RAND()&lt;=_xlfn.NORM.S.DIST((_xlfn.NORM.S.INV($I$54)-SQRT($I$61)*$C1068)/SQRT(1-$I$61),TRUE),(1-(1-RAND())^(1/$G$57))^(1/$I$57),0)</f>
        <v>0</v>
      </c>
      <c r="JY1068" s="210">
        <f t="array" aca="1" ref="JY1068" ca="1">IF(RAND()&lt;=_xlfn.NORM.S.DIST((_xlfn.NORM.S.INV($I$54)-SQRT($I$61)*$C1068)/SQRT(1-$I$61),TRUE),(1-(1-RAND())^(1/$G$57))^(1/$I$57),0)</f>
        <v>0</v>
      </c>
      <c r="JZ1068" s="210">
        <f t="array" aca="1" ref="JZ1068" ca="1">IF(RAND()&lt;=_xlfn.NORM.S.DIST((_xlfn.NORM.S.INV($I$54)-SQRT($I$61)*$C1068)/SQRT(1-$I$61),TRUE),(1-(1-RAND())^(1/$G$57))^(1/$I$57),0)</f>
        <v>0</v>
      </c>
      <c r="KA1068" s="210">
        <f t="array" aca="1" ref="KA1068" ca="1">IF(RAND()&lt;=_xlfn.NORM.S.DIST((_xlfn.NORM.S.INV($I$54)-SQRT($I$61)*$C1068)/SQRT(1-$I$61),TRUE),(1-(1-RAND())^(1/$G$57))^(1/$I$57),0)</f>
        <v>0.98719218330603464</v>
      </c>
      <c r="KB1068" s="210">
        <f t="array" aca="1" ref="KB1068" ca="1">IF(RAND()&lt;=_xlfn.NORM.S.DIST((_xlfn.NORM.S.INV($I$54)-SQRT($I$61)*$C1068)/SQRT(1-$I$61),TRUE),(1-(1-RAND())^(1/$G$57))^(1/$I$57),0)</f>
        <v>0</v>
      </c>
      <c r="KC1068" s="210">
        <f t="array" aca="1" ref="KC1068" ca="1">IF(RAND()&lt;=_xlfn.NORM.S.DIST((_xlfn.NORM.S.INV($I$54)-SQRT($I$61)*$C1068)/SQRT(1-$I$61),TRUE),(1-(1-RAND())^(1/$G$57))^(1/$I$57),0)</f>
        <v>0</v>
      </c>
      <c r="KD1068" s="210">
        <f t="array" aca="1" ref="KD1068" ca="1">IF(RAND()&lt;=_xlfn.NORM.S.DIST((_xlfn.NORM.S.INV($I$54)-SQRT($I$61)*$C1068)/SQRT(1-$I$61),TRUE),(1-(1-RAND())^(1/$G$57))^(1/$I$57),0)</f>
        <v>0.44468386572771934</v>
      </c>
      <c r="KE1068" s="210">
        <f t="array" aca="1" ref="KE1068" ca="1">IF(RAND()&lt;=_xlfn.NORM.S.DIST((_xlfn.NORM.S.INV($I$54)-SQRT($I$61)*$C1068)/SQRT(1-$I$61),TRUE),(1-(1-RAND())^(1/$G$57))^(1/$I$57),0)</f>
        <v>0</v>
      </c>
      <c r="KF1068" s="210">
        <f t="array" aca="1" ref="KF1068" ca="1">IF(RAND()&lt;=_xlfn.NORM.S.DIST((_xlfn.NORM.S.INV($I$54)-SQRT($I$61)*$C1068)/SQRT(1-$I$61),TRUE),(1-(1-RAND())^(1/$G$57))^(1/$I$57),0)</f>
        <v>0</v>
      </c>
      <c r="KG1068" s="210">
        <f t="array" aca="1" ref="KG1068" ca="1">IF(RAND()&lt;=_xlfn.NORM.S.DIST((_xlfn.NORM.S.INV($I$54)-SQRT($I$61)*$C1068)/SQRT(1-$I$61),TRUE),(1-(1-RAND())^(1/$G$57))^(1/$I$57),0)</f>
        <v>0</v>
      </c>
      <c r="KH1068" s="210">
        <f t="array" aca="1" ref="KH1068" ca="1">IF(RAND()&lt;=_xlfn.NORM.S.DIST((_xlfn.NORM.S.INV($I$54)-SQRT($I$61)*$C1068)/SQRT(1-$I$61),TRUE),(1-(1-RAND())^(1/$G$57))^(1/$I$57),0)</f>
        <v>6.021463376460269E-2</v>
      </c>
      <c r="KI1068" s="210">
        <f t="array" aca="1" ref="KI1068" ca="1">IF(RAND()&lt;=_xlfn.NORM.S.DIST((_xlfn.NORM.S.INV($I$54)-SQRT($I$61)*$C1068)/SQRT(1-$I$61),TRUE),(1-(1-RAND())^(1/$G$57))^(1/$I$57),0)</f>
        <v>0</v>
      </c>
      <c r="KJ1068" s="210">
        <f t="array" aca="1" ref="KJ1068" ca="1">IF(RAND()&lt;=_xlfn.NORM.S.DIST((_xlfn.NORM.S.INV($I$54)-SQRT($I$61)*$C1068)/SQRT(1-$I$61),TRUE),(1-(1-RAND())^(1/$G$57))^(1/$I$57),0)</f>
        <v>0.79381540738623846</v>
      </c>
      <c r="KK1068" s="210">
        <f t="array" aca="1" ref="KK1068" ca="1">IF(RAND()&lt;=_xlfn.NORM.S.DIST((_xlfn.NORM.S.INV($I$54)-SQRT($I$61)*$C1068)/SQRT(1-$I$61),TRUE),(1-(1-RAND())^(1/$G$57))^(1/$I$57),0)</f>
        <v>0</v>
      </c>
      <c r="KL1068" s="210">
        <f t="array" aca="1" ref="KL1068" ca="1">IF(RAND()&lt;=_xlfn.NORM.S.DIST((_xlfn.NORM.S.INV($I$54)-SQRT($I$61)*$C1068)/SQRT(1-$I$61),TRUE),(1-(1-RAND())^(1/$G$57))^(1/$I$57),0)</f>
        <v>0</v>
      </c>
      <c r="KM1068" s="210">
        <f t="array" aca="1" ref="KM1068" ca="1">IF(RAND()&lt;=_xlfn.NORM.S.DIST((_xlfn.NORM.S.INV($I$54)-SQRT($I$61)*$C1068)/SQRT(1-$I$61),TRUE),(1-(1-RAND())^(1/$G$57))^(1/$I$57),0)</f>
        <v>0</v>
      </c>
      <c r="KN1068" s="210">
        <f t="array" aca="1" ref="KN1068" ca="1">IF(RAND()&lt;=_xlfn.NORM.S.DIST((_xlfn.NORM.S.INV($I$54)-SQRT($I$61)*$C1068)/SQRT(1-$I$61),TRUE),(1-(1-RAND())^(1/$G$57))^(1/$I$57),0)</f>
        <v>0</v>
      </c>
      <c r="KO1068" s="210">
        <f t="array" aca="1" ref="KO1068" ca="1">IF(RAND()&lt;=_xlfn.NORM.S.DIST((_xlfn.NORM.S.INV($I$54)-SQRT($I$61)*$C1068)/SQRT(1-$I$61),TRUE),(1-(1-RAND())^(1/$G$57))^(1/$I$57),0)</f>
        <v>0</v>
      </c>
      <c r="KP1068" s="210">
        <f t="array" aca="1" ref="KP1068" ca="1">IF(RAND()&lt;=_xlfn.NORM.S.DIST((_xlfn.NORM.S.INV($I$54)-SQRT($I$61)*$C1068)/SQRT(1-$I$61),TRUE),(1-(1-RAND())^(1/$G$57))^(1/$I$57),0)</f>
        <v>0</v>
      </c>
      <c r="KQ1068" s="210">
        <f t="array" aca="1" ref="KQ1068" ca="1">IF(RAND()&lt;=_xlfn.NORM.S.DIST((_xlfn.NORM.S.INV($I$54)-SQRT($I$61)*$C1068)/SQRT(1-$I$61),TRUE),(1-(1-RAND())^(1/$G$57))^(1/$I$57),0)</f>
        <v>0</v>
      </c>
      <c r="KR1068" s="210">
        <f t="array" aca="1" ref="KR1068" ca="1">IF(RAND()&lt;=_xlfn.NORM.S.DIST((_xlfn.NORM.S.INV($I$54)-SQRT($I$61)*$C1068)/SQRT(1-$I$61),TRUE),(1-(1-RAND())^(1/$G$57))^(1/$I$57),0)</f>
        <v>0</v>
      </c>
      <c r="KS1068" s="210">
        <f t="array" aca="1" ref="KS1068" ca="1">IF(RAND()&lt;=_xlfn.NORM.S.DIST((_xlfn.NORM.S.INV($I$54)-SQRT($I$61)*$C1068)/SQRT(1-$I$61),TRUE),(1-(1-RAND())^(1/$G$57))^(1/$I$57),0)</f>
        <v>0</v>
      </c>
      <c r="KT1068" s="210">
        <f t="shared" ca="1" si="256"/>
        <v>5</v>
      </c>
      <c r="KU1068" s="210">
        <f t="shared" ca="1" si="257"/>
        <v>3.2477688796905873</v>
      </c>
      <c r="KV1068" s="210">
        <f t="array" aca="1" ref="KV1068" ca="1">IF(RAND()&lt;=_xlfn.NORM.S.DIST((_xlfn.NORM.S.INV($J$54)-SQRT($J$61)*$C1068)/SQRT(1-$J$61),TRUE),(1-(1-RAND())^(1/$G$57))^(1/$I$57),0)</f>
        <v>0</v>
      </c>
      <c r="KW1068" s="210">
        <f t="array" aca="1" ref="KW1068" ca="1">IF(RAND()&lt;=_xlfn.NORM.S.DIST((_xlfn.NORM.S.INV($J$54)-SQRT($J$61)*$C1068)/SQRT(1-$J$61),TRUE),(1-(1-RAND())^(1/$G$57))^(1/$I$57),0)</f>
        <v>0.19573996276819625</v>
      </c>
      <c r="KX1068" s="210">
        <f t="array" aca="1" ref="KX1068" ca="1">IF(RAND()&lt;=_xlfn.NORM.S.DIST((_xlfn.NORM.S.INV($J$54)-SQRT($J$61)*$C1068)/SQRT(1-$J$61),TRUE),(1-(1-RAND())^(1/$G$57))^(1/$I$57),0)</f>
        <v>0</v>
      </c>
      <c r="KY1068" s="210">
        <f t="array" aca="1" ref="KY1068" ca="1">IF(RAND()&lt;=_xlfn.NORM.S.DIST((_xlfn.NORM.S.INV($J$54)-SQRT($J$61)*$C1068)/SQRT(1-$J$61),TRUE),(1-(1-RAND())^(1/$G$57))^(1/$I$57),0)</f>
        <v>2.1693581329684788E-3</v>
      </c>
      <c r="KZ1068" s="210">
        <f t="array" aca="1" ref="KZ1068" ca="1">IF(RAND()&lt;=_xlfn.NORM.S.DIST((_xlfn.NORM.S.INV($J$54)-SQRT($J$61)*$C1068)/SQRT(1-$J$61),TRUE),(1-(1-RAND())^(1/$G$57))^(1/$I$57),0)</f>
        <v>0</v>
      </c>
      <c r="LA1068" s="210">
        <f t="array" aca="1" ref="LA1068" ca="1">IF(RAND()&lt;=_xlfn.NORM.S.DIST((_xlfn.NORM.S.INV($J$54)-SQRT($J$61)*$C1068)/SQRT(1-$J$61),TRUE),(1-(1-RAND())^(1/$G$57))^(1/$I$57),0)</f>
        <v>0</v>
      </c>
      <c r="LB1068" s="210">
        <f t="array" aca="1" ref="LB1068" ca="1">IF(RAND()&lt;=_xlfn.NORM.S.DIST((_xlfn.NORM.S.INV($J$54)-SQRT($J$61)*$C1068)/SQRT(1-$J$61),TRUE),(1-(1-RAND())^(1/$G$57))^(1/$I$57),0)</f>
        <v>0</v>
      </c>
      <c r="LC1068" s="210">
        <f t="array" aca="1" ref="LC1068" ca="1">IF(RAND()&lt;=_xlfn.NORM.S.DIST((_xlfn.NORM.S.INV($J$54)-SQRT($J$61)*$C1068)/SQRT(1-$J$61),TRUE),(1-(1-RAND())^(1/$G$57))^(1/$I$57),0)</f>
        <v>0</v>
      </c>
      <c r="LD1068" s="210">
        <f t="array" aca="1" ref="LD1068" ca="1">IF(RAND()&lt;=_xlfn.NORM.S.DIST((_xlfn.NORM.S.INV($J$54)-SQRT($J$61)*$C1068)/SQRT(1-$J$61),TRUE),(1-(1-RAND())^(1/$G$57))^(1/$I$57),0)</f>
        <v>0</v>
      </c>
      <c r="LE1068" s="210">
        <f t="array" aca="1" ref="LE1068" ca="1">IF(RAND()&lt;=_xlfn.NORM.S.DIST((_xlfn.NORM.S.INV($J$54)-SQRT($J$61)*$C1068)/SQRT(1-$J$61),TRUE),(1-(1-RAND())^(1/$G$57))^(1/$I$57),0)</f>
        <v>0</v>
      </c>
      <c r="LF1068" s="210">
        <f t="shared" ca="1" si="258"/>
        <v>2</v>
      </c>
      <c r="LG1068" s="210">
        <f t="shared" ca="1" si="259"/>
        <v>0.19790932090116473</v>
      </c>
      <c r="LH1068" s="210">
        <f t="shared" ca="1" si="260"/>
        <v>22</v>
      </c>
      <c r="LI1068" s="210">
        <f t="shared" ca="1" si="260"/>
        <v>9.1798828184856145</v>
      </c>
    </row>
    <row r="1069" spans="2:321" x14ac:dyDescent="0.3">
      <c r="B1069"/>
      <c r="C1069" s="210">
        <f t="shared" ca="1" si="247"/>
        <v>-5.2046235841802228E-2</v>
      </c>
      <c r="D1069" s="210">
        <f t="array" aca="1" ref="D1069" ca="1">IF(RAND()&lt;=_xlfn.NORM.S.DIST((_xlfn.NORM.S.INV($C$54)-SQRT($C$61)*$C1069)/SQRT(1-$C$61),TRUE),(1-(1-RAND())^(1/$G$57))^(1/$I$57),0)</f>
        <v>0</v>
      </c>
      <c r="E1069" s="210">
        <f t="array" aca="1" ref="E1069" ca="1">IF(RAND()&lt;=_xlfn.NORM.S.DIST((_xlfn.NORM.S.INV($C$54)-SQRT($C$61)*$C1069)/SQRT(1-$C$61),TRUE),(1-(1-RAND())^(1/$G$57))^(1/$I$57),0)</f>
        <v>0</v>
      </c>
      <c r="F1069" s="210">
        <f t="array" aca="1" ref="F1069" ca="1">IF(RAND()&lt;=_xlfn.NORM.S.DIST((_xlfn.NORM.S.INV($C$54)-SQRT($C$61)*$C1069)/SQRT(1-$C$61),TRUE),(1-(1-RAND())^(1/$G$57))^(1/$I$57),0)</f>
        <v>0</v>
      </c>
      <c r="G1069" s="210">
        <f t="array" aca="1" ref="G1069" ca="1">IF(RAND()&lt;=_xlfn.NORM.S.DIST((_xlfn.NORM.S.INV($C$54)-SQRT($C$61)*$C1069)/SQRT(1-$C$61),TRUE),(1-(1-RAND())^(1/$G$57))^(1/$I$57),0)</f>
        <v>0</v>
      </c>
      <c r="H1069" s="210">
        <f t="array" aca="1" ref="H1069" ca="1">IF(RAND()&lt;=_xlfn.NORM.S.DIST((_xlfn.NORM.S.INV($C$54)-SQRT($C$61)*$C1069)/SQRT(1-$C$61),TRUE),(1-(1-RAND())^(1/$G$57))^(1/$I$57),0)</f>
        <v>0</v>
      </c>
      <c r="I1069" s="210">
        <f t="array" aca="1" ref="I1069" ca="1">IF(RAND()&lt;=_xlfn.NORM.S.DIST((_xlfn.NORM.S.INV($C$54)-SQRT($C$61)*$C1069)/SQRT(1-$C$61),TRUE),(1-(1-RAND())^(1/$G$57))^(1/$I$57),0)</f>
        <v>0</v>
      </c>
      <c r="J1069" s="210">
        <f t="array" aca="1" ref="J1069" ca="1">IF(RAND()&lt;=_xlfn.NORM.S.DIST((_xlfn.NORM.S.INV($C$54)-SQRT($C$61)*$C1069)/SQRT(1-$C$61),TRUE),(1-(1-RAND())^(1/$G$57))^(1/$I$57),0)</f>
        <v>0</v>
      </c>
      <c r="K1069" s="210">
        <f t="array" aca="1" ref="K1069" ca="1">IF(RAND()&lt;=_xlfn.NORM.S.DIST((_xlfn.NORM.S.INV($C$54)-SQRT($C$61)*$C1069)/SQRT(1-$C$61),TRUE),(1-(1-RAND())^(1/$G$57))^(1/$I$57),0)</f>
        <v>0</v>
      </c>
      <c r="L1069" s="210">
        <f t="array" aca="1" ref="L1069" ca="1">IF(RAND()&lt;=_xlfn.NORM.S.DIST((_xlfn.NORM.S.INV($C$54)-SQRT($C$61)*$C1069)/SQRT(1-$C$61),TRUE),(1-(1-RAND())^(1/$G$57))^(1/$I$57),0)</f>
        <v>0</v>
      </c>
      <c r="M1069" s="210">
        <f t="array" aca="1" ref="M1069" ca="1">IF(RAND()&lt;=_xlfn.NORM.S.DIST((_xlfn.NORM.S.INV($C$54)-SQRT($C$61)*$C1069)/SQRT(1-$C$61),TRUE),(1-(1-RAND())^(1/$G$57))^(1/$I$57),0)</f>
        <v>0</v>
      </c>
      <c r="N1069" s="210">
        <f t="shared" ca="1" si="261"/>
        <v>0</v>
      </c>
      <c r="O1069" s="210">
        <f t="shared" ca="1" si="248"/>
        <v>0</v>
      </c>
      <c r="P1069" s="210">
        <f t="array" aca="1" ref="P1069" ca="1">IF(RAND()&lt;=_xlfn.NORM.S.DIST((_xlfn.NORM.S.INV($D$54)-SQRT($D$61)*$C1069)/SQRT(1-$D$61),TRUE),(1-(1-RAND())^(1/$G$57))^(1/$I$57),0)</f>
        <v>0</v>
      </c>
      <c r="Q1069" s="210">
        <f t="array" aca="1" ref="Q1069" ca="1">IF(RAND()&lt;=_xlfn.NORM.S.DIST((_xlfn.NORM.S.INV($D$54)-SQRT($D$61)*$C1069)/SQRT(1-$D$61),TRUE),(1-(1-RAND())^(1/$G$57))^(1/$I$57),0)</f>
        <v>0</v>
      </c>
      <c r="R1069" s="210">
        <f t="array" aca="1" ref="R1069" ca="1">IF(RAND()&lt;=_xlfn.NORM.S.DIST((_xlfn.NORM.S.INV($D$54)-SQRT($D$61)*$C1069)/SQRT(1-$D$61),TRUE),(1-(1-RAND())^(1/$G$57))^(1/$I$57),0)</f>
        <v>0</v>
      </c>
      <c r="S1069" s="210">
        <f t="array" aca="1" ref="S1069" ca="1">IF(RAND()&lt;=_xlfn.NORM.S.DIST((_xlfn.NORM.S.INV($D$54)-SQRT($D$61)*$C1069)/SQRT(1-$D$61),TRUE),(1-(1-RAND())^(1/$G$57))^(1/$I$57),0)</f>
        <v>0</v>
      </c>
      <c r="T1069" s="210">
        <f t="array" aca="1" ref="T1069" ca="1">IF(RAND()&lt;=_xlfn.NORM.S.DIST((_xlfn.NORM.S.INV($D$54)-SQRT($D$61)*$C1069)/SQRT(1-$D$61),TRUE),(1-(1-RAND())^(1/$G$57))^(1/$I$57),0)</f>
        <v>0</v>
      </c>
      <c r="U1069" s="210">
        <f t="array" aca="1" ref="U1069" ca="1">IF(RAND()&lt;=_xlfn.NORM.S.DIST((_xlfn.NORM.S.INV($D$54)-SQRT($D$61)*$C1069)/SQRT(1-$D$61),TRUE),(1-(1-RAND())^(1/$G$57))^(1/$I$57),0)</f>
        <v>0</v>
      </c>
      <c r="V1069" s="210">
        <f t="array" aca="1" ref="V1069" ca="1">IF(RAND()&lt;=_xlfn.NORM.S.DIST((_xlfn.NORM.S.INV($D$54)-SQRT($D$61)*$C1069)/SQRT(1-$D$61),TRUE),(1-(1-RAND())^(1/$G$57))^(1/$I$57),0)</f>
        <v>0</v>
      </c>
      <c r="W1069" s="210">
        <f t="array" aca="1" ref="W1069" ca="1">IF(RAND()&lt;=_xlfn.NORM.S.DIST((_xlfn.NORM.S.INV($D$54)-SQRT($D$61)*$C1069)/SQRT(1-$D$61),TRUE),(1-(1-RAND())^(1/$G$57))^(1/$I$57),0)</f>
        <v>0</v>
      </c>
      <c r="X1069" s="210">
        <f t="array" aca="1" ref="X1069" ca="1">IF(RAND()&lt;=_xlfn.NORM.S.DIST((_xlfn.NORM.S.INV($D$54)-SQRT($D$61)*$C1069)/SQRT(1-$D$61),TRUE),(1-(1-RAND())^(1/$G$57))^(1/$I$57),0)</f>
        <v>0</v>
      </c>
      <c r="Y1069" s="210">
        <f t="array" aca="1" ref="Y1069" ca="1">IF(RAND()&lt;=_xlfn.NORM.S.DIST((_xlfn.NORM.S.INV($D$54)-SQRT($D$61)*$C1069)/SQRT(1-$D$61),TRUE),(1-(1-RAND())^(1/$G$57))^(1/$I$57),0)</f>
        <v>0</v>
      </c>
      <c r="Z1069" s="210">
        <f t="array" aca="1" ref="Z1069" ca="1">IF(RAND()&lt;=_xlfn.NORM.S.DIST((_xlfn.NORM.S.INV($D$54)-SQRT($D$61)*$C1069)/SQRT(1-$D$61),TRUE),(1-(1-RAND())^(1/$G$57))^(1/$I$57),0)</f>
        <v>0</v>
      </c>
      <c r="AA1069" s="210">
        <f t="array" aca="1" ref="AA1069" ca="1">IF(RAND()&lt;=_xlfn.NORM.S.DIST((_xlfn.NORM.S.INV($D$54)-SQRT($D$61)*$C1069)/SQRT(1-$D$61),TRUE),(1-(1-RAND())^(1/$G$57))^(1/$I$57),0)</f>
        <v>0</v>
      </c>
      <c r="AB1069" s="210">
        <f t="array" aca="1" ref="AB1069" ca="1">IF(RAND()&lt;=_xlfn.NORM.S.DIST((_xlfn.NORM.S.INV($D$54)-SQRT($D$61)*$C1069)/SQRT(1-$D$61),TRUE),(1-(1-RAND())^(1/$G$57))^(1/$I$57),0)</f>
        <v>0</v>
      </c>
      <c r="AC1069" s="210">
        <f t="array" aca="1" ref="AC1069" ca="1">IF(RAND()&lt;=_xlfn.NORM.S.DIST((_xlfn.NORM.S.INV($D$54)-SQRT($D$61)*$C1069)/SQRT(1-$D$61),TRUE),(1-(1-RAND())^(1/$G$57))^(1/$I$57),0)</f>
        <v>0</v>
      </c>
      <c r="AD1069" s="210">
        <f t="array" aca="1" ref="AD1069" ca="1">IF(RAND()&lt;=_xlfn.NORM.S.DIST((_xlfn.NORM.S.INV($D$54)-SQRT($D$61)*$C1069)/SQRT(1-$D$61),TRUE),(1-(1-RAND())^(1/$G$57))^(1/$I$57),0)</f>
        <v>0</v>
      </c>
      <c r="AE1069" s="210">
        <f t="array" aca="1" ref="AE1069" ca="1">IF(RAND()&lt;=_xlfn.NORM.S.DIST((_xlfn.NORM.S.INV($D$54)-SQRT($D$61)*$C1069)/SQRT(1-$D$61),TRUE),(1-(1-RAND())^(1/$G$57))^(1/$I$57),0)</f>
        <v>0</v>
      </c>
      <c r="AF1069" s="210">
        <f t="array" aca="1" ref="AF1069" ca="1">IF(RAND()&lt;=_xlfn.NORM.S.DIST((_xlfn.NORM.S.INV($D$54)-SQRT($D$61)*$C1069)/SQRT(1-$D$61),TRUE),(1-(1-RAND())^(1/$G$57))^(1/$I$57),0)</f>
        <v>0</v>
      </c>
      <c r="AG1069" s="210">
        <f t="array" aca="1" ref="AG1069" ca="1">IF(RAND()&lt;=_xlfn.NORM.S.DIST((_xlfn.NORM.S.INV($D$54)-SQRT($D$61)*$C1069)/SQRT(1-$D$61),TRUE),(1-(1-RAND())^(1/$G$57))^(1/$I$57),0)</f>
        <v>0</v>
      </c>
      <c r="AH1069" s="210">
        <f t="array" aca="1" ref="AH1069" ca="1">IF(RAND()&lt;=_xlfn.NORM.S.DIST((_xlfn.NORM.S.INV($D$54)-SQRT($D$61)*$C1069)/SQRT(1-$D$61),TRUE),(1-(1-RAND())^(1/$G$57))^(1/$I$57),0)</f>
        <v>0</v>
      </c>
      <c r="AI1069" s="210">
        <f t="array" aca="1" ref="AI1069" ca="1">IF(RAND()&lt;=_xlfn.NORM.S.DIST((_xlfn.NORM.S.INV($D$54)-SQRT($D$61)*$C1069)/SQRT(1-$D$61),TRUE),(1-(1-RAND())^(1/$G$57))^(1/$I$57),0)</f>
        <v>0</v>
      </c>
      <c r="AJ1069" s="210">
        <f t="array" aca="1" ref="AJ1069" ca="1">IF(RAND()&lt;=_xlfn.NORM.S.DIST((_xlfn.NORM.S.INV($D$54)-SQRT($D$61)*$C1069)/SQRT(1-$D$61),TRUE),(1-(1-RAND())^(1/$G$57))^(1/$I$57),0)</f>
        <v>0</v>
      </c>
      <c r="AK1069" s="210">
        <f t="array" aca="1" ref="AK1069" ca="1">IF(RAND()&lt;=_xlfn.NORM.S.DIST((_xlfn.NORM.S.INV($D$54)-SQRT($D$61)*$C1069)/SQRT(1-$D$61),TRUE),(1-(1-RAND())^(1/$G$57))^(1/$I$57),0)</f>
        <v>0</v>
      </c>
      <c r="AL1069" s="210">
        <f t="array" aca="1" ref="AL1069" ca="1">IF(RAND()&lt;=_xlfn.NORM.S.DIST((_xlfn.NORM.S.INV($D$54)-SQRT($D$61)*$C1069)/SQRT(1-$D$61),TRUE),(1-(1-RAND())^(1/$G$57))^(1/$I$57),0)</f>
        <v>0</v>
      </c>
      <c r="AM1069" s="210">
        <f t="array" aca="1" ref="AM1069" ca="1">IF(RAND()&lt;=_xlfn.NORM.S.DIST((_xlfn.NORM.S.INV($D$54)-SQRT($D$61)*$C1069)/SQRT(1-$D$61),TRUE),(1-(1-RAND())^(1/$G$57))^(1/$I$57),0)</f>
        <v>0</v>
      </c>
      <c r="AN1069" s="210">
        <f t="array" aca="1" ref="AN1069" ca="1">IF(RAND()&lt;=_xlfn.NORM.S.DIST((_xlfn.NORM.S.INV($D$54)-SQRT($D$61)*$C1069)/SQRT(1-$D$61),TRUE),(1-(1-RAND())^(1/$G$57))^(1/$I$57),0)</f>
        <v>0</v>
      </c>
      <c r="AO1069" s="210">
        <f t="array" aca="1" ref="AO1069" ca="1">IF(RAND()&lt;=_xlfn.NORM.S.DIST((_xlfn.NORM.S.INV($D$54)-SQRT($D$61)*$C1069)/SQRT(1-$D$61),TRUE),(1-(1-RAND())^(1/$G$57))^(1/$I$57),0)</f>
        <v>0</v>
      </c>
      <c r="AP1069" s="210">
        <f t="array" aca="1" ref="AP1069" ca="1">IF(RAND()&lt;=_xlfn.NORM.S.DIST((_xlfn.NORM.S.INV($D$54)-SQRT($D$61)*$C1069)/SQRT(1-$D$61),TRUE),(1-(1-RAND())^(1/$G$57))^(1/$I$57),0)</f>
        <v>0</v>
      </c>
      <c r="AQ1069" s="210">
        <f t="array" aca="1" ref="AQ1069" ca="1">IF(RAND()&lt;=_xlfn.NORM.S.DIST((_xlfn.NORM.S.INV($D$54)-SQRT($D$61)*$C1069)/SQRT(1-$D$61),TRUE),(1-(1-RAND())^(1/$G$57))^(1/$I$57),0)</f>
        <v>0</v>
      </c>
      <c r="AR1069" s="210">
        <f t="array" aca="1" ref="AR1069" ca="1">IF(RAND()&lt;=_xlfn.NORM.S.DIST((_xlfn.NORM.S.INV($D$54)-SQRT($D$61)*$C1069)/SQRT(1-$D$61),TRUE),(1-(1-RAND())^(1/$G$57))^(1/$I$57),0)</f>
        <v>0</v>
      </c>
      <c r="AS1069" s="210">
        <f t="array" aca="1" ref="AS1069" ca="1">IF(RAND()&lt;=_xlfn.NORM.S.DIST((_xlfn.NORM.S.INV($D$54)-SQRT($D$61)*$C1069)/SQRT(1-$D$61),TRUE),(1-(1-RAND())^(1/$G$57))^(1/$I$57),0)</f>
        <v>0</v>
      </c>
      <c r="AT1069" s="210">
        <f t="array" aca="1" ref="AT1069" ca="1">COUNTIF(P1069:AS1069,"&gt;"&amp;0)</f>
        <v>0</v>
      </c>
      <c r="AU1069" s="210">
        <f t="shared" ca="1" si="249"/>
        <v>0</v>
      </c>
      <c r="AV1069" s="210">
        <f t="array" aca="1" ref="AV1069" ca="1">IF(RAND()&lt;=_xlfn.NORM.S.DIST((_xlfn.NORM.S.INV($E$54)-SQRT($E$61)*$C1069)/SQRT(1-$E$61),TRUE),(1-(1-RAND())^(1/$G$57))^(1/$I$57),0)</f>
        <v>0</v>
      </c>
      <c r="AW1069" s="210">
        <f t="array" aca="1" ref="AW1069" ca="1">IF(RAND()&lt;=_xlfn.NORM.S.DIST((_xlfn.NORM.S.INV($E$54)-SQRT($E$61)*$C1069)/SQRT(1-$E$61),TRUE),(1-(1-RAND())^(1/$G$57))^(1/$I$57),0)</f>
        <v>0</v>
      </c>
      <c r="AX1069" s="210">
        <f t="array" aca="1" ref="AX1069" ca="1">IF(RAND()&lt;=_xlfn.NORM.S.DIST((_xlfn.NORM.S.INV($E$54)-SQRT($E$61)*$C1069)/SQRT(1-$E$61),TRUE),(1-(1-RAND())^(1/$G$57))^(1/$I$57),0)</f>
        <v>0</v>
      </c>
      <c r="AY1069" s="210">
        <f t="array" aca="1" ref="AY1069" ca="1">IF(RAND()&lt;=_xlfn.NORM.S.DIST((_xlfn.NORM.S.INV($E$54)-SQRT($E$61)*$C1069)/SQRT(1-$E$61),TRUE),(1-(1-RAND())^(1/$G$57))^(1/$I$57),0)</f>
        <v>0</v>
      </c>
      <c r="AZ1069" s="210">
        <f t="array" aca="1" ref="AZ1069" ca="1">IF(RAND()&lt;=_xlfn.NORM.S.DIST((_xlfn.NORM.S.INV($E$54)-SQRT($E$61)*$C1069)/SQRT(1-$E$61),TRUE),(1-(1-RAND())^(1/$G$57))^(1/$I$57),0)</f>
        <v>0</v>
      </c>
      <c r="BA1069" s="210">
        <f t="array" aca="1" ref="BA1069" ca="1">IF(RAND()&lt;=_xlfn.NORM.S.DIST((_xlfn.NORM.S.INV($E$54)-SQRT($E$61)*$C1069)/SQRT(1-$E$61),TRUE),(1-(1-RAND())^(1/$G$57))^(1/$I$57),0)</f>
        <v>0</v>
      </c>
      <c r="BB1069" s="210">
        <f t="array" aca="1" ref="BB1069" ca="1">IF(RAND()&lt;=_xlfn.NORM.S.DIST((_xlfn.NORM.S.INV($E$54)-SQRT($E$61)*$C1069)/SQRT(1-$E$61),TRUE),(1-(1-RAND())^(1/$G$57))^(1/$I$57),0)</f>
        <v>0</v>
      </c>
      <c r="BC1069" s="210">
        <f t="array" aca="1" ref="BC1069" ca="1">IF(RAND()&lt;=_xlfn.NORM.S.DIST((_xlfn.NORM.S.INV($E$54)-SQRT($E$61)*$C1069)/SQRT(1-$E$61),TRUE),(1-(1-RAND())^(1/$G$57))^(1/$I$57),0)</f>
        <v>0</v>
      </c>
      <c r="BD1069" s="210">
        <f t="array" aca="1" ref="BD1069" ca="1">IF(RAND()&lt;=_xlfn.NORM.S.DIST((_xlfn.NORM.S.INV($E$54)-SQRT($E$61)*$C1069)/SQRT(1-$E$61),TRUE),(1-(1-RAND())^(1/$G$57))^(1/$I$57),0)</f>
        <v>0</v>
      </c>
      <c r="BE1069" s="210">
        <f t="array" aca="1" ref="BE1069" ca="1">IF(RAND()&lt;=_xlfn.NORM.S.DIST((_xlfn.NORM.S.INV($E$54)-SQRT($E$61)*$C1069)/SQRT(1-$E$61),TRUE),(1-(1-RAND())^(1/$G$57))^(1/$I$57),0)</f>
        <v>0</v>
      </c>
      <c r="BF1069" s="210">
        <f t="array" aca="1" ref="BF1069" ca="1">IF(RAND()&lt;=_xlfn.NORM.S.DIST((_xlfn.NORM.S.INV($E$54)-SQRT($E$61)*$C1069)/SQRT(1-$E$61),TRUE),(1-(1-RAND())^(1/$G$57))^(1/$I$57),0)</f>
        <v>0</v>
      </c>
      <c r="BG1069" s="210">
        <f t="array" aca="1" ref="BG1069" ca="1">IF(RAND()&lt;=_xlfn.NORM.S.DIST((_xlfn.NORM.S.INV($E$54)-SQRT($E$61)*$C1069)/SQRT(1-$E$61),TRUE),(1-(1-RAND())^(1/$G$57))^(1/$I$57),0)</f>
        <v>0</v>
      </c>
      <c r="BH1069" s="210">
        <f t="array" aca="1" ref="BH1069" ca="1">IF(RAND()&lt;=_xlfn.NORM.S.DIST((_xlfn.NORM.S.INV($E$54)-SQRT($E$61)*$C1069)/SQRT(1-$E$61),TRUE),(1-(1-RAND())^(1/$G$57))^(1/$I$57),0)</f>
        <v>0</v>
      </c>
      <c r="BI1069" s="210">
        <f t="array" aca="1" ref="BI1069" ca="1">IF(RAND()&lt;=_xlfn.NORM.S.DIST((_xlfn.NORM.S.INV($E$54)-SQRT($E$61)*$C1069)/SQRT(1-$E$61),TRUE),(1-(1-RAND())^(1/$G$57))^(1/$I$57),0)</f>
        <v>0</v>
      </c>
      <c r="BJ1069" s="210">
        <f t="array" aca="1" ref="BJ1069" ca="1">IF(RAND()&lt;=_xlfn.NORM.S.DIST((_xlfn.NORM.S.INV($E$54)-SQRT($E$61)*$C1069)/SQRT(1-$E$61),TRUE),(1-(1-RAND())^(1/$G$57))^(1/$I$57),0)</f>
        <v>0</v>
      </c>
      <c r="BK1069" s="210">
        <f t="array" aca="1" ref="BK1069" ca="1">IF(RAND()&lt;=_xlfn.NORM.S.DIST((_xlfn.NORM.S.INV($E$54)-SQRT($E$61)*$C1069)/SQRT(1-$E$61),TRUE),(1-(1-RAND())^(1/$G$57))^(1/$I$57),0)</f>
        <v>0</v>
      </c>
      <c r="BL1069" s="210">
        <f t="array" aca="1" ref="BL1069" ca="1">IF(RAND()&lt;=_xlfn.NORM.S.DIST((_xlfn.NORM.S.INV($E$54)-SQRT($E$61)*$C1069)/SQRT(1-$E$61),TRUE),(1-(1-RAND())^(1/$G$57))^(1/$I$57),0)</f>
        <v>0</v>
      </c>
      <c r="BM1069" s="210">
        <f t="array" aca="1" ref="BM1069" ca="1">IF(RAND()&lt;=_xlfn.NORM.S.DIST((_xlfn.NORM.S.INV($E$54)-SQRT($E$61)*$C1069)/SQRT(1-$E$61),TRUE),(1-(1-RAND())^(1/$G$57))^(1/$I$57),0)</f>
        <v>0</v>
      </c>
      <c r="BN1069" s="210">
        <f t="array" aca="1" ref="BN1069" ca="1">IF(RAND()&lt;=_xlfn.NORM.S.DIST((_xlfn.NORM.S.INV($E$54)-SQRT($E$61)*$C1069)/SQRT(1-$E$61),TRUE),(1-(1-RAND())^(1/$G$57))^(1/$I$57),0)</f>
        <v>0</v>
      </c>
      <c r="BO1069" s="210">
        <f t="array" aca="1" ref="BO1069" ca="1">IF(RAND()&lt;=_xlfn.NORM.S.DIST((_xlfn.NORM.S.INV($E$54)-SQRT($E$61)*$C1069)/SQRT(1-$E$61),TRUE),(1-(1-RAND())^(1/$G$57))^(1/$I$57),0)</f>
        <v>0</v>
      </c>
      <c r="BP1069" s="210">
        <f t="array" aca="1" ref="BP1069" ca="1">IF(RAND()&lt;=_xlfn.NORM.S.DIST((_xlfn.NORM.S.INV($E$54)-SQRT($E$61)*$C1069)/SQRT(1-$E$61),TRUE),(1-(1-RAND())^(1/$G$57))^(1/$I$57),0)</f>
        <v>0</v>
      </c>
      <c r="BQ1069" s="210">
        <f t="array" aca="1" ref="BQ1069" ca="1">IF(RAND()&lt;=_xlfn.NORM.S.DIST((_xlfn.NORM.S.INV($E$54)-SQRT($E$61)*$C1069)/SQRT(1-$E$61),TRUE),(1-(1-RAND())^(1/$G$57))^(1/$I$57),0)</f>
        <v>0</v>
      </c>
      <c r="BR1069" s="210">
        <f t="array" aca="1" ref="BR1069" ca="1">IF(RAND()&lt;=_xlfn.NORM.S.DIST((_xlfn.NORM.S.INV($E$54)-SQRT($E$61)*$C1069)/SQRT(1-$E$61),TRUE),(1-(1-RAND())^(1/$G$57))^(1/$I$57),0)</f>
        <v>3.9920703294930283E-2</v>
      </c>
      <c r="BS1069" s="210">
        <f t="array" aca="1" ref="BS1069" ca="1">IF(RAND()&lt;=_xlfn.NORM.S.DIST((_xlfn.NORM.S.INV($E$54)-SQRT($E$61)*$C1069)/SQRT(1-$E$61),TRUE),(1-(1-RAND())^(1/$G$57))^(1/$I$57),0)</f>
        <v>0</v>
      </c>
      <c r="BT1069" s="210">
        <f t="array" aca="1" ref="BT1069" ca="1">IF(RAND()&lt;=_xlfn.NORM.S.DIST((_xlfn.NORM.S.INV($E$54)-SQRT($E$61)*$C1069)/SQRT(1-$E$61),TRUE),(1-(1-RAND())^(1/$G$57))^(1/$I$57),0)</f>
        <v>0</v>
      </c>
      <c r="BU1069" s="210">
        <f t="array" aca="1" ref="BU1069" ca="1">IF(RAND()&lt;=_xlfn.NORM.S.DIST((_xlfn.NORM.S.INV($E$54)-SQRT($E$61)*$C1069)/SQRT(1-$E$61),TRUE),(1-(1-RAND())^(1/$G$57))^(1/$I$57),0)</f>
        <v>0</v>
      </c>
      <c r="BV1069" s="210">
        <f t="array" aca="1" ref="BV1069" ca="1">IF(RAND()&lt;=_xlfn.NORM.S.DIST((_xlfn.NORM.S.INV($E$54)-SQRT($E$61)*$C1069)/SQRT(1-$E$61),TRUE),(1-(1-RAND())^(1/$G$57))^(1/$I$57),0)</f>
        <v>0</v>
      </c>
      <c r="BW1069" s="210">
        <f t="array" aca="1" ref="BW1069" ca="1">IF(RAND()&lt;=_xlfn.NORM.S.DIST((_xlfn.NORM.S.INV($E$54)-SQRT($E$61)*$C1069)/SQRT(1-$E$61),TRUE),(1-(1-RAND())^(1/$G$57))^(1/$I$57),0)</f>
        <v>0</v>
      </c>
      <c r="BX1069" s="210">
        <f t="array" aca="1" ref="BX1069" ca="1">IF(RAND()&lt;=_xlfn.NORM.S.DIST((_xlfn.NORM.S.INV($E$54)-SQRT($E$61)*$C1069)/SQRT(1-$E$61),TRUE),(1-(1-RAND())^(1/$G$57))^(1/$I$57),0)</f>
        <v>0</v>
      </c>
      <c r="BY1069" s="210">
        <f t="array" aca="1" ref="BY1069" ca="1">IF(RAND()&lt;=_xlfn.NORM.S.DIST((_xlfn.NORM.S.INV($E$54)-SQRT($E$61)*$C1069)/SQRT(1-$E$61),TRUE),(1-(1-RAND())^(1/$G$57))^(1/$I$57),0)</f>
        <v>0</v>
      </c>
      <c r="BZ1069" s="210">
        <f t="array" aca="1" ref="BZ1069" ca="1">IF(RAND()&lt;=_xlfn.NORM.S.DIST((_xlfn.NORM.S.INV($E$54)-SQRT($E$61)*$C1069)/SQRT(1-$E$61),TRUE),(1-(1-RAND())^(1/$G$57))^(1/$I$57),0)</f>
        <v>0</v>
      </c>
      <c r="CA1069" s="210">
        <f t="array" aca="1" ref="CA1069" ca="1">IF(RAND()&lt;=_xlfn.NORM.S.DIST((_xlfn.NORM.S.INV($E$54)-SQRT($E$61)*$C1069)/SQRT(1-$E$61),TRUE),(1-(1-RAND())^(1/$G$57))^(1/$I$57),0)</f>
        <v>0</v>
      </c>
      <c r="CB1069" s="210">
        <f t="array" aca="1" ref="CB1069" ca="1">IF(RAND()&lt;=_xlfn.NORM.S.DIST((_xlfn.NORM.S.INV($E$54)-SQRT($E$61)*$C1069)/SQRT(1-$E$61),TRUE),(1-(1-RAND())^(1/$G$57))^(1/$I$57),0)</f>
        <v>0</v>
      </c>
      <c r="CC1069" s="210">
        <f t="array" aca="1" ref="CC1069" ca="1">IF(RAND()&lt;=_xlfn.NORM.S.DIST((_xlfn.NORM.S.INV($E$54)-SQRT($E$61)*$C1069)/SQRT(1-$E$61),TRUE),(1-(1-RAND())^(1/$G$57))^(1/$I$57),0)</f>
        <v>0</v>
      </c>
      <c r="CD1069" s="210">
        <f t="array" aca="1" ref="CD1069" ca="1">IF(RAND()&lt;=_xlfn.NORM.S.DIST((_xlfn.NORM.S.INV($E$54)-SQRT($E$61)*$C1069)/SQRT(1-$E$61),TRUE),(1-(1-RAND())^(1/$G$57))^(1/$I$57),0)</f>
        <v>0</v>
      </c>
      <c r="CE1069" s="210">
        <f t="array" aca="1" ref="CE1069" ca="1">IF(RAND()&lt;=_xlfn.NORM.S.DIST((_xlfn.NORM.S.INV($E$54)-SQRT($E$61)*$C1069)/SQRT(1-$E$61),TRUE),(1-(1-RAND())^(1/$G$57))^(1/$I$57),0)</f>
        <v>0</v>
      </c>
      <c r="CF1069" s="210">
        <f t="array" aca="1" ref="CF1069" ca="1">IF(RAND()&lt;=_xlfn.NORM.S.DIST((_xlfn.NORM.S.INV($E$54)-SQRT($E$61)*$C1069)/SQRT(1-$E$61),TRUE),(1-(1-RAND())^(1/$G$57))^(1/$I$57),0)</f>
        <v>0</v>
      </c>
      <c r="CG1069" s="210">
        <f t="array" aca="1" ref="CG1069" ca="1">IF(RAND()&lt;=_xlfn.NORM.S.DIST((_xlfn.NORM.S.INV($E$54)-SQRT($E$61)*$C1069)/SQRT(1-$E$61),TRUE),(1-(1-RAND())^(1/$G$57))^(1/$I$57),0)</f>
        <v>0</v>
      </c>
      <c r="CH1069" s="210">
        <f t="array" aca="1" ref="CH1069" ca="1">IF(RAND()&lt;=_xlfn.NORM.S.DIST((_xlfn.NORM.S.INV($E$54)-SQRT($E$61)*$C1069)/SQRT(1-$E$61),TRUE),(1-(1-RAND())^(1/$G$57))^(1/$I$57),0)</f>
        <v>0</v>
      </c>
      <c r="CI1069" s="210">
        <f t="array" aca="1" ref="CI1069" ca="1">IF(RAND()&lt;=_xlfn.NORM.S.DIST((_xlfn.NORM.S.INV($E$54)-SQRT($E$61)*$C1069)/SQRT(1-$E$61),TRUE),(1-(1-RAND())^(1/$G$57))^(1/$I$57),0)</f>
        <v>0</v>
      </c>
      <c r="CJ1069" s="210">
        <f t="array" aca="1" ref="CJ1069" ca="1">COUNTIF(AV1069:CI1069,"&gt;"&amp;0)</f>
        <v>1</v>
      </c>
      <c r="CK1069" s="210">
        <f t="shared" ca="1" si="250"/>
        <v>3.9920703294930283E-2</v>
      </c>
      <c r="CL1069" s="210">
        <f t="array" aca="1" ref="CL1069" ca="1">IF(RAND()&lt;=_xlfn.NORM.S.DIST((_xlfn.NORM.S.INV($F$54)-SQRT($F$61)*$C1069)/SQRT(1-$F$61),TRUE),(1-(1-RAND())^(1/$G$57))^(1/$I$57),0)</f>
        <v>0</v>
      </c>
      <c r="CM1069" s="210">
        <f t="array" aca="1" ref="CM1069" ca="1">IF(RAND()&lt;=_xlfn.NORM.S.DIST((_xlfn.NORM.S.INV($F$54)-SQRT($F$61)*$C1069)/SQRT(1-$F$61),TRUE),(1-(1-RAND())^(1/$G$57))^(1/$I$57),0)</f>
        <v>0</v>
      </c>
      <c r="CN1069" s="210">
        <f t="array" aca="1" ref="CN1069" ca="1">IF(RAND()&lt;=_xlfn.NORM.S.DIST((_xlfn.NORM.S.INV($F$54)-SQRT($F$61)*$C1069)/SQRT(1-$F$61),TRUE),(1-(1-RAND())^(1/$G$57))^(1/$I$57),0)</f>
        <v>0</v>
      </c>
      <c r="CO1069" s="210">
        <f t="array" aca="1" ref="CO1069" ca="1">IF(RAND()&lt;=_xlfn.NORM.S.DIST((_xlfn.NORM.S.INV($F$54)-SQRT($F$61)*$C1069)/SQRT(1-$F$61),TRUE),(1-(1-RAND())^(1/$G$57))^(1/$I$57),0)</f>
        <v>0</v>
      </c>
      <c r="CP1069" s="210">
        <f t="array" aca="1" ref="CP1069" ca="1">IF(RAND()&lt;=_xlfn.NORM.S.DIST((_xlfn.NORM.S.INV($F$54)-SQRT($F$61)*$C1069)/SQRT(1-$F$61),TRUE),(1-(1-RAND())^(1/$G$57))^(1/$I$57),0)</f>
        <v>0.5938745048348627</v>
      </c>
      <c r="CQ1069" s="210">
        <f t="array" aca="1" ref="CQ1069" ca="1">IF(RAND()&lt;=_xlfn.NORM.S.DIST((_xlfn.NORM.S.INV($F$54)-SQRT($F$61)*$C1069)/SQRT(1-$F$61),TRUE),(1-(1-RAND())^(1/$G$57))^(1/$I$57),0)</f>
        <v>0</v>
      </c>
      <c r="CR1069" s="210">
        <f t="array" aca="1" ref="CR1069" ca="1">IF(RAND()&lt;=_xlfn.NORM.S.DIST((_xlfn.NORM.S.INV($F$54)-SQRT($F$61)*$C1069)/SQRT(1-$F$61),TRUE),(1-(1-RAND())^(1/$G$57))^(1/$I$57),0)</f>
        <v>0</v>
      </c>
      <c r="CS1069" s="210">
        <f t="array" aca="1" ref="CS1069" ca="1">IF(RAND()&lt;=_xlfn.NORM.S.DIST((_xlfn.NORM.S.INV($F$54)-SQRT($F$61)*$C1069)/SQRT(1-$F$61),TRUE),(1-(1-RAND())^(1/$G$57))^(1/$I$57),0)</f>
        <v>0</v>
      </c>
      <c r="CT1069" s="210">
        <f t="array" aca="1" ref="CT1069" ca="1">IF(RAND()&lt;=_xlfn.NORM.S.DIST((_xlfn.NORM.S.INV($F$54)-SQRT($F$61)*$C1069)/SQRT(1-$F$61),TRUE),(1-(1-RAND())^(1/$G$57))^(1/$I$57),0)</f>
        <v>0</v>
      </c>
      <c r="CU1069" s="210">
        <f t="array" aca="1" ref="CU1069" ca="1">IF(RAND()&lt;=_xlfn.NORM.S.DIST((_xlfn.NORM.S.INV($F$54)-SQRT($F$61)*$C1069)/SQRT(1-$F$61),TRUE),(1-(1-RAND())^(1/$G$57))^(1/$I$57),0)</f>
        <v>0</v>
      </c>
      <c r="CV1069" s="210">
        <f t="array" aca="1" ref="CV1069" ca="1">IF(RAND()&lt;=_xlfn.NORM.S.DIST((_xlfn.NORM.S.INV($F$54)-SQRT($F$61)*$C1069)/SQRT(1-$F$61),TRUE),(1-(1-RAND())^(1/$G$57))^(1/$I$57),0)</f>
        <v>0</v>
      </c>
      <c r="CW1069" s="210">
        <f t="array" aca="1" ref="CW1069" ca="1">IF(RAND()&lt;=_xlfn.NORM.S.DIST((_xlfn.NORM.S.INV($F$54)-SQRT($F$61)*$C1069)/SQRT(1-$F$61),TRUE),(1-(1-RAND())^(1/$G$57))^(1/$I$57),0)</f>
        <v>0</v>
      </c>
      <c r="CX1069" s="210">
        <f t="array" aca="1" ref="CX1069" ca="1">IF(RAND()&lt;=_xlfn.NORM.S.DIST((_xlfn.NORM.S.INV($F$54)-SQRT($F$61)*$C1069)/SQRT(1-$F$61),TRUE),(1-(1-RAND())^(1/$G$57))^(1/$I$57),0)</f>
        <v>0</v>
      </c>
      <c r="CY1069" s="210">
        <f t="array" aca="1" ref="CY1069" ca="1">IF(RAND()&lt;=_xlfn.NORM.S.DIST((_xlfn.NORM.S.INV($F$54)-SQRT($F$61)*$C1069)/SQRT(1-$F$61),TRUE),(1-(1-RAND())^(1/$G$57))^(1/$I$57),0)</f>
        <v>0</v>
      </c>
      <c r="CZ1069" s="210">
        <f t="array" aca="1" ref="CZ1069" ca="1">IF(RAND()&lt;=_xlfn.NORM.S.DIST((_xlfn.NORM.S.INV($F$54)-SQRT($F$61)*$C1069)/SQRT(1-$F$61),TRUE),(1-(1-RAND())^(1/$G$57))^(1/$I$57),0)</f>
        <v>0</v>
      </c>
      <c r="DA1069" s="210">
        <f t="array" aca="1" ref="DA1069" ca="1">IF(RAND()&lt;=_xlfn.NORM.S.DIST((_xlfn.NORM.S.INV($F$54)-SQRT($F$61)*$C1069)/SQRT(1-$F$61),TRUE),(1-(1-RAND())^(1/$G$57))^(1/$I$57),0)</f>
        <v>0</v>
      </c>
      <c r="DB1069" s="210">
        <f t="array" aca="1" ref="DB1069" ca="1">IF(RAND()&lt;=_xlfn.NORM.S.DIST((_xlfn.NORM.S.INV($F$54)-SQRT($F$61)*$C1069)/SQRT(1-$F$61),TRUE),(1-(1-RAND())^(1/$G$57))^(1/$I$57),0)</f>
        <v>0</v>
      </c>
      <c r="DC1069" s="210">
        <f t="array" aca="1" ref="DC1069" ca="1">IF(RAND()&lt;=_xlfn.NORM.S.DIST((_xlfn.NORM.S.INV($F$54)-SQRT($F$61)*$C1069)/SQRT(1-$F$61),TRUE),(1-(1-RAND())^(1/$G$57))^(1/$I$57),0)</f>
        <v>0</v>
      </c>
      <c r="DD1069" s="210">
        <f t="array" aca="1" ref="DD1069" ca="1">IF(RAND()&lt;=_xlfn.NORM.S.DIST((_xlfn.NORM.S.INV($F$54)-SQRT($F$61)*$C1069)/SQRT(1-$F$61),TRUE),(1-(1-RAND())^(1/$G$57))^(1/$I$57),0)</f>
        <v>0</v>
      </c>
      <c r="DE1069" s="210">
        <f t="array" aca="1" ref="DE1069" ca="1">IF(RAND()&lt;=_xlfn.NORM.S.DIST((_xlfn.NORM.S.INV($F$54)-SQRT($F$61)*$C1069)/SQRT(1-$F$61),TRUE),(1-(1-RAND())^(1/$G$57))^(1/$I$57),0)</f>
        <v>0</v>
      </c>
      <c r="DF1069" s="210">
        <f t="array" aca="1" ref="DF1069" ca="1">IF(RAND()&lt;=_xlfn.NORM.S.DIST((_xlfn.NORM.S.INV($F$54)-SQRT($F$61)*$C1069)/SQRT(1-$F$61),TRUE),(1-(1-RAND())^(1/$G$57))^(1/$I$57),0)</f>
        <v>0</v>
      </c>
      <c r="DG1069" s="210">
        <f t="array" aca="1" ref="DG1069" ca="1">IF(RAND()&lt;=_xlfn.NORM.S.DIST((_xlfn.NORM.S.INV($F$54)-SQRT($F$61)*$C1069)/SQRT(1-$F$61),TRUE),(1-(1-RAND())^(1/$G$57))^(1/$I$57),0)</f>
        <v>0</v>
      </c>
      <c r="DH1069" s="210">
        <f t="array" aca="1" ref="DH1069" ca="1">IF(RAND()&lt;=_xlfn.NORM.S.DIST((_xlfn.NORM.S.INV($F$54)-SQRT($F$61)*$C1069)/SQRT(1-$F$61),TRUE),(1-(1-RAND())^(1/$G$57))^(1/$I$57),0)</f>
        <v>0</v>
      </c>
      <c r="DI1069" s="210">
        <f t="array" aca="1" ref="DI1069" ca="1">IF(RAND()&lt;=_xlfn.NORM.S.DIST((_xlfn.NORM.S.INV($F$54)-SQRT($F$61)*$C1069)/SQRT(1-$F$61),TRUE),(1-(1-RAND())^(1/$G$57))^(1/$I$57),0)</f>
        <v>0</v>
      </c>
      <c r="DJ1069" s="210">
        <f t="array" aca="1" ref="DJ1069" ca="1">IF(RAND()&lt;=_xlfn.NORM.S.DIST((_xlfn.NORM.S.INV($F$54)-SQRT($F$61)*$C1069)/SQRT(1-$F$61),TRUE),(1-(1-RAND())^(1/$G$57))^(1/$I$57),0)</f>
        <v>0</v>
      </c>
      <c r="DK1069" s="210">
        <f t="array" aca="1" ref="DK1069" ca="1">IF(RAND()&lt;=_xlfn.NORM.S.DIST((_xlfn.NORM.S.INV($F$54)-SQRT($F$61)*$C1069)/SQRT(1-$F$61),TRUE),(1-(1-RAND())^(1/$G$57))^(1/$I$57),0)</f>
        <v>0</v>
      </c>
      <c r="DL1069" s="210">
        <f t="array" aca="1" ref="DL1069" ca="1">IF(RAND()&lt;=_xlfn.NORM.S.DIST((_xlfn.NORM.S.INV($F$54)-SQRT($F$61)*$C1069)/SQRT(1-$F$61),TRUE),(1-(1-RAND())^(1/$G$57))^(1/$I$57),0)</f>
        <v>0</v>
      </c>
      <c r="DM1069" s="210">
        <f t="array" aca="1" ref="DM1069" ca="1">IF(RAND()&lt;=_xlfn.NORM.S.DIST((_xlfn.NORM.S.INV($F$54)-SQRT($F$61)*$C1069)/SQRT(1-$F$61),TRUE),(1-(1-RAND())^(1/$G$57))^(1/$I$57),0)</f>
        <v>0</v>
      </c>
      <c r="DN1069" s="210">
        <f t="array" aca="1" ref="DN1069" ca="1">IF(RAND()&lt;=_xlfn.NORM.S.DIST((_xlfn.NORM.S.INV($F$54)-SQRT($F$61)*$C1069)/SQRT(1-$F$61),TRUE),(1-(1-RAND())^(1/$G$57))^(1/$I$57),0)</f>
        <v>0</v>
      </c>
      <c r="DO1069" s="210">
        <f t="array" aca="1" ref="DO1069" ca="1">IF(RAND()&lt;=_xlfn.NORM.S.DIST((_xlfn.NORM.S.INV($F$54)-SQRT($F$61)*$C1069)/SQRT(1-$F$61),TRUE),(1-(1-RAND())^(1/$G$57))^(1/$I$57),0)</f>
        <v>0</v>
      </c>
      <c r="DP1069" s="210">
        <f t="array" aca="1" ref="DP1069" ca="1">IF(RAND()&lt;=_xlfn.NORM.S.DIST((_xlfn.NORM.S.INV($F$54)-SQRT($F$61)*$C1069)/SQRT(1-$F$61),TRUE),(1-(1-RAND())^(1/$G$57))^(1/$I$57),0)</f>
        <v>0.9567690621099737</v>
      </c>
      <c r="DQ1069" s="210">
        <f t="array" aca="1" ref="DQ1069" ca="1">IF(RAND()&lt;=_xlfn.NORM.S.DIST((_xlfn.NORM.S.INV($F$54)-SQRT($F$61)*$C1069)/SQRT(1-$F$61),TRUE),(1-(1-RAND())^(1/$G$57))^(1/$I$57),0)</f>
        <v>0</v>
      </c>
      <c r="DR1069" s="210">
        <f t="array" aca="1" ref="DR1069" ca="1">IF(RAND()&lt;=_xlfn.NORM.S.DIST((_xlfn.NORM.S.INV($F$54)-SQRT($F$61)*$C1069)/SQRT(1-$F$61),TRUE),(1-(1-RAND())^(1/$G$57))^(1/$I$57),0)</f>
        <v>0</v>
      </c>
      <c r="DS1069" s="210">
        <f t="array" aca="1" ref="DS1069" ca="1">IF(RAND()&lt;=_xlfn.NORM.S.DIST((_xlfn.NORM.S.INV($F$54)-SQRT($F$61)*$C1069)/SQRT(1-$F$61),TRUE),(1-(1-RAND())^(1/$G$57))^(1/$I$57),0)</f>
        <v>0</v>
      </c>
      <c r="DT1069" s="210">
        <f t="array" aca="1" ref="DT1069" ca="1">IF(RAND()&lt;=_xlfn.NORM.S.DIST((_xlfn.NORM.S.INV($F$54)-SQRT($F$61)*$C1069)/SQRT(1-$F$61),TRUE),(1-(1-RAND())^(1/$G$57))^(1/$I$57),0)</f>
        <v>0</v>
      </c>
      <c r="DU1069" s="210">
        <f t="array" aca="1" ref="DU1069" ca="1">IF(RAND()&lt;=_xlfn.NORM.S.DIST((_xlfn.NORM.S.INV($F$54)-SQRT($F$61)*$C1069)/SQRT(1-$F$61),TRUE),(1-(1-RAND())^(1/$G$57))^(1/$I$57),0)</f>
        <v>0</v>
      </c>
      <c r="DV1069" s="210">
        <f t="array" aca="1" ref="DV1069" ca="1">IF(RAND()&lt;=_xlfn.NORM.S.DIST((_xlfn.NORM.S.INV($F$54)-SQRT($F$61)*$C1069)/SQRT(1-$F$61),TRUE),(1-(1-RAND())^(1/$G$57))^(1/$I$57),0)</f>
        <v>0</v>
      </c>
      <c r="DW1069" s="210">
        <f t="array" aca="1" ref="DW1069" ca="1">IF(RAND()&lt;=_xlfn.NORM.S.DIST((_xlfn.NORM.S.INV($F$54)-SQRT($F$61)*$C1069)/SQRT(1-$F$61),TRUE),(1-(1-RAND())^(1/$G$57))^(1/$I$57),0)</f>
        <v>0</v>
      </c>
      <c r="DX1069" s="210">
        <f t="array" aca="1" ref="DX1069" ca="1">IF(RAND()&lt;=_xlfn.NORM.S.DIST((_xlfn.NORM.S.INV($F$54)-SQRT($F$61)*$C1069)/SQRT(1-$F$61),TRUE),(1-(1-RAND())^(1/$G$57))^(1/$I$57),0)</f>
        <v>0</v>
      </c>
      <c r="DY1069" s="210">
        <f t="array" aca="1" ref="DY1069" ca="1">IF(RAND()&lt;=_xlfn.NORM.S.DIST((_xlfn.NORM.S.INV($F$54)-SQRT($F$61)*$C1069)/SQRT(1-$F$61),TRUE),(1-(1-RAND())^(1/$G$57))^(1/$I$57),0)</f>
        <v>0.31868274047387563</v>
      </c>
      <c r="DZ1069" s="210">
        <f t="array" aca="1" ref="DZ1069" ca="1">IF(RAND()&lt;=_xlfn.NORM.S.DIST((_xlfn.NORM.S.INV($F$54)-SQRT($F$61)*$C1069)/SQRT(1-$F$61),TRUE),(1-(1-RAND())^(1/$G$57))^(1/$I$57),0)</f>
        <v>0</v>
      </c>
      <c r="EA1069" s="210">
        <f t="array" aca="1" ref="EA1069" ca="1">IF(RAND()&lt;=_xlfn.NORM.S.DIST((_xlfn.NORM.S.INV($F$54)-SQRT($F$61)*$C1069)/SQRT(1-$F$61),TRUE),(1-(1-RAND())^(1/$G$57))^(1/$I$57),0)</f>
        <v>0</v>
      </c>
      <c r="EB1069" s="210">
        <f t="array" aca="1" ref="EB1069" ca="1">IF(RAND()&lt;=_xlfn.NORM.S.DIST((_xlfn.NORM.S.INV($F$54)-SQRT($F$61)*$C1069)/SQRT(1-$F$61),TRUE),(1-(1-RAND())^(1/$G$57))^(1/$I$57),0)</f>
        <v>0</v>
      </c>
      <c r="EC1069" s="210">
        <f t="array" aca="1" ref="EC1069" ca="1">IF(RAND()&lt;=_xlfn.NORM.S.DIST((_xlfn.NORM.S.INV($F$54)-SQRT($F$61)*$C1069)/SQRT(1-$F$61),TRUE),(1-(1-RAND())^(1/$G$57))^(1/$I$57),0)</f>
        <v>0</v>
      </c>
      <c r="ED1069" s="210">
        <f t="array" aca="1" ref="ED1069" ca="1">IF(RAND()&lt;=_xlfn.NORM.S.DIST((_xlfn.NORM.S.INV($F$54)-SQRT($F$61)*$C1069)/SQRT(1-$F$61),TRUE),(1-(1-RAND())^(1/$G$57))^(1/$I$57),0)</f>
        <v>0</v>
      </c>
      <c r="EE1069" s="210">
        <f t="array" aca="1" ref="EE1069" ca="1">IF(RAND()&lt;=_xlfn.NORM.S.DIST((_xlfn.NORM.S.INV($F$54)-SQRT($F$61)*$C1069)/SQRT(1-$F$61),TRUE),(1-(1-RAND())^(1/$G$57))^(1/$I$57),0)</f>
        <v>0.92943702126528804</v>
      </c>
      <c r="EF1069" s="210">
        <f t="array" aca="1" ref="EF1069" ca="1">IF(RAND()&lt;=_xlfn.NORM.S.DIST((_xlfn.NORM.S.INV($F$54)-SQRT($F$61)*$C1069)/SQRT(1-$F$61),TRUE),(1-(1-RAND())^(1/$G$57))^(1/$I$57),0)</f>
        <v>0</v>
      </c>
      <c r="EG1069" s="210">
        <f t="array" aca="1" ref="EG1069" ca="1">IF(RAND()&lt;=_xlfn.NORM.S.DIST((_xlfn.NORM.S.INV($F$54)-SQRT($F$61)*$C1069)/SQRT(1-$F$61),TRUE),(1-(1-RAND())^(1/$G$57))^(1/$I$57),0)</f>
        <v>0</v>
      </c>
      <c r="EH1069" s="210">
        <f t="array" aca="1" ref="EH1069" ca="1">IF(RAND()&lt;=_xlfn.NORM.S.DIST((_xlfn.NORM.S.INV($F$54)-SQRT($F$61)*$C1069)/SQRT(1-$F$61),TRUE),(1-(1-RAND())^(1/$G$57))^(1/$I$57),0)</f>
        <v>0</v>
      </c>
      <c r="EI1069" s="210">
        <f t="array" aca="1" ref="EI1069" ca="1">IF(RAND()&lt;=_xlfn.NORM.S.DIST((_xlfn.NORM.S.INV($F$54)-SQRT($F$61)*$C1069)/SQRT(1-$F$61),TRUE),(1-(1-RAND())^(1/$G$57))^(1/$I$57),0)</f>
        <v>0</v>
      </c>
      <c r="EJ1069" s="210">
        <f t="array" aca="1" ref="EJ1069" ca="1">IF(RAND()&lt;=_xlfn.NORM.S.DIST((_xlfn.NORM.S.INV($F$54)-SQRT($F$61)*$C1069)/SQRT(1-$F$61),TRUE),(1-(1-RAND())^(1/$G$57))^(1/$I$57),0)</f>
        <v>0</v>
      </c>
      <c r="EK1069" s="210">
        <f t="array" aca="1" ref="EK1069" ca="1">IF(RAND()&lt;=_xlfn.NORM.S.DIST((_xlfn.NORM.S.INV($F$54)-SQRT($F$61)*$C1069)/SQRT(1-$F$61),TRUE),(1-(1-RAND())^(1/$G$57))^(1/$I$57),0)</f>
        <v>0</v>
      </c>
      <c r="EL1069" s="210">
        <f t="array" aca="1" ref="EL1069" ca="1">IF(RAND()&lt;=_xlfn.NORM.S.DIST((_xlfn.NORM.S.INV($F$54)-SQRT($F$61)*$C1069)/SQRT(1-$F$61),TRUE),(1-(1-RAND())^(1/$G$57))^(1/$I$57),0)</f>
        <v>0</v>
      </c>
      <c r="EM1069" s="210">
        <f t="array" aca="1" ref="EM1069" ca="1">IF(RAND()&lt;=_xlfn.NORM.S.DIST((_xlfn.NORM.S.INV($F$54)-SQRT($F$61)*$C1069)/SQRT(1-$F$61),TRUE),(1-(1-RAND())^(1/$G$57))^(1/$I$57),0)</f>
        <v>0</v>
      </c>
      <c r="EN1069" s="210">
        <f t="array" aca="1" ref="EN1069" ca="1">IF(RAND()&lt;=_xlfn.NORM.S.DIST((_xlfn.NORM.S.INV($F$54)-SQRT($F$61)*$C1069)/SQRT(1-$F$61),TRUE),(1-(1-RAND())^(1/$G$57))^(1/$I$57),0)</f>
        <v>0</v>
      </c>
      <c r="EO1069" s="210">
        <f t="array" aca="1" ref="EO1069" ca="1">IF(RAND()&lt;=_xlfn.NORM.S.DIST((_xlfn.NORM.S.INV($F$54)-SQRT($F$61)*$C1069)/SQRT(1-$F$61),TRUE),(1-(1-RAND())^(1/$G$57))^(1/$I$57),0)</f>
        <v>0</v>
      </c>
      <c r="EP1069" s="210">
        <f t="array" aca="1" ref="EP1069" ca="1">IF(RAND()&lt;=_xlfn.NORM.S.DIST((_xlfn.NORM.S.INV($F$54)-SQRT($F$61)*$C1069)/SQRT(1-$F$61),TRUE),(1-(1-RAND())^(1/$G$57))^(1/$I$57),0)</f>
        <v>0</v>
      </c>
      <c r="EQ1069" s="210">
        <f t="array" aca="1" ref="EQ1069" ca="1">IF(RAND()&lt;=_xlfn.NORM.S.DIST((_xlfn.NORM.S.INV($F$54)-SQRT($F$61)*$C1069)/SQRT(1-$F$61),TRUE),(1-(1-RAND())^(1/$G$57))^(1/$I$57),0)</f>
        <v>0</v>
      </c>
      <c r="ER1069" s="210">
        <f t="array" aca="1" ref="ER1069" ca="1">IF(RAND()&lt;=_xlfn.NORM.S.DIST((_xlfn.NORM.S.INV($F$54)-SQRT($F$61)*$C1069)/SQRT(1-$F$61),TRUE),(1-(1-RAND())^(1/$G$57))^(1/$I$57),0)</f>
        <v>0</v>
      </c>
      <c r="ES1069" s="210">
        <f t="array" aca="1" ref="ES1069" ca="1">IF(RAND()&lt;=_xlfn.NORM.S.DIST((_xlfn.NORM.S.INV($F$54)-SQRT($F$61)*$C1069)/SQRT(1-$F$61),TRUE),(1-(1-RAND())^(1/$G$57))^(1/$I$57),0)</f>
        <v>0.24267558979975357</v>
      </c>
      <c r="ET1069" s="210">
        <f t="array" aca="1" ref="ET1069" ca="1">IF(RAND()&lt;=_xlfn.NORM.S.DIST((_xlfn.NORM.S.INV($F$54)-SQRT($F$61)*$C1069)/SQRT(1-$F$61),TRUE),(1-(1-RAND())^(1/$G$57))^(1/$I$57),0)</f>
        <v>0</v>
      </c>
      <c r="EU1069" s="210">
        <f t="array" aca="1" ref="EU1069" ca="1">IF(RAND()&lt;=_xlfn.NORM.S.DIST((_xlfn.NORM.S.INV($F$54)-SQRT($F$61)*$C1069)/SQRT(1-$F$61),TRUE),(1-(1-RAND())^(1/$G$57))^(1/$I$57),0)</f>
        <v>0</v>
      </c>
      <c r="EV1069" s="210">
        <f t="array" aca="1" ref="EV1069" ca="1">IF(RAND()&lt;=_xlfn.NORM.S.DIST((_xlfn.NORM.S.INV($F$54)-SQRT($F$61)*$C1069)/SQRT(1-$F$61),TRUE),(1-(1-RAND())^(1/$G$57))^(1/$I$57),0)</f>
        <v>0</v>
      </c>
      <c r="EW1069" s="210">
        <f t="array" aca="1" ref="EW1069" ca="1">IF(RAND()&lt;=_xlfn.NORM.S.DIST((_xlfn.NORM.S.INV($F$54)-SQRT($F$61)*$C1069)/SQRT(1-$F$61),TRUE),(1-(1-RAND())^(1/$G$57))^(1/$I$57),0)</f>
        <v>0</v>
      </c>
      <c r="EX1069" s="210">
        <f t="array" aca="1" ref="EX1069" ca="1">IF(RAND()&lt;=_xlfn.NORM.S.DIST((_xlfn.NORM.S.INV($F$54)-SQRT($F$61)*$C1069)/SQRT(1-$F$61),TRUE),(1-(1-RAND())^(1/$G$57))^(1/$I$57),0)</f>
        <v>0</v>
      </c>
      <c r="EY1069" s="210">
        <f t="array" aca="1" ref="EY1069" ca="1">IF(RAND()&lt;=_xlfn.NORM.S.DIST((_xlfn.NORM.S.INV($F$54)-SQRT($F$61)*$C1069)/SQRT(1-$F$61),TRUE),(1-(1-RAND())^(1/$G$57))^(1/$I$57),0)</f>
        <v>0</v>
      </c>
      <c r="EZ1069" s="210">
        <f t="array" aca="1" ref="EZ1069" ca="1">IF(RAND()&lt;=_xlfn.NORM.S.DIST((_xlfn.NORM.S.INV($F$54)-SQRT($F$61)*$C1069)/SQRT(1-$F$61),TRUE),(1-(1-RAND())^(1/$G$57))^(1/$I$57),0)</f>
        <v>0</v>
      </c>
      <c r="FA1069" s="210">
        <f t="array" aca="1" ref="FA1069" ca="1">IF(RAND()&lt;=_xlfn.NORM.S.DIST((_xlfn.NORM.S.INV($F$54)-SQRT($F$61)*$C1069)/SQRT(1-$F$61),TRUE),(1-(1-RAND())^(1/$G$57))^(1/$I$57),0)</f>
        <v>0</v>
      </c>
      <c r="FB1069" s="210">
        <f t="array" aca="1" ref="FB1069" ca="1">IF(RAND()&lt;=_xlfn.NORM.S.DIST((_xlfn.NORM.S.INV($F$54)-SQRT($F$61)*$C1069)/SQRT(1-$F$61),TRUE),(1-(1-RAND())^(1/$G$57))^(1/$I$57),0)</f>
        <v>0</v>
      </c>
      <c r="FC1069" s="210">
        <f t="array" aca="1" ref="FC1069" ca="1">IF(RAND()&lt;=_xlfn.NORM.S.DIST((_xlfn.NORM.S.INV($F$54)-SQRT($F$61)*$C1069)/SQRT(1-$F$61),TRUE),(1-(1-RAND())^(1/$G$57))^(1/$I$57),0)</f>
        <v>0</v>
      </c>
      <c r="FD1069" s="210">
        <f t="array" aca="1" ref="FD1069" ca="1">IF(RAND()&lt;=_xlfn.NORM.S.DIST((_xlfn.NORM.S.INV($F$54)-SQRT($F$61)*$C1069)/SQRT(1-$F$61),TRUE),(1-(1-RAND())^(1/$G$57))^(1/$I$57),0)</f>
        <v>0</v>
      </c>
      <c r="FE1069" s="210">
        <f t="array" aca="1" ref="FE1069" ca="1">IF(RAND()&lt;=_xlfn.NORM.S.DIST((_xlfn.NORM.S.INV($F$54)-SQRT($F$61)*$C1069)/SQRT(1-$F$61),TRUE),(1-(1-RAND())^(1/$G$57))^(1/$I$57),0)</f>
        <v>0</v>
      </c>
      <c r="FF1069" s="210">
        <f t="array" aca="1" ref="FF1069" ca="1">IF(RAND()&lt;=_xlfn.NORM.S.DIST((_xlfn.NORM.S.INV($F$54)-SQRT($F$61)*$C1069)/SQRT(1-$F$61),TRUE),(1-(1-RAND())^(1/$G$57))^(1/$I$57),0)</f>
        <v>0</v>
      </c>
      <c r="FG1069" s="210">
        <f t="array" aca="1" ref="FG1069" ca="1">IF(RAND()&lt;=_xlfn.NORM.S.DIST((_xlfn.NORM.S.INV($F$54)-SQRT($F$61)*$C1069)/SQRT(1-$F$61),TRUE),(1-(1-RAND())^(1/$G$57))^(1/$I$57),0)</f>
        <v>0</v>
      </c>
      <c r="FH1069" s="210">
        <f t="array" aca="1" ref="FH1069" ca="1">IF(RAND()&lt;=_xlfn.NORM.S.DIST((_xlfn.NORM.S.INV($F$54)-SQRT($F$61)*$C1069)/SQRT(1-$F$61),TRUE),(1-(1-RAND())^(1/$G$57))^(1/$I$57),0)</f>
        <v>0</v>
      </c>
      <c r="FI1069" s="210">
        <f t="array" aca="1" ref="FI1069" ca="1">IF(RAND()&lt;=_xlfn.NORM.S.DIST((_xlfn.NORM.S.INV($F$54)-SQRT($F$61)*$C1069)/SQRT(1-$F$61),TRUE),(1-(1-RAND())^(1/$G$57))^(1/$I$57),0)</f>
        <v>0</v>
      </c>
      <c r="FJ1069" s="210">
        <f t="array" aca="1" ref="FJ1069" ca="1">IF(RAND()&lt;=_xlfn.NORM.S.DIST((_xlfn.NORM.S.INV($F$54)-SQRT($F$61)*$C1069)/SQRT(1-$F$61),TRUE),(1-(1-RAND())^(1/$G$57))^(1/$I$57),0)</f>
        <v>0</v>
      </c>
      <c r="FK1069" s="210">
        <f t="array" aca="1" ref="FK1069" ca="1">IF(RAND()&lt;=_xlfn.NORM.S.DIST((_xlfn.NORM.S.INV($F$54)-SQRT($F$61)*$C1069)/SQRT(1-$F$61),TRUE),(1-(1-RAND())^(1/$G$57))^(1/$I$57),0)</f>
        <v>0</v>
      </c>
      <c r="FL1069" s="210">
        <f t="array" aca="1" ref="FL1069" ca="1">IF(RAND()&lt;=_xlfn.NORM.S.DIST((_xlfn.NORM.S.INV($F$54)-SQRT($F$61)*$C1069)/SQRT(1-$F$61),TRUE),(1-(1-RAND())^(1/$G$57))^(1/$I$57),0)</f>
        <v>0</v>
      </c>
      <c r="FM1069" s="210">
        <f t="array" aca="1" ref="FM1069" ca="1">IF(RAND()&lt;=_xlfn.NORM.S.DIST((_xlfn.NORM.S.INV($F$54)-SQRT($F$61)*$C1069)/SQRT(1-$F$61),TRUE),(1-(1-RAND())^(1/$G$57))^(1/$I$57),0)</f>
        <v>0</v>
      </c>
      <c r="FN1069" s="210">
        <f t="shared" ca="1" si="251"/>
        <v>5</v>
      </c>
      <c r="FO1069" s="210">
        <f t="shared" ca="1" si="262"/>
        <v>3.0414389184837538</v>
      </c>
      <c r="FP1069" s="210">
        <f t="array" aca="1" ref="FP1069" ca="1">IF(RAND()&lt;=_xlfn.NORM.S.DIST((_xlfn.NORM.S.INV($G$54)-SQRT($G$61)*$C1069)/SQRT(1-$G$61),TRUE),(1-(1-RAND())^(1/$G$57))^(1/$I$57),0)</f>
        <v>0</v>
      </c>
      <c r="FQ1069" s="210">
        <f t="array" aca="1" ref="FQ1069" ca="1">IF(RAND()&lt;=_xlfn.NORM.S.DIST((_xlfn.NORM.S.INV($G$54)-SQRT($G$61)*$C1069)/SQRT(1-$G$61),TRUE),(1-(1-RAND())^(1/$G$57))^(1/$I$57),0)</f>
        <v>0</v>
      </c>
      <c r="FR1069" s="210">
        <f t="array" aca="1" ref="FR1069" ca="1">IF(RAND()&lt;=_xlfn.NORM.S.DIST((_xlfn.NORM.S.INV($G$54)-SQRT($G$61)*$C1069)/SQRT(1-$G$61),TRUE),(1-(1-RAND())^(1/$G$57))^(1/$I$57),0)</f>
        <v>0</v>
      </c>
      <c r="FS1069" s="210">
        <f t="array" aca="1" ref="FS1069" ca="1">IF(RAND()&lt;=_xlfn.NORM.S.DIST((_xlfn.NORM.S.INV($G$54)-SQRT($G$61)*$C1069)/SQRT(1-$G$61),TRUE),(1-(1-RAND())^(1/$G$57))^(1/$I$57),0)</f>
        <v>0</v>
      </c>
      <c r="FT1069" s="210">
        <f t="array" aca="1" ref="FT1069" ca="1">IF(RAND()&lt;=_xlfn.NORM.S.DIST((_xlfn.NORM.S.INV($G$54)-SQRT($G$61)*$C1069)/SQRT(1-$G$61),TRUE),(1-(1-RAND())^(1/$G$57))^(1/$I$57),0)</f>
        <v>0.89980867131405751</v>
      </c>
      <c r="FU1069" s="210">
        <f t="array" aca="1" ref="FU1069" ca="1">IF(RAND()&lt;=_xlfn.NORM.S.DIST((_xlfn.NORM.S.INV($G$54)-SQRT($G$61)*$C1069)/SQRT(1-$G$61),TRUE),(1-(1-RAND())^(1/$G$57))^(1/$I$57),0)</f>
        <v>0</v>
      </c>
      <c r="FV1069" s="210">
        <f t="array" aca="1" ref="FV1069" ca="1">IF(RAND()&lt;=_xlfn.NORM.S.DIST((_xlfn.NORM.S.INV($G$54)-SQRT($G$61)*$C1069)/SQRT(1-$G$61),TRUE),(1-(1-RAND())^(1/$G$57))^(1/$I$57),0)</f>
        <v>0</v>
      </c>
      <c r="FW1069" s="210">
        <f t="array" aca="1" ref="FW1069" ca="1">IF(RAND()&lt;=_xlfn.NORM.S.DIST((_xlfn.NORM.S.INV($G$54)-SQRT($G$61)*$C1069)/SQRT(1-$G$61),TRUE),(1-(1-RAND())^(1/$G$57))^(1/$I$57),0)</f>
        <v>0</v>
      </c>
      <c r="FX1069" s="210">
        <f t="array" aca="1" ref="FX1069" ca="1">IF(RAND()&lt;=_xlfn.NORM.S.DIST((_xlfn.NORM.S.INV($G$54)-SQRT($G$61)*$C1069)/SQRT(1-$G$61),TRUE),(1-(1-RAND())^(1/$G$57))^(1/$I$57),0)</f>
        <v>0</v>
      </c>
      <c r="FY1069" s="210">
        <f t="array" aca="1" ref="FY1069" ca="1">IF(RAND()&lt;=_xlfn.NORM.S.DIST((_xlfn.NORM.S.INV($G$54)-SQRT($G$61)*$C1069)/SQRT(1-$G$61),TRUE),(1-(1-RAND())^(1/$G$57))^(1/$I$57),0)</f>
        <v>0</v>
      </c>
      <c r="FZ1069" s="210">
        <f t="array" aca="1" ref="FZ1069" ca="1">IF(RAND()&lt;=_xlfn.NORM.S.DIST((_xlfn.NORM.S.INV($G$54)-SQRT($G$61)*$C1069)/SQRT(1-$G$61),TRUE),(1-(1-RAND())^(1/$G$57))^(1/$I$57),0)</f>
        <v>0</v>
      </c>
      <c r="GA1069" s="210">
        <f t="array" aca="1" ref="GA1069" ca="1">IF(RAND()&lt;=_xlfn.NORM.S.DIST((_xlfn.NORM.S.INV($G$54)-SQRT($G$61)*$C1069)/SQRT(1-$G$61),TRUE),(1-(1-RAND())^(1/$G$57))^(1/$I$57),0)</f>
        <v>0</v>
      </c>
      <c r="GB1069" s="210">
        <f t="array" aca="1" ref="GB1069" ca="1">IF(RAND()&lt;=_xlfn.NORM.S.DIST((_xlfn.NORM.S.INV($G$54)-SQRT($G$61)*$C1069)/SQRT(1-$G$61),TRUE),(1-(1-RAND())^(1/$G$57))^(1/$I$57),0)</f>
        <v>0</v>
      </c>
      <c r="GC1069" s="210">
        <f t="array" aca="1" ref="GC1069" ca="1">IF(RAND()&lt;=_xlfn.NORM.S.DIST((_xlfn.NORM.S.INV($G$54)-SQRT($G$61)*$C1069)/SQRT(1-$G$61),TRUE),(1-(1-RAND())^(1/$G$57))^(1/$I$57),0)</f>
        <v>0.70497577592810567</v>
      </c>
      <c r="GD1069" s="210">
        <f t="array" aca="1" ref="GD1069" ca="1">IF(RAND()&lt;=_xlfn.NORM.S.DIST((_xlfn.NORM.S.INV($G$54)-SQRT($G$61)*$C1069)/SQRT(1-$G$61),TRUE),(1-(1-RAND())^(1/$G$57))^(1/$I$57),0)</f>
        <v>0</v>
      </c>
      <c r="GE1069" s="210">
        <f t="array" aca="1" ref="GE1069" ca="1">IF(RAND()&lt;=_xlfn.NORM.S.DIST((_xlfn.NORM.S.INV($G$54)-SQRT($G$61)*$C1069)/SQRT(1-$G$61),TRUE),(1-(1-RAND())^(1/$G$57))^(1/$I$57),0)</f>
        <v>0</v>
      </c>
      <c r="GF1069" s="210">
        <f t="array" aca="1" ref="GF1069" ca="1">IF(RAND()&lt;=_xlfn.NORM.S.DIST((_xlfn.NORM.S.INV($G$54)-SQRT($G$61)*$C1069)/SQRT(1-$G$61),TRUE),(1-(1-RAND())^(1/$G$57))^(1/$I$57),0)</f>
        <v>3.7057194824150402E-2</v>
      </c>
      <c r="GG1069" s="210">
        <f t="array" aca="1" ref="GG1069" ca="1">IF(RAND()&lt;=_xlfn.NORM.S.DIST((_xlfn.NORM.S.INV($G$54)-SQRT($G$61)*$C1069)/SQRT(1-$G$61),TRUE),(1-(1-RAND())^(1/$G$57))^(1/$I$57),0)</f>
        <v>0</v>
      </c>
      <c r="GH1069" s="210">
        <f t="array" aca="1" ref="GH1069" ca="1">IF(RAND()&lt;=_xlfn.NORM.S.DIST((_xlfn.NORM.S.INV($G$54)-SQRT($G$61)*$C1069)/SQRT(1-$G$61),TRUE),(1-(1-RAND())^(1/$G$57))^(1/$I$57),0)</f>
        <v>0</v>
      </c>
      <c r="GI1069" s="210">
        <f t="array" aca="1" ref="GI1069" ca="1">IF(RAND()&lt;=_xlfn.NORM.S.DIST((_xlfn.NORM.S.INV($G$54)-SQRT($G$61)*$C1069)/SQRT(1-$G$61),TRUE),(1-(1-RAND())^(1/$G$57))^(1/$I$57),0)</f>
        <v>0</v>
      </c>
      <c r="GJ1069" s="210">
        <f t="array" aca="1" ref="GJ1069" ca="1">IF(RAND()&lt;=_xlfn.NORM.S.DIST((_xlfn.NORM.S.INV($G$54)-SQRT($G$61)*$C1069)/SQRT(1-$G$61),TRUE),(1-(1-RAND())^(1/$G$57))^(1/$I$57),0)</f>
        <v>0</v>
      </c>
      <c r="GK1069" s="210">
        <f t="array" aca="1" ref="GK1069" ca="1">IF(RAND()&lt;=_xlfn.NORM.S.DIST((_xlfn.NORM.S.INV($G$54)-SQRT($G$61)*$C1069)/SQRT(1-$G$61),TRUE),(1-(1-RAND())^(1/$G$57))^(1/$I$57),0)</f>
        <v>0</v>
      </c>
      <c r="GL1069" s="210">
        <f t="array" aca="1" ref="GL1069" ca="1">IF(RAND()&lt;=_xlfn.NORM.S.DIST((_xlfn.NORM.S.INV($G$54)-SQRT($G$61)*$C1069)/SQRT(1-$G$61),TRUE),(1-(1-RAND())^(1/$G$57))^(1/$I$57),0)</f>
        <v>0</v>
      </c>
      <c r="GM1069" s="210">
        <f t="array" aca="1" ref="GM1069" ca="1">IF(RAND()&lt;=_xlfn.NORM.S.DIST((_xlfn.NORM.S.INV($G$54)-SQRT($G$61)*$C1069)/SQRT(1-$G$61),TRUE),(1-(1-RAND())^(1/$G$57))^(1/$I$57),0)</f>
        <v>0</v>
      </c>
      <c r="GN1069" s="210">
        <f t="array" aca="1" ref="GN1069" ca="1">IF(RAND()&lt;=_xlfn.NORM.S.DIST((_xlfn.NORM.S.INV($G$54)-SQRT($G$61)*$C1069)/SQRT(1-$G$61),TRUE),(1-(1-RAND())^(1/$G$57))^(1/$I$57),0)</f>
        <v>0</v>
      </c>
      <c r="GO1069" s="210">
        <f t="array" aca="1" ref="GO1069" ca="1">IF(RAND()&lt;=_xlfn.NORM.S.DIST((_xlfn.NORM.S.INV($G$54)-SQRT($G$61)*$C1069)/SQRT(1-$G$61),TRUE),(1-(1-RAND())^(1/$G$57))^(1/$I$57),0)</f>
        <v>0</v>
      </c>
      <c r="GP1069" s="210">
        <f t="array" aca="1" ref="GP1069" ca="1">IF(RAND()&lt;=_xlfn.NORM.S.DIST((_xlfn.NORM.S.INV($G$54)-SQRT($G$61)*$C1069)/SQRT(1-$G$61),TRUE),(1-(1-RAND())^(1/$G$57))^(1/$I$57),0)</f>
        <v>0</v>
      </c>
      <c r="GQ1069" s="210">
        <f t="array" aca="1" ref="GQ1069" ca="1">IF(RAND()&lt;=_xlfn.NORM.S.DIST((_xlfn.NORM.S.INV($G$54)-SQRT($G$61)*$C1069)/SQRT(1-$G$61),TRUE),(1-(1-RAND())^(1/$G$57))^(1/$I$57),0)</f>
        <v>0</v>
      </c>
      <c r="GR1069" s="210">
        <f t="array" aca="1" ref="GR1069" ca="1">IF(RAND()&lt;=_xlfn.NORM.S.DIST((_xlfn.NORM.S.INV($G$54)-SQRT($G$61)*$C1069)/SQRT(1-$G$61),TRUE),(1-(1-RAND())^(1/$G$57))^(1/$I$57),0)</f>
        <v>0</v>
      </c>
      <c r="GS1069" s="210">
        <f t="array" aca="1" ref="GS1069" ca="1">IF(RAND()&lt;=_xlfn.NORM.S.DIST((_xlfn.NORM.S.INV($G$54)-SQRT($G$61)*$C1069)/SQRT(1-$G$61),TRUE),(1-(1-RAND())^(1/$G$57))^(1/$I$57),0)</f>
        <v>0</v>
      </c>
      <c r="GT1069" s="210">
        <f t="array" aca="1" ref="GT1069" ca="1">IF(RAND()&lt;=_xlfn.NORM.S.DIST((_xlfn.NORM.S.INV($G$54)-SQRT($G$61)*$C1069)/SQRT(1-$G$61),TRUE),(1-(1-RAND())^(1/$G$57))^(1/$I$57),0)</f>
        <v>0</v>
      </c>
      <c r="GU1069" s="210">
        <f t="array" aca="1" ref="GU1069" ca="1">IF(RAND()&lt;=_xlfn.NORM.S.DIST((_xlfn.NORM.S.INV($G$54)-SQRT($G$61)*$C1069)/SQRT(1-$G$61),TRUE),(1-(1-RAND())^(1/$G$57))^(1/$I$57),0)</f>
        <v>0</v>
      </c>
      <c r="GV1069" s="210">
        <f t="array" aca="1" ref="GV1069" ca="1">IF(RAND()&lt;=_xlfn.NORM.S.DIST((_xlfn.NORM.S.INV($G$54)-SQRT($G$61)*$C1069)/SQRT(1-$G$61),TRUE),(1-(1-RAND())^(1/$G$57))^(1/$I$57),0)</f>
        <v>0</v>
      </c>
      <c r="GW1069" s="210">
        <f t="array" aca="1" ref="GW1069" ca="1">IF(RAND()&lt;=_xlfn.NORM.S.DIST((_xlfn.NORM.S.INV($G$54)-SQRT($G$61)*$C1069)/SQRT(1-$G$61),TRUE),(1-(1-RAND())^(1/$G$57))^(1/$I$57),0)</f>
        <v>0</v>
      </c>
      <c r="GX1069" s="210">
        <f t="array" aca="1" ref="GX1069" ca="1">IF(RAND()&lt;=_xlfn.NORM.S.DIST((_xlfn.NORM.S.INV($G$54)-SQRT($G$61)*$C1069)/SQRT(1-$G$61),TRUE),(1-(1-RAND())^(1/$G$57))^(1/$I$57),0)</f>
        <v>0</v>
      </c>
      <c r="GY1069" s="210">
        <f t="array" aca="1" ref="GY1069" ca="1">IF(RAND()&lt;=_xlfn.NORM.S.DIST((_xlfn.NORM.S.INV($G$54)-SQRT($G$61)*$C1069)/SQRT(1-$G$61),TRUE),(1-(1-RAND())^(1/$G$57))^(1/$I$57),0)</f>
        <v>0</v>
      </c>
      <c r="GZ1069" s="210">
        <f t="array" aca="1" ref="GZ1069" ca="1">IF(RAND()&lt;=_xlfn.NORM.S.DIST((_xlfn.NORM.S.INV($G$54)-SQRT($G$61)*$C1069)/SQRT(1-$G$61),TRUE),(1-(1-RAND())^(1/$G$57))^(1/$I$57),0)</f>
        <v>0</v>
      </c>
      <c r="HA1069" s="210">
        <f t="array" aca="1" ref="HA1069" ca="1">IF(RAND()&lt;=_xlfn.NORM.S.DIST((_xlfn.NORM.S.INV($G$54)-SQRT($G$61)*$C1069)/SQRT(1-$G$61),TRUE),(1-(1-RAND())^(1/$G$57))^(1/$I$57),0)</f>
        <v>0</v>
      </c>
      <c r="HB1069" s="210">
        <f t="array" aca="1" ref="HB1069" ca="1">IF(RAND()&lt;=_xlfn.NORM.S.DIST((_xlfn.NORM.S.INV($G$54)-SQRT($G$61)*$C1069)/SQRT(1-$G$61),TRUE),(1-(1-RAND())^(1/$G$57))^(1/$I$57),0)</f>
        <v>0</v>
      </c>
      <c r="HC1069" s="210">
        <f t="array" aca="1" ref="HC1069" ca="1">IF(RAND()&lt;=_xlfn.NORM.S.DIST((_xlfn.NORM.S.INV($G$54)-SQRT($G$61)*$C1069)/SQRT(1-$G$61),TRUE),(1-(1-RAND())^(1/$G$57))^(1/$I$57),0)</f>
        <v>0</v>
      </c>
      <c r="HD1069" s="210">
        <f t="array" aca="1" ref="HD1069" ca="1">IF(RAND()&lt;=_xlfn.NORM.S.DIST((_xlfn.NORM.S.INV($G$54)-SQRT($G$61)*$C1069)/SQRT(1-$G$61),TRUE),(1-(1-RAND())^(1/$G$57))^(1/$I$57),0)</f>
        <v>0</v>
      </c>
      <c r="HE1069" s="210">
        <f t="array" aca="1" ref="HE1069" ca="1">IF(RAND()&lt;=_xlfn.NORM.S.DIST((_xlfn.NORM.S.INV($G$54)-SQRT($G$61)*$C1069)/SQRT(1-$G$61),TRUE),(1-(1-RAND())^(1/$G$57))^(1/$I$57),0)</f>
        <v>0</v>
      </c>
      <c r="HF1069" s="210">
        <f t="array" aca="1" ref="HF1069" ca="1">IF(RAND()&lt;=_xlfn.NORM.S.DIST((_xlfn.NORM.S.INV($G$54)-SQRT($G$61)*$C1069)/SQRT(1-$G$61),TRUE),(1-(1-RAND())^(1/$G$57))^(1/$I$57),0)</f>
        <v>0</v>
      </c>
      <c r="HG1069" s="210">
        <f t="array" aca="1" ref="HG1069" ca="1">IF(RAND()&lt;=_xlfn.NORM.S.DIST((_xlfn.NORM.S.INV($G$54)-SQRT($G$61)*$C1069)/SQRT(1-$G$61),TRUE),(1-(1-RAND())^(1/$G$57))^(1/$I$57),0)</f>
        <v>0</v>
      </c>
      <c r="HH1069" s="210">
        <f t="array" aca="1" ref="HH1069" ca="1">IF(RAND()&lt;=_xlfn.NORM.S.DIST((_xlfn.NORM.S.INV($G$54)-SQRT($G$61)*$C1069)/SQRT(1-$G$61),TRUE),(1-(1-RAND())^(1/$G$57))^(1/$I$57),0)</f>
        <v>0</v>
      </c>
      <c r="HI1069" s="210">
        <f t="array" aca="1" ref="HI1069" ca="1">IF(RAND()&lt;=_xlfn.NORM.S.DIST((_xlfn.NORM.S.INV($G$54)-SQRT($G$61)*$C1069)/SQRT(1-$G$61),TRUE),(1-(1-RAND())^(1/$G$57))^(1/$I$57),0)</f>
        <v>0</v>
      </c>
      <c r="HJ1069" s="210">
        <f t="array" aca="1" ref="HJ1069" ca="1">IF(RAND()&lt;=_xlfn.NORM.S.DIST((_xlfn.NORM.S.INV($G$54)-SQRT($G$61)*$C1069)/SQRT(1-$G$61),TRUE),(1-(1-RAND())^(1/$G$57))^(1/$I$57),0)</f>
        <v>0</v>
      </c>
      <c r="HK1069" s="210">
        <f t="array" aca="1" ref="HK1069" ca="1">IF(RAND()&lt;=_xlfn.NORM.S.DIST((_xlfn.NORM.S.INV($G$54)-SQRT($G$61)*$C1069)/SQRT(1-$G$61),TRUE),(1-(1-RAND())^(1/$G$57))^(1/$I$57),0)</f>
        <v>0</v>
      </c>
      <c r="HL1069" s="210">
        <f t="array" aca="1" ref="HL1069" ca="1">IF(RAND()&lt;=_xlfn.NORM.S.DIST((_xlfn.NORM.S.INV($G$54)-SQRT($G$61)*$C1069)/SQRT(1-$G$61),TRUE),(1-(1-RAND())^(1/$G$57))^(1/$I$57),0)</f>
        <v>0</v>
      </c>
      <c r="HM1069" s="210">
        <f t="array" aca="1" ref="HM1069" ca="1">IF(RAND()&lt;=_xlfn.NORM.S.DIST((_xlfn.NORM.S.INV($G$54)-SQRT($G$61)*$C1069)/SQRT(1-$G$61),TRUE),(1-(1-RAND())^(1/$G$57))^(1/$I$57),0)</f>
        <v>0</v>
      </c>
      <c r="HN1069" s="210">
        <f t="array" aca="1" ref="HN1069" ca="1">IF(RAND()&lt;=_xlfn.NORM.S.DIST((_xlfn.NORM.S.INV($G$54)-SQRT($G$61)*$C1069)/SQRT(1-$G$61),TRUE),(1-(1-RAND())^(1/$G$57))^(1/$I$57),0)</f>
        <v>0</v>
      </c>
      <c r="HO1069" s="210">
        <f t="array" aca="1" ref="HO1069" ca="1">IF(RAND()&lt;=_xlfn.NORM.S.DIST((_xlfn.NORM.S.INV($G$54)-SQRT($G$61)*$C1069)/SQRT(1-$G$61),TRUE),(1-(1-RAND())^(1/$G$57))^(1/$I$57),0)</f>
        <v>0</v>
      </c>
      <c r="HP1069" s="210">
        <f t="array" aca="1" ref="HP1069" ca="1">IF(RAND()&lt;=_xlfn.NORM.S.DIST((_xlfn.NORM.S.INV($G$54)-SQRT($G$61)*$C1069)/SQRT(1-$G$61),TRUE),(1-(1-RAND())^(1/$G$57))^(1/$I$57),0)</f>
        <v>0</v>
      </c>
      <c r="HQ1069" s="210">
        <f t="array" aca="1" ref="HQ1069" ca="1">IF(RAND()&lt;=_xlfn.NORM.S.DIST((_xlfn.NORM.S.INV($G$54)-SQRT($G$61)*$C1069)/SQRT(1-$G$61),TRUE),(1-(1-RAND())^(1/$G$57))^(1/$I$57),0)</f>
        <v>0</v>
      </c>
      <c r="HR1069" s="210">
        <f t="array" aca="1" ref="HR1069" ca="1">IF(RAND()&lt;=_xlfn.NORM.S.DIST((_xlfn.NORM.S.INV($G$54)-SQRT($G$61)*$C1069)/SQRT(1-$G$61),TRUE),(1-(1-RAND())^(1/$G$57))^(1/$I$57),0)</f>
        <v>0</v>
      </c>
      <c r="HS1069" s="210">
        <f t="array" aca="1" ref="HS1069" ca="1">IF(RAND()&lt;=_xlfn.NORM.S.DIST((_xlfn.NORM.S.INV($G$54)-SQRT($G$61)*$C1069)/SQRT(1-$G$61),TRUE),(1-(1-RAND())^(1/$G$57))^(1/$I$57),0)</f>
        <v>0</v>
      </c>
      <c r="HT1069" s="210">
        <f t="array" aca="1" ref="HT1069" ca="1">IF(RAND()&lt;=_xlfn.NORM.S.DIST((_xlfn.NORM.S.INV($G$54)-SQRT($G$61)*$C1069)/SQRT(1-$G$61),TRUE),(1-(1-RAND())^(1/$G$57))^(1/$I$57),0)</f>
        <v>0</v>
      </c>
      <c r="HU1069" s="210">
        <f t="array" aca="1" ref="HU1069" ca="1">IF(RAND()&lt;=_xlfn.NORM.S.DIST((_xlfn.NORM.S.INV($G$54)-SQRT($G$61)*$C1069)/SQRT(1-$G$61),TRUE),(1-(1-RAND())^(1/$G$57))^(1/$I$57),0)</f>
        <v>0</v>
      </c>
      <c r="HV1069" s="210">
        <f t="array" aca="1" ref="HV1069" ca="1">IF(RAND()&lt;=_xlfn.NORM.S.DIST((_xlfn.NORM.S.INV($G$54)-SQRT($G$61)*$C1069)/SQRT(1-$G$61),TRUE),(1-(1-RAND())^(1/$G$57))^(1/$I$57),0)</f>
        <v>0</v>
      </c>
      <c r="HW1069" s="210">
        <f t="array" aca="1" ref="HW1069" ca="1">IF(RAND()&lt;=_xlfn.NORM.S.DIST((_xlfn.NORM.S.INV($G$54)-SQRT($G$61)*$C1069)/SQRT(1-$G$61),TRUE),(1-(1-RAND())^(1/$G$57))^(1/$I$57),0)</f>
        <v>0</v>
      </c>
      <c r="HX1069" s="210">
        <f t="shared" ca="1" si="252"/>
        <v>3</v>
      </c>
      <c r="HY1069" s="210">
        <f t="shared" ca="1" si="253"/>
        <v>1.6418416420663138</v>
      </c>
      <c r="HZ1069" s="210">
        <f t="array" aca="1" ref="HZ1069" ca="1">IF(RAND()&lt;=_xlfn.NORM.S.DIST((_xlfn.NORM.S.INV($H$54)-SQRT($H$61)*$C1069)/SQRT(1-$H$61),TRUE),(1-(1-RAND())^(1/$G$57))^(1/$I$57),0)</f>
        <v>0.26240500125039107</v>
      </c>
      <c r="IA1069" s="210">
        <f t="array" aca="1" ref="IA1069" ca="1">IF(RAND()&lt;=_xlfn.NORM.S.DIST((_xlfn.NORM.S.INV($H$54)-SQRT($H$61)*$C1069)/SQRT(1-$H$61),TRUE),(1-(1-RAND())^(1/$G$57))^(1/$I$57),0)</f>
        <v>0</v>
      </c>
      <c r="IB1069" s="210">
        <f t="array" aca="1" ref="IB1069" ca="1">IF(RAND()&lt;=_xlfn.NORM.S.DIST((_xlfn.NORM.S.INV($H$54)-SQRT($H$61)*$C1069)/SQRT(1-$H$61),TRUE),(1-(1-RAND())^(1/$G$57))^(1/$I$57),0)</f>
        <v>0</v>
      </c>
      <c r="IC1069" s="210">
        <f t="array" aca="1" ref="IC1069" ca="1">IF(RAND()&lt;=_xlfn.NORM.S.DIST((_xlfn.NORM.S.INV($H$54)-SQRT($H$61)*$C1069)/SQRT(1-$H$61),TRUE),(1-(1-RAND())^(1/$G$57))^(1/$I$57),0)</f>
        <v>0.21965931042092068</v>
      </c>
      <c r="ID1069" s="210">
        <f t="array" aca="1" ref="ID1069" ca="1">IF(RAND()&lt;=_xlfn.NORM.S.DIST((_xlfn.NORM.S.INV($H$54)-SQRT($H$61)*$C1069)/SQRT(1-$H$61),TRUE),(1-(1-RAND())^(1/$G$57))^(1/$I$57),0)</f>
        <v>0</v>
      </c>
      <c r="IE1069" s="210">
        <f t="array" aca="1" ref="IE1069" ca="1">IF(RAND()&lt;=_xlfn.NORM.S.DIST((_xlfn.NORM.S.INV($H$54)-SQRT($H$61)*$C1069)/SQRT(1-$H$61),TRUE),(1-(1-RAND())^(1/$G$57))^(1/$I$57),0)</f>
        <v>0</v>
      </c>
      <c r="IF1069" s="210">
        <f t="array" aca="1" ref="IF1069" ca="1">IF(RAND()&lt;=_xlfn.NORM.S.DIST((_xlfn.NORM.S.INV($H$54)-SQRT($H$61)*$C1069)/SQRT(1-$H$61),TRUE),(1-(1-RAND())^(1/$G$57))^(1/$I$57),0)</f>
        <v>0</v>
      </c>
      <c r="IG1069" s="210">
        <f t="array" aca="1" ref="IG1069" ca="1">IF(RAND()&lt;=_xlfn.NORM.S.DIST((_xlfn.NORM.S.INV($H$54)-SQRT($H$61)*$C1069)/SQRT(1-$H$61),TRUE),(1-(1-RAND())^(1/$G$57))^(1/$I$57),0)</f>
        <v>0</v>
      </c>
      <c r="IH1069" s="210">
        <f t="array" aca="1" ref="IH1069" ca="1">IF(RAND()&lt;=_xlfn.NORM.S.DIST((_xlfn.NORM.S.INV($H$54)-SQRT($H$61)*$C1069)/SQRT(1-$H$61),TRUE),(1-(1-RAND())^(1/$G$57))^(1/$I$57),0)</f>
        <v>0</v>
      </c>
      <c r="II1069" s="210">
        <f t="array" aca="1" ref="II1069" ca="1">IF(RAND()&lt;=_xlfn.NORM.S.DIST((_xlfn.NORM.S.INV($H$54)-SQRT($H$61)*$C1069)/SQRT(1-$H$61),TRUE),(1-(1-RAND())^(1/$G$57))^(1/$I$57),0)</f>
        <v>0</v>
      </c>
      <c r="IJ1069" s="210">
        <f t="array" aca="1" ref="IJ1069" ca="1">IF(RAND()&lt;=_xlfn.NORM.S.DIST((_xlfn.NORM.S.INV($H$54)-SQRT($H$61)*$C1069)/SQRT(1-$H$61),TRUE),(1-(1-RAND())^(1/$G$57))^(1/$I$57),0)</f>
        <v>0</v>
      </c>
      <c r="IK1069" s="210">
        <f t="array" aca="1" ref="IK1069" ca="1">IF(RAND()&lt;=_xlfn.NORM.S.DIST((_xlfn.NORM.S.INV($H$54)-SQRT($H$61)*$C1069)/SQRT(1-$H$61),TRUE),(1-(1-RAND())^(1/$G$57))^(1/$I$57),0)</f>
        <v>0</v>
      </c>
      <c r="IL1069" s="210">
        <f t="array" aca="1" ref="IL1069" ca="1">IF(RAND()&lt;=_xlfn.NORM.S.DIST((_xlfn.NORM.S.INV($H$54)-SQRT($H$61)*$C1069)/SQRT(1-$H$61),TRUE),(1-(1-RAND())^(1/$G$57))^(1/$I$57),0)</f>
        <v>0</v>
      </c>
      <c r="IM1069" s="210">
        <f t="array" aca="1" ref="IM1069" ca="1">IF(RAND()&lt;=_xlfn.NORM.S.DIST((_xlfn.NORM.S.INV($H$54)-SQRT($H$61)*$C1069)/SQRT(1-$H$61),TRUE),(1-(1-RAND())^(1/$G$57))^(1/$I$57),0)</f>
        <v>0</v>
      </c>
      <c r="IN1069" s="210">
        <f t="array" aca="1" ref="IN1069" ca="1">IF(RAND()&lt;=_xlfn.NORM.S.DIST((_xlfn.NORM.S.INV($H$54)-SQRT($H$61)*$C1069)/SQRT(1-$H$61),TRUE),(1-(1-RAND())^(1/$G$57))^(1/$I$57),0)</f>
        <v>0</v>
      </c>
      <c r="IO1069" s="210">
        <f t="array" aca="1" ref="IO1069" ca="1">IF(RAND()&lt;=_xlfn.NORM.S.DIST((_xlfn.NORM.S.INV($H$54)-SQRT($H$61)*$C1069)/SQRT(1-$H$61),TRUE),(1-(1-RAND())^(1/$G$57))^(1/$I$57),0)</f>
        <v>0</v>
      </c>
      <c r="IP1069" s="210">
        <f t="array" aca="1" ref="IP1069" ca="1">IF(RAND()&lt;=_xlfn.NORM.S.DIST((_xlfn.NORM.S.INV($H$54)-SQRT($H$61)*$C1069)/SQRT(1-$H$61),TRUE),(1-(1-RAND())^(1/$G$57))^(1/$I$57),0)</f>
        <v>0</v>
      </c>
      <c r="IQ1069" s="210">
        <f t="array" aca="1" ref="IQ1069" ca="1">IF(RAND()&lt;=_xlfn.NORM.S.DIST((_xlfn.NORM.S.INV($H$54)-SQRT($H$61)*$C1069)/SQRT(1-$H$61),TRUE),(1-(1-RAND())^(1/$G$57))^(1/$I$57),0)</f>
        <v>0</v>
      </c>
      <c r="IR1069" s="210">
        <f t="array" aca="1" ref="IR1069" ca="1">IF(RAND()&lt;=_xlfn.NORM.S.DIST((_xlfn.NORM.S.INV($H$54)-SQRT($H$61)*$C1069)/SQRT(1-$H$61),TRUE),(1-(1-RAND())^(1/$G$57))^(1/$I$57),0)</f>
        <v>0</v>
      </c>
      <c r="IS1069" s="210">
        <f t="array" aca="1" ref="IS1069" ca="1">IF(RAND()&lt;=_xlfn.NORM.S.DIST((_xlfn.NORM.S.INV($H$54)-SQRT($H$61)*$C1069)/SQRT(1-$H$61),TRUE),(1-(1-RAND())^(1/$G$57))^(1/$I$57),0)</f>
        <v>0</v>
      </c>
      <c r="IT1069" s="210">
        <f t="array" aca="1" ref="IT1069" ca="1">IF(RAND()&lt;=_xlfn.NORM.S.DIST((_xlfn.NORM.S.INV($H$54)-SQRT($H$61)*$C1069)/SQRT(1-$H$61),TRUE),(1-(1-RAND())^(1/$G$57))^(1/$I$57),0)</f>
        <v>0</v>
      </c>
      <c r="IU1069" s="210">
        <f t="array" aca="1" ref="IU1069" ca="1">IF(RAND()&lt;=_xlfn.NORM.S.DIST((_xlfn.NORM.S.INV($H$54)-SQRT($H$61)*$C1069)/SQRT(1-$H$61),TRUE),(1-(1-RAND())^(1/$G$57))^(1/$I$57),0)</f>
        <v>0</v>
      </c>
      <c r="IV1069" s="210">
        <f t="array" aca="1" ref="IV1069" ca="1">IF(RAND()&lt;=_xlfn.NORM.S.DIST((_xlfn.NORM.S.INV($H$54)-SQRT($H$61)*$C1069)/SQRT(1-$H$61),TRUE),(1-(1-RAND())^(1/$G$57))^(1/$I$57),0)</f>
        <v>0</v>
      </c>
      <c r="IW1069" s="210">
        <f t="array" aca="1" ref="IW1069" ca="1">IF(RAND()&lt;=_xlfn.NORM.S.DIST((_xlfn.NORM.S.INV($H$54)-SQRT($H$61)*$C1069)/SQRT(1-$H$61),TRUE),(1-(1-RAND())^(1/$G$57))^(1/$I$57),0)</f>
        <v>0.99988115998490734</v>
      </c>
      <c r="IX1069" s="210">
        <f t="array" aca="1" ref="IX1069" ca="1">IF(RAND()&lt;=_xlfn.NORM.S.DIST((_xlfn.NORM.S.INV($H$54)-SQRT($H$61)*$C1069)/SQRT(1-$H$61),TRUE),(1-(1-RAND())^(1/$G$57))^(1/$I$57),0)</f>
        <v>0</v>
      </c>
      <c r="IY1069" s="210">
        <f t="array" aca="1" ref="IY1069" ca="1">IF(RAND()&lt;=_xlfn.NORM.S.DIST((_xlfn.NORM.S.INV($H$54)-SQRT($H$61)*$C1069)/SQRT(1-$H$61),TRUE),(1-(1-RAND())^(1/$G$57))^(1/$I$57),0)</f>
        <v>0</v>
      </c>
      <c r="IZ1069" s="210">
        <f t="array" aca="1" ref="IZ1069" ca="1">IF(RAND()&lt;=_xlfn.NORM.S.DIST((_xlfn.NORM.S.INV($H$54)-SQRT($H$61)*$C1069)/SQRT(1-$H$61),TRUE),(1-(1-RAND())^(1/$G$57))^(1/$I$57),0)</f>
        <v>0</v>
      </c>
      <c r="JA1069" s="210">
        <f t="array" aca="1" ref="JA1069" ca="1">IF(RAND()&lt;=_xlfn.NORM.S.DIST((_xlfn.NORM.S.INV($H$54)-SQRT($H$61)*$C1069)/SQRT(1-$H$61),TRUE),(1-(1-RAND())^(1/$G$57))^(1/$I$57),0)</f>
        <v>0</v>
      </c>
      <c r="JB1069" s="210">
        <f t="array" aca="1" ref="JB1069" ca="1">IF(RAND()&lt;=_xlfn.NORM.S.DIST((_xlfn.NORM.S.INV($H$54)-SQRT($H$61)*$C1069)/SQRT(1-$H$61),TRUE),(1-(1-RAND())^(1/$G$57))^(1/$I$57),0)</f>
        <v>0</v>
      </c>
      <c r="JC1069" s="210">
        <f t="array" aca="1" ref="JC1069" ca="1">IF(RAND()&lt;=_xlfn.NORM.S.DIST((_xlfn.NORM.S.INV($H$54)-SQRT($H$61)*$C1069)/SQRT(1-$H$61),TRUE),(1-(1-RAND())^(1/$G$57))^(1/$I$57),0)</f>
        <v>0</v>
      </c>
      <c r="JD1069" s="210">
        <f t="array" aca="1" ref="JD1069" ca="1">IF(RAND()&lt;=_xlfn.NORM.S.DIST((_xlfn.NORM.S.INV($H$54)-SQRT($H$61)*$C1069)/SQRT(1-$H$61),TRUE),(1-(1-RAND())^(1/$G$57))^(1/$I$57),0)</f>
        <v>0</v>
      </c>
      <c r="JE1069" s="210">
        <f t="array" aca="1" ref="JE1069" ca="1">IF(RAND()&lt;=_xlfn.NORM.S.DIST((_xlfn.NORM.S.INV($H$54)-SQRT($H$61)*$C1069)/SQRT(1-$H$61),TRUE),(1-(1-RAND())^(1/$G$57))^(1/$I$57),0)</f>
        <v>0</v>
      </c>
      <c r="JF1069" s="210">
        <f t="array" aca="1" ref="JF1069" ca="1">IF(RAND()&lt;=_xlfn.NORM.S.DIST((_xlfn.NORM.S.INV($H$54)-SQRT($H$61)*$C1069)/SQRT(1-$H$61),TRUE),(1-(1-RAND())^(1/$G$57))^(1/$I$57),0)</f>
        <v>0</v>
      </c>
      <c r="JG1069" s="210">
        <f t="array" aca="1" ref="JG1069" ca="1">IF(RAND()&lt;=_xlfn.NORM.S.DIST((_xlfn.NORM.S.INV($H$54)-SQRT($H$61)*$C1069)/SQRT(1-$H$61),TRUE),(1-(1-RAND())^(1/$G$57))^(1/$I$57),0)</f>
        <v>0</v>
      </c>
      <c r="JH1069" s="210">
        <f t="array" aca="1" ref="JH1069" ca="1">IF(RAND()&lt;=_xlfn.NORM.S.DIST((_xlfn.NORM.S.INV($H$54)-SQRT($H$61)*$C1069)/SQRT(1-$H$61),TRUE),(1-(1-RAND())^(1/$G$57))^(1/$I$57),0)</f>
        <v>0</v>
      </c>
      <c r="JI1069" s="210">
        <f t="array" aca="1" ref="JI1069" ca="1">IF(RAND()&lt;=_xlfn.NORM.S.DIST((_xlfn.NORM.S.INV($H$54)-SQRT($H$61)*$C1069)/SQRT(1-$H$61),TRUE),(1-(1-RAND())^(1/$G$57))^(1/$I$57),0)</f>
        <v>0</v>
      </c>
      <c r="JJ1069" s="210">
        <f t="array" aca="1" ref="JJ1069" ca="1">IF(RAND()&lt;=_xlfn.NORM.S.DIST((_xlfn.NORM.S.INV($H$54)-SQRT($H$61)*$C1069)/SQRT(1-$H$61),TRUE),(1-(1-RAND())^(1/$G$57))^(1/$I$57),0)</f>
        <v>0</v>
      </c>
      <c r="JK1069" s="210">
        <f t="array" aca="1" ref="JK1069" ca="1">IF(RAND()&lt;=_xlfn.NORM.S.DIST((_xlfn.NORM.S.INV($H$54)-SQRT($H$61)*$C1069)/SQRT(1-$H$61),TRUE),(1-(1-RAND())^(1/$G$57))^(1/$I$57),0)</f>
        <v>0</v>
      </c>
      <c r="JL1069" s="210">
        <f t="array" aca="1" ref="JL1069" ca="1">IF(RAND()&lt;=_xlfn.NORM.S.DIST((_xlfn.NORM.S.INV($H$54)-SQRT($H$61)*$C1069)/SQRT(1-$H$61),TRUE),(1-(1-RAND())^(1/$G$57))^(1/$I$57),0)</f>
        <v>0</v>
      </c>
      <c r="JM1069" s="210">
        <f t="array" aca="1" ref="JM1069" ca="1">IF(RAND()&lt;=_xlfn.NORM.S.DIST((_xlfn.NORM.S.INV($H$54)-SQRT($H$61)*$C1069)/SQRT(1-$H$61),TRUE),(1-(1-RAND())^(1/$G$57))^(1/$I$57),0)</f>
        <v>0</v>
      </c>
      <c r="JN1069" s="210">
        <f t="shared" ca="1" si="254"/>
        <v>3</v>
      </c>
      <c r="JO1069" s="210">
        <f t="shared" ca="1" si="255"/>
        <v>1.481945471656219</v>
      </c>
      <c r="JP1069" s="210">
        <f t="array" aca="1" ref="JP1069" ca="1">IF(RAND()&lt;=_xlfn.NORM.S.DIST((_xlfn.NORM.S.INV($I$54)-SQRT($I$61)*$C1069)/SQRT(1-$I$61),TRUE),(1-(1-RAND())^(1/$G$57))^(1/$I$57),0)</f>
        <v>0</v>
      </c>
      <c r="JQ1069" s="210">
        <f t="array" aca="1" ref="JQ1069" ca="1">IF(RAND()&lt;=_xlfn.NORM.S.DIST((_xlfn.NORM.S.INV($I$54)-SQRT($I$61)*$C1069)/SQRT(1-$I$61),TRUE),(1-(1-RAND())^(1/$G$57))^(1/$I$57),0)</f>
        <v>0</v>
      </c>
      <c r="JR1069" s="210">
        <f t="array" aca="1" ref="JR1069" ca="1">IF(RAND()&lt;=_xlfn.NORM.S.DIST((_xlfn.NORM.S.INV($I$54)-SQRT($I$61)*$C1069)/SQRT(1-$I$61),TRUE),(1-(1-RAND())^(1/$G$57))^(1/$I$57),0)</f>
        <v>0</v>
      </c>
      <c r="JS1069" s="210">
        <f t="array" aca="1" ref="JS1069" ca="1">IF(RAND()&lt;=_xlfn.NORM.S.DIST((_xlfn.NORM.S.INV($I$54)-SQRT($I$61)*$C1069)/SQRT(1-$I$61),TRUE),(1-(1-RAND())^(1/$G$57))^(1/$I$57),0)</f>
        <v>0</v>
      </c>
      <c r="JT1069" s="210">
        <f t="array" aca="1" ref="JT1069" ca="1">IF(RAND()&lt;=_xlfn.NORM.S.DIST((_xlfn.NORM.S.INV($I$54)-SQRT($I$61)*$C1069)/SQRT(1-$I$61),TRUE),(1-(1-RAND())^(1/$G$57))^(1/$I$57),0)</f>
        <v>0</v>
      </c>
      <c r="JU1069" s="210">
        <f t="array" aca="1" ref="JU1069" ca="1">IF(RAND()&lt;=_xlfn.NORM.S.DIST((_xlfn.NORM.S.INV($I$54)-SQRT($I$61)*$C1069)/SQRT(1-$I$61),TRUE),(1-(1-RAND())^(1/$G$57))^(1/$I$57),0)</f>
        <v>0</v>
      </c>
      <c r="JV1069" s="210">
        <f t="array" aca="1" ref="JV1069" ca="1">IF(RAND()&lt;=_xlfn.NORM.S.DIST((_xlfn.NORM.S.INV($I$54)-SQRT($I$61)*$C1069)/SQRT(1-$I$61),TRUE),(1-(1-RAND())^(1/$G$57))^(1/$I$57),0)</f>
        <v>0</v>
      </c>
      <c r="JW1069" s="210">
        <f t="array" aca="1" ref="JW1069" ca="1">IF(RAND()&lt;=_xlfn.NORM.S.DIST((_xlfn.NORM.S.INV($I$54)-SQRT($I$61)*$C1069)/SQRT(1-$I$61),TRUE),(1-(1-RAND())^(1/$G$57))^(1/$I$57),0)</f>
        <v>0</v>
      </c>
      <c r="JX1069" s="210">
        <f t="array" aca="1" ref="JX1069" ca="1">IF(RAND()&lt;=_xlfn.NORM.S.DIST((_xlfn.NORM.S.INV($I$54)-SQRT($I$61)*$C1069)/SQRT(1-$I$61),TRUE),(1-(1-RAND())^(1/$G$57))^(1/$I$57),0)</f>
        <v>0</v>
      </c>
      <c r="JY1069" s="210">
        <f t="array" aca="1" ref="JY1069" ca="1">IF(RAND()&lt;=_xlfn.NORM.S.DIST((_xlfn.NORM.S.INV($I$54)-SQRT($I$61)*$C1069)/SQRT(1-$I$61),TRUE),(1-(1-RAND())^(1/$G$57))^(1/$I$57),0)</f>
        <v>0</v>
      </c>
      <c r="JZ1069" s="210">
        <f t="array" aca="1" ref="JZ1069" ca="1">IF(RAND()&lt;=_xlfn.NORM.S.DIST((_xlfn.NORM.S.INV($I$54)-SQRT($I$61)*$C1069)/SQRT(1-$I$61),TRUE),(1-(1-RAND())^(1/$G$57))^(1/$I$57),0)</f>
        <v>0</v>
      </c>
      <c r="KA1069" s="210">
        <f t="array" aca="1" ref="KA1069" ca="1">IF(RAND()&lt;=_xlfn.NORM.S.DIST((_xlfn.NORM.S.INV($I$54)-SQRT($I$61)*$C1069)/SQRT(1-$I$61),TRUE),(1-(1-RAND())^(1/$G$57))^(1/$I$57),0)</f>
        <v>0</v>
      </c>
      <c r="KB1069" s="210">
        <f t="array" aca="1" ref="KB1069" ca="1">IF(RAND()&lt;=_xlfn.NORM.S.DIST((_xlfn.NORM.S.INV($I$54)-SQRT($I$61)*$C1069)/SQRT(1-$I$61),TRUE),(1-(1-RAND())^(1/$G$57))^(1/$I$57),0)</f>
        <v>0</v>
      </c>
      <c r="KC1069" s="210">
        <f t="array" aca="1" ref="KC1069" ca="1">IF(RAND()&lt;=_xlfn.NORM.S.DIST((_xlfn.NORM.S.INV($I$54)-SQRT($I$61)*$C1069)/SQRT(1-$I$61),TRUE),(1-(1-RAND())^(1/$G$57))^(1/$I$57),0)</f>
        <v>0</v>
      </c>
      <c r="KD1069" s="210">
        <f t="array" aca="1" ref="KD1069" ca="1">IF(RAND()&lt;=_xlfn.NORM.S.DIST((_xlfn.NORM.S.INV($I$54)-SQRT($I$61)*$C1069)/SQRT(1-$I$61),TRUE),(1-(1-RAND())^(1/$G$57))^(1/$I$57),0)</f>
        <v>0.7947404178608809</v>
      </c>
      <c r="KE1069" s="210">
        <f t="array" aca="1" ref="KE1069" ca="1">IF(RAND()&lt;=_xlfn.NORM.S.DIST((_xlfn.NORM.S.INV($I$54)-SQRT($I$61)*$C1069)/SQRT(1-$I$61),TRUE),(1-(1-RAND())^(1/$G$57))^(1/$I$57),0)</f>
        <v>0</v>
      </c>
      <c r="KF1069" s="210">
        <f t="array" aca="1" ref="KF1069" ca="1">IF(RAND()&lt;=_xlfn.NORM.S.DIST((_xlfn.NORM.S.INV($I$54)-SQRT($I$61)*$C1069)/SQRT(1-$I$61),TRUE),(1-(1-RAND())^(1/$G$57))^(1/$I$57),0)</f>
        <v>0</v>
      </c>
      <c r="KG1069" s="210">
        <f t="array" aca="1" ref="KG1069" ca="1">IF(RAND()&lt;=_xlfn.NORM.S.DIST((_xlfn.NORM.S.INV($I$54)-SQRT($I$61)*$C1069)/SQRT(1-$I$61),TRUE),(1-(1-RAND())^(1/$G$57))^(1/$I$57),0)</f>
        <v>6.7564813165709391E-4</v>
      </c>
      <c r="KH1069" s="210">
        <f t="array" aca="1" ref="KH1069" ca="1">IF(RAND()&lt;=_xlfn.NORM.S.DIST((_xlfn.NORM.S.INV($I$54)-SQRT($I$61)*$C1069)/SQRT(1-$I$61),TRUE),(1-(1-RAND())^(1/$G$57))^(1/$I$57),0)</f>
        <v>0</v>
      </c>
      <c r="KI1069" s="210">
        <f t="array" aca="1" ref="KI1069" ca="1">IF(RAND()&lt;=_xlfn.NORM.S.DIST((_xlfn.NORM.S.INV($I$54)-SQRT($I$61)*$C1069)/SQRT(1-$I$61),TRUE),(1-(1-RAND())^(1/$G$57))^(1/$I$57),0)</f>
        <v>0</v>
      </c>
      <c r="KJ1069" s="210">
        <f t="array" aca="1" ref="KJ1069" ca="1">IF(RAND()&lt;=_xlfn.NORM.S.DIST((_xlfn.NORM.S.INV($I$54)-SQRT($I$61)*$C1069)/SQRT(1-$I$61),TRUE),(1-(1-RAND())^(1/$G$57))^(1/$I$57),0)</f>
        <v>0</v>
      </c>
      <c r="KK1069" s="210">
        <f t="array" aca="1" ref="KK1069" ca="1">IF(RAND()&lt;=_xlfn.NORM.S.DIST((_xlfn.NORM.S.INV($I$54)-SQRT($I$61)*$C1069)/SQRT(1-$I$61),TRUE),(1-(1-RAND())^(1/$G$57))^(1/$I$57),0)</f>
        <v>5.5249207689328533E-2</v>
      </c>
      <c r="KL1069" s="210">
        <f t="array" aca="1" ref="KL1069" ca="1">IF(RAND()&lt;=_xlfn.NORM.S.DIST((_xlfn.NORM.S.INV($I$54)-SQRT($I$61)*$C1069)/SQRT(1-$I$61),TRUE),(1-(1-RAND())^(1/$G$57))^(1/$I$57),0)</f>
        <v>0</v>
      </c>
      <c r="KM1069" s="210">
        <f t="array" aca="1" ref="KM1069" ca="1">IF(RAND()&lt;=_xlfn.NORM.S.DIST((_xlfn.NORM.S.INV($I$54)-SQRT($I$61)*$C1069)/SQRT(1-$I$61),TRUE),(1-(1-RAND())^(1/$G$57))^(1/$I$57),0)</f>
        <v>0</v>
      </c>
      <c r="KN1069" s="210">
        <f t="array" aca="1" ref="KN1069" ca="1">IF(RAND()&lt;=_xlfn.NORM.S.DIST((_xlfn.NORM.S.INV($I$54)-SQRT($I$61)*$C1069)/SQRT(1-$I$61),TRUE),(1-(1-RAND())^(1/$G$57))^(1/$I$57),0)</f>
        <v>0</v>
      </c>
      <c r="KO1069" s="210">
        <f t="array" aca="1" ref="KO1069" ca="1">IF(RAND()&lt;=_xlfn.NORM.S.DIST((_xlfn.NORM.S.INV($I$54)-SQRT($I$61)*$C1069)/SQRT(1-$I$61),TRUE),(1-(1-RAND())^(1/$G$57))^(1/$I$57),0)</f>
        <v>0</v>
      </c>
      <c r="KP1069" s="210">
        <f t="array" aca="1" ref="KP1069" ca="1">IF(RAND()&lt;=_xlfn.NORM.S.DIST((_xlfn.NORM.S.INV($I$54)-SQRT($I$61)*$C1069)/SQRT(1-$I$61),TRUE),(1-(1-RAND())^(1/$G$57))^(1/$I$57),0)</f>
        <v>0</v>
      </c>
      <c r="KQ1069" s="210">
        <f t="array" aca="1" ref="KQ1069" ca="1">IF(RAND()&lt;=_xlfn.NORM.S.DIST((_xlfn.NORM.S.INV($I$54)-SQRT($I$61)*$C1069)/SQRT(1-$I$61),TRUE),(1-(1-RAND())^(1/$G$57))^(1/$I$57),0)</f>
        <v>0.40247170077383065</v>
      </c>
      <c r="KR1069" s="210">
        <f t="array" aca="1" ref="KR1069" ca="1">IF(RAND()&lt;=_xlfn.NORM.S.DIST((_xlfn.NORM.S.INV($I$54)-SQRT($I$61)*$C1069)/SQRT(1-$I$61),TRUE),(1-(1-RAND())^(1/$G$57))^(1/$I$57),0)</f>
        <v>0</v>
      </c>
      <c r="KS1069" s="210">
        <f t="array" aca="1" ref="KS1069" ca="1">IF(RAND()&lt;=_xlfn.NORM.S.DIST((_xlfn.NORM.S.INV($I$54)-SQRT($I$61)*$C1069)/SQRT(1-$I$61),TRUE),(1-(1-RAND())^(1/$G$57))^(1/$I$57),0)</f>
        <v>0</v>
      </c>
      <c r="KT1069" s="210">
        <f t="shared" ca="1" si="256"/>
        <v>4</v>
      </c>
      <c r="KU1069" s="210">
        <f t="shared" ca="1" si="257"/>
        <v>1.2531369744556971</v>
      </c>
      <c r="KV1069" s="210">
        <f t="array" aca="1" ref="KV1069" ca="1">IF(RAND()&lt;=_xlfn.NORM.S.DIST((_xlfn.NORM.S.INV($J$54)-SQRT($J$61)*$C1069)/SQRT(1-$J$61),TRUE),(1-(1-RAND())^(1/$G$57))^(1/$I$57),0)</f>
        <v>0</v>
      </c>
      <c r="KW1069" s="210">
        <f t="array" aca="1" ref="KW1069" ca="1">IF(RAND()&lt;=_xlfn.NORM.S.DIST((_xlfn.NORM.S.INV($J$54)-SQRT($J$61)*$C1069)/SQRT(1-$J$61),TRUE),(1-(1-RAND())^(1/$G$57))^(1/$I$57),0)</f>
        <v>0</v>
      </c>
      <c r="KX1069" s="210">
        <f t="array" aca="1" ref="KX1069" ca="1">IF(RAND()&lt;=_xlfn.NORM.S.DIST((_xlfn.NORM.S.INV($J$54)-SQRT($J$61)*$C1069)/SQRT(1-$J$61),TRUE),(1-(1-RAND())^(1/$G$57))^(1/$I$57),0)</f>
        <v>0</v>
      </c>
      <c r="KY1069" s="210">
        <f t="array" aca="1" ref="KY1069" ca="1">IF(RAND()&lt;=_xlfn.NORM.S.DIST((_xlfn.NORM.S.INV($J$54)-SQRT($J$61)*$C1069)/SQRT(1-$J$61),TRUE),(1-(1-RAND())^(1/$G$57))^(1/$I$57),0)</f>
        <v>0.9995095513174489</v>
      </c>
      <c r="KZ1069" s="210">
        <f t="array" aca="1" ref="KZ1069" ca="1">IF(RAND()&lt;=_xlfn.NORM.S.DIST((_xlfn.NORM.S.INV($J$54)-SQRT($J$61)*$C1069)/SQRT(1-$J$61),TRUE),(1-(1-RAND())^(1/$G$57))^(1/$I$57),0)</f>
        <v>0.28818085324012321</v>
      </c>
      <c r="LA1069" s="210">
        <f t="array" aca="1" ref="LA1069" ca="1">IF(RAND()&lt;=_xlfn.NORM.S.DIST((_xlfn.NORM.S.INV($J$54)-SQRT($J$61)*$C1069)/SQRT(1-$J$61),TRUE),(1-(1-RAND())^(1/$G$57))^(1/$I$57),0)</f>
        <v>0.58695245666096563</v>
      </c>
      <c r="LB1069" s="210">
        <f t="array" aca="1" ref="LB1069" ca="1">IF(RAND()&lt;=_xlfn.NORM.S.DIST((_xlfn.NORM.S.INV($J$54)-SQRT($J$61)*$C1069)/SQRT(1-$J$61),TRUE),(1-(1-RAND())^(1/$G$57))^(1/$I$57),0)</f>
        <v>0.98469376134298325</v>
      </c>
      <c r="LC1069" s="210">
        <f t="array" aca="1" ref="LC1069" ca="1">IF(RAND()&lt;=_xlfn.NORM.S.DIST((_xlfn.NORM.S.INV($J$54)-SQRT($J$61)*$C1069)/SQRT(1-$J$61),TRUE),(1-(1-RAND())^(1/$G$57))^(1/$I$57),0)</f>
        <v>0</v>
      </c>
      <c r="LD1069" s="210">
        <f t="array" aca="1" ref="LD1069" ca="1">IF(RAND()&lt;=_xlfn.NORM.S.DIST((_xlfn.NORM.S.INV($J$54)-SQRT($J$61)*$C1069)/SQRT(1-$J$61),TRUE),(1-(1-RAND())^(1/$G$57))^(1/$I$57),0)</f>
        <v>0.99921737629941465</v>
      </c>
      <c r="LE1069" s="210">
        <f t="array" aca="1" ref="LE1069" ca="1">IF(RAND()&lt;=_xlfn.NORM.S.DIST((_xlfn.NORM.S.INV($J$54)-SQRT($J$61)*$C1069)/SQRT(1-$J$61),TRUE),(1-(1-RAND())^(1/$G$57))^(1/$I$57),0)</f>
        <v>0</v>
      </c>
      <c r="LF1069" s="210">
        <f t="shared" ca="1" si="258"/>
        <v>5</v>
      </c>
      <c r="LG1069" s="210">
        <f t="shared" ca="1" si="259"/>
        <v>3.8585539988609354</v>
      </c>
      <c r="LH1069" s="210">
        <f t="shared" ca="1" si="260"/>
        <v>21</v>
      </c>
      <c r="LI1069" s="210">
        <f t="shared" ca="1" si="260"/>
        <v>11.316837708817848</v>
      </c>
    </row>
  </sheetData>
  <mergeCells count="20">
    <mergeCell ref="LF68:LG68"/>
    <mergeCell ref="LH68:LI68"/>
    <mergeCell ref="B2:L5"/>
    <mergeCell ref="HX68:HY68"/>
    <mergeCell ref="HZ68:JM68"/>
    <mergeCell ref="JN68:JO68"/>
    <mergeCell ref="JP68:KS68"/>
    <mergeCell ref="KT68:KU68"/>
    <mergeCell ref="KV68:LE68"/>
    <mergeCell ref="AT68:AU68"/>
    <mergeCell ref="AV68:CI68"/>
    <mergeCell ref="CJ68:CK68"/>
    <mergeCell ref="CL68:FM68"/>
    <mergeCell ref="FN68:FO68"/>
    <mergeCell ref="FP68:HW68"/>
    <mergeCell ref="H58:I58"/>
    <mergeCell ref="M61:O61"/>
    <mergeCell ref="D68:M68"/>
    <mergeCell ref="N68:O68"/>
    <mergeCell ref="P68:AS68"/>
  </mergeCells>
  <hyperlinks>
    <hyperlink ref="M3" location="'5. Binomial'!A1" display="'5. Binomial'!"/>
    <hyperlink ref="M4" location="'5. Vasichek'!A1" display="'5. Vasichek'!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I1069"/>
  <sheetViews>
    <sheetView showGridLines="0" workbookViewId="0">
      <selection activeCell="P4" sqref="P4"/>
    </sheetView>
  </sheetViews>
  <sheetFormatPr defaultColWidth="11.44140625" defaultRowHeight="14.4" x14ac:dyDescent="0.3"/>
  <cols>
    <col min="1" max="10" width="11.44140625" style="164"/>
    <col min="11" max="11" width="14.44140625" style="164" customWidth="1"/>
    <col min="12" max="15" width="11.44140625" style="164"/>
    <col min="16" max="45" width="11.44140625" style="164" customWidth="1"/>
    <col min="46" max="47" width="11.44140625" style="164"/>
    <col min="48" max="87" width="11.44140625" style="164" hidden="1" customWidth="1"/>
    <col min="88" max="89" width="11.44140625" style="164"/>
    <col min="90" max="169" width="11.44140625" style="164" hidden="1" customWidth="1"/>
    <col min="170" max="171" width="11.44140625" style="164"/>
    <col min="172" max="231" width="11.44140625" style="164" hidden="1" customWidth="1"/>
    <col min="232" max="233" width="11.44140625" style="164"/>
    <col min="234" max="273" width="11.44140625" style="164" hidden="1" customWidth="1"/>
    <col min="274" max="275" width="11.44140625" style="164"/>
    <col min="276" max="305" width="11.44140625" style="164" hidden="1" customWidth="1"/>
    <col min="306" max="307" width="11.44140625" style="164"/>
    <col min="308" max="317" width="11.44140625" style="164" hidden="1" customWidth="1"/>
    <col min="318" max="16384" width="11.44140625" style="164"/>
  </cols>
  <sheetData>
    <row r="1" spans="2:15" customFormat="1" x14ac:dyDescent="0.3"/>
    <row r="2" spans="2:15" x14ac:dyDescent="0.3">
      <c r="B2" s="117" t="s">
        <v>135</v>
      </c>
      <c r="C2" s="162"/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3"/>
    </row>
    <row r="3" spans="2:15" x14ac:dyDescent="0.3">
      <c r="B3" s="165"/>
      <c r="C3" s="166"/>
      <c r="D3" s="166"/>
      <c r="E3" s="166"/>
      <c r="F3" s="166"/>
      <c r="G3" s="166"/>
      <c r="H3" s="166"/>
      <c r="I3" s="166"/>
      <c r="J3" s="166"/>
      <c r="K3" s="166"/>
      <c r="L3" s="166"/>
      <c r="M3" s="166"/>
      <c r="N3" s="166"/>
      <c r="O3" s="167"/>
    </row>
    <row r="4" spans="2:15" x14ac:dyDescent="0.3">
      <c r="B4" s="165"/>
      <c r="C4" s="166"/>
      <c r="D4" s="166"/>
      <c r="E4" s="166"/>
      <c r="F4" s="166"/>
      <c r="G4" s="166"/>
      <c r="H4" s="166"/>
      <c r="I4" s="166"/>
      <c r="J4" s="166"/>
      <c r="K4" s="166"/>
      <c r="L4" s="166"/>
      <c r="M4" s="166"/>
      <c r="N4" s="166"/>
      <c r="O4" s="167"/>
    </row>
    <row r="5" spans="2:15" x14ac:dyDescent="0.3">
      <c r="B5" s="168"/>
      <c r="C5" s="169"/>
      <c r="D5" s="169"/>
      <c r="E5" s="169"/>
      <c r="F5" s="169"/>
      <c r="G5" s="169"/>
      <c r="H5" s="169"/>
      <c r="I5" s="169"/>
      <c r="J5" s="169"/>
      <c r="K5" s="169"/>
      <c r="L5" s="169"/>
      <c r="M5" s="169"/>
      <c r="N5" s="169"/>
      <c r="O5" s="170"/>
    </row>
    <row r="35" spans="10:15" ht="15" thickBot="1" x14ac:dyDescent="0.35"/>
    <row r="36" spans="10:15" x14ac:dyDescent="0.3">
      <c r="J36" s="171"/>
      <c r="K36" s="172" t="s">
        <v>2</v>
      </c>
      <c r="L36" s="173"/>
      <c r="M36" s="171"/>
      <c r="N36" s="172" t="s">
        <v>5</v>
      </c>
      <c r="O36" s="173"/>
    </row>
    <row r="37" spans="10:15" x14ac:dyDescent="0.3">
      <c r="J37" s="174"/>
      <c r="K37" s="175" t="s">
        <v>101</v>
      </c>
      <c r="L37" s="176" t="s">
        <v>102</v>
      </c>
      <c r="M37" s="174"/>
      <c r="N37" s="175" t="s">
        <v>101</v>
      </c>
      <c r="O37" s="176" t="s">
        <v>102</v>
      </c>
    </row>
    <row r="38" spans="10:15" x14ac:dyDescent="0.3">
      <c r="J38" s="177" t="s">
        <v>103</v>
      </c>
      <c r="K38" s="178">
        <f>G58*C55</f>
        <v>8.8333333333333527E-3</v>
      </c>
      <c r="L38" s="179">
        <f>G58*C55</f>
        <v>8.8333333333333527E-3</v>
      </c>
      <c r="M38" s="177" t="s">
        <v>103</v>
      </c>
      <c r="N38" s="178">
        <f>G58*F55</f>
        <v>2.8909090909090909E-2</v>
      </c>
      <c r="O38" s="179">
        <f>G58*F55</f>
        <v>2.8909090909090909E-2</v>
      </c>
    </row>
    <row r="39" spans="10:15" x14ac:dyDescent="0.3">
      <c r="J39" s="177" t="s">
        <v>104</v>
      </c>
      <c r="K39" s="178">
        <f t="array" aca="1" ref="K39" ca="1">MIN(IF(COUNTIF(O70:O1069,"&lt;="&amp;O70:O1069)/COUNT(O70:O1069)&gt;C62,O70:O1069))/C53</f>
        <v>0.19032591920401445</v>
      </c>
      <c r="L39" s="179">
        <f>_xlfn.NORM.S.DIST((_xlfn.NORM.S.INV(C$55)+SQRT($C$61)*_xlfn.NORM.S.INV($C$62))/SQRT(1-$C$61),TRUE)*G58</f>
        <v>0.10138063603548278</v>
      </c>
      <c r="M39" s="177" t="s">
        <v>104</v>
      </c>
      <c r="N39" s="178">
        <f t="array" aca="1" ref="N39" ca="1">MIN(IF(COUNTIF(FO70:FO1069,"&lt;="&amp;FO70:FO1069)/COUNT(FO70:FO1069)&gt;F62,FO70:FO1069))/F53</f>
        <v>8.3622074038992494E-2</v>
      </c>
      <c r="O39" s="179">
        <f t="array" ref="O39">_xlfn.NORM.S.DIST((_xlfn.NORM.S.INV(F$55)+SQRT($F$61)*_xlfn.NORM.S.INV($F$62))/SQRT(1-$F$61),TRUE)*G58</f>
        <v>0.16138745437019644</v>
      </c>
    </row>
    <row r="40" spans="10:15" ht="15" thickBot="1" x14ac:dyDescent="0.35">
      <c r="J40" s="180" t="s">
        <v>105</v>
      </c>
      <c r="K40" s="178">
        <f ca="1">K39-K38</f>
        <v>0.18149258587068109</v>
      </c>
      <c r="L40" s="179">
        <f>L39-L38</f>
        <v>9.254730270214942E-2</v>
      </c>
      <c r="M40" s="180" t="s">
        <v>105</v>
      </c>
      <c r="N40" s="178">
        <f ca="1">N39-N38</f>
        <v>5.4712983129901582E-2</v>
      </c>
      <c r="O40" s="179">
        <f>O39-O38</f>
        <v>0.13247836346110553</v>
      </c>
    </row>
    <row r="41" spans="10:15" ht="15" thickBot="1" x14ac:dyDescent="0.35">
      <c r="J41" s="171"/>
      <c r="K41" s="172" t="s">
        <v>3</v>
      </c>
      <c r="L41" s="173"/>
      <c r="M41" s="171"/>
      <c r="N41" s="172" t="s">
        <v>6</v>
      </c>
      <c r="O41" s="173"/>
    </row>
    <row r="42" spans="10:15" x14ac:dyDescent="0.3">
      <c r="J42" s="171"/>
      <c r="K42" s="181" t="s">
        <v>101</v>
      </c>
      <c r="L42" s="182" t="s">
        <v>102</v>
      </c>
      <c r="M42" s="171"/>
      <c r="N42" s="181" t="s">
        <v>101</v>
      </c>
      <c r="O42" s="182" t="s">
        <v>102</v>
      </c>
    </row>
    <row r="43" spans="10:15" x14ac:dyDescent="0.3">
      <c r="J43" s="177" t="s">
        <v>103</v>
      </c>
      <c r="K43" s="178">
        <f>G58*D55</f>
        <v>1.1777777777777779E-2</v>
      </c>
      <c r="L43" s="179">
        <f>G58*D55</f>
        <v>1.1777777777777779E-2</v>
      </c>
      <c r="M43" s="177" t="s">
        <v>103</v>
      </c>
      <c r="N43" s="178">
        <f>G58*G55</f>
        <v>3.785714285714286E-2</v>
      </c>
      <c r="O43" s="179">
        <f>G58*G55</f>
        <v>3.785714285714286E-2</v>
      </c>
    </row>
    <row r="44" spans="10:15" x14ac:dyDescent="0.3">
      <c r="J44" s="177" t="s">
        <v>104</v>
      </c>
      <c r="K44" s="178">
        <f t="array" aca="1" ref="K44" ca="1">MIN(IF(COUNTIF(AU70:AU1069,"&lt;="&amp;AU70:AU1069)/COUNT(AU70:AU1069)&gt;D62,AU70:AU1069))/D53</f>
        <v>9.284782787394498E-2</v>
      </c>
      <c r="L44" s="179">
        <f t="array" ref="L44">_xlfn.NORM.S.DIST((_xlfn.NORM.S.INV(D$55)+SQRT($D$61)*_xlfn.NORM.S.INV($D$62))/SQRT(1-$D$61),TRUE)*G58</f>
        <v>0.10967563661721184</v>
      </c>
      <c r="M44" s="177" t="s">
        <v>104</v>
      </c>
      <c r="N44" s="178">
        <f t="array" aca="1" ref="N44" ca="1">MIN(IF(COUNTIF(HY70:HY1069,"&lt;="&amp;HY70:HY1069)/COUNT(HY70:HY1069)&gt;F62,HY70:HY1069))/F53</f>
        <v>7.5542464654861988E-2</v>
      </c>
      <c r="O44" s="179">
        <f t="array" ref="O44">_xlfn.NORM.S.DIST((_xlfn.NORM.S.INV(G$55)+SQRT($G$61)*_xlfn.NORM.S.INV($G$62))/SQRT(1-$G$61),TRUE)*G58</f>
        <v>0.18239504014312488</v>
      </c>
    </row>
    <row r="45" spans="10:15" ht="15" thickBot="1" x14ac:dyDescent="0.35">
      <c r="J45" s="180" t="s">
        <v>105</v>
      </c>
      <c r="K45" s="178">
        <f ca="1">K44-K43</f>
        <v>8.1070050096167204E-2</v>
      </c>
      <c r="L45" s="179">
        <f>L44-L43</f>
        <v>9.7897858839434068E-2</v>
      </c>
      <c r="M45" s="180" t="s">
        <v>105</v>
      </c>
      <c r="N45" s="178">
        <f ca="1">N44-N43</f>
        <v>3.7685321797719128E-2</v>
      </c>
      <c r="O45" s="179">
        <f>O44-O43</f>
        <v>0.14453789728598201</v>
      </c>
    </row>
    <row r="46" spans="10:15" x14ac:dyDescent="0.3">
      <c r="J46" s="171"/>
      <c r="K46" s="172" t="s">
        <v>4</v>
      </c>
      <c r="L46" s="173"/>
      <c r="M46" s="171"/>
      <c r="N46" s="172" t="s">
        <v>7</v>
      </c>
      <c r="O46" s="173"/>
    </row>
    <row r="47" spans="10:15" x14ac:dyDescent="0.3">
      <c r="J47" s="174"/>
      <c r="K47" s="183" t="s">
        <v>101</v>
      </c>
      <c r="L47" s="176" t="s">
        <v>102</v>
      </c>
      <c r="M47" s="174"/>
      <c r="N47" s="183" t="s">
        <v>101</v>
      </c>
      <c r="O47" s="176" t="s">
        <v>102</v>
      </c>
    </row>
    <row r="48" spans="10:15" x14ac:dyDescent="0.3">
      <c r="J48" s="177" t="s">
        <v>103</v>
      </c>
      <c r="K48" s="178">
        <f>G58*E55</f>
        <v>1.2421875000000001E-2</v>
      </c>
      <c r="L48" s="179">
        <f>G58*E55</f>
        <v>1.2421875000000001E-2</v>
      </c>
      <c r="M48" s="177" t="s">
        <v>103</v>
      </c>
      <c r="N48" s="178">
        <f>G58*H55</f>
        <v>6.1153846153846163E-2</v>
      </c>
      <c r="O48" s="179">
        <f>G58*H55</f>
        <v>6.1153846153846163E-2</v>
      </c>
    </row>
    <row r="49" spans="2:45" x14ac:dyDescent="0.3">
      <c r="J49" s="177" t="s">
        <v>104</v>
      </c>
      <c r="K49" s="178">
        <f t="array" aca="1" ref="K49" ca="1">MIN(IF(COUNTIF(CK70:CK1069,"&lt;="&amp;CK70:CK1069)/COUNT(CK70:CK1069)&gt;E62,CK70:CK1069))/E53</f>
        <v>9.3819610498754757E-2</v>
      </c>
      <c r="L49" s="179">
        <f t="array" ref="L49">_xlfn.NORM.S.DIST((_xlfn.NORM.S.INV(E$55)+SQRT($E$61)*_xlfn.NORM.S.INV($E$62))/SQRT(1-$E$61),TRUE)*G58</f>
        <v>9.8350832355948214E-2</v>
      </c>
      <c r="M49" s="177" t="s">
        <v>104</v>
      </c>
      <c r="N49" s="178">
        <f t="array" aca="1" ref="N49" ca="1">MIN(IF(COUNTIF(JO70:JO1069,"&lt;="&amp;JO70:JO1069)/COUNT(JO70:JO1069)&gt;H62,JO70:JO1069))/H53</f>
        <v>0.22287728392906234</v>
      </c>
      <c r="O49" s="179">
        <f>_xlfn.NORM.S.DIST((_xlfn.NORM.S.INV(H$55)+SQRT($H$61)*_xlfn.NORM.S.INV($H$62))/SQRT(1-$H$61),TRUE)*G58</f>
        <v>0.23695877956562503</v>
      </c>
    </row>
    <row r="50" spans="2:45" ht="15" thickBot="1" x14ac:dyDescent="0.35">
      <c r="J50" s="180" t="s">
        <v>105</v>
      </c>
      <c r="K50" s="184">
        <f ca="1">K49-K48</f>
        <v>8.1397735498754759E-2</v>
      </c>
      <c r="L50" s="185">
        <f>L49-L48</f>
        <v>8.5928957355948216E-2</v>
      </c>
      <c r="M50" s="180" t="s">
        <v>105</v>
      </c>
      <c r="N50" s="178">
        <f ca="1">N49-N48</f>
        <v>0.16172343777521617</v>
      </c>
      <c r="O50" s="179">
        <f>O49-O48</f>
        <v>0.17580493341177886</v>
      </c>
    </row>
    <row r="51" spans="2:45" x14ac:dyDescent="0.3">
      <c r="B51" s="186" t="s">
        <v>106</v>
      </c>
      <c r="M51" s="171"/>
      <c r="N51" s="172" t="s">
        <v>8</v>
      </c>
      <c r="O51" s="173"/>
    </row>
    <row r="52" spans="2:45" x14ac:dyDescent="0.3">
      <c r="B52" s="187" t="s">
        <v>107</v>
      </c>
      <c r="C52" s="187" t="s">
        <v>24</v>
      </c>
      <c r="D52" s="187" t="s">
        <v>25</v>
      </c>
      <c r="E52" s="187" t="s">
        <v>108</v>
      </c>
      <c r="F52" s="187" t="s">
        <v>109</v>
      </c>
      <c r="G52" s="187" t="s">
        <v>110</v>
      </c>
      <c r="H52" s="187" t="s">
        <v>111</v>
      </c>
      <c r="I52" s="187" t="s">
        <v>112</v>
      </c>
      <c r="J52" s="187" t="s">
        <v>113</v>
      </c>
      <c r="K52" s="187" t="s">
        <v>114</v>
      </c>
      <c r="M52" s="174"/>
      <c r="N52" s="183" t="s">
        <v>101</v>
      </c>
      <c r="O52" s="176" t="s">
        <v>102</v>
      </c>
    </row>
    <row r="53" spans="2:45" x14ac:dyDescent="0.3">
      <c r="B53" s="187" t="s">
        <v>115</v>
      </c>
      <c r="C53" s="188">
        <v>10</v>
      </c>
      <c r="D53" s="188">
        <v>30</v>
      </c>
      <c r="E53" s="188">
        <v>40</v>
      </c>
      <c r="F53" s="188">
        <v>80</v>
      </c>
      <c r="G53" s="188">
        <v>60</v>
      </c>
      <c r="H53" s="188">
        <v>40</v>
      </c>
      <c r="I53" s="188">
        <v>30</v>
      </c>
      <c r="J53" s="188">
        <v>10</v>
      </c>
      <c r="K53" s="188">
        <f>SUM(C53:J53)</f>
        <v>300</v>
      </c>
      <c r="M53" s="177" t="s">
        <v>103</v>
      </c>
      <c r="N53" s="178">
        <f>G58*I55</f>
        <v>7.7941176470588236E-2</v>
      </c>
      <c r="O53" s="179">
        <f>G58*I55</f>
        <v>7.7941176470588236E-2</v>
      </c>
    </row>
    <row r="54" spans="2:45" x14ac:dyDescent="0.3">
      <c r="B54" s="187" t="s">
        <v>116</v>
      </c>
      <c r="C54" s="189">
        <v>1.1233278210976845E-2</v>
      </c>
      <c r="D54" s="189">
        <v>1.8584972874418064E-2</v>
      </c>
      <c r="E54" s="189">
        <v>3.5351535220965277E-2</v>
      </c>
      <c r="F54" s="189">
        <v>4.4823149803001255E-2</v>
      </c>
      <c r="G54" s="189">
        <v>6.6234615740541722E-2</v>
      </c>
      <c r="H54" s="189">
        <v>0.10257462980225616</v>
      </c>
      <c r="I54" s="189">
        <v>0.14452585222132824</v>
      </c>
      <c r="J54" s="189">
        <v>0.4222209457928579</v>
      </c>
      <c r="K54" s="189"/>
      <c r="M54" s="177" t="s">
        <v>104</v>
      </c>
      <c r="N54" s="178">
        <f t="array" aca="1" ref="N54" ca="1">MIN(IF(COUNTIF(KU70:KU1069,"&lt;="&amp;KU70:KU1069)/COUNT(KU70:KU1069)&gt;I62,KU70:KU1069))/I53</f>
        <v>0.23958591769520124</v>
      </c>
      <c r="O54" s="179">
        <f t="array" ref="O54">_xlfn.NORM.S.DIST((_xlfn.NORM.S.INV(I$55)+SQRT($I$61)*_xlfn.NORM.S.INV($I$62))/SQRT(1-$I$61),TRUE)*G58</f>
        <v>0.26990116606310921</v>
      </c>
    </row>
    <row r="55" spans="2:45" ht="15" thickBot="1" x14ac:dyDescent="0.35">
      <c r="B55" s="187" t="s">
        <v>117</v>
      </c>
      <c r="C55" s="189">
        <v>1.6666666666666701E-2</v>
      </c>
      <c r="D55" s="189">
        <v>2.2222222222222223E-2</v>
      </c>
      <c r="E55" s="189">
        <v>2.34375E-2</v>
      </c>
      <c r="F55" s="189">
        <v>5.4545454545454543E-2</v>
      </c>
      <c r="G55" s="189">
        <v>7.1428571428571425E-2</v>
      </c>
      <c r="H55" s="189">
        <v>0.11538461538461539</v>
      </c>
      <c r="I55" s="189">
        <v>0.14705882352941177</v>
      </c>
      <c r="J55" s="189">
        <v>0.42</v>
      </c>
      <c r="K55" s="189">
        <f>C53/K53*C55+D53/K53*D55+E53/K53*E55+F53/K53*F55+G53/K53*G55+H53/K53*H55+I53/K53*I55+J53/K53*J55</f>
        <v>7.8824444346503167E-2</v>
      </c>
      <c r="M55" s="180" t="s">
        <v>105</v>
      </c>
      <c r="N55" s="178">
        <f ca="1">N54-N53</f>
        <v>0.161644741224613</v>
      </c>
      <c r="O55" s="179">
        <f>O54-O53</f>
        <v>0.19195998959252097</v>
      </c>
    </row>
    <row r="56" spans="2:45" x14ac:dyDescent="0.3">
      <c r="B56" s="187" t="s">
        <v>118</v>
      </c>
      <c r="C56" s="188">
        <v>1</v>
      </c>
      <c r="D56" s="188">
        <v>1</v>
      </c>
      <c r="E56" s="188">
        <v>1</v>
      </c>
      <c r="F56" s="188">
        <v>1</v>
      </c>
      <c r="G56" s="188">
        <v>1</v>
      </c>
      <c r="H56" s="188">
        <v>1</v>
      </c>
      <c r="I56" s="188">
        <v>1</v>
      </c>
      <c r="J56" s="188">
        <v>1</v>
      </c>
      <c r="K56" s="187"/>
      <c r="M56" s="171"/>
      <c r="N56" s="172" t="s">
        <v>9</v>
      </c>
      <c r="O56" s="173"/>
    </row>
    <row r="57" spans="2:45" x14ac:dyDescent="0.3">
      <c r="B57" s="164" t="s">
        <v>119</v>
      </c>
      <c r="C57" s="190"/>
      <c r="D57" s="190"/>
      <c r="E57" s="190"/>
      <c r="F57" s="191" t="s">
        <v>41</v>
      </c>
      <c r="G57" s="192">
        <v>0.5</v>
      </c>
      <c r="H57" s="191" t="s">
        <v>42</v>
      </c>
      <c r="I57" s="191">
        <v>0.5</v>
      </c>
      <c r="J57" s="190"/>
      <c r="M57" s="174"/>
      <c r="N57" s="183" t="s">
        <v>101</v>
      </c>
      <c r="O57" s="176" t="s">
        <v>102</v>
      </c>
    </row>
    <row r="58" spans="2:45" ht="43.2" x14ac:dyDescent="0.3">
      <c r="C58" s="190"/>
      <c r="D58" s="190"/>
      <c r="E58" s="190"/>
      <c r="F58" s="193" t="s">
        <v>120</v>
      </c>
      <c r="G58" s="194">
        <v>0.53</v>
      </c>
      <c r="H58" s="195" t="s">
        <v>121</v>
      </c>
      <c r="I58" s="195"/>
      <c r="J58" s="190"/>
      <c r="K58" s="190"/>
      <c r="M58" s="177" t="s">
        <v>103</v>
      </c>
      <c r="N58" s="178">
        <f>G58*J55</f>
        <v>0.22259999999999999</v>
      </c>
      <c r="O58" s="179">
        <f>G58*J55</f>
        <v>0.22259999999999999</v>
      </c>
    </row>
    <row r="59" spans="2:45" x14ac:dyDescent="0.3">
      <c r="M59" s="177" t="s">
        <v>104</v>
      </c>
      <c r="N59" s="178">
        <f t="array" aca="1" ref="N59" ca="1">MIN(IF(COUNTIF(LG70:LG1069,"&lt;="&amp;LG70:LG1069)/COUNT(LG70:LG1069)&gt;J62,LG70:LG1069))/J53</f>
        <v>0.58312244428285231</v>
      </c>
      <c r="O59" s="179">
        <f t="array" ref="O59">_xlfn.NORM.S.DIST((_xlfn.NORM.S.INV(J$55)+SQRT($J$61)*_xlfn.NORM.S.INV($J$62))/SQRT(1-$J$61),TRUE)*G58</f>
        <v>0.4360614495574156</v>
      </c>
    </row>
    <row r="60" spans="2:45" ht="15" thickBot="1" x14ac:dyDescent="0.35">
      <c r="C60" s="187" t="s">
        <v>2</v>
      </c>
      <c r="D60" s="187" t="s">
        <v>3</v>
      </c>
      <c r="E60" s="187" t="s">
        <v>4</v>
      </c>
      <c r="F60" s="187" t="s">
        <v>5</v>
      </c>
      <c r="G60" s="187" t="s">
        <v>6</v>
      </c>
      <c r="H60" s="187" t="s">
        <v>7</v>
      </c>
      <c r="I60" s="187" t="s">
        <v>8</v>
      </c>
      <c r="J60" s="187" t="s">
        <v>9</v>
      </c>
      <c r="M60" s="180" t="s">
        <v>105</v>
      </c>
      <c r="N60" s="178">
        <f t="shared" ref="N60:O60" ca="1" si="0">N59-N58</f>
        <v>0.36052244428285229</v>
      </c>
      <c r="O60" s="179">
        <f t="shared" si="0"/>
        <v>0.21346144955741561</v>
      </c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</row>
    <row r="61" spans="2:45" x14ac:dyDescent="0.3">
      <c r="B61" s="187" t="s">
        <v>122</v>
      </c>
      <c r="C61" s="196">
        <f>0.12*(1-EXP(-50*C54))/(1-EXP(-50))+0.24*(1-(1-EXP(-50*C54))/(1-EXP(-50)))</f>
        <v>0.18843112960172709</v>
      </c>
      <c r="D61" s="196">
        <f t="shared" ref="D61:J61" si="1">0.12*(1-EXP(-50*D54))/(1-EXP(-50))+0.24*(1-(1-EXP(-50*D54))/(1-EXP(-50)))</f>
        <v>0.16738203266125984</v>
      </c>
      <c r="E61" s="196">
        <f t="shared" si="1"/>
        <v>0.14048954962415588</v>
      </c>
      <c r="F61" s="196">
        <f t="shared" si="1"/>
        <v>0.13276024211966481</v>
      </c>
      <c r="G61" s="196">
        <f t="shared" si="1"/>
        <v>0.12437436320360949</v>
      </c>
      <c r="H61" s="196">
        <f t="shared" si="1"/>
        <v>0.12071088845416492</v>
      </c>
      <c r="I61" s="196">
        <f t="shared" si="1"/>
        <v>0.12008726543149341</v>
      </c>
      <c r="J61" s="196">
        <f t="shared" si="1"/>
        <v>0.12000000008142728</v>
      </c>
      <c r="K61" s="2" t="s">
        <v>123</v>
      </c>
      <c r="M61" s="197" t="s">
        <v>124</v>
      </c>
      <c r="N61" s="198"/>
      <c r="O61" s="199"/>
    </row>
    <row r="62" spans="2:45" x14ac:dyDescent="0.3">
      <c r="B62" s="187" t="s">
        <v>125</v>
      </c>
      <c r="C62" s="187">
        <v>0.999</v>
      </c>
      <c r="D62" s="187">
        <v>0.999</v>
      </c>
      <c r="E62" s="187">
        <v>0.999</v>
      </c>
      <c r="F62" s="187">
        <v>0.999</v>
      </c>
      <c r="G62" s="187">
        <v>0.999</v>
      </c>
      <c r="H62" s="187">
        <v>0.999</v>
      </c>
      <c r="I62" s="187">
        <v>0.999</v>
      </c>
      <c r="J62" s="187">
        <v>0.999</v>
      </c>
      <c r="K62" s="2" t="s">
        <v>126</v>
      </c>
      <c r="M62" s="174" t="s">
        <v>127</v>
      </c>
      <c r="N62" s="183" t="s">
        <v>101</v>
      </c>
      <c r="O62" s="176" t="s">
        <v>102</v>
      </c>
    </row>
    <row r="63" spans="2:45" x14ac:dyDescent="0.3">
      <c r="M63" s="177" t="s">
        <v>103</v>
      </c>
      <c r="N63" s="178">
        <f>C53/K53*K38+D53/K53*K43+E53/K53*K48+F53/K53*N38+G53/K53*N43+H53/K53*N48+I53/K53*N53+J53/K53*N58</f>
        <v>4.1776955503646684E-2</v>
      </c>
      <c r="O63" s="179">
        <f>C53/K53*L38+D53/K53*L43+E53/K53*L48+F53/K53*O38+G53/K53*O43+H53/K53*O48+I53/K53*O53+J53/K53*O58</f>
        <v>4.1776955503646684E-2</v>
      </c>
    </row>
    <row r="64" spans="2:45" x14ac:dyDescent="0.3">
      <c r="M64" s="177" t="s">
        <v>104</v>
      </c>
      <c r="N64" s="178">
        <f t="array" aca="1" ref="N64" ca="1">MIN(IF(COUNTIF(LI70:LI1069,"&lt;="&amp;LI70:LI1069)/COUNT(LI70:LI1069)&gt;J62,LI70:LI1069))/K53</f>
        <v>8.0029089961991956E-2</v>
      </c>
      <c r="O64" s="179">
        <f t="array" ref="O64">_xlfn.NORM.S.DIST((_xlfn.NORM.S.INV(K$55)+SQRT($J$61)*_xlfn.NORM.S.INV($J$62))/SQRT(1-$J$61),TRUE)*G58</f>
        <v>0.18947605073341492</v>
      </c>
    </row>
    <row r="65" spans="2:321" ht="15" thickBot="1" x14ac:dyDescent="0.35">
      <c r="M65" s="180" t="s">
        <v>105</v>
      </c>
      <c r="N65" s="184">
        <f ca="1">N64-N63</f>
        <v>3.8252134458345272E-2</v>
      </c>
      <c r="O65" s="185">
        <f>O64-O63</f>
        <v>0.14769909522976823</v>
      </c>
    </row>
    <row r="67" spans="2:321" ht="15" thickBot="1" x14ac:dyDescent="0.35"/>
    <row r="68" spans="2:321" ht="15" thickBot="1" x14ac:dyDescent="0.35">
      <c r="D68" s="200" t="s">
        <v>2</v>
      </c>
      <c r="E68" s="201"/>
      <c r="F68" s="201"/>
      <c r="G68" s="201"/>
      <c r="H68" s="201"/>
      <c r="I68" s="201"/>
      <c r="J68" s="201"/>
      <c r="K68" s="201"/>
      <c r="L68" s="201"/>
      <c r="M68" s="202"/>
      <c r="N68" s="203" t="s">
        <v>2</v>
      </c>
      <c r="O68" s="203"/>
      <c r="P68" s="187"/>
      <c r="Q68" s="187"/>
      <c r="R68" s="187"/>
      <c r="S68" s="187"/>
      <c r="T68" s="187"/>
      <c r="U68" s="187"/>
      <c r="V68" s="187"/>
      <c r="W68" s="187"/>
      <c r="X68" s="187"/>
      <c r="Y68" s="187"/>
      <c r="Z68" s="187"/>
      <c r="AA68" s="187"/>
      <c r="AB68" s="187"/>
      <c r="AC68" s="187"/>
      <c r="AD68" s="187"/>
      <c r="AE68" s="187"/>
      <c r="AF68" s="187"/>
      <c r="AG68" s="187"/>
      <c r="AH68" s="187"/>
      <c r="AI68" s="187"/>
      <c r="AJ68" s="187"/>
      <c r="AK68" s="187"/>
      <c r="AL68" s="187"/>
      <c r="AM68" s="187"/>
      <c r="AN68" s="187"/>
      <c r="AO68" s="187"/>
      <c r="AP68" s="187"/>
      <c r="AQ68" s="187"/>
      <c r="AR68" s="187"/>
      <c r="AS68" s="187"/>
      <c r="AT68" s="203" t="s">
        <v>3</v>
      </c>
      <c r="AU68" s="203"/>
      <c r="AV68" s="200" t="s">
        <v>4</v>
      </c>
      <c r="AW68" s="201"/>
      <c r="AX68" s="201"/>
      <c r="AY68" s="201"/>
      <c r="AZ68" s="201"/>
      <c r="BA68" s="201"/>
      <c r="BB68" s="201"/>
      <c r="BC68" s="201"/>
      <c r="BD68" s="201"/>
      <c r="BE68" s="201"/>
      <c r="BF68" s="201"/>
      <c r="BG68" s="201"/>
      <c r="BH68" s="201"/>
      <c r="BI68" s="201"/>
      <c r="BJ68" s="201"/>
      <c r="BK68" s="201"/>
      <c r="BL68" s="201"/>
      <c r="BM68" s="201"/>
      <c r="BN68" s="201"/>
      <c r="BO68" s="201"/>
      <c r="BP68" s="201"/>
      <c r="BQ68" s="201"/>
      <c r="BR68" s="201"/>
      <c r="BS68" s="201"/>
      <c r="BT68" s="201"/>
      <c r="BU68" s="201"/>
      <c r="BV68" s="201"/>
      <c r="BW68" s="201"/>
      <c r="BX68" s="201"/>
      <c r="BY68" s="201"/>
      <c r="BZ68" s="201"/>
      <c r="CA68" s="201"/>
      <c r="CB68" s="201"/>
      <c r="CC68" s="201"/>
      <c r="CD68" s="201"/>
      <c r="CE68" s="201"/>
      <c r="CF68" s="201"/>
      <c r="CG68" s="201"/>
      <c r="CH68" s="201"/>
      <c r="CI68" s="202"/>
      <c r="CJ68" s="203" t="s">
        <v>4</v>
      </c>
      <c r="CK68" s="203"/>
      <c r="CL68" s="200" t="s">
        <v>5</v>
      </c>
      <c r="CM68" s="201"/>
      <c r="CN68" s="201"/>
      <c r="CO68" s="201"/>
      <c r="CP68" s="201"/>
      <c r="CQ68" s="201"/>
      <c r="CR68" s="201"/>
      <c r="CS68" s="201"/>
      <c r="CT68" s="201"/>
      <c r="CU68" s="201"/>
      <c r="CV68" s="201"/>
      <c r="CW68" s="201"/>
      <c r="CX68" s="201"/>
      <c r="CY68" s="201"/>
      <c r="CZ68" s="201"/>
      <c r="DA68" s="201"/>
      <c r="DB68" s="201"/>
      <c r="DC68" s="201"/>
      <c r="DD68" s="201"/>
      <c r="DE68" s="201"/>
      <c r="DF68" s="201"/>
      <c r="DG68" s="201"/>
      <c r="DH68" s="201"/>
      <c r="DI68" s="201"/>
      <c r="DJ68" s="201"/>
      <c r="DK68" s="201"/>
      <c r="DL68" s="201"/>
      <c r="DM68" s="201"/>
      <c r="DN68" s="201"/>
      <c r="DO68" s="201"/>
      <c r="DP68" s="201"/>
      <c r="DQ68" s="201"/>
      <c r="DR68" s="201"/>
      <c r="DS68" s="201"/>
      <c r="DT68" s="201"/>
      <c r="DU68" s="201"/>
      <c r="DV68" s="201"/>
      <c r="DW68" s="201"/>
      <c r="DX68" s="201"/>
      <c r="DY68" s="201"/>
      <c r="DZ68" s="201"/>
      <c r="EA68" s="201"/>
      <c r="EB68" s="201"/>
      <c r="EC68" s="201"/>
      <c r="ED68" s="201"/>
      <c r="EE68" s="201"/>
      <c r="EF68" s="201"/>
      <c r="EG68" s="201"/>
      <c r="EH68" s="201"/>
      <c r="EI68" s="201"/>
      <c r="EJ68" s="201"/>
      <c r="EK68" s="201"/>
      <c r="EL68" s="201"/>
      <c r="EM68" s="201"/>
      <c r="EN68" s="201"/>
      <c r="EO68" s="201"/>
      <c r="EP68" s="201"/>
      <c r="EQ68" s="201"/>
      <c r="ER68" s="201"/>
      <c r="ES68" s="201"/>
      <c r="ET68" s="201"/>
      <c r="EU68" s="201"/>
      <c r="EV68" s="201"/>
      <c r="EW68" s="201"/>
      <c r="EX68" s="201"/>
      <c r="EY68" s="201"/>
      <c r="EZ68" s="201"/>
      <c r="FA68" s="201"/>
      <c r="FB68" s="201"/>
      <c r="FC68" s="201"/>
      <c r="FD68" s="201"/>
      <c r="FE68" s="201"/>
      <c r="FF68" s="201"/>
      <c r="FG68" s="201"/>
      <c r="FH68" s="201"/>
      <c r="FI68" s="201"/>
      <c r="FJ68" s="201"/>
      <c r="FK68" s="201"/>
      <c r="FL68" s="201"/>
      <c r="FM68" s="202"/>
      <c r="FN68" s="203" t="s">
        <v>5</v>
      </c>
      <c r="FO68" s="203"/>
      <c r="FP68" s="200" t="s">
        <v>6</v>
      </c>
      <c r="FQ68" s="201"/>
      <c r="FR68" s="201"/>
      <c r="FS68" s="201"/>
      <c r="FT68" s="201"/>
      <c r="FU68" s="201"/>
      <c r="FV68" s="201"/>
      <c r="FW68" s="201"/>
      <c r="FX68" s="201"/>
      <c r="FY68" s="201"/>
      <c r="FZ68" s="201"/>
      <c r="GA68" s="201"/>
      <c r="GB68" s="201"/>
      <c r="GC68" s="201"/>
      <c r="GD68" s="201"/>
      <c r="GE68" s="201"/>
      <c r="GF68" s="201"/>
      <c r="GG68" s="201"/>
      <c r="GH68" s="201"/>
      <c r="GI68" s="201"/>
      <c r="GJ68" s="201"/>
      <c r="GK68" s="201"/>
      <c r="GL68" s="201"/>
      <c r="GM68" s="201"/>
      <c r="GN68" s="201"/>
      <c r="GO68" s="201"/>
      <c r="GP68" s="201"/>
      <c r="GQ68" s="201"/>
      <c r="GR68" s="201"/>
      <c r="GS68" s="201"/>
      <c r="GT68" s="201"/>
      <c r="GU68" s="201"/>
      <c r="GV68" s="201"/>
      <c r="GW68" s="201"/>
      <c r="GX68" s="201"/>
      <c r="GY68" s="201"/>
      <c r="GZ68" s="201"/>
      <c r="HA68" s="201"/>
      <c r="HB68" s="201"/>
      <c r="HC68" s="201"/>
      <c r="HD68" s="201"/>
      <c r="HE68" s="201"/>
      <c r="HF68" s="201"/>
      <c r="HG68" s="201"/>
      <c r="HH68" s="201"/>
      <c r="HI68" s="201"/>
      <c r="HJ68" s="201"/>
      <c r="HK68" s="201"/>
      <c r="HL68" s="201"/>
      <c r="HM68" s="201"/>
      <c r="HN68" s="201"/>
      <c r="HO68" s="201"/>
      <c r="HP68" s="201"/>
      <c r="HQ68" s="201"/>
      <c r="HR68" s="201"/>
      <c r="HS68" s="201"/>
      <c r="HT68" s="201"/>
      <c r="HU68" s="201"/>
      <c r="HV68" s="201"/>
      <c r="HW68" s="202"/>
      <c r="HX68" s="203" t="s">
        <v>6</v>
      </c>
      <c r="HY68" s="203"/>
      <c r="HZ68" s="200" t="s">
        <v>7</v>
      </c>
      <c r="IA68" s="201"/>
      <c r="IB68" s="201"/>
      <c r="IC68" s="201"/>
      <c r="ID68" s="201"/>
      <c r="IE68" s="201"/>
      <c r="IF68" s="201"/>
      <c r="IG68" s="201"/>
      <c r="IH68" s="201"/>
      <c r="II68" s="201"/>
      <c r="IJ68" s="201"/>
      <c r="IK68" s="201"/>
      <c r="IL68" s="201"/>
      <c r="IM68" s="201"/>
      <c r="IN68" s="201"/>
      <c r="IO68" s="201"/>
      <c r="IP68" s="201"/>
      <c r="IQ68" s="201"/>
      <c r="IR68" s="201"/>
      <c r="IS68" s="201"/>
      <c r="IT68" s="201"/>
      <c r="IU68" s="201"/>
      <c r="IV68" s="201"/>
      <c r="IW68" s="201"/>
      <c r="IX68" s="201"/>
      <c r="IY68" s="201"/>
      <c r="IZ68" s="201"/>
      <c r="JA68" s="201"/>
      <c r="JB68" s="201"/>
      <c r="JC68" s="201"/>
      <c r="JD68" s="201"/>
      <c r="JE68" s="201"/>
      <c r="JF68" s="201"/>
      <c r="JG68" s="201"/>
      <c r="JH68" s="201"/>
      <c r="JI68" s="201"/>
      <c r="JJ68" s="201"/>
      <c r="JK68" s="201"/>
      <c r="JL68" s="201"/>
      <c r="JM68" s="202"/>
      <c r="JN68" s="203" t="s">
        <v>7</v>
      </c>
      <c r="JO68" s="203"/>
      <c r="JP68" s="200" t="s">
        <v>8</v>
      </c>
      <c r="JQ68" s="201"/>
      <c r="JR68" s="201"/>
      <c r="JS68" s="201"/>
      <c r="JT68" s="201"/>
      <c r="JU68" s="201"/>
      <c r="JV68" s="201"/>
      <c r="JW68" s="201"/>
      <c r="JX68" s="201"/>
      <c r="JY68" s="201"/>
      <c r="JZ68" s="201"/>
      <c r="KA68" s="201"/>
      <c r="KB68" s="201"/>
      <c r="KC68" s="201"/>
      <c r="KD68" s="201"/>
      <c r="KE68" s="201"/>
      <c r="KF68" s="201"/>
      <c r="KG68" s="201"/>
      <c r="KH68" s="201"/>
      <c r="KI68" s="201"/>
      <c r="KJ68" s="201"/>
      <c r="KK68" s="201"/>
      <c r="KL68" s="201"/>
      <c r="KM68" s="201"/>
      <c r="KN68" s="201"/>
      <c r="KO68" s="201"/>
      <c r="KP68" s="201"/>
      <c r="KQ68" s="201"/>
      <c r="KR68" s="201"/>
      <c r="KS68" s="202"/>
      <c r="KT68" s="203" t="s">
        <v>8</v>
      </c>
      <c r="KU68" s="203"/>
      <c r="KV68" s="203" t="s">
        <v>9</v>
      </c>
      <c r="KW68" s="203"/>
      <c r="KX68" s="203"/>
      <c r="KY68" s="203"/>
      <c r="KZ68" s="203"/>
      <c r="LA68" s="203"/>
      <c r="LB68" s="203"/>
      <c r="LC68" s="203"/>
      <c r="LD68" s="203"/>
      <c r="LE68" s="203"/>
      <c r="LF68" s="203" t="s">
        <v>9</v>
      </c>
      <c r="LG68" s="200"/>
      <c r="LH68" s="204" t="s">
        <v>128</v>
      </c>
      <c r="LI68" s="205"/>
    </row>
    <row r="69" spans="2:321" customFormat="1" ht="15" thickBot="1" x14ac:dyDescent="0.35">
      <c r="C69" s="206" t="s">
        <v>129</v>
      </c>
      <c r="D69" s="207">
        <v>1</v>
      </c>
      <c r="E69" s="207">
        <v>2</v>
      </c>
      <c r="F69" s="207">
        <v>3</v>
      </c>
      <c r="G69" s="207">
        <v>4</v>
      </c>
      <c r="H69" s="207">
        <v>5</v>
      </c>
      <c r="I69" s="207">
        <v>6</v>
      </c>
      <c r="J69" s="207">
        <v>7</v>
      </c>
      <c r="K69" s="207">
        <v>8</v>
      </c>
      <c r="L69" s="207">
        <v>9</v>
      </c>
      <c r="M69" s="207">
        <v>10</v>
      </c>
      <c r="N69" s="208" t="s">
        <v>130</v>
      </c>
      <c r="O69" s="209" t="s">
        <v>131</v>
      </c>
      <c r="P69" s="206">
        <v>11</v>
      </c>
      <c r="Q69" s="206">
        <v>12</v>
      </c>
      <c r="R69" s="206">
        <v>13</v>
      </c>
      <c r="S69" s="206">
        <v>14</v>
      </c>
      <c r="T69" s="206">
        <v>15</v>
      </c>
      <c r="U69" s="206">
        <v>16</v>
      </c>
      <c r="V69" s="206">
        <v>17</v>
      </c>
      <c r="W69" s="206">
        <v>18</v>
      </c>
      <c r="X69" s="206">
        <v>19</v>
      </c>
      <c r="Y69" s="206">
        <v>20</v>
      </c>
      <c r="Z69" s="206">
        <v>21</v>
      </c>
      <c r="AA69" s="206">
        <v>22</v>
      </c>
      <c r="AB69" s="206">
        <v>23</v>
      </c>
      <c r="AC69" s="206">
        <v>24</v>
      </c>
      <c r="AD69" s="206">
        <v>25</v>
      </c>
      <c r="AE69" s="206">
        <v>26</v>
      </c>
      <c r="AF69" s="206">
        <v>27</v>
      </c>
      <c r="AG69" s="206">
        <v>28</v>
      </c>
      <c r="AH69" s="206">
        <v>29</v>
      </c>
      <c r="AI69" s="206">
        <v>30</v>
      </c>
      <c r="AJ69" s="206">
        <v>31</v>
      </c>
      <c r="AK69" s="206">
        <v>32</v>
      </c>
      <c r="AL69" s="206">
        <v>33</v>
      </c>
      <c r="AM69" s="206">
        <v>34</v>
      </c>
      <c r="AN69" s="206">
        <v>35</v>
      </c>
      <c r="AO69" s="206">
        <v>36</v>
      </c>
      <c r="AP69" s="206">
        <v>37</v>
      </c>
      <c r="AQ69" s="206">
        <v>38</v>
      </c>
      <c r="AR69" s="206">
        <v>39</v>
      </c>
      <c r="AS69" s="206">
        <v>40</v>
      </c>
      <c r="AT69" s="208" t="s">
        <v>130</v>
      </c>
      <c r="AU69" s="209" t="s">
        <v>131</v>
      </c>
      <c r="AV69" s="206">
        <v>41</v>
      </c>
      <c r="AW69" s="206">
        <v>42</v>
      </c>
      <c r="AX69" s="206">
        <v>43</v>
      </c>
      <c r="AY69" s="206">
        <v>44</v>
      </c>
      <c r="AZ69" s="206">
        <v>45</v>
      </c>
      <c r="BA69" s="206">
        <v>46</v>
      </c>
      <c r="BB69" s="206">
        <v>47</v>
      </c>
      <c r="BC69" s="206">
        <v>48</v>
      </c>
      <c r="BD69" s="206">
        <v>49</v>
      </c>
      <c r="BE69" s="206">
        <v>50</v>
      </c>
      <c r="BF69" s="206">
        <v>51</v>
      </c>
      <c r="BG69" s="206">
        <v>52</v>
      </c>
      <c r="BH69" s="206">
        <v>53</v>
      </c>
      <c r="BI69" s="206">
        <v>54</v>
      </c>
      <c r="BJ69" s="206">
        <v>55</v>
      </c>
      <c r="BK69" s="206">
        <v>56</v>
      </c>
      <c r="BL69" s="206">
        <v>57</v>
      </c>
      <c r="BM69" s="206">
        <v>58</v>
      </c>
      <c r="BN69" s="206">
        <v>59</v>
      </c>
      <c r="BO69" s="206">
        <v>60</v>
      </c>
      <c r="BP69" s="206">
        <v>61</v>
      </c>
      <c r="BQ69" s="206">
        <v>62</v>
      </c>
      <c r="BR69" s="206">
        <v>63</v>
      </c>
      <c r="BS69" s="206">
        <v>64</v>
      </c>
      <c r="BT69" s="206">
        <v>65</v>
      </c>
      <c r="BU69" s="206">
        <v>66</v>
      </c>
      <c r="BV69" s="206">
        <v>67</v>
      </c>
      <c r="BW69" s="206">
        <v>68</v>
      </c>
      <c r="BX69" s="206">
        <v>69</v>
      </c>
      <c r="BY69" s="206">
        <v>70</v>
      </c>
      <c r="BZ69" s="206">
        <v>71</v>
      </c>
      <c r="CA69" s="206">
        <v>72</v>
      </c>
      <c r="CB69" s="206">
        <v>73</v>
      </c>
      <c r="CC69" s="206">
        <v>74</v>
      </c>
      <c r="CD69" s="206">
        <v>75</v>
      </c>
      <c r="CE69" s="206">
        <v>76</v>
      </c>
      <c r="CF69" s="206">
        <v>77</v>
      </c>
      <c r="CG69" s="206">
        <v>78</v>
      </c>
      <c r="CH69" s="206">
        <v>79</v>
      </c>
      <c r="CI69" s="206">
        <v>80</v>
      </c>
      <c r="CJ69" s="208" t="s">
        <v>130</v>
      </c>
      <c r="CK69" s="209" t="s">
        <v>131</v>
      </c>
      <c r="CL69" s="206">
        <v>81</v>
      </c>
      <c r="CM69" s="206">
        <v>82</v>
      </c>
      <c r="CN69" s="206">
        <v>83</v>
      </c>
      <c r="CO69" s="206">
        <v>84</v>
      </c>
      <c r="CP69" s="206">
        <v>85</v>
      </c>
      <c r="CQ69" s="206">
        <v>86</v>
      </c>
      <c r="CR69" s="206">
        <v>87</v>
      </c>
      <c r="CS69" s="206">
        <v>88</v>
      </c>
      <c r="CT69" s="206">
        <v>89</v>
      </c>
      <c r="CU69" s="206">
        <v>90</v>
      </c>
      <c r="CV69" s="206">
        <v>91</v>
      </c>
      <c r="CW69" s="206">
        <v>92</v>
      </c>
      <c r="CX69" s="206">
        <v>93</v>
      </c>
      <c r="CY69" s="206">
        <v>94</v>
      </c>
      <c r="CZ69" s="206">
        <v>95</v>
      </c>
      <c r="DA69" s="206">
        <v>96</v>
      </c>
      <c r="DB69" s="206">
        <v>97</v>
      </c>
      <c r="DC69" s="206">
        <v>98</v>
      </c>
      <c r="DD69" s="206">
        <v>99</v>
      </c>
      <c r="DE69" s="206">
        <v>100</v>
      </c>
      <c r="DF69" s="206">
        <v>101</v>
      </c>
      <c r="DG69" s="206">
        <v>102</v>
      </c>
      <c r="DH69" s="206">
        <v>103</v>
      </c>
      <c r="DI69" s="206">
        <v>104</v>
      </c>
      <c r="DJ69" s="206">
        <v>105</v>
      </c>
      <c r="DK69" s="206">
        <v>106</v>
      </c>
      <c r="DL69" s="206">
        <v>107</v>
      </c>
      <c r="DM69" s="206">
        <v>108</v>
      </c>
      <c r="DN69" s="206">
        <v>109</v>
      </c>
      <c r="DO69" s="206">
        <v>110</v>
      </c>
      <c r="DP69" s="206">
        <v>111</v>
      </c>
      <c r="DQ69" s="206">
        <v>112</v>
      </c>
      <c r="DR69" s="206">
        <v>113</v>
      </c>
      <c r="DS69" s="206">
        <v>114</v>
      </c>
      <c r="DT69" s="206">
        <v>115</v>
      </c>
      <c r="DU69" s="206">
        <v>116</v>
      </c>
      <c r="DV69" s="206">
        <v>117</v>
      </c>
      <c r="DW69" s="206">
        <v>118</v>
      </c>
      <c r="DX69" s="206">
        <v>119</v>
      </c>
      <c r="DY69" s="206">
        <v>120</v>
      </c>
      <c r="DZ69" s="206">
        <v>121</v>
      </c>
      <c r="EA69" s="206">
        <v>122</v>
      </c>
      <c r="EB69" s="206">
        <v>123</v>
      </c>
      <c r="EC69" s="206">
        <v>124</v>
      </c>
      <c r="ED69" s="206">
        <v>125</v>
      </c>
      <c r="EE69" s="206">
        <v>126</v>
      </c>
      <c r="EF69" s="206">
        <v>127</v>
      </c>
      <c r="EG69" s="206">
        <v>128</v>
      </c>
      <c r="EH69" s="206">
        <v>129</v>
      </c>
      <c r="EI69" s="206">
        <v>130</v>
      </c>
      <c r="EJ69" s="206">
        <v>131</v>
      </c>
      <c r="EK69" s="206">
        <v>132</v>
      </c>
      <c r="EL69" s="206">
        <v>133</v>
      </c>
      <c r="EM69" s="206">
        <v>134</v>
      </c>
      <c r="EN69" s="206">
        <v>135</v>
      </c>
      <c r="EO69" s="206">
        <v>136</v>
      </c>
      <c r="EP69" s="206">
        <v>137</v>
      </c>
      <c r="EQ69" s="206">
        <v>138</v>
      </c>
      <c r="ER69" s="206">
        <v>139</v>
      </c>
      <c r="ES69" s="206">
        <v>140</v>
      </c>
      <c r="ET69" s="206">
        <v>141</v>
      </c>
      <c r="EU69" s="206">
        <v>142</v>
      </c>
      <c r="EV69" s="206">
        <v>143</v>
      </c>
      <c r="EW69" s="206">
        <v>144</v>
      </c>
      <c r="EX69" s="206">
        <v>145</v>
      </c>
      <c r="EY69" s="206">
        <v>146</v>
      </c>
      <c r="EZ69" s="206">
        <v>147</v>
      </c>
      <c r="FA69" s="206">
        <v>148</v>
      </c>
      <c r="FB69" s="206">
        <v>149</v>
      </c>
      <c r="FC69" s="206">
        <v>150</v>
      </c>
      <c r="FD69" s="206">
        <v>151</v>
      </c>
      <c r="FE69" s="206">
        <v>152</v>
      </c>
      <c r="FF69" s="206">
        <v>153</v>
      </c>
      <c r="FG69" s="206">
        <v>154</v>
      </c>
      <c r="FH69" s="206">
        <v>155</v>
      </c>
      <c r="FI69" s="206">
        <v>156</v>
      </c>
      <c r="FJ69" s="206">
        <v>157</v>
      </c>
      <c r="FK69" s="206">
        <v>158</v>
      </c>
      <c r="FL69" s="206">
        <v>159</v>
      </c>
      <c r="FM69" s="206">
        <v>160</v>
      </c>
      <c r="FN69" s="208" t="s">
        <v>130</v>
      </c>
      <c r="FO69" s="209" t="s">
        <v>131</v>
      </c>
      <c r="FP69" s="206">
        <v>161</v>
      </c>
      <c r="FQ69" s="206">
        <v>162</v>
      </c>
      <c r="FR69" s="206">
        <v>163</v>
      </c>
      <c r="FS69" s="206">
        <v>164</v>
      </c>
      <c r="FT69" s="206">
        <v>165</v>
      </c>
      <c r="FU69" s="206">
        <v>166</v>
      </c>
      <c r="FV69" s="206">
        <v>167</v>
      </c>
      <c r="FW69" s="206">
        <v>168</v>
      </c>
      <c r="FX69" s="206">
        <v>169</v>
      </c>
      <c r="FY69" s="206">
        <v>170</v>
      </c>
      <c r="FZ69" s="206">
        <v>171</v>
      </c>
      <c r="GA69" s="206">
        <v>172</v>
      </c>
      <c r="GB69" s="206">
        <v>173</v>
      </c>
      <c r="GC69" s="206">
        <v>174</v>
      </c>
      <c r="GD69" s="206">
        <v>175</v>
      </c>
      <c r="GE69" s="206">
        <v>176</v>
      </c>
      <c r="GF69" s="206">
        <v>177</v>
      </c>
      <c r="GG69" s="206">
        <v>178</v>
      </c>
      <c r="GH69" s="206">
        <v>179</v>
      </c>
      <c r="GI69" s="206">
        <v>180</v>
      </c>
      <c r="GJ69" s="206">
        <v>181</v>
      </c>
      <c r="GK69" s="206">
        <v>182</v>
      </c>
      <c r="GL69" s="206">
        <v>183</v>
      </c>
      <c r="GM69" s="206">
        <v>184</v>
      </c>
      <c r="GN69" s="206">
        <v>185</v>
      </c>
      <c r="GO69" s="206">
        <v>186</v>
      </c>
      <c r="GP69" s="206">
        <v>187</v>
      </c>
      <c r="GQ69" s="206">
        <v>188</v>
      </c>
      <c r="GR69" s="206">
        <v>189</v>
      </c>
      <c r="GS69" s="206">
        <v>190</v>
      </c>
      <c r="GT69" s="206">
        <v>191</v>
      </c>
      <c r="GU69" s="206">
        <v>192</v>
      </c>
      <c r="GV69" s="206">
        <v>193</v>
      </c>
      <c r="GW69" s="206">
        <v>194</v>
      </c>
      <c r="GX69" s="206">
        <v>195</v>
      </c>
      <c r="GY69" s="206">
        <v>196</v>
      </c>
      <c r="GZ69" s="206">
        <v>197</v>
      </c>
      <c r="HA69" s="206">
        <v>198</v>
      </c>
      <c r="HB69" s="206">
        <v>199</v>
      </c>
      <c r="HC69" s="206">
        <v>200</v>
      </c>
      <c r="HD69" s="206">
        <v>201</v>
      </c>
      <c r="HE69" s="206">
        <v>202</v>
      </c>
      <c r="HF69" s="206">
        <v>203</v>
      </c>
      <c r="HG69" s="206">
        <v>204</v>
      </c>
      <c r="HH69" s="206">
        <v>205</v>
      </c>
      <c r="HI69" s="206">
        <v>206</v>
      </c>
      <c r="HJ69" s="206">
        <v>207</v>
      </c>
      <c r="HK69" s="206">
        <v>208</v>
      </c>
      <c r="HL69" s="206">
        <v>209</v>
      </c>
      <c r="HM69" s="206">
        <v>210</v>
      </c>
      <c r="HN69" s="206">
        <v>211</v>
      </c>
      <c r="HO69" s="206">
        <v>212</v>
      </c>
      <c r="HP69" s="206">
        <v>213</v>
      </c>
      <c r="HQ69" s="206">
        <v>214</v>
      </c>
      <c r="HR69" s="206">
        <v>215</v>
      </c>
      <c r="HS69" s="206">
        <v>216</v>
      </c>
      <c r="HT69" s="206">
        <v>217</v>
      </c>
      <c r="HU69" s="206">
        <v>218</v>
      </c>
      <c r="HV69" s="206">
        <v>219</v>
      </c>
      <c r="HW69" s="206">
        <v>220</v>
      </c>
      <c r="HX69" s="208" t="s">
        <v>130</v>
      </c>
      <c r="HY69" s="209" t="s">
        <v>131</v>
      </c>
      <c r="HZ69" s="206">
        <v>221</v>
      </c>
      <c r="IA69" s="206">
        <v>222</v>
      </c>
      <c r="IB69" s="206">
        <v>223</v>
      </c>
      <c r="IC69" s="206">
        <v>224</v>
      </c>
      <c r="ID69" s="206">
        <v>225</v>
      </c>
      <c r="IE69" s="206">
        <v>226</v>
      </c>
      <c r="IF69" s="206">
        <v>227</v>
      </c>
      <c r="IG69" s="206">
        <v>228</v>
      </c>
      <c r="IH69" s="206">
        <v>229</v>
      </c>
      <c r="II69" s="206">
        <v>230</v>
      </c>
      <c r="IJ69" s="206">
        <v>231</v>
      </c>
      <c r="IK69" s="206">
        <v>232</v>
      </c>
      <c r="IL69" s="206">
        <v>233</v>
      </c>
      <c r="IM69" s="206">
        <v>234</v>
      </c>
      <c r="IN69" s="206">
        <v>235</v>
      </c>
      <c r="IO69" s="206">
        <v>236</v>
      </c>
      <c r="IP69" s="206">
        <v>237</v>
      </c>
      <c r="IQ69" s="206">
        <v>238</v>
      </c>
      <c r="IR69" s="206">
        <v>239</v>
      </c>
      <c r="IS69" s="206">
        <v>240</v>
      </c>
      <c r="IT69" s="206">
        <v>241</v>
      </c>
      <c r="IU69" s="206">
        <v>242</v>
      </c>
      <c r="IV69" s="206">
        <v>243</v>
      </c>
      <c r="IW69" s="206">
        <v>244</v>
      </c>
      <c r="IX69" s="206">
        <v>245</v>
      </c>
      <c r="IY69" s="206">
        <v>246</v>
      </c>
      <c r="IZ69" s="206">
        <v>247</v>
      </c>
      <c r="JA69" s="206">
        <v>248</v>
      </c>
      <c r="JB69" s="206">
        <v>249</v>
      </c>
      <c r="JC69" s="206">
        <v>250</v>
      </c>
      <c r="JD69" s="206">
        <v>251</v>
      </c>
      <c r="JE69" s="206">
        <v>252</v>
      </c>
      <c r="JF69" s="206">
        <v>253</v>
      </c>
      <c r="JG69" s="206">
        <v>254</v>
      </c>
      <c r="JH69" s="206">
        <v>255</v>
      </c>
      <c r="JI69" s="206">
        <v>256</v>
      </c>
      <c r="JJ69" s="206">
        <v>257</v>
      </c>
      <c r="JK69" s="206">
        <v>258</v>
      </c>
      <c r="JL69" s="206">
        <v>259</v>
      </c>
      <c r="JM69" s="206">
        <v>260</v>
      </c>
      <c r="JN69" s="208" t="s">
        <v>130</v>
      </c>
      <c r="JO69" s="209" t="s">
        <v>131</v>
      </c>
      <c r="JP69" s="206">
        <v>261</v>
      </c>
      <c r="JQ69" s="206">
        <v>262</v>
      </c>
      <c r="JR69" s="206">
        <v>263</v>
      </c>
      <c r="JS69" s="206">
        <v>264</v>
      </c>
      <c r="JT69" s="206">
        <v>265</v>
      </c>
      <c r="JU69" s="206">
        <v>266</v>
      </c>
      <c r="JV69" s="206">
        <v>267</v>
      </c>
      <c r="JW69" s="206">
        <v>268</v>
      </c>
      <c r="JX69" s="206">
        <v>269</v>
      </c>
      <c r="JY69" s="206">
        <v>270</v>
      </c>
      <c r="JZ69" s="206">
        <v>271</v>
      </c>
      <c r="KA69" s="206">
        <v>272</v>
      </c>
      <c r="KB69" s="206">
        <v>273</v>
      </c>
      <c r="KC69" s="206">
        <v>274</v>
      </c>
      <c r="KD69" s="206">
        <v>275</v>
      </c>
      <c r="KE69" s="206">
        <v>276</v>
      </c>
      <c r="KF69" s="206">
        <v>277</v>
      </c>
      <c r="KG69" s="206">
        <v>278</v>
      </c>
      <c r="KH69" s="206">
        <v>279</v>
      </c>
      <c r="KI69" s="206">
        <v>280</v>
      </c>
      <c r="KJ69" s="206">
        <v>281</v>
      </c>
      <c r="KK69" s="206">
        <v>282</v>
      </c>
      <c r="KL69" s="206">
        <v>283</v>
      </c>
      <c r="KM69" s="206">
        <v>284</v>
      </c>
      <c r="KN69" s="206">
        <v>285</v>
      </c>
      <c r="KO69" s="206">
        <v>286</v>
      </c>
      <c r="KP69" s="206">
        <v>287</v>
      </c>
      <c r="KQ69" s="206">
        <v>288</v>
      </c>
      <c r="KR69" s="206">
        <v>289</v>
      </c>
      <c r="KS69" s="206">
        <v>290</v>
      </c>
      <c r="KT69" s="208" t="s">
        <v>130</v>
      </c>
      <c r="KU69" s="209" t="s">
        <v>131</v>
      </c>
      <c r="KV69" s="206">
        <v>291</v>
      </c>
      <c r="KW69" s="206">
        <v>292</v>
      </c>
      <c r="KX69" s="206">
        <v>293</v>
      </c>
      <c r="KY69" s="206">
        <v>294</v>
      </c>
      <c r="KZ69" s="206">
        <v>295</v>
      </c>
      <c r="LA69" s="206">
        <v>296</v>
      </c>
      <c r="LB69" s="206">
        <v>297</v>
      </c>
      <c r="LC69" s="206">
        <v>298</v>
      </c>
      <c r="LD69" s="206">
        <v>299</v>
      </c>
      <c r="LE69" s="206">
        <v>300</v>
      </c>
      <c r="LF69" s="208" t="s">
        <v>130</v>
      </c>
      <c r="LG69" s="209" t="s">
        <v>131</v>
      </c>
      <c r="LH69" s="208" t="s">
        <v>130</v>
      </c>
      <c r="LI69" s="209" t="s">
        <v>131</v>
      </c>
    </row>
    <row r="70" spans="2:321" x14ac:dyDescent="0.3">
      <c r="B70"/>
      <c r="C70" s="210">
        <f ca="1">'5. Vasichek'!C70</f>
        <v>-0.80841299829518232</v>
      </c>
      <c r="D70" s="210">
        <f ca="1">IF(RAND()&lt;=$C$54,(1-(1-RAND())^(1/$G$57))^(1/$I$57),0)</f>
        <v>0</v>
      </c>
      <c r="E70" s="210">
        <f t="shared" ref="E70:M85" ca="1" si="2">IF(RAND()&lt;=$C$54,(1-(1-RAND())^(1/$G$57))^(1/$I$57),0)</f>
        <v>0</v>
      </c>
      <c r="F70" s="210">
        <f t="shared" ca="1" si="2"/>
        <v>0</v>
      </c>
      <c r="G70" s="210">
        <f t="shared" ca="1" si="2"/>
        <v>0</v>
      </c>
      <c r="H70" s="210">
        <f t="shared" ca="1" si="2"/>
        <v>0</v>
      </c>
      <c r="I70" s="210">
        <f t="shared" ca="1" si="2"/>
        <v>0</v>
      </c>
      <c r="J70" s="210">
        <f t="shared" ca="1" si="2"/>
        <v>0</v>
      </c>
      <c r="K70" s="210">
        <f t="shared" ca="1" si="2"/>
        <v>0</v>
      </c>
      <c r="L70" s="210">
        <f t="shared" ca="1" si="2"/>
        <v>0</v>
      </c>
      <c r="M70" s="210">
        <f ca="1">IF(RAND()&lt;=$C$54,(1-(1-RAND())^(1/$G$57))^(1/$I$57),0)</f>
        <v>0</v>
      </c>
      <c r="N70" s="210">
        <f t="array" aca="1" ref="N70" ca="1">COUNTIF(D70:M70,"&gt;"&amp;0)</f>
        <v>0</v>
      </c>
      <c r="O70" s="210">
        <f t="shared" ref="O70:O133" ca="1" si="3">SUM(D70:M70)</f>
        <v>0</v>
      </c>
      <c r="P70" s="210">
        <f ca="1">IF(RAND()&lt;=$D$54,(1-(1-RAND())^(1/$G$57))^(1/$I$57),0)</f>
        <v>0</v>
      </c>
      <c r="Q70" s="210">
        <f t="shared" ref="Q70:AS78" ca="1" si="4">IF(RAND()&lt;=$D$54,(1-(1-RAND())^(1/$G$57))^(1/$I$57),0)</f>
        <v>0</v>
      </c>
      <c r="R70" s="210">
        <f t="shared" ca="1" si="4"/>
        <v>0</v>
      </c>
      <c r="S70" s="210">
        <f t="shared" ca="1" si="4"/>
        <v>0</v>
      </c>
      <c r="T70" s="210">
        <f t="shared" ca="1" si="4"/>
        <v>0</v>
      </c>
      <c r="U70" s="210">
        <f t="shared" ca="1" si="4"/>
        <v>0</v>
      </c>
      <c r="V70" s="210">
        <f t="shared" ca="1" si="4"/>
        <v>0</v>
      </c>
      <c r="W70" s="210">
        <f t="shared" ca="1" si="4"/>
        <v>0</v>
      </c>
      <c r="X70" s="210">
        <f t="shared" ca="1" si="4"/>
        <v>0</v>
      </c>
      <c r="Y70" s="210">
        <f t="shared" ca="1" si="4"/>
        <v>0</v>
      </c>
      <c r="Z70" s="210">
        <f t="shared" ca="1" si="4"/>
        <v>0</v>
      </c>
      <c r="AA70" s="210">
        <f t="shared" ca="1" si="4"/>
        <v>0</v>
      </c>
      <c r="AB70" s="210">
        <f t="shared" ca="1" si="4"/>
        <v>0</v>
      </c>
      <c r="AC70" s="210">
        <f t="shared" ca="1" si="4"/>
        <v>0</v>
      </c>
      <c r="AD70" s="210">
        <f t="shared" ca="1" si="4"/>
        <v>0</v>
      </c>
      <c r="AE70" s="210">
        <f t="shared" ca="1" si="4"/>
        <v>0</v>
      </c>
      <c r="AF70" s="210">
        <f t="shared" ca="1" si="4"/>
        <v>0</v>
      </c>
      <c r="AG70" s="210">
        <f t="shared" ca="1" si="4"/>
        <v>0</v>
      </c>
      <c r="AH70" s="210">
        <f t="shared" ca="1" si="4"/>
        <v>0</v>
      </c>
      <c r="AI70" s="210">
        <f t="shared" ca="1" si="4"/>
        <v>0</v>
      </c>
      <c r="AJ70" s="210">
        <f t="shared" ca="1" si="4"/>
        <v>0</v>
      </c>
      <c r="AK70" s="210">
        <f t="shared" ca="1" si="4"/>
        <v>0</v>
      </c>
      <c r="AL70" s="210">
        <f t="shared" ca="1" si="4"/>
        <v>0</v>
      </c>
      <c r="AM70" s="210">
        <f t="shared" ca="1" si="4"/>
        <v>0</v>
      </c>
      <c r="AN70" s="210">
        <f t="shared" ca="1" si="4"/>
        <v>0</v>
      </c>
      <c r="AO70" s="210">
        <f t="shared" ca="1" si="4"/>
        <v>0</v>
      </c>
      <c r="AP70" s="210">
        <f t="shared" ca="1" si="4"/>
        <v>0</v>
      </c>
      <c r="AQ70" s="210">
        <f t="shared" ca="1" si="4"/>
        <v>0</v>
      </c>
      <c r="AR70" s="210">
        <f t="shared" ca="1" si="4"/>
        <v>0</v>
      </c>
      <c r="AS70" s="210">
        <f t="shared" ca="1" si="4"/>
        <v>0</v>
      </c>
      <c r="AT70" s="210">
        <f ca="1">COUNTIF(P70:AS70,"&gt;"&amp;0)</f>
        <v>0</v>
      </c>
      <c r="AU70" s="210">
        <f t="shared" ref="AU70:AU133" ca="1" si="5">SUM(P70:AS70)</f>
        <v>0</v>
      </c>
      <c r="AV70" s="210">
        <f ca="1">IF(RAND()&lt;=$E$54,(1-(1-RAND())^(1/$G$57))^(1/$I$57),0)</f>
        <v>0</v>
      </c>
      <c r="AW70" s="210">
        <f t="shared" ref="AW70:CI76" ca="1" si="6">IF(RAND()&lt;=$E$54,(1-(1-RAND())^(1/$G$57))^(1/$I$57),0)</f>
        <v>0</v>
      </c>
      <c r="AX70" s="210">
        <f t="shared" ca="1" si="6"/>
        <v>0</v>
      </c>
      <c r="AY70" s="210">
        <f t="shared" ca="1" si="6"/>
        <v>0</v>
      </c>
      <c r="AZ70" s="210">
        <f t="shared" ca="1" si="6"/>
        <v>0</v>
      </c>
      <c r="BA70" s="210">
        <f t="shared" ca="1" si="6"/>
        <v>0</v>
      </c>
      <c r="BB70" s="210">
        <f t="shared" ca="1" si="6"/>
        <v>0</v>
      </c>
      <c r="BC70" s="210">
        <f t="shared" ca="1" si="6"/>
        <v>0</v>
      </c>
      <c r="BD70" s="210">
        <f t="shared" ca="1" si="6"/>
        <v>0</v>
      </c>
      <c r="BE70" s="210">
        <f t="shared" ca="1" si="6"/>
        <v>0</v>
      </c>
      <c r="BF70" s="210">
        <f t="shared" ca="1" si="6"/>
        <v>0</v>
      </c>
      <c r="BG70" s="210">
        <f t="shared" ca="1" si="6"/>
        <v>0</v>
      </c>
      <c r="BH70" s="210">
        <f t="shared" ca="1" si="6"/>
        <v>0</v>
      </c>
      <c r="BI70" s="210">
        <f t="shared" ca="1" si="6"/>
        <v>0</v>
      </c>
      <c r="BJ70" s="210">
        <f t="shared" ca="1" si="6"/>
        <v>8.0541303074802437E-2</v>
      </c>
      <c r="BK70" s="210">
        <f t="shared" ca="1" si="6"/>
        <v>0</v>
      </c>
      <c r="BL70" s="210">
        <f t="shared" ca="1" si="6"/>
        <v>0</v>
      </c>
      <c r="BM70" s="210">
        <f t="shared" ca="1" si="6"/>
        <v>0</v>
      </c>
      <c r="BN70" s="210">
        <f t="shared" ca="1" si="6"/>
        <v>0</v>
      </c>
      <c r="BO70" s="210">
        <f t="shared" ca="1" si="6"/>
        <v>0</v>
      </c>
      <c r="BP70" s="210">
        <f t="shared" ca="1" si="6"/>
        <v>0</v>
      </c>
      <c r="BQ70" s="210">
        <f t="shared" ca="1" si="6"/>
        <v>0</v>
      </c>
      <c r="BR70" s="210">
        <f t="shared" ca="1" si="6"/>
        <v>0</v>
      </c>
      <c r="BS70" s="210">
        <f t="shared" ca="1" si="6"/>
        <v>0</v>
      </c>
      <c r="BT70" s="210">
        <f t="shared" ca="1" si="6"/>
        <v>0</v>
      </c>
      <c r="BU70" s="210">
        <f t="shared" ca="1" si="6"/>
        <v>0</v>
      </c>
      <c r="BV70" s="210">
        <f t="shared" ca="1" si="6"/>
        <v>0</v>
      </c>
      <c r="BW70" s="210">
        <f t="shared" ca="1" si="6"/>
        <v>0</v>
      </c>
      <c r="BX70" s="210">
        <f t="shared" ca="1" si="6"/>
        <v>0</v>
      </c>
      <c r="BY70" s="210">
        <f t="shared" ca="1" si="6"/>
        <v>0</v>
      </c>
      <c r="BZ70" s="210">
        <f t="shared" ca="1" si="6"/>
        <v>0</v>
      </c>
      <c r="CA70" s="210">
        <f t="shared" ca="1" si="6"/>
        <v>0</v>
      </c>
      <c r="CB70" s="210">
        <f t="shared" ca="1" si="6"/>
        <v>0</v>
      </c>
      <c r="CC70" s="210">
        <f t="shared" ca="1" si="6"/>
        <v>0</v>
      </c>
      <c r="CD70" s="210">
        <f t="shared" ca="1" si="6"/>
        <v>0</v>
      </c>
      <c r="CE70" s="210">
        <f t="shared" ca="1" si="6"/>
        <v>0</v>
      </c>
      <c r="CF70" s="210">
        <f t="shared" ca="1" si="6"/>
        <v>0</v>
      </c>
      <c r="CG70" s="210">
        <f t="shared" ca="1" si="6"/>
        <v>0</v>
      </c>
      <c r="CH70" s="210">
        <f t="shared" ca="1" si="6"/>
        <v>0</v>
      </c>
      <c r="CI70" s="210">
        <f t="shared" ca="1" si="6"/>
        <v>0</v>
      </c>
      <c r="CJ70" s="210">
        <f ca="1">COUNTIF(AV70:CI70,"&gt;"&amp;0)</f>
        <v>1</v>
      </c>
      <c r="CK70" s="210">
        <f t="shared" ref="CK70:CK133" ca="1" si="7">SUM((AV70:CI70))</f>
        <v>8.0541303074802437E-2</v>
      </c>
      <c r="CL70" s="210">
        <f ca="1">IF(RAND()&lt;=$F$54,(1-(1-RAND())^(1/$G$57))^(1/$I$57),0)</f>
        <v>0</v>
      </c>
      <c r="CM70" s="210">
        <f t="shared" ref="CM70:EX73" ca="1" si="8">IF(RAND()&lt;=$F$54,(1-(1-RAND())^(1/$G$57))^(1/$I$57),0)</f>
        <v>0</v>
      </c>
      <c r="CN70" s="210">
        <f t="shared" ca="1" si="8"/>
        <v>0</v>
      </c>
      <c r="CO70" s="210">
        <f t="shared" ca="1" si="8"/>
        <v>0</v>
      </c>
      <c r="CP70" s="210">
        <f t="shared" ca="1" si="8"/>
        <v>0</v>
      </c>
      <c r="CQ70" s="210">
        <f t="shared" ca="1" si="8"/>
        <v>0</v>
      </c>
      <c r="CR70" s="210">
        <f t="shared" ca="1" si="8"/>
        <v>0</v>
      </c>
      <c r="CS70" s="210">
        <f t="shared" ca="1" si="8"/>
        <v>0</v>
      </c>
      <c r="CT70" s="210">
        <f t="shared" ca="1" si="8"/>
        <v>0</v>
      </c>
      <c r="CU70" s="210">
        <f t="shared" ca="1" si="8"/>
        <v>0</v>
      </c>
      <c r="CV70" s="210">
        <f t="shared" ca="1" si="8"/>
        <v>0</v>
      </c>
      <c r="CW70" s="210">
        <f t="shared" ca="1" si="8"/>
        <v>0</v>
      </c>
      <c r="CX70" s="210">
        <f t="shared" ca="1" si="8"/>
        <v>0</v>
      </c>
      <c r="CY70" s="210">
        <f t="shared" ca="1" si="8"/>
        <v>0</v>
      </c>
      <c r="CZ70" s="210">
        <f t="shared" ca="1" si="8"/>
        <v>0</v>
      </c>
      <c r="DA70" s="210">
        <f t="shared" ca="1" si="8"/>
        <v>0</v>
      </c>
      <c r="DB70" s="210">
        <f t="shared" ca="1" si="8"/>
        <v>0</v>
      </c>
      <c r="DC70" s="210">
        <f t="shared" ca="1" si="8"/>
        <v>0</v>
      </c>
      <c r="DD70" s="210">
        <f t="shared" ca="1" si="8"/>
        <v>0</v>
      </c>
      <c r="DE70" s="210">
        <f t="shared" ca="1" si="8"/>
        <v>0</v>
      </c>
      <c r="DF70" s="210">
        <f t="shared" ca="1" si="8"/>
        <v>0</v>
      </c>
      <c r="DG70" s="210">
        <f t="shared" ca="1" si="8"/>
        <v>0</v>
      </c>
      <c r="DH70" s="210">
        <f t="shared" ca="1" si="8"/>
        <v>0</v>
      </c>
      <c r="DI70" s="210">
        <f t="shared" ca="1" si="8"/>
        <v>0</v>
      </c>
      <c r="DJ70" s="210">
        <f t="shared" ca="1" si="8"/>
        <v>0</v>
      </c>
      <c r="DK70" s="210">
        <f t="shared" ca="1" si="8"/>
        <v>0</v>
      </c>
      <c r="DL70" s="210">
        <f t="shared" ca="1" si="8"/>
        <v>0</v>
      </c>
      <c r="DM70" s="210">
        <f t="shared" ca="1" si="8"/>
        <v>0</v>
      </c>
      <c r="DN70" s="210">
        <f t="shared" ca="1" si="8"/>
        <v>0</v>
      </c>
      <c r="DO70" s="210">
        <f t="shared" ca="1" si="8"/>
        <v>0</v>
      </c>
      <c r="DP70" s="210">
        <f t="shared" ca="1" si="8"/>
        <v>0</v>
      </c>
      <c r="DQ70" s="210">
        <f t="shared" ca="1" si="8"/>
        <v>0</v>
      </c>
      <c r="DR70" s="210">
        <f t="shared" ca="1" si="8"/>
        <v>0</v>
      </c>
      <c r="DS70" s="210">
        <f t="shared" ca="1" si="8"/>
        <v>0</v>
      </c>
      <c r="DT70" s="210">
        <f t="shared" ca="1" si="8"/>
        <v>0</v>
      </c>
      <c r="DU70" s="210">
        <f t="shared" ca="1" si="8"/>
        <v>0.88878711570281144</v>
      </c>
      <c r="DV70" s="210">
        <f t="shared" ca="1" si="8"/>
        <v>0.24244341786928442</v>
      </c>
      <c r="DW70" s="210">
        <f t="shared" ca="1" si="8"/>
        <v>0</v>
      </c>
      <c r="DX70" s="210">
        <f t="shared" ca="1" si="8"/>
        <v>0</v>
      </c>
      <c r="DY70" s="210">
        <f t="shared" ca="1" si="8"/>
        <v>0</v>
      </c>
      <c r="DZ70" s="210">
        <f t="shared" ca="1" si="8"/>
        <v>0</v>
      </c>
      <c r="EA70" s="210">
        <f t="shared" ca="1" si="8"/>
        <v>0</v>
      </c>
      <c r="EB70" s="210">
        <f t="shared" ca="1" si="8"/>
        <v>0</v>
      </c>
      <c r="EC70" s="210">
        <f t="shared" ca="1" si="8"/>
        <v>0</v>
      </c>
      <c r="ED70" s="210">
        <f t="shared" ca="1" si="8"/>
        <v>0</v>
      </c>
      <c r="EE70" s="210">
        <f t="shared" ca="1" si="8"/>
        <v>0</v>
      </c>
      <c r="EF70" s="210">
        <f t="shared" ca="1" si="8"/>
        <v>0</v>
      </c>
      <c r="EG70" s="210">
        <f t="shared" ca="1" si="8"/>
        <v>0</v>
      </c>
      <c r="EH70" s="210">
        <f t="shared" ca="1" si="8"/>
        <v>0</v>
      </c>
      <c r="EI70" s="210">
        <f t="shared" ca="1" si="8"/>
        <v>0</v>
      </c>
      <c r="EJ70" s="210">
        <f t="shared" ca="1" si="8"/>
        <v>0</v>
      </c>
      <c r="EK70" s="210">
        <f t="shared" ca="1" si="8"/>
        <v>0</v>
      </c>
      <c r="EL70" s="210">
        <f t="shared" ca="1" si="8"/>
        <v>0.46163747505540953</v>
      </c>
      <c r="EM70" s="210">
        <f t="shared" ca="1" si="8"/>
        <v>0</v>
      </c>
      <c r="EN70" s="210">
        <f t="shared" ca="1" si="8"/>
        <v>0</v>
      </c>
      <c r="EO70" s="210">
        <f t="shared" ca="1" si="8"/>
        <v>0</v>
      </c>
      <c r="EP70" s="210">
        <f t="shared" ca="1" si="8"/>
        <v>0</v>
      </c>
      <c r="EQ70" s="210">
        <f t="shared" ca="1" si="8"/>
        <v>0</v>
      </c>
      <c r="ER70" s="210">
        <f t="shared" ca="1" si="8"/>
        <v>0</v>
      </c>
      <c r="ES70" s="210">
        <f t="shared" ca="1" si="8"/>
        <v>0</v>
      </c>
      <c r="ET70" s="210">
        <f t="shared" ca="1" si="8"/>
        <v>0</v>
      </c>
      <c r="EU70" s="210">
        <f t="shared" ca="1" si="8"/>
        <v>0</v>
      </c>
      <c r="EV70" s="210">
        <f t="shared" ca="1" si="8"/>
        <v>0</v>
      </c>
      <c r="EW70" s="210">
        <f t="shared" ca="1" si="8"/>
        <v>0</v>
      </c>
      <c r="EX70" s="210">
        <f t="shared" ca="1" si="8"/>
        <v>0</v>
      </c>
      <c r="EY70" s="210">
        <f t="shared" ref="EY70:FM85" ca="1" si="9">IF(RAND()&lt;=$F$54,(1-(1-RAND())^(1/$G$57))^(1/$I$57),0)</f>
        <v>0</v>
      </c>
      <c r="EZ70" s="210">
        <f t="shared" ca="1" si="9"/>
        <v>0</v>
      </c>
      <c r="FA70" s="210">
        <f t="shared" ca="1" si="9"/>
        <v>0.97820760570305831</v>
      </c>
      <c r="FB70" s="210">
        <f t="shared" ca="1" si="9"/>
        <v>0</v>
      </c>
      <c r="FC70" s="210">
        <f t="shared" ca="1" si="9"/>
        <v>0</v>
      </c>
      <c r="FD70" s="210">
        <f t="shared" ca="1" si="9"/>
        <v>0</v>
      </c>
      <c r="FE70" s="210">
        <f t="shared" ca="1" si="9"/>
        <v>0</v>
      </c>
      <c r="FF70" s="210">
        <f t="shared" ca="1" si="9"/>
        <v>0</v>
      </c>
      <c r="FG70" s="210">
        <f t="shared" ca="1" si="9"/>
        <v>0</v>
      </c>
      <c r="FH70" s="210">
        <f t="shared" ca="1" si="9"/>
        <v>0</v>
      </c>
      <c r="FI70" s="210">
        <f t="shared" ca="1" si="9"/>
        <v>0</v>
      </c>
      <c r="FJ70" s="210">
        <f t="shared" ca="1" si="9"/>
        <v>0</v>
      </c>
      <c r="FK70" s="210">
        <f t="shared" ca="1" si="9"/>
        <v>0</v>
      </c>
      <c r="FL70" s="210">
        <f t="shared" ca="1" si="9"/>
        <v>0</v>
      </c>
      <c r="FM70" s="210">
        <f t="shared" ca="1" si="9"/>
        <v>0</v>
      </c>
      <c r="FN70" s="210">
        <f t="shared" ref="FN70:FN133" ca="1" si="10">COUNTIF(CL70:FM70,"&gt;"&amp;0)</f>
        <v>4</v>
      </c>
      <c r="FO70" s="210">
        <f t="shared" ref="FO70:FO75" ca="1" si="11">SUM((CL70:FM70))</f>
        <v>2.5710756143305638</v>
      </c>
      <c r="FP70" s="210">
        <f ca="1">IF(RAND()&lt;=$G$54,(1-(1-RAND())^(1/$G$57))^(1/$I$57),0)</f>
        <v>0</v>
      </c>
      <c r="FQ70" s="210">
        <f t="shared" ref="FQ70:HW74" ca="1" si="12">IF(RAND()&lt;=$G$54,(1-(1-RAND())^(1/$G$57))^(1/$I$57),0)</f>
        <v>0</v>
      </c>
      <c r="FR70" s="210">
        <f t="shared" ca="1" si="12"/>
        <v>0</v>
      </c>
      <c r="FS70" s="210">
        <f t="shared" ca="1" si="12"/>
        <v>0</v>
      </c>
      <c r="FT70" s="210">
        <f t="shared" ca="1" si="12"/>
        <v>0</v>
      </c>
      <c r="FU70" s="210">
        <f t="shared" ca="1" si="12"/>
        <v>0</v>
      </c>
      <c r="FV70" s="210">
        <f t="shared" ca="1" si="12"/>
        <v>0</v>
      </c>
      <c r="FW70" s="210">
        <f t="shared" ca="1" si="12"/>
        <v>0</v>
      </c>
      <c r="FX70" s="210">
        <f t="shared" ca="1" si="12"/>
        <v>0</v>
      </c>
      <c r="FY70" s="210">
        <f t="shared" ca="1" si="12"/>
        <v>0</v>
      </c>
      <c r="FZ70" s="210">
        <f t="shared" ca="1" si="12"/>
        <v>0</v>
      </c>
      <c r="GA70" s="210">
        <f t="shared" ca="1" si="12"/>
        <v>0</v>
      </c>
      <c r="GB70" s="210">
        <f t="shared" ca="1" si="12"/>
        <v>0</v>
      </c>
      <c r="GC70" s="210">
        <f t="shared" ca="1" si="12"/>
        <v>0</v>
      </c>
      <c r="GD70" s="210">
        <f t="shared" ca="1" si="12"/>
        <v>0</v>
      </c>
      <c r="GE70" s="210">
        <f t="shared" ca="1" si="12"/>
        <v>0</v>
      </c>
      <c r="GF70" s="210">
        <f t="shared" ca="1" si="12"/>
        <v>0</v>
      </c>
      <c r="GG70" s="210">
        <f t="shared" ca="1" si="12"/>
        <v>0</v>
      </c>
      <c r="GH70" s="210">
        <f t="shared" ca="1" si="12"/>
        <v>0</v>
      </c>
      <c r="GI70" s="210">
        <f t="shared" ca="1" si="12"/>
        <v>0</v>
      </c>
      <c r="GJ70" s="210">
        <f t="shared" ca="1" si="12"/>
        <v>0</v>
      </c>
      <c r="GK70" s="210">
        <f t="shared" ca="1" si="12"/>
        <v>0</v>
      </c>
      <c r="GL70" s="210">
        <f t="shared" ca="1" si="12"/>
        <v>0</v>
      </c>
      <c r="GM70" s="210">
        <f t="shared" ca="1" si="12"/>
        <v>0</v>
      </c>
      <c r="GN70" s="210">
        <f t="shared" ca="1" si="12"/>
        <v>0</v>
      </c>
      <c r="GO70" s="210">
        <f t="shared" ca="1" si="12"/>
        <v>0</v>
      </c>
      <c r="GP70" s="210">
        <f t="shared" ca="1" si="12"/>
        <v>0</v>
      </c>
      <c r="GQ70" s="210">
        <f t="shared" ca="1" si="12"/>
        <v>0</v>
      </c>
      <c r="GR70" s="210">
        <f t="shared" ca="1" si="12"/>
        <v>0</v>
      </c>
      <c r="GS70" s="210">
        <f t="shared" ca="1" si="12"/>
        <v>0</v>
      </c>
      <c r="GT70" s="210">
        <f t="shared" ca="1" si="12"/>
        <v>0</v>
      </c>
      <c r="GU70" s="210">
        <f t="shared" ca="1" si="12"/>
        <v>0</v>
      </c>
      <c r="GV70" s="210">
        <f t="shared" ca="1" si="12"/>
        <v>0</v>
      </c>
      <c r="GW70" s="210">
        <f t="shared" ca="1" si="12"/>
        <v>0</v>
      </c>
      <c r="GX70" s="210">
        <f t="shared" ca="1" si="12"/>
        <v>0</v>
      </c>
      <c r="GY70" s="210">
        <f t="shared" ca="1" si="12"/>
        <v>0</v>
      </c>
      <c r="GZ70" s="210">
        <f t="shared" ca="1" si="12"/>
        <v>0</v>
      </c>
      <c r="HA70" s="210">
        <f t="shared" ca="1" si="12"/>
        <v>0</v>
      </c>
      <c r="HB70" s="210">
        <f t="shared" ca="1" si="12"/>
        <v>0</v>
      </c>
      <c r="HC70" s="210">
        <f t="shared" ca="1" si="12"/>
        <v>0</v>
      </c>
      <c r="HD70" s="210">
        <f t="shared" ca="1" si="12"/>
        <v>0</v>
      </c>
      <c r="HE70" s="210">
        <f t="shared" ca="1" si="12"/>
        <v>0.71370699705588581</v>
      </c>
      <c r="HF70" s="210">
        <f t="shared" ca="1" si="12"/>
        <v>0</v>
      </c>
      <c r="HG70" s="210">
        <f t="shared" ca="1" si="12"/>
        <v>0</v>
      </c>
      <c r="HH70" s="210">
        <f t="shared" ca="1" si="12"/>
        <v>0</v>
      </c>
      <c r="HI70" s="210">
        <f t="shared" ca="1" si="12"/>
        <v>0</v>
      </c>
      <c r="HJ70" s="210">
        <f t="shared" ca="1" si="12"/>
        <v>0</v>
      </c>
      <c r="HK70" s="210">
        <f t="shared" ca="1" si="12"/>
        <v>0</v>
      </c>
      <c r="HL70" s="210">
        <f t="shared" ca="1" si="12"/>
        <v>0</v>
      </c>
      <c r="HM70" s="210">
        <f t="shared" ca="1" si="12"/>
        <v>0</v>
      </c>
      <c r="HN70" s="210">
        <f t="shared" ca="1" si="12"/>
        <v>0</v>
      </c>
      <c r="HO70" s="210">
        <f t="shared" ca="1" si="12"/>
        <v>0</v>
      </c>
      <c r="HP70" s="210">
        <f t="shared" ca="1" si="12"/>
        <v>0</v>
      </c>
      <c r="HQ70" s="210">
        <f t="shared" ca="1" si="12"/>
        <v>0</v>
      </c>
      <c r="HR70" s="210">
        <f t="shared" ca="1" si="12"/>
        <v>0</v>
      </c>
      <c r="HS70" s="210">
        <f t="shared" ca="1" si="12"/>
        <v>7.7865037317981098E-2</v>
      </c>
      <c r="HT70" s="210">
        <f t="shared" ca="1" si="12"/>
        <v>3.9826722815353807E-2</v>
      </c>
      <c r="HU70" s="210">
        <f t="shared" ca="1" si="12"/>
        <v>7.2975885371787761E-3</v>
      </c>
      <c r="HV70" s="210">
        <f t="shared" ca="1" si="12"/>
        <v>0</v>
      </c>
      <c r="HW70" s="210">
        <f t="shared" ca="1" si="12"/>
        <v>0</v>
      </c>
      <c r="HX70" s="210">
        <f t="shared" ref="HX70:HX133" ca="1" si="13">COUNTIF(FP70:HW70,"&gt;"&amp;0)</f>
        <v>4</v>
      </c>
      <c r="HY70" s="210">
        <f t="shared" ref="HY70:HY133" ca="1" si="14">SUM((FP70:HW70))</f>
        <v>0.83869634572639951</v>
      </c>
      <c r="HZ70" s="210">
        <f ca="1">IF(RAND()&lt;=$H$54,(1-(1-RAND())^(1/$G$57))^(1/$I$57),0)</f>
        <v>0</v>
      </c>
      <c r="IA70" s="210">
        <f t="shared" ref="IA70:JM76" ca="1" si="15">IF(RAND()&lt;=$H$54,(1-(1-RAND())^(1/$G$57))^(1/$I$57),0)</f>
        <v>0</v>
      </c>
      <c r="IB70" s="210">
        <f t="shared" ca="1" si="15"/>
        <v>0</v>
      </c>
      <c r="IC70" s="210">
        <f t="shared" ca="1" si="15"/>
        <v>0</v>
      </c>
      <c r="ID70" s="210">
        <f t="shared" ca="1" si="15"/>
        <v>0</v>
      </c>
      <c r="IE70" s="210">
        <f t="shared" ca="1" si="15"/>
        <v>0</v>
      </c>
      <c r="IF70" s="210">
        <f t="shared" ca="1" si="15"/>
        <v>0</v>
      </c>
      <c r="IG70" s="210">
        <f t="shared" ca="1" si="15"/>
        <v>0</v>
      </c>
      <c r="IH70" s="210">
        <f t="shared" ca="1" si="15"/>
        <v>0</v>
      </c>
      <c r="II70" s="210">
        <f t="shared" ca="1" si="15"/>
        <v>0</v>
      </c>
      <c r="IJ70" s="210">
        <f t="shared" ca="1" si="15"/>
        <v>0</v>
      </c>
      <c r="IK70" s="210">
        <f t="shared" ca="1" si="15"/>
        <v>0.99764989026249418</v>
      </c>
      <c r="IL70" s="210">
        <f t="shared" ca="1" si="15"/>
        <v>0</v>
      </c>
      <c r="IM70" s="210">
        <f t="shared" ca="1" si="15"/>
        <v>0</v>
      </c>
      <c r="IN70" s="210">
        <f t="shared" ca="1" si="15"/>
        <v>0</v>
      </c>
      <c r="IO70" s="210">
        <f t="shared" ca="1" si="15"/>
        <v>0</v>
      </c>
      <c r="IP70" s="210">
        <f t="shared" ca="1" si="15"/>
        <v>0</v>
      </c>
      <c r="IQ70" s="210">
        <f t="shared" ca="1" si="15"/>
        <v>0</v>
      </c>
      <c r="IR70" s="210">
        <f t="shared" ca="1" si="15"/>
        <v>0</v>
      </c>
      <c r="IS70" s="210">
        <f t="shared" ca="1" si="15"/>
        <v>0</v>
      </c>
      <c r="IT70" s="210">
        <f t="shared" ca="1" si="15"/>
        <v>0</v>
      </c>
      <c r="IU70" s="210">
        <f t="shared" ca="1" si="15"/>
        <v>0</v>
      </c>
      <c r="IV70" s="210">
        <f t="shared" ca="1" si="15"/>
        <v>0</v>
      </c>
      <c r="IW70" s="210">
        <f t="shared" ca="1" si="15"/>
        <v>0</v>
      </c>
      <c r="IX70" s="210">
        <f t="shared" ca="1" si="15"/>
        <v>0</v>
      </c>
      <c r="IY70" s="210">
        <f t="shared" ca="1" si="15"/>
        <v>0</v>
      </c>
      <c r="IZ70" s="210">
        <f t="shared" ca="1" si="15"/>
        <v>0</v>
      </c>
      <c r="JA70" s="210">
        <f t="shared" ca="1" si="15"/>
        <v>0</v>
      </c>
      <c r="JB70" s="210">
        <f t="shared" ca="1" si="15"/>
        <v>0</v>
      </c>
      <c r="JC70" s="210">
        <f t="shared" ca="1" si="15"/>
        <v>0</v>
      </c>
      <c r="JD70" s="210">
        <f t="shared" ca="1" si="15"/>
        <v>0</v>
      </c>
      <c r="JE70" s="210">
        <f t="shared" ca="1" si="15"/>
        <v>0</v>
      </c>
      <c r="JF70" s="210">
        <f t="shared" ca="1" si="15"/>
        <v>0</v>
      </c>
      <c r="JG70" s="210">
        <f t="shared" ca="1" si="15"/>
        <v>0</v>
      </c>
      <c r="JH70" s="210">
        <f t="shared" ca="1" si="15"/>
        <v>0</v>
      </c>
      <c r="JI70" s="210">
        <f t="shared" ca="1" si="15"/>
        <v>0</v>
      </c>
      <c r="JJ70" s="210">
        <f t="shared" ca="1" si="15"/>
        <v>0</v>
      </c>
      <c r="JK70" s="210">
        <f t="shared" ca="1" si="15"/>
        <v>0.41016428897003504</v>
      </c>
      <c r="JL70" s="210">
        <f t="shared" ca="1" si="15"/>
        <v>0</v>
      </c>
      <c r="JM70" s="210">
        <f t="shared" ca="1" si="15"/>
        <v>0</v>
      </c>
      <c r="JN70" s="210">
        <f t="shared" ref="JN70:JN133" ca="1" si="16">COUNTIF(HZ70:JM70,"&gt;"&amp;0)</f>
        <v>2</v>
      </c>
      <c r="JO70" s="210">
        <f t="shared" ref="JO70:JO133" ca="1" si="17">SUM((HZ70:JM70))</f>
        <v>1.4078141792325292</v>
      </c>
      <c r="JP70" s="210">
        <f ca="1">IF(RAND()&lt;=$I$54,(1-(1-RAND())^(1/$G$57))^(1/$I$57),0)</f>
        <v>0</v>
      </c>
      <c r="JQ70" s="210">
        <f t="shared" ref="JQ70:KS78" ca="1" si="18">IF(RAND()&lt;=$I$54,(1-(1-RAND())^(1/$G$57))^(1/$I$57),0)</f>
        <v>0</v>
      </c>
      <c r="JR70" s="210">
        <f t="shared" ca="1" si="18"/>
        <v>0</v>
      </c>
      <c r="JS70" s="210">
        <f t="shared" ca="1" si="18"/>
        <v>0</v>
      </c>
      <c r="JT70" s="210">
        <f t="shared" ca="1" si="18"/>
        <v>0.94353848881755409</v>
      </c>
      <c r="JU70" s="210">
        <f t="shared" ca="1" si="18"/>
        <v>0</v>
      </c>
      <c r="JV70" s="210">
        <f t="shared" ca="1" si="18"/>
        <v>0</v>
      </c>
      <c r="JW70" s="210">
        <f t="shared" ca="1" si="18"/>
        <v>0.92429819035687932</v>
      </c>
      <c r="JX70" s="210">
        <f t="shared" ca="1" si="18"/>
        <v>0</v>
      </c>
      <c r="JY70" s="210">
        <f t="shared" ca="1" si="18"/>
        <v>0</v>
      </c>
      <c r="JZ70" s="210">
        <f t="shared" ca="1" si="18"/>
        <v>0</v>
      </c>
      <c r="KA70" s="210">
        <f t="shared" ca="1" si="18"/>
        <v>0</v>
      </c>
      <c r="KB70" s="210">
        <f t="shared" ca="1" si="18"/>
        <v>0.99976565107673498</v>
      </c>
      <c r="KC70" s="210">
        <f t="shared" ca="1" si="18"/>
        <v>0</v>
      </c>
      <c r="KD70" s="210">
        <f t="shared" ca="1" si="18"/>
        <v>4.567713208476968E-2</v>
      </c>
      <c r="KE70" s="210">
        <f t="shared" ca="1" si="18"/>
        <v>0</v>
      </c>
      <c r="KF70" s="210">
        <f t="shared" ca="1" si="18"/>
        <v>0</v>
      </c>
      <c r="KG70" s="210">
        <f t="shared" ca="1" si="18"/>
        <v>0</v>
      </c>
      <c r="KH70" s="210">
        <f t="shared" ca="1" si="18"/>
        <v>0</v>
      </c>
      <c r="KI70" s="210">
        <f t="shared" ca="1" si="18"/>
        <v>0.40105670942335586</v>
      </c>
      <c r="KJ70" s="210">
        <f t="shared" ca="1" si="18"/>
        <v>0</v>
      </c>
      <c r="KK70" s="210">
        <f t="shared" ca="1" si="18"/>
        <v>0</v>
      </c>
      <c r="KL70" s="210">
        <f t="shared" ca="1" si="18"/>
        <v>0</v>
      </c>
      <c r="KM70" s="210">
        <f t="shared" ca="1" si="18"/>
        <v>0</v>
      </c>
      <c r="KN70" s="210">
        <f t="shared" ca="1" si="18"/>
        <v>0</v>
      </c>
      <c r="KO70" s="210">
        <f t="shared" ca="1" si="18"/>
        <v>0</v>
      </c>
      <c r="KP70" s="210">
        <f t="shared" ca="1" si="18"/>
        <v>0</v>
      </c>
      <c r="KQ70" s="210">
        <f t="shared" ca="1" si="18"/>
        <v>0</v>
      </c>
      <c r="KR70" s="210">
        <f t="shared" ca="1" si="18"/>
        <v>0</v>
      </c>
      <c r="KS70" s="210">
        <f t="shared" ca="1" si="18"/>
        <v>0</v>
      </c>
      <c r="KT70" s="210">
        <f t="shared" ref="KT70:KT133" ca="1" si="19">COUNTIF(JP70:KS70,"&gt;"&amp;0)</f>
        <v>5</v>
      </c>
      <c r="KU70" s="210">
        <f t="shared" ref="KU70:KU133" ca="1" si="20">SUM((JP70:KS70))</f>
        <v>3.3143361717592938</v>
      </c>
      <c r="KV70" s="210">
        <f ca="1">IF(RAND()&lt;=$J$54,(1-(1-RAND())^(1/$G$57))^(1/$I$57),0)</f>
        <v>0.39508686725586722</v>
      </c>
      <c r="KW70" s="210">
        <f t="shared" ref="KW70:LE85" ca="1" si="21">IF(RAND()&lt;=$J$54,(1-(1-RAND())^(1/$G$57))^(1/$I$57),0)</f>
        <v>0</v>
      </c>
      <c r="KX70" s="210">
        <f t="shared" ca="1" si="21"/>
        <v>0</v>
      </c>
      <c r="KY70" s="210">
        <f t="shared" ca="1" si="21"/>
        <v>1.7030504630906235E-2</v>
      </c>
      <c r="KZ70" s="210">
        <f t="shared" ca="1" si="21"/>
        <v>0.28929358991663862</v>
      </c>
      <c r="LA70" s="210">
        <f t="shared" ca="1" si="21"/>
        <v>0.2641991954856629</v>
      </c>
      <c r="LB70" s="210">
        <f t="shared" ca="1" si="21"/>
        <v>0</v>
      </c>
      <c r="LC70" s="210">
        <f t="shared" ca="1" si="21"/>
        <v>0.40582893185823821</v>
      </c>
      <c r="LD70" s="210">
        <f t="shared" ca="1" si="21"/>
        <v>0</v>
      </c>
      <c r="LE70" s="210">
        <f t="shared" ca="1" si="21"/>
        <v>0.97397760924884158</v>
      </c>
      <c r="LF70" s="210">
        <f t="shared" ref="LF70:LF133" ca="1" si="22">COUNTIF(KV70:LE70,"&gt;"&amp;0)</f>
        <v>6</v>
      </c>
      <c r="LG70" s="210">
        <f t="shared" ref="LG70:LG133" ca="1" si="23">SUM((KV70:LE70))</f>
        <v>2.3454166983961549</v>
      </c>
      <c r="LH70" s="210">
        <f ca="1">(N70+AT70+CJ70+FN70+HX70+JN70+KT70+LF70)</f>
        <v>22</v>
      </c>
      <c r="LI70" s="210">
        <f ca="1">(O70+AU70+CK70+FO70+HY70+JO70+KU70+LG70)</f>
        <v>10.557880312519744</v>
      </c>
    </row>
    <row r="71" spans="2:321" x14ac:dyDescent="0.3">
      <c r="B71"/>
      <c r="C71" s="210">
        <f ca="1">'5. Vasichek'!C71</f>
        <v>-1.2976152413028101</v>
      </c>
      <c r="D71" s="210">
        <f t="shared" ref="D71:M134" ca="1" si="24">IF(RAND()&lt;=$C$54,(1-(1-RAND())^(1/$G$57))^(1/$I$57),0)</f>
        <v>0</v>
      </c>
      <c r="E71" s="210">
        <f t="shared" ca="1" si="2"/>
        <v>0</v>
      </c>
      <c r="F71" s="210">
        <f t="shared" ca="1" si="2"/>
        <v>0</v>
      </c>
      <c r="G71" s="210">
        <f t="shared" ca="1" si="2"/>
        <v>0</v>
      </c>
      <c r="H71" s="210">
        <f t="shared" ca="1" si="2"/>
        <v>0</v>
      </c>
      <c r="I71" s="210">
        <f t="shared" ca="1" si="2"/>
        <v>0</v>
      </c>
      <c r="J71" s="210">
        <f t="shared" ca="1" si="2"/>
        <v>0</v>
      </c>
      <c r="K71" s="210">
        <f t="shared" ca="1" si="2"/>
        <v>0</v>
      </c>
      <c r="L71" s="210">
        <f t="shared" ca="1" si="2"/>
        <v>0</v>
      </c>
      <c r="M71" s="210">
        <f t="shared" ca="1" si="2"/>
        <v>0</v>
      </c>
      <c r="N71" s="210">
        <f t="shared" ref="N71:N134" ca="1" si="25">COUNTIF(D71:M71,"&gt;"&amp;0)</f>
        <v>0</v>
      </c>
      <c r="O71" s="210">
        <f t="shared" ca="1" si="3"/>
        <v>0</v>
      </c>
      <c r="P71" s="210">
        <f t="shared" ref="P71:AE134" ca="1" si="26">IF(RAND()&lt;=$D$54,(1-(1-RAND())^(1/$G$57))^(1/$I$57),0)</f>
        <v>0</v>
      </c>
      <c r="Q71" s="210">
        <f t="shared" ca="1" si="4"/>
        <v>0</v>
      </c>
      <c r="R71" s="210">
        <f t="shared" ca="1" si="4"/>
        <v>0</v>
      </c>
      <c r="S71" s="210">
        <f t="shared" ca="1" si="4"/>
        <v>0</v>
      </c>
      <c r="T71" s="210">
        <f t="shared" ca="1" si="4"/>
        <v>0</v>
      </c>
      <c r="U71" s="210">
        <f t="shared" ca="1" si="4"/>
        <v>0</v>
      </c>
      <c r="V71" s="210">
        <f t="shared" ca="1" si="4"/>
        <v>0</v>
      </c>
      <c r="W71" s="210">
        <f t="shared" ca="1" si="4"/>
        <v>0</v>
      </c>
      <c r="X71" s="210">
        <f t="shared" ca="1" si="4"/>
        <v>0</v>
      </c>
      <c r="Y71" s="210">
        <f t="shared" ca="1" si="4"/>
        <v>0</v>
      </c>
      <c r="Z71" s="210">
        <f t="shared" ca="1" si="4"/>
        <v>0</v>
      </c>
      <c r="AA71" s="210">
        <f t="shared" ca="1" si="4"/>
        <v>0</v>
      </c>
      <c r="AB71" s="210">
        <f t="shared" ca="1" si="4"/>
        <v>0</v>
      </c>
      <c r="AC71" s="210">
        <f t="shared" ca="1" si="4"/>
        <v>0</v>
      </c>
      <c r="AD71" s="210">
        <f t="shared" ca="1" si="4"/>
        <v>0</v>
      </c>
      <c r="AE71" s="210">
        <f t="shared" ca="1" si="4"/>
        <v>0</v>
      </c>
      <c r="AF71" s="210">
        <f t="shared" ca="1" si="4"/>
        <v>0</v>
      </c>
      <c r="AG71" s="210">
        <f t="shared" ca="1" si="4"/>
        <v>0</v>
      </c>
      <c r="AH71" s="210">
        <f t="shared" ca="1" si="4"/>
        <v>0</v>
      </c>
      <c r="AI71" s="210">
        <f t="shared" ca="1" si="4"/>
        <v>0</v>
      </c>
      <c r="AJ71" s="210">
        <f t="shared" ca="1" si="4"/>
        <v>0</v>
      </c>
      <c r="AK71" s="210">
        <f t="shared" ca="1" si="4"/>
        <v>0</v>
      </c>
      <c r="AL71" s="210">
        <f t="shared" ca="1" si="4"/>
        <v>0</v>
      </c>
      <c r="AM71" s="210">
        <f t="shared" ca="1" si="4"/>
        <v>0</v>
      </c>
      <c r="AN71" s="210">
        <f t="shared" ca="1" si="4"/>
        <v>0</v>
      </c>
      <c r="AO71" s="210">
        <f t="shared" ca="1" si="4"/>
        <v>0</v>
      </c>
      <c r="AP71" s="210">
        <f t="shared" ca="1" si="4"/>
        <v>0</v>
      </c>
      <c r="AQ71" s="210">
        <f t="shared" ca="1" si="4"/>
        <v>0</v>
      </c>
      <c r="AR71" s="210">
        <f t="shared" ca="1" si="4"/>
        <v>0</v>
      </c>
      <c r="AS71" s="210">
        <f t="shared" ca="1" si="4"/>
        <v>0</v>
      </c>
      <c r="AT71" s="210">
        <f t="array" aca="1" ref="AT71" ca="1">COUNTIF(P71:AS71,"&gt;"&amp;0)</f>
        <v>0</v>
      </c>
      <c r="AU71" s="210">
        <f t="shared" ca="1" si="5"/>
        <v>0</v>
      </c>
      <c r="AV71" s="210">
        <f t="shared" ref="AV71:BK134" ca="1" si="27">IF(RAND()&lt;=$E$54,(1-(1-RAND())^(1/$G$57))^(1/$I$57),0)</f>
        <v>0</v>
      </c>
      <c r="AW71" s="210">
        <f t="shared" ca="1" si="6"/>
        <v>0</v>
      </c>
      <c r="AX71" s="210">
        <f t="shared" ca="1" si="6"/>
        <v>0</v>
      </c>
      <c r="AY71" s="210">
        <f t="shared" ca="1" si="6"/>
        <v>0</v>
      </c>
      <c r="AZ71" s="210">
        <f t="shared" ca="1" si="6"/>
        <v>0</v>
      </c>
      <c r="BA71" s="210">
        <f t="shared" ca="1" si="6"/>
        <v>0</v>
      </c>
      <c r="BB71" s="210">
        <f t="shared" ca="1" si="6"/>
        <v>0</v>
      </c>
      <c r="BC71" s="210">
        <f t="shared" ca="1" si="6"/>
        <v>0</v>
      </c>
      <c r="BD71" s="210">
        <f t="shared" ca="1" si="6"/>
        <v>0</v>
      </c>
      <c r="BE71" s="210">
        <f t="shared" ca="1" si="6"/>
        <v>0</v>
      </c>
      <c r="BF71" s="210">
        <f t="shared" ca="1" si="6"/>
        <v>0</v>
      </c>
      <c r="BG71" s="210">
        <f t="shared" ca="1" si="6"/>
        <v>0</v>
      </c>
      <c r="BH71" s="210">
        <f t="shared" ca="1" si="6"/>
        <v>0</v>
      </c>
      <c r="BI71" s="210">
        <f t="shared" ca="1" si="6"/>
        <v>0</v>
      </c>
      <c r="BJ71" s="210">
        <f t="shared" ca="1" si="6"/>
        <v>0</v>
      </c>
      <c r="BK71" s="210">
        <f t="shared" ca="1" si="6"/>
        <v>0</v>
      </c>
      <c r="BL71" s="210">
        <f t="shared" ca="1" si="6"/>
        <v>0</v>
      </c>
      <c r="BM71" s="210">
        <f t="shared" ca="1" si="6"/>
        <v>0</v>
      </c>
      <c r="BN71" s="210">
        <f t="shared" ca="1" si="6"/>
        <v>0</v>
      </c>
      <c r="BO71" s="210">
        <f t="shared" ca="1" si="6"/>
        <v>0</v>
      </c>
      <c r="BP71" s="210">
        <f t="shared" ca="1" si="6"/>
        <v>0</v>
      </c>
      <c r="BQ71" s="210">
        <f t="shared" ca="1" si="6"/>
        <v>0</v>
      </c>
      <c r="BR71" s="210">
        <f t="shared" ca="1" si="6"/>
        <v>0</v>
      </c>
      <c r="BS71" s="210">
        <f t="shared" ca="1" si="6"/>
        <v>0</v>
      </c>
      <c r="BT71" s="210">
        <f t="shared" ca="1" si="6"/>
        <v>0</v>
      </c>
      <c r="BU71" s="210">
        <f t="shared" ca="1" si="6"/>
        <v>0</v>
      </c>
      <c r="BV71" s="210">
        <f t="shared" ca="1" si="6"/>
        <v>0</v>
      </c>
      <c r="BW71" s="210">
        <f t="shared" ca="1" si="6"/>
        <v>0</v>
      </c>
      <c r="BX71" s="210">
        <f t="shared" ca="1" si="6"/>
        <v>0</v>
      </c>
      <c r="BY71" s="210">
        <f t="shared" ca="1" si="6"/>
        <v>0</v>
      </c>
      <c r="BZ71" s="210">
        <f t="shared" ca="1" si="6"/>
        <v>0</v>
      </c>
      <c r="CA71" s="210">
        <f t="shared" ca="1" si="6"/>
        <v>0</v>
      </c>
      <c r="CB71" s="210">
        <f t="shared" ca="1" si="6"/>
        <v>0</v>
      </c>
      <c r="CC71" s="210">
        <f t="shared" ca="1" si="6"/>
        <v>0</v>
      </c>
      <c r="CD71" s="210">
        <f t="shared" ca="1" si="6"/>
        <v>0</v>
      </c>
      <c r="CE71" s="210">
        <f t="shared" ca="1" si="6"/>
        <v>0</v>
      </c>
      <c r="CF71" s="210">
        <f t="shared" ca="1" si="6"/>
        <v>0.13981265047329072</v>
      </c>
      <c r="CG71" s="210">
        <f t="shared" ca="1" si="6"/>
        <v>0</v>
      </c>
      <c r="CH71" s="210">
        <f t="shared" ca="1" si="6"/>
        <v>0</v>
      </c>
      <c r="CI71" s="210">
        <f t="shared" ca="1" si="6"/>
        <v>0</v>
      </c>
      <c r="CJ71" s="210">
        <f t="array" aca="1" ref="CJ71" ca="1">COUNTIF(AV71:CI71,"&gt;"&amp;0)</f>
        <v>1</v>
      </c>
      <c r="CK71" s="210">
        <f t="shared" ca="1" si="7"/>
        <v>0.13981265047329072</v>
      </c>
      <c r="CL71" s="210">
        <f t="shared" ref="CL71:DA134" ca="1" si="28">IF(RAND()&lt;=$F$54,(1-(1-RAND())^(1/$G$57))^(1/$I$57),0)</f>
        <v>0</v>
      </c>
      <c r="CM71" s="210">
        <f t="shared" ca="1" si="8"/>
        <v>0</v>
      </c>
      <c r="CN71" s="210">
        <f t="shared" ca="1" si="8"/>
        <v>0</v>
      </c>
      <c r="CO71" s="210">
        <f t="shared" ca="1" si="8"/>
        <v>0</v>
      </c>
      <c r="CP71" s="210">
        <f t="shared" ca="1" si="8"/>
        <v>0</v>
      </c>
      <c r="CQ71" s="210">
        <f t="shared" ca="1" si="8"/>
        <v>0</v>
      </c>
      <c r="CR71" s="210">
        <f t="shared" ca="1" si="8"/>
        <v>0</v>
      </c>
      <c r="CS71" s="210">
        <f t="shared" ca="1" si="8"/>
        <v>0</v>
      </c>
      <c r="CT71" s="210">
        <f t="shared" ca="1" si="8"/>
        <v>0</v>
      </c>
      <c r="CU71" s="210">
        <f t="shared" ca="1" si="8"/>
        <v>0</v>
      </c>
      <c r="CV71" s="210">
        <f t="shared" ca="1" si="8"/>
        <v>0</v>
      </c>
      <c r="CW71" s="210">
        <f t="shared" ca="1" si="8"/>
        <v>0</v>
      </c>
      <c r="CX71" s="210">
        <f t="shared" ca="1" si="8"/>
        <v>0</v>
      </c>
      <c r="CY71" s="210">
        <f t="shared" ca="1" si="8"/>
        <v>0</v>
      </c>
      <c r="CZ71" s="210">
        <f t="shared" ca="1" si="8"/>
        <v>0</v>
      </c>
      <c r="DA71" s="210">
        <f t="shared" ca="1" si="8"/>
        <v>0</v>
      </c>
      <c r="DB71" s="210">
        <f t="shared" ca="1" si="8"/>
        <v>0.22302560270322744</v>
      </c>
      <c r="DC71" s="210">
        <f t="shared" ca="1" si="8"/>
        <v>0</v>
      </c>
      <c r="DD71" s="210">
        <f t="shared" ca="1" si="8"/>
        <v>0</v>
      </c>
      <c r="DE71" s="210">
        <f t="shared" ca="1" si="8"/>
        <v>0</v>
      </c>
      <c r="DF71" s="210">
        <f t="shared" ca="1" si="8"/>
        <v>7.4856646116729583E-2</v>
      </c>
      <c r="DG71" s="210">
        <f t="shared" ca="1" si="8"/>
        <v>0</v>
      </c>
      <c r="DH71" s="210">
        <f t="shared" ca="1" si="8"/>
        <v>0</v>
      </c>
      <c r="DI71" s="210">
        <f t="shared" ca="1" si="8"/>
        <v>0</v>
      </c>
      <c r="DJ71" s="210">
        <f t="shared" ca="1" si="8"/>
        <v>0</v>
      </c>
      <c r="DK71" s="210">
        <f t="shared" ca="1" si="8"/>
        <v>0</v>
      </c>
      <c r="DL71" s="210">
        <f t="shared" ca="1" si="8"/>
        <v>0</v>
      </c>
      <c r="DM71" s="210">
        <f t="shared" ca="1" si="8"/>
        <v>0</v>
      </c>
      <c r="DN71" s="210">
        <f t="shared" ca="1" si="8"/>
        <v>0</v>
      </c>
      <c r="DO71" s="210">
        <f t="shared" ca="1" si="8"/>
        <v>0</v>
      </c>
      <c r="DP71" s="210">
        <f t="shared" ca="1" si="8"/>
        <v>0</v>
      </c>
      <c r="DQ71" s="210">
        <f t="shared" ca="1" si="8"/>
        <v>0</v>
      </c>
      <c r="DR71" s="210">
        <f t="shared" ca="1" si="8"/>
        <v>0</v>
      </c>
      <c r="DS71" s="210">
        <f t="shared" ca="1" si="8"/>
        <v>0</v>
      </c>
      <c r="DT71" s="210">
        <f t="shared" ca="1" si="8"/>
        <v>0</v>
      </c>
      <c r="DU71" s="210">
        <f t="shared" ca="1" si="8"/>
        <v>0</v>
      </c>
      <c r="DV71" s="210">
        <f t="shared" ca="1" si="8"/>
        <v>0</v>
      </c>
      <c r="DW71" s="210">
        <f t="shared" ca="1" si="8"/>
        <v>0</v>
      </c>
      <c r="DX71" s="210">
        <f t="shared" ca="1" si="8"/>
        <v>0</v>
      </c>
      <c r="DY71" s="210">
        <f t="shared" ca="1" si="8"/>
        <v>0</v>
      </c>
      <c r="DZ71" s="210">
        <f t="shared" ca="1" si="8"/>
        <v>0</v>
      </c>
      <c r="EA71" s="210">
        <f t="shared" ca="1" si="8"/>
        <v>0</v>
      </c>
      <c r="EB71" s="210">
        <f t="shared" ca="1" si="8"/>
        <v>0</v>
      </c>
      <c r="EC71" s="210">
        <f t="shared" ca="1" si="8"/>
        <v>0</v>
      </c>
      <c r="ED71" s="210">
        <f t="shared" ca="1" si="8"/>
        <v>0</v>
      </c>
      <c r="EE71" s="210">
        <f t="shared" ca="1" si="8"/>
        <v>0</v>
      </c>
      <c r="EF71" s="210">
        <f t="shared" ca="1" si="8"/>
        <v>0</v>
      </c>
      <c r="EG71" s="210">
        <f t="shared" ca="1" si="8"/>
        <v>0</v>
      </c>
      <c r="EH71" s="210">
        <f t="shared" ca="1" si="8"/>
        <v>0</v>
      </c>
      <c r="EI71" s="210">
        <f t="shared" ca="1" si="8"/>
        <v>0</v>
      </c>
      <c r="EJ71" s="210">
        <f t="shared" ca="1" si="8"/>
        <v>0</v>
      </c>
      <c r="EK71" s="210">
        <f t="shared" ca="1" si="8"/>
        <v>0</v>
      </c>
      <c r="EL71" s="210">
        <f t="shared" ca="1" si="8"/>
        <v>0</v>
      </c>
      <c r="EM71" s="210">
        <f t="shared" ca="1" si="8"/>
        <v>0</v>
      </c>
      <c r="EN71" s="210">
        <f t="shared" ca="1" si="8"/>
        <v>0</v>
      </c>
      <c r="EO71" s="210">
        <f t="shared" ca="1" si="8"/>
        <v>0</v>
      </c>
      <c r="EP71" s="210">
        <f t="shared" ca="1" si="8"/>
        <v>0</v>
      </c>
      <c r="EQ71" s="210">
        <f t="shared" ca="1" si="8"/>
        <v>0</v>
      </c>
      <c r="ER71" s="210">
        <f t="shared" ca="1" si="8"/>
        <v>0</v>
      </c>
      <c r="ES71" s="210">
        <f t="shared" ca="1" si="8"/>
        <v>0</v>
      </c>
      <c r="ET71" s="210">
        <f t="shared" ca="1" si="8"/>
        <v>0</v>
      </c>
      <c r="EU71" s="210">
        <f t="shared" ca="1" si="8"/>
        <v>6.3122937300090179E-2</v>
      </c>
      <c r="EV71" s="210">
        <f t="shared" ca="1" si="8"/>
        <v>0</v>
      </c>
      <c r="EW71" s="210">
        <f t="shared" ca="1" si="8"/>
        <v>0</v>
      </c>
      <c r="EX71" s="210">
        <f t="shared" ca="1" si="8"/>
        <v>0</v>
      </c>
      <c r="EY71" s="210">
        <f t="shared" ca="1" si="9"/>
        <v>0</v>
      </c>
      <c r="EZ71" s="210">
        <f t="shared" ca="1" si="9"/>
        <v>0</v>
      </c>
      <c r="FA71" s="210">
        <f t="shared" ca="1" si="9"/>
        <v>0</v>
      </c>
      <c r="FB71" s="210">
        <f t="shared" ca="1" si="9"/>
        <v>0</v>
      </c>
      <c r="FC71" s="210">
        <f t="shared" ca="1" si="9"/>
        <v>0</v>
      </c>
      <c r="FD71" s="210">
        <f t="shared" ca="1" si="9"/>
        <v>0</v>
      </c>
      <c r="FE71" s="210">
        <f t="shared" ca="1" si="9"/>
        <v>0</v>
      </c>
      <c r="FF71" s="210">
        <f t="shared" ca="1" si="9"/>
        <v>0</v>
      </c>
      <c r="FG71" s="210">
        <f t="shared" ca="1" si="9"/>
        <v>0</v>
      </c>
      <c r="FH71" s="210">
        <f t="shared" ca="1" si="9"/>
        <v>0</v>
      </c>
      <c r="FI71" s="210">
        <f t="shared" ca="1" si="9"/>
        <v>0</v>
      </c>
      <c r="FJ71" s="210">
        <f t="shared" ca="1" si="9"/>
        <v>0</v>
      </c>
      <c r="FK71" s="210">
        <f t="shared" ca="1" si="9"/>
        <v>0</v>
      </c>
      <c r="FL71" s="210">
        <f t="shared" ca="1" si="9"/>
        <v>0</v>
      </c>
      <c r="FM71" s="210">
        <f t="shared" ca="1" si="9"/>
        <v>0</v>
      </c>
      <c r="FN71" s="210">
        <f t="shared" ca="1" si="10"/>
        <v>3</v>
      </c>
      <c r="FO71" s="210">
        <f t="shared" ca="1" si="11"/>
        <v>0.36100518612004717</v>
      </c>
      <c r="FP71" s="210">
        <f t="shared" ref="FP71:GE134" ca="1" si="29">IF(RAND()&lt;=$G$54,(1-(1-RAND())^(1/$G$57))^(1/$I$57),0)</f>
        <v>0</v>
      </c>
      <c r="FQ71" s="210">
        <f t="shared" ca="1" si="12"/>
        <v>0</v>
      </c>
      <c r="FR71" s="210">
        <f t="shared" ca="1" si="12"/>
        <v>0</v>
      </c>
      <c r="FS71" s="210">
        <f t="shared" ca="1" si="12"/>
        <v>0</v>
      </c>
      <c r="FT71" s="210">
        <f t="shared" ca="1" si="12"/>
        <v>0</v>
      </c>
      <c r="FU71" s="210">
        <f t="shared" ca="1" si="12"/>
        <v>0</v>
      </c>
      <c r="FV71" s="210">
        <f t="shared" ca="1" si="12"/>
        <v>0</v>
      </c>
      <c r="FW71" s="210">
        <f t="shared" ca="1" si="12"/>
        <v>0</v>
      </c>
      <c r="FX71" s="210">
        <f t="shared" ca="1" si="12"/>
        <v>0</v>
      </c>
      <c r="FY71" s="210">
        <f t="shared" ca="1" si="12"/>
        <v>0.2651364383891795</v>
      </c>
      <c r="FZ71" s="210">
        <f t="shared" ca="1" si="12"/>
        <v>0</v>
      </c>
      <c r="GA71" s="210">
        <f t="shared" ca="1" si="12"/>
        <v>0</v>
      </c>
      <c r="GB71" s="210">
        <f t="shared" ca="1" si="12"/>
        <v>0</v>
      </c>
      <c r="GC71" s="210">
        <f t="shared" ca="1" si="12"/>
        <v>0</v>
      </c>
      <c r="GD71" s="210">
        <f t="shared" ca="1" si="12"/>
        <v>0</v>
      </c>
      <c r="GE71" s="210">
        <f t="shared" ca="1" si="12"/>
        <v>0</v>
      </c>
      <c r="GF71" s="210">
        <f t="shared" ca="1" si="12"/>
        <v>0</v>
      </c>
      <c r="GG71" s="210">
        <f t="shared" ca="1" si="12"/>
        <v>0</v>
      </c>
      <c r="GH71" s="210">
        <f t="shared" ca="1" si="12"/>
        <v>0</v>
      </c>
      <c r="GI71" s="210">
        <f t="shared" ca="1" si="12"/>
        <v>0</v>
      </c>
      <c r="GJ71" s="210">
        <f t="shared" ca="1" si="12"/>
        <v>0</v>
      </c>
      <c r="GK71" s="210">
        <f t="shared" ca="1" si="12"/>
        <v>0</v>
      </c>
      <c r="GL71" s="210">
        <f t="shared" ca="1" si="12"/>
        <v>0</v>
      </c>
      <c r="GM71" s="210">
        <f t="shared" ca="1" si="12"/>
        <v>0</v>
      </c>
      <c r="GN71" s="210">
        <f t="shared" ca="1" si="12"/>
        <v>0</v>
      </c>
      <c r="GO71" s="210">
        <f t="shared" ca="1" si="12"/>
        <v>0</v>
      </c>
      <c r="GP71" s="210">
        <f t="shared" ca="1" si="12"/>
        <v>0.27792429841898642</v>
      </c>
      <c r="GQ71" s="210">
        <f t="shared" ca="1" si="12"/>
        <v>0</v>
      </c>
      <c r="GR71" s="210">
        <f t="shared" ca="1" si="12"/>
        <v>0</v>
      </c>
      <c r="GS71" s="210">
        <f t="shared" ca="1" si="12"/>
        <v>0</v>
      </c>
      <c r="GT71" s="210">
        <f t="shared" ca="1" si="12"/>
        <v>0</v>
      </c>
      <c r="GU71" s="210">
        <f t="shared" ca="1" si="12"/>
        <v>0</v>
      </c>
      <c r="GV71" s="210">
        <f t="shared" ca="1" si="12"/>
        <v>0</v>
      </c>
      <c r="GW71" s="210">
        <f t="shared" ca="1" si="12"/>
        <v>0.99999499065556474</v>
      </c>
      <c r="GX71" s="210">
        <f t="shared" ca="1" si="12"/>
        <v>0</v>
      </c>
      <c r="GY71" s="210">
        <f t="shared" ca="1" si="12"/>
        <v>0</v>
      </c>
      <c r="GZ71" s="210">
        <f t="shared" ca="1" si="12"/>
        <v>0</v>
      </c>
      <c r="HA71" s="210">
        <f t="shared" ca="1" si="12"/>
        <v>0</v>
      </c>
      <c r="HB71" s="210">
        <f t="shared" ca="1" si="12"/>
        <v>0</v>
      </c>
      <c r="HC71" s="210">
        <f t="shared" ca="1" si="12"/>
        <v>0</v>
      </c>
      <c r="HD71" s="210">
        <f t="shared" ca="1" si="12"/>
        <v>0</v>
      </c>
      <c r="HE71" s="210">
        <f t="shared" ca="1" si="12"/>
        <v>0</v>
      </c>
      <c r="HF71" s="210">
        <f t="shared" ca="1" si="12"/>
        <v>0</v>
      </c>
      <c r="HG71" s="210">
        <f t="shared" ca="1" si="12"/>
        <v>0</v>
      </c>
      <c r="HH71" s="210">
        <f t="shared" ca="1" si="12"/>
        <v>4.6366274644782872E-2</v>
      </c>
      <c r="HI71" s="210">
        <f t="shared" ca="1" si="12"/>
        <v>0</v>
      </c>
      <c r="HJ71" s="210">
        <f t="shared" ca="1" si="12"/>
        <v>0</v>
      </c>
      <c r="HK71" s="210">
        <f t="shared" ca="1" si="12"/>
        <v>0</v>
      </c>
      <c r="HL71" s="210">
        <f t="shared" ca="1" si="12"/>
        <v>0</v>
      </c>
      <c r="HM71" s="210">
        <f t="shared" ca="1" si="12"/>
        <v>0.99257998356931587</v>
      </c>
      <c r="HN71" s="210">
        <f t="shared" ca="1" si="12"/>
        <v>0</v>
      </c>
      <c r="HO71" s="210">
        <f t="shared" ca="1" si="12"/>
        <v>0</v>
      </c>
      <c r="HP71" s="210">
        <f t="shared" ca="1" si="12"/>
        <v>0</v>
      </c>
      <c r="HQ71" s="210">
        <f t="shared" ca="1" si="12"/>
        <v>0</v>
      </c>
      <c r="HR71" s="210">
        <f t="shared" ca="1" si="12"/>
        <v>0</v>
      </c>
      <c r="HS71" s="210">
        <f t="shared" ca="1" si="12"/>
        <v>0</v>
      </c>
      <c r="HT71" s="210">
        <f t="shared" ca="1" si="12"/>
        <v>0</v>
      </c>
      <c r="HU71" s="210">
        <f t="shared" ca="1" si="12"/>
        <v>0</v>
      </c>
      <c r="HV71" s="210">
        <f t="shared" ca="1" si="12"/>
        <v>0</v>
      </c>
      <c r="HW71" s="210">
        <f t="shared" ca="1" si="12"/>
        <v>0</v>
      </c>
      <c r="HX71" s="210">
        <f t="shared" ca="1" si="13"/>
        <v>5</v>
      </c>
      <c r="HY71" s="210">
        <f t="shared" ca="1" si="14"/>
        <v>2.5820019856778291</v>
      </c>
      <c r="HZ71" s="210">
        <f t="shared" ref="HZ71:IO134" ca="1" si="30">IF(RAND()&lt;=$H$54,(1-(1-RAND())^(1/$G$57))^(1/$I$57),0)</f>
        <v>0</v>
      </c>
      <c r="IA71" s="210">
        <f t="shared" ca="1" si="15"/>
        <v>0</v>
      </c>
      <c r="IB71" s="210">
        <f t="shared" ca="1" si="15"/>
        <v>0</v>
      </c>
      <c r="IC71" s="210">
        <f t="shared" ca="1" si="15"/>
        <v>0</v>
      </c>
      <c r="ID71" s="210">
        <f t="shared" ca="1" si="15"/>
        <v>0</v>
      </c>
      <c r="IE71" s="210">
        <f t="shared" ca="1" si="15"/>
        <v>0</v>
      </c>
      <c r="IF71" s="210">
        <f t="shared" ca="1" si="15"/>
        <v>0</v>
      </c>
      <c r="IG71" s="210">
        <f t="shared" ca="1" si="15"/>
        <v>0</v>
      </c>
      <c r="IH71" s="210">
        <f t="shared" ca="1" si="15"/>
        <v>0</v>
      </c>
      <c r="II71" s="210">
        <f t="shared" ca="1" si="15"/>
        <v>0</v>
      </c>
      <c r="IJ71" s="210">
        <f t="shared" ca="1" si="15"/>
        <v>0</v>
      </c>
      <c r="IK71" s="210">
        <f t="shared" ca="1" si="15"/>
        <v>0</v>
      </c>
      <c r="IL71" s="210">
        <f t="shared" ca="1" si="15"/>
        <v>0</v>
      </c>
      <c r="IM71" s="210">
        <f t="shared" ca="1" si="15"/>
        <v>0</v>
      </c>
      <c r="IN71" s="210">
        <f t="shared" ca="1" si="15"/>
        <v>0</v>
      </c>
      <c r="IO71" s="210">
        <f t="shared" ca="1" si="15"/>
        <v>0</v>
      </c>
      <c r="IP71" s="210">
        <f t="shared" ca="1" si="15"/>
        <v>0</v>
      </c>
      <c r="IQ71" s="210">
        <f t="shared" ca="1" si="15"/>
        <v>0</v>
      </c>
      <c r="IR71" s="210">
        <f t="shared" ca="1" si="15"/>
        <v>0</v>
      </c>
      <c r="IS71" s="210">
        <f t="shared" ca="1" si="15"/>
        <v>0</v>
      </c>
      <c r="IT71" s="210">
        <f t="shared" ca="1" si="15"/>
        <v>0</v>
      </c>
      <c r="IU71" s="210">
        <f t="shared" ca="1" si="15"/>
        <v>0</v>
      </c>
      <c r="IV71" s="210">
        <f t="shared" ca="1" si="15"/>
        <v>0</v>
      </c>
      <c r="IW71" s="210">
        <f t="shared" ca="1" si="15"/>
        <v>0</v>
      </c>
      <c r="IX71" s="210">
        <f t="shared" ca="1" si="15"/>
        <v>0</v>
      </c>
      <c r="IY71" s="210">
        <f t="shared" ca="1" si="15"/>
        <v>0</v>
      </c>
      <c r="IZ71" s="210">
        <f t="shared" ca="1" si="15"/>
        <v>0</v>
      </c>
      <c r="JA71" s="210">
        <f t="shared" ca="1" si="15"/>
        <v>0</v>
      </c>
      <c r="JB71" s="210">
        <f t="shared" ca="1" si="15"/>
        <v>0</v>
      </c>
      <c r="JC71" s="210">
        <f t="shared" ca="1" si="15"/>
        <v>0</v>
      </c>
      <c r="JD71" s="210">
        <f t="shared" ca="1" si="15"/>
        <v>0</v>
      </c>
      <c r="JE71" s="210">
        <f t="shared" ca="1" si="15"/>
        <v>0</v>
      </c>
      <c r="JF71" s="210">
        <f t="shared" ca="1" si="15"/>
        <v>0</v>
      </c>
      <c r="JG71" s="210">
        <f t="shared" ca="1" si="15"/>
        <v>0</v>
      </c>
      <c r="JH71" s="210">
        <f t="shared" ca="1" si="15"/>
        <v>0</v>
      </c>
      <c r="JI71" s="210">
        <f t="shared" ca="1" si="15"/>
        <v>0</v>
      </c>
      <c r="JJ71" s="210">
        <f t="shared" ca="1" si="15"/>
        <v>0</v>
      </c>
      <c r="JK71" s="210">
        <f t="shared" ca="1" si="15"/>
        <v>0</v>
      </c>
      <c r="JL71" s="210">
        <f t="shared" ca="1" si="15"/>
        <v>0</v>
      </c>
      <c r="JM71" s="210">
        <f t="shared" ca="1" si="15"/>
        <v>0</v>
      </c>
      <c r="JN71" s="210">
        <f t="shared" ca="1" si="16"/>
        <v>0</v>
      </c>
      <c r="JO71" s="210">
        <f t="shared" ca="1" si="17"/>
        <v>0</v>
      </c>
      <c r="JP71" s="210">
        <f t="shared" ref="JP71:KE134" ca="1" si="31">IF(RAND()&lt;=$I$54,(1-(1-RAND())^(1/$G$57))^(1/$I$57),0)</f>
        <v>0</v>
      </c>
      <c r="JQ71" s="210">
        <f t="shared" ca="1" si="18"/>
        <v>0</v>
      </c>
      <c r="JR71" s="210">
        <f t="shared" ca="1" si="18"/>
        <v>0</v>
      </c>
      <c r="JS71" s="210">
        <f t="shared" ca="1" si="18"/>
        <v>0</v>
      </c>
      <c r="JT71" s="210">
        <f t="shared" ca="1" si="18"/>
        <v>0</v>
      </c>
      <c r="JU71" s="210">
        <f t="shared" ca="1" si="18"/>
        <v>0</v>
      </c>
      <c r="JV71" s="210">
        <f t="shared" ca="1" si="18"/>
        <v>0.96226822234717302</v>
      </c>
      <c r="JW71" s="210">
        <f t="shared" ca="1" si="18"/>
        <v>0</v>
      </c>
      <c r="JX71" s="210">
        <f t="shared" ca="1" si="18"/>
        <v>0</v>
      </c>
      <c r="JY71" s="210">
        <f t="shared" ca="1" si="18"/>
        <v>0</v>
      </c>
      <c r="JZ71" s="210">
        <f t="shared" ca="1" si="18"/>
        <v>0</v>
      </c>
      <c r="KA71" s="210">
        <f t="shared" ca="1" si="18"/>
        <v>0</v>
      </c>
      <c r="KB71" s="210">
        <f t="shared" ca="1" si="18"/>
        <v>0</v>
      </c>
      <c r="KC71" s="210">
        <f t="shared" ca="1" si="18"/>
        <v>0</v>
      </c>
      <c r="KD71" s="210">
        <f t="shared" ca="1" si="18"/>
        <v>0</v>
      </c>
      <c r="KE71" s="210">
        <f t="shared" ca="1" si="18"/>
        <v>0</v>
      </c>
      <c r="KF71" s="210">
        <f t="shared" ca="1" si="18"/>
        <v>0</v>
      </c>
      <c r="KG71" s="210">
        <f t="shared" ca="1" si="18"/>
        <v>0</v>
      </c>
      <c r="KH71" s="210">
        <f t="shared" ca="1" si="18"/>
        <v>0</v>
      </c>
      <c r="KI71" s="210">
        <f t="shared" ca="1" si="18"/>
        <v>3.8712887291810973E-2</v>
      </c>
      <c r="KJ71" s="210">
        <f t="shared" ca="1" si="18"/>
        <v>0</v>
      </c>
      <c r="KK71" s="210">
        <f t="shared" ca="1" si="18"/>
        <v>0.69082125056337607</v>
      </c>
      <c r="KL71" s="210">
        <f t="shared" ca="1" si="18"/>
        <v>0.43831318184767148</v>
      </c>
      <c r="KM71" s="210">
        <f t="shared" ca="1" si="18"/>
        <v>0</v>
      </c>
      <c r="KN71" s="210">
        <f t="shared" ca="1" si="18"/>
        <v>0</v>
      </c>
      <c r="KO71" s="210">
        <f t="shared" ca="1" si="18"/>
        <v>0</v>
      </c>
      <c r="KP71" s="210">
        <f t="shared" ca="1" si="18"/>
        <v>0</v>
      </c>
      <c r="KQ71" s="210">
        <f t="shared" ca="1" si="18"/>
        <v>0</v>
      </c>
      <c r="KR71" s="210">
        <f t="shared" ca="1" si="18"/>
        <v>0</v>
      </c>
      <c r="KS71" s="210">
        <f t="shared" ca="1" si="18"/>
        <v>0</v>
      </c>
      <c r="KT71" s="210">
        <f t="shared" ca="1" si="19"/>
        <v>4</v>
      </c>
      <c r="KU71" s="210">
        <f t="shared" ca="1" si="20"/>
        <v>2.1301155420500315</v>
      </c>
      <c r="KV71" s="210">
        <f t="shared" ref="KV71:LE134" ca="1" si="32">IF(RAND()&lt;=$J$54,(1-(1-RAND())^(1/$G$57))^(1/$I$57),0)</f>
        <v>0</v>
      </c>
      <c r="KW71" s="210">
        <f t="shared" ca="1" si="21"/>
        <v>0</v>
      </c>
      <c r="KX71" s="210">
        <f t="shared" ca="1" si="21"/>
        <v>0</v>
      </c>
      <c r="KY71" s="210">
        <f t="shared" ca="1" si="21"/>
        <v>0</v>
      </c>
      <c r="KZ71" s="210">
        <f t="shared" ca="1" si="21"/>
        <v>0</v>
      </c>
      <c r="LA71" s="210">
        <f t="shared" ca="1" si="21"/>
        <v>1.3221810590574324E-4</v>
      </c>
      <c r="LB71" s="210">
        <f t="shared" ca="1" si="21"/>
        <v>0</v>
      </c>
      <c r="LC71" s="210">
        <f t="shared" ca="1" si="21"/>
        <v>0</v>
      </c>
      <c r="LD71" s="210">
        <f t="shared" ca="1" si="21"/>
        <v>0</v>
      </c>
      <c r="LE71" s="210">
        <f t="shared" ca="1" si="21"/>
        <v>0.99858581314898398</v>
      </c>
      <c r="LF71" s="210">
        <f t="shared" ca="1" si="22"/>
        <v>2</v>
      </c>
      <c r="LG71" s="210">
        <f t="shared" ca="1" si="23"/>
        <v>0.99871803125488967</v>
      </c>
      <c r="LH71" s="210">
        <f t="shared" ref="LH71:LI134" ca="1" si="33">(N71+AT71+CJ71+FN71+HX71+JN71+KT71+LF71)</f>
        <v>15</v>
      </c>
      <c r="LI71" s="210">
        <f t="shared" ca="1" si="33"/>
        <v>6.2116533955760884</v>
      </c>
    </row>
    <row r="72" spans="2:321" x14ac:dyDescent="0.3">
      <c r="B72"/>
      <c r="C72" s="210">
        <f ca="1">'5. Vasichek'!C72</f>
        <v>-0.15075235025907199</v>
      </c>
      <c r="D72" s="210">
        <f t="shared" ca="1" si="24"/>
        <v>0</v>
      </c>
      <c r="E72" s="210">
        <f t="shared" ca="1" si="2"/>
        <v>0</v>
      </c>
      <c r="F72" s="210">
        <f t="shared" ca="1" si="2"/>
        <v>0</v>
      </c>
      <c r="G72" s="210">
        <f t="shared" ca="1" si="2"/>
        <v>0</v>
      </c>
      <c r="H72" s="210">
        <f t="shared" ca="1" si="2"/>
        <v>0</v>
      </c>
      <c r="I72" s="210">
        <f t="shared" ca="1" si="2"/>
        <v>0</v>
      </c>
      <c r="J72" s="210">
        <f t="shared" ca="1" si="2"/>
        <v>0</v>
      </c>
      <c r="K72" s="210">
        <f t="shared" ca="1" si="2"/>
        <v>0</v>
      </c>
      <c r="L72" s="210">
        <f t="shared" ca="1" si="2"/>
        <v>0</v>
      </c>
      <c r="M72" s="210">
        <f t="shared" ca="1" si="2"/>
        <v>0</v>
      </c>
      <c r="N72" s="210">
        <f t="shared" ca="1" si="25"/>
        <v>0</v>
      </c>
      <c r="O72" s="210">
        <f t="shared" ca="1" si="3"/>
        <v>0</v>
      </c>
      <c r="P72" s="210">
        <f t="shared" ca="1" si="26"/>
        <v>0</v>
      </c>
      <c r="Q72" s="210">
        <f t="shared" ca="1" si="4"/>
        <v>0</v>
      </c>
      <c r="R72" s="210">
        <f t="shared" ca="1" si="4"/>
        <v>0</v>
      </c>
      <c r="S72" s="210">
        <f t="shared" ca="1" si="4"/>
        <v>0</v>
      </c>
      <c r="T72" s="210">
        <f t="shared" ca="1" si="4"/>
        <v>0</v>
      </c>
      <c r="U72" s="210">
        <f t="shared" ca="1" si="4"/>
        <v>0</v>
      </c>
      <c r="V72" s="210">
        <f t="shared" ca="1" si="4"/>
        <v>0</v>
      </c>
      <c r="W72" s="210">
        <f t="shared" ca="1" si="4"/>
        <v>0</v>
      </c>
      <c r="X72" s="210">
        <f t="shared" ca="1" si="4"/>
        <v>0</v>
      </c>
      <c r="Y72" s="210">
        <f t="shared" ca="1" si="4"/>
        <v>0</v>
      </c>
      <c r="Z72" s="210">
        <f t="shared" ca="1" si="4"/>
        <v>0</v>
      </c>
      <c r="AA72" s="210">
        <f t="shared" ca="1" si="4"/>
        <v>0</v>
      </c>
      <c r="AB72" s="210">
        <f t="shared" ca="1" si="4"/>
        <v>0</v>
      </c>
      <c r="AC72" s="210">
        <f t="shared" ca="1" si="4"/>
        <v>0</v>
      </c>
      <c r="AD72" s="210">
        <f t="shared" ca="1" si="4"/>
        <v>0</v>
      </c>
      <c r="AE72" s="210">
        <f t="shared" ca="1" si="4"/>
        <v>0</v>
      </c>
      <c r="AF72" s="210">
        <f t="shared" ca="1" si="4"/>
        <v>0</v>
      </c>
      <c r="AG72" s="210">
        <f t="shared" ca="1" si="4"/>
        <v>0</v>
      </c>
      <c r="AH72" s="210">
        <f t="shared" ca="1" si="4"/>
        <v>0</v>
      </c>
      <c r="AI72" s="210">
        <f t="shared" ca="1" si="4"/>
        <v>0</v>
      </c>
      <c r="AJ72" s="210">
        <f t="shared" ca="1" si="4"/>
        <v>0</v>
      </c>
      <c r="AK72" s="210">
        <f t="shared" ca="1" si="4"/>
        <v>0</v>
      </c>
      <c r="AL72" s="210">
        <f t="shared" ca="1" si="4"/>
        <v>0</v>
      </c>
      <c r="AM72" s="210">
        <f t="shared" ca="1" si="4"/>
        <v>0</v>
      </c>
      <c r="AN72" s="210">
        <f t="shared" ca="1" si="4"/>
        <v>0</v>
      </c>
      <c r="AO72" s="210">
        <f t="shared" ca="1" si="4"/>
        <v>0</v>
      </c>
      <c r="AP72" s="210">
        <f t="shared" ca="1" si="4"/>
        <v>0</v>
      </c>
      <c r="AQ72" s="210">
        <f t="shared" ca="1" si="4"/>
        <v>0</v>
      </c>
      <c r="AR72" s="210">
        <f t="shared" ca="1" si="4"/>
        <v>0</v>
      </c>
      <c r="AS72" s="210">
        <f t="shared" ca="1" si="4"/>
        <v>0</v>
      </c>
      <c r="AT72" s="210">
        <f t="array" aca="1" ref="AT72" ca="1">COUNTIF(P72:AS72,"&gt;"&amp;0)</f>
        <v>0</v>
      </c>
      <c r="AU72" s="210">
        <f t="shared" ca="1" si="5"/>
        <v>0</v>
      </c>
      <c r="AV72" s="210">
        <f t="shared" ca="1" si="27"/>
        <v>0</v>
      </c>
      <c r="AW72" s="210">
        <f t="shared" ca="1" si="6"/>
        <v>0</v>
      </c>
      <c r="AX72" s="210">
        <f t="shared" ca="1" si="6"/>
        <v>0</v>
      </c>
      <c r="AY72" s="210">
        <f t="shared" ca="1" si="6"/>
        <v>0</v>
      </c>
      <c r="AZ72" s="210">
        <f t="shared" ca="1" si="6"/>
        <v>0</v>
      </c>
      <c r="BA72" s="210">
        <f t="shared" ca="1" si="6"/>
        <v>0</v>
      </c>
      <c r="BB72" s="210">
        <f t="shared" ca="1" si="6"/>
        <v>0</v>
      </c>
      <c r="BC72" s="210">
        <f t="shared" ca="1" si="6"/>
        <v>0</v>
      </c>
      <c r="BD72" s="210">
        <f t="shared" ca="1" si="6"/>
        <v>0</v>
      </c>
      <c r="BE72" s="210">
        <f t="shared" ca="1" si="6"/>
        <v>0</v>
      </c>
      <c r="BF72" s="210">
        <f t="shared" ca="1" si="6"/>
        <v>0</v>
      </c>
      <c r="BG72" s="210">
        <f t="shared" ca="1" si="6"/>
        <v>0</v>
      </c>
      <c r="BH72" s="210">
        <f t="shared" ca="1" si="6"/>
        <v>0</v>
      </c>
      <c r="BI72" s="210">
        <f t="shared" ca="1" si="6"/>
        <v>0</v>
      </c>
      <c r="BJ72" s="210">
        <f t="shared" ca="1" si="6"/>
        <v>0</v>
      </c>
      <c r="BK72" s="210">
        <f t="shared" ca="1" si="6"/>
        <v>0</v>
      </c>
      <c r="BL72" s="210">
        <f t="shared" ca="1" si="6"/>
        <v>0</v>
      </c>
      <c r="BM72" s="210">
        <f t="shared" ca="1" si="6"/>
        <v>0</v>
      </c>
      <c r="BN72" s="210">
        <f t="shared" ca="1" si="6"/>
        <v>0</v>
      </c>
      <c r="BO72" s="210">
        <f t="shared" ca="1" si="6"/>
        <v>0</v>
      </c>
      <c r="BP72" s="210">
        <f t="shared" ca="1" si="6"/>
        <v>0</v>
      </c>
      <c r="BQ72" s="210">
        <f t="shared" ca="1" si="6"/>
        <v>0</v>
      </c>
      <c r="BR72" s="210">
        <f t="shared" ca="1" si="6"/>
        <v>0</v>
      </c>
      <c r="BS72" s="210">
        <f t="shared" ca="1" si="6"/>
        <v>0</v>
      </c>
      <c r="BT72" s="210">
        <f t="shared" ca="1" si="6"/>
        <v>0</v>
      </c>
      <c r="BU72" s="210">
        <f t="shared" ca="1" si="6"/>
        <v>0</v>
      </c>
      <c r="BV72" s="210">
        <f t="shared" ca="1" si="6"/>
        <v>0</v>
      </c>
      <c r="BW72" s="210">
        <f t="shared" ca="1" si="6"/>
        <v>0</v>
      </c>
      <c r="BX72" s="210">
        <f t="shared" ca="1" si="6"/>
        <v>0</v>
      </c>
      <c r="BY72" s="210">
        <f t="shared" ca="1" si="6"/>
        <v>0</v>
      </c>
      <c r="BZ72" s="210">
        <f t="shared" ca="1" si="6"/>
        <v>0</v>
      </c>
      <c r="CA72" s="210">
        <f t="shared" ca="1" si="6"/>
        <v>0</v>
      </c>
      <c r="CB72" s="210">
        <f t="shared" ca="1" si="6"/>
        <v>0</v>
      </c>
      <c r="CC72" s="210">
        <f t="shared" ca="1" si="6"/>
        <v>0</v>
      </c>
      <c r="CD72" s="210">
        <f t="shared" ca="1" si="6"/>
        <v>0</v>
      </c>
      <c r="CE72" s="210">
        <f t="shared" ca="1" si="6"/>
        <v>0</v>
      </c>
      <c r="CF72" s="210">
        <f t="shared" ca="1" si="6"/>
        <v>0</v>
      </c>
      <c r="CG72" s="210">
        <f t="shared" ca="1" si="6"/>
        <v>0.92762572718228786</v>
      </c>
      <c r="CH72" s="210">
        <f t="shared" ca="1" si="6"/>
        <v>0</v>
      </c>
      <c r="CI72" s="210">
        <f t="shared" ca="1" si="6"/>
        <v>0</v>
      </c>
      <c r="CJ72" s="210">
        <f t="array" aca="1" ref="CJ72" ca="1">COUNTIF(AV72:CI72,"&gt;"&amp;0)</f>
        <v>1</v>
      </c>
      <c r="CK72" s="210">
        <f t="shared" ca="1" si="7"/>
        <v>0.92762572718228786</v>
      </c>
      <c r="CL72" s="210">
        <f t="shared" ca="1" si="28"/>
        <v>0</v>
      </c>
      <c r="CM72" s="210">
        <f t="shared" ca="1" si="8"/>
        <v>0</v>
      </c>
      <c r="CN72" s="210">
        <f t="shared" ca="1" si="8"/>
        <v>0</v>
      </c>
      <c r="CO72" s="210">
        <f t="shared" ca="1" si="8"/>
        <v>0</v>
      </c>
      <c r="CP72" s="210">
        <f t="shared" ca="1" si="8"/>
        <v>0</v>
      </c>
      <c r="CQ72" s="210">
        <f t="shared" ca="1" si="8"/>
        <v>0</v>
      </c>
      <c r="CR72" s="210">
        <f t="shared" ca="1" si="8"/>
        <v>0</v>
      </c>
      <c r="CS72" s="210">
        <f t="shared" ca="1" si="8"/>
        <v>0</v>
      </c>
      <c r="CT72" s="210">
        <f t="shared" ca="1" si="8"/>
        <v>0</v>
      </c>
      <c r="CU72" s="210">
        <f t="shared" ca="1" si="8"/>
        <v>0</v>
      </c>
      <c r="CV72" s="210">
        <f t="shared" ca="1" si="8"/>
        <v>0</v>
      </c>
      <c r="CW72" s="210">
        <f t="shared" ca="1" si="8"/>
        <v>0.65872907078901644</v>
      </c>
      <c r="CX72" s="210">
        <f t="shared" ca="1" si="8"/>
        <v>0</v>
      </c>
      <c r="CY72" s="210">
        <f t="shared" ca="1" si="8"/>
        <v>0</v>
      </c>
      <c r="CZ72" s="210">
        <f t="shared" ca="1" si="8"/>
        <v>0</v>
      </c>
      <c r="DA72" s="210">
        <f t="shared" ca="1" si="8"/>
        <v>0</v>
      </c>
      <c r="DB72" s="210">
        <f t="shared" ca="1" si="8"/>
        <v>0</v>
      </c>
      <c r="DC72" s="210">
        <f t="shared" ca="1" si="8"/>
        <v>0</v>
      </c>
      <c r="DD72" s="210">
        <f t="shared" ca="1" si="8"/>
        <v>0</v>
      </c>
      <c r="DE72" s="210">
        <f t="shared" ca="1" si="8"/>
        <v>0.52420220689200558</v>
      </c>
      <c r="DF72" s="210">
        <f t="shared" ca="1" si="8"/>
        <v>0</v>
      </c>
      <c r="DG72" s="210">
        <f t="shared" ca="1" si="8"/>
        <v>0</v>
      </c>
      <c r="DH72" s="210">
        <f t="shared" ca="1" si="8"/>
        <v>0</v>
      </c>
      <c r="DI72" s="210">
        <f t="shared" ca="1" si="8"/>
        <v>0.9848475155041192</v>
      </c>
      <c r="DJ72" s="210">
        <f t="shared" ca="1" si="8"/>
        <v>0</v>
      </c>
      <c r="DK72" s="210">
        <f t="shared" ca="1" si="8"/>
        <v>0</v>
      </c>
      <c r="DL72" s="210">
        <f t="shared" ca="1" si="8"/>
        <v>0.86517662200083045</v>
      </c>
      <c r="DM72" s="210">
        <f t="shared" ca="1" si="8"/>
        <v>0</v>
      </c>
      <c r="DN72" s="210">
        <f t="shared" ca="1" si="8"/>
        <v>0</v>
      </c>
      <c r="DO72" s="210">
        <f t="shared" ca="1" si="8"/>
        <v>0</v>
      </c>
      <c r="DP72" s="210">
        <f t="shared" ca="1" si="8"/>
        <v>0</v>
      </c>
      <c r="DQ72" s="210">
        <f t="shared" ca="1" si="8"/>
        <v>0</v>
      </c>
      <c r="DR72" s="210">
        <f t="shared" ca="1" si="8"/>
        <v>0</v>
      </c>
      <c r="DS72" s="210">
        <f t="shared" ca="1" si="8"/>
        <v>0</v>
      </c>
      <c r="DT72" s="210">
        <f t="shared" ca="1" si="8"/>
        <v>0</v>
      </c>
      <c r="DU72" s="210">
        <f t="shared" ca="1" si="8"/>
        <v>0</v>
      </c>
      <c r="DV72" s="210">
        <f t="shared" ca="1" si="8"/>
        <v>0</v>
      </c>
      <c r="DW72" s="210">
        <f t="shared" ca="1" si="8"/>
        <v>0</v>
      </c>
      <c r="DX72" s="210">
        <f t="shared" ca="1" si="8"/>
        <v>0</v>
      </c>
      <c r="DY72" s="210">
        <f t="shared" ca="1" si="8"/>
        <v>0</v>
      </c>
      <c r="DZ72" s="210">
        <f t="shared" ca="1" si="8"/>
        <v>0</v>
      </c>
      <c r="EA72" s="210">
        <f t="shared" ca="1" si="8"/>
        <v>0</v>
      </c>
      <c r="EB72" s="210">
        <f t="shared" ca="1" si="8"/>
        <v>0</v>
      </c>
      <c r="EC72" s="210">
        <f t="shared" ca="1" si="8"/>
        <v>0</v>
      </c>
      <c r="ED72" s="210">
        <f t="shared" ca="1" si="8"/>
        <v>0</v>
      </c>
      <c r="EE72" s="210">
        <f t="shared" ca="1" si="8"/>
        <v>0</v>
      </c>
      <c r="EF72" s="210">
        <f t="shared" ca="1" si="8"/>
        <v>0</v>
      </c>
      <c r="EG72" s="210">
        <f t="shared" ca="1" si="8"/>
        <v>0</v>
      </c>
      <c r="EH72" s="210">
        <f t="shared" ca="1" si="8"/>
        <v>0</v>
      </c>
      <c r="EI72" s="210">
        <f t="shared" ca="1" si="8"/>
        <v>0</v>
      </c>
      <c r="EJ72" s="210">
        <f t="shared" ca="1" si="8"/>
        <v>0</v>
      </c>
      <c r="EK72" s="210">
        <f t="shared" ca="1" si="8"/>
        <v>0</v>
      </c>
      <c r="EL72" s="210">
        <f t="shared" ca="1" si="8"/>
        <v>0</v>
      </c>
      <c r="EM72" s="210">
        <f t="shared" ca="1" si="8"/>
        <v>0</v>
      </c>
      <c r="EN72" s="210">
        <f t="shared" ca="1" si="8"/>
        <v>0</v>
      </c>
      <c r="EO72" s="210">
        <f t="shared" ca="1" si="8"/>
        <v>0</v>
      </c>
      <c r="EP72" s="210">
        <f t="shared" ca="1" si="8"/>
        <v>0</v>
      </c>
      <c r="EQ72" s="210">
        <f t="shared" ca="1" si="8"/>
        <v>0</v>
      </c>
      <c r="ER72" s="210">
        <f t="shared" ca="1" si="8"/>
        <v>0</v>
      </c>
      <c r="ES72" s="210">
        <f t="shared" ca="1" si="8"/>
        <v>0</v>
      </c>
      <c r="ET72" s="210">
        <f t="shared" ca="1" si="8"/>
        <v>0</v>
      </c>
      <c r="EU72" s="210">
        <f t="shared" ca="1" si="8"/>
        <v>0</v>
      </c>
      <c r="EV72" s="210">
        <f t="shared" ca="1" si="8"/>
        <v>0</v>
      </c>
      <c r="EW72" s="210">
        <f t="shared" ca="1" si="8"/>
        <v>0</v>
      </c>
      <c r="EX72" s="210">
        <f t="shared" ca="1" si="8"/>
        <v>0</v>
      </c>
      <c r="EY72" s="210">
        <f t="shared" ca="1" si="9"/>
        <v>0</v>
      </c>
      <c r="EZ72" s="210">
        <f t="shared" ca="1" si="9"/>
        <v>0</v>
      </c>
      <c r="FA72" s="210">
        <f t="shared" ca="1" si="9"/>
        <v>0</v>
      </c>
      <c r="FB72" s="210">
        <f t="shared" ca="1" si="9"/>
        <v>0</v>
      </c>
      <c r="FC72" s="210">
        <f t="shared" ca="1" si="9"/>
        <v>0</v>
      </c>
      <c r="FD72" s="210">
        <f t="shared" ca="1" si="9"/>
        <v>0</v>
      </c>
      <c r="FE72" s="210">
        <f t="shared" ca="1" si="9"/>
        <v>0</v>
      </c>
      <c r="FF72" s="210">
        <f t="shared" ca="1" si="9"/>
        <v>0</v>
      </c>
      <c r="FG72" s="210">
        <f t="shared" ca="1" si="9"/>
        <v>0</v>
      </c>
      <c r="FH72" s="210">
        <f t="shared" ca="1" si="9"/>
        <v>0</v>
      </c>
      <c r="FI72" s="210">
        <f t="shared" ca="1" si="9"/>
        <v>0</v>
      </c>
      <c r="FJ72" s="210">
        <f t="shared" ca="1" si="9"/>
        <v>0</v>
      </c>
      <c r="FK72" s="210">
        <f t="shared" ca="1" si="9"/>
        <v>0</v>
      </c>
      <c r="FL72" s="210">
        <f t="shared" ca="1" si="9"/>
        <v>0</v>
      </c>
      <c r="FM72" s="210">
        <f t="shared" ca="1" si="9"/>
        <v>0</v>
      </c>
      <c r="FN72" s="210">
        <f t="shared" ca="1" si="10"/>
        <v>4</v>
      </c>
      <c r="FO72" s="210">
        <f t="shared" ca="1" si="11"/>
        <v>3.0329554151859717</v>
      </c>
      <c r="FP72" s="210">
        <f t="shared" ca="1" si="29"/>
        <v>0</v>
      </c>
      <c r="FQ72" s="210">
        <f t="shared" ca="1" si="12"/>
        <v>0</v>
      </c>
      <c r="FR72" s="210">
        <f t="shared" ca="1" si="12"/>
        <v>0</v>
      </c>
      <c r="FS72" s="210">
        <f t="shared" ca="1" si="12"/>
        <v>0</v>
      </c>
      <c r="FT72" s="210">
        <f t="shared" ca="1" si="12"/>
        <v>0</v>
      </c>
      <c r="FU72" s="210">
        <f t="shared" ca="1" si="12"/>
        <v>0</v>
      </c>
      <c r="FV72" s="210">
        <f t="shared" ca="1" si="12"/>
        <v>0</v>
      </c>
      <c r="FW72" s="210">
        <f t="shared" ca="1" si="12"/>
        <v>0</v>
      </c>
      <c r="FX72" s="210">
        <f t="shared" ca="1" si="12"/>
        <v>0</v>
      </c>
      <c r="FY72" s="210">
        <f t="shared" ca="1" si="12"/>
        <v>0</v>
      </c>
      <c r="FZ72" s="210">
        <f t="shared" ca="1" si="12"/>
        <v>0.14719475548120897</v>
      </c>
      <c r="GA72" s="210">
        <f t="shared" ca="1" si="12"/>
        <v>0</v>
      </c>
      <c r="GB72" s="210">
        <f t="shared" ca="1" si="12"/>
        <v>0</v>
      </c>
      <c r="GC72" s="210">
        <f t="shared" ca="1" si="12"/>
        <v>0</v>
      </c>
      <c r="GD72" s="210">
        <f t="shared" ca="1" si="12"/>
        <v>0</v>
      </c>
      <c r="GE72" s="210">
        <f t="shared" ca="1" si="12"/>
        <v>0</v>
      </c>
      <c r="GF72" s="210">
        <f t="shared" ca="1" si="12"/>
        <v>0</v>
      </c>
      <c r="GG72" s="210">
        <f t="shared" ca="1" si="12"/>
        <v>0</v>
      </c>
      <c r="GH72" s="210">
        <f t="shared" ca="1" si="12"/>
        <v>0</v>
      </c>
      <c r="GI72" s="210">
        <f t="shared" ca="1" si="12"/>
        <v>0.18144358953014783</v>
      </c>
      <c r="GJ72" s="210">
        <f t="shared" ca="1" si="12"/>
        <v>0</v>
      </c>
      <c r="GK72" s="210">
        <f t="shared" ca="1" si="12"/>
        <v>0</v>
      </c>
      <c r="GL72" s="210">
        <f t="shared" ca="1" si="12"/>
        <v>0</v>
      </c>
      <c r="GM72" s="210">
        <f t="shared" ca="1" si="12"/>
        <v>0</v>
      </c>
      <c r="GN72" s="210">
        <f t="shared" ca="1" si="12"/>
        <v>0</v>
      </c>
      <c r="GO72" s="210">
        <f t="shared" ca="1" si="12"/>
        <v>0</v>
      </c>
      <c r="GP72" s="210">
        <f t="shared" ca="1" si="12"/>
        <v>0</v>
      </c>
      <c r="GQ72" s="210">
        <f t="shared" ca="1" si="12"/>
        <v>0</v>
      </c>
      <c r="GR72" s="210">
        <f t="shared" ca="1" si="12"/>
        <v>0</v>
      </c>
      <c r="GS72" s="210">
        <f t="shared" ca="1" si="12"/>
        <v>0</v>
      </c>
      <c r="GT72" s="210">
        <f t="shared" ca="1" si="12"/>
        <v>0</v>
      </c>
      <c r="GU72" s="210">
        <f t="shared" ca="1" si="12"/>
        <v>0</v>
      </c>
      <c r="GV72" s="210">
        <f t="shared" ca="1" si="12"/>
        <v>0</v>
      </c>
      <c r="GW72" s="210">
        <f t="shared" ca="1" si="12"/>
        <v>0</v>
      </c>
      <c r="GX72" s="210">
        <f t="shared" ca="1" si="12"/>
        <v>0</v>
      </c>
      <c r="GY72" s="210">
        <f t="shared" ca="1" si="12"/>
        <v>0</v>
      </c>
      <c r="GZ72" s="210">
        <f t="shared" ca="1" si="12"/>
        <v>0</v>
      </c>
      <c r="HA72" s="210">
        <f t="shared" ca="1" si="12"/>
        <v>0</v>
      </c>
      <c r="HB72" s="210">
        <f t="shared" ca="1" si="12"/>
        <v>0</v>
      </c>
      <c r="HC72" s="210">
        <f t="shared" ca="1" si="12"/>
        <v>0</v>
      </c>
      <c r="HD72" s="210">
        <f t="shared" ca="1" si="12"/>
        <v>0</v>
      </c>
      <c r="HE72" s="210">
        <f t="shared" ca="1" si="12"/>
        <v>0</v>
      </c>
      <c r="HF72" s="210">
        <f t="shared" ca="1" si="12"/>
        <v>0</v>
      </c>
      <c r="HG72" s="210">
        <f t="shared" ca="1" si="12"/>
        <v>0</v>
      </c>
      <c r="HH72" s="210">
        <f t="shared" ca="1" si="12"/>
        <v>0</v>
      </c>
      <c r="HI72" s="210">
        <f t="shared" ca="1" si="12"/>
        <v>0</v>
      </c>
      <c r="HJ72" s="210">
        <f t="shared" ca="1" si="12"/>
        <v>0</v>
      </c>
      <c r="HK72" s="210">
        <f t="shared" ca="1" si="12"/>
        <v>0</v>
      </c>
      <c r="HL72" s="210">
        <f t="shared" ca="1" si="12"/>
        <v>0</v>
      </c>
      <c r="HM72" s="210">
        <f t="shared" ca="1" si="12"/>
        <v>0</v>
      </c>
      <c r="HN72" s="210">
        <f t="shared" ca="1" si="12"/>
        <v>7.0856504557207253E-2</v>
      </c>
      <c r="HO72" s="210">
        <f t="shared" ca="1" si="12"/>
        <v>0</v>
      </c>
      <c r="HP72" s="210">
        <f t="shared" ca="1" si="12"/>
        <v>0</v>
      </c>
      <c r="HQ72" s="210">
        <f t="shared" ca="1" si="12"/>
        <v>0</v>
      </c>
      <c r="HR72" s="210">
        <f t="shared" ca="1" si="12"/>
        <v>0</v>
      </c>
      <c r="HS72" s="210">
        <f t="shared" ca="1" si="12"/>
        <v>0</v>
      </c>
      <c r="HT72" s="210">
        <f t="shared" ca="1" si="12"/>
        <v>0</v>
      </c>
      <c r="HU72" s="210">
        <f t="shared" ca="1" si="12"/>
        <v>0.70743713173573075</v>
      </c>
      <c r="HV72" s="210">
        <f t="shared" ca="1" si="12"/>
        <v>0</v>
      </c>
      <c r="HW72" s="210">
        <f t="shared" ca="1" si="12"/>
        <v>0</v>
      </c>
      <c r="HX72" s="210">
        <f t="shared" ca="1" si="13"/>
        <v>4</v>
      </c>
      <c r="HY72" s="210">
        <f t="shared" ca="1" si="14"/>
        <v>1.1069319813042948</v>
      </c>
      <c r="HZ72" s="210">
        <f t="shared" ca="1" si="30"/>
        <v>0</v>
      </c>
      <c r="IA72" s="210">
        <f t="shared" ca="1" si="15"/>
        <v>0</v>
      </c>
      <c r="IB72" s="210">
        <f t="shared" ca="1" si="15"/>
        <v>0</v>
      </c>
      <c r="IC72" s="210">
        <f t="shared" ca="1" si="15"/>
        <v>0</v>
      </c>
      <c r="ID72" s="210">
        <f t="shared" ca="1" si="15"/>
        <v>0</v>
      </c>
      <c r="IE72" s="210">
        <f t="shared" ca="1" si="15"/>
        <v>0</v>
      </c>
      <c r="IF72" s="210">
        <f t="shared" ca="1" si="15"/>
        <v>0</v>
      </c>
      <c r="IG72" s="210">
        <f t="shared" ca="1" si="15"/>
        <v>0</v>
      </c>
      <c r="IH72" s="210">
        <f t="shared" ca="1" si="15"/>
        <v>0</v>
      </c>
      <c r="II72" s="210">
        <f t="shared" ca="1" si="15"/>
        <v>0</v>
      </c>
      <c r="IJ72" s="210">
        <f t="shared" ca="1" si="15"/>
        <v>0</v>
      </c>
      <c r="IK72" s="210">
        <f t="shared" ca="1" si="15"/>
        <v>0</v>
      </c>
      <c r="IL72" s="210">
        <f t="shared" ca="1" si="15"/>
        <v>0</v>
      </c>
      <c r="IM72" s="210">
        <f t="shared" ca="1" si="15"/>
        <v>0</v>
      </c>
      <c r="IN72" s="210">
        <f t="shared" ca="1" si="15"/>
        <v>0</v>
      </c>
      <c r="IO72" s="210">
        <f t="shared" ca="1" si="15"/>
        <v>0.8996138543105201</v>
      </c>
      <c r="IP72" s="210">
        <f t="shared" ca="1" si="15"/>
        <v>0</v>
      </c>
      <c r="IQ72" s="210">
        <f t="shared" ca="1" si="15"/>
        <v>0</v>
      </c>
      <c r="IR72" s="210">
        <f t="shared" ca="1" si="15"/>
        <v>0</v>
      </c>
      <c r="IS72" s="210">
        <f t="shared" ca="1" si="15"/>
        <v>0</v>
      </c>
      <c r="IT72" s="210">
        <f t="shared" ca="1" si="15"/>
        <v>0</v>
      </c>
      <c r="IU72" s="210">
        <f t="shared" ca="1" si="15"/>
        <v>0</v>
      </c>
      <c r="IV72" s="210">
        <f t="shared" ca="1" si="15"/>
        <v>0.95118842551797855</v>
      </c>
      <c r="IW72" s="210">
        <f t="shared" ca="1" si="15"/>
        <v>0</v>
      </c>
      <c r="IX72" s="210">
        <f t="shared" ca="1" si="15"/>
        <v>0</v>
      </c>
      <c r="IY72" s="210">
        <f t="shared" ca="1" si="15"/>
        <v>0</v>
      </c>
      <c r="IZ72" s="210">
        <f t="shared" ca="1" si="15"/>
        <v>0</v>
      </c>
      <c r="JA72" s="210">
        <f t="shared" ca="1" si="15"/>
        <v>0</v>
      </c>
      <c r="JB72" s="210">
        <f t="shared" ca="1" si="15"/>
        <v>0</v>
      </c>
      <c r="JC72" s="210">
        <f t="shared" ca="1" si="15"/>
        <v>0</v>
      </c>
      <c r="JD72" s="210">
        <f t="shared" ca="1" si="15"/>
        <v>0</v>
      </c>
      <c r="JE72" s="210">
        <f t="shared" ca="1" si="15"/>
        <v>0</v>
      </c>
      <c r="JF72" s="210">
        <f t="shared" ca="1" si="15"/>
        <v>0</v>
      </c>
      <c r="JG72" s="210">
        <f t="shared" ca="1" si="15"/>
        <v>0</v>
      </c>
      <c r="JH72" s="210">
        <f t="shared" ca="1" si="15"/>
        <v>0</v>
      </c>
      <c r="JI72" s="210">
        <f t="shared" ca="1" si="15"/>
        <v>0</v>
      </c>
      <c r="JJ72" s="210">
        <f t="shared" ca="1" si="15"/>
        <v>0</v>
      </c>
      <c r="JK72" s="210">
        <f t="shared" ca="1" si="15"/>
        <v>0</v>
      </c>
      <c r="JL72" s="210">
        <f t="shared" ca="1" si="15"/>
        <v>0</v>
      </c>
      <c r="JM72" s="210">
        <f t="shared" ca="1" si="15"/>
        <v>0</v>
      </c>
      <c r="JN72" s="210">
        <f t="shared" ca="1" si="16"/>
        <v>2</v>
      </c>
      <c r="JO72" s="210">
        <f t="shared" ca="1" si="17"/>
        <v>1.8508022798284987</v>
      </c>
      <c r="JP72" s="210">
        <f t="shared" ca="1" si="31"/>
        <v>0</v>
      </c>
      <c r="JQ72" s="210">
        <f t="shared" ca="1" si="18"/>
        <v>0</v>
      </c>
      <c r="JR72" s="210">
        <f t="shared" ca="1" si="18"/>
        <v>0</v>
      </c>
      <c r="JS72" s="210">
        <f t="shared" ca="1" si="18"/>
        <v>0</v>
      </c>
      <c r="JT72" s="210">
        <f t="shared" ca="1" si="18"/>
        <v>0</v>
      </c>
      <c r="JU72" s="210">
        <f t="shared" ca="1" si="18"/>
        <v>0</v>
      </c>
      <c r="JV72" s="210">
        <f t="shared" ca="1" si="18"/>
        <v>2.82813206381472E-2</v>
      </c>
      <c r="JW72" s="210">
        <f t="shared" ca="1" si="18"/>
        <v>0.8401320781103413</v>
      </c>
      <c r="JX72" s="210">
        <f t="shared" ca="1" si="18"/>
        <v>0</v>
      </c>
      <c r="JY72" s="210">
        <f t="shared" ca="1" si="18"/>
        <v>0</v>
      </c>
      <c r="JZ72" s="210">
        <f t="shared" ca="1" si="18"/>
        <v>0</v>
      </c>
      <c r="KA72" s="210">
        <f t="shared" ca="1" si="18"/>
        <v>0</v>
      </c>
      <c r="KB72" s="210">
        <f t="shared" ca="1" si="18"/>
        <v>0</v>
      </c>
      <c r="KC72" s="210">
        <f t="shared" ca="1" si="18"/>
        <v>0</v>
      </c>
      <c r="KD72" s="210">
        <f t="shared" ca="1" si="18"/>
        <v>0</v>
      </c>
      <c r="KE72" s="210">
        <f t="shared" ca="1" si="18"/>
        <v>0</v>
      </c>
      <c r="KF72" s="210">
        <f t="shared" ca="1" si="18"/>
        <v>0</v>
      </c>
      <c r="KG72" s="210">
        <f t="shared" ca="1" si="18"/>
        <v>0</v>
      </c>
      <c r="KH72" s="210">
        <f t="shared" ca="1" si="18"/>
        <v>0</v>
      </c>
      <c r="KI72" s="210">
        <f t="shared" ca="1" si="18"/>
        <v>0</v>
      </c>
      <c r="KJ72" s="210">
        <f t="shared" ca="1" si="18"/>
        <v>0</v>
      </c>
      <c r="KK72" s="210">
        <f t="shared" ca="1" si="18"/>
        <v>0</v>
      </c>
      <c r="KL72" s="210">
        <f t="shared" ca="1" si="18"/>
        <v>0</v>
      </c>
      <c r="KM72" s="210">
        <f t="shared" ca="1" si="18"/>
        <v>0</v>
      </c>
      <c r="KN72" s="210">
        <f t="shared" ca="1" si="18"/>
        <v>0</v>
      </c>
      <c r="KO72" s="210">
        <f t="shared" ca="1" si="18"/>
        <v>0</v>
      </c>
      <c r="KP72" s="210">
        <f t="shared" ca="1" si="18"/>
        <v>0</v>
      </c>
      <c r="KQ72" s="210">
        <f t="shared" ca="1" si="18"/>
        <v>0</v>
      </c>
      <c r="KR72" s="210">
        <f t="shared" ca="1" si="18"/>
        <v>0</v>
      </c>
      <c r="KS72" s="210">
        <f t="shared" ca="1" si="18"/>
        <v>0</v>
      </c>
      <c r="KT72" s="210">
        <f t="shared" ca="1" si="19"/>
        <v>2</v>
      </c>
      <c r="KU72" s="210">
        <f t="shared" ca="1" si="20"/>
        <v>0.86841339874848855</v>
      </c>
      <c r="KV72" s="210">
        <f t="shared" ca="1" si="32"/>
        <v>0</v>
      </c>
      <c r="KW72" s="210">
        <f t="shared" ca="1" si="21"/>
        <v>4.8454328938545742E-4</v>
      </c>
      <c r="KX72" s="210">
        <f t="shared" ca="1" si="21"/>
        <v>0.91234594262620483</v>
      </c>
      <c r="KY72" s="210">
        <f t="shared" ca="1" si="21"/>
        <v>0</v>
      </c>
      <c r="KZ72" s="210">
        <f t="shared" ca="1" si="21"/>
        <v>0</v>
      </c>
      <c r="LA72" s="210">
        <f t="shared" ca="1" si="21"/>
        <v>0.83677033622058095</v>
      </c>
      <c r="LB72" s="210">
        <f t="shared" ca="1" si="21"/>
        <v>0</v>
      </c>
      <c r="LC72" s="210">
        <f t="shared" ca="1" si="21"/>
        <v>0.94527362980894758</v>
      </c>
      <c r="LD72" s="210">
        <f t="shared" ca="1" si="21"/>
        <v>0</v>
      </c>
      <c r="LE72" s="210">
        <f t="shared" ca="1" si="21"/>
        <v>0</v>
      </c>
      <c r="LF72" s="210">
        <f t="shared" ca="1" si="22"/>
        <v>4</v>
      </c>
      <c r="LG72" s="210">
        <f t="shared" ca="1" si="23"/>
        <v>2.6948744519451187</v>
      </c>
      <c r="LH72" s="210">
        <f t="shared" ca="1" si="33"/>
        <v>17</v>
      </c>
      <c r="LI72" s="210">
        <f t="shared" ca="1" si="33"/>
        <v>10.481603254194662</v>
      </c>
    </row>
    <row r="73" spans="2:321" x14ac:dyDescent="0.3">
      <c r="B73"/>
      <c r="C73" s="210">
        <f ca="1">'5. Vasichek'!C73</f>
        <v>1.1777959371278137</v>
      </c>
      <c r="D73" s="210">
        <f t="shared" ca="1" si="24"/>
        <v>0</v>
      </c>
      <c r="E73" s="210">
        <f t="shared" ca="1" si="2"/>
        <v>0</v>
      </c>
      <c r="F73" s="210">
        <f t="shared" ca="1" si="2"/>
        <v>0</v>
      </c>
      <c r="G73" s="210">
        <f t="shared" ca="1" si="2"/>
        <v>0</v>
      </c>
      <c r="H73" s="210">
        <f t="shared" ca="1" si="2"/>
        <v>0</v>
      </c>
      <c r="I73" s="210">
        <f t="shared" ca="1" si="2"/>
        <v>0</v>
      </c>
      <c r="J73" s="210">
        <f t="shared" ca="1" si="2"/>
        <v>0</v>
      </c>
      <c r="K73" s="210">
        <f t="shared" ca="1" si="2"/>
        <v>0</v>
      </c>
      <c r="L73" s="210">
        <f t="shared" ca="1" si="2"/>
        <v>0</v>
      </c>
      <c r="M73" s="210">
        <f t="shared" ca="1" si="2"/>
        <v>0</v>
      </c>
      <c r="N73" s="210">
        <f t="shared" ca="1" si="25"/>
        <v>0</v>
      </c>
      <c r="O73" s="210">
        <f t="shared" ca="1" si="3"/>
        <v>0</v>
      </c>
      <c r="P73" s="210">
        <f t="shared" ca="1" si="26"/>
        <v>0</v>
      </c>
      <c r="Q73" s="210">
        <f t="shared" ca="1" si="4"/>
        <v>0</v>
      </c>
      <c r="R73" s="210">
        <f t="shared" ca="1" si="4"/>
        <v>0</v>
      </c>
      <c r="S73" s="210">
        <f t="shared" ca="1" si="4"/>
        <v>0</v>
      </c>
      <c r="T73" s="210">
        <f t="shared" ca="1" si="4"/>
        <v>0</v>
      </c>
      <c r="U73" s="210">
        <f t="shared" ca="1" si="4"/>
        <v>0</v>
      </c>
      <c r="V73" s="210">
        <f t="shared" ca="1" si="4"/>
        <v>0</v>
      </c>
      <c r="W73" s="210">
        <f t="shared" ca="1" si="4"/>
        <v>0</v>
      </c>
      <c r="X73" s="210">
        <f t="shared" ca="1" si="4"/>
        <v>0</v>
      </c>
      <c r="Y73" s="210">
        <f t="shared" ca="1" si="4"/>
        <v>0</v>
      </c>
      <c r="Z73" s="210">
        <f t="shared" ca="1" si="4"/>
        <v>0</v>
      </c>
      <c r="AA73" s="210">
        <f t="shared" ca="1" si="4"/>
        <v>0</v>
      </c>
      <c r="AB73" s="210">
        <f t="shared" ca="1" si="4"/>
        <v>0</v>
      </c>
      <c r="AC73" s="210">
        <f t="shared" ca="1" si="4"/>
        <v>0</v>
      </c>
      <c r="AD73" s="210">
        <f t="shared" ca="1" si="4"/>
        <v>0</v>
      </c>
      <c r="AE73" s="210">
        <f t="shared" ca="1" si="4"/>
        <v>0</v>
      </c>
      <c r="AF73" s="210">
        <f t="shared" ca="1" si="4"/>
        <v>0</v>
      </c>
      <c r="AG73" s="210">
        <f t="shared" ca="1" si="4"/>
        <v>0.67805278526507651</v>
      </c>
      <c r="AH73" s="210">
        <f t="shared" ca="1" si="4"/>
        <v>0</v>
      </c>
      <c r="AI73" s="210">
        <f t="shared" ca="1" si="4"/>
        <v>0</v>
      </c>
      <c r="AJ73" s="210">
        <f t="shared" ca="1" si="4"/>
        <v>0.98514140456669819</v>
      </c>
      <c r="AK73" s="210">
        <f t="shared" ca="1" si="4"/>
        <v>0</v>
      </c>
      <c r="AL73" s="210">
        <f t="shared" ca="1" si="4"/>
        <v>0</v>
      </c>
      <c r="AM73" s="210">
        <f t="shared" ca="1" si="4"/>
        <v>0</v>
      </c>
      <c r="AN73" s="210">
        <f t="shared" ca="1" si="4"/>
        <v>0</v>
      </c>
      <c r="AO73" s="210">
        <f t="shared" ca="1" si="4"/>
        <v>0</v>
      </c>
      <c r="AP73" s="210">
        <f t="shared" ca="1" si="4"/>
        <v>0.85747093032640742</v>
      </c>
      <c r="AQ73" s="210">
        <f t="shared" ca="1" si="4"/>
        <v>0</v>
      </c>
      <c r="AR73" s="210">
        <f t="shared" ca="1" si="4"/>
        <v>0</v>
      </c>
      <c r="AS73" s="210">
        <f t="shared" ca="1" si="4"/>
        <v>0</v>
      </c>
      <c r="AT73" s="210">
        <f t="array" aca="1" ref="AT73" ca="1">COUNTIF(P73:AS73,"&gt;"&amp;0)</f>
        <v>3</v>
      </c>
      <c r="AU73" s="210">
        <f t="shared" ca="1" si="5"/>
        <v>2.5206651201581822</v>
      </c>
      <c r="AV73" s="210">
        <f t="shared" ca="1" si="27"/>
        <v>0</v>
      </c>
      <c r="AW73" s="210">
        <f t="shared" ca="1" si="6"/>
        <v>0</v>
      </c>
      <c r="AX73" s="210">
        <f t="shared" ca="1" si="6"/>
        <v>0</v>
      </c>
      <c r="AY73" s="210">
        <f t="shared" ca="1" si="6"/>
        <v>0</v>
      </c>
      <c r="AZ73" s="210">
        <f t="shared" ca="1" si="6"/>
        <v>0</v>
      </c>
      <c r="BA73" s="210">
        <f t="shared" ca="1" si="6"/>
        <v>0</v>
      </c>
      <c r="BB73" s="210">
        <f t="shared" ca="1" si="6"/>
        <v>0</v>
      </c>
      <c r="BC73" s="210">
        <f t="shared" ca="1" si="6"/>
        <v>0</v>
      </c>
      <c r="BD73" s="210">
        <f t="shared" ca="1" si="6"/>
        <v>0</v>
      </c>
      <c r="BE73" s="210">
        <f t="shared" ca="1" si="6"/>
        <v>0</v>
      </c>
      <c r="BF73" s="210">
        <f t="shared" ca="1" si="6"/>
        <v>0.56454526476280698</v>
      </c>
      <c r="BG73" s="210">
        <f t="shared" ca="1" si="6"/>
        <v>0</v>
      </c>
      <c r="BH73" s="210">
        <f t="shared" ca="1" si="6"/>
        <v>0</v>
      </c>
      <c r="BI73" s="210">
        <f t="shared" ca="1" si="6"/>
        <v>0</v>
      </c>
      <c r="BJ73" s="210">
        <f t="shared" ca="1" si="6"/>
        <v>0</v>
      </c>
      <c r="BK73" s="210">
        <f t="shared" ca="1" si="6"/>
        <v>0</v>
      </c>
      <c r="BL73" s="210">
        <f t="shared" ca="1" si="6"/>
        <v>0</v>
      </c>
      <c r="BM73" s="210">
        <f t="shared" ca="1" si="6"/>
        <v>0</v>
      </c>
      <c r="BN73" s="210">
        <f t="shared" ca="1" si="6"/>
        <v>0</v>
      </c>
      <c r="BO73" s="210">
        <f t="shared" ca="1" si="6"/>
        <v>0</v>
      </c>
      <c r="BP73" s="210">
        <f t="shared" ca="1" si="6"/>
        <v>0</v>
      </c>
      <c r="BQ73" s="210">
        <f t="shared" ca="1" si="6"/>
        <v>0.99996262895957821</v>
      </c>
      <c r="BR73" s="210">
        <f t="shared" ca="1" si="6"/>
        <v>0</v>
      </c>
      <c r="BS73" s="210">
        <f t="shared" ca="1" si="6"/>
        <v>0.40066397269721127</v>
      </c>
      <c r="BT73" s="210">
        <f t="shared" ca="1" si="6"/>
        <v>0</v>
      </c>
      <c r="BU73" s="210">
        <f t="shared" ca="1" si="6"/>
        <v>0</v>
      </c>
      <c r="BV73" s="210">
        <f t="shared" ca="1" si="6"/>
        <v>0</v>
      </c>
      <c r="BW73" s="210">
        <f t="shared" ca="1" si="6"/>
        <v>0</v>
      </c>
      <c r="BX73" s="210">
        <f t="shared" ca="1" si="6"/>
        <v>0</v>
      </c>
      <c r="BY73" s="210">
        <f t="shared" ca="1" si="6"/>
        <v>0</v>
      </c>
      <c r="BZ73" s="210">
        <f t="shared" ca="1" si="6"/>
        <v>0</v>
      </c>
      <c r="CA73" s="210">
        <f t="shared" ca="1" si="6"/>
        <v>0</v>
      </c>
      <c r="CB73" s="210">
        <f t="shared" ca="1" si="6"/>
        <v>0</v>
      </c>
      <c r="CC73" s="210">
        <f t="shared" ca="1" si="6"/>
        <v>0</v>
      </c>
      <c r="CD73" s="210">
        <f t="shared" ca="1" si="6"/>
        <v>0</v>
      </c>
      <c r="CE73" s="210">
        <f t="shared" ca="1" si="6"/>
        <v>0</v>
      </c>
      <c r="CF73" s="210">
        <f t="shared" ca="1" si="6"/>
        <v>0</v>
      </c>
      <c r="CG73" s="210">
        <f t="shared" ca="1" si="6"/>
        <v>0</v>
      </c>
      <c r="CH73" s="210">
        <f t="shared" ca="1" si="6"/>
        <v>0</v>
      </c>
      <c r="CI73" s="210">
        <f t="shared" ca="1" si="6"/>
        <v>0</v>
      </c>
      <c r="CJ73" s="210">
        <f t="array" aca="1" ref="CJ73" ca="1">COUNTIF(AV73:CI73,"&gt;"&amp;0)</f>
        <v>3</v>
      </c>
      <c r="CK73" s="210">
        <f t="shared" ca="1" si="7"/>
        <v>1.9651718664195965</v>
      </c>
      <c r="CL73" s="210">
        <f t="shared" ca="1" si="28"/>
        <v>0</v>
      </c>
      <c r="CM73" s="210">
        <f t="shared" ca="1" si="8"/>
        <v>0</v>
      </c>
      <c r="CN73" s="210">
        <f t="shared" ca="1" si="8"/>
        <v>0</v>
      </c>
      <c r="CO73" s="210">
        <f t="shared" ca="1" si="8"/>
        <v>0</v>
      </c>
      <c r="CP73" s="210">
        <f t="shared" ca="1" si="8"/>
        <v>0</v>
      </c>
      <c r="CQ73" s="210">
        <f t="shared" ca="1" si="8"/>
        <v>0</v>
      </c>
      <c r="CR73" s="210">
        <f t="shared" ca="1" si="8"/>
        <v>0</v>
      </c>
      <c r="CS73" s="210">
        <f t="shared" ca="1" si="8"/>
        <v>0</v>
      </c>
      <c r="CT73" s="210">
        <f t="shared" ca="1" si="8"/>
        <v>0</v>
      </c>
      <c r="CU73" s="210">
        <f t="shared" ca="1" si="8"/>
        <v>0</v>
      </c>
      <c r="CV73" s="210">
        <f t="shared" ca="1" si="8"/>
        <v>0</v>
      </c>
      <c r="CW73" s="210">
        <f t="shared" ca="1" si="8"/>
        <v>0</v>
      </c>
      <c r="CX73" s="210">
        <f t="shared" ca="1" si="8"/>
        <v>0</v>
      </c>
      <c r="CY73" s="210">
        <f t="shared" ca="1" si="8"/>
        <v>0</v>
      </c>
      <c r="CZ73" s="210">
        <f t="shared" ca="1" si="8"/>
        <v>0</v>
      </c>
      <c r="DA73" s="210">
        <f t="shared" ca="1" si="8"/>
        <v>0</v>
      </c>
      <c r="DB73" s="210">
        <f t="shared" ca="1" si="8"/>
        <v>0.7089210960599226</v>
      </c>
      <c r="DC73" s="210">
        <f t="shared" ca="1" si="8"/>
        <v>0</v>
      </c>
      <c r="DD73" s="210">
        <f t="shared" ca="1" si="8"/>
        <v>0</v>
      </c>
      <c r="DE73" s="210">
        <f t="shared" ca="1" si="8"/>
        <v>0</v>
      </c>
      <c r="DF73" s="210">
        <f t="shared" ca="1" si="8"/>
        <v>0</v>
      </c>
      <c r="DG73" s="210">
        <f t="shared" ca="1" si="8"/>
        <v>0</v>
      </c>
      <c r="DH73" s="210">
        <f t="shared" ca="1" si="8"/>
        <v>0</v>
      </c>
      <c r="DI73" s="210">
        <f t="shared" ca="1" si="8"/>
        <v>0</v>
      </c>
      <c r="DJ73" s="210">
        <f t="shared" ca="1" si="8"/>
        <v>0</v>
      </c>
      <c r="DK73" s="210">
        <f t="shared" ca="1" si="8"/>
        <v>0</v>
      </c>
      <c r="DL73" s="210">
        <f t="shared" ca="1" si="8"/>
        <v>0.94929357651301205</v>
      </c>
      <c r="DM73" s="210">
        <f t="shared" ca="1" si="8"/>
        <v>0</v>
      </c>
      <c r="DN73" s="210">
        <f t="shared" ca="1" si="8"/>
        <v>0</v>
      </c>
      <c r="DO73" s="210">
        <f t="shared" ca="1" si="8"/>
        <v>0</v>
      </c>
      <c r="DP73" s="210">
        <f t="shared" ca="1" si="8"/>
        <v>0</v>
      </c>
      <c r="DQ73" s="210">
        <f t="shared" ca="1" si="8"/>
        <v>0.77578703320911613</v>
      </c>
      <c r="DR73" s="210">
        <f t="shared" ca="1" si="8"/>
        <v>0.64478628866219889</v>
      </c>
      <c r="DS73" s="210">
        <f t="shared" ca="1" si="8"/>
        <v>0</v>
      </c>
      <c r="DT73" s="210">
        <f t="shared" ca="1" si="8"/>
        <v>0</v>
      </c>
      <c r="DU73" s="210">
        <f t="shared" ca="1" si="8"/>
        <v>0</v>
      </c>
      <c r="DV73" s="210">
        <f t="shared" ca="1" si="8"/>
        <v>0</v>
      </c>
      <c r="DW73" s="210">
        <f t="shared" ca="1" si="8"/>
        <v>0.76130873582078107</v>
      </c>
      <c r="DX73" s="210">
        <f t="shared" ca="1" si="8"/>
        <v>0</v>
      </c>
      <c r="DY73" s="210">
        <f t="shared" ca="1" si="8"/>
        <v>0</v>
      </c>
      <c r="DZ73" s="210">
        <f t="shared" ca="1" si="8"/>
        <v>0</v>
      </c>
      <c r="EA73" s="210">
        <f t="shared" ca="1" si="8"/>
        <v>0</v>
      </c>
      <c r="EB73" s="210">
        <f t="shared" ca="1" si="8"/>
        <v>0.33151400464936825</v>
      </c>
      <c r="EC73" s="210">
        <f t="shared" ca="1" si="8"/>
        <v>0</v>
      </c>
      <c r="ED73" s="210">
        <f t="shared" ca="1" si="8"/>
        <v>0</v>
      </c>
      <c r="EE73" s="210">
        <f t="shared" ca="1" si="8"/>
        <v>0</v>
      </c>
      <c r="EF73" s="210">
        <f t="shared" ca="1" si="8"/>
        <v>0</v>
      </c>
      <c r="EG73" s="210">
        <f t="shared" ca="1" si="8"/>
        <v>0</v>
      </c>
      <c r="EH73" s="210">
        <f t="shared" ca="1" si="8"/>
        <v>0</v>
      </c>
      <c r="EI73" s="210">
        <f t="shared" ca="1" si="8"/>
        <v>0</v>
      </c>
      <c r="EJ73" s="210">
        <f t="shared" ca="1" si="8"/>
        <v>0</v>
      </c>
      <c r="EK73" s="210">
        <f t="shared" ca="1" si="8"/>
        <v>0</v>
      </c>
      <c r="EL73" s="210">
        <f t="shared" ca="1" si="8"/>
        <v>0.30908963481422286</v>
      </c>
      <c r="EM73" s="210">
        <f t="shared" ca="1" si="8"/>
        <v>0</v>
      </c>
      <c r="EN73" s="210">
        <f t="shared" ca="1" si="8"/>
        <v>0</v>
      </c>
      <c r="EO73" s="210">
        <f t="shared" ca="1" si="8"/>
        <v>0</v>
      </c>
      <c r="EP73" s="210">
        <f t="shared" ca="1" si="8"/>
        <v>0</v>
      </c>
      <c r="EQ73" s="210">
        <f t="shared" ca="1" si="8"/>
        <v>0</v>
      </c>
      <c r="ER73" s="210">
        <f t="shared" ca="1" si="8"/>
        <v>0</v>
      </c>
      <c r="ES73" s="210">
        <f t="shared" ca="1" si="8"/>
        <v>0</v>
      </c>
      <c r="ET73" s="210">
        <f t="shared" ca="1" si="8"/>
        <v>0</v>
      </c>
      <c r="EU73" s="210">
        <f t="shared" ca="1" si="8"/>
        <v>0</v>
      </c>
      <c r="EV73" s="210">
        <f t="shared" ca="1" si="8"/>
        <v>0</v>
      </c>
      <c r="EW73" s="210">
        <f t="shared" ca="1" si="8"/>
        <v>0</v>
      </c>
      <c r="EX73" s="210">
        <f t="shared" ref="EX73:HI136" ca="1" si="34">IF(RAND()&lt;=$F$54,(1-(1-RAND())^(1/$G$57))^(1/$I$57),0)</f>
        <v>0</v>
      </c>
      <c r="EY73" s="210">
        <f t="shared" ca="1" si="9"/>
        <v>0</v>
      </c>
      <c r="EZ73" s="210">
        <f t="shared" ca="1" si="9"/>
        <v>0</v>
      </c>
      <c r="FA73" s="210">
        <f t="shared" ca="1" si="9"/>
        <v>0</v>
      </c>
      <c r="FB73" s="210">
        <f t="shared" ca="1" si="9"/>
        <v>0</v>
      </c>
      <c r="FC73" s="210">
        <f t="shared" ca="1" si="9"/>
        <v>0</v>
      </c>
      <c r="FD73" s="210">
        <f t="shared" ca="1" si="9"/>
        <v>0</v>
      </c>
      <c r="FE73" s="210">
        <f t="shared" ca="1" si="9"/>
        <v>0</v>
      </c>
      <c r="FF73" s="210">
        <f t="shared" ca="1" si="9"/>
        <v>0</v>
      </c>
      <c r="FG73" s="210">
        <f t="shared" ca="1" si="9"/>
        <v>0</v>
      </c>
      <c r="FH73" s="210">
        <f t="shared" ca="1" si="9"/>
        <v>0</v>
      </c>
      <c r="FI73" s="210">
        <f t="shared" ca="1" si="9"/>
        <v>2.2916152048722996E-3</v>
      </c>
      <c r="FJ73" s="210">
        <f t="shared" ca="1" si="9"/>
        <v>0</v>
      </c>
      <c r="FK73" s="210">
        <f t="shared" ca="1" si="9"/>
        <v>0</v>
      </c>
      <c r="FL73" s="210">
        <f t="shared" ca="1" si="9"/>
        <v>0</v>
      </c>
      <c r="FM73" s="210">
        <f t="shared" ca="1" si="9"/>
        <v>0</v>
      </c>
      <c r="FN73" s="210">
        <f t="shared" ca="1" si="10"/>
        <v>8</v>
      </c>
      <c r="FO73" s="210">
        <f t="shared" ca="1" si="11"/>
        <v>4.482991984933494</v>
      </c>
      <c r="FP73" s="210">
        <f t="shared" ca="1" si="29"/>
        <v>0</v>
      </c>
      <c r="FQ73" s="210">
        <f t="shared" ca="1" si="12"/>
        <v>0</v>
      </c>
      <c r="FR73" s="210">
        <f t="shared" ca="1" si="12"/>
        <v>0</v>
      </c>
      <c r="FS73" s="210">
        <f t="shared" ca="1" si="12"/>
        <v>0</v>
      </c>
      <c r="FT73" s="210">
        <f t="shared" ca="1" si="12"/>
        <v>0</v>
      </c>
      <c r="FU73" s="210">
        <f t="shared" ca="1" si="12"/>
        <v>0</v>
      </c>
      <c r="FV73" s="210">
        <f t="shared" ca="1" si="12"/>
        <v>0.86705717693525597</v>
      </c>
      <c r="FW73" s="210">
        <f t="shared" ca="1" si="12"/>
        <v>0</v>
      </c>
      <c r="FX73" s="210">
        <f t="shared" ca="1" si="12"/>
        <v>0</v>
      </c>
      <c r="FY73" s="210">
        <f t="shared" ca="1" si="12"/>
        <v>0</v>
      </c>
      <c r="FZ73" s="210">
        <f t="shared" ca="1" si="12"/>
        <v>0</v>
      </c>
      <c r="GA73" s="210">
        <f t="shared" ca="1" si="12"/>
        <v>0</v>
      </c>
      <c r="GB73" s="210">
        <f t="shared" ca="1" si="12"/>
        <v>0</v>
      </c>
      <c r="GC73" s="210">
        <f t="shared" ca="1" si="12"/>
        <v>0</v>
      </c>
      <c r="GD73" s="210">
        <f t="shared" ca="1" si="12"/>
        <v>0</v>
      </c>
      <c r="GE73" s="210">
        <f t="shared" ca="1" si="12"/>
        <v>0</v>
      </c>
      <c r="GF73" s="210">
        <f t="shared" ca="1" si="12"/>
        <v>0</v>
      </c>
      <c r="GG73" s="210">
        <f t="shared" ca="1" si="12"/>
        <v>0</v>
      </c>
      <c r="GH73" s="210">
        <f t="shared" ca="1" si="12"/>
        <v>0</v>
      </c>
      <c r="GI73" s="210">
        <f t="shared" ca="1" si="12"/>
        <v>0</v>
      </c>
      <c r="GJ73" s="210">
        <f t="shared" ca="1" si="12"/>
        <v>1.7997671470386784E-3</v>
      </c>
      <c r="GK73" s="210">
        <f t="shared" ca="1" si="12"/>
        <v>0</v>
      </c>
      <c r="GL73" s="210">
        <f t="shared" ca="1" si="12"/>
        <v>0</v>
      </c>
      <c r="GM73" s="210">
        <f t="shared" ca="1" si="12"/>
        <v>0</v>
      </c>
      <c r="GN73" s="210">
        <f t="shared" ca="1" si="12"/>
        <v>0</v>
      </c>
      <c r="GO73" s="210">
        <f t="shared" ca="1" si="12"/>
        <v>0</v>
      </c>
      <c r="GP73" s="210">
        <f t="shared" ca="1" si="12"/>
        <v>0</v>
      </c>
      <c r="GQ73" s="210">
        <f t="shared" ca="1" si="12"/>
        <v>0.89074481743930856</v>
      </c>
      <c r="GR73" s="210">
        <f t="shared" ca="1" si="12"/>
        <v>0</v>
      </c>
      <c r="GS73" s="210">
        <f t="shared" ca="1" si="12"/>
        <v>0</v>
      </c>
      <c r="GT73" s="210">
        <f t="shared" ca="1" si="12"/>
        <v>0</v>
      </c>
      <c r="GU73" s="210">
        <f t="shared" ca="1" si="12"/>
        <v>0</v>
      </c>
      <c r="GV73" s="210">
        <f t="shared" ca="1" si="12"/>
        <v>0</v>
      </c>
      <c r="GW73" s="210">
        <f t="shared" ca="1" si="12"/>
        <v>0</v>
      </c>
      <c r="GX73" s="210">
        <f t="shared" ca="1" si="12"/>
        <v>0</v>
      </c>
      <c r="GY73" s="210">
        <f t="shared" ca="1" si="12"/>
        <v>0.9298026601450925</v>
      </c>
      <c r="GZ73" s="210">
        <f t="shared" ca="1" si="12"/>
        <v>0</v>
      </c>
      <c r="HA73" s="210">
        <f t="shared" ca="1" si="12"/>
        <v>0</v>
      </c>
      <c r="HB73" s="210">
        <f t="shared" ca="1" si="12"/>
        <v>0</v>
      </c>
      <c r="HC73" s="210">
        <f t="shared" ca="1" si="12"/>
        <v>0.99457415643556113</v>
      </c>
      <c r="HD73" s="210">
        <f t="shared" ca="1" si="12"/>
        <v>0</v>
      </c>
      <c r="HE73" s="210">
        <f t="shared" ca="1" si="12"/>
        <v>0</v>
      </c>
      <c r="HF73" s="210">
        <f t="shared" ca="1" si="12"/>
        <v>0</v>
      </c>
      <c r="HG73" s="210">
        <f t="shared" ca="1" si="12"/>
        <v>0</v>
      </c>
      <c r="HH73" s="210">
        <f t="shared" ca="1" si="12"/>
        <v>0</v>
      </c>
      <c r="HI73" s="210">
        <f t="shared" ca="1" si="12"/>
        <v>0</v>
      </c>
      <c r="HJ73" s="210">
        <f t="shared" ca="1" si="12"/>
        <v>0</v>
      </c>
      <c r="HK73" s="210">
        <f t="shared" ca="1" si="12"/>
        <v>0</v>
      </c>
      <c r="HL73" s="210">
        <f t="shared" ca="1" si="12"/>
        <v>0</v>
      </c>
      <c r="HM73" s="210">
        <f t="shared" ca="1" si="12"/>
        <v>0</v>
      </c>
      <c r="HN73" s="210">
        <f t="shared" ca="1" si="12"/>
        <v>0</v>
      </c>
      <c r="HO73" s="210">
        <f t="shared" ca="1" si="12"/>
        <v>0</v>
      </c>
      <c r="HP73" s="210">
        <f t="shared" ca="1" si="12"/>
        <v>0</v>
      </c>
      <c r="HQ73" s="210">
        <f t="shared" ca="1" si="12"/>
        <v>0</v>
      </c>
      <c r="HR73" s="210">
        <f t="shared" ca="1" si="12"/>
        <v>0</v>
      </c>
      <c r="HS73" s="210">
        <f t="shared" ca="1" si="12"/>
        <v>0</v>
      </c>
      <c r="HT73" s="210">
        <f t="shared" ca="1" si="12"/>
        <v>0</v>
      </c>
      <c r="HU73" s="210">
        <f t="shared" ca="1" si="12"/>
        <v>0</v>
      </c>
      <c r="HV73" s="210">
        <f t="shared" ca="1" si="12"/>
        <v>0</v>
      </c>
      <c r="HW73" s="210">
        <f t="shared" ca="1" si="12"/>
        <v>0</v>
      </c>
      <c r="HX73" s="210">
        <f t="shared" ca="1" si="13"/>
        <v>5</v>
      </c>
      <c r="HY73" s="210">
        <f t="shared" ca="1" si="14"/>
        <v>3.6839785781022565</v>
      </c>
      <c r="HZ73" s="210">
        <f t="shared" ca="1" si="30"/>
        <v>0</v>
      </c>
      <c r="IA73" s="210">
        <f t="shared" ca="1" si="15"/>
        <v>0</v>
      </c>
      <c r="IB73" s="210">
        <f t="shared" ca="1" si="15"/>
        <v>0</v>
      </c>
      <c r="IC73" s="210">
        <f t="shared" ca="1" si="15"/>
        <v>0</v>
      </c>
      <c r="ID73" s="210">
        <f t="shared" ca="1" si="15"/>
        <v>0</v>
      </c>
      <c r="IE73" s="210">
        <f t="shared" ca="1" si="15"/>
        <v>0</v>
      </c>
      <c r="IF73" s="210">
        <f t="shared" ca="1" si="15"/>
        <v>0</v>
      </c>
      <c r="IG73" s="210">
        <f t="shared" ca="1" si="15"/>
        <v>0</v>
      </c>
      <c r="IH73" s="210">
        <f t="shared" ca="1" si="15"/>
        <v>0</v>
      </c>
      <c r="II73" s="210">
        <f t="shared" ca="1" si="15"/>
        <v>0</v>
      </c>
      <c r="IJ73" s="210">
        <f t="shared" ca="1" si="15"/>
        <v>0</v>
      </c>
      <c r="IK73" s="210">
        <f t="shared" ca="1" si="15"/>
        <v>0.42480864208434621</v>
      </c>
      <c r="IL73" s="210">
        <f t="shared" ca="1" si="15"/>
        <v>0</v>
      </c>
      <c r="IM73" s="210">
        <f t="shared" ca="1" si="15"/>
        <v>0</v>
      </c>
      <c r="IN73" s="210">
        <f t="shared" ca="1" si="15"/>
        <v>0</v>
      </c>
      <c r="IO73" s="210">
        <f t="shared" ca="1" si="15"/>
        <v>0.97999100871774925</v>
      </c>
      <c r="IP73" s="210">
        <f t="shared" ca="1" si="15"/>
        <v>0</v>
      </c>
      <c r="IQ73" s="210">
        <f t="shared" ca="1" si="15"/>
        <v>0</v>
      </c>
      <c r="IR73" s="210">
        <f t="shared" ca="1" si="15"/>
        <v>6.7943570665911696E-2</v>
      </c>
      <c r="IS73" s="210">
        <f t="shared" ca="1" si="15"/>
        <v>0</v>
      </c>
      <c r="IT73" s="210">
        <f t="shared" ca="1" si="15"/>
        <v>0</v>
      </c>
      <c r="IU73" s="210">
        <f t="shared" ca="1" si="15"/>
        <v>0</v>
      </c>
      <c r="IV73" s="210">
        <f t="shared" ca="1" si="15"/>
        <v>0</v>
      </c>
      <c r="IW73" s="210">
        <f t="shared" ca="1" si="15"/>
        <v>0</v>
      </c>
      <c r="IX73" s="210">
        <f t="shared" ca="1" si="15"/>
        <v>0.48744100762145814</v>
      </c>
      <c r="IY73" s="210">
        <f t="shared" ca="1" si="15"/>
        <v>0</v>
      </c>
      <c r="IZ73" s="210">
        <f t="shared" ca="1" si="15"/>
        <v>0</v>
      </c>
      <c r="JA73" s="210">
        <f t="shared" ca="1" si="15"/>
        <v>0</v>
      </c>
      <c r="JB73" s="210">
        <f t="shared" ca="1" si="15"/>
        <v>0</v>
      </c>
      <c r="JC73" s="210">
        <f t="shared" ca="1" si="15"/>
        <v>0</v>
      </c>
      <c r="JD73" s="210">
        <f t="shared" ca="1" si="15"/>
        <v>0</v>
      </c>
      <c r="JE73" s="210">
        <f t="shared" ca="1" si="15"/>
        <v>0</v>
      </c>
      <c r="JF73" s="210">
        <f t="shared" ca="1" si="15"/>
        <v>0</v>
      </c>
      <c r="JG73" s="210">
        <f t="shared" ca="1" si="15"/>
        <v>0</v>
      </c>
      <c r="JH73" s="210">
        <f t="shared" ca="1" si="15"/>
        <v>0</v>
      </c>
      <c r="JI73" s="210">
        <f t="shared" ca="1" si="15"/>
        <v>0</v>
      </c>
      <c r="JJ73" s="210">
        <f t="shared" ca="1" si="15"/>
        <v>0</v>
      </c>
      <c r="JK73" s="210">
        <f t="shared" ca="1" si="15"/>
        <v>0</v>
      </c>
      <c r="JL73" s="210">
        <f t="shared" ca="1" si="15"/>
        <v>0</v>
      </c>
      <c r="JM73" s="210">
        <f t="shared" ca="1" si="15"/>
        <v>0.9511327234213115</v>
      </c>
      <c r="JN73" s="210">
        <f t="shared" ca="1" si="16"/>
        <v>5</v>
      </c>
      <c r="JO73" s="210">
        <f t="shared" ca="1" si="17"/>
        <v>2.9113169525107767</v>
      </c>
      <c r="JP73" s="210">
        <f t="shared" ca="1" si="31"/>
        <v>0</v>
      </c>
      <c r="JQ73" s="210">
        <f t="shared" ca="1" si="18"/>
        <v>0.99479403054711779</v>
      </c>
      <c r="JR73" s="210">
        <f t="shared" ca="1" si="18"/>
        <v>0</v>
      </c>
      <c r="JS73" s="210">
        <f t="shared" ca="1" si="18"/>
        <v>0.98380285614592822</v>
      </c>
      <c r="JT73" s="210">
        <f t="shared" ca="1" si="18"/>
        <v>0</v>
      </c>
      <c r="JU73" s="210">
        <f t="shared" ca="1" si="18"/>
        <v>0</v>
      </c>
      <c r="JV73" s="210">
        <f t="shared" ca="1" si="18"/>
        <v>0</v>
      </c>
      <c r="JW73" s="210">
        <f t="shared" ca="1" si="18"/>
        <v>0</v>
      </c>
      <c r="JX73" s="210">
        <f t="shared" ca="1" si="18"/>
        <v>0</v>
      </c>
      <c r="JY73" s="210">
        <f t="shared" ca="1" si="18"/>
        <v>0</v>
      </c>
      <c r="JZ73" s="210">
        <f t="shared" ca="1" si="18"/>
        <v>0</v>
      </c>
      <c r="KA73" s="210">
        <f t="shared" ca="1" si="18"/>
        <v>0</v>
      </c>
      <c r="KB73" s="210">
        <f t="shared" ca="1" si="18"/>
        <v>0</v>
      </c>
      <c r="KC73" s="210">
        <f t="shared" ca="1" si="18"/>
        <v>0</v>
      </c>
      <c r="KD73" s="210">
        <f t="shared" ca="1" si="18"/>
        <v>0</v>
      </c>
      <c r="KE73" s="210">
        <f t="shared" ca="1" si="18"/>
        <v>0</v>
      </c>
      <c r="KF73" s="210">
        <f t="shared" ca="1" si="18"/>
        <v>0</v>
      </c>
      <c r="KG73" s="210">
        <f t="shared" ca="1" si="18"/>
        <v>0</v>
      </c>
      <c r="KH73" s="210">
        <f t="shared" ca="1" si="18"/>
        <v>0</v>
      </c>
      <c r="KI73" s="210">
        <f t="shared" ca="1" si="18"/>
        <v>0.99989449955815346</v>
      </c>
      <c r="KJ73" s="210">
        <f t="shared" ca="1" si="18"/>
        <v>0</v>
      </c>
      <c r="KK73" s="210">
        <f t="shared" ca="1" si="18"/>
        <v>0</v>
      </c>
      <c r="KL73" s="210">
        <f t="shared" ca="1" si="18"/>
        <v>0</v>
      </c>
      <c r="KM73" s="210">
        <f t="shared" ca="1" si="18"/>
        <v>0.87055233535894516</v>
      </c>
      <c r="KN73" s="210">
        <f t="shared" ca="1" si="18"/>
        <v>0</v>
      </c>
      <c r="KO73" s="210">
        <f t="shared" ca="1" si="18"/>
        <v>0</v>
      </c>
      <c r="KP73" s="210">
        <f t="shared" ca="1" si="18"/>
        <v>0.61816781533269938</v>
      </c>
      <c r="KQ73" s="210">
        <f t="shared" ca="1" si="18"/>
        <v>0</v>
      </c>
      <c r="KR73" s="210">
        <f t="shared" ca="1" si="18"/>
        <v>0</v>
      </c>
      <c r="KS73" s="210">
        <f t="shared" ca="1" si="18"/>
        <v>0.4156349180290802</v>
      </c>
      <c r="KT73" s="210">
        <f t="shared" ca="1" si="19"/>
        <v>6</v>
      </c>
      <c r="KU73" s="210">
        <f t="shared" ca="1" si="20"/>
        <v>4.8828464549719239</v>
      </c>
      <c r="KV73" s="210">
        <f t="shared" ca="1" si="32"/>
        <v>0.24146469509398708</v>
      </c>
      <c r="KW73" s="210">
        <f t="shared" ca="1" si="21"/>
        <v>0</v>
      </c>
      <c r="KX73" s="210">
        <f t="shared" ca="1" si="21"/>
        <v>2.2454558136916634E-2</v>
      </c>
      <c r="KY73" s="210">
        <f t="shared" ca="1" si="21"/>
        <v>0</v>
      </c>
      <c r="KZ73" s="210">
        <f t="shared" ca="1" si="21"/>
        <v>0.57083310405074394</v>
      </c>
      <c r="LA73" s="210">
        <f t="shared" ca="1" si="21"/>
        <v>0</v>
      </c>
      <c r="LB73" s="210">
        <f t="shared" ca="1" si="21"/>
        <v>0</v>
      </c>
      <c r="LC73" s="210">
        <f t="shared" ca="1" si="21"/>
        <v>0.96151076085564013</v>
      </c>
      <c r="LD73" s="210">
        <f t="shared" ca="1" si="21"/>
        <v>0.99829563693580903</v>
      </c>
      <c r="LE73" s="210">
        <f t="shared" ca="1" si="21"/>
        <v>0.76719727642826374</v>
      </c>
      <c r="LF73" s="210">
        <f t="shared" ca="1" si="22"/>
        <v>6</v>
      </c>
      <c r="LG73" s="210">
        <f t="shared" ca="1" si="23"/>
        <v>3.5617560315013606</v>
      </c>
      <c r="LH73" s="210">
        <f t="shared" ca="1" si="33"/>
        <v>36</v>
      </c>
      <c r="LI73" s="210">
        <f t="shared" ca="1" si="33"/>
        <v>24.008726988597587</v>
      </c>
    </row>
    <row r="74" spans="2:321" x14ac:dyDescent="0.3">
      <c r="B74"/>
      <c r="C74" s="210">
        <f ca="1">'5. Vasichek'!C74</f>
        <v>1.7217473092920892</v>
      </c>
      <c r="D74" s="210">
        <f t="shared" ca="1" si="24"/>
        <v>0</v>
      </c>
      <c r="E74" s="210">
        <f t="shared" ca="1" si="2"/>
        <v>0</v>
      </c>
      <c r="F74" s="210">
        <f t="shared" ca="1" si="2"/>
        <v>0</v>
      </c>
      <c r="G74" s="210">
        <f t="shared" ca="1" si="2"/>
        <v>0</v>
      </c>
      <c r="H74" s="210">
        <f t="shared" ca="1" si="2"/>
        <v>0</v>
      </c>
      <c r="I74" s="210">
        <f t="shared" ca="1" si="2"/>
        <v>0</v>
      </c>
      <c r="J74" s="210">
        <f ca="1">IF(RAND()&lt;=$C$54,(1-(1-RAND())^(1/$G$57))^(1/$I$57),0)</f>
        <v>0</v>
      </c>
      <c r="K74" s="210">
        <f t="shared" ca="1" si="2"/>
        <v>0</v>
      </c>
      <c r="L74" s="210">
        <f t="shared" ca="1" si="2"/>
        <v>0</v>
      </c>
      <c r="M74" s="210">
        <f t="shared" ca="1" si="2"/>
        <v>0</v>
      </c>
      <c r="N74" s="210">
        <f t="shared" ca="1" si="25"/>
        <v>0</v>
      </c>
      <c r="O74" s="210">
        <f t="shared" ca="1" si="3"/>
        <v>0</v>
      </c>
      <c r="P74" s="210">
        <f t="shared" ca="1" si="26"/>
        <v>0</v>
      </c>
      <c r="Q74" s="210">
        <f t="shared" ca="1" si="4"/>
        <v>0</v>
      </c>
      <c r="R74" s="210">
        <f t="shared" ca="1" si="4"/>
        <v>0</v>
      </c>
      <c r="S74" s="210">
        <f t="shared" ca="1" si="4"/>
        <v>0</v>
      </c>
      <c r="T74" s="210">
        <f t="shared" ca="1" si="4"/>
        <v>0</v>
      </c>
      <c r="U74" s="210">
        <f t="shared" ca="1" si="4"/>
        <v>0</v>
      </c>
      <c r="V74" s="210">
        <f t="shared" ca="1" si="4"/>
        <v>0</v>
      </c>
      <c r="W74" s="210">
        <f t="shared" ca="1" si="4"/>
        <v>0</v>
      </c>
      <c r="X74" s="210">
        <f t="shared" ca="1" si="4"/>
        <v>0</v>
      </c>
      <c r="Y74" s="210">
        <f t="shared" ca="1" si="4"/>
        <v>0</v>
      </c>
      <c r="Z74" s="210">
        <f t="shared" ca="1" si="4"/>
        <v>0</v>
      </c>
      <c r="AA74" s="210">
        <f t="shared" ca="1" si="4"/>
        <v>0</v>
      </c>
      <c r="AB74" s="210">
        <f t="shared" ca="1" si="4"/>
        <v>0</v>
      </c>
      <c r="AC74" s="210">
        <f t="shared" ca="1" si="4"/>
        <v>0</v>
      </c>
      <c r="AD74" s="210">
        <f t="shared" ca="1" si="4"/>
        <v>0</v>
      </c>
      <c r="AE74" s="210">
        <f t="shared" ca="1" si="4"/>
        <v>0</v>
      </c>
      <c r="AF74" s="210">
        <f t="shared" ca="1" si="4"/>
        <v>0</v>
      </c>
      <c r="AG74" s="210">
        <f t="shared" ca="1" si="4"/>
        <v>0</v>
      </c>
      <c r="AH74" s="210">
        <f t="shared" ca="1" si="4"/>
        <v>0</v>
      </c>
      <c r="AI74" s="210">
        <f t="shared" ca="1" si="4"/>
        <v>0</v>
      </c>
      <c r="AJ74" s="210">
        <f t="shared" ca="1" si="4"/>
        <v>0</v>
      </c>
      <c r="AK74" s="210">
        <f t="shared" ca="1" si="4"/>
        <v>0</v>
      </c>
      <c r="AL74" s="210">
        <f t="shared" ca="1" si="4"/>
        <v>0</v>
      </c>
      <c r="AM74" s="210">
        <f t="shared" ca="1" si="4"/>
        <v>0</v>
      </c>
      <c r="AN74" s="210">
        <f t="shared" ca="1" si="4"/>
        <v>0</v>
      </c>
      <c r="AO74" s="210">
        <f t="shared" ca="1" si="4"/>
        <v>0.8579236691249118</v>
      </c>
      <c r="AP74" s="210">
        <f t="shared" ca="1" si="4"/>
        <v>0</v>
      </c>
      <c r="AQ74" s="210">
        <f t="shared" ca="1" si="4"/>
        <v>0</v>
      </c>
      <c r="AR74" s="210">
        <f t="shared" ca="1" si="4"/>
        <v>0</v>
      </c>
      <c r="AS74" s="210">
        <f t="shared" ca="1" si="4"/>
        <v>0</v>
      </c>
      <c r="AT74" s="210">
        <f t="array" aca="1" ref="AT74" ca="1">COUNTIF(P74:AS74,"&gt;"&amp;0)</f>
        <v>1</v>
      </c>
      <c r="AU74" s="210">
        <f t="shared" ca="1" si="5"/>
        <v>0.8579236691249118</v>
      </c>
      <c r="AV74" s="210">
        <f t="shared" ca="1" si="27"/>
        <v>0</v>
      </c>
      <c r="AW74" s="210">
        <f t="shared" ca="1" si="6"/>
        <v>0</v>
      </c>
      <c r="AX74" s="210">
        <f t="shared" ca="1" si="6"/>
        <v>0</v>
      </c>
      <c r="AY74" s="210">
        <f t="shared" ca="1" si="6"/>
        <v>0</v>
      </c>
      <c r="AZ74" s="210">
        <f t="shared" ca="1" si="6"/>
        <v>0</v>
      </c>
      <c r="BA74" s="210">
        <f t="shared" ca="1" si="6"/>
        <v>0</v>
      </c>
      <c r="BB74" s="210">
        <f t="shared" ca="1" si="6"/>
        <v>0</v>
      </c>
      <c r="BC74" s="210">
        <f t="shared" ca="1" si="6"/>
        <v>0</v>
      </c>
      <c r="BD74" s="210">
        <f t="shared" ca="1" si="6"/>
        <v>0</v>
      </c>
      <c r="BE74" s="210">
        <f t="shared" ca="1" si="6"/>
        <v>0</v>
      </c>
      <c r="BF74" s="210">
        <f t="shared" ca="1" si="6"/>
        <v>0</v>
      </c>
      <c r="BG74" s="210">
        <f t="shared" ca="1" si="6"/>
        <v>0</v>
      </c>
      <c r="BH74" s="210">
        <f t="shared" ca="1" si="6"/>
        <v>0</v>
      </c>
      <c r="BI74" s="210">
        <f t="shared" ca="1" si="6"/>
        <v>0</v>
      </c>
      <c r="BJ74" s="210">
        <f t="shared" ca="1" si="6"/>
        <v>0</v>
      </c>
      <c r="BK74" s="210">
        <f t="shared" ca="1" si="6"/>
        <v>0</v>
      </c>
      <c r="BL74" s="210">
        <f t="shared" ca="1" si="6"/>
        <v>0</v>
      </c>
      <c r="BM74" s="210">
        <f t="shared" ca="1" si="6"/>
        <v>0</v>
      </c>
      <c r="BN74" s="210">
        <f t="shared" ca="1" si="6"/>
        <v>0</v>
      </c>
      <c r="BO74" s="210">
        <f t="shared" ca="1" si="6"/>
        <v>0</v>
      </c>
      <c r="BP74" s="210">
        <f t="shared" ca="1" si="6"/>
        <v>0</v>
      </c>
      <c r="BQ74" s="210">
        <f t="shared" ca="1" si="6"/>
        <v>0</v>
      </c>
      <c r="BR74" s="210">
        <f t="shared" ca="1" si="6"/>
        <v>0</v>
      </c>
      <c r="BS74" s="210">
        <f t="shared" ca="1" si="6"/>
        <v>0</v>
      </c>
      <c r="BT74" s="210">
        <f t="shared" ca="1" si="6"/>
        <v>0</v>
      </c>
      <c r="BU74" s="210">
        <f t="shared" ca="1" si="6"/>
        <v>0</v>
      </c>
      <c r="BV74" s="210">
        <f t="shared" ca="1" si="6"/>
        <v>0</v>
      </c>
      <c r="BW74" s="210">
        <f t="shared" ca="1" si="6"/>
        <v>0</v>
      </c>
      <c r="BX74" s="210">
        <f t="shared" ca="1" si="6"/>
        <v>0</v>
      </c>
      <c r="BY74" s="210">
        <f t="shared" ca="1" si="6"/>
        <v>0</v>
      </c>
      <c r="BZ74" s="210">
        <f t="shared" ca="1" si="6"/>
        <v>0</v>
      </c>
      <c r="CA74" s="210">
        <f t="shared" ca="1" si="6"/>
        <v>0</v>
      </c>
      <c r="CB74" s="210">
        <f t="shared" ca="1" si="6"/>
        <v>0</v>
      </c>
      <c r="CC74" s="210">
        <f t="shared" ca="1" si="6"/>
        <v>0</v>
      </c>
      <c r="CD74" s="210">
        <f t="shared" ca="1" si="6"/>
        <v>0</v>
      </c>
      <c r="CE74" s="210">
        <f t="shared" ca="1" si="6"/>
        <v>0</v>
      </c>
      <c r="CF74" s="210">
        <f t="shared" ca="1" si="6"/>
        <v>0</v>
      </c>
      <c r="CG74" s="210">
        <f t="shared" ca="1" si="6"/>
        <v>0</v>
      </c>
      <c r="CH74" s="210">
        <f t="shared" ca="1" si="6"/>
        <v>0</v>
      </c>
      <c r="CI74" s="210">
        <f t="shared" ca="1" si="6"/>
        <v>0</v>
      </c>
      <c r="CJ74" s="210">
        <f t="array" aca="1" ref="CJ74" ca="1">COUNTIF(AV74:CI74,"&gt;"&amp;0)</f>
        <v>0</v>
      </c>
      <c r="CK74" s="210">
        <f t="shared" ca="1" si="7"/>
        <v>0</v>
      </c>
      <c r="CL74" s="210">
        <f t="shared" ca="1" si="28"/>
        <v>0</v>
      </c>
      <c r="CM74" s="210">
        <f t="shared" ca="1" si="28"/>
        <v>0</v>
      </c>
      <c r="CN74" s="210">
        <f t="shared" ca="1" si="28"/>
        <v>0</v>
      </c>
      <c r="CO74" s="210">
        <f t="shared" ca="1" si="28"/>
        <v>0</v>
      </c>
      <c r="CP74" s="210">
        <f t="shared" ca="1" si="28"/>
        <v>0</v>
      </c>
      <c r="CQ74" s="210">
        <f t="shared" ca="1" si="28"/>
        <v>0</v>
      </c>
      <c r="CR74" s="210">
        <f t="shared" ca="1" si="28"/>
        <v>0</v>
      </c>
      <c r="CS74" s="210">
        <f t="shared" ca="1" si="28"/>
        <v>0</v>
      </c>
      <c r="CT74" s="210">
        <f t="shared" ca="1" si="28"/>
        <v>0</v>
      </c>
      <c r="CU74" s="210">
        <f t="shared" ca="1" si="28"/>
        <v>0</v>
      </c>
      <c r="CV74" s="210">
        <f t="shared" ca="1" si="28"/>
        <v>0</v>
      </c>
      <c r="CW74" s="210">
        <f t="shared" ca="1" si="28"/>
        <v>0</v>
      </c>
      <c r="CX74" s="210">
        <f t="shared" ca="1" si="28"/>
        <v>0</v>
      </c>
      <c r="CY74" s="210">
        <f t="shared" ca="1" si="28"/>
        <v>0</v>
      </c>
      <c r="CZ74" s="210">
        <f t="shared" ca="1" si="28"/>
        <v>0</v>
      </c>
      <c r="DA74" s="210">
        <f t="shared" ca="1" si="28"/>
        <v>0</v>
      </c>
      <c r="DB74" s="210">
        <f t="shared" ref="DB74:FM137" ca="1" si="35">IF(RAND()&lt;=$F$54,(1-(1-RAND())^(1/$G$57))^(1/$I$57),0)</f>
        <v>0.83068108502235738</v>
      </c>
      <c r="DC74" s="210">
        <f t="shared" ca="1" si="35"/>
        <v>0</v>
      </c>
      <c r="DD74" s="210">
        <f t="shared" ca="1" si="35"/>
        <v>0</v>
      </c>
      <c r="DE74" s="210">
        <f t="shared" ca="1" si="35"/>
        <v>0</v>
      </c>
      <c r="DF74" s="210">
        <f t="shared" ca="1" si="35"/>
        <v>0</v>
      </c>
      <c r="DG74" s="210">
        <f t="shared" ca="1" si="35"/>
        <v>0</v>
      </c>
      <c r="DH74" s="210">
        <f t="shared" ca="1" si="35"/>
        <v>0</v>
      </c>
      <c r="DI74" s="210">
        <f t="shared" ca="1" si="35"/>
        <v>0</v>
      </c>
      <c r="DJ74" s="210">
        <f t="shared" ca="1" si="35"/>
        <v>0</v>
      </c>
      <c r="DK74" s="210">
        <f t="shared" ca="1" si="35"/>
        <v>0</v>
      </c>
      <c r="DL74" s="210">
        <f t="shared" ca="1" si="35"/>
        <v>0.4527143411626155</v>
      </c>
      <c r="DM74" s="210">
        <f t="shared" ca="1" si="35"/>
        <v>0</v>
      </c>
      <c r="DN74" s="210">
        <f t="shared" ca="1" si="35"/>
        <v>0</v>
      </c>
      <c r="DO74" s="210">
        <f t="shared" ca="1" si="35"/>
        <v>0</v>
      </c>
      <c r="DP74" s="210">
        <f t="shared" ca="1" si="35"/>
        <v>0</v>
      </c>
      <c r="DQ74" s="210">
        <f t="shared" ca="1" si="35"/>
        <v>0</v>
      </c>
      <c r="DR74" s="210">
        <f t="shared" ca="1" si="35"/>
        <v>0</v>
      </c>
      <c r="DS74" s="210">
        <f t="shared" ca="1" si="35"/>
        <v>0</v>
      </c>
      <c r="DT74" s="210">
        <f t="shared" ca="1" si="35"/>
        <v>0</v>
      </c>
      <c r="DU74" s="210">
        <f t="shared" ca="1" si="35"/>
        <v>0</v>
      </c>
      <c r="DV74" s="210">
        <f t="shared" ca="1" si="35"/>
        <v>0</v>
      </c>
      <c r="DW74" s="210">
        <f t="shared" ca="1" si="35"/>
        <v>0</v>
      </c>
      <c r="DX74" s="210">
        <f t="shared" ca="1" si="35"/>
        <v>0</v>
      </c>
      <c r="DY74" s="210">
        <f t="shared" ca="1" si="35"/>
        <v>0</v>
      </c>
      <c r="DZ74" s="210">
        <f t="shared" ca="1" si="35"/>
        <v>0</v>
      </c>
      <c r="EA74" s="210">
        <f t="shared" ca="1" si="35"/>
        <v>0.59722932770998238</v>
      </c>
      <c r="EB74" s="210">
        <f t="shared" ca="1" si="35"/>
        <v>0</v>
      </c>
      <c r="EC74" s="210">
        <f t="shared" ca="1" si="35"/>
        <v>0</v>
      </c>
      <c r="ED74" s="210">
        <f t="shared" ca="1" si="35"/>
        <v>0</v>
      </c>
      <c r="EE74" s="210">
        <f t="shared" ca="1" si="35"/>
        <v>0</v>
      </c>
      <c r="EF74" s="210">
        <f t="shared" ca="1" si="35"/>
        <v>0</v>
      </c>
      <c r="EG74" s="210">
        <f t="shared" ca="1" si="35"/>
        <v>0.29365183119358462</v>
      </c>
      <c r="EH74" s="210">
        <f t="shared" ca="1" si="35"/>
        <v>0</v>
      </c>
      <c r="EI74" s="210">
        <f t="shared" ca="1" si="35"/>
        <v>0</v>
      </c>
      <c r="EJ74" s="210">
        <f t="shared" ca="1" si="35"/>
        <v>0</v>
      </c>
      <c r="EK74" s="210">
        <f t="shared" ca="1" si="35"/>
        <v>0</v>
      </c>
      <c r="EL74" s="210">
        <f t="shared" ca="1" si="35"/>
        <v>0</v>
      </c>
      <c r="EM74" s="210">
        <f t="shared" ca="1" si="35"/>
        <v>0</v>
      </c>
      <c r="EN74" s="210">
        <f t="shared" ca="1" si="35"/>
        <v>0</v>
      </c>
      <c r="EO74" s="210">
        <f t="shared" ca="1" si="35"/>
        <v>0</v>
      </c>
      <c r="EP74" s="210">
        <f t="shared" ca="1" si="35"/>
        <v>0.29125920507100028</v>
      </c>
      <c r="EQ74" s="210">
        <f t="shared" ca="1" si="35"/>
        <v>0</v>
      </c>
      <c r="ER74" s="210">
        <f t="shared" ca="1" si="35"/>
        <v>0</v>
      </c>
      <c r="ES74" s="210">
        <f t="shared" ca="1" si="35"/>
        <v>0</v>
      </c>
      <c r="ET74" s="210">
        <f t="shared" ca="1" si="35"/>
        <v>0</v>
      </c>
      <c r="EU74" s="210">
        <f t="shared" ca="1" si="35"/>
        <v>0</v>
      </c>
      <c r="EV74" s="210">
        <f t="shared" ca="1" si="35"/>
        <v>0</v>
      </c>
      <c r="EW74" s="210">
        <f t="shared" ca="1" si="35"/>
        <v>0</v>
      </c>
      <c r="EX74" s="210">
        <f t="shared" ca="1" si="35"/>
        <v>0</v>
      </c>
      <c r="EY74" s="210">
        <f t="shared" ca="1" si="9"/>
        <v>0</v>
      </c>
      <c r="EZ74" s="210">
        <f t="shared" ca="1" si="9"/>
        <v>0</v>
      </c>
      <c r="FA74" s="210">
        <f t="shared" ca="1" si="9"/>
        <v>0</v>
      </c>
      <c r="FB74" s="210">
        <f t="shared" ca="1" si="9"/>
        <v>0</v>
      </c>
      <c r="FC74" s="210">
        <f t="shared" ca="1" si="9"/>
        <v>0</v>
      </c>
      <c r="FD74" s="210">
        <f t="shared" ca="1" si="9"/>
        <v>0</v>
      </c>
      <c r="FE74" s="210">
        <f t="shared" ca="1" si="9"/>
        <v>0</v>
      </c>
      <c r="FF74" s="210">
        <f t="shared" ca="1" si="9"/>
        <v>0.49999791125584214</v>
      </c>
      <c r="FG74" s="210">
        <f t="shared" ca="1" si="9"/>
        <v>0</v>
      </c>
      <c r="FH74" s="210">
        <f t="shared" ca="1" si="9"/>
        <v>0</v>
      </c>
      <c r="FI74" s="210">
        <f t="shared" ca="1" si="9"/>
        <v>0</v>
      </c>
      <c r="FJ74" s="210">
        <f t="shared" ca="1" si="9"/>
        <v>0</v>
      </c>
      <c r="FK74" s="210">
        <f t="shared" ca="1" si="9"/>
        <v>0</v>
      </c>
      <c r="FL74" s="210">
        <f t="shared" ca="1" si="9"/>
        <v>0</v>
      </c>
      <c r="FM74" s="210">
        <f t="shared" ca="1" si="9"/>
        <v>0</v>
      </c>
      <c r="FN74" s="210">
        <f t="shared" ca="1" si="10"/>
        <v>6</v>
      </c>
      <c r="FO74" s="210">
        <f t="shared" ca="1" si="11"/>
        <v>2.9655337014153824</v>
      </c>
      <c r="FP74" s="210">
        <f t="shared" ca="1" si="29"/>
        <v>0</v>
      </c>
      <c r="FQ74" s="210">
        <f t="shared" ca="1" si="12"/>
        <v>0</v>
      </c>
      <c r="FR74" s="210">
        <f t="shared" ca="1" si="12"/>
        <v>0</v>
      </c>
      <c r="FS74" s="210">
        <f t="shared" ca="1" si="12"/>
        <v>0</v>
      </c>
      <c r="FT74" s="210">
        <f t="shared" ca="1" si="12"/>
        <v>0</v>
      </c>
      <c r="FU74" s="210">
        <f t="shared" ca="1" si="12"/>
        <v>0</v>
      </c>
      <c r="FV74" s="210">
        <f t="shared" ca="1" si="12"/>
        <v>4.1467964785261262E-2</v>
      </c>
      <c r="FW74" s="210">
        <f t="shared" ca="1" si="12"/>
        <v>0</v>
      </c>
      <c r="FX74" s="210">
        <f t="shared" ca="1" si="12"/>
        <v>0</v>
      </c>
      <c r="FY74" s="210">
        <f t="shared" ca="1" si="12"/>
        <v>0</v>
      </c>
      <c r="FZ74" s="210">
        <f t="shared" ca="1" si="12"/>
        <v>0</v>
      </c>
      <c r="GA74" s="210">
        <f t="shared" ca="1" si="12"/>
        <v>0</v>
      </c>
      <c r="GB74" s="210">
        <f t="shared" ca="1" si="12"/>
        <v>0</v>
      </c>
      <c r="GC74" s="210">
        <f t="shared" ca="1" si="12"/>
        <v>0</v>
      </c>
      <c r="GD74" s="210">
        <f t="shared" ca="1" si="12"/>
        <v>0</v>
      </c>
      <c r="GE74" s="210">
        <f t="shared" ca="1" si="12"/>
        <v>0</v>
      </c>
      <c r="GF74" s="210">
        <f t="shared" ca="1" si="12"/>
        <v>0</v>
      </c>
      <c r="GG74" s="210">
        <f t="shared" ca="1" si="12"/>
        <v>0</v>
      </c>
      <c r="GH74" s="210">
        <f t="shared" ca="1" si="12"/>
        <v>0</v>
      </c>
      <c r="GI74" s="210">
        <f t="shared" ca="1" si="12"/>
        <v>0</v>
      </c>
      <c r="GJ74" s="210">
        <f t="shared" ref="GJ74:GY137" ca="1" si="36">IF(RAND()&lt;=$G$54,(1-(1-RAND())^(1/$G$57))^(1/$I$57),0)</f>
        <v>0</v>
      </c>
      <c r="GK74" s="210">
        <f t="shared" ca="1" si="36"/>
        <v>0</v>
      </c>
      <c r="GL74" s="210">
        <f t="shared" ca="1" si="36"/>
        <v>0</v>
      </c>
      <c r="GM74" s="210">
        <f t="shared" ca="1" si="36"/>
        <v>0</v>
      </c>
      <c r="GN74" s="210">
        <f t="shared" ca="1" si="36"/>
        <v>0</v>
      </c>
      <c r="GO74" s="210">
        <f t="shared" ca="1" si="36"/>
        <v>0</v>
      </c>
      <c r="GP74" s="210">
        <f t="shared" ca="1" si="36"/>
        <v>0</v>
      </c>
      <c r="GQ74" s="210">
        <f t="shared" ca="1" si="36"/>
        <v>0</v>
      </c>
      <c r="GR74" s="210">
        <f t="shared" ca="1" si="36"/>
        <v>0</v>
      </c>
      <c r="GS74" s="210">
        <f t="shared" ca="1" si="36"/>
        <v>0</v>
      </c>
      <c r="GT74" s="210">
        <f t="shared" ca="1" si="36"/>
        <v>0</v>
      </c>
      <c r="GU74" s="210">
        <f t="shared" ca="1" si="36"/>
        <v>0</v>
      </c>
      <c r="GV74" s="210">
        <f t="shared" ca="1" si="36"/>
        <v>0</v>
      </c>
      <c r="GW74" s="210">
        <f t="shared" ca="1" si="36"/>
        <v>0</v>
      </c>
      <c r="GX74" s="210">
        <f t="shared" ca="1" si="36"/>
        <v>0</v>
      </c>
      <c r="GY74" s="210">
        <f t="shared" ca="1" si="36"/>
        <v>0</v>
      </c>
      <c r="GZ74" s="210">
        <f t="shared" ref="GZ74:HO137" ca="1" si="37">IF(RAND()&lt;=$G$54,(1-(1-RAND())^(1/$G$57))^(1/$I$57),0)</f>
        <v>0</v>
      </c>
      <c r="HA74" s="210">
        <f t="shared" ca="1" si="37"/>
        <v>0</v>
      </c>
      <c r="HB74" s="210">
        <f t="shared" ca="1" si="37"/>
        <v>0</v>
      </c>
      <c r="HC74" s="210">
        <f t="shared" ca="1" si="37"/>
        <v>0</v>
      </c>
      <c r="HD74" s="210">
        <f t="shared" ca="1" si="37"/>
        <v>0</v>
      </c>
      <c r="HE74" s="210">
        <f t="shared" ca="1" si="37"/>
        <v>0</v>
      </c>
      <c r="HF74" s="210">
        <f t="shared" ca="1" si="37"/>
        <v>0</v>
      </c>
      <c r="HG74" s="210">
        <f t="shared" ca="1" si="37"/>
        <v>0</v>
      </c>
      <c r="HH74" s="210">
        <f t="shared" ca="1" si="37"/>
        <v>0</v>
      </c>
      <c r="HI74" s="210">
        <f t="shared" ca="1" si="37"/>
        <v>0</v>
      </c>
      <c r="HJ74" s="210">
        <f t="shared" ca="1" si="37"/>
        <v>0</v>
      </c>
      <c r="HK74" s="210">
        <f t="shared" ca="1" si="37"/>
        <v>0</v>
      </c>
      <c r="HL74" s="210">
        <f t="shared" ca="1" si="37"/>
        <v>0</v>
      </c>
      <c r="HM74" s="210">
        <f t="shared" ca="1" si="37"/>
        <v>0</v>
      </c>
      <c r="HN74" s="210">
        <f t="shared" ca="1" si="37"/>
        <v>0</v>
      </c>
      <c r="HO74" s="210">
        <f t="shared" ca="1" si="37"/>
        <v>0</v>
      </c>
      <c r="HP74" s="210">
        <f t="shared" ref="HP74:HW137" ca="1" si="38">IF(RAND()&lt;=$G$54,(1-(1-RAND())^(1/$G$57))^(1/$I$57),0)</f>
        <v>0</v>
      </c>
      <c r="HQ74" s="210">
        <f t="shared" ca="1" si="38"/>
        <v>0</v>
      </c>
      <c r="HR74" s="210">
        <f t="shared" ca="1" si="38"/>
        <v>0</v>
      </c>
      <c r="HS74" s="210">
        <f t="shared" ca="1" si="38"/>
        <v>0</v>
      </c>
      <c r="HT74" s="210">
        <f t="shared" ca="1" si="38"/>
        <v>0</v>
      </c>
      <c r="HU74" s="210">
        <f t="shared" ca="1" si="38"/>
        <v>0</v>
      </c>
      <c r="HV74" s="210">
        <f t="shared" ca="1" si="38"/>
        <v>0</v>
      </c>
      <c r="HW74" s="210">
        <f t="shared" ca="1" si="38"/>
        <v>0.89299669802312431</v>
      </c>
      <c r="HX74" s="210">
        <f t="shared" ca="1" si="13"/>
        <v>2</v>
      </c>
      <c r="HY74" s="210">
        <f t="shared" ca="1" si="14"/>
        <v>0.93446466280838558</v>
      </c>
      <c r="HZ74" s="210">
        <f t="shared" ca="1" si="30"/>
        <v>0</v>
      </c>
      <c r="IA74" s="210">
        <f t="shared" ca="1" si="15"/>
        <v>0</v>
      </c>
      <c r="IB74" s="210">
        <f t="shared" ca="1" si="15"/>
        <v>0</v>
      </c>
      <c r="IC74" s="210">
        <f t="shared" ca="1" si="15"/>
        <v>0</v>
      </c>
      <c r="ID74" s="210">
        <f t="shared" ca="1" si="15"/>
        <v>0</v>
      </c>
      <c r="IE74" s="210">
        <f t="shared" ca="1" si="15"/>
        <v>0</v>
      </c>
      <c r="IF74" s="210">
        <f t="shared" ca="1" si="15"/>
        <v>0.91387260038354623</v>
      </c>
      <c r="IG74" s="210">
        <f t="shared" ca="1" si="15"/>
        <v>0</v>
      </c>
      <c r="IH74" s="210">
        <f t="shared" ca="1" si="15"/>
        <v>0</v>
      </c>
      <c r="II74" s="210">
        <f t="shared" ca="1" si="15"/>
        <v>0.70610981405001438</v>
      </c>
      <c r="IJ74" s="210">
        <f t="shared" ca="1" si="15"/>
        <v>0.48054222526355655</v>
      </c>
      <c r="IK74" s="210">
        <f t="shared" ca="1" si="15"/>
        <v>0</v>
      </c>
      <c r="IL74" s="210">
        <f t="shared" ca="1" si="15"/>
        <v>0</v>
      </c>
      <c r="IM74" s="210">
        <f t="shared" ca="1" si="15"/>
        <v>0</v>
      </c>
      <c r="IN74" s="210">
        <f t="shared" ca="1" si="15"/>
        <v>0</v>
      </c>
      <c r="IO74" s="210">
        <f t="shared" ca="1" si="15"/>
        <v>0</v>
      </c>
      <c r="IP74" s="210">
        <f t="shared" ca="1" si="15"/>
        <v>0.89766304123847129</v>
      </c>
      <c r="IQ74" s="210">
        <f t="shared" ca="1" si="15"/>
        <v>0</v>
      </c>
      <c r="IR74" s="210">
        <f t="shared" ca="1" si="15"/>
        <v>0</v>
      </c>
      <c r="IS74" s="210">
        <f t="shared" ca="1" si="15"/>
        <v>0</v>
      </c>
      <c r="IT74" s="210">
        <f t="shared" ca="1" si="15"/>
        <v>0</v>
      </c>
      <c r="IU74" s="210">
        <f t="shared" ca="1" si="15"/>
        <v>0</v>
      </c>
      <c r="IV74" s="210">
        <f t="shared" ca="1" si="15"/>
        <v>0</v>
      </c>
      <c r="IW74" s="210">
        <f t="shared" ca="1" si="15"/>
        <v>0</v>
      </c>
      <c r="IX74" s="210">
        <f t="shared" ca="1" si="15"/>
        <v>0</v>
      </c>
      <c r="IY74" s="210">
        <f t="shared" ca="1" si="15"/>
        <v>0</v>
      </c>
      <c r="IZ74" s="210">
        <f t="shared" ca="1" si="15"/>
        <v>0.77151432641583584</v>
      </c>
      <c r="JA74" s="210">
        <f t="shared" ca="1" si="15"/>
        <v>0</v>
      </c>
      <c r="JB74" s="210">
        <f t="shared" ca="1" si="15"/>
        <v>0</v>
      </c>
      <c r="JC74" s="210">
        <f t="shared" ca="1" si="15"/>
        <v>0</v>
      </c>
      <c r="JD74" s="210">
        <f t="shared" ca="1" si="15"/>
        <v>0</v>
      </c>
      <c r="JE74" s="210">
        <f t="shared" ca="1" si="15"/>
        <v>0</v>
      </c>
      <c r="JF74" s="210">
        <f t="shared" ca="1" si="15"/>
        <v>0</v>
      </c>
      <c r="JG74" s="210">
        <f t="shared" ca="1" si="15"/>
        <v>0</v>
      </c>
      <c r="JH74" s="210">
        <f t="shared" ca="1" si="15"/>
        <v>0</v>
      </c>
      <c r="JI74" s="210">
        <f t="shared" ca="1" si="15"/>
        <v>0</v>
      </c>
      <c r="JJ74" s="210">
        <f t="shared" ca="1" si="15"/>
        <v>0</v>
      </c>
      <c r="JK74" s="210">
        <f t="shared" ca="1" si="15"/>
        <v>0</v>
      </c>
      <c r="JL74" s="210">
        <f t="shared" ca="1" si="15"/>
        <v>0</v>
      </c>
      <c r="JM74" s="210">
        <f t="shared" ca="1" si="15"/>
        <v>0</v>
      </c>
      <c r="JN74" s="210">
        <f t="shared" ca="1" si="16"/>
        <v>5</v>
      </c>
      <c r="JO74" s="210">
        <f t="shared" ca="1" si="17"/>
        <v>3.7697020073514245</v>
      </c>
      <c r="JP74" s="210">
        <f t="shared" ca="1" si="31"/>
        <v>0</v>
      </c>
      <c r="JQ74" s="210">
        <f t="shared" ca="1" si="18"/>
        <v>0</v>
      </c>
      <c r="JR74" s="210">
        <f t="shared" ca="1" si="18"/>
        <v>0</v>
      </c>
      <c r="JS74" s="210">
        <f t="shared" ca="1" si="18"/>
        <v>0</v>
      </c>
      <c r="JT74" s="210">
        <f t="shared" ca="1" si="18"/>
        <v>0</v>
      </c>
      <c r="JU74" s="210">
        <f t="shared" ca="1" si="18"/>
        <v>0</v>
      </c>
      <c r="JV74" s="210">
        <f t="shared" ca="1" si="18"/>
        <v>0</v>
      </c>
      <c r="JW74" s="210">
        <f t="shared" ca="1" si="18"/>
        <v>0</v>
      </c>
      <c r="JX74" s="210">
        <f t="shared" ca="1" si="18"/>
        <v>0</v>
      </c>
      <c r="JY74" s="210">
        <f t="shared" ca="1" si="18"/>
        <v>0</v>
      </c>
      <c r="JZ74" s="210">
        <f t="shared" ca="1" si="18"/>
        <v>0</v>
      </c>
      <c r="KA74" s="210">
        <f t="shared" ca="1" si="18"/>
        <v>0</v>
      </c>
      <c r="KB74" s="210">
        <f t="shared" ca="1" si="18"/>
        <v>0</v>
      </c>
      <c r="KC74" s="210">
        <f t="shared" ca="1" si="18"/>
        <v>0</v>
      </c>
      <c r="KD74" s="210">
        <f t="shared" ca="1" si="18"/>
        <v>0</v>
      </c>
      <c r="KE74" s="210">
        <f t="shared" ca="1" si="18"/>
        <v>0</v>
      </c>
      <c r="KF74" s="210">
        <f t="shared" ca="1" si="18"/>
        <v>0</v>
      </c>
      <c r="KG74" s="210">
        <f t="shared" ca="1" si="18"/>
        <v>0</v>
      </c>
      <c r="KH74" s="210">
        <f t="shared" ca="1" si="18"/>
        <v>0</v>
      </c>
      <c r="KI74" s="210">
        <f t="shared" ca="1" si="18"/>
        <v>0</v>
      </c>
      <c r="KJ74" s="210">
        <f t="shared" ca="1" si="18"/>
        <v>0</v>
      </c>
      <c r="KK74" s="210">
        <f t="shared" ca="1" si="18"/>
        <v>0</v>
      </c>
      <c r="KL74" s="210">
        <f t="shared" ca="1" si="18"/>
        <v>0</v>
      </c>
      <c r="KM74" s="210">
        <f t="shared" ca="1" si="18"/>
        <v>0</v>
      </c>
      <c r="KN74" s="210">
        <f t="shared" ca="1" si="18"/>
        <v>0</v>
      </c>
      <c r="KO74" s="210">
        <f t="shared" ca="1" si="18"/>
        <v>0</v>
      </c>
      <c r="KP74" s="210">
        <f t="shared" ca="1" si="18"/>
        <v>0</v>
      </c>
      <c r="KQ74" s="210">
        <f t="shared" ca="1" si="18"/>
        <v>0</v>
      </c>
      <c r="KR74" s="210">
        <f t="shared" ca="1" si="18"/>
        <v>0.37998305547468686</v>
      </c>
      <c r="KS74" s="210">
        <f t="shared" ca="1" si="18"/>
        <v>0</v>
      </c>
      <c r="KT74" s="210">
        <f t="shared" ca="1" si="19"/>
        <v>1</v>
      </c>
      <c r="KU74" s="210">
        <f t="shared" ca="1" si="20"/>
        <v>0.37998305547468686</v>
      </c>
      <c r="KV74" s="210">
        <f t="shared" ca="1" si="32"/>
        <v>0</v>
      </c>
      <c r="KW74" s="210">
        <f t="shared" ca="1" si="21"/>
        <v>0</v>
      </c>
      <c r="KX74" s="210">
        <f t="shared" ca="1" si="21"/>
        <v>0.34277924431043072</v>
      </c>
      <c r="KY74" s="210">
        <f t="shared" ca="1" si="21"/>
        <v>0</v>
      </c>
      <c r="KZ74" s="210">
        <f t="shared" ca="1" si="21"/>
        <v>0</v>
      </c>
      <c r="LA74" s="210">
        <f t="shared" ca="1" si="21"/>
        <v>2.2570693505694684E-3</v>
      </c>
      <c r="LB74" s="210">
        <f t="shared" ca="1" si="21"/>
        <v>0</v>
      </c>
      <c r="LC74" s="210">
        <f t="shared" ca="1" si="21"/>
        <v>0</v>
      </c>
      <c r="LD74" s="210">
        <f t="shared" ca="1" si="21"/>
        <v>0</v>
      </c>
      <c r="LE74" s="210">
        <f t="shared" ca="1" si="21"/>
        <v>0</v>
      </c>
      <c r="LF74" s="210">
        <f t="shared" ca="1" si="22"/>
        <v>2</v>
      </c>
      <c r="LG74" s="210">
        <f t="shared" ca="1" si="23"/>
        <v>0.34503631366100018</v>
      </c>
      <c r="LH74" s="210">
        <f t="shared" ca="1" si="33"/>
        <v>17</v>
      </c>
      <c r="LI74" s="210">
        <f t="shared" ca="1" si="33"/>
        <v>9.252643409835791</v>
      </c>
    </row>
    <row r="75" spans="2:321" x14ac:dyDescent="0.3">
      <c r="B75"/>
      <c r="C75" s="210">
        <f ca="1">'5. Vasichek'!C75</f>
        <v>-0.13031856937872896</v>
      </c>
      <c r="D75" s="210">
        <f t="shared" ca="1" si="24"/>
        <v>0</v>
      </c>
      <c r="E75" s="210">
        <f t="shared" ca="1" si="2"/>
        <v>0</v>
      </c>
      <c r="F75" s="210">
        <f t="shared" ca="1" si="2"/>
        <v>0</v>
      </c>
      <c r="G75" s="210">
        <f t="shared" ca="1" si="2"/>
        <v>0</v>
      </c>
      <c r="H75" s="210">
        <f t="shared" ca="1" si="2"/>
        <v>0</v>
      </c>
      <c r="I75" s="210">
        <f t="shared" ca="1" si="2"/>
        <v>0</v>
      </c>
      <c r="J75" s="210">
        <f t="shared" ca="1" si="2"/>
        <v>0</v>
      </c>
      <c r="K75" s="210">
        <f t="shared" ca="1" si="2"/>
        <v>0</v>
      </c>
      <c r="L75" s="210">
        <f t="shared" ca="1" si="2"/>
        <v>0</v>
      </c>
      <c r="M75" s="210">
        <f t="shared" ca="1" si="2"/>
        <v>0</v>
      </c>
      <c r="N75" s="210">
        <f t="shared" ca="1" si="25"/>
        <v>0</v>
      </c>
      <c r="O75" s="210">
        <f t="shared" ca="1" si="3"/>
        <v>0</v>
      </c>
      <c r="P75" s="210">
        <f t="shared" ca="1" si="26"/>
        <v>0</v>
      </c>
      <c r="Q75" s="210">
        <f t="shared" ca="1" si="4"/>
        <v>0</v>
      </c>
      <c r="R75" s="210">
        <f t="shared" ca="1" si="4"/>
        <v>0</v>
      </c>
      <c r="S75" s="210">
        <f t="shared" ca="1" si="4"/>
        <v>0</v>
      </c>
      <c r="T75" s="210">
        <f t="shared" ca="1" si="4"/>
        <v>0</v>
      </c>
      <c r="U75" s="210">
        <f t="shared" ca="1" si="4"/>
        <v>0</v>
      </c>
      <c r="V75" s="210">
        <f t="shared" ca="1" si="4"/>
        <v>0</v>
      </c>
      <c r="W75" s="210">
        <f t="shared" ca="1" si="4"/>
        <v>0</v>
      </c>
      <c r="X75" s="210">
        <f t="shared" ca="1" si="4"/>
        <v>0</v>
      </c>
      <c r="Y75" s="210">
        <f t="shared" ca="1" si="4"/>
        <v>0</v>
      </c>
      <c r="Z75" s="210">
        <f t="shared" ca="1" si="4"/>
        <v>0.5831192089209235</v>
      </c>
      <c r="AA75" s="210">
        <f t="shared" ca="1" si="4"/>
        <v>0</v>
      </c>
      <c r="AB75" s="210">
        <f t="shared" ca="1" si="4"/>
        <v>0</v>
      </c>
      <c r="AC75" s="210">
        <f t="shared" ca="1" si="4"/>
        <v>0</v>
      </c>
      <c r="AD75" s="210">
        <f t="shared" ca="1" si="4"/>
        <v>0</v>
      </c>
      <c r="AE75" s="210">
        <f t="shared" ca="1" si="4"/>
        <v>0</v>
      </c>
      <c r="AF75" s="210">
        <f t="shared" ca="1" si="4"/>
        <v>0</v>
      </c>
      <c r="AG75" s="210">
        <f t="shared" ca="1" si="4"/>
        <v>0</v>
      </c>
      <c r="AH75" s="210">
        <f t="shared" ca="1" si="4"/>
        <v>0</v>
      </c>
      <c r="AI75" s="210">
        <f t="shared" ca="1" si="4"/>
        <v>0</v>
      </c>
      <c r="AJ75" s="210">
        <f t="shared" ca="1" si="4"/>
        <v>0</v>
      </c>
      <c r="AK75" s="210">
        <f t="shared" ca="1" si="4"/>
        <v>0</v>
      </c>
      <c r="AL75" s="210">
        <f t="shared" ca="1" si="4"/>
        <v>0</v>
      </c>
      <c r="AM75" s="210">
        <f t="shared" ca="1" si="4"/>
        <v>0</v>
      </c>
      <c r="AN75" s="210">
        <f t="shared" ca="1" si="4"/>
        <v>0</v>
      </c>
      <c r="AO75" s="210">
        <f t="shared" ca="1" si="4"/>
        <v>0</v>
      </c>
      <c r="AP75" s="210">
        <f t="shared" ca="1" si="4"/>
        <v>0</v>
      </c>
      <c r="AQ75" s="210">
        <f t="shared" ca="1" si="4"/>
        <v>0</v>
      </c>
      <c r="AR75" s="210">
        <f t="shared" ca="1" si="4"/>
        <v>0</v>
      </c>
      <c r="AS75" s="210">
        <f t="shared" ca="1" si="4"/>
        <v>0</v>
      </c>
      <c r="AT75" s="210">
        <f t="array" aca="1" ref="AT75" ca="1">COUNTIF(P75:AS75,"&gt;"&amp;0)</f>
        <v>1</v>
      </c>
      <c r="AU75" s="210">
        <f t="shared" ca="1" si="5"/>
        <v>0.5831192089209235</v>
      </c>
      <c r="AV75" s="210">
        <f t="shared" ca="1" si="27"/>
        <v>0</v>
      </c>
      <c r="AW75" s="210">
        <f t="shared" ca="1" si="6"/>
        <v>0</v>
      </c>
      <c r="AX75" s="210">
        <f t="shared" ca="1" si="6"/>
        <v>0</v>
      </c>
      <c r="AY75" s="210">
        <f t="shared" ca="1" si="6"/>
        <v>0</v>
      </c>
      <c r="AZ75" s="210">
        <f t="shared" ca="1" si="6"/>
        <v>0</v>
      </c>
      <c r="BA75" s="210">
        <f t="shared" ca="1" si="6"/>
        <v>0</v>
      </c>
      <c r="BB75" s="210">
        <f t="shared" ca="1" si="6"/>
        <v>0</v>
      </c>
      <c r="BC75" s="210">
        <f t="shared" ca="1" si="6"/>
        <v>0</v>
      </c>
      <c r="BD75" s="210">
        <f t="shared" ca="1" si="6"/>
        <v>0</v>
      </c>
      <c r="BE75" s="210">
        <f t="shared" ca="1" si="6"/>
        <v>0</v>
      </c>
      <c r="BF75" s="210">
        <f t="shared" ca="1" si="6"/>
        <v>0</v>
      </c>
      <c r="BG75" s="210">
        <f t="shared" ca="1" si="6"/>
        <v>0</v>
      </c>
      <c r="BH75" s="210">
        <f t="shared" ca="1" si="6"/>
        <v>0</v>
      </c>
      <c r="BI75" s="210">
        <f t="shared" ca="1" si="6"/>
        <v>0</v>
      </c>
      <c r="BJ75" s="210">
        <f t="shared" ca="1" si="6"/>
        <v>0</v>
      </c>
      <c r="BK75" s="210">
        <f t="shared" ca="1" si="6"/>
        <v>0</v>
      </c>
      <c r="BL75" s="210">
        <f t="shared" ca="1" si="6"/>
        <v>0</v>
      </c>
      <c r="BM75" s="210">
        <f t="shared" ca="1" si="6"/>
        <v>0</v>
      </c>
      <c r="BN75" s="210">
        <f t="shared" ca="1" si="6"/>
        <v>1.8144799239559462E-2</v>
      </c>
      <c r="BO75" s="210">
        <f t="shared" ca="1" si="6"/>
        <v>0</v>
      </c>
      <c r="BP75" s="210">
        <f t="shared" ca="1" si="6"/>
        <v>0</v>
      </c>
      <c r="BQ75" s="210">
        <f t="shared" ca="1" si="6"/>
        <v>0</v>
      </c>
      <c r="BR75" s="210">
        <f t="shared" ca="1" si="6"/>
        <v>0</v>
      </c>
      <c r="BS75" s="210">
        <f t="shared" ca="1" si="6"/>
        <v>0</v>
      </c>
      <c r="BT75" s="210">
        <f t="shared" ca="1" si="6"/>
        <v>0</v>
      </c>
      <c r="BU75" s="210">
        <f t="shared" ca="1" si="6"/>
        <v>0</v>
      </c>
      <c r="BV75" s="210">
        <f t="shared" ca="1" si="6"/>
        <v>0</v>
      </c>
      <c r="BW75" s="210">
        <f t="shared" ca="1" si="6"/>
        <v>0</v>
      </c>
      <c r="BX75" s="210">
        <f t="shared" ca="1" si="6"/>
        <v>0</v>
      </c>
      <c r="BY75" s="210">
        <f t="shared" ca="1" si="6"/>
        <v>0.13344382495264753</v>
      </c>
      <c r="BZ75" s="210">
        <f t="shared" ca="1" si="6"/>
        <v>0</v>
      </c>
      <c r="CA75" s="210">
        <f t="shared" ca="1" si="6"/>
        <v>0</v>
      </c>
      <c r="CB75" s="210">
        <f t="shared" ca="1" si="6"/>
        <v>0</v>
      </c>
      <c r="CC75" s="210">
        <f t="shared" ca="1" si="6"/>
        <v>0</v>
      </c>
      <c r="CD75" s="210">
        <f t="shared" ca="1" si="6"/>
        <v>0</v>
      </c>
      <c r="CE75" s="210">
        <f t="shared" ca="1" si="6"/>
        <v>0</v>
      </c>
      <c r="CF75" s="210">
        <f t="shared" ca="1" si="6"/>
        <v>0</v>
      </c>
      <c r="CG75" s="210">
        <f t="shared" ca="1" si="6"/>
        <v>0</v>
      </c>
      <c r="CH75" s="210">
        <f t="shared" ca="1" si="6"/>
        <v>0</v>
      </c>
      <c r="CI75" s="210">
        <f t="shared" ca="1" si="6"/>
        <v>0</v>
      </c>
      <c r="CJ75" s="210">
        <f t="array" aca="1" ref="CJ75" ca="1">COUNTIF(AV75:CI75,"&gt;"&amp;0)</f>
        <v>2</v>
      </c>
      <c r="CK75" s="210">
        <f t="shared" ca="1" si="7"/>
        <v>0.15158862419220701</v>
      </c>
      <c r="CL75" s="210">
        <f t="shared" ca="1" si="28"/>
        <v>0</v>
      </c>
      <c r="CM75" s="210">
        <f t="shared" ca="1" si="28"/>
        <v>0</v>
      </c>
      <c r="CN75" s="210">
        <f t="shared" ca="1" si="28"/>
        <v>0</v>
      </c>
      <c r="CO75" s="210">
        <f t="shared" ca="1" si="28"/>
        <v>0</v>
      </c>
      <c r="CP75" s="210">
        <f t="shared" ca="1" si="28"/>
        <v>0</v>
      </c>
      <c r="CQ75" s="210">
        <f t="shared" ca="1" si="28"/>
        <v>0</v>
      </c>
      <c r="CR75" s="210">
        <f t="shared" ca="1" si="28"/>
        <v>0</v>
      </c>
      <c r="CS75" s="210">
        <f t="shared" ca="1" si="28"/>
        <v>0</v>
      </c>
      <c r="CT75" s="210">
        <f t="shared" ca="1" si="28"/>
        <v>0</v>
      </c>
      <c r="CU75" s="210">
        <f t="shared" ca="1" si="28"/>
        <v>0</v>
      </c>
      <c r="CV75" s="210">
        <f t="shared" ca="1" si="28"/>
        <v>0</v>
      </c>
      <c r="CW75" s="210">
        <f t="shared" ca="1" si="28"/>
        <v>0</v>
      </c>
      <c r="CX75" s="210">
        <f t="shared" ca="1" si="28"/>
        <v>0</v>
      </c>
      <c r="CY75" s="210">
        <f t="shared" ca="1" si="28"/>
        <v>0</v>
      </c>
      <c r="CZ75" s="210">
        <f t="shared" ca="1" si="28"/>
        <v>0</v>
      </c>
      <c r="DA75" s="210">
        <f t="shared" ca="1" si="28"/>
        <v>0</v>
      </c>
      <c r="DB75" s="210">
        <f t="shared" ca="1" si="35"/>
        <v>0</v>
      </c>
      <c r="DC75" s="210">
        <f t="shared" ca="1" si="35"/>
        <v>0</v>
      </c>
      <c r="DD75" s="210">
        <f t="shared" ca="1" si="35"/>
        <v>0</v>
      </c>
      <c r="DE75" s="210">
        <f t="shared" ca="1" si="35"/>
        <v>0</v>
      </c>
      <c r="DF75" s="210">
        <f t="shared" ca="1" si="35"/>
        <v>0</v>
      </c>
      <c r="DG75" s="210">
        <f t="shared" ca="1" si="35"/>
        <v>0</v>
      </c>
      <c r="DH75" s="210">
        <f t="shared" ca="1" si="35"/>
        <v>0</v>
      </c>
      <c r="DI75" s="210">
        <f t="shared" ca="1" si="35"/>
        <v>0</v>
      </c>
      <c r="DJ75" s="210">
        <f t="shared" ca="1" si="35"/>
        <v>0</v>
      </c>
      <c r="DK75" s="210">
        <f t="shared" ca="1" si="35"/>
        <v>0</v>
      </c>
      <c r="DL75" s="210">
        <f t="shared" ca="1" si="35"/>
        <v>0</v>
      </c>
      <c r="DM75" s="210">
        <f t="shared" ca="1" si="35"/>
        <v>0</v>
      </c>
      <c r="DN75" s="210">
        <f t="shared" ca="1" si="35"/>
        <v>0</v>
      </c>
      <c r="DO75" s="210">
        <f t="shared" ca="1" si="35"/>
        <v>0</v>
      </c>
      <c r="DP75" s="210">
        <f t="shared" ca="1" si="35"/>
        <v>0</v>
      </c>
      <c r="DQ75" s="210">
        <f t="shared" ca="1" si="35"/>
        <v>0</v>
      </c>
      <c r="DR75" s="210">
        <f t="shared" ca="1" si="35"/>
        <v>0</v>
      </c>
      <c r="DS75" s="210">
        <f t="shared" ca="1" si="35"/>
        <v>0</v>
      </c>
      <c r="DT75" s="210">
        <f t="shared" ca="1" si="35"/>
        <v>0</v>
      </c>
      <c r="DU75" s="210">
        <f t="shared" ca="1" si="35"/>
        <v>0</v>
      </c>
      <c r="DV75" s="210">
        <f t="shared" ca="1" si="35"/>
        <v>0</v>
      </c>
      <c r="DW75" s="210">
        <f t="shared" ca="1" si="35"/>
        <v>0</v>
      </c>
      <c r="DX75" s="210">
        <f t="shared" ca="1" si="35"/>
        <v>0</v>
      </c>
      <c r="DY75" s="210">
        <f t="shared" ca="1" si="35"/>
        <v>0</v>
      </c>
      <c r="DZ75" s="210">
        <f t="shared" ca="1" si="35"/>
        <v>0</v>
      </c>
      <c r="EA75" s="210">
        <f t="shared" ca="1" si="35"/>
        <v>0</v>
      </c>
      <c r="EB75" s="210">
        <f t="shared" ca="1" si="35"/>
        <v>0</v>
      </c>
      <c r="EC75" s="210">
        <f t="shared" ca="1" si="35"/>
        <v>0</v>
      </c>
      <c r="ED75" s="210">
        <f t="shared" ca="1" si="35"/>
        <v>0</v>
      </c>
      <c r="EE75" s="210">
        <f t="shared" ca="1" si="35"/>
        <v>0</v>
      </c>
      <c r="EF75" s="210">
        <f t="shared" ca="1" si="35"/>
        <v>0</v>
      </c>
      <c r="EG75" s="210">
        <f t="shared" ca="1" si="35"/>
        <v>0</v>
      </c>
      <c r="EH75" s="210">
        <f t="shared" ca="1" si="35"/>
        <v>0</v>
      </c>
      <c r="EI75" s="210">
        <f t="shared" ca="1" si="35"/>
        <v>0</v>
      </c>
      <c r="EJ75" s="210">
        <f t="shared" ca="1" si="35"/>
        <v>0</v>
      </c>
      <c r="EK75" s="210">
        <f t="shared" ca="1" si="35"/>
        <v>0</v>
      </c>
      <c r="EL75" s="210">
        <f t="shared" ca="1" si="35"/>
        <v>0</v>
      </c>
      <c r="EM75" s="210">
        <f t="shared" ca="1" si="35"/>
        <v>0</v>
      </c>
      <c r="EN75" s="210">
        <f t="shared" ca="1" si="35"/>
        <v>0</v>
      </c>
      <c r="EO75" s="210">
        <f t="shared" ca="1" si="35"/>
        <v>0</v>
      </c>
      <c r="EP75" s="210">
        <f t="shared" ca="1" si="35"/>
        <v>0</v>
      </c>
      <c r="EQ75" s="210">
        <f t="shared" ca="1" si="35"/>
        <v>0</v>
      </c>
      <c r="ER75" s="210">
        <f t="shared" ca="1" si="35"/>
        <v>0</v>
      </c>
      <c r="ES75" s="210">
        <f t="shared" ca="1" si="35"/>
        <v>0</v>
      </c>
      <c r="ET75" s="210">
        <f t="shared" ca="1" si="35"/>
        <v>0</v>
      </c>
      <c r="EU75" s="210">
        <f t="shared" ca="1" si="35"/>
        <v>0</v>
      </c>
      <c r="EV75" s="210">
        <f t="shared" ca="1" si="35"/>
        <v>0</v>
      </c>
      <c r="EW75" s="210">
        <f t="shared" ca="1" si="35"/>
        <v>0</v>
      </c>
      <c r="EX75" s="210">
        <f t="shared" ca="1" si="35"/>
        <v>0</v>
      </c>
      <c r="EY75" s="210">
        <f t="shared" ca="1" si="9"/>
        <v>0</v>
      </c>
      <c r="EZ75" s="210">
        <f t="shared" ca="1" si="9"/>
        <v>0</v>
      </c>
      <c r="FA75" s="210">
        <f t="shared" ca="1" si="9"/>
        <v>0</v>
      </c>
      <c r="FB75" s="210">
        <f t="shared" ca="1" si="9"/>
        <v>0</v>
      </c>
      <c r="FC75" s="210">
        <f t="shared" ca="1" si="9"/>
        <v>0</v>
      </c>
      <c r="FD75" s="210">
        <f t="shared" ca="1" si="9"/>
        <v>0</v>
      </c>
      <c r="FE75" s="210">
        <f t="shared" ca="1" si="9"/>
        <v>0</v>
      </c>
      <c r="FF75" s="210">
        <f t="shared" ca="1" si="9"/>
        <v>0</v>
      </c>
      <c r="FG75" s="210">
        <f t="shared" ca="1" si="9"/>
        <v>0</v>
      </c>
      <c r="FH75" s="210">
        <f t="shared" ca="1" si="9"/>
        <v>0</v>
      </c>
      <c r="FI75" s="210">
        <f t="shared" ca="1" si="9"/>
        <v>0</v>
      </c>
      <c r="FJ75" s="210">
        <f t="shared" ca="1" si="9"/>
        <v>0</v>
      </c>
      <c r="FK75" s="210">
        <f t="shared" ca="1" si="9"/>
        <v>0</v>
      </c>
      <c r="FL75" s="210">
        <f t="shared" ca="1" si="9"/>
        <v>0</v>
      </c>
      <c r="FM75" s="210">
        <f t="shared" ca="1" si="9"/>
        <v>0</v>
      </c>
      <c r="FN75" s="210">
        <f t="shared" ca="1" si="10"/>
        <v>0</v>
      </c>
      <c r="FO75" s="210">
        <f t="shared" ca="1" si="11"/>
        <v>0</v>
      </c>
      <c r="FP75" s="210">
        <f t="shared" ca="1" si="29"/>
        <v>0</v>
      </c>
      <c r="FQ75" s="210">
        <f t="shared" ca="1" si="29"/>
        <v>0</v>
      </c>
      <c r="FR75" s="210">
        <f t="shared" ca="1" si="29"/>
        <v>0</v>
      </c>
      <c r="FS75" s="210">
        <f t="shared" ca="1" si="29"/>
        <v>0</v>
      </c>
      <c r="FT75" s="210">
        <f t="shared" ca="1" si="29"/>
        <v>0</v>
      </c>
      <c r="FU75" s="210">
        <f t="shared" ca="1" si="29"/>
        <v>0</v>
      </c>
      <c r="FV75" s="210">
        <f t="shared" ca="1" si="29"/>
        <v>0</v>
      </c>
      <c r="FW75" s="210">
        <f t="shared" ca="1" si="29"/>
        <v>0</v>
      </c>
      <c r="FX75" s="210">
        <f t="shared" ca="1" si="29"/>
        <v>0</v>
      </c>
      <c r="FY75" s="210">
        <f t="shared" ca="1" si="29"/>
        <v>0</v>
      </c>
      <c r="FZ75" s="210">
        <f t="shared" ca="1" si="29"/>
        <v>0.43416881140383834</v>
      </c>
      <c r="GA75" s="210">
        <f t="shared" ca="1" si="29"/>
        <v>0</v>
      </c>
      <c r="GB75" s="210">
        <f t="shared" ca="1" si="29"/>
        <v>0</v>
      </c>
      <c r="GC75" s="210">
        <f t="shared" ca="1" si="29"/>
        <v>0</v>
      </c>
      <c r="GD75" s="210">
        <f t="shared" ca="1" si="29"/>
        <v>0</v>
      </c>
      <c r="GE75" s="210">
        <f t="shared" ca="1" si="29"/>
        <v>0</v>
      </c>
      <c r="GF75" s="210">
        <f t="shared" ref="GF75:GU138" ca="1" si="39">IF(RAND()&lt;=$G$54,(1-(1-RAND())^(1/$G$57))^(1/$I$57),0)</f>
        <v>0</v>
      </c>
      <c r="GG75" s="210">
        <f t="shared" ca="1" si="39"/>
        <v>0.92772348259394399</v>
      </c>
      <c r="GH75" s="210">
        <f t="shared" ca="1" si="39"/>
        <v>0</v>
      </c>
      <c r="GI75" s="210">
        <f t="shared" ca="1" si="39"/>
        <v>0</v>
      </c>
      <c r="GJ75" s="210">
        <f t="shared" ca="1" si="39"/>
        <v>0</v>
      </c>
      <c r="GK75" s="210">
        <f t="shared" ca="1" si="39"/>
        <v>0</v>
      </c>
      <c r="GL75" s="210">
        <f t="shared" ca="1" si="39"/>
        <v>0</v>
      </c>
      <c r="GM75" s="210">
        <f t="shared" ca="1" si="39"/>
        <v>0</v>
      </c>
      <c r="GN75" s="210">
        <f t="shared" ca="1" si="39"/>
        <v>0</v>
      </c>
      <c r="GO75" s="210">
        <f t="shared" ca="1" si="39"/>
        <v>0</v>
      </c>
      <c r="GP75" s="210">
        <f t="shared" ca="1" si="39"/>
        <v>0</v>
      </c>
      <c r="GQ75" s="210">
        <f t="shared" ca="1" si="39"/>
        <v>0</v>
      </c>
      <c r="GR75" s="210">
        <f t="shared" ca="1" si="39"/>
        <v>0</v>
      </c>
      <c r="GS75" s="210">
        <f t="shared" ca="1" si="39"/>
        <v>0</v>
      </c>
      <c r="GT75" s="210">
        <f t="shared" ca="1" si="39"/>
        <v>0</v>
      </c>
      <c r="GU75" s="210">
        <f t="shared" ca="1" si="39"/>
        <v>0</v>
      </c>
      <c r="GV75" s="210">
        <f t="shared" ca="1" si="36"/>
        <v>0</v>
      </c>
      <c r="GW75" s="210">
        <f t="shared" ca="1" si="36"/>
        <v>0</v>
      </c>
      <c r="GX75" s="210">
        <f t="shared" ca="1" si="36"/>
        <v>0</v>
      </c>
      <c r="GY75" s="210">
        <f t="shared" ca="1" si="36"/>
        <v>0</v>
      </c>
      <c r="GZ75" s="210">
        <f t="shared" ca="1" si="37"/>
        <v>0</v>
      </c>
      <c r="HA75" s="210">
        <f t="shared" ca="1" si="37"/>
        <v>0</v>
      </c>
      <c r="HB75" s="210">
        <f t="shared" ca="1" si="37"/>
        <v>0</v>
      </c>
      <c r="HC75" s="210">
        <f t="shared" ca="1" si="37"/>
        <v>0</v>
      </c>
      <c r="HD75" s="210">
        <f t="shared" ca="1" si="37"/>
        <v>0</v>
      </c>
      <c r="HE75" s="210">
        <f t="shared" ca="1" si="37"/>
        <v>0</v>
      </c>
      <c r="HF75" s="210">
        <f t="shared" ca="1" si="37"/>
        <v>0</v>
      </c>
      <c r="HG75" s="210">
        <f t="shared" ca="1" si="37"/>
        <v>0</v>
      </c>
      <c r="HH75" s="210">
        <f t="shared" ca="1" si="37"/>
        <v>0</v>
      </c>
      <c r="HI75" s="210">
        <f t="shared" ca="1" si="37"/>
        <v>0</v>
      </c>
      <c r="HJ75" s="210">
        <f t="shared" ca="1" si="37"/>
        <v>0</v>
      </c>
      <c r="HK75" s="210">
        <f t="shared" ca="1" si="37"/>
        <v>0</v>
      </c>
      <c r="HL75" s="210">
        <f t="shared" ca="1" si="37"/>
        <v>0</v>
      </c>
      <c r="HM75" s="210">
        <f t="shared" ca="1" si="37"/>
        <v>0</v>
      </c>
      <c r="HN75" s="210">
        <f t="shared" ca="1" si="37"/>
        <v>0</v>
      </c>
      <c r="HO75" s="210">
        <f t="shared" ca="1" si="37"/>
        <v>1.7280717800645877E-2</v>
      </c>
      <c r="HP75" s="210">
        <f t="shared" ca="1" si="38"/>
        <v>0</v>
      </c>
      <c r="HQ75" s="210">
        <f t="shared" ca="1" si="38"/>
        <v>0.79501027569905514</v>
      </c>
      <c r="HR75" s="210">
        <f t="shared" ca="1" si="38"/>
        <v>0</v>
      </c>
      <c r="HS75" s="210">
        <f t="shared" ca="1" si="38"/>
        <v>0</v>
      </c>
      <c r="HT75" s="210">
        <f t="shared" ca="1" si="38"/>
        <v>0</v>
      </c>
      <c r="HU75" s="210">
        <f t="shared" ca="1" si="38"/>
        <v>0</v>
      </c>
      <c r="HV75" s="210">
        <f t="shared" ca="1" si="38"/>
        <v>0</v>
      </c>
      <c r="HW75" s="210">
        <f t="shared" ca="1" si="38"/>
        <v>0</v>
      </c>
      <c r="HX75" s="210">
        <f t="shared" ca="1" si="13"/>
        <v>4</v>
      </c>
      <c r="HY75" s="210">
        <f t="shared" ca="1" si="14"/>
        <v>2.1741832874974829</v>
      </c>
      <c r="HZ75" s="210">
        <f t="shared" ca="1" si="30"/>
        <v>0</v>
      </c>
      <c r="IA75" s="210">
        <f t="shared" ca="1" si="15"/>
        <v>0</v>
      </c>
      <c r="IB75" s="210">
        <f t="shared" ca="1" si="15"/>
        <v>0</v>
      </c>
      <c r="IC75" s="210">
        <f t="shared" ca="1" si="15"/>
        <v>0</v>
      </c>
      <c r="ID75" s="210">
        <f t="shared" ca="1" si="15"/>
        <v>0</v>
      </c>
      <c r="IE75" s="210">
        <f t="shared" ca="1" si="15"/>
        <v>0</v>
      </c>
      <c r="IF75" s="210">
        <f t="shared" ca="1" si="15"/>
        <v>0</v>
      </c>
      <c r="IG75" s="210">
        <f t="shared" ca="1" si="15"/>
        <v>0</v>
      </c>
      <c r="IH75" s="210">
        <f t="shared" ca="1" si="15"/>
        <v>0</v>
      </c>
      <c r="II75" s="210">
        <f t="shared" ca="1" si="15"/>
        <v>0</v>
      </c>
      <c r="IJ75" s="210">
        <f t="shared" ca="1" si="15"/>
        <v>0</v>
      </c>
      <c r="IK75" s="210">
        <f t="shared" ca="1" si="15"/>
        <v>0</v>
      </c>
      <c r="IL75" s="210">
        <f t="shared" ca="1" si="15"/>
        <v>0</v>
      </c>
      <c r="IM75" s="210">
        <f t="shared" ca="1" si="15"/>
        <v>0</v>
      </c>
      <c r="IN75" s="210">
        <f t="shared" ca="1" si="15"/>
        <v>0</v>
      </c>
      <c r="IO75" s="210">
        <f t="shared" ca="1" si="15"/>
        <v>0</v>
      </c>
      <c r="IP75" s="210">
        <f t="shared" ca="1" si="15"/>
        <v>0</v>
      </c>
      <c r="IQ75" s="210">
        <f t="shared" ca="1" si="15"/>
        <v>0</v>
      </c>
      <c r="IR75" s="210">
        <f t="shared" ca="1" si="15"/>
        <v>0</v>
      </c>
      <c r="IS75" s="210">
        <f t="shared" ca="1" si="15"/>
        <v>0</v>
      </c>
      <c r="IT75" s="210">
        <f t="shared" ca="1" si="15"/>
        <v>0</v>
      </c>
      <c r="IU75" s="210">
        <f t="shared" ca="1" si="15"/>
        <v>0</v>
      </c>
      <c r="IV75" s="210">
        <f t="shared" ca="1" si="15"/>
        <v>0</v>
      </c>
      <c r="IW75" s="210">
        <f t="shared" ca="1" si="15"/>
        <v>0</v>
      </c>
      <c r="IX75" s="210">
        <f t="shared" ca="1" si="15"/>
        <v>0</v>
      </c>
      <c r="IY75" s="210">
        <f t="shared" ca="1" si="15"/>
        <v>0</v>
      </c>
      <c r="IZ75" s="210">
        <f t="shared" ca="1" si="15"/>
        <v>0</v>
      </c>
      <c r="JA75" s="210">
        <f t="shared" ca="1" si="15"/>
        <v>0</v>
      </c>
      <c r="JB75" s="210">
        <f t="shared" ca="1" si="15"/>
        <v>0</v>
      </c>
      <c r="JC75" s="210">
        <f t="shared" ca="1" si="15"/>
        <v>0</v>
      </c>
      <c r="JD75" s="210">
        <f t="shared" ca="1" si="15"/>
        <v>0</v>
      </c>
      <c r="JE75" s="210">
        <f t="shared" ca="1" si="15"/>
        <v>0</v>
      </c>
      <c r="JF75" s="210">
        <f t="shared" ca="1" si="15"/>
        <v>0</v>
      </c>
      <c r="JG75" s="210">
        <f t="shared" ca="1" si="15"/>
        <v>0</v>
      </c>
      <c r="JH75" s="210">
        <f t="shared" ca="1" si="15"/>
        <v>0</v>
      </c>
      <c r="JI75" s="210">
        <f t="shared" ca="1" si="15"/>
        <v>0</v>
      </c>
      <c r="JJ75" s="210">
        <f t="shared" ca="1" si="15"/>
        <v>0</v>
      </c>
      <c r="JK75" s="210">
        <f t="shared" ca="1" si="15"/>
        <v>0</v>
      </c>
      <c r="JL75" s="210">
        <f t="shared" ca="1" si="15"/>
        <v>0</v>
      </c>
      <c r="JM75" s="210">
        <f t="shared" ca="1" si="15"/>
        <v>0</v>
      </c>
      <c r="JN75" s="210">
        <f t="shared" ca="1" si="16"/>
        <v>0</v>
      </c>
      <c r="JO75" s="210">
        <f t="shared" ca="1" si="17"/>
        <v>0</v>
      </c>
      <c r="JP75" s="210">
        <f t="shared" ca="1" si="31"/>
        <v>0</v>
      </c>
      <c r="JQ75" s="210">
        <f t="shared" ca="1" si="18"/>
        <v>0</v>
      </c>
      <c r="JR75" s="210">
        <f t="shared" ca="1" si="18"/>
        <v>0</v>
      </c>
      <c r="JS75" s="210">
        <f t="shared" ca="1" si="18"/>
        <v>0</v>
      </c>
      <c r="JT75" s="210">
        <f t="shared" ca="1" si="18"/>
        <v>0</v>
      </c>
      <c r="JU75" s="210">
        <f t="shared" ca="1" si="18"/>
        <v>0</v>
      </c>
      <c r="JV75" s="210">
        <f t="shared" ca="1" si="18"/>
        <v>0</v>
      </c>
      <c r="JW75" s="210">
        <f t="shared" ca="1" si="18"/>
        <v>0</v>
      </c>
      <c r="JX75" s="210">
        <f t="shared" ca="1" si="18"/>
        <v>0</v>
      </c>
      <c r="JY75" s="210">
        <f t="shared" ca="1" si="18"/>
        <v>0</v>
      </c>
      <c r="JZ75" s="210">
        <f t="shared" ca="1" si="18"/>
        <v>0</v>
      </c>
      <c r="KA75" s="210">
        <f t="shared" ca="1" si="18"/>
        <v>0.31773573730036475</v>
      </c>
      <c r="KB75" s="210">
        <f t="shared" ca="1" si="18"/>
        <v>9.74523080343251E-2</v>
      </c>
      <c r="KC75" s="210">
        <f t="shared" ca="1" si="18"/>
        <v>0</v>
      </c>
      <c r="KD75" s="210">
        <f t="shared" ca="1" si="18"/>
        <v>0</v>
      </c>
      <c r="KE75" s="210">
        <f t="shared" ca="1" si="18"/>
        <v>0</v>
      </c>
      <c r="KF75" s="210">
        <f t="shared" ca="1" si="18"/>
        <v>0</v>
      </c>
      <c r="KG75" s="210">
        <f t="shared" ca="1" si="18"/>
        <v>0</v>
      </c>
      <c r="KH75" s="210">
        <f t="shared" ca="1" si="18"/>
        <v>0.9742026413461079</v>
      </c>
      <c r="KI75" s="210">
        <f t="shared" ca="1" si="18"/>
        <v>0</v>
      </c>
      <c r="KJ75" s="210">
        <f t="shared" ca="1" si="18"/>
        <v>0</v>
      </c>
      <c r="KK75" s="210">
        <f t="shared" ca="1" si="18"/>
        <v>0</v>
      </c>
      <c r="KL75" s="210">
        <f t="shared" ca="1" si="18"/>
        <v>0</v>
      </c>
      <c r="KM75" s="210">
        <f t="shared" ca="1" si="18"/>
        <v>0</v>
      </c>
      <c r="KN75" s="210">
        <f t="shared" ca="1" si="18"/>
        <v>0</v>
      </c>
      <c r="KO75" s="210">
        <f t="shared" ca="1" si="18"/>
        <v>0</v>
      </c>
      <c r="KP75" s="210">
        <f t="shared" ca="1" si="18"/>
        <v>5.0206388259436425E-3</v>
      </c>
      <c r="KQ75" s="210">
        <f t="shared" ca="1" si="18"/>
        <v>0</v>
      </c>
      <c r="KR75" s="210">
        <f t="shared" ca="1" si="18"/>
        <v>0</v>
      </c>
      <c r="KS75" s="210">
        <f t="shared" ca="1" si="18"/>
        <v>0</v>
      </c>
      <c r="KT75" s="210">
        <f t="shared" ca="1" si="19"/>
        <v>4</v>
      </c>
      <c r="KU75" s="210">
        <f t="shared" ca="1" si="20"/>
        <v>1.3944113255067414</v>
      </c>
      <c r="KV75" s="210">
        <f t="shared" ca="1" si="32"/>
        <v>0.97840736757971147</v>
      </c>
      <c r="KW75" s="210">
        <f t="shared" ca="1" si="21"/>
        <v>0</v>
      </c>
      <c r="KX75" s="210">
        <f t="shared" ca="1" si="21"/>
        <v>0</v>
      </c>
      <c r="KY75" s="210">
        <f t="shared" ca="1" si="21"/>
        <v>0</v>
      </c>
      <c r="KZ75" s="210">
        <f t="shared" ca="1" si="21"/>
        <v>0.32913808418421603</v>
      </c>
      <c r="LA75" s="210">
        <f t="shared" ca="1" si="21"/>
        <v>0</v>
      </c>
      <c r="LB75" s="210">
        <f t="shared" ca="1" si="21"/>
        <v>0</v>
      </c>
      <c r="LC75" s="210">
        <f t="shared" ca="1" si="21"/>
        <v>0</v>
      </c>
      <c r="LD75" s="210">
        <f t="shared" ca="1" si="21"/>
        <v>2.3312860427363832E-4</v>
      </c>
      <c r="LE75" s="210">
        <f t="shared" ca="1" si="21"/>
        <v>0</v>
      </c>
      <c r="LF75" s="210">
        <f t="shared" ca="1" si="22"/>
        <v>3</v>
      </c>
      <c r="LG75" s="210">
        <f t="shared" ca="1" si="23"/>
        <v>1.3077785803682012</v>
      </c>
      <c r="LH75" s="210">
        <f t="shared" ca="1" si="33"/>
        <v>14</v>
      </c>
      <c r="LI75" s="210">
        <f t="shared" ca="1" si="33"/>
        <v>5.6110810264855564</v>
      </c>
    </row>
    <row r="76" spans="2:321" x14ac:dyDescent="0.3">
      <c r="B76"/>
      <c r="C76" s="210">
        <f ca="1">'5. Vasichek'!C76</f>
        <v>1.2609165567562848</v>
      </c>
      <c r="D76" s="210">
        <f t="shared" ca="1" si="24"/>
        <v>0</v>
      </c>
      <c r="E76" s="210">
        <f t="shared" ca="1" si="2"/>
        <v>0</v>
      </c>
      <c r="F76" s="210">
        <f t="shared" ca="1" si="2"/>
        <v>0</v>
      </c>
      <c r="G76" s="210">
        <f t="shared" ca="1" si="2"/>
        <v>0</v>
      </c>
      <c r="H76" s="210">
        <f t="shared" ca="1" si="2"/>
        <v>0</v>
      </c>
      <c r="I76" s="210">
        <f t="shared" ca="1" si="2"/>
        <v>0</v>
      </c>
      <c r="J76" s="210">
        <f t="shared" ca="1" si="2"/>
        <v>0</v>
      </c>
      <c r="K76" s="210">
        <f t="shared" ca="1" si="2"/>
        <v>0</v>
      </c>
      <c r="L76" s="210">
        <f t="shared" ca="1" si="2"/>
        <v>0</v>
      </c>
      <c r="M76" s="210">
        <f t="shared" ca="1" si="2"/>
        <v>0</v>
      </c>
      <c r="N76" s="210">
        <f t="shared" ca="1" si="25"/>
        <v>0</v>
      </c>
      <c r="O76" s="210">
        <f t="shared" ca="1" si="3"/>
        <v>0</v>
      </c>
      <c r="P76" s="210">
        <f t="shared" ca="1" si="26"/>
        <v>0</v>
      </c>
      <c r="Q76" s="210">
        <f t="shared" ca="1" si="4"/>
        <v>0</v>
      </c>
      <c r="R76" s="210">
        <f t="shared" ca="1" si="4"/>
        <v>0</v>
      </c>
      <c r="S76" s="210">
        <f t="shared" ca="1" si="4"/>
        <v>0</v>
      </c>
      <c r="T76" s="210">
        <f t="shared" ca="1" si="4"/>
        <v>0</v>
      </c>
      <c r="U76" s="210">
        <f t="shared" ca="1" si="4"/>
        <v>0</v>
      </c>
      <c r="V76" s="210">
        <f t="shared" ca="1" si="4"/>
        <v>0</v>
      </c>
      <c r="W76" s="210">
        <f t="shared" ca="1" si="4"/>
        <v>0</v>
      </c>
      <c r="X76" s="210">
        <f t="shared" ca="1" si="4"/>
        <v>0</v>
      </c>
      <c r="Y76" s="210">
        <f t="shared" ca="1" si="4"/>
        <v>0</v>
      </c>
      <c r="Z76" s="210">
        <f t="shared" ca="1" si="4"/>
        <v>0</v>
      </c>
      <c r="AA76" s="210">
        <f t="shared" ca="1" si="4"/>
        <v>0</v>
      </c>
      <c r="AB76" s="210">
        <f t="shared" ca="1" si="4"/>
        <v>0</v>
      </c>
      <c r="AC76" s="210">
        <f t="shared" ca="1" si="4"/>
        <v>0</v>
      </c>
      <c r="AD76" s="210">
        <f t="shared" ca="1" si="4"/>
        <v>0</v>
      </c>
      <c r="AE76" s="210">
        <f t="shared" ca="1" si="4"/>
        <v>0</v>
      </c>
      <c r="AF76" s="210">
        <f t="shared" ca="1" si="4"/>
        <v>0</v>
      </c>
      <c r="AG76" s="210">
        <f t="shared" ca="1" si="4"/>
        <v>0</v>
      </c>
      <c r="AH76" s="210">
        <f t="shared" ca="1" si="4"/>
        <v>0</v>
      </c>
      <c r="AI76" s="210">
        <f t="shared" ca="1" si="4"/>
        <v>0</v>
      </c>
      <c r="AJ76" s="210">
        <f t="shared" ca="1" si="4"/>
        <v>0</v>
      </c>
      <c r="AK76" s="210">
        <f t="shared" ca="1" si="4"/>
        <v>0</v>
      </c>
      <c r="AL76" s="210">
        <f t="shared" ca="1" si="4"/>
        <v>0</v>
      </c>
      <c r="AM76" s="210">
        <f t="shared" ca="1" si="4"/>
        <v>0</v>
      </c>
      <c r="AN76" s="210">
        <f t="shared" ca="1" si="4"/>
        <v>0</v>
      </c>
      <c r="AO76" s="210">
        <f t="shared" ca="1" si="4"/>
        <v>0</v>
      </c>
      <c r="AP76" s="210">
        <f t="shared" ca="1" si="4"/>
        <v>0</v>
      </c>
      <c r="AQ76" s="210">
        <f t="shared" ca="1" si="4"/>
        <v>0.33919423141822486</v>
      </c>
      <c r="AR76" s="210">
        <f t="shared" ca="1" si="4"/>
        <v>0</v>
      </c>
      <c r="AS76" s="210">
        <f t="shared" ca="1" si="4"/>
        <v>0</v>
      </c>
      <c r="AT76" s="210">
        <f t="array" aca="1" ref="AT76" ca="1">COUNTIF(P76:AS76,"&gt;"&amp;0)</f>
        <v>1</v>
      </c>
      <c r="AU76" s="210">
        <f t="shared" ca="1" si="5"/>
        <v>0.33919423141822486</v>
      </c>
      <c r="AV76" s="210">
        <f t="shared" ca="1" si="27"/>
        <v>0</v>
      </c>
      <c r="AW76" s="210">
        <f t="shared" ca="1" si="6"/>
        <v>0</v>
      </c>
      <c r="AX76" s="210">
        <f t="shared" ca="1" si="6"/>
        <v>0</v>
      </c>
      <c r="AY76" s="210">
        <f t="shared" ca="1" si="6"/>
        <v>0</v>
      </c>
      <c r="AZ76" s="210">
        <f t="shared" ca="1" si="6"/>
        <v>0</v>
      </c>
      <c r="BA76" s="210">
        <f t="shared" ca="1" si="6"/>
        <v>0</v>
      </c>
      <c r="BB76" s="210">
        <f t="shared" ca="1" si="6"/>
        <v>0</v>
      </c>
      <c r="BC76" s="210">
        <f t="shared" ca="1" si="6"/>
        <v>0</v>
      </c>
      <c r="BD76" s="210">
        <f t="shared" ca="1" si="6"/>
        <v>0</v>
      </c>
      <c r="BE76" s="210">
        <f t="shared" ca="1" si="6"/>
        <v>0</v>
      </c>
      <c r="BF76" s="210">
        <f t="shared" ca="1" si="6"/>
        <v>0</v>
      </c>
      <c r="BG76" s="210">
        <f t="shared" ca="1" si="6"/>
        <v>0</v>
      </c>
      <c r="BH76" s="210">
        <f t="shared" ca="1" si="6"/>
        <v>0</v>
      </c>
      <c r="BI76" s="210">
        <f t="shared" ca="1" si="6"/>
        <v>0</v>
      </c>
      <c r="BJ76" s="210">
        <f t="shared" ca="1" si="6"/>
        <v>0</v>
      </c>
      <c r="BK76" s="210">
        <f t="shared" ca="1" si="6"/>
        <v>0</v>
      </c>
      <c r="BL76" s="210">
        <f t="shared" ca="1" si="6"/>
        <v>0</v>
      </c>
      <c r="BM76" s="210">
        <f t="shared" ca="1" si="6"/>
        <v>0</v>
      </c>
      <c r="BN76" s="210">
        <f t="shared" ca="1" si="6"/>
        <v>0</v>
      </c>
      <c r="BO76" s="210">
        <f t="shared" ca="1" si="6"/>
        <v>0</v>
      </c>
      <c r="BP76" s="210">
        <f t="shared" ca="1" si="6"/>
        <v>0</v>
      </c>
      <c r="BQ76" s="210">
        <f t="shared" ca="1" si="6"/>
        <v>0</v>
      </c>
      <c r="BR76" s="210">
        <f t="shared" ref="BR76:CG139" ca="1" si="40">IF(RAND()&lt;=$E$54,(1-(1-RAND())^(1/$G$57))^(1/$I$57),0)</f>
        <v>0</v>
      </c>
      <c r="BS76" s="210">
        <f t="shared" ca="1" si="40"/>
        <v>0</v>
      </c>
      <c r="BT76" s="210">
        <f t="shared" ca="1" si="40"/>
        <v>0</v>
      </c>
      <c r="BU76" s="210">
        <f t="shared" ca="1" si="40"/>
        <v>0</v>
      </c>
      <c r="BV76" s="210">
        <f t="shared" ca="1" si="40"/>
        <v>0</v>
      </c>
      <c r="BW76" s="210">
        <f t="shared" ca="1" si="40"/>
        <v>0</v>
      </c>
      <c r="BX76" s="210">
        <f t="shared" ca="1" si="40"/>
        <v>0</v>
      </c>
      <c r="BY76" s="210">
        <f t="shared" ca="1" si="40"/>
        <v>0</v>
      </c>
      <c r="BZ76" s="210">
        <f t="shared" ca="1" si="40"/>
        <v>0</v>
      </c>
      <c r="CA76" s="210">
        <f t="shared" ca="1" si="40"/>
        <v>0</v>
      </c>
      <c r="CB76" s="210">
        <f t="shared" ca="1" si="40"/>
        <v>0</v>
      </c>
      <c r="CC76" s="210">
        <f t="shared" ca="1" si="40"/>
        <v>0</v>
      </c>
      <c r="CD76" s="210">
        <f t="shared" ca="1" si="40"/>
        <v>0</v>
      </c>
      <c r="CE76" s="210">
        <f t="shared" ca="1" si="40"/>
        <v>0</v>
      </c>
      <c r="CF76" s="210">
        <f t="shared" ca="1" si="40"/>
        <v>0</v>
      </c>
      <c r="CG76" s="210">
        <f t="shared" ca="1" si="40"/>
        <v>0</v>
      </c>
      <c r="CH76" s="210">
        <f t="shared" ref="CH76:CI139" ca="1" si="41">IF(RAND()&lt;=$E$54,(1-(1-RAND())^(1/$G$57))^(1/$I$57),0)</f>
        <v>0</v>
      </c>
      <c r="CI76" s="210">
        <f t="shared" ca="1" si="41"/>
        <v>0</v>
      </c>
      <c r="CJ76" s="210">
        <f t="array" aca="1" ref="CJ76" ca="1">COUNTIF(AV76:CI76,"&gt;"&amp;0)</f>
        <v>0</v>
      </c>
      <c r="CK76" s="210">
        <f t="shared" ca="1" si="7"/>
        <v>0</v>
      </c>
      <c r="CL76" s="210">
        <f t="shared" ca="1" si="28"/>
        <v>0</v>
      </c>
      <c r="CM76" s="210">
        <f t="shared" ca="1" si="28"/>
        <v>0</v>
      </c>
      <c r="CN76" s="210">
        <f t="shared" ca="1" si="28"/>
        <v>0</v>
      </c>
      <c r="CO76" s="210">
        <f t="shared" ca="1" si="28"/>
        <v>0</v>
      </c>
      <c r="CP76" s="210">
        <f t="shared" ca="1" si="28"/>
        <v>0</v>
      </c>
      <c r="CQ76" s="210">
        <f t="shared" ca="1" si="28"/>
        <v>0</v>
      </c>
      <c r="CR76" s="210">
        <f t="shared" ca="1" si="28"/>
        <v>0</v>
      </c>
      <c r="CS76" s="210">
        <f t="shared" ca="1" si="28"/>
        <v>0</v>
      </c>
      <c r="CT76" s="210">
        <f t="shared" ca="1" si="28"/>
        <v>0</v>
      </c>
      <c r="CU76" s="210">
        <f t="shared" ca="1" si="28"/>
        <v>0</v>
      </c>
      <c r="CV76" s="210">
        <f t="shared" ca="1" si="28"/>
        <v>0</v>
      </c>
      <c r="CW76" s="210">
        <f t="shared" ca="1" si="28"/>
        <v>0</v>
      </c>
      <c r="CX76" s="210">
        <f t="shared" ca="1" si="28"/>
        <v>0</v>
      </c>
      <c r="CY76" s="210">
        <f t="shared" ca="1" si="28"/>
        <v>0</v>
      </c>
      <c r="CZ76" s="210">
        <f t="shared" ca="1" si="28"/>
        <v>0</v>
      </c>
      <c r="DA76" s="210">
        <f t="shared" ca="1" si="28"/>
        <v>0</v>
      </c>
      <c r="DB76" s="210">
        <f t="shared" ca="1" si="35"/>
        <v>0</v>
      </c>
      <c r="DC76" s="210">
        <f t="shared" ca="1" si="35"/>
        <v>0</v>
      </c>
      <c r="DD76" s="210">
        <f t="shared" ca="1" si="35"/>
        <v>0</v>
      </c>
      <c r="DE76" s="210">
        <f t="shared" ca="1" si="35"/>
        <v>0</v>
      </c>
      <c r="DF76" s="210">
        <f t="shared" ca="1" si="35"/>
        <v>0</v>
      </c>
      <c r="DG76" s="210">
        <f t="shared" ca="1" si="35"/>
        <v>0</v>
      </c>
      <c r="DH76" s="210">
        <f t="shared" ca="1" si="35"/>
        <v>0</v>
      </c>
      <c r="DI76" s="210">
        <f t="shared" ca="1" si="35"/>
        <v>0</v>
      </c>
      <c r="DJ76" s="210">
        <f t="shared" ca="1" si="35"/>
        <v>0</v>
      </c>
      <c r="DK76" s="210">
        <f t="shared" ca="1" si="35"/>
        <v>0</v>
      </c>
      <c r="DL76" s="210">
        <f t="shared" ca="1" si="35"/>
        <v>0</v>
      </c>
      <c r="DM76" s="210">
        <f t="shared" ca="1" si="35"/>
        <v>0</v>
      </c>
      <c r="DN76" s="210">
        <f t="shared" ca="1" si="35"/>
        <v>0</v>
      </c>
      <c r="DO76" s="210">
        <f t="shared" ca="1" si="35"/>
        <v>0</v>
      </c>
      <c r="DP76" s="210">
        <f t="shared" ca="1" si="35"/>
        <v>0</v>
      </c>
      <c r="DQ76" s="210">
        <f t="shared" ca="1" si="35"/>
        <v>0.87110505616267331</v>
      </c>
      <c r="DR76" s="210">
        <f t="shared" ca="1" si="35"/>
        <v>0</v>
      </c>
      <c r="DS76" s="210">
        <f t="shared" ca="1" si="35"/>
        <v>0</v>
      </c>
      <c r="DT76" s="210">
        <f t="shared" ca="1" si="35"/>
        <v>0</v>
      </c>
      <c r="DU76" s="210">
        <f t="shared" ca="1" si="35"/>
        <v>0</v>
      </c>
      <c r="DV76" s="210">
        <f t="shared" ca="1" si="35"/>
        <v>0</v>
      </c>
      <c r="DW76" s="210">
        <f t="shared" ca="1" si="35"/>
        <v>0</v>
      </c>
      <c r="DX76" s="210">
        <f t="shared" ca="1" si="35"/>
        <v>0</v>
      </c>
      <c r="DY76" s="210">
        <f t="shared" ca="1" si="35"/>
        <v>0</v>
      </c>
      <c r="DZ76" s="210">
        <f t="shared" ca="1" si="35"/>
        <v>0</v>
      </c>
      <c r="EA76" s="210">
        <f t="shared" ca="1" si="35"/>
        <v>0</v>
      </c>
      <c r="EB76" s="210">
        <f t="shared" ca="1" si="35"/>
        <v>0</v>
      </c>
      <c r="EC76" s="210">
        <f t="shared" ca="1" si="35"/>
        <v>0</v>
      </c>
      <c r="ED76" s="210">
        <f t="shared" ca="1" si="35"/>
        <v>0</v>
      </c>
      <c r="EE76" s="210">
        <f t="shared" ca="1" si="35"/>
        <v>0</v>
      </c>
      <c r="EF76" s="210">
        <f t="shared" ca="1" si="35"/>
        <v>0</v>
      </c>
      <c r="EG76" s="210">
        <f t="shared" ca="1" si="35"/>
        <v>0</v>
      </c>
      <c r="EH76" s="210">
        <f t="shared" ca="1" si="35"/>
        <v>0</v>
      </c>
      <c r="EI76" s="210">
        <f t="shared" ca="1" si="35"/>
        <v>0</v>
      </c>
      <c r="EJ76" s="210">
        <f t="shared" ca="1" si="35"/>
        <v>0</v>
      </c>
      <c r="EK76" s="210">
        <f t="shared" ca="1" si="35"/>
        <v>0</v>
      </c>
      <c r="EL76" s="210">
        <f t="shared" ca="1" si="35"/>
        <v>0</v>
      </c>
      <c r="EM76" s="210">
        <f t="shared" ca="1" si="35"/>
        <v>0</v>
      </c>
      <c r="EN76" s="210">
        <f t="shared" ca="1" si="35"/>
        <v>0.62275771364698251</v>
      </c>
      <c r="EO76" s="210">
        <f t="shared" ca="1" si="35"/>
        <v>0</v>
      </c>
      <c r="EP76" s="210">
        <f t="shared" ca="1" si="35"/>
        <v>0</v>
      </c>
      <c r="EQ76" s="210">
        <f t="shared" ca="1" si="35"/>
        <v>0</v>
      </c>
      <c r="ER76" s="210">
        <f t="shared" ca="1" si="35"/>
        <v>0</v>
      </c>
      <c r="ES76" s="210">
        <f t="shared" ca="1" si="35"/>
        <v>0</v>
      </c>
      <c r="ET76" s="210">
        <f t="shared" ca="1" si="35"/>
        <v>0</v>
      </c>
      <c r="EU76" s="210">
        <f t="shared" ca="1" si="35"/>
        <v>0</v>
      </c>
      <c r="EV76" s="210">
        <f t="shared" ca="1" si="35"/>
        <v>0</v>
      </c>
      <c r="EW76" s="210">
        <f t="shared" ca="1" si="35"/>
        <v>0</v>
      </c>
      <c r="EX76" s="210">
        <f t="shared" ca="1" si="35"/>
        <v>0</v>
      </c>
      <c r="EY76" s="210">
        <f t="shared" ca="1" si="9"/>
        <v>0</v>
      </c>
      <c r="EZ76" s="210">
        <f t="shared" ca="1" si="9"/>
        <v>0</v>
      </c>
      <c r="FA76" s="210">
        <f t="shared" ca="1" si="9"/>
        <v>0</v>
      </c>
      <c r="FB76" s="210">
        <f t="shared" ca="1" si="9"/>
        <v>0</v>
      </c>
      <c r="FC76" s="210">
        <f t="shared" ca="1" si="9"/>
        <v>0</v>
      </c>
      <c r="FD76" s="210">
        <f t="shared" ca="1" si="9"/>
        <v>0</v>
      </c>
      <c r="FE76" s="210">
        <f t="shared" ca="1" si="9"/>
        <v>0</v>
      </c>
      <c r="FF76" s="210">
        <f t="shared" ca="1" si="9"/>
        <v>0</v>
      </c>
      <c r="FG76" s="210">
        <f t="shared" ca="1" si="9"/>
        <v>0</v>
      </c>
      <c r="FH76" s="210">
        <f t="shared" ca="1" si="9"/>
        <v>0</v>
      </c>
      <c r="FI76" s="210">
        <f t="shared" ca="1" si="9"/>
        <v>0</v>
      </c>
      <c r="FJ76" s="210">
        <f t="shared" ca="1" si="9"/>
        <v>0</v>
      </c>
      <c r="FK76" s="210">
        <f t="shared" ca="1" si="9"/>
        <v>0</v>
      </c>
      <c r="FL76" s="210">
        <f t="shared" ca="1" si="9"/>
        <v>0</v>
      </c>
      <c r="FM76" s="210">
        <f t="shared" ca="1" si="9"/>
        <v>0</v>
      </c>
      <c r="FN76" s="210">
        <f t="shared" ca="1" si="10"/>
        <v>2</v>
      </c>
      <c r="FO76" s="210">
        <f ca="1">SUM((CL76:FM76))</f>
        <v>1.4938627698096558</v>
      </c>
      <c r="FP76" s="210">
        <f t="shared" ca="1" si="29"/>
        <v>0</v>
      </c>
      <c r="FQ76" s="210">
        <f t="shared" ca="1" si="29"/>
        <v>0</v>
      </c>
      <c r="FR76" s="210">
        <f t="shared" ca="1" si="29"/>
        <v>0</v>
      </c>
      <c r="FS76" s="210">
        <f t="shared" ca="1" si="29"/>
        <v>0.99172469255462914</v>
      </c>
      <c r="FT76" s="210">
        <f t="shared" ca="1" si="29"/>
        <v>0</v>
      </c>
      <c r="FU76" s="210">
        <f t="shared" ca="1" si="29"/>
        <v>0</v>
      </c>
      <c r="FV76" s="210">
        <f t="shared" ca="1" si="29"/>
        <v>0</v>
      </c>
      <c r="FW76" s="210">
        <f t="shared" ca="1" si="29"/>
        <v>0</v>
      </c>
      <c r="FX76" s="210">
        <f t="shared" ca="1" si="29"/>
        <v>0</v>
      </c>
      <c r="FY76" s="210">
        <f t="shared" ca="1" si="29"/>
        <v>0</v>
      </c>
      <c r="FZ76" s="210">
        <f t="shared" ca="1" si="29"/>
        <v>0</v>
      </c>
      <c r="GA76" s="210">
        <f t="shared" ca="1" si="29"/>
        <v>0</v>
      </c>
      <c r="GB76" s="210">
        <f t="shared" ca="1" si="29"/>
        <v>0</v>
      </c>
      <c r="GC76" s="210">
        <f t="shared" ca="1" si="29"/>
        <v>0</v>
      </c>
      <c r="GD76" s="210">
        <f t="shared" ca="1" si="29"/>
        <v>0.8217785624333811</v>
      </c>
      <c r="GE76" s="210">
        <f t="shared" ca="1" si="29"/>
        <v>0</v>
      </c>
      <c r="GF76" s="210">
        <f t="shared" ca="1" si="39"/>
        <v>0</v>
      </c>
      <c r="GG76" s="210">
        <f t="shared" ca="1" si="39"/>
        <v>0</v>
      </c>
      <c r="GH76" s="210">
        <f t="shared" ca="1" si="39"/>
        <v>0</v>
      </c>
      <c r="GI76" s="210">
        <f t="shared" ca="1" si="39"/>
        <v>0</v>
      </c>
      <c r="GJ76" s="210">
        <f t="shared" ca="1" si="39"/>
        <v>0</v>
      </c>
      <c r="GK76" s="210">
        <f t="shared" ca="1" si="39"/>
        <v>0</v>
      </c>
      <c r="GL76" s="210">
        <f t="shared" ca="1" si="39"/>
        <v>0</v>
      </c>
      <c r="GM76" s="210">
        <f t="shared" ca="1" si="39"/>
        <v>0</v>
      </c>
      <c r="GN76" s="210">
        <f t="shared" ca="1" si="39"/>
        <v>0</v>
      </c>
      <c r="GO76" s="210">
        <f t="shared" ca="1" si="39"/>
        <v>0</v>
      </c>
      <c r="GP76" s="210">
        <f t="shared" ca="1" si="39"/>
        <v>0</v>
      </c>
      <c r="GQ76" s="210">
        <f t="shared" ca="1" si="39"/>
        <v>0</v>
      </c>
      <c r="GR76" s="210">
        <f t="shared" ca="1" si="39"/>
        <v>0</v>
      </c>
      <c r="GS76" s="210">
        <f t="shared" ca="1" si="39"/>
        <v>0</v>
      </c>
      <c r="GT76" s="210">
        <f t="shared" ca="1" si="39"/>
        <v>8.6287225542742207E-2</v>
      </c>
      <c r="GU76" s="210">
        <f t="shared" ca="1" si="39"/>
        <v>0</v>
      </c>
      <c r="GV76" s="210">
        <f t="shared" ca="1" si="36"/>
        <v>0</v>
      </c>
      <c r="GW76" s="210">
        <f t="shared" ca="1" si="36"/>
        <v>0</v>
      </c>
      <c r="GX76" s="210">
        <f t="shared" ca="1" si="36"/>
        <v>0</v>
      </c>
      <c r="GY76" s="210">
        <f t="shared" ca="1" si="36"/>
        <v>0</v>
      </c>
      <c r="GZ76" s="210">
        <f t="shared" ca="1" si="37"/>
        <v>0.9938631128455544</v>
      </c>
      <c r="HA76" s="210">
        <f t="shared" ca="1" si="37"/>
        <v>0</v>
      </c>
      <c r="HB76" s="210">
        <f t="shared" ca="1" si="37"/>
        <v>0</v>
      </c>
      <c r="HC76" s="210">
        <f t="shared" ca="1" si="37"/>
        <v>0</v>
      </c>
      <c r="HD76" s="210">
        <f t="shared" ca="1" si="37"/>
        <v>0</v>
      </c>
      <c r="HE76" s="210">
        <f t="shared" ca="1" si="37"/>
        <v>0</v>
      </c>
      <c r="HF76" s="210">
        <f t="shared" ca="1" si="37"/>
        <v>0</v>
      </c>
      <c r="HG76" s="210">
        <f t="shared" ca="1" si="37"/>
        <v>0</v>
      </c>
      <c r="HH76" s="210">
        <f t="shared" ca="1" si="37"/>
        <v>0</v>
      </c>
      <c r="HI76" s="210">
        <f t="shared" ca="1" si="37"/>
        <v>0</v>
      </c>
      <c r="HJ76" s="210">
        <f t="shared" ca="1" si="37"/>
        <v>0</v>
      </c>
      <c r="HK76" s="210">
        <f t="shared" ca="1" si="37"/>
        <v>0</v>
      </c>
      <c r="HL76" s="210">
        <f t="shared" ca="1" si="37"/>
        <v>0</v>
      </c>
      <c r="HM76" s="210">
        <f t="shared" ca="1" si="37"/>
        <v>0</v>
      </c>
      <c r="HN76" s="210">
        <f t="shared" ca="1" si="37"/>
        <v>0</v>
      </c>
      <c r="HO76" s="210">
        <f t="shared" ca="1" si="37"/>
        <v>0</v>
      </c>
      <c r="HP76" s="210">
        <f t="shared" ca="1" si="38"/>
        <v>0</v>
      </c>
      <c r="HQ76" s="210">
        <f t="shared" ca="1" si="38"/>
        <v>0</v>
      </c>
      <c r="HR76" s="210">
        <f t="shared" ca="1" si="38"/>
        <v>0</v>
      </c>
      <c r="HS76" s="210">
        <f t="shared" ca="1" si="38"/>
        <v>0</v>
      </c>
      <c r="HT76" s="210">
        <f t="shared" ca="1" si="38"/>
        <v>0</v>
      </c>
      <c r="HU76" s="210">
        <f t="shared" ca="1" si="38"/>
        <v>0</v>
      </c>
      <c r="HV76" s="210">
        <f t="shared" ca="1" si="38"/>
        <v>0</v>
      </c>
      <c r="HW76" s="210">
        <f t="shared" ca="1" si="38"/>
        <v>0.97234560421046867</v>
      </c>
      <c r="HX76" s="210">
        <f t="shared" ca="1" si="13"/>
        <v>5</v>
      </c>
      <c r="HY76" s="210">
        <f t="shared" ca="1" si="14"/>
        <v>3.8659991975867753</v>
      </c>
      <c r="HZ76" s="210">
        <f t="shared" ca="1" si="30"/>
        <v>0</v>
      </c>
      <c r="IA76" s="210">
        <f t="shared" ca="1" si="15"/>
        <v>0.95177834178935872</v>
      </c>
      <c r="IB76" s="210">
        <f t="shared" ca="1" si="15"/>
        <v>3.0614305407357816E-2</v>
      </c>
      <c r="IC76" s="210">
        <f t="shared" ca="1" si="15"/>
        <v>0</v>
      </c>
      <c r="ID76" s="210">
        <f t="shared" ca="1" si="15"/>
        <v>0</v>
      </c>
      <c r="IE76" s="210">
        <f t="shared" ca="1" si="15"/>
        <v>0</v>
      </c>
      <c r="IF76" s="210">
        <f t="shared" ca="1" si="15"/>
        <v>0</v>
      </c>
      <c r="IG76" s="210">
        <f t="shared" ca="1" si="15"/>
        <v>0</v>
      </c>
      <c r="IH76" s="210">
        <f t="shared" ca="1" si="15"/>
        <v>0.73129241583400761</v>
      </c>
      <c r="II76" s="210">
        <f t="shared" ca="1" si="15"/>
        <v>0</v>
      </c>
      <c r="IJ76" s="210">
        <f t="shared" ca="1" si="15"/>
        <v>0</v>
      </c>
      <c r="IK76" s="210">
        <f t="shared" ca="1" si="15"/>
        <v>0</v>
      </c>
      <c r="IL76" s="210">
        <f t="shared" ca="1" si="15"/>
        <v>0</v>
      </c>
      <c r="IM76" s="210">
        <f t="shared" ca="1" si="15"/>
        <v>0</v>
      </c>
      <c r="IN76" s="210">
        <f t="shared" ca="1" si="15"/>
        <v>0</v>
      </c>
      <c r="IO76" s="210">
        <f t="shared" ca="1" si="15"/>
        <v>0</v>
      </c>
      <c r="IP76" s="210">
        <f t="shared" ca="1" si="15"/>
        <v>0</v>
      </c>
      <c r="IQ76" s="210">
        <f t="shared" ca="1" si="15"/>
        <v>0</v>
      </c>
      <c r="IR76" s="210">
        <f t="shared" ca="1" si="15"/>
        <v>0</v>
      </c>
      <c r="IS76" s="210">
        <f t="shared" ca="1" si="15"/>
        <v>0</v>
      </c>
      <c r="IT76" s="210">
        <f t="shared" ca="1" si="15"/>
        <v>0.50134679182996233</v>
      </c>
      <c r="IU76" s="210">
        <f t="shared" ca="1" si="15"/>
        <v>0</v>
      </c>
      <c r="IV76" s="210">
        <f t="shared" ref="IV76:JK139" ca="1" si="42">IF(RAND()&lt;=$H$54,(1-(1-RAND())^(1/$G$57))^(1/$I$57),0)</f>
        <v>0.80322515146501594</v>
      </c>
      <c r="IW76" s="210">
        <f t="shared" ca="1" si="42"/>
        <v>0</v>
      </c>
      <c r="IX76" s="210">
        <f t="shared" ca="1" si="42"/>
        <v>0</v>
      </c>
      <c r="IY76" s="210">
        <f t="shared" ca="1" si="42"/>
        <v>0</v>
      </c>
      <c r="IZ76" s="210">
        <f t="shared" ca="1" si="42"/>
        <v>0</v>
      </c>
      <c r="JA76" s="210">
        <f t="shared" ca="1" si="42"/>
        <v>0</v>
      </c>
      <c r="JB76" s="210">
        <f t="shared" ca="1" si="42"/>
        <v>0</v>
      </c>
      <c r="JC76" s="210">
        <f t="shared" ca="1" si="42"/>
        <v>0</v>
      </c>
      <c r="JD76" s="210">
        <f t="shared" ca="1" si="42"/>
        <v>0</v>
      </c>
      <c r="JE76" s="210">
        <f t="shared" ca="1" si="42"/>
        <v>0.42155917201733634</v>
      </c>
      <c r="JF76" s="210">
        <f t="shared" ca="1" si="42"/>
        <v>0</v>
      </c>
      <c r="JG76" s="210">
        <f t="shared" ca="1" si="42"/>
        <v>0</v>
      </c>
      <c r="JH76" s="210">
        <f t="shared" ca="1" si="42"/>
        <v>0</v>
      </c>
      <c r="JI76" s="210">
        <f t="shared" ca="1" si="42"/>
        <v>0</v>
      </c>
      <c r="JJ76" s="210">
        <f t="shared" ca="1" si="42"/>
        <v>0</v>
      </c>
      <c r="JK76" s="210">
        <f t="shared" ca="1" si="42"/>
        <v>0</v>
      </c>
      <c r="JL76" s="210">
        <f t="shared" ref="JL76:JM139" ca="1" si="43">IF(RAND()&lt;=$H$54,(1-(1-RAND())^(1/$G$57))^(1/$I$57),0)</f>
        <v>0</v>
      </c>
      <c r="JM76" s="210">
        <f t="shared" ca="1" si="43"/>
        <v>0</v>
      </c>
      <c r="JN76" s="210">
        <f t="shared" ca="1" si="16"/>
        <v>6</v>
      </c>
      <c r="JO76" s="210">
        <f t="shared" ca="1" si="17"/>
        <v>3.4398161783430385</v>
      </c>
      <c r="JP76" s="210">
        <f t="shared" ca="1" si="31"/>
        <v>0</v>
      </c>
      <c r="JQ76" s="210">
        <f t="shared" ca="1" si="18"/>
        <v>0</v>
      </c>
      <c r="JR76" s="210">
        <f t="shared" ca="1" si="18"/>
        <v>0</v>
      </c>
      <c r="JS76" s="210">
        <f t="shared" ca="1" si="18"/>
        <v>0</v>
      </c>
      <c r="JT76" s="210">
        <f t="shared" ca="1" si="18"/>
        <v>0</v>
      </c>
      <c r="JU76" s="210">
        <f t="shared" ca="1" si="18"/>
        <v>0</v>
      </c>
      <c r="JV76" s="210">
        <f t="shared" ca="1" si="18"/>
        <v>0</v>
      </c>
      <c r="JW76" s="210">
        <f t="shared" ca="1" si="18"/>
        <v>0</v>
      </c>
      <c r="JX76" s="210">
        <f t="shared" ca="1" si="18"/>
        <v>0.16253312487298185</v>
      </c>
      <c r="JY76" s="210">
        <f t="shared" ca="1" si="18"/>
        <v>0</v>
      </c>
      <c r="JZ76" s="210">
        <f t="shared" ca="1" si="18"/>
        <v>0.87135470568297846</v>
      </c>
      <c r="KA76" s="210">
        <f t="shared" ca="1" si="18"/>
        <v>0</v>
      </c>
      <c r="KB76" s="210">
        <f t="shared" ca="1" si="18"/>
        <v>0</v>
      </c>
      <c r="KC76" s="210">
        <f t="shared" ca="1" si="18"/>
        <v>0</v>
      </c>
      <c r="KD76" s="210">
        <f t="shared" ca="1" si="18"/>
        <v>0</v>
      </c>
      <c r="KE76" s="210">
        <f t="shared" ca="1" si="18"/>
        <v>0.45804654704708697</v>
      </c>
      <c r="KF76" s="210">
        <f t="shared" ca="1" si="18"/>
        <v>0</v>
      </c>
      <c r="KG76" s="210">
        <f t="shared" ca="1" si="18"/>
        <v>0</v>
      </c>
      <c r="KH76" s="210">
        <f t="shared" ca="1" si="18"/>
        <v>0.42554358691996341</v>
      </c>
      <c r="KI76" s="210">
        <f t="shared" ca="1" si="18"/>
        <v>0</v>
      </c>
      <c r="KJ76" s="210">
        <f t="shared" ca="1" si="18"/>
        <v>0</v>
      </c>
      <c r="KK76" s="210">
        <f t="shared" ca="1" si="18"/>
        <v>0</v>
      </c>
      <c r="KL76" s="210">
        <f t="shared" ca="1" si="18"/>
        <v>0</v>
      </c>
      <c r="KM76" s="210">
        <f t="shared" ca="1" si="18"/>
        <v>0</v>
      </c>
      <c r="KN76" s="210">
        <f t="shared" ca="1" si="18"/>
        <v>0</v>
      </c>
      <c r="KO76" s="210">
        <f t="shared" ca="1" si="18"/>
        <v>0</v>
      </c>
      <c r="KP76" s="210">
        <f t="shared" ca="1" si="18"/>
        <v>0</v>
      </c>
      <c r="KQ76" s="210">
        <f t="shared" ca="1" si="18"/>
        <v>0</v>
      </c>
      <c r="KR76" s="210">
        <f t="shared" ca="1" si="18"/>
        <v>0</v>
      </c>
      <c r="KS76" s="210">
        <f t="shared" ca="1" si="18"/>
        <v>0</v>
      </c>
      <c r="KT76" s="210">
        <f t="shared" ca="1" si="19"/>
        <v>4</v>
      </c>
      <c r="KU76" s="210">
        <f t="shared" ca="1" si="20"/>
        <v>1.9174779645230107</v>
      </c>
      <c r="KV76" s="210">
        <f t="shared" ca="1" si="32"/>
        <v>0.44316117318759418</v>
      </c>
      <c r="KW76" s="210">
        <f t="shared" ca="1" si="21"/>
        <v>0</v>
      </c>
      <c r="KX76" s="210">
        <f t="shared" ca="1" si="21"/>
        <v>0.64597179266697557</v>
      </c>
      <c r="KY76" s="210">
        <f t="shared" ca="1" si="21"/>
        <v>0</v>
      </c>
      <c r="KZ76" s="210">
        <f t="shared" ca="1" si="21"/>
        <v>0.59164907847494441</v>
      </c>
      <c r="LA76" s="210">
        <f t="shared" ca="1" si="21"/>
        <v>0</v>
      </c>
      <c r="LB76" s="210">
        <f t="shared" ca="1" si="21"/>
        <v>0</v>
      </c>
      <c r="LC76" s="210">
        <f t="shared" ca="1" si="21"/>
        <v>0</v>
      </c>
      <c r="LD76" s="210">
        <f t="shared" ca="1" si="21"/>
        <v>0.66456006309803661</v>
      </c>
      <c r="LE76" s="210">
        <f t="shared" ca="1" si="21"/>
        <v>0.41331247231685742</v>
      </c>
      <c r="LF76" s="210">
        <f t="shared" ca="1" si="22"/>
        <v>5</v>
      </c>
      <c r="LG76" s="210">
        <f t="shared" ca="1" si="23"/>
        <v>2.7586545797444084</v>
      </c>
      <c r="LH76" s="210">
        <f t="shared" ca="1" si="33"/>
        <v>23</v>
      </c>
      <c r="LI76" s="210">
        <f t="shared" ca="1" si="33"/>
        <v>13.815004921425114</v>
      </c>
    </row>
    <row r="77" spans="2:321" x14ac:dyDescent="0.3">
      <c r="B77"/>
      <c r="C77" s="210">
        <f ca="1">'5. Vasichek'!C77</f>
        <v>-5.4002830164003104E-2</v>
      </c>
      <c r="D77" s="210">
        <f t="shared" ca="1" si="24"/>
        <v>0</v>
      </c>
      <c r="E77" s="210">
        <f t="shared" ca="1" si="2"/>
        <v>0</v>
      </c>
      <c r="F77" s="210">
        <f t="shared" ca="1" si="2"/>
        <v>0</v>
      </c>
      <c r="G77" s="210">
        <f t="shared" ca="1" si="2"/>
        <v>0</v>
      </c>
      <c r="H77" s="210">
        <f t="shared" ca="1" si="2"/>
        <v>0</v>
      </c>
      <c r="I77" s="210">
        <f t="shared" ca="1" si="2"/>
        <v>0</v>
      </c>
      <c r="J77" s="210">
        <f t="shared" ca="1" si="2"/>
        <v>0</v>
      </c>
      <c r="K77" s="210">
        <f t="shared" ca="1" si="2"/>
        <v>0</v>
      </c>
      <c r="L77" s="210">
        <f t="shared" ca="1" si="2"/>
        <v>0</v>
      </c>
      <c r="M77" s="210">
        <f t="shared" ca="1" si="2"/>
        <v>0</v>
      </c>
      <c r="N77" s="210">
        <f t="shared" ca="1" si="25"/>
        <v>0</v>
      </c>
      <c r="O77" s="210">
        <f t="shared" ca="1" si="3"/>
        <v>0</v>
      </c>
      <c r="P77" s="210">
        <f t="shared" ca="1" si="26"/>
        <v>0</v>
      </c>
      <c r="Q77" s="210">
        <f t="shared" ca="1" si="4"/>
        <v>0</v>
      </c>
      <c r="R77" s="210">
        <f t="shared" ca="1" si="4"/>
        <v>0</v>
      </c>
      <c r="S77" s="210">
        <f t="shared" ca="1" si="4"/>
        <v>0</v>
      </c>
      <c r="T77" s="210">
        <f t="shared" ca="1" si="4"/>
        <v>0</v>
      </c>
      <c r="U77" s="210">
        <f t="shared" ca="1" si="4"/>
        <v>0</v>
      </c>
      <c r="V77" s="210">
        <f t="shared" ca="1" si="4"/>
        <v>0</v>
      </c>
      <c r="W77" s="210">
        <f t="shared" ca="1" si="4"/>
        <v>0</v>
      </c>
      <c r="X77" s="210">
        <f t="shared" ca="1" si="4"/>
        <v>0</v>
      </c>
      <c r="Y77" s="210">
        <f t="shared" ca="1" si="4"/>
        <v>0</v>
      </c>
      <c r="Z77" s="210">
        <f t="shared" ca="1" si="4"/>
        <v>0</v>
      </c>
      <c r="AA77" s="210">
        <f t="shared" ca="1" si="4"/>
        <v>0</v>
      </c>
      <c r="AB77" s="210">
        <f t="shared" ca="1" si="4"/>
        <v>0</v>
      </c>
      <c r="AC77" s="210">
        <f t="shared" ca="1" si="4"/>
        <v>0</v>
      </c>
      <c r="AD77" s="210">
        <f t="shared" ca="1" si="4"/>
        <v>0</v>
      </c>
      <c r="AE77" s="210">
        <f t="shared" ca="1" si="4"/>
        <v>0</v>
      </c>
      <c r="AF77" s="210">
        <f t="shared" ca="1" si="4"/>
        <v>0</v>
      </c>
      <c r="AG77" s="210">
        <f t="shared" ca="1" si="4"/>
        <v>0</v>
      </c>
      <c r="AH77" s="210">
        <f t="shared" ca="1" si="4"/>
        <v>0</v>
      </c>
      <c r="AI77" s="210">
        <f t="shared" ca="1" si="4"/>
        <v>0</v>
      </c>
      <c r="AJ77" s="210">
        <f t="shared" ca="1" si="4"/>
        <v>0</v>
      </c>
      <c r="AK77" s="210">
        <f t="shared" ca="1" si="4"/>
        <v>0</v>
      </c>
      <c r="AL77" s="210">
        <f t="shared" ca="1" si="4"/>
        <v>0</v>
      </c>
      <c r="AM77" s="210">
        <f t="shared" ca="1" si="4"/>
        <v>0</v>
      </c>
      <c r="AN77" s="210">
        <f t="shared" ca="1" si="4"/>
        <v>0</v>
      </c>
      <c r="AO77" s="210">
        <f t="shared" ca="1" si="4"/>
        <v>0</v>
      </c>
      <c r="AP77" s="210">
        <f t="shared" ca="1" si="4"/>
        <v>0</v>
      </c>
      <c r="AQ77" s="210">
        <f t="shared" ca="1" si="4"/>
        <v>0</v>
      </c>
      <c r="AR77" s="210">
        <f t="shared" ca="1" si="4"/>
        <v>0</v>
      </c>
      <c r="AS77" s="210">
        <f t="shared" ca="1" si="4"/>
        <v>0.97661475364182748</v>
      </c>
      <c r="AT77" s="210">
        <f t="array" aca="1" ref="AT77" ca="1">COUNTIF(P77:AS77,"&gt;"&amp;0)</f>
        <v>1</v>
      </c>
      <c r="AU77" s="210">
        <f t="shared" ca="1" si="5"/>
        <v>0.97661475364182748</v>
      </c>
      <c r="AV77" s="210">
        <f t="shared" ca="1" si="27"/>
        <v>0</v>
      </c>
      <c r="AW77" s="210">
        <f t="shared" ca="1" si="27"/>
        <v>0</v>
      </c>
      <c r="AX77" s="210">
        <f t="shared" ca="1" si="27"/>
        <v>0</v>
      </c>
      <c r="AY77" s="210">
        <f t="shared" ca="1" si="27"/>
        <v>0</v>
      </c>
      <c r="AZ77" s="210">
        <f t="shared" ca="1" si="27"/>
        <v>0</v>
      </c>
      <c r="BA77" s="210">
        <f t="shared" ca="1" si="27"/>
        <v>0</v>
      </c>
      <c r="BB77" s="210">
        <f t="shared" ca="1" si="27"/>
        <v>0</v>
      </c>
      <c r="BC77" s="210">
        <f t="shared" ca="1" si="27"/>
        <v>0</v>
      </c>
      <c r="BD77" s="210">
        <f t="shared" ca="1" si="27"/>
        <v>0</v>
      </c>
      <c r="BE77" s="210">
        <f t="shared" ca="1" si="27"/>
        <v>0</v>
      </c>
      <c r="BF77" s="210">
        <f t="shared" ca="1" si="27"/>
        <v>0</v>
      </c>
      <c r="BG77" s="210">
        <f t="shared" ca="1" si="27"/>
        <v>0</v>
      </c>
      <c r="BH77" s="210">
        <f t="shared" ca="1" si="27"/>
        <v>1.8213877758609023E-2</v>
      </c>
      <c r="BI77" s="210">
        <f t="shared" ca="1" si="27"/>
        <v>0</v>
      </c>
      <c r="BJ77" s="210">
        <f t="shared" ca="1" si="27"/>
        <v>0</v>
      </c>
      <c r="BK77" s="210">
        <f t="shared" ca="1" si="27"/>
        <v>0</v>
      </c>
      <c r="BL77" s="210">
        <f t="shared" ref="BL77:CA140" ca="1" si="44">IF(RAND()&lt;=$E$54,(1-(1-RAND())^(1/$G$57))^(1/$I$57),0)</f>
        <v>0</v>
      </c>
      <c r="BM77" s="210">
        <f t="shared" ca="1" si="44"/>
        <v>0</v>
      </c>
      <c r="BN77" s="210">
        <f t="shared" ca="1" si="44"/>
        <v>0</v>
      </c>
      <c r="BO77" s="210">
        <f t="shared" ca="1" si="44"/>
        <v>0</v>
      </c>
      <c r="BP77" s="210">
        <f t="shared" ca="1" si="44"/>
        <v>0</v>
      </c>
      <c r="BQ77" s="210">
        <f t="shared" ca="1" si="44"/>
        <v>0</v>
      </c>
      <c r="BR77" s="210">
        <f t="shared" ca="1" si="44"/>
        <v>0</v>
      </c>
      <c r="BS77" s="210">
        <f t="shared" ca="1" si="44"/>
        <v>0</v>
      </c>
      <c r="BT77" s="210">
        <f t="shared" ca="1" si="44"/>
        <v>0</v>
      </c>
      <c r="BU77" s="210">
        <f t="shared" ca="1" si="44"/>
        <v>0</v>
      </c>
      <c r="BV77" s="210">
        <f t="shared" ca="1" si="44"/>
        <v>0</v>
      </c>
      <c r="BW77" s="210">
        <f t="shared" ca="1" si="44"/>
        <v>0</v>
      </c>
      <c r="BX77" s="210">
        <f t="shared" ca="1" si="44"/>
        <v>0</v>
      </c>
      <c r="BY77" s="210">
        <f t="shared" ca="1" si="44"/>
        <v>0</v>
      </c>
      <c r="BZ77" s="210">
        <f t="shared" ca="1" si="44"/>
        <v>0</v>
      </c>
      <c r="CA77" s="210">
        <f t="shared" ca="1" si="44"/>
        <v>0</v>
      </c>
      <c r="CB77" s="210">
        <f t="shared" ca="1" si="40"/>
        <v>0</v>
      </c>
      <c r="CC77" s="210">
        <f t="shared" ca="1" si="40"/>
        <v>0</v>
      </c>
      <c r="CD77" s="210">
        <f t="shared" ca="1" si="40"/>
        <v>0</v>
      </c>
      <c r="CE77" s="210">
        <f t="shared" ca="1" si="40"/>
        <v>0</v>
      </c>
      <c r="CF77" s="210">
        <f t="shared" ca="1" si="40"/>
        <v>0</v>
      </c>
      <c r="CG77" s="210">
        <f t="shared" ca="1" si="40"/>
        <v>0</v>
      </c>
      <c r="CH77" s="210">
        <f t="shared" ca="1" si="41"/>
        <v>0</v>
      </c>
      <c r="CI77" s="210">
        <f t="shared" ca="1" si="41"/>
        <v>0</v>
      </c>
      <c r="CJ77" s="210">
        <f t="array" aca="1" ref="CJ77" ca="1">COUNTIF(AV77:CI77,"&gt;"&amp;0)</f>
        <v>1</v>
      </c>
      <c r="CK77" s="210">
        <f t="shared" ca="1" si="7"/>
        <v>1.8213877758609023E-2</v>
      </c>
      <c r="CL77" s="210">
        <f t="shared" ca="1" si="28"/>
        <v>0</v>
      </c>
      <c r="CM77" s="210">
        <f t="shared" ca="1" si="28"/>
        <v>0</v>
      </c>
      <c r="CN77" s="210">
        <f t="shared" ca="1" si="28"/>
        <v>0</v>
      </c>
      <c r="CO77" s="210">
        <f t="shared" ca="1" si="28"/>
        <v>0</v>
      </c>
      <c r="CP77" s="210">
        <f t="shared" ca="1" si="28"/>
        <v>0</v>
      </c>
      <c r="CQ77" s="210">
        <f t="shared" ca="1" si="28"/>
        <v>0</v>
      </c>
      <c r="CR77" s="210">
        <f t="shared" ca="1" si="28"/>
        <v>0</v>
      </c>
      <c r="CS77" s="210">
        <f t="shared" ca="1" si="28"/>
        <v>0</v>
      </c>
      <c r="CT77" s="210">
        <f t="shared" ca="1" si="28"/>
        <v>0</v>
      </c>
      <c r="CU77" s="210">
        <f t="shared" ca="1" si="28"/>
        <v>0</v>
      </c>
      <c r="CV77" s="210">
        <f t="shared" ca="1" si="28"/>
        <v>0</v>
      </c>
      <c r="CW77" s="210">
        <f t="shared" ca="1" si="28"/>
        <v>0</v>
      </c>
      <c r="CX77" s="210">
        <f t="shared" ca="1" si="28"/>
        <v>0.59725877882767686</v>
      </c>
      <c r="CY77" s="210">
        <f t="shared" ca="1" si="28"/>
        <v>0</v>
      </c>
      <c r="CZ77" s="210">
        <f t="shared" ca="1" si="28"/>
        <v>0</v>
      </c>
      <c r="DA77" s="210">
        <f t="shared" ca="1" si="28"/>
        <v>0</v>
      </c>
      <c r="DB77" s="210">
        <f t="shared" ca="1" si="35"/>
        <v>0</v>
      </c>
      <c r="DC77" s="210">
        <f t="shared" ca="1" si="35"/>
        <v>0</v>
      </c>
      <c r="DD77" s="210">
        <f t="shared" ca="1" si="35"/>
        <v>0</v>
      </c>
      <c r="DE77" s="210">
        <f t="shared" ca="1" si="35"/>
        <v>0</v>
      </c>
      <c r="DF77" s="210">
        <f t="shared" ca="1" si="35"/>
        <v>0</v>
      </c>
      <c r="DG77" s="210">
        <f t="shared" ca="1" si="35"/>
        <v>0</v>
      </c>
      <c r="DH77" s="210">
        <f t="shared" ca="1" si="35"/>
        <v>0</v>
      </c>
      <c r="DI77" s="210">
        <f t="shared" ca="1" si="35"/>
        <v>0</v>
      </c>
      <c r="DJ77" s="210">
        <f t="shared" ca="1" si="35"/>
        <v>0</v>
      </c>
      <c r="DK77" s="210">
        <f t="shared" ca="1" si="35"/>
        <v>0</v>
      </c>
      <c r="DL77" s="210">
        <f t="shared" ca="1" si="35"/>
        <v>0</v>
      </c>
      <c r="DM77" s="210">
        <f t="shared" ca="1" si="35"/>
        <v>0</v>
      </c>
      <c r="DN77" s="210">
        <f t="shared" ca="1" si="35"/>
        <v>0</v>
      </c>
      <c r="DO77" s="210">
        <f t="shared" ca="1" si="35"/>
        <v>0</v>
      </c>
      <c r="DP77" s="210">
        <f t="shared" ca="1" si="35"/>
        <v>0</v>
      </c>
      <c r="DQ77" s="210">
        <f t="shared" ca="1" si="35"/>
        <v>0</v>
      </c>
      <c r="DR77" s="210">
        <f t="shared" ca="1" si="35"/>
        <v>0</v>
      </c>
      <c r="DS77" s="210">
        <f t="shared" ca="1" si="35"/>
        <v>0</v>
      </c>
      <c r="DT77" s="210">
        <f t="shared" ca="1" si="35"/>
        <v>0</v>
      </c>
      <c r="DU77" s="210">
        <f t="shared" ca="1" si="35"/>
        <v>9.0593748964274676E-2</v>
      </c>
      <c r="DV77" s="210">
        <f t="shared" ca="1" si="35"/>
        <v>0</v>
      </c>
      <c r="DW77" s="210">
        <f t="shared" ca="1" si="35"/>
        <v>0</v>
      </c>
      <c r="DX77" s="210">
        <f t="shared" ca="1" si="35"/>
        <v>0</v>
      </c>
      <c r="DY77" s="210">
        <f t="shared" ca="1" si="35"/>
        <v>0</v>
      </c>
      <c r="DZ77" s="210">
        <f t="shared" ca="1" si="35"/>
        <v>0</v>
      </c>
      <c r="EA77" s="210">
        <f t="shared" ca="1" si="35"/>
        <v>0</v>
      </c>
      <c r="EB77" s="210">
        <f t="shared" ca="1" si="35"/>
        <v>0</v>
      </c>
      <c r="EC77" s="210">
        <f t="shared" ca="1" si="35"/>
        <v>0.99911390155142088</v>
      </c>
      <c r="ED77" s="210">
        <f t="shared" ca="1" si="35"/>
        <v>0.51101628091042661</v>
      </c>
      <c r="EE77" s="210">
        <f t="shared" ca="1" si="35"/>
        <v>0</v>
      </c>
      <c r="EF77" s="210">
        <f t="shared" ca="1" si="35"/>
        <v>0</v>
      </c>
      <c r="EG77" s="210">
        <f t="shared" ca="1" si="35"/>
        <v>0</v>
      </c>
      <c r="EH77" s="210">
        <f t="shared" ca="1" si="35"/>
        <v>0</v>
      </c>
      <c r="EI77" s="210">
        <f t="shared" ca="1" si="35"/>
        <v>0</v>
      </c>
      <c r="EJ77" s="210">
        <f t="shared" ca="1" si="35"/>
        <v>0</v>
      </c>
      <c r="EK77" s="210">
        <f t="shared" ca="1" si="35"/>
        <v>0</v>
      </c>
      <c r="EL77" s="210">
        <f t="shared" ca="1" si="35"/>
        <v>0</v>
      </c>
      <c r="EM77" s="210">
        <f t="shared" ca="1" si="35"/>
        <v>0</v>
      </c>
      <c r="EN77" s="210">
        <f t="shared" ca="1" si="35"/>
        <v>0</v>
      </c>
      <c r="EO77" s="210">
        <f t="shared" ca="1" si="35"/>
        <v>0</v>
      </c>
      <c r="EP77" s="210">
        <f t="shared" ca="1" si="35"/>
        <v>0</v>
      </c>
      <c r="EQ77" s="210">
        <f t="shared" ca="1" si="35"/>
        <v>0</v>
      </c>
      <c r="ER77" s="210">
        <f t="shared" ca="1" si="35"/>
        <v>0</v>
      </c>
      <c r="ES77" s="210">
        <f t="shared" ca="1" si="35"/>
        <v>0</v>
      </c>
      <c r="ET77" s="210">
        <f t="shared" ca="1" si="35"/>
        <v>0</v>
      </c>
      <c r="EU77" s="210">
        <f t="shared" ca="1" si="35"/>
        <v>0</v>
      </c>
      <c r="EV77" s="210">
        <f t="shared" ca="1" si="35"/>
        <v>0</v>
      </c>
      <c r="EW77" s="210">
        <f t="shared" ca="1" si="35"/>
        <v>0</v>
      </c>
      <c r="EX77" s="210">
        <f t="shared" ca="1" si="35"/>
        <v>0</v>
      </c>
      <c r="EY77" s="210">
        <f t="shared" ca="1" si="9"/>
        <v>0</v>
      </c>
      <c r="EZ77" s="210">
        <f t="shared" ca="1" si="9"/>
        <v>0</v>
      </c>
      <c r="FA77" s="210">
        <f t="shared" ca="1" si="9"/>
        <v>0</v>
      </c>
      <c r="FB77" s="210">
        <f t="shared" ca="1" si="9"/>
        <v>0</v>
      </c>
      <c r="FC77" s="210">
        <f t="shared" ca="1" si="9"/>
        <v>0</v>
      </c>
      <c r="FD77" s="210">
        <f t="shared" ca="1" si="9"/>
        <v>0</v>
      </c>
      <c r="FE77" s="210">
        <f t="shared" ca="1" si="9"/>
        <v>0</v>
      </c>
      <c r="FF77" s="210">
        <f t="shared" ca="1" si="9"/>
        <v>0</v>
      </c>
      <c r="FG77" s="210">
        <f t="shared" ca="1" si="9"/>
        <v>0</v>
      </c>
      <c r="FH77" s="210">
        <f t="shared" ca="1" si="9"/>
        <v>0</v>
      </c>
      <c r="FI77" s="210">
        <f t="shared" ca="1" si="9"/>
        <v>0</v>
      </c>
      <c r="FJ77" s="210">
        <f t="shared" ca="1" si="9"/>
        <v>0</v>
      </c>
      <c r="FK77" s="210">
        <f t="shared" ca="1" si="9"/>
        <v>0</v>
      </c>
      <c r="FL77" s="210">
        <f t="shared" ca="1" si="9"/>
        <v>0</v>
      </c>
      <c r="FM77" s="210">
        <f t="shared" ca="1" si="9"/>
        <v>0</v>
      </c>
      <c r="FN77" s="210">
        <f t="shared" ca="1" si="10"/>
        <v>4</v>
      </c>
      <c r="FO77" s="210">
        <f t="shared" ref="FO77:FO140" ca="1" si="45">SUM((CL77:FM77))</f>
        <v>2.197982710253799</v>
      </c>
      <c r="FP77" s="210">
        <f t="shared" ca="1" si="29"/>
        <v>0</v>
      </c>
      <c r="FQ77" s="210">
        <f t="shared" ca="1" si="29"/>
        <v>0.14476295601575617</v>
      </c>
      <c r="FR77" s="210">
        <f t="shared" ca="1" si="29"/>
        <v>0</v>
      </c>
      <c r="FS77" s="210">
        <f t="shared" ca="1" si="29"/>
        <v>0</v>
      </c>
      <c r="FT77" s="210">
        <f t="shared" ca="1" si="29"/>
        <v>0</v>
      </c>
      <c r="FU77" s="210">
        <f t="shared" ca="1" si="29"/>
        <v>0</v>
      </c>
      <c r="FV77" s="210">
        <f t="shared" ca="1" si="29"/>
        <v>0</v>
      </c>
      <c r="FW77" s="210">
        <f t="shared" ca="1" si="29"/>
        <v>0</v>
      </c>
      <c r="FX77" s="210">
        <f t="shared" ca="1" si="29"/>
        <v>0</v>
      </c>
      <c r="FY77" s="210">
        <f t="shared" ca="1" si="29"/>
        <v>0</v>
      </c>
      <c r="FZ77" s="210">
        <f t="shared" ca="1" si="29"/>
        <v>0</v>
      </c>
      <c r="GA77" s="210">
        <f t="shared" ca="1" si="29"/>
        <v>0</v>
      </c>
      <c r="GB77" s="210">
        <f t="shared" ca="1" si="29"/>
        <v>0</v>
      </c>
      <c r="GC77" s="210">
        <f t="shared" ca="1" si="29"/>
        <v>0</v>
      </c>
      <c r="GD77" s="210">
        <f t="shared" ca="1" si="29"/>
        <v>0</v>
      </c>
      <c r="GE77" s="210">
        <f t="shared" ca="1" si="29"/>
        <v>0</v>
      </c>
      <c r="GF77" s="210">
        <f t="shared" ca="1" si="39"/>
        <v>0</v>
      </c>
      <c r="GG77" s="210">
        <f t="shared" ca="1" si="39"/>
        <v>0</v>
      </c>
      <c r="GH77" s="210">
        <f t="shared" ca="1" si="39"/>
        <v>0</v>
      </c>
      <c r="GI77" s="210">
        <f t="shared" ca="1" si="39"/>
        <v>0</v>
      </c>
      <c r="GJ77" s="210">
        <f t="shared" ca="1" si="39"/>
        <v>0</v>
      </c>
      <c r="GK77" s="210">
        <f t="shared" ca="1" si="39"/>
        <v>0</v>
      </c>
      <c r="GL77" s="210">
        <f t="shared" ca="1" si="39"/>
        <v>0</v>
      </c>
      <c r="GM77" s="210">
        <f t="shared" ca="1" si="39"/>
        <v>0</v>
      </c>
      <c r="GN77" s="210">
        <f t="shared" ca="1" si="39"/>
        <v>0</v>
      </c>
      <c r="GO77" s="210">
        <f t="shared" ca="1" si="39"/>
        <v>0</v>
      </c>
      <c r="GP77" s="210">
        <f t="shared" ca="1" si="39"/>
        <v>0.86444891186343342</v>
      </c>
      <c r="GQ77" s="210">
        <f t="shared" ca="1" si="39"/>
        <v>0.97038351161483694</v>
      </c>
      <c r="GR77" s="210">
        <f t="shared" ca="1" si="39"/>
        <v>0</v>
      </c>
      <c r="GS77" s="210">
        <f t="shared" ca="1" si="39"/>
        <v>0</v>
      </c>
      <c r="GT77" s="210">
        <f t="shared" ca="1" si="39"/>
        <v>0</v>
      </c>
      <c r="GU77" s="210">
        <f t="shared" ca="1" si="39"/>
        <v>0.18574331243755401</v>
      </c>
      <c r="GV77" s="210">
        <f t="shared" ca="1" si="36"/>
        <v>0</v>
      </c>
      <c r="GW77" s="210">
        <f t="shared" ca="1" si="36"/>
        <v>0</v>
      </c>
      <c r="GX77" s="210">
        <f t="shared" ca="1" si="36"/>
        <v>0.89996349136404219</v>
      </c>
      <c r="GY77" s="210">
        <f t="shared" ca="1" si="36"/>
        <v>0</v>
      </c>
      <c r="GZ77" s="210">
        <f t="shared" ca="1" si="37"/>
        <v>0</v>
      </c>
      <c r="HA77" s="210">
        <f t="shared" ca="1" si="37"/>
        <v>0</v>
      </c>
      <c r="HB77" s="210">
        <f t="shared" ca="1" si="37"/>
        <v>0</v>
      </c>
      <c r="HC77" s="210">
        <f t="shared" ca="1" si="37"/>
        <v>0</v>
      </c>
      <c r="HD77" s="210">
        <f t="shared" ca="1" si="37"/>
        <v>0</v>
      </c>
      <c r="HE77" s="210">
        <f t="shared" ca="1" si="37"/>
        <v>0</v>
      </c>
      <c r="HF77" s="210">
        <f t="shared" ca="1" si="37"/>
        <v>0</v>
      </c>
      <c r="HG77" s="210">
        <f t="shared" ca="1" si="37"/>
        <v>0</v>
      </c>
      <c r="HH77" s="210">
        <f t="shared" ca="1" si="37"/>
        <v>0</v>
      </c>
      <c r="HI77" s="210">
        <f t="shared" ca="1" si="37"/>
        <v>0</v>
      </c>
      <c r="HJ77" s="210">
        <f t="shared" ca="1" si="37"/>
        <v>0</v>
      </c>
      <c r="HK77" s="210">
        <f t="shared" ca="1" si="37"/>
        <v>0</v>
      </c>
      <c r="HL77" s="210">
        <f t="shared" ca="1" si="37"/>
        <v>0</v>
      </c>
      <c r="HM77" s="210">
        <f t="shared" ca="1" si="37"/>
        <v>0</v>
      </c>
      <c r="HN77" s="210">
        <f t="shared" ca="1" si="37"/>
        <v>0</v>
      </c>
      <c r="HO77" s="210">
        <f t="shared" ca="1" si="37"/>
        <v>0</v>
      </c>
      <c r="HP77" s="210">
        <f t="shared" ca="1" si="38"/>
        <v>0</v>
      </c>
      <c r="HQ77" s="210">
        <f t="shared" ca="1" si="38"/>
        <v>0</v>
      </c>
      <c r="HR77" s="210">
        <f t="shared" ca="1" si="38"/>
        <v>0</v>
      </c>
      <c r="HS77" s="210">
        <f t="shared" ca="1" si="38"/>
        <v>0</v>
      </c>
      <c r="HT77" s="210">
        <f t="shared" ca="1" si="38"/>
        <v>0</v>
      </c>
      <c r="HU77" s="210">
        <f t="shared" ca="1" si="38"/>
        <v>0</v>
      </c>
      <c r="HV77" s="210">
        <f t="shared" ca="1" si="38"/>
        <v>0</v>
      </c>
      <c r="HW77" s="210">
        <f t="shared" ca="1" si="38"/>
        <v>0</v>
      </c>
      <c r="HX77" s="210">
        <f t="shared" ca="1" si="13"/>
        <v>5</v>
      </c>
      <c r="HY77" s="210">
        <f t="shared" ca="1" si="14"/>
        <v>3.0653021832956222</v>
      </c>
      <c r="HZ77" s="210">
        <f t="shared" ca="1" si="30"/>
        <v>0</v>
      </c>
      <c r="IA77" s="210">
        <f t="shared" ca="1" si="30"/>
        <v>0</v>
      </c>
      <c r="IB77" s="210">
        <f t="shared" ca="1" si="30"/>
        <v>0</v>
      </c>
      <c r="IC77" s="210">
        <f t="shared" ca="1" si="30"/>
        <v>0</v>
      </c>
      <c r="ID77" s="210">
        <f t="shared" ca="1" si="30"/>
        <v>0</v>
      </c>
      <c r="IE77" s="210">
        <f t="shared" ca="1" si="30"/>
        <v>0</v>
      </c>
      <c r="IF77" s="210">
        <f t="shared" ca="1" si="30"/>
        <v>0</v>
      </c>
      <c r="IG77" s="210">
        <f t="shared" ca="1" si="30"/>
        <v>0.96708929870560878</v>
      </c>
      <c r="IH77" s="210">
        <f t="shared" ca="1" si="30"/>
        <v>0</v>
      </c>
      <c r="II77" s="210">
        <f t="shared" ca="1" si="30"/>
        <v>0</v>
      </c>
      <c r="IJ77" s="210">
        <f t="shared" ca="1" si="30"/>
        <v>0</v>
      </c>
      <c r="IK77" s="210">
        <f t="shared" ca="1" si="30"/>
        <v>0</v>
      </c>
      <c r="IL77" s="210">
        <f t="shared" ca="1" si="30"/>
        <v>0</v>
      </c>
      <c r="IM77" s="210">
        <f t="shared" ca="1" si="30"/>
        <v>0</v>
      </c>
      <c r="IN77" s="210">
        <f t="shared" ca="1" si="30"/>
        <v>0</v>
      </c>
      <c r="IO77" s="210">
        <f t="shared" ca="1" si="30"/>
        <v>0</v>
      </c>
      <c r="IP77" s="210">
        <f t="shared" ref="IP77:JE140" ca="1" si="46">IF(RAND()&lt;=$H$54,(1-(1-RAND())^(1/$G$57))^(1/$I$57),0)</f>
        <v>0.86523151527881592</v>
      </c>
      <c r="IQ77" s="210">
        <f t="shared" ca="1" si="46"/>
        <v>0</v>
      </c>
      <c r="IR77" s="210">
        <f t="shared" ca="1" si="46"/>
        <v>0</v>
      </c>
      <c r="IS77" s="210">
        <f t="shared" ca="1" si="46"/>
        <v>0.87875260789680154</v>
      </c>
      <c r="IT77" s="210">
        <f t="shared" ca="1" si="46"/>
        <v>0</v>
      </c>
      <c r="IU77" s="210">
        <f t="shared" ca="1" si="46"/>
        <v>0</v>
      </c>
      <c r="IV77" s="210">
        <f t="shared" ca="1" si="46"/>
        <v>0</v>
      </c>
      <c r="IW77" s="210">
        <f t="shared" ca="1" si="46"/>
        <v>0</v>
      </c>
      <c r="IX77" s="210">
        <f t="shared" ca="1" si="46"/>
        <v>0.78791974885857374</v>
      </c>
      <c r="IY77" s="210">
        <f t="shared" ca="1" si="46"/>
        <v>0</v>
      </c>
      <c r="IZ77" s="210">
        <f t="shared" ca="1" si="46"/>
        <v>0</v>
      </c>
      <c r="JA77" s="210">
        <f t="shared" ca="1" si="46"/>
        <v>0</v>
      </c>
      <c r="JB77" s="210">
        <f t="shared" ca="1" si="46"/>
        <v>0</v>
      </c>
      <c r="JC77" s="210">
        <f t="shared" ca="1" si="46"/>
        <v>0</v>
      </c>
      <c r="JD77" s="210">
        <f t="shared" ca="1" si="46"/>
        <v>0</v>
      </c>
      <c r="JE77" s="210">
        <f t="shared" ca="1" si="46"/>
        <v>0</v>
      </c>
      <c r="JF77" s="210">
        <f t="shared" ca="1" si="42"/>
        <v>0</v>
      </c>
      <c r="JG77" s="210">
        <f t="shared" ca="1" si="42"/>
        <v>0</v>
      </c>
      <c r="JH77" s="210">
        <f t="shared" ca="1" si="42"/>
        <v>0</v>
      </c>
      <c r="JI77" s="210">
        <f t="shared" ca="1" si="42"/>
        <v>0</v>
      </c>
      <c r="JJ77" s="210">
        <f t="shared" ca="1" si="42"/>
        <v>0</v>
      </c>
      <c r="JK77" s="210">
        <f t="shared" ca="1" si="42"/>
        <v>0</v>
      </c>
      <c r="JL77" s="210">
        <f t="shared" ca="1" si="43"/>
        <v>0</v>
      </c>
      <c r="JM77" s="210">
        <f t="shared" ca="1" si="43"/>
        <v>0</v>
      </c>
      <c r="JN77" s="210">
        <f t="shared" ca="1" si="16"/>
        <v>4</v>
      </c>
      <c r="JO77" s="210">
        <f t="shared" ca="1" si="17"/>
        <v>3.4989931707398001</v>
      </c>
      <c r="JP77" s="210">
        <f t="shared" ca="1" si="31"/>
        <v>0</v>
      </c>
      <c r="JQ77" s="210">
        <f t="shared" ca="1" si="18"/>
        <v>0</v>
      </c>
      <c r="JR77" s="210">
        <f t="shared" ca="1" si="18"/>
        <v>0</v>
      </c>
      <c r="JS77" s="210">
        <f t="shared" ca="1" si="18"/>
        <v>0.77542914421427245</v>
      </c>
      <c r="JT77" s="210">
        <f t="shared" ca="1" si="18"/>
        <v>0</v>
      </c>
      <c r="JU77" s="210">
        <f t="shared" ca="1" si="18"/>
        <v>1.1090828795055508E-2</v>
      </c>
      <c r="JV77" s="210">
        <f t="shared" ca="1" si="18"/>
        <v>0</v>
      </c>
      <c r="JW77" s="210">
        <f t="shared" ca="1" si="18"/>
        <v>0</v>
      </c>
      <c r="JX77" s="210">
        <f t="shared" ca="1" si="18"/>
        <v>0</v>
      </c>
      <c r="JY77" s="210">
        <f t="shared" ca="1" si="18"/>
        <v>0</v>
      </c>
      <c r="JZ77" s="210">
        <f t="shared" ca="1" si="18"/>
        <v>1.2970642265089014E-3</v>
      </c>
      <c r="KA77" s="210">
        <f t="shared" ca="1" si="18"/>
        <v>0</v>
      </c>
      <c r="KB77" s="210">
        <f t="shared" ca="1" si="18"/>
        <v>0</v>
      </c>
      <c r="KC77" s="210">
        <f t="shared" ca="1" si="18"/>
        <v>0</v>
      </c>
      <c r="KD77" s="210">
        <f t="shared" ca="1" si="18"/>
        <v>0</v>
      </c>
      <c r="KE77" s="210">
        <f t="shared" ca="1" si="18"/>
        <v>0</v>
      </c>
      <c r="KF77" s="210">
        <f t="shared" ca="1" si="18"/>
        <v>0</v>
      </c>
      <c r="KG77" s="210">
        <f t="shared" ca="1" si="18"/>
        <v>0.29398227811589567</v>
      </c>
      <c r="KH77" s="210">
        <f t="shared" ca="1" si="18"/>
        <v>0</v>
      </c>
      <c r="KI77" s="210">
        <f t="shared" ca="1" si="18"/>
        <v>0</v>
      </c>
      <c r="KJ77" s="210">
        <f t="shared" ca="1" si="18"/>
        <v>0</v>
      </c>
      <c r="KK77" s="210">
        <f t="shared" ca="1" si="18"/>
        <v>0</v>
      </c>
      <c r="KL77" s="210">
        <f t="shared" ca="1" si="18"/>
        <v>0</v>
      </c>
      <c r="KM77" s="210">
        <f t="shared" ca="1" si="18"/>
        <v>0</v>
      </c>
      <c r="KN77" s="210">
        <f t="shared" ca="1" si="18"/>
        <v>0</v>
      </c>
      <c r="KO77" s="210">
        <f t="shared" ca="1" si="18"/>
        <v>0</v>
      </c>
      <c r="KP77" s="210">
        <f t="shared" ca="1" si="18"/>
        <v>0.90068794788488349</v>
      </c>
      <c r="KQ77" s="210">
        <f t="shared" ca="1" si="18"/>
        <v>0</v>
      </c>
      <c r="KR77" s="210">
        <f t="shared" ca="1" si="18"/>
        <v>0</v>
      </c>
      <c r="KS77" s="210">
        <f t="shared" ca="1" si="18"/>
        <v>0.17950433220800197</v>
      </c>
      <c r="KT77" s="210">
        <f t="shared" ca="1" si="19"/>
        <v>6</v>
      </c>
      <c r="KU77" s="210">
        <f t="shared" ca="1" si="20"/>
        <v>2.1619915954446181</v>
      </c>
      <c r="KV77" s="210">
        <f t="shared" ca="1" si="32"/>
        <v>0.98578304338961109</v>
      </c>
      <c r="KW77" s="210">
        <f t="shared" ca="1" si="21"/>
        <v>0.12293576797035463</v>
      </c>
      <c r="KX77" s="210">
        <f t="shared" ca="1" si="21"/>
        <v>0</v>
      </c>
      <c r="KY77" s="210">
        <f t="shared" ca="1" si="21"/>
        <v>0</v>
      </c>
      <c r="KZ77" s="210">
        <f t="shared" ca="1" si="21"/>
        <v>0</v>
      </c>
      <c r="LA77" s="210">
        <f t="shared" ca="1" si="21"/>
        <v>5.2340522482538149E-2</v>
      </c>
      <c r="LB77" s="210">
        <f t="shared" ca="1" si="21"/>
        <v>0.10466449583548633</v>
      </c>
      <c r="LC77" s="210">
        <f t="shared" ca="1" si="21"/>
        <v>0</v>
      </c>
      <c r="LD77" s="210">
        <f t="shared" ca="1" si="21"/>
        <v>8.5141180481410252E-3</v>
      </c>
      <c r="LE77" s="210">
        <f t="shared" ca="1" si="21"/>
        <v>0</v>
      </c>
      <c r="LF77" s="210">
        <f t="shared" ca="1" si="22"/>
        <v>5</v>
      </c>
      <c r="LG77" s="210">
        <f t="shared" ca="1" si="23"/>
        <v>1.2742379477261312</v>
      </c>
      <c r="LH77" s="210">
        <f t="shared" ca="1" si="33"/>
        <v>26</v>
      </c>
      <c r="LI77" s="210">
        <f t="shared" ca="1" si="33"/>
        <v>13.193336238860407</v>
      </c>
    </row>
    <row r="78" spans="2:321" x14ac:dyDescent="0.3">
      <c r="B78"/>
      <c r="C78" s="210">
        <f ca="1">'5. Vasichek'!C78</f>
        <v>0.11856064480077023</v>
      </c>
      <c r="D78" s="210">
        <f t="shared" ca="1" si="24"/>
        <v>0</v>
      </c>
      <c r="E78" s="210">
        <f t="shared" ca="1" si="2"/>
        <v>0</v>
      </c>
      <c r="F78" s="210">
        <f t="shared" ca="1" si="2"/>
        <v>0</v>
      </c>
      <c r="G78" s="210">
        <f t="shared" ca="1" si="2"/>
        <v>0</v>
      </c>
      <c r="H78" s="210">
        <f t="shared" ca="1" si="2"/>
        <v>0</v>
      </c>
      <c r="I78" s="210">
        <f t="shared" ca="1" si="2"/>
        <v>0</v>
      </c>
      <c r="J78" s="210">
        <f t="shared" ca="1" si="2"/>
        <v>0</v>
      </c>
      <c r="K78" s="210">
        <f t="shared" ca="1" si="2"/>
        <v>0</v>
      </c>
      <c r="L78" s="210">
        <f t="shared" ca="1" si="2"/>
        <v>0</v>
      </c>
      <c r="M78" s="210">
        <f t="shared" ca="1" si="2"/>
        <v>0</v>
      </c>
      <c r="N78" s="210">
        <f t="shared" ca="1" si="25"/>
        <v>0</v>
      </c>
      <c r="O78" s="210">
        <f t="shared" ca="1" si="3"/>
        <v>0</v>
      </c>
      <c r="P78" s="210">
        <f t="shared" ca="1" si="26"/>
        <v>0</v>
      </c>
      <c r="Q78" s="210">
        <f t="shared" ca="1" si="4"/>
        <v>0</v>
      </c>
      <c r="R78" s="210">
        <f t="shared" ca="1" si="4"/>
        <v>0</v>
      </c>
      <c r="S78" s="210">
        <f t="shared" ca="1" si="4"/>
        <v>0</v>
      </c>
      <c r="T78" s="210">
        <f t="shared" ca="1" si="4"/>
        <v>0.99453115622550936</v>
      </c>
      <c r="U78" s="210">
        <f t="shared" ca="1" si="4"/>
        <v>0</v>
      </c>
      <c r="V78" s="210">
        <f t="shared" ca="1" si="4"/>
        <v>0</v>
      </c>
      <c r="W78" s="210">
        <f t="shared" ca="1" si="4"/>
        <v>0</v>
      </c>
      <c r="X78" s="210">
        <f t="shared" ca="1" si="4"/>
        <v>0</v>
      </c>
      <c r="Y78" s="210">
        <f t="shared" ca="1" si="4"/>
        <v>0</v>
      </c>
      <c r="Z78" s="210">
        <f t="shared" ca="1" si="4"/>
        <v>0</v>
      </c>
      <c r="AA78" s="210">
        <f t="shared" ca="1" si="4"/>
        <v>0</v>
      </c>
      <c r="AB78" s="210">
        <f t="shared" ca="1" si="4"/>
        <v>0</v>
      </c>
      <c r="AC78" s="210">
        <f t="shared" ca="1" si="4"/>
        <v>0</v>
      </c>
      <c r="AD78" s="210">
        <f t="shared" ca="1" si="4"/>
        <v>0</v>
      </c>
      <c r="AE78" s="210">
        <f t="shared" ca="1" si="4"/>
        <v>0</v>
      </c>
      <c r="AF78" s="210">
        <f t="shared" ca="1" si="4"/>
        <v>0</v>
      </c>
      <c r="AG78" s="210">
        <f t="shared" ca="1" si="4"/>
        <v>0</v>
      </c>
      <c r="AH78" s="210">
        <f t="shared" ca="1" si="4"/>
        <v>0</v>
      </c>
      <c r="AI78" s="210">
        <f t="shared" ca="1" si="4"/>
        <v>0</v>
      </c>
      <c r="AJ78" s="210">
        <f t="shared" ca="1" si="4"/>
        <v>0</v>
      </c>
      <c r="AK78" s="210">
        <f t="shared" ca="1" si="4"/>
        <v>0</v>
      </c>
      <c r="AL78" s="210">
        <f t="shared" ca="1" si="4"/>
        <v>0</v>
      </c>
      <c r="AM78" s="210">
        <f t="shared" ca="1" si="4"/>
        <v>0</v>
      </c>
      <c r="AN78" s="210">
        <f t="shared" ref="AN78:AS141" ca="1" si="47">IF(RAND()&lt;=$D$54,(1-(1-RAND())^(1/$G$57))^(1/$I$57),0)</f>
        <v>0</v>
      </c>
      <c r="AO78" s="210">
        <f t="shared" ca="1" si="47"/>
        <v>0</v>
      </c>
      <c r="AP78" s="210">
        <f t="shared" ca="1" si="47"/>
        <v>0</v>
      </c>
      <c r="AQ78" s="210">
        <f t="shared" ca="1" si="47"/>
        <v>0</v>
      </c>
      <c r="AR78" s="210">
        <f t="shared" ca="1" si="47"/>
        <v>0</v>
      </c>
      <c r="AS78" s="210">
        <f t="shared" ca="1" si="47"/>
        <v>0</v>
      </c>
      <c r="AT78" s="210">
        <f t="array" aca="1" ref="AT78" ca="1">COUNTIF(P78:AS78,"&gt;"&amp;0)</f>
        <v>1</v>
      </c>
      <c r="AU78" s="210">
        <f t="shared" ca="1" si="5"/>
        <v>0.99453115622550936</v>
      </c>
      <c r="AV78" s="210">
        <f t="shared" ca="1" si="27"/>
        <v>0</v>
      </c>
      <c r="AW78" s="210">
        <f t="shared" ca="1" si="27"/>
        <v>0</v>
      </c>
      <c r="AX78" s="210">
        <f t="shared" ca="1" si="27"/>
        <v>0</v>
      </c>
      <c r="AY78" s="210">
        <f t="shared" ca="1" si="27"/>
        <v>0</v>
      </c>
      <c r="AZ78" s="210">
        <f t="shared" ca="1" si="27"/>
        <v>0</v>
      </c>
      <c r="BA78" s="210">
        <f t="shared" ca="1" si="27"/>
        <v>0</v>
      </c>
      <c r="BB78" s="210">
        <f t="shared" ca="1" si="27"/>
        <v>0</v>
      </c>
      <c r="BC78" s="210">
        <f t="shared" ca="1" si="27"/>
        <v>0</v>
      </c>
      <c r="BD78" s="210">
        <f t="shared" ca="1" si="27"/>
        <v>0</v>
      </c>
      <c r="BE78" s="210">
        <f t="shared" ca="1" si="27"/>
        <v>0</v>
      </c>
      <c r="BF78" s="210">
        <f t="shared" ca="1" si="27"/>
        <v>0</v>
      </c>
      <c r="BG78" s="210">
        <f t="shared" ca="1" si="27"/>
        <v>0</v>
      </c>
      <c r="BH78" s="210">
        <f t="shared" ca="1" si="27"/>
        <v>0.81852097565277959</v>
      </c>
      <c r="BI78" s="210">
        <f t="shared" ca="1" si="27"/>
        <v>0</v>
      </c>
      <c r="BJ78" s="210">
        <f t="shared" ca="1" si="27"/>
        <v>0</v>
      </c>
      <c r="BK78" s="210">
        <f t="shared" ca="1" si="27"/>
        <v>0</v>
      </c>
      <c r="BL78" s="210">
        <f t="shared" ca="1" si="44"/>
        <v>0</v>
      </c>
      <c r="BM78" s="210">
        <f t="shared" ca="1" si="44"/>
        <v>0</v>
      </c>
      <c r="BN78" s="210">
        <f t="shared" ca="1" si="44"/>
        <v>0</v>
      </c>
      <c r="BO78" s="210">
        <f t="shared" ca="1" si="44"/>
        <v>0</v>
      </c>
      <c r="BP78" s="210">
        <f t="shared" ca="1" si="44"/>
        <v>0</v>
      </c>
      <c r="BQ78" s="210">
        <f t="shared" ca="1" si="44"/>
        <v>0</v>
      </c>
      <c r="BR78" s="210">
        <f t="shared" ca="1" si="44"/>
        <v>0</v>
      </c>
      <c r="BS78" s="210">
        <f t="shared" ca="1" si="44"/>
        <v>0</v>
      </c>
      <c r="BT78" s="210">
        <f t="shared" ca="1" si="44"/>
        <v>0</v>
      </c>
      <c r="BU78" s="210">
        <f t="shared" ca="1" si="44"/>
        <v>0</v>
      </c>
      <c r="BV78" s="210">
        <f t="shared" ca="1" si="44"/>
        <v>0</v>
      </c>
      <c r="BW78" s="210">
        <f t="shared" ca="1" si="44"/>
        <v>0</v>
      </c>
      <c r="BX78" s="210">
        <f t="shared" ca="1" si="44"/>
        <v>0</v>
      </c>
      <c r="BY78" s="210">
        <f t="shared" ca="1" si="44"/>
        <v>0</v>
      </c>
      <c r="BZ78" s="210">
        <f t="shared" ca="1" si="44"/>
        <v>0</v>
      </c>
      <c r="CA78" s="210">
        <f t="shared" ca="1" si="44"/>
        <v>0</v>
      </c>
      <c r="CB78" s="210">
        <f t="shared" ca="1" si="40"/>
        <v>0</v>
      </c>
      <c r="CC78" s="210">
        <f t="shared" ca="1" si="40"/>
        <v>0</v>
      </c>
      <c r="CD78" s="210">
        <f t="shared" ca="1" si="40"/>
        <v>0</v>
      </c>
      <c r="CE78" s="210">
        <f t="shared" ca="1" si="40"/>
        <v>0</v>
      </c>
      <c r="CF78" s="210">
        <f t="shared" ca="1" si="40"/>
        <v>0</v>
      </c>
      <c r="CG78" s="210">
        <f t="shared" ca="1" si="40"/>
        <v>0</v>
      </c>
      <c r="CH78" s="210">
        <f t="shared" ca="1" si="41"/>
        <v>0</v>
      </c>
      <c r="CI78" s="210">
        <f t="shared" ca="1" si="41"/>
        <v>0.40214896496410174</v>
      </c>
      <c r="CJ78" s="210">
        <f t="array" aca="1" ref="CJ78" ca="1">COUNTIF(AV78:CI78,"&gt;"&amp;0)</f>
        <v>2</v>
      </c>
      <c r="CK78" s="210">
        <f t="shared" ca="1" si="7"/>
        <v>1.2206699406168813</v>
      </c>
      <c r="CL78" s="210">
        <f t="shared" ca="1" si="28"/>
        <v>0</v>
      </c>
      <c r="CM78" s="210">
        <f t="shared" ca="1" si="28"/>
        <v>0</v>
      </c>
      <c r="CN78" s="210">
        <f t="shared" ca="1" si="28"/>
        <v>0</v>
      </c>
      <c r="CO78" s="210">
        <f t="shared" ca="1" si="28"/>
        <v>0</v>
      </c>
      <c r="CP78" s="210">
        <f t="shared" ca="1" si="28"/>
        <v>0</v>
      </c>
      <c r="CQ78" s="210">
        <f t="shared" ca="1" si="28"/>
        <v>0</v>
      </c>
      <c r="CR78" s="210">
        <f t="shared" ca="1" si="28"/>
        <v>0</v>
      </c>
      <c r="CS78" s="210">
        <f t="shared" ca="1" si="28"/>
        <v>0</v>
      </c>
      <c r="CT78" s="210">
        <f t="shared" ca="1" si="28"/>
        <v>0</v>
      </c>
      <c r="CU78" s="210">
        <f t="shared" ca="1" si="28"/>
        <v>0</v>
      </c>
      <c r="CV78" s="210">
        <f t="shared" ca="1" si="28"/>
        <v>0</v>
      </c>
      <c r="CW78" s="210">
        <f t="shared" ca="1" si="28"/>
        <v>0</v>
      </c>
      <c r="CX78" s="210">
        <f t="shared" ca="1" si="28"/>
        <v>0</v>
      </c>
      <c r="CY78" s="210">
        <f t="shared" ca="1" si="28"/>
        <v>0</v>
      </c>
      <c r="CZ78" s="210">
        <f t="shared" ca="1" si="28"/>
        <v>0</v>
      </c>
      <c r="DA78" s="210">
        <f t="shared" ca="1" si="28"/>
        <v>0</v>
      </c>
      <c r="DB78" s="210">
        <f t="shared" ca="1" si="35"/>
        <v>0</v>
      </c>
      <c r="DC78" s="210">
        <f t="shared" ca="1" si="35"/>
        <v>0</v>
      </c>
      <c r="DD78" s="210">
        <f t="shared" ca="1" si="35"/>
        <v>0</v>
      </c>
      <c r="DE78" s="210">
        <f t="shared" ca="1" si="35"/>
        <v>0</v>
      </c>
      <c r="DF78" s="210">
        <f t="shared" ca="1" si="35"/>
        <v>0</v>
      </c>
      <c r="DG78" s="210">
        <f t="shared" ca="1" si="35"/>
        <v>0</v>
      </c>
      <c r="DH78" s="210">
        <f t="shared" ca="1" si="35"/>
        <v>4.5004543543347202E-2</v>
      </c>
      <c r="DI78" s="210">
        <f t="shared" ca="1" si="35"/>
        <v>0</v>
      </c>
      <c r="DJ78" s="210">
        <f t="shared" ca="1" si="35"/>
        <v>0</v>
      </c>
      <c r="DK78" s="210">
        <f t="shared" ca="1" si="35"/>
        <v>0</v>
      </c>
      <c r="DL78" s="210">
        <f t="shared" ca="1" si="35"/>
        <v>0</v>
      </c>
      <c r="DM78" s="210">
        <f t="shared" ca="1" si="35"/>
        <v>0.14400752069740724</v>
      </c>
      <c r="DN78" s="210">
        <f t="shared" ca="1" si="35"/>
        <v>0</v>
      </c>
      <c r="DO78" s="210">
        <f t="shared" ca="1" si="35"/>
        <v>0</v>
      </c>
      <c r="DP78" s="210">
        <f t="shared" ca="1" si="35"/>
        <v>0</v>
      </c>
      <c r="DQ78" s="210">
        <f t="shared" ca="1" si="35"/>
        <v>0</v>
      </c>
      <c r="DR78" s="210">
        <f t="shared" ca="1" si="35"/>
        <v>0</v>
      </c>
      <c r="DS78" s="210">
        <f t="shared" ca="1" si="35"/>
        <v>0</v>
      </c>
      <c r="DT78" s="210">
        <f t="shared" ca="1" si="35"/>
        <v>0</v>
      </c>
      <c r="DU78" s="210">
        <f t="shared" ca="1" si="35"/>
        <v>0</v>
      </c>
      <c r="DV78" s="210">
        <f t="shared" ca="1" si="35"/>
        <v>0</v>
      </c>
      <c r="DW78" s="210">
        <f t="shared" ca="1" si="35"/>
        <v>0</v>
      </c>
      <c r="DX78" s="210">
        <f t="shared" ca="1" si="35"/>
        <v>0</v>
      </c>
      <c r="DY78" s="210">
        <f t="shared" ca="1" si="35"/>
        <v>0.91411439108508796</v>
      </c>
      <c r="DZ78" s="210">
        <f t="shared" ca="1" si="35"/>
        <v>0</v>
      </c>
      <c r="EA78" s="210">
        <f t="shared" ca="1" si="35"/>
        <v>0</v>
      </c>
      <c r="EB78" s="210">
        <f t="shared" ca="1" si="35"/>
        <v>0</v>
      </c>
      <c r="EC78" s="210">
        <f t="shared" ca="1" si="35"/>
        <v>0</v>
      </c>
      <c r="ED78" s="210">
        <f t="shared" ca="1" si="35"/>
        <v>0</v>
      </c>
      <c r="EE78" s="210">
        <f t="shared" ca="1" si="35"/>
        <v>0</v>
      </c>
      <c r="EF78" s="210">
        <f t="shared" ca="1" si="35"/>
        <v>0</v>
      </c>
      <c r="EG78" s="210">
        <f t="shared" ca="1" si="35"/>
        <v>0</v>
      </c>
      <c r="EH78" s="210">
        <f t="shared" ca="1" si="35"/>
        <v>0</v>
      </c>
      <c r="EI78" s="210">
        <f t="shared" ca="1" si="35"/>
        <v>0</v>
      </c>
      <c r="EJ78" s="210">
        <f t="shared" ca="1" si="35"/>
        <v>0</v>
      </c>
      <c r="EK78" s="210">
        <f t="shared" ca="1" si="35"/>
        <v>0</v>
      </c>
      <c r="EL78" s="210">
        <f t="shared" ca="1" si="35"/>
        <v>0</v>
      </c>
      <c r="EM78" s="210">
        <f t="shared" ca="1" si="35"/>
        <v>0</v>
      </c>
      <c r="EN78" s="210">
        <f t="shared" ca="1" si="35"/>
        <v>0</v>
      </c>
      <c r="EO78" s="210">
        <f t="shared" ca="1" si="35"/>
        <v>0</v>
      </c>
      <c r="EP78" s="210">
        <f t="shared" ca="1" si="35"/>
        <v>0</v>
      </c>
      <c r="EQ78" s="210">
        <f t="shared" ca="1" si="35"/>
        <v>0</v>
      </c>
      <c r="ER78" s="210">
        <f t="shared" ca="1" si="35"/>
        <v>0</v>
      </c>
      <c r="ES78" s="210">
        <f t="shared" ca="1" si="35"/>
        <v>0</v>
      </c>
      <c r="ET78" s="210">
        <f t="shared" ca="1" si="35"/>
        <v>0</v>
      </c>
      <c r="EU78" s="210">
        <f t="shared" ca="1" si="35"/>
        <v>0</v>
      </c>
      <c r="EV78" s="210">
        <f t="shared" ca="1" si="35"/>
        <v>0</v>
      </c>
      <c r="EW78" s="210">
        <f t="shared" ca="1" si="35"/>
        <v>0</v>
      </c>
      <c r="EX78" s="210">
        <f t="shared" ca="1" si="35"/>
        <v>0</v>
      </c>
      <c r="EY78" s="210">
        <f t="shared" ca="1" si="9"/>
        <v>0</v>
      </c>
      <c r="EZ78" s="210">
        <f t="shared" ca="1" si="9"/>
        <v>0</v>
      </c>
      <c r="FA78" s="210">
        <f t="shared" ca="1" si="9"/>
        <v>0</v>
      </c>
      <c r="FB78" s="210">
        <f t="shared" ca="1" si="9"/>
        <v>0.8212428266990538</v>
      </c>
      <c r="FC78" s="210">
        <f t="shared" ca="1" si="9"/>
        <v>0</v>
      </c>
      <c r="FD78" s="210">
        <f t="shared" ca="1" si="9"/>
        <v>0</v>
      </c>
      <c r="FE78" s="210">
        <f t="shared" ca="1" si="9"/>
        <v>0</v>
      </c>
      <c r="FF78" s="210">
        <f t="shared" ca="1" si="9"/>
        <v>0</v>
      </c>
      <c r="FG78" s="210">
        <f t="shared" ca="1" si="9"/>
        <v>0</v>
      </c>
      <c r="FH78" s="210">
        <f t="shared" ca="1" si="9"/>
        <v>0</v>
      </c>
      <c r="FI78" s="210">
        <f t="shared" ca="1" si="9"/>
        <v>0</v>
      </c>
      <c r="FJ78" s="210">
        <f t="shared" ca="1" si="9"/>
        <v>0</v>
      </c>
      <c r="FK78" s="210">
        <f t="shared" ca="1" si="9"/>
        <v>0</v>
      </c>
      <c r="FL78" s="210">
        <f t="shared" ca="1" si="9"/>
        <v>0</v>
      </c>
      <c r="FM78" s="210">
        <f t="shared" ca="1" si="9"/>
        <v>0</v>
      </c>
      <c r="FN78" s="210">
        <f t="shared" ca="1" si="10"/>
        <v>4</v>
      </c>
      <c r="FO78" s="210">
        <f t="shared" ca="1" si="45"/>
        <v>1.9243692820248963</v>
      </c>
      <c r="FP78" s="210">
        <f t="shared" ca="1" si="29"/>
        <v>0</v>
      </c>
      <c r="FQ78" s="210">
        <f t="shared" ca="1" si="29"/>
        <v>0</v>
      </c>
      <c r="FR78" s="210">
        <f t="shared" ca="1" si="29"/>
        <v>0</v>
      </c>
      <c r="FS78" s="210">
        <f t="shared" ca="1" si="29"/>
        <v>0</v>
      </c>
      <c r="FT78" s="210">
        <f t="shared" ca="1" si="29"/>
        <v>0</v>
      </c>
      <c r="FU78" s="210">
        <f t="shared" ca="1" si="29"/>
        <v>0</v>
      </c>
      <c r="FV78" s="210">
        <f t="shared" ca="1" si="29"/>
        <v>0</v>
      </c>
      <c r="FW78" s="210">
        <f t="shared" ca="1" si="29"/>
        <v>0</v>
      </c>
      <c r="FX78" s="210">
        <f t="shared" ca="1" si="29"/>
        <v>0</v>
      </c>
      <c r="FY78" s="210">
        <f t="shared" ca="1" si="29"/>
        <v>0</v>
      </c>
      <c r="FZ78" s="210">
        <f t="shared" ca="1" si="29"/>
        <v>0</v>
      </c>
      <c r="GA78" s="210">
        <f t="shared" ca="1" si="29"/>
        <v>0</v>
      </c>
      <c r="GB78" s="210">
        <f t="shared" ca="1" si="29"/>
        <v>0</v>
      </c>
      <c r="GC78" s="210">
        <f t="shared" ca="1" si="29"/>
        <v>0</v>
      </c>
      <c r="GD78" s="210">
        <f t="shared" ca="1" si="29"/>
        <v>0</v>
      </c>
      <c r="GE78" s="210">
        <f t="shared" ca="1" si="29"/>
        <v>0</v>
      </c>
      <c r="GF78" s="210">
        <f t="shared" ca="1" si="39"/>
        <v>0</v>
      </c>
      <c r="GG78" s="210">
        <f t="shared" ca="1" si="39"/>
        <v>0</v>
      </c>
      <c r="GH78" s="210">
        <f t="shared" ca="1" si="39"/>
        <v>0</v>
      </c>
      <c r="GI78" s="210">
        <f t="shared" ca="1" si="39"/>
        <v>0</v>
      </c>
      <c r="GJ78" s="210">
        <f t="shared" ca="1" si="39"/>
        <v>0</v>
      </c>
      <c r="GK78" s="210">
        <f t="shared" ca="1" si="39"/>
        <v>0</v>
      </c>
      <c r="GL78" s="210">
        <f t="shared" ca="1" si="39"/>
        <v>0</v>
      </c>
      <c r="GM78" s="210">
        <f t="shared" ca="1" si="39"/>
        <v>0</v>
      </c>
      <c r="GN78" s="210">
        <f t="shared" ca="1" si="39"/>
        <v>0</v>
      </c>
      <c r="GO78" s="210">
        <f t="shared" ca="1" si="39"/>
        <v>0</v>
      </c>
      <c r="GP78" s="210">
        <f t="shared" ca="1" si="39"/>
        <v>0</v>
      </c>
      <c r="GQ78" s="210">
        <f t="shared" ca="1" si="39"/>
        <v>0</v>
      </c>
      <c r="GR78" s="210">
        <f t="shared" ca="1" si="39"/>
        <v>0</v>
      </c>
      <c r="GS78" s="210">
        <f t="shared" ca="1" si="39"/>
        <v>0</v>
      </c>
      <c r="GT78" s="210">
        <f t="shared" ca="1" si="39"/>
        <v>0</v>
      </c>
      <c r="GU78" s="210">
        <f t="shared" ca="1" si="39"/>
        <v>0</v>
      </c>
      <c r="GV78" s="210">
        <f t="shared" ca="1" si="36"/>
        <v>0</v>
      </c>
      <c r="GW78" s="210">
        <f t="shared" ca="1" si="36"/>
        <v>0.55167567046461075</v>
      </c>
      <c r="GX78" s="210">
        <f t="shared" ca="1" si="36"/>
        <v>0</v>
      </c>
      <c r="GY78" s="210">
        <f t="shared" ca="1" si="36"/>
        <v>0</v>
      </c>
      <c r="GZ78" s="210">
        <f t="shared" ca="1" si="37"/>
        <v>0</v>
      </c>
      <c r="HA78" s="210">
        <f t="shared" ca="1" si="37"/>
        <v>0</v>
      </c>
      <c r="HB78" s="210">
        <f t="shared" ca="1" si="37"/>
        <v>0</v>
      </c>
      <c r="HC78" s="210">
        <f t="shared" ca="1" si="37"/>
        <v>0</v>
      </c>
      <c r="HD78" s="210">
        <f t="shared" ca="1" si="37"/>
        <v>0</v>
      </c>
      <c r="HE78" s="210">
        <f t="shared" ca="1" si="37"/>
        <v>0</v>
      </c>
      <c r="HF78" s="210">
        <f t="shared" ca="1" si="37"/>
        <v>0.99625037037363851</v>
      </c>
      <c r="HG78" s="210">
        <f t="shared" ca="1" si="37"/>
        <v>0</v>
      </c>
      <c r="HH78" s="210">
        <f t="shared" ca="1" si="37"/>
        <v>0</v>
      </c>
      <c r="HI78" s="210">
        <f t="shared" ca="1" si="37"/>
        <v>0</v>
      </c>
      <c r="HJ78" s="210">
        <f t="shared" ca="1" si="37"/>
        <v>0</v>
      </c>
      <c r="HK78" s="210">
        <f t="shared" ca="1" si="37"/>
        <v>0</v>
      </c>
      <c r="HL78" s="210">
        <f t="shared" ca="1" si="37"/>
        <v>0</v>
      </c>
      <c r="HM78" s="210">
        <f t="shared" ca="1" si="37"/>
        <v>8.471207598210341E-2</v>
      </c>
      <c r="HN78" s="210">
        <f t="shared" ca="1" si="37"/>
        <v>0</v>
      </c>
      <c r="HO78" s="210">
        <f t="shared" ca="1" si="37"/>
        <v>0</v>
      </c>
      <c r="HP78" s="210">
        <f t="shared" ca="1" si="38"/>
        <v>0</v>
      </c>
      <c r="HQ78" s="210">
        <f t="shared" ca="1" si="38"/>
        <v>0</v>
      </c>
      <c r="HR78" s="210">
        <f t="shared" ca="1" si="38"/>
        <v>0</v>
      </c>
      <c r="HS78" s="210">
        <f t="shared" ca="1" si="38"/>
        <v>0</v>
      </c>
      <c r="HT78" s="210">
        <f t="shared" ca="1" si="38"/>
        <v>0</v>
      </c>
      <c r="HU78" s="210">
        <f t="shared" ca="1" si="38"/>
        <v>0</v>
      </c>
      <c r="HV78" s="210">
        <f t="shared" ca="1" si="38"/>
        <v>0.57498879790571822</v>
      </c>
      <c r="HW78" s="210">
        <f t="shared" ca="1" si="38"/>
        <v>0.15817917861820074</v>
      </c>
      <c r="HX78" s="210">
        <f t="shared" ca="1" si="13"/>
        <v>5</v>
      </c>
      <c r="HY78" s="210">
        <f t="shared" ca="1" si="14"/>
        <v>2.3658060933442715</v>
      </c>
      <c r="HZ78" s="210">
        <f t="shared" ca="1" si="30"/>
        <v>0</v>
      </c>
      <c r="IA78" s="210">
        <f t="shared" ca="1" si="30"/>
        <v>0</v>
      </c>
      <c r="IB78" s="210">
        <f t="shared" ca="1" si="30"/>
        <v>0</v>
      </c>
      <c r="IC78" s="210">
        <f t="shared" ca="1" si="30"/>
        <v>0</v>
      </c>
      <c r="ID78" s="210">
        <f t="shared" ca="1" si="30"/>
        <v>0</v>
      </c>
      <c r="IE78" s="210">
        <f t="shared" ca="1" si="30"/>
        <v>0.47026830345258225</v>
      </c>
      <c r="IF78" s="210">
        <f t="shared" ca="1" si="30"/>
        <v>0</v>
      </c>
      <c r="IG78" s="210">
        <f t="shared" ca="1" si="30"/>
        <v>0</v>
      </c>
      <c r="IH78" s="210">
        <f t="shared" ca="1" si="30"/>
        <v>0</v>
      </c>
      <c r="II78" s="210">
        <f t="shared" ca="1" si="30"/>
        <v>0</v>
      </c>
      <c r="IJ78" s="210">
        <f t="shared" ca="1" si="30"/>
        <v>0</v>
      </c>
      <c r="IK78" s="210">
        <f t="shared" ca="1" si="30"/>
        <v>0</v>
      </c>
      <c r="IL78" s="210">
        <f t="shared" ca="1" si="30"/>
        <v>0</v>
      </c>
      <c r="IM78" s="210">
        <f t="shared" ca="1" si="30"/>
        <v>0</v>
      </c>
      <c r="IN78" s="210">
        <f t="shared" ca="1" si="30"/>
        <v>0</v>
      </c>
      <c r="IO78" s="210">
        <f t="shared" ca="1" si="30"/>
        <v>0</v>
      </c>
      <c r="IP78" s="210">
        <f t="shared" ca="1" si="46"/>
        <v>0</v>
      </c>
      <c r="IQ78" s="210">
        <f t="shared" ca="1" si="46"/>
        <v>0</v>
      </c>
      <c r="IR78" s="210">
        <f t="shared" ca="1" si="46"/>
        <v>0</v>
      </c>
      <c r="IS78" s="210">
        <f t="shared" ca="1" si="46"/>
        <v>0</v>
      </c>
      <c r="IT78" s="210">
        <f t="shared" ca="1" si="46"/>
        <v>0</v>
      </c>
      <c r="IU78" s="210">
        <f t="shared" ca="1" si="46"/>
        <v>0</v>
      </c>
      <c r="IV78" s="210">
        <f t="shared" ca="1" si="46"/>
        <v>0.64078234344978746</v>
      </c>
      <c r="IW78" s="210">
        <f t="shared" ca="1" si="46"/>
        <v>0</v>
      </c>
      <c r="IX78" s="210">
        <f t="shared" ca="1" si="46"/>
        <v>0</v>
      </c>
      <c r="IY78" s="210">
        <f t="shared" ca="1" si="46"/>
        <v>0</v>
      </c>
      <c r="IZ78" s="210">
        <f t="shared" ca="1" si="46"/>
        <v>0</v>
      </c>
      <c r="JA78" s="210">
        <f t="shared" ca="1" si="46"/>
        <v>0</v>
      </c>
      <c r="JB78" s="210">
        <f t="shared" ca="1" si="46"/>
        <v>0</v>
      </c>
      <c r="JC78" s="210">
        <f t="shared" ca="1" si="46"/>
        <v>0</v>
      </c>
      <c r="JD78" s="210">
        <f t="shared" ca="1" si="46"/>
        <v>0</v>
      </c>
      <c r="JE78" s="210">
        <f t="shared" ca="1" si="46"/>
        <v>0</v>
      </c>
      <c r="JF78" s="210">
        <f t="shared" ca="1" si="42"/>
        <v>0</v>
      </c>
      <c r="JG78" s="210">
        <f t="shared" ca="1" si="42"/>
        <v>0</v>
      </c>
      <c r="JH78" s="210">
        <f t="shared" ca="1" si="42"/>
        <v>0</v>
      </c>
      <c r="JI78" s="210">
        <f t="shared" ca="1" si="42"/>
        <v>0</v>
      </c>
      <c r="JJ78" s="210">
        <f t="shared" ca="1" si="42"/>
        <v>0</v>
      </c>
      <c r="JK78" s="210">
        <f t="shared" ca="1" si="42"/>
        <v>0</v>
      </c>
      <c r="JL78" s="210">
        <f t="shared" ca="1" si="43"/>
        <v>0</v>
      </c>
      <c r="JM78" s="210">
        <f t="shared" ca="1" si="43"/>
        <v>0.98560646365763216</v>
      </c>
      <c r="JN78" s="210">
        <f t="shared" ca="1" si="16"/>
        <v>3</v>
      </c>
      <c r="JO78" s="210">
        <f t="shared" ca="1" si="17"/>
        <v>2.096657110560002</v>
      </c>
      <c r="JP78" s="210">
        <f t="shared" ca="1" si="31"/>
        <v>0</v>
      </c>
      <c r="JQ78" s="210">
        <f t="shared" ca="1" si="18"/>
        <v>0</v>
      </c>
      <c r="JR78" s="210">
        <f t="shared" ca="1" si="18"/>
        <v>0</v>
      </c>
      <c r="JS78" s="210">
        <f t="shared" ca="1" si="18"/>
        <v>0</v>
      </c>
      <c r="JT78" s="210">
        <f t="shared" ca="1" si="18"/>
        <v>0.52906358802556264</v>
      </c>
      <c r="JU78" s="210">
        <f t="shared" ca="1" si="18"/>
        <v>0</v>
      </c>
      <c r="JV78" s="210">
        <f t="shared" ca="1" si="18"/>
        <v>0</v>
      </c>
      <c r="JW78" s="210">
        <f t="shared" ca="1" si="18"/>
        <v>0</v>
      </c>
      <c r="JX78" s="210">
        <f t="shared" ca="1" si="18"/>
        <v>0</v>
      </c>
      <c r="JY78" s="210">
        <f t="shared" ca="1" si="18"/>
        <v>0.72240902438613463</v>
      </c>
      <c r="JZ78" s="210">
        <f t="shared" ca="1" si="18"/>
        <v>0</v>
      </c>
      <c r="KA78" s="210">
        <f t="shared" ca="1" si="18"/>
        <v>0</v>
      </c>
      <c r="KB78" s="210">
        <f t="shared" ca="1" si="18"/>
        <v>0</v>
      </c>
      <c r="KC78" s="210">
        <f t="shared" ca="1" si="18"/>
        <v>0</v>
      </c>
      <c r="KD78" s="210">
        <f t="shared" ca="1" si="18"/>
        <v>0</v>
      </c>
      <c r="KE78" s="210">
        <f t="shared" ca="1" si="18"/>
        <v>0.82870114385516058</v>
      </c>
      <c r="KF78" s="210">
        <f t="shared" ca="1" si="18"/>
        <v>0</v>
      </c>
      <c r="KG78" s="210">
        <f t="shared" ca="1" si="18"/>
        <v>0</v>
      </c>
      <c r="KH78" s="210">
        <f t="shared" ca="1" si="18"/>
        <v>6.0823996619789591E-3</v>
      </c>
      <c r="KI78" s="210">
        <f t="shared" ca="1" si="18"/>
        <v>0.42064754379368408</v>
      </c>
      <c r="KJ78" s="210">
        <f t="shared" ca="1" si="18"/>
        <v>0</v>
      </c>
      <c r="KK78" s="210">
        <f t="shared" ca="1" si="18"/>
        <v>0</v>
      </c>
      <c r="KL78" s="210">
        <f t="shared" ca="1" si="18"/>
        <v>0</v>
      </c>
      <c r="KM78" s="210">
        <f t="shared" ca="1" si="18"/>
        <v>0</v>
      </c>
      <c r="KN78" s="210">
        <f t="shared" ref="KN78:KS141" ca="1" si="48">IF(RAND()&lt;=$I$54,(1-(1-RAND())^(1/$G$57))^(1/$I$57),0)</f>
        <v>0</v>
      </c>
      <c r="KO78" s="210">
        <f t="shared" ca="1" si="48"/>
        <v>0</v>
      </c>
      <c r="KP78" s="210">
        <f t="shared" ca="1" si="48"/>
        <v>0</v>
      </c>
      <c r="KQ78" s="210">
        <f t="shared" ca="1" si="48"/>
        <v>0</v>
      </c>
      <c r="KR78" s="210">
        <f t="shared" ca="1" si="48"/>
        <v>0.99985754805017846</v>
      </c>
      <c r="KS78" s="210">
        <f t="shared" ca="1" si="48"/>
        <v>0</v>
      </c>
      <c r="KT78" s="210">
        <f t="shared" ca="1" si="19"/>
        <v>6</v>
      </c>
      <c r="KU78" s="210">
        <f t="shared" ca="1" si="20"/>
        <v>3.5067612477726993</v>
      </c>
      <c r="KV78" s="210">
        <f t="shared" ca="1" si="32"/>
        <v>0.98746745058874841</v>
      </c>
      <c r="KW78" s="210">
        <f t="shared" ca="1" si="21"/>
        <v>0</v>
      </c>
      <c r="KX78" s="210">
        <f t="shared" ca="1" si="21"/>
        <v>0</v>
      </c>
      <c r="KY78" s="210">
        <f t="shared" ca="1" si="21"/>
        <v>0</v>
      </c>
      <c r="KZ78" s="210">
        <f t="shared" ca="1" si="21"/>
        <v>0</v>
      </c>
      <c r="LA78" s="210">
        <f t="shared" ca="1" si="21"/>
        <v>0.10014752745240324</v>
      </c>
      <c r="LB78" s="210">
        <f t="shared" ca="1" si="21"/>
        <v>0.88294454411289935</v>
      </c>
      <c r="LC78" s="210">
        <f t="shared" ca="1" si="21"/>
        <v>0.99648994056757167</v>
      </c>
      <c r="LD78" s="210">
        <f t="shared" ca="1" si="21"/>
        <v>0</v>
      </c>
      <c r="LE78" s="210">
        <f t="shared" ca="1" si="21"/>
        <v>0</v>
      </c>
      <c r="LF78" s="210">
        <f t="shared" ca="1" si="22"/>
        <v>4</v>
      </c>
      <c r="LG78" s="210">
        <f t="shared" ca="1" si="23"/>
        <v>2.9670494627216226</v>
      </c>
      <c r="LH78" s="210">
        <f t="shared" ca="1" si="33"/>
        <v>25</v>
      </c>
      <c r="LI78" s="210">
        <f t="shared" ca="1" si="33"/>
        <v>15.075844293265883</v>
      </c>
    </row>
    <row r="79" spans="2:321" x14ac:dyDescent="0.3">
      <c r="B79"/>
      <c r="C79" s="210">
        <f ca="1">'5. Vasichek'!C79</f>
        <v>0.41209033169460019</v>
      </c>
      <c r="D79" s="210">
        <f t="shared" ca="1" si="24"/>
        <v>0</v>
      </c>
      <c r="E79" s="210">
        <f t="shared" ca="1" si="2"/>
        <v>0</v>
      </c>
      <c r="F79" s="210">
        <f t="shared" ca="1" si="2"/>
        <v>0</v>
      </c>
      <c r="G79" s="210">
        <f t="shared" ca="1" si="2"/>
        <v>0</v>
      </c>
      <c r="H79" s="210">
        <f t="shared" ca="1" si="2"/>
        <v>0</v>
      </c>
      <c r="I79" s="210">
        <f t="shared" ca="1" si="2"/>
        <v>0</v>
      </c>
      <c r="J79" s="210">
        <f t="shared" ca="1" si="2"/>
        <v>0</v>
      </c>
      <c r="K79" s="210">
        <f t="shared" ca="1" si="2"/>
        <v>0</v>
      </c>
      <c r="L79" s="210">
        <f t="shared" ca="1" si="2"/>
        <v>0</v>
      </c>
      <c r="M79" s="210">
        <f t="shared" ca="1" si="2"/>
        <v>0</v>
      </c>
      <c r="N79" s="210">
        <f t="shared" ca="1" si="25"/>
        <v>0</v>
      </c>
      <c r="O79" s="210">
        <f t="shared" ca="1" si="3"/>
        <v>0</v>
      </c>
      <c r="P79" s="210">
        <f t="shared" ca="1" si="26"/>
        <v>0</v>
      </c>
      <c r="Q79" s="210">
        <f t="shared" ca="1" si="26"/>
        <v>0</v>
      </c>
      <c r="R79" s="210">
        <f t="shared" ca="1" si="26"/>
        <v>0</v>
      </c>
      <c r="S79" s="210">
        <f t="shared" ca="1" si="26"/>
        <v>0</v>
      </c>
      <c r="T79" s="210">
        <f t="shared" ca="1" si="26"/>
        <v>0</v>
      </c>
      <c r="U79" s="210">
        <f t="shared" ca="1" si="26"/>
        <v>0</v>
      </c>
      <c r="V79" s="210">
        <f t="shared" ca="1" si="26"/>
        <v>0</v>
      </c>
      <c r="W79" s="210">
        <f t="shared" ca="1" si="26"/>
        <v>0</v>
      </c>
      <c r="X79" s="210">
        <f t="shared" ca="1" si="26"/>
        <v>0</v>
      </c>
      <c r="Y79" s="210">
        <f t="shared" ca="1" si="26"/>
        <v>0</v>
      </c>
      <c r="Z79" s="210">
        <f t="shared" ca="1" si="26"/>
        <v>0</v>
      </c>
      <c r="AA79" s="210">
        <f t="shared" ca="1" si="26"/>
        <v>0</v>
      </c>
      <c r="AB79" s="210">
        <f t="shared" ca="1" si="26"/>
        <v>0</v>
      </c>
      <c r="AC79" s="210">
        <f t="shared" ca="1" si="26"/>
        <v>0</v>
      </c>
      <c r="AD79" s="210">
        <f t="shared" ca="1" si="26"/>
        <v>0</v>
      </c>
      <c r="AE79" s="210">
        <f t="shared" ca="1" si="26"/>
        <v>0</v>
      </c>
      <c r="AF79" s="210">
        <f t="shared" ref="AF79:AS142" ca="1" si="49">IF(RAND()&lt;=$D$54,(1-(1-RAND())^(1/$G$57))^(1/$I$57),0)</f>
        <v>0</v>
      </c>
      <c r="AG79" s="210">
        <f t="shared" ca="1" si="49"/>
        <v>0</v>
      </c>
      <c r="AH79" s="210">
        <f t="shared" ca="1" si="49"/>
        <v>0</v>
      </c>
      <c r="AI79" s="210">
        <f t="shared" ca="1" si="49"/>
        <v>0</v>
      </c>
      <c r="AJ79" s="210">
        <f t="shared" ca="1" si="49"/>
        <v>0</v>
      </c>
      <c r="AK79" s="210">
        <f t="shared" ca="1" si="49"/>
        <v>0</v>
      </c>
      <c r="AL79" s="210">
        <f t="shared" ca="1" si="49"/>
        <v>0</v>
      </c>
      <c r="AM79" s="210">
        <f t="shared" ca="1" si="49"/>
        <v>0</v>
      </c>
      <c r="AN79" s="210">
        <f t="shared" ca="1" si="49"/>
        <v>0</v>
      </c>
      <c r="AO79" s="210">
        <f t="shared" ca="1" si="49"/>
        <v>0</v>
      </c>
      <c r="AP79" s="210">
        <f t="shared" ca="1" si="49"/>
        <v>0</v>
      </c>
      <c r="AQ79" s="210">
        <f t="shared" ca="1" si="49"/>
        <v>0</v>
      </c>
      <c r="AR79" s="210">
        <f t="shared" ca="1" si="49"/>
        <v>0</v>
      </c>
      <c r="AS79" s="210">
        <f t="shared" ca="1" si="49"/>
        <v>0</v>
      </c>
      <c r="AT79" s="210">
        <f t="array" aca="1" ref="AT79" ca="1">COUNTIF(P79:AS79,"&gt;"&amp;0)</f>
        <v>0</v>
      </c>
      <c r="AU79" s="210">
        <f t="shared" ca="1" si="5"/>
        <v>0</v>
      </c>
      <c r="AV79" s="210">
        <f t="shared" ca="1" si="27"/>
        <v>0</v>
      </c>
      <c r="AW79" s="210">
        <f t="shared" ca="1" si="27"/>
        <v>0</v>
      </c>
      <c r="AX79" s="210">
        <f t="shared" ca="1" si="27"/>
        <v>0</v>
      </c>
      <c r="AY79" s="210">
        <f t="shared" ca="1" si="27"/>
        <v>0</v>
      </c>
      <c r="AZ79" s="210">
        <f t="shared" ca="1" si="27"/>
        <v>0</v>
      </c>
      <c r="BA79" s="210">
        <f t="shared" ca="1" si="27"/>
        <v>0</v>
      </c>
      <c r="BB79" s="210">
        <f t="shared" ca="1" si="27"/>
        <v>0</v>
      </c>
      <c r="BC79" s="210">
        <f t="shared" ca="1" si="27"/>
        <v>0</v>
      </c>
      <c r="BD79" s="210">
        <f t="shared" ca="1" si="27"/>
        <v>0</v>
      </c>
      <c r="BE79" s="210">
        <f t="shared" ca="1" si="27"/>
        <v>0</v>
      </c>
      <c r="BF79" s="210">
        <f t="shared" ca="1" si="27"/>
        <v>0</v>
      </c>
      <c r="BG79" s="210">
        <f t="shared" ca="1" si="27"/>
        <v>0</v>
      </c>
      <c r="BH79" s="210">
        <f t="shared" ca="1" si="27"/>
        <v>0</v>
      </c>
      <c r="BI79" s="210">
        <f t="shared" ca="1" si="27"/>
        <v>0</v>
      </c>
      <c r="BJ79" s="210">
        <f t="shared" ca="1" si="27"/>
        <v>0</v>
      </c>
      <c r="BK79" s="210">
        <f t="shared" ca="1" si="27"/>
        <v>0</v>
      </c>
      <c r="BL79" s="210">
        <f t="shared" ca="1" si="44"/>
        <v>0</v>
      </c>
      <c r="BM79" s="210">
        <f t="shared" ca="1" si="44"/>
        <v>0</v>
      </c>
      <c r="BN79" s="210">
        <f t="shared" ca="1" si="44"/>
        <v>0</v>
      </c>
      <c r="BO79" s="210">
        <f t="shared" ca="1" si="44"/>
        <v>0</v>
      </c>
      <c r="BP79" s="210">
        <f t="shared" ca="1" si="44"/>
        <v>0</v>
      </c>
      <c r="BQ79" s="210">
        <f t="shared" ca="1" si="44"/>
        <v>0</v>
      </c>
      <c r="BR79" s="210">
        <f t="shared" ca="1" si="44"/>
        <v>0</v>
      </c>
      <c r="BS79" s="210">
        <f t="shared" ca="1" si="44"/>
        <v>0</v>
      </c>
      <c r="BT79" s="210">
        <f t="shared" ca="1" si="44"/>
        <v>0</v>
      </c>
      <c r="BU79" s="210">
        <f t="shared" ca="1" si="44"/>
        <v>0</v>
      </c>
      <c r="BV79" s="210">
        <f t="shared" ca="1" si="44"/>
        <v>0</v>
      </c>
      <c r="BW79" s="210">
        <f t="shared" ca="1" si="44"/>
        <v>0</v>
      </c>
      <c r="BX79" s="210">
        <f t="shared" ca="1" si="44"/>
        <v>0</v>
      </c>
      <c r="BY79" s="210">
        <f t="shared" ca="1" si="44"/>
        <v>0</v>
      </c>
      <c r="BZ79" s="210">
        <f t="shared" ca="1" si="44"/>
        <v>0</v>
      </c>
      <c r="CA79" s="210">
        <f t="shared" ca="1" si="44"/>
        <v>0</v>
      </c>
      <c r="CB79" s="210">
        <f t="shared" ca="1" si="40"/>
        <v>0</v>
      </c>
      <c r="CC79" s="210">
        <f t="shared" ca="1" si="40"/>
        <v>0</v>
      </c>
      <c r="CD79" s="210">
        <f t="shared" ca="1" si="40"/>
        <v>0</v>
      </c>
      <c r="CE79" s="210">
        <f t="shared" ca="1" si="40"/>
        <v>0</v>
      </c>
      <c r="CF79" s="210">
        <f t="shared" ca="1" si="40"/>
        <v>0</v>
      </c>
      <c r="CG79" s="210">
        <f t="shared" ca="1" si="40"/>
        <v>0</v>
      </c>
      <c r="CH79" s="210">
        <f t="shared" ca="1" si="41"/>
        <v>0</v>
      </c>
      <c r="CI79" s="210">
        <f t="shared" ca="1" si="41"/>
        <v>0</v>
      </c>
      <c r="CJ79" s="210">
        <f t="array" aca="1" ref="CJ79" ca="1">COUNTIF(AV79:CI79,"&gt;"&amp;0)</f>
        <v>0</v>
      </c>
      <c r="CK79" s="210">
        <f t="shared" ca="1" si="7"/>
        <v>0</v>
      </c>
      <c r="CL79" s="210">
        <f t="shared" ca="1" si="28"/>
        <v>0</v>
      </c>
      <c r="CM79" s="210">
        <f t="shared" ca="1" si="28"/>
        <v>0</v>
      </c>
      <c r="CN79" s="210">
        <f t="shared" ca="1" si="28"/>
        <v>0</v>
      </c>
      <c r="CO79" s="210">
        <f t="shared" ca="1" si="28"/>
        <v>0.1536639739922058</v>
      </c>
      <c r="CP79" s="210">
        <f t="shared" ca="1" si="28"/>
        <v>0</v>
      </c>
      <c r="CQ79" s="210">
        <f t="shared" ca="1" si="28"/>
        <v>0</v>
      </c>
      <c r="CR79" s="210">
        <f t="shared" ca="1" si="28"/>
        <v>0</v>
      </c>
      <c r="CS79" s="210">
        <f t="shared" ca="1" si="28"/>
        <v>0</v>
      </c>
      <c r="CT79" s="210">
        <f t="shared" ca="1" si="28"/>
        <v>0</v>
      </c>
      <c r="CU79" s="210">
        <f t="shared" ca="1" si="28"/>
        <v>0</v>
      </c>
      <c r="CV79" s="210">
        <f t="shared" ca="1" si="28"/>
        <v>0</v>
      </c>
      <c r="CW79" s="210">
        <f t="shared" ca="1" si="28"/>
        <v>0</v>
      </c>
      <c r="CX79" s="210">
        <f t="shared" ca="1" si="28"/>
        <v>0</v>
      </c>
      <c r="CY79" s="210">
        <f t="shared" ca="1" si="28"/>
        <v>0</v>
      </c>
      <c r="CZ79" s="210">
        <f t="shared" ca="1" si="28"/>
        <v>0</v>
      </c>
      <c r="DA79" s="210">
        <f t="shared" ca="1" si="28"/>
        <v>0</v>
      </c>
      <c r="DB79" s="210">
        <f t="shared" ca="1" si="35"/>
        <v>0</v>
      </c>
      <c r="DC79" s="210">
        <f t="shared" ca="1" si="35"/>
        <v>0</v>
      </c>
      <c r="DD79" s="210">
        <f t="shared" ca="1" si="35"/>
        <v>0</v>
      </c>
      <c r="DE79" s="210">
        <f t="shared" ca="1" si="35"/>
        <v>0</v>
      </c>
      <c r="DF79" s="210">
        <f t="shared" ca="1" si="35"/>
        <v>0</v>
      </c>
      <c r="DG79" s="210">
        <f t="shared" ca="1" si="35"/>
        <v>0</v>
      </c>
      <c r="DH79" s="210">
        <f t="shared" ca="1" si="35"/>
        <v>0</v>
      </c>
      <c r="DI79" s="210">
        <f t="shared" ca="1" si="35"/>
        <v>0</v>
      </c>
      <c r="DJ79" s="210">
        <f t="shared" ca="1" si="35"/>
        <v>0</v>
      </c>
      <c r="DK79" s="210">
        <f t="shared" ca="1" si="35"/>
        <v>0</v>
      </c>
      <c r="DL79" s="210">
        <f t="shared" ref="DL79:EA142" ca="1" si="50">IF(RAND()&lt;=$F$54,(1-(1-RAND())^(1/$G$57))^(1/$I$57),0)</f>
        <v>0</v>
      </c>
      <c r="DM79" s="210">
        <f t="shared" ca="1" si="50"/>
        <v>0.11388810444948916</v>
      </c>
      <c r="DN79" s="210">
        <f t="shared" ca="1" si="50"/>
        <v>0</v>
      </c>
      <c r="DO79" s="210">
        <f t="shared" ca="1" si="50"/>
        <v>0</v>
      </c>
      <c r="DP79" s="210">
        <f t="shared" ca="1" si="50"/>
        <v>0</v>
      </c>
      <c r="DQ79" s="210">
        <f t="shared" ca="1" si="50"/>
        <v>0</v>
      </c>
      <c r="DR79" s="210">
        <f t="shared" ca="1" si="50"/>
        <v>0.98231547784181328</v>
      </c>
      <c r="DS79" s="210">
        <f t="shared" ca="1" si="50"/>
        <v>0</v>
      </c>
      <c r="DT79" s="210">
        <f t="shared" ca="1" si="50"/>
        <v>0</v>
      </c>
      <c r="DU79" s="210">
        <f t="shared" ca="1" si="50"/>
        <v>0</v>
      </c>
      <c r="DV79" s="210">
        <f t="shared" ca="1" si="50"/>
        <v>0</v>
      </c>
      <c r="DW79" s="210">
        <f t="shared" ca="1" si="50"/>
        <v>0.98749005888817831</v>
      </c>
      <c r="DX79" s="210">
        <f t="shared" ca="1" si="50"/>
        <v>0</v>
      </c>
      <c r="DY79" s="210">
        <f t="shared" ca="1" si="50"/>
        <v>0</v>
      </c>
      <c r="DZ79" s="210">
        <f t="shared" ca="1" si="50"/>
        <v>0</v>
      </c>
      <c r="EA79" s="210">
        <f t="shared" ca="1" si="50"/>
        <v>0</v>
      </c>
      <c r="EB79" s="210">
        <f t="shared" ref="EB79:EQ142" ca="1" si="51">IF(RAND()&lt;=$F$54,(1-(1-RAND())^(1/$G$57))^(1/$I$57),0)</f>
        <v>0</v>
      </c>
      <c r="EC79" s="210">
        <f t="shared" ca="1" si="51"/>
        <v>0</v>
      </c>
      <c r="ED79" s="210">
        <f t="shared" ca="1" si="51"/>
        <v>0</v>
      </c>
      <c r="EE79" s="210">
        <f t="shared" ca="1" si="51"/>
        <v>0</v>
      </c>
      <c r="EF79" s="210">
        <f t="shared" ca="1" si="51"/>
        <v>0</v>
      </c>
      <c r="EG79" s="210">
        <f t="shared" ca="1" si="51"/>
        <v>0</v>
      </c>
      <c r="EH79" s="210">
        <f t="shared" ca="1" si="51"/>
        <v>0</v>
      </c>
      <c r="EI79" s="210">
        <f t="shared" ca="1" si="51"/>
        <v>0</v>
      </c>
      <c r="EJ79" s="210">
        <f t="shared" ca="1" si="51"/>
        <v>0</v>
      </c>
      <c r="EK79" s="210">
        <f t="shared" ca="1" si="51"/>
        <v>0</v>
      </c>
      <c r="EL79" s="210">
        <f t="shared" ca="1" si="51"/>
        <v>0</v>
      </c>
      <c r="EM79" s="210">
        <f t="shared" ca="1" si="51"/>
        <v>0</v>
      </c>
      <c r="EN79" s="210">
        <f t="shared" ca="1" si="51"/>
        <v>0</v>
      </c>
      <c r="EO79" s="210">
        <f t="shared" ca="1" si="51"/>
        <v>0</v>
      </c>
      <c r="EP79" s="210">
        <f t="shared" ca="1" si="51"/>
        <v>0</v>
      </c>
      <c r="EQ79" s="210">
        <f t="shared" ca="1" si="51"/>
        <v>0</v>
      </c>
      <c r="ER79" s="210">
        <f t="shared" ref="ER79:FG142" ca="1" si="52">IF(RAND()&lt;=$F$54,(1-(1-RAND())^(1/$G$57))^(1/$I$57),0)</f>
        <v>0</v>
      </c>
      <c r="ES79" s="210">
        <f t="shared" ca="1" si="52"/>
        <v>0</v>
      </c>
      <c r="ET79" s="210">
        <f t="shared" ca="1" si="52"/>
        <v>0</v>
      </c>
      <c r="EU79" s="210">
        <f t="shared" ca="1" si="52"/>
        <v>0</v>
      </c>
      <c r="EV79" s="210">
        <f t="shared" ca="1" si="52"/>
        <v>0</v>
      </c>
      <c r="EW79" s="210">
        <f t="shared" ca="1" si="52"/>
        <v>0</v>
      </c>
      <c r="EX79" s="210">
        <f t="shared" ca="1" si="52"/>
        <v>0</v>
      </c>
      <c r="EY79" s="210">
        <f t="shared" ca="1" si="9"/>
        <v>0</v>
      </c>
      <c r="EZ79" s="210">
        <f t="shared" ca="1" si="9"/>
        <v>0</v>
      </c>
      <c r="FA79" s="210">
        <f t="shared" ca="1" si="9"/>
        <v>0</v>
      </c>
      <c r="FB79" s="210">
        <f t="shared" ca="1" si="9"/>
        <v>0</v>
      </c>
      <c r="FC79" s="210">
        <f t="shared" ca="1" si="9"/>
        <v>0</v>
      </c>
      <c r="FD79" s="210">
        <f t="shared" ca="1" si="9"/>
        <v>0</v>
      </c>
      <c r="FE79" s="210">
        <f t="shared" ca="1" si="9"/>
        <v>0</v>
      </c>
      <c r="FF79" s="210">
        <f t="shared" ca="1" si="9"/>
        <v>0</v>
      </c>
      <c r="FG79" s="210">
        <f t="shared" ca="1" si="9"/>
        <v>0</v>
      </c>
      <c r="FH79" s="210">
        <f t="shared" ca="1" si="9"/>
        <v>0</v>
      </c>
      <c r="FI79" s="210">
        <f t="shared" ca="1" si="9"/>
        <v>0</v>
      </c>
      <c r="FJ79" s="210">
        <f t="shared" ca="1" si="9"/>
        <v>0</v>
      </c>
      <c r="FK79" s="210">
        <f t="shared" ca="1" si="9"/>
        <v>0</v>
      </c>
      <c r="FL79" s="210">
        <f t="shared" ca="1" si="9"/>
        <v>0</v>
      </c>
      <c r="FM79" s="210">
        <f t="shared" ca="1" si="9"/>
        <v>0</v>
      </c>
      <c r="FN79" s="210">
        <f t="shared" ca="1" si="10"/>
        <v>4</v>
      </c>
      <c r="FO79" s="210">
        <f t="shared" ca="1" si="45"/>
        <v>2.2373576151716863</v>
      </c>
      <c r="FP79" s="210">
        <f t="shared" ca="1" si="29"/>
        <v>0</v>
      </c>
      <c r="FQ79" s="210">
        <f t="shared" ca="1" si="29"/>
        <v>0</v>
      </c>
      <c r="FR79" s="210">
        <f t="shared" ca="1" si="29"/>
        <v>0</v>
      </c>
      <c r="FS79" s="210">
        <f t="shared" ca="1" si="29"/>
        <v>0</v>
      </c>
      <c r="FT79" s="210">
        <f t="shared" ca="1" si="29"/>
        <v>0</v>
      </c>
      <c r="FU79" s="210">
        <f t="shared" ca="1" si="29"/>
        <v>0</v>
      </c>
      <c r="FV79" s="210">
        <f t="shared" ca="1" si="29"/>
        <v>0</v>
      </c>
      <c r="FW79" s="210">
        <f t="shared" ca="1" si="29"/>
        <v>0</v>
      </c>
      <c r="FX79" s="210">
        <f t="shared" ca="1" si="29"/>
        <v>0</v>
      </c>
      <c r="FY79" s="210">
        <f t="shared" ca="1" si="29"/>
        <v>0</v>
      </c>
      <c r="FZ79" s="210">
        <f t="shared" ca="1" si="29"/>
        <v>0</v>
      </c>
      <c r="GA79" s="210">
        <f t="shared" ca="1" si="29"/>
        <v>0</v>
      </c>
      <c r="GB79" s="210">
        <f t="shared" ca="1" si="29"/>
        <v>0</v>
      </c>
      <c r="GC79" s="210">
        <f t="shared" ca="1" si="29"/>
        <v>5.3214815849899483E-2</v>
      </c>
      <c r="GD79" s="210">
        <f t="shared" ca="1" si="29"/>
        <v>0</v>
      </c>
      <c r="GE79" s="210">
        <f t="shared" ca="1" si="29"/>
        <v>0</v>
      </c>
      <c r="GF79" s="210">
        <f t="shared" ca="1" si="39"/>
        <v>0</v>
      </c>
      <c r="GG79" s="210">
        <f t="shared" ca="1" si="39"/>
        <v>0</v>
      </c>
      <c r="GH79" s="210">
        <f t="shared" ca="1" si="39"/>
        <v>0</v>
      </c>
      <c r="GI79" s="210">
        <f t="shared" ca="1" si="39"/>
        <v>0</v>
      </c>
      <c r="GJ79" s="210">
        <f t="shared" ca="1" si="39"/>
        <v>0.13348331889283238</v>
      </c>
      <c r="GK79" s="210">
        <f t="shared" ca="1" si="39"/>
        <v>0</v>
      </c>
      <c r="GL79" s="210">
        <f t="shared" ca="1" si="39"/>
        <v>0</v>
      </c>
      <c r="GM79" s="210">
        <f t="shared" ca="1" si="39"/>
        <v>0</v>
      </c>
      <c r="GN79" s="210">
        <f t="shared" ca="1" si="39"/>
        <v>0</v>
      </c>
      <c r="GO79" s="210">
        <f t="shared" ca="1" si="39"/>
        <v>5.2801531150245995E-2</v>
      </c>
      <c r="GP79" s="210">
        <f t="shared" ca="1" si="39"/>
        <v>0</v>
      </c>
      <c r="GQ79" s="210">
        <f t="shared" ca="1" si="39"/>
        <v>0</v>
      </c>
      <c r="GR79" s="210">
        <f t="shared" ca="1" si="39"/>
        <v>0</v>
      </c>
      <c r="GS79" s="210">
        <f t="shared" ca="1" si="39"/>
        <v>0</v>
      </c>
      <c r="GT79" s="210">
        <f t="shared" ca="1" si="39"/>
        <v>0</v>
      </c>
      <c r="GU79" s="210">
        <f t="shared" ca="1" si="39"/>
        <v>0.89251544319025311</v>
      </c>
      <c r="GV79" s="210">
        <f t="shared" ca="1" si="36"/>
        <v>0.501809880686786</v>
      </c>
      <c r="GW79" s="210">
        <f t="shared" ca="1" si="36"/>
        <v>0</v>
      </c>
      <c r="GX79" s="210">
        <f t="shared" ca="1" si="36"/>
        <v>0</v>
      </c>
      <c r="GY79" s="210">
        <f t="shared" ca="1" si="36"/>
        <v>0</v>
      </c>
      <c r="GZ79" s="210">
        <f t="shared" ca="1" si="37"/>
        <v>0</v>
      </c>
      <c r="HA79" s="210">
        <f t="shared" ca="1" si="37"/>
        <v>0</v>
      </c>
      <c r="HB79" s="210">
        <f t="shared" ca="1" si="37"/>
        <v>0</v>
      </c>
      <c r="HC79" s="210">
        <f t="shared" ca="1" si="37"/>
        <v>0</v>
      </c>
      <c r="HD79" s="210">
        <f t="shared" ca="1" si="37"/>
        <v>0</v>
      </c>
      <c r="HE79" s="210">
        <f t="shared" ca="1" si="37"/>
        <v>0</v>
      </c>
      <c r="HF79" s="210">
        <f t="shared" ca="1" si="37"/>
        <v>0</v>
      </c>
      <c r="HG79" s="210">
        <f t="shared" ca="1" si="37"/>
        <v>0</v>
      </c>
      <c r="HH79" s="210">
        <f t="shared" ca="1" si="37"/>
        <v>0</v>
      </c>
      <c r="HI79" s="210">
        <f t="shared" ca="1" si="37"/>
        <v>0</v>
      </c>
      <c r="HJ79" s="210">
        <f t="shared" ca="1" si="37"/>
        <v>0</v>
      </c>
      <c r="HK79" s="210">
        <f t="shared" ca="1" si="37"/>
        <v>0</v>
      </c>
      <c r="HL79" s="210">
        <f t="shared" ca="1" si="37"/>
        <v>0</v>
      </c>
      <c r="HM79" s="210">
        <f t="shared" ca="1" si="37"/>
        <v>0</v>
      </c>
      <c r="HN79" s="210">
        <f t="shared" ca="1" si="37"/>
        <v>0</v>
      </c>
      <c r="HO79" s="210">
        <f t="shared" ca="1" si="37"/>
        <v>0</v>
      </c>
      <c r="HP79" s="210">
        <f t="shared" ca="1" si="38"/>
        <v>0</v>
      </c>
      <c r="HQ79" s="210">
        <f t="shared" ca="1" si="38"/>
        <v>0</v>
      </c>
      <c r="HR79" s="210">
        <f t="shared" ca="1" si="38"/>
        <v>0</v>
      </c>
      <c r="HS79" s="210">
        <f t="shared" ca="1" si="38"/>
        <v>0</v>
      </c>
      <c r="HT79" s="210">
        <f t="shared" ca="1" si="38"/>
        <v>0</v>
      </c>
      <c r="HU79" s="210">
        <f t="shared" ca="1" si="38"/>
        <v>0</v>
      </c>
      <c r="HV79" s="210">
        <f t="shared" ca="1" si="38"/>
        <v>0</v>
      </c>
      <c r="HW79" s="210">
        <f t="shared" ca="1" si="38"/>
        <v>0</v>
      </c>
      <c r="HX79" s="210">
        <f t="shared" ca="1" si="13"/>
        <v>5</v>
      </c>
      <c r="HY79" s="210">
        <f t="shared" ca="1" si="14"/>
        <v>1.6338249897700168</v>
      </c>
      <c r="HZ79" s="210">
        <f t="shared" ca="1" si="30"/>
        <v>0.93189989889984703</v>
      </c>
      <c r="IA79" s="210">
        <f t="shared" ca="1" si="30"/>
        <v>0</v>
      </c>
      <c r="IB79" s="210">
        <f t="shared" ca="1" si="30"/>
        <v>0.2252510261589093</v>
      </c>
      <c r="IC79" s="210">
        <f t="shared" ca="1" si="30"/>
        <v>0</v>
      </c>
      <c r="ID79" s="210">
        <f t="shared" ca="1" si="30"/>
        <v>0</v>
      </c>
      <c r="IE79" s="210">
        <f t="shared" ca="1" si="30"/>
        <v>0</v>
      </c>
      <c r="IF79" s="210">
        <f t="shared" ca="1" si="30"/>
        <v>0</v>
      </c>
      <c r="IG79" s="210">
        <f t="shared" ca="1" si="30"/>
        <v>0</v>
      </c>
      <c r="IH79" s="210">
        <f t="shared" ca="1" si="30"/>
        <v>0</v>
      </c>
      <c r="II79" s="210">
        <f t="shared" ca="1" si="30"/>
        <v>0</v>
      </c>
      <c r="IJ79" s="210">
        <f t="shared" ca="1" si="30"/>
        <v>0</v>
      </c>
      <c r="IK79" s="210">
        <f t="shared" ca="1" si="30"/>
        <v>0</v>
      </c>
      <c r="IL79" s="210">
        <f t="shared" ca="1" si="30"/>
        <v>0</v>
      </c>
      <c r="IM79" s="210">
        <f t="shared" ca="1" si="30"/>
        <v>0</v>
      </c>
      <c r="IN79" s="210">
        <f t="shared" ca="1" si="30"/>
        <v>0</v>
      </c>
      <c r="IO79" s="210">
        <f t="shared" ca="1" si="30"/>
        <v>0</v>
      </c>
      <c r="IP79" s="210">
        <f t="shared" ca="1" si="46"/>
        <v>0</v>
      </c>
      <c r="IQ79" s="210">
        <f t="shared" ca="1" si="46"/>
        <v>0</v>
      </c>
      <c r="IR79" s="210">
        <f t="shared" ca="1" si="46"/>
        <v>0</v>
      </c>
      <c r="IS79" s="210">
        <f t="shared" ca="1" si="46"/>
        <v>0</v>
      </c>
      <c r="IT79" s="210">
        <f t="shared" ca="1" si="46"/>
        <v>0</v>
      </c>
      <c r="IU79" s="210">
        <f t="shared" ca="1" si="46"/>
        <v>0</v>
      </c>
      <c r="IV79" s="210">
        <f t="shared" ca="1" si="46"/>
        <v>0</v>
      </c>
      <c r="IW79" s="210">
        <f t="shared" ca="1" si="46"/>
        <v>4.5671339078825993E-2</v>
      </c>
      <c r="IX79" s="210">
        <f t="shared" ca="1" si="46"/>
        <v>0</v>
      </c>
      <c r="IY79" s="210">
        <f t="shared" ca="1" si="46"/>
        <v>0</v>
      </c>
      <c r="IZ79" s="210">
        <f t="shared" ca="1" si="46"/>
        <v>0</v>
      </c>
      <c r="JA79" s="210">
        <f t="shared" ca="1" si="46"/>
        <v>0</v>
      </c>
      <c r="JB79" s="210">
        <f t="shared" ca="1" si="46"/>
        <v>0</v>
      </c>
      <c r="JC79" s="210">
        <f t="shared" ca="1" si="46"/>
        <v>0</v>
      </c>
      <c r="JD79" s="210">
        <f t="shared" ca="1" si="46"/>
        <v>0</v>
      </c>
      <c r="JE79" s="210">
        <f t="shared" ca="1" si="46"/>
        <v>0</v>
      </c>
      <c r="JF79" s="210">
        <f t="shared" ca="1" si="42"/>
        <v>0</v>
      </c>
      <c r="JG79" s="210">
        <f t="shared" ca="1" si="42"/>
        <v>0</v>
      </c>
      <c r="JH79" s="210">
        <f t="shared" ca="1" si="42"/>
        <v>0</v>
      </c>
      <c r="JI79" s="210">
        <f t="shared" ca="1" si="42"/>
        <v>0</v>
      </c>
      <c r="JJ79" s="210">
        <f t="shared" ca="1" si="42"/>
        <v>0</v>
      </c>
      <c r="JK79" s="210">
        <f t="shared" ca="1" si="42"/>
        <v>0</v>
      </c>
      <c r="JL79" s="210">
        <f t="shared" ca="1" si="43"/>
        <v>0</v>
      </c>
      <c r="JM79" s="210">
        <f t="shared" ca="1" si="43"/>
        <v>0</v>
      </c>
      <c r="JN79" s="210">
        <f t="shared" ca="1" si="16"/>
        <v>3</v>
      </c>
      <c r="JO79" s="210">
        <f t="shared" ca="1" si="17"/>
        <v>1.2028222641375823</v>
      </c>
      <c r="JP79" s="210">
        <f t="shared" ca="1" si="31"/>
        <v>0.75458455705681138</v>
      </c>
      <c r="JQ79" s="210">
        <f t="shared" ca="1" si="31"/>
        <v>0</v>
      </c>
      <c r="JR79" s="210">
        <f t="shared" ca="1" si="31"/>
        <v>0</v>
      </c>
      <c r="JS79" s="210">
        <f t="shared" ca="1" si="31"/>
        <v>0</v>
      </c>
      <c r="JT79" s="210">
        <f t="shared" ca="1" si="31"/>
        <v>0</v>
      </c>
      <c r="JU79" s="210">
        <f t="shared" ca="1" si="31"/>
        <v>0</v>
      </c>
      <c r="JV79" s="210">
        <f t="shared" ca="1" si="31"/>
        <v>0</v>
      </c>
      <c r="JW79" s="210">
        <f t="shared" ca="1" si="31"/>
        <v>0</v>
      </c>
      <c r="JX79" s="210">
        <f t="shared" ca="1" si="31"/>
        <v>0</v>
      </c>
      <c r="JY79" s="210">
        <f t="shared" ca="1" si="31"/>
        <v>0</v>
      </c>
      <c r="JZ79" s="210">
        <f t="shared" ca="1" si="31"/>
        <v>0.99331124067115306</v>
      </c>
      <c r="KA79" s="210">
        <f t="shared" ca="1" si="31"/>
        <v>0</v>
      </c>
      <c r="KB79" s="210">
        <f t="shared" ca="1" si="31"/>
        <v>0</v>
      </c>
      <c r="KC79" s="210">
        <f t="shared" ca="1" si="31"/>
        <v>0</v>
      </c>
      <c r="KD79" s="210">
        <f t="shared" ca="1" si="31"/>
        <v>0</v>
      </c>
      <c r="KE79" s="210">
        <f t="shared" ca="1" si="31"/>
        <v>0</v>
      </c>
      <c r="KF79" s="210">
        <f t="shared" ref="KF79:KS142" ca="1" si="53">IF(RAND()&lt;=$I$54,(1-(1-RAND())^(1/$G$57))^(1/$I$57),0)</f>
        <v>0.20059250532608011</v>
      </c>
      <c r="KG79" s="210">
        <f t="shared" ca="1" si="53"/>
        <v>0</v>
      </c>
      <c r="KH79" s="210">
        <f t="shared" ca="1" si="53"/>
        <v>0</v>
      </c>
      <c r="KI79" s="210">
        <f t="shared" ca="1" si="53"/>
        <v>0</v>
      </c>
      <c r="KJ79" s="210">
        <f t="shared" ca="1" si="53"/>
        <v>0</v>
      </c>
      <c r="KK79" s="210">
        <f t="shared" ca="1" si="53"/>
        <v>0</v>
      </c>
      <c r="KL79" s="210">
        <f t="shared" ca="1" si="53"/>
        <v>0</v>
      </c>
      <c r="KM79" s="210">
        <f t="shared" ca="1" si="53"/>
        <v>0</v>
      </c>
      <c r="KN79" s="210">
        <f t="shared" ca="1" si="53"/>
        <v>0.2360854126514973</v>
      </c>
      <c r="KO79" s="210">
        <f t="shared" ca="1" si="53"/>
        <v>0</v>
      </c>
      <c r="KP79" s="210">
        <f t="shared" ca="1" si="53"/>
        <v>0</v>
      </c>
      <c r="KQ79" s="210">
        <f t="shared" ca="1" si="53"/>
        <v>0.54411581991206648</v>
      </c>
      <c r="KR79" s="210">
        <f t="shared" ca="1" si="53"/>
        <v>0</v>
      </c>
      <c r="KS79" s="210">
        <f t="shared" ca="1" si="53"/>
        <v>0</v>
      </c>
      <c r="KT79" s="210">
        <f t="shared" ca="1" si="19"/>
        <v>5</v>
      </c>
      <c r="KU79" s="210">
        <f t="shared" ca="1" si="20"/>
        <v>2.7286895356176082</v>
      </c>
      <c r="KV79" s="210">
        <f t="shared" ca="1" si="32"/>
        <v>0.61342459747835154</v>
      </c>
      <c r="KW79" s="210">
        <f t="shared" ca="1" si="21"/>
        <v>0</v>
      </c>
      <c r="KX79" s="210">
        <f t="shared" ca="1" si="21"/>
        <v>0.73454215279593671</v>
      </c>
      <c r="KY79" s="210">
        <f t="shared" ca="1" si="21"/>
        <v>0</v>
      </c>
      <c r="KZ79" s="210">
        <f t="shared" ca="1" si="21"/>
        <v>0.78761823997102587</v>
      </c>
      <c r="LA79" s="210">
        <f t="shared" ca="1" si="21"/>
        <v>0</v>
      </c>
      <c r="LB79" s="210">
        <f t="shared" ca="1" si="21"/>
        <v>0</v>
      </c>
      <c r="LC79" s="210">
        <f t="shared" ca="1" si="21"/>
        <v>0</v>
      </c>
      <c r="LD79" s="210">
        <f t="shared" ca="1" si="21"/>
        <v>0</v>
      </c>
      <c r="LE79" s="210">
        <f t="shared" ca="1" si="21"/>
        <v>0</v>
      </c>
      <c r="LF79" s="210">
        <f t="shared" ca="1" si="22"/>
        <v>3</v>
      </c>
      <c r="LG79" s="210">
        <f t="shared" ca="1" si="23"/>
        <v>2.1355849902453139</v>
      </c>
      <c r="LH79" s="210">
        <f t="shared" ca="1" si="33"/>
        <v>20</v>
      </c>
      <c r="LI79" s="210">
        <f t="shared" ca="1" si="33"/>
        <v>9.9382793949422066</v>
      </c>
    </row>
    <row r="80" spans="2:321" x14ac:dyDescent="0.3">
      <c r="B80"/>
      <c r="C80" s="210">
        <f ca="1">'5. Vasichek'!C80</f>
        <v>-0.56057437161564871</v>
      </c>
      <c r="D80" s="210">
        <f t="shared" ca="1" si="24"/>
        <v>0</v>
      </c>
      <c r="E80" s="210">
        <f t="shared" ca="1" si="2"/>
        <v>0</v>
      </c>
      <c r="F80" s="210">
        <f t="shared" ca="1" si="2"/>
        <v>0</v>
      </c>
      <c r="G80" s="210">
        <f t="shared" ca="1" si="2"/>
        <v>0</v>
      </c>
      <c r="H80" s="210">
        <f t="shared" ca="1" si="2"/>
        <v>0</v>
      </c>
      <c r="I80" s="210">
        <f t="shared" ca="1" si="2"/>
        <v>0</v>
      </c>
      <c r="J80" s="210">
        <f t="shared" ca="1" si="2"/>
        <v>0</v>
      </c>
      <c r="K80" s="210">
        <f t="shared" ca="1" si="2"/>
        <v>0</v>
      </c>
      <c r="L80" s="210">
        <f t="shared" ca="1" si="2"/>
        <v>0</v>
      </c>
      <c r="M80" s="210">
        <f t="shared" ca="1" si="2"/>
        <v>0</v>
      </c>
      <c r="N80" s="210">
        <f t="shared" ca="1" si="25"/>
        <v>0</v>
      </c>
      <c r="O80" s="210">
        <f t="shared" ca="1" si="3"/>
        <v>0</v>
      </c>
      <c r="P80" s="210">
        <f t="shared" ca="1" si="26"/>
        <v>0</v>
      </c>
      <c r="Q80" s="210">
        <f t="shared" ca="1" si="26"/>
        <v>0</v>
      </c>
      <c r="R80" s="210">
        <f t="shared" ca="1" si="26"/>
        <v>0</v>
      </c>
      <c r="S80" s="210">
        <f t="shared" ca="1" si="26"/>
        <v>0</v>
      </c>
      <c r="T80" s="210">
        <f t="shared" ca="1" si="26"/>
        <v>0</v>
      </c>
      <c r="U80" s="210">
        <f t="shared" ca="1" si="26"/>
        <v>0</v>
      </c>
      <c r="V80" s="210">
        <f t="shared" ca="1" si="26"/>
        <v>0</v>
      </c>
      <c r="W80" s="210">
        <f t="shared" ca="1" si="26"/>
        <v>0</v>
      </c>
      <c r="X80" s="210">
        <f t="shared" ca="1" si="26"/>
        <v>0</v>
      </c>
      <c r="Y80" s="210">
        <f t="shared" ca="1" si="26"/>
        <v>0</v>
      </c>
      <c r="Z80" s="210">
        <f t="shared" ca="1" si="26"/>
        <v>0</v>
      </c>
      <c r="AA80" s="210">
        <f t="shared" ca="1" si="26"/>
        <v>0</v>
      </c>
      <c r="AB80" s="210">
        <f t="shared" ca="1" si="26"/>
        <v>0</v>
      </c>
      <c r="AC80" s="210">
        <f t="shared" ca="1" si="26"/>
        <v>0</v>
      </c>
      <c r="AD80" s="210">
        <f t="shared" ca="1" si="26"/>
        <v>0</v>
      </c>
      <c r="AE80" s="210">
        <f t="shared" ca="1" si="26"/>
        <v>0</v>
      </c>
      <c r="AF80" s="210">
        <f t="shared" ca="1" si="49"/>
        <v>0</v>
      </c>
      <c r="AG80" s="210">
        <f t="shared" ca="1" si="49"/>
        <v>0</v>
      </c>
      <c r="AH80" s="210">
        <f t="shared" ca="1" si="49"/>
        <v>0</v>
      </c>
      <c r="AI80" s="210">
        <f t="shared" ca="1" si="49"/>
        <v>0</v>
      </c>
      <c r="AJ80" s="210">
        <f t="shared" ca="1" si="49"/>
        <v>0</v>
      </c>
      <c r="AK80" s="210">
        <f t="shared" ca="1" si="49"/>
        <v>0</v>
      </c>
      <c r="AL80" s="210">
        <f t="shared" ca="1" si="49"/>
        <v>0</v>
      </c>
      <c r="AM80" s="210">
        <f t="shared" ca="1" si="49"/>
        <v>0</v>
      </c>
      <c r="AN80" s="210">
        <f t="shared" ca="1" si="49"/>
        <v>0</v>
      </c>
      <c r="AO80" s="210">
        <f t="shared" ca="1" si="49"/>
        <v>0</v>
      </c>
      <c r="AP80" s="210">
        <f t="shared" ca="1" si="49"/>
        <v>0</v>
      </c>
      <c r="AQ80" s="210">
        <f t="shared" ca="1" si="49"/>
        <v>0</v>
      </c>
      <c r="AR80" s="210">
        <f t="shared" ca="1" si="49"/>
        <v>0</v>
      </c>
      <c r="AS80" s="210">
        <f t="shared" ca="1" si="49"/>
        <v>0</v>
      </c>
      <c r="AT80" s="210">
        <f t="array" aca="1" ref="AT80" ca="1">COUNTIF(P80:AS80,"&gt;"&amp;0)</f>
        <v>0</v>
      </c>
      <c r="AU80" s="210">
        <f t="shared" ca="1" si="5"/>
        <v>0</v>
      </c>
      <c r="AV80" s="210">
        <f t="shared" ca="1" si="27"/>
        <v>0</v>
      </c>
      <c r="AW80" s="210">
        <f t="shared" ca="1" si="27"/>
        <v>0</v>
      </c>
      <c r="AX80" s="210">
        <f t="shared" ca="1" si="27"/>
        <v>0</v>
      </c>
      <c r="AY80" s="210">
        <f t="shared" ca="1" si="27"/>
        <v>0</v>
      </c>
      <c r="AZ80" s="210">
        <f t="shared" ca="1" si="27"/>
        <v>0</v>
      </c>
      <c r="BA80" s="210">
        <f t="shared" ca="1" si="27"/>
        <v>0</v>
      </c>
      <c r="BB80" s="210">
        <f t="shared" ca="1" si="27"/>
        <v>0</v>
      </c>
      <c r="BC80" s="210">
        <f t="shared" ca="1" si="27"/>
        <v>0</v>
      </c>
      <c r="BD80" s="210">
        <f t="shared" ca="1" si="27"/>
        <v>0</v>
      </c>
      <c r="BE80" s="210">
        <f t="shared" ca="1" si="27"/>
        <v>0</v>
      </c>
      <c r="BF80" s="210">
        <f t="shared" ca="1" si="27"/>
        <v>0</v>
      </c>
      <c r="BG80" s="210">
        <f t="shared" ca="1" si="27"/>
        <v>0</v>
      </c>
      <c r="BH80" s="210">
        <f t="shared" ca="1" si="27"/>
        <v>0</v>
      </c>
      <c r="BI80" s="210">
        <f t="shared" ca="1" si="27"/>
        <v>0</v>
      </c>
      <c r="BJ80" s="210">
        <f t="shared" ca="1" si="27"/>
        <v>0</v>
      </c>
      <c r="BK80" s="210">
        <f t="shared" ca="1" si="27"/>
        <v>0</v>
      </c>
      <c r="BL80" s="210">
        <f t="shared" ca="1" si="44"/>
        <v>0</v>
      </c>
      <c r="BM80" s="210">
        <f t="shared" ca="1" si="44"/>
        <v>0</v>
      </c>
      <c r="BN80" s="210">
        <f t="shared" ca="1" si="44"/>
        <v>0</v>
      </c>
      <c r="BO80" s="210">
        <f t="shared" ca="1" si="44"/>
        <v>0</v>
      </c>
      <c r="BP80" s="210">
        <f t="shared" ca="1" si="44"/>
        <v>0.84730158683963908</v>
      </c>
      <c r="BQ80" s="210">
        <f t="shared" ca="1" si="44"/>
        <v>0</v>
      </c>
      <c r="BR80" s="210">
        <f t="shared" ca="1" si="44"/>
        <v>0</v>
      </c>
      <c r="BS80" s="210">
        <f t="shared" ca="1" si="44"/>
        <v>0</v>
      </c>
      <c r="BT80" s="210">
        <f t="shared" ca="1" si="44"/>
        <v>0</v>
      </c>
      <c r="BU80" s="210">
        <f t="shared" ca="1" si="44"/>
        <v>0</v>
      </c>
      <c r="BV80" s="210">
        <f t="shared" ca="1" si="44"/>
        <v>0</v>
      </c>
      <c r="BW80" s="210">
        <f t="shared" ca="1" si="44"/>
        <v>0</v>
      </c>
      <c r="BX80" s="210">
        <f t="shared" ca="1" si="44"/>
        <v>0</v>
      </c>
      <c r="BY80" s="210">
        <f t="shared" ca="1" si="44"/>
        <v>0</v>
      </c>
      <c r="BZ80" s="210">
        <f t="shared" ca="1" si="44"/>
        <v>0</v>
      </c>
      <c r="CA80" s="210">
        <f t="shared" ca="1" si="44"/>
        <v>0.95421369622607199</v>
      </c>
      <c r="CB80" s="210">
        <f t="shared" ca="1" si="40"/>
        <v>0</v>
      </c>
      <c r="CC80" s="210">
        <f t="shared" ca="1" si="40"/>
        <v>0</v>
      </c>
      <c r="CD80" s="210">
        <f t="shared" ca="1" si="40"/>
        <v>0</v>
      </c>
      <c r="CE80" s="210">
        <f t="shared" ca="1" si="40"/>
        <v>0</v>
      </c>
      <c r="CF80" s="210">
        <f t="shared" ca="1" si="40"/>
        <v>0</v>
      </c>
      <c r="CG80" s="210">
        <f t="shared" ca="1" si="40"/>
        <v>0</v>
      </c>
      <c r="CH80" s="210">
        <f t="shared" ca="1" si="41"/>
        <v>0</v>
      </c>
      <c r="CI80" s="210">
        <f t="shared" ca="1" si="41"/>
        <v>0</v>
      </c>
      <c r="CJ80" s="210">
        <f t="array" aca="1" ref="CJ80" ca="1">COUNTIF(AV80:CI80,"&gt;"&amp;0)</f>
        <v>2</v>
      </c>
      <c r="CK80" s="210">
        <f t="shared" ca="1" si="7"/>
        <v>1.8015152830657111</v>
      </c>
      <c r="CL80" s="210">
        <f t="shared" ca="1" si="28"/>
        <v>0</v>
      </c>
      <c r="CM80" s="210">
        <f t="shared" ca="1" si="28"/>
        <v>3.2153023302659192E-2</v>
      </c>
      <c r="CN80" s="210">
        <f t="shared" ca="1" si="28"/>
        <v>0</v>
      </c>
      <c r="CO80" s="210">
        <f t="shared" ca="1" si="28"/>
        <v>0</v>
      </c>
      <c r="CP80" s="210">
        <f t="shared" ca="1" si="28"/>
        <v>0</v>
      </c>
      <c r="CQ80" s="210">
        <f t="shared" ca="1" si="28"/>
        <v>0</v>
      </c>
      <c r="CR80" s="210">
        <f t="shared" ca="1" si="28"/>
        <v>0</v>
      </c>
      <c r="CS80" s="210">
        <f t="shared" ca="1" si="28"/>
        <v>0</v>
      </c>
      <c r="CT80" s="210">
        <f t="shared" ca="1" si="28"/>
        <v>0</v>
      </c>
      <c r="CU80" s="210">
        <f t="shared" ca="1" si="28"/>
        <v>0</v>
      </c>
      <c r="CV80" s="210">
        <f t="shared" ca="1" si="28"/>
        <v>0</v>
      </c>
      <c r="CW80" s="210">
        <f t="shared" ca="1" si="28"/>
        <v>0</v>
      </c>
      <c r="CX80" s="210">
        <f t="shared" ca="1" si="28"/>
        <v>0</v>
      </c>
      <c r="CY80" s="210">
        <f t="shared" ca="1" si="28"/>
        <v>0</v>
      </c>
      <c r="CZ80" s="210">
        <f t="shared" ca="1" si="28"/>
        <v>0</v>
      </c>
      <c r="DA80" s="210">
        <f t="shared" ca="1" si="28"/>
        <v>0</v>
      </c>
      <c r="DB80" s="210">
        <f t="shared" ref="DB80:DQ143" ca="1" si="54">IF(RAND()&lt;=$F$54,(1-(1-RAND())^(1/$G$57))^(1/$I$57),0)</f>
        <v>0</v>
      </c>
      <c r="DC80" s="210">
        <f t="shared" ca="1" si="54"/>
        <v>0</v>
      </c>
      <c r="DD80" s="210">
        <f t="shared" ca="1" si="54"/>
        <v>0</v>
      </c>
      <c r="DE80" s="210">
        <f t="shared" ca="1" si="54"/>
        <v>0</v>
      </c>
      <c r="DF80" s="210">
        <f t="shared" ca="1" si="54"/>
        <v>0</v>
      </c>
      <c r="DG80" s="210">
        <f t="shared" ca="1" si="54"/>
        <v>0.69485071207187932</v>
      </c>
      <c r="DH80" s="210">
        <f t="shared" ca="1" si="54"/>
        <v>0</v>
      </c>
      <c r="DI80" s="210">
        <f t="shared" ca="1" si="54"/>
        <v>0</v>
      </c>
      <c r="DJ80" s="210">
        <f t="shared" ca="1" si="54"/>
        <v>0</v>
      </c>
      <c r="DK80" s="210">
        <f t="shared" ca="1" si="54"/>
        <v>0</v>
      </c>
      <c r="DL80" s="210">
        <f t="shared" ca="1" si="54"/>
        <v>0</v>
      </c>
      <c r="DM80" s="210">
        <f t="shared" ca="1" si="54"/>
        <v>0</v>
      </c>
      <c r="DN80" s="210">
        <f t="shared" ca="1" si="54"/>
        <v>0</v>
      </c>
      <c r="DO80" s="210">
        <f t="shared" ca="1" si="54"/>
        <v>0</v>
      </c>
      <c r="DP80" s="210">
        <f t="shared" ca="1" si="54"/>
        <v>0</v>
      </c>
      <c r="DQ80" s="210">
        <f t="shared" ca="1" si="54"/>
        <v>0</v>
      </c>
      <c r="DR80" s="210">
        <f t="shared" ca="1" si="50"/>
        <v>0</v>
      </c>
      <c r="DS80" s="210">
        <f t="shared" ca="1" si="50"/>
        <v>0</v>
      </c>
      <c r="DT80" s="210">
        <f t="shared" ca="1" si="50"/>
        <v>0</v>
      </c>
      <c r="DU80" s="210">
        <f t="shared" ca="1" si="50"/>
        <v>0</v>
      </c>
      <c r="DV80" s="210">
        <f t="shared" ca="1" si="50"/>
        <v>0</v>
      </c>
      <c r="DW80" s="210">
        <f t="shared" ca="1" si="50"/>
        <v>0</v>
      </c>
      <c r="DX80" s="210">
        <f t="shared" ca="1" si="50"/>
        <v>0</v>
      </c>
      <c r="DY80" s="210">
        <f t="shared" ca="1" si="50"/>
        <v>0</v>
      </c>
      <c r="DZ80" s="210">
        <f t="shared" ca="1" si="50"/>
        <v>0</v>
      </c>
      <c r="EA80" s="210">
        <f t="shared" ca="1" si="50"/>
        <v>0</v>
      </c>
      <c r="EB80" s="210">
        <f t="shared" ca="1" si="51"/>
        <v>0</v>
      </c>
      <c r="EC80" s="210">
        <f t="shared" ca="1" si="51"/>
        <v>0</v>
      </c>
      <c r="ED80" s="210">
        <f t="shared" ca="1" si="51"/>
        <v>0</v>
      </c>
      <c r="EE80" s="210">
        <f t="shared" ca="1" si="51"/>
        <v>0</v>
      </c>
      <c r="EF80" s="210">
        <f t="shared" ca="1" si="51"/>
        <v>0</v>
      </c>
      <c r="EG80" s="210">
        <f t="shared" ca="1" si="51"/>
        <v>0</v>
      </c>
      <c r="EH80" s="210">
        <f t="shared" ca="1" si="51"/>
        <v>0</v>
      </c>
      <c r="EI80" s="210">
        <f t="shared" ca="1" si="51"/>
        <v>0</v>
      </c>
      <c r="EJ80" s="210">
        <f t="shared" ca="1" si="51"/>
        <v>0</v>
      </c>
      <c r="EK80" s="210">
        <f t="shared" ca="1" si="51"/>
        <v>0</v>
      </c>
      <c r="EL80" s="210">
        <f t="shared" ca="1" si="51"/>
        <v>0</v>
      </c>
      <c r="EM80" s="210">
        <f t="shared" ca="1" si="51"/>
        <v>0</v>
      </c>
      <c r="EN80" s="210">
        <f t="shared" ca="1" si="51"/>
        <v>0</v>
      </c>
      <c r="EO80" s="210">
        <f t="shared" ca="1" si="51"/>
        <v>0</v>
      </c>
      <c r="EP80" s="210">
        <f t="shared" ca="1" si="51"/>
        <v>0</v>
      </c>
      <c r="EQ80" s="210">
        <f t="shared" ca="1" si="51"/>
        <v>0</v>
      </c>
      <c r="ER80" s="210">
        <f t="shared" ca="1" si="52"/>
        <v>0</v>
      </c>
      <c r="ES80" s="210">
        <f t="shared" ca="1" si="52"/>
        <v>0</v>
      </c>
      <c r="ET80" s="210">
        <f t="shared" ca="1" si="52"/>
        <v>0</v>
      </c>
      <c r="EU80" s="210">
        <f t="shared" ca="1" si="52"/>
        <v>0</v>
      </c>
      <c r="EV80" s="210">
        <f t="shared" ca="1" si="52"/>
        <v>0</v>
      </c>
      <c r="EW80" s="210">
        <f t="shared" ca="1" si="52"/>
        <v>0</v>
      </c>
      <c r="EX80" s="210">
        <f t="shared" ca="1" si="52"/>
        <v>0</v>
      </c>
      <c r="EY80" s="210">
        <f t="shared" ca="1" si="9"/>
        <v>0</v>
      </c>
      <c r="EZ80" s="210">
        <f t="shared" ca="1" si="9"/>
        <v>0</v>
      </c>
      <c r="FA80" s="210">
        <f t="shared" ca="1" si="9"/>
        <v>0</v>
      </c>
      <c r="FB80" s="210">
        <f t="shared" ca="1" si="9"/>
        <v>0</v>
      </c>
      <c r="FC80" s="210">
        <f t="shared" ca="1" si="9"/>
        <v>0</v>
      </c>
      <c r="FD80" s="210">
        <f t="shared" ca="1" si="9"/>
        <v>0</v>
      </c>
      <c r="FE80" s="210">
        <f t="shared" ca="1" si="9"/>
        <v>0</v>
      </c>
      <c r="FF80" s="210">
        <f t="shared" ca="1" si="9"/>
        <v>0</v>
      </c>
      <c r="FG80" s="210">
        <f t="shared" ca="1" si="9"/>
        <v>0</v>
      </c>
      <c r="FH80" s="210">
        <f t="shared" ca="1" si="9"/>
        <v>0</v>
      </c>
      <c r="FI80" s="210">
        <f t="shared" ca="1" si="9"/>
        <v>0</v>
      </c>
      <c r="FJ80" s="210">
        <f t="shared" ca="1" si="9"/>
        <v>0</v>
      </c>
      <c r="FK80" s="210">
        <f t="shared" ca="1" si="9"/>
        <v>0</v>
      </c>
      <c r="FL80" s="210">
        <f t="shared" ca="1" si="9"/>
        <v>0</v>
      </c>
      <c r="FM80" s="210">
        <f t="shared" ca="1" si="9"/>
        <v>0</v>
      </c>
      <c r="FN80" s="210">
        <f t="shared" ca="1" si="10"/>
        <v>2</v>
      </c>
      <c r="FO80" s="210">
        <f t="shared" ca="1" si="45"/>
        <v>0.72700373537453855</v>
      </c>
      <c r="FP80" s="210">
        <f t="shared" ca="1" si="29"/>
        <v>0</v>
      </c>
      <c r="FQ80" s="210">
        <f t="shared" ca="1" si="29"/>
        <v>0</v>
      </c>
      <c r="FR80" s="210">
        <f t="shared" ca="1" si="29"/>
        <v>0</v>
      </c>
      <c r="FS80" s="210">
        <f t="shared" ca="1" si="29"/>
        <v>0</v>
      </c>
      <c r="FT80" s="210">
        <f t="shared" ca="1" si="29"/>
        <v>0</v>
      </c>
      <c r="FU80" s="210">
        <f t="shared" ca="1" si="29"/>
        <v>0.99198086442324507</v>
      </c>
      <c r="FV80" s="210">
        <f t="shared" ca="1" si="29"/>
        <v>0</v>
      </c>
      <c r="FW80" s="210">
        <f t="shared" ca="1" si="29"/>
        <v>0</v>
      </c>
      <c r="FX80" s="210">
        <f t="shared" ca="1" si="29"/>
        <v>0</v>
      </c>
      <c r="FY80" s="210">
        <f t="shared" ca="1" si="29"/>
        <v>0</v>
      </c>
      <c r="FZ80" s="210">
        <f t="shared" ca="1" si="29"/>
        <v>0</v>
      </c>
      <c r="GA80" s="210">
        <f t="shared" ca="1" si="29"/>
        <v>0</v>
      </c>
      <c r="GB80" s="210">
        <f t="shared" ca="1" si="29"/>
        <v>0</v>
      </c>
      <c r="GC80" s="210">
        <f t="shared" ca="1" si="29"/>
        <v>0</v>
      </c>
      <c r="GD80" s="210">
        <f t="shared" ca="1" si="29"/>
        <v>0.89045052871551866</v>
      </c>
      <c r="GE80" s="210">
        <f t="shared" ca="1" si="29"/>
        <v>0</v>
      </c>
      <c r="GF80" s="210">
        <f t="shared" ca="1" si="39"/>
        <v>0</v>
      </c>
      <c r="GG80" s="210">
        <f t="shared" ca="1" si="39"/>
        <v>0</v>
      </c>
      <c r="GH80" s="210">
        <f t="shared" ca="1" si="39"/>
        <v>0</v>
      </c>
      <c r="GI80" s="210">
        <f t="shared" ca="1" si="39"/>
        <v>0</v>
      </c>
      <c r="GJ80" s="210">
        <f t="shared" ca="1" si="39"/>
        <v>0</v>
      </c>
      <c r="GK80" s="210">
        <f t="shared" ca="1" si="39"/>
        <v>0</v>
      </c>
      <c r="GL80" s="210">
        <f t="shared" ca="1" si="39"/>
        <v>0</v>
      </c>
      <c r="GM80" s="210">
        <f t="shared" ca="1" si="39"/>
        <v>0.99741946106124457</v>
      </c>
      <c r="GN80" s="210">
        <f t="shared" ca="1" si="39"/>
        <v>0</v>
      </c>
      <c r="GO80" s="210">
        <f t="shared" ca="1" si="39"/>
        <v>0</v>
      </c>
      <c r="GP80" s="210">
        <f t="shared" ca="1" si="39"/>
        <v>0</v>
      </c>
      <c r="GQ80" s="210">
        <f t="shared" ca="1" si="39"/>
        <v>0</v>
      </c>
      <c r="GR80" s="210">
        <f t="shared" ca="1" si="39"/>
        <v>0</v>
      </c>
      <c r="GS80" s="210">
        <f t="shared" ca="1" si="39"/>
        <v>0</v>
      </c>
      <c r="GT80" s="210">
        <f t="shared" ca="1" si="39"/>
        <v>0</v>
      </c>
      <c r="GU80" s="210">
        <f t="shared" ca="1" si="39"/>
        <v>0.35464621545264535</v>
      </c>
      <c r="GV80" s="210">
        <f t="shared" ca="1" si="36"/>
        <v>0.1015555041633226</v>
      </c>
      <c r="GW80" s="210">
        <f t="shared" ca="1" si="36"/>
        <v>0</v>
      </c>
      <c r="GX80" s="210">
        <f t="shared" ca="1" si="36"/>
        <v>0</v>
      </c>
      <c r="GY80" s="210">
        <f t="shared" ca="1" si="36"/>
        <v>0</v>
      </c>
      <c r="GZ80" s="210">
        <f t="shared" ca="1" si="37"/>
        <v>0</v>
      </c>
      <c r="HA80" s="210">
        <f t="shared" ca="1" si="37"/>
        <v>1.3990203902003112E-2</v>
      </c>
      <c r="HB80" s="210">
        <f t="shared" ca="1" si="37"/>
        <v>0</v>
      </c>
      <c r="HC80" s="210">
        <f t="shared" ca="1" si="37"/>
        <v>0.14656805713952367</v>
      </c>
      <c r="HD80" s="210">
        <f t="shared" ca="1" si="37"/>
        <v>0</v>
      </c>
      <c r="HE80" s="210">
        <f t="shared" ca="1" si="37"/>
        <v>4.4975969050188276E-3</v>
      </c>
      <c r="HF80" s="210">
        <f t="shared" ca="1" si="37"/>
        <v>0</v>
      </c>
      <c r="HG80" s="210">
        <f t="shared" ca="1" si="37"/>
        <v>0</v>
      </c>
      <c r="HH80" s="210">
        <f t="shared" ca="1" si="37"/>
        <v>0</v>
      </c>
      <c r="HI80" s="210">
        <f t="shared" ca="1" si="37"/>
        <v>0</v>
      </c>
      <c r="HJ80" s="210">
        <f t="shared" ca="1" si="37"/>
        <v>0</v>
      </c>
      <c r="HK80" s="210">
        <f t="shared" ca="1" si="37"/>
        <v>0</v>
      </c>
      <c r="HL80" s="210">
        <f t="shared" ca="1" si="37"/>
        <v>0</v>
      </c>
      <c r="HM80" s="210">
        <f t="shared" ca="1" si="37"/>
        <v>0</v>
      </c>
      <c r="HN80" s="210">
        <f t="shared" ca="1" si="37"/>
        <v>0</v>
      </c>
      <c r="HO80" s="210">
        <f t="shared" ca="1" si="37"/>
        <v>0</v>
      </c>
      <c r="HP80" s="210">
        <f t="shared" ca="1" si="38"/>
        <v>0</v>
      </c>
      <c r="HQ80" s="210">
        <f t="shared" ca="1" si="38"/>
        <v>0</v>
      </c>
      <c r="HR80" s="210">
        <f t="shared" ca="1" si="38"/>
        <v>0</v>
      </c>
      <c r="HS80" s="210">
        <f t="shared" ca="1" si="38"/>
        <v>0</v>
      </c>
      <c r="HT80" s="210">
        <f t="shared" ca="1" si="38"/>
        <v>0</v>
      </c>
      <c r="HU80" s="210">
        <f t="shared" ca="1" si="38"/>
        <v>0</v>
      </c>
      <c r="HV80" s="210">
        <f t="shared" ca="1" si="38"/>
        <v>0</v>
      </c>
      <c r="HW80" s="210">
        <f t="shared" ca="1" si="38"/>
        <v>0</v>
      </c>
      <c r="HX80" s="210">
        <f t="shared" ca="1" si="13"/>
        <v>8</v>
      </c>
      <c r="HY80" s="210">
        <f t="shared" ca="1" si="14"/>
        <v>3.5011084317625216</v>
      </c>
      <c r="HZ80" s="210">
        <f t="shared" ca="1" si="30"/>
        <v>0</v>
      </c>
      <c r="IA80" s="210">
        <f t="shared" ca="1" si="30"/>
        <v>0</v>
      </c>
      <c r="IB80" s="210">
        <f t="shared" ca="1" si="30"/>
        <v>0</v>
      </c>
      <c r="IC80" s="210">
        <f t="shared" ca="1" si="30"/>
        <v>0</v>
      </c>
      <c r="ID80" s="210">
        <f t="shared" ca="1" si="30"/>
        <v>0</v>
      </c>
      <c r="IE80" s="210">
        <f t="shared" ca="1" si="30"/>
        <v>0</v>
      </c>
      <c r="IF80" s="210">
        <f t="shared" ca="1" si="30"/>
        <v>0</v>
      </c>
      <c r="IG80" s="210">
        <f t="shared" ca="1" si="30"/>
        <v>0</v>
      </c>
      <c r="IH80" s="210">
        <f t="shared" ca="1" si="30"/>
        <v>0</v>
      </c>
      <c r="II80" s="210">
        <f t="shared" ca="1" si="30"/>
        <v>0</v>
      </c>
      <c r="IJ80" s="210">
        <f t="shared" ca="1" si="30"/>
        <v>0</v>
      </c>
      <c r="IK80" s="210">
        <f t="shared" ca="1" si="30"/>
        <v>0.11778862981909255</v>
      </c>
      <c r="IL80" s="210">
        <f t="shared" ca="1" si="30"/>
        <v>0</v>
      </c>
      <c r="IM80" s="210">
        <f t="shared" ca="1" si="30"/>
        <v>0</v>
      </c>
      <c r="IN80" s="210">
        <f t="shared" ca="1" si="30"/>
        <v>0</v>
      </c>
      <c r="IO80" s="210">
        <f t="shared" ca="1" si="30"/>
        <v>0</v>
      </c>
      <c r="IP80" s="210">
        <f t="shared" ca="1" si="46"/>
        <v>0</v>
      </c>
      <c r="IQ80" s="210">
        <f t="shared" ca="1" si="46"/>
        <v>0</v>
      </c>
      <c r="IR80" s="210">
        <f t="shared" ca="1" si="46"/>
        <v>0</v>
      </c>
      <c r="IS80" s="210">
        <f t="shared" ca="1" si="46"/>
        <v>0</v>
      </c>
      <c r="IT80" s="210">
        <f t="shared" ca="1" si="46"/>
        <v>0</v>
      </c>
      <c r="IU80" s="210">
        <f t="shared" ca="1" si="46"/>
        <v>0</v>
      </c>
      <c r="IV80" s="210">
        <f t="shared" ca="1" si="46"/>
        <v>0</v>
      </c>
      <c r="IW80" s="210">
        <f t="shared" ca="1" si="46"/>
        <v>0.96109472974597254</v>
      </c>
      <c r="IX80" s="210">
        <f t="shared" ca="1" si="46"/>
        <v>0</v>
      </c>
      <c r="IY80" s="210">
        <f t="shared" ca="1" si="46"/>
        <v>0</v>
      </c>
      <c r="IZ80" s="210">
        <f t="shared" ca="1" si="46"/>
        <v>0</v>
      </c>
      <c r="JA80" s="210">
        <f t="shared" ca="1" si="46"/>
        <v>0</v>
      </c>
      <c r="JB80" s="210">
        <f t="shared" ca="1" si="46"/>
        <v>0</v>
      </c>
      <c r="JC80" s="210">
        <f t="shared" ca="1" si="46"/>
        <v>0</v>
      </c>
      <c r="JD80" s="210">
        <f t="shared" ca="1" si="46"/>
        <v>0</v>
      </c>
      <c r="JE80" s="210">
        <f t="shared" ca="1" si="46"/>
        <v>0</v>
      </c>
      <c r="JF80" s="210">
        <f t="shared" ca="1" si="42"/>
        <v>0</v>
      </c>
      <c r="JG80" s="210">
        <f t="shared" ca="1" si="42"/>
        <v>0</v>
      </c>
      <c r="JH80" s="210">
        <f t="shared" ca="1" si="42"/>
        <v>0</v>
      </c>
      <c r="JI80" s="210">
        <f t="shared" ca="1" si="42"/>
        <v>0</v>
      </c>
      <c r="JJ80" s="210">
        <f t="shared" ca="1" si="42"/>
        <v>0</v>
      </c>
      <c r="JK80" s="210">
        <f t="shared" ca="1" si="42"/>
        <v>0</v>
      </c>
      <c r="JL80" s="210">
        <f t="shared" ca="1" si="43"/>
        <v>0</v>
      </c>
      <c r="JM80" s="210">
        <f t="shared" ca="1" si="43"/>
        <v>0</v>
      </c>
      <c r="JN80" s="210">
        <f t="shared" ca="1" si="16"/>
        <v>2</v>
      </c>
      <c r="JO80" s="210">
        <f t="shared" ca="1" si="17"/>
        <v>1.0788833595650651</v>
      </c>
      <c r="JP80" s="210">
        <f t="shared" ca="1" si="31"/>
        <v>0</v>
      </c>
      <c r="JQ80" s="210">
        <f t="shared" ca="1" si="31"/>
        <v>0</v>
      </c>
      <c r="JR80" s="210">
        <f t="shared" ca="1" si="31"/>
        <v>0</v>
      </c>
      <c r="JS80" s="210">
        <f t="shared" ca="1" si="31"/>
        <v>0.99250763600979464</v>
      </c>
      <c r="JT80" s="210">
        <f t="shared" ca="1" si="31"/>
        <v>0</v>
      </c>
      <c r="JU80" s="210">
        <f t="shared" ca="1" si="31"/>
        <v>0</v>
      </c>
      <c r="JV80" s="210">
        <f t="shared" ca="1" si="31"/>
        <v>0.21609499714820665</v>
      </c>
      <c r="JW80" s="210">
        <f t="shared" ca="1" si="31"/>
        <v>0</v>
      </c>
      <c r="JX80" s="210">
        <f t="shared" ca="1" si="31"/>
        <v>0</v>
      </c>
      <c r="JY80" s="210">
        <f t="shared" ca="1" si="31"/>
        <v>0.83301864868652442</v>
      </c>
      <c r="JZ80" s="210">
        <f t="shared" ca="1" si="31"/>
        <v>0</v>
      </c>
      <c r="KA80" s="210">
        <f t="shared" ca="1" si="31"/>
        <v>0</v>
      </c>
      <c r="KB80" s="210">
        <f t="shared" ca="1" si="31"/>
        <v>0</v>
      </c>
      <c r="KC80" s="210">
        <f t="shared" ca="1" si="31"/>
        <v>0.95083363964823486</v>
      </c>
      <c r="KD80" s="210">
        <f t="shared" ca="1" si="31"/>
        <v>0</v>
      </c>
      <c r="KE80" s="210">
        <f t="shared" ca="1" si="31"/>
        <v>0</v>
      </c>
      <c r="KF80" s="210">
        <f t="shared" ca="1" si="53"/>
        <v>0</v>
      </c>
      <c r="KG80" s="210">
        <f t="shared" ca="1" si="53"/>
        <v>0</v>
      </c>
      <c r="KH80" s="210">
        <f t="shared" ca="1" si="53"/>
        <v>0</v>
      </c>
      <c r="KI80" s="210">
        <f t="shared" ca="1" si="53"/>
        <v>0</v>
      </c>
      <c r="KJ80" s="210">
        <f t="shared" ca="1" si="53"/>
        <v>0</v>
      </c>
      <c r="KK80" s="210">
        <f t="shared" ca="1" si="53"/>
        <v>0</v>
      </c>
      <c r="KL80" s="210">
        <f t="shared" ca="1" si="53"/>
        <v>0</v>
      </c>
      <c r="KM80" s="210">
        <f t="shared" ca="1" si="53"/>
        <v>0</v>
      </c>
      <c r="KN80" s="210">
        <f t="shared" ca="1" si="53"/>
        <v>0</v>
      </c>
      <c r="KO80" s="210">
        <f t="shared" ca="1" si="53"/>
        <v>0</v>
      </c>
      <c r="KP80" s="210">
        <f t="shared" ca="1" si="53"/>
        <v>0</v>
      </c>
      <c r="KQ80" s="210">
        <f t="shared" ca="1" si="53"/>
        <v>0</v>
      </c>
      <c r="KR80" s="210">
        <f t="shared" ca="1" si="53"/>
        <v>0</v>
      </c>
      <c r="KS80" s="210">
        <f t="shared" ca="1" si="53"/>
        <v>0</v>
      </c>
      <c r="KT80" s="210">
        <f t="shared" ca="1" si="19"/>
        <v>4</v>
      </c>
      <c r="KU80" s="210">
        <f t="shared" ca="1" si="20"/>
        <v>2.9924549214927607</v>
      </c>
      <c r="KV80" s="210">
        <f t="shared" ca="1" si="32"/>
        <v>0</v>
      </c>
      <c r="KW80" s="210">
        <f t="shared" ca="1" si="21"/>
        <v>0</v>
      </c>
      <c r="KX80" s="210">
        <f t="shared" ca="1" si="21"/>
        <v>0.42220179130932345</v>
      </c>
      <c r="KY80" s="210">
        <f t="shared" ca="1" si="21"/>
        <v>0</v>
      </c>
      <c r="KZ80" s="210">
        <f t="shared" ca="1" si="21"/>
        <v>0</v>
      </c>
      <c r="LA80" s="210">
        <f t="shared" ca="1" si="21"/>
        <v>0.75230491246474618</v>
      </c>
      <c r="LB80" s="210">
        <f t="shared" ca="1" si="21"/>
        <v>0</v>
      </c>
      <c r="LC80" s="210">
        <f t="shared" ca="1" si="21"/>
        <v>0</v>
      </c>
      <c r="LD80" s="210">
        <f t="shared" ca="1" si="21"/>
        <v>0.33999781518167582</v>
      </c>
      <c r="LE80" s="210">
        <f t="shared" ca="1" si="21"/>
        <v>0</v>
      </c>
      <c r="LF80" s="210">
        <f t="shared" ca="1" si="22"/>
        <v>3</v>
      </c>
      <c r="LG80" s="210">
        <f t="shared" ca="1" si="23"/>
        <v>1.5145045189557456</v>
      </c>
      <c r="LH80" s="210">
        <f t="shared" ca="1" si="33"/>
        <v>21</v>
      </c>
      <c r="LI80" s="210">
        <f t="shared" ca="1" si="33"/>
        <v>11.615470250216344</v>
      </c>
    </row>
    <row r="81" spans="2:321" x14ac:dyDescent="0.3">
      <c r="B81"/>
      <c r="C81" s="210">
        <f ca="1">'5. Vasichek'!C81</f>
        <v>-2.383573616253905</v>
      </c>
      <c r="D81" s="210">
        <f t="shared" ca="1" si="24"/>
        <v>0</v>
      </c>
      <c r="E81" s="210">
        <f t="shared" ca="1" si="2"/>
        <v>0</v>
      </c>
      <c r="F81" s="210">
        <f t="shared" ca="1" si="2"/>
        <v>0</v>
      </c>
      <c r="G81" s="210">
        <f t="shared" ca="1" si="2"/>
        <v>0</v>
      </c>
      <c r="H81" s="210">
        <f t="shared" ca="1" si="2"/>
        <v>0.15989191539316169</v>
      </c>
      <c r="I81" s="210">
        <f t="shared" ca="1" si="2"/>
        <v>0</v>
      </c>
      <c r="J81" s="210">
        <f t="shared" ca="1" si="2"/>
        <v>0</v>
      </c>
      <c r="K81" s="210">
        <f t="shared" ca="1" si="2"/>
        <v>0</v>
      </c>
      <c r="L81" s="210">
        <f t="shared" ca="1" si="2"/>
        <v>0</v>
      </c>
      <c r="M81" s="210">
        <f t="shared" ca="1" si="2"/>
        <v>0</v>
      </c>
      <c r="N81" s="210">
        <f t="shared" ca="1" si="25"/>
        <v>1</v>
      </c>
      <c r="O81" s="210">
        <f t="shared" ca="1" si="3"/>
        <v>0.15989191539316169</v>
      </c>
      <c r="P81" s="210">
        <f t="shared" ca="1" si="26"/>
        <v>0</v>
      </c>
      <c r="Q81" s="210">
        <f t="shared" ca="1" si="26"/>
        <v>0</v>
      </c>
      <c r="R81" s="210">
        <f t="shared" ca="1" si="26"/>
        <v>0</v>
      </c>
      <c r="S81" s="210">
        <f t="shared" ca="1" si="26"/>
        <v>0</v>
      </c>
      <c r="T81" s="210">
        <f t="shared" ca="1" si="26"/>
        <v>0</v>
      </c>
      <c r="U81" s="210">
        <f t="shared" ca="1" si="26"/>
        <v>0</v>
      </c>
      <c r="V81" s="210">
        <f t="shared" ca="1" si="26"/>
        <v>0.23867812726497739</v>
      </c>
      <c r="W81" s="210">
        <f t="shared" ca="1" si="26"/>
        <v>0</v>
      </c>
      <c r="X81" s="210">
        <f t="shared" ca="1" si="26"/>
        <v>0</v>
      </c>
      <c r="Y81" s="210">
        <f t="shared" ca="1" si="26"/>
        <v>0</v>
      </c>
      <c r="Z81" s="210">
        <f t="shared" ca="1" si="26"/>
        <v>0</v>
      </c>
      <c r="AA81" s="210">
        <f t="shared" ca="1" si="26"/>
        <v>0</v>
      </c>
      <c r="AB81" s="210">
        <f t="shared" ca="1" si="26"/>
        <v>0</v>
      </c>
      <c r="AC81" s="210">
        <f t="shared" ca="1" si="26"/>
        <v>6.3109097145543733E-2</v>
      </c>
      <c r="AD81" s="210">
        <f t="shared" ca="1" si="26"/>
        <v>0</v>
      </c>
      <c r="AE81" s="210">
        <f t="shared" ca="1" si="26"/>
        <v>0</v>
      </c>
      <c r="AF81" s="210">
        <f t="shared" ca="1" si="49"/>
        <v>0</v>
      </c>
      <c r="AG81" s="210">
        <f t="shared" ca="1" si="49"/>
        <v>0</v>
      </c>
      <c r="AH81" s="210">
        <f t="shared" ca="1" si="49"/>
        <v>0.64084162255461963</v>
      </c>
      <c r="AI81" s="210">
        <f t="shared" ca="1" si="49"/>
        <v>0</v>
      </c>
      <c r="AJ81" s="210">
        <f t="shared" ca="1" si="49"/>
        <v>0</v>
      </c>
      <c r="AK81" s="210">
        <f t="shared" ca="1" si="49"/>
        <v>0</v>
      </c>
      <c r="AL81" s="210">
        <f t="shared" ca="1" si="49"/>
        <v>0</v>
      </c>
      <c r="AM81" s="210">
        <f t="shared" ca="1" si="49"/>
        <v>0</v>
      </c>
      <c r="AN81" s="210">
        <f t="shared" ca="1" si="49"/>
        <v>0</v>
      </c>
      <c r="AO81" s="210">
        <f t="shared" ca="1" si="49"/>
        <v>0</v>
      </c>
      <c r="AP81" s="210">
        <f t="shared" ca="1" si="49"/>
        <v>0</v>
      </c>
      <c r="AQ81" s="210">
        <f t="shared" ca="1" si="49"/>
        <v>0</v>
      </c>
      <c r="AR81" s="210">
        <f t="shared" ca="1" si="49"/>
        <v>0</v>
      </c>
      <c r="AS81" s="210">
        <f t="shared" ca="1" si="49"/>
        <v>0</v>
      </c>
      <c r="AT81" s="210">
        <f t="array" aca="1" ref="AT81" ca="1">COUNTIF(P81:AS81,"&gt;"&amp;0)</f>
        <v>3</v>
      </c>
      <c r="AU81" s="210">
        <f t="shared" ca="1" si="5"/>
        <v>0.94262884696514071</v>
      </c>
      <c r="AV81" s="210">
        <f t="shared" ca="1" si="27"/>
        <v>0</v>
      </c>
      <c r="AW81" s="210">
        <f t="shared" ca="1" si="27"/>
        <v>0</v>
      </c>
      <c r="AX81" s="210">
        <f t="shared" ca="1" si="27"/>
        <v>0</v>
      </c>
      <c r="AY81" s="210">
        <f t="shared" ca="1" si="27"/>
        <v>0</v>
      </c>
      <c r="AZ81" s="210">
        <f t="shared" ca="1" si="27"/>
        <v>0</v>
      </c>
      <c r="BA81" s="210">
        <f t="shared" ca="1" si="27"/>
        <v>0</v>
      </c>
      <c r="BB81" s="210">
        <f t="shared" ca="1" si="27"/>
        <v>0</v>
      </c>
      <c r="BC81" s="210">
        <f t="shared" ca="1" si="27"/>
        <v>0</v>
      </c>
      <c r="BD81" s="210">
        <f t="shared" ca="1" si="27"/>
        <v>0</v>
      </c>
      <c r="BE81" s="210">
        <f t="shared" ca="1" si="27"/>
        <v>0</v>
      </c>
      <c r="BF81" s="210">
        <f t="shared" ca="1" si="27"/>
        <v>0</v>
      </c>
      <c r="BG81" s="210">
        <f t="shared" ca="1" si="27"/>
        <v>0</v>
      </c>
      <c r="BH81" s="210">
        <f t="shared" ca="1" si="27"/>
        <v>0</v>
      </c>
      <c r="BI81" s="210">
        <f t="shared" ca="1" si="27"/>
        <v>0</v>
      </c>
      <c r="BJ81" s="210">
        <f t="shared" ca="1" si="27"/>
        <v>0</v>
      </c>
      <c r="BK81" s="210">
        <f t="shared" ca="1" si="27"/>
        <v>0</v>
      </c>
      <c r="BL81" s="210">
        <f t="shared" ca="1" si="44"/>
        <v>0</v>
      </c>
      <c r="BM81" s="210">
        <f t="shared" ca="1" si="44"/>
        <v>0</v>
      </c>
      <c r="BN81" s="210">
        <f t="shared" ca="1" si="44"/>
        <v>0</v>
      </c>
      <c r="BO81" s="210">
        <f t="shared" ca="1" si="44"/>
        <v>0</v>
      </c>
      <c r="BP81" s="210">
        <f t="shared" ca="1" si="44"/>
        <v>0</v>
      </c>
      <c r="BQ81" s="210">
        <f t="shared" ca="1" si="44"/>
        <v>0</v>
      </c>
      <c r="BR81" s="210">
        <f t="shared" ca="1" si="44"/>
        <v>0</v>
      </c>
      <c r="BS81" s="210">
        <f t="shared" ca="1" si="44"/>
        <v>0</v>
      </c>
      <c r="BT81" s="210">
        <f t="shared" ca="1" si="44"/>
        <v>0</v>
      </c>
      <c r="BU81" s="210">
        <f t="shared" ca="1" si="44"/>
        <v>0</v>
      </c>
      <c r="BV81" s="210">
        <f t="shared" ca="1" si="44"/>
        <v>0</v>
      </c>
      <c r="BW81" s="210">
        <f t="shared" ca="1" si="44"/>
        <v>0</v>
      </c>
      <c r="BX81" s="210">
        <f t="shared" ca="1" si="44"/>
        <v>0</v>
      </c>
      <c r="BY81" s="210">
        <f t="shared" ca="1" si="44"/>
        <v>0</v>
      </c>
      <c r="BZ81" s="210">
        <f t="shared" ca="1" si="44"/>
        <v>0</v>
      </c>
      <c r="CA81" s="210">
        <f t="shared" ca="1" si="44"/>
        <v>0.9737976054860652</v>
      </c>
      <c r="CB81" s="210">
        <f t="shared" ca="1" si="40"/>
        <v>0</v>
      </c>
      <c r="CC81" s="210">
        <f t="shared" ca="1" si="40"/>
        <v>0</v>
      </c>
      <c r="CD81" s="210">
        <f t="shared" ca="1" si="40"/>
        <v>0</v>
      </c>
      <c r="CE81" s="210">
        <f t="shared" ca="1" si="40"/>
        <v>0</v>
      </c>
      <c r="CF81" s="210">
        <f t="shared" ca="1" si="40"/>
        <v>0</v>
      </c>
      <c r="CG81" s="210">
        <f t="shared" ca="1" si="40"/>
        <v>0</v>
      </c>
      <c r="CH81" s="210">
        <f t="shared" ca="1" si="41"/>
        <v>0</v>
      </c>
      <c r="CI81" s="210">
        <f t="shared" ca="1" si="41"/>
        <v>0</v>
      </c>
      <c r="CJ81" s="210">
        <f t="array" aca="1" ref="CJ81" ca="1">COUNTIF(AV81:CI81,"&gt;"&amp;0)</f>
        <v>1</v>
      </c>
      <c r="CK81" s="210">
        <f t="shared" ca="1" si="7"/>
        <v>0.9737976054860652</v>
      </c>
      <c r="CL81" s="210">
        <f t="shared" ca="1" si="28"/>
        <v>0</v>
      </c>
      <c r="CM81" s="210">
        <f t="shared" ca="1" si="28"/>
        <v>0</v>
      </c>
      <c r="CN81" s="210">
        <f t="shared" ca="1" si="28"/>
        <v>0</v>
      </c>
      <c r="CO81" s="210">
        <f t="shared" ca="1" si="28"/>
        <v>0</v>
      </c>
      <c r="CP81" s="210">
        <f t="shared" ca="1" si="28"/>
        <v>0</v>
      </c>
      <c r="CQ81" s="210">
        <f t="shared" ca="1" si="28"/>
        <v>0</v>
      </c>
      <c r="CR81" s="210">
        <f t="shared" ca="1" si="28"/>
        <v>0</v>
      </c>
      <c r="CS81" s="210">
        <f t="shared" ca="1" si="28"/>
        <v>0</v>
      </c>
      <c r="CT81" s="210">
        <f t="shared" ca="1" si="28"/>
        <v>0</v>
      </c>
      <c r="CU81" s="210">
        <f t="shared" ca="1" si="28"/>
        <v>0</v>
      </c>
      <c r="CV81" s="210">
        <f t="shared" ca="1" si="28"/>
        <v>0</v>
      </c>
      <c r="CW81" s="210">
        <f t="shared" ca="1" si="28"/>
        <v>0</v>
      </c>
      <c r="CX81" s="210">
        <f t="shared" ca="1" si="28"/>
        <v>0</v>
      </c>
      <c r="CY81" s="210">
        <f t="shared" ca="1" si="28"/>
        <v>0</v>
      </c>
      <c r="CZ81" s="210">
        <f t="shared" ca="1" si="28"/>
        <v>0</v>
      </c>
      <c r="DA81" s="210">
        <f t="shared" ca="1" si="28"/>
        <v>0</v>
      </c>
      <c r="DB81" s="210">
        <f t="shared" ca="1" si="54"/>
        <v>0</v>
      </c>
      <c r="DC81" s="210">
        <f t="shared" ca="1" si="54"/>
        <v>0</v>
      </c>
      <c r="DD81" s="210">
        <f t="shared" ca="1" si="54"/>
        <v>0</v>
      </c>
      <c r="DE81" s="210">
        <f t="shared" ca="1" si="54"/>
        <v>0</v>
      </c>
      <c r="DF81" s="210">
        <f t="shared" ca="1" si="54"/>
        <v>0</v>
      </c>
      <c r="DG81" s="210">
        <f t="shared" ca="1" si="54"/>
        <v>0</v>
      </c>
      <c r="DH81" s="210">
        <f t="shared" ca="1" si="54"/>
        <v>0</v>
      </c>
      <c r="DI81" s="210">
        <f t="shared" ca="1" si="54"/>
        <v>0</v>
      </c>
      <c r="DJ81" s="210">
        <f t="shared" ca="1" si="54"/>
        <v>0</v>
      </c>
      <c r="DK81" s="210">
        <f t="shared" ca="1" si="54"/>
        <v>0</v>
      </c>
      <c r="DL81" s="210">
        <f t="shared" ca="1" si="54"/>
        <v>0</v>
      </c>
      <c r="DM81" s="210">
        <f t="shared" ca="1" si="54"/>
        <v>0</v>
      </c>
      <c r="DN81" s="210">
        <f t="shared" ca="1" si="54"/>
        <v>0</v>
      </c>
      <c r="DO81" s="210">
        <f t="shared" ca="1" si="54"/>
        <v>0</v>
      </c>
      <c r="DP81" s="210">
        <f t="shared" ca="1" si="54"/>
        <v>0</v>
      </c>
      <c r="DQ81" s="210">
        <f t="shared" ca="1" si="54"/>
        <v>0</v>
      </c>
      <c r="DR81" s="210">
        <f t="shared" ca="1" si="50"/>
        <v>0</v>
      </c>
      <c r="DS81" s="210">
        <f t="shared" ca="1" si="50"/>
        <v>0</v>
      </c>
      <c r="DT81" s="210">
        <f t="shared" ca="1" si="50"/>
        <v>0</v>
      </c>
      <c r="DU81" s="210">
        <f t="shared" ca="1" si="50"/>
        <v>0</v>
      </c>
      <c r="DV81" s="210">
        <f t="shared" ca="1" si="50"/>
        <v>0</v>
      </c>
      <c r="DW81" s="210">
        <f t="shared" ca="1" si="50"/>
        <v>0</v>
      </c>
      <c r="DX81" s="210">
        <f t="shared" ca="1" si="50"/>
        <v>0</v>
      </c>
      <c r="DY81" s="210">
        <f t="shared" ca="1" si="50"/>
        <v>0</v>
      </c>
      <c r="DZ81" s="210">
        <f t="shared" ca="1" si="50"/>
        <v>0</v>
      </c>
      <c r="EA81" s="210">
        <f t="shared" ca="1" si="50"/>
        <v>0</v>
      </c>
      <c r="EB81" s="210">
        <f t="shared" ca="1" si="51"/>
        <v>0</v>
      </c>
      <c r="EC81" s="210">
        <f t="shared" ca="1" si="51"/>
        <v>0</v>
      </c>
      <c r="ED81" s="210">
        <f t="shared" ca="1" si="51"/>
        <v>0</v>
      </c>
      <c r="EE81" s="210">
        <f t="shared" ca="1" si="51"/>
        <v>0</v>
      </c>
      <c r="EF81" s="210">
        <f t="shared" ca="1" si="51"/>
        <v>0</v>
      </c>
      <c r="EG81" s="210">
        <f t="shared" ca="1" si="51"/>
        <v>0</v>
      </c>
      <c r="EH81" s="210">
        <f t="shared" ca="1" si="51"/>
        <v>0.57416537257875444</v>
      </c>
      <c r="EI81" s="210">
        <f t="shared" ca="1" si="51"/>
        <v>0</v>
      </c>
      <c r="EJ81" s="210">
        <f t="shared" ca="1" si="51"/>
        <v>0</v>
      </c>
      <c r="EK81" s="210">
        <f t="shared" ca="1" si="51"/>
        <v>0</v>
      </c>
      <c r="EL81" s="210">
        <f t="shared" ca="1" si="51"/>
        <v>0</v>
      </c>
      <c r="EM81" s="210">
        <f t="shared" ca="1" si="51"/>
        <v>0</v>
      </c>
      <c r="EN81" s="210">
        <f t="shared" ca="1" si="51"/>
        <v>0</v>
      </c>
      <c r="EO81" s="210">
        <f t="shared" ca="1" si="51"/>
        <v>0</v>
      </c>
      <c r="EP81" s="210">
        <f t="shared" ca="1" si="51"/>
        <v>0</v>
      </c>
      <c r="EQ81" s="210">
        <f t="shared" ca="1" si="51"/>
        <v>0</v>
      </c>
      <c r="ER81" s="210">
        <f t="shared" ca="1" si="52"/>
        <v>0</v>
      </c>
      <c r="ES81" s="210">
        <f t="shared" ca="1" si="52"/>
        <v>0</v>
      </c>
      <c r="ET81" s="210">
        <f t="shared" ca="1" si="52"/>
        <v>0</v>
      </c>
      <c r="EU81" s="210">
        <f t="shared" ca="1" si="52"/>
        <v>0</v>
      </c>
      <c r="EV81" s="210">
        <f t="shared" ca="1" si="52"/>
        <v>0</v>
      </c>
      <c r="EW81" s="210">
        <f t="shared" ca="1" si="52"/>
        <v>0</v>
      </c>
      <c r="EX81" s="210">
        <f t="shared" ca="1" si="52"/>
        <v>0</v>
      </c>
      <c r="EY81" s="210">
        <f t="shared" ca="1" si="9"/>
        <v>0</v>
      </c>
      <c r="EZ81" s="210">
        <f t="shared" ca="1" si="9"/>
        <v>0</v>
      </c>
      <c r="FA81" s="210">
        <f t="shared" ca="1" si="9"/>
        <v>0</v>
      </c>
      <c r="FB81" s="210">
        <f t="shared" ca="1" si="9"/>
        <v>0</v>
      </c>
      <c r="FC81" s="210">
        <f t="shared" ca="1" si="9"/>
        <v>0</v>
      </c>
      <c r="FD81" s="210">
        <f t="shared" ca="1" si="9"/>
        <v>0</v>
      </c>
      <c r="FE81" s="210">
        <f t="shared" ca="1" si="9"/>
        <v>0</v>
      </c>
      <c r="FF81" s="210">
        <f t="shared" ca="1" si="9"/>
        <v>0</v>
      </c>
      <c r="FG81" s="210">
        <f t="shared" ca="1" si="9"/>
        <v>0</v>
      </c>
      <c r="FH81" s="210">
        <f t="shared" ca="1" si="9"/>
        <v>0</v>
      </c>
      <c r="FI81" s="210">
        <f t="shared" ca="1" si="9"/>
        <v>0</v>
      </c>
      <c r="FJ81" s="210">
        <f t="shared" ca="1" si="9"/>
        <v>0</v>
      </c>
      <c r="FK81" s="210">
        <f t="shared" ca="1" si="9"/>
        <v>0</v>
      </c>
      <c r="FL81" s="210">
        <f t="shared" ca="1" si="9"/>
        <v>0</v>
      </c>
      <c r="FM81" s="210">
        <f t="shared" ca="1" si="9"/>
        <v>0</v>
      </c>
      <c r="FN81" s="210">
        <f t="shared" ca="1" si="10"/>
        <v>1</v>
      </c>
      <c r="FO81" s="210">
        <f t="shared" ca="1" si="45"/>
        <v>0.57416537257875444</v>
      </c>
      <c r="FP81" s="210">
        <f t="shared" ca="1" si="29"/>
        <v>0</v>
      </c>
      <c r="FQ81" s="210">
        <f t="shared" ca="1" si="29"/>
        <v>0</v>
      </c>
      <c r="FR81" s="210">
        <f t="shared" ca="1" si="29"/>
        <v>0</v>
      </c>
      <c r="FS81" s="210">
        <f t="shared" ca="1" si="29"/>
        <v>0</v>
      </c>
      <c r="FT81" s="210">
        <f t="shared" ca="1" si="29"/>
        <v>0</v>
      </c>
      <c r="FU81" s="210">
        <f t="shared" ca="1" si="29"/>
        <v>0</v>
      </c>
      <c r="FV81" s="210">
        <f t="shared" ca="1" si="29"/>
        <v>0</v>
      </c>
      <c r="FW81" s="210">
        <f t="shared" ca="1" si="29"/>
        <v>0</v>
      </c>
      <c r="FX81" s="210">
        <f t="shared" ca="1" si="29"/>
        <v>0</v>
      </c>
      <c r="FY81" s="210">
        <f t="shared" ca="1" si="29"/>
        <v>0</v>
      </c>
      <c r="FZ81" s="210">
        <f t="shared" ca="1" si="29"/>
        <v>0</v>
      </c>
      <c r="GA81" s="210">
        <f t="shared" ca="1" si="29"/>
        <v>0</v>
      </c>
      <c r="GB81" s="210">
        <f t="shared" ca="1" si="29"/>
        <v>0</v>
      </c>
      <c r="GC81" s="210">
        <f t="shared" ca="1" si="29"/>
        <v>0</v>
      </c>
      <c r="GD81" s="210">
        <f t="shared" ca="1" si="29"/>
        <v>0</v>
      </c>
      <c r="GE81" s="210">
        <f t="shared" ca="1" si="29"/>
        <v>0</v>
      </c>
      <c r="GF81" s="210">
        <f t="shared" ca="1" si="39"/>
        <v>0</v>
      </c>
      <c r="GG81" s="210">
        <f t="shared" ca="1" si="39"/>
        <v>0</v>
      </c>
      <c r="GH81" s="210">
        <f t="shared" ca="1" si="39"/>
        <v>0</v>
      </c>
      <c r="GI81" s="210">
        <f t="shared" ca="1" si="39"/>
        <v>0</v>
      </c>
      <c r="GJ81" s="210">
        <f t="shared" ca="1" si="39"/>
        <v>0</v>
      </c>
      <c r="GK81" s="210">
        <f t="shared" ca="1" si="39"/>
        <v>0</v>
      </c>
      <c r="GL81" s="210">
        <f t="shared" ca="1" si="39"/>
        <v>0.48784107937378585</v>
      </c>
      <c r="GM81" s="210">
        <f t="shared" ca="1" si="39"/>
        <v>0</v>
      </c>
      <c r="GN81" s="210">
        <f t="shared" ca="1" si="39"/>
        <v>0</v>
      </c>
      <c r="GO81" s="210">
        <f t="shared" ca="1" si="39"/>
        <v>9.281988161836216E-2</v>
      </c>
      <c r="GP81" s="210">
        <f t="shared" ca="1" si="39"/>
        <v>0</v>
      </c>
      <c r="GQ81" s="210">
        <f t="shared" ca="1" si="39"/>
        <v>0</v>
      </c>
      <c r="GR81" s="210">
        <f t="shared" ca="1" si="39"/>
        <v>0</v>
      </c>
      <c r="GS81" s="210">
        <f t="shared" ca="1" si="39"/>
        <v>0</v>
      </c>
      <c r="GT81" s="210">
        <f t="shared" ca="1" si="39"/>
        <v>0.83030712165900378</v>
      </c>
      <c r="GU81" s="210">
        <f t="shared" ca="1" si="39"/>
        <v>0</v>
      </c>
      <c r="GV81" s="210">
        <f t="shared" ca="1" si="36"/>
        <v>0</v>
      </c>
      <c r="GW81" s="210">
        <f t="shared" ca="1" si="36"/>
        <v>0</v>
      </c>
      <c r="GX81" s="210">
        <f t="shared" ca="1" si="36"/>
        <v>0</v>
      </c>
      <c r="GY81" s="210">
        <f t="shared" ca="1" si="36"/>
        <v>0</v>
      </c>
      <c r="GZ81" s="210">
        <f t="shared" ca="1" si="37"/>
        <v>0</v>
      </c>
      <c r="HA81" s="210">
        <f t="shared" ca="1" si="37"/>
        <v>0</v>
      </c>
      <c r="HB81" s="210">
        <f t="shared" ca="1" si="37"/>
        <v>0</v>
      </c>
      <c r="HC81" s="210">
        <f t="shared" ca="1" si="37"/>
        <v>0</v>
      </c>
      <c r="HD81" s="210">
        <f t="shared" ca="1" si="37"/>
        <v>4.811089484553855E-2</v>
      </c>
      <c r="HE81" s="210">
        <f t="shared" ca="1" si="37"/>
        <v>0</v>
      </c>
      <c r="HF81" s="210">
        <f t="shared" ca="1" si="37"/>
        <v>0</v>
      </c>
      <c r="HG81" s="210">
        <f t="shared" ca="1" si="37"/>
        <v>0</v>
      </c>
      <c r="HH81" s="210">
        <f t="shared" ca="1" si="37"/>
        <v>0</v>
      </c>
      <c r="HI81" s="210">
        <f t="shared" ca="1" si="37"/>
        <v>0</v>
      </c>
      <c r="HJ81" s="210">
        <f t="shared" ca="1" si="37"/>
        <v>0</v>
      </c>
      <c r="HK81" s="210">
        <f t="shared" ca="1" si="37"/>
        <v>0</v>
      </c>
      <c r="HL81" s="210">
        <f t="shared" ca="1" si="37"/>
        <v>0</v>
      </c>
      <c r="HM81" s="210">
        <f t="shared" ca="1" si="37"/>
        <v>0</v>
      </c>
      <c r="HN81" s="210">
        <f t="shared" ca="1" si="37"/>
        <v>0</v>
      </c>
      <c r="HO81" s="210">
        <f t="shared" ca="1" si="37"/>
        <v>0</v>
      </c>
      <c r="HP81" s="210">
        <f t="shared" ca="1" si="38"/>
        <v>0</v>
      </c>
      <c r="HQ81" s="210">
        <f t="shared" ca="1" si="38"/>
        <v>0</v>
      </c>
      <c r="HR81" s="210">
        <f t="shared" ca="1" si="38"/>
        <v>0</v>
      </c>
      <c r="HS81" s="210">
        <f t="shared" ca="1" si="38"/>
        <v>0</v>
      </c>
      <c r="HT81" s="210">
        <f t="shared" ca="1" si="38"/>
        <v>0</v>
      </c>
      <c r="HU81" s="210">
        <f t="shared" ca="1" si="38"/>
        <v>0</v>
      </c>
      <c r="HV81" s="210">
        <f t="shared" ca="1" si="38"/>
        <v>0.36063233809065798</v>
      </c>
      <c r="HW81" s="210">
        <f t="shared" ca="1" si="38"/>
        <v>0</v>
      </c>
      <c r="HX81" s="210">
        <f t="shared" ca="1" si="13"/>
        <v>5</v>
      </c>
      <c r="HY81" s="210">
        <f t="shared" ca="1" si="14"/>
        <v>1.8197113155873483</v>
      </c>
      <c r="HZ81" s="210">
        <f t="shared" ca="1" si="30"/>
        <v>0</v>
      </c>
      <c r="IA81" s="210">
        <f t="shared" ca="1" si="30"/>
        <v>0</v>
      </c>
      <c r="IB81" s="210">
        <f t="shared" ca="1" si="30"/>
        <v>0</v>
      </c>
      <c r="IC81" s="210">
        <f t="shared" ca="1" si="30"/>
        <v>0</v>
      </c>
      <c r="ID81" s="210">
        <f t="shared" ca="1" si="30"/>
        <v>0</v>
      </c>
      <c r="IE81" s="210">
        <f t="shared" ca="1" si="30"/>
        <v>0</v>
      </c>
      <c r="IF81" s="210">
        <f t="shared" ca="1" si="30"/>
        <v>0.45361066599271349</v>
      </c>
      <c r="IG81" s="210">
        <f t="shared" ca="1" si="30"/>
        <v>0</v>
      </c>
      <c r="IH81" s="210">
        <f t="shared" ca="1" si="30"/>
        <v>0</v>
      </c>
      <c r="II81" s="210">
        <f t="shared" ca="1" si="30"/>
        <v>0</v>
      </c>
      <c r="IJ81" s="210">
        <f t="shared" ca="1" si="30"/>
        <v>0</v>
      </c>
      <c r="IK81" s="210">
        <f t="shared" ca="1" si="30"/>
        <v>0</v>
      </c>
      <c r="IL81" s="210">
        <f t="shared" ca="1" si="30"/>
        <v>0</v>
      </c>
      <c r="IM81" s="210">
        <f t="shared" ca="1" si="30"/>
        <v>0</v>
      </c>
      <c r="IN81" s="210">
        <f t="shared" ca="1" si="30"/>
        <v>0</v>
      </c>
      <c r="IO81" s="210">
        <f t="shared" ca="1" si="30"/>
        <v>0</v>
      </c>
      <c r="IP81" s="210">
        <f t="shared" ca="1" si="46"/>
        <v>0.14857171961208859</v>
      </c>
      <c r="IQ81" s="210">
        <f t="shared" ca="1" si="46"/>
        <v>0</v>
      </c>
      <c r="IR81" s="210">
        <f t="shared" ca="1" si="46"/>
        <v>0</v>
      </c>
      <c r="IS81" s="210">
        <f t="shared" ca="1" si="46"/>
        <v>0</v>
      </c>
      <c r="IT81" s="210">
        <f t="shared" ca="1" si="46"/>
        <v>0</v>
      </c>
      <c r="IU81" s="210">
        <f t="shared" ca="1" si="46"/>
        <v>0</v>
      </c>
      <c r="IV81" s="210">
        <f t="shared" ca="1" si="46"/>
        <v>0</v>
      </c>
      <c r="IW81" s="210">
        <f t="shared" ca="1" si="46"/>
        <v>0</v>
      </c>
      <c r="IX81" s="210">
        <f t="shared" ca="1" si="46"/>
        <v>0</v>
      </c>
      <c r="IY81" s="210">
        <f t="shared" ca="1" si="46"/>
        <v>0</v>
      </c>
      <c r="IZ81" s="210">
        <f t="shared" ca="1" si="46"/>
        <v>0</v>
      </c>
      <c r="JA81" s="210">
        <f t="shared" ca="1" si="46"/>
        <v>0</v>
      </c>
      <c r="JB81" s="210">
        <f t="shared" ca="1" si="46"/>
        <v>0</v>
      </c>
      <c r="JC81" s="210">
        <f t="shared" ca="1" si="46"/>
        <v>0</v>
      </c>
      <c r="JD81" s="210">
        <f t="shared" ca="1" si="46"/>
        <v>0</v>
      </c>
      <c r="JE81" s="210">
        <f t="shared" ca="1" si="46"/>
        <v>0</v>
      </c>
      <c r="JF81" s="210">
        <f t="shared" ca="1" si="42"/>
        <v>0</v>
      </c>
      <c r="JG81" s="210">
        <f t="shared" ca="1" si="42"/>
        <v>0.78755515890067562</v>
      </c>
      <c r="JH81" s="210">
        <f t="shared" ca="1" si="42"/>
        <v>1.9638649961638093E-2</v>
      </c>
      <c r="JI81" s="210">
        <f t="shared" ca="1" si="42"/>
        <v>0</v>
      </c>
      <c r="JJ81" s="210">
        <f t="shared" ca="1" si="42"/>
        <v>0</v>
      </c>
      <c r="JK81" s="210">
        <f t="shared" ca="1" si="42"/>
        <v>0</v>
      </c>
      <c r="JL81" s="210">
        <f t="shared" ca="1" si="43"/>
        <v>0</v>
      </c>
      <c r="JM81" s="210">
        <f t="shared" ca="1" si="43"/>
        <v>0</v>
      </c>
      <c r="JN81" s="210">
        <f t="shared" ca="1" si="16"/>
        <v>4</v>
      </c>
      <c r="JO81" s="210">
        <f t="shared" ca="1" si="17"/>
        <v>1.4093761944671159</v>
      </c>
      <c r="JP81" s="210">
        <f t="shared" ca="1" si="31"/>
        <v>0</v>
      </c>
      <c r="JQ81" s="210">
        <f t="shared" ca="1" si="31"/>
        <v>9.0336230874781751E-2</v>
      </c>
      <c r="JR81" s="210">
        <f t="shared" ca="1" si="31"/>
        <v>0</v>
      </c>
      <c r="JS81" s="210">
        <f t="shared" ca="1" si="31"/>
        <v>0.66020226519572534</v>
      </c>
      <c r="JT81" s="210">
        <f t="shared" ca="1" si="31"/>
        <v>0</v>
      </c>
      <c r="JU81" s="210">
        <f t="shared" ca="1" si="31"/>
        <v>0</v>
      </c>
      <c r="JV81" s="210">
        <f t="shared" ca="1" si="31"/>
        <v>0.65649040999495345</v>
      </c>
      <c r="JW81" s="210">
        <f t="shared" ca="1" si="31"/>
        <v>0</v>
      </c>
      <c r="JX81" s="210">
        <f t="shared" ca="1" si="31"/>
        <v>0.42908216907442825</v>
      </c>
      <c r="JY81" s="210">
        <f t="shared" ca="1" si="31"/>
        <v>0</v>
      </c>
      <c r="JZ81" s="210">
        <f t="shared" ca="1" si="31"/>
        <v>0</v>
      </c>
      <c r="KA81" s="210">
        <f t="shared" ca="1" si="31"/>
        <v>0</v>
      </c>
      <c r="KB81" s="210">
        <f t="shared" ca="1" si="31"/>
        <v>0</v>
      </c>
      <c r="KC81" s="210">
        <f t="shared" ca="1" si="31"/>
        <v>0</v>
      </c>
      <c r="KD81" s="210">
        <f t="shared" ca="1" si="31"/>
        <v>0</v>
      </c>
      <c r="KE81" s="210">
        <f t="shared" ca="1" si="31"/>
        <v>0.1436333104484851</v>
      </c>
      <c r="KF81" s="210">
        <f t="shared" ca="1" si="53"/>
        <v>0</v>
      </c>
      <c r="KG81" s="210">
        <f t="shared" ca="1" si="53"/>
        <v>0</v>
      </c>
      <c r="KH81" s="210">
        <f t="shared" ca="1" si="53"/>
        <v>0</v>
      </c>
      <c r="KI81" s="210">
        <f t="shared" ca="1" si="53"/>
        <v>0</v>
      </c>
      <c r="KJ81" s="210">
        <f t="shared" ca="1" si="53"/>
        <v>0</v>
      </c>
      <c r="KK81" s="210">
        <f t="shared" ca="1" si="53"/>
        <v>0</v>
      </c>
      <c r="KL81" s="210">
        <f t="shared" ca="1" si="53"/>
        <v>0</v>
      </c>
      <c r="KM81" s="210">
        <f t="shared" ca="1" si="53"/>
        <v>0</v>
      </c>
      <c r="KN81" s="210">
        <f t="shared" ca="1" si="53"/>
        <v>0</v>
      </c>
      <c r="KO81" s="210">
        <f t="shared" ca="1" si="53"/>
        <v>0</v>
      </c>
      <c r="KP81" s="210">
        <f t="shared" ca="1" si="53"/>
        <v>0</v>
      </c>
      <c r="KQ81" s="210">
        <f t="shared" ca="1" si="53"/>
        <v>0</v>
      </c>
      <c r="KR81" s="210">
        <f t="shared" ca="1" si="53"/>
        <v>0</v>
      </c>
      <c r="KS81" s="210">
        <f t="shared" ca="1" si="53"/>
        <v>0</v>
      </c>
      <c r="KT81" s="210">
        <f t="shared" ca="1" si="19"/>
        <v>5</v>
      </c>
      <c r="KU81" s="210">
        <f t="shared" ca="1" si="20"/>
        <v>1.9797443855883736</v>
      </c>
      <c r="KV81" s="210">
        <f t="shared" ca="1" si="32"/>
        <v>0.48630223307910458</v>
      </c>
      <c r="KW81" s="210">
        <f t="shared" ca="1" si="21"/>
        <v>0.94205623014914464</v>
      </c>
      <c r="KX81" s="210">
        <f t="shared" ca="1" si="21"/>
        <v>0</v>
      </c>
      <c r="KY81" s="210">
        <f t="shared" ca="1" si="21"/>
        <v>0.38576342166583433</v>
      </c>
      <c r="KZ81" s="210">
        <f t="shared" ca="1" si="21"/>
        <v>0.32609515637994257</v>
      </c>
      <c r="LA81" s="210">
        <f t="shared" ca="1" si="21"/>
        <v>0</v>
      </c>
      <c r="LB81" s="210">
        <f t="shared" ca="1" si="21"/>
        <v>0.21447156888104182</v>
      </c>
      <c r="LC81" s="210">
        <f t="shared" ca="1" si="21"/>
        <v>0</v>
      </c>
      <c r="LD81" s="210">
        <f t="shared" ca="1" si="21"/>
        <v>0.25474663696813021</v>
      </c>
      <c r="LE81" s="210">
        <f t="shared" ca="1" si="21"/>
        <v>0.15989126920175184</v>
      </c>
      <c r="LF81" s="210">
        <f t="shared" ca="1" si="22"/>
        <v>7</v>
      </c>
      <c r="LG81" s="210">
        <f t="shared" ca="1" si="23"/>
        <v>2.7693265163249503</v>
      </c>
      <c r="LH81" s="210">
        <f t="shared" ca="1" si="33"/>
        <v>27</v>
      </c>
      <c r="LI81" s="210">
        <f t="shared" ca="1" si="33"/>
        <v>10.62864215239091</v>
      </c>
    </row>
    <row r="82" spans="2:321" x14ac:dyDescent="0.3">
      <c r="B82"/>
      <c r="C82" s="210">
        <f ca="1">'5. Vasichek'!C82</f>
        <v>-1.1368558763733958</v>
      </c>
      <c r="D82" s="210">
        <f t="shared" ca="1" si="24"/>
        <v>0</v>
      </c>
      <c r="E82" s="210">
        <f t="shared" ca="1" si="2"/>
        <v>0</v>
      </c>
      <c r="F82" s="210">
        <f t="shared" ca="1" si="2"/>
        <v>0</v>
      </c>
      <c r="G82" s="210">
        <f t="shared" ca="1" si="2"/>
        <v>0</v>
      </c>
      <c r="H82" s="210">
        <f t="shared" ca="1" si="2"/>
        <v>0</v>
      </c>
      <c r="I82" s="210">
        <f t="shared" ca="1" si="2"/>
        <v>0</v>
      </c>
      <c r="J82" s="210">
        <f t="shared" ca="1" si="2"/>
        <v>0</v>
      </c>
      <c r="K82" s="210">
        <f t="shared" ca="1" si="2"/>
        <v>0</v>
      </c>
      <c r="L82" s="210">
        <f t="shared" ca="1" si="2"/>
        <v>0</v>
      </c>
      <c r="M82" s="210">
        <f t="shared" ca="1" si="2"/>
        <v>0</v>
      </c>
      <c r="N82" s="210">
        <f t="shared" ca="1" si="25"/>
        <v>0</v>
      </c>
      <c r="O82" s="210">
        <f t="shared" ca="1" si="3"/>
        <v>0</v>
      </c>
      <c r="P82" s="210">
        <f t="shared" ca="1" si="26"/>
        <v>0</v>
      </c>
      <c r="Q82" s="210">
        <f t="shared" ca="1" si="26"/>
        <v>0</v>
      </c>
      <c r="R82" s="210">
        <f t="shared" ca="1" si="26"/>
        <v>0</v>
      </c>
      <c r="S82" s="210">
        <f t="shared" ca="1" si="26"/>
        <v>0</v>
      </c>
      <c r="T82" s="210">
        <f t="shared" ca="1" si="26"/>
        <v>0</v>
      </c>
      <c r="U82" s="210">
        <f t="shared" ca="1" si="26"/>
        <v>0</v>
      </c>
      <c r="V82" s="210">
        <f t="shared" ca="1" si="26"/>
        <v>0</v>
      </c>
      <c r="W82" s="210">
        <f t="shared" ca="1" si="26"/>
        <v>0</v>
      </c>
      <c r="X82" s="210">
        <f t="shared" ca="1" si="26"/>
        <v>0</v>
      </c>
      <c r="Y82" s="210">
        <f t="shared" ca="1" si="26"/>
        <v>0</v>
      </c>
      <c r="Z82" s="210">
        <f t="shared" ca="1" si="26"/>
        <v>0</v>
      </c>
      <c r="AA82" s="210">
        <f t="shared" ca="1" si="26"/>
        <v>0</v>
      </c>
      <c r="AB82" s="210">
        <f t="shared" ca="1" si="26"/>
        <v>0</v>
      </c>
      <c r="AC82" s="210">
        <f t="shared" ca="1" si="26"/>
        <v>0</v>
      </c>
      <c r="AD82" s="210">
        <f t="shared" ca="1" si="26"/>
        <v>0</v>
      </c>
      <c r="AE82" s="210">
        <f t="shared" ca="1" si="26"/>
        <v>0</v>
      </c>
      <c r="AF82" s="210">
        <f t="shared" ca="1" si="49"/>
        <v>0</v>
      </c>
      <c r="AG82" s="210">
        <f t="shared" ca="1" si="49"/>
        <v>0</v>
      </c>
      <c r="AH82" s="210">
        <f t="shared" ca="1" si="49"/>
        <v>0</v>
      </c>
      <c r="AI82" s="210">
        <f t="shared" ca="1" si="49"/>
        <v>0</v>
      </c>
      <c r="AJ82" s="210">
        <f t="shared" ca="1" si="49"/>
        <v>0</v>
      </c>
      <c r="AK82" s="210">
        <f t="shared" ca="1" si="49"/>
        <v>0</v>
      </c>
      <c r="AL82" s="210">
        <f t="shared" ca="1" si="49"/>
        <v>0</v>
      </c>
      <c r="AM82" s="210">
        <f t="shared" ca="1" si="49"/>
        <v>0</v>
      </c>
      <c r="AN82" s="210">
        <f t="shared" ca="1" si="49"/>
        <v>0</v>
      </c>
      <c r="AO82" s="210">
        <f t="shared" ca="1" si="49"/>
        <v>0</v>
      </c>
      <c r="AP82" s="210">
        <f t="shared" ca="1" si="49"/>
        <v>0</v>
      </c>
      <c r="AQ82" s="210">
        <f t="shared" ca="1" si="49"/>
        <v>0</v>
      </c>
      <c r="AR82" s="210">
        <f t="shared" ca="1" si="49"/>
        <v>0</v>
      </c>
      <c r="AS82" s="210">
        <f t="shared" ca="1" si="49"/>
        <v>0</v>
      </c>
      <c r="AT82" s="210">
        <f t="array" aca="1" ref="AT82" ca="1">COUNTIF(P82:AS82,"&gt;"&amp;0)</f>
        <v>0</v>
      </c>
      <c r="AU82" s="210">
        <f t="shared" ca="1" si="5"/>
        <v>0</v>
      </c>
      <c r="AV82" s="210">
        <f t="shared" ca="1" si="27"/>
        <v>0</v>
      </c>
      <c r="AW82" s="210">
        <f t="shared" ca="1" si="27"/>
        <v>0</v>
      </c>
      <c r="AX82" s="210">
        <f t="shared" ca="1" si="27"/>
        <v>0</v>
      </c>
      <c r="AY82" s="210">
        <f t="shared" ca="1" si="27"/>
        <v>0</v>
      </c>
      <c r="AZ82" s="210">
        <f t="shared" ca="1" si="27"/>
        <v>0</v>
      </c>
      <c r="BA82" s="210">
        <f t="shared" ca="1" si="27"/>
        <v>0</v>
      </c>
      <c r="BB82" s="210">
        <f t="shared" ca="1" si="27"/>
        <v>0</v>
      </c>
      <c r="BC82" s="210">
        <f t="shared" ca="1" si="27"/>
        <v>0</v>
      </c>
      <c r="BD82" s="210">
        <f t="shared" ca="1" si="27"/>
        <v>0</v>
      </c>
      <c r="BE82" s="210">
        <f t="shared" ca="1" si="27"/>
        <v>0</v>
      </c>
      <c r="BF82" s="210">
        <f t="shared" ca="1" si="27"/>
        <v>0</v>
      </c>
      <c r="BG82" s="210">
        <f t="shared" ca="1" si="27"/>
        <v>0</v>
      </c>
      <c r="BH82" s="210">
        <f t="shared" ca="1" si="27"/>
        <v>0</v>
      </c>
      <c r="BI82" s="210">
        <f t="shared" ca="1" si="27"/>
        <v>0</v>
      </c>
      <c r="BJ82" s="210">
        <f t="shared" ca="1" si="27"/>
        <v>0</v>
      </c>
      <c r="BK82" s="210">
        <f t="shared" ca="1" si="27"/>
        <v>0</v>
      </c>
      <c r="BL82" s="210">
        <f t="shared" ca="1" si="44"/>
        <v>0</v>
      </c>
      <c r="BM82" s="210">
        <f t="shared" ca="1" si="44"/>
        <v>0</v>
      </c>
      <c r="BN82" s="210">
        <f t="shared" ca="1" si="44"/>
        <v>0</v>
      </c>
      <c r="BO82" s="210">
        <f t="shared" ca="1" si="44"/>
        <v>0</v>
      </c>
      <c r="BP82" s="210">
        <f t="shared" ca="1" si="44"/>
        <v>0</v>
      </c>
      <c r="BQ82" s="210">
        <f t="shared" ca="1" si="44"/>
        <v>0</v>
      </c>
      <c r="BR82" s="210">
        <f t="shared" ca="1" si="44"/>
        <v>0</v>
      </c>
      <c r="BS82" s="210">
        <f t="shared" ca="1" si="44"/>
        <v>0</v>
      </c>
      <c r="BT82" s="210">
        <f t="shared" ca="1" si="44"/>
        <v>0</v>
      </c>
      <c r="BU82" s="210">
        <f t="shared" ca="1" si="44"/>
        <v>0</v>
      </c>
      <c r="BV82" s="210">
        <f t="shared" ca="1" si="44"/>
        <v>0</v>
      </c>
      <c r="BW82" s="210">
        <f t="shared" ca="1" si="44"/>
        <v>0</v>
      </c>
      <c r="BX82" s="210">
        <f t="shared" ca="1" si="44"/>
        <v>0</v>
      </c>
      <c r="BY82" s="210">
        <f t="shared" ca="1" si="44"/>
        <v>0</v>
      </c>
      <c r="BZ82" s="210">
        <f t="shared" ca="1" si="44"/>
        <v>0</v>
      </c>
      <c r="CA82" s="210">
        <f t="shared" ca="1" si="44"/>
        <v>0</v>
      </c>
      <c r="CB82" s="210">
        <f t="shared" ca="1" si="40"/>
        <v>0</v>
      </c>
      <c r="CC82" s="210">
        <f t="shared" ca="1" si="40"/>
        <v>0</v>
      </c>
      <c r="CD82" s="210">
        <f t="shared" ca="1" si="40"/>
        <v>0</v>
      </c>
      <c r="CE82" s="210">
        <f t="shared" ca="1" si="40"/>
        <v>0</v>
      </c>
      <c r="CF82" s="210">
        <f t="shared" ca="1" si="40"/>
        <v>0</v>
      </c>
      <c r="CG82" s="210">
        <f t="shared" ca="1" si="40"/>
        <v>0</v>
      </c>
      <c r="CH82" s="210">
        <f t="shared" ca="1" si="41"/>
        <v>0.92095801175589664</v>
      </c>
      <c r="CI82" s="210">
        <f t="shared" ca="1" si="41"/>
        <v>0</v>
      </c>
      <c r="CJ82" s="210">
        <f t="array" aca="1" ref="CJ82" ca="1">COUNTIF(AV82:CI82,"&gt;"&amp;0)</f>
        <v>1</v>
      </c>
      <c r="CK82" s="210">
        <f t="shared" ca="1" si="7"/>
        <v>0.92095801175589664</v>
      </c>
      <c r="CL82" s="210">
        <f t="shared" ca="1" si="28"/>
        <v>0</v>
      </c>
      <c r="CM82" s="210">
        <f t="shared" ca="1" si="28"/>
        <v>0</v>
      </c>
      <c r="CN82" s="210">
        <f t="shared" ca="1" si="28"/>
        <v>0</v>
      </c>
      <c r="CO82" s="210">
        <f t="shared" ca="1" si="28"/>
        <v>0</v>
      </c>
      <c r="CP82" s="210">
        <f t="shared" ca="1" si="28"/>
        <v>0</v>
      </c>
      <c r="CQ82" s="210">
        <f t="shared" ca="1" si="28"/>
        <v>0</v>
      </c>
      <c r="CR82" s="210">
        <f t="shared" ca="1" si="28"/>
        <v>0</v>
      </c>
      <c r="CS82" s="210">
        <f t="shared" ca="1" si="28"/>
        <v>0</v>
      </c>
      <c r="CT82" s="210">
        <f t="shared" ca="1" si="28"/>
        <v>0</v>
      </c>
      <c r="CU82" s="210">
        <f t="shared" ca="1" si="28"/>
        <v>0</v>
      </c>
      <c r="CV82" s="210">
        <f t="shared" ca="1" si="28"/>
        <v>0</v>
      </c>
      <c r="CW82" s="210">
        <f t="shared" ca="1" si="28"/>
        <v>0</v>
      </c>
      <c r="CX82" s="210">
        <f t="shared" ca="1" si="28"/>
        <v>0</v>
      </c>
      <c r="CY82" s="210">
        <f t="shared" ca="1" si="28"/>
        <v>0</v>
      </c>
      <c r="CZ82" s="210">
        <f t="shared" ca="1" si="28"/>
        <v>0</v>
      </c>
      <c r="DA82" s="210">
        <f t="shared" ca="1" si="28"/>
        <v>0</v>
      </c>
      <c r="DB82" s="210">
        <f t="shared" ca="1" si="54"/>
        <v>0</v>
      </c>
      <c r="DC82" s="210">
        <f t="shared" ca="1" si="54"/>
        <v>0</v>
      </c>
      <c r="DD82" s="210">
        <f t="shared" ca="1" si="54"/>
        <v>0</v>
      </c>
      <c r="DE82" s="210">
        <f t="shared" ca="1" si="54"/>
        <v>0</v>
      </c>
      <c r="DF82" s="210">
        <f t="shared" ca="1" si="54"/>
        <v>0</v>
      </c>
      <c r="DG82" s="210">
        <f t="shared" ca="1" si="54"/>
        <v>0</v>
      </c>
      <c r="DH82" s="210">
        <f t="shared" ca="1" si="54"/>
        <v>0</v>
      </c>
      <c r="DI82" s="210">
        <f t="shared" ca="1" si="54"/>
        <v>0</v>
      </c>
      <c r="DJ82" s="210">
        <f t="shared" ca="1" si="54"/>
        <v>0</v>
      </c>
      <c r="DK82" s="210">
        <f t="shared" ca="1" si="54"/>
        <v>0</v>
      </c>
      <c r="DL82" s="210">
        <f t="shared" ca="1" si="54"/>
        <v>0</v>
      </c>
      <c r="DM82" s="210">
        <f t="shared" ca="1" si="54"/>
        <v>0</v>
      </c>
      <c r="DN82" s="210">
        <f t="shared" ca="1" si="54"/>
        <v>0</v>
      </c>
      <c r="DO82" s="210">
        <f t="shared" ca="1" si="54"/>
        <v>0</v>
      </c>
      <c r="DP82" s="210">
        <f t="shared" ca="1" si="54"/>
        <v>0</v>
      </c>
      <c r="DQ82" s="210">
        <f t="shared" ca="1" si="54"/>
        <v>0</v>
      </c>
      <c r="DR82" s="210">
        <f t="shared" ca="1" si="50"/>
        <v>0</v>
      </c>
      <c r="DS82" s="210">
        <f t="shared" ca="1" si="50"/>
        <v>0</v>
      </c>
      <c r="DT82" s="210">
        <f t="shared" ca="1" si="50"/>
        <v>0</v>
      </c>
      <c r="DU82" s="210">
        <f t="shared" ca="1" si="50"/>
        <v>0</v>
      </c>
      <c r="DV82" s="210">
        <f t="shared" ca="1" si="50"/>
        <v>0</v>
      </c>
      <c r="DW82" s="210">
        <f t="shared" ca="1" si="50"/>
        <v>0</v>
      </c>
      <c r="DX82" s="210">
        <f t="shared" ca="1" si="50"/>
        <v>0</v>
      </c>
      <c r="DY82" s="210">
        <f t="shared" ca="1" si="50"/>
        <v>0</v>
      </c>
      <c r="DZ82" s="210">
        <f t="shared" ca="1" si="50"/>
        <v>0</v>
      </c>
      <c r="EA82" s="210">
        <f t="shared" ca="1" si="50"/>
        <v>0</v>
      </c>
      <c r="EB82" s="210">
        <f t="shared" ca="1" si="51"/>
        <v>0</v>
      </c>
      <c r="EC82" s="210">
        <f t="shared" ca="1" si="51"/>
        <v>0</v>
      </c>
      <c r="ED82" s="210">
        <f t="shared" ca="1" si="51"/>
        <v>0</v>
      </c>
      <c r="EE82" s="210">
        <f t="shared" ca="1" si="51"/>
        <v>0</v>
      </c>
      <c r="EF82" s="210">
        <f t="shared" ca="1" si="51"/>
        <v>0</v>
      </c>
      <c r="EG82" s="210">
        <f t="shared" ca="1" si="51"/>
        <v>0</v>
      </c>
      <c r="EH82" s="210">
        <f t="shared" ca="1" si="51"/>
        <v>0</v>
      </c>
      <c r="EI82" s="210">
        <f t="shared" ca="1" si="51"/>
        <v>0</v>
      </c>
      <c r="EJ82" s="210">
        <f t="shared" ca="1" si="51"/>
        <v>0</v>
      </c>
      <c r="EK82" s="210">
        <f t="shared" ca="1" si="51"/>
        <v>0</v>
      </c>
      <c r="EL82" s="210">
        <f t="shared" ca="1" si="51"/>
        <v>0</v>
      </c>
      <c r="EM82" s="210">
        <f t="shared" ca="1" si="51"/>
        <v>0</v>
      </c>
      <c r="EN82" s="210">
        <f t="shared" ca="1" si="51"/>
        <v>0</v>
      </c>
      <c r="EO82" s="210">
        <f t="shared" ca="1" si="51"/>
        <v>0</v>
      </c>
      <c r="EP82" s="210">
        <f t="shared" ca="1" si="51"/>
        <v>0</v>
      </c>
      <c r="EQ82" s="210">
        <f t="shared" ca="1" si="51"/>
        <v>0</v>
      </c>
      <c r="ER82" s="210">
        <f t="shared" ca="1" si="52"/>
        <v>0</v>
      </c>
      <c r="ES82" s="210">
        <f t="shared" ca="1" si="52"/>
        <v>3.7498800805401945E-2</v>
      </c>
      <c r="ET82" s="210">
        <f t="shared" ca="1" si="52"/>
        <v>0</v>
      </c>
      <c r="EU82" s="210">
        <f t="shared" ca="1" si="52"/>
        <v>0</v>
      </c>
      <c r="EV82" s="210">
        <f t="shared" ca="1" si="52"/>
        <v>0</v>
      </c>
      <c r="EW82" s="210">
        <f t="shared" ca="1" si="52"/>
        <v>0</v>
      </c>
      <c r="EX82" s="210">
        <f t="shared" ca="1" si="52"/>
        <v>0</v>
      </c>
      <c r="EY82" s="210">
        <f t="shared" ca="1" si="9"/>
        <v>0</v>
      </c>
      <c r="EZ82" s="210">
        <f t="shared" ca="1" si="9"/>
        <v>0</v>
      </c>
      <c r="FA82" s="210">
        <f t="shared" ca="1" si="9"/>
        <v>0</v>
      </c>
      <c r="FB82" s="210">
        <f t="shared" ca="1" si="9"/>
        <v>0</v>
      </c>
      <c r="FC82" s="210">
        <f t="shared" ca="1" si="9"/>
        <v>0</v>
      </c>
      <c r="FD82" s="210">
        <f t="shared" ca="1" si="9"/>
        <v>0</v>
      </c>
      <c r="FE82" s="210">
        <f t="shared" ca="1" si="9"/>
        <v>0</v>
      </c>
      <c r="FF82" s="210">
        <f t="shared" ca="1" si="9"/>
        <v>0</v>
      </c>
      <c r="FG82" s="210">
        <f t="shared" ca="1" si="9"/>
        <v>0</v>
      </c>
      <c r="FH82" s="210">
        <f t="shared" ca="1" si="9"/>
        <v>0</v>
      </c>
      <c r="FI82" s="210">
        <f t="shared" ca="1" si="9"/>
        <v>0</v>
      </c>
      <c r="FJ82" s="210">
        <f t="shared" ca="1" si="9"/>
        <v>0</v>
      </c>
      <c r="FK82" s="210">
        <f t="shared" ca="1" si="9"/>
        <v>0</v>
      </c>
      <c r="FL82" s="210">
        <f t="shared" ca="1" si="9"/>
        <v>0</v>
      </c>
      <c r="FM82" s="210">
        <f t="shared" ca="1" si="9"/>
        <v>0</v>
      </c>
      <c r="FN82" s="210">
        <f t="shared" ca="1" si="10"/>
        <v>1</v>
      </c>
      <c r="FO82" s="210">
        <f t="shared" ca="1" si="45"/>
        <v>3.7498800805401945E-2</v>
      </c>
      <c r="FP82" s="210">
        <f t="shared" ca="1" si="29"/>
        <v>0</v>
      </c>
      <c r="FQ82" s="210">
        <f t="shared" ca="1" si="29"/>
        <v>0</v>
      </c>
      <c r="FR82" s="210">
        <f t="shared" ca="1" si="29"/>
        <v>0</v>
      </c>
      <c r="FS82" s="210">
        <f t="shared" ca="1" si="29"/>
        <v>0</v>
      </c>
      <c r="FT82" s="210">
        <f t="shared" ca="1" si="29"/>
        <v>0</v>
      </c>
      <c r="FU82" s="210">
        <f t="shared" ca="1" si="29"/>
        <v>0</v>
      </c>
      <c r="FV82" s="210">
        <f t="shared" ca="1" si="29"/>
        <v>0</v>
      </c>
      <c r="FW82" s="210">
        <f t="shared" ca="1" si="29"/>
        <v>0</v>
      </c>
      <c r="FX82" s="210">
        <f t="shared" ca="1" si="29"/>
        <v>0.97624186229856913</v>
      </c>
      <c r="FY82" s="210">
        <f t="shared" ca="1" si="29"/>
        <v>0</v>
      </c>
      <c r="FZ82" s="210">
        <f t="shared" ca="1" si="29"/>
        <v>0</v>
      </c>
      <c r="GA82" s="210">
        <f t="shared" ca="1" si="29"/>
        <v>0</v>
      </c>
      <c r="GB82" s="210">
        <f t="shared" ca="1" si="29"/>
        <v>0</v>
      </c>
      <c r="GC82" s="210">
        <f t="shared" ca="1" si="29"/>
        <v>0</v>
      </c>
      <c r="GD82" s="210">
        <f t="shared" ca="1" si="29"/>
        <v>0</v>
      </c>
      <c r="GE82" s="210">
        <f t="shared" ca="1" si="29"/>
        <v>0</v>
      </c>
      <c r="GF82" s="210">
        <f t="shared" ca="1" si="39"/>
        <v>0.137633031622759</v>
      </c>
      <c r="GG82" s="210">
        <f t="shared" ca="1" si="39"/>
        <v>0</v>
      </c>
      <c r="GH82" s="210">
        <f t="shared" ca="1" si="39"/>
        <v>0</v>
      </c>
      <c r="GI82" s="210">
        <f t="shared" ca="1" si="39"/>
        <v>0</v>
      </c>
      <c r="GJ82" s="210">
        <f t="shared" ca="1" si="39"/>
        <v>0</v>
      </c>
      <c r="GK82" s="210">
        <f t="shared" ca="1" si="39"/>
        <v>0</v>
      </c>
      <c r="GL82" s="210">
        <f t="shared" ca="1" si="39"/>
        <v>0</v>
      </c>
      <c r="GM82" s="210">
        <f t="shared" ca="1" si="39"/>
        <v>0</v>
      </c>
      <c r="GN82" s="210">
        <f t="shared" ca="1" si="39"/>
        <v>0</v>
      </c>
      <c r="GO82" s="210">
        <f t="shared" ca="1" si="39"/>
        <v>0</v>
      </c>
      <c r="GP82" s="210">
        <f t="shared" ca="1" si="39"/>
        <v>0</v>
      </c>
      <c r="GQ82" s="210">
        <f t="shared" ca="1" si="39"/>
        <v>0</v>
      </c>
      <c r="GR82" s="210">
        <f t="shared" ca="1" si="39"/>
        <v>0</v>
      </c>
      <c r="GS82" s="210">
        <f t="shared" ca="1" si="39"/>
        <v>0</v>
      </c>
      <c r="GT82" s="210">
        <f t="shared" ca="1" si="39"/>
        <v>0</v>
      </c>
      <c r="GU82" s="210">
        <f t="shared" ca="1" si="39"/>
        <v>0</v>
      </c>
      <c r="GV82" s="210">
        <f t="shared" ca="1" si="36"/>
        <v>0</v>
      </c>
      <c r="GW82" s="210">
        <f t="shared" ca="1" si="36"/>
        <v>0</v>
      </c>
      <c r="GX82" s="210">
        <f t="shared" ca="1" si="36"/>
        <v>0</v>
      </c>
      <c r="GY82" s="210">
        <f t="shared" ca="1" si="36"/>
        <v>0</v>
      </c>
      <c r="GZ82" s="210">
        <f t="shared" ca="1" si="37"/>
        <v>0</v>
      </c>
      <c r="HA82" s="210">
        <f t="shared" ca="1" si="37"/>
        <v>0</v>
      </c>
      <c r="HB82" s="210">
        <f t="shared" ca="1" si="37"/>
        <v>0</v>
      </c>
      <c r="HC82" s="210">
        <f t="shared" ca="1" si="37"/>
        <v>0</v>
      </c>
      <c r="HD82" s="210">
        <f t="shared" ca="1" si="37"/>
        <v>0</v>
      </c>
      <c r="HE82" s="210">
        <f t="shared" ca="1" si="37"/>
        <v>0</v>
      </c>
      <c r="HF82" s="210">
        <f t="shared" ca="1" si="37"/>
        <v>0</v>
      </c>
      <c r="HG82" s="210">
        <f t="shared" ca="1" si="37"/>
        <v>0</v>
      </c>
      <c r="HH82" s="210">
        <f t="shared" ca="1" si="37"/>
        <v>0</v>
      </c>
      <c r="HI82" s="210">
        <f t="shared" ca="1" si="37"/>
        <v>0</v>
      </c>
      <c r="HJ82" s="210">
        <f t="shared" ca="1" si="37"/>
        <v>0</v>
      </c>
      <c r="HK82" s="210">
        <f t="shared" ca="1" si="37"/>
        <v>0</v>
      </c>
      <c r="HL82" s="210">
        <f t="shared" ca="1" si="37"/>
        <v>0</v>
      </c>
      <c r="HM82" s="210">
        <f t="shared" ca="1" si="37"/>
        <v>0.69313058292338559</v>
      </c>
      <c r="HN82" s="210">
        <f t="shared" ca="1" si="37"/>
        <v>0</v>
      </c>
      <c r="HO82" s="210">
        <f t="shared" ca="1" si="37"/>
        <v>0.58480190927073084</v>
      </c>
      <c r="HP82" s="210">
        <f t="shared" ca="1" si="38"/>
        <v>0</v>
      </c>
      <c r="HQ82" s="210">
        <f t="shared" ca="1" si="38"/>
        <v>0</v>
      </c>
      <c r="HR82" s="210">
        <f t="shared" ca="1" si="38"/>
        <v>0</v>
      </c>
      <c r="HS82" s="210">
        <f t="shared" ca="1" si="38"/>
        <v>0</v>
      </c>
      <c r="HT82" s="210">
        <f t="shared" ca="1" si="38"/>
        <v>0</v>
      </c>
      <c r="HU82" s="210">
        <f t="shared" ca="1" si="38"/>
        <v>0</v>
      </c>
      <c r="HV82" s="210">
        <f t="shared" ca="1" si="38"/>
        <v>0</v>
      </c>
      <c r="HW82" s="210">
        <f t="shared" ca="1" si="38"/>
        <v>0</v>
      </c>
      <c r="HX82" s="210">
        <f t="shared" ca="1" si="13"/>
        <v>4</v>
      </c>
      <c r="HY82" s="210">
        <f t="shared" ca="1" si="14"/>
        <v>2.3918073861154445</v>
      </c>
      <c r="HZ82" s="210">
        <f t="shared" ca="1" si="30"/>
        <v>0.58525309923192814</v>
      </c>
      <c r="IA82" s="210">
        <f t="shared" ca="1" si="30"/>
        <v>0</v>
      </c>
      <c r="IB82" s="210">
        <f t="shared" ca="1" si="30"/>
        <v>0.73017673364530677</v>
      </c>
      <c r="IC82" s="210">
        <f t="shared" ca="1" si="30"/>
        <v>0</v>
      </c>
      <c r="ID82" s="210">
        <f t="shared" ca="1" si="30"/>
        <v>0</v>
      </c>
      <c r="IE82" s="210">
        <f t="shared" ca="1" si="30"/>
        <v>0</v>
      </c>
      <c r="IF82" s="210">
        <f t="shared" ca="1" si="30"/>
        <v>0</v>
      </c>
      <c r="IG82" s="210">
        <f t="shared" ca="1" si="30"/>
        <v>0</v>
      </c>
      <c r="IH82" s="210">
        <f t="shared" ca="1" si="30"/>
        <v>0</v>
      </c>
      <c r="II82" s="210">
        <f t="shared" ca="1" si="30"/>
        <v>0</v>
      </c>
      <c r="IJ82" s="210">
        <f t="shared" ca="1" si="30"/>
        <v>0</v>
      </c>
      <c r="IK82" s="210">
        <f t="shared" ca="1" si="30"/>
        <v>0.18720548826871292</v>
      </c>
      <c r="IL82" s="210">
        <f t="shared" ca="1" si="30"/>
        <v>0</v>
      </c>
      <c r="IM82" s="210">
        <f t="shared" ca="1" si="30"/>
        <v>0</v>
      </c>
      <c r="IN82" s="210">
        <f t="shared" ca="1" si="30"/>
        <v>0</v>
      </c>
      <c r="IO82" s="210">
        <f t="shared" ca="1" si="30"/>
        <v>0</v>
      </c>
      <c r="IP82" s="210">
        <f t="shared" ca="1" si="46"/>
        <v>0</v>
      </c>
      <c r="IQ82" s="210">
        <f t="shared" ca="1" si="46"/>
        <v>0</v>
      </c>
      <c r="IR82" s="210">
        <f t="shared" ca="1" si="46"/>
        <v>0</v>
      </c>
      <c r="IS82" s="210">
        <f t="shared" ca="1" si="46"/>
        <v>0</v>
      </c>
      <c r="IT82" s="210">
        <f t="shared" ca="1" si="46"/>
        <v>0</v>
      </c>
      <c r="IU82" s="210">
        <f t="shared" ca="1" si="46"/>
        <v>0</v>
      </c>
      <c r="IV82" s="210">
        <f t="shared" ca="1" si="46"/>
        <v>0</v>
      </c>
      <c r="IW82" s="210">
        <f t="shared" ca="1" si="46"/>
        <v>0</v>
      </c>
      <c r="IX82" s="210">
        <f t="shared" ca="1" si="46"/>
        <v>0</v>
      </c>
      <c r="IY82" s="210">
        <f t="shared" ca="1" si="46"/>
        <v>0.46640979910792596</v>
      </c>
      <c r="IZ82" s="210">
        <f t="shared" ca="1" si="46"/>
        <v>0</v>
      </c>
      <c r="JA82" s="210">
        <f t="shared" ca="1" si="46"/>
        <v>0</v>
      </c>
      <c r="JB82" s="210">
        <f t="shared" ca="1" si="46"/>
        <v>0</v>
      </c>
      <c r="JC82" s="210">
        <f t="shared" ca="1" si="46"/>
        <v>0</v>
      </c>
      <c r="JD82" s="210">
        <f t="shared" ca="1" si="46"/>
        <v>0</v>
      </c>
      <c r="JE82" s="210">
        <f t="shared" ca="1" si="46"/>
        <v>0</v>
      </c>
      <c r="JF82" s="210">
        <f t="shared" ca="1" si="42"/>
        <v>0</v>
      </c>
      <c r="JG82" s="210">
        <f t="shared" ca="1" si="42"/>
        <v>0</v>
      </c>
      <c r="JH82" s="210">
        <f t="shared" ca="1" si="42"/>
        <v>0</v>
      </c>
      <c r="JI82" s="210">
        <f t="shared" ca="1" si="42"/>
        <v>0</v>
      </c>
      <c r="JJ82" s="210">
        <f t="shared" ca="1" si="42"/>
        <v>0</v>
      </c>
      <c r="JK82" s="210">
        <f t="shared" ca="1" si="42"/>
        <v>0</v>
      </c>
      <c r="JL82" s="210">
        <f t="shared" ca="1" si="43"/>
        <v>0.70515038937291175</v>
      </c>
      <c r="JM82" s="210">
        <f t="shared" ca="1" si="43"/>
        <v>0</v>
      </c>
      <c r="JN82" s="210">
        <f t="shared" ca="1" si="16"/>
        <v>5</v>
      </c>
      <c r="JO82" s="210">
        <f t="shared" ca="1" si="17"/>
        <v>2.6741955096267853</v>
      </c>
      <c r="JP82" s="210">
        <f t="shared" ca="1" si="31"/>
        <v>0</v>
      </c>
      <c r="JQ82" s="210">
        <f t="shared" ca="1" si="31"/>
        <v>0</v>
      </c>
      <c r="JR82" s="210">
        <f t="shared" ca="1" si="31"/>
        <v>0</v>
      </c>
      <c r="JS82" s="210">
        <f t="shared" ca="1" si="31"/>
        <v>0</v>
      </c>
      <c r="JT82" s="210">
        <f t="shared" ca="1" si="31"/>
        <v>0</v>
      </c>
      <c r="JU82" s="210">
        <f t="shared" ca="1" si="31"/>
        <v>0</v>
      </c>
      <c r="JV82" s="210">
        <f t="shared" ca="1" si="31"/>
        <v>0</v>
      </c>
      <c r="JW82" s="210">
        <f t="shared" ca="1" si="31"/>
        <v>0</v>
      </c>
      <c r="JX82" s="210">
        <f t="shared" ca="1" si="31"/>
        <v>0</v>
      </c>
      <c r="JY82" s="210">
        <f t="shared" ca="1" si="31"/>
        <v>0</v>
      </c>
      <c r="JZ82" s="210">
        <f t="shared" ca="1" si="31"/>
        <v>0</v>
      </c>
      <c r="KA82" s="210">
        <f t="shared" ca="1" si="31"/>
        <v>0</v>
      </c>
      <c r="KB82" s="210">
        <f t="shared" ca="1" si="31"/>
        <v>0</v>
      </c>
      <c r="KC82" s="210">
        <f t="shared" ca="1" si="31"/>
        <v>0</v>
      </c>
      <c r="KD82" s="210">
        <f t="shared" ca="1" si="31"/>
        <v>0</v>
      </c>
      <c r="KE82" s="210">
        <f t="shared" ca="1" si="31"/>
        <v>0</v>
      </c>
      <c r="KF82" s="210">
        <f t="shared" ca="1" si="53"/>
        <v>0</v>
      </c>
      <c r="KG82" s="210">
        <f t="shared" ca="1" si="53"/>
        <v>0</v>
      </c>
      <c r="KH82" s="210">
        <f t="shared" ca="1" si="53"/>
        <v>0</v>
      </c>
      <c r="KI82" s="210">
        <f t="shared" ca="1" si="53"/>
        <v>0</v>
      </c>
      <c r="KJ82" s="210">
        <f t="shared" ca="1" si="53"/>
        <v>0</v>
      </c>
      <c r="KK82" s="210">
        <f t="shared" ca="1" si="53"/>
        <v>0</v>
      </c>
      <c r="KL82" s="210">
        <f t="shared" ca="1" si="53"/>
        <v>0</v>
      </c>
      <c r="KM82" s="210">
        <f t="shared" ca="1" si="53"/>
        <v>0</v>
      </c>
      <c r="KN82" s="210">
        <f t="shared" ca="1" si="53"/>
        <v>0</v>
      </c>
      <c r="KO82" s="210">
        <f t="shared" ca="1" si="53"/>
        <v>0</v>
      </c>
      <c r="KP82" s="210">
        <f t="shared" ca="1" si="53"/>
        <v>0</v>
      </c>
      <c r="KQ82" s="210">
        <f t="shared" ca="1" si="53"/>
        <v>0</v>
      </c>
      <c r="KR82" s="210">
        <f t="shared" ca="1" si="53"/>
        <v>7.5127295161321342E-2</v>
      </c>
      <c r="KS82" s="210">
        <f t="shared" ca="1" si="53"/>
        <v>0.1691030906882372</v>
      </c>
      <c r="KT82" s="210">
        <f t="shared" ca="1" si="19"/>
        <v>2</v>
      </c>
      <c r="KU82" s="210">
        <f t="shared" ca="1" si="20"/>
        <v>0.24423038584955853</v>
      </c>
      <c r="KV82" s="210">
        <f t="shared" ca="1" si="32"/>
        <v>0</v>
      </c>
      <c r="KW82" s="210">
        <f t="shared" ca="1" si="21"/>
        <v>0.98836261467847208</v>
      </c>
      <c r="KX82" s="210">
        <f t="shared" ca="1" si="21"/>
        <v>0</v>
      </c>
      <c r="KY82" s="210">
        <f t="shared" ca="1" si="21"/>
        <v>0</v>
      </c>
      <c r="KZ82" s="210">
        <f t="shared" ca="1" si="21"/>
        <v>0</v>
      </c>
      <c r="LA82" s="210">
        <f t="shared" ca="1" si="21"/>
        <v>0.35191305601719147</v>
      </c>
      <c r="LB82" s="210">
        <f t="shared" ca="1" si="21"/>
        <v>0</v>
      </c>
      <c r="LC82" s="210">
        <f t="shared" ca="1" si="21"/>
        <v>0.73200003611527409</v>
      </c>
      <c r="LD82" s="210">
        <f t="shared" ca="1" si="21"/>
        <v>2.8561114891657365E-2</v>
      </c>
      <c r="LE82" s="210">
        <f t="shared" ca="1" si="21"/>
        <v>0</v>
      </c>
      <c r="LF82" s="210">
        <f t="shared" ca="1" si="22"/>
        <v>4</v>
      </c>
      <c r="LG82" s="210">
        <f t="shared" ca="1" si="23"/>
        <v>2.100836821702595</v>
      </c>
      <c r="LH82" s="210">
        <f t="shared" ca="1" si="33"/>
        <v>17</v>
      </c>
      <c r="LI82" s="210">
        <f t="shared" ca="1" si="33"/>
        <v>8.3695269158556815</v>
      </c>
    </row>
    <row r="83" spans="2:321" x14ac:dyDescent="0.3">
      <c r="B83"/>
      <c r="C83" s="210">
        <f ca="1">'5. Vasichek'!C83</f>
        <v>-9.2866118382795959E-2</v>
      </c>
      <c r="D83" s="210">
        <f t="shared" ca="1" si="24"/>
        <v>0</v>
      </c>
      <c r="E83" s="210">
        <f t="shared" ca="1" si="2"/>
        <v>0</v>
      </c>
      <c r="F83" s="210">
        <f t="shared" ca="1" si="2"/>
        <v>0</v>
      </c>
      <c r="G83" s="210">
        <f t="shared" ca="1" si="2"/>
        <v>0</v>
      </c>
      <c r="H83" s="210">
        <f t="shared" ca="1" si="2"/>
        <v>0</v>
      </c>
      <c r="I83" s="210">
        <f t="shared" ca="1" si="2"/>
        <v>0</v>
      </c>
      <c r="J83" s="210">
        <f t="shared" ca="1" si="2"/>
        <v>0</v>
      </c>
      <c r="K83" s="210">
        <f t="shared" ca="1" si="2"/>
        <v>0</v>
      </c>
      <c r="L83" s="210">
        <f t="shared" ca="1" si="2"/>
        <v>0</v>
      </c>
      <c r="M83" s="210">
        <f t="shared" ca="1" si="2"/>
        <v>0</v>
      </c>
      <c r="N83" s="210">
        <f t="shared" ca="1" si="25"/>
        <v>0</v>
      </c>
      <c r="O83" s="210">
        <f t="shared" ca="1" si="3"/>
        <v>0</v>
      </c>
      <c r="P83" s="210">
        <f t="shared" ca="1" si="26"/>
        <v>0</v>
      </c>
      <c r="Q83" s="210">
        <f t="shared" ca="1" si="26"/>
        <v>0</v>
      </c>
      <c r="R83" s="210">
        <f t="shared" ca="1" si="26"/>
        <v>0</v>
      </c>
      <c r="S83" s="210">
        <f t="shared" ca="1" si="26"/>
        <v>0</v>
      </c>
      <c r="T83" s="210">
        <f t="shared" ca="1" si="26"/>
        <v>0</v>
      </c>
      <c r="U83" s="210">
        <f t="shared" ca="1" si="26"/>
        <v>0</v>
      </c>
      <c r="V83" s="210">
        <f t="shared" ca="1" si="26"/>
        <v>0</v>
      </c>
      <c r="W83" s="210">
        <f t="shared" ca="1" si="26"/>
        <v>0</v>
      </c>
      <c r="X83" s="210">
        <f t="shared" ca="1" si="26"/>
        <v>0</v>
      </c>
      <c r="Y83" s="210">
        <f t="shared" ca="1" si="26"/>
        <v>0</v>
      </c>
      <c r="Z83" s="210">
        <f t="shared" ca="1" si="26"/>
        <v>0</v>
      </c>
      <c r="AA83" s="210">
        <f t="shared" ca="1" si="26"/>
        <v>0</v>
      </c>
      <c r="AB83" s="210">
        <f t="shared" ca="1" si="26"/>
        <v>0</v>
      </c>
      <c r="AC83" s="210">
        <f t="shared" ca="1" si="26"/>
        <v>0</v>
      </c>
      <c r="AD83" s="210">
        <f t="shared" ca="1" si="26"/>
        <v>0</v>
      </c>
      <c r="AE83" s="210">
        <f t="shared" ca="1" si="26"/>
        <v>0</v>
      </c>
      <c r="AF83" s="210">
        <f t="shared" ca="1" si="49"/>
        <v>0</v>
      </c>
      <c r="AG83" s="210">
        <f t="shared" ca="1" si="49"/>
        <v>0</v>
      </c>
      <c r="AH83" s="210">
        <f t="shared" ca="1" si="49"/>
        <v>0</v>
      </c>
      <c r="AI83" s="210">
        <f t="shared" ca="1" si="49"/>
        <v>0</v>
      </c>
      <c r="AJ83" s="210">
        <f t="shared" ca="1" si="49"/>
        <v>0</v>
      </c>
      <c r="AK83" s="210">
        <f t="shared" ca="1" si="49"/>
        <v>0</v>
      </c>
      <c r="AL83" s="210">
        <f t="shared" ca="1" si="49"/>
        <v>0</v>
      </c>
      <c r="AM83" s="210">
        <f t="shared" ca="1" si="49"/>
        <v>0</v>
      </c>
      <c r="AN83" s="210">
        <f t="shared" ca="1" si="49"/>
        <v>0</v>
      </c>
      <c r="AO83" s="210">
        <f t="shared" ca="1" si="49"/>
        <v>0</v>
      </c>
      <c r="AP83" s="210">
        <f t="shared" ca="1" si="49"/>
        <v>0</v>
      </c>
      <c r="AQ83" s="210">
        <f t="shared" ca="1" si="49"/>
        <v>0</v>
      </c>
      <c r="AR83" s="210">
        <f t="shared" ca="1" si="49"/>
        <v>0</v>
      </c>
      <c r="AS83" s="210">
        <f t="shared" ca="1" si="49"/>
        <v>0</v>
      </c>
      <c r="AT83" s="210">
        <f t="array" aca="1" ref="AT83" ca="1">COUNTIF(P83:AS83,"&gt;"&amp;0)</f>
        <v>0</v>
      </c>
      <c r="AU83" s="210">
        <f t="shared" ca="1" si="5"/>
        <v>0</v>
      </c>
      <c r="AV83" s="210">
        <f t="shared" ca="1" si="27"/>
        <v>0</v>
      </c>
      <c r="AW83" s="210">
        <f t="shared" ca="1" si="27"/>
        <v>0</v>
      </c>
      <c r="AX83" s="210">
        <f t="shared" ca="1" si="27"/>
        <v>0</v>
      </c>
      <c r="AY83" s="210">
        <f t="shared" ca="1" si="27"/>
        <v>0</v>
      </c>
      <c r="AZ83" s="210">
        <f t="shared" ca="1" si="27"/>
        <v>0</v>
      </c>
      <c r="BA83" s="210">
        <f t="shared" ca="1" si="27"/>
        <v>0</v>
      </c>
      <c r="BB83" s="210">
        <f t="shared" ca="1" si="27"/>
        <v>0</v>
      </c>
      <c r="BC83" s="210">
        <f t="shared" ca="1" si="27"/>
        <v>0</v>
      </c>
      <c r="BD83" s="210">
        <f t="shared" ca="1" si="27"/>
        <v>0</v>
      </c>
      <c r="BE83" s="210">
        <f t="shared" ca="1" si="27"/>
        <v>0</v>
      </c>
      <c r="BF83" s="210">
        <f t="shared" ca="1" si="27"/>
        <v>0</v>
      </c>
      <c r="BG83" s="210">
        <f t="shared" ca="1" si="27"/>
        <v>0</v>
      </c>
      <c r="BH83" s="210">
        <f t="shared" ca="1" si="27"/>
        <v>0</v>
      </c>
      <c r="BI83" s="210">
        <f t="shared" ca="1" si="27"/>
        <v>0</v>
      </c>
      <c r="BJ83" s="210">
        <f t="shared" ca="1" si="27"/>
        <v>0</v>
      </c>
      <c r="BK83" s="210">
        <f t="shared" ca="1" si="27"/>
        <v>0</v>
      </c>
      <c r="BL83" s="210">
        <f t="shared" ca="1" si="44"/>
        <v>0</v>
      </c>
      <c r="BM83" s="210">
        <f t="shared" ca="1" si="44"/>
        <v>0</v>
      </c>
      <c r="BN83" s="210">
        <f t="shared" ca="1" si="44"/>
        <v>0</v>
      </c>
      <c r="BO83" s="210">
        <f t="shared" ca="1" si="44"/>
        <v>0</v>
      </c>
      <c r="BP83" s="210">
        <f t="shared" ca="1" si="44"/>
        <v>0</v>
      </c>
      <c r="BQ83" s="210">
        <f t="shared" ca="1" si="44"/>
        <v>0</v>
      </c>
      <c r="BR83" s="210">
        <f t="shared" ca="1" si="44"/>
        <v>0</v>
      </c>
      <c r="BS83" s="210">
        <f t="shared" ca="1" si="44"/>
        <v>0</v>
      </c>
      <c r="BT83" s="210">
        <f t="shared" ca="1" si="44"/>
        <v>0</v>
      </c>
      <c r="BU83" s="210">
        <f t="shared" ca="1" si="44"/>
        <v>0</v>
      </c>
      <c r="BV83" s="210">
        <f t="shared" ca="1" si="44"/>
        <v>0.24959585448181931</v>
      </c>
      <c r="BW83" s="210">
        <f t="shared" ca="1" si="44"/>
        <v>0</v>
      </c>
      <c r="BX83" s="210">
        <f t="shared" ca="1" si="44"/>
        <v>0</v>
      </c>
      <c r="BY83" s="210">
        <f t="shared" ca="1" si="44"/>
        <v>0</v>
      </c>
      <c r="BZ83" s="210">
        <f t="shared" ca="1" si="44"/>
        <v>0</v>
      </c>
      <c r="CA83" s="210">
        <f t="shared" ca="1" si="44"/>
        <v>0</v>
      </c>
      <c r="CB83" s="210">
        <f t="shared" ca="1" si="40"/>
        <v>0</v>
      </c>
      <c r="CC83" s="210">
        <f t="shared" ca="1" si="40"/>
        <v>0</v>
      </c>
      <c r="CD83" s="210">
        <f t="shared" ca="1" si="40"/>
        <v>0</v>
      </c>
      <c r="CE83" s="210">
        <f t="shared" ca="1" si="40"/>
        <v>0</v>
      </c>
      <c r="CF83" s="210">
        <f t="shared" ca="1" si="40"/>
        <v>0</v>
      </c>
      <c r="CG83" s="210">
        <f t="shared" ca="1" si="40"/>
        <v>0</v>
      </c>
      <c r="CH83" s="210">
        <f t="shared" ca="1" si="41"/>
        <v>0</v>
      </c>
      <c r="CI83" s="210">
        <f t="shared" ca="1" si="41"/>
        <v>0</v>
      </c>
      <c r="CJ83" s="210">
        <f t="array" aca="1" ref="CJ83" ca="1">COUNTIF(AV83:CI83,"&gt;"&amp;0)</f>
        <v>1</v>
      </c>
      <c r="CK83" s="210">
        <f t="shared" ca="1" si="7"/>
        <v>0.24959585448181931</v>
      </c>
      <c r="CL83" s="210">
        <f t="shared" ca="1" si="28"/>
        <v>0</v>
      </c>
      <c r="CM83" s="210">
        <f t="shared" ca="1" si="28"/>
        <v>0</v>
      </c>
      <c r="CN83" s="210">
        <f t="shared" ca="1" si="28"/>
        <v>0</v>
      </c>
      <c r="CO83" s="210">
        <f t="shared" ca="1" si="28"/>
        <v>0</v>
      </c>
      <c r="CP83" s="210">
        <f t="shared" ca="1" si="28"/>
        <v>0</v>
      </c>
      <c r="CQ83" s="210">
        <f t="shared" ca="1" si="28"/>
        <v>0</v>
      </c>
      <c r="CR83" s="210">
        <f t="shared" ca="1" si="28"/>
        <v>0</v>
      </c>
      <c r="CS83" s="210">
        <f t="shared" ca="1" si="28"/>
        <v>0.96210631422308557</v>
      </c>
      <c r="CT83" s="210">
        <f t="shared" ca="1" si="28"/>
        <v>0</v>
      </c>
      <c r="CU83" s="210">
        <f t="shared" ca="1" si="28"/>
        <v>0</v>
      </c>
      <c r="CV83" s="210">
        <f t="shared" ca="1" si="28"/>
        <v>0</v>
      </c>
      <c r="CW83" s="210">
        <f t="shared" ca="1" si="28"/>
        <v>0</v>
      </c>
      <c r="CX83" s="210">
        <f t="shared" ca="1" si="28"/>
        <v>0</v>
      </c>
      <c r="CY83" s="210">
        <f t="shared" ca="1" si="28"/>
        <v>0</v>
      </c>
      <c r="CZ83" s="210">
        <f t="shared" ca="1" si="28"/>
        <v>0</v>
      </c>
      <c r="DA83" s="210">
        <f t="shared" ca="1" si="28"/>
        <v>0</v>
      </c>
      <c r="DB83" s="210">
        <f t="shared" ca="1" si="54"/>
        <v>0</v>
      </c>
      <c r="DC83" s="210">
        <f t="shared" ca="1" si="54"/>
        <v>0.83586218064327633</v>
      </c>
      <c r="DD83" s="210">
        <f t="shared" ca="1" si="54"/>
        <v>0</v>
      </c>
      <c r="DE83" s="210">
        <f t="shared" ca="1" si="54"/>
        <v>0</v>
      </c>
      <c r="DF83" s="210">
        <f t="shared" ca="1" si="54"/>
        <v>0</v>
      </c>
      <c r="DG83" s="210">
        <f t="shared" ca="1" si="54"/>
        <v>0</v>
      </c>
      <c r="DH83" s="210">
        <f t="shared" ca="1" si="54"/>
        <v>0</v>
      </c>
      <c r="DI83" s="210">
        <f t="shared" ca="1" si="54"/>
        <v>0</v>
      </c>
      <c r="DJ83" s="210">
        <f t="shared" ca="1" si="54"/>
        <v>0</v>
      </c>
      <c r="DK83" s="210">
        <f t="shared" ca="1" si="54"/>
        <v>0</v>
      </c>
      <c r="DL83" s="210">
        <f t="shared" ca="1" si="54"/>
        <v>0</v>
      </c>
      <c r="DM83" s="210">
        <f t="shared" ca="1" si="54"/>
        <v>0</v>
      </c>
      <c r="DN83" s="210">
        <f t="shared" ca="1" si="54"/>
        <v>0</v>
      </c>
      <c r="DO83" s="210">
        <f t="shared" ca="1" si="54"/>
        <v>0</v>
      </c>
      <c r="DP83" s="210">
        <f t="shared" ca="1" si="54"/>
        <v>0</v>
      </c>
      <c r="DQ83" s="210">
        <f t="shared" ca="1" si="54"/>
        <v>0</v>
      </c>
      <c r="DR83" s="210">
        <f t="shared" ca="1" si="50"/>
        <v>0</v>
      </c>
      <c r="DS83" s="210">
        <f t="shared" ca="1" si="50"/>
        <v>0</v>
      </c>
      <c r="DT83" s="210">
        <f t="shared" ca="1" si="50"/>
        <v>0</v>
      </c>
      <c r="DU83" s="210">
        <f t="shared" ca="1" si="50"/>
        <v>0</v>
      </c>
      <c r="DV83" s="210">
        <f t="shared" ca="1" si="50"/>
        <v>0</v>
      </c>
      <c r="DW83" s="210">
        <f t="shared" ca="1" si="50"/>
        <v>0</v>
      </c>
      <c r="DX83" s="210">
        <f t="shared" ca="1" si="50"/>
        <v>0</v>
      </c>
      <c r="DY83" s="210">
        <f t="shared" ca="1" si="50"/>
        <v>0</v>
      </c>
      <c r="DZ83" s="210">
        <f t="shared" ca="1" si="50"/>
        <v>0</v>
      </c>
      <c r="EA83" s="210">
        <f t="shared" ca="1" si="50"/>
        <v>0</v>
      </c>
      <c r="EB83" s="210">
        <f t="shared" ca="1" si="51"/>
        <v>0</v>
      </c>
      <c r="EC83" s="210">
        <f t="shared" ca="1" si="51"/>
        <v>0</v>
      </c>
      <c r="ED83" s="210">
        <f t="shared" ca="1" si="51"/>
        <v>0</v>
      </c>
      <c r="EE83" s="210">
        <f t="shared" ca="1" si="51"/>
        <v>0</v>
      </c>
      <c r="EF83" s="210">
        <f t="shared" ca="1" si="51"/>
        <v>0</v>
      </c>
      <c r="EG83" s="210">
        <f t="shared" ca="1" si="51"/>
        <v>0</v>
      </c>
      <c r="EH83" s="210">
        <f t="shared" ca="1" si="51"/>
        <v>0</v>
      </c>
      <c r="EI83" s="210">
        <f t="shared" ca="1" si="51"/>
        <v>0</v>
      </c>
      <c r="EJ83" s="210">
        <f t="shared" ca="1" si="51"/>
        <v>0</v>
      </c>
      <c r="EK83" s="210">
        <f t="shared" ca="1" si="51"/>
        <v>0</v>
      </c>
      <c r="EL83" s="210">
        <f t="shared" ca="1" si="51"/>
        <v>0</v>
      </c>
      <c r="EM83" s="210">
        <f t="shared" ca="1" si="51"/>
        <v>0</v>
      </c>
      <c r="EN83" s="210">
        <f t="shared" ca="1" si="51"/>
        <v>0</v>
      </c>
      <c r="EO83" s="210">
        <f t="shared" ca="1" si="51"/>
        <v>0.42767692169518234</v>
      </c>
      <c r="EP83" s="210">
        <f t="shared" ca="1" si="51"/>
        <v>0</v>
      </c>
      <c r="EQ83" s="210">
        <f t="shared" ca="1" si="51"/>
        <v>0</v>
      </c>
      <c r="ER83" s="210">
        <f t="shared" ca="1" si="52"/>
        <v>0</v>
      </c>
      <c r="ES83" s="210">
        <f t="shared" ca="1" si="52"/>
        <v>0</v>
      </c>
      <c r="ET83" s="210">
        <f t="shared" ca="1" si="52"/>
        <v>0</v>
      </c>
      <c r="EU83" s="210">
        <f t="shared" ca="1" si="52"/>
        <v>0</v>
      </c>
      <c r="EV83" s="210">
        <f t="shared" ca="1" si="52"/>
        <v>0</v>
      </c>
      <c r="EW83" s="210">
        <f t="shared" ca="1" si="52"/>
        <v>0</v>
      </c>
      <c r="EX83" s="210">
        <f t="shared" ca="1" si="52"/>
        <v>0</v>
      </c>
      <c r="EY83" s="210">
        <f t="shared" ca="1" si="9"/>
        <v>0</v>
      </c>
      <c r="EZ83" s="210">
        <f t="shared" ca="1" si="9"/>
        <v>0</v>
      </c>
      <c r="FA83" s="210">
        <f t="shared" ca="1" si="9"/>
        <v>0</v>
      </c>
      <c r="FB83" s="210">
        <f t="shared" ca="1" si="9"/>
        <v>0</v>
      </c>
      <c r="FC83" s="210">
        <f t="shared" ca="1" si="9"/>
        <v>0</v>
      </c>
      <c r="FD83" s="210">
        <f t="shared" ca="1" si="9"/>
        <v>0</v>
      </c>
      <c r="FE83" s="210">
        <f t="shared" ca="1" si="9"/>
        <v>0</v>
      </c>
      <c r="FF83" s="210">
        <f t="shared" ca="1" si="9"/>
        <v>0</v>
      </c>
      <c r="FG83" s="210">
        <f t="shared" ca="1" si="9"/>
        <v>0</v>
      </c>
      <c r="FH83" s="210">
        <f t="shared" ca="1" si="9"/>
        <v>0</v>
      </c>
      <c r="FI83" s="210">
        <f t="shared" ca="1" si="9"/>
        <v>0</v>
      </c>
      <c r="FJ83" s="210">
        <f t="shared" ca="1" si="9"/>
        <v>0</v>
      </c>
      <c r="FK83" s="210">
        <f t="shared" ca="1" si="9"/>
        <v>0</v>
      </c>
      <c r="FL83" s="210">
        <f t="shared" ca="1" si="9"/>
        <v>0</v>
      </c>
      <c r="FM83" s="210">
        <f t="shared" ca="1" si="9"/>
        <v>0</v>
      </c>
      <c r="FN83" s="210">
        <f t="shared" ca="1" si="10"/>
        <v>3</v>
      </c>
      <c r="FO83" s="210">
        <f t="shared" ca="1" si="45"/>
        <v>2.2256454165615445</v>
      </c>
      <c r="FP83" s="210">
        <f t="shared" ca="1" si="29"/>
        <v>0</v>
      </c>
      <c r="FQ83" s="210">
        <f t="shared" ca="1" si="29"/>
        <v>0</v>
      </c>
      <c r="FR83" s="210">
        <f t="shared" ca="1" si="29"/>
        <v>0</v>
      </c>
      <c r="FS83" s="210">
        <f t="shared" ca="1" si="29"/>
        <v>0</v>
      </c>
      <c r="FT83" s="210">
        <f t="shared" ca="1" si="29"/>
        <v>0</v>
      </c>
      <c r="FU83" s="210">
        <f t="shared" ca="1" si="29"/>
        <v>0</v>
      </c>
      <c r="FV83" s="210">
        <f t="shared" ca="1" si="29"/>
        <v>0</v>
      </c>
      <c r="FW83" s="210">
        <f t="shared" ca="1" si="29"/>
        <v>0</v>
      </c>
      <c r="FX83" s="210">
        <f t="shared" ca="1" si="29"/>
        <v>0</v>
      </c>
      <c r="FY83" s="210">
        <f t="shared" ca="1" si="29"/>
        <v>0</v>
      </c>
      <c r="FZ83" s="210">
        <f t="shared" ca="1" si="29"/>
        <v>0</v>
      </c>
      <c r="GA83" s="210">
        <f t="shared" ca="1" si="29"/>
        <v>0</v>
      </c>
      <c r="GB83" s="210">
        <f t="shared" ca="1" si="29"/>
        <v>0</v>
      </c>
      <c r="GC83" s="210">
        <f t="shared" ca="1" si="29"/>
        <v>0</v>
      </c>
      <c r="GD83" s="210">
        <f t="shared" ca="1" si="29"/>
        <v>0</v>
      </c>
      <c r="GE83" s="210">
        <f t="shared" ca="1" si="29"/>
        <v>0</v>
      </c>
      <c r="GF83" s="210">
        <f t="shared" ca="1" si="39"/>
        <v>0</v>
      </c>
      <c r="GG83" s="210">
        <f t="shared" ca="1" si="39"/>
        <v>0</v>
      </c>
      <c r="GH83" s="210">
        <f t="shared" ca="1" si="39"/>
        <v>0</v>
      </c>
      <c r="GI83" s="210">
        <f t="shared" ca="1" si="39"/>
        <v>0</v>
      </c>
      <c r="GJ83" s="210">
        <f t="shared" ca="1" si="39"/>
        <v>0</v>
      </c>
      <c r="GK83" s="210">
        <f t="shared" ca="1" si="39"/>
        <v>0</v>
      </c>
      <c r="GL83" s="210">
        <f t="shared" ca="1" si="39"/>
        <v>0</v>
      </c>
      <c r="GM83" s="210">
        <f t="shared" ca="1" si="39"/>
        <v>0</v>
      </c>
      <c r="GN83" s="210">
        <f t="shared" ca="1" si="39"/>
        <v>2.2272006927391654E-3</v>
      </c>
      <c r="GO83" s="210">
        <f t="shared" ca="1" si="39"/>
        <v>0</v>
      </c>
      <c r="GP83" s="210">
        <f t="shared" ca="1" si="39"/>
        <v>0</v>
      </c>
      <c r="GQ83" s="210">
        <f t="shared" ca="1" si="39"/>
        <v>0</v>
      </c>
      <c r="GR83" s="210">
        <f t="shared" ca="1" si="39"/>
        <v>0.63665675042537739</v>
      </c>
      <c r="GS83" s="210">
        <f t="shared" ca="1" si="39"/>
        <v>0</v>
      </c>
      <c r="GT83" s="210">
        <f t="shared" ca="1" si="39"/>
        <v>0</v>
      </c>
      <c r="GU83" s="210">
        <f t="shared" ca="1" si="39"/>
        <v>0</v>
      </c>
      <c r="GV83" s="210">
        <f t="shared" ca="1" si="36"/>
        <v>0</v>
      </c>
      <c r="GW83" s="210">
        <f t="shared" ca="1" si="36"/>
        <v>0</v>
      </c>
      <c r="GX83" s="210">
        <f t="shared" ca="1" si="36"/>
        <v>0</v>
      </c>
      <c r="GY83" s="210">
        <f t="shared" ca="1" si="36"/>
        <v>0</v>
      </c>
      <c r="GZ83" s="210">
        <f t="shared" ca="1" si="37"/>
        <v>0</v>
      </c>
      <c r="HA83" s="210">
        <f t="shared" ca="1" si="37"/>
        <v>0</v>
      </c>
      <c r="HB83" s="210">
        <f t="shared" ca="1" si="37"/>
        <v>0</v>
      </c>
      <c r="HC83" s="210">
        <f t="shared" ca="1" si="37"/>
        <v>0</v>
      </c>
      <c r="HD83" s="210">
        <f t="shared" ca="1" si="37"/>
        <v>0</v>
      </c>
      <c r="HE83" s="210">
        <f t="shared" ca="1" si="37"/>
        <v>0</v>
      </c>
      <c r="HF83" s="210">
        <f t="shared" ca="1" si="37"/>
        <v>0</v>
      </c>
      <c r="HG83" s="210">
        <f t="shared" ca="1" si="37"/>
        <v>0</v>
      </c>
      <c r="HH83" s="210">
        <f t="shared" ca="1" si="37"/>
        <v>0</v>
      </c>
      <c r="HI83" s="210">
        <f t="shared" ca="1" si="37"/>
        <v>0.98790341791791325</v>
      </c>
      <c r="HJ83" s="210">
        <f t="shared" ca="1" si="37"/>
        <v>0</v>
      </c>
      <c r="HK83" s="210">
        <f t="shared" ca="1" si="37"/>
        <v>0</v>
      </c>
      <c r="HL83" s="210">
        <f t="shared" ca="1" si="37"/>
        <v>0</v>
      </c>
      <c r="HM83" s="210">
        <f t="shared" ca="1" si="37"/>
        <v>0</v>
      </c>
      <c r="HN83" s="210">
        <f t="shared" ca="1" si="37"/>
        <v>0</v>
      </c>
      <c r="HO83" s="210">
        <f t="shared" ca="1" si="37"/>
        <v>0</v>
      </c>
      <c r="HP83" s="210">
        <f t="shared" ca="1" si="38"/>
        <v>0</v>
      </c>
      <c r="HQ83" s="210">
        <f t="shared" ca="1" si="38"/>
        <v>0</v>
      </c>
      <c r="HR83" s="210">
        <f t="shared" ca="1" si="38"/>
        <v>0</v>
      </c>
      <c r="HS83" s="210">
        <f t="shared" ca="1" si="38"/>
        <v>0</v>
      </c>
      <c r="HT83" s="210">
        <f t="shared" ca="1" si="38"/>
        <v>0</v>
      </c>
      <c r="HU83" s="210">
        <f t="shared" ca="1" si="38"/>
        <v>0.42711931641352524</v>
      </c>
      <c r="HV83" s="210">
        <f t="shared" ca="1" si="38"/>
        <v>9.2490538346880369E-2</v>
      </c>
      <c r="HW83" s="210">
        <f t="shared" ca="1" si="38"/>
        <v>0</v>
      </c>
      <c r="HX83" s="210">
        <f t="shared" ca="1" si="13"/>
        <v>5</v>
      </c>
      <c r="HY83" s="210">
        <f t="shared" ca="1" si="14"/>
        <v>2.1463972237964359</v>
      </c>
      <c r="HZ83" s="210">
        <f t="shared" ca="1" si="30"/>
        <v>0</v>
      </c>
      <c r="IA83" s="210">
        <f t="shared" ca="1" si="30"/>
        <v>0</v>
      </c>
      <c r="IB83" s="210">
        <f t="shared" ca="1" si="30"/>
        <v>0</v>
      </c>
      <c r="IC83" s="210">
        <f t="shared" ca="1" si="30"/>
        <v>0.68419763766218999</v>
      </c>
      <c r="ID83" s="210">
        <f t="shared" ca="1" si="30"/>
        <v>0</v>
      </c>
      <c r="IE83" s="210">
        <f t="shared" ca="1" si="30"/>
        <v>0</v>
      </c>
      <c r="IF83" s="210">
        <f t="shared" ca="1" si="30"/>
        <v>0</v>
      </c>
      <c r="IG83" s="210">
        <f t="shared" ca="1" si="30"/>
        <v>0.93004831735206284</v>
      </c>
      <c r="IH83" s="210">
        <f t="shared" ca="1" si="30"/>
        <v>7.3433370878155421E-2</v>
      </c>
      <c r="II83" s="210">
        <f t="shared" ca="1" si="30"/>
        <v>0</v>
      </c>
      <c r="IJ83" s="210">
        <f t="shared" ca="1" si="30"/>
        <v>0</v>
      </c>
      <c r="IK83" s="210">
        <f t="shared" ca="1" si="30"/>
        <v>0</v>
      </c>
      <c r="IL83" s="210">
        <f t="shared" ca="1" si="30"/>
        <v>0</v>
      </c>
      <c r="IM83" s="210">
        <f t="shared" ca="1" si="30"/>
        <v>0</v>
      </c>
      <c r="IN83" s="210">
        <f t="shared" ca="1" si="30"/>
        <v>0</v>
      </c>
      <c r="IO83" s="210">
        <f t="shared" ca="1" si="30"/>
        <v>0.91266034857468403</v>
      </c>
      <c r="IP83" s="210">
        <f t="shared" ca="1" si="46"/>
        <v>0.82620403428743405</v>
      </c>
      <c r="IQ83" s="210">
        <f t="shared" ca="1" si="46"/>
        <v>0</v>
      </c>
      <c r="IR83" s="210">
        <f t="shared" ca="1" si="46"/>
        <v>0</v>
      </c>
      <c r="IS83" s="210">
        <f t="shared" ca="1" si="46"/>
        <v>0</v>
      </c>
      <c r="IT83" s="210">
        <f t="shared" ca="1" si="46"/>
        <v>0</v>
      </c>
      <c r="IU83" s="210">
        <f t="shared" ca="1" si="46"/>
        <v>0</v>
      </c>
      <c r="IV83" s="210">
        <f t="shared" ca="1" si="46"/>
        <v>0</v>
      </c>
      <c r="IW83" s="210">
        <f t="shared" ca="1" si="46"/>
        <v>0</v>
      </c>
      <c r="IX83" s="210">
        <f t="shared" ca="1" si="46"/>
        <v>0</v>
      </c>
      <c r="IY83" s="210">
        <f t="shared" ca="1" si="46"/>
        <v>0</v>
      </c>
      <c r="IZ83" s="210">
        <f t="shared" ca="1" si="46"/>
        <v>0</v>
      </c>
      <c r="JA83" s="210">
        <f t="shared" ca="1" si="46"/>
        <v>0</v>
      </c>
      <c r="JB83" s="210">
        <f t="shared" ca="1" si="46"/>
        <v>0</v>
      </c>
      <c r="JC83" s="210">
        <f t="shared" ca="1" si="46"/>
        <v>0</v>
      </c>
      <c r="JD83" s="210">
        <f t="shared" ca="1" si="46"/>
        <v>0</v>
      </c>
      <c r="JE83" s="210">
        <f t="shared" ca="1" si="46"/>
        <v>0</v>
      </c>
      <c r="JF83" s="210">
        <f t="shared" ca="1" si="42"/>
        <v>0</v>
      </c>
      <c r="JG83" s="210">
        <f t="shared" ca="1" si="42"/>
        <v>0</v>
      </c>
      <c r="JH83" s="210">
        <f t="shared" ca="1" si="42"/>
        <v>3.5082813175693783E-2</v>
      </c>
      <c r="JI83" s="210">
        <f t="shared" ca="1" si="42"/>
        <v>0</v>
      </c>
      <c r="JJ83" s="210">
        <f t="shared" ca="1" si="42"/>
        <v>0</v>
      </c>
      <c r="JK83" s="210">
        <f t="shared" ca="1" si="42"/>
        <v>0</v>
      </c>
      <c r="JL83" s="210">
        <f t="shared" ca="1" si="43"/>
        <v>0.97907783285794003</v>
      </c>
      <c r="JM83" s="210">
        <f t="shared" ca="1" si="43"/>
        <v>0</v>
      </c>
      <c r="JN83" s="210">
        <f t="shared" ca="1" si="16"/>
        <v>7</v>
      </c>
      <c r="JO83" s="210">
        <f t="shared" ca="1" si="17"/>
        <v>4.4407043547881599</v>
      </c>
      <c r="JP83" s="210">
        <f t="shared" ca="1" si="31"/>
        <v>0</v>
      </c>
      <c r="JQ83" s="210">
        <f t="shared" ca="1" si="31"/>
        <v>0</v>
      </c>
      <c r="JR83" s="210">
        <f t="shared" ca="1" si="31"/>
        <v>0</v>
      </c>
      <c r="JS83" s="210">
        <f t="shared" ca="1" si="31"/>
        <v>0</v>
      </c>
      <c r="JT83" s="210">
        <f t="shared" ca="1" si="31"/>
        <v>0</v>
      </c>
      <c r="JU83" s="210">
        <f t="shared" ca="1" si="31"/>
        <v>0</v>
      </c>
      <c r="JV83" s="210">
        <f t="shared" ca="1" si="31"/>
        <v>0</v>
      </c>
      <c r="JW83" s="210">
        <f t="shared" ca="1" si="31"/>
        <v>0</v>
      </c>
      <c r="JX83" s="210">
        <f t="shared" ca="1" si="31"/>
        <v>0</v>
      </c>
      <c r="JY83" s="210">
        <f t="shared" ca="1" si="31"/>
        <v>0</v>
      </c>
      <c r="JZ83" s="210">
        <f t="shared" ca="1" si="31"/>
        <v>0</v>
      </c>
      <c r="KA83" s="210">
        <f t="shared" ca="1" si="31"/>
        <v>0.99997965684236212</v>
      </c>
      <c r="KB83" s="210">
        <f t="shared" ca="1" si="31"/>
        <v>0</v>
      </c>
      <c r="KC83" s="210">
        <f t="shared" ca="1" si="31"/>
        <v>0</v>
      </c>
      <c r="KD83" s="210">
        <f t="shared" ca="1" si="31"/>
        <v>0</v>
      </c>
      <c r="KE83" s="210">
        <f t="shared" ca="1" si="31"/>
        <v>1.1397753162839058E-2</v>
      </c>
      <c r="KF83" s="210">
        <f t="shared" ca="1" si="53"/>
        <v>0</v>
      </c>
      <c r="KG83" s="210">
        <f t="shared" ca="1" si="53"/>
        <v>0</v>
      </c>
      <c r="KH83" s="210">
        <f t="shared" ca="1" si="53"/>
        <v>0</v>
      </c>
      <c r="KI83" s="210">
        <f t="shared" ca="1" si="53"/>
        <v>0.49077994616049642</v>
      </c>
      <c r="KJ83" s="210">
        <f t="shared" ca="1" si="53"/>
        <v>0</v>
      </c>
      <c r="KK83" s="210">
        <f t="shared" ca="1" si="53"/>
        <v>0</v>
      </c>
      <c r="KL83" s="210">
        <f t="shared" ca="1" si="53"/>
        <v>0</v>
      </c>
      <c r="KM83" s="210">
        <f t="shared" ca="1" si="53"/>
        <v>0</v>
      </c>
      <c r="KN83" s="210">
        <f t="shared" ca="1" si="53"/>
        <v>0</v>
      </c>
      <c r="KO83" s="210">
        <f t="shared" ca="1" si="53"/>
        <v>0</v>
      </c>
      <c r="KP83" s="210">
        <f t="shared" ca="1" si="53"/>
        <v>0.94054876526586306</v>
      </c>
      <c r="KQ83" s="210">
        <f t="shared" ca="1" si="53"/>
        <v>0</v>
      </c>
      <c r="KR83" s="210">
        <f t="shared" ca="1" si="53"/>
        <v>0</v>
      </c>
      <c r="KS83" s="210">
        <f t="shared" ca="1" si="53"/>
        <v>0</v>
      </c>
      <c r="KT83" s="210">
        <f t="shared" ca="1" si="19"/>
        <v>4</v>
      </c>
      <c r="KU83" s="210">
        <f t="shared" ca="1" si="20"/>
        <v>2.4427061214315606</v>
      </c>
      <c r="KV83" s="210">
        <f t="shared" ca="1" si="32"/>
        <v>0</v>
      </c>
      <c r="KW83" s="210">
        <f t="shared" ca="1" si="21"/>
        <v>2.2878169324664993E-2</v>
      </c>
      <c r="KX83" s="210">
        <f t="shared" ca="1" si="21"/>
        <v>0</v>
      </c>
      <c r="KY83" s="210">
        <f t="shared" ca="1" si="21"/>
        <v>0.99675584334919298</v>
      </c>
      <c r="KZ83" s="210">
        <f t="shared" ca="1" si="21"/>
        <v>0</v>
      </c>
      <c r="LA83" s="210">
        <f t="shared" ca="1" si="21"/>
        <v>0.19789288939125935</v>
      </c>
      <c r="LB83" s="210">
        <f t="shared" ca="1" si="21"/>
        <v>5.9297257983483134E-2</v>
      </c>
      <c r="LC83" s="210">
        <f t="shared" ca="1" si="21"/>
        <v>0.98226332558373342</v>
      </c>
      <c r="LD83" s="210">
        <f t="shared" ca="1" si="21"/>
        <v>0</v>
      </c>
      <c r="LE83" s="210">
        <f t="shared" ca="1" si="21"/>
        <v>0.84125368682070933</v>
      </c>
      <c r="LF83" s="210">
        <f t="shared" ca="1" si="22"/>
        <v>6</v>
      </c>
      <c r="LG83" s="210">
        <f t="shared" ca="1" si="23"/>
        <v>3.1003411724530427</v>
      </c>
      <c r="LH83" s="210">
        <f t="shared" ca="1" si="33"/>
        <v>26</v>
      </c>
      <c r="LI83" s="210">
        <f t="shared" ca="1" si="33"/>
        <v>14.605390143512563</v>
      </c>
    </row>
    <row r="84" spans="2:321" x14ac:dyDescent="0.3">
      <c r="B84"/>
      <c r="C84" s="210">
        <f ca="1">'5. Vasichek'!C84</f>
        <v>1.0771228662340029</v>
      </c>
      <c r="D84" s="210">
        <f t="shared" ca="1" si="24"/>
        <v>0</v>
      </c>
      <c r="E84" s="210">
        <f t="shared" ca="1" si="2"/>
        <v>0</v>
      </c>
      <c r="F84" s="210">
        <f t="shared" ca="1" si="2"/>
        <v>0</v>
      </c>
      <c r="G84" s="210">
        <f t="shared" ca="1" si="2"/>
        <v>0</v>
      </c>
      <c r="H84" s="210">
        <f t="shared" ca="1" si="2"/>
        <v>0</v>
      </c>
      <c r="I84" s="210">
        <f t="shared" ca="1" si="2"/>
        <v>0</v>
      </c>
      <c r="J84" s="210">
        <f t="shared" ca="1" si="2"/>
        <v>0</v>
      </c>
      <c r="K84" s="210">
        <f t="shared" ca="1" si="2"/>
        <v>0</v>
      </c>
      <c r="L84" s="210">
        <f t="shared" ca="1" si="2"/>
        <v>0</v>
      </c>
      <c r="M84" s="210">
        <f t="shared" ca="1" si="2"/>
        <v>0</v>
      </c>
      <c r="N84" s="210">
        <f t="shared" ca="1" si="25"/>
        <v>0</v>
      </c>
      <c r="O84" s="210">
        <f t="shared" ca="1" si="3"/>
        <v>0</v>
      </c>
      <c r="P84" s="210">
        <f t="shared" ca="1" si="26"/>
        <v>0</v>
      </c>
      <c r="Q84" s="210">
        <f t="shared" ca="1" si="26"/>
        <v>0</v>
      </c>
      <c r="R84" s="210">
        <f t="shared" ca="1" si="26"/>
        <v>0</v>
      </c>
      <c r="S84" s="210">
        <f t="shared" ca="1" si="26"/>
        <v>0</v>
      </c>
      <c r="T84" s="210">
        <f t="shared" ca="1" si="26"/>
        <v>0</v>
      </c>
      <c r="U84" s="210">
        <f t="shared" ca="1" si="26"/>
        <v>0</v>
      </c>
      <c r="V84" s="210">
        <f t="shared" ca="1" si="26"/>
        <v>0</v>
      </c>
      <c r="W84" s="210">
        <f t="shared" ca="1" si="26"/>
        <v>0</v>
      </c>
      <c r="X84" s="210">
        <f t="shared" ca="1" si="26"/>
        <v>0</v>
      </c>
      <c r="Y84" s="210">
        <f t="shared" ca="1" si="26"/>
        <v>0</v>
      </c>
      <c r="Z84" s="210">
        <f t="shared" ca="1" si="26"/>
        <v>0</v>
      </c>
      <c r="AA84" s="210">
        <f t="shared" ca="1" si="26"/>
        <v>0</v>
      </c>
      <c r="AB84" s="210">
        <f t="shared" ca="1" si="26"/>
        <v>0</v>
      </c>
      <c r="AC84" s="210">
        <f t="shared" ca="1" si="26"/>
        <v>0</v>
      </c>
      <c r="AD84" s="210">
        <f t="shared" ca="1" si="26"/>
        <v>0</v>
      </c>
      <c r="AE84" s="210">
        <f t="shared" ca="1" si="26"/>
        <v>0</v>
      </c>
      <c r="AF84" s="210">
        <f t="shared" ca="1" si="49"/>
        <v>0</v>
      </c>
      <c r="AG84" s="210">
        <f t="shared" ca="1" si="49"/>
        <v>0</v>
      </c>
      <c r="AH84" s="210">
        <f t="shared" ca="1" si="49"/>
        <v>0</v>
      </c>
      <c r="AI84" s="210">
        <f t="shared" ca="1" si="49"/>
        <v>0</v>
      </c>
      <c r="AJ84" s="210">
        <f t="shared" ca="1" si="49"/>
        <v>0</v>
      </c>
      <c r="AK84" s="210">
        <f t="shared" ca="1" si="49"/>
        <v>0</v>
      </c>
      <c r="AL84" s="210">
        <f t="shared" ca="1" si="49"/>
        <v>0</v>
      </c>
      <c r="AM84" s="210">
        <f t="shared" ca="1" si="49"/>
        <v>0</v>
      </c>
      <c r="AN84" s="210">
        <f t="shared" ca="1" si="49"/>
        <v>0</v>
      </c>
      <c r="AO84" s="210">
        <f t="shared" ca="1" si="49"/>
        <v>0</v>
      </c>
      <c r="AP84" s="210">
        <f t="shared" ca="1" si="49"/>
        <v>0</v>
      </c>
      <c r="AQ84" s="210">
        <f t="shared" ca="1" si="49"/>
        <v>0</v>
      </c>
      <c r="AR84" s="210">
        <f t="shared" ca="1" si="49"/>
        <v>0</v>
      </c>
      <c r="AS84" s="210">
        <f t="shared" ca="1" si="49"/>
        <v>0</v>
      </c>
      <c r="AT84" s="210">
        <f t="array" aca="1" ref="AT84" ca="1">COUNTIF(P84:AS84,"&gt;"&amp;0)</f>
        <v>0</v>
      </c>
      <c r="AU84" s="210">
        <f t="shared" ca="1" si="5"/>
        <v>0</v>
      </c>
      <c r="AV84" s="210">
        <f t="shared" ca="1" si="27"/>
        <v>0</v>
      </c>
      <c r="AW84" s="210">
        <f t="shared" ca="1" si="27"/>
        <v>0</v>
      </c>
      <c r="AX84" s="210">
        <f t="shared" ca="1" si="27"/>
        <v>0</v>
      </c>
      <c r="AY84" s="210">
        <f t="shared" ca="1" si="27"/>
        <v>0</v>
      </c>
      <c r="AZ84" s="210">
        <f t="shared" ca="1" si="27"/>
        <v>0</v>
      </c>
      <c r="BA84" s="210">
        <f t="shared" ca="1" si="27"/>
        <v>0.99993262340329236</v>
      </c>
      <c r="BB84" s="210">
        <f t="shared" ca="1" si="27"/>
        <v>0</v>
      </c>
      <c r="BC84" s="210">
        <f t="shared" ca="1" si="27"/>
        <v>0</v>
      </c>
      <c r="BD84" s="210">
        <f t="shared" ca="1" si="27"/>
        <v>0</v>
      </c>
      <c r="BE84" s="210">
        <f t="shared" ca="1" si="27"/>
        <v>0</v>
      </c>
      <c r="BF84" s="210">
        <f t="shared" ca="1" si="27"/>
        <v>0</v>
      </c>
      <c r="BG84" s="210">
        <f t="shared" ca="1" si="27"/>
        <v>0</v>
      </c>
      <c r="BH84" s="210">
        <f t="shared" ca="1" si="27"/>
        <v>0</v>
      </c>
      <c r="BI84" s="210">
        <f t="shared" ca="1" si="27"/>
        <v>0</v>
      </c>
      <c r="BJ84" s="210">
        <f t="shared" ca="1" si="27"/>
        <v>0</v>
      </c>
      <c r="BK84" s="210">
        <f t="shared" ca="1" si="27"/>
        <v>0</v>
      </c>
      <c r="BL84" s="210">
        <f t="shared" ca="1" si="44"/>
        <v>0</v>
      </c>
      <c r="BM84" s="210">
        <f t="shared" ca="1" si="44"/>
        <v>0</v>
      </c>
      <c r="BN84" s="210">
        <f t="shared" ca="1" si="44"/>
        <v>0</v>
      </c>
      <c r="BO84" s="210">
        <f t="shared" ca="1" si="44"/>
        <v>0</v>
      </c>
      <c r="BP84" s="210">
        <f t="shared" ca="1" si="44"/>
        <v>0</v>
      </c>
      <c r="BQ84" s="210">
        <f t="shared" ca="1" si="44"/>
        <v>0</v>
      </c>
      <c r="BR84" s="210">
        <f t="shared" ca="1" si="44"/>
        <v>0</v>
      </c>
      <c r="BS84" s="210">
        <f t="shared" ca="1" si="44"/>
        <v>0</v>
      </c>
      <c r="BT84" s="210">
        <f t="shared" ca="1" si="44"/>
        <v>0</v>
      </c>
      <c r="BU84" s="210">
        <f t="shared" ca="1" si="44"/>
        <v>0</v>
      </c>
      <c r="BV84" s="210">
        <f t="shared" ca="1" si="44"/>
        <v>0</v>
      </c>
      <c r="BW84" s="210">
        <f t="shared" ca="1" si="44"/>
        <v>0</v>
      </c>
      <c r="BX84" s="210">
        <f t="shared" ca="1" si="44"/>
        <v>0</v>
      </c>
      <c r="BY84" s="210">
        <f t="shared" ca="1" si="44"/>
        <v>0</v>
      </c>
      <c r="BZ84" s="210">
        <f t="shared" ca="1" si="44"/>
        <v>0</v>
      </c>
      <c r="CA84" s="210">
        <f t="shared" ca="1" si="44"/>
        <v>0</v>
      </c>
      <c r="CB84" s="210">
        <f t="shared" ca="1" si="40"/>
        <v>0</v>
      </c>
      <c r="CC84" s="210">
        <f t="shared" ca="1" si="40"/>
        <v>0</v>
      </c>
      <c r="CD84" s="210">
        <f t="shared" ca="1" si="40"/>
        <v>0</v>
      </c>
      <c r="CE84" s="210">
        <f t="shared" ca="1" si="40"/>
        <v>0</v>
      </c>
      <c r="CF84" s="210">
        <f t="shared" ca="1" si="40"/>
        <v>0</v>
      </c>
      <c r="CG84" s="210">
        <f t="shared" ca="1" si="40"/>
        <v>0</v>
      </c>
      <c r="CH84" s="210">
        <f t="shared" ca="1" si="41"/>
        <v>0</v>
      </c>
      <c r="CI84" s="210">
        <f t="shared" ca="1" si="41"/>
        <v>0</v>
      </c>
      <c r="CJ84" s="210">
        <f t="array" aca="1" ref="CJ84" ca="1">COUNTIF(AV84:CI84,"&gt;"&amp;0)</f>
        <v>1</v>
      </c>
      <c r="CK84" s="210">
        <f t="shared" ca="1" si="7"/>
        <v>0.99993262340329236</v>
      </c>
      <c r="CL84" s="210">
        <f t="shared" ca="1" si="28"/>
        <v>0</v>
      </c>
      <c r="CM84" s="210">
        <f t="shared" ca="1" si="28"/>
        <v>0</v>
      </c>
      <c r="CN84" s="210">
        <f t="shared" ca="1" si="28"/>
        <v>0</v>
      </c>
      <c r="CO84" s="210">
        <f t="shared" ca="1" si="28"/>
        <v>0</v>
      </c>
      <c r="CP84" s="210">
        <f t="shared" ca="1" si="28"/>
        <v>0.17244980115694533</v>
      </c>
      <c r="CQ84" s="210">
        <f t="shared" ca="1" si="28"/>
        <v>0</v>
      </c>
      <c r="CR84" s="210">
        <f t="shared" ca="1" si="28"/>
        <v>0</v>
      </c>
      <c r="CS84" s="210">
        <f t="shared" ca="1" si="28"/>
        <v>0</v>
      </c>
      <c r="CT84" s="210">
        <f t="shared" ca="1" si="28"/>
        <v>0</v>
      </c>
      <c r="CU84" s="210">
        <f t="shared" ca="1" si="28"/>
        <v>0</v>
      </c>
      <c r="CV84" s="210">
        <f t="shared" ca="1" si="28"/>
        <v>0</v>
      </c>
      <c r="CW84" s="210">
        <f t="shared" ca="1" si="28"/>
        <v>0</v>
      </c>
      <c r="CX84" s="210">
        <f t="shared" ca="1" si="28"/>
        <v>0</v>
      </c>
      <c r="CY84" s="210">
        <f t="shared" ca="1" si="28"/>
        <v>0</v>
      </c>
      <c r="CZ84" s="210">
        <f t="shared" ca="1" si="28"/>
        <v>0</v>
      </c>
      <c r="DA84" s="210">
        <f t="shared" ca="1" si="28"/>
        <v>0</v>
      </c>
      <c r="DB84" s="210">
        <f t="shared" ca="1" si="54"/>
        <v>0</v>
      </c>
      <c r="DC84" s="210">
        <f t="shared" ca="1" si="54"/>
        <v>0</v>
      </c>
      <c r="DD84" s="210">
        <f t="shared" ca="1" si="54"/>
        <v>0</v>
      </c>
      <c r="DE84" s="210">
        <f t="shared" ca="1" si="54"/>
        <v>0</v>
      </c>
      <c r="DF84" s="210">
        <f t="shared" ca="1" si="54"/>
        <v>0</v>
      </c>
      <c r="DG84" s="210">
        <f t="shared" ca="1" si="54"/>
        <v>0</v>
      </c>
      <c r="DH84" s="210">
        <f t="shared" ca="1" si="54"/>
        <v>0.9986048753679414</v>
      </c>
      <c r="DI84" s="210">
        <f t="shared" ca="1" si="54"/>
        <v>0</v>
      </c>
      <c r="DJ84" s="210">
        <f t="shared" ca="1" si="54"/>
        <v>0</v>
      </c>
      <c r="DK84" s="210">
        <f t="shared" ca="1" si="54"/>
        <v>0</v>
      </c>
      <c r="DL84" s="210">
        <f t="shared" ca="1" si="54"/>
        <v>0</v>
      </c>
      <c r="DM84" s="210">
        <f t="shared" ca="1" si="54"/>
        <v>0</v>
      </c>
      <c r="DN84" s="210">
        <f t="shared" ca="1" si="54"/>
        <v>0</v>
      </c>
      <c r="DO84" s="210">
        <f t="shared" ca="1" si="54"/>
        <v>0</v>
      </c>
      <c r="DP84" s="210">
        <f t="shared" ca="1" si="54"/>
        <v>0</v>
      </c>
      <c r="DQ84" s="210">
        <f t="shared" ca="1" si="54"/>
        <v>0</v>
      </c>
      <c r="DR84" s="210">
        <f t="shared" ca="1" si="50"/>
        <v>0</v>
      </c>
      <c r="DS84" s="210">
        <f t="shared" ca="1" si="50"/>
        <v>0</v>
      </c>
      <c r="DT84" s="210">
        <f t="shared" ca="1" si="50"/>
        <v>0</v>
      </c>
      <c r="DU84" s="210">
        <f t="shared" ca="1" si="50"/>
        <v>0</v>
      </c>
      <c r="DV84" s="210">
        <f t="shared" ca="1" si="50"/>
        <v>0</v>
      </c>
      <c r="DW84" s="210">
        <f t="shared" ca="1" si="50"/>
        <v>0</v>
      </c>
      <c r="DX84" s="210">
        <f t="shared" ca="1" si="50"/>
        <v>0</v>
      </c>
      <c r="DY84" s="210">
        <f t="shared" ca="1" si="50"/>
        <v>0</v>
      </c>
      <c r="DZ84" s="210">
        <f t="shared" ca="1" si="50"/>
        <v>0</v>
      </c>
      <c r="EA84" s="210">
        <f t="shared" ca="1" si="50"/>
        <v>0</v>
      </c>
      <c r="EB84" s="210">
        <f t="shared" ca="1" si="51"/>
        <v>0</v>
      </c>
      <c r="EC84" s="210">
        <f t="shared" ca="1" si="51"/>
        <v>0</v>
      </c>
      <c r="ED84" s="210">
        <f t="shared" ca="1" si="51"/>
        <v>0</v>
      </c>
      <c r="EE84" s="210">
        <f t="shared" ca="1" si="51"/>
        <v>0</v>
      </c>
      <c r="EF84" s="210">
        <f t="shared" ca="1" si="51"/>
        <v>0</v>
      </c>
      <c r="EG84" s="210">
        <f t="shared" ca="1" si="51"/>
        <v>0</v>
      </c>
      <c r="EH84" s="210">
        <f t="shared" ca="1" si="51"/>
        <v>0</v>
      </c>
      <c r="EI84" s="210">
        <f t="shared" ca="1" si="51"/>
        <v>0</v>
      </c>
      <c r="EJ84" s="210">
        <f t="shared" ca="1" si="51"/>
        <v>0</v>
      </c>
      <c r="EK84" s="210">
        <f t="shared" ca="1" si="51"/>
        <v>0</v>
      </c>
      <c r="EL84" s="210">
        <f t="shared" ca="1" si="51"/>
        <v>0</v>
      </c>
      <c r="EM84" s="210">
        <f t="shared" ca="1" si="51"/>
        <v>0</v>
      </c>
      <c r="EN84" s="210">
        <f t="shared" ca="1" si="51"/>
        <v>0</v>
      </c>
      <c r="EO84" s="210">
        <f t="shared" ca="1" si="51"/>
        <v>0</v>
      </c>
      <c r="EP84" s="210">
        <f t="shared" ca="1" si="51"/>
        <v>0</v>
      </c>
      <c r="EQ84" s="210">
        <f t="shared" ca="1" si="51"/>
        <v>0</v>
      </c>
      <c r="ER84" s="210">
        <f t="shared" ca="1" si="52"/>
        <v>0</v>
      </c>
      <c r="ES84" s="210">
        <f t="shared" ca="1" si="52"/>
        <v>0</v>
      </c>
      <c r="ET84" s="210">
        <f t="shared" ca="1" si="52"/>
        <v>0</v>
      </c>
      <c r="EU84" s="210">
        <f t="shared" ca="1" si="52"/>
        <v>0</v>
      </c>
      <c r="EV84" s="210">
        <f t="shared" ca="1" si="52"/>
        <v>0</v>
      </c>
      <c r="EW84" s="210">
        <f t="shared" ca="1" si="52"/>
        <v>0</v>
      </c>
      <c r="EX84" s="210">
        <f t="shared" ca="1" si="52"/>
        <v>0</v>
      </c>
      <c r="EY84" s="210">
        <f t="shared" ca="1" si="9"/>
        <v>0</v>
      </c>
      <c r="EZ84" s="210">
        <f t="shared" ca="1" si="9"/>
        <v>0</v>
      </c>
      <c r="FA84" s="210">
        <f t="shared" ca="1" si="9"/>
        <v>0</v>
      </c>
      <c r="FB84" s="210">
        <f t="shared" ca="1" si="9"/>
        <v>0</v>
      </c>
      <c r="FC84" s="210">
        <f t="shared" ca="1" si="9"/>
        <v>0</v>
      </c>
      <c r="FD84" s="210">
        <f t="shared" ca="1" si="9"/>
        <v>0</v>
      </c>
      <c r="FE84" s="210">
        <f t="shared" ca="1" si="9"/>
        <v>0</v>
      </c>
      <c r="FF84" s="210">
        <f t="shared" ca="1" si="9"/>
        <v>0</v>
      </c>
      <c r="FG84" s="210">
        <f t="shared" ca="1" si="9"/>
        <v>0</v>
      </c>
      <c r="FH84" s="210">
        <f t="shared" ca="1" si="9"/>
        <v>0</v>
      </c>
      <c r="FI84" s="210">
        <f t="shared" ca="1" si="9"/>
        <v>0</v>
      </c>
      <c r="FJ84" s="210">
        <f t="shared" ca="1" si="9"/>
        <v>0</v>
      </c>
      <c r="FK84" s="210">
        <f t="shared" ca="1" si="9"/>
        <v>0</v>
      </c>
      <c r="FL84" s="210">
        <f t="shared" ca="1" si="9"/>
        <v>0</v>
      </c>
      <c r="FM84" s="210">
        <f t="shared" ca="1" si="9"/>
        <v>0</v>
      </c>
      <c r="FN84" s="210">
        <f t="shared" ca="1" si="10"/>
        <v>2</v>
      </c>
      <c r="FO84" s="210">
        <f t="shared" ca="1" si="45"/>
        <v>1.1710546765248868</v>
      </c>
      <c r="FP84" s="210">
        <f t="shared" ca="1" si="29"/>
        <v>0</v>
      </c>
      <c r="FQ84" s="210">
        <f t="shared" ca="1" si="29"/>
        <v>0.12697582619448752</v>
      </c>
      <c r="FR84" s="210">
        <f t="shared" ca="1" si="29"/>
        <v>0</v>
      </c>
      <c r="FS84" s="210">
        <f t="shared" ca="1" si="29"/>
        <v>0</v>
      </c>
      <c r="FT84" s="210">
        <f t="shared" ca="1" si="29"/>
        <v>0</v>
      </c>
      <c r="FU84" s="210">
        <f t="shared" ca="1" si="29"/>
        <v>0</v>
      </c>
      <c r="FV84" s="210">
        <f t="shared" ca="1" si="29"/>
        <v>0</v>
      </c>
      <c r="FW84" s="210">
        <f t="shared" ca="1" si="29"/>
        <v>0</v>
      </c>
      <c r="FX84" s="210">
        <f t="shared" ca="1" si="29"/>
        <v>0</v>
      </c>
      <c r="FY84" s="210">
        <f t="shared" ca="1" si="29"/>
        <v>0</v>
      </c>
      <c r="FZ84" s="210">
        <f t="shared" ca="1" si="29"/>
        <v>0</v>
      </c>
      <c r="GA84" s="210">
        <f t="shared" ca="1" si="29"/>
        <v>0</v>
      </c>
      <c r="GB84" s="210">
        <f t="shared" ca="1" si="29"/>
        <v>0</v>
      </c>
      <c r="GC84" s="210">
        <f t="shared" ca="1" si="29"/>
        <v>0</v>
      </c>
      <c r="GD84" s="210">
        <f t="shared" ca="1" si="29"/>
        <v>0</v>
      </c>
      <c r="GE84" s="210">
        <f t="shared" ca="1" si="29"/>
        <v>0</v>
      </c>
      <c r="GF84" s="210">
        <f t="shared" ca="1" si="39"/>
        <v>0</v>
      </c>
      <c r="GG84" s="210">
        <f t="shared" ca="1" si="39"/>
        <v>0</v>
      </c>
      <c r="GH84" s="210">
        <f t="shared" ca="1" si="39"/>
        <v>0</v>
      </c>
      <c r="GI84" s="210">
        <f t="shared" ca="1" si="39"/>
        <v>0</v>
      </c>
      <c r="GJ84" s="210">
        <f t="shared" ca="1" si="39"/>
        <v>0.2835665980180368</v>
      </c>
      <c r="GK84" s="210">
        <f t="shared" ca="1" si="39"/>
        <v>0</v>
      </c>
      <c r="GL84" s="210">
        <f t="shared" ca="1" si="39"/>
        <v>0</v>
      </c>
      <c r="GM84" s="210">
        <f t="shared" ca="1" si="39"/>
        <v>0</v>
      </c>
      <c r="GN84" s="210">
        <f t="shared" ca="1" si="39"/>
        <v>0</v>
      </c>
      <c r="GO84" s="210">
        <f t="shared" ca="1" si="39"/>
        <v>0</v>
      </c>
      <c r="GP84" s="210">
        <f t="shared" ca="1" si="39"/>
        <v>0</v>
      </c>
      <c r="GQ84" s="210">
        <f t="shared" ca="1" si="39"/>
        <v>0</v>
      </c>
      <c r="GR84" s="210">
        <f t="shared" ca="1" si="39"/>
        <v>0</v>
      </c>
      <c r="GS84" s="210">
        <f t="shared" ca="1" si="39"/>
        <v>0</v>
      </c>
      <c r="GT84" s="210">
        <f t="shared" ca="1" si="39"/>
        <v>0</v>
      </c>
      <c r="GU84" s="210">
        <f t="shared" ca="1" si="39"/>
        <v>0</v>
      </c>
      <c r="GV84" s="210">
        <f t="shared" ca="1" si="36"/>
        <v>0</v>
      </c>
      <c r="GW84" s="210">
        <f t="shared" ca="1" si="36"/>
        <v>0</v>
      </c>
      <c r="GX84" s="210">
        <f t="shared" ca="1" si="36"/>
        <v>0</v>
      </c>
      <c r="GY84" s="210">
        <f t="shared" ca="1" si="36"/>
        <v>0</v>
      </c>
      <c r="GZ84" s="210">
        <f t="shared" ca="1" si="37"/>
        <v>0</v>
      </c>
      <c r="HA84" s="210">
        <f t="shared" ca="1" si="37"/>
        <v>0</v>
      </c>
      <c r="HB84" s="210">
        <f t="shared" ca="1" si="37"/>
        <v>0</v>
      </c>
      <c r="HC84" s="210">
        <f t="shared" ca="1" si="37"/>
        <v>0</v>
      </c>
      <c r="HD84" s="210">
        <f t="shared" ca="1" si="37"/>
        <v>0</v>
      </c>
      <c r="HE84" s="210">
        <f t="shared" ca="1" si="37"/>
        <v>0</v>
      </c>
      <c r="HF84" s="210">
        <f t="shared" ca="1" si="37"/>
        <v>0</v>
      </c>
      <c r="HG84" s="210">
        <f t="shared" ca="1" si="37"/>
        <v>0</v>
      </c>
      <c r="HH84" s="210">
        <f t="shared" ca="1" si="37"/>
        <v>0</v>
      </c>
      <c r="HI84" s="210">
        <f t="shared" ca="1" si="37"/>
        <v>0</v>
      </c>
      <c r="HJ84" s="210">
        <f t="shared" ca="1" si="37"/>
        <v>0</v>
      </c>
      <c r="HK84" s="210">
        <f t="shared" ca="1" si="37"/>
        <v>0</v>
      </c>
      <c r="HL84" s="210">
        <f t="shared" ca="1" si="37"/>
        <v>0</v>
      </c>
      <c r="HM84" s="210">
        <f t="shared" ca="1" si="37"/>
        <v>0.38457447220191149</v>
      </c>
      <c r="HN84" s="210">
        <f t="shared" ca="1" si="37"/>
        <v>0</v>
      </c>
      <c r="HO84" s="210">
        <f t="shared" ca="1" si="37"/>
        <v>0</v>
      </c>
      <c r="HP84" s="210">
        <f t="shared" ca="1" si="38"/>
        <v>0</v>
      </c>
      <c r="HQ84" s="210">
        <f t="shared" ca="1" si="38"/>
        <v>0</v>
      </c>
      <c r="HR84" s="210">
        <f t="shared" ca="1" si="38"/>
        <v>0</v>
      </c>
      <c r="HS84" s="210">
        <f t="shared" ca="1" si="38"/>
        <v>0</v>
      </c>
      <c r="HT84" s="210">
        <f t="shared" ca="1" si="38"/>
        <v>0</v>
      </c>
      <c r="HU84" s="210">
        <f t="shared" ca="1" si="38"/>
        <v>0</v>
      </c>
      <c r="HV84" s="210">
        <f t="shared" ca="1" si="38"/>
        <v>0</v>
      </c>
      <c r="HW84" s="210">
        <f t="shared" ca="1" si="38"/>
        <v>0</v>
      </c>
      <c r="HX84" s="210">
        <f t="shared" ca="1" si="13"/>
        <v>3</v>
      </c>
      <c r="HY84" s="210">
        <f t="shared" ca="1" si="14"/>
        <v>0.79511689641443573</v>
      </c>
      <c r="HZ84" s="210">
        <f t="shared" ca="1" si="30"/>
        <v>0</v>
      </c>
      <c r="IA84" s="210">
        <f t="shared" ca="1" si="30"/>
        <v>0</v>
      </c>
      <c r="IB84" s="210">
        <f t="shared" ca="1" si="30"/>
        <v>0</v>
      </c>
      <c r="IC84" s="210">
        <f t="shared" ca="1" si="30"/>
        <v>0</v>
      </c>
      <c r="ID84" s="210">
        <f t="shared" ca="1" si="30"/>
        <v>0</v>
      </c>
      <c r="IE84" s="210">
        <f t="shared" ca="1" si="30"/>
        <v>0</v>
      </c>
      <c r="IF84" s="210">
        <f t="shared" ca="1" si="30"/>
        <v>0</v>
      </c>
      <c r="IG84" s="210">
        <f t="shared" ca="1" si="30"/>
        <v>0</v>
      </c>
      <c r="IH84" s="210">
        <f t="shared" ca="1" si="30"/>
        <v>0</v>
      </c>
      <c r="II84" s="210">
        <f t="shared" ca="1" si="30"/>
        <v>0</v>
      </c>
      <c r="IJ84" s="210">
        <f t="shared" ca="1" si="30"/>
        <v>0</v>
      </c>
      <c r="IK84" s="210">
        <f t="shared" ca="1" si="30"/>
        <v>0</v>
      </c>
      <c r="IL84" s="210">
        <f t="shared" ca="1" si="30"/>
        <v>0</v>
      </c>
      <c r="IM84" s="210">
        <f t="shared" ca="1" si="30"/>
        <v>0</v>
      </c>
      <c r="IN84" s="210">
        <f t="shared" ca="1" si="30"/>
        <v>0.90542472363063842</v>
      </c>
      <c r="IO84" s="210">
        <f t="shared" ca="1" si="30"/>
        <v>0</v>
      </c>
      <c r="IP84" s="210">
        <f t="shared" ca="1" si="46"/>
        <v>0</v>
      </c>
      <c r="IQ84" s="210">
        <f t="shared" ca="1" si="46"/>
        <v>0</v>
      </c>
      <c r="IR84" s="210">
        <f t="shared" ca="1" si="46"/>
        <v>0</v>
      </c>
      <c r="IS84" s="210">
        <f t="shared" ca="1" si="46"/>
        <v>0</v>
      </c>
      <c r="IT84" s="210">
        <f t="shared" ca="1" si="46"/>
        <v>0.92365298219940217</v>
      </c>
      <c r="IU84" s="210">
        <f t="shared" ca="1" si="46"/>
        <v>0</v>
      </c>
      <c r="IV84" s="210">
        <f t="shared" ca="1" si="46"/>
        <v>0</v>
      </c>
      <c r="IW84" s="210">
        <f t="shared" ca="1" si="46"/>
        <v>0</v>
      </c>
      <c r="IX84" s="210">
        <f t="shared" ca="1" si="46"/>
        <v>0</v>
      </c>
      <c r="IY84" s="210">
        <f t="shared" ca="1" si="46"/>
        <v>0</v>
      </c>
      <c r="IZ84" s="210">
        <f t="shared" ca="1" si="46"/>
        <v>0</v>
      </c>
      <c r="JA84" s="210">
        <f t="shared" ca="1" si="46"/>
        <v>0</v>
      </c>
      <c r="JB84" s="210">
        <f t="shared" ca="1" si="46"/>
        <v>0</v>
      </c>
      <c r="JC84" s="210">
        <f t="shared" ca="1" si="46"/>
        <v>0.25988030029935127</v>
      </c>
      <c r="JD84" s="210">
        <f t="shared" ca="1" si="46"/>
        <v>0</v>
      </c>
      <c r="JE84" s="210">
        <f t="shared" ca="1" si="46"/>
        <v>0</v>
      </c>
      <c r="JF84" s="210">
        <f t="shared" ca="1" si="42"/>
        <v>0</v>
      </c>
      <c r="JG84" s="210">
        <f t="shared" ca="1" si="42"/>
        <v>0</v>
      </c>
      <c r="JH84" s="210">
        <f t="shared" ca="1" si="42"/>
        <v>0</v>
      </c>
      <c r="JI84" s="210">
        <f t="shared" ca="1" si="42"/>
        <v>0</v>
      </c>
      <c r="JJ84" s="210">
        <f t="shared" ca="1" si="42"/>
        <v>0</v>
      </c>
      <c r="JK84" s="210">
        <f t="shared" ca="1" si="42"/>
        <v>0</v>
      </c>
      <c r="JL84" s="210">
        <f t="shared" ca="1" si="43"/>
        <v>0</v>
      </c>
      <c r="JM84" s="210">
        <f t="shared" ca="1" si="43"/>
        <v>0</v>
      </c>
      <c r="JN84" s="210">
        <f t="shared" ca="1" si="16"/>
        <v>3</v>
      </c>
      <c r="JO84" s="210">
        <f t="shared" ca="1" si="17"/>
        <v>2.088958006129392</v>
      </c>
      <c r="JP84" s="210">
        <f t="shared" ca="1" si="31"/>
        <v>0</v>
      </c>
      <c r="JQ84" s="210">
        <f t="shared" ca="1" si="31"/>
        <v>0</v>
      </c>
      <c r="JR84" s="210">
        <f t="shared" ca="1" si="31"/>
        <v>0</v>
      </c>
      <c r="JS84" s="210">
        <f t="shared" ca="1" si="31"/>
        <v>0.32664749895641348</v>
      </c>
      <c r="JT84" s="210">
        <f t="shared" ca="1" si="31"/>
        <v>0</v>
      </c>
      <c r="JU84" s="210">
        <f t="shared" ca="1" si="31"/>
        <v>0</v>
      </c>
      <c r="JV84" s="210">
        <f t="shared" ca="1" si="31"/>
        <v>0.96617966858363091</v>
      </c>
      <c r="JW84" s="210">
        <f t="shared" ca="1" si="31"/>
        <v>0</v>
      </c>
      <c r="JX84" s="210">
        <f t="shared" ca="1" si="31"/>
        <v>0</v>
      </c>
      <c r="JY84" s="210">
        <f t="shared" ca="1" si="31"/>
        <v>0</v>
      </c>
      <c r="JZ84" s="210">
        <f t="shared" ca="1" si="31"/>
        <v>0</v>
      </c>
      <c r="KA84" s="210">
        <f t="shared" ca="1" si="31"/>
        <v>0</v>
      </c>
      <c r="KB84" s="210">
        <f t="shared" ca="1" si="31"/>
        <v>0</v>
      </c>
      <c r="KC84" s="210">
        <f t="shared" ca="1" si="31"/>
        <v>0</v>
      </c>
      <c r="KD84" s="210">
        <f t="shared" ca="1" si="31"/>
        <v>0</v>
      </c>
      <c r="KE84" s="210">
        <f t="shared" ca="1" si="31"/>
        <v>0</v>
      </c>
      <c r="KF84" s="210">
        <f t="shared" ca="1" si="53"/>
        <v>0.98521171589388656</v>
      </c>
      <c r="KG84" s="210">
        <f t="shared" ca="1" si="53"/>
        <v>0</v>
      </c>
      <c r="KH84" s="210">
        <f t="shared" ca="1" si="53"/>
        <v>0.99520282623359746</v>
      </c>
      <c r="KI84" s="210">
        <f t="shared" ca="1" si="53"/>
        <v>0</v>
      </c>
      <c r="KJ84" s="210">
        <f t="shared" ca="1" si="53"/>
        <v>0</v>
      </c>
      <c r="KK84" s="210">
        <f t="shared" ca="1" si="53"/>
        <v>0</v>
      </c>
      <c r="KL84" s="210">
        <f t="shared" ca="1" si="53"/>
        <v>0</v>
      </c>
      <c r="KM84" s="210">
        <f t="shared" ca="1" si="53"/>
        <v>0</v>
      </c>
      <c r="KN84" s="210">
        <f t="shared" ca="1" si="53"/>
        <v>0</v>
      </c>
      <c r="KO84" s="210">
        <f t="shared" ca="1" si="53"/>
        <v>0</v>
      </c>
      <c r="KP84" s="210">
        <f t="shared" ca="1" si="53"/>
        <v>0</v>
      </c>
      <c r="KQ84" s="210">
        <f t="shared" ca="1" si="53"/>
        <v>2.0984302720997192E-2</v>
      </c>
      <c r="KR84" s="210">
        <f t="shared" ca="1" si="53"/>
        <v>0</v>
      </c>
      <c r="KS84" s="210">
        <f t="shared" ca="1" si="53"/>
        <v>0</v>
      </c>
      <c r="KT84" s="210">
        <f t="shared" ca="1" si="19"/>
        <v>5</v>
      </c>
      <c r="KU84" s="210">
        <f t="shared" ca="1" si="20"/>
        <v>3.2942260123885254</v>
      </c>
      <c r="KV84" s="210">
        <f t="shared" ca="1" si="32"/>
        <v>0</v>
      </c>
      <c r="KW84" s="210">
        <f t="shared" ca="1" si="21"/>
        <v>0</v>
      </c>
      <c r="KX84" s="210">
        <f t="shared" ca="1" si="21"/>
        <v>0</v>
      </c>
      <c r="KY84" s="210">
        <f t="shared" ca="1" si="21"/>
        <v>0</v>
      </c>
      <c r="KZ84" s="210">
        <f t="shared" ca="1" si="21"/>
        <v>0</v>
      </c>
      <c r="LA84" s="210">
        <f t="shared" ca="1" si="21"/>
        <v>0</v>
      </c>
      <c r="LB84" s="210">
        <f t="shared" ca="1" si="21"/>
        <v>1.0419785458550919E-2</v>
      </c>
      <c r="LC84" s="210">
        <f t="shared" ca="1" si="21"/>
        <v>3.7626892114617963E-2</v>
      </c>
      <c r="LD84" s="210">
        <f t="shared" ca="1" si="21"/>
        <v>0</v>
      </c>
      <c r="LE84" s="210">
        <f t="shared" ca="1" si="21"/>
        <v>0</v>
      </c>
      <c r="LF84" s="210">
        <f t="shared" ca="1" si="22"/>
        <v>2</v>
      </c>
      <c r="LG84" s="210">
        <f t="shared" ca="1" si="23"/>
        <v>4.8046677573168883E-2</v>
      </c>
      <c r="LH84" s="210">
        <f t="shared" ca="1" si="33"/>
        <v>16</v>
      </c>
      <c r="LI84" s="210">
        <f t="shared" ca="1" si="33"/>
        <v>8.397334892433701</v>
      </c>
    </row>
    <row r="85" spans="2:321" x14ac:dyDescent="0.3">
      <c r="B85"/>
      <c r="C85" s="210">
        <f ca="1">'5. Vasichek'!C85</f>
        <v>-1.2193374816843907</v>
      </c>
      <c r="D85" s="210">
        <f t="shared" ca="1" si="24"/>
        <v>0</v>
      </c>
      <c r="E85" s="210">
        <f t="shared" ca="1" si="2"/>
        <v>0</v>
      </c>
      <c r="F85" s="210">
        <f t="shared" ca="1" si="2"/>
        <v>0</v>
      </c>
      <c r="G85" s="210">
        <f t="shared" ca="1" si="2"/>
        <v>0</v>
      </c>
      <c r="H85" s="210">
        <f t="shared" ca="1" si="2"/>
        <v>0</v>
      </c>
      <c r="I85" s="210">
        <f t="shared" ca="1" si="2"/>
        <v>0</v>
      </c>
      <c r="J85" s="210">
        <f t="shared" ca="1" si="2"/>
        <v>0</v>
      </c>
      <c r="K85" s="210">
        <f t="shared" ca="1" si="2"/>
        <v>0</v>
      </c>
      <c r="L85" s="210">
        <f t="shared" ca="1" si="2"/>
        <v>0</v>
      </c>
      <c r="M85" s="210">
        <f t="shared" ca="1" si="2"/>
        <v>0</v>
      </c>
      <c r="N85" s="210">
        <f t="shared" ca="1" si="25"/>
        <v>0</v>
      </c>
      <c r="O85" s="210">
        <f t="shared" ca="1" si="3"/>
        <v>0</v>
      </c>
      <c r="P85" s="210">
        <f t="shared" ca="1" si="26"/>
        <v>0</v>
      </c>
      <c r="Q85" s="210">
        <f t="shared" ca="1" si="26"/>
        <v>0</v>
      </c>
      <c r="R85" s="210">
        <f t="shared" ca="1" si="26"/>
        <v>0</v>
      </c>
      <c r="S85" s="210">
        <f t="shared" ca="1" si="26"/>
        <v>0</v>
      </c>
      <c r="T85" s="210">
        <f t="shared" ca="1" si="26"/>
        <v>0</v>
      </c>
      <c r="U85" s="210">
        <f t="shared" ca="1" si="26"/>
        <v>0</v>
      </c>
      <c r="V85" s="210">
        <f t="shared" ca="1" si="26"/>
        <v>0</v>
      </c>
      <c r="W85" s="210">
        <f t="shared" ca="1" si="26"/>
        <v>0</v>
      </c>
      <c r="X85" s="210">
        <f t="shared" ca="1" si="26"/>
        <v>0</v>
      </c>
      <c r="Y85" s="210">
        <f t="shared" ca="1" si="26"/>
        <v>0</v>
      </c>
      <c r="Z85" s="210">
        <f t="shared" ca="1" si="26"/>
        <v>0</v>
      </c>
      <c r="AA85" s="210">
        <f t="shared" ca="1" si="26"/>
        <v>0</v>
      </c>
      <c r="AB85" s="210">
        <f t="shared" ca="1" si="26"/>
        <v>0</v>
      </c>
      <c r="AC85" s="210">
        <f t="shared" ca="1" si="26"/>
        <v>0</v>
      </c>
      <c r="AD85" s="210">
        <f t="shared" ca="1" si="26"/>
        <v>0</v>
      </c>
      <c r="AE85" s="210">
        <f t="shared" ca="1" si="26"/>
        <v>0</v>
      </c>
      <c r="AF85" s="210">
        <f t="shared" ca="1" si="49"/>
        <v>0</v>
      </c>
      <c r="AG85" s="210">
        <f t="shared" ca="1" si="49"/>
        <v>0</v>
      </c>
      <c r="AH85" s="210">
        <f t="shared" ca="1" si="49"/>
        <v>0</v>
      </c>
      <c r="AI85" s="210">
        <f t="shared" ca="1" si="49"/>
        <v>0</v>
      </c>
      <c r="AJ85" s="210">
        <f t="shared" ca="1" si="49"/>
        <v>0</v>
      </c>
      <c r="AK85" s="210">
        <f t="shared" ca="1" si="49"/>
        <v>0</v>
      </c>
      <c r="AL85" s="210">
        <f t="shared" ca="1" si="49"/>
        <v>0</v>
      </c>
      <c r="AM85" s="210">
        <f t="shared" ca="1" si="49"/>
        <v>0</v>
      </c>
      <c r="AN85" s="210">
        <f t="shared" ca="1" si="49"/>
        <v>0</v>
      </c>
      <c r="AO85" s="210">
        <f t="shared" ca="1" si="49"/>
        <v>0</v>
      </c>
      <c r="AP85" s="210">
        <f t="shared" ca="1" si="49"/>
        <v>0</v>
      </c>
      <c r="AQ85" s="210">
        <f t="shared" ca="1" si="49"/>
        <v>0</v>
      </c>
      <c r="AR85" s="210">
        <f t="shared" ca="1" si="49"/>
        <v>0</v>
      </c>
      <c r="AS85" s="210">
        <f t="shared" ca="1" si="49"/>
        <v>0</v>
      </c>
      <c r="AT85" s="210">
        <f t="array" aca="1" ref="AT85" ca="1">COUNTIF(P85:AS85,"&gt;"&amp;0)</f>
        <v>0</v>
      </c>
      <c r="AU85" s="210">
        <f t="shared" ca="1" si="5"/>
        <v>0</v>
      </c>
      <c r="AV85" s="210">
        <f t="shared" ca="1" si="27"/>
        <v>0</v>
      </c>
      <c r="AW85" s="210">
        <f t="shared" ca="1" si="27"/>
        <v>0</v>
      </c>
      <c r="AX85" s="210">
        <f t="shared" ca="1" si="27"/>
        <v>0</v>
      </c>
      <c r="AY85" s="210">
        <f t="shared" ca="1" si="27"/>
        <v>0</v>
      </c>
      <c r="AZ85" s="210">
        <f t="shared" ca="1" si="27"/>
        <v>0</v>
      </c>
      <c r="BA85" s="210">
        <f t="shared" ca="1" si="27"/>
        <v>0</v>
      </c>
      <c r="BB85" s="210">
        <f t="shared" ca="1" si="27"/>
        <v>0</v>
      </c>
      <c r="BC85" s="210">
        <f t="shared" ca="1" si="27"/>
        <v>0</v>
      </c>
      <c r="BD85" s="210">
        <f t="shared" ca="1" si="27"/>
        <v>0</v>
      </c>
      <c r="BE85" s="210">
        <f t="shared" ca="1" si="27"/>
        <v>0</v>
      </c>
      <c r="BF85" s="210">
        <f t="shared" ca="1" si="27"/>
        <v>0</v>
      </c>
      <c r="BG85" s="210">
        <f t="shared" ca="1" si="27"/>
        <v>0</v>
      </c>
      <c r="BH85" s="210">
        <f t="shared" ca="1" si="27"/>
        <v>0</v>
      </c>
      <c r="BI85" s="210">
        <f t="shared" ca="1" si="27"/>
        <v>0</v>
      </c>
      <c r="BJ85" s="210">
        <f t="shared" ca="1" si="27"/>
        <v>0</v>
      </c>
      <c r="BK85" s="210">
        <f t="shared" ca="1" si="27"/>
        <v>0</v>
      </c>
      <c r="BL85" s="210">
        <f t="shared" ca="1" si="44"/>
        <v>0</v>
      </c>
      <c r="BM85" s="210">
        <f t="shared" ca="1" si="44"/>
        <v>0</v>
      </c>
      <c r="BN85" s="210">
        <f t="shared" ca="1" si="44"/>
        <v>0</v>
      </c>
      <c r="BO85" s="210">
        <f t="shared" ca="1" si="44"/>
        <v>0</v>
      </c>
      <c r="BP85" s="210">
        <f t="shared" ca="1" si="44"/>
        <v>0</v>
      </c>
      <c r="BQ85" s="210">
        <f t="shared" ca="1" si="44"/>
        <v>0</v>
      </c>
      <c r="BR85" s="210">
        <f t="shared" ca="1" si="44"/>
        <v>0</v>
      </c>
      <c r="BS85" s="210">
        <f t="shared" ca="1" si="44"/>
        <v>0</v>
      </c>
      <c r="BT85" s="210">
        <f t="shared" ca="1" si="44"/>
        <v>0</v>
      </c>
      <c r="BU85" s="210">
        <f t="shared" ca="1" si="44"/>
        <v>0</v>
      </c>
      <c r="BV85" s="210">
        <f t="shared" ca="1" si="44"/>
        <v>0</v>
      </c>
      <c r="BW85" s="210">
        <f t="shared" ca="1" si="44"/>
        <v>0</v>
      </c>
      <c r="BX85" s="210">
        <f t="shared" ca="1" si="44"/>
        <v>0</v>
      </c>
      <c r="BY85" s="210">
        <f t="shared" ca="1" si="44"/>
        <v>0</v>
      </c>
      <c r="BZ85" s="210">
        <f t="shared" ca="1" si="44"/>
        <v>0</v>
      </c>
      <c r="CA85" s="210">
        <f t="shared" ca="1" si="44"/>
        <v>0</v>
      </c>
      <c r="CB85" s="210">
        <f t="shared" ca="1" si="40"/>
        <v>0</v>
      </c>
      <c r="CC85" s="210">
        <f t="shared" ca="1" si="40"/>
        <v>0</v>
      </c>
      <c r="CD85" s="210">
        <f t="shared" ca="1" si="40"/>
        <v>0</v>
      </c>
      <c r="CE85" s="210">
        <f t="shared" ca="1" si="40"/>
        <v>0</v>
      </c>
      <c r="CF85" s="210">
        <f t="shared" ca="1" si="40"/>
        <v>0</v>
      </c>
      <c r="CG85" s="210">
        <f t="shared" ca="1" si="40"/>
        <v>0</v>
      </c>
      <c r="CH85" s="210">
        <f t="shared" ca="1" si="41"/>
        <v>0</v>
      </c>
      <c r="CI85" s="210">
        <f t="shared" ca="1" si="41"/>
        <v>0</v>
      </c>
      <c r="CJ85" s="210">
        <f t="array" aca="1" ref="CJ85" ca="1">COUNTIF(AV85:CI85,"&gt;"&amp;0)</f>
        <v>0</v>
      </c>
      <c r="CK85" s="210">
        <f t="shared" ca="1" si="7"/>
        <v>0</v>
      </c>
      <c r="CL85" s="210">
        <f t="shared" ca="1" si="28"/>
        <v>0</v>
      </c>
      <c r="CM85" s="210">
        <f t="shared" ca="1" si="28"/>
        <v>0</v>
      </c>
      <c r="CN85" s="210">
        <f t="shared" ca="1" si="28"/>
        <v>0</v>
      </c>
      <c r="CO85" s="210">
        <f t="shared" ca="1" si="28"/>
        <v>0</v>
      </c>
      <c r="CP85" s="210">
        <f t="shared" ca="1" si="28"/>
        <v>0</v>
      </c>
      <c r="CQ85" s="210">
        <f t="shared" ca="1" si="28"/>
        <v>0</v>
      </c>
      <c r="CR85" s="210">
        <f t="shared" ca="1" si="28"/>
        <v>0</v>
      </c>
      <c r="CS85" s="210">
        <f t="shared" ca="1" si="28"/>
        <v>0</v>
      </c>
      <c r="CT85" s="210">
        <f t="shared" ca="1" si="28"/>
        <v>0</v>
      </c>
      <c r="CU85" s="210">
        <f t="shared" ca="1" si="28"/>
        <v>0</v>
      </c>
      <c r="CV85" s="210">
        <f t="shared" ca="1" si="28"/>
        <v>0</v>
      </c>
      <c r="CW85" s="210">
        <f t="shared" ca="1" si="28"/>
        <v>0</v>
      </c>
      <c r="CX85" s="210">
        <f t="shared" ca="1" si="28"/>
        <v>0</v>
      </c>
      <c r="CY85" s="210">
        <f t="shared" ca="1" si="28"/>
        <v>0</v>
      </c>
      <c r="CZ85" s="210">
        <f t="shared" ca="1" si="28"/>
        <v>0</v>
      </c>
      <c r="DA85" s="210">
        <f t="shared" ca="1" si="28"/>
        <v>0</v>
      </c>
      <c r="DB85" s="210">
        <f t="shared" ca="1" si="54"/>
        <v>0</v>
      </c>
      <c r="DC85" s="210">
        <f t="shared" ca="1" si="54"/>
        <v>0</v>
      </c>
      <c r="DD85" s="210">
        <f t="shared" ca="1" si="54"/>
        <v>0</v>
      </c>
      <c r="DE85" s="210">
        <f t="shared" ca="1" si="54"/>
        <v>0</v>
      </c>
      <c r="DF85" s="210">
        <f t="shared" ca="1" si="54"/>
        <v>0</v>
      </c>
      <c r="DG85" s="210">
        <f t="shared" ca="1" si="54"/>
        <v>0</v>
      </c>
      <c r="DH85" s="210">
        <f t="shared" ca="1" si="54"/>
        <v>0.95520816422119459</v>
      </c>
      <c r="DI85" s="210">
        <f t="shared" ca="1" si="54"/>
        <v>0</v>
      </c>
      <c r="DJ85" s="210">
        <f t="shared" ca="1" si="54"/>
        <v>0</v>
      </c>
      <c r="DK85" s="210">
        <f t="shared" ca="1" si="54"/>
        <v>0</v>
      </c>
      <c r="DL85" s="210">
        <f t="shared" ca="1" si="54"/>
        <v>0</v>
      </c>
      <c r="DM85" s="210">
        <f t="shared" ca="1" si="54"/>
        <v>0</v>
      </c>
      <c r="DN85" s="210">
        <f t="shared" ca="1" si="54"/>
        <v>0</v>
      </c>
      <c r="DO85" s="210">
        <f t="shared" ca="1" si="54"/>
        <v>0</v>
      </c>
      <c r="DP85" s="210">
        <f t="shared" ca="1" si="54"/>
        <v>0</v>
      </c>
      <c r="DQ85" s="210">
        <f t="shared" ca="1" si="54"/>
        <v>0</v>
      </c>
      <c r="DR85" s="210">
        <f t="shared" ca="1" si="50"/>
        <v>0</v>
      </c>
      <c r="DS85" s="210">
        <f t="shared" ca="1" si="50"/>
        <v>0</v>
      </c>
      <c r="DT85" s="210">
        <f t="shared" ca="1" si="50"/>
        <v>0</v>
      </c>
      <c r="DU85" s="210">
        <f t="shared" ca="1" si="50"/>
        <v>0</v>
      </c>
      <c r="DV85" s="210">
        <f t="shared" ca="1" si="50"/>
        <v>0</v>
      </c>
      <c r="DW85" s="210">
        <f t="shared" ca="1" si="50"/>
        <v>0</v>
      </c>
      <c r="DX85" s="210">
        <f t="shared" ca="1" si="50"/>
        <v>0</v>
      </c>
      <c r="DY85" s="210">
        <f t="shared" ca="1" si="50"/>
        <v>0</v>
      </c>
      <c r="DZ85" s="210">
        <f t="shared" ca="1" si="50"/>
        <v>0</v>
      </c>
      <c r="EA85" s="210">
        <f t="shared" ca="1" si="50"/>
        <v>0</v>
      </c>
      <c r="EB85" s="210">
        <f t="shared" ca="1" si="51"/>
        <v>0</v>
      </c>
      <c r="EC85" s="210">
        <f t="shared" ca="1" si="51"/>
        <v>0</v>
      </c>
      <c r="ED85" s="210">
        <f t="shared" ca="1" si="51"/>
        <v>0</v>
      </c>
      <c r="EE85" s="210">
        <f t="shared" ca="1" si="51"/>
        <v>0</v>
      </c>
      <c r="EF85" s="210">
        <f t="shared" ca="1" si="51"/>
        <v>0</v>
      </c>
      <c r="EG85" s="210">
        <f t="shared" ca="1" si="51"/>
        <v>0</v>
      </c>
      <c r="EH85" s="210">
        <f t="shared" ca="1" si="51"/>
        <v>0</v>
      </c>
      <c r="EI85" s="210">
        <f t="shared" ca="1" si="51"/>
        <v>0</v>
      </c>
      <c r="EJ85" s="210">
        <f t="shared" ca="1" si="51"/>
        <v>0</v>
      </c>
      <c r="EK85" s="210">
        <f t="shared" ca="1" si="51"/>
        <v>0</v>
      </c>
      <c r="EL85" s="210">
        <f t="shared" ca="1" si="51"/>
        <v>0</v>
      </c>
      <c r="EM85" s="210">
        <f t="shared" ca="1" si="51"/>
        <v>0</v>
      </c>
      <c r="EN85" s="210">
        <f t="shared" ca="1" si="51"/>
        <v>0</v>
      </c>
      <c r="EO85" s="210">
        <f t="shared" ca="1" si="51"/>
        <v>0</v>
      </c>
      <c r="EP85" s="210">
        <f t="shared" ca="1" si="51"/>
        <v>0</v>
      </c>
      <c r="EQ85" s="210">
        <f t="shared" ca="1" si="51"/>
        <v>0</v>
      </c>
      <c r="ER85" s="210">
        <f t="shared" ca="1" si="52"/>
        <v>0</v>
      </c>
      <c r="ES85" s="210">
        <f t="shared" ca="1" si="52"/>
        <v>0</v>
      </c>
      <c r="ET85" s="210">
        <f t="shared" ca="1" si="52"/>
        <v>0</v>
      </c>
      <c r="EU85" s="210">
        <f t="shared" ca="1" si="52"/>
        <v>0</v>
      </c>
      <c r="EV85" s="210">
        <f t="shared" ca="1" si="52"/>
        <v>0</v>
      </c>
      <c r="EW85" s="210">
        <f t="shared" ca="1" si="52"/>
        <v>0</v>
      </c>
      <c r="EX85" s="210">
        <f t="shared" ca="1" si="52"/>
        <v>0</v>
      </c>
      <c r="EY85" s="210">
        <f t="shared" ca="1" si="9"/>
        <v>0</v>
      </c>
      <c r="EZ85" s="210">
        <f t="shared" ca="1" si="9"/>
        <v>0</v>
      </c>
      <c r="FA85" s="210">
        <f t="shared" ca="1" si="9"/>
        <v>0</v>
      </c>
      <c r="FB85" s="210">
        <f t="shared" ca="1" si="9"/>
        <v>0</v>
      </c>
      <c r="FC85" s="210">
        <f t="shared" ca="1" si="9"/>
        <v>0</v>
      </c>
      <c r="FD85" s="210">
        <f t="shared" ca="1" si="9"/>
        <v>0.64688449520950331</v>
      </c>
      <c r="FE85" s="210">
        <f t="shared" ca="1" si="9"/>
        <v>0</v>
      </c>
      <c r="FF85" s="210">
        <f t="shared" ca="1" si="9"/>
        <v>0</v>
      </c>
      <c r="FG85" s="210">
        <f t="shared" ca="1" si="9"/>
        <v>0</v>
      </c>
      <c r="FH85" s="210">
        <f t="shared" ca="1" si="9"/>
        <v>0</v>
      </c>
      <c r="FI85" s="210">
        <f t="shared" ca="1" si="9"/>
        <v>0</v>
      </c>
      <c r="FJ85" s="210">
        <f t="shared" ca="1" si="9"/>
        <v>6.8742631057081588E-2</v>
      </c>
      <c r="FK85" s="210">
        <f t="shared" ca="1" si="9"/>
        <v>0</v>
      </c>
      <c r="FL85" s="210">
        <f t="shared" ca="1" si="9"/>
        <v>0</v>
      </c>
      <c r="FM85" s="210">
        <f t="shared" ca="1" si="9"/>
        <v>0</v>
      </c>
      <c r="FN85" s="210">
        <f t="shared" ca="1" si="10"/>
        <v>3</v>
      </c>
      <c r="FO85" s="210">
        <f t="shared" ca="1" si="45"/>
        <v>1.6708352904877795</v>
      </c>
      <c r="FP85" s="210">
        <f t="shared" ca="1" si="29"/>
        <v>0</v>
      </c>
      <c r="FQ85" s="210">
        <f t="shared" ca="1" si="29"/>
        <v>0.41659160955875579</v>
      </c>
      <c r="FR85" s="210">
        <f t="shared" ca="1" si="29"/>
        <v>0</v>
      </c>
      <c r="FS85" s="210">
        <f t="shared" ca="1" si="29"/>
        <v>0</v>
      </c>
      <c r="FT85" s="210">
        <f t="shared" ca="1" si="29"/>
        <v>0</v>
      </c>
      <c r="FU85" s="210">
        <f t="shared" ca="1" si="29"/>
        <v>0</v>
      </c>
      <c r="FV85" s="210">
        <f t="shared" ca="1" si="29"/>
        <v>0</v>
      </c>
      <c r="FW85" s="210">
        <f t="shared" ca="1" si="29"/>
        <v>0</v>
      </c>
      <c r="FX85" s="210">
        <f t="shared" ca="1" si="29"/>
        <v>0</v>
      </c>
      <c r="FY85" s="210">
        <f t="shared" ca="1" si="29"/>
        <v>0</v>
      </c>
      <c r="FZ85" s="210">
        <f t="shared" ca="1" si="29"/>
        <v>0</v>
      </c>
      <c r="GA85" s="210">
        <f t="shared" ca="1" si="29"/>
        <v>0</v>
      </c>
      <c r="GB85" s="210">
        <f t="shared" ca="1" si="29"/>
        <v>0</v>
      </c>
      <c r="GC85" s="210">
        <f t="shared" ca="1" si="29"/>
        <v>0</v>
      </c>
      <c r="GD85" s="210">
        <f t="shared" ca="1" si="29"/>
        <v>0</v>
      </c>
      <c r="GE85" s="210">
        <f t="shared" ca="1" si="29"/>
        <v>0</v>
      </c>
      <c r="GF85" s="210">
        <f t="shared" ca="1" si="39"/>
        <v>0</v>
      </c>
      <c r="GG85" s="210">
        <f t="shared" ca="1" si="39"/>
        <v>0</v>
      </c>
      <c r="GH85" s="210">
        <f t="shared" ca="1" si="39"/>
        <v>0</v>
      </c>
      <c r="GI85" s="210">
        <f t="shared" ca="1" si="39"/>
        <v>0</v>
      </c>
      <c r="GJ85" s="210">
        <f t="shared" ca="1" si="39"/>
        <v>0</v>
      </c>
      <c r="GK85" s="210">
        <f t="shared" ca="1" si="39"/>
        <v>0</v>
      </c>
      <c r="GL85" s="210">
        <f t="shared" ca="1" si="39"/>
        <v>0</v>
      </c>
      <c r="GM85" s="210">
        <f t="shared" ca="1" si="39"/>
        <v>0</v>
      </c>
      <c r="GN85" s="210">
        <f t="shared" ca="1" si="39"/>
        <v>0</v>
      </c>
      <c r="GO85" s="210">
        <f t="shared" ca="1" si="39"/>
        <v>0</v>
      </c>
      <c r="GP85" s="210">
        <f t="shared" ca="1" si="39"/>
        <v>0</v>
      </c>
      <c r="GQ85" s="210">
        <f t="shared" ca="1" si="39"/>
        <v>0</v>
      </c>
      <c r="GR85" s="210">
        <f t="shared" ca="1" si="39"/>
        <v>0</v>
      </c>
      <c r="GS85" s="210">
        <f t="shared" ca="1" si="39"/>
        <v>0</v>
      </c>
      <c r="GT85" s="210">
        <f t="shared" ca="1" si="39"/>
        <v>0</v>
      </c>
      <c r="GU85" s="210">
        <f t="shared" ca="1" si="39"/>
        <v>0</v>
      </c>
      <c r="GV85" s="210">
        <f t="shared" ca="1" si="36"/>
        <v>0</v>
      </c>
      <c r="GW85" s="210">
        <f t="shared" ca="1" si="36"/>
        <v>0</v>
      </c>
      <c r="GX85" s="210">
        <f t="shared" ca="1" si="36"/>
        <v>0</v>
      </c>
      <c r="GY85" s="210">
        <f t="shared" ca="1" si="36"/>
        <v>0</v>
      </c>
      <c r="GZ85" s="210">
        <f t="shared" ca="1" si="37"/>
        <v>0</v>
      </c>
      <c r="HA85" s="210">
        <f t="shared" ca="1" si="37"/>
        <v>0</v>
      </c>
      <c r="HB85" s="210">
        <f t="shared" ca="1" si="37"/>
        <v>0</v>
      </c>
      <c r="HC85" s="210">
        <f t="shared" ca="1" si="37"/>
        <v>0</v>
      </c>
      <c r="HD85" s="210">
        <f t="shared" ca="1" si="37"/>
        <v>0</v>
      </c>
      <c r="HE85" s="210">
        <f t="shared" ca="1" si="37"/>
        <v>0</v>
      </c>
      <c r="HF85" s="210">
        <f t="shared" ca="1" si="37"/>
        <v>0</v>
      </c>
      <c r="HG85" s="210">
        <f t="shared" ca="1" si="37"/>
        <v>0</v>
      </c>
      <c r="HH85" s="210">
        <f t="shared" ca="1" si="37"/>
        <v>0</v>
      </c>
      <c r="HI85" s="210">
        <f t="shared" ca="1" si="37"/>
        <v>0</v>
      </c>
      <c r="HJ85" s="210">
        <f t="shared" ca="1" si="37"/>
        <v>0</v>
      </c>
      <c r="HK85" s="210">
        <f t="shared" ca="1" si="37"/>
        <v>0</v>
      </c>
      <c r="HL85" s="210">
        <f t="shared" ca="1" si="37"/>
        <v>0</v>
      </c>
      <c r="HM85" s="210">
        <f t="shared" ca="1" si="37"/>
        <v>0</v>
      </c>
      <c r="HN85" s="210">
        <f t="shared" ca="1" si="37"/>
        <v>0</v>
      </c>
      <c r="HO85" s="210">
        <f t="shared" ca="1" si="37"/>
        <v>0</v>
      </c>
      <c r="HP85" s="210">
        <f t="shared" ca="1" si="38"/>
        <v>0</v>
      </c>
      <c r="HQ85" s="210">
        <f t="shared" ca="1" si="38"/>
        <v>0</v>
      </c>
      <c r="HR85" s="210">
        <f t="shared" ca="1" si="38"/>
        <v>0</v>
      </c>
      <c r="HS85" s="210">
        <f t="shared" ca="1" si="38"/>
        <v>0</v>
      </c>
      <c r="HT85" s="210">
        <f t="shared" ca="1" si="38"/>
        <v>0</v>
      </c>
      <c r="HU85" s="210">
        <f t="shared" ca="1" si="38"/>
        <v>0</v>
      </c>
      <c r="HV85" s="210">
        <f t="shared" ca="1" si="38"/>
        <v>0</v>
      </c>
      <c r="HW85" s="210">
        <f t="shared" ca="1" si="38"/>
        <v>0</v>
      </c>
      <c r="HX85" s="210">
        <f t="shared" ca="1" si="13"/>
        <v>1</v>
      </c>
      <c r="HY85" s="210">
        <f t="shared" ca="1" si="14"/>
        <v>0.41659160955875579</v>
      </c>
      <c r="HZ85" s="210">
        <f t="shared" ca="1" si="30"/>
        <v>0</v>
      </c>
      <c r="IA85" s="210">
        <f t="shared" ca="1" si="30"/>
        <v>0</v>
      </c>
      <c r="IB85" s="210">
        <f t="shared" ca="1" si="30"/>
        <v>0.99926415384701284</v>
      </c>
      <c r="IC85" s="210">
        <f t="shared" ca="1" si="30"/>
        <v>0</v>
      </c>
      <c r="ID85" s="210">
        <f t="shared" ca="1" si="30"/>
        <v>0</v>
      </c>
      <c r="IE85" s="210">
        <f t="shared" ca="1" si="30"/>
        <v>0</v>
      </c>
      <c r="IF85" s="210">
        <f t="shared" ca="1" si="30"/>
        <v>3.2883693398859326E-2</v>
      </c>
      <c r="IG85" s="210">
        <f t="shared" ca="1" si="30"/>
        <v>0</v>
      </c>
      <c r="IH85" s="210">
        <f t="shared" ca="1" si="30"/>
        <v>0</v>
      </c>
      <c r="II85" s="210">
        <f t="shared" ca="1" si="30"/>
        <v>0.54941513524818453</v>
      </c>
      <c r="IJ85" s="210">
        <f t="shared" ca="1" si="30"/>
        <v>0</v>
      </c>
      <c r="IK85" s="210">
        <f t="shared" ca="1" si="30"/>
        <v>0</v>
      </c>
      <c r="IL85" s="210">
        <f t="shared" ca="1" si="30"/>
        <v>0</v>
      </c>
      <c r="IM85" s="210">
        <f t="shared" ca="1" si="30"/>
        <v>0</v>
      </c>
      <c r="IN85" s="210">
        <f t="shared" ca="1" si="30"/>
        <v>0</v>
      </c>
      <c r="IO85" s="210">
        <f t="shared" ca="1" si="30"/>
        <v>0</v>
      </c>
      <c r="IP85" s="210">
        <f t="shared" ca="1" si="46"/>
        <v>0</v>
      </c>
      <c r="IQ85" s="210">
        <f t="shared" ca="1" si="46"/>
        <v>0</v>
      </c>
      <c r="IR85" s="210">
        <f t="shared" ca="1" si="46"/>
        <v>0</v>
      </c>
      <c r="IS85" s="210">
        <f t="shared" ca="1" si="46"/>
        <v>0.92731584132530342</v>
      </c>
      <c r="IT85" s="210">
        <f t="shared" ca="1" si="46"/>
        <v>0</v>
      </c>
      <c r="IU85" s="210">
        <f t="shared" ca="1" si="46"/>
        <v>0</v>
      </c>
      <c r="IV85" s="210">
        <f t="shared" ca="1" si="46"/>
        <v>0</v>
      </c>
      <c r="IW85" s="210">
        <f t="shared" ca="1" si="46"/>
        <v>0</v>
      </c>
      <c r="IX85" s="210">
        <f t="shared" ca="1" si="46"/>
        <v>0</v>
      </c>
      <c r="IY85" s="210">
        <f t="shared" ca="1" si="46"/>
        <v>0</v>
      </c>
      <c r="IZ85" s="210">
        <f t="shared" ca="1" si="46"/>
        <v>0</v>
      </c>
      <c r="JA85" s="210">
        <f t="shared" ca="1" si="46"/>
        <v>0</v>
      </c>
      <c r="JB85" s="210">
        <f t="shared" ca="1" si="46"/>
        <v>0</v>
      </c>
      <c r="JC85" s="210">
        <f t="shared" ca="1" si="46"/>
        <v>0</v>
      </c>
      <c r="JD85" s="210">
        <f t="shared" ca="1" si="46"/>
        <v>0.56408288150397823</v>
      </c>
      <c r="JE85" s="210">
        <f t="shared" ca="1" si="46"/>
        <v>0</v>
      </c>
      <c r="JF85" s="210">
        <f t="shared" ca="1" si="42"/>
        <v>0</v>
      </c>
      <c r="JG85" s="210">
        <f t="shared" ca="1" si="42"/>
        <v>0</v>
      </c>
      <c r="JH85" s="210">
        <f t="shared" ca="1" si="42"/>
        <v>0</v>
      </c>
      <c r="JI85" s="210">
        <f t="shared" ca="1" si="42"/>
        <v>0</v>
      </c>
      <c r="JJ85" s="210">
        <f t="shared" ca="1" si="42"/>
        <v>0</v>
      </c>
      <c r="JK85" s="210">
        <f t="shared" ca="1" si="42"/>
        <v>0</v>
      </c>
      <c r="JL85" s="210">
        <f t="shared" ca="1" si="43"/>
        <v>0</v>
      </c>
      <c r="JM85" s="210">
        <f t="shared" ca="1" si="43"/>
        <v>0</v>
      </c>
      <c r="JN85" s="210">
        <f t="shared" ca="1" si="16"/>
        <v>5</v>
      </c>
      <c r="JO85" s="210">
        <f t="shared" ca="1" si="17"/>
        <v>3.0729617053233382</v>
      </c>
      <c r="JP85" s="210">
        <f t="shared" ca="1" si="31"/>
        <v>0</v>
      </c>
      <c r="JQ85" s="210">
        <f t="shared" ca="1" si="31"/>
        <v>0</v>
      </c>
      <c r="JR85" s="210">
        <f t="shared" ca="1" si="31"/>
        <v>0</v>
      </c>
      <c r="JS85" s="210">
        <f t="shared" ca="1" si="31"/>
        <v>0</v>
      </c>
      <c r="JT85" s="210">
        <f t="shared" ca="1" si="31"/>
        <v>0</v>
      </c>
      <c r="JU85" s="210">
        <f t="shared" ca="1" si="31"/>
        <v>0</v>
      </c>
      <c r="JV85" s="210">
        <f t="shared" ca="1" si="31"/>
        <v>0</v>
      </c>
      <c r="JW85" s="210">
        <f t="shared" ca="1" si="31"/>
        <v>0</v>
      </c>
      <c r="JX85" s="210">
        <f t="shared" ca="1" si="31"/>
        <v>0.96696799421680757</v>
      </c>
      <c r="JY85" s="210">
        <f t="shared" ca="1" si="31"/>
        <v>0</v>
      </c>
      <c r="JZ85" s="210">
        <f t="shared" ca="1" si="31"/>
        <v>0</v>
      </c>
      <c r="KA85" s="210">
        <f t="shared" ca="1" si="31"/>
        <v>0</v>
      </c>
      <c r="KB85" s="210">
        <f t="shared" ca="1" si="31"/>
        <v>0</v>
      </c>
      <c r="KC85" s="210">
        <f t="shared" ca="1" si="31"/>
        <v>0</v>
      </c>
      <c r="KD85" s="210">
        <f t="shared" ca="1" si="31"/>
        <v>0</v>
      </c>
      <c r="KE85" s="210">
        <f t="shared" ca="1" si="31"/>
        <v>0</v>
      </c>
      <c r="KF85" s="210">
        <f t="shared" ca="1" si="53"/>
        <v>0</v>
      </c>
      <c r="KG85" s="210">
        <f t="shared" ca="1" si="53"/>
        <v>0</v>
      </c>
      <c r="KH85" s="210">
        <f t="shared" ca="1" si="53"/>
        <v>0</v>
      </c>
      <c r="KI85" s="210">
        <f t="shared" ca="1" si="53"/>
        <v>0</v>
      </c>
      <c r="KJ85" s="210">
        <f t="shared" ca="1" si="53"/>
        <v>0</v>
      </c>
      <c r="KK85" s="210">
        <f t="shared" ca="1" si="53"/>
        <v>0</v>
      </c>
      <c r="KL85" s="210">
        <f t="shared" ca="1" si="53"/>
        <v>0</v>
      </c>
      <c r="KM85" s="210">
        <f t="shared" ca="1" si="53"/>
        <v>0.93752412521296125</v>
      </c>
      <c r="KN85" s="210">
        <f t="shared" ca="1" si="53"/>
        <v>0</v>
      </c>
      <c r="KO85" s="210">
        <f t="shared" ca="1" si="53"/>
        <v>0</v>
      </c>
      <c r="KP85" s="210">
        <f t="shared" ca="1" si="53"/>
        <v>0</v>
      </c>
      <c r="KQ85" s="210">
        <f t="shared" ca="1" si="53"/>
        <v>0</v>
      </c>
      <c r="KR85" s="210">
        <f t="shared" ca="1" si="53"/>
        <v>0</v>
      </c>
      <c r="KS85" s="210">
        <f t="shared" ca="1" si="53"/>
        <v>0</v>
      </c>
      <c r="KT85" s="210">
        <f t="shared" ca="1" si="19"/>
        <v>2</v>
      </c>
      <c r="KU85" s="210">
        <f t="shared" ca="1" si="20"/>
        <v>1.9044921194297688</v>
      </c>
      <c r="KV85" s="210">
        <f t="shared" ca="1" si="32"/>
        <v>0</v>
      </c>
      <c r="KW85" s="210">
        <f t="shared" ca="1" si="21"/>
        <v>0</v>
      </c>
      <c r="KX85" s="210">
        <f t="shared" ca="1" si="21"/>
        <v>0</v>
      </c>
      <c r="KY85" s="210">
        <f t="shared" ca="1" si="21"/>
        <v>0.27389195404673039</v>
      </c>
      <c r="KZ85" s="210">
        <f t="shared" ca="1" si="21"/>
        <v>0.93925116680591902</v>
      </c>
      <c r="LA85" s="210">
        <f t="shared" ca="1" si="21"/>
        <v>0</v>
      </c>
      <c r="LB85" s="210">
        <f t="shared" ca="1" si="21"/>
        <v>0</v>
      </c>
      <c r="LC85" s="210">
        <f t="shared" ca="1" si="21"/>
        <v>0</v>
      </c>
      <c r="LD85" s="210">
        <f t="shared" ca="1" si="21"/>
        <v>0.7752650245607916</v>
      </c>
      <c r="LE85" s="210">
        <f t="shared" ca="1" si="21"/>
        <v>0</v>
      </c>
      <c r="LF85" s="210">
        <f t="shared" ca="1" si="22"/>
        <v>3</v>
      </c>
      <c r="LG85" s="210">
        <f t="shared" ca="1" si="23"/>
        <v>1.988408145413441</v>
      </c>
      <c r="LH85" s="210">
        <f t="shared" ca="1" si="33"/>
        <v>14</v>
      </c>
      <c r="LI85" s="210">
        <f t="shared" ca="1" si="33"/>
        <v>9.053288870213084</v>
      </c>
    </row>
    <row r="86" spans="2:321" x14ac:dyDescent="0.3">
      <c r="B86"/>
      <c r="C86" s="210">
        <f ca="1">'5. Vasichek'!C86</f>
        <v>0.30618005891209493</v>
      </c>
      <c r="D86" s="210">
        <f t="shared" ca="1" si="24"/>
        <v>0</v>
      </c>
      <c r="E86" s="210">
        <f t="shared" ca="1" si="24"/>
        <v>0</v>
      </c>
      <c r="F86" s="210">
        <f t="shared" ca="1" si="24"/>
        <v>0</v>
      </c>
      <c r="G86" s="210">
        <f t="shared" ca="1" si="24"/>
        <v>0</v>
      </c>
      <c r="H86" s="210">
        <f t="shared" ca="1" si="24"/>
        <v>0</v>
      </c>
      <c r="I86" s="210">
        <f t="shared" ca="1" si="24"/>
        <v>0</v>
      </c>
      <c r="J86" s="210">
        <f t="shared" ca="1" si="24"/>
        <v>0</v>
      </c>
      <c r="K86" s="210">
        <f t="shared" ca="1" si="24"/>
        <v>0</v>
      </c>
      <c r="L86" s="210">
        <f t="shared" ca="1" si="24"/>
        <v>0</v>
      </c>
      <c r="M86" s="210">
        <f t="shared" ca="1" si="24"/>
        <v>0</v>
      </c>
      <c r="N86" s="210">
        <f t="shared" ca="1" si="25"/>
        <v>0</v>
      </c>
      <c r="O86" s="210">
        <f t="shared" ca="1" si="3"/>
        <v>0</v>
      </c>
      <c r="P86" s="210">
        <f t="shared" ca="1" si="26"/>
        <v>0</v>
      </c>
      <c r="Q86" s="210">
        <f t="shared" ca="1" si="26"/>
        <v>0</v>
      </c>
      <c r="R86" s="210">
        <f t="shared" ca="1" si="26"/>
        <v>0</v>
      </c>
      <c r="S86" s="210">
        <f t="shared" ca="1" si="26"/>
        <v>0</v>
      </c>
      <c r="T86" s="210">
        <f t="shared" ca="1" si="26"/>
        <v>0</v>
      </c>
      <c r="U86" s="210">
        <f t="shared" ca="1" si="26"/>
        <v>0</v>
      </c>
      <c r="V86" s="210">
        <f t="shared" ca="1" si="26"/>
        <v>0</v>
      </c>
      <c r="W86" s="210">
        <f t="shared" ca="1" si="26"/>
        <v>0</v>
      </c>
      <c r="X86" s="210">
        <f t="shared" ca="1" si="26"/>
        <v>0</v>
      </c>
      <c r="Y86" s="210">
        <f t="shared" ca="1" si="26"/>
        <v>0</v>
      </c>
      <c r="Z86" s="210">
        <f t="shared" ca="1" si="26"/>
        <v>0</v>
      </c>
      <c r="AA86" s="210">
        <f t="shared" ca="1" si="26"/>
        <v>0</v>
      </c>
      <c r="AB86" s="210">
        <f t="shared" ca="1" si="26"/>
        <v>0</v>
      </c>
      <c r="AC86" s="210">
        <f t="shared" ca="1" si="26"/>
        <v>0</v>
      </c>
      <c r="AD86" s="210">
        <f t="shared" ca="1" si="26"/>
        <v>0</v>
      </c>
      <c r="AE86" s="210">
        <f t="shared" ca="1" si="26"/>
        <v>0</v>
      </c>
      <c r="AF86" s="210">
        <f t="shared" ca="1" si="49"/>
        <v>0</v>
      </c>
      <c r="AG86" s="210">
        <f t="shared" ca="1" si="49"/>
        <v>0</v>
      </c>
      <c r="AH86" s="210">
        <f t="shared" ca="1" si="49"/>
        <v>0</v>
      </c>
      <c r="AI86" s="210">
        <f t="shared" ca="1" si="49"/>
        <v>0</v>
      </c>
      <c r="AJ86" s="210">
        <f t="shared" ca="1" si="49"/>
        <v>0</v>
      </c>
      <c r="AK86" s="210">
        <f t="shared" ca="1" si="49"/>
        <v>0</v>
      </c>
      <c r="AL86" s="210">
        <f t="shared" ca="1" si="49"/>
        <v>0</v>
      </c>
      <c r="AM86" s="210">
        <f t="shared" ca="1" si="49"/>
        <v>0</v>
      </c>
      <c r="AN86" s="210">
        <f t="shared" ca="1" si="49"/>
        <v>0</v>
      </c>
      <c r="AO86" s="210">
        <f t="shared" ca="1" si="49"/>
        <v>0.99980316783698864</v>
      </c>
      <c r="AP86" s="210">
        <f t="shared" ca="1" si="49"/>
        <v>0</v>
      </c>
      <c r="AQ86" s="210">
        <f t="shared" ca="1" si="49"/>
        <v>0</v>
      </c>
      <c r="AR86" s="210">
        <f t="shared" ca="1" si="49"/>
        <v>0</v>
      </c>
      <c r="AS86" s="210">
        <f t="shared" ca="1" si="49"/>
        <v>0</v>
      </c>
      <c r="AT86" s="210">
        <f t="array" aca="1" ref="AT86" ca="1">COUNTIF(P86:AS86,"&gt;"&amp;0)</f>
        <v>1</v>
      </c>
      <c r="AU86" s="210">
        <f t="shared" ca="1" si="5"/>
        <v>0.99980316783698864</v>
      </c>
      <c r="AV86" s="210">
        <f t="shared" ca="1" si="27"/>
        <v>0</v>
      </c>
      <c r="AW86" s="210">
        <f t="shared" ca="1" si="27"/>
        <v>0</v>
      </c>
      <c r="AX86" s="210">
        <f t="shared" ca="1" si="27"/>
        <v>0</v>
      </c>
      <c r="AY86" s="210">
        <f t="shared" ca="1" si="27"/>
        <v>0</v>
      </c>
      <c r="AZ86" s="210">
        <f t="shared" ca="1" si="27"/>
        <v>0</v>
      </c>
      <c r="BA86" s="210">
        <f t="shared" ca="1" si="27"/>
        <v>0</v>
      </c>
      <c r="BB86" s="210">
        <f t="shared" ca="1" si="27"/>
        <v>0</v>
      </c>
      <c r="BC86" s="210">
        <f t="shared" ca="1" si="27"/>
        <v>0</v>
      </c>
      <c r="BD86" s="210">
        <f t="shared" ca="1" si="27"/>
        <v>0</v>
      </c>
      <c r="BE86" s="210">
        <f t="shared" ca="1" si="27"/>
        <v>0</v>
      </c>
      <c r="BF86" s="210">
        <f t="shared" ca="1" si="27"/>
        <v>0</v>
      </c>
      <c r="BG86" s="210">
        <f t="shared" ca="1" si="27"/>
        <v>0</v>
      </c>
      <c r="BH86" s="210">
        <f t="shared" ca="1" si="27"/>
        <v>0</v>
      </c>
      <c r="BI86" s="210">
        <f t="shared" ca="1" si="27"/>
        <v>0</v>
      </c>
      <c r="BJ86" s="210">
        <f t="shared" ca="1" si="27"/>
        <v>0</v>
      </c>
      <c r="BK86" s="210">
        <f t="shared" ca="1" si="27"/>
        <v>0</v>
      </c>
      <c r="BL86" s="210">
        <f t="shared" ca="1" si="44"/>
        <v>0</v>
      </c>
      <c r="BM86" s="210">
        <f t="shared" ca="1" si="44"/>
        <v>0</v>
      </c>
      <c r="BN86" s="210">
        <f t="shared" ca="1" si="44"/>
        <v>0</v>
      </c>
      <c r="BO86" s="210">
        <f t="shared" ca="1" si="44"/>
        <v>0.76868560060050461</v>
      </c>
      <c r="BP86" s="210">
        <f t="shared" ca="1" si="44"/>
        <v>0</v>
      </c>
      <c r="BQ86" s="210">
        <f t="shared" ca="1" si="44"/>
        <v>0</v>
      </c>
      <c r="BR86" s="210">
        <f t="shared" ca="1" si="44"/>
        <v>0</v>
      </c>
      <c r="BS86" s="210">
        <f t="shared" ca="1" si="44"/>
        <v>0</v>
      </c>
      <c r="BT86" s="210">
        <f t="shared" ca="1" si="44"/>
        <v>0</v>
      </c>
      <c r="BU86" s="210">
        <f t="shared" ca="1" si="44"/>
        <v>0</v>
      </c>
      <c r="BV86" s="210">
        <f t="shared" ca="1" si="44"/>
        <v>0</v>
      </c>
      <c r="BW86" s="210">
        <f t="shared" ca="1" si="44"/>
        <v>0</v>
      </c>
      <c r="BX86" s="210">
        <f t="shared" ca="1" si="44"/>
        <v>0</v>
      </c>
      <c r="BY86" s="210">
        <f t="shared" ca="1" si="44"/>
        <v>0</v>
      </c>
      <c r="BZ86" s="210">
        <f t="shared" ca="1" si="44"/>
        <v>0</v>
      </c>
      <c r="CA86" s="210">
        <f t="shared" ca="1" si="44"/>
        <v>0</v>
      </c>
      <c r="CB86" s="210">
        <f t="shared" ca="1" si="40"/>
        <v>0</v>
      </c>
      <c r="CC86" s="210">
        <f t="shared" ca="1" si="40"/>
        <v>0</v>
      </c>
      <c r="CD86" s="210">
        <f t="shared" ca="1" si="40"/>
        <v>0</v>
      </c>
      <c r="CE86" s="210">
        <f t="shared" ca="1" si="40"/>
        <v>0</v>
      </c>
      <c r="CF86" s="210">
        <f t="shared" ca="1" si="40"/>
        <v>0</v>
      </c>
      <c r="CG86" s="210">
        <f t="shared" ca="1" si="40"/>
        <v>0</v>
      </c>
      <c r="CH86" s="210">
        <f t="shared" ca="1" si="41"/>
        <v>0</v>
      </c>
      <c r="CI86" s="210">
        <f t="shared" ca="1" si="41"/>
        <v>0</v>
      </c>
      <c r="CJ86" s="210">
        <f t="array" aca="1" ref="CJ86" ca="1">COUNTIF(AV86:CI86,"&gt;"&amp;0)</f>
        <v>1</v>
      </c>
      <c r="CK86" s="210">
        <f t="shared" ca="1" si="7"/>
        <v>0.76868560060050461</v>
      </c>
      <c r="CL86" s="210">
        <f t="shared" ca="1" si="28"/>
        <v>0</v>
      </c>
      <c r="CM86" s="210">
        <f t="shared" ca="1" si="28"/>
        <v>0</v>
      </c>
      <c r="CN86" s="210">
        <f t="shared" ca="1" si="28"/>
        <v>0</v>
      </c>
      <c r="CO86" s="210">
        <f t="shared" ca="1" si="28"/>
        <v>0</v>
      </c>
      <c r="CP86" s="210">
        <f t="shared" ca="1" si="28"/>
        <v>0</v>
      </c>
      <c r="CQ86" s="210">
        <f t="shared" ca="1" si="28"/>
        <v>0</v>
      </c>
      <c r="CR86" s="210">
        <f t="shared" ca="1" si="28"/>
        <v>0</v>
      </c>
      <c r="CS86" s="210">
        <f t="shared" ca="1" si="28"/>
        <v>0</v>
      </c>
      <c r="CT86" s="210">
        <f t="shared" ca="1" si="28"/>
        <v>0</v>
      </c>
      <c r="CU86" s="210">
        <f t="shared" ca="1" si="28"/>
        <v>0.882309889438746</v>
      </c>
      <c r="CV86" s="210">
        <f t="shared" ca="1" si="28"/>
        <v>0</v>
      </c>
      <c r="CW86" s="210">
        <f t="shared" ca="1" si="28"/>
        <v>0</v>
      </c>
      <c r="CX86" s="210">
        <f t="shared" ca="1" si="28"/>
        <v>0</v>
      </c>
      <c r="CY86" s="210">
        <f t="shared" ca="1" si="28"/>
        <v>0</v>
      </c>
      <c r="CZ86" s="210">
        <f t="shared" ca="1" si="28"/>
        <v>0</v>
      </c>
      <c r="DA86" s="210">
        <f t="shared" ca="1" si="28"/>
        <v>0</v>
      </c>
      <c r="DB86" s="210">
        <f t="shared" ca="1" si="54"/>
        <v>0</v>
      </c>
      <c r="DC86" s="210">
        <f t="shared" ca="1" si="54"/>
        <v>0</v>
      </c>
      <c r="DD86" s="210">
        <f t="shared" ca="1" si="54"/>
        <v>0</v>
      </c>
      <c r="DE86" s="210">
        <f t="shared" ca="1" si="54"/>
        <v>0</v>
      </c>
      <c r="DF86" s="210">
        <f t="shared" ca="1" si="54"/>
        <v>0</v>
      </c>
      <c r="DG86" s="210">
        <f t="shared" ca="1" si="54"/>
        <v>0</v>
      </c>
      <c r="DH86" s="210">
        <f t="shared" ca="1" si="54"/>
        <v>0</v>
      </c>
      <c r="DI86" s="210">
        <f t="shared" ca="1" si="54"/>
        <v>0</v>
      </c>
      <c r="DJ86" s="210">
        <f t="shared" ca="1" si="54"/>
        <v>0</v>
      </c>
      <c r="DK86" s="210">
        <f t="shared" ca="1" si="54"/>
        <v>0</v>
      </c>
      <c r="DL86" s="210">
        <f t="shared" ca="1" si="54"/>
        <v>0</v>
      </c>
      <c r="DM86" s="210">
        <f t="shared" ca="1" si="54"/>
        <v>0</v>
      </c>
      <c r="DN86" s="210">
        <f t="shared" ca="1" si="54"/>
        <v>0</v>
      </c>
      <c r="DO86" s="210">
        <f t="shared" ca="1" si="54"/>
        <v>0</v>
      </c>
      <c r="DP86" s="210">
        <f t="shared" ca="1" si="54"/>
        <v>0</v>
      </c>
      <c r="DQ86" s="210">
        <f t="shared" ca="1" si="54"/>
        <v>7.3993258431498385E-2</v>
      </c>
      <c r="DR86" s="210">
        <f t="shared" ca="1" si="50"/>
        <v>0</v>
      </c>
      <c r="DS86" s="210">
        <f t="shared" ca="1" si="50"/>
        <v>0</v>
      </c>
      <c r="DT86" s="210">
        <f t="shared" ca="1" si="50"/>
        <v>0</v>
      </c>
      <c r="DU86" s="210">
        <f t="shared" ca="1" si="50"/>
        <v>0</v>
      </c>
      <c r="DV86" s="210">
        <f t="shared" ca="1" si="50"/>
        <v>0</v>
      </c>
      <c r="DW86" s="210">
        <f t="shared" ca="1" si="50"/>
        <v>0</v>
      </c>
      <c r="DX86" s="210">
        <f t="shared" ca="1" si="50"/>
        <v>0</v>
      </c>
      <c r="DY86" s="210">
        <f t="shared" ca="1" si="50"/>
        <v>0</v>
      </c>
      <c r="DZ86" s="210">
        <f t="shared" ca="1" si="50"/>
        <v>0</v>
      </c>
      <c r="EA86" s="210">
        <f t="shared" ca="1" si="50"/>
        <v>0</v>
      </c>
      <c r="EB86" s="210">
        <f t="shared" ca="1" si="51"/>
        <v>0</v>
      </c>
      <c r="EC86" s="210">
        <f t="shared" ca="1" si="51"/>
        <v>0</v>
      </c>
      <c r="ED86" s="210">
        <f t="shared" ca="1" si="51"/>
        <v>0</v>
      </c>
      <c r="EE86" s="210">
        <f t="shared" ca="1" si="51"/>
        <v>0</v>
      </c>
      <c r="EF86" s="210">
        <f t="shared" ca="1" si="51"/>
        <v>0</v>
      </c>
      <c r="EG86" s="210">
        <f t="shared" ca="1" si="51"/>
        <v>0</v>
      </c>
      <c r="EH86" s="210">
        <f t="shared" ca="1" si="51"/>
        <v>0</v>
      </c>
      <c r="EI86" s="210">
        <f t="shared" ca="1" si="51"/>
        <v>0</v>
      </c>
      <c r="EJ86" s="210">
        <f t="shared" ca="1" si="51"/>
        <v>0</v>
      </c>
      <c r="EK86" s="210">
        <f t="shared" ca="1" si="51"/>
        <v>0</v>
      </c>
      <c r="EL86" s="210">
        <f t="shared" ca="1" si="51"/>
        <v>0</v>
      </c>
      <c r="EM86" s="210">
        <f t="shared" ca="1" si="51"/>
        <v>0</v>
      </c>
      <c r="EN86" s="210">
        <f t="shared" ca="1" si="51"/>
        <v>0</v>
      </c>
      <c r="EO86" s="210">
        <f t="shared" ca="1" si="51"/>
        <v>0</v>
      </c>
      <c r="EP86" s="210">
        <f t="shared" ca="1" si="51"/>
        <v>0</v>
      </c>
      <c r="EQ86" s="210">
        <f t="shared" ca="1" si="51"/>
        <v>0</v>
      </c>
      <c r="ER86" s="210">
        <f t="shared" ca="1" si="52"/>
        <v>0</v>
      </c>
      <c r="ES86" s="210">
        <f t="shared" ca="1" si="52"/>
        <v>0</v>
      </c>
      <c r="ET86" s="210">
        <f t="shared" ca="1" si="52"/>
        <v>0</v>
      </c>
      <c r="EU86" s="210">
        <f t="shared" ca="1" si="52"/>
        <v>0</v>
      </c>
      <c r="EV86" s="210">
        <f t="shared" ca="1" si="52"/>
        <v>0</v>
      </c>
      <c r="EW86" s="210">
        <f t="shared" ca="1" si="52"/>
        <v>0</v>
      </c>
      <c r="EX86" s="210">
        <f t="shared" ca="1" si="52"/>
        <v>0</v>
      </c>
      <c r="EY86" s="210">
        <f t="shared" ca="1" si="52"/>
        <v>0</v>
      </c>
      <c r="EZ86" s="210">
        <f t="shared" ca="1" si="52"/>
        <v>0</v>
      </c>
      <c r="FA86" s="210">
        <f t="shared" ca="1" si="52"/>
        <v>0</v>
      </c>
      <c r="FB86" s="210">
        <f t="shared" ca="1" si="52"/>
        <v>0</v>
      </c>
      <c r="FC86" s="210">
        <f t="shared" ca="1" si="52"/>
        <v>0</v>
      </c>
      <c r="FD86" s="210">
        <f t="shared" ca="1" si="52"/>
        <v>0</v>
      </c>
      <c r="FE86" s="210">
        <f t="shared" ca="1" si="52"/>
        <v>0</v>
      </c>
      <c r="FF86" s="210">
        <f t="shared" ca="1" si="52"/>
        <v>0</v>
      </c>
      <c r="FG86" s="210">
        <f t="shared" ca="1" si="52"/>
        <v>0</v>
      </c>
      <c r="FH86" s="210">
        <f t="shared" ref="FH86:FW149" ca="1" si="55">IF(RAND()&lt;=$F$54,(1-(1-RAND())^(1/$G$57))^(1/$I$57),0)</f>
        <v>0</v>
      </c>
      <c r="FI86" s="210">
        <f t="shared" ca="1" si="55"/>
        <v>0</v>
      </c>
      <c r="FJ86" s="210">
        <f t="shared" ca="1" si="55"/>
        <v>0</v>
      </c>
      <c r="FK86" s="210">
        <f t="shared" ca="1" si="55"/>
        <v>0</v>
      </c>
      <c r="FL86" s="210">
        <f t="shared" ca="1" si="55"/>
        <v>0</v>
      </c>
      <c r="FM86" s="210">
        <f t="shared" ca="1" si="55"/>
        <v>0</v>
      </c>
      <c r="FN86" s="210">
        <f t="shared" ca="1" si="10"/>
        <v>2</v>
      </c>
      <c r="FO86" s="210">
        <f t="shared" ca="1" si="45"/>
        <v>0.9563031478702444</v>
      </c>
      <c r="FP86" s="210">
        <f t="shared" ca="1" si="29"/>
        <v>0</v>
      </c>
      <c r="FQ86" s="210">
        <f t="shared" ca="1" si="29"/>
        <v>0</v>
      </c>
      <c r="FR86" s="210">
        <f t="shared" ca="1" si="29"/>
        <v>0</v>
      </c>
      <c r="FS86" s="210">
        <f t="shared" ca="1" si="29"/>
        <v>0</v>
      </c>
      <c r="FT86" s="210">
        <f t="shared" ca="1" si="29"/>
        <v>0</v>
      </c>
      <c r="FU86" s="210">
        <f t="shared" ca="1" si="29"/>
        <v>0</v>
      </c>
      <c r="FV86" s="210">
        <f t="shared" ca="1" si="29"/>
        <v>0</v>
      </c>
      <c r="FW86" s="210">
        <f t="shared" ca="1" si="29"/>
        <v>0</v>
      </c>
      <c r="FX86" s="210">
        <f t="shared" ca="1" si="29"/>
        <v>0</v>
      </c>
      <c r="FY86" s="210">
        <f t="shared" ca="1" si="29"/>
        <v>0</v>
      </c>
      <c r="FZ86" s="210">
        <f t="shared" ca="1" si="29"/>
        <v>0</v>
      </c>
      <c r="GA86" s="210">
        <f t="shared" ca="1" si="29"/>
        <v>0</v>
      </c>
      <c r="GB86" s="210">
        <f t="shared" ca="1" si="29"/>
        <v>0</v>
      </c>
      <c r="GC86" s="210">
        <f t="shared" ca="1" si="29"/>
        <v>0.99078019142475771</v>
      </c>
      <c r="GD86" s="210">
        <f t="shared" ca="1" si="29"/>
        <v>0</v>
      </c>
      <c r="GE86" s="210">
        <f t="shared" ca="1" si="29"/>
        <v>0</v>
      </c>
      <c r="GF86" s="210">
        <f t="shared" ca="1" si="39"/>
        <v>0</v>
      </c>
      <c r="GG86" s="210">
        <f t="shared" ca="1" si="39"/>
        <v>0</v>
      </c>
      <c r="GH86" s="210">
        <f t="shared" ca="1" si="39"/>
        <v>0</v>
      </c>
      <c r="GI86" s="210">
        <f t="shared" ca="1" si="39"/>
        <v>0</v>
      </c>
      <c r="GJ86" s="210">
        <f t="shared" ca="1" si="39"/>
        <v>0.86224219440176431</v>
      </c>
      <c r="GK86" s="210">
        <f t="shared" ca="1" si="39"/>
        <v>0.4904243013364355</v>
      </c>
      <c r="GL86" s="210">
        <f t="shared" ca="1" si="39"/>
        <v>0</v>
      </c>
      <c r="GM86" s="210">
        <f t="shared" ca="1" si="39"/>
        <v>0</v>
      </c>
      <c r="GN86" s="210">
        <f t="shared" ca="1" si="39"/>
        <v>0</v>
      </c>
      <c r="GO86" s="210">
        <f t="shared" ca="1" si="39"/>
        <v>0</v>
      </c>
      <c r="GP86" s="210">
        <f t="shared" ca="1" si="39"/>
        <v>0</v>
      </c>
      <c r="GQ86" s="210">
        <f t="shared" ca="1" si="39"/>
        <v>0</v>
      </c>
      <c r="GR86" s="210">
        <f t="shared" ca="1" si="39"/>
        <v>0</v>
      </c>
      <c r="GS86" s="210">
        <f t="shared" ca="1" si="39"/>
        <v>0</v>
      </c>
      <c r="GT86" s="210">
        <f t="shared" ca="1" si="39"/>
        <v>0</v>
      </c>
      <c r="GU86" s="210">
        <f t="shared" ca="1" si="39"/>
        <v>0</v>
      </c>
      <c r="GV86" s="210">
        <f t="shared" ca="1" si="36"/>
        <v>0</v>
      </c>
      <c r="GW86" s="210">
        <f t="shared" ca="1" si="36"/>
        <v>0</v>
      </c>
      <c r="GX86" s="210">
        <f t="shared" ca="1" si="36"/>
        <v>0</v>
      </c>
      <c r="GY86" s="210">
        <f t="shared" ca="1" si="36"/>
        <v>0</v>
      </c>
      <c r="GZ86" s="210">
        <f t="shared" ca="1" si="37"/>
        <v>0.6914829034840726</v>
      </c>
      <c r="HA86" s="210">
        <f t="shared" ca="1" si="37"/>
        <v>0</v>
      </c>
      <c r="HB86" s="210">
        <f t="shared" ca="1" si="37"/>
        <v>0</v>
      </c>
      <c r="HC86" s="210">
        <f t="shared" ca="1" si="37"/>
        <v>0</v>
      </c>
      <c r="HD86" s="210">
        <f t="shared" ca="1" si="37"/>
        <v>0</v>
      </c>
      <c r="HE86" s="210">
        <f t="shared" ca="1" si="37"/>
        <v>0</v>
      </c>
      <c r="HF86" s="210">
        <f t="shared" ca="1" si="37"/>
        <v>0</v>
      </c>
      <c r="HG86" s="210">
        <f t="shared" ca="1" si="37"/>
        <v>0</v>
      </c>
      <c r="HH86" s="210">
        <f t="shared" ca="1" si="37"/>
        <v>0</v>
      </c>
      <c r="HI86" s="210">
        <f t="shared" ca="1" si="37"/>
        <v>0</v>
      </c>
      <c r="HJ86" s="210">
        <f t="shared" ca="1" si="37"/>
        <v>0</v>
      </c>
      <c r="HK86" s="210">
        <f t="shared" ca="1" si="37"/>
        <v>0</v>
      </c>
      <c r="HL86" s="210">
        <f t="shared" ca="1" si="37"/>
        <v>0</v>
      </c>
      <c r="HM86" s="210">
        <f t="shared" ca="1" si="37"/>
        <v>0</v>
      </c>
      <c r="HN86" s="210">
        <f t="shared" ca="1" si="37"/>
        <v>0</v>
      </c>
      <c r="HO86" s="210">
        <f t="shared" ca="1" si="37"/>
        <v>0</v>
      </c>
      <c r="HP86" s="210">
        <f t="shared" ca="1" si="38"/>
        <v>0</v>
      </c>
      <c r="HQ86" s="210">
        <f t="shared" ca="1" si="38"/>
        <v>0</v>
      </c>
      <c r="HR86" s="210">
        <f t="shared" ca="1" si="38"/>
        <v>0</v>
      </c>
      <c r="HS86" s="210">
        <f t="shared" ca="1" si="38"/>
        <v>0</v>
      </c>
      <c r="HT86" s="210">
        <f t="shared" ca="1" si="38"/>
        <v>0</v>
      </c>
      <c r="HU86" s="210">
        <f t="shared" ca="1" si="38"/>
        <v>0</v>
      </c>
      <c r="HV86" s="210">
        <f t="shared" ca="1" si="38"/>
        <v>0</v>
      </c>
      <c r="HW86" s="210">
        <f t="shared" ca="1" si="38"/>
        <v>0</v>
      </c>
      <c r="HX86" s="210">
        <f t="shared" ca="1" si="13"/>
        <v>4</v>
      </c>
      <c r="HY86" s="210">
        <f t="shared" ca="1" si="14"/>
        <v>3.0349295906470299</v>
      </c>
      <c r="HZ86" s="210">
        <f t="shared" ca="1" si="30"/>
        <v>0</v>
      </c>
      <c r="IA86" s="210">
        <f t="shared" ca="1" si="30"/>
        <v>0</v>
      </c>
      <c r="IB86" s="210">
        <f t="shared" ca="1" si="30"/>
        <v>0</v>
      </c>
      <c r="IC86" s="210">
        <f t="shared" ca="1" si="30"/>
        <v>5.0240165691243378E-2</v>
      </c>
      <c r="ID86" s="210">
        <f t="shared" ca="1" si="30"/>
        <v>0.49793933016319381</v>
      </c>
      <c r="IE86" s="210">
        <f t="shared" ca="1" si="30"/>
        <v>0</v>
      </c>
      <c r="IF86" s="210">
        <f t="shared" ca="1" si="30"/>
        <v>0</v>
      </c>
      <c r="IG86" s="210">
        <f t="shared" ca="1" si="30"/>
        <v>0</v>
      </c>
      <c r="IH86" s="210">
        <f t="shared" ca="1" si="30"/>
        <v>0</v>
      </c>
      <c r="II86" s="210">
        <f t="shared" ca="1" si="30"/>
        <v>0</v>
      </c>
      <c r="IJ86" s="210">
        <f t="shared" ca="1" si="30"/>
        <v>0</v>
      </c>
      <c r="IK86" s="210">
        <f t="shared" ca="1" si="30"/>
        <v>0</v>
      </c>
      <c r="IL86" s="210">
        <f t="shared" ca="1" si="30"/>
        <v>0</v>
      </c>
      <c r="IM86" s="210">
        <f t="shared" ca="1" si="30"/>
        <v>0</v>
      </c>
      <c r="IN86" s="210">
        <f t="shared" ca="1" si="30"/>
        <v>0</v>
      </c>
      <c r="IO86" s="210">
        <f t="shared" ca="1" si="30"/>
        <v>0</v>
      </c>
      <c r="IP86" s="210">
        <f t="shared" ca="1" si="46"/>
        <v>0.53616057471655276</v>
      </c>
      <c r="IQ86" s="210">
        <f t="shared" ca="1" si="46"/>
        <v>0</v>
      </c>
      <c r="IR86" s="210">
        <f t="shared" ca="1" si="46"/>
        <v>0</v>
      </c>
      <c r="IS86" s="210">
        <f t="shared" ca="1" si="46"/>
        <v>0</v>
      </c>
      <c r="IT86" s="210">
        <f t="shared" ca="1" si="46"/>
        <v>0</v>
      </c>
      <c r="IU86" s="210">
        <f t="shared" ca="1" si="46"/>
        <v>0</v>
      </c>
      <c r="IV86" s="210">
        <f t="shared" ca="1" si="46"/>
        <v>0</v